(AECO!UP42-$F75)</f>
        <v>0</v>
      </c>
      <c r="UV75" s="122">
        <f>$G75*(SUMAS!UQ42-$D75)+$H75*(ROCKIES!UQ42-$E75)+$I75*(AECO!UQ42-$F75)</f>
        <v>0</v>
      </c>
      <c r="UW75" s="122">
        <f>$G75*(SUMAS!UR42-$D75)+$H75*(ROCKIES!UR42-$E75)+$I75*(AECO!UR42-$F75)</f>
        <v>0</v>
      </c>
      <c r="UX75" s="122">
        <f>$G75*(SUMAS!US42-$D75)+$H75*(ROCKIES!US42-$E75)+$I75*(AECO!US42-$F75)</f>
        <v>0</v>
      </c>
      <c r="UY75" s="122">
        <f>$G75*(SUMAS!UT42-$D75)+$H75*(ROCKIES!UT42-$E75)+$I75*(AECO!UT42-$F75)</f>
        <v>0</v>
      </c>
      <c r="UZ75" s="122">
        <f>$G75*(SUMAS!UU42-$D75)+$H75*(ROCKIES!UU42-$E75)+$I75*(AECO!UU42-$F75)</f>
        <v>0</v>
      </c>
      <c r="VA75" s="122">
        <f>$G75*(SUMAS!UV42-$D75)+$H75*(ROCKIES!UV42-$E75)+$I75*(AECO!UV42-$F75)</f>
        <v>0</v>
      </c>
      <c r="VB75" s="122">
        <f>$G75*(SUMAS!UW42-$D75)+$H75*(ROCKIES!UW42-$E75)+$I75*(AECO!UW42-$F75)</f>
        <v>0</v>
      </c>
      <c r="VC75" s="122">
        <f>$G75*(SUMAS!UX42-$D75)+$H75*(ROCKIES!UX42-$E75)+$I75*(AECO!UX42-$F75)</f>
        <v>0</v>
      </c>
      <c r="VD75" s="122">
        <f>$G75*(SUMAS!UY42-$D75)+$H75*(ROCKIES!UY42-$E75)+$I75*(AECO!UY42-$F75)</f>
        <v>0</v>
      </c>
      <c r="VE75" s="122">
        <f>$G75*(SUMAS!UZ42-$D75)+$H75*(ROCKIES!UZ42-$E75)+$I75*(AECO!UZ42-$F75)</f>
        <v>0</v>
      </c>
      <c r="VF75" s="122">
        <f>$G75*(SUMAS!VA42-$D75)+$H75*(ROCKIES!VA42-$E75)+$I75*(AECO!VA42-$F75)</f>
        <v>0</v>
      </c>
      <c r="VG75" s="122">
        <f>$G75*(SUMAS!VB42-$D75)+$H75*(ROCKIES!VB42-$E75)+$I75*(AECO!VB42-$F75)</f>
        <v>0</v>
      </c>
      <c r="VH75" s="122">
        <f>$G75*(SUMAS!VC42-$D75)+$H75*(ROCKIES!VC42-$E75)+$I75*(AECO!VC42-$F75)</f>
        <v>0</v>
      </c>
      <c r="VI75" s="122">
        <f>$G75*(SUMAS!VD42-$D75)+$H75*(ROCKIES!VD42-$E75)+$I75*(AECO!VD42-$F75)</f>
        <v>0</v>
      </c>
      <c r="VJ75" s="122">
        <f>$G75*(SUMAS!VE42-$D75)+$H75*(ROCKIES!VE42-$E75)+$I75*(AECO!VE42-$F75)</f>
        <v>0</v>
      </c>
      <c r="VK75" s="122">
        <f>$G75*(SUMAS!VF42-$D75)+$H75*(ROCKIES!VF42-$E75)+$I75*(AECO!VF42-$F75)</f>
        <v>0</v>
      </c>
      <c r="VL75" s="122">
        <f>$G75*(SUMAS!VG42-$D75)+$H75*(ROCKIES!VG42-$E75)+$I75*(AECO!VG42-$F75)</f>
        <v>0</v>
      </c>
      <c r="VM75" s="122">
        <f>$G75*(SUMAS!VH42-$D75)+$H75*(ROCKIES!VH42-$E75)+$I75*(AECO!VH42-$F75)</f>
        <v>0</v>
      </c>
      <c r="VN75" s="122">
        <f>$G75*(SUMAS!VI42-$D75)+$H75*(ROCKIES!VI42-$E75)+$I75*(AECO!VI42-$F75)</f>
        <v>0</v>
      </c>
      <c r="VO75" s="122">
        <f>$G75*(SUMAS!VJ42-$D75)+$H75*(ROCKIES!VJ42-$E75)+$I75*(AECO!VJ42-$F75)</f>
        <v>0</v>
      </c>
      <c r="VP75" s="122">
        <f>$G75*(SUMAS!VK42-$D75)+$H75*(ROCKIES!VK42-$E75)+$I75*(AECO!VK42-$F75)</f>
        <v>0</v>
      </c>
      <c r="VQ75" s="122">
        <f>$G75*(SUMAS!VL42-$D75)+$H75*(ROCKIES!VL42-$E75)+$I75*(AECO!VL42-$F75)</f>
        <v>0</v>
      </c>
      <c r="VR75" s="122">
        <f>$G75*(SUMAS!VM42-$D75)+$H75*(ROCKIES!VM42-$E75)+$I75*(AECO!VM42-$F75)</f>
        <v>0</v>
      </c>
      <c r="VS75" s="122">
        <f>$G75*(SUMAS!VN42-$D75)+$H75*(ROCKIES!VN42-$E75)+$I75*(AECO!VN42-$F75)</f>
        <v>0</v>
      </c>
      <c r="VT75" s="122">
        <f>$G75*(SUMAS!VO42-$D75)+$H75*(ROCKIES!VO42-$E75)+$I75*(AECO!VO42-$F75)</f>
        <v>0</v>
      </c>
      <c r="VU75" s="122">
        <f>$G75*(SUMAS!VP42-$D75)+$H75*(ROCKIES!VP42-$E75)+$I75*(AECO!VP42-$F75)</f>
        <v>0</v>
      </c>
      <c r="VV75" s="122">
        <f>$G75*(SUMAS!VQ42-$D75)+$H75*(ROCKIES!VQ42-$E75)+$I75*(AECO!VQ42-$F75)</f>
        <v>0</v>
      </c>
      <c r="VW75" s="122">
        <f>$G75*(SUMAS!VR42-$D75)+$H75*(ROCKIES!VR42-$E75)+$I75*(AECO!VR42-$F75)</f>
        <v>0</v>
      </c>
      <c r="VX75" s="122">
        <f>$G75*(SUMAS!VS42-$D75)+$H75*(ROCKIES!VS42-$E75)+$I75*(AECO!VS42-$F75)</f>
        <v>0</v>
      </c>
      <c r="VY75" s="122">
        <f>$G75*(SUMAS!VT42-$D75)+$H75*(ROCKIES!VT42-$E75)+$I75*(AECO!VT42-$F75)</f>
        <v>0</v>
      </c>
      <c r="VZ75" s="122">
        <f>$G75*(SUMAS!VU42-$D75)+$H75*(ROCKIES!VU42-$E75)+$I75*(AECO!VU42-$F75)</f>
        <v>0</v>
      </c>
      <c r="WA75" s="122">
        <f>$G75*(SUMAS!VV42-$D75)+$H75*(ROCKIES!VV42-$E75)+$I75*(AECO!VV42-$F75)</f>
        <v>0</v>
      </c>
      <c r="WB75" s="122">
        <f>$G75*(SUMAS!VW42-$D75)+$H75*(ROCKIES!VW42-$E75)+$I75*(AECO!VW42-$F75)</f>
        <v>0</v>
      </c>
      <c r="WC75" s="122">
        <f>$G75*(SUMAS!VX42-$D75)+$H75*(ROCKIES!VX42-$E75)+$I75*(AECO!VX42-$F75)</f>
        <v>0</v>
      </c>
      <c r="WD75" s="122">
        <f>$G75*(SUMAS!VY42-$D75)+$H75*(ROCKIES!VY42-$E75)+$I75*(AECO!VY42-$F75)</f>
        <v>0</v>
      </c>
      <c r="WE75" s="122">
        <f>$G75*(SUMAS!VZ42-$D75)+$H75*(ROCKIES!VZ42-$E75)+$I75*(AECO!VZ42-$F75)</f>
        <v>0</v>
      </c>
      <c r="WF75" s="122">
        <f>$G75*(SUMAS!WA42-$D75)+$H75*(ROCKIES!WA42-$E75)+$I75*(AECO!WA42-$F75)</f>
        <v>0</v>
      </c>
      <c r="WG75" s="122">
        <f>$G75*(SUMAS!WB42-$D75)+$H75*(ROCKIES!WB42-$E75)+$I75*(AECO!WB42-$F75)</f>
        <v>0</v>
      </c>
      <c r="WH75" s="122">
        <f>$G75*(SUMAS!WC42-$D75)+$H75*(ROCKIES!WC42-$E75)+$I75*(AECO!WC42-$F75)</f>
        <v>0</v>
      </c>
      <c r="WI75" s="122">
        <f>$G75*(SUMAS!WD42-$D75)+$H75*(ROCKIES!WD42-$E75)+$I75*(AECO!WD42-$F75)</f>
        <v>0</v>
      </c>
      <c r="WJ75" s="122">
        <f>$G75*(SUMAS!WE42-$D75)+$H75*(ROCKIES!WE42-$E75)+$I75*(AECO!WE42-$F75)</f>
        <v>0</v>
      </c>
      <c r="WK75" s="122">
        <f>$G75*(SUMAS!WF42-$D75)+$H75*(ROCKIES!WF42-$E75)+$I75*(AECO!WF42-$F75)</f>
        <v>0</v>
      </c>
      <c r="WL75" s="122">
        <f>$G75*(SUMAS!WG42-$D75)+$H75*(ROCKIES!WG42-$E75)+$I75*(AECO!WG42-$F75)</f>
        <v>0</v>
      </c>
      <c r="WM75" s="122">
        <f>$G75*(SUMAS!WH42-$D75)+$H75*(ROCKIES!WH42-$E75)+$I75*(AECO!WH42-$F75)</f>
        <v>0</v>
      </c>
      <c r="WN75" s="122">
        <f>$G75*(SUMAS!WI42-$D75)+$H75*(ROCKIES!WI42-$E75)+$I75*(AECO!WI42-$F75)</f>
        <v>0</v>
      </c>
      <c r="WO75" s="122">
        <f>$G75*(SUMAS!WJ42-$D75)+$H75*(ROCKIES!WJ42-$E75)+$I75*(AECO!WJ42-$F75)</f>
        <v>0</v>
      </c>
      <c r="WP75" s="122">
        <f>$G75*(SUMAS!WK42-$D75)+$H75*(ROCKIES!WK42-$E75)+$I75*(AECO!WK42-$F75)</f>
        <v>0</v>
      </c>
      <c r="WQ75" s="122">
        <f>$G75*(SUMAS!WL42-$D75)+$H75*(ROCKIES!WL42-$E75)+$I75*(AECO!WL42-$F75)</f>
        <v>0</v>
      </c>
      <c r="WR75" s="122">
        <f>$G75*(SUMAS!WM42-$D75)+$H75*(ROCKIES!WM42-$E75)+$I75*(AECO!WM42-$F75)</f>
        <v>0</v>
      </c>
      <c r="WS75" s="122">
        <f>$G75*(SUMAS!WN42-$D75)+$H75*(ROCKIES!WN42-$E75)+$I75*(AECO!WN42-$F75)</f>
        <v>0</v>
      </c>
      <c r="WT75" s="122">
        <f>$G75*(SUMAS!WO42-$D75)+$H75*(ROCKIES!WO42-$E75)+$I75*(AECO!WO42-$F75)</f>
        <v>0</v>
      </c>
      <c r="WU75" s="122">
        <f>$G75*(SUMAS!WP42-$D75)+$H75*(ROCKIES!WP42-$E75)+$I75*(AECO!WP42-$F75)</f>
        <v>0</v>
      </c>
      <c r="WV75" s="122">
        <f>$G75*(SUMAS!WQ42-$D75)+$H75*(ROCKIES!WQ42-$E75)+$I75*(AECO!WQ42-$F75)</f>
        <v>0</v>
      </c>
      <c r="WW75" s="122">
        <f>$G75*(SUMAS!WR42-$D75)+$H75*(ROCKIES!WR42-$E75)+$I75*(AECO!WR42-$F75)</f>
        <v>0</v>
      </c>
      <c r="WX75" s="122">
        <f>$G75*(SUMAS!WS42-$D75)+$H75*(ROCKIES!WS42-$E75)+$I75*(AECO!WS42-$F75)</f>
        <v>0</v>
      </c>
      <c r="WY75" s="122">
        <f>$G75*(SUMAS!WT42-$D75)+$H75*(ROCKIES!WT42-$E75)+$I75*(AECO!WT42-$F75)</f>
        <v>0</v>
      </c>
      <c r="WZ75" s="122">
        <f>$G75*(SUMAS!WU42-$D75)+$H75*(ROCKIES!WU42-$E75)+$I75*(AECO!WU42-$F75)</f>
        <v>0</v>
      </c>
      <c r="XA75" s="122">
        <f>$G75*(SUMAS!WV42-$D75)+$H75*(ROCKIES!WV42-$E75)+$I75*(AECO!WV42-$F75)</f>
        <v>0</v>
      </c>
      <c r="XB75" s="122">
        <f>$G75*(SUMAS!WW42-$D75)+$H75*(ROCKIES!WW42-$E75)+$I75*(AECO!WW42-$F75)</f>
        <v>0</v>
      </c>
      <c r="XC75" s="122">
        <f>$G75*(SUMAS!WX42-$D75)+$H75*(ROCKIES!WX42-$E75)+$I75*(AECO!WX42-$F75)</f>
        <v>0</v>
      </c>
      <c r="XD75" s="122">
        <f>$G75*(SUMAS!WY42-$D75)+$H75*(ROCKIES!WY42-$E75)+$I75*(AECO!WY42-$F75)</f>
        <v>0</v>
      </c>
      <c r="XE75" s="122">
        <f>$G75*(SUMAS!WZ42-$D75)+$H75*(ROCKIES!WZ42-$E75)+$I75*(AECO!WZ42-$F75)</f>
        <v>0</v>
      </c>
      <c r="XF75" s="122">
        <f>$G75*(SUMAS!XA42-$D75)+$H75*(ROCKIES!XA42-$E75)+$I75*(AECO!XA42-$F75)</f>
        <v>0</v>
      </c>
      <c r="XG75" s="122">
        <f>$G75*(SUMAS!XB42-$D75)+$H75*(ROCKIES!XB42-$E75)+$I75*(AECO!XB42-$F75)</f>
        <v>0</v>
      </c>
      <c r="XH75" s="122">
        <f>$G75*(SUMAS!XC42-$D75)+$H75*(ROCKIES!XC42-$E75)+$I75*(AECO!XC42-$F75)</f>
        <v>0</v>
      </c>
      <c r="XI75" s="122">
        <f>$G75*(SUMAS!XD42-$D75)+$H75*(ROCKIES!XD42-$E75)+$I75*(AECO!XD42-$F75)</f>
        <v>0</v>
      </c>
      <c r="XJ75" s="122">
        <f>$G75*(SUMAS!XE42-$D75)+$H75*(ROCKIES!XE42-$E75)+$I75*(AECO!XE42-$F75)</f>
        <v>0</v>
      </c>
      <c r="XK75" s="122">
        <f>$G75*(SUMAS!XF42-$D75)+$H75*(ROCKIES!XF42-$E75)+$I75*(AECO!XF42-$F75)</f>
        <v>0</v>
      </c>
      <c r="XL75" s="122">
        <f>$G75*(SUMAS!XG42-$D75)+$H75*(ROCKIES!XG42-$E75)+$I75*(AECO!XG42-$F75)</f>
        <v>0</v>
      </c>
      <c r="XM75" s="122">
        <f>$G75*(SUMAS!XH42-$D75)+$H75*(ROCKIES!XH42-$E75)+$I75*(AECO!XH42-$F75)</f>
        <v>0</v>
      </c>
      <c r="XN75" s="122">
        <f>$G75*(SUMAS!XI42-$D75)+$H75*(ROCKIES!XI42-$E75)+$I75*(AECO!XI42-$F75)</f>
        <v>0</v>
      </c>
      <c r="XO75" s="122">
        <f>$G75*(SUMAS!XJ42-$D75)+$H75*(ROCKIES!XJ42-$E75)+$I75*(AECO!XJ42-$F75)</f>
        <v>0</v>
      </c>
      <c r="XP75" s="122">
        <f>$G75*(SUMAS!XK42-$D75)+$H75*(ROCKIES!XK42-$E75)+$I75*(AECO!XK42-$F75)</f>
        <v>0</v>
      </c>
      <c r="XQ75" s="122">
        <f>$G75*(SUMAS!XL42-$D75)+$H75*(ROCKIES!XL42-$E75)+$I75*(AECO!XL42-$F75)</f>
        <v>0</v>
      </c>
      <c r="XR75" s="122">
        <f>$G75*(SUMAS!XM42-$D75)+$H75*(ROCKIES!XM42-$E75)+$I75*(AECO!XM42-$F75)</f>
        <v>0</v>
      </c>
      <c r="XS75" s="122">
        <f>$G75*(SUMAS!XN42-$D75)+$H75*(ROCKIES!XN42-$E75)+$I75*(AECO!XN42-$F75)</f>
        <v>0</v>
      </c>
      <c r="XT75" s="122">
        <f>$G75*(SUMAS!XO42-$D75)+$H75*(ROCKIES!XO42-$E75)+$I75*(AECO!XO42-$F75)</f>
        <v>0</v>
      </c>
      <c r="XU75" s="122">
        <f>$G75*(SUMAS!XP42-$D75)+$H75*(ROCKIES!XP42-$E75)+$I75*(AECO!XP42-$F75)</f>
        <v>0</v>
      </c>
      <c r="XV75" s="122">
        <f>$G75*(SUMAS!XQ42-$D75)+$H75*(ROCKIES!XQ42-$E75)+$I75*(AECO!XQ42-$F75)</f>
        <v>0</v>
      </c>
      <c r="XW75" s="122">
        <f>$G75*(SUMAS!XR42-$D75)+$H75*(ROCKIES!XR42-$E75)+$I75*(AECO!XR42-$F75)</f>
        <v>0</v>
      </c>
      <c r="XX75" s="122">
        <f>$G75*(SUMAS!XS42-$D75)+$H75*(ROCKIES!XS42-$E75)+$I75*(AECO!XS42-$F75)</f>
        <v>0</v>
      </c>
      <c r="XY75" s="122">
        <f>$G75*(SUMAS!XT42-$D75)+$H75*(ROCKIES!XT42-$E75)+$I75*(AECO!XT42-$F75)</f>
        <v>0</v>
      </c>
      <c r="XZ75" s="122">
        <f>$G75*(SUMAS!XU42-$D75)+$H75*(ROCKIES!XU42-$E75)+$I75*(AECO!XU42-$F75)</f>
        <v>0</v>
      </c>
      <c r="YA75" s="122">
        <f>$G75*(SUMAS!XV42-$D75)+$H75*(ROCKIES!XV42-$E75)+$I75*(AECO!XV42-$F75)</f>
        <v>0</v>
      </c>
      <c r="YB75" s="122">
        <f>$G75*(SUMAS!XW42-$D75)+$H75*(ROCKIES!XW42-$E75)+$I75*(AECO!XW42-$F75)</f>
        <v>0</v>
      </c>
      <c r="YC75" s="122">
        <f>$G75*(SUMAS!XX42-$D75)+$H75*(ROCKIES!XX42-$E75)+$I75*(AECO!XX42-$F75)</f>
        <v>0</v>
      </c>
      <c r="YD75" s="122">
        <f>$G75*(SUMAS!XY42-$D75)+$H75*(ROCKIES!XY42-$E75)+$I75*(AECO!XY42-$F75)</f>
        <v>0</v>
      </c>
      <c r="YE75" s="122">
        <f>$G75*(SUMAS!XZ42-$D75)+$H75*(ROCKIES!XZ42-$E75)+$I75*(AECO!XZ42-$F75)</f>
        <v>0</v>
      </c>
      <c r="YF75" s="122">
        <f>$G75*(SUMAS!YA42-$D75)+$H75*(ROCKIES!YA42-$E75)+$I75*(AECO!YA42-$F75)</f>
        <v>0</v>
      </c>
      <c r="YG75" s="122">
        <f>$G75*(SUMAS!YB42-$D75)+$H75*(ROCKIES!YB42-$E75)+$I75*(AECO!YB42-$F75)</f>
        <v>0</v>
      </c>
      <c r="YH75" s="122">
        <f>$G75*(SUMAS!YC42-$D75)+$H75*(ROCKIES!YC42-$E75)+$I75*(AECO!YC42-$F75)</f>
        <v>0</v>
      </c>
      <c r="YI75" s="122">
        <f>$G75*(SUMAS!YD42-$D75)+$H75*(ROCKIES!YD42-$E75)+$I75*(AECO!YD42-$F75)</f>
        <v>0</v>
      </c>
      <c r="YJ75" s="122">
        <f>$G75*(SUMAS!YE42-$D75)+$H75*(ROCKIES!YE42-$E75)+$I75*(AECO!YE42-$F75)</f>
        <v>0</v>
      </c>
      <c r="YK75" s="122">
        <f>$G75*(SUMAS!YF42-$D75)+$H75*(ROCKIES!YF42-$E75)+$I75*(AECO!YF42-$F75)</f>
        <v>0</v>
      </c>
      <c r="YL75" s="122">
        <f>$G75*(SUMAS!YG42-$D75)+$H75*(ROCKIES!YG42-$E75)+$I75*(AECO!YG42-$F75)</f>
        <v>0</v>
      </c>
      <c r="YM75" s="122">
        <f>$G75*(SUMAS!YH42-$D75)+$H75*(ROCKIES!YH42-$E75)+$I75*(AECO!YH42-$F75)</f>
        <v>0</v>
      </c>
      <c r="YN75" s="122">
        <f>$G75*(SUMAS!YI42-$D75)+$H75*(ROCKIES!YI42-$E75)+$I75*(AECO!YI42-$F75)</f>
        <v>0</v>
      </c>
      <c r="YO75" s="122">
        <f>$G75*(SUMAS!YJ42-$D75)+$H75*(ROCKIES!YJ42-$E75)+$I75*(AECO!YJ42-$F75)</f>
        <v>0</v>
      </c>
      <c r="YP75" s="122">
        <f>$G75*(SUMAS!YK42-$D75)+$H75*(ROCKIES!YK42-$E75)+$I75*(AECO!YK42-$F75)</f>
        <v>0</v>
      </c>
      <c r="YQ75" s="122">
        <f>$G75*(SUMAS!YL42-$D75)+$H75*(ROCKIES!YL42-$E75)+$I75*(AECO!YL42-$F75)</f>
        <v>0</v>
      </c>
      <c r="YR75" s="122">
        <f>$G75*(SUMAS!YM42-$D75)+$H75*(ROCKIES!YM42-$E75)+$I75*(AECO!YM42-$F75)</f>
        <v>0</v>
      </c>
      <c r="YS75" s="122">
        <f>$G75*(SUMAS!YN42-$D75)+$H75*(ROCKIES!YN42-$E75)+$I75*(AECO!YN42-$F75)</f>
        <v>0</v>
      </c>
      <c r="YT75" s="122">
        <f>$G75*(SUMAS!YO42-$D75)+$H75*(ROCKIES!YO42-$E75)+$I75*(AECO!YO42-$F75)</f>
        <v>0</v>
      </c>
      <c r="YU75" s="122">
        <f>$G75*(SUMAS!YP42-$D75)+$H75*(ROCKIES!YP42-$E75)+$I75*(AECO!YP42-$F75)</f>
        <v>0</v>
      </c>
      <c r="YV75" s="122">
        <f>$G75*(SUMAS!YQ42-$D75)+$H75*(ROCKIES!YQ42-$E75)+$I75*(AECO!YQ42-$F75)</f>
        <v>0</v>
      </c>
      <c r="YW75" s="122">
        <f>$G75*(SUMAS!YR42-$D75)+$H75*(ROCKIES!YR42-$E75)+$I75*(AECO!YR42-$F75)</f>
        <v>0</v>
      </c>
      <c r="YX75" s="122">
        <f>$G75*(SUMAS!YS42-$D75)+$H75*(ROCKIES!YS42-$E75)+$I75*(AECO!YS42-$F75)</f>
        <v>0</v>
      </c>
      <c r="YY75" s="122">
        <f>$G75*(SUMAS!YT42-$D75)+$H75*(ROCKIES!YT42-$E75)+$I75*(AECO!YT42-$F75)</f>
        <v>0</v>
      </c>
      <c r="YZ75" s="122">
        <f>$G75*(SUMAS!YU42-$D75)+$H75*(ROCKIES!YU42-$E75)+$I75*(AECO!YU42-$F75)</f>
        <v>0</v>
      </c>
      <c r="ZA75" s="122">
        <f>$G75*(SUMAS!YV42-$D75)+$H75*(ROCKIES!YV42-$E75)+$I75*(AECO!YV42-$F75)</f>
        <v>0</v>
      </c>
      <c r="ZB75" s="122">
        <f>$G75*(SUMAS!YW42-$D75)+$H75*(ROCKIES!YW42-$E75)+$I75*(AECO!YW42-$F75)</f>
        <v>0</v>
      </c>
      <c r="ZC75" s="122">
        <f>$G75*(SUMAS!YX42-$D75)+$H75*(ROCKIES!YX42-$E75)+$I75*(AECO!YX42-$F75)</f>
        <v>0</v>
      </c>
      <c r="ZD75" s="122">
        <f>$G75*(SUMAS!YY42-$D75)+$H75*(ROCKIES!YY42-$E75)+$I75*(AECO!YY42-$F75)</f>
        <v>0</v>
      </c>
      <c r="ZE75" s="122">
        <f>$G75*(SUMAS!YZ42-$D75)+$H75*(ROCKIES!YZ42-$E75)+$I75*(AECO!YZ42-$F75)</f>
        <v>0</v>
      </c>
      <c r="ZF75" s="122">
        <f>$G75*(SUMAS!ZA42-$D75)+$H75*(ROCKIES!ZA42-$E75)+$I75*(AECO!ZA42-$F75)</f>
        <v>0</v>
      </c>
      <c r="ZG75" s="122">
        <f>$G75*(SUMAS!ZB42-$D75)+$H75*(ROCKIES!ZB42-$E75)+$I75*(AECO!ZB42-$F75)</f>
        <v>0</v>
      </c>
      <c r="ZH75" s="122">
        <f>$G75*(SUMAS!ZC42-$D75)+$H75*(ROCKIES!ZC42-$E75)+$I75*(AECO!ZC42-$F75)</f>
        <v>0</v>
      </c>
      <c r="ZI75" s="122">
        <f>$G75*(SUMAS!ZD42-$D75)+$H75*(ROCKIES!ZD42-$E75)+$I75*(AECO!ZD42-$F75)</f>
        <v>0</v>
      </c>
      <c r="ZJ75" s="122">
        <f>$G75*(SUMAS!ZE42-$D75)+$H75*(ROCKIES!ZE42-$E75)+$I75*(AECO!ZE42-$F75)</f>
        <v>0</v>
      </c>
      <c r="ZK75" s="122">
        <f>$G75*(SUMAS!ZF42-$D75)+$H75*(ROCKIES!ZF42-$E75)+$I75*(AECO!ZF42-$F75)</f>
        <v>0</v>
      </c>
      <c r="ZL75" s="122">
        <f>$G75*(SUMAS!ZG42-$D75)+$H75*(ROCKIES!ZG42-$E75)+$I75*(AECO!ZG42-$F75)</f>
        <v>0</v>
      </c>
      <c r="ZM75" s="122">
        <f>$G75*(SUMAS!ZH42-$D75)+$H75*(ROCKIES!ZH42-$E75)+$I75*(AECO!ZH42-$F75)</f>
        <v>0</v>
      </c>
      <c r="ZN75" s="122">
        <f>$G75*(SUMAS!ZI42-$D75)+$H75*(ROCKIES!ZI42-$E75)+$I75*(AECO!ZI42-$F75)</f>
        <v>0</v>
      </c>
      <c r="ZO75" s="122">
        <f>$G75*(SUMAS!ZJ42-$D75)+$H75*(ROCKIES!ZJ42-$E75)+$I75*(AECO!ZJ42-$F75)</f>
        <v>0</v>
      </c>
      <c r="ZP75" s="122">
        <f>$G75*(SUMAS!ZK42-$D75)+$H75*(ROCKIES!ZK42-$E75)+$I75*(AECO!ZK42-$F75)</f>
        <v>0</v>
      </c>
      <c r="ZQ75" s="122">
        <f>$G75*(SUMAS!ZL42-$D75)+$H75*(ROCKIES!ZL42-$E75)+$I75*(AECO!ZL42-$F75)</f>
        <v>0</v>
      </c>
      <c r="ZR75" s="122">
        <f>$G75*(SUMAS!ZM42-$D75)+$H75*(ROCKIES!ZM42-$E75)+$I75*(AECO!ZM42-$F75)</f>
        <v>0</v>
      </c>
      <c r="ZS75" s="122">
        <f>$G75*(SUMAS!ZN42-$D75)+$H75*(ROCKIES!ZN42-$E75)+$I75*(AECO!ZN42-$F75)</f>
        <v>0</v>
      </c>
      <c r="ZT75" s="122">
        <f>$G75*(SUMAS!ZO42-$D75)+$H75*(ROCKIES!ZO42-$E75)+$I75*(AECO!ZO42-$F75)</f>
        <v>0</v>
      </c>
      <c r="ZU75" s="122">
        <f>$G75*(SUMAS!ZP42-$D75)+$H75*(ROCKIES!ZP42-$E75)+$I75*(AECO!ZP42-$F75)</f>
        <v>0</v>
      </c>
      <c r="ZV75" s="122">
        <f>$G75*(SUMAS!ZQ42-$D75)+$H75*(ROCKIES!ZQ42-$E75)+$I75*(AECO!ZQ42-$F75)</f>
        <v>0</v>
      </c>
      <c r="ZW75" s="122">
        <f>$G75*(SUMAS!ZR42-$D75)+$H75*(ROCKIES!ZR42-$E75)+$I75*(AECO!ZR42-$F75)</f>
        <v>0</v>
      </c>
      <c r="ZX75" s="122">
        <f>$G75*(SUMAS!ZS42-$D75)+$H75*(ROCKIES!ZS42-$E75)+$I75*(AECO!ZS42-$F75)</f>
        <v>0</v>
      </c>
      <c r="ZY75" s="122">
        <f>$G75*(SUMAS!ZT42-$D75)+$H75*(ROCKIES!ZT42-$E75)+$I75*(AECO!ZT42-$F75)</f>
        <v>0</v>
      </c>
      <c r="ZZ75" s="122">
        <f>$G75*(SUMAS!ZU42-$D75)+$H75*(ROCKIES!ZU42-$E75)+$I75*(AECO!ZU42-$F75)</f>
        <v>0</v>
      </c>
      <c r="AAA75" s="122">
        <f>$G75*(SUMAS!ZV42-$D75)+$H75*(ROCKIES!ZV42-$E75)+$I75*(AECO!ZV42-$F75)</f>
        <v>0</v>
      </c>
      <c r="AAB75" s="122">
        <f>$G75*(SUMAS!ZW42-$D75)+$H75*(ROCKIES!ZW42-$E75)+$I75*(AECO!ZW42-$F75)</f>
        <v>0</v>
      </c>
      <c r="AAC75" s="122">
        <f>$G75*(SUMAS!ZX42-$D75)+$H75*(ROCKIES!ZX42-$E75)+$I75*(AECO!ZX42-$F75)</f>
        <v>0</v>
      </c>
      <c r="AAD75" s="122">
        <f>$G75*(SUMAS!ZY42-$D75)+$H75*(ROCKIES!ZY42-$E75)+$I75*(AECO!ZY42-$F75)</f>
        <v>0</v>
      </c>
      <c r="AAE75" s="122">
        <f>$G75*(SUMAS!ZZ42-$D75)+$H75*(ROCKIES!ZZ42-$E75)+$I75*(AECO!ZZ42-$F75)</f>
        <v>0</v>
      </c>
      <c r="AAF75" s="122">
        <f>$G75*(SUMAS!AAA42-$D75)+$H75*(ROCKIES!AAA42-$E75)+$I75*(AECO!AAA42-$F75)</f>
        <v>0</v>
      </c>
      <c r="AAG75" s="122">
        <f>$G75*(SUMAS!AAB42-$D75)+$H75*(ROCKIES!AAB42-$E75)+$I75*(AECO!AAB42-$F75)</f>
        <v>0</v>
      </c>
      <c r="AAH75" s="122">
        <f>$G75*(SUMAS!AAC42-$D75)+$H75*(ROCKIES!AAC42-$E75)+$I75*(AECO!AAC42-$F75)</f>
        <v>0</v>
      </c>
      <c r="AAI75" s="122">
        <f>$G75*(SUMAS!AAD42-$D75)+$H75*(ROCKIES!AAD42-$E75)+$I75*(AECO!AAD42-$F75)</f>
        <v>0</v>
      </c>
      <c r="AAJ75" s="122">
        <f>$G75*(SUMAS!AAE42-$D75)+$H75*(ROCKIES!AAE42-$E75)+$I75*(AECO!AAE42-$F75)</f>
        <v>0</v>
      </c>
      <c r="AAK75" s="122">
        <f>$G75*(SUMAS!AAF42-$D75)+$H75*(ROCKIES!AAF42-$E75)+$I75*(AECO!AAF42-$F75)</f>
        <v>0</v>
      </c>
      <c r="AAL75" s="122">
        <f>$G75*(SUMAS!AAG42-$D75)+$H75*(ROCKIES!AAG42-$E75)+$I75*(AECO!AAG42-$F75)</f>
        <v>0</v>
      </c>
      <c r="AAM75" s="122">
        <f>$G75*(SUMAS!AAH42-$D75)+$H75*(ROCKIES!AAH42-$E75)+$I75*(AECO!AAH42-$F75)</f>
        <v>0</v>
      </c>
      <c r="AAN75" s="122">
        <f>$G75*(SUMAS!AAI42-$D75)+$H75*(ROCKIES!AAI42-$E75)+$I75*(AECO!AAI42-$F75)</f>
        <v>0</v>
      </c>
      <c r="AAO75" s="122">
        <f>$G75*(SUMAS!AAJ42-$D75)+$H75*(ROCKIES!AAJ42-$E75)+$I75*(AECO!AAJ42-$F75)</f>
        <v>0</v>
      </c>
      <c r="AAP75" s="122">
        <f>$G75*(SUMAS!AAK42-$D75)+$H75*(ROCKIES!AAK42-$E75)+$I75*(AECO!AAK42-$F75)</f>
        <v>0</v>
      </c>
      <c r="AAQ75" s="122">
        <f>$G75*(SUMAS!AAL42-$D75)+$H75*(ROCKIES!AAL42-$E75)+$I75*(AECO!AAL42-$F75)</f>
        <v>0</v>
      </c>
      <c r="AAR75" s="122">
        <f>$G75*(SUMAS!AAM42-$D75)+$H75*(ROCKIES!AAM42-$E75)+$I75*(AECO!AAM42-$F75)</f>
        <v>0</v>
      </c>
      <c r="AAS75" s="122">
        <f>$G75*(SUMAS!AAN42-$D75)+$H75*(ROCKIES!AAN42-$E75)+$I75*(AECO!AAN42-$F75)</f>
        <v>0</v>
      </c>
      <c r="AAT75" s="122">
        <f>$G75*(SUMAS!AAO42-$D75)+$H75*(ROCKIES!AAO42-$E75)+$I75*(AECO!AAO42-$F75)</f>
        <v>0</v>
      </c>
      <c r="AAU75" s="122">
        <f>$G75*(SUMAS!AAP42-$D75)+$H75*(ROCKIES!AAP42-$E75)+$I75*(AECO!AAP42-$F75)</f>
        <v>0</v>
      </c>
      <c r="AAV75" s="122">
        <f>$G75*(SUMAS!AAQ42-$D75)+$H75*(ROCKIES!AAQ42-$E75)+$I75*(AECO!AAQ42-$F75)</f>
        <v>0</v>
      </c>
      <c r="AAW75" s="122">
        <f>$G75*(SUMAS!AAR42-$D75)+$H75*(ROCKIES!AAR42-$E75)+$I75*(AECO!AAR42-$F75)</f>
        <v>0</v>
      </c>
      <c r="AAX75" s="122">
        <f>$G75*(SUMAS!AAS42-$D75)+$H75*(ROCKIES!AAS42-$E75)+$I75*(AECO!AAS42-$F75)</f>
        <v>0</v>
      </c>
      <c r="AAY75" s="122">
        <f>$G75*(SUMAS!AAT42-$D75)+$H75*(ROCKIES!AAT42-$E75)+$I75*(AECO!AAT42-$F75)</f>
        <v>0</v>
      </c>
      <c r="AAZ75" s="122">
        <f>$G75*(SUMAS!AAU42-$D75)+$H75*(ROCKIES!AAU42-$E75)+$I75*(AECO!AAU42-$F75)</f>
        <v>0</v>
      </c>
      <c r="ABA75" s="122">
        <f>$G75*(SUMAS!AAV42-$D75)+$H75*(ROCKIES!AAV42-$E75)+$I75*(AECO!AAV42-$F75)</f>
        <v>0</v>
      </c>
      <c r="ABB75" s="122">
        <f>$G75*(SUMAS!AAW42-$D75)+$H75*(ROCKIES!AAW42-$E75)+$I75*(AECO!AAW42-$F75)</f>
        <v>0</v>
      </c>
      <c r="ABC75" s="122">
        <f>$G75*(SUMAS!AAX42-$D75)+$H75*(ROCKIES!AAX42-$E75)+$I75*(AECO!AAX42-$F75)</f>
        <v>0</v>
      </c>
      <c r="ABD75" s="122">
        <f>$G75*(SUMAS!AAY42-$D75)+$H75*(ROCKIES!AAY42-$E75)+$I75*(AECO!AAY42-$F75)</f>
        <v>0</v>
      </c>
      <c r="ABE75" s="122">
        <f>$G75*(SUMAS!AAZ42-$D75)+$H75*(ROCKIES!AAZ42-$E75)+$I75*(AECO!AAZ42-$F75)</f>
        <v>0</v>
      </c>
      <c r="ABF75" s="122">
        <f>$G75*(SUMAS!ABA42-$D75)+$H75*(ROCKIES!ABA42-$E75)+$I75*(AECO!ABA42-$F75)</f>
        <v>0</v>
      </c>
      <c r="ABG75" s="122">
        <f>$G75*(SUMAS!ABB42-$D75)+$H75*(ROCKIES!ABB42-$E75)+$I75*(AECO!ABB42-$F75)</f>
        <v>0</v>
      </c>
      <c r="ABH75" s="122">
        <f>$G75*(SUMAS!ABC42-$D75)+$H75*(ROCKIES!ABC42-$E75)+$I75*(AECO!ABC42-$F75)</f>
        <v>0</v>
      </c>
      <c r="ABI75" s="122">
        <f>$G75*(SUMAS!ABD42-$D75)+$H75*(ROCKIES!ABD42-$E75)+$I75*(AECO!ABD42-$F75)</f>
        <v>0</v>
      </c>
      <c r="ABJ75" s="122">
        <f>$G75*(SUMAS!ABE42-$D75)+$H75*(ROCKIES!ABE42-$E75)+$I75*(AECO!ABE42-$F75)</f>
        <v>0</v>
      </c>
      <c r="ABK75" s="122">
        <f>$G75*(SUMAS!ABF42-$D75)+$H75*(ROCKIES!ABF42-$E75)+$I75*(AECO!ABF42-$F75)</f>
        <v>0</v>
      </c>
      <c r="ABL75" s="122">
        <f>$G75*(SUMAS!ABG42-$D75)+$H75*(ROCKIES!ABG42-$E75)+$I75*(AECO!ABG42-$F75)</f>
        <v>0</v>
      </c>
      <c r="ABM75" s="122">
        <f>$G75*(SUMAS!ABH42-$D75)+$H75*(ROCKIES!ABH42-$E75)+$I75*(AECO!ABH42-$F75)</f>
        <v>0</v>
      </c>
      <c r="ABN75" s="122">
        <f>$G75*(SUMAS!ABI42-$D75)+$H75*(ROCKIES!ABI42-$E75)+$I75*(AECO!ABI42-$F75)</f>
        <v>0</v>
      </c>
      <c r="ABO75" s="122">
        <f>$G75*(SUMAS!ABJ42-$D75)+$H75*(ROCKIES!ABJ42-$E75)+$I75*(AECO!ABJ42-$F75)</f>
        <v>0</v>
      </c>
      <c r="ABP75" s="122">
        <f>$G75*(SUMAS!ABK42-$D75)+$H75*(ROCKIES!ABK42-$E75)+$I75*(AECO!ABK42-$F75)</f>
        <v>0</v>
      </c>
      <c r="ABQ75" s="122">
        <f>$G75*(SUMAS!ABL42-$D75)+$H75*(ROCKIES!ABL42-$E75)+$I75*(AECO!ABL42-$F75)</f>
        <v>0</v>
      </c>
      <c r="ABR75" s="122">
        <f>$G75*(SUMAS!ABM42-$D75)+$H75*(ROCKIES!ABM42-$E75)+$I75*(AECO!ABM42-$F75)</f>
        <v>0</v>
      </c>
      <c r="ABS75" s="122">
        <f>$G75*(SUMAS!ABN42-$D75)+$H75*(ROCKIES!ABN42-$E75)+$I75*(AECO!ABN42-$F75)</f>
        <v>0</v>
      </c>
      <c r="ABT75" s="122">
        <f>$G75*(SUMAS!ABO42-$D75)+$H75*(ROCKIES!ABO42-$E75)+$I75*(AECO!ABO42-$F75)</f>
        <v>0</v>
      </c>
      <c r="ABU75" s="122">
        <f>$G75*(SUMAS!ABP42-$D75)+$H75*(ROCKIES!ABP42-$E75)+$I75*(AECO!ABP42-$F75)</f>
        <v>0</v>
      </c>
      <c r="ABV75" s="122">
        <f>$G75*(SUMAS!ABQ42-$D75)+$H75*(ROCKIES!ABQ42-$E75)+$I75*(AECO!ABQ42-$F75)</f>
        <v>0</v>
      </c>
      <c r="ABW75" s="122">
        <f>$G75*(SUMAS!ABR42-$D75)+$H75*(ROCKIES!ABR42-$E75)+$I75*(AECO!ABR42-$F75)</f>
        <v>0</v>
      </c>
      <c r="ABX75" s="122">
        <f>$G75*(SUMAS!ABS42-$D75)+$H75*(ROCKIES!ABS42-$E75)+$I75*(AECO!ABS42-$F75)</f>
        <v>0</v>
      </c>
      <c r="ABY75" s="122">
        <f>$G75*(SUMAS!ABT42-$D75)+$H75*(ROCKIES!ABT42-$E75)+$I75*(AECO!ABT42-$F75)</f>
        <v>0</v>
      </c>
      <c r="ABZ75" s="122">
        <f>$G75*(SUMAS!ABU42-$D75)+$H75*(ROCKIES!ABU42-$E75)+$I75*(AECO!ABU42-$F75)</f>
        <v>0</v>
      </c>
      <c r="ACA75" s="122">
        <f>$G75*(SUMAS!ABV42-$D75)+$H75*(ROCKIES!ABV42-$E75)+$I75*(AECO!ABV42-$F75)</f>
        <v>0</v>
      </c>
      <c r="ACB75" s="122">
        <f>$G75*(SUMAS!ABW42-$D75)+$H75*(ROCKIES!ABW42-$E75)+$I75*(AECO!ABW42-$F75)</f>
        <v>0</v>
      </c>
      <c r="ACC75" s="122">
        <f>$G75*(SUMAS!ABX42-$D75)+$H75*(ROCKIES!ABX42-$E75)+$I75*(AECO!ABX42-$F75)</f>
        <v>0</v>
      </c>
      <c r="ACD75" s="122">
        <f>$G75*(SUMAS!ABY42-$D75)+$H75*(ROCKIES!ABY42-$E75)+$I75*(AECO!ABY42-$F75)</f>
        <v>0</v>
      </c>
      <c r="ACE75" s="122">
        <f>$G75*(SUMAS!ABZ42-$D75)+$H75*(ROCKIES!ABZ42-$E75)+$I75*(AECO!ABZ42-$F75)</f>
        <v>0</v>
      </c>
      <c r="ACF75" s="122">
        <f>$G75*(SUMAS!ACA42-$D75)+$H75*(ROCKIES!ACA42-$E75)+$I75*(AECO!ACA42-$F75)</f>
        <v>0</v>
      </c>
      <c r="ACG75" s="122">
        <f>$G75*(SUMAS!ACB42-$D75)+$H75*(ROCKIES!ACB42-$E75)+$I75*(AECO!ACB42-$F75)</f>
        <v>0</v>
      </c>
      <c r="ACH75" s="122">
        <f>$G75*(SUMAS!ACC42-$D75)+$H75*(ROCKIES!ACC42-$E75)+$I75*(AECO!ACC42-$F75)</f>
        <v>0</v>
      </c>
      <c r="ACI75" s="122">
        <f>$G75*(SUMAS!ACD42-$D75)+$H75*(ROCKIES!ACD42-$E75)+$I75*(AECO!ACD42-$F75)</f>
        <v>0</v>
      </c>
      <c r="ACJ75" s="122">
        <f>$G75*(SUMAS!ACE42-$D75)+$H75*(ROCKIES!ACE42-$E75)+$I75*(AECO!ACE42-$F75)</f>
        <v>0</v>
      </c>
      <c r="ACK75" s="122">
        <f>$G75*(SUMAS!ACF42-$D75)+$H75*(ROCKIES!ACF42-$E75)+$I75*(AECO!ACF42-$F75)</f>
        <v>0</v>
      </c>
      <c r="ACL75" s="122">
        <f>$G75*(SUMAS!ACG42-$D75)+$H75*(ROCKIES!ACG42-$E75)+$I75*(AECO!ACG42-$F75)</f>
        <v>0</v>
      </c>
      <c r="ACM75" s="122">
        <f>$G75*(SUMAS!ACH42-$D75)+$H75*(ROCKIES!ACH42-$E75)+$I75*(AECO!ACH42-$F75)</f>
        <v>0</v>
      </c>
      <c r="ACN75" s="122">
        <f>$G75*(SUMAS!ACI42-$D75)+$H75*(ROCKIES!ACI42-$E75)+$I75*(AECO!ACI42-$F75)</f>
        <v>0</v>
      </c>
      <c r="ACO75" s="122">
        <f>$G75*(SUMAS!ACJ42-$D75)+$H75*(ROCKIES!ACJ42-$E75)+$I75*(AECO!ACJ42-$F75)</f>
        <v>0</v>
      </c>
      <c r="ACP75" s="122">
        <f>$G75*(SUMAS!ACK42-$D75)+$H75*(ROCKIES!ACK42-$E75)+$I75*(AECO!ACK42-$F75)</f>
        <v>0</v>
      </c>
      <c r="ACQ75" s="122">
        <f>$G75*(SUMAS!ACL42-$D75)+$H75*(ROCKIES!ACL42-$E75)+$I75*(AECO!ACL42-$F75)</f>
        <v>0</v>
      </c>
      <c r="ACR75" s="122">
        <f>$G75*(SUMAS!ACM42-$D75)+$H75*(ROCKIES!ACM42-$E75)+$I75*(AECO!ACM42-$F75)</f>
        <v>0</v>
      </c>
      <c r="ACS75" s="122">
        <f>$G75*(SUMAS!ACN42-$D75)+$H75*(ROCKIES!ACN42-$E75)+$I75*(AECO!ACN42-$F75)</f>
        <v>0</v>
      </c>
      <c r="ACT75" s="122">
        <f>$G75*(SUMAS!ACO42-$D75)+$H75*(ROCKIES!ACO42-$E75)+$I75*(AECO!ACO42-$F75)</f>
        <v>0</v>
      </c>
      <c r="ACU75" s="122">
        <f>$G75*(SUMAS!ACP42-$D75)+$H75*(ROCKIES!ACP42-$E75)+$I75*(AECO!ACP42-$F75)</f>
        <v>0</v>
      </c>
      <c r="ACV75" s="122">
        <f>$G75*(SUMAS!ACQ42-$D75)+$H75*(ROCKIES!ACQ42-$E75)+$I75*(AECO!ACQ42-$F75)</f>
        <v>0</v>
      </c>
      <c r="ACW75" s="122">
        <f>$G75*(SUMAS!ACR42-$D75)+$H75*(ROCKIES!ACR42-$E75)+$I75*(AECO!ACR42-$F75)</f>
        <v>0</v>
      </c>
      <c r="ACX75" s="122">
        <f>$G75*(SUMAS!ACS42-$D75)+$H75*(ROCKIES!ACS42-$E75)+$I75*(AECO!ACS42-$F75)</f>
        <v>0</v>
      </c>
      <c r="ACY75" s="122">
        <f>$G75*(SUMAS!ACT42-$D75)+$H75*(ROCKIES!ACT42-$E75)+$I75*(AECO!ACT42-$F75)</f>
        <v>0</v>
      </c>
      <c r="ACZ75" s="122">
        <f>$G75*(SUMAS!ACU42-$D75)+$H75*(ROCKIES!ACU42-$E75)+$I75*(AECO!ACU42-$F75)</f>
        <v>0</v>
      </c>
      <c r="ADA75" s="122">
        <f>$G75*(SUMAS!ACV42-$D75)+$H75*(ROCKIES!ACV42-$E75)+$I75*(AECO!ACV42-$F75)</f>
        <v>0</v>
      </c>
      <c r="ADB75" s="122">
        <f>$G75*(SUMAS!ACW42-$D75)+$H75*(ROCKIES!ACW42-$E75)+$I75*(AECO!ACW42-$F75)</f>
        <v>0</v>
      </c>
      <c r="ADC75" s="122">
        <f>$G75*(SUMAS!ACX42-$D75)+$H75*(ROCKIES!ACX42-$E75)+$I75*(AECO!ACX42-$F75)</f>
        <v>0</v>
      </c>
      <c r="ADD75" s="122">
        <f>$G75*(SUMAS!ACY42-$D75)+$H75*(ROCKIES!ACY42-$E75)+$I75*(AECO!ACY42-$F75)</f>
        <v>0</v>
      </c>
      <c r="ADE75" s="122">
        <f>$G75*(SUMAS!ACZ42-$D75)+$H75*(ROCKIES!ACZ42-$E75)+$I75*(AECO!ACZ42-$F75)</f>
        <v>0</v>
      </c>
      <c r="ADF75" s="122">
        <f>$G75*(SUMAS!ADA42-$D75)+$H75*(ROCKIES!ADA42-$E75)+$I75*(AECO!ADA42-$F75)</f>
        <v>0</v>
      </c>
      <c r="ADG75" s="122">
        <f>$G75*(SUMAS!ADB42-$D75)+$H75*(ROCKIES!ADB42-$E75)+$I75*(AECO!ADB42-$F75)</f>
        <v>0</v>
      </c>
      <c r="ADH75" s="122">
        <f>$G75*(SUMAS!ADC42-$D75)+$H75*(ROCKIES!ADC42-$E75)+$I75*(AECO!ADC42-$F75)</f>
        <v>0</v>
      </c>
      <c r="ADI75" s="122">
        <f>$G75*(SUMAS!ADD42-$D75)+$H75*(ROCKIES!ADD42-$E75)+$I75*(AECO!ADD42-$F75)</f>
        <v>0</v>
      </c>
      <c r="ADJ75" s="122">
        <f>$G75*(SUMAS!ADE42-$D75)+$H75*(ROCKIES!ADE42-$E75)+$I75*(AECO!ADE42-$F75)</f>
        <v>0</v>
      </c>
      <c r="ADK75" s="122">
        <f>$G75*(SUMAS!ADF42-$D75)+$H75*(ROCKIES!ADF42-$E75)+$I75*(AECO!ADF42-$F75)</f>
        <v>0</v>
      </c>
      <c r="ADL75" s="122">
        <f>$G75*(SUMAS!ADG42-$D75)+$H75*(ROCKIES!ADG42-$E75)+$I75*(AECO!ADG42-$F75)</f>
        <v>0</v>
      </c>
      <c r="ADM75" s="122">
        <f>$G75*(SUMAS!ADH42-$D75)+$H75*(ROCKIES!ADH42-$E75)+$I75*(AECO!ADH42-$F75)</f>
        <v>0</v>
      </c>
      <c r="ADN75" s="122">
        <f>$G75*(SUMAS!ADI42-$D75)+$H75*(ROCKIES!ADI42-$E75)+$I75*(AECO!ADI42-$F75)</f>
        <v>0</v>
      </c>
      <c r="ADO75" s="122">
        <f>$G75*(SUMAS!ADJ42-$D75)+$H75*(ROCKIES!ADJ42-$E75)+$I75*(AECO!ADJ42-$F75)</f>
        <v>0</v>
      </c>
      <c r="ADP75" s="122">
        <f>$G75*(SUMAS!ADK42-$D75)+$H75*(ROCKIES!ADK42-$E75)+$I75*(AECO!ADK42-$F75)</f>
        <v>0</v>
      </c>
      <c r="ADQ75" s="122">
        <f>$G75*(SUMAS!ADL42-$D75)+$H75*(ROCKIES!ADL42-$E75)+$I75*(AECO!ADL42-$F75)</f>
        <v>0</v>
      </c>
      <c r="ADR75" s="122">
        <f>$G75*(SUMAS!ADM42-$D75)+$H75*(ROCKIES!ADM42-$E75)+$I75*(AECO!ADM42-$F75)</f>
        <v>0</v>
      </c>
      <c r="ADS75" s="122">
        <f>$G75*(SUMAS!ADN42-$D75)+$H75*(ROCKIES!ADN42-$E75)+$I75*(AECO!ADN42-$F75)</f>
        <v>0</v>
      </c>
      <c r="ADT75" s="122">
        <f>$G75*(SUMAS!ADO42-$D75)+$H75*(ROCKIES!ADO42-$E75)+$I75*(AECO!ADO42-$F75)</f>
        <v>0</v>
      </c>
      <c r="ADU75" s="122">
        <f>$G75*(SUMAS!ADP42-$D75)+$H75*(ROCKIES!ADP42-$E75)+$I75*(AECO!ADP42-$F75)</f>
        <v>0</v>
      </c>
      <c r="ADV75" s="122">
        <f>$G75*(SUMAS!ADQ42-$D75)+$H75*(ROCKIES!ADQ42-$E75)+$I75*(AECO!ADQ42-$F75)</f>
        <v>0</v>
      </c>
      <c r="ADW75" s="122">
        <f>$G75*(SUMAS!ADR42-$D75)+$H75*(ROCKIES!ADR42-$E75)+$I75*(AECO!ADR42-$F75)</f>
        <v>0</v>
      </c>
      <c r="ADX75" s="122">
        <f>$G75*(SUMAS!ADS42-$D75)+$H75*(ROCKIES!ADS42-$E75)+$I75*(AECO!ADS42-$F75)</f>
        <v>0</v>
      </c>
      <c r="ADY75" s="122">
        <f>$G75*(SUMAS!ADT42-$D75)+$H75*(ROCKIES!ADT42-$E75)+$I75*(AECO!ADT42-$F75)</f>
        <v>0</v>
      </c>
      <c r="ADZ75" s="122">
        <f>$G75*(SUMAS!ADU42-$D75)+$H75*(ROCKIES!ADU42-$E75)+$I75*(AECO!ADU42-$F75)</f>
        <v>0</v>
      </c>
      <c r="AEA75" s="122">
        <f>$G75*(SUMAS!ADV42-$D75)+$H75*(ROCKIES!ADV42-$E75)+$I75*(AECO!ADV42-$F75)</f>
        <v>0</v>
      </c>
      <c r="AEB75" s="122">
        <f>$G75*(SUMAS!ADW42-$D75)+$H75*(ROCKIES!ADW42-$E75)+$I75*(AECO!ADW42-$F75)</f>
        <v>0</v>
      </c>
      <c r="AEC75" s="122">
        <f>$G75*(SUMAS!ADX42-$D75)+$H75*(ROCKIES!ADX42-$E75)+$I75*(AECO!ADX42-$F75)</f>
        <v>0</v>
      </c>
      <c r="AED75" s="122">
        <f>$G75*(SUMAS!ADY42-$D75)+$H75*(ROCKIES!ADY42-$E75)+$I75*(AECO!ADY42-$F75)</f>
        <v>0</v>
      </c>
      <c r="AEE75" s="122">
        <f>$G75*(SUMAS!ADZ42-$D75)+$H75*(ROCKIES!ADZ42-$E75)+$I75*(AECO!ADZ42-$F75)</f>
        <v>0</v>
      </c>
      <c r="AEF75" s="122">
        <f>$G75*(SUMAS!AEA42-$D75)+$H75*(ROCKIES!AEA42-$E75)+$I75*(AECO!AEA42-$F75)</f>
        <v>0</v>
      </c>
      <c r="AEG75" s="122">
        <f>$G75*(SUMAS!AEB42-$D75)+$H75*(ROCKIES!AEB42-$E75)+$I75*(AECO!AEB42-$F75)</f>
        <v>0</v>
      </c>
      <c r="AEH75" s="122">
        <f>$G75*(SUMAS!AEC42-$D75)+$H75*(ROCKIES!AEC42-$E75)+$I75*(AECO!AEC42-$F75)</f>
        <v>0</v>
      </c>
      <c r="AEI75" s="122">
        <f>$G75*(SUMAS!AED42-$D75)+$H75*(ROCKIES!AED42-$E75)+$I75*(AECO!AED42-$F75)</f>
        <v>0</v>
      </c>
      <c r="AEJ75" s="122">
        <f>$G75*(SUMAS!AEE42-$D75)+$H75*(ROCKIES!AEE42-$E75)+$I75*(AECO!AEE42-$F75)</f>
        <v>0</v>
      </c>
      <c r="AEK75" s="122">
        <f>$G75*(SUMAS!AEF42-$D75)+$H75*(ROCKIES!AEF42-$E75)+$I75*(AECO!AEF42-$F75)</f>
        <v>0</v>
      </c>
      <c r="AEL75" s="122">
        <f>$G75*(SUMAS!AEG42-$D75)+$H75*(ROCKIES!AEG42-$E75)+$I75*(AECO!AEG42-$F75)</f>
        <v>0</v>
      </c>
      <c r="AEM75" s="122">
        <f>$G75*(SUMAS!AEH42-$D75)+$H75*(ROCKIES!AEH42-$E75)+$I75*(AECO!AEH42-$F75)</f>
        <v>0</v>
      </c>
      <c r="AEN75" s="122">
        <f>$G75*(SUMAS!AEI42-$D75)+$H75*(ROCKIES!AEI42-$E75)+$I75*(AECO!AEI42-$F75)</f>
        <v>0</v>
      </c>
      <c r="AEO75" s="122">
        <f>$G75*(SUMAS!AEJ42-$D75)+$H75*(ROCKIES!AEJ42-$E75)+$I75*(AECO!AEJ42-$F75)</f>
        <v>0</v>
      </c>
      <c r="AEP75" s="122">
        <f>$G75*(SUMAS!AEK42-$D75)+$H75*(ROCKIES!AEK42-$E75)+$I75*(AECO!AEK42-$F75)</f>
        <v>0</v>
      </c>
      <c r="AEQ75" s="122">
        <f>$G75*(SUMAS!AEL42-$D75)+$H75*(ROCKIES!AEL42-$E75)+$I75*(AECO!AEL42-$F75)</f>
        <v>0</v>
      </c>
      <c r="AER75" s="122">
        <f>$G75*(SUMAS!AEM42-$D75)+$H75*(ROCKIES!AEM42-$E75)+$I75*(AECO!AEM42-$F75)</f>
        <v>0</v>
      </c>
      <c r="AES75" s="122">
        <f>$G75*(SUMAS!AEN42-$D75)+$H75*(ROCKIES!AEN42-$E75)+$I75*(AECO!AEN42-$F75)</f>
        <v>0</v>
      </c>
      <c r="AET75" s="122">
        <f>$G75*(SUMAS!AEO42-$D75)+$H75*(ROCKIES!AEO42-$E75)+$I75*(AECO!AEO42-$F75)</f>
        <v>0</v>
      </c>
      <c r="AEU75" s="122">
        <f>$G75*(SUMAS!AEP42-$D75)+$H75*(ROCKIES!AEP42-$E75)+$I75*(AECO!AEP42-$F75)</f>
        <v>0</v>
      </c>
      <c r="AEV75" s="122">
        <f>$G75*(SUMAS!AEQ42-$D75)+$H75*(ROCKIES!AEQ42-$E75)+$I75*(AECO!AEQ42-$F75)</f>
        <v>0</v>
      </c>
      <c r="AEW75" s="122">
        <f>$G75*(SUMAS!AER42-$D75)+$H75*(ROCKIES!AER42-$E75)+$I75*(AECO!AER42-$F75)</f>
        <v>0</v>
      </c>
      <c r="AEX75" s="122">
        <f>$G75*(SUMAS!AES42-$D75)+$H75*(ROCKIES!AES42-$E75)+$I75*(AECO!AES42-$F75)</f>
        <v>0</v>
      </c>
      <c r="AEY75" s="122">
        <f>$G75*(SUMAS!AET42-$D75)+$H75*(ROCKIES!AET42-$E75)+$I75*(AECO!AET42-$F75)</f>
        <v>0</v>
      </c>
      <c r="AEZ75" s="122">
        <f>$G75*(SUMAS!AEU42-$D75)+$H75*(ROCKIES!AEU42-$E75)+$I75*(AECO!AEU42-$F75)</f>
        <v>0</v>
      </c>
      <c r="AFA75" s="122">
        <f>$G75*(SUMAS!AEV42-$D75)+$H75*(ROCKIES!AEV42-$E75)+$I75*(AECO!AEV42-$F75)</f>
        <v>0</v>
      </c>
      <c r="AFB75" s="122">
        <f>$G75*(SUMAS!AEW42-$D75)+$H75*(ROCKIES!AEW42-$E75)+$I75*(AECO!AEW42-$F75)</f>
        <v>0</v>
      </c>
      <c r="AFC75" s="122">
        <f>$G75*(SUMAS!AEX42-$D75)+$H75*(ROCKIES!AEX42-$E75)+$I75*(AECO!AEX42-$F75)</f>
        <v>0</v>
      </c>
      <c r="AFD75" s="122">
        <f>$G75*(SUMAS!AEY42-$D75)+$H75*(ROCKIES!AEY42-$E75)+$I75*(AECO!AEY42-$F75)</f>
        <v>0</v>
      </c>
      <c r="AFE75" s="122">
        <f>$G75*(SUMAS!AEZ42-$D75)+$H75*(ROCKIES!AEZ42-$E75)+$I75*(AECO!AEZ42-$F75)</f>
        <v>0</v>
      </c>
      <c r="AFF75" s="122">
        <f>$G75*(SUMAS!AFA42-$D75)+$H75*(ROCKIES!AFA42-$E75)+$I75*(AECO!AFA42-$F75)</f>
        <v>0</v>
      </c>
      <c r="AFG75" s="122">
        <f>$G75*(SUMAS!AFB42-$D75)+$H75*(ROCKIES!AFB42-$E75)+$I75*(AECO!AFB42-$F75)</f>
        <v>0</v>
      </c>
      <c r="AFH75" s="122">
        <f>$G75*(SUMAS!AFC42-$D75)+$H75*(ROCKIES!AFC42-$E75)+$I75*(AECO!AFC42-$F75)</f>
        <v>0</v>
      </c>
      <c r="AFI75" s="122">
        <f>$G75*(SUMAS!AFD42-$D75)+$H75*(ROCKIES!AFD42-$E75)+$I75*(AECO!AFD42-$F75)</f>
        <v>0</v>
      </c>
      <c r="AFJ75" s="122">
        <f>$G75*(SUMAS!AFE42-$D75)+$H75*(ROCKIES!AFE42-$E75)+$I75*(AECO!AFE42-$F75)</f>
        <v>0</v>
      </c>
      <c r="AFK75" s="122">
        <f>$G75*(SUMAS!AFF42-$D75)+$H75*(ROCKIES!AFF42-$E75)+$I75*(AECO!AFF42-$F75)</f>
        <v>0</v>
      </c>
      <c r="AFL75" s="122">
        <f>$G75*(SUMAS!AFG42-$D75)+$H75*(ROCKIES!AFG42-$E75)+$I75*(AECO!AFG42-$F75)</f>
        <v>0</v>
      </c>
      <c r="AFM75" s="122">
        <f>$G75*(SUMAS!AFH42-$D75)+$H75*(ROCKIES!AFH42-$E75)+$I75*(AECO!AFH42-$F75)</f>
        <v>0</v>
      </c>
      <c r="AFN75" s="122">
        <f>$G75*(SUMAS!AFI42-$D75)+$H75*(ROCKIES!AFI42-$E75)+$I75*(AECO!AFI42-$F75)</f>
        <v>0</v>
      </c>
      <c r="AFO75" s="122">
        <f>$G75*(SUMAS!AFJ42-$D75)+$H75*(ROCKIES!AFJ42-$E75)+$I75*(AECO!AFJ42-$F75)</f>
        <v>0</v>
      </c>
      <c r="AFP75" s="122">
        <f>$G75*(SUMAS!AFK42-$D75)+$H75*(ROCKIES!AFK42-$E75)+$I75*(AECO!AFK42-$F75)</f>
        <v>0</v>
      </c>
      <c r="AFQ75" s="122">
        <f>$G75*(SUMAS!AFL42-$D75)+$H75*(ROCKIES!AFL42-$E75)+$I75*(AECO!AFL42-$F75)</f>
        <v>0</v>
      </c>
      <c r="AFR75" s="122">
        <f>$G75*(SUMAS!AFM42-$D75)+$H75*(ROCKIES!AFM42-$E75)+$I75*(AECO!AFM42-$F75)</f>
        <v>0</v>
      </c>
      <c r="AFS75" s="122">
        <f>$G75*(SUMAS!AFN42-$D75)+$H75*(ROCKIES!AFN42-$E75)+$I75*(AECO!AFN42-$F75)</f>
        <v>0</v>
      </c>
      <c r="AFT75" s="122">
        <f>$G75*(SUMAS!AFO42-$D75)+$H75*(ROCKIES!AFO42-$E75)+$I75*(AECO!AFO42-$F75)</f>
        <v>0</v>
      </c>
      <c r="AFU75" s="122">
        <f>$G75*(SUMAS!AFP42-$D75)+$H75*(ROCKIES!AFP42-$E75)+$I75*(AECO!AFP42-$F75)</f>
        <v>0</v>
      </c>
      <c r="AFV75" s="122">
        <f>$G75*(SUMAS!AFQ42-$D75)+$H75*(ROCKIES!AFQ42-$E75)+$I75*(AECO!AFQ42-$F75)</f>
        <v>0</v>
      </c>
      <c r="AFW75" s="122">
        <f>$G75*(SUMAS!AFR42-$D75)+$H75*(ROCKIES!AFR42-$E75)+$I75*(AECO!AFR42-$F75)</f>
        <v>0</v>
      </c>
      <c r="AFX75" s="122">
        <f>$G75*(SUMAS!AFS42-$D75)+$H75*(ROCKIES!AFS42-$E75)+$I75*(AECO!AFS42-$F75)</f>
        <v>0</v>
      </c>
      <c r="AFY75" s="122">
        <f>$G75*(SUMAS!AFT42-$D75)+$H75*(ROCKIES!AFT42-$E75)+$I75*(AECO!AFT42-$F75)</f>
        <v>0</v>
      </c>
      <c r="AFZ75" s="122">
        <f>$G75*(SUMAS!AFU42-$D75)+$H75*(ROCKIES!AFU42-$E75)+$I75*(AECO!AFU42-$F75)</f>
        <v>0</v>
      </c>
      <c r="AGA75" s="122">
        <f>$G75*(SUMAS!AFV42-$D75)+$H75*(ROCKIES!AFV42-$E75)+$I75*(AECO!AFV42-$F75)</f>
        <v>0</v>
      </c>
      <c r="AGB75" s="122">
        <f>$G75*(SUMAS!AFW42-$D75)+$H75*(ROCKIES!AFW42-$E75)+$I75*(AECO!AFW42-$F75)</f>
        <v>0</v>
      </c>
      <c r="AGC75" s="122">
        <f>$G75*(SUMAS!AFX42-$D75)+$H75*(ROCKIES!AFX42-$E75)+$I75*(AECO!AFX42-$F75)</f>
        <v>0</v>
      </c>
      <c r="AGD75" s="122">
        <f>$G75*(SUMAS!AFY42-$D75)+$H75*(ROCKIES!AFY42-$E75)+$I75*(AECO!AFY42-$F75)</f>
        <v>0</v>
      </c>
      <c r="AGE75" s="122">
        <f>$G75*(SUMAS!AFZ42-$D75)+$H75*(ROCKIES!AFZ42-$E75)+$I75*(AECO!AFZ42-$F75)</f>
        <v>0</v>
      </c>
      <c r="AGF75" s="122">
        <f>$G75*(SUMAS!AGA42-$D75)+$H75*(ROCKIES!AGA42-$E75)+$I75*(AECO!AGA42-$F75)</f>
        <v>0</v>
      </c>
      <c r="AGG75" s="122">
        <f>$G75*(SUMAS!AGB42-$D75)+$H75*(ROCKIES!AGB42-$E75)+$I75*(AECO!AGB42-$F75)</f>
        <v>0</v>
      </c>
      <c r="AGH75" s="122">
        <f>$G75*(SUMAS!AGC42-$D75)+$H75*(ROCKIES!AGC42-$E75)+$I75*(AECO!AGC42-$F75)</f>
        <v>0</v>
      </c>
      <c r="AGI75" s="122">
        <f>$G75*(SUMAS!AGD42-$D75)+$H75*(ROCKIES!AGD42-$E75)+$I75*(AECO!AGD42-$F75)</f>
        <v>0</v>
      </c>
      <c r="AGJ75" s="122">
        <f>$G75*(SUMAS!AGE42-$D75)+$H75*(ROCKIES!AGE42-$E75)+$I75*(AECO!AGE42-$F75)</f>
        <v>0</v>
      </c>
      <c r="AGK75" s="122">
        <f>$G75*(SUMAS!AGF42-$D75)+$H75*(ROCKIES!AGF42-$E75)+$I75*(AECO!AGF42-$F75)</f>
        <v>0</v>
      </c>
      <c r="AGL75" s="122">
        <f>$G75*(SUMAS!AGG42-$D75)+$H75*(ROCKIES!AGG42-$E75)+$I75*(AECO!AGG42-$F75)</f>
        <v>0</v>
      </c>
      <c r="AGM75" s="122">
        <f>$G75*(SUMAS!AGH42-$D75)+$H75*(ROCKIES!AGH42-$E75)+$I75*(AECO!AGH42-$F75)</f>
        <v>0</v>
      </c>
      <c r="AGN75" s="122">
        <f>$G75*(SUMAS!AGI42-$D75)+$H75*(ROCKIES!AGI42-$E75)+$I75*(AECO!AGI42-$F75)</f>
        <v>0</v>
      </c>
      <c r="AGO75" s="122">
        <f>$G75*(SUMAS!AGJ42-$D75)+$H75*(ROCKIES!AGJ42-$E75)+$I75*(AECO!AGJ42-$F75)</f>
        <v>0</v>
      </c>
      <c r="AGP75" s="122">
        <f>$G75*(SUMAS!AGK42-$D75)+$H75*(ROCKIES!AGK42-$E75)+$I75*(AECO!AGK42-$F75)</f>
        <v>0</v>
      </c>
      <c r="AGQ75" s="122">
        <f>$G75*(SUMAS!AGL42-$D75)+$H75*(ROCKIES!AGL42-$E75)+$I75*(AECO!AGL42-$F75)</f>
        <v>0</v>
      </c>
      <c r="AGR75" s="122">
        <f>$G75*(SUMAS!AGM42-$D75)+$H75*(ROCKIES!AGM42-$E75)+$I75*(AECO!AGM42-$F75)</f>
        <v>0</v>
      </c>
      <c r="AGS75" s="122">
        <f>$G75*(SUMAS!AGN42-$D75)+$H75*(ROCKIES!AGN42-$E75)+$I75*(AECO!AGN42-$F75)</f>
        <v>0</v>
      </c>
      <c r="AGT75" s="122">
        <f>$G75*(SUMAS!AGO42-$D75)+$H75*(ROCKIES!AGO42-$E75)+$I75*(AECO!AGO42-$F75)</f>
        <v>0</v>
      </c>
      <c r="AGU75" s="122">
        <f>$G75*(SUMAS!AGP42-$D75)+$H75*(ROCKIES!AGP42-$E75)+$I75*(AECO!AGP42-$F75)</f>
        <v>0</v>
      </c>
      <c r="AGV75" s="122">
        <f>$G75*(SUMAS!AGQ42-$D75)+$H75*(ROCKIES!AGQ42-$E75)+$I75*(AECO!AGQ42-$F75)</f>
        <v>0</v>
      </c>
      <c r="AGW75" s="122">
        <f>$G75*(SUMAS!AGR42-$D75)+$H75*(ROCKIES!AGR42-$E75)+$I75*(AECO!AGR42-$F75)</f>
        <v>0</v>
      </c>
      <c r="AGX75" s="122">
        <f>$G75*(SUMAS!AGS42-$D75)+$H75*(ROCKIES!AGS42-$E75)+$I75*(AECO!AGS42-$F75)</f>
        <v>0</v>
      </c>
      <c r="AGY75" s="122">
        <f>$G75*(SUMAS!AGT42-$D75)+$H75*(ROCKIES!AGT42-$E75)+$I75*(AECO!AGT42-$F75)</f>
        <v>0</v>
      </c>
      <c r="AGZ75" s="122">
        <f>$G75*(SUMAS!AGU42-$D75)+$H75*(ROCKIES!AGU42-$E75)+$I75*(AECO!AGU42-$F75)</f>
        <v>0</v>
      </c>
      <c r="AHA75" s="122">
        <f>$G75*(SUMAS!AGV42-$D75)+$H75*(ROCKIES!AGV42-$E75)+$I75*(AECO!AGV42-$F75)</f>
        <v>0</v>
      </c>
      <c r="AHB75" s="122">
        <f>$G75*(SUMAS!AGW42-$D75)+$H75*(ROCKIES!AGW42-$E75)+$I75*(AECO!AGW42-$F75)</f>
        <v>0</v>
      </c>
      <c r="AHC75" s="122">
        <f>$G75*(SUMAS!AGX42-$D75)+$H75*(ROCKIES!AGX42-$E75)+$I75*(AECO!AGX42-$F75)</f>
        <v>0</v>
      </c>
      <c r="AHD75" s="122">
        <f>$G75*(SUMAS!AGY42-$D75)+$H75*(ROCKIES!AGY42-$E75)+$I75*(AECO!AGY42-$F75)</f>
        <v>0</v>
      </c>
      <c r="AHE75" s="122">
        <f>$G75*(SUMAS!AGZ42-$D75)+$H75*(ROCKIES!AGZ42-$E75)+$I75*(AECO!AGZ42-$F75)</f>
        <v>0</v>
      </c>
      <c r="AHF75" s="122">
        <f>$G75*(SUMAS!AHA42-$D75)+$H75*(ROCKIES!AHA42-$E75)+$I75*(AECO!AHA42-$F75)</f>
        <v>0</v>
      </c>
      <c r="AHG75" s="122">
        <f>$G75*(SUMAS!AHB42-$D75)+$H75*(ROCKIES!AHB42-$E75)+$I75*(AECO!AHB42-$F75)</f>
        <v>0</v>
      </c>
      <c r="AHH75" s="122">
        <f>$G75*(SUMAS!AHC42-$D75)+$H75*(ROCKIES!AHC42-$E75)+$I75*(AECO!AHC42-$F75)</f>
        <v>0</v>
      </c>
      <c r="AHI75" s="122">
        <f>$G75*(SUMAS!AHD42-$D75)+$H75*(ROCKIES!AHD42-$E75)+$I75*(AECO!AHD42-$F75)</f>
        <v>0</v>
      </c>
      <c r="AHJ75" s="122">
        <f>$G75*(SUMAS!AHE42-$D75)+$H75*(ROCKIES!AHE42-$E75)+$I75*(AECO!AHE42-$F75)</f>
        <v>0</v>
      </c>
      <c r="AHK75" s="122">
        <f>$G75*(SUMAS!AHF42-$D75)+$H75*(ROCKIES!AHF42-$E75)+$I75*(AECO!AHF42-$F75)</f>
        <v>0</v>
      </c>
      <c r="AHL75" s="122">
        <f>$G75*(SUMAS!AHG42-$D75)+$H75*(ROCKIES!AHG42-$E75)+$I75*(AECO!AHG42-$F75)</f>
        <v>0</v>
      </c>
      <c r="AHM75" s="122">
        <f>$G75*(SUMAS!AHH42-$D75)+$H75*(ROCKIES!AHH42-$E75)+$I75*(AECO!AHH42-$F75)</f>
        <v>0</v>
      </c>
      <c r="AHN75" s="122">
        <f>$G75*(SUMAS!AHI42-$D75)+$H75*(ROCKIES!AHI42-$E75)+$I75*(AECO!AHI42-$F75)</f>
        <v>0</v>
      </c>
      <c r="AHO75" s="122">
        <f>$G75*(SUMAS!AHJ42-$D75)+$H75*(ROCKIES!AHJ42-$E75)+$I75*(AECO!AHJ42-$F75)</f>
        <v>0</v>
      </c>
      <c r="AHP75" s="122">
        <f>$G75*(SUMAS!AHK42-$D75)+$H75*(ROCKIES!AHK42-$E75)+$I75*(AECO!AHK42-$F75)</f>
        <v>0</v>
      </c>
      <c r="AHQ75" s="122">
        <f>$G75*(SUMAS!AHL42-$D75)+$H75*(ROCKIES!AHL42-$E75)+$I75*(AECO!AHL42-$F75)</f>
        <v>0</v>
      </c>
      <c r="AHR75" s="122">
        <f>$G75*(SUMAS!AHM42-$D75)+$H75*(ROCKIES!AHM42-$E75)+$I75*(AECO!AHM42-$F75)</f>
        <v>0</v>
      </c>
      <c r="AHS75" s="122">
        <f>$G75*(SUMAS!AHN42-$D75)+$H75*(ROCKIES!AHN42-$E75)+$I75*(AECO!AHN42-$F75)</f>
        <v>0</v>
      </c>
      <c r="AHT75" s="122">
        <f>$G75*(SUMAS!AHO42-$D75)+$H75*(ROCKIES!AHO42-$E75)+$I75*(AECO!AHO42-$F75)</f>
        <v>0</v>
      </c>
      <c r="AHU75" s="122">
        <f>$G75*(SUMAS!AHP42-$D75)+$H75*(ROCKIES!AHP42-$E75)+$I75*(AECO!AHP42-$F75)</f>
        <v>0</v>
      </c>
      <c r="AHV75" s="122">
        <f>$G75*(SUMAS!AHQ42-$D75)+$H75*(ROCKIES!AHQ42-$E75)+$I75*(AECO!AHQ42-$F75)</f>
        <v>0</v>
      </c>
      <c r="AHW75" s="122">
        <f>$G75*(SUMAS!AHR42-$D75)+$H75*(ROCKIES!AHR42-$E75)+$I75*(AECO!AHR42-$F75)</f>
        <v>0</v>
      </c>
      <c r="AHX75" s="122">
        <f>$G75*(SUMAS!AHS42-$D75)+$H75*(ROCKIES!AHS42-$E75)+$I75*(AECO!AHS42-$F75)</f>
        <v>0</v>
      </c>
      <c r="AHY75" s="122">
        <f>$G75*(SUMAS!AHT42-$D75)+$H75*(ROCKIES!AHT42-$E75)+$I75*(AECO!AHT42-$F75)</f>
        <v>0</v>
      </c>
      <c r="AHZ75" s="122">
        <f>$G75*(SUMAS!AHU42-$D75)+$H75*(ROCKIES!AHU42-$E75)+$I75*(AECO!AHU42-$F75)</f>
        <v>0</v>
      </c>
      <c r="AIA75" s="122">
        <f>$G75*(SUMAS!AHV42-$D75)+$H75*(ROCKIES!AHV42-$E75)+$I75*(AECO!AHV42-$F75)</f>
        <v>0</v>
      </c>
      <c r="AIB75" s="122">
        <f>$G75*(SUMAS!AHW42-$D75)+$H75*(ROCKIES!AHW42-$E75)+$I75*(AECO!AHW42-$F75)</f>
        <v>0</v>
      </c>
      <c r="AIC75" s="122">
        <f>$G75*(SUMAS!AHX42-$D75)+$H75*(ROCKIES!AHX42-$E75)+$I75*(AECO!AHX42-$F75)</f>
        <v>0</v>
      </c>
      <c r="AID75" s="122">
        <f>$G75*(SUMAS!AHY42-$D75)+$H75*(ROCKIES!AHY42-$E75)+$I75*(AECO!AHY42-$F75)</f>
        <v>0</v>
      </c>
      <c r="AIE75" s="122">
        <f>$G75*(SUMAS!AHZ42-$D75)+$H75*(ROCKIES!AHZ42-$E75)+$I75*(AECO!AHZ42-$F75)</f>
        <v>0</v>
      </c>
      <c r="AIF75" s="122">
        <f>$G75*(SUMAS!AIA42-$D75)+$H75*(ROCKIES!AIA42-$E75)+$I75*(AECO!AIA42-$F75)</f>
        <v>0</v>
      </c>
      <c r="AIG75" s="122">
        <f>$G75*(SUMAS!AIB42-$D75)+$H75*(ROCKIES!AIB42-$E75)+$I75*(AECO!AIB42-$F75)</f>
        <v>0</v>
      </c>
      <c r="AIH75" s="122">
        <f>$G75*(SUMAS!AIC42-$D75)+$H75*(ROCKIES!AIC42-$E75)+$I75*(AECO!AIC42-$F75)</f>
        <v>0</v>
      </c>
      <c r="AII75" s="122">
        <f>$G75*(SUMAS!AID42-$D75)+$H75*(ROCKIES!AID42-$E75)+$I75*(AECO!AID42-$F75)</f>
        <v>0</v>
      </c>
      <c r="AIJ75" s="122">
        <f>$G75*(SUMAS!AIE42-$D75)+$H75*(ROCKIES!AIE42-$E75)+$I75*(AECO!AIE42-$F75)</f>
        <v>0</v>
      </c>
      <c r="AIK75" s="122">
        <f>$G75*(SUMAS!AIF42-$D75)+$H75*(ROCKIES!AIF42-$E75)+$I75*(AECO!AIF42-$F75)</f>
        <v>0</v>
      </c>
      <c r="AIL75" s="122">
        <f>$G75*(SUMAS!AIG42-$D75)+$H75*(ROCKIES!AIG42-$E75)+$I75*(AECO!AIG42-$F75)</f>
        <v>0</v>
      </c>
      <c r="AIM75" s="122">
        <f>$G75*(SUMAS!AIH42-$D75)+$H75*(ROCKIES!AIH42-$E75)+$I75*(AECO!AIH42-$F75)</f>
        <v>0</v>
      </c>
      <c r="AIN75" s="122">
        <f>$G75*(SUMAS!AII42-$D75)+$H75*(ROCKIES!AII42-$E75)+$I75*(AECO!AII42-$F75)</f>
        <v>0</v>
      </c>
      <c r="AIO75" s="122">
        <f>$G75*(SUMAS!AIJ42-$D75)+$H75*(ROCKIES!AIJ42-$E75)+$I75*(AECO!AIJ42-$F75)</f>
        <v>0</v>
      </c>
      <c r="AIP75" s="122">
        <f>$G75*(SUMAS!AIK42-$D75)+$H75*(ROCKIES!AIK42-$E75)+$I75*(AECO!AIK42-$F75)</f>
        <v>0</v>
      </c>
      <c r="AIQ75" s="122">
        <f>$G75*(SUMAS!AIL42-$D75)+$H75*(ROCKIES!AIL42-$E75)+$I75*(AECO!AIL42-$F75)</f>
        <v>0</v>
      </c>
      <c r="AIR75" s="122">
        <f>$G75*(SUMAS!AIM42-$D75)+$H75*(ROCKIES!AIM42-$E75)+$I75*(AECO!AIM42-$F75)</f>
        <v>0</v>
      </c>
      <c r="AIS75" s="122">
        <f>$G75*(SUMAS!AIN42-$D75)+$H75*(ROCKIES!AIN42-$E75)+$I75*(AECO!AIN42-$F75)</f>
        <v>0</v>
      </c>
      <c r="AIT75" s="122">
        <f>$G75*(SUMAS!AIO42-$D75)+$H75*(ROCKIES!AIO42-$E75)+$I75*(AECO!AIO42-$F75)</f>
        <v>0</v>
      </c>
      <c r="AIU75" s="122">
        <f>$G75*(SUMAS!AIP42-$D75)+$H75*(ROCKIES!AIP42-$E75)+$I75*(AECO!AIP42-$F75)</f>
        <v>0</v>
      </c>
      <c r="AIV75" s="122">
        <f>$G75*(SUMAS!AIQ42-$D75)+$H75*(ROCKIES!AIQ42-$E75)+$I75*(AECO!AIQ42-$F75)</f>
        <v>0</v>
      </c>
      <c r="AIW75" s="122">
        <f>$G75*(SUMAS!AIR42-$D75)+$H75*(ROCKIES!AIR42-$E75)+$I75*(AECO!AIR42-$F75)</f>
        <v>0</v>
      </c>
      <c r="AIX75" s="122">
        <f>$G75*(SUMAS!AIS42-$D75)+$H75*(ROCKIES!AIS42-$E75)+$I75*(AECO!AIS42-$F75)</f>
        <v>0</v>
      </c>
      <c r="AIY75" s="122">
        <f>$G75*(SUMAS!AIT42-$D75)+$H75*(ROCKIES!AIT42-$E75)+$I75*(AECO!AIT42-$F75)</f>
        <v>0</v>
      </c>
      <c r="AIZ75" s="122">
        <f>$G75*(SUMAS!AIU42-$D75)+$H75*(ROCKIES!AIU42-$E75)+$I75*(AECO!AIU42-$F75)</f>
        <v>0</v>
      </c>
      <c r="AJA75" s="122">
        <f>$G75*(SUMAS!AIV42-$D75)+$H75*(ROCKIES!AIV42-$E75)+$I75*(AECO!AIV42-$F75)</f>
        <v>0</v>
      </c>
      <c r="AJB75" s="122">
        <f>$G75*(SUMAS!AIW42-$D75)+$H75*(ROCKIES!AIW42-$E75)+$I75*(AECO!AIW42-$F75)</f>
        <v>0</v>
      </c>
      <c r="AJC75" s="122">
        <f>$G75*(SUMAS!AIX42-$D75)+$H75*(ROCKIES!AIX42-$E75)+$I75*(AECO!AIX42-$F75)</f>
        <v>0</v>
      </c>
      <c r="AJD75" s="122">
        <f>$G75*(SUMAS!AIY42-$D75)+$H75*(ROCKIES!AIY42-$E75)+$I75*(AECO!AIY42-$F75)</f>
        <v>0</v>
      </c>
      <c r="AJE75" s="122">
        <f>$G75*(SUMAS!AIZ42-$D75)+$H75*(ROCKIES!AIZ42-$E75)+$I75*(AECO!AIZ42-$F75)</f>
        <v>0</v>
      </c>
      <c r="AJF75" s="122">
        <f>$G75*(SUMAS!AJA42-$D75)+$H75*(ROCKIES!AJA42-$E75)+$I75*(AECO!AJA42-$F75)</f>
        <v>0</v>
      </c>
      <c r="AJG75" s="122">
        <f>$G75*(SUMAS!AJB42-$D75)+$H75*(ROCKIES!AJB42-$E75)+$I75*(AECO!AJB42-$F75)</f>
        <v>0</v>
      </c>
      <c r="AJH75" s="122">
        <f>$G75*(SUMAS!AJC42-$D75)+$H75*(ROCKIES!AJC42-$E75)+$I75*(AECO!AJC42-$F75)</f>
        <v>0</v>
      </c>
      <c r="AJI75" s="122">
        <f>$G75*(SUMAS!AJD42-$D75)+$H75*(ROCKIES!AJD42-$E75)+$I75*(AECO!AJD42-$F75)</f>
        <v>0</v>
      </c>
      <c r="AJJ75" s="122">
        <f>$G75*(SUMAS!AJE42-$D75)+$H75*(ROCKIES!AJE42-$E75)+$I75*(AECO!AJE42-$F75)</f>
        <v>0</v>
      </c>
      <c r="AJK75" s="122">
        <f>$G75*(SUMAS!AJF42-$D75)+$H75*(ROCKIES!AJF42-$E75)+$I75*(AECO!AJF42-$F75)</f>
        <v>0</v>
      </c>
      <c r="AJL75" s="122">
        <f>$G75*(SUMAS!AJG42-$D75)+$H75*(ROCKIES!AJG42-$E75)+$I75*(AECO!AJG42-$F75)</f>
        <v>0</v>
      </c>
      <c r="AJM75" s="122">
        <f>$G75*(SUMAS!AJH42-$D75)+$H75*(ROCKIES!AJH42-$E75)+$I75*(AECO!AJH42-$F75)</f>
        <v>0</v>
      </c>
      <c r="AJN75" s="122">
        <f>$G75*(SUMAS!AJI42-$D75)+$H75*(ROCKIES!AJI42-$E75)+$I75*(AECO!AJI42-$F75)</f>
        <v>0</v>
      </c>
      <c r="AJO75" s="122">
        <f>$G75*(SUMAS!AJJ42-$D75)+$H75*(ROCKIES!AJJ42-$E75)+$I75*(AECO!AJJ42-$F75)</f>
        <v>0</v>
      </c>
      <c r="AJP75" s="122">
        <f>$G75*(SUMAS!AJK42-$D75)+$H75*(ROCKIES!AJK42-$E75)+$I75*(AECO!AJK42-$F75)</f>
        <v>0</v>
      </c>
      <c r="AJQ75" s="122">
        <f>$G75*(SUMAS!AJL42-$D75)+$H75*(ROCKIES!AJL42-$E75)+$I75*(AECO!AJL42-$F75)</f>
        <v>0</v>
      </c>
      <c r="AJR75" s="122">
        <f>$G75*(SUMAS!AJM42-$D75)+$H75*(ROCKIES!AJM42-$E75)+$I75*(AECO!AJM42-$F75)</f>
        <v>0</v>
      </c>
      <c r="AJS75" s="122">
        <f>$G75*(SUMAS!AJN42-$D75)+$H75*(ROCKIES!AJN42-$E75)+$I75*(AECO!AJN42-$F75)</f>
        <v>0</v>
      </c>
      <c r="AJT75" s="122">
        <f>$G75*(SUMAS!AJO42-$D75)+$H75*(ROCKIES!AJO42-$E75)+$I75*(AECO!AJO42-$F75)</f>
        <v>0</v>
      </c>
      <c r="AJU75" s="122">
        <f>$G75*(SUMAS!AJP42-$D75)+$H75*(ROCKIES!AJP42-$E75)+$I75*(AECO!AJP42-$F75)</f>
        <v>0</v>
      </c>
      <c r="AJV75" s="122">
        <f>$G75*(SUMAS!AJQ42-$D75)+$H75*(ROCKIES!AJQ42-$E75)+$I75*(AECO!AJQ42-$F75)</f>
        <v>0</v>
      </c>
      <c r="AJW75" s="122">
        <f>$G75*(SUMAS!AJR42-$D75)+$H75*(ROCKIES!AJR42-$E75)+$I75*(AECO!AJR42-$F75)</f>
        <v>0</v>
      </c>
      <c r="AJX75" s="122">
        <f>$G75*(SUMAS!AJS42-$D75)+$H75*(ROCKIES!AJS42-$E75)+$I75*(AECO!AJS42-$F75)</f>
        <v>0</v>
      </c>
      <c r="AJY75" s="122">
        <f>$G75*(SUMAS!AJT42-$D75)+$H75*(ROCKIES!AJT42-$E75)+$I75*(AECO!AJT42-$F75)</f>
        <v>0</v>
      </c>
      <c r="AJZ75" s="122">
        <f>$G75*(SUMAS!AJU42-$D75)+$H75*(ROCKIES!AJU42-$E75)+$I75*(AECO!AJU42-$F75)</f>
        <v>0</v>
      </c>
      <c r="AKA75" s="122">
        <f>$G75*(SUMAS!AJV42-$D75)+$H75*(ROCKIES!AJV42-$E75)+$I75*(AECO!AJV42-$F75)</f>
        <v>0</v>
      </c>
      <c r="AKB75" s="122">
        <f>$G75*(SUMAS!AJW42-$D75)+$H75*(ROCKIES!AJW42-$E75)+$I75*(AECO!AJW42-$F75)</f>
        <v>0</v>
      </c>
      <c r="AKC75" s="122">
        <f>$G75*(SUMAS!AJX42-$D75)+$H75*(ROCKIES!AJX42-$E75)+$I75*(AECO!AJX42-$F75)</f>
        <v>0</v>
      </c>
      <c r="AKD75" s="122">
        <f>$G75*(SUMAS!AJY42-$D75)+$H75*(ROCKIES!AJY42-$E75)+$I75*(AECO!AJY42-$F75)</f>
        <v>0</v>
      </c>
      <c r="AKE75" s="122">
        <f>$G75*(SUMAS!AJZ42-$D75)+$H75*(ROCKIES!AJZ42-$E75)+$I75*(AECO!AJZ42-$F75)</f>
        <v>0</v>
      </c>
      <c r="AKF75" s="122">
        <f>$G75*(SUMAS!AKA42-$D75)+$H75*(ROCKIES!AKA42-$E75)+$I75*(AECO!AKA42-$F75)</f>
        <v>0</v>
      </c>
      <c r="AKG75" s="122">
        <f>$G75*(SUMAS!AKB42-$D75)+$H75*(ROCKIES!AKB42-$E75)+$I75*(AECO!AKB42-$F75)</f>
        <v>0</v>
      </c>
      <c r="AKH75" s="122">
        <f>$G75*(SUMAS!AKC42-$D75)+$H75*(ROCKIES!AKC42-$E75)+$I75*(AECO!AKC42-$F75)</f>
        <v>0</v>
      </c>
      <c r="AKI75" s="122">
        <f>$G75*(SUMAS!AKD42-$D75)+$H75*(ROCKIES!AKD42-$E75)+$I75*(AECO!AKD42-$F75)</f>
        <v>0</v>
      </c>
      <c r="AKJ75" s="122">
        <f>$G75*(SUMAS!AKE42-$D75)+$H75*(ROCKIES!AKE42-$E75)+$I75*(AECO!AKE42-$F75)</f>
        <v>0</v>
      </c>
      <c r="AKK75" s="122">
        <f>$G75*(SUMAS!AKF42-$D75)+$H75*(ROCKIES!AKF42-$E75)+$I75*(AECO!AKF42-$F75)</f>
        <v>0</v>
      </c>
      <c r="AKL75" s="122">
        <f>$G75*(SUMAS!AKG42-$D75)+$H75*(ROCKIES!AKG42-$E75)+$I75*(AECO!AKG42-$F75)</f>
        <v>0</v>
      </c>
      <c r="AKM75" s="122">
        <f>$G75*(SUMAS!AKH42-$D75)+$H75*(ROCKIES!AKH42-$E75)+$I75*(AECO!AKH42-$F75)</f>
        <v>0</v>
      </c>
      <c r="AKN75" s="122">
        <f>$G75*(SUMAS!AKI42-$D75)+$H75*(ROCKIES!AKI42-$E75)+$I75*(AECO!AKI42-$F75)</f>
        <v>0</v>
      </c>
      <c r="AKO75" s="122">
        <f>$G75*(SUMAS!AKJ42-$D75)+$H75*(ROCKIES!AKJ42-$E75)+$I75*(AECO!AKJ42-$F75)</f>
        <v>0</v>
      </c>
      <c r="AKP75" s="122">
        <f>$G75*(SUMAS!AKK42-$D75)+$H75*(ROCKIES!AKK42-$E75)+$I75*(AECO!AKK42-$F75)</f>
        <v>0</v>
      </c>
      <c r="AKQ75" s="122">
        <f>$G75*(SUMAS!AKL42-$D75)+$H75*(ROCKIES!AKL42-$E75)+$I75*(AECO!AKL42-$F75)</f>
        <v>0</v>
      </c>
      <c r="AKR75" s="122">
        <f>$G75*(SUMAS!AKM42-$D75)+$H75*(ROCKIES!AKM42-$E75)+$I75*(AECO!AKM42-$F75)</f>
        <v>0</v>
      </c>
      <c r="AKS75" s="122">
        <f>$G75*(SUMAS!AKN42-$D75)+$H75*(ROCKIES!AKN42-$E75)+$I75*(AECO!AKN42-$F75)</f>
        <v>0</v>
      </c>
      <c r="AKT75" s="122">
        <f>$G75*(SUMAS!AKO42-$D75)+$H75*(ROCKIES!AKO42-$E75)+$I75*(AECO!AKO42-$F75)</f>
        <v>0</v>
      </c>
      <c r="AKU75" s="122">
        <f>$G75*(SUMAS!AKP42-$D75)+$H75*(ROCKIES!AKP42-$E75)+$I75*(AECO!AKP42-$F75)</f>
        <v>0</v>
      </c>
      <c r="AKV75" s="122">
        <f>$G75*(SUMAS!AKQ42-$D75)+$H75*(ROCKIES!AKQ42-$E75)+$I75*(AECO!AKQ42-$F75)</f>
        <v>0</v>
      </c>
      <c r="AKW75" s="122">
        <f>$G75*(SUMAS!AKR42-$D75)+$H75*(ROCKIES!AKR42-$E75)+$I75*(AECO!AKR42-$F75)</f>
        <v>0</v>
      </c>
      <c r="AKX75" s="122">
        <f>$G75*(SUMAS!AKS42-$D75)+$H75*(ROCKIES!AKS42-$E75)+$I75*(AECO!AKS42-$F75)</f>
        <v>0</v>
      </c>
      <c r="AKY75" s="122">
        <f>$G75*(SUMAS!AKT42-$D75)+$H75*(ROCKIES!AKT42-$E75)+$I75*(AECO!AKT42-$F75)</f>
        <v>0</v>
      </c>
      <c r="AKZ75" s="122">
        <f>$G75*(SUMAS!AKU42-$D75)+$H75*(ROCKIES!AKU42-$E75)+$I75*(AECO!AKU42-$F75)</f>
        <v>0</v>
      </c>
      <c r="ALA75" s="122">
        <f>$G75*(SUMAS!AKV42-$D75)+$H75*(ROCKIES!AKV42-$E75)+$I75*(AECO!AKV42-$F75)</f>
        <v>0</v>
      </c>
      <c r="ALB75" s="122">
        <f>$G75*(SUMAS!AKW42-$D75)+$H75*(ROCKIES!AKW42-$E75)+$I75*(AECO!AKW42-$F75)</f>
        <v>0</v>
      </c>
      <c r="ALC75" s="122">
        <f>$G75*(SUMAS!AKX42-$D75)+$H75*(ROCKIES!AKX42-$E75)+$I75*(AECO!AKX42-$F75)</f>
        <v>0</v>
      </c>
      <c r="ALD75" s="122">
        <f>$G75*(SUMAS!AKY42-$D75)+$H75*(ROCKIES!AKY42-$E75)+$I75*(AECO!AKY42-$F75)</f>
        <v>0</v>
      </c>
      <c r="ALE75" s="122">
        <f>$G75*(SUMAS!AKZ42-$D75)+$H75*(ROCKIES!AKZ42-$E75)+$I75*(AECO!AKZ42-$F75)</f>
        <v>0</v>
      </c>
      <c r="ALF75" s="122">
        <f>$G75*(SUMAS!ALA42-$D75)+$H75*(ROCKIES!ALA42-$E75)+$I75*(AECO!ALA42-$F75)</f>
        <v>0</v>
      </c>
      <c r="ALG75" s="122">
        <f>$G75*(SUMAS!ALB42-$D75)+$H75*(ROCKIES!ALB42-$E75)+$I75*(AECO!ALB42-$F75)</f>
        <v>0</v>
      </c>
      <c r="ALH75" s="122">
        <f>$G75*(SUMAS!ALC42-$D75)+$H75*(ROCKIES!ALC42-$E75)+$I75*(AECO!ALC42-$F75)</f>
        <v>0</v>
      </c>
      <c r="ALI75" s="122">
        <f>$G75*(SUMAS!ALD42-$D75)+$H75*(ROCKIES!ALD42-$E75)+$I75*(AECO!ALD42-$F75)</f>
        <v>0</v>
      </c>
      <c r="ALJ75" s="122">
        <f>$G75*(SUMAS!ALE42-$D75)+$H75*(ROCKIES!ALE42-$E75)+$I75*(AECO!ALE42-$F75)</f>
        <v>0</v>
      </c>
      <c r="ALK75" s="122">
        <f>$G75*(SUMAS!ALF42-$D75)+$H75*(ROCKIES!ALF42-$E75)+$I75*(AECO!ALF42-$F75)</f>
        <v>0</v>
      </c>
      <c r="ALL75" s="122">
        <f>$G75*(SUMAS!ALG42-$D75)+$H75*(ROCKIES!ALG42-$E75)+$I75*(AECO!ALG42-$F75)</f>
        <v>0</v>
      </c>
      <c r="ALM75" s="122">
        <f>$G75*(SUMAS!ALH42-$D75)+$H75*(ROCKIES!ALH42-$E75)+$I75*(AECO!ALH42-$F75)</f>
        <v>0</v>
      </c>
      <c r="ALN75" s="122">
        <f>$G75*(SUMAS!ALI42-$D75)+$H75*(ROCKIES!ALI42-$E75)+$I75*(AECO!ALI42-$F75)</f>
        <v>0</v>
      </c>
      <c r="ALO75" s="122">
        <f>$G75*(SUMAS!ALJ42-$D75)+$H75*(ROCKIES!ALJ42-$E75)+$I75*(AECO!ALJ42-$F75)</f>
        <v>0</v>
      </c>
      <c r="ALP75" s="122">
        <f>$G75*(SUMAS!ALK42-$D75)+$H75*(ROCKIES!ALK42-$E75)+$I75*(AECO!ALK42-$F75)</f>
        <v>0</v>
      </c>
      <c r="ALQ75" s="122">
        <f>$G75*(SUMAS!ALL42-$D75)+$H75*(ROCKIES!ALL42-$E75)+$I75*(AECO!ALL42-$F75)</f>
        <v>0</v>
      </c>
      <c r="ALR75" s="122">
        <f>$G75*(SUMAS!ALM42-$D75)+$H75*(ROCKIES!ALM42-$E75)+$I75*(AECO!ALM42-$F75)</f>
        <v>0</v>
      </c>
      <c r="ALS75" s="122">
        <f>$G75*(SUMAS!ALN42-$D75)+$H75*(ROCKIES!ALN42-$E75)+$I75*(AECO!ALN42-$F75)</f>
        <v>0</v>
      </c>
      <c r="ALT75" s="122">
        <f>$G75*(SUMAS!ALO42-$D75)+$H75*(ROCKIES!ALO42-$E75)+$I75*(AECO!ALO42-$F75)</f>
        <v>0</v>
      </c>
      <c r="ALU75" s="122">
        <f>$G75*(SUMAS!ALP42-$D75)+$H75*(ROCKIES!ALP42-$E75)+$I75*(AECO!ALP42-$F75)</f>
        <v>0</v>
      </c>
      <c r="ALV75" s="122">
        <f>$G75*(SUMAS!ALQ42-$D75)+$H75*(ROCKIES!ALQ42-$E75)+$I75*(AECO!ALQ42-$F75)</f>
        <v>0</v>
      </c>
      <c r="ALW75" s="122">
        <f>$G75*(SUMAS!ALR42-$D75)+$H75*(ROCKIES!ALR42-$E75)+$I75*(AECO!ALR42-$F75)</f>
        <v>0</v>
      </c>
      <c r="ALX75" s="122">
        <f>$G75*(SUMAS!ALS42-$D75)+$H75*(ROCKIES!ALS42-$E75)+$I75*(AECO!ALS42-$F75)</f>
        <v>0</v>
      </c>
      <c r="ALY75" s="122">
        <f>$G75*(SUMAS!ALT42-$D75)+$H75*(ROCKIES!ALT42-$E75)+$I75*(AECO!ALT42-$F75)</f>
        <v>0</v>
      </c>
      <c r="ALZ75" s="122">
        <f>$G75*(SUMAS!ALU42-$D75)+$H75*(ROCKIES!ALU42-$E75)+$I75*(AECO!ALU42-$F75)</f>
        <v>0</v>
      </c>
      <c r="AMA75" s="122">
        <f>$G75*(SUMAS!ALV42-$D75)+$H75*(ROCKIES!ALV42-$E75)+$I75*(AECO!ALV42-$F75)</f>
        <v>0</v>
      </c>
      <c r="AMB75" s="122">
        <f>$G75*(SUMAS!ALW42-$D75)+$H75*(ROCKIES!ALW42-$E75)+$I75*(AECO!ALW42-$F75)</f>
        <v>0</v>
      </c>
      <c r="AMC75" s="122">
        <f>$G75*(SUMAS!ALX42-$D75)+$H75*(ROCKIES!ALX42-$E75)+$I75*(AECO!ALX42-$F75)</f>
        <v>0</v>
      </c>
      <c r="AMD75" s="122">
        <f>$G75*(SUMAS!ALY42-$D75)+$H75*(ROCKIES!ALY42-$E75)+$I75*(AECO!ALY42-$F75)</f>
        <v>0</v>
      </c>
      <c r="AME75" s="122">
        <f>$G75*(SUMAS!ALZ42-$D75)+$H75*(ROCKIES!ALZ42-$E75)+$I75*(AECO!ALZ42-$F75)</f>
        <v>0</v>
      </c>
      <c r="AMF75" s="122">
        <f>$G75*(SUMAS!AMA42-$D75)+$H75*(ROCKIES!AMA42-$E75)+$I75*(AECO!AMA42-$F75)</f>
        <v>0</v>
      </c>
      <c r="AMG75" s="122">
        <f>$G75*(SUMAS!AMB42-$D75)+$H75*(ROCKIES!AMB42-$E75)+$I75*(AECO!AMB42-$F75)</f>
        <v>0</v>
      </c>
    </row>
    <row r="76" spans="1:1021" ht="16.5" thickBot="1">
      <c r="A76">
        <v>63</v>
      </c>
      <c r="B76">
        <f t="shared" si="17"/>
        <v>3</v>
      </c>
      <c r="C76" s="127">
        <v>45901</v>
      </c>
      <c r="D76" s="131">
        <v>3.6819999999999999</v>
      </c>
      <c r="E76" s="132">
        <v>3.722</v>
      </c>
      <c r="F76" s="132">
        <v>3.0270000000000001</v>
      </c>
      <c r="G76" s="77">
        <f t="shared" si="25"/>
        <v>0</v>
      </c>
      <c r="H76" s="77" cm="1">
        <f t="array" ref="H76">INDEX($O76:$T76,H$12)*$J76</f>
        <v>0</v>
      </c>
      <c r="I76" s="77" cm="1">
        <f t="array" ref="I76">INDEX($O76:$T76,I$12)*$J76</f>
        <v>0</v>
      </c>
      <c r="J76" s="128">
        <f t="shared" si="29"/>
        <v>1</v>
      </c>
      <c r="L76" s="114">
        <v>619905.02319456055</v>
      </c>
      <c r="M76" s="114">
        <v>371943.01391673629</v>
      </c>
      <c r="N76" s="114">
        <v>247962.00927782423</v>
      </c>
      <c r="O76" s="81">
        <v>0</v>
      </c>
      <c r="P76" s="81">
        <v>0</v>
      </c>
      <c r="Q76" s="81">
        <v>0</v>
      </c>
      <c r="R76" s="4">
        <f t="shared" si="30"/>
        <v>619905.02319456055</v>
      </c>
      <c r="S76" s="4">
        <f t="shared" si="31"/>
        <v>371943.01391673629</v>
      </c>
      <c r="T76" s="118">
        <f t="shared" si="32"/>
        <v>247962.00927782423</v>
      </c>
      <c r="V76" s="122">
        <f>$G76*(SUMAS!Q43-$D76)+$H76*(ROCKIES!Q43-$E76)+$I76*(AECO!Q43-$F76)</f>
        <v>0</v>
      </c>
      <c r="W76" s="122">
        <f>$G76*(SUMAS!R43-$D76)+$H76*(ROCKIES!R43-$E76)+$I76*(AECO!R43-$F76)</f>
        <v>0</v>
      </c>
      <c r="X76" s="122">
        <f>$G76*(SUMAS!S43-$D76)+$H76*(ROCKIES!S43-$E76)+$I76*(AECO!S43-$F76)</f>
        <v>0</v>
      </c>
      <c r="Y76" s="122">
        <f>$G76*(SUMAS!T43-$D76)+$H76*(ROCKIES!T43-$E76)+$I76*(AECO!T43-$F76)</f>
        <v>0</v>
      </c>
      <c r="Z76" s="122">
        <f>$G76*(SUMAS!U43-$D76)+$H76*(ROCKIES!U43-$E76)+$I76*(AECO!U43-$F76)</f>
        <v>0</v>
      </c>
      <c r="AA76" s="122">
        <f>$G76*(SUMAS!V43-$D76)+$H76*(ROCKIES!V43-$E76)+$I76*(AECO!V43-$F76)</f>
        <v>0</v>
      </c>
      <c r="AB76" s="122">
        <f>$G76*(SUMAS!W43-$D76)+$H76*(ROCKIES!W43-$E76)+$I76*(AECO!W43-$F76)</f>
        <v>0</v>
      </c>
      <c r="AC76" s="122">
        <f>$G76*(SUMAS!X43-$D76)+$H76*(ROCKIES!X43-$E76)+$I76*(AECO!X43-$F76)</f>
        <v>0</v>
      </c>
      <c r="AD76" s="122">
        <f>$G76*(SUMAS!Y43-$D76)+$H76*(ROCKIES!Y43-$E76)+$I76*(AECO!Y43-$F76)</f>
        <v>0</v>
      </c>
      <c r="AE76" s="122">
        <f>$G76*(SUMAS!Z43-$D76)+$H76*(ROCKIES!Z43-$E76)+$I76*(AECO!Z43-$F76)</f>
        <v>0</v>
      </c>
      <c r="AF76" s="122">
        <f>$G76*(SUMAS!AA43-$D76)+$H76*(ROCKIES!AA43-$E76)+$I76*(AECO!AA43-$F76)</f>
        <v>0</v>
      </c>
      <c r="AG76" s="122">
        <f>$G76*(SUMAS!AB43-$D76)+$H76*(ROCKIES!AB43-$E76)+$I76*(AECO!AB43-$F76)</f>
        <v>0</v>
      </c>
      <c r="AH76" s="122">
        <f>$G76*(SUMAS!AC43-$D76)+$H76*(ROCKIES!AC43-$E76)+$I76*(AECO!AC43-$F76)</f>
        <v>0</v>
      </c>
      <c r="AI76" s="122">
        <f>$G76*(SUMAS!AD43-$D76)+$H76*(ROCKIES!AD43-$E76)+$I76*(AECO!AD43-$F76)</f>
        <v>0</v>
      </c>
      <c r="AJ76" s="122">
        <f>$G76*(SUMAS!AE43-$D76)+$H76*(ROCKIES!AE43-$E76)+$I76*(AECO!AE43-$F76)</f>
        <v>0</v>
      </c>
      <c r="AK76" s="122">
        <f>$G76*(SUMAS!AF43-$D76)+$H76*(ROCKIES!AF43-$E76)+$I76*(AECO!AF43-$F76)</f>
        <v>0</v>
      </c>
      <c r="AL76" s="122">
        <f>$G76*(SUMAS!AG43-$D76)+$H76*(ROCKIES!AG43-$E76)+$I76*(AECO!AG43-$F76)</f>
        <v>0</v>
      </c>
      <c r="AM76" s="122">
        <f>$G76*(SUMAS!AH43-$D76)+$H76*(ROCKIES!AH43-$E76)+$I76*(AECO!AH43-$F76)</f>
        <v>0</v>
      </c>
      <c r="AN76" s="122">
        <f>$G76*(SUMAS!AI43-$D76)+$H76*(ROCKIES!AI43-$E76)+$I76*(AECO!AI43-$F76)</f>
        <v>0</v>
      </c>
      <c r="AO76" s="122">
        <f>$G76*(SUMAS!AJ43-$D76)+$H76*(ROCKIES!AJ43-$E76)+$I76*(AECO!AJ43-$F76)</f>
        <v>0</v>
      </c>
      <c r="AP76" s="122">
        <f>$G76*(SUMAS!AK43-$D76)+$H76*(ROCKIES!AK43-$E76)+$I76*(AECO!AK43-$F76)</f>
        <v>0</v>
      </c>
      <c r="AQ76" s="122">
        <f>$G76*(SUMAS!AL43-$D76)+$H76*(ROCKIES!AL43-$E76)+$I76*(AECO!AL43-$F76)</f>
        <v>0</v>
      </c>
      <c r="AR76" s="122">
        <f>$G76*(SUMAS!AM43-$D76)+$H76*(ROCKIES!AM43-$E76)+$I76*(AECO!AM43-$F76)</f>
        <v>0</v>
      </c>
      <c r="AS76" s="122">
        <f>$G76*(SUMAS!AN43-$D76)+$H76*(ROCKIES!AN43-$E76)+$I76*(AECO!AN43-$F76)</f>
        <v>0</v>
      </c>
      <c r="AT76" s="122">
        <f>$G76*(SUMAS!AO43-$D76)+$H76*(ROCKIES!AO43-$E76)+$I76*(AECO!AO43-$F76)</f>
        <v>0</v>
      </c>
      <c r="AU76" s="122">
        <f>$G76*(SUMAS!AP43-$D76)+$H76*(ROCKIES!AP43-$E76)+$I76*(AECO!AP43-$F76)</f>
        <v>0</v>
      </c>
      <c r="AV76" s="122">
        <f>$G76*(SUMAS!AQ43-$D76)+$H76*(ROCKIES!AQ43-$E76)+$I76*(AECO!AQ43-$F76)</f>
        <v>0</v>
      </c>
      <c r="AW76" s="122">
        <f>$G76*(SUMAS!AR43-$D76)+$H76*(ROCKIES!AR43-$E76)+$I76*(AECO!AR43-$F76)</f>
        <v>0</v>
      </c>
      <c r="AX76" s="122">
        <f>$G76*(SUMAS!AS43-$D76)+$H76*(ROCKIES!AS43-$E76)+$I76*(AECO!AS43-$F76)</f>
        <v>0</v>
      </c>
      <c r="AY76" s="122">
        <f>$G76*(SUMAS!AT43-$D76)+$H76*(ROCKIES!AT43-$E76)+$I76*(AECO!AT43-$F76)</f>
        <v>0</v>
      </c>
      <c r="AZ76" s="122">
        <f>$G76*(SUMAS!AU43-$D76)+$H76*(ROCKIES!AU43-$E76)+$I76*(AECO!AU43-$F76)</f>
        <v>0</v>
      </c>
      <c r="BA76" s="122">
        <f>$G76*(SUMAS!AV43-$D76)+$H76*(ROCKIES!AV43-$E76)+$I76*(AECO!AV43-$F76)</f>
        <v>0</v>
      </c>
      <c r="BB76" s="122">
        <f>$G76*(SUMAS!AW43-$D76)+$H76*(ROCKIES!AW43-$E76)+$I76*(AECO!AW43-$F76)</f>
        <v>0</v>
      </c>
      <c r="BC76" s="122">
        <f>$G76*(SUMAS!AX43-$D76)+$H76*(ROCKIES!AX43-$E76)+$I76*(AECO!AX43-$F76)</f>
        <v>0</v>
      </c>
      <c r="BD76" s="122">
        <f>$G76*(SUMAS!AY43-$D76)+$H76*(ROCKIES!AY43-$E76)+$I76*(AECO!AY43-$F76)</f>
        <v>0</v>
      </c>
      <c r="BE76" s="122">
        <f>$G76*(SUMAS!AZ43-$D76)+$H76*(ROCKIES!AZ43-$E76)+$I76*(AECO!AZ43-$F76)</f>
        <v>0</v>
      </c>
      <c r="BF76" s="122">
        <f>$G76*(SUMAS!BA43-$D76)+$H76*(ROCKIES!BA43-$E76)+$I76*(AECO!BA43-$F76)</f>
        <v>0</v>
      </c>
      <c r="BG76" s="122">
        <f>$G76*(SUMAS!BB43-$D76)+$H76*(ROCKIES!BB43-$E76)+$I76*(AECO!BB43-$F76)</f>
        <v>0</v>
      </c>
      <c r="BH76" s="122">
        <f>$G76*(SUMAS!BC43-$D76)+$H76*(ROCKIES!BC43-$E76)+$I76*(AECO!BC43-$F76)</f>
        <v>0</v>
      </c>
      <c r="BI76" s="122">
        <f>$G76*(SUMAS!BD43-$D76)+$H76*(ROCKIES!BD43-$E76)+$I76*(AECO!BD43-$F76)</f>
        <v>0</v>
      </c>
      <c r="BJ76" s="122">
        <f>$G76*(SUMAS!BE43-$D76)+$H76*(ROCKIES!BE43-$E76)+$I76*(AECO!BE43-$F76)</f>
        <v>0</v>
      </c>
      <c r="BK76" s="122">
        <f>$G76*(SUMAS!BF43-$D76)+$H76*(ROCKIES!BF43-$E76)+$I76*(AECO!BF43-$F76)</f>
        <v>0</v>
      </c>
      <c r="BL76" s="122">
        <f>$G76*(SUMAS!BG43-$D76)+$H76*(ROCKIES!BG43-$E76)+$I76*(AECO!BG43-$F76)</f>
        <v>0</v>
      </c>
      <c r="BM76" s="122">
        <f>$G76*(SUMAS!BH43-$D76)+$H76*(ROCKIES!BH43-$E76)+$I76*(AECO!BH43-$F76)</f>
        <v>0</v>
      </c>
      <c r="BN76" s="122">
        <f>$G76*(SUMAS!BI43-$D76)+$H76*(ROCKIES!BI43-$E76)+$I76*(AECO!BI43-$F76)</f>
        <v>0</v>
      </c>
      <c r="BO76" s="122">
        <f>$G76*(SUMAS!BJ43-$D76)+$H76*(ROCKIES!BJ43-$E76)+$I76*(AECO!BJ43-$F76)</f>
        <v>0</v>
      </c>
      <c r="BP76" s="122">
        <f>$G76*(SUMAS!BK43-$D76)+$H76*(ROCKIES!BK43-$E76)+$I76*(AECO!BK43-$F76)</f>
        <v>0</v>
      </c>
      <c r="BQ76" s="122">
        <f>$G76*(SUMAS!BL43-$D76)+$H76*(ROCKIES!BL43-$E76)+$I76*(AECO!BL43-$F76)</f>
        <v>0</v>
      </c>
      <c r="BR76" s="122">
        <f>$G76*(SUMAS!BM43-$D76)+$H76*(ROCKIES!BM43-$E76)+$I76*(AECO!BM43-$F76)</f>
        <v>0</v>
      </c>
      <c r="BS76" s="122">
        <f>$G76*(SUMAS!BN43-$D76)+$H76*(ROCKIES!BN43-$E76)+$I76*(AECO!BN43-$F76)</f>
        <v>0</v>
      </c>
      <c r="BT76" s="122">
        <f>$G76*(SUMAS!BO43-$D76)+$H76*(ROCKIES!BO43-$E76)+$I76*(AECO!BO43-$F76)</f>
        <v>0</v>
      </c>
      <c r="BU76" s="122">
        <f>$G76*(SUMAS!BP43-$D76)+$H76*(ROCKIES!BP43-$E76)+$I76*(AECO!BP43-$F76)</f>
        <v>0</v>
      </c>
      <c r="BV76" s="122">
        <f>$G76*(SUMAS!BQ43-$D76)+$H76*(ROCKIES!BQ43-$E76)+$I76*(AECO!BQ43-$F76)</f>
        <v>0</v>
      </c>
      <c r="BW76" s="122">
        <f>$G76*(SUMAS!BR43-$D76)+$H76*(ROCKIES!BR43-$E76)+$I76*(AECO!BR43-$F76)</f>
        <v>0</v>
      </c>
      <c r="BX76" s="122">
        <f>$G76*(SUMAS!BS43-$D76)+$H76*(ROCKIES!BS43-$E76)+$I76*(AECO!BS43-$F76)</f>
        <v>0</v>
      </c>
      <c r="BY76" s="122">
        <f>$G76*(SUMAS!BT43-$D76)+$H76*(ROCKIES!BT43-$E76)+$I76*(AECO!BT43-$F76)</f>
        <v>0</v>
      </c>
      <c r="BZ76" s="122">
        <f>$G76*(SUMAS!BU43-$D76)+$H76*(ROCKIES!BU43-$E76)+$I76*(AECO!BU43-$F76)</f>
        <v>0</v>
      </c>
      <c r="CA76" s="122">
        <f>$G76*(SUMAS!BV43-$D76)+$H76*(ROCKIES!BV43-$E76)+$I76*(AECO!BV43-$F76)</f>
        <v>0</v>
      </c>
      <c r="CB76" s="122">
        <f>$G76*(SUMAS!BW43-$D76)+$H76*(ROCKIES!BW43-$E76)+$I76*(AECO!BW43-$F76)</f>
        <v>0</v>
      </c>
      <c r="CC76" s="122">
        <f>$G76*(SUMAS!BX43-$D76)+$H76*(ROCKIES!BX43-$E76)+$I76*(AECO!BX43-$F76)</f>
        <v>0</v>
      </c>
      <c r="CD76" s="122">
        <f>$G76*(SUMAS!BY43-$D76)+$H76*(ROCKIES!BY43-$E76)+$I76*(AECO!BY43-$F76)</f>
        <v>0</v>
      </c>
      <c r="CE76" s="122">
        <f>$G76*(SUMAS!BZ43-$D76)+$H76*(ROCKIES!BZ43-$E76)+$I76*(AECO!BZ43-$F76)</f>
        <v>0</v>
      </c>
      <c r="CF76" s="122">
        <f>$G76*(SUMAS!CA43-$D76)+$H76*(ROCKIES!CA43-$E76)+$I76*(AECO!CA43-$F76)</f>
        <v>0</v>
      </c>
      <c r="CG76" s="122">
        <f>$G76*(SUMAS!CB43-$D76)+$H76*(ROCKIES!CB43-$E76)+$I76*(AECO!CB43-$F76)</f>
        <v>0</v>
      </c>
      <c r="CH76" s="122">
        <f>$G76*(SUMAS!CC43-$D76)+$H76*(ROCKIES!CC43-$E76)+$I76*(AECO!CC43-$F76)</f>
        <v>0</v>
      </c>
      <c r="CI76" s="122">
        <f>$G76*(SUMAS!CD43-$D76)+$H76*(ROCKIES!CD43-$E76)+$I76*(AECO!CD43-$F76)</f>
        <v>0</v>
      </c>
      <c r="CJ76" s="122">
        <f>$G76*(SUMAS!CE43-$D76)+$H76*(ROCKIES!CE43-$E76)+$I76*(AECO!CE43-$F76)</f>
        <v>0</v>
      </c>
      <c r="CK76" s="122">
        <f>$G76*(SUMAS!CF43-$D76)+$H76*(ROCKIES!CF43-$E76)+$I76*(AECO!CF43-$F76)</f>
        <v>0</v>
      </c>
      <c r="CL76" s="122">
        <f>$G76*(SUMAS!CG43-$D76)+$H76*(ROCKIES!CG43-$E76)+$I76*(AECO!CG43-$F76)</f>
        <v>0</v>
      </c>
      <c r="CM76" s="122">
        <f>$G76*(SUMAS!CH43-$D76)+$H76*(ROCKIES!CH43-$E76)+$I76*(AECO!CH43-$F76)</f>
        <v>0</v>
      </c>
      <c r="CN76" s="122">
        <f>$G76*(SUMAS!CI43-$D76)+$H76*(ROCKIES!CI43-$E76)+$I76*(AECO!CI43-$F76)</f>
        <v>0</v>
      </c>
      <c r="CO76" s="122">
        <f>$G76*(SUMAS!CJ43-$D76)+$H76*(ROCKIES!CJ43-$E76)+$I76*(AECO!CJ43-$F76)</f>
        <v>0</v>
      </c>
      <c r="CP76" s="122">
        <f>$G76*(SUMAS!CK43-$D76)+$H76*(ROCKIES!CK43-$E76)+$I76*(AECO!CK43-$F76)</f>
        <v>0</v>
      </c>
      <c r="CQ76" s="122">
        <f>$G76*(SUMAS!CL43-$D76)+$H76*(ROCKIES!CL43-$E76)+$I76*(AECO!CL43-$F76)</f>
        <v>0</v>
      </c>
      <c r="CR76" s="122">
        <f>$G76*(SUMAS!CM43-$D76)+$H76*(ROCKIES!CM43-$E76)+$I76*(AECO!CM43-$F76)</f>
        <v>0</v>
      </c>
      <c r="CS76" s="122">
        <f>$G76*(SUMAS!CN43-$D76)+$H76*(ROCKIES!CN43-$E76)+$I76*(AECO!CN43-$F76)</f>
        <v>0</v>
      </c>
      <c r="CT76" s="122">
        <f>$G76*(SUMAS!CO43-$D76)+$H76*(ROCKIES!CO43-$E76)+$I76*(AECO!CO43-$F76)</f>
        <v>0</v>
      </c>
      <c r="CU76" s="122">
        <f>$G76*(SUMAS!CP43-$D76)+$H76*(ROCKIES!CP43-$E76)+$I76*(AECO!CP43-$F76)</f>
        <v>0</v>
      </c>
      <c r="CV76" s="122">
        <f>$G76*(SUMAS!CQ43-$D76)+$H76*(ROCKIES!CQ43-$E76)+$I76*(AECO!CQ43-$F76)</f>
        <v>0</v>
      </c>
      <c r="CW76" s="122">
        <f>$G76*(SUMAS!CR43-$D76)+$H76*(ROCKIES!CR43-$E76)+$I76*(AECO!CR43-$F76)</f>
        <v>0</v>
      </c>
      <c r="CX76" s="122">
        <f>$G76*(SUMAS!CS43-$D76)+$H76*(ROCKIES!CS43-$E76)+$I76*(AECO!CS43-$F76)</f>
        <v>0</v>
      </c>
      <c r="CY76" s="122">
        <f>$G76*(SUMAS!CT43-$D76)+$H76*(ROCKIES!CT43-$E76)+$I76*(AECO!CT43-$F76)</f>
        <v>0</v>
      </c>
      <c r="CZ76" s="122">
        <f>$G76*(SUMAS!CU43-$D76)+$H76*(ROCKIES!CU43-$E76)+$I76*(AECO!CU43-$F76)</f>
        <v>0</v>
      </c>
      <c r="DA76" s="122">
        <f>$G76*(SUMAS!CV43-$D76)+$H76*(ROCKIES!CV43-$E76)+$I76*(AECO!CV43-$F76)</f>
        <v>0</v>
      </c>
      <c r="DB76" s="122">
        <f>$G76*(SUMAS!CW43-$D76)+$H76*(ROCKIES!CW43-$E76)+$I76*(AECO!CW43-$F76)</f>
        <v>0</v>
      </c>
      <c r="DC76" s="122">
        <f>$G76*(SUMAS!CX43-$D76)+$H76*(ROCKIES!CX43-$E76)+$I76*(AECO!CX43-$F76)</f>
        <v>0</v>
      </c>
      <c r="DD76" s="122">
        <f>$G76*(SUMAS!CY43-$D76)+$H76*(ROCKIES!CY43-$E76)+$I76*(AECO!CY43-$F76)</f>
        <v>0</v>
      </c>
      <c r="DE76" s="122">
        <f>$G76*(SUMAS!CZ43-$D76)+$H76*(ROCKIES!CZ43-$E76)+$I76*(AECO!CZ43-$F76)</f>
        <v>0</v>
      </c>
      <c r="DF76" s="122">
        <f>$G76*(SUMAS!DA43-$D76)+$H76*(ROCKIES!DA43-$E76)+$I76*(AECO!DA43-$F76)</f>
        <v>0</v>
      </c>
      <c r="DG76" s="122">
        <f>$G76*(SUMAS!DB43-$D76)+$H76*(ROCKIES!DB43-$E76)+$I76*(AECO!DB43-$F76)</f>
        <v>0</v>
      </c>
      <c r="DH76" s="122">
        <f>$G76*(SUMAS!DC43-$D76)+$H76*(ROCKIES!DC43-$E76)+$I76*(AECO!DC43-$F76)</f>
        <v>0</v>
      </c>
      <c r="DI76" s="122">
        <f>$G76*(SUMAS!DD43-$D76)+$H76*(ROCKIES!DD43-$E76)+$I76*(AECO!DD43-$F76)</f>
        <v>0</v>
      </c>
      <c r="DJ76" s="122">
        <f>$G76*(SUMAS!DE43-$D76)+$H76*(ROCKIES!DE43-$E76)+$I76*(AECO!DE43-$F76)</f>
        <v>0</v>
      </c>
      <c r="DK76" s="122">
        <f>$G76*(SUMAS!DF43-$D76)+$H76*(ROCKIES!DF43-$E76)+$I76*(AECO!DF43-$F76)</f>
        <v>0</v>
      </c>
      <c r="DL76" s="122">
        <f>$G76*(SUMAS!DG43-$D76)+$H76*(ROCKIES!DG43-$E76)+$I76*(AECO!DG43-$F76)</f>
        <v>0</v>
      </c>
      <c r="DM76" s="122">
        <f>$G76*(SUMAS!DH43-$D76)+$H76*(ROCKIES!DH43-$E76)+$I76*(AECO!DH43-$F76)</f>
        <v>0</v>
      </c>
      <c r="DN76" s="122">
        <f>$G76*(SUMAS!DI43-$D76)+$H76*(ROCKIES!DI43-$E76)+$I76*(AECO!DI43-$F76)</f>
        <v>0</v>
      </c>
      <c r="DO76" s="122">
        <f>$G76*(SUMAS!DJ43-$D76)+$H76*(ROCKIES!DJ43-$E76)+$I76*(AECO!DJ43-$F76)</f>
        <v>0</v>
      </c>
      <c r="DP76" s="122">
        <f>$G76*(SUMAS!DK43-$D76)+$H76*(ROCKIES!DK43-$E76)+$I76*(AECO!DK43-$F76)</f>
        <v>0</v>
      </c>
      <c r="DQ76" s="122">
        <f>$G76*(SUMAS!DL43-$D76)+$H76*(ROCKIES!DL43-$E76)+$I76*(AECO!DL43-$F76)</f>
        <v>0</v>
      </c>
      <c r="DR76" s="122">
        <f>$G76*(SUMAS!DM43-$D76)+$H76*(ROCKIES!DM43-$E76)+$I76*(AECO!DM43-$F76)</f>
        <v>0</v>
      </c>
      <c r="DS76" s="122">
        <f>$G76*(SUMAS!DN43-$D76)+$H76*(ROCKIES!DN43-$E76)+$I76*(AECO!DN43-$F76)</f>
        <v>0</v>
      </c>
      <c r="DT76" s="122">
        <f>$G76*(SUMAS!DO43-$D76)+$H76*(ROCKIES!DO43-$E76)+$I76*(AECO!DO43-$F76)</f>
        <v>0</v>
      </c>
      <c r="DU76" s="122">
        <f>$G76*(SUMAS!DP43-$D76)+$H76*(ROCKIES!DP43-$E76)+$I76*(AECO!DP43-$F76)</f>
        <v>0</v>
      </c>
      <c r="DV76" s="122">
        <f>$G76*(SUMAS!DQ43-$D76)+$H76*(ROCKIES!DQ43-$E76)+$I76*(AECO!DQ43-$F76)</f>
        <v>0</v>
      </c>
      <c r="DW76" s="122">
        <f>$G76*(SUMAS!DR43-$D76)+$H76*(ROCKIES!DR43-$E76)+$I76*(AECO!DR43-$F76)</f>
        <v>0</v>
      </c>
      <c r="DX76" s="122">
        <f>$G76*(SUMAS!DS43-$D76)+$H76*(ROCKIES!DS43-$E76)+$I76*(AECO!DS43-$F76)</f>
        <v>0</v>
      </c>
      <c r="DY76" s="122">
        <f>$G76*(SUMAS!DT43-$D76)+$H76*(ROCKIES!DT43-$E76)+$I76*(AECO!DT43-$F76)</f>
        <v>0</v>
      </c>
      <c r="DZ76" s="122">
        <f>$G76*(SUMAS!DU43-$D76)+$H76*(ROCKIES!DU43-$E76)+$I76*(AECO!DU43-$F76)</f>
        <v>0</v>
      </c>
      <c r="EA76" s="122">
        <f>$G76*(SUMAS!DV43-$D76)+$H76*(ROCKIES!DV43-$E76)+$I76*(AECO!DV43-$F76)</f>
        <v>0</v>
      </c>
      <c r="EB76" s="122">
        <f>$G76*(SUMAS!DW43-$D76)+$H76*(ROCKIES!DW43-$E76)+$I76*(AECO!DW43-$F76)</f>
        <v>0</v>
      </c>
      <c r="EC76" s="122">
        <f>$G76*(SUMAS!DX43-$D76)+$H76*(ROCKIES!DX43-$E76)+$I76*(AECO!DX43-$F76)</f>
        <v>0</v>
      </c>
      <c r="ED76" s="122">
        <f>$G76*(SUMAS!DY43-$D76)+$H76*(ROCKIES!DY43-$E76)+$I76*(AECO!DY43-$F76)</f>
        <v>0</v>
      </c>
      <c r="EE76" s="122">
        <f>$G76*(SUMAS!DZ43-$D76)+$H76*(ROCKIES!DZ43-$E76)+$I76*(AECO!DZ43-$F76)</f>
        <v>0</v>
      </c>
      <c r="EF76" s="122">
        <f>$G76*(SUMAS!EA43-$D76)+$H76*(ROCKIES!EA43-$E76)+$I76*(AECO!EA43-$F76)</f>
        <v>0</v>
      </c>
      <c r="EG76" s="122">
        <f>$G76*(SUMAS!EB43-$D76)+$H76*(ROCKIES!EB43-$E76)+$I76*(AECO!EB43-$F76)</f>
        <v>0</v>
      </c>
      <c r="EH76" s="122">
        <f>$G76*(SUMAS!EC43-$D76)+$H76*(ROCKIES!EC43-$E76)+$I76*(AECO!EC43-$F76)</f>
        <v>0</v>
      </c>
      <c r="EI76" s="122">
        <f>$G76*(SUMAS!ED43-$D76)+$H76*(ROCKIES!ED43-$E76)+$I76*(AECO!ED43-$F76)</f>
        <v>0</v>
      </c>
      <c r="EJ76" s="122">
        <f>$G76*(SUMAS!EE43-$D76)+$H76*(ROCKIES!EE43-$E76)+$I76*(AECO!EE43-$F76)</f>
        <v>0</v>
      </c>
      <c r="EK76" s="122">
        <f>$G76*(SUMAS!EF43-$D76)+$H76*(ROCKIES!EF43-$E76)+$I76*(AECO!EF43-$F76)</f>
        <v>0</v>
      </c>
      <c r="EL76" s="122">
        <f>$G76*(SUMAS!EG43-$D76)+$H76*(ROCKIES!EG43-$E76)+$I76*(AECO!EG43-$F76)</f>
        <v>0</v>
      </c>
      <c r="EM76" s="122">
        <f>$G76*(SUMAS!EH43-$D76)+$H76*(ROCKIES!EH43-$E76)+$I76*(AECO!EH43-$F76)</f>
        <v>0</v>
      </c>
      <c r="EN76" s="122">
        <f>$G76*(SUMAS!EI43-$D76)+$H76*(ROCKIES!EI43-$E76)+$I76*(AECO!EI43-$F76)</f>
        <v>0</v>
      </c>
      <c r="EO76" s="122">
        <f>$G76*(SUMAS!EJ43-$D76)+$H76*(ROCKIES!EJ43-$E76)+$I76*(AECO!EJ43-$F76)</f>
        <v>0</v>
      </c>
      <c r="EP76" s="122">
        <f>$G76*(SUMAS!EK43-$D76)+$H76*(ROCKIES!EK43-$E76)+$I76*(AECO!EK43-$F76)</f>
        <v>0</v>
      </c>
      <c r="EQ76" s="122">
        <f>$G76*(SUMAS!EL43-$D76)+$H76*(ROCKIES!EL43-$E76)+$I76*(AECO!EL43-$F76)</f>
        <v>0</v>
      </c>
      <c r="ER76" s="122">
        <f>$G76*(SUMAS!EM43-$D76)+$H76*(ROCKIES!EM43-$E76)+$I76*(AECO!EM43-$F76)</f>
        <v>0</v>
      </c>
      <c r="ES76" s="122">
        <f>$G76*(SUMAS!EN43-$D76)+$H76*(ROCKIES!EN43-$E76)+$I76*(AECO!EN43-$F76)</f>
        <v>0</v>
      </c>
      <c r="ET76" s="122">
        <f>$G76*(SUMAS!EO43-$D76)+$H76*(ROCKIES!EO43-$E76)+$I76*(AECO!EO43-$F76)</f>
        <v>0</v>
      </c>
      <c r="EU76" s="122">
        <f>$G76*(SUMAS!EP43-$D76)+$H76*(ROCKIES!EP43-$E76)+$I76*(AECO!EP43-$F76)</f>
        <v>0</v>
      </c>
      <c r="EV76" s="122">
        <f>$G76*(SUMAS!EQ43-$D76)+$H76*(ROCKIES!EQ43-$E76)+$I76*(AECO!EQ43-$F76)</f>
        <v>0</v>
      </c>
      <c r="EW76" s="122">
        <f>$G76*(SUMAS!ER43-$D76)+$H76*(ROCKIES!ER43-$E76)+$I76*(AECO!ER43-$F76)</f>
        <v>0</v>
      </c>
      <c r="EX76" s="122">
        <f>$G76*(SUMAS!ES43-$D76)+$H76*(ROCKIES!ES43-$E76)+$I76*(AECO!ES43-$F76)</f>
        <v>0</v>
      </c>
      <c r="EY76" s="122">
        <f>$G76*(SUMAS!ET43-$D76)+$H76*(ROCKIES!ET43-$E76)+$I76*(AECO!ET43-$F76)</f>
        <v>0</v>
      </c>
      <c r="EZ76" s="122">
        <f>$G76*(SUMAS!EU43-$D76)+$H76*(ROCKIES!EU43-$E76)+$I76*(AECO!EU43-$F76)</f>
        <v>0</v>
      </c>
      <c r="FA76" s="122">
        <f>$G76*(SUMAS!EV43-$D76)+$H76*(ROCKIES!EV43-$E76)+$I76*(AECO!EV43-$F76)</f>
        <v>0</v>
      </c>
      <c r="FB76" s="122">
        <f>$G76*(SUMAS!EW43-$D76)+$H76*(ROCKIES!EW43-$E76)+$I76*(AECO!EW43-$F76)</f>
        <v>0</v>
      </c>
      <c r="FC76" s="122">
        <f>$G76*(SUMAS!EX43-$D76)+$H76*(ROCKIES!EX43-$E76)+$I76*(AECO!EX43-$F76)</f>
        <v>0</v>
      </c>
      <c r="FD76" s="122">
        <f>$G76*(SUMAS!EY43-$D76)+$H76*(ROCKIES!EY43-$E76)+$I76*(AECO!EY43-$F76)</f>
        <v>0</v>
      </c>
      <c r="FE76" s="122">
        <f>$G76*(SUMAS!EZ43-$D76)+$H76*(ROCKIES!EZ43-$E76)+$I76*(AECO!EZ43-$F76)</f>
        <v>0</v>
      </c>
      <c r="FF76" s="122">
        <f>$G76*(SUMAS!FA43-$D76)+$H76*(ROCKIES!FA43-$E76)+$I76*(AECO!FA43-$F76)</f>
        <v>0</v>
      </c>
      <c r="FG76" s="122">
        <f>$G76*(SUMAS!FB43-$D76)+$H76*(ROCKIES!FB43-$E76)+$I76*(AECO!FB43-$F76)</f>
        <v>0</v>
      </c>
      <c r="FH76" s="122">
        <f>$G76*(SUMAS!FC43-$D76)+$H76*(ROCKIES!FC43-$E76)+$I76*(AECO!FC43-$F76)</f>
        <v>0</v>
      </c>
      <c r="FI76" s="122">
        <f>$G76*(SUMAS!FD43-$D76)+$H76*(ROCKIES!FD43-$E76)+$I76*(AECO!FD43-$F76)</f>
        <v>0</v>
      </c>
      <c r="FJ76" s="122">
        <f>$G76*(SUMAS!FE43-$D76)+$H76*(ROCKIES!FE43-$E76)+$I76*(AECO!FE43-$F76)</f>
        <v>0</v>
      </c>
      <c r="FK76" s="122">
        <f>$G76*(SUMAS!FF43-$D76)+$H76*(ROCKIES!FF43-$E76)+$I76*(AECO!FF43-$F76)</f>
        <v>0</v>
      </c>
      <c r="FL76" s="122">
        <f>$G76*(SUMAS!FG43-$D76)+$H76*(ROCKIES!FG43-$E76)+$I76*(AECO!FG43-$F76)</f>
        <v>0</v>
      </c>
      <c r="FM76" s="122">
        <f>$G76*(SUMAS!FH43-$D76)+$H76*(ROCKIES!FH43-$E76)+$I76*(AECO!FH43-$F76)</f>
        <v>0</v>
      </c>
      <c r="FN76" s="122">
        <f>$G76*(SUMAS!FI43-$D76)+$H76*(ROCKIES!FI43-$E76)+$I76*(AECO!FI43-$F76)</f>
        <v>0</v>
      </c>
      <c r="FO76" s="122">
        <f>$G76*(SUMAS!FJ43-$D76)+$H76*(ROCKIES!FJ43-$E76)+$I76*(AECO!FJ43-$F76)</f>
        <v>0</v>
      </c>
      <c r="FP76" s="122">
        <f>$G76*(SUMAS!FK43-$D76)+$H76*(ROCKIES!FK43-$E76)+$I76*(AECO!FK43-$F76)</f>
        <v>0</v>
      </c>
      <c r="FQ76" s="122">
        <f>$G76*(SUMAS!FL43-$D76)+$H76*(ROCKIES!FL43-$E76)+$I76*(AECO!FL43-$F76)</f>
        <v>0</v>
      </c>
      <c r="FR76" s="122">
        <f>$G76*(SUMAS!FM43-$D76)+$H76*(ROCKIES!FM43-$E76)+$I76*(AECO!FM43-$F76)</f>
        <v>0</v>
      </c>
      <c r="FS76" s="122">
        <f>$G76*(SUMAS!FN43-$D76)+$H76*(ROCKIES!FN43-$E76)+$I76*(AECO!FN43-$F76)</f>
        <v>0</v>
      </c>
      <c r="FT76" s="122">
        <f>$G76*(SUMAS!FO43-$D76)+$H76*(ROCKIES!FO43-$E76)+$I76*(AECO!FO43-$F76)</f>
        <v>0</v>
      </c>
      <c r="FU76" s="122">
        <f>$G76*(SUMAS!FP43-$D76)+$H76*(ROCKIES!FP43-$E76)+$I76*(AECO!FP43-$F76)</f>
        <v>0</v>
      </c>
      <c r="FV76" s="122">
        <f>$G76*(SUMAS!FQ43-$D76)+$H76*(ROCKIES!FQ43-$E76)+$I76*(AECO!FQ43-$F76)</f>
        <v>0</v>
      </c>
      <c r="FW76" s="122">
        <f>$G76*(SUMAS!FR43-$D76)+$H76*(ROCKIES!FR43-$E76)+$I76*(AECO!FR43-$F76)</f>
        <v>0</v>
      </c>
      <c r="FX76" s="122">
        <f>$G76*(SUMAS!FS43-$D76)+$H76*(ROCKIES!FS43-$E76)+$I76*(AECO!FS43-$F76)</f>
        <v>0</v>
      </c>
      <c r="FY76" s="122">
        <f>$G76*(SUMAS!FT43-$D76)+$H76*(ROCKIES!FT43-$E76)+$I76*(AECO!FT43-$F76)</f>
        <v>0</v>
      </c>
      <c r="FZ76" s="122">
        <f>$G76*(SUMAS!FU43-$D76)+$H76*(ROCKIES!FU43-$E76)+$I76*(AECO!FU43-$F76)</f>
        <v>0</v>
      </c>
      <c r="GA76" s="122">
        <f>$G76*(SUMAS!FV43-$D76)+$H76*(ROCKIES!FV43-$E76)+$I76*(AECO!FV43-$F76)</f>
        <v>0</v>
      </c>
      <c r="GB76" s="122">
        <f>$G76*(SUMAS!FW43-$D76)+$H76*(ROCKIES!FW43-$E76)+$I76*(AECO!FW43-$F76)</f>
        <v>0</v>
      </c>
      <c r="GC76" s="122">
        <f>$G76*(SUMAS!FX43-$D76)+$H76*(ROCKIES!FX43-$E76)+$I76*(AECO!FX43-$F76)</f>
        <v>0</v>
      </c>
      <c r="GD76" s="122">
        <f>$G76*(SUMAS!FY43-$D76)+$H76*(ROCKIES!FY43-$E76)+$I76*(AECO!FY43-$F76)</f>
        <v>0</v>
      </c>
      <c r="GE76" s="122">
        <f>$G76*(SUMAS!FZ43-$D76)+$H76*(ROCKIES!FZ43-$E76)+$I76*(AECO!FZ43-$F76)</f>
        <v>0</v>
      </c>
      <c r="GF76" s="122">
        <f>$G76*(SUMAS!GA43-$D76)+$H76*(ROCKIES!GA43-$E76)+$I76*(AECO!GA43-$F76)</f>
        <v>0</v>
      </c>
      <c r="GG76" s="122">
        <f>$G76*(SUMAS!GB43-$D76)+$H76*(ROCKIES!GB43-$E76)+$I76*(AECO!GB43-$F76)</f>
        <v>0</v>
      </c>
      <c r="GH76" s="122">
        <f>$G76*(SUMAS!GC43-$D76)+$H76*(ROCKIES!GC43-$E76)+$I76*(AECO!GC43-$F76)</f>
        <v>0</v>
      </c>
      <c r="GI76" s="122">
        <f>$G76*(SUMAS!GD43-$D76)+$H76*(ROCKIES!GD43-$E76)+$I76*(AECO!GD43-$F76)</f>
        <v>0</v>
      </c>
      <c r="GJ76" s="122">
        <f>$G76*(SUMAS!GE43-$D76)+$H76*(ROCKIES!GE43-$E76)+$I76*(AECO!GE43-$F76)</f>
        <v>0</v>
      </c>
      <c r="GK76" s="122">
        <f>$G76*(SUMAS!GF43-$D76)+$H76*(ROCKIES!GF43-$E76)+$I76*(AECO!GF43-$F76)</f>
        <v>0</v>
      </c>
      <c r="GL76" s="122">
        <f>$G76*(SUMAS!GG43-$D76)+$H76*(ROCKIES!GG43-$E76)+$I76*(AECO!GG43-$F76)</f>
        <v>0</v>
      </c>
      <c r="GM76" s="122">
        <f>$G76*(SUMAS!GH43-$D76)+$H76*(ROCKIES!GH43-$E76)+$I76*(AECO!GH43-$F76)</f>
        <v>0</v>
      </c>
      <c r="GN76" s="122">
        <f>$G76*(SUMAS!GI43-$D76)+$H76*(ROCKIES!GI43-$E76)+$I76*(AECO!GI43-$F76)</f>
        <v>0</v>
      </c>
      <c r="GO76" s="122">
        <f>$G76*(SUMAS!GJ43-$D76)+$H76*(ROCKIES!GJ43-$E76)+$I76*(AECO!GJ43-$F76)</f>
        <v>0</v>
      </c>
      <c r="GP76" s="122">
        <f>$G76*(SUMAS!GK43-$D76)+$H76*(ROCKIES!GK43-$E76)+$I76*(AECO!GK43-$F76)</f>
        <v>0</v>
      </c>
      <c r="GQ76" s="122">
        <f>$G76*(SUMAS!GL43-$D76)+$H76*(ROCKIES!GL43-$E76)+$I76*(AECO!GL43-$F76)</f>
        <v>0</v>
      </c>
      <c r="GR76" s="122">
        <f>$G76*(SUMAS!GM43-$D76)+$H76*(ROCKIES!GM43-$E76)+$I76*(AECO!GM43-$F76)</f>
        <v>0</v>
      </c>
      <c r="GS76" s="122">
        <f>$G76*(SUMAS!GN43-$D76)+$H76*(ROCKIES!GN43-$E76)+$I76*(AECO!GN43-$F76)</f>
        <v>0</v>
      </c>
      <c r="GT76" s="122">
        <f>$G76*(SUMAS!GO43-$D76)+$H76*(ROCKIES!GO43-$E76)+$I76*(AECO!GO43-$F76)</f>
        <v>0</v>
      </c>
      <c r="GU76" s="122">
        <f>$G76*(SUMAS!GP43-$D76)+$H76*(ROCKIES!GP43-$E76)+$I76*(AECO!GP43-$F76)</f>
        <v>0</v>
      </c>
      <c r="GV76" s="122">
        <f>$G76*(SUMAS!GQ43-$D76)+$H76*(ROCKIES!GQ43-$E76)+$I76*(AECO!GQ43-$F76)</f>
        <v>0</v>
      </c>
      <c r="GW76" s="122">
        <f>$G76*(SUMAS!GR43-$D76)+$H76*(ROCKIES!GR43-$E76)+$I76*(AECO!GR43-$F76)</f>
        <v>0</v>
      </c>
      <c r="GX76" s="122">
        <f>$G76*(SUMAS!GS43-$D76)+$H76*(ROCKIES!GS43-$E76)+$I76*(AECO!GS43-$F76)</f>
        <v>0</v>
      </c>
      <c r="GY76" s="122">
        <f>$G76*(SUMAS!GT43-$D76)+$H76*(ROCKIES!GT43-$E76)+$I76*(AECO!GT43-$F76)</f>
        <v>0</v>
      </c>
      <c r="GZ76" s="122">
        <f>$G76*(SUMAS!GU43-$D76)+$H76*(ROCKIES!GU43-$E76)+$I76*(AECO!GU43-$F76)</f>
        <v>0</v>
      </c>
      <c r="HA76" s="122">
        <f>$G76*(SUMAS!GV43-$D76)+$H76*(ROCKIES!GV43-$E76)+$I76*(AECO!GV43-$F76)</f>
        <v>0</v>
      </c>
      <c r="HB76" s="122">
        <f>$G76*(SUMAS!GW43-$D76)+$H76*(ROCKIES!GW43-$E76)+$I76*(AECO!GW43-$F76)</f>
        <v>0</v>
      </c>
      <c r="HC76" s="122">
        <f>$G76*(SUMAS!GX43-$D76)+$H76*(ROCKIES!GX43-$E76)+$I76*(AECO!GX43-$F76)</f>
        <v>0</v>
      </c>
      <c r="HD76" s="122">
        <f>$G76*(SUMAS!GY43-$D76)+$H76*(ROCKIES!GY43-$E76)+$I76*(AECO!GY43-$F76)</f>
        <v>0</v>
      </c>
      <c r="HE76" s="122">
        <f>$G76*(SUMAS!GZ43-$D76)+$H76*(ROCKIES!GZ43-$E76)+$I76*(AECO!GZ43-$F76)</f>
        <v>0</v>
      </c>
      <c r="HF76" s="122">
        <f>$G76*(SUMAS!HA43-$D76)+$H76*(ROCKIES!HA43-$E76)+$I76*(AECO!HA43-$F76)</f>
        <v>0</v>
      </c>
      <c r="HG76" s="122">
        <f>$G76*(SUMAS!HB43-$D76)+$H76*(ROCKIES!HB43-$E76)+$I76*(AECO!HB43-$F76)</f>
        <v>0</v>
      </c>
      <c r="HH76" s="122">
        <f>$G76*(SUMAS!HC43-$D76)+$H76*(ROCKIES!HC43-$E76)+$I76*(AECO!HC43-$F76)</f>
        <v>0</v>
      </c>
      <c r="HI76" s="122">
        <f>$G76*(SUMAS!HD43-$D76)+$H76*(ROCKIES!HD43-$E76)+$I76*(AECO!HD43-$F76)</f>
        <v>0</v>
      </c>
      <c r="HJ76" s="122">
        <f>$G76*(SUMAS!HE43-$D76)+$H76*(ROCKIES!HE43-$E76)+$I76*(AECO!HE43-$F76)</f>
        <v>0</v>
      </c>
      <c r="HK76" s="122">
        <f>$G76*(SUMAS!HF43-$D76)+$H76*(ROCKIES!HF43-$E76)+$I76*(AECO!HF43-$F76)</f>
        <v>0</v>
      </c>
      <c r="HL76" s="122">
        <f>$G76*(SUMAS!HG43-$D76)+$H76*(ROCKIES!HG43-$E76)+$I76*(AECO!HG43-$F76)</f>
        <v>0</v>
      </c>
      <c r="HM76" s="122">
        <f>$G76*(SUMAS!HH43-$D76)+$H76*(ROCKIES!HH43-$E76)+$I76*(AECO!HH43-$F76)</f>
        <v>0</v>
      </c>
      <c r="HN76" s="122">
        <f>$G76*(SUMAS!HI43-$D76)+$H76*(ROCKIES!HI43-$E76)+$I76*(AECO!HI43-$F76)</f>
        <v>0</v>
      </c>
      <c r="HO76" s="122">
        <f>$G76*(SUMAS!HJ43-$D76)+$H76*(ROCKIES!HJ43-$E76)+$I76*(AECO!HJ43-$F76)</f>
        <v>0</v>
      </c>
      <c r="HP76" s="122">
        <f>$G76*(SUMAS!HK43-$D76)+$H76*(ROCKIES!HK43-$E76)+$I76*(AECO!HK43-$F76)</f>
        <v>0</v>
      </c>
      <c r="HQ76" s="122">
        <f>$G76*(SUMAS!HL43-$D76)+$H76*(ROCKIES!HL43-$E76)+$I76*(AECO!HL43-$F76)</f>
        <v>0</v>
      </c>
      <c r="HR76" s="122">
        <f>$G76*(SUMAS!HM43-$D76)+$H76*(ROCKIES!HM43-$E76)+$I76*(AECO!HM43-$F76)</f>
        <v>0</v>
      </c>
      <c r="HS76" s="122">
        <f>$G76*(SUMAS!HN43-$D76)+$H76*(ROCKIES!HN43-$E76)+$I76*(AECO!HN43-$F76)</f>
        <v>0</v>
      </c>
      <c r="HT76" s="122">
        <f>$G76*(SUMAS!HO43-$D76)+$H76*(ROCKIES!HO43-$E76)+$I76*(AECO!HO43-$F76)</f>
        <v>0</v>
      </c>
      <c r="HU76" s="122">
        <f>$G76*(SUMAS!HP43-$D76)+$H76*(ROCKIES!HP43-$E76)+$I76*(AECO!HP43-$F76)</f>
        <v>0</v>
      </c>
      <c r="HV76" s="122">
        <f>$G76*(SUMAS!HQ43-$D76)+$H76*(ROCKIES!HQ43-$E76)+$I76*(AECO!HQ43-$F76)</f>
        <v>0</v>
      </c>
      <c r="HW76" s="122">
        <f>$G76*(SUMAS!HR43-$D76)+$H76*(ROCKIES!HR43-$E76)+$I76*(AECO!HR43-$F76)</f>
        <v>0</v>
      </c>
      <c r="HX76" s="122">
        <f>$G76*(SUMAS!HS43-$D76)+$H76*(ROCKIES!HS43-$E76)+$I76*(AECO!HS43-$F76)</f>
        <v>0</v>
      </c>
      <c r="HY76" s="122">
        <f>$G76*(SUMAS!HT43-$D76)+$H76*(ROCKIES!HT43-$E76)+$I76*(AECO!HT43-$F76)</f>
        <v>0</v>
      </c>
      <c r="HZ76" s="122">
        <f>$G76*(SUMAS!HU43-$D76)+$H76*(ROCKIES!HU43-$E76)+$I76*(AECO!HU43-$F76)</f>
        <v>0</v>
      </c>
      <c r="IA76" s="122">
        <f>$G76*(SUMAS!HV43-$D76)+$H76*(ROCKIES!HV43-$E76)+$I76*(AECO!HV43-$F76)</f>
        <v>0</v>
      </c>
      <c r="IB76" s="122">
        <f>$G76*(SUMAS!HW43-$D76)+$H76*(ROCKIES!HW43-$E76)+$I76*(AECO!HW43-$F76)</f>
        <v>0</v>
      </c>
      <c r="IC76" s="122">
        <f>$G76*(SUMAS!HX43-$D76)+$H76*(ROCKIES!HX43-$E76)+$I76*(AECO!HX43-$F76)</f>
        <v>0</v>
      </c>
      <c r="ID76" s="122">
        <f>$G76*(SUMAS!HY43-$D76)+$H76*(ROCKIES!HY43-$E76)+$I76*(AECO!HY43-$F76)</f>
        <v>0</v>
      </c>
      <c r="IE76" s="122">
        <f>$G76*(SUMAS!HZ43-$D76)+$H76*(ROCKIES!HZ43-$E76)+$I76*(AECO!HZ43-$F76)</f>
        <v>0</v>
      </c>
      <c r="IF76" s="122">
        <f>$G76*(SUMAS!IA43-$D76)+$H76*(ROCKIES!IA43-$E76)+$I76*(AECO!IA43-$F76)</f>
        <v>0</v>
      </c>
      <c r="IG76" s="122">
        <f>$G76*(SUMAS!IB43-$D76)+$H76*(ROCKIES!IB43-$E76)+$I76*(AECO!IB43-$F76)</f>
        <v>0</v>
      </c>
      <c r="IH76" s="122">
        <f>$G76*(SUMAS!IC43-$D76)+$H76*(ROCKIES!IC43-$E76)+$I76*(AECO!IC43-$F76)</f>
        <v>0</v>
      </c>
      <c r="II76" s="122">
        <f>$G76*(SUMAS!ID43-$D76)+$H76*(ROCKIES!ID43-$E76)+$I76*(AECO!ID43-$F76)</f>
        <v>0</v>
      </c>
      <c r="IJ76" s="122">
        <f>$G76*(SUMAS!IE43-$D76)+$H76*(ROCKIES!IE43-$E76)+$I76*(AECO!IE43-$F76)</f>
        <v>0</v>
      </c>
      <c r="IK76" s="122">
        <f>$G76*(SUMAS!IF43-$D76)+$H76*(ROCKIES!IF43-$E76)+$I76*(AECO!IF43-$F76)</f>
        <v>0</v>
      </c>
      <c r="IL76" s="122">
        <f>$G76*(SUMAS!IG43-$D76)+$H76*(ROCKIES!IG43-$E76)+$I76*(AECO!IG43-$F76)</f>
        <v>0</v>
      </c>
      <c r="IM76" s="122">
        <f>$G76*(SUMAS!IH43-$D76)+$H76*(ROCKIES!IH43-$E76)+$I76*(AECO!IH43-$F76)</f>
        <v>0</v>
      </c>
      <c r="IN76" s="122">
        <f>$G76*(SUMAS!II43-$D76)+$H76*(ROCKIES!II43-$E76)+$I76*(AECO!II43-$F76)</f>
        <v>0</v>
      </c>
      <c r="IO76" s="122">
        <f>$G76*(SUMAS!IJ43-$D76)+$H76*(ROCKIES!IJ43-$E76)+$I76*(AECO!IJ43-$F76)</f>
        <v>0</v>
      </c>
      <c r="IP76" s="122">
        <f>$G76*(SUMAS!IK43-$D76)+$H76*(ROCKIES!IK43-$E76)+$I76*(AECO!IK43-$F76)</f>
        <v>0</v>
      </c>
      <c r="IQ76" s="122">
        <f>$G76*(SUMAS!IL43-$D76)+$H76*(ROCKIES!IL43-$E76)+$I76*(AECO!IL43-$F76)</f>
        <v>0</v>
      </c>
      <c r="IR76" s="122">
        <f>$G76*(SUMAS!IM43-$D76)+$H76*(ROCKIES!IM43-$E76)+$I76*(AECO!IM43-$F76)</f>
        <v>0</v>
      </c>
      <c r="IS76" s="122">
        <f>$G76*(SUMAS!IN43-$D76)+$H76*(ROCKIES!IN43-$E76)+$I76*(AECO!IN43-$F76)</f>
        <v>0</v>
      </c>
      <c r="IT76" s="122">
        <f>$G76*(SUMAS!IO43-$D76)+$H76*(ROCKIES!IO43-$E76)+$I76*(AECO!IO43-$F76)</f>
        <v>0</v>
      </c>
      <c r="IU76" s="122">
        <f>$G76*(SUMAS!IP43-$D76)+$H76*(ROCKIES!IP43-$E76)+$I76*(AECO!IP43-$F76)</f>
        <v>0</v>
      </c>
      <c r="IV76" s="122">
        <f>$G76*(SUMAS!IQ43-$D76)+$H76*(ROCKIES!IQ43-$E76)+$I76*(AECO!IQ43-$F76)</f>
        <v>0</v>
      </c>
      <c r="IW76" s="122">
        <f>$G76*(SUMAS!IR43-$D76)+$H76*(ROCKIES!IR43-$E76)+$I76*(AECO!IR43-$F76)</f>
        <v>0</v>
      </c>
      <c r="IX76" s="122">
        <f>$G76*(SUMAS!IS43-$D76)+$H76*(ROCKIES!IS43-$E76)+$I76*(AECO!IS43-$F76)</f>
        <v>0</v>
      </c>
      <c r="IY76" s="122">
        <f>$G76*(SUMAS!IT43-$D76)+$H76*(ROCKIES!IT43-$E76)+$I76*(AECO!IT43-$F76)</f>
        <v>0</v>
      </c>
      <c r="IZ76" s="122">
        <f>$G76*(SUMAS!IU43-$D76)+$H76*(ROCKIES!IU43-$E76)+$I76*(AECO!IU43-$F76)</f>
        <v>0</v>
      </c>
      <c r="JA76" s="122">
        <f>$G76*(SUMAS!IV43-$D76)+$H76*(ROCKIES!IV43-$E76)+$I76*(AECO!IV43-$F76)</f>
        <v>0</v>
      </c>
      <c r="JB76" s="122">
        <f>$G76*(SUMAS!IW43-$D76)+$H76*(ROCKIES!IW43-$E76)+$I76*(AECO!IW43-$F76)</f>
        <v>0</v>
      </c>
      <c r="JC76" s="122">
        <f>$G76*(SUMAS!IX43-$D76)+$H76*(ROCKIES!IX43-$E76)+$I76*(AECO!IX43-$F76)</f>
        <v>0</v>
      </c>
      <c r="JD76" s="122">
        <f>$G76*(SUMAS!IY43-$D76)+$H76*(ROCKIES!IY43-$E76)+$I76*(AECO!IY43-$F76)</f>
        <v>0</v>
      </c>
      <c r="JE76" s="122">
        <f>$G76*(SUMAS!IZ43-$D76)+$H76*(ROCKIES!IZ43-$E76)+$I76*(AECO!IZ43-$F76)</f>
        <v>0</v>
      </c>
      <c r="JF76" s="122">
        <f>$G76*(SUMAS!JA43-$D76)+$H76*(ROCKIES!JA43-$E76)+$I76*(AECO!JA43-$F76)</f>
        <v>0</v>
      </c>
      <c r="JG76" s="122">
        <f>$G76*(SUMAS!JB43-$D76)+$H76*(ROCKIES!JB43-$E76)+$I76*(AECO!JB43-$F76)</f>
        <v>0</v>
      </c>
      <c r="JH76" s="122">
        <f>$G76*(SUMAS!JC43-$D76)+$H76*(ROCKIES!JC43-$E76)+$I76*(AECO!JC43-$F76)</f>
        <v>0</v>
      </c>
      <c r="JI76" s="122">
        <f>$G76*(SUMAS!JD43-$D76)+$H76*(ROCKIES!JD43-$E76)+$I76*(AECO!JD43-$F76)</f>
        <v>0</v>
      </c>
      <c r="JJ76" s="122">
        <f>$G76*(SUMAS!JE43-$D76)+$H76*(ROCKIES!JE43-$E76)+$I76*(AECO!JE43-$F76)</f>
        <v>0</v>
      </c>
      <c r="JK76" s="122">
        <f>$G76*(SUMAS!JF43-$D76)+$H76*(ROCKIES!JF43-$E76)+$I76*(AECO!JF43-$F76)</f>
        <v>0</v>
      </c>
      <c r="JL76" s="122">
        <f>$G76*(SUMAS!JG43-$D76)+$H76*(ROCKIES!JG43-$E76)+$I76*(AECO!JG43-$F76)</f>
        <v>0</v>
      </c>
      <c r="JM76" s="122">
        <f>$G76*(SUMAS!JH43-$D76)+$H76*(ROCKIES!JH43-$E76)+$I76*(AECO!JH43-$F76)</f>
        <v>0</v>
      </c>
      <c r="JN76" s="122">
        <f>$G76*(SUMAS!JI43-$D76)+$H76*(ROCKIES!JI43-$E76)+$I76*(AECO!JI43-$F76)</f>
        <v>0</v>
      </c>
      <c r="JO76" s="122">
        <f>$G76*(SUMAS!JJ43-$D76)+$H76*(ROCKIES!JJ43-$E76)+$I76*(AECO!JJ43-$F76)</f>
        <v>0</v>
      </c>
      <c r="JP76" s="122">
        <f>$G76*(SUMAS!JK43-$D76)+$H76*(ROCKIES!JK43-$E76)+$I76*(AECO!JK43-$F76)</f>
        <v>0</v>
      </c>
      <c r="JQ76" s="122">
        <f>$G76*(SUMAS!JL43-$D76)+$H76*(ROCKIES!JL43-$E76)+$I76*(AECO!JL43-$F76)</f>
        <v>0</v>
      </c>
      <c r="JR76" s="122">
        <f>$G76*(SUMAS!JM43-$D76)+$H76*(ROCKIES!JM43-$E76)+$I76*(AECO!JM43-$F76)</f>
        <v>0</v>
      </c>
      <c r="JS76" s="122">
        <f>$G76*(SUMAS!JN43-$D76)+$H76*(ROCKIES!JN43-$E76)+$I76*(AECO!JN43-$F76)</f>
        <v>0</v>
      </c>
      <c r="JT76" s="122">
        <f>$G76*(SUMAS!JO43-$D76)+$H76*(ROCKIES!JO43-$E76)+$I76*(AECO!JO43-$F76)</f>
        <v>0</v>
      </c>
      <c r="JU76" s="122">
        <f>$G76*(SUMAS!JP43-$D76)+$H76*(ROCKIES!JP43-$E76)+$I76*(AECO!JP43-$F76)</f>
        <v>0</v>
      </c>
      <c r="JV76" s="122">
        <f>$G76*(SUMAS!JQ43-$D76)+$H76*(ROCKIES!JQ43-$E76)+$I76*(AECO!JQ43-$F76)</f>
        <v>0</v>
      </c>
      <c r="JW76" s="122">
        <f>$G76*(SUMAS!JR43-$D76)+$H76*(ROCKIES!JR43-$E76)+$I76*(AECO!JR43-$F76)</f>
        <v>0</v>
      </c>
      <c r="JX76" s="122">
        <f>$G76*(SUMAS!JS43-$D76)+$H76*(ROCKIES!JS43-$E76)+$I76*(AECO!JS43-$F76)</f>
        <v>0</v>
      </c>
      <c r="JY76" s="122">
        <f>$G76*(SUMAS!JT43-$D76)+$H76*(ROCKIES!JT43-$E76)+$I76*(AECO!JT43-$F76)</f>
        <v>0</v>
      </c>
      <c r="JZ76" s="122">
        <f>$G76*(SUMAS!JU43-$D76)+$H76*(ROCKIES!JU43-$E76)+$I76*(AECO!JU43-$F76)</f>
        <v>0</v>
      </c>
      <c r="KA76" s="122">
        <f>$G76*(SUMAS!JV43-$D76)+$H76*(ROCKIES!JV43-$E76)+$I76*(AECO!JV43-$F76)</f>
        <v>0</v>
      </c>
      <c r="KB76" s="122">
        <f>$G76*(SUMAS!JW43-$D76)+$H76*(ROCKIES!JW43-$E76)+$I76*(AECO!JW43-$F76)</f>
        <v>0</v>
      </c>
      <c r="KC76" s="122">
        <f>$G76*(SUMAS!JX43-$D76)+$H76*(ROCKIES!JX43-$E76)+$I76*(AECO!JX43-$F76)</f>
        <v>0</v>
      </c>
      <c r="KD76" s="122">
        <f>$G76*(SUMAS!JY43-$D76)+$H76*(ROCKIES!JY43-$E76)+$I76*(AECO!JY43-$F76)</f>
        <v>0</v>
      </c>
      <c r="KE76" s="122">
        <f>$G76*(SUMAS!JZ43-$D76)+$H76*(ROCKIES!JZ43-$E76)+$I76*(AECO!JZ43-$F76)</f>
        <v>0</v>
      </c>
      <c r="KF76" s="122">
        <f>$G76*(SUMAS!KA43-$D76)+$H76*(ROCKIES!KA43-$E76)+$I76*(AECO!KA43-$F76)</f>
        <v>0</v>
      </c>
      <c r="KG76" s="122">
        <f>$G76*(SUMAS!KB43-$D76)+$H76*(ROCKIES!KB43-$E76)+$I76*(AECO!KB43-$F76)</f>
        <v>0</v>
      </c>
      <c r="KH76" s="122">
        <f>$G76*(SUMAS!KC43-$D76)+$H76*(ROCKIES!KC43-$E76)+$I76*(AECO!KC43-$F76)</f>
        <v>0</v>
      </c>
      <c r="KI76" s="122">
        <f>$G76*(SUMAS!KD43-$D76)+$H76*(ROCKIES!KD43-$E76)+$I76*(AECO!KD43-$F76)</f>
        <v>0</v>
      </c>
      <c r="KJ76" s="122">
        <f>$G76*(SUMAS!KE43-$D76)+$H76*(ROCKIES!KE43-$E76)+$I76*(AECO!KE43-$F76)</f>
        <v>0</v>
      </c>
      <c r="KK76" s="122">
        <f>$G76*(SUMAS!KF43-$D76)+$H76*(ROCKIES!KF43-$E76)+$I76*(AECO!KF43-$F76)</f>
        <v>0</v>
      </c>
      <c r="KL76" s="122">
        <f>$G76*(SUMAS!KG43-$D76)+$H76*(ROCKIES!KG43-$E76)+$I76*(AECO!KG43-$F76)</f>
        <v>0</v>
      </c>
      <c r="KM76" s="122">
        <f>$G76*(SUMAS!KH43-$D76)+$H76*(ROCKIES!KH43-$E76)+$I76*(AECO!KH43-$F76)</f>
        <v>0</v>
      </c>
      <c r="KN76" s="122">
        <f>$G76*(SUMAS!KI43-$D76)+$H76*(ROCKIES!KI43-$E76)+$I76*(AECO!KI43-$F76)</f>
        <v>0</v>
      </c>
      <c r="KO76" s="122">
        <f>$G76*(SUMAS!KJ43-$D76)+$H76*(ROCKIES!KJ43-$E76)+$I76*(AECO!KJ43-$F76)</f>
        <v>0</v>
      </c>
      <c r="KP76" s="122">
        <f>$G76*(SUMAS!KK43-$D76)+$H76*(ROCKIES!KK43-$E76)+$I76*(AECO!KK43-$F76)</f>
        <v>0</v>
      </c>
      <c r="KQ76" s="122">
        <f>$G76*(SUMAS!KL43-$D76)+$H76*(ROCKIES!KL43-$E76)+$I76*(AECO!KL43-$F76)</f>
        <v>0</v>
      </c>
      <c r="KR76" s="122">
        <f>$G76*(SUMAS!KM43-$D76)+$H76*(ROCKIES!KM43-$E76)+$I76*(AECO!KM43-$F76)</f>
        <v>0</v>
      </c>
      <c r="KS76" s="122">
        <f>$G76*(SUMAS!KN43-$D76)+$H76*(ROCKIES!KN43-$E76)+$I76*(AECO!KN43-$F76)</f>
        <v>0</v>
      </c>
      <c r="KT76" s="122">
        <f>$G76*(SUMAS!KO43-$D76)+$H76*(ROCKIES!KO43-$E76)+$I76*(AECO!KO43-$F76)</f>
        <v>0</v>
      </c>
      <c r="KU76" s="122">
        <f>$G76*(SUMAS!KP43-$D76)+$H76*(ROCKIES!KP43-$E76)+$I76*(AECO!KP43-$F76)</f>
        <v>0</v>
      </c>
      <c r="KV76" s="122">
        <f>$G76*(SUMAS!KQ43-$D76)+$H76*(ROCKIES!KQ43-$E76)+$I76*(AECO!KQ43-$F76)</f>
        <v>0</v>
      </c>
      <c r="KW76" s="122">
        <f>$G76*(SUMAS!KR43-$D76)+$H76*(ROCKIES!KR43-$E76)+$I76*(AECO!KR43-$F76)</f>
        <v>0</v>
      </c>
      <c r="KX76" s="122">
        <f>$G76*(SUMAS!KS43-$D76)+$H76*(ROCKIES!KS43-$E76)+$I76*(AECO!KS43-$F76)</f>
        <v>0</v>
      </c>
      <c r="KY76" s="122">
        <f>$G76*(SUMAS!KT43-$D76)+$H76*(ROCKIES!KT43-$E76)+$I76*(AECO!KT43-$F76)</f>
        <v>0</v>
      </c>
      <c r="KZ76" s="122">
        <f>$G76*(SUMAS!KU43-$D76)+$H76*(ROCKIES!KU43-$E76)+$I76*(AECO!KU43-$F76)</f>
        <v>0</v>
      </c>
      <c r="LA76" s="122">
        <f>$G76*(SUMAS!KV43-$D76)+$H76*(ROCKIES!KV43-$E76)+$I76*(AECO!KV43-$F76)</f>
        <v>0</v>
      </c>
      <c r="LB76" s="122">
        <f>$G76*(SUMAS!KW43-$D76)+$H76*(ROCKIES!KW43-$E76)+$I76*(AECO!KW43-$F76)</f>
        <v>0</v>
      </c>
      <c r="LC76" s="122">
        <f>$G76*(SUMAS!KX43-$D76)+$H76*(ROCKIES!KX43-$E76)+$I76*(AECO!KX43-$F76)</f>
        <v>0</v>
      </c>
      <c r="LD76" s="122">
        <f>$G76*(SUMAS!KY43-$D76)+$H76*(ROCKIES!KY43-$E76)+$I76*(AECO!KY43-$F76)</f>
        <v>0</v>
      </c>
      <c r="LE76" s="122">
        <f>$G76*(SUMAS!KZ43-$D76)+$H76*(ROCKIES!KZ43-$E76)+$I76*(AECO!KZ43-$F76)</f>
        <v>0</v>
      </c>
      <c r="LF76" s="122">
        <f>$G76*(SUMAS!LA43-$D76)+$H76*(ROCKIES!LA43-$E76)+$I76*(AECO!LA43-$F76)</f>
        <v>0</v>
      </c>
      <c r="LG76" s="122">
        <f>$G76*(SUMAS!LB43-$D76)+$H76*(ROCKIES!LB43-$E76)+$I76*(AECO!LB43-$F76)</f>
        <v>0</v>
      </c>
      <c r="LH76" s="122">
        <f>$G76*(SUMAS!LC43-$D76)+$H76*(ROCKIES!LC43-$E76)+$I76*(AECO!LC43-$F76)</f>
        <v>0</v>
      </c>
      <c r="LI76" s="122">
        <f>$G76*(SUMAS!LD43-$D76)+$H76*(ROCKIES!LD43-$E76)+$I76*(AECO!LD43-$F76)</f>
        <v>0</v>
      </c>
      <c r="LJ76" s="122">
        <f>$G76*(SUMAS!LE43-$D76)+$H76*(ROCKIES!LE43-$E76)+$I76*(AECO!LE43-$F76)</f>
        <v>0</v>
      </c>
      <c r="LK76" s="122">
        <f>$G76*(SUMAS!LF43-$D76)+$H76*(ROCKIES!LF43-$E76)+$I76*(AECO!LF43-$F76)</f>
        <v>0</v>
      </c>
      <c r="LL76" s="122">
        <f>$G76*(SUMAS!LG43-$D76)+$H76*(ROCKIES!LG43-$E76)+$I76*(AECO!LG43-$F76)</f>
        <v>0</v>
      </c>
      <c r="LM76" s="122">
        <f>$G76*(SUMAS!LH43-$D76)+$H76*(ROCKIES!LH43-$E76)+$I76*(AECO!LH43-$F76)</f>
        <v>0</v>
      </c>
      <c r="LN76" s="122">
        <f>$G76*(SUMAS!LI43-$D76)+$H76*(ROCKIES!LI43-$E76)+$I76*(AECO!LI43-$F76)</f>
        <v>0</v>
      </c>
      <c r="LO76" s="122">
        <f>$G76*(SUMAS!LJ43-$D76)+$H76*(ROCKIES!LJ43-$E76)+$I76*(AECO!LJ43-$F76)</f>
        <v>0</v>
      </c>
      <c r="LP76" s="122">
        <f>$G76*(SUMAS!LK43-$D76)+$H76*(ROCKIES!LK43-$E76)+$I76*(AECO!LK43-$F76)</f>
        <v>0</v>
      </c>
      <c r="LQ76" s="122">
        <f>$G76*(SUMAS!LL43-$D76)+$H76*(ROCKIES!LL43-$E76)+$I76*(AECO!LL43-$F76)</f>
        <v>0</v>
      </c>
      <c r="LR76" s="122">
        <f>$G76*(SUMAS!LM43-$D76)+$H76*(ROCKIES!LM43-$E76)+$I76*(AECO!LM43-$F76)</f>
        <v>0</v>
      </c>
      <c r="LS76" s="122">
        <f>$G76*(SUMAS!LN43-$D76)+$H76*(ROCKIES!LN43-$E76)+$I76*(AECO!LN43-$F76)</f>
        <v>0</v>
      </c>
      <c r="LT76" s="122">
        <f>$G76*(SUMAS!LO43-$D76)+$H76*(ROCKIES!LO43-$E76)+$I76*(AECO!LO43-$F76)</f>
        <v>0</v>
      </c>
      <c r="LU76" s="122">
        <f>$G76*(SUMAS!LP43-$D76)+$H76*(ROCKIES!LP43-$E76)+$I76*(AECO!LP43-$F76)</f>
        <v>0</v>
      </c>
      <c r="LV76" s="122">
        <f>$G76*(SUMAS!LQ43-$D76)+$H76*(ROCKIES!LQ43-$E76)+$I76*(AECO!LQ43-$F76)</f>
        <v>0</v>
      </c>
      <c r="LW76" s="122">
        <f>$G76*(SUMAS!LR43-$D76)+$H76*(ROCKIES!LR43-$E76)+$I76*(AECO!LR43-$F76)</f>
        <v>0</v>
      </c>
      <c r="LX76" s="122">
        <f>$G76*(SUMAS!LS43-$D76)+$H76*(ROCKIES!LS43-$E76)+$I76*(AECO!LS43-$F76)</f>
        <v>0</v>
      </c>
      <c r="LY76" s="122">
        <f>$G76*(SUMAS!LT43-$D76)+$H76*(ROCKIES!LT43-$E76)+$I76*(AECO!LT43-$F76)</f>
        <v>0</v>
      </c>
      <c r="LZ76" s="122">
        <f>$G76*(SUMAS!LU43-$D76)+$H76*(ROCKIES!LU43-$E76)+$I76*(AECO!LU43-$F76)</f>
        <v>0</v>
      </c>
      <c r="MA76" s="122">
        <f>$G76*(SUMAS!LV43-$D76)+$H76*(ROCKIES!LV43-$E76)+$I76*(AECO!LV43-$F76)</f>
        <v>0</v>
      </c>
      <c r="MB76" s="122">
        <f>$G76*(SUMAS!LW43-$D76)+$H76*(ROCKIES!LW43-$E76)+$I76*(AECO!LW43-$F76)</f>
        <v>0</v>
      </c>
      <c r="MC76" s="122">
        <f>$G76*(SUMAS!LX43-$D76)+$H76*(ROCKIES!LX43-$E76)+$I76*(AECO!LX43-$F76)</f>
        <v>0</v>
      </c>
      <c r="MD76" s="122">
        <f>$G76*(SUMAS!LY43-$D76)+$H76*(ROCKIES!LY43-$E76)+$I76*(AECO!LY43-$F76)</f>
        <v>0</v>
      </c>
      <c r="ME76" s="122">
        <f>$G76*(SUMAS!LZ43-$D76)+$H76*(ROCKIES!LZ43-$E76)+$I76*(AECO!LZ43-$F76)</f>
        <v>0</v>
      </c>
      <c r="MF76" s="122">
        <f>$G76*(SUMAS!MA43-$D76)+$H76*(ROCKIES!MA43-$E76)+$I76*(AECO!MA43-$F76)</f>
        <v>0</v>
      </c>
      <c r="MG76" s="122">
        <f>$G76*(SUMAS!MB43-$D76)+$H76*(ROCKIES!MB43-$E76)+$I76*(AECO!MB43-$F76)</f>
        <v>0</v>
      </c>
      <c r="MH76" s="122">
        <f>$G76*(SUMAS!MC43-$D76)+$H76*(ROCKIES!MC43-$E76)+$I76*(AECO!MC43-$F76)</f>
        <v>0</v>
      </c>
      <c r="MI76" s="122">
        <f>$G76*(SUMAS!MD43-$D76)+$H76*(ROCKIES!MD43-$E76)+$I76*(AECO!MD43-$F76)</f>
        <v>0</v>
      </c>
      <c r="MJ76" s="122">
        <f>$G76*(SUMAS!ME43-$D76)+$H76*(ROCKIES!ME43-$E76)+$I76*(AECO!ME43-$F76)</f>
        <v>0</v>
      </c>
      <c r="MK76" s="122">
        <f>$G76*(SUMAS!MF43-$D76)+$H76*(ROCKIES!MF43-$E76)+$I76*(AECO!MF43-$F76)</f>
        <v>0</v>
      </c>
      <c r="ML76" s="122">
        <f>$G76*(SUMAS!MG43-$D76)+$H76*(ROCKIES!MG43-$E76)+$I76*(AECO!MG43-$F76)</f>
        <v>0</v>
      </c>
      <c r="MM76" s="122">
        <f>$G76*(SUMAS!MH43-$D76)+$H76*(ROCKIES!MH43-$E76)+$I76*(AECO!MH43-$F76)</f>
        <v>0</v>
      </c>
      <c r="MN76" s="122">
        <f>$G76*(SUMAS!MI43-$D76)+$H76*(ROCKIES!MI43-$E76)+$I76*(AECO!MI43-$F76)</f>
        <v>0</v>
      </c>
      <c r="MO76" s="122">
        <f>$G76*(SUMAS!MJ43-$D76)+$H76*(ROCKIES!MJ43-$E76)+$I76*(AECO!MJ43-$F76)</f>
        <v>0</v>
      </c>
      <c r="MP76" s="122">
        <f>$G76*(SUMAS!MK43-$D76)+$H76*(ROCKIES!MK43-$E76)+$I76*(AECO!MK43-$F76)</f>
        <v>0</v>
      </c>
      <c r="MQ76" s="122">
        <f>$G76*(SUMAS!ML43-$D76)+$H76*(ROCKIES!ML43-$E76)+$I76*(AECO!ML43-$F76)</f>
        <v>0</v>
      </c>
      <c r="MR76" s="122">
        <f>$G76*(SUMAS!MM43-$D76)+$H76*(ROCKIES!MM43-$E76)+$I76*(AECO!MM43-$F76)</f>
        <v>0</v>
      </c>
      <c r="MS76" s="122">
        <f>$G76*(SUMAS!MN43-$D76)+$H76*(ROCKIES!MN43-$E76)+$I76*(AECO!MN43-$F76)</f>
        <v>0</v>
      </c>
      <c r="MT76" s="122">
        <f>$G76*(SUMAS!MO43-$D76)+$H76*(ROCKIES!MO43-$E76)+$I76*(AECO!MO43-$F76)</f>
        <v>0</v>
      </c>
      <c r="MU76" s="122">
        <f>$G76*(SUMAS!MP43-$D76)+$H76*(ROCKIES!MP43-$E76)+$I76*(AECO!MP43-$F76)</f>
        <v>0</v>
      </c>
      <c r="MV76" s="122">
        <f>$G76*(SUMAS!MQ43-$D76)+$H76*(ROCKIES!MQ43-$E76)+$I76*(AECO!MQ43-$F76)</f>
        <v>0</v>
      </c>
      <c r="MW76" s="122">
        <f>$G76*(SUMAS!MR43-$D76)+$H76*(ROCKIES!MR43-$E76)+$I76*(AECO!MR43-$F76)</f>
        <v>0</v>
      </c>
      <c r="MX76" s="122">
        <f>$G76*(SUMAS!MS43-$D76)+$H76*(ROCKIES!MS43-$E76)+$I76*(AECO!MS43-$F76)</f>
        <v>0</v>
      </c>
      <c r="MY76" s="122">
        <f>$G76*(SUMAS!MT43-$D76)+$H76*(ROCKIES!MT43-$E76)+$I76*(AECO!MT43-$F76)</f>
        <v>0</v>
      </c>
      <c r="MZ76" s="122">
        <f>$G76*(SUMAS!MU43-$D76)+$H76*(ROCKIES!MU43-$E76)+$I76*(AECO!MU43-$F76)</f>
        <v>0</v>
      </c>
      <c r="NA76" s="122">
        <f>$G76*(SUMAS!MV43-$D76)+$H76*(ROCKIES!MV43-$E76)+$I76*(AECO!MV43-$F76)</f>
        <v>0</v>
      </c>
      <c r="NB76" s="122">
        <f>$G76*(SUMAS!MW43-$D76)+$H76*(ROCKIES!MW43-$E76)+$I76*(AECO!MW43-$F76)</f>
        <v>0</v>
      </c>
      <c r="NC76" s="122">
        <f>$G76*(SUMAS!MX43-$D76)+$H76*(ROCKIES!MX43-$E76)+$I76*(AECO!MX43-$F76)</f>
        <v>0</v>
      </c>
      <c r="ND76" s="122">
        <f>$G76*(SUMAS!MY43-$D76)+$H76*(ROCKIES!MY43-$E76)+$I76*(AECO!MY43-$F76)</f>
        <v>0</v>
      </c>
      <c r="NE76" s="122">
        <f>$G76*(SUMAS!MZ43-$D76)+$H76*(ROCKIES!MZ43-$E76)+$I76*(AECO!MZ43-$F76)</f>
        <v>0</v>
      </c>
      <c r="NF76" s="122">
        <f>$G76*(SUMAS!NA43-$D76)+$H76*(ROCKIES!NA43-$E76)+$I76*(AECO!NA43-$F76)</f>
        <v>0</v>
      </c>
      <c r="NG76" s="122">
        <f>$G76*(SUMAS!NB43-$D76)+$H76*(ROCKIES!NB43-$E76)+$I76*(AECO!NB43-$F76)</f>
        <v>0</v>
      </c>
      <c r="NH76" s="122">
        <f>$G76*(SUMAS!NC43-$D76)+$H76*(ROCKIES!NC43-$E76)+$I76*(AECO!NC43-$F76)</f>
        <v>0</v>
      </c>
      <c r="NI76" s="122">
        <f>$G76*(SUMAS!ND43-$D76)+$H76*(ROCKIES!ND43-$E76)+$I76*(AECO!ND43-$F76)</f>
        <v>0</v>
      </c>
      <c r="NJ76" s="122">
        <f>$G76*(SUMAS!NE43-$D76)+$H76*(ROCKIES!NE43-$E76)+$I76*(AECO!NE43-$F76)</f>
        <v>0</v>
      </c>
      <c r="NK76" s="122">
        <f>$G76*(SUMAS!NF43-$D76)+$H76*(ROCKIES!NF43-$E76)+$I76*(AECO!NF43-$F76)</f>
        <v>0</v>
      </c>
      <c r="NL76" s="122">
        <f>$G76*(SUMAS!NG43-$D76)+$H76*(ROCKIES!NG43-$E76)+$I76*(AECO!NG43-$F76)</f>
        <v>0</v>
      </c>
      <c r="NM76" s="122">
        <f>$G76*(SUMAS!NH43-$D76)+$H76*(ROCKIES!NH43-$E76)+$I76*(AECO!NH43-$F76)</f>
        <v>0</v>
      </c>
      <c r="NN76" s="122">
        <f>$G76*(SUMAS!NI43-$D76)+$H76*(ROCKIES!NI43-$E76)+$I76*(AECO!NI43-$F76)</f>
        <v>0</v>
      </c>
      <c r="NO76" s="122">
        <f>$G76*(SUMAS!NJ43-$D76)+$H76*(ROCKIES!NJ43-$E76)+$I76*(AECO!NJ43-$F76)</f>
        <v>0</v>
      </c>
      <c r="NP76" s="122">
        <f>$G76*(SUMAS!NK43-$D76)+$H76*(ROCKIES!NK43-$E76)+$I76*(AECO!NK43-$F76)</f>
        <v>0</v>
      </c>
      <c r="NQ76" s="122">
        <f>$G76*(SUMAS!NL43-$D76)+$H76*(ROCKIES!NL43-$E76)+$I76*(AECO!NL43-$F76)</f>
        <v>0</v>
      </c>
      <c r="NR76" s="122">
        <f>$G76*(SUMAS!NM43-$D76)+$H76*(ROCKIES!NM43-$E76)+$I76*(AECO!NM43-$F76)</f>
        <v>0</v>
      </c>
      <c r="NS76" s="122">
        <f>$G76*(SUMAS!NN43-$D76)+$H76*(ROCKIES!NN43-$E76)+$I76*(AECO!NN43-$F76)</f>
        <v>0</v>
      </c>
      <c r="NT76" s="122">
        <f>$G76*(SUMAS!NO43-$D76)+$H76*(ROCKIES!NO43-$E76)+$I76*(AECO!NO43-$F76)</f>
        <v>0</v>
      </c>
      <c r="NU76" s="122">
        <f>$G76*(SUMAS!NP43-$D76)+$H76*(ROCKIES!NP43-$E76)+$I76*(AECO!NP43-$F76)</f>
        <v>0</v>
      </c>
      <c r="NV76" s="122">
        <f>$G76*(SUMAS!NQ43-$D76)+$H76*(ROCKIES!NQ43-$E76)+$I76*(AECO!NQ43-$F76)</f>
        <v>0</v>
      </c>
      <c r="NW76" s="122">
        <f>$G76*(SUMAS!NR43-$D76)+$H76*(ROCKIES!NR43-$E76)+$I76*(AECO!NR43-$F76)</f>
        <v>0</v>
      </c>
      <c r="NX76" s="122">
        <f>$G76*(SUMAS!NS43-$D76)+$H76*(ROCKIES!NS43-$E76)+$I76*(AECO!NS43-$F76)</f>
        <v>0</v>
      </c>
      <c r="NY76" s="122">
        <f>$G76*(SUMAS!NT43-$D76)+$H76*(ROCKIES!NT43-$E76)+$I76*(AECO!NT43-$F76)</f>
        <v>0</v>
      </c>
      <c r="NZ76" s="122">
        <f>$G76*(SUMAS!NU43-$D76)+$H76*(ROCKIES!NU43-$E76)+$I76*(AECO!NU43-$F76)</f>
        <v>0</v>
      </c>
      <c r="OA76" s="122">
        <f>$G76*(SUMAS!NV43-$D76)+$H76*(ROCKIES!NV43-$E76)+$I76*(AECO!NV43-$F76)</f>
        <v>0</v>
      </c>
      <c r="OB76" s="122">
        <f>$G76*(SUMAS!NW43-$D76)+$H76*(ROCKIES!NW43-$E76)+$I76*(AECO!NW43-$F76)</f>
        <v>0</v>
      </c>
      <c r="OC76" s="122">
        <f>$G76*(SUMAS!NX43-$D76)+$H76*(ROCKIES!NX43-$E76)+$I76*(AECO!NX43-$F76)</f>
        <v>0</v>
      </c>
      <c r="OD76" s="122">
        <f>$G76*(SUMAS!NY43-$D76)+$H76*(ROCKIES!NY43-$E76)+$I76*(AECO!NY43-$F76)</f>
        <v>0</v>
      </c>
      <c r="OE76" s="122">
        <f>$G76*(SUMAS!NZ43-$D76)+$H76*(ROCKIES!NZ43-$E76)+$I76*(AECO!NZ43-$F76)</f>
        <v>0</v>
      </c>
      <c r="OF76" s="122">
        <f>$G76*(SUMAS!OA43-$D76)+$H76*(ROCKIES!OA43-$E76)+$I76*(AECO!OA43-$F76)</f>
        <v>0</v>
      </c>
      <c r="OG76" s="122">
        <f>$G76*(SUMAS!OB43-$D76)+$H76*(ROCKIES!OB43-$E76)+$I76*(AECO!OB43-$F76)</f>
        <v>0</v>
      </c>
      <c r="OH76" s="122">
        <f>$G76*(SUMAS!OC43-$D76)+$H76*(ROCKIES!OC43-$E76)+$I76*(AECO!OC43-$F76)</f>
        <v>0</v>
      </c>
      <c r="OI76" s="122">
        <f>$G76*(SUMAS!OD43-$D76)+$H76*(ROCKIES!OD43-$E76)+$I76*(AECO!OD43-$F76)</f>
        <v>0</v>
      </c>
      <c r="OJ76" s="122">
        <f>$G76*(SUMAS!OE43-$D76)+$H76*(ROCKIES!OE43-$E76)+$I76*(AECO!OE43-$F76)</f>
        <v>0</v>
      </c>
      <c r="OK76" s="122">
        <f>$G76*(SUMAS!OF43-$D76)+$H76*(ROCKIES!OF43-$E76)+$I76*(AECO!OF43-$F76)</f>
        <v>0</v>
      </c>
      <c r="OL76" s="122">
        <f>$G76*(SUMAS!OG43-$D76)+$H76*(ROCKIES!OG43-$E76)+$I76*(AECO!OG43-$F76)</f>
        <v>0</v>
      </c>
      <c r="OM76" s="122">
        <f>$G76*(SUMAS!OH43-$D76)+$H76*(ROCKIES!OH43-$E76)+$I76*(AECO!OH43-$F76)</f>
        <v>0</v>
      </c>
      <c r="ON76" s="122">
        <f>$G76*(SUMAS!OI43-$D76)+$H76*(ROCKIES!OI43-$E76)+$I76*(AECO!OI43-$F76)</f>
        <v>0</v>
      </c>
      <c r="OO76" s="122">
        <f>$G76*(SUMAS!OJ43-$D76)+$H76*(ROCKIES!OJ43-$E76)+$I76*(AECO!OJ43-$F76)</f>
        <v>0</v>
      </c>
      <c r="OP76" s="122">
        <f>$G76*(SUMAS!OK43-$D76)+$H76*(ROCKIES!OK43-$E76)+$I76*(AECO!OK43-$F76)</f>
        <v>0</v>
      </c>
      <c r="OQ76" s="122">
        <f>$G76*(SUMAS!OL43-$D76)+$H76*(ROCKIES!OL43-$E76)+$I76*(AECO!OL43-$F76)</f>
        <v>0</v>
      </c>
      <c r="OR76" s="122">
        <f>$G76*(SUMAS!OM43-$D76)+$H76*(ROCKIES!OM43-$E76)+$I76*(AECO!OM43-$F76)</f>
        <v>0</v>
      </c>
      <c r="OS76" s="122">
        <f>$G76*(SUMAS!ON43-$D76)+$H76*(ROCKIES!ON43-$E76)+$I76*(AECO!ON43-$F76)</f>
        <v>0</v>
      </c>
      <c r="OT76" s="122">
        <f>$G76*(SUMAS!OO43-$D76)+$H76*(ROCKIES!OO43-$E76)+$I76*(AECO!OO43-$F76)</f>
        <v>0</v>
      </c>
      <c r="OU76" s="122">
        <f>$G76*(SUMAS!OP43-$D76)+$H76*(ROCKIES!OP43-$E76)+$I76*(AECO!OP43-$F76)</f>
        <v>0</v>
      </c>
      <c r="OV76" s="122">
        <f>$G76*(SUMAS!OQ43-$D76)+$H76*(ROCKIES!OQ43-$E76)+$I76*(AECO!OQ43-$F76)</f>
        <v>0</v>
      </c>
      <c r="OW76" s="122">
        <f>$G76*(SUMAS!OR43-$D76)+$H76*(ROCKIES!OR43-$E76)+$I76*(AECO!OR43-$F76)</f>
        <v>0</v>
      </c>
      <c r="OX76" s="122">
        <f>$G76*(SUMAS!OS43-$D76)+$H76*(ROCKIES!OS43-$E76)+$I76*(AECO!OS43-$F76)</f>
        <v>0</v>
      </c>
      <c r="OY76" s="122">
        <f>$G76*(SUMAS!OT43-$D76)+$H76*(ROCKIES!OT43-$E76)+$I76*(AECO!OT43-$F76)</f>
        <v>0</v>
      </c>
      <c r="OZ76" s="122">
        <f>$G76*(SUMAS!OU43-$D76)+$H76*(ROCKIES!OU43-$E76)+$I76*(AECO!OU43-$F76)</f>
        <v>0</v>
      </c>
      <c r="PA76" s="122">
        <f>$G76*(SUMAS!OV43-$D76)+$H76*(ROCKIES!OV43-$E76)+$I76*(AECO!OV43-$F76)</f>
        <v>0</v>
      </c>
      <c r="PB76" s="122">
        <f>$G76*(SUMAS!OW43-$D76)+$H76*(ROCKIES!OW43-$E76)+$I76*(AECO!OW43-$F76)</f>
        <v>0</v>
      </c>
      <c r="PC76" s="122">
        <f>$G76*(SUMAS!OX43-$D76)+$H76*(ROCKIES!OX43-$E76)+$I76*(AECO!OX43-$F76)</f>
        <v>0</v>
      </c>
      <c r="PD76" s="122">
        <f>$G76*(SUMAS!OY43-$D76)+$H76*(ROCKIES!OY43-$E76)+$I76*(AECO!OY43-$F76)</f>
        <v>0</v>
      </c>
      <c r="PE76" s="122">
        <f>$G76*(SUMAS!OZ43-$D76)+$H76*(ROCKIES!OZ43-$E76)+$I76*(AECO!OZ43-$F76)</f>
        <v>0</v>
      </c>
      <c r="PF76" s="122">
        <f>$G76*(SUMAS!PA43-$D76)+$H76*(ROCKIES!PA43-$E76)+$I76*(AECO!PA43-$F76)</f>
        <v>0</v>
      </c>
      <c r="PG76" s="122">
        <f>$G76*(SUMAS!PB43-$D76)+$H76*(ROCKIES!PB43-$E76)+$I76*(AECO!PB43-$F76)</f>
        <v>0</v>
      </c>
      <c r="PH76" s="122">
        <f>$G76*(SUMAS!PC43-$D76)+$H76*(ROCKIES!PC43-$E76)+$I76*(AECO!PC43-$F76)</f>
        <v>0</v>
      </c>
      <c r="PI76" s="122">
        <f>$G76*(SUMAS!PD43-$D76)+$H76*(ROCKIES!PD43-$E76)+$I76*(AECO!PD43-$F76)</f>
        <v>0</v>
      </c>
      <c r="PJ76" s="122">
        <f>$G76*(SUMAS!PE43-$D76)+$H76*(ROCKIES!PE43-$E76)+$I76*(AECO!PE43-$F76)</f>
        <v>0</v>
      </c>
      <c r="PK76" s="122">
        <f>$G76*(SUMAS!PF43-$D76)+$H76*(ROCKIES!PF43-$E76)+$I76*(AECO!PF43-$F76)</f>
        <v>0</v>
      </c>
      <c r="PL76" s="122">
        <f>$G76*(SUMAS!PG43-$D76)+$H76*(ROCKIES!PG43-$E76)+$I76*(AECO!PG43-$F76)</f>
        <v>0</v>
      </c>
      <c r="PM76" s="122">
        <f>$G76*(SUMAS!PH43-$D76)+$H76*(ROCKIES!PH43-$E76)+$I76*(AECO!PH43-$F76)</f>
        <v>0</v>
      </c>
      <c r="PN76" s="122">
        <f>$G76*(SUMAS!PI43-$D76)+$H76*(ROCKIES!PI43-$E76)+$I76*(AECO!PI43-$F76)</f>
        <v>0</v>
      </c>
      <c r="PO76" s="122">
        <f>$G76*(SUMAS!PJ43-$D76)+$H76*(ROCKIES!PJ43-$E76)+$I76*(AECO!PJ43-$F76)</f>
        <v>0</v>
      </c>
      <c r="PP76" s="122">
        <f>$G76*(SUMAS!PK43-$D76)+$H76*(ROCKIES!PK43-$E76)+$I76*(AECO!PK43-$F76)</f>
        <v>0</v>
      </c>
      <c r="PQ76" s="122">
        <f>$G76*(SUMAS!PL43-$D76)+$H76*(ROCKIES!PL43-$E76)+$I76*(AECO!PL43-$F76)</f>
        <v>0</v>
      </c>
      <c r="PR76" s="122">
        <f>$G76*(SUMAS!PM43-$D76)+$H76*(ROCKIES!PM43-$E76)+$I76*(AECO!PM43-$F76)</f>
        <v>0</v>
      </c>
      <c r="PS76" s="122">
        <f>$G76*(SUMAS!PN43-$D76)+$H76*(ROCKIES!PN43-$E76)+$I76*(AECO!PN43-$F76)</f>
        <v>0</v>
      </c>
      <c r="PT76" s="122">
        <f>$G76*(SUMAS!PO43-$D76)+$H76*(ROCKIES!PO43-$E76)+$I76*(AECO!PO43-$F76)</f>
        <v>0</v>
      </c>
      <c r="PU76" s="122">
        <f>$G76*(SUMAS!PP43-$D76)+$H76*(ROCKIES!PP43-$E76)+$I76*(AECO!PP43-$F76)</f>
        <v>0</v>
      </c>
      <c r="PV76" s="122">
        <f>$G76*(SUMAS!PQ43-$D76)+$H76*(ROCKIES!PQ43-$E76)+$I76*(AECO!PQ43-$F76)</f>
        <v>0</v>
      </c>
      <c r="PW76" s="122">
        <f>$G76*(SUMAS!PR43-$D76)+$H76*(ROCKIES!PR43-$E76)+$I76*(AECO!PR43-$F76)</f>
        <v>0</v>
      </c>
      <c r="PX76" s="122">
        <f>$G76*(SUMAS!PS43-$D76)+$H76*(ROCKIES!PS43-$E76)+$I76*(AECO!PS43-$F76)</f>
        <v>0</v>
      </c>
      <c r="PY76" s="122">
        <f>$G76*(SUMAS!PT43-$D76)+$H76*(ROCKIES!PT43-$E76)+$I76*(AECO!PT43-$F76)</f>
        <v>0</v>
      </c>
      <c r="PZ76" s="122">
        <f>$G76*(SUMAS!PU43-$D76)+$H76*(ROCKIES!PU43-$E76)+$I76*(AECO!PU43-$F76)</f>
        <v>0</v>
      </c>
      <c r="QA76" s="122">
        <f>$G76*(SUMAS!PV43-$D76)+$H76*(ROCKIES!PV43-$E76)+$I76*(AECO!PV43-$F76)</f>
        <v>0</v>
      </c>
      <c r="QB76" s="122">
        <f>$G76*(SUMAS!PW43-$D76)+$H76*(ROCKIES!PW43-$E76)+$I76*(AECO!PW43-$F76)</f>
        <v>0</v>
      </c>
      <c r="QC76" s="122">
        <f>$G76*(SUMAS!PX43-$D76)+$H76*(ROCKIES!PX43-$E76)+$I76*(AECO!PX43-$F76)</f>
        <v>0</v>
      </c>
      <c r="QD76" s="122">
        <f>$G76*(SUMAS!PY43-$D76)+$H76*(ROCKIES!PY43-$E76)+$I76*(AECO!PY43-$F76)</f>
        <v>0</v>
      </c>
      <c r="QE76" s="122">
        <f>$G76*(SUMAS!PZ43-$D76)+$H76*(ROCKIES!PZ43-$E76)+$I76*(AECO!PZ43-$F76)</f>
        <v>0</v>
      </c>
      <c r="QF76" s="122">
        <f>$G76*(SUMAS!QA43-$D76)+$H76*(ROCKIES!QA43-$E76)+$I76*(AECO!QA43-$F76)</f>
        <v>0</v>
      </c>
      <c r="QG76" s="122">
        <f>$G76*(SUMAS!QB43-$D76)+$H76*(ROCKIES!QB43-$E76)+$I76*(AECO!QB43-$F76)</f>
        <v>0</v>
      </c>
      <c r="QH76" s="122">
        <f>$G76*(SUMAS!QC43-$D76)+$H76*(ROCKIES!QC43-$E76)+$I76*(AECO!QC43-$F76)</f>
        <v>0</v>
      </c>
      <c r="QI76" s="122">
        <f>$G76*(SUMAS!QD43-$D76)+$H76*(ROCKIES!QD43-$E76)+$I76*(AECO!QD43-$F76)</f>
        <v>0</v>
      </c>
      <c r="QJ76" s="122">
        <f>$G76*(SUMAS!QE43-$D76)+$H76*(ROCKIES!QE43-$E76)+$I76*(AECO!QE43-$F76)</f>
        <v>0</v>
      </c>
      <c r="QK76" s="122">
        <f>$G76*(SUMAS!QF43-$D76)+$H76*(ROCKIES!QF43-$E76)+$I76*(AECO!QF43-$F76)</f>
        <v>0</v>
      </c>
      <c r="QL76" s="122">
        <f>$G76*(SUMAS!QG43-$D76)+$H76*(ROCKIES!QG43-$E76)+$I76*(AECO!QG43-$F76)</f>
        <v>0</v>
      </c>
      <c r="QM76" s="122">
        <f>$G76*(SUMAS!QH43-$D76)+$H76*(ROCKIES!QH43-$E76)+$I76*(AECO!QH43-$F76)</f>
        <v>0</v>
      </c>
      <c r="QN76" s="122">
        <f>$G76*(SUMAS!QI43-$D76)+$H76*(ROCKIES!QI43-$E76)+$I76*(AECO!QI43-$F76)</f>
        <v>0</v>
      </c>
      <c r="QO76" s="122">
        <f>$G76*(SUMAS!QJ43-$D76)+$H76*(ROCKIES!QJ43-$E76)+$I76*(AECO!QJ43-$F76)</f>
        <v>0</v>
      </c>
      <c r="QP76" s="122">
        <f>$G76*(SUMAS!QK43-$D76)+$H76*(ROCKIES!QK43-$E76)+$I76*(AECO!QK43-$F76)</f>
        <v>0</v>
      </c>
      <c r="QQ76" s="122">
        <f>$G76*(SUMAS!QL43-$D76)+$H76*(ROCKIES!QL43-$E76)+$I76*(AECO!QL43-$F76)</f>
        <v>0</v>
      </c>
      <c r="QR76" s="122">
        <f>$G76*(SUMAS!QM43-$D76)+$H76*(ROCKIES!QM43-$E76)+$I76*(AECO!QM43-$F76)</f>
        <v>0</v>
      </c>
      <c r="QS76" s="122">
        <f>$G76*(SUMAS!QN43-$D76)+$H76*(ROCKIES!QN43-$E76)+$I76*(AECO!QN43-$F76)</f>
        <v>0</v>
      </c>
      <c r="QT76" s="122">
        <f>$G76*(SUMAS!QO43-$D76)+$H76*(ROCKIES!QO43-$E76)+$I76*(AECO!QO43-$F76)</f>
        <v>0</v>
      </c>
      <c r="QU76" s="122">
        <f>$G76*(SUMAS!QP43-$D76)+$H76*(ROCKIES!QP43-$E76)+$I76*(AECO!QP43-$F76)</f>
        <v>0</v>
      </c>
      <c r="QV76" s="122">
        <f>$G76*(SUMAS!QQ43-$D76)+$H76*(ROCKIES!QQ43-$E76)+$I76*(AECO!QQ43-$F76)</f>
        <v>0</v>
      </c>
      <c r="QW76" s="122">
        <f>$G76*(SUMAS!QR43-$D76)+$H76*(ROCKIES!QR43-$E76)+$I76*(AECO!QR43-$F76)</f>
        <v>0</v>
      </c>
      <c r="QX76" s="122">
        <f>$G76*(SUMAS!QS43-$D76)+$H76*(ROCKIES!QS43-$E76)+$I76*(AECO!QS43-$F76)</f>
        <v>0</v>
      </c>
      <c r="QY76" s="122">
        <f>$G76*(SUMAS!QT43-$D76)+$H76*(ROCKIES!QT43-$E76)+$I76*(AECO!QT43-$F76)</f>
        <v>0</v>
      </c>
      <c r="QZ76" s="122">
        <f>$G76*(SUMAS!QU43-$D76)+$H76*(ROCKIES!QU43-$E76)+$I76*(AECO!QU43-$F76)</f>
        <v>0</v>
      </c>
      <c r="RA76" s="122">
        <f>$G76*(SUMAS!QV43-$D76)+$H76*(ROCKIES!QV43-$E76)+$I76*(AECO!QV43-$F76)</f>
        <v>0</v>
      </c>
      <c r="RB76" s="122">
        <f>$G76*(SUMAS!QW43-$D76)+$H76*(ROCKIES!QW43-$E76)+$I76*(AECO!QW43-$F76)</f>
        <v>0</v>
      </c>
      <c r="RC76" s="122">
        <f>$G76*(SUMAS!QX43-$D76)+$H76*(ROCKIES!QX43-$E76)+$I76*(AECO!QX43-$F76)</f>
        <v>0</v>
      </c>
      <c r="RD76" s="122">
        <f>$G76*(SUMAS!QY43-$D76)+$H76*(ROCKIES!QY43-$E76)+$I76*(AECO!QY43-$F76)</f>
        <v>0</v>
      </c>
      <c r="RE76" s="122">
        <f>$G76*(SUMAS!QZ43-$D76)+$H76*(ROCKIES!QZ43-$E76)+$I76*(AECO!QZ43-$F76)</f>
        <v>0</v>
      </c>
      <c r="RF76" s="122">
        <f>$G76*(SUMAS!RA43-$D76)+$H76*(ROCKIES!RA43-$E76)+$I76*(AECO!RA43-$F76)</f>
        <v>0</v>
      </c>
      <c r="RG76" s="122">
        <f>$G76*(SUMAS!RB43-$D76)+$H76*(ROCKIES!RB43-$E76)+$I76*(AECO!RB43-$F76)</f>
        <v>0</v>
      </c>
      <c r="RH76" s="122">
        <f>$G76*(SUMAS!RC43-$D76)+$H76*(ROCKIES!RC43-$E76)+$I76*(AECO!RC43-$F76)</f>
        <v>0</v>
      </c>
      <c r="RI76" s="122">
        <f>$G76*(SUMAS!RD43-$D76)+$H76*(ROCKIES!RD43-$E76)+$I76*(AECO!RD43-$F76)</f>
        <v>0</v>
      </c>
      <c r="RJ76" s="122">
        <f>$G76*(SUMAS!RE43-$D76)+$H76*(ROCKIES!RE43-$E76)+$I76*(AECO!RE43-$F76)</f>
        <v>0</v>
      </c>
      <c r="RK76" s="122">
        <f>$G76*(SUMAS!RF43-$D76)+$H76*(ROCKIES!RF43-$E76)+$I76*(AECO!RF43-$F76)</f>
        <v>0</v>
      </c>
      <c r="RL76" s="122">
        <f>$G76*(SUMAS!RG43-$D76)+$H76*(ROCKIES!RG43-$E76)+$I76*(AECO!RG43-$F76)</f>
        <v>0</v>
      </c>
      <c r="RM76" s="122">
        <f>$G76*(SUMAS!RH43-$D76)+$H76*(ROCKIES!RH43-$E76)+$I76*(AECO!RH43-$F76)</f>
        <v>0</v>
      </c>
      <c r="RN76" s="122">
        <f>$G76*(SUMAS!RI43-$D76)+$H76*(ROCKIES!RI43-$E76)+$I76*(AECO!RI43-$F76)</f>
        <v>0</v>
      </c>
      <c r="RO76" s="122">
        <f>$G76*(SUMAS!RJ43-$D76)+$H76*(ROCKIES!RJ43-$E76)+$I76*(AECO!RJ43-$F76)</f>
        <v>0</v>
      </c>
      <c r="RP76" s="122">
        <f>$G76*(SUMAS!RK43-$D76)+$H76*(ROCKIES!RK43-$E76)+$I76*(AECO!RK43-$F76)</f>
        <v>0</v>
      </c>
      <c r="RQ76" s="122">
        <f>$G76*(SUMAS!RL43-$D76)+$H76*(ROCKIES!RL43-$E76)+$I76*(AECO!RL43-$F76)</f>
        <v>0</v>
      </c>
      <c r="RR76" s="122">
        <f>$G76*(SUMAS!RM43-$D76)+$H76*(ROCKIES!RM43-$E76)+$I76*(AECO!RM43-$F76)</f>
        <v>0</v>
      </c>
      <c r="RS76" s="122">
        <f>$G76*(SUMAS!RN43-$D76)+$H76*(ROCKIES!RN43-$E76)+$I76*(AECO!RN43-$F76)</f>
        <v>0</v>
      </c>
      <c r="RT76" s="122">
        <f>$G76*(SUMAS!RO43-$D76)+$H76*(ROCKIES!RO43-$E76)+$I76*(AECO!RO43-$F76)</f>
        <v>0</v>
      </c>
      <c r="RU76" s="122">
        <f>$G76*(SUMAS!RP43-$D76)+$H76*(ROCKIES!RP43-$E76)+$I76*(AECO!RP43-$F76)</f>
        <v>0</v>
      </c>
      <c r="RV76" s="122">
        <f>$G76*(SUMAS!RQ43-$D76)+$H76*(ROCKIES!RQ43-$E76)+$I76*(AECO!RQ43-$F76)</f>
        <v>0</v>
      </c>
      <c r="RW76" s="122">
        <f>$G76*(SUMAS!RR43-$D76)+$H76*(ROCKIES!RR43-$E76)+$I76*(AECO!RR43-$F76)</f>
        <v>0</v>
      </c>
      <c r="RX76" s="122">
        <f>$G76*(SUMAS!RS43-$D76)+$H76*(ROCKIES!RS43-$E76)+$I76*(AECO!RS43-$F76)</f>
        <v>0</v>
      </c>
      <c r="RY76" s="122">
        <f>$G76*(SUMAS!RT43-$D76)+$H76*(ROCKIES!RT43-$E76)+$I76*(AECO!RT43-$F76)</f>
        <v>0</v>
      </c>
      <c r="RZ76" s="122">
        <f>$G76*(SUMAS!RU43-$D76)+$H76*(ROCKIES!RU43-$E76)+$I76*(AECO!RU43-$F76)</f>
        <v>0</v>
      </c>
      <c r="SA76" s="122">
        <f>$G76*(SUMAS!RV43-$D76)+$H76*(ROCKIES!RV43-$E76)+$I76*(AECO!RV43-$F76)</f>
        <v>0</v>
      </c>
      <c r="SB76" s="122">
        <f>$G76*(SUMAS!RW43-$D76)+$H76*(ROCKIES!RW43-$E76)+$I76*(AECO!RW43-$F76)</f>
        <v>0</v>
      </c>
      <c r="SC76" s="122">
        <f>$G76*(SUMAS!RX43-$D76)+$H76*(ROCKIES!RX43-$E76)+$I76*(AECO!RX43-$F76)</f>
        <v>0</v>
      </c>
      <c r="SD76" s="122">
        <f>$G76*(SUMAS!RY43-$D76)+$H76*(ROCKIES!RY43-$E76)+$I76*(AECO!RY43-$F76)</f>
        <v>0</v>
      </c>
      <c r="SE76" s="122">
        <f>$G76*(SUMAS!RZ43-$D76)+$H76*(ROCKIES!RZ43-$E76)+$I76*(AECO!RZ43-$F76)</f>
        <v>0</v>
      </c>
      <c r="SF76" s="122">
        <f>$G76*(SUMAS!SA43-$D76)+$H76*(ROCKIES!SA43-$E76)+$I76*(AECO!SA43-$F76)</f>
        <v>0</v>
      </c>
      <c r="SG76" s="122">
        <f>$G76*(SUMAS!SB43-$D76)+$H76*(ROCKIES!SB43-$E76)+$I76*(AECO!SB43-$F76)</f>
        <v>0</v>
      </c>
      <c r="SH76" s="122">
        <f>$G76*(SUMAS!SC43-$D76)+$H76*(ROCKIES!SC43-$E76)+$I76*(AECO!SC43-$F76)</f>
        <v>0</v>
      </c>
      <c r="SI76" s="122">
        <f>$G76*(SUMAS!SD43-$D76)+$H76*(ROCKIES!SD43-$E76)+$I76*(AECO!SD43-$F76)</f>
        <v>0</v>
      </c>
      <c r="SJ76" s="122">
        <f>$G76*(SUMAS!SE43-$D76)+$H76*(ROCKIES!SE43-$E76)+$I76*(AECO!SE43-$F76)</f>
        <v>0</v>
      </c>
      <c r="SK76" s="122">
        <f>$G76*(SUMAS!SF43-$D76)+$H76*(ROCKIES!SF43-$E76)+$I76*(AECO!SF43-$F76)</f>
        <v>0</v>
      </c>
      <c r="SL76" s="122">
        <f>$G76*(SUMAS!SG43-$D76)+$H76*(ROCKIES!SG43-$E76)+$I76*(AECO!SG43-$F76)</f>
        <v>0</v>
      </c>
      <c r="SM76" s="122">
        <f>$G76*(SUMAS!SH43-$D76)+$H76*(ROCKIES!SH43-$E76)+$I76*(AECO!SH43-$F76)</f>
        <v>0</v>
      </c>
      <c r="SN76" s="122">
        <f>$G76*(SUMAS!SI43-$D76)+$H76*(ROCKIES!SI43-$E76)+$I76*(AECO!SI43-$F76)</f>
        <v>0</v>
      </c>
      <c r="SO76" s="122">
        <f>$G76*(SUMAS!SJ43-$D76)+$H76*(ROCKIES!SJ43-$E76)+$I76*(AECO!SJ43-$F76)</f>
        <v>0</v>
      </c>
      <c r="SP76" s="122">
        <f>$G76*(SUMAS!SK43-$D76)+$H76*(ROCKIES!SK43-$E76)+$I76*(AECO!SK43-$F76)</f>
        <v>0</v>
      </c>
      <c r="SQ76" s="122">
        <f>$G76*(SUMAS!SL43-$D76)+$H76*(ROCKIES!SL43-$E76)+$I76*(AECO!SL43-$F76)</f>
        <v>0</v>
      </c>
      <c r="SR76" s="122">
        <f>$G76*(SUMAS!SM43-$D76)+$H76*(ROCKIES!SM43-$E76)+$I76*(AECO!SM43-$F76)</f>
        <v>0</v>
      </c>
      <c r="SS76" s="122">
        <f>$G76*(SUMAS!SN43-$D76)+$H76*(ROCKIES!SN43-$E76)+$I76*(AECO!SN43-$F76)</f>
        <v>0</v>
      </c>
      <c r="ST76" s="122">
        <f>$G76*(SUMAS!SO43-$D76)+$H76*(ROCKIES!SO43-$E76)+$I76*(AECO!SO43-$F76)</f>
        <v>0</v>
      </c>
      <c r="SU76" s="122">
        <f>$G76*(SUMAS!SP43-$D76)+$H76*(ROCKIES!SP43-$E76)+$I76*(AECO!SP43-$F76)</f>
        <v>0</v>
      </c>
      <c r="SV76" s="122">
        <f>$G76*(SUMAS!SQ43-$D76)+$H76*(ROCKIES!SQ43-$E76)+$I76*(AECO!SQ43-$F76)</f>
        <v>0</v>
      </c>
      <c r="SW76" s="122">
        <f>$G76*(SUMAS!SR43-$D76)+$H76*(ROCKIES!SR43-$E76)+$I76*(AECO!SR43-$F76)</f>
        <v>0</v>
      </c>
      <c r="SX76" s="122">
        <f>$G76*(SUMAS!SS43-$D76)+$H76*(ROCKIES!SS43-$E76)+$I76*(AECO!SS43-$F76)</f>
        <v>0</v>
      </c>
      <c r="SY76" s="122">
        <f>$G76*(SUMAS!ST43-$D76)+$H76*(ROCKIES!ST43-$E76)+$I76*(AECO!ST43-$F76)</f>
        <v>0</v>
      </c>
      <c r="SZ76" s="122">
        <f>$G76*(SUMAS!SU43-$D76)+$H76*(ROCKIES!SU43-$E76)+$I76*(AECO!SU43-$F76)</f>
        <v>0</v>
      </c>
      <c r="TA76" s="122">
        <f>$G76*(SUMAS!SV43-$D76)+$H76*(ROCKIES!SV43-$E76)+$I76*(AECO!SV43-$F76)</f>
        <v>0</v>
      </c>
      <c r="TB76" s="122">
        <f>$G76*(SUMAS!SW43-$D76)+$H76*(ROCKIES!SW43-$E76)+$I76*(AECO!SW43-$F76)</f>
        <v>0</v>
      </c>
      <c r="TC76" s="122">
        <f>$G76*(SUMAS!SX43-$D76)+$H76*(ROCKIES!SX43-$E76)+$I76*(AECO!SX43-$F76)</f>
        <v>0</v>
      </c>
      <c r="TD76" s="122">
        <f>$G76*(SUMAS!SY43-$D76)+$H76*(ROCKIES!SY43-$E76)+$I76*(AECO!SY43-$F76)</f>
        <v>0</v>
      </c>
      <c r="TE76" s="122">
        <f>$G76*(SUMAS!SZ43-$D76)+$H76*(ROCKIES!SZ43-$E76)+$I76*(AECO!SZ43-$F76)</f>
        <v>0</v>
      </c>
      <c r="TF76" s="122">
        <f>$G76*(SUMAS!TA43-$D76)+$H76*(ROCKIES!TA43-$E76)+$I76*(AECO!TA43-$F76)</f>
        <v>0</v>
      </c>
      <c r="TG76" s="122">
        <f>$G76*(SUMAS!TB43-$D76)+$H76*(ROCKIES!TB43-$E76)+$I76*(AECO!TB43-$F76)</f>
        <v>0</v>
      </c>
      <c r="TH76" s="122">
        <f>$G76*(SUMAS!TC43-$D76)+$H76*(ROCKIES!TC43-$E76)+$I76*(AECO!TC43-$F76)</f>
        <v>0</v>
      </c>
      <c r="TI76" s="122">
        <f>$G76*(SUMAS!TD43-$D76)+$H76*(ROCKIES!TD43-$E76)+$I76*(AECO!TD43-$F76)</f>
        <v>0</v>
      </c>
      <c r="TJ76" s="122">
        <f>$G76*(SUMAS!TE43-$D76)+$H76*(ROCKIES!TE43-$E76)+$I76*(AECO!TE43-$F76)</f>
        <v>0</v>
      </c>
      <c r="TK76" s="122">
        <f>$G76*(SUMAS!TF43-$D76)+$H76*(ROCKIES!TF43-$E76)+$I76*(AECO!TF43-$F76)</f>
        <v>0</v>
      </c>
      <c r="TL76" s="122">
        <f>$G76*(SUMAS!TG43-$D76)+$H76*(ROCKIES!TG43-$E76)+$I76*(AECO!TG43-$F76)</f>
        <v>0</v>
      </c>
      <c r="TM76" s="122">
        <f>$G76*(SUMAS!TH43-$D76)+$H76*(ROCKIES!TH43-$E76)+$I76*(AECO!TH43-$F76)</f>
        <v>0</v>
      </c>
      <c r="TN76" s="122">
        <f>$G76*(SUMAS!TI43-$D76)+$H76*(ROCKIES!TI43-$E76)+$I76*(AECO!TI43-$F76)</f>
        <v>0</v>
      </c>
      <c r="TO76" s="122">
        <f>$G76*(SUMAS!TJ43-$D76)+$H76*(ROCKIES!TJ43-$E76)+$I76*(AECO!TJ43-$F76)</f>
        <v>0</v>
      </c>
      <c r="TP76" s="122">
        <f>$G76*(SUMAS!TK43-$D76)+$H76*(ROCKIES!TK43-$E76)+$I76*(AECO!TK43-$F76)</f>
        <v>0</v>
      </c>
      <c r="TQ76" s="122">
        <f>$G76*(SUMAS!TL43-$D76)+$H76*(ROCKIES!TL43-$E76)+$I76*(AECO!TL43-$F76)</f>
        <v>0</v>
      </c>
      <c r="TR76" s="122">
        <f>$G76*(SUMAS!TM43-$D76)+$H76*(ROCKIES!TM43-$E76)+$I76*(AECO!TM43-$F76)</f>
        <v>0</v>
      </c>
      <c r="TS76" s="122">
        <f>$G76*(SUMAS!TN43-$D76)+$H76*(ROCKIES!TN43-$E76)+$I76*(AECO!TN43-$F76)</f>
        <v>0</v>
      </c>
      <c r="TT76" s="122">
        <f>$G76*(SUMAS!TO43-$D76)+$H76*(ROCKIES!TO43-$E76)+$I76*(AECO!TO43-$F76)</f>
        <v>0</v>
      </c>
      <c r="TU76" s="122">
        <f>$G76*(SUMAS!TP43-$D76)+$H76*(ROCKIES!TP43-$E76)+$I76*(AECO!TP43-$F76)</f>
        <v>0</v>
      </c>
      <c r="TV76" s="122">
        <f>$G76*(SUMAS!TQ43-$D76)+$H76*(ROCKIES!TQ43-$E76)+$I76*(AECO!TQ43-$F76)</f>
        <v>0</v>
      </c>
      <c r="TW76" s="122">
        <f>$G76*(SUMAS!TR43-$D76)+$H76*(ROCKIES!TR43-$E76)+$I76*(AECO!TR43-$F76)</f>
        <v>0</v>
      </c>
      <c r="TX76" s="122">
        <f>$G76*(SUMAS!TS43-$D76)+$H76*(ROCKIES!TS43-$E76)+$I76*(AECO!TS43-$F76)</f>
        <v>0</v>
      </c>
      <c r="TY76" s="122">
        <f>$G76*(SUMAS!TT43-$D76)+$H76*(ROCKIES!TT43-$E76)+$I76*(AECO!TT43-$F76)</f>
        <v>0</v>
      </c>
      <c r="TZ76" s="122">
        <f>$G76*(SUMAS!TU43-$D76)+$H76*(ROCKIES!TU43-$E76)+$I76*(AECO!TU43-$F76)</f>
        <v>0</v>
      </c>
      <c r="UA76" s="122">
        <f>$G76*(SUMAS!TV43-$D76)+$H76*(ROCKIES!TV43-$E76)+$I76*(AECO!TV43-$F76)</f>
        <v>0</v>
      </c>
      <c r="UB76" s="122">
        <f>$G76*(SUMAS!TW43-$D76)+$H76*(ROCKIES!TW43-$E76)+$I76*(AECO!TW43-$F76)</f>
        <v>0</v>
      </c>
      <c r="UC76" s="122">
        <f>$G76*(SUMAS!TX43-$D76)+$H76*(ROCKIES!TX43-$E76)+$I76*(AECO!TX43-$F76)</f>
        <v>0</v>
      </c>
      <c r="UD76" s="122">
        <f>$G76*(SUMAS!TY43-$D76)+$H76*(ROCKIES!TY43-$E76)+$I76*(AECO!TY43-$F76)</f>
        <v>0</v>
      </c>
      <c r="UE76" s="122">
        <f>$G76*(SUMAS!TZ43-$D76)+$H76*(ROCKIES!TZ43-$E76)+$I76*(AECO!TZ43-$F76)</f>
        <v>0</v>
      </c>
      <c r="UF76" s="122">
        <f>$G76*(SUMAS!UA43-$D76)+$H76*(ROCKIES!UA43-$E76)+$I76*(AECO!UA43-$F76)</f>
        <v>0</v>
      </c>
      <c r="UG76" s="122">
        <f>$G76*(SUMAS!UB43-$D76)+$H76*(ROCKIES!UB43-$E76)+$I76*(AECO!UB43-$F76)</f>
        <v>0</v>
      </c>
      <c r="UH76" s="122">
        <f>$G76*(SUMAS!UC43-$D76)+$H76*(ROCKIES!UC43-$E76)+$I76*(AECO!UC43-$F76)</f>
        <v>0</v>
      </c>
      <c r="UI76" s="122">
        <f>$G76*(SUMAS!UD43-$D76)+$H76*(ROCKIES!UD43-$E76)+$I76*(AECO!UD43-$F76)</f>
        <v>0</v>
      </c>
      <c r="UJ76" s="122">
        <f>$G76*(SUMAS!UE43-$D76)+$H76*(ROCKIES!UE43-$E76)+$I76*(AECO!UE43-$F76)</f>
        <v>0</v>
      </c>
      <c r="UK76" s="122">
        <f>$G76*(SUMAS!UF43-$D76)+$H76*(ROCKIES!UF43-$E76)+$I76*(AECO!UF43-$F76)</f>
        <v>0</v>
      </c>
      <c r="UL76" s="122">
        <f>$G76*(SUMAS!UG43-$D76)+$H76*(ROCKIES!UG43-$E76)+$I76*(AECO!UG43-$F76)</f>
        <v>0</v>
      </c>
      <c r="UM76" s="122">
        <f>$G76*(SUMAS!UH43-$D76)+$H76*(ROCKIES!UH43-$E76)+$I76*(AECO!UH43-$F76)</f>
        <v>0</v>
      </c>
      <c r="UN76" s="122">
        <f>$G76*(SUMAS!UI43-$D76)+$H76*(ROCKIES!UI43-$E76)+$I76*(AECO!UI43-$F76)</f>
        <v>0</v>
      </c>
      <c r="UO76" s="122">
        <f>$G76*(SUMAS!UJ43-$D76)+$H76*(ROCKIES!UJ43-$E76)+$I76*(AECO!UJ43-$F76)</f>
        <v>0</v>
      </c>
      <c r="UP76" s="122">
        <f>$G76*(SUMAS!UK43-$D76)+$H76*(ROCKIES!UK43-$E76)+$I76*(AECO!UK43-$F76)</f>
        <v>0</v>
      </c>
      <c r="UQ76" s="122">
        <f>$G76*(SUMAS!UL43-$D76)+$H76*(ROCKIES!UL43-$E76)+$I76*(AECO!UL43-$F76)</f>
        <v>0</v>
      </c>
      <c r="UR76" s="122">
        <f>$G76*(SUMAS!UM43-$D76)+$H76*(ROCKIES!UM43-$E76)+$I76*(AECO!UM43-$F76)</f>
        <v>0</v>
      </c>
      <c r="US76" s="122">
        <f>$G76*(SUMAS!UN43-$D76)+$H76*(ROCKIES!UN43-$E76)+$I76*(AECO!UN43-$F76)</f>
        <v>0</v>
      </c>
      <c r="UT76" s="122">
        <f>$G76*(SUMAS!UO43-$D76)+$H76*(ROCKIES!UO43-$E76)+$I76*(AECO!UO43-$F76)</f>
        <v>0</v>
      </c>
      <c r="UU76" s="122">
        <f>$G76*(SUMAS!UP43-$D76)+$H76*(ROCKIES!UP43-$E76)+$I76*(AECO!UP43-$F76)</f>
        <v>0</v>
      </c>
      <c r="UV76" s="122">
        <f>$G76*(SUMAS!UQ43-$D76)+$H76*(ROCKIES!UQ43-$E76)+$I76*(AECO!UQ43-$F76)</f>
        <v>0</v>
      </c>
      <c r="UW76" s="122">
        <f>$G76*(SUMAS!UR43-$D76)+$H76*(ROCKIES!UR43-$E76)+$I76*(AECO!UR43-$F76)</f>
        <v>0</v>
      </c>
      <c r="UX76" s="122">
        <f>$G76*(SUMAS!US43-$D76)+$H76*(ROCKIES!US43-$E76)+$I76*(AECO!US43-$F76)</f>
        <v>0</v>
      </c>
      <c r="UY76" s="122">
        <f>$G76*(SUMAS!UT43-$D76)+$H76*(ROCKIES!UT43-$E76)+$I76*(AECO!UT43-$F76)</f>
        <v>0</v>
      </c>
      <c r="UZ76" s="122">
        <f>$G76*(SUMAS!UU43-$D76)+$H76*(ROCKIES!UU43-$E76)+$I76*(AECO!UU43-$F76)</f>
        <v>0</v>
      </c>
      <c r="VA76" s="122">
        <f>$G76*(SUMAS!UV43-$D76)+$H76*(ROCKIES!UV43-$E76)+$I76*(AECO!UV43-$F76)</f>
        <v>0</v>
      </c>
      <c r="VB76" s="122">
        <f>$G76*(SUMAS!UW43-$D76)+$H76*(ROCKIES!UW43-$E76)+$I76*(AECO!UW43-$F76)</f>
        <v>0</v>
      </c>
      <c r="VC76" s="122">
        <f>$G76*(SUMAS!UX43-$D76)+$H76*(ROCKIES!UX43-$E76)+$I76*(AECO!UX43-$F76)</f>
        <v>0</v>
      </c>
      <c r="VD76" s="122">
        <f>$G76*(SUMAS!UY43-$D76)+$H76*(ROCKIES!UY43-$E76)+$I76*(AECO!UY43-$F76)</f>
        <v>0</v>
      </c>
      <c r="VE76" s="122">
        <f>$G76*(SUMAS!UZ43-$D76)+$H76*(ROCKIES!UZ43-$E76)+$I76*(AECO!UZ43-$F76)</f>
        <v>0</v>
      </c>
      <c r="VF76" s="122">
        <f>$G76*(SUMAS!VA43-$D76)+$H76*(ROCKIES!VA43-$E76)+$I76*(AECO!VA43-$F76)</f>
        <v>0</v>
      </c>
      <c r="VG76" s="122">
        <f>$G76*(SUMAS!VB43-$D76)+$H76*(ROCKIES!VB43-$E76)+$I76*(AECO!VB43-$F76)</f>
        <v>0</v>
      </c>
      <c r="VH76" s="122">
        <f>$G76*(SUMAS!VC43-$D76)+$H76*(ROCKIES!VC43-$E76)+$I76*(AECO!VC43-$F76)</f>
        <v>0</v>
      </c>
      <c r="VI76" s="122">
        <f>$G76*(SUMAS!VD43-$D76)+$H76*(ROCKIES!VD43-$E76)+$I76*(AECO!VD43-$F76)</f>
        <v>0</v>
      </c>
      <c r="VJ76" s="122">
        <f>$G76*(SUMAS!VE43-$D76)+$H76*(ROCKIES!VE43-$E76)+$I76*(AECO!VE43-$F76)</f>
        <v>0</v>
      </c>
      <c r="VK76" s="122">
        <f>$G76*(SUMAS!VF43-$D76)+$H76*(ROCKIES!VF43-$E76)+$I76*(AECO!VF43-$F76)</f>
        <v>0</v>
      </c>
      <c r="VL76" s="122">
        <f>$G76*(SUMAS!VG43-$D76)+$H76*(ROCKIES!VG43-$E76)+$I76*(AECO!VG43-$F76)</f>
        <v>0</v>
      </c>
      <c r="VM76" s="122">
        <f>$G76*(SUMAS!VH43-$D76)+$H76*(ROCKIES!VH43-$E76)+$I76*(AECO!VH43-$F76)</f>
        <v>0</v>
      </c>
      <c r="VN76" s="122">
        <f>$G76*(SUMAS!VI43-$D76)+$H76*(ROCKIES!VI43-$E76)+$I76*(AECO!VI43-$F76)</f>
        <v>0</v>
      </c>
      <c r="VO76" s="122">
        <f>$G76*(SUMAS!VJ43-$D76)+$H76*(ROCKIES!VJ43-$E76)+$I76*(AECO!VJ43-$F76)</f>
        <v>0</v>
      </c>
      <c r="VP76" s="122">
        <f>$G76*(SUMAS!VK43-$D76)+$H76*(ROCKIES!VK43-$E76)+$I76*(AECO!VK43-$F76)</f>
        <v>0</v>
      </c>
      <c r="VQ76" s="122">
        <f>$G76*(SUMAS!VL43-$D76)+$H76*(ROCKIES!VL43-$E76)+$I76*(AECO!VL43-$F76)</f>
        <v>0</v>
      </c>
      <c r="VR76" s="122">
        <f>$G76*(SUMAS!VM43-$D76)+$H76*(ROCKIES!VM43-$E76)+$I76*(AECO!VM43-$F76)</f>
        <v>0</v>
      </c>
      <c r="VS76" s="122">
        <f>$G76*(SUMAS!VN43-$D76)+$H76*(ROCKIES!VN43-$E76)+$I76*(AECO!VN43-$F76)</f>
        <v>0</v>
      </c>
      <c r="VT76" s="122">
        <f>$G76*(SUMAS!VO43-$D76)+$H76*(ROCKIES!VO43-$E76)+$I76*(AECO!VO43-$F76)</f>
        <v>0</v>
      </c>
      <c r="VU76" s="122">
        <f>$G76*(SUMAS!VP43-$D76)+$H76*(ROCKIES!VP43-$E76)+$I76*(AECO!VP43-$F76)</f>
        <v>0</v>
      </c>
      <c r="VV76" s="122">
        <f>$G76*(SUMAS!VQ43-$D76)+$H76*(ROCKIES!VQ43-$E76)+$I76*(AECO!VQ43-$F76)</f>
        <v>0</v>
      </c>
      <c r="VW76" s="122">
        <f>$G76*(SUMAS!VR43-$D76)+$H76*(ROCKIES!VR43-$E76)+$I76*(AECO!VR43-$F76)</f>
        <v>0</v>
      </c>
      <c r="VX76" s="122">
        <f>$G76*(SUMAS!VS43-$D76)+$H76*(ROCKIES!VS43-$E76)+$I76*(AECO!VS43-$F76)</f>
        <v>0</v>
      </c>
      <c r="VY76" s="122">
        <f>$G76*(SUMAS!VT43-$D76)+$H76*(ROCKIES!VT43-$E76)+$I76*(AECO!VT43-$F76)</f>
        <v>0</v>
      </c>
      <c r="VZ76" s="122">
        <f>$G76*(SUMAS!VU43-$D76)+$H76*(ROCKIES!VU43-$E76)+$I76*(AECO!VU43-$F76)</f>
        <v>0</v>
      </c>
      <c r="WA76" s="122">
        <f>$G76*(SUMAS!VV43-$D76)+$H76*(ROCKIES!VV43-$E76)+$I76*(AECO!VV43-$F76)</f>
        <v>0</v>
      </c>
      <c r="WB76" s="122">
        <f>$G76*(SUMAS!VW43-$D76)+$H76*(ROCKIES!VW43-$E76)+$I76*(AECO!VW43-$F76)</f>
        <v>0</v>
      </c>
      <c r="WC76" s="122">
        <f>$G76*(SUMAS!VX43-$D76)+$H76*(ROCKIES!VX43-$E76)+$I76*(AECO!VX43-$F76)</f>
        <v>0</v>
      </c>
      <c r="WD76" s="122">
        <f>$G76*(SUMAS!VY43-$D76)+$H76*(ROCKIES!VY43-$E76)+$I76*(AECO!VY43-$F76)</f>
        <v>0</v>
      </c>
      <c r="WE76" s="122">
        <f>$G76*(SUMAS!VZ43-$D76)+$H76*(ROCKIES!VZ43-$E76)+$I76*(AECO!VZ43-$F76)</f>
        <v>0</v>
      </c>
      <c r="WF76" s="122">
        <f>$G76*(SUMAS!WA43-$D76)+$H76*(ROCKIES!WA43-$E76)+$I76*(AECO!WA43-$F76)</f>
        <v>0</v>
      </c>
      <c r="WG76" s="122">
        <f>$G76*(SUMAS!WB43-$D76)+$H76*(ROCKIES!WB43-$E76)+$I76*(AECO!WB43-$F76)</f>
        <v>0</v>
      </c>
      <c r="WH76" s="122">
        <f>$G76*(SUMAS!WC43-$D76)+$H76*(ROCKIES!WC43-$E76)+$I76*(AECO!WC43-$F76)</f>
        <v>0</v>
      </c>
      <c r="WI76" s="122">
        <f>$G76*(SUMAS!WD43-$D76)+$H76*(ROCKIES!WD43-$E76)+$I76*(AECO!WD43-$F76)</f>
        <v>0</v>
      </c>
      <c r="WJ76" s="122">
        <f>$G76*(SUMAS!WE43-$D76)+$H76*(ROCKIES!WE43-$E76)+$I76*(AECO!WE43-$F76)</f>
        <v>0</v>
      </c>
      <c r="WK76" s="122">
        <f>$G76*(SUMAS!WF43-$D76)+$H76*(ROCKIES!WF43-$E76)+$I76*(AECO!WF43-$F76)</f>
        <v>0</v>
      </c>
      <c r="WL76" s="122">
        <f>$G76*(SUMAS!WG43-$D76)+$H76*(ROCKIES!WG43-$E76)+$I76*(AECO!WG43-$F76)</f>
        <v>0</v>
      </c>
      <c r="WM76" s="122">
        <f>$G76*(SUMAS!WH43-$D76)+$H76*(ROCKIES!WH43-$E76)+$I76*(AECO!WH43-$F76)</f>
        <v>0</v>
      </c>
      <c r="WN76" s="122">
        <f>$G76*(SUMAS!WI43-$D76)+$H76*(ROCKIES!WI43-$E76)+$I76*(AECO!WI43-$F76)</f>
        <v>0</v>
      </c>
      <c r="WO76" s="122">
        <f>$G76*(SUMAS!WJ43-$D76)+$H76*(ROCKIES!WJ43-$E76)+$I76*(AECO!WJ43-$F76)</f>
        <v>0</v>
      </c>
      <c r="WP76" s="122">
        <f>$G76*(SUMAS!WK43-$D76)+$H76*(ROCKIES!WK43-$E76)+$I76*(AECO!WK43-$F76)</f>
        <v>0</v>
      </c>
      <c r="WQ76" s="122">
        <f>$G76*(SUMAS!WL43-$D76)+$H76*(ROCKIES!WL43-$E76)+$I76*(AECO!WL43-$F76)</f>
        <v>0</v>
      </c>
      <c r="WR76" s="122">
        <f>$G76*(SUMAS!WM43-$D76)+$H76*(ROCKIES!WM43-$E76)+$I76*(AECO!WM43-$F76)</f>
        <v>0</v>
      </c>
      <c r="WS76" s="122">
        <f>$G76*(SUMAS!WN43-$D76)+$H76*(ROCKIES!WN43-$E76)+$I76*(AECO!WN43-$F76)</f>
        <v>0</v>
      </c>
      <c r="WT76" s="122">
        <f>$G76*(SUMAS!WO43-$D76)+$H76*(ROCKIES!WO43-$E76)+$I76*(AECO!WO43-$F76)</f>
        <v>0</v>
      </c>
      <c r="WU76" s="122">
        <f>$G76*(SUMAS!WP43-$D76)+$H76*(ROCKIES!WP43-$E76)+$I76*(AECO!WP43-$F76)</f>
        <v>0</v>
      </c>
      <c r="WV76" s="122">
        <f>$G76*(SUMAS!WQ43-$D76)+$H76*(ROCKIES!WQ43-$E76)+$I76*(AECO!WQ43-$F76)</f>
        <v>0</v>
      </c>
      <c r="WW76" s="122">
        <f>$G76*(SUMAS!WR43-$D76)+$H76*(ROCKIES!WR43-$E76)+$I76*(AECO!WR43-$F76)</f>
        <v>0</v>
      </c>
      <c r="WX76" s="122">
        <f>$G76*(SUMAS!WS43-$D76)+$H76*(ROCKIES!WS43-$E76)+$I76*(AECO!WS43-$F76)</f>
        <v>0</v>
      </c>
      <c r="WY76" s="122">
        <f>$G76*(SUMAS!WT43-$D76)+$H76*(ROCKIES!WT43-$E76)+$I76*(AECO!WT43-$F76)</f>
        <v>0</v>
      </c>
      <c r="WZ76" s="122">
        <f>$G76*(SUMAS!WU43-$D76)+$H76*(ROCKIES!WU43-$E76)+$I76*(AECO!WU43-$F76)</f>
        <v>0</v>
      </c>
      <c r="XA76" s="122">
        <f>$G76*(SUMAS!WV43-$D76)+$H76*(ROCKIES!WV43-$E76)+$I76*(AECO!WV43-$F76)</f>
        <v>0</v>
      </c>
      <c r="XB76" s="122">
        <f>$G76*(SUMAS!WW43-$D76)+$H76*(ROCKIES!WW43-$E76)+$I76*(AECO!WW43-$F76)</f>
        <v>0</v>
      </c>
      <c r="XC76" s="122">
        <f>$G76*(SUMAS!WX43-$D76)+$H76*(ROCKIES!WX43-$E76)+$I76*(AECO!WX43-$F76)</f>
        <v>0</v>
      </c>
      <c r="XD76" s="122">
        <f>$G76*(SUMAS!WY43-$D76)+$H76*(ROCKIES!WY43-$E76)+$I76*(AECO!WY43-$F76)</f>
        <v>0</v>
      </c>
      <c r="XE76" s="122">
        <f>$G76*(SUMAS!WZ43-$D76)+$H76*(ROCKIES!WZ43-$E76)+$I76*(AECO!WZ43-$F76)</f>
        <v>0</v>
      </c>
      <c r="XF76" s="122">
        <f>$G76*(SUMAS!XA43-$D76)+$H76*(ROCKIES!XA43-$E76)+$I76*(AECO!XA43-$F76)</f>
        <v>0</v>
      </c>
      <c r="XG76" s="122">
        <f>$G76*(SUMAS!XB43-$D76)+$H76*(ROCKIES!XB43-$E76)+$I76*(AECO!XB43-$F76)</f>
        <v>0</v>
      </c>
      <c r="XH76" s="122">
        <f>$G76*(SUMAS!XC43-$D76)+$H76*(ROCKIES!XC43-$E76)+$I76*(AECO!XC43-$F76)</f>
        <v>0</v>
      </c>
      <c r="XI76" s="122">
        <f>$G76*(SUMAS!XD43-$D76)+$H76*(ROCKIES!XD43-$E76)+$I76*(AECO!XD43-$F76)</f>
        <v>0</v>
      </c>
      <c r="XJ76" s="122">
        <f>$G76*(SUMAS!XE43-$D76)+$H76*(ROCKIES!XE43-$E76)+$I76*(AECO!XE43-$F76)</f>
        <v>0</v>
      </c>
      <c r="XK76" s="122">
        <f>$G76*(SUMAS!XF43-$D76)+$H76*(ROCKIES!XF43-$E76)+$I76*(AECO!XF43-$F76)</f>
        <v>0</v>
      </c>
      <c r="XL76" s="122">
        <f>$G76*(SUMAS!XG43-$D76)+$H76*(ROCKIES!XG43-$E76)+$I76*(AECO!XG43-$F76)</f>
        <v>0</v>
      </c>
      <c r="XM76" s="122">
        <f>$G76*(SUMAS!XH43-$D76)+$H76*(ROCKIES!XH43-$E76)+$I76*(AECO!XH43-$F76)</f>
        <v>0</v>
      </c>
      <c r="XN76" s="122">
        <f>$G76*(SUMAS!XI43-$D76)+$H76*(ROCKIES!XI43-$E76)+$I76*(AECO!XI43-$F76)</f>
        <v>0</v>
      </c>
      <c r="XO76" s="122">
        <f>$G76*(SUMAS!XJ43-$D76)+$H76*(ROCKIES!XJ43-$E76)+$I76*(AECO!XJ43-$F76)</f>
        <v>0</v>
      </c>
      <c r="XP76" s="122">
        <f>$G76*(SUMAS!XK43-$D76)+$H76*(ROCKIES!XK43-$E76)+$I76*(AECO!XK43-$F76)</f>
        <v>0</v>
      </c>
      <c r="XQ76" s="122">
        <f>$G76*(SUMAS!XL43-$D76)+$H76*(ROCKIES!XL43-$E76)+$I76*(AECO!XL43-$F76)</f>
        <v>0</v>
      </c>
      <c r="XR76" s="122">
        <f>$G76*(SUMAS!XM43-$D76)+$H76*(ROCKIES!XM43-$E76)+$I76*(AECO!XM43-$F76)</f>
        <v>0</v>
      </c>
      <c r="XS76" s="122">
        <f>$G76*(SUMAS!XN43-$D76)+$H76*(ROCKIES!XN43-$E76)+$I76*(AECO!XN43-$F76)</f>
        <v>0</v>
      </c>
      <c r="XT76" s="122">
        <f>$G76*(SUMAS!XO43-$D76)+$H76*(ROCKIES!XO43-$E76)+$I76*(AECO!XO43-$F76)</f>
        <v>0</v>
      </c>
      <c r="XU76" s="122">
        <f>$G76*(SUMAS!XP43-$D76)+$H76*(ROCKIES!XP43-$E76)+$I76*(AECO!XP43-$F76)</f>
        <v>0</v>
      </c>
      <c r="XV76" s="122">
        <f>$G76*(SUMAS!XQ43-$D76)+$H76*(ROCKIES!XQ43-$E76)+$I76*(AECO!XQ43-$F76)</f>
        <v>0</v>
      </c>
      <c r="XW76" s="122">
        <f>$G76*(SUMAS!XR43-$D76)+$H76*(ROCKIES!XR43-$E76)+$I76*(AECO!XR43-$F76)</f>
        <v>0</v>
      </c>
      <c r="XX76" s="122">
        <f>$G76*(SUMAS!XS43-$D76)+$H76*(ROCKIES!XS43-$E76)+$I76*(AECO!XS43-$F76)</f>
        <v>0</v>
      </c>
      <c r="XY76" s="122">
        <f>$G76*(SUMAS!XT43-$D76)+$H76*(ROCKIES!XT43-$E76)+$I76*(AECO!XT43-$F76)</f>
        <v>0</v>
      </c>
      <c r="XZ76" s="122">
        <f>$G76*(SUMAS!XU43-$D76)+$H76*(ROCKIES!XU43-$E76)+$I76*(AECO!XU43-$F76)</f>
        <v>0</v>
      </c>
      <c r="YA76" s="122">
        <f>$G76*(SUMAS!XV43-$D76)+$H76*(ROCKIES!XV43-$E76)+$I76*(AECO!XV43-$F76)</f>
        <v>0</v>
      </c>
      <c r="YB76" s="122">
        <f>$G76*(SUMAS!XW43-$D76)+$H76*(ROCKIES!XW43-$E76)+$I76*(AECO!XW43-$F76)</f>
        <v>0</v>
      </c>
      <c r="YC76" s="122">
        <f>$G76*(SUMAS!XX43-$D76)+$H76*(ROCKIES!XX43-$E76)+$I76*(AECO!XX43-$F76)</f>
        <v>0</v>
      </c>
      <c r="YD76" s="122">
        <f>$G76*(SUMAS!XY43-$D76)+$H76*(ROCKIES!XY43-$E76)+$I76*(AECO!XY43-$F76)</f>
        <v>0</v>
      </c>
      <c r="YE76" s="122">
        <f>$G76*(SUMAS!XZ43-$D76)+$H76*(ROCKIES!XZ43-$E76)+$I76*(AECO!XZ43-$F76)</f>
        <v>0</v>
      </c>
      <c r="YF76" s="122">
        <f>$G76*(SUMAS!YA43-$D76)+$H76*(ROCKIES!YA43-$E76)+$I76*(AECO!YA43-$F76)</f>
        <v>0</v>
      </c>
      <c r="YG76" s="122">
        <f>$G76*(SUMAS!YB43-$D76)+$H76*(ROCKIES!YB43-$E76)+$I76*(AECO!YB43-$F76)</f>
        <v>0</v>
      </c>
      <c r="YH76" s="122">
        <f>$G76*(SUMAS!YC43-$D76)+$H76*(ROCKIES!YC43-$E76)+$I76*(AECO!YC43-$F76)</f>
        <v>0</v>
      </c>
      <c r="YI76" s="122">
        <f>$G76*(SUMAS!YD43-$D76)+$H76*(ROCKIES!YD43-$E76)+$I76*(AECO!YD43-$F76)</f>
        <v>0</v>
      </c>
      <c r="YJ76" s="122">
        <f>$G76*(SUMAS!YE43-$D76)+$H76*(ROCKIES!YE43-$E76)+$I76*(AECO!YE43-$F76)</f>
        <v>0</v>
      </c>
      <c r="YK76" s="122">
        <f>$G76*(SUMAS!YF43-$D76)+$H76*(ROCKIES!YF43-$E76)+$I76*(AECO!YF43-$F76)</f>
        <v>0</v>
      </c>
      <c r="YL76" s="122">
        <f>$G76*(SUMAS!YG43-$D76)+$H76*(ROCKIES!YG43-$E76)+$I76*(AECO!YG43-$F76)</f>
        <v>0</v>
      </c>
      <c r="YM76" s="122">
        <f>$G76*(SUMAS!YH43-$D76)+$H76*(ROCKIES!YH43-$E76)+$I76*(AECO!YH43-$F76)</f>
        <v>0</v>
      </c>
      <c r="YN76" s="122">
        <f>$G76*(SUMAS!YI43-$D76)+$H76*(ROCKIES!YI43-$E76)+$I76*(AECO!YI43-$F76)</f>
        <v>0</v>
      </c>
      <c r="YO76" s="122">
        <f>$G76*(SUMAS!YJ43-$D76)+$H76*(ROCKIES!YJ43-$E76)+$I76*(AECO!YJ43-$F76)</f>
        <v>0</v>
      </c>
      <c r="YP76" s="122">
        <f>$G76*(SUMAS!YK43-$D76)+$H76*(ROCKIES!YK43-$E76)+$I76*(AECO!YK43-$F76)</f>
        <v>0</v>
      </c>
      <c r="YQ76" s="122">
        <f>$G76*(SUMAS!YL43-$D76)+$H76*(ROCKIES!YL43-$E76)+$I76*(AECO!YL43-$F76)</f>
        <v>0</v>
      </c>
      <c r="YR76" s="122">
        <f>$G76*(SUMAS!YM43-$D76)+$H76*(ROCKIES!YM43-$E76)+$I76*(AECO!YM43-$F76)</f>
        <v>0</v>
      </c>
      <c r="YS76" s="122">
        <f>$G76*(SUMAS!YN43-$D76)+$H76*(ROCKIES!YN43-$E76)+$I76*(AECO!YN43-$F76)</f>
        <v>0</v>
      </c>
      <c r="YT76" s="122">
        <f>$G76*(SUMAS!YO43-$D76)+$H76*(ROCKIES!YO43-$E76)+$I76*(AECO!YO43-$F76)</f>
        <v>0</v>
      </c>
      <c r="YU76" s="122">
        <f>$G76*(SUMAS!YP43-$D76)+$H76*(ROCKIES!YP43-$E76)+$I76*(AECO!YP43-$F76)</f>
        <v>0</v>
      </c>
      <c r="YV76" s="122">
        <f>$G76*(SUMAS!YQ43-$D76)+$H76*(ROCKIES!YQ43-$E76)+$I76*(AECO!YQ43-$F76)</f>
        <v>0</v>
      </c>
      <c r="YW76" s="122">
        <f>$G76*(SUMAS!YR43-$D76)+$H76*(ROCKIES!YR43-$E76)+$I76*(AECO!YR43-$F76)</f>
        <v>0</v>
      </c>
      <c r="YX76" s="122">
        <f>$G76*(SUMAS!YS43-$D76)+$H76*(ROCKIES!YS43-$E76)+$I76*(AECO!YS43-$F76)</f>
        <v>0</v>
      </c>
      <c r="YY76" s="122">
        <f>$G76*(SUMAS!YT43-$D76)+$H76*(ROCKIES!YT43-$E76)+$I76*(AECO!YT43-$F76)</f>
        <v>0</v>
      </c>
      <c r="YZ76" s="122">
        <f>$G76*(SUMAS!YU43-$D76)+$H76*(ROCKIES!YU43-$E76)+$I76*(AECO!YU43-$F76)</f>
        <v>0</v>
      </c>
      <c r="ZA76" s="122">
        <f>$G76*(SUMAS!YV43-$D76)+$H76*(ROCKIES!YV43-$E76)+$I76*(AECO!YV43-$F76)</f>
        <v>0</v>
      </c>
      <c r="ZB76" s="122">
        <f>$G76*(SUMAS!YW43-$D76)+$H76*(ROCKIES!YW43-$E76)+$I76*(AECO!YW43-$F76)</f>
        <v>0</v>
      </c>
      <c r="ZC76" s="122">
        <f>$G76*(SUMAS!YX43-$D76)+$H76*(ROCKIES!YX43-$E76)+$I76*(AECO!YX43-$F76)</f>
        <v>0</v>
      </c>
      <c r="ZD76" s="122">
        <f>$G76*(SUMAS!YY43-$D76)+$H76*(ROCKIES!YY43-$E76)+$I76*(AECO!YY43-$F76)</f>
        <v>0</v>
      </c>
      <c r="ZE76" s="122">
        <f>$G76*(SUMAS!YZ43-$D76)+$H76*(ROCKIES!YZ43-$E76)+$I76*(AECO!YZ43-$F76)</f>
        <v>0</v>
      </c>
      <c r="ZF76" s="122">
        <f>$G76*(SUMAS!ZA43-$D76)+$H76*(ROCKIES!ZA43-$E76)+$I76*(AECO!ZA43-$F76)</f>
        <v>0</v>
      </c>
      <c r="ZG76" s="122">
        <f>$G76*(SUMAS!ZB43-$D76)+$H76*(ROCKIES!ZB43-$E76)+$I76*(AECO!ZB43-$F76)</f>
        <v>0</v>
      </c>
      <c r="ZH76" s="122">
        <f>$G76*(SUMAS!ZC43-$D76)+$H76*(ROCKIES!ZC43-$E76)+$I76*(AECO!ZC43-$F76)</f>
        <v>0</v>
      </c>
      <c r="ZI76" s="122">
        <f>$G76*(SUMAS!ZD43-$D76)+$H76*(ROCKIES!ZD43-$E76)+$I76*(AECO!ZD43-$F76)</f>
        <v>0</v>
      </c>
      <c r="ZJ76" s="122">
        <f>$G76*(SUMAS!ZE43-$D76)+$H76*(ROCKIES!ZE43-$E76)+$I76*(AECO!ZE43-$F76)</f>
        <v>0</v>
      </c>
      <c r="ZK76" s="122">
        <f>$G76*(SUMAS!ZF43-$D76)+$H76*(ROCKIES!ZF43-$E76)+$I76*(AECO!ZF43-$F76)</f>
        <v>0</v>
      </c>
      <c r="ZL76" s="122">
        <f>$G76*(SUMAS!ZG43-$D76)+$H76*(ROCKIES!ZG43-$E76)+$I76*(AECO!ZG43-$F76)</f>
        <v>0</v>
      </c>
      <c r="ZM76" s="122">
        <f>$G76*(SUMAS!ZH43-$D76)+$H76*(ROCKIES!ZH43-$E76)+$I76*(AECO!ZH43-$F76)</f>
        <v>0</v>
      </c>
      <c r="ZN76" s="122">
        <f>$G76*(SUMAS!ZI43-$D76)+$H76*(ROCKIES!ZI43-$E76)+$I76*(AECO!ZI43-$F76)</f>
        <v>0</v>
      </c>
      <c r="ZO76" s="122">
        <f>$G76*(SUMAS!ZJ43-$D76)+$H76*(ROCKIES!ZJ43-$E76)+$I76*(AECO!ZJ43-$F76)</f>
        <v>0</v>
      </c>
      <c r="ZP76" s="122">
        <f>$G76*(SUMAS!ZK43-$D76)+$H76*(ROCKIES!ZK43-$E76)+$I76*(AECO!ZK43-$F76)</f>
        <v>0</v>
      </c>
      <c r="ZQ76" s="122">
        <f>$G76*(SUMAS!ZL43-$D76)+$H76*(ROCKIES!ZL43-$E76)+$I76*(AECO!ZL43-$F76)</f>
        <v>0</v>
      </c>
      <c r="ZR76" s="122">
        <f>$G76*(SUMAS!ZM43-$D76)+$H76*(ROCKIES!ZM43-$E76)+$I76*(AECO!ZM43-$F76)</f>
        <v>0</v>
      </c>
      <c r="ZS76" s="122">
        <f>$G76*(SUMAS!ZN43-$D76)+$H76*(ROCKIES!ZN43-$E76)+$I76*(AECO!ZN43-$F76)</f>
        <v>0</v>
      </c>
      <c r="ZT76" s="122">
        <f>$G76*(SUMAS!ZO43-$D76)+$H76*(ROCKIES!ZO43-$E76)+$I76*(AECO!ZO43-$F76)</f>
        <v>0</v>
      </c>
      <c r="ZU76" s="122">
        <f>$G76*(SUMAS!ZP43-$D76)+$H76*(ROCKIES!ZP43-$E76)+$I76*(AECO!ZP43-$F76)</f>
        <v>0</v>
      </c>
      <c r="ZV76" s="122">
        <f>$G76*(SUMAS!ZQ43-$D76)+$H76*(ROCKIES!ZQ43-$E76)+$I76*(AECO!ZQ43-$F76)</f>
        <v>0</v>
      </c>
      <c r="ZW76" s="122">
        <f>$G76*(SUMAS!ZR43-$D76)+$H76*(ROCKIES!ZR43-$E76)+$I76*(AECO!ZR43-$F76)</f>
        <v>0</v>
      </c>
      <c r="ZX76" s="122">
        <f>$G76*(SUMAS!ZS43-$D76)+$H76*(ROCKIES!ZS43-$E76)+$I76*(AECO!ZS43-$F76)</f>
        <v>0</v>
      </c>
      <c r="ZY76" s="122">
        <f>$G76*(SUMAS!ZT43-$D76)+$H76*(ROCKIES!ZT43-$E76)+$I76*(AECO!ZT43-$F76)</f>
        <v>0</v>
      </c>
      <c r="ZZ76" s="122">
        <f>$G76*(SUMAS!ZU43-$D76)+$H76*(ROCKIES!ZU43-$E76)+$I76*(AECO!ZU43-$F76)</f>
        <v>0</v>
      </c>
      <c r="AAA76" s="122">
        <f>$G76*(SUMAS!ZV43-$D76)+$H76*(ROCKIES!ZV43-$E76)+$I76*(AECO!ZV43-$F76)</f>
        <v>0</v>
      </c>
      <c r="AAB76" s="122">
        <f>$G76*(SUMAS!ZW43-$D76)+$H76*(ROCKIES!ZW43-$E76)+$I76*(AECO!ZW43-$F76)</f>
        <v>0</v>
      </c>
      <c r="AAC76" s="122">
        <f>$G76*(SUMAS!ZX43-$D76)+$H76*(ROCKIES!ZX43-$E76)+$I76*(AECO!ZX43-$F76)</f>
        <v>0</v>
      </c>
      <c r="AAD76" s="122">
        <f>$G76*(SUMAS!ZY43-$D76)+$H76*(ROCKIES!ZY43-$E76)+$I76*(AECO!ZY43-$F76)</f>
        <v>0</v>
      </c>
      <c r="AAE76" s="122">
        <f>$G76*(SUMAS!ZZ43-$D76)+$H76*(ROCKIES!ZZ43-$E76)+$I76*(AECO!ZZ43-$F76)</f>
        <v>0</v>
      </c>
      <c r="AAF76" s="122">
        <f>$G76*(SUMAS!AAA43-$D76)+$H76*(ROCKIES!AAA43-$E76)+$I76*(AECO!AAA43-$F76)</f>
        <v>0</v>
      </c>
      <c r="AAG76" s="122">
        <f>$G76*(SUMAS!AAB43-$D76)+$H76*(ROCKIES!AAB43-$E76)+$I76*(AECO!AAB43-$F76)</f>
        <v>0</v>
      </c>
      <c r="AAH76" s="122">
        <f>$G76*(SUMAS!AAC43-$D76)+$H76*(ROCKIES!AAC43-$E76)+$I76*(AECO!AAC43-$F76)</f>
        <v>0</v>
      </c>
      <c r="AAI76" s="122">
        <f>$G76*(SUMAS!AAD43-$D76)+$H76*(ROCKIES!AAD43-$E76)+$I76*(AECO!AAD43-$F76)</f>
        <v>0</v>
      </c>
      <c r="AAJ76" s="122">
        <f>$G76*(SUMAS!AAE43-$D76)+$H76*(ROCKIES!AAE43-$E76)+$I76*(AECO!AAE43-$F76)</f>
        <v>0</v>
      </c>
      <c r="AAK76" s="122">
        <f>$G76*(SUMAS!AAF43-$D76)+$H76*(ROCKIES!AAF43-$E76)+$I76*(AECO!AAF43-$F76)</f>
        <v>0</v>
      </c>
      <c r="AAL76" s="122">
        <f>$G76*(SUMAS!AAG43-$D76)+$H76*(ROCKIES!AAG43-$E76)+$I76*(AECO!AAG43-$F76)</f>
        <v>0</v>
      </c>
      <c r="AAM76" s="122">
        <f>$G76*(SUMAS!AAH43-$D76)+$H76*(ROCKIES!AAH43-$E76)+$I76*(AECO!AAH43-$F76)</f>
        <v>0</v>
      </c>
      <c r="AAN76" s="122">
        <f>$G76*(SUMAS!AAI43-$D76)+$H76*(ROCKIES!AAI43-$E76)+$I76*(AECO!AAI43-$F76)</f>
        <v>0</v>
      </c>
      <c r="AAO76" s="122">
        <f>$G76*(SUMAS!AAJ43-$D76)+$H76*(ROCKIES!AAJ43-$E76)+$I76*(AECO!AAJ43-$F76)</f>
        <v>0</v>
      </c>
      <c r="AAP76" s="122">
        <f>$G76*(SUMAS!AAK43-$D76)+$H76*(ROCKIES!AAK43-$E76)+$I76*(AECO!AAK43-$F76)</f>
        <v>0</v>
      </c>
      <c r="AAQ76" s="122">
        <f>$G76*(SUMAS!AAL43-$D76)+$H76*(ROCKIES!AAL43-$E76)+$I76*(AECO!AAL43-$F76)</f>
        <v>0</v>
      </c>
      <c r="AAR76" s="122">
        <f>$G76*(SUMAS!AAM43-$D76)+$H76*(ROCKIES!AAM43-$E76)+$I76*(AECO!AAM43-$F76)</f>
        <v>0</v>
      </c>
      <c r="AAS76" s="122">
        <f>$G76*(SUMAS!AAN43-$D76)+$H76*(ROCKIES!AAN43-$E76)+$I76*(AECO!AAN43-$F76)</f>
        <v>0</v>
      </c>
      <c r="AAT76" s="122">
        <f>$G76*(SUMAS!AAO43-$D76)+$H76*(ROCKIES!AAO43-$E76)+$I76*(AECO!AAO43-$F76)</f>
        <v>0</v>
      </c>
      <c r="AAU76" s="122">
        <f>$G76*(SUMAS!AAP43-$D76)+$H76*(ROCKIES!AAP43-$E76)+$I76*(AECO!AAP43-$F76)</f>
        <v>0</v>
      </c>
      <c r="AAV76" s="122">
        <f>$G76*(SUMAS!AAQ43-$D76)+$H76*(ROCKIES!AAQ43-$E76)+$I76*(AECO!AAQ43-$F76)</f>
        <v>0</v>
      </c>
      <c r="AAW76" s="122">
        <f>$G76*(SUMAS!AAR43-$D76)+$H76*(ROCKIES!AAR43-$E76)+$I76*(AECO!AAR43-$F76)</f>
        <v>0</v>
      </c>
      <c r="AAX76" s="122">
        <f>$G76*(SUMAS!AAS43-$D76)+$H76*(ROCKIES!AAS43-$E76)+$I76*(AECO!AAS43-$F76)</f>
        <v>0</v>
      </c>
      <c r="AAY76" s="122">
        <f>$G76*(SUMAS!AAT43-$D76)+$H76*(ROCKIES!AAT43-$E76)+$I76*(AECO!AAT43-$F76)</f>
        <v>0</v>
      </c>
      <c r="AAZ76" s="122">
        <f>$G76*(SUMAS!AAU43-$D76)+$H76*(ROCKIES!AAU43-$E76)+$I76*(AECO!AAU43-$F76)</f>
        <v>0</v>
      </c>
      <c r="ABA76" s="122">
        <f>$G76*(SUMAS!AAV43-$D76)+$H76*(ROCKIES!AAV43-$E76)+$I76*(AECO!AAV43-$F76)</f>
        <v>0</v>
      </c>
      <c r="ABB76" s="122">
        <f>$G76*(SUMAS!AAW43-$D76)+$H76*(ROCKIES!AAW43-$E76)+$I76*(AECO!AAW43-$F76)</f>
        <v>0</v>
      </c>
      <c r="ABC76" s="122">
        <f>$G76*(SUMAS!AAX43-$D76)+$H76*(ROCKIES!AAX43-$E76)+$I76*(AECO!AAX43-$F76)</f>
        <v>0</v>
      </c>
      <c r="ABD76" s="122">
        <f>$G76*(SUMAS!AAY43-$D76)+$H76*(ROCKIES!AAY43-$E76)+$I76*(AECO!AAY43-$F76)</f>
        <v>0</v>
      </c>
      <c r="ABE76" s="122">
        <f>$G76*(SUMAS!AAZ43-$D76)+$H76*(ROCKIES!AAZ43-$E76)+$I76*(AECO!AAZ43-$F76)</f>
        <v>0</v>
      </c>
      <c r="ABF76" s="122">
        <f>$G76*(SUMAS!ABA43-$D76)+$H76*(ROCKIES!ABA43-$E76)+$I76*(AECO!ABA43-$F76)</f>
        <v>0</v>
      </c>
      <c r="ABG76" s="122">
        <f>$G76*(SUMAS!ABB43-$D76)+$H76*(ROCKIES!ABB43-$E76)+$I76*(AECO!ABB43-$F76)</f>
        <v>0</v>
      </c>
      <c r="ABH76" s="122">
        <f>$G76*(SUMAS!ABC43-$D76)+$H76*(ROCKIES!ABC43-$E76)+$I76*(AECO!ABC43-$F76)</f>
        <v>0</v>
      </c>
      <c r="ABI76" s="122">
        <f>$G76*(SUMAS!ABD43-$D76)+$H76*(ROCKIES!ABD43-$E76)+$I76*(AECO!ABD43-$F76)</f>
        <v>0</v>
      </c>
      <c r="ABJ76" s="122">
        <f>$G76*(SUMAS!ABE43-$D76)+$H76*(ROCKIES!ABE43-$E76)+$I76*(AECO!ABE43-$F76)</f>
        <v>0</v>
      </c>
      <c r="ABK76" s="122">
        <f>$G76*(SUMAS!ABF43-$D76)+$H76*(ROCKIES!ABF43-$E76)+$I76*(AECO!ABF43-$F76)</f>
        <v>0</v>
      </c>
      <c r="ABL76" s="122">
        <f>$G76*(SUMAS!ABG43-$D76)+$H76*(ROCKIES!ABG43-$E76)+$I76*(AECO!ABG43-$F76)</f>
        <v>0</v>
      </c>
      <c r="ABM76" s="122">
        <f>$G76*(SUMAS!ABH43-$D76)+$H76*(ROCKIES!ABH43-$E76)+$I76*(AECO!ABH43-$F76)</f>
        <v>0</v>
      </c>
      <c r="ABN76" s="122">
        <f>$G76*(SUMAS!ABI43-$D76)+$H76*(ROCKIES!ABI43-$E76)+$I76*(AECO!ABI43-$F76)</f>
        <v>0</v>
      </c>
      <c r="ABO76" s="122">
        <f>$G76*(SUMAS!ABJ43-$D76)+$H76*(ROCKIES!ABJ43-$E76)+$I76*(AECO!ABJ43-$F76)</f>
        <v>0</v>
      </c>
      <c r="ABP76" s="122">
        <f>$G76*(SUMAS!ABK43-$D76)+$H76*(ROCKIES!ABK43-$E76)+$I76*(AECO!ABK43-$F76)</f>
        <v>0</v>
      </c>
      <c r="ABQ76" s="122">
        <f>$G76*(SUMAS!ABL43-$D76)+$H76*(ROCKIES!ABL43-$E76)+$I76*(AECO!ABL43-$F76)</f>
        <v>0</v>
      </c>
      <c r="ABR76" s="122">
        <f>$G76*(SUMAS!ABM43-$D76)+$H76*(ROCKIES!ABM43-$E76)+$I76*(AECO!ABM43-$F76)</f>
        <v>0</v>
      </c>
      <c r="ABS76" s="122">
        <f>$G76*(SUMAS!ABN43-$D76)+$H76*(ROCKIES!ABN43-$E76)+$I76*(AECO!ABN43-$F76)</f>
        <v>0</v>
      </c>
      <c r="ABT76" s="122">
        <f>$G76*(SUMAS!ABO43-$D76)+$H76*(ROCKIES!ABO43-$E76)+$I76*(AECO!ABO43-$F76)</f>
        <v>0</v>
      </c>
      <c r="ABU76" s="122">
        <f>$G76*(SUMAS!ABP43-$D76)+$H76*(ROCKIES!ABP43-$E76)+$I76*(AECO!ABP43-$F76)</f>
        <v>0</v>
      </c>
      <c r="ABV76" s="122">
        <f>$G76*(SUMAS!ABQ43-$D76)+$H76*(ROCKIES!ABQ43-$E76)+$I76*(AECO!ABQ43-$F76)</f>
        <v>0</v>
      </c>
      <c r="ABW76" s="122">
        <f>$G76*(SUMAS!ABR43-$D76)+$H76*(ROCKIES!ABR43-$E76)+$I76*(AECO!ABR43-$F76)</f>
        <v>0</v>
      </c>
      <c r="ABX76" s="122">
        <f>$G76*(SUMAS!ABS43-$D76)+$H76*(ROCKIES!ABS43-$E76)+$I76*(AECO!ABS43-$F76)</f>
        <v>0</v>
      </c>
      <c r="ABY76" s="122">
        <f>$G76*(SUMAS!ABT43-$D76)+$H76*(ROCKIES!ABT43-$E76)+$I76*(AECO!ABT43-$F76)</f>
        <v>0</v>
      </c>
      <c r="ABZ76" s="122">
        <f>$G76*(SUMAS!ABU43-$D76)+$H76*(ROCKIES!ABU43-$E76)+$I76*(AECO!ABU43-$F76)</f>
        <v>0</v>
      </c>
      <c r="ACA76" s="122">
        <f>$G76*(SUMAS!ABV43-$D76)+$H76*(ROCKIES!ABV43-$E76)+$I76*(AECO!ABV43-$F76)</f>
        <v>0</v>
      </c>
      <c r="ACB76" s="122">
        <f>$G76*(SUMAS!ABW43-$D76)+$H76*(ROCKIES!ABW43-$E76)+$I76*(AECO!ABW43-$F76)</f>
        <v>0</v>
      </c>
      <c r="ACC76" s="122">
        <f>$G76*(SUMAS!ABX43-$D76)+$H76*(ROCKIES!ABX43-$E76)+$I76*(AECO!ABX43-$F76)</f>
        <v>0</v>
      </c>
      <c r="ACD76" s="122">
        <f>$G76*(SUMAS!ABY43-$D76)+$H76*(ROCKIES!ABY43-$E76)+$I76*(AECO!ABY43-$F76)</f>
        <v>0</v>
      </c>
      <c r="ACE76" s="122">
        <f>$G76*(SUMAS!ABZ43-$D76)+$H76*(ROCKIES!ABZ43-$E76)+$I76*(AECO!ABZ43-$F76)</f>
        <v>0</v>
      </c>
      <c r="ACF76" s="122">
        <f>$G76*(SUMAS!ACA43-$D76)+$H76*(ROCKIES!ACA43-$E76)+$I76*(AECO!ACA43-$F76)</f>
        <v>0</v>
      </c>
      <c r="ACG76" s="122">
        <f>$G76*(SUMAS!ACB43-$D76)+$H76*(ROCKIES!ACB43-$E76)+$I76*(AECO!ACB43-$F76)</f>
        <v>0</v>
      </c>
      <c r="ACH76" s="122">
        <f>$G76*(SUMAS!ACC43-$D76)+$H76*(ROCKIES!ACC43-$E76)+$I76*(AECO!ACC43-$F76)</f>
        <v>0</v>
      </c>
      <c r="ACI76" s="122">
        <f>$G76*(SUMAS!ACD43-$D76)+$H76*(ROCKIES!ACD43-$E76)+$I76*(AECO!ACD43-$F76)</f>
        <v>0</v>
      </c>
      <c r="ACJ76" s="122">
        <f>$G76*(SUMAS!ACE43-$D76)+$H76*(ROCKIES!ACE43-$E76)+$I76*(AECO!ACE43-$F76)</f>
        <v>0</v>
      </c>
      <c r="ACK76" s="122">
        <f>$G76*(SUMAS!ACF43-$D76)+$H76*(ROCKIES!ACF43-$E76)+$I76*(AECO!ACF43-$F76)</f>
        <v>0</v>
      </c>
      <c r="ACL76" s="122">
        <f>$G76*(SUMAS!ACG43-$D76)+$H76*(ROCKIES!ACG43-$E76)+$I76*(AECO!ACG43-$F76)</f>
        <v>0</v>
      </c>
      <c r="ACM76" s="122">
        <f>$G76*(SUMAS!ACH43-$D76)+$H76*(ROCKIES!ACH43-$E76)+$I76*(AECO!ACH43-$F76)</f>
        <v>0</v>
      </c>
      <c r="ACN76" s="122">
        <f>$G76*(SUMAS!ACI43-$D76)+$H76*(ROCKIES!ACI43-$E76)+$I76*(AECO!ACI43-$F76)</f>
        <v>0</v>
      </c>
      <c r="ACO76" s="122">
        <f>$G76*(SUMAS!ACJ43-$D76)+$H76*(ROCKIES!ACJ43-$E76)+$I76*(AECO!ACJ43-$F76)</f>
        <v>0</v>
      </c>
      <c r="ACP76" s="122">
        <f>$G76*(SUMAS!ACK43-$D76)+$H76*(ROCKIES!ACK43-$E76)+$I76*(AECO!ACK43-$F76)</f>
        <v>0</v>
      </c>
      <c r="ACQ76" s="122">
        <f>$G76*(SUMAS!ACL43-$D76)+$H76*(ROCKIES!ACL43-$E76)+$I76*(AECO!ACL43-$F76)</f>
        <v>0</v>
      </c>
      <c r="ACR76" s="122">
        <f>$G76*(SUMAS!ACM43-$D76)+$H76*(ROCKIES!ACM43-$E76)+$I76*(AECO!ACM43-$F76)</f>
        <v>0</v>
      </c>
      <c r="ACS76" s="122">
        <f>$G76*(SUMAS!ACN43-$D76)+$H76*(ROCKIES!ACN43-$E76)+$I76*(AECO!ACN43-$F76)</f>
        <v>0</v>
      </c>
      <c r="ACT76" s="122">
        <f>$G76*(SUMAS!ACO43-$D76)+$H76*(ROCKIES!ACO43-$E76)+$I76*(AECO!ACO43-$F76)</f>
        <v>0</v>
      </c>
      <c r="ACU76" s="122">
        <f>$G76*(SUMAS!ACP43-$D76)+$H76*(ROCKIES!ACP43-$E76)+$I76*(AECO!ACP43-$F76)</f>
        <v>0</v>
      </c>
      <c r="ACV76" s="122">
        <f>$G76*(SUMAS!ACQ43-$D76)+$H76*(ROCKIES!ACQ43-$E76)+$I76*(AECO!ACQ43-$F76)</f>
        <v>0</v>
      </c>
      <c r="ACW76" s="122">
        <f>$G76*(SUMAS!ACR43-$D76)+$H76*(ROCKIES!ACR43-$E76)+$I76*(AECO!ACR43-$F76)</f>
        <v>0</v>
      </c>
      <c r="ACX76" s="122">
        <f>$G76*(SUMAS!ACS43-$D76)+$H76*(ROCKIES!ACS43-$E76)+$I76*(AECO!ACS43-$F76)</f>
        <v>0</v>
      </c>
      <c r="ACY76" s="122">
        <f>$G76*(SUMAS!ACT43-$D76)+$H76*(ROCKIES!ACT43-$E76)+$I76*(AECO!ACT43-$F76)</f>
        <v>0</v>
      </c>
      <c r="ACZ76" s="122">
        <f>$G76*(SUMAS!ACU43-$D76)+$H76*(ROCKIES!ACU43-$E76)+$I76*(AECO!ACU43-$F76)</f>
        <v>0</v>
      </c>
      <c r="ADA76" s="122">
        <f>$G76*(SUMAS!ACV43-$D76)+$H76*(ROCKIES!ACV43-$E76)+$I76*(AECO!ACV43-$F76)</f>
        <v>0</v>
      </c>
      <c r="ADB76" s="122">
        <f>$G76*(SUMAS!ACW43-$D76)+$H76*(ROCKIES!ACW43-$E76)+$I76*(AECO!ACW43-$F76)</f>
        <v>0</v>
      </c>
      <c r="ADC76" s="122">
        <f>$G76*(SUMAS!ACX43-$D76)+$H76*(ROCKIES!ACX43-$E76)+$I76*(AECO!ACX43-$F76)</f>
        <v>0</v>
      </c>
      <c r="ADD76" s="122">
        <f>$G76*(SUMAS!ACY43-$D76)+$H76*(ROCKIES!ACY43-$E76)+$I76*(AECO!ACY43-$F76)</f>
        <v>0</v>
      </c>
      <c r="ADE76" s="122">
        <f>$G76*(SUMAS!ACZ43-$D76)+$H76*(ROCKIES!ACZ43-$E76)+$I76*(AECO!ACZ43-$F76)</f>
        <v>0</v>
      </c>
      <c r="ADF76" s="122">
        <f>$G76*(SUMAS!ADA43-$D76)+$H76*(ROCKIES!ADA43-$E76)+$I76*(AECO!ADA43-$F76)</f>
        <v>0</v>
      </c>
      <c r="ADG76" s="122">
        <f>$G76*(SUMAS!ADB43-$D76)+$H76*(ROCKIES!ADB43-$E76)+$I76*(AECO!ADB43-$F76)</f>
        <v>0</v>
      </c>
      <c r="ADH76" s="122">
        <f>$G76*(SUMAS!ADC43-$D76)+$H76*(ROCKIES!ADC43-$E76)+$I76*(AECO!ADC43-$F76)</f>
        <v>0</v>
      </c>
      <c r="ADI76" s="122">
        <f>$G76*(SUMAS!ADD43-$D76)+$H76*(ROCKIES!ADD43-$E76)+$I76*(AECO!ADD43-$F76)</f>
        <v>0</v>
      </c>
      <c r="ADJ76" s="122">
        <f>$G76*(SUMAS!ADE43-$D76)+$H76*(ROCKIES!ADE43-$E76)+$I76*(AECO!ADE43-$F76)</f>
        <v>0</v>
      </c>
      <c r="ADK76" s="122">
        <f>$G76*(SUMAS!ADF43-$D76)+$H76*(ROCKIES!ADF43-$E76)+$I76*(AECO!ADF43-$F76)</f>
        <v>0</v>
      </c>
      <c r="ADL76" s="122">
        <f>$G76*(SUMAS!ADG43-$D76)+$H76*(ROCKIES!ADG43-$E76)+$I76*(AECO!ADG43-$F76)</f>
        <v>0</v>
      </c>
      <c r="ADM76" s="122">
        <f>$G76*(SUMAS!ADH43-$D76)+$H76*(ROCKIES!ADH43-$E76)+$I76*(AECO!ADH43-$F76)</f>
        <v>0</v>
      </c>
      <c r="ADN76" s="122">
        <f>$G76*(SUMAS!ADI43-$D76)+$H76*(ROCKIES!ADI43-$E76)+$I76*(AECO!ADI43-$F76)</f>
        <v>0</v>
      </c>
      <c r="ADO76" s="122">
        <f>$G76*(SUMAS!ADJ43-$D76)+$H76*(ROCKIES!ADJ43-$E76)+$I76*(AECO!ADJ43-$F76)</f>
        <v>0</v>
      </c>
      <c r="ADP76" s="122">
        <f>$G76*(SUMAS!ADK43-$D76)+$H76*(ROCKIES!ADK43-$E76)+$I76*(AECO!ADK43-$F76)</f>
        <v>0</v>
      </c>
      <c r="ADQ76" s="122">
        <f>$G76*(SUMAS!ADL43-$D76)+$H76*(ROCKIES!ADL43-$E76)+$I76*(AECO!ADL43-$F76)</f>
        <v>0</v>
      </c>
      <c r="ADR76" s="122">
        <f>$G76*(SUMAS!ADM43-$D76)+$H76*(ROCKIES!ADM43-$E76)+$I76*(AECO!ADM43-$F76)</f>
        <v>0</v>
      </c>
      <c r="ADS76" s="122">
        <f>$G76*(SUMAS!ADN43-$D76)+$H76*(ROCKIES!ADN43-$E76)+$I76*(AECO!ADN43-$F76)</f>
        <v>0</v>
      </c>
      <c r="ADT76" s="122">
        <f>$G76*(SUMAS!ADO43-$D76)+$H76*(ROCKIES!ADO43-$E76)+$I76*(AECO!ADO43-$F76)</f>
        <v>0</v>
      </c>
      <c r="ADU76" s="122">
        <f>$G76*(SUMAS!ADP43-$D76)+$H76*(ROCKIES!ADP43-$E76)+$I76*(AECO!ADP43-$F76)</f>
        <v>0</v>
      </c>
      <c r="ADV76" s="122">
        <f>$G76*(SUMAS!ADQ43-$D76)+$H76*(ROCKIES!ADQ43-$E76)+$I76*(AECO!ADQ43-$F76)</f>
        <v>0</v>
      </c>
      <c r="ADW76" s="122">
        <f>$G76*(SUMAS!ADR43-$D76)+$H76*(ROCKIES!ADR43-$E76)+$I76*(AECO!ADR43-$F76)</f>
        <v>0</v>
      </c>
      <c r="ADX76" s="122">
        <f>$G76*(SUMAS!ADS43-$D76)+$H76*(ROCKIES!ADS43-$E76)+$I76*(AECO!ADS43-$F76)</f>
        <v>0</v>
      </c>
      <c r="ADY76" s="122">
        <f>$G76*(SUMAS!ADT43-$D76)+$H76*(ROCKIES!ADT43-$E76)+$I76*(AECO!ADT43-$F76)</f>
        <v>0</v>
      </c>
      <c r="ADZ76" s="122">
        <f>$G76*(SUMAS!ADU43-$D76)+$H76*(ROCKIES!ADU43-$E76)+$I76*(AECO!ADU43-$F76)</f>
        <v>0</v>
      </c>
      <c r="AEA76" s="122">
        <f>$G76*(SUMAS!ADV43-$D76)+$H76*(ROCKIES!ADV43-$E76)+$I76*(AECO!ADV43-$F76)</f>
        <v>0</v>
      </c>
      <c r="AEB76" s="122">
        <f>$G76*(SUMAS!ADW43-$D76)+$H76*(ROCKIES!ADW43-$E76)+$I76*(AECO!ADW43-$F76)</f>
        <v>0</v>
      </c>
      <c r="AEC76" s="122">
        <f>$G76*(SUMAS!ADX43-$D76)+$H76*(ROCKIES!ADX43-$E76)+$I76*(AECO!ADX43-$F76)</f>
        <v>0</v>
      </c>
      <c r="AED76" s="122">
        <f>$G76*(SUMAS!ADY43-$D76)+$H76*(ROCKIES!ADY43-$E76)+$I76*(AECO!ADY43-$F76)</f>
        <v>0</v>
      </c>
      <c r="AEE76" s="122">
        <f>$G76*(SUMAS!ADZ43-$D76)+$H76*(ROCKIES!ADZ43-$E76)+$I76*(AECO!ADZ43-$F76)</f>
        <v>0</v>
      </c>
      <c r="AEF76" s="122">
        <f>$G76*(SUMAS!AEA43-$D76)+$H76*(ROCKIES!AEA43-$E76)+$I76*(AECO!AEA43-$F76)</f>
        <v>0</v>
      </c>
      <c r="AEG76" s="122">
        <f>$G76*(SUMAS!AEB43-$D76)+$H76*(ROCKIES!AEB43-$E76)+$I76*(AECO!AEB43-$F76)</f>
        <v>0</v>
      </c>
      <c r="AEH76" s="122">
        <f>$G76*(SUMAS!AEC43-$D76)+$H76*(ROCKIES!AEC43-$E76)+$I76*(AECO!AEC43-$F76)</f>
        <v>0</v>
      </c>
      <c r="AEI76" s="122">
        <f>$G76*(SUMAS!AED43-$D76)+$H76*(ROCKIES!AED43-$E76)+$I76*(AECO!AED43-$F76)</f>
        <v>0</v>
      </c>
      <c r="AEJ76" s="122">
        <f>$G76*(SUMAS!AEE43-$D76)+$H76*(ROCKIES!AEE43-$E76)+$I76*(AECO!AEE43-$F76)</f>
        <v>0</v>
      </c>
      <c r="AEK76" s="122">
        <f>$G76*(SUMAS!AEF43-$D76)+$H76*(ROCKIES!AEF43-$E76)+$I76*(AECO!AEF43-$F76)</f>
        <v>0</v>
      </c>
      <c r="AEL76" s="122">
        <f>$G76*(SUMAS!AEG43-$D76)+$H76*(ROCKIES!AEG43-$E76)+$I76*(AECO!AEG43-$F76)</f>
        <v>0</v>
      </c>
      <c r="AEM76" s="122">
        <f>$G76*(SUMAS!AEH43-$D76)+$H76*(ROCKIES!AEH43-$E76)+$I76*(AECO!AEH43-$F76)</f>
        <v>0</v>
      </c>
      <c r="AEN76" s="122">
        <f>$G76*(SUMAS!AEI43-$D76)+$H76*(ROCKIES!AEI43-$E76)+$I76*(AECO!AEI43-$F76)</f>
        <v>0</v>
      </c>
      <c r="AEO76" s="122">
        <f>$G76*(SUMAS!AEJ43-$D76)+$H76*(ROCKIES!AEJ43-$E76)+$I76*(AECO!AEJ43-$F76)</f>
        <v>0</v>
      </c>
      <c r="AEP76" s="122">
        <f>$G76*(SUMAS!AEK43-$D76)+$H76*(ROCKIES!AEK43-$E76)+$I76*(AECO!AEK43-$F76)</f>
        <v>0</v>
      </c>
      <c r="AEQ76" s="122">
        <f>$G76*(SUMAS!AEL43-$D76)+$H76*(ROCKIES!AEL43-$E76)+$I76*(AECO!AEL43-$F76)</f>
        <v>0</v>
      </c>
      <c r="AER76" s="122">
        <f>$G76*(SUMAS!AEM43-$D76)+$H76*(ROCKIES!AEM43-$E76)+$I76*(AECO!AEM43-$F76)</f>
        <v>0</v>
      </c>
      <c r="AES76" s="122">
        <f>$G76*(SUMAS!AEN43-$D76)+$H76*(ROCKIES!AEN43-$E76)+$I76*(AECO!AEN43-$F76)</f>
        <v>0</v>
      </c>
      <c r="AET76" s="122">
        <f>$G76*(SUMAS!AEO43-$D76)+$H76*(ROCKIES!AEO43-$E76)+$I76*(AECO!AEO43-$F76)</f>
        <v>0</v>
      </c>
      <c r="AEU76" s="122">
        <f>$G76*(SUMAS!AEP43-$D76)+$H76*(ROCKIES!AEP43-$E76)+$I76*(AECO!AEP43-$F76)</f>
        <v>0</v>
      </c>
      <c r="AEV76" s="122">
        <f>$G76*(SUMAS!AEQ43-$D76)+$H76*(ROCKIES!AEQ43-$E76)+$I76*(AECO!AEQ43-$F76)</f>
        <v>0</v>
      </c>
      <c r="AEW76" s="122">
        <f>$G76*(SUMAS!AER43-$D76)+$H76*(ROCKIES!AER43-$E76)+$I76*(AECO!AER43-$F76)</f>
        <v>0</v>
      </c>
      <c r="AEX76" s="122">
        <f>$G76*(SUMAS!AES43-$D76)+$H76*(ROCKIES!AES43-$E76)+$I76*(AECO!AES43-$F76)</f>
        <v>0</v>
      </c>
      <c r="AEY76" s="122">
        <f>$G76*(SUMAS!AET43-$D76)+$H76*(ROCKIES!AET43-$E76)+$I76*(AECO!AET43-$F76)</f>
        <v>0</v>
      </c>
      <c r="AEZ76" s="122">
        <f>$G76*(SUMAS!AEU43-$D76)+$H76*(ROCKIES!AEU43-$E76)+$I76*(AECO!AEU43-$F76)</f>
        <v>0</v>
      </c>
      <c r="AFA76" s="122">
        <f>$G76*(SUMAS!AEV43-$D76)+$H76*(ROCKIES!AEV43-$E76)+$I76*(AECO!AEV43-$F76)</f>
        <v>0</v>
      </c>
      <c r="AFB76" s="122">
        <f>$G76*(SUMAS!AEW43-$D76)+$H76*(ROCKIES!AEW43-$E76)+$I76*(AECO!AEW43-$F76)</f>
        <v>0</v>
      </c>
      <c r="AFC76" s="122">
        <f>$G76*(SUMAS!AEX43-$D76)+$H76*(ROCKIES!AEX43-$E76)+$I76*(AECO!AEX43-$F76)</f>
        <v>0</v>
      </c>
      <c r="AFD76" s="122">
        <f>$G76*(SUMAS!AEY43-$D76)+$H76*(ROCKIES!AEY43-$E76)+$I76*(AECO!AEY43-$F76)</f>
        <v>0</v>
      </c>
      <c r="AFE76" s="122">
        <f>$G76*(SUMAS!AEZ43-$D76)+$H76*(ROCKIES!AEZ43-$E76)+$I76*(AECO!AEZ43-$F76)</f>
        <v>0</v>
      </c>
      <c r="AFF76" s="122">
        <f>$G76*(SUMAS!AFA43-$D76)+$H76*(ROCKIES!AFA43-$E76)+$I76*(AECO!AFA43-$F76)</f>
        <v>0</v>
      </c>
      <c r="AFG76" s="122">
        <f>$G76*(SUMAS!AFB43-$D76)+$H76*(ROCKIES!AFB43-$E76)+$I76*(AECO!AFB43-$F76)</f>
        <v>0</v>
      </c>
      <c r="AFH76" s="122">
        <f>$G76*(SUMAS!AFC43-$D76)+$H76*(ROCKIES!AFC43-$E76)+$I76*(AECO!AFC43-$F76)</f>
        <v>0</v>
      </c>
      <c r="AFI76" s="122">
        <f>$G76*(SUMAS!AFD43-$D76)+$H76*(ROCKIES!AFD43-$E76)+$I76*(AECO!AFD43-$F76)</f>
        <v>0</v>
      </c>
      <c r="AFJ76" s="122">
        <f>$G76*(SUMAS!AFE43-$D76)+$H76*(ROCKIES!AFE43-$E76)+$I76*(AECO!AFE43-$F76)</f>
        <v>0</v>
      </c>
      <c r="AFK76" s="122">
        <f>$G76*(SUMAS!AFF43-$D76)+$H76*(ROCKIES!AFF43-$E76)+$I76*(AECO!AFF43-$F76)</f>
        <v>0</v>
      </c>
      <c r="AFL76" s="122">
        <f>$G76*(SUMAS!AFG43-$D76)+$H76*(ROCKIES!AFG43-$E76)+$I76*(AECO!AFG43-$F76)</f>
        <v>0</v>
      </c>
      <c r="AFM76" s="122">
        <f>$G76*(SUMAS!AFH43-$D76)+$H76*(ROCKIES!AFH43-$E76)+$I76*(AECO!AFH43-$F76)</f>
        <v>0</v>
      </c>
      <c r="AFN76" s="122">
        <f>$G76*(SUMAS!AFI43-$D76)+$H76*(ROCKIES!AFI43-$E76)+$I76*(AECO!AFI43-$F76)</f>
        <v>0</v>
      </c>
      <c r="AFO76" s="122">
        <f>$G76*(SUMAS!AFJ43-$D76)+$H76*(ROCKIES!AFJ43-$E76)+$I76*(AECO!AFJ43-$F76)</f>
        <v>0</v>
      </c>
      <c r="AFP76" s="122">
        <f>$G76*(SUMAS!AFK43-$D76)+$H76*(ROCKIES!AFK43-$E76)+$I76*(AECO!AFK43-$F76)</f>
        <v>0</v>
      </c>
      <c r="AFQ76" s="122">
        <f>$G76*(SUMAS!AFL43-$D76)+$H76*(ROCKIES!AFL43-$E76)+$I76*(AECO!AFL43-$F76)</f>
        <v>0</v>
      </c>
      <c r="AFR76" s="122">
        <f>$G76*(SUMAS!AFM43-$D76)+$H76*(ROCKIES!AFM43-$E76)+$I76*(AECO!AFM43-$F76)</f>
        <v>0</v>
      </c>
      <c r="AFS76" s="122">
        <f>$G76*(SUMAS!AFN43-$D76)+$H76*(ROCKIES!AFN43-$E76)+$I76*(AECO!AFN43-$F76)</f>
        <v>0</v>
      </c>
      <c r="AFT76" s="122">
        <f>$G76*(SUMAS!AFO43-$D76)+$H76*(ROCKIES!AFO43-$E76)+$I76*(AECO!AFO43-$F76)</f>
        <v>0</v>
      </c>
      <c r="AFU76" s="122">
        <f>$G76*(SUMAS!AFP43-$D76)+$H76*(ROCKIES!AFP43-$E76)+$I76*(AECO!AFP43-$F76)</f>
        <v>0</v>
      </c>
      <c r="AFV76" s="122">
        <f>$G76*(SUMAS!AFQ43-$D76)+$H76*(ROCKIES!AFQ43-$E76)+$I76*(AECO!AFQ43-$F76)</f>
        <v>0</v>
      </c>
      <c r="AFW76" s="122">
        <f>$G76*(SUMAS!AFR43-$D76)+$H76*(ROCKIES!AFR43-$E76)+$I76*(AECO!AFR43-$F76)</f>
        <v>0</v>
      </c>
      <c r="AFX76" s="122">
        <f>$G76*(SUMAS!AFS43-$D76)+$H76*(ROCKIES!AFS43-$E76)+$I76*(AECO!AFS43-$F76)</f>
        <v>0</v>
      </c>
      <c r="AFY76" s="122">
        <f>$G76*(SUMAS!AFT43-$D76)+$H76*(ROCKIES!AFT43-$E76)+$I76*(AECO!AFT43-$F76)</f>
        <v>0</v>
      </c>
      <c r="AFZ76" s="122">
        <f>$G76*(SUMAS!AFU43-$D76)+$H76*(ROCKIES!AFU43-$E76)+$I76*(AECO!AFU43-$F76)</f>
        <v>0</v>
      </c>
      <c r="AGA76" s="122">
        <f>$G76*(SUMAS!AFV43-$D76)+$H76*(ROCKIES!AFV43-$E76)+$I76*(AECO!AFV43-$F76)</f>
        <v>0</v>
      </c>
      <c r="AGB76" s="122">
        <f>$G76*(SUMAS!AFW43-$D76)+$H76*(ROCKIES!AFW43-$E76)+$I76*(AECO!AFW43-$F76)</f>
        <v>0</v>
      </c>
      <c r="AGC76" s="122">
        <f>$G76*(SUMAS!AFX43-$D76)+$H76*(ROCKIES!AFX43-$E76)+$I76*(AECO!AFX43-$F76)</f>
        <v>0</v>
      </c>
      <c r="AGD76" s="122">
        <f>$G76*(SUMAS!AFY43-$D76)+$H76*(ROCKIES!AFY43-$E76)+$I76*(AECO!AFY43-$F76)</f>
        <v>0</v>
      </c>
      <c r="AGE76" s="122">
        <f>$G76*(SUMAS!AFZ43-$D76)+$H76*(ROCKIES!AFZ43-$E76)+$I76*(AECO!AFZ43-$F76)</f>
        <v>0</v>
      </c>
      <c r="AGF76" s="122">
        <f>$G76*(SUMAS!AGA43-$D76)+$H76*(ROCKIES!AGA43-$E76)+$I76*(AECO!AGA43-$F76)</f>
        <v>0</v>
      </c>
      <c r="AGG76" s="122">
        <f>$G76*(SUMAS!AGB43-$D76)+$H76*(ROCKIES!AGB43-$E76)+$I76*(AECO!AGB43-$F76)</f>
        <v>0</v>
      </c>
      <c r="AGH76" s="122">
        <f>$G76*(SUMAS!AGC43-$D76)+$H76*(ROCKIES!AGC43-$E76)+$I76*(AECO!AGC43-$F76)</f>
        <v>0</v>
      </c>
      <c r="AGI76" s="122">
        <f>$G76*(SUMAS!AGD43-$D76)+$H76*(ROCKIES!AGD43-$E76)+$I76*(AECO!AGD43-$F76)</f>
        <v>0</v>
      </c>
      <c r="AGJ76" s="122">
        <f>$G76*(SUMAS!AGE43-$D76)+$H76*(ROCKIES!AGE43-$E76)+$I76*(AECO!AGE43-$F76)</f>
        <v>0</v>
      </c>
      <c r="AGK76" s="122">
        <f>$G76*(SUMAS!AGF43-$D76)+$H76*(ROCKIES!AGF43-$E76)+$I76*(AECO!AGF43-$F76)</f>
        <v>0</v>
      </c>
      <c r="AGL76" s="122">
        <f>$G76*(SUMAS!AGG43-$D76)+$H76*(ROCKIES!AGG43-$E76)+$I76*(AECO!AGG43-$F76)</f>
        <v>0</v>
      </c>
      <c r="AGM76" s="122">
        <f>$G76*(SUMAS!AGH43-$D76)+$H76*(ROCKIES!AGH43-$E76)+$I76*(AECO!AGH43-$F76)</f>
        <v>0</v>
      </c>
      <c r="AGN76" s="122">
        <f>$G76*(SUMAS!AGI43-$D76)+$H76*(ROCKIES!AGI43-$E76)+$I76*(AECO!AGI43-$F76)</f>
        <v>0</v>
      </c>
      <c r="AGO76" s="122">
        <f>$G76*(SUMAS!AGJ43-$D76)+$H76*(ROCKIES!AGJ43-$E76)+$I76*(AECO!AGJ43-$F76)</f>
        <v>0</v>
      </c>
      <c r="AGP76" s="122">
        <f>$G76*(SUMAS!AGK43-$D76)+$H76*(ROCKIES!AGK43-$E76)+$I76*(AECO!AGK43-$F76)</f>
        <v>0</v>
      </c>
      <c r="AGQ76" s="122">
        <f>$G76*(SUMAS!AGL43-$D76)+$H76*(ROCKIES!AGL43-$E76)+$I76*(AECO!AGL43-$F76)</f>
        <v>0</v>
      </c>
      <c r="AGR76" s="122">
        <f>$G76*(SUMAS!AGM43-$D76)+$H76*(ROCKIES!AGM43-$E76)+$I76*(AECO!AGM43-$F76)</f>
        <v>0</v>
      </c>
      <c r="AGS76" s="122">
        <f>$G76*(SUMAS!AGN43-$D76)+$H76*(ROCKIES!AGN43-$E76)+$I76*(AECO!AGN43-$F76)</f>
        <v>0</v>
      </c>
      <c r="AGT76" s="122">
        <f>$G76*(SUMAS!AGO43-$D76)+$H76*(ROCKIES!AGO43-$E76)+$I76*(AECO!AGO43-$F76)</f>
        <v>0</v>
      </c>
      <c r="AGU76" s="122">
        <f>$G76*(SUMAS!AGP43-$D76)+$H76*(ROCKIES!AGP43-$E76)+$I76*(AECO!AGP43-$F76)</f>
        <v>0</v>
      </c>
      <c r="AGV76" s="122">
        <f>$G76*(SUMAS!AGQ43-$D76)+$H76*(ROCKIES!AGQ43-$E76)+$I76*(AECO!AGQ43-$F76)</f>
        <v>0</v>
      </c>
      <c r="AGW76" s="122">
        <f>$G76*(SUMAS!AGR43-$D76)+$H76*(ROCKIES!AGR43-$E76)+$I76*(AECO!AGR43-$F76)</f>
        <v>0</v>
      </c>
      <c r="AGX76" s="122">
        <f>$G76*(SUMAS!AGS43-$D76)+$H76*(ROCKIES!AGS43-$E76)+$I76*(AECO!AGS43-$F76)</f>
        <v>0</v>
      </c>
      <c r="AGY76" s="122">
        <f>$G76*(SUMAS!AGT43-$D76)+$H76*(ROCKIES!AGT43-$E76)+$I76*(AECO!AGT43-$F76)</f>
        <v>0</v>
      </c>
      <c r="AGZ76" s="122">
        <f>$G76*(SUMAS!AGU43-$D76)+$H76*(ROCKIES!AGU43-$E76)+$I76*(AECO!AGU43-$F76)</f>
        <v>0</v>
      </c>
      <c r="AHA76" s="122">
        <f>$G76*(SUMAS!AGV43-$D76)+$H76*(ROCKIES!AGV43-$E76)+$I76*(AECO!AGV43-$F76)</f>
        <v>0</v>
      </c>
      <c r="AHB76" s="122">
        <f>$G76*(SUMAS!AGW43-$D76)+$H76*(ROCKIES!AGW43-$E76)+$I76*(AECO!AGW43-$F76)</f>
        <v>0</v>
      </c>
      <c r="AHC76" s="122">
        <f>$G76*(SUMAS!AGX43-$D76)+$H76*(ROCKIES!AGX43-$E76)+$I76*(AECO!AGX43-$F76)</f>
        <v>0</v>
      </c>
      <c r="AHD76" s="122">
        <f>$G76*(SUMAS!AGY43-$D76)+$H76*(ROCKIES!AGY43-$E76)+$I76*(AECO!AGY43-$F76)</f>
        <v>0</v>
      </c>
      <c r="AHE76" s="122">
        <f>$G76*(SUMAS!AGZ43-$D76)+$H76*(ROCKIES!AGZ43-$E76)+$I76*(AECO!AGZ43-$F76)</f>
        <v>0</v>
      </c>
      <c r="AHF76" s="122">
        <f>$G76*(SUMAS!AHA43-$D76)+$H76*(ROCKIES!AHA43-$E76)+$I76*(AECO!AHA43-$F76)</f>
        <v>0</v>
      </c>
      <c r="AHG76" s="122">
        <f>$G76*(SUMAS!AHB43-$D76)+$H76*(ROCKIES!AHB43-$E76)+$I76*(AECO!AHB43-$F76)</f>
        <v>0</v>
      </c>
      <c r="AHH76" s="122">
        <f>$G76*(SUMAS!AHC43-$D76)+$H76*(ROCKIES!AHC43-$E76)+$I76*(AECO!AHC43-$F76)</f>
        <v>0</v>
      </c>
      <c r="AHI76" s="122">
        <f>$G76*(SUMAS!AHD43-$D76)+$H76*(ROCKIES!AHD43-$E76)+$I76*(AECO!AHD43-$F76)</f>
        <v>0</v>
      </c>
      <c r="AHJ76" s="122">
        <f>$G76*(SUMAS!AHE43-$D76)+$H76*(ROCKIES!AHE43-$E76)+$I76*(AECO!AHE43-$F76)</f>
        <v>0</v>
      </c>
      <c r="AHK76" s="122">
        <f>$G76*(SUMAS!AHF43-$D76)+$H76*(ROCKIES!AHF43-$E76)+$I76*(AECO!AHF43-$F76)</f>
        <v>0</v>
      </c>
      <c r="AHL76" s="122">
        <f>$G76*(SUMAS!AHG43-$D76)+$H76*(ROCKIES!AHG43-$E76)+$I76*(AECO!AHG43-$F76)</f>
        <v>0</v>
      </c>
      <c r="AHM76" s="122">
        <f>$G76*(SUMAS!AHH43-$D76)+$H76*(ROCKIES!AHH43-$E76)+$I76*(AECO!AHH43-$F76)</f>
        <v>0</v>
      </c>
      <c r="AHN76" s="122">
        <f>$G76*(SUMAS!AHI43-$D76)+$H76*(ROCKIES!AHI43-$E76)+$I76*(AECO!AHI43-$F76)</f>
        <v>0</v>
      </c>
      <c r="AHO76" s="122">
        <f>$G76*(SUMAS!AHJ43-$D76)+$H76*(ROCKIES!AHJ43-$E76)+$I76*(AECO!AHJ43-$F76)</f>
        <v>0</v>
      </c>
      <c r="AHP76" s="122">
        <f>$G76*(SUMAS!AHK43-$D76)+$H76*(ROCKIES!AHK43-$E76)+$I76*(AECO!AHK43-$F76)</f>
        <v>0</v>
      </c>
      <c r="AHQ76" s="122">
        <f>$G76*(SUMAS!AHL43-$D76)+$H76*(ROCKIES!AHL43-$E76)+$I76*(AECO!AHL43-$F76)</f>
        <v>0</v>
      </c>
      <c r="AHR76" s="122">
        <f>$G76*(SUMAS!AHM43-$D76)+$H76*(ROCKIES!AHM43-$E76)+$I76*(AECO!AHM43-$F76)</f>
        <v>0</v>
      </c>
      <c r="AHS76" s="122">
        <f>$G76*(SUMAS!AHN43-$D76)+$H76*(ROCKIES!AHN43-$E76)+$I76*(AECO!AHN43-$F76)</f>
        <v>0</v>
      </c>
      <c r="AHT76" s="122">
        <f>$G76*(SUMAS!AHO43-$D76)+$H76*(ROCKIES!AHO43-$E76)+$I76*(AECO!AHO43-$F76)</f>
        <v>0</v>
      </c>
      <c r="AHU76" s="122">
        <f>$G76*(SUMAS!AHP43-$D76)+$H76*(ROCKIES!AHP43-$E76)+$I76*(AECO!AHP43-$F76)</f>
        <v>0</v>
      </c>
      <c r="AHV76" s="122">
        <f>$G76*(SUMAS!AHQ43-$D76)+$H76*(ROCKIES!AHQ43-$E76)+$I76*(AECO!AHQ43-$F76)</f>
        <v>0</v>
      </c>
      <c r="AHW76" s="122">
        <f>$G76*(SUMAS!AHR43-$D76)+$H76*(ROCKIES!AHR43-$E76)+$I76*(AECO!AHR43-$F76)</f>
        <v>0</v>
      </c>
      <c r="AHX76" s="122">
        <f>$G76*(SUMAS!AHS43-$D76)+$H76*(ROCKIES!AHS43-$E76)+$I76*(AECO!AHS43-$F76)</f>
        <v>0</v>
      </c>
      <c r="AHY76" s="122">
        <f>$G76*(SUMAS!AHT43-$D76)+$H76*(ROCKIES!AHT43-$E76)+$I76*(AECO!AHT43-$F76)</f>
        <v>0</v>
      </c>
      <c r="AHZ76" s="122">
        <f>$G76*(SUMAS!AHU43-$D76)+$H76*(ROCKIES!AHU43-$E76)+$I76*(AECO!AHU43-$F76)</f>
        <v>0</v>
      </c>
      <c r="AIA76" s="122">
        <f>$G76*(SUMAS!AHV43-$D76)+$H76*(ROCKIES!AHV43-$E76)+$I76*(AECO!AHV43-$F76)</f>
        <v>0</v>
      </c>
      <c r="AIB76" s="122">
        <f>$G76*(SUMAS!AHW43-$D76)+$H76*(ROCKIES!AHW43-$E76)+$I76*(AECO!AHW43-$F76)</f>
        <v>0</v>
      </c>
      <c r="AIC76" s="122">
        <f>$G76*(SUMAS!AHX43-$D76)+$H76*(ROCKIES!AHX43-$E76)+$I76*(AECO!AHX43-$F76)</f>
        <v>0</v>
      </c>
      <c r="AID76" s="122">
        <f>$G76*(SUMAS!AHY43-$D76)+$H76*(ROCKIES!AHY43-$E76)+$I76*(AECO!AHY43-$F76)</f>
        <v>0</v>
      </c>
      <c r="AIE76" s="122">
        <f>$G76*(SUMAS!AHZ43-$D76)+$H76*(ROCKIES!AHZ43-$E76)+$I76*(AECO!AHZ43-$F76)</f>
        <v>0</v>
      </c>
      <c r="AIF76" s="122">
        <f>$G76*(SUMAS!AIA43-$D76)+$H76*(ROCKIES!AIA43-$E76)+$I76*(AECO!AIA43-$F76)</f>
        <v>0</v>
      </c>
      <c r="AIG76" s="122">
        <f>$G76*(SUMAS!AIB43-$D76)+$H76*(ROCKIES!AIB43-$E76)+$I76*(AECO!AIB43-$F76)</f>
        <v>0</v>
      </c>
      <c r="AIH76" s="122">
        <f>$G76*(SUMAS!AIC43-$D76)+$H76*(ROCKIES!AIC43-$E76)+$I76*(AECO!AIC43-$F76)</f>
        <v>0</v>
      </c>
      <c r="AII76" s="122">
        <f>$G76*(SUMAS!AID43-$D76)+$H76*(ROCKIES!AID43-$E76)+$I76*(AECO!AID43-$F76)</f>
        <v>0</v>
      </c>
      <c r="AIJ76" s="122">
        <f>$G76*(SUMAS!AIE43-$D76)+$H76*(ROCKIES!AIE43-$E76)+$I76*(AECO!AIE43-$F76)</f>
        <v>0</v>
      </c>
      <c r="AIK76" s="122">
        <f>$G76*(SUMAS!AIF43-$D76)+$H76*(ROCKIES!AIF43-$E76)+$I76*(AECO!AIF43-$F76)</f>
        <v>0</v>
      </c>
      <c r="AIL76" s="122">
        <f>$G76*(SUMAS!AIG43-$D76)+$H76*(ROCKIES!AIG43-$E76)+$I76*(AECO!AIG43-$F76)</f>
        <v>0</v>
      </c>
      <c r="AIM76" s="122">
        <f>$G76*(SUMAS!AIH43-$D76)+$H76*(ROCKIES!AIH43-$E76)+$I76*(AECO!AIH43-$F76)</f>
        <v>0</v>
      </c>
      <c r="AIN76" s="122">
        <f>$G76*(SUMAS!AII43-$D76)+$H76*(ROCKIES!AII43-$E76)+$I76*(AECO!AII43-$F76)</f>
        <v>0</v>
      </c>
      <c r="AIO76" s="122">
        <f>$G76*(SUMAS!AIJ43-$D76)+$H76*(ROCKIES!AIJ43-$E76)+$I76*(AECO!AIJ43-$F76)</f>
        <v>0</v>
      </c>
      <c r="AIP76" s="122">
        <f>$G76*(SUMAS!AIK43-$D76)+$H76*(ROCKIES!AIK43-$E76)+$I76*(AECO!AIK43-$F76)</f>
        <v>0</v>
      </c>
      <c r="AIQ76" s="122">
        <f>$G76*(SUMAS!AIL43-$D76)+$H76*(ROCKIES!AIL43-$E76)+$I76*(AECO!AIL43-$F76)</f>
        <v>0</v>
      </c>
      <c r="AIR76" s="122">
        <f>$G76*(SUMAS!AIM43-$D76)+$H76*(ROCKIES!AIM43-$E76)+$I76*(AECO!AIM43-$F76)</f>
        <v>0</v>
      </c>
      <c r="AIS76" s="122">
        <f>$G76*(SUMAS!AIN43-$D76)+$H76*(ROCKIES!AIN43-$E76)+$I76*(AECO!AIN43-$F76)</f>
        <v>0</v>
      </c>
      <c r="AIT76" s="122">
        <f>$G76*(SUMAS!AIO43-$D76)+$H76*(ROCKIES!AIO43-$E76)+$I76*(AECO!AIO43-$F76)</f>
        <v>0</v>
      </c>
      <c r="AIU76" s="122">
        <f>$G76*(SUMAS!AIP43-$D76)+$H76*(ROCKIES!AIP43-$E76)+$I76*(AECO!AIP43-$F76)</f>
        <v>0</v>
      </c>
      <c r="AIV76" s="122">
        <f>$G76*(SUMAS!AIQ43-$D76)+$H76*(ROCKIES!AIQ43-$E76)+$I76*(AECO!AIQ43-$F76)</f>
        <v>0</v>
      </c>
      <c r="AIW76" s="122">
        <f>$G76*(SUMAS!AIR43-$D76)+$H76*(ROCKIES!AIR43-$E76)+$I76*(AECO!AIR43-$F76)</f>
        <v>0</v>
      </c>
      <c r="AIX76" s="122">
        <f>$G76*(SUMAS!AIS43-$D76)+$H76*(ROCKIES!AIS43-$E76)+$I76*(AECO!AIS43-$F76)</f>
        <v>0</v>
      </c>
      <c r="AIY76" s="122">
        <f>$G76*(SUMAS!AIT43-$D76)+$H76*(ROCKIES!AIT43-$E76)+$I76*(AECO!AIT43-$F76)</f>
        <v>0</v>
      </c>
      <c r="AIZ76" s="122">
        <f>$G76*(SUMAS!AIU43-$D76)+$H76*(ROCKIES!AIU43-$E76)+$I76*(AECO!AIU43-$F76)</f>
        <v>0</v>
      </c>
      <c r="AJA76" s="122">
        <f>$G76*(SUMAS!AIV43-$D76)+$H76*(ROCKIES!AIV43-$E76)+$I76*(AECO!AIV43-$F76)</f>
        <v>0</v>
      </c>
      <c r="AJB76" s="122">
        <f>$G76*(SUMAS!AIW43-$D76)+$H76*(ROCKIES!AIW43-$E76)+$I76*(AECO!AIW43-$F76)</f>
        <v>0</v>
      </c>
      <c r="AJC76" s="122">
        <f>$G76*(SUMAS!AIX43-$D76)+$H76*(ROCKIES!AIX43-$E76)+$I76*(AECO!AIX43-$F76)</f>
        <v>0</v>
      </c>
      <c r="AJD76" s="122">
        <f>$G76*(SUMAS!AIY43-$D76)+$H76*(ROCKIES!AIY43-$E76)+$I76*(AECO!AIY43-$F76)</f>
        <v>0</v>
      </c>
      <c r="AJE76" s="122">
        <f>$G76*(SUMAS!AIZ43-$D76)+$H76*(ROCKIES!AIZ43-$E76)+$I76*(AECO!AIZ43-$F76)</f>
        <v>0</v>
      </c>
      <c r="AJF76" s="122">
        <f>$G76*(SUMAS!AJA43-$D76)+$H76*(ROCKIES!AJA43-$E76)+$I76*(AECO!AJA43-$F76)</f>
        <v>0</v>
      </c>
      <c r="AJG76" s="122">
        <f>$G76*(SUMAS!AJB43-$D76)+$H76*(ROCKIES!AJB43-$E76)+$I76*(AECO!AJB43-$F76)</f>
        <v>0</v>
      </c>
      <c r="AJH76" s="122">
        <f>$G76*(SUMAS!AJC43-$D76)+$H76*(ROCKIES!AJC43-$E76)+$I76*(AECO!AJC43-$F76)</f>
        <v>0</v>
      </c>
      <c r="AJI76" s="122">
        <f>$G76*(SUMAS!AJD43-$D76)+$H76*(ROCKIES!AJD43-$E76)+$I76*(AECO!AJD43-$F76)</f>
        <v>0</v>
      </c>
      <c r="AJJ76" s="122">
        <f>$G76*(SUMAS!AJE43-$D76)+$H76*(ROCKIES!AJE43-$E76)+$I76*(AECO!AJE43-$F76)</f>
        <v>0</v>
      </c>
      <c r="AJK76" s="122">
        <f>$G76*(SUMAS!AJF43-$D76)+$H76*(ROCKIES!AJF43-$E76)+$I76*(AECO!AJF43-$F76)</f>
        <v>0</v>
      </c>
      <c r="AJL76" s="122">
        <f>$G76*(SUMAS!AJG43-$D76)+$H76*(ROCKIES!AJG43-$E76)+$I76*(AECO!AJG43-$F76)</f>
        <v>0</v>
      </c>
      <c r="AJM76" s="122">
        <f>$G76*(SUMAS!AJH43-$D76)+$H76*(ROCKIES!AJH43-$E76)+$I76*(AECO!AJH43-$F76)</f>
        <v>0</v>
      </c>
      <c r="AJN76" s="122">
        <f>$G76*(SUMAS!AJI43-$D76)+$H76*(ROCKIES!AJI43-$E76)+$I76*(AECO!AJI43-$F76)</f>
        <v>0</v>
      </c>
      <c r="AJO76" s="122">
        <f>$G76*(SUMAS!AJJ43-$D76)+$H76*(ROCKIES!AJJ43-$E76)+$I76*(AECO!AJJ43-$F76)</f>
        <v>0</v>
      </c>
      <c r="AJP76" s="122">
        <f>$G76*(SUMAS!AJK43-$D76)+$H76*(ROCKIES!AJK43-$E76)+$I76*(AECO!AJK43-$F76)</f>
        <v>0</v>
      </c>
      <c r="AJQ76" s="122">
        <f>$G76*(SUMAS!AJL43-$D76)+$H76*(ROCKIES!AJL43-$E76)+$I76*(AECO!AJL43-$F76)</f>
        <v>0</v>
      </c>
      <c r="AJR76" s="122">
        <f>$G76*(SUMAS!AJM43-$D76)+$H76*(ROCKIES!AJM43-$E76)+$I76*(AECO!AJM43-$F76)</f>
        <v>0</v>
      </c>
      <c r="AJS76" s="122">
        <f>$G76*(SUMAS!AJN43-$D76)+$H76*(ROCKIES!AJN43-$E76)+$I76*(AECO!AJN43-$F76)</f>
        <v>0</v>
      </c>
      <c r="AJT76" s="122">
        <f>$G76*(SUMAS!AJO43-$D76)+$H76*(ROCKIES!AJO43-$E76)+$I76*(AECO!AJO43-$F76)</f>
        <v>0</v>
      </c>
      <c r="AJU76" s="122">
        <f>$G76*(SUMAS!AJP43-$D76)+$H76*(ROCKIES!AJP43-$E76)+$I76*(AECO!AJP43-$F76)</f>
        <v>0</v>
      </c>
      <c r="AJV76" s="122">
        <f>$G76*(SUMAS!AJQ43-$D76)+$H76*(ROCKIES!AJQ43-$E76)+$I76*(AECO!AJQ43-$F76)</f>
        <v>0</v>
      </c>
      <c r="AJW76" s="122">
        <f>$G76*(SUMAS!AJR43-$D76)+$H76*(ROCKIES!AJR43-$E76)+$I76*(AECO!AJR43-$F76)</f>
        <v>0</v>
      </c>
      <c r="AJX76" s="122">
        <f>$G76*(SUMAS!AJS43-$D76)+$H76*(ROCKIES!AJS43-$E76)+$I76*(AECO!AJS43-$F76)</f>
        <v>0</v>
      </c>
      <c r="AJY76" s="122">
        <f>$G76*(SUMAS!AJT43-$D76)+$H76*(ROCKIES!AJT43-$E76)+$I76*(AECO!AJT43-$F76)</f>
        <v>0</v>
      </c>
      <c r="AJZ76" s="122">
        <f>$G76*(SUMAS!AJU43-$D76)+$H76*(ROCKIES!AJU43-$E76)+$I76*(AECO!AJU43-$F76)</f>
        <v>0</v>
      </c>
      <c r="AKA76" s="122">
        <f>$G76*(SUMAS!AJV43-$D76)+$H76*(ROCKIES!AJV43-$E76)+$I76*(AECO!AJV43-$F76)</f>
        <v>0</v>
      </c>
      <c r="AKB76" s="122">
        <f>$G76*(SUMAS!AJW43-$D76)+$H76*(ROCKIES!AJW43-$E76)+$I76*(AECO!AJW43-$F76)</f>
        <v>0</v>
      </c>
      <c r="AKC76" s="122">
        <f>$G76*(SUMAS!AJX43-$D76)+$H76*(ROCKIES!AJX43-$E76)+$I76*(AECO!AJX43-$F76)</f>
        <v>0</v>
      </c>
      <c r="AKD76" s="122">
        <f>$G76*(SUMAS!AJY43-$D76)+$H76*(ROCKIES!AJY43-$E76)+$I76*(AECO!AJY43-$F76)</f>
        <v>0</v>
      </c>
      <c r="AKE76" s="122">
        <f>$G76*(SUMAS!AJZ43-$D76)+$H76*(ROCKIES!AJZ43-$E76)+$I76*(AECO!AJZ43-$F76)</f>
        <v>0</v>
      </c>
      <c r="AKF76" s="122">
        <f>$G76*(SUMAS!AKA43-$D76)+$H76*(ROCKIES!AKA43-$E76)+$I76*(AECO!AKA43-$F76)</f>
        <v>0</v>
      </c>
      <c r="AKG76" s="122">
        <f>$G76*(SUMAS!AKB43-$D76)+$H76*(ROCKIES!AKB43-$E76)+$I76*(AECO!AKB43-$F76)</f>
        <v>0</v>
      </c>
      <c r="AKH76" s="122">
        <f>$G76*(SUMAS!AKC43-$D76)+$H76*(ROCKIES!AKC43-$E76)+$I76*(AECO!AKC43-$F76)</f>
        <v>0</v>
      </c>
      <c r="AKI76" s="122">
        <f>$G76*(SUMAS!AKD43-$D76)+$H76*(ROCKIES!AKD43-$E76)+$I76*(AECO!AKD43-$F76)</f>
        <v>0</v>
      </c>
      <c r="AKJ76" s="122">
        <f>$G76*(SUMAS!AKE43-$D76)+$H76*(ROCKIES!AKE43-$E76)+$I76*(AECO!AKE43-$F76)</f>
        <v>0</v>
      </c>
      <c r="AKK76" s="122">
        <f>$G76*(SUMAS!AKF43-$D76)+$H76*(ROCKIES!AKF43-$E76)+$I76*(AECO!AKF43-$F76)</f>
        <v>0</v>
      </c>
      <c r="AKL76" s="122">
        <f>$G76*(SUMAS!AKG43-$D76)+$H76*(ROCKIES!AKG43-$E76)+$I76*(AECO!AKG43-$F76)</f>
        <v>0</v>
      </c>
      <c r="AKM76" s="122">
        <f>$G76*(SUMAS!AKH43-$D76)+$H76*(ROCKIES!AKH43-$E76)+$I76*(AECO!AKH43-$F76)</f>
        <v>0</v>
      </c>
      <c r="AKN76" s="122">
        <f>$G76*(SUMAS!AKI43-$D76)+$H76*(ROCKIES!AKI43-$E76)+$I76*(AECO!AKI43-$F76)</f>
        <v>0</v>
      </c>
      <c r="AKO76" s="122">
        <f>$G76*(SUMAS!AKJ43-$D76)+$H76*(ROCKIES!AKJ43-$E76)+$I76*(AECO!AKJ43-$F76)</f>
        <v>0</v>
      </c>
      <c r="AKP76" s="122">
        <f>$G76*(SUMAS!AKK43-$D76)+$H76*(ROCKIES!AKK43-$E76)+$I76*(AECO!AKK43-$F76)</f>
        <v>0</v>
      </c>
      <c r="AKQ76" s="122">
        <f>$G76*(SUMAS!AKL43-$D76)+$H76*(ROCKIES!AKL43-$E76)+$I76*(AECO!AKL43-$F76)</f>
        <v>0</v>
      </c>
      <c r="AKR76" s="122">
        <f>$G76*(SUMAS!AKM43-$D76)+$H76*(ROCKIES!AKM43-$E76)+$I76*(AECO!AKM43-$F76)</f>
        <v>0</v>
      </c>
      <c r="AKS76" s="122">
        <f>$G76*(SUMAS!AKN43-$D76)+$H76*(ROCKIES!AKN43-$E76)+$I76*(AECO!AKN43-$F76)</f>
        <v>0</v>
      </c>
      <c r="AKT76" s="122">
        <f>$G76*(SUMAS!AKO43-$D76)+$H76*(ROCKIES!AKO43-$E76)+$I76*(AECO!AKO43-$F76)</f>
        <v>0</v>
      </c>
      <c r="AKU76" s="122">
        <f>$G76*(SUMAS!AKP43-$D76)+$H76*(ROCKIES!AKP43-$E76)+$I76*(AECO!AKP43-$F76)</f>
        <v>0</v>
      </c>
      <c r="AKV76" s="122">
        <f>$G76*(SUMAS!AKQ43-$D76)+$H76*(ROCKIES!AKQ43-$E76)+$I76*(AECO!AKQ43-$F76)</f>
        <v>0</v>
      </c>
      <c r="AKW76" s="122">
        <f>$G76*(SUMAS!AKR43-$D76)+$H76*(ROCKIES!AKR43-$E76)+$I76*(AECO!AKR43-$F76)</f>
        <v>0</v>
      </c>
      <c r="AKX76" s="122">
        <f>$G76*(SUMAS!AKS43-$D76)+$H76*(ROCKIES!AKS43-$E76)+$I76*(AECO!AKS43-$F76)</f>
        <v>0</v>
      </c>
      <c r="AKY76" s="122">
        <f>$G76*(SUMAS!AKT43-$D76)+$H76*(ROCKIES!AKT43-$E76)+$I76*(AECO!AKT43-$F76)</f>
        <v>0</v>
      </c>
      <c r="AKZ76" s="122">
        <f>$G76*(SUMAS!AKU43-$D76)+$H76*(ROCKIES!AKU43-$E76)+$I76*(AECO!AKU43-$F76)</f>
        <v>0</v>
      </c>
      <c r="ALA76" s="122">
        <f>$G76*(SUMAS!AKV43-$D76)+$H76*(ROCKIES!AKV43-$E76)+$I76*(AECO!AKV43-$F76)</f>
        <v>0</v>
      </c>
      <c r="ALB76" s="122">
        <f>$G76*(SUMAS!AKW43-$D76)+$H76*(ROCKIES!AKW43-$E76)+$I76*(AECO!AKW43-$F76)</f>
        <v>0</v>
      </c>
      <c r="ALC76" s="122">
        <f>$G76*(SUMAS!AKX43-$D76)+$H76*(ROCKIES!AKX43-$E76)+$I76*(AECO!AKX43-$F76)</f>
        <v>0</v>
      </c>
      <c r="ALD76" s="122">
        <f>$G76*(SUMAS!AKY43-$D76)+$H76*(ROCKIES!AKY43-$E76)+$I76*(AECO!AKY43-$F76)</f>
        <v>0</v>
      </c>
      <c r="ALE76" s="122">
        <f>$G76*(SUMAS!AKZ43-$D76)+$H76*(ROCKIES!AKZ43-$E76)+$I76*(AECO!AKZ43-$F76)</f>
        <v>0</v>
      </c>
      <c r="ALF76" s="122">
        <f>$G76*(SUMAS!ALA43-$D76)+$H76*(ROCKIES!ALA43-$E76)+$I76*(AECO!ALA43-$F76)</f>
        <v>0</v>
      </c>
      <c r="ALG76" s="122">
        <f>$G76*(SUMAS!ALB43-$D76)+$H76*(ROCKIES!ALB43-$E76)+$I76*(AECO!ALB43-$F76)</f>
        <v>0</v>
      </c>
      <c r="ALH76" s="122">
        <f>$G76*(SUMAS!ALC43-$D76)+$H76*(ROCKIES!ALC43-$E76)+$I76*(AECO!ALC43-$F76)</f>
        <v>0</v>
      </c>
      <c r="ALI76" s="122">
        <f>$G76*(SUMAS!ALD43-$D76)+$H76*(ROCKIES!ALD43-$E76)+$I76*(AECO!ALD43-$F76)</f>
        <v>0</v>
      </c>
      <c r="ALJ76" s="122">
        <f>$G76*(SUMAS!ALE43-$D76)+$H76*(ROCKIES!ALE43-$E76)+$I76*(AECO!ALE43-$F76)</f>
        <v>0</v>
      </c>
      <c r="ALK76" s="122">
        <f>$G76*(SUMAS!ALF43-$D76)+$H76*(ROCKIES!ALF43-$E76)+$I76*(AECO!ALF43-$F76)</f>
        <v>0</v>
      </c>
      <c r="ALL76" s="122">
        <f>$G76*(SUMAS!ALG43-$D76)+$H76*(ROCKIES!ALG43-$E76)+$I76*(AECO!ALG43-$F76)</f>
        <v>0</v>
      </c>
      <c r="ALM76" s="122">
        <f>$G76*(SUMAS!ALH43-$D76)+$H76*(ROCKIES!ALH43-$E76)+$I76*(AECO!ALH43-$F76)</f>
        <v>0</v>
      </c>
      <c r="ALN76" s="122">
        <f>$G76*(SUMAS!ALI43-$D76)+$H76*(ROCKIES!ALI43-$E76)+$I76*(AECO!ALI43-$F76)</f>
        <v>0</v>
      </c>
      <c r="ALO76" s="122">
        <f>$G76*(SUMAS!ALJ43-$D76)+$H76*(ROCKIES!ALJ43-$E76)+$I76*(AECO!ALJ43-$F76)</f>
        <v>0</v>
      </c>
      <c r="ALP76" s="122">
        <f>$G76*(SUMAS!ALK43-$D76)+$H76*(ROCKIES!ALK43-$E76)+$I76*(AECO!ALK43-$F76)</f>
        <v>0</v>
      </c>
      <c r="ALQ76" s="122">
        <f>$G76*(SUMAS!ALL43-$D76)+$H76*(ROCKIES!ALL43-$E76)+$I76*(AECO!ALL43-$F76)</f>
        <v>0</v>
      </c>
      <c r="ALR76" s="122">
        <f>$G76*(SUMAS!ALM43-$D76)+$H76*(ROCKIES!ALM43-$E76)+$I76*(AECO!ALM43-$F76)</f>
        <v>0</v>
      </c>
      <c r="ALS76" s="122">
        <f>$G76*(SUMAS!ALN43-$D76)+$H76*(ROCKIES!ALN43-$E76)+$I76*(AECO!ALN43-$F76)</f>
        <v>0</v>
      </c>
      <c r="ALT76" s="122">
        <f>$G76*(SUMAS!ALO43-$D76)+$H76*(ROCKIES!ALO43-$E76)+$I76*(AECO!ALO43-$F76)</f>
        <v>0</v>
      </c>
      <c r="ALU76" s="122">
        <f>$G76*(SUMAS!ALP43-$D76)+$H76*(ROCKIES!ALP43-$E76)+$I76*(AECO!ALP43-$F76)</f>
        <v>0</v>
      </c>
      <c r="ALV76" s="122">
        <f>$G76*(SUMAS!ALQ43-$D76)+$H76*(ROCKIES!ALQ43-$E76)+$I76*(AECO!ALQ43-$F76)</f>
        <v>0</v>
      </c>
      <c r="ALW76" s="122">
        <f>$G76*(SUMAS!ALR43-$D76)+$H76*(ROCKIES!ALR43-$E76)+$I76*(AECO!ALR43-$F76)</f>
        <v>0</v>
      </c>
      <c r="ALX76" s="122">
        <f>$G76*(SUMAS!ALS43-$D76)+$H76*(ROCKIES!ALS43-$E76)+$I76*(AECO!ALS43-$F76)</f>
        <v>0</v>
      </c>
      <c r="ALY76" s="122">
        <f>$G76*(SUMAS!ALT43-$D76)+$H76*(ROCKIES!ALT43-$E76)+$I76*(AECO!ALT43-$F76)</f>
        <v>0</v>
      </c>
      <c r="ALZ76" s="122">
        <f>$G76*(SUMAS!ALU43-$D76)+$H76*(ROCKIES!ALU43-$E76)+$I76*(AECO!ALU43-$F76)</f>
        <v>0</v>
      </c>
      <c r="AMA76" s="122">
        <f>$G76*(SUMAS!ALV43-$D76)+$H76*(ROCKIES!ALV43-$E76)+$I76*(AECO!ALV43-$F76)</f>
        <v>0</v>
      </c>
      <c r="AMB76" s="122">
        <f>$G76*(SUMAS!ALW43-$D76)+$H76*(ROCKIES!ALW43-$E76)+$I76*(AECO!ALW43-$F76)</f>
        <v>0</v>
      </c>
      <c r="AMC76" s="122">
        <f>$G76*(SUMAS!ALX43-$D76)+$H76*(ROCKIES!ALX43-$E76)+$I76*(AECO!ALX43-$F76)</f>
        <v>0</v>
      </c>
      <c r="AMD76" s="122">
        <f>$G76*(SUMAS!ALY43-$D76)+$H76*(ROCKIES!ALY43-$E76)+$I76*(AECO!ALY43-$F76)</f>
        <v>0</v>
      </c>
      <c r="AME76" s="122">
        <f>$G76*(SUMAS!ALZ43-$D76)+$H76*(ROCKIES!ALZ43-$E76)+$I76*(AECO!ALZ43-$F76)</f>
        <v>0</v>
      </c>
      <c r="AMF76" s="122">
        <f>$G76*(SUMAS!AMA43-$D76)+$H76*(ROCKIES!AMA43-$E76)+$I76*(AECO!AMA43-$F76)</f>
        <v>0</v>
      </c>
      <c r="AMG76" s="122">
        <f>$G76*(SUMAS!AMB43-$D76)+$H76*(ROCKIES!AMB43-$E76)+$I76*(AECO!AMB43-$F76)</f>
        <v>0</v>
      </c>
    </row>
    <row r="77" spans="1:1021" ht="16.5" thickBot="1">
      <c r="A77">
        <v>64</v>
      </c>
      <c r="B77">
        <f t="shared" si="17"/>
        <v>3</v>
      </c>
      <c r="C77" s="127">
        <v>45931</v>
      </c>
      <c r="D77" s="131">
        <v>3.6844999999999999</v>
      </c>
      <c r="E77" s="132">
        <v>3.6644999999999999</v>
      </c>
      <c r="F77" s="132">
        <v>3.1320000000000001</v>
      </c>
      <c r="G77" s="77">
        <f t="shared" si="25"/>
        <v>0</v>
      </c>
      <c r="H77" s="77" cm="1">
        <f t="array" ref="H77">INDEX($O77:$T77,H$12)*$J77</f>
        <v>0</v>
      </c>
      <c r="I77" s="77" cm="1">
        <f t="array" ref="I77">INDEX($O77:$T77,I$12)*$J77</f>
        <v>0</v>
      </c>
      <c r="J77" s="128">
        <f t="shared" si="29"/>
        <v>1</v>
      </c>
      <c r="L77" s="114">
        <v>1097126.4168704934</v>
      </c>
      <c r="M77" s="114">
        <v>658275.85012229602</v>
      </c>
      <c r="N77" s="114">
        <v>438850.56674819742</v>
      </c>
      <c r="O77" s="81">
        <v>0</v>
      </c>
      <c r="P77" s="81">
        <v>0</v>
      </c>
      <c r="Q77" s="81">
        <v>0</v>
      </c>
      <c r="R77" s="4">
        <f t="shared" si="30"/>
        <v>1097126.4168704934</v>
      </c>
      <c r="S77" s="4">
        <f t="shared" si="31"/>
        <v>658275.85012229602</v>
      </c>
      <c r="T77" s="118">
        <f t="shared" si="32"/>
        <v>438850.56674819742</v>
      </c>
      <c r="V77" s="122">
        <f>$G77*(SUMAS!Q44-$D77)+$H77*(ROCKIES!Q44-$E77)+$I77*(AECO!Q44-$F77)</f>
        <v>0</v>
      </c>
      <c r="W77" s="122">
        <f>$G77*(SUMAS!R44-$D77)+$H77*(ROCKIES!R44-$E77)+$I77*(AECO!R44-$F77)</f>
        <v>0</v>
      </c>
      <c r="X77" s="122">
        <f>$G77*(SUMAS!S44-$D77)+$H77*(ROCKIES!S44-$E77)+$I77*(AECO!S44-$F77)</f>
        <v>0</v>
      </c>
      <c r="Y77" s="122">
        <f>$G77*(SUMAS!T44-$D77)+$H77*(ROCKIES!T44-$E77)+$I77*(AECO!T44-$F77)</f>
        <v>0</v>
      </c>
      <c r="Z77" s="122">
        <f>$G77*(SUMAS!U44-$D77)+$H77*(ROCKIES!U44-$E77)+$I77*(AECO!U44-$F77)</f>
        <v>0</v>
      </c>
      <c r="AA77" s="122">
        <f>$G77*(SUMAS!V44-$D77)+$H77*(ROCKIES!V44-$E77)+$I77*(AECO!V44-$F77)</f>
        <v>0</v>
      </c>
      <c r="AB77" s="122">
        <f>$G77*(SUMAS!W44-$D77)+$H77*(ROCKIES!W44-$E77)+$I77*(AECO!W44-$F77)</f>
        <v>0</v>
      </c>
      <c r="AC77" s="122">
        <f>$G77*(SUMAS!X44-$D77)+$H77*(ROCKIES!X44-$E77)+$I77*(AECO!X44-$F77)</f>
        <v>0</v>
      </c>
      <c r="AD77" s="122">
        <f>$G77*(SUMAS!Y44-$D77)+$H77*(ROCKIES!Y44-$E77)+$I77*(AECO!Y44-$F77)</f>
        <v>0</v>
      </c>
      <c r="AE77" s="122">
        <f>$G77*(SUMAS!Z44-$D77)+$H77*(ROCKIES!Z44-$E77)+$I77*(AECO!Z44-$F77)</f>
        <v>0</v>
      </c>
      <c r="AF77" s="122">
        <f>$G77*(SUMAS!AA44-$D77)+$H77*(ROCKIES!AA44-$E77)+$I77*(AECO!AA44-$F77)</f>
        <v>0</v>
      </c>
      <c r="AG77" s="122">
        <f>$G77*(SUMAS!AB44-$D77)+$H77*(ROCKIES!AB44-$E77)+$I77*(AECO!AB44-$F77)</f>
        <v>0</v>
      </c>
      <c r="AH77" s="122">
        <f>$G77*(SUMAS!AC44-$D77)+$H77*(ROCKIES!AC44-$E77)+$I77*(AECO!AC44-$F77)</f>
        <v>0</v>
      </c>
      <c r="AI77" s="122">
        <f>$G77*(SUMAS!AD44-$D77)+$H77*(ROCKIES!AD44-$E77)+$I77*(AECO!AD44-$F77)</f>
        <v>0</v>
      </c>
      <c r="AJ77" s="122">
        <f>$G77*(SUMAS!AE44-$D77)+$H77*(ROCKIES!AE44-$E77)+$I77*(AECO!AE44-$F77)</f>
        <v>0</v>
      </c>
      <c r="AK77" s="122">
        <f>$G77*(SUMAS!AF44-$D77)+$H77*(ROCKIES!AF44-$E77)+$I77*(AECO!AF44-$F77)</f>
        <v>0</v>
      </c>
      <c r="AL77" s="122">
        <f>$G77*(SUMAS!AG44-$D77)+$H77*(ROCKIES!AG44-$E77)+$I77*(AECO!AG44-$F77)</f>
        <v>0</v>
      </c>
      <c r="AM77" s="122">
        <f>$G77*(SUMAS!AH44-$D77)+$H77*(ROCKIES!AH44-$E77)+$I77*(AECO!AH44-$F77)</f>
        <v>0</v>
      </c>
      <c r="AN77" s="122">
        <f>$G77*(SUMAS!AI44-$D77)+$H77*(ROCKIES!AI44-$E77)+$I77*(AECO!AI44-$F77)</f>
        <v>0</v>
      </c>
      <c r="AO77" s="122">
        <f>$G77*(SUMAS!AJ44-$D77)+$H77*(ROCKIES!AJ44-$E77)+$I77*(AECO!AJ44-$F77)</f>
        <v>0</v>
      </c>
      <c r="AP77" s="122">
        <f>$G77*(SUMAS!AK44-$D77)+$H77*(ROCKIES!AK44-$E77)+$I77*(AECO!AK44-$F77)</f>
        <v>0</v>
      </c>
      <c r="AQ77" s="122">
        <f>$G77*(SUMAS!AL44-$D77)+$H77*(ROCKIES!AL44-$E77)+$I77*(AECO!AL44-$F77)</f>
        <v>0</v>
      </c>
      <c r="AR77" s="122">
        <f>$G77*(SUMAS!AM44-$D77)+$H77*(ROCKIES!AM44-$E77)+$I77*(AECO!AM44-$F77)</f>
        <v>0</v>
      </c>
      <c r="AS77" s="122">
        <f>$G77*(SUMAS!AN44-$D77)+$H77*(ROCKIES!AN44-$E77)+$I77*(AECO!AN44-$F77)</f>
        <v>0</v>
      </c>
      <c r="AT77" s="122">
        <f>$G77*(SUMAS!AO44-$D77)+$H77*(ROCKIES!AO44-$E77)+$I77*(AECO!AO44-$F77)</f>
        <v>0</v>
      </c>
      <c r="AU77" s="122">
        <f>$G77*(SUMAS!AP44-$D77)+$H77*(ROCKIES!AP44-$E77)+$I77*(AECO!AP44-$F77)</f>
        <v>0</v>
      </c>
      <c r="AV77" s="122">
        <f>$G77*(SUMAS!AQ44-$D77)+$H77*(ROCKIES!AQ44-$E77)+$I77*(AECO!AQ44-$F77)</f>
        <v>0</v>
      </c>
      <c r="AW77" s="122">
        <f>$G77*(SUMAS!AR44-$D77)+$H77*(ROCKIES!AR44-$E77)+$I77*(AECO!AR44-$F77)</f>
        <v>0</v>
      </c>
      <c r="AX77" s="122">
        <f>$G77*(SUMAS!AS44-$D77)+$H77*(ROCKIES!AS44-$E77)+$I77*(AECO!AS44-$F77)</f>
        <v>0</v>
      </c>
      <c r="AY77" s="122">
        <f>$G77*(SUMAS!AT44-$D77)+$H77*(ROCKIES!AT44-$E77)+$I77*(AECO!AT44-$F77)</f>
        <v>0</v>
      </c>
      <c r="AZ77" s="122">
        <f>$G77*(SUMAS!AU44-$D77)+$H77*(ROCKIES!AU44-$E77)+$I77*(AECO!AU44-$F77)</f>
        <v>0</v>
      </c>
      <c r="BA77" s="122">
        <f>$G77*(SUMAS!AV44-$D77)+$H77*(ROCKIES!AV44-$E77)+$I77*(AECO!AV44-$F77)</f>
        <v>0</v>
      </c>
      <c r="BB77" s="122">
        <f>$G77*(SUMAS!AW44-$D77)+$H77*(ROCKIES!AW44-$E77)+$I77*(AECO!AW44-$F77)</f>
        <v>0</v>
      </c>
      <c r="BC77" s="122">
        <f>$G77*(SUMAS!AX44-$D77)+$H77*(ROCKIES!AX44-$E77)+$I77*(AECO!AX44-$F77)</f>
        <v>0</v>
      </c>
      <c r="BD77" s="122">
        <f>$G77*(SUMAS!AY44-$D77)+$H77*(ROCKIES!AY44-$E77)+$I77*(AECO!AY44-$F77)</f>
        <v>0</v>
      </c>
      <c r="BE77" s="122">
        <f>$G77*(SUMAS!AZ44-$D77)+$H77*(ROCKIES!AZ44-$E77)+$I77*(AECO!AZ44-$F77)</f>
        <v>0</v>
      </c>
      <c r="BF77" s="122">
        <f>$G77*(SUMAS!BA44-$D77)+$H77*(ROCKIES!BA44-$E77)+$I77*(AECO!BA44-$F77)</f>
        <v>0</v>
      </c>
      <c r="BG77" s="122">
        <f>$G77*(SUMAS!BB44-$D77)+$H77*(ROCKIES!BB44-$E77)+$I77*(AECO!BB44-$F77)</f>
        <v>0</v>
      </c>
      <c r="BH77" s="122">
        <f>$G77*(SUMAS!BC44-$D77)+$H77*(ROCKIES!BC44-$E77)+$I77*(AECO!BC44-$F77)</f>
        <v>0</v>
      </c>
      <c r="BI77" s="122">
        <f>$G77*(SUMAS!BD44-$D77)+$H77*(ROCKIES!BD44-$E77)+$I77*(AECO!BD44-$F77)</f>
        <v>0</v>
      </c>
      <c r="BJ77" s="122">
        <f>$G77*(SUMAS!BE44-$D77)+$H77*(ROCKIES!BE44-$E77)+$I77*(AECO!BE44-$F77)</f>
        <v>0</v>
      </c>
      <c r="BK77" s="122">
        <f>$G77*(SUMAS!BF44-$D77)+$H77*(ROCKIES!BF44-$E77)+$I77*(AECO!BF44-$F77)</f>
        <v>0</v>
      </c>
      <c r="BL77" s="122">
        <f>$G77*(SUMAS!BG44-$D77)+$H77*(ROCKIES!BG44-$E77)+$I77*(AECO!BG44-$F77)</f>
        <v>0</v>
      </c>
      <c r="BM77" s="122">
        <f>$G77*(SUMAS!BH44-$D77)+$H77*(ROCKIES!BH44-$E77)+$I77*(AECO!BH44-$F77)</f>
        <v>0</v>
      </c>
      <c r="BN77" s="122">
        <f>$G77*(SUMAS!BI44-$D77)+$H77*(ROCKIES!BI44-$E77)+$I77*(AECO!BI44-$F77)</f>
        <v>0</v>
      </c>
      <c r="BO77" s="122">
        <f>$G77*(SUMAS!BJ44-$D77)+$H77*(ROCKIES!BJ44-$E77)+$I77*(AECO!BJ44-$F77)</f>
        <v>0</v>
      </c>
      <c r="BP77" s="122">
        <f>$G77*(SUMAS!BK44-$D77)+$H77*(ROCKIES!BK44-$E77)+$I77*(AECO!BK44-$F77)</f>
        <v>0</v>
      </c>
      <c r="BQ77" s="122">
        <f>$G77*(SUMAS!BL44-$D77)+$H77*(ROCKIES!BL44-$E77)+$I77*(AECO!BL44-$F77)</f>
        <v>0</v>
      </c>
      <c r="BR77" s="122">
        <f>$G77*(SUMAS!BM44-$D77)+$H77*(ROCKIES!BM44-$E77)+$I77*(AECO!BM44-$F77)</f>
        <v>0</v>
      </c>
      <c r="BS77" s="122">
        <f>$G77*(SUMAS!BN44-$D77)+$H77*(ROCKIES!BN44-$E77)+$I77*(AECO!BN44-$F77)</f>
        <v>0</v>
      </c>
      <c r="BT77" s="122">
        <f>$G77*(SUMAS!BO44-$D77)+$H77*(ROCKIES!BO44-$E77)+$I77*(AECO!BO44-$F77)</f>
        <v>0</v>
      </c>
      <c r="BU77" s="122">
        <f>$G77*(SUMAS!BP44-$D77)+$H77*(ROCKIES!BP44-$E77)+$I77*(AECO!BP44-$F77)</f>
        <v>0</v>
      </c>
      <c r="BV77" s="122">
        <f>$G77*(SUMAS!BQ44-$D77)+$H77*(ROCKIES!BQ44-$E77)+$I77*(AECO!BQ44-$F77)</f>
        <v>0</v>
      </c>
      <c r="BW77" s="122">
        <f>$G77*(SUMAS!BR44-$D77)+$H77*(ROCKIES!BR44-$E77)+$I77*(AECO!BR44-$F77)</f>
        <v>0</v>
      </c>
      <c r="BX77" s="122">
        <f>$G77*(SUMAS!BS44-$D77)+$H77*(ROCKIES!BS44-$E77)+$I77*(AECO!BS44-$F77)</f>
        <v>0</v>
      </c>
      <c r="BY77" s="122">
        <f>$G77*(SUMAS!BT44-$D77)+$H77*(ROCKIES!BT44-$E77)+$I77*(AECO!BT44-$F77)</f>
        <v>0</v>
      </c>
      <c r="BZ77" s="122">
        <f>$G77*(SUMAS!BU44-$D77)+$H77*(ROCKIES!BU44-$E77)+$I77*(AECO!BU44-$F77)</f>
        <v>0</v>
      </c>
      <c r="CA77" s="122">
        <f>$G77*(SUMAS!BV44-$D77)+$H77*(ROCKIES!BV44-$E77)+$I77*(AECO!BV44-$F77)</f>
        <v>0</v>
      </c>
      <c r="CB77" s="122">
        <f>$G77*(SUMAS!BW44-$D77)+$H77*(ROCKIES!BW44-$E77)+$I77*(AECO!BW44-$F77)</f>
        <v>0</v>
      </c>
      <c r="CC77" s="122">
        <f>$G77*(SUMAS!BX44-$D77)+$H77*(ROCKIES!BX44-$E77)+$I77*(AECO!BX44-$F77)</f>
        <v>0</v>
      </c>
      <c r="CD77" s="122">
        <f>$G77*(SUMAS!BY44-$D77)+$H77*(ROCKIES!BY44-$E77)+$I77*(AECO!BY44-$F77)</f>
        <v>0</v>
      </c>
      <c r="CE77" s="122">
        <f>$G77*(SUMAS!BZ44-$D77)+$H77*(ROCKIES!BZ44-$E77)+$I77*(AECO!BZ44-$F77)</f>
        <v>0</v>
      </c>
      <c r="CF77" s="122">
        <f>$G77*(SUMAS!CA44-$D77)+$H77*(ROCKIES!CA44-$E77)+$I77*(AECO!CA44-$F77)</f>
        <v>0</v>
      </c>
      <c r="CG77" s="122">
        <f>$G77*(SUMAS!CB44-$D77)+$H77*(ROCKIES!CB44-$E77)+$I77*(AECO!CB44-$F77)</f>
        <v>0</v>
      </c>
      <c r="CH77" s="122">
        <f>$G77*(SUMAS!CC44-$D77)+$H77*(ROCKIES!CC44-$E77)+$I77*(AECO!CC44-$F77)</f>
        <v>0</v>
      </c>
      <c r="CI77" s="122">
        <f>$G77*(SUMAS!CD44-$D77)+$H77*(ROCKIES!CD44-$E77)+$I77*(AECO!CD44-$F77)</f>
        <v>0</v>
      </c>
      <c r="CJ77" s="122">
        <f>$G77*(SUMAS!CE44-$D77)+$H77*(ROCKIES!CE44-$E77)+$I77*(AECO!CE44-$F77)</f>
        <v>0</v>
      </c>
      <c r="CK77" s="122">
        <f>$G77*(SUMAS!CF44-$D77)+$H77*(ROCKIES!CF44-$E77)+$I77*(AECO!CF44-$F77)</f>
        <v>0</v>
      </c>
      <c r="CL77" s="122">
        <f>$G77*(SUMAS!CG44-$D77)+$H77*(ROCKIES!CG44-$E77)+$I77*(AECO!CG44-$F77)</f>
        <v>0</v>
      </c>
      <c r="CM77" s="122">
        <f>$G77*(SUMAS!CH44-$D77)+$H77*(ROCKIES!CH44-$E77)+$I77*(AECO!CH44-$F77)</f>
        <v>0</v>
      </c>
      <c r="CN77" s="122">
        <f>$G77*(SUMAS!CI44-$D77)+$H77*(ROCKIES!CI44-$E77)+$I77*(AECO!CI44-$F77)</f>
        <v>0</v>
      </c>
      <c r="CO77" s="122">
        <f>$G77*(SUMAS!CJ44-$D77)+$H77*(ROCKIES!CJ44-$E77)+$I77*(AECO!CJ44-$F77)</f>
        <v>0</v>
      </c>
      <c r="CP77" s="122">
        <f>$G77*(SUMAS!CK44-$D77)+$H77*(ROCKIES!CK44-$E77)+$I77*(AECO!CK44-$F77)</f>
        <v>0</v>
      </c>
      <c r="CQ77" s="122">
        <f>$G77*(SUMAS!CL44-$D77)+$H77*(ROCKIES!CL44-$E77)+$I77*(AECO!CL44-$F77)</f>
        <v>0</v>
      </c>
      <c r="CR77" s="122">
        <f>$G77*(SUMAS!CM44-$D77)+$H77*(ROCKIES!CM44-$E77)+$I77*(AECO!CM44-$F77)</f>
        <v>0</v>
      </c>
      <c r="CS77" s="122">
        <f>$G77*(SUMAS!CN44-$D77)+$H77*(ROCKIES!CN44-$E77)+$I77*(AECO!CN44-$F77)</f>
        <v>0</v>
      </c>
      <c r="CT77" s="122">
        <f>$G77*(SUMAS!CO44-$D77)+$H77*(ROCKIES!CO44-$E77)+$I77*(AECO!CO44-$F77)</f>
        <v>0</v>
      </c>
      <c r="CU77" s="122">
        <f>$G77*(SUMAS!CP44-$D77)+$H77*(ROCKIES!CP44-$E77)+$I77*(AECO!CP44-$F77)</f>
        <v>0</v>
      </c>
      <c r="CV77" s="122">
        <f>$G77*(SUMAS!CQ44-$D77)+$H77*(ROCKIES!CQ44-$E77)+$I77*(AECO!CQ44-$F77)</f>
        <v>0</v>
      </c>
      <c r="CW77" s="122">
        <f>$G77*(SUMAS!CR44-$D77)+$H77*(ROCKIES!CR44-$E77)+$I77*(AECO!CR44-$F77)</f>
        <v>0</v>
      </c>
      <c r="CX77" s="122">
        <f>$G77*(SUMAS!CS44-$D77)+$H77*(ROCKIES!CS44-$E77)+$I77*(AECO!CS44-$F77)</f>
        <v>0</v>
      </c>
      <c r="CY77" s="122">
        <f>$G77*(SUMAS!CT44-$D77)+$H77*(ROCKIES!CT44-$E77)+$I77*(AECO!CT44-$F77)</f>
        <v>0</v>
      </c>
      <c r="CZ77" s="122">
        <f>$G77*(SUMAS!CU44-$D77)+$H77*(ROCKIES!CU44-$E77)+$I77*(AECO!CU44-$F77)</f>
        <v>0</v>
      </c>
      <c r="DA77" s="122">
        <f>$G77*(SUMAS!CV44-$D77)+$H77*(ROCKIES!CV44-$E77)+$I77*(AECO!CV44-$F77)</f>
        <v>0</v>
      </c>
      <c r="DB77" s="122">
        <f>$G77*(SUMAS!CW44-$D77)+$H77*(ROCKIES!CW44-$E77)+$I77*(AECO!CW44-$F77)</f>
        <v>0</v>
      </c>
      <c r="DC77" s="122">
        <f>$G77*(SUMAS!CX44-$D77)+$H77*(ROCKIES!CX44-$E77)+$I77*(AECO!CX44-$F77)</f>
        <v>0</v>
      </c>
      <c r="DD77" s="122">
        <f>$G77*(SUMAS!CY44-$D77)+$H77*(ROCKIES!CY44-$E77)+$I77*(AECO!CY44-$F77)</f>
        <v>0</v>
      </c>
      <c r="DE77" s="122">
        <f>$G77*(SUMAS!CZ44-$D77)+$H77*(ROCKIES!CZ44-$E77)+$I77*(AECO!CZ44-$F77)</f>
        <v>0</v>
      </c>
      <c r="DF77" s="122">
        <f>$G77*(SUMAS!DA44-$D77)+$H77*(ROCKIES!DA44-$E77)+$I77*(AECO!DA44-$F77)</f>
        <v>0</v>
      </c>
      <c r="DG77" s="122">
        <f>$G77*(SUMAS!DB44-$D77)+$H77*(ROCKIES!DB44-$E77)+$I77*(AECO!DB44-$F77)</f>
        <v>0</v>
      </c>
      <c r="DH77" s="122">
        <f>$G77*(SUMAS!DC44-$D77)+$H77*(ROCKIES!DC44-$E77)+$I77*(AECO!DC44-$F77)</f>
        <v>0</v>
      </c>
      <c r="DI77" s="122">
        <f>$G77*(SUMAS!DD44-$D77)+$H77*(ROCKIES!DD44-$E77)+$I77*(AECO!DD44-$F77)</f>
        <v>0</v>
      </c>
      <c r="DJ77" s="122">
        <f>$G77*(SUMAS!DE44-$D77)+$H77*(ROCKIES!DE44-$E77)+$I77*(AECO!DE44-$F77)</f>
        <v>0</v>
      </c>
      <c r="DK77" s="122">
        <f>$G77*(SUMAS!DF44-$D77)+$H77*(ROCKIES!DF44-$E77)+$I77*(AECO!DF44-$F77)</f>
        <v>0</v>
      </c>
      <c r="DL77" s="122">
        <f>$G77*(SUMAS!DG44-$D77)+$H77*(ROCKIES!DG44-$E77)+$I77*(AECO!DG44-$F77)</f>
        <v>0</v>
      </c>
      <c r="DM77" s="122">
        <f>$G77*(SUMAS!DH44-$D77)+$H77*(ROCKIES!DH44-$E77)+$I77*(AECO!DH44-$F77)</f>
        <v>0</v>
      </c>
      <c r="DN77" s="122">
        <f>$G77*(SUMAS!DI44-$D77)+$H77*(ROCKIES!DI44-$E77)+$I77*(AECO!DI44-$F77)</f>
        <v>0</v>
      </c>
      <c r="DO77" s="122">
        <f>$G77*(SUMAS!DJ44-$D77)+$H77*(ROCKIES!DJ44-$E77)+$I77*(AECO!DJ44-$F77)</f>
        <v>0</v>
      </c>
      <c r="DP77" s="122">
        <f>$G77*(SUMAS!DK44-$D77)+$H77*(ROCKIES!DK44-$E77)+$I77*(AECO!DK44-$F77)</f>
        <v>0</v>
      </c>
      <c r="DQ77" s="122">
        <f>$G77*(SUMAS!DL44-$D77)+$H77*(ROCKIES!DL44-$E77)+$I77*(AECO!DL44-$F77)</f>
        <v>0</v>
      </c>
      <c r="DR77" s="122">
        <f>$G77*(SUMAS!DM44-$D77)+$H77*(ROCKIES!DM44-$E77)+$I77*(AECO!DM44-$F77)</f>
        <v>0</v>
      </c>
      <c r="DS77" s="122">
        <f>$G77*(SUMAS!DN44-$D77)+$H77*(ROCKIES!DN44-$E77)+$I77*(AECO!DN44-$F77)</f>
        <v>0</v>
      </c>
      <c r="DT77" s="122">
        <f>$G77*(SUMAS!DO44-$D77)+$H77*(ROCKIES!DO44-$E77)+$I77*(AECO!DO44-$F77)</f>
        <v>0</v>
      </c>
      <c r="DU77" s="122">
        <f>$G77*(SUMAS!DP44-$D77)+$H77*(ROCKIES!DP44-$E77)+$I77*(AECO!DP44-$F77)</f>
        <v>0</v>
      </c>
      <c r="DV77" s="122">
        <f>$G77*(SUMAS!DQ44-$D77)+$H77*(ROCKIES!DQ44-$E77)+$I77*(AECO!DQ44-$F77)</f>
        <v>0</v>
      </c>
      <c r="DW77" s="122">
        <f>$G77*(SUMAS!DR44-$D77)+$H77*(ROCKIES!DR44-$E77)+$I77*(AECO!DR44-$F77)</f>
        <v>0</v>
      </c>
      <c r="DX77" s="122">
        <f>$G77*(SUMAS!DS44-$D77)+$H77*(ROCKIES!DS44-$E77)+$I77*(AECO!DS44-$F77)</f>
        <v>0</v>
      </c>
      <c r="DY77" s="122">
        <f>$G77*(SUMAS!DT44-$D77)+$H77*(ROCKIES!DT44-$E77)+$I77*(AECO!DT44-$F77)</f>
        <v>0</v>
      </c>
      <c r="DZ77" s="122">
        <f>$G77*(SUMAS!DU44-$D77)+$H77*(ROCKIES!DU44-$E77)+$I77*(AECO!DU44-$F77)</f>
        <v>0</v>
      </c>
      <c r="EA77" s="122">
        <f>$G77*(SUMAS!DV44-$D77)+$H77*(ROCKIES!DV44-$E77)+$I77*(AECO!DV44-$F77)</f>
        <v>0</v>
      </c>
      <c r="EB77" s="122">
        <f>$G77*(SUMAS!DW44-$D77)+$H77*(ROCKIES!DW44-$E77)+$I77*(AECO!DW44-$F77)</f>
        <v>0</v>
      </c>
      <c r="EC77" s="122">
        <f>$G77*(SUMAS!DX44-$D77)+$H77*(ROCKIES!DX44-$E77)+$I77*(AECO!DX44-$F77)</f>
        <v>0</v>
      </c>
      <c r="ED77" s="122">
        <f>$G77*(SUMAS!DY44-$D77)+$H77*(ROCKIES!DY44-$E77)+$I77*(AECO!DY44-$F77)</f>
        <v>0</v>
      </c>
      <c r="EE77" s="122">
        <f>$G77*(SUMAS!DZ44-$D77)+$H77*(ROCKIES!DZ44-$E77)+$I77*(AECO!DZ44-$F77)</f>
        <v>0</v>
      </c>
      <c r="EF77" s="122">
        <f>$G77*(SUMAS!EA44-$D77)+$H77*(ROCKIES!EA44-$E77)+$I77*(AECO!EA44-$F77)</f>
        <v>0</v>
      </c>
      <c r="EG77" s="122">
        <f>$G77*(SUMAS!EB44-$D77)+$H77*(ROCKIES!EB44-$E77)+$I77*(AECO!EB44-$F77)</f>
        <v>0</v>
      </c>
      <c r="EH77" s="122">
        <f>$G77*(SUMAS!EC44-$D77)+$H77*(ROCKIES!EC44-$E77)+$I77*(AECO!EC44-$F77)</f>
        <v>0</v>
      </c>
      <c r="EI77" s="122">
        <f>$G77*(SUMAS!ED44-$D77)+$H77*(ROCKIES!ED44-$E77)+$I77*(AECO!ED44-$F77)</f>
        <v>0</v>
      </c>
      <c r="EJ77" s="122">
        <f>$G77*(SUMAS!EE44-$D77)+$H77*(ROCKIES!EE44-$E77)+$I77*(AECO!EE44-$F77)</f>
        <v>0</v>
      </c>
      <c r="EK77" s="122">
        <f>$G77*(SUMAS!EF44-$D77)+$H77*(ROCKIES!EF44-$E77)+$I77*(AECO!EF44-$F77)</f>
        <v>0</v>
      </c>
      <c r="EL77" s="122">
        <f>$G77*(SUMAS!EG44-$D77)+$H77*(ROCKIES!EG44-$E77)+$I77*(AECO!EG44-$F77)</f>
        <v>0</v>
      </c>
      <c r="EM77" s="122">
        <f>$G77*(SUMAS!EH44-$D77)+$H77*(ROCKIES!EH44-$E77)+$I77*(AECO!EH44-$F77)</f>
        <v>0</v>
      </c>
      <c r="EN77" s="122">
        <f>$G77*(SUMAS!EI44-$D77)+$H77*(ROCKIES!EI44-$E77)+$I77*(AECO!EI44-$F77)</f>
        <v>0</v>
      </c>
      <c r="EO77" s="122">
        <f>$G77*(SUMAS!EJ44-$D77)+$H77*(ROCKIES!EJ44-$E77)+$I77*(AECO!EJ44-$F77)</f>
        <v>0</v>
      </c>
      <c r="EP77" s="122">
        <f>$G77*(SUMAS!EK44-$D77)+$H77*(ROCKIES!EK44-$E77)+$I77*(AECO!EK44-$F77)</f>
        <v>0</v>
      </c>
      <c r="EQ77" s="122">
        <f>$G77*(SUMAS!EL44-$D77)+$H77*(ROCKIES!EL44-$E77)+$I77*(AECO!EL44-$F77)</f>
        <v>0</v>
      </c>
      <c r="ER77" s="122">
        <f>$G77*(SUMAS!EM44-$D77)+$H77*(ROCKIES!EM44-$E77)+$I77*(AECO!EM44-$F77)</f>
        <v>0</v>
      </c>
      <c r="ES77" s="122">
        <f>$G77*(SUMAS!EN44-$D77)+$H77*(ROCKIES!EN44-$E77)+$I77*(AECO!EN44-$F77)</f>
        <v>0</v>
      </c>
      <c r="ET77" s="122">
        <f>$G77*(SUMAS!EO44-$D77)+$H77*(ROCKIES!EO44-$E77)+$I77*(AECO!EO44-$F77)</f>
        <v>0</v>
      </c>
      <c r="EU77" s="122">
        <f>$G77*(SUMAS!EP44-$D77)+$H77*(ROCKIES!EP44-$E77)+$I77*(AECO!EP44-$F77)</f>
        <v>0</v>
      </c>
      <c r="EV77" s="122">
        <f>$G77*(SUMAS!EQ44-$D77)+$H77*(ROCKIES!EQ44-$E77)+$I77*(AECO!EQ44-$F77)</f>
        <v>0</v>
      </c>
      <c r="EW77" s="122">
        <f>$G77*(SUMAS!ER44-$D77)+$H77*(ROCKIES!ER44-$E77)+$I77*(AECO!ER44-$F77)</f>
        <v>0</v>
      </c>
      <c r="EX77" s="122">
        <f>$G77*(SUMAS!ES44-$D77)+$H77*(ROCKIES!ES44-$E77)+$I77*(AECO!ES44-$F77)</f>
        <v>0</v>
      </c>
      <c r="EY77" s="122">
        <f>$G77*(SUMAS!ET44-$D77)+$H77*(ROCKIES!ET44-$E77)+$I77*(AECO!ET44-$F77)</f>
        <v>0</v>
      </c>
      <c r="EZ77" s="122">
        <f>$G77*(SUMAS!EU44-$D77)+$H77*(ROCKIES!EU44-$E77)+$I77*(AECO!EU44-$F77)</f>
        <v>0</v>
      </c>
      <c r="FA77" s="122">
        <f>$G77*(SUMAS!EV44-$D77)+$H77*(ROCKIES!EV44-$E77)+$I77*(AECO!EV44-$F77)</f>
        <v>0</v>
      </c>
      <c r="FB77" s="122">
        <f>$G77*(SUMAS!EW44-$D77)+$H77*(ROCKIES!EW44-$E77)+$I77*(AECO!EW44-$F77)</f>
        <v>0</v>
      </c>
      <c r="FC77" s="122">
        <f>$G77*(SUMAS!EX44-$D77)+$H77*(ROCKIES!EX44-$E77)+$I77*(AECO!EX44-$F77)</f>
        <v>0</v>
      </c>
      <c r="FD77" s="122">
        <f>$G77*(SUMAS!EY44-$D77)+$H77*(ROCKIES!EY44-$E77)+$I77*(AECO!EY44-$F77)</f>
        <v>0</v>
      </c>
      <c r="FE77" s="122">
        <f>$G77*(SUMAS!EZ44-$D77)+$H77*(ROCKIES!EZ44-$E77)+$I77*(AECO!EZ44-$F77)</f>
        <v>0</v>
      </c>
      <c r="FF77" s="122">
        <f>$G77*(SUMAS!FA44-$D77)+$H77*(ROCKIES!FA44-$E77)+$I77*(AECO!FA44-$F77)</f>
        <v>0</v>
      </c>
      <c r="FG77" s="122">
        <f>$G77*(SUMAS!FB44-$D77)+$H77*(ROCKIES!FB44-$E77)+$I77*(AECO!FB44-$F77)</f>
        <v>0</v>
      </c>
      <c r="FH77" s="122">
        <f>$G77*(SUMAS!FC44-$D77)+$H77*(ROCKIES!FC44-$E77)+$I77*(AECO!FC44-$F77)</f>
        <v>0</v>
      </c>
      <c r="FI77" s="122">
        <f>$G77*(SUMAS!FD44-$D77)+$H77*(ROCKIES!FD44-$E77)+$I77*(AECO!FD44-$F77)</f>
        <v>0</v>
      </c>
      <c r="FJ77" s="122">
        <f>$G77*(SUMAS!FE44-$D77)+$H77*(ROCKIES!FE44-$E77)+$I77*(AECO!FE44-$F77)</f>
        <v>0</v>
      </c>
      <c r="FK77" s="122">
        <f>$G77*(SUMAS!FF44-$D77)+$H77*(ROCKIES!FF44-$E77)+$I77*(AECO!FF44-$F77)</f>
        <v>0</v>
      </c>
      <c r="FL77" s="122">
        <f>$G77*(SUMAS!FG44-$D77)+$H77*(ROCKIES!FG44-$E77)+$I77*(AECO!FG44-$F77)</f>
        <v>0</v>
      </c>
      <c r="FM77" s="122">
        <f>$G77*(SUMAS!FH44-$D77)+$H77*(ROCKIES!FH44-$E77)+$I77*(AECO!FH44-$F77)</f>
        <v>0</v>
      </c>
      <c r="FN77" s="122">
        <f>$G77*(SUMAS!FI44-$D77)+$H77*(ROCKIES!FI44-$E77)+$I77*(AECO!FI44-$F77)</f>
        <v>0</v>
      </c>
      <c r="FO77" s="122">
        <f>$G77*(SUMAS!FJ44-$D77)+$H77*(ROCKIES!FJ44-$E77)+$I77*(AECO!FJ44-$F77)</f>
        <v>0</v>
      </c>
      <c r="FP77" s="122">
        <f>$G77*(SUMAS!FK44-$D77)+$H77*(ROCKIES!FK44-$E77)+$I77*(AECO!FK44-$F77)</f>
        <v>0</v>
      </c>
      <c r="FQ77" s="122">
        <f>$G77*(SUMAS!FL44-$D77)+$H77*(ROCKIES!FL44-$E77)+$I77*(AECO!FL44-$F77)</f>
        <v>0</v>
      </c>
      <c r="FR77" s="122">
        <f>$G77*(SUMAS!FM44-$D77)+$H77*(ROCKIES!FM44-$E77)+$I77*(AECO!FM44-$F77)</f>
        <v>0</v>
      </c>
      <c r="FS77" s="122">
        <f>$G77*(SUMAS!FN44-$D77)+$H77*(ROCKIES!FN44-$E77)+$I77*(AECO!FN44-$F77)</f>
        <v>0</v>
      </c>
      <c r="FT77" s="122">
        <f>$G77*(SUMAS!FO44-$D77)+$H77*(ROCKIES!FO44-$E77)+$I77*(AECO!FO44-$F77)</f>
        <v>0</v>
      </c>
      <c r="FU77" s="122">
        <f>$G77*(SUMAS!FP44-$D77)+$H77*(ROCKIES!FP44-$E77)+$I77*(AECO!FP44-$F77)</f>
        <v>0</v>
      </c>
      <c r="FV77" s="122">
        <f>$G77*(SUMAS!FQ44-$D77)+$H77*(ROCKIES!FQ44-$E77)+$I77*(AECO!FQ44-$F77)</f>
        <v>0</v>
      </c>
      <c r="FW77" s="122">
        <f>$G77*(SUMAS!FR44-$D77)+$H77*(ROCKIES!FR44-$E77)+$I77*(AECO!FR44-$F77)</f>
        <v>0</v>
      </c>
      <c r="FX77" s="122">
        <f>$G77*(SUMAS!FS44-$D77)+$H77*(ROCKIES!FS44-$E77)+$I77*(AECO!FS44-$F77)</f>
        <v>0</v>
      </c>
      <c r="FY77" s="122">
        <f>$G77*(SUMAS!FT44-$D77)+$H77*(ROCKIES!FT44-$E77)+$I77*(AECO!FT44-$F77)</f>
        <v>0</v>
      </c>
      <c r="FZ77" s="122">
        <f>$G77*(SUMAS!FU44-$D77)+$H77*(ROCKIES!FU44-$E77)+$I77*(AECO!FU44-$F77)</f>
        <v>0</v>
      </c>
      <c r="GA77" s="122">
        <f>$G77*(SUMAS!FV44-$D77)+$H77*(ROCKIES!FV44-$E77)+$I77*(AECO!FV44-$F77)</f>
        <v>0</v>
      </c>
      <c r="GB77" s="122">
        <f>$G77*(SUMAS!FW44-$D77)+$H77*(ROCKIES!FW44-$E77)+$I77*(AECO!FW44-$F77)</f>
        <v>0</v>
      </c>
      <c r="GC77" s="122">
        <f>$G77*(SUMAS!FX44-$D77)+$H77*(ROCKIES!FX44-$E77)+$I77*(AECO!FX44-$F77)</f>
        <v>0</v>
      </c>
      <c r="GD77" s="122">
        <f>$G77*(SUMAS!FY44-$D77)+$H77*(ROCKIES!FY44-$E77)+$I77*(AECO!FY44-$F77)</f>
        <v>0</v>
      </c>
      <c r="GE77" s="122">
        <f>$G77*(SUMAS!FZ44-$D77)+$H77*(ROCKIES!FZ44-$E77)+$I77*(AECO!FZ44-$F77)</f>
        <v>0</v>
      </c>
      <c r="GF77" s="122">
        <f>$G77*(SUMAS!GA44-$D77)+$H77*(ROCKIES!GA44-$E77)+$I77*(AECO!GA44-$F77)</f>
        <v>0</v>
      </c>
      <c r="GG77" s="122">
        <f>$G77*(SUMAS!GB44-$D77)+$H77*(ROCKIES!GB44-$E77)+$I77*(AECO!GB44-$F77)</f>
        <v>0</v>
      </c>
      <c r="GH77" s="122">
        <f>$G77*(SUMAS!GC44-$D77)+$H77*(ROCKIES!GC44-$E77)+$I77*(AECO!GC44-$F77)</f>
        <v>0</v>
      </c>
      <c r="GI77" s="122">
        <f>$G77*(SUMAS!GD44-$D77)+$H77*(ROCKIES!GD44-$E77)+$I77*(AECO!GD44-$F77)</f>
        <v>0</v>
      </c>
      <c r="GJ77" s="122">
        <f>$G77*(SUMAS!GE44-$D77)+$H77*(ROCKIES!GE44-$E77)+$I77*(AECO!GE44-$F77)</f>
        <v>0</v>
      </c>
      <c r="GK77" s="122">
        <f>$G77*(SUMAS!GF44-$D77)+$H77*(ROCKIES!GF44-$E77)+$I77*(AECO!GF44-$F77)</f>
        <v>0</v>
      </c>
      <c r="GL77" s="122">
        <f>$G77*(SUMAS!GG44-$D77)+$H77*(ROCKIES!GG44-$E77)+$I77*(AECO!GG44-$F77)</f>
        <v>0</v>
      </c>
      <c r="GM77" s="122">
        <f>$G77*(SUMAS!GH44-$D77)+$H77*(ROCKIES!GH44-$E77)+$I77*(AECO!GH44-$F77)</f>
        <v>0</v>
      </c>
      <c r="GN77" s="122">
        <f>$G77*(SUMAS!GI44-$D77)+$H77*(ROCKIES!GI44-$E77)+$I77*(AECO!GI44-$F77)</f>
        <v>0</v>
      </c>
      <c r="GO77" s="122">
        <f>$G77*(SUMAS!GJ44-$D77)+$H77*(ROCKIES!GJ44-$E77)+$I77*(AECO!GJ44-$F77)</f>
        <v>0</v>
      </c>
      <c r="GP77" s="122">
        <f>$G77*(SUMAS!GK44-$D77)+$H77*(ROCKIES!GK44-$E77)+$I77*(AECO!GK44-$F77)</f>
        <v>0</v>
      </c>
      <c r="GQ77" s="122">
        <f>$G77*(SUMAS!GL44-$D77)+$H77*(ROCKIES!GL44-$E77)+$I77*(AECO!GL44-$F77)</f>
        <v>0</v>
      </c>
      <c r="GR77" s="122">
        <f>$G77*(SUMAS!GM44-$D77)+$H77*(ROCKIES!GM44-$E77)+$I77*(AECO!GM44-$F77)</f>
        <v>0</v>
      </c>
      <c r="GS77" s="122">
        <f>$G77*(SUMAS!GN44-$D77)+$H77*(ROCKIES!GN44-$E77)+$I77*(AECO!GN44-$F77)</f>
        <v>0</v>
      </c>
      <c r="GT77" s="122">
        <f>$G77*(SUMAS!GO44-$D77)+$H77*(ROCKIES!GO44-$E77)+$I77*(AECO!GO44-$F77)</f>
        <v>0</v>
      </c>
      <c r="GU77" s="122">
        <f>$G77*(SUMAS!GP44-$D77)+$H77*(ROCKIES!GP44-$E77)+$I77*(AECO!GP44-$F77)</f>
        <v>0</v>
      </c>
      <c r="GV77" s="122">
        <f>$G77*(SUMAS!GQ44-$D77)+$H77*(ROCKIES!GQ44-$E77)+$I77*(AECO!GQ44-$F77)</f>
        <v>0</v>
      </c>
      <c r="GW77" s="122">
        <f>$G77*(SUMAS!GR44-$D77)+$H77*(ROCKIES!GR44-$E77)+$I77*(AECO!GR44-$F77)</f>
        <v>0</v>
      </c>
      <c r="GX77" s="122">
        <f>$G77*(SUMAS!GS44-$D77)+$H77*(ROCKIES!GS44-$E77)+$I77*(AECO!GS44-$F77)</f>
        <v>0</v>
      </c>
      <c r="GY77" s="122">
        <f>$G77*(SUMAS!GT44-$D77)+$H77*(ROCKIES!GT44-$E77)+$I77*(AECO!GT44-$F77)</f>
        <v>0</v>
      </c>
      <c r="GZ77" s="122">
        <f>$G77*(SUMAS!GU44-$D77)+$H77*(ROCKIES!GU44-$E77)+$I77*(AECO!GU44-$F77)</f>
        <v>0</v>
      </c>
      <c r="HA77" s="122">
        <f>$G77*(SUMAS!GV44-$D77)+$H77*(ROCKIES!GV44-$E77)+$I77*(AECO!GV44-$F77)</f>
        <v>0</v>
      </c>
      <c r="HB77" s="122">
        <f>$G77*(SUMAS!GW44-$D77)+$H77*(ROCKIES!GW44-$E77)+$I77*(AECO!GW44-$F77)</f>
        <v>0</v>
      </c>
      <c r="HC77" s="122">
        <f>$G77*(SUMAS!GX44-$D77)+$H77*(ROCKIES!GX44-$E77)+$I77*(AECO!GX44-$F77)</f>
        <v>0</v>
      </c>
      <c r="HD77" s="122">
        <f>$G77*(SUMAS!GY44-$D77)+$H77*(ROCKIES!GY44-$E77)+$I77*(AECO!GY44-$F77)</f>
        <v>0</v>
      </c>
      <c r="HE77" s="122">
        <f>$G77*(SUMAS!GZ44-$D77)+$H77*(ROCKIES!GZ44-$E77)+$I77*(AECO!GZ44-$F77)</f>
        <v>0</v>
      </c>
      <c r="HF77" s="122">
        <f>$G77*(SUMAS!HA44-$D77)+$H77*(ROCKIES!HA44-$E77)+$I77*(AECO!HA44-$F77)</f>
        <v>0</v>
      </c>
      <c r="HG77" s="122">
        <f>$G77*(SUMAS!HB44-$D77)+$H77*(ROCKIES!HB44-$E77)+$I77*(AECO!HB44-$F77)</f>
        <v>0</v>
      </c>
      <c r="HH77" s="122">
        <f>$G77*(SUMAS!HC44-$D77)+$H77*(ROCKIES!HC44-$E77)+$I77*(AECO!HC44-$F77)</f>
        <v>0</v>
      </c>
      <c r="HI77" s="122">
        <f>$G77*(SUMAS!HD44-$D77)+$H77*(ROCKIES!HD44-$E77)+$I77*(AECO!HD44-$F77)</f>
        <v>0</v>
      </c>
      <c r="HJ77" s="122">
        <f>$G77*(SUMAS!HE44-$D77)+$H77*(ROCKIES!HE44-$E77)+$I77*(AECO!HE44-$F77)</f>
        <v>0</v>
      </c>
      <c r="HK77" s="122">
        <f>$G77*(SUMAS!HF44-$D77)+$H77*(ROCKIES!HF44-$E77)+$I77*(AECO!HF44-$F77)</f>
        <v>0</v>
      </c>
      <c r="HL77" s="122">
        <f>$G77*(SUMAS!HG44-$D77)+$H77*(ROCKIES!HG44-$E77)+$I77*(AECO!HG44-$F77)</f>
        <v>0</v>
      </c>
      <c r="HM77" s="122">
        <f>$G77*(SUMAS!HH44-$D77)+$H77*(ROCKIES!HH44-$E77)+$I77*(AECO!HH44-$F77)</f>
        <v>0</v>
      </c>
      <c r="HN77" s="122">
        <f>$G77*(SUMAS!HI44-$D77)+$H77*(ROCKIES!HI44-$E77)+$I77*(AECO!HI44-$F77)</f>
        <v>0</v>
      </c>
      <c r="HO77" s="122">
        <f>$G77*(SUMAS!HJ44-$D77)+$H77*(ROCKIES!HJ44-$E77)+$I77*(AECO!HJ44-$F77)</f>
        <v>0</v>
      </c>
      <c r="HP77" s="122">
        <f>$G77*(SUMAS!HK44-$D77)+$H77*(ROCKIES!HK44-$E77)+$I77*(AECO!HK44-$F77)</f>
        <v>0</v>
      </c>
      <c r="HQ77" s="122">
        <f>$G77*(SUMAS!HL44-$D77)+$H77*(ROCKIES!HL44-$E77)+$I77*(AECO!HL44-$F77)</f>
        <v>0</v>
      </c>
      <c r="HR77" s="122">
        <f>$G77*(SUMAS!HM44-$D77)+$H77*(ROCKIES!HM44-$E77)+$I77*(AECO!HM44-$F77)</f>
        <v>0</v>
      </c>
      <c r="HS77" s="122">
        <f>$G77*(SUMAS!HN44-$D77)+$H77*(ROCKIES!HN44-$E77)+$I77*(AECO!HN44-$F77)</f>
        <v>0</v>
      </c>
      <c r="HT77" s="122">
        <f>$G77*(SUMAS!HO44-$D77)+$H77*(ROCKIES!HO44-$E77)+$I77*(AECO!HO44-$F77)</f>
        <v>0</v>
      </c>
      <c r="HU77" s="122">
        <f>$G77*(SUMAS!HP44-$D77)+$H77*(ROCKIES!HP44-$E77)+$I77*(AECO!HP44-$F77)</f>
        <v>0</v>
      </c>
      <c r="HV77" s="122">
        <f>$G77*(SUMAS!HQ44-$D77)+$H77*(ROCKIES!HQ44-$E77)+$I77*(AECO!HQ44-$F77)</f>
        <v>0</v>
      </c>
      <c r="HW77" s="122">
        <f>$G77*(SUMAS!HR44-$D77)+$H77*(ROCKIES!HR44-$E77)+$I77*(AECO!HR44-$F77)</f>
        <v>0</v>
      </c>
      <c r="HX77" s="122">
        <f>$G77*(SUMAS!HS44-$D77)+$H77*(ROCKIES!HS44-$E77)+$I77*(AECO!HS44-$F77)</f>
        <v>0</v>
      </c>
      <c r="HY77" s="122">
        <f>$G77*(SUMAS!HT44-$D77)+$H77*(ROCKIES!HT44-$E77)+$I77*(AECO!HT44-$F77)</f>
        <v>0</v>
      </c>
      <c r="HZ77" s="122">
        <f>$G77*(SUMAS!HU44-$D77)+$H77*(ROCKIES!HU44-$E77)+$I77*(AECO!HU44-$F77)</f>
        <v>0</v>
      </c>
      <c r="IA77" s="122">
        <f>$G77*(SUMAS!HV44-$D77)+$H77*(ROCKIES!HV44-$E77)+$I77*(AECO!HV44-$F77)</f>
        <v>0</v>
      </c>
      <c r="IB77" s="122">
        <f>$G77*(SUMAS!HW44-$D77)+$H77*(ROCKIES!HW44-$E77)+$I77*(AECO!HW44-$F77)</f>
        <v>0</v>
      </c>
      <c r="IC77" s="122">
        <f>$G77*(SUMAS!HX44-$D77)+$H77*(ROCKIES!HX44-$E77)+$I77*(AECO!HX44-$F77)</f>
        <v>0</v>
      </c>
      <c r="ID77" s="122">
        <f>$G77*(SUMAS!HY44-$D77)+$H77*(ROCKIES!HY44-$E77)+$I77*(AECO!HY44-$F77)</f>
        <v>0</v>
      </c>
      <c r="IE77" s="122">
        <f>$G77*(SUMAS!HZ44-$D77)+$H77*(ROCKIES!HZ44-$E77)+$I77*(AECO!HZ44-$F77)</f>
        <v>0</v>
      </c>
      <c r="IF77" s="122">
        <f>$G77*(SUMAS!IA44-$D77)+$H77*(ROCKIES!IA44-$E77)+$I77*(AECO!IA44-$F77)</f>
        <v>0</v>
      </c>
      <c r="IG77" s="122">
        <f>$G77*(SUMAS!IB44-$D77)+$H77*(ROCKIES!IB44-$E77)+$I77*(AECO!IB44-$F77)</f>
        <v>0</v>
      </c>
      <c r="IH77" s="122">
        <f>$G77*(SUMAS!IC44-$D77)+$H77*(ROCKIES!IC44-$E77)+$I77*(AECO!IC44-$F77)</f>
        <v>0</v>
      </c>
      <c r="II77" s="122">
        <f>$G77*(SUMAS!ID44-$D77)+$H77*(ROCKIES!ID44-$E77)+$I77*(AECO!ID44-$F77)</f>
        <v>0</v>
      </c>
      <c r="IJ77" s="122">
        <f>$G77*(SUMAS!IE44-$D77)+$H77*(ROCKIES!IE44-$E77)+$I77*(AECO!IE44-$F77)</f>
        <v>0</v>
      </c>
      <c r="IK77" s="122">
        <f>$G77*(SUMAS!IF44-$D77)+$H77*(ROCKIES!IF44-$E77)+$I77*(AECO!IF44-$F77)</f>
        <v>0</v>
      </c>
      <c r="IL77" s="122">
        <f>$G77*(SUMAS!IG44-$D77)+$H77*(ROCKIES!IG44-$E77)+$I77*(AECO!IG44-$F77)</f>
        <v>0</v>
      </c>
      <c r="IM77" s="122">
        <f>$G77*(SUMAS!IH44-$D77)+$H77*(ROCKIES!IH44-$E77)+$I77*(AECO!IH44-$F77)</f>
        <v>0</v>
      </c>
      <c r="IN77" s="122">
        <f>$G77*(SUMAS!II44-$D77)+$H77*(ROCKIES!II44-$E77)+$I77*(AECO!II44-$F77)</f>
        <v>0</v>
      </c>
      <c r="IO77" s="122">
        <f>$G77*(SUMAS!IJ44-$D77)+$H77*(ROCKIES!IJ44-$E77)+$I77*(AECO!IJ44-$F77)</f>
        <v>0</v>
      </c>
      <c r="IP77" s="122">
        <f>$G77*(SUMAS!IK44-$D77)+$H77*(ROCKIES!IK44-$E77)+$I77*(AECO!IK44-$F77)</f>
        <v>0</v>
      </c>
      <c r="IQ77" s="122">
        <f>$G77*(SUMAS!IL44-$D77)+$H77*(ROCKIES!IL44-$E77)+$I77*(AECO!IL44-$F77)</f>
        <v>0</v>
      </c>
      <c r="IR77" s="122">
        <f>$G77*(SUMAS!IM44-$D77)+$H77*(ROCKIES!IM44-$E77)+$I77*(AECO!IM44-$F77)</f>
        <v>0</v>
      </c>
      <c r="IS77" s="122">
        <f>$G77*(SUMAS!IN44-$D77)+$H77*(ROCKIES!IN44-$E77)+$I77*(AECO!IN44-$F77)</f>
        <v>0</v>
      </c>
      <c r="IT77" s="122">
        <f>$G77*(SUMAS!IO44-$D77)+$H77*(ROCKIES!IO44-$E77)+$I77*(AECO!IO44-$F77)</f>
        <v>0</v>
      </c>
      <c r="IU77" s="122">
        <f>$G77*(SUMAS!IP44-$D77)+$H77*(ROCKIES!IP44-$E77)+$I77*(AECO!IP44-$F77)</f>
        <v>0</v>
      </c>
      <c r="IV77" s="122">
        <f>$G77*(SUMAS!IQ44-$D77)+$H77*(ROCKIES!IQ44-$E77)+$I77*(AECO!IQ44-$F77)</f>
        <v>0</v>
      </c>
      <c r="IW77" s="122">
        <f>$G77*(SUMAS!IR44-$D77)+$H77*(ROCKIES!IR44-$E77)+$I77*(AECO!IR44-$F77)</f>
        <v>0</v>
      </c>
      <c r="IX77" s="122">
        <f>$G77*(SUMAS!IS44-$D77)+$H77*(ROCKIES!IS44-$E77)+$I77*(AECO!IS44-$F77)</f>
        <v>0</v>
      </c>
      <c r="IY77" s="122">
        <f>$G77*(SUMAS!IT44-$D77)+$H77*(ROCKIES!IT44-$E77)+$I77*(AECO!IT44-$F77)</f>
        <v>0</v>
      </c>
      <c r="IZ77" s="122">
        <f>$G77*(SUMAS!IU44-$D77)+$H77*(ROCKIES!IU44-$E77)+$I77*(AECO!IU44-$F77)</f>
        <v>0</v>
      </c>
      <c r="JA77" s="122">
        <f>$G77*(SUMAS!IV44-$D77)+$H77*(ROCKIES!IV44-$E77)+$I77*(AECO!IV44-$F77)</f>
        <v>0</v>
      </c>
      <c r="JB77" s="122">
        <f>$G77*(SUMAS!IW44-$D77)+$H77*(ROCKIES!IW44-$E77)+$I77*(AECO!IW44-$F77)</f>
        <v>0</v>
      </c>
      <c r="JC77" s="122">
        <f>$G77*(SUMAS!IX44-$D77)+$H77*(ROCKIES!IX44-$E77)+$I77*(AECO!IX44-$F77)</f>
        <v>0</v>
      </c>
      <c r="JD77" s="122">
        <f>$G77*(SUMAS!IY44-$D77)+$H77*(ROCKIES!IY44-$E77)+$I77*(AECO!IY44-$F77)</f>
        <v>0</v>
      </c>
      <c r="JE77" s="122">
        <f>$G77*(SUMAS!IZ44-$D77)+$H77*(ROCKIES!IZ44-$E77)+$I77*(AECO!IZ44-$F77)</f>
        <v>0</v>
      </c>
      <c r="JF77" s="122">
        <f>$G77*(SUMAS!JA44-$D77)+$H77*(ROCKIES!JA44-$E77)+$I77*(AECO!JA44-$F77)</f>
        <v>0</v>
      </c>
      <c r="JG77" s="122">
        <f>$G77*(SUMAS!JB44-$D77)+$H77*(ROCKIES!JB44-$E77)+$I77*(AECO!JB44-$F77)</f>
        <v>0</v>
      </c>
      <c r="JH77" s="122">
        <f>$G77*(SUMAS!JC44-$D77)+$H77*(ROCKIES!JC44-$E77)+$I77*(AECO!JC44-$F77)</f>
        <v>0</v>
      </c>
      <c r="JI77" s="122">
        <f>$G77*(SUMAS!JD44-$D77)+$H77*(ROCKIES!JD44-$E77)+$I77*(AECO!JD44-$F77)</f>
        <v>0</v>
      </c>
      <c r="JJ77" s="122">
        <f>$G77*(SUMAS!JE44-$D77)+$H77*(ROCKIES!JE44-$E77)+$I77*(AECO!JE44-$F77)</f>
        <v>0</v>
      </c>
      <c r="JK77" s="122">
        <f>$G77*(SUMAS!JF44-$D77)+$H77*(ROCKIES!JF44-$E77)+$I77*(AECO!JF44-$F77)</f>
        <v>0</v>
      </c>
      <c r="JL77" s="122">
        <f>$G77*(SUMAS!JG44-$D77)+$H77*(ROCKIES!JG44-$E77)+$I77*(AECO!JG44-$F77)</f>
        <v>0</v>
      </c>
      <c r="JM77" s="122">
        <f>$G77*(SUMAS!JH44-$D77)+$H77*(ROCKIES!JH44-$E77)+$I77*(AECO!JH44-$F77)</f>
        <v>0</v>
      </c>
      <c r="JN77" s="122">
        <f>$G77*(SUMAS!JI44-$D77)+$H77*(ROCKIES!JI44-$E77)+$I77*(AECO!JI44-$F77)</f>
        <v>0</v>
      </c>
      <c r="JO77" s="122">
        <f>$G77*(SUMAS!JJ44-$D77)+$H77*(ROCKIES!JJ44-$E77)+$I77*(AECO!JJ44-$F77)</f>
        <v>0</v>
      </c>
      <c r="JP77" s="122">
        <f>$G77*(SUMAS!JK44-$D77)+$H77*(ROCKIES!JK44-$E77)+$I77*(AECO!JK44-$F77)</f>
        <v>0</v>
      </c>
      <c r="JQ77" s="122">
        <f>$G77*(SUMAS!JL44-$D77)+$H77*(ROCKIES!JL44-$E77)+$I77*(AECO!JL44-$F77)</f>
        <v>0</v>
      </c>
      <c r="JR77" s="122">
        <f>$G77*(SUMAS!JM44-$D77)+$H77*(ROCKIES!JM44-$E77)+$I77*(AECO!JM44-$F77)</f>
        <v>0</v>
      </c>
      <c r="JS77" s="122">
        <f>$G77*(SUMAS!JN44-$D77)+$H77*(ROCKIES!JN44-$E77)+$I77*(AECO!JN44-$F77)</f>
        <v>0</v>
      </c>
      <c r="JT77" s="122">
        <f>$G77*(SUMAS!JO44-$D77)+$H77*(ROCKIES!JO44-$E77)+$I77*(AECO!JO44-$F77)</f>
        <v>0</v>
      </c>
      <c r="JU77" s="122">
        <f>$G77*(SUMAS!JP44-$D77)+$H77*(ROCKIES!JP44-$E77)+$I77*(AECO!JP44-$F77)</f>
        <v>0</v>
      </c>
      <c r="JV77" s="122">
        <f>$G77*(SUMAS!JQ44-$D77)+$H77*(ROCKIES!JQ44-$E77)+$I77*(AECO!JQ44-$F77)</f>
        <v>0</v>
      </c>
      <c r="JW77" s="122">
        <f>$G77*(SUMAS!JR44-$D77)+$H77*(ROCKIES!JR44-$E77)+$I77*(AECO!JR44-$F77)</f>
        <v>0</v>
      </c>
      <c r="JX77" s="122">
        <f>$G77*(SUMAS!JS44-$D77)+$H77*(ROCKIES!JS44-$E77)+$I77*(AECO!JS44-$F77)</f>
        <v>0</v>
      </c>
      <c r="JY77" s="122">
        <f>$G77*(SUMAS!JT44-$D77)+$H77*(ROCKIES!JT44-$E77)+$I77*(AECO!JT44-$F77)</f>
        <v>0</v>
      </c>
      <c r="JZ77" s="122">
        <f>$G77*(SUMAS!JU44-$D77)+$H77*(ROCKIES!JU44-$E77)+$I77*(AECO!JU44-$F77)</f>
        <v>0</v>
      </c>
      <c r="KA77" s="122">
        <f>$G77*(SUMAS!JV44-$D77)+$H77*(ROCKIES!JV44-$E77)+$I77*(AECO!JV44-$F77)</f>
        <v>0</v>
      </c>
      <c r="KB77" s="122">
        <f>$G77*(SUMAS!JW44-$D77)+$H77*(ROCKIES!JW44-$E77)+$I77*(AECO!JW44-$F77)</f>
        <v>0</v>
      </c>
      <c r="KC77" s="122">
        <f>$G77*(SUMAS!JX44-$D77)+$H77*(ROCKIES!JX44-$E77)+$I77*(AECO!JX44-$F77)</f>
        <v>0</v>
      </c>
      <c r="KD77" s="122">
        <f>$G77*(SUMAS!JY44-$D77)+$H77*(ROCKIES!JY44-$E77)+$I77*(AECO!JY44-$F77)</f>
        <v>0</v>
      </c>
      <c r="KE77" s="122">
        <f>$G77*(SUMAS!JZ44-$D77)+$H77*(ROCKIES!JZ44-$E77)+$I77*(AECO!JZ44-$F77)</f>
        <v>0</v>
      </c>
      <c r="KF77" s="122">
        <f>$G77*(SUMAS!KA44-$D77)+$H77*(ROCKIES!KA44-$E77)+$I77*(AECO!KA44-$F77)</f>
        <v>0</v>
      </c>
      <c r="KG77" s="122">
        <f>$G77*(SUMAS!KB44-$D77)+$H77*(ROCKIES!KB44-$E77)+$I77*(AECO!KB44-$F77)</f>
        <v>0</v>
      </c>
      <c r="KH77" s="122">
        <f>$G77*(SUMAS!KC44-$D77)+$H77*(ROCKIES!KC44-$E77)+$I77*(AECO!KC44-$F77)</f>
        <v>0</v>
      </c>
      <c r="KI77" s="122">
        <f>$G77*(SUMAS!KD44-$D77)+$H77*(ROCKIES!KD44-$E77)+$I77*(AECO!KD44-$F77)</f>
        <v>0</v>
      </c>
      <c r="KJ77" s="122">
        <f>$G77*(SUMAS!KE44-$D77)+$H77*(ROCKIES!KE44-$E77)+$I77*(AECO!KE44-$F77)</f>
        <v>0</v>
      </c>
      <c r="KK77" s="122">
        <f>$G77*(SUMAS!KF44-$D77)+$H77*(ROCKIES!KF44-$E77)+$I77*(AECO!KF44-$F77)</f>
        <v>0</v>
      </c>
      <c r="KL77" s="122">
        <f>$G77*(SUMAS!KG44-$D77)+$H77*(ROCKIES!KG44-$E77)+$I77*(AECO!KG44-$F77)</f>
        <v>0</v>
      </c>
      <c r="KM77" s="122">
        <f>$G77*(SUMAS!KH44-$D77)+$H77*(ROCKIES!KH44-$E77)+$I77*(AECO!KH44-$F77)</f>
        <v>0</v>
      </c>
      <c r="KN77" s="122">
        <f>$G77*(SUMAS!KI44-$D77)+$H77*(ROCKIES!KI44-$E77)+$I77*(AECO!KI44-$F77)</f>
        <v>0</v>
      </c>
      <c r="KO77" s="122">
        <f>$G77*(SUMAS!KJ44-$D77)+$H77*(ROCKIES!KJ44-$E77)+$I77*(AECO!KJ44-$F77)</f>
        <v>0</v>
      </c>
      <c r="KP77" s="122">
        <f>$G77*(SUMAS!KK44-$D77)+$H77*(ROCKIES!KK44-$E77)+$I77*(AECO!KK44-$F77)</f>
        <v>0</v>
      </c>
      <c r="KQ77" s="122">
        <f>$G77*(SUMAS!KL44-$D77)+$H77*(ROCKIES!KL44-$E77)+$I77*(AECO!KL44-$F77)</f>
        <v>0</v>
      </c>
      <c r="KR77" s="122">
        <f>$G77*(SUMAS!KM44-$D77)+$H77*(ROCKIES!KM44-$E77)+$I77*(AECO!KM44-$F77)</f>
        <v>0</v>
      </c>
      <c r="KS77" s="122">
        <f>$G77*(SUMAS!KN44-$D77)+$H77*(ROCKIES!KN44-$E77)+$I77*(AECO!KN44-$F77)</f>
        <v>0</v>
      </c>
      <c r="KT77" s="122">
        <f>$G77*(SUMAS!KO44-$D77)+$H77*(ROCKIES!KO44-$E77)+$I77*(AECO!KO44-$F77)</f>
        <v>0</v>
      </c>
      <c r="KU77" s="122">
        <f>$G77*(SUMAS!KP44-$D77)+$H77*(ROCKIES!KP44-$E77)+$I77*(AECO!KP44-$F77)</f>
        <v>0</v>
      </c>
      <c r="KV77" s="122">
        <f>$G77*(SUMAS!KQ44-$D77)+$H77*(ROCKIES!KQ44-$E77)+$I77*(AECO!KQ44-$F77)</f>
        <v>0</v>
      </c>
      <c r="KW77" s="122">
        <f>$G77*(SUMAS!KR44-$D77)+$H77*(ROCKIES!KR44-$E77)+$I77*(AECO!KR44-$F77)</f>
        <v>0</v>
      </c>
      <c r="KX77" s="122">
        <f>$G77*(SUMAS!KS44-$D77)+$H77*(ROCKIES!KS44-$E77)+$I77*(AECO!KS44-$F77)</f>
        <v>0</v>
      </c>
      <c r="KY77" s="122">
        <f>$G77*(SUMAS!KT44-$D77)+$H77*(ROCKIES!KT44-$E77)+$I77*(AECO!KT44-$F77)</f>
        <v>0</v>
      </c>
      <c r="KZ77" s="122">
        <f>$G77*(SUMAS!KU44-$D77)+$H77*(ROCKIES!KU44-$E77)+$I77*(AECO!KU44-$F77)</f>
        <v>0</v>
      </c>
      <c r="LA77" s="122">
        <f>$G77*(SUMAS!KV44-$D77)+$H77*(ROCKIES!KV44-$E77)+$I77*(AECO!KV44-$F77)</f>
        <v>0</v>
      </c>
      <c r="LB77" s="122">
        <f>$G77*(SUMAS!KW44-$D77)+$H77*(ROCKIES!KW44-$E77)+$I77*(AECO!KW44-$F77)</f>
        <v>0</v>
      </c>
      <c r="LC77" s="122">
        <f>$G77*(SUMAS!KX44-$D77)+$H77*(ROCKIES!KX44-$E77)+$I77*(AECO!KX44-$F77)</f>
        <v>0</v>
      </c>
      <c r="LD77" s="122">
        <f>$G77*(SUMAS!KY44-$D77)+$H77*(ROCKIES!KY44-$E77)+$I77*(AECO!KY44-$F77)</f>
        <v>0</v>
      </c>
      <c r="LE77" s="122">
        <f>$G77*(SUMAS!KZ44-$D77)+$H77*(ROCKIES!KZ44-$E77)+$I77*(AECO!KZ44-$F77)</f>
        <v>0</v>
      </c>
      <c r="LF77" s="122">
        <f>$G77*(SUMAS!LA44-$D77)+$H77*(ROCKIES!LA44-$E77)+$I77*(AECO!LA44-$F77)</f>
        <v>0</v>
      </c>
      <c r="LG77" s="122">
        <f>$G77*(SUMAS!LB44-$D77)+$H77*(ROCKIES!LB44-$E77)+$I77*(AECO!LB44-$F77)</f>
        <v>0</v>
      </c>
      <c r="LH77" s="122">
        <f>$G77*(SUMAS!LC44-$D77)+$H77*(ROCKIES!LC44-$E77)+$I77*(AECO!LC44-$F77)</f>
        <v>0</v>
      </c>
      <c r="LI77" s="122">
        <f>$G77*(SUMAS!LD44-$D77)+$H77*(ROCKIES!LD44-$E77)+$I77*(AECO!LD44-$F77)</f>
        <v>0</v>
      </c>
      <c r="LJ77" s="122">
        <f>$G77*(SUMAS!LE44-$D77)+$H77*(ROCKIES!LE44-$E77)+$I77*(AECO!LE44-$F77)</f>
        <v>0</v>
      </c>
      <c r="LK77" s="122">
        <f>$G77*(SUMAS!LF44-$D77)+$H77*(ROCKIES!LF44-$E77)+$I77*(AECO!LF44-$F77)</f>
        <v>0</v>
      </c>
      <c r="LL77" s="122">
        <f>$G77*(SUMAS!LG44-$D77)+$H77*(ROCKIES!LG44-$E77)+$I77*(AECO!LG44-$F77)</f>
        <v>0</v>
      </c>
      <c r="LM77" s="122">
        <f>$G77*(SUMAS!LH44-$D77)+$H77*(ROCKIES!LH44-$E77)+$I77*(AECO!LH44-$F77)</f>
        <v>0</v>
      </c>
      <c r="LN77" s="122">
        <f>$G77*(SUMAS!LI44-$D77)+$H77*(ROCKIES!LI44-$E77)+$I77*(AECO!LI44-$F77)</f>
        <v>0</v>
      </c>
      <c r="LO77" s="122">
        <f>$G77*(SUMAS!LJ44-$D77)+$H77*(ROCKIES!LJ44-$E77)+$I77*(AECO!LJ44-$F77)</f>
        <v>0</v>
      </c>
      <c r="LP77" s="122">
        <f>$G77*(SUMAS!LK44-$D77)+$H77*(ROCKIES!LK44-$E77)+$I77*(AECO!LK44-$F77)</f>
        <v>0</v>
      </c>
      <c r="LQ77" s="122">
        <f>$G77*(SUMAS!LL44-$D77)+$H77*(ROCKIES!LL44-$E77)+$I77*(AECO!LL44-$F77)</f>
        <v>0</v>
      </c>
      <c r="LR77" s="122">
        <f>$G77*(SUMAS!LM44-$D77)+$H77*(ROCKIES!LM44-$E77)+$I77*(AECO!LM44-$F77)</f>
        <v>0</v>
      </c>
      <c r="LS77" s="122">
        <f>$G77*(SUMAS!LN44-$D77)+$H77*(ROCKIES!LN44-$E77)+$I77*(AECO!LN44-$F77)</f>
        <v>0</v>
      </c>
      <c r="LT77" s="122">
        <f>$G77*(SUMAS!LO44-$D77)+$H77*(ROCKIES!LO44-$E77)+$I77*(AECO!LO44-$F77)</f>
        <v>0</v>
      </c>
      <c r="LU77" s="122">
        <f>$G77*(SUMAS!LP44-$D77)+$H77*(ROCKIES!LP44-$E77)+$I77*(AECO!LP44-$F77)</f>
        <v>0</v>
      </c>
      <c r="LV77" s="122">
        <f>$G77*(SUMAS!LQ44-$D77)+$H77*(ROCKIES!LQ44-$E77)+$I77*(AECO!LQ44-$F77)</f>
        <v>0</v>
      </c>
      <c r="LW77" s="122">
        <f>$G77*(SUMAS!LR44-$D77)+$H77*(ROCKIES!LR44-$E77)+$I77*(AECO!LR44-$F77)</f>
        <v>0</v>
      </c>
      <c r="LX77" s="122">
        <f>$G77*(SUMAS!LS44-$D77)+$H77*(ROCKIES!LS44-$E77)+$I77*(AECO!LS44-$F77)</f>
        <v>0</v>
      </c>
      <c r="LY77" s="122">
        <f>$G77*(SUMAS!LT44-$D77)+$H77*(ROCKIES!LT44-$E77)+$I77*(AECO!LT44-$F77)</f>
        <v>0</v>
      </c>
      <c r="LZ77" s="122">
        <f>$G77*(SUMAS!LU44-$D77)+$H77*(ROCKIES!LU44-$E77)+$I77*(AECO!LU44-$F77)</f>
        <v>0</v>
      </c>
      <c r="MA77" s="122">
        <f>$G77*(SUMAS!LV44-$D77)+$H77*(ROCKIES!LV44-$E77)+$I77*(AECO!LV44-$F77)</f>
        <v>0</v>
      </c>
      <c r="MB77" s="122">
        <f>$G77*(SUMAS!LW44-$D77)+$H77*(ROCKIES!LW44-$E77)+$I77*(AECO!LW44-$F77)</f>
        <v>0</v>
      </c>
      <c r="MC77" s="122">
        <f>$G77*(SUMAS!LX44-$D77)+$H77*(ROCKIES!LX44-$E77)+$I77*(AECO!LX44-$F77)</f>
        <v>0</v>
      </c>
      <c r="MD77" s="122">
        <f>$G77*(SUMAS!LY44-$D77)+$H77*(ROCKIES!LY44-$E77)+$I77*(AECO!LY44-$F77)</f>
        <v>0</v>
      </c>
      <c r="ME77" s="122">
        <f>$G77*(SUMAS!LZ44-$D77)+$H77*(ROCKIES!LZ44-$E77)+$I77*(AECO!LZ44-$F77)</f>
        <v>0</v>
      </c>
      <c r="MF77" s="122">
        <f>$G77*(SUMAS!MA44-$D77)+$H77*(ROCKIES!MA44-$E77)+$I77*(AECO!MA44-$F77)</f>
        <v>0</v>
      </c>
      <c r="MG77" s="122">
        <f>$G77*(SUMAS!MB44-$D77)+$H77*(ROCKIES!MB44-$E77)+$I77*(AECO!MB44-$F77)</f>
        <v>0</v>
      </c>
      <c r="MH77" s="122">
        <f>$G77*(SUMAS!MC44-$D77)+$H77*(ROCKIES!MC44-$E77)+$I77*(AECO!MC44-$F77)</f>
        <v>0</v>
      </c>
      <c r="MI77" s="122">
        <f>$G77*(SUMAS!MD44-$D77)+$H77*(ROCKIES!MD44-$E77)+$I77*(AECO!MD44-$F77)</f>
        <v>0</v>
      </c>
      <c r="MJ77" s="122">
        <f>$G77*(SUMAS!ME44-$D77)+$H77*(ROCKIES!ME44-$E77)+$I77*(AECO!ME44-$F77)</f>
        <v>0</v>
      </c>
      <c r="MK77" s="122">
        <f>$G77*(SUMAS!MF44-$D77)+$H77*(ROCKIES!MF44-$E77)+$I77*(AECO!MF44-$F77)</f>
        <v>0</v>
      </c>
      <c r="ML77" s="122">
        <f>$G77*(SUMAS!MG44-$D77)+$H77*(ROCKIES!MG44-$E77)+$I77*(AECO!MG44-$F77)</f>
        <v>0</v>
      </c>
      <c r="MM77" s="122">
        <f>$G77*(SUMAS!MH44-$D77)+$H77*(ROCKIES!MH44-$E77)+$I77*(AECO!MH44-$F77)</f>
        <v>0</v>
      </c>
      <c r="MN77" s="122">
        <f>$G77*(SUMAS!MI44-$D77)+$H77*(ROCKIES!MI44-$E77)+$I77*(AECO!MI44-$F77)</f>
        <v>0</v>
      </c>
      <c r="MO77" s="122">
        <f>$G77*(SUMAS!MJ44-$D77)+$H77*(ROCKIES!MJ44-$E77)+$I77*(AECO!MJ44-$F77)</f>
        <v>0</v>
      </c>
      <c r="MP77" s="122">
        <f>$G77*(SUMAS!MK44-$D77)+$H77*(ROCKIES!MK44-$E77)+$I77*(AECO!MK44-$F77)</f>
        <v>0</v>
      </c>
      <c r="MQ77" s="122">
        <f>$G77*(SUMAS!ML44-$D77)+$H77*(ROCKIES!ML44-$E77)+$I77*(AECO!ML44-$F77)</f>
        <v>0</v>
      </c>
      <c r="MR77" s="122">
        <f>$G77*(SUMAS!MM44-$D77)+$H77*(ROCKIES!MM44-$E77)+$I77*(AECO!MM44-$F77)</f>
        <v>0</v>
      </c>
      <c r="MS77" s="122">
        <f>$G77*(SUMAS!MN44-$D77)+$H77*(ROCKIES!MN44-$E77)+$I77*(AECO!MN44-$F77)</f>
        <v>0</v>
      </c>
      <c r="MT77" s="122">
        <f>$G77*(SUMAS!MO44-$D77)+$H77*(ROCKIES!MO44-$E77)+$I77*(AECO!MO44-$F77)</f>
        <v>0</v>
      </c>
      <c r="MU77" s="122">
        <f>$G77*(SUMAS!MP44-$D77)+$H77*(ROCKIES!MP44-$E77)+$I77*(AECO!MP44-$F77)</f>
        <v>0</v>
      </c>
      <c r="MV77" s="122">
        <f>$G77*(SUMAS!MQ44-$D77)+$H77*(ROCKIES!MQ44-$E77)+$I77*(AECO!MQ44-$F77)</f>
        <v>0</v>
      </c>
      <c r="MW77" s="122">
        <f>$G77*(SUMAS!MR44-$D77)+$H77*(ROCKIES!MR44-$E77)+$I77*(AECO!MR44-$F77)</f>
        <v>0</v>
      </c>
      <c r="MX77" s="122">
        <f>$G77*(SUMAS!MS44-$D77)+$H77*(ROCKIES!MS44-$E77)+$I77*(AECO!MS44-$F77)</f>
        <v>0</v>
      </c>
      <c r="MY77" s="122">
        <f>$G77*(SUMAS!MT44-$D77)+$H77*(ROCKIES!MT44-$E77)+$I77*(AECO!MT44-$F77)</f>
        <v>0</v>
      </c>
      <c r="MZ77" s="122">
        <f>$G77*(SUMAS!MU44-$D77)+$H77*(ROCKIES!MU44-$E77)+$I77*(AECO!MU44-$F77)</f>
        <v>0</v>
      </c>
      <c r="NA77" s="122">
        <f>$G77*(SUMAS!MV44-$D77)+$H77*(ROCKIES!MV44-$E77)+$I77*(AECO!MV44-$F77)</f>
        <v>0</v>
      </c>
      <c r="NB77" s="122">
        <f>$G77*(SUMAS!MW44-$D77)+$H77*(ROCKIES!MW44-$E77)+$I77*(AECO!MW44-$F77)</f>
        <v>0</v>
      </c>
      <c r="NC77" s="122">
        <f>$G77*(SUMAS!MX44-$D77)+$H77*(ROCKIES!MX44-$E77)+$I77*(AECO!MX44-$F77)</f>
        <v>0</v>
      </c>
      <c r="ND77" s="122">
        <f>$G77*(SUMAS!MY44-$D77)+$H77*(ROCKIES!MY44-$E77)+$I77*(AECO!MY44-$F77)</f>
        <v>0</v>
      </c>
      <c r="NE77" s="122">
        <f>$G77*(SUMAS!MZ44-$D77)+$H77*(ROCKIES!MZ44-$E77)+$I77*(AECO!MZ44-$F77)</f>
        <v>0</v>
      </c>
      <c r="NF77" s="122">
        <f>$G77*(SUMAS!NA44-$D77)+$H77*(ROCKIES!NA44-$E77)+$I77*(AECO!NA44-$F77)</f>
        <v>0</v>
      </c>
      <c r="NG77" s="122">
        <f>$G77*(SUMAS!NB44-$D77)+$H77*(ROCKIES!NB44-$E77)+$I77*(AECO!NB44-$F77)</f>
        <v>0</v>
      </c>
      <c r="NH77" s="122">
        <f>$G77*(SUMAS!NC44-$D77)+$H77*(ROCKIES!NC44-$E77)+$I77*(AECO!NC44-$F77)</f>
        <v>0</v>
      </c>
      <c r="NI77" s="122">
        <f>$G77*(SUMAS!ND44-$D77)+$H77*(ROCKIES!ND44-$E77)+$I77*(AECO!ND44-$F77)</f>
        <v>0</v>
      </c>
      <c r="NJ77" s="122">
        <f>$G77*(SUMAS!NE44-$D77)+$H77*(ROCKIES!NE44-$E77)+$I77*(AECO!NE44-$F77)</f>
        <v>0</v>
      </c>
      <c r="NK77" s="122">
        <f>$G77*(SUMAS!NF44-$D77)+$H77*(ROCKIES!NF44-$E77)+$I77*(AECO!NF44-$F77)</f>
        <v>0</v>
      </c>
      <c r="NL77" s="122">
        <f>$G77*(SUMAS!NG44-$D77)+$H77*(ROCKIES!NG44-$E77)+$I77*(AECO!NG44-$F77)</f>
        <v>0</v>
      </c>
      <c r="NM77" s="122">
        <f>$G77*(SUMAS!NH44-$D77)+$H77*(ROCKIES!NH44-$E77)+$I77*(AECO!NH44-$F77)</f>
        <v>0</v>
      </c>
      <c r="NN77" s="122">
        <f>$G77*(SUMAS!NI44-$D77)+$H77*(ROCKIES!NI44-$E77)+$I77*(AECO!NI44-$F77)</f>
        <v>0</v>
      </c>
      <c r="NO77" s="122">
        <f>$G77*(SUMAS!NJ44-$D77)+$H77*(ROCKIES!NJ44-$E77)+$I77*(AECO!NJ44-$F77)</f>
        <v>0</v>
      </c>
      <c r="NP77" s="122">
        <f>$G77*(SUMAS!NK44-$D77)+$H77*(ROCKIES!NK44-$E77)+$I77*(AECO!NK44-$F77)</f>
        <v>0</v>
      </c>
      <c r="NQ77" s="122">
        <f>$G77*(SUMAS!NL44-$D77)+$H77*(ROCKIES!NL44-$E77)+$I77*(AECO!NL44-$F77)</f>
        <v>0</v>
      </c>
      <c r="NR77" s="122">
        <f>$G77*(SUMAS!NM44-$D77)+$H77*(ROCKIES!NM44-$E77)+$I77*(AECO!NM44-$F77)</f>
        <v>0</v>
      </c>
      <c r="NS77" s="122">
        <f>$G77*(SUMAS!NN44-$D77)+$H77*(ROCKIES!NN44-$E77)+$I77*(AECO!NN44-$F77)</f>
        <v>0</v>
      </c>
      <c r="NT77" s="122">
        <f>$G77*(SUMAS!NO44-$D77)+$H77*(ROCKIES!NO44-$E77)+$I77*(AECO!NO44-$F77)</f>
        <v>0</v>
      </c>
      <c r="NU77" s="122">
        <f>$G77*(SUMAS!NP44-$D77)+$H77*(ROCKIES!NP44-$E77)+$I77*(AECO!NP44-$F77)</f>
        <v>0</v>
      </c>
      <c r="NV77" s="122">
        <f>$G77*(SUMAS!NQ44-$D77)+$H77*(ROCKIES!NQ44-$E77)+$I77*(AECO!NQ44-$F77)</f>
        <v>0</v>
      </c>
      <c r="NW77" s="122">
        <f>$G77*(SUMAS!NR44-$D77)+$H77*(ROCKIES!NR44-$E77)+$I77*(AECO!NR44-$F77)</f>
        <v>0</v>
      </c>
      <c r="NX77" s="122">
        <f>$G77*(SUMAS!NS44-$D77)+$H77*(ROCKIES!NS44-$E77)+$I77*(AECO!NS44-$F77)</f>
        <v>0</v>
      </c>
      <c r="NY77" s="122">
        <f>$G77*(SUMAS!NT44-$D77)+$H77*(ROCKIES!NT44-$E77)+$I77*(AECO!NT44-$F77)</f>
        <v>0</v>
      </c>
      <c r="NZ77" s="122">
        <f>$G77*(SUMAS!NU44-$D77)+$H77*(ROCKIES!NU44-$E77)+$I77*(AECO!NU44-$F77)</f>
        <v>0</v>
      </c>
      <c r="OA77" s="122">
        <f>$G77*(SUMAS!NV44-$D77)+$H77*(ROCKIES!NV44-$E77)+$I77*(AECO!NV44-$F77)</f>
        <v>0</v>
      </c>
      <c r="OB77" s="122">
        <f>$G77*(SUMAS!NW44-$D77)+$H77*(ROCKIES!NW44-$E77)+$I77*(AECO!NW44-$F77)</f>
        <v>0</v>
      </c>
      <c r="OC77" s="122">
        <f>$G77*(SUMAS!NX44-$D77)+$H77*(ROCKIES!NX44-$E77)+$I77*(AECO!NX44-$F77)</f>
        <v>0</v>
      </c>
      <c r="OD77" s="122">
        <f>$G77*(SUMAS!NY44-$D77)+$H77*(ROCKIES!NY44-$E77)+$I77*(AECO!NY44-$F77)</f>
        <v>0</v>
      </c>
      <c r="OE77" s="122">
        <f>$G77*(SUMAS!NZ44-$D77)+$H77*(ROCKIES!NZ44-$E77)+$I77*(AECO!NZ44-$F77)</f>
        <v>0</v>
      </c>
      <c r="OF77" s="122">
        <f>$G77*(SUMAS!OA44-$D77)+$H77*(ROCKIES!OA44-$E77)+$I77*(AECO!OA44-$F77)</f>
        <v>0</v>
      </c>
      <c r="OG77" s="122">
        <f>$G77*(SUMAS!OB44-$D77)+$H77*(ROCKIES!OB44-$E77)+$I77*(AECO!OB44-$F77)</f>
        <v>0</v>
      </c>
      <c r="OH77" s="122">
        <f>$G77*(SUMAS!OC44-$D77)+$H77*(ROCKIES!OC44-$E77)+$I77*(AECO!OC44-$F77)</f>
        <v>0</v>
      </c>
      <c r="OI77" s="122">
        <f>$G77*(SUMAS!OD44-$D77)+$H77*(ROCKIES!OD44-$E77)+$I77*(AECO!OD44-$F77)</f>
        <v>0</v>
      </c>
      <c r="OJ77" s="122">
        <f>$G77*(SUMAS!OE44-$D77)+$H77*(ROCKIES!OE44-$E77)+$I77*(AECO!OE44-$F77)</f>
        <v>0</v>
      </c>
      <c r="OK77" s="122">
        <f>$G77*(SUMAS!OF44-$D77)+$H77*(ROCKIES!OF44-$E77)+$I77*(AECO!OF44-$F77)</f>
        <v>0</v>
      </c>
      <c r="OL77" s="122">
        <f>$G77*(SUMAS!OG44-$D77)+$H77*(ROCKIES!OG44-$E77)+$I77*(AECO!OG44-$F77)</f>
        <v>0</v>
      </c>
      <c r="OM77" s="122">
        <f>$G77*(SUMAS!OH44-$D77)+$H77*(ROCKIES!OH44-$E77)+$I77*(AECO!OH44-$F77)</f>
        <v>0</v>
      </c>
      <c r="ON77" s="122">
        <f>$G77*(SUMAS!OI44-$D77)+$H77*(ROCKIES!OI44-$E77)+$I77*(AECO!OI44-$F77)</f>
        <v>0</v>
      </c>
      <c r="OO77" s="122">
        <f>$G77*(SUMAS!OJ44-$D77)+$H77*(ROCKIES!OJ44-$E77)+$I77*(AECO!OJ44-$F77)</f>
        <v>0</v>
      </c>
      <c r="OP77" s="122">
        <f>$G77*(SUMAS!OK44-$D77)+$H77*(ROCKIES!OK44-$E77)+$I77*(AECO!OK44-$F77)</f>
        <v>0</v>
      </c>
      <c r="OQ77" s="122">
        <f>$G77*(SUMAS!OL44-$D77)+$H77*(ROCKIES!OL44-$E77)+$I77*(AECO!OL44-$F77)</f>
        <v>0</v>
      </c>
      <c r="OR77" s="122">
        <f>$G77*(SUMAS!OM44-$D77)+$H77*(ROCKIES!OM44-$E77)+$I77*(AECO!OM44-$F77)</f>
        <v>0</v>
      </c>
      <c r="OS77" s="122">
        <f>$G77*(SUMAS!ON44-$D77)+$H77*(ROCKIES!ON44-$E77)+$I77*(AECO!ON44-$F77)</f>
        <v>0</v>
      </c>
      <c r="OT77" s="122">
        <f>$G77*(SUMAS!OO44-$D77)+$H77*(ROCKIES!OO44-$E77)+$I77*(AECO!OO44-$F77)</f>
        <v>0</v>
      </c>
      <c r="OU77" s="122">
        <f>$G77*(SUMAS!OP44-$D77)+$H77*(ROCKIES!OP44-$E77)+$I77*(AECO!OP44-$F77)</f>
        <v>0</v>
      </c>
      <c r="OV77" s="122">
        <f>$G77*(SUMAS!OQ44-$D77)+$H77*(ROCKIES!OQ44-$E77)+$I77*(AECO!OQ44-$F77)</f>
        <v>0</v>
      </c>
      <c r="OW77" s="122">
        <f>$G77*(SUMAS!OR44-$D77)+$H77*(ROCKIES!OR44-$E77)+$I77*(AECO!OR44-$F77)</f>
        <v>0</v>
      </c>
      <c r="OX77" s="122">
        <f>$G77*(SUMAS!OS44-$D77)+$H77*(ROCKIES!OS44-$E77)+$I77*(AECO!OS44-$F77)</f>
        <v>0</v>
      </c>
      <c r="OY77" s="122">
        <f>$G77*(SUMAS!OT44-$D77)+$H77*(ROCKIES!OT44-$E77)+$I77*(AECO!OT44-$F77)</f>
        <v>0</v>
      </c>
      <c r="OZ77" s="122">
        <f>$G77*(SUMAS!OU44-$D77)+$H77*(ROCKIES!OU44-$E77)+$I77*(AECO!OU44-$F77)</f>
        <v>0</v>
      </c>
      <c r="PA77" s="122">
        <f>$G77*(SUMAS!OV44-$D77)+$H77*(ROCKIES!OV44-$E77)+$I77*(AECO!OV44-$F77)</f>
        <v>0</v>
      </c>
      <c r="PB77" s="122">
        <f>$G77*(SUMAS!OW44-$D77)+$H77*(ROCKIES!OW44-$E77)+$I77*(AECO!OW44-$F77)</f>
        <v>0</v>
      </c>
      <c r="PC77" s="122">
        <f>$G77*(SUMAS!OX44-$D77)+$H77*(ROCKIES!OX44-$E77)+$I77*(AECO!OX44-$F77)</f>
        <v>0</v>
      </c>
      <c r="PD77" s="122">
        <f>$G77*(SUMAS!OY44-$D77)+$H77*(ROCKIES!OY44-$E77)+$I77*(AECO!OY44-$F77)</f>
        <v>0</v>
      </c>
      <c r="PE77" s="122">
        <f>$G77*(SUMAS!OZ44-$D77)+$H77*(ROCKIES!OZ44-$E77)+$I77*(AECO!OZ44-$F77)</f>
        <v>0</v>
      </c>
      <c r="PF77" s="122">
        <f>$G77*(SUMAS!PA44-$D77)+$H77*(ROCKIES!PA44-$E77)+$I77*(AECO!PA44-$F77)</f>
        <v>0</v>
      </c>
      <c r="PG77" s="122">
        <f>$G77*(SUMAS!PB44-$D77)+$H77*(ROCKIES!PB44-$E77)+$I77*(AECO!PB44-$F77)</f>
        <v>0</v>
      </c>
      <c r="PH77" s="122">
        <f>$G77*(SUMAS!PC44-$D77)+$H77*(ROCKIES!PC44-$E77)+$I77*(AECO!PC44-$F77)</f>
        <v>0</v>
      </c>
      <c r="PI77" s="122">
        <f>$G77*(SUMAS!PD44-$D77)+$H77*(ROCKIES!PD44-$E77)+$I77*(AECO!PD44-$F77)</f>
        <v>0</v>
      </c>
      <c r="PJ77" s="122">
        <f>$G77*(SUMAS!PE44-$D77)+$H77*(ROCKIES!PE44-$E77)+$I77*(AECO!PE44-$F77)</f>
        <v>0</v>
      </c>
      <c r="PK77" s="122">
        <f>$G77*(SUMAS!PF44-$D77)+$H77*(ROCKIES!PF44-$E77)+$I77*(AECO!PF44-$F77)</f>
        <v>0</v>
      </c>
      <c r="PL77" s="122">
        <f>$G77*(SUMAS!PG44-$D77)+$H77*(ROCKIES!PG44-$E77)+$I77*(AECO!PG44-$F77)</f>
        <v>0</v>
      </c>
      <c r="PM77" s="122">
        <f>$G77*(SUMAS!PH44-$D77)+$H77*(ROCKIES!PH44-$E77)+$I77*(AECO!PH44-$F77)</f>
        <v>0</v>
      </c>
      <c r="PN77" s="122">
        <f>$G77*(SUMAS!PI44-$D77)+$H77*(ROCKIES!PI44-$E77)+$I77*(AECO!PI44-$F77)</f>
        <v>0</v>
      </c>
      <c r="PO77" s="122">
        <f>$G77*(SUMAS!PJ44-$D77)+$H77*(ROCKIES!PJ44-$E77)+$I77*(AECO!PJ44-$F77)</f>
        <v>0</v>
      </c>
      <c r="PP77" s="122">
        <f>$G77*(SUMAS!PK44-$D77)+$H77*(ROCKIES!PK44-$E77)+$I77*(AECO!PK44-$F77)</f>
        <v>0</v>
      </c>
      <c r="PQ77" s="122">
        <f>$G77*(SUMAS!PL44-$D77)+$H77*(ROCKIES!PL44-$E77)+$I77*(AECO!PL44-$F77)</f>
        <v>0</v>
      </c>
      <c r="PR77" s="122">
        <f>$G77*(SUMAS!PM44-$D77)+$H77*(ROCKIES!PM44-$E77)+$I77*(AECO!PM44-$F77)</f>
        <v>0</v>
      </c>
      <c r="PS77" s="122">
        <f>$G77*(SUMAS!PN44-$D77)+$H77*(ROCKIES!PN44-$E77)+$I77*(AECO!PN44-$F77)</f>
        <v>0</v>
      </c>
      <c r="PT77" s="122">
        <f>$G77*(SUMAS!PO44-$D77)+$H77*(ROCKIES!PO44-$E77)+$I77*(AECO!PO44-$F77)</f>
        <v>0</v>
      </c>
      <c r="PU77" s="122">
        <f>$G77*(SUMAS!PP44-$D77)+$H77*(ROCKIES!PP44-$E77)+$I77*(AECO!PP44-$F77)</f>
        <v>0</v>
      </c>
      <c r="PV77" s="122">
        <f>$G77*(SUMAS!PQ44-$D77)+$H77*(ROCKIES!PQ44-$E77)+$I77*(AECO!PQ44-$F77)</f>
        <v>0</v>
      </c>
      <c r="PW77" s="122">
        <f>$G77*(SUMAS!PR44-$D77)+$H77*(ROCKIES!PR44-$E77)+$I77*(AECO!PR44-$F77)</f>
        <v>0</v>
      </c>
      <c r="PX77" s="122">
        <f>$G77*(SUMAS!PS44-$D77)+$H77*(ROCKIES!PS44-$E77)+$I77*(AECO!PS44-$F77)</f>
        <v>0</v>
      </c>
      <c r="PY77" s="122">
        <f>$G77*(SUMAS!PT44-$D77)+$H77*(ROCKIES!PT44-$E77)+$I77*(AECO!PT44-$F77)</f>
        <v>0</v>
      </c>
      <c r="PZ77" s="122">
        <f>$G77*(SUMAS!PU44-$D77)+$H77*(ROCKIES!PU44-$E77)+$I77*(AECO!PU44-$F77)</f>
        <v>0</v>
      </c>
      <c r="QA77" s="122">
        <f>$G77*(SUMAS!PV44-$D77)+$H77*(ROCKIES!PV44-$E77)+$I77*(AECO!PV44-$F77)</f>
        <v>0</v>
      </c>
      <c r="QB77" s="122">
        <f>$G77*(SUMAS!PW44-$D77)+$H77*(ROCKIES!PW44-$E77)+$I77*(AECO!PW44-$F77)</f>
        <v>0</v>
      </c>
      <c r="QC77" s="122">
        <f>$G77*(SUMAS!PX44-$D77)+$H77*(ROCKIES!PX44-$E77)+$I77*(AECO!PX44-$F77)</f>
        <v>0</v>
      </c>
      <c r="QD77" s="122">
        <f>$G77*(SUMAS!PY44-$D77)+$H77*(ROCKIES!PY44-$E77)+$I77*(AECO!PY44-$F77)</f>
        <v>0</v>
      </c>
      <c r="QE77" s="122">
        <f>$G77*(SUMAS!PZ44-$D77)+$H77*(ROCKIES!PZ44-$E77)+$I77*(AECO!PZ44-$F77)</f>
        <v>0</v>
      </c>
      <c r="QF77" s="122">
        <f>$G77*(SUMAS!QA44-$D77)+$H77*(ROCKIES!QA44-$E77)+$I77*(AECO!QA44-$F77)</f>
        <v>0</v>
      </c>
      <c r="QG77" s="122">
        <f>$G77*(SUMAS!QB44-$D77)+$H77*(ROCKIES!QB44-$E77)+$I77*(AECO!QB44-$F77)</f>
        <v>0</v>
      </c>
      <c r="QH77" s="122">
        <f>$G77*(SUMAS!QC44-$D77)+$H77*(ROCKIES!QC44-$E77)+$I77*(AECO!QC44-$F77)</f>
        <v>0</v>
      </c>
      <c r="QI77" s="122">
        <f>$G77*(SUMAS!QD44-$D77)+$H77*(ROCKIES!QD44-$E77)+$I77*(AECO!QD44-$F77)</f>
        <v>0</v>
      </c>
      <c r="QJ77" s="122">
        <f>$G77*(SUMAS!QE44-$D77)+$H77*(ROCKIES!QE44-$E77)+$I77*(AECO!QE44-$F77)</f>
        <v>0</v>
      </c>
      <c r="QK77" s="122">
        <f>$G77*(SUMAS!QF44-$D77)+$H77*(ROCKIES!QF44-$E77)+$I77*(AECO!QF44-$F77)</f>
        <v>0</v>
      </c>
      <c r="QL77" s="122">
        <f>$G77*(SUMAS!QG44-$D77)+$H77*(ROCKIES!QG44-$E77)+$I77*(AECO!QG44-$F77)</f>
        <v>0</v>
      </c>
      <c r="QM77" s="122">
        <f>$G77*(SUMAS!QH44-$D77)+$H77*(ROCKIES!QH44-$E77)+$I77*(AECO!QH44-$F77)</f>
        <v>0</v>
      </c>
      <c r="QN77" s="122">
        <f>$G77*(SUMAS!QI44-$D77)+$H77*(ROCKIES!QI44-$E77)+$I77*(AECO!QI44-$F77)</f>
        <v>0</v>
      </c>
      <c r="QO77" s="122">
        <f>$G77*(SUMAS!QJ44-$D77)+$H77*(ROCKIES!QJ44-$E77)+$I77*(AECO!QJ44-$F77)</f>
        <v>0</v>
      </c>
      <c r="QP77" s="122">
        <f>$G77*(SUMAS!QK44-$D77)+$H77*(ROCKIES!QK44-$E77)+$I77*(AECO!QK44-$F77)</f>
        <v>0</v>
      </c>
      <c r="QQ77" s="122">
        <f>$G77*(SUMAS!QL44-$D77)+$H77*(ROCKIES!QL44-$E77)+$I77*(AECO!QL44-$F77)</f>
        <v>0</v>
      </c>
      <c r="QR77" s="122">
        <f>$G77*(SUMAS!QM44-$D77)+$H77*(ROCKIES!QM44-$E77)+$I77*(AECO!QM44-$F77)</f>
        <v>0</v>
      </c>
      <c r="QS77" s="122">
        <f>$G77*(SUMAS!QN44-$D77)+$H77*(ROCKIES!QN44-$E77)+$I77*(AECO!QN44-$F77)</f>
        <v>0</v>
      </c>
      <c r="QT77" s="122">
        <f>$G77*(SUMAS!QO44-$D77)+$H77*(ROCKIES!QO44-$E77)+$I77*(AECO!QO44-$F77)</f>
        <v>0</v>
      </c>
      <c r="QU77" s="122">
        <f>$G77*(SUMAS!QP44-$D77)+$H77*(ROCKIES!QP44-$E77)+$I77*(AECO!QP44-$F77)</f>
        <v>0</v>
      </c>
      <c r="QV77" s="122">
        <f>$G77*(SUMAS!QQ44-$D77)+$H77*(ROCKIES!QQ44-$E77)+$I77*(AECO!QQ44-$F77)</f>
        <v>0</v>
      </c>
      <c r="QW77" s="122">
        <f>$G77*(SUMAS!QR44-$D77)+$H77*(ROCKIES!QR44-$E77)+$I77*(AECO!QR44-$F77)</f>
        <v>0</v>
      </c>
      <c r="QX77" s="122">
        <f>$G77*(SUMAS!QS44-$D77)+$H77*(ROCKIES!QS44-$E77)+$I77*(AECO!QS44-$F77)</f>
        <v>0</v>
      </c>
      <c r="QY77" s="122">
        <f>$G77*(SUMAS!QT44-$D77)+$H77*(ROCKIES!QT44-$E77)+$I77*(AECO!QT44-$F77)</f>
        <v>0</v>
      </c>
      <c r="QZ77" s="122">
        <f>$G77*(SUMAS!QU44-$D77)+$H77*(ROCKIES!QU44-$E77)+$I77*(AECO!QU44-$F77)</f>
        <v>0</v>
      </c>
      <c r="RA77" s="122">
        <f>$G77*(SUMAS!QV44-$D77)+$H77*(ROCKIES!QV44-$E77)+$I77*(AECO!QV44-$F77)</f>
        <v>0</v>
      </c>
      <c r="RB77" s="122">
        <f>$G77*(SUMAS!QW44-$D77)+$H77*(ROCKIES!QW44-$E77)+$I77*(AECO!QW44-$F77)</f>
        <v>0</v>
      </c>
      <c r="RC77" s="122">
        <f>$G77*(SUMAS!QX44-$D77)+$H77*(ROCKIES!QX44-$E77)+$I77*(AECO!QX44-$F77)</f>
        <v>0</v>
      </c>
      <c r="RD77" s="122">
        <f>$G77*(SUMAS!QY44-$D77)+$H77*(ROCKIES!QY44-$E77)+$I77*(AECO!QY44-$F77)</f>
        <v>0</v>
      </c>
      <c r="RE77" s="122">
        <f>$G77*(SUMAS!QZ44-$D77)+$H77*(ROCKIES!QZ44-$E77)+$I77*(AECO!QZ44-$F77)</f>
        <v>0</v>
      </c>
      <c r="RF77" s="122">
        <f>$G77*(SUMAS!RA44-$D77)+$H77*(ROCKIES!RA44-$E77)+$I77*(AECO!RA44-$F77)</f>
        <v>0</v>
      </c>
      <c r="RG77" s="122">
        <f>$G77*(SUMAS!RB44-$D77)+$H77*(ROCKIES!RB44-$E77)+$I77*(AECO!RB44-$F77)</f>
        <v>0</v>
      </c>
      <c r="RH77" s="122">
        <f>$G77*(SUMAS!RC44-$D77)+$H77*(ROCKIES!RC44-$E77)+$I77*(AECO!RC44-$F77)</f>
        <v>0</v>
      </c>
      <c r="RI77" s="122">
        <f>$G77*(SUMAS!RD44-$D77)+$H77*(ROCKIES!RD44-$E77)+$I77*(AECO!RD44-$F77)</f>
        <v>0</v>
      </c>
      <c r="RJ77" s="122">
        <f>$G77*(SUMAS!RE44-$D77)+$H77*(ROCKIES!RE44-$E77)+$I77*(AECO!RE44-$F77)</f>
        <v>0</v>
      </c>
      <c r="RK77" s="122">
        <f>$G77*(SUMAS!RF44-$D77)+$H77*(ROCKIES!RF44-$E77)+$I77*(AECO!RF44-$F77)</f>
        <v>0</v>
      </c>
      <c r="RL77" s="122">
        <f>$G77*(SUMAS!RG44-$D77)+$H77*(ROCKIES!RG44-$E77)+$I77*(AECO!RG44-$F77)</f>
        <v>0</v>
      </c>
      <c r="RM77" s="122">
        <f>$G77*(SUMAS!RH44-$D77)+$H77*(ROCKIES!RH44-$E77)+$I77*(AECO!RH44-$F77)</f>
        <v>0</v>
      </c>
      <c r="RN77" s="122">
        <f>$G77*(SUMAS!RI44-$D77)+$H77*(ROCKIES!RI44-$E77)+$I77*(AECO!RI44-$F77)</f>
        <v>0</v>
      </c>
      <c r="RO77" s="122">
        <f>$G77*(SUMAS!RJ44-$D77)+$H77*(ROCKIES!RJ44-$E77)+$I77*(AECO!RJ44-$F77)</f>
        <v>0</v>
      </c>
      <c r="RP77" s="122">
        <f>$G77*(SUMAS!RK44-$D77)+$H77*(ROCKIES!RK44-$E77)+$I77*(AECO!RK44-$F77)</f>
        <v>0</v>
      </c>
      <c r="RQ77" s="122">
        <f>$G77*(SUMAS!RL44-$D77)+$H77*(ROCKIES!RL44-$E77)+$I77*(AECO!RL44-$F77)</f>
        <v>0</v>
      </c>
      <c r="RR77" s="122">
        <f>$G77*(SUMAS!RM44-$D77)+$H77*(ROCKIES!RM44-$E77)+$I77*(AECO!RM44-$F77)</f>
        <v>0</v>
      </c>
      <c r="RS77" s="122">
        <f>$G77*(SUMAS!RN44-$D77)+$H77*(ROCKIES!RN44-$E77)+$I77*(AECO!RN44-$F77)</f>
        <v>0</v>
      </c>
      <c r="RT77" s="122">
        <f>$G77*(SUMAS!RO44-$D77)+$H77*(ROCKIES!RO44-$E77)+$I77*(AECO!RO44-$F77)</f>
        <v>0</v>
      </c>
      <c r="RU77" s="122">
        <f>$G77*(SUMAS!RP44-$D77)+$H77*(ROCKIES!RP44-$E77)+$I77*(AECO!RP44-$F77)</f>
        <v>0</v>
      </c>
      <c r="RV77" s="122">
        <f>$G77*(SUMAS!RQ44-$D77)+$H77*(ROCKIES!RQ44-$E77)+$I77*(AECO!RQ44-$F77)</f>
        <v>0</v>
      </c>
      <c r="RW77" s="122">
        <f>$G77*(SUMAS!RR44-$D77)+$H77*(ROCKIES!RR44-$E77)+$I77*(AECO!RR44-$F77)</f>
        <v>0</v>
      </c>
      <c r="RX77" s="122">
        <f>$G77*(SUMAS!RS44-$D77)+$H77*(ROCKIES!RS44-$E77)+$I77*(AECO!RS44-$F77)</f>
        <v>0</v>
      </c>
      <c r="RY77" s="122">
        <f>$G77*(SUMAS!RT44-$D77)+$H77*(ROCKIES!RT44-$E77)+$I77*(AECO!RT44-$F77)</f>
        <v>0</v>
      </c>
      <c r="RZ77" s="122">
        <f>$G77*(SUMAS!RU44-$D77)+$H77*(ROCKIES!RU44-$E77)+$I77*(AECO!RU44-$F77)</f>
        <v>0</v>
      </c>
      <c r="SA77" s="122">
        <f>$G77*(SUMAS!RV44-$D77)+$H77*(ROCKIES!RV44-$E77)+$I77*(AECO!RV44-$F77)</f>
        <v>0</v>
      </c>
      <c r="SB77" s="122">
        <f>$G77*(SUMAS!RW44-$D77)+$H77*(ROCKIES!RW44-$E77)+$I77*(AECO!RW44-$F77)</f>
        <v>0</v>
      </c>
      <c r="SC77" s="122">
        <f>$G77*(SUMAS!RX44-$D77)+$H77*(ROCKIES!RX44-$E77)+$I77*(AECO!RX44-$F77)</f>
        <v>0</v>
      </c>
      <c r="SD77" s="122">
        <f>$G77*(SUMAS!RY44-$D77)+$H77*(ROCKIES!RY44-$E77)+$I77*(AECO!RY44-$F77)</f>
        <v>0</v>
      </c>
      <c r="SE77" s="122">
        <f>$G77*(SUMAS!RZ44-$D77)+$H77*(ROCKIES!RZ44-$E77)+$I77*(AECO!RZ44-$F77)</f>
        <v>0</v>
      </c>
      <c r="SF77" s="122">
        <f>$G77*(SUMAS!SA44-$D77)+$H77*(ROCKIES!SA44-$E77)+$I77*(AECO!SA44-$F77)</f>
        <v>0</v>
      </c>
      <c r="SG77" s="122">
        <f>$G77*(SUMAS!SB44-$D77)+$H77*(ROCKIES!SB44-$E77)+$I77*(AECO!SB44-$F77)</f>
        <v>0</v>
      </c>
      <c r="SH77" s="122">
        <f>$G77*(SUMAS!SC44-$D77)+$H77*(ROCKIES!SC44-$E77)+$I77*(AECO!SC44-$F77)</f>
        <v>0</v>
      </c>
      <c r="SI77" s="122">
        <f>$G77*(SUMAS!SD44-$D77)+$H77*(ROCKIES!SD44-$E77)+$I77*(AECO!SD44-$F77)</f>
        <v>0</v>
      </c>
      <c r="SJ77" s="122">
        <f>$G77*(SUMAS!SE44-$D77)+$H77*(ROCKIES!SE44-$E77)+$I77*(AECO!SE44-$F77)</f>
        <v>0</v>
      </c>
      <c r="SK77" s="122">
        <f>$G77*(SUMAS!SF44-$D77)+$H77*(ROCKIES!SF44-$E77)+$I77*(AECO!SF44-$F77)</f>
        <v>0</v>
      </c>
      <c r="SL77" s="122">
        <f>$G77*(SUMAS!SG44-$D77)+$H77*(ROCKIES!SG44-$E77)+$I77*(AECO!SG44-$F77)</f>
        <v>0</v>
      </c>
      <c r="SM77" s="122">
        <f>$G77*(SUMAS!SH44-$D77)+$H77*(ROCKIES!SH44-$E77)+$I77*(AECO!SH44-$F77)</f>
        <v>0</v>
      </c>
      <c r="SN77" s="122">
        <f>$G77*(SUMAS!SI44-$D77)+$H77*(ROCKIES!SI44-$E77)+$I77*(AECO!SI44-$F77)</f>
        <v>0</v>
      </c>
      <c r="SO77" s="122">
        <f>$G77*(SUMAS!SJ44-$D77)+$H77*(ROCKIES!SJ44-$E77)+$I77*(AECO!SJ44-$F77)</f>
        <v>0</v>
      </c>
      <c r="SP77" s="122">
        <f>$G77*(SUMAS!SK44-$D77)+$H77*(ROCKIES!SK44-$E77)+$I77*(AECO!SK44-$F77)</f>
        <v>0</v>
      </c>
      <c r="SQ77" s="122">
        <f>$G77*(SUMAS!SL44-$D77)+$H77*(ROCKIES!SL44-$E77)+$I77*(AECO!SL44-$F77)</f>
        <v>0</v>
      </c>
      <c r="SR77" s="122">
        <f>$G77*(SUMAS!SM44-$D77)+$H77*(ROCKIES!SM44-$E77)+$I77*(AECO!SM44-$F77)</f>
        <v>0</v>
      </c>
      <c r="SS77" s="122">
        <f>$G77*(SUMAS!SN44-$D77)+$H77*(ROCKIES!SN44-$E77)+$I77*(AECO!SN44-$F77)</f>
        <v>0</v>
      </c>
      <c r="ST77" s="122">
        <f>$G77*(SUMAS!SO44-$D77)+$H77*(ROCKIES!SO44-$E77)+$I77*(AECO!SO44-$F77)</f>
        <v>0</v>
      </c>
      <c r="SU77" s="122">
        <f>$G77*(SUMAS!SP44-$D77)+$H77*(ROCKIES!SP44-$E77)+$I77*(AECO!SP44-$F77)</f>
        <v>0</v>
      </c>
      <c r="SV77" s="122">
        <f>$G77*(SUMAS!SQ44-$D77)+$H77*(ROCKIES!SQ44-$E77)+$I77*(AECO!SQ44-$F77)</f>
        <v>0</v>
      </c>
      <c r="SW77" s="122">
        <f>$G77*(SUMAS!SR44-$D77)+$H77*(ROCKIES!SR44-$E77)+$I77*(AECO!SR44-$F77)</f>
        <v>0</v>
      </c>
      <c r="SX77" s="122">
        <f>$G77*(SUMAS!SS44-$D77)+$H77*(ROCKIES!SS44-$E77)+$I77*(AECO!SS44-$F77)</f>
        <v>0</v>
      </c>
      <c r="SY77" s="122">
        <f>$G77*(SUMAS!ST44-$D77)+$H77*(ROCKIES!ST44-$E77)+$I77*(AECO!ST44-$F77)</f>
        <v>0</v>
      </c>
      <c r="SZ77" s="122">
        <f>$G77*(SUMAS!SU44-$D77)+$H77*(ROCKIES!SU44-$E77)+$I77*(AECO!SU44-$F77)</f>
        <v>0</v>
      </c>
      <c r="TA77" s="122">
        <f>$G77*(SUMAS!SV44-$D77)+$H77*(ROCKIES!SV44-$E77)+$I77*(AECO!SV44-$F77)</f>
        <v>0</v>
      </c>
      <c r="TB77" s="122">
        <f>$G77*(SUMAS!SW44-$D77)+$H77*(ROCKIES!SW44-$E77)+$I77*(AECO!SW44-$F77)</f>
        <v>0</v>
      </c>
      <c r="TC77" s="122">
        <f>$G77*(SUMAS!SX44-$D77)+$H77*(ROCKIES!SX44-$E77)+$I77*(AECO!SX44-$F77)</f>
        <v>0</v>
      </c>
      <c r="TD77" s="122">
        <f>$G77*(SUMAS!SY44-$D77)+$H77*(ROCKIES!SY44-$E77)+$I77*(AECO!SY44-$F77)</f>
        <v>0</v>
      </c>
      <c r="TE77" s="122">
        <f>$G77*(SUMAS!SZ44-$D77)+$H77*(ROCKIES!SZ44-$E77)+$I77*(AECO!SZ44-$F77)</f>
        <v>0</v>
      </c>
      <c r="TF77" s="122">
        <f>$G77*(SUMAS!TA44-$D77)+$H77*(ROCKIES!TA44-$E77)+$I77*(AECO!TA44-$F77)</f>
        <v>0</v>
      </c>
      <c r="TG77" s="122">
        <f>$G77*(SUMAS!TB44-$D77)+$H77*(ROCKIES!TB44-$E77)+$I77*(AECO!TB44-$F77)</f>
        <v>0</v>
      </c>
      <c r="TH77" s="122">
        <f>$G77*(SUMAS!TC44-$D77)+$H77*(ROCKIES!TC44-$E77)+$I77*(AECO!TC44-$F77)</f>
        <v>0</v>
      </c>
      <c r="TI77" s="122">
        <f>$G77*(SUMAS!TD44-$D77)+$H77*(ROCKIES!TD44-$E77)+$I77*(AECO!TD44-$F77)</f>
        <v>0</v>
      </c>
      <c r="TJ77" s="122">
        <f>$G77*(SUMAS!TE44-$D77)+$H77*(ROCKIES!TE44-$E77)+$I77*(AECO!TE44-$F77)</f>
        <v>0</v>
      </c>
      <c r="TK77" s="122">
        <f>$G77*(SUMAS!TF44-$D77)+$H77*(ROCKIES!TF44-$E77)+$I77*(AECO!TF44-$F77)</f>
        <v>0</v>
      </c>
      <c r="TL77" s="122">
        <f>$G77*(SUMAS!TG44-$D77)+$H77*(ROCKIES!TG44-$E77)+$I77*(AECO!TG44-$F77)</f>
        <v>0</v>
      </c>
      <c r="TM77" s="122">
        <f>$G77*(SUMAS!TH44-$D77)+$H77*(ROCKIES!TH44-$E77)+$I77*(AECO!TH44-$F77)</f>
        <v>0</v>
      </c>
      <c r="TN77" s="122">
        <f>$G77*(SUMAS!TI44-$D77)+$H77*(ROCKIES!TI44-$E77)+$I77*(AECO!TI44-$F77)</f>
        <v>0</v>
      </c>
      <c r="TO77" s="122">
        <f>$G77*(SUMAS!TJ44-$D77)+$H77*(ROCKIES!TJ44-$E77)+$I77*(AECO!TJ44-$F77)</f>
        <v>0</v>
      </c>
      <c r="TP77" s="122">
        <f>$G77*(SUMAS!TK44-$D77)+$H77*(ROCKIES!TK44-$E77)+$I77*(AECO!TK44-$F77)</f>
        <v>0</v>
      </c>
      <c r="TQ77" s="122">
        <f>$G77*(SUMAS!TL44-$D77)+$H77*(ROCKIES!TL44-$E77)+$I77*(AECO!TL44-$F77)</f>
        <v>0</v>
      </c>
      <c r="TR77" s="122">
        <f>$G77*(SUMAS!TM44-$D77)+$H77*(ROCKIES!TM44-$E77)+$I77*(AECO!TM44-$F77)</f>
        <v>0</v>
      </c>
      <c r="TS77" s="122">
        <f>$G77*(SUMAS!TN44-$D77)+$H77*(ROCKIES!TN44-$E77)+$I77*(AECO!TN44-$F77)</f>
        <v>0</v>
      </c>
      <c r="TT77" s="122">
        <f>$G77*(SUMAS!TO44-$D77)+$H77*(ROCKIES!TO44-$E77)+$I77*(AECO!TO44-$F77)</f>
        <v>0</v>
      </c>
      <c r="TU77" s="122">
        <f>$G77*(SUMAS!TP44-$D77)+$H77*(ROCKIES!TP44-$E77)+$I77*(AECO!TP44-$F77)</f>
        <v>0</v>
      </c>
      <c r="TV77" s="122">
        <f>$G77*(SUMAS!TQ44-$D77)+$H77*(ROCKIES!TQ44-$E77)+$I77*(AECO!TQ44-$F77)</f>
        <v>0</v>
      </c>
      <c r="TW77" s="122">
        <f>$G77*(SUMAS!TR44-$D77)+$H77*(ROCKIES!TR44-$E77)+$I77*(AECO!TR44-$F77)</f>
        <v>0</v>
      </c>
      <c r="TX77" s="122">
        <f>$G77*(SUMAS!TS44-$D77)+$H77*(ROCKIES!TS44-$E77)+$I77*(AECO!TS44-$F77)</f>
        <v>0</v>
      </c>
      <c r="TY77" s="122">
        <f>$G77*(SUMAS!TT44-$D77)+$H77*(ROCKIES!TT44-$E77)+$I77*(AECO!TT44-$F77)</f>
        <v>0</v>
      </c>
      <c r="TZ77" s="122">
        <f>$G77*(SUMAS!TU44-$D77)+$H77*(ROCKIES!TU44-$E77)+$I77*(AECO!TU44-$F77)</f>
        <v>0</v>
      </c>
      <c r="UA77" s="122">
        <f>$G77*(SUMAS!TV44-$D77)+$H77*(ROCKIES!TV44-$E77)+$I77*(AECO!TV44-$F77)</f>
        <v>0</v>
      </c>
      <c r="UB77" s="122">
        <f>$G77*(SUMAS!TW44-$D77)+$H77*(ROCKIES!TW44-$E77)+$I77*(AECO!TW44-$F77)</f>
        <v>0</v>
      </c>
      <c r="UC77" s="122">
        <f>$G77*(SUMAS!TX44-$D77)+$H77*(ROCKIES!TX44-$E77)+$I77*(AECO!TX44-$F77)</f>
        <v>0</v>
      </c>
      <c r="UD77" s="122">
        <f>$G77*(SUMAS!TY44-$D77)+$H77*(ROCKIES!TY44-$E77)+$I77*(AECO!TY44-$F77)</f>
        <v>0</v>
      </c>
      <c r="UE77" s="122">
        <f>$G77*(SUMAS!TZ44-$D77)+$H77*(ROCKIES!TZ44-$E77)+$I77*(AECO!TZ44-$F77)</f>
        <v>0</v>
      </c>
      <c r="UF77" s="122">
        <f>$G77*(SUMAS!UA44-$D77)+$H77*(ROCKIES!UA44-$E77)+$I77*(AECO!UA44-$F77)</f>
        <v>0</v>
      </c>
      <c r="UG77" s="122">
        <f>$G77*(SUMAS!UB44-$D77)+$H77*(ROCKIES!UB44-$E77)+$I77*(AECO!UB44-$F77)</f>
        <v>0</v>
      </c>
      <c r="UH77" s="122">
        <f>$G77*(SUMAS!UC44-$D77)+$H77*(ROCKIES!UC44-$E77)+$I77*(AECO!UC44-$F77)</f>
        <v>0</v>
      </c>
      <c r="UI77" s="122">
        <f>$G77*(SUMAS!UD44-$D77)+$H77*(ROCKIES!UD44-$E77)+$I77*(AECO!UD44-$F77)</f>
        <v>0</v>
      </c>
      <c r="UJ77" s="122">
        <f>$G77*(SUMAS!UE44-$D77)+$H77*(ROCKIES!UE44-$E77)+$I77*(AECO!UE44-$F77)</f>
        <v>0</v>
      </c>
      <c r="UK77" s="122">
        <f>$G77*(SUMAS!UF44-$D77)+$H77*(ROCKIES!UF44-$E77)+$I77*(AECO!UF44-$F77)</f>
        <v>0</v>
      </c>
      <c r="UL77" s="122">
        <f>$G77*(SUMAS!UG44-$D77)+$H77*(ROCKIES!UG44-$E77)+$I77*(AECO!UG44-$F77)</f>
        <v>0</v>
      </c>
      <c r="UM77" s="122">
        <f>$G77*(SUMAS!UH44-$D77)+$H77*(ROCKIES!UH44-$E77)+$I77*(AECO!UH44-$F77)</f>
        <v>0</v>
      </c>
      <c r="UN77" s="122">
        <f>$G77*(SUMAS!UI44-$D77)+$H77*(ROCKIES!UI44-$E77)+$I77*(AECO!UI44-$F77)</f>
        <v>0</v>
      </c>
      <c r="UO77" s="122">
        <f>$G77*(SUMAS!UJ44-$D77)+$H77*(ROCKIES!UJ44-$E77)+$I77*(AECO!UJ44-$F77)</f>
        <v>0</v>
      </c>
      <c r="UP77" s="122">
        <f>$G77*(SUMAS!UK44-$D77)+$H77*(ROCKIES!UK44-$E77)+$I77*(AECO!UK44-$F77)</f>
        <v>0</v>
      </c>
      <c r="UQ77" s="122">
        <f>$G77*(SUMAS!UL44-$D77)+$H77*(ROCKIES!UL44-$E77)+$I77*(AECO!UL44-$F77)</f>
        <v>0</v>
      </c>
      <c r="UR77" s="122">
        <f>$G77*(SUMAS!UM44-$D77)+$H77*(ROCKIES!UM44-$E77)+$I77*(AECO!UM44-$F77)</f>
        <v>0</v>
      </c>
      <c r="US77" s="122">
        <f>$G77*(SUMAS!UN44-$D77)+$H77*(ROCKIES!UN44-$E77)+$I77*(AECO!UN44-$F77)</f>
        <v>0</v>
      </c>
      <c r="UT77" s="122">
        <f>$G77*(SUMAS!UO44-$D77)+$H77*(ROCKIES!UO44-$E77)+$I77*(AECO!UO44-$F77)</f>
        <v>0</v>
      </c>
      <c r="UU77" s="122">
        <f>$G77*(SUMAS!UP44-$D77)+$H77*(ROCKIES!UP44-$E77)+$I77*(AECO!UP44-$F77)</f>
        <v>0</v>
      </c>
      <c r="UV77" s="122">
        <f>$G77*(SUMAS!UQ44-$D77)+$H77*(ROCKIES!UQ44-$E77)+$I77*(AECO!UQ44-$F77)</f>
        <v>0</v>
      </c>
      <c r="UW77" s="122">
        <f>$G77*(SUMAS!UR44-$D77)+$H77*(ROCKIES!UR44-$E77)+$I77*(AECO!UR44-$F77)</f>
        <v>0</v>
      </c>
      <c r="UX77" s="122">
        <f>$G77*(SUMAS!US44-$D77)+$H77*(ROCKIES!US44-$E77)+$I77*(AECO!US44-$F77)</f>
        <v>0</v>
      </c>
      <c r="UY77" s="122">
        <f>$G77*(SUMAS!UT44-$D77)+$H77*(ROCKIES!UT44-$E77)+$I77*(AECO!UT44-$F77)</f>
        <v>0</v>
      </c>
      <c r="UZ77" s="122">
        <f>$G77*(SUMAS!UU44-$D77)+$H77*(ROCKIES!UU44-$E77)+$I77*(AECO!UU44-$F77)</f>
        <v>0</v>
      </c>
      <c r="VA77" s="122">
        <f>$G77*(SUMAS!UV44-$D77)+$H77*(ROCKIES!UV44-$E77)+$I77*(AECO!UV44-$F77)</f>
        <v>0</v>
      </c>
      <c r="VB77" s="122">
        <f>$G77*(SUMAS!UW44-$D77)+$H77*(ROCKIES!UW44-$E77)+$I77*(AECO!UW44-$F77)</f>
        <v>0</v>
      </c>
      <c r="VC77" s="122">
        <f>$G77*(SUMAS!UX44-$D77)+$H77*(ROCKIES!UX44-$E77)+$I77*(AECO!UX44-$F77)</f>
        <v>0</v>
      </c>
      <c r="VD77" s="122">
        <f>$G77*(SUMAS!UY44-$D77)+$H77*(ROCKIES!UY44-$E77)+$I77*(AECO!UY44-$F77)</f>
        <v>0</v>
      </c>
      <c r="VE77" s="122">
        <f>$G77*(SUMAS!UZ44-$D77)+$H77*(ROCKIES!UZ44-$E77)+$I77*(AECO!UZ44-$F77)</f>
        <v>0</v>
      </c>
      <c r="VF77" s="122">
        <f>$G77*(SUMAS!VA44-$D77)+$H77*(ROCKIES!VA44-$E77)+$I77*(AECO!VA44-$F77)</f>
        <v>0</v>
      </c>
      <c r="VG77" s="122">
        <f>$G77*(SUMAS!VB44-$D77)+$H77*(ROCKIES!VB44-$E77)+$I77*(AECO!VB44-$F77)</f>
        <v>0</v>
      </c>
      <c r="VH77" s="122">
        <f>$G77*(SUMAS!VC44-$D77)+$H77*(ROCKIES!VC44-$E77)+$I77*(AECO!VC44-$F77)</f>
        <v>0</v>
      </c>
      <c r="VI77" s="122">
        <f>$G77*(SUMAS!VD44-$D77)+$H77*(ROCKIES!VD44-$E77)+$I77*(AECO!VD44-$F77)</f>
        <v>0</v>
      </c>
      <c r="VJ77" s="122">
        <f>$G77*(SUMAS!VE44-$D77)+$H77*(ROCKIES!VE44-$E77)+$I77*(AECO!VE44-$F77)</f>
        <v>0</v>
      </c>
      <c r="VK77" s="122">
        <f>$G77*(SUMAS!VF44-$D77)+$H77*(ROCKIES!VF44-$E77)+$I77*(AECO!VF44-$F77)</f>
        <v>0</v>
      </c>
      <c r="VL77" s="122">
        <f>$G77*(SUMAS!VG44-$D77)+$H77*(ROCKIES!VG44-$E77)+$I77*(AECO!VG44-$F77)</f>
        <v>0</v>
      </c>
      <c r="VM77" s="122">
        <f>$G77*(SUMAS!VH44-$D77)+$H77*(ROCKIES!VH44-$E77)+$I77*(AECO!VH44-$F77)</f>
        <v>0</v>
      </c>
      <c r="VN77" s="122">
        <f>$G77*(SUMAS!VI44-$D77)+$H77*(ROCKIES!VI44-$E77)+$I77*(AECO!VI44-$F77)</f>
        <v>0</v>
      </c>
      <c r="VO77" s="122">
        <f>$G77*(SUMAS!VJ44-$D77)+$H77*(ROCKIES!VJ44-$E77)+$I77*(AECO!VJ44-$F77)</f>
        <v>0</v>
      </c>
      <c r="VP77" s="122">
        <f>$G77*(SUMAS!VK44-$D77)+$H77*(ROCKIES!VK44-$E77)+$I77*(AECO!VK44-$F77)</f>
        <v>0</v>
      </c>
      <c r="VQ77" s="122">
        <f>$G77*(SUMAS!VL44-$D77)+$H77*(ROCKIES!VL44-$E77)+$I77*(AECO!VL44-$F77)</f>
        <v>0</v>
      </c>
      <c r="VR77" s="122">
        <f>$G77*(SUMAS!VM44-$D77)+$H77*(ROCKIES!VM44-$E77)+$I77*(AECO!VM44-$F77)</f>
        <v>0</v>
      </c>
      <c r="VS77" s="122">
        <f>$G77*(SUMAS!VN44-$D77)+$H77*(ROCKIES!VN44-$E77)+$I77*(AECO!VN44-$F77)</f>
        <v>0</v>
      </c>
      <c r="VT77" s="122">
        <f>$G77*(SUMAS!VO44-$D77)+$H77*(ROCKIES!VO44-$E77)+$I77*(AECO!VO44-$F77)</f>
        <v>0</v>
      </c>
      <c r="VU77" s="122">
        <f>$G77*(SUMAS!VP44-$D77)+$H77*(ROCKIES!VP44-$E77)+$I77*(AECO!VP44-$F77)</f>
        <v>0</v>
      </c>
      <c r="VV77" s="122">
        <f>$G77*(SUMAS!VQ44-$D77)+$H77*(ROCKIES!VQ44-$E77)+$I77*(AECO!VQ44-$F77)</f>
        <v>0</v>
      </c>
      <c r="VW77" s="122">
        <f>$G77*(SUMAS!VR44-$D77)+$H77*(ROCKIES!VR44-$E77)+$I77*(AECO!VR44-$F77)</f>
        <v>0</v>
      </c>
      <c r="VX77" s="122">
        <f>$G77*(SUMAS!VS44-$D77)+$H77*(ROCKIES!VS44-$E77)+$I77*(AECO!VS44-$F77)</f>
        <v>0</v>
      </c>
      <c r="VY77" s="122">
        <f>$G77*(SUMAS!VT44-$D77)+$H77*(ROCKIES!VT44-$E77)+$I77*(AECO!VT44-$F77)</f>
        <v>0</v>
      </c>
      <c r="VZ77" s="122">
        <f>$G77*(SUMAS!VU44-$D77)+$H77*(ROCKIES!VU44-$E77)+$I77*(AECO!VU44-$F77)</f>
        <v>0</v>
      </c>
      <c r="WA77" s="122">
        <f>$G77*(SUMAS!VV44-$D77)+$H77*(ROCKIES!VV44-$E77)+$I77*(AECO!VV44-$F77)</f>
        <v>0</v>
      </c>
      <c r="WB77" s="122">
        <f>$G77*(SUMAS!VW44-$D77)+$H77*(ROCKIES!VW44-$E77)+$I77*(AECO!VW44-$F77)</f>
        <v>0</v>
      </c>
      <c r="WC77" s="122">
        <f>$G77*(SUMAS!VX44-$D77)+$H77*(ROCKIES!VX44-$E77)+$I77*(AECO!VX44-$F77)</f>
        <v>0</v>
      </c>
      <c r="WD77" s="122">
        <f>$G77*(SUMAS!VY44-$D77)+$H77*(ROCKIES!VY44-$E77)+$I77*(AECO!VY44-$F77)</f>
        <v>0</v>
      </c>
      <c r="WE77" s="122">
        <f>$G77*(SUMAS!VZ44-$D77)+$H77*(ROCKIES!VZ44-$E77)+$I77*(AECO!VZ44-$F77)</f>
        <v>0</v>
      </c>
      <c r="WF77" s="122">
        <f>$G77*(SUMAS!WA44-$D77)+$H77*(ROCKIES!WA44-$E77)+$I77*(AECO!WA44-$F77)</f>
        <v>0</v>
      </c>
      <c r="WG77" s="122">
        <f>$G77*(SUMAS!WB44-$D77)+$H77*(ROCKIES!WB44-$E77)+$I77*(AECO!WB44-$F77)</f>
        <v>0</v>
      </c>
      <c r="WH77" s="122">
        <f>$G77*(SUMAS!WC44-$D77)+$H77*(ROCKIES!WC44-$E77)+$I77*(AECO!WC44-$F77)</f>
        <v>0</v>
      </c>
      <c r="WI77" s="122">
        <f>$G77*(SUMAS!WD44-$D77)+$H77*(ROCKIES!WD44-$E77)+$I77*(AECO!WD44-$F77)</f>
        <v>0</v>
      </c>
      <c r="WJ77" s="122">
        <f>$G77*(SUMAS!WE44-$D77)+$H77*(ROCKIES!WE44-$E77)+$I77*(AECO!WE44-$F77)</f>
        <v>0</v>
      </c>
      <c r="WK77" s="122">
        <f>$G77*(SUMAS!WF44-$D77)+$H77*(ROCKIES!WF44-$E77)+$I77*(AECO!WF44-$F77)</f>
        <v>0</v>
      </c>
      <c r="WL77" s="122">
        <f>$G77*(SUMAS!WG44-$D77)+$H77*(ROCKIES!WG44-$E77)+$I77*(AECO!WG44-$F77)</f>
        <v>0</v>
      </c>
      <c r="WM77" s="122">
        <f>$G77*(SUMAS!WH44-$D77)+$H77*(ROCKIES!WH44-$E77)+$I77*(AECO!WH44-$F77)</f>
        <v>0</v>
      </c>
      <c r="WN77" s="122">
        <f>$G77*(SUMAS!WI44-$D77)+$H77*(ROCKIES!WI44-$E77)+$I77*(AECO!WI44-$F77)</f>
        <v>0</v>
      </c>
      <c r="WO77" s="122">
        <f>$G77*(SUMAS!WJ44-$D77)+$H77*(ROCKIES!WJ44-$E77)+$I77*(AECO!WJ44-$F77)</f>
        <v>0</v>
      </c>
      <c r="WP77" s="122">
        <f>$G77*(SUMAS!WK44-$D77)+$H77*(ROCKIES!WK44-$E77)+$I77*(AECO!WK44-$F77)</f>
        <v>0</v>
      </c>
      <c r="WQ77" s="122">
        <f>$G77*(SUMAS!WL44-$D77)+$H77*(ROCKIES!WL44-$E77)+$I77*(AECO!WL44-$F77)</f>
        <v>0</v>
      </c>
      <c r="WR77" s="122">
        <f>$G77*(SUMAS!WM44-$D77)+$H77*(ROCKIES!WM44-$E77)+$I77*(AECO!WM44-$F77)</f>
        <v>0</v>
      </c>
      <c r="WS77" s="122">
        <f>$G77*(SUMAS!WN44-$D77)+$H77*(ROCKIES!WN44-$E77)+$I77*(AECO!WN44-$F77)</f>
        <v>0</v>
      </c>
      <c r="WT77" s="122">
        <f>$G77*(SUMAS!WO44-$D77)+$H77*(ROCKIES!WO44-$E77)+$I77*(AECO!WO44-$F77)</f>
        <v>0</v>
      </c>
      <c r="WU77" s="122">
        <f>$G77*(SUMAS!WP44-$D77)+$H77*(ROCKIES!WP44-$E77)+$I77*(AECO!WP44-$F77)</f>
        <v>0</v>
      </c>
      <c r="WV77" s="122">
        <f>$G77*(SUMAS!WQ44-$D77)+$H77*(ROCKIES!WQ44-$E77)+$I77*(AECO!WQ44-$F77)</f>
        <v>0</v>
      </c>
      <c r="WW77" s="122">
        <f>$G77*(SUMAS!WR44-$D77)+$H77*(ROCKIES!WR44-$E77)+$I77*(AECO!WR44-$F77)</f>
        <v>0</v>
      </c>
      <c r="WX77" s="122">
        <f>$G77*(SUMAS!WS44-$D77)+$H77*(ROCKIES!WS44-$E77)+$I77*(AECO!WS44-$F77)</f>
        <v>0</v>
      </c>
      <c r="WY77" s="122">
        <f>$G77*(SUMAS!WT44-$D77)+$H77*(ROCKIES!WT44-$E77)+$I77*(AECO!WT44-$F77)</f>
        <v>0</v>
      </c>
      <c r="WZ77" s="122">
        <f>$G77*(SUMAS!WU44-$D77)+$H77*(ROCKIES!WU44-$E77)+$I77*(AECO!WU44-$F77)</f>
        <v>0</v>
      </c>
      <c r="XA77" s="122">
        <f>$G77*(SUMAS!WV44-$D77)+$H77*(ROCKIES!WV44-$E77)+$I77*(AECO!WV44-$F77)</f>
        <v>0</v>
      </c>
      <c r="XB77" s="122">
        <f>$G77*(SUMAS!WW44-$D77)+$H77*(ROCKIES!WW44-$E77)+$I77*(AECO!WW44-$F77)</f>
        <v>0</v>
      </c>
      <c r="XC77" s="122">
        <f>$G77*(SUMAS!WX44-$D77)+$H77*(ROCKIES!WX44-$E77)+$I77*(AECO!WX44-$F77)</f>
        <v>0</v>
      </c>
      <c r="XD77" s="122">
        <f>$G77*(SUMAS!WY44-$D77)+$H77*(ROCKIES!WY44-$E77)+$I77*(AECO!WY44-$F77)</f>
        <v>0</v>
      </c>
      <c r="XE77" s="122">
        <f>$G77*(SUMAS!WZ44-$D77)+$H77*(ROCKIES!WZ44-$E77)+$I77*(AECO!WZ44-$F77)</f>
        <v>0</v>
      </c>
      <c r="XF77" s="122">
        <f>$G77*(SUMAS!XA44-$D77)+$H77*(ROCKIES!XA44-$E77)+$I77*(AECO!XA44-$F77)</f>
        <v>0</v>
      </c>
      <c r="XG77" s="122">
        <f>$G77*(SUMAS!XB44-$D77)+$H77*(ROCKIES!XB44-$E77)+$I77*(AECO!XB44-$F77)</f>
        <v>0</v>
      </c>
      <c r="XH77" s="122">
        <f>$G77*(SUMAS!XC44-$D77)+$H77*(ROCKIES!XC44-$E77)+$I77*(AECO!XC44-$F77)</f>
        <v>0</v>
      </c>
      <c r="XI77" s="122">
        <f>$G77*(SUMAS!XD44-$D77)+$H77*(ROCKIES!XD44-$E77)+$I77*(AECO!XD44-$F77)</f>
        <v>0</v>
      </c>
      <c r="XJ77" s="122">
        <f>$G77*(SUMAS!XE44-$D77)+$H77*(ROCKIES!XE44-$E77)+$I77*(AECO!XE44-$F77)</f>
        <v>0</v>
      </c>
      <c r="XK77" s="122">
        <f>$G77*(SUMAS!XF44-$D77)+$H77*(ROCKIES!XF44-$E77)+$I77*(AECO!XF44-$F77)</f>
        <v>0</v>
      </c>
      <c r="XL77" s="122">
        <f>$G77*(SUMAS!XG44-$D77)+$H77*(ROCKIES!XG44-$E77)+$I77*(AECO!XG44-$F77)</f>
        <v>0</v>
      </c>
      <c r="XM77" s="122">
        <f>$G77*(SUMAS!XH44-$D77)+$H77*(ROCKIES!XH44-$E77)+$I77*(AECO!XH44-$F77)</f>
        <v>0</v>
      </c>
      <c r="XN77" s="122">
        <f>$G77*(SUMAS!XI44-$D77)+$H77*(ROCKIES!XI44-$E77)+$I77*(AECO!XI44-$F77)</f>
        <v>0</v>
      </c>
      <c r="XO77" s="122">
        <f>$G77*(SUMAS!XJ44-$D77)+$H77*(ROCKIES!XJ44-$E77)+$I77*(AECO!XJ44-$F77)</f>
        <v>0</v>
      </c>
      <c r="XP77" s="122">
        <f>$G77*(SUMAS!XK44-$D77)+$H77*(ROCKIES!XK44-$E77)+$I77*(AECO!XK44-$F77)</f>
        <v>0</v>
      </c>
      <c r="XQ77" s="122">
        <f>$G77*(SUMAS!XL44-$D77)+$H77*(ROCKIES!XL44-$E77)+$I77*(AECO!XL44-$F77)</f>
        <v>0</v>
      </c>
      <c r="XR77" s="122">
        <f>$G77*(SUMAS!XM44-$D77)+$H77*(ROCKIES!XM44-$E77)+$I77*(AECO!XM44-$F77)</f>
        <v>0</v>
      </c>
      <c r="XS77" s="122">
        <f>$G77*(SUMAS!XN44-$D77)+$H77*(ROCKIES!XN44-$E77)+$I77*(AECO!XN44-$F77)</f>
        <v>0</v>
      </c>
      <c r="XT77" s="122">
        <f>$G77*(SUMAS!XO44-$D77)+$H77*(ROCKIES!XO44-$E77)+$I77*(AECO!XO44-$F77)</f>
        <v>0</v>
      </c>
      <c r="XU77" s="122">
        <f>$G77*(SUMAS!XP44-$D77)+$H77*(ROCKIES!XP44-$E77)+$I77*(AECO!XP44-$F77)</f>
        <v>0</v>
      </c>
      <c r="XV77" s="122">
        <f>$G77*(SUMAS!XQ44-$D77)+$H77*(ROCKIES!XQ44-$E77)+$I77*(AECO!XQ44-$F77)</f>
        <v>0</v>
      </c>
      <c r="XW77" s="122">
        <f>$G77*(SUMAS!XR44-$D77)+$H77*(ROCKIES!XR44-$E77)+$I77*(AECO!XR44-$F77)</f>
        <v>0</v>
      </c>
      <c r="XX77" s="122">
        <f>$G77*(SUMAS!XS44-$D77)+$H77*(ROCKIES!XS44-$E77)+$I77*(AECO!XS44-$F77)</f>
        <v>0</v>
      </c>
      <c r="XY77" s="122">
        <f>$G77*(SUMAS!XT44-$D77)+$H77*(ROCKIES!XT44-$E77)+$I77*(AECO!XT44-$F77)</f>
        <v>0</v>
      </c>
      <c r="XZ77" s="122">
        <f>$G77*(SUMAS!XU44-$D77)+$H77*(ROCKIES!XU44-$E77)+$I77*(AECO!XU44-$F77)</f>
        <v>0</v>
      </c>
      <c r="YA77" s="122">
        <f>$G77*(SUMAS!XV44-$D77)+$H77*(ROCKIES!XV44-$E77)+$I77*(AECO!XV44-$F77)</f>
        <v>0</v>
      </c>
      <c r="YB77" s="122">
        <f>$G77*(SUMAS!XW44-$D77)+$H77*(ROCKIES!XW44-$E77)+$I77*(AECO!XW44-$F77)</f>
        <v>0</v>
      </c>
      <c r="YC77" s="122">
        <f>$G77*(SUMAS!XX44-$D77)+$H77*(ROCKIES!XX44-$E77)+$I77*(AECO!XX44-$F77)</f>
        <v>0</v>
      </c>
      <c r="YD77" s="122">
        <f>$G77*(SUMAS!XY44-$D77)+$H77*(ROCKIES!XY44-$E77)+$I77*(AECO!XY44-$F77)</f>
        <v>0</v>
      </c>
      <c r="YE77" s="122">
        <f>$G77*(SUMAS!XZ44-$D77)+$H77*(ROCKIES!XZ44-$E77)+$I77*(AECO!XZ44-$F77)</f>
        <v>0</v>
      </c>
      <c r="YF77" s="122">
        <f>$G77*(SUMAS!YA44-$D77)+$H77*(ROCKIES!YA44-$E77)+$I77*(AECO!YA44-$F77)</f>
        <v>0</v>
      </c>
      <c r="YG77" s="122">
        <f>$G77*(SUMAS!YB44-$D77)+$H77*(ROCKIES!YB44-$E77)+$I77*(AECO!YB44-$F77)</f>
        <v>0</v>
      </c>
      <c r="YH77" s="122">
        <f>$G77*(SUMAS!YC44-$D77)+$H77*(ROCKIES!YC44-$E77)+$I77*(AECO!YC44-$F77)</f>
        <v>0</v>
      </c>
      <c r="YI77" s="122">
        <f>$G77*(SUMAS!YD44-$D77)+$H77*(ROCKIES!YD44-$E77)+$I77*(AECO!YD44-$F77)</f>
        <v>0</v>
      </c>
      <c r="YJ77" s="122">
        <f>$G77*(SUMAS!YE44-$D77)+$H77*(ROCKIES!YE44-$E77)+$I77*(AECO!YE44-$F77)</f>
        <v>0</v>
      </c>
      <c r="YK77" s="122">
        <f>$G77*(SUMAS!YF44-$D77)+$H77*(ROCKIES!YF44-$E77)+$I77*(AECO!YF44-$F77)</f>
        <v>0</v>
      </c>
      <c r="YL77" s="122">
        <f>$G77*(SUMAS!YG44-$D77)+$H77*(ROCKIES!YG44-$E77)+$I77*(AECO!YG44-$F77)</f>
        <v>0</v>
      </c>
      <c r="YM77" s="122">
        <f>$G77*(SUMAS!YH44-$D77)+$H77*(ROCKIES!YH44-$E77)+$I77*(AECO!YH44-$F77)</f>
        <v>0</v>
      </c>
      <c r="YN77" s="122">
        <f>$G77*(SUMAS!YI44-$D77)+$H77*(ROCKIES!YI44-$E77)+$I77*(AECO!YI44-$F77)</f>
        <v>0</v>
      </c>
      <c r="YO77" s="122">
        <f>$G77*(SUMAS!YJ44-$D77)+$H77*(ROCKIES!YJ44-$E77)+$I77*(AECO!YJ44-$F77)</f>
        <v>0</v>
      </c>
      <c r="YP77" s="122">
        <f>$G77*(SUMAS!YK44-$D77)+$H77*(ROCKIES!YK44-$E77)+$I77*(AECO!YK44-$F77)</f>
        <v>0</v>
      </c>
      <c r="YQ77" s="122">
        <f>$G77*(SUMAS!YL44-$D77)+$H77*(ROCKIES!YL44-$E77)+$I77*(AECO!YL44-$F77)</f>
        <v>0</v>
      </c>
      <c r="YR77" s="122">
        <f>$G77*(SUMAS!YM44-$D77)+$H77*(ROCKIES!YM44-$E77)+$I77*(AECO!YM44-$F77)</f>
        <v>0</v>
      </c>
      <c r="YS77" s="122">
        <f>$G77*(SUMAS!YN44-$D77)+$H77*(ROCKIES!YN44-$E77)+$I77*(AECO!YN44-$F77)</f>
        <v>0</v>
      </c>
      <c r="YT77" s="122">
        <f>$G77*(SUMAS!YO44-$D77)+$H77*(ROCKIES!YO44-$E77)+$I77*(AECO!YO44-$F77)</f>
        <v>0</v>
      </c>
      <c r="YU77" s="122">
        <f>$G77*(SUMAS!YP44-$D77)+$H77*(ROCKIES!YP44-$E77)+$I77*(AECO!YP44-$F77)</f>
        <v>0</v>
      </c>
      <c r="YV77" s="122">
        <f>$G77*(SUMAS!YQ44-$D77)+$H77*(ROCKIES!YQ44-$E77)+$I77*(AECO!YQ44-$F77)</f>
        <v>0</v>
      </c>
      <c r="YW77" s="122">
        <f>$G77*(SUMAS!YR44-$D77)+$H77*(ROCKIES!YR44-$E77)+$I77*(AECO!YR44-$F77)</f>
        <v>0</v>
      </c>
      <c r="YX77" s="122">
        <f>$G77*(SUMAS!YS44-$D77)+$H77*(ROCKIES!YS44-$E77)+$I77*(AECO!YS44-$F77)</f>
        <v>0</v>
      </c>
      <c r="YY77" s="122">
        <f>$G77*(SUMAS!YT44-$D77)+$H77*(ROCKIES!YT44-$E77)+$I77*(AECO!YT44-$F77)</f>
        <v>0</v>
      </c>
      <c r="YZ77" s="122">
        <f>$G77*(SUMAS!YU44-$D77)+$H77*(ROCKIES!YU44-$E77)+$I77*(AECO!YU44-$F77)</f>
        <v>0</v>
      </c>
      <c r="ZA77" s="122">
        <f>$G77*(SUMAS!YV44-$D77)+$H77*(ROCKIES!YV44-$E77)+$I77*(AECO!YV44-$F77)</f>
        <v>0</v>
      </c>
      <c r="ZB77" s="122">
        <f>$G77*(SUMAS!YW44-$D77)+$H77*(ROCKIES!YW44-$E77)+$I77*(AECO!YW44-$F77)</f>
        <v>0</v>
      </c>
      <c r="ZC77" s="122">
        <f>$G77*(SUMAS!YX44-$D77)+$H77*(ROCKIES!YX44-$E77)+$I77*(AECO!YX44-$F77)</f>
        <v>0</v>
      </c>
      <c r="ZD77" s="122">
        <f>$G77*(SUMAS!YY44-$D77)+$H77*(ROCKIES!YY44-$E77)+$I77*(AECO!YY44-$F77)</f>
        <v>0</v>
      </c>
      <c r="ZE77" s="122">
        <f>$G77*(SUMAS!YZ44-$D77)+$H77*(ROCKIES!YZ44-$E77)+$I77*(AECO!YZ44-$F77)</f>
        <v>0</v>
      </c>
      <c r="ZF77" s="122">
        <f>$G77*(SUMAS!ZA44-$D77)+$H77*(ROCKIES!ZA44-$E77)+$I77*(AECO!ZA44-$F77)</f>
        <v>0</v>
      </c>
      <c r="ZG77" s="122">
        <f>$G77*(SUMAS!ZB44-$D77)+$H77*(ROCKIES!ZB44-$E77)+$I77*(AECO!ZB44-$F77)</f>
        <v>0</v>
      </c>
      <c r="ZH77" s="122">
        <f>$G77*(SUMAS!ZC44-$D77)+$H77*(ROCKIES!ZC44-$E77)+$I77*(AECO!ZC44-$F77)</f>
        <v>0</v>
      </c>
      <c r="ZI77" s="122">
        <f>$G77*(SUMAS!ZD44-$D77)+$H77*(ROCKIES!ZD44-$E77)+$I77*(AECO!ZD44-$F77)</f>
        <v>0</v>
      </c>
      <c r="ZJ77" s="122">
        <f>$G77*(SUMAS!ZE44-$D77)+$H77*(ROCKIES!ZE44-$E77)+$I77*(AECO!ZE44-$F77)</f>
        <v>0</v>
      </c>
      <c r="ZK77" s="122">
        <f>$G77*(SUMAS!ZF44-$D77)+$H77*(ROCKIES!ZF44-$E77)+$I77*(AECO!ZF44-$F77)</f>
        <v>0</v>
      </c>
      <c r="ZL77" s="122">
        <f>$G77*(SUMAS!ZG44-$D77)+$H77*(ROCKIES!ZG44-$E77)+$I77*(AECO!ZG44-$F77)</f>
        <v>0</v>
      </c>
      <c r="ZM77" s="122">
        <f>$G77*(SUMAS!ZH44-$D77)+$H77*(ROCKIES!ZH44-$E77)+$I77*(AECO!ZH44-$F77)</f>
        <v>0</v>
      </c>
      <c r="ZN77" s="122">
        <f>$G77*(SUMAS!ZI44-$D77)+$H77*(ROCKIES!ZI44-$E77)+$I77*(AECO!ZI44-$F77)</f>
        <v>0</v>
      </c>
      <c r="ZO77" s="122">
        <f>$G77*(SUMAS!ZJ44-$D77)+$H77*(ROCKIES!ZJ44-$E77)+$I77*(AECO!ZJ44-$F77)</f>
        <v>0</v>
      </c>
      <c r="ZP77" s="122">
        <f>$G77*(SUMAS!ZK44-$D77)+$H77*(ROCKIES!ZK44-$E77)+$I77*(AECO!ZK44-$F77)</f>
        <v>0</v>
      </c>
      <c r="ZQ77" s="122">
        <f>$G77*(SUMAS!ZL44-$D77)+$H77*(ROCKIES!ZL44-$E77)+$I77*(AECO!ZL44-$F77)</f>
        <v>0</v>
      </c>
      <c r="ZR77" s="122">
        <f>$G77*(SUMAS!ZM44-$D77)+$H77*(ROCKIES!ZM44-$E77)+$I77*(AECO!ZM44-$F77)</f>
        <v>0</v>
      </c>
      <c r="ZS77" s="122">
        <f>$G77*(SUMAS!ZN44-$D77)+$H77*(ROCKIES!ZN44-$E77)+$I77*(AECO!ZN44-$F77)</f>
        <v>0</v>
      </c>
      <c r="ZT77" s="122">
        <f>$G77*(SUMAS!ZO44-$D77)+$H77*(ROCKIES!ZO44-$E77)+$I77*(AECO!ZO44-$F77)</f>
        <v>0</v>
      </c>
      <c r="ZU77" s="122">
        <f>$G77*(SUMAS!ZP44-$D77)+$H77*(ROCKIES!ZP44-$E77)+$I77*(AECO!ZP44-$F77)</f>
        <v>0</v>
      </c>
      <c r="ZV77" s="122">
        <f>$G77*(SUMAS!ZQ44-$D77)+$H77*(ROCKIES!ZQ44-$E77)+$I77*(AECO!ZQ44-$F77)</f>
        <v>0</v>
      </c>
      <c r="ZW77" s="122">
        <f>$G77*(SUMAS!ZR44-$D77)+$H77*(ROCKIES!ZR44-$E77)+$I77*(AECO!ZR44-$F77)</f>
        <v>0</v>
      </c>
      <c r="ZX77" s="122">
        <f>$G77*(SUMAS!ZS44-$D77)+$H77*(ROCKIES!ZS44-$E77)+$I77*(AECO!ZS44-$F77)</f>
        <v>0</v>
      </c>
      <c r="ZY77" s="122">
        <f>$G77*(SUMAS!ZT44-$D77)+$H77*(ROCKIES!ZT44-$E77)+$I77*(AECO!ZT44-$F77)</f>
        <v>0</v>
      </c>
      <c r="ZZ77" s="122">
        <f>$G77*(SUMAS!ZU44-$D77)+$H77*(ROCKIES!ZU44-$E77)+$I77*(AECO!ZU44-$F77)</f>
        <v>0</v>
      </c>
      <c r="AAA77" s="122">
        <f>$G77*(SUMAS!ZV44-$D77)+$H77*(ROCKIES!ZV44-$E77)+$I77*(AECO!ZV44-$F77)</f>
        <v>0</v>
      </c>
      <c r="AAB77" s="122">
        <f>$G77*(SUMAS!ZW44-$D77)+$H77*(ROCKIES!ZW44-$E77)+$I77*(AECO!ZW44-$F77)</f>
        <v>0</v>
      </c>
      <c r="AAC77" s="122">
        <f>$G77*(SUMAS!ZX44-$D77)+$H77*(ROCKIES!ZX44-$E77)+$I77*(AECO!ZX44-$F77)</f>
        <v>0</v>
      </c>
      <c r="AAD77" s="122">
        <f>$G77*(SUMAS!ZY44-$D77)+$H77*(ROCKIES!ZY44-$E77)+$I77*(AECO!ZY44-$F77)</f>
        <v>0</v>
      </c>
      <c r="AAE77" s="122">
        <f>$G77*(SUMAS!ZZ44-$D77)+$H77*(ROCKIES!ZZ44-$E77)+$I77*(AECO!ZZ44-$F77)</f>
        <v>0</v>
      </c>
      <c r="AAF77" s="122">
        <f>$G77*(SUMAS!AAA44-$D77)+$H77*(ROCKIES!AAA44-$E77)+$I77*(AECO!AAA44-$F77)</f>
        <v>0</v>
      </c>
      <c r="AAG77" s="122">
        <f>$G77*(SUMAS!AAB44-$D77)+$H77*(ROCKIES!AAB44-$E77)+$I77*(AECO!AAB44-$F77)</f>
        <v>0</v>
      </c>
      <c r="AAH77" s="122">
        <f>$G77*(SUMAS!AAC44-$D77)+$H77*(ROCKIES!AAC44-$E77)+$I77*(AECO!AAC44-$F77)</f>
        <v>0</v>
      </c>
      <c r="AAI77" s="122">
        <f>$G77*(SUMAS!AAD44-$D77)+$H77*(ROCKIES!AAD44-$E77)+$I77*(AECO!AAD44-$F77)</f>
        <v>0</v>
      </c>
      <c r="AAJ77" s="122">
        <f>$G77*(SUMAS!AAE44-$D77)+$H77*(ROCKIES!AAE44-$E77)+$I77*(AECO!AAE44-$F77)</f>
        <v>0</v>
      </c>
      <c r="AAK77" s="122">
        <f>$G77*(SUMAS!AAF44-$D77)+$H77*(ROCKIES!AAF44-$E77)+$I77*(AECO!AAF44-$F77)</f>
        <v>0</v>
      </c>
      <c r="AAL77" s="122">
        <f>$G77*(SUMAS!AAG44-$D77)+$H77*(ROCKIES!AAG44-$E77)+$I77*(AECO!AAG44-$F77)</f>
        <v>0</v>
      </c>
      <c r="AAM77" s="122">
        <f>$G77*(SUMAS!AAH44-$D77)+$H77*(ROCKIES!AAH44-$E77)+$I77*(AECO!AAH44-$F77)</f>
        <v>0</v>
      </c>
      <c r="AAN77" s="122">
        <f>$G77*(SUMAS!AAI44-$D77)+$H77*(ROCKIES!AAI44-$E77)+$I77*(AECO!AAI44-$F77)</f>
        <v>0</v>
      </c>
      <c r="AAO77" s="122">
        <f>$G77*(SUMAS!AAJ44-$D77)+$H77*(ROCKIES!AAJ44-$E77)+$I77*(AECO!AAJ44-$F77)</f>
        <v>0</v>
      </c>
      <c r="AAP77" s="122">
        <f>$G77*(SUMAS!AAK44-$D77)+$H77*(ROCKIES!AAK44-$E77)+$I77*(AECO!AAK44-$F77)</f>
        <v>0</v>
      </c>
      <c r="AAQ77" s="122">
        <f>$G77*(SUMAS!AAL44-$D77)+$H77*(ROCKIES!AAL44-$E77)+$I77*(AECO!AAL44-$F77)</f>
        <v>0</v>
      </c>
      <c r="AAR77" s="122">
        <f>$G77*(SUMAS!AAM44-$D77)+$H77*(ROCKIES!AAM44-$E77)+$I77*(AECO!AAM44-$F77)</f>
        <v>0</v>
      </c>
      <c r="AAS77" s="122">
        <f>$G77*(SUMAS!AAN44-$D77)+$H77*(ROCKIES!AAN44-$E77)+$I77*(AECO!AAN44-$F77)</f>
        <v>0</v>
      </c>
      <c r="AAT77" s="122">
        <f>$G77*(SUMAS!AAO44-$D77)+$H77*(ROCKIES!AAO44-$E77)+$I77*(AECO!AAO44-$F77)</f>
        <v>0</v>
      </c>
      <c r="AAU77" s="122">
        <f>$G77*(SUMAS!AAP44-$D77)+$H77*(ROCKIES!AAP44-$E77)+$I77*(AECO!AAP44-$F77)</f>
        <v>0</v>
      </c>
      <c r="AAV77" s="122">
        <f>$G77*(SUMAS!AAQ44-$D77)+$H77*(ROCKIES!AAQ44-$E77)+$I77*(AECO!AAQ44-$F77)</f>
        <v>0</v>
      </c>
      <c r="AAW77" s="122">
        <f>$G77*(SUMAS!AAR44-$D77)+$H77*(ROCKIES!AAR44-$E77)+$I77*(AECO!AAR44-$F77)</f>
        <v>0</v>
      </c>
      <c r="AAX77" s="122">
        <f>$G77*(SUMAS!AAS44-$D77)+$H77*(ROCKIES!AAS44-$E77)+$I77*(AECO!AAS44-$F77)</f>
        <v>0</v>
      </c>
      <c r="AAY77" s="122">
        <f>$G77*(SUMAS!AAT44-$D77)+$H77*(ROCKIES!AAT44-$E77)+$I77*(AECO!AAT44-$F77)</f>
        <v>0</v>
      </c>
      <c r="AAZ77" s="122">
        <f>$G77*(SUMAS!AAU44-$D77)+$H77*(ROCKIES!AAU44-$E77)+$I77*(AECO!AAU44-$F77)</f>
        <v>0</v>
      </c>
      <c r="ABA77" s="122">
        <f>$G77*(SUMAS!AAV44-$D77)+$H77*(ROCKIES!AAV44-$E77)+$I77*(AECO!AAV44-$F77)</f>
        <v>0</v>
      </c>
      <c r="ABB77" s="122">
        <f>$G77*(SUMAS!AAW44-$D77)+$H77*(ROCKIES!AAW44-$E77)+$I77*(AECO!AAW44-$F77)</f>
        <v>0</v>
      </c>
      <c r="ABC77" s="122">
        <f>$G77*(SUMAS!AAX44-$D77)+$H77*(ROCKIES!AAX44-$E77)+$I77*(AECO!AAX44-$F77)</f>
        <v>0</v>
      </c>
      <c r="ABD77" s="122">
        <f>$G77*(SUMAS!AAY44-$D77)+$H77*(ROCKIES!AAY44-$E77)+$I77*(AECO!AAY44-$F77)</f>
        <v>0</v>
      </c>
      <c r="ABE77" s="122">
        <f>$G77*(SUMAS!AAZ44-$D77)+$H77*(ROCKIES!AAZ44-$E77)+$I77*(AECO!AAZ44-$F77)</f>
        <v>0</v>
      </c>
      <c r="ABF77" s="122">
        <f>$G77*(SUMAS!ABA44-$D77)+$H77*(ROCKIES!ABA44-$E77)+$I77*(AECO!ABA44-$F77)</f>
        <v>0</v>
      </c>
      <c r="ABG77" s="122">
        <f>$G77*(SUMAS!ABB44-$D77)+$H77*(ROCKIES!ABB44-$E77)+$I77*(AECO!ABB44-$F77)</f>
        <v>0</v>
      </c>
      <c r="ABH77" s="122">
        <f>$G77*(SUMAS!ABC44-$D77)+$H77*(ROCKIES!ABC44-$E77)+$I77*(AECO!ABC44-$F77)</f>
        <v>0</v>
      </c>
      <c r="ABI77" s="122">
        <f>$G77*(SUMAS!ABD44-$D77)+$H77*(ROCKIES!ABD44-$E77)+$I77*(AECO!ABD44-$F77)</f>
        <v>0</v>
      </c>
      <c r="ABJ77" s="122">
        <f>$G77*(SUMAS!ABE44-$D77)+$H77*(ROCKIES!ABE44-$E77)+$I77*(AECO!ABE44-$F77)</f>
        <v>0</v>
      </c>
      <c r="ABK77" s="122">
        <f>$G77*(SUMAS!ABF44-$D77)+$H77*(ROCKIES!ABF44-$E77)+$I77*(AECO!ABF44-$F77)</f>
        <v>0</v>
      </c>
      <c r="ABL77" s="122">
        <f>$G77*(SUMAS!ABG44-$D77)+$H77*(ROCKIES!ABG44-$E77)+$I77*(AECO!ABG44-$F77)</f>
        <v>0</v>
      </c>
      <c r="ABM77" s="122">
        <f>$G77*(SUMAS!ABH44-$D77)+$H77*(ROCKIES!ABH44-$E77)+$I77*(AECO!ABH44-$F77)</f>
        <v>0</v>
      </c>
      <c r="ABN77" s="122">
        <f>$G77*(SUMAS!ABI44-$D77)+$H77*(ROCKIES!ABI44-$E77)+$I77*(AECO!ABI44-$F77)</f>
        <v>0</v>
      </c>
      <c r="ABO77" s="122">
        <f>$G77*(SUMAS!ABJ44-$D77)+$H77*(ROCKIES!ABJ44-$E77)+$I77*(AECO!ABJ44-$F77)</f>
        <v>0</v>
      </c>
      <c r="ABP77" s="122">
        <f>$G77*(SUMAS!ABK44-$D77)+$H77*(ROCKIES!ABK44-$E77)+$I77*(AECO!ABK44-$F77)</f>
        <v>0</v>
      </c>
      <c r="ABQ77" s="122">
        <f>$G77*(SUMAS!ABL44-$D77)+$H77*(ROCKIES!ABL44-$E77)+$I77*(AECO!ABL44-$F77)</f>
        <v>0</v>
      </c>
      <c r="ABR77" s="122">
        <f>$G77*(SUMAS!ABM44-$D77)+$H77*(ROCKIES!ABM44-$E77)+$I77*(AECO!ABM44-$F77)</f>
        <v>0</v>
      </c>
      <c r="ABS77" s="122">
        <f>$G77*(SUMAS!ABN44-$D77)+$H77*(ROCKIES!ABN44-$E77)+$I77*(AECO!ABN44-$F77)</f>
        <v>0</v>
      </c>
      <c r="ABT77" s="122">
        <f>$G77*(SUMAS!ABO44-$D77)+$H77*(ROCKIES!ABO44-$E77)+$I77*(AECO!ABO44-$F77)</f>
        <v>0</v>
      </c>
      <c r="ABU77" s="122">
        <f>$G77*(SUMAS!ABP44-$D77)+$H77*(ROCKIES!ABP44-$E77)+$I77*(AECO!ABP44-$F77)</f>
        <v>0</v>
      </c>
      <c r="ABV77" s="122">
        <f>$G77*(SUMAS!ABQ44-$D77)+$H77*(ROCKIES!ABQ44-$E77)+$I77*(AECO!ABQ44-$F77)</f>
        <v>0</v>
      </c>
      <c r="ABW77" s="122">
        <f>$G77*(SUMAS!ABR44-$D77)+$H77*(ROCKIES!ABR44-$E77)+$I77*(AECO!ABR44-$F77)</f>
        <v>0</v>
      </c>
      <c r="ABX77" s="122">
        <f>$G77*(SUMAS!ABS44-$D77)+$H77*(ROCKIES!ABS44-$E77)+$I77*(AECO!ABS44-$F77)</f>
        <v>0</v>
      </c>
      <c r="ABY77" s="122">
        <f>$G77*(SUMAS!ABT44-$D77)+$H77*(ROCKIES!ABT44-$E77)+$I77*(AECO!ABT44-$F77)</f>
        <v>0</v>
      </c>
      <c r="ABZ77" s="122">
        <f>$G77*(SUMAS!ABU44-$D77)+$H77*(ROCKIES!ABU44-$E77)+$I77*(AECO!ABU44-$F77)</f>
        <v>0</v>
      </c>
      <c r="ACA77" s="122">
        <f>$G77*(SUMAS!ABV44-$D77)+$H77*(ROCKIES!ABV44-$E77)+$I77*(AECO!ABV44-$F77)</f>
        <v>0</v>
      </c>
      <c r="ACB77" s="122">
        <f>$G77*(SUMAS!ABW44-$D77)+$H77*(ROCKIES!ABW44-$E77)+$I77*(AECO!ABW44-$F77)</f>
        <v>0</v>
      </c>
      <c r="ACC77" s="122">
        <f>$G77*(SUMAS!ABX44-$D77)+$H77*(ROCKIES!ABX44-$E77)+$I77*(AECO!ABX44-$F77)</f>
        <v>0</v>
      </c>
      <c r="ACD77" s="122">
        <f>$G77*(SUMAS!ABY44-$D77)+$H77*(ROCKIES!ABY44-$E77)+$I77*(AECO!ABY44-$F77)</f>
        <v>0</v>
      </c>
      <c r="ACE77" s="122">
        <f>$G77*(SUMAS!ABZ44-$D77)+$H77*(ROCKIES!ABZ44-$E77)+$I77*(AECO!ABZ44-$F77)</f>
        <v>0</v>
      </c>
      <c r="ACF77" s="122">
        <f>$G77*(SUMAS!ACA44-$D77)+$H77*(ROCKIES!ACA44-$E77)+$I77*(AECO!ACA44-$F77)</f>
        <v>0</v>
      </c>
      <c r="ACG77" s="122">
        <f>$G77*(SUMAS!ACB44-$D77)+$H77*(ROCKIES!ACB44-$E77)+$I77*(AECO!ACB44-$F77)</f>
        <v>0</v>
      </c>
      <c r="ACH77" s="122">
        <f>$G77*(SUMAS!ACC44-$D77)+$H77*(ROCKIES!ACC44-$E77)+$I77*(AECO!ACC44-$F77)</f>
        <v>0</v>
      </c>
      <c r="ACI77" s="122">
        <f>$G77*(SUMAS!ACD44-$D77)+$H77*(ROCKIES!ACD44-$E77)+$I77*(AECO!ACD44-$F77)</f>
        <v>0</v>
      </c>
      <c r="ACJ77" s="122">
        <f>$G77*(SUMAS!ACE44-$D77)+$H77*(ROCKIES!ACE44-$E77)+$I77*(AECO!ACE44-$F77)</f>
        <v>0</v>
      </c>
      <c r="ACK77" s="122">
        <f>$G77*(SUMAS!ACF44-$D77)+$H77*(ROCKIES!ACF44-$E77)+$I77*(AECO!ACF44-$F77)</f>
        <v>0</v>
      </c>
      <c r="ACL77" s="122">
        <f>$G77*(SUMAS!ACG44-$D77)+$H77*(ROCKIES!ACG44-$E77)+$I77*(AECO!ACG44-$F77)</f>
        <v>0</v>
      </c>
      <c r="ACM77" s="122">
        <f>$G77*(SUMAS!ACH44-$D77)+$H77*(ROCKIES!ACH44-$E77)+$I77*(AECO!ACH44-$F77)</f>
        <v>0</v>
      </c>
      <c r="ACN77" s="122">
        <f>$G77*(SUMAS!ACI44-$D77)+$H77*(ROCKIES!ACI44-$E77)+$I77*(AECO!ACI44-$F77)</f>
        <v>0</v>
      </c>
      <c r="ACO77" s="122">
        <f>$G77*(SUMAS!ACJ44-$D77)+$H77*(ROCKIES!ACJ44-$E77)+$I77*(AECO!ACJ44-$F77)</f>
        <v>0</v>
      </c>
      <c r="ACP77" s="122">
        <f>$G77*(SUMAS!ACK44-$D77)+$H77*(ROCKIES!ACK44-$E77)+$I77*(AECO!ACK44-$F77)</f>
        <v>0</v>
      </c>
      <c r="ACQ77" s="122">
        <f>$G77*(SUMAS!ACL44-$D77)+$H77*(ROCKIES!ACL44-$E77)+$I77*(AECO!ACL44-$F77)</f>
        <v>0</v>
      </c>
      <c r="ACR77" s="122">
        <f>$G77*(SUMAS!ACM44-$D77)+$H77*(ROCKIES!ACM44-$E77)+$I77*(AECO!ACM44-$F77)</f>
        <v>0</v>
      </c>
      <c r="ACS77" s="122">
        <f>$G77*(SUMAS!ACN44-$D77)+$H77*(ROCKIES!ACN44-$E77)+$I77*(AECO!ACN44-$F77)</f>
        <v>0</v>
      </c>
      <c r="ACT77" s="122">
        <f>$G77*(SUMAS!ACO44-$D77)+$H77*(ROCKIES!ACO44-$E77)+$I77*(AECO!ACO44-$F77)</f>
        <v>0</v>
      </c>
      <c r="ACU77" s="122">
        <f>$G77*(SUMAS!ACP44-$D77)+$H77*(ROCKIES!ACP44-$E77)+$I77*(AECO!ACP44-$F77)</f>
        <v>0</v>
      </c>
      <c r="ACV77" s="122">
        <f>$G77*(SUMAS!ACQ44-$D77)+$H77*(ROCKIES!ACQ44-$E77)+$I77*(AECO!ACQ44-$F77)</f>
        <v>0</v>
      </c>
      <c r="ACW77" s="122">
        <f>$G77*(SUMAS!ACR44-$D77)+$H77*(ROCKIES!ACR44-$E77)+$I77*(AECO!ACR44-$F77)</f>
        <v>0</v>
      </c>
      <c r="ACX77" s="122">
        <f>$G77*(SUMAS!ACS44-$D77)+$H77*(ROCKIES!ACS44-$E77)+$I77*(AECO!ACS44-$F77)</f>
        <v>0</v>
      </c>
      <c r="ACY77" s="122">
        <f>$G77*(SUMAS!ACT44-$D77)+$H77*(ROCKIES!ACT44-$E77)+$I77*(AECO!ACT44-$F77)</f>
        <v>0</v>
      </c>
      <c r="ACZ77" s="122">
        <f>$G77*(SUMAS!ACU44-$D77)+$H77*(ROCKIES!ACU44-$E77)+$I77*(AECO!ACU44-$F77)</f>
        <v>0</v>
      </c>
      <c r="ADA77" s="122">
        <f>$G77*(SUMAS!ACV44-$D77)+$H77*(ROCKIES!ACV44-$E77)+$I77*(AECO!ACV44-$F77)</f>
        <v>0</v>
      </c>
      <c r="ADB77" s="122">
        <f>$G77*(SUMAS!ACW44-$D77)+$H77*(ROCKIES!ACW44-$E77)+$I77*(AECO!ACW44-$F77)</f>
        <v>0</v>
      </c>
      <c r="ADC77" s="122">
        <f>$G77*(SUMAS!ACX44-$D77)+$H77*(ROCKIES!ACX44-$E77)+$I77*(AECO!ACX44-$F77)</f>
        <v>0</v>
      </c>
      <c r="ADD77" s="122">
        <f>$G77*(SUMAS!ACY44-$D77)+$H77*(ROCKIES!ACY44-$E77)+$I77*(AECO!ACY44-$F77)</f>
        <v>0</v>
      </c>
      <c r="ADE77" s="122">
        <f>$G77*(SUMAS!ACZ44-$D77)+$H77*(ROCKIES!ACZ44-$E77)+$I77*(AECO!ACZ44-$F77)</f>
        <v>0</v>
      </c>
      <c r="ADF77" s="122">
        <f>$G77*(SUMAS!ADA44-$D77)+$H77*(ROCKIES!ADA44-$E77)+$I77*(AECO!ADA44-$F77)</f>
        <v>0</v>
      </c>
      <c r="ADG77" s="122">
        <f>$G77*(SUMAS!ADB44-$D77)+$H77*(ROCKIES!ADB44-$E77)+$I77*(AECO!ADB44-$F77)</f>
        <v>0</v>
      </c>
      <c r="ADH77" s="122">
        <f>$G77*(SUMAS!ADC44-$D77)+$H77*(ROCKIES!ADC44-$E77)+$I77*(AECO!ADC44-$F77)</f>
        <v>0</v>
      </c>
      <c r="ADI77" s="122">
        <f>$G77*(SUMAS!ADD44-$D77)+$H77*(ROCKIES!ADD44-$E77)+$I77*(AECO!ADD44-$F77)</f>
        <v>0</v>
      </c>
      <c r="ADJ77" s="122">
        <f>$G77*(SUMAS!ADE44-$D77)+$H77*(ROCKIES!ADE44-$E77)+$I77*(AECO!ADE44-$F77)</f>
        <v>0</v>
      </c>
      <c r="ADK77" s="122">
        <f>$G77*(SUMAS!ADF44-$D77)+$H77*(ROCKIES!ADF44-$E77)+$I77*(AECO!ADF44-$F77)</f>
        <v>0</v>
      </c>
      <c r="ADL77" s="122">
        <f>$G77*(SUMAS!ADG44-$D77)+$H77*(ROCKIES!ADG44-$E77)+$I77*(AECO!ADG44-$F77)</f>
        <v>0</v>
      </c>
      <c r="ADM77" s="122">
        <f>$G77*(SUMAS!ADH44-$D77)+$H77*(ROCKIES!ADH44-$E77)+$I77*(AECO!ADH44-$F77)</f>
        <v>0</v>
      </c>
      <c r="ADN77" s="122">
        <f>$G77*(SUMAS!ADI44-$D77)+$H77*(ROCKIES!ADI44-$E77)+$I77*(AECO!ADI44-$F77)</f>
        <v>0</v>
      </c>
      <c r="ADO77" s="122">
        <f>$G77*(SUMAS!ADJ44-$D77)+$H77*(ROCKIES!ADJ44-$E77)+$I77*(AECO!ADJ44-$F77)</f>
        <v>0</v>
      </c>
      <c r="ADP77" s="122">
        <f>$G77*(SUMAS!ADK44-$D77)+$H77*(ROCKIES!ADK44-$E77)+$I77*(AECO!ADK44-$F77)</f>
        <v>0</v>
      </c>
      <c r="ADQ77" s="122">
        <f>$G77*(SUMAS!ADL44-$D77)+$H77*(ROCKIES!ADL44-$E77)+$I77*(AECO!ADL44-$F77)</f>
        <v>0</v>
      </c>
      <c r="ADR77" s="122">
        <f>$G77*(SUMAS!ADM44-$D77)+$H77*(ROCKIES!ADM44-$E77)+$I77*(AECO!ADM44-$F77)</f>
        <v>0</v>
      </c>
      <c r="ADS77" s="122">
        <f>$G77*(SUMAS!ADN44-$D77)+$H77*(ROCKIES!ADN44-$E77)+$I77*(AECO!ADN44-$F77)</f>
        <v>0</v>
      </c>
      <c r="ADT77" s="122">
        <f>$G77*(SUMAS!ADO44-$D77)+$H77*(ROCKIES!ADO44-$E77)+$I77*(AECO!ADO44-$F77)</f>
        <v>0</v>
      </c>
      <c r="ADU77" s="122">
        <f>$G77*(SUMAS!ADP44-$D77)+$H77*(ROCKIES!ADP44-$E77)+$I77*(AECO!ADP44-$F77)</f>
        <v>0</v>
      </c>
      <c r="ADV77" s="122">
        <f>$G77*(SUMAS!ADQ44-$D77)+$H77*(ROCKIES!ADQ44-$E77)+$I77*(AECO!ADQ44-$F77)</f>
        <v>0</v>
      </c>
      <c r="ADW77" s="122">
        <f>$G77*(SUMAS!ADR44-$D77)+$H77*(ROCKIES!ADR44-$E77)+$I77*(AECO!ADR44-$F77)</f>
        <v>0</v>
      </c>
      <c r="ADX77" s="122">
        <f>$G77*(SUMAS!ADS44-$D77)+$H77*(ROCKIES!ADS44-$E77)+$I77*(AECO!ADS44-$F77)</f>
        <v>0</v>
      </c>
      <c r="ADY77" s="122">
        <f>$G77*(SUMAS!ADT44-$D77)+$H77*(ROCKIES!ADT44-$E77)+$I77*(AECO!ADT44-$F77)</f>
        <v>0</v>
      </c>
      <c r="ADZ77" s="122">
        <f>$G77*(SUMAS!ADU44-$D77)+$H77*(ROCKIES!ADU44-$E77)+$I77*(AECO!ADU44-$F77)</f>
        <v>0</v>
      </c>
      <c r="AEA77" s="122">
        <f>$G77*(SUMAS!ADV44-$D77)+$H77*(ROCKIES!ADV44-$E77)+$I77*(AECO!ADV44-$F77)</f>
        <v>0</v>
      </c>
      <c r="AEB77" s="122">
        <f>$G77*(SUMAS!ADW44-$D77)+$H77*(ROCKIES!ADW44-$E77)+$I77*(AECO!ADW44-$F77)</f>
        <v>0</v>
      </c>
      <c r="AEC77" s="122">
        <f>$G77*(SUMAS!ADX44-$D77)+$H77*(ROCKIES!ADX44-$E77)+$I77*(AECO!ADX44-$F77)</f>
        <v>0</v>
      </c>
      <c r="AED77" s="122">
        <f>$G77*(SUMAS!ADY44-$D77)+$H77*(ROCKIES!ADY44-$E77)+$I77*(AECO!ADY44-$F77)</f>
        <v>0</v>
      </c>
      <c r="AEE77" s="122">
        <f>$G77*(SUMAS!ADZ44-$D77)+$H77*(ROCKIES!ADZ44-$E77)+$I77*(AECO!ADZ44-$F77)</f>
        <v>0</v>
      </c>
      <c r="AEF77" s="122">
        <f>$G77*(SUMAS!AEA44-$D77)+$H77*(ROCKIES!AEA44-$E77)+$I77*(AECO!AEA44-$F77)</f>
        <v>0</v>
      </c>
      <c r="AEG77" s="122">
        <f>$G77*(SUMAS!AEB44-$D77)+$H77*(ROCKIES!AEB44-$E77)+$I77*(AECO!AEB44-$F77)</f>
        <v>0</v>
      </c>
      <c r="AEH77" s="122">
        <f>$G77*(SUMAS!AEC44-$D77)+$H77*(ROCKIES!AEC44-$E77)+$I77*(AECO!AEC44-$F77)</f>
        <v>0</v>
      </c>
      <c r="AEI77" s="122">
        <f>$G77*(SUMAS!AED44-$D77)+$H77*(ROCKIES!AED44-$E77)+$I77*(AECO!AED44-$F77)</f>
        <v>0</v>
      </c>
      <c r="AEJ77" s="122">
        <f>$G77*(SUMAS!AEE44-$D77)+$H77*(ROCKIES!AEE44-$E77)+$I77*(AECO!AEE44-$F77)</f>
        <v>0</v>
      </c>
      <c r="AEK77" s="122">
        <f>$G77*(SUMAS!AEF44-$D77)+$H77*(ROCKIES!AEF44-$E77)+$I77*(AECO!AEF44-$F77)</f>
        <v>0</v>
      </c>
      <c r="AEL77" s="122">
        <f>$G77*(SUMAS!AEG44-$D77)+$H77*(ROCKIES!AEG44-$E77)+$I77*(AECO!AEG44-$F77)</f>
        <v>0</v>
      </c>
      <c r="AEM77" s="122">
        <f>$G77*(SUMAS!AEH44-$D77)+$H77*(ROCKIES!AEH44-$E77)+$I77*(AECO!AEH44-$F77)</f>
        <v>0</v>
      </c>
      <c r="AEN77" s="122">
        <f>$G77*(SUMAS!AEI44-$D77)+$H77*(ROCKIES!AEI44-$E77)+$I77*(AECO!AEI44-$F77)</f>
        <v>0</v>
      </c>
      <c r="AEO77" s="122">
        <f>$G77*(SUMAS!AEJ44-$D77)+$H77*(ROCKIES!AEJ44-$E77)+$I77*(AECO!AEJ44-$F77)</f>
        <v>0</v>
      </c>
      <c r="AEP77" s="122">
        <f>$G77*(SUMAS!AEK44-$D77)+$H77*(ROCKIES!AEK44-$E77)+$I77*(AECO!AEK44-$F77)</f>
        <v>0</v>
      </c>
      <c r="AEQ77" s="122">
        <f>$G77*(SUMAS!AEL44-$D77)+$H77*(ROCKIES!AEL44-$E77)+$I77*(AECO!AEL44-$F77)</f>
        <v>0</v>
      </c>
      <c r="AER77" s="122">
        <f>$G77*(SUMAS!AEM44-$D77)+$H77*(ROCKIES!AEM44-$E77)+$I77*(AECO!AEM44-$F77)</f>
        <v>0</v>
      </c>
      <c r="AES77" s="122">
        <f>$G77*(SUMAS!AEN44-$D77)+$H77*(ROCKIES!AEN44-$E77)+$I77*(AECO!AEN44-$F77)</f>
        <v>0</v>
      </c>
      <c r="AET77" s="122">
        <f>$G77*(SUMAS!AEO44-$D77)+$H77*(ROCKIES!AEO44-$E77)+$I77*(AECO!AEO44-$F77)</f>
        <v>0</v>
      </c>
      <c r="AEU77" s="122">
        <f>$G77*(SUMAS!AEP44-$D77)+$H77*(ROCKIES!AEP44-$E77)+$I77*(AECO!AEP44-$F77)</f>
        <v>0</v>
      </c>
      <c r="AEV77" s="122">
        <f>$G77*(SUMAS!AEQ44-$D77)+$H77*(ROCKIES!AEQ44-$E77)+$I77*(AECO!AEQ44-$F77)</f>
        <v>0</v>
      </c>
      <c r="AEW77" s="122">
        <f>$G77*(SUMAS!AER44-$D77)+$H77*(ROCKIES!AER44-$E77)+$I77*(AECO!AER44-$F77)</f>
        <v>0</v>
      </c>
      <c r="AEX77" s="122">
        <f>$G77*(SUMAS!AES44-$D77)+$H77*(ROCKIES!AES44-$E77)+$I77*(AECO!AES44-$F77)</f>
        <v>0</v>
      </c>
      <c r="AEY77" s="122">
        <f>$G77*(SUMAS!AET44-$D77)+$H77*(ROCKIES!AET44-$E77)+$I77*(AECO!AET44-$F77)</f>
        <v>0</v>
      </c>
      <c r="AEZ77" s="122">
        <f>$G77*(SUMAS!AEU44-$D77)+$H77*(ROCKIES!AEU44-$E77)+$I77*(AECO!AEU44-$F77)</f>
        <v>0</v>
      </c>
      <c r="AFA77" s="122">
        <f>$G77*(SUMAS!AEV44-$D77)+$H77*(ROCKIES!AEV44-$E77)+$I77*(AECO!AEV44-$F77)</f>
        <v>0</v>
      </c>
      <c r="AFB77" s="122">
        <f>$G77*(SUMAS!AEW44-$D77)+$H77*(ROCKIES!AEW44-$E77)+$I77*(AECO!AEW44-$F77)</f>
        <v>0</v>
      </c>
      <c r="AFC77" s="122">
        <f>$G77*(SUMAS!AEX44-$D77)+$H77*(ROCKIES!AEX44-$E77)+$I77*(AECO!AEX44-$F77)</f>
        <v>0</v>
      </c>
      <c r="AFD77" s="122">
        <f>$G77*(SUMAS!AEY44-$D77)+$H77*(ROCKIES!AEY44-$E77)+$I77*(AECO!AEY44-$F77)</f>
        <v>0</v>
      </c>
      <c r="AFE77" s="122">
        <f>$G77*(SUMAS!AEZ44-$D77)+$H77*(ROCKIES!AEZ44-$E77)+$I77*(AECO!AEZ44-$F77)</f>
        <v>0</v>
      </c>
      <c r="AFF77" s="122">
        <f>$G77*(SUMAS!AFA44-$D77)+$H77*(ROCKIES!AFA44-$E77)+$I77*(AECO!AFA44-$F77)</f>
        <v>0</v>
      </c>
      <c r="AFG77" s="122">
        <f>$G77*(SUMAS!AFB44-$D77)+$H77*(ROCKIES!AFB44-$E77)+$I77*(AECO!AFB44-$F77)</f>
        <v>0</v>
      </c>
      <c r="AFH77" s="122">
        <f>$G77*(SUMAS!AFC44-$D77)+$H77*(ROCKIES!AFC44-$E77)+$I77*(AECO!AFC44-$F77)</f>
        <v>0</v>
      </c>
      <c r="AFI77" s="122">
        <f>$G77*(SUMAS!AFD44-$D77)+$H77*(ROCKIES!AFD44-$E77)+$I77*(AECO!AFD44-$F77)</f>
        <v>0</v>
      </c>
      <c r="AFJ77" s="122">
        <f>$G77*(SUMAS!AFE44-$D77)+$H77*(ROCKIES!AFE44-$E77)+$I77*(AECO!AFE44-$F77)</f>
        <v>0</v>
      </c>
      <c r="AFK77" s="122">
        <f>$G77*(SUMAS!AFF44-$D77)+$H77*(ROCKIES!AFF44-$E77)+$I77*(AECO!AFF44-$F77)</f>
        <v>0</v>
      </c>
      <c r="AFL77" s="122">
        <f>$G77*(SUMAS!AFG44-$D77)+$H77*(ROCKIES!AFG44-$E77)+$I77*(AECO!AFG44-$F77)</f>
        <v>0</v>
      </c>
      <c r="AFM77" s="122">
        <f>$G77*(SUMAS!AFH44-$D77)+$H77*(ROCKIES!AFH44-$E77)+$I77*(AECO!AFH44-$F77)</f>
        <v>0</v>
      </c>
      <c r="AFN77" s="122">
        <f>$G77*(SUMAS!AFI44-$D77)+$H77*(ROCKIES!AFI44-$E77)+$I77*(AECO!AFI44-$F77)</f>
        <v>0</v>
      </c>
      <c r="AFO77" s="122">
        <f>$G77*(SUMAS!AFJ44-$D77)+$H77*(ROCKIES!AFJ44-$E77)+$I77*(AECO!AFJ44-$F77)</f>
        <v>0</v>
      </c>
      <c r="AFP77" s="122">
        <f>$G77*(SUMAS!AFK44-$D77)+$H77*(ROCKIES!AFK44-$E77)+$I77*(AECO!AFK44-$F77)</f>
        <v>0</v>
      </c>
      <c r="AFQ77" s="122">
        <f>$G77*(SUMAS!AFL44-$D77)+$H77*(ROCKIES!AFL44-$E77)+$I77*(AECO!AFL44-$F77)</f>
        <v>0</v>
      </c>
      <c r="AFR77" s="122">
        <f>$G77*(SUMAS!AFM44-$D77)+$H77*(ROCKIES!AFM44-$E77)+$I77*(AECO!AFM44-$F77)</f>
        <v>0</v>
      </c>
      <c r="AFS77" s="122">
        <f>$G77*(SUMAS!AFN44-$D77)+$H77*(ROCKIES!AFN44-$E77)+$I77*(AECO!AFN44-$F77)</f>
        <v>0</v>
      </c>
      <c r="AFT77" s="122">
        <f>$G77*(SUMAS!AFO44-$D77)+$H77*(ROCKIES!AFO44-$E77)+$I77*(AECO!AFO44-$F77)</f>
        <v>0</v>
      </c>
      <c r="AFU77" s="122">
        <f>$G77*(SUMAS!AFP44-$D77)+$H77*(ROCKIES!AFP44-$E77)+$I77*(AECO!AFP44-$F77)</f>
        <v>0</v>
      </c>
      <c r="AFV77" s="122">
        <f>$G77*(SUMAS!AFQ44-$D77)+$H77*(ROCKIES!AFQ44-$E77)+$I77*(AECO!AFQ44-$F77)</f>
        <v>0</v>
      </c>
      <c r="AFW77" s="122">
        <f>$G77*(SUMAS!AFR44-$D77)+$H77*(ROCKIES!AFR44-$E77)+$I77*(AECO!AFR44-$F77)</f>
        <v>0</v>
      </c>
      <c r="AFX77" s="122">
        <f>$G77*(SUMAS!AFS44-$D77)+$H77*(ROCKIES!AFS44-$E77)+$I77*(AECO!AFS44-$F77)</f>
        <v>0</v>
      </c>
      <c r="AFY77" s="122">
        <f>$G77*(SUMAS!AFT44-$D77)+$H77*(ROCKIES!AFT44-$E77)+$I77*(AECO!AFT44-$F77)</f>
        <v>0</v>
      </c>
      <c r="AFZ77" s="122">
        <f>$G77*(SUMAS!AFU44-$D77)+$H77*(ROCKIES!AFU44-$E77)+$I77*(AECO!AFU44-$F77)</f>
        <v>0</v>
      </c>
      <c r="AGA77" s="122">
        <f>$G77*(SUMAS!AFV44-$D77)+$H77*(ROCKIES!AFV44-$E77)+$I77*(AECO!AFV44-$F77)</f>
        <v>0</v>
      </c>
      <c r="AGB77" s="122">
        <f>$G77*(SUMAS!AFW44-$D77)+$H77*(ROCKIES!AFW44-$E77)+$I77*(AECO!AFW44-$F77)</f>
        <v>0</v>
      </c>
      <c r="AGC77" s="122">
        <f>$G77*(SUMAS!AFX44-$D77)+$H77*(ROCKIES!AFX44-$E77)+$I77*(AECO!AFX44-$F77)</f>
        <v>0</v>
      </c>
      <c r="AGD77" s="122">
        <f>$G77*(SUMAS!AFY44-$D77)+$H77*(ROCKIES!AFY44-$E77)+$I77*(AECO!AFY44-$F77)</f>
        <v>0</v>
      </c>
      <c r="AGE77" s="122">
        <f>$G77*(SUMAS!AFZ44-$D77)+$H77*(ROCKIES!AFZ44-$E77)+$I77*(AECO!AFZ44-$F77)</f>
        <v>0</v>
      </c>
      <c r="AGF77" s="122">
        <f>$G77*(SUMAS!AGA44-$D77)+$H77*(ROCKIES!AGA44-$E77)+$I77*(AECO!AGA44-$F77)</f>
        <v>0</v>
      </c>
      <c r="AGG77" s="122">
        <f>$G77*(SUMAS!AGB44-$D77)+$H77*(ROCKIES!AGB44-$E77)+$I77*(AECO!AGB44-$F77)</f>
        <v>0</v>
      </c>
      <c r="AGH77" s="122">
        <f>$G77*(SUMAS!AGC44-$D77)+$H77*(ROCKIES!AGC44-$E77)+$I77*(AECO!AGC44-$F77)</f>
        <v>0</v>
      </c>
      <c r="AGI77" s="122">
        <f>$G77*(SUMAS!AGD44-$D77)+$H77*(ROCKIES!AGD44-$E77)+$I77*(AECO!AGD44-$F77)</f>
        <v>0</v>
      </c>
      <c r="AGJ77" s="122">
        <f>$G77*(SUMAS!AGE44-$D77)+$H77*(ROCKIES!AGE44-$E77)+$I77*(AECO!AGE44-$F77)</f>
        <v>0</v>
      </c>
      <c r="AGK77" s="122">
        <f>$G77*(SUMAS!AGF44-$D77)+$H77*(ROCKIES!AGF44-$E77)+$I77*(AECO!AGF44-$F77)</f>
        <v>0</v>
      </c>
      <c r="AGL77" s="122">
        <f>$G77*(SUMAS!AGG44-$D77)+$H77*(ROCKIES!AGG44-$E77)+$I77*(AECO!AGG44-$F77)</f>
        <v>0</v>
      </c>
      <c r="AGM77" s="122">
        <f>$G77*(SUMAS!AGH44-$D77)+$H77*(ROCKIES!AGH44-$E77)+$I77*(AECO!AGH44-$F77)</f>
        <v>0</v>
      </c>
      <c r="AGN77" s="122">
        <f>$G77*(SUMAS!AGI44-$D77)+$H77*(ROCKIES!AGI44-$E77)+$I77*(AECO!AGI44-$F77)</f>
        <v>0</v>
      </c>
      <c r="AGO77" s="122">
        <f>$G77*(SUMAS!AGJ44-$D77)+$H77*(ROCKIES!AGJ44-$E77)+$I77*(AECO!AGJ44-$F77)</f>
        <v>0</v>
      </c>
      <c r="AGP77" s="122">
        <f>$G77*(SUMAS!AGK44-$D77)+$H77*(ROCKIES!AGK44-$E77)+$I77*(AECO!AGK44-$F77)</f>
        <v>0</v>
      </c>
      <c r="AGQ77" s="122">
        <f>$G77*(SUMAS!AGL44-$D77)+$H77*(ROCKIES!AGL44-$E77)+$I77*(AECO!AGL44-$F77)</f>
        <v>0</v>
      </c>
      <c r="AGR77" s="122">
        <f>$G77*(SUMAS!AGM44-$D77)+$H77*(ROCKIES!AGM44-$E77)+$I77*(AECO!AGM44-$F77)</f>
        <v>0</v>
      </c>
      <c r="AGS77" s="122">
        <f>$G77*(SUMAS!AGN44-$D77)+$H77*(ROCKIES!AGN44-$E77)+$I77*(AECO!AGN44-$F77)</f>
        <v>0</v>
      </c>
      <c r="AGT77" s="122">
        <f>$G77*(SUMAS!AGO44-$D77)+$H77*(ROCKIES!AGO44-$E77)+$I77*(AECO!AGO44-$F77)</f>
        <v>0</v>
      </c>
      <c r="AGU77" s="122">
        <f>$G77*(SUMAS!AGP44-$D77)+$H77*(ROCKIES!AGP44-$E77)+$I77*(AECO!AGP44-$F77)</f>
        <v>0</v>
      </c>
      <c r="AGV77" s="122">
        <f>$G77*(SUMAS!AGQ44-$D77)+$H77*(ROCKIES!AGQ44-$E77)+$I77*(AECO!AGQ44-$F77)</f>
        <v>0</v>
      </c>
      <c r="AGW77" s="122">
        <f>$G77*(SUMAS!AGR44-$D77)+$H77*(ROCKIES!AGR44-$E77)+$I77*(AECO!AGR44-$F77)</f>
        <v>0</v>
      </c>
      <c r="AGX77" s="122">
        <f>$G77*(SUMAS!AGS44-$D77)+$H77*(ROCKIES!AGS44-$E77)+$I77*(AECO!AGS44-$F77)</f>
        <v>0</v>
      </c>
      <c r="AGY77" s="122">
        <f>$G77*(SUMAS!AGT44-$D77)+$H77*(ROCKIES!AGT44-$E77)+$I77*(AECO!AGT44-$F77)</f>
        <v>0</v>
      </c>
      <c r="AGZ77" s="122">
        <f>$G77*(SUMAS!AGU44-$D77)+$H77*(ROCKIES!AGU44-$E77)+$I77*(AECO!AGU44-$F77)</f>
        <v>0</v>
      </c>
      <c r="AHA77" s="122">
        <f>$G77*(SUMAS!AGV44-$D77)+$H77*(ROCKIES!AGV44-$E77)+$I77*(AECO!AGV44-$F77)</f>
        <v>0</v>
      </c>
      <c r="AHB77" s="122">
        <f>$G77*(SUMAS!AGW44-$D77)+$H77*(ROCKIES!AGW44-$E77)+$I77*(AECO!AGW44-$F77)</f>
        <v>0</v>
      </c>
      <c r="AHC77" s="122">
        <f>$G77*(SUMAS!AGX44-$D77)+$H77*(ROCKIES!AGX44-$E77)+$I77*(AECO!AGX44-$F77)</f>
        <v>0</v>
      </c>
      <c r="AHD77" s="122">
        <f>$G77*(SUMAS!AGY44-$D77)+$H77*(ROCKIES!AGY44-$E77)+$I77*(AECO!AGY44-$F77)</f>
        <v>0</v>
      </c>
      <c r="AHE77" s="122">
        <f>$G77*(SUMAS!AGZ44-$D77)+$H77*(ROCKIES!AGZ44-$E77)+$I77*(AECO!AGZ44-$F77)</f>
        <v>0</v>
      </c>
      <c r="AHF77" s="122">
        <f>$G77*(SUMAS!AHA44-$D77)+$H77*(ROCKIES!AHA44-$E77)+$I77*(AECO!AHA44-$F77)</f>
        <v>0</v>
      </c>
      <c r="AHG77" s="122">
        <f>$G77*(SUMAS!AHB44-$D77)+$H77*(ROCKIES!AHB44-$E77)+$I77*(AECO!AHB44-$F77)</f>
        <v>0</v>
      </c>
      <c r="AHH77" s="122">
        <f>$G77*(SUMAS!AHC44-$D77)+$H77*(ROCKIES!AHC44-$E77)+$I77*(AECO!AHC44-$F77)</f>
        <v>0</v>
      </c>
      <c r="AHI77" s="122">
        <f>$G77*(SUMAS!AHD44-$D77)+$H77*(ROCKIES!AHD44-$E77)+$I77*(AECO!AHD44-$F77)</f>
        <v>0</v>
      </c>
      <c r="AHJ77" s="122">
        <f>$G77*(SUMAS!AHE44-$D77)+$H77*(ROCKIES!AHE44-$E77)+$I77*(AECO!AHE44-$F77)</f>
        <v>0</v>
      </c>
      <c r="AHK77" s="122">
        <f>$G77*(SUMAS!AHF44-$D77)+$H77*(ROCKIES!AHF44-$E77)+$I77*(AECO!AHF44-$F77)</f>
        <v>0</v>
      </c>
      <c r="AHL77" s="122">
        <f>$G77*(SUMAS!AHG44-$D77)+$H77*(ROCKIES!AHG44-$E77)+$I77*(AECO!AHG44-$F77)</f>
        <v>0</v>
      </c>
      <c r="AHM77" s="122">
        <f>$G77*(SUMAS!AHH44-$D77)+$H77*(ROCKIES!AHH44-$E77)+$I77*(AECO!AHH44-$F77)</f>
        <v>0</v>
      </c>
      <c r="AHN77" s="122">
        <f>$G77*(SUMAS!AHI44-$D77)+$H77*(ROCKIES!AHI44-$E77)+$I77*(AECO!AHI44-$F77)</f>
        <v>0</v>
      </c>
      <c r="AHO77" s="122">
        <f>$G77*(SUMAS!AHJ44-$D77)+$H77*(ROCKIES!AHJ44-$E77)+$I77*(AECO!AHJ44-$F77)</f>
        <v>0</v>
      </c>
      <c r="AHP77" s="122">
        <f>$G77*(SUMAS!AHK44-$D77)+$H77*(ROCKIES!AHK44-$E77)+$I77*(AECO!AHK44-$F77)</f>
        <v>0</v>
      </c>
      <c r="AHQ77" s="122">
        <f>$G77*(SUMAS!AHL44-$D77)+$H77*(ROCKIES!AHL44-$E77)+$I77*(AECO!AHL44-$F77)</f>
        <v>0</v>
      </c>
      <c r="AHR77" s="122">
        <f>$G77*(SUMAS!AHM44-$D77)+$H77*(ROCKIES!AHM44-$E77)+$I77*(AECO!AHM44-$F77)</f>
        <v>0</v>
      </c>
      <c r="AHS77" s="122">
        <f>$G77*(SUMAS!AHN44-$D77)+$H77*(ROCKIES!AHN44-$E77)+$I77*(AECO!AHN44-$F77)</f>
        <v>0</v>
      </c>
      <c r="AHT77" s="122">
        <f>$G77*(SUMAS!AHO44-$D77)+$H77*(ROCKIES!AHO44-$E77)+$I77*(AECO!AHO44-$F77)</f>
        <v>0</v>
      </c>
      <c r="AHU77" s="122">
        <f>$G77*(SUMAS!AHP44-$D77)+$H77*(ROCKIES!AHP44-$E77)+$I77*(AECO!AHP44-$F77)</f>
        <v>0</v>
      </c>
      <c r="AHV77" s="122">
        <f>$G77*(SUMAS!AHQ44-$D77)+$H77*(ROCKIES!AHQ44-$E77)+$I77*(AECO!AHQ44-$F77)</f>
        <v>0</v>
      </c>
      <c r="AHW77" s="122">
        <f>$G77*(SUMAS!AHR44-$D77)+$H77*(ROCKIES!AHR44-$E77)+$I77*(AECO!AHR44-$F77)</f>
        <v>0</v>
      </c>
      <c r="AHX77" s="122">
        <f>$G77*(SUMAS!AHS44-$D77)+$H77*(ROCKIES!AHS44-$E77)+$I77*(AECO!AHS44-$F77)</f>
        <v>0</v>
      </c>
      <c r="AHY77" s="122">
        <f>$G77*(SUMAS!AHT44-$D77)+$H77*(ROCKIES!AHT44-$E77)+$I77*(AECO!AHT44-$F77)</f>
        <v>0</v>
      </c>
      <c r="AHZ77" s="122">
        <f>$G77*(SUMAS!AHU44-$D77)+$H77*(ROCKIES!AHU44-$E77)+$I77*(AECO!AHU44-$F77)</f>
        <v>0</v>
      </c>
      <c r="AIA77" s="122">
        <f>$G77*(SUMAS!AHV44-$D77)+$H77*(ROCKIES!AHV44-$E77)+$I77*(AECO!AHV44-$F77)</f>
        <v>0</v>
      </c>
      <c r="AIB77" s="122">
        <f>$G77*(SUMAS!AHW44-$D77)+$H77*(ROCKIES!AHW44-$E77)+$I77*(AECO!AHW44-$F77)</f>
        <v>0</v>
      </c>
      <c r="AIC77" s="122">
        <f>$G77*(SUMAS!AHX44-$D77)+$H77*(ROCKIES!AHX44-$E77)+$I77*(AECO!AHX44-$F77)</f>
        <v>0</v>
      </c>
      <c r="AID77" s="122">
        <f>$G77*(SUMAS!AHY44-$D77)+$H77*(ROCKIES!AHY44-$E77)+$I77*(AECO!AHY44-$F77)</f>
        <v>0</v>
      </c>
      <c r="AIE77" s="122">
        <f>$G77*(SUMAS!AHZ44-$D77)+$H77*(ROCKIES!AHZ44-$E77)+$I77*(AECO!AHZ44-$F77)</f>
        <v>0</v>
      </c>
      <c r="AIF77" s="122">
        <f>$G77*(SUMAS!AIA44-$D77)+$H77*(ROCKIES!AIA44-$E77)+$I77*(AECO!AIA44-$F77)</f>
        <v>0</v>
      </c>
      <c r="AIG77" s="122">
        <f>$G77*(SUMAS!AIB44-$D77)+$H77*(ROCKIES!AIB44-$E77)+$I77*(AECO!AIB44-$F77)</f>
        <v>0</v>
      </c>
      <c r="AIH77" s="122">
        <f>$G77*(SUMAS!AIC44-$D77)+$H77*(ROCKIES!AIC44-$E77)+$I77*(AECO!AIC44-$F77)</f>
        <v>0</v>
      </c>
      <c r="AII77" s="122">
        <f>$G77*(SUMAS!AID44-$D77)+$H77*(ROCKIES!AID44-$E77)+$I77*(AECO!AID44-$F77)</f>
        <v>0</v>
      </c>
      <c r="AIJ77" s="122">
        <f>$G77*(SUMAS!AIE44-$D77)+$H77*(ROCKIES!AIE44-$E77)+$I77*(AECO!AIE44-$F77)</f>
        <v>0</v>
      </c>
      <c r="AIK77" s="122">
        <f>$G77*(SUMAS!AIF44-$D77)+$H77*(ROCKIES!AIF44-$E77)+$I77*(AECO!AIF44-$F77)</f>
        <v>0</v>
      </c>
      <c r="AIL77" s="122">
        <f>$G77*(SUMAS!AIG44-$D77)+$H77*(ROCKIES!AIG44-$E77)+$I77*(AECO!AIG44-$F77)</f>
        <v>0</v>
      </c>
      <c r="AIM77" s="122">
        <f>$G77*(SUMAS!AIH44-$D77)+$H77*(ROCKIES!AIH44-$E77)+$I77*(AECO!AIH44-$F77)</f>
        <v>0</v>
      </c>
      <c r="AIN77" s="122">
        <f>$G77*(SUMAS!AII44-$D77)+$H77*(ROCKIES!AII44-$E77)+$I77*(AECO!AII44-$F77)</f>
        <v>0</v>
      </c>
      <c r="AIO77" s="122">
        <f>$G77*(SUMAS!AIJ44-$D77)+$H77*(ROCKIES!AIJ44-$E77)+$I77*(AECO!AIJ44-$F77)</f>
        <v>0</v>
      </c>
      <c r="AIP77" s="122">
        <f>$G77*(SUMAS!AIK44-$D77)+$H77*(ROCKIES!AIK44-$E77)+$I77*(AECO!AIK44-$F77)</f>
        <v>0</v>
      </c>
      <c r="AIQ77" s="122">
        <f>$G77*(SUMAS!AIL44-$D77)+$H77*(ROCKIES!AIL44-$E77)+$I77*(AECO!AIL44-$F77)</f>
        <v>0</v>
      </c>
      <c r="AIR77" s="122">
        <f>$G77*(SUMAS!AIM44-$D77)+$H77*(ROCKIES!AIM44-$E77)+$I77*(AECO!AIM44-$F77)</f>
        <v>0</v>
      </c>
      <c r="AIS77" s="122">
        <f>$G77*(SUMAS!AIN44-$D77)+$H77*(ROCKIES!AIN44-$E77)+$I77*(AECO!AIN44-$F77)</f>
        <v>0</v>
      </c>
      <c r="AIT77" s="122">
        <f>$G77*(SUMAS!AIO44-$D77)+$H77*(ROCKIES!AIO44-$E77)+$I77*(AECO!AIO44-$F77)</f>
        <v>0</v>
      </c>
      <c r="AIU77" s="122">
        <f>$G77*(SUMAS!AIP44-$D77)+$H77*(ROCKIES!AIP44-$E77)+$I77*(AECO!AIP44-$F77)</f>
        <v>0</v>
      </c>
      <c r="AIV77" s="122">
        <f>$G77*(SUMAS!AIQ44-$D77)+$H77*(ROCKIES!AIQ44-$E77)+$I77*(AECO!AIQ44-$F77)</f>
        <v>0</v>
      </c>
      <c r="AIW77" s="122">
        <f>$G77*(SUMAS!AIR44-$D77)+$H77*(ROCKIES!AIR44-$E77)+$I77*(AECO!AIR44-$F77)</f>
        <v>0</v>
      </c>
      <c r="AIX77" s="122">
        <f>$G77*(SUMAS!AIS44-$D77)+$H77*(ROCKIES!AIS44-$E77)+$I77*(AECO!AIS44-$F77)</f>
        <v>0</v>
      </c>
      <c r="AIY77" s="122">
        <f>$G77*(SUMAS!AIT44-$D77)+$H77*(ROCKIES!AIT44-$E77)+$I77*(AECO!AIT44-$F77)</f>
        <v>0</v>
      </c>
      <c r="AIZ77" s="122">
        <f>$G77*(SUMAS!AIU44-$D77)+$H77*(ROCKIES!AIU44-$E77)+$I77*(AECO!AIU44-$F77)</f>
        <v>0</v>
      </c>
      <c r="AJA77" s="122">
        <f>$G77*(SUMAS!AIV44-$D77)+$H77*(ROCKIES!AIV44-$E77)+$I77*(AECO!AIV44-$F77)</f>
        <v>0</v>
      </c>
      <c r="AJB77" s="122">
        <f>$G77*(SUMAS!AIW44-$D77)+$H77*(ROCKIES!AIW44-$E77)+$I77*(AECO!AIW44-$F77)</f>
        <v>0</v>
      </c>
      <c r="AJC77" s="122">
        <f>$G77*(SUMAS!AIX44-$D77)+$H77*(ROCKIES!AIX44-$E77)+$I77*(AECO!AIX44-$F77)</f>
        <v>0</v>
      </c>
      <c r="AJD77" s="122">
        <f>$G77*(SUMAS!AIY44-$D77)+$H77*(ROCKIES!AIY44-$E77)+$I77*(AECO!AIY44-$F77)</f>
        <v>0</v>
      </c>
      <c r="AJE77" s="122">
        <f>$G77*(SUMAS!AIZ44-$D77)+$H77*(ROCKIES!AIZ44-$E77)+$I77*(AECO!AIZ44-$F77)</f>
        <v>0</v>
      </c>
      <c r="AJF77" s="122">
        <f>$G77*(SUMAS!AJA44-$D77)+$H77*(ROCKIES!AJA44-$E77)+$I77*(AECO!AJA44-$F77)</f>
        <v>0</v>
      </c>
      <c r="AJG77" s="122">
        <f>$G77*(SUMAS!AJB44-$D77)+$H77*(ROCKIES!AJB44-$E77)+$I77*(AECO!AJB44-$F77)</f>
        <v>0</v>
      </c>
      <c r="AJH77" s="122">
        <f>$G77*(SUMAS!AJC44-$D77)+$H77*(ROCKIES!AJC44-$E77)+$I77*(AECO!AJC44-$F77)</f>
        <v>0</v>
      </c>
      <c r="AJI77" s="122">
        <f>$G77*(SUMAS!AJD44-$D77)+$H77*(ROCKIES!AJD44-$E77)+$I77*(AECO!AJD44-$F77)</f>
        <v>0</v>
      </c>
      <c r="AJJ77" s="122">
        <f>$G77*(SUMAS!AJE44-$D77)+$H77*(ROCKIES!AJE44-$E77)+$I77*(AECO!AJE44-$F77)</f>
        <v>0</v>
      </c>
      <c r="AJK77" s="122">
        <f>$G77*(SUMAS!AJF44-$D77)+$H77*(ROCKIES!AJF44-$E77)+$I77*(AECO!AJF44-$F77)</f>
        <v>0</v>
      </c>
      <c r="AJL77" s="122">
        <f>$G77*(SUMAS!AJG44-$D77)+$H77*(ROCKIES!AJG44-$E77)+$I77*(AECO!AJG44-$F77)</f>
        <v>0</v>
      </c>
      <c r="AJM77" s="122">
        <f>$G77*(SUMAS!AJH44-$D77)+$H77*(ROCKIES!AJH44-$E77)+$I77*(AECO!AJH44-$F77)</f>
        <v>0</v>
      </c>
      <c r="AJN77" s="122">
        <f>$G77*(SUMAS!AJI44-$D77)+$H77*(ROCKIES!AJI44-$E77)+$I77*(AECO!AJI44-$F77)</f>
        <v>0</v>
      </c>
      <c r="AJO77" s="122">
        <f>$G77*(SUMAS!AJJ44-$D77)+$H77*(ROCKIES!AJJ44-$E77)+$I77*(AECO!AJJ44-$F77)</f>
        <v>0</v>
      </c>
      <c r="AJP77" s="122">
        <f>$G77*(SUMAS!AJK44-$D77)+$H77*(ROCKIES!AJK44-$E77)+$I77*(AECO!AJK44-$F77)</f>
        <v>0</v>
      </c>
      <c r="AJQ77" s="122">
        <f>$G77*(SUMAS!AJL44-$D77)+$H77*(ROCKIES!AJL44-$E77)+$I77*(AECO!AJL44-$F77)</f>
        <v>0</v>
      </c>
      <c r="AJR77" s="122">
        <f>$G77*(SUMAS!AJM44-$D77)+$H77*(ROCKIES!AJM44-$E77)+$I77*(AECO!AJM44-$F77)</f>
        <v>0</v>
      </c>
      <c r="AJS77" s="122">
        <f>$G77*(SUMAS!AJN44-$D77)+$H77*(ROCKIES!AJN44-$E77)+$I77*(AECO!AJN44-$F77)</f>
        <v>0</v>
      </c>
      <c r="AJT77" s="122">
        <f>$G77*(SUMAS!AJO44-$D77)+$H77*(ROCKIES!AJO44-$E77)+$I77*(AECO!AJO44-$F77)</f>
        <v>0</v>
      </c>
      <c r="AJU77" s="122">
        <f>$G77*(SUMAS!AJP44-$D77)+$H77*(ROCKIES!AJP44-$E77)+$I77*(AECO!AJP44-$F77)</f>
        <v>0</v>
      </c>
      <c r="AJV77" s="122">
        <f>$G77*(SUMAS!AJQ44-$D77)+$H77*(ROCKIES!AJQ44-$E77)+$I77*(AECO!AJQ44-$F77)</f>
        <v>0</v>
      </c>
      <c r="AJW77" s="122">
        <f>$G77*(SUMAS!AJR44-$D77)+$H77*(ROCKIES!AJR44-$E77)+$I77*(AECO!AJR44-$F77)</f>
        <v>0</v>
      </c>
      <c r="AJX77" s="122">
        <f>$G77*(SUMAS!AJS44-$D77)+$H77*(ROCKIES!AJS44-$E77)+$I77*(AECO!AJS44-$F77)</f>
        <v>0</v>
      </c>
      <c r="AJY77" s="122">
        <f>$G77*(SUMAS!AJT44-$D77)+$H77*(ROCKIES!AJT44-$E77)+$I77*(AECO!AJT44-$F77)</f>
        <v>0</v>
      </c>
      <c r="AJZ77" s="122">
        <f>$G77*(SUMAS!AJU44-$D77)+$H77*(ROCKIES!AJU44-$E77)+$I77*(AECO!AJU44-$F77)</f>
        <v>0</v>
      </c>
      <c r="AKA77" s="122">
        <f>$G77*(SUMAS!AJV44-$D77)+$H77*(ROCKIES!AJV44-$E77)+$I77*(AECO!AJV44-$F77)</f>
        <v>0</v>
      </c>
      <c r="AKB77" s="122">
        <f>$G77*(SUMAS!AJW44-$D77)+$H77*(ROCKIES!AJW44-$E77)+$I77*(AECO!AJW44-$F77)</f>
        <v>0</v>
      </c>
      <c r="AKC77" s="122">
        <f>$G77*(SUMAS!AJX44-$D77)+$H77*(ROCKIES!AJX44-$E77)+$I77*(AECO!AJX44-$F77)</f>
        <v>0</v>
      </c>
      <c r="AKD77" s="122">
        <f>$G77*(SUMAS!AJY44-$D77)+$H77*(ROCKIES!AJY44-$E77)+$I77*(AECO!AJY44-$F77)</f>
        <v>0</v>
      </c>
      <c r="AKE77" s="122">
        <f>$G77*(SUMAS!AJZ44-$D77)+$H77*(ROCKIES!AJZ44-$E77)+$I77*(AECO!AJZ44-$F77)</f>
        <v>0</v>
      </c>
      <c r="AKF77" s="122">
        <f>$G77*(SUMAS!AKA44-$D77)+$H77*(ROCKIES!AKA44-$E77)+$I77*(AECO!AKA44-$F77)</f>
        <v>0</v>
      </c>
      <c r="AKG77" s="122">
        <f>$G77*(SUMAS!AKB44-$D77)+$H77*(ROCKIES!AKB44-$E77)+$I77*(AECO!AKB44-$F77)</f>
        <v>0</v>
      </c>
      <c r="AKH77" s="122">
        <f>$G77*(SUMAS!AKC44-$D77)+$H77*(ROCKIES!AKC44-$E77)+$I77*(AECO!AKC44-$F77)</f>
        <v>0</v>
      </c>
      <c r="AKI77" s="122">
        <f>$G77*(SUMAS!AKD44-$D77)+$H77*(ROCKIES!AKD44-$E77)+$I77*(AECO!AKD44-$F77)</f>
        <v>0</v>
      </c>
      <c r="AKJ77" s="122">
        <f>$G77*(SUMAS!AKE44-$D77)+$H77*(ROCKIES!AKE44-$E77)+$I77*(AECO!AKE44-$F77)</f>
        <v>0</v>
      </c>
      <c r="AKK77" s="122">
        <f>$G77*(SUMAS!AKF44-$D77)+$H77*(ROCKIES!AKF44-$E77)+$I77*(AECO!AKF44-$F77)</f>
        <v>0</v>
      </c>
      <c r="AKL77" s="122">
        <f>$G77*(SUMAS!AKG44-$D77)+$H77*(ROCKIES!AKG44-$E77)+$I77*(AECO!AKG44-$F77)</f>
        <v>0</v>
      </c>
      <c r="AKM77" s="122">
        <f>$G77*(SUMAS!AKH44-$D77)+$H77*(ROCKIES!AKH44-$E77)+$I77*(AECO!AKH44-$F77)</f>
        <v>0</v>
      </c>
      <c r="AKN77" s="122">
        <f>$G77*(SUMAS!AKI44-$D77)+$H77*(ROCKIES!AKI44-$E77)+$I77*(AECO!AKI44-$F77)</f>
        <v>0</v>
      </c>
      <c r="AKO77" s="122">
        <f>$G77*(SUMAS!AKJ44-$D77)+$H77*(ROCKIES!AKJ44-$E77)+$I77*(AECO!AKJ44-$F77)</f>
        <v>0</v>
      </c>
      <c r="AKP77" s="122">
        <f>$G77*(SUMAS!AKK44-$D77)+$H77*(ROCKIES!AKK44-$E77)+$I77*(AECO!AKK44-$F77)</f>
        <v>0</v>
      </c>
      <c r="AKQ77" s="122">
        <f>$G77*(SUMAS!AKL44-$D77)+$H77*(ROCKIES!AKL44-$E77)+$I77*(AECO!AKL44-$F77)</f>
        <v>0</v>
      </c>
      <c r="AKR77" s="122">
        <f>$G77*(SUMAS!AKM44-$D77)+$H77*(ROCKIES!AKM44-$E77)+$I77*(AECO!AKM44-$F77)</f>
        <v>0</v>
      </c>
      <c r="AKS77" s="122">
        <f>$G77*(SUMAS!AKN44-$D77)+$H77*(ROCKIES!AKN44-$E77)+$I77*(AECO!AKN44-$F77)</f>
        <v>0</v>
      </c>
      <c r="AKT77" s="122">
        <f>$G77*(SUMAS!AKO44-$D77)+$H77*(ROCKIES!AKO44-$E77)+$I77*(AECO!AKO44-$F77)</f>
        <v>0</v>
      </c>
      <c r="AKU77" s="122">
        <f>$G77*(SUMAS!AKP44-$D77)+$H77*(ROCKIES!AKP44-$E77)+$I77*(AECO!AKP44-$F77)</f>
        <v>0</v>
      </c>
      <c r="AKV77" s="122">
        <f>$G77*(SUMAS!AKQ44-$D77)+$H77*(ROCKIES!AKQ44-$E77)+$I77*(AECO!AKQ44-$F77)</f>
        <v>0</v>
      </c>
      <c r="AKW77" s="122">
        <f>$G77*(SUMAS!AKR44-$D77)+$H77*(ROCKIES!AKR44-$E77)+$I77*(AECO!AKR44-$F77)</f>
        <v>0</v>
      </c>
      <c r="AKX77" s="122">
        <f>$G77*(SUMAS!AKS44-$D77)+$H77*(ROCKIES!AKS44-$E77)+$I77*(AECO!AKS44-$F77)</f>
        <v>0</v>
      </c>
      <c r="AKY77" s="122">
        <f>$G77*(SUMAS!AKT44-$D77)+$H77*(ROCKIES!AKT44-$E77)+$I77*(AECO!AKT44-$F77)</f>
        <v>0</v>
      </c>
      <c r="AKZ77" s="122">
        <f>$G77*(SUMAS!AKU44-$D77)+$H77*(ROCKIES!AKU44-$E77)+$I77*(AECO!AKU44-$F77)</f>
        <v>0</v>
      </c>
      <c r="ALA77" s="122">
        <f>$G77*(SUMAS!AKV44-$D77)+$H77*(ROCKIES!AKV44-$E77)+$I77*(AECO!AKV44-$F77)</f>
        <v>0</v>
      </c>
      <c r="ALB77" s="122">
        <f>$G77*(SUMAS!AKW44-$D77)+$H77*(ROCKIES!AKW44-$E77)+$I77*(AECO!AKW44-$F77)</f>
        <v>0</v>
      </c>
      <c r="ALC77" s="122">
        <f>$G77*(SUMAS!AKX44-$D77)+$H77*(ROCKIES!AKX44-$E77)+$I77*(AECO!AKX44-$F77)</f>
        <v>0</v>
      </c>
      <c r="ALD77" s="122">
        <f>$G77*(SUMAS!AKY44-$D77)+$H77*(ROCKIES!AKY44-$E77)+$I77*(AECO!AKY44-$F77)</f>
        <v>0</v>
      </c>
      <c r="ALE77" s="122">
        <f>$G77*(SUMAS!AKZ44-$D77)+$H77*(ROCKIES!AKZ44-$E77)+$I77*(AECO!AKZ44-$F77)</f>
        <v>0</v>
      </c>
      <c r="ALF77" s="122">
        <f>$G77*(SUMAS!ALA44-$D77)+$H77*(ROCKIES!ALA44-$E77)+$I77*(AECO!ALA44-$F77)</f>
        <v>0</v>
      </c>
      <c r="ALG77" s="122">
        <f>$G77*(SUMAS!ALB44-$D77)+$H77*(ROCKIES!ALB44-$E77)+$I77*(AECO!ALB44-$F77)</f>
        <v>0</v>
      </c>
      <c r="ALH77" s="122">
        <f>$G77*(SUMAS!ALC44-$D77)+$H77*(ROCKIES!ALC44-$E77)+$I77*(AECO!ALC44-$F77)</f>
        <v>0</v>
      </c>
      <c r="ALI77" s="122">
        <f>$G77*(SUMAS!ALD44-$D77)+$H77*(ROCKIES!ALD44-$E77)+$I77*(AECO!ALD44-$F77)</f>
        <v>0</v>
      </c>
      <c r="ALJ77" s="122">
        <f>$G77*(SUMAS!ALE44-$D77)+$H77*(ROCKIES!ALE44-$E77)+$I77*(AECO!ALE44-$F77)</f>
        <v>0</v>
      </c>
      <c r="ALK77" s="122">
        <f>$G77*(SUMAS!ALF44-$D77)+$H77*(ROCKIES!ALF44-$E77)+$I77*(AECO!ALF44-$F77)</f>
        <v>0</v>
      </c>
      <c r="ALL77" s="122">
        <f>$G77*(SUMAS!ALG44-$D77)+$H77*(ROCKIES!ALG44-$E77)+$I77*(AECO!ALG44-$F77)</f>
        <v>0</v>
      </c>
      <c r="ALM77" s="122">
        <f>$G77*(SUMAS!ALH44-$D77)+$H77*(ROCKIES!ALH44-$E77)+$I77*(AECO!ALH44-$F77)</f>
        <v>0</v>
      </c>
      <c r="ALN77" s="122">
        <f>$G77*(SUMAS!ALI44-$D77)+$H77*(ROCKIES!ALI44-$E77)+$I77*(AECO!ALI44-$F77)</f>
        <v>0</v>
      </c>
      <c r="ALO77" s="122">
        <f>$G77*(SUMAS!ALJ44-$D77)+$H77*(ROCKIES!ALJ44-$E77)+$I77*(AECO!ALJ44-$F77)</f>
        <v>0</v>
      </c>
      <c r="ALP77" s="122">
        <f>$G77*(SUMAS!ALK44-$D77)+$H77*(ROCKIES!ALK44-$E77)+$I77*(AECO!ALK44-$F77)</f>
        <v>0</v>
      </c>
      <c r="ALQ77" s="122">
        <f>$G77*(SUMAS!ALL44-$D77)+$H77*(ROCKIES!ALL44-$E77)+$I77*(AECO!ALL44-$F77)</f>
        <v>0</v>
      </c>
      <c r="ALR77" s="122">
        <f>$G77*(SUMAS!ALM44-$D77)+$H77*(ROCKIES!ALM44-$E77)+$I77*(AECO!ALM44-$F77)</f>
        <v>0</v>
      </c>
      <c r="ALS77" s="122">
        <f>$G77*(SUMAS!ALN44-$D77)+$H77*(ROCKIES!ALN44-$E77)+$I77*(AECO!ALN44-$F77)</f>
        <v>0</v>
      </c>
      <c r="ALT77" s="122">
        <f>$G77*(SUMAS!ALO44-$D77)+$H77*(ROCKIES!ALO44-$E77)+$I77*(AECO!ALO44-$F77)</f>
        <v>0</v>
      </c>
      <c r="ALU77" s="122">
        <f>$G77*(SUMAS!ALP44-$D77)+$H77*(ROCKIES!ALP44-$E77)+$I77*(AECO!ALP44-$F77)</f>
        <v>0</v>
      </c>
      <c r="ALV77" s="122">
        <f>$G77*(SUMAS!ALQ44-$D77)+$H77*(ROCKIES!ALQ44-$E77)+$I77*(AECO!ALQ44-$F77)</f>
        <v>0</v>
      </c>
      <c r="ALW77" s="122">
        <f>$G77*(SUMAS!ALR44-$D77)+$H77*(ROCKIES!ALR44-$E77)+$I77*(AECO!ALR44-$F77)</f>
        <v>0</v>
      </c>
      <c r="ALX77" s="122">
        <f>$G77*(SUMAS!ALS44-$D77)+$H77*(ROCKIES!ALS44-$E77)+$I77*(AECO!ALS44-$F77)</f>
        <v>0</v>
      </c>
      <c r="ALY77" s="122">
        <f>$G77*(SUMAS!ALT44-$D77)+$H77*(ROCKIES!ALT44-$E77)+$I77*(AECO!ALT44-$F77)</f>
        <v>0</v>
      </c>
      <c r="ALZ77" s="122">
        <f>$G77*(SUMAS!ALU44-$D77)+$H77*(ROCKIES!ALU44-$E77)+$I77*(AECO!ALU44-$F77)</f>
        <v>0</v>
      </c>
      <c r="AMA77" s="122">
        <f>$G77*(SUMAS!ALV44-$D77)+$H77*(ROCKIES!ALV44-$E77)+$I77*(AECO!ALV44-$F77)</f>
        <v>0</v>
      </c>
      <c r="AMB77" s="122">
        <f>$G77*(SUMAS!ALW44-$D77)+$H77*(ROCKIES!ALW44-$E77)+$I77*(AECO!ALW44-$F77)</f>
        <v>0</v>
      </c>
      <c r="AMC77" s="122">
        <f>$G77*(SUMAS!ALX44-$D77)+$H77*(ROCKIES!ALX44-$E77)+$I77*(AECO!ALX44-$F77)</f>
        <v>0</v>
      </c>
      <c r="AMD77" s="122">
        <f>$G77*(SUMAS!ALY44-$D77)+$H77*(ROCKIES!ALY44-$E77)+$I77*(AECO!ALY44-$F77)</f>
        <v>0</v>
      </c>
      <c r="AME77" s="122">
        <f>$G77*(SUMAS!ALZ44-$D77)+$H77*(ROCKIES!ALZ44-$E77)+$I77*(AECO!ALZ44-$F77)</f>
        <v>0</v>
      </c>
      <c r="AMF77" s="122">
        <f>$G77*(SUMAS!AMA44-$D77)+$H77*(ROCKIES!AMA44-$E77)+$I77*(AECO!AMA44-$F77)</f>
        <v>0</v>
      </c>
      <c r="AMG77" s="122">
        <f>$G77*(SUMAS!AMB44-$D77)+$H77*(ROCKIES!AMB44-$E77)+$I77*(AECO!AMB44-$F77)</f>
        <v>0</v>
      </c>
    </row>
    <row r="78" spans="1:1021">
      <c r="D78" s="94">
        <v>4.8155000000000001</v>
      </c>
      <c r="E78" s="94">
        <v>4.4554999999999998</v>
      </c>
      <c r="F78" s="94">
        <v>3.2679999999999998</v>
      </c>
      <c r="O78">
        <v>0</v>
      </c>
      <c r="P78">
        <v>0</v>
      </c>
      <c r="Q78">
        <v>0</v>
      </c>
    </row>
    <row r="79" spans="1:1021">
      <c r="D79" s="94">
        <v>5.4080000000000004</v>
      </c>
      <c r="E79" s="94">
        <v>4.9055</v>
      </c>
      <c r="F79" s="94">
        <v>3.6280000000000001</v>
      </c>
      <c r="O79">
        <v>0</v>
      </c>
      <c r="P79">
        <v>0</v>
      </c>
      <c r="Q79">
        <v>0</v>
      </c>
    </row>
    <row r="80" spans="1:1021">
      <c r="D80" s="94">
        <v>5.3724999999999996</v>
      </c>
      <c r="E80" s="94">
        <v>5.05</v>
      </c>
      <c r="F80" s="94">
        <v>3.7675000000000001</v>
      </c>
      <c r="O80">
        <v>0</v>
      </c>
      <c r="P80">
        <v>0</v>
      </c>
      <c r="Q80">
        <v>0</v>
      </c>
    </row>
    <row r="81" spans="4:17">
      <c r="D81" s="94">
        <v>5.1074999999999999</v>
      </c>
      <c r="E81" s="94">
        <v>4.9175000000000004</v>
      </c>
      <c r="F81" s="94">
        <v>3.6524999999999999</v>
      </c>
      <c r="O81">
        <v>0</v>
      </c>
      <c r="P81">
        <v>0</v>
      </c>
      <c r="Q81">
        <v>0</v>
      </c>
    </row>
    <row r="82" spans="4:17">
      <c r="D82" s="94">
        <v>4.7054999999999998</v>
      </c>
      <c r="E82" s="94">
        <v>4.5880000000000001</v>
      </c>
      <c r="F82" s="94">
        <v>3.3730000000000002</v>
      </c>
    </row>
    <row r="83" spans="4:17">
      <c r="D83" s="94">
        <v>3.2204999999999999</v>
      </c>
      <c r="E83" s="94">
        <v>3.3879999999999999</v>
      </c>
      <c r="F83" s="94">
        <v>3.008</v>
      </c>
    </row>
    <row r="84" spans="4:17">
      <c r="D84" s="94">
        <v>3.1720000000000002</v>
      </c>
      <c r="E84" s="94">
        <v>3.367</v>
      </c>
      <c r="F84" s="94">
        <v>2.9420000000000002</v>
      </c>
    </row>
    <row r="85" spans="4:17">
      <c r="D85" s="94">
        <v>3.2395</v>
      </c>
      <c r="E85" s="94">
        <v>3.4245000000000001</v>
      </c>
      <c r="F85" s="94">
        <v>3.012</v>
      </c>
    </row>
    <row r="86" spans="4:17">
      <c r="D86" s="94">
        <v>3.4910000000000001</v>
      </c>
      <c r="E86" s="94">
        <v>3.6385000000000001</v>
      </c>
      <c r="F86" s="94">
        <v>3.0760000000000001</v>
      </c>
    </row>
    <row r="87" spans="4:17">
      <c r="D87" s="94">
        <v>3.53</v>
      </c>
      <c r="E87" s="94">
        <v>3.66</v>
      </c>
      <c r="F87" s="94">
        <v>3.0950000000000002</v>
      </c>
    </row>
    <row r="88" spans="4:17">
      <c r="D88" s="94">
        <v>3.5310000000000001</v>
      </c>
      <c r="E88" s="94">
        <v>3.6385000000000001</v>
      </c>
      <c r="F88" s="94">
        <v>3.0910000000000002</v>
      </c>
    </row>
    <row r="89" spans="4:17">
      <c r="D89" s="94">
        <v>3.6120000000000001</v>
      </c>
      <c r="E89" s="94">
        <v>3.6669999999999998</v>
      </c>
      <c r="F89" s="94">
        <v>3.1869999999999998</v>
      </c>
    </row>
    <row r="90" spans="4:17">
      <c r="D90" s="94"/>
      <c r="E90" s="94"/>
      <c r="F90" s="94"/>
    </row>
    <row r="91" spans="4:17">
      <c r="D91" s="94"/>
      <c r="E91" s="94"/>
      <c r="F91" s="94"/>
    </row>
    <row r="92" spans="4:17">
      <c r="D92" s="94"/>
      <c r="E92" s="94"/>
      <c r="F92" s="94"/>
    </row>
    <row r="93" spans="4:17">
      <c r="D93" s="94"/>
      <c r="E93" s="94"/>
      <c r="F93" s="94"/>
    </row>
    <row r="94" spans="4:17">
      <c r="D94" s="94"/>
      <c r="E94" s="94"/>
      <c r="F94" s="94"/>
    </row>
    <row r="95" spans="4:17">
      <c r="D95" s="94"/>
      <c r="E95" s="94"/>
      <c r="F95" s="94"/>
    </row>
    <row r="96" spans="4:17">
      <c r="D96" s="94"/>
      <c r="E96" s="94"/>
      <c r="F96" s="94"/>
    </row>
    <row r="97" spans="4:6">
      <c r="D97" s="94"/>
      <c r="E97" s="94"/>
      <c r="F97" s="94"/>
    </row>
    <row r="98" spans="4:6">
      <c r="D98" s="94"/>
      <c r="E98" s="94"/>
      <c r="F98" s="94"/>
    </row>
    <row r="99" spans="4:6">
      <c r="D99" s="94"/>
      <c r="E99" s="94"/>
      <c r="F99" s="94"/>
    </row>
    <row r="100" spans="4:6">
      <c r="D100" s="94"/>
      <c r="E100" s="94"/>
      <c r="F100" s="94"/>
    </row>
    <row r="101" spans="4:6">
      <c r="D101" s="94"/>
      <c r="E101" s="94"/>
      <c r="F101" s="94"/>
    </row>
    <row r="102" spans="4:6">
      <c r="D102" s="94"/>
      <c r="E102" s="94"/>
      <c r="F102" s="94"/>
    </row>
    <row r="103" spans="4:6">
      <c r="D103" s="94"/>
      <c r="E103" s="94"/>
      <c r="F103" s="94"/>
    </row>
    <row r="104" spans="4:6">
      <c r="D104" s="94"/>
      <c r="E104" s="94"/>
      <c r="F104" s="94"/>
    </row>
    <row r="105" spans="4:6">
      <c r="D105" s="94"/>
      <c r="E105" s="94"/>
      <c r="F105" s="94"/>
    </row>
    <row r="106" spans="4:6">
      <c r="D106" s="94"/>
      <c r="E106" s="94"/>
      <c r="F106" s="94"/>
    </row>
    <row r="107" spans="4:6">
      <c r="D107" s="94"/>
      <c r="E107" s="94"/>
      <c r="F107" s="94"/>
    </row>
    <row r="108" spans="4:6">
      <c r="D108" s="94"/>
      <c r="E108" s="94"/>
      <c r="F108" s="94"/>
    </row>
    <row r="109" spans="4:6">
      <c r="D109" s="94"/>
      <c r="E109" s="94"/>
      <c r="F109" s="94"/>
    </row>
    <row r="110" spans="4:6">
      <c r="D110" s="94"/>
      <c r="E110" s="94"/>
      <c r="F110" s="94"/>
    </row>
    <row r="111" spans="4:6">
      <c r="D111" s="94"/>
      <c r="E111" s="94"/>
      <c r="F111" s="94"/>
    </row>
    <row r="112" spans="4:6">
      <c r="D112" s="94"/>
      <c r="E112" s="94"/>
      <c r="F112" s="94"/>
    </row>
    <row r="113" spans="4:6">
      <c r="D113" s="94"/>
      <c r="E113" s="94"/>
      <c r="F113" s="94"/>
    </row>
    <row r="114" spans="4:6">
      <c r="D114" s="94"/>
      <c r="E114" s="94"/>
      <c r="F114" s="94"/>
    </row>
  </sheetData>
  <conditionalFormatting sqref="H2:L4">
    <cfRule type="expression" dxfId="10" priority="11">
      <formula>$F$8="open"</formula>
    </cfRule>
  </conditionalFormatting>
  <conditionalFormatting sqref="D2:H4">
    <cfRule type="expression" dxfId="9" priority="12">
      <formula>$F$8="fixed"</formula>
    </cfRule>
  </conditionalFormatting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45E024-5602-4E3B-9280-D1B018D5297B}">
  <sheetPr codeName="Sheet2"/>
  <dimension ref="A1:AJ72"/>
  <sheetViews>
    <sheetView workbookViewId="0"/>
  </sheetViews>
  <sheetFormatPr defaultRowHeight="15"/>
  <cols>
    <col min="3" max="3" width="6.5703125" customWidth="1"/>
    <col min="8" max="8" width="5.140625" customWidth="1"/>
    <col min="9" max="9" width="9.5703125" bestFit="1" customWidth="1"/>
    <col min="14" max="14" width="6.140625" customWidth="1"/>
    <col min="22" max="22" width="12.140625" customWidth="1"/>
    <col min="27" max="27" width="7.42578125" bestFit="1" customWidth="1"/>
    <col min="28" max="31" width="10.42578125" bestFit="1" customWidth="1"/>
    <col min="32" max="34" width="10" customWidth="1"/>
  </cols>
  <sheetData>
    <row r="1" spans="1:36" ht="15.75" thickBot="1">
      <c r="A1" s="134" t="s">
        <v>1066</v>
      </c>
    </row>
    <row r="2" spans="1:36" ht="15.75" thickBot="1">
      <c r="F2" t="s">
        <v>1031</v>
      </c>
      <c r="K2" s="66" t="s">
        <v>1048</v>
      </c>
      <c r="L2" s="40">
        <f>'Historical pathway'!KA45</f>
        <v>0.17709922768828978</v>
      </c>
    </row>
    <row r="3" spans="1:36">
      <c r="F3" s="50">
        <v>1</v>
      </c>
      <c r="G3" s="49">
        <v>1.0915963162562872</v>
      </c>
    </row>
    <row r="4" spans="1:36">
      <c r="F4" s="50">
        <v>2</v>
      </c>
      <c r="G4" s="49">
        <v>0.97486414748180417</v>
      </c>
      <c r="K4" s="68" t="s">
        <v>7</v>
      </c>
      <c r="L4" s="68" t="s">
        <v>6</v>
      </c>
      <c r="M4" s="68" t="s">
        <v>8</v>
      </c>
      <c r="AA4" t="s">
        <v>1058</v>
      </c>
    </row>
    <row r="5" spans="1:36">
      <c r="F5" s="50">
        <v>3</v>
      </c>
      <c r="G5" s="49">
        <v>1.4813790838246108</v>
      </c>
      <c r="K5" s="69">
        <v>0.23</v>
      </c>
      <c r="L5" s="69">
        <v>0.14000000000000001</v>
      </c>
      <c r="M5" s="69">
        <v>0.25</v>
      </c>
      <c r="AC5">
        <v>0.5</v>
      </c>
      <c r="AD5">
        <v>0.3</v>
      </c>
      <c r="AE5">
        <v>0.2</v>
      </c>
    </row>
    <row r="6" spans="1:36">
      <c r="A6" s="71"/>
      <c r="F6" s="50">
        <v>4</v>
      </c>
      <c r="G6" s="49">
        <v>1.1189162766378336</v>
      </c>
      <c r="P6" t="s">
        <v>1047</v>
      </c>
      <c r="AA6" s="86"/>
      <c r="AB6" s="86"/>
      <c r="AC6" s="86" t="s">
        <v>1017</v>
      </c>
      <c r="AD6" s="86" t="s">
        <v>6</v>
      </c>
      <c r="AE6" s="86" t="s">
        <v>1059</v>
      </c>
    </row>
    <row r="7" spans="1:36" ht="15.75" thickBot="1">
      <c r="A7" s="28" t="s">
        <v>1018</v>
      </c>
      <c r="B7" s="13" t="s">
        <v>9</v>
      </c>
      <c r="C7" s="13" t="s">
        <v>1017</v>
      </c>
      <c r="D7" s="13" t="s">
        <v>1016</v>
      </c>
      <c r="E7" s="27" t="s">
        <v>8</v>
      </c>
      <c r="F7" s="50">
        <v>5</v>
      </c>
      <c r="G7" s="49">
        <v>0.67259698315319782</v>
      </c>
      <c r="I7" s="28" t="s">
        <v>1013</v>
      </c>
      <c r="J7" s="28" t="s">
        <v>1044</v>
      </c>
      <c r="K7" s="13" t="s">
        <v>1017</v>
      </c>
      <c r="L7" s="13" t="s">
        <v>1016</v>
      </c>
      <c r="M7" s="13" t="s">
        <v>8</v>
      </c>
      <c r="O7" s="64" t="s">
        <v>1044</v>
      </c>
      <c r="P7" t="s">
        <v>9</v>
      </c>
      <c r="Q7" s="13" t="s">
        <v>7</v>
      </c>
      <c r="R7" s="13" t="s">
        <v>6</v>
      </c>
      <c r="S7" s="27" t="s">
        <v>8</v>
      </c>
      <c r="U7" t="s">
        <v>1045</v>
      </c>
      <c r="AA7" s="87">
        <v>43922</v>
      </c>
      <c r="AB7" s="88">
        <v>2284000</v>
      </c>
      <c r="AC7" s="88">
        <f>$AB7*AC$5</f>
        <v>1142000</v>
      </c>
      <c r="AD7" s="88">
        <f t="shared" ref="AD7:AE22" si="0">$AB7*AD$5</f>
        <v>685200</v>
      </c>
      <c r="AE7" s="88">
        <f t="shared" si="0"/>
        <v>456800</v>
      </c>
      <c r="AF7" s="85">
        <v>975000</v>
      </c>
      <c r="AG7" s="85">
        <v>585000</v>
      </c>
      <c r="AH7" s="85">
        <v>390000</v>
      </c>
      <c r="AJ7" s="13"/>
    </row>
    <row r="8" spans="1:36">
      <c r="A8" s="31">
        <f>VaR!C14</f>
        <v>44013</v>
      </c>
      <c r="B8">
        <v>1.6339999999999999</v>
      </c>
      <c r="C8" s="89">
        <f>VaR!D14</f>
        <v>1.47</v>
      </c>
      <c r="D8" s="89">
        <f>VaR!E14</f>
        <v>1.51</v>
      </c>
      <c r="E8" s="89">
        <f>VaR!F14</f>
        <v>1.35</v>
      </c>
      <c r="F8" s="50">
        <v>6</v>
      </c>
      <c r="G8" s="49">
        <v>0.64699228640690676</v>
      </c>
      <c r="I8" s="31">
        <f t="shared" ref="I8:I46" si="1">A8</f>
        <v>44013</v>
      </c>
      <c r="J8" s="70">
        <f>MONTH(I8)</f>
        <v>7</v>
      </c>
      <c r="K8" s="10" cm="1">
        <f t="array" ref="K8">INDEX($F$3:G$14,$J8,2)*K$5</f>
        <v>0.23743107250739329</v>
      </c>
      <c r="L8" s="10" cm="1">
        <f t="array" ref="L8">INDEX($F$3:G$14,$J8,2)*L$5</f>
        <v>0.1445232615262394</v>
      </c>
      <c r="M8" s="10" cm="1">
        <f t="array" ref="M8">INDEX($F$3:G$14,$J8,2)*M$5</f>
        <v>0.25807725272542748</v>
      </c>
      <c r="O8" s="65">
        <v>1</v>
      </c>
      <c r="P8" s="10">
        <f>'Historical pathway'!KA45</f>
        <v>0.17709922768828978</v>
      </c>
      <c r="Q8" s="10">
        <f>$P8*K$5/$L$2</f>
        <v>0.23</v>
      </c>
      <c r="R8" s="10">
        <f t="shared" ref="R8:R46" si="2">$P8*L$5/$L$2</f>
        <v>0.14000000000000001</v>
      </c>
      <c r="S8" s="10">
        <f t="shared" ref="S8:S45" si="3">$P8*M$5/$L$2</f>
        <v>0.25</v>
      </c>
      <c r="U8" t="s">
        <v>1046</v>
      </c>
      <c r="AA8" s="87">
        <v>43952</v>
      </c>
      <c r="AB8" s="88">
        <v>1647000</v>
      </c>
      <c r="AC8" s="88">
        <f t="shared" ref="AC8:AE49" si="4">$AB8*AC$5</f>
        <v>823500</v>
      </c>
      <c r="AD8" s="88">
        <f t="shared" si="0"/>
        <v>494100</v>
      </c>
      <c r="AE8" s="88">
        <f t="shared" si="0"/>
        <v>329400</v>
      </c>
      <c r="AF8" s="85">
        <v>697500</v>
      </c>
      <c r="AG8" s="85">
        <v>418500</v>
      </c>
      <c r="AH8" s="85">
        <v>279000</v>
      </c>
    </row>
    <row r="9" spans="1:36">
      <c r="A9" s="31">
        <f>VaR!C15</f>
        <v>44044</v>
      </c>
      <c r="B9">
        <v>1.671</v>
      </c>
      <c r="C9" s="89">
        <f>VaR!D15</f>
        <v>1.7290000000000001</v>
      </c>
      <c r="D9" s="89">
        <f>VaR!E15</f>
        <v>1.714</v>
      </c>
      <c r="E9" s="89">
        <f>VaR!F15</f>
        <v>1.504</v>
      </c>
      <c r="F9" s="50">
        <v>7</v>
      </c>
      <c r="G9" s="49">
        <v>1.0323090109017099</v>
      </c>
      <c r="I9" s="31">
        <f t="shared" si="1"/>
        <v>44044</v>
      </c>
      <c r="J9" s="70">
        <f t="shared" ref="J9:J46" si="5">MONTH(I9)</f>
        <v>8</v>
      </c>
      <c r="K9" s="10" cm="1">
        <f t="array" ref="K9">INDEX($F$3:G$14,$J9,2)*K$5</f>
        <v>0.1340733544206682</v>
      </c>
      <c r="L9" s="10" cm="1">
        <f t="array" ref="L9">INDEX($F$3:G$14,$J9,2)*L$5</f>
        <v>8.1609867908232825E-2</v>
      </c>
      <c r="M9" s="10" cm="1">
        <f t="array" ref="M9">INDEX($F$3:G$14,$J9,2)*M$5</f>
        <v>0.14573190697898716</v>
      </c>
      <c r="O9" s="65">
        <v>2</v>
      </c>
      <c r="P9" s="10">
        <f>'Historical pathway'!KA46</f>
        <v>0.25484475204708595</v>
      </c>
      <c r="Q9" s="10">
        <f>$P9*K$5/$L$2</f>
        <v>0.33096865376508633</v>
      </c>
      <c r="R9" s="10">
        <f t="shared" si="2"/>
        <v>0.20145918055266124</v>
      </c>
      <c r="S9" s="10">
        <f t="shared" si="3"/>
        <v>0.35974853670118079</v>
      </c>
      <c r="AA9" s="87">
        <v>43983</v>
      </c>
      <c r="AB9" s="88">
        <v>1197000</v>
      </c>
      <c r="AC9" s="88">
        <f t="shared" si="4"/>
        <v>598500</v>
      </c>
      <c r="AD9" s="88">
        <f t="shared" si="0"/>
        <v>359100</v>
      </c>
      <c r="AE9" s="88">
        <f t="shared" si="0"/>
        <v>239400</v>
      </c>
      <c r="AF9" s="85">
        <v>525000</v>
      </c>
      <c r="AG9" s="85">
        <v>315000</v>
      </c>
      <c r="AH9" s="85">
        <v>210000</v>
      </c>
    </row>
    <row r="10" spans="1:36" ht="15.75" thickBot="1">
      <c r="A10" s="31">
        <f>VaR!C16</f>
        <v>44075</v>
      </c>
      <c r="B10">
        <v>1.7749999999999999</v>
      </c>
      <c r="C10" s="89">
        <f>VaR!D16</f>
        <v>2.3940000000000001</v>
      </c>
      <c r="D10" s="89">
        <f>VaR!E16</f>
        <v>2.4239999999999999</v>
      </c>
      <c r="E10" s="89">
        <f>VaR!F16</f>
        <v>1.956</v>
      </c>
      <c r="F10" s="50">
        <v>8</v>
      </c>
      <c r="G10" s="49">
        <v>0.58292762791594865</v>
      </c>
      <c r="I10" s="31">
        <f t="shared" si="1"/>
        <v>44075</v>
      </c>
      <c r="J10" s="70">
        <f t="shared" si="5"/>
        <v>9</v>
      </c>
      <c r="K10" s="10" cm="1">
        <f t="array" ref="K10">INDEX($F$3:G$14,$J10,2)*K$5</f>
        <v>0.17396063492037653</v>
      </c>
      <c r="L10" s="10" cm="1">
        <f t="array" ref="L10">INDEX($F$3:G$14,$J10,2)*L$5</f>
        <v>0.10588908212544659</v>
      </c>
      <c r="M10" s="10" cm="1">
        <f t="array" ref="M10">INDEX($F$3:G$14,$J10,2)*M$5</f>
        <v>0.18908764665258318</v>
      </c>
      <c r="O10" s="65">
        <v>3</v>
      </c>
      <c r="P10" s="10">
        <f>'Historical pathway'!KA47</f>
        <v>0.29065542518147236</v>
      </c>
      <c r="Q10" s="10">
        <f t="shared" ref="Q10:Q46" si="6">$P10*K$5/$L$2</f>
        <v>0.37747622428597966</v>
      </c>
      <c r="R10" s="10">
        <f t="shared" si="2"/>
        <v>0.22976813652190065</v>
      </c>
      <c r="S10" s="10">
        <f t="shared" si="3"/>
        <v>0.41030024378910823</v>
      </c>
      <c r="AA10" s="87">
        <v>44013</v>
      </c>
      <c r="AB10" s="88">
        <v>1103000</v>
      </c>
      <c r="AC10" s="88">
        <f>$AB10*AC$5</f>
        <v>551500</v>
      </c>
      <c r="AD10" s="88">
        <f t="shared" si="0"/>
        <v>330900</v>
      </c>
      <c r="AE10" s="88">
        <f t="shared" si="0"/>
        <v>220600</v>
      </c>
      <c r="AF10" s="85">
        <v>387500</v>
      </c>
      <c r="AG10" s="85">
        <v>232500</v>
      </c>
      <c r="AH10" s="85">
        <v>155000</v>
      </c>
      <c r="AJ10" s="13"/>
    </row>
    <row r="11" spans="1:36">
      <c r="A11" s="31">
        <f>VaR!C17</f>
        <v>44105</v>
      </c>
      <c r="B11">
        <v>1.907</v>
      </c>
      <c r="C11" s="89">
        <f>VaR!D17</f>
        <v>2.6320000000000001</v>
      </c>
      <c r="D11" s="89">
        <f>VaR!E17</f>
        <v>2.4500000000000002</v>
      </c>
      <c r="E11" s="89">
        <f>VaR!F17</f>
        <v>2.09</v>
      </c>
      <c r="F11" s="50">
        <v>9</v>
      </c>
      <c r="G11" s="49">
        <v>0.75635058661033272</v>
      </c>
      <c r="I11" s="31">
        <f t="shared" si="1"/>
        <v>44105</v>
      </c>
      <c r="J11" s="70">
        <f t="shared" si="5"/>
        <v>10</v>
      </c>
      <c r="K11" s="10" cm="1">
        <f t="array" ref="K11">INDEX($F$3:G$14,$J11,2)*K$5</f>
        <v>0.24777949398718443</v>
      </c>
      <c r="L11" s="10" cm="1">
        <f t="array" ref="L11">INDEX($F$3:G$14,$J11,2)*L$5</f>
        <v>0.15082230068785141</v>
      </c>
      <c r="M11" s="10" cm="1">
        <f t="array" ref="M11">INDEX($F$3:G$14,$J11,2)*M$5</f>
        <v>0.26932553694259176</v>
      </c>
      <c r="O11" s="65">
        <v>4</v>
      </c>
      <c r="P11" s="10">
        <f>'Historical pathway'!KA48</f>
        <v>0.32222231144280239</v>
      </c>
      <c r="Q11" s="10">
        <f t="shared" si="6"/>
        <v>0.41847235924871828</v>
      </c>
      <c r="R11" s="10">
        <f t="shared" si="2"/>
        <v>0.25472230562965459</v>
      </c>
      <c r="S11" s="10">
        <f t="shared" si="3"/>
        <v>0.45486126005295457</v>
      </c>
      <c r="AA11" s="87">
        <v>44044</v>
      </c>
      <c r="AB11" s="88">
        <v>1093000</v>
      </c>
      <c r="AC11" s="88">
        <f t="shared" si="4"/>
        <v>546500</v>
      </c>
      <c r="AD11" s="88">
        <f t="shared" si="0"/>
        <v>327900</v>
      </c>
      <c r="AE11" s="88">
        <f t="shared" si="0"/>
        <v>218600</v>
      </c>
      <c r="AF11" s="85">
        <v>387500</v>
      </c>
      <c r="AG11" s="85">
        <v>232500</v>
      </c>
      <c r="AH11" s="85">
        <v>155000</v>
      </c>
    </row>
    <row r="12" spans="1:36">
      <c r="A12" s="31">
        <f>VaR!C18</f>
        <v>44136</v>
      </c>
      <c r="B12">
        <v>1.9570000000000001</v>
      </c>
      <c r="C12" s="89">
        <f>VaR!D18</f>
        <v>3.4169999999999998</v>
      </c>
      <c r="D12" s="89">
        <f>VaR!E18</f>
        <v>2.7</v>
      </c>
      <c r="E12" s="89">
        <f>VaR!F18</f>
        <v>2.1970000000000001</v>
      </c>
      <c r="F12" s="50">
        <v>10</v>
      </c>
      <c r="G12" s="49">
        <v>1.077302147770367</v>
      </c>
      <c r="I12" s="31">
        <f t="shared" si="1"/>
        <v>44136</v>
      </c>
      <c r="J12" s="70">
        <f t="shared" si="5"/>
        <v>11</v>
      </c>
      <c r="K12" s="10" cm="1">
        <f t="array" ref="K12">INDEX($F$3:G$14,$J12,2)*K$5</f>
        <v>0.35798362175061682</v>
      </c>
      <c r="L12" s="10" cm="1">
        <f t="array" ref="L12">INDEX($F$3:G$14,$J12,2)*L$5</f>
        <v>0.21790307410907112</v>
      </c>
      <c r="M12" s="10" cm="1">
        <f t="array" ref="M12">INDEX($F$3:G$14,$J12,2)*M$5</f>
        <v>0.38911263233762694</v>
      </c>
      <c r="O12" s="65">
        <v>5</v>
      </c>
      <c r="P12" s="10">
        <f>'Historical pathway'!KA49</f>
        <v>0.35307691605787844</v>
      </c>
      <c r="Q12" s="10">
        <f t="shared" si="6"/>
        <v>0.45854344907841565</v>
      </c>
      <c r="R12" s="10">
        <f t="shared" si="2"/>
        <v>0.27911340378686172</v>
      </c>
      <c r="S12" s="10">
        <f t="shared" si="3"/>
        <v>0.49841679247653875</v>
      </c>
      <c r="AA12" s="87">
        <v>44075</v>
      </c>
      <c r="AB12" s="88">
        <v>1473000</v>
      </c>
      <c r="AC12" s="88">
        <f t="shared" si="4"/>
        <v>736500</v>
      </c>
      <c r="AD12" s="88">
        <f t="shared" si="0"/>
        <v>441900</v>
      </c>
      <c r="AE12" s="88">
        <f t="shared" si="0"/>
        <v>294600</v>
      </c>
      <c r="AF12" s="85">
        <v>525000</v>
      </c>
      <c r="AG12" s="85">
        <v>315000</v>
      </c>
      <c r="AH12" s="85">
        <v>210000</v>
      </c>
    </row>
    <row r="13" spans="1:36">
      <c r="A13" s="31">
        <f>VaR!C19</f>
        <v>44166</v>
      </c>
      <c r="B13">
        <v>1.9810000000000001</v>
      </c>
      <c r="C13" s="89">
        <f>VaR!D19</f>
        <v>5.2910000000000004</v>
      </c>
      <c r="D13" s="89">
        <f>VaR!E19</f>
        <v>3.8039999999999998</v>
      </c>
      <c r="E13" s="89">
        <f>VaR!F19</f>
        <v>2.5179999999999998</v>
      </c>
      <c r="F13" s="50">
        <v>11</v>
      </c>
      <c r="G13" s="49">
        <v>1.5564505293505078</v>
      </c>
      <c r="I13" s="31">
        <f t="shared" si="1"/>
        <v>44166</v>
      </c>
      <c r="J13" s="70">
        <f t="shared" si="5"/>
        <v>12</v>
      </c>
      <c r="K13" s="10" cm="1">
        <f t="array" ref="K13">INDEX($F$3:G$14,$J13,2)*K$5</f>
        <v>0.23191245084881368</v>
      </c>
      <c r="L13" s="10" cm="1">
        <f t="array" ref="L13">INDEX($F$3:G$14,$J13,2)*L$5</f>
        <v>0.14116410051666919</v>
      </c>
      <c r="M13" s="10" cm="1">
        <f t="array" ref="M13">INDEX($F$3:G$14,$J13,2)*M$5</f>
        <v>0.25207875092262355</v>
      </c>
      <c r="O13" s="65">
        <v>6</v>
      </c>
      <c r="P13" s="10">
        <f>'Historical pathway'!KA50</f>
        <v>0.37483716009220613</v>
      </c>
      <c r="Q13" s="10">
        <f>$P13*K$5/$L$2</f>
        <v>0.48680362950508782</v>
      </c>
      <c r="R13" s="10">
        <f t="shared" si="2"/>
        <v>0.29631525274222736</v>
      </c>
      <c r="S13" s="10">
        <f t="shared" si="3"/>
        <v>0.52913437989683454</v>
      </c>
      <c r="W13" t="s">
        <v>1060</v>
      </c>
      <c r="X13" t="s">
        <v>1061</v>
      </c>
      <c r="Y13" t="s">
        <v>1062</v>
      </c>
      <c r="AA13" s="87">
        <v>44105</v>
      </c>
      <c r="AB13" s="88">
        <v>2435000</v>
      </c>
      <c r="AC13" s="88">
        <f t="shared" si="4"/>
        <v>1217500</v>
      </c>
      <c r="AD13" s="88">
        <f t="shared" si="0"/>
        <v>730500</v>
      </c>
      <c r="AE13" s="88">
        <f t="shared" si="0"/>
        <v>487000</v>
      </c>
      <c r="AF13" s="85">
        <v>1007500</v>
      </c>
      <c r="AG13" s="85">
        <v>604500</v>
      </c>
      <c r="AH13" s="85">
        <v>403000</v>
      </c>
    </row>
    <row r="14" spans="1:36" ht="15.75">
      <c r="A14" s="31">
        <f>VaR!C20</f>
        <v>44197</v>
      </c>
      <c r="B14">
        <v>2.0470000000000002</v>
      </c>
      <c r="C14" s="89">
        <f>VaR!D20</f>
        <v>3.8540000000000001</v>
      </c>
      <c r="D14" s="89">
        <f>VaR!E20</f>
        <v>3.1309999999999998</v>
      </c>
      <c r="E14" s="89">
        <f>VaR!F20</f>
        <v>2.226</v>
      </c>
      <c r="F14" s="50">
        <v>12</v>
      </c>
      <c r="G14" s="49">
        <v>1.0083150036904942</v>
      </c>
      <c r="I14" s="31">
        <f t="shared" si="1"/>
        <v>44197</v>
      </c>
      <c r="J14" s="70">
        <f t="shared" si="5"/>
        <v>1</v>
      </c>
      <c r="K14" s="10" cm="1">
        <f t="array" ref="K14">INDEX($F$3:G$14,$J14,2)*K$5</f>
        <v>0.25106715273894609</v>
      </c>
      <c r="L14" s="10" cm="1">
        <f t="array" ref="L14">INDEX($F$3:G$14,$J14,2)*L$5</f>
        <v>0.15282348427588022</v>
      </c>
      <c r="M14" s="10" cm="1">
        <f t="array" ref="M14">INDEX($F$3:G$14,$J14,2)*M$5</f>
        <v>0.27289907906407179</v>
      </c>
      <c r="O14" s="65">
        <v>7</v>
      </c>
      <c r="P14" s="10">
        <f>'Historical pathway'!KA51</f>
        <v>0.39825189705802216</v>
      </c>
      <c r="Q14" s="10">
        <f t="shared" si="6"/>
        <v>0.51721251142080371</v>
      </c>
      <c r="R14" s="10">
        <f t="shared" si="2"/>
        <v>0.31482500695179361</v>
      </c>
      <c r="S14" s="10">
        <f t="shared" si="3"/>
        <v>0.56218751241391707</v>
      </c>
      <c r="V14" s="9">
        <v>43770</v>
      </c>
      <c r="W14" s="80">
        <v>1650000</v>
      </c>
      <c r="X14" s="80">
        <v>990000</v>
      </c>
      <c r="Y14" s="80">
        <v>660000</v>
      </c>
      <c r="AA14" s="87">
        <v>44136</v>
      </c>
      <c r="AB14" s="88">
        <v>4131000</v>
      </c>
      <c r="AC14" s="88">
        <f t="shared" si="4"/>
        <v>2065500</v>
      </c>
      <c r="AD14" s="88">
        <f t="shared" si="0"/>
        <v>1239300</v>
      </c>
      <c r="AE14" s="88">
        <f t="shared" si="0"/>
        <v>826200</v>
      </c>
      <c r="AF14" s="85"/>
      <c r="AG14" s="85"/>
      <c r="AH14" s="85"/>
    </row>
    <row r="15" spans="1:36" ht="15.75">
      <c r="A15" s="31">
        <f>VaR!C21</f>
        <v>44228</v>
      </c>
      <c r="B15">
        <v>2.2749999999999999</v>
      </c>
      <c r="C15" s="89">
        <f>VaR!D21</f>
        <v>3.13</v>
      </c>
      <c r="D15" s="89">
        <f>VaR!E21</f>
        <v>2.94</v>
      </c>
      <c r="E15" s="89">
        <f>VaR!F21</f>
        <v>1.94</v>
      </c>
      <c r="F15" s="10"/>
      <c r="G15" s="10"/>
      <c r="I15" s="31">
        <f t="shared" si="1"/>
        <v>44228</v>
      </c>
      <c r="J15" s="70">
        <f t="shared" si="5"/>
        <v>2</v>
      </c>
      <c r="K15" s="10" cm="1">
        <f t="array" ref="K15">INDEX($F$3:G$14,$J15,2)*K$5</f>
        <v>0.22421875392081497</v>
      </c>
      <c r="L15" s="10" cm="1">
        <f t="array" ref="L15">INDEX($F$3:G$14,$J15,2)*L$5</f>
        <v>0.13648098064745259</v>
      </c>
      <c r="M15" s="10" cm="1">
        <f t="array" ref="M15">INDEX($F$3:G$14,$J15,2)*M$5</f>
        <v>0.24371603687045104</v>
      </c>
      <c r="O15" s="65">
        <v>8</v>
      </c>
      <c r="P15" s="10">
        <f>'Historical pathway'!KA52</f>
        <v>0.42578037255184509</v>
      </c>
      <c r="Q15" s="10">
        <f t="shared" si="6"/>
        <v>0.55296393420353518</v>
      </c>
      <c r="R15" s="10">
        <f t="shared" si="2"/>
        <v>0.33658674255867366</v>
      </c>
      <c r="S15" s="10">
        <f t="shared" si="3"/>
        <v>0.60104775456906001</v>
      </c>
      <c r="V15" s="9">
        <v>43800</v>
      </c>
      <c r="W15" s="80">
        <v>2557500</v>
      </c>
      <c r="X15" s="80">
        <v>1534500</v>
      </c>
      <c r="Y15" s="80">
        <v>1023000</v>
      </c>
      <c r="AA15" s="87">
        <v>44166</v>
      </c>
      <c r="AB15" s="88">
        <v>5584000</v>
      </c>
      <c r="AC15" s="88">
        <f t="shared" si="4"/>
        <v>2792000</v>
      </c>
      <c r="AD15" s="88">
        <f t="shared" si="0"/>
        <v>1675200</v>
      </c>
      <c r="AE15" s="88">
        <f t="shared" si="0"/>
        <v>1116800</v>
      </c>
      <c r="AF15" s="85"/>
      <c r="AG15" s="85"/>
      <c r="AH15" s="85"/>
    </row>
    <row r="16" spans="1:36" ht="15.75">
      <c r="A16" s="31">
        <f>VaR!C22</f>
        <v>44256</v>
      </c>
      <c r="B16">
        <v>2.5760000000000001</v>
      </c>
      <c r="C16" s="89">
        <f>VaR!D22</f>
        <v>2.5950000000000002</v>
      </c>
      <c r="D16" s="89">
        <f>VaR!E22</f>
        <v>2.5720000000000001</v>
      </c>
      <c r="E16" s="89">
        <f>VaR!F22</f>
        <v>2.2549999999999999</v>
      </c>
      <c r="F16" s="10"/>
      <c r="G16" s="10"/>
      <c r="I16" s="31">
        <f t="shared" si="1"/>
        <v>44256</v>
      </c>
      <c r="J16" s="70">
        <f t="shared" si="5"/>
        <v>3</v>
      </c>
      <c r="K16" s="10" cm="1">
        <f t="array" ref="K16">INDEX($F$3:G$14,$J16,2)*K$5</f>
        <v>0.34071718927966049</v>
      </c>
      <c r="L16" s="10" cm="1">
        <f t="array" ref="L16">INDEX($F$3:G$14,$J16,2)*L$5</f>
        <v>0.20739307173544552</v>
      </c>
      <c r="M16" s="10" cm="1">
        <f t="array" ref="M16">INDEX($F$3:G$14,$J16,2)*M$5</f>
        <v>0.3703447709561527</v>
      </c>
      <c r="O16" s="65">
        <v>9</v>
      </c>
      <c r="P16" s="10">
        <f>'Historical pathway'!KA53</f>
        <v>0.44112737588206952</v>
      </c>
      <c r="Q16" s="10">
        <f t="shared" si="6"/>
        <v>0.57289519427748881</v>
      </c>
      <c r="R16" s="10">
        <f t="shared" si="2"/>
        <v>0.34871881390803666</v>
      </c>
      <c r="S16" s="10">
        <f t="shared" si="3"/>
        <v>0.62271216769292259</v>
      </c>
      <c r="V16" s="9">
        <v>43831</v>
      </c>
      <c r="W16" s="80">
        <v>2557500</v>
      </c>
      <c r="X16" s="80">
        <v>1534500</v>
      </c>
      <c r="Y16" s="80">
        <v>1023000</v>
      </c>
      <c r="AA16" s="87">
        <v>44197</v>
      </c>
      <c r="AB16" s="88">
        <v>5467000</v>
      </c>
      <c r="AC16" s="88">
        <f t="shared" si="4"/>
        <v>2733500</v>
      </c>
      <c r="AD16" s="88">
        <f t="shared" si="0"/>
        <v>1640100</v>
      </c>
      <c r="AE16" s="88">
        <f t="shared" si="0"/>
        <v>1093400</v>
      </c>
      <c r="AF16" s="85"/>
      <c r="AG16" s="85"/>
      <c r="AH16" s="85"/>
    </row>
    <row r="17" spans="1:36" ht="15.75">
      <c r="A17" s="31">
        <f>VaR!C23</f>
        <v>44287</v>
      </c>
      <c r="B17">
        <v>2.6960000000000002</v>
      </c>
      <c r="C17" s="89">
        <f>VaR!D23</f>
        <v>2.52</v>
      </c>
      <c r="D17" s="89">
        <f>VaR!E23</f>
        <v>2.6</v>
      </c>
      <c r="E17" s="89">
        <f>VaR!F23</f>
        <v>2.25</v>
      </c>
      <c r="F17" s="10"/>
      <c r="G17" s="10"/>
      <c r="I17" s="31">
        <f t="shared" si="1"/>
        <v>44287</v>
      </c>
      <c r="J17" s="70">
        <f t="shared" si="5"/>
        <v>4</v>
      </c>
      <c r="K17" s="10" cm="1">
        <f t="array" ref="K17">INDEX($F$3:G$14,$J17,2)*K$5</f>
        <v>0.25735074362670174</v>
      </c>
      <c r="L17" s="10" cm="1">
        <f t="array" ref="L17">INDEX($F$3:G$14,$J17,2)*L$5</f>
        <v>0.15664827872929671</v>
      </c>
      <c r="M17" s="10" cm="1">
        <f t="array" ref="M17">INDEX($F$3:G$14,$J17,2)*M$5</f>
        <v>0.27972906915945839</v>
      </c>
      <c r="O17" s="65">
        <v>10</v>
      </c>
      <c r="P17" s="10">
        <f>'Historical pathway'!KA54</f>
        <v>0.45810846358862528</v>
      </c>
      <c r="Q17" s="10">
        <f t="shared" si="6"/>
        <v>0.59494865110781503</v>
      </c>
      <c r="R17" s="10">
        <f t="shared" si="2"/>
        <v>0.36214265719606137</v>
      </c>
      <c r="S17" s="10">
        <f t="shared" si="3"/>
        <v>0.64668331642153809</v>
      </c>
      <c r="V17" s="9">
        <v>43862</v>
      </c>
      <c r="W17" s="80">
        <v>1820000</v>
      </c>
      <c r="X17" s="80">
        <v>1092000</v>
      </c>
      <c r="Y17" s="80">
        <v>728000</v>
      </c>
      <c r="AA17" s="87">
        <v>44228</v>
      </c>
      <c r="AB17" s="88">
        <v>4478000</v>
      </c>
      <c r="AC17" s="88">
        <f t="shared" si="4"/>
        <v>2239000</v>
      </c>
      <c r="AD17" s="88">
        <f t="shared" si="0"/>
        <v>1343400</v>
      </c>
      <c r="AE17" s="88">
        <f t="shared" si="0"/>
        <v>895600</v>
      </c>
      <c r="AF17" s="85"/>
      <c r="AG17" s="85"/>
      <c r="AH17" s="85"/>
    </row>
    <row r="18" spans="1:36" ht="15.75">
      <c r="A18" s="31">
        <f>VaR!C24</f>
        <v>44317</v>
      </c>
      <c r="B18">
        <v>2.6659999999999999</v>
      </c>
      <c r="C18" s="89">
        <f>VaR!D24</f>
        <v>2.2799999999999998</v>
      </c>
      <c r="D18" s="89">
        <f>VaR!E24</f>
        <v>2.54</v>
      </c>
      <c r="E18" s="89">
        <f>VaR!F24</f>
        <v>2.06</v>
      </c>
      <c r="F18" s="10"/>
      <c r="G18" s="10"/>
      <c r="I18" s="31">
        <f t="shared" si="1"/>
        <v>44317</v>
      </c>
      <c r="J18" s="70">
        <f t="shared" si="5"/>
        <v>5</v>
      </c>
      <c r="K18" s="10" cm="1">
        <f t="array" ref="K18">INDEX($F$3:G$14,$J18,2)*K$5</f>
        <v>0.1546973061252355</v>
      </c>
      <c r="L18" s="10" cm="1">
        <f t="array" ref="L18">INDEX($F$3:G$14,$J18,2)*L$5</f>
        <v>9.4163577641447699E-2</v>
      </c>
      <c r="M18" s="10" cm="1">
        <f t="array" ref="M18">INDEX($F$3:G$14,$J18,2)*M$5</f>
        <v>0.16814924578829946</v>
      </c>
      <c r="O18" s="65">
        <v>11</v>
      </c>
      <c r="P18" s="10">
        <f>'Historical pathway'!KA55</f>
        <v>0.46777699404601453</v>
      </c>
      <c r="Q18" s="10">
        <f t="shared" si="6"/>
        <v>0.60750523892712238</v>
      </c>
      <c r="R18" s="10">
        <f t="shared" si="2"/>
        <v>0.36978579760781366</v>
      </c>
      <c r="S18" s="10">
        <f t="shared" si="3"/>
        <v>0.66033178144252436</v>
      </c>
      <c r="V18" s="9">
        <v>43891</v>
      </c>
      <c r="W18" s="80">
        <v>1472500</v>
      </c>
      <c r="X18" s="80">
        <v>883500</v>
      </c>
      <c r="Y18" s="80">
        <v>589000</v>
      </c>
      <c r="AA18" s="87">
        <v>44256</v>
      </c>
      <c r="AB18" s="88">
        <v>3454000</v>
      </c>
      <c r="AC18" s="88">
        <f t="shared" si="4"/>
        <v>1727000</v>
      </c>
      <c r="AD18" s="88">
        <f t="shared" si="0"/>
        <v>1036200</v>
      </c>
      <c r="AE18" s="88">
        <f t="shared" si="0"/>
        <v>690800</v>
      </c>
      <c r="AF18" s="85"/>
      <c r="AG18" s="85"/>
      <c r="AH18" s="85"/>
    </row>
    <row r="19" spans="1:36" ht="15.75">
      <c r="A19" s="31">
        <f>VaR!C25</f>
        <v>44348</v>
      </c>
      <c r="B19">
        <v>2.5649999999999999</v>
      </c>
      <c r="C19" s="89">
        <f>VaR!D25</f>
        <v>2.36</v>
      </c>
      <c r="D19" s="89">
        <f>VaR!E25</f>
        <v>2.59</v>
      </c>
      <c r="E19" s="89">
        <f>VaR!F25</f>
        <v>2.06</v>
      </c>
      <c r="F19" s="10"/>
      <c r="G19" s="10"/>
      <c r="I19" s="31">
        <f t="shared" si="1"/>
        <v>44348</v>
      </c>
      <c r="J19" s="70">
        <f t="shared" si="5"/>
        <v>6</v>
      </c>
      <c r="K19" s="10" cm="1">
        <f t="array" ref="K19">INDEX($F$3:G$14,$J19,2)*K$5</f>
        <v>0.14880822587358855</v>
      </c>
      <c r="L19" s="10" cm="1">
        <f t="array" ref="L19">INDEX($F$3:G$14,$J19,2)*L$5</f>
        <v>9.0578920096966956E-2</v>
      </c>
      <c r="M19" s="10" cm="1">
        <f t="array" ref="M19">INDEX($F$3:G$14,$J19,2)*M$5</f>
        <v>0.16174807160172669</v>
      </c>
      <c r="O19" s="65">
        <v>12</v>
      </c>
      <c r="P19" s="10">
        <f>'Historical pathway'!KA56</f>
        <v>0.51177494175381255</v>
      </c>
      <c r="Q19" s="10">
        <f t="shared" si="6"/>
        <v>0.66464567993799351</v>
      </c>
      <c r="R19" s="10">
        <f t="shared" si="2"/>
        <v>0.40456693561443086</v>
      </c>
      <c r="S19" s="10">
        <f t="shared" si="3"/>
        <v>0.7224409564543407</v>
      </c>
      <c r="V19" s="9">
        <v>43922</v>
      </c>
      <c r="W19" s="80">
        <v>975000</v>
      </c>
      <c r="X19" s="80">
        <v>585000</v>
      </c>
      <c r="Y19" s="80">
        <v>390000</v>
      </c>
      <c r="AA19" s="87">
        <v>44287</v>
      </c>
      <c r="AB19" s="88">
        <v>2317000</v>
      </c>
      <c r="AC19" s="88">
        <f t="shared" si="4"/>
        <v>1158500</v>
      </c>
      <c r="AD19" s="88">
        <f t="shared" si="0"/>
        <v>695100</v>
      </c>
      <c r="AE19" s="88">
        <f t="shared" si="0"/>
        <v>463400</v>
      </c>
      <c r="AF19" s="85"/>
      <c r="AG19" s="85"/>
      <c r="AH19" s="85"/>
    </row>
    <row r="20" spans="1:36" ht="15.75">
      <c r="A20" s="31">
        <f>VaR!C26</f>
        <v>44378</v>
      </c>
      <c r="B20">
        <v>2.3220000000000001</v>
      </c>
      <c r="C20" s="89">
        <f>VaR!D26</f>
        <v>2.7</v>
      </c>
      <c r="D20" s="89">
        <f>VaR!E26</f>
        <v>2.8</v>
      </c>
      <c r="E20" s="89">
        <f>VaR!F26</f>
        <v>2.0499999999999998</v>
      </c>
      <c r="F20" s="10"/>
      <c r="G20" s="10"/>
      <c r="I20" s="31">
        <f t="shared" si="1"/>
        <v>44378</v>
      </c>
      <c r="J20" s="70">
        <f t="shared" si="5"/>
        <v>7</v>
      </c>
      <c r="K20" s="10" cm="1">
        <f t="array" ref="K20">INDEX($F$3:G$14,$J20,2)*K$5</f>
        <v>0.23743107250739329</v>
      </c>
      <c r="L20" s="10" cm="1">
        <f t="array" ref="L20">INDEX($F$3:G$14,$J20,2)*L$5</f>
        <v>0.1445232615262394</v>
      </c>
      <c r="M20" s="10" cm="1">
        <f t="array" ref="M20">INDEX($F$3:G$14,$J20,2)*M$5</f>
        <v>0.25807725272542748</v>
      </c>
      <c r="O20" s="65">
        <v>13</v>
      </c>
      <c r="P20" s="10">
        <f>'Historical pathway'!KA57</f>
        <v>0.54629135181146649</v>
      </c>
      <c r="Q20" s="10">
        <f t="shared" si="6"/>
        <v>0.70947238199020879</v>
      </c>
      <c r="R20" s="10">
        <f t="shared" si="2"/>
        <v>0.43185275425490971</v>
      </c>
      <c r="S20" s="10">
        <f t="shared" si="3"/>
        <v>0.77116563259805304</v>
      </c>
      <c r="V20" s="9">
        <v>43952</v>
      </c>
      <c r="W20" s="80">
        <v>697500</v>
      </c>
      <c r="X20" s="80">
        <v>418500</v>
      </c>
      <c r="Y20" s="80">
        <v>279000</v>
      </c>
      <c r="AA20" s="87">
        <v>44317</v>
      </c>
      <c r="AB20" s="88">
        <v>1670000</v>
      </c>
      <c r="AC20" s="88">
        <f t="shared" si="4"/>
        <v>835000</v>
      </c>
      <c r="AD20" s="88">
        <f t="shared" si="0"/>
        <v>501000</v>
      </c>
      <c r="AE20" s="88">
        <f t="shared" si="0"/>
        <v>334000</v>
      </c>
      <c r="AF20" s="85"/>
      <c r="AG20" s="85"/>
      <c r="AH20" s="85"/>
    </row>
    <row r="21" spans="1:36" ht="15.75">
      <c r="A21" s="31">
        <f>VaR!C27</f>
        <v>44409</v>
      </c>
      <c r="B21">
        <v>2.2930000000000001</v>
      </c>
      <c r="C21" s="89">
        <f>VaR!D27</f>
        <v>2.78</v>
      </c>
      <c r="D21" s="89">
        <f>VaR!E27</f>
        <v>2.86</v>
      </c>
      <c r="E21" s="89">
        <f>VaR!F27</f>
        <v>2.02</v>
      </c>
      <c r="F21" s="10"/>
      <c r="G21" s="10"/>
      <c r="I21" s="31">
        <f t="shared" si="1"/>
        <v>44409</v>
      </c>
      <c r="J21" s="70">
        <f t="shared" si="5"/>
        <v>8</v>
      </c>
      <c r="K21" s="10" cm="1">
        <f t="array" ref="K21">INDEX($F$3:G$14,$J21,2)*K$5</f>
        <v>0.1340733544206682</v>
      </c>
      <c r="L21" s="10" cm="1">
        <f t="array" ref="L21">INDEX($F$3:G$14,$J21,2)*L$5</f>
        <v>8.1609867908232825E-2</v>
      </c>
      <c r="M21" s="10" cm="1">
        <f t="array" ref="M21">INDEX($F$3:G$14,$J21,2)*M$5</f>
        <v>0.14573190697898716</v>
      </c>
      <c r="O21" s="65">
        <v>14</v>
      </c>
      <c r="P21" s="10">
        <f>'Historical pathway'!KA58</f>
        <v>0.52402158857808079</v>
      </c>
      <c r="Q21" s="10">
        <f t="shared" si="6"/>
        <v>0.68055048543234264</v>
      </c>
      <c r="R21" s="10">
        <f t="shared" si="2"/>
        <v>0.41424812156751289</v>
      </c>
      <c r="S21" s="10">
        <f t="shared" si="3"/>
        <v>0.73972878851341584</v>
      </c>
      <c r="V21" s="9">
        <v>43983</v>
      </c>
      <c r="W21" s="80">
        <v>525000</v>
      </c>
      <c r="X21" s="80">
        <v>315000</v>
      </c>
      <c r="Y21" s="80">
        <v>210000</v>
      </c>
      <c r="AA21" s="87">
        <v>44348</v>
      </c>
      <c r="AB21" s="88">
        <v>1213000</v>
      </c>
      <c r="AC21" s="88">
        <f t="shared" si="4"/>
        <v>606500</v>
      </c>
      <c r="AD21" s="88">
        <f t="shared" si="0"/>
        <v>363900</v>
      </c>
      <c r="AE21" s="88">
        <f t="shared" si="0"/>
        <v>242600</v>
      </c>
      <c r="AF21" s="85"/>
      <c r="AG21" s="85"/>
      <c r="AH21" s="85"/>
    </row>
    <row r="22" spans="1:36" ht="16.5" thickBot="1">
      <c r="A22" s="31">
        <f>VaR!C28</f>
        <v>44440</v>
      </c>
      <c r="B22">
        <v>2.3370000000000002</v>
      </c>
      <c r="C22" s="89">
        <f>VaR!D28</f>
        <v>2.81</v>
      </c>
      <c r="D22" s="89">
        <f>VaR!E28</f>
        <v>2.83</v>
      </c>
      <c r="E22" s="89">
        <f>VaR!F28</f>
        <v>2.17</v>
      </c>
      <c r="F22" s="10"/>
      <c r="G22" s="10"/>
      <c r="I22" s="31">
        <f t="shared" si="1"/>
        <v>44440</v>
      </c>
      <c r="J22" s="70">
        <f t="shared" si="5"/>
        <v>9</v>
      </c>
      <c r="K22" s="10" cm="1">
        <f t="array" ref="K22">INDEX($F$3:G$14,$J22,2)*K$5</f>
        <v>0.17396063492037653</v>
      </c>
      <c r="L22" s="10" cm="1">
        <f t="array" ref="L22">INDEX($F$3:G$14,$J22,2)*L$5</f>
        <v>0.10588908212544659</v>
      </c>
      <c r="M22" s="10" cm="1">
        <f t="array" ref="M22">INDEX($F$3:G$14,$J22,2)*M$5</f>
        <v>0.18908764665258318</v>
      </c>
      <c r="O22" s="65">
        <v>15</v>
      </c>
      <c r="P22" s="10">
        <f>'Historical pathway'!KA59</f>
        <v>0.54943252645952179</v>
      </c>
      <c r="Q22" s="10">
        <f t="shared" si="6"/>
        <v>0.71355184737514166</v>
      </c>
      <c r="R22" s="10">
        <f t="shared" si="2"/>
        <v>0.43433590709791231</v>
      </c>
      <c r="S22" s="10">
        <f t="shared" si="3"/>
        <v>0.77559983410341482</v>
      </c>
      <c r="V22" s="9">
        <v>44013</v>
      </c>
      <c r="W22" s="80">
        <v>387500</v>
      </c>
      <c r="X22" s="80">
        <v>232500</v>
      </c>
      <c r="Y22" s="80">
        <v>155000</v>
      </c>
      <c r="AA22" s="87">
        <v>44378</v>
      </c>
      <c r="AB22" s="88">
        <v>1112000</v>
      </c>
      <c r="AC22" s="88">
        <f t="shared" si="4"/>
        <v>556000</v>
      </c>
      <c r="AD22" s="88">
        <f t="shared" si="0"/>
        <v>333600</v>
      </c>
      <c r="AE22" s="88">
        <f t="shared" si="0"/>
        <v>222400</v>
      </c>
      <c r="AF22" s="85"/>
      <c r="AG22" s="85"/>
      <c r="AH22" s="85"/>
      <c r="AJ22" s="13"/>
    </row>
    <row r="23" spans="1:36" ht="15.75">
      <c r="A23" s="31">
        <f>VaR!C29</f>
        <v>44470</v>
      </c>
      <c r="B23">
        <v>2.3839999999999999</v>
      </c>
      <c r="C23" s="89">
        <f>VaR!D29</f>
        <v>2.94</v>
      </c>
      <c r="D23" s="89">
        <f>VaR!E29</f>
        <v>2.76</v>
      </c>
      <c r="E23" s="89">
        <f>VaR!F29</f>
        <v>2.29</v>
      </c>
      <c r="F23" s="10"/>
      <c r="G23" s="10"/>
      <c r="I23" s="31">
        <f t="shared" si="1"/>
        <v>44470</v>
      </c>
      <c r="J23" s="70">
        <f t="shared" si="5"/>
        <v>10</v>
      </c>
      <c r="K23" s="10" cm="1">
        <f t="array" ref="K23">INDEX($F$3:G$14,$J23,2)*K$5</f>
        <v>0.24777949398718443</v>
      </c>
      <c r="L23" s="10" cm="1">
        <f t="array" ref="L23">INDEX($F$3:G$14,$J23,2)*L$5</f>
        <v>0.15082230068785141</v>
      </c>
      <c r="M23" s="10" cm="1">
        <f t="array" ref="M23">INDEX($F$3:G$14,$J23,2)*M$5</f>
        <v>0.26932553694259176</v>
      </c>
      <c r="O23" s="65">
        <v>16</v>
      </c>
      <c r="P23" s="10">
        <f>'Historical pathway'!KA60</f>
        <v>0.54822206956912245</v>
      </c>
      <c r="Q23" s="10">
        <f t="shared" si="6"/>
        <v>0.7119798185841304</v>
      </c>
      <c r="R23" s="10">
        <f t="shared" si="2"/>
        <v>0.4333790200077316</v>
      </c>
      <c r="S23" s="10">
        <f t="shared" si="3"/>
        <v>0.77389110715666343</v>
      </c>
      <c r="V23" s="9">
        <v>44044</v>
      </c>
      <c r="W23" s="80">
        <v>387500</v>
      </c>
      <c r="X23" s="80">
        <v>232500</v>
      </c>
      <c r="Y23" s="80">
        <v>155000</v>
      </c>
      <c r="AA23" s="87">
        <v>44409</v>
      </c>
      <c r="AB23" s="88">
        <v>1113000</v>
      </c>
      <c r="AC23" s="88">
        <f t="shared" si="4"/>
        <v>556500</v>
      </c>
      <c r="AD23" s="88">
        <f t="shared" si="4"/>
        <v>333900</v>
      </c>
      <c r="AE23" s="88">
        <f t="shared" si="4"/>
        <v>222600</v>
      </c>
      <c r="AF23" s="85"/>
      <c r="AG23" s="85"/>
      <c r="AH23" s="85"/>
    </row>
    <row r="24" spans="1:36" ht="15.75">
      <c r="A24" s="31">
        <f>VaR!C30</f>
        <v>44501</v>
      </c>
      <c r="B24">
        <v>2.3849999999999998</v>
      </c>
      <c r="C24" s="89">
        <f>VaR!D30</f>
        <v>6.5869999999999997</v>
      </c>
      <c r="D24" s="89">
        <f>VaR!E30</f>
        <v>5.9695</v>
      </c>
      <c r="E24" s="89">
        <f>VaR!F30</f>
        <v>4.4444999999999997</v>
      </c>
      <c r="F24" s="10"/>
      <c r="G24" s="10"/>
      <c r="I24" s="31">
        <f t="shared" si="1"/>
        <v>44501</v>
      </c>
      <c r="J24" s="70">
        <f t="shared" si="5"/>
        <v>11</v>
      </c>
      <c r="K24" s="10" cm="1">
        <f t="array" ref="K24">INDEX($F$3:G$14,$J24,2)*K$5</f>
        <v>0.35798362175061682</v>
      </c>
      <c r="L24" s="10" cm="1">
        <f t="array" ref="L24">INDEX($F$3:G$14,$J24,2)*L$5</f>
        <v>0.21790307410907112</v>
      </c>
      <c r="M24" s="10" cm="1">
        <f t="array" ref="M24">INDEX($F$3:G$14,$J24,2)*M$5</f>
        <v>0.38911263233762694</v>
      </c>
      <c r="O24" s="65">
        <v>17</v>
      </c>
      <c r="P24" s="10">
        <f>'Historical pathway'!KA61</f>
        <v>0.58460109539878036</v>
      </c>
      <c r="Q24" s="10">
        <f t="shared" si="6"/>
        <v>0.75922551270736105</v>
      </c>
      <c r="R24" s="10">
        <f t="shared" si="2"/>
        <v>0.46213726860448068</v>
      </c>
      <c r="S24" s="10">
        <f t="shared" si="3"/>
        <v>0.82524512250800108</v>
      </c>
      <c r="V24" s="9">
        <v>44075</v>
      </c>
      <c r="W24" s="80">
        <v>525000</v>
      </c>
      <c r="X24" s="80">
        <v>315000</v>
      </c>
      <c r="Y24" s="80">
        <v>210000</v>
      </c>
      <c r="AA24" s="87">
        <v>44440</v>
      </c>
      <c r="AB24" s="88">
        <v>1492000</v>
      </c>
      <c r="AC24" s="88">
        <f t="shared" si="4"/>
        <v>746000</v>
      </c>
      <c r="AD24" s="88">
        <f t="shared" si="4"/>
        <v>447600</v>
      </c>
      <c r="AE24" s="88">
        <f t="shared" si="4"/>
        <v>298400</v>
      </c>
      <c r="AF24" s="85"/>
      <c r="AG24" s="85"/>
      <c r="AH24" s="85"/>
    </row>
    <row r="25" spans="1:36" ht="16.5" thickBot="1">
      <c r="A25" s="31">
        <f>VaR!C31</f>
        <v>44531</v>
      </c>
      <c r="B25">
        <v>2.367</v>
      </c>
      <c r="C25" s="89">
        <f>VaR!D31</f>
        <v>6.9509999999999996</v>
      </c>
      <c r="D25" s="89">
        <f>VaR!E31</f>
        <v>6.306</v>
      </c>
      <c r="E25" s="89">
        <f>VaR!F31</f>
        <v>4.7110000000000003</v>
      </c>
      <c r="F25" s="10"/>
      <c r="G25" s="10"/>
      <c r="I25" s="31">
        <f t="shared" si="1"/>
        <v>44531</v>
      </c>
      <c r="J25" s="70">
        <f t="shared" si="5"/>
        <v>12</v>
      </c>
      <c r="K25" s="10" cm="1">
        <f t="array" ref="K25">INDEX($F$3:G$14,$J25,2)*K$5</f>
        <v>0.23191245084881368</v>
      </c>
      <c r="L25" s="10" cm="1">
        <f t="array" ref="L25">INDEX($F$3:G$14,$J25,2)*L$5</f>
        <v>0.14116410051666919</v>
      </c>
      <c r="M25" s="10" cm="1">
        <f t="array" ref="M25">INDEX($F$3:G$14,$J25,2)*M$5</f>
        <v>0.25207875092262355</v>
      </c>
      <c r="O25" s="65">
        <v>18</v>
      </c>
      <c r="P25" s="10">
        <f>'Historical pathway'!KA62</f>
        <v>0.57903693658001576</v>
      </c>
      <c r="Q25" s="10">
        <f t="shared" si="6"/>
        <v>0.75199930091061429</v>
      </c>
      <c r="R25" s="10">
        <f t="shared" si="2"/>
        <v>0.4577387049021131</v>
      </c>
      <c r="S25" s="10">
        <f t="shared" si="3"/>
        <v>0.81739054446805903</v>
      </c>
      <c r="V25" s="9">
        <v>44105</v>
      </c>
      <c r="W25" s="81">
        <v>1007500</v>
      </c>
      <c r="X25" s="81">
        <v>604500</v>
      </c>
      <c r="Y25" s="81">
        <v>403000</v>
      </c>
      <c r="AA25" s="87">
        <v>44470</v>
      </c>
      <c r="AB25" s="88">
        <v>2463000</v>
      </c>
      <c r="AC25" s="88">
        <f t="shared" si="4"/>
        <v>1231500</v>
      </c>
      <c r="AD25" s="88">
        <f t="shared" si="4"/>
        <v>738900</v>
      </c>
      <c r="AE25" s="88">
        <f t="shared" si="4"/>
        <v>492600</v>
      </c>
      <c r="AF25" s="85"/>
      <c r="AG25" s="85"/>
      <c r="AH25" s="85"/>
    </row>
    <row r="26" spans="1:36">
      <c r="A26" s="31">
        <f>VaR!C32</f>
        <v>44562</v>
      </c>
      <c r="B26">
        <v>2.3860000000000001</v>
      </c>
      <c r="C26" s="89">
        <f>VaR!D32</f>
        <v>5.4349999999999996</v>
      </c>
      <c r="D26" s="89">
        <f>VaR!E32</f>
        <v>4.7850000000000001</v>
      </c>
      <c r="E26" s="89">
        <f>VaR!F32</f>
        <v>3.0425</v>
      </c>
      <c r="F26" s="10"/>
      <c r="G26" s="10"/>
      <c r="I26" s="31">
        <f t="shared" si="1"/>
        <v>44562</v>
      </c>
      <c r="J26" s="70">
        <f t="shared" si="5"/>
        <v>1</v>
      </c>
      <c r="K26" s="10" cm="1">
        <f t="array" ref="K26">INDEX($F$3:G$14,$J26,2)*K$5</f>
        <v>0.25106715273894609</v>
      </c>
      <c r="L26" s="10" cm="1">
        <f t="array" ref="L26">INDEX($F$3:G$14,$J26,2)*L$5</f>
        <v>0.15282348427588022</v>
      </c>
      <c r="M26" s="10" cm="1">
        <f t="array" ref="M26">INDEX($F$3:G$14,$J26,2)*M$5</f>
        <v>0.27289907906407179</v>
      </c>
      <c r="N26" s="10"/>
      <c r="O26" s="65">
        <v>19</v>
      </c>
      <c r="P26" s="10">
        <f>'Historical pathway'!KA63</f>
        <v>0.57599714370900001</v>
      </c>
      <c r="Q26" s="10">
        <f t="shared" si="6"/>
        <v>0.74805150074536353</v>
      </c>
      <c r="R26" s="10">
        <f t="shared" si="2"/>
        <v>0.45533569610587349</v>
      </c>
      <c r="S26" s="10">
        <f t="shared" si="3"/>
        <v>0.8130994573319168</v>
      </c>
      <c r="AA26" s="87">
        <v>44501</v>
      </c>
      <c r="AB26" s="88">
        <v>4196000</v>
      </c>
      <c r="AC26" s="88">
        <f t="shared" si="4"/>
        <v>2098000</v>
      </c>
      <c r="AD26" s="88">
        <f t="shared" si="4"/>
        <v>1258800</v>
      </c>
      <c r="AE26" s="88">
        <f t="shared" si="4"/>
        <v>839200</v>
      </c>
      <c r="AF26" s="85"/>
      <c r="AG26" s="85"/>
      <c r="AH26" s="85"/>
    </row>
    <row r="27" spans="1:36">
      <c r="A27" s="31">
        <f>VaR!C33</f>
        <v>44593</v>
      </c>
      <c r="B27">
        <v>2.444</v>
      </c>
      <c r="C27" s="89">
        <f>VaR!D33</f>
        <v>5.5345000000000004</v>
      </c>
      <c r="D27" s="89">
        <f>VaR!E33</f>
        <v>5.4269999999999996</v>
      </c>
      <c r="E27" s="89">
        <f>VaR!F33</f>
        <v>3.3544999999999998</v>
      </c>
      <c r="F27" s="10"/>
      <c r="G27" s="10"/>
      <c r="I27" s="31">
        <f t="shared" si="1"/>
        <v>44593</v>
      </c>
      <c r="J27" s="70">
        <f t="shared" si="5"/>
        <v>2</v>
      </c>
      <c r="K27" s="10" cm="1">
        <f t="array" ref="K27">INDEX($F$3:G$14,$J27,2)*K$5</f>
        <v>0.22421875392081497</v>
      </c>
      <c r="L27" s="10" cm="1">
        <f t="array" ref="L27">INDEX($F$3:G$14,$J27,2)*L$5</f>
        <v>0.13648098064745259</v>
      </c>
      <c r="M27" s="10" cm="1">
        <f t="array" ref="M27">INDEX($F$3:G$14,$J27,2)*M$5</f>
        <v>0.24371603687045104</v>
      </c>
      <c r="N27" s="10"/>
      <c r="O27" s="65">
        <v>20</v>
      </c>
      <c r="P27" s="10">
        <f>'Historical pathway'!KA64</f>
        <v>0.58882186464526354</v>
      </c>
      <c r="Q27" s="10">
        <f t="shared" si="6"/>
        <v>0.76470705511363168</v>
      </c>
      <c r="R27" s="10">
        <f t="shared" si="2"/>
        <v>0.46547385963438453</v>
      </c>
      <c r="S27" s="10">
        <f t="shared" si="3"/>
        <v>0.83120332077568659</v>
      </c>
      <c r="AA27" s="87">
        <v>44531</v>
      </c>
      <c r="AB27" s="88">
        <v>5667000</v>
      </c>
      <c r="AC27" s="88">
        <f t="shared" si="4"/>
        <v>2833500</v>
      </c>
      <c r="AD27" s="88">
        <f t="shared" si="4"/>
        <v>1700100</v>
      </c>
      <c r="AE27" s="88">
        <f t="shared" si="4"/>
        <v>1133400</v>
      </c>
      <c r="AF27" s="85"/>
      <c r="AG27" s="85"/>
      <c r="AH27" s="85"/>
    </row>
    <row r="28" spans="1:36">
      <c r="A28" s="31">
        <f>VaR!C34</f>
        <v>44621</v>
      </c>
      <c r="B28">
        <v>2.577</v>
      </c>
      <c r="C28" s="89">
        <f>VaR!D34</f>
        <v>3.677</v>
      </c>
      <c r="D28" s="89">
        <f>VaR!E34</f>
        <v>3.8570000000000002</v>
      </c>
      <c r="E28" s="89">
        <f>VaR!F34</f>
        <v>3.577</v>
      </c>
      <c r="F28" s="10"/>
      <c r="G28" s="10"/>
      <c r="I28" s="31">
        <f t="shared" si="1"/>
        <v>44621</v>
      </c>
      <c r="J28" s="70">
        <f t="shared" si="5"/>
        <v>3</v>
      </c>
      <c r="K28" s="10" cm="1">
        <f t="array" ref="K28">INDEX($F$3:G$14,$J28,2)*K$5</f>
        <v>0.34071718927966049</v>
      </c>
      <c r="L28" s="10" cm="1">
        <f t="array" ref="L28">INDEX($F$3:G$14,$J28,2)*L$5</f>
        <v>0.20739307173544552</v>
      </c>
      <c r="M28" s="10" cm="1">
        <f t="array" ref="M28">INDEX($F$3:G$14,$J28,2)*M$5</f>
        <v>0.3703447709561527</v>
      </c>
      <c r="N28" s="10"/>
      <c r="O28" s="65">
        <v>21</v>
      </c>
      <c r="P28" s="10">
        <f>'Historical pathway'!KA65</f>
        <v>0.62412547298227539</v>
      </c>
      <c r="Q28" s="10">
        <f t="shared" si="6"/>
        <v>0.81055609705188536</v>
      </c>
      <c r="R28" s="10">
        <f t="shared" si="2"/>
        <v>0.4933819721185389</v>
      </c>
      <c r="S28" s="10">
        <f t="shared" si="3"/>
        <v>0.88103923592596223</v>
      </c>
      <c r="AA28" s="87">
        <v>44562</v>
      </c>
      <c r="AB28" s="88">
        <v>5548000</v>
      </c>
      <c r="AC28" s="88">
        <f t="shared" si="4"/>
        <v>2774000</v>
      </c>
      <c r="AD28" s="88">
        <f t="shared" si="4"/>
        <v>1664400</v>
      </c>
      <c r="AE28" s="88">
        <f t="shared" si="4"/>
        <v>1109600</v>
      </c>
      <c r="AF28" s="85"/>
      <c r="AG28" s="85"/>
      <c r="AH28" s="85"/>
    </row>
    <row r="29" spans="1:36">
      <c r="A29" s="31">
        <f>VaR!C35</f>
        <v>44652</v>
      </c>
      <c r="B29">
        <v>2.681</v>
      </c>
      <c r="C29" s="89">
        <f>VaR!D35</f>
        <v>4.4939999999999998</v>
      </c>
      <c r="D29" s="89">
        <f>VaR!E35</f>
        <v>4.5739999999999998</v>
      </c>
      <c r="E29" s="89">
        <f>VaR!F35</f>
        <v>3.7320000000000002</v>
      </c>
      <c r="F29" s="10"/>
      <c r="G29" s="10"/>
      <c r="I29" s="31">
        <f t="shared" si="1"/>
        <v>44652</v>
      </c>
      <c r="J29" s="70">
        <f t="shared" si="5"/>
        <v>4</v>
      </c>
      <c r="K29" s="10" cm="1">
        <f t="array" ref="K29">INDEX($F$3:G$14,$J29,2)*K$5</f>
        <v>0.25735074362670174</v>
      </c>
      <c r="L29" s="10" cm="1">
        <f t="array" ref="L29">INDEX($F$3:G$14,$J29,2)*L$5</f>
        <v>0.15664827872929671</v>
      </c>
      <c r="M29" s="10" cm="1">
        <f t="array" ref="M29">INDEX($F$3:G$14,$J29,2)*M$5</f>
        <v>0.27972906915945839</v>
      </c>
      <c r="N29" s="10"/>
      <c r="O29" s="65">
        <v>22</v>
      </c>
      <c r="P29" s="10">
        <f>'Historical pathway'!KA66</f>
        <v>0.6398325243588816</v>
      </c>
      <c r="Q29" s="10">
        <f t="shared" si="6"/>
        <v>0.83095495403040331</v>
      </c>
      <c r="R29" s="10">
        <f t="shared" si="2"/>
        <v>0.50579866767068038</v>
      </c>
      <c r="S29" s="10">
        <f t="shared" si="3"/>
        <v>0.90321190655478623</v>
      </c>
      <c r="AA29" s="87">
        <v>44593</v>
      </c>
      <c r="AB29" s="88">
        <v>4544000</v>
      </c>
      <c r="AC29" s="88">
        <f t="shared" si="4"/>
        <v>2272000</v>
      </c>
      <c r="AD29" s="88">
        <f t="shared" si="4"/>
        <v>1363200</v>
      </c>
      <c r="AE29" s="88">
        <f t="shared" si="4"/>
        <v>908800</v>
      </c>
      <c r="AF29" s="85"/>
      <c r="AG29" s="85"/>
      <c r="AH29" s="85"/>
    </row>
    <row r="30" spans="1:36">
      <c r="A30" s="31">
        <f>VaR!C36</f>
        <v>44682</v>
      </c>
      <c r="B30">
        <v>2.6349999999999998</v>
      </c>
      <c r="C30" s="89">
        <f>VaR!D36</f>
        <v>4.3144999999999998</v>
      </c>
      <c r="D30" s="89">
        <f>VaR!E36</f>
        <v>4.3620000000000001</v>
      </c>
      <c r="E30" s="89">
        <f>VaR!F36</f>
        <v>3.6970000000000001</v>
      </c>
      <c r="F30" s="10"/>
      <c r="G30" s="10"/>
      <c r="I30" s="31">
        <f t="shared" si="1"/>
        <v>44682</v>
      </c>
      <c r="J30" s="70">
        <f t="shared" si="5"/>
        <v>5</v>
      </c>
      <c r="K30" s="10" cm="1">
        <f t="array" ref="K30">INDEX($F$3:G$14,$J30,2)*K$5</f>
        <v>0.1546973061252355</v>
      </c>
      <c r="L30" s="10" cm="1">
        <f t="array" ref="L30">INDEX($F$3:G$14,$J30,2)*L$5</f>
        <v>9.4163577641447699E-2</v>
      </c>
      <c r="M30" s="10" cm="1">
        <f t="array" ref="M30">INDEX($F$3:G$14,$J30,2)*M$5</f>
        <v>0.16814924578829946</v>
      </c>
      <c r="N30" s="10"/>
      <c r="O30" s="65">
        <v>23</v>
      </c>
      <c r="P30" s="10">
        <f>'Historical pathway'!KA67</f>
        <v>0.64256578587707436</v>
      </c>
      <c r="Q30" s="10">
        <f t="shared" si="6"/>
        <v>0.83450465979360877</v>
      </c>
      <c r="R30" s="10">
        <f t="shared" si="2"/>
        <v>0.50795935813524007</v>
      </c>
      <c r="S30" s="10">
        <f t="shared" si="3"/>
        <v>0.90707028238435727</v>
      </c>
      <c r="AA30" s="87">
        <v>44621</v>
      </c>
      <c r="AB30" s="88">
        <v>3503000</v>
      </c>
      <c r="AC30" s="88">
        <f t="shared" si="4"/>
        <v>1751500</v>
      </c>
      <c r="AD30" s="88">
        <f t="shared" si="4"/>
        <v>1050900</v>
      </c>
      <c r="AE30" s="88">
        <f t="shared" si="4"/>
        <v>700600</v>
      </c>
      <c r="AF30" s="85"/>
      <c r="AG30" s="85"/>
      <c r="AH30" s="85"/>
    </row>
    <row r="31" spans="1:36">
      <c r="A31" s="31">
        <f>VaR!C37</f>
        <v>44713</v>
      </c>
      <c r="B31">
        <v>2.508</v>
      </c>
      <c r="C31" s="89">
        <f>VaR!D37</f>
        <v>4.0609999999999999</v>
      </c>
      <c r="D31" s="89">
        <f>VaR!E37</f>
        <v>4.2809999999999997</v>
      </c>
      <c r="E31" s="89">
        <f>VaR!F37</f>
        <v>3.6684999999999999</v>
      </c>
      <c r="F31" s="10"/>
      <c r="G31" s="10"/>
      <c r="I31" s="31">
        <f t="shared" si="1"/>
        <v>44713</v>
      </c>
      <c r="J31" s="70">
        <f t="shared" si="5"/>
        <v>6</v>
      </c>
      <c r="K31" s="10" cm="1">
        <f t="array" ref="K31">INDEX($F$3:G$14,$J31,2)*K$5</f>
        <v>0.14880822587358855</v>
      </c>
      <c r="L31" s="10" cm="1">
        <f t="array" ref="L31">INDEX($F$3:G$14,$J31,2)*L$5</f>
        <v>9.0578920096966956E-2</v>
      </c>
      <c r="M31" s="10" cm="1">
        <f t="array" ref="M31">INDEX($F$3:G$14,$J31,2)*M$5</f>
        <v>0.16174807160172669</v>
      </c>
      <c r="N31" s="10"/>
      <c r="O31" s="65">
        <v>24</v>
      </c>
      <c r="P31" s="10">
        <f>'Historical pathway'!KA68</f>
        <v>0.6402240078023308</v>
      </c>
      <c r="Q31" s="10">
        <f t="shared" si="6"/>
        <v>0.83146337630399902</v>
      </c>
      <c r="R31" s="10">
        <f t="shared" si="2"/>
        <v>0.50610814209808641</v>
      </c>
      <c r="S31" s="10">
        <f t="shared" si="3"/>
        <v>0.90376453946086843</v>
      </c>
      <c r="AA31" s="87">
        <v>44652</v>
      </c>
      <c r="AB31" s="88">
        <v>2344000</v>
      </c>
      <c r="AC31" s="88">
        <f t="shared" si="4"/>
        <v>1172000</v>
      </c>
      <c r="AD31" s="88">
        <f t="shared" si="4"/>
        <v>703200</v>
      </c>
      <c r="AE31" s="88">
        <f t="shared" si="4"/>
        <v>468800</v>
      </c>
      <c r="AF31" s="85"/>
      <c r="AG31" s="85"/>
      <c r="AH31" s="85"/>
    </row>
    <row r="32" spans="1:36">
      <c r="A32" s="31">
        <f>VaR!C38</f>
        <v>44743</v>
      </c>
      <c r="B32">
        <v>2.2309999999999999</v>
      </c>
      <c r="C32" s="89">
        <f>VaR!D38</f>
        <v>4.1689999999999996</v>
      </c>
      <c r="D32" s="89">
        <f>VaR!E38</f>
        <v>4.4414999999999996</v>
      </c>
      <c r="E32" s="89">
        <f>VaR!F38</f>
        <v>3.6840000000000002</v>
      </c>
      <c r="F32" s="10"/>
      <c r="G32" s="10"/>
      <c r="I32" s="31">
        <f t="shared" si="1"/>
        <v>44743</v>
      </c>
      <c r="J32" s="70">
        <f t="shared" si="5"/>
        <v>7</v>
      </c>
      <c r="K32" s="10" cm="1">
        <f t="array" ref="K32">INDEX($F$3:G$14,$J32,2)*K$5</f>
        <v>0.23743107250739329</v>
      </c>
      <c r="L32" s="10" cm="1">
        <f t="array" ref="L32">INDEX($F$3:G$14,$J32,2)*L$5</f>
        <v>0.1445232615262394</v>
      </c>
      <c r="M32" s="10" cm="1">
        <f t="array" ref="M32">INDEX($F$3:G$14,$J32,2)*M$5</f>
        <v>0.25807725272542748</v>
      </c>
      <c r="N32" s="10"/>
      <c r="O32" s="65">
        <v>25</v>
      </c>
      <c r="P32" s="10">
        <f>'Historical pathway'!KA69</f>
        <v>0.62434451843026073</v>
      </c>
      <c r="Q32" s="10">
        <f t="shared" si="6"/>
        <v>0.81084057290022327</v>
      </c>
      <c r="R32" s="10">
        <f t="shared" si="2"/>
        <v>0.49355513133057072</v>
      </c>
      <c r="S32" s="10">
        <f t="shared" si="3"/>
        <v>0.88134844880459051</v>
      </c>
      <c r="AA32" s="87">
        <v>44682</v>
      </c>
      <c r="AB32" s="88">
        <v>1699000</v>
      </c>
      <c r="AC32" s="88">
        <f t="shared" si="4"/>
        <v>849500</v>
      </c>
      <c r="AD32" s="88">
        <f t="shared" si="4"/>
        <v>509700</v>
      </c>
      <c r="AE32" s="88">
        <f t="shared" si="4"/>
        <v>339800</v>
      </c>
      <c r="AF32" s="85"/>
      <c r="AG32" s="85"/>
      <c r="AH32" s="85"/>
    </row>
    <row r="33" spans="1:36">
      <c r="A33" s="31">
        <f>VaR!C39</f>
        <v>44774</v>
      </c>
      <c r="B33">
        <v>2.202</v>
      </c>
      <c r="C33" s="89">
        <f>VaR!D39</f>
        <v>4.46</v>
      </c>
      <c r="D33" s="89">
        <f>VaR!E39</f>
        <v>4.66</v>
      </c>
      <c r="E33" s="89">
        <f>VaR!F39</f>
        <v>3.54</v>
      </c>
      <c r="F33" s="10"/>
      <c r="G33" s="10"/>
      <c r="I33" s="31">
        <f t="shared" si="1"/>
        <v>44774</v>
      </c>
      <c r="J33" s="70">
        <f t="shared" si="5"/>
        <v>8</v>
      </c>
      <c r="K33" s="10" cm="1">
        <f t="array" ref="K33">INDEX($F$3:G$14,$J33,2)*K$5</f>
        <v>0.1340733544206682</v>
      </c>
      <c r="L33" s="10" cm="1">
        <f t="array" ref="L33">INDEX($F$3:G$14,$J33,2)*L$5</f>
        <v>8.1609867908232825E-2</v>
      </c>
      <c r="M33" s="10" cm="1">
        <f t="array" ref="M33">INDEX($F$3:G$14,$J33,2)*M$5</f>
        <v>0.14573190697898716</v>
      </c>
      <c r="N33" s="10"/>
      <c r="O33" s="65">
        <v>26</v>
      </c>
      <c r="P33" s="10">
        <f>'Historical pathway'!KA70</f>
        <v>0.62757108822598051</v>
      </c>
      <c r="Q33" s="10">
        <f t="shared" si="6"/>
        <v>0.81503094155796663</v>
      </c>
      <c r="R33" s="10">
        <f t="shared" si="2"/>
        <v>0.49610579051354486</v>
      </c>
      <c r="S33" s="10">
        <f t="shared" si="3"/>
        <v>0.88590319734561573</v>
      </c>
      <c r="AA33" s="87">
        <v>44713</v>
      </c>
      <c r="AB33" s="88">
        <v>1229000</v>
      </c>
      <c r="AC33" s="88">
        <f t="shared" si="4"/>
        <v>614500</v>
      </c>
      <c r="AD33" s="88">
        <f t="shared" si="4"/>
        <v>368700</v>
      </c>
      <c r="AE33" s="88">
        <f t="shared" si="4"/>
        <v>245800</v>
      </c>
      <c r="AF33" s="85"/>
      <c r="AG33" s="85"/>
      <c r="AH33" s="85"/>
    </row>
    <row r="34" spans="1:36" ht="15.75" thickBot="1">
      <c r="A34" s="31">
        <f>VaR!C40</f>
        <v>44805</v>
      </c>
      <c r="B34">
        <v>2.246</v>
      </c>
      <c r="C34" s="89">
        <f>VaR!D40</f>
        <v>5.2164999999999999</v>
      </c>
      <c r="D34" s="89">
        <f>VaR!E40</f>
        <v>4.7889999999999997</v>
      </c>
      <c r="E34" s="89">
        <f>VaR!F40</f>
        <v>3.6164999999999998</v>
      </c>
      <c r="F34" s="10"/>
      <c r="G34" s="10"/>
      <c r="I34" s="31">
        <f t="shared" si="1"/>
        <v>44805</v>
      </c>
      <c r="J34" s="70">
        <f t="shared" si="5"/>
        <v>9</v>
      </c>
      <c r="K34" s="10" cm="1">
        <f t="array" ref="K34">INDEX($F$3:G$14,$J34,2)*K$5</f>
        <v>0.17396063492037653</v>
      </c>
      <c r="L34" s="10" cm="1">
        <f t="array" ref="L34">INDEX($F$3:G$14,$J34,2)*L$5</f>
        <v>0.10588908212544659</v>
      </c>
      <c r="M34" s="10" cm="1">
        <f t="array" ref="M34">INDEX($F$3:G$14,$J34,2)*M$5</f>
        <v>0.18908764665258318</v>
      </c>
      <c r="N34" s="10"/>
      <c r="O34" s="65">
        <v>27</v>
      </c>
      <c r="P34" s="10">
        <f>'Historical pathway'!KA71</f>
        <v>0.63626286889719674</v>
      </c>
      <c r="Q34" s="10">
        <f t="shared" si="6"/>
        <v>0.82631901762963844</v>
      </c>
      <c r="R34" s="10">
        <f t="shared" si="2"/>
        <v>0.50297679333977985</v>
      </c>
      <c r="S34" s="10">
        <f t="shared" si="3"/>
        <v>0.89817284524960683</v>
      </c>
      <c r="AA34" s="87">
        <v>44743</v>
      </c>
      <c r="AB34" s="88">
        <v>1120000</v>
      </c>
      <c r="AC34" s="88">
        <f t="shared" si="4"/>
        <v>560000</v>
      </c>
      <c r="AD34" s="88">
        <f t="shared" si="4"/>
        <v>336000</v>
      </c>
      <c r="AE34" s="88">
        <f t="shared" si="4"/>
        <v>224000</v>
      </c>
      <c r="AF34" s="85"/>
      <c r="AG34" s="85"/>
      <c r="AH34" s="85"/>
      <c r="AJ34" s="13"/>
    </row>
    <row r="35" spans="1:36">
      <c r="A35" s="31">
        <f>VaR!C41</f>
        <v>44835</v>
      </c>
      <c r="B35">
        <v>2.2919999999999998</v>
      </c>
      <c r="C35" s="89">
        <v>5.3425000000000002</v>
      </c>
      <c r="D35" s="89">
        <v>5.1150000000000002</v>
      </c>
      <c r="E35" s="89">
        <v>3.6949999999999998</v>
      </c>
      <c r="F35" s="10"/>
      <c r="G35" s="10"/>
      <c r="I35" s="31">
        <f t="shared" si="1"/>
        <v>44835</v>
      </c>
      <c r="J35" s="70">
        <f t="shared" si="5"/>
        <v>10</v>
      </c>
      <c r="K35" s="10" cm="1">
        <f t="array" ref="K35">INDEX($F$3:G$14,$J35,2)*K$5</f>
        <v>0.24777949398718443</v>
      </c>
      <c r="L35" s="10" cm="1">
        <f t="array" ref="L35">INDEX($F$3:G$14,$J35,2)*L$5</f>
        <v>0.15082230068785141</v>
      </c>
      <c r="M35" s="10" cm="1">
        <f t="array" ref="M35">INDEX($F$3:G$14,$J35,2)*M$5</f>
        <v>0.26932553694259176</v>
      </c>
      <c r="N35" s="10"/>
      <c r="O35" s="65">
        <v>28</v>
      </c>
      <c r="P35" s="10">
        <f>'Historical pathway'!KA72</f>
        <v>0.64378808053216841</v>
      </c>
      <c r="Q35" s="10">
        <f t="shared" si="6"/>
        <v>0.83609206237204592</v>
      </c>
      <c r="R35" s="10">
        <f t="shared" si="2"/>
        <v>0.50892560318298441</v>
      </c>
      <c r="S35" s="10">
        <f t="shared" si="3"/>
        <v>0.90879571996961506</v>
      </c>
      <c r="AA35" s="87">
        <v>44774</v>
      </c>
      <c r="AB35" s="88">
        <v>1133000</v>
      </c>
      <c r="AC35" s="88">
        <f t="shared" si="4"/>
        <v>566500</v>
      </c>
      <c r="AD35" s="88">
        <f t="shared" si="4"/>
        <v>339900</v>
      </c>
      <c r="AE35" s="88">
        <f t="shared" si="4"/>
        <v>226600</v>
      </c>
      <c r="AF35" s="85"/>
      <c r="AG35" s="85"/>
      <c r="AH35" s="85"/>
    </row>
    <row r="36" spans="1:36">
      <c r="A36" s="31">
        <f>VaR!C42</f>
        <v>44866</v>
      </c>
      <c r="B36">
        <v>2.306</v>
      </c>
      <c r="C36" s="89">
        <f>VaR!D42</f>
        <v>6.43</v>
      </c>
      <c r="D36" s="89">
        <f>VaR!E42</f>
        <v>5.7750000000000004</v>
      </c>
      <c r="E36" s="89">
        <f>VaR!F42</f>
        <v>3.9375</v>
      </c>
      <c r="F36" s="10"/>
      <c r="G36" s="10"/>
      <c r="I36" s="31">
        <f t="shared" si="1"/>
        <v>44866</v>
      </c>
      <c r="J36" s="70">
        <f t="shared" si="5"/>
        <v>11</v>
      </c>
      <c r="K36" s="10" cm="1">
        <f t="array" ref="K36">INDEX($F$3:G$14,$J36,2)*K$5</f>
        <v>0.35798362175061682</v>
      </c>
      <c r="L36" s="10" cm="1">
        <f t="array" ref="L36">INDEX($F$3:G$14,$J36,2)*L$5</f>
        <v>0.21790307410907112</v>
      </c>
      <c r="M36" s="10" cm="1">
        <f t="array" ref="M36">INDEX($F$3:G$14,$J36,2)*M$5</f>
        <v>0.38911263233762694</v>
      </c>
      <c r="N36" s="10"/>
      <c r="O36" s="65">
        <v>29</v>
      </c>
      <c r="P36" s="10">
        <f>'Historical pathway'!KA73</f>
        <v>0.61036587757312422</v>
      </c>
      <c r="Q36" s="10">
        <f t="shared" si="6"/>
        <v>0.79268641469688972</v>
      </c>
      <c r="R36" s="10">
        <f t="shared" si="2"/>
        <v>0.48250477416332427</v>
      </c>
      <c r="S36" s="10">
        <f t="shared" si="3"/>
        <v>0.8616156681487932</v>
      </c>
      <c r="AA36" s="87">
        <v>44805</v>
      </c>
      <c r="AB36" s="88">
        <v>1511000</v>
      </c>
      <c r="AC36" s="88">
        <f t="shared" si="4"/>
        <v>755500</v>
      </c>
      <c r="AD36" s="88">
        <f t="shared" si="4"/>
        <v>453300</v>
      </c>
      <c r="AE36" s="88">
        <f t="shared" si="4"/>
        <v>302200</v>
      </c>
      <c r="AF36" s="85"/>
      <c r="AG36" s="85"/>
      <c r="AH36" s="85"/>
    </row>
    <row r="37" spans="1:36">
      <c r="A37" s="31">
        <f>VaR!C43</f>
        <v>44896</v>
      </c>
      <c r="B37">
        <v>2.2949999999999999</v>
      </c>
      <c r="C37" s="89">
        <f>VaR!D43</f>
        <v>7.4539999999999997</v>
      </c>
      <c r="D37" s="89">
        <f>VaR!E43</f>
        <v>6.6740000000000004</v>
      </c>
      <c r="E37" s="89">
        <f>VaR!F43</f>
        <v>4.1390000000000002</v>
      </c>
      <c r="F37" s="10"/>
      <c r="G37" s="10"/>
      <c r="I37" s="31">
        <f t="shared" si="1"/>
        <v>44896</v>
      </c>
      <c r="J37" s="70">
        <f t="shared" si="5"/>
        <v>12</v>
      </c>
      <c r="K37" s="10" cm="1">
        <f t="array" ref="K37">INDEX($F$3:G$14,$J37,2)*K$5</f>
        <v>0.23191245084881368</v>
      </c>
      <c r="L37" s="10" cm="1">
        <f t="array" ref="L37">INDEX($F$3:G$14,$J37,2)*L$5</f>
        <v>0.14116410051666919</v>
      </c>
      <c r="M37" s="10" cm="1">
        <f t="array" ref="M37">INDEX($F$3:G$14,$J37,2)*M$5</f>
        <v>0.25207875092262355</v>
      </c>
      <c r="N37" s="10"/>
      <c r="O37" s="65">
        <v>30</v>
      </c>
      <c r="P37" s="10">
        <f>'Historical pathway'!KA74</f>
        <v>0.5832573537005975</v>
      </c>
      <c r="Q37" s="10">
        <f t="shared" si="6"/>
        <v>0.75748038600852508</v>
      </c>
      <c r="R37" s="10">
        <f t="shared" si="2"/>
        <v>0.4610750175704067</v>
      </c>
      <c r="S37" s="10">
        <f t="shared" si="3"/>
        <v>0.82334824566144038</v>
      </c>
      <c r="AA37" s="87">
        <v>44835</v>
      </c>
      <c r="AB37" s="88">
        <v>2497000</v>
      </c>
      <c r="AC37" s="88">
        <f t="shared" si="4"/>
        <v>1248500</v>
      </c>
      <c r="AD37" s="88">
        <f t="shared" si="4"/>
        <v>749100</v>
      </c>
      <c r="AE37" s="88">
        <f t="shared" si="4"/>
        <v>499400</v>
      </c>
      <c r="AF37" s="85"/>
      <c r="AG37" s="85"/>
      <c r="AH37" s="85"/>
    </row>
    <row r="38" spans="1:36">
      <c r="A38" s="31">
        <f>VaR!C44</f>
        <v>44927</v>
      </c>
      <c r="B38">
        <v>2.3210000000000002</v>
      </c>
      <c r="C38" s="89">
        <f>VaR!D44</f>
        <v>7.5514999999999999</v>
      </c>
      <c r="D38" s="89">
        <f>VaR!E44</f>
        <v>7.0914999999999999</v>
      </c>
      <c r="E38" s="89">
        <f>VaR!F44</f>
        <v>4.2539999999999996</v>
      </c>
      <c r="F38" s="10"/>
      <c r="G38" s="10"/>
      <c r="I38" s="31">
        <f t="shared" si="1"/>
        <v>44927</v>
      </c>
      <c r="J38" s="70">
        <f t="shared" si="5"/>
        <v>1</v>
      </c>
      <c r="K38" s="10" cm="1">
        <f t="array" ref="K38">INDEX($F$3:G$14,$J38,2)*K$5</f>
        <v>0.25106715273894609</v>
      </c>
      <c r="L38" s="10" cm="1">
        <f t="array" ref="L38">INDEX($F$3:G$14,$J38,2)*L$5</f>
        <v>0.15282348427588022</v>
      </c>
      <c r="M38" s="10" cm="1">
        <f t="array" ref="M38">INDEX($F$3:G$14,$J38,2)*M$5</f>
        <v>0.27289907906407179</v>
      </c>
      <c r="N38" s="10"/>
      <c r="O38" s="65">
        <v>31</v>
      </c>
      <c r="P38" s="10">
        <f>'Historical pathway'!KA75</f>
        <v>0.58775131521189028</v>
      </c>
      <c r="Q38" s="10">
        <f t="shared" si="6"/>
        <v>0.76331672511112458</v>
      </c>
      <c r="R38" s="10">
        <f t="shared" si="2"/>
        <v>0.46462757180677156</v>
      </c>
      <c r="S38" s="10">
        <f t="shared" si="3"/>
        <v>0.82969209251209197</v>
      </c>
      <c r="AA38" s="87">
        <v>44866</v>
      </c>
      <c r="AB38" s="88">
        <v>4255000</v>
      </c>
      <c r="AC38" s="88">
        <f t="shared" si="4"/>
        <v>2127500</v>
      </c>
      <c r="AD38" s="88">
        <f t="shared" si="4"/>
        <v>1276500</v>
      </c>
      <c r="AE38" s="88">
        <f t="shared" si="4"/>
        <v>851000</v>
      </c>
      <c r="AF38" s="85"/>
      <c r="AG38" s="85"/>
      <c r="AH38" s="85"/>
    </row>
    <row r="39" spans="1:36">
      <c r="A39" s="31">
        <f>VaR!C45</f>
        <v>44958</v>
      </c>
      <c r="B39">
        <v>2.39</v>
      </c>
      <c r="C39" s="89">
        <f>VaR!D45</f>
        <v>7.1070000000000002</v>
      </c>
      <c r="D39" s="89">
        <f>VaR!E45</f>
        <v>6.8544999999999998</v>
      </c>
      <c r="E39" s="89">
        <f>VaR!F45</f>
        <v>4.2095000000000002</v>
      </c>
      <c r="F39" s="10"/>
      <c r="G39" s="10"/>
      <c r="I39" s="31">
        <f t="shared" si="1"/>
        <v>44958</v>
      </c>
      <c r="J39" s="70">
        <f t="shared" si="5"/>
        <v>2</v>
      </c>
      <c r="K39" s="10" cm="1">
        <f t="array" ref="K39">INDEX($F$3:G$14,$J39,2)*K$5</f>
        <v>0.22421875392081497</v>
      </c>
      <c r="L39" s="10" cm="1">
        <f t="array" ref="L39">INDEX($F$3:G$14,$J39,2)*L$5</f>
        <v>0.13648098064745259</v>
      </c>
      <c r="M39" s="10" cm="1">
        <f t="array" ref="M39">INDEX($F$3:G$14,$J39,2)*M$5</f>
        <v>0.24371603687045104</v>
      </c>
      <c r="N39" s="10"/>
      <c r="O39" s="65">
        <v>32</v>
      </c>
      <c r="P39" s="10">
        <f>'Historical pathway'!KA76</f>
        <v>0.59513262525180088</v>
      </c>
      <c r="Q39" s="10">
        <f t="shared" si="6"/>
        <v>0.77290288385015404</v>
      </c>
      <c r="R39" s="10">
        <f t="shared" si="2"/>
        <v>0.47046262495226765</v>
      </c>
      <c r="S39" s="10">
        <f t="shared" si="3"/>
        <v>0.84011183027190639</v>
      </c>
      <c r="AA39" s="87">
        <v>44896</v>
      </c>
      <c r="AB39" s="88">
        <v>5745000</v>
      </c>
      <c r="AC39" s="88">
        <f t="shared" si="4"/>
        <v>2872500</v>
      </c>
      <c r="AD39" s="88">
        <f t="shared" si="4"/>
        <v>1723500</v>
      </c>
      <c r="AE39" s="88">
        <f t="shared" si="4"/>
        <v>1149000</v>
      </c>
      <c r="AF39" s="85"/>
      <c r="AG39" s="85"/>
      <c r="AH39" s="85"/>
    </row>
    <row r="40" spans="1:36">
      <c r="A40" s="31">
        <f>VaR!C46</f>
        <v>44986</v>
      </c>
      <c r="B40">
        <v>2.56</v>
      </c>
      <c r="C40" s="89">
        <f>VaR!D46</f>
        <v>4.9359999999999999</v>
      </c>
      <c r="D40" s="89">
        <f>VaR!E46</f>
        <v>4.9459999999999997</v>
      </c>
      <c r="E40" s="89">
        <f>VaR!F46</f>
        <v>3.9384999999999999</v>
      </c>
      <c r="F40" s="10"/>
      <c r="G40" s="10"/>
      <c r="I40" s="31">
        <f t="shared" si="1"/>
        <v>44986</v>
      </c>
      <c r="J40" s="70">
        <f t="shared" si="5"/>
        <v>3</v>
      </c>
      <c r="K40" s="10" cm="1">
        <f t="array" ref="K40">INDEX($F$3:G$14,$J40,2)*K$5</f>
        <v>0.34071718927966049</v>
      </c>
      <c r="L40" s="10" cm="1">
        <f t="array" ref="L40">INDEX($F$3:G$14,$J40,2)*L$5</f>
        <v>0.20739307173544552</v>
      </c>
      <c r="M40" s="10" cm="1">
        <f t="array" ref="M40">INDEX($F$3:G$14,$J40,2)*M$5</f>
        <v>0.3703447709561527</v>
      </c>
      <c r="N40" s="10"/>
      <c r="O40" s="65">
        <v>33</v>
      </c>
      <c r="P40" s="10">
        <f>'Historical pathway'!KA77</f>
        <v>0.60379872663069301</v>
      </c>
      <c r="Q40" s="10">
        <f t="shared" si="6"/>
        <v>0.78415761004609985</v>
      </c>
      <c r="R40" s="10">
        <f t="shared" si="2"/>
        <v>0.47731332785414776</v>
      </c>
      <c r="S40" s="10">
        <f t="shared" si="3"/>
        <v>0.85234522831097814</v>
      </c>
      <c r="AA40" s="87">
        <v>44927</v>
      </c>
      <c r="AB40" s="88">
        <v>5635000</v>
      </c>
      <c r="AC40" s="88">
        <f t="shared" si="4"/>
        <v>2817500</v>
      </c>
      <c r="AD40" s="88">
        <f t="shared" si="4"/>
        <v>1690500</v>
      </c>
      <c r="AE40" s="88">
        <f t="shared" si="4"/>
        <v>1127000</v>
      </c>
      <c r="AF40" s="85"/>
      <c r="AG40" s="85"/>
      <c r="AH40" s="85"/>
    </row>
    <row r="41" spans="1:36">
      <c r="A41" s="31">
        <f>VaR!C47</f>
        <v>45017</v>
      </c>
      <c r="B41">
        <v>2.6760000000000002</v>
      </c>
      <c r="C41" s="89">
        <f>VaR!D47</f>
        <v>3.6320000000000001</v>
      </c>
      <c r="D41" s="89">
        <f>VaR!E47</f>
        <v>3.7894999999999999</v>
      </c>
      <c r="E41" s="89">
        <f>VaR!F47</f>
        <v>3.3494999999999999</v>
      </c>
      <c r="F41" s="10"/>
      <c r="G41" s="10"/>
      <c r="I41" s="31">
        <f t="shared" si="1"/>
        <v>45017</v>
      </c>
      <c r="J41" s="70">
        <f t="shared" si="5"/>
        <v>4</v>
      </c>
      <c r="K41" s="10" cm="1">
        <f t="array" ref="K41">INDEX($F$3:G$14,$J41,2)*K$5</f>
        <v>0.25735074362670174</v>
      </c>
      <c r="L41" s="10" cm="1">
        <f t="array" ref="L41">INDEX($F$3:G$14,$J41,2)*L$5</f>
        <v>0.15664827872929671</v>
      </c>
      <c r="M41" s="10" cm="1">
        <f t="array" ref="M41">INDEX($F$3:G$14,$J41,2)*M$5</f>
        <v>0.27972906915945839</v>
      </c>
      <c r="N41" s="10"/>
      <c r="O41" s="65">
        <v>34</v>
      </c>
      <c r="P41" s="10">
        <f>'Historical pathway'!KA78</f>
        <v>0.61711259869374446</v>
      </c>
      <c r="Q41" s="10">
        <f t="shared" si="6"/>
        <v>0.80144842838829811</v>
      </c>
      <c r="R41" s="10">
        <f t="shared" si="2"/>
        <v>0.48783817380157285</v>
      </c>
      <c r="S41" s="10">
        <f t="shared" si="3"/>
        <v>0.87113959607423719</v>
      </c>
      <c r="AA41" s="87">
        <v>44958</v>
      </c>
      <c r="AB41" s="88">
        <v>4610000</v>
      </c>
      <c r="AC41" s="88">
        <f t="shared" si="4"/>
        <v>2305000</v>
      </c>
      <c r="AD41" s="88">
        <f t="shared" si="4"/>
        <v>1383000</v>
      </c>
      <c r="AE41" s="88">
        <f t="shared" si="4"/>
        <v>922000</v>
      </c>
      <c r="AF41" s="85"/>
      <c r="AG41" s="85"/>
      <c r="AH41" s="85"/>
    </row>
    <row r="42" spans="1:36">
      <c r="A42" s="31">
        <f>VaR!C48</f>
        <v>45047</v>
      </c>
      <c r="B42">
        <v>2.6320000000000001</v>
      </c>
      <c r="C42" s="89">
        <f>VaR!D48</f>
        <v>3.3220000000000001</v>
      </c>
      <c r="D42" s="89">
        <f>VaR!E48</f>
        <v>3.6269999999999998</v>
      </c>
      <c r="E42" s="89">
        <f>VaR!F48</f>
        <v>3.2069999999999999</v>
      </c>
      <c r="F42" s="10"/>
      <c r="G42" s="10"/>
      <c r="I42" s="31">
        <f t="shared" si="1"/>
        <v>45047</v>
      </c>
      <c r="J42" s="70">
        <f t="shared" si="5"/>
        <v>5</v>
      </c>
      <c r="K42" s="10" cm="1">
        <f t="array" ref="K42">INDEX($F$3:G$14,$J42,2)*K$5</f>
        <v>0.1546973061252355</v>
      </c>
      <c r="L42" s="10" cm="1">
        <f t="array" ref="L42">INDEX($F$3:G$14,$J42,2)*L$5</f>
        <v>9.4163577641447699E-2</v>
      </c>
      <c r="M42" s="10" cm="1">
        <f t="array" ref="M42">INDEX($F$3:G$14,$J42,2)*M$5</f>
        <v>0.16814924578829946</v>
      </c>
      <c r="N42" s="10"/>
      <c r="O42" s="65">
        <v>35</v>
      </c>
      <c r="P42" s="10">
        <f>'Historical pathway'!KA79</f>
        <v>0.63325493137300115</v>
      </c>
      <c r="Q42" s="10">
        <f t="shared" si="6"/>
        <v>0.82241258822508634</v>
      </c>
      <c r="R42" s="10">
        <f t="shared" si="2"/>
        <v>0.5005989667457047</v>
      </c>
      <c r="S42" s="10">
        <f t="shared" si="3"/>
        <v>0.89392672633161552</v>
      </c>
      <c r="AA42" s="87">
        <v>44986</v>
      </c>
      <c r="AB42" s="88">
        <v>3553000</v>
      </c>
      <c r="AC42" s="88">
        <f t="shared" si="4"/>
        <v>1776500</v>
      </c>
      <c r="AD42" s="88">
        <f t="shared" si="4"/>
        <v>1065900</v>
      </c>
      <c r="AE42" s="88">
        <f t="shared" si="4"/>
        <v>710600</v>
      </c>
      <c r="AF42" s="85"/>
      <c r="AG42" s="85"/>
      <c r="AH42" s="85"/>
    </row>
    <row r="43" spans="1:36">
      <c r="A43" s="31">
        <f>VaR!C49</f>
        <v>45078</v>
      </c>
      <c r="B43">
        <v>2.5070000000000001</v>
      </c>
      <c r="C43" s="89">
        <f>VaR!D49</f>
        <v>3.4380000000000002</v>
      </c>
      <c r="D43" s="89">
        <f>VaR!E49</f>
        <v>3.7330000000000001</v>
      </c>
      <c r="E43" s="89">
        <f>VaR!F49</f>
        <v>3.1880000000000002</v>
      </c>
      <c r="F43" s="10"/>
      <c r="G43" s="10"/>
      <c r="I43" s="31">
        <f t="shared" si="1"/>
        <v>45078</v>
      </c>
      <c r="J43" s="70">
        <f t="shared" si="5"/>
        <v>6</v>
      </c>
      <c r="K43" s="10" cm="1">
        <f t="array" ref="K43">INDEX($F$3:G$14,$J43,2)*K$5</f>
        <v>0.14880822587358855</v>
      </c>
      <c r="L43" s="10" cm="1">
        <f t="array" ref="L43">INDEX($F$3:G$14,$J43,2)*L$5</f>
        <v>9.0578920096966956E-2</v>
      </c>
      <c r="M43" s="10" cm="1">
        <f t="array" ref="M43">INDEX($F$3:G$14,$J43,2)*M$5</f>
        <v>0.16174807160172669</v>
      </c>
      <c r="N43" s="10"/>
      <c r="O43" s="65">
        <v>36</v>
      </c>
      <c r="P43" s="10">
        <f>'Historical pathway'!KA80</f>
        <v>0.64626439335282748</v>
      </c>
      <c r="Q43" s="10">
        <f t="shared" si="6"/>
        <v>0.83930806707283456</v>
      </c>
      <c r="R43" s="10">
        <f t="shared" si="2"/>
        <v>0.51088317126172544</v>
      </c>
      <c r="S43" s="10">
        <f t="shared" si="3"/>
        <v>0.91229137725308107</v>
      </c>
      <c r="AA43" s="87">
        <v>45017</v>
      </c>
      <c r="AB43" s="88">
        <v>2371000</v>
      </c>
      <c r="AC43" s="88">
        <f t="shared" si="4"/>
        <v>1185500</v>
      </c>
      <c r="AD43" s="88">
        <f t="shared" si="4"/>
        <v>711300</v>
      </c>
      <c r="AE43" s="88">
        <f t="shared" si="4"/>
        <v>474200</v>
      </c>
      <c r="AF43" s="85"/>
      <c r="AG43" s="85"/>
      <c r="AH43" s="85"/>
    </row>
    <row r="44" spans="1:36">
      <c r="A44" s="31">
        <f>VaR!C50</f>
        <v>45108</v>
      </c>
      <c r="B44">
        <v>2.258</v>
      </c>
      <c r="C44" s="89">
        <f>VaR!D50</f>
        <v>3.9255</v>
      </c>
      <c r="D44" s="89">
        <f>VaR!E50</f>
        <v>4.0330000000000004</v>
      </c>
      <c r="E44" s="89">
        <f>VaR!F50</f>
        <v>3.1804999999999999</v>
      </c>
      <c r="F44" s="10"/>
      <c r="G44" s="10"/>
      <c r="I44" s="31">
        <f t="shared" si="1"/>
        <v>45108</v>
      </c>
      <c r="J44" s="70">
        <f t="shared" si="5"/>
        <v>7</v>
      </c>
      <c r="K44" s="10" cm="1">
        <f t="array" ref="K44">INDEX($F$3:G$14,$J44,2)*K$5</f>
        <v>0.23743107250739329</v>
      </c>
      <c r="L44" s="10" cm="1">
        <f t="array" ref="L44">INDEX($F$3:G$14,$J44,2)*L$5</f>
        <v>0.1445232615262394</v>
      </c>
      <c r="M44" s="10" cm="1">
        <f t="array" ref="M44">INDEX($F$3:G$14,$J44,2)*M$5</f>
        <v>0.25807725272542748</v>
      </c>
      <c r="N44" s="10"/>
      <c r="O44" s="65">
        <v>37</v>
      </c>
      <c r="P44" s="10">
        <f>'Historical pathway'!KA81</f>
        <v>0.67233172333045643</v>
      </c>
      <c r="Q44" s="10">
        <f t="shared" si="6"/>
        <v>0.87316189000088962</v>
      </c>
      <c r="R44" s="10">
        <f t="shared" si="2"/>
        <v>0.53148984608749805</v>
      </c>
      <c r="S44" s="10">
        <f t="shared" si="3"/>
        <v>0.9490890108705321</v>
      </c>
      <c r="AA44" s="87">
        <v>45047</v>
      </c>
      <c r="AB44" s="88">
        <v>1728000</v>
      </c>
      <c r="AC44" s="88">
        <f t="shared" si="4"/>
        <v>864000</v>
      </c>
      <c r="AD44" s="88">
        <f t="shared" si="4"/>
        <v>518400</v>
      </c>
      <c r="AE44" s="88">
        <f t="shared" si="4"/>
        <v>345600</v>
      </c>
      <c r="AF44" s="85"/>
      <c r="AG44" s="85"/>
      <c r="AH44" s="85"/>
    </row>
    <row r="45" spans="1:36">
      <c r="A45" s="31">
        <f>VaR!C51</f>
        <v>45139</v>
      </c>
      <c r="B45">
        <v>2.2330000000000001</v>
      </c>
      <c r="C45" s="89">
        <f>VaR!D51</f>
        <v>4.0324999999999998</v>
      </c>
      <c r="D45" s="89">
        <f>VaR!E51</f>
        <v>4.0999999999999996</v>
      </c>
      <c r="E45" s="89">
        <f>VaR!F51</f>
        <v>3.2</v>
      </c>
      <c r="F45" s="10"/>
      <c r="G45" s="10"/>
      <c r="I45" s="31">
        <f t="shared" si="1"/>
        <v>45139</v>
      </c>
      <c r="J45" s="70">
        <f t="shared" si="5"/>
        <v>8</v>
      </c>
      <c r="K45" s="10" cm="1">
        <f t="array" ref="K45">INDEX($F$3:G$14,$J45,2)*K$5</f>
        <v>0.1340733544206682</v>
      </c>
      <c r="L45" s="10" cm="1">
        <f t="array" ref="L45">INDEX($F$3:G$14,$J45,2)*L$5</f>
        <v>8.1609867908232825E-2</v>
      </c>
      <c r="M45" s="10" cm="1">
        <f t="array" ref="M45">INDEX($F$3:G$14,$J45,2)*M$5</f>
        <v>0.14573190697898716</v>
      </c>
      <c r="N45" s="10"/>
      <c r="O45" s="65">
        <v>38</v>
      </c>
      <c r="P45" s="10">
        <f>'Historical pathway'!KA82</f>
        <v>0.69381250045371456</v>
      </c>
      <c r="Q45" s="10">
        <f t="shared" si="6"/>
        <v>0.90105912480444972</v>
      </c>
      <c r="R45" s="10">
        <f t="shared" si="2"/>
        <v>0.54847077162009983</v>
      </c>
      <c r="S45" s="10">
        <f t="shared" si="3"/>
        <v>0.97941209217874958</v>
      </c>
      <c r="AA45" s="87">
        <v>45078</v>
      </c>
      <c r="AB45" s="88">
        <v>1245000</v>
      </c>
      <c r="AC45" s="88">
        <f t="shared" si="4"/>
        <v>622500</v>
      </c>
      <c r="AD45" s="88">
        <f t="shared" si="4"/>
        <v>373500</v>
      </c>
      <c r="AE45" s="88">
        <f t="shared" si="4"/>
        <v>249000</v>
      </c>
      <c r="AF45" s="85"/>
      <c r="AG45" s="85"/>
      <c r="AH45" s="85"/>
    </row>
    <row r="46" spans="1:36" ht="15.75" thickBot="1">
      <c r="A46" s="31">
        <f>VaR!C52</f>
        <v>45170</v>
      </c>
      <c r="B46">
        <v>2.2730000000000001</v>
      </c>
      <c r="C46" s="89">
        <f>VaR!D52</f>
        <v>3.9754999999999998</v>
      </c>
      <c r="D46" s="89">
        <f>VaR!E52</f>
        <v>4.0179999999999998</v>
      </c>
      <c r="E46" s="89">
        <f>VaR!F52</f>
        <v>3.1204999999999998</v>
      </c>
      <c r="F46" s="10"/>
      <c r="G46" s="10"/>
      <c r="I46" s="31">
        <f t="shared" si="1"/>
        <v>45170</v>
      </c>
      <c r="J46" s="70">
        <f t="shared" si="5"/>
        <v>9</v>
      </c>
      <c r="K46" s="10" cm="1">
        <f t="array" ref="K46">INDEX($F$3:G$14,$J46,2)*K$5</f>
        <v>0.17396063492037653</v>
      </c>
      <c r="L46" s="10" cm="1">
        <f t="array" ref="L46">INDEX($F$3:G$14,$J46,2)*L$5</f>
        <v>0.10588908212544659</v>
      </c>
      <c r="M46" s="10" cm="1">
        <f t="array" ref="M46">INDEX($F$3:G$14,$J46,2)*M$5</f>
        <v>0.18908764665258318</v>
      </c>
      <c r="N46" s="10"/>
      <c r="O46" s="65">
        <v>39</v>
      </c>
      <c r="P46" s="10">
        <f>'Historical pathway'!KA83</f>
        <v>0.69273933031720802</v>
      </c>
      <c r="Q46" s="10">
        <f t="shared" si="6"/>
        <v>0.89966539127653766</v>
      </c>
      <c r="R46" s="10">
        <f t="shared" si="2"/>
        <v>0.54762241208137075</v>
      </c>
      <c r="S46" s="10">
        <f>$P46*M$5/$L$2</f>
        <v>0.97789716443101915</v>
      </c>
      <c r="AA46" s="87">
        <v>45108</v>
      </c>
      <c r="AB46" s="88">
        <v>1135000</v>
      </c>
      <c r="AC46" s="88">
        <f>$AB46*AC$5</f>
        <v>567500</v>
      </c>
      <c r="AD46" s="88">
        <f t="shared" si="4"/>
        <v>340500</v>
      </c>
      <c r="AE46" s="88">
        <f t="shared" si="4"/>
        <v>227000</v>
      </c>
      <c r="AF46" s="85"/>
      <c r="AG46" s="85"/>
      <c r="AH46" s="85"/>
      <c r="AJ46" s="13"/>
    </row>
    <row r="47" spans="1:36">
      <c r="A47" s="31">
        <f>VaR!C53</f>
        <v>45200</v>
      </c>
      <c r="B47">
        <v>2.3130000000000002</v>
      </c>
      <c r="C47" s="89">
        <f>VaR!D53</f>
        <v>3.9445000000000001</v>
      </c>
      <c r="D47" s="89">
        <f>VaR!E53</f>
        <v>3.9245000000000001</v>
      </c>
      <c r="E47" s="89">
        <f>VaR!F53</f>
        <v>3.2919999999999998</v>
      </c>
      <c r="I47" s="31">
        <f t="shared" ref="I47:I71" si="7">A47</f>
        <v>45200</v>
      </c>
      <c r="J47" s="70">
        <f t="shared" ref="J47:J59" si="8">MONTH(I47)</f>
        <v>10</v>
      </c>
      <c r="K47" s="10" cm="1">
        <f t="array" ref="K47">INDEX($F$3:G$14,$J47,2)*K$5</f>
        <v>0.24777949398718443</v>
      </c>
      <c r="L47" s="10" cm="1">
        <f t="array" ref="L47">INDEX($F$3:G$14,$J47,2)*L$5</f>
        <v>0.15082230068785141</v>
      </c>
      <c r="M47" s="10" cm="1">
        <f t="array" ref="M47">INDEX($F$3:G$14,$J47,2)*M$5</f>
        <v>0.26932553694259176</v>
      </c>
      <c r="N47" s="10"/>
      <c r="O47" s="65">
        <v>40</v>
      </c>
      <c r="P47" s="10">
        <f>'Historical pathway'!KA84</f>
        <v>0</v>
      </c>
      <c r="Q47" s="10">
        <f t="shared" ref="Q47:Q50" si="9">$P47*K$5/$L$2</f>
        <v>0</v>
      </c>
      <c r="R47" s="10">
        <f t="shared" ref="R47:R50" si="10">$P47*L$5/$L$2</f>
        <v>0</v>
      </c>
      <c r="S47" s="10">
        <f t="shared" ref="S47:S49" si="11">$P47*M$5/$L$2</f>
        <v>0</v>
      </c>
      <c r="AA47" s="87">
        <v>45139</v>
      </c>
      <c r="AB47" s="88">
        <v>1148000</v>
      </c>
      <c r="AC47" s="88">
        <f t="shared" si="4"/>
        <v>574000</v>
      </c>
      <c r="AD47" s="88">
        <f t="shared" si="4"/>
        <v>344400</v>
      </c>
      <c r="AE47" s="88">
        <f t="shared" si="4"/>
        <v>229600</v>
      </c>
      <c r="AF47" s="85"/>
      <c r="AG47" s="85"/>
      <c r="AH47" s="85"/>
    </row>
    <row r="48" spans="1:36">
      <c r="A48" s="31">
        <f>VaR!C54</f>
        <v>45231</v>
      </c>
      <c r="B48">
        <v>2.3279999999999998</v>
      </c>
      <c r="C48" s="89">
        <f>VaR!D54</f>
        <v>5.1950000000000003</v>
      </c>
      <c r="D48" s="89">
        <f>VaR!E54</f>
        <v>4.8099999999999996</v>
      </c>
      <c r="E48" s="89">
        <f>VaR!F54</f>
        <v>3.4325000000000001</v>
      </c>
      <c r="G48" s="10">
        <f>AVERAGE(L8:L46)</f>
        <v>0.13774415927076719</v>
      </c>
      <c r="I48" s="31">
        <f t="shared" si="7"/>
        <v>45231</v>
      </c>
      <c r="J48" s="70">
        <f t="shared" si="8"/>
        <v>11</v>
      </c>
      <c r="K48" s="10" cm="1">
        <f t="array" ref="K48">INDEX($F$3:G$14,$J48,2)*K$5</f>
        <v>0.35798362175061682</v>
      </c>
      <c r="L48" s="10" cm="1">
        <f t="array" ref="L48">INDEX($F$3:G$14,$J48,2)*L$5</f>
        <v>0.21790307410907112</v>
      </c>
      <c r="M48" s="10" cm="1">
        <f t="array" ref="M48">INDEX($F$3:G$14,$J48,2)*M$5</f>
        <v>0.38911263233762694</v>
      </c>
      <c r="N48" s="10"/>
      <c r="O48" s="65">
        <v>41</v>
      </c>
      <c r="P48" s="10">
        <f>'Historical pathway'!KA85</f>
        <v>0</v>
      </c>
      <c r="Q48" s="10">
        <f t="shared" si="9"/>
        <v>0</v>
      </c>
      <c r="R48" s="10">
        <f t="shared" si="10"/>
        <v>0</v>
      </c>
      <c r="S48" s="10">
        <f t="shared" si="11"/>
        <v>0</v>
      </c>
      <c r="AA48" s="87">
        <v>45170</v>
      </c>
      <c r="AB48" s="88">
        <v>1524000</v>
      </c>
      <c r="AC48" s="88">
        <f t="shared" si="4"/>
        <v>762000</v>
      </c>
      <c r="AD48" s="88">
        <f t="shared" si="4"/>
        <v>457200</v>
      </c>
      <c r="AE48" s="88">
        <f t="shared" si="4"/>
        <v>304800</v>
      </c>
      <c r="AF48" s="85"/>
      <c r="AG48" s="85"/>
      <c r="AH48" s="85"/>
    </row>
    <row r="49" spans="1:34">
      <c r="A49" s="31">
        <f>VaR!C55</f>
        <v>45261</v>
      </c>
      <c r="B49">
        <v>2.3210000000000002</v>
      </c>
      <c r="C49" s="89">
        <f>VaR!D55</f>
        <v>6.2854999999999999</v>
      </c>
      <c r="D49" s="89">
        <f>VaR!E55</f>
        <v>5.5955000000000004</v>
      </c>
      <c r="E49" s="89">
        <f>VaR!F55</f>
        <v>3.6905000000000001</v>
      </c>
      <c r="I49" s="31">
        <f t="shared" si="7"/>
        <v>45261</v>
      </c>
      <c r="J49" s="70">
        <f t="shared" si="8"/>
        <v>12</v>
      </c>
      <c r="K49" s="10" cm="1">
        <f t="array" ref="K49">INDEX($F$3:G$14,$J49,2)*K$5</f>
        <v>0.23191245084881368</v>
      </c>
      <c r="L49" s="10" cm="1">
        <f t="array" ref="L49">INDEX($F$3:G$14,$J49,2)*L$5</f>
        <v>0.14116410051666919</v>
      </c>
      <c r="M49" s="10" cm="1">
        <f t="array" ref="M49">INDEX($F$3:G$14,$J49,2)*M$5</f>
        <v>0.25207875092262355</v>
      </c>
      <c r="N49" s="10"/>
      <c r="O49" s="65">
        <v>42</v>
      </c>
      <c r="P49" s="10">
        <f>'Historical pathway'!KA86</f>
        <v>0</v>
      </c>
      <c r="Q49" s="10">
        <f t="shared" si="9"/>
        <v>0</v>
      </c>
      <c r="R49" s="10">
        <f t="shared" si="10"/>
        <v>0</v>
      </c>
      <c r="S49" s="10">
        <f t="shared" si="11"/>
        <v>0</v>
      </c>
      <c r="AA49" s="87">
        <v>45200</v>
      </c>
      <c r="AB49" s="88">
        <v>2537000</v>
      </c>
      <c r="AC49" s="88">
        <f t="shared" si="4"/>
        <v>1268500</v>
      </c>
      <c r="AD49" s="88">
        <f t="shared" si="4"/>
        <v>761100</v>
      </c>
      <c r="AE49" s="88">
        <f t="shared" si="4"/>
        <v>507400</v>
      </c>
      <c r="AF49" s="85"/>
      <c r="AG49" s="85"/>
      <c r="AH49" s="85"/>
    </row>
    <row r="50" spans="1:34">
      <c r="A50" s="31">
        <f>VaR!C56</f>
        <v>45292</v>
      </c>
      <c r="B50">
        <v>2.347</v>
      </c>
      <c r="C50" s="89">
        <f>VaR!D56</f>
        <v>6.1905000000000001</v>
      </c>
      <c r="D50" s="89">
        <f>VaR!E56</f>
        <v>5.6580000000000004</v>
      </c>
      <c r="E50" s="89">
        <f>VaR!F56</f>
        <v>3.7280000000000002</v>
      </c>
      <c r="F50" s="10"/>
      <c r="G50" s="10">
        <f>AVERAGE(L35:L46)</f>
        <v>0.14000000000000001</v>
      </c>
      <c r="I50" s="31">
        <f t="shared" si="7"/>
        <v>45292</v>
      </c>
      <c r="J50" s="70">
        <f t="shared" si="8"/>
        <v>1</v>
      </c>
      <c r="K50" s="10" cm="1">
        <f t="array" ref="K50">INDEX($F$3:G$14,$J50,2)*K$5</f>
        <v>0.25106715273894609</v>
      </c>
      <c r="L50" s="10" cm="1">
        <f t="array" ref="L50">INDEX($F$3:G$14,$J50,2)*L$5</f>
        <v>0.15282348427588022</v>
      </c>
      <c r="M50" s="10" cm="1">
        <f t="array" ref="M50">INDEX($F$3:G$14,$J50,2)*M$5</f>
        <v>0.27289907906407179</v>
      </c>
      <c r="N50" s="10"/>
      <c r="O50" s="65">
        <v>43</v>
      </c>
      <c r="P50" s="10">
        <f>'Historical pathway'!KA87</f>
        <v>0</v>
      </c>
      <c r="Q50" s="10">
        <f t="shared" si="9"/>
        <v>0</v>
      </c>
      <c r="R50" s="10">
        <f t="shared" si="10"/>
        <v>0</v>
      </c>
      <c r="S50" s="10">
        <f>$P50*M$5/$L$2</f>
        <v>0</v>
      </c>
    </row>
    <row r="51" spans="1:34">
      <c r="A51" s="31">
        <f>VaR!C57</f>
        <v>45323</v>
      </c>
      <c r="B51">
        <v>2.4220000000000002</v>
      </c>
      <c r="C51" s="89">
        <f>VaR!D57</f>
        <v>5.7370000000000001</v>
      </c>
      <c r="D51" s="89">
        <f>VaR!E57</f>
        <v>5.4394999999999998</v>
      </c>
      <c r="E51" s="89">
        <f>VaR!F57</f>
        <v>3.742</v>
      </c>
      <c r="I51" s="31">
        <f t="shared" si="7"/>
        <v>45323</v>
      </c>
      <c r="J51" s="70">
        <f t="shared" si="8"/>
        <v>2</v>
      </c>
      <c r="K51" s="10" cm="1">
        <f t="array" ref="K51">INDEX($F$3:G$14,$J51,2)*K$5</f>
        <v>0.22421875392081497</v>
      </c>
      <c r="L51" s="10" cm="1">
        <f t="array" ref="L51">INDEX($F$3:G$14,$J51,2)*L$5</f>
        <v>0.13648098064745259</v>
      </c>
      <c r="M51" s="10" cm="1">
        <f t="array" ref="M51">INDEX($F$3:G$14,$J51,2)*M$5</f>
        <v>0.24371603687045104</v>
      </c>
      <c r="N51" s="10"/>
      <c r="O51" s="65"/>
      <c r="P51" s="10"/>
      <c r="Q51" s="10"/>
      <c r="R51" s="10"/>
      <c r="S51" s="10"/>
    </row>
    <row r="52" spans="1:34">
      <c r="A52" s="31">
        <f>VaR!C58</f>
        <v>45352</v>
      </c>
      <c r="B52">
        <v>2.5979999999999999</v>
      </c>
      <c r="C52" s="89">
        <f>VaR!D58</f>
        <v>4.3630000000000004</v>
      </c>
      <c r="D52" s="89">
        <f>VaR!E58</f>
        <v>4.4954999999999998</v>
      </c>
      <c r="E52" s="89">
        <f>VaR!F58</f>
        <v>3.5579999999999998</v>
      </c>
      <c r="I52" s="31">
        <f t="shared" si="7"/>
        <v>45352</v>
      </c>
      <c r="J52" s="70">
        <f t="shared" si="8"/>
        <v>3</v>
      </c>
      <c r="K52" s="10" cm="1">
        <f t="array" ref="K52">INDEX($F$3:G$14,$J52,2)*K$5</f>
        <v>0.34071718927966049</v>
      </c>
      <c r="L52" s="10" cm="1">
        <f t="array" ref="L52">INDEX($F$3:G$14,$J52,2)*L$5</f>
        <v>0.20739307173544552</v>
      </c>
      <c r="M52" s="10" cm="1">
        <f t="array" ref="M52">INDEX($F$3:G$14,$J52,2)*M$5</f>
        <v>0.3703447709561527</v>
      </c>
    </row>
    <row r="53" spans="1:34">
      <c r="A53" s="31">
        <f>VaR!C59</f>
        <v>45383</v>
      </c>
      <c r="C53" s="89">
        <f>VaR!D59</f>
        <v>3.3094999999999999</v>
      </c>
      <c r="D53" s="89">
        <f>VaR!E59</f>
        <v>3.5194999999999999</v>
      </c>
      <c r="E53" s="89">
        <f>VaR!F59</f>
        <v>2.9994999999999998</v>
      </c>
      <c r="I53" s="31">
        <f t="shared" si="7"/>
        <v>45383</v>
      </c>
      <c r="J53" s="70">
        <f t="shared" si="8"/>
        <v>4</v>
      </c>
      <c r="K53" s="10" cm="1">
        <f t="array" ref="K53">INDEX($F$3:G$14,$J53,2)*K$5</f>
        <v>0.25735074362670174</v>
      </c>
      <c r="L53" s="10" cm="1">
        <f t="array" ref="L53">INDEX($F$3:G$14,$J53,2)*L$5</f>
        <v>0.15664827872929671</v>
      </c>
      <c r="M53" s="10" cm="1">
        <f t="array" ref="M53">INDEX($F$3:G$14,$J53,2)*M$5</f>
        <v>0.27972906915945839</v>
      </c>
    </row>
    <row r="54" spans="1:34">
      <c r="A54" s="31">
        <f>VaR!C60</f>
        <v>45413</v>
      </c>
      <c r="C54" s="89">
        <f>VaR!D60</f>
        <v>3.238</v>
      </c>
      <c r="D54" s="89">
        <f>VaR!E60</f>
        <v>3.4780000000000002</v>
      </c>
      <c r="E54" s="89">
        <f>VaR!F60</f>
        <v>2.8855</v>
      </c>
      <c r="I54" s="31">
        <f t="shared" si="7"/>
        <v>45413</v>
      </c>
      <c r="J54" s="70">
        <f t="shared" si="8"/>
        <v>5</v>
      </c>
      <c r="K54" s="10" cm="1">
        <f t="array" ref="K54">INDEX($F$3:G$14,$J54,2)*K$5</f>
        <v>0.1546973061252355</v>
      </c>
      <c r="L54" s="10" cm="1">
        <f t="array" ref="L54">INDEX($F$3:G$14,$J54,2)*L$5</f>
        <v>9.4163577641447699E-2</v>
      </c>
      <c r="M54" s="10" cm="1">
        <f t="array" ref="M54">INDEX($F$3:G$14,$J54,2)*M$5</f>
        <v>0.16814924578829946</v>
      </c>
    </row>
    <row r="55" spans="1:34">
      <c r="A55" s="31">
        <f>VaR!C61</f>
        <v>45444</v>
      </c>
      <c r="C55" s="89">
        <f>VaR!D61</f>
        <v>3.3315000000000001</v>
      </c>
      <c r="D55" s="89">
        <f>VaR!E61</f>
        <v>3.5590000000000002</v>
      </c>
      <c r="E55" s="89">
        <f>VaR!F61</f>
        <v>2.9064999999999999</v>
      </c>
      <c r="I55" s="31">
        <f t="shared" si="7"/>
        <v>45444</v>
      </c>
      <c r="J55" s="70">
        <f t="shared" si="8"/>
        <v>6</v>
      </c>
      <c r="K55" s="10" cm="1">
        <f t="array" ref="K55">INDEX($F$3:G$14,$J55,2)*K$5</f>
        <v>0.14880822587358855</v>
      </c>
      <c r="L55" s="10" cm="1">
        <f t="array" ref="L55">INDEX($F$3:G$14,$J55,2)*L$5</f>
        <v>9.0578920096966956E-2</v>
      </c>
      <c r="M55" s="10" cm="1">
        <f t="array" ref="M55">INDEX($F$3:G$14,$J55,2)*M$5</f>
        <v>0.16174807160172669</v>
      </c>
    </row>
    <row r="56" spans="1:34">
      <c r="A56" s="31">
        <f>VaR!C62</f>
        <v>45474</v>
      </c>
      <c r="C56" s="89">
        <f>VaR!D62</f>
        <v>3.7675000000000001</v>
      </c>
      <c r="D56" s="89">
        <f>VaR!E62</f>
        <v>3.8675000000000002</v>
      </c>
      <c r="E56" s="89">
        <f>VaR!F62</f>
        <v>2.98</v>
      </c>
      <c r="I56" s="31">
        <f t="shared" si="7"/>
        <v>45474</v>
      </c>
      <c r="J56" s="70">
        <f t="shared" si="8"/>
        <v>7</v>
      </c>
      <c r="K56" s="10" cm="1">
        <f t="array" ref="K56">INDEX($F$3:G$14,$J56,2)*K$5</f>
        <v>0.23743107250739329</v>
      </c>
      <c r="L56" s="10" cm="1">
        <f t="array" ref="L56">INDEX($F$3:G$14,$J56,2)*L$5</f>
        <v>0.1445232615262394</v>
      </c>
      <c r="M56" s="10" cm="1">
        <f t="array" ref="M56">INDEX($F$3:G$14,$J56,2)*M$5</f>
        <v>0.25807725272542748</v>
      </c>
    </row>
    <row r="57" spans="1:34">
      <c r="A57" s="31">
        <f>VaR!C63</f>
        <v>45505</v>
      </c>
      <c r="C57" s="89">
        <f>VaR!D63</f>
        <v>3.8014999999999999</v>
      </c>
      <c r="D57" s="89">
        <f>VaR!E63</f>
        <v>3.8839999999999999</v>
      </c>
      <c r="E57" s="89">
        <f>VaR!F63</f>
        <v>2.9714999999999998</v>
      </c>
      <c r="I57" s="31">
        <f t="shared" si="7"/>
        <v>45505</v>
      </c>
      <c r="J57" s="70">
        <f t="shared" si="8"/>
        <v>8</v>
      </c>
      <c r="K57" s="10" cm="1">
        <f t="array" ref="K57">INDEX($F$3:G$14,$J57,2)*K$5</f>
        <v>0.1340733544206682</v>
      </c>
      <c r="L57" s="10" cm="1">
        <f t="array" ref="L57">INDEX($F$3:G$14,$J57,2)*L$5</f>
        <v>8.1609867908232825E-2</v>
      </c>
      <c r="M57" s="10" cm="1">
        <f t="array" ref="M57">INDEX($F$3:G$14,$J57,2)*M$5</f>
        <v>0.14573190697898716</v>
      </c>
    </row>
    <row r="58" spans="1:34">
      <c r="A58" s="31">
        <f>VaR!C64</f>
        <v>45536</v>
      </c>
      <c r="C58" s="89">
        <f>VaR!D64</f>
        <v>3.7854999999999999</v>
      </c>
      <c r="D58" s="89">
        <f>VaR!E64</f>
        <v>3.843</v>
      </c>
      <c r="E58" s="89">
        <f>VaR!F64</f>
        <v>2.9954999999999998</v>
      </c>
      <c r="I58" s="31">
        <f t="shared" si="7"/>
        <v>45536</v>
      </c>
      <c r="J58" s="70">
        <f t="shared" si="8"/>
        <v>9</v>
      </c>
      <c r="K58" s="10" cm="1">
        <f t="array" ref="K58">INDEX($F$3:G$14,$J58,2)*K$5</f>
        <v>0.17396063492037653</v>
      </c>
      <c r="L58" s="10" cm="1">
        <f t="array" ref="L58">INDEX($F$3:G$14,$J58,2)*L$5</f>
        <v>0.10588908212544659</v>
      </c>
      <c r="M58" s="10" cm="1">
        <f t="array" ref="M58">INDEX($F$3:G$14,$J58,2)*M$5</f>
        <v>0.18908764665258318</v>
      </c>
    </row>
    <row r="59" spans="1:34">
      <c r="A59" s="31">
        <f>VaR!C65</f>
        <v>45566</v>
      </c>
      <c r="C59" s="89">
        <f>VaR!D65</f>
        <v>3.7570000000000001</v>
      </c>
      <c r="D59" s="89">
        <f>VaR!E65</f>
        <v>3.7595000000000001</v>
      </c>
      <c r="E59" s="89">
        <f>VaR!F65</f>
        <v>3.137</v>
      </c>
      <c r="I59" s="31">
        <f t="shared" si="7"/>
        <v>45566</v>
      </c>
      <c r="J59" s="70">
        <f t="shared" si="8"/>
        <v>10</v>
      </c>
      <c r="K59" s="10" cm="1">
        <f t="array" ref="K59">INDEX($F$3:G$14,$J59,2)*K$5</f>
        <v>0.24777949398718443</v>
      </c>
      <c r="L59" s="10" cm="1">
        <f t="array" ref="L59">INDEX($F$3:G$14,$J59,2)*L$5</f>
        <v>0.15082230068785141</v>
      </c>
      <c r="M59" s="10" cm="1">
        <f t="array" ref="M59">INDEX($F$3:G$14,$J59,2)*M$5</f>
        <v>0.26932553694259176</v>
      </c>
    </row>
    <row r="60" spans="1:34">
      <c r="A60" s="31">
        <f>VaR!C66</f>
        <v>45597</v>
      </c>
      <c r="C60" s="89">
        <f>VaR!D66</f>
        <v>5.0194999999999999</v>
      </c>
      <c r="D60" s="89">
        <f>VaR!E66</f>
        <v>4.6395</v>
      </c>
      <c r="E60" s="89">
        <f>VaR!F66</f>
        <v>3.3595000000000002</v>
      </c>
      <c r="I60" s="31">
        <f t="shared" si="7"/>
        <v>45597</v>
      </c>
      <c r="J60" s="70">
        <f t="shared" ref="J60:J71" si="12">MONTH(I60)</f>
        <v>11</v>
      </c>
      <c r="K60" s="10" cm="1">
        <f t="array" ref="K60">INDEX($F$3:G$14,$J60,2)*K$5</f>
        <v>0.35798362175061682</v>
      </c>
      <c r="L60" s="10" cm="1">
        <f t="array" ref="L60">INDEX($F$3:G$14,$J60,2)*L$5</f>
        <v>0.21790307410907112</v>
      </c>
      <c r="M60" s="10" cm="1">
        <f t="array" ref="M60">INDEX($F$3:G$14,$J60,2)*M$5</f>
        <v>0.38911263233762694</v>
      </c>
    </row>
    <row r="61" spans="1:34">
      <c r="A61" s="31">
        <f>VaR!C67</f>
        <v>45627</v>
      </c>
      <c r="C61" s="89">
        <f>VaR!D67</f>
        <v>5.6475</v>
      </c>
      <c r="D61" s="89">
        <f>VaR!E67</f>
        <v>5.1275000000000004</v>
      </c>
      <c r="E61" s="89">
        <f>VaR!F67</f>
        <v>3.5449999999999999</v>
      </c>
      <c r="I61" s="31">
        <f t="shared" si="7"/>
        <v>45627</v>
      </c>
      <c r="J61" s="70">
        <f t="shared" si="12"/>
        <v>12</v>
      </c>
      <c r="K61" s="10" cm="1">
        <f t="array" ref="K61">INDEX($F$3:G$14,$J61,2)*K$5</f>
        <v>0.23191245084881368</v>
      </c>
      <c r="L61" s="10" cm="1">
        <f t="array" ref="L61">INDEX($F$3:G$14,$J61,2)*L$5</f>
        <v>0.14116410051666919</v>
      </c>
      <c r="M61" s="10" cm="1">
        <f t="array" ref="M61">INDEX($F$3:G$14,$J61,2)*M$5</f>
        <v>0.25207875092262355</v>
      </c>
    </row>
    <row r="62" spans="1:34">
      <c r="A62" s="31">
        <f>VaR!C68</f>
        <v>45658</v>
      </c>
      <c r="C62" s="89">
        <f>VaR!D68</f>
        <v>5.6580000000000004</v>
      </c>
      <c r="D62" s="89">
        <f>VaR!E68</f>
        <v>5.3079999999999998</v>
      </c>
      <c r="E62" s="89">
        <f>VaR!F68</f>
        <v>3.653</v>
      </c>
      <c r="I62" s="31">
        <f t="shared" si="7"/>
        <v>45658</v>
      </c>
      <c r="J62" s="70">
        <f t="shared" si="12"/>
        <v>1</v>
      </c>
      <c r="K62" s="10" cm="1">
        <f t="array" ref="K62">INDEX($F$3:G$14,$J62,2)*K$5</f>
        <v>0.25106715273894609</v>
      </c>
      <c r="L62" s="10" cm="1">
        <f t="array" ref="L62">INDEX($F$3:G$14,$J62,2)*L$5</f>
        <v>0.15282348427588022</v>
      </c>
      <c r="M62" s="10" cm="1">
        <f t="array" ref="M62">INDEX($F$3:G$14,$J62,2)*M$5</f>
        <v>0.27289907906407179</v>
      </c>
    </row>
    <row r="63" spans="1:34">
      <c r="A63" s="31">
        <f>VaR!C69</f>
        <v>45689</v>
      </c>
      <c r="C63" s="89">
        <f>VaR!D69</f>
        <v>5.391</v>
      </c>
      <c r="D63" s="89">
        <f>VaR!E69</f>
        <v>5.1684999999999999</v>
      </c>
      <c r="E63" s="89">
        <f>VaR!F69</f>
        <v>3.5609999999999999</v>
      </c>
      <c r="I63" s="31">
        <f t="shared" si="7"/>
        <v>45689</v>
      </c>
      <c r="J63" s="70">
        <f t="shared" si="12"/>
        <v>2</v>
      </c>
      <c r="K63" s="10" cm="1">
        <f t="array" ref="K63">INDEX($F$3:G$14,$J63,2)*K$5</f>
        <v>0.22421875392081497</v>
      </c>
      <c r="L63" s="10" cm="1">
        <f t="array" ref="L63">INDEX($F$3:G$14,$J63,2)*L$5</f>
        <v>0.13648098064745259</v>
      </c>
      <c r="M63" s="10" cm="1">
        <f t="array" ref="M63">INDEX($F$3:G$14,$J63,2)*M$5</f>
        <v>0.24371603687045104</v>
      </c>
    </row>
    <row r="64" spans="1:34">
      <c r="A64" s="31">
        <f>VaR!C70</f>
        <v>45717</v>
      </c>
      <c r="C64" s="89">
        <f>VaR!D70</f>
        <v>4.6070000000000002</v>
      </c>
      <c r="D64" s="89">
        <f>VaR!E70</f>
        <v>4.4595000000000002</v>
      </c>
      <c r="E64" s="89">
        <f>VaR!F70</f>
        <v>3.407</v>
      </c>
      <c r="I64" s="31">
        <f t="shared" si="7"/>
        <v>45717</v>
      </c>
      <c r="J64" s="70">
        <f t="shared" si="12"/>
        <v>3</v>
      </c>
      <c r="K64" s="10" cm="1">
        <f t="array" ref="K64">INDEX($F$3:G$14,$J64,2)*K$5</f>
        <v>0.34071718927966049</v>
      </c>
      <c r="L64" s="10" cm="1">
        <f t="array" ref="L64">INDEX($F$3:G$14,$J64,2)*L$5</f>
        <v>0.20739307173544552</v>
      </c>
      <c r="M64" s="10" cm="1">
        <f t="array" ref="M64">INDEX($F$3:G$14,$J64,2)*M$5</f>
        <v>0.3703447709561527</v>
      </c>
    </row>
    <row r="65" spans="1:13">
      <c r="A65" s="31">
        <f>VaR!C71</f>
        <v>45748</v>
      </c>
      <c r="C65" s="89">
        <f>VaR!D71</f>
        <v>3.347</v>
      </c>
      <c r="D65" s="89">
        <f>VaR!E71</f>
        <v>3.4495</v>
      </c>
      <c r="E65" s="89">
        <f>VaR!F71</f>
        <v>3.0470000000000002</v>
      </c>
      <c r="I65" s="31">
        <f t="shared" si="7"/>
        <v>45748</v>
      </c>
      <c r="J65" s="70">
        <f t="shared" si="12"/>
        <v>4</v>
      </c>
      <c r="K65" s="10" cm="1">
        <f t="array" ref="K65">INDEX($F$3:G$14,$J65,2)*K$5</f>
        <v>0.25735074362670174</v>
      </c>
      <c r="L65" s="10" cm="1">
        <f t="array" ref="L65">INDEX($F$3:G$14,$J65,2)*L$5</f>
        <v>0.15664827872929671</v>
      </c>
      <c r="M65" s="10" cm="1">
        <f t="array" ref="M65">INDEX($F$3:G$14,$J65,2)*M$5</f>
        <v>0.27972906915945839</v>
      </c>
    </row>
    <row r="66" spans="1:13">
      <c r="A66" s="31">
        <f>VaR!C72</f>
        <v>45778</v>
      </c>
      <c r="C66" s="89">
        <f>VaR!D72</f>
        <v>3.2785000000000002</v>
      </c>
      <c r="D66" s="89">
        <f>VaR!E72</f>
        <v>3.4085000000000001</v>
      </c>
      <c r="E66" s="89">
        <f>VaR!F72</f>
        <v>2.9009999999999998</v>
      </c>
      <c r="I66" s="31">
        <f t="shared" si="7"/>
        <v>45778</v>
      </c>
      <c r="J66" s="70">
        <f t="shared" si="12"/>
        <v>5</v>
      </c>
      <c r="K66" s="10" cm="1">
        <f t="array" ref="K66">INDEX($F$3:G$14,$J66,2)*K$5</f>
        <v>0.1546973061252355</v>
      </c>
      <c r="L66" s="10" cm="1">
        <f t="array" ref="L66">INDEX($F$3:G$14,$J66,2)*L$5</f>
        <v>9.4163577641447699E-2</v>
      </c>
      <c r="M66" s="10" cm="1">
        <f t="array" ref="M66">INDEX($F$3:G$14,$J66,2)*M$5</f>
        <v>0.16814924578829946</v>
      </c>
    </row>
    <row r="67" spans="1:13">
      <c r="A67" s="31">
        <f>VaR!C73</f>
        <v>45809</v>
      </c>
      <c r="C67" s="89">
        <f>VaR!D73</f>
        <v>3.339</v>
      </c>
      <c r="D67" s="89">
        <f>VaR!E73</f>
        <v>3.4590000000000001</v>
      </c>
      <c r="E67" s="89">
        <f>VaR!F73</f>
        <v>2.9590000000000001</v>
      </c>
      <c r="I67" s="31">
        <f t="shared" si="7"/>
        <v>45809</v>
      </c>
      <c r="J67" s="70">
        <f t="shared" si="12"/>
        <v>6</v>
      </c>
      <c r="K67" s="10" cm="1">
        <f t="array" ref="K67">INDEX($F$3:G$14,$J67,2)*K$5</f>
        <v>0.14880822587358855</v>
      </c>
      <c r="L67" s="10" cm="1">
        <f t="array" ref="L67">INDEX($F$3:G$14,$J67,2)*L$5</f>
        <v>9.0578920096966956E-2</v>
      </c>
      <c r="M67" s="10" cm="1">
        <f t="array" ref="M67">INDEX($F$3:G$14,$J67,2)*M$5</f>
        <v>0.16174807160172669</v>
      </c>
    </row>
    <row r="68" spans="1:13">
      <c r="A68" s="31">
        <f>VaR!C74</f>
        <v>45839</v>
      </c>
      <c r="C68" s="89">
        <f>VaR!D74</f>
        <v>3.6440000000000001</v>
      </c>
      <c r="D68" s="89">
        <f>VaR!E74</f>
        <v>3.7265000000000001</v>
      </c>
      <c r="E68" s="89">
        <f>VaR!F74</f>
        <v>2.9990000000000001</v>
      </c>
      <c r="I68" s="31">
        <f t="shared" si="7"/>
        <v>45839</v>
      </c>
      <c r="J68" s="70">
        <f t="shared" si="12"/>
        <v>7</v>
      </c>
      <c r="K68" s="10" cm="1">
        <f t="array" ref="K68">INDEX($F$3:G$14,$J68,2)*K$5</f>
        <v>0.23743107250739329</v>
      </c>
      <c r="L68" s="10" cm="1">
        <f t="array" ref="L68">INDEX($F$3:G$14,$J68,2)*L$5</f>
        <v>0.1445232615262394</v>
      </c>
      <c r="M68" s="10" cm="1">
        <f t="array" ref="M68">INDEX($F$3:G$14,$J68,2)*M$5</f>
        <v>0.25807725272542748</v>
      </c>
    </row>
    <row r="69" spans="1:13">
      <c r="A69" s="31">
        <f>VaR!C75</f>
        <v>45870</v>
      </c>
      <c r="C69" s="89">
        <f>VaR!D75</f>
        <v>3.6905000000000001</v>
      </c>
      <c r="D69" s="89">
        <f>VaR!E75</f>
        <v>3.7530000000000001</v>
      </c>
      <c r="E69" s="89">
        <f>VaR!F75</f>
        <v>3.0230000000000001</v>
      </c>
      <c r="I69" s="31">
        <f t="shared" si="7"/>
        <v>45870</v>
      </c>
      <c r="J69" s="70">
        <f t="shared" si="12"/>
        <v>8</v>
      </c>
      <c r="K69" s="10" cm="1">
        <f t="array" ref="K69">INDEX($F$3:G$14,$J69,2)*K$5</f>
        <v>0.1340733544206682</v>
      </c>
      <c r="L69" s="10" cm="1">
        <f t="array" ref="L69">INDEX($F$3:G$14,$J69,2)*L$5</f>
        <v>8.1609867908232825E-2</v>
      </c>
      <c r="M69" s="10" cm="1">
        <f t="array" ref="M69">INDEX($F$3:G$14,$J69,2)*M$5</f>
        <v>0.14573190697898716</v>
      </c>
    </row>
    <row r="70" spans="1:13">
      <c r="A70" s="31">
        <f>VaR!C76</f>
        <v>45901</v>
      </c>
      <c r="C70" s="89">
        <f>VaR!D76</f>
        <v>3.6819999999999999</v>
      </c>
      <c r="D70" s="89">
        <f>VaR!E76</f>
        <v>3.722</v>
      </c>
      <c r="E70" s="89">
        <f>VaR!F76</f>
        <v>3.0270000000000001</v>
      </c>
      <c r="I70" s="31">
        <f t="shared" si="7"/>
        <v>45901</v>
      </c>
      <c r="J70" s="70">
        <f t="shared" si="12"/>
        <v>9</v>
      </c>
      <c r="K70" s="10" cm="1">
        <f t="array" ref="K70">INDEX($F$3:G$14,$J70,2)*K$5</f>
        <v>0.17396063492037653</v>
      </c>
      <c r="L70" s="10" cm="1">
        <f t="array" ref="L70">INDEX($F$3:G$14,$J70,2)*L$5</f>
        <v>0.10588908212544659</v>
      </c>
      <c r="M70" s="10" cm="1">
        <f t="array" ref="M70">INDEX($F$3:G$14,$J70,2)*M$5</f>
        <v>0.18908764665258318</v>
      </c>
    </row>
    <row r="71" spans="1:13">
      <c r="A71" s="31">
        <f>VaR!C77</f>
        <v>45931</v>
      </c>
      <c r="C71" s="89">
        <f>VaR!D77</f>
        <v>3.6844999999999999</v>
      </c>
      <c r="D71" s="89">
        <f>VaR!E77</f>
        <v>3.6644999999999999</v>
      </c>
      <c r="E71" s="89">
        <f>VaR!F77</f>
        <v>3.1320000000000001</v>
      </c>
      <c r="I71" s="31">
        <f t="shared" si="7"/>
        <v>45931</v>
      </c>
      <c r="J71" s="70">
        <f t="shared" si="12"/>
        <v>10</v>
      </c>
      <c r="K71" s="10" cm="1">
        <f t="array" ref="K71">INDEX($F$3:G$14,$J71,2)*K$5</f>
        <v>0.24777949398718443</v>
      </c>
      <c r="L71" s="10" cm="1">
        <f t="array" ref="L71">INDEX($F$3:G$14,$J71,2)*L$5</f>
        <v>0.15082230068785141</v>
      </c>
      <c r="M71" s="10" cm="1">
        <f t="array" ref="M71">INDEX($F$3:G$14,$J71,2)*M$5</f>
        <v>0.26932553694259176</v>
      </c>
    </row>
    <row r="72" spans="1:13">
      <c r="A72" s="31">
        <f>VaR!C78</f>
        <v>0</v>
      </c>
      <c r="I72" s="31"/>
    </row>
  </sheetData>
  <pageMargins left="0.7" right="0.7" top="0.75" bottom="0.75" header="0.3" footer="0.3"/>
  <pageSetup orientation="portrait" horizontalDpi="4294967293" verticalDpi="4294967293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B85EBE-3760-4CA5-B964-44A4655BF09E}">
  <sheetPr codeName="Sheet3"/>
  <dimension ref="A1:AML52"/>
  <sheetViews>
    <sheetView zoomScale="90" zoomScaleNormal="90" workbookViewId="0"/>
  </sheetViews>
  <sheetFormatPr defaultRowHeight="15"/>
  <cols>
    <col min="4" max="4" width="13.140625" customWidth="1"/>
    <col min="6" max="6" width="12" bestFit="1" customWidth="1"/>
    <col min="8" max="13" width="9.140625" customWidth="1"/>
    <col min="1017" max="1017" width="9.5703125" bestFit="1" customWidth="1"/>
    <col min="1018" max="1018" width="12" customWidth="1"/>
  </cols>
  <sheetData>
    <row r="1" spans="1:1021">
      <c r="A1" s="134" t="s">
        <v>1066</v>
      </c>
      <c r="J1" s="47"/>
      <c r="T1" s="57" t="s">
        <v>1035</v>
      </c>
    </row>
    <row r="2" spans="1:1021">
      <c r="D2" s="72" t="s">
        <v>1050</v>
      </c>
      <c r="R2">
        <f xml:space="preserve"> $I$2* (1-$Q$5)*EXP(RAND!B8*$G10)*(1+$K10)*Q9 +
(1-$I$2)* (1-$Q$5)* EXP(RAND!B8*$G10)*(1+$K10)*Q9+
  $Q$5*$J10</f>
        <v>6.7295541476931353</v>
      </c>
    </row>
    <row r="3" spans="1:1021">
      <c r="D3" s="73" t="e">
        <f t="array" ref="D3">AVERAGE(ABS(D8:D50))+AVERAGE(ABS(H8:H50))+AVERAGE(ABS(N8:N50))</f>
        <v>#DIV/0!</v>
      </c>
      <c r="R3" t="s">
        <v>7</v>
      </c>
      <c r="S3" s="51" t="e">
        <f>AVERAGE(T3:AMG3)</f>
        <v>#DIV/0!</v>
      </c>
      <c r="T3" s="12" t="e">
        <f>CORREL(Q8:Q46,ROCKIES!Q8:Q46)</f>
        <v>#DIV/0!</v>
      </c>
      <c r="U3" s="12" t="e">
        <f>CORREL(R8:R46,ROCKIES!R8:R46)</f>
        <v>#DIV/0!</v>
      </c>
      <c r="V3" s="12" t="e">
        <f>CORREL(S8:S46,ROCKIES!S8:S46)</f>
        <v>#DIV/0!</v>
      </c>
      <c r="W3" s="12" t="e">
        <f>CORREL(T8:T46,ROCKIES!T8:T46)</f>
        <v>#DIV/0!</v>
      </c>
      <c r="X3" s="12" t="e">
        <f>CORREL(U8:U46,ROCKIES!U8:U46)</f>
        <v>#DIV/0!</v>
      </c>
      <c r="Y3" s="12" t="e">
        <f>CORREL(V8:V46,ROCKIES!V8:V46)</f>
        <v>#DIV/0!</v>
      </c>
      <c r="Z3" s="12" t="e">
        <f>CORREL(W8:W46,ROCKIES!W8:W46)</f>
        <v>#DIV/0!</v>
      </c>
      <c r="AA3" s="12" t="e">
        <f>CORREL(X8:X46,ROCKIES!X8:X46)</f>
        <v>#DIV/0!</v>
      </c>
      <c r="AB3" s="12" t="e">
        <f>CORREL(Y8:Y46,ROCKIES!Y8:Y46)</f>
        <v>#DIV/0!</v>
      </c>
      <c r="AC3" s="12" t="e">
        <f>CORREL(Z8:Z46,ROCKIES!Z8:Z46)</f>
        <v>#DIV/0!</v>
      </c>
      <c r="AD3" s="12" t="e">
        <f>CORREL(AA8:AA46,ROCKIES!AA8:AA46)</f>
        <v>#DIV/0!</v>
      </c>
      <c r="AE3" s="12" t="e">
        <f>CORREL(AB8:AB46,ROCKIES!AB8:AB46)</f>
        <v>#DIV/0!</v>
      </c>
      <c r="AF3" s="12" t="e">
        <f>CORREL(AC8:AC46,ROCKIES!AC8:AC46)</f>
        <v>#DIV/0!</v>
      </c>
      <c r="AG3" s="12" t="e">
        <f>CORREL(AD8:AD46,ROCKIES!AD8:AD46)</f>
        <v>#DIV/0!</v>
      </c>
      <c r="AH3" s="12" t="e">
        <f>CORREL(AE8:AE46,ROCKIES!AE8:AE46)</f>
        <v>#DIV/0!</v>
      </c>
      <c r="AI3" s="12" t="e">
        <f>CORREL(AF8:AF46,ROCKIES!AF8:AF46)</f>
        <v>#DIV/0!</v>
      </c>
      <c r="AJ3" s="12" t="e">
        <f>CORREL(AG8:AG46,ROCKIES!AG8:AG46)</f>
        <v>#DIV/0!</v>
      </c>
      <c r="AK3" s="12" t="e">
        <f>CORREL(AH8:AH46,ROCKIES!AH8:AH46)</f>
        <v>#DIV/0!</v>
      </c>
      <c r="AL3" s="12" t="e">
        <f>CORREL(AI8:AI46,ROCKIES!AI8:AI46)</f>
        <v>#DIV/0!</v>
      </c>
      <c r="AM3" s="12" t="e">
        <f>CORREL(AJ8:AJ46,ROCKIES!AJ8:AJ46)</f>
        <v>#DIV/0!</v>
      </c>
      <c r="AN3" s="12" t="e">
        <f>CORREL(AK8:AK46,ROCKIES!AK8:AK46)</f>
        <v>#DIV/0!</v>
      </c>
      <c r="AO3" s="12" t="e">
        <f>CORREL(AL8:AL46,ROCKIES!AL8:AL46)</f>
        <v>#DIV/0!</v>
      </c>
      <c r="AP3" s="12" t="e">
        <f>CORREL(AM8:AM46,ROCKIES!AM8:AM46)</f>
        <v>#DIV/0!</v>
      </c>
      <c r="AQ3" s="12" t="e">
        <f>CORREL(AN8:AN46,ROCKIES!AN8:AN46)</f>
        <v>#DIV/0!</v>
      </c>
      <c r="AR3" s="12" t="e">
        <f>CORREL(AO8:AO46,ROCKIES!AO8:AO46)</f>
        <v>#DIV/0!</v>
      </c>
      <c r="AS3" s="12" t="e">
        <f>CORREL(AP8:AP46,ROCKIES!AP8:AP46)</f>
        <v>#DIV/0!</v>
      </c>
      <c r="AT3" s="12" t="e">
        <f>CORREL(AQ8:AQ46,ROCKIES!AQ8:AQ46)</f>
        <v>#DIV/0!</v>
      </c>
      <c r="AU3" s="12" t="e">
        <f>CORREL(AR8:AR46,ROCKIES!AR8:AR46)</f>
        <v>#DIV/0!</v>
      </c>
      <c r="AV3" s="12" t="e">
        <f>CORREL(AS8:AS46,ROCKIES!AS8:AS46)</f>
        <v>#DIV/0!</v>
      </c>
      <c r="AW3" s="12" t="e">
        <f>CORREL(AT8:AT46,ROCKIES!AT8:AT46)</f>
        <v>#DIV/0!</v>
      </c>
      <c r="AX3" s="12" t="e">
        <f>CORREL(AU8:AU46,ROCKIES!AU8:AU46)</f>
        <v>#DIV/0!</v>
      </c>
      <c r="AY3" s="12" t="e">
        <f>CORREL(AV8:AV46,ROCKIES!AV8:AV46)</f>
        <v>#DIV/0!</v>
      </c>
      <c r="AZ3" s="12" t="e">
        <f>CORREL(AW8:AW46,ROCKIES!AW8:AW46)</f>
        <v>#DIV/0!</v>
      </c>
      <c r="BA3" s="12" t="e">
        <f>CORREL(AX8:AX46,ROCKIES!AX8:AX46)</f>
        <v>#DIV/0!</v>
      </c>
      <c r="BB3" s="12" t="e">
        <f>CORREL(AY8:AY46,ROCKIES!AY8:AY46)</f>
        <v>#DIV/0!</v>
      </c>
      <c r="BC3" s="12" t="e">
        <f>CORREL(AZ8:AZ46,ROCKIES!AZ8:AZ46)</f>
        <v>#DIV/0!</v>
      </c>
      <c r="BD3" s="12" t="e">
        <f>CORREL(BA8:BA46,ROCKIES!BA8:BA46)</f>
        <v>#DIV/0!</v>
      </c>
      <c r="BE3" s="12" t="e">
        <f>CORREL(BB8:BB46,ROCKIES!BB8:BB46)</f>
        <v>#DIV/0!</v>
      </c>
      <c r="BF3" s="12" t="e">
        <f>CORREL(BC8:BC46,ROCKIES!BC8:BC46)</f>
        <v>#DIV/0!</v>
      </c>
      <c r="BG3" s="12" t="e">
        <f>CORREL(BD8:BD46,ROCKIES!BD8:BD46)</f>
        <v>#DIV/0!</v>
      </c>
      <c r="BH3" s="12" t="e">
        <f>CORREL(BE8:BE46,ROCKIES!BE8:BE46)</f>
        <v>#DIV/0!</v>
      </c>
      <c r="BI3" s="12" t="e">
        <f>CORREL(BF8:BF46,ROCKIES!BF8:BF46)</f>
        <v>#DIV/0!</v>
      </c>
      <c r="BJ3" s="12" t="e">
        <f>CORREL(BG8:BG46,ROCKIES!BG8:BG46)</f>
        <v>#DIV/0!</v>
      </c>
      <c r="BK3" s="12" t="e">
        <f>CORREL(BH8:BH46,ROCKIES!BH8:BH46)</f>
        <v>#DIV/0!</v>
      </c>
      <c r="BL3" s="12" t="e">
        <f>CORREL(BI8:BI46,ROCKIES!BI8:BI46)</f>
        <v>#DIV/0!</v>
      </c>
      <c r="BM3" s="12" t="e">
        <f>CORREL(BJ8:BJ46,ROCKIES!BJ8:BJ46)</f>
        <v>#DIV/0!</v>
      </c>
      <c r="BN3" s="12" t="e">
        <f>CORREL(BK8:BK46,ROCKIES!BK8:BK46)</f>
        <v>#DIV/0!</v>
      </c>
      <c r="BO3" s="12" t="e">
        <f>CORREL(BL8:BL46,ROCKIES!BL8:BL46)</f>
        <v>#DIV/0!</v>
      </c>
      <c r="BP3" s="12" t="e">
        <f>CORREL(BM8:BM46,ROCKIES!BM8:BM46)</f>
        <v>#DIV/0!</v>
      </c>
      <c r="BQ3" s="12" t="e">
        <f>CORREL(BN8:BN46,ROCKIES!BN8:BN46)</f>
        <v>#DIV/0!</v>
      </c>
      <c r="BR3" s="12" t="e">
        <f>CORREL(BO8:BO46,ROCKIES!BO8:BO46)</f>
        <v>#DIV/0!</v>
      </c>
      <c r="BS3" s="12" t="e">
        <f>CORREL(BP8:BP46,ROCKIES!BP8:BP46)</f>
        <v>#DIV/0!</v>
      </c>
      <c r="BT3" s="12" t="e">
        <f>CORREL(BQ8:BQ46,ROCKIES!BQ8:BQ46)</f>
        <v>#DIV/0!</v>
      </c>
      <c r="BU3" s="12" t="e">
        <f>CORREL(BR8:BR46,ROCKIES!BR8:BR46)</f>
        <v>#DIV/0!</v>
      </c>
      <c r="BV3" s="12" t="e">
        <f>CORREL(BS8:BS46,ROCKIES!BS8:BS46)</f>
        <v>#DIV/0!</v>
      </c>
      <c r="BW3" s="12" t="e">
        <f>CORREL(BT8:BT46,ROCKIES!BT8:BT46)</f>
        <v>#DIV/0!</v>
      </c>
      <c r="BX3" s="12" t="e">
        <f>CORREL(BU8:BU46,ROCKIES!BU8:BU46)</f>
        <v>#DIV/0!</v>
      </c>
      <c r="BY3" s="12" t="e">
        <f>CORREL(BV8:BV46,ROCKIES!BV8:BV46)</f>
        <v>#DIV/0!</v>
      </c>
      <c r="BZ3" s="12" t="e">
        <f>CORREL(BW8:BW46,ROCKIES!BW8:BW46)</f>
        <v>#DIV/0!</v>
      </c>
      <c r="CA3" s="12" t="e">
        <f>CORREL(BX8:BX46,ROCKIES!BX8:BX46)</f>
        <v>#DIV/0!</v>
      </c>
      <c r="CB3" s="12" t="e">
        <f>CORREL(BY8:BY46,ROCKIES!BY8:BY46)</f>
        <v>#DIV/0!</v>
      </c>
      <c r="CC3" s="12" t="e">
        <f>CORREL(BZ8:BZ46,ROCKIES!BZ8:BZ46)</f>
        <v>#DIV/0!</v>
      </c>
      <c r="CD3" s="12" t="e">
        <f>CORREL(CA8:CA46,ROCKIES!CA8:CA46)</f>
        <v>#DIV/0!</v>
      </c>
      <c r="CE3" s="12" t="e">
        <f>CORREL(CB8:CB46,ROCKIES!CB8:CB46)</f>
        <v>#DIV/0!</v>
      </c>
      <c r="CF3" s="12" t="e">
        <f>CORREL(CC8:CC46,ROCKIES!CC8:CC46)</f>
        <v>#DIV/0!</v>
      </c>
      <c r="CG3" s="12" t="e">
        <f>CORREL(CD8:CD46,ROCKIES!CD8:CD46)</f>
        <v>#DIV/0!</v>
      </c>
      <c r="CH3" s="12" t="e">
        <f>CORREL(CE8:CE46,ROCKIES!CE8:CE46)</f>
        <v>#DIV/0!</v>
      </c>
      <c r="CI3" s="12" t="e">
        <f>CORREL(CF8:CF46,ROCKIES!CF8:CF46)</f>
        <v>#DIV/0!</v>
      </c>
      <c r="CJ3" s="12" t="e">
        <f>CORREL(CG8:CG46,ROCKIES!CG8:CG46)</f>
        <v>#DIV/0!</v>
      </c>
      <c r="CK3" s="12" t="e">
        <f>CORREL(CH8:CH46,ROCKIES!CH8:CH46)</f>
        <v>#DIV/0!</v>
      </c>
      <c r="CL3" s="12" t="e">
        <f>CORREL(CI8:CI46,ROCKIES!CI8:CI46)</f>
        <v>#DIV/0!</v>
      </c>
      <c r="CM3" s="12" t="e">
        <f>CORREL(CJ8:CJ46,ROCKIES!CJ8:CJ46)</f>
        <v>#DIV/0!</v>
      </c>
      <c r="CN3" s="12" t="e">
        <f>CORREL(CK8:CK46,ROCKIES!CK8:CK46)</f>
        <v>#DIV/0!</v>
      </c>
      <c r="CO3" s="12" t="e">
        <f>CORREL(CL8:CL46,ROCKIES!CL8:CL46)</f>
        <v>#DIV/0!</v>
      </c>
      <c r="CP3" s="12" t="e">
        <f>CORREL(CM8:CM46,ROCKIES!CM8:CM46)</f>
        <v>#DIV/0!</v>
      </c>
      <c r="CQ3" s="12" t="e">
        <f>CORREL(CN8:CN46,ROCKIES!CN8:CN46)</f>
        <v>#DIV/0!</v>
      </c>
      <c r="CR3" s="12" t="e">
        <f>CORREL(CO8:CO46,ROCKIES!CO8:CO46)</f>
        <v>#DIV/0!</v>
      </c>
      <c r="CS3" s="12" t="e">
        <f>CORREL(CP8:CP46,ROCKIES!CP8:CP46)</f>
        <v>#DIV/0!</v>
      </c>
      <c r="CT3" s="12" t="e">
        <f>CORREL(CQ8:CQ46,ROCKIES!CQ8:CQ46)</f>
        <v>#DIV/0!</v>
      </c>
      <c r="CU3" s="12" t="e">
        <f>CORREL(CR8:CR46,ROCKIES!CR8:CR46)</f>
        <v>#DIV/0!</v>
      </c>
      <c r="CV3" s="12" t="e">
        <f>CORREL(CS8:CS46,ROCKIES!CS8:CS46)</f>
        <v>#DIV/0!</v>
      </c>
      <c r="CW3" s="12" t="e">
        <f>CORREL(CT8:CT46,ROCKIES!CT8:CT46)</f>
        <v>#DIV/0!</v>
      </c>
      <c r="CX3" s="12" t="e">
        <f>CORREL(CU8:CU46,ROCKIES!CU8:CU46)</f>
        <v>#DIV/0!</v>
      </c>
      <c r="CY3" s="12" t="e">
        <f>CORREL(CV8:CV46,ROCKIES!CV8:CV46)</f>
        <v>#DIV/0!</v>
      </c>
      <c r="CZ3" s="12" t="e">
        <f>CORREL(CW8:CW46,ROCKIES!CW8:CW46)</f>
        <v>#DIV/0!</v>
      </c>
      <c r="DA3" s="12" t="e">
        <f>CORREL(CX8:CX46,ROCKIES!CX8:CX46)</f>
        <v>#DIV/0!</v>
      </c>
      <c r="DB3" s="12" t="e">
        <f>CORREL(CY8:CY46,ROCKIES!CY8:CY46)</f>
        <v>#DIV/0!</v>
      </c>
      <c r="DC3" s="12" t="e">
        <f>CORREL(CZ8:CZ46,ROCKIES!CZ8:CZ46)</f>
        <v>#DIV/0!</v>
      </c>
      <c r="DD3" s="12" t="e">
        <f>CORREL(DA8:DA46,ROCKIES!DA8:DA46)</f>
        <v>#DIV/0!</v>
      </c>
      <c r="DE3" s="12" t="e">
        <f>CORREL(DB8:DB46,ROCKIES!DB8:DB46)</f>
        <v>#DIV/0!</v>
      </c>
      <c r="DF3" s="12" t="e">
        <f>CORREL(DC8:DC46,ROCKIES!DC8:DC46)</f>
        <v>#DIV/0!</v>
      </c>
      <c r="DG3" s="12" t="e">
        <f>CORREL(DD8:DD46,ROCKIES!DD8:DD46)</f>
        <v>#DIV/0!</v>
      </c>
      <c r="DH3" s="12" t="e">
        <f>CORREL(DE8:DE46,ROCKIES!DE8:DE46)</f>
        <v>#DIV/0!</v>
      </c>
      <c r="DI3" s="12" t="e">
        <f>CORREL(DF8:DF46,ROCKIES!DF8:DF46)</f>
        <v>#DIV/0!</v>
      </c>
      <c r="DJ3" s="12" t="e">
        <f>CORREL(DG8:DG46,ROCKIES!DG8:DG46)</f>
        <v>#DIV/0!</v>
      </c>
      <c r="DK3" s="12" t="e">
        <f>CORREL(DH8:DH46,ROCKIES!DH8:DH46)</f>
        <v>#DIV/0!</v>
      </c>
      <c r="DL3" s="12" t="e">
        <f>CORREL(DI8:DI46,ROCKIES!DI8:DI46)</f>
        <v>#DIV/0!</v>
      </c>
      <c r="DM3" s="12" t="e">
        <f>CORREL(DJ8:DJ46,ROCKIES!DJ8:DJ46)</f>
        <v>#DIV/0!</v>
      </c>
      <c r="DN3" s="12" t="e">
        <f>CORREL(DK8:DK46,ROCKIES!DK8:DK46)</f>
        <v>#DIV/0!</v>
      </c>
      <c r="DO3" s="12" t="e">
        <f>CORREL(DL8:DL46,ROCKIES!DL8:DL46)</f>
        <v>#DIV/0!</v>
      </c>
      <c r="DP3" s="12" t="e">
        <f>CORREL(DM8:DM46,ROCKIES!DM8:DM46)</f>
        <v>#DIV/0!</v>
      </c>
      <c r="DQ3" s="12" t="e">
        <f>CORREL(DN8:DN46,ROCKIES!DN8:DN46)</f>
        <v>#DIV/0!</v>
      </c>
      <c r="DR3" s="12" t="e">
        <f>CORREL(DO8:DO46,ROCKIES!DO8:DO46)</f>
        <v>#DIV/0!</v>
      </c>
      <c r="DS3" s="12" t="e">
        <f>CORREL(DP8:DP46,ROCKIES!DP8:DP46)</f>
        <v>#DIV/0!</v>
      </c>
      <c r="DT3" s="12" t="e">
        <f>CORREL(DQ8:DQ46,ROCKIES!DQ8:DQ46)</f>
        <v>#DIV/0!</v>
      </c>
      <c r="DU3" s="12" t="e">
        <f>CORREL(DR8:DR46,ROCKIES!DR8:DR46)</f>
        <v>#DIV/0!</v>
      </c>
      <c r="DV3" s="12" t="e">
        <f>CORREL(DS8:DS46,ROCKIES!DS8:DS46)</f>
        <v>#DIV/0!</v>
      </c>
      <c r="DW3" s="12" t="e">
        <f>CORREL(DT8:DT46,ROCKIES!DT8:DT46)</f>
        <v>#DIV/0!</v>
      </c>
      <c r="DX3" s="12" t="e">
        <f>CORREL(DU8:DU46,ROCKIES!DU8:DU46)</f>
        <v>#DIV/0!</v>
      </c>
      <c r="DY3" s="12" t="e">
        <f>CORREL(DV8:DV46,ROCKIES!DV8:DV46)</f>
        <v>#DIV/0!</v>
      </c>
      <c r="DZ3" s="12" t="e">
        <f>CORREL(DW8:DW46,ROCKIES!DW8:DW46)</f>
        <v>#DIV/0!</v>
      </c>
      <c r="EA3" s="12" t="e">
        <f>CORREL(DX8:DX46,ROCKIES!DX8:DX46)</f>
        <v>#DIV/0!</v>
      </c>
      <c r="EB3" s="12" t="e">
        <f>CORREL(DY8:DY46,ROCKIES!DY8:DY46)</f>
        <v>#DIV/0!</v>
      </c>
      <c r="EC3" s="12" t="e">
        <f>CORREL(DZ8:DZ46,ROCKIES!DZ8:DZ46)</f>
        <v>#DIV/0!</v>
      </c>
      <c r="ED3" s="12" t="e">
        <f>CORREL(EA8:EA46,ROCKIES!EA8:EA46)</f>
        <v>#DIV/0!</v>
      </c>
      <c r="EE3" s="12" t="e">
        <f>CORREL(EB8:EB46,ROCKIES!EB8:EB46)</f>
        <v>#DIV/0!</v>
      </c>
      <c r="EF3" s="12" t="e">
        <f>CORREL(EC8:EC46,ROCKIES!EC8:EC46)</f>
        <v>#DIV/0!</v>
      </c>
      <c r="EG3" s="12" t="e">
        <f>CORREL(ED8:ED46,ROCKIES!ED8:ED46)</f>
        <v>#DIV/0!</v>
      </c>
      <c r="EH3" s="12" t="e">
        <f>CORREL(EE8:EE46,ROCKIES!EE8:EE46)</f>
        <v>#DIV/0!</v>
      </c>
      <c r="EI3" s="12" t="e">
        <f>CORREL(EF8:EF46,ROCKIES!EF8:EF46)</f>
        <v>#DIV/0!</v>
      </c>
      <c r="EJ3" s="12" t="e">
        <f>CORREL(EG8:EG46,ROCKIES!EG8:EG46)</f>
        <v>#DIV/0!</v>
      </c>
      <c r="EK3" s="12" t="e">
        <f>CORREL(EH8:EH46,ROCKIES!EH8:EH46)</f>
        <v>#DIV/0!</v>
      </c>
      <c r="EL3" s="12" t="e">
        <f>CORREL(EI8:EI46,ROCKIES!EI8:EI46)</f>
        <v>#DIV/0!</v>
      </c>
      <c r="EM3" s="12" t="e">
        <f>CORREL(EJ8:EJ46,ROCKIES!EJ8:EJ46)</f>
        <v>#DIV/0!</v>
      </c>
      <c r="EN3" s="12" t="e">
        <f>CORREL(EK8:EK46,ROCKIES!EK8:EK46)</f>
        <v>#DIV/0!</v>
      </c>
      <c r="EO3" s="12" t="e">
        <f>CORREL(EL8:EL46,ROCKIES!EL8:EL46)</f>
        <v>#DIV/0!</v>
      </c>
      <c r="EP3" s="12" t="e">
        <f>CORREL(EM8:EM46,ROCKIES!EM8:EM46)</f>
        <v>#DIV/0!</v>
      </c>
      <c r="EQ3" s="12" t="e">
        <f>CORREL(EN8:EN46,ROCKIES!EN8:EN46)</f>
        <v>#DIV/0!</v>
      </c>
      <c r="ER3" s="12" t="e">
        <f>CORREL(EO8:EO46,ROCKIES!EO8:EO46)</f>
        <v>#DIV/0!</v>
      </c>
      <c r="ES3" s="12" t="e">
        <f>CORREL(EP8:EP46,ROCKIES!EP8:EP46)</f>
        <v>#DIV/0!</v>
      </c>
      <c r="ET3" s="12" t="e">
        <f>CORREL(EQ8:EQ46,ROCKIES!EQ8:EQ46)</f>
        <v>#DIV/0!</v>
      </c>
      <c r="EU3" s="12" t="e">
        <f>CORREL(ER8:ER46,ROCKIES!ER8:ER46)</f>
        <v>#DIV/0!</v>
      </c>
      <c r="EV3" s="12" t="e">
        <f>CORREL(ES8:ES46,ROCKIES!ES8:ES46)</f>
        <v>#DIV/0!</v>
      </c>
      <c r="EW3" s="12" t="e">
        <f>CORREL(ET8:ET46,ROCKIES!ET8:ET46)</f>
        <v>#DIV/0!</v>
      </c>
      <c r="EX3" s="12" t="e">
        <f>CORREL(EU8:EU46,ROCKIES!EU8:EU46)</f>
        <v>#DIV/0!</v>
      </c>
      <c r="EY3" s="12" t="e">
        <f>CORREL(EV8:EV46,ROCKIES!EV8:EV46)</f>
        <v>#DIV/0!</v>
      </c>
      <c r="EZ3" s="12" t="e">
        <f>CORREL(EW8:EW46,ROCKIES!EW8:EW46)</f>
        <v>#DIV/0!</v>
      </c>
      <c r="FA3" s="12" t="e">
        <f>CORREL(EX8:EX46,ROCKIES!EX8:EX46)</f>
        <v>#DIV/0!</v>
      </c>
      <c r="FB3" s="12" t="e">
        <f>CORREL(EY8:EY46,ROCKIES!EY8:EY46)</f>
        <v>#DIV/0!</v>
      </c>
      <c r="FC3" s="12" t="e">
        <f>CORREL(EZ8:EZ46,ROCKIES!EZ8:EZ46)</f>
        <v>#DIV/0!</v>
      </c>
      <c r="FD3" s="12" t="e">
        <f>CORREL(FA8:FA46,ROCKIES!FA8:FA46)</f>
        <v>#DIV/0!</v>
      </c>
      <c r="FE3" s="12" t="e">
        <f>CORREL(FB8:FB46,ROCKIES!FB8:FB46)</f>
        <v>#DIV/0!</v>
      </c>
      <c r="FF3" s="12" t="e">
        <f>CORREL(FC8:FC46,ROCKIES!FC8:FC46)</f>
        <v>#DIV/0!</v>
      </c>
      <c r="FG3" s="12" t="e">
        <f>CORREL(FD8:FD46,ROCKIES!FD8:FD46)</f>
        <v>#DIV/0!</v>
      </c>
      <c r="FH3" s="12" t="e">
        <f>CORREL(FE8:FE46,ROCKIES!FE8:FE46)</f>
        <v>#DIV/0!</v>
      </c>
      <c r="FI3" s="12" t="e">
        <f>CORREL(FF8:FF46,ROCKIES!FF8:FF46)</f>
        <v>#DIV/0!</v>
      </c>
      <c r="FJ3" s="12" t="e">
        <f>CORREL(FG8:FG46,ROCKIES!FG8:FG46)</f>
        <v>#DIV/0!</v>
      </c>
      <c r="FK3" s="12" t="e">
        <f>CORREL(FH8:FH46,ROCKIES!FH8:FH46)</f>
        <v>#DIV/0!</v>
      </c>
      <c r="FL3" s="12" t="e">
        <f>CORREL(FI8:FI46,ROCKIES!FI8:FI46)</f>
        <v>#DIV/0!</v>
      </c>
      <c r="FM3" s="12" t="e">
        <f>CORREL(FJ8:FJ46,ROCKIES!FJ8:FJ46)</f>
        <v>#DIV/0!</v>
      </c>
      <c r="FN3" s="12" t="e">
        <f>CORREL(FK8:FK46,ROCKIES!FK8:FK46)</f>
        <v>#DIV/0!</v>
      </c>
      <c r="FO3" s="12" t="e">
        <f>CORREL(FL8:FL46,ROCKIES!FL8:FL46)</f>
        <v>#DIV/0!</v>
      </c>
      <c r="FP3" s="12" t="e">
        <f>CORREL(FM8:FM46,ROCKIES!FM8:FM46)</f>
        <v>#DIV/0!</v>
      </c>
      <c r="FQ3" s="12" t="e">
        <f>CORREL(FN8:FN46,ROCKIES!FN8:FN46)</f>
        <v>#DIV/0!</v>
      </c>
      <c r="FR3" s="12" t="e">
        <f>CORREL(FO8:FO46,ROCKIES!FO8:FO46)</f>
        <v>#DIV/0!</v>
      </c>
      <c r="FS3" s="12" t="e">
        <f>CORREL(FP8:FP46,ROCKIES!FP8:FP46)</f>
        <v>#DIV/0!</v>
      </c>
      <c r="FT3" s="12" t="e">
        <f>CORREL(FQ8:FQ46,ROCKIES!FQ8:FQ46)</f>
        <v>#DIV/0!</v>
      </c>
      <c r="FU3" s="12" t="e">
        <f>CORREL(FR8:FR46,ROCKIES!FR8:FR46)</f>
        <v>#DIV/0!</v>
      </c>
      <c r="FV3" s="12" t="e">
        <f>CORREL(FS8:FS46,ROCKIES!FS8:FS46)</f>
        <v>#DIV/0!</v>
      </c>
      <c r="FW3" s="12" t="e">
        <f>CORREL(FT8:FT46,ROCKIES!FT8:FT46)</f>
        <v>#DIV/0!</v>
      </c>
      <c r="FX3" s="12" t="e">
        <f>CORREL(FU8:FU46,ROCKIES!FU8:FU46)</f>
        <v>#DIV/0!</v>
      </c>
      <c r="FY3" s="12" t="e">
        <f>CORREL(FV8:FV46,ROCKIES!FV8:FV46)</f>
        <v>#DIV/0!</v>
      </c>
      <c r="FZ3" s="12" t="e">
        <f>CORREL(FW8:FW46,ROCKIES!FW8:FW46)</f>
        <v>#DIV/0!</v>
      </c>
      <c r="GA3" s="12" t="e">
        <f>CORREL(FX8:FX46,ROCKIES!FX8:FX46)</f>
        <v>#DIV/0!</v>
      </c>
      <c r="GB3" s="12" t="e">
        <f>CORREL(FY8:FY46,ROCKIES!FY8:FY46)</f>
        <v>#DIV/0!</v>
      </c>
      <c r="GC3" s="12" t="e">
        <f>CORREL(FZ8:FZ46,ROCKIES!FZ8:FZ46)</f>
        <v>#DIV/0!</v>
      </c>
      <c r="GD3" s="12" t="e">
        <f>CORREL(GA8:GA46,ROCKIES!GA8:GA46)</f>
        <v>#DIV/0!</v>
      </c>
      <c r="GE3" s="12" t="e">
        <f>CORREL(GB8:GB46,ROCKIES!GB8:GB46)</f>
        <v>#DIV/0!</v>
      </c>
      <c r="GF3" s="12" t="e">
        <f>CORREL(GC8:GC46,ROCKIES!GC8:GC46)</f>
        <v>#DIV/0!</v>
      </c>
      <c r="GG3" s="12" t="e">
        <f>CORREL(GD8:GD46,ROCKIES!GD8:GD46)</f>
        <v>#DIV/0!</v>
      </c>
      <c r="GH3" s="12" t="e">
        <f>CORREL(GE8:GE46,ROCKIES!GE8:GE46)</f>
        <v>#DIV/0!</v>
      </c>
      <c r="GI3" s="12" t="e">
        <f>CORREL(GF8:GF46,ROCKIES!GF8:GF46)</f>
        <v>#DIV/0!</v>
      </c>
      <c r="GJ3" s="12" t="e">
        <f>CORREL(GG8:GG46,ROCKIES!GG8:GG46)</f>
        <v>#DIV/0!</v>
      </c>
      <c r="GK3" s="12" t="e">
        <f>CORREL(GH8:GH46,ROCKIES!GH8:GH46)</f>
        <v>#DIV/0!</v>
      </c>
      <c r="GL3" s="12" t="e">
        <f>CORREL(GI8:GI46,ROCKIES!GI8:GI46)</f>
        <v>#DIV/0!</v>
      </c>
      <c r="GM3" s="12" t="e">
        <f>CORREL(GJ8:GJ46,ROCKIES!GJ8:GJ46)</f>
        <v>#DIV/0!</v>
      </c>
      <c r="GN3" s="12" t="e">
        <f>CORREL(GK8:GK46,ROCKIES!GK8:GK46)</f>
        <v>#DIV/0!</v>
      </c>
      <c r="GO3" s="12" t="e">
        <f>CORREL(GL8:GL46,ROCKIES!GL8:GL46)</f>
        <v>#DIV/0!</v>
      </c>
      <c r="GP3" s="12" t="e">
        <f>CORREL(GM8:GM46,ROCKIES!GM8:GM46)</f>
        <v>#DIV/0!</v>
      </c>
      <c r="GQ3" s="12" t="e">
        <f>CORREL(GN8:GN46,ROCKIES!GN8:GN46)</f>
        <v>#DIV/0!</v>
      </c>
      <c r="GR3" s="12" t="e">
        <f>CORREL(GO8:GO46,ROCKIES!GO8:GO46)</f>
        <v>#DIV/0!</v>
      </c>
      <c r="GS3" s="12" t="e">
        <f>CORREL(GP8:GP46,ROCKIES!GP8:GP46)</f>
        <v>#DIV/0!</v>
      </c>
      <c r="GT3" s="12" t="e">
        <f>CORREL(GQ8:GQ46,ROCKIES!GQ8:GQ46)</f>
        <v>#DIV/0!</v>
      </c>
      <c r="GU3" s="12" t="e">
        <f>CORREL(GR8:GR46,ROCKIES!GR8:GR46)</f>
        <v>#DIV/0!</v>
      </c>
      <c r="GV3" s="12" t="e">
        <f>CORREL(GS8:GS46,ROCKIES!GS8:GS46)</f>
        <v>#DIV/0!</v>
      </c>
      <c r="GW3" s="12" t="e">
        <f>CORREL(GT8:GT46,ROCKIES!GT8:GT46)</f>
        <v>#DIV/0!</v>
      </c>
      <c r="GX3" s="12" t="e">
        <f>CORREL(GU8:GU46,ROCKIES!GU8:GU46)</f>
        <v>#DIV/0!</v>
      </c>
      <c r="GY3" s="12" t="e">
        <f>CORREL(GV8:GV46,ROCKIES!GV8:GV46)</f>
        <v>#DIV/0!</v>
      </c>
      <c r="GZ3" s="12" t="e">
        <f>CORREL(GW8:GW46,ROCKIES!GW8:GW46)</f>
        <v>#DIV/0!</v>
      </c>
      <c r="HA3" s="12" t="e">
        <f>CORREL(GX8:GX46,ROCKIES!GX8:GX46)</f>
        <v>#DIV/0!</v>
      </c>
      <c r="HB3" s="12" t="e">
        <f>CORREL(GY8:GY46,ROCKIES!GY8:GY46)</f>
        <v>#DIV/0!</v>
      </c>
      <c r="HC3" s="12" t="e">
        <f>CORREL(GZ8:GZ46,ROCKIES!GZ8:GZ46)</f>
        <v>#DIV/0!</v>
      </c>
      <c r="HD3" s="12" t="e">
        <f>CORREL(HA8:HA46,ROCKIES!HA8:HA46)</f>
        <v>#DIV/0!</v>
      </c>
      <c r="HE3" s="12" t="e">
        <f>CORREL(HB8:HB46,ROCKIES!HB8:HB46)</f>
        <v>#DIV/0!</v>
      </c>
      <c r="HF3" s="12" t="e">
        <f>CORREL(HC8:HC46,ROCKIES!HC8:HC46)</f>
        <v>#DIV/0!</v>
      </c>
      <c r="HG3" s="12" t="e">
        <f>CORREL(HD8:HD46,ROCKIES!HD8:HD46)</f>
        <v>#DIV/0!</v>
      </c>
      <c r="HH3" s="12" t="e">
        <f>CORREL(HE8:HE46,ROCKIES!HE8:HE46)</f>
        <v>#DIV/0!</v>
      </c>
      <c r="HI3" s="12" t="e">
        <f>CORREL(HF8:HF46,ROCKIES!HF8:HF46)</f>
        <v>#DIV/0!</v>
      </c>
      <c r="HJ3" s="12" t="e">
        <f>CORREL(HG8:HG46,ROCKIES!HG8:HG46)</f>
        <v>#DIV/0!</v>
      </c>
      <c r="HK3" s="12" t="e">
        <f>CORREL(HH8:HH46,ROCKIES!HH8:HH46)</f>
        <v>#DIV/0!</v>
      </c>
      <c r="HL3" s="12" t="e">
        <f>CORREL(HI8:HI46,ROCKIES!HI8:HI46)</f>
        <v>#DIV/0!</v>
      </c>
      <c r="HM3" s="12" t="e">
        <f>CORREL(HJ8:HJ46,ROCKIES!HJ8:HJ46)</f>
        <v>#DIV/0!</v>
      </c>
      <c r="HN3" s="12" t="e">
        <f>CORREL(HK8:HK46,ROCKIES!HK8:HK46)</f>
        <v>#DIV/0!</v>
      </c>
      <c r="HO3" s="12" t="e">
        <f>CORREL(HL8:HL46,ROCKIES!HL8:HL46)</f>
        <v>#DIV/0!</v>
      </c>
      <c r="HP3" s="12" t="e">
        <f>CORREL(HM8:HM46,ROCKIES!HM8:HM46)</f>
        <v>#DIV/0!</v>
      </c>
      <c r="HQ3" s="12" t="e">
        <f>CORREL(HN8:HN46,ROCKIES!HN8:HN46)</f>
        <v>#DIV/0!</v>
      </c>
      <c r="HR3" s="12" t="e">
        <f>CORREL(HO8:HO46,ROCKIES!HO8:HO46)</f>
        <v>#DIV/0!</v>
      </c>
      <c r="HS3" s="12" t="e">
        <f>CORREL(HP8:HP46,ROCKIES!HP8:HP46)</f>
        <v>#DIV/0!</v>
      </c>
      <c r="HT3" s="12" t="e">
        <f>CORREL(HQ8:HQ46,ROCKIES!HQ8:HQ46)</f>
        <v>#DIV/0!</v>
      </c>
      <c r="HU3" s="12" t="e">
        <f>CORREL(HR8:HR46,ROCKIES!HR8:HR46)</f>
        <v>#DIV/0!</v>
      </c>
      <c r="HV3" s="12" t="e">
        <f>CORREL(HS8:HS46,ROCKIES!HS8:HS46)</f>
        <v>#DIV/0!</v>
      </c>
      <c r="HW3" s="12" t="e">
        <f>CORREL(HT8:HT46,ROCKIES!HT8:HT46)</f>
        <v>#DIV/0!</v>
      </c>
      <c r="HX3" s="12" t="e">
        <f>CORREL(HU8:HU46,ROCKIES!HU8:HU46)</f>
        <v>#DIV/0!</v>
      </c>
      <c r="HY3" s="12" t="e">
        <f>CORREL(HV8:HV46,ROCKIES!HV8:HV46)</f>
        <v>#DIV/0!</v>
      </c>
      <c r="HZ3" s="12" t="e">
        <f>CORREL(HW8:HW46,ROCKIES!HW8:HW46)</f>
        <v>#DIV/0!</v>
      </c>
      <c r="IA3" s="12" t="e">
        <f>CORREL(HX8:HX46,ROCKIES!HX8:HX46)</f>
        <v>#DIV/0!</v>
      </c>
      <c r="IB3" s="12" t="e">
        <f>CORREL(HY8:HY46,ROCKIES!HY8:HY46)</f>
        <v>#DIV/0!</v>
      </c>
      <c r="IC3" s="12" t="e">
        <f>CORREL(HZ8:HZ46,ROCKIES!HZ8:HZ46)</f>
        <v>#DIV/0!</v>
      </c>
      <c r="ID3" s="12" t="e">
        <f>CORREL(IA8:IA46,ROCKIES!IA8:IA46)</f>
        <v>#DIV/0!</v>
      </c>
      <c r="IE3" s="12" t="e">
        <f>CORREL(IB8:IB46,ROCKIES!IB8:IB46)</f>
        <v>#DIV/0!</v>
      </c>
      <c r="IF3" s="12" t="e">
        <f>CORREL(IC8:IC46,ROCKIES!IC8:IC46)</f>
        <v>#DIV/0!</v>
      </c>
      <c r="IG3" s="12" t="e">
        <f>CORREL(ID8:ID46,ROCKIES!ID8:ID46)</f>
        <v>#DIV/0!</v>
      </c>
      <c r="IH3" s="12" t="e">
        <f>CORREL(IE8:IE46,ROCKIES!IE8:IE46)</f>
        <v>#DIV/0!</v>
      </c>
      <c r="II3" s="12" t="e">
        <f>CORREL(IF8:IF46,ROCKIES!IF8:IF46)</f>
        <v>#DIV/0!</v>
      </c>
      <c r="IJ3" s="12" t="e">
        <f>CORREL(IG8:IG46,ROCKIES!IG8:IG46)</f>
        <v>#DIV/0!</v>
      </c>
      <c r="IK3" s="12" t="e">
        <f>CORREL(IH8:IH46,ROCKIES!IH8:IH46)</f>
        <v>#DIV/0!</v>
      </c>
      <c r="IL3" s="12" t="e">
        <f>CORREL(II8:II46,ROCKIES!II8:II46)</f>
        <v>#DIV/0!</v>
      </c>
      <c r="IM3" s="12" t="e">
        <f>CORREL(IJ8:IJ46,ROCKIES!IJ8:IJ46)</f>
        <v>#DIV/0!</v>
      </c>
      <c r="IN3" s="12" t="e">
        <f>CORREL(IK8:IK46,ROCKIES!IK8:IK46)</f>
        <v>#DIV/0!</v>
      </c>
      <c r="IO3" s="12" t="e">
        <f>CORREL(IL8:IL46,ROCKIES!IL8:IL46)</f>
        <v>#DIV/0!</v>
      </c>
      <c r="IP3" s="12" t="e">
        <f>CORREL(IM8:IM46,ROCKIES!IM8:IM46)</f>
        <v>#DIV/0!</v>
      </c>
      <c r="IQ3" s="12" t="e">
        <f>CORREL(IN8:IN46,ROCKIES!IN8:IN46)</f>
        <v>#DIV/0!</v>
      </c>
      <c r="IR3" s="12" t="e">
        <f>CORREL(IO8:IO46,ROCKIES!IO8:IO46)</f>
        <v>#DIV/0!</v>
      </c>
      <c r="IS3" s="12" t="e">
        <f>CORREL(IP8:IP46,ROCKIES!IP8:IP46)</f>
        <v>#DIV/0!</v>
      </c>
      <c r="IT3" s="12" t="e">
        <f>CORREL(IQ8:IQ46,ROCKIES!IQ8:IQ46)</f>
        <v>#DIV/0!</v>
      </c>
      <c r="IU3" s="12" t="e">
        <f>CORREL(IR8:IR46,ROCKIES!IR8:IR46)</f>
        <v>#DIV/0!</v>
      </c>
      <c r="IV3" s="12" t="e">
        <f>CORREL(IS8:IS46,ROCKIES!IS8:IS46)</f>
        <v>#DIV/0!</v>
      </c>
      <c r="IW3" s="12" t="e">
        <f>CORREL(IT8:IT46,ROCKIES!IT8:IT46)</f>
        <v>#DIV/0!</v>
      </c>
      <c r="IX3" s="12" t="e">
        <f>CORREL(IU8:IU46,ROCKIES!IU8:IU46)</f>
        <v>#DIV/0!</v>
      </c>
      <c r="IY3" s="12" t="e">
        <f>CORREL(IV8:IV46,ROCKIES!IV8:IV46)</f>
        <v>#DIV/0!</v>
      </c>
      <c r="IZ3" s="12" t="e">
        <f>CORREL(IW8:IW46,ROCKIES!IW8:IW46)</f>
        <v>#DIV/0!</v>
      </c>
      <c r="JA3" s="12" t="e">
        <f>CORREL(IX8:IX46,ROCKIES!IX8:IX46)</f>
        <v>#DIV/0!</v>
      </c>
      <c r="JB3" s="12" t="e">
        <f>CORREL(IY8:IY46,ROCKIES!IY8:IY46)</f>
        <v>#DIV/0!</v>
      </c>
      <c r="JC3" s="12" t="e">
        <f>CORREL(IZ8:IZ46,ROCKIES!IZ8:IZ46)</f>
        <v>#DIV/0!</v>
      </c>
      <c r="JD3" s="12" t="e">
        <f>CORREL(JA8:JA46,ROCKIES!JA8:JA46)</f>
        <v>#DIV/0!</v>
      </c>
      <c r="JE3" s="12" t="e">
        <f>CORREL(JB8:JB46,ROCKIES!JB8:JB46)</f>
        <v>#DIV/0!</v>
      </c>
      <c r="JF3" s="12" t="e">
        <f>CORREL(JC8:JC46,ROCKIES!JC8:JC46)</f>
        <v>#DIV/0!</v>
      </c>
      <c r="JG3" s="12" t="e">
        <f>CORREL(JD8:JD46,ROCKIES!JD8:JD46)</f>
        <v>#DIV/0!</v>
      </c>
      <c r="JH3" s="12" t="e">
        <f>CORREL(JE8:JE46,ROCKIES!JE8:JE46)</f>
        <v>#DIV/0!</v>
      </c>
      <c r="JI3" s="12" t="e">
        <f>CORREL(JF8:JF46,ROCKIES!JF8:JF46)</f>
        <v>#DIV/0!</v>
      </c>
      <c r="JJ3" s="12" t="e">
        <f>CORREL(JG8:JG46,ROCKIES!JG8:JG46)</f>
        <v>#DIV/0!</v>
      </c>
      <c r="JK3" s="12" t="e">
        <f>CORREL(JH8:JH46,ROCKIES!JH8:JH46)</f>
        <v>#DIV/0!</v>
      </c>
      <c r="JL3" s="12" t="e">
        <f>CORREL(JI8:JI46,ROCKIES!JI8:JI46)</f>
        <v>#DIV/0!</v>
      </c>
      <c r="JM3" s="12" t="e">
        <f>CORREL(JJ8:JJ46,ROCKIES!JJ8:JJ46)</f>
        <v>#DIV/0!</v>
      </c>
      <c r="JN3" s="12" t="e">
        <f>CORREL(JK8:JK46,ROCKIES!JK8:JK46)</f>
        <v>#DIV/0!</v>
      </c>
      <c r="JO3" s="12" t="e">
        <f>CORREL(JL8:JL46,ROCKIES!JL8:JL46)</f>
        <v>#DIV/0!</v>
      </c>
      <c r="JP3" s="12" t="e">
        <f>CORREL(JM8:JM46,ROCKIES!JM8:JM46)</f>
        <v>#DIV/0!</v>
      </c>
      <c r="JQ3" s="12" t="e">
        <f>CORREL(JN8:JN46,ROCKIES!JN8:JN46)</f>
        <v>#DIV/0!</v>
      </c>
      <c r="JR3" s="12" t="e">
        <f>CORREL(JO8:JO46,ROCKIES!JO8:JO46)</f>
        <v>#DIV/0!</v>
      </c>
      <c r="JS3" s="12" t="e">
        <f>CORREL(JP8:JP46,ROCKIES!JP8:JP46)</f>
        <v>#DIV/0!</v>
      </c>
      <c r="JT3" s="12" t="e">
        <f>CORREL(JQ8:JQ46,ROCKIES!JQ8:JQ46)</f>
        <v>#DIV/0!</v>
      </c>
      <c r="JU3" s="12" t="e">
        <f>CORREL(JR8:JR46,ROCKIES!JR8:JR46)</f>
        <v>#DIV/0!</v>
      </c>
      <c r="JV3" s="12" t="e">
        <f>CORREL(JS8:JS46,ROCKIES!JS8:JS46)</f>
        <v>#DIV/0!</v>
      </c>
      <c r="JW3" s="12" t="e">
        <f>CORREL(JT8:JT46,ROCKIES!JT8:JT46)</f>
        <v>#DIV/0!</v>
      </c>
      <c r="JX3" s="12" t="e">
        <f>CORREL(JU8:JU46,ROCKIES!JU8:JU46)</f>
        <v>#DIV/0!</v>
      </c>
      <c r="JY3" s="12" t="e">
        <f>CORREL(JV8:JV46,ROCKIES!JV8:JV46)</f>
        <v>#DIV/0!</v>
      </c>
      <c r="JZ3" s="12" t="e">
        <f>CORREL(JW8:JW46,ROCKIES!JW8:JW46)</f>
        <v>#DIV/0!</v>
      </c>
      <c r="KA3" s="12" t="e">
        <f>CORREL(JX8:JX46,ROCKIES!JX8:JX46)</f>
        <v>#DIV/0!</v>
      </c>
      <c r="KB3" s="12" t="e">
        <f>CORREL(JY8:JY46,ROCKIES!JY8:JY46)</f>
        <v>#DIV/0!</v>
      </c>
      <c r="KC3" s="12" t="e">
        <f>CORREL(JZ8:JZ46,ROCKIES!JZ8:JZ46)</f>
        <v>#DIV/0!</v>
      </c>
      <c r="KD3" s="12" t="e">
        <f>CORREL(KA8:KA46,ROCKIES!KA8:KA46)</f>
        <v>#DIV/0!</v>
      </c>
      <c r="KE3" s="12" t="e">
        <f>CORREL(KB8:KB46,ROCKIES!KB8:KB46)</f>
        <v>#DIV/0!</v>
      </c>
      <c r="KF3" s="12" t="e">
        <f>CORREL(KC8:KC46,ROCKIES!KC8:KC46)</f>
        <v>#DIV/0!</v>
      </c>
      <c r="KG3" s="12" t="e">
        <f>CORREL(KD8:KD46,ROCKIES!KD8:KD46)</f>
        <v>#DIV/0!</v>
      </c>
      <c r="KH3" s="12" t="e">
        <f>CORREL(KE8:KE46,ROCKIES!KE8:KE46)</f>
        <v>#DIV/0!</v>
      </c>
      <c r="KI3" s="12" t="e">
        <f>CORREL(KF8:KF46,ROCKIES!KF8:KF46)</f>
        <v>#DIV/0!</v>
      </c>
      <c r="KJ3" s="12" t="e">
        <f>CORREL(KG8:KG46,ROCKIES!KG8:KG46)</f>
        <v>#DIV/0!</v>
      </c>
      <c r="KK3" s="12" t="e">
        <f>CORREL(KH8:KH46,ROCKIES!KH8:KH46)</f>
        <v>#DIV/0!</v>
      </c>
      <c r="KL3" s="12" t="e">
        <f>CORREL(KI8:KI46,ROCKIES!KI8:KI46)</f>
        <v>#DIV/0!</v>
      </c>
      <c r="KM3" s="12" t="e">
        <f>CORREL(KJ8:KJ46,ROCKIES!KJ8:KJ46)</f>
        <v>#DIV/0!</v>
      </c>
      <c r="KN3" s="12" t="e">
        <f>CORREL(KK8:KK46,ROCKIES!KK8:KK46)</f>
        <v>#DIV/0!</v>
      </c>
      <c r="KO3" s="12" t="e">
        <f>CORREL(KL8:KL46,ROCKIES!KL8:KL46)</f>
        <v>#DIV/0!</v>
      </c>
      <c r="KP3" s="12" t="e">
        <f>CORREL(KM8:KM46,ROCKIES!KM8:KM46)</f>
        <v>#DIV/0!</v>
      </c>
      <c r="KQ3" s="12" t="e">
        <f>CORREL(KN8:KN46,ROCKIES!KN8:KN46)</f>
        <v>#DIV/0!</v>
      </c>
      <c r="KR3" s="12" t="e">
        <f>CORREL(KO8:KO46,ROCKIES!KO8:KO46)</f>
        <v>#DIV/0!</v>
      </c>
      <c r="KS3" s="12" t="e">
        <f>CORREL(KP8:KP46,ROCKIES!KP8:KP46)</f>
        <v>#DIV/0!</v>
      </c>
      <c r="KT3" s="12" t="e">
        <f>CORREL(KQ8:KQ46,ROCKIES!KQ8:KQ46)</f>
        <v>#DIV/0!</v>
      </c>
      <c r="KU3" s="12" t="e">
        <f>CORREL(KR8:KR46,ROCKIES!KR8:KR46)</f>
        <v>#DIV/0!</v>
      </c>
      <c r="KV3" s="12" t="e">
        <f>CORREL(KS8:KS46,ROCKIES!KS8:KS46)</f>
        <v>#DIV/0!</v>
      </c>
      <c r="KW3" s="12" t="e">
        <f>CORREL(KT8:KT46,ROCKIES!KT8:KT46)</f>
        <v>#DIV/0!</v>
      </c>
      <c r="KX3" s="12" t="e">
        <f>CORREL(KU8:KU46,ROCKIES!KU8:KU46)</f>
        <v>#DIV/0!</v>
      </c>
      <c r="KY3" s="12" t="e">
        <f>CORREL(KV8:KV46,ROCKIES!KV8:KV46)</f>
        <v>#DIV/0!</v>
      </c>
      <c r="KZ3" s="12" t="e">
        <f>CORREL(KW8:KW46,ROCKIES!KW8:KW46)</f>
        <v>#DIV/0!</v>
      </c>
      <c r="LA3" s="12" t="e">
        <f>CORREL(KX8:KX46,ROCKIES!KX8:KX46)</f>
        <v>#DIV/0!</v>
      </c>
      <c r="LB3" s="12" t="e">
        <f>CORREL(KY8:KY46,ROCKIES!KY8:KY46)</f>
        <v>#DIV/0!</v>
      </c>
      <c r="LC3" s="12" t="e">
        <f>CORREL(KZ8:KZ46,ROCKIES!KZ8:KZ46)</f>
        <v>#DIV/0!</v>
      </c>
      <c r="LD3" s="12" t="e">
        <f>CORREL(LA8:LA46,ROCKIES!LA8:LA46)</f>
        <v>#DIV/0!</v>
      </c>
      <c r="LE3" s="12" t="e">
        <f>CORREL(LB8:LB46,ROCKIES!LB8:LB46)</f>
        <v>#DIV/0!</v>
      </c>
      <c r="LF3" s="12" t="e">
        <f>CORREL(LC8:LC46,ROCKIES!LC8:LC46)</f>
        <v>#DIV/0!</v>
      </c>
      <c r="LG3" s="12" t="e">
        <f>CORREL(LD8:LD46,ROCKIES!LD8:LD46)</f>
        <v>#DIV/0!</v>
      </c>
      <c r="LH3" s="12" t="e">
        <f>CORREL(LE8:LE46,ROCKIES!LE8:LE46)</f>
        <v>#DIV/0!</v>
      </c>
      <c r="LI3" s="12" t="e">
        <f>CORREL(LF8:LF46,ROCKIES!LF8:LF46)</f>
        <v>#DIV/0!</v>
      </c>
      <c r="LJ3" s="12" t="e">
        <f>CORREL(LG8:LG46,ROCKIES!LG8:LG46)</f>
        <v>#DIV/0!</v>
      </c>
      <c r="LK3" s="12" t="e">
        <f>CORREL(LH8:LH46,ROCKIES!LH8:LH46)</f>
        <v>#DIV/0!</v>
      </c>
      <c r="LL3" s="12" t="e">
        <f>CORREL(LI8:LI46,ROCKIES!LI8:LI46)</f>
        <v>#DIV/0!</v>
      </c>
      <c r="LM3" s="12" t="e">
        <f>CORREL(LJ8:LJ46,ROCKIES!LJ8:LJ46)</f>
        <v>#DIV/0!</v>
      </c>
      <c r="LN3" s="12" t="e">
        <f>CORREL(LK8:LK46,ROCKIES!LK8:LK46)</f>
        <v>#DIV/0!</v>
      </c>
      <c r="LO3" s="12" t="e">
        <f>CORREL(LL8:LL46,ROCKIES!LL8:LL46)</f>
        <v>#DIV/0!</v>
      </c>
      <c r="LP3" s="12" t="e">
        <f>CORREL(LM8:LM46,ROCKIES!LM8:LM46)</f>
        <v>#DIV/0!</v>
      </c>
      <c r="LQ3" s="12" t="e">
        <f>CORREL(LN8:LN46,ROCKIES!LN8:LN46)</f>
        <v>#DIV/0!</v>
      </c>
      <c r="LR3" s="12" t="e">
        <f>CORREL(LO8:LO46,ROCKIES!LO8:LO46)</f>
        <v>#DIV/0!</v>
      </c>
      <c r="LS3" s="12" t="e">
        <f>CORREL(LP8:LP46,ROCKIES!LP8:LP46)</f>
        <v>#DIV/0!</v>
      </c>
      <c r="LT3" s="12" t="e">
        <f>CORREL(LQ8:LQ46,ROCKIES!LQ8:LQ46)</f>
        <v>#DIV/0!</v>
      </c>
      <c r="LU3" s="12" t="e">
        <f>CORREL(LR8:LR46,ROCKIES!LR8:LR46)</f>
        <v>#DIV/0!</v>
      </c>
      <c r="LV3" s="12" t="e">
        <f>CORREL(LS8:LS46,ROCKIES!LS8:LS46)</f>
        <v>#DIV/0!</v>
      </c>
      <c r="LW3" s="12" t="e">
        <f>CORREL(LT8:LT46,ROCKIES!LT8:LT46)</f>
        <v>#DIV/0!</v>
      </c>
      <c r="LX3" s="12" t="e">
        <f>CORREL(LU8:LU46,ROCKIES!LU8:LU46)</f>
        <v>#DIV/0!</v>
      </c>
      <c r="LY3" s="12" t="e">
        <f>CORREL(LV8:LV46,ROCKIES!LV8:LV46)</f>
        <v>#DIV/0!</v>
      </c>
      <c r="LZ3" s="12" t="e">
        <f>CORREL(LW8:LW46,ROCKIES!LW8:LW46)</f>
        <v>#DIV/0!</v>
      </c>
      <c r="MA3" s="12" t="e">
        <f>CORREL(LX8:LX46,ROCKIES!LX8:LX46)</f>
        <v>#DIV/0!</v>
      </c>
      <c r="MB3" s="12" t="e">
        <f>CORREL(LY8:LY46,ROCKIES!LY8:LY46)</f>
        <v>#DIV/0!</v>
      </c>
      <c r="MC3" s="12" t="e">
        <f>CORREL(LZ8:LZ46,ROCKIES!LZ8:LZ46)</f>
        <v>#DIV/0!</v>
      </c>
      <c r="MD3" s="12" t="e">
        <f>CORREL(MA8:MA46,ROCKIES!MA8:MA46)</f>
        <v>#DIV/0!</v>
      </c>
      <c r="ME3" s="12" t="e">
        <f>CORREL(MB8:MB46,ROCKIES!MB8:MB46)</f>
        <v>#DIV/0!</v>
      </c>
      <c r="MF3" s="12" t="e">
        <f>CORREL(MC8:MC46,ROCKIES!MC8:MC46)</f>
        <v>#DIV/0!</v>
      </c>
      <c r="MG3" s="12" t="e">
        <f>CORREL(MD8:MD46,ROCKIES!MD8:MD46)</f>
        <v>#DIV/0!</v>
      </c>
      <c r="MH3" s="12" t="e">
        <f>CORREL(ME8:ME46,ROCKIES!ME8:ME46)</f>
        <v>#DIV/0!</v>
      </c>
      <c r="MI3" s="12" t="e">
        <f>CORREL(MF8:MF46,ROCKIES!MF8:MF46)</f>
        <v>#DIV/0!</v>
      </c>
      <c r="MJ3" s="12" t="e">
        <f>CORREL(MG8:MG46,ROCKIES!MG8:MG46)</f>
        <v>#DIV/0!</v>
      </c>
      <c r="MK3" s="12" t="e">
        <f>CORREL(MH8:MH46,ROCKIES!MH8:MH46)</f>
        <v>#DIV/0!</v>
      </c>
      <c r="ML3" s="12" t="e">
        <f>CORREL(MI8:MI46,ROCKIES!MI8:MI46)</f>
        <v>#DIV/0!</v>
      </c>
      <c r="MM3" s="12" t="e">
        <f>CORREL(MJ8:MJ46,ROCKIES!MJ8:MJ46)</f>
        <v>#DIV/0!</v>
      </c>
      <c r="MN3" s="12" t="e">
        <f>CORREL(MK8:MK46,ROCKIES!MK8:MK46)</f>
        <v>#DIV/0!</v>
      </c>
      <c r="MO3" s="12" t="e">
        <f>CORREL(ML8:ML46,ROCKIES!ML8:ML46)</f>
        <v>#DIV/0!</v>
      </c>
      <c r="MP3" s="12" t="e">
        <f>CORREL(MM8:MM46,ROCKIES!MM8:MM46)</f>
        <v>#DIV/0!</v>
      </c>
      <c r="MQ3" s="12" t="e">
        <f>CORREL(MN8:MN46,ROCKIES!MN8:MN46)</f>
        <v>#DIV/0!</v>
      </c>
      <c r="MR3" s="12" t="e">
        <f>CORREL(MO8:MO46,ROCKIES!MO8:MO46)</f>
        <v>#DIV/0!</v>
      </c>
      <c r="MS3" s="12" t="e">
        <f>CORREL(MP8:MP46,ROCKIES!MP8:MP46)</f>
        <v>#DIV/0!</v>
      </c>
      <c r="MT3" s="12" t="e">
        <f>CORREL(MQ8:MQ46,ROCKIES!MQ8:MQ46)</f>
        <v>#DIV/0!</v>
      </c>
      <c r="MU3" s="12" t="e">
        <f>CORREL(MR8:MR46,ROCKIES!MR8:MR46)</f>
        <v>#DIV/0!</v>
      </c>
      <c r="MV3" s="12" t="e">
        <f>CORREL(MS8:MS46,ROCKIES!MS8:MS46)</f>
        <v>#DIV/0!</v>
      </c>
      <c r="MW3" s="12" t="e">
        <f>CORREL(MT8:MT46,ROCKIES!MT8:MT46)</f>
        <v>#DIV/0!</v>
      </c>
      <c r="MX3" s="12" t="e">
        <f>CORREL(MU8:MU46,ROCKIES!MU8:MU46)</f>
        <v>#DIV/0!</v>
      </c>
      <c r="MY3" s="12" t="e">
        <f>CORREL(MV8:MV46,ROCKIES!MV8:MV46)</f>
        <v>#DIV/0!</v>
      </c>
      <c r="MZ3" s="12" t="e">
        <f>CORREL(MW8:MW46,ROCKIES!MW8:MW46)</f>
        <v>#DIV/0!</v>
      </c>
      <c r="NA3" s="12" t="e">
        <f>CORREL(MX8:MX46,ROCKIES!MX8:MX46)</f>
        <v>#DIV/0!</v>
      </c>
      <c r="NB3" s="12" t="e">
        <f>CORREL(MY8:MY46,ROCKIES!MY8:MY46)</f>
        <v>#DIV/0!</v>
      </c>
      <c r="NC3" s="12" t="e">
        <f>CORREL(MZ8:MZ46,ROCKIES!MZ8:MZ46)</f>
        <v>#DIV/0!</v>
      </c>
      <c r="ND3" s="12" t="e">
        <f>CORREL(NA8:NA46,ROCKIES!NA8:NA46)</f>
        <v>#DIV/0!</v>
      </c>
      <c r="NE3" s="12" t="e">
        <f>CORREL(NB8:NB46,ROCKIES!NB8:NB46)</f>
        <v>#DIV/0!</v>
      </c>
      <c r="NF3" s="12" t="e">
        <f>CORREL(NC8:NC46,ROCKIES!NC8:NC46)</f>
        <v>#DIV/0!</v>
      </c>
      <c r="NG3" s="12" t="e">
        <f>CORREL(ND8:ND46,ROCKIES!ND8:ND46)</f>
        <v>#DIV/0!</v>
      </c>
      <c r="NH3" s="12" t="e">
        <f>CORREL(NE8:NE46,ROCKIES!NE8:NE46)</f>
        <v>#DIV/0!</v>
      </c>
      <c r="NI3" s="12" t="e">
        <f>CORREL(NF8:NF46,ROCKIES!NF8:NF46)</f>
        <v>#DIV/0!</v>
      </c>
      <c r="NJ3" s="12" t="e">
        <f>CORREL(NG8:NG46,ROCKIES!NG8:NG46)</f>
        <v>#DIV/0!</v>
      </c>
      <c r="NK3" s="12" t="e">
        <f>CORREL(NH8:NH46,ROCKIES!NH8:NH46)</f>
        <v>#DIV/0!</v>
      </c>
      <c r="NL3" s="12" t="e">
        <f>CORREL(NI8:NI46,ROCKIES!NI8:NI46)</f>
        <v>#DIV/0!</v>
      </c>
      <c r="NM3" s="12" t="e">
        <f>CORREL(NJ8:NJ46,ROCKIES!NJ8:NJ46)</f>
        <v>#DIV/0!</v>
      </c>
      <c r="NN3" s="12" t="e">
        <f>CORREL(NK8:NK46,ROCKIES!NK8:NK46)</f>
        <v>#DIV/0!</v>
      </c>
      <c r="NO3" s="12" t="e">
        <f>CORREL(NL8:NL46,ROCKIES!NL8:NL46)</f>
        <v>#DIV/0!</v>
      </c>
      <c r="NP3" s="12" t="e">
        <f>CORREL(NM8:NM46,ROCKIES!NM8:NM46)</f>
        <v>#DIV/0!</v>
      </c>
      <c r="NQ3" s="12" t="e">
        <f>CORREL(NN8:NN46,ROCKIES!NN8:NN46)</f>
        <v>#DIV/0!</v>
      </c>
      <c r="NR3" s="12" t="e">
        <f>CORREL(NO8:NO46,ROCKIES!NO8:NO46)</f>
        <v>#DIV/0!</v>
      </c>
      <c r="NS3" s="12" t="e">
        <f>CORREL(NP8:NP46,ROCKIES!NP8:NP46)</f>
        <v>#DIV/0!</v>
      </c>
      <c r="NT3" s="12" t="e">
        <f>CORREL(NQ8:NQ46,ROCKIES!NQ8:NQ46)</f>
        <v>#DIV/0!</v>
      </c>
      <c r="NU3" s="12" t="e">
        <f>CORREL(NR8:NR46,ROCKIES!NR8:NR46)</f>
        <v>#DIV/0!</v>
      </c>
      <c r="NV3" s="12" t="e">
        <f>CORREL(NS8:NS46,ROCKIES!NS8:NS46)</f>
        <v>#DIV/0!</v>
      </c>
      <c r="NW3" s="12" t="e">
        <f>CORREL(NT8:NT46,ROCKIES!NT8:NT46)</f>
        <v>#DIV/0!</v>
      </c>
      <c r="NX3" s="12" t="e">
        <f>CORREL(NU8:NU46,ROCKIES!NU8:NU46)</f>
        <v>#DIV/0!</v>
      </c>
      <c r="NY3" s="12" t="e">
        <f>CORREL(NV8:NV46,ROCKIES!NV8:NV46)</f>
        <v>#DIV/0!</v>
      </c>
      <c r="NZ3" s="12" t="e">
        <f>CORREL(NW8:NW46,ROCKIES!NW8:NW46)</f>
        <v>#DIV/0!</v>
      </c>
      <c r="OA3" s="12" t="e">
        <f>CORREL(NX8:NX46,ROCKIES!NX8:NX46)</f>
        <v>#DIV/0!</v>
      </c>
      <c r="OB3" s="12" t="e">
        <f>CORREL(NY8:NY46,ROCKIES!NY8:NY46)</f>
        <v>#DIV/0!</v>
      </c>
      <c r="OC3" s="12" t="e">
        <f>CORREL(NZ8:NZ46,ROCKIES!NZ8:NZ46)</f>
        <v>#DIV/0!</v>
      </c>
      <c r="OD3" s="12" t="e">
        <f>CORREL(OA8:OA46,ROCKIES!OA8:OA46)</f>
        <v>#DIV/0!</v>
      </c>
      <c r="OE3" s="12" t="e">
        <f>CORREL(OB8:OB46,ROCKIES!OB8:OB46)</f>
        <v>#DIV/0!</v>
      </c>
      <c r="OF3" s="12" t="e">
        <f>CORREL(OC8:OC46,ROCKIES!OC8:OC46)</f>
        <v>#DIV/0!</v>
      </c>
      <c r="OG3" s="12" t="e">
        <f>CORREL(OD8:OD46,ROCKIES!OD8:OD46)</f>
        <v>#DIV/0!</v>
      </c>
      <c r="OH3" s="12" t="e">
        <f>CORREL(OE8:OE46,ROCKIES!OE8:OE46)</f>
        <v>#DIV/0!</v>
      </c>
      <c r="OI3" s="12" t="e">
        <f>CORREL(OF8:OF46,ROCKIES!OF8:OF46)</f>
        <v>#DIV/0!</v>
      </c>
      <c r="OJ3" s="12" t="e">
        <f>CORREL(OG8:OG46,ROCKIES!OG8:OG46)</f>
        <v>#DIV/0!</v>
      </c>
      <c r="OK3" s="12" t="e">
        <f>CORREL(OH8:OH46,ROCKIES!OH8:OH46)</f>
        <v>#DIV/0!</v>
      </c>
      <c r="OL3" s="12" t="e">
        <f>CORREL(OI8:OI46,ROCKIES!OI8:OI46)</f>
        <v>#DIV/0!</v>
      </c>
      <c r="OM3" s="12" t="e">
        <f>CORREL(OJ8:OJ46,ROCKIES!OJ8:OJ46)</f>
        <v>#DIV/0!</v>
      </c>
      <c r="ON3" s="12" t="e">
        <f>CORREL(OK8:OK46,ROCKIES!OK8:OK46)</f>
        <v>#DIV/0!</v>
      </c>
      <c r="OO3" s="12" t="e">
        <f>CORREL(OL8:OL46,ROCKIES!OL8:OL46)</f>
        <v>#DIV/0!</v>
      </c>
      <c r="OP3" s="12" t="e">
        <f>CORREL(OM8:OM46,ROCKIES!OM8:OM46)</f>
        <v>#DIV/0!</v>
      </c>
      <c r="OQ3" s="12" t="e">
        <f>CORREL(ON8:ON46,ROCKIES!ON8:ON46)</f>
        <v>#DIV/0!</v>
      </c>
      <c r="OR3" s="12" t="e">
        <f>CORREL(OO8:OO46,ROCKIES!OO8:OO46)</f>
        <v>#DIV/0!</v>
      </c>
      <c r="OS3" s="12" t="e">
        <f>CORREL(OP8:OP46,ROCKIES!OP8:OP46)</f>
        <v>#DIV/0!</v>
      </c>
      <c r="OT3" s="12" t="e">
        <f>CORREL(OQ8:OQ46,ROCKIES!OQ8:OQ46)</f>
        <v>#DIV/0!</v>
      </c>
      <c r="OU3" s="12" t="e">
        <f>CORREL(OR8:OR46,ROCKIES!OR8:OR46)</f>
        <v>#DIV/0!</v>
      </c>
      <c r="OV3" s="12" t="e">
        <f>CORREL(OS8:OS46,ROCKIES!OS8:OS46)</f>
        <v>#DIV/0!</v>
      </c>
      <c r="OW3" s="12" t="e">
        <f>CORREL(OT8:OT46,ROCKIES!OT8:OT46)</f>
        <v>#DIV/0!</v>
      </c>
      <c r="OX3" s="12" t="e">
        <f>CORREL(OU8:OU46,ROCKIES!OU8:OU46)</f>
        <v>#DIV/0!</v>
      </c>
      <c r="OY3" s="12" t="e">
        <f>CORREL(OV8:OV46,ROCKIES!OV8:OV46)</f>
        <v>#DIV/0!</v>
      </c>
      <c r="OZ3" s="12" t="e">
        <f>CORREL(OW8:OW46,ROCKIES!OW8:OW46)</f>
        <v>#DIV/0!</v>
      </c>
      <c r="PA3" s="12" t="e">
        <f>CORREL(OX8:OX46,ROCKIES!OX8:OX46)</f>
        <v>#DIV/0!</v>
      </c>
      <c r="PB3" s="12" t="e">
        <f>CORREL(OY8:OY46,ROCKIES!OY8:OY46)</f>
        <v>#DIV/0!</v>
      </c>
      <c r="PC3" s="12" t="e">
        <f>CORREL(OZ8:OZ46,ROCKIES!OZ8:OZ46)</f>
        <v>#DIV/0!</v>
      </c>
      <c r="PD3" s="12" t="e">
        <f>CORREL(PA8:PA46,ROCKIES!PA8:PA46)</f>
        <v>#DIV/0!</v>
      </c>
      <c r="PE3" s="12" t="e">
        <f>CORREL(PB8:PB46,ROCKIES!PB8:PB46)</f>
        <v>#DIV/0!</v>
      </c>
      <c r="PF3" s="12" t="e">
        <f>CORREL(PC8:PC46,ROCKIES!PC8:PC46)</f>
        <v>#DIV/0!</v>
      </c>
      <c r="PG3" s="12" t="e">
        <f>CORREL(PD8:PD46,ROCKIES!PD8:PD46)</f>
        <v>#DIV/0!</v>
      </c>
      <c r="PH3" s="12" t="e">
        <f>CORREL(PE8:PE46,ROCKIES!PE8:PE46)</f>
        <v>#DIV/0!</v>
      </c>
      <c r="PI3" s="12" t="e">
        <f>CORREL(PF8:PF46,ROCKIES!PF8:PF46)</f>
        <v>#DIV/0!</v>
      </c>
      <c r="PJ3" s="12" t="e">
        <f>CORREL(PG8:PG46,ROCKIES!PG8:PG46)</f>
        <v>#DIV/0!</v>
      </c>
      <c r="PK3" s="12" t="e">
        <f>CORREL(PH8:PH46,ROCKIES!PH8:PH46)</f>
        <v>#DIV/0!</v>
      </c>
      <c r="PL3" s="12" t="e">
        <f>CORREL(PI8:PI46,ROCKIES!PI8:PI46)</f>
        <v>#DIV/0!</v>
      </c>
      <c r="PM3" s="12" t="e">
        <f>CORREL(PJ8:PJ46,ROCKIES!PJ8:PJ46)</f>
        <v>#DIV/0!</v>
      </c>
      <c r="PN3" s="12" t="e">
        <f>CORREL(PK8:PK46,ROCKIES!PK8:PK46)</f>
        <v>#DIV/0!</v>
      </c>
      <c r="PO3" s="12" t="e">
        <f>CORREL(PL8:PL46,ROCKIES!PL8:PL46)</f>
        <v>#DIV/0!</v>
      </c>
      <c r="PP3" s="12" t="e">
        <f>CORREL(PM8:PM46,ROCKIES!PM8:PM46)</f>
        <v>#DIV/0!</v>
      </c>
      <c r="PQ3" s="12" t="e">
        <f>CORREL(PN8:PN46,ROCKIES!PN8:PN46)</f>
        <v>#DIV/0!</v>
      </c>
      <c r="PR3" s="12" t="e">
        <f>CORREL(PO8:PO46,ROCKIES!PO8:PO46)</f>
        <v>#DIV/0!</v>
      </c>
      <c r="PS3" s="12" t="e">
        <f>CORREL(PP8:PP46,ROCKIES!PP8:PP46)</f>
        <v>#DIV/0!</v>
      </c>
      <c r="PT3" s="12" t="e">
        <f>CORREL(PQ8:PQ46,ROCKIES!PQ8:PQ46)</f>
        <v>#DIV/0!</v>
      </c>
      <c r="PU3" s="12" t="e">
        <f>CORREL(PR8:PR46,ROCKIES!PR8:PR46)</f>
        <v>#DIV/0!</v>
      </c>
      <c r="PV3" s="12" t="e">
        <f>CORREL(PS8:PS46,ROCKIES!PS8:PS46)</f>
        <v>#DIV/0!</v>
      </c>
      <c r="PW3" s="12" t="e">
        <f>CORREL(PT8:PT46,ROCKIES!PT8:PT46)</f>
        <v>#DIV/0!</v>
      </c>
      <c r="PX3" s="12" t="e">
        <f>CORREL(PU8:PU46,ROCKIES!PU8:PU46)</f>
        <v>#DIV/0!</v>
      </c>
      <c r="PY3" s="12" t="e">
        <f>CORREL(PV8:PV46,ROCKIES!PV8:PV46)</f>
        <v>#DIV/0!</v>
      </c>
      <c r="PZ3" s="12" t="e">
        <f>CORREL(PW8:PW46,ROCKIES!PW8:PW46)</f>
        <v>#DIV/0!</v>
      </c>
      <c r="QA3" s="12" t="e">
        <f>CORREL(PX8:PX46,ROCKIES!PX8:PX46)</f>
        <v>#DIV/0!</v>
      </c>
      <c r="QB3" s="12" t="e">
        <f>CORREL(PY8:PY46,ROCKIES!PY8:PY46)</f>
        <v>#DIV/0!</v>
      </c>
      <c r="QC3" s="12" t="e">
        <f>CORREL(PZ8:PZ46,ROCKIES!PZ8:PZ46)</f>
        <v>#DIV/0!</v>
      </c>
      <c r="QD3" s="12" t="e">
        <f>CORREL(QA8:QA46,ROCKIES!QA8:QA46)</f>
        <v>#DIV/0!</v>
      </c>
      <c r="QE3" s="12" t="e">
        <f>CORREL(QB8:QB46,ROCKIES!QB8:QB46)</f>
        <v>#DIV/0!</v>
      </c>
      <c r="QF3" s="12" t="e">
        <f>CORREL(QC8:QC46,ROCKIES!QC8:QC46)</f>
        <v>#DIV/0!</v>
      </c>
      <c r="QG3" s="12" t="e">
        <f>CORREL(QD8:QD46,ROCKIES!QD8:QD46)</f>
        <v>#DIV/0!</v>
      </c>
      <c r="QH3" s="12" t="e">
        <f>CORREL(QE8:QE46,ROCKIES!QE8:QE46)</f>
        <v>#DIV/0!</v>
      </c>
      <c r="QI3" s="12" t="e">
        <f>CORREL(QF8:QF46,ROCKIES!QF8:QF46)</f>
        <v>#DIV/0!</v>
      </c>
      <c r="QJ3" s="12" t="e">
        <f>CORREL(QG8:QG46,ROCKIES!QG8:QG46)</f>
        <v>#DIV/0!</v>
      </c>
      <c r="QK3" s="12" t="e">
        <f>CORREL(QH8:QH46,ROCKIES!QH8:QH46)</f>
        <v>#DIV/0!</v>
      </c>
      <c r="QL3" s="12" t="e">
        <f>CORREL(QI8:QI46,ROCKIES!QI8:QI46)</f>
        <v>#DIV/0!</v>
      </c>
      <c r="QM3" s="12" t="e">
        <f>CORREL(QJ8:QJ46,ROCKIES!QJ8:QJ46)</f>
        <v>#DIV/0!</v>
      </c>
      <c r="QN3" s="12" t="e">
        <f>CORREL(QK8:QK46,ROCKIES!QK8:QK46)</f>
        <v>#DIV/0!</v>
      </c>
      <c r="QO3" s="12" t="e">
        <f>CORREL(QL8:QL46,ROCKIES!QL8:QL46)</f>
        <v>#DIV/0!</v>
      </c>
      <c r="QP3" s="12" t="e">
        <f>CORREL(QM8:QM46,ROCKIES!QM8:QM46)</f>
        <v>#DIV/0!</v>
      </c>
      <c r="QQ3" s="12" t="e">
        <f>CORREL(QN8:QN46,ROCKIES!QN8:QN46)</f>
        <v>#DIV/0!</v>
      </c>
      <c r="QR3" s="12" t="e">
        <f>CORREL(QO8:QO46,ROCKIES!QO8:QO46)</f>
        <v>#DIV/0!</v>
      </c>
      <c r="QS3" s="12" t="e">
        <f>CORREL(QP8:QP46,ROCKIES!QP8:QP46)</f>
        <v>#DIV/0!</v>
      </c>
      <c r="QT3" s="12" t="e">
        <f>CORREL(QQ8:QQ46,ROCKIES!QQ8:QQ46)</f>
        <v>#DIV/0!</v>
      </c>
      <c r="QU3" s="12" t="e">
        <f>CORREL(QR8:QR46,ROCKIES!QR8:QR46)</f>
        <v>#DIV/0!</v>
      </c>
      <c r="QV3" s="12" t="e">
        <f>CORREL(QS8:QS46,ROCKIES!QS8:QS46)</f>
        <v>#DIV/0!</v>
      </c>
      <c r="QW3" s="12" t="e">
        <f>CORREL(QT8:QT46,ROCKIES!QT8:QT46)</f>
        <v>#DIV/0!</v>
      </c>
      <c r="QX3" s="12" t="e">
        <f>CORREL(QU8:QU46,ROCKIES!QU8:QU46)</f>
        <v>#DIV/0!</v>
      </c>
      <c r="QY3" s="12" t="e">
        <f>CORREL(QV8:QV46,ROCKIES!QV8:QV46)</f>
        <v>#DIV/0!</v>
      </c>
      <c r="QZ3" s="12" t="e">
        <f>CORREL(QW8:QW46,ROCKIES!QW8:QW46)</f>
        <v>#DIV/0!</v>
      </c>
      <c r="RA3" s="12" t="e">
        <f>CORREL(QX8:QX46,ROCKIES!QX8:QX46)</f>
        <v>#DIV/0!</v>
      </c>
      <c r="RB3" s="12" t="e">
        <f>CORREL(QY8:QY46,ROCKIES!QY8:QY46)</f>
        <v>#DIV/0!</v>
      </c>
      <c r="RC3" s="12" t="e">
        <f>CORREL(QZ8:QZ46,ROCKIES!QZ8:QZ46)</f>
        <v>#DIV/0!</v>
      </c>
      <c r="RD3" s="12" t="e">
        <f>CORREL(RA8:RA46,ROCKIES!RA8:RA46)</f>
        <v>#DIV/0!</v>
      </c>
      <c r="RE3" s="12" t="e">
        <f>CORREL(RB8:RB46,ROCKIES!RB8:RB46)</f>
        <v>#DIV/0!</v>
      </c>
      <c r="RF3" s="12" t="e">
        <f>CORREL(RC8:RC46,ROCKIES!RC8:RC46)</f>
        <v>#DIV/0!</v>
      </c>
      <c r="RG3" s="12" t="e">
        <f>CORREL(RD8:RD46,ROCKIES!RD8:RD46)</f>
        <v>#DIV/0!</v>
      </c>
      <c r="RH3" s="12" t="e">
        <f>CORREL(RE8:RE46,ROCKIES!RE8:RE46)</f>
        <v>#DIV/0!</v>
      </c>
      <c r="RI3" s="12" t="e">
        <f>CORREL(RF8:RF46,ROCKIES!RF8:RF46)</f>
        <v>#DIV/0!</v>
      </c>
      <c r="RJ3" s="12" t="e">
        <f>CORREL(RG8:RG46,ROCKIES!RG8:RG46)</f>
        <v>#DIV/0!</v>
      </c>
      <c r="RK3" s="12" t="e">
        <f>CORREL(RH8:RH46,ROCKIES!RH8:RH46)</f>
        <v>#DIV/0!</v>
      </c>
      <c r="RL3" s="12" t="e">
        <f>CORREL(RI8:RI46,ROCKIES!RI8:RI46)</f>
        <v>#DIV/0!</v>
      </c>
      <c r="RM3" s="12" t="e">
        <f>CORREL(RJ8:RJ46,ROCKIES!RJ8:RJ46)</f>
        <v>#DIV/0!</v>
      </c>
      <c r="RN3" s="12" t="e">
        <f>CORREL(RK8:RK46,ROCKIES!RK8:RK46)</f>
        <v>#DIV/0!</v>
      </c>
      <c r="RO3" s="12" t="e">
        <f>CORREL(RL8:RL46,ROCKIES!RL8:RL46)</f>
        <v>#DIV/0!</v>
      </c>
      <c r="RP3" s="12" t="e">
        <f>CORREL(RM8:RM46,ROCKIES!RM8:RM46)</f>
        <v>#DIV/0!</v>
      </c>
      <c r="RQ3" s="12" t="e">
        <f>CORREL(RN8:RN46,ROCKIES!RN8:RN46)</f>
        <v>#DIV/0!</v>
      </c>
      <c r="RR3" s="12" t="e">
        <f>CORREL(RO8:RO46,ROCKIES!RO8:RO46)</f>
        <v>#DIV/0!</v>
      </c>
      <c r="RS3" s="12" t="e">
        <f>CORREL(RP8:RP46,ROCKIES!RP8:RP46)</f>
        <v>#DIV/0!</v>
      </c>
      <c r="RT3" s="12" t="e">
        <f>CORREL(RQ8:RQ46,ROCKIES!RQ8:RQ46)</f>
        <v>#DIV/0!</v>
      </c>
      <c r="RU3" s="12" t="e">
        <f>CORREL(RR8:RR46,ROCKIES!RR8:RR46)</f>
        <v>#DIV/0!</v>
      </c>
      <c r="RV3" s="12" t="e">
        <f>CORREL(RS8:RS46,ROCKIES!RS8:RS46)</f>
        <v>#DIV/0!</v>
      </c>
      <c r="RW3" s="12" t="e">
        <f>CORREL(RT8:RT46,ROCKIES!RT8:RT46)</f>
        <v>#DIV/0!</v>
      </c>
      <c r="RX3" s="12" t="e">
        <f>CORREL(RU8:RU46,ROCKIES!RU8:RU46)</f>
        <v>#DIV/0!</v>
      </c>
      <c r="RY3" s="12" t="e">
        <f>CORREL(RV8:RV46,ROCKIES!RV8:RV46)</f>
        <v>#DIV/0!</v>
      </c>
      <c r="RZ3" s="12" t="e">
        <f>CORREL(RW8:RW46,ROCKIES!RW8:RW46)</f>
        <v>#DIV/0!</v>
      </c>
      <c r="SA3" s="12" t="e">
        <f>CORREL(RX8:RX46,ROCKIES!RX8:RX46)</f>
        <v>#DIV/0!</v>
      </c>
      <c r="SB3" s="12" t="e">
        <f>CORREL(RY8:RY46,ROCKIES!RY8:RY46)</f>
        <v>#DIV/0!</v>
      </c>
      <c r="SC3" s="12" t="e">
        <f>CORREL(RZ8:RZ46,ROCKIES!RZ8:RZ46)</f>
        <v>#DIV/0!</v>
      </c>
      <c r="SD3" s="12" t="e">
        <f>CORREL(SA8:SA46,ROCKIES!SA8:SA46)</f>
        <v>#DIV/0!</v>
      </c>
      <c r="SE3" s="12" t="e">
        <f>CORREL(SB8:SB46,ROCKIES!SB8:SB46)</f>
        <v>#DIV/0!</v>
      </c>
      <c r="SF3" s="12" t="e">
        <f>CORREL(SC8:SC46,ROCKIES!SC8:SC46)</f>
        <v>#DIV/0!</v>
      </c>
      <c r="SG3" s="12" t="e">
        <f>CORREL(SD8:SD46,ROCKIES!SD8:SD46)</f>
        <v>#DIV/0!</v>
      </c>
      <c r="SH3" s="12" t="e">
        <f>CORREL(SE8:SE46,ROCKIES!SE8:SE46)</f>
        <v>#DIV/0!</v>
      </c>
      <c r="SI3" s="12" t="e">
        <f>CORREL(SF8:SF46,ROCKIES!SF8:SF46)</f>
        <v>#DIV/0!</v>
      </c>
      <c r="SJ3" s="12" t="e">
        <f>CORREL(SG8:SG46,ROCKIES!SG8:SG46)</f>
        <v>#DIV/0!</v>
      </c>
      <c r="SK3" s="12" t="e">
        <f>CORREL(SH8:SH46,ROCKIES!SH8:SH46)</f>
        <v>#DIV/0!</v>
      </c>
      <c r="SL3" s="12" t="e">
        <f>CORREL(SI8:SI46,ROCKIES!SI8:SI46)</f>
        <v>#DIV/0!</v>
      </c>
      <c r="SM3" s="12" t="e">
        <f>CORREL(SJ8:SJ46,ROCKIES!SJ8:SJ46)</f>
        <v>#DIV/0!</v>
      </c>
      <c r="SN3" s="12" t="e">
        <f>CORREL(SK8:SK46,ROCKIES!SK8:SK46)</f>
        <v>#DIV/0!</v>
      </c>
      <c r="SO3" s="12" t="e">
        <f>CORREL(SL8:SL46,ROCKIES!SL8:SL46)</f>
        <v>#DIV/0!</v>
      </c>
      <c r="SP3" s="12" t="e">
        <f>CORREL(SM8:SM46,ROCKIES!SM8:SM46)</f>
        <v>#DIV/0!</v>
      </c>
      <c r="SQ3" s="12" t="e">
        <f>CORREL(SN8:SN46,ROCKIES!SN8:SN46)</f>
        <v>#DIV/0!</v>
      </c>
      <c r="SR3" s="12" t="e">
        <f>CORREL(SO8:SO46,ROCKIES!SO8:SO46)</f>
        <v>#DIV/0!</v>
      </c>
      <c r="SS3" s="12" t="e">
        <f>CORREL(SP8:SP46,ROCKIES!SP8:SP46)</f>
        <v>#DIV/0!</v>
      </c>
      <c r="ST3" s="12" t="e">
        <f>CORREL(SQ8:SQ46,ROCKIES!SQ8:SQ46)</f>
        <v>#DIV/0!</v>
      </c>
      <c r="SU3" s="12" t="e">
        <f>CORREL(SR8:SR46,ROCKIES!SR8:SR46)</f>
        <v>#DIV/0!</v>
      </c>
      <c r="SV3" s="12" t="e">
        <f>CORREL(SS8:SS46,ROCKIES!SS8:SS46)</f>
        <v>#DIV/0!</v>
      </c>
      <c r="SW3" s="12" t="e">
        <f>CORREL(ST8:ST46,ROCKIES!ST8:ST46)</f>
        <v>#DIV/0!</v>
      </c>
      <c r="SX3" s="12" t="e">
        <f>CORREL(SU8:SU46,ROCKIES!SU8:SU46)</f>
        <v>#DIV/0!</v>
      </c>
      <c r="SY3" s="12" t="e">
        <f>CORREL(SV8:SV46,ROCKIES!SV8:SV46)</f>
        <v>#DIV/0!</v>
      </c>
      <c r="SZ3" s="12" t="e">
        <f>CORREL(SW8:SW46,ROCKIES!SW8:SW46)</f>
        <v>#DIV/0!</v>
      </c>
      <c r="TA3" s="12" t="e">
        <f>CORREL(SX8:SX46,ROCKIES!SX8:SX46)</f>
        <v>#DIV/0!</v>
      </c>
      <c r="TB3" s="12" t="e">
        <f>CORREL(SY8:SY46,ROCKIES!SY8:SY46)</f>
        <v>#DIV/0!</v>
      </c>
      <c r="TC3" s="12" t="e">
        <f>CORREL(SZ8:SZ46,ROCKIES!SZ8:SZ46)</f>
        <v>#DIV/0!</v>
      </c>
      <c r="TD3" s="12" t="e">
        <f>CORREL(TA8:TA46,ROCKIES!TA8:TA46)</f>
        <v>#DIV/0!</v>
      </c>
      <c r="TE3" s="12" t="e">
        <f>CORREL(TB8:TB46,ROCKIES!TB8:TB46)</f>
        <v>#DIV/0!</v>
      </c>
      <c r="TF3" s="12" t="e">
        <f>CORREL(TC8:TC46,ROCKIES!TC8:TC46)</f>
        <v>#DIV/0!</v>
      </c>
      <c r="TG3" s="12" t="e">
        <f>CORREL(TD8:TD46,ROCKIES!TD8:TD46)</f>
        <v>#DIV/0!</v>
      </c>
      <c r="TH3" s="12" t="e">
        <f>CORREL(TE8:TE46,ROCKIES!TE8:TE46)</f>
        <v>#DIV/0!</v>
      </c>
      <c r="TI3" s="12" t="e">
        <f>CORREL(TF8:TF46,ROCKIES!TF8:TF46)</f>
        <v>#DIV/0!</v>
      </c>
      <c r="TJ3" s="12" t="e">
        <f>CORREL(TG8:TG46,ROCKIES!TG8:TG46)</f>
        <v>#DIV/0!</v>
      </c>
      <c r="TK3" s="12" t="e">
        <f>CORREL(TH8:TH46,ROCKIES!TH8:TH46)</f>
        <v>#DIV/0!</v>
      </c>
      <c r="TL3" s="12" t="e">
        <f>CORREL(TI8:TI46,ROCKIES!TI8:TI46)</f>
        <v>#DIV/0!</v>
      </c>
      <c r="TM3" s="12" t="e">
        <f>CORREL(TJ8:TJ46,ROCKIES!TJ8:TJ46)</f>
        <v>#DIV/0!</v>
      </c>
      <c r="TN3" s="12" t="e">
        <f>CORREL(TK8:TK46,ROCKIES!TK8:TK46)</f>
        <v>#DIV/0!</v>
      </c>
      <c r="TO3" s="12" t="e">
        <f>CORREL(TL8:TL46,ROCKIES!TL8:TL46)</f>
        <v>#DIV/0!</v>
      </c>
      <c r="TP3" s="12" t="e">
        <f>CORREL(TM8:TM46,ROCKIES!TM8:TM46)</f>
        <v>#DIV/0!</v>
      </c>
      <c r="TQ3" s="12" t="e">
        <f>CORREL(TN8:TN46,ROCKIES!TN8:TN46)</f>
        <v>#DIV/0!</v>
      </c>
      <c r="TR3" s="12" t="e">
        <f>CORREL(TO8:TO46,ROCKIES!TO8:TO46)</f>
        <v>#DIV/0!</v>
      </c>
      <c r="TS3" s="12" t="e">
        <f>CORREL(TP8:TP46,ROCKIES!TP8:TP46)</f>
        <v>#DIV/0!</v>
      </c>
      <c r="TT3" s="12" t="e">
        <f>CORREL(TQ8:TQ46,ROCKIES!TQ8:TQ46)</f>
        <v>#DIV/0!</v>
      </c>
      <c r="TU3" s="12" t="e">
        <f>CORREL(TR8:TR46,ROCKIES!TR8:TR46)</f>
        <v>#DIV/0!</v>
      </c>
      <c r="TV3" s="12" t="e">
        <f>CORREL(TS8:TS46,ROCKIES!TS8:TS46)</f>
        <v>#DIV/0!</v>
      </c>
      <c r="TW3" s="12" t="e">
        <f>CORREL(TT8:TT46,ROCKIES!TT8:TT46)</f>
        <v>#DIV/0!</v>
      </c>
      <c r="TX3" s="12" t="e">
        <f>CORREL(TU8:TU46,ROCKIES!TU8:TU46)</f>
        <v>#DIV/0!</v>
      </c>
      <c r="TY3" s="12" t="e">
        <f>CORREL(TV8:TV46,ROCKIES!TV8:TV46)</f>
        <v>#DIV/0!</v>
      </c>
      <c r="TZ3" s="12" t="e">
        <f>CORREL(TW8:TW46,ROCKIES!TW8:TW46)</f>
        <v>#DIV/0!</v>
      </c>
      <c r="UA3" s="12" t="e">
        <f>CORREL(TX8:TX46,ROCKIES!TX8:TX46)</f>
        <v>#DIV/0!</v>
      </c>
      <c r="UB3" s="12" t="e">
        <f>CORREL(TY8:TY46,ROCKIES!TY8:TY46)</f>
        <v>#DIV/0!</v>
      </c>
      <c r="UC3" s="12" t="e">
        <f>CORREL(TZ8:TZ46,ROCKIES!TZ8:TZ46)</f>
        <v>#DIV/0!</v>
      </c>
      <c r="UD3" s="12" t="e">
        <f>CORREL(UA8:UA46,ROCKIES!UA8:UA46)</f>
        <v>#DIV/0!</v>
      </c>
      <c r="UE3" s="12" t="e">
        <f>CORREL(UB8:UB46,ROCKIES!UB8:UB46)</f>
        <v>#DIV/0!</v>
      </c>
      <c r="UF3" s="12" t="e">
        <f>CORREL(UC8:UC46,ROCKIES!UC8:UC46)</f>
        <v>#DIV/0!</v>
      </c>
      <c r="UG3" s="12" t="e">
        <f>CORREL(UD8:UD46,ROCKIES!UD8:UD46)</f>
        <v>#DIV/0!</v>
      </c>
      <c r="UH3" s="12" t="e">
        <f>CORREL(UE8:UE46,ROCKIES!UE8:UE46)</f>
        <v>#DIV/0!</v>
      </c>
      <c r="UI3" s="12" t="e">
        <f>CORREL(UF8:UF46,ROCKIES!UF8:UF46)</f>
        <v>#DIV/0!</v>
      </c>
      <c r="UJ3" s="12" t="e">
        <f>CORREL(UG8:UG46,ROCKIES!UG8:UG46)</f>
        <v>#DIV/0!</v>
      </c>
      <c r="UK3" s="12" t="e">
        <f>CORREL(UH8:UH46,ROCKIES!UH8:UH46)</f>
        <v>#DIV/0!</v>
      </c>
      <c r="UL3" s="12" t="e">
        <f>CORREL(UI8:UI46,ROCKIES!UI8:UI46)</f>
        <v>#DIV/0!</v>
      </c>
      <c r="UM3" s="12" t="e">
        <f>CORREL(UJ8:UJ46,ROCKIES!UJ8:UJ46)</f>
        <v>#DIV/0!</v>
      </c>
      <c r="UN3" s="12" t="e">
        <f>CORREL(UK8:UK46,ROCKIES!UK8:UK46)</f>
        <v>#DIV/0!</v>
      </c>
      <c r="UO3" s="12" t="e">
        <f>CORREL(UL8:UL46,ROCKIES!UL8:UL46)</f>
        <v>#DIV/0!</v>
      </c>
      <c r="UP3" s="12" t="e">
        <f>CORREL(UM8:UM46,ROCKIES!UM8:UM46)</f>
        <v>#DIV/0!</v>
      </c>
      <c r="UQ3" s="12" t="e">
        <f>CORREL(UN8:UN46,ROCKIES!UN8:UN46)</f>
        <v>#DIV/0!</v>
      </c>
      <c r="UR3" s="12" t="e">
        <f>CORREL(UO8:UO46,ROCKIES!UO8:UO46)</f>
        <v>#DIV/0!</v>
      </c>
      <c r="US3" s="12" t="e">
        <f>CORREL(UP8:UP46,ROCKIES!UP8:UP46)</f>
        <v>#DIV/0!</v>
      </c>
      <c r="UT3" s="12" t="e">
        <f>CORREL(UQ8:UQ46,ROCKIES!UQ8:UQ46)</f>
        <v>#DIV/0!</v>
      </c>
      <c r="UU3" s="12" t="e">
        <f>CORREL(UR8:UR46,ROCKIES!UR8:UR46)</f>
        <v>#DIV/0!</v>
      </c>
      <c r="UV3" s="12" t="e">
        <f>CORREL(US8:US46,ROCKIES!US8:US46)</f>
        <v>#DIV/0!</v>
      </c>
      <c r="UW3" s="12" t="e">
        <f>CORREL(UT8:UT46,ROCKIES!UT8:UT46)</f>
        <v>#DIV/0!</v>
      </c>
      <c r="UX3" s="12" t="e">
        <f>CORREL(UU8:UU46,ROCKIES!UU8:UU46)</f>
        <v>#DIV/0!</v>
      </c>
      <c r="UY3" s="12" t="e">
        <f>CORREL(UV8:UV46,ROCKIES!UV8:UV46)</f>
        <v>#DIV/0!</v>
      </c>
      <c r="UZ3" s="12" t="e">
        <f>CORREL(UW8:UW46,ROCKIES!UW8:UW46)</f>
        <v>#DIV/0!</v>
      </c>
      <c r="VA3" s="12" t="e">
        <f>CORREL(UX8:UX46,ROCKIES!UX8:UX46)</f>
        <v>#DIV/0!</v>
      </c>
      <c r="VB3" s="12" t="e">
        <f>CORREL(UY8:UY46,ROCKIES!UY8:UY46)</f>
        <v>#DIV/0!</v>
      </c>
      <c r="VC3" s="12" t="e">
        <f>CORREL(UZ8:UZ46,ROCKIES!UZ8:UZ46)</f>
        <v>#DIV/0!</v>
      </c>
      <c r="VD3" s="12" t="e">
        <f>CORREL(VA8:VA46,ROCKIES!VA8:VA46)</f>
        <v>#DIV/0!</v>
      </c>
      <c r="VE3" s="12" t="e">
        <f>CORREL(VB8:VB46,ROCKIES!VB8:VB46)</f>
        <v>#DIV/0!</v>
      </c>
      <c r="VF3" s="12" t="e">
        <f>CORREL(VC8:VC46,ROCKIES!VC8:VC46)</f>
        <v>#DIV/0!</v>
      </c>
      <c r="VG3" s="12" t="e">
        <f>CORREL(VD8:VD46,ROCKIES!VD8:VD46)</f>
        <v>#DIV/0!</v>
      </c>
      <c r="VH3" s="12" t="e">
        <f>CORREL(VE8:VE46,ROCKIES!VE8:VE46)</f>
        <v>#DIV/0!</v>
      </c>
      <c r="VI3" s="12" t="e">
        <f>CORREL(VF8:VF46,ROCKIES!VF8:VF46)</f>
        <v>#DIV/0!</v>
      </c>
      <c r="VJ3" s="12" t="e">
        <f>CORREL(VG8:VG46,ROCKIES!VG8:VG46)</f>
        <v>#DIV/0!</v>
      </c>
      <c r="VK3" s="12" t="e">
        <f>CORREL(VH8:VH46,ROCKIES!VH8:VH46)</f>
        <v>#DIV/0!</v>
      </c>
      <c r="VL3" s="12" t="e">
        <f>CORREL(VI8:VI46,ROCKIES!VI8:VI46)</f>
        <v>#DIV/0!</v>
      </c>
      <c r="VM3" s="12" t="e">
        <f>CORREL(VJ8:VJ46,ROCKIES!VJ8:VJ46)</f>
        <v>#DIV/0!</v>
      </c>
      <c r="VN3" s="12" t="e">
        <f>CORREL(VK8:VK46,ROCKIES!VK8:VK46)</f>
        <v>#DIV/0!</v>
      </c>
      <c r="VO3" s="12" t="e">
        <f>CORREL(VL8:VL46,ROCKIES!VL8:VL46)</f>
        <v>#DIV/0!</v>
      </c>
      <c r="VP3" s="12" t="e">
        <f>CORREL(VM8:VM46,ROCKIES!VM8:VM46)</f>
        <v>#DIV/0!</v>
      </c>
      <c r="VQ3" s="12" t="e">
        <f>CORREL(VN8:VN46,ROCKIES!VN8:VN46)</f>
        <v>#DIV/0!</v>
      </c>
      <c r="VR3" s="12" t="e">
        <f>CORREL(VO8:VO46,ROCKIES!VO8:VO46)</f>
        <v>#DIV/0!</v>
      </c>
      <c r="VS3" s="12" t="e">
        <f>CORREL(VP8:VP46,ROCKIES!VP8:VP46)</f>
        <v>#DIV/0!</v>
      </c>
      <c r="VT3" s="12" t="e">
        <f>CORREL(VQ8:VQ46,ROCKIES!VQ8:VQ46)</f>
        <v>#DIV/0!</v>
      </c>
      <c r="VU3" s="12" t="e">
        <f>CORREL(VR8:VR46,ROCKIES!VR8:VR46)</f>
        <v>#DIV/0!</v>
      </c>
      <c r="VV3" s="12" t="e">
        <f>CORREL(VS8:VS46,ROCKIES!VS8:VS46)</f>
        <v>#DIV/0!</v>
      </c>
      <c r="VW3" s="12" t="e">
        <f>CORREL(VT8:VT46,ROCKIES!VT8:VT46)</f>
        <v>#DIV/0!</v>
      </c>
      <c r="VX3" s="12" t="e">
        <f>CORREL(VU8:VU46,ROCKIES!VU8:VU46)</f>
        <v>#DIV/0!</v>
      </c>
      <c r="VY3" s="12" t="e">
        <f>CORREL(VV8:VV46,ROCKIES!VV8:VV46)</f>
        <v>#DIV/0!</v>
      </c>
      <c r="VZ3" s="12" t="e">
        <f>CORREL(VW8:VW46,ROCKIES!VW8:VW46)</f>
        <v>#DIV/0!</v>
      </c>
      <c r="WA3" s="12" t="e">
        <f>CORREL(VX8:VX46,ROCKIES!VX8:VX46)</f>
        <v>#DIV/0!</v>
      </c>
      <c r="WB3" s="12" t="e">
        <f>CORREL(VY8:VY46,ROCKIES!VY8:VY46)</f>
        <v>#DIV/0!</v>
      </c>
      <c r="WC3" s="12" t="e">
        <f>CORREL(VZ8:VZ46,ROCKIES!VZ8:VZ46)</f>
        <v>#DIV/0!</v>
      </c>
      <c r="WD3" s="12" t="e">
        <f>CORREL(WA8:WA46,ROCKIES!WA8:WA46)</f>
        <v>#DIV/0!</v>
      </c>
      <c r="WE3" s="12" t="e">
        <f>CORREL(WB8:WB46,ROCKIES!WB8:WB46)</f>
        <v>#DIV/0!</v>
      </c>
      <c r="WF3" s="12" t="e">
        <f>CORREL(WC8:WC46,ROCKIES!WC8:WC46)</f>
        <v>#DIV/0!</v>
      </c>
      <c r="WG3" s="12" t="e">
        <f>CORREL(WD8:WD46,ROCKIES!WD8:WD46)</f>
        <v>#DIV/0!</v>
      </c>
      <c r="WH3" s="12" t="e">
        <f>CORREL(WE8:WE46,ROCKIES!WE8:WE46)</f>
        <v>#DIV/0!</v>
      </c>
      <c r="WI3" s="12" t="e">
        <f>CORREL(WF8:WF46,ROCKIES!WF8:WF46)</f>
        <v>#DIV/0!</v>
      </c>
      <c r="WJ3" s="12" t="e">
        <f>CORREL(WG8:WG46,ROCKIES!WG8:WG46)</f>
        <v>#DIV/0!</v>
      </c>
      <c r="WK3" s="12" t="e">
        <f>CORREL(WH8:WH46,ROCKIES!WH8:WH46)</f>
        <v>#DIV/0!</v>
      </c>
      <c r="WL3" s="12" t="e">
        <f>CORREL(WI8:WI46,ROCKIES!WI8:WI46)</f>
        <v>#DIV/0!</v>
      </c>
      <c r="WM3" s="12" t="e">
        <f>CORREL(WJ8:WJ46,ROCKIES!WJ8:WJ46)</f>
        <v>#DIV/0!</v>
      </c>
      <c r="WN3" s="12" t="e">
        <f>CORREL(WK8:WK46,ROCKIES!WK8:WK46)</f>
        <v>#DIV/0!</v>
      </c>
      <c r="WO3" s="12" t="e">
        <f>CORREL(WL8:WL46,ROCKIES!WL8:WL46)</f>
        <v>#DIV/0!</v>
      </c>
      <c r="WP3" s="12" t="e">
        <f>CORREL(WM8:WM46,ROCKIES!WM8:WM46)</f>
        <v>#DIV/0!</v>
      </c>
      <c r="WQ3" s="12" t="e">
        <f>CORREL(WN8:WN46,ROCKIES!WN8:WN46)</f>
        <v>#DIV/0!</v>
      </c>
      <c r="WR3" s="12" t="e">
        <f>CORREL(WO8:WO46,ROCKIES!WO8:WO46)</f>
        <v>#DIV/0!</v>
      </c>
      <c r="WS3" s="12" t="e">
        <f>CORREL(WP8:WP46,ROCKIES!WP8:WP46)</f>
        <v>#DIV/0!</v>
      </c>
      <c r="WT3" s="12" t="e">
        <f>CORREL(WQ8:WQ46,ROCKIES!WQ8:WQ46)</f>
        <v>#DIV/0!</v>
      </c>
      <c r="WU3" s="12" t="e">
        <f>CORREL(WR8:WR46,ROCKIES!WR8:WR46)</f>
        <v>#DIV/0!</v>
      </c>
      <c r="WV3" s="12" t="e">
        <f>CORREL(WS8:WS46,ROCKIES!WS8:WS46)</f>
        <v>#DIV/0!</v>
      </c>
      <c r="WW3" s="12" t="e">
        <f>CORREL(WT8:WT46,ROCKIES!WT8:WT46)</f>
        <v>#DIV/0!</v>
      </c>
      <c r="WX3" s="12" t="e">
        <f>CORREL(WU8:WU46,ROCKIES!WU8:WU46)</f>
        <v>#DIV/0!</v>
      </c>
      <c r="WY3" s="12" t="e">
        <f>CORREL(WV8:WV46,ROCKIES!WV8:WV46)</f>
        <v>#DIV/0!</v>
      </c>
      <c r="WZ3" s="12" t="e">
        <f>CORREL(WW8:WW46,ROCKIES!WW8:WW46)</f>
        <v>#DIV/0!</v>
      </c>
      <c r="XA3" s="12" t="e">
        <f>CORREL(WX8:WX46,ROCKIES!WX8:WX46)</f>
        <v>#DIV/0!</v>
      </c>
      <c r="XB3" s="12" t="e">
        <f>CORREL(WY8:WY46,ROCKIES!WY8:WY46)</f>
        <v>#DIV/0!</v>
      </c>
      <c r="XC3" s="12" t="e">
        <f>CORREL(WZ8:WZ46,ROCKIES!WZ8:WZ46)</f>
        <v>#DIV/0!</v>
      </c>
      <c r="XD3" s="12" t="e">
        <f>CORREL(XA8:XA46,ROCKIES!XA8:XA46)</f>
        <v>#DIV/0!</v>
      </c>
      <c r="XE3" s="12" t="e">
        <f>CORREL(XB8:XB46,ROCKIES!XB8:XB46)</f>
        <v>#DIV/0!</v>
      </c>
      <c r="XF3" s="12" t="e">
        <f>CORREL(XC8:XC46,ROCKIES!XC8:XC46)</f>
        <v>#DIV/0!</v>
      </c>
      <c r="XG3" s="12" t="e">
        <f>CORREL(XD8:XD46,ROCKIES!XD8:XD46)</f>
        <v>#DIV/0!</v>
      </c>
      <c r="XH3" s="12" t="e">
        <f>CORREL(XE8:XE46,ROCKIES!XE8:XE46)</f>
        <v>#DIV/0!</v>
      </c>
      <c r="XI3" s="12" t="e">
        <f>CORREL(XF8:XF46,ROCKIES!XF8:XF46)</f>
        <v>#DIV/0!</v>
      </c>
      <c r="XJ3" s="12" t="e">
        <f>CORREL(XG8:XG46,ROCKIES!XG8:XG46)</f>
        <v>#DIV/0!</v>
      </c>
      <c r="XK3" s="12" t="e">
        <f>CORREL(XH8:XH46,ROCKIES!XH8:XH46)</f>
        <v>#DIV/0!</v>
      </c>
      <c r="XL3" s="12" t="e">
        <f>CORREL(XI8:XI46,ROCKIES!XI8:XI46)</f>
        <v>#DIV/0!</v>
      </c>
      <c r="XM3" s="12" t="e">
        <f>CORREL(XJ8:XJ46,ROCKIES!XJ8:XJ46)</f>
        <v>#DIV/0!</v>
      </c>
      <c r="XN3" s="12" t="e">
        <f>CORREL(XK8:XK46,ROCKIES!XK8:XK46)</f>
        <v>#DIV/0!</v>
      </c>
      <c r="XO3" s="12" t="e">
        <f>CORREL(XL8:XL46,ROCKIES!XL8:XL46)</f>
        <v>#DIV/0!</v>
      </c>
      <c r="XP3" s="12" t="e">
        <f>CORREL(XM8:XM46,ROCKIES!XM8:XM46)</f>
        <v>#DIV/0!</v>
      </c>
      <c r="XQ3" s="12" t="e">
        <f>CORREL(XN8:XN46,ROCKIES!XN8:XN46)</f>
        <v>#DIV/0!</v>
      </c>
      <c r="XR3" s="12" t="e">
        <f>CORREL(XO8:XO46,ROCKIES!XO8:XO46)</f>
        <v>#DIV/0!</v>
      </c>
      <c r="XS3" s="12" t="e">
        <f>CORREL(XP8:XP46,ROCKIES!XP8:XP46)</f>
        <v>#DIV/0!</v>
      </c>
      <c r="XT3" s="12" t="e">
        <f>CORREL(XQ8:XQ46,ROCKIES!XQ8:XQ46)</f>
        <v>#DIV/0!</v>
      </c>
      <c r="XU3" s="12" t="e">
        <f>CORREL(XR8:XR46,ROCKIES!XR8:XR46)</f>
        <v>#DIV/0!</v>
      </c>
      <c r="XV3" s="12" t="e">
        <f>CORREL(XS8:XS46,ROCKIES!XS8:XS46)</f>
        <v>#DIV/0!</v>
      </c>
      <c r="XW3" s="12" t="e">
        <f>CORREL(XT8:XT46,ROCKIES!XT8:XT46)</f>
        <v>#DIV/0!</v>
      </c>
      <c r="XX3" s="12" t="e">
        <f>CORREL(XU8:XU46,ROCKIES!XU8:XU46)</f>
        <v>#DIV/0!</v>
      </c>
      <c r="XY3" s="12" t="e">
        <f>CORREL(XV8:XV46,ROCKIES!XV8:XV46)</f>
        <v>#DIV/0!</v>
      </c>
      <c r="XZ3" s="12" t="e">
        <f>CORREL(XW8:XW46,ROCKIES!XW8:XW46)</f>
        <v>#DIV/0!</v>
      </c>
      <c r="YA3" s="12" t="e">
        <f>CORREL(XX8:XX46,ROCKIES!XX8:XX46)</f>
        <v>#DIV/0!</v>
      </c>
      <c r="YB3" s="12" t="e">
        <f>CORREL(XY8:XY46,ROCKIES!XY8:XY46)</f>
        <v>#DIV/0!</v>
      </c>
      <c r="YC3" s="12" t="e">
        <f>CORREL(XZ8:XZ46,ROCKIES!XZ8:XZ46)</f>
        <v>#DIV/0!</v>
      </c>
      <c r="YD3" s="12" t="e">
        <f>CORREL(YA8:YA46,ROCKIES!YA8:YA46)</f>
        <v>#DIV/0!</v>
      </c>
      <c r="YE3" s="12" t="e">
        <f>CORREL(YB8:YB46,ROCKIES!YB8:YB46)</f>
        <v>#DIV/0!</v>
      </c>
      <c r="YF3" s="12" t="e">
        <f>CORREL(YC8:YC46,ROCKIES!YC8:YC46)</f>
        <v>#DIV/0!</v>
      </c>
      <c r="YG3" s="12" t="e">
        <f>CORREL(YD8:YD46,ROCKIES!YD8:YD46)</f>
        <v>#DIV/0!</v>
      </c>
      <c r="YH3" s="12" t="e">
        <f>CORREL(YE8:YE46,ROCKIES!YE8:YE46)</f>
        <v>#DIV/0!</v>
      </c>
      <c r="YI3" s="12" t="e">
        <f>CORREL(YF8:YF46,ROCKIES!YF8:YF46)</f>
        <v>#DIV/0!</v>
      </c>
      <c r="YJ3" s="12" t="e">
        <f>CORREL(YG8:YG46,ROCKIES!YG8:YG46)</f>
        <v>#DIV/0!</v>
      </c>
      <c r="YK3" s="12" t="e">
        <f>CORREL(YH8:YH46,ROCKIES!YH8:YH46)</f>
        <v>#DIV/0!</v>
      </c>
      <c r="YL3" s="12" t="e">
        <f>CORREL(YI8:YI46,ROCKIES!YI8:YI46)</f>
        <v>#DIV/0!</v>
      </c>
      <c r="YM3" s="12" t="e">
        <f>CORREL(YJ8:YJ46,ROCKIES!YJ8:YJ46)</f>
        <v>#DIV/0!</v>
      </c>
      <c r="YN3" s="12" t="e">
        <f>CORREL(YK8:YK46,ROCKIES!YK8:YK46)</f>
        <v>#DIV/0!</v>
      </c>
      <c r="YO3" s="12" t="e">
        <f>CORREL(YL8:YL46,ROCKIES!YL8:YL46)</f>
        <v>#DIV/0!</v>
      </c>
      <c r="YP3" s="12" t="e">
        <f>CORREL(YM8:YM46,ROCKIES!YM8:YM46)</f>
        <v>#DIV/0!</v>
      </c>
      <c r="YQ3" s="12" t="e">
        <f>CORREL(YN8:YN46,ROCKIES!YN8:YN46)</f>
        <v>#DIV/0!</v>
      </c>
      <c r="YR3" s="12" t="e">
        <f>CORREL(YO8:YO46,ROCKIES!YO8:YO46)</f>
        <v>#DIV/0!</v>
      </c>
      <c r="YS3" s="12" t="e">
        <f>CORREL(YP8:YP46,ROCKIES!YP8:YP46)</f>
        <v>#DIV/0!</v>
      </c>
      <c r="YT3" s="12" t="e">
        <f>CORREL(YQ8:YQ46,ROCKIES!YQ8:YQ46)</f>
        <v>#DIV/0!</v>
      </c>
      <c r="YU3" s="12" t="e">
        <f>CORREL(YR8:YR46,ROCKIES!YR8:YR46)</f>
        <v>#DIV/0!</v>
      </c>
      <c r="YV3" s="12" t="e">
        <f>CORREL(YS8:YS46,ROCKIES!YS8:YS46)</f>
        <v>#DIV/0!</v>
      </c>
      <c r="YW3" s="12" t="e">
        <f>CORREL(YT8:YT46,ROCKIES!YT8:YT46)</f>
        <v>#DIV/0!</v>
      </c>
      <c r="YX3" s="12" t="e">
        <f>CORREL(YU8:YU46,ROCKIES!YU8:YU46)</f>
        <v>#DIV/0!</v>
      </c>
      <c r="YY3" s="12" t="e">
        <f>CORREL(YV8:YV46,ROCKIES!YV8:YV46)</f>
        <v>#DIV/0!</v>
      </c>
      <c r="YZ3" s="12" t="e">
        <f>CORREL(YW8:YW46,ROCKIES!YW8:YW46)</f>
        <v>#DIV/0!</v>
      </c>
      <c r="ZA3" s="12" t="e">
        <f>CORREL(YX8:YX46,ROCKIES!YX8:YX46)</f>
        <v>#DIV/0!</v>
      </c>
      <c r="ZB3" s="12" t="e">
        <f>CORREL(YY8:YY46,ROCKIES!YY8:YY46)</f>
        <v>#DIV/0!</v>
      </c>
      <c r="ZC3" s="12" t="e">
        <f>CORREL(YZ8:YZ46,ROCKIES!YZ8:YZ46)</f>
        <v>#DIV/0!</v>
      </c>
      <c r="ZD3" s="12" t="e">
        <f>CORREL(ZA8:ZA46,ROCKIES!ZA8:ZA46)</f>
        <v>#DIV/0!</v>
      </c>
      <c r="ZE3" s="12" t="e">
        <f>CORREL(ZB8:ZB46,ROCKIES!ZB8:ZB46)</f>
        <v>#DIV/0!</v>
      </c>
      <c r="ZF3" s="12" t="e">
        <f>CORREL(ZC8:ZC46,ROCKIES!ZC8:ZC46)</f>
        <v>#DIV/0!</v>
      </c>
      <c r="ZG3" s="12" t="e">
        <f>CORREL(ZD8:ZD46,ROCKIES!ZD8:ZD46)</f>
        <v>#DIV/0!</v>
      </c>
      <c r="ZH3" s="12" t="e">
        <f>CORREL(ZE8:ZE46,ROCKIES!ZE8:ZE46)</f>
        <v>#DIV/0!</v>
      </c>
      <c r="ZI3" s="12" t="e">
        <f>CORREL(ZF8:ZF46,ROCKIES!ZF8:ZF46)</f>
        <v>#DIV/0!</v>
      </c>
      <c r="ZJ3" s="12" t="e">
        <f>CORREL(ZG8:ZG46,ROCKIES!ZG8:ZG46)</f>
        <v>#DIV/0!</v>
      </c>
      <c r="ZK3" s="12" t="e">
        <f>CORREL(ZH8:ZH46,ROCKIES!ZH8:ZH46)</f>
        <v>#DIV/0!</v>
      </c>
      <c r="ZL3" s="12" t="e">
        <f>CORREL(ZI8:ZI46,ROCKIES!ZI8:ZI46)</f>
        <v>#DIV/0!</v>
      </c>
      <c r="ZM3" s="12" t="e">
        <f>CORREL(ZJ8:ZJ46,ROCKIES!ZJ8:ZJ46)</f>
        <v>#DIV/0!</v>
      </c>
      <c r="ZN3" s="12" t="e">
        <f>CORREL(ZK8:ZK46,ROCKIES!ZK8:ZK46)</f>
        <v>#DIV/0!</v>
      </c>
      <c r="ZO3" s="12" t="e">
        <f>CORREL(ZL8:ZL46,ROCKIES!ZL8:ZL46)</f>
        <v>#DIV/0!</v>
      </c>
      <c r="ZP3" s="12" t="e">
        <f>CORREL(ZM8:ZM46,ROCKIES!ZM8:ZM46)</f>
        <v>#DIV/0!</v>
      </c>
      <c r="ZQ3" s="12" t="e">
        <f>CORREL(ZN8:ZN46,ROCKIES!ZN8:ZN46)</f>
        <v>#DIV/0!</v>
      </c>
      <c r="ZR3" s="12" t="e">
        <f>CORREL(ZO8:ZO46,ROCKIES!ZO8:ZO46)</f>
        <v>#DIV/0!</v>
      </c>
      <c r="ZS3" s="12" t="e">
        <f>CORREL(ZP8:ZP46,ROCKIES!ZP8:ZP46)</f>
        <v>#DIV/0!</v>
      </c>
      <c r="ZT3" s="12" t="e">
        <f>CORREL(ZQ8:ZQ46,ROCKIES!ZQ8:ZQ46)</f>
        <v>#DIV/0!</v>
      </c>
      <c r="ZU3" s="12" t="e">
        <f>CORREL(ZR8:ZR46,ROCKIES!ZR8:ZR46)</f>
        <v>#DIV/0!</v>
      </c>
      <c r="ZV3" s="12" t="e">
        <f>CORREL(ZS8:ZS46,ROCKIES!ZS8:ZS46)</f>
        <v>#DIV/0!</v>
      </c>
      <c r="ZW3" s="12" t="e">
        <f>CORREL(ZT8:ZT46,ROCKIES!ZT8:ZT46)</f>
        <v>#DIV/0!</v>
      </c>
      <c r="ZX3" s="12" t="e">
        <f>CORREL(ZU8:ZU46,ROCKIES!ZU8:ZU46)</f>
        <v>#DIV/0!</v>
      </c>
      <c r="ZY3" s="12" t="e">
        <f>CORREL(ZV8:ZV46,ROCKIES!ZV8:ZV46)</f>
        <v>#DIV/0!</v>
      </c>
      <c r="ZZ3" s="12" t="e">
        <f>CORREL(ZW8:ZW46,ROCKIES!ZW8:ZW46)</f>
        <v>#DIV/0!</v>
      </c>
      <c r="AAA3" s="12" t="e">
        <f>CORREL(ZX8:ZX46,ROCKIES!ZX8:ZX46)</f>
        <v>#DIV/0!</v>
      </c>
      <c r="AAB3" s="12" t="e">
        <f>CORREL(ZY8:ZY46,ROCKIES!ZY8:ZY46)</f>
        <v>#DIV/0!</v>
      </c>
      <c r="AAC3" s="12" t="e">
        <f>CORREL(ZZ8:ZZ46,ROCKIES!ZZ8:ZZ46)</f>
        <v>#DIV/0!</v>
      </c>
      <c r="AAD3" s="12" t="e">
        <f>CORREL(AAA8:AAA46,ROCKIES!AAA8:AAA46)</f>
        <v>#DIV/0!</v>
      </c>
      <c r="AAE3" s="12" t="e">
        <f>CORREL(AAB8:AAB46,ROCKIES!AAB8:AAB46)</f>
        <v>#DIV/0!</v>
      </c>
      <c r="AAF3" s="12" t="e">
        <f>CORREL(AAC8:AAC46,ROCKIES!AAC8:AAC46)</f>
        <v>#DIV/0!</v>
      </c>
      <c r="AAG3" s="12" t="e">
        <f>CORREL(AAD8:AAD46,ROCKIES!AAD8:AAD46)</f>
        <v>#DIV/0!</v>
      </c>
      <c r="AAH3" s="12" t="e">
        <f>CORREL(AAE8:AAE46,ROCKIES!AAE8:AAE46)</f>
        <v>#DIV/0!</v>
      </c>
      <c r="AAI3" s="12" t="e">
        <f>CORREL(AAF8:AAF46,ROCKIES!AAF8:AAF46)</f>
        <v>#DIV/0!</v>
      </c>
      <c r="AAJ3" s="12" t="e">
        <f>CORREL(AAG8:AAG46,ROCKIES!AAG8:AAG46)</f>
        <v>#DIV/0!</v>
      </c>
      <c r="AAK3" s="12" t="e">
        <f>CORREL(AAH8:AAH46,ROCKIES!AAH8:AAH46)</f>
        <v>#DIV/0!</v>
      </c>
      <c r="AAL3" s="12" t="e">
        <f>CORREL(AAI8:AAI46,ROCKIES!AAI8:AAI46)</f>
        <v>#DIV/0!</v>
      </c>
      <c r="AAM3" s="12" t="e">
        <f>CORREL(AAJ8:AAJ46,ROCKIES!AAJ8:AAJ46)</f>
        <v>#DIV/0!</v>
      </c>
      <c r="AAN3" s="12" t="e">
        <f>CORREL(AAK8:AAK46,ROCKIES!AAK8:AAK46)</f>
        <v>#DIV/0!</v>
      </c>
      <c r="AAO3" s="12" t="e">
        <f>CORREL(AAL8:AAL46,ROCKIES!AAL8:AAL46)</f>
        <v>#DIV/0!</v>
      </c>
      <c r="AAP3" s="12" t="e">
        <f>CORREL(AAM8:AAM46,ROCKIES!AAM8:AAM46)</f>
        <v>#DIV/0!</v>
      </c>
      <c r="AAQ3" s="12" t="e">
        <f>CORREL(AAN8:AAN46,ROCKIES!AAN8:AAN46)</f>
        <v>#DIV/0!</v>
      </c>
      <c r="AAR3" s="12" t="e">
        <f>CORREL(AAO8:AAO46,ROCKIES!AAO8:AAO46)</f>
        <v>#DIV/0!</v>
      </c>
      <c r="AAS3" s="12" t="e">
        <f>CORREL(AAP8:AAP46,ROCKIES!AAP8:AAP46)</f>
        <v>#DIV/0!</v>
      </c>
      <c r="AAT3" s="12" t="e">
        <f>CORREL(AAQ8:AAQ46,ROCKIES!AAQ8:AAQ46)</f>
        <v>#DIV/0!</v>
      </c>
      <c r="AAU3" s="12" t="e">
        <f>CORREL(AAR8:AAR46,ROCKIES!AAR8:AAR46)</f>
        <v>#DIV/0!</v>
      </c>
      <c r="AAV3" s="12" t="e">
        <f>CORREL(AAS8:AAS46,ROCKIES!AAS8:AAS46)</f>
        <v>#DIV/0!</v>
      </c>
      <c r="AAW3" s="12" t="e">
        <f>CORREL(AAT8:AAT46,ROCKIES!AAT8:AAT46)</f>
        <v>#DIV/0!</v>
      </c>
      <c r="AAX3" s="12" t="e">
        <f>CORREL(AAU8:AAU46,ROCKIES!AAU8:AAU46)</f>
        <v>#DIV/0!</v>
      </c>
      <c r="AAY3" s="12" t="e">
        <f>CORREL(AAV8:AAV46,ROCKIES!AAV8:AAV46)</f>
        <v>#DIV/0!</v>
      </c>
      <c r="AAZ3" s="12" t="e">
        <f>CORREL(AAW8:AAW46,ROCKIES!AAW8:AAW46)</f>
        <v>#DIV/0!</v>
      </c>
      <c r="ABA3" s="12" t="e">
        <f>CORREL(AAX8:AAX46,ROCKIES!AAX8:AAX46)</f>
        <v>#DIV/0!</v>
      </c>
      <c r="ABB3" s="12" t="e">
        <f>CORREL(AAY8:AAY46,ROCKIES!AAY8:AAY46)</f>
        <v>#DIV/0!</v>
      </c>
      <c r="ABC3" s="12" t="e">
        <f>CORREL(AAZ8:AAZ46,ROCKIES!AAZ8:AAZ46)</f>
        <v>#DIV/0!</v>
      </c>
      <c r="ABD3" s="12" t="e">
        <f>CORREL(ABA8:ABA46,ROCKIES!ABA8:ABA46)</f>
        <v>#DIV/0!</v>
      </c>
      <c r="ABE3" s="12" t="e">
        <f>CORREL(ABB8:ABB46,ROCKIES!ABB8:ABB46)</f>
        <v>#DIV/0!</v>
      </c>
      <c r="ABF3" s="12" t="e">
        <f>CORREL(ABC8:ABC46,ROCKIES!ABC8:ABC46)</f>
        <v>#DIV/0!</v>
      </c>
      <c r="ABG3" s="12" t="e">
        <f>CORREL(ABD8:ABD46,ROCKIES!ABD8:ABD46)</f>
        <v>#DIV/0!</v>
      </c>
      <c r="ABH3" s="12" t="e">
        <f>CORREL(ABE8:ABE46,ROCKIES!ABE8:ABE46)</f>
        <v>#DIV/0!</v>
      </c>
      <c r="ABI3" s="12" t="e">
        <f>CORREL(ABF8:ABF46,ROCKIES!ABF8:ABF46)</f>
        <v>#DIV/0!</v>
      </c>
      <c r="ABJ3" s="12" t="e">
        <f>CORREL(ABG8:ABG46,ROCKIES!ABG8:ABG46)</f>
        <v>#DIV/0!</v>
      </c>
      <c r="ABK3" s="12" t="e">
        <f>CORREL(ABH8:ABH46,ROCKIES!ABH8:ABH46)</f>
        <v>#DIV/0!</v>
      </c>
      <c r="ABL3" s="12" t="e">
        <f>CORREL(ABI8:ABI46,ROCKIES!ABI8:ABI46)</f>
        <v>#DIV/0!</v>
      </c>
      <c r="ABM3" s="12" t="e">
        <f>CORREL(ABJ8:ABJ46,ROCKIES!ABJ8:ABJ46)</f>
        <v>#DIV/0!</v>
      </c>
      <c r="ABN3" s="12" t="e">
        <f>CORREL(ABK8:ABK46,ROCKIES!ABK8:ABK46)</f>
        <v>#DIV/0!</v>
      </c>
      <c r="ABO3" s="12" t="e">
        <f>CORREL(ABL8:ABL46,ROCKIES!ABL8:ABL46)</f>
        <v>#DIV/0!</v>
      </c>
      <c r="ABP3" s="12" t="e">
        <f>CORREL(ABM8:ABM46,ROCKIES!ABM8:ABM46)</f>
        <v>#DIV/0!</v>
      </c>
      <c r="ABQ3" s="12" t="e">
        <f>CORREL(ABN8:ABN46,ROCKIES!ABN8:ABN46)</f>
        <v>#DIV/0!</v>
      </c>
      <c r="ABR3" s="12" t="e">
        <f>CORREL(ABO8:ABO46,ROCKIES!ABO8:ABO46)</f>
        <v>#DIV/0!</v>
      </c>
      <c r="ABS3" s="12" t="e">
        <f>CORREL(ABP8:ABP46,ROCKIES!ABP8:ABP46)</f>
        <v>#DIV/0!</v>
      </c>
      <c r="ABT3" s="12" t="e">
        <f>CORREL(ABQ8:ABQ46,ROCKIES!ABQ8:ABQ46)</f>
        <v>#DIV/0!</v>
      </c>
      <c r="ABU3" s="12" t="e">
        <f>CORREL(ABR8:ABR46,ROCKIES!ABR8:ABR46)</f>
        <v>#DIV/0!</v>
      </c>
      <c r="ABV3" s="12" t="e">
        <f>CORREL(ABS8:ABS46,ROCKIES!ABS8:ABS46)</f>
        <v>#DIV/0!</v>
      </c>
      <c r="ABW3" s="12" t="e">
        <f>CORREL(ABT8:ABT46,ROCKIES!ABT8:ABT46)</f>
        <v>#DIV/0!</v>
      </c>
      <c r="ABX3" s="12" t="e">
        <f>CORREL(ABU8:ABU46,ROCKIES!ABU8:ABU46)</f>
        <v>#DIV/0!</v>
      </c>
      <c r="ABY3" s="12" t="e">
        <f>CORREL(ABV8:ABV46,ROCKIES!ABV8:ABV46)</f>
        <v>#DIV/0!</v>
      </c>
      <c r="ABZ3" s="12" t="e">
        <f>CORREL(ABW8:ABW46,ROCKIES!ABW8:ABW46)</f>
        <v>#DIV/0!</v>
      </c>
      <c r="ACA3" s="12" t="e">
        <f>CORREL(ABX8:ABX46,ROCKIES!ABX8:ABX46)</f>
        <v>#DIV/0!</v>
      </c>
      <c r="ACB3" s="12" t="e">
        <f>CORREL(ABY8:ABY46,ROCKIES!ABY8:ABY46)</f>
        <v>#DIV/0!</v>
      </c>
      <c r="ACC3" s="12" t="e">
        <f>CORREL(ABZ8:ABZ46,ROCKIES!ABZ8:ABZ46)</f>
        <v>#DIV/0!</v>
      </c>
      <c r="ACD3" s="12" t="e">
        <f>CORREL(ACA8:ACA46,ROCKIES!ACA8:ACA46)</f>
        <v>#DIV/0!</v>
      </c>
      <c r="ACE3" s="12" t="e">
        <f>CORREL(ACB8:ACB46,ROCKIES!ACB8:ACB46)</f>
        <v>#DIV/0!</v>
      </c>
      <c r="ACF3" s="12" t="e">
        <f>CORREL(ACC8:ACC46,ROCKIES!ACC8:ACC46)</f>
        <v>#DIV/0!</v>
      </c>
      <c r="ACG3" s="12" t="e">
        <f>CORREL(ACD8:ACD46,ROCKIES!ACD8:ACD46)</f>
        <v>#DIV/0!</v>
      </c>
      <c r="ACH3" s="12" t="e">
        <f>CORREL(ACE8:ACE46,ROCKIES!ACE8:ACE46)</f>
        <v>#DIV/0!</v>
      </c>
      <c r="ACI3" s="12" t="e">
        <f>CORREL(ACF8:ACF46,ROCKIES!ACF8:ACF46)</f>
        <v>#DIV/0!</v>
      </c>
      <c r="ACJ3" s="12" t="e">
        <f>CORREL(ACG8:ACG46,ROCKIES!ACG8:ACG46)</f>
        <v>#DIV/0!</v>
      </c>
      <c r="ACK3" s="12" t="e">
        <f>CORREL(ACH8:ACH46,ROCKIES!ACH8:ACH46)</f>
        <v>#DIV/0!</v>
      </c>
      <c r="ACL3" s="12" t="e">
        <f>CORREL(ACI8:ACI46,ROCKIES!ACI8:ACI46)</f>
        <v>#DIV/0!</v>
      </c>
      <c r="ACM3" s="12" t="e">
        <f>CORREL(ACJ8:ACJ46,ROCKIES!ACJ8:ACJ46)</f>
        <v>#DIV/0!</v>
      </c>
      <c r="ACN3" s="12" t="e">
        <f>CORREL(ACK8:ACK46,ROCKIES!ACK8:ACK46)</f>
        <v>#DIV/0!</v>
      </c>
      <c r="ACO3" s="12" t="e">
        <f>CORREL(ACL8:ACL46,ROCKIES!ACL8:ACL46)</f>
        <v>#DIV/0!</v>
      </c>
      <c r="ACP3" s="12" t="e">
        <f>CORREL(ACM8:ACM46,ROCKIES!ACM8:ACM46)</f>
        <v>#DIV/0!</v>
      </c>
      <c r="ACQ3" s="12" t="e">
        <f>CORREL(ACN8:ACN46,ROCKIES!ACN8:ACN46)</f>
        <v>#DIV/0!</v>
      </c>
      <c r="ACR3" s="12" t="e">
        <f>CORREL(ACO8:ACO46,ROCKIES!ACO8:ACO46)</f>
        <v>#DIV/0!</v>
      </c>
      <c r="ACS3" s="12" t="e">
        <f>CORREL(ACP8:ACP46,ROCKIES!ACP8:ACP46)</f>
        <v>#DIV/0!</v>
      </c>
      <c r="ACT3" s="12" t="e">
        <f>CORREL(ACQ8:ACQ46,ROCKIES!ACQ8:ACQ46)</f>
        <v>#DIV/0!</v>
      </c>
      <c r="ACU3" s="12" t="e">
        <f>CORREL(ACR8:ACR46,ROCKIES!ACR8:ACR46)</f>
        <v>#DIV/0!</v>
      </c>
      <c r="ACV3" s="12" t="e">
        <f>CORREL(ACS8:ACS46,ROCKIES!ACS8:ACS46)</f>
        <v>#DIV/0!</v>
      </c>
      <c r="ACW3" s="12" t="e">
        <f>CORREL(ACT8:ACT46,ROCKIES!ACT8:ACT46)</f>
        <v>#DIV/0!</v>
      </c>
      <c r="ACX3" s="12" t="e">
        <f>CORREL(ACU8:ACU46,ROCKIES!ACU8:ACU46)</f>
        <v>#DIV/0!</v>
      </c>
      <c r="ACY3" s="12" t="e">
        <f>CORREL(ACV8:ACV46,ROCKIES!ACV8:ACV46)</f>
        <v>#DIV/0!</v>
      </c>
      <c r="ACZ3" s="12" t="e">
        <f>CORREL(ACW8:ACW46,ROCKIES!ACW8:ACW46)</f>
        <v>#DIV/0!</v>
      </c>
      <c r="ADA3" s="12" t="e">
        <f>CORREL(ACX8:ACX46,ROCKIES!ACX8:ACX46)</f>
        <v>#DIV/0!</v>
      </c>
      <c r="ADB3" s="12" t="e">
        <f>CORREL(ACY8:ACY46,ROCKIES!ACY8:ACY46)</f>
        <v>#DIV/0!</v>
      </c>
      <c r="ADC3" s="12" t="e">
        <f>CORREL(ACZ8:ACZ46,ROCKIES!ACZ8:ACZ46)</f>
        <v>#DIV/0!</v>
      </c>
      <c r="ADD3" s="12" t="e">
        <f>CORREL(ADA8:ADA46,ROCKIES!ADA8:ADA46)</f>
        <v>#DIV/0!</v>
      </c>
      <c r="ADE3" s="12" t="e">
        <f>CORREL(ADB8:ADB46,ROCKIES!ADB8:ADB46)</f>
        <v>#DIV/0!</v>
      </c>
      <c r="ADF3" s="12" t="e">
        <f>CORREL(ADC8:ADC46,ROCKIES!ADC8:ADC46)</f>
        <v>#DIV/0!</v>
      </c>
      <c r="ADG3" s="12" t="e">
        <f>CORREL(ADD8:ADD46,ROCKIES!ADD8:ADD46)</f>
        <v>#DIV/0!</v>
      </c>
      <c r="ADH3" s="12" t="e">
        <f>CORREL(ADE8:ADE46,ROCKIES!ADE8:ADE46)</f>
        <v>#DIV/0!</v>
      </c>
      <c r="ADI3" s="12" t="e">
        <f>CORREL(ADF8:ADF46,ROCKIES!ADF8:ADF46)</f>
        <v>#DIV/0!</v>
      </c>
      <c r="ADJ3" s="12" t="e">
        <f>CORREL(ADG8:ADG46,ROCKIES!ADG8:ADG46)</f>
        <v>#DIV/0!</v>
      </c>
      <c r="ADK3" s="12" t="e">
        <f>CORREL(ADH8:ADH46,ROCKIES!ADH8:ADH46)</f>
        <v>#DIV/0!</v>
      </c>
      <c r="ADL3" s="12" t="e">
        <f>CORREL(ADI8:ADI46,ROCKIES!ADI8:ADI46)</f>
        <v>#DIV/0!</v>
      </c>
      <c r="ADM3" s="12" t="e">
        <f>CORREL(ADJ8:ADJ46,ROCKIES!ADJ8:ADJ46)</f>
        <v>#DIV/0!</v>
      </c>
      <c r="ADN3" s="12" t="e">
        <f>CORREL(ADK8:ADK46,ROCKIES!ADK8:ADK46)</f>
        <v>#DIV/0!</v>
      </c>
      <c r="ADO3" s="12" t="e">
        <f>CORREL(ADL8:ADL46,ROCKIES!ADL8:ADL46)</f>
        <v>#DIV/0!</v>
      </c>
      <c r="ADP3" s="12" t="e">
        <f>CORREL(ADM8:ADM46,ROCKIES!ADM8:ADM46)</f>
        <v>#DIV/0!</v>
      </c>
      <c r="ADQ3" s="12" t="e">
        <f>CORREL(ADN8:ADN46,ROCKIES!ADN8:ADN46)</f>
        <v>#DIV/0!</v>
      </c>
      <c r="ADR3" s="12" t="e">
        <f>CORREL(ADO8:ADO46,ROCKIES!ADO8:ADO46)</f>
        <v>#DIV/0!</v>
      </c>
      <c r="ADS3" s="12" t="e">
        <f>CORREL(ADP8:ADP46,ROCKIES!ADP8:ADP46)</f>
        <v>#DIV/0!</v>
      </c>
      <c r="ADT3" s="12" t="e">
        <f>CORREL(ADQ8:ADQ46,ROCKIES!ADQ8:ADQ46)</f>
        <v>#DIV/0!</v>
      </c>
      <c r="ADU3" s="12" t="e">
        <f>CORREL(ADR8:ADR46,ROCKIES!ADR8:ADR46)</f>
        <v>#DIV/0!</v>
      </c>
      <c r="ADV3" s="12" t="e">
        <f>CORREL(ADS8:ADS46,ROCKIES!ADS8:ADS46)</f>
        <v>#DIV/0!</v>
      </c>
      <c r="ADW3" s="12" t="e">
        <f>CORREL(ADT8:ADT46,ROCKIES!ADT8:ADT46)</f>
        <v>#DIV/0!</v>
      </c>
      <c r="ADX3" s="12" t="e">
        <f>CORREL(ADU8:ADU46,ROCKIES!ADU8:ADU46)</f>
        <v>#DIV/0!</v>
      </c>
      <c r="ADY3" s="12" t="e">
        <f>CORREL(ADV8:ADV46,ROCKIES!ADV8:ADV46)</f>
        <v>#DIV/0!</v>
      </c>
      <c r="ADZ3" s="12" t="e">
        <f>CORREL(ADW8:ADW46,ROCKIES!ADW8:ADW46)</f>
        <v>#DIV/0!</v>
      </c>
      <c r="AEA3" s="12" t="e">
        <f>CORREL(ADX8:ADX46,ROCKIES!ADX8:ADX46)</f>
        <v>#DIV/0!</v>
      </c>
      <c r="AEB3" s="12" t="e">
        <f>CORREL(ADY8:ADY46,ROCKIES!ADY8:ADY46)</f>
        <v>#DIV/0!</v>
      </c>
      <c r="AEC3" s="12" t="e">
        <f>CORREL(ADZ8:ADZ46,ROCKIES!ADZ8:ADZ46)</f>
        <v>#DIV/0!</v>
      </c>
      <c r="AED3" s="12" t="e">
        <f>CORREL(AEA8:AEA46,ROCKIES!AEA8:AEA46)</f>
        <v>#DIV/0!</v>
      </c>
      <c r="AEE3" s="12" t="e">
        <f>CORREL(AEB8:AEB46,ROCKIES!AEB8:AEB46)</f>
        <v>#DIV/0!</v>
      </c>
      <c r="AEF3" s="12" t="e">
        <f>CORREL(AEC8:AEC46,ROCKIES!AEC8:AEC46)</f>
        <v>#DIV/0!</v>
      </c>
      <c r="AEG3" s="12" t="e">
        <f>CORREL(AED8:AED46,ROCKIES!AED8:AED46)</f>
        <v>#DIV/0!</v>
      </c>
      <c r="AEH3" s="12" t="e">
        <f>CORREL(AEE8:AEE46,ROCKIES!AEE8:AEE46)</f>
        <v>#DIV/0!</v>
      </c>
      <c r="AEI3" s="12" t="e">
        <f>CORREL(AEF8:AEF46,ROCKIES!AEF8:AEF46)</f>
        <v>#DIV/0!</v>
      </c>
      <c r="AEJ3" s="12" t="e">
        <f>CORREL(AEG8:AEG46,ROCKIES!AEG8:AEG46)</f>
        <v>#DIV/0!</v>
      </c>
      <c r="AEK3" s="12" t="e">
        <f>CORREL(AEH8:AEH46,ROCKIES!AEH8:AEH46)</f>
        <v>#DIV/0!</v>
      </c>
      <c r="AEL3" s="12" t="e">
        <f>CORREL(AEI8:AEI46,ROCKIES!AEI8:AEI46)</f>
        <v>#DIV/0!</v>
      </c>
      <c r="AEM3" s="12" t="e">
        <f>CORREL(AEJ8:AEJ46,ROCKIES!AEJ8:AEJ46)</f>
        <v>#DIV/0!</v>
      </c>
      <c r="AEN3" s="12" t="e">
        <f>CORREL(AEK8:AEK46,ROCKIES!AEK8:AEK46)</f>
        <v>#DIV/0!</v>
      </c>
      <c r="AEO3" s="12" t="e">
        <f>CORREL(AEL8:AEL46,ROCKIES!AEL8:AEL46)</f>
        <v>#DIV/0!</v>
      </c>
      <c r="AEP3" s="12" t="e">
        <f>CORREL(AEM8:AEM46,ROCKIES!AEM8:AEM46)</f>
        <v>#DIV/0!</v>
      </c>
      <c r="AEQ3" s="12" t="e">
        <f>CORREL(AEN8:AEN46,ROCKIES!AEN8:AEN46)</f>
        <v>#DIV/0!</v>
      </c>
      <c r="AER3" s="12" t="e">
        <f>CORREL(AEO8:AEO46,ROCKIES!AEO8:AEO46)</f>
        <v>#DIV/0!</v>
      </c>
      <c r="AES3" s="12" t="e">
        <f>CORREL(AEP8:AEP46,ROCKIES!AEP8:AEP46)</f>
        <v>#DIV/0!</v>
      </c>
      <c r="AET3" s="12" t="e">
        <f>CORREL(AEQ8:AEQ46,ROCKIES!AEQ8:AEQ46)</f>
        <v>#DIV/0!</v>
      </c>
      <c r="AEU3" s="12" t="e">
        <f>CORREL(AER8:AER46,ROCKIES!AER8:AER46)</f>
        <v>#DIV/0!</v>
      </c>
      <c r="AEV3" s="12" t="e">
        <f>CORREL(AES8:AES46,ROCKIES!AES8:AES46)</f>
        <v>#DIV/0!</v>
      </c>
      <c r="AEW3" s="12" t="e">
        <f>CORREL(AET8:AET46,ROCKIES!AET8:AET46)</f>
        <v>#DIV/0!</v>
      </c>
      <c r="AEX3" s="12" t="e">
        <f>CORREL(AEU8:AEU46,ROCKIES!AEU8:AEU46)</f>
        <v>#DIV/0!</v>
      </c>
      <c r="AEY3" s="12" t="e">
        <f>CORREL(AEV8:AEV46,ROCKIES!AEV8:AEV46)</f>
        <v>#DIV/0!</v>
      </c>
      <c r="AEZ3" s="12" t="e">
        <f>CORREL(AEW8:AEW46,ROCKIES!AEW8:AEW46)</f>
        <v>#DIV/0!</v>
      </c>
      <c r="AFA3" s="12" t="e">
        <f>CORREL(AEX8:AEX46,ROCKIES!AEX8:AEX46)</f>
        <v>#DIV/0!</v>
      </c>
      <c r="AFB3" s="12" t="e">
        <f>CORREL(AEY8:AEY46,ROCKIES!AEY8:AEY46)</f>
        <v>#DIV/0!</v>
      </c>
      <c r="AFC3" s="12" t="e">
        <f>CORREL(AEZ8:AEZ46,ROCKIES!AEZ8:AEZ46)</f>
        <v>#DIV/0!</v>
      </c>
      <c r="AFD3" s="12" t="e">
        <f>CORREL(AFA8:AFA46,ROCKIES!AFA8:AFA46)</f>
        <v>#DIV/0!</v>
      </c>
      <c r="AFE3" s="12" t="e">
        <f>CORREL(AFB8:AFB46,ROCKIES!AFB8:AFB46)</f>
        <v>#DIV/0!</v>
      </c>
      <c r="AFF3" s="12" t="e">
        <f>CORREL(AFC8:AFC46,ROCKIES!AFC8:AFC46)</f>
        <v>#DIV/0!</v>
      </c>
      <c r="AFG3" s="12" t="e">
        <f>CORREL(AFD8:AFD46,ROCKIES!AFD8:AFD46)</f>
        <v>#DIV/0!</v>
      </c>
      <c r="AFH3" s="12" t="e">
        <f>CORREL(AFE8:AFE46,ROCKIES!AFE8:AFE46)</f>
        <v>#DIV/0!</v>
      </c>
      <c r="AFI3" s="12" t="e">
        <f>CORREL(AFF8:AFF46,ROCKIES!AFF8:AFF46)</f>
        <v>#DIV/0!</v>
      </c>
      <c r="AFJ3" s="12" t="e">
        <f>CORREL(AFG8:AFG46,ROCKIES!AFG8:AFG46)</f>
        <v>#DIV/0!</v>
      </c>
      <c r="AFK3" s="12" t="e">
        <f>CORREL(AFH8:AFH46,ROCKIES!AFH8:AFH46)</f>
        <v>#DIV/0!</v>
      </c>
      <c r="AFL3" s="12" t="e">
        <f>CORREL(AFI8:AFI46,ROCKIES!AFI8:AFI46)</f>
        <v>#DIV/0!</v>
      </c>
      <c r="AFM3" s="12" t="e">
        <f>CORREL(AFJ8:AFJ46,ROCKIES!AFJ8:AFJ46)</f>
        <v>#DIV/0!</v>
      </c>
      <c r="AFN3" s="12" t="e">
        <f>CORREL(AFK8:AFK46,ROCKIES!AFK8:AFK46)</f>
        <v>#DIV/0!</v>
      </c>
      <c r="AFO3" s="12" t="e">
        <f>CORREL(AFL8:AFL46,ROCKIES!AFL8:AFL46)</f>
        <v>#DIV/0!</v>
      </c>
      <c r="AFP3" s="12" t="e">
        <f>CORREL(AFM8:AFM46,ROCKIES!AFM8:AFM46)</f>
        <v>#DIV/0!</v>
      </c>
      <c r="AFQ3" s="12" t="e">
        <f>CORREL(AFN8:AFN46,ROCKIES!AFN8:AFN46)</f>
        <v>#DIV/0!</v>
      </c>
      <c r="AFR3" s="12" t="e">
        <f>CORREL(AFO8:AFO46,ROCKIES!AFO8:AFO46)</f>
        <v>#DIV/0!</v>
      </c>
      <c r="AFS3" s="12" t="e">
        <f>CORREL(AFP8:AFP46,ROCKIES!AFP8:AFP46)</f>
        <v>#DIV/0!</v>
      </c>
      <c r="AFT3" s="12" t="e">
        <f>CORREL(AFQ8:AFQ46,ROCKIES!AFQ8:AFQ46)</f>
        <v>#DIV/0!</v>
      </c>
      <c r="AFU3" s="12" t="e">
        <f>CORREL(AFR8:AFR46,ROCKIES!AFR8:AFR46)</f>
        <v>#DIV/0!</v>
      </c>
      <c r="AFV3" s="12" t="e">
        <f>CORREL(AFS8:AFS46,ROCKIES!AFS8:AFS46)</f>
        <v>#DIV/0!</v>
      </c>
      <c r="AFW3" s="12" t="e">
        <f>CORREL(AFT8:AFT46,ROCKIES!AFT8:AFT46)</f>
        <v>#DIV/0!</v>
      </c>
      <c r="AFX3" s="12" t="e">
        <f>CORREL(AFU8:AFU46,ROCKIES!AFU8:AFU46)</f>
        <v>#DIV/0!</v>
      </c>
      <c r="AFY3" s="12" t="e">
        <f>CORREL(AFV8:AFV46,ROCKIES!AFV8:AFV46)</f>
        <v>#DIV/0!</v>
      </c>
      <c r="AFZ3" s="12" t="e">
        <f>CORREL(AFW8:AFW46,ROCKIES!AFW8:AFW46)</f>
        <v>#DIV/0!</v>
      </c>
      <c r="AGA3" s="12" t="e">
        <f>CORREL(AFX8:AFX46,ROCKIES!AFX8:AFX46)</f>
        <v>#DIV/0!</v>
      </c>
      <c r="AGB3" s="12" t="e">
        <f>CORREL(AFY8:AFY46,ROCKIES!AFY8:AFY46)</f>
        <v>#DIV/0!</v>
      </c>
      <c r="AGC3" s="12" t="e">
        <f>CORREL(AFZ8:AFZ46,ROCKIES!AFZ8:AFZ46)</f>
        <v>#DIV/0!</v>
      </c>
      <c r="AGD3" s="12" t="e">
        <f>CORREL(AGA8:AGA46,ROCKIES!AGA8:AGA46)</f>
        <v>#DIV/0!</v>
      </c>
      <c r="AGE3" s="12" t="e">
        <f>CORREL(AGB8:AGB46,ROCKIES!AGB8:AGB46)</f>
        <v>#DIV/0!</v>
      </c>
      <c r="AGF3" s="12" t="e">
        <f>CORREL(AGC8:AGC46,ROCKIES!AGC8:AGC46)</f>
        <v>#DIV/0!</v>
      </c>
      <c r="AGG3" s="12" t="e">
        <f>CORREL(AGD8:AGD46,ROCKIES!AGD8:AGD46)</f>
        <v>#DIV/0!</v>
      </c>
      <c r="AGH3" s="12" t="e">
        <f>CORREL(AGE8:AGE46,ROCKIES!AGE8:AGE46)</f>
        <v>#DIV/0!</v>
      </c>
      <c r="AGI3" s="12" t="e">
        <f>CORREL(AGF8:AGF46,ROCKIES!AGF8:AGF46)</f>
        <v>#DIV/0!</v>
      </c>
      <c r="AGJ3" s="12" t="e">
        <f>CORREL(AGG8:AGG46,ROCKIES!AGG8:AGG46)</f>
        <v>#DIV/0!</v>
      </c>
      <c r="AGK3" s="12" t="e">
        <f>CORREL(AGH8:AGH46,ROCKIES!AGH8:AGH46)</f>
        <v>#DIV/0!</v>
      </c>
      <c r="AGL3" s="12" t="e">
        <f>CORREL(AGI8:AGI46,ROCKIES!AGI8:AGI46)</f>
        <v>#DIV/0!</v>
      </c>
      <c r="AGM3" s="12" t="e">
        <f>CORREL(AGJ8:AGJ46,ROCKIES!AGJ8:AGJ46)</f>
        <v>#DIV/0!</v>
      </c>
      <c r="AGN3" s="12" t="e">
        <f>CORREL(AGK8:AGK46,ROCKIES!AGK8:AGK46)</f>
        <v>#DIV/0!</v>
      </c>
      <c r="AGO3" s="12" t="e">
        <f>CORREL(AGL8:AGL46,ROCKIES!AGL8:AGL46)</f>
        <v>#DIV/0!</v>
      </c>
      <c r="AGP3" s="12" t="e">
        <f>CORREL(AGM8:AGM46,ROCKIES!AGM8:AGM46)</f>
        <v>#DIV/0!</v>
      </c>
      <c r="AGQ3" s="12" t="e">
        <f>CORREL(AGN8:AGN46,ROCKIES!AGN8:AGN46)</f>
        <v>#DIV/0!</v>
      </c>
      <c r="AGR3" s="12" t="e">
        <f>CORREL(AGO8:AGO46,ROCKIES!AGO8:AGO46)</f>
        <v>#DIV/0!</v>
      </c>
      <c r="AGS3" s="12" t="e">
        <f>CORREL(AGP8:AGP46,ROCKIES!AGP8:AGP46)</f>
        <v>#DIV/0!</v>
      </c>
      <c r="AGT3" s="12" t="e">
        <f>CORREL(AGQ8:AGQ46,ROCKIES!AGQ8:AGQ46)</f>
        <v>#DIV/0!</v>
      </c>
      <c r="AGU3" s="12" t="e">
        <f>CORREL(AGR8:AGR46,ROCKIES!AGR8:AGR46)</f>
        <v>#DIV/0!</v>
      </c>
      <c r="AGV3" s="12" t="e">
        <f>CORREL(AGS8:AGS46,ROCKIES!AGS8:AGS46)</f>
        <v>#DIV/0!</v>
      </c>
      <c r="AGW3" s="12" t="e">
        <f>CORREL(AGT8:AGT46,ROCKIES!AGT8:AGT46)</f>
        <v>#DIV/0!</v>
      </c>
      <c r="AGX3" s="12" t="e">
        <f>CORREL(AGU8:AGU46,ROCKIES!AGU8:AGU46)</f>
        <v>#DIV/0!</v>
      </c>
      <c r="AGY3" s="12" t="e">
        <f>CORREL(AGV8:AGV46,ROCKIES!AGV8:AGV46)</f>
        <v>#DIV/0!</v>
      </c>
      <c r="AGZ3" s="12" t="e">
        <f>CORREL(AGW8:AGW46,ROCKIES!AGW8:AGW46)</f>
        <v>#DIV/0!</v>
      </c>
      <c r="AHA3" s="12" t="e">
        <f>CORREL(AGX8:AGX46,ROCKIES!AGX8:AGX46)</f>
        <v>#DIV/0!</v>
      </c>
      <c r="AHB3" s="12" t="e">
        <f>CORREL(AGY8:AGY46,ROCKIES!AGY8:AGY46)</f>
        <v>#DIV/0!</v>
      </c>
      <c r="AHC3" s="12" t="e">
        <f>CORREL(AGZ8:AGZ46,ROCKIES!AGZ8:AGZ46)</f>
        <v>#DIV/0!</v>
      </c>
      <c r="AHD3" s="12" t="e">
        <f>CORREL(AHA8:AHA46,ROCKIES!AHA8:AHA46)</f>
        <v>#DIV/0!</v>
      </c>
      <c r="AHE3" s="12" t="e">
        <f>CORREL(AHB8:AHB46,ROCKIES!AHB8:AHB46)</f>
        <v>#DIV/0!</v>
      </c>
      <c r="AHF3" s="12" t="e">
        <f>CORREL(AHC8:AHC46,ROCKIES!AHC8:AHC46)</f>
        <v>#DIV/0!</v>
      </c>
      <c r="AHG3" s="12" t="e">
        <f>CORREL(AHD8:AHD46,ROCKIES!AHD8:AHD46)</f>
        <v>#DIV/0!</v>
      </c>
      <c r="AHH3" s="12" t="e">
        <f>CORREL(AHE8:AHE46,ROCKIES!AHE8:AHE46)</f>
        <v>#DIV/0!</v>
      </c>
      <c r="AHI3" s="12" t="e">
        <f>CORREL(AHF8:AHF46,ROCKIES!AHF8:AHF46)</f>
        <v>#DIV/0!</v>
      </c>
      <c r="AHJ3" s="12" t="e">
        <f>CORREL(AHG8:AHG46,ROCKIES!AHG8:AHG46)</f>
        <v>#DIV/0!</v>
      </c>
      <c r="AHK3" s="12" t="e">
        <f>CORREL(AHH8:AHH46,ROCKIES!AHH8:AHH46)</f>
        <v>#DIV/0!</v>
      </c>
      <c r="AHL3" s="12" t="e">
        <f>CORREL(AHI8:AHI46,ROCKIES!AHI8:AHI46)</f>
        <v>#DIV/0!</v>
      </c>
      <c r="AHM3" s="12" t="e">
        <f>CORREL(AHJ8:AHJ46,ROCKIES!AHJ8:AHJ46)</f>
        <v>#DIV/0!</v>
      </c>
      <c r="AHN3" s="12" t="e">
        <f>CORREL(AHK8:AHK46,ROCKIES!AHK8:AHK46)</f>
        <v>#DIV/0!</v>
      </c>
      <c r="AHO3" s="12" t="e">
        <f>CORREL(AHL8:AHL46,ROCKIES!AHL8:AHL46)</f>
        <v>#DIV/0!</v>
      </c>
      <c r="AHP3" s="12" t="e">
        <f>CORREL(AHM8:AHM46,ROCKIES!AHM8:AHM46)</f>
        <v>#DIV/0!</v>
      </c>
      <c r="AHQ3" s="12" t="e">
        <f>CORREL(AHN8:AHN46,ROCKIES!AHN8:AHN46)</f>
        <v>#DIV/0!</v>
      </c>
      <c r="AHR3" s="12" t="e">
        <f>CORREL(AHO8:AHO46,ROCKIES!AHO8:AHO46)</f>
        <v>#DIV/0!</v>
      </c>
      <c r="AHS3" s="12" t="e">
        <f>CORREL(AHP8:AHP46,ROCKIES!AHP8:AHP46)</f>
        <v>#DIV/0!</v>
      </c>
      <c r="AHT3" s="12" t="e">
        <f>CORREL(AHQ8:AHQ46,ROCKIES!AHQ8:AHQ46)</f>
        <v>#DIV/0!</v>
      </c>
      <c r="AHU3" s="12" t="e">
        <f>CORREL(AHR8:AHR46,ROCKIES!AHR8:AHR46)</f>
        <v>#DIV/0!</v>
      </c>
      <c r="AHV3" s="12" t="e">
        <f>CORREL(AHS8:AHS46,ROCKIES!AHS8:AHS46)</f>
        <v>#DIV/0!</v>
      </c>
      <c r="AHW3" s="12" t="e">
        <f>CORREL(AHT8:AHT46,ROCKIES!AHT8:AHT46)</f>
        <v>#DIV/0!</v>
      </c>
      <c r="AHX3" s="12" t="e">
        <f>CORREL(AHU8:AHU46,ROCKIES!AHU8:AHU46)</f>
        <v>#DIV/0!</v>
      </c>
      <c r="AHY3" s="12" t="e">
        <f>CORREL(AHV8:AHV46,ROCKIES!AHV8:AHV46)</f>
        <v>#DIV/0!</v>
      </c>
      <c r="AHZ3" s="12" t="e">
        <f>CORREL(AHW8:AHW46,ROCKIES!AHW8:AHW46)</f>
        <v>#DIV/0!</v>
      </c>
      <c r="AIA3" s="12" t="e">
        <f>CORREL(AHX8:AHX46,ROCKIES!AHX8:AHX46)</f>
        <v>#DIV/0!</v>
      </c>
      <c r="AIB3" s="12" t="e">
        <f>CORREL(AHY8:AHY46,ROCKIES!AHY8:AHY46)</f>
        <v>#DIV/0!</v>
      </c>
      <c r="AIC3" s="12" t="e">
        <f>CORREL(AHZ8:AHZ46,ROCKIES!AHZ8:AHZ46)</f>
        <v>#DIV/0!</v>
      </c>
      <c r="AID3" s="12" t="e">
        <f>CORREL(AIA8:AIA46,ROCKIES!AIA8:AIA46)</f>
        <v>#DIV/0!</v>
      </c>
      <c r="AIE3" s="12" t="e">
        <f>CORREL(AIB8:AIB46,ROCKIES!AIB8:AIB46)</f>
        <v>#DIV/0!</v>
      </c>
      <c r="AIF3" s="12" t="e">
        <f>CORREL(AIC8:AIC46,ROCKIES!AIC8:AIC46)</f>
        <v>#DIV/0!</v>
      </c>
      <c r="AIG3" s="12" t="e">
        <f>CORREL(AID8:AID46,ROCKIES!AID8:AID46)</f>
        <v>#DIV/0!</v>
      </c>
      <c r="AIH3" s="12" t="e">
        <f>CORREL(AIE8:AIE46,ROCKIES!AIE8:AIE46)</f>
        <v>#DIV/0!</v>
      </c>
      <c r="AII3" s="12" t="e">
        <f>CORREL(AIF8:AIF46,ROCKIES!AIF8:AIF46)</f>
        <v>#DIV/0!</v>
      </c>
      <c r="AIJ3" s="12" t="e">
        <f>CORREL(AIG8:AIG46,ROCKIES!AIG8:AIG46)</f>
        <v>#DIV/0!</v>
      </c>
      <c r="AIK3" s="12" t="e">
        <f>CORREL(AIH8:AIH46,ROCKIES!AIH8:AIH46)</f>
        <v>#DIV/0!</v>
      </c>
      <c r="AIL3" s="12" t="e">
        <f>CORREL(AII8:AII46,ROCKIES!AII8:AII46)</f>
        <v>#DIV/0!</v>
      </c>
      <c r="AIM3" s="12" t="e">
        <f>CORREL(AIJ8:AIJ46,ROCKIES!AIJ8:AIJ46)</f>
        <v>#DIV/0!</v>
      </c>
      <c r="AIN3" s="12" t="e">
        <f>CORREL(AIK8:AIK46,ROCKIES!AIK8:AIK46)</f>
        <v>#DIV/0!</v>
      </c>
      <c r="AIO3" s="12" t="e">
        <f>CORREL(AIL8:AIL46,ROCKIES!AIL8:AIL46)</f>
        <v>#DIV/0!</v>
      </c>
      <c r="AIP3" s="12" t="e">
        <f>CORREL(AIM8:AIM46,ROCKIES!AIM8:AIM46)</f>
        <v>#DIV/0!</v>
      </c>
      <c r="AIQ3" s="12" t="e">
        <f>CORREL(AIN8:AIN46,ROCKIES!AIN8:AIN46)</f>
        <v>#DIV/0!</v>
      </c>
      <c r="AIR3" s="12" t="e">
        <f>CORREL(AIO8:AIO46,ROCKIES!AIO8:AIO46)</f>
        <v>#DIV/0!</v>
      </c>
      <c r="AIS3" s="12" t="e">
        <f>CORREL(AIP8:AIP46,ROCKIES!AIP8:AIP46)</f>
        <v>#DIV/0!</v>
      </c>
      <c r="AIT3" s="12" t="e">
        <f>CORREL(AIQ8:AIQ46,ROCKIES!AIQ8:AIQ46)</f>
        <v>#DIV/0!</v>
      </c>
      <c r="AIU3" s="12" t="e">
        <f>CORREL(AIR8:AIR46,ROCKIES!AIR8:AIR46)</f>
        <v>#DIV/0!</v>
      </c>
      <c r="AIV3" s="12" t="e">
        <f>CORREL(AIS8:AIS46,ROCKIES!AIS8:AIS46)</f>
        <v>#DIV/0!</v>
      </c>
      <c r="AIW3" s="12" t="e">
        <f>CORREL(AIT8:AIT46,ROCKIES!AIT8:AIT46)</f>
        <v>#DIV/0!</v>
      </c>
      <c r="AIX3" s="12" t="e">
        <f>CORREL(AIU8:AIU46,ROCKIES!AIU8:AIU46)</f>
        <v>#DIV/0!</v>
      </c>
      <c r="AIY3" s="12" t="e">
        <f>CORREL(AIV8:AIV46,ROCKIES!AIV8:AIV46)</f>
        <v>#DIV/0!</v>
      </c>
      <c r="AIZ3" s="12" t="e">
        <f>CORREL(AIW8:AIW46,ROCKIES!AIW8:AIW46)</f>
        <v>#DIV/0!</v>
      </c>
      <c r="AJA3" s="12" t="e">
        <f>CORREL(AIX8:AIX46,ROCKIES!AIX8:AIX46)</f>
        <v>#DIV/0!</v>
      </c>
      <c r="AJB3" s="12" t="e">
        <f>CORREL(AIY8:AIY46,ROCKIES!AIY8:AIY46)</f>
        <v>#DIV/0!</v>
      </c>
      <c r="AJC3" s="12" t="e">
        <f>CORREL(AIZ8:AIZ46,ROCKIES!AIZ8:AIZ46)</f>
        <v>#DIV/0!</v>
      </c>
      <c r="AJD3" s="12" t="e">
        <f>CORREL(AJA8:AJA46,ROCKIES!AJA8:AJA46)</f>
        <v>#DIV/0!</v>
      </c>
      <c r="AJE3" s="12" t="e">
        <f>CORREL(AJB8:AJB46,ROCKIES!AJB8:AJB46)</f>
        <v>#DIV/0!</v>
      </c>
      <c r="AJF3" s="12" t="e">
        <f>CORREL(AJC8:AJC46,ROCKIES!AJC8:AJC46)</f>
        <v>#DIV/0!</v>
      </c>
      <c r="AJG3" s="12" t="e">
        <f>CORREL(AJD8:AJD46,ROCKIES!AJD8:AJD46)</f>
        <v>#DIV/0!</v>
      </c>
      <c r="AJH3" s="12" t="e">
        <f>CORREL(AJE8:AJE46,ROCKIES!AJE8:AJE46)</f>
        <v>#DIV/0!</v>
      </c>
      <c r="AJI3" s="12" t="e">
        <f>CORREL(AJF8:AJF46,ROCKIES!AJF8:AJF46)</f>
        <v>#DIV/0!</v>
      </c>
      <c r="AJJ3" s="12" t="e">
        <f>CORREL(AJG8:AJG46,ROCKIES!AJG8:AJG46)</f>
        <v>#DIV/0!</v>
      </c>
      <c r="AJK3" s="12" t="e">
        <f>CORREL(AJH8:AJH46,ROCKIES!AJH8:AJH46)</f>
        <v>#DIV/0!</v>
      </c>
      <c r="AJL3" s="12" t="e">
        <f>CORREL(AJI8:AJI46,ROCKIES!AJI8:AJI46)</f>
        <v>#DIV/0!</v>
      </c>
      <c r="AJM3" s="12" t="e">
        <f>CORREL(AJJ8:AJJ46,ROCKIES!AJJ8:AJJ46)</f>
        <v>#DIV/0!</v>
      </c>
      <c r="AJN3" s="12" t="e">
        <f>CORREL(AJK8:AJK46,ROCKIES!AJK8:AJK46)</f>
        <v>#DIV/0!</v>
      </c>
      <c r="AJO3" s="12" t="e">
        <f>CORREL(AJL8:AJL46,ROCKIES!AJL8:AJL46)</f>
        <v>#DIV/0!</v>
      </c>
      <c r="AJP3" s="12" t="e">
        <f>CORREL(AJM8:AJM46,ROCKIES!AJM8:AJM46)</f>
        <v>#DIV/0!</v>
      </c>
      <c r="AJQ3" s="12" t="e">
        <f>CORREL(AJN8:AJN46,ROCKIES!AJN8:AJN46)</f>
        <v>#DIV/0!</v>
      </c>
      <c r="AJR3" s="12" t="e">
        <f>CORREL(AJO8:AJO46,ROCKIES!AJO8:AJO46)</f>
        <v>#DIV/0!</v>
      </c>
      <c r="AJS3" s="12" t="e">
        <f>CORREL(AJP8:AJP46,ROCKIES!AJP8:AJP46)</f>
        <v>#DIV/0!</v>
      </c>
      <c r="AJT3" s="12" t="e">
        <f>CORREL(AJQ8:AJQ46,ROCKIES!AJQ8:AJQ46)</f>
        <v>#DIV/0!</v>
      </c>
      <c r="AJU3" s="12" t="e">
        <f>CORREL(AJR8:AJR46,ROCKIES!AJR8:AJR46)</f>
        <v>#DIV/0!</v>
      </c>
      <c r="AJV3" s="12" t="e">
        <f>CORREL(AJS8:AJS46,ROCKIES!AJS8:AJS46)</f>
        <v>#DIV/0!</v>
      </c>
      <c r="AJW3" s="12" t="e">
        <f>CORREL(AJT8:AJT46,ROCKIES!AJT8:AJT46)</f>
        <v>#DIV/0!</v>
      </c>
      <c r="AJX3" s="12" t="e">
        <f>CORREL(AJU8:AJU46,ROCKIES!AJU8:AJU46)</f>
        <v>#DIV/0!</v>
      </c>
      <c r="AJY3" s="12" t="e">
        <f>CORREL(AJV8:AJV46,ROCKIES!AJV8:AJV46)</f>
        <v>#DIV/0!</v>
      </c>
      <c r="AJZ3" s="12" t="e">
        <f>CORREL(AJW8:AJW46,ROCKIES!AJW8:AJW46)</f>
        <v>#DIV/0!</v>
      </c>
      <c r="AKA3" s="12" t="e">
        <f>CORREL(AJX8:AJX46,ROCKIES!AJX8:AJX46)</f>
        <v>#DIV/0!</v>
      </c>
      <c r="AKB3" s="12" t="e">
        <f>CORREL(AJY8:AJY46,ROCKIES!AJY8:AJY46)</f>
        <v>#DIV/0!</v>
      </c>
      <c r="AKC3" s="12" t="e">
        <f>CORREL(AJZ8:AJZ46,ROCKIES!AJZ8:AJZ46)</f>
        <v>#DIV/0!</v>
      </c>
      <c r="AKD3" s="12" t="e">
        <f>CORREL(AKA8:AKA46,ROCKIES!AKA8:AKA46)</f>
        <v>#DIV/0!</v>
      </c>
      <c r="AKE3" s="12" t="e">
        <f>CORREL(AKB8:AKB46,ROCKIES!AKB8:AKB46)</f>
        <v>#DIV/0!</v>
      </c>
      <c r="AKF3" s="12" t="e">
        <f>CORREL(AKC8:AKC46,ROCKIES!AKC8:AKC46)</f>
        <v>#DIV/0!</v>
      </c>
      <c r="AKG3" s="12" t="e">
        <f>CORREL(AKD8:AKD46,ROCKIES!AKD8:AKD46)</f>
        <v>#DIV/0!</v>
      </c>
      <c r="AKH3" s="12" t="e">
        <f>CORREL(AKE8:AKE46,ROCKIES!AKE8:AKE46)</f>
        <v>#DIV/0!</v>
      </c>
      <c r="AKI3" s="12" t="e">
        <f>CORREL(AKF8:AKF46,ROCKIES!AKF8:AKF46)</f>
        <v>#DIV/0!</v>
      </c>
      <c r="AKJ3" s="12" t="e">
        <f>CORREL(AKG8:AKG46,ROCKIES!AKG8:AKG46)</f>
        <v>#DIV/0!</v>
      </c>
      <c r="AKK3" s="12" t="e">
        <f>CORREL(AKH8:AKH46,ROCKIES!AKH8:AKH46)</f>
        <v>#DIV/0!</v>
      </c>
      <c r="AKL3" s="12" t="e">
        <f>CORREL(AKI8:AKI46,ROCKIES!AKI8:AKI46)</f>
        <v>#DIV/0!</v>
      </c>
      <c r="AKM3" s="12" t="e">
        <f>CORREL(AKJ8:AKJ46,ROCKIES!AKJ8:AKJ46)</f>
        <v>#DIV/0!</v>
      </c>
      <c r="AKN3" s="12" t="e">
        <f>CORREL(AKK8:AKK46,ROCKIES!AKK8:AKK46)</f>
        <v>#DIV/0!</v>
      </c>
      <c r="AKO3" s="12" t="e">
        <f>CORREL(AKL8:AKL46,ROCKIES!AKL8:AKL46)</f>
        <v>#DIV/0!</v>
      </c>
      <c r="AKP3" s="12" t="e">
        <f>CORREL(AKM8:AKM46,ROCKIES!AKM8:AKM46)</f>
        <v>#DIV/0!</v>
      </c>
      <c r="AKQ3" s="12" t="e">
        <f>CORREL(AKN8:AKN46,ROCKIES!AKN8:AKN46)</f>
        <v>#DIV/0!</v>
      </c>
      <c r="AKR3" s="12" t="e">
        <f>CORREL(AKO8:AKO46,ROCKIES!AKO8:AKO46)</f>
        <v>#DIV/0!</v>
      </c>
      <c r="AKS3" s="12" t="e">
        <f>CORREL(AKP8:AKP46,ROCKIES!AKP8:AKP46)</f>
        <v>#DIV/0!</v>
      </c>
      <c r="AKT3" s="12" t="e">
        <f>CORREL(AKQ8:AKQ46,ROCKIES!AKQ8:AKQ46)</f>
        <v>#DIV/0!</v>
      </c>
      <c r="AKU3" s="12" t="e">
        <f>CORREL(AKR8:AKR46,ROCKIES!AKR8:AKR46)</f>
        <v>#DIV/0!</v>
      </c>
      <c r="AKV3" s="12" t="e">
        <f>CORREL(AKS8:AKS46,ROCKIES!AKS8:AKS46)</f>
        <v>#DIV/0!</v>
      </c>
      <c r="AKW3" s="12" t="e">
        <f>CORREL(AKT8:AKT46,ROCKIES!AKT8:AKT46)</f>
        <v>#DIV/0!</v>
      </c>
      <c r="AKX3" s="12" t="e">
        <f>CORREL(AKU8:AKU46,ROCKIES!AKU8:AKU46)</f>
        <v>#DIV/0!</v>
      </c>
      <c r="AKY3" s="12" t="e">
        <f>CORREL(AKV8:AKV46,ROCKIES!AKV8:AKV46)</f>
        <v>#DIV/0!</v>
      </c>
      <c r="AKZ3" s="12" t="e">
        <f>CORREL(AKW8:AKW46,ROCKIES!AKW8:AKW46)</f>
        <v>#DIV/0!</v>
      </c>
      <c r="ALA3" s="12" t="e">
        <f>CORREL(AKX8:AKX46,ROCKIES!AKX8:AKX46)</f>
        <v>#DIV/0!</v>
      </c>
      <c r="ALB3" s="12" t="e">
        <f>CORREL(AKY8:AKY46,ROCKIES!AKY8:AKY46)</f>
        <v>#DIV/0!</v>
      </c>
      <c r="ALC3" s="12" t="e">
        <f>CORREL(AKZ8:AKZ46,ROCKIES!AKZ8:AKZ46)</f>
        <v>#DIV/0!</v>
      </c>
      <c r="ALD3" s="12" t="e">
        <f>CORREL(ALA8:ALA46,ROCKIES!ALA8:ALA46)</f>
        <v>#DIV/0!</v>
      </c>
      <c r="ALE3" s="12" t="e">
        <f>CORREL(ALB8:ALB46,ROCKIES!ALB8:ALB46)</f>
        <v>#DIV/0!</v>
      </c>
      <c r="ALF3" s="12" t="e">
        <f>CORREL(ALC8:ALC46,ROCKIES!ALC8:ALC46)</f>
        <v>#DIV/0!</v>
      </c>
      <c r="ALG3" s="12" t="e">
        <f>CORREL(ALD8:ALD46,ROCKIES!ALD8:ALD46)</f>
        <v>#DIV/0!</v>
      </c>
      <c r="ALH3" s="12" t="e">
        <f>CORREL(ALE8:ALE46,ROCKIES!ALE8:ALE46)</f>
        <v>#DIV/0!</v>
      </c>
      <c r="ALI3" s="12" t="e">
        <f>CORREL(ALF8:ALF46,ROCKIES!ALF8:ALF46)</f>
        <v>#DIV/0!</v>
      </c>
      <c r="ALJ3" s="12" t="e">
        <f>CORREL(ALG8:ALG46,ROCKIES!ALG8:ALG46)</f>
        <v>#DIV/0!</v>
      </c>
      <c r="ALK3" s="12" t="e">
        <f>CORREL(ALH8:ALH46,ROCKIES!ALH8:ALH46)</f>
        <v>#DIV/0!</v>
      </c>
      <c r="ALL3" s="12" t="e">
        <f>CORREL(ALI8:ALI46,ROCKIES!ALI8:ALI46)</f>
        <v>#DIV/0!</v>
      </c>
      <c r="ALM3" s="12" t="e">
        <f>CORREL(ALJ8:ALJ46,ROCKIES!ALJ8:ALJ46)</f>
        <v>#DIV/0!</v>
      </c>
      <c r="ALN3" s="12" t="e">
        <f>CORREL(ALK8:ALK46,ROCKIES!ALK8:ALK46)</f>
        <v>#DIV/0!</v>
      </c>
      <c r="ALO3" s="12" t="e">
        <f>CORREL(ALL8:ALL46,ROCKIES!ALL8:ALL46)</f>
        <v>#DIV/0!</v>
      </c>
      <c r="ALP3" s="12" t="e">
        <f>CORREL(ALM8:ALM46,ROCKIES!ALM8:ALM46)</f>
        <v>#DIV/0!</v>
      </c>
      <c r="ALQ3" s="12" t="e">
        <f>CORREL(ALN8:ALN46,ROCKIES!ALN8:ALN46)</f>
        <v>#DIV/0!</v>
      </c>
      <c r="ALR3" s="12" t="e">
        <f>CORREL(ALO8:ALO46,ROCKIES!ALO8:ALO46)</f>
        <v>#DIV/0!</v>
      </c>
      <c r="ALS3" s="12" t="e">
        <f>CORREL(ALP8:ALP46,ROCKIES!ALP8:ALP46)</f>
        <v>#DIV/0!</v>
      </c>
      <c r="ALT3" s="12" t="e">
        <f>CORREL(ALQ8:ALQ46,ROCKIES!ALQ8:ALQ46)</f>
        <v>#DIV/0!</v>
      </c>
      <c r="ALU3" s="12" t="e">
        <f>CORREL(ALR8:ALR46,ROCKIES!ALR8:ALR46)</f>
        <v>#DIV/0!</v>
      </c>
      <c r="ALV3" s="12" t="e">
        <f>CORREL(ALS8:ALS46,ROCKIES!ALS8:ALS46)</f>
        <v>#DIV/0!</v>
      </c>
      <c r="ALW3" s="12" t="e">
        <f>CORREL(ALT8:ALT46,ROCKIES!ALT8:ALT46)</f>
        <v>#DIV/0!</v>
      </c>
      <c r="ALX3" s="12" t="e">
        <f>CORREL(ALU8:ALU46,ROCKIES!ALU8:ALU46)</f>
        <v>#DIV/0!</v>
      </c>
      <c r="ALY3" s="12" t="e">
        <f>CORREL(ALV8:ALV46,ROCKIES!ALV8:ALV46)</f>
        <v>#DIV/0!</v>
      </c>
      <c r="ALZ3" s="12" t="e">
        <f>CORREL(ALW8:ALW46,ROCKIES!ALW8:ALW46)</f>
        <v>#DIV/0!</v>
      </c>
      <c r="AMA3" s="12" t="e">
        <f>CORREL(ALX8:ALX46,ROCKIES!ALX8:ALX46)</f>
        <v>#DIV/0!</v>
      </c>
      <c r="AMB3" s="12" t="e">
        <f>CORREL(ALY8:ALY46,ROCKIES!ALY8:ALY46)</f>
        <v>#DIV/0!</v>
      </c>
      <c r="AMC3" s="12" t="e">
        <f>CORREL(ALZ8:ALZ46,ROCKIES!ALZ8:ALZ46)</f>
        <v>#DIV/0!</v>
      </c>
      <c r="AMD3" s="12" t="e">
        <f>CORREL(AMA8:AMA46,ROCKIES!AMA8:AMA46)</f>
        <v>#DIV/0!</v>
      </c>
      <c r="AME3" s="12" t="e">
        <f>CORREL(AMB8:AMB46,ROCKIES!AMB8:AMB46)</f>
        <v>#DIV/0!</v>
      </c>
      <c r="AMF3" s="12"/>
      <c r="AMG3" s="12"/>
    </row>
    <row r="4" spans="1:1021">
      <c r="N4" s="10"/>
      <c r="R4" t="s">
        <v>8</v>
      </c>
      <c r="S4" s="52" t="e">
        <f>AVERAGE(T4:AMG4)</f>
        <v>#DIV/0!</v>
      </c>
      <c r="T4" s="12" t="e">
        <f>CORREL(AECO!Q8:Q46,ROCKIES!Q8:Q46)</f>
        <v>#DIV/0!</v>
      </c>
      <c r="U4" s="12" t="e">
        <f>CORREL(AECO!R8:R46,ROCKIES!R8:R46)</f>
        <v>#DIV/0!</v>
      </c>
      <c r="V4" s="12" t="e">
        <f>CORREL(AECO!S8:S46,ROCKIES!S8:S46)</f>
        <v>#DIV/0!</v>
      </c>
      <c r="W4" s="12" t="e">
        <f>CORREL(AECO!T8:T46,ROCKIES!T8:T46)</f>
        <v>#DIV/0!</v>
      </c>
      <c r="X4" s="12" t="e">
        <f>CORREL(AECO!U8:U46,ROCKIES!U8:U46)</f>
        <v>#DIV/0!</v>
      </c>
      <c r="Y4" s="12" t="e">
        <f>CORREL(AECO!V8:V46,ROCKIES!V8:V46)</f>
        <v>#DIV/0!</v>
      </c>
      <c r="Z4" s="12" t="e">
        <f>CORREL(AECO!W8:W46,ROCKIES!W8:W46)</f>
        <v>#DIV/0!</v>
      </c>
      <c r="AA4" s="12" t="e">
        <f>CORREL(AECO!X8:X46,ROCKIES!X8:X46)</f>
        <v>#DIV/0!</v>
      </c>
      <c r="AB4" s="12" t="e">
        <f>CORREL(AECO!Y8:Y46,ROCKIES!Y8:Y46)</f>
        <v>#DIV/0!</v>
      </c>
      <c r="AC4" s="12" t="e">
        <f>CORREL(AECO!Z8:Z46,ROCKIES!Z8:Z46)</f>
        <v>#DIV/0!</v>
      </c>
      <c r="AD4" s="12" t="e">
        <f>CORREL(AECO!AA8:AA46,ROCKIES!AA8:AA46)</f>
        <v>#DIV/0!</v>
      </c>
      <c r="AE4" s="12" t="e">
        <f>CORREL(AECO!AB8:AB46,ROCKIES!AB8:AB46)</f>
        <v>#DIV/0!</v>
      </c>
      <c r="AF4" s="12" t="e">
        <f>CORREL(AECO!AC8:AC46,ROCKIES!AC8:AC46)</f>
        <v>#DIV/0!</v>
      </c>
      <c r="AG4" s="12" t="e">
        <f>CORREL(AECO!AD8:AD46,ROCKIES!AD8:AD46)</f>
        <v>#DIV/0!</v>
      </c>
      <c r="AH4" s="12" t="e">
        <f>CORREL(AECO!AE8:AE46,ROCKIES!AE8:AE46)</f>
        <v>#DIV/0!</v>
      </c>
      <c r="AI4" s="12" t="e">
        <f>CORREL(AECO!AF8:AF46,ROCKIES!AF8:AF46)</f>
        <v>#DIV/0!</v>
      </c>
      <c r="AJ4" s="12" t="e">
        <f>CORREL(AECO!AG8:AG46,ROCKIES!AG8:AG46)</f>
        <v>#DIV/0!</v>
      </c>
      <c r="AK4" s="12" t="e">
        <f>CORREL(AECO!AH8:AH46,ROCKIES!AH8:AH46)</f>
        <v>#DIV/0!</v>
      </c>
      <c r="AL4" s="12" t="e">
        <f>CORREL(AECO!AI8:AI46,ROCKIES!AI8:AI46)</f>
        <v>#DIV/0!</v>
      </c>
      <c r="AM4" s="12" t="e">
        <f>CORREL(AECO!AJ8:AJ46,ROCKIES!AJ8:AJ46)</f>
        <v>#DIV/0!</v>
      </c>
      <c r="AN4" s="12" t="e">
        <f>CORREL(AECO!AK8:AK46,ROCKIES!AK8:AK46)</f>
        <v>#DIV/0!</v>
      </c>
      <c r="AO4" s="12" t="e">
        <f>CORREL(AECO!AL8:AL46,ROCKIES!AL8:AL46)</f>
        <v>#DIV/0!</v>
      </c>
      <c r="AP4" s="12" t="e">
        <f>CORREL(AECO!AM8:AM46,ROCKIES!AM8:AM46)</f>
        <v>#DIV/0!</v>
      </c>
      <c r="AQ4" s="12" t="e">
        <f>CORREL(AECO!AN8:AN46,ROCKIES!AN8:AN46)</f>
        <v>#DIV/0!</v>
      </c>
      <c r="AR4" s="12" t="e">
        <f>CORREL(AECO!AO8:AO46,ROCKIES!AO8:AO46)</f>
        <v>#DIV/0!</v>
      </c>
      <c r="AS4" s="12" t="e">
        <f>CORREL(AECO!AP8:AP46,ROCKIES!AP8:AP46)</f>
        <v>#DIV/0!</v>
      </c>
      <c r="AT4" s="12" t="e">
        <f>CORREL(AECO!AQ8:AQ46,ROCKIES!AQ8:AQ46)</f>
        <v>#DIV/0!</v>
      </c>
      <c r="AU4" s="12" t="e">
        <f>CORREL(AECO!AR8:AR46,ROCKIES!AR8:AR46)</f>
        <v>#DIV/0!</v>
      </c>
      <c r="AV4" s="12" t="e">
        <f>CORREL(AECO!AS8:AS46,ROCKIES!AS8:AS46)</f>
        <v>#DIV/0!</v>
      </c>
      <c r="AW4" s="12" t="e">
        <f>CORREL(AECO!AT8:AT46,ROCKIES!AT8:AT46)</f>
        <v>#DIV/0!</v>
      </c>
      <c r="AX4" s="12" t="e">
        <f>CORREL(AECO!AU8:AU46,ROCKIES!AU8:AU46)</f>
        <v>#DIV/0!</v>
      </c>
      <c r="AY4" s="12" t="e">
        <f>CORREL(AECO!AV8:AV46,ROCKIES!AV8:AV46)</f>
        <v>#DIV/0!</v>
      </c>
      <c r="AZ4" s="12" t="e">
        <f>CORREL(AECO!AW8:AW46,ROCKIES!AW8:AW46)</f>
        <v>#DIV/0!</v>
      </c>
      <c r="BA4" s="12" t="e">
        <f>CORREL(AECO!AX8:AX46,ROCKIES!AX8:AX46)</f>
        <v>#DIV/0!</v>
      </c>
      <c r="BB4" s="12" t="e">
        <f>CORREL(AECO!AY8:AY46,ROCKIES!AY8:AY46)</f>
        <v>#DIV/0!</v>
      </c>
      <c r="BC4" s="12" t="e">
        <f>CORREL(AECO!AZ8:AZ46,ROCKIES!AZ8:AZ46)</f>
        <v>#DIV/0!</v>
      </c>
      <c r="BD4" s="12" t="e">
        <f>CORREL(AECO!BA8:BA46,ROCKIES!BA8:BA46)</f>
        <v>#DIV/0!</v>
      </c>
      <c r="BE4" s="12" t="e">
        <f>CORREL(AECO!BB8:BB46,ROCKIES!BB8:BB46)</f>
        <v>#DIV/0!</v>
      </c>
      <c r="BF4" s="12" t="e">
        <f>CORREL(AECO!BC8:BC46,ROCKIES!BC8:BC46)</f>
        <v>#DIV/0!</v>
      </c>
      <c r="BG4" s="12" t="e">
        <f>CORREL(AECO!BD8:BD46,ROCKIES!BD8:BD46)</f>
        <v>#DIV/0!</v>
      </c>
      <c r="BH4" s="12" t="e">
        <f>CORREL(AECO!BE8:BE46,ROCKIES!BE8:BE46)</f>
        <v>#DIV/0!</v>
      </c>
      <c r="BI4" s="12" t="e">
        <f>CORREL(AECO!BF8:BF46,ROCKIES!BF8:BF46)</f>
        <v>#DIV/0!</v>
      </c>
      <c r="BJ4" s="12" t="e">
        <f>CORREL(AECO!BG8:BG46,ROCKIES!BG8:BG46)</f>
        <v>#DIV/0!</v>
      </c>
      <c r="BK4" s="12" t="e">
        <f>CORREL(AECO!BH8:BH46,ROCKIES!BH8:BH46)</f>
        <v>#DIV/0!</v>
      </c>
      <c r="BL4" s="12" t="e">
        <f>CORREL(AECO!BI8:BI46,ROCKIES!BI8:BI46)</f>
        <v>#DIV/0!</v>
      </c>
      <c r="BM4" s="12" t="e">
        <f>CORREL(AECO!BJ8:BJ46,ROCKIES!BJ8:BJ46)</f>
        <v>#DIV/0!</v>
      </c>
      <c r="BN4" s="12" t="e">
        <f>CORREL(AECO!BK8:BK46,ROCKIES!BK8:BK46)</f>
        <v>#DIV/0!</v>
      </c>
      <c r="BO4" s="12" t="e">
        <f>CORREL(AECO!BL8:BL46,ROCKIES!BL8:BL46)</f>
        <v>#DIV/0!</v>
      </c>
      <c r="BP4" s="12" t="e">
        <f>CORREL(AECO!BM8:BM46,ROCKIES!BM8:BM46)</f>
        <v>#DIV/0!</v>
      </c>
      <c r="BQ4" s="12" t="e">
        <f>CORREL(AECO!BN8:BN46,ROCKIES!BN8:BN46)</f>
        <v>#DIV/0!</v>
      </c>
      <c r="BR4" s="12" t="e">
        <f>CORREL(AECO!BO8:BO46,ROCKIES!BO8:BO46)</f>
        <v>#DIV/0!</v>
      </c>
      <c r="BS4" s="12" t="e">
        <f>CORREL(AECO!BP8:BP46,ROCKIES!BP8:BP46)</f>
        <v>#DIV/0!</v>
      </c>
      <c r="BT4" s="12" t="e">
        <f>CORREL(AECO!BQ8:BQ46,ROCKIES!BQ8:BQ46)</f>
        <v>#DIV/0!</v>
      </c>
      <c r="BU4" s="12" t="e">
        <f>CORREL(AECO!BR8:BR46,ROCKIES!BR8:BR46)</f>
        <v>#DIV/0!</v>
      </c>
      <c r="BV4" s="12" t="e">
        <f>CORREL(AECO!BS8:BS46,ROCKIES!BS8:BS46)</f>
        <v>#DIV/0!</v>
      </c>
      <c r="BW4" s="12" t="e">
        <f>CORREL(AECO!BT8:BT46,ROCKIES!BT8:BT46)</f>
        <v>#DIV/0!</v>
      </c>
      <c r="BX4" s="12" t="e">
        <f>CORREL(AECO!BU8:BU46,ROCKIES!BU8:BU46)</f>
        <v>#DIV/0!</v>
      </c>
      <c r="BY4" s="12" t="e">
        <f>CORREL(AECO!BV8:BV46,ROCKIES!BV8:BV46)</f>
        <v>#DIV/0!</v>
      </c>
      <c r="BZ4" s="12" t="e">
        <f>CORREL(AECO!BW8:BW46,ROCKIES!BW8:BW46)</f>
        <v>#DIV/0!</v>
      </c>
      <c r="CA4" s="12" t="e">
        <f>CORREL(AECO!BX8:BX46,ROCKIES!BX8:BX46)</f>
        <v>#DIV/0!</v>
      </c>
      <c r="CB4" s="12" t="e">
        <f>CORREL(AECO!BY8:BY46,ROCKIES!BY8:BY46)</f>
        <v>#DIV/0!</v>
      </c>
      <c r="CC4" s="12" t="e">
        <f>CORREL(AECO!BZ8:BZ46,ROCKIES!BZ8:BZ46)</f>
        <v>#DIV/0!</v>
      </c>
      <c r="CD4" s="12" t="e">
        <f>CORREL(AECO!CA8:CA46,ROCKIES!CA8:CA46)</f>
        <v>#DIV/0!</v>
      </c>
      <c r="CE4" s="12" t="e">
        <f>CORREL(AECO!CB8:CB46,ROCKIES!CB8:CB46)</f>
        <v>#DIV/0!</v>
      </c>
      <c r="CF4" s="12" t="e">
        <f>CORREL(AECO!CC8:CC46,ROCKIES!CC8:CC46)</f>
        <v>#DIV/0!</v>
      </c>
      <c r="CG4" s="12" t="e">
        <f>CORREL(AECO!CD8:CD46,ROCKIES!CD8:CD46)</f>
        <v>#DIV/0!</v>
      </c>
      <c r="CH4" s="12" t="e">
        <f>CORREL(AECO!CE8:CE46,ROCKIES!CE8:CE46)</f>
        <v>#DIV/0!</v>
      </c>
      <c r="CI4" s="12" t="e">
        <f>CORREL(AECO!CF8:CF46,ROCKIES!CF8:CF46)</f>
        <v>#DIV/0!</v>
      </c>
      <c r="CJ4" s="12" t="e">
        <f>CORREL(AECO!CG8:CG46,ROCKIES!CG8:CG46)</f>
        <v>#DIV/0!</v>
      </c>
      <c r="CK4" s="12" t="e">
        <f>CORREL(AECO!CH8:CH46,ROCKIES!CH8:CH46)</f>
        <v>#DIV/0!</v>
      </c>
      <c r="CL4" s="12" t="e">
        <f>CORREL(AECO!CI8:CI46,ROCKIES!CI8:CI46)</f>
        <v>#DIV/0!</v>
      </c>
      <c r="CM4" s="12" t="e">
        <f>CORREL(AECO!CJ8:CJ46,ROCKIES!CJ8:CJ46)</f>
        <v>#DIV/0!</v>
      </c>
      <c r="CN4" s="12" t="e">
        <f>CORREL(AECO!CK8:CK46,ROCKIES!CK8:CK46)</f>
        <v>#DIV/0!</v>
      </c>
      <c r="CO4" s="12" t="e">
        <f>CORREL(AECO!CL8:CL46,ROCKIES!CL8:CL46)</f>
        <v>#DIV/0!</v>
      </c>
      <c r="CP4" s="12" t="e">
        <f>CORREL(AECO!CM8:CM46,ROCKIES!CM8:CM46)</f>
        <v>#DIV/0!</v>
      </c>
      <c r="CQ4" s="12" t="e">
        <f>CORREL(AECO!CN8:CN46,ROCKIES!CN8:CN46)</f>
        <v>#DIV/0!</v>
      </c>
      <c r="CR4" s="12" t="e">
        <f>CORREL(AECO!CO8:CO46,ROCKIES!CO8:CO46)</f>
        <v>#DIV/0!</v>
      </c>
      <c r="CS4" s="12" t="e">
        <f>CORREL(AECO!CP8:CP46,ROCKIES!CP8:CP46)</f>
        <v>#DIV/0!</v>
      </c>
      <c r="CT4" s="12" t="e">
        <f>CORREL(AECO!CQ8:CQ46,ROCKIES!CQ8:CQ46)</f>
        <v>#DIV/0!</v>
      </c>
      <c r="CU4" s="12" t="e">
        <f>CORREL(AECO!CR8:CR46,ROCKIES!CR8:CR46)</f>
        <v>#DIV/0!</v>
      </c>
      <c r="CV4" s="12" t="e">
        <f>CORREL(AECO!CS8:CS46,ROCKIES!CS8:CS46)</f>
        <v>#DIV/0!</v>
      </c>
      <c r="CW4" s="12" t="e">
        <f>CORREL(AECO!CT8:CT46,ROCKIES!CT8:CT46)</f>
        <v>#DIV/0!</v>
      </c>
      <c r="CX4" s="12" t="e">
        <f>CORREL(AECO!CU8:CU46,ROCKIES!CU8:CU46)</f>
        <v>#DIV/0!</v>
      </c>
      <c r="CY4" s="12" t="e">
        <f>CORREL(AECO!CV8:CV46,ROCKIES!CV8:CV46)</f>
        <v>#DIV/0!</v>
      </c>
      <c r="CZ4" s="12" t="e">
        <f>CORREL(AECO!CW8:CW46,ROCKIES!CW8:CW46)</f>
        <v>#DIV/0!</v>
      </c>
      <c r="DA4" s="12" t="e">
        <f>CORREL(AECO!CX8:CX46,ROCKIES!CX8:CX46)</f>
        <v>#DIV/0!</v>
      </c>
      <c r="DB4" s="12" t="e">
        <f>CORREL(AECO!CY8:CY46,ROCKIES!CY8:CY46)</f>
        <v>#DIV/0!</v>
      </c>
      <c r="DC4" s="12" t="e">
        <f>CORREL(AECO!CZ8:CZ46,ROCKIES!CZ8:CZ46)</f>
        <v>#DIV/0!</v>
      </c>
      <c r="DD4" s="12" t="e">
        <f>CORREL(AECO!DA8:DA46,ROCKIES!DA8:DA46)</f>
        <v>#DIV/0!</v>
      </c>
      <c r="DE4" s="12" t="e">
        <f>CORREL(AECO!DB8:DB46,ROCKIES!DB8:DB46)</f>
        <v>#DIV/0!</v>
      </c>
      <c r="DF4" s="12" t="e">
        <f>CORREL(AECO!DC8:DC46,ROCKIES!DC8:DC46)</f>
        <v>#DIV/0!</v>
      </c>
      <c r="DG4" s="12" t="e">
        <f>CORREL(AECO!DD8:DD46,ROCKIES!DD8:DD46)</f>
        <v>#DIV/0!</v>
      </c>
      <c r="DH4" s="12" t="e">
        <f>CORREL(AECO!DE8:DE46,ROCKIES!DE8:DE46)</f>
        <v>#DIV/0!</v>
      </c>
      <c r="DI4" s="12" t="e">
        <f>CORREL(AECO!DF8:DF46,ROCKIES!DF8:DF46)</f>
        <v>#DIV/0!</v>
      </c>
      <c r="DJ4" s="12" t="e">
        <f>CORREL(AECO!DG8:DG46,ROCKIES!DG8:DG46)</f>
        <v>#DIV/0!</v>
      </c>
      <c r="DK4" s="12" t="e">
        <f>CORREL(AECO!DH8:DH46,ROCKIES!DH8:DH46)</f>
        <v>#DIV/0!</v>
      </c>
      <c r="DL4" s="12" t="e">
        <f>CORREL(AECO!DI8:DI46,ROCKIES!DI8:DI46)</f>
        <v>#DIV/0!</v>
      </c>
      <c r="DM4" s="12" t="e">
        <f>CORREL(AECO!DJ8:DJ46,ROCKIES!DJ8:DJ46)</f>
        <v>#DIV/0!</v>
      </c>
      <c r="DN4" s="12" t="e">
        <f>CORREL(AECO!DK8:DK46,ROCKIES!DK8:DK46)</f>
        <v>#DIV/0!</v>
      </c>
      <c r="DO4" s="12" t="e">
        <f>CORREL(AECO!DL8:DL46,ROCKIES!DL8:DL46)</f>
        <v>#DIV/0!</v>
      </c>
      <c r="DP4" s="12" t="e">
        <f>CORREL(AECO!DM8:DM46,ROCKIES!DM8:DM46)</f>
        <v>#DIV/0!</v>
      </c>
      <c r="DQ4" s="12" t="e">
        <f>CORREL(AECO!DN8:DN46,ROCKIES!DN8:DN46)</f>
        <v>#DIV/0!</v>
      </c>
      <c r="DR4" s="12" t="e">
        <f>CORREL(AECO!DO8:DO46,ROCKIES!DO8:DO46)</f>
        <v>#DIV/0!</v>
      </c>
      <c r="DS4" s="12" t="e">
        <f>CORREL(AECO!DP8:DP46,ROCKIES!DP8:DP46)</f>
        <v>#DIV/0!</v>
      </c>
      <c r="DT4" s="12" t="e">
        <f>CORREL(AECO!DQ8:DQ46,ROCKIES!DQ8:DQ46)</f>
        <v>#DIV/0!</v>
      </c>
      <c r="DU4" s="12" t="e">
        <f>CORREL(AECO!DR8:DR46,ROCKIES!DR8:DR46)</f>
        <v>#DIV/0!</v>
      </c>
      <c r="DV4" s="12" t="e">
        <f>CORREL(AECO!DS8:DS46,ROCKIES!DS8:DS46)</f>
        <v>#DIV/0!</v>
      </c>
      <c r="DW4" s="12" t="e">
        <f>CORREL(AECO!DT8:DT46,ROCKIES!DT8:DT46)</f>
        <v>#DIV/0!</v>
      </c>
      <c r="DX4" s="12" t="e">
        <f>CORREL(AECO!DU8:DU46,ROCKIES!DU8:DU46)</f>
        <v>#DIV/0!</v>
      </c>
      <c r="DY4" s="12" t="e">
        <f>CORREL(AECO!DV8:DV46,ROCKIES!DV8:DV46)</f>
        <v>#DIV/0!</v>
      </c>
      <c r="DZ4" s="12" t="e">
        <f>CORREL(AECO!DW8:DW46,ROCKIES!DW8:DW46)</f>
        <v>#DIV/0!</v>
      </c>
      <c r="EA4" s="12" t="e">
        <f>CORREL(AECO!DX8:DX46,ROCKIES!DX8:DX46)</f>
        <v>#DIV/0!</v>
      </c>
      <c r="EB4" s="12" t="e">
        <f>CORREL(AECO!DY8:DY46,ROCKIES!DY8:DY46)</f>
        <v>#DIV/0!</v>
      </c>
      <c r="EC4" s="12" t="e">
        <f>CORREL(AECO!DZ8:DZ46,ROCKIES!DZ8:DZ46)</f>
        <v>#DIV/0!</v>
      </c>
      <c r="ED4" s="12" t="e">
        <f>CORREL(AECO!EA8:EA46,ROCKIES!EA8:EA46)</f>
        <v>#DIV/0!</v>
      </c>
      <c r="EE4" s="12" t="e">
        <f>CORREL(AECO!EB8:EB46,ROCKIES!EB8:EB46)</f>
        <v>#DIV/0!</v>
      </c>
      <c r="EF4" s="12" t="e">
        <f>CORREL(AECO!EC8:EC46,ROCKIES!EC8:EC46)</f>
        <v>#DIV/0!</v>
      </c>
      <c r="EG4" s="12" t="e">
        <f>CORREL(AECO!ED8:ED46,ROCKIES!ED8:ED46)</f>
        <v>#DIV/0!</v>
      </c>
      <c r="EH4" s="12" t="e">
        <f>CORREL(AECO!EE8:EE46,ROCKIES!EE8:EE46)</f>
        <v>#DIV/0!</v>
      </c>
      <c r="EI4" s="12" t="e">
        <f>CORREL(AECO!EF8:EF46,ROCKIES!EF8:EF46)</f>
        <v>#DIV/0!</v>
      </c>
      <c r="EJ4" s="12" t="e">
        <f>CORREL(AECO!EG8:EG46,ROCKIES!EG8:EG46)</f>
        <v>#DIV/0!</v>
      </c>
      <c r="EK4" s="12" t="e">
        <f>CORREL(AECO!EH8:EH46,ROCKIES!EH8:EH46)</f>
        <v>#DIV/0!</v>
      </c>
      <c r="EL4" s="12" t="e">
        <f>CORREL(AECO!EI8:EI46,ROCKIES!EI8:EI46)</f>
        <v>#DIV/0!</v>
      </c>
      <c r="EM4" s="12" t="e">
        <f>CORREL(AECO!EJ8:EJ46,ROCKIES!EJ8:EJ46)</f>
        <v>#DIV/0!</v>
      </c>
      <c r="EN4" s="12" t="e">
        <f>CORREL(AECO!EK8:EK46,ROCKIES!EK8:EK46)</f>
        <v>#DIV/0!</v>
      </c>
      <c r="EO4" s="12" t="e">
        <f>CORREL(AECO!EL8:EL46,ROCKIES!EL8:EL46)</f>
        <v>#DIV/0!</v>
      </c>
      <c r="EP4" s="12" t="e">
        <f>CORREL(AECO!EM8:EM46,ROCKIES!EM8:EM46)</f>
        <v>#DIV/0!</v>
      </c>
      <c r="EQ4" s="12" t="e">
        <f>CORREL(AECO!EN8:EN46,ROCKIES!EN8:EN46)</f>
        <v>#DIV/0!</v>
      </c>
      <c r="ER4" s="12" t="e">
        <f>CORREL(AECO!EO8:EO46,ROCKIES!EO8:EO46)</f>
        <v>#DIV/0!</v>
      </c>
      <c r="ES4" s="12" t="e">
        <f>CORREL(AECO!EP8:EP46,ROCKIES!EP8:EP46)</f>
        <v>#DIV/0!</v>
      </c>
      <c r="ET4" s="12" t="e">
        <f>CORREL(AECO!EQ8:EQ46,ROCKIES!EQ8:EQ46)</f>
        <v>#DIV/0!</v>
      </c>
      <c r="EU4" s="12" t="e">
        <f>CORREL(AECO!ER8:ER46,ROCKIES!ER8:ER46)</f>
        <v>#DIV/0!</v>
      </c>
      <c r="EV4" s="12" t="e">
        <f>CORREL(AECO!ES8:ES46,ROCKIES!ES8:ES46)</f>
        <v>#DIV/0!</v>
      </c>
      <c r="EW4" s="12" t="e">
        <f>CORREL(AECO!ET8:ET46,ROCKIES!ET8:ET46)</f>
        <v>#DIV/0!</v>
      </c>
      <c r="EX4" s="12" t="e">
        <f>CORREL(AECO!EU8:EU46,ROCKIES!EU8:EU46)</f>
        <v>#DIV/0!</v>
      </c>
      <c r="EY4" s="12" t="e">
        <f>CORREL(AECO!EV8:EV46,ROCKIES!EV8:EV46)</f>
        <v>#DIV/0!</v>
      </c>
      <c r="EZ4" s="12" t="e">
        <f>CORREL(AECO!EW8:EW46,ROCKIES!EW8:EW46)</f>
        <v>#DIV/0!</v>
      </c>
      <c r="FA4" s="12" t="e">
        <f>CORREL(AECO!EX8:EX46,ROCKIES!EX8:EX46)</f>
        <v>#DIV/0!</v>
      </c>
      <c r="FB4" s="12" t="e">
        <f>CORREL(AECO!EY8:EY46,ROCKIES!EY8:EY46)</f>
        <v>#DIV/0!</v>
      </c>
      <c r="FC4" s="12" t="e">
        <f>CORREL(AECO!EZ8:EZ46,ROCKIES!EZ8:EZ46)</f>
        <v>#DIV/0!</v>
      </c>
      <c r="FD4" s="12" t="e">
        <f>CORREL(AECO!FA8:FA46,ROCKIES!FA8:FA46)</f>
        <v>#DIV/0!</v>
      </c>
      <c r="FE4" s="12" t="e">
        <f>CORREL(AECO!FB8:FB46,ROCKIES!FB8:FB46)</f>
        <v>#DIV/0!</v>
      </c>
      <c r="FF4" s="12" t="e">
        <f>CORREL(AECO!FC8:FC46,ROCKIES!FC8:FC46)</f>
        <v>#DIV/0!</v>
      </c>
      <c r="FG4" s="12" t="e">
        <f>CORREL(AECO!FD8:FD46,ROCKIES!FD8:FD46)</f>
        <v>#DIV/0!</v>
      </c>
      <c r="FH4" s="12" t="e">
        <f>CORREL(AECO!FE8:FE46,ROCKIES!FE8:FE46)</f>
        <v>#DIV/0!</v>
      </c>
      <c r="FI4" s="12" t="e">
        <f>CORREL(AECO!FF8:FF46,ROCKIES!FF8:FF46)</f>
        <v>#DIV/0!</v>
      </c>
      <c r="FJ4" s="12" t="e">
        <f>CORREL(AECO!FG8:FG46,ROCKIES!FG8:FG46)</f>
        <v>#DIV/0!</v>
      </c>
      <c r="FK4" s="12" t="e">
        <f>CORREL(AECO!FH8:FH46,ROCKIES!FH8:FH46)</f>
        <v>#DIV/0!</v>
      </c>
      <c r="FL4" s="12" t="e">
        <f>CORREL(AECO!FI8:FI46,ROCKIES!FI8:FI46)</f>
        <v>#DIV/0!</v>
      </c>
      <c r="FM4" s="12" t="e">
        <f>CORREL(AECO!FJ8:FJ46,ROCKIES!FJ8:FJ46)</f>
        <v>#DIV/0!</v>
      </c>
      <c r="FN4" s="12" t="e">
        <f>CORREL(AECO!FK8:FK46,ROCKIES!FK8:FK46)</f>
        <v>#DIV/0!</v>
      </c>
      <c r="FO4" s="12" t="e">
        <f>CORREL(AECO!FL8:FL46,ROCKIES!FL8:FL46)</f>
        <v>#DIV/0!</v>
      </c>
      <c r="FP4" s="12" t="e">
        <f>CORREL(AECO!FM8:FM46,ROCKIES!FM8:FM46)</f>
        <v>#DIV/0!</v>
      </c>
      <c r="FQ4" s="12" t="e">
        <f>CORREL(AECO!FN8:FN46,ROCKIES!FN8:FN46)</f>
        <v>#DIV/0!</v>
      </c>
      <c r="FR4" s="12" t="e">
        <f>CORREL(AECO!FO8:FO46,ROCKIES!FO8:FO46)</f>
        <v>#DIV/0!</v>
      </c>
      <c r="FS4" s="12" t="e">
        <f>CORREL(AECO!FP8:FP46,ROCKIES!FP8:FP46)</f>
        <v>#DIV/0!</v>
      </c>
      <c r="FT4" s="12" t="e">
        <f>CORREL(AECO!FQ8:FQ46,ROCKIES!FQ8:FQ46)</f>
        <v>#DIV/0!</v>
      </c>
      <c r="FU4" s="12" t="e">
        <f>CORREL(AECO!FR8:FR46,ROCKIES!FR8:FR46)</f>
        <v>#DIV/0!</v>
      </c>
      <c r="FV4" s="12" t="e">
        <f>CORREL(AECO!FS8:FS46,ROCKIES!FS8:FS46)</f>
        <v>#DIV/0!</v>
      </c>
      <c r="FW4" s="12" t="e">
        <f>CORREL(AECO!FT8:FT46,ROCKIES!FT8:FT46)</f>
        <v>#DIV/0!</v>
      </c>
      <c r="FX4" s="12" t="e">
        <f>CORREL(AECO!FU8:FU46,ROCKIES!FU8:FU46)</f>
        <v>#DIV/0!</v>
      </c>
      <c r="FY4" s="12" t="e">
        <f>CORREL(AECO!FV8:FV46,ROCKIES!FV8:FV46)</f>
        <v>#DIV/0!</v>
      </c>
      <c r="FZ4" s="12" t="e">
        <f>CORREL(AECO!FW8:FW46,ROCKIES!FW8:FW46)</f>
        <v>#DIV/0!</v>
      </c>
      <c r="GA4" s="12" t="e">
        <f>CORREL(AECO!FX8:FX46,ROCKIES!FX8:FX46)</f>
        <v>#DIV/0!</v>
      </c>
      <c r="GB4" s="12" t="e">
        <f>CORREL(AECO!FY8:FY46,ROCKIES!FY8:FY46)</f>
        <v>#DIV/0!</v>
      </c>
      <c r="GC4" s="12" t="e">
        <f>CORREL(AECO!FZ8:FZ46,ROCKIES!FZ8:FZ46)</f>
        <v>#DIV/0!</v>
      </c>
      <c r="GD4" s="12" t="e">
        <f>CORREL(AECO!GA8:GA46,ROCKIES!GA8:GA46)</f>
        <v>#DIV/0!</v>
      </c>
      <c r="GE4" s="12" t="e">
        <f>CORREL(AECO!GB8:GB46,ROCKIES!GB8:GB46)</f>
        <v>#DIV/0!</v>
      </c>
      <c r="GF4" s="12" t="e">
        <f>CORREL(AECO!GC8:GC46,ROCKIES!GC8:GC46)</f>
        <v>#DIV/0!</v>
      </c>
      <c r="GG4" s="12" t="e">
        <f>CORREL(AECO!GD8:GD46,ROCKIES!GD8:GD46)</f>
        <v>#DIV/0!</v>
      </c>
      <c r="GH4" s="12" t="e">
        <f>CORREL(AECO!GE8:GE46,ROCKIES!GE8:GE46)</f>
        <v>#DIV/0!</v>
      </c>
      <c r="GI4" s="12" t="e">
        <f>CORREL(AECO!GF8:GF46,ROCKIES!GF8:GF46)</f>
        <v>#DIV/0!</v>
      </c>
      <c r="GJ4" s="12" t="e">
        <f>CORREL(AECO!GG8:GG46,ROCKIES!GG8:GG46)</f>
        <v>#DIV/0!</v>
      </c>
      <c r="GK4" s="12" t="e">
        <f>CORREL(AECO!GH8:GH46,ROCKIES!GH8:GH46)</f>
        <v>#DIV/0!</v>
      </c>
      <c r="GL4" s="12" t="e">
        <f>CORREL(AECO!GI8:GI46,ROCKIES!GI8:GI46)</f>
        <v>#DIV/0!</v>
      </c>
      <c r="GM4" s="12" t="e">
        <f>CORREL(AECO!GJ8:GJ46,ROCKIES!GJ8:GJ46)</f>
        <v>#DIV/0!</v>
      </c>
      <c r="GN4" s="12" t="e">
        <f>CORREL(AECO!GK8:GK46,ROCKIES!GK8:GK46)</f>
        <v>#DIV/0!</v>
      </c>
      <c r="GO4" s="12" t="e">
        <f>CORREL(AECO!GL8:GL46,ROCKIES!GL8:GL46)</f>
        <v>#DIV/0!</v>
      </c>
      <c r="GP4" s="12" t="e">
        <f>CORREL(AECO!GM8:GM46,ROCKIES!GM8:GM46)</f>
        <v>#DIV/0!</v>
      </c>
      <c r="GQ4" s="12" t="e">
        <f>CORREL(AECO!GN8:GN46,ROCKIES!GN8:GN46)</f>
        <v>#DIV/0!</v>
      </c>
      <c r="GR4" s="12" t="e">
        <f>CORREL(AECO!GO8:GO46,ROCKIES!GO8:GO46)</f>
        <v>#DIV/0!</v>
      </c>
      <c r="GS4" s="12" t="e">
        <f>CORREL(AECO!GP8:GP46,ROCKIES!GP8:GP46)</f>
        <v>#DIV/0!</v>
      </c>
      <c r="GT4" s="12" t="e">
        <f>CORREL(AECO!GQ8:GQ46,ROCKIES!GQ8:GQ46)</f>
        <v>#DIV/0!</v>
      </c>
      <c r="GU4" s="12" t="e">
        <f>CORREL(AECO!GR8:GR46,ROCKIES!GR8:GR46)</f>
        <v>#DIV/0!</v>
      </c>
      <c r="GV4" s="12" t="e">
        <f>CORREL(AECO!GS8:GS46,ROCKIES!GS8:GS46)</f>
        <v>#DIV/0!</v>
      </c>
      <c r="GW4" s="12" t="e">
        <f>CORREL(AECO!GT8:GT46,ROCKIES!GT8:GT46)</f>
        <v>#DIV/0!</v>
      </c>
      <c r="GX4" s="12" t="e">
        <f>CORREL(AECO!GU8:GU46,ROCKIES!GU8:GU46)</f>
        <v>#DIV/0!</v>
      </c>
      <c r="GY4" s="12" t="e">
        <f>CORREL(AECO!GV8:GV46,ROCKIES!GV8:GV46)</f>
        <v>#DIV/0!</v>
      </c>
      <c r="GZ4" s="12" t="e">
        <f>CORREL(AECO!GW8:GW46,ROCKIES!GW8:GW46)</f>
        <v>#DIV/0!</v>
      </c>
      <c r="HA4" s="12" t="e">
        <f>CORREL(AECO!GX8:GX46,ROCKIES!GX8:GX46)</f>
        <v>#DIV/0!</v>
      </c>
      <c r="HB4" s="12" t="e">
        <f>CORREL(AECO!GY8:GY46,ROCKIES!GY8:GY46)</f>
        <v>#DIV/0!</v>
      </c>
      <c r="HC4" s="12" t="e">
        <f>CORREL(AECO!GZ8:GZ46,ROCKIES!GZ8:GZ46)</f>
        <v>#DIV/0!</v>
      </c>
      <c r="HD4" s="12" t="e">
        <f>CORREL(AECO!HA8:HA46,ROCKIES!HA8:HA46)</f>
        <v>#DIV/0!</v>
      </c>
      <c r="HE4" s="12" t="e">
        <f>CORREL(AECO!HB8:HB46,ROCKIES!HB8:HB46)</f>
        <v>#DIV/0!</v>
      </c>
      <c r="HF4" s="12" t="e">
        <f>CORREL(AECO!HC8:HC46,ROCKIES!HC8:HC46)</f>
        <v>#DIV/0!</v>
      </c>
      <c r="HG4" s="12" t="e">
        <f>CORREL(AECO!HD8:HD46,ROCKIES!HD8:HD46)</f>
        <v>#DIV/0!</v>
      </c>
      <c r="HH4" s="12" t="e">
        <f>CORREL(AECO!HE8:HE46,ROCKIES!HE8:HE46)</f>
        <v>#DIV/0!</v>
      </c>
      <c r="HI4" s="12" t="e">
        <f>CORREL(AECO!HF8:HF46,ROCKIES!HF8:HF46)</f>
        <v>#DIV/0!</v>
      </c>
      <c r="HJ4" s="12" t="e">
        <f>CORREL(AECO!HG8:HG46,ROCKIES!HG8:HG46)</f>
        <v>#DIV/0!</v>
      </c>
      <c r="HK4" s="12" t="e">
        <f>CORREL(AECO!HH8:HH46,ROCKIES!HH8:HH46)</f>
        <v>#DIV/0!</v>
      </c>
      <c r="HL4" s="12" t="e">
        <f>CORREL(AECO!HI8:HI46,ROCKIES!HI8:HI46)</f>
        <v>#DIV/0!</v>
      </c>
      <c r="HM4" s="12" t="e">
        <f>CORREL(AECO!HJ8:HJ46,ROCKIES!HJ8:HJ46)</f>
        <v>#DIV/0!</v>
      </c>
      <c r="HN4" s="12" t="e">
        <f>CORREL(AECO!HK8:HK46,ROCKIES!HK8:HK46)</f>
        <v>#DIV/0!</v>
      </c>
      <c r="HO4" s="12" t="e">
        <f>CORREL(AECO!HL8:HL46,ROCKIES!HL8:HL46)</f>
        <v>#DIV/0!</v>
      </c>
      <c r="HP4" s="12" t="e">
        <f>CORREL(AECO!HM8:HM46,ROCKIES!HM8:HM46)</f>
        <v>#DIV/0!</v>
      </c>
      <c r="HQ4" s="12" t="e">
        <f>CORREL(AECO!HN8:HN46,ROCKIES!HN8:HN46)</f>
        <v>#DIV/0!</v>
      </c>
      <c r="HR4" s="12" t="e">
        <f>CORREL(AECO!HO8:HO46,ROCKIES!HO8:HO46)</f>
        <v>#DIV/0!</v>
      </c>
      <c r="HS4" s="12" t="e">
        <f>CORREL(AECO!HP8:HP46,ROCKIES!HP8:HP46)</f>
        <v>#DIV/0!</v>
      </c>
      <c r="HT4" s="12" t="e">
        <f>CORREL(AECO!HQ8:HQ46,ROCKIES!HQ8:HQ46)</f>
        <v>#DIV/0!</v>
      </c>
      <c r="HU4" s="12" t="e">
        <f>CORREL(AECO!HR8:HR46,ROCKIES!HR8:HR46)</f>
        <v>#DIV/0!</v>
      </c>
      <c r="HV4" s="12" t="e">
        <f>CORREL(AECO!HS8:HS46,ROCKIES!HS8:HS46)</f>
        <v>#DIV/0!</v>
      </c>
      <c r="HW4" s="12" t="e">
        <f>CORREL(AECO!HT8:HT46,ROCKIES!HT8:HT46)</f>
        <v>#DIV/0!</v>
      </c>
      <c r="HX4" s="12" t="e">
        <f>CORREL(AECO!HU8:HU46,ROCKIES!HU8:HU46)</f>
        <v>#DIV/0!</v>
      </c>
      <c r="HY4" s="12" t="e">
        <f>CORREL(AECO!HV8:HV46,ROCKIES!HV8:HV46)</f>
        <v>#DIV/0!</v>
      </c>
      <c r="HZ4" s="12" t="e">
        <f>CORREL(AECO!HW8:HW46,ROCKIES!HW8:HW46)</f>
        <v>#DIV/0!</v>
      </c>
      <c r="IA4" s="12" t="e">
        <f>CORREL(AECO!HX8:HX46,ROCKIES!HX8:HX46)</f>
        <v>#DIV/0!</v>
      </c>
      <c r="IB4" s="12" t="e">
        <f>CORREL(AECO!HY8:HY46,ROCKIES!HY8:HY46)</f>
        <v>#DIV/0!</v>
      </c>
      <c r="IC4" s="12" t="e">
        <f>CORREL(AECO!HZ8:HZ46,ROCKIES!HZ8:HZ46)</f>
        <v>#DIV/0!</v>
      </c>
      <c r="ID4" s="12" t="e">
        <f>CORREL(AECO!IA8:IA46,ROCKIES!IA8:IA46)</f>
        <v>#DIV/0!</v>
      </c>
      <c r="IE4" s="12" t="e">
        <f>CORREL(AECO!IB8:IB46,ROCKIES!IB8:IB46)</f>
        <v>#DIV/0!</v>
      </c>
      <c r="IF4" s="12" t="e">
        <f>CORREL(AECO!IC8:IC46,ROCKIES!IC8:IC46)</f>
        <v>#DIV/0!</v>
      </c>
      <c r="IG4" s="12" t="e">
        <f>CORREL(AECO!ID8:ID46,ROCKIES!ID8:ID46)</f>
        <v>#DIV/0!</v>
      </c>
      <c r="IH4" s="12" t="e">
        <f>CORREL(AECO!IE8:IE46,ROCKIES!IE8:IE46)</f>
        <v>#DIV/0!</v>
      </c>
      <c r="II4" s="12" t="e">
        <f>CORREL(AECO!IF8:IF46,ROCKIES!IF8:IF46)</f>
        <v>#DIV/0!</v>
      </c>
      <c r="IJ4" s="12" t="e">
        <f>CORREL(AECO!IG8:IG46,ROCKIES!IG8:IG46)</f>
        <v>#DIV/0!</v>
      </c>
      <c r="IK4" s="12" t="e">
        <f>CORREL(AECO!IH8:IH46,ROCKIES!IH8:IH46)</f>
        <v>#DIV/0!</v>
      </c>
      <c r="IL4" s="12" t="e">
        <f>CORREL(AECO!II8:II46,ROCKIES!II8:II46)</f>
        <v>#DIV/0!</v>
      </c>
      <c r="IM4" s="12" t="e">
        <f>CORREL(AECO!IJ8:IJ46,ROCKIES!IJ8:IJ46)</f>
        <v>#DIV/0!</v>
      </c>
      <c r="IN4" s="12" t="e">
        <f>CORREL(AECO!IK8:IK46,ROCKIES!IK8:IK46)</f>
        <v>#DIV/0!</v>
      </c>
      <c r="IO4" s="12" t="e">
        <f>CORREL(AECO!IL8:IL46,ROCKIES!IL8:IL46)</f>
        <v>#DIV/0!</v>
      </c>
      <c r="IP4" s="12" t="e">
        <f>CORREL(AECO!IM8:IM46,ROCKIES!IM8:IM46)</f>
        <v>#DIV/0!</v>
      </c>
      <c r="IQ4" s="12" t="e">
        <f>CORREL(AECO!IN8:IN46,ROCKIES!IN8:IN46)</f>
        <v>#DIV/0!</v>
      </c>
      <c r="IR4" s="12" t="e">
        <f>CORREL(AECO!IO8:IO46,ROCKIES!IO8:IO46)</f>
        <v>#DIV/0!</v>
      </c>
      <c r="IS4" s="12" t="e">
        <f>CORREL(AECO!IP8:IP46,ROCKIES!IP8:IP46)</f>
        <v>#DIV/0!</v>
      </c>
      <c r="IT4" s="12" t="e">
        <f>CORREL(AECO!IQ8:IQ46,ROCKIES!IQ8:IQ46)</f>
        <v>#DIV/0!</v>
      </c>
      <c r="IU4" s="12" t="e">
        <f>CORREL(AECO!IR8:IR46,ROCKIES!IR8:IR46)</f>
        <v>#DIV/0!</v>
      </c>
      <c r="IV4" s="12" t="e">
        <f>CORREL(AECO!IS8:IS46,ROCKIES!IS8:IS46)</f>
        <v>#DIV/0!</v>
      </c>
      <c r="IW4" s="12" t="e">
        <f>CORREL(AECO!IT8:IT46,ROCKIES!IT8:IT46)</f>
        <v>#DIV/0!</v>
      </c>
      <c r="IX4" s="12" t="e">
        <f>CORREL(AECO!IU8:IU46,ROCKIES!IU8:IU46)</f>
        <v>#DIV/0!</v>
      </c>
      <c r="IY4" s="12" t="e">
        <f>CORREL(AECO!IV8:IV46,ROCKIES!IV8:IV46)</f>
        <v>#DIV/0!</v>
      </c>
      <c r="IZ4" s="12" t="e">
        <f>CORREL(AECO!IW8:IW46,ROCKIES!IW8:IW46)</f>
        <v>#DIV/0!</v>
      </c>
      <c r="JA4" s="12" t="e">
        <f>CORREL(AECO!IX8:IX46,ROCKIES!IX8:IX46)</f>
        <v>#DIV/0!</v>
      </c>
      <c r="JB4" s="12" t="e">
        <f>CORREL(AECO!IY8:IY46,ROCKIES!IY8:IY46)</f>
        <v>#DIV/0!</v>
      </c>
      <c r="JC4" s="12" t="e">
        <f>CORREL(AECO!IZ8:IZ46,ROCKIES!IZ8:IZ46)</f>
        <v>#DIV/0!</v>
      </c>
      <c r="JD4" s="12" t="e">
        <f>CORREL(AECO!JA8:JA46,ROCKIES!JA8:JA46)</f>
        <v>#DIV/0!</v>
      </c>
      <c r="JE4" s="12" t="e">
        <f>CORREL(AECO!JB8:JB46,ROCKIES!JB8:JB46)</f>
        <v>#DIV/0!</v>
      </c>
      <c r="JF4" s="12" t="e">
        <f>CORREL(AECO!JC8:JC46,ROCKIES!JC8:JC46)</f>
        <v>#DIV/0!</v>
      </c>
      <c r="JG4" s="12" t="e">
        <f>CORREL(AECO!JD8:JD46,ROCKIES!JD8:JD46)</f>
        <v>#DIV/0!</v>
      </c>
      <c r="JH4" s="12" t="e">
        <f>CORREL(AECO!JE8:JE46,ROCKIES!JE8:JE46)</f>
        <v>#DIV/0!</v>
      </c>
      <c r="JI4" s="12" t="e">
        <f>CORREL(AECO!JF8:JF46,ROCKIES!JF8:JF46)</f>
        <v>#DIV/0!</v>
      </c>
      <c r="JJ4" s="12" t="e">
        <f>CORREL(AECO!JG8:JG46,ROCKIES!JG8:JG46)</f>
        <v>#DIV/0!</v>
      </c>
      <c r="JK4" s="12" t="e">
        <f>CORREL(AECO!JH8:JH46,ROCKIES!JH8:JH46)</f>
        <v>#DIV/0!</v>
      </c>
      <c r="JL4" s="12" t="e">
        <f>CORREL(AECO!JI8:JI46,ROCKIES!JI8:JI46)</f>
        <v>#DIV/0!</v>
      </c>
      <c r="JM4" s="12" t="e">
        <f>CORREL(AECO!JJ8:JJ46,ROCKIES!JJ8:JJ46)</f>
        <v>#DIV/0!</v>
      </c>
      <c r="JN4" s="12" t="e">
        <f>CORREL(AECO!JK8:JK46,ROCKIES!JK8:JK46)</f>
        <v>#DIV/0!</v>
      </c>
      <c r="JO4" s="12" t="e">
        <f>CORREL(AECO!JL8:JL46,ROCKIES!JL8:JL46)</f>
        <v>#DIV/0!</v>
      </c>
      <c r="JP4" s="12" t="e">
        <f>CORREL(AECO!JM8:JM46,ROCKIES!JM8:JM46)</f>
        <v>#DIV/0!</v>
      </c>
      <c r="JQ4" s="12" t="e">
        <f>CORREL(AECO!JN8:JN46,ROCKIES!JN8:JN46)</f>
        <v>#DIV/0!</v>
      </c>
      <c r="JR4" s="12" t="e">
        <f>CORREL(AECO!JO8:JO46,ROCKIES!JO8:JO46)</f>
        <v>#DIV/0!</v>
      </c>
      <c r="JS4" s="12" t="e">
        <f>CORREL(AECO!JP8:JP46,ROCKIES!JP8:JP46)</f>
        <v>#DIV/0!</v>
      </c>
      <c r="JT4" s="12" t="e">
        <f>CORREL(AECO!JQ8:JQ46,ROCKIES!JQ8:JQ46)</f>
        <v>#DIV/0!</v>
      </c>
      <c r="JU4" s="12" t="e">
        <f>CORREL(AECO!JR8:JR46,ROCKIES!JR8:JR46)</f>
        <v>#DIV/0!</v>
      </c>
      <c r="JV4" s="12" t="e">
        <f>CORREL(AECO!JS8:JS46,ROCKIES!JS8:JS46)</f>
        <v>#DIV/0!</v>
      </c>
      <c r="JW4" s="12" t="e">
        <f>CORREL(AECO!JT8:JT46,ROCKIES!JT8:JT46)</f>
        <v>#DIV/0!</v>
      </c>
      <c r="JX4" s="12" t="e">
        <f>CORREL(AECO!JU8:JU46,ROCKIES!JU8:JU46)</f>
        <v>#DIV/0!</v>
      </c>
      <c r="JY4" s="12" t="e">
        <f>CORREL(AECO!JV8:JV46,ROCKIES!JV8:JV46)</f>
        <v>#DIV/0!</v>
      </c>
      <c r="JZ4" s="12" t="e">
        <f>CORREL(AECO!JW8:JW46,ROCKIES!JW8:JW46)</f>
        <v>#DIV/0!</v>
      </c>
      <c r="KA4" s="12" t="e">
        <f>CORREL(AECO!JX8:JX46,ROCKIES!JX8:JX46)</f>
        <v>#DIV/0!</v>
      </c>
      <c r="KB4" s="12" t="e">
        <f>CORREL(AECO!JY8:JY46,ROCKIES!JY8:JY46)</f>
        <v>#DIV/0!</v>
      </c>
      <c r="KC4" s="12" t="e">
        <f>CORREL(AECO!JZ8:JZ46,ROCKIES!JZ8:JZ46)</f>
        <v>#DIV/0!</v>
      </c>
      <c r="KD4" s="12" t="e">
        <f>CORREL(AECO!KA8:KA46,ROCKIES!KA8:KA46)</f>
        <v>#DIV/0!</v>
      </c>
      <c r="KE4" s="12" t="e">
        <f>CORREL(AECO!KB8:KB46,ROCKIES!KB8:KB46)</f>
        <v>#DIV/0!</v>
      </c>
      <c r="KF4" s="12" t="e">
        <f>CORREL(AECO!KC8:KC46,ROCKIES!KC8:KC46)</f>
        <v>#DIV/0!</v>
      </c>
      <c r="KG4" s="12" t="e">
        <f>CORREL(AECO!KD8:KD46,ROCKIES!KD8:KD46)</f>
        <v>#DIV/0!</v>
      </c>
      <c r="KH4" s="12" t="e">
        <f>CORREL(AECO!KE8:KE46,ROCKIES!KE8:KE46)</f>
        <v>#DIV/0!</v>
      </c>
      <c r="KI4" s="12" t="e">
        <f>CORREL(AECO!KF8:KF46,ROCKIES!KF8:KF46)</f>
        <v>#DIV/0!</v>
      </c>
      <c r="KJ4" s="12" t="e">
        <f>CORREL(AECO!KG8:KG46,ROCKIES!KG8:KG46)</f>
        <v>#DIV/0!</v>
      </c>
      <c r="KK4" s="12" t="e">
        <f>CORREL(AECO!KH8:KH46,ROCKIES!KH8:KH46)</f>
        <v>#DIV/0!</v>
      </c>
      <c r="KL4" s="12" t="e">
        <f>CORREL(AECO!KI8:KI46,ROCKIES!KI8:KI46)</f>
        <v>#DIV/0!</v>
      </c>
      <c r="KM4" s="12" t="e">
        <f>CORREL(AECO!KJ8:KJ46,ROCKIES!KJ8:KJ46)</f>
        <v>#DIV/0!</v>
      </c>
      <c r="KN4" s="12" t="e">
        <f>CORREL(AECO!KK8:KK46,ROCKIES!KK8:KK46)</f>
        <v>#DIV/0!</v>
      </c>
      <c r="KO4" s="12" t="e">
        <f>CORREL(AECO!KL8:KL46,ROCKIES!KL8:KL46)</f>
        <v>#DIV/0!</v>
      </c>
      <c r="KP4" s="12" t="e">
        <f>CORREL(AECO!KM8:KM46,ROCKIES!KM8:KM46)</f>
        <v>#DIV/0!</v>
      </c>
      <c r="KQ4" s="12" t="e">
        <f>CORREL(AECO!KN8:KN46,ROCKIES!KN8:KN46)</f>
        <v>#DIV/0!</v>
      </c>
      <c r="KR4" s="12" t="e">
        <f>CORREL(AECO!KO8:KO46,ROCKIES!KO8:KO46)</f>
        <v>#DIV/0!</v>
      </c>
      <c r="KS4" s="12" t="e">
        <f>CORREL(AECO!KP8:KP46,ROCKIES!KP8:KP46)</f>
        <v>#DIV/0!</v>
      </c>
      <c r="KT4" s="12" t="e">
        <f>CORREL(AECO!KQ8:KQ46,ROCKIES!KQ8:KQ46)</f>
        <v>#DIV/0!</v>
      </c>
      <c r="KU4" s="12" t="e">
        <f>CORREL(AECO!KR8:KR46,ROCKIES!KR8:KR46)</f>
        <v>#DIV/0!</v>
      </c>
      <c r="KV4" s="12" t="e">
        <f>CORREL(AECO!KS8:KS46,ROCKIES!KS8:KS46)</f>
        <v>#DIV/0!</v>
      </c>
      <c r="KW4" s="12" t="e">
        <f>CORREL(AECO!KT8:KT46,ROCKIES!KT8:KT46)</f>
        <v>#DIV/0!</v>
      </c>
      <c r="KX4" s="12" t="e">
        <f>CORREL(AECO!KU8:KU46,ROCKIES!KU8:KU46)</f>
        <v>#DIV/0!</v>
      </c>
      <c r="KY4" s="12" t="e">
        <f>CORREL(AECO!KV8:KV46,ROCKIES!KV8:KV46)</f>
        <v>#DIV/0!</v>
      </c>
      <c r="KZ4" s="12" t="e">
        <f>CORREL(AECO!KW8:KW46,ROCKIES!KW8:KW46)</f>
        <v>#DIV/0!</v>
      </c>
      <c r="LA4" s="12" t="e">
        <f>CORREL(AECO!KX8:KX46,ROCKIES!KX8:KX46)</f>
        <v>#DIV/0!</v>
      </c>
      <c r="LB4" s="12" t="e">
        <f>CORREL(AECO!KY8:KY46,ROCKIES!KY8:KY46)</f>
        <v>#DIV/0!</v>
      </c>
      <c r="LC4" s="12" t="e">
        <f>CORREL(AECO!KZ8:KZ46,ROCKIES!KZ8:KZ46)</f>
        <v>#DIV/0!</v>
      </c>
      <c r="LD4" s="12" t="e">
        <f>CORREL(AECO!LA8:LA46,ROCKIES!LA8:LA46)</f>
        <v>#DIV/0!</v>
      </c>
      <c r="LE4" s="12" t="e">
        <f>CORREL(AECO!LB8:LB46,ROCKIES!LB8:LB46)</f>
        <v>#DIV/0!</v>
      </c>
      <c r="LF4" s="12" t="e">
        <f>CORREL(AECO!LC8:LC46,ROCKIES!LC8:LC46)</f>
        <v>#DIV/0!</v>
      </c>
      <c r="LG4" s="12" t="e">
        <f>CORREL(AECO!LD8:LD46,ROCKIES!LD8:LD46)</f>
        <v>#DIV/0!</v>
      </c>
      <c r="LH4" s="12" t="e">
        <f>CORREL(AECO!LE8:LE46,ROCKIES!LE8:LE46)</f>
        <v>#DIV/0!</v>
      </c>
      <c r="LI4" s="12" t="e">
        <f>CORREL(AECO!LF8:LF46,ROCKIES!LF8:LF46)</f>
        <v>#DIV/0!</v>
      </c>
      <c r="LJ4" s="12" t="e">
        <f>CORREL(AECO!LG8:LG46,ROCKIES!LG8:LG46)</f>
        <v>#DIV/0!</v>
      </c>
      <c r="LK4" s="12" t="e">
        <f>CORREL(AECO!LH8:LH46,ROCKIES!LH8:LH46)</f>
        <v>#DIV/0!</v>
      </c>
      <c r="LL4" s="12" t="e">
        <f>CORREL(AECO!LI8:LI46,ROCKIES!LI8:LI46)</f>
        <v>#DIV/0!</v>
      </c>
      <c r="LM4" s="12" t="e">
        <f>CORREL(AECO!LJ8:LJ46,ROCKIES!LJ8:LJ46)</f>
        <v>#DIV/0!</v>
      </c>
      <c r="LN4" s="12" t="e">
        <f>CORREL(AECO!LK8:LK46,ROCKIES!LK8:LK46)</f>
        <v>#DIV/0!</v>
      </c>
      <c r="LO4" s="12" t="e">
        <f>CORREL(AECO!LL8:LL46,ROCKIES!LL8:LL46)</f>
        <v>#DIV/0!</v>
      </c>
      <c r="LP4" s="12" t="e">
        <f>CORREL(AECO!LM8:LM46,ROCKIES!LM8:LM46)</f>
        <v>#DIV/0!</v>
      </c>
      <c r="LQ4" s="12" t="e">
        <f>CORREL(AECO!LN8:LN46,ROCKIES!LN8:LN46)</f>
        <v>#DIV/0!</v>
      </c>
      <c r="LR4" s="12" t="e">
        <f>CORREL(AECO!LO8:LO46,ROCKIES!LO8:LO46)</f>
        <v>#DIV/0!</v>
      </c>
      <c r="LS4" s="12" t="e">
        <f>CORREL(AECO!LP8:LP46,ROCKIES!LP8:LP46)</f>
        <v>#DIV/0!</v>
      </c>
      <c r="LT4" s="12" t="e">
        <f>CORREL(AECO!LQ8:LQ46,ROCKIES!LQ8:LQ46)</f>
        <v>#DIV/0!</v>
      </c>
      <c r="LU4" s="12" t="e">
        <f>CORREL(AECO!LR8:LR46,ROCKIES!LR8:LR46)</f>
        <v>#DIV/0!</v>
      </c>
      <c r="LV4" s="12" t="e">
        <f>CORREL(AECO!LS8:LS46,ROCKIES!LS8:LS46)</f>
        <v>#DIV/0!</v>
      </c>
      <c r="LW4" s="12" t="e">
        <f>CORREL(AECO!LT8:LT46,ROCKIES!LT8:LT46)</f>
        <v>#DIV/0!</v>
      </c>
      <c r="LX4" s="12" t="e">
        <f>CORREL(AECO!LU8:LU46,ROCKIES!LU8:LU46)</f>
        <v>#DIV/0!</v>
      </c>
      <c r="LY4" s="12" t="e">
        <f>CORREL(AECO!LV8:LV46,ROCKIES!LV8:LV46)</f>
        <v>#DIV/0!</v>
      </c>
      <c r="LZ4" s="12" t="e">
        <f>CORREL(AECO!LW8:LW46,ROCKIES!LW8:LW46)</f>
        <v>#DIV/0!</v>
      </c>
      <c r="MA4" s="12" t="e">
        <f>CORREL(AECO!LX8:LX46,ROCKIES!LX8:LX46)</f>
        <v>#DIV/0!</v>
      </c>
      <c r="MB4" s="12" t="e">
        <f>CORREL(AECO!LY8:LY46,ROCKIES!LY8:LY46)</f>
        <v>#DIV/0!</v>
      </c>
      <c r="MC4" s="12" t="e">
        <f>CORREL(AECO!LZ8:LZ46,ROCKIES!LZ8:LZ46)</f>
        <v>#DIV/0!</v>
      </c>
      <c r="MD4" s="12" t="e">
        <f>CORREL(AECO!MA8:MA46,ROCKIES!MA8:MA46)</f>
        <v>#DIV/0!</v>
      </c>
      <c r="ME4" s="12" t="e">
        <f>CORREL(AECO!MB8:MB46,ROCKIES!MB8:MB46)</f>
        <v>#DIV/0!</v>
      </c>
      <c r="MF4" s="12" t="e">
        <f>CORREL(AECO!MC8:MC46,ROCKIES!MC8:MC46)</f>
        <v>#DIV/0!</v>
      </c>
      <c r="MG4" s="12" t="e">
        <f>CORREL(AECO!MD8:MD46,ROCKIES!MD8:MD46)</f>
        <v>#DIV/0!</v>
      </c>
      <c r="MH4" s="12" t="e">
        <f>CORREL(AECO!ME8:ME46,ROCKIES!ME8:ME46)</f>
        <v>#DIV/0!</v>
      </c>
      <c r="MI4" s="12" t="e">
        <f>CORREL(AECO!MF8:MF46,ROCKIES!MF8:MF46)</f>
        <v>#DIV/0!</v>
      </c>
      <c r="MJ4" s="12" t="e">
        <f>CORREL(AECO!MG8:MG46,ROCKIES!MG8:MG46)</f>
        <v>#DIV/0!</v>
      </c>
      <c r="MK4" s="12" t="e">
        <f>CORREL(AECO!MH8:MH46,ROCKIES!MH8:MH46)</f>
        <v>#DIV/0!</v>
      </c>
      <c r="ML4" s="12" t="e">
        <f>CORREL(AECO!MI8:MI46,ROCKIES!MI8:MI46)</f>
        <v>#DIV/0!</v>
      </c>
      <c r="MM4" s="12" t="e">
        <f>CORREL(AECO!MJ8:MJ46,ROCKIES!MJ8:MJ46)</f>
        <v>#DIV/0!</v>
      </c>
      <c r="MN4" s="12" t="e">
        <f>CORREL(AECO!MK8:MK46,ROCKIES!MK8:MK46)</f>
        <v>#DIV/0!</v>
      </c>
      <c r="MO4" s="12" t="e">
        <f>CORREL(AECO!ML8:ML46,ROCKIES!ML8:ML46)</f>
        <v>#DIV/0!</v>
      </c>
      <c r="MP4" s="12" t="e">
        <f>CORREL(AECO!MM8:MM46,ROCKIES!MM8:MM46)</f>
        <v>#DIV/0!</v>
      </c>
      <c r="MQ4" s="12" t="e">
        <f>CORREL(AECO!MN8:MN46,ROCKIES!MN8:MN46)</f>
        <v>#DIV/0!</v>
      </c>
      <c r="MR4" s="12" t="e">
        <f>CORREL(AECO!MO8:MO46,ROCKIES!MO8:MO46)</f>
        <v>#DIV/0!</v>
      </c>
      <c r="MS4" s="12" t="e">
        <f>CORREL(AECO!MP8:MP46,ROCKIES!MP8:MP46)</f>
        <v>#DIV/0!</v>
      </c>
      <c r="MT4" s="12" t="e">
        <f>CORREL(AECO!MQ8:MQ46,ROCKIES!MQ8:MQ46)</f>
        <v>#DIV/0!</v>
      </c>
      <c r="MU4" s="12" t="e">
        <f>CORREL(AECO!MR8:MR46,ROCKIES!MR8:MR46)</f>
        <v>#DIV/0!</v>
      </c>
      <c r="MV4" s="12" t="e">
        <f>CORREL(AECO!MS8:MS46,ROCKIES!MS8:MS46)</f>
        <v>#DIV/0!</v>
      </c>
      <c r="MW4" s="12" t="e">
        <f>CORREL(AECO!MT8:MT46,ROCKIES!MT8:MT46)</f>
        <v>#DIV/0!</v>
      </c>
      <c r="MX4" s="12" t="e">
        <f>CORREL(AECO!MU8:MU46,ROCKIES!MU8:MU46)</f>
        <v>#DIV/0!</v>
      </c>
      <c r="MY4" s="12" t="e">
        <f>CORREL(AECO!MV8:MV46,ROCKIES!MV8:MV46)</f>
        <v>#DIV/0!</v>
      </c>
      <c r="MZ4" s="12" t="e">
        <f>CORREL(AECO!MW8:MW46,ROCKIES!MW8:MW46)</f>
        <v>#DIV/0!</v>
      </c>
      <c r="NA4" s="12" t="e">
        <f>CORREL(AECO!MX8:MX46,ROCKIES!MX8:MX46)</f>
        <v>#DIV/0!</v>
      </c>
      <c r="NB4" s="12" t="e">
        <f>CORREL(AECO!MY8:MY46,ROCKIES!MY8:MY46)</f>
        <v>#DIV/0!</v>
      </c>
      <c r="NC4" s="12" t="e">
        <f>CORREL(AECO!MZ8:MZ46,ROCKIES!MZ8:MZ46)</f>
        <v>#DIV/0!</v>
      </c>
      <c r="ND4" s="12" t="e">
        <f>CORREL(AECO!NA8:NA46,ROCKIES!NA8:NA46)</f>
        <v>#DIV/0!</v>
      </c>
      <c r="NE4" s="12" t="e">
        <f>CORREL(AECO!NB8:NB46,ROCKIES!NB8:NB46)</f>
        <v>#DIV/0!</v>
      </c>
      <c r="NF4" s="12" t="e">
        <f>CORREL(AECO!NC8:NC46,ROCKIES!NC8:NC46)</f>
        <v>#DIV/0!</v>
      </c>
      <c r="NG4" s="12" t="e">
        <f>CORREL(AECO!ND8:ND46,ROCKIES!ND8:ND46)</f>
        <v>#DIV/0!</v>
      </c>
      <c r="NH4" s="12" t="e">
        <f>CORREL(AECO!NE8:NE46,ROCKIES!NE8:NE46)</f>
        <v>#DIV/0!</v>
      </c>
      <c r="NI4" s="12" t="e">
        <f>CORREL(AECO!NF8:NF46,ROCKIES!NF8:NF46)</f>
        <v>#DIV/0!</v>
      </c>
      <c r="NJ4" s="12" t="e">
        <f>CORREL(AECO!NG8:NG46,ROCKIES!NG8:NG46)</f>
        <v>#DIV/0!</v>
      </c>
      <c r="NK4" s="12" t="e">
        <f>CORREL(AECO!NH8:NH46,ROCKIES!NH8:NH46)</f>
        <v>#DIV/0!</v>
      </c>
      <c r="NL4" s="12" t="e">
        <f>CORREL(AECO!NI8:NI46,ROCKIES!NI8:NI46)</f>
        <v>#DIV/0!</v>
      </c>
      <c r="NM4" s="12" t="e">
        <f>CORREL(AECO!NJ8:NJ46,ROCKIES!NJ8:NJ46)</f>
        <v>#DIV/0!</v>
      </c>
      <c r="NN4" s="12" t="e">
        <f>CORREL(AECO!NK8:NK46,ROCKIES!NK8:NK46)</f>
        <v>#DIV/0!</v>
      </c>
      <c r="NO4" s="12" t="e">
        <f>CORREL(AECO!NL8:NL46,ROCKIES!NL8:NL46)</f>
        <v>#DIV/0!</v>
      </c>
      <c r="NP4" s="12" t="e">
        <f>CORREL(AECO!NM8:NM46,ROCKIES!NM8:NM46)</f>
        <v>#DIV/0!</v>
      </c>
      <c r="NQ4" s="12" t="e">
        <f>CORREL(AECO!NN8:NN46,ROCKIES!NN8:NN46)</f>
        <v>#DIV/0!</v>
      </c>
      <c r="NR4" s="12" t="e">
        <f>CORREL(AECO!NO8:NO46,ROCKIES!NO8:NO46)</f>
        <v>#DIV/0!</v>
      </c>
      <c r="NS4" s="12" t="e">
        <f>CORREL(AECO!NP8:NP46,ROCKIES!NP8:NP46)</f>
        <v>#DIV/0!</v>
      </c>
      <c r="NT4" s="12" t="e">
        <f>CORREL(AECO!NQ8:NQ46,ROCKIES!NQ8:NQ46)</f>
        <v>#DIV/0!</v>
      </c>
      <c r="NU4" s="12" t="e">
        <f>CORREL(AECO!NR8:NR46,ROCKIES!NR8:NR46)</f>
        <v>#DIV/0!</v>
      </c>
      <c r="NV4" s="12" t="e">
        <f>CORREL(AECO!NS8:NS46,ROCKIES!NS8:NS46)</f>
        <v>#DIV/0!</v>
      </c>
      <c r="NW4" s="12" t="e">
        <f>CORREL(AECO!NT8:NT46,ROCKIES!NT8:NT46)</f>
        <v>#DIV/0!</v>
      </c>
      <c r="NX4" s="12" t="e">
        <f>CORREL(AECO!NU8:NU46,ROCKIES!NU8:NU46)</f>
        <v>#DIV/0!</v>
      </c>
      <c r="NY4" s="12" t="e">
        <f>CORREL(AECO!NV8:NV46,ROCKIES!NV8:NV46)</f>
        <v>#DIV/0!</v>
      </c>
      <c r="NZ4" s="12" t="e">
        <f>CORREL(AECO!NW8:NW46,ROCKIES!NW8:NW46)</f>
        <v>#DIV/0!</v>
      </c>
      <c r="OA4" s="12" t="e">
        <f>CORREL(AECO!NX8:NX46,ROCKIES!NX8:NX46)</f>
        <v>#DIV/0!</v>
      </c>
      <c r="OB4" s="12" t="e">
        <f>CORREL(AECO!NY8:NY46,ROCKIES!NY8:NY46)</f>
        <v>#DIV/0!</v>
      </c>
      <c r="OC4" s="12" t="e">
        <f>CORREL(AECO!NZ8:NZ46,ROCKIES!NZ8:NZ46)</f>
        <v>#DIV/0!</v>
      </c>
      <c r="OD4" s="12" t="e">
        <f>CORREL(AECO!OA8:OA46,ROCKIES!OA8:OA46)</f>
        <v>#DIV/0!</v>
      </c>
      <c r="OE4" s="12" t="e">
        <f>CORREL(AECO!OB8:OB46,ROCKIES!OB8:OB46)</f>
        <v>#DIV/0!</v>
      </c>
      <c r="OF4" s="12" t="e">
        <f>CORREL(AECO!OC8:OC46,ROCKIES!OC8:OC46)</f>
        <v>#DIV/0!</v>
      </c>
      <c r="OG4" s="12" t="e">
        <f>CORREL(AECO!OD8:OD46,ROCKIES!OD8:OD46)</f>
        <v>#DIV/0!</v>
      </c>
      <c r="OH4" s="12" t="e">
        <f>CORREL(AECO!OE8:OE46,ROCKIES!OE8:OE46)</f>
        <v>#DIV/0!</v>
      </c>
      <c r="OI4" s="12" t="e">
        <f>CORREL(AECO!OF8:OF46,ROCKIES!OF8:OF46)</f>
        <v>#DIV/0!</v>
      </c>
      <c r="OJ4" s="12" t="e">
        <f>CORREL(AECO!OG8:OG46,ROCKIES!OG8:OG46)</f>
        <v>#DIV/0!</v>
      </c>
      <c r="OK4" s="12" t="e">
        <f>CORREL(AECO!OH8:OH46,ROCKIES!OH8:OH46)</f>
        <v>#DIV/0!</v>
      </c>
      <c r="OL4" s="12" t="e">
        <f>CORREL(AECO!OI8:OI46,ROCKIES!OI8:OI46)</f>
        <v>#DIV/0!</v>
      </c>
      <c r="OM4" s="12" t="e">
        <f>CORREL(AECO!OJ8:OJ46,ROCKIES!OJ8:OJ46)</f>
        <v>#DIV/0!</v>
      </c>
      <c r="ON4" s="12" t="e">
        <f>CORREL(AECO!OK8:OK46,ROCKIES!OK8:OK46)</f>
        <v>#DIV/0!</v>
      </c>
      <c r="OO4" s="12" t="e">
        <f>CORREL(AECO!OL8:OL46,ROCKIES!OL8:OL46)</f>
        <v>#DIV/0!</v>
      </c>
      <c r="OP4" s="12" t="e">
        <f>CORREL(AECO!OM8:OM46,ROCKIES!OM8:OM46)</f>
        <v>#DIV/0!</v>
      </c>
      <c r="OQ4" s="12" t="e">
        <f>CORREL(AECO!ON8:ON46,ROCKIES!ON8:ON46)</f>
        <v>#DIV/0!</v>
      </c>
      <c r="OR4" s="12" t="e">
        <f>CORREL(AECO!OO8:OO46,ROCKIES!OO8:OO46)</f>
        <v>#DIV/0!</v>
      </c>
      <c r="OS4" s="12" t="e">
        <f>CORREL(AECO!OP8:OP46,ROCKIES!OP8:OP46)</f>
        <v>#DIV/0!</v>
      </c>
      <c r="OT4" s="12" t="e">
        <f>CORREL(AECO!OQ8:OQ46,ROCKIES!OQ8:OQ46)</f>
        <v>#DIV/0!</v>
      </c>
      <c r="OU4" s="12" t="e">
        <f>CORREL(AECO!OR8:OR46,ROCKIES!OR8:OR46)</f>
        <v>#DIV/0!</v>
      </c>
      <c r="OV4" s="12" t="e">
        <f>CORREL(AECO!OS8:OS46,ROCKIES!OS8:OS46)</f>
        <v>#DIV/0!</v>
      </c>
      <c r="OW4" s="12" t="e">
        <f>CORREL(AECO!OT8:OT46,ROCKIES!OT8:OT46)</f>
        <v>#DIV/0!</v>
      </c>
      <c r="OX4" s="12" t="e">
        <f>CORREL(AECO!OU8:OU46,ROCKIES!OU8:OU46)</f>
        <v>#DIV/0!</v>
      </c>
      <c r="OY4" s="12" t="e">
        <f>CORREL(AECO!OV8:OV46,ROCKIES!OV8:OV46)</f>
        <v>#DIV/0!</v>
      </c>
      <c r="OZ4" s="12" t="e">
        <f>CORREL(AECO!OW8:OW46,ROCKIES!OW8:OW46)</f>
        <v>#DIV/0!</v>
      </c>
      <c r="PA4" s="12" t="e">
        <f>CORREL(AECO!OX8:OX46,ROCKIES!OX8:OX46)</f>
        <v>#DIV/0!</v>
      </c>
      <c r="PB4" s="12" t="e">
        <f>CORREL(AECO!OY8:OY46,ROCKIES!OY8:OY46)</f>
        <v>#DIV/0!</v>
      </c>
      <c r="PC4" s="12" t="e">
        <f>CORREL(AECO!OZ8:OZ46,ROCKIES!OZ8:OZ46)</f>
        <v>#DIV/0!</v>
      </c>
      <c r="PD4" s="12" t="e">
        <f>CORREL(AECO!PA8:PA46,ROCKIES!PA8:PA46)</f>
        <v>#DIV/0!</v>
      </c>
      <c r="PE4" s="12" t="e">
        <f>CORREL(AECO!PB8:PB46,ROCKIES!PB8:PB46)</f>
        <v>#DIV/0!</v>
      </c>
      <c r="PF4" s="12" t="e">
        <f>CORREL(AECO!PC8:PC46,ROCKIES!PC8:PC46)</f>
        <v>#DIV/0!</v>
      </c>
      <c r="PG4" s="12" t="e">
        <f>CORREL(AECO!PD8:PD46,ROCKIES!PD8:PD46)</f>
        <v>#DIV/0!</v>
      </c>
      <c r="PH4" s="12" t="e">
        <f>CORREL(AECO!PE8:PE46,ROCKIES!PE8:PE46)</f>
        <v>#DIV/0!</v>
      </c>
      <c r="PI4" s="12" t="e">
        <f>CORREL(AECO!PF8:PF46,ROCKIES!PF8:PF46)</f>
        <v>#DIV/0!</v>
      </c>
      <c r="PJ4" s="12" t="e">
        <f>CORREL(AECO!PG8:PG46,ROCKIES!PG8:PG46)</f>
        <v>#DIV/0!</v>
      </c>
      <c r="PK4" s="12" t="e">
        <f>CORREL(AECO!PH8:PH46,ROCKIES!PH8:PH46)</f>
        <v>#DIV/0!</v>
      </c>
      <c r="PL4" s="12" t="e">
        <f>CORREL(AECO!PI8:PI46,ROCKIES!PI8:PI46)</f>
        <v>#DIV/0!</v>
      </c>
      <c r="PM4" s="12" t="e">
        <f>CORREL(AECO!PJ8:PJ46,ROCKIES!PJ8:PJ46)</f>
        <v>#DIV/0!</v>
      </c>
      <c r="PN4" s="12" t="e">
        <f>CORREL(AECO!PK8:PK46,ROCKIES!PK8:PK46)</f>
        <v>#DIV/0!</v>
      </c>
      <c r="PO4" s="12" t="e">
        <f>CORREL(AECO!PL8:PL46,ROCKIES!PL8:PL46)</f>
        <v>#DIV/0!</v>
      </c>
      <c r="PP4" s="12" t="e">
        <f>CORREL(AECO!PM8:PM46,ROCKIES!PM8:PM46)</f>
        <v>#DIV/0!</v>
      </c>
      <c r="PQ4" s="12" t="e">
        <f>CORREL(AECO!PN8:PN46,ROCKIES!PN8:PN46)</f>
        <v>#DIV/0!</v>
      </c>
      <c r="PR4" s="12" t="e">
        <f>CORREL(AECO!PO8:PO46,ROCKIES!PO8:PO46)</f>
        <v>#DIV/0!</v>
      </c>
      <c r="PS4" s="12" t="e">
        <f>CORREL(AECO!PP8:PP46,ROCKIES!PP8:PP46)</f>
        <v>#DIV/0!</v>
      </c>
      <c r="PT4" s="12" t="e">
        <f>CORREL(AECO!PQ8:PQ46,ROCKIES!PQ8:PQ46)</f>
        <v>#DIV/0!</v>
      </c>
      <c r="PU4" s="12" t="e">
        <f>CORREL(AECO!PR8:PR46,ROCKIES!PR8:PR46)</f>
        <v>#DIV/0!</v>
      </c>
      <c r="PV4" s="12" t="e">
        <f>CORREL(AECO!PS8:PS46,ROCKIES!PS8:PS46)</f>
        <v>#DIV/0!</v>
      </c>
      <c r="PW4" s="12" t="e">
        <f>CORREL(AECO!PT8:PT46,ROCKIES!PT8:PT46)</f>
        <v>#DIV/0!</v>
      </c>
      <c r="PX4" s="12" t="e">
        <f>CORREL(AECO!PU8:PU46,ROCKIES!PU8:PU46)</f>
        <v>#DIV/0!</v>
      </c>
      <c r="PY4" s="12" t="e">
        <f>CORREL(AECO!PV8:PV46,ROCKIES!PV8:PV46)</f>
        <v>#DIV/0!</v>
      </c>
      <c r="PZ4" s="12" t="e">
        <f>CORREL(AECO!PW8:PW46,ROCKIES!PW8:PW46)</f>
        <v>#DIV/0!</v>
      </c>
      <c r="QA4" s="12" t="e">
        <f>CORREL(AECO!PX8:PX46,ROCKIES!PX8:PX46)</f>
        <v>#DIV/0!</v>
      </c>
      <c r="QB4" s="12" t="e">
        <f>CORREL(AECO!PY8:PY46,ROCKIES!PY8:PY46)</f>
        <v>#DIV/0!</v>
      </c>
      <c r="QC4" s="12" t="e">
        <f>CORREL(AECO!PZ8:PZ46,ROCKIES!PZ8:PZ46)</f>
        <v>#DIV/0!</v>
      </c>
      <c r="QD4" s="12" t="e">
        <f>CORREL(AECO!QA8:QA46,ROCKIES!QA8:QA46)</f>
        <v>#DIV/0!</v>
      </c>
      <c r="QE4" s="12" t="e">
        <f>CORREL(AECO!QB8:QB46,ROCKIES!QB8:QB46)</f>
        <v>#DIV/0!</v>
      </c>
      <c r="QF4" s="12" t="e">
        <f>CORREL(AECO!QC8:QC46,ROCKIES!QC8:QC46)</f>
        <v>#DIV/0!</v>
      </c>
      <c r="QG4" s="12" t="e">
        <f>CORREL(AECO!QD8:QD46,ROCKIES!QD8:QD46)</f>
        <v>#DIV/0!</v>
      </c>
      <c r="QH4" s="12" t="e">
        <f>CORREL(AECO!QE8:QE46,ROCKIES!QE8:QE46)</f>
        <v>#DIV/0!</v>
      </c>
      <c r="QI4" s="12" t="e">
        <f>CORREL(AECO!QF8:QF46,ROCKIES!QF8:QF46)</f>
        <v>#DIV/0!</v>
      </c>
      <c r="QJ4" s="12" t="e">
        <f>CORREL(AECO!QG8:QG46,ROCKIES!QG8:QG46)</f>
        <v>#DIV/0!</v>
      </c>
      <c r="QK4" s="12" t="e">
        <f>CORREL(AECO!QH8:QH46,ROCKIES!QH8:QH46)</f>
        <v>#DIV/0!</v>
      </c>
      <c r="QL4" s="12" t="e">
        <f>CORREL(AECO!QI8:QI46,ROCKIES!QI8:QI46)</f>
        <v>#DIV/0!</v>
      </c>
      <c r="QM4" s="12" t="e">
        <f>CORREL(AECO!QJ8:QJ46,ROCKIES!QJ8:QJ46)</f>
        <v>#DIV/0!</v>
      </c>
      <c r="QN4" s="12" t="e">
        <f>CORREL(AECO!QK8:QK46,ROCKIES!QK8:QK46)</f>
        <v>#DIV/0!</v>
      </c>
      <c r="QO4" s="12" t="e">
        <f>CORREL(AECO!QL8:QL46,ROCKIES!QL8:QL46)</f>
        <v>#DIV/0!</v>
      </c>
      <c r="QP4" s="12" t="e">
        <f>CORREL(AECO!QM8:QM46,ROCKIES!QM8:QM46)</f>
        <v>#DIV/0!</v>
      </c>
      <c r="QQ4" s="12" t="e">
        <f>CORREL(AECO!QN8:QN46,ROCKIES!QN8:QN46)</f>
        <v>#DIV/0!</v>
      </c>
      <c r="QR4" s="12" t="e">
        <f>CORREL(AECO!QO8:QO46,ROCKIES!QO8:QO46)</f>
        <v>#DIV/0!</v>
      </c>
      <c r="QS4" s="12" t="e">
        <f>CORREL(AECO!QP8:QP46,ROCKIES!QP8:QP46)</f>
        <v>#DIV/0!</v>
      </c>
      <c r="QT4" s="12" t="e">
        <f>CORREL(AECO!QQ8:QQ46,ROCKIES!QQ8:QQ46)</f>
        <v>#DIV/0!</v>
      </c>
      <c r="QU4" s="12" t="e">
        <f>CORREL(AECO!QR8:QR46,ROCKIES!QR8:QR46)</f>
        <v>#DIV/0!</v>
      </c>
      <c r="QV4" s="12" t="e">
        <f>CORREL(AECO!QS8:QS46,ROCKIES!QS8:QS46)</f>
        <v>#DIV/0!</v>
      </c>
      <c r="QW4" s="12" t="e">
        <f>CORREL(AECO!QT8:QT46,ROCKIES!QT8:QT46)</f>
        <v>#DIV/0!</v>
      </c>
      <c r="QX4" s="12" t="e">
        <f>CORREL(AECO!QU8:QU46,ROCKIES!QU8:QU46)</f>
        <v>#DIV/0!</v>
      </c>
      <c r="QY4" s="12" t="e">
        <f>CORREL(AECO!QV8:QV46,ROCKIES!QV8:QV46)</f>
        <v>#DIV/0!</v>
      </c>
      <c r="QZ4" s="12" t="e">
        <f>CORREL(AECO!QW8:QW46,ROCKIES!QW8:QW46)</f>
        <v>#DIV/0!</v>
      </c>
      <c r="RA4" s="12" t="e">
        <f>CORREL(AECO!QX8:QX46,ROCKIES!QX8:QX46)</f>
        <v>#DIV/0!</v>
      </c>
      <c r="RB4" s="12" t="e">
        <f>CORREL(AECO!QY8:QY46,ROCKIES!QY8:QY46)</f>
        <v>#DIV/0!</v>
      </c>
      <c r="RC4" s="12" t="e">
        <f>CORREL(AECO!QZ8:QZ46,ROCKIES!QZ8:QZ46)</f>
        <v>#DIV/0!</v>
      </c>
      <c r="RD4" s="12" t="e">
        <f>CORREL(AECO!RA8:RA46,ROCKIES!RA8:RA46)</f>
        <v>#DIV/0!</v>
      </c>
      <c r="RE4" s="12" t="e">
        <f>CORREL(AECO!RB8:RB46,ROCKIES!RB8:RB46)</f>
        <v>#DIV/0!</v>
      </c>
      <c r="RF4" s="12" t="e">
        <f>CORREL(AECO!RC8:RC46,ROCKIES!RC8:RC46)</f>
        <v>#DIV/0!</v>
      </c>
      <c r="RG4" s="12" t="e">
        <f>CORREL(AECO!RD8:RD46,ROCKIES!RD8:RD46)</f>
        <v>#DIV/0!</v>
      </c>
      <c r="RH4" s="12" t="e">
        <f>CORREL(AECO!RE8:RE46,ROCKIES!RE8:RE46)</f>
        <v>#DIV/0!</v>
      </c>
      <c r="RI4" s="12" t="e">
        <f>CORREL(AECO!RF8:RF46,ROCKIES!RF8:RF46)</f>
        <v>#DIV/0!</v>
      </c>
      <c r="RJ4" s="12" t="e">
        <f>CORREL(AECO!RG8:RG46,ROCKIES!RG8:RG46)</f>
        <v>#DIV/0!</v>
      </c>
      <c r="RK4" s="12" t="e">
        <f>CORREL(AECO!RH8:RH46,ROCKIES!RH8:RH46)</f>
        <v>#DIV/0!</v>
      </c>
      <c r="RL4" s="12" t="e">
        <f>CORREL(AECO!RI8:RI46,ROCKIES!RI8:RI46)</f>
        <v>#DIV/0!</v>
      </c>
      <c r="RM4" s="12" t="e">
        <f>CORREL(AECO!RJ8:RJ46,ROCKIES!RJ8:RJ46)</f>
        <v>#DIV/0!</v>
      </c>
      <c r="RN4" s="12" t="e">
        <f>CORREL(AECO!RK8:RK46,ROCKIES!RK8:RK46)</f>
        <v>#DIV/0!</v>
      </c>
      <c r="RO4" s="12" t="e">
        <f>CORREL(AECO!RL8:RL46,ROCKIES!RL8:RL46)</f>
        <v>#DIV/0!</v>
      </c>
      <c r="RP4" s="12" t="e">
        <f>CORREL(AECO!RM8:RM46,ROCKIES!RM8:RM46)</f>
        <v>#DIV/0!</v>
      </c>
      <c r="RQ4" s="12" t="e">
        <f>CORREL(AECO!RN8:RN46,ROCKIES!RN8:RN46)</f>
        <v>#DIV/0!</v>
      </c>
      <c r="RR4" s="12" t="e">
        <f>CORREL(AECO!RO8:RO46,ROCKIES!RO8:RO46)</f>
        <v>#DIV/0!</v>
      </c>
      <c r="RS4" s="12" t="e">
        <f>CORREL(AECO!RP8:RP46,ROCKIES!RP8:RP46)</f>
        <v>#DIV/0!</v>
      </c>
      <c r="RT4" s="12" t="e">
        <f>CORREL(AECO!RQ8:RQ46,ROCKIES!RQ8:RQ46)</f>
        <v>#DIV/0!</v>
      </c>
      <c r="RU4" s="12" t="e">
        <f>CORREL(AECO!RR8:RR46,ROCKIES!RR8:RR46)</f>
        <v>#DIV/0!</v>
      </c>
      <c r="RV4" s="12" t="e">
        <f>CORREL(AECO!RS8:RS46,ROCKIES!RS8:RS46)</f>
        <v>#DIV/0!</v>
      </c>
      <c r="RW4" s="12" t="e">
        <f>CORREL(AECO!RT8:RT46,ROCKIES!RT8:RT46)</f>
        <v>#DIV/0!</v>
      </c>
      <c r="RX4" s="12" t="e">
        <f>CORREL(AECO!RU8:RU46,ROCKIES!RU8:RU46)</f>
        <v>#DIV/0!</v>
      </c>
      <c r="RY4" s="12" t="e">
        <f>CORREL(AECO!RV8:RV46,ROCKIES!RV8:RV46)</f>
        <v>#DIV/0!</v>
      </c>
      <c r="RZ4" s="12" t="e">
        <f>CORREL(AECO!RW8:RW46,ROCKIES!RW8:RW46)</f>
        <v>#DIV/0!</v>
      </c>
      <c r="SA4" s="12" t="e">
        <f>CORREL(AECO!RX8:RX46,ROCKIES!RX8:RX46)</f>
        <v>#DIV/0!</v>
      </c>
      <c r="SB4" s="12" t="e">
        <f>CORREL(AECO!RY8:RY46,ROCKIES!RY8:RY46)</f>
        <v>#DIV/0!</v>
      </c>
      <c r="SC4" s="12" t="e">
        <f>CORREL(AECO!RZ8:RZ46,ROCKIES!RZ8:RZ46)</f>
        <v>#DIV/0!</v>
      </c>
      <c r="SD4" s="12" t="e">
        <f>CORREL(AECO!SA8:SA46,ROCKIES!SA8:SA46)</f>
        <v>#DIV/0!</v>
      </c>
      <c r="SE4" s="12" t="e">
        <f>CORREL(AECO!SB8:SB46,ROCKIES!SB8:SB46)</f>
        <v>#DIV/0!</v>
      </c>
      <c r="SF4" s="12" t="e">
        <f>CORREL(AECO!SC8:SC46,ROCKIES!SC8:SC46)</f>
        <v>#DIV/0!</v>
      </c>
      <c r="SG4" s="12" t="e">
        <f>CORREL(AECO!SD8:SD46,ROCKIES!SD8:SD46)</f>
        <v>#DIV/0!</v>
      </c>
      <c r="SH4" s="12" t="e">
        <f>CORREL(AECO!SE8:SE46,ROCKIES!SE8:SE46)</f>
        <v>#DIV/0!</v>
      </c>
      <c r="SI4" s="12" t="e">
        <f>CORREL(AECO!SF8:SF46,ROCKIES!SF8:SF46)</f>
        <v>#DIV/0!</v>
      </c>
      <c r="SJ4" s="12" t="e">
        <f>CORREL(AECO!SG8:SG46,ROCKIES!SG8:SG46)</f>
        <v>#DIV/0!</v>
      </c>
      <c r="SK4" s="12" t="e">
        <f>CORREL(AECO!SH8:SH46,ROCKIES!SH8:SH46)</f>
        <v>#DIV/0!</v>
      </c>
      <c r="SL4" s="12" t="e">
        <f>CORREL(AECO!SI8:SI46,ROCKIES!SI8:SI46)</f>
        <v>#DIV/0!</v>
      </c>
      <c r="SM4" s="12" t="e">
        <f>CORREL(AECO!SJ8:SJ46,ROCKIES!SJ8:SJ46)</f>
        <v>#DIV/0!</v>
      </c>
      <c r="SN4" s="12" t="e">
        <f>CORREL(AECO!SK8:SK46,ROCKIES!SK8:SK46)</f>
        <v>#DIV/0!</v>
      </c>
      <c r="SO4" s="12" t="e">
        <f>CORREL(AECO!SL8:SL46,ROCKIES!SL8:SL46)</f>
        <v>#DIV/0!</v>
      </c>
      <c r="SP4" s="12" t="e">
        <f>CORREL(AECO!SM8:SM46,ROCKIES!SM8:SM46)</f>
        <v>#DIV/0!</v>
      </c>
      <c r="SQ4" s="12" t="e">
        <f>CORREL(AECO!SN8:SN46,ROCKIES!SN8:SN46)</f>
        <v>#DIV/0!</v>
      </c>
      <c r="SR4" s="12" t="e">
        <f>CORREL(AECO!SO8:SO46,ROCKIES!SO8:SO46)</f>
        <v>#DIV/0!</v>
      </c>
      <c r="SS4" s="12" t="e">
        <f>CORREL(AECO!SP8:SP46,ROCKIES!SP8:SP46)</f>
        <v>#DIV/0!</v>
      </c>
      <c r="ST4" s="12" t="e">
        <f>CORREL(AECO!SQ8:SQ46,ROCKIES!SQ8:SQ46)</f>
        <v>#DIV/0!</v>
      </c>
      <c r="SU4" s="12" t="e">
        <f>CORREL(AECO!SR8:SR46,ROCKIES!SR8:SR46)</f>
        <v>#DIV/0!</v>
      </c>
      <c r="SV4" s="12" t="e">
        <f>CORREL(AECO!SS8:SS46,ROCKIES!SS8:SS46)</f>
        <v>#DIV/0!</v>
      </c>
      <c r="SW4" s="12" t="e">
        <f>CORREL(AECO!ST8:ST46,ROCKIES!ST8:ST46)</f>
        <v>#DIV/0!</v>
      </c>
      <c r="SX4" s="12" t="e">
        <f>CORREL(AECO!SU8:SU46,ROCKIES!SU8:SU46)</f>
        <v>#DIV/0!</v>
      </c>
      <c r="SY4" s="12" t="e">
        <f>CORREL(AECO!SV8:SV46,ROCKIES!SV8:SV46)</f>
        <v>#DIV/0!</v>
      </c>
      <c r="SZ4" s="12" t="e">
        <f>CORREL(AECO!SW8:SW46,ROCKIES!SW8:SW46)</f>
        <v>#DIV/0!</v>
      </c>
      <c r="TA4" s="12" t="e">
        <f>CORREL(AECO!SX8:SX46,ROCKIES!SX8:SX46)</f>
        <v>#DIV/0!</v>
      </c>
      <c r="TB4" s="12" t="e">
        <f>CORREL(AECO!SY8:SY46,ROCKIES!SY8:SY46)</f>
        <v>#DIV/0!</v>
      </c>
      <c r="TC4" s="12" t="e">
        <f>CORREL(AECO!SZ8:SZ46,ROCKIES!SZ8:SZ46)</f>
        <v>#DIV/0!</v>
      </c>
      <c r="TD4" s="12" t="e">
        <f>CORREL(AECO!TA8:TA46,ROCKIES!TA8:TA46)</f>
        <v>#DIV/0!</v>
      </c>
      <c r="TE4" s="12" t="e">
        <f>CORREL(AECO!TB8:TB46,ROCKIES!TB8:TB46)</f>
        <v>#DIV/0!</v>
      </c>
      <c r="TF4" s="12" t="e">
        <f>CORREL(AECO!TC8:TC46,ROCKIES!TC8:TC46)</f>
        <v>#DIV/0!</v>
      </c>
      <c r="TG4" s="12" t="e">
        <f>CORREL(AECO!TD8:TD46,ROCKIES!TD8:TD46)</f>
        <v>#DIV/0!</v>
      </c>
      <c r="TH4" s="12" t="e">
        <f>CORREL(AECO!TE8:TE46,ROCKIES!TE8:TE46)</f>
        <v>#DIV/0!</v>
      </c>
      <c r="TI4" s="12" t="e">
        <f>CORREL(AECO!TF8:TF46,ROCKIES!TF8:TF46)</f>
        <v>#DIV/0!</v>
      </c>
      <c r="TJ4" s="12" t="e">
        <f>CORREL(AECO!TG8:TG46,ROCKIES!TG8:TG46)</f>
        <v>#DIV/0!</v>
      </c>
      <c r="TK4" s="12" t="e">
        <f>CORREL(AECO!TH8:TH46,ROCKIES!TH8:TH46)</f>
        <v>#DIV/0!</v>
      </c>
      <c r="TL4" s="12" t="e">
        <f>CORREL(AECO!TI8:TI46,ROCKIES!TI8:TI46)</f>
        <v>#DIV/0!</v>
      </c>
      <c r="TM4" s="12" t="e">
        <f>CORREL(AECO!TJ8:TJ46,ROCKIES!TJ8:TJ46)</f>
        <v>#DIV/0!</v>
      </c>
      <c r="TN4" s="12" t="e">
        <f>CORREL(AECO!TK8:TK46,ROCKIES!TK8:TK46)</f>
        <v>#DIV/0!</v>
      </c>
      <c r="TO4" s="12" t="e">
        <f>CORREL(AECO!TL8:TL46,ROCKIES!TL8:TL46)</f>
        <v>#DIV/0!</v>
      </c>
      <c r="TP4" s="12" t="e">
        <f>CORREL(AECO!TM8:TM46,ROCKIES!TM8:TM46)</f>
        <v>#DIV/0!</v>
      </c>
      <c r="TQ4" s="12" t="e">
        <f>CORREL(AECO!TN8:TN46,ROCKIES!TN8:TN46)</f>
        <v>#DIV/0!</v>
      </c>
      <c r="TR4" s="12" t="e">
        <f>CORREL(AECO!TO8:TO46,ROCKIES!TO8:TO46)</f>
        <v>#DIV/0!</v>
      </c>
      <c r="TS4" s="12" t="e">
        <f>CORREL(AECO!TP8:TP46,ROCKIES!TP8:TP46)</f>
        <v>#DIV/0!</v>
      </c>
      <c r="TT4" s="12" t="e">
        <f>CORREL(AECO!TQ8:TQ46,ROCKIES!TQ8:TQ46)</f>
        <v>#DIV/0!</v>
      </c>
      <c r="TU4" s="12" t="e">
        <f>CORREL(AECO!TR8:TR46,ROCKIES!TR8:TR46)</f>
        <v>#DIV/0!</v>
      </c>
      <c r="TV4" s="12" t="e">
        <f>CORREL(AECO!TS8:TS46,ROCKIES!TS8:TS46)</f>
        <v>#DIV/0!</v>
      </c>
      <c r="TW4" s="12" t="e">
        <f>CORREL(AECO!TT8:TT46,ROCKIES!TT8:TT46)</f>
        <v>#DIV/0!</v>
      </c>
      <c r="TX4" s="12" t="e">
        <f>CORREL(AECO!TU8:TU46,ROCKIES!TU8:TU46)</f>
        <v>#DIV/0!</v>
      </c>
      <c r="TY4" s="12" t="e">
        <f>CORREL(AECO!TV8:TV46,ROCKIES!TV8:TV46)</f>
        <v>#DIV/0!</v>
      </c>
      <c r="TZ4" s="12" t="e">
        <f>CORREL(AECO!TW8:TW46,ROCKIES!TW8:TW46)</f>
        <v>#DIV/0!</v>
      </c>
      <c r="UA4" s="12" t="e">
        <f>CORREL(AECO!TX8:TX46,ROCKIES!TX8:TX46)</f>
        <v>#DIV/0!</v>
      </c>
      <c r="UB4" s="12" t="e">
        <f>CORREL(AECO!TY8:TY46,ROCKIES!TY8:TY46)</f>
        <v>#DIV/0!</v>
      </c>
      <c r="UC4" s="12" t="e">
        <f>CORREL(AECO!TZ8:TZ46,ROCKIES!TZ8:TZ46)</f>
        <v>#DIV/0!</v>
      </c>
      <c r="UD4" s="12" t="e">
        <f>CORREL(AECO!UA8:UA46,ROCKIES!UA8:UA46)</f>
        <v>#DIV/0!</v>
      </c>
      <c r="UE4" s="12" t="e">
        <f>CORREL(AECO!UB8:UB46,ROCKIES!UB8:UB46)</f>
        <v>#DIV/0!</v>
      </c>
      <c r="UF4" s="12" t="e">
        <f>CORREL(AECO!UC8:UC46,ROCKIES!UC8:UC46)</f>
        <v>#DIV/0!</v>
      </c>
      <c r="UG4" s="12" t="e">
        <f>CORREL(AECO!UD8:UD46,ROCKIES!UD8:UD46)</f>
        <v>#DIV/0!</v>
      </c>
      <c r="UH4" s="12" t="e">
        <f>CORREL(AECO!UE8:UE46,ROCKIES!UE8:UE46)</f>
        <v>#DIV/0!</v>
      </c>
      <c r="UI4" s="12" t="e">
        <f>CORREL(AECO!UF8:UF46,ROCKIES!UF8:UF46)</f>
        <v>#DIV/0!</v>
      </c>
      <c r="UJ4" s="12" t="e">
        <f>CORREL(AECO!UG8:UG46,ROCKIES!UG8:UG46)</f>
        <v>#DIV/0!</v>
      </c>
      <c r="UK4" s="12" t="e">
        <f>CORREL(AECO!UH8:UH46,ROCKIES!UH8:UH46)</f>
        <v>#DIV/0!</v>
      </c>
      <c r="UL4" s="12" t="e">
        <f>CORREL(AECO!UI8:UI46,ROCKIES!UI8:UI46)</f>
        <v>#DIV/0!</v>
      </c>
      <c r="UM4" s="12" t="e">
        <f>CORREL(AECO!UJ8:UJ46,ROCKIES!UJ8:UJ46)</f>
        <v>#DIV/0!</v>
      </c>
      <c r="UN4" s="12" t="e">
        <f>CORREL(AECO!UK8:UK46,ROCKIES!UK8:UK46)</f>
        <v>#DIV/0!</v>
      </c>
      <c r="UO4" s="12" t="e">
        <f>CORREL(AECO!UL8:UL46,ROCKIES!UL8:UL46)</f>
        <v>#DIV/0!</v>
      </c>
      <c r="UP4" s="12" t="e">
        <f>CORREL(AECO!UM8:UM46,ROCKIES!UM8:UM46)</f>
        <v>#DIV/0!</v>
      </c>
      <c r="UQ4" s="12" t="e">
        <f>CORREL(AECO!UN8:UN46,ROCKIES!UN8:UN46)</f>
        <v>#DIV/0!</v>
      </c>
      <c r="UR4" s="12" t="e">
        <f>CORREL(AECO!UO8:UO46,ROCKIES!UO8:UO46)</f>
        <v>#DIV/0!</v>
      </c>
      <c r="US4" s="12" t="e">
        <f>CORREL(AECO!UP8:UP46,ROCKIES!UP8:UP46)</f>
        <v>#DIV/0!</v>
      </c>
      <c r="UT4" s="12" t="e">
        <f>CORREL(AECO!UQ8:UQ46,ROCKIES!UQ8:UQ46)</f>
        <v>#DIV/0!</v>
      </c>
      <c r="UU4" s="12" t="e">
        <f>CORREL(AECO!UR8:UR46,ROCKIES!UR8:UR46)</f>
        <v>#DIV/0!</v>
      </c>
      <c r="UV4" s="12" t="e">
        <f>CORREL(AECO!US8:US46,ROCKIES!US8:US46)</f>
        <v>#DIV/0!</v>
      </c>
      <c r="UW4" s="12" t="e">
        <f>CORREL(AECO!UT8:UT46,ROCKIES!UT8:UT46)</f>
        <v>#DIV/0!</v>
      </c>
      <c r="UX4" s="12" t="e">
        <f>CORREL(AECO!UU8:UU46,ROCKIES!UU8:UU46)</f>
        <v>#DIV/0!</v>
      </c>
      <c r="UY4" s="12" t="e">
        <f>CORREL(AECO!UV8:UV46,ROCKIES!UV8:UV46)</f>
        <v>#DIV/0!</v>
      </c>
      <c r="UZ4" s="12" t="e">
        <f>CORREL(AECO!UW8:UW46,ROCKIES!UW8:UW46)</f>
        <v>#DIV/0!</v>
      </c>
      <c r="VA4" s="12" t="e">
        <f>CORREL(AECO!UX8:UX46,ROCKIES!UX8:UX46)</f>
        <v>#DIV/0!</v>
      </c>
      <c r="VB4" s="12" t="e">
        <f>CORREL(AECO!UY8:UY46,ROCKIES!UY8:UY46)</f>
        <v>#DIV/0!</v>
      </c>
      <c r="VC4" s="12" t="e">
        <f>CORREL(AECO!UZ8:UZ46,ROCKIES!UZ8:UZ46)</f>
        <v>#DIV/0!</v>
      </c>
      <c r="VD4" s="12" t="e">
        <f>CORREL(AECO!VA8:VA46,ROCKIES!VA8:VA46)</f>
        <v>#DIV/0!</v>
      </c>
      <c r="VE4" s="12" t="e">
        <f>CORREL(AECO!VB8:VB46,ROCKIES!VB8:VB46)</f>
        <v>#DIV/0!</v>
      </c>
      <c r="VF4" s="12" t="e">
        <f>CORREL(AECO!VC8:VC46,ROCKIES!VC8:VC46)</f>
        <v>#DIV/0!</v>
      </c>
      <c r="VG4" s="12" t="e">
        <f>CORREL(AECO!VD8:VD46,ROCKIES!VD8:VD46)</f>
        <v>#DIV/0!</v>
      </c>
      <c r="VH4" s="12" t="e">
        <f>CORREL(AECO!VE8:VE46,ROCKIES!VE8:VE46)</f>
        <v>#DIV/0!</v>
      </c>
      <c r="VI4" s="12" t="e">
        <f>CORREL(AECO!VF8:VF46,ROCKIES!VF8:VF46)</f>
        <v>#DIV/0!</v>
      </c>
      <c r="VJ4" s="12" t="e">
        <f>CORREL(AECO!VG8:VG46,ROCKIES!VG8:VG46)</f>
        <v>#DIV/0!</v>
      </c>
      <c r="VK4" s="12" t="e">
        <f>CORREL(AECO!VH8:VH46,ROCKIES!VH8:VH46)</f>
        <v>#DIV/0!</v>
      </c>
      <c r="VL4" s="12" t="e">
        <f>CORREL(AECO!VI8:VI46,ROCKIES!VI8:VI46)</f>
        <v>#DIV/0!</v>
      </c>
      <c r="VM4" s="12" t="e">
        <f>CORREL(AECO!VJ8:VJ46,ROCKIES!VJ8:VJ46)</f>
        <v>#DIV/0!</v>
      </c>
      <c r="VN4" s="12" t="e">
        <f>CORREL(AECO!VK8:VK46,ROCKIES!VK8:VK46)</f>
        <v>#DIV/0!</v>
      </c>
      <c r="VO4" s="12" t="e">
        <f>CORREL(AECO!VL8:VL46,ROCKIES!VL8:VL46)</f>
        <v>#DIV/0!</v>
      </c>
      <c r="VP4" s="12" t="e">
        <f>CORREL(AECO!VM8:VM46,ROCKIES!VM8:VM46)</f>
        <v>#DIV/0!</v>
      </c>
      <c r="VQ4" s="12" t="e">
        <f>CORREL(AECO!VN8:VN46,ROCKIES!VN8:VN46)</f>
        <v>#DIV/0!</v>
      </c>
      <c r="VR4" s="12" t="e">
        <f>CORREL(AECO!VO8:VO46,ROCKIES!VO8:VO46)</f>
        <v>#DIV/0!</v>
      </c>
      <c r="VS4" s="12" t="e">
        <f>CORREL(AECO!VP8:VP46,ROCKIES!VP8:VP46)</f>
        <v>#DIV/0!</v>
      </c>
      <c r="VT4" s="12" t="e">
        <f>CORREL(AECO!VQ8:VQ46,ROCKIES!VQ8:VQ46)</f>
        <v>#DIV/0!</v>
      </c>
      <c r="VU4" s="12" t="e">
        <f>CORREL(AECO!VR8:VR46,ROCKIES!VR8:VR46)</f>
        <v>#DIV/0!</v>
      </c>
      <c r="VV4" s="12" t="e">
        <f>CORREL(AECO!VS8:VS46,ROCKIES!VS8:VS46)</f>
        <v>#DIV/0!</v>
      </c>
      <c r="VW4" s="12" t="e">
        <f>CORREL(AECO!VT8:VT46,ROCKIES!VT8:VT46)</f>
        <v>#DIV/0!</v>
      </c>
      <c r="VX4" s="12" t="e">
        <f>CORREL(AECO!VU8:VU46,ROCKIES!VU8:VU46)</f>
        <v>#DIV/0!</v>
      </c>
      <c r="VY4" s="12" t="e">
        <f>CORREL(AECO!VV8:VV46,ROCKIES!VV8:VV46)</f>
        <v>#DIV/0!</v>
      </c>
      <c r="VZ4" s="12" t="e">
        <f>CORREL(AECO!VW8:VW46,ROCKIES!VW8:VW46)</f>
        <v>#DIV/0!</v>
      </c>
      <c r="WA4" s="12" t="e">
        <f>CORREL(AECO!VX8:VX46,ROCKIES!VX8:VX46)</f>
        <v>#DIV/0!</v>
      </c>
      <c r="WB4" s="12" t="e">
        <f>CORREL(AECO!VY8:VY46,ROCKIES!VY8:VY46)</f>
        <v>#DIV/0!</v>
      </c>
      <c r="WC4" s="12" t="e">
        <f>CORREL(AECO!VZ8:VZ46,ROCKIES!VZ8:VZ46)</f>
        <v>#DIV/0!</v>
      </c>
      <c r="WD4" s="12" t="e">
        <f>CORREL(AECO!WA8:WA46,ROCKIES!WA8:WA46)</f>
        <v>#DIV/0!</v>
      </c>
      <c r="WE4" s="12" t="e">
        <f>CORREL(AECO!WB8:WB46,ROCKIES!WB8:WB46)</f>
        <v>#DIV/0!</v>
      </c>
      <c r="WF4" s="12" t="e">
        <f>CORREL(AECO!WC8:WC46,ROCKIES!WC8:WC46)</f>
        <v>#DIV/0!</v>
      </c>
      <c r="WG4" s="12" t="e">
        <f>CORREL(AECO!WD8:WD46,ROCKIES!WD8:WD46)</f>
        <v>#DIV/0!</v>
      </c>
      <c r="WH4" s="12" t="e">
        <f>CORREL(AECO!WE8:WE46,ROCKIES!WE8:WE46)</f>
        <v>#DIV/0!</v>
      </c>
      <c r="WI4" s="12" t="e">
        <f>CORREL(AECO!WF8:WF46,ROCKIES!WF8:WF46)</f>
        <v>#DIV/0!</v>
      </c>
      <c r="WJ4" s="12" t="e">
        <f>CORREL(AECO!WG8:WG46,ROCKIES!WG8:WG46)</f>
        <v>#DIV/0!</v>
      </c>
      <c r="WK4" s="12" t="e">
        <f>CORREL(AECO!WH8:WH46,ROCKIES!WH8:WH46)</f>
        <v>#DIV/0!</v>
      </c>
      <c r="WL4" s="12" t="e">
        <f>CORREL(AECO!WI8:WI46,ROCKIES!WI8:WI46)</f>
        <v>#DIV/0!</v>
      </c>
      <c r="WM4" s="12" t="e">
        <f>CORREL(AECO!WJ8:WJ46,ROCKIES!WJ8:WJ46)</f>
        <v>#DIV/0!</v>
      </c>
      <c r="WN4" s="12" t="e">
        <f>CORREL(AECO!WK8:WK46,ROCKIES!WK8:WK46)</f>
        <v>#DIV/0!</v>
      </c>
      <c r="WO4" s="12" t="e">
        <f>CORREL(AECO!WL8:WL46,ROCKIES!WL8:WL46)</f>
        <v>#DIV/0!</v>
      </c>
      <c r="WP4" s="12" t="e">
        <f>CORREL(AECO!WM8:WM46,ROCKIES!WM8:WM46)</f>
        <v>#DIV/0!</v>
      </c>
      <c r="WQ4" s="12" t="e">
        <f>CORREL(AECO!WN8:WN46,ROCKIES!WN8:WN46)</f>
        <v>#DIV/0!</v>
      </c>
      <c r="WR4" s="12" t="e">
        <f>CORREL(AECO!WO8:WO46,ROCKIES!WO8:WO46)</f>
        <v>#DIV/0!</v>
      </c>
      <c r="WS4" s="12" t="e">
        <f>CORREL(AECO!WP8:WP46,ROCKIES!WP8:WP46)</f>
        <v>#DIV/0!</v>
      </c>
      <c r="WT4" s="12" t="e">
        <f>CORREL(AECO!WQ8:WQ46,ROCKIES!WQ8:WQ46)</f>
        <v>#DIV/0!</v>
      </c>
      <c r="WU4" s="12" t="e">
        <f>CORREL(AECO!WR8:WR46,ROCKIES!WR8:WR46)</f>
        <v>#DIV/0!</v>
      </c>
      <c r="WV4" s="12" t="e">
        <f>CORREL(AECO!WS8:WS46,ROCKIES!WS8:WS46)</f>
        <v>#DIV/0!</v>
      </c>
      <c r="WW4" s="12" t="e">
        <f>CORREL(AECO!WT8:WT46,ROCKIES!WT8:WT46)</f>
        <v>#DIV/0!</v>
      </c>
      <c r="WX4" s="12" t="e">
        <f>CORREL(AECO!WU8:WU46,ROCKIES!WU8:WU46)</f>
        <v>#DIV/0!</v>
      </c>
      <c r="WY4" s="12" t="e">
        <f>CORREL(AECO!WV8:WV46,ROCKIES!WV8:WV46)</f>
        <v>#DIV/0!</v>
      </c>
      <c r="WZ4" s="12" t="e">
        <f>CORREL(AECO!WW8:WW46,ROCKIES!WW8:WW46)</f>
        <v>#DIV/0!</v>
      </c>
      <c r="XA4" s="12" t="e">
        <f>CORREL(AECO!WX8:WX46,ROCKIES!WX8:WX46)</f>
        <v>#DIV/0!</v>
      </c>
      <c r="XB4" s="12" t="e">
        <f>CORREL(AECO!WY8:WY46,ROCKIES!WY8:WY46)</f>
        <v>#DIV/0!</v>
      </c>
      <c r="XC4" s="12" t="e">
        <f>CORREL(AECO!WZ8:WZ46,ROCKIES!WZ8:WZ46)</f>
        <v>#DIV/0!</v>
      </c>
      <c r="XD4" s="12" t="e">
        <f>CORREL(AECO!XA8:XA46,ROCKIES!XA8:XA46)</f>
        <v>#DIV/0!</v>
      </c>
      <c r="XE4" s="12" t="e">
        <f>CORREL(AECO!XB8:XB46,ROCKIES!XB8:XB46)</f>
        <v>#DIV/0!</v>
      </c>
      <c r="XF4" s="12" t="e">
        <f>CORREL(AECO!XC8:XC46,ROCKIES!XC8:XC46)</f>
        <v>#DIV/0!</v>
      </c>
      <c r="XG4" s="12" t="e">
        <f>CORREL(AECO!XD8:XD46,ROCKIES!XD8:XD46)</f>
        <v>#DIV/0!</v>
      </c>
      <c r="XH4" s="12" t="e">
        <f>CORREL(AECO!XE8:XE46,ROCKIES!XE8:XE46)</f>
        <v>#DIV/0!</v>
      </c>
      <c r="XI4" s="12" t="e">
        <f>CORREL(AECO!XF8:XF46,ROCKIES!XF8:XF46)</f>
        <v>#DIV/0!</v>
      </c>
      <c r="XJ4" s="12" t="e">
        <f>CORREL(AECO!XG8:XG46,ROCKIES!XG8:XG46)</f>
        <v>#DIV/0!</v>
      </c>
      <c r="XK4" s="12" t="e">
        <f>CORREL(AECO!XH8:XH46,ROCKIES!XH8:XH46)</f>
        <v>#DIV/0!</v>
      </c>
      <c r="XL4" s="12" t="e">
        <f>CORREL(AECO!XI8:XI46,ROCKIES!XI8:XI46)</f>
        <v>#DIV/0!</v>
      </c>
      <c r="XM4" s="12" t="e">
        <f>CORREL(AECO!XJ8:XJ46,ROCKIES!XJ8:XJ46)</f>
        <v>#DIV/0!</v>
      </c>
      <c r="XN4" s="12" t="e">
        <f>CORREL(AECO!XK8:XK46,ROCKIES!XK8:XK46)</f>
        <v>#DIV/0!</v>
      </c>
      <c r="XO4" s="12" t="e">
        <f>CORREL(AECO!XL8:XL46,ROCKIES!XL8:XL46)</f>
        <v>#DIV/0!</v>
      </c>
      <c r="XP4" s="12" t="e">
        <f>CORREL(AECO!XM8:XM46,ROCKIES!XM8:XM46)</f>
        <v>#DIV/0!</v>
      </c>
      <c r="XQ4" s="12" t="e">
        <f>CORREL(AECO!XN8:XN46,ROCKIES!XN8:XN46)</f>
        <v>#DIV/0!</v>
      </c>
      <c r="XR4" s="12" t="e">
        <f>CORREL(AECO!XO8:XO46,ROCKIES!XO8:XO46)</f>
        <v>#DIV/0!</v>
      </c>
      <c r="XS4" s="12" t="e">
        <f>CORREL(AECO!XP8:XP46,ROCKIES!XP8:XP46)</f>
        <v>#DIV/0!</v>
      </c>
      <c r="XT4" s="12" t="e">
        <f>CORREL(AECO!XQ8:XQ46,ROCKIES!XQ8:XQ46)</f>
        <v>#DIV/0!</v>
      </c>
      <c r="XU4" s="12" t="e">
        <f>CORREL(AECO!XR8:XR46,ROCKIES!XR8:XR46)</f>
        <v>#DIV/0!</v>
      </c>
      <c r="XV4" s="12" t="e">
        <f>CORREL(AECO!XS8:XS46,ROCKIES!XS8:XS46)</f>
        <v>#DIV/0!</v>
      </c>
      <c r="XW4" s="12" t="e">
        <f>CORREL(AECO!XT8:XT46,ROCKIES!XT8:XT46)</f>
        <v>#DIV/0!</v>
      </c>
      <c r="XX4" s="12" t="e">
        <f>CORREL(AECO!XU8:XU46,ROCKIES!XU8:XU46)</f>
        <v>#DIV/0!</v>
      </c>
      <c r="XY4" s="12" t="e">
        <f>CORREL(AECO!XV8:XV46,ROCKIES!XV8:XV46)</f>
        <v>#DIV/0!</v>
      </c>
      <c r="XZ4" s="12" t="e">
        <f>CORREL(AECO!XW8:XW46,ROCKIES!XW8:XW46)</f>
        <v>#DIV/0!</v>
      </c>
      <c r="YA4" s="12" t="e">
        <f>CORREL(AECO!XX8:XX46,ROCKIES!XX8:XX46)</f>
        <v>#DIV/0!</v>
      </c>
      <c r="YB4" s="12" t="e">
        <f>CORREL(AECO!XY8:XY46,ROCKIES!XY8:XY46)</f>
        <v>#DIV/0!</v>
      </c>
      <c r="YC4" s="12" t="e">
        <f>CORREL(AECO!XZ8:XZ46,ROCKIES!XZ8:XZ46)</f>
        <v>#DIV/0!</v>
      </c>
      <c r="YD4" s="12" t="e">
        <f>CORREL(AECO!YA8:YA46,ROCKIES!YA8:YA46)</f>
        <v>#DIV/0!</v>
      </c>
      <c r="YE4" s="12" t="e">
        <f>CORREL(AECO!YB8:YB46,ROCKIES!YB8:YB46)</f>
        <v>#DIV/0!</v>
      </c>
      <c r="YF4" s="12" t="e">
        <f>CORREL(AECO!YC8:YC46,ROCKIES!YC8:YC46)</f>
        <v>#DIV/0!</v>
      </c>
      <c r="YG4" s="12" t="e">
        <f>CORREL(AECO!YD8:YD46,ROCKIES!YD8:YD46)</f>
        <v>#DIV/0!</v>
      </c>
      <c r="YH4" s="12" t="e">
        <f>CORREL(AECO!YE8:YE46,ROCKIES!YE8:YE46)</f>
        <v>#DIV/0!</v>
      </c>
      <c r="YI4" s="12" t="e">
        <f>CORREL(AECO!YF8:YF46,ROCKIES!YF8:YF46)</f>
        <v>#DIV/0!</v>
      </c>
      <c r="YJ4" s="12" t="e">
        <f>CORREL(AECO!YG8:YG46,ROCKIES!YG8:YG46)</f>
        <v>#DIV/0!</v>
      </c>
      <c r="YK4" s="12" t="e">
        <f>CORREL(AECO!YH8:YH46,ROCKIES!YH8:YH46)</f>
        <v>#DIV/0!</v>
      </c>
      <c r="YL4" s="12" t="e">
        <f>CORREL(AECO!YI8:YI46,ROCKIES!YI8:YI46)</f>
        <v>#DIV/0!</v>
      </c>
      <c r="YM4" s="12" t="e">
        <f>CORREL(AECO!YJ8:YJ46,ROCKIES!YJ8:YJ46)</f>
        <v>#DIV/0!</v>
      </c>
      <c r="YN4" s="12" t="e">
        <f>CORREL(AECO!YK8:YK46,ROCKIES!YK8:YK46)</f>
        <v>#DIV/0!</v>
      </c>
      <c r="YO4" s="12" t="e">
        <f>CORREL(AECO!YL8:YL46,ROCKIES!YL8:YL46)</f>
        <v>#DIV/0!</v>
      </c>
      <c r="YP4" s="12" t="e">
        <f>CORREL(AECO!YM8:YM46,ROCKIES!YM8:YM46)</f>
        <v>#DIV/0!</v>
      </c>
      <c r="YQ4" s="12" t="e">
        <f>CORREL(AECO!YN8:YN46,ROCKIES!YN8:YN46)</f>
        <v>#DIV/0!</v>
      </c>
      <c r="YR4" s="12" t="e">
        <f>CORREL(AECO!YO8:YO46,ROCKIES!YO8:YO46)</f>
        <v>#DIV/0!</v>
      </c>
      <c r="YS4" s="12" t="e">
        <f>CORREL(AECO!YP8:YP46,ROCKIES!YP8:YP46)</f>
        <v>#DIV/0!</v>
      </c>
      <c r="YT4" s="12" t="e">
        <f>CORREL(AECO!YQ8:YQ46,ROCKIES!YQ8:YQ46)</f>
        <v>#DIV/0!</v>
      </c>
      <c r="YU4" s="12" t="e">
        <f>CORREL(AECO!YR8:YR46,ROCKIES!YR8:YR46)</f>
        <v>#DIV/0!</v>
      </c>
      <c r="YV4" s="12" t="e">
        <f>CORREL(AECO!YS8:YS46,ROCKIES!YS8:YS46)</f>
        <v>#DIV/0!</v>
      </c>
      <c r="YW4" s="12" t="e">
        <f>CORREL(AECO!YT8:YT46,ROCKIES!YT8:YT46)</f>
        <v>#DIV/0!</v>
      </c>
      <c r="YX4" s="12" t="e">
        <f>CORREL(AECO!YU8:YU46,ROCKIES!YU8:YU46)</f>
        <v>#DIV/0!</v>
      </c>
      <c r="YY4" s="12" t="e">
        <f>CORREL(AECO!YV8:YV46,ROCKIES!YV8:YV46)</f>
        <v>#DIV/0!</v>
      </c>
      <c r="YZ4" s="12" t="e">
        <f>CORREL(AECO!YW8:YW46,ROCKIES!YW8:YW46)</f>
        <v>#DIV/0!</v>
      </c>
      <c r="ZA4" s="12" t="e">
        <f>CORREL(AECO!YX8:YX46,ROCKIES!YX8:YX46)</f>
        <v>#DIV/0!</v>
      </c>
      <c r="ZB4" s="12" t="e">
        <f>CORREL(AECO!YY8:YY46,ROCKIES!YY8:YY46)</f>
        <v>#DIV/0!</v>
      </c>
      <c r="ZC4" s="12" t="e">
        <f>CORREL(AECO!YZ8:YZ46,ROCKIES!YZ8:YZ46)</f>
        <v>#DIV/0!</v>
      </c>
      <c r="ZD4" s="12" t="e">
        <f>CORREL(AECO!ZA8:ZA46,ROCKIES!ZA8:ZA46)</f>
        <v>#DIV/0!</v>
      </c>
      <c r="ZE4" s="12" t="e">
        <f>CORREL(AECO!ZB8:ZB46,ROCKIES!ZB8:ZB46)</f>
        <v>#DIV/0!</v>
      </c>
      <c r="ZF4" s="12" t="e">
        <f>CORREL(AECO!ZC8:ZC46,ROCKIES!ZC8:ZC46)</f>
        <v>#DIV/0!</v>
      </c>
      <c r="ZG4" s="12" t="e">
        <f>CORREL(AECO!ZD8:ZD46,ROCKIES!ZD8:ZD46)</f>
        <v>#DIV/0!</v>
      </c>
      <c r="ZH4" s="12" t="e">
        <f>CORREL(AECO!ZE8:ZE46,ROCKIES!ZE8:ZE46)</f>
        <v>#DIV/0!</v>
      </c>
      <c r="ZI4" s="12" t="e">
        <f>CORREL(AECO!ZF8:ZF46,ROCKIES!ZF8:ZF46)</f>
        <v>#DIV/0!</v>
      </c>
      <c r="ZJ4" s="12" t="e">
        <f>CORREL(AECO!ZG8:ZG46,ROCKIES!ZG8:ZG46)</f>
        <v>#DIV/0!</v>
      </c>
      <c r="ZK4" s="12" t="e">
        <f>CORREL(AECO!ZH8:ZH46,ROCKIES!ZH8:ZH46)</f>
        <v>#DIV/0!</v>
      </c>
      <c r="ZL4" s="12" t="e">
        <f>CORREL(AECO!ZI8:ZI46,ROCKIES!ZI8:ZI46)</f>
        <v>#DIV/0!</v>
      </c>
      <c r="ZM4" s="12" t="e">
        <f>CORREL(AECO!ZJ8:ZJ46,ROCKIES!ZJ8:ZJ46)</f>
        <v>#DIV/0!</v>
      </c>
      <c r="ZN4" s="12" t="e">
        <f>CORREL(AECO!ZK8:ZK46,ROCKIES!ZK8:ZK46)</f>
        <v>#DIV/0!</v>
      </c>
      <c r="ZO4" s="12" t="e">
        <f>CORREL(AECO!ZL8:ZL46,ROCKIES!ZL8:ZL46)</f>
        <v>#DIV/0!</v>
      </c>
      <c r="ZP4" s="12" t="e">
        <f>CORREL(AECO!ZM8:ZM46,ROCKIES!ZM8:ZM46)</f>
        <v>#DIV/0!</v>
      </c>
      <c r="ZQ4" s="12" t="e">
        <f>CORREL(AECO!ZN8:ZN46,ROCKIES!ZN8:ZN46)</f>
        <v>#DIV/0!</v>
      </c>
      <c r="ZR4" s="12" t="e">
        <f>CORREL(AECO!ZO8:ZO46,ROCKIES!ZO8:ZO46)</f>
        <v>#DIV/0!</v>
      </c>
      <c r="ZS4" s="12" t="e">
        <f>CORREL(AECO!ZP8:ZP46,ROCKIES!ZP8:ZP46)</f>
        <v>#DIV/0!</v>
      </c>
      <c r="ZT4" s="12" t="e">
        <f>CORREL(AECO!ZQ8:ZQ46,ROCKIES!ZQ8:ZQ46)</f>
        <v>#DIV/0!</v>
      </c>
      <c r="ZU4" s="12" t="e">
        <f>CORREL(AECO!ZR8:ZR46,ROCKIES!ZR8:ZR46)</f>
        <v>#DIV/0!</v>
      </c>
      <c r="ZV4" s="12" t="e">
        <f>CORREL(AECO!ZS8:ZS46,ROCKIES!ZS8:ZS46)</f>
        <v>#DIV/0!</v>
      </c>
      <c r="ZW4" s="12" t="e">
        <f>CORREL(AECO!ZT8:ZT46,ROCKIES!ZT8:ZT46)</f>
        <v>#DIV/0!</v>
      </c>
      <c r="ZX4" s="12" t="e">
        <f>CORREL(AECO!ZU8:ZU46,ROCKIES!ZU8:ZU46)</f>
        <v>#DIV/0!</v>
      </c>
      <c r="ZY4" s="12" t="e">
        <f>CORREL(AECO!ZV8:ZV46,ROCKIES!ZV8:ZV46)</f>
        <v>#DIV/0!</v>
      </c>
      <c r="ZZ4" s="12" t="e">
        <f>CORREL(AECO!ZW8:ZW46,ROCKIES!ZW8:ZW46)</f>
        <v>#DIV/0!</v>
      </c>
      <c r="AAA4" s="12" t="e">
        <f>CORREL(AECO!ZX8:ZX46,ROCKIES!ZX8:ZX46)</f>
        <v>#DIV/0!</v>
      </c>
      <c r="AAB4" s="12" t="e">
        <f>CORREL(AECO!ZY8:ZY46,ROCKIES!ZY8:ZY46)</f>
        <v>#DIV/0!</v>
      </c>
      <c r="AAC4" s="12" t="e">
        <f>CORREL(AECO!ZZ8:ZZ46,ROCKIES!ZZ8:ZZ46)</f>
        <v>#DIV/0!</v>
      </c>
      <c r="AAD4" s="12" t="e">
        <f>CORREL(AECO!AAA8:AAA46,ROCKIES!AAA8:AAA46)</f>
        <v>#DIV/0!</v>
      </c>
      <c r="AAE4" s="12" t="e">
        <f>CORREL(AECO!AAB8:AAB46,ROCKIES!AAB8:AAB46)</f>
        <v>#DIV/0!</v>
      </c>
      <c r="AAF4" s="12" t="e">
        <f>CORREL(AECO!AAC8:AAC46,ROCKIES!AAC8:AAC46)</f>
        <v>#DIV/0!</v>
      </c>
      <c r="AAG4" s="12" t="e">
        <f>CORREL(AECO!AAD8:AAD46,ROCKIES!AAD8:AAD46)</f>
        <v>#DIV/0!</v>
      </c>
      <c r="AAH4" s="12" t="e">
        <f>CORREL(AECO!AAE8:AAE46,ROCKIES!AAE8:AAE46)</f>
        <v>#DIV/0!</v>
      </c>
      <c r="AAI4" s="12" t="e">
        <f>CORREL(AECO!AAF8:AAF46,ROCKIES!AAF8:AAF46)</f>
        <v>#DIV/0!</v>
      </c>
      <c r="AAJ4" s="12" t="e">
        <f>CORREL(AECO!AAG8:AAG46,ROCKIES!AAG8:AAG46)</f>
        <v>#DIV/0!</v>
      </c>
      <c r="AAK4" s="12" t="e">
        <f>CORREL(AECO!AAH8:AAH46,ROCKIES!AAH8:AAH46)</f>
        <v>#DIV/0!</v>
      </c>
      <c r="AAL4" s="12" t="e">
        <f>CORREL(AECO!AAI8:AAI46,ROCKIES!AAI8:AAI46)</f>
        <v>#DIV/0!</v>
      </c>
      <c r="AAM4" s="12" t="e">
        <f>CORREL(AECO!AAJ8:AAJ46,ROCKIES!AAJ8:AAJ46)</f>
        <v>#DIV/0!</v>
      </c>
      <c r="AAN4" s="12" t="e">
        <f>CORREL(AECO!AAK8:AAK46,ROCKIES!AAK8:AAK46)</f>
        <v>#DIV/0!</v>
      </c>
      <c r="AAO4" s="12" t="e">
        <f>CORREL(AECO!AAL8:AAL46,ROCKIES!AAL8:AAL46)</f>
        <v>#DIV/0!</v>
      </c>
      <c r="AAP4" s="12" t="e">
        <f>CORREL(AECO!AAM8:AAM46,ROCKIES!AAM8:AAM46)</f>
        <v>#DIV/0!</v>
      </c>
      <c r="AAQ4" s="12" t="e">
        <f>CORREL(AECO!AAN8:AAN46,ROCKIES!AAN8:AAN46)</f>
        <v>#DIV/0!</v>
      </c>
      <c r="AAR4" s="12" t="e">
        <f>CORREL(AECO!AAO8:AAO46,ROCKIES!AAO8:AAO46)</f>
        <v>#DIV/0!</v>
      </c>
      <c r="AAS4" s="12" t="e">
        <f>CORREL(AECO!AAP8:AAP46,ROCKIES!AAP8:AAP46)</f>
        <v>#DIV/0!</v>
      </c>
      <c r="AAT4" s="12" t="e">
        <f>CORREL(AECO!AAQ8:AAQ46,ROCKIES!AAQ8:AAQ46)</f>
        <v>#DIV/0!</v>
      </c>
      <c r="AAU4" s="12" t="e">
        <f>CORREL(AECO!AAR8:AAR46,ROCKIES!AAR8:AAR46)</f>
        <v>#DIV/0!</v>
      </c>
      <c r="AAV4" s="12" t="e">
        <f>CORREL(AECO!AAS8:AAS46,ROCKIES!AAS8:AAS46)</f>
        <v>#DIV/0!</v>
      </c>
      <c r="AAW4" s="12" t="e">
        <f>CORREL(AECO!AAT8:AAT46,ROCKIES!AAT8:AAT46)</f>
        <v>#DIV/0!</v>
      </c>
      <c r="AAX4" s="12" t="e">
        <f>CORREL(AECO!AAU8:AAU46,ROCKIES!AAU8:AAU46)</f>
        <v>#DIV/0!</v>
      </c>
      <c r="AAY4" s="12" t="e">
        <f>CORREL(AECO!AAV8:AAV46,ROCKIES!AAV8:AAV46)</f>
        <v>#DIV/0!</v>
      </c>
      <c r="AAZ4" s="12" t="e">
        <f>CORREL(AECO!AAW8:AAW46,ROCKIES!AAW8:AAW46)</f>
        <v>#DIV/0!</v>
      </c>
      <c r="ABA4" s="12" t="e">
        <f>CORREL(AECO!AAX8:AAX46,ROCKIES!AAX8:AAX46)</f>
        <v>#DIV/0!</v>
      </c>
      <c r="ABB4" s="12" t="e">
        <f>CORREL(AECO!AAY8:AAY46,ROCKIES!AAY8:AAY46)</f>
        <v>#DIV/0!</v>
      </c>
      <c r="ABC4" s="12" t="e">
        <f>CORREL(AECO!AAZ8:AAZ46,ROCKIES!AAZ8:AAZ46)</f>
        <v>#DIV/0!</v>
      </c>
      <c r="ABD4" s="12" t="e">
        <f>CORREL(AECO!ABA8:ABA46,ROCKIES!ABA8:ABA46)</f>
        <v>#DIV/0!</v>
      </c>
      <c r="ABE4" s="12" t="e">
        <f>CORREL(AECO!ABB8:ABB46,ROCKIES!ABB8:ABB46)</f>
        <v>#DIV/0!</v>
      </c>
      <c r="ABF4" s="12" t="e">
        <f>CORREL(AECO!ABC8:ABC46,ROCKIES!ABC8:ABC46)</f>
        <v>#DIV/0!</v>
      </c>
      <c r="ABG4" s="12" t="e">
        <f>CORREL(AECO!ABD8:ABD46,ROCKIES!ABD8:ABD46)</f>
        <v>#DIV/0!</v>
      </c>
      <c r="ABH4" s="12" t="e">
        <f>CORREL(AECO!ABE8:ABE46,ROCKIES!ABE8:ABE46)</f>
        <v>#DIV/0!</v>
      </c>
      <c r="ABI4" s="12" t="e">
        <f>CORREL(AECO!ABF8:ABF46,ROCKIES!ABF8:ABF46)</f>
        <v>#DIV/0!</v>
      </c>
      <c r="ABJ4" s="12" t="e">
        <f>CORREL(AECO!ABG8:ABG46,ROCKIES!ABG8:ABG46)</f>
        <v>#DIV/0!</v>
      </c>
      <c r="ABK4" s="12" t="e">
        <f>CORREL(AECO!ABH8:ABH46,ROCKIES!ABH8:ABH46)</f>
        <v>#DIV/0!</v>
      </c>
      <c r="ABL4" s="12" t="e">
        <f>CORREL(AECO!ABI8:ABI46,ROCKIES!ABI8:ABI46)</f>
        <v>#DIV/0!</v>
      </c>
      <c r="ABM4" s="12" t="e">
        <f>CORREL(AECO!ABJ8:ABJ46,ROCKIES!ABJ8:ABJ46)</f>
        <v>#DIV/0!</v>
      </c>
      <c r="ABN4" s="12" t="e">
        <f>CORREL(AECO!ABK8:ABK46,ROCKIES!ABK8:ABK46)</f>
        <v>#DIV/0!</v>
      </c>
      <c r="ABO4" s="12" t="e">
        <f>CORREL(AECO!ABL8:ABL46,ROCKIES!ABL8:ABL46)</f>
        <v>#DIV/0!</v>
      </c>
      <c r="ABP4" s="12" t="e">
        <f>CORREL(AECO!ABM8:ABM46,ROCKIES!ABM8:ABM46)</f>
        <v>#DIV/0!</v>
      </c>
      <c r="ABQ4" s="12" t="e">
        <f>CORREL(AECO!ABN8:ABN46,ROCKIES!ABN8:ABN46)</f>
        <v>#DIV/0!</v>
      </c>
      <c r="ABR4" s="12" t="e">
        <f>CORREL(AECO!ABO8:ABO46,ROCKIES!ABO8:ABO46)</f>
        <v>#DIV/0!</v>
      </c>
      <c r="ABS4" s="12" t="e">
        <f>CORREL(AECO!ABP8:ABP46,ROCKIES!ABP8:ABP46)</f>
        <v>#DIV/0!</v>
      </c>
      <c r="ABT4" s="12" t="e">
        <f>CORREL(AECO!ABQ8:ABQ46,ROCKIES!ABQ8:ABQ46)</f>
        <v>#DIV/0!</v>
      </c>
      <c r="ABU4" s="12" t="e">
        <f>CORREL(AECO!ABR8:ABR46,ROCKIES!ABR8:ABR46)</f>
        <v>#DIV/0!</v>
      </c>
      <c r="ABV4" s="12" t="e">
        <f>CORREL(AECO!ABS8:ABS46,ROCKIES!ABS8:ABS46)</f>
        <v>#DIV/0!</v>
      </c>
      <c r="ABW4" s="12" t="e">
        <f>CORREL(AECO!ABT8:ABT46,ROCKIES!ABT8:ABT46)</f>
        <v>#DIV/0!</v>
      </c>
      <c r="ABX4" s="12" t="e">
        <f>CORREL(AECO!ABU8:ABU46,ROCKIES!ABU8:ABU46)</f>
        <v>#DIV/0!</v>
      </c>
      <c r="ABY4" s="12" t="e">
        <f>CORREL(AECO!ABV8:ABV46,ROCKIES!ABV8:ABV46)</f>
        <v>#DIV/0!</v>
      </c>
      <c r="ABZ4" s="12" t="e">
        <f>CORREL(AECO!ABW8:ABW46,ROCKIES!ABW8:ABW46)</f>
        <v>#DIV/0!</v>
      </c>
      <c r="ACA4" s="12" t="e">
        <f>CORREL(AECO!ABX8:ABX46,ROCKIES!ABX8:ABX46)</f>
        <v>#DIV/0!</v>
      </c>
      <c r="ACB4" s="12" t="e">
        <f>CORREL(AECO!ABY8:ABY46,ROCKIES!ABY8:ABY46)</f>
        <v>#DIV/0!</v>
      </c>
      <c r="ACC4" s="12" t="e">
        <f>CORREL(AECO!ABZ8:ABZ46,ROCKIES!ABZ8:ABZ46)</f>
        <v>#DIV/0!</v>
      </c>
      <c r="ACD4" s="12" t="e">
        <f>CORREL(AECO!ACA8:ACA46,ROCKIES!ACA8:ACA46)</f>
        <v>#DIV/0!</v>
      </c>
      <c r="ACE4" s="12" t="e">
        <f>CORREL(AECO!ACB8:ACB46,ROCKIES!ACB8:ACB46)</f>
        <v>#DIV/0!</v>
      </c>
      <c r="ACF4" s="12" t="e">
        <f>CORREL(AECO!ACC8:ACC46,ROCKIES!ACC8:ACC46)</f>
        <v>#DIV/0!</v>
      </c>
      <c r="ACG4" s="12" t="e">
        <f>CORREL(AECO!ACD8:ACD46,ROCKIES!ACD8:ACD46)</f>
        <v>#DIV/0!</v>
      </c>
      <c r="ACH4" s="12" t="e">
        <f>CORREL(AECO!ACE8:ACE46,ROCKIES!ACE8:ACE46)</f>
        <v>#DIV/0!</v>
      </c>
      <c r="ACI4" s="12" t="e">
        <f>CORREL(AECO!ACF8:ACF46,ROCKIES!ACF8:ACF46)</f>
        <v>#DIV/0!</v>
      </c>
      <c r="ACJ4" s="12" t="e">
        <f>CORREL(AECO!ACG8:ACG46,ROCKIES!ACG8:ACG46)</f>
        <v>#DIV/0!</v>
      </c>
      <c r="ACK4" s="12" t="e">
        <f>CORREL(AECO!ACH8:ACH46,ROCKIES!ACH8:ACH46)</f>
        <v>#DIV/0!</v>
      </c>
      <c r="ACL4" s="12" t="e">
        <f>CORREL(AECO!ACI8:ACI46,ROCKIES!ACI8:ACI46)</f>
        <v>#DIV/0!</v>
      </c>
      <c r="ACM4" s="12" t="e">
        <f>CORREL(AECO!ACJ8:ACJ46,ROCKIES!ACJ8:ACJ46)</f>
        <v>#DIV/0!</v>
      </c>
      <c r="ACN4" s="12" t="e">
        <f>CORREL(AECO!ACK8:ACK46,ROCKIES!ACK8:ACK46)</f>
        <v>#DIV/0!</v>
      </c>
      <c r="ACO4" s="12" t="e">
        <f>CORREL(AECO!ACL8:ACL46,ROCKIES!ACL8:ACL46)</f>
        <v>#DIV/0!</v>
      </c>
      <c r="ACP4" s="12" t="e">
        <f>CORREL(AECO!ACM8:ACM46,ROCKIES!ACM8:ACM46)</f>
        <v>#DIV/0!</v>
      </c>
      <c r="ACQ4" s="12" t="e">
        <f>CORREL(AECO!ACN8:ACN46,ROCKIES!ACN8:ACN46)</f>
        <v>#DIV/0!</v>
      </c>
      <c r="ACR4" s="12" t="e">
        <f>CORREL(AECO!ACO8:ACO46,ROCKIES!ACO8:ACO46)</f>
        <v>#DIV/0!</v>
      </c>
      <c r="ACS4" s="12" t="e">
        <f>CORREL(AECO!ACP8:ACP46,ROCKIES!ACP8:ACP46)</f>
        <v>#DIV/0!</v>
      </c>
      <c r="ACT4" s="12" t="e">
        <f>CORREL(AECO!ACQ8:ACQ46,ROCKIES!ACQ8:ACQ46)</f>
        <v>#DIV/0!</v>
      </c>
      <c r="ACU4" s="12" t="e">
        <f>CORREL(AECO!ACR8:ACR46,ROCKIES!ACR8:ACR46)</f>
        <v>#DIV/0!</v>
      </c>
      <c r="ACV4" s="12" t="e">
        <f>CORREL(AECO!ACS8:ACS46,ROCKIES!ACS8:ACS46)</f>
        <v>#DIV/0!</v>
      </c>
      <c r="ACW4" s="12" t="e">
        <f>CORREL(AECO!ACT8:ACT46,ROCKIES!ACT8:ACT46)</f>
        <v>#DIV/0!</v>
      </c>
      <c r="ACX4" s="12" t="e">
        <f>CORREL(AECO!ACU8:ACU46,ROCKIES!ACU8:ACU46)</f>
        <v>#DIV/0!</v>
      </c>
      <c r="ACY4" s="12" t="e">
        <f>CORREL(AECO!ACV8:ACV46,ROCKIES!ACV8:ACV46)</f>
        <v>#DIV/0!</v>
      </c>
      <c r="ACZ4" s="12" t="e">
        <f>CORREL(AECO!ACW8:ACW46,ROCKIES!ACW8:ACW46)</f>
        <v>#DIV/0!</v>
      </c>
      <c r="ADA4" s="12" t="e">
        <f>CORREL(AECO!ACX8:ACX46,ROCKIES!ACX8:ACX46)</f>
        <v>#DIV/0!</v>
      </c>
      <c r="ADB4" s="12" t="e">
        <f>CORREL(AECO!ACY8:ACY46,ROCKIES!ACY8:ACY46)</f>
        <v>#DIV/0!</v>
      </c>
      <c r="ADC4" s="12" t="e">
        <f>CORREL(AECO!ACZ8:ACZ46,ROCKIES!ACZ8:ACZ46)</f>
        <v>#DIV/0!</v>
      </c>
      <c r="ADD4" s="12" t="e">
        <f>CORREL(AECO!ADA8:ADA46,ROCKIES!ADA8:ADA46)</f>
        <v>#DIV/0!</v>
      </c>
      <c r="ADE4" s="12" t="e">
        <f>CORREL(AECO!ADB8:ADB46,ROCKIES!ADB8:ADB46)</f>
        <v>#DIV/0!</v>
      </c>
      <c r="ADF4" s="12" t="e">
        <f>CORREL(AECO!ADC8:ADC46,ROCKIES!ADC8:ADC46)</f>
        <v>#DIV/0!</v>
      </c>
      <c r="ADG4" s="12" t="e">
        <f>CORREL(AECO!ADD8:ADD46,ROCKIES!ADD8:ADD46)</f>
        <v>#DIV/0!</v>
      </c>
      <c r="ADH4" s="12" t="e">
        <f>CORREL(AECO!ADE8:ADE46,ROCKIES!ADE8:ADE46)</f>
        <v>#DIV/0!</v>
      </c>
      <c r="ADI4" s="12" t="e">
        <f>CORREL(AECO!ADF8:ADF46,ROCKIES!ADF8:ADF46)</f>
        <v>#DIV/0!</v>
      </c>
      <c r="ADJ4" s="12" t="e">
        <f>CORREL(AECO!ADG8:ADG46,ROCKIES!ADG8:ADG46)</f>
        <v>#DIV/0!</v>
      </c>
      <c r="ADK4" s="12" t="e">
        <f>CORREL(AECO!ADH8:ADH46,ROCKIES!ADH8:ADH46)</f>
        <v>#DIV/0!</v>
      </c>
      <c r="ADL4" s="12" t="e">
        <f>CORREL(AECO!ADI8:ADI46,ROCKIES!ADI8:ADI46)</f>
        <v>#DIV/0!</v>
      </c>
      <c r="ADM4" s="12" t="e">
        <f>CORREL(AECO!ADJ8:ADJ46,ROCKIES!ADJ8:ADJ46)</f>
        <v>#DIV/0!</v>
      </c>
      <c r="ADN4" s="12" t="e">
        <f>CORREL(AECO!ADK8:ADK46,ROCKIES!ADK8:ADK46)</f>
        <v>#DIV/0!</v>
      </c>
      <c r="ADO4" s="12" t="e">
        <f>CORREL(AECO!ADL8:ADL46,ROCKIES!ADL8:ADL46)</f>
        <v>#DIV/0!</v>
      </c>
      <c r="ADP4" s="12" t="e">
        <f>CORREL(AECO!ADM8:ADM46,ROCKIES!ADM8:ADM46)</f>
        <v>#DIV/0!</v>
      </c>
      <c r="ADQ4" s="12" t="e">
        <f>CORREL(AECO!ADN8:ADN46,ROCKIES!ADN8:ADN46)</f>
        <v>#DIV/0!</v>
      </c>
      <c r="ADR4" s="12" t="e">
        <f>CORREL(AECO!ADO8:ADO46,ROCKIES!ADO8:ADO46)</f>
        <v>#DIV/0!</v>
      </c>
      <c r="ADS4" s="12" t="e">
        <f>CORREL(AECO!ADP8:ADP46,ROCKIES!ADP8:ADP46)</f>
        <v>#DIV/0!</v>
      </c>
      <c r="ADT4" s="12" t="e">
        <f>CORREL(AECO!ADQ8:ADQ46,ROCKIES!ADQ8:ADQ46)</f>
        <v>#DIV/0!</v>
      </c>
      <c r="ADU4" s="12" t="e">
        <f>CORREL(AECO!ADR8:ADR46,ROCKIES!ADR8:ADR46)</f>
        <v>#DIV/0!</v>
      </c>
      <c r="ADV4" s="12" t="e">
        <f>CORREL(AECO!ADS8:ADS46,ROCKIES!ADS8:ADS46)</f>
        <v>#DIV/0!</v>
      </c>
      <c r="ADW4" s="12" t="e">
        <f>CORREL(AECO!ADT8:ADT46,ROCKIES!ADT8:ADT46)</f>
        <v>#DIV/0!</v>
      </c>
      <c r="ADX4" s="12" t="e">
        <f>CORREL(AECO!ADU8:ADU46,ROCKIES!ADU8:ADU46)</f>
        <v>#DIV/0!</v>
      </c>
      <c r="ADY4" s="12" t="e">
        <f>CORREL(AECO!ADV8:ADV46,ROCKIES!ADV8:ADV46)</f>
        <v>#DIV/0!</v>
      </c>
      <c r="ADZ4" s="12" t="e">
        <f>CORREL(AECO!ADW8:ADW46,ROCKIES!ADW8:ADW46)</f>
        <v>#DIV/0!</v>
      </c>
      <c r="AEA4" s="12" t="e">
        <f>CORREL(AECO!ADX8:ADX46,ROCKIES!ADX8:ADX46)</f>
        <v>#DIV/0!</v>
      </c>
      <c r="AEB4" s="12" t="e">
        <f>CORREL(AECO!ADY8:ADY46,ROCKIES!ADY8:ADY46)</f>
        <v>#DIV/0!</v>
      </c>
      <c r="AEC4" s="12" t="e">
        <f>CORREL(AECO!ADZ8:ADZ46,ROCKIES!ADZ8:ADZ46)</f>
        <v>#DIV/0!</v>
      </c>
      <c r="AED4" s="12" t="e">
        <f>CORREL(AECO!AEA8:AEA46,ROCKIES!AEA8:AEA46)</f>
        <v>#DIV/0!</v>
      </c>
      <c r="AEE4" s="12" t="e">
        <f>CORREL(AECO!AEB8:AEB46,ROCKIES!AEB8:AEB46)</f>
        <v>#DIV/0!</v>
      </c>
      <c r="AEF4" s="12" t="e">
        <f>CORREL(AECO!AEC8:AEC46,ROCKIES!AEC8:AEC46)</f>
        <v>#DIV/0!</v>
      </c>
      <c r="AEG4" s="12" t="e">
        <f>CORREL(AECO!AED8:AED46,ROCKIES!AED8:AED46)</f>
        <v>#DIV/0!</v>
      </c>
      <c r="AEH4" s="12" t="e">
        <f>CORREL(AECO!AEE8:AEE46,ROCKIES!AEE8:AEE46)</f>
        <v>#DIV/0!</v>
      </c>
      <c r="AEI4" s="12" t="e">
        <f>CORREL(AECO!AEF8:AEF46,ROCKIES!AEF8:AEF46)</f>
        <v>#DIV/0!</v>
      </c>
      <c r="AEJ4" s="12" t="e">
        <f>CORREL(AECO!AEG8:AEG46,ROCKIES!AEG8:AEG46)</f>
        <v>#DIV/0!</v>
      </c>
      <c r="AEK4" s="12" t="e">
        <f>CORREL(AECO!AEH8:AEH46,ROCKIES!AEH8:AEH46)</f>
        <v>#DIV/0!</v>
      </c>
      <c r="AEL4" s="12" t="e">
        <f>CORREL(AECO!AEI8:AEI46,ROCKIES!AEI8:AEI46)</f>
        <v>#DIV/0!</v>
      </c>
      <c r="AEM4" s="12" t="e">
        <f>CORREL(AECO!AEJ8:AEJ46,ROCKIES!AEJ8:AEJ46)</f>
        <v>#DIV/0!</v>
      </c>
      <c r="AEN4" s="12" t="e">
        <f>CORREL(AECO!AEK8:AEK46,ROCKIES!AEK8:AEK46)</f>
        <v>#DIV/0!</v>
      </c>
      <c r="AEO4" s="12" t="e">
        <f>CORREL(AECO!AEL8:AEL46,ROCKIES!AEL8:AEL46)</f>
        <v>#DIV/0!</v>
      </c>
      <c r="AEP4" s="12" t="e">
        <f>CORREL(AECO!AEM8:AEM46,ROCKIES!AEM8:AEM46)</f>
        <v>#DIV/0!</v>
      </c>
      <c r="AEQ4" s="12" t="e">
        <f>CORREL(AECO!AEN8:AEN46,ROCKIES!AEN8:AEN46)</f>
        <v>#DIV/0!</v>
      </c>
      <c r="AER4" s="12" t="e">
        <f>CORREL(AECO!AEO8:AEO46,ROCKIES!AEO8:AEO46)</f>
        <v>#DIV/0!</v>
      </c>
      <c r="AES4" s="12" t="e">
        <f>CORREL(AECO!AEP8:AEP46,ROCKIES!AEP8:AEP46)</f>
        <v>#DIV/0!</v>
      </c>
      <c r="AET4" s="12" t="e">
        <f>CORREL(AECO!AEQ8:AEQ46,ROCKIES!AEQ8:AEQ46)</f>
        <v>#DIV/0!</v>
      </c>
      <c r="AEU4" s="12" t="e">
        <f>CORREL(AECO!AER8:AER46,ROCKIES!AER8:AER46)</f>
        <v>#DIV/0!</v>
      </c>
      <c r="AEV4" s="12" t="e">
        <f>CORREL(AECO!AES8:AES46,ROCKIES!AES8:AES46)</f>
        <v>#DIV/0!</v>
      </c>
      <c r="AEW4" s="12" t="e">
        <f>CORREL(AECO!AET8:AET46,ROCKIES!AET8:AET46)</f>
        <v>#DIV/0!</v>
      </c>
      <c r="AEX4" s="12" t="e">
        <f>CORREL(AECO!AEU8:AEU46,ROCKIES!AEU8:AEU46)</f>
        <v>#DIV/0!</v>
      </c>
      <c r="AEY4" s="12" t="e">
        <f>CORREL(AECO!AEV8:AEV46,ROCKIES!AEV8:AEV46)</f>
        <v>#DIV/0!</v>
      </c>
      <c r="AEZ4" s="12" t="e">
        <f>CORREL(AECO!AEW8:AEW46,ROCKIES!AEW8:AEW46)</f>
        <v>#DIV/0!</v>
      </c>
      <c r="AFA4" s="12" t="e">
        <f>CORREL(AECO!AEX8:AEX46,ROCKIES!AEX8:AEX46)</f>
        <v>#DIV/0!</v>
      </c>
      <c r="AFB4" s="12" t="e">
        <f>CORREL(AECO!AEY8:AEY46,ROCKIES!AEY8:AEY46)</f>
        <v>#DIV/0!</v>
      </c>
      <c r="AFC4" s="12" t="e">
        <f>CORREL(AECO!AEZ8:AEZ46,ROCKIES!AEZ8:AEZ46)</f>
        <v>#DIV/0!</v>
      </c>
      <c r="AFD4" s="12" t="e">
        <f>CORREL(AECO!AFA8:AFA46,ROCKIES!AFA8:AFA46)</f>
        <v>#DIV/0!</v>
      </c>
      <c r="AFE4" s="12" t="e">
        <f>CORREL(AECO!AFB8:AFB46,ROCKIES!AFB8:AFB46)</f>
        <v>#DIV/0!</v>
      </c>
      <c r="AFF4" s="12" t="e">
        <f>CORREL(AECO!AFC8:AFC46,ROCKIES!AFC8:AFC46)</f>
        <v>#DIV/0!</v>
      </c>
      <c r="AFG4" s="12" t="e">
        <f>CORREL(AECO!AFD8:AFD46,ROCKIES!AFD8:AFD46)</f>
        <v>#DIV/0!</v>
      </c>
      <c r="AFH4" s="12" t="e">
        <f>CORREL(AECO!AFE8:AFE46,ROCKIES!AFE8:AFE46)</f>
        <v>#DIV/0!</v>
      </c>
      <c r="AFI4" s="12" t="e">
        <f>CORREL(AECO!AFF8:AFF46,ROCKIES!AFF8:AFF46)</f>
        <v>#DIV/0!</v>
      </c>
      <c r="AFJ4" s="12" t="e">
        <f>CORREL(AECO!AFG8:AFG46,ROCKIES!AFG8:AFG46)</f>
        <v>#DIV/0!</v>
      </c>
      <c r="AFK4" s="12" t="e">
        <f>CORREL(AECO!AFH8:AFH46,ROCKIES!AFH8:AFH46)</f>
        <v>#DIV/0!</v>
      </c>
      <c r="AFL4" s="12" t="e">
        <f>CORREL(AECO!AFI8:AFI46,ROCKIES!AFI8:AFI46)</f>
        <v>#DIV/0!</v>
      </c>
      <c r="AFM4" s="12" t="e">
        <f>CORREL(AECO!AFJ8:AFJ46,ROCKIES!AFJ8:AFJ46)</f>
        <v>#DIV/0!</v>
      </c>
      <c r="AFN4" s="12" t="e">
        <f>CORREL(AECO!AFK8:AFK46,ROCKIES!AFK8:AFK46)</f>
        <v>#DIV/0!</v>
      </c>
      <c r="AFO4" s="12" t="e">
        <f>CORREL(AECO!AFL8:AFL46,ROCKIES!AFL8:AFL46)</f>
        <v>#DIV/0!</v>
      </c>
      <c r="AFP4" s="12" t="e">
        <f>CORREL(AECO!AFM8:AFM46,ROCKIES!AFM8:AFM46)</f>
        <v>#DIV/0!</v>
      </c>
      <c r="AFQ4" s="12" t="e">
        <f>CORREL(AECO!AFN8:AFN46,ROCKIES!AFN8:AFN46)</f>
        <v>#DIV/0!</v>
      </c>
      <c r="AFR4" s="12" t="e">
        <f>CORREL(AECO!AFO8:AFO46,ROCKIES!AFO8:AFO46)</f>
        <v>#DIV/0!</v>
      </c>
      <c r="AFS4" s="12" t="e">
        <f>CORREL(AECO!AFP8:AFP46,ROCKIES!AFP8:AFP46)</f>
        <v>#DIV/0!</v>
      </c>
      <c r="AFT4" s="12" t="e">
        <f>CORREL(AECO!AFQ8:AFQ46,ROCKIES!AFQ8:AFQ46)</f>
        <v>#DIV/0!</v>
      </c>
      <c r="AFU4" s="12" t="e">
        <f>CORREL(AECO!AFR8:AFR46,ROCKIES!AFR8:AFR46)</f>
        <v>#DIV/0!</v>
      </c>
      <c r="AFV4" s="12" t="e">
        <f>CORREL(AECO!AFS8:AFS46,ROCKIES!AFS8:AFS46)</f>
        <v>#DIV/0!</v>
      </c>
      <c r="AFW4" s="12" t="e">
        <f>CORREL(AECO!AFT8:AFT46,ROCKIES!AFT8:AFT46)</f>
        <v>#DIV/0!</v>
      </c>
      <c r="AFX4" s="12" t="e">
        <f>CORREL(AECO!AFU8:AFU46,ROCKIES!AFU8:AFU46)</f>
        <v>#DIV/0!</v>
      </c>
      <c r="AFY4" s="12" t="e">
        <f>CORREL(AECO!AFV8:AFV46,ROCKIES!AFV8:AFV46)</f>
        <v>#DIV/0!</v>
      </c>
      <c r="AFZ4" s="12" t="e">
        <f>CORREL(AECO!AFW8:AFW46,ROCKIES!AFW8:AFW46)</f>
        <v>#DIV/0!</v>
      </c>
      <c r="AGA4" s="12" t="e">
        <f>CORREL(AECO!AFX8:AFX46,ROCKIES!AFX8:AFX46)</f>
        <v>#DIV/0!</v>
      </c>
      <c r="AGB4" s="12" t="e">
        <f>CORREL(AECO!AFY8:AFY46,ROCKIES!AFY8:AFY46)</f>
        <v>#DIV/0!</v>
      </c>
      <c r="AGC4" s="12" t="e">
        <f>CORREL(AECO!AFZ8:AFZ46,ROCKIES!AFZ8:AFZ46)</f>
        <v>#DIV/0!</v>
      </c>
      <c r="AGD4" s="12" t="e">
        <f>CORREL(AECO!AGA8:AGA46,ROCKIES!AGA8:AGA46)</f>
        <v>#DIV/0!</v>
      </c>
      <c r="AGE4" s="12" t="e">
        <f>CORREL(AECO!AGB8:AGB46,ROCKIES!AGB8:AGB46)</f>
        <v>#DIV/0!</v>
      </c>
      <c r="AGF4" s="12" t="e">
        <f>CORREL(AECO!AGC8:AGC46,ROCKIES!AGC8:AGC46)</f>
        <v>#DIV/0!</v>
      </c>
      <c r="AGG4" s="12" t="e">
        <f>CORREL(AECO!AGD8:AGD46,ROCKIES!AGD8:AGD46)</f>
        <v>#DIV/0!</v>
      </c>
      <c r="AGH4" s="12" t="e">
        <f>CORREL(AECO!AGE8:AGE46,ROCKIES!AGE8:AGE46)</f>
        <v>#DIV/0!</v>
      </c>
      <c r="AGI4" s="12" t="e">
        <f>CORREL(AECO!AGF8:AGF46,ROCKIES!AGF8:AGF46)</f>
        <v>#DIV/0!</v>
      </c>
      <c r="AGJ4" s="12" t="e">
        <f>CORREL(AECO!AGG8:AGG46,ROCKIES!AGG8:AGG46)</f>
        <v>#DIV/0!</v>
      </c>
      <c r="AGK4" s="12" t="e">
        <f>CORREL(AECO!AGH8:AGH46,ROCKIES!AGH8:AGH46)</f>
        <v>#DIV/0!</v>
      </c>
      <c r="AGL4" s="12" t="e">
        <f>CORREL(AECO!AGI8:AGI46,ROCKIES!AGI8:AGI46)</f>
        <v>#DIV/0!</v>
      </c>
      <c r="AGM4" s="12" t="e">
        <f>CORREL(AECO!AGJ8:AGJ46,ROCKIES!AGJ8:AGJ46)</f>
        <v>#DIV/0!</v>
      </c>
      <c r="AGN4" s="12" t="e">
        <f>CORREL(AECO!AGK8:AGK46,ROCKIES!AGK8:AGK46)</f>
        <v>#DIV/0!</v>
      </c>
      <c r="AGO4" s="12" t="e">
        <f>CORREL(AECO!AGL8:AGL46,ROCKIES!AGL8:AGL46)</f>
        <v>#DIV/0!</v>
      </c>
      <c r="AGP4" s="12" t="e">
        <f>CORREL(AECO!AGM8:AGM46,ROCKIES!AGM8:AGM46)</f>
        <v>#DIV/0!</v>
      </c>
      <c r="AGQ4" s="12" t="e">
        <f>CORREL(AECO!AGN8:AGN46,ROCKIES!AGN8:AGN46)</f>
        <v>#DIV/0!</v>
      </c>
      <c r="AGR4" s="12" t="e">
        <f>CORREL(AECO!AGO8:AGO46,ROCKIES!AGO8:AGO46)</f>
        <v>#DIV/0!</v>
      </c>
      <c r="AGS4" s="12" t="e">
        <f>CORREL(AECO!AGP8:AGP46,ROCKIES!AGP8:AGP46)</f>
        <v>#DIV/0!</v>
      </c>
      <c r="AGT4" s="12" t="e">
        <f>CORREL(AECO!AGQ8:AGQ46,ROCKIES!AGQ8:AGQ46)</f>
        <v>#DIV/0!</v>
      </c>
      <c r="AGU4" s="12" t="e">
        <f>CORREL(AECO!AGR8:AGR46,ROCKIES!AGR8:AGR46)</f>
        <v>#DIV/0!</v>
      </c>
      <c r="AGV4" s="12" t="e">
        <f>CORREL(AECO!AGS8:AGS46,ROCKIES!AGS8:AGS46)</f>
        <v>#DIV/0!</v>
      </c>
      <c r="AGW4" s="12" t="e">
        <f>CORREL(AECO!AGT8:AGT46,ROCKIES!AGT8:AGT46)</f>
        <v>#DIV/0!</v>
      </c>
      <c r="AGX4" s="12" t="e">
        <f>CORREL(AECO!AGU8:AGU46,ROCKIES!AGU8:AGU46)</f>
        <v>#DIV/0!</v>
      </c>
      <c r="AGY4" s="12" t="e">
        <f>CORREL(AECO!AGV8:AGV46,ROCKIES!AGV8:AGV46)</f>
        <v>#DIV/0!</v>
      </c>
      <c r="AGZ4" s="12" t="e">
        <f>CORREL(AECO!AGW8:AGW46,ROCKIES!AGW8:AGW46)</f>
        <v>#DIV/0!</v>
      </c>
      <c r="AHA4" s="12" t="e">
        <f>CORREL(AECO!AGX8:AGX46,ROCKIES!AGX8:AGX46)</f>
        <v>#DIV/0!</v>
      </c>
      <c r="AHB4" s="12" t="e">
        <f>CORREL(AECO!AGY8:AGY46,ROCKIES!AGY8:AGY46)</f>
        <v>#DIV/0!</v>
      </c>
      <c r="AHC4" s="12" t="e">
        <f>CORREL(AECO!AGZ8:AGZ46,ROCKIES!AGZ8:AGZ46)</f>
        <v>#DIV/0!</v>
      </c>
      <c r="AHD4" s="12" t="e">
        <f>CORREL(AECO!AHA8:AHA46,ROCKIES!AHA8:AHA46)</f>
        <v>#DIV/0!</v>
      </c>
      <c r="AHE4" s="12" t="e">
        <f>CORREL(AECO!AHB8:AHB46,ROCKIES!AHB8:AHB46)</f>
        <v>#DIV/0!</v>
      </c>
      <c r="AHF4" s="12" t="e">
        <f>CORREL(AECO!AHC8:AHC46,ROCKIES!AHC8:AHC46)</f>
        <v>#DIV/0!</v>
      </c>
      <c r="AHG4" s="12" t="e">
        <f>CORREL(AECO!AHD8:AHD46,ROCKIES!AHD8:AHD46)</f>
        <v>#DIV/0!</v>
      </c>
      <c r="AHH4" s="12" t="e">
        <f>CORREL(AECO!AHE8:AHE46,ROCKIES!AHE8:AHE46)</f>
        <v>#DIV/0!</v>
      </c>
      <c r="AHI4" s="12" t="e">
        <f>CORREL(AECO!AHF8:AHF46,ROCKIES!AHF8:AHF46)</f>
        <v>#DIV/0!</v>
      </c>
      <c r="AHJ4" s="12" t="e">
        <f>CORREL(AECO!AHG8:AHG46,ROCKIES!AHG8:AHG46)</f>
        <v>#DIV/0!</v>
      </c>
      <c r="AHK4" s="12" t="e">
        <f>CORREL(AECO!AHH8:AHH46,ROCKIES!AHH8:AHH46)</f>
        <v>#DIV/0!</v>
      </c>
      <c r="AHL4" s="12" t="e">
        <f>CORREL(AECO!AHI8:AHI46,ROCKIES!AHI8:AHI46)</f>
        <v>#DIV/0!</v>
      </c>
      <c r="AHM4" s="12" t="e">
        <f>CORREL(AECO!AHJ8:AHJ46,ROCKIES!AHJ8:AHJ46)</f>
        <v>#DIV/0!</v>
      </c>
      <c r="AHN4" s="12" t="e">
        <f>CORREL(AECO!AHK8:AHK46,ROCKIES!AHK8:AHK46)</f>
        <v>#DIV/0!</v>
      </c>
      <c r="AHO4" s="12" t="e">
        <f>CORREL(AECO!AHL8:AHL46,ROCKIES!AHL8:AHL46)</f>
        <v>#DIV/0!</v>
      </c>
      <c r="AHP4" s="12" t="e">
        <f>CORREL(AECO!AHM8:AHM46,ROCKIES!AHM8:AHM46)</f>
        <v>#DIV/0!</v>
      </c>
      <c r="AHQ4" s="12" t="e">
        <f>CORREL(AECO!AHN8:AHN46,ROCKIES!AHN8:AHN46)</f>
        <v>#DIV/0!</v>
      </c>
      <c r="AHR4" s="12" t="e">
        <f>CORREL(AECO!AHO8:AHO46,ROCKIES!AHO8:AHO46)</f>
        <v>#DIV/0!</v>
      </c>
      <c r="AHS4" s="12" t="e">
        <f>CORREL(AECO!AHP8:AHP46,ROCKIES!AHP8:AHP46)</f>
        <v>#DIV/0!</v>
      </c>
      <c r="AHT4" s="12" t="e">
        <f>CORREL(AECO!AHQ8:AHQ46,ROCKIES!AHQ8:AHQ46)</f>
        <v>#DIV/0!</v>
      </c>
      <c r="AHU4" s="12" t="e">
        <f>CORREL(AECO!AHR8:AHR46,ROCKIES!AHR8:AHR46)</f>
        <v>#DIV/0!</v>
      </c>
      <c r="AHV4" s="12" t="e">
        <f>CORREL(AECO!AHS8:AHS46,ROCKIES!AHS8:AHS46)</f>
        <v>#DIV/0!</v>
      </c>
      <c r="AHW4" s="12" t="e">
        <f>CORREL(AECO!AHT8:AHT46,ROCKIES!AHT8:AHT46)</f>
        <v>#DIV/0!</v>
      </c>
      <c r="AHX4" s="12" t="e">
        <f>CORREL(AECO!AHU8:AHU46,ROCKIES!AHU8:AHU46)</f>
        <v>#DIV/0!</v>
      </c>
      <c r="AHY4" s="12" t="e">
        <f>CORREL(AECO!AHV8:AHV46,ROCKIES!AHV8:AHV46)</f>
        <v>#DIV/0!</v>
      </c>
      <c r="AHZ4" s="12" t="e">
        <f>CORREL(AECO!AHW8:AHW46,ROCKIES!AHW8:AHW46)</f>
        <v>#DIV/0!</v>
      </c>
      <c r="AIA4" s="12" t="e">
        <f>CORREL(AECO!AHX8:AHX46,ROCKIES!AHX8:AHX46)</f>
        <v>#DIV/0!</v>
      </c>
      <c r="AIB4" s="12" t="e">
        <f>CORREL(AECO!AHY8:AHY46,ROCKIES!AHY8:AHY46)</f>
        <v>#DIV/0!</v>
      </c>
      <c r="AIC4" s="12" t="e">
        <f>CORREL(AECO!AHZ8:AHZ46,ROCKIES!AHZ8:AHZ46)</f>
        <v>#DIV/0!</v>
      </c>
      <c r="AID4" s="12" t="e">
        <f>CORREL(AECO!AIA8:AIA46,ROCKIES!AIA8:AIA46)</f>
        <v>#DIV/0!</v>
      </c>
      <c r="AIE4" s="12" t="e">
        <f>CORREL(AECO!AIB8:AIB46,ROCKIES!AIB8:AIB46)</f>
        <v>#DIV/0!</v>
      </c>
      <c r="AIF4" s="12" t="e">
        <f>CORREL(AECO!AIC8:AIC46,ROCKIES!AIC8:AIC46)</f>
        <v>#DIV/0!</v>
      </c>
      <c r="AIG4" s="12" t="e">
        <f>CORREL(AECO!AID8:AID46,ROCKIES!AID8:AID46)</f>
        <v>#DIV/0!</v>
      </c>
      <c r="AIH4" s="12" t="e">
        <f>CORREL(AECO!AIE8:AIE46,ROCKIES!AIE8:AIE46)</f>
        <v>#DIV/0!</v>
      </c>
      <c r="AII4" s="12" t="e">
        <f>CORREL(AECO!AIF8:AIF46,ROCKIES!AIF8:AIF46)</f>
        <v>#DIV/0!</v>
      </c>
      <c r="AIJ4" s="12" t="e">
        <f>CORREL(AECO!AIG8:AIG46,ROCKIES!AIG8:AIG46)</f>
        <v>#DIV/0!</v>
      </c>
      <c r="AIK4" s="12" t="e">
        <f>CORREL(AECO!AIH8:AIH46,ROCKIES!AIH8:AIH46)</f>
        <v>#DIV/0!</v>
      </c>
      <c r="AIL4" s="12" t="e">
        <f>CORREL(AECO!AII8:AII46,ROCKIES!AII8:AII46)</f>
        <v>#DIV/0!</v>
      </c>
      <c r="AIM4" s="12" t="e">
        <f>CORREL(AECO!AIJ8:AIJ46,ROCKIES!AIJ8:AIJ46)</f>
        <v>#DIV/0!</v>
      </c>
      <c r="AIN4" s="12" t="e">
        <f>CORREL(AECO!AIK8:AIK46,ROCKIES!AIK8:AIK46)</f>
        <v>#DIV/0!</v>
      </c>
      <c r="AIO4" s="12" t="e">
        <f>CORREL(AECO!AIL8:AIL46,ROCKIES!AIL8:AIL46)</f>
        <v>#DIV/0!</v>
      </c>
      <c r="AIP4" s="12" t="e">
        <f>CORREL(AECO!AIM8:AIM46,ROCKIES!AIM8:AIM46)</f>
        <v>#DIV/0!</v>
      </c>
      <c r="AIQ4" s="12" t="e">
        <f>CORREL(AECO!AIN8:AIN46,ROCKIES!AIN8:AIN46)</f>
        <v>#DIV/0!</v>
      </c>
      <c r="AIR4" s="12" t="e">
        <f>CORREL(AECO!AIO8:AIO46,ROCKIES!AIO8:AIO46)</f>
        <v>#DIV/0!</v>
      </c>
      <c r="AIS4" s="12" t="e">
        <f>CORREL(AECO!AIP8:AIP46,ROCKIES!AIP8:AIP46)</f>
        <v>#DIV/0!</v>
      </c>
      <c r="AIT4" s="12" t="e">
        <f>CORREL(AECO!AIQ8:AIQ46,ROCKIES!AIQ8:AIQ46)</f>
        <v>#DIV/0!</v>
      </c>
      <c r="AIU4" s="12" t="e">
        <f>CORREL(AECO!AIR8:AIR46,ROCKIES!AIR8:AIR46)</f>
        <v>#DIV/0!</v>
      </c>
      <c r="AIV4" s="12" t="e">
        <f>CORREL(AECO!AIS8:AIS46,ROCKIES!AIS8:AIS46)</f>
        <v>#DIV/0!</v>
      </c>
      <c r="AIW4" s="12" t="e">
        <f>CORREL(AECO!AIT8:AIT46,ROCKIES!AIT8:AIT46)</f>
        <v>#DIV/0!</v>
      </c>
      <c r="AIX4" s="12" t="e">
        <f>CORREL(AECO!AIU8:AIU46,ROCKIES!AIU8:AIU46)</f>
        <v>#DIV/0!</v>
      </c>
      <c r="AIY4" s="12" t="e">
        <f>CORREL(AECO!AIV8:AIV46,ROCKIES!AIV8:AIV46)</f>
        <v>#DIV/0!</v>
      </c>
      <c r="AIZ4" s="12" t="e">
        <f>CORREL(AECO!AIW8:AIW46,ROCKIES!AIW8:AIW46)</f>
        <v>#DIV/0!</v>
      </c>
      <c r="AJA4" s="12" t="e">
        <f>CORREL(AECO!AIX8:AIX46,ROCKIES!AIX8:AIX46)</f>
        <v>#DIV/0!</v>
      </c>
      <c r="AJB4" s="12" t="e">
        <f>CORREL(AECO!AIY8:AIY46,ROCKIES!AIY8:AIY46)</f>
        <v>#DIV/0!</v>
      </c>
      <c r="AJC4" s="12" t="e">
        <f>CORREL(AECO!AIZ8:AIZ46,ROCKIES!AIZ8:AIZ46)</f>
        <v>#DIV/0!</v>
      </c>
      <c r="AJD4" s="12" t="e">
        <f>CORREL(AECO!AJA8:AJA46,ROCKIES!AJA8:AJA46)</f>
        <v>#DIV/0!</v>
      </c>
      <c r="AJE4" s="12" t="e">
        <f>CORREL(AECO!AJB8:AJB46,ROCKIES!AJB8:AJB46)</f>
        <v>#DIV/0!</v>
      </c>
      <c r="AJF4" s="12" t="e">
        <f>CORREL(AECO!AJC8:AJC46,ROCKIES!AJC8:AJC46)</f>
        <v>#DIV/0!</v>
      </c>
      <c r="AJG4" s="12" t="e">
        <f>CORREL(AECO!AJD8:AJD46,ROCKIES!AJD8:AJD46)</f>
        <v>#DIV/0!</v>
      </c>
      <c r="AJH4" s="12" t="e">
        <f>CORREL(AECO!AJE8:AJE46,ROCKIES!AJE8:AJE46)</f>
        <v>#DIV/0!</v>
      </c>
      <c r="AJI4" s="12" t="e">
        <f>CORREL(AECO!AJF8:AJF46,ROCKIES!AJF8:AJF46)</f>
        <v>#DIV/0!</v>
      </c>
      <c r="AJJ4" s="12" t="e">
        <f>CORREL(AECO!AJG8:AJG46,ROCKIES!AJG8:AJG46)</f>
        <v>#DIV/0!</v>
      </c>
      <c r="AJK4" s="12" t="e">
        <f>CORREL(AECO!AJH8:AJH46,ROCKIES!AJH8:AJH46)</f>
        <v>#DIV/0!</v>
      </c>
      <c r="AJL4" s="12" t="e">
        <f>CORREL(AECO!AJI8:AJI46,ROCKIES!AJI8:AJI46)</f>
        <v>#DIV/0!</v>
      </c>
      <c r="AJM4" s="12" t="e">
        <f>CORREL(AECO!AJJ8:AJJ46,ROCKIES!AJJ8:AJJ46)</f>
        <v>#DIV/0!</v>
      </c>
      <c r="AJN4" s="12" t="e">
        <f>CORREL(AECO!AJK8:AJK46,ROCKIES!AJK8:AJK46)</f>
        <v>#DIV/0!</v>
      </c>
      <c r="AJO4" s="12" t="e">
        <f>CORREL(AECO!AJL8:AJL46,ROCKIES!AJL8:AJL46)</f>
        <v>#DIV/0!</v>
      </c>
      <c r="AJP4" s="12" t="e">
        <f>CORREL(AECO!AJM8:AJM46,ROCKIES!AJM8:AJM46)</f>
        <v>#DIV/0!</v>
      </c>
      <c r="AJQ4" s="12" t="e">
        <f>CORREL(AECO!AJN8:AJN46,ROCKIES!AJN8:AJN46)</f>
        <v>#DIV/0!</v>
      </c>
      <c r="AJR4" s="12" t="e">
        <f>CORREL(AECO!AJO8:AJO46,ROCKIES!AJO8:AJO46)</f>
        <v>#DIV/0!</v>
      </c>
      <c r="AJS4" s="12" t="e">
        <f>CORREL(AECO!AJP8:AJP46,ROCKIES!AJP8:AJP46)</f>
        <v>#DIV/0!</v>
      </c>
      <c r="AJT4" s="12" t="e">
        <f>CORREL(AECO!AJQ8:AJQ46,ROCKIES!AJQ8:AJQ46)</f>
        <v>#DIV/0!</v>
      </c>
      <c r="AJU4" s="12" t="e">
        <f>CORREL(AECO!AJR8:AJR46,ROCKIES!AJR8:AJR46)</f>
        <v>#DIV/0!</v>
      </c>
      <c r="AJV4" s="12" t="e">
        <f>CORREL(AECO!AJS8:AJS46,ROCKIES!AJS8:AJS46)</f>
        <v>#DIV/0!</v>
      </c>
      <c r="AJW4" s="12" t="e">
        <f>CORREL(AECO!AJT8:AJT46,ROCKIES!AJT8:AJT46)</f>
        <v>#DIV/0!</v>
      </c>
      <c r="AJX4" s="12" t="e">
        <f>CORREL(AECO!AJU8:AJU46,ROCKIES!AJU8:AJU46)</f>
        <v>#DIV/0!</v>
      </c>
      <c r="AJY4" s="12" t="e">
        <f>CORREL(AECO!AJV8:AJV46,ROCKIES!AJV8:AJV46)</f>
        <v>#DIV/0!</v>
      </c>
      <c r="AJZ4" s="12" t="e">
        <f>CORREL(AECO!AJW8:AJW46,ROCKIES!AJW8:AJW46)</f>
        <v>#DIV/0!</v>
      </c>
      <c r="AKA4" s="12" t="e">
        <f>CORREL(AECO!AJX8:AJX46,ROCKIES!AJX8:AJX46)</f>
        <v>#DIV/0!</v>
      </c>
      <c r="AKB4" s="12" t="e">
        <f>CORREL(AECO!AJY8:AJY46,ROCKIES!AJY8:AJY46)</f>
        <v>#DIV/0!</v>
      </c>
      <c r="AKC4" s="12" t="e">
        <f>CORREL(AECO!AJZ8:AJZ46,ROCKIES!AJZ8:AJZ46)</f>
        <v>#DIV/0!</v>
      </c>
      <c r="AKD4" s="12" t="e">
        <f>CORREL(AECO!AKA8:AKA46,ROCKIES!AKA8:AKA46)</f>
        <v>#DIV/0!</v>
      </c>
      <c r="AKE4" s="12" t="e">
        <f>CORREL(AECO!AKB8:AKB46,ROCKIES!AKB8:AKB46)</f>
        <v>#DIV/0!</v>
      </c>
      <c r="AKF4" s="12" t="e">
        <f>CORREL(AECO!AKC8:AKC46,ROCKIES!AKC8:AKC46)</f>
        <v>#DIV/0!</v>
      </c>
      <c r="AKG4" s="12" t="e">
        <f>CORREL(AECO!AKD8:AKD46,ROCKIES!AKD8:AKD46)</f>
        <v>#DIV/0!</v>
      </c>
      <c r="AKH4" s="12" t="e">
        <f>CORREL(AECO!AKE8:AKE46,ROCKIES!AKE8:AKE46)</f>
        <v>#DIV/0!</v>
      </c>
      <c r="AKI4" s="12" t="e">
        <f>CORREL(AECO!AKF8:AKF46,ROCKIES!AKF8:AKF46)</f>
        <v>#DIV/0!</v>
      </c>
      <c r="AKJ4" s="12" t="e">
        <f>CORREL(AECO!AKG8:AKG46,ROCKIES!AKG8:AKG46)</f>
        <v>#DIV/0!</v>
      </c>
      <c r="AKK4" s="12" t="e">
        <f>CORREL(AECO!AKH8:AKH46,ROCKIES!AKH8:AKH46)</f>
        <v>#DIV/0!</v>
      </c>
      <c r="AKL4" s="12" t="e">
        <f>CORREL(AECO!AKI8:AKI46,ROCKIES!AKI8:AKI46)</f>
        <v>#DIV/0!</v>
      </c>
      <c r="AKM4" s="12" t="e">
        <f>CORREL(AECO!AKJ8:AKJ46,ROCKIES!AKJ8:AKJ46)</f>
        <v>#DIV/0!</v>
      </c>
      <c r="AKN4" s="12" t="e">
        <f>CORREL(AECO!AKK8:AKK46,ROCKIES!AKK8:AKK46)</f>
        <v>#DIV/0!</v>
      </c>
      <c r="AKO4" s="12" t="e">
        <f>CORREL(AECO!AKL8:AKL46,ROCKIES!AKL8:AKL46)</f>
        <v>#DIV/0!</v>
      </c>
      <c r="AKP4" s="12" t="e">
        <f>CORREL(AECO!AKM8:AKM46,ROCKIES!AKM8:AKM46)</f>
        <v>#DIV/0!</v>
      </c>
      <c r="AKQ4" s="12" t="e">
        <f>CORREL(AECO!AKN8:AKN46,ROCKIES!AKN8:AKN46)</f>
        <v>#DIV/0!</v>
      </c>
      <c r="AKR4" s="12" t="e">
        <f>CORREL(AECO!AKO8:AKO46,ROCKIES!AKO8:AKO46)</f>
        <v>#DIV/0!</v>
      </c>
      <c r="AKS4" s="12" t="e">
        <f>CORREL(AECO!AKP8:AKP46,ROCKIES!AKP8:AKP46)</f>
        <v>#DIV/0!</v>
      </c>
      <c r="AKT4" s="12" t="e">
        <f>CORREL(AECO!AKQ8:AKQ46,ROCKIES!AKQ8:AKQ46)</f>
        <v>#DIV/0!</v>
      </c>
      <c r="AKU4" s="12" t="e">
        <f>CORREL(AECO!AKR8:AKR46,ROCKIES!AKR8:AKR46)</f>
        <v>#DIV/0!</v>
      </c>
      <c r="AKV4" s="12" t="e">
        <f>CORREL(AECO!AKS8:AKS46,ROCKIES!AKS8:AKS46)</f>
        <v>#DIV/0!</v>
      </c>
      <c r="AKW4" s="12" t="e">
        <f>CORREL(AECO!AKT8:AKT46,ROCKIES!AKT8:AKT46)</f>
        <v>#DIV/0!</v>
      </c>
      <c r="AKX4" s="12" t="e">
        <f>CORREL(AECO!AKU8:AKU46,ROCKIES!AKU8:AKU46)</f>
        <v>#DIV/0!</v>
      </c>
      <c r="AKY4" s="12" t="e">
        <f>CORREL(AECO!AKV8:AKV46,ROCKIES!AKV8:AKV46)</f>
        <v>#DIV/0!</v>
      </c>
      <c r="AKZ4" s="12" t="e">
        <f>CORREL(AECO!AKW8:AKW46,ROCKIES!AKW8:AKW46)</f>
        <v>#DIV/0!</v>
      </c>
      <c r="ALA4" s="12" t="e">
        <f>CORREL(AECO!AKX8:AKX46,ROCKIES!AKX8:AKX46)</f>
        <v>#DIV/0!</v>
      </c>
      <c r="ALB4" s="12" t="e">
        <f>CORREL(AECO!AKY8:AKY46,ROCKIES!AKY8:AKY46)</f>
        <v>#DIV/0!</v>
      </c>
      <c r="ALC4" s="12" t="e">
        <f>CORREL(AECO!AKZ8:AKZ46,ROCKIES!AKZ8:AKZ46)</f>
        <v>#DIV/0!</v>
      </c>
      <c r="ALD4" s="12" t="e">
        <f>CORREL(AECO!ALA8:ALA46,ROCKIES!ALA8:ALA46)</f>
        <v>#DIV/0!</v>
      </c>
      <c r="ALE4" s="12" t="e">
        <f>CORREL(AECO!ALB8:ALB46,ROCKIES!ALB8:ALB46)</f>
        <v>#DIV/0!</v>
      </c>
      <c r="ALF4" s="12" t="e">
        <f>CORREL(AECO!ALC8:ALC46,ROCKIES!ALC8:ALC46)</f>
        <v>#DIV/0!</v>
      </c>
      <c r="ALG4" s="12" t="e">
        <f>CORREL(AECO!ALD8:ALD46,ROCKIES!ALD8:ALD46)</f>
        <v>#DIV/0!</v>
      </c>
      <c r="ALH4" s="12" t="e">
        <f>CORREL(AECO!ALE8:ALE46,ROCKIES!ALE8:ALE46)</f>
        <v>#DIV/0!</v>
      </c>
      <c r="ALI4" s="12" t="e">
        <f>CORREL(AECO!ALF8:ALF46,ROCKIES!ALF8:ALF46)</f>
        <v>#DIV/0!</v>
      </c>
      <c r="ALJ4" s="12" t="e">
        <f>CORREL(AECO!ALG8:ALG46,ROCKIES!ALG8:ALG46)</f>
        <v>#DIV/0!</v>
      </c>
      <c r="ALK4" s="12" t="e">
        <f>CORREL(AECO!ALH8:ALH46,ROCKIES!ALH8:ALH46)</f>
        <v>#DIV/0!</v>
      </c>
      <c r="ALL4" s="12" t="e">
        <f>CORREL(AECO!ALI8:ALI46,ROCKIES!ALI8:ALI46)</f>
        <v>#DIV/0!</v>
      </c>
      <c r="ALM4" s="12" t="e">
        <f>CORREL(AECO!ALJ8:ALJ46,ROCKIES!ALJ8:ALJ46)</f>
        <v>#DIV/0!</v>
      </c>
      <c r="ALN4" s="12" t="e">
        <f>CORREL(AECO!ALK8:ALK46,ROCKIES!ALK8:ALK46)</f>
        <v>#DIV/0!</v>
      </c>
      <c r="ALO4" s="12" t="e">
        <f>CORREL(AECO!ALL8:ALL46,ROCKIES!ALL8:ALL46)</f>
        <v>#DIV/0!</v>
      </c>
      <c r="ALP4" s="12" t="e">
        <f>CORREL(AECO!ALM8:ALM46,ROCKIES!ALM8:ALM46)</f>
        <v>#DIV/0!</v>
      </c>
      <c r="ALQ4" s="12" t="e">
        <f>CORREL(AECO!ALN8:ALN46,ROCKIES!ALN8:ALN46)</f>
        <v>#DIV/0!</v>
      </c>
      <c r="ALR4" s="12" t="e">
        <f>CORREL(AECO!ALO8:ALO46,ROCKIES!ALO8:ALO46)</f>
        <v>#DIV/0!</v>
      </c>
      <c r="ALS4" s="12" t="e">
        <f>CORREL(AECO!ALP8:ALP46,ROCKIES!ALP8:ALP46)</f>
        <v>#DIV/0!</v>
      </c>
      <c r="ALT4" s="12" t="e">
        <f>CORREL(AECO!ALQ8:ALQ46,ROCKIES!ALQ8:ALQ46)</f>
        <v>#DIV/0!</v>
      </c>
      <c r="ALU4" s="12" t="e">
        <f>CORREL(AECO!ALR8:ALR46,ROCKIES!ALR8:ALR46)</f>
        <v>#DIV/0!</v>
      </c>
      <c r="ALV4" s="12" t="e">
        <f>CORREL(AECO!ALS8:ALS46,ROCKIES!ALS8:ALS46)</f>
        <v>#DIV/0!</v>
      </c>
      <c r="ALW4" s="12" t="e">
        <f>CORREL(AECO!ALT8:ALT46,ROCKIES!ALT8:ALT46)</f>
        <v>#DIV/0!</v>
      </c>
      <c r="ALX4" s="12" t="e">
        <f>CORREL(AECO!ALU8:ALU46,ROCKIES!ALU8:ALU46)</f>
        <v>#DIV/0!</v>
      </c>
      <c r="ALY4" s="12" t="e">
        <f>CORREL(AECO!ALV8:ALV46,ROCKIES!ALV8:ALV46)</f>
        <v>#DIV/0!</v>
      </c>
      <c r="ALZ4" s="12" t="e">
        <f>CORREL(AECO!ALW8:ALW46,ROCKIES!ALW8:ALW46)</f>
        <v>#DIV/0!</v>
      </c>
      <c r="AMA4" s="12" t="e">
        <f>CORREL(AECO!ALX8:ALX46,ROCKIES!ALX8:ALX46)</f>
        <v>#DIV/0!</v>
      </c>
      <c r="AMB4" s="12" t="e">
        <f>CORREL(AECO!ALY8:ALY46,ROCKIES!ALY8:ALY46)</f>
        <v>#DIV/0!</v>
      </c>
      <c r="AMC4" s="12" t="e">
        <f>CORREL(AECO!ALZ8:ALZ46,ROCKIES!ALZ8:ALZ46)</f>
        <v>#DIV/0!</v>
      </c>
      <c r="AMD4" s="12" t="e">
        <f>CORREL(AECO!AMA8:AMA46,ROCKIES!AMA8:AMA46)</f>
        <v>#DIV/0!</v>
      </c>
      <c r="AME4" s="12" t="e">
        <f>CORREL(AECO!AMB8:AMB46,ROCKIES!AMB8:AMB46)</f>
        <v>#DIV/0!</v>
      </c>
      <c r="AMF4" s="12"/>
      <c r="AMG4" s="12"/>
    </row>
    <row r="5" spans="1:1021">
      <c r="I5">
        <v>0</v>
      </c>
      <c r="P5" s="34" t="s">
        <v>1025</v>
      </c>
      <c r="Q5" s="58">
        <v>0.16198527067341928</v>
      </c>
      <c r="R5" t="e">
        <f>AVERAGE(S5:AMD5)</f>
        <v>#DIV/0!</v>
      </c>
      <c r="S5" s="53" t="e">
        <f>CORREL(Q8:Q46,AECO!Q8:Q46)</f>
        <v>#DIV/0!</v>
      </c>
      <c r="T5" t="e">
        <f>CORREL(R8:R46,AECO!R8:R46)</f>
        <v>#DIV/0!</v>
      </c>
      <c r="U5" t="e">
        <f>CORREL(S8:S46,AECO!S8:S46)</f>
        <v>#DIV/0!</v>
      </c>
      <c r="V5" t="e">
        <f>CORREL(T8:T46,AECO!T8:T46)</f>
        <v>#DIV/0!</v>
      </c>
      <c r="W5" t="e">
        <f>CORREL(U8:U46,AECO!U8:U46)</f>
        <v>#DIV/0!</v>
      </c>
      <c r="X5" t="e">
        <f>CORREL(V8:V46,AECO!V8:V46)</f>
        <v>#DIV/0!</v>
      </c>
      <c r="Y5" t="e">
        <f>CORREL(W8:W46,AECO!W8:W46)</f>
        <v>#DIV/0!</v>
      </c>
      <c r="Z5" t="e">
        <f>CORREL(X8:X46,AECO!X8:X46)</f>
        <v>#DIV/0!</v>
      </c>
      <c r="AA5" t="e">
        <f>CORREL(Y8:Y46,AECO!Y8:Y46)</f>
        <v>#DIV/0!</v>
      </c>
      <c r="AB5" t="e">
        <f>CORREL(Z8:Z46,AECO!Z8:Z46)</f>
        <v>#DIV/0!</v>
      </c>
      <c r="AC5" t="e">
        <f>CORREL(AA8:AA46,AECO!AA8:AA46)</f>
        <v>#DIV/0!</v>
      </c>
      <c r="AD5" t="e">
        <f>CORREL(AB8:AB46,AECO!AB8:AB46)</f>
        <v>#DIV/0!</v>
      </c>
      <c r="AE5" t="e">
        <f>CORREL(AC8:AC46,AECO!AC8:AC46)</f>
        <v>#DIV/0!</v>
      </c>
      <c r="AF5" t="e">
        <f>CORREL(AD8:AD46,AECO!AD8:AD46)</f>
        <v>#DIV/0!</v>
      </c>
      <c r="AG5" t="e">
        <f>CORREL(AE8:AE46,AECO!AE8:AE46)</f>
        <v>#DIV/0!</v>
      </c>
      <c r="AH5" t="e">
        <f>CORREL(AF8:AF46,AECO!AF8:AF46)</f>
        <v>#DIV/0!</v>
      </c>
      <c r="AI5" t="e">
        <f>CORREL(AG8:AG46,AECO!AG8:AG46)</f>
        <v>#DIV/0!</v>
      </c>
      <c r="AJ5" t="e">
        <f>CORREL(AH8:AH46,AECO!AH8:AH46)</f>
        <v>#DIV/0!</v>
      </c>
      <c r="AK5" t="e">
        <f>CORREL(AI8:AI46,AECO!AI8:AI46)</f>
        <v>#DIV/0!</v>
      </c>
      <c r="AL5" t="e">
        <f>CORREL(AJ8:AJ46,AECO!AJ8:AJ46)</f>
        <v>#DIV/0!</v>
      </c>
      <c r="AM5" t="e">
        <f>CORREL(AK8:AK46,AECO!AK8:AK46)</f>
        <v>#DIV/0!</v>
      </c>
      <c r="AN5" t="e">
        <f>CORREL(AL8:AL46,AECO!AL8:AL46)</f>
        <v>#DIV/0!</v>
      </c>
      <c r="AO5" t="e">
        <f>CORREL(AM8:AM46,AECO!AM8:AM46)</f>
        <v>#DIV/0!</v>
      </c>
      <c r="AP5" t="e">
        <f>CORREL(AN8:AN46,AECO!AN8:AN46)</f>
        <v>#DIV/0!</v>
      </c>
      <c r="AQ5" t="e">
        <f>CORREL(AO8:AO46,AECO!AO8:AO46)</f>
        <v>#DIV/0!</v>
      </c>
      <c r="AR5" t="e">
        <f>CORREL(AP8:AP46,AECO!AP8:AP46)</f>
        <v>#DIV/0!</v>
      </c>
      <c r="AS5" t="e">
        <f>CORREL(AQ8:AQ46,AECO!AQ8:AQ46)</f>
        <v>#DIV/0!</v>
      </c>
      <c r="AT5" t="e">
        <f>CORREL(AR8:AR46,AECO!AR8:AR46)</f>
        <v>#DIV/0!</v>
      </c>
      <c r="AU5" t="e">
        <f>CORREL(AS8:AS46,AECO!AS8:AS46)</f>
        <v>#DIV/0!</v>
      </c>
      <c r="AV5" t="e">
        <f>CORREL(AT8:AT46,AECO!AT8:AT46)</f>
        <v>#DIV/0!</v>
      </c>
      <c r="AW5" t="e">
        <f>CORREL(AU8:AU46,AECO!AU8:AU46)</f>
        <v>#DIV/0!</v>
      </c>
      <c r="AX5" t="e">
        <f>CORREL(AV8:AV46,AECO!AV8:AV46)</f>
        <v>#DIV/0!</v>
      </c>
      <c r="AY5" t="e">
        <f>CORREL(AW8:AW46,AECO!AW8:AW46)</f>
        <v>#DIV/0!</v>
      </c>
      <c r="AZ5" t="e">
        <f>CORREL(AX8:AX46,AECO!AX8:AX46)</f>
        <v>#DIV/0!</v>
      </c>
      <c r="BA5" t="e">
        <f>CORREL(AY8:AY46,AECO!AY8:AY46)</f>
        <v>#DIV/0!</v>
      </c>
      <c r="BB5" t="e">
        <f>CORREL(AZ8:AZ46,AECO!AZ8:AZ46)</f>
        <v>#DIV/0!</v>
      </c>
      <c r="BC5" t="e">
        <f>CORREL(BA8:BA46,AECO!BA8:BA46)</f>
        <v>#DIV/0!</v>
      </c>
      <c r="BD5" t="e">
        <f>CORREL(BB8:BB46,AECO!BB8:BB46)</f>
        <v>#DIV/0!</v>
      </c>
      <c r="BE5" t="e">
        <f>CORREL(BC8:BC46,AECO!BC8:BC46)</f>
        <v>#DIV/0!</v>
      </c>
      <c r="BF5" t="e">
        <f>CORREL(BD8:BD46,AECO!BD8:BD46)</f>
        <v>#DIV/0!</v>
      </c>
      <c r="BG5" t="e">
        <f>CORREL(BE8:BE46,AECO!BE8:BE46)</f>
        <v>#DIV/0!</v>
      </c>
      <c r="BH5" t="e">
        <f>CORREL(BF8:BF46,AECO!BF8:BF46)</f>
        <v>#DIV/0!</v>
      </c>
      <c r="BI5" t="e">
        <f>CORREL(BG8:BG46,AECO!BG8:BG46)</f>
        <v>#DIV/0!</v>
      </c>
      <c r="BJ5" t="e">
        <f>CORREL(BH8:BH46,AECO!BH8:BH46)</f>
        <v>#DIV/0!</v>
      </c>
      <c r="BK5" t="e">
        <f>CORREL(BI8:BI46,AECO!BI8:BI46)</f>
        <v>#DIV/0!</v>
      </c>
      <c r="BL5" t="e">
        <f>CORREL(BJ8:BJ46,AECO!BJ8:BJ46)</f>
        <v>#DIV/0!</v>
      </c>
      <c r="BM5" t="e">
        <f>CORREL(BK8:BK46,AECO!BK8:BK46)</f>
        <v>#DIV/0!</v>
      </c>
      <c r="BN5" t="e">
        <f>CORREL(BL8:BL46,AECO!BL8:BL46)</f>
        <v>#DIV/0!</v>
      </c>
      <c r="BO5" t="e">
        <f>CORREL(BM8:BM46,AECO!BM8:BM46)</f>
        <v>#DIV/0!</v>
      </c>
      <c r="BP5" t="e">
        <f>CORREL(BN8:BN46,AECO!BN8:BN46)</f>
        <v>#DIV/0!</v>
      </c>
      <c r="BQ5" t="e">
        <f>CORREL(BO8:BO46,AECO!BO8:BO46)</f>
        <v>#DIV/0!</v>
      </c>
      <c r="BR5" t="e">
        <f>CORREL(BP8:BP46,AECO!BP8:BP46)</f>
        <v>#DIV/0!</v>
      </c>
      <c r="BS5" t="e">
        <f>CORREL(BQ8:BQ46,AECO!BQ8:BQ46)</f>
        <v>#DIV/0!</v>
      </c>
      <c r="BT5" t="e">
        <f>CORREL(BR8:BR46,AECO!BR8:BR46)</f>
        <v>#DIV/0!</v>
      </c>
      <c r="BU5" t="e">
        <f>CORREL(BS8:BS46,AECO!BS8:BS46)</f>
        <v>#DIV/0!</v>
      </c>
      <c r="BV5" t="e">
        <f>CORREL(BT8:BT46,AECO!BT8:BT46)</f>
        <v>#DIV/0!</v>
      </c>
      <c r="BW5" t="e">
        <f>CORREL(BU8:BU46,AECO!BU8:BU46)</f>
        <v>#DIV/0!</v>
      </c>
      <c r="BX5" t="e">
        <f>CORREL(BV8:BV46,AECO!BV8:BV46)</f>
        <v>#DIV/0!</v>
      </c>
      <c r="BY5" t="e">
        <f>CORREL(BW8:BW46,AECO!BW8:BW46)</f>
        <v>#DIV/0!</v>
      </c>
      <c r="BZ5" t="e">
        <f>CORREL(BX8:BX46,AECO!BX8:BX46)</f>
        <v>#DIV/0!</v>
      </c>
      <c r="CA5" t="e">
        <f>CORREL(BY8:BY46,AECO!BY8:BY46)</f>
        <v>#DIV/0!</v>
      </c>
      <c r="CB5" t="e">
        <f>CORREL(BZ8:BZ46,AECO!BZ8:BZ46)</f>
        <v>#DIV/0!</v>
      </c>
      <c r="CC5" t="e">
        <f>CORREL(CA8:CA46,AECO!CA8:CA46)</f>
        <v>#DIV/0!</v>
      </c>
      <c r="CD5" t="e">
        <f>CORREL(CB8:CB46,AECO!CB8:CB46)</f>
        <v>#DIV/0!</v>
      </c>
      <c r="CE5" t="e">
        <f>CORREL(CC8:CC46,AECO!CC8:CC46)</f>
        <v>#DIV/0!</v>
      </c>
      <c r="CF5" t="e">
        <f>CORREL(CD8:CD46,AECO!CD8:CD46)</f>
        <v>#DIV/0!</v>
      </c>
      <c r="CG5" t="e">
        <f>CORREL(CE8:CE46,AECO!CE8:CE46)</f>
        <v>#DIV/0!</v>
      </c>
      <c r="CH5" t="e">
        <f>CORREL(CF8:CF46,AECO!CF8:CF46)</f>
        <v>#DIV/0!</v>
      </c>
      <c r="CI5" t="e">
        <f>CORREL(CG8:CG46,AECO!CG8:CG46)</f>
        <v>#DIV/0!</v>
      </c>
      <c r="CJ5" t="e">
        <f>CORREL(CH8:CH46,AECO!CH8:CH46)</f>
        <v>#DIV/0!</v>
      </c>
      <c r="CK5" t="e">
        <f>CORREL(CI8:CI46,AECO!CI8:CI46)</f>
        <v>#DIV/0!</v>
      </c>
      <c r="CL5" t="e">
        <f>CORREL(CJ8:CJ46,AECO!CJ8:CJ46)</f>
        <v>#DIV/0!</v>
      </c>
      <c r="CM5" t="e">
        <f>CORREL(CK8:CK46,AECO!CK8:CK46)</f>
        <v>#DIV/0!</v>
      </c>
      <c r="CN5" t="e">
        <f>CORREL(CL8:CL46,AECO!CL8:CL46)</f>
        <v>#DIV/0!</v>
      </c>
      <c r="CO5" t="e">
        <f>CORREL(CM8:CM46,AECO!CM8:CM46)</f>
        <v>#DIV/0!</v>
      </c>
      <c r="CP5" t="e">
        <f>CORREL(CN8:CN46,AECO!CN8:CN46)</f>
        <v>#DIV/0!</v>
      </c>
      <c r="CQ5" t="e">
        <f>CORREL(CO8:CO46,AECO!CO8:CO46)</f>
        <v>#DIV/0!</v>
      </c>
      <c r="CR5" t="e">
        <f>CORREL(CP8:CP46,AECO!CP8:CP46)</f>
        <v>#DIV/0!</v>
      </c>
      <c r="CS5" t="e">
        <f>CORREL(CQ8:CQ46,AECO!CQ8:CQ46)</f>
        <v>#DIV/0!</v>
      </c>
      <c r="CT5" t="e">
        <f>CORREL(CR8:CR46,AECO!CR8:CR46)</f>
        <v>#DIV/0!</v>
      </c>
      <c r="CU5" t="e">
        <f>CORREL(CS8:CS46,AECO!CS8:CS46)</f>
        <v>#DIV/0!</v>
      </c>
      <c r="CV5" t="e">
        <f>CORREL(CT8:CT46,AECO!CT8:CT46)</f>
        <v>#DIV/0!</v>
      </c>
      <c r="CW5" t="e">
        <f>CORREL(CU8:CU46,AECO!CU8:CU46)</f>
        <v>#DIV/0!</v>
      </c>
      <c r="CX5" t="e">
        <f>CORREL(CV8:CV46,AECO!CV8:CV46)</f>
        <v>#DIV/0!</v>
      </c>
      <c r="CY5" t="e">
        <f>CORREL(CW8:CW46,AECO!CW8:CW46)</f>
        <v>#DIV/0!</v>
      </c>
      <c r="CZ5" t="e">
        <f>CORREL(CX8:CX46,AECO!CX8:CX46)</f>
        <v>#DIV/0!</v>
      </c>
      <c r="DA5" t="e">
        <f>CORREL(CY8:CY46,AECO!CY8:CY46)</f>
        <v>#DIV/0!</v>
      </c>
      <c r="DB5" t="e">
        <f>CORREL(CZ8:CZ46,AECO!CZ8:CZ46)</f>
        <v>#DIV/0!</v>
      </c>
      <c r="DC5" t="e">
        <f>CORREL(DA8:DA46,AECO!DA8:DA46)</f>
        <v>#DIV/0!</v>
      </c>
      <c r="DD5" t="e">
        <f>CORREL(DB8:DB46,AECO!DB8:DB46)</f>
        <v>#DIV/0!</v>
      </c>
      <c r="DE5" t="e">
        <f>CORREL(DC8:DC46,AECO!DC8:DC46)</f>
        <v>#DIV/0!</v>
      </c>
      <c r="DF5" t="e">
        <f>CORREL(DD8:DD46,AECO!DD8:DD46)</f>
        <v>#DIV/0!</v>
      </c>
      <c r="DG5" t="e">
        <f>CORREL(DE8:DE46,AECO!DE8:DE46)</f>
        <v>#DIV/0!</v>
      </c>
      <c r="DH5" t="e">
        <f>CORREL(DF8:DF46,AECO!DF8:DF46)</f>
        <v>#DIV/0!</v>
      </c>
      <c r="DI5" t="e">
        <f>CORREL(DG8:DG46,AECO!DG8:DG46)</f>
        <v>#DIV/0!</v>
      </c>
      <c r="DJ5" t="e">
        <f>CORREL(DH8:DH46,AECO!DH8:DH46)</f>
        <v>#DIV/0!</v>
      </c>
      <c r="DK5" t="e">
        <f>CORREL(DI8:DI46,AECO!DI8:DI46)</f>
        <v>#DIV/0!</v>
      </c>
      <c r="DL5" t="e">
        <f>CORREL(DJ8:DJ46,AECO!DJ8:DJ46)</f>
        <v>#DIV/0!</v>
      </c>
      <c r="DM5" t="e">
        <f>CORREL(DK8:DK46,AECO!DK8:DK46)</f>
        <v>#DIV/0!</v>
      </c>
      <c r="DN5" t="e">
        <f>CORREL(DL8:DL46,AECO!DL8:DL46)</f>
        <v>#DIV/0!</v>
      </c>
      <c r="DO5" t="e">
        <f>CORREL(DM8:DM46,AECO!DM8:DM46)</f>
        <v>#DIV/0!</v>
      </c>
      <c r="DP5" t="e">
        <f>CORREL(DN8:DN46,AECO!DN8:DN46)</f>
        <v>#DIV/0!</v>
      </c>
      <c r="DQ5" t="e">
        <f>CORREL(DO8:DO46,AECO!DO8:DO46)</f>
        <v>#DIV/0!</v>
      </c>
      <c r="DR5" t="e">
        <f>CORREL(DP8:DP46,AECO!DP8:DP46)</f>
        <v>#DIV/0!</v>
      </c>
      <c r="DS5" t="e">
        <f>CORREL(DQ8:DQ46,AECO!DQ8:DQ46)</f>
        <v>#DIV/0!</v>
      </c>
      <c r="DT5" t="e">
        <f>CORREL(DR8:DR46,AECO!DR8:DR46)</f>
        <v>#DIV/0!</v>
      </c>
      <c r="DU5" t="e">
        <f>CORREL(DS8:DS46,AECO!DS8:DS46)</f>
        <v>#DIV/0!</v>
      </c>
      <c r="DV5" t="e">
        <f>CORREL(DT8:DT46,AECO!DT8:DT46)</f>
        <v>#DIV/0!</v>
      </c>
      <c r="DW5" t="e">
        <f>CORREL(DU8:DU46,AECO!DU8:DU46)</f>
        <v>#DIV/0!</v>
      </c>
      <c r="DX5" t="e">
        <f>CORREL(DV8:DV46,AECO!DV8:DV46)</f>
        <v>#DIV/0!</v>
      </c>
      <c r="DY5" t="e">
        <f>CORREL(DW8:DW46,AECO!DW8:DW46)</f>
        <v>#DIV/0!</v>
      </c>
      <c r="DZ5" t="e">
        <f>CORREL(DX8:DX46,AECO!DX8:DX46)</f>
        <v>#DIV/0!</v>
      </c>
      <c r="EA5" t="e">
        <f>CORREL(DY8:DY46,AECO!DY8:DY46)</f>
        <v>#DIV/0!</v>
      </c>
      <c r="EB5" t="e">
        <f>CORREL(DZ8:DZ46,AECO!DZ8:DZ46)</f>
        <v>#DIV/0!</v>
      </c>
      <c r="EC5" t="e">
        <f>CORREL(EA8:EA46,AECO!EA8:EA46)</f>
        <v>#DIV/0!</v>
      </c>
      <c r="ED5" t="e">
        <f>CORREL(EB8:EB46,AECO!EB8:EB46)</f>
        <v>#DIV/0!</v>
      </c>
      <c r="EE5" t="e">
        <f>CORREL(EC8:EC46,AECO!EC8:EC46)</f>
        <v>#DIV/0!</v>
      </c>
      <c r="EF5" t="e">
        <f>CORREL(ED8:ED46,AECO!ED8:ED46)</f>
        <v>#DIV/0!</v>
      </c>
      <c r="EG5" t="e">
        <f>CORREL(EE8:EE46,AECO!EE8:EE46)</f>
        <v>#DIV/0!</v>
      </c>
      <c r="EH5" t="e">
        <f>CORREL(EF8:EF46,AECO!EF8:EF46)</f>
        <v>#DIV/0!</v>
      </c>
      <c r="EI5" t="e">
        <f>CORREL(EG8:EG46,AECO!EG8:EG46)</f>
        <v>#DIV/0!</v>
      </c>
      <c r="EJ5" t="e">
        <f>CORREL(EH8:EH46,AECO!EH8:EH46)</f>
        <v>#DIV/0!</v>
      </c>
      <c r="EK5" t="e">
        <f>CORREL(EI8:EI46,AECO!EI8:EI46)</f>
        <v>#DIV/0!</v>
      </c>
      <c r="EL5" t="e">
        <f>CORREL(EJ8:EJ46,AECO!EJ8:EJ46)</f>
        <v>#DIV/0!</v>
      </c>
      <c r="EM5" t="e">
        <f>CORREL(EK8:EK46,AECO!EK8:EK46)</f>
        <v>#DIV/0!</v>
      </c>
      <c r="EN5" t="e">
        <f>CORREL(EL8:EL46,AECO!EL8:EL46)</f>
        <v>#DIV/0!</v>
      </c>
      <c r="EO5" t="e">
        <f>CORREL(EM8:EM46,AECO!EM8:EM46)</f>
        <v>#DIV/0!</v>
      </c>
      <c r="EP5" t="e">
        <f>CORREL(EN8:EN46,AECO!EN8:EN46)</f>
        <v>#DIV/0!</v>
      </c>
      <c r="EQ5" t="e">
        <f>CORREL(EO8:EO46,AECO!EO8:EO46)</f>
        <v>#DIV/0!</v>
      </c>
      <c r="ER5" t="e">
        <f>CORREL(EP8:EP46,AECO!EP8:EP46)</f>
        <v>#DIV/0!</v>
      </c>
      <c r="ES5" t="e">
        <f>CORREL(EQ8:EQ46,AECO!EQ8:EQ46)</f>
        <v>#DIV/0!</v>
      </c>
      <c r="ET5" t="e">
        <f>CORREL(ER8:ER46,AECO!ER8:ER46)</f>
        <v>#DIV/0!</v>
      </c>
      <c r="EU5" t="e">
        <f>CORREL(ES8:ES46,AECO!ES8:ES46)</f>
        <v>#DIV/0!</v>
      </c>
      <c r="EV5" t="e">
        <f>CORREL(ET8:ET46,AECO!ET8:ET46)</f>
        <v>#DIV/0!</v>
      </c>
      <c r="EW5" t="e">
        <f>CORREL(EU8:EU46,AECO!EU8:EU46)</f>
        <v>#DIV/0!</v>
      </c>
      <c r="EX5" t="e">
        <f>CORREL(EV8:EV46,AECO!EV8:EV46)</f>
        <v>#DIV/0!</v>
      </c>
      <c r="EY5" t="e">
        <f>CORREL(EW8:EW46,AECO!EW8:EW46)</f>
        <v>#DIV/0!</v>
      </c>
      <c r="EZ5" t="e">
        <f>CORREL(EX8:EX46,AECO!EX8:EX46)</f>
        <v>#DIV/0!</v>
      </c>
      <c r="FA5" t="e">
        <f>CORREL(EY8:EY46,AECO!EY8:EY46)</f>
        <v>#DIV/0!</v>
      </c>
      <c r="FB5" t="e">
        <f>CORREL(EZ8:EZ46,AECO!EZ8:EZ46)</f>
        <v>#DIV/0!</v>
      </c>
      <c r="FC5" t="e">
        <f>CORREL(FA8:FA46,AECO!FA8:FA46)</f>
        <v>#DIV/0!</v>
      </c>
      <c r="FD5" t="e">
        <f>CORREL(FB8:FB46,AECO!FB8:FB46)</f>
        <v>#DIV/0!</v>
      </c>
      <c r="FE5" t="e">
        <f>CORREL(FC8:FC46,AECO!FC8:FC46)</f>
        <v>#DIV/0!</v>
      </c>
      <c r="FF5" t="e">
        <f>CORREL(FD8:FD46,AECO!FD8:FD46)</f>
        <v>#DIV/0!</v>
      </c>
      <c r="FG5" t="e">
        <f>CORREL(FE8:FE46,AECO!FE8:FE46)</f>
        <v>#DIV/0!</v>
      </c>
      <c r="FH5" t="e">
        <f>CORREL(FF8:FF46,AECO!FF8:FF46)</f>
        <v>#DIV/0!</v>
      </c>
      <c r="FI5" t="e">
        <f>CORREL(FG8:FG46,AECO!FG8:FG46)</f>
        <v>#DIV/0!</v>
      </c>
      <c r="FJ5" t="e">
        <f>CORREL(FH8:FH46,AECO!FH8:FH46)</f>
        <v>#DIV/0!</v>
      </c>
      <c r="FK5" t="e">
        <f>CORREL(FI8:FI46,AECO!FI8:FI46)</f>
        <v>#DIV/0!</v>
      </c>
      <c r="FL5" t="e">
        <f>CORREL(FJ8:FJ46,AECO!FJ8:FJ46)</f>
        <v>#DIV/0!</v>
      </c>
      <c r="FM5" t="e">
        <f>CORREL(FK8:FK46,AECO!FK8:FK46)</f>
        <v>#DIV/0!</v>
      </c>
      <c r="FN5" t="e">
        <f>CORREL(FL8:FL46,AECO!FL8:FL46)</f>
        <v>#DIV/0!</v>
      </c>
      <c r="FO5" t="e">
        <f>CORREL(FM8:FM46,AECO!FM8:FM46)</f>
        <v>#DIV/0!</v>
      </c>
      <c r="FP5" t="e">
        <f>CORREL(FN8:FN46,AECO!FN8:FN46)</f>
        <v>#DIV/0!</v>
      </c>
      <c r="FQ5" t="e">
        <f>CORREL(FO8:FO46,AECO!FO8:FO46)</f>
        <v>#DIV/0!</v>
      </c>
      <c r="FR5" t="e">
        <f>CORREL(FP8:FP46,AECO!FP8:FP46)</f>
        <v>#DIV/0!</v>
      </c>
      <c r="FS5" t="e">
        <f>CORREL(FQ8:FQ46,AECO!FQ8:FQ46)</f>
        <v>#DIV/0!</v>
      </c>
      <c r="FT5" t="e">
        <f>CORREL(FR8:FR46,AECO!FR8:FR46)</f>
        <v>#DIV/0!</v>
      </c>
      <c r="FU5" t="e">
        <f>CORREL(FS8:FS46,AECO!FS8:FS46)</f>
        <v>#DIV/0!</v>
      </c>
      <c r="FV5" t="e">
        <f>CORREL(FT8:FT46,AECO!FT8:FT46)</f>
        <v>#DIV/0!</v>
      </c>
      <c r="FW5" t="e">
        <f>CORREL(FU8:FU46,AECO!FU8:FU46)</f>
        <v>#DIV/0!</v>
      </c>
      <c r="FX5" t="e">
        <f>CORREL(FV8:FV46,AECO!FV8:FV46)</f>
        <v>#DIV/0!</v>
      </c>
      <c r="FY5" t="e">
        <f>CORREL(FW8:FW46,AECO!FW8:FW46)</f>
        <v>#DIV/0!</v>
      </c>
      <c r="FZ5" t="e">
        <f>CORREL(FX8:FX46,AECO!FX8:FX46)</f>
        <v>#DIV/0!</v>
      </c>
      <c r="GA5" t="e">
        <f>CORREL(FY8:FY46,AECO!FY8:FY46)</f>
        <v>#DIV/0!</v>
      </c>
      <c r="GB5" t="e">
        <f>CORREL(FZ8:FZ46,AECO!FZ8:FZ46)</f>
        <v>#DIV/0!</v>
      </c>
      <c r="GC5" t="e">
        <f>CORREL(GA8:GA46,AECO!GA8:GA46)</f>
        <v>#DIV/0!</v>
      </c>
      <c r="GD5" t="e">
        <f>CORREL(GB8:GB46,AECO!GB8:GB46)</f>
        <v>#DIV/0!</v>
      </c>
      <c r="GE5" t="e">
        <f>CORREL(GC8:GC46,AECO!GC8:GC46)</f>
        <v>#DIV/0!</v>
      </c>
      <c r="GF5" t="e">
        <f>CORREL(GD8:GD46,AECO!GD8:GD46)</f>
        <v>#DIV/0!</v>
      </c>
      <c r="GG5" t="e">
        <f>CORREL(GE8:GE46,AECO!GE8:GE46)</f>
        <v>#DIV/0!</v>
      </c>
      <c r="GH5" t="e">
        <f>CORREL(GF8:GF46,AECO!GF8:GF46)</f>
        <v>#DIV/0!</v>
      </c>
      <c r="GI5" t="e">
        <f>CORREL(GG8:GG46,AECO!GG8:GG46)</f>
        <v>#DIV/0!</v>
      </c>
      <c r="GJ5" t="e">
        <f>CORREL(GH8:GH46,AECO!GH8:GH46)</f>
        <v>#DIV/0!</v>
      </c>
      <c r="GK5" t="e">
        <f>CORREL(GI8:GI46,AECO!GI8:GI46)</f>
        <v>#DIV/0!</v>
      </c>
      <c r="GL5" t="e">
        <f>CORREL(GJ8:GJ46,AECO!GJ8:GJ46)</f>
        <v>#DIV/0!</v>
      </c>
      <c r="GM5" t="e">
        <f>CORREL(GK8:GK46,AECO!GK8:GK46)</f>
        <v>#DIV/0!</v>
      </c>
      <c r="GN5" t="e">
        <f>CORREL(GL8:GL46,AECO!GL8:GL46)</f>
        <v>#DIV/0!</v>
      </c>
      <c r="GO5" t="e">
        <f>CORREL(GM8:GM46,AECO!GM8:GM46)</f>
        <v>#DIV/0!</v>
      </c>
      <c r="GP5" t="e">
        <f>CORREL(GN8:GN46,AECO!GN8:GN46)</f>
        <v>#DIV/0!</v>
      </c>
      <c r="GQ5" t="e">
        <f>CORREL(GO8:GO46,AECO!GO8:GO46)</f>
        <v>#DIV/0!</v>
      </c>
      <c r="GR5" t="e">
        <f>CORREL(GP8:GP46,AECO!GP8:GP46)</f>
        <v>#DIV/0!</v>
      </c>
      <c r="GS5" t="e">
        <f>CORREL(GQ8:GQ46,AECO!GQ8:GQ46)</f>
        <v>#DIV/0!</v>
      </c>
      <c r="GT5" t="e">
        <f>CORREL(GR8:GR46,AECO!GR8:GR46)</f>
        <v>#DIV/0!</v>
      </c>
      <c r="GU5" t="e">
        <f>CORREL(GS8:GS46,AECO!GS8:GS46)</f>
        <v>#DIV/0!</v>
      </c>
      <c r="GV5" t="e">
        <f>CORREL(GT8:GT46,AECO!GT8:GT46)</f>
        <v>#DIV/0!</v>
      </c>
      <c r="GW5" t="e">
        <f>CORREL(GU8:GU46,AECO!GU8:GU46)</f>
        <v>#DIV/0!</v>
      </c>
      <c r="GX5" t="e">
        <f>CORREL(GV8:GV46,AECO!GV8:GV46)</f>
        <v>#DIV/0!</v>
      </c>
      <c r="GY5" t="e">
        <f>CORREL(GW8:GW46,AECO!GW8:GW46)</f>
        <v>#DIV/0!</v>
      </c>
      <c r="GZ5" t="e">
        <f>CORREL(GX8:GX46,AECO!GX8:GX46)</f>
        <v>#DIV/0!</v>
      </c>
      <c r="HA5" t="e">
        <f>CORREL(GY8:GY46,AECO!GY8:GY46)</f>
        <v>#DIV/0!</v>
      </c>
      <c r="HB5" t="e">
        <f>CORREL(GZ8:GZ46,AECO!GZ8:GZ46)</f>
        <v>#DIV/0!</v>
      </c>
      <c r="HC5" t="e">
        <f>CORREL(HA8:HA46,AECO!HA8:HA46)</f>
        <v>#DIV/0!</v>
      </c>
      <c r="HD5" t="e">
        <f>CORREL(HB8:HB46,AECO!HB8:HB46)</f>
        <v>#DIV/0!</v>
      </c>
      <c r="HE5" t="e">
        <f>CORREL(HC8:HC46,AECO!HC8:HC46)</f>
        <v>#DIV/0!</v>
      </c>
      <c r="HF5" t="e">
        <f>CORREL(HD8:HD46,AECO!HD8:HD46)</f>
        <v>#DIV/0!</v>
      </c>
      <c r="HG5" t="e">
        <f>CORREL(HE8:HE46,AECO!HE8:HE46)</f>
        <v>#DIV/0!</v>
      </c>
      <c r="HH5" t="e">
        <f>CORREL(HF8:HF46,AECO!HF8:HF46)</f>
        <v>#DIV/0!</v>
      </c>
      <c r="HI5" t="e">
        <f>CORREL(HG8:HG46,AECO!HG8:HG46)</f>
        <v>#DIV/0!</v>
      </c>
      <c r="HJ5" t="e">
        <f>CORREL(HH8:HH46,AECO!HH8:HH46)</f>
        <v>#DIV/0!</v>
      </c>
      <c r="HK5" t="e">
        <f>CORREL(HI8:HI46,AECO!HI8:HI46)</f>
        <v>#DIV/0!</v>
      </c>
      <c r="HL5" t="e">
        <f>CORREL(HJ8:HJ46,AECO!HJ8:HJ46)</f>
        <v>#DIV/0!</v>
      </c>
      <c r="HM5" t="e">
        <f>CORREL(HK8:HK46,AECO!HK8:HK46)</f>
        <v>#DIV/0!</v>
      </c>
      <c r="HN5" t="e">
        <f>CORREL(HL8:HL46,AECO!HL8:HL46)</f>
        <v>#DIV/0!</v>
      </c>
      <c r="HO5" t="e">
        <f>CORREL(HM8:HM46,AECO!HM8:HM46)</f>
        <v>#DIV/0!</v>
      </c>
      <c r="HP5" t="e">
        <f>CORREL(HN8:HN46,AECO!HN8:HN46)</f>
        <v>#DIV/0!</v>
      </c>
      <c r="HQ5" t="e">
        <f>CORREL(HO8:HO46,AECO!HO8:HO46)</f>
        <v>#DIV/0!</v>
      </c>
      <c r="HR5" t="e">
        <f>CORREL(HP8:HP46,AECO!HP8:HP46)</f>
        <v>#DIV/0!</v>
      </c>
      <c r="HS5" t="e">
        <f>CORREL(HQ8:HQ46,AECO!HQ8:HQ46)</f>
        <v>#DIV/0!</v>
      </c>
      <c r="HT5" t="e">
        <f>CORREL(HR8:HR46,AECO!HR8:HR46)</f>
        <v>#DIV/0!</v>
      </c>
      <c r="HU5" t="e">
        <f>CORREL(HS8:HS46,AECO!HS8:HS46)</f>
        <v>#DIV/0!</v>
      </c>
      <c r="HV5" t="e">
        <f>CORREL(HT8:HT46,AECO!HT8:HT46)</f>
        <v>#DIV/0!</v>
      </c>
      <c r="HW5" t="e">
        <f>CORREL(HU8:HU46,AECO!HU8:HU46)</f>
        <v>#DIV/0!</v>
      </c>
      <c r="HX5" t="e">
        <f>CORREL(HV8:HV46,AECO!HV8:HV46)</f>
        <v>#DIV/0!</v>
      </c>
      <c r="HY5" t="e">
        <f>CORREL(HW8:HW46,AECO!HW8:HW46)</f>
        <v>#DIV/0!</v>
      </c>
      <c r="HZ5" t="e">
        <f>CORREL(HX8:HX46,AECO!HX8:HX46)</f>
        <v>#DIV/0!</v>
      </c>
      <c r="IA5" t="e">
        <f>CORREL(HY8:HY46,AECO!HY8:HY46)</f>
        <v>#DIV/0!</v>
      </c>
      <c r="IB5" t="e">
        <f>CORREL(HZ8:HZ46,AECO!HZ8:HZ46)</f>
        <v>#DIV/0!</v>
      </c>
      <c r="IC5" t="e">
        <f>CORREL(IA8:IA46,AECO!IA8:IA46)</f>
        <v>#DIV/0!</v>
      </c>
      <c r="ID5" t="e">
        <f>CORREL(IB8:IB46,AECO!IB8:IB46)</f>
        <v>#DIV/0!</v>
      </c>
      <c r="IE5" t="e">
        <f>CORREL(IC8:IC46,AECO!IC8:IC46)</f>
        <v>#DIV/0!</v>
      </c>
      <c r="IF5" t="e">
        <f>CORREL(ID8:ID46,AECO!ID8:ID46)</f>
        <v>#DIV/0!</v>
      </c>
      <c r="IG5" t="e">
        <f>CORREL(IE8:IE46,AECO!IE8:IE46)</f>
        <v>#DIV/0!</v>
      </c>
      <c r="IH5" t="e">
        <f>CORREL(IF8:IF46,AECO!IF8:IF46)</f>
        <v>#DIV/0!</v>
      </c>
      <c r="II5" t="e">
        <f>CORREL(IG8:IG46,AECO!IG8:IG46)</f>
        <v>#DIV/0!</v>
      </c>
      <c r="IJ5" t="e">
        <f>CORREL(IH8:IH46,AECO!IH8:IH46)</f>
        <v>#DIV/0!</v>
      </c>
      <c r="IK5" t="e">
        <f>CORREL(II8:II46,AECO!II8:II46)</f>
        <v>#DIV/0!</v>
      </c>
      <c r="IL5" t="e">
        <f>CORREL(IJ8:IJ46,AECO!IJ8:IJ46)</f>
        <v>#DIV/0!</v>
      </c>
      <c r="IM5" t="e">
        <f>CORREL(IK8:IK46,AECO!IK8:IK46)</f>
        <v>#DIV/0!</v>
      </c>
      <c r="IN5" t="e">
        <f>CORREL(IL8:IL46,AECO!IL8:IL46)</f>
        <v>#DIV/0!</v>
      </c>
      <c r="IO5" t="e">
        <f>CORREL(IM8:IM46,AECO!IM8:IM46)</f>
        <v>#DIV/0!</v>
      </c>
      <c r="IP5" t="e">
        <f>CORREL(IN8:IN46,AECO!IN8:IN46)</f>
        <v>#DIV/0!</v>
      </c>
      <c r="IQ5" t="e">
        <f>CORREL(IO8:IO46,AECO!IO8:IO46)</f>
        <v>#DIV/0!</v>
      </c>
      <c r="IR5" t="e">
        <f>CORREL(IP8:IP46,AECO!IP8:IP46)</f>
        <v>#DIV/0!</v>
      </c>
      <c r="IS5" t="e">
        <f>CORREL(IQ8:IQ46,AECO!IQ8:IQ46)</f>
        <v>#DIV/0!</v>
      </c>
      <c r="IT5" t="e">
        <f>CORREL(IR8:IR46,AECO!IR8:IR46)</f>
        <v>#DIV/0!</v>
      </c>
      <c r="IU5" t="e">
        <f>CORREL(IS8:IS46,AECO!IS8:IS46)</f>
        <v>#DIV/0!</v>
      </c>
      <c r="IV5" t="e">
        <f>CORREL(IT8:IT46,AECO!IT8:IT46)</f>
        <v>#DIV/0!</v>
      </c>
      <c r="IW5" t="e">
        <f>CORREL(IU8:IU46,AECO!IU8:IU46)</f>
        <v>#DIV/0!</v>
      </c>
      <c r="IX5" t="e">
        <f>CORREL(IV8:IV46,AECO!IV8:IV46)</f>
        <v>#DIV/0!</v>
      </c>
      <c r="IY5" t="e">
        <f>CORREL(IW8:IW46,AECO!IW8:IW46)</f>
        <v>#DIV/0!</v>
      </c>
      <c r="IZ5" t="e">
        <f>CORREL(IX8:IX46,AECO!IX8:IX46)</f>
        <v>#DIV/0!</v>
      </c>
      <c r="JA5" t="e">
        <f>CORREL(IY8:IY46,AECO!IY8:IY46)</f>
        <v>#DIV/0!</v>
      </c>
      <c r="JB5" t="e">
        <f>CORREL(IZ8:IZ46,AECO!IZ8:IZ46)</f>
        <v>#DIV/0!</v>
      </c>
      <c r="JC5" t="e">
        <f>CORREL(JA8:JA46,AECO!JA8:JA46)</f>
        <v>#DIV/0!</v>
      </c>
      <c r="JD5" t="e">
        <f>CORREL(JB8:JB46,AECO!JB8:JB46)</f>
        <v>#DIV/0!</v>
      </c>
      <c r="JE5" t="e">
        <f>CORREL(JC8:JC46,AECO!JC8:JC46)</f>
        <v>#DIV/0!</v>
      </c>
      <c r="JF5" t="e">
        <f>CORREL(JD8:JD46,AECO!JD8:JD46)</f>
        <v>#DIV/0!</v>
      </c>
      <c r="JG5" t="e">
        <f>CORREL(JE8:JE46,AECO!JE8:JE46)</f>
        <v>#DIV/0!</v>
      </c>
      <c r="JH5" t="e">
        <f>CORREL(JF8:JF46,AECO!JF8:JF46)</f>
        <v>#DIV/0!</v>
      </c>
      <c r="JI5" t="e">
        <f>CORREL(JG8:JG46,AECO!JG8:JG46)</f>
        <v>#DIV/0!</v>
      </c>
      <c r="JJ5" t="e">
        <f>CORREL(JH8:JH46,AECO!JH8:JH46)</f>
        <v>#DIV/0!</v>
      </c>
      <c r="JK5" t="e">
        <f>CORREL(JI8:JI46,AECO!JI8:JI46)</f>
        <v>#DIV/0!</v>
      </c>
      <c r="JL5" t="e">
        <f>CORREL(JJ8:JJ46,AECO!JJ8:JJ46)</f>
        <v>#DIV/0!</v>
      </c>
      <c r="JM5" t="e">
        <f>CORREL(JK8:JK46,AECO!JK8:JK46)</f>
        <v>#DIV/0!</v>
      </c>
      <c r="JN5" t="e">
        <f>CORREL(JL8:JL46,AECO!JL8:JL46)</f>
        <v>#DIV/0!</v>
      </c>
      <c r="JO5" t="e">
        <f>CORREL(JM8:JM46,AECO!JM8:JM46)</f>
        <v>#DIV/0!</v>
      </c>
      <c r="JP5" t="e">
        <f>CORREL(JN8:JN46,AECO!JN8:JN46)</f>
        <v>#DIV/0!</v>
      </c>
      <c r="JQ5" t="e">
        <f>CORREL(JO8:JO46,AECO!JO8:JO46)</f>
        <v>#DIV/0!</v>
      </c>
      <c r="JR5" t="e">
        <f>CORREL(JP8:JP46,AECO!JP8:JP46)</f>
        <v>#DIV/0!</v>
      </c>
      <c r="JS5" t="e">
        <f>CORREL(JQ8:JQ46,AECO!JQ8:JQ46)</f>
        <v>#DIV/0!</v>
      </c>
      <c r="JT5" t="e">
        <f>CORREL(JR8:JR46,AECO!JR8:JR46)</f>
        <v>#DIV/0!</v>
      </c>
      <c r="JU5" t="e">
        <f>CORREL(JS8:JS46,AECO!JS8:JS46)</f>
        <v>#DIV/0!</v>
      </c>
      <c r="JV5" t="e">
        <f>CORREL(JT8:JT46,AECO!JT8:JT46)</f>
        <v>#DIV/0!</v>
      </c>
      <c r="JW5" t="e">
        <f>CORREL(JU8:JU46,AECO!JU8:JU46)</f>
        <v>#DIV/0!</v>
      </c>
      <c r="JX5" t="e">
        <f>CORREL(JV8:JV46,AECO!JV8:JV46)</f>
        <v>#DIV/0!</v>
      </c>
      <c r="JY5" t="e">
        <f>CORREL(JW8:JW46,AECO!JW8:JW46)</f>
        <v>#DIV/0!</v>
      </c>
      <c r="JZ5" t="e">
        <f>CORREL(JX8:JX46,AECO!JX8:JX46)</f>
        <v>#DIV/0!</v>
      </c>
      <c r="KA5" t="e">
        <f>CORREL(JY8:JY46,AECO!JY8:JY46)</f>
        <v>#DIV/0!</v>
      </c>
      <c r="KB5" t="e">
        <f>CORREL(JZ8:JZ46,AECO!JZ8:JZ46)</f>
        <v>#DIV/0!</v>
      </c>
      <c r="KC5" t="e">
        <f>CORREL(KA8:KA46,AECO!KA8:KA46)</f>
        <v>#DIV/0!</v>
      </c>
      <c r="KD5" t="e">
        <f>CORREL(KB8:KB46,AECO!KB8:KB46)</f>
        <v>#DIV/0!</v>
      </c>
      <c r="KE5" t="e">
        <f>CORREL(KC8:KC46,AECO!KC8:KC46)</f>
        <v>#DIV/0!</v>
      </c>
      <c r="KF5" t="e">
        <f>CORREL(KD8:KD46,AECO!KD8:KD46)</f>
        <v>#DIV/0!</v>
      </c>
      <c r="KG5" t="e">
        <f>CORREL(KE8:KE46,AECO!KE8:KE46)</f>
        <v>#DIV/0!</v>
      </c>
      <c r="KH5" t="e">
        <f>CORREL(KF8:KF46,AECO!KF8:KF46)</f>
        <v>#DIV/0!</v>
      </c>
      <c r="KI5" t="e">
        <f>CORREL(KG8:KG46,AECO!KG8:KG46)</f>
        <v>#DIV/0!</v>
      </c>
      <c r="KJ5" t="e">
        <f>CORREL(KH8:KH46,AECO!KH8:KH46)</f>
        <v>#DIV/0!</v>
      </c>
      <c r="KK5" t="e">
        <f>CORREL(KI8:KI46,AECO!KI8:KI46)</f>
        <v>#DIV/0!</v>
      </c>
      <c r="KL5" t="e">
        <f>CORREL(KJ8:KJ46,AECO!KJ8:KJ46)</f>
        <v>#DIV/0!</v>
      </c>
      <c r="KM5" t="e">
        <f>CORREL(KK8:KK46,AECO!KK8:KK46)</f>
        <v>#DIV/0!</v>
      </c>
      <c r="KN5" t="e">
        <f>CORREL(KL8:KL46,AECO!KL8:KL46)</f>
        <v>#DIV/0!</v>
      </c>
      <c r="KO5" t="e">
        <f>CORREL(KM8:KM46,AECO!KM8:KM46)</f>
        <v>#DIV/0!</v>
      </c>
      <c r="KP5" t="e">
        <f>CORREL(KN8:KN46,AECO!KN8:KN46)</f>
        <v>#DIV/0!</v>
      </c>
      <c r="KQ5" t="e">
        <f>CORREL(KO8:KO46,AECO!KO8:KO46)</f>
        <v>#DIV/0!</v>
      </c>
      <c r="KR5" t="e">
        <f>CORREL(KP8:KP46,AECO!KP8:KP46)</f>
        <v>#DIV/0!</v>
      </c>
      <c r="KS5" t="e">
        <f>CORREL(KQ8:KQ46,AECO!KQ8:KQ46)</f>
        <v>#DIV/0!</v>
      </c>
      <c r="KT5" t="e">
        <f>CORREL(KR8:KR46,AECO!KR8:KR46)</f>
        <v>#DIV/0!</v>
      </c>
      <c r="KU5" t="e">
        <f>CORREL(KS8:KS46,AECO!KS8:KS46)</f>
        <v>#DIV/0!</v>
      </c>
      <c r="KV5" t="e">
        <f>CORREL(KT8:KT46,AECO!KT8:KT46)</f>
        <v>#DIV/0!</v>
      </c>
      <c r="KW5" t="e">
        <f>CORREL(KU8:KU46,AECO!KU8:KU46)</f>
        <v>#DIV/0!</v>
      </c>
      <c r="KX5" t="e">
        <f>CORREL(KV8:KV46,AECO!KV8:KV46)</f>
        <v>#DIV/0!</v>
      </c>
      <c r="KY5" t="e">
        <f>CORREL(KW8:KW46,AECO!KW8:KW46)</f>
        <v>#DIV/0!</v>
      </c>
      <c r="KZ5" t="e">
        <f>CORREL(KX8:KX46,AECO!KX8:KX46)</f>
        <v>#DIV/0!</v>
      </c>
      <c r="LA5" t="e">
        <f>CORREL(KY8:KY46,AECO!KY8:KY46)</f>
        <v>#DIV/0!</v>
      </c>
      <c r="LB5" t="e">
        <f>CORREL(KZ8:KZ46,AECO!KZ8:KZ46)</f>
        <v>#DIV/0!</v>
      </c>
      <c r="LC5" t="e">
        <f>CORREL(LA8:LA46,AECO!LA8:LA46)</f>
        <v>#DIV/0!</v>
      </c>
      <c r="LD5" t="e">
        <f>CORREL(LB8:LB46,AECO!LB8:LB46)</f>
        <v>#DIV/0!</v>
      </c>
      <c r="LE5" t="e">
        <f>CORREL(LC8:LC46,AECO!LC8:LC46)</f>
        <v>#DIV/0!</v>
      </c>
      <c r="LF5" t="e">
        <f>CORREL(LD8:LD46,AECO!LD8:LD46)</f>
        <v>#DIV/0!</v>
      </c>
      <c r="LG5" t="e">
        <f>CORREL(LE8:LE46,AECO!LE8:LE46)</f>
        <v>#DIV/0!</v>
      </c>
      <c r="LH5" t="e">
        <f>CORREL(LF8:LF46,AECO!LF8:LF46)</f>
        <v>#DIV/0!</v>
      </c>
      <c r="LI5" t="e">
        <f>CORREL(LG8:LG46,AECO!LG8:LG46)</f>
        <v>#DIV/0!</v>
      </c>
      <c r="LJ5" t="e">
        <f>CORREL(LH8:LH46,AECO!LH8:LH46)</f>
        <v>#DIV/0!</v>
      </c>
      <c r="LK5" t="e">
        <f>CORREL(LI8:LI46,AECO!LI8:LI46)</f>
        <v>#DIV/0!</v>
      </c>
      <c r="LL5" t="e">
        <f>CORREL(LJ8:LJ46,AECO!LJ8:LJ46)</f>
        <v>#DIV/0!</v>
      </c>
      <c r="LM5" t="e">
        <f>CORREL(LK8:LK46,AECO!LK8:LK46)</f>
        <v>#DIV/0!</v>
      </c>
      <c r="LN5" t="e">
        <f>CORREL(LL8:LL46,AECO!LL8:LL46)</f>
        <v>#DIV/0!</v>
      </c>
      <c r="LO5" t="e">
        <f>CORREL(LM8:LM46,AECO!LM8:LM46)</f>
        <v>#DIV/0!</v>
      </c>
      <c r="LP5" t="e">
        <f>CORREL(LN8:LN46,AECO!LN8:LN46)</f>
        <v>#DIV/0!</v>
      </c>
      <c r="LQ5" t="e">
        <f>CORREL(LO8:LO46,AECO!LO8:LO46)</f>
        <v>#DIV/0!</v>
      </c>
      <c r="LR5" t="e">
        <f>CORREL(LP8:LP46,AECO!LP8:LP46)</f>
        <v>#DIV/0!</v>
      </c>
      <c r="LS5" t="e">
        <f>CORREL(LQ8:LQ46,AECO!LQ8:LQ46)</f>
        <v>#DIV/0!</v>
      </c>
      <c r="LT5" t="e">
        <f>CORREL(LR8:LR46,AECO!LR8:LR46)</f>
        <v>#DIV/0!</v>
      </c>
      <c r="LU5" t="e">
        <f>CORREL(LS8:LS46,AECO!LS8:LS46)</f>
        <v>#DIV/0!</v>
      </c>
      <c r="LV5" t="e">
        <f>CORREL(LT8:LT46,AECO!LT8:LT46)</f>
        <v>#DIV/0!</v>
      </c>
      <c r="LW5" t="e">
        <f>CORREL(LU8:LU46,AECO!LU8:LU46)</f>
        <v>#DIV/0!</v>
      </c>
      <c r="LX5" t="e">
        <f>CORREL(LV8:LV46,AECO!LV8:LV46)</f>
        <v>#DIV/0!</v>
      </c>
      <c r="LY5" t="e">
        <f>CORREL(LW8:LW46,AECO!LW8:LW46)</f>
        <v>#DIV/0!</v>
      </c>
      <c r="LZ5" t="e">
        <f>CORREL(LX8:LX46,AECO!LX8:LX46)</f>
        <v>#DIV/0!</v>
      </c>
      <c r="MA5" t="e">
        <f>CORREL(LY8:LY46,AECO!LY8:LY46)</f>
        <v>#DIV/0!</v>
      </c>
      <c r="MB5" t="e">
        <f>CORREL(LZ8:LZ46,AECO!LZ8:LZ46)</f>
        <v>#DIV/0!</v>
      </c>
      <c r="MC5" t="e">
        <f>CORREL(MA8:MA46,AECO!MA8:MA46)</f>
        <v>#DIV/0!</v>
      </c>
      <c r="MD5" t="e">
        <f>CORREL(MB8:MB46,AECO!MB8:MB46)</f>
        <v>#DIV/0!</v>
      </c>
      <c r="ME5" t="e">
        <f>CORREL(MC8:MC46,AECO!MC8:MC46)</f>
        <v>#DIV/0!</v>
      </c>
      <c r="MF5" t="e">
        <f>CORREL(MD8:MD46,AECO!MD8:MD46)</f>
        <v>#DIV/0!</v>
      </c>
      <c r="MG5" t="e">
        <f>CORREL(ME8:ME46,AECO!ME8:ME46)</f>
        <v>#DIV/0!</v>
      </c>
      <c r="MH5" t="e">
        <f>CORREL(MF8:MF46,AECO!MF8:MF46)</f>
        <v>#DIV/0!</v>
      </c>
      <c r="MI5" t="e">
        <f>CORREL(MG8:MG46,AECO!MG8:MG46)</f>
        <v>#DIV/0!</v>
      </c>
      <c r="MJ5" t="e">
        <f>CORREL(MH8:MH46,AECO!MH8:MH46)</f>
        <v>#DIV/0!</v>
      </c>
      <c r="MK5" t="e">
        <f>CORREL(MI8:MI46,AECO!MI8:MI46)</f>
        <v>#DIV/0!</v>
      </c>
      <c r="ML5" t="e">
        <f>CORREL(MJ8:MJ46,AECO!MJ8:MJ46)</f>
        <v>#DIV/0!</v>
      </c>
      <c r="MM5" t="e">
        <f>CORREL(MK8:MK46,AECO!MK8:MK46)</f>
        <v>#DIV/0!</v>
      </c>
      <c r="MN5" t="e">
        <f>CORREL(ML8:ML46,AECO!ML8:ML46)</f>
        <v>#DIV/0!</v>
      </c>
      <c r="MO5" t="e">
        <f>CORREL(MM8:MM46,AECO!MM8:MM46)</f>
        <v>#DIV/0!</v>
      </c>
      <c r="MP5" t="e">
        <f>CORREL(MN8:MN46,AECO!MN8:MN46)</f>
        <v>#DIV/0!</v>
      </c>
      <c r="MQ5" t="e">
        <f>CORREL(MO8:MO46,AECO!MO8:MO46)</f>
        <v>#DIV/0!</v>
      </c>
      <c r="MR5" t="e">
        <f>CORREL(MP8:MP46,AECO!MP8:MP46)</f>
        <v>#DIV/0!</v>
      </c>
      <c r="MS5" t="e">
        <f>CORREL(MQ8:MQ46,AECO!MQ8:MQ46)</f>
        <v>#DIV/0!</v>
      </c>
      <c r="MT5" t="e">
        <f>CORREL(MR8:MR46,AECO!MR8:MR46)</f>
        <v>#DIV/0!</v>
      </c>
      <c r="MU5" t="e">
        <f>CORREL(MS8:MS46,AECO!MS8:MS46)</f>
        <v>#DIV/0!</v>
      </c>
      <c r="MV5" t="e">
        <f>CORREL(MT8:MT46,AECO!MT8:MT46)</f>
        <v>#DIV/0!</v>
      </c>
      <c r="MW5" t="e">
        <f>CORREL(MU8:MU46,AECO!MU8:MU46)</f>
        <v>#DIV/0!</v>
      </c>
      <c r="MX5" t="e">
        <f>CORREL(MV8:MV46,AECO!MV8:MV46)</f>
        <v>#DIV/0!</v>
      </c>
      <c r="MY5" t="e">
        <f>CORREL(MW8:MW46,AECO!MW8:MW46)</f>
        <v>#DIV/0!</v>
      </c>
      <c r="MZ5" t="e">
        <f>CORREL(MX8:MX46,AECO!MX8:MX46)</f>
        <v>#DIV/0!</v>
      </c>
      <c r="NA5" t="e">
        <f>CORREL(MY8:MY46,AECO!MY8:MY46)</f>
        <v>#DIV/0!</v>
      </c>
      <c r="NB5" t="e">
        <f>CORREL(MZ8:MZ46,AECO!MZ8:MZ46)</f>
        <v>#DIV/0!</v>
      </c>
      <c r="NC5" t="e">
        <f>CORREL(NA8:NA46,AECO!NA8:NA46)</f>
        <v>#DIV/0!</v>
      </c>
      <c r="ND5" t="e">
        <f>CORREL(NB8:NB46,AECO!NB8:NB46)</f>
        <v>#DIV/0!</v>
      </c>
      <c r="NE5" t="e">
        <f>CORREL(NC8:NC46,AECO!NC8:NC46)</f>
        <v>#DIV/0!</v>
      </c>
      <c r="NF5" t="e">
        <f>CORREL(ND8:ND46,AECO!ND8:ND46)</f>
        <v>#DIV/0!</v>
      </c>
      <c r="NG5" t="e">
        <f>CORREL(NE8:NE46,AECO!NE8:NE46)</f>
        <v>#DIV/0!</v>
      </c>
      <c r="NH5" t="e">
        <f>CORREL(NF8:NF46,AECO!NF8:NF46)</f>
        <v>#DIV/0!</v>
      </c>
      <c r="NI5" t="e">
        <f>CORREL(NG8:NG46,AECO!NG8:NG46)</f>
        <v>#DIV/0!</v>
      </c>
      <c r="NJ5" t="e">
        <f>CORREL(NH8:NH46,AECO!NH8:NH46)</f>
        <v>#DIV/0!</v>
      </c>
      <c r="NK5" t="e">
        <f>CORREL(NI8:NI46,AECO!NI8:NI46)</f>
        <v>#DIV/0!</v>
      </c>
      <c r="NL5" t="e">
        <f>CORREL(NJ8:NJ46,AECO!NJ8:NJ46)</f>
        <v>#DIV/0!</v>
      </c>
      <c r="NM5" t="e">
        <f>CORREL(NK8:NK46,AECO!NK8:NK46)</f>
        <v>#DIV/0!</v>
      </c>
      <c r="NN5" t="e">
        <f>CORREL(NL8:NL46,AECO!NL8:NL46)</f>
        <v>#DIV/0!</v>
      </c>
      <c r="NO5" t="e">
        <f>CORREL(NM8:NM46,AECO!NM8:NM46)</f>
        <v>#DIV/0!</v>
      </c>
      <c r="NP5" t="e">
        <f>CORREL(NN8:NN46,AECO!NN8:NN46)</f>
        <v>#DIV/0!</v>
      </c>
      <c r="NQ5" t="e">
        <f>CORREL(NO8:NO46,AECO!NO8:NO46)</f>
        <v>#DIV/0!</v>
      </c>
      <c r="NR5" t="e">
        <f>CORREL(NP8:NP46,AECO!NP8:NP46)</f>
        <v>#DIV/0!</v>
      </c>
      <c r="NS5" t="e">
        <f>CORREL(NQ8:NQ46,AECO!NQ8:NQ46)</f>
        <v>#DIV/0!</v>
      </c>
      <c r="NT5" t="e">
        <f>CORREL(NR8:NR46,AECO!NR8:NR46)</f>
        <v>#DIV/0!</v>
      </c>
      <c r="NU5" t="e">
        <f>CORREL(NS8:NS46,AECO!NS8:NS46)</f>
        <v>#DIV/0!</v>
      </c>
      <c r="NV5" t="e">
        <f>CORREL(NT8:NT46,AECO!NT8:NT46)</f>
        <v>#DIV/0!</v>
      </c>
      <c r="NW5" t="e">
        <f>CORREL(NU8:NU46,AECO!NU8:NU46)</f>
        <v>#DIV/0!</v>
      </c>
      <c r="NX5" t="e">
        <f>CORREL(NV8:NV46,AECO!NV8:NV46)</f>
        <v>#DIV/0!</v>
      </c>
      <c r="NY5" t="e">
        <f>CORREL(NW8:NW46,AECO!NW8:NW46)</f>
        <v>#DIV/0!</v>
      </c>
      <c r="NZ5" t="e">
        <f>CORREL(NX8:NX46,AECO!NX8:NX46)</f>
        <v>#DIV/0!</v>
      </c>
      <c r="OA5" t="e">
        <f>CORREL(NY8:NY46,AECO!NY8:NY46)</f>
        <v>#DIV/0!</v>
      </c>
      <c r="OB5" t="e">
        <f>CORREL(NZ8:NZ46,AECO!NZ8:NZ46)</f>
        <v>#DIV/0!</v>
      </c>
      <c r="OC5" t="e">
        <f>CORREL(OA8:OA46,AECO!OA8:OA46)</f>
        <v>#DIV/0!</v>
      </c>
      <c r="OD5" t="e">
        <f>CORREL(OB8:OB46,AECO!OB8:OB46)</f>
        <v>#DIV/0!</v>
      </c>
      <c r="OE5" t="e">
        <f>CORREL(OC8:OC46,AECO!OC8:OC46)</f>
        <v>#DIV/0!</v>
      </c>
      <c r="OF5" t="e">
        <f>CORREL(OD8:OD46,AECO!OD8:OD46)</f>
        <v>#DIV/0!</v>
      </c>
      <c r="OG5" t="e">
        <f>CORREL(OE8:OE46,AECO!OE8:OE46)</f>
        <v>#DIV/0!</v>
      </c>
      <c r="OH5" t="e">
        <f>CORREL(OF8:OF46,AECO!OF8:OF46)</f>
        <v>#DIV/0!</v>
      </c>
      <c r="OI5" t="e">
        <f>CORREL(OG8:OG46,AECO!OG8:OG46)</f>
        <v>#DIV/0!</v>
      </c>
      <c r="OJ5" t="e">
        <f>CORREL(OH8:OH46,AECO!OH8:OH46)</f>
        <v>#DIV/0!</v>
      </c>
      <c r="OK5" t="e">
        <f>CORREL(OI8:OI46,AECO!OI8:OI46)</f>
        <v>#DIV/0!</v>
      </c>
      <c r="OL5" t="e">
        <f>CORREL(OJ8:OJ46,AECO!OJ8:OJ46)</f>
        <v>#DIV/0!</v>
      </c>
      <c r="OM5" t="e">
        <f>CORREL(OK8:OK46,AECO!OK8:OK46)</f>
        <v>#DIV/0!</v>
      </c>
      <c r="ON5" t="e">
        <f>CORREL(OL8:OL46,AECO!OL8:OL46)</f>
        <v>#DIV/0!</v>
      </c>
      <c r="OO5" t="e">
        <f>CORREL(OM8:OM46,AECO!OM8:OM46)</f>
        <v>#DIV/0!</v>
      </c>
      <c r="OP5" t="e">
        <f>CORREL(ON8:ON46,AECO!ON8:ON46)</f>
        <v>#DIV/0!</v>
      </c>
      <c r="OQ5" t="e">
        <f>CORREL(OO8:OO46,AECO!OO8:OO46)</f>
        <v>#DIV/0!</v>
      </c>
      <c r="OR5" t="e">
        <f>CORREL(OP8:OP46,AECO!OP8:OP46)</f>
        <v>#DIV/0!</v>
      </c>
      <c r="OS5" t="e">
        <f>CORREL(OQ8:OQ46,AECO!OQ8:OQ46)</f>
        <v>#DIV/0!</v>
      </c>
      <c r="OT5" t="e">
        <f>CORREL(OR8:OR46,AECO!OR8:OR46)</f>
        <v>#DIV/0!</v>
      </c>
      <c r="OU5" t="e">
        <f>CORREL(OS8:OS46,AECO!OS8:OS46)</f>
        <v>#DIV/0!</v>
      </c>
      <c r="OV5" t="e">
        <f>CORREL(OT8:OT46,AECO!OT8:OT46)</f>
        <v>#DIV/0!</v>
      </c>
      <c r="OW5" t="e">
        <f>CORREL(OU8:OU46,AECO!OU8:OU46)</f>
        <v>#DIV/0!</v>
      </c>
      <c r="OX5" t="e">
        <f>CORREL(OV8:OV46,AECO!OV8:OV46)</f>
        <v>#DIV/0!</v>
      </c>
      <c r="OY5" t="e">
        <f>CORREL(OW8:OW46,AECO!OW8:OW46)</f>
        <v>#DIV/0!</v>
      </c>
      <c r="OZ5" t="e">
        <f>CORREL(OX8:OX46,AECO!OX8:OX46)</f>
        <v>#DIV/0!</v>
      </c>
      <c r="PA5" t="e">
        <f>CORREL(OY8:OY46,AECO!OY8:OY46)</f>
        <v>#DIV/0!</v>
      </c>
      <c r="PB5" t="e">
        <f>CORREL(OZ8:OZ46,AECO!OZ8:OZ46)</f>
        <v>#DIV/0!</v>
      </c>
      <c r="PC5" t="e">
        <f>CORREL(PA8:PA46,AECO!PA8:PA46)</f>
        <v>#DIV/0!</v>
      </c>
      <c r="PD5" t="e">
        <f>CORREL(PB8:PB46,AECO!PB8:PB46)</f>
        <v>#DIV/0!</v>
      </c>
      <c r="PE5" t="e">
        <f>CORREL(PC8:PC46,AECO!PC8:PC46)</f>
        <v>#DIV/0!</v>
      </c>
      <c r="PF5" t="e">
        <f>CORREL(PD8:PD46,AECO!PD8:PD46)</f>
        <v>#DIV/0!</v>
      </c>
      <c r="PG5" t="e">
        <f>CORREL(PE8:PE46,AECO!PE8:PE46)</f>
        <v>#DIV/0!</v>
      </c>
      <c r="PH5" t="e">
        <f>CORREL(PF8:PF46,AECO!PF8:PF46)</f>
        <v>#DIV/0!</v>
      </c>
      <c r="PI5" t="e">
        <f>CORREL(PG8:PG46,AECO!PG8:PG46)</f>
        <v>#DIV/0!</v>
      </c>
      <c r="PJ5" t="e">
        <f>CORREL(PH8:PH46,AECO!PH8:PH46)</f>
        <v>#DIV/0!</v>
      </c>
      <c r="PK5" t="e">
        <f>CORREL(PI8:PI46,AECO!PI8:PI46)</f>
        <v>#DIV/0!</v>
      </c>
      <c r="PL5" t="e">
        <f>CORREL(PJ8:PJ46,AECO!PJ8:PJ46)</f>
        <v>#DIV/0!</v>
      </c>
      <c r="PM5" t="e">
        <f>CORREL(PK8:PK46,AECO!PK8:PK46)</f>
        <v>#DIV/0!</v>
      </c>
      <c r="PN5" t="e">
        <f>CORREL(PL8:PL46,AECO!PL8:PL46)</f>
        <v>#DIV/0!</v>
      </c>
      <c r="PO5" t="e">
        <f>CORREL(PM8:PM46,AECO!PM8:PM46)</f>
        <v>#DIV/0!</v>
      </c>
      <c r="PP5" t="e">
        <f>CORREL(PN8:PN46,AECO!PN8:PN46)</f>
        <v>#DIV/0!</v>
      </c>
      <c r="PQ5" t="e">
        <f>CORREL(PO8:PO46,AECO!PO8:PO46)</f>
        <v>#DIV/0!</v>
      </c>
      <c r="PR5" t="e">
        <f>CORREL(PP8:PP46,AECO!PP8:PP46)</f>
        <v>#DIV/0!</v>
      </c>
      <c r="PS5" t="e">
        <f>CORREL(PQ8:PQ46,AECO!PQ8:PQ46)</f>
        <v>#DIV/0!</v>
      </c>
      <c r="PT5" t="e">
        <f>CORREL(PR8:PR46,AECO!PR8:PR46)</f>
        <v>#DIV/0!</v>
      </c>
      <c r="PU5" t="e">
        <f>CORREL(PS8:PS46,AECO!PS8:PS46)</f>
        <v>#DIV/0!</v>
      </c>
      <c r="PV5" t="e">
        <f>CORREL(PT8:PT46,AECO!PT8:PT46)</f>
        <v>#DIV/0!</v>
      </c>
      <c r="PW5" t="e">
        <f>CORREL(PU8:PU46,AECO!PU8:PU46)</f>
        <v>#DIV/0!</v>
      </c>
      <c r="PX5" t="e">
        <f>CORREL(PV8:PV46,AECO!PV8:PV46)</f>
        <v>#DIV/0!</v>
      </c>
      <c r="PY5" t="e">
        <f>CORREL(PW8:PW46,AECO!PW8:PW46)</f>
        <v>#DIV/0!</v>
      </c>
      <c r="PZ5" t="e">
        <f>CORREL(PX8:PX46,AECO!PX8:PX46)</f>
        <v>#DIV/0!</v>
      </c>
      <c r="QA5" t="e">
        <f>CORREL(PY8:PY46,AECO!PY8:PY46)</f>
        <v>#DIV/0!</v>
      </c>
      <c r="QB5" t="e">
        <f>CORREL(PZ8:PZ46,AECO!PZ8:PZ46)</f>
        <v>#DIV/0!</v>
      </c>
      <c r="QC5" t="e">
        <f>CORREL(QA8:QA46,AECO!QA8:QA46)</f>
        <v>#DIV/0!</v>
      </c>
      <c r="QD5" t="e">
        <f>CORREL(QB8:QB46,AECO!QB8:QB46)</f>
        <v>#DIV/0!</v>
      </c>
      <c r="QE5" t="e">
        <f>CORREL(QC8:QC46,AECO!QC8:QC46)</f>
        <v>#DIV/0!</v>
      </c>
      <c r="QF5" t="e">
        <f>CORREL(QD8:QD46,AECO!QD8:QD46)</f>
        <v>#DIV/0!</v>
      </c>
      <c r="QG5" t="e">
        <f>CORREL(QE8:QE46,AECO!QE8:QE46)</f>
        <v>#DIV/0!</v>
      </c>
      <c r="QH5" t="e">
        <f>CORREL(QF8:QF46,AECO!QF8:QF46)</f>
        <v>#DIV/0!</v>
      </c>
      <c r="QI5" t="e">
        <f>CORREL(QG8:QG46,AECO!QG8:QG46)</f>
        <v>#DIV/0!</v>
      </c>
      <c r="QJ5" t="e">
        <f>CORREL(QH8:QH46,AECO!QH8:QH46)</f>
        <v>#DIV/0!</v>
      </c>
      <c r="QK5" t="e">
        <f>CORREL(QI8:QI46,AECO!QI8:QI46)</f>
        <v>#DIV/0!</v>
      </c>
      <c r="QL5" t="e">
        <f>CORREL(QJ8:QJ46,AECO!QJ8:QJ46)</f>
        <v>#DIV/0!</v>
      </c>
      <c r="QM5" t="e">
        <f>CORREL(QK8:QK46,AECO!QK8:QK46)</f>
        <v>#DIV/0!</v>
      </c>
      <c r="QN5" t="e">
        <f>CORREL(QL8:QL46,AECO!QL8:QL46)</f>
        <v>#DIV/0!</v>
      </c>
      <c r="QO5" t="e">
        <f>CORREL(QM8:QM46,AECO!QM8:QM46)</f>
        <v>#DIV/0!</v>
      </c>
      <c r="QP5" t="e">
        <f>CORREL(QN8:QN46,AECO!QN8:QN46)</f>
        <v>#DIV/0!</v>
      </c>
      <c r="QQ5" t="e">
        <f>CORREL(QO8:QO46,AECO!QO8:QO46)</f>
        <v>#DIV/0!</v>
      </c>
      <c r="QR5" t="e">
        <f>CORREL(QP8:QP46,AECO!QP8:QP46)</f>
        <v>#DIV/0!</v>
      </c>
      <c r="QS5" t="e">
        <f>CORREL(QQ8:QQ46,AECO!QQ8:QQ46)</f>
        <v>#DIV/0!</v>
      </c>
      <c r="QT5" t="e">
        <f>CORREL(QR8:QR46,AECO!QR8:QR46)</f>
        <v>#DIV/0!</v>
      </c>
      <c r="QU5" t="e">
        <f>CORREL(QS8:QS46,AECO!QS8:QS46)</f>
        <v>#DIV/0!</v>
      </c>
      <c r="QV5" t="e">
        <f>CORREL(QT8:QT46,AECO!QT8:QT46)</f>
        <v>#DIV/0!</v>
      </c>
      <c r="QW5" t="e">
        <f>CORREL(QU8:QU46,AECO!QU8:QU46)</f>
        <v>#DIV/0!</v>
      </c>
      <c r="QX5" t="e">
        <f>CORREL(QV8:QV46,AECO!QV8:QV46)</f>
        <v>#DIV/0!</v>
      </c>
      <c r="QY5" t="e">
        <f>CORREL(QW8:QW46,AECO!QW8:QW46)</f>
        <v>#DIV/0!</v>
      </c>
      <c r="QZ5" t="e">
        <f>CORREL(QX8:QX46,AECO!QX8:QX46)</f>
        <v>#DIV/0!</v>
      </c>
      <c r="RA5" t="e">
        <f>CORREL(QY8:QY46,AECO!QY8:QY46)</f>
        <v>#DIV/0!</v>
      </c>
      <c r="RB5" t="e">
        <f>CORREL(QZ8:QZ46,AECO!QZ8:QZ46)</f>
        <v>#DIV/0!</v>
      </c>
      <c r="RC5" t="e">
        <f>CORREL(RA8:RA46,AECO!RA8:RA46)</f>
        <v>#DIV/0!</v>
      </c>
      <c r="RD5" t="e">
        <f>CORREL(RB8:RB46,AECO!RB8:RB46)</f>
        <v>#DIV/0!</v>
      </c>
      <c r="RE5" t="e">
        <f>CORREL(RC8:RC46,AECO!RC8:RC46)</f>
        <v>#DIV/0!</v>
      </c>
      <c r="RF5" t="e">
        <f>CORREL(RD8:RD46,AECO!RD8:RD46)</f>
        <v>#DIV/0!</v>
      </c>
      <c r="RG5" t="e">
        <f>CORREL(RE8:RE46,AECO!RE8:RE46)</f>
        <v>#DIV/0!</v>
      </c>
      <c r="RH5" t="e">
        <f>CORREL(RF8:RF46,AECO!RF8:RF46)</f>
        <v>#DIV/0!</v>
      </c>
      <c r="RI5" t="e">
        <f>CORREL(RG8:RG46,AECO!RG8:RG46)</f>
        <v>#DIV/0!</v>
      </c>
      <c r="RJ5" t="e">
        <f>CORREL(RH8:RH46,AECO!RH8:RH46)</f>
        <v>#DIV/0!</v>
      </c>
      <c r="RK5" t="e">
        <f>CORREL(RI8:RI46,AECO!RI8:RI46)</f>
        <v>#DIV/0!</v>
      </c>
      <c r="RL5" t="e">
        <f>CORREL(RJ8:RJ46,AECO!RJ8:RJ46)</f>
        <v>#DIV/0!</v>
      </c>
      <c r="RM5" t="e">
        <f>CORREL(RK8:RK46,AECO!RK8:RK46)</f>
        <v>#DIV/0!</v>
      </c>
      <c r="RN5" t="e">
        <f>CORREL(RL8:RL46,AECO!RL8:RL46)</f>
        <v>#DIV/0!</v>
      </c>
      <c r="RO5" t="e">
        <f>CORREL(RM8:RM46,AECO!RM8:RM46)</f>
        <v>#DIV/0!</v>
      </c>
      <c r="RP5" t="e">
        <f>CORREL(RN8:RN46,AECO!RN8:RN46)</f>
        <v>#DIV/0!</v>
      </c>
      <c r="RQ5" t="e">
        <f>CORREL(RO8:RO46,AECO!RO8:RO46)</f>
        <v>#DIV/0!</v>
      </c>
      <c r="RR5" t="e">
        <f>CORREL(RP8:RP46,AECO!RP8:RP46)</f>
        <v>#DIV/0!</v>
      </c>
      <c r="RS5" t="e">
        <f>CORREL(RQ8:RQ46,AECO!RQ8:RQ46)</f>
        <v>#DIV/0!</v>
      </c>
      <c r="RT5" t="e">
        <f>CORREL(RR8:RR46,AECO!RR8:RR46)</f>
        <v>#DIV/0!</v>
      </c>
      <c r="RU5" t="e">
        <f>CORREL(RS8:RS46,AECO!RS8:RS46)</f>
        <v>#DIV/0!</v>
      </c>
      <c r="RV5" t="e">
        <f>CORREL(RT8:RT46,AECO!RT8:RT46)</f>
        <v>#DIV/0!</v>
      </c>
      <c r="RW5" t="e">
        <f>CORREL(RU8:RU46,AECO!RU8:RU46)</f>
        <v>#DIV/0!</v>
      </c>
      <c r="RX5" t="e">
        <f>CORREL(RV8:RV46,AECO!RV8:RV46)</f>
        <v>#DIV/0!</v>
      </c>
      <c r="RY5" t="e">
        <f>CORREL(RW8:RW46,AECO!RW8:RW46)</f>
        <v>#DIV/0!</v>
      </c>
      <c r="RZ5" t="e">
        <f>CORREL(RX8:RX46,AECO!RX8:RX46)</f>
        <v>#DIV/0!</v>
      </c>
      <c r="SA5" t="e">
        <f>CORREL(RY8:RY46,AECO!RY8:RY46)</f>
        <v>#DIV/0!</v>
      </c>
      <c r="SB5" t="e">
        <f>CORREL(RZ8:RZ46,AECO!RZ8:RZ46)</f>
        <v>#DIV/0!</v>
      </c>
      <c r="SC5" t="e">
        <f>CORREL(SA8:SA46,AECO!SA8:SA46)</f>
        <v>#DIV/0!</v>
      </c>
      <c r="SD5" t="e">
        <f>CORREL(SB8:SB46,AECO!SB8:SB46)</f>
        <v>#DIV/0!</v>
      </c>
      <c r="SE5" t="e">
        <f>CORREL(SC8:SC46,AECO!SC8:SC46)</f>
        <v>#DIV/0!</v>
      </c>
      <c r="SF5" t="e">
        <f>CORREL(SD8:SD46,AECO!SD8:SD46)</f>
        <v>#DIV/0!</v>
      </c>
      <c r="SG5" t="e">
        <f>CORREL(SE8:SE46,AECO!SE8:SE46)</f>
        <v>#DIV/0!</v>
      </c>
      <c r="SH5" t="e">
        <f>CORREL(SF8:SF46,AECO!SF8:SF46)</f>
        <v>#DIV/0!</v>
      </c>
      <c r="SI5" t="e">
        <f>CORREL(SG8:SG46,AECO!SG8:SG46)</f>
        <v>#DIV/0!</v>
      </c>
      <c r="SJ5" t="e">
        <f>CORREL(SH8:SH46,AECO!SH8:SH46)</f>
        <v>#DIV/0!</v>
      </c>
      <c r="SK5" t="e">
        <f>CORREL(SI8:SI46,AECO!SI8:SI46)</f>
        <v>#DIV/0!</v>
      </c>
      <c r="SL5" t="e">
        <f>CORREL(SJ8:SJ46,AECO!SJ8:SJ46)</f>
        <v>#DIV/0!</v>
      </c>
      <c r="SM5" t="e">
        <f>CORREL(SK8:SK46,AECO!SK8:SK46)</f>
        <v>#DIV/0!</v>
      </c>
      <c r="SN5" t="e">
        <f>CORREL(SL8:SL46,AECO!SL8:SL46)</f>
        <v>#DIV/0!</v>
      </c>
      <c r="SO5" t="e">
        <f>CORREL(SM8:SM46,AECO!SM8:SM46)</f>
        <v>#DIV/0!</v>
      </c>
      <c r="SP5" t="e">
        <f>CORREL(SN8:SN46,AECO!SN8:SN46)</f>
        <v>#DIV/0!</v>
      </c>
      <c r="SQ5" t="e">
        <f>CORREL(SO8:SO46,AECO!SO8:SO46)</f>
        <v>#DIV/0!</v>
      </c>
      <c r="SR5" t="e">
        <f>CORREL(SP8:SP46,AECO!SP8:SP46)</f>
        <v>#DIV/0!</v>
      </c>
      <c r="SS5" t="e">
        <f>CORREL(SQ8:SQ46,AECO!SQ8:SQ46)</f>
        <v>#DIV/0!</v>
      </c>
      <c r="ST5" t="e">
        <f>CORREL(SR8:SR46,AECO!SR8:SR46)</f>
        <v>#DIV/0!</v>
      </c>
      <c r="SU5" t="e">
        <f>CORREL(SS8:SS46,AECO!SS8:SS46)</f>
        <v>#DIV/0!</v>
      </c>
      <c r="SV5" t="e">
        <f>CORREL(ST8:ST46,AECO!ST8:ST46)</f>
        <v>#DIV/0!</v>
      </c>
      <c r="SW5" t="e">
        <f>CORREL(SU8:SU46,AECO!SU8:SU46)</f>
        <v>#DIV/0!</v>
      </c>
      <c r="SX5" t="e">
        <f>CORREL(SV8:SV46,AECO!SV8:SV46)</f>
        <v>#DIV/0!</v>
      </c>
      <c r="SY5" t="e">
        <f>CORREL(SW8:SW46,AECO!SW8:SW46)</f>
        <v>#DIV/0!</v>
      </c>
      <c r="SZ5" t="e">
        <f>CORREL(SX8:SX46,AECO!SX8:SX46)</f>
        <v>#DIV/0!</v>
      </c>
      <c r="TA5" t="e">
        <f>CORREL(SY8:SY46,AECO!SY8:SY46)</f>
        <v>#DIV/0!</v>
      </c>
      <c r="TB5" t="e">
        <f>CORREL(SZ8:SZ46,AECO!SZ8:SZ46)</f>
        <v>#DIV/0!</v>
      </c>
      <c r="TC5" t="e">
        <f>CORREL(TA8:TA46,AECO!TA8:TA46)</f>
        <v>#DIV/0!</v>
      </c>
      <c r="TD5" t="e">
        <f>CORREL(TB8:TB46,AECO!TB8:TB46)</f>
        <v>#DIV/0!</v>
      </c>
      <c r="TE5" t="e">
        <f>CORREL(TC8:TC46,AECO!TC8:TC46)</f>
        <v>#DIV/0!</v>
      </c>
      <c r="TF5" t="e">
        <f>CORREL(TD8:TD46,AECO!TD8:TD46)</f>
        <v>#DIV/0!</v>
      </c>
      <c r="TG5" t="e">
        <f>CORREL(TE8:TE46,AECO!TE8:TE46)</f>
        <v>#DIV/0!</v>
      </c>
      <c r="TH5" t="e">
        <f>CORREL(TF8:TF46,AECO!TF8:TF46)</f>
        <v>#DIV/0!</v>
      </c>
      <c r="TI5" t="e">
        <f>CORREL(TG8:TG46,AECO!TG8:TG46)</f>
        <v>#DIV/0!</v>
      </c>
      <c r="TJ5" t="e">
        <f>CORREL(TH8:TH46,AECO!TH8:TH46)</f>
        <v>#DIV/0!</v>
      </c>
      <c r="TK5" t="e">
        <f>CORREL(TI8:TI46,AECO!TI8:TI46)</f>
        <v>#DIV/0!</v>
      </c>
      <c r="TL5" t="e">
        <f>CORREL(TJ8:TJ46,AECO!TJ8:TJ46)</f>
        <v>#DIV/0!</v>
      </c>
      <c r="TM5" t="e">
        <f>CORREL(TK8:TK46,AECO!TK8:TK46)</f>
        <v>#DIV/0!</v>
      </c>
      <c r="TN5" t="e">
        <f>CORREL(TL8:TL46,AECO!TL8:TL46)</f>
        <v>#DIV/0!</v>
      </c>
      <c r="TO5" t="e">
        <f>CORREL(TM8:TM46,AECO!TM8:TM46)</f>
        <v>#DIV/0!</v>
      </c>
      <c r="TP5" t="e">
        <f>CORREL(TN8:TN46,AECO!TN8:TN46)</f>
        <v>#DIV/0!</v>
      </c>
      <c r="TQ5" t="e">
        <f>CORREL(TO8:TO46,AECO!TO8:TO46)</f>
        <v>#DIV/0!</v>
      </c>
      <c r="TR5" t="e">
        <f>CORREL(TP8:TP46,AECO!TP8:TP46)</f>
        <v>#DIV/0!</v>
      </c>
      <c r="TS5" t="e">
        <f>CORREL(TQ8:TQ46,AECO!TQ8:TQ46)</f>
        <v>#DIV/0!</v>
      </c>
      <c r="TT5" t="e">
        <f>CORREL(TR8:TR46,AECO!TR8:TR46)</f>
        <v>#DIV/0!</v>
      </c>
      <c r="TU5" t="e">
        <f>CORREL(TS8:TS46,AECO!TS8:TS46)</f>
        <v>#DIV/0!</v>
      </c>
      <c r="TV5" t="e">
        <f>CORREL(TT8:TT46,AECO!TT8:TT46)</f>
        <v>#DIV/0!</v>
      </c>
      <c r="TW5" t="e">
        <f>CORREL(TU8:TU46,AECO!TU8:TU46)</f>
        <v>#DIV/0!</v>
      </c>
      <c r="TX5" t="e">
        <f>CORREL(TV8:TV46,AECO!TV8:TV46)</f>
        <v>#DIV/0!</v>
      </c>
      <c r="TY5" t="e">
        <f>CORREL(TW8:TW46,AECO!TW8:TW46)</f>
        <v>#DIV/0!</v>
      </c>
      <c r="TZ5" t="e">
        <f>CORREL(TX8:TX46,AECO!TX8:TX46)</f>
        <v>#DIV/0!</v>
      </c>
      <c r="UA5" t="e">
        <f>CORREL(TY8:TY46,AECO!TY8:TY46)</f>
        <v>#DIV/0!</v>
      </c>
      <c r="UB5" t="e">
        <f>CORREL(TZ8:TZ46,AECO!TZ8:TZ46)</f>
        <v>#DIV/0!</v>
      </c>
      <c r="UC5" t="e">
        <f>CORREL(UA8:UA46,AECO!UA8:UA46)</f>
        <v>#DIV/0!</v>
      </c>
      <c r="UD5" t="e">
        <f>CORREL(UB8:UB46,AECO!UB8:UB46)</f>
        <v>#DIV/0!</v>
      </c>
      <c r="UE5" t="e">
        <f>CORREL(UC8:UC46,AECO!UC8:UC46)</f>
        <v>#DIV/0!</v>
      </c>
      <c r="UF5" t="e">
        <f>CORREL(UD8:UD46,AECO!UD8:UD46)</f>
        <v>#DIV/0!</v>
      </c>
      <c r="UG5" t="e">
        <f>CORREL(UE8:UE46,AECO!UE8:UE46)</f>
        <v>#DIV/0!</v>
      </c>
      <c r="UH5" t="e">
        <f>CORREL(UF8:UF46,AECO!UF8:UF46)</f>
        <v>#DIV/0!</v>
      </c>
      <c r="UI5" t="e">
        <f>CORREL(UG8:UG46,AECO!UG8:UG46)</f>
        <v>#DIV/0!</v>
      </c>
      <c r="UJ5" t="e">
        <f>CORREL(UH8:UH46,AECO!UH8:UH46)</f>
        <v>#DIV/0!</v>
      </c>
      <c r="UK5" t="e">
        <f>CORREL(UI8:UI46,AECO!UI8:UI46)</f>
        <v>#DIV/0!</v>
      </c>
      <c r="UL5" t="e">
        <f>CORREL(UJ8:UJ46,AECO!UJ8:UJ46)</f>
        <v>#DIV/0!</v>
      </c>
      <c r="UM5" t="e">
        <f>CORREL(UK8:UK46,AECO!UK8:UK46)</f>
        <v>#DIV/0!</v>
      </c>
      <c r="UN5" t="e">
        <f>CORREL(UL8:UL46,AECO!UL8:UL46)</f>
        <v>#DIV/0!</v>
      </c>
      <c r="UO5" t="e">
        <f>CORREL(UM8:UM46,AECO!UM8:UM46)</f>
        <v>#DIV/0!</v>
      </c>
      <c r="UP5" t="e">
        <f>CORREL(UN8:UN46,AECO!UN8:UN46)</f>
        <v>#DIV/0!</v>
      </c>
      <c r="UQ5" t="e">
        <f>CORREL(UO8:UO46,AECO!UO8:UO46)</f>
        <v>#DIV/0!</v>
      </c>
      <c r="UR5" t="e">
        <f>CORREL(UP8:UP46,AECO!UP8:UP46)</f>
        <v>#DIV/0!</v>
      </c>
      <c r="US5" t="e">
        <f>CORREL(UQ8:UQ46,AECO!UQ8:UQ46)</f>
        <v>#DIV/0!</v>
      </c>
      <c r="UT5" t="e">
        <f>CORREL(UR8:UR46,AECO!UR8:UR46)</f>
        <v>#DIV/0!</v>
      </c>
      <c r="UU5" t="e">
        <f>CORREL(US8:US46,AECO!US8:US46)</f>
        <v>#DIV/0!</v>
      </c>
      <c r="UV5" t="e">
        <f>CORREL(UT8:UT46,AECO!UT8:UT46)</f>
        <v>#DIV/0!</v>
      </c>
      <c r="UW5" t="e">
        <f>CORREL(UU8:UU46,AECO!UU8:UU46)</f>
        <v>#DIV/0!</v>
      </c>
      <c r="UX5" t="e">
        <f>CORREL(UV8:UV46,AECO!UV8:UV46)</f>
        <v>#DIV/0!</v>
      </c>
      <c r="UY5" t="e">
        <f>CORREL(UW8:UW46,AECO!UW8:UW46)</f>
        <v>#DIV/0!</v>
      </c>
      <c r="UZ5" t="e">
        <f>CORREL(UX8:UX46,AECO!UX8:UX46)</f>
        <v>#DIV/0!</v>
      </c>
      <c r="VA5" t="e">
        <f>CORREL(UY8:UY46,AECO!UY8:UY46)</f>
        <v>#DIV/0!</v>
      </c>
      <c r="VB5" t="e">
        <f>CORREL(UZ8:UZ46,AECO!UZ8:UZ46)</f>
        <v>#DIV/0!</v>
      </c>
      <c r="VC5" t="e">
        <f>CORREL(VA8:VA46,AECO!VA8:VA46)</f>
        <v>#DIV/0!</v>
      </c>
      <c r="VD5" t="e">
        <f>CORREL(VB8:VB46,AECO!VB8:VB46)</f>
        <v>#DIV/0!</v>
      </c>
      <c r="VE5" t="e">
        <f>CORREL(VC8:VC46,AECO!VC8:VC46)</f>
        <v>#DIV/0!</v>
      </c>
      <c r="VF5" t="e">
        <f>CORREL(VD8:VD46,AECO!VD8:VD46)</f>
        <v>#DIV/0!</v>
      </c>
      <c r="VG5" t="e">
        <f>CORREL(VE8:VE46,AECO!VE8:VE46)</f>
        <v>#DIV/0!</v>
      </c>
      <c r="VH5" t="e">
        <f>CORREL(VF8:VF46,AECO!VF8:VF46)</f>
        <v>#DIV/0!</v>
      </c>
      <c r="VI5" t="e">
        <f>CORREL(VG8:VG46,AECO!VG8:VG46)</f>
        <v>#DIV/0!</v>
      </c>
      <c r="VJ5" t="e">
        <f>CORREL(VH8:VH46,AECO!VH8:VH46)</f>
        <v>#DIV/0!</v>
      </c>
      <c r="VK5" t="e">
        <f>CORREL(VI8:VI46,AECO!VI8:VI46)</f>
        <v>#DIV/0!</v>
      </c>
      <c r="VL5" t="e">
        <f>CORREL(VJ8:VJ46,AECO!VJ8:VJ46)</f>
        <v>#DIV/0!</v>
      </c>
      <c r="VM5" t="e">
        <f>CORREL(VK8:VK46,AECO!VK8:VK46)</f>
        <v>#DIV/0!</v>
      </c>
      <c r="VN5" t="e">
        <f>CORREL(VL8:VL46,AECO!VL8:VL46)</f>
        <v>#DIV/0!</v>
      </c>
      <c r="VO5" t="e">
        <f>CORREL(VM8:VM46,AECO!VM8:VM46)</f>
        <v>#DIV/0!</v>
      </c>
      <c r="VP5" t="e">
        <f>CORREL(VN8:VN46,AECO!VN8:VN46)</f>
        <v>#DIV/0!</v>
      </c>
      <c r="VQ5" t="e">
        <f>CORREL(VO8:VO46,AECO!VO8:VO46)</f>
        <v>#DIV/0!</v>
      </c>
      <c r="VR5" t="e">
        <f>CORREL(VP8:VP46,AECO!VP8:VP46)</f>
        <v>#DIV/0!</v>
      </c>
      <c r="VS5" t="e">
        <f>CORREL(VQ8:VQ46,AECO!VQ8:VQ46)</f>
        <v>#DIV/0!</v>
      </c>
      <c r="VT5" t="e">
        <f>CORREL(VR8:VR46,AECO!VR8:VR46)</f>
        <v>#DIV/0!</v>
      </c>
      <c r="VU5" t="e">
        <f>CORREL(VS8:VS46,AECO!VS8:VS46)</f>
        <v>#DIV/0!</v>
      </c>
      <c r="VV5" t="e">
        <f>CORREL(VT8:VT46,AECO!VT8:VT46)</f>
        <v>#DIV/0!</v>
      </c>
      <c r="VW5" t="e">
        <f>CORREL(VU8:VU46,AECO!VU8:VU46)</f>
        <v>#DIV/0!</v>
      </c>
      <c r="VX5" t="e">
        <f>CORREL(VV8:VV46,AECO!VV8:VV46)</f>
        <v>#DIV/0!</v>
      </c>
      <c r="VY5" t="e">
        <f>CORREL(VW8:VW46,AECO!VW8:VW46)</f>
        <v>#DIV/0!</v>
      </c>
      <c r="VZ5" t="e">
        <f>CORREL(VX8:VX46,AECO!VX8:VX46)</f>
        <v>#DIV/0!</v>
      </c>
      <c r="WA5" t="e">
        <f>CORREL(VY8:VY46,AECO!VY8:VY46)</f>
        <v>#DIV/0!</v>
      </c>
      <c r="WB5" t="e">
        <f>CORREL(VZ8:VZ46,AECO!VZ8:VZ46)</f>
        <v>#DIV/0!</v>
      </c>
      <c r="WC5" t="e">
        <f>CORREL(WA8:WA46,AECO!WA8:WA46)</f>
        <v>#DIV/0!</v>
      </c>
      <c r="WD5" t="e">
        <f>CORREL(WB8:WB46,AECO!WB8:WB46)</f>
        <v>#DIV/0!</v>
      </c>
      <c r="WE5" t="e">
        <f>CORREL(WC8:WC46,AECO!WC8:WC46)</f>
        <v>#DIV/0!</v>
      </c>
      <c r="WF5" t="e">
        <f>CORREL(WD8:WD46,AECO!WD8:WD46)</f>
        <v>#DIV/0!</v>
      </c>
      <c r="WG5" t="e">
        <f>CORREL(WE8:WE46,AECO!WE8:WE46)</f>
        <v>#DIV/0!</v>
      </c>
      <c r="WH5" t="e">
        <f>CORREL(WF8:WF46,AECO!WF8:WF46)</f>
        <v>#DIV/0!</v>
      </c>
      <c r="WI5" t="e">
        <f>CORREL(WG8:WG46,AECO!WG8:WG46)</f>
        <v>#DIV/0!</v>
      </c>
      <c r="WJ5" t="e">
        <f>CORREL(WH8:WH46,AECO!WH8:WH46)</f>
        <v>#DIV/0!</v>
      </c>
      <c r="WK5" t="e">
        <f>CORREL(WI8:WI46,AECO!WI8:WI46)</f>
        <v>#DIV/0!</v>
      </c>
      <c r="WL5" t="e">
        <f>CORREL(WJ8:WJ46,AECO!WJ8:WJ46)</f>
        <v>#DIV/0!</v>
      </c>
      <c r="WM5" t="e">
        <f>CORREL(WK8:WK46,AECO!WK8:WK46)</f>
        <v>#DIV/0!</v>
      </c>
      <c r="WN5" t="e">
        <f>CORREL(WL8:WL46,AECO!WL8:WL46)</f>
        <v>#DIV/0!</v>
      </c>
      <c r="WO5" t="e">
        <f>CORREL(WM8:WM46,AECO!WM8:WM46)</f>
        <v>#DIV/0!</v>
      </c>
      <c r="WP5" t="e">
        <f>CORREL(WN8:WN46,AECO!WN8:WN46)</f>
        <v>#DIV/0!</v>
      </c>
      <c r="WQ5" t="e">
        <f>CORREL(WO8:WO46,AECO!WO8:WO46)</f>
        <v>#DIV/0!</v>
      </c>
      <c r="WR5" t="e">
        <f>CORREL(WP8:WP46,AECO!WP8:WP46)</f>
        <v>#DIV/0!</v>
      </c>
      <c r="WS5" t="e">
        <f>CORREL(WQ8:WQ46,AECO!WQ8:WQ46)</f>
        <v>#DIV/0!</v>
      </c>
      <c r="WT5" t="e">
        <f>CORREL(WR8:WR46,AECO!WR8:WR46)</f>
        <v>#DIV/0!</v>
      </c>
      <c r="WU5" t="e">
        <f>CORREL(WS8:WS46,AECO!WS8:WS46)</f>
        <v>#DIV/0!</v>
      </c>
      <c r="WV5" t="e">
        <f>CORREL(WT8:WT46,AECO!WT8:WT46)</f>
        <v>#DIV/0!</v>
      </c>
      <c r="WW5" t="e">
        <f>CORREL(WU8:WU46,AECO!WU8:WU46)</f>
        <v>#DIV/0!</v>
      </c>
      <c r="WX5" t="e">
        <f>CORREL(WV8:WV46,AECO!WV8:WV46)</f>
        <v>#DIV/0!</v>
      </c>
      <c r="WY5" t="e">
        <f>CORREL(WW8:WW46,AECO!WW8:WW46)</f>
        <v>#DIV/0!</v>
      </c>
      <c r="WZ5" t="e">
        <f>CORREL(WX8:WX46,AECO!WX8:WX46)</f>
        <v>#DIV/0!</v>
      </c>
      <c r="XA5" t="e">
        <f>CORREL(WY8:WY46,AECO!WY8:WY46)</f>
        <v>#DIV/0!</v>
      </c>
      <c r="XB5" t="e">
        <f>CORREL(WZ8:WZ46,AECO!WZ8:WZ46)</f>
        <v>#DIV/0!</v>
      </c>
      <c r="XC5" t="e">
        <f>CORREL(XA8:XA46,AECO!XA8:XA46)</f>
        <v>#DIV/0!</v>
      </c>
      <c r="XD5" t="e">
        <f>CORREL(XB8:XB46,AECO!XB8:XB46)</f>
        <v>#DIV/0!</v>
      </c>
      <c r="XE5" t="e">
        <f>CORREL(XC8:XC46,AECO!XC8:XC46)</f>
        <v>#DIV/0!</v>
      </c>
      <c r="XF5" t="e">
        <f>CORREL(XD8:XD46,AECO!XD8:XD46)</f>
        <v>#DIV/0!</v>
      </c>
      <c r="XG5" t="e">
        <f>CORREL(XE8:XE46,AECO!XE8:XE46)</f>
        <v>#DIV/0!</v>
      </c>
      <c r="XH5" t="e">
        <f>CORREL(XF8:XF46,AECO!XF8:XF46)</f>
        <v>#DIV/0!</v>
      </c>
      <c r="XI5" t="e">
        <f>CORREL(XG8:XG46,AECO!XG8:XG46)</f>
        <v>#DIV/0!</v>
      </c>
      <c r="XJ5" t="e">
        <f>CORREL(XH8:XH46,AECO!XH8:XH46)</f>
        <v>#DIV/0!</v>
      </c>
      <c r="XK5" t="e">
        <f>CORREL(XI8:XI46,AECO!XI8:XI46)</f>
        <v>#DIV/0!</v>
      </c>
      <c r="XL5" t="e">
        <f>CORREL(XJ8:XJ46,AECO!XJ8:XJ46)</f>
        <v>#DIV/0!</v>
      </c>
      <c r="XM5" t="e">
        <f>CORREL(XK8:XK46,AECO!XK8:XK46)</f>
        <v>#DIV/0!</v>
      </c>
      <c r="XN5" t="e">
        <f>CORREL(XL8:XL46,AECO!XL8:XL46)</f>
        <v>#DIV/0!</v>
      </c>
      <c r="XO5" t="e">
        <f>CORREL(XM8:XM46,AECO!XM8:XM46)</f>
        <v>#DIV/0!</v>
      </c>
      <c r="XP5" t="e">
        <f>CORREL(XN8:XN46,AECO!XN8:XN46)</f>
        <v>#DIV/0!</v>
      </c>
      <c r="XQ5" t="e">
        <f>CORREL(XO8:XO46,AECO!XO8:XO46)</f>
        <v>#DIV/0!</v>
      </c>
      <c r="XR5" t="e">
        <f>CORREL(XP8:XP46,AECO!XP8:XP46)</f>
        <v>#DIV/0!</v>
      </c>
      <c r="XS5" t="e">
        <f>CORREL(XQ8:XQ46,AECO!XQ8:XQ46)</f>
        <v>#DIV/0!</v>
      </c>
      <c r="XT5" t="e">
        <f>CORREL(XR8:XR46,AECO!XR8:XR46)</f>
        <v>#DIV/0!</v>
      </c>
      <c r="XU5" t="e">
        <f>CORREL(XS8:XS46,AECO!XS8:XS46)</f>
        <v>#DIV/0!</v>
      </c>
      <c r="XV5" t="e">
        <f>CORREL(XT8:XT46,AECO!XT8:XT46)</f>
        <v>#DIV/0!</v>
      </c>
      <c r="XW5" t="e">
        <f>CORREL(XU8:XU46,AECO!XU8:XU46)</f>
        <v>#DIV/0!</v>
      </c>
      <c r="XX5" t="e">
        <f>CORREL(XV8:XV46,AECO!XV8:XV46)</f>
        <v>#DIV/0!</v>
      </c>
      <c r="XY5" t="e">
        <f>CORREL(XW8:XW46,AECO!XW8:XW46)</f>
        <v>#DIV/0!</v>
      </c>
      <c r="XZ5" t="e">
        <f>CORREL(XX8:XX46,AECO!XX8:XX46)</f>
        <v>#DIV/0!</v>
      </c>
      <c r="YA5" t="e">
        <f>CORREL(XY8:XY46,AECO!XY8:XY46)</f>
        <v>#DIV/0!</v>
      </c>
      <c r="YB5" t="e">
        <f>CORREL(XZ8:XZ46,AECO!XZ8:XZ46)</f>
        <v>#DIV/0!</v>
      </c>
      <c r="YC5" t="e">
        <f>CORREL(YA8:YA46,AECO!YA8:YA46)</f>
        <v>#DIV/0!</v>
      </c>
      <c r="YD5" t="e">
        <f>CORREL(YB8:YB46,AECO!YB8:YB46)</f>
        <v>#DIV/0!</v>
      </c>
      <c r="YE5" t="e">
        <f>CORREL(YC8:YC46,AECO!YC8:YC46)</f>
        <v>#DIV/0!</v>
      </c>
      <c r="YF5" t="e">
        <f>CORREL(YD8:YD46,AECO!YD8:YD46)</f>
        <v>#DIV/0!</v>
      </c>
      <c r="YG5" t="e">
        <f>CORREL(YE8:YE46,AECO!YE8:YE46)</f>
        <v>#DIV/0!</v>
      </c>
      <c r="YH5" t="e">
        <f>CORREL(YF8:YF46,AECO!YF8:YF46)</f>
        <v>#DIV/0!</v>
      </c>
      <c r="YI5" t="e">
        <f>CORREL(YG8:YG46,AECO!YG8:YG46)</f>
        <v>#DIV/0!</v>
      </c>
      <c r="YJ5" t="e">
        <f>CORREL(YH8:YH46,AECO!YH8:YH46)</f>
        <v>#DIV/0!</v>
      </c>
      <c r="YK5" t="e">
        <f>CORREL(YI8:YI46,AECO!YI8:YI46)</f>
        <v>#DIV/0!</v>
      </c>
      <c r="YL5" t="e">
        <f>CORREL(YJ8:YJ46,AECO!YJ8:YJ46)</f>
        <v>#DIV/0!</v>
      </c>
      <c r="YM5" t="e">
        <f>CORREL(YK8:YK46,AECO!YK8:YK46)</f>
        <v>#DIV/0!</v>
      </c>
      <c r="YN5" t="e">
        <f>CORREL(YL8:YL46,AECO!YL8:YL46)</f>
        <v>#DIV/0!</v>
      </c>
      <c r="YO5" t="e">
        <f>CORREL(YM8:YM46,AECO!YM8:YM46)</f>
        <v>#DIV/0!</v>
      </c>
      <c r="YP5" t="e">
        <f>CORREL(YN8:YN46,AECO!YN8:YN46)</f>
        <v>#DIV/0!</v>
      </c>
      <c r="YQ5" t="e">
        <f>CORREL(YO8:YO46,AECO!YO8:YO46)</f>
        <v>#DIV/0!</v>
      </c>
      <c r="YR5" t="e">
        <f>CORREL(YP8:YP46,AECO!YP8:YP46)</f>
        <v>#DIV/0!</v>
      </c>
      <c r="YS5" t="e">
        <f>CORREL(YQ8:YQ46,AECO!YQ8:YQ46)</f>
        <v>#DIV/0!</v>
      </c>
      <c r="YT5" t="e">
        <f>CORREL(YR8:YR46,AECO!YR8:YR46)</f>
        <v>#DIV/0!</v>
      </c>
      <c r="YU5" t="e">
        <f>CORREL(YS8:YS46,AECO!YS8:YS46)</f>
        <v>#DIV/0!</v>
      </c>
      <c r="YV5" t="e">
        <f>CORREL(YT8:YT46,AECO!YT8:YT46)</f>
        <v>#DIV/0!</v>
      </c>
      <c r="YW5" t="e">
        <f>CORREL(YU8:YU46,AECO!YU8:YU46)</f>
        <v>#DIV/0!</v>
      </c>
      <c r="YX5" t="e">
        <f>CORREL(YV8:YV46,AECO!YV8:YV46)</f>
        <v>#DIV/0!</v>
      </c>
      <c r="YY5" t="e">
        <f>CORREL(YW8:YW46,AECO!YW8:YW46)</f>
        <v>#DIV/0!</v>
      </c>
      <c r="YZ5" t="e">
        <f>CORREL(YX8:YX46,AECO!YX8:YX46)</f>
        <v>#DIV/0!</v>
      </c>
      <c r="ZA5" t="e">
        <f>CORREL(YY8:YY46,AECO!YY8:YY46)</f>
        <v>#DIV/0!</v>
      </c>
      <c r="ZB5" t="e">
        <f>CORREL(YZ8:YZ46,AECO!YZ8:YZ46)</f>
        <v>#DIV/0!</v>
      </c>
      <c r="ZC5" t="e">
        <f>CORREL(ZA8:ZA46,AECO!ZA8:ZA46)</f>
        <v>#DIV/0!</v>
      </c>
      <c r="ZD5" t="e">
        <f>CORREL(ZB8:ZB46,AECO!ZB8:ZB46)</f>
        <v>#DIV/0!</v>
      </c>
      <c r="ZE5" t="e">
        <f>CORREL(ZC8:ZC46,AECO!ZC8:ZC46)</f>
        <v>#DIV/0!</v>
      </c>
      <c r="ZF5" t="e">
        <f>CORREL(ZD8:ZD46,AECO!ZD8:ZD46)</f>
        <v>#DIV/0!</v>
      </c>
      <c r="ZG5" t="e">
        <f>CORREL(ZE8:ZE46,AECO!ZE8:ZE46)</f>
        <v>#DIV/0!</v>
      </c>
      <c r="ZH5" t="e">
        <f>CORREL(ZF8:ZF46,AECO!ZF8:ZF46)</f>
        <v>#DIV/0!</v>
      </c>
      <c r="ZI5" t="e">
        <f>CORREL(ZG8:ZG46,AECO!ZG8:ZG46)</f>
        <v>#DIV/0!</v>
      </c>
      <c r="ZJ5" t="e">
        <f>CORREL(ZH8:ZH46,AECO!ZH8:ZH46)</f>
        <v>#DIV/0!</v>
      </c>
      <c r="ZK5" t="e">
        <f>CORREL(ZI8:ZI46,AECO!ZI8:ZI46)</f>
        <v>#DIV/0!</v>
      </c>
      <c r="ZL5" t="e">
        <f>CORREL(ZJ8:ZJ46,AECO!ZJ8:ZJ46)</f>
        <v>#DIV/0!</v>
      </c>
      <c r="ZM5" t="e">
        <f>CORREL(ZK8:ZK46,AECO!ZK8:ZK46)</f>
        <v>#DIV/0!</v>
      </c>
      <c r="ZN5" t="e">
        <f>CORREL(ZL8:ZL46,AECO!ZL8:ZL46)</f>
        <v>#DIV/0!</v>
      </c>
      <c r="ZO5" t="e">
        <f>CORREL(ZM8:ZM46,AECO!ZM8:ZM46)</f>
        <v>#DIV/0!</v>
      </c>
      <c r="ZP5" t="e">
        <f>CORREL(ZN8:ZN46,AECO!ZN8:ZN46)</f>
        <v>#DIV/0!</v>
      </c>
      <c r="ZQ5" t="e">
        <f>CORREL(ZO8:ZO46,AECO!ZO8:ZO46)</f>
        <v>#DIV/0!</v>
      </c>
      <c r="ZR5" t="e">
        <f>CORREL(ZP8:ZP46,AECO!ZP8:ZP46)</f>
        <v>#DIV/0!</v>
      </c>
      <c r="ZS5" t="e">
        <f>CORREL(ZQ8:ZQ46,AECO!ZQ8:ZQ46)</f>
        <v>#DIV/0!</v>
      </c>
      <c r="ZT5" t="e">
        <f>CORREL(ZR8:ZR46,AECO!ZR8:ZR46)</f>
        <v>#DIV/0!</v>
      </c>
      <c r="ZU5" t="e">
        <f>CORREL(ZS8:ZS46,AECO!ZS8:ZS46)</f>
        <v>#DIV/0!</v>
      </c>
      <c r="ZV5" t="e">
        <f>CORREL(ZT8:ZT46,AECO!ZT8:ZT46)</f>
        <v>#DIV/0!</v>
      </c>
      <c r="ZW5" t="e">
        <f>CORREL(ZU8:ZU46,AECO!ZU8:ZU46)</f>
        <v>#DIV/0!</v>
      </c>
      <c r="ZX5" t="e">
        <f>CORREL(ZV8:ZV46,AECO!ZV8:ZV46)</f>
        <v>#DIV/0!</v>
      </c>
      <c r="ZY5" t="e">
        <f>CORREL(ZW8:ZW46,AECO!ZW8:ZW46)</f>
        <v>#DIV/0!</v>
      </c>
      <c r="ZZ5" t="e">
        <f>CORREL(ZX8:ZX46,AECO!ZX8:ZX46)</f>
        <v>#DIV/0!</v>
      </c>
      <c r="AAA5" t="e">
        <f>CORREL(ZY8:ZY46,AECO!ZY8:ZY46)</f>
        <v>#DIV/0!</v>
      </c>
      <c r="AAB5" t="e">
        <f>CORREL(ZZ8:ZZ46,AECO!ZZ8:ZZ46)</f>
        <v>#DIV/0!</v>
      </c>
      <c r="AAC5" t="e">
        <f>CORREL(AAA8:AAA46,AECO!AAA8:AAA46)</f>
        <v>#DIV/0!</v>
      </c>
      <c r="AAD5" t="e">
        <f>CORREL(AAB8:AAB46,AECO!AAB8:AAB46)</f>
        <v>#DIV/0!</v>
      </c>
      <c r="AAE5" t="e">
        <f>CORREL(AAC8:AAC46,AECO!AAC8:AAC46)</f>
        <v>#DIV/0!</v>
      </c>
      <c r="AAF5" t="e">
        <f>CORREL(AAD8:AAD46,AECO!AAD8:AAD46)</f>
        <v>#DIV/0!</v>
      </c>
      <c r="AAG5" t="e">
        <f>CORREL(AAE8:AAE46,AECO!AAE8:AAE46)</f>
        <v>#DIV/0!</v>
      </c>
      <c r="AAH5" t="e">
        <f>CORREL(AAF8:AAF46,AECO!AAF8:AAF46)</f>
        <v>#DIV/0!</v>
      </c>
      <c r="AAI5" t="e">
        <f>CORREL(AAG8:AAG46,AECO!AAG8:AAG46)</f>
        <v>#DIV/0!</v>
      </c>
      <c r="AAJ5" t="e">
        <f>CORREL(AAH8:AAH46,AECO!AAH8:AAH46)</f>
        <v>#DIV/0!</v>
      </c>
      <c r="AAK5" t="e">
        <f>CORREL(AAI8:AAI46,AECO!AAI8:AAI46)</f>
        <v>#DIV/0!</v>
      </c>
      <c r="AAL5" t="e">
        <f>CORREL(AAJ8:AAJ46,AECO!AAJ8:AAJ46)</f>
        <v>#DIV/0!</v>
      </c>
      <c r="AAM5" t="e">
        <f>CORREL(AAK8:AAK46,AECO!AAK8:AAK46)</f>
        <v>#DIV/0!</v>
      </c>
      <c r="AAN5" t="e">
        <f>CORREL(AAL8:AAL46,AECO!AAL8:AAL46)</f>
        <v>#DIV/0!</v>
      </c>
      <c r="AAO5" t="e">
        <f>CORREL(AAM8:AAM46,AECO!AAM8:AAM46)</f>
        <v>#DIV/0!</v>
      </c>
      <c r="AAP5" t="e">
        <f>CORREL(AAN8:AAN46,AECO!AAN8:AAN46)</f>
        <v>#DIV/0!</v>
      </c>
      <c r="AAQ5" t="e">
        <f>CORREL(AAO8:AAO46,AECO!AAO8:AAO46)</f>
        <v>#DIV/0!</v>
      </c>
      <c r="AAR5" t="e">
        <f>CORREL(AAP8:AAP46,AECO!AAP8:AAP46)</f>
        <v>#DIV/0!</v>
      </c>
      <c r="AAS5" t="e">
        <f>CORREL(AAQ8:AAQ46,AECO!AAQ8:AAQ46)</f>
        <v>#DIV/0!</v>
      </c>
      <c r="AAT5" t="e">
        <f>CORREL(AAR8:AAR46,AECO!AAR8:AAR46)</f>
        <v>#DIV/0!</v>
      </c>
      <c r="AAU5" t="e">
        <f>CORREL(AAS8:AAS46,AECO!AAS8:AAS46)</f>
        <v>#DIV/0!</v>
      </c>
      <c r="AAV5" t="e">
        <f>CORREL(AAT8:AAT46,AECO!AAT8:AAT46)</f>
        <v>#DIV/0!</v>
      </c>
      <c r="AAW5" t="e">
        <f>CORREL(AAU8:AAU46,AECO!AAU8:AAU46)</f>
        <v>#DIV/0!</v>
      </c>
      <c r="AAX5" t="e">
        <f>CORREL(AAV8:AAV46,AECO!AAV8:AAV46)</f>
        <v>#DIV/0!</v>
      </c>
      <c r="AAY5" t="e">
        <f>CORREL(AAW8:AAW46,AECO!AAW8:AAW46)</f>
        <v>#DIV/0!</v>
      </c>
      <c r="AAZ5" t="e">
        <f>CORREL(AAX8:AAX46,AECO!AAX8:AAX46)</f>
        <v>#DIV/0!</v>
      </c>
      <c r="ABA5" t="e">
        <f>CORREL(AAY8:AAY46,AECO!AAY8:AAY46)</f>
        <v>#DIV/0!</v>
      </c>
      <c r="ABB5" t="e">
        <f>CORREL(AAZ8:AAZ46,AECO!AAZ8:AAZ46)</f>
        <v>#DIV/0!</v>
      </c>
      <c r="ABC5" t="e">
        <f>CORREL(ABA8:ABA46,AECO!ABA8:ABA46)</f>
        <v>#DIV/0!</v>
      </c>
      <c r="ABD5" t="e">
        <f>CORREL(ABB8:ABB46,AECO!ABB8:ABB46)</f>
        <v>#DIV/0!</v>
      </c>
      <c r="ABE5" t="e">
        <f>CORREL(ABC8:ABC46,AECO!ABC8:ABC46)</f>
        <v>#DIV/0!</v>
      </c>
      <c r="ABF5" t="e">
        <f>CORREL(ABD8:ABD46,AECO!ABD8:ABD46)</f>
        <v>#DIV/0!</v>
      </c>
      <c r="ABG5" t="e">
        <f>CORREL(ABE8:ABE46,AECO!ABE8:ABE46)</f>
        <v>#DIV/0!</v>
      </c>
      <c r="ABH5" t="e">
        <f>CORREL(ABF8:ABF46,AECO!ABF8:ABF46)</f>
        <v>#DIV/0!</v>
      </c>
      <c r="ABI5" t="e">
        <f>CORREL(ABG8:ABG46,AECO!ABG8:ABG46)</f>
        <v>#DIV/0!</v>
      </c>
      <c r="ABJ5" t="e">
        <f>CORREL(ABH8:ABH46,AECO!ABH8:ABH46)</f>
        <v>#DIV/0!</v>
      </c>
      <c r="ABK5" t="e">
        <f>CORREL(ABI8:ABI46,AECO!ABI8:ABI46)</f>
        <v>#DIV/0!</v>
      </c>
      <c r="ABL5" t="e">
        <f>CORREL(ABJ8:ABJ46,AECO!ABJ8:ABJ46)</f>
        <v>#DIV/0!</v>
      </c>
      <c r="ABM5" t="e">
        <f>CORREL(ABK8:ABK46,AECO!ABK8:ABK46)</f>
        <v>#DIV/0!</v>
      </c>
      <c r="ABN5" t="e">
        <f>CORREL(ABL8:ABL46,AECO!ABL8:ABL46)</f>
        <v>#DIV/0!</v>
      </c>
      <c r="ABO5" t="e">
        <f>CORREL(ABM8:ABM46,AECO!ABM8:ABM46)</f>
        <v>#DIV/0!</v>
      </c>
      <c r="ABP5" t="e">
        <f>CORREL(ABN8:ABN46,AECO!ABN8:ABN46)</f>
        <v>#DIV/0!</v>
      </c>
      <c r="ABQ5" t="e">
        <f>CORREL(ABO8:ABO46,AECO!ABO8:ABO46)</f>
        <v>#DIV/0!</v>
      </c>
      <c r="ABR5" t="e">
        <f>CORREL(ABP8:ABP46,AECO!ABP8:ABP46)</f>
        <v>#DIV/0!</v>
      </c>
      <c r="ABS5" t="e">
        <f>CORREL(ABQ8:ABQ46,AECO!ABQ8:ABQ46)</f>
        <v>#DIV/0!</v>
      </c>
      <c r="ABT5" t="e">
        <f>CORREL(ABR8:ABR46,AECO!ABR8:ABR46)</f>
        <v>#DIV/0!</v>
      </c>
      <c r="ABU5" t="e">
        <f>CORREL(ABS8:ABS46,AECO!ABS8:ABS46)</f>
        <v>#DIV/0!</v>
      </c>
      <c r="ABV5" t="e">
        <f>CORREL(ABT8:ABT46,AECO!ABT8:ABT46)</f>
        <v>#DIV/0!</v>
      </c>
      <c r="ABW5" t="e">
        <f>CORREL(ABU8:ABU46,AECO!ABU8:ABU46)</f>
        <v>#DIV/0!</v>
      </c>
      <c r="ABX5" t="e">
        <f>CORREL(ABV8:ABV46,AECO!ABV8:ABV46)</f>
        <v>#DIV/0!</v>
      </c>
      <c r="ABY5" t="e">
        <f>CORREL(ABW8:ABW46,AECO!ABW8:ABW46)</f>
        <v>#DIV/0!</v>
      </c>
      <c r="ABZ5" t="e">
        <f>CORREL(ABX8:ABX46,AECO!ABX8:ABX46)</f>
        <v>#DIV/0!</v>
      </c>
      <c r="ACA5" t="e">
        <f>CORREL(ABY8:ABY46,AECO!ABY8:ABY46)</f>
        <v>#DIV/0!</v>
      </c>
      <c r="ACB5" t="e">
        <f>CORREL(ABZ8:ABZ46,AECO!ABZ8:ABZ46)</f>
        <v>#DIV/0!</v>
      </c>
      <c r="ACC5" t="e">
        <f>CORREL(ACA8:ACA46,AECO!ACA8:ACA46)</f>
        <v>#DIV/0!</v>
      </c>
      <c r="ACD5" t="e">
        <f>CORREL(ACB8:ACB46,AECO!ACB8:ACB46)</f>
        <v>#DIV/0!</v>
      </c>
      <c r="ACE5" t="e">
        <f>CORREL(ACC8:ACC46,AECO!ACC8:ACC46)</f>
        <v>#DIV/0!</v>
      </c>
      <c r="ACF5" t="e">
        <f>CORREL(ACD8:ACD46,AECO!ACD8:ACD46)</f>
        <v>#DIV/0!</v>
      </c>
      <c r="ACG5" t="e">
        <f>CORREL(ACE8:ACE46,AECO!ACE8:ACE46)</f>
        <v>#DIV/0!</v>
      </c>
      <c r="ACH5" t="e">
        <f>CORREL(ACF8:ACF46,AECO!ACF8:ACF46)</f>
        <v>#DIV/0!</v>
      </c>
      <c r="ACI5" t="e">
        <f>CORREL(ACG8:ACG46,AECO!ACG8:ACG46)</f>
        <v>#DIV/0!</v>
      </c>
      <c r="ACJ5" t="e">
        <f>CORREL(ACH8:ACH46,AECO!ACH8:ACH46)</f>
        <v>#DIV/0!</v>
      </c>
      <c r="ACK5" t="e">
        <f>CORREL(ACI8:ACI46,AECO!ACI8:ACI46)</f>
        <v>#DIV/0!</v>
      </c>
      <c r="ACL5" t="e">
        <f>CORREL(ACJ8:ACJ46,AECO!ACJ8:ACJ46)</f>
        <v>#DIV/0!</v>
      </c>
      <c r="ACM5" t="e">
        <f>CORREL(ACK8:ACK46,AECO!ACK8:ACK46)</f>
        <v>#DIV/0!</v>
      </c>
      <c r="ACN5" t="e">
        <f>CORREL(ACL8:ACL46,AECO!ACL8:ACL46)</f>
        <v>#DIV/0!</v>
      </c>
      <c r="ACO5" t="e">
        <f>CORREL(ACM8:ACM46,AECO!ACM8:ACM46)</f>
        <v>#DIV/0!</v>
      </c>
      <c r="ACP5" t="e">
        <f>CORREL(ACN8:ACN46,AECO!ACN8:ACN46)</f>
        <v>#DIV/0!</v>
      </c>
      <c r="ACQ5" t="e">
        <f>CORREL(ACO8:ACO46,AECO!ACO8:ACO46)</f>
        <v>#DIV/0!</v>
      </c>
      <c r="ACR5" t="e">
        <f>CORREL(ACP8:ACP46,AECO!ACP8:ACP46)</f>
        <v>#DIV/0!</v>
      </c>
      <c r="ACS5" t="e">
        <f>CORREL(ACQ8:ACQ46,AECO!ACQ8:ACQ46)</f>
        <v>#DIV/0!</v>
      </c>
      <c r="ACT5" t="e">
        <f>CORREL(ACR8:ACR46,AECO!ACR8:ACR46)</f>
        <v>#DIV/0!</v>
      </c>
      <c r="ACU5" t="e">
        <f>CORREL(ACS8:ACS46,AECO!ACS8:ACS46)</f>
        <v>#DIV/0!</v>
      </c>
      <c r="ACV5" t="e">
        <f>CORREL(ACT8:ACT46,AECO!ACT8:ACT46)</f>
        <v>#DIV/0!</v>
      </c>
      <c r="ACW5" t="e">
        <f>CORREL(ACU8:ACU46,AECO!ACU8:ACU46)</f>
        <v>#DIV/0!</v>
      </c>
      <c r="ACX5" t="e">
        <f>CORREL(ACV8:ACV46,AECO!ACV8:ACV46)</f>
        <v>#DIV/0!</v>
      </c>
      <c r="ACY5" t="e">
        <f>CORREL(ACW8:ACW46,AECO!ACW8:ACW46)</f>
        <v>#DIV/0!</v>
      </c>
      <c r="ACZ5" t="e">
        <f>CORREL(ACX8:ACX46,AECO!ACX8:ACX46)</f>
        <v>#DIV/0!</v>
      </c>
      <c r="ADA5" t="e">
        <f>CORREL(ACY8:ACY46,AECO!ACY8:ACY46)</f>
        <v>#DIV/0!</v>
      </c>
      <c r="ADB5" t="e">
        <f>CORREL(ACZ8:ACZ46,AECO!ACZ8:ACZ46)</f>
        <v>#DIV/0!</v>
      </c>
      <c r="ADC5" t="e">
        <f>CORREL(ADA8:ADA46,AECO!ADA8:ADA46)</f>
        <v>#DIV/0!</v>
      </c>
      <c r="ADD5" t="e">
        <f>CORREL(ADB8:ADB46,AECO!ADB8:ADB46)</f>
        <v>#DIV/0!</v>
      </c>
      <c r="ADE5" t="e">
        <f>CORREL(ADC8:ADC46,AECO!ADC8:ADC46)</f>
        <v>#DIV/0!</v>
      </c>
      <c r="ADF5" t="e">
        <f>CORREL(ADD8:ADD46,AECO!ADD8:ADD46)</f>
        <v>#DIV/0!</v>
      </c>
      <c r="ADG5" t="e">
        <f>CORREL(ADE8:ADE46,AECO!ADE8:ADE46)</f>
        <v>#DIV/0!</v>
      </c>
      <c r="ADH5" t="e">
        <f>CORREL(ADF8:ADF46,AECO!ADF8:ADF46)</f>
        <v>#DIV/0!</v>
      </c>
      <c r="ADI5" t="e">
        <f>CORREL(ADG8:ADG46,AECO!ADG8:ADG46)</f>
        <v>#DIV/0!</v>
      </c>
      <c r="ADJ5" t="e">
        <f>CORREL(ADH8:ADH46,AECO!ADH8:ADH46)</f>
        <v>#DIV/0!</v>
      </c>
      <c r="ADK5" t="e">
        <f>CORREL(ADI8:ADI46,AECO!ADI8:ADI46)</f>
        <v>#DIV/0!</v>
      </c>
      <c r="ADL5" t="e">
        <f>CORREL(ADJ8:ADJ46,AECO!ADJ8:ADJ46)</f>
        <v>#DIV/0!</v>
      </c>
      <c r="ADM5" t="e">
        <f>CORREL(ADK8:ADK46,AECO!ADK8:ADK46)</f>
        <v>#DIV/0!</v>
      </c>
      <c r="ADN5" t="e">
        <f>CORREL(ADL8:ADL46,AECO!ADL8:ADL46)</f>
        <v>#DIV/0!</v>
      </c>
      <c r="ADO5" t="e">
        <f>CORREL(ADM8:ADM46,AECO!ADM8:ADM46)</f>
        <v>#DIV/0!</v>
      </c>
      <c r="ADP5" t="e">
        <f>CORREL(ADN8:ADN46,AECO!ADN8:ADN46)</f>
        <v>#DIV/0!</v>
      </c>
      <c r="ADQ5" t="e">
        <f>CORREL(ADO8:ADO46,AECO!ADO8:ADO46)</f>
        <v>#DIV/0!</v>
      </c>
      <c r="ADR5" t="e">
        <f>CORREL(ADP8:ADP46,AECO!ADP8:ADP46)</f>
        <v>#DIV/0!</v>
      </c>
      <c r="ADS5" t="e">
        <f>CORREL(ADQ8:ADQ46,AECO!ADQ8:ADQ46)</f>
        <v>#DIV/0!</v>
      </c>
      <c r="ADT5" t="e">
        <f>CORREL(ADR8:ADR46,AECO!ADR8:ADR46)</f>
        <v>#DIV/0!</v>
      </c>
      <c r="ADU5" t="e">
        <f>CORREL(ADS8:ADS46,AECO!ADS8:ADS46)</f>
        <v>#DIV/0!</v>
      </c>
      <c r="ADV5" t="e">
        <f>CORREL(ADT8:ADT46,AECO!ADT8:ADT46)</f>
        <v>#DIV/0!</v>
      </c>
      <c r="ADW5" t="e">
        <f>CORREL(ADU8:ADU46,AECO!ADU8:ADU46)</f>
        <v>#DIV/0!</v>
      </c>
      <c r="ADX5" t="e">
        <f>CORREL(ADV8:ADV46,AECO!ADV8:ADV46)</f>
        <v>#DIV/0!</v>
      </c>
      <c r="ADY5" t="e">
        <f>CORREL(ADW8:ADW46,AECO!ADW8:ADW46)</f>
        <v>#DIV/0!</v>
      </c>
      <c r="ADZ5" t="e">
        <f>CORREL(ADX8:ADX46,AECO!ADX8:ADX46)</f>
        <v>#DIV/0!</v>
      </c>
      <c r="AEA5" t="e">
        <f>CORREL(ADY8:ADY46,AECO!ADY8:ADY46)</f>
        <v>#DIV/0!</v>
      </c>
      <c r="AEB5" t="e">
        <f>CORREL(ADZ8:ADZ46,AECO!ADZ8:ADZ46)</f>
        <v>#DIV/0!</v>
      </c>
      <c r="AEC5" t="e">
        <f>CORREL(AEA8:AEA46,AECO!AEA8:AEA46)</f>
        <v>#DIV/0!</v>
      </c>
      <c r="AED5" t="e">
        <f>CORREL(AEB8:AEB46,AECO!AEB8:AEB46)</f>
        <v>#DIV/0!</v>
      </c>
      <c r="AEE5" t="e">
        <f>CORREL(AEC8:AEC46,AECO!AEC8:AEC46)</f>
        <v>#DIV/0!</v>
      </c>
      <c r="AEF5" t="e">
        <f>CORREL(AED8:AED46,AECO!AED8:AED46)</f>
        <v>#DIV/0!</v>
      </c>
      <c r="AEG5" t="e">
        <f>CORREL(AEE8:AEE46,AECO!AEE8:AEE46)</f>
        <v>#DIV/0!</v>
      </c>
      <c r="AEH5" t="e">
        <f>CORREL(AEF8:AEF46,AECO!AEF8:AEF46)</f>
        <v>#DIV/0!</v>
      </c>
      <c r="AEI5" t="e">
        <f>CORREL(AEG8:AEG46,AECO!AEG8:AEG46)</f>
        <v>#DIV/0!</v>
      </c>
      <c r="AEJ5" t="e">
        <f>CORREL(AEH8:AEH46,AECO!AEH8:AEH46)</f>
        <v>#DIV/0!</v>
      </c>
      <c r="AEK5" t="e">
        <f>CORREL(AEI8:AEI46,AECO!AEI8:AEI46)</f>
        <v>#DIV/0!</v>
      </c>
      <c r="AEL5" t="e">
        <f>CORREL(AEJ8:AEJ46,AECO!AEJ8:AEJ46)</f>
        <v>#DIV/0!</v>
      </c>
      <c r="AEM5" t="e">
        <f>CORREL(AEK8:AEK46,AECO!AEK8:AEK46)</f>
        <v>#DIV/0!</v>
      </c>
      <c r="AEN5" t="e">
        <f>CORREL(AEL8:AEL46,AECO!AEL8:AEL46)</f>
        <v>#DIV/0!</v>
      </c>
      <c r="AEO5" t="e">
        <f>CORREL(AEM8:AEM46,AECO!AEM8:AEM46)</f>
        <v>#DIV/0!</v>
      </c>
      <c r="AEP5" t="e">
        <f>CORREL(AEN8:AEN46,AECO!AEN8:AEN46)</f>
        <v>#DIV/0!</v>
      </c>
      <c r="AEQ5" t="e">
        <f>CORREL(AEO8:AEO46,AECO!AEO8:AEO46)</f>
        <v>#DIV/0!</v>
      </c>
      <c r="AER5" t="e">
        <f>CORREL(AEP8:AEP46,AECO!AEP8:AEP46)</f>
        <v>#DIV/0!</v>
      </c>
      <c r="AES5" t="e">
        <f>CORREL(AEQ8:AEQ46,AECO!AEQ8:AEQ46)</f>
        <v>#DIV/0!</v>
      </c>
      <c r="AET5" t="e">
        <f>CORREL(AER8:AER46,AECO!AER8:AER46)</f>
        <v>#DIV/0!</v>
      </c>
      <c r="AEU5" t="e">
        <f>CORREL(AES8:AES46,AECO!AES8:AES46)</f>
        <v>#DIV/0!</v>
      </c>
      <c r="AEV5" t="e">
        <f>CORREL(AET8:AET46,AECO!AET8:AET46)</f>
        <v>#DIV/0!</v>
      </c>
      <c r="AEW5" t="e">
        <f>CORREL(AEU8:AEU46,AECO!AEU8:AEU46)</f>
        <v>#DIV/0!</v>
      </c>
      <c r="AEX5" t="e">
        <f>CORREL(AEV8:AEV46,AECO!AEV8:AEV46)</f>
        <v>#DIV/0!</v>
      </c>
      <c r="AEY5" t="e">
        <f>CORREL(AEW8:AEW46,AECO!AEW8:AEW46)</f>
        <v>#DIV/0!</v>
      </c>
      <c r="AEZ5" t="e">
        <f>CORREL(AEX8:AEX46,AECO!AEX8:AEX46)</f>
        <v>#DIV/0!</v>
      </c>
      <c r="AFA5" t="e">
        <f>CORREL(AEY8:AEY46,AECO!AEY8:AEY46)</f>
        <v>#DIV/0!</v>
      </c>
      <c r="AFB5" t="e">
        <f>CORREL(AEZ8:AEZ46,AECO!AEZ8:AEZ46)</f>
        <v>#DIV/0!</v>
      </c>
      <c r="AFC5" t="e">
        <f>CORREL(AFA8:AFA46,AECO!AFA8:AFA46)</f>
        <v>#DIV/0!</v>
      </c>
      <c r="AFD5" t="e">
        <f>CORREL(AFB8:AFB46,AECO!AFB8:AFB46)</f>
        <v>#DIV/0!</v>
      </c>
      <c r="AFE5" t="e">
        <f>CORREL(AFC8:AFC46,AECO!AFC8:AFC46)</f>
        <v>#DIV/0!</v>
      </c>
      <c r="AFF5" t="e">
        <f>CORREL(AFD8:AFD46,AECO!AFD8:AFD46)</f>
        <v>#DIV/0!</v>
      </c>
      <c r="AFG5" t="e">
        <f>CORREL(AFE8:AFE46,AECO!AFE8:AFE46)</f>
        <v>#DIV/0!</v>
      </c>
      <c r="AFH5" t="e">
        <f>CORREL(AFF8:AFF46,AECO!AFF8:AFF46)</f>
        <v>#DIV/0!</v>
      </c>
      <c r="AFI5" t="e">
        <f>CORREL(AFG8:AFG46,AECO!AFG8:AFG46)</f>
        <v>#DIV/0!</v>
      </c>
      <c r="AFJ5" t="e">
        <f>CORREL(AFH8:AFH46,AECO!AFH8:AFH46)</f>
        <v>#DIV/0!</v>
      </c>
      <c r="AFK5" t="e">
        <f>CORREL(AFI8:AFI46,AECO!AFI8:AFI46)</f>
        <v>#DIV/0!</v>
      </c>
      <c r="AFL5" t="e">
        <f>CORREL(AFJ8:AFJ46,AECO!AFJ8:AFJ46)</f>
        <v>#DIV/0!</v>
      </c>
      <c r="AFM5" t="e">
        <f>CORREL(AFK8:AFK46,AECO!AFK8:AFK46)</f>
        <v>#DIV/0!</v>
      </c>
      <c r="AFN5" t="e">
        <f>CORREL(AFL8:AFL46,AECO!AFL8:AFL46)</f>
        <v>#DIV/0!</v>
      </c>
      <c r="AFO5" t="e">
        <f>CORREL(AFM8:AFM46,AECO!AFM8:AFM46)</f>
        <v>#DIV/0!</v>
      </c>
      <c r="AFP5" t="e">
        <f>CORREL(AFN8:AFN46,AECO!AFN8:AFN46)</f>
        <v>#DIV/0!</v>
      </c>
      <c r="AFQ5" t="e">
        <f>CORREL(AFO8:AFO46,AECO!AFO8:AFO46)</f>
        <v>#DIV/0!</v>
      </c>
      <c r="AFR5" t="e">
        <f>CORREL(AFP8:AFP46,AECO!AFP8:AFP46)</f>
        <v>#DIV/0!</v>
      </c>
      <c r="AFS5" t="e">
        <f>CORREL(AFQ8:AFQ46,AECO!AFQ8:AFQ46)</f>
        <v>#DIV/0!</v>
      </c>
      <c r="AFT5" t="e">
        <f>CORREL(AFR8:AFR46,AECO!AFR8:AFR46)</f>
        <v>#DIV/0!</v>
      </c>
      <c r="AFU5" t="e">
        <f>CORREL(AFS8:AFS46,AECO!AFS8:AFS46)</f>
        <v>#DIV/0!</v>
      </c>
      <c r="AFV5" t="e">
        <f>CORREL(AFT8:AFT46,AECO!AFT8:AFT46)</f>
        <v>#DIV/0!</v>
      </c>
      <c r="AFW5" t="e">
        <f>CORREL(AFU8:AFU46,AECO!AFU8:AFU46)</f>
        <v>#DIV/0!</v>
      </c>
      <c r="AFX5" t="e">
        <f>CORREL(AFV8:AFV46,AECO!AFV8:AFV46)</f>
        <v>#DIV/0!</v>
      </c>
      <c r="AFY5" t="e">
        <f>CORREL(AFW8:AFW46,AECO!AFW8:AFW46)</f>
        <v>#DIV/0!</v>
      </c>
      <c r="AFZ5" t="e">
        <f>CORREL(AFX8:AFX46,AECO!AFX8:AFX46)</f>
        <v>#DIV/0!</v>
      </c>
      <c r="AGA5" t="e">
        <f>CORREL(AFY8:AFY46,AECO!AFY8:AFY46)</f>
        <v>#DIV/0!</v>
      </c>
      <c r="AGB5" t="e">
        <f>CORREL(AFZ8:AFZ46,AECO!AFZ8:AFZ46)</f>
        <v>#DIV/0!</v>
      </c>
      <c r="AGC5" t="e">
        <f>CORREL(AGA8:AGA46,AECO!AGA8:AGA46)</f>
        <v>#DIV/0!</v>
      </c>
      <c r="AGD5" t="e">
        <f>CORREL(AGB8:AGB46,AECO!AGB8:AGB46)</f>
        <v>#DIV/0!</v>
      </c>
      <c r="AGE5" t="e">
        <f>CORREL(AGC8:AGC46,AECO!AGC8:AGC46)</f>
        <v>#DIV/0!</v>
      </c>
      <c r="AGF5" t="e">
        <f>CORREL(AGD8:AGD46,AECO!AGD8:AGD46)</f>
        <v>#DIV/0!</v>
      </c>
      <c r="AGG5" t="e">
        <f>CORREL(AGE8:AGE46,AECO!AGE8:AGE46)</f>
        <v>#DIV/0!</v>
      </c>
      <c r="AGH5" t="e">
        <f>CORREL(AGF8:AGF46,AECO!AGF8:AGF46)</f>
        <v>#DIV/0!</v>
      </c>
      <c r="AGI5" t="e">
        <f>CORREL(AGG8:AGG46,AECO!AGG8:AGG46)</f>
        <v>#DIV/0!</v>
      </c>
      <c r="AGJ5" t="e">
        <f>CORREL(AGH8:AGH46,AECO!AGH8:AGH46)</f>
        <v>#DIV/0!</v>
      </c>
      <c r="AGK5" t="e">
        <f>CORREL(AGI8:AGI46,AECO!AGI8:AGI46)</f>
        <v>#DIV/0!</v>
      </c>
      <c r="AGL5" t="e">
        <f>CORREL(AGJ8:AGJ46,AECO!AGJ8:AGJ46)</f>
        <v>#DIV/0!</v>
      </c>
      <c r="AGM5" t="e">
        <f>CORREL(AGK8:AGK46,AECO!AGK8:AGK46)</f>
        <v>#DIV/0!</v>
      </c>
      <c r="AGN5" t="e">
        <f>CORREL(AGL8:AGL46,AECO!AGL8:AGL46)</f>
        <v>#DIV/0!</v>
      </c>
      <c r="AGO5" t="e">
        <f>CORREL(AGM8:AGM46,AECO!AGM8:AGM46)</f>
        <v>#DIV/0!</v>
      </c>
      <c r="AGP5" t="e">
        <f>CORREL(AGN8:AGN46,AECO!AGN8:AGN46)</f>
        <v>#DIV/0!</v>
      </c>
      <c r="AGQ5" t="e">
        <f>CORREL(AGO8:AGO46,AECO!AGO8:AGO46)</f>
        <v>#DIV/0!</v>
      </c>
      <c r="AGR5" t="e">
        <f>CORREL(AGP8:AGP46,AECO!AGP8:AGP46)</f>
        <v>#DIV/0!</v>
      </c>
      <c r="AGS5" t="e">
        <f>CORREL(AGQ8:AGQ46,AECO!AGQ8:AGQ46)</f>
        <v>#DIV/0!</v>
      </c>
      <c r="AGT5" t="e">
        <f>CORREL(AGR8:AGR46,AECO!AGR8:AGR46)</f>
        <v>#DIV/0!</v>
      </c>
      <c r="AGU5" t="e">
        <f>CORREL(AGS8:AGS46,AECO!AGS8:AGS46)</f>
        <v>#DIV/0!</v>
      </c>
      <c r="AGV5" t="e">
        <f>CORREL(AGT8:AGT46,AECO!AGT8:AGT46)</f>
        <v>#DIV/0!</v>
      </c>
      <c r="AGW5" t="e">
        <f>CORREL(AGU8:AGU46,AECO!AGU8:AGU46)</f>
        <v>#DIV/0!</v>
      </c>
      <c r="AGX5" t="e">
        <f>CORREL(AGV8:AGV46,AECO!AGV8:AGV46)</f>
        <v>#DIV/0!</v>
      </c>
      <c r="AGY5" t="e">
        <f>CORREL(AGW8:AGW46,AECO!AGW8:AGW46)</f>
        <v>#DIV/0!</v>
      </c>
      <c r="AGZ5" t="e">
        <f>CORREL(AGX8:AGX46,AECO!AGX8:AGX46)</f>
        <v>#DIV/0!</v>
      </c>
      <c r="AHA5" t="e">
        <f>CORREL(AGY8:AGY46,AECO!AGY8:AGY46)</f>
        <v>#DIV/0!</v>
      </c>
      <c r="AHB5" t="e">
        <f>CORREL(AGZ8:AGZ46,AECO!AGZ8:AGZ46)</f>
        <v>#DIV/0!</v>
      </c>
      <c r="AHC5" t="e">
        <f>CORREL(AHA8:AHA46,AECO!AHA8:AHA46)</f>
        <v>#DIV/0!</v>
      </c>
      <c r="AHD5" t="e">
        <f>CORREL(AHB8:AHB46,AECO!AHB8:AHB46)</f>
        <v>#DIV/0!</v>
      </c>
      <c r="AHE5" t="e">
        <f>CORREL(AHC8:AHC46,AECO!AHC8:AHC46)</f>
        <v>#DIV/0!</v>
      </c>
      <c r="AHF5" t="e">
        <f>CORREL(AHD8:AHD46,AECO!AHD8:AHD46)</f>
        <v>#DIV/0!</v>
      </c>
      <c r="AHG5" t="e">
        <f>CORREL(AHE8:AHE46,AECO!AHE8:AHE46)</f>
        <v>#DIV/0!</v>
      </c>
      <c r="AHH5" t="e">
        <f>CORREL(AHF8:AHF46,AECO!AHF8:AHF46)</f>
        <v>#DIV/0!</v>
      </c>
      <c r="AHI5" t="e">
        <f>CORREL(AHG8:AHG46,AECO!AHG8:AHG46)</f>
        <v>#DIV/0!</v>
      </c>
      <c r="AHJ5" t="e">
        <f>CORREL(AHH8:AHH46,AECO!AHH8:AHH46)</f>
        <v>#DIV/0!</v>
      </c>
      <c r="AHK5" t="e">
        <f>CORREL(AHI8:AHI46,AECO!AHI8:AHI46)</f>
        <v>#DIV/0!</v>
      </c>
      <c r="AHL5" t="e">
        <f>CORREL(AHJ8:AHJ46,AECO!AHJ8:AHJ46)</f>
        <v>#DIV/0!</v>
      </c>
      <c r="AHM5" t="e">
        <f>CORREL(AHK8:AHK46,AECO!AHK8:AHK46)</f>
        <v>#DIV/0!</v>
      </c>
      <c r="AHN5" t="e">
        <f>CORREL(AHL8:AHL46,AECO!AHL8:AHL46)</f>
        <v>#DIV/0!</v>
      </c>
      <c r="AHO5" t="e">
        <f>CORREL(AHM8:AHM46,AECO!AHM8:AHM46)</f>
        <v>#DIV/0!</v>
      </c>
      <c r="AHP5" t="e">
        <f>CORREL(AHN8:AHN46,AECO!AHN8:AHN46)</f>
        <v>#DIV/0!</v>
      </c>
      <c r="AHQ5" t="e">
        <f>CORREL(AHO8:AHO46,AECO!AHO8:AHO46)</f>
        <v>#DIV/0!</v>
      </c>
      <c r="AHR5" t="e">
        <f>CORREL(AHP8:AHP46,AECO!AHP8:AHP46)</f>
        <v>#DIV/0!</v>
      </c>
      <c r="AHS5" t="e">
        <f>CORREL(AHQ8:AHQ46,AECO!AHQ8:AHQ46)</f>
        <v>#DIV/0!</v>
      </c>
      <c r="AHT5" t="e">
        <f>CORREL(AHR8:AHR46,AECO!AHR8:AHR46)</f>
        <v>#DIV/0!</v>
      </c>
      <c r="AHU5" t="e">
        <f>CORREL(AHS8:AHS46,AECO!AHS8:AHS46)</f>
        <v>#DIV/0!</v>
      </c>
      <c r="AHV5" t="e">
        <f>CORREL(AHT8:AHT46,AECO!AHT8:AHT46)</f>
        <v>#DIV/0!</v>
      </c>
      <c r="AHW5" t="e">
        <f>CORREL(AHU8:AHU46,AECO!AHU8:AHU46)</f>
        <v>#DIV/0!</v>
      </c>
      <c r="AHX5" t="e">
        <f>CORREL(AHV8:AHV46,AECO!AHV8:AHV46)</f>
        <v>#DIV/0!</v>
      </c>
      <c r="AHY5" t="e">
        <f>CORREL(AHW8:AHW46,AECO!AHW8:AHW46)</f>
        <v>#DIV/0!</v>
      </c>
      <c r="AHZ5" t="e">
        <f>CORREL(AHX8:AHX46,AECO!AHX8:AHX46)</f>
        <v>#DIV/0!</v>
      </c>
      <c r="AIA5" t="e">
        <f>CORREL(AHY8:AHY46,AECO!AHY8:AHY46)</f>
        <v>#DIV/0!</v>
      </c>
      <c r="AIB5" t="e">
        <f>CORREL(AHZ8:AHZ46,AECO!AHZ8:AHZ46)</f>
        <v>#DIV/0!</v>
      </c>
      <c r="AIC5" t="e">
        <f>CORREL(AIA8:AIA46,AECO!AIA8:AIA46)</f>
        <v>#DIV/0!</v>
      </c>
      <c r="AID5" t="e">
        <f>CORREL(AIB8:AIB46,AECO!AIB8:AIB46)</f>
        <v>#DIV/0!</v>
      </c>
      <c r="AIE5" t="e">
        <f>CORREL(AIC8:AIC46,AECO!AIC8:AIC46)</f>
        <v>#DIV/0!</v>
      </c>
      <c r="AIF5" t="e">
        <f>CORREL(AID8:AID46,AECO!AID8:AID46)</f>
        <v>#DIV/0!</v>
      </c>
      <c r="AIG5" t="e">
        <f>CORREL(AIE8:AIE46,AECO!AIE8:AIE46)</f>
        <v>#DIV/0!</v>
      </c>
      <c r="AIH5" t="e">
        <f>CORREL(AIF8:AIF46,AECO!AIF8:AIF46)</f>
        <v>#DIV/0!</v>
      </c>
      <c r="AII5" t="e">
        <f>CORREL(AIG8:AIG46,AECO!AIG8:AIG46)</f>
        <v>#DIV/0!</v>
      </c>
      <c r="AIJ5" t="e">
        <f>CORREL(AIH8:AIH46,AECO!AIH8:AIH46)</f>
        <v>#DIV/0!</v>
      </c>
      <c r="AIK5" t="e">
        <f>CORREL(AII8:AII46,AECO!AII8:AII46)</f>
        <v>#DIV/0!</v>
      </c>
      <c r="AIL5" t="e">
        <f>CORREL(AIJ8:AIJ46,AECO!AIJ8:AIJ46)</f>
        <v>#DIV/0!</v>
      </c>
      <c r="AIM5" t="e">
        <f>CORREL(AIK8:AIK46,AECO!AIK8:AIK46)</f>
        <v>#DIV/0!</v>
      </c>
      <c r="AIN5" t="e">
        <f>CORREL(AIL8:AIL46,AECO!AIL8:AIL46)</f>
        <v>#DIV/0!</v>
      </c>
      <c r="AIO5" t="e">
        <f>CORREL(AIM8:AIM46,AECO!AIM8:AIM46)</f>
        <v>#DIV/0!</v>
      </c>
      <c r="AIP5" t="e">
        <f>CORREL(AIN8:AIN46,AECO!AIN8:AIN46)</f>
        <v>#DIV/0!</v>
      </c>
      <c r="AIQ5" t="e">
        <f>CORREL(AIO8:AIO46,AECO!AIO8:AIO46)</f>
        <v>#DIV/0!</v>
      </c>
      <c r="AIR5" t="e">
        <f>CORREL(AIP8:AIP46,AECO!AIP8:AIP46)</f>
        <v>#DIV/0!</v>
      </c>
      <c r="AIS5" t="e">
        <f>CORREL(AIQ8:AIQ46,AECO!AIQ8:AIQ46)</f>
        <v>#DIV/0!</v>
      </c>
      <c r="AIT5" t="e">
        <f>CORREL(AIR8:AIR46,AECO!AIR8:AIR46)</f>
        <v>#DIV/0!</v>
      </c>
      <c r="AIU5" t="e">
        <f>CORREL(AIS8:AIS46,AECO!AIS8:AIS46)</f>
        <v>#DIV/0!</v>
      </c>
      <c r="AIV5" t="e">
        <f>CORREL(AIT8:AIT46,AECO!AIT8:AIT46)</f>
        <v>#DIV/0!</v>
      </c>
      <c r="AIW5" t="e">
        <f>CORREL(AIU8:AIU46,AECO!AIU8:AIU46)</f>
        <v>#DIV/0!</v>
      </c>
      <c r="AIX5" t="e">
        <f>CORREL(AIV8:AIV46,AECO!AIV8:AIV46)</f>
        <v>#DIV/0!</v>
      </c>
      <c r="AIY5" t="e">
        <f>CORREL(AIW8:AIW46,AECO!AIW8:AIW46)</f>
        <v>#DIV/0!</v>
      </c>
      <c r="AIZ5" t="e">
        <f>CORREL(AIX8:AIX46,AECO!AIX8:AIX46)</f>
        <v>#DIV/0!</v>
      </c>
      <c r="AJA5" t="e">
        <f>CORREL(AIY8:AIY46,AECO!AIY8:AIY46)</f>
        <v>#DIV/0!</v>
      </c>
      <c r="AJB5" t="e">
        <f>CORREL(AIZ8:AIZ46,AECO!AIZ8:AIZ46)</f>
        <v>#DIV/0!</v>
      </c>
      <c r="AJC5" t="e">
        <f>CORREL(AJA8:AJA46,AECO!AJA8:AJA46)</f>
        <v>#DIV/0!</v>
      </c>
      <c r="AJD5" t="e">
        <f>CORREL(AJB8:AJB46,AECO!AJB8:AJB46)</f>
        <v>#DIV/0!</v>
      </c>
      <c r="AJE5" t="e">
        <f>CORREL(AJC8:AJC46,AECO!AJC8:AJC46)</f>
        <v>#DIV/0!</v>
      </c>
      <c r="AJF5" t="e">
        <f>CORREL(AJD8:AJD46,AECO!AJD8:AJD46)</f>
        <v>#DIV/0!</v>
      </c>
      <c r="AJG5" t="e">
        <f>CORREL(AJE8:AJE46,AECO!AJE8:AJE46)</f>
        <v>#DIV/0!</v>
      </c>
      <c r="AJH5" t="e">
        <f>CORREL(AJF8:AJF46,AECO!AJF8:AJF46)</f>
        <v>#DIV/0!</v>
      </c>
      <c r="AJI5" t="e">
        <f>CORREL(AJG8:AJG46,AECO!AJG8:AJG46)</f>
        <v>#DIV/0!</v>
      </c>
      <c r="AJJ5" t="e">
        <f>CORREL(AJH8:AJH46,AECO!AJH8:AJH46)</f>
        <v>#DIV/0!</v>
      </c>
      <c r="AJK5" t="e">
        <f>CORREL(AJI8:AJI46,AECO!AJI8:AJI46)</f>
        <v>#DIV/0!</v>
      </c>
      <c r="AJL5" t="e">
        <f>CORREL(AJJ8:AJJ46,AECO!AJJ8:AJJ46)</f>
        <v>#DIV/0!</v>
      </c>
      <c r="AJM5" t="e">
        <f>CORREL(AJK8:AJK46,AECO!AJK8:AJK46)</f>
        <v>#DIV/0!</v>
      </c>
      <c r="AJN5" t="e">
        <f>CORREL(AJL8:AJL46,AECO!AJL8:AJL46)</f>
        <v>#DIV/0!</v>
      </c>
      <c r="AJO5" t="e">
        <f>CORREL(AJM8:AJM46,AECO!AJM8:AJM46)</f>
        <v>#DIV/0!</v>
      </c>
      <c r="AJP5" t="e">
        <f>CORREL(AJN8:AJN46,AECO!AJN8:AJN46)</f>
        <v>#DIV/0!</v>
      </c>
      <c r="AJQ5" t="e">
        <f>CORREL(AJO8:AJO46,AECO!AJO8:AJO46)</f>
        <v>#DIV/0!</v>
      </c>
      <c r="AJR5" t="e">
        <f>CORREL(AJP8:AJP46,AECO!AJP8:AJP46)</f>
        <v>#DIV/0!</v>
      </c>
      <c r="AJS5" t="e">
        <f>CORREL(AJQ8:AJQ46,AECO!AJQ8:AJQ46)</f>
        <v>#DIV/0!</v>
      </c>
      <c r="AJT5" t="e">
        <f>CORREL(AJR8:AJR46,AECO!AJR8:AJR46)</f>
        <v>#DIV/0!</v>
      </c>
      <c r="AJU5" t="e">
        <f>CORREL(AJS8:AJS46,AECO!AJS8:AJS46)</f>
        <v>#DIV/0!</v>
      </c>
      <c r="AJV5" t="e">
        <f>CORREL(AJT8:AJT46,AECO!AJT8:AJT46)</f>
        <v>#DIV/0!</v>
      </c>
      <c r="AJW5" t="e">
        <f>CORREL(AJU8:AJU46,AECO!AJU8:AJU46)</f>
        <v>#DIV/0!</v>
      </c>
      <c r="AJX5" t="e">
        <f>CORREL(AJV8:AJV46,AECO!AJV8:AJV46)</f>
        <v>#DIV/0!</v>
      </c>
      <c r="AJY5" t="e">
        <f>CORREL(AJW8:AJW46,AECO!AJW8:AJW46)</f>
        <v>#DIV/0!</v>
      </c>
      <c r="AJZ5" t="e">
        <f>CORREL(AJX8:AJX46,AECO!AJX8:AJX46)</f>
        <v>#DIV/0!</v>
      </c>
      <c r="AKA5" t="e">
        <f>CORREL(AJY8:AJY46,AECO!AJY8:AJY46)</f>
        <v>#DIV/0!</v>
      </c>
      <c r="AKB5" t="e">
        <f>CORREL(AJZ8:AJZ46,AECO!AJZ8:AJZ46)</f>
        <v>#DIV/0!</v>
      </c>
      <c r="AKC5" t="e">
        <f>CORREL(AKA8:AKA46,AECO!AKA8:AKA46)</f>
        <v>#DIV/0!</v>
      </c>
      <c r="AKD5" t="e">
        <f>CORREL(AKB8:AKB46,AECO!AKB8:AKB46)</f>
        <v>#DIV/0!</v>
      </c>
      <c r="AKE5" t="e">
        <f>CORREL(AKC8:AKC46,AECO!AKC8:AKC46)</f>
        <v>#DIV/0!</v>
      </c>
      <c r="AKF5" t="e">
        <f>CORREL(AKD8:AKD46,AECO!AKD8:AKD46)</f>
        <v>#DIV/0!</v>
      </c>
      <c r="AKG5" t="e">
        <f>CORREL(AKE8:AKE46,AECO!AKE8:AKE46)</f>
        <v>#DIV/0!</v>
      </c>
      <c r="AKH5" t="e">
        <f>CORREL(AKF8:AKF46,AECO!AKF8:AKF46)</f>
        <v>#DIV/0!</v>
      </c>
      <c r="AKI5" t="e">
        <f>CORREL(AKG8:AKG46,AECO!AKG8:AKG46)</f>
        <v>#DIV/0!</v>
      </c>
      <c r="AKJ5" t="e">
        <f>CORREL(AKH8:AKH46,AECO!AKH8:AKH46)</f>
        <v>#DIV/0!</v>
      </c>
      <c r="AKK5" t="e">
        <f>CORREL(AKI8:AKI46,AECO!AKI8:AKI46)</f>
        <v>#DIV/0!</v>
      </c>
      <c r="AKL5" t="e">
        <f>CORREL(AKJ8:AKJ46,AECO!AKJ8:AKJ46)</f>
        <v>#DIV/0!</v>
      </c>
      <c r="AKM5" t="e">
        <f>CORREL(AKK8:AKK46,AECO!AKK8:AKK46)</f>
        <v>#DIV/0!</v>
      </c>
      <c r="AKN5" t="e">
        <f>CORREL(AKL8:AKL46,AECO!AKL8:AKL46)</f>
        <v>#DIV/0!</v>
      </c>
      <c r="AKO5" t="e">
        <f>CORREL(AKM8:AKM46,AECO!AKM8:AKM46)</f>
        <v>#DIV/0!</v>
      </c>
      <c r="AKP5" t="e">
        <f>CORREL(AKN8:AKN46,AECO!AKN8:AKN46)</f>
        <v>#DIV/0!</v>
      </c>
      <c r="AKQ5" t="e">
        <f>CORREL(AKO8:AKO46,AECO!AKO8:AKO46)</f>
        <v>#DIV/0!</v>
      </c>
      <c r="AKR5" t="e">
        <f>CORREL(AKP8:AKP46,AECO!AKP8:AKP46)</f>
        <v>#DIV/0!</v>
      </c>
      <c r="AKS5" t="e">
        <f>CORREL(AKQ8:AKQ46,AECO!AKQ8:AKQ46)</f>
        <v>#DIV/0!</v>
      </c>
      <c r="AKT5" t="e">
        <f>CORREL(AKR8:AKR46,AECO!AKR8:AKR46)</f>
        <v>#DIV/0!</v>
      </c>
      <c r="AKU5" t="e">
        <f>CORREL(AKS8:AKS46,AECO!AKS8:AKS46)</f>
        <v>#DIV/0!</v>
      </c>
      <c r="AKV5" t="e">
        <f>CORREL(AKT8:AKT46,AECO!AKT8:AKT46)</f>
        <v>#DIV/0!</v>
      </c>
      <c r="AKW5" t="e">
        <f>CORREL(AKU8:AKU46,AECO!AKU8:AKU46)</f>
        <v>#DIV/0!</v>
      </c>
      <c r="AKX5" t="e">
        <f>CORREL(AKV8:AKV46,AECO!AKV8:AKV46)</f>
        <v>#DIV/0!</v>
      </c>
      <c r="AKY5" t="e">
        <f>CORREL(AKW8:AKW46,AECO!AKW8:AKW46)</f>
        <v>#DIV/0!</v>
      </c>
      <c r="AKZ5" t="e">
        <f>CORREL(AKX8:AKX46,AECO!AKX8:AKX46)</f>
        <v>#DIV/0!</v>
      </c>
      <c r="ALA5" t="e">
        <f>CORREL(AKY8:AKY46,AECO!AKY8:AKY46)</f>
        <v>#DIV/0!</v>
      </c>
      <c r="ALB5" t="e">
        <f>CORREL(AKZ8:AKZ46,AECO!AKZ8:AKZ46)</f>
        <v>#DIV/0!</v>
      </c>
      <c r="ALC5" t="e">
        <f>CORREL(ALA8:ALA46,AECO!ALA8:ALA46)</f>
        <v>#DIV/0!</v>
      </c>
      <c r="ALD5" t="e">
        <f>CORREL(ALB8:ALB46,AECO!ALB8:ALB46)</f>
        <v>#DIV/0!</v>
      </c>
      <c r="ALE5" t="e">
        <f>CORREL(ALC8:ALC46,AECO!ALC8:ALC46)</f>
        <v>#DIV/0!</v>
      </c>
      <c r="ALF5" t="e">
        <f>CORREL(ALD8:ALD46,AECO!ALD8:ALD46)</f>
        <v>#DIV/0!</v>
      </c>
      <c r="ALG5" t="e">
        <f>CORREL(ALE8:ALE46,AECO!ALE8:ALE46)</f>
        <v>#DIV/0!</v>
      </c>
      <c r="ALH5" t="e">
        <f>CORREL(ALF8:ALF46,AECO!ALF8:ALF46)</f>
        <v>#DIV/0!</v>
      </c>
      <c r="ALI5" t="e">
        <f>CORREL(ALG8:ALG46,AECO!ALG8:ALG46)</f>
        <v>#DIV/0!</v>
      </c>
      <c r="ALJ5" t="e">
        <f>CORREL(ALH8:ALH46,AECO!ALH8:ALH46)</f>
        <v>#DIV/0!</v>
      </c>
      <c r="ALK5" t="e">
        <f>CORREL(ALI8:ALI46,AECO!ALI8:ALI46)</f>
        <v>#DIV/0!</v>
      </c>
      <c r="ALL5" t="e">
        <f>CORREL(ALJ8:ALJ46,AECO!ALJ8:ALJ46)</f>
        <v>#DIV/0!</v>
      </c>
      <c r="ALM5" t="e">
        <f>CORREL(ALK8:ALK46,AECO!ALK8:ALK46)</f>
        <v>#DIV/0!</v>
      </c>
      <c r="ALN5" t="e">
        <f>CORREL(ALL8:ALL46,AECO!ALL8:ALL46)</f>
        <v>#DIV/0!</v>
      </c>
      <c r="ALO5" t="e">
        <f>CORREL(ALM8:ALM46,AECO!ALM8:ALM46)</f>
        <v>#DIV/0!</v>
      </c>
      <c r="ALP5" t="e">
        <f>CORREL(ALN8:ALN46,AECO!ALN8:ALN46)</f>
        <v>#DIV/0!</v>
      </c>
      <c r="ALQ5" t="e">
        <f>CORREL(ALO8:ALO46,AECO!ALO8:ALO46)</f>
        <v>#DIV/0!</v>
      </c>
      <c r="ALR5" t="e">
        <f>CORREL(ALP8:ALP46,AECO!ALP8:ALP46)</f>
        <v>#DIV/0!</v>
      </c>
      <c r="ALS5" t="e">
        <f>CORREL(ALQ8:ALQ46,AECO!ALQ8:ALQ46)</f>
        <v>#DIV/0!</v>
      </c>
      <c r="ALT5" t="e">
        <f>CORREL(ALR8:ALR46,AECO!ALR8:ALR46)</f>
        <v>#DIV/0!</v>
      </c>
      <c r="ALU5" t="e">
        <f>CORREL(ALS8:ALS46,AECO!ALS8:ALS46)</f>
        <v>#DIV/0!</v>
      </c>
      <c r="ALV5" t="e">
        <f>CORREL(ALT8:ALT46,AECO!ALT8:ALT46)</f>
        <v>#DIV/0!</v>
      </c>
      <c r="ALW5" t="e">
        <f>CORREL(ALU8:ALU46,AECO!ALU8:ALU46)</f>
        <v>#DIV/0!</v>
      </c>
      <c r="ALX5" t="e">
        <f>CORREL(ALV8:ALV46,AECO!ALV8:ALV46)</f>
        <v>#DIV/0!</v>
      </c>
      <c r="ALY5" t="e">
        <f>CORREL(ALW8:ALW46,AECO!ALW8:ALW46)</f>
        <v>#DIV/0!</v>
      </c>
      <c r="ALZ5" t="e">
        <f>CORREL(ALX8:ALX46,AECO!ALX8:ALX46)</f>
        <v>#DIV/0!</v>
      </c>
      <c r="AMA5" t="e">
        <f>CORREL(ALY8:ALY46,AECO!ALY8:ALY46)</f>
        <v>#DIV/0!</v>
      </c>
      <c r="AMB5" t="e">
        <f>CORREL(ALZ8:ALZ46,AECO!ALZ8:ALZ46)</f>
        <v>#DIV/0!</v>
      </c>
      <c r="AMC5" t="e">
        <f>CORREL(AMA8:AMA46,AECO!AMA8:AMA46)</f>
        <v>#DIV/0!</v>
      </c>
      <c r="AMD5" t="e">
        <f>CORREL(AMB8:AMB46,AECO!AMB8:AMB46)</f>
        <v>#DIV/0!</v>
      </c>
    </row>
    <row r="6" spans="1:1021" ht="15.75" thickBot="1">
      <c r="B6" s="28" t="s">
        <v>1036</v>
      </c>
      <c r="K6" t="s">
        <v>1041</v>
      </c>
    </row>
    <row r="7" spans="1:1021" ht="15.75" thickBot="1">
      <c r="B7" s="28" t="s">
        <v>1043</v>
      </c>
      <c r="C7" s="28" t="s">
        <v>1042</v>
      </c>
      <c r="D7" s="28" t="s">
        <v>1021</v>
      </c>
      <c r="F7" s="28" t="s">
        <v>1022</v>
      </c>
      <c r="G7" s="28" t="s">
        <v>1023</v>
      </c>
      <c r="H7" s="28" t="s">
        <v>1021</v>
      </c>
      <c r="I7" s="26"/>
      <c r="J7" s="28" t="s">
        <v>1024</v>
      </c>
      <c r="K7" s="28" t="s">
        <v>1026</v>
      </c>
      <c r="L7" s="26"/>
      <c r="M7" s="28" t="s">
        <v>1019</v>
      </c>
      <c r="N7" s="28" t="s">
        <v>1021</v>
      </c>
      <c r="P7" s="27"/>
      <c r="Q7" s="28" t="s">
        <v>12</v>
      </c>
      <c r="R7" s="28" t="s">
        <v>13</v>
      </c>
      <c r="S7" s="28" t="s">
        <v>14</v>
      </c>
      <c r="T7" s="28" t="s">
        <v>15</v>
      </c>
      <c r="U7" s="28" t="s">
        <v>16</v>
      </c>
      <c r="V7" s="28" t="s">
        <v>17</v>
      </c>
      <c r="W7" s="28" t="s">
        <v>18</v>
      </c>
      <c r="X7" s="28" t="s">
        <v>19</v>
      </c>
      <c r="Y7" s="28" t="s">
        <v>20</v>
      </c>
      <c r="Z7" s="28" t="s">
        <v>21</v>
      </c>
      <c r="AA7" s="28" t="s">
        <v>22</v>
      </c>
      <c r="AB7" s="28" t="s">
        <v>23</v>
      </c>
      <c r="AC7" s="28" t="s">
        <v>24</v>
      </c>
      <c r="AD7" s="28" t="s">
        <v>25</v>
      </c>
      <c r="AE7" s="28" t="s">
        <v>26</v>
      </c>
      <c r="AF7" s="28" t="s">
        <v>27</v>
      </c>
      <c r="AG7" s="28" t="s">
        <v>28</v>
      </c>
      <c r="AH7" s="28" t="s">
        <v>29</v>
      </c>
      <c r="AI7" s="28" t="s">
        <v>30</v>
      </c>
      <c r="AJ7" s="28" t="s">
        <v>31</v>
      </c>
      <c r="AK7" s="28" t="s">
        <v>32</v>
      </c>
      <c r="AL7" s="28" t="s">
        <v>33</v>
      </c>
      <c r="AM7" s="28" t="s">
        <v>34</v>
      </c>
      <c r="AN7" s="28" t="s">
        <v>35</v>
      </c>
      <c r="AO7" s="28" t="s">
        <v>36</v>
      </c>
      <c r="AP7" s="28" t="s">
        <v>37</v>
      </c>
      <c r="AQ7" s="28" t="s">
        <v>38</v>
      </c>
      <c r="AR7" s="28" t="s">
        <v>39</v>
      </c>
      <c r="AS7" s="28" t="s">
        <v>40</v>
      </c>
      <c r="AT7" s="28" t="s">
        <v>41</v>
      </c>
      <c r="AU7" s="28" t="s">
        <v>42</v>
      </c>
      <c r="AV7" s="28" t="s">
        <v>43</v>
      </c>
      <c r="AW7" s="28" t="s">
        <v>44</v>
      </c>
      <c r="AX7" s="28" t="s">
        <v>45</v>
      </c>
      <c r="AY7" s="28" t="s">
        <v>46</v>
      </c>
      <c r="AZ7" s="28" t="s">
        <v>47</v>
      </c>
      <c r="BA7" s="28" t="s">
        <v>48</v>
      </c>
      <c r="BB7" s="28" t="s">
        <v>49</v>
      </c>
      <c r="BC7" s="28" t="s">
        <v>50</v>
      </c>
      <c r="BD7" s="28" t="s">
        <v>51</v>
      </c>
      <c r="BE7" s="28" t="s">
        <v>52</v>
      </c>
      <c r="BF7" s="28" t="s">
        <v>53</v>
      </c>
      <c r="BG7" s="28" t="s">
        <v>54</v>
      </c>
      <c r="BH7" s="28" t="s">
        <v>55</v>
      </c>
      <c r="BI7" s="28" t="s">
        <v>56</v>
      </c>
      <c r="BJ7" s="28" t="s">
        <v>57</v>
      </c>
      <c r="BK7" s="28" t="s">
        <v>58</v>
      </c>
      <c r="BL7" s="28" t="s">
        <v>59</v>
      </c>
      <c r="BM7" s="28" t="s">
        <v>60</v>
      </c>
      <c r="BN7" s="28" t="s">
        <v>61</v>
      </c>
      <c r="BO7" s="28" t="s">
        <v>62</v>
      </c>
      <c r="BP7" s="28" t="s">
        <v>63</v>
      </c>
      <c r="BQ7" s="28" t="s">
        <v>64</v>
      </c>
      <c r="BR7" s="28" t="s">
        <v>65</v>
      </c>
      <c r="BS7" s="28" t="s">
        <v>66</v>
      </c>
      <c r="BT7" s="28" t="s">
        <v>67</v>
      </c>
      <c r="BU7" s="28" t="s">
        <v>68</v>
      </c>
      <c r="BV7" s="28" t="s">
        <v>69</v>
      </c>
      <c r="BW7" s="28" t="s">
        <v>70</v>
      </c>
      <c r="BX7" s="28" t="s">
        <v>71</v>
      </c>
      <c r="BY7" s="28" t="s">
        <v>72</v>
      </c>
      <c r="BZ7" s="28" t="s">
        <v>73</v>
      </c>
      <c r="CA7" s="28" t="s">
        <v>74</v>
      </c>
      <c r="CB7" s="28" t="s">
        <v>75</v>
      </c>
      <c r="CC7" s="28" t="s">
        <v>76</v>
      </c>
      <c r="CD7" s="28" t="s">
        <v>77</v>
      </c>
      <c r="CE7" s="28" t="s">
        <v>78</v>
      </c>
      <c r="CF7" s="28" t="s">
        <v>79</v>
      </c>
      <c r="CG7" s="28" t="s">
        <v>80</v>
      </c>
      <c r="CH7" s="28" t="s">
        <v>81</v>
      </c>
      <c r="CI7" s="28" t="s">
        <v>82</v>
      </c>
      <c r="CJ7" s="28" t="s">
        <v>83</v>
      </c>
      <c r="CK7" s="28" t="s">
        <v>84</v>
      </c>
      <c r="CL7" s="28" t="s">
        <v>85</v>
      </c>
      <c r="CM7" s="28" t="s">
        <v>86</v>
      </c>
      <c r="CN7" s="28" t="s">
        <v>87</v>
      </c>
      <c r="CO7" s="28" t="s">
        <v>88</v>
      </c>
      <c r="CP7" s="28" t="s">
        <v>89</v>
      </c>
      <c r="CQ7" s="28" t="s">
        <v>90</v>
      </c>
      <c r="CR7" s="28" t="s">
        <v>91</v>
      </c>
      <c r="CS7" s="28" t="s">
        <v>92</v>
      </c>
      <c r="CT7" s="28" t="s">
        <v>93</v>
      </c>
      <c r="CU7" s="28" t="s">
        <v>94</v>
      </c>
      <c r="CV7" s="28" t="s">
        <v>95</v>
      </c>
      <c r="CW7" s="28" t="s">
        <v>96</v>
      </c>
      <c r="CX7" s="28" t="s">
        <v>97</v>
      </c>
      <c r="CY7" s="28" t="s">
        <v>98</v>
      </c>
      <c r="CZ7" s="28" t="s">
        <v>99</v>
      </c>
      <c r="DA7" s="28" t="s">
        <v>100</v>
      </c>
      <c r="DB7" s="28" t="s">
        <v>101</v>
      </c>
      <c r="DC7" s="28" t="s">
        <v>102</v>
      </c>
      <c r="DD7" s="28" t="s">
        <v>103</v>
      </c>
      <c r="DE7" s="28" t="s">
        <v>104</v>
      </c>
      <c r="DF7" s="28" t="s">
        <v>105</v>
      </c>
      <c r="DG7" s="28" t="s">
        <v>106</v>
      </c>
      <c r="DH7" s="28" t="s">
        <v>107</v>
      </c>
      <c r="DI7" s="28" t="s">
        <v>108</v>
      </c>
      <c r="DJ7" s="28" t="s">
        <v>109</v>
      </c>
      <c r="DK7" s="28" t="s">
        <v>110</v>
      </c>
      <c r="DL7" s="28" t="s">
        <v>111</v>
      </c>
      <c r="DM7" s="28" t="s">
        <v>112</v>
      </c>
      <c r="DN7" s="28" t="s">
        <v>113</v>
      </c>
      <c r="DO7" s="28" t="s">
        <v>114</v>
      </c>
      <c r="DP7" s="28" t="s">
        <v>115</v>
      </c>
      <c r="DQ7" s="28" t="s">
        <v>116</v>
      </c>
      <c r="DR7" s="28" t="s">
        <v>117</v>
      </c>
      <c r="DS7" s="28" t="s">
        <v>118</v>
      </c>
      <c r="DT7" s="28" t="s">
        <v>119</v>
      </c>
      <c r="DU7" s="28" t="s">
        <v>120</v>
      </c>
      <c r="DV7" s="28" t="s">
        <v>121</v>
      </c>
      <c r="DW7" s="28" t="s">
        <v>122</v>
      </c>
      <c r="DX7" s="28" t="s">
        <v>123</v>
      </c>
      <c r="DY7" s="28" t="s">
        <v>124</v>
      </c>
      <c r="DZ7" s="28" t="s">
        <v>125</v>
      </c>
      <c r="EA7" s="28" t="s">
        <v>126</v>
      </c>
      <c r="EB7" s="28" t="s">
        <v>127</v>
      </c>
      <c r="EC7" s="28" t="s">
        <v>128</v>
      </c>
      <c r="ED7" s="28" t="s">
        <v>129</v>
      </c>
      <c r="EE7" s="28" t="s">
        <v>130</v>
      </c>
      <c r="EF7" s="28" t="s">
        <v>131</v>
      </c>
      <c r="EG7" s="28" t="s">
        <v>132</v>
      </c>
      <c r="EH7" s="28" t="s">
        <v>133</v>
      </c>
      <c r="EI7" s="28" t="s">
        <v>134</v>
      </c>
      <c r="EJ7" s="28" t="s">
        <v>135</v>
      </c>
      <c r="EK7" s="28" t="s">
        <v>136</v>
      </c>
      <c r="EL7" s="28" t="s">
        <v>137</v>
      </c>
      <c r="EM7" s="28" t="s">
        <v>138</v>
      </c>
      <c r="EN7" s="28" t="s">
        <v>139</v>
      </c>
      <c r="EO7" s="28" t="s">
        <v>140</v>
      </c>
      <c r="EP7" s="28" t="s">
        <v>141</v>
      </c>
      <c r="EQ7" s="28" t="s">
        <v>142</v>
      </c>
      <c r="ER7" s="28" t="s">
        <v>143</v>
      </c>
      <c r="ES7" s="28" t="s">
        <v>144</v>
      </c>
      <c r="ET7" s="28" t="s">
        <v>145</v>
      </c>
      <c r="EU7" s="28" t="s">
        <v>146</v>
      </c>
      <c r="EV7" s="28" t="s">
        <v>147</v>
      </c>
      <c r="EW7" s="28" t="s">
        <v>148</v>
      </c>
      <c r="EX7" s="28" t="s">
        <v>149</v>
      </c>
      <c r="EY7" s="28" t="s">
        <v>150</v>
      </c>
      <c r="EZ7" s="28" t="s">
        <v>151</v>
      </c>
      <c r="FA7" s="28" t="s">
        <v>152</v>
      </c>
      <c r="FB7" s="28" t="s">
        <v>153</v>
      </c>
      <c r="FC7" s="28" t="s">
        <v>154</v>
      </c>
      <c r="FD7" s="28" t="s">
        <v>155</v>
      </c>
      <c r="FE7" s="28" t="s">
        <v>156</v>
      </c>
      <c r="FF7" s="28" t="s">
        <v>157</v>
      </c>
      <c r="FG7" s="28" t="s">
        <v>158</v>
      </c>
      <c r="FH7" s="28" t="s">
        <v>159</v>
      </c>
      <c r="FI7" s="28" t="s">
        <v>160</v>
      </c>
      <c r="FJ7" s="28" t="s">
        <v>161</v>
      </c>
      <c r="FK7" s="28" t="s">
        <v>162</v>
      </c>
      <c r="FL7" s="28" t="s">
        <v>163</v>
      </c>
      <c r="FM7" s="28" t="s">
        <v>164</v>
      </c>
      <c r="FN7" s="28" t="s">
        <v>165</v>
      </c>
      <c r="FO7" s="28" t="s">
        <v>166</v>
      </c>
      <c r="FP7" s="28" t="s">
        <v>167</v>
      </c>
      <c r="FQ7" s="28" t="s">
        <v>168</v>
      </c>
      <c r="FR7" s="28" t="s">
        <v>169</v>
      </c>
      <c r="FS7" s="28" t="s">
        <v>170</v>
      </c>
      <c r="FT7" s="28" t="s">
        <v>171</v>
      </c>
      <c r="FU7" s="28" t="s">
        <v>172</v>
      </c>
      <c r="FV7" s="28" t="s">
        <v>173</v>
      </c>
      <c r="FW7" s="28" t="s">
        <v>174</v>
      </c>
      <c r="FX7" s="28" t="s">
        <v>175</v>
      </c>
      <c r="FY7" s="28" t="s">
        <v>176</v>
      </c>
      <c r="FZ7" s="28" t="s">
        <v>177</v>
      </c>
      <c r="GA7" s="28" t="s">
        <v>178</v>
      </c>
      <c r="GB7" s="28" t="s">
        <v>179</v>
      </c>
      <c r="GC7" s="28" t="s">
        <v>180</v>
      </c>
      <c r="GD7" s="28" t="s">
        <v>181</v>
      </c>
      <c r="GE7" s="28" t="s">
        <v>182</v>
      </c>
      <c r="GF7" s="28" t="s">
        <v>183</v>
      </c>
      <c r="GG7" s="28" t="s">
        <v>184</v>
      </c>
      <c r="GH7" s="28" t="s">
        <v>185</v>
      </c>
      <c r="GI7" s="28" t="s">
        <v>186</v>
      </c>
      <c r="GJ7" s="28" t="s">
        <v>187</v>
      </c>
      <c r="GK7" s="28" t="s">
        <v>188</v>
      </c>
      <c r="GL7" s="28" t="s">
        <v>189</v>
      </c>
      <c r="GM7" s="28" t="s">
        <v>190</v>
      </c>
      <c r="GN7" s="28" t="s">
        <v>191</v>
      </c>
      <c r="GO7" s="28" t="s">
        <v>192</v>
      </c>
      <c r="GP7" s="28" t="s">
        <v>193</v>
      </c>
      <c r="GQ7" s="28" t="s">
        <v>194</v>
      </c>
      <c r="GR7" s="28" t="s">
        <v>195</v>
      </c>
      <c r="GS7" s="28" t="s">
        <v>196</v>
      </c>
      <c r="GT7" s="28" t="s">
        <v>197</v>
      </c>
      <c r="GU7" s="28" t="s">
        <v>198</v>
      </c>
      <c r="GV7" s="28" t="s">
        <v>199</v>
      </c>
      <c r="GW7" s="28" t="s">
        <v>200</v>
      </c>
      <c r="GX7" s="28" t="s">
        <v>201</v>
      </c>
      <c r="GY7" s="28" t="s">
        <v>202</v>
      </c>
      <c r="GZ7" s="28" t="s">
        <v>203</v>
      </c>
      <c r="HA7" s="28" t="s">
        <v>204</v>
      </c>
      <c r="HB7" s="28" t="s">
        <v>205</v>
      </c>
      <c r="HC7" s="28" t="s">
        <v>206</v>
      </c>
      <c r="HD7" s="28" t="s">
        <v>207</v>
      </c>
      <c r="HE7" s="28" t="s">
        <v>208</v>
      </c>
      <c r="HF7" s="28" t="s">
        <v>209</v>
      </c>
      <c r="HG7" s="28" t="s">
        <v>210</v>
      </c>
      <c r="HH7" s="28" t="s">
        <v>211</v>
      </c>
      <c r="HI7" s="28" t="s">
        <v>212</v>
      </c>
      <c r="HJ7" s="28" t="s">
        <v>213</v>
      </c>
      <c r="HK7" s="28" t="s">
        <v>214</v>
      </c>
      <c r="HL7" s="28" t="s">
        <v>215</v>
      </c>
      <c r="HM7" s="28" t="s">
        <v>216</v>
      </c>
      <c r="HN7" s="28" t="s">
        <v>217</v>
      </c>
      <c r="HO7" s="28" t="s">
        <v>218</v>
      </c>
      <c r="HP7" s="28" t="s">
        <v>219</v>
      </c>
      <c r="HQ7" s="28" t="s">
        <v>220</v>
      </c>
      <c r="HR7" s="28" t="s">
        <v>221</v>
      </c>
      <c r="HS7" s="28" t="s">
        <v>222</v>
      </c>
      <c r="HT7" s="28" t="s">
        <v>223</v>
      </c>
      <c r="HU7" s="28" t="s">
        <v>224</v>
      </c>
      <c r="HV7" s="28" t="s">
        <v>225</v>
      </c>
      <c r="HW7" s="28" t="s">
        <v>226</v>
      </c>
      <c r="HX7" s="28" t="s">
        <v>227</v>
      </c>
      <c r="HY7" s="28" t="s">
        <v>228</v>
      </c>
      <c r="HZ7" s="28" t="s">
        <v>229</v>
      </c>
      <c r="IA7" s="28" t="s">
        <v>230</v>
      </c>
      <c r="IB7" s="28" t="s">
        <v>231</v>
      </c>
      <c r="IC7" s="28" t="s">
        <v>232</v>
      </c>
      <c r="ID7" s="28" t="s">
        <v>233</v>
      </c>
      <c r="IE7" s="28" t="s">
        <v>234</v>
      </c>
      <c r="IF7" s="28" t="s">
        <v>235</v>
      </c>
      <c r="IG7" s="28" t="s">
        <v>236</v>
      </c>
      <c r="IH7" s="28" t="s">
        <v>237</v>
      </c>
      <c r="II7" s="28" t="s">
        <v>238</v>
      </c>
      <c r="IJ7" s="28" t="s">
        <v>239</v>
      </c>
      <c r="IK7" s="28" t="s">
        <v>240</v>
      </c>
      <c r="IL7" s="28" t="s">
        <v>241</v>
      </c>
      <c r="IM7" s="28" t="s">
        <v>242</v>
      </c>
      <c r="IN7" s="28" t="s">
        <v>243</v>
      </c>
      <c r="IO7" s="28" t="s">
        <v>244</v>
      </c>
      <c r="IP7" s="28" t="s">
        <v>245</v>
      </c>
      <c r="IQ7" s="28" t="s">
        <v>246</v>
      </c>
      <c r="IR7" s="28" t="s">
        <v>247</v>
      </c>
      <c r="IS7" s="28" t="s">
        <v>248</v>
      </c>
      <c r="IT7" s="28" t="s">
        <v>249</v>
      </c>
      <c r="IU7" s="28" t="s">
        <v>250</v>
      </c>
      <c r="IV7" s="28" t="s">
        <v>251</v>
      </c>
      <c r="IW7" s="28" t="s">
        <v>252</v>
      </c>
      <c r="IX7" s="28" t="s">
        <v>253</v>
      </c>
      <c r="IY7" s="28" t="s">
        <v>254</v>
      </c>
      <c r="IZ7" s="28" t="s">
        <v>255</v>
      </c>
      <c r="JA7" s="28" t="s">
        <v>256</v>
      </c>
      <c r="JB7" s="28" t="s">
        <v>257</v>
      </c>
      <c r="JC7" s="28" t="s">
        <v>258</v>
      </c>
      <c r="JD7" s="28" t="s">
        <v>259</v>
      </c>
      <c r="JE7" s="28" t="s">
        <v>260</v>
      </c>
      <c r="JF7" s="28" t="s">
        <v>261</v>
      </c>
      <c r="JG7" s="28" t="s">
        <v>262</v>
      </c>
      <c r="JH7" s="28" t="s">
        <v>263</v>
      </c>
      <c r="JI7" s="28" t="s">
        <v>264</v>
      </c>
      <c r="JJ7" s="28" t="s">
        <v>265</v>
      </c>
      <c r="JK7" s="28" t="s">
        <v>266</v>
      </c>
      <c r="JL7" s="28" t="s">
        <v>267</v>
      </c>
      <c r="JM7" s="28" t="s">
        <v>268</v>
      </c>
      <c r="JN7" s="28" t="s">
        <v>269</v>
      </c>
      <c r="JO7" s="28" t="s">
        <v>270</v>
      </c>
      <c r="JP7" s="28" t="s">
        <v>271</v>
      </c>
      <c r="JQ7" s="28" t="s">
        <v>272</v>
      </c>
      <c r="JR7" s="28" t="s">
        <v>273</v>
      </c>
      <c r="JS7" s="28" t="s">
        <v>274</v>
      </c>
      <c r="JT7" s="28" t="s">
        <v>275</v>
      </c>
      <c r="JU7" s="28" t="s">
        <v>276</v>
      </c>
      <c r="JV7" s="28" t="s">
        <v>277</v>
      </c>
      <c r="JW7" s="28" t="s">
        <v>278</v>
      </c>
      <c r="JX7" s="28" t="s">
        <v>279</v>
      </c>
      <c r="JY7" s="28" t="s">
        <v>280</v>
      </c>
      <c r="JZ7" s="28" t="s">
        <v>281</v>
      </c>
      <c r="KA7" s="28" t="s">
        <v>282</v>
      </c>
      <c r="KB7" s="28" t="s">
        <v>283</v>
      </c>
      <c r="KC7" s="28" t="s">
        <v>284</v>
      </c>
      <c r="KD7" s="28" t="s">
        <v>285</v>
      </c>
      <c r="KE7" s="28" t="s">
        <v>286</v>
      </c>
      <c r="KF7" s="28" t="s">
        <v>287</v>
      </c>
      <c r="KG7" s="28" t="s">
        <v>288</v>
      </c>
      <c r="KH7" s="28" t="s">
        <v>289</v>
      </c>
      <c r="KI7" s="28" t="s">
        <v>290</v>
      </c>
      <c r="KJ7" s="28" t="s">
        <v>291</v>
      </c>
      <c r="KK7" s="28" t="s">
        <v>292</v>
      </c>
      <c r="KL7" s="28" t="s">
        <v>293</v>
      </c>
      <c r="KM7" s="28" t="s">
        <v>294</v>
      </c>
      <c r="KN7" s="28" t="s">
        <v>295</v>
      </c>
      <c r="KO7" s="28" t="s">
        <v>296</v>
      </c>
      <c r="KP7" s="28" t="s">
        <v>297</v>
      </c>
      <c r="KQ7" s="28" t="s">
        <v>298</v>
      </c>
      <c r="KR7" s="28" t="s">
        <v>299</v>
      </c>
      <c r="KS7" s="28" t="s">
        <v>300</v>
      </c>
      <c r="KT7" s="28" t="s">
        <v>301</v>
      </c>
      <c r="KU7" s="28" t="s">
        <v>302</v>
      </c>
      <c r="KV7" s="28" t="s">
        <v>303</v>
      </c>
      <c r="KW7" s="28" t="s">
        <v>304</v>
      </c>
      <c r="KX7" s="28" t="s">
        <v>305</v>
      </c>
      <c r="KY7" s="28" t="s">
        <v>306</v>
      </c>
      <c r="KZ7" s="28" t="s">
        <v>307</v>
      </c>
      <c r="LA7" s="28" t="s">
        <v>308</v>
      </c>
      <c r="LB7" s="28" t="s">
        <v>309</v>
      </c>
      <c r="LC7" s="28" t="s">
        <v>310</v>
      </c>
      <c r="LD7" s="28" t="s">
        <v>311</v>
      </c>
      <c r="LE7" s="28" t="s">
        <v>312</v>
      </c>
      <c r="LF7" s="28" t="s">
        <v>313</v>
      </c>
      <c r="LG7" s="28" t="s">
        <v>314</v>
      </c>
      <c r="LH7" s="28" t="s">
        <v>315</v>
      </c>
      <c r="LI7" s="28" t="s">
        <v>316</v>
      </c>
      <c r="LJ7" s="28" t="s">
        <v>317</v>
      </c>
      <c r="LK7" s="28" t="s">
        <v>318</v>
      </c>
      <c r="LL7" s="28" t="s">
        <v>319</v>
      </c>
      <c r="LM7" s="28" t="s">
        <v>320</v>
      </c>
      <c r="LN7" s="28" t="s">
        <v>321</v>
      </c>
      <c r="LO7" s="28" t="s">
        <v>322</v>
      </c>
      <c r="LP7" s="28" t="s">
        <v>323</v>
      </c>
      <c r="LQ7" s="28" t="s">
        <v>324</v>
      </c>
      <c r="LR7" s="28" t="s">
        <v>325</v>
      </c>
      <c r="LS7" s="28" t="s">
        <v>326</v>
      </c>
      <c r="LT7" s="28" t="s">
        <v>327</v>
      </c>
      <c r="LU7" s="28" t="s">
        <v>328</v>
      </c>
      <c r="LV7" s="28" t="s">
        <v>329</v>
      </c>
      <c r="LW7" s="28" t="s">
        <v>330</v>
      </c>
      <c r="LX7" s="28" t="s">
        <v>331</v>
      </c>
      <c r="LY7" s="28" t="s">
        <v>332</v>
      </c>
      <c r="LZ7" s="28" t="s">
        <v>333</v>
      </c>
      <c r="MA7" s="28" t="s">
        <v>334</v>
      </c>
      <c r="MB7" s="28" t="s">
        <v>335</v>
      </c>
      <c r="MC7" s="28" t="s">
        <v>336</v>
      </c>
      <c r="MD7" s="28" t="s">
        <v>337</v>
      </c>
      <c r="ME7" s="28" t="s">
        <v>338</v>
      </c>
      <c r="MF7" s="28" t="s">
        <v>339</v>
      </c>
      <c r="MG7" s="28" t="s">
        <v>340</v>
      </c>
      <c r="MH7" s="28" t="s">
        <v>341</v>
      </c>
      <c r="MI7" s="28" t="s">
        <v>342</v>
      </c>
      <c r="MJ7" s="28" t="s">
        <v>343</v>
      </c>
      <c r="MK7" s="28" t="s">
        <v>344</v>
      </c>
      <c r="ML7" s="28" t="s">
        <v>345</v>
      </c>
      <c r="MM7" s="28" t="s">
        <v>346</v>
      </c>
      <c r="MN7" s="28" t="s">
        <v>347</v>
      </c>
      <c r="MO7" s="28" t="s">
        <v>348</v>
      </c>
      <c r="MP7" s="28" t="s">
        <v>349</v>
      </c>
      <c r="MQ7" s="28" t="s">
        <v>350</v>
      </c>
      <c r="MR7" s="28" t="s">
        <v>351</v>
      </c>
      <c r="MS7" s="28" t="s">
        <v>352</v>
      </c>
      <c r="MT7" s="28" t="s">
        <v>353</v>
      </c>
      <c r="MU7" s="28" t="s">
        <v>354</v>
      </c>
      <c r="MV7" s="28" t="s">
        <v>355</v>
      </c>
      <c r="MW7" s="28" t="s">
        <v>356</v>
      </c>
      <c r="MX7" s="28" t="s">
        <v>357</v>
      </c>
      <c r="MY7" s="28" t="s">
        <v>358</v>
      </c>
      <c r="MZ7" s="28" t="s">
        <v>359</v>
      </c>
      <c r="NA7" s="28" t="s">
        <v>360</v>
      </c>
      <c r="NB7" s="28" t="s">
        <v>361</v>
      </c>
      <c r="NC7" s="28" t="s">
        <v>362</v>
      </c>
      <c r="ND7" s="28" t="s">
        <v>363</v>
      </c>
      <c r="NE7" s="28" t="s">
        <v>364</v>
      </c>
      <c r="NF7" s="28" t="s">
        <v>365</v>
      </c>
      <c r="NG7" s="28" t="s">
        <v>366</v>
      </c>
      <c r="NH7" s="28" t="s">
        <v>367</v>
      </c>
      <c r="NI7" s="28" t="s">
        <v>368</v>
      </c>
      <c r="NJ7" s="28" t="s">
        <v>369</v>
      </c>
      <c r="NK7" s="28" t="s">
        <v>370</v>
      </c>
      <c r="NL7" s="28" t="s">
        <v>371</v>
      </c>
      <c r="NM7" s="28" t="s">
        <v>372</v>
      </c>
      <c r="NN7" s="28" t="s">
        <v>373</v>
      </c>
      <c r="NO7" s="28" t="s">
        <v>374</v>
      </c>
      <c r="NP7" s="28" t="s">
        <v>375</v>
      </c>
      <c r="NQ7" s="28" t="s">
        <v>376</v>
      </c>
      <c r="NR7" s="28" t="s">
        <v>377</v>
      </c>
      <c r="NS7" s="28" t="s">
        <v>378</v>
      </c>
      <c r="NT7" s="28" t="s">
        <v>379</v>
      </c>
      <c r="NU7" s="28" t="s">
        <v>380</v>
      </c>
      <c r="NV7" s="28" t="s">
        <v>381</v>
      </c>
      <c r="NW7" s="28" t="s">
        <v>382</v>
      </c>
      <c r="NX7" s="28" t="s">
        <v>383</v>
      </c>
      <c r="NY7" s="28" t="s">
        <v>384</v>
      </c>
      <c r="NZ7" s="28" t="s">
        <v>385</v>
      </c>
      <c r="OA7" s="28" t="s">
        <v>386</v>
      </c>
      <c r="OB7" s="28" t="s">
        <v>387</v>
      </c>
      <c r="OC7" s="28" t="s">
        <v>388</v>
      </c>
      <c r="OD7" s="28" t="s">
        <v>389</v>
      </c>
      <c r="OE7" s="28" t="s">
        <v>390</v>
      </c>
      <c r="OF7" s="28" t="s">
        <v>391</v>
      </c>
      <c r="OG7" s="28" t="s">
        <v>392</v>
      </c>
      <c r="OH7" s="28" t="s">
        <v>393</v>
      </c>
      <c r="OI7" s="28" t="s">
        <v>394</v>
      </c>
      <c r="OJ7" s="28" t="s">
        <v>395</v>
      </c>
      <c r="OK7" s="28" t="s">
        <v>396</v>
      </c>
      <c r="OL7" s="28" t="s">
        <v>397</v>
      </c>
      <c r="OM7" s="28" t="s">
        <v>398</v>
      </c>
      <c r="ON7" s="28" t="s">
        <v>399</v>
      </c>
      <c r="OO7" s="28" t="s">
        <v>400</v>
      </c>
      <c r="OP7" s="28" t="s">
        <v>401</v>
      </c>
      <c r="OQ7" s="28" t="s">
        <v>402</v>
      </c>
      <c r="OR7" s="28" t="s">
        <v>403</v>
      </c>
      <c r="OS7" s="28" t="s">
        <v>404</v>
      </c>
      <c r="OT7" s="28" t="s">
        <v>405</v>
      </c>
      <c r="OU7" s="28" t="s">
        <v>406</v>
      </c>
      <c r="OV7" s="28" t="s">
        <v>407</v>
      </c>
      <c r="OW7" s="28" t="s">
        <v>408</v>
      </c>
      <c r="OX7" s="28" t="s">
        <v>409</v>
      </c>
      <c r="OY7" s="28" t="s">
        <v>410</v>
      </c>
      <c r="OZ7" s="28" t="s">
        <v>411</v>
      </c>
      <c r="PA7" s="28" t="s">
        <v>412</v>
      </c>
      <c r="PB7" s="28" t="s">
        <v>413</v>
      </c>
      <c r="PC7" s="28" t="s">
        <v>414</v>
      </c>
      <c r="PD7" s="28" t="s">
        <v>415</v>
      </c>
      <c r="PE7" s="28" t="s">
        <v>416</v>
      </c>
      <c r="PF7" s="28" t="s">
        <v>417</v>
      </c>
      <c r="PG7" s="28" t="s">
        <v>418</v>
      </c>
      <c r="PH7" s="28" t="s">
        <v>419</v>
      </c>
      <c r="PI7" s="28" t="s">
        <v>420</v>
      </c>
      <c r="PJ7" s="28" t="s">
        <v>421</v>
      </c>
      <c r="PK7" s="28" t="s">
        <v>422</v>
      </c>
      <c r="PL7" s="28" t="s">
        <v>423</v>
      </c>
      <c r="PM7" s="28" t="s">
        <v>424</v>
      </c>
      <c r="PN7" s="28" t="s">
        <v>425</v>
      </c>
      <c r="PO7" s="28" t="s">
        <v>426</v>
      </c>
      <c r="PP7" s="28" t="s">
        <v>427</v>
      </c>
      <c r="PQ7" s="28" t="s">
        <v>428</v>
      </c>
      <c r="PR7" s="28" t="s">
        <v>429</v>
      </c>
      <c r="PS7" s="28" t="s">
        <v>430</v>
      </c>
      <c r="PT7" s="28" t="s">
        <v>431</v>
      </c>
      <c r="PU7" s="28" t="s">
        <v>432</v>
      </c>
      <c r="PV7" s="28" t="s">
        <v>433</v>
      </c>
      <c r="PW7" s="28" t="s">
        <v>434</v>
      </c>
      <c r="PX7" s="28" t="s">
        <v>435</v>
      </c>
      <c r="PY7" s="28" t="s">
        <v>436</v>
      </c>
      <c r="PZ7" s="28" t="s">
        <v>437</v>
      </c>
      <c r="QA7" s="28" t="s">
        <v>438</v>
      </c>
      <c r="QB7" s="28" t="s">
        <v>439</v>
      </c>
      <c r="QC7" s="28" t="s">
        <v>440</v>
      </c>
      <c r="QD7" s="28" t="s">
        <v>441</v>
      </c>
      <c r="QE7" s="28" t="s">
        <v>442</v>
      </c>
      <c r="QF7" s="28" t="s">
        <v>443</v>
      </c>
      <c r="QG7" s="28" t="s">
        <v>444</v>
      </c>
      <c r="QH7" s="28" t="s">
        <v>445</v>
      </c>
      <c r="QI7" s="28" t="s">
        <v>446</v>
      </c>
      <c r="QJ7" s="28" t="s">
        <v>447</v>
      </c>
      <c r="QK7" s="28" t="s">
        <v>448</v>
      </c>
      <c r="QL7" s="28" t="s">
        <v>449</v>
      </c>
      <c r="QM7" s="28" t="s">
        <v>450</v>
      </c>
      <c r="QN7" s="28" t="s">
        <v>451</v>
      </c>
      <c r="QO7" s="28" t="s">
        <v>452</v>
      </c>
      <c r="QP7" s="28" t="s">
        <v>453</v>
      </c>
      <c r="QQ7" s="28" t="s">
        <v>454</v>
      </c>
      <c r="QR7" s="28" t="s">
        <v>455</v>
      </c>
      <c r="QS7" s="28" t="s">
        <v>456</v>
      </c>
      <c r="QT7" s="28" t="s">
        <v>457</v>
      </c>
      <c r="QU7" s="28" t="s">
        <v>458</v>
      </c>
      <c r="QV7" s="28" t="s">
        <v>459</v>
      </c>
      <c r="QW7" s="28" t="s">
        <v>460</v>
      </c>
      <c r="QX7" s="28" t="s">
        <v>461</v>
      </c>
      <c r="QY7" s="28" t="s">
        <v>462</v>
      </c>
      <c r="QZ7" s="28" t="s">
        <v>463</v>
      </c>
      <c r="RA7" s="28" t="s">
        <v>464</v>
      </c>
      <c r="RB7" s="28" t="s">
        <v>465</v>
      </c>
      <c r="RC7" s="28" t="s">
        <v>466</v>
      </c>
      <c r="RD7" s="28" t="s">
        <v>467</v>
      </c>
      <c r="RE7" s="28" t="s">
        <v>468</v>
      </c>
      <c r="RF7" s="28" t="s">
        <v>469</v>
      </c>
      <c r="RG7" s="28" t="s">
        <v>470</v>
      </c>
      <c r="RH7" s="28" t="s">
        <v>471</v>
      </c>
      <c r="RI7" s="28" t="s">
        <v>472</v>
      </c>
      <c r="RJ7" s="28" t="s">
        <v>473</v>
      </c>
      <c r="RK7" s="28" t="s">
        <v>474</v>
      </c>
      <c r="RL7" s="28" t="s">
        <v>475</v>
      </c>
      <c r="RM7" s="28" t="s">
        <v>476</v>
      </c>
      <c r="RN7" s="28" t="s">
        <v>477</v>
      </c>
      <c r="RO7" s="28" t="s">
        <v>478</v>
      </c>
      <c r="RP7" s="28" t="s">
        <v>479</v>
      </c>
      <c r="RQ7" s="28" t="s">
        <v>480</v>
      </c>
      <c r="RR7" s="28" t="s">
        <v>481</v>
      </c>
      <c r="RS7" s="28" t="s">
        <v>482</v>
      </c>
      <c r="RT7" s="28" t="s">
        <v>483</v>
      </c>
      <c r="RU7" s="28" t="s">
        <v>484</v>
      </c>
      <c r="RV7" s="28" t="s">
        <v>485</v>
      </c>
      <c r="RW7" s="28" t="s">
        <v>486</v>
      </c>
      <c r="RX7" s="28" t="s">
        <v>487</v>
      </c>
      <c r="RY7" s="28" t="s">
        <v>488</v>
      </c>
      <c r="RZ7" s="28" t="s">
        <v>489</v>
      </c>
      <c r="SA7" s="28" t="s">
        <v>490</v>
      </c>
      <c r="SB7" s="28" t="s">
        <v>491</v>
      </c>
      <c r="SC7" s="28" t="s">
        <v>492</v>
      </c>
      <c r="SD7" s="28" t="s">
        <v>493</v>
      </c>
      <c r="SE7" s="28" t="s">
        <v>494</v>
      </c>
      <c r="SF7" s="28" t="s">
        <v>495</v>
      </c>
      <c r="SG7" s="28" t="s">
        <v>496</v>
      </c>
      <c r="SH7" s="28" t="s">
        <v>497</v>
      </c>
      <c r="SI7" s="28" t="s">
        <v>498</v>
      </c>
      <c r="SJ7" s="28" t="s">
        <v>499</v>
      </c>
      <c r="SK7" s="28" t="s">
        <v>500</v>
      </c>
      <c r="SL7" s="28" t="s">
        <v>501</v>
      </c>
      <c r="SM7" s="28" t="s">
        <v>502</v>
      </c>
      <c r="SN7" s="28" t="s">
        <v>503</v>
      </c>
      <c r="SO7" s="28" t="s">
        <v>504</v>
      </c>
      <c r="SP7" s="28" t="s">
        <v>505</v>
      </c>
      <c r="SQ7" s="28" t="s">
        <v>506</v>
      </c>
      <c r="SR7" s="28" t="s">
        <v>507</v>
      </c>
      <c r="SS7" s="28" t="s">
        <v>508</v>
      </c>
      <c r="ST7" s="28" t="s">
        <v>509</v>
      </c>
      <c r="SU7" s="28" t="s">
        <v>510</v>
      </c>
      <c r="SV7" s="28" t="s">
        <v>511</v>
      </c>
      <c r="SW7" s="28" t="s">
        <v>512</v>
      </c>
      <c r="SX7" s="28" t="s">
        <v>513</v>
      </c>
      <c r="SY7" s="28" t="s">
        <v>514</v>
      </c>
      <c r="SZ7" s="28" t="s">
        <v>515</v>
      </c>
      <c r="TA7" s="28" t="s">
        <v>516</v>
      </c>
      <c r="TB7" s="28" t="s">
        <v>517</v>
      </c>
      <c r="TC7" s="28" t="s">
        <v>518</v>
      </c>
      <c r="TD7" s="28" t="s">
        <v>519</v>
      </c>
      <c r="TE7" s="28" t="s">
        <v>520</v>
      </c>
      <c r="TF7" s="28" t="s">
        <v>521</v>
      </c>
      <c r="TG7" s="28" t="s">
        <v>522</v>
      </c>
      <c r="TH7" s="28" t="s">
        <v>523</v>
      </c>
      <c r="TI7" s="28" t="s">
        <v>524</v>
      </c>
      <c r="TJ7" s="28" t="s">
        <v>525</v>
      </c>
      <c r="TK7" s="28" t="s">
        <v>526</v>
      </c>
      <c r="TL7" s="28" t="s">
        <v>527</v>
      </c>
      <c r="TM7" s="28" t="s">
        <v>528</v>
      </c>
      <c r="TN7" s="28" t="s">
        <v>529</v>
      </c>
      <c r="TO7" s="28" t="s">
        <v>530</v>
      </c>
      <c r="TP7" s="28" t="s">
        <v>531</v>
      </c>
      <c r="TQ7" s="28" t="s">
        <v>532</v>
      </c>
      <c r="TR7" s="28" t="s">
        <v>533</v>
      </c>
      <c r="TS7" s="28" t="s">
        <v>534</v>
      </c>
      <c r="TT7" s="28" t="s">
        <v>535</v>
      </c>
      <c r="TU7" s="28" t="s">
        <v>536</v>
      </c>
      <c r="TV7" s="28" t="s">
        <v>537</v>
      </c>
      <c r="TW7" s="28" t="s">
        <v>538</v>
      </c>
      <c r="TX7" s="28" t="s">
        <v>539</v>
      </c>
      <c r="TY7" s="28" t="s">
        <v>540</v>
      </c>
      <c r="TZ7" s="28" t="s">
        <v>541</v>
      </c>
      <c r="UA7" s="28" t="s">
        <v>542</v>
      </c>
      <c r="UB7" s="28" t="s">
        <v>543</v>
      </c>
      <c r="UC7" s="28" t="s">
        <v>544</v>
      </c>
      <c r="UD7" s="28" t="s">
        <v>545</v>
      </c>
      <c r="UE7" s="28" t="s">
        <v>546</v>
      </c>
      <c r="UF7" s="28" t="s">
        <v>547</v>
      </c>
      <c r="UG7" s="28" t="s">
        <v>548</v>
      </c>
      <c r="UH7" s="28" t="s">
        <v>549</v>
      </c>
      <c r="UI7" s="28" t="s">
        <v>550</v>
      </c>
      <c r="UJ7" s="28" t="s">
        <v>551</v>
      </c>
      <c r="UK7" s="28" t="s">
        <v>552</v>
      </c>
      <c r="UL7" s="28" t="s">
        <v>553</v>
      </c>
      <c r="UM7" s="28" t="s">
        <v>554</v>
      </c>
      <c r="UN7" s="28" t="s">
        <v>555</v>
      </c>
      <c r="UO7" s="28" t="s">
        <v>556</v>
      </c>
      <c r="UP7" s="28" t="s">
        <v>557</v>
      </c>
      <c r="UQ7" s="28" t="s">
        <v>558</v>
      </c>
      <c r="UR7" s="28" t="s">
        <v>559</v>
      </c>
      <c r="US7" s="28" t="s">
        <v>560</v>
      </c>
      <c r="UT7" s="28" t="s">
        <v>561</v>
      </c>
      <c r="UU7" s="28" t="s">
        <v>562</v>
      </c>
      <c r="UV7" s="28" t="s">
        <v>563</v>
      </c>
      <c r="UW7" s="28" t="s">
        <v>564</v>
      </c>
      <c r="UX7" s="28" t="s">
        <v>565</v>
      </c>
      <c r="UY7" s="28" t="s">
        <v>566</v>
      </c>
      <c r="UZ7" s="28" t="s">
        <v>567</v>
      </c>
      <c r="VA7" s="28" t="s">
        <v>568</v>
      </c>
      <c r="VB7" s="28" t="s">
        <v>569</v>
      </c>
      <c r="VC7" s="28" t="s">
        <v>570</v>
      </c>
      <c r="VD7" s="28" t="s">
        <v>571</v>
      </c>
      <c r="VE7" s="28" t="s">
        <v>572</v>
      </c>
      <c r="VF7" s="28" t="s">
        <v>573</v>
      </c>
      <c r="VG7" s="28" t="s">
        <v>574</v>
      </c>
      <c r="VH7" s="28" t="s">
        <v>575</v>
      </c>
      <c r="VI7" s="28" t="s">
        <v>576</v>
      </c>
      <c r="VJ7" s="28" t="s">
        <v>577</v>
      </c>
      <c r="VK7" s="28" t="s">
        <v>578</v>
      </c>
      <c r="VL7" s="28" t="s">
        <v>579</v>
      </c>
      <c r="VM7" s="28" t="s">
        <v>580</v>
      </c>
      <c r="VN7" s="28" t="s">
        <v>581</v>
      </c>
      <c r="VO7" s="28" t="s">
        <v>582</v>
      </c>
      <c r="VP7" s="28" t="s">
        <v>583</v>
      </c>
      <c r="VQ7" s="28" t="s">
        <v>584</v>
      </c>
      <c r="VR7" s="28" t="s">
        <v>585</v>
      </c>
      <c r="VS7" s="28" t="s">
        <v>586</v>
      </c>
      <c r="VT7" s="28" t="s">
        <v>587</v>
      </c>
      <c r="VU7" s="28" t="s">
        <v>588</v>
      </c>
      <c r="VV7" s="28" t="s">
        <v>589</v>
      </c>
      <c r="VW7" s="28" t="s">
        <v>590</v>
      </c>
      <c r="VX7" s="28" t="s">
        <v>591</v>
      </c>
      <c r="VY7" s="28" t="s">
        <v>592</v>
      </c>
      <c r="VZ7" s="28" t="s">
        <v>593</v>
      </c>
      <c r="WA7" s="28" t="s">
        <v>594</v>
      </c>
      <c r="WB7" s="28" t="s">
        <v>595</v>
      </c>
      <c r="WC7" s="28" t="s">
        <v>596</v>
      </c>
      <c r="WD7" s="28" t="s">
        <v>597</v>
      </c>
      <c r="WE7" s="28" t="s">
        <v>598</v>
      </c>
      <c r="WF7" s="28" t="s">
        <v>599</v>
      </c>
      <c r="WG7" s="28" t="s">
        <v>600</v>
      </c>
      <c r="WH7" s="28" t="s">
        <v>601</v>
      </c>
      <c r="WI7" s="28" t="s">
        <v>602</v>
      </c>
      <c r="WJ7" s="28" t="s">
        <v>603</v>
      </c>
      <c r="WK7" s="28" t="s">
        <v>604</v>
      </c>
      <c r="WL7" s="28" t="s">
        <v>605</v>
      </c>
      <c r="WM7" s="28" t="s">
        <v>606</v>
      </c>
      <c r="WN7" s="28" t="s">
        <v>607</v>
      </c>
      <c r="WO7" s="28" t="s">
        <v>608</v>
      </c>
      <c r="WP7" s="28" t="s">
        <v>609</v>
      </c>
      <c r="WQ7" s="28" t="s">
        <v>610</v>
      </c>
      <c r="WR7" s="28" t="s">
        <v>611</v>
      </c>
      <c r="WS7" s="28" t="s">
        <v>612</v>
      </c>
      <c r="WT7" s="28" t="s">
        <v>613</v>
      </c>
      <c r="WU7" s="28" t="s">
        <v>614</v>
      </c>
      <c r="WV7" s="28" t="s">
        <v>615</v>
      </c>
      <c r="WW7" s="28" t="s">
        <v>616</v>
      </c>
      <c r="WX7" s="28" t="s">
        <v>617</v>
      </c>
      <c r="WY7" s="28" t="s">
        <v>618</v>
      </c>
      <c r="WZ7" s="28" t="s">
        <v>619</v>
      </c>
      <c r="XA7" s="28" t="s">
        <v>620</v>
      </c>
      <c r="XB7" s="28" t="s">
        <v>621</v>
      </c>
      <c r="XC7" s="28" t="s">
        <v>622</v>
      </c>
      <c r="XD7" s="28" t="s">
        <v>623</v>
      </c>
      <c r="XE7" s="28" t="s">
        <v>624</v>
      </c>
      <c r="XF7" s="28" t="s">
        <v>625</v>
      </c>
      <c r="XG7" s="28" t="s">
        <v>626</v>
      </c>
      <c r="XH7" s="28" t="s">
        <v>627</v>
      </c>
      <c r="XI7" s="28" t="s">
        <v>628</v>
      </c>
      <c r="XJ7" s="28" t="s">
        <v>629</v>
      </c>
      <c r="XK7" s="28" t="s">
        <v>630</v>
      </c>
      <c r="XL7" s="28" t="s">
        <v>631</v>
      </c>
      <c r="XM7" s="28" t="s">
        <v>632</v>
      </c>
      <c r="XN7" s="28" t="s">
        <v>633</v>
      </c>
      <c r="XO7" s="28" t="s">
        <v>634</v>
      </c>
      <c r="XP7" s="28" t="s">
        <v>635</v>
      </c>
      <c r="XQ7" s="28" t="s">
        <v>636</v>
      </c>
      <c r="XR7" s="28" t="s">
        <v>637</v>
      </c>
      <c r="XS7" s="28" t="s">
        <v>638</v>
      </c>
      <c r="XT7" s="28" t="s">
        <v>639</v>
      </c>
      <c r="XU7" s="28" t="s">
        <v>640</v>
      </c>
      <c r="XV7" s="28" t="s">
        <v>641</v>
      </c>
      <c r="XW7" s="28" t="s">
        <v>642</v>
      </c>
      <c r="XX7" s="28" t="s">
        <v>643</v>
      </c>
      <c r="XY7" s="28" t="s">
        <v>644</v>
      </c>
      <c r="XZ7" s="28" t="s">
        <v>645</v>
      </c>
      <c r="YA7" s="28" t="s">
        <v>646</v>
      </c>
      <c r="YB7" s="28" t="s">
        <v>647</v>
      </c>
      <c r="YC7" s="28" t="s">
        <v>648</v>
      </c>
      <c r="YD7" s="28" t="s">
        <v>649</v>
      </c>
      <c r="YE7" s="28" t="s">
        <v>650</v>
      </c>
      <c r="YF7" s="28" t="s">
        <v>651</v>
      </c>
      <c r="YG7" s="28" t="s">
        <v>652</v>
      </c>
      <c r="YH7" s="28" t="s">
        <v>653</v>
      </c>
      <c r="YI7" s="28" t="s">
        <v>654</v>
      </c>
      <c r="YJ7" s="28" t="s">
        <v>655</v>
      </c>
      <c r="YK7" s="28" t="s">
        <v>656</v>
      </c>
      <c r="YL7" s="28" t="s">
        <v>657</v>
      </c>
      <c r="YM7" s="28" t="s">
        <v>658</v>
      </c>
      <c r="YN7" s="28" t="s">
        <v>659</v>
      </c>
      <c r="YO7" s="28" t="s">
        <v>660</v>
      </c>
      <c r="YP7" s="28" t="s">
        <v>661</v>
      </c>
      <c r="YQ7" s="28" t="s">
        <v>662</v>
      </c>
      <c r="YR7" s="28" t="s">
        <v>663</v>
      </c>
      <c r="YS7" s="28" t="s">
        <v>664</v>
      </c>
      <c r="YT7" s="28" t="s">
        <v>665</v>
      </c>
      <c r="YU7" s="28" t="s">
        <v>666</v>
      </c>
      <c r="YV7" s="28" t="s">
        <v>667</v>
      </c>
      <c r="YW7" s="28" t="s">
        <v>668</v>
      </c>
      <c r="YX7" s="28" t="s">
        <v>669</v>
      </c>
      <c r="YY7" s="28" t="s">
        <v>670</v>
      </c>
      <c r="YZ7" s="28" t="s">
        <v>671</v>
      </c>
      <c r="ZA7" s="28" t="s">
        <v>672</v>
      </c>
      <c r="ZB7" s="28" t="s">
        <v>673</v>
      </c>
      <c r="ZC7" s="28" t="s">
        <v>674</v>
      </c>
      <c r="ZD7" s="28" t="s">
        <v>675</v>
      </c>
      <c r="ZE7" s="28" t="s">
        <v>676</v>
      </c>
      <c r="ZF7" s="28" t="s">
        <v>677</v>
      </c>
      <c r="ZG7" s="28" t="s">
        <v>678</v>
      </c>
      <c r="ZH7" s="28" t="s">
        <v>679</v>
      </c>
      <c r="ZI7" s="28" t="s">
        <v>680</v>
      </c>
      <c r="ZJ7" s="28" t="s">
        <v>681</v>
      </c>
      <c r="ZK7" s="28" t="s">
        <v>682</v>
      </c>
      <c r="ZL7" s="28" t="s">
        <v>683</v>
      </c>
      <c r="ZM7" s="28" t="s">
        <v>684</v>
      </c>
      <c r="ZN7" s="28" t="s">
        <v>685</v>
      </c>
      <c r="ZO7" s="28" t="s">
        <v>686</v>
      </c>
      <c r="ZP7" s="28" t="s">
        <v>687</v>
      </c>
      <c r="ZQ7" s="28" t="s">
        <v>688</v>
      </c>
      <c r="ZR7" s="28" t="s">
        <v>689</v>
      </c>
      <c r="ZS7" s="28" t="s">
        <v>690</v>
      </c>
      <c r="ZT7" s="28" t="s">
        <v>691</v>
      </c>
      <c r="ZU7" s="28" t="s">
        <v>692</v>
      </c>
      <c r="ZV7" s="28" t="s">
        <v>693</v>
      </c>
      <c r="ZW7" s="28" t="s">
        <v>694</v>
      </c>
      <c r="ZX7" s="28" t="s">
        <v>695</v>
      </c>
      <c r="ZY7" s="28" t="s">
        <v>696</v>
      </c>
      <c r="ZZ7" s="28" t="s">
        <v>697</v>
      </c>
      <c r="AAA7" s="28" t="s">
        <v>698</v>
      </c>
      <c r="AAB7" s="28" t="s">
        <v>699</v>
      </c>
      <c r="AAC7" s="28" t="s">
        <v>700</v>
      </c>
      <c r="AAD7" s="28" t="s">
        <v>701</v>
      </c>
      <c r="AAE7" s="28" t="s">
        <v>702</v>
      </c>
      <c r="AAF7" s="28" t="s">
        <v>703</v>
      </c>
      <c r="AAG7" s="28" t="s">
        <v>704</v>
      </c>
      <c r="AAH7" s="28" t="s">
        <v>705</v>
      </c>
      <c r="AAI7" s="28" t="s">
        <v>706</v>
      </c>
      <c r="AAJ7" s="28" t="s">
        <v>707</v>
      </c>
      <c r="AAK7" s="28" t="s">
        <v>708</v>
      </c>
      <c r="AAL7" s="28" t="s">
        <v>709</v>
      </c>
      <c r="AAM7" s="28" t="s">
        <v>710</v>
      </c>
      <c r="AAN7" s="28" t="s">
        <v>711</v>
      </c>
      <c r="AAO7" s="28" t="s">
        <v>712</v>
      </c>
      <c r="AAP7" s="28" t="s">
        <v>713</v>
      </c>
      <c r="AAQ7" s="28" t="s">
        <v>714</v>
      </c>
      <c r="AAR7" s="28" t="s">
        <v>715</v>
      </c>
      <c r="AAS7" s="28" t="s">
        <v>716</v>
      </c>
      <c r="AAT7" s="28" t="s">
        <v>717</v>
      </c>
      <c r="AAU7" s="28" t="s">
        <v>718</v>
      </c>
      <c r="AAV7" s="28" t="s">
        <v>719</v>
      </c>
      <c r="AAW7" s="28" t="s">
        <v>720</v>
      </c>
      <c r="AAX7" s="28" t="s">
        <v>721</v>
      </c>
      <c r="AAY7" s="28" t="s">
        <v>722</v>
      </c>
      <c r="AAZ7" s="28" t="s">
        <v>723</v>
      </c>
      <c r="ABA7" s="28" t="s">
        <v>724</v>
      </c>
      <c r="ABB7" s="28" t="s">
        <v>725</v>
      </c>
      <c r="ABC7" s="28" t="s">
        <v>726</v>
      </c>
      <c r="ABD7" s="28" t="s">
        <v>727</v>
      </c>
      <c r="ABE7" s="28" t="s">
        <v>728</v>
      </c>
      <c r="ABF7" s="28" t="s">
        <v>729</v>
      </c>
      <c r="ABG7" s="28" t="s">
        <v>730</v>
      </c>
      <c r="ABH7" s="28" t="s">
        <v>731</v>
      </c>
      <c r="ABI7" s="28" t="s">
        <v>732</v>
      </c>
      <c r="ABJ7" s="28" t="s">
        <v>733</v>
      </c>
      <c r="ABK7" s="28" t="s">
        <v>734</v>
      </c>
      <c r="ABL7" s="28" t="s">
        <v>735</v>
      </c>
      <c r="ABM7" s="28" t="s">
        <v>736</v>
      </c>
      <c r="ABN7" s="28" t="s">
        <v>737</v>
      </c>
      <c r="ABO7" s="28" t="s">
        <v>738</v>
      </c>
      <c r="ABP7" s="28" t="s">
        <v>739</v>
      </c>
      <c r="ABQ7" s="28" t="s">
        <v>740</v>
      </c>
      <c r="ABR7" s="28" t="s">
        <v>741</v>
      </c>
      <c r="ABS7" s="28" t="s">
        <v>742</v>
      </c>
      <c r="ABT7" s="28" t="s">
        <v>743</v>
      </c>
      <c r="ABU7" s="28" t="s">
        <v>744</v>
      </c>
      <c r="ABV7" s="28" t="s">
        <v>745</v>
      </c>
      <c r="ABW7" s="28" t="s">
        <v>746</v>
      </c>
      <c r="ABX7" s="28" t="s">
        <v>747</v>
      </c>
      <c r="ABY7" s="28" t="s">
        <v>748</v>
      </c>
      <c r="ABZ7" s="28" t="s">
        <v>749</v>
      </c>
      <c r="ACA7" s="28" t="s">
        <v>750</v>
      </c>
      <c r="ACB7" s="28" t="s">
        <v>751</v>
      </c>
      <c r="ACC7" s="28" t="s">
        <v>752</v>
      </c>
      <c r="ACD7" s="28" t="s">
        <v>753</v>
      </c>
      <c r="ACE7" s="28" t="s">
        <v>754</v>
      </c>
      <c r="ACF7" s="28" t="s">
        <v>755</v>
      </c>
      <c r="ACG7" s="28" t="s">
        <v>756</v>
      </c>
      <c r="ACH7" s="28" t="s">
        <v>757</v>
      </c>
      <c r="ACI7" s="28" t="s">
        <v>758</v>
      </c>
      <c r="ACJ7" s="28" t="s">
        <v>759</v>
      </c>
      <c r="ACK7" s="28" t="s">
        <v>760</v>
      </c>
      <c r="ACL7" s="28" t="s">
        <v>761</v>
      </c>
      <c r="ACM7" s="28" t="s">
        <v>762</v>
      </c>
      <c r="ACN7" s="28" t="s">
        <v>763</v>
      </c>
      <c r="ACO7" s="28" t="s">
        <v>764</v>
      </c>
      <c r="ACP7" s="28" t="s">
        <v>765</v>
      </c>
      <c r="ACQ7" s="28" t="s">
        <v>766</v>
      </c>
      <c r="ACR7" s="28" t="s">
        <v>767</v>
      </c>
      <c r="ACS7" s="28" t="s">
        <v>768</v>
      </c>
      <c r="ACT7" s="28" t="s">
        <v>769</v>
      </c>
      <c r="ACU7" s="28" t="s">
        <v>770</v>
      </c>
      <c r="ACV7" s="28" t="s">
        <v>771</v>
      </c>
      <c r="ACW7" s="28" t="s">
        <v>772</v>
      </c>
      <c r="ACX7" s="28" t="s">
        <v>773</v>
      </c>
      <c r="ACY7" s="28" t="s">
        <v>774</v>
      </c>
      <c r="ACZ7" s="28" t="s">
        <v>775</v>
      </c>
      <c r="ADA7" s="28" t="s">
        <v>776</v>
      </c>
      <c r="ADB7" s="28" t="s">
        <v>777</v>
      </c>
      <c r="ADC7" s="28" t="s">
        <v>778</v>
      </c>
      <c r="ADD7" s="28" t="s">
        <v>779</v>
      </c>
      <c r="ADE7" s="28" t="s">
        <v>780</v>
      </c>
      <c r="ADF7" s="28" t="s">
        <v>781</v>
      </c>
      <c r="ADG7" s="28" t="s">
        <v>782</v>
      </c>
      <c r="ADH7" s="28" t="s">
        <v>783</v>
      </c>
      <c r="ADI7" s="28" t="s">
        <v>784</v>
      </c>
      <c r="ADJ7" s="28" t="s">
        <v>785</v>
      </c>
      <c r="ADK7" s="28" t="s">
        <v>786</v>
      </c>
      <c r="ADL7" s="28" t="s">
        <v>787</v>
      </c>
      <c r="ADM7" s="28" t="s">
        <v>788</v>
      </c>
      <c r="ADN7" s="28" t="s">
        <v>789</v>
      </c>
      <c r="ADO7" s="28" t="s">
        <v>790</v>
      </c>
      <c r="ADP7" s="28" t="s">
        <v>791</v>
      </c>
      <c r="ADQ7" s="28" t="s">
        <v>792</v>
      </c>
      <c r="ADR7" s="28" t="s">
        <v>793</v>
      </c>
      <c r="ADS7" s="28" t="s">
        <v>794</v>
      </c>
      <c r="ADT7" s="28" t="s">
        <v>795</v>
      </c>
      <c r="ADU7" s="28" t="s">
        <v>796</v>
      </c>
      <c r="ADV7" s="28" t="s">
        <v>797</v>
      </c>
      <c r="ADW7" s="28" t="s">
        <v>798</v>
      </c>
      <c r="ADX7" s="28" t="s">
        <v>799</v>
      </c>
      <c r="ADY7" s="28" t="s">
        <v>800</v>
      </c>
      <c r="ADZ7" s="28" t="s">
        <v>801</v>
      </c>
      <c r="AEA7" s="28" t="s">
        <v>802</v>
      </c>
      <c r="AEB7" s="28" t="s">
        <v>803</v>
      </c>
      <c r="AEC7" s="28" t="s">
        <v>804</v>
      </c>
      <c r="AED7" s="28" t="s">
        <v>805</v>
      </c>
      <c r="AEE7" s="28" t="s">
        <v>806</v>
      </c>
      <c r="AEF7" s="28" t="s">
        <v>807</v>
      </c>
      <c r="AEG7" s="28" t="s">
        <v>808</v>
      </c>
      <c r="AEH7" s="28" t="s">
        <v>809</v>
      </c>
      <c r="AEI7" s="28" t="s">
        <v>810</v>
      </c>
      <c r="AEJ7" s="28" t="s">
        <v>811</v>
      </c>
      <c r="AEK7" s="28" t="s">
        <v>812</v>
      </c>
      <c r="AEL7" s="28" t="s">
        <v>813</v>
      </c>
      <c r="AEM7" s="28" t="s">
        <v>814</v>
      </c>
      <c r="AEN7" s="28" t="s">
        <v>815</v>
      </c>
      <c r="AEO7" s="28" t="s">
        <v>816</v>
      </c>
      <c r="AEP7" s="28" t="s">
        <v>817</v>
      </c>
      <c r="AEQ7" s="28" t="s">
        <v>818</v>
      </c>
      <c r="AER7" s="28" t="s">
        <v>819</v>
      </c>
      <c r="AES7" s="28" t="s">
        <v>820</v>
      </c>
      <c r="AET7" s="28" t="s">
        <v>821</v>
      </c>
      <c r="AEU7" s="28" t="s">
        <v>822</v>
      </c>
      <c r="AEV7" s="28" t="s">
        <v>823</v>
      </c>
      <c r="AEW7" s="28" t="s">
        <v>824</v>
      </c>
      <c r="AEX7" s="28" t="s">
        <v>825</v>
      </c>
      <c r="AEY7" s="28" t="s">
        <v>826</v>
      </c>
      <c r="AEZ7" s="28" t="s">
        <v>827</v>
      </c>
      <c r="AFA7" s="28" t="s">
        <v>828</v>
      </c>
      <c r="AFB7" s="28" t="s">
        <v>829</v>
      </c>
      <c r="AFC7" s="28" t="s">
        <v>830</v>
      </c>
      <c r="AFD7" s="28" t="s">
        <v>831</v>
      </c>
      <c r="AFE7" s="28" t="s">
        <v>832</v>
      </c>
      <c r="AFF7" s="28" t="s">
        <v>833</v>
      </c>
      <c r="AFG7" s="28" t="s">
        <v>834</v>
      </c>
      <c r="AFH7" s="28" t="s">
        <v>835</v>
      </c>
      <c r="AFI7" s="28" t="s">
        <v>836</v>
      </c>
      <c r="AFJ7" s="28" t="s">
        <v>837</v>
      </c>
      <c r="AFK7" s="28" t="s">
        <v>838</v>
      </c>
      <c r="AFL7" s="28" t="s">
        <v>839</v>
      </c>
      <c r="AFM7" s="28" t="s">
        <v>840</v>
      </c>
      <c r="AFN7" s="28" t="s">
        <v>841</v>
      </c>
      <c r="AFO7" s="28" t="s">
        <v>842</v>
      </c>
      <c r="AFP7" s="28" t="s">
        <v>843</v>
      </c>
      <c r="AFQ7" s="28" t="s">
        <v>844</v>
      </c>
      <c r="AFR7" s="28" t="s">
        <v>845</v>
      </c>
      <c r="AFS7" s="28" t="s">
        <v>846</v>
      </c>
      <c r="AFT7" s="28" t="s">
        <v>847</v>
      </c>
      <c r="AFU7" s="28" t="s">
        <v>848</v>
      </c>
      <c r="AFV7" s="28" t="s">
        <v>849</v>
      </c>
      <c r="AFW7" s="28" t="s">
        <v>850</v>
      </c>
      <c r="AFX7" s="28" t="s">
        <v>851</v>
      </c>
      <c r="AFY7" s="28" t="s">
        <v>852</v>
      </c>
      <c r="AFZ7" s="28" t="s">
        <v>853</v>
      </c>
      <c r="AGA7" s="28" t="s">
        <v>854</v>
      </c>
      <c r="AGB7" s="28" t="s">
        <v>855</v>
      </c>
      <c r="AGC7" s="28" t="s">
        <v>856</v>
      </c>
      <c r="AGD7" s="28" t="s">
        <v>857</v>
      </c>
      <c r="AGE7" s="28" t="s">
        <v>858</v>
      </c>
      <c r="AGF7" s="28" t="s">
        <v>859</v>
      </c>
      <c r="AGG7" s="28" t="s">
        <v>860</v>
      </c>
      <c r="AGH7" s="28" t="s">
        <v>861</v>
      </c>
      <c r="AGI7" s="28" t="s">
        <v>862</v>
      </c>
      <c r="AGJ7" s="28" t="s">
        <v>863</v>
      </c>
      <c r="AGK7" s="28" t="s">
        <v>864</v>
      </c>
      <c r="AGL7" s="28" t="s">
        <v>865</v>
      </c>
      <c r="AGM7" s="28" t="s">
        <v>866</v>
      </c>
      <c r="AGN7" s="28" t="s">
        <v>867</v>
      </c>
      <c r="AGO7" s="28" t="s">
        <v>868</v>
      </c>
      <c r="AGP7" s="28" t="s">
        <v>869</v>
      </c>
      <c r="AGQ7" s="28" t="s">
        <v>870</v>
      </c>
      <c r="AGR7" s="28" t="s">
        <v>871</v>
      </c>
      <c r="AGS7" s="28" t="s">
        <v>872</v>
      </c>
      <c r="AGT7" s="28" t="s">
        <v>873</v>
      </c>
      <c r="AGU7" s="28" t="s">
        <v>874</v>
      </c>
      <c r="AGV7" s="28" t="s">
        <v>875</v>
      </c>
      <c r="AGW7" s="28" t="s">
        <v>876</v>
      </c>
      <c r="AGX7" s="28" t="s">
        <v>877</v>
      </c>
      <c r="AGY7" s="28" t="s">
        <v>878</v>
      </c>
      <c r="AGZ7" s="28" t="s">
        <v>879</v>
      </c>
      <c r="AHA7" s="28" t="s">
        <v>880</v>
      </c>
      <c r="AHB7" s="28" t="s">
        <v>881</v>
      </c>
      <c r="AHC7" s="28" t="s">
        <v>882</v>
      </c>
      <c r="AHD7" s="28" t="s">
        <v>883</v>
      </c>
      <c r="AHE7" s="28" t="s">
        <v>884</v>
      </c>
      <c r="AHF7" s="28" t="s">
        <v>885</v>
      </c>
      <c r="AHG7" s="28" t="s">
        <v>886</v>
      </c>
      <c r="AHH7" s="28" t="s">
        <v>887</v>
      </c>
      <c r="AHI7" s="28" t="s">
        <v>888</v>
      </c>
      <c r="AHJ7" s="28" t="s">
        <v>889</v>
      </c>
      <c r="AHK7" s="28" t="s">
        <v>890</v>
      </c>
      <c r="AHL7" s="28" t="s">
        <v>891</v>
      </c>
      <c r="AHM7" s="28" t="s">
        <v>892</v>
      </c>
      <c r="AHN7" s="28" t="s">
        <v>893</v>
      </c>
      <c r="AHO7" s="28" t="s">
        <v>894</v>
      </c>
      <c r="AHP7" s="28" t="s">
        <v>895</v>
      </c>
      <c r="AHQ7" s="28" t="s">
        <v>896</v>
      </c>
      <c r="AHR7" s="28" t="s">
        <v>897</v>
      </c>
      <c r="AHS7" s="28" t="s">
        <v>898</v>
      </c>
      <c r="AHT7" s="28" t="s">
        <v>899</v>
      </c>
      <c r="AHU7" s="28" t="s">
        <v>900</v>
      </c>
      <c r="AHV7" s="28" t="s">
        <v>901</v>
      </c>
      <c r="AHW7" s="28" t="s">
        <v>902</v>
      </c>
      <c r="AHX7" s="28" t="s">
        <v>903</v>
      </c>
      <c r="AHY7" s="28" t="s">
        <v>904</v>
      </c>
      <c r="AHZ7" s="28" t="s">
        <v>905</v>
      </c>
      <c r="AIA7" s="28" t="s">
        <v>906</v>
      </c>
      <c r="AIB7" s="28" t="s">
        <v>907</v>
      </c>
      <c r="AIC7" s="28" t="s">
        <v>908</v>
      </c>
      <c r="AID7" s="28" t="s">
        <v>909</v>
      </c>
      <c r="AIE7" s="28" t="s">
        <v>910</v>
      </c>
      <c r="AIF7" s="28" t="s">
        <v>911</v>
      </c>
      <c r="AIG7" s="28" t="s">
        <v>912</v>
      </c>
      <c r="AIH7" s="28" t="s">
        <v>913</v>
      </c>
      <c r="AII7" s="28" t="s">
        <v>914</v>
      </c>
      <c r="AIJ7" s="28" t="s">
        <v>915</v>
      </c>
      <c r="AIK7" s="28" t="s">
        <v>916</v>
      </c>
      <c r="AIL7" s="28" t="s">
        <v>917</v>
      </c>
      <c r="AIM7" s="28" t="s">
        <v>918</v>
      </c>
      <c r="AIN7" s="28" t="s">
        <v>919</v>
      </c>
      <c r="AIO7" s="28" t="s">
        <v>920</v>
      </c>
      <c r="AIP7" s="28" t="s">
        <v>921</v>
      </c>
      <c r="AIQ7" s="28" t="s">
        <v>922</v>
      </c>
      <c r="AIR7" s="28" t="s">
        <v>923</v>
      </c>
      <c r="AIS7" s="28" t="s">
        <v>924</v>
      </c>
      <c r="AIT7" s="28" t="s">
        <v>925</v>
      </c>
      <c r="AIU7" s="28" t="s">
        <v>926</v>
      </c>
      <c r="AIV7" s="28" t="s">
        <v>927</v>
      </c>
      <c r="AIW7" s="28" t="s">
        <v>928</v>
      </c>
      <c r="AIX7" s="28" t="s">
        <v>929</v>
      </c>
      <c r="AIY7" s="28" t="s">
        <v>930</v>
      </c>
      <c r="AIZ7" s="28" t="s">
        <v>931</v>
      </c>
      <c r="AJA7" s="28" t="s">
        <v>932</v>
      </c>
      <c r="AJB7" s="28" t="s">
        <v>933</v>
      </c>
      <c r="AJC7" s="28" t="s">
        <v>934</v>
      </c>
      <c r="AJD7" s="28" t="s">
        <v>935</v>
      </c>
      <c r="AJE7" s="28" t="s">
        <v>936</v>
      </c>
      <c r="AJF7" s="28" t="s">
        <v>937</v>
      </c>
      <c r="AJG7" s="28" t="s">
        <v>938</v>
      </c>
      <c r="AJH7" s="28" t="s">
        <v>939</v>
      </c>
      <c r="AJI7" s="28" t="s">
        <v>940</v>
      </c>
      <c r="AJJ7" s="28" t="s">
        <v>941</v>
      </c>
      <c r="AJK7" s="28" t="s">
        <v>942</v>
      </c>
      <c r="AJL7" s="28" t="s">
        <v>943</v>
      </c>
      <c r="AJM7" s="28" t="s">
        <v>944</v>
      </c>
      <c r="AJN7" s="28" t="s">
        <v>945</v>
      </c>
      <c r="AJO7" s="28" t="s">
        <v>946</v>
      </c>
      <c r="AJP7" s="28" t="s">
        <v>947</v>
      </c>
      <c r="AJQ7" s="28" t="s">
        <v>948</v>
      </c>
      <c r="AJR7" s="28" t="s">
        <v>949</v>
      </c>
      <c r="AJS7" s="28" t="s">
        <v>950</v>
      </c>
      <c r="AJT7" s="28" t="s">
        <v>951</v>
      </c>
      <c r="AJU7" s="28" t="s">
        <v>952</v>
      </c>
      <c r="AJV7" s="28" t="s">
        <v>953</v>
      </c>
      <c r="AJW7" s="28" t="s">
        <v>954</v>
      </c>
      <c r="AJX7" s="28" t="s">
        <v>955</v>
      </c>
      <c r="AJY7" s="28" t="s">
        <v>956</v>
      </c>
      <c r="AJZ7" s="28" t="s">
        <v>957</v>
      </c>
      <c r="AKA7" s="28" t="s">
        <v>958</v>
      </c>
      <c r="AKB7" s="28" t="s">
        <v>959</v>
      </c>
      <c r="AKC7" s="28" t="s">
        <v>960</v>
      </c>
      <c r="AKD7" s="28" t="s">
        <v>961</v>
      </c>
      <c r="AKE7" s="28" t="s">
        <v>962</v>
      </c>
      <c r="AKF7" s="28" t="s">
        <v>963</v>
      </c>
      <c r="AKG7" s="28" t="s">
        <v>964</v>
      </c>
      <c r="AKH7" s="28" t="s">
        <v>965</v>
      </c>
      <c r="AKI7" s="28" t="s">
        <v>966</v>
      </c>
      <c r="AKJ7" s="28" t="s">
        <v>967</v>
      </c>
      <c r="AKK7" s="28" t="s">
        <v>968</v>
      </c>
      <c r="AKL7" s="28" t="s">
        <v>969</v>
      </c>
      <c r="AKM7" s="28" t="s">
        <v>970</v>
      </c>
      <c r="AKN7" s="28" t="s">
        <v>971</v>
      </c>
      <c r="AKO7" s="28" t="s">
        <v>972</v>
      </c>
      <c r="AKP7" s="28" t="s">
        <v>973</v>
      </c>
      <c r="AKQ7" s="28" t="s">
        <v>974</v>
      </c>
      <c r="AKR7" s="28" t="s">
        <v>975</v>
      </c>
      <c r="AKS7" s="28" t="s">
        <v>976</v>
      </c>
      <c r="AKT7" s="28" t="s">
        <v>977</v>
      </c>
      <c r="AKU7" s="28" t="s">
        <v>978</v>
      </c>
      <c r="AKV7" s="28" t="s">
        <v>979</v>
      </c>
      <c r="AKW7" s="28" t="s">
        <v>980</v>
      </c>
      <c r="AKX7" s="28" t="s">
        <v>981</v>
      </c>
      <c r="AKY7" s="28" t="s">
        <v>982</v>
      </c>
      <c r="AKZ7" s="28" t="s">
        <v>983</v>
      </c>
      <c r="ALA7" s="28" t="s">
        <v>984</v>
      </c>
      <c r="ALB7" s="28" t="s">
        <v>985</v>
      </c>
      <c r="ALC7" s="28" t="s">
        <v>986</v>
      </c>
      <c r="ALD7" s="28" t="s">
        <v>987</v>
      </c>
      <c r="ALE7" s="28" t="s">
        <v>988</v>
      </c>
      <c r="ALF7" s="28" t="s">
        <v>989</v>
      </c>
      <c r="ALG7" s="28" t="s">
        <v>990</v>
      </c>
      <c r="ALH7" s="28" t="s">
        <v>991</v>
      </c>
      <c r="ALI7" s="28" t="s">
        <v>992</v>
      </c>
      <c r="ALJ7" s="28" t="s">
        <v>993</v>
      </c>
      <c r="ALK7" s="28" t="s">
        <v>994</v>
      </c>
      <c r="ALL7" s="28" t="s">
        <v>995</v>
      </c>
      <c r="ALM7" s="28" t="s">
        <v>996</v>
      </c>
      <c r="ALN7" s="28" t="s">
        <v>997</v>
      </c>
      <c r="ALO7" s="28" t="s">
        <v>998</v>
      </c>
      <c r="ALP7" s="28" t="s">
        <v>999</v>
      </c>
      <c r="ALQ7" s="28" t="s">
        <v>1000</v>
      </c>
      <c r="ALR7" s="28" t="s">
        <v>1001</v>
      </c>
      <c r="ALS7" s="28" t="s">
        <v>1002</v>
      </c>
      <c r="ALT7" s="28" t="s">
        <v>1003</v>
      </c>
      <c r="ALU7" s="28" t="s">
        <v>1004</v>
      </c>
      <c r="ALV7" s="28" t="s">
        <v>1005</v>
      </c>
      <c r="ALW7" s="28" t="s">
        <v>1006</v>
      </c>
      <c r="ALX7" s="28" t="s">
        <v>1007</v>
      </c>
      <c r="ALY7" s="28" t="s">
        <v>1008</v>
      </c>
      <c r="ALZ7" s="28" t="s">
        <v>1009</v>
      </c>
      <c r="AMA7" s="28" t="s">
        <v>1010</v>
      </c>
      <c r="AMB7" s="29" t="s">
        <v>1011</v>
      </c>
      <c r="AMC7" s="30"/>
    </row>
    <row r="8" spans="1:1021">
      <c r="A8" s="42">
        <v>2.2160000000000002</v>
      </c>
      <c r="B8" s="37" cm="1">
        <f t="array" ref="B8">_xlfn.STDEV.S((Q8:AMB8-$Q$8:$AMB$8)/$Q$8:$AMB$8)</f>
        <v>0</v>
      </c>
      <c r="C8" s="37">
        <f>'Price+SD Inputs'!Q8</f>
        <v>0.23</v>
      </c>
      <c r="D8" s="32">
        <f t="shared" ref="D8:D45" si="0">B8-C8</f>
        <v>-0.23</v>
      </c>
      <c r="E8" s="10"/>
      <c r="G8" s="10">
        <f>'Price+SD Inputs'!K35</f>
        <v>0.24777949398718443</v>
      </c>
      <c r="H8" s="36"/>
      <c r="I8" s="39"/>
      <c r="J8" s="10">
        <f>'Price+SD Inputs'!C35</f>
        <v>5.3425000000000002</v>
      </c>
      <c r="L8" s="39"/>
      <c r="M8">
        <f t="shared" ref="M8:M45" si="1">AVERAGE(Q8:AMB8)</f>
        <v>5.3425000000000082</v>
      </c>
      <c r="N8" s="10">
        <f>J8-M8</f>
        <v>-7.9936057773011271E-15</v>
      </c>
      <c r="O8">
        <v>2.2160000000000002</v>
      </c>
      <c r="P8" s="91">
        <f>VaR!A14</f>
        <v>1</v>
      </c>
      <c r="Q8" s="42">
        <f>'Price+SD Inputs'!$C$35</f>
        <v>5.3425000000000002</v>
      </c>
      <c r="R8" s="42">
        <f>'Price+SD Inputs'!$C$35</f>
        <v>5.3425000000000002</v>
      </c>
      <c r="S8" s="42">
        <f>'Price+SD Inputs'!$C$35</f>
        <v>5.3425000000000002</v>
      </c>
      <c r="T8" s="42">
        <f>'Price+SD Inputs'!$C$35</f>
        <v>5.3425000000000002</v>
      </c>
      <c r="U8" s="42">
        <f>'Price+SD Inputs'!$C$35</f>
        <v>5.3425000000000002</v>
      </c>
      <c r="V8" s="42">
        <f>'Price+SD Inputs'!$C$35</f>
        <v>5.3425000000000002</v>
      </c>
      <c r="W8" s="42">
        <f>'Price+SD Inputs'!$C$35</f>
        <v>5.3425000000000002</v>
      </c>
      <c r="X8" s="42">
        <f>'Price+SD Inputs'!$C$35</f>
        <v>5.3425000000000002</v>
      </c>
      <c r="Y8" s="42">
        <f>'Price+SD Inputs'!$C$35</f>
        <v>5.3425000000000002</v>
      </c>
      <c r="Z8" s="42">
        <f>'Price+SD Inputs'!$C$35</f>
        <v>5.3425000000000002</v>
      </c>
      <c r="AA8" s="42">
        <f>'Price+SD Inputs'!$C$35</f>
        <v>5.3425000000000002</v>
      </c>
      <c r="AB8" s="42">
        <f>'Price+SD Inputs'!$C$35</f>
        <v>5.3425000000000002</v>
      </c>
      <c r="AC8" s="42">
        <f>'Price+SD Inputs'!$C$35</f>
        <v>5.3425000000000002</v>
      </c>
      <c r="AD8" s="42">
        <f>'Price+SD Inputs'!$C$35</f>
        <v>5.3425000000000002</v>
      </c>
      <c r="AE8" s="42">
        <f>'Price+SD Inputs'!$C$35</f>
        <v>5.3425000000000002</v>
      </c>
      <c r="AF8" s="42">
        <f>'Price+SD Inputs'!$C$35</f>
        <v>5.3425000000000002</v>
      </c>
      <c r="AG8" s="42">
        <f>'Price+SD Inputs'!$C$35</f>
        <v>5.3425000000000002</v>
      </c>
      <c r="AH8" s="42">
        <f>'Price+SD Inputs'!$C$35</f>
        <v>5.3425000000000002</v>
      </c>
      <c r="AI8" s="42">
        <f>'Price+SD Inputs'!$C$35</f>
        <v>5.3425000000000002</v>
      </c>
      <c r="AJ8" s="42">
        <f>'Price+SD Inputs'!$C$35</f>
        <v>5.3425000000000002</v>
      </c>
      <c r="AK8" s="42">
        <f>'Price+SD Inputs'!$C$35</f>
        <v>5.3425000000000002</v>
      </c>
      <c r="AL8" s="42">
        <f>'Price+SD Inputs'!$C$35</f>
        <v>5.3425000000000002</v>
      </c>
      <c r="AM8" s="42">
        <f>'Price+SD Inputs'!$C$35</f>
        <v>5.3425000000000002</v>
      </c>
      <c r="AN8" s="42">
        <f>'Price+SD Inputs'!$C$35</f>
        <v>5.3425000000000002</v>
      </c>
      <c r="AO8" s="42">
        <f>'Price+SD Inputs'!$C$35</f>
        <v>5.3425000000000002</v>
      </c>
      <c r="AP8" s="42">
        <f>'Price+SD Inputs'!$C$35</f>
        <v>5.3425000000000002</v>
      </c>
      <c r="AQ8" s="42">
        <f>'Price+SD Inputs'!$C$35</f>
        <v>5.3425000000000002</v>
      </c>
      <c r="AR8" s="42">
        <f>'Price+SD Inputs'!$C$35</f>
        <v>5.3425000000000002</v>
      </c>
      <c r="AS8" s="42">
        <f>'Price+SD Inputs'!$C$35</f>
        <v>5.3425000000000002</v>
      </c>
      <c r="AT8" s="42">
        <f>'Price+SD Inputs'!$C$35</f>
        <v>5.3425000000000002</v>
      </c>
      <c r="AU8" s="42">
        <f>'Price+SD Inputs'!$C$35</f>
        <v>5.3425000000000002</v>
      </c>
      <c r="AV8" s="42">
        <f>'Price+SD Inputs'!$C$35</f>
        <v>5.3425000000000002</v>
      </c>
      <c r="AW8" s="42">
        <f>'Price+SD Inputs'!$C$35</f>
        <v>5.3425000000000002</v>
      </c>
      <c r="AX8" s="42">
        <f>'Price+SD Inputs'!$C$35</f>
        <v>5.3425000000000002</v>
      </c>
      <c r="AY8" s="42">
        <f>'Price+SD Inputs'!$C$35</f>
        <v>5.3425000000000002</v>
      </c>
      <c r="AZ8" s="42">
        <f>'Price+SD Inputs'!$C$35</f>
        <v>5.3425000000000002</v>
      </c>
      <c r="BA8" s="42">
        <f>'Price+SD Inputs'!$C$35</f>
        <v>5.3425000000000002</v>
      </c>
      <c r="BB8" s="42">
        <f>'Price+SD Inputs'!$C$35</f>
        <v>5.3425000000000002</v>
      </c>
      <c r="BC8" s="42">
        <f>'Price+SD Inputs'!$C$35</f>
        <v>5.3425000000000002</v>
      </c>
      <c r="BD8" s="42">
        <f>'Price+SD Inputs'!$C$35</f>
        <v>5.3425000000000002</v>
      </c>
      <c r="BE8" s="42">
        <f>'Price+SD Inputs'!$C$35</f>
        <v>5.3425000000000002</v>
      </c>
      <c r="BF8" s="42">
        <f>'Price+SD Inputs'!$C$35</f>
        <v>5.3425000000000002</v>
      </c>
      <c r="BG8" s="42">
        <f>'Price+SD Inputs'!$C$35</f>
        <v>5.3425000000000002</v>
      </c>
      <c r="BH8" s="42">
        <f>'Price+SD Inputs'!$C$35</f>
        <v>5.3425000000000002</v>
      </c>
      <c r="BI8" s="42">
        <f>'Price+SD Inputs'!$C$35</f>
        <v>5.3425000000000002</v>
      </c>
      <c r="BJ8" s="42">
        <f>'Price+SD Inputs'!$C$35</f>
        <v>5.3425000000000002</v>
      </c>
      <c r="BK8" s="42">
        <f>'Price+SD Inputs'!$C$35</f>
        <v>5.3425000000000002</v>
      </c>
      <c r="BL8" s="42">
        <f>'Price+SD Inputs'!$C$35</f>
        <v>5.3425000000000002</v>
      </c>
      <c r="BM8" s="42">
        <f>'Price+SD Inputs'!$C$35</f>
        <v>5.3425000000000002</v>
      </c>
      <c r="BN8" s="42">
        <f>'Price+SD Inputs'!$C$35</f>
        <v>5.3425000000000002</v>
      </c>
      <c r="BO8" s="42">
        <f>'Price+SD Inputs'!$C$35</f>
        <v>5.3425000000000002</v>
      </c>
      <c r="BP8" s="42">
        <f>'Price+SD Inputs'!$C$35</f>
        <v>5.3425000000000002</v>
      </c>
      <c r="BQ8" s="42">
        <f>'Price+SD Inputs'!$C$35</f>
        <v>5.3425000000000002</v>
      </c>
      <c r="BR8" s="42">
        <f>'Price+SD Inputs'!$C$35</f>
        <v>5.3425000000000002</v>
      </c>
      <c r="BS8" s="42">
        <f>'Price+SD Inputs'!$C$35</f>
        <v>5.3425000000000002</v>
      </c>
      <c r="BT8" s="42">
        <f>'Price+SD Inputs'!$C$35</f>
        <v>5.3425000000000002</v>
      </c>
      <c r="BU8" s="42">
        <f>'Price+SD Inputs'!$C$35</f>
        <v>5.3425000000000002</v>
      </c>
      <c r="BV8" s="42">
        <f>'Price+SD Inputs'!$C$35</f>
        <v>5.3425000000000002</v>
      </c>
      <c r="BW8" s="42">
        <f>'Price+SD Inputs'!$C$35</f>
        <v>5.3425000000000002</v>
      </c>
      <c r="BX8" s="42">
        <f>'Price+SD Inputs'!$C$35</f>
        <v>5.3425000000000002</v>
      </c>
      <c r="BY8" s="42">
        <f>'Price+SD Inputs'!$C$35</f>
        <v>5.3425000000000002</v>
      </c>
      <c r="BZ8" s="42">
        <f>'Price+SD Inputs'!$C$35</f>
        <v>5.3425000000000002</v>
      </c>
      <c r="CA8" s="42">
        <f>'Price+SD Inputs'!$C$35</f>
        <v>5.3425000000000002</v>
      </c>
      <c r="CB8" s="42">
        <f>'Price+SD Inputs'!$C$35</f>
        <v>5.3425000000000002</v>
      </c>
      <c r="CC8" s="42">
        <f>'Price+SD Inputs'!$C$35</f>
        <v>5.3425000000000002</v>
      </c>
      <c r="CD8" s="42">
        <f>'Price+SD Inputs'!$C$35</f>
        <v>5.3425000000000002</v>
      </c>
      <c r="CE8" s="42">
        <f>'Price+SD Inputs'!$C$35</f>
        <v>5.3425000000000002</v>
      </c>
      <c r="CF8" s="42">
        <f>'Price+SD Inputs'!$C$35</f>
        <v>5.3425000000000002</v>
      </c>
      <c r="CG8" s="42">
        <f>'Price+SD Inputs'!$C$35</f>
        <v>5.3425000000000002</v>
      </c>
      <c r="CH8" s="42">
        <f>'Price+SD Inputs'!$C$35</f>
        <v>5.3425000000000002</v>
      </c>
      <c r="CI8" s="42">
        <f>'Price+SD Inputs'!$C$35</f>
        <v>5.3425000000000002</v>
      </c>
      <c r="CJ8" s="42">
        <f>'Price+SD Inputs'!$C$35</f>
        <v>5.3425000000000002</v>
      </c>
      <c r="CK8" s="42">
        <f>'Price+SD Inputs'!$C$35</f>
        <v>5.3425000000000002</v>
      </c>
      <c r="CL8" s="42">
        <f>'Price+SD Inputs'!$C$35</f>
        <v>5.3425000000000002</v>
      </c>
      <c r="CM8" s="42">
        <f>'Price+SD Inputs'!$C$35</f>
        <v>5.3425000000000002</v>
      </c>
      <c r="CN8" s="42">
        <f>'Price+SD Inputs'!$C$35</f>
        <v>5.3425000000000002</v>
      </c>
      <c r="CO8" s="42">
        <f>'Price+SD Inputs'!$C$35</f>
        <v>5.3425000000000002</v>
      </c>
      <c r="CP8" s="42">
        <f>'Price+SD Inputs'!$C$35</f>
        <v>5.3425000000000002</v>
      </c>
      <c r="CQ8" s="42">
        <f>'Price+SD Inputs'!$C$35</f>
        <v>5.3425000000000002</v>
      </c>
      <c r="CR8" s="42">
        <f>'Price+SD Inputs'!$C$35</f>
        <v>5.3425000000000002</v>
      </c>
      <c r="CS8" s="42">
        <f>'Price+SD Inputs'!$C$35</f>
        <v>5.3425000000000002</v>
      </c>
      <c r="CT8" s="42">
        <f>'Price+SD Inputs'!$C$35</f>
        <v>5.3425000000000002</v>
      </c>
      <c r="CU8" s="42">
        <f>'Price+SD Inputs'!$C$35</f>
        <v>5.3425000000000002</v>
      </c>
      <c r="CV8" s="42">
        <f>'Price+SD Inputs'!$C$35</f>
        <v>5.3425000000000002</v>
      </c>
      <c r="CW8" s="42">
        <f>'Price+SD Inputs'!$C$35</f>
        <v>5.3425000000000002</v>
      </c>
      <c r="CX8" s="42">
        <f>'Price+SD Inputs'!$C$35</f>
        <v>5.3425000000000002</v>
      </c>
      <c r="CY8" s="42">
        <f>'Price+SD Inputs'!$C$35</f>
        <v>5.3425000000000002</v>
      </c>
      <c r="CZ8" s="42">
        <f>'Price+SD Inputs'!$C$35</f>
        <v>5.3425000000000002</v>
      </c>
      <c r="DA8" s="42">
        <f>'Price+SD Inputs'!$C$35</f>
        <v>5.3425000000000002</v>
      </c>
      <c r="DB8" s="42">
        <f>'Price+SD Inputs'!$C$35</f>
        <v>5.3425000000000002</v>
      </c>
      <c r="DC8" s="42">
        <f>'Price+SD Inputs'!$C$35</f>
        <v>5.3425000000000002</v>
      </c>
      <c r="DD8" s="42">
        <f>'Price+SD Inputs'!$C$35</f>
        <v>5.3425000000000002</v>
      </c>
      <c r="DE8" s="42">
        <f>'Price+SD Inputs'!$C$35</f>
        <v>5.3425000000000002</v>
      </c>
      <c r="DF8" s="42">
        <f>'Price+SD Inputs'!$C$35</f>
        <v>5.3425000000000002</v>
      </c>
      <c r="DG8" s="42">
        <f>'Price+SD Inputs'!$C$35</f>
        <v>5.3425000000000002</v>
      </c>
      <c r="DH8" s="42">
        <f>'Price+SD Inputs'!$C$35</f>
        <v>5.3425000000000002</v>
      </c>
      <c r="DI8" s="42">
        <f>'Price+SD Inputs'!$C$35</f>
        <v>5.3425000000000002</v>
      </c>
      <c r="DJ8" s="42">
        <f>'Price+SD Inputs'!$C$35</f>
        <v>5.3425000000000002</v>
      </c>
      <c r="DK8" s="42">
        <f>'Price+SD Inputs'!$C$35</f>
        <v>5.3425000000000002</v>
      </c>
      <c r="DL8" s="42">
        <f>'Price+SD Inputs'!$C$35</f>
        <v>5.3425000000000002</v>
      </c>
      <c r="DM8" s="42">
        <f>'Price+SD Inputs'!$C$35</f>
        <v>5.3425000000000002</v>
      </c>
      <c r="DN8" s="42">
        <f>'Price+SD Inputs'!$C$35</f>
        <v>5.3425000000000002</v>
      </c>
      <c r="DO8" s="42">
        <f>'Price+SD Inputs'!$C$35</f>
        <v>5.3425000000000002</v>
      </c>
      <c r="DP8" s="42">
        <f>'Price+SD Inputs'!$C$35</f>
        <v>5.3425000000000002</v>
      </c>
      <c r="DQ8" s="42">
        <f>'Price+SD Inputs'!$C$35</f>
        <v>5.3425000000000002</v>
      </c>
      <c r="DR8" s="42">
        <f>'Price+SD Inputs'!$C$35</f>
        <v>5.3425000000000002</v>
      </c>
      <c r="DS8" s="42">
        <f>'Price+SD Inputs'!$C$35</f>
        <v>5.3425000000000002</v>
      </c>
      <c r="DT8" s="42">
        <f>'Price+SD Inputs'!$C$35</f>
        <v>5.3425000000000002</v>
      </c>
      <c r="DU8" s="42">
        <f>'Price+SD Inputs'!$C$35</f>
        <v>5.3425000000000002</v>
      </c>
      <c r="DV8" s="42">
        <f>'Price+SD Inputs'!$C$35</f>
        <v>5.3425000000000002</v>
      </c>
      <c r="DW8" s="42">
        <f>'Price+SD Inputs'!$C$35</f>
        <v>5.3425000000000002</v>
      </c>
      <c r="DX8" s="42">
        <f>'Price+SD Inputs'!$C$35</f>
        <v>5.3425000000000002</v>
      </c>
      <c r="DY8" s="42">
        <f>'Price+SD Inputs'!$C$35</f>
        <v>5.3425000000000002</v>
      </c>
      <c r="DZ8" s="42">
        <f>'Price+SD Inputs'!$C$35</f>
        <v>5.3425000000000002</v>
      </c>
      <c r="EA8" s="42">
        <f>'Price+SD Inputs'!$C$35</f>
        <v>5.3425000000000002</v>
      </c>
      <c r="EB8" s="42">
        <f>'Price+SD Inputs'!$C$35</f>
        <v>5.3425000000000002</v>
      </c>
      <c r="EC8" s="42">
        <f>'Price+SD Inputs'!$C$35</f>
        <v>5.3425000000000002</v>
      </c>
      <c r="ED8" s="42">
        <f>'Price+SD Inputs'!$C$35</f>
        <v>5.3425000000000002</v>
      </c>
      <c r="EE8" s="42">
        <f>'Price+SD Inputs'!$C$35</f>
        <v>5.3425000000000002</v>
      </c>
      <c r="EF8" s="42">
        <f>'Price+SD Inputs'!$C$35</f>
        <v>5.3425000000000002</v>
      </c>
      <c r="EG8" s="42">
        <f>'Price+SD Inputs'!$C$35</f>
        <v>5.3425000000000002</v>
      </c>
      <c r="EH8" s="42">
        <f>'Price+SD Inputs'!$C$35</f>
        <v>5.3425000000000002</v>
      </c>
      <c r="EI8" s="42">
        <f>'Price+SD Inputs'!$C$35</f>
        <v>5.3425000000000002</v>
      </c>
      <c r="EJ8" s="42">
        <f>'Price+SD Inputs'!$C$35</f>
        <v>5.3425000000000002</v>
      </c>
      <c r="EK8" s="42">
        <f>'Price+SD Inputs'!$C$35</f>
        <v>5.3425000000000002</v>
      </c>
      <c r="EL8" s="42">
        <f>'Price+SD Inputs'!$C$35</f>
        <v>5.3425000000000002</v>
      </c>
      <c r="EM8" s="42">
        <f>'Price+SD Inputs'!$C$35</f>
        <v>5.3425000000000002</v>
      </c>
      <c r="EN8" s="42">
        <f>'Price+SD Inputs'!$C$35</f>
        <v>5.3425000000000002</v>
      </c>
      <c r="EO8" s="42">
        <f>'Price+SD Inputs'!$C$35</f>
        <v>5.3425000000000002</v>
      </c>
      <c r="EP8" s="42">
        <f>'Price+SD Inputs'!$C$35</f>
        <v>5.3425000000000002</v>
      </c>
      <c r="EQ8" s="42">
        <f>'Price+SD Inputs'!$C$35</f>
        <v>5.3425000000000002</v>
      </c>
      <c r="ER8" s="42">
        <f>'Price+SD Inputs'!$C$35</f>
        <v>5.3425000000000002</v>
      </c>
      <c r="ES8" s="42">
        <f>'Price+SD Inputs'!$C$35</f>
        <v>5.3425000000000002</v>
      </c>
      <c r="ET8" s="42">
        <f>'Price+SD Inputs'!$C$35</f>
        <v>5.3425000000000002</v>
      </c>
      <c r="EU8" s="42">
        <f>'Price+SD Inputs'!$C$35</f>
        <v>5.3425000000000002</v>
      </c>
      <c r="EV8" s="42">
        <f>'Price+SD Inputs'!$C$35</f>
        <v>5.3425000000000002</v>
      </c>
      <c r="EW8" s="42">
        <f>'Price+SD Inputs'!$C$35</f>
        <v>5.3425000000000002</v>
      </c>
      <c r="EX8" s="42">
        <f>'Price+SD Inputs'!$C$35</f>
        <v>5.3425000000000002</v>
      </c>
      <c r="EY8" s="42">
        <f>'Price+SD Inputs'!$C$35</f>
        <v>5.3425000000000002</v>
      </c>
      <c r="EZ8" s="42">
        <f>'Price+SD Inputs'!$C$35</f>
        <v>5.3425000000000002</v>
      </c>
      <c r="FA8" s="42">
        <f>'Price+SD Inputs'!$C$35</f>
        <v>5.3425000000000002</v>
      </c>
      <c r="FB8" s="42">
        <f>'Price+SD Inputs'!$C$35</f>
        <v>5.3425000000000002</v>
      </c>
      <c r="FC8" s="42">
        <f>'Price+SD Inputs'!$C$35</f>
        <v>5.3425000000000002</v>
      </c>
      <c r="FD8" s="42">
        <f>'Price+SD Inputs'!$C$35</f>
        <v>5.3425000000000002</v>
      </c>
      <c r="FE8" s="42">
        <f>'Price+SD Inputs'!$C$35</f>
        <v>5.3425000000000002</v>
      </c>
      <c r="FF8" s="42">
        <f>'Price+SD Inputs'!$C$35</f>
        <v>5.3425000000000002</v>
      </c>
      <c r="FG8" s="42">
        <f>'Price+SD Inputs'!$C$35</f>
        <v>5.3425000000000002</v>
      </c>
      <c r="FH8" s="42">
        <f>'Price+SD Inputs'!$C$35</f>
        <v>5.3425000000000002</v>
      </c>
      <c r="FI8" s="42">
        <f>'Price+SD Inputs'!$C$35</f>
        <v>5.3425000000000002</v>
      </c>
      <c r="FJ8" s="42">
        <f>'Price+SD Inputs'!$C$35</f>
        <v>5.3425000000000002</v>
      </c>
      <c r="FK8" s="42">
        <f>'Price+SD Inputs'!$C$35</f>
        <v>5.3425000000000002</v>
      </c>
      <c r="FL8" s="42">
        <f>'Price+SD Inputs'!$C$35</f>
        <v>5.3425000000000002</v>
      </c>
      <c r="FM8" s="42">
        <f>'Price+SD Inputs'!$C$35</f>
        <v>5.3425000000000002</v>
      </c>
      <c r="FN8" s="42">
        <f>'Price+SD Inputs'!$C$35</f>
        <v>5.3425000000000002</v>
      </c>
      <c r="FO8" s="42">
        <f>'Price+SD Inputs'!$C$35</f>
        <v>5.3425000000000002</v>
      </c>
      <c r="FP8" s="42">
        <f>'Price+SD Inputs'!$C$35</f>
        <v>5.3425000000000002</v>
      </c>
      <c r="FQ8" s="42">
        <f>'Price+SD Inputs'!$C$35</f>
        <v>5.3425000000000002</v>
      </c>
      <c r="FR8" s="42">
        <f>'Price+SD Inputs'!$C$35</f>
        <v>5.3425000000000002</v>
      </c>
      <c r="FS8" s="42">
        <f>'Price+SD Inputs'!$C$35</f>
        <v>5.3425000000000002</v>
      </c>
      <c r="FT8" s="42">
        <f>'Price+SD Inputs'!$C$35</f>
        <v>5.3425000000000002</v>
      </c>
      <c r="FU8" s="42">
        <f>'Price+SD Inputs'!$C$35</f>
        <v>5.3425000000000002</v>
      </c>
      <c r="FV8" s="42">
        <f>'Price+SD Inputs'!$C$35</f>
        <v>5.3425000000000002</v>
      </c>
      <c r="FW8" s="42">
        <f>'Price+SD Inputs'!$C$35</f>
        <v>5.3425000000000002</v>
      </c>
      <c r="FX8" s="42">
        <f>'Price+SD Inputs'!$C$35</f>
        <v>5.3425000000000002</v>
      </c>
      <c r="FY8" s="42">
        <f>'Price+SD Inputs'!$C$35</f>
        <v>5.3425000000000002</v>
      </c>
      <c r="FZ8" s="42">
        <f>'Price+SD Inputs'!$C$35</f>
        <v>5.3425000000000002</v>
      </c>
      <c r="GA8" s="42">
        <f>'Price+SD Inputs'!$C$35</f>
        <v>5.3425000000000002</v>
      </c>
      <c r="GB8" s="42">
        <f>'Price+SD Inputs'!$C$35</f>
        <v>5.3425000000000002</v>
      </c>
      <c r="GC8" s="42">
        <f>'Price+SD Inputs'!$C$35</f>
        <v>5.3425000000000002</v>
      </c>
      <c r="GD8" s="42">
        <f>'Price+SD Inputs'!$C$35</f>
        <v>5.3425000000000002</v>
      </c>
      <c r="GE8" s="42">
        <f>'Price+SD Inputs'!$C$35</f>
        <v>5.3425000000000002</v>
      </c>
      <c r="GF8" s="42">
        <f>'Price+SD Inputs'!$C$35</f>
        <v>5.3425000000000002</v>
      </c>
      <c r="GG8" s="42">
        <f>'Price+SD Inputs'!$C$35</f>
        <v>5.3425000000000002</v>
      </c>
      <c r="GH8" s="42">
        <f>'Price+SD Inputs'!$C$35</f>
        <v>5.3425000000000002</v>
      </c>
      <c r="GI8" s="42">
        <f>'Price+SD Inputs'!$C$35</f>
        <v>5.3425000000000002</v>
      </c>
      <c r="GJ8" s="42">
        <f>'Price+SD Inputs'!$C$35</f>
        <v>5.3425000000000002</v>
      </c>
      <c r="GK8" s="42">
        <f>'Price+SD Inputs'!$C$35</f>
        <v>5.3425000000000002</v>
      </c>
      <c r="GL8" s="42">
        <f>'Price+SD Inputs'!$C$35</f>
        <v>5.3425000000000002</v>
      </c>
      <c r="GM8" s="42">
        <f>'Price+SD Inputs'!$C$35</f>
        <v>5.3425000000000002</v>
      </c>
      <c r="GN8" s="42">
        <f>'Price+SD Inputs'!$C$35</f>
        <v>5.3425000000000002</v>
      </c>
      <c r="GO8" s="42">
        <f>'Price+SD Inputs'!$C$35</f>
        <v>5.3425000000000002</v>
      </c>
      <c r="GP8" s="42">
        <f>'Price+SD Inputs'!$C$35</f>
        <v>5.3425000000000002</v>
      </c>
      <c r="GQ8" s="42">
        <f>'Price+SD Inputs'!$C$35</f>
        <v>5.3425000000000002</v>
      </c>
      <c r="GR8" s="42">
        <f>'Price+SD Inputs'!$C$35</f>
        <v>5.3425000000000002</v>
      </c>
      <c r="GS8" s="42">
        <f>'Price+SD Inputs'!$C$35</f>
        <v>5.3425000000000002</v>
      </c>
      <c r="GT8" s="42">
        <f>'Price+SD Inputs'!$C$35</f>
        <v>5.3425000000000002</v>
      </c>
      <c r="GU8" s="42">
        <f>'Price+SD Inputs'!$C$35</f>
        <v>5.3425000000000002</v>
      </c>
      <c r="GV8" s="42">
        <f>'Price+SD Inputs'!$C$35</f>
        <v>5.3425000000000002</v>
      </c>
      <c r="GW8" s="42">
        <f>'Price+SD Inputs'!$C$35</f>
        <v>5.3425000000000002</v>
      </c>
      <c r="GX8" s="42">
        <f>'Price+SD Inputs'!$C$35</f>
        <v>5.3425000000000002</v>
      </c>
      <c r="GY8" s="42">
        <f>'Price+SD Inputs'!$C$35</f>
        <v>5.3425000000000002</v>
      </c>
      <c r="GZ8" s="42">
        <f>'Price+SD Inputs'!$C$35</f>
        <v>5.3425000000000002</v>
      </c>
      <c r="HA8" s="42">
        <f>'Price+SD Inputs'!$C$35</f>
        <v>5.3425000000000002</v>
      </c>
      <c r="HB8" s="42">
        <f>'Price+SD Inputs'!$C$35</f>
        <v>5.3425000000000002</v>
      </c>
      <c r="HC8" s="42">
        <f>'Price+SD Inputs'!$C$35</f>
        <v>5.3425000000000002</v>
      </c>
      <c r="HD8" s="42">
        <f>'Price+SD Inputs'!$C$35</f>
        <v>5.3425000000000002</v>
      </c>
      <c r="HE8" s="42">
        <f>'Price+SD Inputs'!$C$35</f>
        <v>5.3425000000000002</v>
      </c>
      <c r="HF8" s="42">
        <f>'Price+SD Inputs'!$C$35</f>
        <v>5.3425000000000002</v>
      </c>
      <c r="HG8" s="42">
        <f>'Price+SD Inputs'!$C$35</f>
        <v>5.3425000000000002</v>
      </c>
      <c r="HH8" s="42">
        <f>'Price+SD Inputs'!$C$35</f>
        <v>5.3425000000000002</v>
      </c>
      <c r="HI8" s="42">
        <f>'Price+SD Inputs'!$C$35</f>
        <v>5.3425000000000002</v>
      </c>
      <c r="HJ8" s="42">
        <f>'Price+SD Inputs'!$C$35</f>
        <v>5.3425000000000002</v>
      </c>
      <c r="HK8" s="42">
        <f>'Price+SD Inputs'!$C$35</f>
        <v>5.3425000000000002</v>
      </c>
      <c r="HL8" s="42">
        <f>'Price+SD Inputs'!$C$35</f>
        <v>5.3425000000000002</v>
      </c>
      <c r="HM8" s="42">
        <f>'Price+SD Inputs'!$C$35</f>
        <v>5.3425000000000002</v>
      </c>
      <c r="HN8" s="42">
        <f>'Price+SD Inputs'!$C$35</f>
        <v>5.3425000000000002</v>
      </c>
      <c r="HO8" s="42">
        <f>'Price+SD Inputs'!$C$35</f>
        <v>5.3425000000000002</v>
      </c>
      <c r="HP8" s="42">
        <f>'Price+SD Inputs'!$C$35</f>
        <v>5.3425000000000002</v>
      </c>
      <c r="HQ8" s="42">
        <f>'Price+SD Inputs'!$C$35</f>
        <v>5.3425000000000002</v>
      </c>
      <c r="HR8" s="42">
        <f>'Price+SD Inputs'!$C$35</f>
        <v>5.3425000000000002</v>
      </c>
      <c r="HS8" s="42">
        <f>'Price+SD Inputs'!$C$35</f>
        <v>5.3425000000000002</v>
      </c>
      <c r="HT8" s="42">
        <f>'Price+SD Inputs'!$C$35</f>
        <v>5.3425000000000002</v>
      </c>
      <c r="HU8" s="42">
        <f>'Price+SD Inputs'!$C$35</f>
        <v>5.3425000000000002</v>
      </c>
      <c r="HV8" s="42">
        <f>'Price+SD Inputs'!$C$35</f>
        <v>5.3425000000000002</v>
      </c>
      <c r="HW8" s="42">
        <f>'Price+SD Inputs'!$C$35</f>
        <v>5.3425000000000002</v>
      </c>
      <c r="HX8" s="42">
        <f>'Price+SD Inputs'!$C$35</f>
        <v>5.3425000000000002</v>
      </c>
      <c r="HY8" s="42">
        <f>'Price+SD Inputs'!$C$35</f>
        <v>5.3425000000000002</v>
      </c>
      <c r="HZ8" s="42">
        <f>'Price+SD Inputs'!$C$35</f>
        <v>5.3425000000000002</v>
      </c>
      <c r="IA8" s="42">
        <f>'Price+SD Inputs'!$C$35</f>
        <v>5.3425000000000002</v>
      </c>
      <c r="IB8" s="42">
        <f>'Price+SD Inputs'!$C$35</f>
        <v>5.3425000000000002</v>
      </c>
      <c r="IC8" s="42">
        <f>'Price+SD Inputs'!$C$35</f>
        <v>5.3425000000000002</v>
      </c>
      <c r="ID8" s="42">
        <f>'Price+SD Inputs'!$C$35</f>
        <v>5.3425000000000002</v>
      </c>
      <c r="IE8" s="42">
        <f>'Price+SD Inputs'!$C$35</f>
        <v>5.3425000000000002</v>
      </c>
      <c r="IF8" s="42">
        <f>'Price+SD Inputs'!$C$35</f>
        <v>5.3425000000000002</v>
      </c>
      <c r="IG8" s="42">
        <f>'Price+SD Inputs'!$C$35</f>
        <v>5.3425000000000002</v>
      </c>
      <c r="IH8" s="42">
        <f>'Price+SD Inputs'!$C$35</f>
        <v>5.3425000000000002</v>
      </c>
      <c r="II8" s="42">
        <f>'Price+SD Inputs'!$C$35</f>
        <v>5.3425000000000002</v>
      </c>
      <c r="IJ8" s="42">
        <f>'Price+SD Inputs'!$C$35</f>
        <v>5.3425000000000002</v>
      </c>
      <c r="IK8" s="42">
        <f>'Price+SD Inputs'!$C$35</f>
        <v>5.3425000000000002</v>
      </c>
      <c r="IL8" s="42">
        <f>'Price+SD Inputs'!$C$35</f>
        <v>5.3425000000000002</v>
      </c>
      <c r="IM8" s="42">
        <f>'Price+SD Inputs'!$C$35</f>
        <v>5.3425000000000002</v>
      </c>
      <c r="IN8" s="42">
        <f>'Price+SD Inputs'!$C$35</f>
        <v>5.3425000000000002</v>
      </c>
      <c r="IO8" s="42">
        <f>'Price+SD Inputs'!$C$35</f>
        <v>5.3425000000000002</v>
      </c>
      <c r="IP8" s="42">
        <f>'Price+SD Inputs'!$C$35</f>
        <v>5.3425000000000002</v>
      </c>
      <c r="IQ8" s="42">
        <f>'Price+SD Inputs'!$C$35</f>
        <v>5.3425000000000002</v>
      </c>
      <c r="IR8" s="42">
        <f>'Price+SD Inputs'!$C$35</f>
        <v>5.3425000000000002</v>
      </c>
      <c r="IS8" s="42">
        <f>'Price+SD Inputs'!$C$35</f>
        <v>5.3425000000000002</v>
      </c>
      <c r="IT8" s="42">
        <f>'Price+SD Inputs'!$C$35</f>
        <v>5.3425000000000002</v>
      </c>
      <c r="IU8" s="42">
        <f>'Price+SD Inputs'!$C$35</f>
        <v>5.3425000000000002</v>
      </c>
      <c r="IV8" s="42">
        <f>'Price+SD Inputs'!$C$35</f>
        <v>5.3425000000000002</v>
      </c>
      <c r="IW8" s="42">
        <f>'Price+SD Inputs'!$C$35</f>
        <v>5.3425000000000002</v>
      </c>
      <c r="IX8" s="42">
        <f>'Price+SD Inputs'!$C$35</f>
        <v>5.3425000000000002</v>
      </c>
      <c r="IY8" s="42">
        <f>'Price+SD Inputs'!$C$35</f>
        <v>5.3425000000000002</v>
      </c>
      <c r="IZ8" s="42">
        <f>'Price+SD Inputs'!$C$35</f>
        <v>5.3425000000000002</v>
      </c>
      <c r="JA8" s="42">
        <f>'Price+SD Inputs'!$C$35</f>
        <v>5.3425000000000002</v>
      </c>
      <c r="JB8" s="42">
        <f>'Price+SD Inputs'!$C$35</f>
        <v>5.3425000000000002</v>
      </c>
      <c r="JC8" s="42">
        <f>'Price+SD Inputs'!$C$35</f>
        <v>5.3425000000000002</v>
      </c>
      <c r="JD8" s="42">
        <f>'Price+SD Inputs'!$C$35</f>
        <v>5.3425000000000002</v>
      </c>
      <c r="JE8" s="42">
        <f>'Price+SD Inputs'!$C$35</f>
        <v>5.3425000000000002</v>
      </c>
      <c r="JF8" s="42">
        <f>'Price+SD Inputs'!$C$35</f>
        <v>5.3425000000000002</v>
      </c>
      <c r="JG8" s="42">
        <f>'Price+SD Inputs'!$C$35</f>
        <v>5.3425000000000002</v>
      </c>
      <c r="JH8" s="42">
        <f>'Price+SD Inputs'!$C$35</f>
        <v>5.3425000000000002</v>
      </c>
      <c r="JI8" s="42">
        <f>'Price+SD Inputs'!$C$35</f>
        <v>5.3425000000000002</v>
      </c>
      <c r="JJ8" s="42">
        <f>'Price+SD Inputs'!$C$35</f>
        <v>5.3425000000000002</v>
      </c>
      <c r="JK8" s="42">
        <f>'Price+SD Inputs'!$C$35</f>
        <v>5.3425000000000002</v>
      </c>
      <c r="JL8" s="42">
        <f>'Price+SD Inputs'!$C$35</f>
        <v>5.3425000000000002</v>
      </c>
      <c r="JM8" s="42">
        <f>'Price+SD Inputs'!$C$35</f>
        <v>5.3425000000000002</v>
      </c>
      <c r="JN8" s="42">
        <f>'Price+SD Inputs'!$C$35</f>
        <v>5.3425000000000002</v>
      </c>
      <c r="JO8" s="42">
        <f>'Price+SD Inputs'!$C$35</f>
        <v>5.3425000000000002</v>
      </c>
      <c r="JP8" s="42">
        <f>'Price+SD Inputs'!$C$35</f>
        <v>5.3425000000000002</v>
      </c>
      <c r="JQ8" s="42">
        <f>'Price+SD Inputs'!$C$35</f>
        <v>5.3425000000000002</v>
      </c>
      <c r="JR8" s="42">
        <f>'Price+SD Inputs'!$C$35</f>
        <v>5.3425000000000002</v>
      </c>
      <c r="JS8" s="42">
        <f>'Price+SD Inputs'!$C$35</f>
        <v>5.3425000000000002</v>
      </c>
      <c r="JT8" s="42">
        <f>'Price+SD Inputs'!$C$35</f>
        <v>5.3425000000000002</v>
      </c>
      <c r="JU8" s="42">
        <f>'Price+SD Inputs'!$C$35</f>
        <v>5.3425000000000002</v>
      </c>
      <c r="JV8" s="42">
        <f>'Price+SD Inputs'!$C$35</f>
        <v>5.3425000000000002</v>
      </c>
      <c r="JW8" s="42">
        <f>'Price+SD Inputs'!$C$35</f>
        <v>5.3425000000000002</v>
      </c>
      <c r="JX8" s="42">
        <f>'Price+SD Inputs'!$C$35</f>
        <v>5.3425000000000002</v>
      </c>
      <c r="JY8" s="42">
        <f>'Price+SD Inputs'!$C$35</f>
        <v>5.3425000000000002</v>
      </c>
      <c r="JZ8" s="42">
        <f>'Price+SD Inputs'!$C$35</f>
        <v>5.3425000000000002</v>
      </c>
      <c r="KA8" s="42">
        <f>'Price+SD Inputs'!$C$35</f>
        <v>5.3425000000000002</v>
      </c>
      <c r="KB8" s="42">
        <f>'Price+SD Inputs'!$C$35</f>
        <v>5.3425000000000002</v>
      </c>
      <c r="KC8" s="42">
        <f>'Price+SD Inputs'!$C$35</f>
        <v>5.3425000000000002</v>
      </c>
      <c r="KD8" s="42">
        <f>'Price+SD Inputs'!$C$35</f>
        <v>5.3425000000000002</v>
      </c>
      <c r="KE8" s="42">
        <f>'Price+SD Inputs'!$C$35</f>
        <v>5.3425000000000002</v>
      </c>
      <c r="KF8" s="42">
        <f>'Price+SD Inputs'!$C$35</f>
        <v>5.3425000000000002</v>
      </c>
      <c r="KG8" s="42">
        <f>'Price+SD Inputs'!$C$35</f>
        <v>5.3425000000000002</v>
      </c>
      <c r="KH8" s="42">
        <f>'Price+SD Inputs'!$C$35</f>
        <v>5.3425000000000002</v>
      </c>
      <c r="KI8" s="42">
        <f>'Price+SD Inputs'!$C$35</f>
        <v>5.3425000000000002</v>
      </c>
      <c r="KJ8" s="42">
        <f>'Price+SD Inputs'!$C$35</f>
        <v>5.3425000000000002</v>
      </c>
      <c r="KK8" s="42">
        <f>'Price+SD Inputs'!$C$35</f>
        <v>5.3425000000000002</v>
      </c>
      <c r="KL8" s="42">
        <f>'Price+SD Inputs'!$C$35</f>
        <v>5.3425000000000002</v>
      </c>
      <c r="KM8" s="42">
        <f>'Price+SD Inputs'!$C$35</f>
        <v>5.3425000000000002</v>
      </c>
      <c r="KN8" s="42">
        <f>'Price+SD Inputs'!$C$35</f>
        <v>5.3425000000000002</v>
      </c>
      <c r="KO8" s="42">
        <f>'Price+SD Inputs'!$C$35</f>
        <v>5.3425000000000002</v>
      </c>
      <c r="KP8" s="42">
        <f>'Price+SD Inputs'!$C$35</f>
        <v>5.3425000000000002</v>
      </c>
      <c r="KQ8" s="42">
        <f>'Price+SD Inputs'!$C$35</f>
        <v>5.3425000000000002</v>
      </c>
      <c r="KR8" s="42">
        <f>'Price+SD Inputs'!$C$35</f>
        <v>5.3425000000000002</v>
      </c>
      <c r="KS8" s="42">
        <f>'Price+SD Inputs'!$C$35</f>
        <v>5.3425000000000002</v>
      </c>
      <c r="KT8" s="42">
        <f>'Price+SD Inputs'!$C$35</f>
        <v>5.3425000000000002</v>
      </c>
      <c r="KU8" s="42">
        <f>'Price+SD Inputs'!$C$35</f>
        <v>5.3425000000000002</v>
      </c>
      <c r="KV8" s="42">
        <f>'Price+SD Inputs'!$C$35</f>
        <v>5.3425000000000002</v>
      </c>
      <c r="KW8" s="42">
        <f>'Price+SD Inputs'!$C$35</f>
        <v>5.3425000000000002</v>
      </c>
      <c r="KX8" s="42">
        <f>'Price+SD Inputs'!$C$35</f>
        <v>5.3425000000000002</v>
      </c>
      <c r="KY8" s="42">
        <f>'Price+SD Inputs'!$C$35</f>
        <v>5.3425000000000002</v>
      </c>
      <c r="KZ8" s="42">
        <f>'Price+SD Inputs'!$C$35</f>
        <v>5.3425000000000002</v>
      </c>
      <c r="LA8" s="42">
        <f>'Price+SD Inputs'!$C$35</f>
        <v>5.3425000000000002</v>
      </c>
      <c r="LB8" s="42">
        <f>'Price+SD Inputs'!$C$35</f>
        <v>5.3425000000000002</v>
      </c>
      <c r="LC8" s="42">
        <f>'Price+SD Inputs'!$C$35</f>
        <v>5.3425000000000002</v>
      </c>
      <c r="LD8" s="42">
        <f>'Price+SD Inputs'!$C$35</f>
        <v>5.3425000000000002</v>
      </c>
      <c r="LE8" s="42">
        <f>'Price+SD Inputs'!$C$35</f>
        <v>5.3425000000000002</v>
      </c>
      <c r="LF8" s="42">
        <f>'Price+SD Inputs'!$C$35</f>
        <v>5.3425000000000002</v>
      </c>
      <c r="LG8" s="42">
        <f>'Price+SD Inputs'!$C$35</f>
        <v>5.3425000000000002</v>
      </c>
      <c r="LH8" s="42">
        <f>'Price+SD Inputs'!$C$35</f>
        <v>5.3425000000000002</v>
      </c>
      <c r="LI8" s="42">
        <f>'Price+SD Inputs'!$C$35</f>
        <v>5.3425000000000002</v>
      </c>
      <c r="LJ8" s="42">
        <f>'Price+SD Inputs'!$C$35</f>
        <v>5.3425000000000002</v>
      </c>
      <c r="LK8" s="42">
        <f>'Price+SD Inputs'!$C$35</f>
        <v>5.3425000000000002</v>
      </c>
      <c r="LL8" s="42">
        <f>'Price+SD Inputs'!$C$35</f>
        <v>5.3425000000000002</v>
      </c>
      <c r="LM8" s="42">
        <f>'Price+SD Inputs'!$C$35</f>
        <v>5.3425000000000002</v>
      </c>
      <c r="LN8" s="42">
        <f>'Price+SD Inputs'!$C$35</f>
        <v>5.3425000000000002</v>
      </c>
      <c r="LO8" s="42">
        <f>'Price+SD Inputs'!$C$35</f>
        <v>5.3425000000000002</v>
      </c>
      <c r="LP8" s="42">
        <f>'Price+SD Inputs'!$C$35</f>
        <v>5.3425000000000002</v>
      </c>
      <c r="LQ8" s="42">
        <f>'Price+SD Inputs'!$C$35</f>
        <v>5.3425000000000002</v>
      </c>
      <c r="LR8" s="42">
        <f>'Price+SD Inputs'!$C$35</f>
        <v>5.3425000000000002</v>
      </c>
      <c r="LS8" s="42">
        <f>'Price+SD Inputs'!$C$35</f>
        <v>5.3425000000000002</v>
      </c>
      <c r="LT8" s="42">
        <f>'Price+SD Inputs'!$C$35</f>
        <v>5.3425000000000002</v>
      </c>
      <c r="LU8" s="42">
        <f>'Price+SD Inputs'!$C$35</f>
        <v>5.3425000000000002</v>
      </c>
      <c r="LV8" s="42">
        <f>'Price+SD Inputs'!$C$35</f>
        <v>5.3425000000000002</v>
      </c>
      <c r="LW8" s="42">
        <f>'Price+SD Inputs'!$C$35</f>
        <v>5.3425000000000002</v>
      </c>
      <c r="LX8" s="42">
        <f>'Price+SD Inputs'!$C$35</f>
        <v>5.3425000000000002</v>
      </c>
      <c r="LY8" s="42">
        <f>'Price+SD Inputs'!$C$35</f>
        <v>5.3425000000000002</v>
      </c>
      <c r="LZ8" s="42">
        <f>'Price+SD Inputs'!$C$35</f>
        <v>5.3425000000000002</v>
      </c>
      <c r="MA8" s="42">
        <f>'Price+SD Inputs'!$C$35</f>
        <v>5.3425000000000002</v>
      </c>
      <c r="MB8" s="42">
        <f>'Price+SD Inputs'!$C$35</f>
        <v>5.3425000000000002</v>
      </c>
      <c r="MC8" s="42">
        <f>'Price+SD Inputs'!$C$35</f>
        <v>5.3425000000000002</v>
      </c>
      <c r="MD8" s="42">
        <f>'Price+SD Inputs'!$C$35</f>
        <v>5.3425000000000002</v>
      </c>
      <c r="ME8" s="42">
        <f>'Price+SD Inputs'!$C$35</f>
        <v>5.3425000000000002</v>
      </c>
      <c r="MF8" s="42">
        <f>'Price+SD Inputs'!$C$35</f>
        <v>5.3425000000000002</v>
      </c>
      <c r="MG8" s="42">
        <f>'Price+SD Inputs'!$C$35</f>
        <v>5.3425000000000002</v>
      </c>
      <c r="MH8" s="42">
        <f>'Price+SD Inputs'!$C$35</f>
        <v>5.3425000000000002</v>
      </c>
      <c r="MI8" s="42">
        <f>'Price+SD Inputs'!$C$35</f>
        <v>5.3425000000000002</v>
      </c>
      <c r="MJ8" s="42">
        <f>'Price+SD Inputs'!$C$35</f>
        <v>5.3425000000000002</v>
      </c>
      <c r="MK8" s="42">
        <f>'Price+SD Inputs'!$C$35</f>
        <v>5.3425000000000002</v>
      </c>
      <c r="ML8" s="42">
        <f>'Price+SD Inputs'!$C$35</f>
        <v>5.3425000000000002</v>
      </c>
      <c r="MM8" s="42">
        <f>'Price+SD Inputs'!$C$35</f>
        <v>5.3425000000000002</v>
      </c>
      <c r="MN8" s="42">
        <f>'Price+SD Inputs'!$C$35</f>
        <v>5.3425000000000002</v>
      </c>
      <c r="MO8" s="42">
        <f>'Price+SD Inputs'!$C$35</f>
        <v>5.3425000000000002</v>
      </c>
      <c r="MP8" s="42">
        <f>'Price+SD Inputs'!$C$35</f>
        <v>5.3425000000000002</v>
      </c>
      <c r="MQ8" s="42">
        <f>'Price+SD Inputs'!$C$35</f>
        <v>5.3425000000000002</v>
      </c>
      <c r="MR8" s="42">
        <f>'Price+SD Inputs'!$C$35</f>
        <v>5.3425000000000002</v>
      </c>
      <c r="MS8" s="42">
        <f>'Price+SD Inputs'!$C$35</f>
        <v>5.3425000000000002</v>
      </c>
      <c r="MT8" s="42">
        <f>'Price+SD Inputs'!$C$35</f>
        <v>5.3425000000000002</v>
      </c>
      <c r="MU8" s="42">
        <f>'Price+SD Inputs'!$C$35</f>
        <v>5.3425000000000002</v>
      </c>
      <c r="MV8" s="42">
        <f>'Price+SD Inputs'!$C$35</f>
        <v>5.3425000000000002</v>
      </c>
      <c r="MW8" s="42">
        <f>'Price+SD Inputs'!$C$35</f>
        <v>5.3425000000000002</v>
      </c>
      <c r="MX8" s="42">
        <f>'Price+SD Inputs'!$C$35</f>
        <v>5.3425000000000002</v>
      </c>
      <c r="MY8" s="42">
        <f>'Price+SD Inputs'!$C$35</f>
        <v>5.3425000000000002</v>
      </c>
      <c r="MZ8" s="42">
        <f>'Price+SD Inputs'!$C$35</f>
        <v>5.3425000000000002</v>
      </c>
      <c r="NA8" s="42">
        <f>'Price+SD Inputs'!$C$35</f>
        <v>5.3425000000000002</v>
      </c>
      <c r="NB8" s="42">
        <f>'Price+SD Inputs'!$C$35</f>
        <v>5.3425000000000002</v>
      </c>
      <c r="NC8" s="42">
        <f>'Price+SD Inputs'!$C$35</f>
        <v>5.3425000000000002</v>
      </c>
      <c r="ND8" s="42">
        <f>'Price+SD Inputs'!$C$35</f>
        <v>5.3425000000000002</v>
      </c>
      <c r="NE8" s="42">
        <f>'Price+SD Inputs'!$C$35</f>
        <v>5.3425000000000002</v>
      </c>
      <c r="NF8" s="42">
        <f>'Price+SD Inputs'!$C$35</f>
        <v>5.3425000000000002</v>
      </c>
      <c r="NG8" s="42">
        <f>'Price+SD Inputs'!$C$35</f>
        <v>5.3425000000000002</v>
      </c>
      <c r="NH8" s="42">
        <f>'Price+SD Inputs'!$C$35</f>
        <v>5.3425000000000002</v>
      </c>
      <c r="NI8" s="42">
        <f>'Price+SD Inputs'!$C$35</f>
        <v>5.3425000000000002</v>
      </c>
      <c r="NJ8" s="42">
        <f>'Price+SD Inputs'!$C$35</f>
        <v>5.3425000000000002</v>
      </c>
      <c r="NK8" s="42">
        <f>'Price+SD Inputs'!$C$35</f>
        <v>5.3425000000000002</v>
      </c>
      <c r="NL8" s="42">
        <f>'Price+SD Inputs'!$C$35</f>
        <v>5.3425000000000002</v>
      </c>
      <c r="NM8" s="42">
        <f>'Price+SD Inputs'!$C$35</f>
        <v>5.3425000000000002</v>
      </c>
      <c r="NN8" s="42">
        <f>'Price+SD Inputs'!$C$35</f>
        <v>5.3425000000000002</v>
      </c>
      <c r="NO8" s="42">
        <f>'Price+SD Inputs'!$C$35</f>
        <v>5.3425000000000002</v>
      </c>
      <c r="NP8" s="42">
        <f>'Price+SD Inputs'!$C$35</f>
        <v>5.3425000000000002</v>
      </c>
      <c r="NQ8" s="42">
        <f>'Price+SD Inputs'!$C$35</f>
        <v>5.3425000000000002</v>
      </c>
      <c r="NR8" s="42">
        <f>'Price+SD Inputs'!$C$35</f>
        <v>5.3425000000000002</v>
      </c>
      <c r="NS8" s="42">
        <f>'Price+SD Inputs'!$C$35</f>
        <v>5.3425000000000002</v>
      </c>
      <c r="NT8" s="42">
        <f>'Price+SD Inputs'!$C$35</f>
        <v>5.3425000000000002</v>
      </c>
      <c r="NU8" s="42">
        <f>'Price+SD Inputs'!$C$35</f>
        <v>5.3425000000000002</v>
      </c>
      <c r="NV8" s="42">
        <f>'Price+SD Inputs'!$C$35</f>
        <v>5.3425000000000002</v>
      </c>
      <c r="NW8" s="42">
        <f>'Price+SD Inputs'!$C$35</f>
        <v>5.3425000000000002</v>
      </c>
      <c r="NX8" s="42">
        <f>'Price+SD Inputs'!$C$35</f>
        <v>5.3425000000000002</v>
      </c>
      <c r="NY8" s="42">
        <f>'Price+SD Inputs'!$C$35</f>
        <v>5.3425000000000002</v>
      </c>
      <c r="NZ8" s="42">
        <f>'Price+SD Inputs'!$C$35</f>
        <v>5.3425000000000002</v>
      </c>
      <c r="OA8" s="42">
        <f>'Price+SD Inputs'!$C$35</f>
        <v>5.3425000000000002</v>
      </c>
      <c r="OB8" s="42">
        <f>'Price+SD Inputs'!$C$35</f>
        <v>5.3425000000000002</v>
      </c>
      <c r="OC8" s="42">
        <f>'Price+SD Inputs'!$C$35</f>
        <v>5.3425000000000002</v>
      </c>
      <c r="OD8" s="42">
        <f>'Price+SD Inputs'!$C$35</f>
        <v>5.3425000000000002</v>
      </c>
      <c r="OE8" s="42">
        <f>'Price+SD Inputs'!$C$35</f>
        <v>5.3425000000000002</v>
      </c>
      <c r="OF8" s="42">
        <f>'Price+SD Inputs'!$C$35</f>
        <v>5.3425000000000002</v>
      </c>
      <c r="OG8" s="42">
        <f>'Price+SD Inputs'!$C$35</f>
        <v>5.3425000000000002</v>
      </c>
      <c r="OH8" s="42">
        <f>'Price+SD Inputs'!$C$35</f>
        <v>5.3425000000000002</v>
      </c>
      <c r="OI8" s="42">
        <f>'Price+SD Inputs'!$C$35</f>
        <v>5.3425000000000002</v>
      </c>
      <c r="OJ8" s="42">
        <f>'Price+SD Inputs'!$C$35</f>
        <v>5.3425000000000002</v>
      </c>
      <c r="OK8" s="42">
        <f>'Price+SD Inputs'!$C$35</f>
        <v>5.3425000000000002</v>
      </c>
      <c r="OL8" s="42">
        <f>'Price+SD Inputs'!$C$35</f>
        <v>5.3425000000000002</v>
      </c>
      <c r="OM8" s="42">
        <f>'Price+SD Inputs'!$C$35</f>
        <v>5.3425000000000002</v>
      </c>
      <c r="ON8" s="42">
        <f>'Price+SD Inputs'!$C$35</f>
        <v>5.3425000000000002</v>
      </c>
      <c r="OO8" s="42">
        <f>'Price+SD Inputs'!$C$35</f>
        <v>5.3425000000000002</v>
      </c>
      <c r="OP8" s="42">
        <f>'Price+SD Inputs'!$C$35</f>
        <v>5.3425000000000002</v>
      </c>
      <c r="OQ8" s="42">
        <f>'Price+SD Inputs'!$C$35</f>
        <v>5.3425000000000002</v>
      </c>
      <c r="OR8" s="42">
        <f>'Price+SD Inputs'!$C$35</f>
        <v>5.3425000000000002</v>
      </c>
      <c r="OS8" s="42">
        <f>'Price+SD Inputs'!$C$35</f>
        <v>5.3425000000000002</v>
      </c>
      <c r="OT8" s="42">
        <f>'Price+SD Inputs'!$C$35</f>
        <v>5.3425000000000002</v>
      </c>
      <c r="OU8" s="42">
        <f>'Price+SD Inputs'!$C$35</f>
        <v>5.3425000000000002</v>
      </c>
      <c r="OV8" s="42">
        <f>'Price+SD Inputs'!$C$35</f>
        <v>5.3425000000000002</v>
      </c>
      <c r="OW8" s="42">
        <f>'Price+SD Inputs'!$C$35</f>
        <v>5.3425000000000002</v>
      </c>
      <c r="OX8" s="42">
        <f>'Price+SD Inputs'!$C$35</f>
        <v>5.3425000000000002</v>
      </c>
      <c r="OY8" s="42">
        <f>'Price+SD Inputs'!$C$35</f>
        <v>5.3425000000000002</v>
      </c>
      <c r="OZ8" s="42">
        <f>'Price+SD Inputs'!$C$35</f>
        <v>5.3425000000000002</v>
      </c>
      <c r="PA8" s="42">
        <f>'Price+SD Inputs'!$C$35</f>
        <v>5.3425000000000002</v>
      </c>
      <c r="PB8" s="42">
        <f>'Price+SD Inputs'!$C$35</f>
        <v>5.3425000000000002</v>
      </c>
      <c r="PC8" s="42">
        <f>'Price+SD Inputs'!$C$35</f>
        <v>5.3425000000000002</v>
      </c>
      <c r="PD8" s="42">
        <f>'Price+SD Inputs'!$C$35</f>
        <v>5.3425000000000002</v>
      </c>
      <c r="PE8" s="42">
        <f>'Price+SD Inputs'!$C$35</f>
        <v>5.3425000000000002</v>
      </c>
      <c r="PF8" s="42">
        <f>'Price+SD Inputs'!$C$35</f>
        <v>5.3425000000000002</v>
      </c>
      <c r="PG8" s="42">
        <f>'Price+SD Inputs'!$C$35</f>
        <v>5.3425000000000002</v>
      </c>
      <c r="PH8" s="42">
        <f>'Price+SD Inputs'!$C$35</f>
        <v>5.3425000000000002</v>
      </c>
      <c r="PI8" s="42">
        <f>'Price+SD Inputs'!$C$35</f>
        <v>5.3425000000000002</v>
      </c>
      <c r="PJ8" s="42">
        <f>'Price+SD Inputs'!$C$35</f>
        <v>5.3425000000000002</v>
      </c>
      <c r="PK8" s="42">
        <f>'Price+SD Inputs'!$C$35</f>
        <v>5.3425000000000002</v>
      </c>
      <c r="PL8" s="42">
        <f>'Price+SD Inputs'!$C$35</f>
        <v>5.3425000000000002</v>
      </c>
      <c r="PM8" s="42">
        <f>'Price+SD Inputs'!$C$35</f>
        <v>5.3425000000000002</v>
      </c>
      <c r="PN8" s="42">
        <f>'Price+SD Inputs'!$C$35</f>
        <v>5.3425000000000002</v>
      </c>
      <c r="PO8" s="42">
        <f>'Price+SD Inputs'!$C$35</f>
        <v>5.3425000000000002</v>
      </c>
      <c r="PP8" s="42">
        <f>'Price+SD Inputs'!$C$35</f>
        <v>5.3425000000000002</v>
      </c>
      <c r="PQ8" s="42">
        <f>'Price+SD Inputs'!$C$35</f>
        <v>5.3425000000000002</v>
      </c>
      <c r="PR8" s="42">
        <f>'Price+SD Inputs'!$C$35</f>
        <v>5.3425000000000002</v>
      </c>
      <c r="PS8" s="42">
        <f>'Price+SD Inputs'!$C$35</f>
        <v>5.3425000000000002</v>
      </c>
      <c r="PT8" s="42">
        <f>'Price+SD Inputs'!$C$35</f>
        <v>5.3425000000000002</v>
      </c>
      <c r="PU8" s="42">
        <f>'Price+SD Inputs'!$C$35</f>
        <v>5.3425000000000002</v>
      </c>
      <c r="PV8" s="42">
        <f>'Price+SD Inputs'!$C$35</f>
        <v>5.3425000000000002</v>
      </c>
      <c r="PW8" s="42">
        <f>'Price+SD Inputs'!$C$35</f>
        <v>5.3425000000000002</v>
      </c>
      <c r="PX8" s="42">
        <f>'Price+SD Inputs'!$C$35</f>
        <v>5.3425000000000002</v>
      </c>
      <c r="PY8" s="42">
        <f>'Price+SD Inputs'!$C$35</f>
        <v>5.3425000000000002</v>
      </c>
      <c r="PZ8" s="42">
        <f>'Price+SD Inputs'!$C$35</f>
        <v>5.3425000000000002</v>
      </c>
      <c r="QA8" s="42">
        <f>'Price+SD Inputs'!$C$35</f>
        <v>5.3425000000000002</v>
      </c>
      <c r="QB8" s="42">
        <f>'Price+SD Inputs'!$C$35</f>
        <v>5.3425000000000002</v>
      </c>
      <c r="QC8" s="42">
        <f>'Price+SD Inputs'!$C$35</f>
        <v>5.3425000000000002</v>
      </c>
      <c r="QD8" s="42">
        <f>'Price+SD Inputs'!$C$35</f>
        <v>5.3425000000000002</v>
      </c>
      <c r="QE8" s="42">
        <f>'Price+SD Inputs'!$C$35</f>
        <v>5.3425000000000002</v>
      </c>
      <c r="QF8" s="42">
        <f>'Price+SD Inputs'!$C$35</f>
        <v>5.3425000000000002</v>
      </c>
      <c r="QG8" s="42">
        <f>'Price+SD Inputs'!$C$35</f>
        <v>5.3425000000000002</v>
      </c>
      <c r="QH8" s="42">
        <f>'Price+SD Inputs'!$C$35</f>
        <v>5.3425000000000002</v>
      </c>
      <c r="QI8" s="42">
        <f>'Price+SD Inputs'!$C$35</f>
        <v>5.3425000000000002</v>
      </c>
      <c r="QJ8" s="42">
        <f>'Price+SD Inputs'!$C$35</f>
        <v>5.3425000000000002</v>
      </c>
      <c r="QK8" s="42">
        <f>'Price+SD Inputs'!$C$35</f>
        <v>5.3425000000000002</v>
      </c>
      <c r="QL8" s="42">
        <f>'Price+SD Inputs'!$C$35</f>
        <v>5.3425000000000002</v>
      </c>
      <c r="QM8" s="42">
        <f>'Price+SD Inputs'!$C$35</f>
        <v>5.3425000000000002</v>
      </c>
      <c r="QN8" s="42">
        <f>'Price+SD Inputs'!$C$35</f>
        <v>5.3425000000000002</v>
      </c>
      <c r="QO8" s="42">
        <f>'Price+SD Inputs'!$C$35</f>
        <v>5.3425000000000002</v>
      </c>
      <c r="QP8" s="42">
        <f>'Price+SD Inputs'!$C$35</f>
        <v>5.3425000000000002</v>
      </c>
      <c r="QQ8" s="42">
        <f>'Price+SD Inputs'!$C$35</f>
        <v>5.3425000000000002</v>
      </c>
      <c r="QR8" s="42">
        <f>'Price+SD Inputs'!$C$35</f>
        <v>5.3425000000000002</v>
      </c>
      <c r="QS8" s="42">
        <f>'Price+SD Inputs'!$C$35</f>
        <v>5.3425000000000002</v>
      </c>
      <c r="QT8" s="42">
        <f>'Price+SD Inputs'!$C$35</f>
        <v>5.3425000000000002</v>
      </c>
      <c r="QU8" s="42">
        <f>'Price+SD Inputs'!$C$35</f>
        <v>5.3425000000000002</v>
      </c>
      <c r="QV8" s="42">
        <f>'Price+SD Inputs'!$C$35</f>
        <v>5.3425000000000002</v>
      </c>
      <c r="QW8" s="42">
        <f>'Price+SD Inputs'!$C$35</f>
        <v>5.3425000000000002</v>
      </c>
      <c r="QX8" s="42">
        <f>'Price+SD Inputs'!$C$35</f>
        <v>5.3425000000000002</v>
      </c>
      <c r="QY8" s="42">
        <f>'Price+SD Inputs'!$C$35</f>
        <v>5.3425000000000002</v>
      </c>
      <c r="QZ8" s="42">
        <f>'Price+SD Inputs'!$C$35</f>
        <v>5.3425000000000002</v>
      </c>
      <c r="RA8" s="42">
        <f>'Price+SD Inputs'!$C$35</f>
        <v>5.3425000000000002</v>
      </c>
      <c r="RB8" s="42">
        <f>'Price+SD Inputs'!$C$35</f>
        <v>5.3425000000000002</v>
      </c>
      <c r="RC8" s="42">
        <f>'Price+SD Inputs'!$C$35</f>
        <v>5.3425000000000002</v>
      </c>
      <c r="RD8" s="42">
        <f>'Price+SD Inputs'!$C$35</f>
        <v>5.3425000000000002</v>
      </c>
      <c r="RE8" s="42">
        <f>'Price+SD Inputs'!$C$35</f>
        <v>5.3425000000000002</v>
      </c>
      <c r="RF8" s="42">
        <f>'Price+SD Inputs'!$C$35</f>
        <v>5.3425000000000002</v>
      </c>
      <c r="RG8" s="42">
        <f>'Price+SD Inputs'!$C$35</f>
        <v>5.3425000000000002</v>
      </c>
      <c r="RH8" s="42">
        <f>'Price+SD Inputs'!$C$35</f>
        <v>5.3425000000000002</v>
      </c>
      <c r="RI8" s="42">
        <f>'Price+SD Inputs'!$C$35</f>
        <v>5.3425000000000002</v>
      </c>
      <c r="RJ8" s="42">
        <f>'Price+SD Inputs'!$C$35</f>
        <v>5.3425000000000002</v>
      </c>
      <c r="RK8" s="42">
        <f>'Price+SD Inputs'!$C$35</f>
        <v>5.3425000000000002</v>
      </c>
      <c r="RL8" s="42">
        <f>'Price+SD Inputs'!$C$35</f>
        <v>5.3425000000000002</v>
      </c>
      <c r="RM8" s="42">
        <f>'Price+SD Inputs'!$C$35</f>
        <v>5.3425000000000002</v>
      </c>
      <c r="RN8" s="42">
        <f>'Price+SD Inputs'!$C$35</f>
        <v>5.3425000000000002</v>
      </c>
      <c r="RO8" s="42">
        <f>'Price+SD Inputs'!$C$35</f>
        <v>5.3425000000000002</v>
      </c>
      <c r="RP8" s="42">
        <f>'Price+SD Inputs'!$C$35</f>
        <v>5.3425000000000002</v>
      </c>
      <c r="RQ8" s="42">
        <f>'Price+SD Inputs'!$C$35</f>
        <v>5.3425000000000002</v>
      </c>
      <c r="RR8" s="42">
        <f>'Price+SD Inputs'!$C$35</f>
        <v>5.3425000000000002</v>
      </c>
      <c r="RS8" s="42">
        <f>'Price+SD Inputs'!$C$35</f>
        <v>5.3425000000000002</v>
      </c>
      <c r="RT8" s="42">
        <f>'Price+SD Inputs'!$C$35</f>
        <v>5.3425000000000002</v>
      </c>
      <c r="RU8" s="42">
        <f>'Price+SD Inputs'!$C$35</f>
        <v>5.3425000000000002</v>
      </c>
      <c r="RV8" s="42">
        <f>'Price+SD Inputs'!$C$35</f>
        <v>5.3425000000000002</v>
      </c>
      <c r="RW8" s="42">
        <f>'Price+SD Inputs'!$C$35</f>
        <v>5.3425000000000002</v>
      </c>
      <c r="RX8" s="42">
        <f>'Price+SD Inputs'!$C$35</f>
        <v>5.3425000000000002</v>
      </c>
      <c r="RY8" s="42">
        <f>'Price+SD Inputs'!$C$35</f>
        <v>5.3425000000000002</v>
      </c>
      <c r="RZ8" s="42">
        <f>'Price+SD Inputs'!$C$35</f>
        <v>5.3425000000000002</v>
      </c>
      <c r="SA8" s="42">
        <f>'Price+SD Inputs'!$C$35</f>
        <v>5.3425000000000002</v>
      </c>
      <c r="SB8" s="42">
        <f>'Price+SD Inputs'!$C$35</f>
        <v>5.3425000000000002</v>
      </c>
      <c r="SC8" s="42">
        <f>'Price+SD Inputs'!$C$35</f>
        <v>5.3425000000000002</v>
      </c>
      <c r="SD8" s="42">
        <f>'Price+SD Inputs'!$C$35</f>
        <v>5.3425000000000002</v>
      </c>
      <c r="SE8" s="42">
        <f>'Price+SD Inputs'!$C$35</f>
        <v>5.3425000000000002</v>
      </c>
      <c r="SF8" s="42">
        <f>'Price+SD Inputs'!$C$35</f>
        <v>5.3425000000000002</v>
      </c>
      <c r="SG8" s="42">
        <f>'Price+SD Inputs'!$C$35</f>
        <v>5.3425000000000002</v>
      </c>
      <c r="SH8" s="42">
        <f>'Price+SD Inputs'!$C$35</f>
        <v>5.3425000000000002</v>
      </c>
      <c r="SI8" s="42">
        <f>'Price+SD Inputs'!$C$35</f>
        <v>5.3425000000000002</v>
      </c>
      <c r="SJ8" s="42">
        <f>'Price+SD Inputs'!$C$35</f>
        <v>5.3425000000000002</v>
      </c>
      <c r="SK8" s="42">
        <f>'Price+SD Inputs'!$C$35</f>
        <v>5.3425000000000002</v>
      </c>
      <c r="SL8" s="42">
        <f>'Price+SD Inputs'!$C$35</f>
        <v>5.3425000000000002</v>
      </c>
      <c r="SM8" s="42">
        <f>'Price+SD Inputs'!$C$35</f>
        <v>5.3425000000000002</v>
      </c>
      <c r="SN8" s="42">
        <f>'Price+SD Inputs'!$C$35</f>
        <v>5.3425000000000002</v>
      </c>
      <c r="SO8" s="42">
        <f>'Price+SD Inputs'!$C$35</f>
        <v>5.3425000000000002</v>
      </c>
      <c r="SP8" s="42">
        <f>'Price+SD Inputs'!$C$35</f>
        <v>5.3425000000000002</v>
      </c>
      <c r="SQ8" s="42">
        <f>'Price+SD Inputs'!$C$35</f>
        <v>5.3425000000000002</v>
      </c>
      <c r="SR8" s="42">
        <f>'Price+SD Inputs'!$C$35</f>
        <v>5.3425000000000002</v>
      </c>
      <c r="SS8" s="42">
        <f>'Price+SD Inputs'!$C$35</f>
        <v>5.3425000000000002</v>
      </c>
      <c r="ST8" s="42">
        <f>'Price+SD Inputs'!$C$35</f>
        <v>5.3425000000000002</v>
      </c>
      <c r="SU8" s="42">
        <f>'Price+SD Inputs'!$C$35</f>
        <v>5.3425000000000002</v>
      </c>
      <c r="SV8" s="42">
        <f>'Price+SD Inputs'!$C$35</f>
        <v>5.3425000000000002</v>
      </c>
      <c r="SW8" s="42">
        <f>'Price+SD Inputs'!$C$35</f>
        <v>5.3425000000000002</v>
      </c>
      <c r="SX8" s="42">
        <f>'Price+SD Inputs'!$C$35</f>
        <v>5.3425000000000002</v>
      </c>
      <c r="SY8" s="42">
        <f>'Price+SD Inputs'!$C$35</f>
        <v>5.3425000000000002</v>
      </c>
      <c r="SZ8" s="42">
        <f>'Price+SD Inputs'!$C$35</f>
        <v>5.3425000000000002</v>
      </c>
      <c r="TA8" s="42">
        <f>'Price+SD Inputs'!$C$35</f>
        <v>5.3425000000000002</v>
      </c>
      <c r="TB8" s="42">
        <f>'Price+SD Inputs'!$C$35</f>
        <v>5.3425000000000002</v>
      </c>
      <c r="TC8" s="42">
        <f>'Price+SD Inputs'!$C$35</f>
        <v>5.3425000000000002</v>
      </c>
      <c r="TD8" s="42">
        <f>'Price+SD Inputs'!$C$35</f>
        <v>5.3425000000000002</v>
      </c>
      <c r="TE8" s="42">
        <f>'Price+SD Inputs'!$C$35</f>
        <v>5.3425000000000002</v>
      </c>
      <c r="TF8" s="42">
        <f>'Price+SD Inputs'!$C$35</f>
        <v>5.3425000000000002</v>
      </c>
      <c r="TG8" s="42">
        <f>'Price+SD Inputs'!$C$35</f>
        <v>5.3425000000000002</v>
      </c>
      <c r="TH8" s="42">
        <f>'Price+SD Inputs'!$C$35</f>
        <v>5.3425000000000002</v>
      </c>
      <c r="TI8" s="42">
        <f>'Price+SD Inputs'!$C$35</f>
        <v>5.3425000000000002</v>
      </c>
      <c r="TJ8" s="42">
        <f>'Price+SD Inputs'!$C$35</f>
        <v>5.3425000000000002</v>
      </c>
      <c r="TK8" s="42">
        <f>'Price+SD Inputs'!$C$35</f>
        <v>5.3425000000000002</v>
      </c>
      <c r="TL8" s="42">
        <f>'Price+SD Inputs'!$C$35</f>
        <v>5.3425000000000002</v>
      </c>
      <c r="TM8" s="42">
        <f>'Price+SD Inputs'!$C$35</f>
        <v>5.3425000000000002</v>
      </c>
      <c r="TN8" s="42">
        <f>'Price+SD Inputs'!$C$35</f>
        <v>5.3425000000000002</v>
      </c>
      <c r="TO8" s="42">
        <f>'Price+SD Inputs'!$C$35</f>
        <v>5.3425000000000002</v>
      </c>
      <c r="TP8" s="42">
        <f>'Price+SD Inputs'!$C$35</f>
        <v>5.3425000000000002</v>
      </c>
      <c r="TQ8" s="42">
        <f>'Price+SD Inputs'!$C$35</f>
        <v>5.3425000000000002</v>
      </c>
      <c r="TR8" s="42">
        <f>'Price+SD Inputs'!$C$35</f>
        <v>5.3425000000000002</v>
      </c>
      <c r="TS8" s="42">
        <f>'Price+SD Inputs'!$C$35</f>
        <v>5.3425000000000002</v>
      </c>
      <c r="TT8" s="42">
        <f>'Price+SD Inputs'!$C$35</f>
        <v>5.3425000000000002</v>
      </c>
      <c r="TU8" s="42">
        <f>'Price+SD Inputs'!$C$35</f>
        <v>5.3425000000000002</v>
      </c>
      <c r="TV8" s="42">
        <f>'Price+SD Inputs'!$C$35</f>
        <v>5.3425000000000002</v>
      </c>
      <c r="TW8" s="42">
        <f>'Price+SD Inputs'!$C$35</f>
        <v>5.3425000000000002</v>
      </c>
      <c r="TX8" s="42">
        <f>'Price+SD Inputs'!$C$35</f>
        <v>5.3425000000000002</v>
      </c>
      <c r="TY8" s="42">
        <f>'Price+SD Inputs'!$C$35</f>
        <v>5.3425000000000002</v>
      </c>
      <c r="TZ8" s="42">
        <f>'Price+SD Inputs'!$C$35</f>
        <v>5.3425000000000002</v>
      </c>
      <c r="UA8" s="42">
        <f>'Price+SD Inputs'!$C$35</f>
        <v>5.3425000000000002</v>
      </c>
      <c r="UB8" s="42">
        <f>'Price+SD Inputs'!$C$35</f>
        <v>5.3425000000000002</v>
      </c>
      <c r="UC8" s="42">
        <f>'Price+SD Inputs'!$C$35</f>
        <v>5.3425000000000002</v>
      </c>
      <c r="UD8" s="42">
        <f>'Price+SD Inputs'!$C$35</f>
        <v>5.3425000000000002</v>
      </c>
      <c r="UE8" s="42">
        <f>'Price+SD Inputs'!$C$35</f>
        <v>5.3425000000000002</v>
      </c>
      <c r="UF8" s="42">
        <f>'Price+SD Inputs'!$C$35</f>
        <v>5.3425000000000002</v>
      </c>
      <c r="UG8" s="42">
        <f>'Price+SD Inputs'!$C$35</f>
        <v>5.3425000000000002</v>
      </c>
      <c r="UH8" s="42">
        <f>'Price+SD Inputs'!$C$35</f>
        <v>5.3425000000000002</v>
      </c>
      <c r="UI8" s="42">
        <f>'Price+SD Inputs'!$C$35</f>
        <v>5.3425000000000002</v>
      </c>
      <c r="UJ8" s="42">
        <f>'Price+SD Inputs'!$C$35</f>
        <v>5.3425000000000002</v>
      </c>
      <c r="UK8" s="42">
        <f>'Price+SD Inputs'!$C$35</f>
        <v>5.3425000000000002</v>
      </c>
      <c r="UL8" s="42">
        <f>'Price+SD Inputs'!$C$35</f>
        <v>5.3425000000000002</v>
      </c>
      <c r="UM8" s="42">
        <f>'Price+SD Inputs'!$C$35</f>
        <v>5.3425000000000002</v>
      </c>
      <c r="UN8" s="42">
        <f>'Price+SD Inputs'!$C$35</f>
        <v>5.3425000000000002</v>
      </c>
      <c r="UO8" s="42">
        <f>'Price+SD Inputs'!$C$35</f>
        <v>5.3425000000000002</v>
      </c>
      <c r="UP8" s="42">
        <f>'Price+SD Inputs'!$C$35</f>
        <v>5.3425000000000002</v>
      </c>
      <c r="UQ8" s="42">
        <f>'Price+SD Inputs'!$C$35</f>
        <v>5.3425000000000002</v>
      </c>
      <c r="UR8" s="42">
        <f>'Price+SD Inputs'!$C$35</f>
        <v>5.3425000000000002</v>
      </c>
      <c r="US8" s="42">
        <f>'Price+SD Inputs'!$C$35</f>
        <v>5.3425000000000002</v>
      </c>
      <c r="UT8" s="42">
        <f>'Price+SD Inputs'!$C$35</f>
        <v>5.3425000000000002</v>
      </c>
      <c r="UU8" s="42">
        <f>'Price+SD Inputs'!$C$35</f>
        <v>5.3425000000000002</v>
      </c>
      <c r="UV8" s="42">
        <f>'Price+SD Inputs'!$C$35</f>
        <v>5.3425000000000002</v>
      </c>
      <c r="UW8" s="42">
        <f>'Price+SD Inputs'!$C$35</f>
        <v>5.3425000000000002</v>
      </c>
      <c r="UX8" s="42">
        <f>'Price+SD Inputs'!$C$35</f>
        <v>5.3425000000000002</v>
      </c>
      <c r="UY8" s="42">
        <f>'Price+SD Inputs'!$C$35</f>
        <v>5.3425000000000002</v>
      </c>
      <c r="UZ8" s="42">
        <f>'Price+SD Inputs'!$C$35</f>
        <v>5.3425000000000002</v>
      </c>
      <c r="VA8" s="42">
        <f>'Price+SD Inputs'!$C$35</f>
        <v>5.3425000000000002</v>
      </c>
      <c r="VB8" s="42">
        <f>'Price+SD Inputs'!$C$35</f>
        <v>5.3425000000000002</v>
      </c>
      <c r="VC8" s="42">
        <f>'Price+SD Inputs'!$C$35</f>
        <v>5.3425000000000002</v>
      </c>
      <c r="VD8" s="42">
        <f>'Price+SD Inputs'!$C$35</f>
        <v>5.3425000000000002</v>
      </c>
      <c r="VE8" s="42">
        <f>'Price+SD Inputs'!$C$35</f>
        <v>5.3425000000000002</v>
      </c>
      <c r="VF8" s="42">
        <f>'Price+SD Inputs'!$C$35</f>
        <v>5.3425000000000002</v>
      </c>
      <c r="VG8" s="42">
        <f>'Price+SD Inputs'!$C$35</f>
        <v>5.3425000000000002</v>
      </c>
      <c r="VH8" s="42">
        <f>'Price+SD Inputs'!$C$35</f>
        <v>5.3425000000000002</v>
      </c>
      <c r="VI8" s="42">
        <f>'Price+SD Inputs'!$C$35</f>
        <v>5.3425000000000002</v>
      </c>
      <c r="VJ8" s="42">
        <f>'Price+SD Inputs'!$C$35</f>
        <v>5.3425000000000002</v>
      </c>
      <c r="VK8" s="42">
        <f>'Price+SD Inputs'!$C$35</f>
        <v>5.3425000000000002</v>
      </c>
      <c r="VL8" s="42">
        <f>'Price+SD Inputs'!$C$35</f>
        <v>5.3425000000000002</v>
      </c>
      <c r="VM8" s="42">
        <f>'Price+SD Inputs'!$C$35</f>
        <v>5.3425000000000002</v>
      </c>
      <c r="VN8" s="42">
        <f>'Price+SD Inputs'!$C$35</f>
        <v>5.3425000000000002</v>
      </c>
      <c r="VO8" s="42">
        <f>'Price+SD Inputs'!$C$35</f>
        <v>5.3425000000000002</v>
      </c>
      <c r="VP8" s="42">
        <f>'Price+SD Inputs'!$C$35</f>
        <v>5.3425000000000002</v>
      </c>
      <c r="VQ8" s="42">
        <f>'Price+SD Inputs'!$C$35</f>
        <v>5.3425000000000002</v>
      </c>
      <c r="VR8" s="42">
        <f>'Price+SD Inputs'!$C$35</f>
        <v>5.3425000000000002</v>
      </c>
      <c r="VS8" s="42">
        <f>'Price+SD Inputs'!$C$35</f>
        <v>5.3425000000000002</v>
      </c>
      <c r="VT8" s="42">
        <f>'Price+SD Inputs'!$C$35</f>
        <v>5.3425000000000002</v>
      </c>
      <c r="VU8" s="42">
        <f>'Price+SD Inputs'!$C$35</f>
        <v>5.3425000000000002</v>
      </c>
      <c r="VV8" s="42">
        <f>'Price+SD Inputs'!$C$35</f>
        <v>5.3425000000000002</v>
      </c>
      <c r="VW8" s="42">
        <f>'Price+SD Inputs'!$C$35</f>
        <v>5.3425000000000002</v>
      </c>
      <c r="VX8" s="42">
        <f>'Price+SD Inputs'!$C$35</f>
        <v>5.3425000000000002</v>
      </c>
      <c r="VY8" s="42">
        <f>'Price+SD Inputs'!$C$35</f>
        <v>5.3425000000000002</v>
      </c>
      <c r="VZ8" s="42">
        <f>'Price+SD Inputs'!$C$35</f>
        <v>5.3425000000000002</v>
      </c>
      <c r="WA8" s="42">
        <f>'Price+SD Inputs'!$C$35</f>
        <v>5.3425000000000002</v>
      </c>
      <c r="WB8" s="42">
        <f>'Price+SD Inputs'!$C$35</f>
        <v>5.3425000000000002</v>
      </c>
      <c r="WC8" s="42">
        <f>'Price+SD Inputs'!$C$35</f>
        <v>5.3425000000000002</v>
      </c>
      <c r="WD8" s="42">
        <f>'Price+SD Inputs'!$C$35</f>
        <v>5.3425000000000002</v>
      </c>
      <c r="WE8" s="42">
        <f>'Price+SD Inputs'!$C$35</f>
        <v>5.3425000000000002</v>
      </c>
      <c r="WF8" s="42">
        <f>'Price+SD Inputs'!$C$35</f>
        <v>5.3425000000000002</v>
      </c>
      <c r="WG8" s="42">
        <f>'Price+SD Inputs'!$C$35</f>
        <v>5.3425000000000002</v>
      </c>
      <c r="WH8" s="42">
        <f>'Price+SD Inputs'!$C$35</f>
        <v>5.3425000000000002</v>
      </c>
      <c r="WI8" s="42">
        <f>'Price+SD Inputs'!$C$35</f>
        <v>5.3425000000000002</v>
      </c>
      <c r="WJ8" s="42">
        <f>'Price+SD Inputs'!$C$35</f>
        <v>5.3425000000000002</v>
      </c>
      <c r="WK8" s="42">
        <f>'Price+SD Inputs'!$C$35</f>
        <v>5.3425000000000002</v>
      </c>
      <c r="WL8" s="42">
        <f>'Price+SD Inputs'!$C$35</f>
        <v>5.3425000000000002</v>
      </c>
      <c r="WM8" s="42">
        <f>'Price+SD Inputs'!$C$35</f>
        <v>5.3425000000000002</v>
      </c>
      <c r="WN8" s="42">
        <f>'Price+SD Inputs'!$C$35</f>
        <v>5.3425000000000002</v>
      </c>
      <c r="WO8" s="42">
        <f>'Price+SD Inputs'!$C$35</f>
        <v>5.3425000000000002</v>
      </c>
      <c r="WP8" s="42">
        <f>'Price+SD Inputs'!$C$35</f>
        <v>5.3425000000000002</v>
      </c>
      <c r="WQ8" s="42">
        <f>'Price+SD Inputs'!$C$35</f>
        <v>5.3425000000000002</v>
      </c>
      <c r="WR8" s="42">
        <f>'Price+SD Inputs'!$C$35</f>
        <v>5.3425000000000002</v>
      </c>
      <c r="WS8" s="42">
        <f>'Price+SD Inputs'!$C$35</f>
        <v>5.3425000000000002</v>
      </c>
      <c r="WT8" s="42">
        <f>'Price+SD Inputs'!$C$35</f>
        <v>5.3425000000000002</v>
      </c>
      <c r="WU8" s="42">
        <f>'Price+SD Inputs'!$C$35</f>
        <v>5.3425000000000002</v>
      </c>
      <c r="WV8" s="42">
        <f>'Price+SD Inputs'!$C$35</f>
        <v>5.3425000000000002</v>
      </c>
      <c r="WW8" s="42">
        <f>'Price+SD Inputs'!$C$35</f>
        <v>5.3425000000000002</v>
      </c>
      <c r="WX8" s="42">
        <f>'Price+SD Inputs'!$C$35</f>
        <v>5.3425000000000002</v>
      </c>
      <c r="WY8" s="42">
        <f>'Price+SD Inputs'!$C$35</f>
        <v>5.3425000000000002</v>
      </c>
      <c r="WZ8" s="42">
        <f>'Price+SD Inputs'!$C$35</f>
        <v>5.3425000000000002</v>
      </c>
      <c r="XA8" s="42">
        <f>'Price+SD Inputs'!$C$35</f>
        <v>5.3425000000000002</v>
      </c>
      <c r="XB8" s="42">
        <f>'Price+SD Inputs'!$C$35</f>
        <v>5.3425000000000002</v>
      </c>
      <c r="XC8" s="42">
        <f>'Price+SD Inputs'!$C$35</f>
        <v>5.3425000000000002</v>
      </c>
      <c r="XD8" s="42">
        <f>'Price+SD Inputs'!$C$35</f>
        <v>5.3425000000000002</v>
      </c>
      <c r="XE8" s="42">
        <f>'Price+SD Inputs'!$C$35</f>
        <v>5.3425000000000002</v>
      </c>
      <c r="XF8" s="42">
        <f>'Price+SD Inputs'!$C$35</f>
        <v>5.3425000000000002</v>
      </c>
      <c r="XG8" s="42">
        <f>'Price+SD Inputs'!$C$35</f>
        <v>5.3425000000000002</v>
      </c>
      <c r="XH8" s="42">
        <f>'Price+SD Inputs'!$C$35</f>
        <v>5.3425000000000002</v>
      </c>
      <c r="XI8" s="42">
        <f>'Price+SD Inputs'!$C$35</f>
        <v>5.3425000000000002</v>
      </c>
      <c r="XJ8" s="42">
        <f>'Price+SD Inputs'!$C$35</f>
        <v>5.3425000000000002</v>
      </c>
      <c r="XK8" s="42">
        <f>'Price+SD Inputs'!$C$35</f>
        <v>5.3425000000000002</v>
      </c>
      <c r="XL8" s="42">
        <f>'Price+SD Inputs'!$C$35</f>
        <v>5.3425000000000002</v>
      </c>
      <c r="XM8" s="42">
        <f>'Price+SD Inputs'!$C$35</f>
        <v>5.3425000000000002</v>
      </c>
      <c r="XN8" s="42">
        <f>'Price+SD Inputs'!$C$35</f>
        <v>5.3425000000000002</v>
      </c>
      <c r="XO8" s="42">
        <f>'Price+SD Inputs'!$C$35</f>
        <v>5.3425000000000002</v>
      </c>
      <c r="XP8" s="42">
        <f>'Price+SD Inputs'!$C$35</f>
        <v>5.3425000000000002</v>
      </c>
      <c r="XQ8" s="42">
        <f>'Price+SD Inputs'!$C$35</f>
        <v>5.3425000000000002</v>
      </c>
      <c r="XR8" s="42">
        <f>'Price+SD Inputs'!$C$35</f>
        <v>5.3425000000000002</v>
      </c>
      <c r="XS8" s="42">
        <f>'Price+SD Inputs'!$C$35</f>
        <v>5.3425000000000002</v>
      </c>
      <c r="XT8" s="42">
        <f>'Price+SD Inputs'!$C$35</f>
        <v>5.3425000000000002</v>
      </c>
      <c r="XU8" s="42">
        <f>'Price+SD Inputs'!$C$35</f>
        <v>5.3425000000000002</v>
      </c>
      <c r="XV8" s="42">
        <f>'Price+SD Inputs'!$C$35</f>
        <v>5.3425000000000002</v>
      </c>
      <c r="XW8" s="42">
        <f>'Price+SD Inputs'!$C$35</f>
        <v>5.3425000000000002</v>
      </c>
      <c r="XX8" s="42">
        <f>'Price+SD Inputs'!$C$35</f>
        <v>5.3425000000000002</v>
      </c>
      <c r="XY8" s="42">
        <f>'Price+SD Inputs'!$C$35</f>
        <v>5.3425000000000002</v>
      </c>
      <c r="XZ8" s="42">
        <f>'Price+SD Inputs'!$C$35</f>
        <v>5.3425000000000002</v>
      </c>
      <c r="YA8" s="42">
        <f>'Price+SD Inputs'!$C$35</f>
        <v>5.3425000000000002</v>
      </c>
      <c r="YB8" s="42">
        <f>'Price+SD Inputs'!$C$35</f>
        <v>5.3425000000000002</v>
      </c>
      <c r="YC8" s="42">
        <f>'Price+SD Inputs'!$C$35</f>
        <v>5.3425000000000002</v>
      </c>
      <c r="YD8" s="42">
        <f>'Price+SD Inputs'!$C$35</f>
        <v>5.3425000000000002</v>
      </c>
      <c r="YE8" s="42">
        <f>'Price+SD Inputs'!$C$35</f>
        <v>5.3425000000000002</v>
      </c>
      <c r="YF8" s="42">
        <f>'Price+SD Inputs'!$C$35</f>
        <v>5.3425000000000002</v>
      </c>
      <c r="YG8" s="42">
        <f>'Price+SD Inputs'!$C$35</f>
        <v>5.3425000000000002</v>
      </c>
      <c r="YH8" s="42">
        <f>'Price+SD Inputs'!$C$35</f>
        <v>5.3425000000000002</v>
      </c>
      <c r="YI8" s="42">
        <f>'Price+SD Inputs'!$C$35</f>
        <v>5.3425000000000002</v>
      </c>
      <c r="YJ8" s="42">
        <f>'Price+SD Inputs'!$C$35</f>
        <v>5.3425000000000002</v>
      </c>
      <c r="YK8" s="42">
        <f>'Price+SD Inputs'!$C$35</f>
        <v>5.3425000000000002</v>
      </c>
      <c r="YL8" s="42">
        <f>'Price+SD Inputs'!$C$35</f>
        <v>5.3425000000000002</v>
      </c>
      <c r="YM8" s="42">
        <f>'Price+SD Inputs'!$C$35</f>
        <v>5.3425000000000002</v>
      </c>
      <c r="YN8" s="42">
        <f>'Price+SD Inputs'!$C$35</f>
        <v>5.3425000000000002</v>
      </c>
      <c r="YO8" s="42">
        <f>'Price+SD Inputs'!$C$35</f>
        <v>5.3425000000000002</v>
      </c>
      <c r="YP8" s="42">
        <f>'Price+SD Inputs'!$C$35</f>
        <v>5.3425000000000002</v>
      </c>
      <c r="YQ8" s="42">
        <f>'Price+SD Inputs'!$C$35</f>
        <v>5.3425000000000002</v>
      </c>
      <c r="YR8" s="42">
        <f>'Price+SD Inputs'!$C$35</f>
        <v>5.3425000000000002</v>
      </c>
      <c r="YS8" s="42">
        <f>'Price+SD Inputs'!$C$35</f>
        <v>5.3425000000000002</v>
      </c>
      <c r="YT8" s="42">
        <f>'Price+SD Inputs'!$C$35</f>
        <v>5.3425000000000002</v>
      </c>
      <c r="YU8" s="42">
        <f>'Price+SD Inputs'!$C$35</f>
        <v>5.3425000000000002</v>
      </c>
      <c r="YV8" s="42">
        <f>'Price+SD Inputs'!$C$35</f>
        <v>5.3425000000000002</v>
      </c>
      <c r="YW8" s="42">
        <f>'Price+SD Inputs'!$C$35</f>
        <v>5.3425000000000002</v>
      </c>
      <c r="YX8" s="42">
        <f>'Price+SD Inputs'!$C$35</f>
        <v>5.3425000000000002</v>
      </c>
      <c r="YY8" s="42">
        <f>'Price+SD Inputs'!$C$35</f>
        <v>5.3425000000000002</v>
      </c>
      <c r="YZ8" s="42">
        <f>'Price+SD Inputs'!$C$35</f>
        <v>5.3425000000000002</v>
      </c>
      <c r="ZA8" s="42">
        <f>'Price+SD Inputs'!$C$35</f>
        <v>5.3425000000000002</v>
      </c>
      <c r="ZB8" s="42">
        <f>'Price+SD Inputs'!$C$35</f>
        <v>5.3425000000000002</v>
      </c>
      <c r="ZC8" s="42">
        <f>'Price+SD Inputs'!$C$35</f>
        <v>5.3425000000000002</v>
      </c>
      <c r="ZD8" s="42">
        <f>'Price+SD Inputs'!$C$35</f>
        <v>5.3425000000000002</v>
      </c>
      <c r="ZE8" s="42">
        <f>'Price+SD Inputs'!$C$35</f>
        <v>5.3425000000000002</v>
      </c>
      <c r="ZF8" s="42">
        <f>'Price+SD Inputs'!$C$35</f>
        <v>5.3425000000000002</v>
      </c>
      <c r="ZG8" s="42">
        <f>'Price+SD Inputs'!$C$35</f>
        <v>5.3425000000000002</v>
      </c>
      <c r="ZH8" s="42">
        <f>'Price+SD Inputs'!$C$35</f>
        <v>5.3425000000000002</v>
      </c>
      <c r="ZI8" s="42">
        <f>'Price+SD Inputs'!$C$35</f>
        <v>5.3425000000000002</v>
      </c>
      <c r="ZJ8" s="42">
        <f>'Price+SD Inputs'!$C$35</f>
        <v>5.3425000000000002</v>
      </c>
      <c r="ZK8" s="42">
        <f>'Price+SD Inputs'!$C$35</f>
        <v>5.3425000000000002</v>
      </c>
      <c r="ZL8" s="42">
        <f>'Price+SD Inputs'!$C$35</f>
        <v>5.3425000000000002</v>
      </c>
      <c r="ZM8" s="42">
        <f>'Price+SD Inputs'!$C$35</f>
        <v>5.3425000000000002</v>
      </c>
      <c r="ZN8" s="42">
        <f>'Price+SD Inputs'!$C$35</f>
        <v>5.3425000000000002</v>
      </c>
      <c r="ZO8" s="42">
        <f>'Price+SD Inputs'!$C$35</f>
        <v>5.3425000000000002</v>
      </c>
      <c r="ZP8" s="42">
        <f>'Price+SD Inputs'!$C$35</f>
        <v>5.3425000000000002</v>
      </c>
      <c r="ZQ8" s="42">
        <f>'Price+SD Inputs'!$C$35</f>
        <v>5.3425000000000002</v>
      </c>
      <c r="ZR8" s="42">
        <f>'Price+SD Inputs'!$C$35</f>
        <v>5.3425000000000002</v>
      </c>
      <c r="ZS8" s="42">
        <f>'Price+SD Inputs'!$C$35</f>
        <v>5.3425000000000002</v>
      </c>
      <c r="ZT8" s="42">
        <f>'Price+SD Inputs'!$C$35</f>
        <v>5.3425000000000002</v>
      </c>
      <c r="ZU8" s="42">
        <f>'Price+SD Inputs'!$C$35</f>
        <v>5.3425000000000002</v>
      </c>
      <c r="ZV8" s="42">
        <f>'Price+SD Inputs'!$C$35</f>
        <v>5.3425000000000002</v>
      </c>
      <c r="ZW8" s="42">
        <f>'Price+SD Inputs'!$C$35</f>
        <v>5.3425000000000002</v>
      </c>
      <c r="ZX8" s="42">
        <f>'Price+SD Inputs'!$C$35</f>
        <v>5.3425000000000002</v>
      </c>
      <c r="ZY8" s="42">
        <f>'Price+SD Inputs'!$C$35</f>
        <v>5.3425000000000002</v>
      </c>
      <c r="ZZ8" s="42">
        <f>'Price+SD Inputs'!$C$35</f>
        <v>5.3425000000000002</v>
      </c>
      <c r="AAA8" s="42">
        <f>'Price+SD Inputs'!$C$35</f>
        <v>5.3425000000000002</v>
      </c>
      <c r="AAB8" s="42">
        <f>'Price+SD Inputs'!$C$35</f>
        <v>5.3425000000000002</v>
      </c>
      <c r="AAC8" s="42">
        <f>'Price+SD Inputs'!$C$35</f>
        <v>5.3425000000000002</v>
      </c>
      <c r="AAD8" s="42">
        <f>'Price+SD Inputs'!$C$35</f>
        <v>5.3425000000000002</v>
      </c>
      <c r="AAE8" s="42">
        <f>'Price+SD Inputs'!$C$35</f>
        <v>5.3425000000000002</v>
      </c>
      <c r="AAF8" s="42">
        <f>'Price+SD Inputs'!$C$35</f>
        <v>5.3425000000000002</v>
      </c>
      <c r="AAG8" s="42">
        <f>'Price+SD Inputs'!$C$35</f>
        <v>5.3425000000000002</v>
      </c>
      <c r="AAH8" s="42">
        <f>'Price+SD Inputs'!$C$35</f>
        <v>5.3425000000000002</v>
      </c>
      <c r="AAI8" s="42">
        <f>'Price+SD Inputs'!$C$35</f>
        <v>5.3425000000000002</v>
      </c>
      <c r="AAJ8" s="42">
        <f>'Price+SD Inputs'!$C$35</f>
        <v>5.3425000000000002</v>
      </c>
      <c r="AAK8" s="42">
        <f>'Price+SD Inputs'!$C$35</f>
        <v>5.3425000000000002</v>
      </c>
      <c r="AAL8" s="42">
        <f>'Price+SD Inputs'!$C$35</f>
        <v>5.3425000000000002</v>
      </c>
      <c r="AAM8" s="42">
        <f>'Price+SD Inputs'!$C$35</f>
        <v>5.3425000000000002</v>
      </c>
      <c r="AAN8" s="42">
        <f>'Price+SD Inputs'!$C$35</f>
        <v>5.3425000000000002</v>
      </c>
      <c r="AAO8" s="42">
        <f>'Price+SD Inputs'!$C$35</f>
        <v>5.3425000000000002</v>
      </c>
      <c r="AAP8" s="42">
        <f>'Price+SD Inputs'!$C$35</f>
        <v>5.3425000000000002</v>
      </c>
      <c r="AAQ8" s="42">
        <f>'Price+SD Inputs'!$C$35</f>
        <v>5.3425000000000002</v>
      </c>
      <c r="AAR8" s="42">
        <f>'Price+SD Inputs'!$C$35</f>
        <v>5.3425000000000002</v>
      </c>
      <c r="AAS8" s="42">
        <f>'Price+SD Inputs'!$C$35</f>
        <v>5.3425000000000002</v>
      </c>
      <c r="AAT8" s="42">
        <f>'Price+SD Inputs'!$C$35</f>
        <v>5.3425000000000002</v>
      </c>
      <c r="AAU8" s="42">
        <f>'Price+SD Inputs'!$C$35</f>
        <v>5.3425000000000002</v>
      </c>
      <c r="AAV8" s="42">
        <f>'Price+SD Inputs'!$C$35</f>
        <v>5.3425000000000002</v>
      </c>
      <c r="AAW8" s="42">
        <f>'Price+SD Inputs'!$C$35</f>
        <v>5.3425000000000002</v>
      </c>
      <c r="AAX8" s="42">
        <f>'Price+SD Inputs'!$C$35</f>
        <v>5.3425000000000002</v>
      </c>
      <c r="AAY8" s="42">
        <f>'Price+SD Inputs'!$C$35</f>
        <v>5.3425000000000002</v>
      </c>
      <c r="AAZ8" s="42">
        <f>'Price+SD Inputs'!$C$35</f>
        <v>5.3425000000000002</v>
      </c>
      <c r="ABA8" s="42">
        <f>'Price+SD Inputs'!$C$35</f>
        <v>5.3425000000000002</v>
      </c>
      <c r="ABB8" s="42">
        <f>'Price+SD Inputs'!$C$35</f>
        <v>5.3425000000000002</v>
      </c>
      <c r="ABC8" s="42">
        <f>'Price+SD Inputs'!$C$35</f>
        <v>5.3425000000000002</v>
      </c>
      <c r="ABD8" s="42">
        <f>'Price+SD Inputs'!$C$35</f>
        <v>5.3425000000000002</v>
      </c>
      <c r="ABE8" s="42">
        <f>'Price+SD Inputs'!$C$35</f>
        <v>5.3425000000000002</v>
      </c>
      <c r="ABF8" s="42">
        <f>'Price+SD Inputs'!$C$35</f>
        <v>5.3425000000000002</v>
      </c>
      <c r="ABG8" s="42">
        <f>'Price+SD Inputs'!$C$35</f>
        <v>5.3425000000000002</v>
      </c>
      <c r="ABH8" s="42">
        <f>'Price+SD Inputs'!$C$35</f>
        <v>5.3425000000000002</v>
      </c>
      <c r="ABI8" s="42">
        <f>'Price+SD Inputs'!$C$35</f>
        <v>5.3425000000000002</v>
      </c>
      <c r="ABJ8" s="42">
        <f>'Price+SD Inputs'!$C$35</f>
        <v>5.3425000000000002</v>
      </c>
      <c r="ABK8" s="42">
        <f>'Price+SD Inputs'!$C$35</f>
        <v>5.3425000000000002</v>
      </c>
      <c r="ABL8" s="42">
        <f>'Price+SD Inputs'!$C$35</f>
        <v>5.3425000000000002</v>
      </c>
      <c r="ABM8" s="42">
        <f>'Price+SD Inputs'!$C$35</f>
        <v>5.3425000000000002</v>
      </c>
      <c r="ABN8" s="42">
        <f>'Price+SD Inputs'!$C$35</f>
        <v>5.3425000000000002</v>
      </c>
      <c r="ABO8" s="42">
        <f>'Price+SD Inputs'!$C$35</f>
        <v>5.3425000000000002</v>
      </c>
      <c r="ABP8" s="42">
        <f>'Price+SD Inputs'!$C$35</f>
        <v>5.3425000000000002</v>
      </c>
      <c r="ABQ8" s="42">
        <f>'Price+SD Inputs'!$C$35</f>
        <v>5.3425000000000002</v>
      </c>
      <c r="ABR8" s="42">
        <f>'Price+SD Inputs'!$C$35</f>
        <v>5.3425000000000002</v>
      </c>
      <c r="ABS8" s="42">
        <f>'Price+SD Inputs'!$C$35</f>
        <v>5.3425000000000002</v>
      </c>
      <c r="ABT8" s="42">
        <f>'Price+SD Inputs'!$C$35</f>
        <v>5.3425000000000002</v>
      </c>
      <c r="ABU8" s="42">
        <f>'Price+SD Inputs'!$C$35</f>
        <v>5.3425000000000002</v>
      </c>
      <c r="ABV8" s="42">
        <f>'Price+SD Inputs'!$C$35</f>
        <v>5.3425000000000002</v>
      </c>
      <c r="ABW8" s="42">
        <f>'Price+SD Inputs'!$C$35</f>
        <v>5.3425000000000002</v>
      </c>
      <c r="ABX8" s="42">
        <f>'Price+SD Inputs'!$C$35</f>
        <v>5.3425000000000002</v>
      </c>
      <c r="ABY8" s="42">
        <f>'Price+SD Inputs'!$C$35</f>
        <v>5.3425000000000002</v>
      </c>
      <c r="ABZ8" s="42">
        <f>'Price+SD Inputs'!$C$35</f>
        <v>5.3425000000000002</v>
      </c>
      <c r="ACA8" s="42">
        <f>'Price+SD Inputs'!$C$35</f>
        <v>5.3425000000000002</v>
      </c>
      <c r="ACB8" s="42">
        <f>'Price+SD Inputs'!$C$35</f>
        <v>5.3425000000000002</v>
      </c>
      <c r="ACC8" s="42">
        <f>'Price+SD Inputs'!$C$35</f>
        <v>5.3425000000000002</v>
      </c>
      <c r="ACD8" s="42">
        <f>'Price+SD Inputs'!$C$35</f>
        <v>5.3425000000000002</v>
      </c>
      <c r="ACE8" s="42">
        <f>'Price+SD Inputs'!$C$35</f>
        <v>5.3425000000000002</v>
      </c>
      <c r="ACF8" s="42">
        <f>'Price+SD Inputs'!$C$35</f>
        <v>5.3425000000000002</v>
      </c>
      <c r="ACG8" s="42">
        <f>'Price+SD Inputs'!$C$35</f>
        <v>5.3425000000000002</v>
      </c>
      <c r="ACH8" s="42">
        <f>'Price+SD Inputs'!$C$35</f>
        <v>5.3425000000000002</v>
      </c>
      <c r="ACI8" s="42">
        <f>'Price+SD Inputs'!$C$35</f>
        <v>5.3425000000000002</v>
      </c>
      <c r="ACJ8" s="42">
        <f>'Price+SD Inputs'!$C$35</f>
        <v>5.3425000000000002</v>
      </c>
      <c r="ACK8" s="42">
        <f>'Price+SD Inputs'!$C$35</f>
        <v>5.3425000000000002</v>
      </c>
      <c r="ACL8" s="42">
        <f>'Price+SD Inputs'!$C$35</f>
        <v>5.3425000000000002</v>
      </c>
      <c r="ACM8" s="42">
        <f>'Price+SD Inputs'!$C$35</f>
        <v>5.3425000000000002</v>
      </c>
      <c r="ACN8" s="42">
        <f>'Price+SD Inputs'!$C$35</f>
        <v>5.3425000000000002</v>
      </c>
      <c r="ACO8" s="42">
        <f>'Price+SD Inputs'!$C$35</f>
        <v>5.3425000000000002</v>
      </c>
      <c r="ACP8" s="42">
        <f>'Price+SD Inputs'!$C$35</f>
        <v>5.3425000000000002</v>
      </c>
      <c r="ACQ8" s="42">
        <f>'Price+SD Inputs'!$C$35</f>
        <v>5.3425000000000002</v>
      </c>
      <c r="ACR8" s="42">
        <f>'Price+SD Inputs'!$C$35</f>
        <v>5.3425000000000002</v>
      </c>
      <c r="ACS8" s="42">
        <f>'Price+SD Inputs'!$C$35</f>
        <v>5.3425000000000002</v>
      </c>
      <c r="ACT8" s="42">
        <f>'Price+SD Inputs'!$C$35</f>
        <v>5.3425000000000002</v>
      </c>
      <c r="ACU8" s="42">
        <f>'Price+SD Inputs'!$C$35</f>
        <v>5.3425000000000002</v>
      </c>
      <c r="ACV8" s="42">
        <f>'Price+SD Inputs'!$C$35</f>
        <v>5.3425000000000002</v>
      </c>
      <c r="ACW8" s="42">
        <f>'Price+SD Inputs'!$C$35</f>
        <v>5.3425000000000002</v>
      </c>
      <c r="ACX8" s="42">
        <f>'Price+SD Inputs'!$C$35</f>
        <v>5.3425000000000002</v>
      </c>
      <c r="ACY8" s="42">
        <f>'Price+SD Inputs'!$C$35</f>
        <v>5.3425000000000002</v>
      </c>
      <c r="ACZ8" s="42">
        <f>'Price+SD Inputs'!$C$35</f>
        <v>5.3425000000000002</v>
      </c>
      <c r="ADA8" s="42">
        <f>'Price+SD Inputs'!$C$35</f>
        <v>5.3425000000000002</v>
      </c>
      <c r="ADB8" s="42">
        <f>'Price+SD Inputs'!$C$35</f>
        <v>5.3425000000000002</v>
      </c>
      <c r="ADC8" s="42">
        <f>'Price+SD Inputs'!$C$35</f>
        <v>5.3425000000000002</v>
      </c>
      <c r="ADD8" s="42">
        <f>'Price+SD Inputs'!$C$35</f>
        <v>5.3425000000000002</v>
      </c>
      <c r="ADE8" s="42">
        <f>'Price+SD Inputs'!$C$35</f>
        <v>5.3425000000000002</v>
      </c>
      <c r="ADF8" s="42">
        <f>'Price+SD Inputs'!$C$35</f>
        <v>5.3425000000000002</v>
      </c>
      <c r="ADG8" s="42">
        <f>'Price+SD Inputs'!$C$35</f>
        <v>5.3425000000000002</v>
      </c>
      <c r="ADH8" s="42">
        <f>'Price+SD Inputs'!$C$35</f>
        <v>5.3425000000000002</v>
      </c>
      <c r="ADI8" s="42">
        <f>'Price+SD Inputs'!$C$35</f>
        <v>5.3425000000000002</v>
      </c>
      <c r="ADJ8" s="42">
        <f>'Price+SD Inputs'!$C$35</f>
        <v>5.3425000000000002</v>
      </c>
      <c r="ADK8" s="42">
        <f>'Price+SD Inputs'!$C$35</f>
        <v>5.3425000000000002</v>
      </c>
      <c r="ADL8" s="42">
        <f>'Price+SD Inputs'!$C$35</f>
        <v>5.3425000000000002</v>
      </c>
      <c r="ADM8" s="42">
        <f>'Price+SD Inputs'!$C$35</f>
        <v>5.3425000000000002</v>
      </c>
      <c r="ADN8" s="42">
        <f>'Price+SD Inputs'!$C$35</f>
        <v>5.3425000000000002</v>
      </c>
      <c r="ADO8" s="42">
        <f>'Price+SD Inputs'!$C$35</f>
        <v>5.3425000000000002</v>
      </c>
      <c r="ADP8" s="42">
        <f>'Price+SD Inputs'!$C$35</f>
        <v>5.3425000000000002</v>
      </c>
      <c r="ADQ8" s="42">
        <f>'Price+SD Inputs'!$C$35</f>
        <v>5.3425000000000002</v>
      </c>
      <c r="ADR8" s="42">
        <f>'Price+SD Inputs'!$C$35</f>
        <v>5.3425000000000002</v>
      </c>
      <c r="ADS8" s="42">
        <f>'Price+SD Inputs'!$C$35</f>
        <v>5.3425000000000002</v>
      </c>
      <c r="ADT8" s="42">
        <f>'Price+SD Inputs'!$C$35</f>
        <v>5.3425000000000002</v>
      </c>
      <c r="ADU8" s="42">
        <f>'Price+SD Inputs'!$C$35</f>
        <v>5.3425000000000002</v>
      </c>
      <c r="ADV8" s="42">
        <f>'Price+SD Inputs'!$C$35</f>
        <v>5.3425000000000002</v>
      </c>
      <c r="ADW8" s="42">
        <f>'Price+SD Inputs'!$C$35</f>
        <v>5.3425000000000002</v>
      </c>
      <c r="ADX8" s="42">
        <f>'Price+SD Inputs'!$C$35</f>
        <v>5.3425000000000002</v>
      </c>
      <c r="ADY8" s="42">
        <f>'Price+SD Inputs'!$C$35</f>
        <v>5.3425000000000002</v>
      </c>
      <c r="ADZ8" s="42">
        <f>'Price+SD Inputs'!$C$35</f>
        <v>5.3425000000000002</v>
      </c>
      <c r="AEA8" s="42">
        <f>'Price+SD Inputs'!$C$35</f>
        <v>5.3425000000000002</v>
      </c>
      <c r="AEB8" s="42">
        <f>'Price+SD Inputs'!$C$35</f>
        <v>5.3425000000000002</v>
      </c>
      <c r="AEC8" s="42">
        <f>'Price+SD Inputs'!$C$35</f>
        <v>5.3425000000000002</v>
      </c>
      <c r="AED8" s="42">
        <f>'Price+SD Inputs'!$C$35</f>
        <v>5.3425000000000002</v>
      </c>
      <c r="AEE8" s="42">
        <f>'Price+SD Inputs'!$C$35</f>
        <v>5.3425000000000002</v>
      </c>
      <c r="AEF8" s="42">
        <f>'Price+SD Inputs'!$C$35</f>
        <v>5.3425000000000002</v>
      </c>
      <c r="AEG8" s="42">
        <f>'Price+SD Inputs'!$C$35</f>
        <v>5.3425000000000002</v>
      </c>
      <c r="AEH8" s="42">
        <f>'Price+SD Inputs'!$C$35</f>
        <v>5.3425000000000002</v>
      </c>
      <c r="AEI8" s="42">
        <f>'Price+SD Inputs'!$C$35</f>
        <v>5.3425000000000002</v>
      </c>
      <c r="AEJ8" s="42">
        <f>'Price+SD Inputs'!$C$35</f>
        <v>5.3425000000000002</v>
      </c>
      <c r="AEK8" s="42">
        <f>'Price+SD Inputs'!$C$35</f>
        <v>5.3425000000000002</v>
      </c>
      <c r="AEL8" s="42">
        <f>'Price+SD Inputs'!$C$35</f>
        <v>5.3425000000000002</v>
      </c>
      <c r="AEM8" s="42">
        <f>'Price+SD Inputs'!$C$35</f>
        <v>5.3425000000000002</v>
      </c>
      <c r="AEN8" s="42">
        <f>'Price+SD Inputs'!$C$35</f>
        <v>5.3425000000000002</v>
      </c>
      <c r="AEO8" s="42">
        <f>'Price+SD Inputs'!$C$35</f>
        <v>5.3425000000000002</v>
      </c>
      <c r="AEP8" s="42">
        <f>'Price+SD Inputs'!$C$35</f>
        <v>5.3425000000000002</v>
      </c>
      <c r="AEQ8" s="42">
        <f>'Price+SD Inputs'!$C$35</f>
        <v>5.3425000000000002</v>
      </c>
      <c r="AER8" s="42">
        <f>'Price+SD Inputs'!$C$35</f>
        <v>5.3425000000000002</v>
      </c>
      <c r="AES8" s="42">
        <f>'Price+SD Inputs'!$C$35</f>
        <v>5.3425000000000002</v>
      </c>
      <c r="AET8" s="42">
        <f>'Price+SD Inputs'!$C$35</f>
        <v>5.3425000000000002</v>
      </c>
      <c r="AEU8" s="42">
        <f>'Price+SD Inputs'!$C$35</f>
        <v>5.3425000000000002</v>
      </c>
      <c r="AEV8" s="42">
        <f>'Price+SD Inputs'!$C$35</f>
        <v>5.3425000000000002</v>
      </c>
      <c r="AEW8" s="42">
        <f>'Price+SD Inputs'!$C$35</f>
        <v>5.3425000000000002</v>
      </c>
      <c r="AEX8" s="42">
        <f>'Price+SD Inputs'!$C$35</f>
        <v>5.3425000000000002</v>
      </c>
      <c r="AEY8" s="42">
        <f>'Price+SD Inputs'!$C$35</f>
        <v>5.3425000000000002</v>
      </c>
      <c r="AEZ8" s="42">
        <f>'Price+SD Inputs'!$C$35</f>
        <v>5.3425000000000002</v>
      </c>
      <c r="AFA8" s="42">
        <f>'Price+SD Inputs'!$C$35</f>
        <v>5.3425000000000002</v>
      </c>
      <c r="AFB8" s="42">
        <f>'Price+SD Inputs'!$C$35</f>
        <v>5.3425000000000002</v>
      </c>
      <c r="AFC8" s="42">
        <f>'Price+SD Inputs'!$C$35</f>
        <v>5.3425000000000002</v>
      </c>
      <c r="AFD8" s="42">
        <f>'Price+SD Inputs'!$C$35</f>
        <v>5.3425000000000002</v>
      </c>
      <c r="AFE8" s="42">
        <f>'Price+SD Inputs'!$C$35</f>
        <v>5.3425000000000002</v>
      </c>
      <c r="AFF8" s="42">
        <f>'Price+SD Inputs'!$C$35</f>
        <v>5.3425000000000002</v>
      </c>
      <c r="AFG8" s="42">
        <f>'Price+SD Inputs'!$C$35</f>
        <v>5.3425000000000002</v>
      </c>
      <c r="AFH8" s="42">
        <f>'Price+SD Inputs'!$C$35</f>
        <v>5.3425000000000002</v>
      </c>
      <c r="AFI8" s="42">
        <f>'Price+SD Inputs'!$C$35</f>
        <v>5.3425000000000002</v>
      </c>
      <c r="AFJ8" s="42">
        <f>'Price+SD Inputs'!$C$35</f>
        <v>5.3425000000000002</v>
      </c>
      <c r="AFK8" s="42">
        <f>'Price+SD Inputs'!$C$35</f>
        <v>5.3425000000000002</v>
      </c>
      <c r="AFL8" s="42">
        <f>'Price+SD Inputs'!$C$35</f>
        <v>5.3425000000000002</v>
      </c>
      <c r="AFM8" s="42">
        <f>'Price+SD Inputs'!$C$35</f>
        <v>5.3425000000000002</v>
      </c>
      <c r="AFN8" s="42">
        <f>'Price+SD Inputs'!$C$35</f>
        <v>5.3425000000000002</v>
      </c>
      <c r="AFO8" s="42">
        <f>'Price+SD Inputs'!$C$35</f>
        <v>5.3425000000000002</v>
      </c>
      <c r="AFP8" s="42">
        <f>'Price+SD Inputs'!$C$35</f>
        <v>5.3425000000000002</v>
      </c>
      <c r="AFQ8" s="42">
        <f>'Price+SD Inputs'!$C$35</f>
        <v>5.3425000000000002</v>
      </c>
      <c r="AFR8" s="42">
        <f>'Price+SD Inputs'!$C$35</f>
        <v>5.3425000000000002</v>
      </c>
      <c r="AFS8" s="42">
        <f>'Price+SD Inputs'!$C$35</f>
        <v>5.3425000000000002</v>
      </c>
      <c r="AFT8" s="42">
        <f>'Price+SD Inputs'!$C$35</f>
        <v>5.3425000000000002</v>
      </c>
      <c r="AFU8" s="42">
        <f>'Price+SD Inputs'!$C$35</f>
        <v>5.3425000000000002</v>
      </c>
      <c r="AFV8" s="42">
        <f>'Price+SD Inputs'!$C$35</f>
        <v>5.3425000000000002</v>
      </c>
      <c r="AFW8" s="42">
        <f>'Price+SD Inputs'!$C$35</f>
        <v>5.3425000000000002</v>
      </c>
      <c r="AFX8" s="42">
        <f>'Price+SD Inputs'!$C$35</f>
        <v>5.3425000000000002</v>
      </c>
      <c r="AFY8" s="42">
        <f>'Price+SD Inputs'!$C$35</f>
        <v>5.3425000000000002</v>
      </c>
      <c r="AFZ8" s="42">
        <f>'Price+SD Inputs'!$C$35</f>
        <v>5.3425000000000002</v>
      </c>
      <c r="AGA8" s="42">
        <f>'Price+SD Inputs'!$C$35</f>
        <v>5.3425000000000002</v>
      </c>
      <c r="AGB8" s="42">
        <f>'Price+SD Inputs'!$C$35</f>
        <v>5.3425000000000002</v>
      </c>
      <c r="AGC8" s="42">
        <f>'Price+SD Inputs'!$C$35</f>
        <v>5.3425000000000002</v>
      </c>
      <c r="AGD8" s="42">
        <f>'Price+SD Inputs'!$C$35</f>
        <v>5.3425000000000002</v>
      </c>
      <c r="AGE8" s="42">
        <f>'Price+SD Inputs'!$C$35</f>
        <v>5.3425000000000002</v>
      </c>
      <c r="AGF8" s="42">
        <f>'Price+SD Inputs'!$C$35</f>
        <v>5.3425000000000002</v>
      </c>
      <c r="AGG8" s="42">
        <f>'Price+SD Inputs'!$C$35</f>
        <v>5.3425000000000002</v>
      </c>
      <c r="AGH8" s="42">
        <f>'Price+SD Inputs'!$C$35</f>
        <v>5.3425000000000002</v>
      </c>
      <c r="AGI8" s="42">
        <f>'Price+SD Inputs'!$C$35</f>
        <v>5.3425000000000002</v>
      </c>
      <c r="AGJ8" s="42">
        <f>'Price+SD Inputs'!$C$35</f>
        <v>5.3425000000000002</v>
      </c>
      <c r="AGK8" s="42">
        <f>'Price+SD Inputs'!$C$35</f>
        <v>5.3425000000000002</v>
      </c>
      <c r="AGL8" s="42">
        <f>'Price+SD Inputs'!$C$35</f>
        <v>5.3425000000000002</v>
      </c>
      <c r="AGM8" s="42">
        <f>'Price+SD Inputs'!$C$35</f>
        <v>5.3425000000000002</v>
      </c>
      <c r="AGN8" s="42">
        <f>'Price+SD Inputs'!$C$35</f>
        <v>5.3425000000000002</v>
      </c>
      <c r="AGO8" s="42">
        <f>'Price+SD Inputs'!$C$35</f>
        <v>5.3425000000000002</v>
      </c>
      <c r="AGP8" s="42">
        <f>'Price+SD Inputs'!$C$35</f>
        <v>5.3425000000000002</v>
      </c>
      <c r="AGQ8" s="42">
        <f>'Price+SD Inputs'!$C$35</f>
        <v>5.3425000000000002</v>
      </c>
      <c r="AGR8" s="42">
        <f>'Price+SD Inputs'!$C$35</f>
        <v>5.3425000000000002</v>
      </c>
      <c r="AGS8" s="42">
        <f>'Price+SD Inputs'!$C$35</f>
        <v>5.3425000000000002</v>
      </c>
      <c r="AGT8" s="42">
        <f>'Price+SD Inputs'!$C$35</f>
        <v>5.3425000000000002</v>
      </c>
      <c r="AGU8" s="42">
        <f>'Price+SD Inputs'!$C$35</f>
        <v>5.3425000000000002</v>
      </c>
      <c r="AGV8" s="42">
        <f>'Price+SD Inputs'!$C$35</f>
        <v>5.3425000000000002</v>
      </c>
      <c r="AGW8" s="42">
        <f>'Price+SD Inputs'!$C$35</f>
        <v>5.3425000000000002</v>
      </c>
      <c r="AGX8" s="42">
        <f>'Price+SD Inputs'!$C$35</f>
        <v>5.3425000000000002</v>
      </c>
      <c r="AGY8" s="42">
        <f>'Price+SD Inputs'!$C$35</f>
        <v>5.3425000000000002</v>
      </c>
      <c r="AGZ8" s="42">
        <f>'Price+SD Inputs'!$C$35</f>
        <v>5.3425000000000002</v>
      </c>
      <c r="AHA8" s="42">
        <f>'Price+SD Inputs'!$C$35</f>
        <v>5.3425000000000002</v>
      </c>
      <c r="AHB8" s="42">
        <f>'Price+SD Inputs'!$C$35</f>
        <v>5.3425000000000002</v>
      </c>
      <c r="AHC8" s="42">
        <f>'Price+SD Inputs'!$C$35</f>
        <v>5.3425000000000002</v>
      </c>
      <c r="AHD8" s="42">
        <f>'Price+SD Inputs'!$C$35</f>
        <v>5.3425000000000002</v>
      </c>
      <c r="AHE8" s="42">
        <f>'Price+SD Inputs'!$C$35</f>
        <v>5.3425000000000002</v>
      </c>
      <c r="AHF8" s="42">
        <f>'Price+SD Inputs'!$C$35</f>
        <v>5.3425000000000002</v>
      </c>
      <c r="AHG8" s="42">
        <f>'Price+SD Inputs'!$C$35</f>
        <v>5.3425000000000002</v>
      </c>
      <c r="AHH8" s="42">
        <f>'Price+SD Inputs'!$C$35</f>
        <v>5.3425000000000002</v>
      </c>
      <c r="AHI8" s="42">
        <f>'Price+SD Inputs'!$C$35</f>
        <v>5.3425000000000002</v>
      </c>
      <c r="AHJ8" s="42">
        <f>'Price+SD Inputs'!$C$35</f>
        <v>5.3425000000000002</v>
      </c>
      <c r="AHK8" s="42">
        <f>'Price+SD Inputs'!$C$35</f>
        <v>5.3425000000000002</v>
      </c>
      <c r="AHL8" s="42">
        <f>'Price+SD Inputs'!$C$35</f>
        <v>5.3425000000000002</v>
      </c>
      <c r="AHM8" s="42">
        <f>'Price+SD Inputs'!$C$35</f>
        <v>5.3425000000000002</v>
      </c>
      <c r="AHN8" s="42">
        <f>'Price+SD Inputs'!$C$35</f>
        <v>5.3425000000000002</v>
      </c>
      <c r="AHO8" s="42">
        <f>'Price+SD Inputs'!$C$35</f>
        <v>5.3425000000000002</v>
      </c>
      <c r="AHP8" s="42">
        <f>'Price+SD Inputs'!$C$35</f>
        <v>5.3425000000000002</v>
      </c>
      <c r="AHQ8" s="42">
        <f>'Price+SD Inputs'!$C$35</f>
        <v>5.3425000000000002</v>
      </c>
      <c r="AHR8" s="42">
        <f>'Price+SD Inputs'!$C$35</f>
        <v>5.3425000000000002</v>
      </c>
      <c r="AHS8" s="42">
        <f>'Price+SD Inputs'!$C$35</f>
        <v>5.3425000000000002</v>
      </c>
      <c r="AHT8" s="42">
        <f>'Price+SD Inputs'!$C$35</f>
        <v>5.3425000000000002</v>
      </c>
      <c r="AHU8" s="42">
        <f>'Price+SD Inputs'!$C$35</f>
        <v>5.3425000000000002</v>
      </c>
      <c r="AHV8" s="42">
        <f>'Price+SD Inputs'!$C$35</f>
        <v>5.3425000000000002</v>
      </c>
      <c r="AHW8" s="42">
        <f>'Price+SD Inputs'!$C$35</f>
        <v>5.3425000000000002</v>
      </c>
      <c r="AHX8" s="42">
        <f>'Price+SD Inputs'!$C$35</f>
        <v>5.3425000000000002</v>
      </c>
      <c r="AHY8" s="42">
        <f>'Price+SD Inputs'!$C$35</f>
        <v>5.3425000000000002</v>
      </c>
      <c r="AHZ8" s="42">
        <f>'Price+SD Inputs'!$C$35</f>
        <v>5.3425000000000002</v>
      </c>
      <c r="AIA8" s="42">
        <f>'Price+SD Inputs'!$C$35</f>
        <v>5.3425000000000002</v>
      </c>
      <c r="AIB8" s="42">
        <f>'Price+SD Inputs'!$C$35</f>
        <v>5.3425000000000002</v>
      </c>
      <c r="AIC8" s="42">
        <f>'Price+SD Inputs'!$C$35</f>
        <v>5.3425000000000002</v>
      </c>
      <c r="AID8" s="42">
        <f>'Price+SD Inputs'!$C$35</f>
        <v>5.3425000000000002</v>
      </c>
      <c r="AIE8" s="42">
        <f>'Price+SD Inputs'!$C$35</f>
        <v>5.3425000000000002</v>
      </c>
      <c r="AIF8" s="42">
        <f>'Price+SD Inputs'!$C$35</f>
        <v>5.3425000000000002</v>
      </c>
      <c r="AIG8" s="42">
        <f>'Price+SD Inputs'!$C$35</f>
        <v>5.3425000000000002</v>
      </c>
      <c r="AIH8" s="42">
        <f>'Price+SD Inputs'!$C$35</f>
        <v>5.3425000000000002</v>
      </c>
      <c r="AII8" s="42">
        <f>'Price+SD Inputs'!$C$35</f>
        <v>5.3425000000000002</v>
      </c>
      <c r="AIJ8" s="42">
        <f>'Price+SD Inputs'!$C$35</f>
        <v>5.3425000000000002</v>
      </c>
      <c r="AIK8" s="42">
        <f>'Price+SD Inputs'!$C$35</f>
        <v>5.3425000000000002</v>
      </c>
      <c r="AIL8" s="42">
        <f>'Price+SD Inputs'!$C$35</f>
        <v>5.3425000000000002</v>
      </c>
      <c r="AIM8" s="42">
        <f>'Price+SD Inputs'!$C$35</f>
        <v>5.3425000000000002</v>
      </c>
      <c r="AIN8" s="42">
        <f>'Price+SD Inputs'!$C$35</f>
        <v>5.3425000000000002</v>
      </c>
      <c r="AIO8" s="42">
        <f>'Price+SD Inputs'!$C$35</f>
        <v>5.3425000000000002</v>
      </c>
      <c r="AIP8" s="42">
        <f>'Price+SD Inputs'!$C$35</f>
        <v>5.3425000000000002</v>
      </c>
      <c r="AIQ8" s="42">
        <f>'Price+SD Inputs'!$C$35</f>
        <v>5.3425000000000002</v>
      </c>
      <c r="AIR8" s="42">
        <f>'Price+SD Inputs'!$C$35</f>
        <v>5.3425000000000002</v>
      </c>
      <c r="AIS8" s="42">
        <f>'Price+SD Inputs'!$C$35</f>
        <v>5.3425000000000002</v>
      </c>
      <c r="AIT8" s="42">
        <f>'Price+SD Inputs'!$C$35</f>
        <v>5.3425000000000002</v>
      </c>
      <c r="AIU8" s="42">
        <f>'Price+SD Inputs'!$C$35</f>
        <v>5.3425000000000002</v>
      </c>
      <c r="AIV8" s="42">
        <f>'Price+SD Inputs'!$C$35</f>
        <v>5.3425000000000002</v>
      </c>
      <c r="AIW8" s="42">
        <f>'Price+SD Inputs'!$C$35</f>
        <v>5.3425000000000002</v>
      </c>
      <c r="AIX8" s="42">
        <f>'Price+SD Inputs'!$C$35</f>
        <v>5.3425000000000002</v>
      </c>
      <c r="AIY8" s="42">
        <f>'Price+SD Inputs'!$C$35</f>
        <v>5.3425000000000002</v>
      </c>
      <c r="AIZ8" s="42">
        <f>'Price+SD Inputs'!$C$35</f>
        <v>5.3425000000000002</v>
      </c>
      <c r="AJA8" s="42">
        <f>'Price+SD Inputs'!$C$35</f>
        <v>5.3425000000000002</v>
      </c>
      <c r="AJB8" s="42">
        <f>'Price+SD Inputs'!$C$35</f>
        <v>5.3425000000000002</v>
      </c>
      <c r="AJC8" s="42">
        <f>'Price+SD Inputs'!$C$35</f>
        <v>5.3425000000000002</v>
      </c>
      <c r="AJD8" s="42">
        <f>'Price+SD Inputs'!$C$35</f>
        <v>5.3425000000000002</v>
      </c>
      <c r="AJE8" s="42">
        <f>'Price+SD Inputs'!$C$35</f>
        <v>5.3425000000000002</v>
      </c>
      <c r="AJF8" s="42">
        <f>'Price+SD Inputs'!$C$35</f>
        <v>5.3425000000000002</v>
      </c>
      <c r="AJG8" s="42">
        <f>'Price+SD Inputs'!$C$35</f>
        <v>5.3425000000000002</v>
      </c>
      <c r="AJH8" s="42">
        <f>'Price+SD Inputs'!$C$35</f>
        <v>5.3425000000000002</v>
      </c>
      <c r="AJI8" s="42">
        <f>'Price+SD Inputs'!$C$35</f>
        <v>5.3425000000000002</v>
      </c>
      <c r="AJJ8" s="42">
        <f>'Price+SD Inputs'!$C$35</f>
        <v>5.3425000000000002</v>
      </c>
      <c r="AJK8" s="42">
        <f>'Price+SD Inputs'!$C$35</f>
        <v>5.3425000000000002</v>
      </c>
      <c r="AJL8" s="42">
        <f>'Price+SD Inputs'!$C$35</f>
        <v>5.3425000000000002</v>
      </c>
      <c r="AJM8" s="42">
        <f>'Price+SD Inputs'!$C$35</f>
        <v>5.3425000000000002</v>
      </c>
      <c r="AJN8" s="42">
        <f>'Price+SD Inputs'!$C$35</f>
        <v>5.3425000000000002</v>
      </c>
      <c r="AJO8" s="42">
        <f>'Price+SD Inputs'!$C$35</f>
        <v>5.3425000000000002</v>
      </c>
      <c r="AJP8" s="42">
        <f>'Price+SD Inputs'!$C$35</f>
        <v>5.3425000000000002</v>
      </c>
      <c r="AJQ8" s="42">
        <f>'Price+SD Inputs'!$C$35</f>
        <v>5.3425000000000002</v>
      </c>
      <c r="AJR8" s="42">
        <f>'Price+SD Inputs'!$C$35</f>
        <v>5.3425000000000002</v>
      </c>
      <c r="AJS8" s="42">
        <f>'Price+SD Inputs'!$C$35</f>
        <v>5.3425000000000002</v>
      </c>
      <c r="AJT8" s="42">
        <f>'Price+SD Inputs'!$C$35</f>
        <v>5.3425000000000002</v>
      </c>
      <c r="AJU8" s="42">
        <f>'Price+SD Inputs'!$C$35</f>
        <v>5.3425000000000002</v>
      </c>
      <c r="AJV8" s="42">
        <f>'Price+SD Inputs'!$C$35</f>
        <v>5.3425000000000002</v>
      </c>
      <c r="AJW8" s="42">
        <f>'Price+SD Inputs'!$C$35</f>
        <v>5.3425000000000002</v>
      </c>
      <c r="AJX8" s="42">
        <f>'Price+SD Inputs'!$C$35</f>
        <v>5.3425000000000002</v>
      </c>
      <c r="AJY8" s="42">
        <f>'Price+SD Inputs'!$C$35</f>
        <v>5.3425000000000002</v>
      </c>
      <c r="AJZ8" s="42">
        <f>'Price+SD Inputs'!$C$35</f>
        <v>5.3425000000000002</v>
      </c>
      <c r="AKA8" s="42">
        <f>'Price+SD Inputs'!$C$35</f>
        <v>5.3425000000000002</v>
      </c>
      <c r="AKB8" s="42">
        <f>'Price+SD Inputs'!$C$35</f>
        <v>5.3425000000000002</v>
      </c>
      <c r="AKC8" s="42">
        <f>'Price+SD Inputs'!$C$35</f>
        <v>5.3425000000000002</v>
      </c>
      <c r="AKD8" s="42">
        <f>'Price+SD Inputs'!$C$35</f>
        <v>5.3425000000000002</v>
      </c>
      <c r="AKE8" s="42">
        <f>'Price+SD Inputs'!$C$35</f>
        <v>5.3425000000000002</v>
      </c>
      <c r="AKF8" s="42">
        <f>'Price+SD Inputs'!$C$35</f>
        <v>5.3425000000000002</v>
      </c>
      <c r="AKG8" s="42">
        <f>'Price+SD Inputs'!$C$35</f>
        <v>5.3425000000000002</v>
      </c>
      <c r="AKH8" s="42">
        <f>'Price+SD Inputs'!$C$35</f>
        <v>5.3425000000000002</v>
      </c>
      <c r="AKI8" s="42">
        <f>'Price+SD Inputs'!$C$35</f>
        <v>5.3425000000000002</v>
      </c>
      <c r="AKJ8" s="42">
        <f>'Price+SD Inputs'!$C$35</f>
        <v>5.3425000000000002</v>
      </c>
      <c r="AKK8" s="42">
        <f>'Price+SD Inputs'!$C$35</f>
        <v>5.3425000000000002</v>
      </c>
      <c r="AKL8" s="42">
        <f>'Price+SD Inputs'!$C$35</f>
        <v>5.3425000000000002</v>
      </c>
      <c r="AKM8" s="42">
        <f>'Price+SD Inputs'!$C$35</f>
        <v>5.3425000000000002</v>
      </c>
      <c r="AKN8" s="42">
        <f>'Price+SD Inputs'!$C$35</f>
        <v>5.3425000000000002</v>
      </c>
      <c r="AKO8" s="42">
        <f>'Price+SD Inputs'!$C$35</f>
        <v>5.3425000000000002</v>
      </c>
      <c r="AKP8" s="42">
        <f>'Price+SD Inputs'!$C$35</f>
        <v>5.3425000000000002</v>
      </c>
      <c r="AKQ8" s="42">
        <f>'Price+SD Inputs'!$C$35</f>
        <v>5.3425000000000002</v>
      </c>
      <c r="AKR8" s="42">
        <f>'Price+SD Inputs'!$C$35</f>
        <v>5.3425000000000002</v>
      </c>
      <c r="AKS8" s="42">
        <f>'Price+SD Inputs'!$C$35</f>
        <v>5.3425000000000002</v>
      </c>
      <c r="AKT8" s="42">
        <f>'Price+SD Inputs'!$C$35</f>
        <v>5.3425000000000002</v>
      </c>
      <c r="AKU8" s="42">
        <f>'Price+SD Inputs'!$C$35</f>
        <v>5.3425000000000002</v>
      </c>
      <c r="AKV8" s="42">
        <f>'Price+SD Inputs'!$C$35</f>
        <v>5.3425000000000002</v>
      </c>
      <c r="AKW8" s="42">
        <f>'Price+SD Inputs'!$C$35</f>
        <v>5.3425000000000002</v>
      </c>
      <c r="AKX8" s="42">
        <f>'Price+SD Inputs'!$C$35</f>
        <v>5.3425000000000002</v>
      </c>
      <c r="AKY8" s="42">
        <f>'Price+SD Inputs'!$C$35</f>
        <v>5.3425000000000002</v>
      </c>
      <c r="AKZ8" s="42">
        <f>'Price+SD Inputs'!$C$35</f>
        <v>5.3425000000000002</v>
      </c>
      <c r="ALA8" s="42">
        <f>'Price+SD Inputs'!$C$35</f>
        <v>5.3425000000000002</v>
      </c>
      <c r="ALB8" s="42">
        <f>'Price+SD Inputs'!$C$35</f>
        <v>5.3425000000000002</v>
      </c>
      <c r="ALC8" s="42">
        <f>'Price+SD Inputs'!$C$35</f>
        <v>5.3425000000000002</v>
      </c>
      <c r="ALD8" s="42">
        <f>'Price+SD Inputs'!$C$35</f>
        <v>5.3425000000000002</v>
      </c>
      <c r="ALE8" s="42">
        <f>'Price+SD Inputs'!$C$35</f>
        <v>5.3425000000000002</v>
      </c>
      <c r="ALF8" s="42">
        <f>'Price+SD Inputs'!$C$35</f>
        <v>5.3425000000000002</v>
      </c>
      <c r="ALG8" s="42">
        <f>'Price+SD Inputs'!$C$35</f>
        <v>5.3425000000000002</v>
      </c>
      <c r="ALH8" s="42">
        <f>'Price+SD Inputs'!$C$35</f>
        <v>5.3425000000000002</v>
      </c>
      <c r="ALI8" s="42">
        <f>'Price+SD Inputs'!$C$35</f>
        <v>5.3425000000000002</v>
      </c>
      <c r="ALJ8" s="42">
        <f>'Price+SD Inputs'!$C$35</f>
        <v>5.3425000000000002</v>
      </c>
      <c r="ALK8" s="42">
        <f>'Price+SD Inputs'!$C$35</f>
        <v>5.3425000000000002</v>
      </c>
      <c r="ALL8" s="42">
        <f>'Price+SD Inputs'!$C$35</f>
        <v>5.3425000000000002</v>
      </c>
      <c r="ALM8" s="42">
        <f>'Price+SD Inputs'!$C$35</f>
        <v>5.3425000000000002</v>
      </c>
      <c r="ALN8" s="42">
        <f>'Price+SD Inputs'!$C$35</f>
        <v>5.3425000000000002</v>
      </c>
      <c r="ALO8" s="42">
        <f>'Price+SD Inputs'!$C$35</f>
        <v>5.3425000000000002</v>
      </c>
      <c r="ALP8" s="42">
        <f>'Price+SD Inputs'!$C$35</f>
        <v>5.3425000000000002</v>
      </c>
      <c r="ALQ8" s="42">
        <f>'Price+SD Inputs'!$C$35</f>
        <v>5.3425000000000002</v>
      </c>
      <c r="ALR8" s="42">
        <f>'Price+SD Inputs'!$C$35</f>
        <v>5.3425000000000002</v>
      </c>
      <c r="ALS8" s="42">
        <f>'Price+SD Inputs'!$C$35</f>
        <v>5.3425000000000002</v>
      </c>
      <c r="ALT8" s="42">
        <f>'Price+SD Inputs'!$C$35</f>
        <v>5.3425000000000002</v>
      </c>
      <c r="ALU8" s="42">
        <f>'Price+SD Inputs'!$C$35</f>
        <v>5.3425000000000002</v>
      </c>
      <c r="ALV8" s="42">
        <f>'Price+SD Inputs'!$C$35</f>
        <v>5.3425000000000002</v>
      </c>
      <c r="ALW8" s="42">
        <f>'Price+SD Inputs'!$C$35</f>
        <v>5.3425000000000002</v>
      </c>
      <c r="ALX8" s="42">
        <f>'Price+SD Inputs'!$C$35</f>
        <v>5.3425000000000002</v>
      </c>
      <c r="ALY8" s="42">
        <f>'Price+SD Inputs'!$C$35</f>
        <v>5.3425000000000002</v>
      </c>
      <c r="ALZ8" s="42">
        <f>'Price+SD Inputs'!$C$35</f>
        <v>5.3425000000000002</v>
      </c>
      <c r="AMA8" s="42">
        <f>'Price+SD Inputs'!$C$35</f>
        <v>5.3425000000000002</v>
      </c>
      <c r="AMB8" s="42">
        <f>'Price+SD Inputs'!$C$35</f>
        <v>5.3425000000000002</v>
      </c>
    </row>
    <row r="9" spans="1:1021">
      <c r="A9" s="38">
        <v>2.2175116888520625</v>
      </c>
      <c r="B9" s="32" cm="1">
        <f t="array" ref="B9">_xlfn.STDEV.S((Q9:AMB9-$Q$8:$AMB$8)/$Q$8:$AMB$8)</f>
        <v>0.37026183695530906</v>
      </c>
      <c r="C9" s="37">
        <f>'Price+SD Inputs'!Q9</f>
        <v>0.33096865376508633</v>
      </c>
      <c r="D9" s="32">
        <f t="shared" si="0"/>
        <v>3.9293183190222736E-2</v>
      </c>
      <c r="E9" s="10"/>
      <c r="F9" cm="1">
        <f t="array" ref="F9">_xlfn.STDEV.S((Q9:AMB9-Q8:AMB8)/Q8:AMB8)</f>
        <v>0.37026183695530906</v>
      </c>
      <c r="G9" s="10">
        <f>'Price+SD Inputs'!K36</f>
        <v>0.35798362175061682</v>
      </c>
      <c r="H9" s="10">
        <f>F9-G9</f>
        <v>1.2278215204692244E-2</v>
      </c>
      <c r="I9" s="10"/>
      <c r="J9" s="10">
        <f>'Price+SD Inputs'!C36</f>
        <v>6.43</v>
      </c>
      <c r="K9">
        <f>(J9-J8)/J8</f>
        <v>0.20355638745905463</v>
      </c>
      <c r="L9" s="10">
        <f>(O9-Q9)*1000</f>
        <v>-6941.3080432176621</v>
      </c>
      <c r="M9" s="10">
        <f>AVERAGE(Q9:AMB9)</f>
        <v>6.3947933066611764</v>
      </c>
      <c r="N9" s="10">
        <f>J9-M9</f>
        <v>3.5206693338823314E-2</v>
      </c>
      <c r="O9">
        <v>2.3028452860118178</v>
      </c>
      <c r="P9" s="91">
        <f>VaR!A15</f>
        <v>2</v>
      </c>
      <c r="Q9" s="38">
        <f>(1-$Q$5)*EXP($G9^2/-2+(RAND!B7*$G9))*(1+$K9)*Q8+$Q$5*$J9</f>
        <v>9.24415332922948</v>
      </c>
      <c r="R9" s="38">
        <f>(1-$Q$5)*EXP($G9^2/-2+(RAND!C7*$G9))*(1+$K9)*R8+$Q$5*$J9</f>
        <v>4.0583453407583088</v>
      </c>
      <c r="S9" s="38">
        <f>(1-$Q$5)*EXP($G9^2/-2+(RAND!D7*$G9))*(1+$K9)*S8+$Q$5*$J9</f>
        <v>8.3761120920406924</v>
      </c>
      <c r="T9" s="38">
        <f>(1-$Q$5)*EXP($G9^2/-2+(RAND!E7*$G9))*(1+$K9)*T8+$Q$5*$J9</f>
        <v>5.4021793002619596</v>
      </c>
      <c r="U9" s="38">
        <f>(1-$Q$5)*EXP($G9^2/-2+(RAND!F7*$G9))*(1+$K9)*U8+$Q$5*$J9</f>
        <v>5.9222920988243981</v>
      </c>
      <c r="V9" s="38">
        <f>(1-$Q$5)*EXP($G9^2/-2+(RAND!G7*$G9))*(1+$K9)*V8+$Q$5*$J9</f>
        <v>8.5403492304494346</v>
      </c>
      <c r="W9" s="38">
        <f>(1-$Q$5)*EXP($G9^2/-2+(RAND!H7*$G9))*(1+$K9)*W8+$Q$5*$J9</f>
        <v>5.8396295271201879</v>
      </c>
      <c r="X9" s="38">
        <f>(1-$Q$5)*EXP($G9^2/-2+(RAND!I7*$G9))*(1+$K9)*X8+$Q$5*$J9</f>
        <v>7.3556873080191361</v>
      </c>
      <c r="Y9" s="38">
        <f>(1-$Q$5)*EXP($G9^2/-2+(RAND!J7*$G9))*(1+$K9)*Y8+$Q$5*$J9</f>
        <v>5.917160260033441</v>
      </c>
      <c r="Z9" s="38">
        <f>(1-$Q$5)*EXP($G9^2/-2+(RAND!K7*$G9))*(1+$K9)*Z8+$Q$5*$J9</f>
        <v>7.7848219458729675</v>
      </c>
      <c r="AA9" s="38">
        <f>(1-$Q$5)*EXP($G9^2/-2+(RAND!L7*$G9))*(1+$K9)*AA8+$Q$5*$J9</f>
        <v>4.0528712625634729</v>
      </c>
      <c r="AB9" s="38">
        <f>(1-$Q$5)*EXP($G9^2/-2+(RAND!M7*$G9))*(1+$K9)*AB8+$Q$5*$J9</f>
        <v>3.8632941245988111</v>
      </c>
      <c r="AC9" s="38">
        <f>(1-$Q$5)*EXP($G9^2/-2+(RAND!N7*$G9))*(1+$K9)*AC8+$Q$5*$J9</f>
        <v>11.226654097765421</v>
      </c>
      <c r="AD9" s="38">
        <f>(1-$Q$5)*EXP($G9^2/-2+(RAND!O7*$G9))*(1+$K9)*AD8+$Q$5*$J9</f>
        <v>4.9528053375210286</v>
      </c>
      <c r="AE9" s="38">
        <f>(1-$Q$5)*EXP($G9^2/-2+(RAND!P7*$G9))*(1+$K9)*AE8+$Q$5*$J9</f>
        <v>7.6199510646917519</v>
      </c>
      <c r="AF9" s="38">
        <f>(1-$Q$5)*EXP($G9^2/-2+(RAND!Q7*$G9))*(1+$K9)*AF8+$Q$5*$J9</f>
        <v>8.254580711636617</v>
      </c>
      <c r="AG9" s="38">
        <f>(1-$Q$5)*EXP($G9^2/-2+(RAND!R7*$G9))*(1+$K9)*AG8+$Q$5*$J9</f>
        <v>8.8707385457747154</v>
      </c>
      <c r="AH9" s="38">
        <f>(1-$Q$5)*EXP($G9^2/-2+(RAND!S7*$G9))*(1+$K9)*AH8+$Q$5*$J9</f>
        <v>5.7763655395787339</v>
      </c>
      <c r="AI9" s="38">
        <f>(1-$Q$5)*EXP($G9^2/-2+(RAND!T7*$G9))*(1+$K9)*AI8+$Q$5*$J9</f>
        <v>13.222169108775292</v>
      </c>
      <c r="AJ9" s="38">
        <f>(1-$Q$5)*EXP($G9^2/-2+(RAND!U7*$G9))*(1+$K9)*AJ8+$Q$5*$J9</f>
        <v>4.7820563785637669</v>
      </c>
      <c r="AK9" s="38">
        <f>(1-$Q$5)*EXP($G9^2/-2+(RAND!V7*$G9))*(1+$K9)*AK8+$Q$5*$J9</f>
        <v>7.2858038158558305</v>
      </c>
      <c r="AL9" s="38">
        <f>(1-$Q$5)*EXP($G9^2/-2+(RAND!W7*$G9))*(1+$K9)*AL8+$Q$5*$J9</f>
        <v>5.3667469395673288</v>
      </c>
      <c r="AM9" s="38">
        <f>(1-$Q$5)*EXP($G9^2/-2+(RAND!X7*$G9))*(1+$K9)*AM8+$Q$5*$J9</f>
        <v>5.2794764698006285</v>
      </c>
      <c r="AN9" s="38">
        <f>(1-$Q$5)*EXP($G9^2/-2+(RAND!Y7*$G9))*(1+$K9)*AN8+$Q$5*$J9</f>
        <v>8.9120476292685549</v>
      </c>
      <c r="AO9" s="38">
        <f>(1-$Q$5)*EXP($G9^2/-2+(RAND!Z7*$G9))*(1+$K9)*AO8+$Q$5*$J9</f>
        <v>5.0262513595283389</v>
      </c>
      <c r="AP9" s="38">
        <f>(1-$Q$5)*EXP($G9^2/-2+(RAND!AA7*$G9))*(1+$K9)*AP8+$Q$5*$J9</f>
        <v>5.8888315762700865</v>
      </c>
      <c r="AQ9" s="38">
        <f>(1-$Q$5)*EXP($G9^2/-2+(RAND!AB7*$G9))*(1+$K9)*AQ8+$Q$5*$J9</f>
        <v>3.9918964102351389</v>
      </c>
      <c r="AR9" s="38">
        <f>(1-$Q$5)*EXP($G9^2/-2+(RAND!AC7*$G9))*(1+$K9)*AR8+$Q$5*$J9</f>
        <v>8.8418398361479422</v>
      </c>
      <c r="AS9" s="38">
        <f>(1-$Q$5)*EXP($G9^2/-2+(RAND!AD7*$G9))*(1+$K9)*AS8+$Q$5*$J9</f>
        <v>5.9843375278274635</v>
      </c>
      <c r="AT9" s="38">
        <f>(1-$Q$5)*EXP($G9^2/-2+(RAND!AE7*$G9))*(1+$K9)*AT8+$Q$5*$J9</f>
        <v>5.8970548354272339</v>
      </c>
      <c r="AU9" s="38">
        <f>(1-$Q$5)*EXP($G9^2/-2+(RAND!AF7*$G9))*(1+$K9)*AU8+$Q$5*$J9</f>
        <v>4.3372125011009599</v>
      </c>
      <c r="AV9" s="38">
        <f>(1-$Q$5)*EXP($G9^2/-2+(RAND!AG7*$G9))*(1+$K9)*AV8+$Q$5*$J9</f>
        <v>6.6950244977643294</v>
      </c>
      <c r="AW9" s="38">
        <f>(1-$Q$5)*EXP($G9^2/-2+(RAND!AH7*$G9))*(1+$K9)*AW8+$Q$5*$J9</f>
        <v>6.8561837097011118</v>
      </c>
      <c r="AX9" s="38">
        <f>(1-$Q$5)*EXP($G9^2/-2+(RAND!AI7*$G9))*(1+$K9)*AX8+$Q$5*$J9</f>
        <v>5.3475069616662063</v>
      </c>
      <c r="AY9" s="38">
        <f>(1-$Q$5)*EXP($G9^2/-2+(RAND!AJ7*$G9))*(1+$K9)*AY8+$Q$5*$J9</f>
        <v>4.7927773086472616</v>
      </c>
      <c r="AZ9" s="38">
        <f>(1-$Q$5)*EXP($G9^2/-2+(RAND!AK7*$G9))*(1+$K9)*AZ8+$Q$5*$J9</f>
        <v>7.1749064250041696</v>
      </c>
      <c r="BA9" s="38">
        <f>(1-$Q$5)*EXP($G9^2/-2+(RAND!AL7*$G9))*(1+$K9)*BA8+$Q$5*$J9</f>
        <v>5.1226480105540988</v>
      </c>
      <c r="BB9" s="38">
        <f>(1-$Q$5)*EXP($G9^2/-2+(RAND!AM7*$G9))*(1+$K9)*BB8+$Q$5*$J9</f>
        <v>4.5029553518538306</v>
      </c>
      <c r="BC9" s="38">
        <f>(1-$Q$5)*EXP($G9^2/-2+(RAND!AN7*$G9))*(1+$K9)*BC8+$Q$5*$J9</f>
        <v>5.0631439248154475</v>
      </c>
      <c r="BD9" s="38">
        <f>(1-$Q$5)*EXP($G9^2/-2+(RAND!AO7*$G9))*(1+$K9)*BD8+$Q$5*$J9</f>
        <v>3.6700468419700982</v>
      </c>
      <c r="BE9" s="38">
        <f>(1-$Q$5)*EXP($G9^2/-2+(RAND!AP7*$G9))*(1+$K9)*BE8+$Q$5*$J9</f>
        <v>9.7556009024917252</v>
      </c>
      <c r="BF9" s="38">
        <f>(1-$Q$5)*EXP($G9^2/-2+(RAND!AQ7*$G9))*(1+$K9)*BF8+$Q$5*$J9</f>
        <v>5.1964630565651619</v>
      </c>
      <c r="BG9" s="38">
        <f>(1-$Q$5)*EXP($G9^2/-2+(RAND!AR7*$G9))*(1+$K9)*BG8+$Q$5*$J9</f>
        <v>7.9316805881314609</v>
      </c>
      <c r="BH9" s="38">
        <f>(1-$Q$5)*EXP($G9^2/-2+(RAND!AS7*$G9))*(1+$K9)*BH8+$Q$5*$J9</f>
        <v>7.0271382871411463</v>
      </c>
      <c r="BI9" s="38">
        <f>(1-$Q$5)*EXP($G9^2/-2+(RAND!AT7*$G9))*(1+$K9)*BI8+$Q$5*$J9</f>
        <v>2.8133445184525594</v>
      </c>
      <c r="BJ9" s="38">
        <f>(1-$Q$5)*EXP($G9^2/-2+(RAND!AU7*$G9))*(1+$K9)*BJ8+$Q$5*$J9</f>
        <v>6.9259890753695199</v>
      </c>
      <c r="BK9" s="38">
        <f>(1-$Q$5)*EXP($G9^2/-2+(RAND!AV7*$G9))*(1+$K9)*BK8+$Q$5*$J9</f>
        <v>9.3181267381963995</v>
      </c>
      <c r="BL9" s="38">
        <f>(1-$Q$5)*EXP($G9^2/-2+(RAND!AW7*$G9))*(1+$K9)*BL8+$Q$5*$J9</f>
        <v>6.1005210017418232</v>
      </c>
      <c r="BM9" s="38">
        <f>(1-$Q$5)*EXP($G9^2/-2+(RAND!AX7*$G9))*(1+$K9)*BM8+$Q$5*$J9</f>
        <v>6.3101555869628205</v>
      </c>
      <c r="BN9" s="38">
        <f>(1-$Q$5)*EXP($G9^2/-2+(RAND!AY7*$G9))*(1+$K9)*BN8+$Q$5*$J9</f>
        <v>5.9902366420242972</v>
      </c>
      <c r="BO9" s="38">
        <f>(1-$Q$5)*EXP($G9^2/-2+(RAND!AZ7*$G9))*(1+$K9)*BO8+$Q$5*$J9</f>
        <v>5.0958148903818383</v>
      </c>
      <c r="BP9" s="38">
        <f>(1-$Q$5)*EXP($G9^2/-2+(RAND!BA7*$G9))*(1+$K9)*BP8+$Q$5*$J9</f>
        <v>7.5314816103547049</v>
      </c>
      <c r="BQ9" s="38">
        <f>(1-$Q$5)*EXP($G9^2/-2+(RAND!BB7*$G9))*(1+$K9)*BQ8+$Q$5*$J9</f>
        <v>8.1408770681232205</v>
      </c>
      <c r="BR9" s="38">
        <f>(1-$Q$5)*EXP($G9^2/-2+(RAND!BC7*$G9))*(1+$K9)*BR8+$Q$5*$J9</f>
        <v>10.69885509408617</v>
      </c>
      <c r="BS9" s="38">
        <f>(1-$Q$5)*EXP($G9^2/-2+(RAND!BD7*$G9))*(1+$K9)*BS8+$Q$5*$J9</f>
        <v>4.6308421197782614</v>
      </c>
      <c r="BT9" s="38">
        <f>(1-$Q$5)*EXP($G9^2/-2+(RAND!BE7*$G9))*(1+$K9)*BT8+$Q$5*$J9</f>
        <v>5.142890486826003</v>
      </c>
      <c r="BU9" s="38">
        <f>(1-$Q$5)*EXP($G9^2/-2+(RAND!BF7*$G9))*(1+$K9)*BU8+$Q$5*$J9</f>
        <v>6.5601607948254621</v>
      </c>
      <c r="BV9" s="38">
        <f>(1-$Q$5)*EXP($G9^2/-2+(RAND!BG7*$G9))*(1+$K9)*BV8+$Q$5*$J9</f>
        <v>4.7238583906565319</v>
      </c>
      <c r="BW9" s="38">
        <f>(1-$Q$5)*EXP($G9^2/-2+(RAND!BH7*$G9))*(1+$K9)*BW8+$Q$5*$J9</f>
        <v>6.6008735536339804</v>
      </c>
      <c r="BX9" s="38">
        <f>(1-$Q$5)*EXP($G9^2/-2+(RAND!BI7*$G9))*(1+$K9)*BX8+$Q$5*$J9</f>
        <v>13.445047621337073</v>
      </c>
      <c r="BY9" s="38">
        <f>(1-$Q$5)*EXP($G9^2/-2+(RAND!BJ7*$G9))*(1+$K9)*BY8+$Q$5*$J9</f>
        <v>5.763472553170379</v>
      </c>
      <c r="BZ9" s="38">
        <f>(1-$Q$5)*EXP($G9^2/-2+(RAND!BK7*$G9))*(1+$K9)*BZ8+$Q$5*$J9</f>
        <v>5.1781401223331658</v>
      </c>
      <c r="CA9" s="38">
        <f>(1-$Q$5)*EXP($G9^2/-2+(RAND!BL7*$G9))*(1+$K9)*CA8+$Q$5*$J9</f>
        <v>4.9213649331631624</v>
      </c>
      <c r="CB9" s="38">
        <f>(1-$Q$5)*EXP($G9^2/-2+(RAND!BM7*$G9))*(1+$K9)*CB8+$Q$5*$J9</f>
        <v>3.6046674043580405</v>
      </c>
      <c r="CC9" s="38">
        <f>(1-$Q$5)*EXP($G9^2/-2+(RAND!BN7*$G9))*(1+$K9)*CC8+$Q$5*$J9</f>
        <v>6.2471199175169758</v>
      </c>
      <c r="CD9" s="38">
        <f>(1-$Q$5)*EXP($G9^2/-2+(RAND!BO7*$G9))*(1+$K9)*CD8+$Q$5*$J9</f>
        <v>8.050599541211005</v>
      </c>
      <c r="CE9" s="38">
        <f>(1-$Q$5)*EXP($G9^2/-2+(RAND!BP7*$G9))*(1+$K9)*CE8+$Q$5*$J9</f>
        <v>4.8899912973836051</v>
      </c>
      <c r="CF9" s="38">
        <f>(1-$Q$5)*EXP($G9^2/-2+(RAND!BQ7*$G9))*(1+$K9)*CF8+$Q$5*$J9</f>
        <v>7.0409641148016631</v>
      </c>
      <c r="CG9" s="38">
        <f>(1-$Q$5)*EXP($G9^2/-2+(RAND!BR7*$G9))*(1+$K9)*CG8+$Q$5*$J9</f>
        <v>5.9773200685882335</v>
      </c>
      <c r="CH9" s="38">
        <f>(1-$Q$5)*EXP($G9^2/-2+(RAND!BS7*$G9))*(1+$K9)*CH8+$Q$5*$J9</f>
        <v>9.6212089575451163</v>
      </c>
      <c r="CI9" s="38">
        <f>(1-$Q$5)*EXP($G9^2/-2+(RAND!BT7*$G9))*(1+$K9)*CI8+$Q$5*$J9</f>
        <v>5.8299521555008305</v>
      </c>
      <c r="CJ9" s="38">
        <f>(1-$Q$5)*EXP($G9^2/-2+(RAND!BU7*$G9))*(1+$K9)*CJ8+$Q$5*$J9</f>
        <v>8.0662983096042407</v>
      </c>
      <c r="CK9" s="38">
        <f>(1-$Q$5)*EXP($G9^2/-2+(RAND!BV7*$G9))*(1+$K9)*CK8+$Q$5*$J9</f>
        <v>3.7938100293094665</v>
      </c>
      <c r="CL9" s="38">
        <f>(1-$Q$5)*EXP($G9^2/-2+(RAND!BW7*$G9))*(1+$K9)*CL8+$Q$5*$J9</f>
        <v>3.608949063556258</v>
      </c>
      <c r="CM9" s="38">
        <f>(1-$Q$5)*EXP($G9^2/-2+(RAND!BX7*$G9))*(1+$K9)*CM8+$Q$5*$J9</f>
        <v>5.9211705054894228</v>
      </c>
      <c r="CN9" s="38">
        <f>(1-$Q$5)*EXP($G9^2/-2+(RAND!BY7*$G9))*(1+$K9)*CN8+$Q$5*$J9</f>
        <v>4.2790665497336997</v>
      </c>
      <c r="CO9" s="38">
        <f>(1-$Q$5)*EXP($G9^2/-2+(RAND!BZ7*$G9))*(1+$K9)*CO8+$Q$5*$J9</f>
        <v>4.0992205599856044</v>
      </c>
      <c r="CP9" s="38">
        <f>(1-$Q$5)*EXP($G9^2/-2+(RAND!CA7*$G9))*(1+$K9)*CP8+$Q$5*$J9</f>
        <v>3.2083958643935713</v>
      </c>
      <c r="CQ9" s="38">
        <f>(1-$Q$5)*EXP($G9^2/-2+(RAND!CB7*$G9))*(1+$K9)*CQ8+$Q$5*$J9</f>
        <v>7.9749065446673946</v>
      </c>
      <c r="CR9" s="38">
        <f>(1-$Q$5)*EXP($G9^2/-2+(RAND!CC7*$G9))*(1+$K9)*CR8+$Q$5*$J9</f>
        <v>3.9254095409039245</v>
      </c>
      <c r="CS9" s="38">
        <f>(1-$Q$5)*EXP($G9^2/-2+(RAND!CD7*$G9))*(1+$K9)*CS8+$Q$5*$J9</f>
        <v>5.2925473190520105</v>
      </c>
      <c r="CT9" s="38">
        <f>(1-$Q$5)*EXP($G9^2/-2+(RAND!CE7*$G9))*(1+$K9)*CT8+$Q$5*$J9</f>
        <v>5.7467670911104998</v>
      </c>
      <c r="CU9" s="38">
        <f>(1-$Q$5)*EXP($G9^2/-2+(RAND!CF7*$G9))*(1+$K9)*CU8+$Q$5*$J9</f>
        <v>7.9139377994756011</v>
      </c>
      <c r="CV9" s="38">
        <f>(1-$Q$5)*EXP($G9^2/-2+(RAND!CG7*$G9))*(1+$K9)*CV8+$Q$5*$J9</f>
        <v>4.2901525404899692</v>
      </c>
      <c r="CW9" s="38">
        <f>(1-$Q$5)*EXP($G9^2/-2+(RAND!CH7*$G9))*(1+$K9)*CW8+$Q$5*$J9</f>
        <v>7.1218990373464983</v>
      </c>
      <c r="CX9" s="38">
        <f>(1-$Q$5)*EXP($G9^2/-2+(RAND!CI7*$G9))*(1+$K9)*CX8+$Q$5*$J9</f>
        <v>7.1191691555600967</v>
      </c>
      <c r="CY9" s="38">
        <f>(1-$Q$5)*EXP($G9^2/-2+(RAND!CJ7*$G9))*(1+$K9)*CY8+$Q$5*$J9</f>
        <v>7.3496902543187126</v>
      </c>
      <c r="CZ9" s="38">
        <f>(1-$Q$5)*EXP($G9^2/-2+(RAND!CK7*$G9))*(1+$K9)*CZ8+$Q$5*$J9</f>
        <v>8.8646913645936465</v>
      </c>
      <c r="DA9" s="38">
        <f>(1-$Q$5)*EXP($G9^2/-2+(RAND!CL7*$G9))*(1+$K9)*DA8+$Q$5*$J9</f>
        <v>6.6186536303882741</v>
      </c>
      <c r="DB9" s="38">
        <f>(1-$Q$5)*EXP($G9^2/-2+(RAND!CM7*$G9))*(1+$K9)*DB8+$Q$5*$J9</f>
        <v>4.0847748538455591</v>
      </c>
      <c r="DC9" s="38">
        <f>(1-$Q$5)*EXP($G9^2/-2+(RAND!CN7*$G9))*(1+$K9)*DC8+$Q$5*$J9</f>
        <v>4.5737807151503125</v>
      </c>
      <c r="DD9" s="38">
        <f>(1-$Q$5)*EXP($G9^2/-2+(RAND!CO7*$G9))*(1+$K9)*DD8+$Q$5*$J9</f>
        <v>5.1730465953743936</v>
      </c>
      <c r="DE9" s="38">
        <f>(1-$Q$5)*EXP($G9^2/-2+(RAND!CP7*$G9))*(1+$K9)*DE8+$Q$5*$J9</f>
        <v>4.3276370672306381</v>
      </c>
      <c r="DF9" s="38">
        <f>(1-$Q$5)*EXP($G9^2/-2+(RAND!CQ7*$G9))*(1+$K9)*DF8+$Q$5*$J9</f>
        <v>4.26103841059063</v>
      </c>
      <c r="DG9" s="38">
        <f>(1-$Q$5)*EXP($G9^2/-2+(RAND!CR7*$G9))*(1+$K9)*DG8+$Q$5*$J9</f>
        <v>5.3522940786943005</v>
      </c>
      <c r="DH9" s="38">
        <f>(1-$Q$5)*EXP($G9^2/-2+(RAND!CS7*$G9))*(1+$K9)*DH8+$Q$5*$J9</f>
        <v>6.1433352839854418</v>
      </c>
      <c r="DI9" s="38">
        <f>(1-$Q$5)*EXP($G9^2/-2+(RAND!CT7*$G9))*(1+$K9)*DI8+$Q$5*$J9</f>
        <v>7.0217731241525394</v>
      </c>
      <c r="DJ9" s="38">
        <f>(1-$Q$5)*EXP($G9^2/-2+(RAND!CU7*$G9))*(1+$K9)*DJ8+$Q$5*$J9</f>
        <v>5.4466562729130903</v>
      </c>
      <c r="DK9" s="38">
        <f>(1-$Q$5)*EXP($G9^2/-2+(RAND!CV7*$G9))*(1+$K9)*DK8+$Q$5*$J9</f>
        <v>6.3365599275690121</v>
      </c>
      <c r="DL9" s="38">
        <f>(1-$Q$5)*EXP($G9^2/-2+(RAND!CW7*$G9))*(1+$K9)*DL8+$Q$5*$J9</f>
        <v>8.9841417101927572</v>
      </c>
      <c r="DM9" s="38">
        <f>(1-$Q$5)*EXP($G9^2/-2+(RAND!CX7*$G9))*(1+$K9)*DM8+$Q$5*$J9</f>
        <v>7.5480041026737901</v>
      </c>
      <c r="DN9" s="38">
        <f>(1-$Q$5)*EXP($G9^2/-2+(RAND!CY7*$G9))*(1+$K9)*DN8+$Q$5*$J9</f>
        <v>5.8935468773819295</v>
      </c>
      <c r="DO9" s="38">
        <f>(1-$Q$5)*EXP($G9^2/-2+(RAND!CZ7*$G9))*(1+$K9)*DO8+$Q$5*$J9</f>
        <v>4.526948705703739</v>
      </c>
      <c r="DP9" s="38">
        <f>(1-$Q$5)*EXP($G9^2/-2+(RAND!DA7*$G9))*(1+$K9)*DP8+$Q$5*$J9</f>
        <v>5.9373557373879615</v>
      </c>
      <c r="DQ9" s="38">
        <f>(1-$Q$5)*EXP($G9^2/-2+(RAND!DB7*$G9))*(1+$K9)*DQ8+$Q$5*$J9</f>
        <v>4.9235783204174473</v>
      </c>
      <c r="DR9" s="38">
        <f>(1-$Q$5)*EXP($G9^2/-2+(RAND!DC7*$G9))*(1+$K9)*DR8+$Q$5*$J9</f>
        <v>3.9008225163979047</v>
      </c>
      <c r="DS9" s="38">
        <f>(1-$Q$5)*EXP($G9^2/-2+(RAND!DD7*$G9))*(1+$K9)*DS8+$Q$5*$J9</f>
        <v>4.7740201213846127</v>
      </c>
      <c r="DT9" s="38">
        <f>(1-$Q$5)*EXP($G9^2/-2+(RAND!DE7*$G9))*(1+$K9)*DT8+$Q$5*$J9</f>
        <v>10.70001870204837</v>
      </c>
      <c r="DU9" s="38">
        <f>(1-$Q$5)*EXP($G9^2/-2+(RAND!DF7*$G9))*(1+$K9)*DU8+$Q$5*$J9</f>
        <v>4.2938212365353623</v>
      </c>
      <c r="DV9" s="38">
        <f>(1-$Q$5)*EXP($G9^2/-2+(RAND!DG7*$G9))*(1+$K9)*DV8+$Q$5*$J9</f>
        <v>7.6553453729067584</v>
      </c>
      <c r="DW9" s="38">
        <f>(1-$Q$5)*EXP($G9^2/-2+(RAND!DH7*$G9))*(1+$K9)*DW8+$Q$5*$J9</f>
        <v>4.5372391052652539</v>
      </c>
      <c r="DX9" s="38">
        <f>(1-$Q$5)*EXP($G9^2/-2+(RAND!DI7*$G9))*(1+$K9)*DX8+$Q$5*$J9</f>
        <v>9.3579438116496618</v>
      </c>
      <c r="DY9" s="38">
        <f>(1-$Q$5)*EXP($G9^2/-2+(RAND!DJ7*$G9))*(1+$K9)*DY8+$Q$5*$J9</f>
        <v>12.265829442673024</v>
      </c>
      <c r="DZ9" s="38">
        <f>(1-$Q$5)*EXP($G9^2/-2+(RAND!DK7*$G9))*(1+$K9)*DZ8+$Q$5*$J9</f>
        <v>6.3497804837131673</v>
      </c>
      <c r="EA9" s="38">
        <f>(1-$Q$5)*EXP($G9^2/-2+(RAND!DL7*$G9))*(1+$K9)*EA8+$Q$5*$J9</f>
        <v>7.2100779692477968</v>
      </c>
      <c r="EB9" s="38">
        <f>(1-$Q$5)*EXP($G9^2/-2+(RAND!DM7*$G9))*(1+$K9)*EB8+$Q$5*$J9</f>
        <v>7.5162353835186417</v>
      </c>
      <c r="EC9" s="38">
        <f>(1-$Q$5)*EXP($G9^2/-2+(RAND!DN7*$G9))*(1+$K9)*EC8+$Q$5*$J9</f>
        <v>5.8391102004835247</v>
      </c>
      <c r="ED9" s="38">
        <f>(1-$Q$5)*EXP($G9^2/-2+(RAND!DO7*$G9))*(1+$K9)*ED8+$Q$5*$J9</f>
        <v>12.961247530887103</v>
      </c>
      <c r="EE9" s="38">
        <f>(1-$Q$5)*EXP($G9^2/-2+(RAND!DP7*$G9))*(1+$K9)*EE8+$Q$5*$J9</f>
        <v>8.4779910019097784</v>
      </c>
      <c r="EF9" s="38">
        <f>(1-$Q$5)*EXP($G9^2/-2+(RAND!DQ7*$G9))*(1+$K9)*EF8+$Q$5*$J9</f>
        <v>6.4333577836836291</v>
      </c>
      <c r="EG9" s="38">
        <f>(1-$Q$5)*EXP($G9^2/-2+(RAND!DR7*$G9))*(1+$K9)*EG8+$Q$5*$J9</f>
        <v>7.059561755446297</v>
      </c>
      <c r="EH9" s="38">
        <f>(1-$Q$5)*EXP($G9^2/-2+(RAND!DS7*$G9))*(1+$K9)*EH8+$Q$5*$J9</f>
        <v>10.07470455026327</v>
      </c>
      <c r="EI9" s="38">
        <f>(1-$Q$5)*EXP($G9^2/-2+(RAND!DT7*$G9))*(1+$K9)*EI8+$Q$5*$J9</f>
        <v>3.8802796738571015</v>
      </c>
      <c r="EJ9" s="38">
        <f>(1-$Q$5)*EXP($G9^2/-2+(RAND!DU7*$G9))*(1+$K9)*EJ8+$Q$5*$J9</f>
        <v>4.6732277957165529</v>
      </c>
      <c r="EK9" s="38">
        <f>(1-$Q$5)*EXP($G9^2/-2+(RAND!DV7*$G9))*(1+$K9)*EK8+$Q$5*$J9</f>
        <v>7.3722396601729567</v>
      </c>
      <c r="EL9" s="38">
        <f>(1-$Q$5)*EXP($G9^2/-2+(RAND!DW7*$G9))*(1+$K9)*EL8+$Q$5*$J9</f>
        <v>5.9213059993307722</v>
      </c>
      <c r="EM9" s="38">
        <f>(1-$Q$5)*EXP($G9^2/-2+(RAND!DX7*$G9))*(1+$K9)*EM8+$Q$5*$J9</f>
        <v>6.6016428785123038</v>
      </c>
      <c r="EN9" s="38">
        <f>(1-$Q$5)*EXP($G9^2/-2+(RAND!DY7*$G9))*(1+$K9)*EN8+$Q$5*$J9</f>
        <v>5.274517505351735</v>
      </c>
      <c r="EO9" s="38">
        <f>(1-$Q$5)*EXP($G9^2/-2+(RAND!DZ7*$G9))*(1+$K9)*EO8+$Q$5*$J9</f>
        <v>9.4919461544013615</v>
      </c>
      <c r="EP9" s="38">
        <f>(1-$Q$5)*EXP($G9^2/-2+(RAND!EA7*$G9))*(1+$K9)*EP8+$Q$5*$J9</f>
        <v>6.4595020989764791</v>
      </c>
      <c r="EQ9" s="38">
        <f>(1-$Q$5)*EXP($G9^2/-2+(RAND!EB7*$G9))*(1+$K9)*EQ8+$Q$5*$J9</f>
        <v>3.715438922887893</v>
      </c>
      <c r="ER9" s="38">
        <f>(1-$Q$5)*EXP($G9^2/-2+(RAND!EC7*$G9))*(1+$K9)*ER8+$Q$5*$J9</f>
        <v>7.9368218460739923</v>
      </c>
      <c r="ES9" s="38">
        <f>(1-$Q$5)*EXP($G9^2/-2+(RAND!ED7*$G9))*(1+$K9)*ES8+$Q$5*$J9</f>
        <v>5.4321062957749762</v>
      </c>
      <c r="ET9" s="38">
        <f>(1-$Q$5)*EXP($G9^2/-2+(RAND!EE7*$G9))*(1+$K9)*ET8+$Q$5*$J9</f>
        <v>5.3276863687141667</v>
      </c>
      <c r="EU9" s="38">
        <f>(1-$Q$5)*EXP($G9^2/-2+(RAND!EF7*$G9))*(1+$K9)*EU8+$Q$5*$J9</f>
        <v>6.2813972552490549</v>
      </c>
      <c r="EV9" s="38">
        <f>(1-$Q$5)*EXP($G9^2/-2+(RAND!EG7*$G9))*(1+$K9)*EV8+$Q$5*$J9</f>
        <v>5.704078428807966</v>
      </c>
      <c r="EW9" s="38">
        <f>(1-$Q$5)*EXP($G9^2/-2+(RAND!EH7*$G9))*(1+$K9)*EW8+$Q$5*$J9</f>
        <v>7.3288354484032974</v>
      </c>
      <c r="EX9" s="38">
        <f>(1-$Q$5)*EXP($G9^2/-2+(RAND!EI7*$G9))*(1+$K9)*EX8+$Q$5*$J9</f>
        <v>7.0140135087382873</v>
      </c>
      <c r="EY9" s="38">
        <f>(1-$Q$5)*EXP($G9^2/-2+(RAND!EJ7*$G9))*(1+$K9)*EY8+$Q$5*$J9</f>
        <v>6.3146941868783708</v>
      </c>
      <c r="EZ9" s="38">
        <f>(1-$Q$5)*EXP($G9^2/-2+(RAND!EK7*$G9))*(1+$K9)*EZ8+$Q$5*$J9</f>
        <v>5.7295896202720922</v>
      </c>
      <c r="FA9" s="38">
        <f>(1-$Q$5)*EXP($G9^2/-2+(RAND!EL7*$G9))*(1+$K9)*FA8+$Q$5*$J9</f>
        <v>5.7071370504536345</v>
      </c>
      <c r="FB9" s="38">
        <f>(1-$Q$5)*EXP($G9^2/-2+(RAND!EM7*$G9))*(1+$K9)*FB8+$Q$5*$J9</f>
        <v>8.0552502821315191</v>
      </c>
      <c r="FC9" s="38">
        <f>(1-$Q$5)*EXP($G9^2/-2+(RAND!EN7*$G9))*(1+$K9)*FC8+$Q$5*$J9</f>
        <v>5.1276536882071477</v>
      </c>
      <c r="FD9" s="38">
        <f>(1-$Q$5)*EXP($G9^2/-2+(RAND!EO7*$G9))*(1+$K9)*FD8+$Q$5*$J9</f>
        <v>8.1929119892210984</v>
      </c>
      <c r="FE9" s="38">
        <f>(1-$Q$5)*EXP($G9^2/-2+(RAND!EP7*$G9))*(1+$K9)*FE8+$Q$5*$J9</f>
        <v>5.152421075985206</v>
      </c>
      <c r="FF9" s="38">
        <f>(1-$Q$5)*EXP($G9^2/-2+(RAND!EQ7*$G9))*(1+$K9)*FF8+$Q$5*$J9</f>
        <v>7.2222823733058128</v>
      </c>
      <c r="FG9" s="38">
        <f>(1-$Q$5)*EXP($G9^2/-2+(RAND!ER7*$G9))*(1+$K9)*FG8+$Q$5*$J9</f>
        <v>6.2609731626035607</v>
      </c>
      <c r="FH9" s="38">
        <f>(1-$Q$5)*EXP($G9^2/-2+(RAND!ES7*$G9))*(1+$K9)*FH8+$Q$5*$J9</f>
        <v>5.0710904851090461</v>
      </c>
      <c r="FI9" s="38">
        <f>(1-$Q$5)*EXP($G9^2/-2+(RAND!ET7*$G9))*(1+$K9)*FI8+$Q$5*$J9</f>
        <v>4.9615506236281028</v>
      </c>
      <c r="FJ9" s="38">
        <f>(1-$Q$5)*EXP($G9^2/-2+(RAND!EU7*$G9))*(1+$K9)*FJ8+$Q$5*$J9</f>
        <v>3.0446786107068808</v>
      </c>
      <c r="FK9" s="38">
        <f>(1-$Q$5)*EXP($G9^2/-2+(RAND!EV7*$G9))*(1+$K9)*FK8+$Q$5*$J9</f>
        <v>7.1821303976015276</v>
      </c>
      <c r="FL9" s="38">
        <f>(1-$Q$5)*EXP($G9^2/-2+(RAND!EW7*$G9))*(1+$K9)*FL8+$Q$5*$J9</f>
        <v>5.7399289441780272</v>
      </c>
      <c r="FM9" s="38">
        <f>(1-$Q$5)*EXP($G9^2/-2+(RAND!EX7*$G9))*(1+$K9)*FM8+$Q$5*$J9</f>
        <v>5.46774669492976</v>
      </c>
      <c r="FN9" s="38">
        <f>(1-$Q$5)*EXP($G9^2/-2+(RAND!EY7*$G9))*(1+$K9)*FN8+$Q$5*$J9</f>
        <v>8.3850422502531696</v>
      </c>
      <c r="FO9" s="38">
        <f>(1-$Q$5)*EXP($G9^2/-2+(RAND!EZ7*$G9))*(1+$K9)*FO8+$Q$5*$J9</f>
        <v>6.7904252008828498</v>
      </c>
      <c r="FP9" s="38">
        <f>(1-$Q$5)*EXP($G9^2/-2+(RAND!FA7*$G9))*(1+$K9)*FP8+$Q$5*$J9</f>
        <v>7.576579425234172</v>
      </c>
      <c r="FQ9" s="38">
        <f>(1-$Q$5)*EXP($G9^2/-2+(RAND!FB7*$G9))*(1+$K9)*FQ8+$Q$5*$J9</f>
        <v>7.3329826543475125</v>
      </c>
      <c r="FR9" s="38">
        <f>(1-$Q$5)*EXP($G9^2/-2+(RAND!FC7*$G9))*(1+$K9)*FR8+$Q$5*$J9</f>
        <v>4.5528841874158399</v>
      </c>
      <c r="FS9" s="38">
        <f>(1-$Q$5)*EXP($G9^2/-2+(RAND!FD7*$G9))*(1+$K9)*FS8+$Q$5*$J9</f>
        <v>7.8499826737339689</v>
      </c>
      <c r="FT9" s="38">
        <f>(1-$Q$5)*EXP($G9^2/-2+(RAND!FE7*$G9))*(1+$K9)*FT8+$Q$5*$J9</f>
        <v>5.7956867449548488</v>
      </c>
      <c r="FU9" s="38">
        <f>(1-$Q$5)*EXP($G9^2/-2+(RAND!FF7*$G9))*(1+$K9)*FU8+$Q$5*$J9</f>
        <v>4.4586626804117007</v>
      </c>
      <c r="FV9" s="38">
        <f>(1-$Q$5)*EXP($G9^2/-2+(RAND!FG7*$G9))*(1+$K9)*FV8+$Q$5*$J9</f>
        <v>4.0059701222223918</v>
      </c>
      <c r="FW9" s="38">
        <f>(1-$Q$5)*EXP($G9^2/-2+(RAND!FH7*$G9))*(1+$K9)*FW8+$Q$5*$J9</f>
        <v>8.0155819722393318</v>
      </c>
      <c r="FX9" s="38">
        <f>(1-$Q$5)*EXP($G9^2/-2+(RAND!FI7*$G9))*(1+$K9)*FX8+$Q$5*$J9</f>
        <v>9.7492219914843723</v>
      </c>
      <c r="FY9" s="38">
        <f>(1-$Q$5)*EXP($G9^2/-2+(RAND!FJ7*$G9))*(1+$K9)*FY8+$Q$5*$J9</f>
        <v>5.666392136122032</v>
      </c>
      <c r="FZ9" s="38">
        <f>(1-$Q$5)*EXP($G9^2/-2+(RAND!FK7*$G9))*(1+$K9)*FZ8+$Q$5*$J9</f>
        <v>6.1565410634362401</v>
      </c>
      <c r="GA9" s="38">
        <f>(1-$Q$5)*EXP($G9^2/-2+(RAND!FL7*$G9))*(1+$K9)*GA8+$Q$5*$J9</f>
        <v>9.7054659045015761</v>
      </c>
      <c r="GB9" s="38">
        <f>(1-$Q$5)*EXP($G9^2/-2+(RAND!FM7*$G9))*(1+$K9)*GB8+$Q$5*$J9</f>
        <v>8.4623182453927583</v>
      </c>
      <c r="GC9" s="38">
        <f>(1-$Q$5)*EXP($G9^2/-2+(RAND!FN7*$G9))*(1+$K9)*GC8+$Q$5*$J9</f>
        <v>5.1320516819598936</v>
      </c>
      <c r="GD9" s="38">
        <f>(1-$Q$5)*EXP($G9^2/-2+(RAND!FO7*$G9))*(1+$K9)*GD8+$Q$5*$J9</f>
        <v>8.7176971929965816</v>
      </c>
      <c r="GE9" s="38">
        <f>(1-$Q$5)*EXP($G9^2/-2+(RAND!FP7*$G9))*(1+$K9)*GE8+$Q$5*$J9</f>
        <v>3.35172599399497</v>
      </c>
      <c r="GF9" s="38">
        <f>(1-$Q$5)*EXP($G9^2/-2+(RAND!FQ7*$G9))*(1+$K9)*GF8+$Q$5*$J9</f>
        <v>9.9634525930480731</v>
      </c>
      <c r="GG9" s="38">
        <f>(1-$Q$5)*EXP($G9^2/-2+(RAND!FR7*$G9))*(1+$K9)*GG8+$Q$5*$J9</f>
        <v>7.5200451250254092</v>
      </c>
      <c r="GH9" s="38">
        <f>(1-$Q$5)*EXP($G9^2/-2+(RAND!FS7*$G9))*(1+$K9)*GH8+$Q$5*$J9</f>
        <v>3.8388426586787521</v>
      </c>
      <c r="GI9" s="38">
        <f>(1-$Q$5)*EXP($G9^2/-2+(RAND!FT7*$G9))*(1+$K9)*GI8+$Q$5*$J9</f>
        <v>2.866356348242816</v>
      </c>
      <c r="GJ9" s="38">
        <f>(1-$Q$5)*EXP($G9^2/-2+(RAND!FU7*$G9))*(1+$K9)*GJ8+$Q$5*$J9</f>
        <v>6.7936011907155329</v>
      </c>
      <c r="GK9" s="38">
        <f>(1-$Q$5)*EXP($G9^2/-2+(RAND!FV7*$G9))*(1+$K9)*GK8+$Q$5*$J9</f>
        <v>3.4330706695074342</v>
      </c>
      <c r="GL9" s="38">
        <f>(1-$Q$5)*EXP($G9^2/-2+(RAND!FW7*$G9))*(1+$K9)*GL8+$Q$5*$J9</f>
        <v>6.7709357511429067</v>
      </c>
      <c r="GM9" s="38">
        <f>(1-$Q$5)*EXP($G9^2/-2+(RAND!FX7*$G9))*(1+$K9)*GM8+$Q$5*$J9</f>
        <v>8.9437948733413304</v>
      </c>
      <c r="GN9" s="38">
        <f>(1-$Q$5)*EXP($G9^2/-2+(RAND!FY7*$G9))*(1+$K9)*GN8+$Q$5*$J9</f>
        <v>7.0428512511568826</v>
      </c>
      <c r="GO9" s="38">
        <f>(1-$Q$5)*EXP($G9^2/-2+(RAND!FZ7*$G9))*(1+$K9)*GO8+$Q$5*$J9</f>
        <v>4.2641129761152099</v>
      </c>
      <c r="GP9" s="38">
        <f>(1-$Q$5)*EXP($G9^2/-2+(RAND!GA7*$G9))*(1+$K9)*GP8+$Q$5*$J9</f>
        <v>15.855292898745516</v>
      </c>
      <c r="GQ9" s="38">
        <f>(1-$Q$5)*EXP($G9^2/-2+(RAND!GB7*$G9))*(1+$K9)*GQ8+$Q$5*$J9</f>
        <v>4.6557887260270379</v>
      </c>
      <c r="GR9" s="38">
        <f>(1-$Q$5)*EXP($G9^2/-2+(RAND!GC7*$G9))*(1+$K9)*GR8+$Q$5*$J9</f>
        <v>8.4919979879870802</v>
      </c>
      <c r="GS9" s="38">
        <f>(1-$Q$5)*EXP($G9^2/-2+(RAND!GD7*$G9))*(1+$K9)*GS8+$Q$5*$J9</f>
        <v>8.3130034423899879</v>
      </c>
      <c r="GT9" s="38">
        <f>(1-$Q$5)*EXP($G9^2/-2+(RAND!GE7*$G9))*(1+$K9)*GT8+$Q$5*$J9</f>
        <v>5.5533024246488347</v>
      </c>
      <c r="GU9" s="38">
        <f>(1-$Q$5)*EXP($G9^2/-2+(RAND!GF7*$G9))*(1+$K9)*GU8+$Q$5*$J9</f>
        <v>4.0859429190308258</v>
      </c>
      <c r="GV9" s="38">
        <f>(1-$Q$5)*EXP($G9^2/-2+(RAND!GG7*$G9))*(1+$K9)*GV8+$Q$5*$J9</f>
        <v>7.4853546563439259</v>
      </c>
      <c r="GW9" s="38">
        <f>(1-$Q$5)*EXP($G9^2/-2+(RAND!GH7*$G9))*(1+$K9)*GW8+$Q$5*$J9</f>
        <v>10.683009563953959</v>
      </c>
      <c r="GX9" s="38">
        <f>(1-$Q$5)*EXP($G9^2/-2+(RAND!GI7*$G9))*(1+$K9)*GX8+$Q$5*$J9</f>
        <v>6.470916391331035</v>
      </c>
      <c r="GY9" s="38">
        <f>(1-$Q$5)*EXP($G9^2/-2+(RAND!GJ7*$G9))*(1+$K9)*GY8+$Q$5*$J9</f>
        <v>7.3171386083245009</v>
      </c>
      <c r="GZ9" s="38">
        <f>(1-$Q$5)*EXP($G9^2/-2+(RAND!GK7*$G9))*(1+$K9)*GZ8+$Q$5*$J9</f>
        <v>7.8129726452349582</v>
      </c>
      <c r="HA9" s="38">
        <f>(1-$Q$5)*EXP($G9^2/-2+(RAND!GL7*$G9))*(1+$K9)*HA8+$Q$5*$J9</f>
        <v>10.781648015657348</v>
      </c>
      <c r="HB9" s="38">
        <f>(1-$Q$5)*EXP($G9^2/-2+(RAND!GM7*$G9))*(1+$K9)*HB8+$Q$5*$J9</f>
        <v>7.3618470782155416</v>
      </c>
      <c r="HC9" s="38">
        <f>(1-$Q$5)*EXP($G9^2/-2+(RAND!GN7*$G9))*(1+$K9)*HC8+$Q$5*$J9</f>
        <v>7.3045429135825817</v>
      </c>
      <c r="HD9" s="38">
        <f>(1-$Q$5)*EXP($G9^2/-2+(RAND!GO7*$G9))*(1+$K9)*HD8+$Q$5*$J9</f>
        <v>8.4892395123634596</v>
      </c>
      <c r="HE9" s="38">
        <f>(1-$Q$5)*EXP($G9^2/-2+(RAND!GP7*$G9))*(1+$K9)*HE8+$Q$5*$J9</f>
        <v>3.7344451105631551</v>
      </c>
      <c r="HF9" s="38">
        <f>(1-$Q$5)*EXP($G9^2/-2+(RAND!GQ7*$G9))*(1+$K9)*HF8+$Q$5*$J9</f>
        <v>6.7173536959760201</v>
      </c>
      <c r="HG9" s="38">
        <f>(1-$Q$5)*EXP($G9^2/-2+(RAND!GR7*$G9))*(1+$K9)*HG8+$Q$5*$J9</f>
        <v>6.8125163233891062</v>
      </c>
      <c r="HH9" s="38">
        <f>(1-$Q$5)*EXP($G9^2/-2+(RAND!GS7*$G9))*(1+$K9)*HH8+$Q$5*$J9</f>
        <v>7.2563624656908559</v>
      </c>
      <c r="HI9" s="38">
        <f>(1-$Q$5)*EXP($G9^2/-2+(RAND!GT7*$G9))*(1+$K9)*HI8+$Q$5*$J9</f>
        <v>4.7426312331445217</v>
      </c>
      <c r="HJ9" s="38">
        <f>(1-$Q$5)*EXP($G9^2/-2+(RAND!GU7*$G9))*(1+$K9)*HJ8+$Q$5*$J9</f>
        <v>7.6889397950418639</v>
      </c>
      <c r="HK9" s="38">
        <f>(1-$Q$5)*EXP($G9^2/-2+(RAND!GV7*$G9))*(1+$K9)*HK8+$Q$5*$J9</f>
        <v>6.730081573516884</v>
      </c>
      <c r="HL9" s="38">
        <f>(1-$Q$5)*EXP($G9^2/-2+(RAND!GW7*$G9))*(1+$K9)*HL8+$Q$5*$J9</f>
        <v>9.0089328594470537</v>
      </c>
      <c r="HM9" s="38">
        <f>(1-$Q$5)*EXP($G9^2/-2+(RAND!GX7*$G9))*(1+$K9)*HM8+$Q$5*$J9</f>
        <v>6.0300001465574766</v>
      </c>
      <c r="HN9" s="38">
        <f>(1-$Q$5)*EXP($G9^2/-2+(RAND!GY7*$G9))*(1+$K9)*HN8+$Q$5*$J9</f>
        <v>7.2311598084426496</v>
      </c>
      <c r="HO9" s="38">
        <f>(1-$Q$5)*EXP($G9^2/-2+(RAND!GZ7*$G9))*(1+$K9)*HO8+$Q$5*$J9</f>
        <v>6.5834915741384163</v>
      </c>
      <c r="HP9" s="38">
        <f>(1-$Q$5)*EXP($G9^2/-2+(RAND!HA7*$G9))*(1+$K9)*HP8+$Q$5*$J9</f>
        <v>4.4755039212006649</v>
      </c>
      <c r="HQ9" s="38">
        <f>(1-$Q$5)*EXP($G9^2/-2+(RAND!HB7*$G9))*(1+$K9)*HQ8+$Q$5*$J9</f>
        <v>12.521986252792979</v>
      </c>
      <c r="HR9" s="38">
        <f>(1-$Q$5)*EXP($G9^2/-2+(RAND!HC7*$G9))*(1+$K9)*HR8+$Q$5*$J9</f>
        <v>7.1398533628552503</v>
      </c>
      <c r="HS9" s="38">
        <f>(1-$Q$5)*EXP($G9^2/-2+(RAND!HD7*$G9))*(1+$K9)*HS8+$Q$5*$J9</f>
        <v>5.7933031247237174</v>
      </c>
      <c r="HT9" s="38">
        <f>(1-$Q$5)*EXP($G9^2/-2+(RAND!HE7*$G9))*(1+$K9)*HT8+$Q$5*$J9</f>
        <v>6.5161618551750005</v>
      </c>
      <c r="HU9" s="38">
        <f>(1-$Q$5)*EXP($G9^2/-2+(RAND!HF7*$G9))*(1+$K9)*HU8+$Q$5*$J9</f>
        <v>6.129933059459348</v>
      </c>
      <c r="HV9" s="38">
        <f>(1-$Q$5)*EXP($G9^2/-2+(RAND!HG7*$G9))*(1+$K9)*HV8+$Q$5*$J9</f>
        <v>5.0281434801098124</v>
      </c>
      <c r="HW9" s="38">
        <f>(1-$Q$5)*EXP($G9^2/-2+(RAND!HH7*$G9))*(1+$K9)*HW8+$Q$5*$J9</f>
        <v>6.7754146848011469</v>
      </c>
      <c r="HX9" s="38">
        <f>(1-$Q$5)*EXP($G9^2/-2+(RAND!HI7*$G9))*(1+$K9)*HX8+$Q$5*$J9</f>
        <v>6.4963948444627304</v>
      </c>
      <c r="HY9" s="38">
        <f>(1-$Q$5)*EXP($G9^2/-2+(RAND!HJ7*$G9))*(1+$K9)*HY8+$Q$5*$J9</f>
        <v>6.4162794556596383</v>
      </c>
      <c r="HZ9" s="38">
        <f>(1-$Q$5)*EXP($G9^2/-2+(RAND!HK7*$G9))*(1+$K9)*HZ8+$Q$5*$J9</f>
        <v>7.2154685345737199</v>
      </c>
      <c r="IA9" s="38">
        <f>(1-$Q$5)*EXP($G9^2/-2+(RAND!HL7*$G9))*(1+$K9)*IA8+$Q$5*$J9</f>
        <v>3.766714080627481</v>
      </c>
      <c r="IB9" s="38">
        <f>(1-$Q$5)*EXP($G9^2/-2+(RAND!HM7*$G9))*(1+$K9)*IB8+$Q$5*$J9</f>
        <v>6.2615704250505493</v>
      </c>
      <c r="IC9" s="38">
        <f>(1-$Q$5)*EXP($G9^2/-2+(RAND!HN7*$G9))*(1+$K9)*IC8+$Q$5*$J9</f>
        <v>6.6800351336913044</v>
      </c>
      <c r="ID9" s="38">
        <f>(1-$Q$5)*EXP($G9^2/-2+(RAND!HO7*$G9))*(1+$K9)*ID8+$Q$5*$J9</f>
        <v>6.0079499423778486</v>
      </c>
      <c r="IE9" s="38">
        <f>(1-$Q$5)*EXP($G9^2/-2+(RAND!HP7*$G9))*(1+$K9)*IE8+$Q$5*$J9</f>
        <v>4.2122999839016186</v>
      </c>
      <c r="IF9" s="38">
        <f>(1-$Q$5)*EXP($G9^2/-2+(RAND!HQ7*$G9))*(1+$K9)*IF8+$Q$5*$J9</f>
        <v>5.3550071869856044</v>
      </c>
      <c r="IG9" s="38">
        <f>(1-$Q$5)*EXP($G9^2/-2+(RAND!HR7*$G9))*(1+$K9)*IG8+$Q$5*$J9</f>
        <v>5.4114613736440234</v>
      </c>
      <c r="IH9" s="38">
        <f>(1-$Q$5)*EXP($G9^2/-2+(RAND!HS7*$G9))*(1+$K9)*IH8+$Q$5*$J9</f>
        <v>4.4719158834613957</v>
      </c>
      <c r="II9" s="38">
        <f>(1-$Q$5)*EXP($G9^2/-2+(RAND!HT7*$G9))*(1+$K9)*II8+$Q$5*$J9</f>
        <v>6.7924528297314621</v>
      </c>
      <c r="IJ9" s="38">
        <f>(1-$Q$5)*EXP($G9^2/-2+(RAND!HU7*$G9))*(1+$K9)*IJ8+$Q$5*$J9</f>
        <v>3.8066929139972805</v>
      </c>
      <c r="IK9" s="38">
        <f>(1-$Q$5)*EXP($G9^2/-2+(RAND!HV7*$G9))*(1+$K9)*IK8+$Q$5*$J9</f>
        <v>6.3691286827019953</v>
      </c>
      <c r="IL9" s="38">
        <f>(1-$Q$5)*EXP($G9^2/-2+(RAND!HW7*$G9))*(1+$K9)*IL8+$Q$5*$J9</f>
        <v>5.890446549643884</v>
      </c>
      <c r="IM9" s="38">
        <f>(1-$Q$5)*EXP($G9^2/-2+(RAND!HX7*$G9))*(1+$K9)*IM8+$Q$5*$J9</f>
        <v>8.4855317899535923</v>
      </c>
      <c r="IN9" s="38">
        <f>(1-$Q$5)*EXP($G9^2/-2+(RAND!HY7*$G9))*(1+$K9)*IN8+$Q$5*$J9</f>
        <v>6.6236475038222977</v>
      </c>
      <c r="IO9" s="38">
        <f>(1-$Q$5)*EXP($G9^2/-2+(RAND!HZ7*$G9))*(1+$K9)*IO8+$Q$5*$J9</f>
        <v>6.6295930616799765</v>
      </c>
      <c r="IP9" s="38">
        <f>(1-$Q$5)*EXP($G9^2/-2+(RAND!IA7*$G9))*(1+$K9)*IP8+$Q$5*$J9</f>
        <v>8.0635446836463096</v>
      </c>
      <c r="IQ9" s="38">
        <f>(1-$Q$5)*EXP($G9^2/-2+(RAND!IB7*$G9))*(1+$K9)*IQ8+$Q$5*$J9</f>
        <v>5.4255724517958983</v>
      </c>
      <c r="IR9" s="38">
        <f>(1-$Q$5)*EXP($G9^2/-2+(RAND!IC7*$G9))*(1+$K9)*IR8+$Q$5*$J9</f>
        <v>4.4563833540110549</v>
      </c>
      <c r="IS9" s="38">
        <f>(1-$Q$5)*EXP($G9^2/-2+(RAND!ID7*$G9))*(1+$K9)*IS8+$Q$5*$J9</f>
        <v>6.2286342119545299</v>
      </c>
      <c r="IT9" s="38">
        <f>(1-$Q$5)*EXP($G9^2/-2+(RAND!IE7*$G9))*(1+$K9)*IT8+$Q$5*$J9</f>
        <v>5.2432335794494627</v>
      </c>
      <c r="IU9" s="38">
        <f>(1-$Q$5)*EXP($G9^2/-2+(RAND!IF7*$G9))*(1+$K9)*IU8+$Q$5*$J9</f>
        <v>5.908345669527332</v>
      </c>
      <c r="IV9" s="38">
        <f>(1-$Q$5)*EXP($G9^2/-2+(RAND!IG7*$G9))*(1+$K9)*IV8+$Q$5*$J9</f>
        <v>8.7804019757435636</v>
      </c>
      <c r="IW9" s="38">
        <f>(1-$Q$5)*EXP($G9^2/-2+(RAND!IH7*$G9))*(1+$K9)*IW8+$Q$5*$J9</f>
        <v>5.4129920978550796</v>
      </c>
      <c r="IX9" s="38">
        <f>(1-$Q$5)*EXP($G9^2/-2+(RAND!II7*$G9))*(1+$K9)*IX8+$Q$5*$J9</f>
        <v>6.1792436564874906</v>
      </c>
      <c r="IY9" s="38">
        <f>(1-$Q$5)*EXP($G9^2/-2+(RAND!IJ7*$G9))*(1+$K9)*IY8+$Q$5*$J9</f>
        <v>9.2451892898875112</v>
      </c>
      <c r="IZ9" s="38">
        <f>(1-$Q$5)*EXP($G9^2/-2+(RAND!IK7*$G9))*(1+$K9)*IZ8+$Q$5*$J9</f>
        <v>5.3945450738201162</v>
      </c>
      <c r="JA9" s="38">
        <f>(1-$Q$5)*EXP($G9^2/-2+(RAND!IL7*$G9))*(1+$K9)*JA8+$Q$5*$J9</f>
        <v>3.8864741047356075</v>
      </c>
      <c r="JB9" s="38">
        <f>(1-$Q$5)*EXP($G9^2/-2+(RAND!IM7*$G9))*(1+$K9)*JB8+$Q$5*$J9</f>
        <v>3.8606061665174627</v>
      </c>
      <c r="JC9" s="38">
        <f>(1-$Q$5)*EXP($G9^2/-2+(RAND!IN7*$G9))*(1+$K9)*JC8+$Q$5*$J9</f>
        <v>4.6341222204695818</v>
      </c>
      <c r="JD9" s="38">
        <f>(1-$Q$5)*EXP($G9^2/-2+(RAND!IO7*$G9))*(1+$K9)*JD8+$Q$5*$J9</f>
        <v>8.8654728635526663</v>
      </c>
      <c r="JE9" s="38">
        <f>(1-$Q$5)*EXP($G9^2/-2+(RAND!IP7*$G9))*(1+$K9)*JE8+$Q$5*$J9</f>
        <v>6.2947774865355113</v>
      </c>
      <c r="JF9" s="38">
        <f>(1-$Q$5)*EXP($G9^2/-2+(RAND!IQ7*$G9))*(1+$K9)*JF8+$Q$5*$J9</f>
        <v>5.3244758924725009</v>
      </c>
      <c r="JG9" s="38">
        <f>(1-$Q$5)*EXP($G9^2/-2+(RAND!IR7*$G9))*(1+$K9)*JG8+$Q$5*$J9</f>
        <v>9.3472973281814955</v>
      </c>
      <c r="JH9" s="38">
        <f>(1-$Q$5)*EXP($G9^2/-2+(RAND!IS7*$G9))*(1+$K9)*JH8+$Q$5*$J9</f>
        <v>7.1174970427810162</v>
      </c>
      <c r="JI9" s="38">
        <f>(1-$Q$5)*EXP($G9^2/-2+(RAND!IT7*$G9))*(1+$K9)*JI8+$Q$5*$J9</f>
        <v>7.9348568144388123</v>
      </c>
      <c r="JJ9" s="38">
        <f>(1-$Q$5)*EXP($G9^2/-2+(RAND!IU7*$G9))*(1+$K9)*JJ8+$Q$5*$J9</f>
        <v>8.1219915934360412</v>
      </c>
      <c r="JK9" s="38">
        <f>(1-$Q$5)*EXP($G9^2/-2+(RAND!IV7*$G9))*(1+$K9)*JK8+$Q$5*$J9</f>
        <v>4.5445003587807378</v>
      </c>
      <c r="JL9" s="38">
        <f>(1-$Q$5)*EXP($G9^2/-2+(RAND!IW7*$G9))*(1+$K9)*JL8+$Q$5*$J9</f>
        <v>4.785111481527891</v>
      </c>
      <c r="JM9" s="38">
        <f>(1-$Q$5)*EXP($G9^2/-2+(RAND!IX7*$G9))*(1+$K9)*JM8+$Q$5*$J9</f>
        <v>3.5866729657321423</v>
      </c>
      <c r="JN9" s="38">
        <f>(1-$Q$5)*EXP($G9^2/-2+(RAND!IY7*$G9))*(1+$K9)*JN8+$Q$5*$J9</f>
        <v>5.2881313122611875</v>
      </c>
      <c r="JO9" s="38">
        <f>(1-$Q$5)*EXP($G9^2/-2+(RAND!IZ7*$G9))*(1+$K9)*JO8+$Q$5*$J9</f>
        <v>6.6137280501402351</v>
      </c>
      <c r="JP9" s="38">
        <f>(1-$Q$5)*EXP($G9^2/-2+(RAND!JA7*$G9))*(1+$K9)*JP8+$Q$5*$J9</f>
        <v>4.6961356254296538</v>
      </c>
      <c r="JQ9" s="38">
        <f>(1-$Q$5)*EXP($G9^2/-2+(RAND!JB7*$G9))*(1+$K9)*JQ8+$Q$5*$J9</f>
        <v>4.1500342274340651</v>
      </c>
      <c r="JR9" s="38">
        <f>(1-$Q$5)*EXP($G9^2/-2+(RAND!JC7*$G9))*(1+$K9)*JR8+$Q$5*$J9</f>
        <v>6.2757128088632896</v>
      </c>
      <c r="JS9" s="38">
        <f>(1-$Q$5)*EXP($G9^2/-2+(RAND!JD7*$G9))*(1+$K9)*JS8+$Q$5*$J9</f>
        <v>8.6597336677335832</v>
      </c>
      <c r="JT9" s="38">
        <f>(1-$Q$5)*EXP($G9^2/-2+(RAND!JE7*$G9))*(1+$K9)*JT8+$Q$5*$J9</f>
        <v>6.6192048506066765</v>
      </c>
      <c r="JU9" s="38">
        <f>(1-$Q$5)*EXP($G9^2/-2+(RAND!JF7*$G9))*(1+$K9)*JU8+$Q$5*$J9</f>
        <v>6.8279889869574335</v>
      </c>
      <c r="JV9" s="38">
        <f>(1-$Q$5)*EXP($G9^2/-2+(RAND!JG7*$G9))*(1+$K9)*JV8+$Q$5*$J9</f>
        <v>4.943794805397201</v>
      </c>
      <c r="JW9" s="38">
        <f>(1-$Q$5)*EXP($G9^2/-2+(RAND!JH7*$G9))*(1+$K9)*JW8+$Q$5*$J9</f>
        <v>4.9960693144798256</v>
      </c>
      <c r="JX9" s="38">
        <f>(1-$Q$5)*EXP($G9^2/-2+(RAND!JI7*$G9))*(1+$K9)*JX8+$Q$5*$J9</f>
        <v>9.6270480477739611</v>
      </c>
      <c r="JY9" s="38">
        <f>(1-$Q$5)*EXP($G9^2/-2+(RAND!JJ7*$G9))*(1+$K9)*JY8+$Q$5*$J9</f>
        <v>2.6557586917808598</v>
      </c>
      <c r="JZ9" s="38">
        <f>(1-$Q$5)*EXP($G9^2/-2+(RAND!JK7*$G9))*(1+$K9)*JZ8+$Q$5*$J9</f>
        <v>6.6745727695854642</v>
      </c>
      <c r="KA9" s="38">
        <f>(1-$Q$5)*EXP($G9^2/-2+(RAND!JL7*$G9))*(1+$K9)*KA8+$Q$5*$J9</f>
        <v>5.7762723522812625</v>
      </c>
      <c r="KB9" s="38">
        <f>(1-$Q$5)*EXP($G9^2/-2+(RAND!JM7*$G9))*(1+$K9)*KB8+$Q$5*$J9</f>
        <v>5.1469562044326747</v>
      </c>
      <c r="KC9" s="38">
        <f>(1-$Q$5)*EXP($G9^2/-2+(RAND!JN7*$G9))*(1+$K9)*KC8+$Q$5*$J9</f>
        <v>6.2336338245495382</v>
      </c>
      <c r="KD9" s="38">
        <f>(1-$Q$5)*EXP($G9^2/-2+(RAND!JO7*$G9))*(1+$K9)*KD8+$Q$5*$J9</f>
        <v>8.2328847922247714</v>
      </c>
      <c r="KE9" s="38">
        <f>(1-$Q$5)*EXP($G9^2/-2+(RAND!JP7*$G9))*(1+$K9)*KE8+$Q$5*$J9</f>
        <v>7.2944862324466797</v>
      </c>
      <c r="KF9" s="38">
        <f>(1-$Q$5)*EXP($G9^2/-2+(RAND!JQ7*$G9))*(1+$K9)*KF8+$Q$5*$J9</f>
        <v>6.1711220229469408</v>
      </c>
      <c r="KG9" s="38">
        <f>(1-$Q$5)*EXP($G9^2/-2+(RAND!JR7*$G9))*(1+$K9)*KG8+$Q$5*$J9</f>
        <v>6.0766823419711766</v>
      </c>
      <c r="KH9" s="38">
        <f>(1-$Q$5)*EXP($G9^2/-2+(RAND!JS7*$G9))*(1+$K9)*KH8+$Q$5*$J9</f>
        <v>5.7356806840453016</v>
      </c>
      <c r="KI9" s="38">
        <f>(1-$Q$5)*EXP($G9^2/-2+(RAND!JT7*$G9))*(1+$K9)*KI8+$Q$5*$J9</f>
        <v>9.958125011225075</v>
      </c>
      <c r="KJ9" s="38">
        <f>(1-$Q$5)*EXP($G9^2/-2+(RAND!JU7*$G9))*(1+$K9)*KJ8+$Q$5*$J9</f>
        <v>7.0271551810471031</v>
      </c>
      <c r="KK9" s="38">
        <f>(1-$Q$5)*EXP($G9^2/-2+(RAND!JV7*$G9))*(1+$K9)*KK8+$Q$5*$J9</f>
        <v>6.7336738391725595</v>
      </c>
      <c r="KL9" s="38">
        <f>(1-$Q$5)*EXP($G9^2/-2+(RAND!JW7*$G9))*(1+$K9)*KL8+$Q$5*$J9</f>
        <v>4.3231559703113236</v>
      </c>
      <c r="KM9" s="38">
        <f>(1-$Q$5)*EXP($G9^2/-2+(RAND!JX7*$G9))*(1+$K9)*KM8+$Q$5*$J9</f>
        <v>6.8263101265404131</v>
      </c>
      <c r="KN9" s="38">
        <f>(1-$Q$5)*EXP($G9^2/-2+(RAND!JY7*$G9))*(1+$K9)*KN8+$Q$5*$J9</f>
        <v>4.9417217889398124</v>
      </c>
      <c r="KO9" s="38">
        <f>(1-$Q$5)*EXP($G9^2/-2+(RAND!JZ7*$G9))*(1+$K9)*KO8+$Q$5*$J9</f>
        <v>4.9365205979476103</v>
      </c>
      <c r="KP9" s="38">
        <f>(1-$Q$5)*EXP($G9^2/-2+(RAND!KA7*$G9))*(1+$K9)*KP8+$Q$5*$J9</f>
        <v>6.7496692537832867</v>
      </c>
      <c r="KQ9" s="38">
        <f>(1-$Q$5)*EXP($G9^2/-2+(RAND!KB7*$G9))*(1+$K9)*KQ8+$Q$5*$J9</f>
        <v>6.1160235252531505</v>
      </c>
      <c r="KR9" s="38">
        <f>(1-$Q$5)*EXP($G9^2/-2+(RAND!KC7*$G9))*(1+$K9)*KR8+$Q$5*$J9</f>
        <v>6.1329561682745588</v>
      </c>
      <c r="KS9" s="38">
        <f>(1-$Q$5)*EXP($G9^2/-2+(RAND!KD7*$G9))*(1+$K9)*KS8+$Q$5*$J9</f>
        <v>7.7929896589781764</v>
      </c>
      <c r="KT9" s="38">
        <f>(1-$Q$5)*EXP($G9^2/-2+(RAND!KE7*$G9))*(1+$K9)*KT8+$Q$5*$J9</f>
        <v>7.1966678340255994</v>
      </c>
      <c r="KU9" s="38">
        <f>(1-$Q$5)*EXP($G9^2/-2+(RAND!KF7*$G9))*(1+$K9)*KU8+$Q$5*$J9</f>
        <v>6.8314155554051101</v>
      </c>
      <c r="KV9" s="38">
        <f>(1-$Q$5)*EXP($G9^2/-2+(RAND!KG7*$G9))*(1+$K9)*KV8+$Q$5*$J9</f>
        <v>11.329829027158139</v>
      </c>
      <c r="KW9" s="38">
        <f>(1-$Q$5)*EXP($G9^2/-2+(RAND!KH7*$G9))*(1+$K9)*KW8+$Q$5*$J9</f>
        <v>13.042935438362402</v>
      </c>
      <c r="KX9" s="38">
        <f>(1-$Q$5)*EXP($G9^2/-2+(RAND!KI7*$G9))*(1+$K9)*KX8+$Q$5*$J9</f>
        <v>6.4050518606622147</v>
      </c>
      <c r="KY9" s="38">
        <f>(1-$Q$5)*EXP($G9^2/-2+(RAND!KJ7*$G9))*(1+$K9)*KY8+$Q$5*$J9</f>
        <v>6.5159896720698161</v>
      </c>
      <c r="KZ9" s="38">
        <f>(1-$Q$5)*EXP($G9^2/-2+(RAND!KK7*$G9))*(1+$K9)*KZ8+$Q$5*$J9</f>
        <v>5.2325156973122571</v>
      </c>
      <c r="LA9" s="38">
        <f>(1-$Q$5)*EXP($G9^2/-2+(RAND!KL7*$G9))*(1+$K9)*LA8+$Q$5*$J9</f>
        <v>6.1148429290248121</v>
      </c>
      <c r="LB9" s="38">
        <f>(1-$Q$5)*EXP($G9^2/-2+(RAND!KM7*$G9))*(1+$K9)*LB8+$Q$5*$J9</f>
        <v>7.1165896765956544</v>
      </c>
      <c r="LC9" s="38">
        <f>(1-$Q$5)*EXP($G9^2/-2+(RAND!KN7*$G9))*(1+$K9)*LC8+$Q$5*$J9</f>
        <v>3.8757402501358156</v>
      </c>
      <c r="LD9" s="38">
        <f>(1-$Q$5)*EXP($G9^2/-2+(RAND!KO7*$G9))*(1+$K9)*LD8+$Q$5*$J9</f>
        <v>5.4883380938855586</v>
      </c>
      <c r="LE9" s="38">
        <f>(1-$Q$5)*EXP($G9^2/-2+(RAND!KP7*$G9))*(1+$K9)*LE8+$Q$5*$J9</f>
        <v>9.0899989701592432</v>
      </c>
      <c r="LF9" s="38">
        <f>(1-$Q$5)*EXP($G9^2/-2+(RAND!KQ7*$G9))*(1+$K9)*LF8+$Q$5*$J9</f>
        <v>8.9644703327281352</v>
      </c>
      <c r="LG9" s="38">
        <f>(1-$Q$5)*EXP($G9^2/-2+(RAND!KR7*$G9))*(1+$K9)*LG8+$Q$5*$J9</f>
        <v>3.9619249675193826</v>
      </c>
      <c r="LH9" s="38">
        <f>(1-$Q$5)*EXP($G9^2/-2+(RAND!KS7*$G9))*(1+$K9)*LH8+$Q$5*$J9</f>
        <v>6.5957893686678624</v>
      </c>
      <c r="LI9" s="38">
        <f>(1-$Q$5)*EXP($G9^2/-2+(RAND!KT7*$G9))*(1+$K9)*LI8+$Q$5*$J9</f>
        <v>5.2948017286978724</v>
      </c>
      <c r="LJ9" s="38">
        <f>(1-$Q$5)*EXP($G9^2/-2+(RAND!KU7*$G9))*(1+$K9)*LJ8+$Q$5*$J9</f>
        <v>3.6620125985164673</v>
      </c>
      <c r="LK9" s="38">
        <f>(1-$Q$5)*EXP($G9^2/-2+(RAND!KV7*$G9))*(1+$K9)*LK8+$Q$5*$J9</f>
        <v>5.7960318944570464</v>
      </c>
      <c r="LL9" s="38">
        <f>(1-$Q$5)*EXP($G9^2/-2+(RAND!KW7*$G9))*(1+$K9)*LL8+$Q$5*$J9</f>
        <v>6.9300538421870108</v>
      </c>
      <c r="LM9" s="38">
        <f>(1-$Q$5)*EXP($G9^2/-2+(RAND!KX7*$G9))*(1+$K9)*LM8+$Q$5*$J9</f>
        <v>6.7566853661243327</v>
      </c>
      <c r="LN9" s="38">
        <f>(1-$Q$5)*EXP($G9^2/-2+(RAND!KY7*$G9))*(1+$K9)*LN8+$Q$5*$J9</f>
        <v>6.2320445453890292</v>
      </c>
      <c r="LO9" s="38">
        <f>(1-$Q$5)*EXP($G9^2/-2+(RAND!KZ7*$G9))*(1+$K9)*LO8+$Q$5*$J9</f>
        <v>6.0602460019640363</v>
      </c>
      <c r="LP9" s="38">
        <f>(1-$Q$5)*EXP($G9^2/-2+(RAND!LA7*$G9))*(1+$K9)*LP8+$Q$5*$J9</f>
        <v>7.2466230556108417</v>
      </c>
      <c r="LQ9" s="38">
        <f>(1-$Q$5)*EXP($G9^2/-2+(RAND!LB7*$G9))*(1+$K9)*LQ8+$Q$5*$J9</f>
        <v>3.928393550817427</v>
      </c>
      <c r="LR9" s="38">
        <f>(1-$Q$5)*EXP($G9^2/-2+(RAND!LC7*$G9))*(1+$K9)*LR8+$Q$5*$J9</f>
        <v>3.8104340620698478</v>
      </c>
      <c r="LS9" s="38">
        <f>(1-$Q$5)*EXP($G9^2/-2+(RAND!LD7*$G9))*(1+$K9)*LS8+$Q$5*$J9</f>
        <v>4.1801863434801163</v>
      </c>
      <c r="LT9" s="38">
        <f>(1-$Q$5)*EXP($G9^2/-2+(RAND!LE7*$G9))*(1+$K9)*LT8+$Q$5*$J9</f>
        <v>7.1906642345984153</v>
      </c>
      <c r="LU9" s="38">
        <f>(1-$Q$5)*EXP($G9^2/-2+(RAND!LF7*$G9))*(1+$K9)*LU8+$Q$5*$J9</f>
        <v>7.0872445997846034</v>
      </c>
      <c r="LV9" s="38">
        <f>(1-$Q$5)*EXP($G9^2/-2+(RAND!LG7*$G9))*(1+$K9)*LV8+$Q$5*$J9</f>
        <v>5.2670835265402385</v>
      </c>
      <c r="LW9" s="38">
        <f>(1-$Q$5)*EXP($G9^2/-2+(RAND!LH7*$G9))*(1+$K9)*LW8+$Q$5*$J9</f>
        <v>6.0477295454009115</v>
      </c>
      <c r="LX9" s="38">
        <f>(1-$Q$5)*EXP($G9^2/-2+(RAND!LI7*$G9))*(1+$K9)*LX8+$Q$5*$J9</f>
        <v>6.7401139241241133</v>
      </c>
      <c r="LY9" s="38">
        <f>(1-$Q$5)*EXP($G9^2/-2+(RAND!LJ7*$G9))*(1+$K9)*LY8+$Q$5*$J9</f>
        <v>4.3863575498965668</v>
      </c>
      <c r="LZ9" s="38">
        <f>(1-$Q$5)*EXP($G9^2/-2+(RAND!LK7*$G9))*(1+$K9)*LZ8+$Q$5*$J9</f>
        <v>6.2385939718674628</v>
      </c>
      <c r="MA9" s="38">
        <f>(1-$Q$5)*EXP($G9^2/-2+(RAND!LL7*$G9))*(1+$K9)*MA8+$Q$5*$J9</f>
        <v>10.772625248217885</v>
      </c>
      <c r="MB9" s="38">
        <f>(1-$Q$5)*EXP($G9^2/-2+(RAND!LM7*$G9))*(1+$K9)*MB8+$Q$5*$J9</f>
        <v>3.8798556186268689</v>
      </c>
      <c r="MC9" s="38">
        <f>(1-$Q$5)*EXP($G9^2/-2+(RAND!LN7*$G9))*(1+$K9)*MC8+$Q$5*$J9</f>
        <v>9.6369078721635315</v>
      </c>
      <c r="MD9" s="38">
        <f>(1-$Q$5)*EXP($G9^2/-2+(RAND!LO7*$G9))*(1+$K9)*MD8+$Q$5*$J9</f>
        <v>4.0386819756954209</v>
      </c>
      <c r="ME9" s="38">
        <f>(1-$Q$5)*EXP($G9^2/-2+(RAND!LP7*$G9))*(1+$K9)*ME8+$Q$5*$J9</f>
        <v>9.709924435782364</v>
      </c>
      <c r="MF9" s="38">
        <f>(1-$Q$5)*EXP($G9^2/-2+(RAND!LQ7*$G9))*(1+$K9)*MF8+$Q$5*$J9</f>
        <v>6.8322603325622682</v>
      </c>
      <c r="MG9" s="38">
        <f>(1-$Q$5)*EXP($G9^2/-2+(RAND!LR7*$G9))*(1+$K9)*MG8+$Q$5*$J9</f>
        <v>5.2317438734075923</v>
      </c>
      <c r="MH9" s="38">
        <f>(1-$Q$5)*EXP($G9^2/-2+(RAND!LS7*$G9))*(1+$K9)*MH8+$Q$5*$J9</f>
        <v>4.4730190151685258</v>
      </c>
      <c r="MI9" s="38">
        <f>(1-$Q$5)*EXP($G9^2/-2+(RAND!LT7*$G9))*(1+$K9)*MI8+$Q$5*$J9</f>
        <v>10.373332966537193</v>
      </c>
      <c r="MJ9" s="38">
        <f>(1-$Q$5)*EXP($G9^2/-2+(RAND!LU7*$G9))*(1+$K9)*MJ8+$Q$5*$J9</f>
        <v>6.8755119585201614</v>
      </c>
      <c r="MK9" s="38">
        <f>(1-$Q$5)*EXP($G9^2/-2+(RAND!LV7*$G9))*(1+$K9)*MK8+$Q$5*$J9</f>
        <v>7.8891843595163618</v>
      </c>
      <c r="ML9" s="38">
        <f>(1-$Q$5)*EXP($G9^2/-2+(RAND!LW7*$G9))*(1+$K9)*ML8+$Q$5*$J9</f>
        <v>4.7221022557937236</v>
      </c>
      <c r="MM9" s="38">
        <f>(1-$Q$5)*EXP($G9^2/-2+(RAND!LX7*$G9))*(1+$K9)*MM8+$Q$5*$J9</f>
        <v>8.7331445512234875</v>
      </c>
      <c r="MN9" s="38">
        <f>(1-$Q$5)*EXP($G9^2/-2+(RAND!LY7*$G9))*(1+$K9)*MN8+$Q$5*$J9</f>
        <v>7.3304559167396288</v>
      </c>
      <c r="MO9" s="38">
        <f>(1-$Q$5)*EXP($G9^2/-2+(RAND!LZ7*$G9))*(1+$K9)*MO8+$Q$5*$J9</f>
        <v>6.9123050549979892</v>
      </c>
      <c r="MP9" s="38">
        <f>(1-$Q$5)*EXP($G9^2/-2+(RAND!MA7*$G9))*(1+$K9)*MP8+$Q$5*$J9</f>
        <v>7.5550912821047573</v>
      </c>
      <c r="MQ9" s="38">
        <f>(1-$Q$5)*EXP($G9^2/-2+(RAND!MB7*$G9))*(1+$K9)*MQ8+$Q$5*$J9</f>
        <v>6.2934928377326642</v>
      </c>
      <c r="MR9" s="38">
        <f>(1-$Q$5)*EXP($G9^2/-2+(RAND!MC7*$G9))*(1+$K9)*MR8+$Q$5*$J9</f>
        <v>5.758609013051303</v>
      </c>
      <c r="MS9" s="38">
        <f>(1-$Q$5)*EXP($G9^2/-2+(RAND!MD7*$G9))*(1+$K9)*MS8+$Q$5*$J9</f>
        <v>7.651118442262316</v>
      </c>
      <c r="MT9" s="38">
        <f>(1-$Q$5)*EXP($G9^2/-2+(RAND!ME7*$G9))*(1+$K9)*MT8+$Q$5*$J9</f>
        <v>5.5692311697407026</v>
      </c>
      <c r="MU9" s="38">
        <f>(1-$Q$5)*EXP($G9^2/-2+(RAND!MF7*$G9))*(1+$K9)*MU8+$Q$5*$J9</f>
        <v>4.0809160737171926</v>
      </c>
      <c r="MV9" s="38">
        <f>(1-$Q$5)*EXP($G9^2/-2+(RAND!MG7*$G9))*(1+$K9)*MV8+$Q$5*$J9</f>
        <v>5.3346854600839952</v>
      </c>
      <c r="MW9" s="38">
        <f>(1-$Q$5)*EXP($G9^2/-2+(RAND!MH7*$G9))*(1+$K9)*MW8+$Q$5*$J9</f>
        <v>7.4482264182814939</v>
      </c>
      <c r="MX9" s="38">
        <f>(1-$Q$5)*EXP($G9^2/-2+(RAND!MI7*$G9))*(1+$K9)*MX8+$Q$5*$J9</f>
        <v>5.0476239694286287</v>
      </c>
      <c r="MY9" s="38">
        <f>(1-$Q$5)*EXP($G9^2/-2+(RAND!MJ7*$G9))*(1+$K9)*MY8+$Q$5*$J9</f>
        <v>5.6321581153309674</v>
      </c>
      <c r="MZ9" s="38">
        <f>(1-$Q$5)*EXP($G9^2/-2+(RAND!MK7*$G9))*(1+$K9)*MZ8+$Q$5*$J9</f>
        <v>5.8884808823017076</v>
      </c>
      <c r="NA9" s="38">
        <f>(1-$Q$5)*EXP($G9^2/-2+(RAND!ML7*$G9))*(1+$K9)*NA8+$Q$5*$J9</f>
        <v>7.1868456899511024</v>
      </c>
      <c r="NB9" s="38">
        <f>(1-$Q$5)*EXP($G9^2/-2+(RAND!MM7*$G9))*(1+$K9)*NB8+$Q$5*$J9</f>
        <v>6.1405138829436785</v>
      </c>
      <c r="NC9" s="38">
        <f>(1-$Q$5)*EXP($G9^2/-2+(RAND!MN7*$G9))*(1+$K9)*NC8+$Q$5*$J9</f>
        <v>7.2527113425371974</v>
      </c>
      <c r="ND9" s="38">
        <f>(1-$Q$5)*EXP($G9^2/-2+(RAND!MO7*$G9))*(1+$K9)*ND8+$Q$5*$J9</f>
        <v>7.0164479717439816</v>
      </c>
      <c r="NE9" s="38">
        <f>(1-$Q$5)*EXP($G9^2/-2+(RAND!MP7*$G9))*(1+$K9)*NE8+$Q$5*$J9</f>
        <v>5.8963835726594551</v>
      </c>
      <c r="NF9" s="38">
        <f>(1-$Q$5)*EXP($G9^2/-2+(RAND!MQ7*$G9))*(1+$K9)*NF8+$Q$5*$J9</f>
        <v>5.7826804428837804</v>
      </c>
      <c r="NG9" s="38">
        <f>(1-$Q$5)*EXP($G9^2/-2+(RAND!MR7*$G9))*(1+$K9)*NG8+$Q$5*$J9</f>
        <v>6.6702879760076508</v>
      </c>
      <c r="NH9" s="38">
        <f>(1-$Q$5)*EXP($G9^2/-2+(RAND!MS7*$G9))*(1+$K9)*NH8+$Q$5*$J9</f>
        <v>4.9059293995763866</v>
      </c>
      <c r="NI9" s="38">
        <f>(1-$Q$5)*EXP($G9^2/-2+(RAND!MT7*$G9))*(1+$K9)*NI8+$Q$5*$J9</f>
        <v>6.3541433413849004</v>
      </c>
      <c r="NJ9" s="38">
        <f>(1-$Q$5)*EXP($G9^2/-2+(RAND!MU7*$G9))*(1+$K9)*NJ8+$Q$5*$J9</f>
        <v>10.771842608769765</v>
      </c>
      <c r="NK9" s="38">
        <f>(1-$Q$5)*EXP($G9^2/-2+(RAND!MV7*$G9))*(1+$K9)*NK8+$Q$5*$J9</f>
        <v>6.2307055059952665</v>
      </c>
      <c r="NL9" s="38">
        <f>(1-$Q$5)*EXP($G9^2/-2+(RAND!MW7*$G9))*(1+$K9)*NL8+$Q$5*$J9</f>
        <v>3.4065373893979105</v>
      </c>
      <c r="NM9" s="38">
        <f>(1-$Q$5)*EXP($G9^2/-2+(RAND!MX7*$G9))*(1+$K9)*NM8+$Q$5*$J9</f>
        <v>17.840210989589494</v>
      </c>
      <c r="NN9" s="38">
        <f>(1-$Q$5)*EXP($G9^2/-2+(RAND!MY7*$G9))*(1+$K9)*NN8+$Q$5*$J9</f>
        <v>4.5487372837633826</v>
      </c>
      <c r="NO9" s="38">
        <f>(1-$Q$5)*EXP($G9^2/-2+(RAND!MZ7*$G9))*(1+$K9)*NO8+$Q$5*$J9</f>
        <v>5.9444280687393087</v>
      </c>
      <c r="NP9" s="38">
        <f>(1-$Q$5)*EXP($G9^2/-2+(RAND!NA7*$G9))*(1+$K9)*NP8+$Q$5*$J9</f>
        <v>11.877401147857821</v>
      </c>
      <c r="NQ9" s="38">
        <f>(1-$Q$5)*EXP($G9^2/-2+(RAND!NB7*$G9))*(1+$K9)*NQ8+$Q$5*$J9</f>
        <v>6.5503865944748121</v>
      </c>
      <c r="NR9" s="38">
        <f>(1-$Q$5)*EXP($G9^2/-2+(RAND!NC7*$G9))*(1+$K9)*NR8+$Q$5*$J9</f>
        <v>5.7518322093441805</v>
      </c>
      <c r="NS9" s="38">
        <f>(1-$Q$5)*EXP($G9^2/-2+(RAND!ND7*$G9))*(1+$K9)*NS8+$Q$5*$J9</f>
        <v>6.0189677898655676</v>
      </c>
      <c r="NT9" s="38">
        <f>(1-$Q$5)*EXP($G9^2/-2+(RAND!NE7*$G9))*(1+$K9)*NT8+$Q$5*$J9</f>
        <v>8.1850750960007801</v>
      </c>
      <c r="NU9" s="38">
        <f>(1-$Q$5)*EXP($G9^2/-2+(RAND!NF7*$G9))*(1+$K9)*NU8+$Q$5*$J9</f>
        <v>6.7533252002070459</v>
      </c>
      <c r="NV9" s="38">
        <f>(1-$Q$5)*EXP($G9^2/-2+(RAND!NG7*$G9))*(1+$K9)*NV8+$Q$5*$J9</f>
        <v>3.8345615115955596</v>
      </c>
      <c r="NW9" s="38">
        <f>(1-$Q$5)*EXP($G9^2/-2+(RAND!NH7*$G9))*(1+$K9)*NW8+$Q$5*$J9</f>
        <v>8.5915274083634348</v>
      </c>
      <c r="NX9" s="38">
        <f>(1-$Q$5)*EXP($G9^2/-2+(RAND!NI7*$G9))*(1+$K9)*NX8+$Q$5*$J9</f>
        <v>8.7088382327801561</v>
      </c>
      <c r="NY9" s="38">
        <f>(1-$Q$5)*EXP($G9^2/-2+(RAND!NJ7*$G9))*(1+$K9)*NY8+$Q$5*$J9</f>
        <v>4.8379310919180476</v>
      </c>
      <c r="NZ9" s="38">
        <f>(1-$Q$5)*EXP($G9^2/-2+(RAND!NK7*$G9))*(1+$K9)*NZ8+$Q$5*$J9</f>
        <v>6.4839640159696827</v>
      </c>
      <c r="OA9" s="38">
        <f>(1-$Q$5)*EXP($G9^2/-2+(RAND!NL7*$G9))*(1+$K9)*OA8+$Q$5*$J9</f>
        <v>5.6734389602129696</v>
      </c>
      <c r="OB9" s="38">
        <f>(1-$Q$5)*EXP($G9^2/-2+(RAND!NM7*$G9))*(1+$K9)*OB8+$Q$5*$J9</f>
        <v>5.5533168535453239</v>
      </c>
      <c r="OC9" s="38">
        <f>(1-$Q$5)*EXP($G9^2/-2+(RAND!NN7*$G9))*(1+$K9)*OC8+$Q$5*$J9</f>
        <v>7.4914993405285601</v>
      </c>
      <c r="OD9" s="38">
        <f>(1-$Q$5)*EXP($G9^2/-2+(RAND!NO7*$G9))*(1+$K9)*OD8+$Q$5*$J9</f>
        <v>2.5661428914038331</v>
      </c>
      <c r="OE9" s="38">
        <f>(1-$Q$5)*EXP($G9^2/-2+(RAND!NP7*$G9))*(1+$K9)*OE8+$Q$5*$J9</f>
        <v>6.6163261898505707</v>
      </c>
      <c r="OF9" s="38">
        <f>(1-$Q$5)*EXP($G9^2/-2+(RAND!NQ7*$G9))*(1+$K9)*OF8+$Q$5*$J9</f>
        <v>8.6459666822383632</v>
      </c>
      <c r="OG9" s="38">
        <f>(1-$Q$5)*EXP($G9^2/-2+(RAND!NR7*$G9))*(1+$K9)*OG8+$Q$5*$J9</f>
        <v>4.4115090748863555</v>
      </c>
      <c r="OH9" s="38">
        <f>(1-$Q$5)*EXP($G9^2/-2+(RAND!NS7*$G9))*(1+$K9)*OH8+$Q$5*$J9</f>
        <v>5.7913121063650008</v>
      </c>
      <c r="OI9" s="38">
        <f>(1-$Q$5)*EXP($G9^2/-2+(RAND!NT7*$G9))*(1+$K9)*OI8+$Q$5*$J9</f>
        <v>6.5728455357418456</v>
      </c>
      <c r="OJ9" s="38">
        <f>(1-$Q$5)*EXP($G9^2/-2+(RAND!NU7*$G9))*(1+$K9)*OJ8+$Q$5*$J9</f>
        <v>7.6063259484583217</v>
      </c>
      <c r="OK9" s="38">
        <f>(1-$Q$5)*EXP($G9^2/-2+(RAND!NV7*$G9))*(1+$K9)*OK8+$Q$5*$J9</f>
        <v>5.1670698871392791</v>
      </c>
      <c r="OL9" s="38">
        <f>(1-$Q$5)*EXP($G9^2/-2+(RAND!NW7*$G9))*(1+$K9)*OL8+$Q$5*$J9</f>
        <v>9.0219121492057646</v>
      </c>
      <c r="OM9" s="38">
        <f>(1-$Q$5)*EXP($G9^2/-2+(RAND!NX7*$G9))*(1+$K9)*OM8+$Q$5*$J9</f>
        <v>6.6058828734892412</v>
      </c>
      <c r="ON9" s="38">
        <f>(1-$Q$5)*EXP($G9^2/-2+(RAND!NY7*$G9))*(1+$K9)*ON8+$Q$5*$J9</f>
        <v>5.0302084061751593</v>
      </c>
      <c r="OO9" s="38">
        <f>(1-$Q$5)*EXP($G9^2/-2+(RAND!NZ7*$G9))*(1+$K9)*OO8+$Q$5*$J9</f>
        <v>7.7853392056037132</v>
      </c>
      <c r="OP9" s="38">
        <f>(1-$Q$5)*EXP($G9^2/-2+(RAND!OA7*$G9))*(1+$K9)*OP8+$Q$5*$J9</f>
        <v>10.370599604176151</v>
      </c>
      <c r="OQ9" s="38">
        <f>(1-$Q$5)*EXP($G9^2/-2+(RAND!OB7*$G9))*(1+$K9)*OQ8+$Q$5*$J9</f>
        <v>4.4561769343320066</v>
      </c>
      <c r="OR9" s="38">
        <f>(1-$Q$5)*EXP($G9^2/-2+(RAND!OC7*$G9))*(1+$K9)*OR8+$Q$5*$J9</f>
        <v>8.3637359952863637</v>
      </c>
      <c r="OS9" s="38">
        <f>(1-$Q$5)*EXP($G9^2/-2+(RAND!OD7*$G9))*(1+$K9)*OS8+$Q$5*$J9</f>
        <v>9.9330393953579499</v>
      </c>
      <c r="OT9" s="38">
        <f>(1-$Q$5)*EXP($G9^2/-2+(RAND!OE7*$G9))*(1+$K9)*OT8+$Q$5*$J9</f>
        <v>12.82893957759366</v>
      </c>
      <c r="OU9" s="38">
        <f>(1-$Q$5)*EXP($G9^2/-2+(RAND!OF7*$G9))*(1+$K9)*OU8+$Q$5*$J9</f>
        <v>6.8437993128986063</v>
      </c>
      <c r="OV9" s="38">
        <f>(1-$Q$5)*EXP($G9^2/-2+(RAND!OG7*$G9))*(1+$K9)*OV8+$Q$5*$J9</f>
        <v>3.7780683001677895</v>
      </c>
      <c r="OW9" s="38">
        <f>(1-$Q$5)*EXP($G9^2/-2+(RAND!OH7*$G9))*(1+$K9)*OW8+$Q$5*$J9</f>
        <v>4.2144917487020841</v>
      </c>
      <c r="OX9" s="38">
        <f>(1-$Q$5)*EXP($G9^2/-2+(RAND!OI7*$G9))*(1+$K9)*OX8+$Q$5*$J9</f>
        <v>8.784105245566586</v>
      </c>
      <c r="OY9" s="38">
        <f>(1-$Q$5)*EXP($G9^2/-2+(RAND!OJ7*$G9))*(1+$K9)*OY8+$Q$5*$J9</f>
        <v>5.2949247772763588</v>
      </c>
      <c r="OZ9" s="38">
        <f>(1-$Q$5)*EXP($G9^2/-2+(RAND!OK7*$G9))*(1+$K9)*OZ8+$Q$5*$J9</f>
        <v>6.7980037729380269</v>
      </c>
      <c r="PA9" s="38">
        <f>(1-$Q$5)*EXP($G9^2/-2+(RAND!OL7*$G9))*(1+$K9)*PA8+$Q$5*$J9</f>
        <v>8.1846687566242355</v>
      </c>
      <c r="PB9" s="38">
        <f>(1-$Q$5)*EXP($G9^2/-2+(RAND!OM7*$G9))*(1+$K9)*PB8+$Q$5*$J9</f>
        <v>4.2046511769219901</v>
      </c>
      <c r="PC9" s="38">
        <f>(1-$Q$5)*EXP($G9^2/-2+(RAND!ON7*$G9))*(1+$K9)*PC8+$Q$5*$J9</f>
        <v>4.3777500940142726</v>
      </c>
      <c r="PD9" s="38">
        <f>(1-$Q$5)*EXP($G9^2/-2+(RAND!OO7*$G9))*(1+$K9)*PD8+$Q$5*$J9</f>
        <v>7.0591119569941574</v>
      </c>
      <c r="PE9" s="38">
        <f>(1-$Q$5)*EXP($G9^2/-2+(RAND!OP7*$G9))*(1+$K9)*PE8+$Q$5*$J9</f>
        <v>6.2942320102525393</v>
      </c>
      <c r="PF9" s="38">
        <f>(1-$Q$5)*EXP($G9^2/-2+(RAND!OQ7*$G9))*(1+$K9)*PF8+$Q$5*$J9</f>
        <v>2.9958463340656314</v>
      </c>
      <c r="PG9" s="38">
        <f>(1-$Q$5)*EXP($G9^2/-2+(RAND!OR7*$G9))*(1+$K9)*PG8+$Q$5*$J9</f>
        <v>4.2368978488882911</v>
      </c>
      <c r="PH9" s="38">
        <f>(1-$Q$5)*EXP($G9^2/-2+(RAND!OS7*$G9))*(1+$K9)*PH8+$Q$5*$J9</f>
        <v>6.0995353249392323</v>
      </c>
      <c r="PI9" s="38">
        <f>(1-$Q$5)*EXP($G9^2/-2+(RAND!OT7*$G9))*(1+$K9)*PI8+$Q$5*$J9</f>
        <v>5.6271822230928734</v>
      </c>
      <c r="PJ9" s="38">
        <f>(1-$Q$5)*EXP($G9^2/-2+(RAND!OU7*$G9))*(1+$K9)*PJ8+$Q$5*$J9</f>
        <v>6.6949670795609144</v>
      </c>
      <c r="PK9" s="38">
        <f>(1-$Q$5)*EXP($G9^2/-2+(RAND!OV7*$G9))*(1+$K9)*PK8+$Q$5*$J9</f>
        <v>6.5517201393487898</v>
      </c>
      <c r="PL9" s="38">
        <f>(1-$Q$5)*EXP($G9^2/-2+(RAND!OW7*$G9))*(1+$K9)*PL8+$Q$5*$J9</f>
        <v>5.099289807488848</v>
      </c>
      <c r="PM9" s="38">
        <f>(1-$Q$5)*EXP($G9^2/-2+(RAND!OX7*$G9))*(1+$K9)*PM8+$Q$5*$J9</f>
        <v>5.9356771184715447</v>
      </c>
      <c r="PN9" s="38">
        <f>(1-$Q$5)*EXP($G9^2/-2+(RAND!OY7*$G9))*(1+$K9)*PN8+$Q$5*$J9</f>
        <v>6.5632895038193393</v>
      </c>
      <c r="PO9" s="38">
        <f>(1-$Q$5)*EXP($G9^2/-2+(RAND!OZ7*$G9))*(1+$K9)*PO8+$Q$5*$J9</f>
        <v>4.2064731832498037</v>
      </c>
      <c r="PP9" s="38">
        <f>(1-$Q$5)*EXP($G9^2/-2+(RAND!PA7*$G9))*(1+$K9)*PP8+$Q$5*$J9</f>
        <v>7.0603036957943894</v>
      </c>
      <c r="PQ9" s="38">
        <f>(1-$Q$5)*EXP($G9^2/-2+(RAND!PB7*$G9))*(1+$K9)*PQ8+$Q$5*$J9</f>
        <v>7.0483135356000846</v>
      </c>
      <c r="PR9" s="38">
        <f>(1-$Q$5)*EXP($G9^2/-2+(RAND!PC7*$G9))*(1+$K9)*PR8+$Q$5*$J9</f>
        <v>5.9506172782306495</v>
      </c>
      <c r="PS9" s="38">
        <f>(1-$Q$5)*EXP($G9^2/-2+(RAND!PD7*$G9))*(1+$K9)*PS8+$Q$5*$J9</f>
        <v>5.3469337275592217</v>
      </c>
      <c r="PT9" s="38">
        <f>(1-$Q$5)*EXP($G9^2/-2+(RAND!PE7*$G9))*(1+$K9)*PT8+$Q$5*$J9</f>
        <v>5.3660543060779453</v>
      </c>
      <c r="PU9" s="38">
        <f>(1-$Q$5)*EXP($G9^2/-2+(RAND!PF7*$G9))*(1+$K9)*PU8+$Q$5*$J9</f>
        <v>7.4725495998938429</v>
      </c>
      <c r="PV9" s="38">
        <f>(1-$Q$5)*EXP($G9^2/-2+(RAND!PG7*$G9))*(1+$K9)*PV8+$Q$5*$J9</f>
        <v>6.5088312988212289</v>
      </c>
      <c r="PW9" s="38">
        <f>(1-$Q$5)*EXP($G9^2/-2+(RAND!PH7*$G9))*(1+$K9)*PW8+$Q$5*$J9</f>
        <v>4.9844389909482913</v>
      </c>
      <c r="PX9" s="38">
        <f>(1-$Q$5)*EXP($G9^2/-2+(RAND!PI7*$G9))*(1+$K9)*PX8+$Q$5*$J9</f>
        <v>6.0439126707586848</v>
      </c>
      <c r="PY9" s="38">
        <f>(1-$Q$5)*EXP($G9^2/-2+(RAND!PJ7*$G9))*(1+$K9)*PY8+$Q$5*$J9</f>
        <v>6.3460124721972937</v>
      </c>
      <c r="PZ9" s="38">
        <f>(1-$Q$5)*EXP($G9^2/-2+(RAND!PK7*$G9))*(1+$K9)*PZ8+$Q$5*$J9</f>
        <v>3.4264705397869664</v>
      </c>
      <c r="QA9" s="38">
        <f>(1-$Q$5)*EXP($G9^2/-2+(RAND!PL7*$G9))*(1+$K9)*QA8+$Q$5*$J9</f>
        <v>5.384011846195528</v>
      </c>
      <c r="QB9" s="38">
        <f>(1-$Q$5)*EXP($G9^2/-2+(RAND!PM7*$G9))*(1+$K9)*QB8+$Q$5*$J9</f>
        <v>7.6927015010177113</v>
      </c>
      <c r="QC9" s="38">
        <f>(1-$Q$5)*EXP($G9^2/-2+(RAND!PN7*$G9))*(1+$K9)*QC8+$Q$5*$J9</f>
        <v>7.0300970603529818</v>
      </c>
      <c r="QD9" s="38">
        <f>(1-$Q$5)*EXP($G9^2/-2+(RAND!PO7*$G9))*(1+$K9)*QD8+$Q$5*$J9</f>
        <v>5.6887021667323117</v>
      </c>
      <c r="QE9" s="38">
        <f>(1-$Q$5)*EXP($G9^2/-2+(RAND!PP7*$G9))*(1+$K9)*QE8+$Q$5*$J9</f>
        <v>5.8595800920634673</v>
      </c>
      <c r="QF9" s="38">
        <f>(1-$Q$5)*EXP($G9^2/-2+(RAND!PQ7*$G9))*(1+$K9)*QF8+$Q$5*$J9</f>
        <v>7.2283609550085952</v>
      </c>
      <c r="QG9" s="38">
        <f>(1-$Q$5)*EXP($G9^2/-2+(RAND!PR7*$G9))*(1+$K9)*QG8+$Q$5*$J9</f>
        <v>6.9817422154235631</v>
      </c>
      <c r="QH9" s="38">
        <f>(1-$Q$5)*EXP($G9^2/-2+(RAND!PS7*$G9))*(1+$K9)*QH8+$Q$5*$J9</f>
        <v>7.0848078282268787</v>
      </c>
      <c r="QI9" s="38">
        <f>(1-$Q$5)*EXP($G9^2/-2+(RAND!PT7*$G9))*(1+$K9)*QI8+$Q$5*$J9</f>
        <v>4.9829122632671377</v>
      </c>
      <c r="QJ9" s="38">
        <f>(1-$Q$5)*EXP($G9^2/-2+(RAND!PU7*$G9))*(1+$K9)*QJ8+$Q$5*$J9</f>
        <v>4.5240393855311014</v>
      </c>
      <c r="QK9" s="38">
        <f>(1-$Q$5)*EXP($G9^2/-2+(RAND!PV7*$G9))*(1+$K9)*QK8+$Q$5*$J9</f>
        <v>9.2624146344268503</v>
      </c>
      <c r="QL9" s="38">
        <f>(1-$Q$5)*EXP($G9^2/-2+(RAND!PW7*$G9))*(1+$K9)*QL8+$Q$5*$J9</f>
        <v>4.8747594370996419</v>
      </c>
      <c r="QM9" s="38">
        <f>(1-$Q$5)*EXP($G9^2/-2+(RAND!PX7*$G9))*(1+$K9)*QM8+$Q$5*$J9</f>
        <v>6.508649897774319</v>
      </c>
      <c r="QN9" s="38">
        <f>(1-$Q$5)*EXP($G9^2/-2+(RAND!PY7*$G9))*(1+$K9)*QN8+$Q$5*$J9</f>
        <v>6.3137594127970376</v>
      </c>
      <c r="QO9" s="38">
        <f>(1-$Q$5)*EXP($G9^2/-2+(RAND!PZ7*$G9))*(1+$K9)*QO8+$Q$5*$J9</f>
        <v>9.2125708157167185</v>
      </c>
      <c r="QP9" s="38">
        <f>(1-$Q$5)*EXP($G9^2/-2+(RAND!QA7*$G9))*(1+$K9)*QP8+$Q$5*$J9</f>
        <v>7.7174998294906656</v>
      </c>
      <c r="QQ9" s="38">
        <f>(1-$Q$5)*EXP($G9^2/-2+(RAND!QB7*$G9))*(1+$K9)*QQ8+$Q$5*$J9</f>
        <v>3.9433696794636282</v>
      </c>
      <c r="QR9" s="38">
        <f>(1-$Q$5)*EXP($G9^2/-2+(RAND!QC7*$G9))*(1+$K9)*QR8+$Q$5*$J9</f>
        <v>5.3457042386475369</v>
      </c>
      <c r="QS9" s="38">
        <f>(1-$Q$5)*EXP($G9^2/-2+(RAND!QD7*$G9))*(1+$K9)*QS8+$Q$5*$J9</f>
        <v>7.2861992618393083</v>
      </c>
      <c r="QT9" s="38">
        <f>(1-$Q$5)*EXP($G9^2/-2+(RAND!QE7*$G9))*(1+$K9)*QT8+$Q$5*$J9</f>
        <v>6.6659417142519448</v>
      </c>
      <c r="QU9" s="38">
        <f>(1-$Q$5)*EXP($G9^2/-2+(RAND!QF7*$G9))*(1+$K9)*QU8+$Q$5*$J9</f>
        <v>7.4417857648412822</v>
      </c>
      <c r="QV9" s="38">
        <f>(1-$Q$5)*EXP($G9^2/-2+(RAND!QG7*$G9))*(1+$K9)*QV8+$Q$5*$J9</f>
        <v>6.7606912541937518</v>
      </c>
      <c r="QW9" s="38">
        <f>(1-$Q$5)*EXP($G9^2/-2+(RAND!QH7*$G9))*(1+$K9)*QW8+$Q$5*$J9</f>
        <v>9.2509877894128962</v>
      </c>
      <c r="QX9" s="38">
        <f>(1-$Q$5)*EXP($G9^2/-2+(RAND!QI7*$G9))*(1+$K9)*QX8+$Q$5*$J9</f>
        <v>4.7046230878347934</v>
      </c>
      <c r="QY9" s="38">
        <f>(1-$Q$5)*EXP($G9^2/-2+(RAND!QJ7*$G9))*(1+$K9)*QY8+$Q$5*$J9</f>
        <v>5.878332500564051</v>
      </c>
      <c r="QZ9" s="38">
        <f>(1-$Q$5)*EXP($G9^2/-2+(RAND!QK7*$G9))*(1+$K9)*QZ8+$Q$5*$J9</f>
        <v>5.2333925821555471</v>
      </c>
      <c r="RA9" s="38">
        <f>(1-$Q$5)*EXP($G9^2/-2+(RAND!QL7*$G9))*(1+$K9)*RA8+$Q$5*$J9</f>
        <v>5.2001726926954488</v>
      </c>
      <c r="RB9" s="38">
        <f>(1-$Q$5)*EXP($G9^2/-2+(RAND!QM7*$G9))*(1+$K9)*RB8+$Q$5*$J9</f>
        <v>5.6736942799194363</v>
      </c>
      <c r="RC9" s="38">
        <f>(1-$Q$5)*EXP($G9^2/-2+(RAND!QN7*$G9))*(1+$K9)*RC8+$Q$5*$J9</f>
        <v>6.3586546281465752</v>
      </c>
      <c r="RD9" s="38">
        <f>(1-$Q$5)*EXP($G9^2/-2+(RAND!QO7*$G9))*(1+$K9)*RD8+$Q$5*$J9</f>
        <v>5.7221019962106947</v>
      </c>
      <c r="RE9" s="38">
        <f>(1-$Q$5)*EXP($G9^2/-2+(RAND!QP7*$G9))*(1+$K9)*RE8+$Q$5*$J9</f>
        <v>7.7448144107682371</v>
      </c>
      <c r="RF9" s="38">
        <f>(1-$Q$5)*EXP($G9^2/-2+(RAND!QQ7*$G9))*(1+$K9)*RF8+$Q$5*$J9</f>
        <v>5.2245234904531221</v>
      </c>
      <c r="RG9" s="38">
        <f>(1-$Q$5)*EXP($G9^2/-2+(RAND!QR7*$G9))*(1+$K9)*RG8+$Q$5*$J9</f>
        <v>3.8502265315684943</v>
      </c>
      <c r="RH9" s="38">
        <f>(1-$Q$5)*EXP($G9^2/-2+(RAND!QS7*$G9))*(1+$K9)*RH8+$Q$5*$J9</f>
        <v>6.5266427339676021</v>
      </c>
      <c r="RI9" s="38">
        <f>(1-$Q$5)*EXP($G9^2/-2+(RAND!QT7*$G9))*(1+$K9)*RI8+$Q$5*$J9</f>
        <v>5.5799074723714259</v>
      </c>
      <c r="RJ9" s="38">
        <f>(1-$Q$5)*EXP($G9^2/-2+(RAND!QU7*$G9))*(1+$K9)*RJ8+$Q$5*$J9</f>
        <v>5.6648252249614881</v>
      </c>
      <c r="RK9" s="38">
        <f>(1-$Q$5)*EXP($G9^2/-2+(RAND!QV7*$G9))*(1+$K9)*RK8+$Q$5*$J9</f>
        <v>6.6638128861044965</v>
      </c>
      <c r="RL9" s="38">
        <f>(1-$Q$5)*EXP($G9^2/-2+(RAND!QW7*$G9))*(1+$K9)*RL8+$Q$5*$J9</f>
        <v>8.1007878205095345</v>
      </c>
      <c r="RM9" s="38">
        <f>(1-$Q$5)*EXP($G9^2/-2+(RAND!QX7*$G9))*(1+$K9)*RM8+$Q$5*$J9</f>
        <v>4.356035906359784</v>
      </c>
      <c r="RN9" s="38">
        <f>(1-$Q$5)*EXP($G9^2/-2+(RAND!QY7*$G9))*(1+$K9)*RN8+$Q$5*$J9</f>
        <v>3.924828632980204</v>
      </c>
      <c r="RO9" s="38">
        <f>(1-$Q$5)*EXP($G9^2/-2+(RAND!QZ7*$G9))*(1+$K9)*RO8+$Q$5*$J9</f>
        <v>6.4577740833993813</v>
      </c>
      <c r="RP9" s="38">
        <f>(1-$Q$5)*EXP($G9^2/-2+(RAND!RA7*$G9))*(1+$K9)*RP8+$Q$5*$J9</f>
        <v>4.6973869104079986</v>
      </c>
      <c r="RQ9" s="38">
        <f>(1-$Q$5)*EXP($G9^2/-2+(RAND!RB7*$G9))*(1+$K9)*RQ8+$Q$5*$J9</f>
        <v>14.071754511540449</v>
      </c>
      <c r="RR9" s="38">
        <f>(1-$Q$5)*EXP($G9^2/-2+(RAND!RC7*$G9))*(1+$K9)*RR8+$Q$5*$J9</f>
        <v>5.0325499230265311</v>
      </c>
      <c r="RS9" s="38">
        <f>(1-$Q$5)*EXP($G9^2/-2+(RAND!RD7*$G9))*(1+$K9)*RS8+$Q$5*$J9</f>
        <v>8.8450146619707031</v>
      </c>
      <c r="RT9" s="38">
        <f>(1-$Q$5)*EXP($G9^2/-2+(RAND!RE7*$G9))*(1+$K9)*RT8+$Q$5*$J9</f>
        <v>5.3886382283090155</v>
      </c>
      <c r="RU9" s="38">
        <f>(1-$Q$5)*EXP($G9^2/-2+(RAND!RF7*$G9))*(1+$K9)*RU8+$Q$5*$J9</f>
        <v>7.0394060271388508</v>
      </c>
      <c r="RV9" s="38">
        <f>(1-$Q$5)*EXP($G9^2/-2+(RAND!RG7*$G9))*(1+$K9)*RV8+$Q$5*$J9</f>
        <v>4.6458123016120814</v>
      </c>
      <c r="RW9" s="38">
        <f>(1-$Q$5)*EXP($G9^2/-2+(RAND!RH7*$G9))*(1+$K9)*RW8+$Q$5*$J9</f>
        <v>5.5757557795213888</v>
      </c>
      <c r="RX9" s="38">
        <f>(1-$Q$5)*EXP($G9^2/-2+(RAND!RI7*$G9))*(1+$K9)*RX8+$Q$5*$J9</f>
        <v>3.6919058686304629</v>
      </c>
      <c r="RY9" s="38">
        <f>(1-$Q$5)*EXP($G9^2/-2+(RAND!RJ7*$G9))*(1+$K9)*RY8+$Q$5*$J9</f>
        <v>10.489768969108079</v>
      </c>
      <c r="RZ9" s="38">
        <f>(1-$Q$5)*EXP($G9^2/-2+(RAND!RK7*$G9))*(1+$K9)*RZ8+$Q$5*$J9</f>
        <v>5.9321504572540462</v>
      </c>
      <c r="SA9" s="38">
        <f>(1-$Q$5)*EXP($G9^2/-2+(RAND!RL7*$G9))*(1+$K9)*SA8+$Q$5*$J9</f>
        <v>8.3263763371962547</v>
      </c>
      <c r="SB9" s="38">
        <f>(1-$Q$5)*EXP($G9^2/-2+(RAND!RM7*$G9))*(1+$K9)*SB8+$Q$5*$J9</f>
        <v>6.0244286163449079</v>
      </c>
      <c r="SC9" s="38">
        <f>(1-$Q$5)*EXP($G9^2/-2+(RAND!RN7*$G9))*(1+$K9)*SC8+$Q$5*$J9</f>
        <v>7.1376027661371575</v>
      </c>
      <c r="SD9" s="38">
        <f>(1-$Q$5)*EXP($G9^2/-2+(RAND!RO7*$G9))*(1+$K9)*SD8+$Q$5*$J9</f>
        <v>6.240482141911591</v>
      </c>
      <c r="SE9" s="38">
        <f>(1-$Q$5)*EXP($G9^2/-2+(RAND!RP7*$G9))*(1+$K9)*SE8+$Q$5*$J9</f>
        <v>5.738073932210435</v>
      </c>
      <c r="SF9" s="38">
        <f>(1-$Q$5)*EXP($G9^2/-2+(RAND!RQ7*$G9))*(1+$K9)*SF8+$Q$5*$J9</f>
        <v>3.8038526743980805</v>
      </c>
      <c r="SG9" s="38">
        <f>(1-$Q$5)*EXP($G9^2/-2+(RAND!RR7*$G9))*(1+$K9)*SG8+$Q$5*$J9</f>
        <v>4.9216538725926071</v>
      </c>
      <c r="SH9" s="38">
        <f>(1-$Q$5)*EXP($G9^2/-2+(RAND!RS7*$G9))*(1+$K9)*SH8+$Q$5*$J9</f>
        <v>5.7171058532386958</v>
      </c>
      <c r="SI9" s="38">
        <f>(1-$Q$5)*EXP($G9^2/-2+(RAND!RT7*$G9))*(1+$K9)*SI8+$Q$5*$J9</f>
        <v>7.3043641687718992</v>
      </c>
      <c r="SJ9" s="38">
        <f>(1-$Q$5)*EXP($G9^2/-2+(RAND!RU7*$G9))*(1+$K9)*SJ8+$Q$5*$J9</f>
        <v>6.7841316058658983</v>
      </c>
      <c r="SK9" s="38">
        <f>(1-$Q$5)*EXP($G9^2/-2+(RAND!RV7*$G9))*(1+$K9)*SK8+$Q$5*$J9</f>
        <v>5.9617638595102349</v>
      </c>
      <c r="SL9" s="38">
        <f>(1-$Q$5)*EXP($G9^2/-2+(RAND!RW7*$G9))*(1+$K9)*SL8+$Q$5*$J9</f>
        <v>5.8556056100398779</v>
      </c>
      <c r="SM9" s="38">
        <f>(1-$Q$5)*EXP($G9^2/-2+(RAND!RX7*$G9))*(1+$K9)*SM8+$Q$5*$J9</f>
        <v>7.6455137377333395</v>
      </c>
      <c r="SN9" s="38">
        <f>(1-$Q$5)*EXP($G9^2/-2+(RAND!RY7*$G9))*(1+$K9)*SN8+$Q$5*$J9</f>
        <v>5.0269710661414457</v>
      </c>
      <c r="SO9" s="38">
        <f>(1-$Q$5)*EXP($G9^2/-2+(RAND!RZ7*$G9))*(1+$K9)*SO8+$Q$5*$J9</f>
        <v>5.3547628548231092</v>
      </c>
      <c r="SP9" s="38">
        <f>(1-$Q$5)*EXP($G9^2/-2+(RAND!SA7*$G9))*(1+$K9)*SP8+$Q$5*$J9</f>
        <v>4.3836389934192068</v>
      </c>
      <c r="SQ9" s="38">
        <f>(1-$Q$5)*EXP($G9^2/-2+(RAND!SB7*$G9))*(1+$K9)*SQ8+$Q$5*$J9</f>
        <v>6.5154654485303274</v>
      </c>
      <c r="SR9" s="38">
        <f>(1-$Q$5)*EXP($G9^2/-2+(RAND!SC7*$G9))*(1+$K9)*SR8+$Q$5*$J9</f>
        <v>5.1885586253413312</v>
      </c>
      <c r="SS9" s="38">
        <f>(1-$Q$5)*EXP($G9^2/-2+(RAND!SD7*$G9))*(1+$K9)*SS8+$Q$5*$J9</f>
        <v>5.649800059776048</v>
      </c>
      <c r="ST9" s="38">
        <f>(1-$Q$5)*EXP($G9^2/-2+(RAND!SE7*$G9))*(1+$K9)*ST8+$Q$5*$J9</f>
        <v>2.6591875785043326</v>
      </c>
      <c r="SU9" s="38">
        <f>(1-$Q$5)*EXP($G9^2/-2+(RAND!SF7*$G9))*(1+$K9)*SU8+$Q$5*$J9</f>
        <v>4.6382697421674548</v>
      </c>
      <c r="SV9" s="38">
        <f>(1-$Q$5)*EXP($G9^2/-2+(RAND!SG7*$G9))*(1+$K9)*SV8+$Q$5*$J9</f>
        <v>5.5677872022687334</v>
      </c>
      <c r="SW9" s="38">
        <f>(1-$Q$5)*EXP($G9^2/-2+(RAND!SH7*$G9))*(1+$K9)*SW8+$Q$5*$J9</f>
        <v>4.7857974136609807</v>
      </c>
      <c r="SX9" s="38">
        <f>(1-$Q$5)*EXP($G9^2/-2+(RAND!SI7*$G9))*(1+$K9)*SX8+$Q$5*$J9</f>
        <v>4.8126861845455773</v>
      </c>
      <c r="SY9" s="38">
        <f>(1-$Q$5)*EXP($G9^2/-2+(RAND!SJ7*$G9))*(1+$K9)*SY8+$Q$5*$J9</f>
        <v>7.2334547002696361</v>
      </c>
      <c r="SZ9" s="38">
        <f>(1-$Q$5)*EXP($G9^2/-2+(RAND!SK7*$G9))*(1+$K9)*SZ8+$Q$5*$J9</f>
        <v>4.3704295098057155</v>
      </c>
      <c r="TA9" s="38">
        <f>(1-$Q$5)*EXP($G9^2/-2+(RAND!SL7*$G9))*(1+$K9)*TA8+$Q$5*$J9</f>
        <v>4.9217874672233464</v>
      </c>
      <c r="TB9" s="38">
        <f>(1-$Q$5)*EXP($G9^2/-2+(RAND!SM7*$G9))*(1+$K9)*TB8+$Q$5*$J9</f>
        <v>3.7909633464112185</v>
      </c>
      <c r="TC9" s="38">
        <f>(1-$Q$5)*EXP($G9^2/-2+(RAND!SN7*$G9))*(1+$K9)*TC8+$Q$5*$J9</f>
        <v>5.4554674244410934</v>
      </c>
      <c r="TD9" s="38">
        <f>(1-$Q$5)*EXP($G9^2/-2+(RAND!SO7*$G9))*(1+$K9)*TD8+$Q$5*$J9</f>
        <v>7.0048920068487917</v>
      </c>
      <c r="TE9" s="38">
        <f>(1-$Q$5)*EXP($G9^2/-2+(RAND!SP7*$G9))*(1+$K9)*TE8+$Q$5*$J9</f>
        <v>7.402929645694357</v>
      </c>
      <c r="TF9" s="38">
        <f>(1-$Q$5)*EXP($G9^2/-2+(RAND!SQ7*$G9))*(1+$K9)*TF8+$Q$5*$J9</f>
        <v>6.2814897901981395</v>
      </c>
      <c r="TG9" s="38">
        <f>(1-$Q$5)*EXP($G9^2/-2+(RAND!SR7*$G9))*(1+$K9)*TG8+$Q$5*$J9</f>
        <v>4.4501606486323633</v>
      </c>
      <c r="TH9" s="38">
        <f>(1-$Q$5)*EXP($G9^2/-2+(RAND!SS7*$G9))*(1+$K9)*TH8+$Q$5*$J9</f>
        <v>4.5795827243799732</v>
      </c>
      <c r="TI9" s="38">
        <f>(1-$Q$5)*EXP($G9^2/-2+(RAND!ST7*$G9))*(1+$K9)*TI8+$Q$5*$J9</f>
        <v>5.6675929650709049</v>
      </c>
      <c r="TJ9" s="38">
        <f>(1-$Q$5)*EXP($G9^2/-2+(RAND!SU7*$G9))*(1+$K9)*TJ8+$Q$5*$J9</f>
        <v>6.1591457986433795</v>
      </c>
      <c r="TK9" s="38">
        <f>(1-$Q$5)*EXP($G9^2/-2+(RAND!SV7*$G9))*(1+$K9)*TK8+$Q$5*$J9</f>
        <v>6.2823776926879038</v>
      </c>
      <c r="TL9" s="38">
        <f>(1-$Q$5)*EXP($G9^2/-2+(RAND!SW7*$G9))*(1+$K9)*TL8+$Q$5*$J9</f>
        <v>4.6748572919488751</v>
      </c>
      <c r="TM9" s="38">
        <f>(1-$Q$5)*EXP($G9^2/-2+(RAND!SX7*$G9))*(1+$K9)*TM8+$Q$5*$J9</f>
        <v>5.1327424815495437</v>
      </c>
      <c r="TN9" s="38">
        <f>(1-$Q$5)*EXP($G9^2/-2+(RAND!SY7*$G9))*(1+$K9)*TN8+$Q$5*$J9</f>
        <v>6.2052749010036665</v>
      </c>
      <c r="TO9" s="38">
        <f>(1-$Q$5)*EXP($G9^2/-2+(RAND!SZ7*$G9))*(1+$K9)*TO8+$Q$5*$J9</f>
        <v>4.7134557605654912</v>
      </c>
      <c r="TP9" s="38">
        <f>(1-$Q$5)*EXP($G9^2/-2+(RAND!TA7*$G9))*(1+$K9)*TP8+$Q$5*$J9</f>
        <v>5.8647634245589808</v>
      </c>
      <c r="TQ9" s="38">
        <f>(1-$Q$5)*EXP($G9^2/-2+(RAND!TB7*$G9))*(1+$K9)*TQ8+$Q$5*$J9</f>
        <v>8.5578138797965995</v>
      </c>
      <c r="TR9" s="38">
        <f>(1-$Q$5)*EXP($G9^2/-2+(RAND!TC7*$G9))*(1+$K9)*TR8+$Q$5*$J9</f>
        <v>5.3057553547913434</v>
      </c>
      <c r="TS9" s="38">
        <f>(1-$Q$5)*EXP($G9^2/-2+(RAND!TD7*$G9))*(1+$K9)*TS8+$Q$5*$J9</f>
        <v>8.2676006462464162</v>
      </c>
      <c r="TT9" s="38">
        <f>(1-$Q$5)*EXP($G9^2/-2+(RAND!TE7*$G9))*(1+$K9)*TT8+$Q$5*$J9</f>
        <v>8.2181001605332487</v>
      </c>
      <c r="TU9" s="38">
        <f>(1-$Q$5)*EXP($G9^2/-2+(RAND!TF7*$G9))*(1+$K9)*TU8+$Q$5*$J9</f>
        <v>11.663219266392648</v>
      </c>
      <c r="TV9" s="38">
        <f>(1-$Q$5)*EXP($G9^2/-2+(RAND!TG7*$G9))*(1+$K9)*TV8+$Q$5*$J9</f>
        <v>3.6365455218559601</v>
      </c>
      <c r="TW9" s="38">
        <f>(1-$Q$5)*EXP($G9^2/-2+(RAND!TH7*$G9))*(1+$K9)*TW8+$Q$5*$J9</f>
        <v>9.683608169366595</v>
      </c>
      <c r="TX9" s="38">
        <f>(1-$Q$5)*EXP($G9^2/-2+(RAND!TI7*$G9))*(1+$K9)*TX8+$Q$5*$J9</f>
        <v>6.8179115359547655</v>
      </c>
      <c r="TY9" s="38">
        <f>(1-$Q$5)*EXP($G9^2/-2+(RAND!TJ7*$G9))*(1+$K9)*TY8+$Q$5*$J9</f>
        <v>3.7106380696077972</v>
      </c>
      <c r="TZ9" s="38">
        <f>(1-$Q$5)*EXP($G9^2/-2+(RAND!TK7*$G9))*(1+$K9)*TZ8+$Q$5*$J9</f>
        <v>4.3944143765778545</v>
      </c>
      <c r="UA9" s="38">
        <f>(1-$Q$5)*EXP($G9^2/-2+(RAND!TL7*$G9))*(1+$K9)*UA8+$Q$5*$J9</f>
        <v>7.093144500986706</v>
      </c>
      <c r="UB9" s="38">
        <f>(1-$Q$5)*EXP($G9^2/-2+(RAND!TM7*$G9))*(1+$K9)*UB8+$Q$5*$J9</f>
        <v>5.7675523874626418</v>
      </c>
      <c r="UC9" s="38">
        <f>(1-$Q$5)*EXP($G9^2/-2+(RAND!TN7*$G9))*(1+$K9)*UC8+$Q$5*$J9</f>
        <v>7.5366411660837418</v>
      </c>
      <c r="UD9" s="38">
        <f>(1-$Q$5)*EXP($G9^2/-2+(RAND!TO7*$G9))*(1+$K9)*UD8+$Q$5*$J9</f>
        <v>6.7683741399409652</v>
      </c>
      <c r="UE9" s="38">
        <f>(1-$Q$5)*EXP($G9^2/-2+(RAND!TP7*$G9))*(1+$K9)*UE8+$Q$5*$J9</f>
        <v>3.6713795118866717</v>
      </c>
      <c r="UF9" s="38">
        <f>(1-$Q$5)*EXP($G9^2/-2+(RAND!TQ7*$G9))*(1+$K9)*UF8+$Q$5*$J9</f>
        <v>6.8561541399781678</v>
      </c>
      <c r="UG9" s="38">
        <f>(1-$Q$5)*EXP($G9^2/-2+(RAND!TR7*$G9))*(1+$K9)*UG8+$Q$5*$J9</f>
        <v>6.7962544878724449</v>
      </c>
      <c r="UH9" s="38">
        <f>(1-$Q$5)*EXP($G9^2/-2+(RAND!TS7*$G9))*(1+$K9)*UH8+$Q$5*$J9</f>
        <v>6.4314986572553581</v>
      </c>
      <c r="UI9" s="38">
        <f>(1-$Q$5)*EXP($G9^2/-2+(RAND!TT7*$G9))*(1+$K9)*UI8+$Q$5*$J9</f>
        <v>7.3608786636067647</v>
      </c>
      <c r="UJ9" s="38">
        <f>(1-$Q$5)*EXP($G9^2/-2+(RAND!TU7*$G9))*(1+$K9)*UJ8+$Q$5*$J9</f>
        <v>9.7404011484412756</v>
      </c>
      <c r="UK9" s="38">
        <f>(1-$Q$5)*EXP($G9^2/-2+(RAND!TV7*$G9))*(1+$K9)*UK8+$Q$5*$J9</f>
        <v>6.7045240543535698</v>
      </c>
      <c r="UL9" s="38">
        <f>(1-$Q$5)*EXP($G9^2/-2+(RAND!TW7*$G9))*(1+$K9)*UL8+$Q$5*$J9</f>
        <v>4.3328397043049822</v>
      </c>
      <c r="UM9" s="38">
        <f>(1-$Q$5)*EXP($G9^2/-2+(RAND!TX7*$G9))*(1+$K9)*UM8+$Q$5*$J9</f>
        <v>6.1916650867462186</v>
      </c>
      <c r="UN9" s="38">
        <f>(1-$Q$5)*EXP($G9^2/-2+(RAND!TY7*$G9))*(1+$K9)*UN8+$Q$5*$J9</f>
        <v>6.0868285810954541</v>
      </c>
      <c r="UO9" s="38">
        <f>(1-$Q$5)*EXP($G9^2/-2+(RAND!TZ7*$G9))*(1+$K9)*UO8+$Q$5*$J9</f>
        <v>6.0002348364483682</v>
      </c>
      <c r="UP9" s="38">
        <f>(1-$Q$5)*EXP($G9^2/-2+(RAND!UA7*$G9))*(1+$K9)*UP8+$Q$5*$J9</f>
        <v>4.384615806749582</v>
      </c>
      <c r="UQ9" s="38">
        <f>(1-$Q$5)*EXP($G9^2/-2+(RAND!UB7*$G9))*(1+$K9)*UQ8+$Q$5*$J9</f>
        <v>7.1968667926348635</v>
      </c>
      <c r="UR9" s="38">
        <f>(1-$Q$5)*EXP($G9^2/-2+(RAND!UC7*$G9))*(1+$K9)*UR8+$Q$5*$J9</f>
        <v>5.7951987746090996</v>
      </c>
      <c r="US9" s="38">
        <f>(1-$Q$5)*EXP($G9^2/-2+(RAND!UD7*$G9))*(1+$K9)*US8+$Q$5*$J9</f>
        <v>3.6462671235191975</v>
      </c>
      <c r="UT9" s="38">
        <f>(1-$Q$5)*EXP($G9^2/-2+(RAND!UE7*$G9))*(1+$K9)*UT8+$Q$5*$J9</f>
        <v>7.0300258088507839</v>
      </c>
      <c r="UU9" s="38">
        <f>(1-$Q$5)*EXP($G9^2/-2+(RAND!UF7*$G9))*(1+$K9)*UU8+$Q$5*$J9</f>
        <v>9.3551666510663196</v>
      </c>
      <c r="UV9" s="38">
        <f>(1-$Q$5)*EXP($G9^2/-2+(RAND!UG7*$G9))*(1+$K9)*UV8+$Q$5*$J9</f>
        <v>4.7373989530076948</v>
      </c>
      <c r="UW9" s="38">
        <f>(1-$Q$5)*EXP($G9^2/-2+(RAND!UH7*$G9))*(1+$K9)*UW8+$Q$5*$J9</f>
        <v>3.2939402113146796</v>
      </c>
      <c r="UX9" s="38">
        <f>(1-$Q$5)*EXP($G9^2/-2+(RAND!UI7*$G9))*(1+$K9)*UX8+$Q$5*$J9</f>
        <v>6.8840670599390421</v>
      </c>
      <c r="UY9" s="38">
        <f>(1-$Q$5)*EXP($G9^2/-2+(RAND!UJ7*$G9))*(1+$K9)*UY8+$Q$5*$J9</f>
        <v>12.507671585921745</v>
      </c>
      <c r="UZ9" s="38">
        <f>(1-$Q$5)*EXP($G9^2/-2+(RAND!UK7*$G9))*(1+$K9)*UZ8+$Q$5*$J9</f>
        <v>4.4134592716259382</v>
      </c>
      <c r="VA9" s="38">
        <f>(1-$Q$5)*EXP($G9^2/-2+(RAND!UL7*$G9))*(1+$K9)*VA8+$Q$5*$J9</f>
        <v>4.4836914715775738</v>
      </c>
      <c r="VB9" s="38">
        <f>(1-$Q$5)*EXP($G9^2/-2+(RAND!UM7*$G9))*(1+$K9)*VB8+$Q$5*$J9</f>
        <v>6.1638798449178998</v>
      </c>
      <c r="VC9" s="38">
        <f>(1-$Q$5)*EXP($G9^2/-2+(RAND!UN7*$G9))*(1+$K9)*VC8+$Q$5*$J9</f>
        <v>7.7605686666408724</v>
      </c>
      <c r="VD9" s="38">
        <f>(1-$Q$5)*EXP($G9^2/-2+(RAND!UO7*$G9))*(1+$K9)*VD8+$Q$5*$J9</f>
        <v>8.5517118249730331</v>
      </c>
      <c r="VE9" s="38">
        <f>(1-$Q$5)*EXP($G9^2/-2+(RAND!UP7*$G9))*(1+$K9)*VE8+$Q$5*$J9</f>
        <v>6.3646133365970989</v>
      </c>
      <c r="VF9" s="38">
        <f>(1-$Q$5)*EXP($G9^2/-2+(RAND!UQ7*$G9))*(1+$K9)*VF8+$Q$5*$J9</f>
        <v>4.1336883290379607</v>
      </c>
      <c r="VG9" s="38">
        <f>(1-$Q$5)*EXP($G9^2/-2+(RAND!UR7*$G9))*(1+$K9)*VG8+$Q$5*$J9</f>
        <v>8.5560776328562707</v>
      </c>
      <c r="VH9" s="38">
        <f>(1-$Q$5)*EXP($G9^2/-2+(RAND!US7*$G9))*(1+$K9)*VH8+$Q$5*$J9</f>
        <v>4.8544493518522227</v>
      </c>
      <c r="VI9" s="38">
        <f>(1-$Q$5)*EXP($G9^2/-2+(RAND!UT7*$G9))*(1+$K9)*VI8+$Q$5*$J9</f>
        <v>4.8082200317130814</v>
      </c>
      <c r="VJ9" s="38">
        <f>(1-$Q$5)*EXP($G9^2/-2+(RAND!UU7*$G9))*(1+$K9)*VJ8+$Q$5*$J9</f>
        <v>6.4712556969941692</v>
      </c>
      <c r="VK9" s="38">
        <f>(1-$Q$5)*EXP($G9^2/-2+(RAND!UV7*$G9))*(1+$K9)*VK8+$Q$5*$J9</f>
        <v>5.8272525757417553</v>
      </c>
      <c r="VL9" s="38">
        <f>(1-$Q$5)*EXP($G9^2/-2+(RAND!UW7*$G9))*(1+$K9)*VL8+$Q$5*$J9</f>
        <v>5.0681502944000894</v>
      </c>
      <c r="VM9" s="38">
        <f>(1-$Q$5)*EXP($G9^2/-2+(RAND!UX7*$G9))*(1+$K9)*VM8+$Q$5*$J9</f>
        <v>4.4183208564646659</v>
      </c>
      <c r="VN9" s="38">
        <f>(1-$Q$5)*EXP($G9^2/-2+(RAND!UY7*$G9))*(1+$K9)*VN8+$Q$5*$J9</f>
        <v>6.5109755960264888</v>
      </c>
      <c r="VO9" s="38">
        <f>(1-$Q$5)*EXP($G9^2/-2+(RAND!UZ7*$G9))*(1+$K9)*VO8+$Q$5*$J9</f>
        <v>5.7527919466185349</v>
      </c>
      <c r="VP9" s="38">
        <f>(1-$Q$5)*EXP($G9^2/-2+(RAND!VA7*$G9))*(1+$K9)*VP8+$Q$5*$J9</f>
        <v>3.2600401725621087</v>
      </c>
      <c r="VQ9" s="38">
        <f>(1-$Q$5)*EXP($G9^2/-2+(RAND!VB7*$G9))*(1+$K9)*VQ8+$Q$5*$J9</f>
        <v>4.4636566121670613</v>
      </c>
      <c r="VR9" s="38">
        <f>(1-$Q$5)*EXP($G9^2/-2+(RAND!VC7*$G9))*(1+$K9)*VR8+$Q$5*$J9</f>
        <v>7.3832973474383277</v>
      </c>
      <c r="VS9" s="38">
        <f>(1-$Q$5)*EXP($G9^2/-2+(RAND!VD7*$G9))*(1+$K9)*VS8+$Q$5*$J9</f>
        <v>6.9366370342136285</v>
      </c>
      <c r="VT9" s="38">
        <f>(1-$Q$5)*EXP($G9^2/-2+(RAND!VE7*$G9))*(1+$K9)*VT8+$Q$5*$J9</f>
        <v>8.6444621185330917</v>
      </c>
      <c r="VU9" s="38">
        <f>(1-$Q$5)*EXP($G9^2/-2+(RAND!VF7*$G9))*(1+$K9)*VU8+$Q$5*$J9</f>
        <v>6.2378304521701358</v>
      </c>
      <c r="VV9" s="38">
        <f>(1-$Q$5)*EXP($G9^2/-2+(RAND!VG7*$G9))*(1+$K9)*VV8+$Q$5*$J9</f>
        <v>2.4423052701410137</v>
      </c>
      <c r="VW9" s="38">
        <f>(1-$Q$5)*EXP($G9^2/-2+(RAND!VH7*$G9))*(1+$K9)*VW8+$Q$5*$J9</f>
        <v>5.3045138422868883</v>
      </c>
      <c r="VX9" s="38">
        <f>(1-$Q$5)*EXP($G9^2/-2+(RAND!VI7*$G9))*(1+$K9)*VX8+$Q$5*$J9</f>
        <v>6.0499860961563128</v>
      </c>
      <c r="VY9" s="38">
        <f>(1-$Q$5)*EXP($G9^2/-2+(RAND!VJ7*$G9))*(1+$K9)*VY8+$Q$5*$J9</f>
        <v>5.1772368568786513</v>
      </c>
      <c r="VZ9" s="38">
        <f>(1-$Q$5)*EXP($G9^2/-2+(RAND!VK7*$G9))*(1+$K9)*VZ8+$Q$5*$J9</f>
        <v>5.1904294369697253</v>
      </c>
      <c r="WA9" s="38">
        <f>(1-$Q$5)*EXP($G9^2/-2+(RAND!VL7*$G9))*(1+$K9)*WA8+$Q$5*$J9</f>
        <v>9.7051983941844195</v>
      </c>
      <c r="WB9" s="38">
        <f>(1-$Q$5)*EXP($G9^2/-2+(RAND!VM7*$G9))*(1+$K9)*WB8+$Q$5*$J9</f>
        <v>10.168465370613582</v>
      </c>
      <c r="WC9" s="38">
        <f>(1-$Q$5)*EXP($G9^2/-2+(RAND!VN7*$G9))*(1+$K9)*WC8+$Q$5*$J9</f>
        <v>6.0074529782078239</v>
      </c>
      <c r="WD9" s="38">
        <f>(1-$Q$5)*EXP($G9^2/-2+(RAND!VO7*$G9))*(1+$K9)*WD8+$Q$5*$J9</f>
        <v>8.7743027730603629</v>
      </c>
      <c r="WE9" s="38">
        <f>(1-$Q$5)*EXP($G9^2/-2+(RAND!VP7*$G9))*(1+$K9)*WE8+$Q$5*$J9</f>
        <v>5.6204897556882942</v>
      </c>
      <c r="WF9" s="38">
        <f>(1-$Q$5)*EXP($G9^2/-2+(RAND!VQ7*$G9))*(1+$K9)*WF8+$Q$5*$J9</f>
        <v>7.0873532116411591</v>
      </c>
      <c r="WG9" s="38">
        <f>(1-$Q$5)*EXP($G9^2/-2+(RAND!VR7*$G9))*(1+$K9)*WG8+$Q$5*$J9</f>
        <v>5.0167715971953974</v>
      </c>
      <c r="WH9" s="38">
        <f>(1-$Q$5)*EXP($G9^2/-2+(RAND!VS7*$G9))*(1+$K9)*WH8+$Q$5*$J9</f>
        <v>10.334802454127459</v>
      </c>
      <c r="WI9" s="38">
        <f>(1-$Q$5)*EXP($G9^2/-2+(RAND!VT7*$G9))*(1+$K9)*WI8+$Q$5*$J9</f>
        <v>4.529981891355221</v>
      </c>
      <c r="WJ9" s="38">
        <f>(1-$Q$5)*EXP($G9^2/-2+(RAND!VU7*$G9))*(1+$K9)*WJ8+$Q$5*$J9</f>
        <v>3.2950061886069912</v>
      </c>
      <c r="WK9" s="38">
        <f>(1-$Q$5)*EXP($G9^2/-2+(RAND!VV7*$G9))*(1+$K9)*WK8+$Q$5*$J9</f>
        <v>5.2176498146420629</v>
      </c>
      <c r="WL9" s="38">
        <f>(1-$Q$5)*EXP($G9^2/-2+(RAND!VW7*$G9))*(1+$K9)*WL8+$Q$5*$J9</f>
        <v>7.9574407750869831</v>
      </c>
      <c r="WM9" s="38">
        <f>(1-$Q$5)*EXP($G9^2/-2+(RAND!VX7*$G9))*(1+$K9)*WM8+$Q$5*$J9</f>
        <v>4.3287001633504278</v>
      </c>
      <c r="WN9" s="38">
        <f>(1-$Q$5)*EXP($G9^2/-2+(RAND!VY7*$G9))*(1+$K9)*WN8+$Q$5*$J9</f>
        <v>2.957626997225038</v>
      </c>
      <c r="WO9" s="38">
        <f>(1-$Q$5)*EXP($G9^2/-2+(RAND!VZ7*$G9))*(1+$K9)*WO8+$Q$5*$J9</f>
        <v>7.172864483698997</v>
      </c>
      <c r="WP9" s="38">
        <f>(1-$Q$5)*EXP($G9^2/-2+(RAND!WA7*$G9))*(1+$K9)*WP8+$Q$5*$J9</f>
        <v>6.57426103737955</v>
      </c>
      <c r="WQ9" s="38">
        <f>(1-$Q$5)*EXP($G9^2/-2+(RAND!WB7*$G9))*(1+$K9)*WQ8+$Q$5*$J9</f>
        <v>4.0375405879320763</v>
      </c>
      <c r="WR9" s="38">
        <f>(1-$Q$5)*EXP($G9^2/-2+(RAND!WC7*$G9))*(1+$K9)*WR8+$Q$5*$J9</f>
        <v>4.4375593480081896</v>
      </c>
      <c r="WS9" s="38">
        <f>(1-$Q$5)*EXP($G9^2/-2+(RAND!WD7*$G9))*(1+$K9)*WS8+$Q$5*$J9</f>
        <v>7.07758546727697</v>
      </c>
      <c r="WT9" s="38">
        <f>(1-$Q$5)*EXP($G9^2/-2+(RAND!WE7*$G9))*(1+$K9)*WT8+$Q$5*$J9</f>
        <v>7.1937015689045491</v>
      </c>
      <c r="WU9" s="38">
        <f>(1-$Q$5)*EXP($G9^2/-2+(RAND!WF7*$G9))*(1+$K9)*WU8+$Q$5*$J9</f>
        <v>3.4418445720619708</v>
      </c>
      <c r="WV9" s="38">
        <f>(1-$Q$5)*EXP($G9^2/-2+(RAND!WG7*$G9))*(1+$K9)*WV8+$Q$5*$J9</f>
        <v>7.099231564781431</v>
      </c>
      <c r="WW9" s="38">
        <f>(1-$Q$5)*EXP($G9^2/-2+(RAND!WH7*$G9))*(1+$K9)*WW8+$Q$5*$J9</f>
        <v>4.1586350675570323</v>
      </c>
      <c r="WX9" s="38">
        <f>(1-$Q$5)*EXP($G9^2/-2+(RAND!WI7*$G9))*(1+$K9)*WX8+$Q$5*$J9</f>
        <v>11.066065122042033</v>
      </c>
      <c r="WY9" s="38">
        <f>(1-$Q$5)*EXP($G9^2/-2+(RAND!WJ7*$G9))*(1+$K9)*WY8+$Q$5*$J9</f>
        <v>5.2904647115838435</v>
      </c>
      <c r="WZ9" s="38">
        <f>(1-$Q$5)*EXP($G9^2/-2+(RAND!WK7*$G9))*(1+$K9)*WZ8+$Q$5*$J9</f>
        <v>6.2238714747713271</v>
      </c>
      <c r="XA9" s="38">
        <f>(1-$Q$5)*EXP($G9^2/-2+(RAND!WL7*$G9))*(1+$K9)*XA8+$Q$5*$J9</f>
        <v>6.226784771656618</v>
      </c>
      <c r="XB9" s="38">
        <f>(1-$Q$5)*EXP($G9^2/-2+(RAND!WM7*$G9))*(1+$K9)*XB8+$Q$5*$J9</f>
        <v>12.561051750662294</v>
      </c>
      <c r="XC9" s="38">
        <f>(1-$Q$5)*EXP($G9^2/-2+(RAND!WN7*$G9))*(1+$K9)*XC8+$Q$5*$J9</f>
        <v>6.5780292492461241</v>
      </c>
      <c r="XD9" s="38">
        <f>(1-$Q$5)*EXP($G9^2/-2+(RAND!WO7*$G9))*(1+$K9)*XD8+$Q$5*$J9</f>
        <v>5.4670716455343875</v>
      </c>
      <c r="XE9" s="38">
        <f>(1-$Q$5)*EXP($G9^2/-2+(RAND!WP7*$G9))*(1+$K9)*XE8+$Q$5*$J9</f>
        <v>4.7209231377463396</v>
      </c>
      <c r="XF9" s="38">
        <f>(1-$Q$5)*EXP($G9^2/-2+(RAND!WQ7*$G9))*(1+$K9)*XF8+$Q$5*$J9</f>
        <v>6.5305125352351094</v>
      </c>
      <c r="XG9" s="38">
        <f>(1-$Q$5)*EXP($G9^2/-2+(RAND!WR7*$G9))*(1+$K9)*XG8+$Q$5*$J9</f>
        <v>6.4048986631566409</v>
      </c>
      <c r="XH9" s="38">
        <f>(1-$Q$5)*EXP($G9^2/-2+(RAND!WS7*$G9))*(1+$K9)*XH8+$Q$5*$J9</f>
        <v>6.1288649696596558</v>
      </c>
      <c r="XI9" s="38">
        <f>(1-$Q$5)*EXP($G9^2/-2+(RAND!WT7*$G9))*(1+$K9)*XI8+$Q$5*$J9</f>
        <v>6.5976279585199364</v>
      </c>
      <c r="XJ9" s="38">
        <f>(1-$Q$5)*EXP($G9^2/-2+(RAND!WU7*$G9))*(1+$K9)*XJ8+$Q$5*$J9</f>
        <v>6.8063086266906181</v>
      </c>
      <c r="XK9" s="38">
        <f>(1-$Q$5)*EXP($G9^2/-2+(RAND!WV7*$G9))*(1+$K9)*XK8+$Q$5*$J9</f>
        <v>9.6706815074703698</v>
      </c>
      <c r="XL9" s="38">
        <f>(1-$Q$5)*EXP($G9^2/-2+(RAND!WW7*$G9))*(1+$K9)*XL8+$Q$5*$J9</f>
        <v>8.7196229080962819</v>
      </c>
      <c r="XM9" s="38">
        <f>(1-$Q$5)*EXP($G9^2/-2+(RAND!WX7*$G9))*(1+$K9)*XM8+$Q$5*$J9</f>
        <v>5.7188771638315474</v>
      </c>
      <c r="XN9" s="38">
        <f>(1-$Q$5)*EXP($G9^2/-2+(RAND!WY7*$G9))*(1+$K9)*XN8+$Q$5*$J9</f>
        <v>5.4054677336012951</v>
      </c>
      <c r="XO9" s="38">
        <f>(1-$Q$5)*EXP($G9^2/-2+(RAND!WZ7*$G9))*(1+$K9)*XO8+$Q$5*$J9</f>
        <v>4.9378222611596083</v>
      </c>
      <c r="XP9" s="38">
        <f>(1-$Q$5)*EXP($G9^2/-2+(RAND!XA7*$G9))*(1+$K9)*XP8+$Q$5*$J9</f>
        <v>7.5671761559385233</v>
      </c>
      <c r="XQ9" s="38">
        <f>(1-$Q$5)*EXP($G9^2/-2+(RAND!XB7*$G9))*(1+$K9)*XQ8+$Q$5*$J9</f>
        <v>8.0202272439029354</v>
      </c>
      <c r="XR9" s="38">
        <f>(1-$Q$5)*EXP($G9^2/-2+(RAND!XC7*$G9))*(1+$K9)*XR8+$Q$5*$J9</f>
        <v>4.7753709255032337</v>
      </c>
      <c r="XS9" s="38">
        <f>(1-$Q$5)*EXP($G9^2/-2+(RAND!XD7*$G9))*(1+$K9)*XS8+$Q$5*$J9</f>
        <v>10.596160666072024</v>
      </c>
      <c r="XT9" s="38">
        <f>(1-$Q$5)*EXP($G9^2/-2+(RAND!XE7*$G9))*(1+$K9)*XT8+$Q$5*$J9</f>
        <v>4.90837088446915</v>
      </c>
      <c r="XU9" s="38">
        <f>(1-$Q$5)*EXP($G9^2/-2+(RAND!XF7*$G9))*(1+$K9)*XU8+$Q$5*$J9</f>
        <v>7.0941170996270095</v>
      </c>
      <c r="XV9" s="38">
        <f>(1-$Q$5)*EXP($G9^2/-2+(RAND!XG7*$G9))*(1+$K9)*XV8+$Q$5*$J9</f>
        <v>7.9210272124225334</v>
      </c>
      <c r="XW9" s="38">
        <f>(1-$Q$5)*EXP($G9^2/-2+(RAND!XH7*$G9))*(1+$K9)*XW8+$Q$5*$J9</f>
        <v>4.8619715988638452</v>
      </c>
      <c r="XX9" s="38">
        <f>(1-$Q$5)*EXP($G9^2/-2+(RAND!XI7*$G9))*(1+$K9)*XX8+$Q$5*$J9</f>
        <v>4.267804587523087</v>
      </c>
      <c r="XY9" s="38">
        <f>(1-$Q$5)*EXP($G9^2/-2+(RAND!XJ7*$G9))*(1+$K9)*XY8+$Q$5*$J9</f>
        <v>5.1862308938195341</v>
      </c>
      <c r="XZ9" s="38">
        <f>(1-$Q$5)*EXP($G9^2/-2+(RAND!XK7*$G9))*(1+$K9)*XZ8+$Q$5*$J9</f>
        <v>8.3626867110086067</v>
      </c>
      <c r="YA9" s="38">
        <f>(1-$Q$5)*EXP($G9^2/-2+(RAND!XL7*$G9))*(1+$K9)*YA8+$Q$5*$J9</f>
        <v>5.7344674826417412</v>
      </c>
      <c r="YB9" s="38">
        <f>(1-$Q$5)*EXP($G9^2/-2+(RAND!XM7*$G9))*(1+$K9)*YB8+$Q$5*$J9</f>
        <v>4.9925063858876504</v>
      </c>
      <c r="YC9" s="38">
        <f>(1-$Q$5)*EXP($G9^2/-2+(RAND!XN7*$G9))*(1+$K9)*YC8+$Q$5*$J9</f>
        <v>9.2199932158251965</v>
      </c>
      <c r="YD9" s="38">
        <f>(1-$Q$5)*EXP($G9^2/-2+(RAND!XO7*$G9))*(1+$K9)*YD8+$Q$5*$J9</f>
        <v>12.182634895449299</v>
      </c>
      <c r="YE9" s="38">
        <f>(1-$Q$5)*EXP($G9^2/-2+(RAND!XP7*$G9))*(1+$K9)*YE8+$Q$5*$J9</f>
        <v>5.9960957999247357</v>
      </c>
      <c r="YF9" s="38">
        <f>(1-$Q$5)*EXP($G9^2/-2+(RAND!XQ7*$G9))*(1+$K9)*YF8+$Q$5*$J9</f>
        <v>5.2509260559771143</v>
      </c>
      <c r="YG9" s="38">
        <f>(1-$Q$5)*EXP($G9^2/-2+(RAND!XR7*$G9))*(1+$K9)*YG8+$Q$5*$J9</f>
        <v>5.3876173449840783</v>
      </c>
      <c r="YH9" s="38">
        <f>(1-$Q$5)*EXP($G9^2/-2+(RAND!XS7*$G9))*(1+$K9)*YH8+$Q$5*$J9</f>
        <v>3.6002474973529335</v>
      </c>
      <c r="YI9" s="38">
        <f>(1-$Q$5)*EXP($G9^2/-2+(RAND!XT7*$G9))*(1+$K9)*YI8+$Q$5*$J9</f>
        <v>5.8776369420059469</v>
      </c>
      <c r="YJ9" s="38">
        <f>(1-$Q$5)*EXP($G9^2/-2+(RAND!XU7*$G9))*(1+$K9)*YJ8+$Q$5*$J9</f>
        <v>5.3890930590963677</v>
      </c>
      <c r="YK9" s="38">
        <f>(1-$Q$5)*EXP($G9^2/-2+(RAND!XV7*$G9))*(1+$K9)*YK8+$Q$5*$J9</f>
        <v>3.9131225735378052</v>
      </c>
      <c r="YL9" s="38">
        <f>(1-$Q$5)*EXP($G9^2/-2+(RAND!XW7*$G9))*(1+$K9)*YL8+$Q$5*$J9</f>
        <v>4.625034103868904</v>
      </c>
      <c r="YM9" s="38">
        <f>(1-$Q$5)*EXP($G9^2/-2+(RAND!XX7*$G9))*(1+$K9)*YM8+$Q$5*$J9</f>
        <v>6.1452811268783814</v>
      </c>
      <c r="YN9" s="38">
        <f>(1-$Q$5)*EXP($G9^2/-2+(RAND!XY7*$G9))*(1+$K9)*YN8+$Q$5*$J9</f>
        <v>5.0596496652033558</v>
      </c>
      <c r="YO9" s="38">
        <f>(1-$Q$5)*EXP($G9^2/-2+(RAND!XZ7*$G9))*(1+$K9)*YO8+$Q$5*$J9</f>
        <v>11.766755666274245</v>
      </c>
      <c r="YP9" s="38">
        <f>(1-$Q$5)*EXP($G9^2/-2+(RAND!YA7*$G9))*(1+$K9)*YP8+$Q$5*$J9</f>
        <v>4.4352203053648234</v>
      </c>
      <c r="YQ9" s="38">
        <f>(1-$Q$5)*EXP($G9^2/-2+(RAND!YB7*$G9))*(1+$K9)*YQ8+$Q$5*$J9</f>
        <v>8.3771332323917829</v>
      </c>
      <c r="YR9" s="38">
        <f>(1-$Q$5)*EXP($G9^2/-2+(RAND!YC7*$G9))*(1+$K9)*YR8+$Q$5*$J9</f>
        <v>5.3407401293971359</v>
      </c>
      <c r="YS9" s="38">
        <f>(1-$Q$5)*EXP($G9^2/-2+(RAND!YD7*$G9))*(1+$K9)*YS8+$Q$5*$J9</f>
        <v>6.0916930602709591</v>
      </c>
      <c r="YT9" s="38">
        <f>(1-$Q$5)*EXP($G9^2/-2+(RAND!YE7*$G9))*(1+$K9)*YT8+$Q$5*$J9</f>
        <v>4.4699848480185516</v>
      </c>
      <c r="YU9" s="38">
        <f>(1-$Q$5)*EXP($G9^2/-2+(RAND!YF7*$G9))*(1+$K9)*YU8+$Q$5*$J9</f>
        <v>9.8018254577327646</v>
      </c>
      <c r="YV9" s="38">
        <f>(1-$Q$5)*EXP($G9^2/-2+(RAND!YG7*$G9))*(1+$K9)*YV8+$Q$5*$J9</f>
        <v>5.3063029102896424</v>
      </c>
      <c r="YW9" s="38">
        <f>(1-$Q$5)*EXP($G9^2/-2+(RAND!YH7*$G9))*(1+$K9)*YW8+$Q$5*$J9</f>
        <v>5.3888070982632525</v>
      </c>
      <c r="YX9" s="38">
        <f>(1-$Q$5)*EXP($G9^2/-2+(RAND!YI7*$G9))*(1+$K9)*YX8+$Q$5*$J9</f>
        <v>8.3032453289999495</v>
      </c>
      <c r="YY9" s="38">
        <f>(1-$Q$5)*EXP($G9^2/-2+(RAND!YJ7*$G9))*(1+$K9)*YY8+$Q$5*$J9</f>
        <v>6.6240789795289494</v>
      </c>
      <c r="YZ9" s="38">
        <f>(1-$Q$5)*EXP($G9^2/-2+(RAND!YK7*$G9))*(1+$K9)*YZ8+$Q$5*$J9</f>
        <v>8.9020361740414966</v>
      </c>
      <c r="ZA9" s="38">
        <f>(1-$Q$5)*EXP($G9^2/-2+(RAND!YL7*$G9))*(1+$K9)*ZA8+$Q$5*$J9</f>
        <v>6.8654761983667711</v>
      </c>
      <c r="ZB9" s="38">
        <f>(1-$Q$5)*EXP($G9^2/-2+(RAND!YM7*$G9))*(1+$K9)*ZB8+$Q$5*$J9</f>
        <v>10.37560951661408</v>
      </c>
      <c r="ZC9" s="38">
        <f>(1-$Q$5)*EXP($G9^2/-2+(RAND!YN7*$G9))*(1+$K9)*ZC8+$Q$5*$J9</f>
        <v>7.7294073419639409</v>
      </c>
      <c r="ZD9" s="38">
        <f>(1-$Q$5)*EXP($G9^2/-2+(RAND!YO7*$G9))*(1+$K9)*ZD8+$Q$5*$J9</f>
        <v>5.4342056032290262</v>
      </c>
      <c r="ZE9" s="38">
        <f>(1-$Q$5)*EXP($G9^2/-2+(RAND!YP7*$G9))*(1+$K9)*ZE8+$Q$5*$J9</f>
        <v>8.4523414241508075</v>
      </c>
      <c r="ZF9" s="38">
        <f>(1-$Q$5)*EXP($G9^2/-2+(RAND!YQ7*$G9))*(1+$K9)*ZF8+$Q$5*$J9</f>
        <v>5.5784535391671062</v>
      </c>
      <c r="ZG9" s="38">
        <f>(1-$Q$5)*EXP($G9^2/-2+(RAND!YR7*$G9))*(1+$K9)*ZG8+$Q$5*$J9</f>
        <v>5.144471804021884</v>
      </c>
      <c r="ZH9" s="38">
        <f>(1-$Q$5)*EXP($G9^2/-2+(RAND!YS7*$G9))*(1+$K9)*ZH8+$Q$5*$J9</f>
        <v>7.3677013000053533</v>
      </c>
      <c r="ZI9" s="38">
        <f>(1-$Q$5)*EXP($G9^2/-2+(RAND!YT7*$G9))*(1+$K9)*ZI8+$Q$5*$J9</f>
        <v>7.0875743798981192</v>
      </c>
      <c r="ZJ9" s="38">
        <f>(1-$Q$5)*EXP($G9^2/-2+(RAND!YU7*$G9))*(1+$K9)*ZJ8+$Q$5*$J9</f>
        <v>7.0564213622200267</v>
      </c>
      <c r="ZK9" s="38">
        <f>(1-$Q$5)*EXP($G9^2/-2+(RAND!YV7*$G9))*(1+$K9)*ZK8+$Q$5*$J9</f>
        <v>3.6565424278067642</v>
      </c>
      <c r="ZL9" s="38">
        <f>(1-$Q$5)*EXP($G9^2/-2+(RAND!YW7*$G9))*(1+$K9)*ZL8+$Q$5*$J9</f>
        <v>6.6086692504609985</v>
      </c>
      <c r="ZM9" s="38">
        <f>(1-$Q$5)*EXP($G9^2/-2+(RAND!YX7*$G9))*(1+$K9)*ZM8+$Q$5*$J9</f>
        <v>4.0275738976075175</v>
      </c>
      <c r="ZN9" s="38">
        <f>(1-$Q$5)*EXP($G9^2/-2+(RAND!YY7*$G9))*(1+$K9)*ZN8+$Q$5*$J9</f>
        <v>6.2600121383045666</v>
      </c>
      <c r="ZO9" s="38">
        <f>(1-$Q$5)*EXP($G9^2/-2+(RAND!YZ7*$G9))*(1+$K9)*ZO8+$Q$5*$J9</f>
        <v>8.2557969066181016</v>
      </c>
      <c r="ZP9" s="38">
        <f>(1-$Q$5)*EXP($G9^2/-2+(RAND!ZA7*$G9))*(1+$K9)*ZP8+$Q$5*$J9</f>
        <v>7.1867499285219623</v>
      </c>
      <c r="ZQ9" s="38">
        <f>(1-$Q$5)*EXP($G9^2/-2+(RAND!ZB7*$G9))*(1+$K9)*ZQ8+$Q$5*$J9</f>
        <v>7.1501105010811319</v>
      </c>
      <c r="ZR9" s="38">
        <f>(1-$Q$5)*EXP($G9^2/-2+(RAND!ZC7*$G9))*(1+$K9)*ZR8+$Q$5*$J9</f>
        <v>4.7291514277305851</v>
      </c>
      <c r="ZS9" s="38">
        <f>(1-$Q$5)*EXP($G9^2/-2+(RAND!ZD7*$G9))*(1+$K9)*ZS8+$Q$5*$J9</f>
        <v>4.0148821293729355</v>
      </c>
      <c r="ZT9" s="38">
        <f>(1-$Q$5)*EXP($G9^2/-2+(RAND!ZE7*$G9))*(1+$K9)*ZT8+$Q$5*$J9</f>
        <v>8.1763627516783473</v>
      </c>
      <c r="ZU9" s="38">
        <f>(1-$Q$5)*EXP($G9^2/-2+(RAND!ZF7*$G9))*(1+$K9)*ZU8+$Q$5*$J9</f>
        <v>4.5849637101848097</v>
      </c>
      <c r="ZV9" s="38">
        <f>(1-$Q$5)*EXP($G9^2/-2+(RAND!ZG7*$G9))*(1+$K9)*ZV8+$Q$5*$J9</f>
        <v>9.1561227179816687</v>
      </c>
      <c r="ZW9" s="38">
        <f>(1-$Q$5)*EXP($G9^2/-2+(RAND!ZH7*$G9))*(1+$K9)*ZW8+$Q$5*$J9</f>
        <v>9.077950781457055</v>
      </c>
      <c r="ZX9" s="38">
        <f>(1-$Q$5)*EXP($G9^2/-2+(RAND!ZI7*$G9))*(1+$K9)*ZX8+$Q$5*$J9</f>
        <v>7.4738964242597365</v>
      </c>
      <c r="ZY9" s="38">
        <f>(1-$Q$5)*EXP($G9^2/-2+(RAND!ZJ7*$G9))*(1+$K9)*ZY8+$Q$5*$J9</f>
        <v>5.3065032262269849</v>
      </c>
      <c r="ZZ9" s="38">
        <f>(1-$Q$5)*EXP($G9^2/-2+(RAND!ZK7*$G9))*(1+$K9)*ZZ8+$Q$5*$J9</f>
        <v>5.2410169068788139</v>
      </c>
      <c r="AAA9" s="38">
        <f>(1-$Q$5)*EXP($G9^2/-2+(RAND!ZL7*$G9))*(1+$K9)*AAA8+$Q$5*$J9</f>
        <v>9.3205548274787304</v>
      </c>
      <c r="AAB9" s="38">
        <f>(1-$Q$5)*EXP($G9^2/-2+(RAND!ZM7*$G9))*(1+$K9)*AAB8+$Q$5*$J9</f>
        <v>8.8242785443321399</v>
      </c>
      <c r="AAC9" s="38">
        <f>(1-$Q$5)*EXP($G9^2/-2+(RAND!ZN7*$G9))*(1+$K9)*AAC8+$Q$5*$J9</f>
        <v>4.754114599683203</v>
      </c>
      <c r="AAD9" s="38">
        <f>(1-$Q$5)*EXP($G9^2/-2+(RAND!ZO7*$G9))*(1+$K9)*AAD8+$Q$5*$J9</f>
        <v>4.9899639915624121</v>
      </c>
      <c r="AAE9" s="38">
        <f>(1-$Q$5)*EXP($G9^2/-2+(RAND!ZP7*$G9))*(1+$K9)*AAE8+$Q$5*$J9</f>
        <v>7.6198484584419255</v>
      </c>
      <c r="AAF9" s="38">
        <f>(1-$Q$5)*EXP($G9^2/-2+(RAND!ZQ7*$G9))*(1+$K9)*AAF8+$Q$5*$J9</f>
        <v>5.8343484600985933</v>
      </c>
      <c r="AAG9" s="38">
        <f>(1-$Q$5)*EXP($G9^2/-2+(RAND!ZR7*$G9))*(1+$K9)*AAG8+$Q$5*$J9</f>
        <v>7.2956723395979521</v>
      </c>
      <c r="AAH9" s="38">
        <f>(1-$Q$5)*EXP($G9^2/-2+(RAND!ZS7*$G9))*(1+$K9)*AAH8+$Q$5*$J9</f>
        <v>9.511761849780676</v>
      </c>
      <c r="AAI9" s="38">
        <f>(1-$Q$5)*EXP($G9^2/-2+(RAND!ZT7*$G9))*(1+$K9)*AAI8+$Q$5*$J9</f>
        <v>6.4699758577863591</v>
      </c>
      <c r="AAJ9" s="38">
        <f>(1-$Q$5)*EXP($G9^2/-2+(RAND!ZU7*$G9))*(1+$K9)*AAJ8+$Q$5*$J9</f>
        <v>7.0483457717907276</v>
      </c>
      <c r="AAK9" s="38">
        <f>(1-$Q$5)*EXP($G9^2/-2+(RAND!ZV7*$G9))*(1+$K9)*AAK8+$Q$5*$J9</f>
        <v>5.7944116353181547</v>
      </c>
      <c r="AAL9" s="38">
        <f>(1-$Q$5)*EXP($G9^2/-2+(RAND!ZW7*$G9))*(1+$K9)*AAL8+$Q$5*$J9</f>
        <v>6.1768283743521915</v>
      </c>
      <c r="AAM9" s="38">
        <f>(1-$Q$5)*EXP($G9^2/-2+(RAND!ZX7*$G9))*(1+$K9)*AAM8+$Q$5*$J9</f>
        <v>3.2409980627850121</v>
      </c>
      <c r="AAN9" s="38">
        <f>(1-$Q$5)*EXP($G9^2/-2+(RAND!ZY7*$G9))*(1+$K9)*AAN8+$Q$5*$J9</f>
        <v>7.0018684196577246</v>
      </c>
      <c r="AAO9" s="38">
        <f>(1-$Q$5)*EXP($G9^2/-2+(RAND!ZZ7*$G9))*(1+$K9)*AAO8+$Q$5*$J9</f>
        <v>6.5157161764201756</v>
      </c>
      <c r="AAP9" s="38">
        <f>(1-$Q$5)*EXP($G9^2/-2+(RAND!AAA7*$G9))*(1+$K9)*AAP8+$Q$5*$J9</f>
        <v>5.3045829709457859</v>
      </c>
      <c r="AAQ9" s="38">
        <f>(1-$Q$5)*EXP($G9^2/-2+(RAND!AAB7*$G9))*(1+$K9)*AAQ8+$Q$5*$J9</f>
        <v>7.2172103958120033</v>
      </c>
      <c r="AAR9" s="38">
        <f>(1-$Q$5)*EXP($G9^2/-2+(RAND!AAC7*$G9))*(1+$K9)*AAR8+$Q$5*$J9</f>
        <v>10.521360969725444</v>
      </c>
      <c r="AAS9" s="38">
        <f>(1-$Q$5)*EXP($G9^2/-2+(RAND!AAD7*$G9))*(1+$K9)*AAS8+$Q$5*$J9</f>
        <v>4.6901546951433088</v>
      </c>
      <c r="AAT9" s="38">
        <f>(1-$Q$5)*EXP($G9^2/-2+(RAND!AAE7*$G9))*(1+$K9)*AAT8+$Q$5*$J9</f>
        <v>11.918949761240874</v>
      </c>
      <c r="AAU9" s="38">
        <f>(1-$Q$5)*EXP($G9^2/-2+(RAND!AAF7*$G9))*(1+$K9)*AAU8+$Q$5*$J9</f>
        <v>9.6801181481050431</v>
      </c>
      <c r="AAV9" s="38">
        <f>(1-$Q$5)*EXP($G9^2/-2+(RAND!AAG7*$G9))*(1+$K9)*AAV8+$Q$5*$J9</f>
        <v>6.0659528651847259</v>
      </c>
      <c r="AAW9" s="38">
        <f>(1-$Q$5)*EXP($G9^2/-2+(RAND!AAH7*$G9))*(1+$K9)*AAW8+$Q$5*$J9</f>
        <v>8.2406833211747443</v>
      </c>
      <c r="AAX9" s="38">
        <f>(1-$Q$5)*EXP($G9^2/-2+(RAND!AAI7*$G9))*(1+$K9)*AAX8+$Q$5*$J9</f>
        <v>5.0886730332533334</v>
      </c>
      <c r="AAY9" s="38">
        <f>(1-$Q$5)*EXP($G9^2/-2+(RAND!AAJ7*$G9))*(1+$K9)*AAY8+$Q$5*$J9</f>
        <v>5.6656847175876202</v>
      </c>
      <c r="AAZ9" s="38">
        <f>(1-$Q$5)*EXP($G9^2/-2+(RAND!AAK7*$G9))*(1+$K9)*AAZ8+$Q$5*$J9</f>
        <v>4.9412578705822741</v>
      </c>
      <c r="ABA9" s="38">
        <f>(1-$Q$5)*EXP($G9^2/-2+(RAND!AAL7*$G9))*(1+$K9)*ABA8+$Q$5*$J9</f>
        <v>4.1472113538925868</v>
      </c>
      <c r="ABB9" s="38">
        <f>(1-$Q$5)*EXP($G9^2/-2+(RAND!AAM7*$G9))*(1+$K9)*ABB8+$Q$5*$J9</f>
        <v>6.341714856310487</v>
      </c>
      <c r="ABC9" s="38">
        <f>(1-$Q$5)*EXP($G9^2/-2+(RAND!AAN7*$G9))*(1+$K9)*ABC8+$Q$5*$J9</f>
        <v>16.407237571823167</v>
      </c>
      <c r="ABD9" s="38">
        <f>(1-$Q$5)*EXP($G9^2/-2+(RAND!AAO7*$G9))*(1+$K9)*ABD8+$Q$5*$J9</f>
        <v>11.426260632537607</v>
      </c>
      <c r="ABE9" s="38">
        <f>(1-$Q$5)*EXP($G9^2/-2+(RAND!AAP7*$G9))*(1+$K9)*ABE8+$Q$5*$J9</f>
        <v>4.3562825246471295</v>
      </c>
      <c r="ABF9" s="38">
        <f>(1-$Q$5)*EXP($G9^2/-2+(RAND!AAQ7*$G9))*(1+$K9)*ABF8+$Q$5*$J9</f>
        <v>8.3788438239139591</v>
      </c>
      <c r="ABG9" s="38">
        <f>(1-$Q$5)*EXP($G9^2/-2+(RAND!AAR7*$G9))*(1+$K9)*ABG8+$Q$5*$J9</f>
        <v>4.8660191695901434</v>
      </c>
      <c r="ABH9" s="38">
        <f>(1-$Q$5)*EXP($G9^2/-2+(RAND!AAS7*$G9))*(1+$K9)*ABH8+$Q$5*$J9</f>
        <v>5.5353335600027238</v>
      </c>
      <c r="ABI9" s="38">
        <f>(1-$Q$5)*EXP($G9^2/-2+(RAND!AAT7*$G9))*(1+$K9)*ABI8+$Q$5*$J9</f>
        <v>6.961129152073946</v>
      </c>
      <c r="ABJ9" s="38">
        <f>(1-$Q$5)*EXP($G9^2/-2+(RAND!AAU7*$G9))*(1+$K9)*ABJ8+$Q$5*$J9</f>
        <v>5.0570198870719825</v>
      </c>
      <c r="ABK9" s="38">
        <f>(1-$Q$5)*EXP($G9^2/-2+(RAND!AAV7*$G9))*(1+$K9)*ABK8+$Q$5*$J9</f>
        <v>6.3241417373291862</v>
      </c>
      <c r="ABL9" s="38">
        <f>(1-$Q$5)*EXP($G9^2/-2+(RAND!AAW7*$G9))*(1+$K9)*ABL8+$Q$5*$J9</f>
        <v>3.7993478698134551</v>
      </c>
      <c r="ABM9" s="38">
        <f>(1-$Q$5)*EXP($G9^2/-2+(RAND!AAX7*$G9))*(1+$K9)*ABM8+$Q$5*$J9</f>
        <v>7.0825186592799794</v>
      </c>
      <c r="ABN9" s="38">
        <f>(1-$Q$5)*EXP($G9^2/-2+(RAND!AAY7*$G9))*(1+$K9)*ABN8+$Q$5*$J9</f>
        <v>5.2177401336764309</v>
      </c>
      <c r="ABO9" s="38">
        <f>(1-$Q$5)*EXP($G9^2/-2+(RAND!AAZ7*$G9))*(1+$K9)*ABO8+$Q$5*$J9</f>
        <v>6.9239254483294124</v>
      </c>
      <c r="ABP9" s="38">
        <f>(1-$Q$5)*EXP($G9^2/-2+(RAND!ABA7*$G9))*(1+$K9)*ABP8+$Q$5*$J9</f>
        <v>5.6779570075542267</v>
      </c>
      <c r="ABQ9" s="38">
        <f>(1-$Q$5)*EXP($G9^2/-2+(RAND!ABB7*$G9))*(1+$K9)*ABQ8+$Q$5*$J9</f>
        <v>7.3350798803367301</v>
      </c>
      <c r="ABR9" s="38">
        <f>(1-$Q$5)*EXP($G9^2/-2+(RAND!ABC7*$G9))*(1+$K9)*ABR8+$Q$5*$J9</f>
        <v>10.717509513664368</v>
      </c>
      <c r="ABS9" s="38">
        <f>(1-$Q$5)*EXP($G9^2/-2+(RAND!ABD7*$G9))*(1+$K9)*ABS8+$Q$5*$J9</f>
        <v>4.1355720315959745</v>
      </c>
      <c r="ABT9" s="38">
        <f>(1-$Q$5)*EXP($G9^2/-2+(RAND!ABE7*$G9))*(1+$K9)*ABT8+$Q$5*$J9</f>
        <v>6.1994037417999017</v>
      </c>
      <c r="ABU9" s="38">
        <f>(1-$Q$5)*EXP($G9^2/-2+(RAND!ABF7*$G9))*(1+$K9)*ABU8+$Q$5*$J9</f>
        <v>3.7842535942383302</v>
      </c>
      <c r="ABV9" s="38">
        <f>(1-$Q$5)*EXP($G9^2/-2+(RAND!ABG7*$G9))*(1+$K9)*ABV8+$Q$5*$J9</f>
        <v>6.7284216350230368</v>
      </c>
      <c r="ABW9" s="38">
        <f>(1-$Q$5)*EXP($G9^2/-2+(RAND!ABH7*$G9))*(1+$K9)*ABW8+$Q$5*$J9</f>
        <v>6.5877437573222934</v>
      </c>
      <c r="ABX9" s="38">
        <f>(1-$Q$5)*EXP($G9^2/-2+(RAND!ABI7*$G9))*(1+$K9)*ABX8+$Q$5*$J9</f>
        <v>7.386350862348424</v>
      </c>
      <c r="ABY9" s="38">
        <f>(1-$Q$5)*EXP($G9^2/-2+(RAND!ABJ7*$G9))*(1+$K9)*ABY8+$Q$5*$J9</f>
        <v>10.884517787442194</v>
      </c>
      <c r="ABZ9" s="38">
        <f>(1-$Q$5)*EXP($G9^2/-2+(RAND!ABK7*$G9))*(1+$K9)*ABZ8+$Q$5*$J9</f>
        <v>4.4748696371423353</v>
      </c>
      <c r="ACA9" s="38">
        <f>(1-$Q$5)*EXP($G9^2/-2+(RAND!ABL7*$G9))*(1+$K9)*ACA8+$Q$5*$J9</f>
        <v>5.6216290002292606</v>
      </c>
      <c r="ACB9" s="38">
        <f>(1-$Q$5)*EXP($G9^2/-2+(RAND!ABM7*$G9))*(1+$K9)*ACB8+$Q$5*$J9</f>
        <v>7.1289788122203852</v>
      </c>
      <c r="ACC9" s="38">
        <f>(1-$Q$5)*EXP($G9^2/-2+(RAND!ABN7*$G9))*(1+$K9)*ACC8+$Q$5*$J9</f>
        <v>4.0732270455157078</v>
      </c>
      <c r="ACD9" s="38">
        <f>(1-$Q$5)*EXP($G9^2/-2+(RAND!ABO7*$G9))*(1+$K9)*ACD8+$Q$5*$J9</f>
        <v>6.8702954989149676</v>
      </c>
      <c r="ACE9" s="38">
        <f>(1-$Q$5)*EXP($G9^2/-2+(RAND!ABP7*$G9))*(1+$K9)*ACE8+$Q$5*$J9</f>
        <v>9.7715366590197359</v>
      </c>
      <c r="ACF9" s="38">
        <f>(1-$Q$5)*EXP($G9^2/-2+(RAND!ABQ7*$G9))*(1+$K9)*ACF8+$Q$5*$J9</f>
        <v>6.2388033216099714</v>
      </c>
      <c r="ACG9" s="38">
        <f>(1-$Q$5)*EXP($G9^2/-2+(RAND!ABR7*$G9))*(1+$K9)*ACG8+$Q$5*$J9</f>
        <v>9.4601999062141999</v>
      </c>
      <c r="ACH9" s="38">
        <f>(1-$Q$5)*EXP($G9^2/-2+(RAND!ABS7*$G9))*(1+$K9)*ACH8+$Q$5*$J9</f>
        <v>7.9368243441531279</v>
      </c>
      <c r="ACI9" s="38">
        <f>(1-$Q$5)*EXP($G9^2/-2+(RAND!ABT7*$G9))*(1+$K9)*ACI8+$Q$5*$J9</f>
        <v>7.8113554932180396</v>
      </c>
      <c r="ACJ9" s="38">
        <f>(1-$Q$5)*EXP($G9^2/-2+(RAND!ABU7*$G9))*(1+$K9)*ACJ8+$Q$5*$J9</f>
        <v>8.2283331079443496</v>
      </c>
      <c r="ACK9" s="38">
        <f>(1-$Q$5)*EXP($G9^2/-2+(RAND!ABV7*$G9))*(1+$K9)*ACK8+$Q$5*$J9</f>
        <v>6.8500499333278686</v>
      </c>
      <c r="ACL9" s="38">
        <f>(1-$Q$5)*EXP($G9^2/-2+(RAND!ABW7*$G9))*(1+$K9)*ACL8+$Q$5*$J9</f>
        <v>4.6063499653388025</v>
      </c>
      <c r="ACM9" s="38">
        <f>(1-$Q$5)*EXP($G9^2/-2+(RAND!ABX7*$G9))*(1+$K9)*ACM8+$Q$5*$J9</f>
        <v>5.3458378043985766</v>
      </c>
      <c r="ACN9" s="38">
        <f>(1-$Q$5)*EXP($G9^2/-2+(RAND!ABY7*$G9))*(1+$K9)*ACN8+$Q$5*$J9</f>
        <v>5.1040942704277521</v>
      </c>
      <c r="ACO9" s="38">
        <f>(1-$Q$5)*EXP($G9^2/-2+(RAND!ABZ7*$G9))*(1+$K9)*ACO8+$Q$5*$J9</f>
        <v>6.1227287150703518</v>
      </c>
      <c r="ACP9" s="38">
        <f>(1-$Q$5)*EXP($G9^2/-2+(RAND!ACA7*$G9))*(1+$K9)*ACP8+$Q$5*$J9</f>
        <v>7.5139368613147752</v>
      </c>
      <c r="ACQ9" s="38">
        <f>(1-$Q$5)*EXP($G9^2/-2+(RAND!ACB7*$G9))*(1+$K9)*ACQ8+$Q$5*$J9</f>
        <v>4.9887439533709612</v>
      </c>
      <c r="ACR9" s="38">
        <f>(1-$Q$5)*EXP($G9^2/-2+(RAND!ACC7*$G9))*(1+$K9)*ACR8+$Q$5*$J9</f>
        <v>5.6102060975243644</v>
      </c>
      <c r="ACS9" s="38">
        <f>(1-$Q$5)*EXP($G9^2/-2+(RAND!ACD7*$G9))*(1+$K9)*ACS8+$Q$5*$J9</f>
        <v>8.9646534569434309</v>
      </c>
      <c r="ACT9" s="38">
        <f>(1-$Q$5)*EXP($G9^2/-2+(RAND!ACE7*$G9))*(1+$K9)*ACT8+$Q$5*$J9</f>
        <v>4.9958842464012978</v>
      </c>
      <c r="ACU9" s="38">
        <f>(1-$Q$5)*EXP($G9^2/-2+(RAND!ACF7*$G9))*(1+$K9)*ACU8+$Q$5*$J9</f>
        <v>7.3906867779299201</v>
      </c>
      <c r="ACV9" s="38">
        <f>(1-$Q$5)*EXP($G9^2/-2+(RAND!ACG7*$G9))*(1+$K9)*ACV8+$Q$5*$J9</f>
        <v>3.0928480769744704</v>
      </c>
      <c r="ACW9" s="38">
        <f>(1-$Q$5)*EXP($G9^2/-2+(RAND!ACH7*$G9))*(1+$K9)*ACW8+$Q$5*$J9</f>
        <v>8.7818047013778795</v>
      </c>
      <c r="ACX9" s="38">
        <f>(1-$Q$5)*EXP($G9^2/-2+(RAND!ACI7*$G9))*(1+$K9)*ACX8+$Q$5*$J9</f>
        <v>5.4864132070123341</v>
      </c>
      <c r="ACY9" s="38">
        <f>(1-$Q$5)*EXP($G9^2/-2+(RAND!ACJ7*$G9))*(1+$K9)*ACY8+$Q$5*$J9</f>
        <v>9.4754900991068762</v>
      </c>
      <c r="ACZ9" s="38">
        <f>(1-$Q$5)*EXP($G9^2/-2+(RAND!ACK7*$G9))*(1+$K9)*ACZ8+$Q$5*$J9</f>
        <v>7.6203948580498011</v>
      </c>
      <c r="ADA9" s="38">
        <f>(1-$Q$5)*EXP($G9^2/-2+(RAND!ACL7*$G9))*(1+$K9)*ADA8+$Q$5*$J9</f>
        <v>4.9551586876162474</v>
      </c>
      <c r="ADB9" s="38">
        <f>(1-$Q$5)*EXP($G9^2/-2+(RAND!ACM7*$G9))*(1+$K9)*ADB8+$Q$5*$J9</f>
        <v>6.4082755242272427</v>
      </c>
      <c r="ADC9" s="38">
        <f>(1-$Q$5)*EXP($G9^2/-2+(RAND!ACN7*$G9))*(1+$K9)*ADC8+$Q$5*$J9</f>
        <v>6.1365722541430925</v>
      </c>
      <c r="ADD9" s="38">
        <f>(1-$Q$5)*EXP($G9^2/-2+(RAND!ACO7*$G9))*(1+$K9)*ADD8+$Q$5*$J9</f>
        <v>6.2752778133708498</v>
      </c>
      <c r="ADE9" s="38">
        <f>(1-$Q$5)*EXP($G9^2/-2+(RAND!ACP7*$G9))*(1+$K9)*ADE8+$Q$5*$J9</f>
        <v>5.9465156164970505</v>
      </c>
      <c r="ADF9" s="38">
        <f>(1-$Q$5)*EXP($G9^2/-2+(RAND!ACQ7*$G9))*(1+$K9)*ADF8+$Q$5*$J9</f>
        <v>6.4719254064035159</v>
      </c>
      <c r="ADG9" s="38">
        <f>(1-$Q$5)*EXP($G9^2/-2+(RAND!ACR7*$G9))*(1+$K9)*ADG8+$Q$5*$J9</f>
        <v>4.6235562819860769</v>
      </c>
      <c r="ADH9" s="38">
        <f>(1-$Q$5)*EXP($G9^2/-2+(RAND!ACS7*$G9))*(1+$K9)*ADH8+$Q$5*$J9</f>
        <v>3.9897456587886451</v>
      </c>
      <c r="ADI9" s="38">
        <f>(1-$Q$5)*EXP($G9^2/-2+(RAND!ACT7*$G9))*(1+$K9)*ADI8+$Q$5*$J9</f>
        <v>4.4281672492675197</v>
      </c>
      <c r="ADJ9" s="38">
        <f>(1-$Q$5)*EXP($G9^2/-2+(RAND!ACU7*$G9))*(1+$K9)*ADJ8+$Q$5*$J9</f>
        <v>9.9907687091062876</v>
      </c>
      <c r="ADK9" s="38">
        <f>(1-$Q$5)*EXP($G9^2/-2+(RAND!ACV7*$G9))*(1+$K9)*ADK8+$Q$5*$J9</f>
        <v>3.7641228522271462</v>
      </c>
      <c r="ADL9" s="38">
        <f>(1-$Q$5)*EXP($G9^2/-2+(RAND!ACW7*$G9))*(1+$K9)*ADL8+$Q$5*$J9</f>
        <v>7.9300046334784327</v>
      </c>
      <c r="ADM9" s="38">
        <f>(1-$Q$5)*EXP($G9^2/-2+(RAND!ACX7*$G9))*(1+$K9)*ADM8+$Q$5*$J9</f>
        <v>6.6887144654485162</v>
      </c>
      <c r="ADN9" s="38">
        <f>(1-$Q$5)*EXP($G9^2/-2+(RAND!ACY7*$G9))*(1+$K9)*ADN8+$Q$5*$J9</f>
        <v>4.4518207360383704</v>
      </c>
      <c r="ADO9" s="38">
        <f>(1-$Q$5)*EXP($G9^2/-2+(RAND!ACZ7*$G9))*(1+$K9)*ADO8+$Q$5*$J9</f>
        <v>9.0240655854901792</v>
      </c>
      <c r="ADP9" s="38">
        <f>(1-$Q$5)*EXP($G9^2/-2+(RAND!ADA7*$G9))*(1+$K9)*ADP8+$Q$5*$J9</f>
        <v>5.3369533472268458</v>
      </c>
      <c r="ADQ9" s="38">
        <f>(1-$Q$5)*EXP($G9^2/-2+(RAND!ADB7*$G9))*(1+$K9)*ADQ8+$Q$5*$J9</f>
        <v>5.147422305450279</v>
      </c>
      <c r="ADR9" s="38">
        <f>(1-$Q$5)*EXP($G9^2/-2+(RAND!ADC7*$G9))*(1+$K9)*ADR8+$Q$5*$J9</f>
        <v>4.989430694433115</v>
      </c>
      <c r="ADS9" s="38">
        <f>(1-$Q$5)*EXP($G9^2/-2+(RAND!ADD7*$G9))*(1+$K9)*ADS8+$Q$5*$J9</f>
        <v>7.3620936981701286</v>
      </c>
      <c r="ADT9" s="38">
        <f>(1-$Q$5)*EXP($G9^2/-2+(RAND!ADE7*$G9))*(1+$K9)*ADT8+$Q$5*$J9</f>
        <v>3.0882267924550337</v>
      </c>
      <c r="ADU9" s="38">
        <f>(1-$Q$5)*EXP($G9^2/-2+(RAND!ADF7*$G9))*(1+$K9)*ADU8+$Q$5*$J9</f>
        <v>3.6800590634004777</v>
      </c>
      <c r="ADV9" s="38">
        <f>(1-$Q$5)*EXP($G9^2/-2+(RAND!ADG7*$G9))*(1+$K9)*ADV8+$Q$5*$J9</f>
        <v>5.4282891081190883</v>
      </c>
      <c r="ADW9" s="38">
        <f>(1-$Q$5)*EXP($G9^2/-2+(RAND!ADH7*$G9))*(1+$K9)*ADW8+$Q$5*$J9</f>
        <v>9.4728683430316796</v>
      </c>
      <c r="ADX9" s="38">
        <f>(1-$Q$5)*EXP($G9^2/-2+(RAND!ADI7*$G9))*(1+$K9)*ADX8+$Q$5*$J9</f>
        <v>5.168812247133955</v>
      </c>
      <c r="ADY9" s="38">
        <f>(1-$Q$5)*EXP($G9^2/-2+(RAND!ADJ7*$G9))*(1+$K9)*ADY8+$Q$5*$J9</f>
        <v>5.1605197589992295</v>
      </c>
      <c r="ADZ9" s="38">
        <f>(1-$Q$5)*EXP($G9^2/-2+(RAND!ADK7*$G9))*(1+$K9)*ADZ8+$Q$5*$J9</f>
        <v>8.1583830518734324</v>
      </c>
      <c r="AEA9" s="38">
        <f>(1-$Q$5)*EXP($G9^2/-2+(RAND!ADL7*$G9))*(1+$K9)*AEA8+$Q$5*$J9</f>
        <v>7.3952859132210627</v>
      </c>
      <c r="AEB9" s="38">
        <f>(1-$Q$5)*EXP($G9^2/-2+(RAND!ADM7*$G9))*(1+$K9)*AEB8+$Q$5*$J9</f>
        <v>7.2979084541968939</v>
      </c>
      <c r="AEC9" s="38">
        <f>(1-$Q$5)*EXP($G9^2/-2+(RAND!ADN7*$G9))*(1+$K9)*AEC8+$Q$5*$J9</f>
        <v>8.4049983579144829</v>
      </c>
      <c r="AED9" s="38">
        <f>(1-$Q$5)*EXP($G9^2/-2+(RAND!ADO7*$G9))*(1+$K9)*AED8+$Q$5*$J9</f>
        <v>5.3849571135746874</v>
      </c>
      <c r="AEE9" s="38">
        <f>(1-$Q$5)*EXP($G9^2/-2+(RAND!ADP7*$G9))*(1+$K9)*AEE8+$Q$5*$J9</f>
        <v>5.1591297989687579</v>
      </c>
      <c r="AEF9" s="38">
        <f>(1-$Q$5)*EXP($G9^2/-2+(RAND!ADQ7*$G9))*(1+$K9)*AEF8+$Q$5*$J9</f>
        <v>6.4956221842364288</v>
      </c>
      <c r="AEG9" s="38">
        <f>(1-$Q$5)*EXP($G9^2/-2+(RAND!ADR7*$G9))*(1+$K9)*AEG8+$Q$5*$J9</f>
        <v>7.8636804246756142</v>
      </c>
      <c r="AEH9" s="38">
        <f>(1-$Q$5)*EXP($G9^2/-2+(RAND!ADS7*$G9))*(1+$K9)*AEH8+$Q$5*$J9</f>
        <v>9.4334846726990573</v>
      </c>
      <c r="AEI9" s="38">
        <f>(1-$Q$5)*EXP($G9^2/-2+(RAND!ADT7*$G9))*(1+$K9)*AEI8+$Q$5*$J9</f>
        <v>4.8471231201255103</v>
      </c>
      <c r="AEJ9" s="38">
        <f>(1-$Q$5)*EXP($G9^2/-2+(RAND!ADU7*$G9))*(1+$K9)*AEJ8+$Q$5*$J9</f>
        <v>6.8448185768565883</v>
      </c>
      <c r="AEK9" s="38">
        <f>(1-$Q$5)*EXP($G9^2/-2+(RAND!ADV7*$G9))*(1+$K9)*AEK8+$Q$5*$J9</f>
        <v>8.1078192222406482</v>
      </c>
      <c r="AEL9" s="38">
        <f>(1-$Q$5)*EXP($G9^2/-2+(RAND!ADW7*$G9))*(1+$K9)*AEL8+$Q$5*$J9</f>
        <v>9.2230551064331934</v>
      </c>
      <c r="AEM9" s="38">
        <f>(1-$Q$5)*EXP($G9^2/-2+(RAND!ADX7*$G9))*(1+$K9)*AEM8+$Q$5*$J9</f>
        <v>7.1282172674116762</v>
      </c>
      <c r="AEN9" s="38">
        <f>(1-$Q$5)*EXP($G9^2/-2+(RAND!ADY7*$G9))*(1+$K9)*AEN8+$Q$5*$J9</f>
        <v>3.4298052907566881</v>
      </c>
      <c r="AEO9" s="38">
        <f>(1-$Q$5)*EXP($G9^2/-2+(RAND!ADZ7*$G9))*(1+$K9)*AEO8+$Q$5*$J9</f>
        <v>6.6161573386281285</v>
      </c>
      <c r="AEP9" s="38">
        <f>(1-$Q$5)*EXP($G9^2/-2+(RAND!AEA7*$G9))*(1+$K9)*AEP8+$Q$5*$J9</f>
        <v>7.3841258014822948</v>
      </c>
      <c r="AEQ9" s="38">
        <f>(1-$Q$5)*EXP($G9^2/-2+(RAND!AEB7*$G9))*(1+$K9)*AEQ8+$Q$5*$J9</f>
        <v>5.1386067156775468</v>
      </c>
      <c r="AER9" s="38">
        <f>(1-$Q$5)*EXP($G9^2/-2+(RAND!AEC7*$G9))*(1+$K9)*AER8+$Q$5*$J9</f>
        <v>7.6065220445766712</v>
      </c>
      <c r="AES9" s="38">
        <f>(1-$Q$5)*EXP($G9^2/-2+(RAND!AED7*$G9))*(1+$K9)*AES8+$Q$5*$J9</f>
        <v>5.0820305354918549</v>
      </c>
      <c r="AET9" s="38">
        <f>(1-$Q$5)*EXP($G9^2/-2+(RAND!AEE7*$G9))*(1+$K9)*AET8+$Q$5*$J9</f>
        <v>8.0884341054432998</v>
      </c>
      <c r="AEU9" s="38">
        <f>(1-$Q$5)*EXP($G9^2/-2+(RAND!AEF7*$G9))*(1+$K9)*AEU8+$Q$5*$J9</f>
        <v>4.5052775314627267</v>
      </c>
      <c r="AEV9" s="38">
        <f>(1-$Q$5)*EXP($G9^2/-2+(RAND!AEG7*$G9))*(1+$K9)*AEV8+$Q$5*$J9</f>
        <v>4.1552275154146461</v>
      </c>
      <c r="AEW9" s="38">
        <f>(1-$Q$5)*EXP($G9^2/-2+(RAND!AEH7*$G9))*(1+$K9)*AEW8+$Q$5*$J9</f>
        <v>7.9661578332406124</v>
      </c>
      <c r="AEX9" s="38">
        <f>(1-$Q$5)*EXP($G9^2/-2+(RAND!AEI7*$G9))*(1+$K9)*AEX8+$Q$5*$J9</f>
        <v>4.215327968512149</v>
      </c>
      <c r="AEY9" s="38">
        <f>(1-$Q$5)*EXP($G9^2/-2+(RAND!AEJ7*$G9))*(1+$K9)*AEY8+$Q$5*$J9</f>
        <v>5.1836375338765333</v>
      </c>
      <c r="AEZ9" s="38">
        <f>(1-$Q$5)*EXP($G9^2/-2+(RAND!AEK7*$G9))*(1+$K9)*AEZ8+$Q$5*$J9</f>
        <v>5.2213999044771571</v>
      </c>
      <c r="AFA9" s="38">
        <f>(1-$Q$5)*EXP($G9^2/-2+(RAND!AEL7*$G9))*(1+$K9)*AFA8+$Q$5*$J9</f>
        <v>5.1893970476492806</v>
      </c>
      <c r="AFB9" s="38">
        <f>(1-$Q$5)*EXP($G9^2/-2+(RAND!AEM7*$G9))*(1+$K9)*AFB8+$Q$5*$J9</f>
        <v>5.5155511141353388</v>
      </c>
      <c r="AFC9" s="38">
        <f>(1-$Q$5)*EXP($G9^2/-2+(RAND!AEN7*$G9))*(1+$K9)*AFC8+$Q$5*$J9</f>
        <v>10.268811864449169</v>
      </c>
      <c r="AFD9" s="38">
        <f>(1-$Q$5)*EXP($G9^2/-2+(RAND!AEO7*$G9))*(1+$K9)*AFD8+$Q$5*$J9</f>
        <v>7.0477167482159633</v>
      </c>
      <c r="AFE9" s="38">
        <f>(1-$Q$5)*EXP($G9^2/-2+(RAND!AEP7*$G9))*(1+$K9)*AFE8+$Q$5*$J9</f>
        <v>7.0042281195537788</v>
      </c>
      <c r="AFF9" s="38">
        <f>(1-$Q$5)*EXP($G9^2/-2+(RAND!AEQ7*$G9))*(1+$K9)*AFF8+$Q$5*$J9</f>
        <v>5.2090574829042717</v>
      </c>
      <c r="AFG9" s="38">
        <f>(1-$Q$5)*EXP($G9^2/-2+(RAND!AER7*$G9))*(1+$K9)*AFG8+$Q$5*$J9</f>
        <v>8.5453888412173509</v>
      </c>
      <c r="AFH9" s="38">
        <f>(1-$Q$5)*EXP($G9^2/-2+(RAND!AES7*$G9))*(1+$K9)*AFH8+$Q$5*$J9</f>
        <v>5.273697945319558</v>
      </c>
      <c r="AFI9" s="38">
        <f>(1-$Q$5)*EXP($G9^2/-2+(RAND!AET7*$G9))*(1+$K9)*AFI8+$Q$5*$J9</f>
        <v>5.4200470924755173</v>
      </c>
      <c r="AFJ9" s="38">
        <f>(1-$Q$5)*EXP($G9^2/-2+(RAND!AEU7*$G9))*(1+$K9)*AFJ8+$Q$5*$J9</f>
        <v>4.3969512032203895</v>
      </c>
      <c r="AFK9" s="38">
        <f>(1-$Q$5)*EXP($G9^2/-2+(RAND!AEV7*$G9))*(1+$K9)*AFK8+$Q$5*$J9</f>
        <v>3.4700623060827578</v>
      </c>
      <c r="AFL9" s="38">
        <f>(1-$Q$5)*EXP($G9^2/-2+(RAND!AEW7*$G9))*(1+$K9)*AFL8+$Q$5*$J9</f>
        <v>10.975713314965329</v>
      </c>
      <c r="AFM9" s="38">
        <f>(1-$Q$5)*EXP($G9^2/-2+(RAND!AEX7*$G9))*(1+$K9)*AFM8+$Q$5*$J9</f>
        <v>5.7042130201731327</v>
      </c>
      <c r="AFN9" s="38">
        <f>(1-$Q$5)*EXP($G9^2/-2+(RAND!AEY7*$G9))*(1+$K9)*AFN8+$Q$5*$J9</f>
        <v>9.6059841702515563</v>
      </c>
      <c r="AFO9" s="38">
        <f>(1-$Q$5)*EXP($G9^2/-2+(RAND!AEZ7*$G9))*(1+$K9)*AFO8+$Q$5*$J9</f>
        <v>4.285335216935243</v>
      </c>
      <c r="AFP9" s="38">
        <f>(1-$Q$5)*EXP($G9^2/-2+(RAND!AFA7*$G9))*(1+$K9)*AFP8+$Q$5*$J9</f>
        <v>5.8202001922134725</v>
      </c>
      <c r="AFQ9" s="38">
        <f>(1-$Q$5)*EXP($G9^2/-2+(RAND!AFB7*$G9))*(1+$K9)*AFQ8+$Q$5*$J9</f>
        <v>5.8614239117726807</v>
      </c>
      <c r="AFR9" s="38">
        <f>(1-$Q$5)*EXP($G9^2/-2+(RAND!AFC7*$G9))*(1+$K9)*AFR8+$Q$5*$J9</f>
        <v>4.6930285384493891</v>
      </c>
      <c r="AFS9" s="38">
        <f>(1-$Q$5)*EXP($G9^2/-2+(RAND!AFD7*$G9))*(1+$K9)*AFS8+$Q$5*$J9</f>
        <v>6.9928499904895505</v>
      </c>
      <c r="AFT9" s="38">
        <f>(1-$Q$5)*EXP($G9^2/-2+(RAND!AFE7*$G9))*(1+$K9)*AFT8+$Q$5*$J9</f>
        <v>3.3987232496743012</v>
      </c>
      <c r="AFU9" s="38">
        <f>(1-$Q$5)*EXP($G9^2/-2+(RAND!AFF7*$G9))*(1+$K9)*AFU8+$Q$5*$J9</f>
        <v>5.8205509546322629</v>
      </c>
      <c r="AFV9" s="38">
        <f>(1-$Q$5)*EXP($G9^2/-2+(RAND!AFG7*$G9))*(1+$K9)*AFV8+$Q$5*$J9</f>
        <v>4.940963579369047</v>
      </c>
      <c r="AFW9" s="38">
        <f>(1-$Q$5)*EXP($G9^2/-2+(RAND!AFH7*$G9))*(1+$K9)*AFW8+$Q$5*$J9</f>
        <v>8.7665141992272346</v>
      </c>
      <c r="AFX9" s="38">
        <f>(1-$Q$5)*EXP($G9^2/-2+(RAND!AFI7*$G9))*(1+$K9)*AFX8+$Q$5*$J9</f>
        <v>6.8836040895519996</v>
      </c>
      <c r="AFY9" s="38">
        <f>(1-$Q$5)*EXP($G9^2/-2+(RAND!AFJ7*$G9))*(1+$K9)*AFY8+$Q$5*$J9</f>
        <v>5.9116512890083621</v>
      </c>
      <c r="AFZ9" s="38">
        <f>(1-$Q$5)*EXP($G9^2/-2+(RAND!AFK7*$G9))*(1+$K9)*AFZ8+$Q$5*$J9</f>
        <v>5.6363791209375878</v>
      </c>
      <c r="AGA9" s="38">
        <f>(1-$Q$5)*EXP($G9^2/-2+(RAND!AFL7*$G9))*(1+$K9)*AGA8+$Q$5*$J9</f>
        <v>9.9063625453739661</v>
      </c>
      <c r="AGB9" s="38">
        <f>(1-$Q$5)*EXP($G9^2/-2+(RAND!AFM7*$G9))*(1+$K9)*AGB8+$Q$5*$J9</f>
        <v>9.3383915274387466</v>
      </c>
      <c r="AGC9" s="38">
        <f>(1-$Q$5)*EXP($G9^2/-2+(RAND!AFN7*$G9))*(1+$K9)*AGC8+$Q$5*$J9</f>
        <v>4.875099496719332</v>
      </c>
      <c r="AGD9" s="38">
        <f>(1-$Q$5)*EXP($G9^2/-2+(RAND!AFO7*$G9))*(1+$K9)*AGD8+$Q$5*$J9</f>
        <v>6.1503844208899903</v>
      </c>
      <c r="AGE9" s="38">
        <f>(1-$Q$5)*EXP($G9^2/-2+(RAND!AFP7*$G9))*(1+$K9)*AGE8+$Q$5*$J9</f>
        <v>8.4204486668791247</v>
      </c>
      <c r="AGF9" s="38">
        <f>(1-$Q$5)*EXP($G9^2/-2+(RAND!AFQ7*$G9))*(1+$K9)*AGF8+$Q$5*$J9</f>
        <v>6.3306374815769475</v>
      </c>
      <c r="AGG9" s="38">
        <f>(1-$Q$5)*EXP($G9^2/-2+(RAND!AFR7*$G9))*(1+$K9)*AGG8+$Q$5*$J9</f>
        <v>8.2626208737176476</v>
      </c>
      <c r="AGH9" s="38">
        <f>(1-$Q$5)*EXP($G9^2/-2+(RAND!AFS7*$G9))*(1+$K9)*AGH8+$Q$5*$J9</f>
        <v>4.837542685229816</v>
      </c>
      <c r="AGI9" s="38">
        <f>(1-$Q$5)*EXP($G9^2/-2+(RAND!AFT7*$G9))*(1+$K9)*AGI8+$Q$5*$J9</f>
        <v>6.0550834115450769</v>
      </c>
      <c r="AGJ9" s="38">
        <f>(1-$Q$5)*EXP($G9^2/-2+(RAND!AFU7*$G9))*(1+$K9)*AGJ8+$Q$5*$J9</f>
        <v>5.2931142749747089</v>
      </c>
      <c r="AGK9" s="38">
        <f>(1-$Q$5)*EXP($G9^2/-2+(RAND!AFV7*$G9))*(1+$K9)*AGK8+$Q$5*$J9</f>
        <v>6.7859408757091293</v>
      </c>
      <c r="AGL9" s="38">
        <f>(1-$Q$5)*EXP($G9^2/-2+(RAND!AFW7*$G9))*(1+$K9)*AGL8+$Q$5*$J9</f>
        <v>11.044469949098895</v>
      </c>
      <c r="AGM9" s="38">
        <f>(1-$Q$5)*EXP($G9^2/-2+(RAND!AFX7*$G9))*(1+$K9)*AGM8+$Q$5*$J9</f>
        <v>5.4427941036941583</v>
      </c>
      <c r="AGN9" s="38">
        <f>(1-$Q$5)*EXP($G9^2/-2+(RAND!AFY7*$G9))*(1+$K9)*AGN8+$Q$5*$J9</f>
        <v>4.9720385143531374</v>
      </c>
      <c r="AGO9" s="38">
        <f>(1-$Q$5)*EXP($G9^2/-2+(RAND!AFZ7*$G9))*(1+$K9)*AGO8+$Q$5*$J9</f>
        <v>7.18820288383007</v>
      </c>
      <c r="AGP9" s="38">
        <f>(1-$Q$5)*EXP($G9^2/-2+(RAND!AGA7*$G9))*(1+$K9)*AGP8+$Q$5*$J9</f>
        <v>5.8284394486742528</v>
      </c>
      <c r="AGQ9" s="38">
        <f>(1-$Q$5)*EXP($G9^2/-2+(RAND!AGB7*$G9))*(1+$K9)*AGQ8+$Q$5*$J9</f>
        <v>4.488595203865585</v>
      </c>
      <c r="AGR9" s="38">
        <f>(1-$Q$5)*EXP($G9^2/-2+(RAND!AGC7*$G9))*(1+$K9)*AGR8+$Q$5*$J9</f>
        <v>6.0600877541229154</v>
      </c>
      <c r="AGS9" s="38">
        <f>(1-$Q$5)*EXP($G9^2/-2+(RAND!AGD7*$G9))*(1+$K9)*AGS8+$Q$5*$J9</f>
        <v>5.7765447747378413</v>
      </c>
      <c r="AGT9" s="38">
        <f>(1-$Q$5)*EXP($G9^2/-2+(RAND!AGE7*$G9))*(1+$K9)*AGT8+$Q$5*$J9</f>
        <v>6.7195166521950407</v>
      </c>
      <c r="AGU9" s="38">
        <f>(1-$Q$5)*EXP($G9^2/-2+(RAND!AGF7*$G9))*(1+$K9)*AGU8+$Q$5*$J9</f>
        <v>10.204368293768237</v>
      </c>
      <c r="AGV9" s="38">
        <f>(1-$Q$5)*EXP($G9^2/-2+(RAND!AGG7*$G9))*(1+$K9)*AGV8+$Q$5*$J9</f>
        <v>4.4353823696158337</v>
      </c>
      <c r="AGW9" s="38">
        <f>(1-$Q$5)*EXP($G9^2/-2+(RAND!AGH7*$G9))*(1+$K9)*AGW8+$Q$5*$J9</f>
        <v>6.9047775061307366</v>
      </c>
      <c r="AGX9" s="38">
        <f>(1-$Q$5)*EXP($G9^2/-2+(RAND!AGI7*$G9))*(1+$K9)*AGX8+$Q$5*$J9</f>
        <v>5.2555307819261143</v>
      </c>
      <c r="AGY9" s="38">
        <f>(1-$Q$5)*EXP($G9^2/-2+(RAND!AGJ7*$G9))*(1+$K9)*AGY8+$Q$5*$J9</f>
        <v>5.5949218683573836</v>
      </c>
      <c r="AGZ9" s="38">
        <f>(1-$Q$5)*EXP($G9^2/-2+(RAND!AGK7*$G9))*(1+$K9)*AGZ8+$Q$5*$J9</f>
        <v>3.7288559362370242</v>
      </c>
      <c r="AHA9" s="38">
        <f>(1-$Q$5)*EXP($G9^2/-2+(RAND!AGL7*$G9))*(1+$K9)*AHA8+$Q$5*$J9</f>
        <v>4.0393659665688313</v>
      </c>
      <c r="AHB9" s="38">
        <f>(1-$Q$5)*EXP($G9^2/-2+(RAND!AGM7*$G9))*(1+$K9)*AHB8+$Q$5*$J9</f>
        <v>5.1843837903376047</v>
      </c>
      <c r="AHC9" s="38">
        <f>(1-$Q$5)*EXP($G9^2/-2+(RAND!AGN7*$G9))*(1+$K9)*AHC8+$Q$5*$J9</f>
        <v>11.668120598838991</v>
      </c>
      <c r="AHD9" s="38">
        <f>(1-$Q$5)*EXP($G9^2/-2+(RAND!AGO7*$G9))*(1+$K9)*AHD8+$Q$5*$J9</f>
        <v>3.4213857408021484</v>
      </c>
      <c r="AHE9" s="38">
        <f>(1-$Q$5)*EXP($G9^2/-2+(RAND!AGP7*$G9))*(1+$K9)*AHE8+$Q$5*$J9</f>
        <v>5.8580235444569189</v>
      </c>
      <c r="AHF9" s="38">
        <f>(1-$Q$5)*EXP($G9^2/-2+(RAND!AGQ7*$G9))*(1+$K9)*AHF8+$Q$5*$J9</f>
        <v>6.1095833358512239</v>
      </c>
      <c r="AHG9" s="38">
        <f>(1-$Q$5)*EXP($G9^2/-2+(RAND!AGR7*$G9))*(1+$K9)*AHG8+$Q$5*$J9</f>
        <v>4.5750492915680638</v>
      </c>
      <c r="AHH9" s="38">
        <f>(1-$Q$5)*EXP($G9^2/-2+(RAND!AGS7*$G9))*(1+$K9)*AHH8+$Q$5*$J9</f>
        <v>6.7184401736542538</v>
      </c>
      <c r="AHI9" s="38">
        <f>(1-$Q$5)*EXP($G9^2/-2+(RAND!AGT7*$G9))*(1+$K9)*AHI8+$Q$5*$J9</f>
        <v>5.8853290405351562</v>
      </c>
      <c r="AHJ9" s="38">
        <f>(1-$Q$5)*EXP($G9^2/-2+(RAND!AGU7*$G9))*(1+$K9)*AHJ8+$Q$5*$J9</f>
        <v>4.7440088084298626</v>
      </c>
      <c r="AHK9" s="38">
        <f>(1-$Q$5)*EXP($G9^2/-2+(RAND!AGV7*$G9))*(1+$K9)*AHK8+$Q$5*$J9</f>
        <v>6.5822211775961579</v>
      </c>
      <c r="AHL9" s="38">
        <f>(1-$Q$5)*EXP($G9^2/-2+(RAND!AGW7*$G9))*(1+$K9)*AHL8+$Q$5*$J9</f>
        <v>8.4371598660981419</v>
      </c>
      <c r="AHM9" s="38">
        <f>(1-$Q$5)*EXP($G9^2/-2+(RAND!AGX7*$G9))*(1+$K9)*AHM8+$Q$5*$J9</f>
        <v>6.3184519685470395</v>
      </c>
      <c r="AHN9" s="38">
        <f>(1-$Q$5)*EXP($G9^2/-2+(RAND!AGY7*$G9))*(1+$K9)*AHN8+$Q$5*$J9</f>
        <v>8.7939314477815156</v>
      </c>
      <c r="AHO9" s="38">
        <f>(1-$Q$5)*EXP($G9^2/-2+(RAND!AGZ7*$G9))*(1+$K9)*AHO8+$Q$5*$J9</f>
        <v>6.3512218807186365</v>
      </c>
      <c r="AHP9" s="38">
        <f>(1-$Q$5)*EXP($G9^2/-2+(RAND!AHA7*$G9))*(1+$K9)*AHP8+$Q$5*$J9</f>
        <v>5.236920963492814</v>
      </c>
      <c r="AHQ9" s="38">
        <f>(1-$Q$5)*EXP($G9^2/-2+(RAND!AHB7*$G9))*(1+$K9)*AHQ8+$Q$5*$J9</f>
        <v>7.121228957640481</v>
      </c>
      <c r="AHR9" s="38">
        <f>(1-$Q$5)*EXP($G9^2/-2+(RAND!AHC7*$G9))*(1+$K9)*AHR8+$Q$5*$J9</f>
        <v>4.6596678000741409</v>
      </c>
      <c r="AHS9" s="38">
        <f>(1-$Q$5)*EXP($G9^2/-2+(RAND!AHD7*$G9))*(1+$K9)*AHS8+$Q$5*$J9</f>
        <v>7.4597514498004918</v>
      </c>
      <c r="AHT9" s="38">
        <f>(1-$Q$5)*EXP($G9^2/-2+(RAND!AHE7*$G9))*(1+$K9)*AHT8+$Q$5*$J9</f>
        <v>5.6486927560038689</v>
      </c>
      <c r="AHU9" s="38">
        <f>(1-$Q$5)*EXP($G9^2/-2+(RAND!AHF7*$G9))*(1+$K9)*AHU8+$Q$5*$J9</f>
        <v>8.5606622033390742</v>
      </c>
      <c r="AHV9" s="38">
        <f>(1-$Q$5)*EXP($G9^2/-2+(RAND!AHG7*$G9))*(1+$K9)*AHV8+$Q$5*$J9</f>
        <v>6.7528679301748324</v>
      </c>
      <c r="AHW9" s="38">
        <f>(1-$Q$5)*EXP($G9^2/-2+(RAND!AHH7*$G9))*(1+$K9)*AHW8+$Q$5*$J9</f>
        <v>4.310890385787209</v>
      </c>
      <c r="AHX9" s="38">
        <f>(1-$Q$5)*EXP($G9^2/-2+(RAND!AHI7*$G9))*(1+$K9)*AHX8+$Q$5*$J9</f>
        <v>6.0246707463754259</v>
      </c>
      <c r="AHY9" s="38">
        <f>(1-$Q$5)*EXP($G9^2/-2+(RAND!AHJ7*$G9))*(1+$K9)*AHY8+$Q$5*$J9</f>
        <v>3.3413065211372777</v>
      </c>
      <c r="AHZ9" s="38">
        <f>(1-$Q$5)*EXP($G9^2/-2+(RAND!AHK7*$G9))*(1+$K9)*AHZ8+$Q$5*$J9</f>
        <v>3.4523376788162263</v>
      </c>
      <c r="AIA9" s="38">
        <f>(1-$Q$5)*EXP($G9^2/-2+(RAND!AHL7*$G9))*(1+$K9)*AIA8+$Q$5*$J9</f>
        <v>6.4276062670928473</v>
      </c>
      <c r="AIB9" s="38">
        <f>(1-$Q$5)*EXP($G9^2/-2+(RAND!AHM7*$G9))*(1+$K9)*AIB8+$Q$5*$J9</f>
        <v>5.317319861478035</v>
      </c>
      <c r="AIC9" s="38">
        <f>(1-$Q$5)*EXP($G9^2/-2+(RAND!AHN7*$G9))*(1+$K9)*AIC8+$Q$5*$J9</f>
        <v>4.5480949422675083</v>
      </c>
      <c r="AID9" s="38">
        <f>(1-$Q$5)*EXP($G9^2/-2+(RAND!AHO7*$G9))*(1+$K9)*AID8+$Q$5*$J9</f>
        <v>4.3169236130502311</v>
      </c>
      <c r="AIE9" s="38">
        <f>(1-$Q$5)*EXP($G9^2/-2+(RAND!AHP7*$G9))*(1+$K9)*AIE8+$Q$5*$J9</f>
        <v>3.6549691066629419</v>
      </c>
      <c r="AIF9" s="38">
        <f>(1-$Q$5)*EXP($G9^2/-2+(RAND!AHQ7*$G9))*(1+$K9)*AIF8+$Q$5*$J9</f>
        <v>10.667615231530625</v>
      </c>
      <c r="AIG9" s="38">
        <f>(1-$Q$5)*EXP($G9^2/-2+(RAND!AHR7*$G9))*(1+$K9)*AIG8+$Q$5*$J9</f>
        <v>7.2665494173297471</v>
      </c>
      <c r="AIH9" s="38">
        <f>(1-$Q$5)*EXP($G9^2/-2+(RAND!AHS7*$G9))*(1+$K9)*AIH8+$Q$5*$J9</f>
        <v>4.9837252761171333</v>
      </c>
      <c r="AII9" s="38">
        <f>(1-$Q$5)*EXP($G9^2/-2+(RAND!AHT7*$G9))*(1+$K9)*AII8+$Q$5*$J9</f>
        <v>4.2504439535836518</v>
      </c>
      <c r="AIJ9" s="38">
        <f>(1-$Q$5)*EXP($G9^2/-2+(RAND!AHU7*$G9))*(1+$K9)*AIJ8+$Q$5*$J9</f>
        <v>5.5685626298454363</v>
      </c>
      <c r="AIK9" s="38">
        <f>(1-$Q$5)*EXP($G9^2/-2+(RAND!AHV7*$G9))*(1+$K9)*AIK8+$Q$5*$J9</f>
        <v>5.8148100118315904</v>
      </c>
      <c r="AIL9" s="38">
        <f>(1-$Q$5)*EXP($G9^2/-2+(RAND!AHW7*$G9))*(1+$K9)*AIL8+$Q$5*$J9</f>
        <v>5.0280429655896564</v>
      </c>
      <c r="AIM9" s="38">
        <f>(1-$Q$5)*EXP($G9^2/-2+(RAND!AHX7*$G9))*(1+$K9)*AIM8+$Q$5*$J9</f>
        <v>4.804222468315114</v>
      </c>
      <c r="AIN9" s="38">
        <f>(1-$Q$5)*EXP($G9^2/-2+(RAND!AHY7*$G9))*(1+$K9)*AIN8+$Q$5*$J9</f>
        <v>6.1228909829256812</v>
      </c>
      <c r="AIO9" s="38">
        <f>(1-$Q$5)*EXP($G9^2/-2+(RAND!AHZ7*$G9))*(1+$K9)*AIO8+$Q$5*$J9</f>
        <v>7.5714376986266929</v>
      </c>
      <c r="AIP9" s="38">
        <f>(1-$Q$5)*EXP($G9^2/-2+(RAND!AIA7*$G9))*(1+$K9)*AIP8+$Q$5*$J9</f>
        <v>4.3940333856517384</v>
      </c>
      <c r="AIQ9" s="38">
        <f>(1-$Q$5)*EXP($G9^2/-2+(RAND!AIB7*$G9))*(1+$K9)*AIQ8+$Q$5*$J9</f>
        <v>8.2035577687340897</v>
      </c>
      <c r="AIR9" s="38">
        <f>(1-$Q$5)*EXP($G9^2/-2+(RAND!AIC7*$G9))*(1+$K9)*AIR8+$Q$5*$J9</f>
        <v>7.7584497243207986</v>
      </c>
      <c r="AIS9" s="38">
        <f>(1-$Q$5)*EXP($G9^2/-2+(RAND!AID7*$G9))*(1+$K9)*AIS8+$Q$5*$J9</f>
        <v>5.5518493269897755</v>
      </c>
      <c r="AIT9" s="38">
        <f>(1-$Q$5)*EXP($G9^2/-2+(RAND!AIE7*$G9))*(1+$K9)*AIT8+$Q$5*$J9</f>
        <v>7.0155644129246548</v>
      </c>
      <c r="AIU9" s="38">
        <f>(1-$Q$5)*EXP($G9^2/-2+(RAND!AIF7*$G9))*(1+$K9)*AIU8+$Q$5*$J9</f>
        <v>5.3654931228255709</v>
      </c>
      <c r="AIV9" s="38">
        <f>(1-$Q$5)*EXP($G9^2/-2+(RAND!AIG7*$G9))*(1+$K9)*AIV8+$Q$5*$J9</f>
        <v>5.3212351085168086</v>
      </c>
      <c r="AIW9" s="38">
        <f>(1-$Q$5)*EXP($G9^2/-2+(RAND!AIH7*$G9))*(1+$K9)*AIW8+$Q$5*$J9</f>
        <v>4.1145197101220319</v>
      </c>
      <c r="AIX9" s="38">
        <f>(1-$Q$5)*EXP($G9^2/-2+(RAND!AII7*$G9))*(1+$K9)*AIX8+$Q$5*$J9</f>
        <v>5.6506361215800034</v>
      </c>
      <c r="AIY9" s="38">
        <f>(1-$Q$5)*EXP($G9^2/-2+(RAND!AIJ7*$G9))*(1+$K9)*AIY8+$Q$5*$J9</f>
        <v>3.3399549062529079</v>
      </c>
      <c r="AIZ9" s="38">
        <f>(1-$Q$5)*EXP($G9^2/-2+(RAND!AIK7*$G9))*(1+$K9)*AIZ8+$Q$5*$J9</f>
        <v>4.614712248485171</v>
      </c>
      <c r="AJA9" s="38">
        <f>(1-$Q$5)*EXP($G9^2/-2+(RAND!AIL7*$G9))*(1+$K9)*AJA8+$Q$5*$J9</f>
        <v>8.4208502381479775</v>
      </c>
      <c r="AJB9" s="38">
        <f>(1-$Q$5)*EXP($G9^2/-2+(RAND!AIM7*$G9))*(1+$K9)*AJB8+$Q$5*$J9</f>
        <v>4.4787507305251273</v>
      </c>
      <c r="AJC9" s="38">
        <f>(1-$Q$5)*EXP($G9^2/-2+(RAND!AIN7*$G9))*(1+$K9)*AJC8+$Q$5*$J9</f>
        <v>5.5631819275842238</v>
      </c>
      <c r="AJD9" s="38">
        <f>(1-$Q$5)*EXP($G9^2/-2+(RAND!AIO7*$G9))*(1+$K9)*AJD8+$Q$5*$J9</f>
        <v>4.8961137442513518</v>
      </c>
      <c r="AJE9" s="38">
        <f>(1-$Q$5)*EXP($G9^2/-2+(RAND!AIP7*$G9))*(1+$K9)*AJE8+$Q$5*$J9</f>
        <v>6.9843031392407484</v>
      </c>
      <c r="AJF9" s="38">
        <f>(1-$Q$5)*EXP($G9^2/-2+(RAND!AIQ7*$G9))*(1+$K9)*AJF8+$Q$5*$J9</f>
        <v>4.0562231295780622</v>
      </c>
      <c r="AJG9" s="38">
        <f>(1-$Q$5)*EXP($G9^2/-2+(RAND!AIR7*$G9))*(1+$K9)*AJG8+$Q$5*$J9</f>
        <v>5.9955666842510729</v>
      </c>
      <c r="AJH9" s="38">
        <f>(1-$Q$5)*EXP($G9^2/-2+(RAND!AIS7*$G9))*(1+$K9)*AJH8+$Q$5*$J9</f>
        <v>7.7894878016191358</v>
      </c>
      <c r="AJI9" s="38">
        <f>(1-$Q$5)*EXP($G9^2/-2+(RAND!AIT7*$G9))*(1+$K9)*AJI8+$Q$5*$J9</f>
        <v>11.536663572044954</v>
      </c>
      <c r="AJJ9" s="38">
        <f>(1-$Q$5)*EXP($G9^2/-2+(RAND!AIU7*$G9))*(1+$K9)*AJJ8+$Q$5*$J9</f>
        <v>5.2645681020343593</v>
      </c>
      <c r="AJK9" s="38">
        <f>(1-$Q$5)*EXP($G9^2/-2+(RAND!AIV7*$G9))*(1+$K9)*AJK8+$Q$5*$J9</f>
        <v>5.4310461751401711</v>
      </c>
      <c r="AJL9" s="38">
        <f>(1-$Q$5)*EXP($G9^2/-2+(RAND!AIW7*$G9))*(1+$K9)*AJL8+$Q$5*$J9</f>
        <v>4.5820955407833468</v>
      </c>
      <c r="AJM9" s="38">
        <f>(1-$Q$5)*EXP($G9^2/-2+(RAND!AIX7*$G9))*(1+$K9)*AJM8+$Q$5*$J9</f>
        <v>6.7609066337131738</v>
      </c>
      <c r="AJN9" s="38">
        <f>(1-$Q$5)*EXP($G9^2/-2+(RAND!AIY7*$G9))*(1+$K9)*AJN8+$Q$5*$J9</f>
        <v>6.5672708477488477</v>
      </c>
      <c r="AJO9" s="38">
        <f>(1-$Q$5)*EXP($G9^2/-2+(RAND!AIZ7*$G9))*(1+$K9)*AJO8+$Q$5*$J9</f>
        <v>5.5215372972706875</v>
      </c>
      <c r="AJP9" s="38">
        <f>(1-$Q$5)*EXP($G9^2/-2+(RAND!AJA7*$G9))*(1+$K9)*AJP8+$Q$5*$J9</f>
        <v>5.3700467503140326</v>
      </c>
      <c r="AJQ9" s="38">
        <f>(1-$Q$5)*EXP($G9^2/-2+(RAND!AJB7*$G9))*(1+$K9)*AJQ8+$Q$5*$J9</f>
        <v>11.754829302847538</v>
      </c>
      <c r="AJR9" s="38">
        <f>(1-$Q$5)*EXP($G9^2/-2+(RAND!AJC7*$G9))*(1+$K9)*AJR8+$Q$5*$J9</f>
        <v>7.3062224246461858</v>
      </c>
      <c r="AJS9" s="38">
        <f>(1-$Q$5)*EXP($G9^2/-2+(RAND!AJD7*$G9))*(1+$K9)*AJS8+$Q$5*$J9</f>
        <v>6.5044549881805169</v>
      </c>
      <c r="AJT9" s="38">
        <f>(1-$Q$5)*EXP($G9^2/-2+(RAND!AJE7*$G9))*(1+$K9)*AJT8+$Q$5*$J9</f>
        <v>9.7903027157315137</v>
      </c>
      <c r="AJU9" s="38">
        <f>(1-$Q$5)*EXP($G9^2/-2+(RAND!AJF7*$G9))*(1+$K9)*AJU8+$Q$5*$J9</f>
        <v>7.329427989052828</v>
      </c>
      <c r="AJV9" s="38">
        <f>(1-$Q$5)*EXP($G9^2/-2+(RAND!AJG7*$G9))*(1+$K9)*AJV8+$Q$5*$J9</f>
        <v>5.437956953677678</v>
      </c>
      <c r="AJW9" s="38">
        <f>(1-$Q$5)*EXP($G9^2/-2+(RAND!AJH7*$G9))*(1+$K9)*AJW8+$Q$5*$J9</f>
        <v>7.6919026741107315</v>
      </c>
      <c r="AJX9" s="38">
        <f>(1-$Q$5)*EXP($G9^2/-2+(RAND!AJI7*$G9))*(1+$K9)*AJX8+$Q$5*$J9</f>
        <v>4.3453642431580617</v>
      </c>
      <c r="AJY9" s="38">
        <f>(1-$Q$5)*EXP($G9^2/-2+(RAND!AJJ7*$G9))*(1+$K9)*AJY8+$Q$5*$J9</f>
        <v>5.9199961340238429</v>
      </c>
      <c r="AJZ9" s="38">
        <f>(1-$Q$5)*EXP($G9^2/-2+(RAND!AJK7*$G9))*(1+$K9)*AJZ8+$Q$5*$J9</f>
        <v>5.3026231070983556</v>
      </c>
      <c r="AKA9" s="38">
        <f>(1-$Q$5)*EXP($G9^2/-2+(RAND!AJL7*$G9))*(1+$K9)*AKA8+$Q$5*$J9</f>
        <v>6.423341431175948</v>
      </c>
      <c r="AKB9" s="38">
        <f>(1-$Q$5)*EXP($G9^2/-2+(RAND!AJM7*$G9))*(1+$K9)*AKB8+$Q$5*$J9</f>
        <v>8.8222712167053974</v>
      </c>
      <c r="AKC9" s="38">
        <f>(1-$Q$5)*EXP($G9^2/-2+(RAND!AJN7*$G9))*(1+$K9)*AKC8+$Q$5*$J9</f>
        <v>4.7874804345221298</v>
      </c>
      <c r="AKD9" s="38">
        <f>(1-$Q$5)*EXP($G9^2/-2+(RAND!AJO7*$G9))*(1+$K9)*AKD8+$Q$5*$J9</f>
        <v>5.4477344553952713</v>
      </c>
      <c r="AKE9" s="38">
        <f>(1-$Q$5)*EXP($G9^2/-2+(RAND!AJP7*$G9))*(1+$K9)*AKE8+$Q$5*$J9</f>
        <v>7.5825158104489221</v>
      </c>
      <c r="AKF9" s="38">
        <f>(1-$Q$5)*EXP($G9^2/-2+(RAND!AJQ7*$G9))*(1+$K9)*AKF8+$Q$5*$J9</f>
        <v>6.6366139589860582</v>
      </c>
      <c r="AKG9" s="38">
        <f>(1-$Q$5)*EXP($G9^2/-2+(RAND!AJR7*$G9))*(1+$K9)*AKG8+$Q$5*$J9</f>
        <v>5.0565213891357281</v>
      </c>
      <c r="AKH9" s="38">
        <f>(1-$Q$5)*EXP($G9^2/-2+(RAND!AJS7*$G9))*(1+$K9)*AKH8+$Q$5*$J9</f>
        <v>9.482698583059701</v>
      </c>
      <c r="AKI9" s="38">
        <f>(1-$Q$5)*EXP($G9^2/-2+(RAND!AJT7*$G9))*(1+$K9)*AKI8+$Q$5*$J9</f>
        <v>5.384972182704109</v>
      </c>
      <c r="AKJ9" s="38">
        <f>(1-$Q$5)*EXP($G9^2/-2+(RAND!AJU7*$G9))*(1+$K9)*AKJ8+$Q$5*$J9</f>
        <v>11.922455616812259</v>
      </c>
      <c r="AKK9" s="38">
        <f>(1-$Q$5)*EXP($G9^2/-2+(RAND!AJV7*$G9))*(1+$K9)*AKK8+$Q$5*$J9</f>
        <v>5.8847302263147299</v>
      </c>
      <c r="AKL9" s="38">
        <f>(1-$Q$5)*EXP($G9^2/-2+(RAND!AJW7*$G9))*(1+$K9)*AKL8+$Q$5*$J9</f>
        <v>3.7189495089847657</v>
      </c>
      <c r="AKM9" s="38">
        <f>(1-$Q$5)*EXP($G9^2/-2+(RAND!AJX7*$G9))*(1+$K9)*AKM8+$Q$5*$J9</f>
        <v>7.4073943364034793</v>
      </c>
      <c r="AKN9" s="38">
        <f>(1-$Q$5)*EXP($G9^2/-2+(RAND!AJY7*$G9))*(1+$K9)*AKN8+$Q$5*$J9</f>
        <v>5.210665794151728</v>
      </c>
      <c r="AKO9" s="38">
        <f>(1-$Q$5)*EXP($G9^2/-2+(RAND!AJZ7*$G9))*(1+$K9)*AKO8+$Q$5*$J9</f>
        <v>6.3145637546651683</v>
      </c>
      <c r="AKP9" s="38">
        <f>(1-$Q$5)*EXP($G9^2/-2+(RAND!AKA7*$G9))*(1+$K9)*AKP8+$Q$5*$J9</f>
        <v>4.2946371583414082</v>
      </c>
      <c r="AKQ9" s="38">
        <f>(1-$Q$5)*EXP($G9^2/-2+(RAND!AKB7*$G9))*(1+$K9)*AKQ8+$Q$5*$J9</f>
        <v>7.5703751222628375</v>
      </c>
      <c r="AKR9" s="38">
        <f>(1-$Q$5)*EXP($G9^2/-2+(RAND!AKC7*$G9))*(1+$K9)*AKR8+$Q$5*$J9</f>
        <v>6.1367570361814678</v>
      </c>
      <c r="AKS9" s="38">
        <f>(1-$Q$5)*EXP($G9^2/-2+(RAND!AKD7*$G9))*(1+$K9)*AKS8+$Q$5*$J9</f>
        <v>6.6882858784248818</v>
      </c>
      <c r="AKT9" s="38">
        <f>(1-$Q$5)*EXP($G9^2/-2+(RAND!AKE7*$G9))*(1+$K9)*AKT8+$Q$5*$J9</f>
        <v>5.2327815743676664</v>
      </c>
      <c r="AKU9" s="38">
        <f>(1-$Q$5)*EXP($G9^2/-2+(RAND!AKF7*$G9))*(1+$K9)*AKU8+$Q$5*$J9</f>
        <v>4.7246637172660018</v>
      </c>
      <c r="AKV9" s="38">
        <f>(1-$Q$5)*EXP($G9^2/-2+(RAND!AKG7*$G9))*(1+$K9)*AKV8+$Q$5*$J9</f>
        <v>6.9174791800217497</v>
      </c>
      <c r="AKW9" s="38">
        <f>(1-$Q$5)*EXP($G9^2/-2+(RAND!AKH7*$G9))*(1+$K9)*AKW8+$Q$5*$J9</f>
        <v>3.928394436880871</v>
      </c>
      <c r="AKX9" s="38">
        <f>(1-$Q$5)*EXP($G9^2/-2+(RAND!AKI7*$G9))*(1+$K9)*AKX8+$Q$5*$J9</f>
        <v>5.0341548135148297</v>
      </c>
      <c r="AKY9" s="38">
        <f>(1-$Q$5)*EXP($G9^2/-2+(RAND!AKJ7*$G9))*(1+$K9)*AKY8+$Q$5*$J9</f>
        <v>3.6636137829636342</v>
      </c>
      <c r="AKZ9" s="38">
        <f>(1-$Q$5)*EXP($G9^2/-2+(RAND!AKK7*$G9))*(1+$K9)*AKZ8+$Q$5*$J9</f>
        <v>6.7936571479249501</v>
      </c>
      <c r="ALA9" s="38">
        <f>(1-$Q$5)*EXP($G9^2/-2+(RAND!AKL7*$G9))*(1+$K9)*ALA8+$Q$5*$J9</f>
        <v>7.8657487407138751</v>
      </c>
      <c r="ALB9" s="38">
        <f>(1-$Q$5)*EXP($G9^2/-2+(RAND!AKM7*$G9))*(1+$K9)*ALB8+$Q$5*$J9</f>
        <v>4.355931007885891</v>
      </c>
      <c r="ALC9" s="38">
        <f>(1-$Q$5)*EXP($G9^2/-2+(RAND!AKN7*$G9))*(1+$K9)*ALC8+$Q$5*$J9</f>
        <v>6.2594714240989235</v>
      </c>
      <c r="ALD9" s="38">
        <f>(1-$Q$5)*EXP($G9^2/-2+(RAND!AKO7*$G9))*(1+$K9)*ALD8+$Q$5*$J9</f>
        <v>5.3694462405418166</v>
      </c>
      <c r="ALE9" s="38">
        <f>(1-$Q$5)*EXP($G9^2/-2+(RAND!AKP7*$G9))*(1+$K9)*ALE8+$Q$5*$J9</f>
        <v>5.3127725189202186</v>
      </c>
      <c r="ALF9" s="38">
        <f>(1-$Q$5)*EXP($G9^2/-2+(RAND!AKQ7*$G9))*(1+$K9)*ALF8+$Q$5*$J9</f>
        <v>8.3860342948031512</v>
      </c>
      <c r="ALG9" s="38">
        <f>(1-$Q$5)*EXP($G9^2/-2+(RAND!AKR7*$G9))*(1+$K9)*ALG8+$Q$5*$J9</f>
        <v>8.1804122057888886</v>
      </c>
      <c r="ALH9" s="38">
        <f>(1-$Q$5)*EXP($G9^2/-2+(RAND!AKS7*$G9))*(1+$K9)*ALH8+$Q$5*$J9</f>
        <v>5.5845483529906108</v>
      </c>
      <c r="ALI9" s="38">
        <f>(1-$Q$5)*EXP($G9^2/-2+(RAND!AKT7*$G9))*(1+$K9)*ALI8+$Q$5*$J9</f>
        <v>7.7164509347242287</v>
      </c>
      <c r="ALJ9" s="38">
        <f>(1-$Q$5)*EXP($G9^2/-2+(RAND!AKU7*$G9))*(1+$K9)*ALJ8+$Q$5*$J9</f>
        <v>7.3954418355435649</v>
      </c>
      <c r="ALK9" s="38">
        <f>(1-$Q$5)*EXP($G9^2/-2+(RAND!AKV7*$G9))*(1+$K9)*ALK8+$Q$5*$J9</f>
        <v>6.6168016731803743</v>
      </c>
      <c r="ALL9" s="38">
        <f>(1-$Q$5)*EXP($G9^2/-2+(RAND!AKW7*$G9))*(1+$K9)*ALL8+$Q$5*$J9</f>
        <v>5.1207675907343582</v>
      </c>
      <c r="ALM9" s="38">
        <f>(1-$Q$5)*EXP($G9^2/-2+(RAND!AKX7*$G9))*(1+$K9)*ALM8+$Q$5*$J9</f>
        <v>6.8770182987217341</v>
      </c>
      <c r="ALN9" s="38">
        <f>(1-$Q$5)*EXP($G9^2/-2+(RAND!AKY7*$G9))*(1+$K9)*ALN8+$Q$5*$J9</f>
        <v>8.4772201637712445</v>
      </c>
      <c r="ALO9" s="38">
        <f>(1-$Q$5)*EXP($G9^2/-2+(RAND!AKZ7*$G9))*(1+$K9)*ALO8+$Q$5*$J9</f>
        <v>5.2146103390140226</v>
      </c>
      <c r="ALP9" s="38">
        <f>(1-$Q$5)*EXP($G9^2/-2+(RAND!ALA7*$G9))*(1+$K9)*ALP8+$Q$5*$J9</f>
        <v>5.3954657757761684</v>
      </c>
      <c r="ALQ9" s="38">
        <f>(1-$Q$5)*EXP($G9^2/-2+(RAND!ALB7*$G9))*(1+$K9)*ALQ8+$Q$5*$J9</f>
        <v>8.1282357006556349</v>
      </c>
      <c r="ALR9" s="38">
        <f>(1-$Q$5)*EXP($G9^2/-2+(RAND!ALC7*$G9))*(1+$K9)*ALR8+$Q$5*$J9</f>
        <v>4.6181254004431604</v>
      </c>
      <c r="ALS9" s="38">
        <f>(1-$Q$5)*EXP($G9^2/-2+(RAND!ALD7*$G9))*(1+$K9)*ALS8+$Q$5*$J9</f>
        <v>5.3044152827772937</v>
      </c>
      <c r="ALT9" s="38">
        <f>(1-$Q$5)*EXP($G9^2/-2+(RAND!ALE7*$G9))*(1+$K9)*ALT8+$Q$5*$J9</f>
        <v>5.9526601185978185</v>
      </c>
      <c r="ALU9" s="38">
        <f>(1-$Q$5)*EXP($G9^2/-2+(RAND!ALF7*$G9))*(1+$K9)*ALU8+$Q$5*$J9</f>
        <v>5.5268358591498705</v>
      </c>
      <c r="ALV9" s="38">
        <f>(1-$Q$5)*EXP($G9^2/-2+(RAND!ALG7*$G9))*(1+$K9)*ALV8+$Q$5*$J9</f>
        <v>7.6276308546117537</v>
      </c>
      <c r="ALW9" s="38">
        <f>(1-$Q$5)*EXP($G9^2/-2+(RAND!ALH7*$G9))*(1+$K9)*ALW8+$Q$5*$J9</f>
        <v>8.2442835425886987</v>
      </c>
      <c r="ALX9" s="38">
        <f>(1-$Q$5)*EXP($G9^2/-2+(RAND!ALI7*$G9))*(1+$K9)*ALX8+$Q$5*$J9</f>
        <v>5.0059619585486628</v>
      </c>
      <c r="ALY9" s="38">
        <f>(1-$Q$5)*EXP($G9^2/-2+(RAND!ALJ7*$G9))*(1+$K9)*ALY8+$Q$5*$J9</f>
        <v>7.4195831584799423</v>
      </c>
      <c r="ALZ9" s="38">
        <f>(1-$Q$5)*EXP($G9^2/-2+(RAND!ALK7*$G9))*(1+$K9)*ALZ8+$Q$5*$J9</f>
        <v>3.2118493892723396</v>
      </c>
      <c r="AMA9" s="38">
        <f>(1-$Q$5)*EXP($G9^2/-2+(RAND!ALL7*$G9))*(1+$K9)*AMA8+$Q$5*$J9</f>
        <v>7.4730064085258148</v>
      </c>
      <c r="AMB9" s="38">
        <f>(1-$Q$5)*EXP($G9^2/-2+(RAND!ALM7*$G9))*(1+$K9)*AMB8+$Q$5*$J9</f>
        <v>5.8462832788236057</v>
      </c>
    </row>
    <row r="10" spans="1:1021" ht="15.75" thickBot="1">
      <c r="A10" s="38">
        <v>1.3434513997690616</v>
      </c>
      <c r="B10" s="24">
        <f t="array" ref="B10">_xlfn.STDEV.S((Q10:AMB10-$Q$8:$AMB$8)/$Q$8:$AMB$8)</f>
        <v>0.45413114148735534</v>
      </c>
      <c r="C10" s="37">
        <f>'Price+SD Inputs'!Q10</f>
        <v>0.37747622428597966</v>
      </c>
      <c r="D10" s="24">
        <f>B10-C10</f>
        <v>7.6654917201375683E-2</v>
      </c>
      <c r="E10" s="24"/>
      <c r="F10">
        <f t="array" ref="F10">_xlfn.STDEV.S((Q10:AMB10-Q9:AMB9)/Q9:AMB9)</f>
        <v>0.24022004032647978</v>
      </c>
      <c r="G10" s="10">
        <f>'Price+SD Inputs'!K37</f>
        <v>0.23191245084881368</v>
      </c>
      <c r="H10" s="10">
        <f>F10-G10</f>
        <v>8.3075894776661052E-3</v>
      </c>
      <c r="I10" s="10"/>
      <c r="J10" s="10">
        <f>'Price+SD Inputs'!C37</f>
        <v>7.4539999999999997</v>
      </c>
      <c r="K10">
        <f t="shared" ref="K10:K46" si="2">(J10-J9)/J9</f>
        <v>0.15925349922239504</v>
      </c>
      <c r="L10" s="10"/>
      <c r="M10" s="10">
        <f>AVERAGE(Q10:AMB10)</f>
        <v>7.3881668184898359</v>
      </c>
      <c r="N10" s="10">
        <f t="shared" ref="N10:N45" si="3">J10-M10</f>
        <v>6.5833181510163818E-2</v>
      </c>
      <c r="O10">
        <v>1.1945743289792419</v>
      </c>
      <c r="P10" s="91">
        <f>VaR!A16</f>
        <v>3</v>
      </c>
      <c r="Q10" s="38">
        <f>(1-$Q$5)*EXP($G10^2/-2+(RAND!B8*$G10))*(1+$K10)*Q9+$Q$5*$J10</f>
        <v>6.5830340210855658</v>
      </c>
      <c r="R10" s="38">
        <f>(1-$Q$5)*EXP($G10^2/-2+(RAND!C8*$G10))*(1+$K10)*R9+$Q$5*$J10</f>
        <v>4.6836907874512299</v>
      </c>
      <c r="S10" s="38">
        <f>(1-$Q$5)*EXP($G10^2/-2+(RAND!D8*$G10))*(1+$K10)*S9+$Q$5*$J10</f>
        <v>9.2048789599794514</v>
      </c>
      <c r="T10" s="38">
        <f>(1-$Q$5)*EXP($G10^2/-2+(RAND!E8*$G10))*(1+$K10)*T9+$Q$5*$J10</f>
        <v>4.9236171463639424</v>
      </c>
      <c r="U10" s="38">
        <f>(1-$Q$5)*EXP($G10^2/-2+(RAND!F8*$G10))*(1+$K10)*U9+$Q$5*$J10</f>
        <v>6.7060781123730875</v>
      </c>
      <c r="V10" s="38">
        <f>(1-$Q$5)*EXP($G10^2/-2+(RAND!G8*$G10))*(1+$K10)*V9+$Q$5*$J10</f>
        <v>10.993944611994563</v>
      </c>
      <c r="W10" s="38">
        <f>(1-$Q$5)*EXP($G10^2/-2+(RAND!H8*$G10))*(1+$K10)*W9+$Q$5*$J10</f>
        <v>6.516952554640504</v>
      </c>
      <c r="X10" s="38">
        <f>(1-$Q$5)*EXP($G10^2/-2+(RAND!I8*$G10))*(1+$K10)*X9+$Q$5*$J10</f>
        <v>9.6593486739410821</v>
      </c>
      <c r="Y10" s="38">
        <f>(1-$Q$5)*EXP($G10^2/-2+(RAND!J8*$G10))*(1+$K10)*Y9+$Q$5*$J10</f>
        <v>10.018667018839018</v>
      </c>
      <c r="Z10" s="38">
        <f>(1-$Q$5)*EXP($G10^2/-2+(RAND!K8*$G10))*(1+$K10)*Z9+$Q$5*$J10</f>
        <v>9.8944002518393734</v>
      </c>
      <c r="AA10" s="38">
        <f>(1-$Q$5)*EXP($G10^2/-2+(RAND!L8*$G10))*(1+$K10)*AA9+$Q$5*$J10</f>
        <v>4.5157675182756698</v>
      </c>
      <c r="AB10" s="38">
        <f>(1-$Q$5)*EXP($G10^2/-2+(RAND!M8*$G10))*(1+$K10)*AB9+$Q$5*$J10</f>
        <v>5.1482198351306563</v>
      </c>
      <c r="AC10" s="38">
        <f>(1-$Q$5)*EXP($G10^2/-2+(RAND!N8*$G10))*(1+$K10)*AC9+$Q$5*$J10</f>
        <v>11.332765934526581</v>
      </c>
      <c r="AD10" s="38">
        <f>(1-$Q$5)*EXP($G10^2/-2+(RAND!O8*$G10))*(1+$K10)*AD9+$Q$5*$J10</f>
        <v>5.8778643852083023</v>
      </c>
      <c r="AE10" s="38">
        <f>(1-$Q$5)*EXP($G10^2/-2+(RAND!P8*$G10))*(1+$K10)*AE9+$Q$5*$J10</f>
        <v>5.0424427133824352</v>
      </c>
      <c r="AF10" s="38">
        <f>(1-$Q$5)*EXP($G10^2/-2+(RAND!Q8*$G10))*(1+$K10)*AF9+$Q$5*$J10</f>
        <v>9.0754500012516655</v>
      </c>
      <c r="AG10" s="38">
        <f>(1-$Q$5)*EXP($G10^2/-2+(RAND!R8*$G10))*(1+$K10)*AG9+$Q$5*$J10</f>
        <v>10.204095039449516</v>
      </c>
      <c r="AH10" s="38">
        <f>(1-$Q$5)*EXP($G10^2/-2+(RAND!S8*$G10))*(1+$K10)*AH9+$Q$5*$J10</f>
        <v>9.5766485632977414</v>
      </c>
      <c r="AI10" s="38">
        <f>(1-$Q$5)*EXP($G10^2/-2+(RAND!T8*$G10))*(1+$K10)*AI9+$Q$5*$J10</f>
        <v>16.577334977762263</v>
      </c>
      <c r="AJ10" s="38">
        <f>(1-$Q$5)*EXP($G10^2/-2+(RAND!U8*$G10))*(1+$K10)*AJ9+$Q$5*$J10</f>
        <v>6.0832233162815275</v>
      </c>
      <c r="AK10" s="38">
        <f>(1-$Q$5)*EXP($G10^2/-2+(RAND!V8*$G10))*(1+$K10)*AK9+$Q$5*$J10</f>
        <v>9.9544080436449232</v>
      </c>
      <c r="AL10" s="38">
        <f>(1-$Q$5)*EXP($G10^2/-2+(RAND!W8*$G10))*(1+$K10)*AL9+$Q$5*$J10</f>
        <v>6.0594093398274698</v>
      </c>
      <c r="AM10" s="38">
        <f>(1-$Q$5)*EXP($G10^2/-2+(RAND!X8*$G10))*(1+$K10)*AM9+$Q$5*$J10</f>
        <v>5.6921552988310227</v>
      </c>
      <c r="AN10" s="38">
        <f>(1-$Q$5)*EXP($G10^2/-2+(RAND!Y8*$G10))*(1+$K10)*AN9+$Q$5*$J10</f>
        <v>13.247834116129301</v>
      </c>
      <c r="AO10" s="38">
        <f>(1-$Q$5)*EXP($G10^2/-2+(RAND!Z8*$G10))*(1+$K10)*AO9+$Q$5*$J10</f>
        <v>6.3523718473391426</v>
      </c>
      <c r="AP10" s="38">
        <f>(1-$Q$5)*EXP($G10^2/-2+(RAND!AA8*$G10))*(1+$K10)*AP9+$Q$5*$J10</f>
        <v>8.1280880174770189</v>
      </c>
      <c r="AQ10" s="38">
        <f>(1-$Q$5)*EXP($G10^2/-2+(RAND!AB8*$G10))*(1+$K10)*AQ9+$Q$5*$J10</f>
        <v>4.443961472806186</v>
      </c>
      <c r="AR10" s="38">
        <f>(1-$Q$5)*EXP($G10^2/-2+(RAND!AC8*$G10))*(1+$K10)*AR9+$Q$5*$J10</f>
        <v>7.7677669739093362</v>
      </c>
      <c r="AS10" s="38">
        <f>(1-$Q$5)*EXP($G10^2/-2+(RAND!AD8*$G10))*(1+$K10)*AS9+$Q$5*$J10</f>
        <v>6.4892603904499015</v>
      </c>
      <c r="AT10" s="38">
        <f>(1-$Q$5)*EXP($G10^2/-2+(RAND!AE8*$G10))*(1+$K10)*AT9+$Q$5*$J10</f>
        <v>6.6328642713489581</v>
      </c>
      <c r="AU10" s="38">
        <f>(1-$Q$5)*EXP($G10^2/-2+(RAND!AF8*$G10))*(1+$K10)*AU9+$Q$5*$J10</f>
        <v>4.8262225418675868</v>
      </c>
      <c r="AV10" s="38">
        <f>(1-$Q$5)*EXP($G10^2/-2+(RAND!AG8*$G10))*(1+$K10)*AV9+$Q$5*$J10</f>
        <v>6.7214498358222601</v>
      </c>
      <c r="AW10" s="38">
        <f>(1-$Q$5)*EXP($G10^2/-2+(RAND!AH8*$G10))*(1+$K10)*AW9+$Q$5*$J10</f>
        <v>6.4616563812246408</v>
      </c>
      <c r="AX10" s="38">
        <f>(1-$Q$5)*EXP($G10^2/-2+(RAND!AI8*$G10))*(1+$K10)*AX9+$Q$5*$J10</f>
        <v>5.3442765693502103</v>
      </c>
      <c r="AY10" s="38">
        <f>(1-$Q$5)*EXP($G10^2/-2+(RAND!AJ8*$G10))*(1+$K10)*AY9+$Q$5*$J10</f>
        <v>5.4774659482422114</v>
      </c>
      <c r="AZ10" s="38">
        <f>(1-$Q$5)*EXP($G10^2/-2+(RAND!AK8*$G10))*(1+$K10)*AZ9+$Q$5*$J10</f>
        <v>6.7697511983881205</v>
      </c>
      <c r="BA10" s="38">
        <f>(1-$Q$5)*EXP($G10^2/-2+(RAND!AL8*$G10))*(1+$K10)*BA9+$Q$5*$J10</f>
        <v>5.0927747594319213</v>
      </c>
      <c r="BB10" s="38">
        <f>(1-$Q$5)*EXP($G10^2/-2+(RAND!AM8*$G10))*(1+$K10)*BB9+$Q$5*$J10</f>
        <v>4.3915621801506832</v>
      </c>
      <c r="BC10" s="38">
        <f>(1-$Q$5)*EXP($G10^2/-2+(RAND!AN8*$G10))*(1+$K10)*BC9+$Q$5*$J10</f>
        <v>4.1624160845663623</v>
      </c>
      <c r="BD10" s="38">
        <f>(1-$Q$5)*EXP($G10^2/-2+(RAND!AO8*$G10))*(1+$K10)*BD9+$Q$5*$J10</f>
        <v>4.4026458864998261</v>
      </c>
      <c r="BE10" s="38">
        <f>(1-$Q$5)*EXP($G10^2/-2+(RAND!AP8*$G10))*(1+$K10)*BE9+$Q$5*$J10</f>
        <v>11.838151999603644</v>
      </c>
      <c r="BF10" s="38">
        <f>(1-$Q$5)*EXP($G10^2/-2+(RAND!AQ8*$G10))*(1+$K10)*BF9+$Q$5*$J10</f>
        <v>5.3765693864278985</v>
      </c>
      <c r="BG10" s="38">
        <f>(1-$Q$5)*EXP($G10^2/-2+(RAND!AR8*$G10))*(1+$K10)*BG9+$Q$5*$J10</f>
        <v>8.5045280887897885</v>
      </c>
      <c r="BH10" s="38">
        <f>(1-$Q$5)*EXP($G10^2/-2+(RAND!AS8*$G10))*(1+$K10)*BH9+$Q$5*$J10</f>
        <v>7.2545324688755013</v>
      </c>
      <c r="BI10" s="38">
        <f>(1-$Q$5)*EXP($G10^2/-2+(RAND!AT8*$G10))*(1+$K10)*BI9+$Q$5*$J10</f>
        <v>3.236177061423982</v>
      </c>
      <c r="BJ10" s="38">
        <f>(1-$Q$5)*EXP($G10^2/-2+(RAND!AU8*$G10))*(1+$K10)*BJ9+$Q$5*$J10</f>
        <v>8.9305590264627135</v>
      </c>
      <c r="BK10" s="38">
        <f>(1-$Q$5)*EXP($G10^2/-2+(RAND!AV8*$G10))*(1+$K10)*BK9+$Q$5*$J10</f>
        <v>15.216306714710573</v>
      </c>
      <c r="BL10" s="38">
        <f>(1-$Q$5)*EXP($G10^2/-2+(RAND!AW8*$G10))*(1+$K10)*BL9+$Q$5*$J10</f>
        <v>7.705675730428557</v>
      </c>
      <c r="BM10" s="38">
        <f>(1-$Q$5)*EXP($G10^2/-2+(RAND!AX8*$G10))*(1+$K10)*BM9+$Q$5*$J10</f>
        <v>7.7294561856535147</v>
      </c>
      <c r="BN10" s="38">
        <f>(1-$Q$5)*EXP($G10^2/-2+(RAND!AY8*$G10))*(1+$K10)*BN9+$Q$5*$J10</f>
        <v>5.1771171690194127</v>
      </c>
      <c r="BO10" s="38">
        <f>(1-$Q$5)*EXP($G10^2/-2+(RAND!AZ8*$G10))*(1+$K10)*BO9+$Q$5*$J10</f>
        <v>6.566603496264162</v>
      </c>
      <c r="BP10" s="38">
        <f>(1-$Q$5)*EXP($G10^2/-2+(RAND!BA8*$G10))*(1+$K10)*BP9+$Q$5*$J10</f>
        <v>7.0151746604959602</v>
      </c>
      <c r="BQ10" s="38">
        <f>(1-$Q$5)*EXP($G10^2/-2+(RAND!BB8*$G10))*(1+$K10)*BQ9+$Q$5*$J10</f>
        <v>5.8211438604333177</v>
      </c>
      <c r="BR10" s="38">
        <f>(1-$Q$5)*EXP($G10^2/-2+(RAND!BC8*$G10))*(1+$K10)*BR9+$Q$5*$J10</f>
        <v>8.0582378090476734</v>
      </c>
      <c r="BS10" s="38">
        <f>(1-$Q$5)*EXP($G10^2/-2+(RAND!BD8*$G10))*(1+$K10)*BS9+$Q$5*$J10</f>
        <v>6.2468150016702628</v>
      </c>
      <c r="BT10" s="38">
        <f>(1-$Q$5)*EXP($G10^2/-2+(RAND!BE8*$G10))*(1+$K10)*BT9+$Q$5*$J10</f>
        <v>5.5220876138927038</v>
      </c>
      <c r="BU10" s="38">
        <f>(1-$Q$5)*EXP($G10^2/-2+(RAND!BF8*$G10))*(1+$K10)*BU9+$Q$5*$J10</f>
        <v>7.7409338540088974</v>
      </c>
      <c r="BV10" s="38">
        <f>(1-$Q$5)*EXP($G10^2/-2+(RAND!BG8*$G10))*(1+$K10)*BV9+$Q$5*$J10</f>
        <v>5.7969468556617256</v>
      </c>
      <c r="BW10" s="38">
        <f>(1-$Q$5)*EXP($G10^2/-2+(RAND!BH8*$G10))*(1+$K10)*BW9+$Q$5*$J10</f>
        <v>9.4590564680684732</v>
      </c>
      <c r="BX10" s="38">
        <f>(1-$Q$5)*EXP($G10^2/-2+(RAND!BI8*$G10))*(1+$K10)*BX9+$Q$5*$J10</f>
        <v>15.460363762046629</v>
      </c>
      <c r="BY10" s="38">
        <f>(1-$Q$5)*EXP($G10^2/-2+(RAND!BJ8*$G10))*(1+$K10)*BY9+$Q$5*$J10</f>
        <v>9.9998215396304051</v>
      </c>
      <c r="BZ10" s="38">
        <f>(1-$Q$5)*EXP($G10^2/-2+(RAND!BK8*$G10))*(1+$K10)*BZ9+$Q$5*$J10</f>
        <v>5.3067201507360124</v>
      </c>
      <c r="CA10" s="38">
        <f>(1-$Q$5)*EXP($G10^2/-2+(RAND!BL8*$G10))*(1+$K10)*CA9+$Q$5*$J10</f>
        <v>6.8427950286214898</v>
      </c>
      <c r="CB10" s="38">
        <f>(1-$Q$5)*EXP($G10^2/-2+(RAND!BM8*$G10))*(1+$K10)*CB9+$Q$5*$J10</f>
        <v>4.0435009391096166</v>
      </c>
      <c r="CC10" s="38">
        <f>(1-$Q$5)*EXP($G10^2/-2+(RAND!BN8*$G10))*(1+$K10)*CC9+$Q$5*$J10</f>
        <v>8.6671351049888834</v>
      </c>
      <c r="CD10" s="38">
        <f>(1-$Q$5)*EXP($G10^2/-2+(RAND!BO8*$G10))*(1+$K10)*CD9+$Q$5*$J10</f>
        <v>19.029539324924645</v>
      </c>
      <c r="CE10" s="38">
        <f>(1-$Q$5)*EXP($G10^2/-2+(RAND!BP8*$G10))*(1+$K10)*CE9+$Q$5*$J10</f>
        <v>4.6383345807138099</v>
      </c>
      <c r="CF10" s="38">
        <f>(1-$Q$5)*EXP($G10^2/-2+(RAND!BQ8*$G10))*(1+$K10)*CF9+$Q$5*$J10</f>
        <v>6.575682269705708</v>
      </c>
      <c r="CG10" s="38">
        <f>(1-$Q$5)*EXP($G10^2/-2+(RAND!BR8*$G10))*(1+$K10)*CG9+$Q$5*$J10</f>
        <v>6.9259945750474889</v>
      </c>
      <c r="CH10" s="38">
        <f>(1-$Q$5)*EXP($G10^2/-2+(RAND!BS8*$G10))*(1+$K10)*CH9+$Q$5*$J10</f>
        <v>7.5668542372228496</v>
      </c>
      <c r="CI10" s="38">
        <f>(1-$Q$5)*EXP($G10^2/-2+(RAND!BT8*$G10))*(1+$K10)*CI9+$Q$5*$J10</f>
        <v>6.9201173406484218</v>
      </c>
      <c r="CJ10" s="38">
        <f>(1-$Q$5)*EXP($G10^2/-2+(RAND!BU8*$G10))*(1+$K10)*CJ9+$Q$5*$J10</f>
        <v>9.1215794912856261</v>
      </c>
      <c r="CK10" s="38">
        <f>(1-$Q$5)*EXP($G10^2/-2+(RAND!BV8*$G10))*(1+$K10)*CK9+$Q$5*$J10</f>
        <v>4.7658851830775779</v>
      </c>
      <c r="CL10" s="38">
        <f>(1-$Q$5)*EXP($G10^2/-2+(RAND!BW8*$G10))*(1+$K10)*CL9+$Q$5*$J10</f>
        <v>4.2977315091855486</v>
      </c>
      <c r="CM10" s="38">
        <f>(1-$Q$5)*EXP($G10^2/-2+(RAND!BX8*$G10))*(1+$K10)*CM9+$Q$5*$J10</f>
        <v>7.8302264069730416</v>
      </c>
      <c r="CN10" s="38">
        <f>(1-$Q$5)*EXP($G10^2/-2+(RAND!BY8*$G10))*(1+$K10)*CN9+$Q$5*$J10</f>
        <v>7.882252728460216</v>
      </c>
      <c r="CO10" s="38">
        <f>(1-$Q$5)*EXP($G10^2/-2+(RAND!BZ8*$G10))*(1+$K10)*CO9+$Q$5*$J10</f>
        <v>4.3617054042512766</v>
      </c>
      <c r="CP10" s="38">
        <f>(1-$Q$5)*EXP($G10^2/-2+(RAND!CA8*$G10))*(1+$K10)*CP9+$Q$5*$J10</f>
        <v>5.7348475193448856</v>
      </c>
      <c r="CQ10" s="38">
        <f>(1-$Q$5)*EXP($G10^2/-2+(RAND!CB8*$G10))*(1+$K10)*CQ9+$Q$5*$J10</f>
        <v>11.511669256701644</v>
      </c>
      <c r="CR10" s="38">
        <f>(1-$Q$5)*EXP($G10^2/-2+(RAND!CC8*$G10))*(1+$K10)*CR9+$Q$5*$J10</f>
        <v>5.4409968344619148</v>
      </c>
      <c r="CS10" s="38">
        <f>(1-$Q$5)*EXP($G10^2/-2+(RAND!CD8*$G10))*(1+$K10)*CS9+$Q$5*$J10</f>
        <v>7.2700479321863121</v>
      </c>
      <c r="CT10" s="38">
        <f>(1-$Q$5)*EXP($G10^2/-2+(RAND!CE8*$G10))*(1+$K10)*CT9+$Q$5*$J10</f>
        <v>5.5693543352689732</v>
      </c>
      <c r="CU10" s="38">
        <f>(1-$Q$5)*EXP($G10^2/-2+(RAND!CF8*$G10))*(1+$K10)*CU9+$Q$5*$J10</f>
        <v>9.2013012924475674</v>
      </c>
      <c r="CV10" s="38">
        <f>(1-$Q$5)*EXP($G10^2/-2+(RAND!CG8*$G10))*(1+$K10)*CV9+$Q$5*$J10</f>
        <v>3.6177662771329562</v>
      </c>
      <c r="CW10" s="38">
        <f>(1-$Q$5)*EXP($G10^2/-2+(RAND!CH8*$G10))*(1+$K10)*CW9+$Q$5*$J10</f>
        <v>6.7329309124481656</v>
      </c>
      <c r="CX10" s="38">
        <f>(1-$Q$5)*EXP($G10^2/-2+(RAND!CI8*$G10))*(1+$K10)*CX9+$Q$5*$J10</f>
        <v>7.8259934740050685</v>
      </c>
      <c r="CY10" s="38">
        <f>(1-$Q$5)*EXP($G10^2/-2+(RAND!CJ8*$G10))*(1+$K10)*CY9+$Q$5*$J10</f>
        <v>9.1606782700706244</v>
      </c>
      <c r="CZ10" s="38">
        <f>(1-$Q$5)*EXP($G10^2/-2+(RAND!CK8*$G10))*(1+$K10)*CZ9+$Q$5*$J10</f>
        <v>11.032799963996101</v>
      </c>
      <c r="DA10" s="38">
        <f>(1-$Q$5)*EXP($G10^2/-2+(RAND!CL8*$G10))*(1+$K10)*DA9+$Q$5*$J10</f>
        <v>5.5566927381700486</v>
      </c>
      <c r="DB10" s="38">
        <f>(1-$Q$5)*EXP($G10^2/-2+(RAND!CM8*$G10))*(1+$K10)*DB9+$Q$5*$J10</f>
        <v>3.7793073247128985</v>
      </c>
      <c r="DC10" s="38">
        <f>(1-$Q$5)*EXP($G10^2/-2+(RAND!CN8*$G10))*(1+$K10)*DC9+$Q$5*$J10</f>
        <v>5.3283900022681943</v>
      </c>
      <c r="DD10" s="38">
        <f>(1-$Q$5)*EXP($G10^2/-2+(RAND!CO8*$G10))*(1+$K10)*DD9+$Q$5*$J10</f>
        <v>5.6107488055614736</v>
      </c>
      <c r="DE10" s="38">
        <f>(1-$Q$5)*EXP($G10^2/-2+(RAND!CP8*$G10))*(1+$K10)*DE9+$Q$5*$J10</f>
        <v>5.4060645455137459</v>
      </c>
      <c r="DF10" s="38">
        <f>(1-$Q$5)*EXP($G10^2/-2+(RAND!CQ8*$G10))*(1+$K10)*DF9+$Q$5*$J10</f>
        <v>6.2644697119354689</v>
      </c>
      <c r="DG10" s="38">
        <f>(1-$Q$5)*EXP($G10^2/-2+(RAND!CR8*$G10))*(1+$K10)*DG9+$Q$5*$J10</f>
        <v>6.7622502363846468</v>
      </c>
      <c r="DH10" s="38">
        <f>(1-$Q$5)*EXP($G10^2/-2+(RAND!CS8*$G10))*(1+$K10)*DH9+$Q$5*$J10</f>
        <v>7.0229734118385672</v>
      </c>
      <c r="DI10" s="38">
        <f>(1-$Q$5)*EXP($G10^2/-2+(RAND!CT8*$G10))*(1+$K10)*DI9+$Q$5*$J10</f>
        <v>6.9547195223466369</v>
      </c>
      <c r="DJ10" s="38">
        <f>(1-$Q$5)*EXP($G10^2/-2+(RAND!CU8*$G10))*(1+$K10)*DJ9+$Q$5*$J10</f>
        <v>4.642528084907144</v>
      </c>
      <c r="DK10" s="38">
        <f>(1-$Q$5)*EXP($G10^2/-2+(RAND!CV8*$G10))*(1+$K10)*DK9+$Q$5*$J10</f>
        <v>7.5740780501805247</v>
      </c>
      <c r="DL10" s="38">
        <f>(1-$Q$5)*EXP($G10^2/-2+(RAND!CW8*$G10))*(1+$K10)*DL9+$Q$5*$J10</f>
        <v>12.158638837624466</v>
      </c>
      <c r="DM10" s="38">
        <f>(1-$Q$5)*EXP($G10^2/-2+(RAND!CX8*$G10))*(1+$K10)*DM9+$Q$5*$J10</f>
        <v>8.9076530931952576</v>
      </c>
      <c r="DN10" s="38">
        <f>(1-$Q$5)*EXP($G10^2/-2+(RAND!CY8*$G10))*(1+$K10)*DN9+$Q$5*$J10</f>
        <v>8.3455427080066737</v>
      </c>
      <c r="DO10" s="38">
        <f>(1-$Q$5)*EXP($G10^2/-2+(RAND!CZ8*$G10))*(1+$K10)*DO9+$Q$5*$J10</f>
        <v>4.8003357987791668</v>
      </c>
      <c r="DP10" s="38">
        <f>(1-$Q$5)*EXP($G10^2/-2+(RAND!DA8*$G10))*(1+$K10)*DP9+$Q$5*$J10</f>
        <v>6.8859671725652012</v>
      </c>
      <c r="DQ10" s="38">
        <f>(1-$Q$5)*EXP($G10^2/-2+(RAND!DB8*$G10))*(1+$K10)*DQ9+$Q$5*$J10</f>
        <v>8.4953534002093569</v>
      </c>
      <c r="DR10" s="38">
        <f>(1-$Q$5)*EXP($G10^2/-2+(RAND!DC8*$G10))*(1+$K10)*DR9+$Q$5*$J10</f>
        <v>6.724249841055431</v>
      </c>
      <c r="DS10" s="38">
        <f>(1-$Q$5)*EXP($G10^2/-2+(RAND!DD8*$G10))*(1+$K10)*DS9+$Q$5*$J10</f>
        <v>7.4202037249978918</v>
      </c>
      <c r="DT10" s="38">
        <f>(1-$Q$5)*EXP($G10^2/-2+(RAND!DE8*$G10))*(1+$K10)*DT9+$Q$5*$J10</f>
        <v>9.9847558279288346</v>
      </c>
      <c r="DU10" s="38">
        <f>(1-$Q$5)*EXP($G10^2/-2+(RAND!DF8*$G10))*(1+$K10)*DU9+$Q$5*$J10</f>
        <v>4.796667386136142</v>
      </c>
      <c r="DV10" s="38">
        <f>(1-$Q$5)*EXP($G10^2/-2+(RAND!DG8*$G10))*(1+$K10)*DV9+$Q$5*$J10</f>
        <v>9.0841460408518167</v>
      </c>
      <c r="DW10" s="38">
        <f>(1-$Q$5)*EXP($G10^2/-2+(RAND!DH8*$G10))*(1+$K10)*DW9+$Q$5*$J10</f>
        <v>4.6457244743170198</v>
      </c>
      <c r="DX10" s="38">
        <f>(1-$Q$5)*EXP($G10^2/-2+(RAND!DI8*$G10))*(1+$K10)*DX9+$Q$5*$J10</f>
        <v>10.289320993109845</v>
      </c>
      <c r="DY10" s="38">
        <f>(1-$Q$5)*EXP($G10^2/-2+(RAND!DJ8*$G10))*(1+$K10)*DY9+$Q$5*$J10</f>
        <v>12.157762437792709</v>
      </c>
      <c r="DZ10" s="38">
        <f>(1-$Q$5)*EXP($G10^2/-2+(RAND!DK8*$G10))*(1+$K10)*DZ9+$Q$5*$J10</f>
        <v>8.5965305352335744</v>
      </c>
      <c r="EA10" s="38">
        <f>(1-$Q$5)*EXP($G10^2/-2+(RAND!DL8*$G10))*(1+$K10)*EA9+$Q$5*$J10</f>
        <v>9.1455702575694762</v>
      </c>
      <c r="EB10" s="38">
        <f>(1-$Q$5)*EXP($G10^2/-2+(RAND!DM8*$G10))*(1+$K10)*EB9+$Q$5*$J10</f>
        <v>11.210036051163474</v>
      </c>
      <c r="EC10" s="38">
        <f>(1-$Q$5)*EXP($G10^2/-2+(RAND!DN8*$G10))*(1+$K10)*EC9+$Q$5*$J10</f>
        <v>8.0432341350360943</v>
      </c>
      <c r="ED10" s="38">
        <f>(1-$Q$5)*EXP($G10^2/-2+(RAND!DO8*$G10))*(1+$K10)*ED9+$Q$5*$J10</f>
        <v>13.519831680382412</v>
      </c>
      <c r="EE10" s="38">
        <f>(1-$Q$5)*EXP($G10^2/-2+(RAND!DP8*$G10))*(1+$K10)*EE9+$Q$5*$J10</f>
        <v>6.8203900380200899</v>
      </c>
      <c r="EF10" s="38">
        <f>(1-$Q$5)*EXP($G10^2/-2+(RAND!DQ8*$G10))*(1+$K10)*EF9+$Q$5*$J10</f>
        <v>9.4266498005120027</v>
      </c>
      <c r="EG10" s="38">
        <f>(1-$Q$5)*EXP($G10^2/-2+(RAND!DR8*$G10))*(1+$K10)*EG9+$Q$5*$J10</f>
        <v>9.3812322138099216</v>
      </c>
      <c r="EH10" s="38">
        <f>(1-$Q$5)*EXP($G10^2/-2+(RAND!DS8*$G10))*(1+$K10)*EH9+$Q$5*$J10</f>
        <v>10.759685929027638</v>
      </c>
      <c r="EI10" s="38">
        <f>(1-$Q$5)*EXP($G10^2/-2+(RAND!DT8*$G10))*(1+$K10)*EI9+$Q$5*$J10</f>
        <v>4.1438127923655266</v>
      </c>
      <c r="EJ10" s="38">
        <f>(1-$Q$5)*EXP($G10^2/-2+(RAND!DU8*$G10))*(1+$K10)*EJ9+$Q$5*$J10</f>
        <v>6.5172795195338473</v>
      </c>
      <c r="EK10" s="38">
        <f>(1-$Q$5)*EXP($G10^2/-2+(RAND!DV8*$G10))*(1+$K10)*EK9+$Q$5*$J10</f>
        <v>9.4174263237116538</v>
      </c>
      <c r="EL10" s="38">
        <f>(1-$Q$5)*EXP($G10^2/-2+(RAND!DW8*$G10))*(1+$K10)*EL9+$Q$5*$J10</f>
        <v>5.6021164263032155</v>
      </c>
      <c r="EM10" s="38">
        <f>(1-$Q$5)*EXP($G10^2/-2+(RAND!DX8*$G10))*(1+$K10)*EM9+$Q$5*$J10</f>
        <v>6.7763074716970113</v>
      </c>
      <c r="EN10" s="38">
        <f>(1-$Q$5)*EXP($G10^2/-2+(RAND!DY8*$G10))*(1+$K10)*EN9+$Q$5*$J10</f>
        <v>6.8479398938613461</v>
      </c>
      <c r="EO10" s="38">
        <f>(1-$Q$5)*EXP($G10^2/-2+(RAND!DZ8*$G10))*(1+$K10)*EO9+$Q$5*$J10</f>
        <v>7.6426220700832443</v>
      </c>
      <c r="EP10" s="38">
        <f>(1-$Q$5)*EXP($G10^2/-2+(RAND!EA8*$G10))*(1+$K10)*EP9+$Q$5*$J10</f>
        <v>8.6305495380241162</v>
      </c>
      <c r="EQ10" s="38">
        <f>(1-$Q$5)*EXP($G10^2/-2+(RAND!EB8*$G10))*(1+$K10)*EQ9+$Q$5*$J10</f>
        <v>4.646841400789171</v>
      </c>
      <c r="ER10" s="38">
        <f>(1-$Q$5)*EXP($G10^2/-2+(RAND!EC8*$G10))*(1+$K10)*ER9+$Q$5*$J10</f>
        <v>13.184803864596734</v>
      </c>
      <c r="ES10" s="38">
        <f>(1-$Q$5)*EXP($G10^2/-2+(RAND!ED8*$G10))*(1+$K10)*ES9+$Q$5*$J10</f>
        <v>5.8196194423171752</v>
      </c>
      <c r="ET10" s="38">
        <f>(1-$Q$5)*EXP($G10^2/-2+(RAND!EE8*$G10))*(1+$K10)*ET9+$Q$5*$J10</f>
        <v>8.8100393101305112</v>
      </c>
      <c r="EU10" s="38">
        <f>(1-$Q$5)*EXP($G10^2/-2+(RAND!EF8*$G10))*(1+$K10)*EU9+$Q$5*$J10</f>
        <v>7.0697470503537829</v>
      </c>
      <c r="EV10" s="38">
        <f>(1-$Q$5)*EXP($G10^2/-2+(RAND!EG8*$G10))*(1+$K10)*EV9+$Q$5*$J10</f>
        <v>9.4037331994421862</v>
      </c>
      <c r="EW10" s="38">
        <f>(1-$Q$5)*EXP($G10^2/-2+(RAND!EH8*$G10))*(1+$K10)*EW9+$Q$5*$J10</f>
        <v>11.304971720405534</v>
      </c>
      <c r="EX10" s="38">
        <f>(1-$Q$5)*EXP($G10^2/-2+(RAND!EI8*$G10))*(1+$K10)*EX9+$Q$5*$J10</f>
        <v>7.2238236162975697</v>
      </c>
      <c r="EY10" s="38">
        <f>(1-$Q$5)*EXP($G10^2/-2+(RAND!EJ8*$G10))*(1+$K10)*EY9+$Q$5*$J10</f>
        <v>8.2036141154573823</v>
      </c>
      <c r="EZ10" s="38">
        <f>(1-$Q$5)*EXP($G10^2/-2+(RAND!EK8*$G10))*(1+$K10)*EZ9+$Q$5*$J10</f>
        <v>5.3200897216611782</v>
      </c>
      <c r="FA10" s="38">
        <f>(1-$Q$5)*EXP($G10^2/-2+(RAND!EL8*$G10))*(1+$K10)*FA9+$Q$5*$J10</f>
        <v>7.5704728384127078</v>
      </c>
      <c r="FB10" s="38">
        <f>(1-$Q$5)*EXP($G10^2/-2+(RAND!EM8*$G10))*(1+$K10)*FB9+$Q$5*$J10</f>
        <v>11.290052940756325</v>
      </c>
      <c r="FC10" s="38">
        <f>(1-$Q$5)*EXP($G10^2/-2+(RAND!EN8*$G10))*(1+$K10)*FC9+$Q$5*$J10</f>
        <v>6.3510834145437496</v>
      </c>
      <c r="FD10" s="38">
        <f>(1-$Q$5)*EXP($G10^2/-2+(RAND!EO8*$G10))*(1+$K10)*FD9+$Q$5*$J10</f>
        <v>8.6753848634066788</v>
      </c>
      <c r="FE10" s="38">
        <f>(1-$Q$5)*EXP($G10^2/-2+(RAND!EP8*$G10))*(1+$K10)*FE9+$Q$5*$J10</f>
        <v>6.1102941472597836</v>
      </c>
      <c r="FF10" s="38">
        <f>(1-$Q$5)*EXP($G10^2/-2+(RAND!EQ8*$G10))*(1+$K10)*FF9+$Q$5*$J10</f>
        <v>9.337143910336561</v>
      </c>
      <c r="FG10" s="38">
        <f>(1-$Q$5)*EXP($G10^2/-2+(RAND!ER8*$G10))*(1+$K10)*FG9+$Q$5*$J10</f>
        <v>7.4209010702497684</v>
      </c>
      <c r="FH10" s="38">
        <f>(1-$Q$5)*EXP($G10^2/-2+(RAND!ES8*$G10))*(1+$K10)*FH9+$Q$5*$J10</f>
        <v>4.9042823364689916</v>
      </c>
      <c r="FI10" s="38">
        <f>(1-$Q$5)*EXP($G10^2/-2+(RAND!ET8*$G10))*(1+$K10)*FI9+$Q$5*$J10</f>
        <v>6.2531835589055014</v>
      </c>
      <c r="FJ10" s="38">
        <f>(1-$Q$5)*EXP($G10^2/-2+(RAND!EU8*$G10))*(1+$K10)*FJ9+$Q$5*$J10</f>
        <v>4.3516209521441569</v>
      </c>
      <c r="FK10" s="38">
        <f>(1-$Q$5)*EXP($G10^2/-2+(RAND!EV8*$G10))*(1+$K10)*FK9+$Q$5*$J10</f>
        <v>9.0911400750063169</v>
      </c>
      <c r="FL10" s="38">
        <f>(1-$Q$5)*EXP($G10^2/-2+(RAND!EW8*$G10))*(1+$K10)*FL9+$Q$5*$J10</f>
        <v>7.577972181897767</v>
      </c>
      <c r="FM10" s="38">
        <f>(1-$Q$5)*EXP($G10^2/-2+(RAND!EX8*$G10))*(1+$K10)*FM9+$Q$5*$J10</f>
        <v>7.0074413364881343</v>
      </c>
      <c r="FN10" s="38">
        <f>(1-$Q$5)*EXP($G10^2/-2+(RAND!EY8*$G10))*(1+$K10)*FN9+$Q$5*$J10</f>
        <v>12.541603000288191</v>
      </c>
      <c r="FO10" s="38">
        <f>(1-$Q$5)*EXP($G10^2/-2+(RAND!EZ8*$G10))*(1+$K10)*FO9+$Q$5*$J10</f>
        <v>8.1174738190925808</v>
      </c>
      <c r="FP10" s="38">
        <f>(1-$Q$5)*EXP($G10^2/-2+(RAND!FA8*$G10))*(1+$K10)*FP9+$Q$5*$J10</f>
        <v>9.1508928040584383</v>
      </c>
      <c r="FQ10" s="38">
        <f>(1-$Q$5)*EXP($G10^2/-2+(RAND!FB8*$G10))*(1+$K10)*FQ9+$Q$5*$J10</f>
        <v>9.3904423309058185</v>
      </c>
      <c r="FR10" s="38">
        <f>(1-$Q$5)*EXP($G10^2/-2+(RAND!FC8*$G10))*(1+$K10)*FR9+$Q$5*$J10</f>
        <v>6.9168417599874417</v>
      </c>
      <c r="FS10" s="38">
        <f>(1-$Q$5)*EXP($G10^2/-2+(RAND!FD8*$G10))*(1+$K10)*FS9+$Q$5*$J10</f>
        <v>7.1460232015978145</v>
      </c>
      <c r="FT10" s="38">
        <f>(1-$Q$5)*EXP($G10^2/-2+(RAND!FE8*$G10))*(1+$K10)*FT9+$Q$5*$J10</f>
        <v>5.5395515263241197</v>
      </c>
      <c r="FU10" s="38">
        <f>(1-$Q$5)*EXP($G10^2/-2+(RAND!FF8*$G10))*(1+$K10)*FU9+$Q$5*$J10</f>
        <v>6.1283012154505458</v>
      </c>
      <c r="FV10" s="38">
        <f>(1-$Q$5)*EXP($G10^2/-2+(RAND!FG8*$G10))*(1+$K10)*FV9+$Q$5*$J10</f>
        <v>5.3531676076434964</v>
      </c>
      <c r="FW10" s="38">
        <f>(1-$Q$5)*EXP($G10^2/-2+(RAND!FH8*$G10))*(1+$K10)*FW9+$Q$5*$J10</f>
        <v>8.6472871723650293</v>
      </c>
      <c r="FX10" s="38">
        <f>(1-$Q$5)*EXP($G10^2/-2+(RAND!FI8*$G10))*(1+$K10)*FX9+$Q$5*$J10</f>
        <v>9.877456214134229</v>
      </c>
      <c r="FY10" s="38">
        <f>(1-$Q$5)*EXP($G10^2/-2+(RAND!FJ8*$G10))*(1+$K10)*FY9+$Q$5*$J10</f>
        <v>5.3592488440688193</v>
      </c>
      <c r="FZ10" s="38">
        <f>(1-$Q$5)*EXP($G10^2/-2+(RAND!FK8*$G10))*(1+$K10)*FZ9+$Q$5*$J10</f>
        <v>7.2645428886138728</v>
      </c>
      <c r="GA10" s="38">
        <f>(1-$Q$5)*EXP($G10^2/-2+(RAND!FL8*$G10))*(1+$K10)*GA9+$Q$5*$J10</f>
        <v>8.1622732930577637</v>
      </c>
      <c r="GB10" s="38">
        <f>(1-$Q$5)*EXP($G10^2/-2+(RAND!FM8*$G10))*(1+$K10)*GB9+$Q$5*$J10</f>
        <v>11.591753721789892</v>
      </c>
      <c r="GC10" s="38">
        <f>(1-$Q$5)*EXP($G10^2/-2+(RAND!FN8*$G10))*(1+$K10)*GC9+$Q$5*$J10</f>
        <v>6.3997142836718348</v>
      </c>
      <c r="GD10" s="38">
        <f>(1-$Q$5)*EXP($G10^2/-2+(RAND!FO8*$G10))*(1+$K10)*GD9+$Q$5*$J10</f>
        <v>10.434776355435998</v>
      </c>
      <c r="GE10" s="38">
        <f>(1-$Q$5)*EXP($G10^2/-2+(RAND!FP8*$G10))*(1+$K10)*GE9+$Q$5*$J10</f>
        <v>5.7845741373328563</v>
      </c>
      <c r="GF10" s="38">
        <f>(1-$Q$5)*EXP($G10^2/-2+(RAND!FQ8*$G10))*(1+$K10)*GF9+$Q$5*$J10</f>
        <v>7.718348069710383</v>
      </c>
      <c r="GG10" s="38">
        <f>(1-$Q$5)*EXP($G10^2/-2+(RAND!FR8*$G10))*(1+$K10)*GG9+$Q$5*$J10</f>
        <v>8.4448456259854972</v>
      </c>
      <c r="GH10" s="38">
        <f>(1-$Q$5)*EXP($G10^2/-2+(RAND!FS8*$G10))*(1+$K10)*GH9+$Q$5*$J10</f>
        <v>4.5059178780932809</v>
      </c>
      <c r="GI10" s="38">
        <f>(1-$Q$5)*EXP($G10^2/-2+(RAND!FT8*$G10))*(1+$K10)*GI9+$Q$5*$J10</f>
        <v>4.3107233853913796</v>
      </c>
      <c r="GJ10" s="38">
        <f>(1-$Q$5)*EXP($G10^2/-2+(RAND!FU8*$G10))*(1+$K10)*GJ9+$Q$5*$J10</f>
        <v>9.0671975553749231</v>
      </c>
      <c r="GK10" s="38">
        <f>(1-$Q$5)*EXP($G10^2/-2+(RAND!FV8*$G10))*(1+$K10)*GK9+$Q$5*$J10</f>
        <v>4.3298589214686496</v>
      </c>
      <c r="GL10" s="38">
        <f>(1-$Q$5)*EXP($G10^2/-2+(RAND!FW8*$G10))*(1+$K10)*GL9+$Q$5*$J10</f>
        <v>7.3534363905162037</v>
      </c>
      <c r="GM10" s="38">
        <f>(1-$Q$5)*EXP($G10^2/-2+(RAND!FX8*$G10))*(1+$K10)*GM9+$Q$5*$J10</f>
        <v>8.5684425899355769</v>
      </c>
      <c r="GN10" s="38">
        <f>(1-$Q$5)*EXP($G10^2/-2+(RAND!FY8*$G10))*(1+$K10)*GN9+$Q$5*$J10</f>
        <v>10.681581493478163</v>
      </c>
      <c r="GO10" s="38">
        <f>(1-$Q$5)*EXP($G10^2/-2+(RAND!FZ8*$G10))*(1+$K10)*GO9+$Q$5*$J10</f>
        <v>5.0312226936752031</v>
      </c>
      <c r="GP10" s="38">
        <f>(1-$Q$5)*EXP($G10^2/-2+(RAND!GA8*$G10))*(1+$K10)*GP9+$Q$5*$J10</f>
        <v>16.803006292008316</v>
      </c>
      <c r="GQ10" s="38">
        <f>(1-$Q$5)*EXP($G10^2/-2+(RAND!GB8*$G10))*(1+$K10)*GQ9+$Q$5*$J10</f>
        <v>5.0886366374678316</v>
      </c>
      <c r="GR10" s="38">
        <f>(1-$Q$5)*EXP($G10^2/-2+(RAND!GC8*$G10))*(1+$K10)*GR9+$Q$5*$J10</f>
        <v>10.190288780027966</v>
      </c>
      <c r="GS10" s="38">
        <f>(1-$Q$5)*EXP($G10^2/-2+(RAND!GD8*$G10))*(1+$K10)*GS9+$Q$5*$J10</f>
        <v>7.1786030037221513</v>
      </c>
      <c r="GT10" s="38">
        <f>(1-$Q$5)*EXP($G10^2/-2+(RAND!GE8*$G10))*(1+$K10)*GT9+$Q$5*$J10</f>
        <v>5.3891127405357544</v>
      </c>
      <c r="GU10" s="38">
        <f>(1-$Q$5)*EXP($G10^2/-2+(RAND!GF8*$G10))*(1+$K10)*GU9+$Q$5*$J10</f>
        <v>3.668625987902753</v>
      </c>
      <c r="GV10" s="38">
        <f>(1-$Q$5)*EXP($G10^2/-2+(RAND!GG8*$G10))*(1+$K10)*GV9+$Q$5*$J10</f>
        <v>7.3063821547511552</v>
      </c>
      <c r="GW10" s="38">
        <f>(1-$Q$5)*EXP($G10^2/-2+(RAND!GH8*$G10))*(1+$K10)*GW9+$Q$5*$J10</f>
        <v>9.5153738356866864</v>
      </c>
      <c r="GX10" s="38">
        <f>(1-$Q$5)*EXP($G10^2/-2+(RAND!GI8*$G10))*(1+$K10)*GX9+$Q$5*$J10</f>
        <v>6.3449391519788145</v>
      </c>
      <c r="GY10" s="38">
        <f>(1-$Q$5)*EXP($G10^2/-2+(RAND!GJ8*$G10))*(1+$K10)*GY9+$Q$5*$J10</f>
        <v>5.7099221519922949</v>
      </c>
      <c r="GZ10" s="38">
        <f>(1-$Q$5)*EXP($G10^2/-2+(RAND!GK8*$G10))*(1+$K10)*GZ9+$Q$5*$J10</f>
        <v>15.705748996049667</v>
      </c>
      <c r="HA10" s="38">
        <f>(1-$Q$5)*EXP($G10^2/-2+(RAND!GL8*$G10))*(1+$K10)*HA9+$Q$5*$J10</f>
        <v>12.091319037618472</v>
      </c>
      <c r="HB10" s="38">
        <f>(1-$Q$5)*EXP($G10^2/-2+(RAND!GM8*$G10))*(1+$K10)*HB9+$Q$5*$J10</f>
        <v>5.8725075513478595</v>
      </c>
      <c r="HC10" s="38">
        <f>(1-$Q$5)*EXP($G10^2/-2+(RAND!GN8*$G10))*(1+$K10)*HC9+$Q$5*$J10</f>
        <v>7.8580077102614112</v>
      </c>
      <c r="HD10" s="38">
        <f>(1-$Q$5)*EXP($G10^2/-2+(RAND!GO8*$G10))*(1+$K10)*HD9+$Q$5*$J10</f>
        <v>11.542711420207201</v>
      </c>
      <c r="HE10" s="38">
        <f>(1-$Q$5)*EXP($G10^2/-2+(RAND!GP8*$G10))*(1+$K10)*HE9+$Q$5*$J10</f>
        <v>4.2516655661698106</v>
      </c>
      <c r="HF10" s="38">
        <f>(1-$Q$5)*EXP($G10^2/-2+(RAND!GQ8*$G10))*(1+$K10)*HF9+$Q$5*$J10</f>
        <v>7.7632602503133974</v>
      </c>
      <c r="HG10" s="38">
        <f>(1-$Q$5)*EXP($G10^2/-2+(RAND!GR8*$G10))*(1+$K10)*HG9+$Q$5*$J10</f>
        <v>8.5959240272875928</v>
      </c>
      <c r="HH10" s="38">
        <f>(1-$Q$5)*EXP($G10^2/-2+(RAND!GS8*$G10))*(1+$K10)*HH9+$Q$5*$J10</f>
        <v>6.766207876886444</v>
      </c>
      <c r="HI10" s="38">
        <f>(1-$Q$5)*EXP($G10^2/-2+(RAND!GT8*$G10))*(1+$K10)*HI9+$Q$5*$J10</f>
        <v>5.5744205434352851</v>
      </c>
      <c r="HJ10" s="38">
        <f>(1-$Q$5)*EXP($G10^2/-2+(RAND!GU8*$G10))*(1+$K10)*HJ9+$Q$5*$J10</f>
        <v>6.8890782339983279</v>
      </c>
      <c r="HK10" s="38">
        <f>(1-$Q$5)*EXP($G10^2/-2+(RAND!GV8*$G10))*(1+$K10)*HK9+$Q$5*$J10</f>
        <v>9.9035357870606173</v>
      </c>
      <c r="HL10" s="38">
        <f>(1-$Q$5)*EXP($G10^2/-2+(RAND!GW8*$G10))*(1+$K10)*HL9+$Q$5*$J10</f>
        <v>8.3232365774890038</v>
      </c>
      <c r="HM10" s="38">
        <f>(1-$Q$5)*EXP($G10^2/-2+(RAND!GX8*$G10))*(1+$K10)*HM9+$Q$5*$J10</f>
        <v>7.4169851239319069</v>
      </c>
      <c r="HN10" s="38">
        <f>(1-$Q$5)*EXP($G10^2/-2+(RAND!GY8*$G10))*(1+$K10)*HN9+$Q$5*$J10</f>
        <v>10.183160905814646</v>
      </c>
      <c r="HO10" s="38">
        <f>(1-$Q$5)*EXP($G10^2/-2+(RAND!GZ8*$G10))*(1+$K10)*HO9+$Q$5*$J10</f>
        <v>9.8319093035146974</v>
      </c>
      <c r="HP10" s="38">
        <f>(1-$Q$5)*EXP($G10^2/-2+(RAND!HA8*$G10))*(1+$K10)*HP9+$Q$5*$J10</f>
        <v>6.3983560755193958</v>
      </c>
      <c r="HQ10" s="38">
        <f>(1-$Q$5)*EXP($G10^2/-2+(RAND!HB8*$G10))*(1+$K10)*HQ9+$Q$5*$J10</f>
        <v>12.275189372942668</v>
      </c>
      <c r="HR10" s="38">
        <f>(1-$Q$5)*EXP($G10^2/-2+(RAND!HC8*$G10))*(1+$K10)*HR9+$Q$5*$J10</f>
        <v>6.8247457084384591</v>
      </c>
      <c r="HS10" s="38">
        <f>(1-$Q$5)*EXP($G10^2/-2+(RAND!HD8*$G10))*(1+$K10)*HS9+$Q$5*$J10</f>
        <v>5.661650857850316</v>
      </c>
      <c r="HT10" s="38">
        <f>(1-$Q$5)*EXP($G10^2/-2+(RAND!HE8*$G10))*(1+$K10)*HT9+$Q$5*$J10</f>
        <v>6.6523915554922626</v>
      </c>
      <c r="HU10" s="38">
        <f>(1-$Q$5)*EXP($G10^2/-2+(RAND!HF8*$G10))*(1+$K10)*HU9+$Q$5*$J10</f>
        <v>6.8434914444646209</v>
      </c>
      <c r="HV10" s="38">
        <f>(1-$Q$5)*EXP($G10^2/-2+(RAND!HG8*$G10))*(1+$K10)*HV9+$Q$5*$J10</f>
        <v>5.5237640423522141</v>
      </c>
      <c r="HW10" s="38">
        <f>(1-$Q$5)*EXP($G10^2/-2+(RAND!HH8*$G10))*(1+$K10)*HW9+$Q$5*$J10</f>
        <v>7.5398765635295746</v>
      </c>
      <c r="HX10" s="38">
        <f>(1-$Q$5)*EXP($G10^2/-2+(RAND!HI8*$G10))*(1+$K10)*HX9+$Q$5*$J10</f>
        <v>6.5159085705426829</v>
      </c>
      <c r="HY10" s="38">
        <f>(1-$Q$5)*EXP($G10^2/-2+(RAND!HJ8*$G10))*(1+$K10)*HY9+$Q$5*$J10</f>
        <v>6.6406299041991366</v>
      </c>
      <c r="HZ10" s="38">
        <f>(1-$Q$5)*EXP($G10^2/-2+(RAND!HK8*$G10))*(1+$K10)*HZ9+$Q$5*$J10</f>
        <v>8.2874345999627472</v>
      </c>
      <c r="IA10" s="38">
        <f>(1-$Q$5)*EXP($G10^2/-2+(RAND!HL8*$G10))*(1+$K10)*IA9+$Q$5*$J10</f>
        <v>5.9700032213688159</v>
      </c>
      <c r="IB10" s="38">
        <f>(1-$Q$5)*EXP($G10^2/-2+(RAND!HM8*$G10))*(1+$K10)*IB9+$Q$5*$J10</f>
        <v>7.8375321913308245</v>
      </c>
      <c r="IC10" s="38">
        <f>(1-$Q$5)*EXP($G10^2/-2+(RAND!HN8*$G10))*(1+$K10)*IC9+$Q$5*$J10</f>
        <v>7.5230702793888229</v>
      </c>
      <c r="ID10" s="38">
        <f>(1-$Q$5)*EXP($G10^2/-2+(RAND!HO8*$G10))*(1+$K10)*ID9+$Q$5*$J10</f>
        <v>6.4817877464844145</v>
      </c>
      <c r="IE10" s="38">
        <f>(1-$Q$5)*EXP($G10^2/-2+(RAND!HP8*$G10))*(1+$K10)*IE9+$Q$5*$J10</f>
        <v>4.7951564874081649</v>
      </c>
      <c r="IF10" s="38">
        <f>(1-$Q$5)*EXP($G10^2/-2+(RAND!HQ8*$G10))*(1+$K10)*IF9+$Q$5*$J10</f>
        <v>5.1644168732616755</v>
      </c>
      <c r="IG10" s="38">
        <f>(1-$Q$5)*EXP($G10^2/-2+(RAND!HR8*$G10))*(1+$K10)*IG9+$Q$5*$J10</f>
        <v>7.1826709349240421</v>
      </c>
      <c r="IH10" s="38">
        <f>(1-$Q$5)*EXP($G10^2/-2+(RAND!HS8*$G10))*(1+$K10)*IH9+$Q$5*$J10</f>
        <v>7.3488405051196208</v>
      </c>
      <c r="II10" s="38">
        <f>(1-$Q$5)*EXP($G10^2/-2+(RAND!HT8*$G10))*(1+$K10)*II9+$Q$5*$J10</f>
        <v>7.3462715587567455</v>
      </c>
      <c r="IJ10" s="38">
        <f>(1-$Q$5)*EXP($G10^2/-2+(RAND!HU8*$G10))*(1+$K10)*IJ9+$Q$5*$J10</f>
        <v>4.59098117163835</v>
      </c>
      <c r="IK10" s="38">
        <f>(1-$Q$5)*EXP($G10^2/-2+(RAND!HV8*$G10))*(1+$K10)*IK9+$Q$5*$J10</f>
        <v>7.0155357324235368</v>
      </c>
      <c r="IL10" s="38">
        <f>(1-$Q$5)*EXP($G10^2/-2+(RAND!HW8*$G10))*(1+$K10)*IL9+$Q$5*$J10</f>
        <v>9.7495894253619966</v>
      </c>
      <c r="IM10" s="38">
        <f>(1-$Q$5)*EXP($G10^2/-2+(RAND!HX8*$G10))*(1+$K10)*IM9+$Q$5*$J10</f>
        <v>11.342190991387975</v>
      </c>
      <c r="IN10" s="38">
        <f>(1-$Q$5)*EXP($G10^2/-2+(RAND!HY8*$G10))*(1+$K10)*IN9+$Q$5*$J10</f>
        <v>8.312502217227518</v>
      </c>
      <c r="IO10" s="38">
        <f>(1-$Q$5)*EXP($G10^2/-2+(RAND!HZ8*$G10))*(1+$K10)*IO9+$Q$5*$J10</f>
        <v>5.4704827227350208</v>
      </c>
      <c r="IP10" s="38">
        <f>(1-$Q$5)*EXP($G10^2/-2+(RAND!IA8*$G10))*(1+$K10)*IP9+$Q$5*$J10</f>
        <v>8.9947119906144177</v>
      </c>
      <c r="IQ10" s="38">
        <f>(1-$Q$5)*EXP($G10^2/-2+(RAND!IB8*$G10))*(1+$K10)*IQ9+$Q$5*$J10</f>
        <v>4.8069707738583913</v>
      </c>
      <c r="IR10" s="38">
        <f>(1-$Q$5)*EXP($G10^2/-2+(RAND!IC8*$G10))*(1+$K10)*IR9+$Q$5*$J10</f>
        <v>4.0438089970691182</v>
      </c>
      <c r="IS10" s="38">
        <f>(1-$Q$5)*EXP($G10^2/-2+(RAND!ID8*$G10))*(1+$K10)*IS9+$Q$5*$J10</f>
        <v>9.6312435626205737</v>
      </c>
      <c r="IT10" s="38">
        <f>(1-$Q$5)*EXP($G10^2/-2+(RAND!IE8*$G10))*(1+$K10)*IT9+$Q$5*$J10</f>
        <v>6.6824420122241639</v>
      </c>
      <c r="IU10" s="38">
        <f>(1-$Q$5)*EXP($G10^2/-2+(RAND!IF8*$G10))*(1+$K10)*IU9+$Q$5*$J10</f>
        <v>5.637236307387556</v>
      </c>
      <c r="IV10" s="38">
        <f>(1-$Q$5)*EXP($G10^2/-2+(RAND!IG8*$G10))*(1+$K10)*IV9+$Q$5*$J10</f>
        <v>8.0606169406882611</v>
      </c>
      <c r="IW10" s="38">
        <f>(1-$Q$5)*EXP($G10^2/-2+(RAND!IH8*$G10))*(1+$K10)*IW9+$Q$5*$J10</f>
        <v>5.2618293278214514</v>
      </c>
      <c r="IX10" s="38">
        <f>(1-$Q$5)*EXP($G10^2/-2+(RAND!II8*$G10))*(1+$K10)*IX9+$Q$5*$J10</f>
        <v>5.6187223254115937</v>
      </c>
      <c r="IY10" s="38">
        <f>(1-$Q$5)*EXP($G10^2/-2+(RAND!IJ8*$G10))*(1+$K10)*IY9+$Q$5*$J10</f>
        <v>10.688245214008733</v>
      </c>
      <c r="IZ10" s="38">
        <f>(1-$Q$5)*EXP($G10^2/-2+(RAND!IK8*$G10))*(1+$K10)*IZ9+$Q$5*$J10</f>
        <v>4.9798201001234537</v>
      </c>
      <c r="JA10" s="38">
        <f>(1-$Q$5)*EXP($G10^2/-2+(RAND!IL8*$G10))*(1+$K10)*JA9+$Q$5*$J10</f>
        <v>5.6181461565288719</v>
      </c>
      <c r="JB10" s="38">
        <f>(1-$Q$5)*EXP($G10^2/-2+(RAND!IM8*$G10))*(1+$K10)*JB9+$Q$5*$J10</f>
        <v>4.7348470170397645</v>
      </c>
      <c r="JC10" s="38">
        <f>(1-$Q$5)*EXP($G10^2/-2+(RAND!IN8*$G10))*(1+$K10)*JC9+$Q$5*$J10</f>
        <v>7.7626880345392761</v>
      </c>
      <c r="JD10" s="38">
        <f>(1-$Q$5)*EXP($G10^2/-2+(RAND!IO8*$G10))*(1+$K10)*JD9+$Q$5*$J10</f>
        <v>11.413721947836688</v>
      </c>
      <c r="JE10" s="38">
        <f>(1-$Q$5)*EXP($G10^2/-2+(RAND!IP8*$G10))*(1+$K10)*JE9+$Q$5*$J10</f>
        <v>9.2576209823442071</v>
      </c>
      <c r="JF10" s="38">
        <f>(1-$Q$5)*EXP($G10^2/-2+(RAND!IQ8*$G10))*(1+$K10)*JF9+$Q$5*$J10</f>
        <v>6.3233935299068484</v>
      </c>
      <c r="JG10" s="38">
        <f>(1-$Q$5)*EXP($G10^2/-2+(RAND!IR8*$G10))*(1+$K10)*JG9+$Q$5*$J10</f>
        <v>9.4587237450772452</v>
      </c>
      <c r="JH10" s="38">
        <f>(1-$Q$5)*EXP($G10^2/-2+(RAND!IS8*$G10))*(1+$K10)*JH9+$Q$5*$J10</f>
        <v>8.1838132990159966</v>
      </c>
      <c r="JI10" s="38">
        <f>(1-$Q$5)*EXP($G10^2/-2+(RAND!IT8*$G10))*(1+$K10)*JI9+$Q$5*$J10</f>
        <v>7.9318897835288613</v>
      </c>
      <c r="JJ10" s="38">
        <f>(1-$Q$5)*EXP($G10^2/-2+(RAND!IU8*$G10))*(1+$K10)*JJ9+$Q$5*$J10</f>
        <v>11.932177273309874</v>
      </c>
      <c r="JK10" s="38">
        <f>(1-$Q$5)*EXP($G10^2/-2+(RAND!IV8*$G10))*(1+$K10)*JK9+$Q$5*$J10</f>
        <v>6.9094464873707322</v>
      </c>
      <c r="JL10" s="38">
        <f>(1-$Q$5)*EXP($G10^2/-2+(RAND!IW8*$G10))*(1+$K10)*JL9+$Q$5*$J10</f>
        <v>6.4689440945312588</v>
      </c>
      <c r="JM10" s="38">
        <f>(1-$Q$5)*EXP($G10^2/-2+(RAND!IX8*$G10))*(1+$K10)*JM9+$Q$5*$J10</f>
        <v>4.5130987045396429</v>
      </c>
      <c r="JN10" s="38">
        <f>(1-$Q$5)*EXP($G10^2/-2+(RAND!IY8*$G10))*(1+$K10)*JN9+$Q$5*$J10</f>
        <v>7.4729404568203446</v>
      </c>
      <c r="JO10" s="38">
        <f>(1-$Q$5)*EXP($G10^2/-2+(RAND!IZ8*$G10))*(1+$K10)*JO9+$Q$5*$J10</f>
        <v>6.7127802699990964</v>
      </c>
      <c r="JP10" s="38">
        <f>(1-$Q$5)*EXP($G10^2/-2+(RAND!JA8*$G10))*(1+$K10)*JP9+$Q$5*$J10</f>
        <v>6.2406869748863016</v>
      </c>
      <c r="JQ10" s="38">
        <f>(1-$Q$5)*EXP($G10^2/-2+(RAND!JB8*$G10))*(1+$K10)*JQ9+$Q$5*$J10</f>
        <v>5.4374209079629647</v>
      </c>
      <c r="JR10" s="38">
        <f>(1-$Q$5)*EXP($G10^2/-2+(RAND!JC8*$G10))*(1+$K10)*JR9+$Q$5*$J10</f>
        <v>7.9072100093031219</v>
      </c>
      <c r="JS10" s="38">
        <f>(1-$Q$5)*EXP($G10^2/-2+(RAND!JD8*$G10))*(1+$K10)*JS9+$Q$5*$J10</f>
        <v>12.510637279289435</v>
      </c>
      <c r="JT10" s="38">
        <f>(1-$Q$5)*EXP($G10^2/-2+(RAND!JE8*$G10))*(1+$K10)*JT9+$Q$5*$J10</f>
        <v>6.6844025826455464</v>
      </c>
      <c r="JU10" s="38">
        <f>(1-$Q$5)*EXP($G10^2/-2+(RAND!JF8*$G10))*(1+$K10)*JU9+$Q$5*$J10</f>
        <v>8.0948296187067665</v>
      </c>
      <c r="JV10" s="38">
        <f>(1-$Q$5)*EXP($G10^2/-2+(RAND!JG8*$G10))*(1+$K10)*JV9+$Q$5*$J10</f>
        <v>6.8727347114476647</v>
      </c>
      <c r="JW10" s="38">
        <f>(1-$Q$5)*EXP($G10^2/-2+(RAND!JH8*$G10))*(1+$K10)*JW9+$Q$5*$J10</f>
        <v>4.5342020550206596</v>
      </c>
      <c r="JX10" s="38">
        <f>(1-$Q$5)*EXP($G10^2/-2+(RAND!JI8*$G10))*(1+$K10)*JX9+$Q$5*$J10</f>
        <v>5.7677560326778856</v>
      </c>
      <c r="JY10" s="38">
        <f>(1-$Q$5)*EXP($G10^2/-2+(RAND!JJ8*$G10))*(1+$K10)*JY9+$Q$5*$J10</f>
        <v>3.7223403222511298</v>
      </c>
      <c r="JZ10" s="38">
        <f>(1-$Q$5)*EXP($G10^2/-2+(RAND!JK8*$G10))*(1+$K10)*JZ9+$Q$5*$J10</f>
        <v>7.2947364551039948</v>
      </c>
      <c r="KA10" s="38">
        <f>(1-$Q$5)*EXP($G10^2/-2+(RAND!JL8*$G10))*(1+$K10)*KA9+$Q$5*$J10</f>
        <v>5.7751114617948813</v>
      </c>
      <c r="KB10" s="38">
        <f>(1-$Q$5)*EXP($G10^2/-2+(RAND!JM8*$G10))*(1+$K10)*KB9+$Q$5*$J10</f>
        <v>8.0221993174068622</v>
      </c>
      <c r="KC10" s="38">
        <f>(1-$Q$5)*EXP($G10^2/-2+(RAND!JN8*$G10))*(1+$K10)*KC9+$Q$5*$J10</f>
        <v>6.6753320643695888</v>
      </c>
      <c r="KD10" s="38">
        <f>(1-$Q$5)*EXP($G10^2/-2+(RAND!JO8*$G10))*(1+$K10)*KD9+$Q$5*$J10</f>
        <v>8.1359228069061427</v>
      </c>
      <c r="KE10" s="38">
        <f>(1-$Q$5)*EXP($G10^2/-2+(RAND!JP8*$G10))*(1+$K10)*KE9+$Q$5*$J10</f>
        <v>9.3327878156185857</v>
      </c>
      <c r="KF10" s="38">
        <f>(1-$Q$5)*EXP($G10^2/-2+(RAND!JQ8*$G10))*(1+$K10)*KF9+$Q$5*$J10</f>
        <v>7.0169404807937346</v>
      </c>
      <c r="KG10" s="38">
        <f>(1-$Q$5)*EXP($G10^2/-2+(RAND!JR8*$G10))*(1+$K10)*KG9+$Q$5*$J10</f>
        <v>8.0599932884656518</v>
      </c>
      <c r="KH10" s="38">
        <f>(1-$Q$5)*EXP($G10^2/-2+(RAND!JS8*$G10))*(1+$K10)*KH9+$Q$5*$J10</f>
        <v>6.0522475511166425</v>
      </c>
      <c r="KI10" s="38">
        <f>(1-$Q$5)*EXP($G10^2/-2+(RAND!JT8*$G10))*(1+$K10)*KI9+$Q$5*$J10</f>
        <v>10.591718305224584</v>
      </c>
      <c r="KJ10" s="38">
        <f>(1-$Q$5)*EXP($G10^2/-2+(RAND!JU8*$G10))*(1+$K10)*KJ9+$Q$5*$J10</f>
        <v>5.2671652807120983</v>
      </c>
      <c r="KK10" s="38">
        <f>(1-$Q$5)*EXP($G10^2/-2+(RAND!JV8*$G10))*(1+$K10)*KK9+$Q$5*$J10</f>
        <v>7.6681574126538763</v>
      </c>
      <c r="KL10" s="38">
        <f>(1-$Q$5)*EXP($G10^2/-2+(RAND!JW8*$G10))*(1+$K10)*KL9+$Q$5*$J10</f>
        <v>4.3772942750230319</v>
      </c>
      <c r="KM10" s="38">
        <f>(1-$Q$5)*EXP($G10^2/-2+(RAND!JX8*$G10))*(1+$K10)*KM9+$Q$5*$J10</f>
        <v>8.347349079663763</v>
      </c>
      <c r="KN10" s="38">
        <f>(1-$Q$5)*EXP($G10^2/-2+(RAND!JY8*$G10))*(1+$K10)*KN9+$Q$5*$J10</f>
        <v>6.8110377443142056</v>
      </c>
      <c r="KO10" s="38">
        <f>(1-$Q$5)*EXP($G10^2/-2+(RAND!JZ8*$G10))*(1+$K10)*KO9+$Q$5*$J10</f>
        <v>6.8044091640251532</v>
      </c>
      <c r="KP10" s="38">
        <f>(1-$Q$5)*EXP($G10^2/-2+(RAND!KA8*$G10))*(1+$K10)*KP9+$Q$5*$J10</f>
        <v>9.1603643208577079</v>
      </c>
      <c r="KQ10" s="38">
        <f>(1-$Q$5)*EXP($G10^2/-2+(RAND!KB8*$G10))*(1+$K10)*KQ9+$Q$5*$J10</f>
        <v>5.7839275042396352</v>
      </c>
      <c r="KR10" s="38">
        <f>(1-$Q$5)*EXP($G10^2/-2+(RAND!KC8*$G10))*(1+$K10)*KR9+$Q$5*$J10</f>
        <v>7.280345005397697</v>
      </c>
      <c r="KS10" s="38">
        <f>(1-$Q$5)*EXP($G10^2/-2+(RAND!KD8*$G10))*(1+$K10)*KS9+$Q$5*$J10</f>
        <v>8.1805223761888524</v>
      </c>
      <c r="KT10" s="38">
        <f>(1-$Q$5)*EXP($G10^2/-2+(RAND!KE8*$G10))*(1+$K10)*KT9+$Q$5*$J10</f>
        <v>5.9812253117024063</v>
      </c>
      <c r="KU10" s="38">
        <f>(1-$Q$5)*EXP($G10^2/-2+(RAND!KF8*$G10))*(1+$K10)*KU9+$Q$5*$J10</f>
        <v>10.870943718124824</v>
      </c>
      <c r="KV10" s="38">
        <f>(1-$Q$5)*EXP($G10^2/-2+(RAND!KG8*$G10))*(1+$K10)*KV9+$Q$5*$J10</f>
        <v>13.223688477663119</v>
      </c>
      <c r="KW10" s="38">
        <f>(1-$Q$5)*EXP($G10^2/-2+(RAND!KH8*$G10))*(1+$K10)*KW9+$Q$5*$J10</f>
        <v>17.66976905620421</v>
      </c>
      <c r="KX10" s="38">
        <f>(1-$Q$5)*EXP($G10^2/-2+(RAND!KI8*$G10))*(1+$K10)*KX9+$Q$5*$J10</f>
        <v>7.7670104992084799</v>
      </c>
      <c r="KY10" s="38">
        <f>(1-$Q$5)*EXP($G10^2/-2+(RAND!KJ8*$G10))*(1+$K10)*KY9+$Q$5*$J10</f>
        <v>6.0839636948309019</v>
      </c>
      <c r="KZ10" s="38">
        <f>(1-$Q$5)*EXP($G10^2/-2+(RAND!KK8*$G10))*(1+$K10)*KZ9+$Q$5*$J10</f>
        <v>4.3136791206488017</v>
      </c>
      <c r="LA10" s="38">
        <f>(1-$Q$5)*EXP($G10^2/-2+(RAND!KL8*$G10))*(1+$K10)*LA9+$Q$5*$J10</f>
        <v>9.6903175446977396</v>
      </c>
      <c r="LB10" s="38">
        <f>(1-$Q$5)*EXP($G10^2/-2+(RAND!KM8*$G10))*(1+$K10)*LB9+$Q$5*$J10</f>
        <v>7.3740648324119338</v>
      </c>
      <c r="LC10" s="38">
        <f>(1-$Q$5)*EXP($G10^2/-2+(RAND!KN8*$G10))*(1+$K10)*LC9+$Q$5*$J10</f>
        <v>4.0204071588715777</v>
      </c>
      <c r="LD10" s="38">
        <f>(1-$Q$5)*EXP($G10^2/-2+(RAND!KO8*$G10))*(1+$K10)*LD9+$Q$5*$J10</f>
        <v>6.2039560521196364</v>
      </c>
      <c r="LE10" s="38">
        <f>(1-$Q$5)*EXP($G10^2/-2+(RAND!KP8*$G10))*(1+$K10)*LE9+$Q$5*$J10</f>
        <v>7.4316426716889694</v>
      </c>
      <c r="LF10" s="38">
        <f>(1-$Q$5)*EXP($G10^2/-2+(RAND!KQ8*$G10))*(1+$K10)*LF9+$Q$5*$J10</f>
        <v>9.4002555357459894</v>
      </c>
      <c r="LG10" s="38">
        <f>(1-$Q$5)*EXP($G10^2/-2+(RAND!KR8*$G10))*(1+$K10)*LG9+$Q$5*$J10</f>
        <v>5.9078115375340854</v>
      </c>
      <c r="LH10" s="38">
        <f>(1-$Q$5)*EXP($G10^2/-2+(RAND!KS8*$G10))*(1+$K10)*LH9+$Q$5*$J10</f>
        <v>6.1037865481487001</v>
      </c>
      <c r="LI10" s="38">
        <f>(1-$Q$5)*EXP($G10^2/-2+(RAND!KT8*$G10))*(1+$K10)*LI9+$Q$5*$J10</f>
        <v>6.3229806655127669</v>
      </c>
      <c r="LJ10" s="38">
        <f>(1-$Q$5)*EXP($G10^2/-2+(RAND!KU8*$G10))*(1+$K10)*LJ9+$Q$5*$J10</f>
        <v>5.1553867481007565</v>
      </c>
      <c r="LK10" s="38">
        <f>(1-$Q$5)*EXP($G10^2/-2+(RAND!KV8*$G10))*(1+$K10)*LK9+$Q$5*$J10</f>
        <v>5.843317055709921</v>
      </c>
      <c r="LL10" s="38">
        <f>(1-$Q$5)*EXP($G10^2/-2+(RAND!KW8*$G10))*(1+$K10)*LL9+$Q$5*$J10</f>
        <v>9.8910148582313973</v>
      </c>
      <c r="LM10" s="38">
        <f>(1-$Q$5)*EXP($G10^2/-2+(RAND!KX8*$G10))*(1+$K10)*LM9+$Q$5*$J10</f>
        <v>8.1240040753649687</v>
      </c>
      <c r="LN10" s="38">
        <f>(1-$Q$5)*EXP($G10^2/-2+(RAND!KY8*$G10))*(1+$K10)*LN9+$Q$5*$J10</f>
        <v>9.0645475151146435</v>
      </c>
      <c r="LO10" s="38">
        <f>(1-$Q$5)*EXP($G10^2/-2+(RAND!KZ8*$G10))*(1+$K10)*LO9+$Q$5*$J10</f>
        <v>7.8273400514698483</v>
      </c>
      <c r="LP10" s="38">
        <f>(1-$Q$5)*EXP($G10^2/-2+(RAND!LA8*$G10))*(1+$K10)*LP9+$Q$5*$J10</f>
        <v>7.0913868921025163</v>
      </c>
      <c r="LQ10" s="38">
        <f>(1-$Q$5)*EXP($G10^2/-2+(RAND!LB8*$G10))*(1+$K10)*LQ9+$Q$5*$J10</f>
        <v>4.1156674730996494</v>
      </c>
      <c r="LR10" s="38">
        <f>(1-$Q$5)*EXP($G10^2/-2+(RAND!LC8*$G10))*(1+$K10)*LR9+$Q$5*$J10</f>
        <v>4.9714454356542221</v>
      </c>
      <c r="LS10" s="38">
        <f>(1-$Q$5)*EXP($G10^2/-2+(RAND!LD8*$G10))*(1+$K10)*LS9+$Q$5*$J10</f>
        <v>5.3739982433696198</v>
      </c>
      <c r="LT10" s="38">
        <f>(1-$Q$5)*EXP($G10^2/-2+(RAND!LE8*$G10))*(1+$K10)*LT9+$Q$5*$J10</f>
        <v>5.780105911687448</v>
      </c>
      <c r="LU10" s="38">
        <f>(1-$Q$5)*EXP($G10^2/-2+(RAND!LF8*$G10))*(1+$K10)*LU9+$Q$5*$J10</f>
        <v>5.9763288685682703</v>
      </c>
      <c r="LV10" s="38">
        <f>(1-$Q$5)*EXP($G10^2/-2+(RAND!LG8*$G10))*(1+$K10)*LV9+$Q$5*$J10</f>
        <v>4.8851375287510024</v>
      </c>
      <c r="LW10" s="38">
        <f>(1-$Q$5)*EXP($G10^2/-2+(RAND!LH8*$G10))*(1+$K10)*LW9+$Q$5*$J10</f>
        <v>9.3789024656056004</v>
      </c>
      <c r="LX10" s="38">
        <f>(1-$Q$5)*EXP($G10^2/-2+(RAND!LI8*$G10))*(1+$K10)*LX9+$Q$5*$J10</f>
        <v>6.3998365647525368</v>
      </c>
      <c r="LY10" s="38">
        <f>(1-$Q$5)*EXP($G10^2/-2+(RAND!LJ8*$G10))*(1+$K10)*LY9+$Q$5*$J10</f>
        <v>4.6464423791579499</v>
      </c>
      <c r="LZ10" s="38">
        <f>(1-$Q$5)*EXP($G10^2/-2+(RAND!LK8*$G10))*(1+$K10)*LZ9+$Q$5*$J10</f>
        <v>5.7561019673767539</v>
      </c>
      <c r="MA10" s="38">
        <f>(1-$Q$5)*EXP($G10^2/-2+(RAND!LL8*$G10))*(1+$K10)*MA9+$Q$5*$J10</f>
        <v>7.8313338327094533</v>
      </c>
      <c r="MB10" s="38">
        <f>(1-$Q$5)*EXP($G10^2/-2+(RAND!LM8*$G10))*(1+$K10)*MB9+$Q$5*$J10</f>
        <v>4.3748554003261937</v>
      </c>
      <c r="MC10" s="38">
        <f>(1-$Q$5)*EXP($G10^2/-2+(RAND!LN8*$G10))*(1+$K10)*MC9+$Q$5*$J10</f>
        <v>8.6429140909082296</v>
      </c>
      <c r="MD10" s="38">
        <f>(1-$Q$5)*EXP($G10^2/-2+(RAND!LO8*$G10))*(1+$K10)*MD9+$Q$5*$J10</f>
        <v>5.8581339685153688</v>
      </c>
      <c r="ME10" s="38">
        <f>(1-$Q$5)*EXP($G10^2/-2+(RAND!LP8*$G10))*(1+$K10)*ME9+$Q$5*$J10</f>
        <v>9.5331859516152235</v>
      </c>
      <c r="MF10" s="38">
        <f>(1-$Q$5)*EXP($G10^2/-2+(RAND!LQ8*$G10))*(1+$K10)*MF9+$Q$5*$J10</f>
        <v>10.731089661129365</v>
      </c>
      <c r="MG10" s="38">
        <f>(1-$Q$5)*EXP($G10^2/-2+(RAND!LR8*$G10))*(1+$K10)*MG9+$Q$5*$J10</f>
        <v>7.0880245094157557</v>
      </c>
      <c r="MH10" s="38">
        <f>(1-$Q$5)*EXP($G10^2/-2+(RAND!LS8*$G10))*(1+$K10)*MH9+$Q$5*$J10</f>
        <v>5.41832160250312</v>
      </c>
      <c r="MI10" s="38">
        <f>(1-$Q$5)*EXP($G10^2/-2+(RAND!LT8*$G10))*(1+$K10)*MI9+$Q$5*$J10</f>
        <v>9.2731458035575187</v>
      </c>
      <c r="MJ10" s="38">
        <f>(1-$Q$5)*EXP($G10^2/-2+(RAND!LU8*$G10))*(1+$K10)*MJ9+$Q$5*$J10</f>
        <v>7.9412256603146609</v>
      </c>
      <c r="MK10" s="38">
        <f>(1-$Q$5)*EXP($G10^2/-2+(RAND!LV8*$G10))*(1+$K10)*MK9+$Q$5*$J10</f>
        <v>10.547689091107507</v>
      </c>
      <c r="ML10" s="38">
        <f>(1-$Q$5)*EXP($G10^2/-2+(RAND!LW8*$G10))*(1+$K10)*ML9+$Q$5*$J10</f>
        <v>4.8604882694557849</v>
      </c>
      <c r="MM10" s="38">
        <f>(1-$Q$5)*EXP($G10^2/-2+(RAND!LX8*$G10))*(1+$K10)*MM9+$Q$5*$J10</f>
        <v>9.5096263002311012</v>
      </c>
      <c r="MN10" s="38">
        <f>(1-$Q$5)*EXP($G10^2/-2+(RAND!LY8*$G10))*(1+$K10)*MN9+$Q$5*$J10</f>
        <v>6.2853591265020663</v>
      </c>
      <c r="MO10" s="38">
        <f>(1-$Q$5)*EXP($G10^2/-2+(RAND!LZ8*$G10))*(1+$K10)*MO9+$Q$5*$J10</f>
        <v>7.0138418487777558</v>
      </c>
      <c r="MP10" s="38">
        <f>(1-$Q$5)*EXP($G10^2/-2+(RAND!MA8*$G10))*(1+$K10)*MP9+$Q$5*$J10</f>
        <v>10.680373598143159</v>
      </c>
      <c r="MQ10" s="38">
        <f>(1-$Q$5)*EXP($G10^2/-2+(RAND!MB8*$G10))*(1+$K10)*MQ9+$Q$5*$J10</f>
        <v>8.2351976721509832</v>
      </c>
      <c r="MR10" s="38">
        <f>(1-$Q$5)*EXP($G10^2/-2+(RAND!MC8*$G10))*(1+$K10)*MR9+$Q$5*$J10</f>
        <v>4.9262222759308347</v>
      </c>
      <c r="MS10" s="38">
        <f>(1-$Q$5)*EXP($G10^2/-2+(RAND!MD8*$G10))*(1+$K10)*MS9+$Q$5*$J10</f>
        <v>7.2931410523029001</v>
      </c>
      <c r="MT10" s="38">
        <f>(1-$Q$5)*EXP($G10^2/-2+(RAND!ME8*$G10))*(1+$K10)*MT9+$Q$5*$J10</f>
        <v>6.4059640364236605</v>
      </c>
      <c r="MU10" s="38">
        <f>(1-$Q$5)*EXP($G10^2/-2+(RAND!MF8*$G10))*(1+$K10)*MU9+$Q$5*$J10</f>
        <v>4.6735062029738801</v>
      </c>
      <c r="MV10" s="38">
        <f>(1-$Q$5)*EXP($G10^2/-2+(RAND!MG8*$G10))*(1+$K10)*MV9+$Q$5*$J10</f>
        <v>9.9546115123642789</v>
      </c>
      <c r="MW10" s="38">
        <f>(1-$Q$5)*EXP($G10^2/-2+(RAND!MH8*$G10))*(1+$K10)*MW9+$Q$5*$J10</f>
        <v>8.892948332396033</v>
      </c>
      <c r="MX10" s="38">
        <f>(1-$Q$5)*EXP($G10^2/-2+(RAND!MI8*$G10))*(1+$K10)*MX9+$Q$5*$J10</f>
        <v>4.9305006546786023</v>
      </c>
      <c r="MY10" s="38">
        <f>(1-$Q$5)*EXP($G10^2/-2+(RAND!MJ8*$G10))*(1+$K10)*MY9+$Q$5*$J10</f>
        <v>7.010752193627714</v>
      </c>
      <c r="MZ10" s="38">
        <f>(1-$Q$5)*EXP($G10^2/-2+(RAND!MK8*$G10))*(1+$K10)*MZ9+$Q$5*$J10</f>
        <v>6.5188306905747231</v>
      </c>
      <c r="NA10" s="38">
        <f>(1-$Q$5)*EXP($G10^2/-2+(RAND!ML8*$G10))*(1+$K10)*NA9+$Q$5*$J10</f>
        <v>8.0175297060468012</v>
      </c>
      <c r="NB10" s="38">
        <f>(1-$Q$5)*EXP($G10^2/-2+(RAND!MM8*$G10))*(1+$K10)*NB9+$Q$5*$J10</f>
        <v>8.2628149169476277</v>
      </c>
      <c r="NC10" s="38">
        <f>(1-$Q$5)*EXP($G10^2/-2+(RAND!MN8*$G10))*(1+$K10)*NC9+$Q$5*$J10</f>
        <v>6.7943210323121006</v>
      </c>
      <c r="ND10" s="38">
        <f>(1-$Q$5)*EXP($G10^2/-2+(RAND!MO8*$G10))*(1+$K10)*ND9+$Q$5*$J10</f>
        <v>6.9497882137164666</v>
      </c>
      <c r="NE10" s="38">
        <f>(1-$Q$5)*EXP($G10^2/-2+(RAND!MP8*$G10))*(1+$K10)*NE9+$Q$5*$J10</f>
        <v>6.4574638558632813</v>
      </c>
      <c r="NF10" s="38">
        <f>(1-$Q$5)*EXP($G10^2/-2+(RAND!MQ8*$G10))*(1+$K10)*NF9+$Q$5*$J10</f>
        <v>9.9276318078372228</v>
      </c>
      <c r="NG10" s="38">
        <f>(1-$Q$5)*EXP($G10^2/-2+(RAND!MR8*$G10))*(1+$K10)*NG9+$Q$5*$J10</f>
        <v>11.454335543324106</v>
      </c>
      <c r="NH10" s="38">
        <f>(1-$Q$5)*EXP($G10^2/-2+(RAND!MS8*$G10))*(1+$K10)*NH9+$Q$5*$J10</f>
        <v>6.1048061017955897</v>
      </c>
      <c r="NI10" s="38">
        <f>(1-$Q$5)*EXP($G10^2/-2+(RAND!MT8*$G10))*(1+$K10)*NI9+$Q$5*$J10</f>
        <v>7.2905544919400365</v>
      </c>
      <c r="NJ10" s="38">
        <f>(1-$Q$5)*EXP($G10^2/-2+(RAND!MU8*$G10))*(1+$K10)*NJ9+$Q$5*$J10</f>
        <v>8.4387979828272908</v>
      </c>
      <c r="NK10" s="38">
        <f>(1-$Q$5)*EXP($G10^2/-2+(RAND!MV8*$G10))*(1+$K10)*NK9+$Q$5*$J10</f>
        <v>6.6878173949344832</v>
      </c>
      <c r="NL10" s="38">
        <f>(1-$Q$5)*EXP($G10^2/-2+(RAND!MW8*$G10))*(1+$K10)*NL9+$Q$5*$J10</f>
        <v>5.1645140660392359</v>
      </c>
      <c r="NM10" s="38">
        <f>(1-$Q$5)*EXP($G10^2/-2+(RAND!MX8*$G10))*(1+$K10)*NM9+$Q$5*$J10</f>
        <v>15.407641024114616</v>
      </c>
      <c r="NN10" s="38">
        <f>(1-$Q$5)*EXP($G10^2/-2+(RAND!MY8*$G10))*(1+$K10)*NN9+$Q$5*$J10</f>
        <v>4.36369076441499</v>
      </c>
      <c r="NO10" s="38">
        <f>(1-$Q$5)*EXP($G10^2/-2+(RAND!MZ8*$G10))*(1+$K10)*NO9+$Q$5*$J10</f>
        <v>4.7013812128525068</v>
      </c>
      <c r="NP10" s="38">
        <f>(1-$Q$5)*EXP($G10^2/-2+(RAND!NA8*$G10))*(1+$K10)*NP9+$Q$5*$J10</f>
        <v>13.552828201558903</v>
      </c>
      <c r="NQ10" s="38">
        <f>(1-$Q$5)*EXP($G10^2/-2+(RAND!NB8*$G10))*(1+$K10)*NQ9+$Q$5*$J10</f>
        <v>5.9033964754635733</v>
      </c>
      <c r="NR10" s="38">
        <f>(1-$Q$5)*EXP($G10^2/-2+(RAND!NC8*$G10))*(1+$K10)*NR9+$Q$5*$J10</f>
        <v>5.7466875760257929</v>
      </c>
      <c r="NS10" s="38">
        <f>(1-$Q$5)*EXP($G10^2/-2+(RAND!ND8*$G10))*(1+$K10)*NS9+$Q$5*$J10</f>
        <v>5.3467460222150338</v>
      </c>
      <c r="NT10" s="38">
        <f>(1-$Q$5)*EXP($G10^2/-2+(RAND!NE8*$G10))*(1+$K10)*NT9+$Q$5*$J10</f>
        <v>9.611318114857637</v>
      </c>
      <c r="NU10" s="38">
        <f>(1-$Q$5)*EXP($G10^2/-2+(RAND!NF8*$G10))*(1+$K10)*NU9+$Q$5*$J10</f>
        <v>8.1950138594431436</v>
      </c>
      <c r="NV10" s="38">
        <f>(1-$Q$5)*EXP($G10^2/-2+(RAND!NG8*$G10))*(1+$K10)*NV9+$Q$5*$J10</f>
        <v>4.37555618308338</v>
      </c>
      <c r="NW10" s="38">
        <f>(1-$Q$5)*EXP($G10^2/-2+(RAND!NH8*$G10))*(1+$K10)*NW9+$Q$5*$J10</f>
        <v>7.4600881237389673</v>
      </c>
      <c r="NX10" s="38">
        <f>(1-$Q$5)*EXP($G10^2/-2+(RAND!NI8*$G10))*(1+$K10)*NX9+$Q$5*$J10</f>
        <v>11.107045130785771</v>
      </c>
      <c r="NY10" s="38">
        <f>(1-$Q$5)*EXP($G10^2/-2+(RAND!NJ8*$G10))*(1+$K10)*NY9+$Q$5*$J10</f>
        <v>3.8323127484823667</v>
      </c>
      <c r="NZ10" s="38">
        <f>(1-$Q$5)*EXP($G10^2/-2+(RAND!NK8*$G10))*(1+$K10)*NZ9+$Q$5*$J10</f>
        <v>6.4211223886189925</v>
      </c>
      <c r="OA10" s="38">
        <f>(1-$Q$5)*EXP($G10^2/-2+(RAND!NL8*$G10))*(1+$K10)*OA9+$Q$5*$J10</f>
        <v>5.2294933100084569</v>
      </c>
      <c r="OB10" s="38">
        <f>(1-$Q$5)*EXP($G10^2/-2+(RAND!NM8*$G10))*(1+$K10)*OB9+$Q$5*$J10</f>
        <v>5.3396050381603848</v>
      </c>
      <c r="OC10" s="38">
        <f>(1-$Q$5)*EXP($G10^2/-2+(RAND!NN8*$G10))*(1+$K10)*OC9+$Q$5*$J10</f>
        <v>6.8308617068478457</v>
      </c>
      <c r="OD10" s="38">
        <f>(1-$Q$5)*EXP($G10^2/-2+(RAND!NO8*$G10))*(1+$K10)*OD9+$Q$5*$J10</f>
        <v>4.2875936632598775</v>
      </c>
      <c r="OE10" s="38">
        <f>(1-$Q$5)*EXP($G10^2/-2+(RAND!NP8*$G10))*(1+$K10)*OE9+$Q$5*$J10</f>
        <v>7.8458978399023538</v>
      </c>
      <c r="OF10" s="38">
        <f>(1-$Q$5)*EXP($G10^2/-2+(RAND!NQ8*$G10))*(1+$K10)*OF9+$Q$5*$J10</f>
        <v>9.9909240154830279</v>
      </c>
      <c r="OG10" s="38">
        <f>(1-$Q$5)*EXP($G10^2/-2+(RAND!NR8*$G10))*(1+$K10)*OG9+$Q$5*$J10</f>
        <v>4.6529753581491535</v>
      </c>
      <c r="OH10" s="38">
        <f>(1-$Q$5)*EXP($G10^2/-2+(RAND!NS8*$G10))*(1+$K10)*OH9+$Q$5*$J10</f>
        <v>8.006525749527194</v>
      </c>
      <c r="OI10" s="38">
        <f>(1-$Q$5)*EXP($G10^2/-2+(RAND!NT8*$G10))*(1+$K10)*OI9+$Q$5*$J10</f>
        <v>10.641321863582091</v>
      </c>
      <c r="OJ10" s="38">
        <f>(1-$Q$5)*EXP($G10^2/-2+(RAND!NU8*$G10))*(1+$K10)*OJ9+$Q$5*$J10</f>
        <v>8.8091457984918193</v>
      </c>
      <c r="OK10" s="38">
        <f>(1-$Q$5)*EXP($G10^2/-2+(RAND!NV8*$G10))*(1+$K10)*OK9+$Q$5*$J10</f>
        <v>5.4695036102472194</v>
      </c>
      <c r="OL10" s="38">
        <f>(1-$Q$5)*EXP($G10^2/-2+(RAND!NW8*$G10))*(1+$K10)*OL9+$Q$5*$J10</f>
        <v>11.280895283527643</v>
      </c>
      <c r="OM10" s="38">
        <f>(1-$Q$5)*EXP($G10^2/-2+(RAND!NX8*$G10))*(1+$K10)*OM9+$Q$5*$J10</f>
        <v>8.3847030754767236</v>
      </c>
      <c r="ON10" s="38">
        <f>(1-$Q$5)*EXP($G10^2/-2+(RAND!NY8*$G10))*(1+$K10)*ON9+$Q$5*$J10</f>
        <v>4.8457513197821127</v>
      </c>
      <c r="OO10" s="38">
        <f>(1-$Q$5)*EXP($G10^2/-2+(RAND!NZ8*$G10))*(1+$K10)*OO9+$Q$5*$J10</f>
        <v>7.3264246897818621</v>
      </c>
      <c r="OP10" s="38">
        <f>(1-$Q$5)*EXP($G10^2/-2+(RAND!OA8*$G10))*(1+$K10)*OP9+$Q$5*$J10</f>
        <v>9.988202854308831</v>
      </c>
      <c r="OQ10" s="38">
        <f>(1-$Q$5)*EXP($G10^2/-2+(RAND!OB8*$G10))*(1+$K10)*OQ9+$Q$5*$J10</f>
        <v>5.8407387919142977</v>
      </c>
      <c r="OR10" s="38">
        <f>(1-$Q$5)*EXP($G10^2/-2+(RAND!OC8*$G10))*(1+$K10)*OR9+$Q$5*$J10</f>
        <v>5.87762911422932</v>
      </c>
      <c r="OS10" s="38">
        <f>(1-$Q$5)*EXP($G10^2/-2+(RAND!OD8*$G10))*(1+$K10)*OS9+$Q$5*$J10</f>
        <v>11.611431952996918</v>
      </c>
      <c r="OT10" s="38">
        <f>(1-$Q$5)*EXP($G10^2/-2+(RAND!OE8*$G10))*(1+$K10)*OT9+$Q$5*$J10</f>
        <v>10.720727140943886</v>
      </c>
      <c r="OU10" s="38">
        <f>(1-$Q$5)*EXP($G10^2/-2+(RAND!OF8*$G10))*(1+$K10)*OU9+$Q$5*$J10</f>
        <v>6.9045638873158985</v>
      </c>
      <c r="OV10" s="38">
        <f>(1-$Q$5)*EXP($G10^2/-2+(RAND!OG8*$G10))*(1+$K10)*OV9+$Q$5*$J10</f>
        <v>3.9283312635533223</v>
      </c>
      <c r="OW10" s="38">
        <f>(1-$Q$5)*EXP($G10^2/-2+(RAND!OH8*$G10))*(1+$K10)*OW9+$Q$5*$J10</f>
        <v>4.9354907077032024</v>
      </c>
      <c r="OX10" s="38">
        <f>(1-$Q$5)*EXP($G10^2/-2+(RAND!OI8*$G10))*(1+$K10)*OX9+$Q$5*$J10</f>
        <v>10.826440054551057</v>
      </c>
      <c r="OY10" s="38">
        <f>(1-$Q$5)*EXP($G10^2/-2+(RAND!OJ8*$G10))*(1+$K10)*OY9+$Q$5*$J10</f>
        <v>5.665854278262537</v>
      </c>
      <c r="OZ10" s="38">
        <f>(1-$Q$5)*EXP($G10^2/-2+(RAND!OK8*$G10))*(1+$K10)*OZ9+$Q$5*$J10</f>
        <v>7.4688001390013623</v>
      </c>
      <c r="PA10" s="38">
        <f>(1-$Q$5)*EXP($G10^2/-2+(RAND!OL8*$G10))*(1+$K10)*PA9+$Q$5*$J10</f>
        <v>9.0314592229902608</v>
      </c>
      <c r="PB10" s="38">
        <f>(1-$Q$5)*EXP($G10^2/-2+(RAND!OM8*$G10))*(1+$K10)*PB9+$Q$5*$J10</f>
        <v>4.2113838474018257</v>
      </c>
      <c r="PC10" s="38">
        <f>(1-$Q$5)*EXP($G10^2/-2+(RAND!ON8*$G10))*(1+$K10)*PC9+$Q$5*$J10</f>
        <v>4.8272505351025332</v>
      </c>
      <c r="PD10" s="38">
        <f>(1-$Q$5)*EXP($G10^2/-2+(RAND!OO8*$G10))*(1+$K10)*PD9+$Q$5*$J10</f>
        <v>8.8371056139455693</v>
      </c>
      <c r="PE10" s="38">
        <f>(1-$Q$5)*EXP($G10^2/-2+(RAND!OP8*$G10))*(1+$K10)*PE9+$Q$5*$J10</f>
        <v>6.2293375382583021</v>
      </c>
      <c r="PF10" s="38">
        <f>(1-$Q$5)*EXP($G10^2/-2+(RAND!OQ8*$G10))*(1+$K10)*PF9+$Q$5*$J10</f>
        <v>3.4328753913202839</v>
      </c>
      <c r="PG10" s="38">
        <f>(1-$Q$5)*EXP($G10^2/-2+(RAND!OR8*$G10))*(1+$K10)*PG9+$Q$5*$J10</f>
        <v>5.133788302776928</v>
      </c>
      <c r="PH10" s="38">
        <f>(1-$Q$5)*EXP($G10^2/-2+(RAND!OS8*$G10))*(1+$K10)*PH9+$Q$5*$J10</f>
        <v>7.3070913804719551</v>
      </c>
      <c r="PI10" s="38">
        <f>(1-$Q$5)*EXP($G10^2/-2+(RAND!OT8*$G10))*(1+$K10)*PI9+$Q$5*$J10</f>
        <v>6.900993986551593</v>
      </c>
      <c r="PJ10" s="38">
        <f>(1-$Q$5)*EXP($G10^2/-2+(RAND!OU8*$G10))*(1+$K10)*PJ9+$Q$5*$J10</f>
        <v>8.116241745405306</v>
      </c>
      <c r="PK10" s="38">
        <f>(1-$Q$5)*EXP($G10^2/-2+(RAND!OV8*$G10))*(1+$K10)*PK9+$Q$5*$J10</f>
        <v>7.8003561395758254</v>
      </c>
      <c r="PL10" s="38">
        <f>(1-$Q$5)*EXP($G10^2/-2+(RAND!OW8*$G10))*(1+$K10)*PL9+$Q$5*$J10</f>
        <v>7.8540481239409541</v>
      </c>
      <c r="PM10" s="38">
        <f>(1-$Q$5)*EXP($G10^2/-2+(RAND!OX8*$G10))*(1+$K10)*PM9+$Q$5*$J10</f>
        <v>7.5067233420222133</v>
      </c>
      <c r="PN10" s="38">
        <f>(1-$Q$5)*EXP($G10^2/-2+(RAND!OY8*$G10))*(1+$K10)*PN9+$Q$5*$J10</f>
        <v>6.5313643689858933</v>
      </c>
      <c r="PO10" s="38">
        <f>(1-$Q$5)*EXP($G10^2/-2+(RAND!OZ8*$G10))*(1+$K10)*PO9+$Q$5*$J10</f>
        <v>4.6232848985719013</v>
      </c>
      <c r="PP10" s="38">
        <f>(1-$Q$5)*EXP($G10^2/-2+(RAND!PA8*$G10))*(1+$K10)*PP9+$Q$5*$J10</f>
        <v>9.2196012271852705</v>
      </c>
      <c r="PQ10" s="38">
        <f>(1-$Q$5)*EXP($G10^2/-2+(RAND!PB8*$G10))*(1+$K10)*PQ9+$Q$5*$J10</f>
        <v>10.454839984240516</v>
      </c>
      <c r="PR10" s="38">
        <f>(1-$Q$5)*EXP($G10^2/-2+(RAND!PC8*$G10))*(1+$K10)*PR9+$Q$5*$J10</f>
        <v>6.347806528120512</v>
      </c>
      <c r="PS10" s="38">
        <f>(1-$Q$5)*EXP($G10^2/-2+(RAND!PD8*$G10))*(1+$K10)*PS9+$Q$5*$J10</f>
        <v>6.3473319619082282</v>
      </c>
      <c r="PT10" s="38">
        <f>(1-$Q$5)*EXP($G10^2/-2+(RAND!PE8*$G10))*(1+$K10)*PT9+$Q$5*$J10</f>
        <v>9.0140186774835609</v>
      </c>
      <c r="PU10" s="38">
        <f>(1-$Q$5)*EXP($G10^2/-2+(RAND!PF8*$G10))*(1+$K10)*PU9+$Q$5*$J10</f>
        <v>6.7911939247213482</v>
      </c>
      <c r="PV10" s="38">
        <f>(1-$Q$5)*EXP($G10^2/-2+(RAND!PG8*$G10))*(1+$K10)*PV9+$Q$5*$J10</f>
        <v>5.8785575984500298</v>
      </c>
      <c r="PW10" s="38">
        <f>(1-$Q$5)*EXP($G10^2/-2+(RAND!PH8*$G10))*(1+$K10)*PW9+$Q$5*$J10</f>
        <v>7.0024999083767892</v>
      </c>
      <c r="PX10" s="38">
        <f>(1-$Q$5)*EXP($G10^2/-2+(RAND!PI8*$G10))*(1+$K10)*PX9+$Q$5*$J10</f>
        <v>6.9785991872778723</v>
      </c>
      <c r="PY10" s="38">
        <f>(1-$Q$5)*EXP($G10^2/-2+(RAND!PJ8*$G10))*(1+$K10)*PY9+$Q$5*$J10</f>
        <v>8.6607681211333389</v>
      </c>
      <c r="PZ10" s="38">
        <f>(1-$Q$5)*EXP($G10^2/-2+(RAND!PK8*$G10))*(1+$K10)*PZ9+$Q$5*$J10</f>
        <v>4.1767409913204459</v>
      </c>
      <c r="QA10" s="38">
        <f>(1-$Q$5)*EXP($G10^2/-2+(RAND!PL8*$G10))*(1+$K10)*QA9+$Q$5*$J10</f>
        <v>6.2514445496509383</v>
      </c>
      <c r="QB10" s="38">
        <f>(1-$Q$5)*EXP($G10^2/-2+(RAND!PM8*$G10))*(1+$K10)*QB9+$Q$5*$J10</f>
        <v>10.753960498619794</v>
      </c>
      <c r="QC10" s="38">
        <f>(1-$Q$5)*EXP($G10^2/-2+(RAND!PN8*$G10))*(1+$K10)*QC9+$Q$5*$J10</f>
        <v>9.7271625388025154</v>
      </c>
      <c r="QD10" s="38">
        <f>(1-$Q$5)*EXP($G10^2/-2+(RAND!PO8*$G10))*(1+$K10)*QD9+$Q$5*$J10</f>
        <v>5.724448391916054</v>
      </c>
      <c r="QE10" s="38">
        <f>(1-$Q$5)*EXP($G10^2/-2+(RAND!PP8*$G10))*(1+$K10)*QE9+$Q$5*$J10</f>
        <v>7.899329208960177</v>
      </c>
      <c r="QF10" s="38">
        <f>(1-$Q$5)*EXP($G10^2/-2+(RAND!PQ8*$G10))*(1+$K10)*QF9+$Q$5*$J10</f>
        <v>7.9271267415331037</v>
      </c>
      <c r="QG10" s="38">
        <f>(1-$Q$5)*EXP($G10^2/-2+(RAND!PR8*$G10))*(1+$K10)*QG9+$Q$5*$J10</f>
        <v>7.62355079771398</v>
      </c>
      <c r="QH10" s="38">
        <f>(1-$Q$5)*EXP($G10^2/-2+(RAND!PS8*$G10))*(1+$K10)*QH9+$Q$5*$J10</f>
        <v>9.5598425650963659</v>
      </c>
      <c r="QI10" s="38">
        <f>(1-$Q$5)*EXP($G10^2/-2+(RAND!PT8*$G10))*(1+$K10)*QI9+$Q$5*$J10</f>
        <v>6.2848044415329145</v>
      </c>
      <c r="QJ10" s="38">
        <f>(1-$Q$5)*EXP($G10^2/-2+(RAND!PU8*$G10))*(1+$K10)*QJ9+$Q$5*$J10</f>
        <v>5.6885871868874514</v>
      </c>
      <c r="QK10" s="38">
        <f>(1-$Q$5)*EXP($G10^2/-2+(RAND!PV8*$G10))*(1+$K10)*QK9+$Q$5*$J10</f>
        <v>9.1392131504041885</v>
      </c>
      <c r="QL10" s="38">
        <f>(1-$Q$5)*EXP($G10^2/-2+(RAND!PW8*$G10))*(1+$K10)*QL9+$Q$5*$J10</f>
        <v>5.1259170359795903</v>
      </c>
      <c r="QM10" s="38">
        <f>(1-$Q$5)*EXP($G10^2/-2+(RAND!PX8*$G10))*(1+$K10)*QM9+$Q$5*$J10</f>
        <v>7.1156718986601089</v>
      </c>
      <c r="QN10" s="38">
        <f>(1-$Q$5)*EXP($G10^2/-2+(RAND!PY8*$G10))*(1+$K10)*QN9+$Q$5*$J10</f>
        <v>9.6432187230950923</v>
      </c>
      <c r="QO10" s="38">
        <f>(1-$Q$5)*EXP($G10^2/-2+(RAND!PZ8*$G10))*(1+$K10)*QO9+$Q$5*$J10</f>
        <v>8.1171934996374961</v>
      </c>
      <c r="QP10" s="38">
        <f>(1-$Q$5)*EXP($G10^2/-2+(RAND!QA8*$G10))*(1+$K10)*QP9+$Q$5*$J10</f>
        <v>7.8303813705007244</v>
      </c>
      <c r="QQ10" s="38">
        <f>(1-$Q$5)*EXP($G10^2/-2+(RAND!QB8*$G10))*(1+$K10)*QQ9+$Q$5*$J10</f>
        <v>3.926465995970271</v>
      </c>
      <c r="QR10" s="38">
        <f>(1-$Q$5)*EXP($G10^2/-2+(RAND!QC8*$G10))*(1+$K10)*QR9+$Q$5*$J10</f>
        <v>5.8392775685436202</v>
      </c>
      <c r="QS10" s="38">
        <f>(1-$Q$5)*EXP($G10^2/-2+(RAND!QD8*$G10))*(1+$K10)*QS9+$Q$5*$J10</f>
        <v>8.8962832900694853</v>
      </c>
      <c r="QT10" s="38">
        <f>(1-$Q$5)*EXP($G10^2/-2+(RAND!QE8*$G10))*(1+$K10)*QT9+$Q$5*$J10</f>
        <v>7.3815277858466013</v>
      </c>
      <c r="QU10" s="38">
        <f>(1-$Q$5)*EXP($G10^2/-2+(RAND!QF8*$G10))*(1+$K10)*QU9+$Q$5*$J10</f>
        <v>10.485430925298528</v>
      </c>
      <c r="QV10" s="38">
        <f>(1-$Q$5)*EXP($G10^2/-2+(RAND!QG8*$G10))*(1+$K10)*QV9+$Q$5*$J10</f>
        <v>6.8492542215938039</v>
      </c>
      <c r="QW10" s="38">
        <f>(1-$Q$5)*EXP($G10^2/-2+(RAND!QH8*$G10))*(1+$K10)*QW9+$Q$5*$J10</f>
        <v>11.442085211268179</v>
      </c>
      <c r="QX10" s="38">
        <f>(1-$Q$5)*EXP($G10^2/-2+(RAND!QI8*$G10))*(1+$K10)*QX9+$Q$5*$J10</f>
        <v>7.3136071835967931</v>
      </c>
      <c r="QY10" s="38">
        <f>(1-$Q$5)*EXP($G10^2/-2+(RAND!QJ8*$G10))*(1+$K10)*QY9+$Q$5*$J10</f>
        <v>5.7803244358271835</v>
      </c>
      <c r="QZ10" s="38">
        <f>(1-$Q$5)*EXP($G10^2/-2+(RAND!QK8*$G10))*(1+$K10)*QZ9+$Q$5*$J10</f>
        <v>4.2940807889838624</v>
      </c>
      <c r="RA10" s="38">
        <f>(1-$Q$5)*EXP($G10^2/-2+(RAND!QL8*$G10))*(1+$K10)*RA9+$Q$5*$J10</f>
        <v>9.897432038435328</v>
      </c>
      <c r="RB10" s="38">
        <f>(1-$Q$5)*EXP($G10^2/-2+(RAND!QM8*$G10))*(1+$K10)*RB9+$Q$5*$J10</f>
        <v>6.1750495956295444</v>
      </c>
      <c r="RC10" s="38">
        <f>(1-$Q$5)*EXP($G10^2/-2+(RAND!QN8*$G10))*(1+$K10)*RC9+$Q$5*$J10</f>
        <v>5.8887695646565508</v>
      </c>
      <c r="RD10" s="38">
        <f>(1-$Q$5)*EXP($G10^2/-2+(RAND!QO8*$G10))*(1+$K10)*RD9+$Q$5*$J10</f>
        <v>7.3846602338515233</v>
      </c>
      <c r="RE10" s="38">
        <f>(1-$Q$5)*EXP($G10^2/-2+(RAND!QP8*$G10))*(1+$K10)*RE9+$Q$5*$J10</f>
        <v>8.8175933502672468</v>
      </c>
      <c r="RF10" s="38">
        <f>(1-$Q$5)*EXP($G10^2/-2+(RAND!QQ8*$G10))*(1+$K10)*RF9+$Q$5*$J10</f>
        <v>5.2435022423644915</v>
      </c>
      <c r="RG10" s="38">
        <f>(1-$Q$5)*EXP($G10^2/-2+(RAND!QR8*$G10))*(1+$K10)*RG9+$Q$5*$J10</f>
        <v>4.9752866939944207</v>
      </c>
      <c r="RH10" s="38">
        <f>(1-$Q$5)*EXP($G10^2/-2+(RAND!QS8*$G10))*(1+$K10)*RH9+$Q$5*$J10</f>
        <v>5.0286518432337832</v>
      </c>
      <c r="RI10" s="38">
        <f>(1-$Q$5)*EXP($G10^2/-2+(RAND!QT8*$G10))*(1+$K10)*RI9+$Q$5*$J10</f>
        <v>5.8922458918640341</v>
      </c>
      <c r="RJ10" s="38">
        <f>(1-$Q$5)*EXP($G10^2/-2+(RAND!QU8*$G10))*(1+$K10)*RJ9+$Q$5*$J10</f>
        <v>5.2726907820345499</v>
      </c>
      <c r="RK10" s="38">
        <f>(1-$Q$5)*EXP($G10^2/-2+(RAND!QV8*$G10))*(1+$K10)*RK9+$Q$5*$J10</f>
        <v>6.5128270579787708</v>
      </c>
      <c r="RL10" s="38">
        <f>(1-$Q$5)*EXP($G10^2/-2+(RAND!QW8*$G10))*(1+$K10)*RL9+$Q$5*$J10</f>
        <v>7.8693631617420978</v>
      </c>
      <c r="RM10" s="38">
        <f>(1-$Q$5)*EXP($G10^2/-2+(RAND!QX8*$G10))*(1+$K10)*RM9+$Q$5*$J10</f>
        <v>6.6084841501244069</v>
      </c>
      <c r="RN10" s="38">
        <f>(1-$Q$5)*EXP($G10^2/-2+(RAND!QY8*$G10))*(1+$K10)*RN9+$Q$5*$J10</f>
        <v>4.1094017036599082</v>
      </c>
      <c r="RO10" s="38">
        <f>(1-$Q$5)*EXP($G10^2/-2+(RAND!QZ8*$G10))*(1+$K10)*RO9+$Q$5*$J10</f>
        <v>8.4600151090290243</v>
      </c>
      <c r="RP10" s="38">
        <f>(1-$Q$5)*EXP($G10^2/-2+(RAND!RA8*$G10))*(1+$K10)*RP9+$Q$5*$J10</f>
        <v>4.548308296794799</v>
      </c>
      <c r="RQ10" s="38">
        <f>(1-$Q$5)*EXP($G10^2/-2+(RAND!RB8*$G10))*(1+$K10)*RQ9+$Q$5*$J10</f>
        <v>12.930689962821742</v>
      </c>
      <c r="RR10" s="38">
        <f>(1-$Q$5)*EXP($G10^2/-2+(RAND!RC8*$G10))*(1+$K10)*RR9+$Q$5*$J10</f>
        <v>6.4116461547507706</v>
      </c>
      <c r="RS10" s="38">
        <f>(1-$Q$5)*EXP($G10^2/-2+(RAND!RD8*$G10))*(1+$K10)*RS9+$Q$5*$J10</f>
        <v>6.0701039776247132</v>
      </c>
      <c r="RT10" s="38">
        <f>(1-$Q$5)*EXP($G10^2/-2+(RAND!RE8*$G10))*(1+$K10)*RT9+$Q$5*$J10</f>
        <v>5.5648538009830446</v>
      </c>
      <c r="RU10" s="38">
        <f>(1-$Q$5)*EXP($G10^2/-2+(RAND!RF8*$G10))*(1+$K10)*RU9+$Q$5*$J10</f>
        <v>8.9092311038802627</v>
      </c>
      <c r="RV10" s="38">
        <f>(1-$Q$5)*EXP($G10^2/-2+(RAND!RG8*$G10))*(1+$K10)*RV9+$Q$5*$J10</f>
        <v>4.8536600851411924</v>
      </c>
      <c r="RW10" s="38">
        <f>(1-$Q$5)*EXP($G10^2/-2+(RAND!RH8*$G10))*(1+$K10)*RW9+$Q$5*$J10</f>
        <v>7.7301408596028338</v>
      </c>
      <c r="RX10" s="38">
        <f>(1-$Q$5)*EXP($G10^2/-2+(RAND!RI8*$G10))*(1+$K10)*RX9+$Q$5*$J10</f>
        <v>6.849291413217677</v>
      </c>
      <c r="RY10" s="38">
        <f>(1-$Q$5)*EXP($G10^2/-2+(RAND!RJ8*$G10))*(1+$K10)*RY9+$Q$5*$J10</f>
        <v>8.3826603363050793</v>
      </c>
      <c r="RZ10" s="38">
        <f>(1-$Q$5)*EXP($G10^2/-2+(RAND!RK8*$G10))*(1+$K10)*RZ9+$Q$5*$J10</f>
        <v>5.9095162990826884</v>
      </c>
      <c r="SA10" s="38">
        <f>(1-$Q$5)*EXP($G10^2/-2+(RAND!RL8*$G10))*(1+$K10)*SA9+$Q$5*$J10</f>
        <v>9.0528364818163958</v>
      </c>
      <c r="SB10" s="38">
        <f>(1-$Q$5)*EXP($G10^2/-2+(RAND!RM8*$G10))*(1+$K10)*SB9+$Q$5*$J10</f>
        <v>5.0171602626171348</v>
      </c>
      <c r="SC10" s="38">
        <f>(1-$Q$5)*EXP($G10^2/-2+(RAND!RN8*$G10))*(1+$K10)*SC9+$Q$5*$J10</f>
        <v>7.5736485015430928</v>
      </c>
      <c r="SD10" s="38">
        <f>(1-$Q$5)*EXP($G10^2/-2+(RAND!RO8*$G10))*(1+$K10)*SD9+$Q$5*$J10</f>
        <v>7.2201995051120198</v>
      </c>
      <c r="SE10" s="38">
        <f>(1-$Q$5)*EXP($G10^2/-2+(RAND!RP8*$G10))*(1+$K10)*SE9+$Q$5*$J10</f>
        <v>7.6892755642305675</v>
      </c>
      <c r="SF10" s="38">
        <f>(1-$Q$5)*EXP($G10^2/-2+(RAND!RQ8*$G10))*(1+$K10)*SF9+$Q$5*$J10</f>
        <v>4.3148000459598919</v>
      </c>
      <c r="SG10" s="38">
        <f>(1-$Q$5)*EXP($G10^2/-2+(RAND!RR8*$G10))*(1+$K10)*SG9+$Q$5*$J10</f>
        <v>5.5001252151250757</v>
      </c>
      <c r="SH10" s="38">
        <f>(1-$Q$5)*EXP($G10^2/-2+(RAND!RS8*$G10))*(1+$K10)*SH9+$Q$5*$J10</f>
        <v>8.8651701942143522</v>
      </c>
      <c r="SI10" s="38">
        <f>(1-$Q$5)*EXP($G10^2/-2+(RAND!RT8*$G10))*(1+$K10)*SI9+$Q$5*$J10</f>
        <v>6.9432368918170981</v>
      </c>
      <c r="SJ10" s="38">
        <f>(1-$Q$5)*EXP($G10^2/-2+(RAND!RU8*$G10))*(1+$K10)*SJ9+$Q$5*$J10</f>
        <v>9.7791971039308052</v>
      </c>
      <c r="SK10" s="38">
        <f>(1-$Q$5)*EXP($G10^2/-2+(RAND!RV8*$G10))*(1+$K10)*SK9+$Q$5*$J10</f>
        <v>6.6116588336177324</v>
      </c>
      <c r="SL10" s="38">
        <f>(1-$Q$5)*EXP($G10^2/-2+(RAND!RW8*$G10))*(1+$K10)*SL9+$Q$5*$J10</f>
        <v>5.3065117316216792</v>
      </c>
      <c r="SM10" s="38">
        <f>(1-$Q$5)*EXP($G10^2/-2+(RAND!RX8*$G10))*(1+$K10)*SM9+$Q$5*$J10</f>
        <v>11.304007810479389</v>
      </c>
      <c r="SN10" s="38">
        <f>(1-$Q$5)*EXP($G10^2/-2+(RAND!RY8*$G10))*(1+$K10)*SN9+$Q$5*$J10</f>
        <v>9.5902481502877066</v>
      </c>
      <c r="SO10" s="38">
        <f>(1-$Q$5)*EXP($G10^2/-2+(RAND!RZ8*$G10))*(1+$K10)*SO9+$Q$5*$J10</f>
        <v>6.3112451526244762</v>
      </c>
      <c r="SP10" s="38">
        <f>(1-$Q$5)*EXP($G10^2/-2+(RAND!SA8*$G10))*(1+$K10)*SP9+$Q$5*$J10</f>
        <v>6.3788951578991453</v>
      </c>
      <c r="SQ10" s="38">
        <f>(1-$Q$5)*EXP($G10^2/-2+(RAND!SB8*$G10))*(1+$K10)*SQ9+$Q$5*$J10</f>
        <v>7.3702931913466596</v>
      </c>
      <c r="SR10" s="38">
        <f>(1-$Q$5)*EXP($G10^2/-2+(RAND!SC8*$G10))*(1+$K10)*SR9+$Q$5*$J10</f>
        <v>6.0375261379345027</v>
      </c>
      <c r="SS10" s="38">
        <f>(1-$Q$5)*EXP($G10^2/-2+(RAND!SD8*$G10))*(1+$K10)*SS9+$Q$5*$J10</f>
        <v>4.674677488597907</v>
      </c>
      <c r="ST10" s="38">
        <f>(1-$Q$5)*EXP($G10^2/-2+(RAND!SE8*$G10))*(1+$K10)*ST9+$Q$5*$J10</f>
        <v>3.4775576305342346</v>
      </c>
      <c r="SU10" s="38">
        <f>(1-$Q$5)*EXP($G10^2/-2+(RAND!SF8*$G10))*(1+$K10)*SU9+$Q$5*$J10</f>
        <v>4.6392872529315161</v>
      </c>
      <c r="SV10" s="38">
        <f>(1-$Q$5)*EXP($G10^2/-2+(RAND!SG8*$G10))*(1+$K10)*SV9+$Q$5*$J10</f>
        <v>6.6751624087252415</v>
      </c>
      <c r="SW10" s="38">
        <f>(1-$Q$5)*EXP($G10^2/-2+(RAND!SH8*$G10))*(1+$K10)*SW9+$Q$5*$J10</f>
        <v>5.4238787024193655</v>
      </c>
      <c r="SX10" s="38">
        <f>(1-$Q$5)*EXP($G10^2/-2+(RAND!SI8*$G10))*(1+$K10)*SX9+$Q$5*$J10</f>
        <v>5.7650064576932545</v>
      </c>
      <c r="SY10" s="38">
        <f>(1-$Q$5)*EXP($G10^2/-2+(RAND!SJ8*$G10))*(1+$K10)*SY9+$Q$5*$J10</f>
        <v>6.522980312136176</v>
      </c>
      <c r="SZ10" s="38">
        <f>(1-$Q$5)*EXP($G10^2/-2+(RAND!SK8*$G10))*(1+$K10)*SZ9+$Q$5*$J10</f>
        <v>4.7810954290438463</v>
      </c>
      <c r="TA10" s="38">
        <f>(1-$Q$5)*EXP($G10^2/-2+(RAND!SL8*$G10))*(1+$K10)*TA9+$Q$5*$J10</f>
        <v>5.0810798671891639</v>
      </c>
      <c r="TB10" s="38">
        <f>(1-$Q$5)*EXP($G10^2/-2+(RAND!SM8*$G10))*(1+$K10)*TB9+$Q$5*$J10</f>
        <v>4.1840395869040465</v>
      </c>
      <c r="TC10" s="38">
        <f>(1-$Q$5)*EXP($G10^2/-2+(RAND!SN8*$G10))*(1+$K10)*TC9+$Q$5*$J10</f>
        <v>6.4043855351406043</v>
      </c>
      <c r="TD10" s="38">
        <f>(1-$Q$5)*EXP($G10^2/-2+(RAND!SO8*$G10))*(1+$K10)*TD9+$Q$5*$J10</f>
        <v>7.5240539882649511</v>
      </c>
      <c r="TE10" s="38">
        <f>(1-$Q$5)*EXP($G10^2/-2+(RAND!SP8*$G10))*(1+$K10)*TE9+$Q$5*$J10</f>
        <v>8.6556798458254498</v>
      </c>
      <c r="TF10" s="38">
        <f>(1-$Q$5)*EXP($G10^2/-2+(RAND!SQ8*$G10))*(1+$K10)*TF9+$Q$5*$J10</f>
        <v>5.1950904506469513</v>
      </c>
      <c r="TG10" s="38">
        <f>(1-$Q$5)*EXP($G10^2/-2+(RAND!SR8*$G10))*(1+$K10)*TG9+$Q$5*$J10</f>
        <v>4.4092666613920208</v>
      </c>
      <c r="TH10" s="38">
        <f>(1-$Q$5)*EXP($G10^2/-2+(RAND!SS8*$G10))*(1+$K10)*TH9+$Q$5*$J10</f>
        <v>4.7584488498223143</v>
      </c>
      <c r="TI10" s="38">
        <f>(1-$Q$5)*EXP($G10^2/-2+(RAND!ST8*$G10))*(1+$K10)*TI9+$Q$5*$J10</f>
        <v>9.7361708733116661</v>
      </c>
      <c r="TJ10" s="38">
        <f>(1-$Q$5)*EXP($G10^2/-2+(RAND!SU8*$G10))*(1+$K10)*TJ9+$Q$5*$J10</f>
        <v>6.9371546096917287</v>
      </c>
      <c r="TK10" s="38">
        <f>(1-$Q$5)*EXP($G10^2/-2+(RAND!SV8*$G10))*(1+$K10)*TK9+$Q$5*$J10</f>
        <v>5.5370317163579132</v>
      </c>
      <c r="TL10" s="38">
        <f>(1-$Q$5)*EXP($G10^2/-2+(RAND!SW8*$G10))*(1+$K10)*TL9+$Q$5*$J10</f>
        <v>4.1486798274815859</v>
      </c>
      <c r="TM10" s="38">
        <f>(1-$Q$5)*EXP($G10^2/-2+(RAND!SX8*$G10))*(1+$K10)*TM9+$Q$5*$J10</f>
        <v>6.5357579350636925</v>
      </c>
      <c r="TN10" s="38">
        <f>(1-$Q$5)*EXP($G10^2/-2+(RAND!SY8*$G10))*(1+$K10)*TN9+$Q$5*$J10</f>
        <v>6.8716590290024806</v>
      </c>
      <c r="TO10" s="38">
        <f>(1-$Q$5)*EXP($G10^2/-2+(RAND!SZ8*$G10))*(1+$K10)*TO9+$Q$5*$J10</f>
        <v>6.1793117747804995</v>
      </c>
      <c r="TP10" s="38">
        <f>(1-$Q$5)*EXP($G10^2/-2+(RAND!TA8*$G10))*(1+$K10)*TP9+$Q$5*$J10</f>
        <v>5.7142491802856652</v>
      </c>
      <c r="TQ10" s="38">
        <f>(1-$Q$5)*EXP($G10^2/-2+(RAND!TB8*$G10))*(1+$K10)*TQ9+$Q$5*$J10</f>
        <v>8.2780259942043894</v>
      </c>
      <c r="TR10" s="38">
        <f>(1-$Q$5)*EXP($G10^2/-2+(RAND!TC8*$G10))*(1+$K10)*TR9+$Q$5*$J10</f>
        <v>8.5227934020834439</v>
      </c>
      <c r="TS10" s="38">
        <f>(1-$Q$5)*EXP($G10^2/-2+(RAND!TD8*$G10))*(1+$K10)*TS9+$Q$5*$J10</f>
        <v>7.681007290225434</v>
      </c>
      <c r="TT10" s="38">
        <f>(1-$Q$5)*EXP($G10^2/-2+(RAND!TE8*$G10))*(1+$K10)*TT9+$Q$5*$J10</f>
        <v>5.6248113279118055</v>
      </c>
      <c r="TU10" s="38">
        <f>(1-$Q$5)*EXP($G10^2/-2+(RAND!TF8*$G10))*(1+$K10)*TU9+$Q$5*$J10</f>
        <v>12.810642387431457</v>
      </c>
      <c r="TV10" s="38">
        <f>(1-$Q$5)*EXP($G10^2/-2+(RAND!TG8*$G10))*(1+$K10)*TV9+$Q$5*$J10</f>
        <v>4.5082625948930426</v>
      </c>
      <c r="TW10" s="38">
        <f>(1-$Q$5)*EXP($G10^2/-2+(RAND!TH8*$G10))*(1+$K10)*TW9+$Q$5*$J10</f>
        <v>14.679418529328418</v>
      </c>
      <c r="TX10" s="38">
        <f>(1-$Q$5)*EXP($G10^2/-2+(RAND!TI8*$G10))*(1+$K10)*TX9+$Q$5*$J10</f>
        <v>10.474736297642036</v>
      </c>
      <c r="TY10" s="38">
        <f>(1-$Q$5)*EXP($G10^2/-2+(RAND!TJ8*$G10))*(1+$K10)*TY9+$Q$5*$J10</f>
        <v>4.5222613730501013</v>
      </c>
      <c r="TZ10" s="38">
        <f>(1-$Q$5)*EXP($G10^2/-2+(RAND!TK8*$G10))*(1+$K10)*TZ9+$Q$5*$J10</f>
        <v>6.1830986053300538</v>
      </c>
      <c r="UA10" s="38">
        <f>(1-$Q$5)*EXP($G10^2/-2+(RAND!TL8*$G10))*(1+$K10)*UA9+$Q$5*$J10</f>
        <v>7.7967776385754473</v>
      </c>
      <c r="UB10" s="38">
        <f>(1-$Q$5)*EXP($G10^2/-2+(RAND!TM8*$G10))*(1+$K10)*UB9+$Q$5*$J10</f>
        <v>6.8181269465835515</v>
      </c>
      <c r="UC10" s="38">
        <f>(1-$Q$5)*EXP($G10^2/-2+(RAND!TN8*$G10))*(1+$K10)*UC9+$Q$5*$J10</f>
        <v>5.3693442327411569</v>
      </c>
      <c r="UD10" s="38">
        <f>(1-$Q$5)*EXP($G10^2/-2+(RAND!TO8*$G10))*(1+$K10)*UD9+$Q$5*$J10</f>
        <v>7.6413592604123384</v>
      </c>
      <c r="UE10" s="38">
        <f>(1-$Q$5)*EXP($G10^2/-2+(RAND!TP8*$G10))*(1+$K10)*UE9+$Q$5*$J10</f>
        <v>6.0363336350337509</v>
      </c>
      <c r="UF10" s="38">
        <f>(1-$Q$5)*EXP($G10^2/-2+(RAND!TQ8*$G10))*(1+$K10)*UF9+$Q$5*$J10</f>
        <v>7.068963711510329</v>
      </c>
      <c r="UG10" s="38">
        <f>(1-$Q$5)*EXP($G10^2/-2+(RAND!TR8*$G10))*(1+$K10)*UG9+$Q$5*$J10</f>
        <v>7.6654460071244612</v>
      </c>
      <c r="UH10" s="38">
        <f>(1-$Q$5)*EXP($G10^2/-2+(RAND!TS8*$G10))*(1+$K10)*UH9+$Q$5*$J10</f>
        <v>5.8178521218107191</v>
      </c>
      <c r="UI10" s="38">
        <f>(1-$Q$5)*EXP($G10^2/-2+(RAND!TT8*$G10))*(1+$K10)*UI9+$Q$5*$J10</f>
        <v>6.1133469716951367</v>
      </c>
      <c r="UJ10" s="38">
        <f>(1-$Q$5)*EXP($G10^2/-2+(RAND!TU8*$G10))*(1+$K10)*UJ9+$Q$5*$J10</f>
        <v>12.28747092231054</v>
      </c>
      <c r="UK10" s="38">
        <f>(1-$Q$5)*EXP($G10^2/-2+(RAND!TV8*$G10))*(1+$K10)*UK9+$Q$5*$J10</f>
        <v>8.0784775771050601</v>
      </c>
      <c r="UL10" s="38">
        <f>(1-$Q$5)*EXP($G10^2/-2+(RAND!TW8*$G10))*(1+$K10)*UL9+$Q$5*$J10</f>
        <v>5.3646455366955648</v>
      </c>
      <c r="UM10" s="38">
        <f>(1-$Q$5)*EXP($G10^2/-2+(RAND!TX8*$G10))*(1+$K10)*UM9+$Q$5*$J10</f>
        <v>12.129813493725525</v>
      </c>
      <c r="UN10" s="38">
        <f>(1-$Q$5)*EXP($G10^2/-2+(RAND!TY8*$G10))*(1+$K10)*UN9+$Q$5*$J10</f>
        <v>5.4497787544214749</v>
      </c>
      <c r="UO10" s="38">
        <f>(1-$Q$5)*EXP($G10^2/-2+(RAND!TZ8*$G10))*(1+$K10)*UO9+$Q$5*$J10</f>
        <v>6.8421204385483829</v>
      </c>
      <c r="UP10" s="38">
        <f>(1-$Q$5)*EXP($G10^2/-2+(RAND!UA8*$G10))*(1+$K10)*UP9+$Q$5*$J10</f>
        <v>5.6108921489537256</v>
      </c>
      <c r="UQ10" s="38">
        <f>(1-$Q$5)*EXP($G10^2/-2+(RAND!UB8*$G10))*(1+$K10)*UQ9+$Q$5*$J10</f>
        <v>9.9431721827617352</v>
      </c>
      <c r="UR10" s="38">
        <f>(1-$Q$5)*EXP($G10^2/-2+(RAND!UC8*$G10))*(1+$K10)*UR9+$Q$5*$J10</f>
        <v>5.7911461156196689</v>
      </c>
      <c r="US10" s="38">
        <f>(1-$Q$5)*EXP($G10^2/-2+(RAND!UD8*$G10))*(1+$K10)*US9+$Q$5*$J10</f>
        <v>3.8104095070456276</v>
      </c>
      <c r="UT10" s="38">
        <f>(1-$Q$5)*EXP($G10^2/-2+(RAND!UE8*$G10))*(1+$K10)*UT9+$Q$5*$J10</f>
        <v>8.7618211284824987</v>
      </c>
      <c r="UU10" s="38">
        <f>(1-$Q$5)*EXP($G10^2/-2+(RAND!UF8*$G10))*(1+$K10)*UU9+$Q$5*$J10</f>
        <v>10.557172144597237</v>
      </c>
      <c r="UV10" s="38">
        <f>(1-$Q$5)*EXP($G10^2/-2+(RAND!UG8*$G10))*(1+$K10)*UV9+$Q$5*$J10</f>
        <v>6.1285489926637533</v>
      </c>
      <c r="UW10" s="38">
        <f>(1-$Q$5)*EXP($G10^2/-2+(RAND!UH8*$G10))*(1+$K10)*UW9+$Q$5*$J10</f>
        <v>3.5282289236157158</v>
      </c>
      <c r="UX10" s="38">
        <f>(1-$Q$5)*EXP($G10^2/-2+(RAND!UI8*$G10))*(1+$K10)*UX9+$Q$5*$J10</f>
        <v>7.9275034723970892</v>
      </c>
      <c r="UY10" s="38">
        <f>(1-$Q$5)*EXP($G10^2/-2+(RAND!UJ8*$G10))*(1+$K10)*UY9+$Q$5*$J10</f>
        <v>10.517338563106886</v>
      </c>
      <c r="UZ10" s="38">
        <f>(1-$Q$5)*EXP($G10^2/-2+(RAND!UK8*$G10))*(1+$K10)*UZ9+$Q$5*$J10</f>
        <v>3.9099001789497176</v>
      </c>
      <c r="VA10" s="38">
        <f>(1-$Q$5)*EXP($G10^2/-2+(RAND!UL8*$G10))*(1+$K10)*VA9+$Q$5*$J10</f>
        <v>7.6263713105292155</v>
      </c>
      <c r="VB10" s="38">
        <f>(1-$Q$5)*EXP($G10^2/-2+(RAND!UM8*$G10))*(1+$K10)*VB9+$Q$5*$J10</f>
        <v>10.067192032036971</v>
      </c>
      <c r="VC10" s="38">
        <f>(1-$Q$5)*EXP($G10^2/-2+(RAND!UN8*$G10))*(1+$K10)*VC9+$Q$5*$J10</f>
        <v>10.05281638221286</v>
      </c>
      <c r="VD10" s="38">
        <f>(1-$Q$5)*EXP($G10^2/-2+(RAND!UO8*$G10))*(1+$K10)*VD9+$Q$5*$J10</f>
        <v>9.833364293103342</v>
      </c>
      <c r="VE10" s="38">
        <f>(1-$Q$5)*EXP($G10^2/-2+(RAND!UP8*$G10))*(1+$K10)*VE9+$Q$5*$J10</f>
        <v>7.5395708204552809</v>
      </c>
      <c r="VF10" s="38">
        <f>(1-$Q$5)*EXP($G10^2/-2+(RAND!UQ8*$G10))*(1+$K10)*VF9+$Q$5*$J10</f>
        <v>5.8316601888535482</v>
      </c>
      <c r="VG10" s="38">
        <f>(1-$Q$5)*EXP($G10^2/-2+(RAND!UR8*$G10))*(1+$K10)*VG9+$Q$5*$J10</f>
        <v>7.1258223369111837</v>
      </c>
      <c r="VH10" s="38">
        <f>(1-$Q$5)*EXP($G10^2/-2+(RAND!US8*$G10))*(1+$K10)*VH9+$Q$5*$J10</f>
        <v>4.2712784969708748</v>
      </c>
      <c r="VI10" s="38">
        <f>(1-$Q$5)*EXP($G10^2/-2+(RAND!UT8*$G10))*(1+$K10)*VI9+$Q$5*$J10</f>
        <v>5.5856489193047354</v>
      </c>
      <c r="VJ10" s="38">
        <f>(1-$Q$5)*EXP($G10^2/-2+(RAND!UU8*$G10))*(1+$K10)*VJ9+$Q$5*$J10</f>
        <v>9.9835007406599274</v>
      </c>
      <c r="VK10" s="38">
        <f>(1-$Q$5)*EXP($G10^2/-2+(RAND!UV8*$G10))*(1+$K10)*VK9+$Q$5*$J10</f>
        <v>7.3744895271411286</v>
      </c>
      <c r="VL10" s="38">
        <f>(1-$Q$5)*EXP($G10^2/-2+(RAND!UW8*$G10))*(1+$K10)*VL9+$Q$5*$J10</f>
        <v>5.8274456209498755</v>
      </c>
      <c r="VM10" s="38">
        <f>(1-$Q$5)*EXP($G10^2/-2+(RAND!UX8*$G10))*(1+$K10)*VM9+$Q$5*$J10</f>
        <v>6.3067696653887149</v>
      </c>
      <c r="VN10" s="38">
        <f>(1-$Q$5)*EXP($G10^2/-2+(RAND!UY8*$G10))*(1+$K10)*VN9+$Q$5*$J10</f>
        <v>7.6526258256261999</v>
      </c>
      <c r="VO10" s="38">
        <f>(1-$Q$5)*EXP($G10^2/-2+(RAND!UZ8*$G10))*(1+$K10)*VO9+$Q$5*$J10</f>
        <v>6.8340809302847045</v>
      </c>
      <c r="VP10" s="38">
        <f>(1-$Q$5)*EXP($G10^2/-2+(RAND!VA8*$G10))*(1+$K10)*VP9+$Q$5*$J10</f>
        <v>4.338520267300213</v>
      </c>
      <c r="VQ10" s="38">
        <f>(1-$Q$5)*EXP($G10^2/-2+(RAND!VB8*$G10))*(1+$K10)*VQ9+$Q$5*$J10</f>
        <v>5.7221604988680106</v>
      </c>
      <c r="VR10" s="38">
        <f>(1-$Q$5)*EXP($G10^2/-2+(RAND!VC8*$G10))*(1+$K10)*VR9+$Q$5*$J10</f>
        <v>8.4265660465291408</v>
      </c>
      <c r="VS10" s="38">
        <f>(1-$Q$5)*EXP($G10^2/-2+(RAND!VD8*$G10))*(1+$K10)*VS9+$Q$5*$J10</f>
        <v>8.5012121952975068</v>
      </c>
      <c r="VT10" s="38">
        <f>(1-$Q$5)*EXP($G10^2/-2+(RAND!VE8*$G10))*(1+$K10)*VT9+$Q$5*$J10</f>
        <v>9.5899535131077318</v>
      </c>
      <c r="VU10" s="38">
        <f>(1-$Q$5)*EXP($G10^2/-2+(RAND!VF8*$G10))*(1+$K10)*VU9+$Q$5*$J10</f>
        <v>8.5963457283629339</v>
      </c>
      <c r="VV10" s="38">
        <f>(1-$Q$5)*EXP($G10^2/-2+(RAND!VG8*$G10))*(1+$K10)*VV9+$Q$5*$J10</f>
        <v>3.5841569431212816</v>
      </c>
      <c r="VW10" s="38">
        <f>(1-$Q$5)*EXP($G10^2/-2+(RAND!VH8*$G10))*(1+$K10)*VW9+$Q$5*$J10</f>
        <v>6.204724419487059</v>
      </c>
      <c r="VX10" s="38">
        <f>(1-$Q$5)*EXP($G10^2/-2+(RAND!VI8*$G10))*(1+$K10)*VX9+$Q$5*$J10</f>
        <v>8.8787383768468171</v>
      </c>
      <c r="VY10" s="38">
        <f>(1-$Q$5)*EXP($G10^2/-2+(RAND!VJ8*$G10))*(1+$K10)*VY9+$Q$5*$J10</f>
        <v>5.9334727454269167</v>
      </c>
      <c r="VZ10" s="38">
        <f>(1-$Q$5)*EXP($G10^2/-2+(RAND!VK8*$G10))*(1+$K10)*VZ9+$Q$5*$J10</f>
        <v>4.708632201742593</v>
      </c>
      <c r="WA10" s="38">
        <f>(1-$Q$5)*EXP($G10^2/-2+(RAND!VL8*$G10))*(1+$K10)*WA9+$Q$5*$J10</f>
        <v>9.1007945873582958</v>
      </c>
      <c r="WB10" s="38">
        <f>(1-$Q$5)*EXP($G10^2/-2+(RAND!VM8*$G10))*(1+$K10)*WB9+$Q$5*$J10</f>
        <v>9.7877298915509687</v>
      </c>
      <c r="WC10" s="38">
        <f>(1-$Q$5)*EXP($G10^2/-2+(RAND!VN8*$G10))*(1+$K10)*WC9+$Q$5*$J10</f>
        <v>7.841103769311319</v>
      </c>
      <c r="WD10" s="38">
        <f>(1-$Q$5)*EXP($G10^2/-2+(RAND!VO8*$G10))*(1+$K10)*WD9+$Q$5*$J10</f>
        <v>10.256932142237146</v>
      </c>
      <c r="WE10" s="38">
        <f>(1-$Q$5)*EXP($G10^2/-2+(RAND!VP8*$G10))*(1+$K10)*WE9+$Q$5*$J10</f>
        <v>6.0291363920882217</v>
      </c>
      <c r="WF10" s="38">
        <f>(1-$Q$5)*EXP($G10^2/-2+(RAND!VQ8*$G10))*(1+$K10)*WF9+$Q$5*$J10</f>
        <v>8.3918916529991741</v>
      </c>
      <c r="WG10" s="38">
        <f>(1-$Q$5)*EXP($G10^2/-2+(RAND!VR8*$G10))*(1+$K10)*WG9+$Q$5*$J10</f>
        <v>7.3223602180065042</v>
      </c>
      <c r="WH10" s="38">
        <f>(1-$Q$5)*EXP($G10^2/-2+(RAND!VS8*$G10))*(1+$K10)*WH9+$Q$5*$J10</f>
        <v>12.148267805916889</v>
      </c>
      <c r="WI10" s="38">
        <f>(1-$Q$5)*EXP($G10^2/-2+(RAND!VT8*$G10))*(1+$K10)*WI9+$Q$5*$J10</f>
        <v>4.943816863822982</v>
      </c>
      <c r="WJ10" s="38">
        <f>(1-$Q$5)*EXP($G10^2/-2+(RAND!VU8*$G10))*(1+$K10)*WJ9+$Q$5*$J10</f>
        <v>4.2177630095568679</v>
      </c>
      <c r="WK10" s="38">
        <f>(1-$Q$5)*EXP($G10^2/-2+(RAND!VV8*$G10))*(1+$K10)*WK9+$Q$5*$J10</f>
        <v>5.738102288336715</v>
      </c>
      <c r="WL10" s="38">
        <f>(1-$Q$5)*EXP($G10^2/-2+(RAND!VW8*$G10))*(1+$K10)*WL9+$Q$5*$J10</f>
        <v>5.5778301149862415</v>
      </c>
      <c r="WM10" s="38">
        <f>(1-$Q$5)*EXP($G10^2/-2+(RAND!VX8*$G10))*(1+$K10)*WM9+$Q$5*$J10</f>
        <v>6.1716771004350628</v>
      </c>
      <c r="WN10" s="38">
        <f>(1-$Q$5)*EXP($G10^2/-2+(RAND!VY8*$G10))*(1+$K10)*WN9+$Q$5*$J10</f>
        <v>3.9854936669692664</v>
      </c>
      <c r="WO10" s="38">
        <f>(1-$Q$5)*EXP($G10^2/-2+(RAND!VZ8*$G10))*(1+$K10)*WO9+$Q$5*$J10</f>
        <v>9.3082065765171791</v>
      </c>
      <c r="WP10" s="38">
        <f>(1-$Q$5)*EXP($G10^2/-2+(RAND!WA8*$G10))*(1+$K10)*WP9+$Q$5*$J10</f>
        <v>8.404070243746709</v>
      </c>
      <c r="WQ10" s="38">
        <f>(1-$Q$5)*EXP($G10^2/-2+(RAND!WB8*$G10))*(1+$K10)*WQ9+$Q$5*$J10</f>
        <v>3.7454717747372239</v>
      </c>
      <c r="WR10" s="38">
        <f>(1-$Q$5)*EXP($G10^2/-2+(RAND!WC8*$G10))*(1+$K10)*WR9+$Q$5*$J10</f>
        <v>8.3454786994053887</v>
      </c>
      <c r="WS10" s="38">
        <f>(1-$Q$5)*EXP($G10^2/-2+(RAND!WD8*$G10))*(1+$K10)*WS9+$Q$5*$J10</f>
        <v>7.747474943368494</v>
      </c>
      <c r="WT10" s="38">
        <f>(1-$Q$5)*EXP($G10^2/-2+(RAND!WE8*$G10))*(1+$K10)*WT9+$Q$5*$J10</f>
        <v>7.1573449454827927</v>
      </c>
      <c r="WU10" s="38">
        <f>(1-$Q$5)*EXP($G10^2/-2+(RAND!WF8*$G10))*(1+$K10)*WU9+$Q$5*$J10</f>
        <v>4.6150105125380207</v>
      </c>
      <c r="WV10" s="38">
        <f>(1-$Q$5)*EXP($G10^2/-2+(RAND!WG8*$G10))*(1+$K10)*WV9+$Q$5*$J10</f>
        <v>7.0489605675779394</v>
      </c>
      <c r="WW10" s="38">
        <f>(1-$Q$5)*EXP($G10^2/-2+(RAND!WH8*$G10))*(1+$K10)*WW9+$Q$5*$J10</f>
        <v>4.2801674489713779</v>
      </c>
      <c r="WX10" s="38">
        <f>(1-$Q$5)*EXP($G10^2/-2+(RAND!WI8*$G10))*(1+$K10)*WX9+$Q$5*$J10</f>
        <v>12.104376520532817</v>
      </c>
      <c r="WY10" s="38">
        <f>(1-$Q$5)*EXP($G10^2/-2+(RAND!WJ8*$G10))*(1+$K10)*WY9+$Q$5*$J10</f>
        <v>6.6351992486786306</v>
      </c>
      <c r="WZ10" s="38">
        <f>(1-$Q$5)*EXP($G10^2/-2+(RAND!WK8*$G10))*(1+$K10)*WZ9+$Q$5*$J10</f>
        <v>6.4334773827150222</v>
      </c>
      <c r="XA10" s="38">
        <f>(1-$Q$5)*EXP($G10^2/-2+(RAND!WL8*$G10))*(1+$K10)*XA9+$Q$5*$J10</f>
        <v>5.7297200917486739</v>
      </c>
      <c r="XB10" s="38">
        <f>(1-$Q$5)*EXP($G10^2/-2+(RAND!WM8*$G10))*(1+$K10)*XB9+$Q$5*$J10</f>
        <v>9.3945221055920491</v>
      </c>
      <c r="XC10" s="38">
        <f>(1-$Q$5)*EXP($G10^2/-2+(RAND!WN8*$G10))*(1+$K10)*XC9+$Q$5*$J10</f>
        <v>5.1041145965035266</v>
      </c>
      <c r="XD10" s="38">
        <f>(1-$Q$5)*EXP($G10^2/-2+(RAND!WO8*$G10))*(1+$K10)*XD9+$Q$5*$J10</f>
        <v>5.06871909738563</v>
      </c>
      <c r="XE10" s="38">
        <f>(1-$Q$5)*EXP($G10^2/-2+(RAND!WP8*$G10))*(1+$K10)*XE9+$Q$5*$J10</f>
        <v>4.5334463142767065</v>
      </c>
      <c r="XF10" s="38">
        <f>(1-$Q$5)*EXP($G10^2/-2+(RAND!WQ8*$G10))*(1+$K10)*XF9+$Q$5*$J10</f>
        <v>7.4714723709840927</v>
      </c>
      <c r="XG10" s="38">
        <f>(1-$Q$5)*EXP($G10^2/-2+(RAND!WR8*$G10))*(1+$K10)*XG9+$Q$5*$J10</f>
        <v>6.4494005965558667</v>
      </c>
      <c r="XH10" s="38">
        <f>(1-$Q$5)*EXP($G10^2/-2+(RAND!WS8*$G10))*(1+$K10)*XH9+$Q$5*$J10</f>
        <v>7.2079176517165049</v>
      </c>
      <c r="XI10" s="38">
        <f>(1-$Q$5)*EXP($G10^2/-2+(RAND!WT8*$G10))*(1+$K10)*XI9+$Q$5*$J10</f>
        <v>8.0423602607372526</v>
      </c>
      <c r="XJ10" s="38">
        <f>(1-$Q$5)*EXP($G10^2/-2+(RAND!WU8*$G10))*(1+$K10)*XJ9+$Q$5*$J10</f>
        <v>8.5464551020408308</v>
      </c>
      <c r="XK10" s="38">
        <f>(1-$Q$5)*EXP($G10^2/-2+(RAND!WV8*$G10))*(1+$K10)*XK9+$Q$5*$J10</f>
        <v>10.263323781624379</v>
      </c>
      <c r="XL10" s="38">
        <f>(1-$Q$5)*EXP($G10^2/-2+(RAND!WW8*$G10))*(1+$K10)*XL9+$Q$5*$J10</f>
        <v>8.6348202181106455</v>
      </c>
      <c r="XM10" s="38">
        <f>(1-$Q$5)*EXP($G10^2/-2+(RAND!WX8*$G10))*(1+$K10)*XM9+$Q$5*$J10</f>
        <v>7.0089475209760606</v>
      </c>
      <c r="XN10" s="38">
        <f>(1-$Q$5)*EXP($G10^2/-2+(RAND!WY8*$G10))*(1+$K10)*XN9+$Q$5*$J10</f>
        <v>7.731071288307187</v>
      </c>
      <c r="XO10" s="38">
        <f>(1-$Q$5)*EXP($G10^2/-2+(RAND!WZ8*$G10))*(1+$K10)*XO9+$Q$5*$J10</f>
        <v>6.7213724121496448</v>
      </c>
      <c r="XP10" s="38">
        <f>(1-$Q$5)*EXP($G10^2/-2+(RAND!XA8*$G10))*(1+$K10)*XP9+$Q$5*$J10</f>
        <v>7.8027936439692933</v>
      </c>
      <c r="XQ10" s="38">
        <f>(1-$Q$5)*EXP($G10^2/-2+(RAND!XB8*$G10))*(1+$K10)*XQ9+$Q$5*$J10</f>
        <v>9.3463318816703183</v>
      </c>
      <c r="XR10" s="38">
        <f>(1-$Q$5)*EXP($G10^2/-2+(RAND!XC8*$G10))*(1+$K10)*XR9+$Q$5*$J10</f>
        <v>3.7326872842221235</v>
      </c>
      <c r="XS10" s="38">
        <f>(1-$Q$5)*EXP($G10^2/-2+(RAND!XD8*$G10))*(1+$K10)*XS9+$Q$5*$J10</f>
        <v>9.9376711068061727</v>
      </c>
      <c r="XT10" s="38">
        <f>(1-$Q$5)*EXP($G10^2/-2+(RAND!XE8*$G10))*(1+$K10)*XT9+$Q$5*$J10</f>
        <v>5.8940755129673352</v>
      </c>
      <c r="XU10" s="38">
        <f>(1-$Q$5)*EXP($G10^2/-2+(RAND!XF8*$G10))*(1+$K10)*XU9+$Q$5*$J10</f>
        <v>6.8729831121161435</v>
      </c>
      <c r="XV10" s="38">
        <f>(1-$Q$5)*EXP($G10^2/-2+(RAND!XG8*$G10))*(1+$K10)*XV9+$Q$5*$J10</f>
        <v>9.4880977891579334</v>
      </c>
      <c r="XW10" s="38">
        <f>(1-$Q$5)*EXP($G10^2/-2+(RAND!XH8*$G10))*(1+$K10)*XW9+$Q$5*$J10</f>
        <v>5.8397678435670608</v>
      </c>
      <c r="XX10" s="38">
        <f>(1-$Q$5)*EXP($G10^2/-2+(RAND!XI8*$G10))*(1+$K10)*XX9+$Q$5*$J10</f>
        <v>5.1685839475167663</v>
      </c>
      <c r="XY10" s="38">
        <f>(1-$Q$5)*EXP($G10^2/-2+(RAND!XJ8*$G10))*(1+$K10)*XY9+$Q$5*$J10</f>
        <v>7.1632989914585732</v>
      </c>
      <c r="XZ10" s="38">
        <f>(1-$Q$5)*EXP($G10^2/-2+(RAND!XK8*$G10))*(1+$K10)*XZ9+$Q$5*$J10</f>
        <v>7.9497280583002619</v>
      </c>
      <c r="YA10" s="38">
        <f>(1-$Q$5)*EXP($G10^2/-2+(RAND!XL8*$G10))*(1+$K10)*YA9+$Q$5*$J10</f>
        <v>4.7034529877596203</v>
      </c>
      <c r="YB10" s="38">
        <f>(1-$Q$5)*EXP($G10^2/-2+(RAND!XM8*$G10))*(1+$K10)*YB9+$Q$5*$J10</f>
        <v>5.8409670326825278</v>
      </c>
      <c r="YC10" s="38">
        <f>(1-$Q$5)*EXP($G10^2/-2+(RAND!XN8*$G10))*(1+$K10)*YC9+$Q$5*$J10</f>
        <v>11.421848118802773</v>
      </c>
      <c r="YD10" s="38">
        <f>(1-$Q$5)*EXP($G10^2/-2+(RAND!XO8*$G10))*(1+$K10)*YD9+$Q$5*$J10</f>
        <v>13.790002001423133</v>
      </c>
      <c r="YE10" s="38">
        <f>(1-$Q$5)*EXP($G10^2/-2+(RAND!XP8*$G10))*(1+$K10)*YE9+$Q$5*$J10</f>
        <v>9.5463146732147255</v>
      </c>
      <c r="YF10" s="38">
        <f>(1-$Q$5)*EXP($G10^2/-2+(RAND!XQ8*$G10))*(1+$K10)*YF9+$Q$5*$J10</f>
        <v>9.4713566024154385</v>
      </c>
      <c r="YG10" s="38">
        <f>(1-$Q$5)*EXP($G10^2/-2+(RAND!XR8*$G10))*(1+$K10)*YG9+$Q$5*$J10</f>
        <v>7.2738970857246885</v>
      </c>
      <c r="YH10" s="38">
        <f>(1-$Q$5)*EXP($G10^2/-2+(RAND!XS8*$G10))*(1+$K10)*YH9+$Q$5*$J10</f>
        <v>4.0601750832235339</v>
      </c>
      <c r="YI10" s="38">
        <f>(1-$Q$5)*EXP($G10^2/-2+(RAND!XT8*$G10))*(1+$K10)*YI9+$Q$5*$J10</f>
        <v>5.5549865494894854</v>
      </c>
      <c r="YJ10" s="38">
        <f>(1-$Q$5)*EXP($G10^2/-2+(RAND!XU8*$G10))*(1+$K10)*YJ9+$Q$5*$J10</f>
        <v>6.8454781188985816</v>
      </c>
      <c r="YK10" s="38">
        <f>(1-$Q$5)*EXP($G10^2/-2+(RAND!XV8*$G10))*(1+$K10)*YK9+$Q$5*$J10</f>
        <v>4.8447943028743801</v>
      </c>
      <c r="YL10" s="38">
        <f>(1-$Q$5)*EXP($G10^2/-2+(RAND!XW8*$G10))*(1+$K10)*YL9+$Q$5*$J10</f>
        <v>5.7692640947652318</v>
      </c>
      <c r="YM10" s="38">
        <f>(1-$Q$5)*EXP($G10^2/-2+(RAND!XX8*$G10))*(1+$K10)*YM9+$Q$5*$J10</f>
        <v>10.320893885981755</v>
      </c>
      <c r="YN10" s="38">
        <f>(1-$Q$5)*EXP($G10^2/-2+(RAND!XY8*$G10))*(1+$K10)*YN9+$Q$5*$J10</f>
        <v>5.5562412644552719</v>
      </c>
      <c r="YO10" s="38">
        <f>(1-$Q$5)*EXP($G10^2/-2+(RAND!XZ8*$G10))*(1+$K10)*YO9+$Q$5*$J10</f>
        <v>9.7599331062358168</v>
      </c>
      <c r="YP10" s="38">
        <f>(1-$Q$5)*EXP($G10^2/-2+(RAND!YA8*$G10))*(1+$K10)*YP9+$Q$5*$J10</f>
        <v>7.090304201456771</v>
      </c>
      <c r="YQ10" s="38">
        <f>(1-$Q$5)*EXP($G10^2/-2+(RAND!YB8*$G10))*(1+$K10)*YQ9+$Q$5*$J10</f>
        <v>9.8579007510899501</v>
      </c>
      <c r="YR10" s="38">
        <f>(1-$Q$5)*EXP($G10^2/-2+(RAND!YC8*$G10))*(1+$K10)*YR9+$Q$5*$J10</f>
        <v>4.9002247050465266</v>
      </c>
      <c r="YS10" s="38">
        <f>(1-$Q$5)*EXP($G10^2/-2+(RAND!YD8*$G10))*(1+$K10)*YS9+$Q$5*$J10</f>
        <v>9.2500765057962493</v>
      </c>
      <c r="YT10" s="38">
        <f>(1-$Q$5)*EXP($G10^2/-2+(RAND!YE8*$G10))*(1+$K10)*YT9+$Q$5*$J10</f>
        <v>4.3448124068274652</v>
      </c>
      <c r="YU10" s="38">
        <f>(1-$Q$5)*EXP($G10^2/-2+(RAND!YF8*$G10))*(1+$K10)*YU9+$Q$5*$J10</f>
        <v>13.164955633140009</v>
      </c>
      <c r="YV10" s="38">
        <f>(1-$Q$5)*EXP($G10^2/-2+(RAND!YG8*$G10))*(1+$K10)*YV9+$Q$5*$J10</f>
        <v>5.028252928040752</v>
      </c>
      <c r="YW10" s="38">
        <f>(1-$Q$5)*EXP($G10^2/-2+(RAND!YH8*$G10))*(1+$K10)*YW9+$Q$5*$J10</f>
        <v>8.0334083277060522</v>
      </c>
      <c r="YX10" s="38">
        <f>(1-$Q$5)*EXP($G10^2/-2+(RAND!YI8*$G10))*(1+$K10)*YX9+$Q$5*$J10</f>
        <v>7.6778481406551258</v>
      </c>
      <c r="YY10" s="38">
        <f>(1-$Q$5)*EXP($G10^2/-2+(RAND!YJ8*$G10))*(1+$K10)*YY9+$Q$5*$J10</f>
        <v>7.9827795673675759</v>
      </c>
      <c r="YZ10" s="38">
        <f>(1-$Q$5)*EXP($G10^2/-2+(RAND!YK8*$G10))*(1+$K10)*YZ9+$Q$5*$J10</f>
        <v>10.040013671749518</v>
      </c>
      <c r="ZA10" s="38">
        <f>(1-$Q$5)*EXP($G10^2/-2+(RAND!YL8*$G10))*(1+$K10)*ZA9+$Q$5*$J10</f>
        <v>7.6353483368729398</v>
      </c>
      <c r="ZB10" s="38">
        <f>(1-$Q$5)*EXP($G10^2/-2+(RAND!YM8*$G10))*(1+$K10)*ZB9+$Q$5*$J10</f>
        <v>15.549589778443066</v>
      </c>
      <c r="ZC10" s="38">
        <f>(1-$Q$5)*EXP($G10^2/-2+(RAND!YN8*$G10))*(1+$K10)*ZC9+$Q$5*$J10</f>
        <v>8.4968937317445601</v>
      </c>
      <c r="ZD10" s="38">
        <f>(1-$Q$5)*EXP($G10^2/-2+(RAND!YO8*$G10))*(1+$K10)*ZD9+$Q$5*$J10</f>
        <v>7.7786100717649544</v>
      </c>
      <c r="ZE10" s="38">
        <f>(1-$Q$5)*EXP($G10^2/-2+(RAND!YP8*$G10))*(1+$K10)*ZE9+$Q$5*$J10</f>
        <v>8.7398993309445512</v>
      </c>
      <c r="ZF10" s="38">
        <f>(1-$Q$5)*EXP($G10^2/-2+(RAND!YQ8*$G10))*(1+$K10)*ZF9+$Q$5*$J10</f>
        <v>7.3984457702961421</v>
      </c>
      <c r="ZG10" s="38">
        <f>(1-$Q$5)*EXP($G10^2/-2+(RAND!YR8*$G10))*(1+$K10)*ZG9+$Q$5*$J10</f>
        <v>9.5782931581401964</v>
      </c>
      <c r="ZH10" s="38">
        <f>(1-$Q$5)*EXP($G10^2/-2+(RAND!YS8*$G10))*(1+$K10)*ZH9+$Q$5*$J10</f>
        <v>12.176255055197588</v>
      </c>
      <c r="ZI10" s="38">
        <f>(1-$Q$5)*EXP($G10^2/-2+(RAND!YT8*$G10))*(1+$K10)*ZI9+$Q$5*$J10</f>
        <v>6.7600923039811756</v>
      </c>
      <c r="ZJ10" s="38">
        <f>(1-$Q$5)*EXP($G10^2/-2+(RAND!YU8*$G10))*(1+$K10)*ZJ9+$Q$5*$J10</f>
        <v>7.4130899056710593</v>
      </c>
      <c r="ZK10" s="38">
        <f>(1-$Q$5)*EXP($G10^2/-2+(RAND!YV8*$G10))*(1+$K10)*ZK9+$Q$5*$J10</f>
        <v>4.7308940859571793</v>
      </c>
      <c r="ZL10" s="38">
        <f>(1-$Q$5)*EXP($G10^2/-2+(RAND!YW8*$G10))*(1+$K10)*ZL9+$Q$5*$J10</f>
        <v>5.7090693173867892</v>
      </c>
      <c r="ZM10" s="38">
        <f>(1-$Q$5)*EXP($G10^2/-2+(RAND!YX8*$G10))*(1+$K10)*ZM9+$Q$5*$J10</f>
        <v>4.880183285745983</v>
      </c>
      <c r="ZN10" s="38">
        <f>(1-$Q$5)*EXP($G10^2/-2+(RAND!YY8*$G10))*(1+$K10)*ZN9+$Q$5*$J10</f>
        <v>7.7000850503170764</v>
      </c>
      <c r="ZO10" s="38">
        <f>(1-$Q$5)*EXP($G10^2/-2+(RAND!YZ8*$G10))*(1+$K10)*ZO9+$Q$5*$J10</f>
        <v>7.4724834878368371</v>
      </c>
      <c r="ZP10" s="38">
        <f>(1-$Q$5)*EXP($G10^2/-2+(RAND!ZA8*$G10))*(1+$K10)*ZP9+$Q$5*$J10</f>
        <v>9.2818414852628504</v>
      </c>
      <c r="ZQ10" s="38">
        <f>(1-$Q$5)*EXP($G10^2/-2+(RAND!ZB8*$G10))*(1+$K10)*ZQ9+$Q$5*$J10</f>
        <v>6.7842214096582953</v>
      </c>
      <c r="ZR10" s="38">
        <f>(1-$Q$5)*EXP($G10^2/-2+(RAND!ZC8*$G10))*(1+$K10)*ZR9+$Q$5*$J10</f>
        <v>6.2576829551774873</v>
      </c>
      <c r="ZS10" s="38">
        <f>(1-$Q$5)*EXP($G10^2/-2+(RAND!ZD8*$G10))*(1+$K10)*ZS9+$Q$5*$J10</f>
        <v>4.3864234681262602</v>
      </c>
      <c r="ZT10" s="38">
        <f>(1-$Q$5)*EXP($G10^2/-2+(RAND!ZE8*$G10))*(1+$K10)*ZT9+$Q$5*$J10</f>
        <v>8.0965391697950171</v>
      </c>
      <c r="ZU10" s="38">
        <f>(1-$Q$5)*EXP($G10^2/-2+(RAND!ZF8*$G10))*(1+$K10)*ZU9+$Q$5*$J10</f>
        <v>7.50664804811825</v>
      </c>
      <c r="ZV10" s="38">
        <f>(1-$Q$5)*EXP($G10^2/-2+(RAND!ZG8*$G10))*(1+$K10)*ZV9+$Q$5*$J10</f>
        <v>9.8740309241812074</v>
      </c>
      <c r="ZW10" s="38">
        <f>(1-$Q$5)*EXP($G10^2/-2+(RAND!ZH8*$G10))*(1+$K10)*ZW9+$Q$5*$J10</f>
        <v>11.813119252122604</v>
      </c>
      <c r="ZX10" s="38">
        <f>(1-$Q$5)*EXP($G10^2/-2+(RAND!ZI8*$G10))*(1+$K10)*ZX9+$Q$5*$J10</f>
        <v>7.755083536565885</v>
      </c>
      <c r="ZY10" s="38">
        <f>(1-$Q$5)*EXP($G10^2/-2+(RAND!ZJ8*$G10))*(1+$K10)*ZY9+$Q$5*$J10</f>
        <v>6.2123896687947395</v>
      </c>
      <c r="ZZ10" s="38">
        <f>(1-$Q$5)*EXP($G10^2/-2+(RAND!ZK8*$G10))*(1+$K10)*ZZ9+$Q$5*$J10</f>
        <v>6.4224797448477702</v>
      </c>
      <c r="AAA10" s="38">
        <f>(1-$Q$5)*EXP($G10^2/-2+(RAND!ZL8*$G10))*(1+$K10)*AAA9+$Q$5*$J10</f>
        <v>12.140618350769889</v>
      </c>
      <c r="AAB10" s="38">
        <f>(1-$Q$5)*EXP($G10^2/-2+(RAND!ZM8*$G10))*(1+$K10)*AAB9+$Q$5*$J10</f>
        <v>6.7992199848044059</v>
      </c>
      <c r="AAC10" s="38">
        <f>(1-$Q$5)*EXP($G10^2/-2+(RAND!ZN8*$G10))*(1+$K10)*AAC9+$Q$5*$J10</f>
        <v>4.3636862125788456</v>
      </c>
      <c r="AAD10" s="38">
        <f>(1-$Q$5)*EXP($G10^2/-2+(RAND!ZO8*$G10))*(1+$K10)*AAD9+$Q$5*$J10</f>
        <v>6.0050410144682411</v>
      </c>
      <c r="AAE10" s="38">
        <f>(1-$Q$5)*EXP($G10^2/-2+(RAND!ZP8*$G10))*(1+$K10)*AAE9+$Q$5*$J10</f>
        <v>6.6812468089990888</v>
      </c>
      <c r="AAF10" s="38">
        <f>(1-$Q$5)*EXP($G10^2/-2+(RAND!ZQ8*$G10))*(1+$K10)*AAF9+$Q$5*$J10</f>
        <v>7.7562995096708738</v>
      </c>
      <c r="AAG10" s="38">
        <f>(1-$Q$5)*EXP($G10^2/-2+(RAND!ZR8*$G10))*(1+$K10)*AAG9+$Q$5*$J10</f>
        <v>8.0426662325200464</v>
      </c>
      <c r="AAH10" s="38">
        <f>(1-$Q$5)*EXP($G10^2/-2+(RAND!ZS8*$G10))*(1+$K10)*AAH9+$Q$5*$J10</f>
        <v>9.7228961948851698</v>
      </c>
      <c r="AAI10" s="38">
        <f>(1-$Q$5)*EXP($G10^2/-2+(RAND!ZT8*$G10))*(1+$K10)*AAI9+$Q$5*$J10</f>
        <v>7.5674448262712506</v>
      </c>
      <c r="AAJ10" s="38">
        <f>(1-$Q$5)*EXP($G10^2/-2+(RAND!ZU8*$G10))*(1+$K10)*AAJ9+$Q$5*$J10</f>
        <v>8.0183188190591377</v>
      </c>
      <c r="AAK10" s="38">
        <f>(1-$Q$5)*EXP($G10^2/-2+(RAND!ZV8*$G10))*(1+$K10)*AAK9+$Q$5*$J10</f>
        <v>5.5134971870133391</v>
      </c>
      <c r="AAL10" s="38">
        <f>(1-$Q$5)*EXP($G10^2/-2+(RAND!ZW8*$G10))*(1+$K10)*AAL9+$Q$5*$J10</f>
        <v>6.481447423384382</v>
      </c>
      <c r="AAM10" s="38">
        <f>(1-$Q$5)*EXP($G10^2/-2+(RAND!ZX8*$G10))*(1+$K10)*AAM9+$Q$5*$J10</f>
        <v>3.5406333811584805</v>
      </c>
      <c r="AAN10" s="38">
        <f>(1-$Q$5)*EXP($G10^2/-2+(RAND!ZY8*$G10))*(1+$K10)*AAN9+$Q$5*$J10</f>
        <v>8.2161030349329529</v>
      </c>
      <c r="AAO10" s="38">
        <f>(1-$Q$5)*EXP($G10^2/-2+(RAND!ZZ8*$G10))*(1+$K10)*AAO9+$Q$5*$J10</f>
        <v>9.3130358239514717</v>
      </c>
      <c r="AAP10" s="38">
        <f>(1-$Q$5)*EXP($G10^2/-2+(RAND!AAA8*$G10))*(1+$K10)*AAP9+$Q$5*$J10</f>
        <v>6.9912142853828678</v>
      </c>
      <c r="AAQ10" s="38">
        <f>(1-$Q$5)*EXP($G10^2/-2+(RAND!AAB8*$G10))*(1+$K10)*AAQ9+$Q$5*$J10</f>
        <v>6.7437665088227021</v>
      </c>
      <c r="AAR10" s="38">
        <f>(1-$Q$5)*EXP($G10^2/-2+(RAND!AAC8*$G10))*(1+$K10)*AAR9+$Q$5*$J10</f>
        <v>11.518445434463406</v>
      </c>
      <c r="AAS10" s="38">
        <f>(1-$Q$5)*EXP($G10^2/-2+(RAND!AAD8*$G10))*(1+$K10)*AAS9+$Q$5*$J10</f>
        <v>5.3802793829595394</v>
      </c>
      <c r="AAT10" s="38">
        <f>(1-$Q$5)*EXP($G10^2/-2+(RAND!AAE8*$G10))*(1+$K10)*AAT9+$Q$5*$J10</f>
        <v>10.568170805825291</v>
      </c>
      <c r="AAU10" s="38">
        <f>(1-$Q$5)*EXP($G10^2/-2+(RAND!AAF8*$G10))*(1+$K10)*AAU9+$Q$5*$J10</f>
        <v>7.4922436077871808</v>
      </c>
      <c r="AAV10" s="38">
        <f>(1-$Q$5)*EXP($G10^2/-2+(RAND!AAG8*$G10))*(1+$K10)*AAV9+$Q$5*$J10</f>
        <v>7.0769533090640975</v>
      </c>
      <c r="AAW10" s="38">
        <f>(1-$Q$5)*EXP($G10^2/-2+(RAND!AAH8*$G10))*(1+$K10)*AAW9+$Q$5*$J10</f>
        <v>8.5492018555872402</v>
      </c>
      <c r="AAX10" s="38">
        <f>(1-$Q$5)*EXP($G10^2/-2+(RAND!AAI8*$G10))*(1+$K10)*AAX9+$Q$5*$J10</f>
        <v>6.441720889196505</v>
      </c>
      <c r="AAY10" s="38">
        <f>(1-$Q$5)*EXP($G10^2/-2+(RAND!AAJ8*$G10))*(1+$K10)*AAY9+$Q$5*$J10</f>
        <v>5.3895073107047278</v>
      </c>
      <c r="AAZ10" s="38">
        <f>(1-$Q$5)*EXP($G10^2/-2+(RAND!AAK8*$G10))*(1+$K10)*AAZ9+$Q$5*$J10</f>
        <v>5.9388649820164527</v>
      </c>
      <c r="ABA10" s="38">
        <f>(1-$Q$5)*EXP($G10^2/-2+(RAND!AAL8*$G10))*(1+$K10)*ABA9+$Q$5*$J10</f>
        <v>5.189766568979854</v>
      </c>
      <c r="ABB10" s="38">
        <f>(1-$Q$5)*EXP($G10^2/-2+(RAND!AAM8*$G10))*(1+$K10)*ABB9+$Q$5*$J10</f>
        <v>8.1275358184898092</v>
      </c>
      <c r="ABC10" s="38">
        <f>(1-$Q$5)*EXP($G10^2/-2+(RAND!AAN8*$G10))*(1+$K10)*ABC9+$Q$5*$J10</f>
        <v>19.270171029228141</v>
      </c>
      <c r="ABD10" s="38">
        <f>(1-$Q$5)*EXP($G10^2/-2+(RAND!AAO8*$G10))*(1+$K10)*ABD9+$Q$5*$J10</f>
        <v>14.176858967453628</v>
      </c>
      <c r="ABE10" s="38">
        <f>(1-$Q$5)*EXP($G10^2/-2+(RAND!AAP8*$G10))*(1+$K10)*ABE9+$Q$5*$J10</f>
        <v>6.700893335765433</v>
      </c>
      <c r="ABF10" s="38">
        <f>(1-$Q$5)*EXP($G10^2/-2+(RAND!AAQ8*$G10))*(1+$K10)*ABF9+$Q$5*$J10</f>
        <v>10.96635264145182</v>
      </c>
      <c r="ABG10" s="38">
        <f>(1-$Q$5)*EXP($G10^2/-2+(RAND!AAR8*$G10))*(1+$K10)*ABG9+$Q$5*$J10</f>
        <v>5.6148400778925884</v>
      </c>
      <c r="ABH10" s="38">
        <f>(1-$Q$5)*EXP($G10^2/-2+(RAND!AAS8*$G10))*(1+$K10)*ABH9+$Q$5*$J10</f>
        <v>10.571307898770709</v>
      </c>
      <c r="ABI10" s="38">
        <f>(1-$Q$5)*EXP($G10^2/-2+(RAND!AAT8*$G10))*(1+$K10)*ABI9+$Q$5*$J10</f>
        <v>6.852277520555659</v>
      </c>
      <c r="ABJ10" s="38">
        <f>(1-$Q$5)*EXP($G10^2/-2+(RAND!AAU8*$G10))*(1+$K10)*ABJ9+$Q$5*$J10</f>
        <v>7.1234202742930215</v>
      </c>
      <c r="ABK10" s="38">
        <f>(1-$Q$5)*EXP($G10^2/-2+(RAND!AAV8*$G10))*(1+$K10)*ABK9+$Q$5*$J10</f>
        <v>10.565380721742352</v>
      </c>
      <c r="ABL10" s="38">
        <f>(1-$Q$5)*EXP($G10^2/-2+(RAND!AAW8*$G10))*(1+$K10)*ABL9+$Q$5*$J10</f>
        <v>4.4698431975829305</v>
      </c>
      <c r="ABM10" s="38">
        <f>(1-$Q$5)*EXP($G10^2/-2+(RAND!AAX8*$G10))*(1+$K10)*ABM9+$Q$5*$J10</f>
        <v>6.4281162248484289</v>
      </c>
      <c r="ABN10" s="38">
        <f>(1-$Q$5)*EXP($G10^2/-2+(RAND!AAY8*$G10))*(1+$K10)*ABN9+$Q$5*$J10</f>
        <v>6.2023880709301888</v>
      </c>
      <c r="ABO10" s="38">
        <f>(1-$Q$5)*EXP($G10^2/-2+(RAND!AAZ8*$G10))*(1+$K10)*ABO9+$Q$5*$J10</f>
        <v>5.7936090749181686</v>
      </c>
      <c r="ABP10" s="38">
        <f>(1-$Q$5)*EXP($G10^2/-2+(RAND!ABA8*$G10))*(1+$K10)*ABP9+$Q$5*$J10</f>
        <v>7.0767433981025203</v>
      </c>
      <c r="ABQ10" s="38">
        <f>(1-$Q$5)*EXP($G10^2/-2+(RAND!ABB8*$G10))*(1+$K10)*ABQ9+$Q$5*$J10</f>
        <v>12.593795664488201</v>
      </c>
      <c r="ABR10" s="38">
        <f>(1-$Q$5)*EXP($G10^2/-2+(RAND!ABC8*$G10))*(1+$K10)*ABR9+$Q$5*$J10</f>
        <v>10.729309065533078</v>
      </c>
      <c r="ABS10" s="38">
        <f>(1-$Q$5)*EXP($G10^2/-2+(RAND!ABD8*$G10))*(1+$K10)*ABS9+$Q$5*$J10</f>
        <v>5.7721404766075315</v>
      </c>
      <c r="ABT10" s="38">
        <f>(1-$Q$5)*EXP($G10^2/-2+(RAND!ABE8*$G10))*(1+$K10)*ABT9+$Q$5*$J10</f>
        <v>7.9111350866007157</v>
      </c>
      <c r="ABU10" s="38">
        <f>(1-$Q$5)*EXP($G10^2/-2+(RAND!ABF8*$G10))*(1+$K10)*ABU9+$Q$5*$J10</f>
        <v>5.01573313087719</v>
      </c>
      <c r="ABV10" s="38">
        <f>(1-$Q$5)*EXP($G10^2/-2+(RAND!ABG8*$G10))*(1+$K10)*ABV9+$Q$5*$J10</f>
        <v>8.1937824371906967</v>
      </c>
      <c r="ABW10" s="38">
        <f>(1-$Q$5)*EXP($G10^2/-2+(RAND!ABH8*$G10))*(1+$K10)*ABW9+$Q$5*$J10</f>
        <v>10.287149224993721</v>
      </c>
      <c r="ABX10" s="38">
        <f>(1-$Q$5)*EXP($G10^2/-2+(RAND!ABI8*$G10))*(1+$K10)*ABX9+$Q$5*$J10</f>
        <v>6.718621289258432</v>
      </c>
      <c r="ABY10" s="38">
        <f>(1-$Q$5)*EXP($G10^2/-2+(RAND!ABJ8*$G10))*(1+$K10)*ABY9+$Q$5*$J10</f>
        <v>9.9337343599990859</v>
      </c>
      <c r="ABZ10" s="38">
        <f>(1-$Q$5)*EXP($G10^2/-2+(RAND!ABK8*$G10))*(1+$K10)*ABZ9+$Q$5*$J10</f>
        <v>7.0524981211496582</v>
      </c>
      <c r="ACA10" s="38">
        <f>(1-$Q$5)*EXP($G10^2/-2+(RAND!ABL8*$G10))*(1+$K10)*ACA9+$Q$5*$J10</f>
        <v>7.5266504625252466</v>
      </c>
      <c r="ACB10" s="38">
        <f>(1-$Q$5)*EXP($G10^2/-2+(RAND!ABM8*$G10))*(1+$K10)*ACB9+$Q$5*$J10</f>
        <v>5.5537760143543826</v>
      </c>
      <c r="ACC10" s="38">
        <f>(1-$Q$5)*EXP($G10^2/-2+(RAND!ABN8*$G10))*(1+$K10)*ACC9+$Q$5*$J10</f>
        <v>5.2818810824029265</v>
      </c>
      <c r="ACD10" s="38">
        <f>(1-$Q$5)*EXP($G10^2/-2+(RAND!ABO8*$G10))*(1+$K10)*ACD9+$Q$5*$J10</f>
        <v>6.8296682806547455</v>
      </c>
      <c r="ACE10" s="38">
        <f>(1-$Q$5)*EXP($G10^2/-2+(RAND!ABP8*$G10))*(1+$K10)*ACE9+$Q$5*$J10</f>
        <v>10.167475907382899</v>
      </c>
      <c r="ACF10" s="38">
        <f>(1-$Q$5)*EXP($G10^2/-2+(RAND!ABQ8*$G10))*(1+$K10)*ACF9+$Q$5*$J10</f>
        <v>7.8193303717786886</v>
      </c>
      <c r="ACG10" s="38">
        <f>(1-$Q$5)*EXP($G10^2/-2+(RAND!ABR8*$G10))*(1+$K10)*ACG9+$Q$5*$J10</f>
        <v>9.0095515796606822</v>
      </c>
      <c r="ACH10" s="38">
        <f>(1-$Q$5)*EXP($G10^2/-2+(RAND!ABS8*$G10))*(1+$K10)*ACH9+$Q$5*$J10</f>
        <v>10.717645402649316</v>
      </c>
      <c r="ACI10" s="38">
        <f>(1-$Q$5)*EXP($G10^2/-2+(RAND!ABT8*$G10))*(1+$K10)*ACI9+$Q$5*$J10</f>
        <v>12.638525169144765</v>
      </c>
      <c r="ACJ10" s="38">
        <f>(1-$Q$5)*EXP($G10^2/-2+(RAND!ABU8*$G10))*(1+$K10)*ACJ9+$Q$5*$J10</f>
        <v>10.204570443483137</v>
      </c>
      <c r="ACK10" s="38">
        <f>(1-$Q$5)*EXP($G10^2/-2+(RAND!ABV8*$G10))*(1+$K10)*ACK9+$Q$5*$J10</f>
        <v>9.0491777933022846</v>
      </c>
      <c r="ACL10" s="38">
        <f>(1-$Q$5)*EXP($G10^2/-2+(RAND!ABW8*$G10))*(1+$K10)*ACL9+$Q$5*$J10</f>
        <v>5.5144973077102115</v>
      </c>
      <c r="ACM10" s="38">
        <f>(1-$Q$5)*EXP($G10^2/-2+(RAND!ABX8*$G10))*(1+$K10)*ACM9+$Q$5*$J10</f>
        <v>6.9785577149888471</v>
      </c>
      <c r="ACN10" s="38">
        <f>(1-$Q$5)*EXP($G10^2/-2+(RAND!ABY8*$G10))*(1+$K10)*ACN9+$Q$5*$J10</f>
        <v>7.0971599552255737</v>
      </c>
      <c r="ACO10" s="38">
        <f>(1-$Q$5)*EXP($G10^2/-2+(RAND!ABZ8*$G10))*(1+$K10)*ACO9+$Q$5*$J10</f>
        <v>5.8980094641712864</v>
      </c>
      <c r="ACP10" s="38">
        <f>(1-$Q$5)*EXP($G10^2/-2+(RAND!ACA8*$G10))*(1+$K10)*ACP9+$Q$5*$J10</f>
        <v>8.0690500468130022</v>
      </c>
      <c r="ACQ10" s="38">
        <f>(1-$Q$5)*EXP($G10^2/-2+(RAND!ACB8*$G10))*(1+$K10)*ACQ9+$Q$5*$J10</f>
        <v>6.393024102981899</v>
      </c>
      <c r="ACR10" s="38">
        <f>(1-$Q$5)*EXP($G10^2/-2+(RAND!ACC8*$G10))*(1+$K10)*ACR9+$Q$5*$J10</f>
        <v>6.0343787920304814</v>
      </c>
      <c r="ACS10" s="38">
        <f>(1-$Q$5)*EXP($G10^2/-2+(RAND!ACD8*$G10))*(1+$K10)*ACS9+$Q$5*$J10</f>
        <v>11.091099621677902</v>
      </c>
      <c r="ACT10" s="38">
        <f>(1-$Q$5)*EXP($G10^2/-2+(RAND!ACE8*$G10))*(1+$K10)*ACT9+$Q$5*$J10</f>
        <v>6.2396963160452543</v>
      </c>
      <c r="ACU10" s="38">
        <f>(1-$Q$5)*EXP($G10^2/-2+(RAND!ACF8*$G10))*(1+$K10)*ACU9+$Q$5*$J10</f>
        <v>5.9619489190912534</v>
      </c>
      <c r="ACV10" s="38">
        <f>(1-$Q$5)*EXP($G10^2/-2+(RAND!ACG8*$G10))*(1+$K10)*ACV9+$Q$5*$J10</f>
        <v>3.7585065595434886</v>
      </c>
      <c r="ACW10" s="38">
        <f>(1-$Q$5)*EXP($G10^2/-2+(RAND!ACH8*$G10))*(1+$K10)*ACW9+$Q$5*$J10</f>
        <v>6.0740868702980491</v>
      </c>
      <c r="ACX10" s="38">
        <f>(1-$Q$5)*EXP($G10^2/-2+(RAND!ACI8*$G10))*(1+$K10)*ACX9+$Q$5*$J10</f>
        <v>4.7106615056316583</v>
      </c>
      <c r="ACY10" s="38">
        <f>(1-$Q$5)*EXP($G10^2/-2+(RAND!ACJ8*$G10))*(1+$K10)*ACY9+$Q$5*$J10</f>
        <v>9.6953110696279499</v>
      </c>
      <c r="ACZ10" s="38">
        <f>(1-$Q$5)*EXP($G10^2/-2+(RAND!ACK8*$G10))*(1+$K10)*ACZ9+$Q$5*$J10</f>
        <v>11.50505655567024</v>
      </c>
      <c r="ADA10" s="38">
        <f>(1-$Q$5)*EXP($G10^2/-2+(RAND!ACL8*$G10))*(1+$K10)*ADA9+$Q$5*$J10</f>
        <v>4.957193478124708</v>
      </c>
      <c r="ADB10" s="38">
        <f>(1-$Q$5)*EXP($G10^2/-2+(RAND!ACM8*$G10))*(1+$K10)*ADB9+$Q$5*$J10</f>
        <v>9.3076120910857689</v>
      </c>
      <c r="ADC10" s="38">
        <f>(1-$Q$5)*EXP($G10^2/-2+(RAND!ACN8*$G10))*(1+$K10)*ADC9+$Q$5*$J10</f>
        <v>5.5427605840125649</v>
      </c>
      <c r="ADD10" s="38">
        <f>(1-$Q$5)*EXP($G10^2/-2+(RAND!ACO8*$G10))*(1+$K10)*ADD9+$Q$5*$J10</f>
        <v>8.0461103945531178</v>
      </c>
      <c r="ADE10" s="38">
        <f>(1-$Q$5)*EXP($G10^2/-2+(RAND!ACP8*$G10))*(1+$K10)*ADE9+$Q$5*$J10</f>
        <v>7.0357755876911003</v>
      </c>
      <c r="ADF10" s="38">
        <f>(1-$Q$5)*EXP($G10^2/-2+(RAND!ACQ8*$G10))*(1+$K10)*ADF9+$Q$5*$J10</f>
        <v>8.2471748136055467</v>
      </c>
      <c r="ADG10" s="38">
        <f>(1-$Q$5)*EXP($G10^2/-2+(RAND!ACR8*$G10))*(1+$K10)*ADG9+$Q$5*$J10</f>
        <v>5.049795903005541</v>
      </c>
      <c r="ADH10" s="38">
        <f>(1-$Q$5)*EXP($G10^2/-2+(RAND!ACS8*$G10))*(1+$K10)*ADH9+$Q$5*$J10</f>
        <v>5.7940023728929066</v>
      </c>
      <c r="ADI10" s="38">
        <f>(1-$Q$5)*EXP($G10^2/-2+(RAND!ACT8*$G10))*(1+$K10)*ADI9+$Q$5*$J10</f>
        <v>7.0401036443811735</v>
      </c>
      <c r="ADJ10" s="38">
        <f>(1-$Q$5)*EXP($G10^2/-2+(RAND!ACU8*$G10))*(1+$K10)*ADJ9+$Q$5*$J10</f>
        <v>9.246091595979621</v>
      </c>
      <c r="ADK10" s="38">
        <f>(1-$Q$5)*EXP($G10^2/-2+(RAND!ACV8*$G10))*(1+$K10)*ADK9+$Q$5*$J10</f>
        <v>4.3706387039979768</v>
      </c>
      <c r="ADL10" s="38">
        <f>(1-$Q$5)*EXP($G10^2/-2+(RAND!ACW8*$G10))*(1+$K10)*ADL9+$Q$5*$J10</f>
        <v>10.703508648927366</v>
      </c>
      <c r="ADM10" s="38">
        <f>(1-$Q$5)*EXP($G10^2/-2+(RAND!ACX8*$G10))*(1+$K10)*ADM9+$Q$5*$J10</f>
        <v>11.659777178049024</v>
      </c>
      <c r="ADN10" s="38">
        <f>(1-$Q$5)*EXP($G10^2/-2+(RAND!ACY8*$G10))*(1+$K10)*ADN9+$Q$5*$J10</f>
        <v>5.4506845516090303</v>
      </c>
      <c r="ADO10" s="38">
        <f>(1-$Q$5)*EXP($G10^2/-2+(RAND!ACZ8*$G10))*(1+$K10)*ADO9+$Q$5*$J10</f>
        <v>9.2736774950259075</v>
      </c>
      <c r="ADP10" s="38">
        <f>(1-$Q$5)*EXP($G10^2/-2+(RAND!ADA8*$G10))*(1+$K10)*ADP9+$Q$5*$J10</f>
        <v>7.5155095442487818</v>
      </c>
      <c r="ADQ10" s="38">
        <f>(1-$Q$5)*EXP($G10^2/-2+(RAND!ADB8*$G10))*(1+$K10)*ADQ9+$Q$5*$J10</f>
        <v>8.2447779182371814</v>
      </c>
      <c r="ADR10" s="38">
        <f>(1-$Q$5)*EXP($G10^2/-2+(RAND!ADC8*$G10))*(1+$K10)*ADR9+$Q$5*$J10</f>
        <v>5.787111992444717</v>
      </c>
      <c r="ADS10" s="38">
        <f>(1-$Q$5)*EXP($G10^2/-2+(RAND!ADD8*$G10))*(1+$K10)*ADS9+$Q$5*$J10</f>
        <v>9.8790572241414356</v>
      </c>
      <c r="ADT10" s="38">
        <f>(1-$Q$5)*EXP($G10^2/-2+(RAND!ADE8*$G10))*(1+$K10)*ADT9+$Q$5*$J10</f>
        <v>3.1343683574987171</v>
      </c>
      <c r="ADU10" s="38">
        <f>(1-$Q$5)*EXP($G10^2/-2+(RAND!ADF8*$G10))*(1+$K10)*ADU9+$Q$5*$J10</f>
        <v>3.8813155676592599</v>
      </c>
      <c r="ADV10" s="38">
        <f>(1-$Q$5)*EXP($G10^2/-2+(RAND!ADG8*$G10))*(1+$K10)*ADV9+$Q$5*$J10</f>
        <v>6.0136410996210348</v>
      </c>
      <c r="ADW10" s="38">
        <f>(1-$Q$5)*EXP($G10^2/-2+(RAND!ADH8*$G10))*(1+$K10)*ADW9+$Q$5*$J10</f>
        <v>6.8094284768042277</v>
      </c>
      <c r="ADX10" s="38">
        <f>(1-$Q$5)*EXP($G10^2/-2+(RAND!ADI8*$G10))*(1+$K10)*ADX9+$Q$5*$J10</f>
        <v>6.230011681868687</v>
      </c>
      <c r="ADY10" s="38">
        <f>(1-$Q$5)*EXP($G10^2/-2+(RAND!ADJ8*$G10))*(1+$K10)*ADY9+$Q$5*$J10</f>
        <v>5.9881265353006468</v>
      </c>
      <c r="ADZ10" s="38">
        <f>(1-$Q$5)*EXP($G10^2/-2+(RAND!ADK8*$G10))*(1+$K10)*ADZ9+$Q$5*$J10</f>
        <v>7.6660262678950488</v>
      </c>
      <c r="AEA10" s="38">
        <f>(1-$Q$5)*EXP($G10^2/-2+(RAND!ADL8*$G10))*(1+$K10)*AEA9+$Q$5*$J10</f>
        <v>6.2006241658000887</v>
      </c>
      <c r="AEB10" s="38">
        <f>(1-$Q$5)*EXP($G10^2/-2+(RAND!ADM8*$G10))*(1+$K10)*AEB9+$Q$5*$J10</f>
        <v>11.5266326854184</v>
      </c>
      <c r="AEC10" s="38">
        <f>(1-$Q$5)*EXP($G10^2/-2+(RAND!ADN8*$G10))*(1+$K10)*AEC9+$Q$5*$J10</f>
        <v>8.5692560903600281</v>
      </c>
      <c r="AED10" s="38">
        <f>(1-$Q$5)*EXP($G10^2/-2+(RAND!ADO8*$G10))*(1+$K10)*AED9+$Q$5*$J10</f>
        <v>8.3932295156967438</v>
      </c>
      <c r="AEE10" s="38">
        <f>(1-$Q$5)*EXP($G10^2/-2+(RAND!ADP8*$G10))*(1+$K10)*AEE9+$Q$5*$J10</f>
        <v>5.0144919719844401</v>
      </c>
      <c r="AEF10" s="38">
        <f>(1-$Q$5)*EXP($G10^2/-2+(RAND!ADQ8*$G10))*(1+$K10)*AEF9+$Q$5*$J10</f>
        <v>10.169810235369832</v>
      </c>
      <c r="AEG10" s="38">
        <f>(1-$Q$5)*EXP($G10^2/-2+(RAND!ADR8*$G10))*(1+$K10)*AEG9+$Q$5*$J10</f>
        <v>8.5494406711229427</v>
      </c>
      <c r="AEH10" s="38">
        <f>(1-$Q$5)*EXP($G10^2/-2+(RAND!ADS8*$G10))*(1+$K10)*AEH9+$Q$5*$J10</f>
        <v>13.810138617051798</v>
      </c>
      <c r="AEI10" s="38">
        <f>(1-$Q$5)*EXP($G10^2/-2+(RAND!ADT8*$G10))*(1+$K10)*AEI9+$Q$5*$J10</f>
        <v>7.9250639203950328</v>
      </c>
      <c r="AEJ10" s="38">
        <f>(1-$Q$5)*EXP($G10^2/-2+(RAND!ADU8*$G10))*(1+$K10)*AEJ9+$Q$5*$J10</f>
        <v>8.0854328838504568</v>
      </c>
      <c r="AEK10" s="38">
        <f>(1-$Q$5)*EXP($G10^2/-2+(RAND!ADV8*$G10))*(1+$K10)*AEK9+$Q$5*$J10</f>
        <v>7.0093772220342556</v>
      </c>
      <c r="AEL10" s="38">
        <f>(1-$Q$5)*EXP($G10^2/-2+(RAND!ADW8*$G10))*(1+$K10)*AEL9+$Q$5*$J10</f>
        <v>6.7218429411210412</v>
      </c>
      <c r="AEM10" s="38">
        <f>(1-$Q$5)*EXP($G10^2/-2+(RAND!ADX8*$G10))*(1+$K10)*AEM9+$Q$5*$J10</f>
        <v>9.4670638122316397</v>
      </c>
      <c r="AEN10" s="38">
        <f>(1-$Q$5)*EXP($G10^2/-2+(RAND!ADY8*$G10))*(1+$K10)*AEN9+$Q$5*$J10</f>
        <v>4.1732825666648736</v>
      </c>
      <c r="AEO10" s="38">
        <f>(1-$Q$5)*EXP($G10^2/-2+(RAND!ADZ8*$G10))*(1+$K10)*AEO9+$Q$5*$J10</f>
        <v>6.5898054466713321</v>
      </c>
      <c r="AEP10" s="38">
        <f>(1-$Q$5)*EXP($G10^2/-2+(RAND!AEA8*$G10))*(1+$K10)*AEP9+$Q$5*$J10</f>
        <v>7.2659905421996402</v>
      </c>
      <c r="AEQ10" s="38">
        <f>(1-$Q$5)*EXP($G10^2/-2+(RAND!AEB8*$G10))*(1+$K10)*AEQ9+$Q$5*$J10</f>
        <v>5.5720678316265273</v>
      </c>
      <c r="AER10" s="38">
        <f>(1-$Q$5)*EXP($G10^2/-2+(RAND!AEC8*$G10))*(1+$K10)*AER9+$Q$5*$J10</f>
        <v>6.6424763614306066</v>
      </c>
      <c r="AES10" s="38">
        <f>(1-$Q$5)*EXP($G10^2/-2+(RAND!AED8*$G10))*(1+$K10)*AES9+$Q$5*$J10</f>
        <v>7.1555196997010695</v>
      </c>
      <c r="AET10" s="38">
        <f>(1-$Q$5)*EXP($G10^2/-2+(RAND!AEE8*$G10))*(1+$K10)*AET9+$Q$5*$J10</f>
        <v>6.6478047408611234</v>
      </c>
      <c r="AEU10" s="38">
        <f>(1-$Q$5)*EXP($G10^2/-2+(RAND!AEF8*$G10))*(1+$K10)*AEU9+$Q$5*$J10</f>
        <v>6.8411258791285734</v>
      </c>
      <c r="AEV10" s="38">
        <f>(1-$Q$5)*EXP($G10^2/-2+(RAND!AEG8*$G10))*(1+$K10)*AEV9+$Q$5*$J10</f>
        <v>5.6600763104223493</v>
      </c>
      <c r="AEW10" s="38">
        <f>(1-$Q$5)*EXP($G10^2/-2+(RAND!AEH8*$G10))*(1+$K10)*AEW9+$Q$5*$J10</f>
        <v>9.1151325378842003</v>
      </c>
      <c r="AEX10" s="38">
        <f>(1-$Q$5)*EXP($G10^2/-2+(RAND!AEI8*$G10))*(1+$K10)*AEX9+$Q$5*$J10</f>
        <v>4.6208828743834589</v>
      </c>
      <c r="AEY10" s="38">
        <f>(1-$Q$5)*EXP($G10^2/-2+(RAND!AEJ8*$G10))*(1+$K10)*AEY9+$Q$5*$J10</f>
        <v>5.7910602907823865</v>
      </c>
      <c r="AEZ10" s="38">
        <f>(1-$Q$5)*EXP($G10^2/-2+(RAND!AEK8*$G10))*(1+$K10)*AEZ9+$Q$5*$J10</f>
        <v>6.1229857625881605</v>
      </c>
      <c r="AFA10" s="38">
        <f>(1-$Q$5)*EXP($G10^2/-2+(RAND!AEL8*$G10))*(1+$K10)*AFA9+$Q$5*$J10</f>
        <v>6.0642315544577468</v>
      </c>
      <c r="AFB10" s="38">
        <f>(1-$Q$5)*EXP($G10^2/-2+(RAND!AEM8*$G10))*(1+$K10)*AFB9+$Q$5*$J10</f>
        <v>6.8953378596518213</v>
      </c>
      <c r="AFC10" s="38">
        <f>(1-$Q$5)*EXP($G10^2/-2+(RAND!AEN8*$G10))*(1+$K10)*AFC9+$Q$5*$J10</f>
        <v>8.9680614767871187</v>
      </c>
      <c r="AFD10" s="38">
        <f>(1-$Q$5)*EXP($G10^2/-2+(RAND!AEO8*$G10))*(1+$K10)*AFD9+$Q$5*$J10</f>
        <v>8.3267137573073882</v>
      </c>
      <c r="AFE10" s="38">
        <f>(1-$Q$5)*EXP($G10^2/-2+(RAND!AEP8*$G10))*(1+$K10)*AFE9+$Q$5*$J10</f>
        <v>10.447162290561462</v>
      </c>
      <c r="AFF10" s="38">
        <f>(1-$Q$5)*EXP($G10^2/-2+(RAND!AEQ8*$G10))*(1+$K10)*AFF9+$Q$5*$J10</f>
        <v>6.4564496760157954</v>
      </c>
      <c r="AFG10" s="38">
        <f>(1-$Q$5)*EXP($G10^2/-2+(RAND!AER8*$G10))*(1+$K10)*AFG9+$Q$5*$J10</f>
        <v>8.1544656057308824</v>
      </c>
      <c r="AFH10" s="38">
        <f>(1-$Q$5)*EXP($G10^2/-2+(RAND!AES8*$G10))*(1+$K10)*AFH9+$Q$5*$J10</f>
        <v>7.8686521839484058</v>
      </c>
      <c r="AFI10" s="38">
        <f>(1-$Q$5)*EXP($G10^2/-2+(RAND!AET8*$G10))*(1+$K10)*AFI9+$Q$5*$J10</f>
        <v>5.454223476007078</v>
      </c>
      <c r="AFJ10" s="38">
        <f>(1-$Q$5)*EXP($G10^2/-2+(RAND!AEU8*$G10))*(1+$K10)*AFJ9+$Q$5*$J10</f>
        <v>5.6395198973989844</v>
      </c>
      <c r="AFK10" s="38">
        <f>(1-$Q$5)*EXP($G10^2/-2+(RAND!AEV8*$G10))*(1+$K10)*AFK9+$Q$5*$J10</f>
        <v>5.9324741184838334</v>
      </c>
      <c r="AFL10" s="38">
        <f>(1-$Q$5)*EXP($G10^2/-2+(RAND!AEW8*$G10))*(1+$K10)*AFL9+$Q$5*$J10</f>
        <v>16.720908099096949</v>
      </c>
      <c r="AFM10" s="38">
        <f>(1-$Q$5)*EXP($G10^2/-2+(RAND!AEX8*$G10))*(1+$K10)*AFM9+$Q$5*$J10</f>
        <v>5.8696880534602762</v>
      </c>
      <c r="AFN10" s="38">
        <f>(1-$Q$5)*EXP($G10^2/-2+(RAND!AEY8*$G10))*(1+$K10)*AFN9+$Q$5*$J10</f>
        <v>11.996864353246224</v>
      </c>
      <c r="AFO10" s="38">
        <f>(1-$Q$5)*EXP($G10^2/-2+(RAND!AEZ8*$G10))*(1+$K10)*AFO9+$Q$5*$J10</f>
        <v>5.9492066524568283</v>
      </c>
      <c r="AFP10" s="38">
        <f>(1-$Q$5)*EXP($G10^2/-2+(RAND!AFA8*$G10))*(1+$K10)*AFP9+$Q$5*$J10</f>
        <v>5.2662405500318776</v>
      </c>
      <c r="AFQ10" s="38">
        <f>(1-$Q$5)*EXP($G10^2/-2+(RAND!AFB8*$G10))*(1+$K10)*AFQ9+$Q$5*$J10</f>
        <v>7.0059071969232622</v>
      </c>
      <c r="AFR10" s="38">
        <f>(1-$Q$5)*EXP($G10^2/-2+(RAND!AFC8*$G10))*(1+$K10)*AFR9+$Q$5*$J10</f>
        <v>4.4109930429222386</v>
      </c>
      <c r="AFS10" s="38">
        <f>(1-$Q$5)*EXP($G10^2/-2+(RAND!AFD8*$G10))*(1+$K10)*AFS9+$Q$5*$J10</f>
        <v>5.7043762064478747</v>
      </c>
      <c r="AFT10" s="38">
        <f>(1-$Q$5)*EXP($G10^2/-2+(RAND!AFE8*$G10))*(1+$K10)*AFT9+$Q$5*$J10</f>
        <v>4.2973184156888573</v>
      </c>
      <c r="AFU10" s="38">
        <f>(1-$Q$5)*EXP($G10^2/-2+(RAND!AFF8*$G10))*(1+$K10)*AFU9+$Q$5*$J10</f>
        <v>5.491689691543959</v>
      </c>
      <c r="AFV10" s="38">
        <f>(1-$Q$5)*EXP($G10^2/-2+(RAND!AFG8*$G10))*(1+$K10)*AFV9+$Q$5*$J10</f>
        <v>5.1764903074336734</v>
      </c>
      <c r="AFW10" s="38">
        <f>(1-$Q$5)*EXP($G10^2/-2+(RAND!AFH8*$G10))*(1+$K10)*AFW9+$Q$5*$J10</f>
        <v>13.517115394204925</v>
      </c>
      <c r="AFX10" s="38">
        <f>(1-$Q$5)*EXP($G10^2/-2+(RAND!AFI8*$G10))*(1+$K10)*AFX9+$Q$5*$J10</f>
        <v>10.119990268936233</v>
      </c>
      <c r="AFY10" s="38">
        <f>(1-$Q$5)*EXP($G10^2/-2+(RAND!AFJ8*$G10))*(1+$K10)*AFY9+$Q$5*$J10</f>
        <v>6.35982902336481</v>
      </c>
      <c r="AFZ10" s="38">
        <f>(1-$Q$5)*EXP($G10^2/-2+(RAND!AFK8*$G10))*(1+$K10)*AFZ9+$Q$5*$J10</f>
        <v>5.3885455531079369</v>
      </c>
      <c r="AGA10" s="38">
        <f>(1-$Q$5)*EXP($G10^2/-2+(RAND!AFL8*$G10))*(1+$K10)*AGA9+$Q$5*$J10</f>
        <v>11.360114018399031</v>
      </c>
      <c r="AGB10" s="38">
        <f>(1-$Q$5)*EXP($G10^2/-2+(RAND!AFM8*$G10))*(1+$K10)*AGB9+$Q$5*$J10</f>
        <v>7.7396509639819993</v>
      </c>
      <c r="AGC10" s="38">
        <f>(1-$Q$5)*EXP($G10^2/-2+(RAND!AFN8*$G10))*(1+$K10)*AGC9+$Q$5*$J10</f>
        <v>4.9183830648917448</v>
      </c>
      <c r="AGD10" s="38">
        <f>(1-$Q$5)*EXP($G10^2/-2+(RAND!AFO8*$G10))*(1+$K10)*AGD9+$Q$5*$J10</f>
        <v>6.2515703876049233</v>
      </c>
      <c r="AGE10" s="38">
        <f>(1-$Q$5)*EXP($G10^2/-2+(RAND!AFP8*$G10))*(1+$K10)*AGE9+$Q$5*$J10</f>
        <v>9.0703330462167049</v>
      </c>
      <c r="AGF10" s="38">
        <f>(1-$Q$5)*EXP($G10^2/-2+(RAND!AFQ8*$G10))*(1+$K10)*AGF9+$Q$5*$J10</f>
        <v>8.6989164611262151</v>
      </c>
      <c r="AGG10" s="38">
        <f>(1-$Q$5)*EXP($G10^2/-2+(RAND!AFR8*$G10))*(1+$K10)*AGG9+$Q$5*$J10</f>
        <v>10.990935192226191</v>
      </c>
      <c r="AGH10" s="38">
        <f>(1-$Q$5)*EXP($G10^2/-2+(RAND!AFS8*$G10))*(1+$K10)*AGH9+$Q$5*$J10</f>
        <v>5.6780863013248855</v>
      </c>
      <c r="AGI10" s="38">
        <f>(1-$Q$5)*EXP($G10^2/-2+(RAND!AFT8*$G10))*(1+$K10)*AGI9+$Q$5*$J10</f>
        <v>4.8458690362818277</v>
      </c>
      <c r="AGJ10" s="38">
        <f>(1-$Q$5)*EXP($G10^2/-2+(RAND!AFU8*$G10))*(1+$K10)*AGJ9+$Q$5*$J10</f>
        <v>7.0579937544928679</v>
      </c>
      <c r="AGK10" s="38">
        <f>(1-$Q$5)*EXP($G10^2/-2+(RAND!AFV8*$G10))*(1+$K10)*AGK9+$Q$5*$J10</f>
        <v>5.6890030250636983</v>
      </c>
      <c r="AGL10" s="38">
        <f>(1-$Q$5)*EXP($G10^2/-2+(RAND!AFW8*$G10))*(1+$K10)*AGL9+$Q$5*$J10</f>
        <v>10.000796199509971</v>
      </c>
      <c r="AGM10" s="38">
        <f>(1-$Q$5)*EXP($G10^2/-2+(RAND!AFX8*$G10))*(1+$K10)*AGM9+$Q$5*$J10</f>
        <v>7.1668526077235128</v>
      </c>
      <c r="AGN10" s="38">
        <f>(1-$Q$5)*EXP($G10^2/-2+(RAND!AFY8*$G10))*(1+$K10)*AGN9+$Q$5*$J10</f>
        <v>5.9719531726605926</v>
      </c>
      <c r="AGO10" s="38">
        <f>(1-$Q$5)*EXP($G10^2/-2+(RAND!AFZ8*$G10))*(1+$K10)*AGO9+$Q$5*$J10</f>
        <v>6.7241956053225715</v>
      </c>
      <c r="AGP10" s="38">
        <f>(1-$Q$5)*EXP($G10^2/-2+(RAND!AGA8*$G10))*(1+$K10)*AGP9+$Q$5*$J10</f>
        <v>5.8722460077912393</v>
      </c>
      <c r="AGQ10" s="38">
        <f>(1-$Q$5)*EXP($G10^2/-2+(RAND!AGB8*$G10))*(1+$K10)*AGQ9+$Q$5*$J10</f>
        <v>6.0941760069160278</v>
      </c>
      <c r="AGR10" s="38">
        <f>(1-$Q$5)*EXP($G10^2/-2+(RAND!AGC8*$G10))*(1+$K10)*AGR9+$Q$5*$J10</f>
        <v>6.6484789060384246</v>
      </c>
      <c r="AGS10" s="38">
        <f>(1-$Q$5)*EXP($G10^2/-2+(RAND!AGD8*$G10))*(1+$K10)*AGS9+$Q$5*$J10</f>
        <v>6.3209483004497455</v>
      </c>
      <c r="AGT10" s="38">
        <f>(1-$Q$5)*EXP($G10^2/-2+(RAND!AGE8*$G10))*(1+$K10)*AGT9+$Q$5*$J10</f>
        <v>8.5212324440965066</v>
      </c>
      <c r="AGU10" s="38">
        <f>(1-$Q$5)*EXP($G10^2/-2+(RAND!AGF8*$G10))*(1+$K10)*AGU9+$Q$5*$J10</f>
        <v>8.7259427093293933</v>
      </c>
      <c r="AGV10" s="38">
        <f>(1-$Q$5)*EXP($G10^2/-2+(RAND!AGG8*$G10))*(1+$K10)*AGV9+$Q$5*$J10</f>
        <v>4.7284221309286236</v>
      </c>
      <c r="AGW10" s="38">
        <f>(1-$Q$5)*EXP($G10^2/-2+(RAND!AGH8*$G10))*(1+$K10)*AGW9+$Q$5*$J10</f>
        <v>8.2556829758453247</v>
      </c>
      <c r="AGX10" s="38">
        <f>(1-$Q$5)*EXP($G10^2/-2+(RAND!AGI8*$G10))*(1+$K10)*AGX9+$Q$5*$J10</f>
        <v>6.7317810971791108</v>
      </c>
      <c r="AGY10" s="38">
        <f>(1-$Q$5)*EXP($G10^2/-2+(RAND!AGJ8*$G10))*(1+$K10)*AGY9+$Q$5*$J10</f>
        <v>8.6761470290646763</v>
      </c>
      <c r="AGZ10" s="38">
        <f>(1-$Q$5)*EXP($G10^2/-2+(RAND!AGK8*$G10))*(1+$K10)*AGZ9+$Q$5*$J10</f>
        <v>4.5545674474229898</v>
      </c>
      <c r="AHA10" s="38">
        <f>(1-$Q$5)*EXP($G10^2/-2+(RAND!AGL8*$G10))*(1+$K10)*AHA9+$Q$5*$J10</f>
        <v>8.0519930306275</v>
      </c>
      <c r="AHB10" s="38">
        <f>(1-$Q$5)*EXP($G10^2/-2+(RAND!AGM8*$G10))*(1+$K10)*AHB9+$Q$5*$J10</f>
        <v>6.5732790665872116</v>
      </c>
      <c r="AHC10" s="38">
        <f>(1-$Q$5)*EXP($G10^2/-2+(RAND!AGN8*$G10))*(1+$K10)*AHC9+$Q$5*$J10</f>
        <v>10.67169447840458</v>
      </c>
      <c r="AHD10" s="38">
        <f>(1-$Q$5)*EXP($G10^2/-2+(RAND!AGO8*$G10))*(1+$K10)*AHD9+$Q$5*$J10</f>
        <v>4.310704480116847</v>
      </c>
      <c r="AHE10" s="38">
        <f>(1-$Q$5)*EXP($G10^2/-2+(RAND!AGP8*$G10))*(1+$K10)*AHE9+$Q$5*$J10</f>
        <v>5.813779230378513</v>
      </c>
      <c r="AHF10" s="38">
        <f>(1-$Q$5)*EXP($G10^2/-2+(RAND!AGQ8*$G10))*(1+$K10)*AHF9+$Q$5*$J10</f>
        <v>7.268232879234148</v>
      </c>
      <c r="AHG10" s="38">
        <f>(1-$Q$5)*EXP($G10^2/-2+(RAND!AGR8*$G10))*(1+$K10)*AHG9+$Q$5*$J10</f>
        <v>4.6373481551498781</v>
      </c>
      <c r="AHH10" s="38">
        <f>(1-$Q$5)*EXP($G10^2/-2+(RAND!AGS8*$G10))*(1+$K10)*AHH9+$Q$5*$J10</f>
        <v>6.4311420487935038</v>
      </c>
      <c r="AHI10" s="38">
        <f>(1-$Q$5)*EXP($G10^2/-2+(RAND!AGT8*$G10))*(1+$K10)*AHI9+$Q$5*$J10</f>
        <v>4.644020413862525</v>
      </c>
      <c r="AHJ10" s="38">
        <f>(1-$Q$5)*EXP($G10^2/-2+(RAND!AGU8*$G10))*(1+$K10)*AHJ9+$Q$5*$J10</f>
        <v>6.2011756859569322</v>
      </c>
      <c r="AHK10" s="38">
        <f>(1-$Q$5)*EXP($G10^2/-2+(RAND!AGV8*$G10))*(1+$K10)*AHK9+$Q$5*$J10</f>
        <v>7.0568760691806567</v>
      </c>
      <c r="AHL10" s="38">
        <f>(1-$Q$5)*EXP($G10^2/-2+(RAND!AGW8*$G10))*(1+$K10)*AHL9+$Q$5*$J10</f>
        <v>10.021410581781122</v>
      </c>
      <c r="AHM10" s="38">
        <f>(1-$Q$5)*EXP($G10^2/-2+(RAND!AGX8*$G10))*(1+$K10)*AHM9+$Q$5*$J10</f>
        <v>5.003229204304863</v>
      </c>
      <c r="AHN10" s="38">
        <f>(1-$Q$5)*EXP($G10^2/-2+(RAND!AGY8*$G10))*(1+$K10)*AHN9+$Q$5*$J10</f>
        <v>9.3642921524479874</v>
      </c>
      <c r="AHO10" s="38">
        <f>(1-$Q$5)*EXP($G10^2/-2+(RAND!AGZ8*$G10))*(1+$K10)*AHO9+$Q$5*$J10</f>
        <v>9.6002766437891598</v>
      </c>
      <c r="AHP10" s="38">
        <f>(1-$Q$5)*EXP($G10^2/-2+(RAND!AHA8*$G10))*(1+$K10)*AHP9+$Q$5*$J10</f>
        <v>7.5849711955986603</v>
      </c>
      <c r="AHQ10" s="38">
        <f>(1-$Q$5)*EXP($G10^2/-2+(RAND!AHB8*$G10))*(1+$K10)*AHQ9+$Q$5*$J10</f>
        <v>11.457819569641337</v>
      </c>
      <c r="AHR10" s="38">
        <f>(1-$Q$5)*EXP($G10^2/-2+(RAND!AHC8*$G10))*(1+$K10)*AHR9+$Q$5*$J10</f>
        <v>6.7151023963883256</v>
      </c>
      <c r="AHS10" s="38">
        <f>(1-$Q$5)*EXP($G10^2/-2+(RAND!AHD8*$G10))*(1+$K10)*AHS9+$Q$5*$J10</f>
        <v>8.3598976909840168</v>
      </c>
      <c r="AHT10" s="38">
        <f>(1-$Q$5)*EXP($G10^2/-2+(RAND!AHE8*$G10))*(1+$K10)*AHT9+$Q$5*$J10</f>
        <v>6.1347878548309662</v>
      </c>
      <c r="AHU10" s="38">
        <f>(1-$Q$5)*EXP($G10^2/-2+(RAND!AHF8*$G10))*(1+$K10)*AHU9+$Q$5*$J10</f>
        <v>8.4890048653681855</v>
      </c>
      <c r="AHV10" s="38">
        <f>(1-$Q$5)*EXP($G10^2/-2+(RAND!AHG8*$G10))*(1+$K10)*AHV9+$Q$5*$J10</f>
        <v>7.5776127953540948</v>
      </c>
      <c r="AHW10" s="38">
        <f>(1-$Q$5)*EXP($G10^2/-2+(RAND!AHH8*$G10))*(1+$K10)*AHW9+$Q$5*$J10</f>
        <v>5.3374693194011193</v>
      </c>
      <c r="AHX10" s="38">
        <f>(1-$Q$5)*EXP($G10^2/-2+(RAND!AHI8*$G10))*(1+$K10)*AHX9+$Q$5*$J10</f>
        <v>6.2895581076836082</v>
      </c>
      <c r="AHY10" s="38">
        <f>(1-$Q$5)*EXP($G10^2/-2+(RAND!AHJ8*$G10))*(1+$K10)*AHY9+$Q$5*$J10</f>
        <v>5.9329044169243366</v>
      </c>
      <c r="AHZ10" s="38">
        <f>(1-$Q$5)*EXP($G10^2/-2+(RAND!AHK8*$G10))*(1+$K10)*AHZ9+$Q$5*$J10</f>
        <v>6.0587325291111886</v>
      </c>
      <c r="AIA10" s="38">
        <f>(1-$Q$5)*EXP($G10^2/-2+(RAND!AHL8*$G10))*(1+$K10)*AIA9+$Q$5*$J10</f>
        <v>8.4620900545621716</v>
      </c>
      <c r="AIB10" s="38">
        <f>(1-$Q$5)*EXP($G10^2/-2+(RAND!AHM8*$G10))*(1+$K10)*AIB9+$Q$5*$J10</f>
        <v>5.4021636638066228</v>
      </c>
      <c r="AIC10" s="38">
        <f>(1-$Q$5)*EXP($G10^2/-2+(RAND!AHN8*$G10))*(1+$K10)*AIC9+$Q$5*$J10</f>
        <v>6.0791288316581911</v>
      </c>
      <c r="AID10" s="38">
        <f>(1-$Q$5)*EXP($G10^2/-2+(RAND!AHO8*$G10))*(1+$K10)*AID9+$Q$5*$J10</f>
        <v>4.7387973854718579</v>
      </c>
      <c r="AIE10" s="38">
        <f>(1-$Q$5)*EXP($G10^2/-2+(RAND!AHP8*$G10))*(1+$K10)*AIE9+$Q$5*$J10</f>
        <v>4.9525949222102241</v>
      </c>
      <c r="AIF10" s="38">
        <f>(1-$Q$5)*EXP($G10^2/-2+(RAND!AHQ8*$G10))*(1+$K10)*AIF9+$Q$5*$J10</f>
        <v>15.499964682853323</v>
      </c>
      <c r="AIG10" s="38">
        <f>(1-$Q$5)*EXP($G10^2/-2+(RAND!AHR8*$G10))*(1+$K10)*AIG9+$Q$5*$J10</f>
        <v>6.8237537868231462</v>
      </c>
      <c r="AIH10" s="38">
        <f>(1-$Q$5)*EXP($G10^2/-2+(RAND!AHS8*$G10))*(1+$K10)*AIH9+$Q$5*$J10</f>
        <v>5.2496485327887985</v>
      </c>
      <c r="AII10" s="38">
        <f>(1-$Q$5)*EXP($G10^2/-2+(RAND!AHT8*$G10))*(1+$K10)*AII9+$Q$5*$J10</f>
        <v>3.6291485247502653</v>
      </c>
      <c r="AIJ10" s="38">
        <f>(1-$Q$5)*EXP($G10^2/-2+(RAND!AHU8*$G10))*(1+$K10)*AIJ9+$Q$5*$J10</f>
        <v>7.0232989854725201</v>
      </c>
      <c r="AIK10" s="38">
        <f>(1-$Q$5)*EXP($G10^2/-2+(RAND!AHV8*$G10))*(1+$K10)*AIK9+$Q$5*$J10</f>
        <v>8.0566868282351383</v>
      </c>
      <c r="AIL10" s="38">
        <f>(1-$Q$5)*EXP($G10^2/-2+(RAND!AHW8*$G10))*(1+$K10)*AIL9+$Q$5*$J10</f>
        <v>5.0890545635408291</v>
      </c>
      <c r="AIM10" s="38">
        <f>(1-$Q$5)*EXP($G10^2/-2+(RAND!AHX8*$G10))*(1+$K10)*AIM9+$Q$5*$J10</f>
        <v>4.8675872162351501</v>
      </c>
      <c r="AIN10" s="38">
        <f>(1-$Q$5)*EXP($G10^2/-2+(RAND!AHY8*$G10))*(1+$K10)*AIN9+$Q$5*$J10</f>
        <v>5.9707200789283146</v>
      </c>
      <c r="AIO10" s="38">
        <f>(1-$Q$5)*EXP($G10^2/-2+(RAND!AHZ8*$G10))*(1+$K10)*AIO9+$Q$5*$J10</f>
        <v>10.430517262470042</v>
      </c>
      <c r="AIP10" s="38">
        <f>(1-$Q$5)*EXP($G10^2/-2+(RAND!AIA8*$G10))*(1+$K10)*AIP9+$Q$5*$J10</f>
        <v>5.570041415108439</v>
      </c>
      <c r="AIQ10" s="38">
        <f>(1-$Q$5)*EXP($G10^2/-2+(RAND!AIB8*$G10))*(1+$K10)*AIQ9+$Q$5*$J10</f>
        <v>7.8322915517652048</v>
      </c>
      <c r="AIR10" s="38">
        <f>(1-$Q$5)*EXP($G10^2/-2+(RAND!AIC8*$G10))*(1+$K10)*AIR9+$Q$5*$J10</f>
        <v>6.4583742895223262</v>
      </c>
      <c r="AIS10" s="38">
        <f>(1-$Q$5)*EXP($G10^2/-2+(RAND!AID8*$G10))*(1+$K10)*AIS9+$Q$5*$J10</f>
        <v>6.2024782506890022</v>
      </c>
      <c r="AIT10" s="38">
        <f>(1-$Q$5)*EXP($G10^2/-2+(RAND!AIE8*$G10))*(1+$K10)*AIT9+$Q$5*$J10</f>
        <v>7.1401514447839425</v>
      </c>
      <c r="AIU10" s="38">
        <f>(1-$Q$5)*EXP($G10^2/-2+(RAND!AIF8*$G10))*(1+$K10)*AIU9+$Q$5*$J10</f>
        <v>7.3268259545803049</v>
      </c>
      <c r="AIV10" s="38">
        <f>(1-$Q$5)*EXP($G10^2/-2+(RAND!AIG8*$G10))*(1+$K10)*AIV9+$Q$5*$J10</f>
        <v>9.1329208257736845</v>
      </c>
      <c r="AIW10" s="38">
        <f>(1-$Q$5)*EXP($G10^2/-2+(RAND!AIH8*$G10))*(1+$K10)*AIW9+$Q$5*$J10</f>
        <v>4.1876360867052149</v>
      </c>
      <c r="AIX10" s="38">
        <f>(1-$Q$5)*EXP($G10^2/-2+(RAND!AII8*$G10))*(1+$K10)*AIX9+$Q$5*$J10</f>
        <v>7.2461163124259826</v>
      </c>
      <c r="AIY10" s="38">
        <f>(1-$Q$5)*EXP($G10^2/-2+(RAND!AIJ8*$G10))*(1+$K10)*AIY9+$Q$5*$J10</f>
        <v>4.5778574827536023</v>
      </c>
      <c r="AIZ10" s="38">
        <f>(1-$Q$5)*EXP($G10^2/-2+(RAND!AIK8*$G10))*(1+$K10)*AIZ9+$Q$5*$J10</f>
        <v>4.3665273650950995</v>
      </c>
      <c r="AJA10" s="38">
        <f>(1-$Q$5)*EXP($G10^2/-2+(RAND!AIL8*$G10))*(1+$K10)*AJA9+$Q$5*$J10</f>
        <v>7.1939496085358137</v>
      </c>
      <c r="AJB10" s="38">
        <f>(1-$Q$5)*EXP($G10^2/-2+(RAND!AIM8*$G10))*(1+$K10)*AJB9+$Q$5*$J10</f>
        <v>4.9370470166205713</v>
      </c>
      <c r="AJC10" s="38">
        <f>(1-$Q$5)*EXP($G10^2/-2+(RAND!AIN8*$G10))*(1+$K10)*AJC9+$Q$5*$J10</f>
        <v>9.6007515556220504</v>
      </c>
      <c r="AJD10" s="38">
        <f>(1-$Q$5)*EXP($G10^2/-2+(RAND!AIO8*$G10))*(1+$K10)*AJD9+$Q$5*$J10</f>
        <v>7.3650008856763298</v>
      </c>
      <c r="AJE10" s="38">
        <f>(1-$Q$5)*EXP($G10^2/-2+(RAND!AIP8*$G10))*(1+$K10)*AJE9+$Q$5*$J10</f>
        <v>12.065819991003236</v>
      </c>
      <c r="AJF10" s="38">
        <f>(1-$Q$5)*EXP($G10^2/-2+(RAND!AIQ8*$G10))*(1+$K10)*AJF9+$Q$5*$J10</f>
        <v>5.7255183875798634</v>
      </c>
      <c r="AJG10" s="38">
        <f>(1-$Q$5)*EXP($G10^2/-2+(RAND!AIR8*$G10))*(1+$K10)*AJG9+$Q$5*$J10</f>
        <v>6.5652027120323346</v>
      </c>
      <c r="AJH10" s="38">
        <f>(1-$Q$5)*EXP($G10^2/-2+(RAND!AIS8*$G10))*(1+$K10)*AJH9+$Q$5*$J10</f>
        <v>9.4854594509616845</v>
      </c>
      <c r="AJI10" s="38">
        <f>(1-$Q$5)*EXP($G10^2/-2+(RAND!AIT8*$G10))*(1+$K10)*AJI9+$Q$5*$J10</f>
        <v>24.254492308498254</v>
      </c>
      <c r="AJJ10" s="38">
        <f>(1-$Q$5)*EXP($G10^2/-2+(RAND!AIU8*$G10))*(1+$K10)*AJJ9+$Q$5*$J10</f>
        <v>6.9003820055387814</v>
      </c>
      <c r="AJK10" s="38">
        <f>(1-$Q$5)*EXP($G10^2/-2+(RAND!AIV8*$G10))*(1+$K10)*AJK9+$Q$5*$J10</f>
        <v>7.3704281832225744</v>
      </c>
      <c r="AJL10" s="38">
        <f>(1-$Q$5)*EXP($G10^2/-2+(RAND!AIW8*$G10))*(1+$K10)*AJL9+$Q$5*$J10</f>
        <v>4.5583852777152414</v>
      </c>
      <c r="AJM10" s="38">
        <f>(1-$Q$5)*EXP($G10^2/-2+(RAND!AIX8*$G10))*(1+$K10)*AJM9+$Q$5*$J10</f>
        <v>5.0271681261254502</v>
      </c>
      <c r="AJN10" s="38">
        <f>(1-$Q$5)*EXP($G10^2/-2+(RAND!AIY8*$G10))*(1+$K10)*AJN9+$Q$5*$J10</f>
        <v>8.3709861059057236</v>
      </c>
      <c r="AJO10" s="38">
        <f>(1-$Q$5)*EXP($G10^2/-2+(RAND!AIZ8*$G10))*(1+$K10)*AJO9+$Q$5*$J10</f>
        <v>7.1759335695228197</v>
      </c>
      <c r="AJP10" s="38">
        <f>(1-$Q$5)*EXP($G10^2/-2+(RAND!AJA8*$G10))*(1+$K10)*AJP9+$Q$5*$J10</f>
        <v>5.6670152280861021</v>
      </c>
      <c r="AJQ10" s="38">
        <f>(1-$Q$5)*EXP($G10^2/-2+(RAND!AJB8*$G10))*(1+$K10)*AJQ9+$Q$5*$J10</f>
        <v>11.369890169853511</v>
      </c>
      <c r="AJR10" s="38">
        <f>(1-$Q$5)*EXP($G10^2/-2+(RAND!AJC8*$G10))*(1+$K10)*AJR9+$Q$5*$J10</f>
        <v>6.9704988685125286</v>
      </c>
      <c r="AJS10" s="38">
        <f>(1-$Q$5)*EXP($G10^2/-2+(RAND!AJD8*$G10))*(1+$K10)*AJS9+$Q$5*$J10</f>
        <v>8.6144736674919979</v>
      </c>
      <c r="AJT10" s="38">
        <f>(1-$Q$5)*EXP($G10^2/-2+(RAND!AJE8*$G10))*(1+$K10)*AJT9+$Q$5*$J10</f>
        <v>10.274555201717435</v>
      </c>
      <c r="AJU10" s="38">
        <f>(1-$Q$5)*EXP($G10^2/-2+(RAND!AJF8*$G10))*(1+$K10)*AJU9+$Q$5*$J10</f>
        <v>9.8069387009573958</v>
      </c>
      <c r="AJV10" s="38">
        <f>(1-$Q$5)*EXP($G10^2/-2+(RAND!AJG8*$G10))*(1+$K10)*AJV9+$Q$5*$J10</f>
        <v>6.6840539868225228</v>
      </c>
      <c r="AJW10" s="38">
        <f>(1-$Q$5)*EXP($G10^2/-2+(RAND!AJH8*$G10))*(1+$K10)*AJW9+$Q$5*$J10</f>
        <v>7.1397660270489487</v>
      </c>
      <c r="AJX10" s="38">
        <f>(1-$Q$5)*EXP($G10^2/-2+(RAND!AJI8*$G10))*(1+$K10)*AJX9+$Q$5*$J10</f>
        <v>4.8819371809672987</v>
      </c>
      <c r="AJY10" s="38">
        <f>(1-$Q$5)*EXP($G10^2/-2+(RAND!AJJ8*$G10))*(1+$K10)*AJY9+$Q$5*$J10</f>
        <v>6.7294177315301464</v>
      </c>
      <c r="AJZ10" s="38">
        <f>(1-$Q$5)*EXP($G10^2/-2+(RAND!AJK8*$G10))*(1+$K10)*AJZ9+$Q$5*$J10</f>
        <v>6.0956668676645167</v>
      </c>
      <c r="AKA10" s="38">
        <f>(1-$Q$5)*EXP($G10^2/-2+(RAND!AJL8*$G10))*(1+$K10)*AKA9+$Q$5*$J10</f>
        <v>6.9380663816264958</v>
      </c>
      <c r="AKB10" s="38">
        <f>(1-$Q$5)*EXP($G10^2/-2+(RAND!AJM8*$G10))*(1+$K10)*AKB9+$Q$5*$J10</f>
        <v>10.559770691155247</v>
      </c>
      <c r="AKC10" s="38">
        <f>(1-$Q$5)*EXP($G10^2/-2+(RAND!AJN8*$G10))*(1+$K10)*AKC9+$Q$5*$J10</f>
        <v>8.9401032740953763</v>
      </c>
      <c r="AKD10" s="38">
        <f>(1-$Q$5)*EXP($G10^2/-2+(RAND!AJO8*$G10))*(1+$K10)*AKD9+$Q$5*$J10</f>
        <v>4.6183529925883509</v>
      </c>
      <c r="AKE10" s="38">
        <f>(1-$Q$5)*EXP($G10^2/-2+(RAND!AJP8*$G10))*(1+$K10)*AKE9+$Q$5*$J10</f>
        <v>7.2994030249788819</v>
      </c>
      <c r="AKF10" s="38">
        <f>(1-$Q$5)*EXP($G10^2/-2+(RAND!AJQ8*$G10))*(1+$K10)*AKF9+$Q$5*$J10</f>
        <v>6.667117228226771</v>
      </c>
      <c r="AKG10" s="38">
        <f>(1-$Q$5)*EXP($G10^2/-2+(RAND!AJR8*$G10))*(1+$K10)*AKG9+$Q$5*$J10</f>
        <v>5.2709571341362089</v>
      </c>
      <c r="AKH10" s="38">
        <f>(1-$Q$5)*EXP($G10^2/-2+(RAND!AJS8*$G10))*(1+$K10)*AKH9+$Q$5*$J10</f>
        <v>11.143512237852851</v>
      </c>
      <c r="AKI10" s="38">
        <f>(1-$Q$5)*EXP($G10^2/-2+(RAND!AJT8*$G10))*(1+$K10)*AKI9+$Q$5*$J10</f>
        <v>6.6532204773267676</v>
      </c>
      <c r="AKJ10" s="38">
        <f>(1-$Q$5)*EXP($G10^2/-2+(RAND!AJU8*$G10))*(1+$K10)*AKJ9+$Q$5*$J10</f>
        <v>11.629402358316787</v>
      </c>
      <c r="AKK10" s="38">
        <f>(1-$Q$5)*EXP($G10^2/-2+(RAND!AJV8*$G10))*(1+$K10)*AKK9+$Q$5*$J10</f>
        <v>6.167537191633599</v>
      </c>
      <c r="AKL10" s="38">
        <f>(1-$Q$5)*EXP($G10^2/-2+(RAND!AJW8*$G10))*(1+$K10)*AKL9+$Q$5*$J10</f>
        <v>3.9934485961030379</v>
      </c>
      <c r="AKM10" s="38">
        <f>(1-$Q$5)*EXP($G10^2/-2+(RAND!AJX8*$G10))*(1+$K10)*AKM9+$Q$5*$J10</f>
        <v>8.9297310600621103</v>
      </c>
      <c r="AKN10" s="38">
        <f>(1-$Q$5)*EXP($G10^2/-2+(RAND!AJY8*$G10))*(1+$K10)*AKN9+$Q$5*$J10</f>
        <v>5.045615243959733</v>
      </c>
      <c r="AKO10" s="38">
        <f>(1-$Q$5)*EXP($G10^2/-2+(RAND!AJZ8*$G10))*(1+$K10)*AKO9+$Q$5*$J10</f>
        <v>8.3973560713110516</v>
      </c>
      <c r="AKP10" s="38">
        <f>(1-$Q$5)*EXP($G10^2/-2+(RAND!AKA8*$G10))*(1+$K10)*AKP9+$Q$5*$J10</f>
        <v>4.4727358156684893</v>
      </c>
      <c r="AKQ10" s="38">
        <f>(1-$Q$5)*EXP($G10^2/-2+(RAND!AKB8*$G10))*(1+$K10)*AKQ9+$Q$5*$J10</f>
        <v>10.119893190302642</v>
      </c>
      <c r="AKR10" s="38">
        <f>(1-$Q$5)*EXP($G10^2/-2+(RAND!AKC8*$G10))*(1+$K10)*AKR9+$Q$5*$J10</f>
        <v>4.8252667868296468</v>
      </c>
      <c r="AKS10" s="38">
        <f>(1-$Q$5)*EXP($G10^2/-2+(RAND!AKD8*$G10))*(1+$K10)*AKS9+$Q$5*$J10</f>
        <v>7.0755348027479794</v>
      </c>
      <c r="AKT10" s="38">
        <f>(1-$Q$5)*EXP($G10^2/-2+(RAND!AKE8*$G10))*(1+$K10)*AKT9+$Q$5*$J10</f>
        <v>6.3772542235135576</v>
      </c>
      <c r="AKU10" s="38">
        <f>(1-$Q$5)*EXP($G10^2/-2+(RAND!AKF8*$G10))*(1+$K10)*AKU9+$Q$5*$J10</f>
        <v>4.804867728496566</v>
      </c>
      <c r="AKV10" s="38">
        <f>(1-$Q$5)*EXP($G10^2/-2+(RAND!AKG8*$G10))*(1+$K10)*AKV9+$Q$5*$J10</f>
        <v>8.2744789950931388</v>
      </c>
      <c r="AKW10" s="38">
        <f>(1-$Q$5)*EXP($G10^2/-2+(RAND!AKH8*$G10))*(1+$K10)*AKW9+$Q$5*$J10</f>
        <v>4.5475994369642772</v>
      </c>
      <c r="AKX10" s="38">
        <f>(1-$Q$5)*EXP($G10^2/-2+(RAND!AKI8*$G10))*(1+$K10)*AKX9+$Q$5*$J10</f>
        <v>5.9695263714534805</v>
      </c>
      <c r="AKY10" s="38">
        <f>(1-$Q$5)*EXP($G10^2/-2+(RAND!AKJ8*$G10))*(1+$K10)*AKY9+$Q$5*$J10</f>
        <v>4.3513223824436276</v>
      </c>
      <c r="AKZ10" s="38">
        <f>(1-$Q$5)*EXP($G10^2/-2+(RAND!AKK8*$G10))*(1+$K10)*AKZ9+$Q$5*$J10</f>
        <v>6.7545488901515336</v>
      </c>
      <c r="ALA10" s="38">
        <f>(1-$Q$5)*EXP($G10^2/-2+(RAND!AKL8*$G10))*(1+$K10)*ALA9+$Q$5*$J10</f>
        <v>9.4321014496014595</v>
      </c>
      <c r="ALB10" s="38">
        <f>(1-$Q$5)*EXP($G10^2/-2+(RAND!AKM8*$G10))*(1+$K10)*ALB9+$Q$5*$J10</f>
        <v>4.7568873362422899</v>
      </c>
      <c r="ALC10" s="38">
        <f>(1-$Q$5)*EXP($G10^2/-2+(RAND!AKN8*$G10))*(1+$K10)*ALC9+$Q$5*$J10</f>
        <v>5.5505933560296841</v>
      </c>
      <c r="ALD10" s="38">
        <f>(1-$Q$5)*EXP($G10^2/-2+(RAND!AKO8*$G10))*(1+$K10)*ALD9+$Q$5*$J10</f>
        <v>6.4768396317497405</v>
      </c>
      <c r="ALE10" s="38">
        <f>(1-$Q$5)*EXP($G10^2/-2+(RAND!AKP8*$G10))*(1+$K10)*ALE9+$Q$5*$J10</f>
        <v>5.9737989276436139</v>
      </c>
      <c r="ALF10" s="38">
        <f>(1-$Q$5)*EXP($G10^2/-2+(RAND!AKQ8*$G10))*(1+$K10)*ALF9+$Q$5*$J10</f>
        <v>8.2288316190291706</v>
      </c>
      <c r="ALG10" s="38">
        <f>(1-$Q$5)*EXP($G10^2/-2+(RAND!AKR8*$G10))*(1+$K10)*ALG9+$Q$5*$J10</f>
        <v>8.7586233484692801</v>
      </c>
      <c r="ALH10" s="38">
        <f>(1-$Q$5)*EXP($G10^2/-2+(RAND!AKS8*$G10))*(1+$K10)*ALH9+$Q$5*$J10</f>
        <v>5.2964950273261548</v>
      </c>
      <c r="ALI10" s="38">
        <f>(1-$Q$5)*EXP($G10^2/-2+(RAND!AKT8*$G10))*(1+$K10)*ALI9+$Q$5*$J10</f>
        <v>10.440013618411461</v>
      </c>
      <c r="ALJ10" s="38">
        <f>(1-$Q$5)*EXP($G10^2/-2+(RAND!AKU8*$G10))*(1+$K10)*ALJ9+$Q$5*$J10</f>
        <v>10.47533520514733</v>
      </c>
      <c r="ALK10" s="38">
        <f>(1-$Q$5)*EXP($G10^2/-2+(RAND!AKV8*$G10))*(1+$K10)*ALK9+$Q$5*$J10</f>
        <v>6.1386250785406524</v>
      </c>
      <c r="ALL10" s="38">
        <f>(1-$Q$5)*EXP($G10^2/-2+(RAND!AKW8*$G10))*(1+$K10)*ALL9+$Q$5*$J10</f>
        <v>5.2356708898371567</v>
      </c>
      <c r="ALM10" s="38">
        <f>(1-$Q$5)*EXP($G10^2/-2+(RAND!AKX8*$G10))*(1+$K10)*ALM9+$Q$5*$J10</f>
        <v>13.208897328573515</v>
      </c>
      <c r="ALN10" s="38">
        <f>(1-$Q$5)*EXP($G10^2/-2+(RAND!AKY8*$G10))*(1+$K10)*ALN9+$Q$5*$J10</f>
        <v>12.408393455309112</v>
      </c>
      <c r="ALO10" s="38">
        <f>(1-$Q$5)*EXP($G10^2/-2+(RAND!AKZ8*$G10))*(1+$K10)*ALO9+$Q$5*$J10</f>
        <v>5.2688186189312747</v>
      </c>
      <c r="ALP10" s="38">
        <f>(1-$Q$5)*EXP($G10^2/-2+(RAND!ALA8*$G10))*(1+$K10)*ALP9+$Q$5*$J10</f>
        <v>6.6439984032938399</v>
      </c>
      <c r="ALQ10" s="38">
        <f>(1-$Q$5)*EXP($G10^2/-2+(RAND!ALB8*$G10))*(1+$K10)*ALQ9+$Q$5*$J10</f>
        <v>7.9317183531484341</v>
      </c>
      <c r="ALR10" s="38">
        <f>(1-$Q$5)*EXP($G10^2/-2+(RAND!ALC8*$G10))*(1+$K10)*ALR9+$Q$5*$J10</f>
        <v>6.996236230667507</v>
      </c>
      <c r="ALS10" s="38">
        <f>(1-$Q$5)*EXP($G10^2/-2+(RAND!ALD8*$G10))*(1+$K10)*ALS9+$Q$5*$J10</f>
        <v>6.4072484254543429</v>
      </c>
      <c r="ALT10" s="38">
        <f>(1-$Q$5)*EXP($G10^2/-2+(RAND!ALE8*$G10))*(1+$K10)*ALT9+$Q$5*$J10</f>
        <v>5.8399127481286088</v>
      </c>
      <c r="ALU10" s="38">
        <f>(1-$Q$5)*EXP($G10^2/-2+(RAND!ALF8*$G10))*(1+$K10)*ALU9+$Q$5*$J10</f>
        <v>7.7539921326653056</v>
      </c>
      <c r="ALV10" s="38">
        <f>(1-$Q$5)*EXP($G10^2/-2+(RAND!ALG8*$G10))*(1+$K10)*ALV9+$Q$5*$J10</f>
        <v>8.8234519356028773</v>
      </c>
      <c r="ALW10" s="38">
        <f>(1-$Q$5)*EXP($G10^2/-2+(RAND!ALH8*$G10))*(1+$K10)*ALW9+$Q$5*$J10</f>
        <v>8.8801991208511186</v>
      </c>
      <c r="ALX10" s="38">
        <f>(1-$Q$5)*EXP($G10^2/-2+(RAND!ALI8*$G10))*(1+$K10)*ALX9+$Q$5*$J10</f>
        <v>6.4675552540690751</v>
      </c>
      <c r="ALY10" s="38">
        <f>(1-$Q$5)*EXP($G10^2/-2+(RAND!ALJ8*$G10))*(1+$K10)*ALY9+$Q$5*$J10</f>
        <v>7.9918985690668825</v>
      </c>
      <c r="ALZ10" s="38">
        <f>(1-$Q$5)*EXP($G10^2/-2+(RAND!ALK8*$G10))*(1+$K10)*ALZ9+$Q$5*$J10</f>
        <v>4.1238172366665395</v>
      </c>
      <c r="AMA10" s="38">
        <f>(1-$Q$5)*EXP($G10^2/-2+(RAND!ALL8*$G10))*(1+$K10)*AMA9+$Q$5*$J10</f>
        <v>9.0817015273232826</v>
      </c>
      <c r="AMB10" s="38">
        <f>(1-$Q$5)*EXP($G10^2/-2+(RAND!ALM8*$G10))*(1+$K10)*AMB9+$Q$5*$J10</f>
        <v>5.5296574288358631</v>
      </c>
    </row>
    <row r="11" spans="1:1021">
      <c r="A11" s="38">
        <v>1.0580503528032585</v>
      </c>
      <c r="B11" s="32">
        <f t="array" ref="B11">_xlfn.STDEV.S((Q11:AMB11-$Q$8:$AMB$8)/$Q$8:$AMB$8)</f>
        <v>0.48918603486555196</v>
      </c>
      <c r="C11" s="37">
        <f>'Price+SD Inputs'!Q11</f>
        <v>0.41847235924871828</v>
      </c>
      <c r="D11" s="32">
        <f t="shared" si="0"/>
        <v>7.0713675616833671E-2</v>
      </c>
      <c r="E11" s="10"/>
      <c r="F11" s="23">
        <f t="array" ref="F11">_xlfn.STDEV.S((Q11:AMB11-Q10:AMB10)/Q10:AMB10)</f>
        <v>0.21778486777394448</v>
      </c>
      <c r="G11" s="10">
        <f>'Price+SD Inputs'!K38</f>
        <v>0.25106715273894609</v>
      </c>
      <c r="H11" s="32">
        <f t="shared" ref="H11:H46" si="4">F11-G11</f>
        <v>-3.3282284965001602E-2</v>
      </c>
      <c r="I11" s="32"/>
      <c r="J11" s="10">
        <f>'Price+SD Inputs'!C38</f>
        <v>7.5514999999999999</v>
      </c>
      <c r="K11" s="23">
        <f>(J11-J10)/J10</f>
        <v>1.308022538234507E-2</v>
      </c>
      <c r="L11" s="32"/>
      <c r="M11" s="32">
        <f t="shared" si="1"/>
        <v>7.4638677683365247</v>
      </c>
      <c r="N11" s="32">
        <f t="shared" si="3"/>
        <v>8.7632231663475224E-2</v>
      </c>
      <c r="O11">
        <v>1.0211110380192556</v>
      </c>
      <c r="P11" s="91">
        <f>VaR!A17</f>
        <v>4</v>
      </c>
      <c r="Q11" s="38">
        <f>(1-$Q$5)*EXP($G11^2/-2+(RAND!B9*$G11))*(1+$K11)*Q10+$Q$5*$J11</f>
        <v>4.7631013177691148</v>
      </c>
      <c r="R11" s="38">
        <f>(1-$Q$5)*EXP($G11^2/-2+(RAND!C9*$G11))*(1+$K11)*R10+$Q$5*$J11</f>
        <v>4.2415916918174554</v>
      </c>
      <c r="S11" s="38">
        <f>(1-$Q$5)*EXP($G11^2/-2+(RAND!D9*$G11))*(1+$K11)*S10+$Q$5*$J11</f>
        <v>9.3012620899763867</v>
      </c>
      <c r="T11" s="38">
        <f>(1-$Q$5)*EXP($G11^2/-2+(RAND!E9*$G11))*(1+$K11)*T10+$Q$5*$J11</f>
        <v>4.3803040862637026</v>
      </c>
      <c r="U11" s="38">
        <f>(1-$Q$5)*EXP($G11^2/-2+(RAND!F9*$G11))*(1+$K11)*U10+$Q$5*$J11</f>
        <v>7.5713247068279461</v>
      </c>
      <c r="V11" s="38">
        <f>(1-$Q$5)*EXP($G11^2/-2+(RAND!G9*$G11))*(1+$K11)*V10+$Q$5*$J11</f>
        <v>7.5892283276480637</v>
      </c>
      <c r="W11" s="38">
        <f>(1-$Q$5)*EXP($G11^2/-2+(RAND!H9*$G11))*(1+$K11)*W10+$Q$5*$J11</f>
        <v>6.9454113876653008</v>
      </c>
      <c r="X11" s="38">
        <f>(1-$Q$5)*EXP($G11^2/-2+(RAND!I9*$G11))*(1+$K11)*X10+$Q$5*$J11</f>
        <v>8.171586307506697</v>
      </c>
      <c r="Y11" s="38">
        <f>(1-$Q$5)*EXP($G11^2/-2+(RAND!J9*$G11))*(1+$K11)*Y10+$Q$5*$J11</f>
        <v>10.215564301162043</v>
      </c>
      <c r="Z11" s="38">
        <f>(1-$Q$5)*EXP($G11^2/-2+(RAND!K9*$G11))*(1+$K11)*Z10+$Q$5*$J11</f>
        <v>7.9822933422882674</v>
      </c>
      <c r="AA11" s="38">
        <f>(1-$Q$5)*EXP($G11^2/-2+(RAND!L9*$G11))*(1+$K11)*AA10+$Q$5*$J11</f>
        <v>4.6287912250002918</v>
      </c>
      <c r="AB11" s="38">
        <f>(1-$Q$5)*EXP($G11^2/-2+(RAND!M9*$G11))*(1+$K11)*AB10+$Q$5*$J11</f>
        <v>5.8978758403136613</v>
      </c>
      <c r="AC11" s="38">
        <f>(1-$Q$5)*EXP($G11^2/-2+(RAND!N9*$G11))*(1+$K11)*AC10+$Q$5*$J11</f>
        <v>11.968502722630671</v>
      </c>
      <c r="AD11" s="38">
        <f>(1-$Q$5)*EXP($G11^2/-2+(RAND!O9*$G11))*(1+$K11)*AD10+$Q$5*$J11</f>
        <v>4.9327426674204524</v>
      </c>
      <c r="AE11" s="38">
        <f>(1-$Q$5)*EXP($G11^2/-2+(RAND!P9*$G11))*(1+$K11)*AE10+$Q$5*$J11</f>
        <v>5.600051105476588</v>
      </c>
      <c r="AF11" s="38">
        <f>(1-$Q$5)*EXP($G11^2/-2+(RAND!Q9*$G11))*(1+$K11)*AF10+$Q$5*$J11</f>
        <v>8.1423770584226336</v>
      </c>
      <c r="AG11" s="38">
        <f>(1-$Q$5)*EXP($G11^2/-2+(RAND!R9*$G11))*(1+$K11)*AG10+$Q$5*$J11</f>
        <v>9.7336390545388216</v>
      </c>
      <c r="AH11" s="38">
        <f>(1-$Q$5)*EXP($G11^2/-2+(RAND!S9*$G11))*(1+$K11)*AH10+$Q$5*$J11</f>
        <v>5.2011968557459767</v>
      </c>
      <c r="AI11" s="38">
        <f>(1-$Q$5)*EXP($G11^2/-2+(RAND!T9*$G11))*(1+$K11)*AI10+$Q$5*$J11</f>
        <v>8.9805426551795691</v>
      </c>
      <c r="AJ11" s="38">
        <f>(1-$Q$5)*EXP($G11^2/-2+(RAND!U9*$G11))*(1+$K11)*AJ10+$Q$5*$J11</f>
        <v>8.9845344992986291</v>
      </c>
      <c r="AK11" s="38">
        <f>(1-$Q$5)*EXP($G11^2/-2+(RAND!V9*$G11))*(1+$K11)*AK10+$Q$5*$J11</f>
        <v>7.7238926789055657</v>
      </c>
      <c r="AL11" s="38">
        <f>(1-$Q$5)*EXP($G11^2/-2+(RAND!W9*$G11))*(1+$K11)*AL10+$Q$5*$J11</f>
        <v>8.7159876606643127</v>
      </c>
      <c r="AM11" s="38">
        <f>(1-$Q$5)*EXP($G11^2/-2+(RAND!X9*$G11))*(1+$K11)*AM10+$Q$5*$J11</f>
        <v>5.0801912131240776</v>
      </c>
      <c r="AN11" s="38">
        <f>(1-$Q$5)*EXP($G11^2/-2+(RAND!Y9*$G11))*(1+$K11)*AN10+$Q$5*$J11</f>
        <v>12.526209330973918</v>
      </c>
      <c r="AO11" s="38">
        <f>(1-$Q$5)*EXP($G11^2/-2+(RAND!Z9*$G11))*(1+$K11)*AO10+$Q$5*$J11</f>
        <v>6.9781719248658067</v>
      </c>
      <c r="AP11" s="38">
        <f>(1-$Q$5)*EXP($G11^2/-2+(RAND!AA9*$G11))*(1+$K11)*AP10+$Q$5*$J11</f>
        <v>6.3898675677575891</v>
      </c>
      <c r="AQ11" s="38">
        <f>(1-$Q$5)*EXP($G11^2/-2+(RAND!AB9*$G11))*(1+$K11)*AQ10+$Q$5*$J11</f>
        <v>3.1007951016550512</v>
      </c>
      <c r="AR11" s="38">
        <f>(1-$Q$5)*EXP($G11^2/-2+(RAND!AC9*$G11))*(1+$K11)*AR10+$Q$5*$J11</f>
        <v>9.1128676851459733</v>
      </c>
      <c r="AS11" s="38">
        <f>(1-$Q$5)*EXP($G11^2/-2+(RAND!AD9*$G11))*(1+$K11)*AS10+$Q$5*$J11</f>
        <v>6.4011507988219307</v>
      </c>
      <c r="AT11" s="38">
        <f>(1-$Q$5)*EXP($G11^2/-2+(RAND!AE9*$G11))*(1+$K11)*AT10+$Q$5*$J11</f>
        <v>7.6238731274270997</v>
      </c>
      <c r="AU11" s="38">
        <f>(1-$Q$5)*EXP($G11^2/-2+(RAND!AF9*$G11))*(1+$K11)*AU10+$Q$5*$J11</f>
        <v>5.4555561995782913</v>
      </c>
      <c r="AV11" s="38">
        <f>(1-$Q$5)*EXP($G11^2/-2+(RAND!AG9*$G11))*(1+$K11)*AV10+$Q$5*$J11</f>
        <v>6.5465499536384311</v>
      </c>
      <c r="AW11" s="38">
        <f>(1-$Q$5)*EXP($G11^2/-2+(RAND!AH9*$G11))*(1+$K11)*AW10+$Q$5*$J11</f>
        <v>4.8565176762403626</v>
      </c>
      <c r="AX11" s="38">
        <f>(1-$Q$5)*EXP($G11^2/-2+(RAND!AI9*$G11))*(1+$K11)*AX10+$Q$5*$J11</f>
        <v>5.0530042437669662</v>
      </c>
      <c r="AY11" s="38">
        <f>(1-$Q$5)*EXP($G11^2/-2+(RAND!AJ9*$G11))*(1+$K11)*AY10+$Q$5*$J11</f>
        <v>4.9015862492627269</v>
      </c>
      <c r="AZ11" s="38">
        <f>(1-$Q$5)*EXP($G11^2/-2+(RAND!AK9*$G11))*(1+$K11)*AZ10+$Q$5*$J11</f>
        <v>6.9748888546592127</v>
      </c>
      <c r="BA11" s="38">
        <f>(1-$Q$5)*EXP($G11^2/-2+(RAND!AL9*$G11))*(1+$K11)*BA10+$Q$5*$J11</f>
        <v>5.911897601057591</v>
      </c>
      <c r="BB11" s="38">
        <f>(1-$Q$5)*EXP($G11^2/-2+(RAND!AM9*$G11))*(1+$K11)*BB10+$Q$5*$J11</f>
        <v>5.9554814139331214</v>
      </c>
      <c r="BC11" s="38">
        <f>(1-$Q$5)*EXP($G11^2/-2+(RAND!AN9*$G11))*(1+$K11)*BC10+$Q$5*$J11</f>
        <v>4.6439960608214861</v>
      </c>
      <c r="BD11" s="38">
        <f>(1-$Q$5)*EXP($G11^2/-2+(RAND!AO9*$G11))*(1+$K11)*BD10+$Q$5*$J11</f>
        <v>6.3308142305546262</v>
      </c>
      <c r="BE11" s="38">
        <f>(1-$Q$5)*EXP($G11^2/-2+(RAND!AP9*$G11))*(1+$K11)*BE10+$Q$5*$J11</f>
        <v>12.484964707691113</v>
      </c>
      <c r="BF11" s="38">
        <f>(1-$Q$5)*EXP($G11^2/-2+(RAND!AQ9*$G11))*(1+$K11)*BF10+$Q$5*$J11</f>
        <v>5.1960767656152589</v>
      </c>
      <c r="BG11" s="38">
        <f>(1-$Q$5)*EXP($G11^2/-2+(RAND!AR9*$G11))*(1+$K11)*BG10+$Q$5*$J11</f>
        <v>7.377716170879431</v>
      </c>
      <c r="BH11" s="38">
        <f>(1-$Q$5)*EXP($G11^2/-2+(RAND!AS9*$G11))*(1+$K11)*BH10+$Q$5*$J11</f>
        <v>8.4190730082020782</v>
      </c>
      <c r="BI11" s="38">
        <f>(1-$Q$5)*EXP($G11^2/-2+(RAND!AT9*$G11))*(1+$K11)*BI10+$Q$5*$J11</f>
        <v>3.5988558557003265</v>
      </c>
      <c r="BJ11" s="38">
        <f>(1-$Q$5)*EXP($G11^2/-2+(RAND!AU9*$G11))*(1+$K11)*BJ10+$Q$5*$J11</f>
        <v>7.2657320940506498</v>
      </c>
      <c r="BK11" s="38">
        <f>(1-$Q$5)*EXP($G11^2/-2+(RAND!AV9*$G11))*(1+$K11)*BK10+$Q$5*$J11</f>
        <v>12.033836855736512</v>
      </c>
      <c r="BL11" s="38">
        <f>(1-$Q$5)*EXP($G11^2/-2+(RAND!AW9*$G11))*(1+$K11)*BL10+$Q$5*$J11</f>
        <v>5.8953757538405807</v>
      </c>
      <c r="BM11" s="38">
        <f>(1-$Q$5)*EXP($G11^2/-2+(RAND!AX9*$G11))*(1+$K11)*BM10+$Q$5*$J11</f>
        <v>9.5987431175536972</v>
      </c>
      <c r="BN11" s="38">
        <f>(1-$Q$5)*EXP($G11^2/-2+(RAND!AY9*$G11))*(1+$K11)*BN10+$Q$5*$J11</f>
        <v>5.3193705872904875</v>
      </c>
      <c r="BO11" s="38">
        <f>(1-$Q$5)*EXP($G11^2/-2+(RAND!AZ9*$G11))*(1+$K11)*BO10+$Q$5*$J11</f>
        <v>6.2739157434369304</v>
      </c>
      <c r="BP11" s="38">
        <f>(1-$Q$5)*EXP($G11^2/-2+(RAND!BA9*$G11))*(1+$K11)*BP10+$Q$5*$J11</f>
        <v>6.9778073995770296</v>
      </c>
      <c r="BQ11" s="38">
        <f>(1-$Q$5)*EXP($G11^2/-2+(RAND!BB9*$G11))*(1+$K11)*BQ10+$Q$5*$J11</f>
        <v>5.255813241555737</v>
      </c>
      <c r="BR11" s="38">
        <f>(1-$Q$5)*EXP($G11^2/-2+(RAND!BC9*$G11))*(1+$K11)*BR10+$Q$5*$J11</f>
        <v>6.0099900943405391</v>
      </c>
      <c r="BS11" s="38">
        <f>(1-$Q$5)*EXP($G11^2/-2+(RAND!BD9*$G11))*(1+$K11)*BS10+$Q$5*$J11</f>
        <v>5.1783395039746409</v>
      </c>
      <c r="BT11" s="38">
        <f>(1-$Q$5)*EXP($G11^2/-2+(RAND!BE9*$G11))*(1+$K11)*BT10+$Q$5*$J11</f>
        <v>5.9373597007349748</v>
      </c>
      <c r="BU11" s="38">
        <f>(1-$Q$5)*EXP($G11^2/-2+(RAND!BF9*$G11))*(1+$K11)*BU10+$Q$5*$J11</f>
        <v>8.239746415332748</v>
      </c>
      <c r="BV11" s="38">
        <f>(1-$Q$5)*EXP($G11^2/-2+(RAND!BG9*$G11))*(1+$K11)*BV10+$Q$5*$J11</f>
        <v>5.3995156571487577</v>
      </c>
      <c r="BW11" s="38">
        <f>(1-$Q$5)*EXP($G11^2/-2+(RAND!BH9*$G11))*(1+$K11)*BW10+$Q$5*$J11</f>
        <v>6.498831846416774</v>
      </c>
      <c r="BX11" s="38">
        <f>(1-$Q$5)*EXP($G11^2/-2+(RAND!BI9*$G11))*(1+$K11)*BX10+$Q$5*$J11</f>
        <v>14.134813693211015</v>
      </c>
      <c r="BY11" s="38">
        <f>(1-$Q$5)*EXP($G11^2/-2+(RAND!BJ9*$G11))*(1+$K11)*BY10+$Q$5*$J11</f>
        <v>11.149357603833293</v>
      </c>
      <c r="BZ11" s="38">
        <f>(1-$Q$5)*EXP($G11^2/-2+(RAND!BK9*$G11))*(1+$K11)*BZ10+$Q$5*$J11</f>
        <v>4.6239393707304153</v>
      </c>
      <c r="CA11" s="38">
        <f>(1-$Q$5)*EXP($G11^2/-2+(RAND!BL9*$G11))*(1+$K11)*CA10+$Q$5*$J11</f>
        <v>7.3850225844047319</v>
      </c>
      <c r="CB11" s="38">
        <f>(1-$Q$5)*EXP($G11^2/-2+(RAND!BM9*$G11))*(1+$K11)*CB10+$Q$5*$J11</f>
        <v>5.0784091812692704</v>
      </c>
      <c r="CC11" s="38">
        <f>(1-$Q$5)*EXP($G11^2/-2+(RAND!BN9*$G11))*(1+$K11)*CC10+$Q$5*$J11</f>
        <v>9.5910396560888316</v>
      </c>
      <c r="CD11" s="38">
        <f>(1-$Q$5)*EXP($G11^2/-2+(RAND!BO9*$G11))*(1+$K11)*CD10+$Q$5*$J11</f>
        <v>28.118645948886257</v>
      </c>
      <c r="CE11" s="38">
        <f>(1-$Q$5)*EXP($G11^2/-2+(RAND!BP9*$G11))*(1+$K11)*CE10+$Q$5*$J11</f>
        <v>5.6007085689008953</v>
      </c>
      <c r="CF11" s="38">
        <f>(1-$Q$5)*EXP($G11^2/-2+(RAND!BQ9*$G11))*(1+$K11)*CF10+$Q$5*$J11</f>
        <v>5.649435909810741</v>
      </c>
      <c r="CG11" s="38">
        <f>(1-$Q$5)*EXP($G11^2/-2+(RAND!BR9*$G11))*(1+$K11)*CG10+$Q$5*$J11</f>
        <v>6.5767272801761916</v>
      </c>
      <c r="CH11" s="38">
        <f>(1-$Q$5)*EXP($G11^2/-2+(RAND!BS9*$G11))*(1+$K11)*CH10+$Q$5*$J11</f>
        <v>6.645386767202913</v>
      </c>
      <c r="CI11" s="38">
        <f>(1-$Q$5)*EXP($G11^2/-2+(RAND!BT9*$G11))*(1+$K11)*CI10+$Q$5*$J11</f>
        <v>6.6936712159534224</v>
      </c>
      <c r="CJ11" s="38">
        <f>(1-$Q$5)*EXP($G11^2/-2+(RAND!BU9*$G11))*(1+$K11)*CJ10+$Q$5*$J11</f>
        <v>6.3613366980758848</v>
      </c>
      <c r="CK11" s="38">
        <f>(1-$Q$5)*EXP($G11^2/-2+(RAND!BV9*$G11))*(1+$K11)*CK10+$Q$5*$J11</f>
        <v>4.4558763571122011</v>
      </c>
      <c r="CL11" s="38">
        <f>(1-$Q$5)*EXP($G11^2/-2+(RAND!BW9*$G11))*(1+$K11)*CL10+$Q$5*$J11</f>
        <v>6.1698715062272846</v>
      </c>
      <c r="CM11" s="38">
        <f>(1-$Q$5)*EXP($G11^2/-2+(RAND!BX9*$G11))*(1+$K11)*CM10+$Q$5*$J11</f>
        <v>6.5744367041531095</v>
      </c>
      <c r="CN11" s="38">
        <f>(1-$Q$5)*EXP($G11^2/-2+(RAND!BY9*$G11))*(1+$K11)*CN10+$Q$5*$J11</f>
        <v>6.8151475275686337</v>
      </c>
      <c r="CO11" s="38">
        <f>(1-$Q$5)*EXP($G11^2/-2+(RAND!BZ9*$G11))*(1+$K11)*CO10+$Q$5*$J11</f>
        <v>4.1114883462289242</v>
      </c>
      <c r="CP11" s="38">
        <f>(1-$Q$5)*EXP($G11^2/-2+(RAND!CA9*$G11))*(1+$K11)*CP10+$Q$5*$J11</f>
        <v>4.02663927064002</v>
      </c>
      <c r="CQ11" s="38">
        <f>(1-$Q$5)*EXP($G11^2/-2+(RAND!CB9*$G11))*(1+$K11)*CQ10+$Q$5*$J11</f>
        <v>9.5265723425962872</v>
      </c>
      <c r="CR11" s="38">
        <f>(1-$Q$5)*EXP($G11^2/-2+(RAND!CC9*$G11))*(1+$K11)*CR10+$Q$5*$J11</f>
        <v>5.158649627982566</v>
      </c>
      <c r="CS11" s="38">
        <f>(1-$Q$5)*EXP($G11^2/-2+(RAND!CD9*$G11))*(1+$K11)*CS10+$Q$5*$J11</f>
        <v>10.756393092339103</v>
      </c>
      <c r="CT11" s="38">
        <f>(1-$Q$5)*EXP($G11^2/-2+(RAND!CE9*$G11))*(1+$K11)*CT10+$Q$5*$J11</f>
        <v>5.4872666423064871</v>
      </c>
      <c r="CU11" s="38">
        <f>(1-$Q$5)*EXP($G11^2/-2+(RAND!CF9*$G11))*(1+$K11)*CU10+$Q$5*$J11</f>
        <v>11.022230308101252</v>
      </c>
      <c r="CV11" s="38">
        <f>(1-$Q$5)*EXP($G11^2/-2+(RAND!CG9*$G11))*(1+$K11)*CV10+$Q$5*$J11</f>
        <v>4.2023332454957059</v>
      </c>
      <c r="CW11" s="38">
        <f>(1-$Q$5)*EXP($G11^2/-2+(RAND!CH9*$G11))*(1+$K11)*CW10+$Q$5*$J11</f>
        <v>9.9138306254973028</v>
      </c>
      <c r="CX11" s="38">
        <f>(1-$Q$5)*EXP($G11^2/-2+(RAND!CI9*$G11))*(1+$K11)*CX10+$Q$5*$J11</f>
        <v>5.0176046571647834</v>
      </c>
      <c r="CY11" s="38">
        <f>(1-$Q$5)*EXP($G11^2/-2+(RAND!CJ9*$G11))*(1+$K11)*CY10+$Q$5*$J11</f>
        <v>9.4157465631195301</v>
      </c>
      <c r="CZ11" s="38">
        <f>(1-$Q$5)*EXP($G11^2/-2+(RAND!CK9*$G11))*(1+$K11)*CZ10+$Q$5*$J11</f>
        <v>12.039983858800943</v>
      </c>
      <c r="DA11" s="38">
        <f>(1-$Q$5)*EXP($G11^2/-2+(RAND!CL9*$G11))*(1+$K11)*DA10+$Q$5*$J11</f>
        <v>5.0987862048237691</v>
      </c>
      <c r="DB11" s="38">
        <f>(1-$Q$5)*EXP($G11^2/-2+(RAND!CM9*$G11))*(1+$K11)*DB10+$Q$5*$J11</f>
        <v>3.8696917651807716</v>
      </c>
      <c r="DC11" s="38">
        <f>(1-$Q$5)*EXP($G11^2/-2+(RAND!CN9*$G11))*(1+$K11)*DC10+$Q$5*$J11</f>
        <v>6.2372767431910852</v>
      </c>
      <c r="DD11" s="38">
        <f>(1-$Q$5)*EXP($G11^2/-2+(RAND!CO9*$G11))*(1+$K11)*DD10+$Q$5*$J11</f>
        <v>6.458620069752099</v>
      </c>
      <c r="DE11" s="38">
        <f>(1-$Q$5)*EXP($G11^2/-2+(RAND!CP9*$G11))*(1+$K11)*DE10+$Q$5*$J11</f>
        <v>3.9169583111859607</v>
      </c>
      <c r="DF11" s="38">
        <f>(1-$Q$5)*EXP($G11^2/-2+(RAND!CQ9*$G11))*(1+$K11)*DF10+$Q$5*$J11</f>
        <v>5.084009217491122</v>
      </c>
      <c r="DG11" s="38">
        <f>(1-$Q$5)*EXP($G11^2/-2+(RAND!CR9*$G11))*(1+$K11)*DG10+$Q$5*$J11</f>
        <v>5.8125328744837574</v>
      </c>
      <c r="DH11" s="38">
        <f>(1-$Q$5)*EXP($G11^2/-2+(RAND!CS9*$G11))*(1+$K11)*DH10+$Q$5*$J11</f>
        <v>7.954667744908738</v>
      </c>
      <c r="DI11" s="38">
        <f>(1-$Q$5)*EXP($G11^2/-2+(RAND!CT9*$G11))*(1+$K11)*DI10+$Q$5*$J11</f>
        <v>7.2762342238988609</v>
      </c>
      <c r="DJ11" s="38">
        <f>(1-$Q$5)*EXP($G11^2/-2+(RAND!CU9*$G11))*(1+$K11)*DJ10+$Q$5*$J11</f>
        <v>6.4672580452457034</v>
      </c>
      <c r="DK11" s="38">
        <f>(1-$Q$5)*EXP($G11^2/-2+(RAND!CV9*$G11))*(1+$K11)*DK10+$Q$5*$J11</f>
        <v>7.0079945734969034</v>
      </c>
      <c r="DL11" s="38">
        <f>(1-$Q$5)*EXP($G11^2/-2+(RAND!CW9*$G11))*(1+$K11)*DL10+$Q$5*$J11</f>
        <v>14.336441196445165</v>
      </c>
      <c r="DM11" s="38">
        <f>(1-$Q$5)*EXP($G11^2/-2+(RAND!CX9*$G11))*(1+$K11)*DM10+$Q$5*$J11</f>
        <v>7.9040677031901012</v>
      </c>
      <c r="DN11" s="38">
        <f>(1-$Q$5)*EXP($G11^2/-2+(RAND!CY9*$G11))*(1+$K11)*DN10+$Q$5*$J11</f>
        <v>7.5337388804793406</v>
      </c>
      <c r="DO11" s="38">
        <f>(1-$Q$5)*EXP($G11^2/-2+(RAND!CZ9*$G11))*(1+$K11)*DO10+$Q$5*$J11</f>
        <v>5.3098666763421942</v>
      </c>
      <c r="DP11" s="38">
        <f>(1-$Q$5)*EXP($G11^2/-2+(RAND!DA9*$G11))*(1+$K11)*DP10+$Q$5*$J11</f>
        <v>8.9204806683714164</v>
      </c>
      <c r="DQ11" s="38">
        <f>(1-$Q$5)*EXP($G11^2/-2+(RAND!DB9*$G11))*(1+$K11)*DQ10+$Q$5*$J11</f>
        <v>7.7694819547150935</v>
      </c>
      <c r="DR11" s="38">
        <f>(1-$Q$5)*EXP($G11^2/-2+(RAND!DC9*$G11))*(1+$K11)*DR10+$Q$5*$J11</f>
        <v>7.5315121949662611</v>
      </c>
      <c r="DS11" s="38">
        <f>(1-$Q$5)*EXP($G11^2/-2+(RAND!DD9*$G11))*(1+$K11)*DS10+$Q$5*$J11</f>
        <v>6.4205776828369068</v>
      </c>
      <c r="DT11" s="38">
        <f>(1-$Q$5)*EXP($G11^2/-2+(RAND!DE9*$G11))*(1+$K11)*DT10+$Q$5*$J11</f>
        <v>9.1568630759324847</v>
      </c>
      <c r="DU11" s="38">
        <f>(1-$Q$5)*EXP($G11^2/-2+(RAND!DF9*$G11))*(1+$K11)*DU10+$Q$5*$J11</f>
        <v>6.7539495491313311</v>
      </c>
      <c r="DV11" s="38">
        <f>(1-$Q$5)*EXP($G11^2/-2+(RAND!DG9*$G11))*(1+$K11)*DV10+$Q$5*$J11</f>
        <v>7.7098892492500113</v>
      </c>
      <c r="DW11" s="38">
        <f>(1-$Q$5)*EXP($G11^2/-2+(RAND!DH9*$G11))*(1+$K11)*DW10+$Q$5*$J11</f>
        <v>4.9544015378041939</v>
      </c>
      <c r="DX11" s="38">
        <f>(1-$Q$5)*EXP($G11^2/-2+(RAND!DI9*$G11))*(1+$K11)*DX10+$Q$5*$J11</f>
        <v>7.8883649182437789</v>
      </c>
      <c r="DY11" s="38">
        <f>(1-$Q$5)*EXP($G11^2/-2+(RAND!DJ9*$G11))*(1+$K11)*DY10+$Q$5*$J11</f>
        <v>12.863385394735543</v>
      </c>
      <c r="DZ11" s="38">
        <f>(1-$Q$5)*EXP($G11^2/-2+(RAND!DK9*$G11))*(1+$K11)*DZ10+$Q$5*$J11</f>
        <v>9.1464532954245303</v>
      </c>
      <c r="EA11" s="38">
        <f>(1-$Q$5)*EXP($G11^2/-2+(RAND!DL9*$G11))*(1+$K11)*EA10+$Q$5*$J11</f>
        <v>6.1892089723262202</v>
      </c>
      <c r="EB11" s="38">
        <f>(1-$Q$5)*EXP($G11^2/-2+(RAND!DM9*$G11))*(1+$K11)*EB10+$Q$5*$J11</f>
        <v>12.397695356645171</v>
      </c>
      <c r="EC11" s="38">
        <f>(1-$Q$5)*EXP($G11^2/-2+(RAND!DN9*$G11))*(1+$K11)*EC10+$Q$5*$J11</f>
        <v>6.1050151067948999</v>
      </c>
      <c r="ED11" s="38">
        <f>(1-$Q$5)*EXP($G11^2/-2+(RAND!DO9*$G11))*(1+$K11)*ED10+$Q$5*$J11</f>
        <v>12.157262285069004</v>
      </c>
      <c r="EE11" s="38">
        <f>(1-$Q$5)*EXP($G11^2/-2+(RAND!DP9*$G11))*(1+$K11)*EE10+$Q$5*$J11</f>
        <v>8.3897151684890297</v>
      </c>
      <c r="EF11" s="38">
        <f>(1-$Q$5)*EXP($G11^2/-2+(RAND!DQ9*$G11))*(1+$K11)*EF10+$Q$5*$J11</f>
        <v>9.0318627465705212</v>
      </c>
      <c r="EG11" s="38">
        <f>(1-$Q$5)*EXP($G11^2/-2+(RAND!DR9*$G11))*(1+$K11)*EG10+$Q$5*$J11</f>
        <v>10.965287706352754</v>
      </c>
      <c r="EH11" s="38">
        <f>(1-$Q$5)*EXP($G11^2/-2+(RAND!DS9*$G11))*(1+$K11)*EH10+$Q$5*$J11</f>
        <v>13.911329504832521</v>
      </c>
      <c r="EI11" s="38">
        <f>(1-$Q$5)*EXP($G11^2/-2+(RAND!DT9*$G11))*(1+$K11)*EI10+$Q$5*$J11</f>
        <v>3.6407456165368068</v>
      </c>
      <c r="EJ11" s="38">
        <f>(1-$Q$5)*EXP($G11^2/-2+(RAND!DU9*$G11))*(1+$K11)*EJ10+$Q$5*$J11</f>
        <v>6.4288517413300532</v>
      </c>
      <c r="EK11" s="38">
        <f>(1-$Q$5)*EXP($G11^2/-2+(RAND!DV9*$G11))*(1+$K11)*EK10+$Q$5*$J11</f>
        <v>8.5057513074710034</v>
      </c>
      <c r="EL11" s="38">
        <f>(1-$Q$5)*EXP($G11^2/-2+(RAND!DW9*$G11))*(1+$K11)*EL10+$Q$5*$J11</f>
        <v>4.9342576609249686</v>
      </c>
      <c r="EM11" s="38">
        <f>(1-$Q$5)*EXP($G11^2/-2+(RAND!DX9*$G11))*(1+$K11)*EM10+$Q$5*$J11</f>
        <v>6.3087211591388979</v>
      </c>
      <c r="EN11" s="38">
        <f>(1-$Q$5)*EXP($G11^2/-2+(RAND!DY9*$G11))*(1+$K11)*EN10+$Q$5*$J11</f>
        <v>5.4003655822153895</v>
      </c>
      <c r="EO11" s="38">
        <f>(1-$Q$5)*EXP($G11^2/-2+(RAND!DZ9*$G11))*(1+$K11)*EO10+$Q$5*$J11</f>
        <v>7.1593011638920352</v>
      </c>
      <c r="EP11" s="38">
        <f>(1-$Q$5)*EXP($G11^2/-2+(RAND!EA9*$G11))*(1+$K11)*EP10+$Q$5*$J11</f>
        <v>7.4686021628800052</v>
      </c>
      <c r="EQ11" s="38">
        <f>(1-$Q$5)*EXP($G11^2/-2+(RAND!EB9*$G11))*(1+$K11)*EQ10+$Q$5*$J11</f>
        <v>4.2003153901933903</v>
      </c>
      <c r="ER11" s="38">
        <f>(1-$Q$5)*EXP($G11^2/-2+(RAND!EC9*$G11))*(1+$K11)*ER10+$Q$5*$J11</f>
        <v>11.518917061544624</v>
      </c>
      <c r="ES11" s="38">
        <f>(1-$Q$5)*EXP($G11^2/-2+(RAND!ED9*$G11))*(1+$K11)*ES10+$Q$5*$J11</f>
        <v>5.7873957132295129</v>
      </c>
      <c r="ET11" s="38">
        <f>(1-$Q$5)*EXP($G11^2/-2+(RAND!EE9*$G11))*(1+$K11)*ET10+$Q$5*$J11</f>
        <v>8.2893433530380953</v>
      </c>
      <c r="EU11" s="38">
        <f>(1-$Q$5)*EXP($G11^2/-2+(RAND!EF9*$G11))*(1+$K11)*EU10+$Q$5*$J11</f>
        <v>6.3531419143165788</v>
      </c>
      <c r="EV11" s="38">
        <f>(1-$Q$5)*EXP($G11^2/-2+(RAND!EG9*$G11))*(1+$K11)*EV10+$Q$5*$J11</f>
        <v>8.092358062503596</v>
      </c>
      <c r="EW11" s="38">
        <f>(1-$Q$5)*EXP($G11^2/-2+(RAND!EH9*$G11))*(1+$K11)*EW10+$Q$5*$J11</f>
        <v>9.5756157046201889</v>
      </c>
      <c r="EX11" s="38">
        <f>(1-$Q$5)*EXP($G11^2/-2+(RAND!EI9*$G11))*(1+$K11)*EX10+$Q$5*$J11</f>
        <v>12.305114113752934</v>
      </c>
      <c r="EY11" s="38">
        <f>(1-$Q$5)*EXP($G11^2/-2+(RAND!EJ9*$G11))*(1+$K11)*EY10+$Q$5*$J11</f>
        <v>7.4943023107924169</v>
      </c>
      <c r="EZ11" s="38">
        <f>(1-$Q$5)*EXP($G11^2/-2+(RAND!EK9*$G11))*(1+$K11)*EZ10+$Q$5*$J11</f>
        <v>6.1207139040625691</v>
      </c>
      <c r="FA11" s="38">
        <f>(1-$Q$5)*EXP($G11^2/-2+(RAND!EL9*$G11))*(1+$K11)*FA10+$Q$5*$J11</f>
        <v>7.3984378145002516</v>
      </c>
      <c r="FB11" s="38">
        <f>(1-$Q$5)*EXP($G11^2/-2+(RAND!EM9*$G11))*(1+$K11)*FB10+$Q$5*$J11</f>
        <v>11.241189851082771</v>
      </c>
      <c r="FC11" s="38">
        <f>(1-$Q$5)*EXP($G11^2/-2+(RAND!EN9*$G11))*(1+$K11)*FC10+$Q$5*$J11</f>
        <v>6.592313814605621</v>
      </c>
      <c r="FD11" s="38">
        <f>(1-$Q$5)*EXP($G11^2/-2+(RAND!EO9*$G11))*(1+$K11)*FD10+$Q$5*$J11</f>
        <v>8.4060379810446157</v>
      </c>
      <c r="FE11" s="38">
        <f>(1-$Q$5)*EXP($G11^2/-2+(RAND!EP9*$G11))*(1+$K11)*FE10+$Q$5*$J11</f>
        <v>8.1614028637547218</v>
      </c>
      <c r="FF11" s="38">
        <f>(1-$Q$5)*EXP($G11^2/-2+(RAND!EQ9*$G11))*(1+$K11)*FF10+$Q$5*$J11</f>
        <v>5.6970403611957714</v>
      </c>
      <c r="FG11" s="38">
        <f>(1-$Q$5)*EXP($G11^2/-2+(RAND!ER9*$G11))*(1+$K11)*FG10+$Q$5*$J11</f>
        <v>7.3674647176128545</v>
      </c>
      <c r="FH11" s="38">
        <f>(1-$Q$5)*EXP($G11^2/-2+(RAND!ES9*$G11))*(1+$K11)*FH10+$Q$5*$J11</f>
        <v>4.4368950241145599</v>
      </c>
      <c r="FI11" s="38">
        <f>(1-$Q$5)*EXP($G11^2/-2+(RAND!ET9*$G11))*(1+$K11)*FI10+$Q$5*$J11</f>
        <v>7.110705872117677</v>
      </c>
      <c r="FJ11" s="38">
        <f>(1-$Q$5)*EXP($G11^2/-2+(RAND!EU9*$G11))*(1+$K11)*FJ10+$Q$5*$J11</f>
        <v>4.2437744267278195</v>
      </c>
      <c r="FK11" s="38">
        <f>(1-$Q$5)*EXP($G11^2/-2+(RAND!EV9*$G11))*(1+$K11)*FK10+$Q$5*$J11</f>
        <v>9.7643926143207356</v>
      </c>
      <c r="FL11" s="38">
        <f>(1-$Q$5)*EXP($G11^2/-2+(RAND!EW9*$G11))*(1+$K11)*FL10+$Q$5*$J11</f>
        <v>9.0811587368149365</v>
      </c>
      <c r="FM11" s="38">
        <f>(1-$Q$5)*EXP($G11^2/-2+(RAND!EX9*$G11))*(1+$K11)*FM10+$Q$5*$J11</f>
        <v>7.2425151730419088</v>
      </c>
      <c r="FN11" s="38">
        <f>(1-$Q$5)*EXP($G11^2/-2+(RAND!EY9*$G11))*(1+$K11)*FN10+$Q$5*$J11</f>
        <v>16.621768145224927</v>
      </c>
      <c r="FO11" s="38">
        <f>(1-$Q$5)*EXP($G11^2/-2+(RAND!EZ9*$G11))*(1+$K11)*FO10+$Q$5*$J11</f>
        <v>8.3311961318877437</v>
      </c>
      <c r="FP11" s="38">
        <f>(1-$Q$5)*EXP($G11^2/-2+(RAND!FA9*$G11))*(1+$K11)*FP10+$Q$5*$J11</f>
        <v>8.0881682538385782</v>
      </c>
      <c r="FQ11" s="38">
        <f>(1-$Q$5)*EXP($G11^2/-2+(RAND!FB9*$G11))*(1+$K11)*FQ10+$Q$5*$J11</f>
        <v>6.5242813172145055</v>
      </c>
      <c r="FR11" s="38">
        <f>(1-$Q$5)*EXP($G11^2/-2+(RAND!FC9*$G11))*(1+$K11)*FR10+$Q$5*$J11</f>
        <v>7.0511299134457115</v>
      </c>
      <c r="FS11" s="38">
        <f>(1-$Q$5)*EXP($G11^2/-2+(RAND!FD9*$G11))*(1+$K11)*FS10+$Q$5*$J11</f>
        <v>5.6480798048263665</v>
      </c>
      <c r="FT11" s="38">
        <f>(1-$Q$5)*EXP($G11^2/-2+(RAND!FE9*$G11))*(1+$K11)*FT10+$Q$5*$J11</f>
        <v>6.5322340654695328</v>
      </c>
      <c r="FU11" s="38">
        <f>(1-$Q$5)*EXP($G11^2/-2+(RAND!FF9*$G11))*(1+$K11)*FU10+$Q$5*$J11</f>
        <v>5.5364348818542695</v>
      </c>
      <c r="FV11" s="38">
        <f>(1-$Q$5)*EXP($G11^2/-2+(RAND!FG9*$G11))*(1+$K11)*FV10+$Q$5*$J11</f>
        <v>6.4803601794017673</v>
      </c>
      <c r="FW11" s="38">
        <f>(1-$Q$5)*EXP($G11^2/-2+(RAND!FH9*$G11))*(1+$K11)*FW10+$Q$5*$J11</f>
        <v>6.8073373966858171</v>
      </c>
      <c r="FX11" s="38">
        <f>(1-$Q$5)*EXP($G11^2/-2+(RAND!FI9*$G11))*(1+$K11)*FX10+$Q$5*$J11</f>
        <v>7.7945500507721928</v>
      </c>
      <c r="FY11" s="38">
        <f>(1-$Q$5)*EXP($G11^2/-2+(RAND!FJ9*$G11))*(1+$K11)*FY10+$Q$5*$J11</f>
        <v>7.7461562463810356</v>
      </c>
      <c r="FZ11" s="38">
        <f>(1-$Q$5)*EXP($G11^2/-2+(RAND!FK9*$G11))*(1+$K11)*FZ10+$Q$5*$J11</f>
        <v>7.1872193189128204</v>
      </c>
      <c r="GA11" s="38">
        <f>(1-$Q$5)*EXP($G11^2/-2+(RAND!FL9*$G11))*(1+$K11)*GA10+$Q$5*$J11</f>
        <v>7.8161532645601461</v>
      </c>
      <c r="GB11" s="38">
        <f>(1-$Q$5)*EXP($G11^2/-2+(RAND!FM9*$G11))*(1+$K11)*GB10+$Q$5*$J11</f>
        <v>7.1594469138302976</v>
      </c>
      <c r="GC11" s="38">
        <f>(1-$Q$5)*EXP($G11^2/-2+(RAND!FN9*$G11))*(1+$K11)*GC10+$Q$5*$J11</f>
        <v>6.9587407256538825</v>
      </c>
      <c r="GD11" s="38">
        <f>(1-$Q$5)*EXP($G11^2/-2+(RAND!FO9*$G11))*(1+$K11)*GD10+$Q$5*$J11</f>
        <v>8.4362408185404387</v>
      </c>
      <c r="GE11" s="38">
        <f>(1-$Q$5)*EXP($G11^2/-2+(RAND!FP9*$G11))*(1+$K11)*GE10+$Q$5*$J11</f>
        <v>5.7949327654890386</v>
      </c>
      <c r="GF11" s="38">
        <f>(1-$Q$5)*EXP($G11^2/-2+(RAND!FQ9*$G11))*(1+$K11)*GF10+$Q$5*$J11</f>
        <v>5.8712477475332676</v>
      </c>
      <c r="GG11" s="38">
        <f>(1-$Q$5)*EXP($G11^2/-2+(RAND!FR9*$G11))*(1+$K11)*GG10+$Q$5*$J11</f>
        <v>7.6178871791908875</v>
      </c>
      <c r="GH11" s="38">
        <f>(1-$Q$5)*EXP($G11^2/-2+(RAND!FS9*$G11))*(1+$K11)*GH10+$Q$5*$J11</f>
        <v>6.882502585228103</v>
      </c>
      <c r="GI11" s="38">
        <f>(1-$Q$5)*EXP($G11^2/-2+(RAND!FT9*$G11))*(1+$K11)*GI10+$Q$5*$J11</f>
        <v>4.7520763797758061</v>
      </c>
      <c r="GJ11" s="38">
        <f>(1-$Q$5)*EXP($G11^2/-2+(RAND!FU9*$G11))*(1+$K11)*GJ10+$Q$5*$J11</f>
        <v>9.6785830034503668</v>
      </c>
      <c r="GK11" s="38">
        <f>(1-$Q$5)*EXP($G11^2/-2+(RAND!FV9*$G11))*(1+$K11)*GK10+$Q$5*$J11</f>
        <v>5.7717979670039643</v>
      </c>
      <c r="GL11" s="38">
        <f>(1-$Q$5)*EXP($G11^2/-2+(RAND!FW9*$G11))*(1+$K11)*GL10+$Q$5*$J11</f>
        <v>7.5139999335534036</v>
      </c>
      <c r="GM11" s="38">
        <f>(1-$Q$5)*EXP($G11^2/-2+(RAND!FX9*$G11))*(1+$K11)*GM10+$Q$5*$J11</f>
        <v>8.0429256531505207</v>
      </c>
      <c r="GN11" s="38">
        <f>(1-$Q$5)*EXP($G11^2/-2+(RAND!FY9*$G11))*(1+$K11)*GN10+$Q$5*$J11</f>
        <v>15.432057761352734</v>
      </c>
      <c r="GO11" s="38">
        <f>(1-$Q$5)*EXP($G11^2/-2+(RAND!FZ9*$G11))*(1+$K11)*GO10+$Q$5*$J11</f>
        <v>5.7703322711733964</v>
      </c>
      <c r="GP11" s="38">
        <f>(1-$Q$5)*EXP($G11^2/-2+(RAND!GA9*$G11))*(1+$K11)*GP10+$Q$5*$J11</f>
        <v>14.232850548168686</v>
      </c>
      <c r="GQ11" s="38">
        <f>(1-$Q$5)*EXP($G11^2/-2+(RAND!GB9*$G11))*(1+$K11)*GQ10+$Q$5*$J11</f>
        <v>9.0686376243984057</v>
      </c>
      <c r="GR11" s="38">
        <f>(1-$Q$5)*EXP($G11^2/-2+(RAND!GC9*$G11))*(1+$K11)*GR10+$Q$5*$J11</f>
        <v>6.2699450660370211</v>
      </c>
      <c r="GS11" s="38">
        <f>(1-$Q$5)*EXP($G11^2/-2+(RAND!GD9*$G11))*(1+$K11)*GS10+$Q$5*$J11</f>
        <v>8.3766615530060484</v>
      </c>
      <c r="GT11" s="38">
        <f>(1-$Q$5)*EXP($G11^2/-2+(RAND!GE9*$G11))*(1+$K11)*GT10+$Q$5*$J11</f>
        <v>5.8481477140284763</v>
      </c>
      <c r="GU11" s="38">
        <f>(1-$Q$5)*EXP($G11^2/-2+(RAND!GF9*$G11))*(1+$K11)*GU10+$Q$5*$J11</f>
        <v>4.3318573347135576</v>
      </c>
      <c r="GV11" s="38">
        <f>(1-$Q$5)*EXP($G11^2/-2+(RAND!GG9*$G11))*(1+$K11)*GV10+$Q$5*$J11</f>
        <v>7.9419003512267299</v>
      </c>
      <c r="GW11" s="38">
        <f>(1-$Q$5)*EXP($G11^2/-2+(RAND!GH9*$G11))*(1+$K11)*GW10+$Q$5*$J11</f>
        <v>6.7155482353088374</v>
      </c>
      <c r="GX11" s="38">
        <f>(1-$Q$5)*EXP($G11^2/-2+(RAND!GI9*$G11))*(1+$K11)*GX10+$Q$5*$J11</f>
        <v>6.6393801325504427</v>
      </c>
      <c r="GY11" s="38">
        <f>(1-$Q$5)*EXP($G11^2/-2+(RAND!GJ9*$G11))*(1+$K11)*GY10+$Q$5*$J11</f>
        <v>4.4153935105099462</v>
      </c>
      <c r="GZ11" s="38">
        <f>(1-$Q$5)*EXP($G11^2/-2+(RAND!GK9*$G11))*(1+$K11)*GZ10+$Q$5*$J11</f>
        <v>12.9229701491172</v>
      </c>
      <c r="HA11" s="38">
        <f>(1-$Q$5)*EXP($G11^2/-2+(RAND!GL9*$G11))*(1+$K11)*HA10+$Q$5*$J11</f>
        <v>13.837555582294904</v>
      </c>
      <c r="HB11" s="38">
        <f>(1-$Q$5)*EXP($G11^2/-2+(RAND!GM9*$G11))*(1+$K11)*HB10+$Q$5*$J11</f>
        <v>4.794547826279123</v>
      </c>
      <c r="HC11" s="38">
        <f>(1-$Q$5)*EXP($G11^2/-2+(RAND!GN9*$G11))*(1+$K11)*HC10+$Q$5*$J11</f>
        <v>5.9533800199299893</v>
      </c>
      <c r="HD11" s="38">
        <f>(1-$Q$5)*EXP($G11^2/-2+(RAND!GO9*$G11))*(1+$K11)*HD10+$Q$5*$J11</f>
        <v>10.8303262660776</v>
      </c>
      <c r="HE11" s="38">
        <f>(1-$Q$5)*EXP($G11^2/-2+(RAND!GP9*$G11))*(1+$K11)*HE10+$Q$5*$J11</f>
        <v>5.5532474779106877</v>
      </c>
      <c r="HF11" s="38">
        <f>(1-$Q$5)*EXP($G11^2/-2+(RAND!GQ9*$G11))*(1+$K11)*HF10+$Q$5*$J11</f>
        <v>10.005000829302642</v>
      </c>
      <c r="HG11" s="38">
        <f>(1-$Q$5)*EXP($G11^2/-2+(RAND!GR9*$G11))*(1+$K11)*HG10+$Q$5*$J11</f>
        <v>8.2880509028842457</v>
      </c>
      <c r="HH11" s="38">
        <f>(1-$Q$5)*EXP($G11^2/-2+(RAND!GS9*$G11))*(1+$K11)*HH10+$Q$5*$J11</f>
        <v>6.5028521823363814</v>
      </c>
      <c r="HI11" s="38">
        <f>(1-$Q$5)*EXP($G11^2/-2+(RAND!GT9*$G11))*(1+$K11)*HI10+$Q$5*$J11</f>
        <v>5.4398623724999275</v>
      </c>
      <c r="HJ11" s="38">
        <f>(1-$Q$5)*EXP($G11^2/-2+(RAND!GU9*$G11))*(1+$K11)*HJ10+$Q$5*$J11</f>
        <v>7.3009503537357858</v>
      </c>
      <c r="HK11" s="38">
        <f>(1-$Q$5)*EXP($G11^2/-2+(RAND!GV9*$G11))*(1+$K11)*HK10+$Q$5*$J11</f>
        <v>9.6740288104484282</v>
      </c>
      <c r="HL11" s="38">
        <f>(1-$Q$5)*EXP($G11^2/-2+(RAND!GW9*$G11))*(1+$K11)*HL10+$Q$5*$J11</f>
        <v>13.434875065465532</v>
      </c>
      <c r="HM11" s="38">
        <f>(1-$Q$5)*EXP($G11^2/-2+(RAND!GX9*$G11))*(1+$K11)*HM10+$Q$5*$J11</f>
        <v>4.6541342837477231</v>
      </c>
      <c r="HN11" s="38">
        <f>(1-$Q$5)*EXP($G11^2/-2+(RAND!GY9*$G11))*(1+$K11)*HN10+$Q$5*$J11</f>
        <v>8.3604198565119088</v>
      </c>
      <c r="HO11" s="38">
        <f>(1-$Q$5)*EXP($G11^2/-2+(RAND!GZ9*$G11))*(1+$K11)*HO10+$Q$5*$J11</f>
        <v>7.1737183490076024</v>
      </c>
      <c r="HP11" s="38">
        <f>(1-$Q$5)*EXP($G11^2/-2+(RAND!HA9*$G11))*(1+$K11)*HP10+$Q$5*$J11</f>
        <v>7.1050575955366195</v>
      </c>
      <c r="HQ11" s="38">
        <f>(1-$Q$5)*EXP($G11^2/-2+(RAND!HB9*$G11))*(1+$K11)*HQ10+$Q$5*$J11</f>
        <v>12.839896533152379</v>
      </c>
      <c r="HR11" s="38">
        <f>(1-$Q$5)*EXP($G11^2/-2+(RAND!HC9*$G11))*(1+$K11)*HR10+$Q$5*$J11</f>
        <v>6.0701913400813599</v>
      </c>
      <c r="HS11" s="38">
        <f>(1-$Q$5)*EXP($G11^2/-2+(RAND!HD9*$G11))*(1+$K11)*HS10+$Q$5*$J11</f>
        <v>6.7724065751186711</v>
      </c>
      <c r="HT11" s="38">
        <f>(1-$Q$5)*EXP($G11^2/-2+(RAND!HE9*$G11))*(1+$K11)*HT10+$Q$5*$J11</f>
        <v>5.9410128606673371</v>
      </c>
      <c r="HU11" s="38">
        <f>(1-$Q$5)*EXP($G11^2/-2+(RAND!HF9*$G11))*(1+$K11)*HU10+$Q$5*$J11</f>
        <v>7.0143615650669435</v>
      </c>
      <c r="HV11" s="38">
        <f>(1-$Q$5)*EXP($G11^2/-2+(RAND!HG9*$G11))*(1+$K11)*HV10+$Q$5*$J11</f>
        <v>6.1801449675387889</v>
      </c>
      <c r="HW11" s="38">
        <f>(1-$Q$5)*EXP($G11^2/-2+(RAND!HH9*$G11))*(1+$K11)*HW10+$Q$5*$J11</f>
        <v>6.9629151536883516</v>
      </c>
      <c r="HX11" s="38">
        <f>(1-$Q$5)*EXP($G11^2/-2+(RAND!HI9*$G11))*(1+$K11)*HX10+$Q$5*$J11</f>
        <v>4.9204568343055231</v>
      </c>
      <c r="HY11" s="38">
        <f>(1-$Q$5)*EXP($G11^2/-2+(RAND!HJ9*$G11))*(1+$K11)*HY10+$Q$5*$J11</f>
        <v>7.5181260719296468</v>
      </c>
      <c r="HZ11" s="38">
        <f>(1-$Q$5)*EXP($G11^2/-2+(RAND!HK9*$G11))*(1+$K11)*HZ10+$Q$5*$J11</f>
        <v>6.255866414748553</v>
      </c>
      <c r="IA11" s="38">
        <f>(1-$Q$5)*EXP($G11^2/-2+(RAND!HL9*$G11))*(1+$K11)*IA10+$Q$5*$J11</f>
        <v>5.3880307794080231</v>
      </c>
      <c r="IB11" s="38">
        <f>(1-$Q$5)*EXP($G11^2/-2+(RAND!HM9*$G11))*(1+$K11)*IB10+$Q$5*$J11</f>
        <v>7.0788732690642</v>
      </c>
      <c r="IC11" s="38">
        <f>(1-$Q$5)*EXP($G11^2/-2+(RAND!HN9*$G11))*(1+$K11)*IC10+$Q$5*$J11</f>
        <v>10.232361175844501</v>
      </c>
      <c r="ID11" s="38">
        <f>(1-$Q$5)*EXP($G11^2/-2+(RAND!HO9*$G11))*(1+$K11)*ID10+$Q$5*$J11</f>
        <v>5.8587852466800108</v>
      </c>
      <c r="IE11" s="38">
        <f>(1-$Q$5)*EXP($G11^2/-2+(RAND!HP9*$G11))*(1+$K11)*IE10+$Q$5*$J11</f>
        <v>5.7308886182021759</v>
      </c>
      <c r="IF11" s="38">
        <f>(1-$Q$5)*EXP($G11^2/-2+(RAND!HQ9*$G11))*(1+$K11)*IF10+$Q$5*$J11</f>
        <v>5.768511474633959</v>
      </c>
      <c r="IG11" s="38">
        <f>(1-$Q$5)*EXP($G11^2/-2+(RAND!HR9*$G11))*(1+$K11)*IG10+$Q$5*$J11</f>
        <v>10.356701839952793</v>
      </c>
      <c r="IH11" s="38">
        <f>(1-$Q$5)*EXP($G11^2/-2+(RAND!HS9*$G11))*(1+$K11)*IH10+$Q$5*$J11</f>
        <v>4.9884384845656893</v>
      </c>
      <c r="II11" s="38">
        <f>(1-$Q$5)*EXP($G11^2/-2+(RAND!HT9*$G11))*(1+$K11)*II10+$Q$5*$J11</f>
        <v>9.3859700960509418</v>
      </c>
      <c r="IJ11" s="38">
        <f>(1-$Q$5)*EXP($G11^2/-2+(RAND!HU9*$G11))*(1+$K11)*IJ10+$Q$5*$J11</f>
        <v>5.8230207430814129</v>
      </c>
      <c r="IK11" s="38">
        <f>(1-$Q$5)*EXP($G11^2/-2+(RAND!HV9*$G11))*(1+$K11)*IK10+$Q$5*$J11</f>
        <v>7.6468738566830989</v>
      </c>
      <c r="IL11" s="38">
        <f>(1-$Q$5)*EXP($G11^2/-2+(RAND!HW9*$G11))*(1+$K11)*IL10+$Q$5*$J11</f>
        <v>12.680016464239971</v>
      </c>
      <c r="IM11" s="38">
        <f>(1-$Q$5)*EXP($G11^2/-2+(RAND!HX9*$G11))*(1+$K11)*IM10+$Q$5*$J11</f>
        <v>13.905114212347799</v>
      </c>
      <c r="IN11" s="38">
        <f>(1-$Q$5)*EXP($G11^2/-2+(RAND!HY9*$G11))*(1+$K11)*IN10+$Q$5*$J11</f>
        <v>9.9353959315088733</v>
      </c>
      <c r="IO11" s="38">
        <f>(1-$Q$5)*EXP($G11^2/-2+(RAND!HZ9*$G11))*(1+$K11)*IO10+$Q$5*$J11</f>
        <v>5.2893174784433707</v>
      </c>
      <c r="IP11" s="38">
        <f>(1-$Q$5)*EXP($G11^2/-2+(RAND!IA9*$G11))*(1+$K11)*IP10+$Q$5*$J11</f>
        <v>10.951335309291244</v>
      </c>
      <c r="IQ11" s="38">
        <f>(1-$Q$5)*EXP($G11^2/-2+(RAND!IB9*$G11))*(1+$K11)*IQ10+$Q$5*$J11</f>
        <v>4.6923652649396832</v>
      </c>
      <c r="IR11" s="38">
        <f>(1-$Q$5)*EXP($G11^2/-2+(RAND!IC9*$G11))*(1+$K11)*IR10+$Q$5*$J11</f>
        <v>3.3338858008396715</v>
      </c>
      <c r="IS11" s="38">
        <f>(1-$Q$5)*EXP($G11^2/-2+(RAND!ID9*$G11))*(1+$K11)*IS10+$Q$5*$J11</f>
        <v>10.185333662989633</v>
      </c>
      <c r="IT11" s="38">
        <f>(1-$Q$5)*EXP($G11^2/-2+(RAND!IE9*$G11))*(1+$K11)*IT10+$Q$5*$J11</f>
        <v>6.7203177889510766</v>
      </c>
      <c r="IU11" s="38">
        <f>(1-$Q$5)*EXP($G11^2/-2+(RAND!IF9*$G11))*(1+$K11)*IU10+$Q$5*$J11</f>
        <v>4.3334022455547547</v>
      </c>
      <c r="IV11" s="38">
        <f>(1-$Q$5)*EXP($G11^2/-2+(RAND!IG9*$G11))*(1+$K11)*IV10+$Q$5*$J11</f>
        <v>10.125432323879627</v>
      </c>
      <c r="IW11" s="38">
        <f>(1-$Q$5)*EXP($G11^2/-2+(RAND!IH9*$G11))*(1+$K11)*IW10+$Q$5*$J11</f>
        <v>5.2132774270369655</v>
      </c>
      <c r="IX11" s="38">
        <f>(1-$Q$5)*EXP($G11^2/-2+(RAND!II9*$G11))*(1+$K11)*IX10+$Q$5*$J11</f>
        <v>7.4011393347757597</v>
      </c>
      <c r="IY11" s="38">
        <f>(1-$Q$5)*EXP($G11^2/-2+(RAND!IJ9*$G11))*(1+$K11)*IY10+$Q$5*$J11</f>
        <v>11.244111832548811</v>
      </c>
      <c r="IZ11" s="38">
        <f>(1-$Q$5)*EXP($G11^2/-2+(RAND!IK9*$G11))*(1+$K11)*IZ10+$Q$5*$J11</f>
        <v>5.2436360532205022</v>
      </c>
      <c r="JA11" s="38">
        <f>(1-$Q$5)*EXP($G11^2/-2+(RAND!IL9*$G11))*(1+$K11)*JA10+$Q$5*$J11</f>
        <v>6.7043728186261635</v>
      </c>
      <c r="JB11" s="38">
        <f>(1-$Q$5)*EXP($G11^2/-2+(RAND!IM9*$G11))*(1+$K11)*JB10+$Q$5*$J11</f>
        <v>6.0809966650739824</v>
      </c>
      <c r="JC11" s="38">
        <f>(1-$Q$5)*EXP($G11^2/-2+(RAND!IN9*$G11))*(1+$K11)*JC10+$Q$5*$J11</f>
        <v>6.5004207300836612</v>
      </c>
      <c r="JD11" s="38">
        <f>(1-$Q$5)*EXP($G11^2/-2+(RAND!IO9*$G11))*(1+$K11)*JD10+$Q$5*$J11</f>
        <v>16.647194552562585</v>
      </c>
      <c r="JE11" s="38">
        <f>(1-$Q$5)*EXP($G11^2/-2+(RAND!IP9*$G11))*(1+$K11)*JE10+$Q$5*$J11</f>
        <v>9.2631415727993875</v>
      </c>
      <c r="JF11" s="38">
        <f>(1-$Q$5)*EXP($G11^2/-2+(RAND!IQ9*$G11))*(1+$K11)*JF10+$Q$5*$J11</f>
        <v>9.2083217972091003</v>
      </c>
      <c r="JG11" s="38">
        <f>(1-$Q$5)*EXP($G11^2/-2+(RAND!IR9*$G11))*(1+$K11)*JG10+$Q$5*$J11</f>
        <v>12.222790570198134</v>
      </c>
      <c r="JH11" s="38">
        <f>(1-$Q$5)*EXP($G11^2/-2+(RAND!IS9*$G11))*(1+$K11)*JH10+$Q$5*$J11</f>
        <v>11.004222536089083</v>
      </c>
      <c r="JI11" s="38">
        <f>(1-$Q$5)*EXP($G11^2/-2+(RAND!IT9*$G11))*(1+$K11)*JI10+$Q$5*$J11</f>
        <v>7.3243001109504693</v>
      </c>
      <c r="JJ11" s="38">
        <f>(1-$Q$5)*EXP($G11^2/-2+(RAND!IU9*$G11))*(1+$K11)*JJ10+$Q$5*$J11</f>
        <v>8.7184209212239328</v>
      </c>
      <c r="JK11" s="38">
        <f>(1-$Q$5)*EXP($G11^2/-2+(RAND!IV9*$G11))*(1+$K11)*JK10+$Q$5*$J11</f>
        <v>7.6475391125042051</v>
      </c>
      <c r="JL11" s="38">
        <f>(1-$Q$5)*EXP($G11^2/-2+(RAND!IW9*$G11))*(1+$K11)*JL10+$Q$5*$J11</f>
        <v>5.1871808592568147</v>
      </c>
      <c r="JM11" s="38">
        <f>(1-$Q$5)*EXP($G11^2/-2+(RAND!IX9*$G11))*(1+$K11)*JM10+$Q$5*$J11</f>
        <v>6.1224524723565175</v>
      </c>
      <c r="JN11" s="38">
        <f>(1-$Q$5)*EXP($G11^2/-2+(RAND!IY9*$G11))*(1+$K11)*JN10+$Q$5*$J11</f>
        <v>7.3231439842478387</v>
      </c>
      <c r="JO11" s="38">
        <f>(1-$Q$5)*EXP($G11^2/-2+(RAND!IZ9*$G11))*(1+$K11)*JO10+$Q$5*$J11</f>
        <v>8.9994006757385314</v>
      </c>
      <c r="JP11" s="38">
        <f>(1-$Q$5)*EXP($G11^2/-2+(RAND!JA9*$G11))*(1+$K11)*JP10+$Q$5*$J11</f>
        <v>8.7791967567615163</v>
      </c>
      <c r="JQ11" s="38">
        <f>(1-$Q$5)*EXP($G11^2/-2+(RAND!JB9*$G11))*(1+$K11)*JQ10+$Q$5*$J11</f>
        <v>5.8992368244412958</v>
      </c>
      <c r="JR11" s="38">
        <f>(1-$Q$5)*EXP($G11^2/-2+(RAND!JC9*$G11))*(1+$K11)*JR10+$Q$5*$J11</f>
        <v>7.3624067415739436</v>
      </c>
      <c r="JS11" s="38">
        <f>(1-$Q$5)*EXP($G11^2/-2+(RAND!JD9*$G11))*(1+$K11)*JS10+$Q$5*$J11</f>
        <v>10.463668988353387</v>
      </c>
      <c r="JT11" s="38">
        <f>(1-$Q$5)*EXP($G11^2/-2+(RAND!JE9*$G11))*(1+$K11)*JT10+$Q$5*$J11</f>
        <v>4.5164129786674572</v>
      </c>
      <c r="JU11" s="38">
        <f>(1-$Q$5)*EXP($G11^2/-2+(RAND!JF9*$G11))*(1+$K11)*JU10+$Q$5*$J11</f>
        <v>8.3652840992449882</v>
      </c>
      <c r="JV11" s="38">
        <f>(1-$Q$5)*EXP($G11^2/-2+(RAND!JG9*$G11))*(1+$K11)*JV10+$Q$5*$J11</f>
        <v>8.3785257936439752</v>
      </c>
      <c r="JW11" s="38">
        <f>(1-$Q$5)*EXP($G11^2/-2+(RAND!JH9*$G11))*(1+$K11)*JW10+$Q$5*$J11</f>
        <v>5.6232499443506789</v>
      </c>
      <c r="JX11" s="38">
        <f>(1-$Q$5)*EXP($G11^2/-2+(RAND!JI9*$G11))*(1+$K11)*JX10+$Q$5*$J11</f>
        <v>5.666692967150059</v>
      </c>
      <c r="JY11" s="38">
        <f>(1-$Q$5)*EXP($G11^2/-2+(RAND!JJ9*$G11))*(1+$K11)*JY10+$Q$5*$J11</f>
        <v>3.8822639036552347</v>
      </c>
      <c r="JZ11" s="38">
        <f>(1-$Q$5)*EXP($G11^2/-2+(RAND!JK9*$G11))*(1+$K11)*JZ10+$Q$5*$J11</f>
        <v>8.1043959324008163</v>
      </c>
      <c r="KA11" s="38">
        <f>(1-$Q$5)*EXP($G11^2/-2+(RAND!JL9*$G11))*(1+$K11)*KA10+$Q$5*$J11</f>
        <v>4.2061686980298099</v>
      </c>
      <c r="KB11" s="38">
        <f>(1-$Q$5)*EXP($G11^2/-2+(RAND!JM9*$G11))*(1+$K11)*KB10+$Q$5*$J11</f>
        <v>9.8036113501191444</v>
      </c>
      <c r="KC11" s="38">
        <f>(1-$Q$5)*EXP($G11^2/-2+(RAND!JN9*$G11))*(1+$K11)*KC10+$Q$5*$J11</f>
        <v>6.6186579847002562</v>
      </c>
      <c r="KD11" s="38">
        <f>(1-$Q$5)*EXP($G11^2/-2+(RAND!JO9*$G11))*(1+$K11)*KD10+$Q$5*$J11</f>
        <v>8.1669230942571271</v>
      </c>
      <c r="KE11" s="38">
        <f>(1-$Q$5)*EXP($G11^2/-2+(RAND!JP9*$G11))*(1+$K11)*KE10+$Q$5*$J11</f>
        <v>12.479101184448423</v>
      </c>
      <c r="KF11" s="38">
        <f>(1-$Q$5)*EXP($G11^2/-2+(RAND!JQ9*$G11))*(1+$K11)*KF10+$Q$5*$J11</f>
        <v>6.6216953924856359</v>
      </c>
      <c r="KG11" s="38">
        <f>(1-$Q$5)*EXP($G11^2/-2+(RAND!JR9*$G11))*(1+$K11)*KG10+$Q$5*$J11</f>
        <v>7.3231692214178352</v>
      </c>
      <c r="KH11" s="38">
        <f>(1-$Q$5)*EXP($G11^2/-2+(RAND!JS9*$G11))*(1+$K11)*KH10+$Q$5*$J11</f>
        <v>5.4910716369309416</v>
      </c>
      <c r="KI11" s="38">
        <f>(1-$Q$5)*EXP($G11^2/-2+(RAND!JT9*$G11))*(1+$K11)*KI10+$Q$5*$J11</f>
        <v>11.226740932285718</v>
      </c>
      <c r="KJ11" s="38">
        <f>(1-$Q$5)*EXP($G11^2/-2+(RAND!JU9*$G11))*(1+$K11)*KJ10+$Q$5*$J11</f>
        <v>4.0461569231854337</v>
      </c>
      <c r="KK11" s="38">
        <f>(1-$Q$5)*EXP($G11^2/-2+(RAND!JV9*$G11))*(1+$K11)*KK10+$Q$5*$J11</f>
        <v>6.3722514922450806</v>
      </c>
      <c r="KL11" s="38">
        <f>(1-$Q$5)*EXP($G11^2/-2+(RAND!JW9*$G11))*(1+$K11)*KL10+$Q$5*$J11</f>
        <v>6.461781887363129</v>
      </c>
      <c r="KM11" s="38">
        <f>(1-$Q$5)*EXP($G11^2/-2+(RAND!JX9*$G11))*(1+$K11)*KM10+$Q$5*$J11</f>
        <v>8.3336938695878011</v>
      </c>
      <c r="KN11" s="38">
        <f>(1-$Q$5)*EXP($G11^2/-2+(RAND!JY9*$G11))*(1+$K11)*KN10+$Q$5*$J11</f>
        <v>9.0651096995633971</v>
      </c>
      <c r="KO11" s="38">
        <f>(1-$Q$5)*EXP($G11^2/-2+(RAND!JZ9*$G11))*(1+$K11)*KO10+$Q$5*$J11</f>
        <v>7.366608281226652</v>
      </c>
      <c r="KP11" s="38">
        <f>(1-$Q$5)*EXP($G11^2/-2+(RAND!KA9*$G11))*(1+$K11)*KP10+$Q$5*$J11</f>
        <v>6.9328231687074613</v>
      </c>
      <c r="KQ11" s="38">
        <f>(1-$Q$5)*EXP($G11^2/-2+(RAND!KB9*$G11))*(1+$K11)*KQ10+$Q$5*$J11</f>
        <v>5.8465635705586561</v>
      </c>
      <c r="KR11" s="38">
        <f>(1-$Q$5)*EXP($G11^2/-2+(RAND!KC9*$G11))*(1+$K11)*KR10+$Q$5*$J11</f>
        <v>9.7791446878890973</v>
      </c>
      <c r="KS11" s="38">
        <f>(1-$Q$5)*EXP($G11^2/-2+(RAND!KD9*$G11))*(1+$K11)*KS10+$Q$5*$J11</f>
        <v>8.0457988312165512</v>
      </c>
      <c r="KT11" s="38">
        <f>(1-$Q$5)*EXP($G11^2/-2+(RAND!KE9*$G11))*(1+$K11)*KT10+$Q$5*$J11</f>
        <v>5.6770990811701161</v>
      </c>
      <c r="KU11" s="38">
        <f>(1-$Q$5)*EXP($G11^2/-2+(RAND!KF9*$G11))*(1+$K11)*KU10+$Q$5*$J11</f>
        <v>8.882426450170593</v>
      </c>
      <c r="KV11" s="38">
        <f>(1-$Q$5)*EXP($G11^2/-2+(RAND!KG9*$G11))*(1+$K11)*KV10+$Q$5*$J11</f>
        <v>12.649545211356067</v>
      </c>
      <c r="KW11" s="38">
        <f>(1-$Q$5)*EXP($G11^2/-2+(RAND!KH9*$G11))*(1+$K11)*KW10+$Q$5*$J11</f>
        <v>17.453699518403411</v>
      </c>
      <c r="KX11" s="38">
        <f>(1-$Q$5)*EXP($G11^2/-2+(RAND!KI9*$G11))*(1+$K11)*KX10+$Q$5*$J11</f>
        <v>5.6536356620192603</v>
      </c>
      <c r="KY11" s="38">
        <f>(1-$Q$5)*EXP($G11^2/-2+(RAND!KJ9*$G11))*(1+$K11)*KY10+$Q$5*$J11</f>
        <v>7.5772696505563299</v>
      </c>
      <c r="KZ11" s="38">
        <f>(1-$Q$5)*EXP($G11^2/-2+(RAND!KK9*$G11))*(1+$K11)*KZ10+$Q$5*$J11</f>
        <v>4.5445077835605332</v>
      </c>
      <c r="LA11" s="38">
        <f>(1-$Q$5)*EXP($G11^2/-2+(RAND!KL9*$G11))*(1+$K11)*LA10+$Q$5*$J11</f>
        <v>8.0796331041931087</v>
      </c>
      <c r="LB11" s="38">
        <f>(1-$Q$5)*EXP($G11^2/-2+(RAND!KM9*$G11))*(1+$K11)*LB10+$Q$5*$J11</f>
        <v>4.4351050326118129</v>
      </c>
      <c r="LC11" s="38">
        <f>(1-$Q$5)*EXP($G11^2/-2+(RAND!KN9*$G11))*(1+$K11)*LC10+$Q$5*$J11</f>
        <v>5.1466994433412054</v>
      </c>
      <c r="LD11" s="38">
        <f>(1-$Q$5)*EXP($G11^2/-2+(RAND!KO9*$G11))*(1+$K11)*LD10+$Q$5*$J11</f>
        <v>5.3201072317424298</v>
      </c>
      <c r="LE11" s="38">
        <f>(1-$Q$5)*EXP($G11^2/-2+(RAND!KP9*$G11))*(1+$K11)*LE10+$Q$5*$J11</f>
        <v>5.9021560631348766</v>
      </c>
      <c r="LF11" s="38">
        <f>(1-$Q$5)*EXP($G11^2/-2+(RAND!KQ9*$G11))*(1+$K11)*LF10+$Q$5*$J11</f>
        <v>11.280624745615681</v>
      </c>
      <c r="LG11" s="38">
        <f>(1-$Q$5)*EXP($G11^2/-2+(RAND!KR9*$G11))*(1+$K11)*LG10+$Q$5*$J11</f>
        <v>5.6084235858584019</v>
      </c>
      <c r="LH11" s="38">
        <f>(1-$Q$5)*EXP($G11^2/-2+(RAND!KS9*$G11))*(1+$K11)*LH10+$Q$5*$J11</f>
        <v>5.5196760846820574</v>
      </c>
      <c r="LI11" s="38">
        <f>(1-$Q$5)*EXP($G11^2/-2+(RAND!KT9*$G11))*(1+$K11)*LI10+$Q$5*$J11</f>
        <v>6.597298650863813</v>
      </c>
      <c r="LJ11" s="38">
        <f>(1-$Q$5)*EXP($G11^2/-2+(RAND!KU9*$G11))*(1+$K11)*LJ10+$Q$5*$J11</f>
        <v>4.2090262560405609</v>
      </c>
      <c r="LK11" s="38">
        <f>(1-$Q$5)*EXP($G11^2/-2+(RAND!KV9*$G11))*(1+$K11)*LK10+$Q$5*$J11</f>
        <v>5.1315969652515872</v>
      </c>
      <c r="LL11" s="38">
        <f>(1-$Q$5)*EXP($G11^2/-2+(RAND!KW9*$G11))*(1+$K11)*LL10+$Q$5*$J11</f>
        <v>14.107909618038201</v>
      </c>
      <c r="LM11" s="38">
        <f>(1-$Q$5)*EXP($G11^2/-2+(RAND!KX9*$G11))*(1+$K11)*LM10+$Q$5*$J11</f>
        <v>7.1165117666905573</v>
      </c>
      <c r="LN11" s="38">
        <f>(1-$Q$5)*EXP($G11^2/-2+(RAND!KY9*$G11))*(1+$K11)*LN10+$Q$5*$J11</f>
        <v>11.274330654746752</v>
      </c>
      <c r="LO11" s="38">
        <f>(1-$Q$5)*EXP($G11^2/-2+(RAND!KZ9*$G11))*(1+$K11)*LO10+$Q$5*$J11</f>
        <v>6.695060385972841</v>
      </c>
      <c r="LP11" s="38">
        <f>(1-$Q$5)*EXP($G11^2/-2+(RAND!LA9*$G11))*(1+$K11)*LP10+$Q$5*$J11</f>
        <v>7.0205336539357805</v>
      </c>
      <c r="LQ11" s="38">
        <f>(1-$Q$5)*EXP($G11^2/-2+(RAND!LB9*$G11))*(1+$K11)*LQ10+$Q$5*$J11</f>
        <v>4.8959205746869179</v>
      </c>
      <c r="LR11" s="38">
        <f>(1-$Q$5)*EXP($G11^2/-2+(RAND!LC9*$G11))*(1+$K11)*LR10+$Q$5*$J11</f>
        <v>5.4771893352337244</v>
      </c>
      <c r="LS11" s="38">
        <f>(1-$Q$5)*EXP($G11^2/-2+(RAND!LD9*$G11))*(1+$K11)*LS10+$Q$5*$J11</f>
        <v>7.0470435359193484</v>
      </c>
      <c r="LT11" s="38">
        <f>(1-$Q$5)*EXP($G11^2/-2+(RAND!LE9*$G11))*(1+$K11)*LT10+$Q$5*$J11</f>
        <v>5.1829825056050485</v>
      </c>
      <c r="LU11" s="38">
        <f>(1-$Q$5)*EXP($G11^2/-2+(RAND!LF9*$G11))*(1+$K11)*LU10+$Q$5*$J11</f>
        <v>6.6158332747479136</v>
      </c>
      <c r="LV11" s="38">
        <f>(1-$Q$5)*EXP($G11^2/-2+(RAND!LG9*$G11))*(1+$K11)*LV10+$Q$5*$J11</f>
        <v>4.0310947659392102</v>
      </c>
      <c r="LW11" s="38">
        <f>(1-$Q$5)*EXP($G11^2/-2+(RAND!LH9*$G11))*(1+$K11)*LW10+$Q$5*$J11</f>
        <v>11.08587125941385</v>
      </c>
      <c r="LX11" s="38">
        <f>(1-$Q$5)*EXP($G11^2/-2+(RAND!LI9*$G11))*(1+$K11)*LX10+$Q$5*$J11</f>
        <v>7.4747409495051365</v>
      </c>
      <c r="LY11" s="38">
        <f>(1-$Q$5)*EXP($G11^2/-2+(RAND!LJ9*$G11))*(1+$K11)*LY10+$Q$5*$J11</f>
        <v>5.5894516271706447</v>
      </c>
      <c r="LZ11" s="38">
        <f>(1-$Q$5)*EXP($G11^2/-2+(RAND!LK9*$G11))*(1+$K11)*LZ10+$Q$5*$J11</f>
        <v>5.7150282123335021</v>
      </c>
      <c r="MA11" s="38">
        <f>(1-$Q$5)*EXP($G11^2/-2+(RAND!LL9*$G11))*(1+$K11)*MA10+$Q$5*$J11</f>
        <v>5.3391052955227085</v>
      </c>
      <c r="MB11" s="38">
        <f>(1-$Q$5)*EXP($G11^2/-2+(RAND!LM9*$G11))*(1+$K11)*MB10+$Q$5*$J11</f>
        <v>3.5440936138631787</v>
      </c>
      <c r="MC11" s="38">
        <f>(1-$Q$5)*EXP($G11^2/-2+(RAND!LN9*$G11))*(1+$K11)*MC10+$Q$5*$J11</f>
        <v>6.7979710974834422</v>
      </c>
      <c r="MD11" s="38">
        <f>(1-$Q$5)*EXP($G11^2/-2+(RAND!LO9*$G11))*(1+$K11)*MD10+$Q$5*$J11</f>
        <v>6.8191539161877426</v>
      </c>
      <c r="ME11" s="38">
        <f>(1-$Q$5)*EXP($G11^2/-2+(RAND!LP9*$G11))*(1+$K11)*ME10+$Q$5*$J11</f>
        <v>8.3094317879664938</v>
      </c>
      <c r="MF11" s="38">
        <f>(1-$Q$5)*EXP($G11^2/-2+(RAND!LQ9*$G11))*(1+$K11)*MF10+$Q$5*$J11</f>
        <v>10.34953845906039</v>
      </c>
      <c r="MG11" s="38">
        <f>(1-$Q$5)*EXP($G11^2/-2+(RAND!LR9*$G11))*(1+$K11)*MG10+$Q$5*$J11</f>
        <v>8.4860626975657976</v>
      </c>
      <c r="MH11" s="38">
        <f>(1-$Q$5)*EXP($G11^2/-2+(RAND!LS9*$G11))*(1+$K11)*MH10+$Q$5*$J11</f>
        <v>6.2153024725202251</v>
      </c>
      <c r="MI11" s="38">
        <f>(1-$Q$5)*EXP($G11^2/-2+(RAND!LT9*$G11))*(1+$K11)*MI10+$Q$5*$J11</f>
        <v>9.8923044732562833</v>
      </c>
      <c r="MJ11" s="38">
        <f>(1-$Q$5)*EXP($G11^2/-2+(RAND!LU9*$G11))*(1+$K11)*MJ10+$Q$5*$J11</f>
        <v>9.7646148425561172</v>
      </c>
      <c r="MK11" s="38">
        <f>(1-$Q$5)*EXP($G11^2/-2+(RAND!LV9*$G11))*(1+$K11)*MK10+$Q$5*$J11</f>
        <v>9.767612612209609</v>
      </c>
      <c r="ML11" s="38">
        <f>(1-$Q$5)*EXP($G11^2/-2+(RAND!LW9*$G11))*(1+$K11)*ML10+$Q$5*$J11</f>
        <v>4.8626290886679975</v>
      </c>
      <c r="MM11" s="38">
        <f>(1-$Q$5)*EXP($G11^2/-2+(RAND!LX9*$G11))*(1+$K11)*MM10+$Q$5*$J11</f>
        <v>9.3760991630035733</v>
      </c>
      <c r="MN11" s="38">
        <f>(1-$Q$5)*EXP($G11^2/-2+(RAND!LY9*$G11))*(1+$K11)*MN10+$Q$5*$J11</f>
        <v>8.2204063356328518</v>
      </c>
      <c r="MO11" s="38">
        <f>(1-$Q$5)*EXP($G11^2/-2+(RAND!LZ9*$G11))*(1+$K11)*MO10+$Q$5*$J11</f>
        <v>6.8529538645871213</v>
      </c>
      <c r="MP11" s="38">
        <f>(1-$Q$5)*EXP($G11^2/-2+(RAND!MA9*$G11))*(1+$K11)*MP10+$Q$5*$J11</f>
        <v>7.638854872723627</v>
      </c>
      <c r="MQ11" s="38">
        <f>(1-$Q$5)*EXP($G11^2/-2+(RAND!MB9*$G11))*(1+$K11)*MQ10+$Q$5*$J11</f>
        <v>10.308278124896663</v>
      </c>
      <c r="MR11" s="38">
        <f>(1-$Q$5)*EXP($G11^2/-2+(RAND!MC9*$G11))*(1+$K11)*MR10+$Q$5*$J11</f>
        <v>6.2729943907493073</v>
      </c>
      <c r="MS11" s="38">
        <f>(1-$Q$5)*EXP($G11^2/-2+(RAND!MD9*$G11))*(1+$K11)*MS10+$Q$5*$J11</f>
        <v>6.5665950408901281</v>
      </c>
      <c r="MT11" s="38">
        <f>(1-$Q$5)*EXP($G11^2/-2+(RAND!ME9*$G11))*(1+$K11)*MT10+$Q$5*$J11</f>
        <v>5.3733638499981549</v>
      </c>
      <c r="MU11" s="38">
        <f>(1-$Q$5)*EXP($G11^2/-2+(RAND!MF9*$G11))*(1+$K11)*MU10+$Q$5*$J11</f>
        <v>6.676769962797092</v>
      </c>
      <c r="MV11" s="38">
        <f>(1-$Q$5)*EXP($G11^2/-2+(RAND!MG9*$G11))*(1+$K11)*MV10+$Q$5*$J11</f>
        <v>10.469522585600016</v>
      </c>
      <c r="MW11" s="38">
        <f>(1-$Q$5)*EXP($G11^2/-2+(RAND!MH9*$G11))*(1+$K11)*MW10+$Q$5*$J11</f>
        <v>7.3610190899935279</v>
      </c>
      <c r="MX11" s="38">
        <f>(1-$Q$5)*EXP($G11^2/-2+(RAND!MI9*$G11))*(1+$K11)*MX10+$Q$5*$J11</f>
        <v>4.0257871437377943</v>
      </c>
      <c r="MY11" s="38">
        <f>(1-$Q$5)*EXP($G11^2/-2+(RAND!MJ9*$G11))*(1+$K11)*MY10+$Q$5*$J11</f>
        <v>7.023731806549506</v>
      </c>
      <c r="MZ11" s="38">
        <f>(1-$Q$5)*EXP($G11^2/-2+(RAND!MK9*$G11))*(1+$K11)*MZ10+$Q$5*$J11</f>
        <v>7.7053832746989848</v>
      </c>
      <c r="NA11" s="38">
        <f>(1-$Q$5)*EXP($G11^2/-2+(RAND!ML9*$G11))*(1+$K11)*NA10+$Q$5*$J11</f>
        <v>7.4246221547866575</v>
      </c>
      <c r="NB11" s="38">
        <f>(1-$Q$5)*EXP($G11^2/-2+(RAND!MM9*$G11))*(1+$K11)*NB10+$Q$5*$J11</f>
        <v>7.8614163914373716</v>
      </c>
      <c r="NC11" s="38">
        <f>(1-$Q$5)*EXP($G11^2/-2+(RAND!MN9*$G11))*(1+$K11)*NC10+$Q$5*$J11</f>
        <v>8.6622349391504461</v>
      </c>
      <c r="ND11" s="38">
        <f>(1-$Q$5)*EXP($G11^2/-2+(RAND!MO9*$G11))*(1+$K11)*ND10+$Q$5*$J11</f>
        <v>6.1501226551982668</v>
      </c>
      <c r="NE11" s="38">
        <f>(1-$Q$5)*EXP($G11^2/-2+(RAND!MP9*$G11))*(1+$K11)*NE10+$Q$5*$J11</f>
        <v>5.9469616219099599</v>
      </c>
      <c r="NF11" s="38">
        <f>(1-$Q$5)*EXP($G11^2/-2+(RAND!MQ9*$G11))*(1+$K11)*NF10+$Q$5*$J11</f>
        <v>7.0665935312377517</v>
      </c>
      <c r="NG11" s="38">
        <f>(1-$Q$5)*EXP($G11^2/-2+(RAND!MR9*$G11))*(1+$K11)*NG10+$Q$5*$J11</f>
        <v>12.485454573226601</v>
      </c>
      <c r="NH11" s="38">
        <f>(1-$Q$5)*EXP($G11^2/-2+(RAND!MS9*$G11))*(1+$K11)*NH10+$Q$5*$J11</f>
        <v>6.6837401209362373</v>
      </c>
      <c r="NI11" s="38">
        <f>(1-$Q$5)*EXP($G11^2/-2+(RAND!MT9*$G11))*(1+$K11)*NI10+$Q$5*$J11</f>
        <v>5.6720920026336294</v>
      </c>
      <c r="NJ11" s="38">
        <f>(1-$Q$5)*EXP($G11^2/-2+(RAND!MU9*$G11))*(1+$K11)*NJ10+$Q$5*$J11</f>
        <v>5.7635561055018112</v>
      </c>
      <c r="NK11" s="38">
        <f>(1-$Q$5)*EXP($G11^2/-2+(RAND!MV9*$G11))*(1+$K11)*NK10+$Q$5*$J11</f>
        <v>7.1786119888959625</v>
      </c>
      <c r="NL11" s="38">
        <f>(1-$Q$5)*EXP($G11^2/-2+(RAND!MW9*$G11))*(1+$K11)*NL10+$Q$5*$J11</f>
        <v>4.9296320307423098</v>
      </c>
      <c r="NM11" s="38">
        <f>(1-$Q$5)*EXP($G11^2/-2+(RAND!MX9*$G11))*(1+$K11)*NM10+$Q$5*$J11</f>
        <v>12.724778423816316</v>
      </c>
      <c r="NN11" s="38">
        <f>(1-$Q$5)*EXP($G11^2/-2+(RAND!MY9*$G11))*(1+$K11)*NN10+$Q$5*$J11</f>
        <v>4.8566320129930389</v>
      </c>
      <c r="NO11" s="38">
        <f>(1-$Q$5)*EXP($G11^2/-2+(RAND!MZ9*$G11))*(1+$K11)*NO10+$Q$5*$J11</f>
        <v>6.1964741816847457</v>
      </c>
      <c r="NP11" s="38">
        <f>(1-$Q$5)*EXP($G11^2/-2+(RAND!NA9*$G11))*(1+$K11)*NP10+$Q$5*$J11</f>
        <v>16.816567752433954</v>
      </c>
      <c r="NQ11" s="38">
        <f>(1-$Q$5)*EXP($G11^2/-2+(RAND!NB9*$G11))*(1+$K11)*NQ10+$Q$5*$J11</f>
        <v>10.259301829540256</v>
      </c>
      <c r="NR11" s="38">
        <f>(1-$Q$5)*EXP($G11^2/-2+(RAND!NC9*$G11))*(1+$K11)*NR10+$Q$5*$J11</f>
        <v>5.2596701577532396</v>
      </c>
      <c r="NS11" s="38">
        <f>(1-$Q$5)*EXP($G11^2/-2+(RAND!ND9*$G11))*(1+$K11)*NS10+$Q$5*$J11</f>
        <v>6.0733185148015423</v>
      </c>
      <c r="NT11" s="38">
        <f>(1-$Q$5)*EXP($G11^2/-2+(RAND!NE9*$G11))*(1+$K11)*NT10+$Q$5*$J11</f>
        <v>7.7548267527262364</v>
      </c>
      <c r="NU11" s="38">
        <f>(1-$Q$5)*EXP($G11^2/-2+(RAND!NF9*$G11))*(1+$K11)*NU10+$Q$5*$J11</f>
        <v>7.2064708485609383</v>
      </c>
      <c r="NV11" s="38">
        <f>(1-$Q$5)*EXP($G11^2/-2+(RAND!NG9*$G11))*(1+$K11)*NV10+$Q$5*$J11</f>
        <v>5.1341553458318714</v>
      </c>
      <c r="NW11" s="38">
        <f>(1-$Q$5)*EXP($G11^2/-2+(RAND!NH9*$G11))*(1+$K11)*NW10+$Q$5*$J11</f>
        <v>4.9219059120125781</v>
      </c>
      <c r="NX11" s="38">
        <f>(1-$Q$5)*EXP($G11^2/-2+(RAND!NI9*$G11))*(1+$K11)*NX10+$Q$5*$J11</f>
        <v>12.665874352818987</v>
      </c>
      <c r="NY11" s="38">
        <f>(1-$Q$5)*EXP($G11^2/-2+(RAND!NJ9*$G11))*(1+$K11)*NY10+$Q$5*$J11</f>
        <v>4.6893460657930763</v>
      </c>
      <c r="NZ11" s="38">
        <f>(1-$Q$5)*EXP($G11^2/-2+(RAND!NK9*$G11))*(1+$K11)*NZ10+$Q$5*$J11</f>
        <v>5.8660481844871804</v>
      </c>
      <c r="OA11" s="38">
        <f>(1-$Q$5)*EXP($G11^2/-2+(RAND!NL9*$G11))*(1+$K11)*OA10+$Q$5*$J11</f>
        <v>7.4789995221820966</v>
      </c>
      <c r="OB11" s="38">
        <f>(1-$Q$5)*EXP($G11^2/-2+(RAND!NM9*$G11))*(1+$K11)*OB10+$Q$5*$J11</f>
        <v>8.5111140110416823</v>
      </c>
      <c r="OC11" s="38">
        <f>(1-$Q$5)*EXP($G11^2/-2+(RAND!NN9*$G11))*(1+$K11)*OC10+$Q$5*$J11</f>
        <v>7.2168659548294567</v>
      </c>
      <c r="OD11" s="38">
        <f>(1-$Q$5)*EXP($G11^2/-2+(RAND!NO9*$G11))*(1+$K11)*OD10+$Q$5*$J11</f>
        <v>6.2177741762302503</v>
      </c>
      <c r="OE11" s="38">
        <f>(1-$Q$5)*EXP($G11^2/-2+(RAND!NP9*$G11))*(1+$K11)*OE10+$Q$5*$J11</f>
        <v>6.1078883901781573</v>
      </c>
      <c r="OF11" s="38">
        <f>(1-$Q$5)*EXP($G11^2/-2+(RAND!NQ9*$G11))*(1+$K11)*OF10+$Q$5*$J11</f>
        <v>8.5990757390936903</v>
      </c>
      <c r="OG11" s="38">
        <f>(1-$Q$5)*EXP($G11^2/-2+(RAND!NR9*$G11))*(1+$K11)*OG10+$Q$5*$J11</f>
        <v>4.796633087743146</v>
      </c>
      <c r="OH11" s="38">
        <f>(1-$Q$5)*EXP($G11^2/-2+(RAND!NS9*$G11))*(1+$K11)*OH10+$Q$5*$J11</f>
        <v>8.2626431140958498</v>
      </c>
      <c r="OI11" s="38">
        <f>(1-$Q$5)*EXP($G11^2/-2+(RAND!NT9*$G11))*(1+$K11)*OI10+$Q$5*$J11</f>
        <v>12.695378852081447</v>
      </c>
      <c r="OJ11" s="38">
        <f>(1-$Q$5)*EXP($G11^2/-2+(RAND!NU9*$G11))*(1+$K11)*OJ10+$Q$5*$J11</f>
        <v>7.713310380521829</v>
      </c>
      <c r="OK11" s="38">
        <f>(1-$Q$5)*EXP($G11^2/-2+(RAND!NV9*$G11))*(1+$K11)*OK10+$Q$5*$J11</f>
        <v>4.9535846519972422</v>
      </c>
      <c r="OL11" s="38">
        <f>(1-$Q$5)*EXP($G11^2/-2+(RAND!NW9*$G11))*(1+$K11)*OL10+$Q$5*$J11</f>
        <v>6.6230189276331703</v>
      </c>
      <c r="OM11" s="38">
        <f>(1-$Q$5)*EXP($G11^2/-2+(RAND!NX9*$G11))*(1+$K11)*OM10+$Q$5*$J11</f>
        <v>6.9502401064031005</v>
      </c>
      <c r="ON11" s="38">
        <f>(1-$Q$5)*EXP($G11^2/-2+(RAND!NY9*$G11))*(1+$K11)*ON10+$Q$5*$J11</f>
        <v>4.1905351511767925</v>
      </c>
      <c r="OO11" s="38">
        <f>(1-$Q$5)*EXP($G11^2/-2+(RAND!NZ9*$G11))*(1+$K11)*OO10+$Q$5*$J11</f>
        <v>7.2559381157051046</v>
      </c>
      <c r="OP11" s="38">
        <f>(1-$Q$5)*EXP($G11^2/-2+(RAND!OA9*$G11))*(1+$K11)*OP10+$Q$5*$J11</f>
        <v>10.900120527967477</v>
      </c>
      <c r="OQ11" s="38">
        <f>(1-$Q$5)*EXP($G11^2/-2+(RAND!OB9*$G11))*(1+$K11)*OQ10+$Q$5*$J11</f>
        <v>5.2007712723016777</v>
      </c>
      <c r="OR11" s="38">
        <f>(1-$Q$5)*EXP($G11^2/-2+(RAND!OC9*$G11))*(1+$K11)*OR10+$Q$5*$J11</f>
        <v>7.0192646255847393</v>
      </c>
      <c r="OS11" s="38">
        <f>(1-$Q$5)*EXP($G11^2/-2+(RAND!OD9*$G11))*(1+$K11)*OS10+$Q$5*$J11</f>
        <v>7.8539278820810203</v>
      </c>
      <c r="OT11" s="38">
        <f>(1-$Q$5)*EXP($G11^2/-2+(RAND!OE9*$G11))*(1+$K11)*OT10+$Q$5*$J11</f>
        <v>6.1469069285337188</v>
      </c>
      <c r="OU11" s="38">
        <f>(1-$Q$5)*EXP($G11^2/-2+(RAND!OF9*$G11))*(1+$K11)*OU10+$Q$5*$J11</f>
        <v>5.2629702357544179</v>
      </c>
      <c r="OV11" s="38">
        <f>(1-$Q$5)*EXP($G11^2/-2+(RAND!OG9*$G11))*(1+$K11)*OV10+$Q$5*$J11</f>
        <v>5.9427644136458966</v>
      </c>
      <c r="OW11" s="38">
        <f>(1-$Q$5)*EXP($G11^2/-2+(RAND!OH9*$G11))*(1+$K11)*OW10+$Q$5*$J11</f>
        <v>4.8002815163358727</v>
      </c>
      <c r="OX11" s="38">
        <f>(1-$Q$5)*EXP($G11^2/-2+(RAND!OI9*$G11))*(1+$K11)*OX10+$Q$5*$J11</f>
        <v>9.4372629218941189</v>
      </c>
      <c r="OY11" s="38">
        <f>(1-$Q$5)*EXP($G11^2/-2+(RAND!OJ9*$G11))*(1+$K11)*OY10+$Q$5*$J11</f>
        <v>5.1310544944760608</v>
      </c>
      <c r="OZ11" s="38">
        <f>(1-$Q$5)*EXP($G11^2/-2+(RAND!OK9*$G11))*(1+$K11)*OZ10+$Q$5*$J11</f>
        <v>8.4750605188046517</v>
      </c>
      <c r="PA11" s="38">
        <f>(1-$Q$5)*EXP($G11^2/-2+(RAND!OL9*$G11))*(1+$K11)*PA10+$Q$5*$J11</f>
        <v>9.7840436186534028</v>
      </c>
      <c r="PB11" s="38">
        <f>(1-$Q$5)*EXP($G11^2/-2+(RAND!OM9*$G11))*(1+$K11)*PB10+$Q$5*$J11</f>
        <v>5.6231336021440423</v>
      </c>
      <c r="PC11" s="38">
        <f>(1-$Q$5)*EXP($G11^2/-2+(RAND!ON9*$G11))*(1+$K11)*PC10+$Q$5*$J11</f>
        <v>4.3512830087296468</v>
      </c>
      <c r="PD11" s="38">
        <f>(1-$Q$5)*EXP($G11^2/-2+(RAND!OO9*$G11))*(1+$K11)*PD10+$Q$5*$J11</f>
        <v>7.9161791849426617</v>
      </c>
      <c r="PE11" s="38">
        <f>(1-$Q$5)*EXP($G11^2/-2+(RAND!OP9*$G11))*(1+$K11)*PE10+$Q$5*$J11</f>
        <v>7.9677580664960672</v>
      </c>
      <c r="PF11" s="38">
        <f>(1-$Q$5)*EXP($G11^2/-2+(RAND!OQ9*$G11))*(1+$K11)*PF10+$Q$5*$J11</f>
        <v>4.3485115435118464</v>
      </c>
      <c r="PG11" s="38">
        <f>(1-$Q$5)*EXP($G11^2/-2+(RAND!OR9*$G11))*(1+$K11)*PG10+$Q$5*$J11</f>
        <v>4.0606018760659328</v>
      </c>
      <c r="PH11" s="38">
        <f>(1-$Q$5)*EXP($G11^2/-2+(RAND!OS9*$G11))*(1+$K11)*PH10+$Q$5*$J11</f>
        <v>7.3836764701130964</v>
      </c>
      <c r="PI11" s="38">
        <f>(1-$Q$5)*EXP($G11^2/-2+(RAND!OT9*$G11))*(1+$K11)*PI10+$Q$5*$J11</f>
        <v>8.381285230194166</v>
      </c>
      <c r="PJ11" s="38">
        <f>(1-$Q$5)*EXP($G11^2/-2+(RAND!OU9*$G11))*(1+$K11)*PJ10+$Q$5*$J11</f>
        <v>7.9943853364117903</v>
      </c>
      <c r="PK11" s="38">
        <f>(1-$Q$5)*EXP($G11^2/-2+(RAND!OV9*$G11))*(1+$K11)*PK10+$Q$5*$J11</f>
        <v>6.3566336529556811</v>
      </c>
      <c r="PL11" s="38">
        <f>(1-$Q$5)*EXP($G11^2/-2+(RAND!OW9*$G11))*(1+$K11)*PL10+$Q$5*$J11</f>
        <v>7.6995241568545794</v>
      </c>
      <c r="PM11" s="38">
        <f>(1-$Q$5)*EXP($G11^2/-2+(RAND!OX9*$G11))*(1+$K11)*PM10+$Q$5*$J11</f>
        <v>9.2661615506060038</v>
      </c>
      <c r="PN11" s="38">
        <f>(1-$Q$5)*EXP($G11^2/-2+(RAND!OY9*$G11))*(1+$K11)*PN10+$Q$5*$J11</f>
        <v>7.4810784778758403</v>
      </c>
      <c r="PO11" s="38">
        <f>(1-$Q$5)*EXP($G11^2/-2+(RAND!OZ9*$G11))*(1+$K11)*PO10+$Q$5*$J11</f>
        <v>5.1200901685709432</v>
      </c>
      <c r="PP11" s="38">
        <f>(1-$Q$5)*EXP($G11^2/-2+(RAND!PA9*$G11))*(1+$K11)*PP10+$Q$5*$J11</f>
        <v>5.9768730727795276</v>
      </c>
      <c r="PQ11" s="38">
        <f>(1-$Q$5)*EXP($G11^2/-2+(RAND!PB9*$G11))*(1+$K11)*PQ10+$Q$5*$J11</f>
        <v>8.9761995212750119</v>
      </c>
      <c r="PR11" s="38">
        <f>(1-$Q$5)*EXP($G11^2/-2+(RAND!PC9*$G11))*(1+$K11)*PR10+$Q$5*$J11</f>
        <v>7.5430341301861095</v>
      </c>
      <c r="PS11" s="38">
        <f>(1-$Q$5)*EXP($G11^2/-2+(RAND!PD9*$G11))*(1+$K11)*PS10+$Q$5*$J11</f>
        <v>3.7509131769189841</v>
      </c>
      <c r="PT11" s="38">
        <f>(1-$Q$5)*EXP($G11^2/-2+(RAND!PE9*$G11))*(1+$K11)*PT10+$Q$5*$J11</f>
        <v>10.644180329489156</v>
      </c>
      <c r="PU11" s="38">
        <f>(1-$Q$5)*EXP($G11^2/-2+(RAND!PF9*$G11))*(1+$K11)*PU10+$Q$5*$J11</f>
        <v>6.5814855299609167</v>
      </c>
      <c r="PV11" s="38">
        <f>(1-$Q$5)*EXP($G11^2/-2+(RAND!PG9*$G11))*(1+$K11)*PV10+$Q$5*$J11</f>
        <v>8.1974444499886925</v>
      </c>
      <c r="PW11" s="38">
        <f>(1-$Q$5)*EXP($G11^2/-2+(RAND!PH9*$G11))*(1+$K11)*PW10+$Q$5*$J11</f>
        <v>6.474931222209781</v>
      </c>
      <c r="PX11" s="38">
        <f>(1-$Q$5)*EXP($G11^2/-2+(RAND!PI9*$G11))*(1+$K11)*PX10+$Q$5*$J11</f>
        <v>5.8444463832395837</v>
      </c>
      <c r="PY11" s="38">
        <f>(1-$Q$5)*EXP($G11^2/-2+(RAND!PJ9*$G11))*(1+$K11)*PY10+$Q$5*$J11</f>
        <v>8.1670473117114462</v>
      </c>
      <c r="PZ11" s="38">
        <f>(1-$Q$5)*EXP($G11^2/-2+(RAND!PK9*$G11))*(1+$K11)*PZ10+$Q$5*$J11</f>
        <v>4.8144328412680526</v>
      </c>
      <c r="QA11" s="38">
        <f>(1-$Q$5)*EXP($G11^2/-2+(RAND!PL9*$G11))*(1+$K11)*QA10+$Q$5*$J11</f>
        <v>5.323852092855951</v>
      </c>
      <c r="QB11" s="38">
        <f>(1-$Q$5)*EXP($G11^2/-2+(RAND!PM9*$G11))*(1+$K11)*QB10+$Q$5*$J11</f>
        <v>8.6975149752436867</v>
      </c>
      <c r="QC11" s="38">
        <f>(1-$Q$5)*EXP($G11^2/-2+(RAND!PN9*$G11))*(1+$K11)*QC10+$Q$5*$J11</f>
        <v>9.6148990672537966</v>
      </c>
      <c r="QD11" s="38">
        <f>(1-$Q$5)*EXP($G11^2/-2+(RAND!PO9*$G11))*(1+$K11)*QD10+$Q$5*$J11</f>
        <v>6.0216734793901949</v>
      </c>
      <c r="QE11" s="38">
        <f>(1-$Q$5)*EXP($G11^2/-2+(RAND!PP9*$G11))*(1+$K11)*QE10+$Q$5*$J11</f>
        <v>6.7181464598167029</v>
      </c>
      <c r="QF11" s="38">
        <f>(1-$Q$5)*EXP($G11^2/-2+(RAND!PQ9*$G11))*(1+$K11)*QF10+$Q$5*$J11</f>
        <v>5.7781805305011478</v>
      </c>
      <c r="QG11" s="38">
        <f>(1-$Q$5)*EXP($G11^2/-2+(RAND!PR9*$G11))*(1+$K11)*QG10+$Q$5*$J11</f>
        <v>10.075602759820754</v>
      </c>
      <c r="QH11" s="38">
        <f>(1-$Q$5)*EXP($G11^2/-2+(RAND!PS9*$G11))*(1+$K11)*QH10+$Q$5*$J11</f>
        <v>13.011968351861556</v>
      </c>
      <c r="QI11" s="38">
        <f>(1-$Q$5)*EXP($G11^2/-2+(RAND!PT9*$G11))*(1+$K11)*QI10+$Q$5*$J11</f>
        <v>5.7914156415964815</v>
      </c>
      <c r="QJ11" s="38">
        <f>(1-$Q$5)*EXP($G11^2/-2+(RAND!PU9*$G11))*(1+$K11)*QJ10+$Q$5*$J11</f>
        <v>7.944261585133999</v>
      </c>
      <c r="QK11" s="38">
        <f>(1-$Q$5)*EXP($G11^2/-2+(RAND!PV9*$G11))*(1+$K11)*QK10+$Q$5*$J11</f>
        <v>7.359619117165094</v>
      </c>
      <c r="QL11" s="38">
        <f>(1-$Q$5)*EXP($G11^2/-2+(RAND!PW9*$G11))*(1+$K11)*QL10+$Q$5*$J11</f>
        <v>5.613530740826473</v>
      </c>
      <c r="QM11" s="38">
        <f>(1-$Q$5)*EXP($G11^2/-2+(RAND!PX9*$G11))*(1+$K11)*QM10+$Q$5*$J11</f>
        <v>9.6165913921204034</v>
      </c>
      <c r="QN11" s="38">
        <f>(1-$Q$5)*EXP($G11^2/-2+(RAND!PY9*$G11))*(1+$K11)*QN10+$Q$5*$J11</f>
        <v>11.276061422398987</v>
      </c>
      <c r="QO11" s="38">
        <f>(1-$Q$5)*EXP($G11^2/-2+(RAND!PZ9*$G11))*(1+$K11)*QO10+$Q$5*$J11</f>
        <v>8.1625805931988129</v>
      </c>
      <c r="QP11" s="38">
        <f>(1-$Q$5)*EXP($G11^2/-2+(RAND!QA9*$G11))*(1+$K11)*QP10+$Q$5*$J11</f>
        <v>9.0423211625260862</v>
      </c>
      <c r="QQ11" s="38">
        <f>(1-$Q$5)*EXP($G11^2/-2+(RAND!QB9*$G11))*(1+$K11)*QQ10+$Q$5*$J11</f>
        <v>3.6342400888543587</v>
      </c>
      <c r="QR11" s="38">
        <f>(1-$Q$5)*EXP($G11^2/-2+(RAND!QC9*$G11))*(1+$K11)*QR10+$Q$5*$J11</f>
        <v>4.9310164027428058</v>
      </c>
      <c r="QS11" s="38">
        <f>(1-$Q$5)*EXP($G11^2/-2+(RAND!QD9*$G11))*(1+$K11)*QS10+$Q$5*$J11</f>
        <v>12.781849249610397</v>
      </c>
      <c r="QT11" s="38">
        <f>(1-$Q$5)*EXP($G11^2/-2+(RAND!QE9*$G11))*(1+$K11)*QT10+$Q$5*$J11</f>
        <v>5.8652012222602803</v>
      </c>
      <c r="QU11" s="38">
        <f>(1-$Q$5)*EXP($G11^2/-2+(RAND!QF9*$G11))*(1+$K11)*QU10+$Q$5*$J11</f>
        <v>9.4428242318631312</v>
      </c>
      <c r="QV11" s="38">
        <f>(1-$Q$5)*EXP($G11^2/-2+(RAND!QG9*$G11))*(1+$K11)*QV10+$Q$5*$J11</f>
        <v>6.908094722876422</v>
      </c>
      <c r="QW11" s="38">
        <f>(1-$Q$5)*EXP($G11^2/-2+(RAND!QH9*$G11))*(1+$K11)*QW10+$Q$5*$J11</f>
        <v>10.63227810130963</v>
      </c>
      <c r="QX11" s="38">
        <f>(1-$Q$5)*EXP($G11^2/-2+(RAND!QI9*$G11))*(1+$K11)*QX10+$Q$5*$J11</f>
        <v>6.7961939598863328</v>
      </c>
      <c r="QY11" s="38">
        <f>(1-$Q$5)*EXP($G11^2/-2+(RAND!QJ9*$G11))*(1+$K11)*QY10+$Q$5*$J11</f>
        <v>7.156573505308506</v>
      </c>
      <c r="QZ11" s="38">
        <f>(1-$Q$5)*EXP($G11^2/-2+(RAND!QK9*$G11))*(1+$K11)*QZ10+$Q$5*$J11</f>
        <v>4.1482325484533344</v>
      </c>
      <c r="RA11" s="38">
        <f>(1-$Q$5)*EXP($G11^2/-2+(RAND!QL9*$G11))*(1+$K11)*RA10+$Q$5*$J11</f>
        <v>9.4452918766067793</v>
      </c>
      <c r="RB11" s="38">
        <f>(1-$Q$5)*EXP($G11^2/-2+(RAND!QM9*$G11))*(1+$K11)*RB10+$Q$5*$J11</f>
        <v>7.0705232508777005</v>
      </c>
      <c r="RC11" s="38">
        <f>(1-$Q$5)*EXP($G11^2/-2+(RAND!QN9*$G11))*(1+$K11)*RC10+$Q$5*$J11</f>
        <v>7.2403291577238633</v>
      </c>
      <c r="RD11" s="38">
        <f>(1-$Q$5)*EXP($G11^2/-2+(RAND!QO9*$G11))*(1+$K11)*RD10+$Q$5*$J11</f>
        <v>6.4646685074973895</v>
      </c>
      <c r="RE11" s="38">
        <f>(1-$Q$5)*EXP($G11^2/-2+(RAND!QP9*$G11))*(1+$K11)*RE10+$Q$5*$J11</f>
        <v>8.8692514000415805</v>
      </c>
      <c r="RF11" s="38">
        <f>(1-$Q$5)*EXP($G11^2/-2+(RAND!QQ9*$G11))*(1+$K11)*RF10+$Q$5*$J11</f>
        <v>7.6542399781144681</v>
      </c>
      <c r="RG11" s="38">
        <f>(1-$Q$5)*EXP($G11^2/-2+(RAND!QR9*$G11))*(1+$K11)*RG10+$Q$5*$J11</f>
        <v>4.4263491945083828</v>
      </c>
      <c r="RH11" s="38">
        <f>(1-$Q$5)*EXP($G11^2/-2+(RAND!QS9*$G11))*(1+$K11)*RH10+$Q$5*$J11</f>
        <v>4.2195949697039765</v>
      </c>
      <c r="RI11" s="38">
        <f>(1-$Q$5)*EXP($G11^2/-2+(RAND!QT9*$G11))*(1+$K11)*RI10+$Q$5*$J11</f>
        <v>7.2836431849087013</v>
      </c>
      <c r="RJ11" s="38">
        <f>(1-$Q$5)*EXP($G11^2/-2+(RAND!QU9*$G11))*(1+$K11)*RJ10+$Q$5*$J11</f>
        <v>3.7922105571939784</v>
      </c>
      <c r="RK11" s="38">
        <f>(1-$Q$5)*EXP($G11^2/-2+(RAND!QV9*$G11))*(1+$K11)*RK10+$Q$5*$J11</f>
        <v>4.9895862734825727</v>
      </c>
      <c r="RL11" s="38">
        <f>(1-$Q$5)*EXP($G11^2/-2+(RAND!QW9*$G11))*(1+$K11)*RL10+$Q$5*$J11</f>
        <v>9.490800606588305</v>
      </c>
      <c r="RM11" s="38">
        <f>(1-$Q$5)*EXP($G11^2/-2+(RAND!QX9*$G11))*(1+$K11)*RM10+$Q$5*$J11</f>
        <v>6.5036210796765381</v>
      </c>
      <c r="RN11" s="38">
        <f>(1-$Q$5)*EXP($G11^2/-2+(RAND!QY9*$G11))*(1+$K11)*RN10+$Q$5*$J11</f>
        <v>4.9350441116755706</v>
      </c>
      <c r="RO11" s="38">
        <f>(1-$Q$5)*EXP($G11^2/-2+(RAND!QZ9*$G11))*(1+$K11)*RO10+$Q$5*$J11</f>
        <v>7.7263841266297035</v>
      </c>
      <c r="RP11" s="38">
        <f>(1-$Q$5)*EXP($G11^2/-2+(RAND!RA9*$G11))*(1+$K11)*RP10+$Q$5*$J11</f>
        <v>6.6018733286485158</v>
      </c>
      <c r="RQ11" s="38">
        <f>(1-$Q$5)*EXP($G11^2/-2+(RAND!RB9*$G11))*(1+$K11)*RQ10+$Q$5*$J11</f>
        <v>14.26002616309844</v>
      </c>
      <c r="RR11" s="38">
        <f>(1-$Q$5)*EXP($G11^2/-2+(RAND!RC9*$G11))*(1+$K11)*RR10+$Q$5*$J11</f>
        <v>8.046988449043317</v>
      </c>
      <c r="RS11" s="38">
        <f>(1-$Q$5)*EXP($G11^2/-2+(RAND!RD9*$G11))*(1+$K11)*RS10+$Q$5*$J11</f>
        <v>6.3189644088148409</v>
      </c>
      <c r="RT11" s="38">
        <f>(1-$Q$5)*EXP($G11^2/-2+(RAND!RE9*$G11))*(1+$K11)*RT10+$Q$5*$J11</f>
        <v>6.5345501720776777</v>
      </c>
      <c r="RU11" s="38">
        <f>(1-$Q$5)*EXP($G11^2/-2+(RAND!RF9*$G11))*(1+$K11)*RU10+$Q$5*$J11</f>
        <v>7.2936596974564729</v>
      </c>
      <c r="RV11" s="38">
        <f>(1-$Q$5)*EXP($G11^2/-2+(RAND!RG9*$G11))*(1+$K11)*RV10+$Q$5*$J11</f>
        <v>5.2826270073658179</v>
      </c>
      <c r="RW11" s="38">
        <f>(1-$Q$5)*EXP($G11^2/-2+(RAND!RH9*$G11))*(1+$K11)*RW10+$Q$5*$J11</f>
        <v>10.055748456884558</v>
      </c>
      <c r="RX11" s="38">
        <f>(1-$Q$5)*EXP($G11^2/-2+(RAND!RI9*$G11))*(1+$K11)*RX10+$Q$5*$J11</f>
        <v>11.017527671745166</v>
      </c>
      <c r="RY11" s="38">
        <f>(1-$Q$5)*EXP($G11^2/-2+(RAND!RJ9*$G11))*(1+$K11)*RY10+$Q$5*$J11</f>
        <v>5.3465152064544927</v>
      </c>
      <c r="RZ11" s="38">
        <f>(1-$Q$5)*EXP($G11^2/-2+(RAND!RK9*$G11))*(1+$K11)*RZ10+$Q$5*$J11</f>
        <v>6.4649251267045784</v>
      </c>
      <c r="SA11" s="38">
        <f>(1-$Q$5)*EXP($G11^2/-2+(RAND!RL9*$G11))*(1+$K11)*SA10+$Q$5*$J11</f>
        <v>10.488890171445659</v>
      </c>
      <c r="SB11" s="38">
        <f>(1-$Q$5)*EXP($G11^2/-2+(RAND!RM9*$G11))*(1+$K11)*SB10+$Q$5*$J11</f>
        <v>5.7447684706436544</v>
      </c>
      <c r="SC11" s="38">
        <f>(1-$Q$5)*EXP($G11^2/-2+(RAND!RN9*$G11))*(1+$K11)*SC10+$Q$5*$J11</f>
        <v>9.1949150006929248</v>
      </c>
      <c r="SD11" s="38">
        <f>(1-$Q$5)*EXP($G11^2/-2+(RAND!RO9*$G11))*(1+$K11)*SD10+$Q$5*$J11</f>
        <v>7.7541950677264015</v>
      </c>
      <c r="SE11" s="38">
        <f>(1-$Q$5)*EXP($G11^2/-2+(RAND!RP9*$G11))*(1+$K11)*SE10+$Q$5*$J11</f>
        <v>7.9442747970822722</v>
      </c>
      <c r="SF11" s="38">
        <f>(1-$Q$5)*EXP($G11^2/-2+(RAND!RQ9*$G11))*(1+$K11)*SF10+$Q$5*$J11</f>
        <v>4.4801825017440278</v>
      </c>
      <c r="SG11" s="38">
        <f>(1-$Q$5)*EXP($G11^2/-2+(RAND!RR9*$G11))*(1+$K11)*SG10+$Q$5*$J11</f>
        <v>5.5231703919488897</v>
      </c>
      <c r="SH11" s="38">
        <f>(1-$Q$5)*EXP($G11^2/-2+(RAND!RS9*$G11))*(1+$K11)*SH10+$Q$5*$J11</f>
        <v>8.1830327783708459</v>
      </c>
      <c r="SI11" s="38">
        <f>(1-$Q$5)*EXP($G11^2/-2+(RAND!RT9*$G11))*(1+$K11)*SI10+$Q$5*$J11</f>
        <v>5.3401286795077532</v>
      </c>
      <c r="SJ11" s="38">
        <f>(1-$Q$5)*EXP($G11^2/-2+(RAND!RU9*$G11))*(1+$K11)*SJ10+$Q$5*$J11</f>
        <v>7.4005009375965169</v>
      </c>
      <c r="SK11" s="38">
        <f>(1-$Q$5)*EXP($G11^2/-2+(RAND!RV9*$G11))*(1+$K11)*SK10+$Q$5*$J11</f>
        <v>6.4899833781600567</v>
      </c>
      <c r="SL11" s="38">
        <f>(1-$Q$5)*EXP($G11^2/-2+(RAND!RW9*$G11))*(1+$K11)*SL10+$Q$5*$J11</f>
        <v>4.6494165337553994</v>
      </c>
      <c r="SM11" s="38">
        <f>(1-$Q$5)*EXP($G11^2/-2+(RAND!RX9*$G11))*(1+$K11)*SM10+$Q$5*$J11</f>
        <v>8.0867981623441025</v>
      </c>
      <c r="SN11" s="38">
        <f>(1-$Q$5)*EXP($G11^2/-2+(RAND!RY9*$G11))*(1+$K11)*SN10+$Q$5*$J11</f>
        <v>8.7905692288857367</v>
      </c>
      <c r="SO11" s="38">
        <f>(1-$Q$5)*EXP($G11^2/-2+(RAND!RZ9*$G11))*(1+$K11)*SO10+$Q$5*$J11</f>
        <v>7.626991567556793</v>
      </c>
      <c r="SP11" s="38">
        <f>(1-$Q$5)*EXP($G11^2/-2+(RAND!SA9*$G11))*(1+$K11)*SP10+$Q$5*$J11</f>
        <v>6.2939817675082388</v>
      </c>
      <c r="SQ11" s="38">
        <f>(1-$Q$5)*EXP($G11^2/-2+(RAND!SB9*$G11))*(1+$K11)*SQ10+$Q$5*$J11</f>
        <v>7.3393413225822641</v>
      </c>
      <c r="SR11" s="38">
        <f>(1-$Q$5)*EXP($G11^2/-2+(RAND!SC9*$G11))*(1+$K11)*SR10+$Q$5*$J11</f>
        <v>5.5464776304893775</v>
      </c>
      <c r="SS11" s="38">
        <f>(1-$Q$5)*EXP($G11^2/-2+(RAND!SD9*$G11))*(1+$K11)*SS10+$Q$5*$J11</f>
        <v>4.5729927136881985</v>
      </c>
      <c r="ST11" s="38">
        <f>(1-$Q$5)*EXP($G11^2/-2+(RAND!SE9*$G11))*(1+$K11)*ST10+$Q$5*$J11</f>
        <v>6.8453340229241402</v>
      </c>
      <c r="SU11" s="38">
        <f>(1-$Q$5)*EXP($G11^2/-2+(RAND!SF9*$G11))*(1+$K11)*SU10+$Q$5*$J11</f>
        <v>4.9627377871306866</v>
      </c>
      <c r="SV11" s="38">
        <f>(1-$Q$5)*EXP($G11^2/-2+(RAND!SG9*$G11))*(1+$K11)*SV10+$Q$5*$J11</f>
        <v>8.1682811296174407</v>
      </c>
      <c r="SW11" s="38">
        <f>(1-$Q$5)*EXP($G11^2/-2+(RAND!SH9*$G11))*(1+$K11)*SW10+$Q$5*$J11</f>
        <v>4.9670395563082472</v>
      </c>
      <c r="SX11" s="38">
        <f>(1-$Q$5)*EXP($G11^2/-2+(RAND!SI9*$G11))*(1+$K11)*SX10+$Q$5*$J11</f>
        <v>6.2764891995380783</v>
      </c>
      <c r="SY11" s="38">
        <f>(1-$Q$5)*EXP($G11^2/-2+(RAND!SJ9*$G11))*(1+$K11)*SY10+$Q$5*$J11</f>
        <v>5.2348212399842566</v>
      </c>
      <c r="SZ11" s="38">
        <f>(1-$Q$5)*EXP($G11^2/-2+(RAND!SK9*$G11))*(1+$K11)*SZ10+$Q$5*$J11</f>
        <v>6.3357912749963816</v>
      </c>
      <c r="TA11" s="38">
        <f>(1-$Q$5)*EXP($G11^2/-2+(RAND!SL9*$G11))*(1+$K11)*TA10+$Q$5*$J11</f>
        <v>6.9327667389452259</v>
      </c>
      <c r="TB11" s="38">
        <f>(1-$Q$5)*EXP($G11^2/-2+(RAND!SM9*$G11))*(1+$K11)*TB10+$Q$5*$J11</f>
        <v>4.5717980920843386</v>
      </c>
      <c r="TC11" s="38">
        <f>(1-$Q$5)*EXP($G11^2/-2+(RAND!SN9*$G11))*(1+$K11)*TC10+$Q$5*$J11</f>
        <v>6.3834280583089438</v>
      </c>
      <c r="TD11" s="38">
        <f>(1-$Q$5)*EXP($G11^2/-2+(RAND!SO9*$G11))*(1+$K11)*TD10+$Q$5*$J11</f>
        <v>5.7586163777102151</v>
      </c>
      <c r="TE11" s="38">
        <f>(1-$Q$5)*EXP($G11^2/-2+(RAND!SP9*$G11))*(1+$K11)*TE10+$Q$5*$J11</f>
        <v>11.904265603551938</v>
      </c>
      <c r="TF11" s="38">
        <f>(1-$Q$5)*EXP($G11^2/-2+(RAND!SQ9*$G11))*(1+$K11)*TF10+$Q$5*$J11</f>
        <v>5.4557356045100125</v>
      </c>
      <c r="TG11" s="38">
        <f>(1-$Q$5)*EXP($G11^2/-2+(RAND!SR9*$G11))*(1+$K11)*TG10+$Q$5*$J11</f>
        <v>6.4989102021323752</v>
      </c>
      <c r="TH11" s="38">
        <f>(1-$Q$5)*EXP($G11^2/-2+(RAND!SS9*$G11))*(1+$K11)*TH10+$Q$5*$J11</f>
        <v>4.0236289568885342</v>
      </c>
      <c r="TI11" s="38">
        <f>(1-$Q$5)*EXP($G11^2/-2+(RAND!ST9*$G11))*(1+$K11)*TI10+$Q$5*$J11</f>
        <v>11.160171982899614</v>
      </c>
      <c r="TJ11" s="38">
        <f>(1-$Q$5)*EXP($G11^2/-2+(RAND!SU9*$G11))*(1+$K11)*TJ10+$Q$5*$J11</f>
        <v>6.8030625666976832</v>
      </c>
      <c r="TK11" s="38">
        <f>(1-$Q$5)*EXP($G11^2/-2+(RAND!SV9*$G11))*(1+$K11)*TK10+$Q$5*$J11</f>
        <v>5.7298198777095504</v>
      </c>
      <c r="TL11" s="38">
        <f>(1-$Q$5)*EXP($G11^2/-2+(RAND!SW9*$G11))*(1+$K11)*TL10+$Q$5*$J11</f>
        <v>5.2948455280642737</v>
      </c>
      <c r="TM11" s="38">
        <f>(1-$Q$5)*EXP($G11^2/-2+(RAND!SX9*$G11))*(1+$K11)*TM10+$Q$5*$J11</f>
        <v>10.090493832785917</v>
      </c>
      <c r="TN11" s="38">
        <f>(1-$Q$5)*EXP($G11^2/-2+(RAND!SY9*$G11))*(1+$K11)*TN10+$Q$5*$J11</f>
        <v>7.1999278077963353</v>
      </c>
      <c r="TO11" s="38">
        <f>(1-$Q$5)*EXP($G11^2/-2+(RAND!SZ9*$G11))*(1+$K11)*TO10+$Q$5*$J11</f>
        <v>7.9046911158660524</v>
      </c>
      <c r="TP11" s="38">
        <f>(1-$Q$5)*EXP($G11^2/-2+(RAND!TA9*$G11))*(1+$K11)*TP10+$Q$5*$J11</f>
        <v>5.2484313118984769</v>
      </c>
      <c r="TQ11" s="38">
        <f>(1-$Q$5)*EXP($G11^2/-2+(RAND!TB9*$G11))*(1+$K11)*TQ10+$Q$5*$J11</f>
        <v>8.0177390281661811</v>
      </c>
      <c r="TR11" s="38">
        <f>(1-$Q$5)*EXP($G11^2/-2+(RAND!TC9*$G11))*(1+$K11)*TR10+$Q$5*$J11</f>
        <v>7.4997666189593506</v>
      </c>
      <c r="TS11" s="38">
        <f>(1-$Q$5)*EXP($G11^2/-2+(RAND!TD9*$G11))*(1+$K11)*TS10+$Q$5*$J11</f>
        <v>7.8347150879752796</v>
      </c>
      <c r="TT11" s="38">
        <f>(1-$Q$5)*EXP($G11^2/-2+(RAND!TE9*$G11))*(1+$K11)*TT10+$Q$5*$J11</f>
        <v>5.5501024058153376</v>
      </c>
      <c r="TU11" s="38">
        <f>(1-$Q$5)*EXP($G11^2/-2+(RAND!TF9*$G11))*(1+$K11)*TU10+$Q$5*$J11</f>
        <v>8.2382153887319838</v>
      </c>
      <c r="TV11" s="38">
        <f>(1-$Q$5)*EXP($G11^2/-2+(RAND!TG9*$G11))*(1+$K11)*TV10+$Q$5*$J11</f>
        <v>5.952750225868007</v>
      </c>
      <c r="TW11" s="38">
        <f>(1-$Q$5)*EXP($G11^2/-2+(RAND!TH9*$G11))*(1+$K11)*TW10+$Q$5*$J11</f>
        <v>13.661684355699043</v>
      </c>
      <c r="TX11" s="38">
        <f>(1-$Q$5)*EXP($G11^2/-2+(RAND!TI9*$G11))*(1+$K11)*TX10+$Q$5*$J11</f>
        <v>10.525643662559327</v>
      </c>
      <c r="TY11" s="38">
        <f>(1-$Q$5)*EXP($G11^2/-2+(RAND!TJ9*$G11))*(1+$K11)*TY10+$Q$5*$J11</f>
        <v>5.2570607534567397</v>
      </c>
      <c r="TZ11" s="38">
        <f>(1-$Q$5)*EXP($G11^2/-2+(RAND!TK9*$G11))*(1+$K11)*TZ10+$Q$5*$J11</f>
        <v>7.3435489025893546</v>
      </c>
      <c r="UA11" s="38">
        <f>(1-$Q$5)*EXP($G11^2/-2+(RAND!TL9*$G11))*(1+$K11)*UA10+$Q$5*$J11</f>
        <v>7.6778609795865087</v>
      </c>
      <c r="UB11" s="38">
        <f>(1-$Q$5)*EXP($G11^2/-2+(RAND!TM9*$G11))*(1+$K11)*UB10+$Q$5*$J11</f>
        <v>7.4300993478387358</v>
      </c>
      <c r="UC11" s="38">
        <f>(1-$Q$5)*EXP($G11^2/-2+(RAND!TN9*$G11))*(1+$K11)*UC10+$Q$5*$J11</f>
        <v>6.6950116160599187</v>
      </c>
      <c r="UD11" s="38">
        <f>(1-$Q$5)*EXP($G11^2/-2+(RAND!TO9*$G11))*(1+$K11)*UD10+$Q$5*$J11</f>
        <v>8.7770577334507607</v>
      </c>
      <c r="UE11" s="38">
        <f>(1-$Q$5)*EXP($G11^2/-2+(RAND!TP9*$G11))*(1+$K11)*UE10+$Q$5*$J11</f>
        <v>5.8473401730481314</v>
      </c>
      <c r="UF11" s="38">
        <f>(1-$Q$5)*EXP($G11^2/-2+(RAND!TQ9*$G11))*(1+$K11)*UF10+$Q$5*$J11</f>
        <v>5.5675580280964567</v>
      </c>
      <c r="UG11" s="38">
        <f>(1-$Q$5)*EXP($G11^2/-2+(RAND!TR9*$G11))*(1+$K11)*UG10+$Q$5*$J11</f>
        <v>6.8944998208301538</v>
      </c>
      <c r="UH11" s="38">
        <f>(1-$Q$5)*EXP($G11^2/-2+(RAND!TS9*$G11))*(1+$K11)*UH10+$Q$5*$J11</f>
        <v>5.2042995237049556</v>
      </c>
      <c r="UI11" s="38">
        <f>(1-$Q$5)*EXP($G11^2/-2+(RAND!TT9*$G11))*(1+$K11)*UI10+$Q$5*$J11</f>
        <v>4.3886829290534743</v>
      </c>
      <c r="UJ11" s="38">
        <f>(1-$Q$5)*EXP($G11^2/-2+(RAND!TU9*$G11))*(1+$K11)*UJ10+$Q$5*$J11</f>
        <v>17.755678151695797</v>
      </c>
      <c r="UK11" s="38">
        <f>(1-$Q$5)*EXP($G11^2/-2+(RAND!TV9*$G11))*(1+$K11)*UK10+$Q$5*$J11</f>
        <v>6.7097943499523129</v>
      </c>
      <c r="UL11" s="38">
        <f>(1-$Q$5)*EXP($G11^2/-2+(RAND!TW9*$G11))*(1+$K11)*UL10+$Q$5*$J11</f>
        <v>4.3306529867224288</v>
      </c>
      <c r="UM11" s="38">
        <f>(1-$Q$5)*EXP($G11^2/-2+(RAND!TX9*$G11))*(1+$K11)*UM10+$Q$5*$J11</f>
        <v>10.421641638821615</v>
      </c>
      <c r="UN11" s="38">
        <f>(1-$Q$5)*EXP($G11^2/-2+(RAND!TY9*$G11))*(1+$K11)*UN10+$Q$5*$J11</f>
        <v>4.8709463958932915</v>
      </c>
      <c r="UO11" s="38">
        <f>(1-$Q$5)*EXP($G11^2/-2+(RAND!TZ9*$G11))*(1+$K11)*UO10+$Q$5*$J11</f>
        <v>5.6792326524966352</v>
      </c>
      <c r="UP11" s="38">
        <f>(1-$Q$5)*EXP($G11^2/-2+(RAND!UA9*$G11))*(1+$K11)*UP10+$Q$5*$J11</f>
        <v>5.5755572443339982</v>
      </c>
      <c r="UQ11" s="38">
        <f>(1-$Q$5)*EXP($G11^2/-2+(RAND!UB9*$G11))*(1+$K11)*UQ10+$Q$5*$J11</f>
        <v>9.1315327971203146</v>
      </c>
      <c r="UR11" s="38">
        <f>(1-$Q$5)*EXP($G11^2/-2+(RAND!UC9*$G11))*(1+$K11)*UR10+$Q$5*$J11</f>
        <v>6.3655932288920951</v>
      </c>
      <c r="US11" s="38">
        <f>(1-$Q$5)*EXP($G11^2/-2+(RAND!UD9*$G11))*(1+$K11)*US10+$Q$5*$J11</f>
        <v>4.8081347618315062</v>
      </c>
      <c r="UT11" s="38">
        <f>(1-$Q$5)*EXP($G11^2/-2+(RAND!UE9*$G11))*(1+$K11)*UT10+$Q$5*$J11</f>
        <v>6.2650463190192518</v>
      </c>
      <c r="UU11" s="38">
        <f>(1-$Q$5)*EXP($G11^2/-2+(RAND!UF9*$G11))*(1+$K11)*UU10+$Q$5*$J11</f>
        <v>13.255585641545448</v>
      </c>
      <c r="UV11" s="38">
        <f>(1-$Q$5)*EXP($G11^2/-2+(RAND!UG9*$G11))*(1+$K11)*UV10+$Q$5*$J11</f>
        <v>5.9833184547832321</v>
      </c>
      <c r="UW11" s="38">
        <f>(1-$Q$5)*EXP($G11^2/-2+(RAND!UH9*$G11))*(1+$K11)*UW10+$Q$5*$J11</f>
        <v>4.7618544928490003</v>
      </c>
      <c r="UX11" s="38">
        <f>(1-$Q$5)*EXP($G11^2/-2+(RAND!UI9*$G11))*(1+$K11)*UX10+$Q$5*$J11</f>
        <v>8.5735825131302992</v>
      </c>
      <c r="UY11" s="38">
        <f>(1-$Q$5)*EXP($G11^2/-2+(RAND!UJ9*$G11))*(1+$K11)*UY10+$Q$5*$J11</f>
        <v>10.046226862616169</v>
      </c>
      <c r="UZ11" s="38">
        <f>(1-$Q$5)*EXP($G11^2/-2+(RAND!UK9*$G11))*(1+$K11)*UZ10+$Q$5*$J11</f>
        <v>3.8675348223550436</v>
      </c>
      <c r="VA11" s="38">
        <f>(1-$Q$5)*EXP($G11^2/-2+(RAND!UL9*$G11))*(1+$K11)*VA10+$Q$5*$J11</f>
        <v>5.5917335472861271</v>
      </c>
      <c r="VB11" s="38">
        <f>(1-$Q$5)*EXP($G11^2/-2+(RAND!UM9*$G11))*(1+$K11)*VB10+$Q$5*$J11</f>
        <v>10.032611564072804</v>
      </c>
      <c r="VC11" s="38">
        <f>(1-$Q$5)*EXP($G11^2/-2+(RAND!UN9*$G11))*(1+$K11)*VC10+$Q$5*$J11</f>
        <v>13.790174791075767</v>
      </c>
      <c r="VD11" s="38">
        <f>(1-$Q$5)*EXP($G11^2/-2+(RAND!UO9*$G11))*(1+$K11)*VD10+$Q$5*$J11</f>
        <v>9.7827551420555974</v>
      </c>
      <c r="VE11" s="38">
        <f>(1-$Q$5)*EXP($G11^2/-2+(RAND!UP9*$G11))*(1+$K11)*VE10+$Q$5*$J11</f>
        <v>6.1130127430206205</v>
      </c>
      <c r="VF11" s="38">
        <f>(1-$Q$5)*EXP($G11^2/-2+(RAND!UQ9*$G11))*(1+$K11)*VF10+$Q$5*$J11</f>
        <v>3.9731269764027286</v>
      </c>
      <c r="VG11" s="38">
        <f>(1-$Q$5)*EXP($G11^2/-2+(RAND!UR9*$G11))*(1+$K11)*VG10+$Q$5*$J11</f>
        <v>7.9009532505964533</v>
      </c>
      <c r="VH11" s="38">
        <f>(1-$Q$5)*EXP($G11^2/-2+(RAND!US9*$G11))*(1+$K11)*VH10+$Q$5*$J11</f>
        <v>4.0588964271779204</v>
      </c>
      <c r="VI11" s="38">
        <f>(1-$Q$5)*EXP($G11^2/-2+(RAND!UT9*$G11))*(1+$K11)*VI10+$Q$5*$J11</f>
        <v>6.6208854803888926</v>
      </c>
      <c r="VJ11" s="38">
        <f>(1-$Q$5)*EXP($G11^2/-2+(RAND!UU9*$G11))*(1+$K11)*VJ10+$Q$5*$J11</f>
        <v>11.844003002980939</v>
      </c>
      <c r="VK11" s="38">
        <f>(1-$Q$5)*EXP($G11^2/-2+(RAND!UV9*$G11))*(1+$K11)*VK10+$Q$5*$J11</f>
        <v>7.8081404494599109</v>
      </c>
      <c r="VL11" s="38">
        <f>(1-$Q$5)*EXP($G11^2/-2+(RAND!UW9*$G11))*(1+$K11)*VL10+$Q$5*$J11</f>
        <v>4.6725527168825831</v>
      </c>
      <c r="VM11" s="38">
        <f>(1-$Q$5)*EXP($G11^2/-2+(RAND!UX9*$G11))*(1+$K11)*VM10+$Q$5*$J11</f>
        <v>6.0826308000303584</v>
      </c>
      <c r="VN11" s="38">
        <f>(1-$Q$5)*EXP($G11^2/-2+(RAND!UY9*$G11))*(1+$K11)*VN10+$Q$5*$J11</f>
        <v>7.6371971057956607</v>
      </c>
      <c r="VO11" s="38">
        <f>(1-$Q$5)*EXP($G11^2/-2+(RAND!UZ9*$G11))*(1+$K11)*VO10+$Q$5*$J11</f>
        <v>7.9532406220329488</v>
      </c>
      <c r="VP11" s="38">
        <f>(1-$Q$5)*EXP($G11^2/-2+(RAND!VA9*$G11))*(1+$K11)*VP10+$Q$5*$J11</f>
        <v>3.3818656152109088</v>
      </c>
      <c r="VQ11" s="38">
        <f>(1-$Q$5)*EXP($G11^2/-2+(RAND!VB9*$G11))*(1+$K11)*VQ10+$Q$5*$J11</f>
        <v>6.1925928189588593</v>
      </c>
      <c r="VR11" s="38">
        <f>(1-$Q$5)*EXP($G11^2/-2+(RAND!VC9*$G11))*(1+$K11)*VR10+$Q$5*$J11</f>
        <v>10.330470443358037</v>
      </c>
      <c r="VS11" s="38">
        <f>(1-$Q$5)*EXP($G11^2/-2+(RAND!VD9*$G11))*(1+$K11)*VS10+$Q$5*$J11</f>
        <v>11.182700136316264</v>
      </c>
      <c r="VT11" s="38">
        <f>(1-$Q$5)*EXP($G11^2/-2+(RAND!VE9*$G11))*(1+$K11)*VT10+$Q$5*$J11</f>
        <v>9.267312081369548</v>
      </c>
      <c r="VU11" s="38">
        <f>(1-$Q$5)*EXP($G11^2/-2+(RAND!VF9*$G11))*(1+$K11)*VU10+$Q$5*$J11</f>
        <v>7.8110855461568427</v>
      </c>
      <c r="VV11" s="38">
        <f>(1-$Q$5)*EXP($G11^2/-2+(RAND!VG9*$G11))*(1+$K11)*VV10+$Q$5*$J11</f>
        <v>4.3458549568702143</v>
      </c>
      <c r="VW11" s="38">
        <f>(1-$Q$5)*EXP($G11^2/-2+(RAND!VH9*$G11))*(1+$K11)*VW10+$Q$5*$J11</f>
        <v>6.8092276792648168</v>
      </c>
      <c r="VX11" s="38">
        <f>(1-$Q$5)*EXP($G11^2/-2+(RAND!VI9*$G11))*(1+$K11)*VX10+$Q$5*$J11</f>
        <v>7.1250588137272075</v>
      </c>
      <c r="VY11" s="38">
        <f>(1-$Q$5)*EXP($G11^2/-2+(RAND!VJ9*$G11))*(1+$K11)*VY10+$Q$5*$J11</f>
        <v>4.6742979905360427</v>
      </c>
      <c r="VZ11" s="38">
        <f>(1-$Q$5)*EXP($G11^2/-2+(RAND!VK9*$G11))*(1+$K11)*VZ10+$Q$5*$J11</f>
        <v>4.130607092405234</v>
      </c>
      <c r="WA11" s="38">
        <f>(1-$Q$5)*EXP($G11^2/-2+(RAND!VL9*$G11))*(1+$K11)*WA10+$Q$5*$J11</f>
        <v>8.8039697588278045</v>
      </c>
      <c r="WB11" s="38">
        <f>(1-$Q$5)*EXP($G11^2/-2+(RAND!VM9*$G11))*(1+$K11)*WB10+$Q$5*$J11</f>
        <v>9.2719145016707234</v>
      </c>
      <c r="WC11" s="38">
        <f>(1-$Q$5)*EXP($G11^2/-2+(RAND!VN9*$G11))*(1+$K11)*WC10+$Q$5*$J11</f>
        <v>10.278437904765216</v>
      </c>
      <c r="WD11" s="38">
        <f>(1-$Q$5)*EXP($G11^2/-2+(RAND!VO9*$G11))*(1+$K11)*WD10+$Q$5*$J11</f>
        <v>10.551299965318421</v>
      </c>
      <c r="WE11" s="38">
        <f>(1-$Q$5)*EXP($G11^2/-2+(RAND!VP9*$G11))*(1+$K11)*WE10+$Q$5*$J11</f>
        <v>6.2371975038310339</v>
      </c>
      <c r="WF11" s="38">
        <f>(1-$Q$5)*EXP($G11^2/-2+(RAND!VQ9*$G11))*(1+$K11)*WF10+$Q$5*$J11</f>
        <v>8.8432110837103224</v>
      </c>
      <c r="WG11" s="38">
        <f>(1-$Q$5)*EXP($G11^2/-2+(RAND!VR9*$G11))*(1+$K11)*WG10+$Q$5*$J11</f>
        <v>8.3932344968088142</v>
      </c>
      <c r="WH11" s="38">
        <f>(1-$Q$5)*EXP($G11^2/-2+(RAND!VS9*$G11))*(1+$K11)*WH10+$Q$5*$J11</f>
        <v>13.604639758005222</v>
      </c>
      <c r="WI11" s="38">
        <f>(1-$Q$5)*EXP($G11^2/-2+(RAND!VT9*$G11))*(1+$K11)*WI10+$Q$5*$J11</f>
        <v>4.0807656477702725</v>
      </c>
      <c r="WJ11" s="38">
        <f>(1-$Q$5)*EXP($G11^2/-2+(RAND!VU9*$G11))*(1+$K11)*WJ10+$Q$5*$J11</f>
        <v>4.6662723430120678</v>
      </c>
      <c r="WK11" s="38">
        <f>(1-$Q$5)*EXP($G11^2/-2+(RAND!VV9*$G11))*(1+$K11)*WK10+$Q$5*$J11</f>
        <v>4.5018674206189289</v>
      </c>
      <c r="WL11" s="38">
        <f>(1-$Q$5)*EXP($G11^2/-2+(RAND!VW9*$G11))*(1+$K11)*WL10+$Q$5*$J11</f>
        <v>8.240645518438118</v>
      </c>
      <c r="WM11" s="38">
        <f>(1-$Q$5)*EXP($G11^2/-2+(RAND!VX9*$G11))*(1+$K11)*WM10+$Q$5*$J11</f>
        <v>7.7756032983021584</v>
      </c>
      <c r="WN11" s="38">
        <f>(1-$Q$5)*EXP($G11^2/-2+(RAND!VY9*$G11))*(1+$K11)*WN10+$Q$5*$J11</f>
        <v>3.5783179817945103</v>
      </c>
      <c r="WO11" s="38">
        <f>(1-$Q$5)*EXP($G11^2/-2+(RAND!VZ9*$G11))*(1+$K11)*WO10+$Q$5*$J11</f>
        <v>12.051324386205833</v>
      </c>
      <c r="WP11" s="38">
        <f>(1-$Q$5)*EXP($G11^2/-2+(RAND!WA9*$G11))*(1+$K11)*WP10+$Q$5*$J11</f>
        <v>6.3831865186946963</v>
      </c>
      <c r="WQ11" s="38">
        <f>(1-$Q$5)*EXP($G11^2/-2+(RAND!WB9*$G11))*(1+$K11)*WQ10+$Q$5*$J11</f>
        <v>4.5974878696419736</v>
      </c>
      <c r="WR11" s="38">
        <f>(1-$Q$5)*EXP($G11^2/-2+(RAND!WC9*$G11))*(1+$K11)*WR10+$Q$5*$J11</f>
        <v>6.4444139478094655</v>
      </c>
      <c r="WS11" s="38">
        <f>(1-$Q$5)*EXP($G11^2/-2+(RAND!WD9*$G11))*(1+$K11)*WS10+$Q$5*$J11</f>
        <v>6.1232668857101213</v>
      </c>
      <c r="WT11" s="38">
        <f>(1-$Q$5)*EXP($G11^2/-2+(RAND!WE9*$G11))*(1+$K11)*WT10+$Q$5*$J11</f>
        <v>10.145309235926169</v>
      </c>
      <c r="WU11" s="38">
        <f>(1-$Q$5)*EXP($G11^2/-2+(RAND!WF9*$G11))*(1+$K11)*WU10+$Q$5*$J11</f>
        <v>4.0398898626796367</v>
      </c>
      <c r="WV11" s="38">
        <f>(1-$Q$5)*EXP($G11^2/-2+(RAND!WG9*$G11))*(1+$K11)*WV10+$Q$5*$J11</f>
        <v>5.2181390716738356</v>
      </c>
      <c r="WW11" s="38">
        <f>(1-$Q$5)*EXP($G11^2/-2+(RAND!WH9*$G11))*(1+$K11)*WW10+$Q$5*$J11</f>
        <v>5.0317112854178188</v>
      </c>
      <c r="WX11" s="38">
        <f>(1-$Q$5)*EXP($G11^2/-2+(RAND!WI9*$G11))*(1+$K11)*WX10+$Q$5*$J11</f>
        <v>9.3836846525303148</v>
      </c>
      <c r="WY11" s="38">
        <f>(1-$Q$5)*EXP($G11^2/-2+(RAND!WJ9*$G11))*(1+$K11)*WY10+$Q$5*$J11</f>
        <v>4.9408157517106277</v>
      </c>
      <c r="WZ11" s="38">
        <f>(1-$Q$5)*EXP($G11^2/-2+(RAND!WK9*$G11))*(1+$K11)*WZ10+$Q$5*$J11</f>
        <v>5.7918131905549899</v>
      </c>
      <c r="XA11" s="38">
        <f>(1-$Q$5)*EXP($G11^2/-2+(RAND!WL9*$G11))*(1+$K11)*XA10+$Q$5*$J11</f>
        <v>5.7212225914094255</v>
      </c>
      <c r="XB11" s="38">
        <f>(1-$Q$5)*EXP($G11^2/-2+(RAND!WM9*$G11))*(1+$K11)*XB10+$Q$5*$J11</f>
        <v>11.857130035657187</v>
      </c>
      <c r="XC11" s="38">
        <f>(1-$Q$5)*EXP($G11^2/-2+(RAND!WN9*$G11))*(1+$K11)*XC10+$Q$5*$J11</f>
        <v>3.3532585155322758</v>
      </c>
      <c r="XD11" s="38">
        <f>(1-$Q$5)*EXP($G11^2/-2+(RAND!WO9*$G11))*(1+$K11)*XD10+$Q$5*$J11</f>
        <v>6.1157349702110011</v>
      </c>
      <c r="XE11" s="38">
        <f>(1-$Q$5)*EXP($G11^2/-2+(RAND!WP9*$G11))*(1+$K11)*XE10+$Q$5*$J11</f>
        <v>3.8396944994251356</v>
      </c>
      <c r="XF11" s="38">
        <f>(1-$Q$5)*EXP($G11^2/-2+(RAND!WQ9*$G11))*(1+$K11)*XF10+$Q$5*$J11</f>
        <v>9.4948870486078292</v>
      </c>
      <c r="XG11" s="38">
        <f>(1-$Q$5)*EXP($G11^2/-2+(RAND!WR9*$G11))*(1+$K11)*XG10+$Q$5*$J11</f>
        <v>10.396681372332623</v>
      </c>
      <c r="XH11" s="38">
        <f>(1-$Q$5)*EXP($G11^2/-2+(RAND!WS9*$G11))*(1+$K11)*XH10+$Q$5*$J11</f>
        <v>8.2418747557067711</v>
      </c>
      <c r="XI11" s="38">
        <f>(1-$Q$5)*EXP($G11^2/-2+(RAND!WT9*$G11))*(1+$K11)*XI10+$Q$5*$J11</f>
        <v>7.9494572095420377</v>
      </c>
      <c r="XJ11" s="38">
        <f>(1-$Q$5)*EXP($G11^2/-2+(RAND!WU9*$G11))*(1+$K11)*XJ10+$Q$5*$J11</f>
        <v>5.7108001442967549</v>
      </c>
      <c r="XK11" s="38">
        <f>(1-$Q$5)*EXP($G11^2/-2+(RAND!WV9*$G11))*(1+$K11)*XK10+$Q$5*$J11</f>
        <v>10.659461829863879</v>
      </c>
      <c r="XL11" s="38">
        <f>(1-$Q$5)*EXP($G11^2/-2+(RAND!WW9*$G11))*(1+$K11)*XL10+$Q$5*$J11</f>
        <v>5.9664599095699664</v>
      </c>
      <c r="XM11" s="38">
        <f>(1-$Q$5)*EXP($G11^2/-2+(RAND!WX9*$G11))*(1+$K11)*XM10+$Q$5*$J11</f>
        <v>6.2181901617387378</v>
      </c>
      <c r="XN11" s="38">
        <f>(1-$Q$5)*EXP($G11^2/-2+(RAND!WY9*$G11))*(1+$K11)*XN10+$Q$5*$J11</f>
        <v>6.7335034745772404</v>
      </c>
      <c r="XO11" s="38">
        <f>(1-$Q$5)*EXP($G11^2/-2+(RAND!WZ9*$G11))*(1+$K11)*XO10+$Q$5*$J11</f>
        <v>10.424255708775281</v>
      </c>
      <c r="XP11" s="38">
        <f>(1-$Q$5)*EXP($G11^2/-2+(RAND!XA9*$G11))*(1+$K11)*XP10+$Q$5*$J11</f>
        <v>10.843436726221066</v>
      </c>
      <c r="XQ11" s="38">
        <f>(1-$Q$5)*EXP($G11^2/-2+(RAND!XB9*$G11))*(1+$K11)*XQ10+$Q$5*$J11</f>
        <v>10.927866966065828</v>
      </c>
      <c r="XR11" s="38">
        <f>(1-$Q$5)*EXP($G11^2/-2+(RAND!XC9*$G11))*(1+$K11)*XR10+$Q$5*$J11</f>
        <v>3.8559321035603773</v>
      </c>
      <c r="XS11" s="38">
        <f>(1-$Q$5)*EXP($G11^2/-2+(RAND!XD9*$G11))*(1+$K11)*XS10+$Q$5*$J11</f>
        <v>11.572503094704555</v>
      </c>
      <c r="XT11" s="38">
        <f>(1-$Q$5)*EXP($G11^2/-2+(RAND!XE9*$G11))*(1+$K11)*XT10+$Q$5*$J11</f>
        <v>4.8443444793592949</v>
      </c>
      <c r="XU11" s="38">
        <f>(1-$Q$5)*EXP($G11^2/-2+(RAND!XF9*$G11))*(1+$K11)*XU10+$Q$5*$J11</f>
        <v>7.1244397682739802</v>
      </c>
      <c r="XV11" s="38">
        <f>(1-$Q$5)*EXP($G11^2/-2+(RAND!XG9*$G11))*(1+$K11)*XV10+$Q$5*$J11</f>
        <v>9.2126892903667716</v>
      </c>
      <c r="XW11" s="38">
        <f>(1-$Q$5)*EXP($G11^2/-2+(RAND!XH9*$G11))*(1+$K11)*XW10+$Q$5*$J11</f>
        <v>6.0773995505333271</v>
      </c>
      <c r="XX11" s="38">
        <f>(1-$Q$5)*EXP($G11^2/-2+(RAND!XI9*$G11))*(1+$K11)*XX10+$Q$5*$J11</f>
        <v>6.0112455335879726</v>
      </c>
      <c r="XY11" s="38">
        <f>(1-$Q$5)*EXP($G11^2/-2+(RAND!XJ9*$G11))*(1+$K11)*XY10+$Q$5*$J11</f>
        <v>8.7368661858820715</v>
      </c>
      <c r="XZ11" s="38">
        <f>(1-$Q$5)*EXP($G11^2/-2+(RAND!XK9*$G11))*(1+$K11)*XZ10+$Q$5*$J11</f>
        <v>10.069225847092978</v>
      </c>
      <c r="YA11" s="38">
        <f>(1-$Q$5)*EXP($G11^2/-2+(RAND!XL9*$G11))*(1+$K11)*YA10+$Q$5*$J11</f>
        <v>5.2667244957856791</v>
      </c>
      <c r="YB11" s="38">
        <f>(1-$Q$5)*EXP($G11^2/-2+(RAND!XM9*$G11))*(1+$K11)*YB10+$Q$5*$J11</f>
        <v>5.7387698410612096</v>
      </c>
      <c r="YC11" s="38">
        <f>(1-$Q$5)*EXP($G11^2/-2+(RAND!XN9*$G11))*(1+$K11)*YC10+$Q$5*$J11</f>
        <v>9.6428453015016746</v>
      </c>
      <c r="YD11" s="38">
        <f>(1-$Q$5)*EXP($G11^2/-2+(RAND!XO9*$G11))*(1+$K11)*YD10+$Q$5*$J11</f>
        <v>10.814099509565814</v>
      </c>
      <c r="YE11" s="38">
        <f>(1-$Q$5)*EXP($G11^2/-2+(RAND!XP9*$G11))*(1+$K11)*YE10+$Q$5*$J11</f>
        <v>6.2771603473864452</v>
      </c>
      <c r="YF11" s="38">
        <f>(1-$Q$5)*EXP($G11^2/-2+(RAND!XQ9*$G11))*(1+$K11)*YF10+$Q$5*$J11</f>
        <v>12.810937128318363</v>
      </c>
      <c r="YG11" s="38">
        <f>(1-$Q$5)*EXP($G11^2/-2+(RAND!XR9*$G11))*(1+$K11)*YG10+$Q$5*$J11</f>
        <v>7.2330917903092384</v>
      </c>
      <c r="YH11" s="38">
        <f>(1-$Q$5)*EXP($G11^2/-2+(RAND!XS9*$G11))*(1+$K11)*YH10+$Q$5*$J11</f>
        <v>3.4741325280456956</v>
      </c>
      <c r="YI11" s="38">
        <f>(1-$Q$5)*EXP($G11^2/-2+(RAND!XT9*$G11))*(1+$K11)*YI10+$Q$5*$J11</f>
        <v>6.2250039641808677</v>
      </c>
      <c r="YJ11" s="38">
        <f>(1-$Q$5)*EXP($G11^2/-2+(RAND!XU9*$G11))*(1+$K11)*YJ10+$Q$5*$J11</f>
        <v>6.3934957380645532</v>
      </c>
      <c r="YK11" s="38">
        <f>(1-$Q$5)*EXP($G11^2/-2+(RAND!XV9*$G11))*(1+$K11)*YK10+$Q$5*$J11</f>
        <v>5.5977191784136444</v>
      </c>
      <c r="YL11" s="38">
        <f>(1-$Q$5)*EXP($G11^2/-2+(RAND!XW9*$G11))*(1+$K11)*YL10+$Q$5*$J11</f>
        <v>5.5746563405304386</v>
      </c>
      <c r="YM11" s="38">
        <f>(1-$Q$5)*EXP($G11^2/-2+(RAND!XX9*$G11))*(1+$K11)*YM10+$Q$5*$J11</f>
        <v>7.9632441708028185</v>
      </c>
      <c r="YN11" s="38">
        <f>(1-$Q$5)*EXP($G11^2/-2+(RAND!XY9*$G11))*(1+$K11)*YN10+$Q$5*$J11</f>
        <v>6.9188132896485417</v>
      </c>
      <c r="YO11" s="38">
        <f>(1-$Q$5)*EXP($G11^2/-2+(RAND!XZ9*$G11))*(1+$K11)*YO10+$Q$5*$J11</f>
        <v>8.3117248920460831</v>
      </c>
      <c r="YP11" s="38">
        <f>(1-$Q$5)*EXP($G11^2/-2+(RAND!YA9*$G11))*(1+$K11)*YP10+$Q$5*$J11</f>
        <v>8.3414271031575069</v>
      </c>
      <c r="YQ11" s="38">
        <f>(1-$Q$5)*EXP($G11^2/-2+(RAND!YB9*$G11))*(1+$K11)*YQ10+$Q$5*$J11</f>
        <v>8.5848698371687586</v>
      </c>
      <c r="YR11" s="38">
        <f>(1-$Q$5)*EXP($G11^2/-2+(RAND!YC9*$G11))*(1+$K11)*YR10+$Q$5*$J11</f>
        <v>6.9283199282379719</v>
      </c>
      <c r="YS11" s="38">
        <f>(1-$Q$5)*EXP($G11^2/-2+(RAND!YD9*$G11))*(1+$K11)*YS10+$Q$5*$J11</f>
        <v>8.8618259969761457</v>
      </c>
      <c r="YT11" s="38">
        <f>(1-$Q$5)*EXP($G11^2/-2+(RAND!YE9*$G11))*(1+$K11)*YT10+$Q$5*$J11</f>
        <v>5.7798317920465134</v>
      </c>
      <c r="YU11" s="38">
        <f>(1-$Q$5)*EXP($G11^2/-2+(RAND!YF9*$G11))*(1+$K11)*YU10+$Q$5*$J11</f>
        <v>11.47282180117312</v>
      </c>
      <c r="YV11" s="38">
        <f>(1-$Q$5)*EXP($G11^2/-2+(RAND!YG9*$G11))*(1+$K11)*YV10+$Q$5*$J11</f>
        <v>4.9671248799467342</v>
      </c>
      <c r="YW11" s="38">
        <f>(1-$Q$5)*EXP($G11^2/-2+(RAND!YH9*$G11))*(1+$K11)*YW10+$Q$5*$J11</f>
        <v>8.0790013168654973</v>
      </c>
      <c r="YX11" s="38">
        <f>(1-$Q$5)*EXP($G11^2/-2+(RAND!YI9*$G11))*(1+$K11)*YX10+$Q$5*$J11</f>
        <v>6.0785294612250453</v>
      </c>
      <c r="YY11" s="38">
        <f>(1-$Q$5)*EXP($G11^2/-2+(RAND!YJ9*$G11))*(1+$K11)*YY10+$Q$5*$J11</f>
        <v>7.0427538608752958</v>
      </c>
      <c r="YZ11" s="38">
        <f>(1-$Q$5)*EXP($G11^2/-2+(RAND!YK9*$G11))*(1+$K11)*YZ10+$Q$5*$J11</f>
        <v>12.228938327422837</v>
      </c>
      <c r="ZA11" s="38">
        <f>(1-$Q$5)*EXP($G11^2/-2+(RAND!YL9*$G11))*(1+$K11)*ZA10+$Q$5*$J11</f>
        <v>6.576932616683953</v>
      </c>
      <c r="ZB11" s="38">
        <f>(1-$Q$5)*EXP($G11^2/-2+(RAND!YM9*$G11))*(1+$K11)*ZB10+$Q$5*$J11</f>
        <v>12.17224025484496</v>
      </c>
      <c r="ZC11" s="38">
        <f>(1-$Q$5)*EXP($G11^2/-2+(RAND!YN9*$G11))*(1+$K11)*ZC10+$Q$5*$J11</f>
        <v>8.7426615762865598</v>
      </c>
      <c r="ZD11" s="38">
        <f>(1-$Q$5)*EXP($G11^2/-2+(RAND!YO9*$G11))*(1+$K11)*ZD10+$Q$5*$J11</f>
        <v>5.8556929387236103</v>
      </c>
      <c r="ZE11" s="38">
        <f>(1-$Q$5)*EXP($G11^2/-2+(RAND!YP9*$G11))*(1+$K11)*ZE10+$Q$5*$J11</f>
        <v>7.3497155195719781</v>
      </c>
      <c r="ZF11" s="38">
        <f>(1-$Q$5)*EXP($G11^2/-2+(RAND!YQ9*$G11))*(1+$K11)*ZF10+$Q$5*$J11</f>
        <v>6.5354032349674362</v>
      </c>
      <c r="ZG11" s="38">
        <f>(1-$Q$5)*EXP($G11^2/-2+(RAND!YR9*$G11))*(1+$K11)*ZG10+$Q$5*$J11</f>
        <v>10.06796858446193</v>
      </c>
      <c r="ZH11" s="38">
        <f>(1-$Q$5)*EXP($G11^2/-2+(RAND!YS9*$G11))*(1+$K11)*ZH10+$Q$5*$J11</f>
        <v>11.405296886253321</v>
      </c>
      <c r="ZI11" s="38">
        <f>(1-$Q$5)*EXP($G11^2/-2+(RAND!YT9*$G11))*(1+$K11)*ZI10+$Q$5*$J11</f>
        <v>5.5207131880162361</v>
      </c>
      <c r="ZJ11" s="38">
        <f>(1-$Q$5)*EXP($G11^2/-2+(RAND!YU9*$G11))*(1+$K11)*ZJ10+$Q$5*$J11</f>
        <v>6.513513477417888</v>
      </c>
      <c r="ZK11" s="38">
        <f>(1-$Q$5)*EXP($G11^2/-2+(RAND!YV9*$G11))*(1+$K11)*ZK10+$Q$5*$J11</f>
        <v>4.9088804894135887</v>
      </c>
      <c r="ZL11" s="38">
        <f>(1-$Q$5)*EXP($G11^2/-2+(RAND!YW9*$G11))*(1+$K11)*ZL10+$Q$5*$J11</f>
        <v>5.4383293090322002</v>
      </c>
      <c r="ZM11" s="38">
        <f>(1-$Q$5)*EXP($G11^2/-2+(RAND!YX9*$G11))*(1+$K11)*ZM10+$Q$5*$J11</f>
        <v>4.7843533211614364</v>
      </c>
      <c r="ZN11" s="38">
        <f>(1-$Q$5)*EXP($G11^2/-2+(RAND!YY9*$G11))*(1+$K11)*ZN10+$Q$5*$J11</f>
        <v>7.2528016362323324</v>
      </c>
      <c r="ZO11" s="38">
        <f>(1-$Q$5)*EXP($G11^2/-2+(RAND!YZ9*$G11))*(1+$K11)*ZO10+$Q$5*$J11</f>
        <v>7.8837307682654174</v>
      </c>
      <c r="ZP11" s="38">
        <f>(1-$Q$5)*EXP($G11^2/-2+(RAND!ZA9*$G11))*(1+$K11)*ZP10+$Q$5*$J11</f>
        <v>8.7115922725595247</v>
      </c>
      <c r="ZQ11" s="38">
        <f>(1-$Q$5)*EXP($G11^2/-2+(RAND!ZB9*$G11))*(1+$K11)*ZQ10+$Q$5*$J11</f>
        <v>5.4461622927879212</v>
      </c>
      <c r="ZR11" s="38">
        <f>(1-$Q$5)*EXP($G11^2/-2+(RAND!ZC9*$G11))*(1+$K11)*ZR10+$Q$5*$J11</f>
        <v>6.4373651602024289</v>
      </c>
      <c r="ZS11" s="38">
        <f>(1-$Q$5)*EXP($G11^2/-2+(RAND!ZD9*$G11))*(1+$K11)*ZS10+$Q$5*$J11</f>
        <v>4.1966495734461233</v>
      </c>
      <c r="ZT11" s="38">
        <f>(1-$Q$5)*EXP($G11^2/-2+(RAND!ZE9*$G11))*(1+$K11)*ZT10+$Q$5*$J11</f>
        <v>10.573540179332817</v>
      </c>
      <c r="ZU11" s="38">
        <f>(1-$Q$5)*EXP($G11^2/-2+(RAND!ZF9*$G11))*(1+$K11)*ZU10+$Q$5*$J11</f>
        <v>9.4732869493493688</v>
      </c>
      <c r="ZV11" s="38">
        <f>(1-$Q$5)*EXP($G11^2/-2+(RAND!ZG9*$G11))*(1+$K11)*ZV10+$Q$5*$J11</f>
        <v>7.0740867919953292</v>
      </c>
      <c r="ZW11" s="38">
        <f>(1-$Q$5)*EXP($G11^2/-2+(RAND!ZH9*$G11))*(1+$K11)*ZW10+$Q$5*$J11</f>
        <v>13.852926716130051</v>
      </c>
      <c r="ZX11" s="38">
        <f>(1-$Q$5)*EXP($G11^2/-2+(RAND!ZI9*$G11))*(1+$K11)*ZX10+$Q$5*$J11</f>
        <v>8.3918878892455542</v>
      </c>
      <c r="ZY11" s="38">
        <f>(1-$Q$5)*EXP($G11^2/-2+(RAND!ZJ9*$G11))*(1+$K11)*ZY10+$Q$5*$J11</f>
        <v>6.7820967731169066</v>
      </c>
      <c r="ZZ11" s="38">
        <f>(1-$Q$5)*EXP($G11^2/-2+(RAND!ZK9*$G11))*(1+$K11)*ZZ10+$Q$5*$J11</f>
        <v>11.500190305097449</v>
      </c>
      <c r="AAA11" s="38">
        <f>(1-$Q$5)*EXP($G11^2/-2+(RAND!ZL9*$G11))*(1+$K11)*AAA10+$Q$5*$J11</f>
        <v>12.766121711097163</v>
      </c>
      <c r="AAB11" s="38">
        <f>(1-$Q$5)*EXP($G11^2/-2+(RAND!ZM9*$G11))*(1+$K11)*AAB10+$Q$5*$J11</f>
        <v>7.011962331675921</v>
      </c>
      <c r="AAC11" s="38">
        <f>(1-$Q$5)*EXP($G11^2/-2+(RAND!ZN9*$G11))*(1+$K11)*AAC10+$Q$5*$J11</f>
        <v>4.9995691334360997</v>
      </c>
      <c r="AAD11" s="38">
        <f>(1-$Q$5)*EXP($G11^2/-2+(RAND!ZO9*$G11))*(1+$K11)*AAD10+$Q$5*$J11</f>
        <v>5.907447388734532</v>
      </c>
      <c r="AAE11" s="38">
        <f>(1-$Q$5)*EXP($G11^2/-2+(RAND!ZP9*$G11))*(1+$K11)*AAE10+$Q$5*$J11</f>
        <v>7.0540854725039264</v>
      </c>
      <c r="AAF11" s="38">
        <f>(1-$Q$5)*EXP($G11^2/-2+(RAND!ZQ9*$G11))*(1+$K11)*AAF10+$Q$5*$J11</f>
        <v>11.951228262219225</v>
      </c>
      <c r="AAG11" s="38">
        <f>(1-$Q$5)*EXP($G11^2/-2+(RAND!ZR9*$G11))*(1+$K11)*AAG10+$Q$5*$J11</f>
        <v>9.0320000251468393</v>
      </c>
      <c r="AAH11" s="38">
        <f>(1-$Q$5)*EXP($G11^2/-2+(RAND!ZS9*$G11))*(1+$K11)*AAH10+$Q$5*$J11</f>
        <v>11.297043325352874</v>
      </c>
      <c r="AAI11" s="38">
        <f>(1-$Q$5)*EXP($G11^2/-2+(RAND!ZT9*$G11))*(1+$K11)*AAI10+$Q$5*$J11</f>
        <v>7.853159478167413</v>
      </c>
      <c r="AAJ11" s="38">
        <f>(1-$Q$5)*EXP($G11^2/-2+(RAND!ZU9*$G11))*(1+$K11)*AAJ10+$Q$5*$J11</f>
        <v>5.2588092545908065</v>
      </c>
      <c r="AAK11" s="38">
        <f>(1-$Q$5)*EXP($G11^2/-2+(RAND!ZV9*$G11))*(1+$K11)*AAK10+$Q$5*$J11</f>
        <v>5.4023356074715441</v>
      </c>
      <c r="AAL11" s="38">
        <f>(1-$Q$5)*EXP($G11^2/-2+(RAND!ZW9*$G11))*(1+$K11)*AAL10+$Q$5*$J11</f>
        <v>6.2386587246343961</v>
      </c>
      <c r="AAM11" s="38">
        <f>(1-$Q$5)*EXP($G11^2/-2+(RAND!ZX9*$G11))*(1+$K11)*AAM10+$Q$5*$J11</f>
        <v>3.9073619872015661</v>
      </c>
      <c r="AAN11" s="38">
        <f>(1-$Q$5)*EXP($G11^2/-2+(RAND!ZY9*$G11))*(1+$K11)*AAN10+$Q$5*$J11</f>
        <v>4.4554272894850415</v>
      </c>
      <c r="AAO11" s="38">
        <f>(1-$Q$5)*EXP($G11^2/-2+(RAND!ZZ9*$G11))*(1+$K11)*AAO10+$Q$5*$J11</f>
        <v>9.8264149397599869</v>
      </c>
      <c r="AAP11" s="38">
        <f>(1-$Q$5)*EXP($G11^2/-2+(RAND!AAA9*$G11))*(1+$K11)*AAP10+$Q$5*$J11</f>
        <v>5.7814666234644054</v>
      </c>
      <c r="AAQ11" s="38">
        <f>(1-$Q$5)*EXP($G11^2/-2+(RAND!AAB9*$G11))*(1+$K11)*AAQ10+$Q$5*$J11</f>
        <v>5.0179797493696547</v>
      </c>
      <c r="AAR11" s="38">
        <f>(1-$Q$5)*EXP($G11^2/-2+(RAND!AAC9*$G11))*(1+$K11)*AAR10+$Q$5*$J11</f>
        <v>8.0416049447845701</v>
      </c>
      <c r="AAS11" s="38">
        <f>(1-$Q$5)*EXP($G11^2/-2+(RAND!AAD9*$G11))*(1+$K11)*AAS10+$Q$5*$J11</f>
        <v>7.2103110700169104</v>
      </c>
      <c r="AAT11" s="38">
        <f>(1-$Q$5)*EXP($G11^2/-2+(RAND!AAE9*$G11))*(1+$K11)*AAT10+$Q$5*$J11</f>
        <v>7.867345393539507</v>
      </c>
      <c r="AAU11" s="38">
        <f>(1-$Q$5)*EXP($G11^2/-2+(RAND!AAF9*$G11))*(1+$K11)*AAU10+$Q$5*$J11</f>
        <v>8.8113587667975786</v>
      </c>
      <c r="AAV11" s="38">
        <f>(1-$Q$5)*EXP($G11^2/-2+(RAND!AAG9*$G11))*(1+$K11)*AAV10+$Q$5*$J11</f>
        <v>11.863142900485551</v>
      </c>
      <c r="AAW11" s="38">
        <f>(1-$Q$5)*EXP($G11^2/-2+(RAND!AAH9*$G11))*(1+$K11)*AAW10+$Q$5*$J11</f>
        <v>7.7273621663941405</v>
      </c>
      <c r="AAX11" s="38">
        <f>(1-$Q$5)*EXP($G11^2/-2+(RAND!AAI9*$G11))*(1+$K11)*AAX10+$Q$5*$J11</f>
        <v>5.1916616658777546</v>
      </c>
      <c r="AAY11" s="38">
        <f>(1-$Q$5)*EXP($G11^2/-2+(RAND!AAJ9*$G11))*(1+$K11)*AAY10+$Q$5*$J11</f>
        <v>5.8123938923356828</v>
      </c>
      <c r="AAZ11" s="38">
        <f>(1-$Q$5)*EXP($G11^2/-2+(RAND!AAK9*$G11))*(1+$K11)*AAZ10+$Q$5*$J11</f>
        <v>5.8398681672799135</v>
      </c>
      <c r="ABA11" s="38">
        <f>(1-$Q$5)*EXP($G11^2/-2+(RAND!AAL9*$G11))*(1+$K11)*ABA10+$Q$5*$J11</f>
        <v>4.5070165918138025</v>
      </c>
      <c r="ABB11" s="38">
        <f>(1-$Q$5)*EXP($G11^2/-2+(RAND!AAM9*$G11))*(1+$K11)*ABB10+$Q$5*$J11</f>
        <v>6.4456011225911762</v>
      </c>
      <c r="ABC11" s="38">
        <f>(1-$Q$5)*EXP($G11^2/-2+(RAND!AAN9*$G11))*(1+$K11)*ABC10+$Q$5*$J11</f>
        <v>14.688038559760262</v>
      </c>
      <c r="ABD11" s="38">
        <f>(1-$Q$5)*EXP($G11^2/-2+(RAND!AAO9*$G11))*(1+$K11)*ABD10+$Q$5*$J11</f>
        <v>10.073086082722261</v>
      </c>
      <c r="ABE11" s="38">
        <f>(1-$Q$5)*EXP($G11^2/-2+(RAND!AAP9*$G11))*(1+$K11)*ABE10+$Q$5*$J11</f>
        <v>7.0038552073750804</v>
      </c>
      <c r="ABF11" s="38">
        <f>(1-$Q$5)*EXP($G11^2/-2+(RAND!AAQ9*$G11))*(1+$K11)*ABF10+$Q$5*$J11</f>
        <v>10.441210358140328</v>
      </c>
      <c r="ABG11" s="38">
        <f>(1-$Q$5)*EXP($G11^2/-2+(RAND!AAR9*$G11))*(1+$K11)*ABG10+$Q$5*$J11</f>
        <v>6.1185495788684268</v>
      </c>
      <c r="ABH11" s="38">
        <f>(1-$Q$5)*EXP($G11^2/-2+(RAND!AAS9*$G11))*(1+$K11)*ABH10+$Q$5*$J11</f>
        <v>7.252852419363057</v>
      </c>
      <c r="ABI11" s="38">
        <f>(1-$Q$5)*EXP($G11^2/-2+(RAND!AAT9*$G11))*(1+$K11)*ABI10+$Q$5*$J11</f>
        <v>5.1058549511091513</v>
      </c>
      <c r="ABJ11" s="38">
        <f>(1-$Q$5)*EXP($G11^2/-2+(RAND!AAU9*$G11))*(1+$K11)*ABJ10+$Q$5*$J11</f>
        <v>8.6137458619631797</v>
      </c>
      <c r="ABK11" s="38">
        <f>(1-$Q$5)*EXP($G11^2/-2+(RAND!AAV9*$G11))*(1+$K11)*ABK10+$Q$5*$J11</f>
        <v>10.34761755308817</v>
      </c>
      <c r="ABL11" s="38">
        <f>(1-$Q$5)*EXP($G11^2/-2+(RAND!AAW9*$G11))*(1+$K11)*ABL10+$Q$5*$J11</f>
        <v>4.2131611383670196</v>
      </c>
      <c r="ABM11" s="38">
        <f>(1-$Q$5)*EXP($G11^2/-2+(RAND!AAX9*$G11))*(1+$K11)*ABM10+$Q$5*$J11</f>
        <v>10.238677182728598</v>
      </c>
      <c r="ABN11" s="38">
        <f>(1-$Q$5)*EXP($G11^2/-2+(RAND!AAY9*$G11))*(1+$K11)*ABN10+$Q$5*$J11</f>
        <v>7.627582382616108</v>
      </c>
      <c r="ABO11" s="38">
        <f>(1-$Q$5)*EXP($G11^2/-2+(RAND!AAZ9*$G11))*(1+$K11)*ABO10+$Q$5*$J11</f>
        <v>4.5030320001236088</v>
      </c>
      <c r="ABP11" s="38">
        <f>(1-$Q$5)*EXP($G11^2/-2+(RAND!ABA9*$G11))*(1+$K11)*ABP10+$Q$5*$J11</f>
        <v>8.6852547006791561</v>
      </c>
      <c r="ABQ11" s="38">
        <f>(1-$Q$5)*EXP($G11^2/-2+(RAND!ABB9*$G11))*(1+$K11)*ABQ10+$Q$5*$J11</f>
        <v>13.007746317102296</v>
      </c>
      <c r="ABR11" s="38">
        <f>(1-$Q$5)*EXP($G11^2/-2+(RAND!ABC9*$G11))*(1+$K11)*ABR10+$Q$5*$J11</f>
        <v>15.111089677511876</v>
      </c>
      <c r="ABS11" s="38">
        <f>(1-$Q$5)*EXP($G11^2/-2+(RAND!ABD9*$G11))*(1+$K11)*ABS10+$Q$5*$J11</f>
        <v>7.7208062391664036</v>
      </c>
      <c r="ABT11" s="38">
        <f>(1-$Q$5)*EXP($G11^2/-2+(RAND!ABE9*$G11))*(1+$K11)*ABT10+$Q$5*$J11</f>
        <v>7.1093354954725871</v>
      </c>
      <c r="ABU11" s="38">
        <f>(1-$Q$5)*EXP($G11^2/-2+(RAND!ABF9*$G11))*(1+$K11)*ABU10+$Q$5*$J11</f>
        <v>6.8863446316895178</v>
      </c>
      <c r="ABV11" s="38">
        <f>(1-$Q$5)*EXP($G11^2/-2+(RAND!ABG9*$G11))*(1+$K11)*ABV10+$Q$5*$J11</f>
        <v>7.1118464459010866</v>
      </c>
      <c r="ABW11" s="38">
        <f>(1-$Q$5)*EXP($G11^2/-2+(RAND!ABH9*$G11))*(1+$K11)*ABW10+$Q$5*$J11</f>
        <v>7.8824666123761755</v>
      </c>
      <c r="ABX11" s="38">
        <f>(1-$Q$5)*EXP($G11^2/-2+(RAND!ABI9*$G11))*(1+$K11)*ABX10+$Q$5*$J11</f>
        <v>4.5041765404184337</v>
      </c>
      <c r="ABY11" s="38">
        <f>(1-$Q$5)*EXP($G11^2/-2+(RAND!ABJ9*$G11))*(1+$K11)*ABY10+$Q$5*$J11</f>
        <v>9.770515414639668</v>
      </c>
      <c r="ABZ11" s="38">
        <f>(1-$Q$5)*EXP($G11^2/-2+(RAND!ABK9*$G11))*(1+$K11)*ABZ10+$Q$5*$J11</f>
        <v>8.4319929909132068</v>
      </c>
      <c r="ACA11" s="38">
        <f>(1-$Q$5)*EXP($G11^2/-2+(RAND!ABL9*$G11))*(1+$K11)*ACA10+$Q$5*$J11</f>
        <v>7.2015308339908373</v>
      </c>
      <c r="ACB11" s="38">
        <f>(1-$Q$5)*EXP($G11^2/-2+(RAND!ABM9*$G11))*(1+$K11)*ACB10+$Q$5*$J11</f>
        <v>5.7076753640390265</v>
      </c>
      <c r="ACC11" s="38">
        <f>(1-$Q$5)*EXP($G11^2/-2+(RAND!ABN9*$G11))*(1+$K11)*ACC10+$Q$5*$J11</f>
        <v>7.0482564586548637</v>
      </c>
      <c r="ACD11" s="38">
        <f>(1-$Q$5)*EXP($G11^2/-2+(RAND!ABO9*$G11))*(1+$K11)*ACD10+$Q$5*$J11</f>
        <v>5.3308446602133657</v>
      </c>
      <c r="ACE11" s="38">
        <f>(1-$Q$5)*EXP($G11^2/-2+(RAND!ABP9*$G11))*(1+$K11)*ACE10+$Q$5*$J11</f>
        <v>8.6299379656289954</v>
      </c>
      <c r="ACF11" s="38">
        <f>(1-$Q$5)*EXP($G11^2/-2+(RAND!ABQ9*$G11))*(1+$K11)*ACF10+$Q$5*$J11</f>
        <v>11.800051597236861</v>
      </c>
      <c r="ACG11" s="38">
        <f>(1-$Q$5)*EXP($G11^2/-2+(RAND!ABR9*$G11))*(1+$K11)*ACG10+$Q$5*$J11</f>
        <v>7.664635862303788</v>
      </c>
      <c r="ACH11" s="38">
        <f>(1-$Q$5)*EXP($G11^2/-2+(RAND!ABS9*$G11))*(1+$K11)*ACH10+$Q$5*$J11</f>
        <v>8.4376013916763029</v>
      </c>
      <c r="ACI11" s="38">
        <f>(1-$Q$5)*EXP($G11^2/-2+(RAND!ABT9*$G11))*(1+$K11)*ACI10+$Q$5*$J11</f>
        <v>14.910269241300552</v>
      </c>
      <c r="ACJ11" s="38">
        <f>(1-$Q$5)*EXP($G11^2/-2+(RAND!ABU9*$G11))*(1+$K11)*ACJ10+$Q$5*$J11</f>
        <v>10.248240909114612</v>
      </c>
      <c r="ACK11" s="38">
        <f>(1-$Q$5)*EXP($G11^2/-2+(RAND!ABV9*$G11))*(1+$K11)*ACK10+$Q$5*$J11</f>
        <v>9.2387161188756188</v>
      </c>
      <c r="ACL11" s="38">
        <f>(1-$Q$5)*EXP($G11^2/-2+(RAND!ABW9*$G11))*(1+$K11)*ACL10+$Q$5*$J11</f>
        <v>9.1013765393313371</v>
      </c>
      <c r="ACM11" s="38">
        <f>(1-$Q$5)*EXP($G11^2/-2+(RAND!ABX9*$G11))*(1+$K11)*ACM10+$Q$5*$J11</f>
        <v>6.2699988078245497</v>
      </c>
      <c r="ACN11" s="38">
        <f>(1-$Q$5)*EXP($G11^2/-2+(RAND!ABY9*$G11))*(1+$K11)*ACN10+$Q$5*$J11</f>
        <v>8.1494181442095464</v>
      </c>
      <c r="ACO11" s="38">
        <f>(1-$Q$5)*EXP($G11^2/-2+(RAND!ABZ9*$G11))*(1+$K11)*ACO10+$Q$5*$J11</f>
        <v>8.2880650936908253</v>
      </c>
      <c r="ACP11" s="38">
        <f>(1-$Q$5)*EXP($G11^2/-2+(RAND!ACA9*$G11))*(1+$K11)*ACP10+$Q$5*$J11</f>
        <v>6.6379519848285824</v>
      </c>
      <c r="ACQ11" s="38">
        <f>(1-$Q$5)*EXP($G11^2/-2+(RAND!ACB9*$G11))*(1+$K11)*ACQ10+$Q$5*$J11</f>
        <v>6.6700583604511081</v>
      </c>
      <c r="ACR11" s="38">
        <f>(1-$Q$5)*EXP($G11^2/-2+(RAND!ACC9*$G11))*(1+$K11)*ACR10+$Q$5*$J11</f>
        <v>4.6418618967764118</v>
      </c>
      <c r="ACS11" s="38">
        <f>(1-$Q$5)*EXP($G11^2/-2+(RAND!ACD9*$G11))*(1+$K11)*ACS10+$Q$5*$J11</f>
        <v>10.851143390819979</v>
      </c>
      <c r="ACT11" s="38">
        <f>(1-$Q$5)*EXP($G11^2/-2+(RAND!ACE9*$G11))*(1+$K11)*ACT10+$Q$5*$J11</f>
        <v>7.0021023903992496</v>
      </c>
      <c r="ACU11" s="38">
        <f>(1-$Q$5)*EXP($G11^2/-2+(RAND!ACF9*$G11))*(1+$K11)*ACU10+$Q$5*$J11</f>
        <v>4.5979370570287497</v>
      </c>
      <c r="ACV11" s="38">
        <f>(1-$Q$5)*EXP($G11^2/-2+(RAND!ACG9*$G11))*(1+$K11)*ACV10+$Q$5*$J11</f>
        <v>4.9592263117309852</v>
      </c>
      <c r="ACW11" s="38">
        <f>(1-$Q$5)*EXP($G11^2/-2+(RAND!ACH9*$G11))*(1+$K11)*ACW10+$Q$5*$J11</f>
        <v>6.6525625095554837</v>
      </c>
      <c r="ACX11" s="38">
        <f>(1-$Q$5)*EXP($G11^2/-2+(RAND!ACI9*$G11))*(1+$K11)*ACX10+$Q$5*$J11</f>
        <v>5.8325490079900995</v>
      </c>
      <c r="ACY11" s="38">
        <f>(1-$Q$5)*EXP($G11^2/-2+(RAND!ACJ9*$G11))*(1+$K11)*ACY10+$Q$5*$J11</f>
        <v>12.585009086644146</v>
      </c>
      <c r="ACZ11" s="38">
        <f>(1-$Q$5)*EXP($G11^2/-2+(RAND!ACK9*$G11))*(1+$K11)*ACZ10+$Q$5*$J11</f>
        <v>9.3580598581505914</v>
      </c>
      <c r="ADA11" s="38">
        <f>(1-$Q$5)*EXP($G11^2/-2+(RAND!ACL9*$G11))*(1+$K11)*ADA10+$Q$5*$J11</f>
        <v>5.9988585785167032</v>
      </c>
      <c r="ADB11" s="38">
        <f>(1-$Q$5)*EXP($G11^2/-2+(RAND!ACM9*$G11))*(1+$K11)*ADB10+$Q$5*$J11</f>
        <v>11.879907177562107</v>
      </c>
      <c r="ADC11" s="38">
        <f>(1-$Q$5)*EXP($G11^2/-2+(RAND!ACN9*$G11))*(1+$K11)*ADC10+$Q$5*$J11</f>
        <v>6.2009584839581997</v>
      </c>
      <c r="ADD11" s="38">
        <f>(1-$Q$5)*EXP($G11^2/-2+(RAND!ACO9*$G11))*(1+$K11)*ADD10+$Q$5*$J11</f>
        <v>8.6601882881622565</v>
      </c>
      <c r="ADE11" s="38">
        <f>(1-$Q$5)*EXP($G11^2/-2+(RAND!ACP9*$G11))*(1+$K11)*ADE10+$Q$5*$J11</f>
        <v>7.5889253417392109</v>
      </c>
      <c r="ADF11" s="38">
        <f>(1-$Q$5)*EXP($G11^2/-2+(RAND!ACQ9*$G11))*(1+$K11)*ADF10+$Q$5*$J11</f>
        <v>7.5022237151685864</v>
      </c>
      <c r="ADG11" s="38">
        <f>(1-$Q$5)*EXP($G11^2/-2+(RAND!ACR9*$G11))*(1+$K11)*ADG10+$Q$5*$J11</f>
        <v>6.2122221010970105</v>
      </c>
      <c r="ADH11" s="38">
        <f>(1-$Q$5)*EXP($G11^2/-2+(RAND!ACS9*$G11))*(1+$K11)*ADH10+$Q$5*$J11</f>
        <v>4.4385899401492264</v>
      </c>
      <c r="ADI11" s="38">
        <f>(1-$Q$5)*EXP($G11^2/-2+(RAND!ACT9*$G11))*(1+$K11)*ADI10+$Q$5*$J11</f>
        <v>4.7660842390483005</v>
      </c>
      <c r="ADJ11" s="38">
        <f>(1-$Q$5)*EXP($G11^2/-2+(RAND!ACU9*$G11))*(1+$K11)*ADJ10+$Q$5*$J11</f>
        <v>5.6651285739599526</v>
      </c>
      <c r="ADK11" s="38">
        <f>(1-$Q$5)*EXP($G11^2/-2+(RAND!ACV9*$G11))*(1+$K11)*ADK10+$Q$5*$J11</f>
        <v>4.9852045155241624</v>
      </c>
      <c r="ADL11" s="38">
        <f>(1-$Q$5)*EXP($G11^2/-2+(RAND!ACW9*$G11))*(1+$K11)*ADL10+$Q$5*$J11</f>
        <v>9.1863048311394309</v>
      </c>
      <c r="ADM11" s="38">
        <f>(1-$Q$5)*EXP($G11^2/-2+(RAND!ACX9*$G11))*(1+$K11)*ADM10+$Q$5*$J11</f>
        <v>11.265634458519472</v>
      </c>
      <c r="ADN11" s="38">
        <f>(1-$Q$5)*EXP($G11^2/-2+(RAND!ACY9*$G11))*(1+$K11)*ADN10+$Q$5*$J11</f>
        <v>5.2444636610303679</v>
      </c>
      <c r="ADO11" s="38">
        <f>(1-$Q$5)*EXP($G11^2/-2+(RAND!ACZ9*$G11))*(1+$K11)*ADO10+$Q$5*$J11</f>
        <v>10.053238570417802</v>
      </c>
      <c r="ADP11" s="38">
        <f>(1-$Q$5)*EXP($G11^2/-2+(RAND!ADA9*$G11))*(1+$K11)*ADP10+$Q$5*$J11</f>
        <v>6.2658195383519786</v>
      </c>
      <c r="ADQ11" s="38">
        <f>(1-$Q$5)*EXP($G11^2/-2+(RAND!ADB9*$G11))*(1+$K11)*ADQ10+$Q$5*$J11</f>
        <v>6.9003758042461811</v>
      </c>
      <c r="ADR11" s="38">
        <f>(1-$Q$5)*EXP($G11^2/-2+(RAND!ADC9*$G11))*(1+$K11)*ADR10+$Q$5*$J11</f>
        <v>5.1164717560270301</v>
      </c>
      <c r="ADS11" s="38">
        <f>(1-$Q$5)*EXP($G11^2/-2+(RAND!ADD9*$G11))*(1+$K11)*ADS10+$Q$5*$J11</f>
        <v>8.8806794194191703</v>
      </c>
      <c r="ADT11" s="38">
        <f>(1-$Q$5)*EXP($G11^2/-2+(RAND!ADE9*$G11))*(1+$K11)*ADT10+$Q$5*$J11</f>
        <v>3.7742468382631964</v>
      </c>
      <c r="ADU11" s="38">
        <f>(1-$Q$5)*EXP($G11^2/-2+(RAND!ADF9*$G11))*(1+$K11)*ADU10+$Q$5*$J11</f>
        <v>5.2013857279387352</v>
      </c>
      <c r="ADV11" s="38">
        <f>(1-$Q$5)*EXP($G11^2/-2+(RAND!ADG9*$G11))*(1+$K11)*ADV10+$Q$5*$J11</f>
        <v>5.3539830603309326</v>
      </c>
      <c r="ADW11" s="38">
        <f>(1-$Q$5)*EXP($G11^2/-2+(RAND!ADH9*$G11))*(1+$K11)*ADW10+$Q$5*$J11</f>
        <v>7.1162277742654183</v>
      </c>
      <c r="ADX11" s="38">
        <f>(1-$Q$5)*EXP($G11^2/-2+(RAND!ADI9*$G11))*(1+$K11)*ADX10+$Q$5*$J11</f>
        <v>5.020102186619213</v>
      </c>
      <c r="ADY11" s="38">
        <f>(1-$Q$5)*EXP($G11^2/-2+(RAND!ADJ9*$G11))*(1+$K11)*ADY10+$Q$5*$J11</f>
        <v>5.300247038803656</v>
      </c>
      <c r="ADZ11" s="38">
        <f>(1-$Q$5)*EXP($G11^2/-2+(RAND!ADK9*$G11))*(1+$K11)*ADZ10+$Q$5*$J11</f>
        <v>7.1805545563780715</v>
      </c>
      <c r="AEA11" s="38">
        <f>(1-$Q$5)*EXP($G11^2/-2+(RAND!ADL9*$G11))*(1+$K11)*AEA10+$Q$5*$J11</f>
        <v>5.9393565141753317</v>
      </c>
      <c r="AEB11" s="38">
        <f>(1-$Q$5)*EXP($G11^2/-2+(RAND!ADM9*$G11))*(1+$K11)*AEB10+$Q$5*$J11</f>
        <v>14.836865663207297</v>
      </c>
      <c r="AEC11" s="38">
        <f>(1-$Q$5)*EXP($G11^2/-2+(RAND!ADN9*$G11))*(1+$K11)*AEC10+$Q$5*$J11</f>
        <v>8.8686123232623331</v>
      </c>
      <c r="AED11" s="38">
        <f>(1-$Q$5)*EXP($G11^2/-2+(RAND!ADO9*$G11))*(1+$K11)*AED10+$Q$5*$J11</f>
        <v>9.7392247592672945</v>
      </c>
      <c r="AEE11" s="38">
        <f>(1-$Q$5)*EXP($G11^2/-2+(RAND!ADP9*$G11))*(1+$K11)*AEE10+$Q$5*$J11</f>
        <v>5.9714871708914359</v>
      </c>
      <c r="AEF11" s="38">
        <f>(1-$Q$5)*EXP($G11^2/-2+(RAND!ADQ9*$G11))*(1+$K11)*AEF10+$Q$5*$J11</f>
        <v>11.291275386236441</v>
      </c>
      <c r="AEG11" s="38">
        <f>(1-$Q$5)*EXP($G11^2/-2+(RAND!ADR9*$G11))*(1+$K11)*AEG10+$Q$5*$J11</f>
        <v>14.532098967666341</v>
      </c>
      <c r="AEH11" s="38">
        <f>(1-$Q$5)*EXP($G11^2/-2+(RAND!ADS9*$G11))*(1+$K11)*AEH10+$Q$5*$J11</f>
        <v>12.035596479251383</v>
      </c>
      <c r="AEI11" s="38">
        <f>(1-$Q$5)*EXP($G11^2/-2+(RAND!ADT9*$G11))*(1+$K11)*AEI10+$Q$5*$J11</f>
        <v>7.3012529349561408</v>
      </c>
      <c r="AEJ11" s="38">
        <f>(1-$Q$5)*EXP($G11^2/-2+(RAND!ADU9*$G11))*(1+$K11)*AEJ10+$Q$5*$J11</f>
        <v>5.9566009921378864</v>
      </c>
      <c r="AEK11" s="38">
        <f>(1-$Q$5)*EXP($G11^2/-2+(RAND!ADV9*$G11))*(1+$K11)*AEK10+$Q$5*$J11</f>
        <v>6.7350386977445886</v>
      </c>
      <c r="AEL11" s="38">
        <f>(1-$Q$5)*EXP($G11^2/-2+(RAND!ADW9*$G11))*(1+$K11)*AEL10+$Q$5*$J11</f>
        <v>8.9316398293861123</v>
      </c>
      <c r="AEM11" s="38">
        <f>(1-$Q$5)*EXP($G11^2/-2+(RAND!ADX9*$G11))*(1+$K11)*AEM10+$Q$5*$J11</f>
        <v>7.1311597886350366</v>
      </c>
      <c r="AEN11" s="38">
        <f>(1-$Q$5)*EXP($G11^2/-2+(RAND!ADY9*$G11))*(1+$K11)*AEN10+$Q$5*$J11</f>
        <v>4.8830801577945131</v>
      </c>
      <c r="AEO11" s="38">
        <f>(1-$Q$5)*EXP($G11^2/-2+(RAND!ADZ9*$G11))*(1+$K11)*AEO10+$Q$5*$J11</f>
        <v>7.948920507003308</v>
      </c>
      <c r="AEP11" s="38">
        <f>(1-$Q$5)*EXP($G11^2/-2+(RAND!AEA9*$G11))*(1+$K11)*AEP10+$Q$5*$J11</f>
        <v>6.7484375182862752</v>
      </c>
      <c r="AEQ11" s="38">
        <f>(1-$Q$5)*EXP($G11^2/-2+(RAND!AEB9*$G11))*(1+$K11)*AEQ10+$Q$5*$J11</f>
        <v>5.8860324449389143</v>
      </c>
      <c r="AER11" s="38">
        <f>(1-$Q$5)*EXP($G11^2/-2+(RAND!AEC9*$G11))*(1+$K11)*AER10+$Q$5*$J11</f>
        <v>6.7682051811418056</v>
      </c>
      <c r="AES11" s="38">
        <f>(1-$Q$5)*EXP($G11^2/-2+(RAND!AED9*$G11))*(1+$K11)*AES10+$Q$5*$J11</f>
        <v>8.3729139624703404</v>
      </c>
      <c r="AET11" s="38">
        <f>(1-$Q$5)*EXP($G11^2/-2+(RAND!AEE9*$G11))*(1+$K11)*AET10+$Q$5*$J11</f>
        <v>6.8372346323112829</v>
      </c>
      <c r="AEU11" s="38">
        <f>(1-$Q$5)*EXP($G11^2/-2+(RAND!AEF9*$G11))*(1+$K11)*AEU10+$Q$5*$J11</f>
        <v>5.9933716990919326</v>
      </c>
      <c r="AEV11" s="38">
        <f>(1-$Q$5)*EXP($G11^2/-2+(RAND!AEG9*$G11))*(1+$K11)*AEV10+$Q$5*$J11</f>
        <v>6.7699724597754702</v>
      </c>
      <c r="AEW11" s="38">
        <f>(1-$Q$5)*EXP($G11^2/-2+(RAND!AEH9*$G11))*(1+$K11)*AEW10+$Q$5*$J11</f>
        <v>7.0687502212579538</v>
      </c>
      <c r="AEX11" s="38">
        <f>(1-$Q$5)*EXP($G11^2/-2+(RAND!AEI9*$G11))*(1+$K11)*AEX10+$Q$5*$J11</f>
        <v>4.434572580396182</v>
      </c>
      <c r="AEY11" s="38">
        <f>(1-$Q$5)*EXP($G11^2/-2+(RAND!AEJ9*$G11))*(1+$K11)*AEY10+$Q$5*$J11</f>
        <v>7.3927308619454095</v>
      </c>
      <c r="AEZ11" s="38">
        <f>(1-$Q$5)*EXP($G11^2/-2+(RAND!AEK9*$G11))*(1+$K11)*AEZ10+$Q$5*$J11</f>
        <v>5.2040275763539761</v>
      </c>
      <c r="AFA11" s="38">
        <f>(1-$Q$5)*EXP($G11^2/-2+(RAND!AEL9*$G11))*(1+$K11)*AFA10+$Q$5*$J11</f>
        <v>5.0455901294190761</v>
      </c>
      <c r="AFB11" s="38">
        <f>(1-$Q$5)*EXP($G11^2/-2+(RAND!AEM9*$G11))*(1+$K11)*AFB10+$Q$5*$J11</f>
        <v>7.355328981664881</v>
      </c>
      <c r="AFC11" s="38">
        <f>(1-$Q$5)*EXP($G11^2/-2+(RAND!AEN9*$G11))*(1+$K11)*AFC10+$Q$5*$J11</f>
        <v>8.5203663813013613</v>
      </c>
      <c r="AFD11" s="38">
        <f>(1-$Q$5)*EXP($G11^2/-2+(RAND!AEO9*$G11))*(1+$K11)*AFD10+$Q$5*$J11</f>
        <v>6.4781499556746773</v>
      </c>
      <c r="AFE11" s="38">
        <f>(1-$Q$5)*EXP($G11^2/-2+(RAND!AEP9*$G11))*(1+$K11)*AFE10+$Q$5*$J11</f>
        <v>13.234883105558902</v>
      </c>
      <c r="AFF11" s="38">
        <f>(1-$Q$5)*EXP($G11^2/-2+(RAND!AEQ9*$G11))*(1+$K11)*AFF10+$Q$5*$J11</f>
        <v>7.6703277034235313</v>
      </c>
      <c r="AFG11" s="38">
        <f>(1-$Q$5)*EXP($G11^2/-2+(RAND!AER9*$G11))*(1+$K11)*AFG10+$Q$5*$J11</f>
        <v>8.5835502580470138</v>
      </c>
      <c r="AFH11" s="38">
        <f>(1-$Q$5)*EXP($G11^2/-2+(RAND!AES9*$G11))*(1+$K11)*AFH10+$Q$5*$J11</f>
        <v>9.1179975700703633</v>
      </c>
      <c r="AFI11" s="38">
        <f>(1-$Q$5)*EXP($G11^2/-2+(RAND!AET9*$G11))*(1+$K11)*AFI10+$Q$5*$J11</f>
        <v>6.7628266865899143</v>
      </c>
      <c r="AFJ11" s="38">
        <f>(1-$Q$5)*EXP($G11^2/-2+(RAND!AEU9*$G11))*(1+$K11)*AFJ10+$Q$5*$J11</f>
        <v>6.2916301081245471</v>
      </c>
      <c r="AFK11" s="38">
        <f>(1-$Q$5)*EXP($G11^2/-2+(RAND!AEV9*$G11))*(1+$K11)*AFK10+$Q$5*$J11</f>
        <v>4.9126605695772172</v>
      </c>
      <c r="AFL11" s="38">
        <f>(1-$Q$5)*EXP($G11^2/-2+(RAND!AEW9*$G11))*(1+$K11)*AFL10+$Q$5*$J11</f>
        <v>11.677628783719101</v>
      </c>
      <c r="AFM11" s="38">
        <f>(1-$Q$5)*EXP($G11^2/-2+(RAND!AEX9*$G11))*(1+$K11)*AFM10+$Q$5*$J11</f>
        <v>5.137371038622053</v>
      </c>
      <c r="AFN11" s="38">
        <f>(1-$Q$5)*EXP($G11^2/-2+(RAND!AEY9*$G11))*(1+$K11)*AFN10+$Q$5*$J11</f>
        <v>18.012217754923363</v>
      </c>
      <c r="AFO11" s="38">
        <f>(1-$Q$5)*EXP($G11^2/-2+(RAND!AEZ9*$G11))*(1+$K11)*AFO10+$Q$5*$J11</f>
        <v>5.779405326170524</v>
      </c>
      <c r="AFP11" s="38">
        <f>(1-$Q$5)*EXP($G11^2/-2+(RAND!AFA9*$G11))*(1+$K11)*AFP10+$Q$5*$J11</f>
        <v>5.8522004407837223</v>
      </c>
      <c r="AFQ11" s="38">
        <f>(1-$Q$5)*EXP($G11^2/-2+(RAND!AFB9*$G11))*(1+$K11)*AFQ10+$Q$5*$J11</f>
        <v>6.9681869388294029</v>
      </c>
      <c r="AFR11" s="38">
        <f>(1-$Q$5)*EXP($G11^2/-2+(RAND!AFC9*$G11))*(1+$K11)*AFR10+$Q$5*$J11</f>
        <v>3.4830810083775736</v>
      </c>
      <c r="AFS11" s="38">
        <f>(1-$Q$5)*EXP($G11^2/-2+(RAND!AFD9*$G11))*(1+$K11)*AFS10+$Q$5*$J11</f>
        <v>7.2951928585753389</v>
      </c>
      <c r="AFT11" s="38">
        <f>(1-$Q$5)*EXP($G11^2/-2+(RAND!AFE9*$G11))*(1+$K11)*AFT10+$Q$5*$J11</f>
        <v>5.0644759204245151</v>
      </c>
      <c r="AFU11" s="38">
        <f>(1-$Q$5)*EXP($G11^2/-2+(RAND!AFF9*$G11))*(1+$K11)*AFU10+$Q$5*$J11</f>
        <v>4.6290023798998323</v>
      </c>
      <c r="AFV11" s="38">
        <f>(1-$Q$5)*EXP($G11^2/-2+(RAND!AFG9*$G11))*(1+$K11)*AFV10+$Q$5*$J11</f>
        <v>5.2719111753502705</v>
      </c>
      <c r="AFW11" s="38">
        <f>(1-$Q$5)*EXP($G11^2/-2+(RAND!AFH9*$G11))*(1+$K11)*AFW10+$Q$5*$J11</f>
        <v>12.786870901778679</v>
      </c>
      <c r="AFX11" s="38">
        <f>(1-$Q$5)*EXP($G11^2/-2+(RAND!AFI9*$G11))*(1+$K11)*AFX10+$Q$5*$J11</f>
        <v>14.476502459332211</v>
      </c>
      <c r="AFY11" s="38">
        <f>(1-$Q$5)*EXP($G11^2/-2+(RAND!AFJ9*$G11))*(1+$K11)*AFY10+$Q$5*$J11</f>
        <v>5.3406767409024098</v>
      </c>
      <c r="AFZ11" s="38">
        <f>(1-$Q$5)*EXP($G11^2/-2+(RAND!AFK9*$G11))*(1+$K11)*AFZ10+$Q$5*$J11</f>
        <v>5.874222456942551</v>
      </c>
      <c r="AGA11" s="38">
        <f>(1-$Q$5)*EXP($G11^2/-2+(RAND!AFL9*$G11))*(1+$K11)*AGA10+$Q$5*$J11</f>
        <v>8.8324947000487146</v>
      </c>
      <c r="AGB11" s="38">
        <f>(1-$Q$5)*EXP($G11^2/-2+(RAND!AFM9*$G11))*(1+$K11)*AGB10+$Q$5*$J11</f>
        <v>9.407827903770567</v>
      </c>
      <c r="AGC11" s="38">
        <f>(1-$Q$5)*EXP($G11^2/-2+(RAND!AFN9*$G11))*(1+$K11)*AGC10+$Q$5*$J11</f>
        <v>4.5438197650051517</v>
      </c>
      <c r="AGD11" s="38">
        <f>(1-$Q$5)*EXP($G11^2/-2+(RAND!AFO9*$G11))*(1+$K11)*AGD10+$Q$5*$J11</f>
        <v>7.1133921729136276</v>
      </c>
      <c r="AGE11" s="38">
        <f>(1-$Q$5)*EXP($G11^2/-2+(RAND!AFP9*$G11))*(1+$K11)*AGE10+$Q$5*$J11</f>
        <v>8.6651237376344472</v>
      </c>
      <c r="AGF11" s="38">
        <f>(1-$Q$5)*EXP($G11^2/-2+(RAND!AFQ9*$G11))*(1+$K11)*AGF10+$Q$5*$J11</f>
        <v>6.6787466832765325</v>
      </c>
      <c r="AGG11" s="38">
        <f>(1-$Q$5)*EXP($G11^2/-2+(RAND!AFR9*$G11))*(1+$K11)*AGG10+$Q$5*$J11</f>
        <v>7.555753336416144</v>
      </c>
      <c r="AGH11" s="38">
        <f>(1-$Q$5)*EXP($G11^2/-2+(RAND!AFS9*$G11))*(1+$K11)*AGH10+$Q$5*$J11</f>
        <v>6.7565076885106343</v>
      </c>
      <c r="AGI11" s="38">
        <f>(1-$Q$5)*EXP($G11^2/-2+(RAND!AFT9*$G11))*(1+$K11)*AGI10+$Q$5*$J11</f>
        <v>6.7166049994809782</v>
      </c>
      <c r="AGJ11" s="38">
        <f>(1-$Q$5)*EXP($G11^2/-2+(RAND!AFU9*$G11))*(1+$K11)*AGJ10+$Q$5*$J11</f>
        <v>6.3366331771299933</v>
      </c>
      <c r="AGK11" s="38">
        <f>(1-$Q$5)*EXP($G11^2/-2+(RAND!AFV9*$G11))*(1+$K11)*AGK10+$Q$5*$J11</f>
        <v>10.466516379718872</v>
      </c>
      <c r="AGL11" s="38">
        <f>(1-$Q$5)*EXP($G11^2/-2+(RAND!AFW9*$G11))*(1+$K11)*AGL10+$Q$5*$J11</f>
        <v>10.842903268661532</v>
      </c>
      <c r="AGM11" s="38">
        <f>(1-$Q$5)*EXP($G11^2/-2+(RAND!AFX9*$G11))*(1+$K11)*AGM10+$Q$5*$J11</f>
        <v>6.4812926502312838</v>
      </c>
      <c r="AGN11" s="38">
        <f>(1-$Q$5)*EXP($G11^2/-2+(RAND!AFY9*$G11))*(1+$K11)*AGN10+$Q$5*$J11</f>
        <v>8.1020101318787709</v>
      </c>
      <c r="AGO11" s="38">
        <f>(1-$Q$5)*EXP($G11^2/-2+(RAND!AFZ9*$G11))*(1+$K11)*AGO10+$Q$5*$J11</f>
        <v>6.7092301342909373</v>
      </c>
      <c r="AGP11" s="38">
        <f>(1-$Q$5)*EXP($G11^2/-2+(RAND!AGA9*$G11))*(1+$K11)*AGP10+$Q$5*$J11</f>
        <v>5.3423952260505096</v>
      </c>
      <c r="AGQ11" s="38">
        <f>(1-$Q$5)*EXP($G11^2/-2+(RAND!AGB9*$G11))*(1+$K11)*AGQ10+$Q$5*$J11</f>
        <v>5.7091542401582256</v>
      </c>
      <c r="AGR11" s="38">
        <f>(1-$Q$5)*EXP($G11^2/-2+(RAND!AGC9*$G11))*(1+$K11)*AGR10+$Q$5*$J11</f>
        <v>6.4996217093541446</v>
      </c>
      <c r="AGS11" s="38">
        <f>(1-$Q$5)*EXP($G11^2/-2+(RAND!AGD9*$G11))*(1+$K11)*AGS10+$Q$5*$J11</f>
        <v>8.3122549518144151</v>
      </c>
      <c r="AGT11" s="38">
        <f>(1-$Q$5)*EXP($G11^2/-2+(RAND!AGE9*$G11))*(1+$K11)*AGT10+$Q$5*$J11</f>
        <v>8.6128971731733071</v>
      </c>
      <c r="AGU11" s="38">
        <f>(1-$Q$5)*EXP($G11^2/-2+(RAND!AGF9*$G11))*(1+$K11)*AGU10+$Q$5*$J11</f>
        <v>7.9036604495309124</v>
      </c>
      <c r="AGV11" s="38">
        <f>(1-$Q$5)*EXP($G11^2/-2+(RAND!AGG9*$G11))*(1+$K11)*AGV10+$Q$5*$J11</f>
        <v>3.8737192251249257</v>
      </c>
      <c r="AGW11" s="38">
        <f>(1-$Q$5)*EXP($G11^2/-2+(RAND!AGH9*$G11))*(1+$K11)*AGW10+$Q$5*$J11</f>
        <v>12.064634601661547</v>
      </c>
      <c r="AGX11" s="38">
        <f>(1-$Q$5)*EXP($G11^2/-2+(RAND!AGI9*$G11))*(1+$K11)*AGX10+$Q$5*$J11</f>
        <v>6.3156772527232885</v>
      </c>
      <c r="AGY11" s="38">
        <f>(1-$Q$5)*EXP($G11^2/-2+(RAND!AGJ9*$G11))*(1+$K11)*AGY10+$Q$5*$J11</f>
        <v>12.313270632295541</v>
      </c>
      <c r="AGZ11" s="38">
        <f>(1-$Q$5)*EXP($G11^2/-2+(RAND!AGK9*$G11))*(1+$K11)*AGZ10+$Q$5*$J11</f>
        <v>5.1020855368239619</v>
      </c>
      <c r="AHA11" s="38">
        <f>(1-$Q$5)*EXP($G11^2/-2+(RAND!AGL9*$G11))*(1+$K11)*AHA10+$Q$5*$J11</f>
        <v>6.3890901031099805</v>
      </c>
      <c r="AHB11" s="38">
        <f>(1-$Q$5)*EXP($G11^2/-2+(RAND!AGM9*$G11))*(1+$K11)*AHB10+$Q$5*$J11</f>
        <v>4.60419031367325</v>
      </c>
      <c r="AHC11" s="38">
        <f>(1-$Q$5)*EXP($G11^2/-2+(RAND!AGN9*$G11))*(1+$K11)*AHC10+$Q$5*$J11</f>
        <v>9.547693419682945</v>
      </c>
      <c r="AHD11" s="38">
        <f>(1-$Q$5)*EXP($G11^2/-2+(RAND!AGO9*$G11))*(1+$K11)*AHD10+$Q$5*$J11</f>
        <v>5.3400402747512565</v>
      </c>
      <c r="AHE11" s="38">
        <f>(1-$Q$5)*EXP($G11^2/-2+(RAND!AGP9*$G11))*(1+$K11)*AHE10+$Q$5*$J11</f>
        <v>5.0906065022307763</v>
      </c>
      <c r="AHF11" s="38">
        <f>(1-$Q$5)*EXP($G11^2/-2+(RAND!AGQ9*$G11))*(1+$K11)*AHF10+$Q$5*$J11</f>
        <v>10.999172768633446</v>
      </c>
      <c r="AHG11" s="38">
        <f>(1-$Q$5)*EXP($G11^2/-2+(RAND!AGR9*$G11))*(1+$K11)*AHG10+$Q$5*$J11</f>
        <v>6.1479896997841141</v>
      </c>
      <c r="AHH11" s="38">
        <f>(1-$Q$5)*EXP($G11^2/-2+(RAND!AGS9*$G11))*(1+$K11)*AHH10+$Q$5*$J11</f>
        <v>6.1964015954397844</v>
      </c>
      <c r="AHI11" s="38">
        <f>(1-$Q$5)*EXP($G11^2/-2+(RAND!AGT9*$G11))*(1+$K11)*AHI10+$Q$5*$J11</f>
        <v>3.72274189099033</v>
      </c>
      <c r="AHJ11" s="38">
        <f>(1-$Q$5)*EXP($G11^2/-2+(RAND!AGU9*$G11))*(1+$K11)*AHJ10+$Q$5*$J11</f>
        <v>5.6340497529762477</v>
      </c>
      <c r="AHK11" s="38">
        <f>(1-$Q$5)*EXP($G11^2/-2+(RAND!AGV9*$G11))*(1+$K11)*AHK10+$Q$5*$J11</f>
        <v>6.4291220141978336</v>
      </c>
      <c r="AHL11" s="38">
        <f>(1-$Q$5)*EXP($G11^2/-2+(RAND!AGW9*$G11))*(1+$K11)*AHL10+$Q$5*$J11</f>
        <v>11.071738833355807</v>
      </c>
      <c r="AHM11" s="38">
        <f>(1-$Q$5)*EXP($G11^2/-2+(RAND!AGX9*$G11))*(1+$K11)*AHM10+$Q$5*$J11</f>
        <v>5.0908781743687763</v>
      </c>
      <c r="AHN11" s="38">
        <f>(1-$Q$5)*EXP($G11^2/-2+(RAND!AGY9*$G11))*(1+$K11)*AHN10+$Q$5*$J11</f>
        <v>7.6766208944258398</v>
      </c>
      <c r="AHO11" s="38">
        <f>(1-$Q$5)*EXP($G11^2/-2+(RAND!AGZ9*$G11))*(1+$K11)*AHO10+$Q$5*$J11</f>
        <v>9.5118052478823465</v>
      </c>
      <c r="AHP11" s="38">
        <f>(1-$Q$5)*EXP($G11^2/-2+(RAND!AHA9*$G11))*(1+$K11)*AHP10+$Q$5*$J11</f>
        <v>6.7765377733728815</v>
      </c>
      <c r="AHQ11" s="38">
        <f>(1-$Q$5)*EXP($G11^2/-2+(RAND!AHB9*$G11))*(1+$K11)*AHQ10+$Q$5*$J11</f>
        <v>11.574234029388446</v>
      </c>
      <c r="AHR11" s="38">
        <f>(1-$Q$5)*EXP($G11^2/-2+(RAND!AHC9*$G11))*(1+$K11)*AHR10+$Q$5*$J11</f>
        <v>9.8486909730040662</v>
      </c>
      <c r="AHS11" s="38">
        <f>(1-$Q$5)*EXP($G11^2/-2+(RAND!AHD9*$G11))*(1+$K11)*AHS10+$Q$5*$J11</f>
        <v>6.4990125695102208</v>
      </c>
      <c r="AHT11" s="38">
        <f>(1-$Q$5)*EXP($G11^2/-2+(RAND!AHE9*$G11))*(1+$K11)*AHT10+$Q$5*$J11</f>
        <v>6.6682351898953076</v>
      </c>
      <c r="AHU11" s="38">
        <f>(1-$Q$5)*EXP($G11^2/-2+(RAND!AHF9*$G11))*(1+$K11)*AHU10+$Q$5*$J11</f>
        <v>8.7441132173830152</v>
      </c>
      <c r="AHV11" s="38">
        <f>(1-$Q$5)*EXP($G11^2/-2+(RAND!AHG9*$G11))*(1+$K11)*AHV10+$Q$5*$J11</f>
        <v>6.6930966843327457</v>
      </c>
      <c r="AHW11" s="38">
        <f>(1-$Q$5)*EXP($G11^2/-2+(RAND!AHH9*$G11))*(1+$K11)*AHW10+$Q$5*$J11</f>
        <v>6.9433885063652365</v>
      </c>
      <c r="AHX11" s="38">
        <f>(1-$Q$5)*EXP($G11^2/-2+(RAND!AHI9*$G11))*(1+$K11)*AHX10+$Q$5*$J11</f>
        <v>5.5899826373707722</v>
      </c>
      <c r="AHY11" s="38">
        <f>(1-$Q$5)*EXP($G11^2/-2+(RAND!AHJ9*$G11))*(1+$K11)*AHY10+$Q$5*$J11</f>
        <v>5.8726074320113479</v>
      </c>
      <c r="AHZ11" s="38">
        <f>(1-$Q$5)*EXP($G11^2/-2+(RAND!AHK9*$G11))*(1+$K11)*AHZ10+$Q$5*$J11</f>
        <v>7.6133827754700079</v>
      </c>
      <c r="AIA11" s="38">
        <f>(1-$Q$5)*EXP($G11^2/-2+(RAND!AHL9*$G11))*(1+$K11)*AIA10+$Q$5*$J11</f>
        <v>10.037323046208003</v>
      </c>
      <c r="AIB11" s="38">
        <f>(1-$Q$5)*EXP($G11^2/-2+(RAND!AHM9*$G11))*(1+$K11)*AIB10+$Q$5*$J11</f>
        <v>4.4172598364652291</v>
      </c>
      <c r="AIC11" s="38">
        <f>(1-$Q$5)*EXP($G11^2/-2+(RAND!AHN9*$G11))*(1+$K11)*AIC10+$Q$5*$J11</f>
        <v>6.810285857221773</v>
      </c>
      <c r="AID11" s="38">
        <f>(1-$Q$5)*EXP($G11^2/-2+(RAND!AHO9*$G11))*(1+$K11)*AID10+$Q$5*$J11</f>
        <v>6.0341904455863347</v>
      </c>
      <c r="AIE11" s="38">
        <f>(1-$Q$5)*EXP($G11^2/-2+(RAND!AHP9*$G11))*(1+$K11)*AIE10+$Q$5*$J11</f>
        <v>5.3618138529623423</v>
      </c>
      <c r="AIF11" s="38">
        <f>(1-$Q$5)*EXP($G11^2/-2+(RAND!AHQ9*$G11))*(1+$K11)*AIF10+$Q$5*$J11</f>
        <v>12.198575106965954</v>
      </c>
      <c r="AIG11" s="38">
        <f>(1-$Q$5)*EXP($G11^2/-2+(RAND!AHR9*$G11))*(1+$K11)*AIG10+$Q$5*$J11</f>
        <v>7.244295384986545</v>
      </c>
      <c r="AIH11" s="38">
        <f>(1-$Q$5)*EXP($G11^2/-2+(RAND!AHS9*$G11))*(1+$K11)*AIH10+$Q$5*$J11</f>
        <v>5.5896501110039374</v>
      </c>
      <c r="AII11" s="38">
        <f>(1-$Q$5)*EXP($G11^2/-2+(RAND!AHT9*$G11))*(1+$K11)*AII10+$Q$5*$J11</f>
        <v>4.841758598040661</v>
      </c>
      <c r="AIJ11" s="38">
        <f>(1-$Q$5)*EXP($G11^2/-2+(RAND!AHU9*$G11))*(1+$K11)*AIJ10+$Q$5*$J11</f>
        <v>6.1321588708040906</v>
      </c>
      <c r="AIK11" s="38">
        <f>(1-$Q$5)*EXP($G11^2/-2+(RAND!AHV9*$G11))*(1+$K11)*AIK10+$Q$5*$J11</f>
        <v>9.8096494332146627</v>
      </c>
      <c r="AIL11" s="38">
        <f>(1-$Q$5)*EXP($G11^2/-2+(RAND!AHW9*$G11))*(1+$K11)*AIL10+$Q$5*$J11</f>
        <v>6.5976374429197797</v>
      </c>
      <c r="AIM11" s="38">
        <f>(1-$Q$5)*EXP($G11^2/-2+(RAND!AHX9*$G11))*(1+$K11)*AIM10+$Q$5*$J11</f>
        <v>4.8784695588548601</v>
      </c>
      <c r="AIN11" s="38">
        <f>(1-$Q$5)*EXP($G11^2/-2+(RAND!AHY9*$G11))*(1+$K11)*AIN10+$Q$5*$J11</f>
        <v>4.8627417614144637</v>
      </c>
      <c r="AIO11" s="38">
        <f>(1-$Q$5)*EXP($G11^2/-2+(RAND!AHZ9*$G11))*(1+$K11)*AIO10+$Q$5*$J11</f>
        <v>7.6853379994881941</v>
      </c>
      <c r="AIP11" s="38">
        <f>(1-$Q$5)*EXP($G11^2/-2+(RAND!AIA9*$G11))*(1+$K11)*AIP10+$Q$5*$J11</f>
        <v>5.4286437787645312</v>
      </c>
      <c r="AIQ11" s="38">
        <f>(1-$Q$5)*EXP($G11^2/-2+(RAND!AIB9*$G11))*(1+$K11)*AIQ10+$Q$5*$J11</f>
        <v>7.0400963065173627</v>
      </c>
      <c r="AIR11" s="38">
        <f>(1-$Q$5)*EXP($G11^2/-2+(RAND!AIC9*$G11))*(1+$K11)*AIR10+$Q$5*$J11</f>
        <v>7.5589372656315756</v>
      </c>
      <c r="AIS11" s="38">
        <f>(1-$Q$5)*EXP($G11^2/-2+(RAND!AID9*$G11))*(1+$K11)*AIS10+$Q$5*$J11</f>
        <v>5.1281686394384582</v>
      </c>
      <c r="AIT11" s="38">
        <f>(1-$Q$5)*EXP($G11^2/-2+(RAND!AIE9*$G11))*(1+$K11)*AIT10+$Q$5*$J11</f>
        <v>8.4597544856382569</v>
      </c>
      <c r="AIU11" s="38">
        <f>(1-$Q$5)*EXP($G11^2/-2+(RAND!AIF9*$G11))*(1+$K11)*AIU10+$Q$5*$J11</f>
        <v>9.2670335131577506</v>
      </c>
      <c r="AIV11" s="38">
        <f>(1-$Q$5)*EXP($G11^2/-2+(RAND!AIG9*$G11))*(1+$K11)*AIV10+$Q$5*$J11</f>
        <v>6.3397839059420313</v>
      </c>
      <c r="AIW11" s="38">
        <f>(1-$Q$5)*EXP($G11^2/-2+(RAND!AIH9*$G11))*(1+$K11)*AIW10+$Q$5*$J11</f>
        <v>4.1201841382290159</v>
      </c>
      <c r="AIX11" s="38">
        <f>(1-$Q$5)*EXP($G11^2/-2+(RAND!AII9*$G11))*(1+$K11)*AIX10+$Q$5*$J11</f>
        <v>8.4887245031410288</v>
      </c>
      <c r="AIY11" s="38">
        <f>(1-$Q$5)*EXP($G11^2/-2+(RAND!AIJ9*$G11))*(1+$K11)*AIY10+$Q$5*$J11</f>
        <v>5.4439927224681099</v>
      </c>
      <c r="AIZ11" s="38">
        <f>(1-$Q$5)*EXP($G11^2/-2+(RAND!AIK9*$G11))*(1+$K11)*AIZ10+$Q$5*$J11</f>
        <v>4.8394910564981313</v>
      </c>
      <c r="AJA11" s="38">
        <f>(1-$Q$5)*EXP($G11^2/-2+(RAND!AIL9*$G11))*(1+$K11)*AJA10+$Q$5*$J11</f>
        <v>9.8095153944887503</v>
      </c>
      <c r="AJB11" s="38">
        <f>(1-$Q$5)*EXP($G11^2/-2+(RAND!AIM9*$G11))*(1+$K11)*AJB10+$Q$5*$J11</f>
        <v>6.0152969794038214</v>
      </c>
      <c r="AJC11" s="38">
        <f>(1-$Q$5)*EXP($G11^2/-2+(RAND!AIN9*$G11))*(1+$K11)*AJC10+$Q$5*$J11</f>
        <v>10.930774816708887</v>
      </c>
      <c r="AJD11" s="38">
        <f>(1-$Q$5)*EXP($G11^2/-2+(RAND!AIO9*$G11))*(1+$K11)*AJD10+$Q$5*$J11</f>
        <v>7.0061667999054595</v>
      </c>
      <c r="AJE11" s="38">
        <f>(1-$Q$5)*EXP($G11^2/-2+(RAND!AIP9*$G11))*(1+$K11)*AJE10+$Q$5*$J11</f>
        <v>6.8610466660699476</v>
      </c>
      <c r="AJF11" s="38">
        <f>(1-$Q$5)*EXP($G11^2/-2+(RAND!AIQ9*$G11))*(1+$K11)*AJF10+$Q$5*$J11</f>
        <v>5.4778901202795307</v>
      </c>
      <c r="AJG11" s="38">
        <f>(1-$Q$5)*EXP($G11^2/-2+(RAND!AIR9*$G11))*(1+$K11)*AJG10+$Q$5*$J11</f>
        <v>7.1000694667807132</v>
      </c>
      <c r="AJH11" s="38">
        <f>(1-$Q$5)*EXP($G11^2/-2+(RAND!AIS9*$G11))*(1+$K11)*AJH10+$Q$5*$J11</f>
        <v>8.7756918349972324</v>
      </c>
      <c r="AJI11" s="38">
        <f>(1-$Q$5)*EXP($G11^2/-2+(RAND!AIT9*$G11))*(1+$K11)*AJI10+$Q$5*$J11</f>
        <v>22.036962395179906</v>
      </c>
      <c r="AJJ11" s="38">
        <f>(1-$Q$5)*EXP($G11^2/-2+(RAND!AIU9*$G11))*(1+$K11)*AJJ10+$Q$5*$J11</f>
        <v>4.572243285512581</v>
      </c>
      <c r="AJK11" s="38">
        <f>(1-$Q$5)*EXP($G11^2/-2+(RAND!AIV9*$G11))*(1+$K11)*AJK10+$Q$5*$J11</f>
        <v>8.5688908203896741</v>
      </c>
      <c r="AJL11" s="38">
        <f>(1-$Q$5)*EXP($G11^2/-2+(RAND!AIW9*$G11))*(1+$K11)*AJL10+$Q$5*$J11</f>
        <v>5.2325021641963954</v>
      </c>
      <c r="AJM11" s="38">
        <f>(1-$Q$5)*EXP($G11^2/-2+(RAND!AIX9*$G11))*(1+$K11)*AJM10+$Q$5*$J11</f>
        <v>5.0739515076348667</v>
      </c>
      <c r="AJN11" s="38">
        <f>(1-$Q$5)*EXP($G11^2/-2+(RAND!AIY9*$G11))*(1+$K11)*AJN10+$Q$5*$J11</f>
        <v>5.5360763868604543</v>
      </c>
      <c r="AJO11" s="38">
        <f>(1-$Q$5)*EXP($G11^2/-2+(RAND!AIZ9*$G11))*(1+$K11)*AJO10+$Q$5*$J11</f>
        <v>9.7277050271259906</v>
      </c>
      <c r="AJP11" s="38">
        <f>(1-$Q$5)*EXP($G11^2/-2+(RAND!AJA9*$G11))*(1+$K11)*AJP10+$Q$5*$J11</f>
        <v>7.3972134195371382</v>
      </c>
      <c r="AJQ11" s="38">
        <f>(1-$Q$5)*EXP($G11^2/-2+(RAND!AJB9*$G11))*(1+$K11)*AJQ10+$Q$5*$J11</f>
        <v>11.572865538031534</v>
      </c>
      <c r="AJR11" s="38">
        <f>(1-$Q$5)*EXP($G11^2/-2+(RAND!AJC9*$G11))*(1+$K11)*AJR10+$Q$5*$J11</f>
        <v>7.3301372140774124</v>
      </c>
      <c r="AJS11" s="38">
        <f>(1-$Q$5)*EXP($G11^2/-2+(RAND!AJD9*$G11))*(1+$K11)*AJS10+$Q$5*$J11</f>
        <v>9.9323538030233056</v>
      </c>
      <c r="AJT11" s="38">
        <f>(1-$Q$5)*EXP($G11^2/-2+(RAND!AJE9*$G11))*(1+$K11)*AJT10+$Q$5*$J11</f>
        <v>10.129439398255277</v>
      </c>
      <c r="AJU11" s="38">
        <f>(1-$Q$5)*EXP($G11^2/-2+(RAND!AJF9*$G11))*(1+$K11)*AJU10+$Q$5*$J11</f>
        <v>10.383793990370691</v>
      </c>
      <c r="AJV11" s="38">
        <f>(1-$Q$5)*EXP($G11^2/-2+(RAND!AJG9*$G11))*(1+$K11)*AJV10+$Q$5*$J11</f>
        <v>5.2417196891786038</v>
      </c>
      <c r="AJW11" s="38">
        <f>(1-$Q$5)*EXP($G11^2/-2+(RAND!AJH9*$G11))*(1+$K11)*AJW10+$Q$5*$J11</f>
        <v>8.0294586251514151</v>
      </c>
      <c r="AJX11" s="38">
        <f>(1-$Q$5)*EXP($G11^2/-2+(RAND!AJI9*$G11))*(1+$K11)*AJX10+$Q$5*$J11</f>
        <v>5.6329931668144013</v>
      </c>
      <c r="AJY11" s="38">
        <f>(1-$Q$5)*EXP($G11^2/-2+(RAND!AJJ9*$G11))*(1+$K11)*AJY10+$Q$5*$J11</f>
        <v>6.0466046251493619</v>
      </c>
      <c r="AJZ11" s="38">
        <f>(1-$Q$5)*EXP($G11^2/-2+(RAND!AJK9*$G11))*(1+$K11)*AJZ10+$Q$5*$J11</f>
        <v>6.6205395311710493</v>
      </c>
      <c r="AKA11" s="38">
        <f>(1-$Q$5)*EXP($G11^2/-2+(RAND!AJL9*$G11))*(1+$K11)*AKA10+$Q$5*$J11</f>
        <v>6.2895589238702687</v>
      </c>
      <c r="AKB11" s="38">
        <f>(1-$Q$5)*EXP($G11^2/-2+(RAND!AJM9*$G11))*(1+$K11)*AKB10+$Q$5*$J11</f>
        <v>12.342473110609861</v>
      </c>
      <c r="AKC11" s="38">
        <f>(1-$Q$5)*EXP($G11^2/-2+(RAND!AJN9*$G11))*(1+$K11)*AKC10+$Q$5*$J11</f>
        <v>8.3499009135664899</v>
      </c>
      <c r="AKD11" s="38">
        <f>(1-$Q$5)*EXP($G11^2/-2+(RAND!AJO9*$G11))*(1+$K11)*AKD10+$Q$5*$J11</f>
        <v>4.7717180113502033</v>
      </c>
      <c r="AKE11" s="38">
        <f>(1-$Q$5)*EXP($G11^2/-2+(RAND!AJP9*$G11))*(1+$K11)*AKE10+$Q$5*$J11</f>
        <v>6.3665730622463723</v>
      </c>
      <c r="AKF11" s="38">
        <f>(1-$Q$5)*EXP($G11^2/-2+(RAND!AJQ9*$G11))*(1+$K11)*AKF10+$Q$5*$J11</f>
        <v>6.9369294913905328</v>
      </c>
      <c r="AKG11" s="38">
        <f>(1-$Q$5)*EXP($G11^2/-2+(RAND!AJR9*$G11))*(1+$K11)*AKG10+$Q$5*$J11</f>
        <v>6.7663250749514336</v>
      </c>
      <c r="AKH11" s="38">
        <f>(1-$Q$5)*EXP($G11^2/-2+(RAND!AJS9*$G11))*(1+$K11)*AKH10+$Q$5*$J11</f>
        <v>15.486725019130912</v>
      </c>
      <c r="AKI11" s="38">
        <f>(1-$Q$5)*EXP($G11^2/-2+(RAND!AJT9*$G11))*(1+$K11)*AKI10+$Q$5*$J11</f>
        <v>5.5537361557262859</v>
      </c>
      <c r="AKJ11" s="38">
        <f>(1-$Q$5)*EXP($G11^2/-2+(RAND!AJU9*$G11))*(1+$K11)*AKJ10+$Q$5*$J11</f>
        <v>10.280184588903396</v>
      </c>
      <c r="AKK11" s="38">
        <f>(1-$Q$5)*EXP($G11^2/-2+(RAND!AJV9*$G11))*(1+$K11)*AKK10+$Q$5*$J11</f>
        <v>6.93536996641134</v>
      </c>
      <c r="AKL11" s="38">
        <f>(1-$Q$5)*EXP($G11^2/-2+(RAND!AJW9*$G11))*(1+$K11)*AKL10+$Q$5*$J11</f>
        <v>4.6620119842593599</v>
      </c>
      <c r="AKM11" s="38">
        <f>(1-$Q$5)*EXP($G11^2/-2+(RAND!AJX9*$G11))*(1+$K11)*AKM10+$Q$5*$J11</f>
        <v>7.7142417584595666</v>
      </c>
      <c r="AKN11" s="38">
        <f>(1-$Q$5)*EXP($G11^2/-2+(RAND!AJY9*$G11))*(1+$K11)*AKN10+$Q$5*$J11</f>
        <v>6.7769172430965661</v>
      </c>
      <c r="AKO11" s="38">
        <f>(1-$Q$5)*EXP($G11^2/-2+(RAND!AJZ9*$G11))*(1+$K11)*AKO10+$Q$5*$J11</f>
        <v>7.6476292694420174</v>
      </c>
      <c r="AKP11" s="38">
        <f>(1-$Q$5)*EXP($G11^2/-2+(RAND!AKA9*$G11))*(1+$K11)*AKP10+$Q$5*$J11</f>
        <v>5.6292450758356374</v>
      </c>
      <c r="AKQ11" s="38">
        <f>(1-$Q$5)*EXP($G11^2/-2+(RAND!AKB9*$G11))*(1+$K11)*AKQ10+$Q$5*$J11</f>
        <v>8.7895623676138772</v>
      </c>
      <c r="AKR11" s="38">
        <f>(1-$Q$5)*EXP($G11^2/-2+(RAND!AKC9*$G11))*(1+$K11)*AKR10+$Q$5*$J11</f>
        <v>5.0882980610725692</v>
      </c>
      <c r="AKS11" s="38">
        <f>(1-$Q$5)*EXP($G11^2/-2+(RAND!AKD9*$G11))*(1+$K11)*AKS10+$Q$5*$J11</f>
        <v>10.05975999654243</v>
      </c>
      <c r="AKT11" s="38">
        <f>(1-$Q$5)*EXP($G11^2/-2+(RAND!AKE9*$G11))*(1+$K11)*AKT10+$Q$5*$J11</f>
        <v>6.5415971831450186</v>
      </c>
      <c r="AKU11" s="38">
        <f>(1-$Q$5)*EXP($G11^2/-2+(RAND!AKF9*$G11))*(1+$K11)*AKU10+$Q$5*$J11</f>
        <v>6.8745687470805663</v>
      </c>
      <c r="AKV11" s="38">
        <f>(1-$Q$5)*EXP($G11^2/-2+(RAND!AKG9*$G11))*(1+$K11)*AKV10+$Q$5*$J11</f>
        <v>5.5398718017560533</v>
      </c>
      <c r="AKW11" s="38">
        <f>(1-$Q$5)*EXP($G11^2/-2+(RAND!AKH9*$G11))*(1+$K11)*AKW10+$Q$5*$J11</f>
        <v>5.1068806039457266</v>
      </c>
      <c r="AKX11" s="38">
        <f>(1-$Q$5)*EXP($G11^2/-2+(RAND!AKI9*$G11))*(1+$K11)*AKX10+$Q$5*$J11</f>
        <v>6.5052920438792476</v>
      </c>
      <c r="AKY11" s="38">
        <f>(1-$Q$5)*EXP($G11^2/-2+(RAND!AKJ9*$G11))*(1+$K11)*AKY10+$Q$5*$J11</f>
        <v>4.8764955064838382</v>
      </c>
      <c r="AKZ11" s="38">
        <f>(1-$Q$5)*EXP($G11^2/-2+(RAND!AKK9*$G11))*(1+$K11)*AKZ10+$Q$5*$J11</f>
        <v>6.6467107276375668</v>
      </c>
      <c r="ALA11" s="38">
        <f>(1-$Q$5)*EXP($G11^2/-2+(RAND!AKL9*$G11))*(1+$K11)*ALA10+$Q$5*$J11</f>
        <v>8.2216040443216567</v>
      </c>
      <c r="ALB11" s="38">
        <f>(1-$Q$5)*EXP($G11^2/-2+(RAND!AKM9*$G11))*(1+$K11)*ALB10+$Q$5*$J11</f>
        <v>5.0905016169197204</v>
      </c>
      <c r="ALC11" s="38">
        <f>(1-$Q$5)*EXP($G11^2/-2+(RAND!AKN9*$G11))*(1+$K11)*ALC10+$Q$5*$J11</f>
        <v>3.8395824275764001</v>
      </c>
      <c r="ALD11" s="38">
        <f>(1-$Q$5)*EXP($G11^2/-2+(RAND!AKO9*$G11))*(1+$K11)*ALD10+$Q$5*$J11</f>
        <v>7.5037243759810792</v>
      </c>
      <c r="ALE11" s="38">
        <f>(1-$Q$5)*EXP($G11^2/-2+(RAND!AKP9*$G11))*(1+$K11)*ALE10+$Q$5*$J11</f>
        <v>6.6410762965665064</v>
      </c>
      <c r="ALF11" s="38">
        <f>(1-$Q$5)*EXP($G11^2/-2+(RAND!AKQ9*$G11))*(1+$K11)*ALF10+$Q$5*$J11</f>
        <v>6.3599317030008233</v>
      </c>
      <c r="ALG11" s="38">
        <f>(1-$Q$5)*EXP($G11^2/-2+(RAND!AKR9*$G11))*(1+$K11)*ALG10+$Q$5*$J11</f>
        <v>11.017770919170717</v>
      </c>
      <c r="ALH11" s="38">
        <f>(1-$Q$5)*EXP($G11^2/-2+(RAND!AKS9*$G11))*(1+$K11)*ALH10+$Q$5*$J11</f>
        <v>4.5925284971563132</v>
      </c>
      <c r="ALI11" s="38">
        <f>(1-$Q$5)*EXP($G11^2/-2+(RAND!AKT9*$G11))*(1+$K11)*ALI10+$Q$5*$J11</f>
        <v>10.725930368117986</v>
      </c>
      <c r="ALJ11" s="38">
        <f>(1-$Q$5)*EXP($G11^2/-2+(RAND!AKU9*$G11))*(1+$K11)*ALJ10+$Q$5*$J11</f>
        <v>6.0744563684673842</v>
      </c>
      <c r="ALK11" s="38">
        <f>(1-$Q$5)*EXP($G11^2/-2+(RAND!AKV9*$G11))*(1+$K11)*ALK10+$Q$5*$J11</f>
        <v>6.138514985052927</v>
      </c>
      <c r="ALL11" s="38">
        <f>(1-$Q$5)*EXP($G11^2/-2+(RAND!AKW9*$G11))*(1+$K11)*ALL10+$Q$5*$J11</f>
        <v>5.714130934588912</v>
      </c>
      <c r="ALM11" s="38">
        <f>(1-$Q$5)*EXP($G11^2/-2+(RAND!AKX9*$G11))*(1+$K11)*ALM10+$Q$5*$J11</f>
        <v>8.8678491100742054</v>
      </c>
      <c r="ALN11" s="38">
        <f>(1-$Q$5)*EXP($G11^2/-2+(RAND!AKY9*$G11))*(1+$K11)*ALN10+$Q$5*$J11</f>
        <v>14.114579594993788</v>
      </c>
      <c r="ALO11" s="38">
        <f>(1-$Q$5)*EXP($G11^2/-2+(RAND!AKZ9*$G11))*(1+$K11)*ALO10+$Q$5*$J11</f>
        <v>5.2076082901379994</v>
      </c>
      <c r="ALP11" s="38">
        <f>(1-$Q$5)*EXP($G11^2/-2+(RAND!ALA9*$G11))*(1+$K11)*ALP10+$Q$5*$J11</f>
        <v>6.6892308667629088</v>
      </c>
      <c r="ALQ11" s="38">
        <f>(1-$Q$5)*EXP($G11^2/-2+(RAND!ALB9*$G11))*(1+$K11)*ALQ10+$Q$5*$J11</f>
        <v>10.541034766159456</v>
      </c>
      <c r="ALR11" s="38">
        <f>(1-$Q$5)*EXP($G11^2/-2+(RAND!ALC9*$G11))*(1+$K11)*ALR10+$Q$5*$J11</f>
        <v>9.8321907573115581</v>
      </c>
      <c r="ALS11" s="38">
        <f>(1-$Q$5)*EXP($G11^2/-2+(RAND!ALD9*$G11))*(1+$K11)*ALS10+$Q$5*$J11</f>
        <v>7.1747032985399315</v>
      </c>
      <c r="ALT11" s="38">
        <f>(1-$Q$5)*EXP($G11^2/-2+(RAND!ALE9*$G11))*(1+$K11)*ALT10+$Q$5*$J11</f>
        <v>8.0935404471223844</v>
      </c>
      <c r="ALU11" s="38">
        <f>(1-$Q$5)*EXP($G11^2/-2+(RAND!ALF9*$G11))*(1+$K11)*ALU10+$Q$5*$J11</f>
        <v>9.0381539195433245</v>
      </c>
      <c r="ALV11" s="38">
        <f>(1-$Q$5)*EXP($G11^2/-2+(RAND!ALG9*$G11))*(1+$K11)*ALV10+$Q$5*$J11</f>
        <v>5.736584187999533</v>
      </c>
      <c r="ALW11" s="38">
        <f>(1-$Q$5)*EXP($G11^2/-2+(RAND!ALH9*$G11))*(1+$K11)*ALW10+$Q$5*$J11</f>
        <v>7.807909592639886</v>
      </c>
      <c r="ALX11" s="38">
        <f>(1-$Q$5)*EXP($G11^2/-2+(RAND!ALI9*$G11))*(1+$K11)*ALX10+$Q$5*$J11</f>
        <v>6.7517338359961006</v>
      </c>
      <c r="ALY11" s="38">
        <f>(1-$Q$5)*EXP($G11^2/-2+(RAND!ALJ9*$G11))*(1+$K11)*ALY10+$Q$5*$J11</f>
        <v>9.0922951863436996</v>
      </c>
      <c r="ALZ11" s="38">
        <f>(1-$Q$5)*EXP($G11^2/-2+(RAND!ALK9*$G11))*(1+$K11)*ALZ10+$Q$5*$J11</f>
        <v>3.2430359097117876</v>
      </c>
      <c r="AMA11" s="38">
        <f>(1-$Q$5)*EXP($G11^2/-2+(RAND!ALL9*$G11))*(1+$K11)*AMA10+$Q$5*$J11</f>
        <v>8.041462548361066</v>
      </c>
      <c r="AMB11" s="38">
        <f>(1-$Q$5)*EXP($G11^2/-2+(RAND!ALM9*$G11))*(1+$K11)*AMB10+$Q$5*$J11</f>
        <v>8.88887149094489</v>
      </c>
      <c r="AMC11" s="23"/>
    </row>
    <row r="12" spans="1:1021">
      <c r="A12" s="38">
        <v>0.96598570413539109</v>
      </c>
      <c r="B12" s="32">
        <f t="array" ref="B12">_xlfn.STDEV.S((Q12:AMB12-$Q$8:$AMB$8)/$Q$8:$AMB$8)</f>
        <v>0.43849264788070036</v>
      </c>
      <c r="C12" s="37">
        <f>'Price+SD Inputs'!Q12</f>
        <v>0.45854344907841565</v>
      </c>
      <c r="D12" s="32">
        <f t="shared" si="0"/>
        <v>-2.0050801197715296E-2</v>
      </c>
      <c r="E12" s="10"/>
      <c r="F12" s="23">
        <f t="array" ref="F12">_xlfn.STDEV.S((Q12:AMB12-Q11:AMB11)/Q11:AMB11)</f>
        <v>0.19107761065229595</v>
      </c>
      <c r="G12" s="10">
        <f>'Price+SD Inputs'!K39</f>
        <v>0.22421875392081497</v>
      </c>
      <c r="H12" s="32">
        <f t="shared" si="4"/>
        <v>-3.3141143268519024E-2</v>
      </c>
      <c r="I12" s="32"/>
      <c r="J12" s="10">
        <f>'Price+SD Inputs'!C39</f>
        <v>7.1070000000000002</v>
      </c>
      <c r="K12" s="23">
        <f t="shared" si="2"/>
        <v>-5.8862477653446293E-2</v>
      </c>
      <c r="L12" s="32"/>
      <c r="M12" s="32">
        <f t="shared" si="1"/>
        <v>6.976953050730077</v>
      </c>
      <c r="N12" s="32">
        <f t="shared" si="3"/>
        <v>0.13004694926992322</v>
      </c>
      <c r="O12">
        <v>0.93592893250847009</v>
      </c>
      <c r="P12" s="91">
        <f>VaR!A18</f>
        <v>5</v>
      </c>
      <c r="Q12" s="38">
        <f>(1-$Q$5)*EXP($G12^2/-2+(RAND!B10*$G12))*(1+$K12)*Q11+$Q$5*$J12</f>
        <v>3.341203973323724</v>
      </c>
      <c r="R12" s="38">
        <f>(1-$Q$5)*EXP($G12^2/-2+(RAND!C10*$G12))*(1+$K12)*R11+$Q$5*$J12</f>
        <v>4.4694216401593181</v>
      </c>
      <c r="S12" s="38">
        <f>(1-$Q$5)*EXP($G12^2/-2+(RAND!D10*$G12))*(1+$K12)*S11+$Q$5*$J12</f>
        <v>7.8490979187459047</v>
      </c>
      <c r="T12" s="38">
        <f>(1-$Q$5)*EXP($G12^2/-2+(RAND!E10*$G12))*(1+$K12)*T11+$Q$5*$J12</f>
        <v>4.2126891650183609</v>
      </c>
      <c r="U12" s="38">
        <f>(1-$Q$5)*EXP($G12^2/-2+(RAND!F10*$G12))*(1+$K12)*U11+$Q$5*$J12</f>
        <v>7.2442937740309716</v>
      </c>
      <c r="V12" s="38">
        <f>(1-$Q$5)*EXP($G12^2/-2+(RAND!G10*$G12))*(1+$K12)*V11+$Q$5*$J12</f>
        <v>4.5859182931568245</v>
      </c>
      <c r="W12" s="38">
        <f>(1-$Q$5)*EXP($G12^2/-2+(RAND!H10*$G12))*(1+$K12)*W11+$Q$5*$J12</f>
        <v>7.431340849185748</v>
      </c>
      <c r="X12" s="38">
        <f>(1-$Q$5)*EXP($G12^2/-2+(RAND!I10*$G12))*(1+$K12)*X11+$Q$5*$J12</f>
        <v>5.4113033444908645</v>
      </c>
      <c r="Y12" s="38">
        <f>(1-$Q$5)*EXP($G12^2/-2+(RAND!J10*$G12))*(1+$K12)*Y11+$Q$5*$J12</f>
        <v>8.6399099456555319</v>
      </c>
      <c r="Z12" s="38">
        <f>(1-$Q$5)*EXP($G12^2/-2+(RAND!K10*$G12))*(1+$K12)*Z11+$Q$5*$J12</f>
        <v>8.4244586678219537</v>
      </c>
      <c r="AA12" s="38">
        <f>(1-$Q$5)*EXP($G12^2/-2+(RAND!L10*$G12))*(1+$K12)*AA11+$Q$5*$J12</f>
        <v>5.0589451702168837</v>
      </c>
      <c r="AB12" s="38">
        <f>(1-$Q$5)*EXP($G12^2/-2+(RAND!M10*$G12))*(1+$K12)*AB11+$Q$5*$J12</f>
        <v>4.6484869323832285</v>
      </c>
      <c r="AC12" s="38">
        <f>(1-$Q$5)*EXP($G12^2/-2+(RAND!N10*$G12))*(1+$K12)*AC11+$Q$5*$J12</f>
        <v>12.984202998695634</v>
      </c>
      <c r="AD12" s="38">
        <f>(1-$Q$5)*EXP($G12^2/-2+(RAND!O10*$G12))*(1+$K12)*AD11+$Q$5*$J12</f>
        <v>5.0913674269750793</v>
      </c>
      <c r="AE12" s="38">
        <f>(1-$Q$5)*EXP($G12^2/-2+(RAND!P10*$G12))*(1+$K12)*AE11+$Q$5*$J12</f>
        <v>6.1948797826052431</v>
      </c>
      <c r="AF12" s="38">
        <f>(1-$Q$5)*EXP($G12^2/-2+(RAND!Q10*$G12))*(1+$K12)*AF11+$Q$5*$J12</f>
        <v>7.6619747175323649</v>
      </c>
      <c r="AG12" s="38">
        <f>(1-$Q$5)*EXP($G12^2/-2+(RAND!R10*$G12))*(1+$K12)*AG11+$Q$5*$J12</f>
        <v>10.391846968019538</v>
      </c>
      <c r="AH12" s="38">
        <f>(1-$Q$5)*EXP($G12^2/-2+(RAND!S10*$G12))*(1+$K12)*AH11+$Q$5*$J12</f>
        <v>4.9419494616651161</v>
      </c>
      <c r="AI12" s="38">
        <f>(1-$Q$5)*EXP($G12^2/-2+(RAND!T10*$G12))*(1+$K12)*AI11+$Q$5*$J12</f>
        <v>5.8173213397088315</v>
      </c>
      <c r="AJ12" s="38">
        <f>(1-$Q$5)*EXP($G12^2/-2+(RAND!U10*$G12))*(1+$K12)*AJ11+$Q$5*$J12</f>
        <v>8.0127687865852781</v>
      </c>
      <c r="AK12" s="38">
        <f>(1-$Q$5)*EXP($G12^2/-2+(RAND!V10*$G12))*(1+$K12)*AK11+$Q$5*$J12</f>
        <v>7.8102397143440925</v>
      </c>
      <c r="AL12" s="38">
        <f>(1-$Q$5)*EXP($G12^2/-2+(RAND!W10*$G12))*(1+$K12)*AL11+$Q$5*$J12</f>
        <v>4.9166748968479759</v>
      </c>
      <c r="AM12" s="38">
        <f>(1-$Q$5)*EXP($G12^2/-2+(RAND!X10*$G12))*(1+$K12)*AM11+$Q$5*$J12</f>
        <v>4.5087110958558672</v>
      </c>
      <c r="AN12" s="38">
        <f>(1-$Q$5)*EXP($G12^2/-2+(RAND!Y10*$G12))*(1+$K12)*AN11+$Q$5*$J12</f>
        <v>11.129813125806651</v>
      </c>
      <c r="AO12" s="38">
        <f>(1-$Q$5)*EXP($G12^2/-2+(RAND!Z10*$G12))*(1+$K12)*AO11+$Q$5*$J12</f>
        <v>7.0186979719617781</v>
      </c>
      <c r="AP12" s="38">
        <f>(1-$Q$5)*EXP($G12^2/-2+(RAND!AA10*$G12))*(1+$K12)*AP11+$Q$5*$J12</f>
        <v>7.1608037223151015</v>
      </c>
      <c r="AQ12" s="38">
        <f>(1-$Q$5)*EXP($G12^2/-2+(RAND!AB10*$G12))*(1+$K12)*AQ11+$Q$5*$J12</f>
        <v>3.7963508310301584</v>
      </c>
      <c r="AR12" s="38">
        <f>(1-$Q$5)*EXP($G12^2/-2+(RAND!AC10*$G12))*(1+$K12)*AR11+$Q$5*$J12</f>
        <v>8.1958700988662496</v>
      </c>
      <c r="AS12" s="38">
        <f>(1-$Q$5)*EXP($G12^2/-2+(RAND!AD10*$G12))*(1+$K12)*AS11+$Q$5*$J12</f>
        <v>7.8536635585614007</v>
      </c>
      <c r="AT12" s="38">
        <f>(1-$Q$5)*EXP($G12^2/-2+(RAND!AE10*$G12))*(1+$K12)*AT11+$Q$5*$J12</f>
        <v>7.0178584538692164</v>
      </c>
      <c r="AU12" s="38">
        <f>(1-$Q$5)*EXP($G12^2/-2+(RAND!AF10*$G12))*(1+$K12)*AU11+$Q$5*$J12</f>
        <v>5.1112637836481412</v>
      </c>
      <c r="AV12" s="38">
        <f>(1-$Q$5)*EXP($G12^2/-2+(RAND!AG10*$G12))*(1+$K12)*AV11+$Q$5*$J12</f>
        <v>4.6471794040983605</v>
      </c>
      <c r="AW12" s="38">
        <f>(1-$Q$5)*EXP($G12^2/-2+(RAND!AH10*$G12))*(1+$K12)*AW11+$Q$5*$J12</f>
        <v>4.9715082237101527</v>
      </c>
      <c r="AX12" s="38">
        <f>(1-$Q$5)*EXP($G12^2/-2+(RAND!AI10*$G12))*(1+$K12)*AX11+$Q$5*$J12</f>
        <v>3.239499514379327</v>
      </c>
      <c r="AY12" s="38">
        <f>(1-$Q$5)*EXP($G12^2/-2+(RAND!AJ10*$G12))*(1+$K12)*AY11+$Q$5*$J12</f>
        <v>6.3582528577178863</v>
      </c>
      <c r="AZ12" s="38">
        <f>(1-$Q$5)*EXP($G12^2/-2+(RAND!AK10*$G12))*(1+$K12)*AZ11+$Q$5*$J12</f>
        <v>8.6440919625076109</v>
      </c>
      <c r="BA12" s="38">
        <f>(1-$Q$5)*EXP($G12^2/-2+(RAND!AL10*$G12))*(1+$K12)*BA11+$Q$5*$J12</f>
        <v>8.9137926292085012</v>
      </c>
      <c r="BB12" s="38">
        <f>(1-$Q$5)*EXP($G12^2/-2+(RAND!AM10*$G12))*(1+$K12)*BB11+$Q$5*$J12</f>
        <v>5.1192793416536428</v>
      </c>
      <c r="BC12" s="38">
        <f>(1-$Q$5)*EXP($G12^2/-2+(RAND!AN10*$G12))*(1+$K12)*BC11+$Q$5*$J12</f>
        <v>3.5049368281339133</v>
      </c>
      <c r="BD12" s="38">
        <f>(1-$Q$5)*EXP($G12^2/-2+(RAND!AO10*$G12))*(1+$K12)*BD11+$Q$5*$J12</f>
        <v>4.8132703124026577</v>
      </c>
      <c r="BE12" s="38">
        <f>(1-$Q$5)*EXP($G12^2/-2+(RAND!AP10*$G12))*(1+$K12)*BE11+$Q$5*$J12</f>
        <v>10.242893580442702</v>
      </c>
      <c r="BF12" s="38">
        <f>(1-$Q$5)*EXP($G12^2/-2+(RAND!AQ10*$G12))*(1+$K12)*BF11+$Q$5*$J12</f>
        <v>5.2029452508507852</v>
      </c>
      <c r="BG12" s="38">
        <f>(1-$Q$5)*EXP($G12^2/-2+(RAND!AR10*$G12))*(1+$K12)*BG11+$Q$5*$J12</f>
        <v>7.2330483337175409</v>
      </c>
      <c r="BH12" s="38">
        <f>(1-$Q$5)*EXP($G12^2/-2+(RAND!AS10*$G12))*(1+$K12)*BH11+$Q$5*$J12</f>
        <v>7.4573922074187884</v>
      </c>
      <c r="BI12" s="38">
        <f>(1-$Q$5)*EXP($G12^2/-2+(RAND!AT10*$G12))*(1+$K12)*BI11+$Q$5*$J12</f>
        <v>4.4015848239677569</v>
      </c>
      <c r="BJ12" s="38">
        <f>(1-$Q$5)*EXP($G12^2/-2+(RAND!AU10*$G12))*(1+$K12)*BJ11+$Q$5*$J12</f>
        <v>10.353296690575036</v>
      </c>
      <c r="BK12" s="38">
        <f>(1-$Q$5)*EXP($G12^2/-2+(RAND!AV10*$G12))*(1+$K12)*BK11+$Q$5*$J12</f>
        <v>15.081729710928625</v>
      </c>
      <c r="BL12" s="38">
        <f>(1-$Q$5)*EXP($G12^2/-2+(RAND!AW10*$G12))*(1+$K12)*BL11+$Q$5*$J12</f>
        <v>5.3609412236342973</v>
      </c>
      <c r="BM12" s="38">
        <f>(1-$Q$5)*EXP($G12^2/-2+(RAND!AX10*$G12))*(1+$K12)*BM11+$Q$5*$J12</f>
        <v>8.295493426999295</v>
      </c>
      <c r="BN12" s="38">
        <f>(1-$Q$5)*EXP($G12^2/-2+(RAND!AY10*$G12))*(1+$K12)*BN11+$Q$5*$J12</f>
        <v>5.0892908045010463</v>
      </c>
      <c r="BO12" s="38">
        <f>(1-$Q$5)*EXP($G12^2/-2+(RAND!AZ10*$G12))*(1+$K12)*BO11+$Q$5*$J12</f>
        <v>6.0597045355809058</v>
      </c>
      <c r="BP12" s="38">
        <f>(1-$Q$5)*EXP($G12^2/-2+(RAND!BA10*$G12))*(1+$K12)*BP11+$Q$5*$J12</f>
        <v>6.8035356080451059</v>
      </c>
      <c r="BQ12" s="38">
        <f>(1-$Q$5)*EXP($G12^2/-2+(RAND!BB10*$G12))*(1+$K12)*BQ11+$Q$5*$J12</f>
        <v>5.178367249709094</v>
      </c>
      <c r="BR12" s="38">
        <f>(1-$Q$5)*EXP($G12^2/-2+(RAND!BC10*$G12))*(1+$K12)*BR11+$Q$5*$J12</f>
        <v>6.464010143303307</v>
      </c>
      <c r="BS12" s="38">
        <f>(1-$Q$5)*EXP($G12^2/-2+(RAND!BD10*$G12))*(1+$K12)*BS11+$Q$5*$J12</f>
        <v>5.7989435055766325</v>
      </c>
      <c r="BT12" s="38">
        <f>(1-$Q$5)*EXP($G12^2/-2+(RAND!BE10*$G12))*(1+$K12)*BT11+$Q$5*$J12</f>
        <v>7.2495569394557631</v>
      </c>
      <c r="BU12" s="38">
        <f>(1-$Q$5)*EXP($G12^2/-2+(RAND!BF10*$G12))*(1+$K12)*BU11+$Q$5*$J12</f>
        <v>8.7216588057991231</v>
      </c>
      <c r="BV12" s="38">
        <f>(1-$Q$5)*EXP($G12^2/-2+(RAND!BG10*$G12))*(1+$K12)*BV11+$Q$5*$J12</f>
        <v>6.2478267679481547</v>
      </c>
      <c r="BW12" s="38">
        <f>(1-$Q$5)*EXP($G12^2/-2+(RAND!BH10*$G12))*(1+$K12)*BW11+$Q$5*$J12</f>
        <v>6.4815228385778063</v>
      </c>
      <c r="BX12" s="38">
        <f>(1-$Q$5)*EXP($G12^2/-2+(RAND!BI10*$G12))*(1+$K12)*BX11+$Q$5*$J12</f>
        <v>8.6526814660070848</v>
      </c>
      <c r="BY12" s="38">
        <f>(1-$Q$5)*EXP($G12^2/-2+(RAND!BJ10*$G12))*(1+$K12)*BY11+$Q$5*$J12</f>
        <v>10.920357800318504</v>
      </c>
      <c r="BZ12" s="38">
        <f>(1-$Q$5)*EXP($G12^2/-2+(RAND!BK10*$G12))*(1+$K12)*BZ11+$Q$5*$J12</f>
        <v>4.4378985372601134</v>
      </c>
      <c r="CA12" s="38">
        <f>(1-$Q$5)*EXP($G12^2/-2+(RAND!BL10*$G12))*(1+$K12)*CA11+$Q$5*$J12</f>
        <v>8.8169561828390037</v>
      </c>
      <c r="CB12" s="38">
        <f>(1-$Q$5)*EXP($G12^2/-2+(RAND!BM10*$G12))*(1+$K12)*CB11+$Q$5*$J12</f>
        <v>5.7633875748317589</v>
      </c>
      <c r="CC12" s="38">
        <f>(1-$Q$5)*EXP($G12^2/-2+(RAND!BN10*$G12))*(1+$K12)*CC11+$Q$5*$J12</f>
        <v>6.2228366607399774</v>
      </c>
      <c r="CD12" s="38">
        <f>(1-$Q$5)*EXP($G12^2/-2+(RAND!BO10*$G12))*(1+$K12)*CD11+$Q$5*$J12</f>
        <v>22.23069747597334</v>
      </c>
      <c r="CE12" s="38">
        <f>(1-$Q$5)*EXP($G12^2/-2+(RAND!BP10*$G12))*(1+$K12)*CE11+$Q$5*$J12</f>
        <v>5.9753764799491851</v>
      </c>
      <c r="CF12" s="38">
        <f>(1-$Q$5)*EXP($G12^2/-2+(RAND!BQ10*$G12))*(1+$K12)*CF11+$Q$5*$J12</f>
        <v>4.9713414395742124</v>
      </c>
      <c r="CG12" s="38">
        <f>(1-$Q$5)*EXP($G12^2/-2+(RAND!BR10*$G12))*(1+$K12)*CG11+$Q$5*$J12</f>
        <v>6.3424505766590613</v>
      </c>
      <c r="CH12" s="38">
        <f>(1-$Q$5)*EXP($G12^2/-2+(RAND!BS10*$G12))*(1+$K12)*CH11+$Q$5*$J12</f>
        <v>5.6869688170215369</v>
      </c>
      <c r="CI12" s="38">
        <f>(1-$Q$5)*EXP($G12^2/-2+(RAND!BT10*$G12))*(1+$K12)*CI11+$Q$5*$J12</f>
        <v>7.9389605649291752</v>
      </c>
      <c r="CJ12" s="38">
        <f>(1-$Q$5)*EXP($G12^2/-2+(RAND!BU10*$G12))*(1+$K12)*CJ11+$Q$5*$J12</f>
        <v>8.2771904853821692</v>
      </c>
      <c r="CK12" s="38">
        <f>(1-$Q$5)*EXP($G12^2/-2+(RAND!BV10*$G12))*(1+$K12)*CK11+$Q$5*$J12</f>
        <v>4.0538346645386074</v>
      </c>
      <c r="CL12" s="38">
        <f>(1-$Q$5)*EXP($G12^2/-2+(RAND!BW10*$G12))*(1+$K12)*CL11+$Q$5*$J12</f>
        <v>6.7722469090366157</v>
      </c>
      <c r="CM12" s="38">
        <f>(1-$Q$5)*EXP($G12^2/-2+(RAND!BX10*$G12))*(1+$K12)*CM11+$Q$5*$J12</f>
        <v>7.4251228898881951</v>
      </c>
      <c r="CN12" s="38">
        <f>(1-$Q$5)*EXP($G12^2/-2+(RAND!BY10*$G12))*(1+$K12)*CN11+$Q$5*$J12</f>
        <v>6.3645497898658476</v>
      </c>
      <c r="CO12" s="38">
        <f>(1-$Q$5)*EXP($G12^2/-2+(RAND!BZ10*$G12))*(1+$K12)*CO11+$Q$5*$J12</f>
        <v>4.0702261625757945</v>
      </c>
      <c r="CP12" s="38">
        <f>(1-$Q$5)*EXP($G12^2/-2+(RAND!CA10*$G12))*(1+$K12)*CP11+$Q$5*$J12</f>
        <v>3.6747289925322701</v>
      </c>
      <c r="CQ12" s="38">
        <f>(1-$Q$5)*EXP($G12^2/-2+(RAND!CB10*$G12))*(1+$K12)*CQ11+$Q$5*$J12</f>
        <v>7.8099693840895679</v>
      </c>
      <c r="CR12" s="38">
        <f>(1-$Q$5)*EXP($G12^2/-2+(RAND!CC10*$G12))*(1+$K12)*CR11+$Q$5*$J12</f>
        <v>5.3724227991723765</v>
      </c>
      <c r="CS12" s="38">
        <f>(1-$Q$5)*EXP($G12^2/-2+(RAND!CD10*$G12))*(1+$K12)*CS11+$Q$5*$J12</f>
        <v>10.393114260705067</v>
      </c>
      <c r="CT12" s="38">
        <f>(1-$Q$5)*EXP($G12^2/-2+(RAND!CE10*$G12))*(1+$K12)*CT11+$Q$5*$J12</f>
        <v>7.1023057099391806</v>
      </c>
      <c r="CU12" s="38">
        <f>(1-$Q$5)*EXP($G12^2/-2+(RAND!CF10*$G12))*(1+$K12)*CU11+$Q$5*$J12</f>
        <v>8.1823961213508092</v>
      </c>
      <c r="CV12" s="38">
        <f>(1-$Q$5)*EXP($G12^2/-2+(RAND!CG10*$G12))*(1+$K12)*CV11+$Q$5*$J12</f>
        <v>4.0511336892938203</v>
      </c>
      <c r="CW12" s="38">
        <f>(1-$Q$5)*EXP($G12^2/-2+(RAND!CH10*$G12))*(1+$K12)*CW11+$Q$5*$J12</f>
        <v>9.3831157212668703</v>
      </c>
      <c r="CX12" s="38">
        <f>(1-$Q$5)*EXP($G12^2/-2+(RAND!CI10*$G12))*(1+$K12)*CX11+$Q$5*$J12</f>
        <v>4.5442602294414449</v>
      </c>
      <c r="CY12" s="38">
        <f>(1-$Q$5)*EXP($G12^2/-2+(RAND!CJ10*$G12))*(1+$K12)*CY11+$Q$5*$J12</f>
        <v>6.7059182521795666</v>
      </c>
      <c r="CZ12" s="38">
        <f>(1-$Q$5)*EXP($G12^2/-2+(RAND!CK10*$G12))*(1+$K12)*CZ11+$Q$5*$J12</f>
        <v>7.2927897909981763</v>
      </c>
      <c r="DA12" s="38">
        <f>(1-$Q$5)*EXP($G12^2/-2+(RAND!CL10*$G12))*(1+$K12)*DA11+$Q$5*$J12</f>
        <v>5.8607229109884216</v>
      </c>
      <c r="DB12" s="38">
        <f>(1-$Q$5)*EXP($G12^2/-2+(RAND!CM10*$G12))*(1+$K12)*DB11+$Q$5*$J12</f>
        <v>4.0423345626330605</v>
      </c>
      <c r="DC12" s="38">
        <f>(1-$Q$5)*EXP($G12^2/-2+(RAND!CN10*$G12))*(1+$K12)*DC11+$Q$5*$J12</f>
        <v>5.8695136390345954</v>
      </c>
      <c r="DD12" s="38">
        <f>(1-$Q$5)*EXP($G12^2/-2+(RAND!CO10*$G12))*(1+$K12)*DD11+$Q$5*$J12</f>
        <v>6.7062445860806505</v>
      </c>
      <c r="DE12" s="38">
        <f>(1-$Q$5)*EXP($G12^2/-2+(RAND!CP10*$G12))*(1+$K12)*DE11+$Q$5*$J12</f>
        <v>3.3671076189704157</v>
      </c>
      <c r="DF12" s="38">
        <f>(1-$Q$5)*EXP($G12^2/-2+(RAND!CQ10*$G12))*(1+$K12)*DF11+$Q$5*$J12</f>
        <v>4.5694145067349741</v>
      </c>
      <c r="DG12" s="38">
        <f>(1-$Q$5)*EXP($G12^2/-2+(RAND!CR10*$G12))*(1+$K12)*DG11+$Q$5*$J12</f>
        <v>5.2971600696051837</v>
      </c>
      <c r="DH12" s="38">
        <f>(1-$Q$5)*EXP($G12^2/-2+(RAND!CS10*$G12))*(1+$K12)*DH11+$Q$5*$J12</f>
        <v>6.4706510266804145</v>
      </c>
      <c r="DI12" s="38">
        <f>(1-$Q$5)*EXP($G12^2/-2+(RAND!CT10*$G12))*(1+$K12)*DI11+$Q$5*$J12</f>
        <v>8.0834259096831875</v>
      </c>
      <c r="DJ12" s="38">
        <f>(1-$Q$5)*EXP($G12^2/-2+(RAND!CU10*$G12))*(1+$K12)*DJ11+$Q$5*$J12</f>
        <v>8.2055152042409993</v>
      </c>
      <c r="DK12" s="38">
        <f>(1-$Q$5)*EXP($G12^2/-2+(RAND!CV10*$G12))*(1+$K12)*DK11+$Q$5*$J12</f>
        <v>8.4655092710448319</v>
      </c>
      <c r="DL12" s="38">
        <f>(1-$Q$5)*EXP($G12^2/-2+(RAND!CW10*$G12))*(1+$K12)*DL11+$Q$5*$J12</f>
        <v>12.881388187226367</v>
      </c>
      <c r="DM12" s="38">
        <f>(1-$Q$5)*EXP($G12^2/-2+(RAND!CX10*$G12))*(1+$K12)*DM11+$Q$5*$J12</f>
        <v>7.6823144662454084</v>
      </c>
      <c r="DN12" s="38">
        <f>(1-$Q$5)*EXP($G12^2/-2+(RAND!CY10*$G12))*(1+$K12)*DN11+$Q$5*$J12</f>
        <v>7.4456012551398576</v>
      </c>
      <c r="DO12" s="38">
        <f>(1-$Q$5)*EXP($G12^2/-2+(RAND!CZ10*$G12))*(1+$K12)*DO11+$Q$5*$J12</f>
        <v>4.6437795634899697</v>
      </c>
      <c r="DP12" s="38">
        <f>(1-$Q$5)*EXP($G12^2/-2+(RAND!DA10*$G12))*(1+$K12)*DP11+$Q$5*$J12</f>
        <v>9.5346897808674242</v>
      </c>
      <c r="DQ12" s="38">
        <f>(1-$Q$5)*EXP($G12^2/-2+(RAND!DB10*$G12))*(1+$K12)*DQ11+$Q$5*$J12</f>
        <v>7.6612383366198511</v>
      </c>
      <c r="DR12" s="38">
        <f>(1-$Q$5)*EXP($G12^2/-2+(RAND!DC10*$G12))*(1+$K12)*DR11+$Q$5*$J12</f>
        <v>6.7076276785989464</v>
      </c>
      <c r="DS12" s="38">
        <f>(1-$Q$5)*EXP($G12^2/-2+(RAND!DD10*$G12))*(1+$K12)*DS11+$Q$5*$J12</f>
        <v>6.7123910746548994</v>
      </c>
      <c r="DT12" s="38">
        <f>(1-$Q$5)*EXP($G12^2/-2+(RAND!DE10*$G12))*(1+$K12)*DT11+$Q$5*$J12</f>
        <v>8.7368601846171803</v>
      </c>
      <c r="DU12" s="38">
        <f>(1-$Q$5)*EXP($G12^2/-2+(RAND!DF10*$G12))*(1+$K12)*DU11+$Q$5*$J12</f>
        <v>4.813073385034329</v>
      </c>
      <c r="DV12" s="38">
        <f>(1-$Q$5)*EXP($G12^2/-2+(RAND!DG10*$G12))*(1+$K12)*DV11+$Q$5*$J12</f>
        <v>5.9415338926639674</v>
      </c>
      <c r="DW12" s="38">
        <f>(1-$Q$5)*EXP($G12^2/-2+(RAND!DH10*$G12))*(1+$K12)*DW11+$Q$5*$J12</f>
        <v>4.9277301896135839</v>
      </c>
      <c r="DX12" s="38">
        <f>(1-$Q$5)*EXP($G12^2/-2+(RAND!DI10*$G12))*(1+$K12)*DX11+$Q$5*$J12</f>
        <v>6.6260856510050665</v>
      </c>
      <c r="DY12" s="38">
        <f>(1-$Q$5)*EXP($G12^2/-2+(RAND!DJ10*$G12))*(1+$K12)*DY11+$Q$5*$J12</f>
        <v>7.5873614214390006</v>
      </c>
      <c r="DZ12" s="38">
        <f>(1-$Q$5)*EXP($G12^2/-2+(RAND!DK10*$G12))*(1+$K12)*DZ11+$Q$5*$J12</f>
        <v>8.4432676750935833</v>
      </c>
      <c r="EA12" s="38">
        <f>(1-$Q$5)*EXP($G12^2/-2+(RAND!DL10*$G12))*(1+$K12)*EA11+$Q$5*$J12</f>
        <v>5.8635218728315497</v>
      </c>
      <c r="EB12" s="38">
        <f>(1-$Q$5)*EXP($G12^2/-2+(RAND!DM10*$G12))*(1+$K12)*EB11+$Q$5*$J12</f>
        <v>10.501659125337959</v>
      </c>
      <c r="EC12" s="38">
        <f>(1-$Q$5)*EXP($G12^2/-2+(RAND!DN10*$G12))*(1+$K12)*EC11+$Q$5*$J12</f>
        <v>4.7504589492817404</v>
      </c>
      <c r="ED12" s="38">
        <f>(1-$Q$5)*EXP($G12^2/-2+(RAND!DO10*$G12))*(1+$K12)*ED11+$Q$5*$J12</f>
        <v>9.8220232886671983</v>
      </c>
      <c r="EE12" s="38">
        <f>(1-$Q$5)*EXP($G12^2/-2+(RAND!DP10*$G12))*(1+$K12)*EE11+$Q$5*$J12</f>
        <v>8.0703200023349559</v>
      </c>
      <c r="EF12" s="38">
        <f>(1-$Q$5)*EXP($G12^2/-2+(RAND!DQ10*$G12))*(1+$K12)*EF11+$Q$5*$J12</f>
        <v>9.2239270717570978</v>
      </c>
      <c r="EG12" s="38">
        <f>(1-$Q$5)*EXP($G12^2/-2+(RAND!DR10*$G12))*(1+$K12)*EG11+$Q$5*$J12</f>
        <v>7.1171039734376507</v>
      </c>
      <c r="EH12" s="38">
        <f>(1-$Q$5)*EXP($G12^2/-2+(RAND!DS10*$G12))*(1+$K12)*EH11+$Q$5*$J12</f>
        <v>13.320472362101375</v>
      </c>
      <c r="EI12" s="38">
        <f>(1-$Q$5)*EXP($G12^2/-2+(RAND!DT10*$G12))*(1+$K12)*EI11+$Q$5*$J12</f>
        <v>5.0929557181730081</v>
      </c>
      <c r="EJ12" s="38">
        <f>(1-$Q$5)*EXP($G12^2/-2+(RAND!DU10*$G12))*(1+$K12)*EJ11+$Q$5*$J12</f>
        <v>7.0703802726631224</v>
      </c>
      <c r="EK12" s="38">
        <f>(1-$Q$5)*EXP($G12^2/-2+(RAND!DV10*$G12))*(1+$K12)*EK11+$Q$5*$J12</f>
        <v>6.7532672656779464</v>
      </c>
      <c r="EL12" s="38">
        <f>(1-$Q$5)*EXP($G12^2/-2+(RAND!DW10*$G12))*(1+$K12)*EL11+$Q$5*$J12</f>
        <v>5.4635786276023488</v>
      </c>
      <c r="EM12" s="38">
        <f>(1-$Q$5)*EXP($G12^2/-2+(RAND!DX10*$G12))*(1+$K12)*EM11+$Q$5*$J12</f>
        <v>5.8697994623239591</v>
      </c>
      <c r="EN12" s="38">
        <f>(1-$Q$5)*EXP($G12^2/-2+(RAND!DY10*$G12))*(1+$K12)*EN11+$Q$5*$J12</f>
        <v>4.8768426807694896</v>
      </c>
      <c r="EO12" s="38">
        <f>(1-$Q$5)*EXP($G12^2/-2+(RAND!DZ10*$G12))*(1+$K12)*EO11+$Q$5*$J12</f>
        <v>4.4282246188380068</v>
      </c>
      <c r="EP12" s="38">
        <f>(1-$Q$5)*EXP($G12^2/-2+(RAND!EA10*$G12))*(1+$K12)*EP11+$Q$5*$J12</f>
        <v>8.4329570190134504</v>
      </c>
      <c r="EQ12" s="38">
        <f>(1-$Q$5)*EXP($G12^2/-2+(RAND!EB10*$G12))*(1+$K12)*EQ11+$Q$5*$J12</f>
        <v>4.36156608239388</v>
      </c>
      <c r="ER12" s="38">
        <f>(1-$Q$5)*EXP($G12^2/-2+(RAND!EC10*$G12))*(1+$K12)*ER11+$Q$5*$J12</f>
        <v>7.9044739787757603</v>
      </c>
      <c r="ES12" s="38">
        <f>(1-$Q$5)*EXP($G12^2/-2+(RAND!ED10*$G12))*(1+$K12)*ES11+$Q$5*$J12</f>
        <v>5.7198103040820119</v>
      </c>
      <c r="ET12" s="38">
        <f>(1-$Q$5)*EXP($G12^2/-2+(RAND!EE10*$G12))*(1+$K12)*ET11+$Q$5*$J12</f>
        <v>7.1587735595920812</v>
      </c>
      <c r="EU12" s="38">
        <f>(1-$Q$5)*EXP($G12^2/-2+(RAND!EF10*$G12))*(1+$K12)*EU11+$Q$5*$J12</f>
        <v>5.3122722837988459</v>
      </c>
      <c r="EV12" s="38">
        <f>(1-$Q$5)*EXP($G12^2/-2+(RAND!EG10*$G12))*(1+$K12)*EV11+$Q$5*$J12</f>
        <v>5.1842997348952462</v>
      </c>
      <c r="EW12" s="38">
        <f>(1-$Q$5)*EXP($G12^2/-2+(RAND!EH10*$G12))*(1+$K12)*EW11+$Q$5*$J12</f>
        <v>8.4222882557899403</v>
      </c>
      <c r="EX12" s="38">
        <f>(1-$Q$5)*EXP($G12^2/-2+(RAND!EI10*$G12))*(1+$K12)*EX11+$Q$5*$J12</f>
        <v>12.539452052820241</v>
      </c>
      <c r="EY12" s="38">
        <f>(1-$Q$5)*EXP($G12^2/-2+(RAND!EJ10*$G12))*(1+$K12)*EY11+$Q$5*$J12</f>
        <v>5.0027846023532891</v>
      </c>
      <c r="EZ12" s="38">
        <f>(1-$Q$5)*EXP($G12^2/-2+(RAND!EK10*$G12))*(1+$K12)*EZ11+$Q$5*$J12</f>
        <v>6.428824821742479</v>
      </c>
      <c r="FA12" s="38">
        <f>(1-$Q$5)*EXP($G12^2/-2+(RAND!EL10*$G12))*(1+$K12)*FA11+$Q$5*$J12</f>
        <v>7.440583429352948</v>
      </c>
      <c r="FB12" s="38">
        <f>(1-$Q$5)*EXP($G12^2/-2+(RAND!EM10*$G12))*(1+$K12)*FB11+$Q$5*$J12</f>
        <v>14.730339630898262</v>
      </c>
      <c r="FC12" s="38">
        <f>(1-$Q$5)*EXP($G12^2/-2+(RAND!EN10*$G12))*(1+$K12)*FC11+$Q$5*$J12</f>
        <v>5.213469896613665</v>
      </c>
      <c r="FD12" s="38">
        <f>(1-$Q$5)*EXP($G12^2/-2+(RAND!EO10*$G12))*(1+$K12)*FD11+$Q$5*$J12</f>
        <v>5.5337833629272328</v>
      </c>
      <c r="FE12" s="38">
        <f>(1-$Q$5)*EXP($G12^2/-2+(RAND!EP10*$G12))*(1+$K12)*FE11+$Q$5*$J12</f>
        <v>11.411111316040518</v>
      </c>
      <c r="FF12" s="38">
        <f>(1-$Q$5)*EXP($G12^2/-2+(RAND!EQ10*$G12))*(1+$K12)*FF11+$Q$5*$J12</f>
        <v>5.9981256941144228</v>
      </c>
      <c r="FG12" s="38">
        <f>(1-$Q$5)*EXP($G12^2/-2+(RAND!ER10*$G12))*(1+$K12)*FG11+$Q$5*$J12</f>
        <v>5.9520664063348505</v>
      </c>
      <c r="FH12" s="38">
        <f>(1-$Q$5)*EXP($G12^2/-2+(RAND!ES10*$G12))*(1+$K12)*FH11+$Q$5*$J12</f>
        <v>4.4966318865456394</v>
      </c>
      <c r="FI12" s="38">
        <f>(1-$Q$5)*EXP($G12^2/-2+(RAND!ET10*$G12))*(1+$K12)*FI11+$Q$5*$J12</f>
        <v>6.0967932950210617</v>
      </c>
      <c r="FJ12" s="38">
        <f>(1-$Q$5)*EXP($G12^2/-2+(RAND!EU10*$G12))*(1+$K12)*FJ11+$Q$5*$J12</f>
        <v>5.0718053063387218</v>
      </c>
      <c r="FK12" s="38">
        <f>(1-$Q$5)*EXP($G12^2/-2+(RAND!EV10*$G12))*(1+$K12)*FK11+$Q$5*$J12</f>
        <v>7.9539008457012397</v>
      </c>
      <c r="FL12" s="38">
        <f>(1-$Q$5)*EXP($G12^2/-2+(RAND!EW10*$G12))*(1+$K12)*FL11+$Q$5*$J12</f>
        <v>10.219067544468338</v>
      </c>
      <c r="FM12" s="38">
        <f>(1-$Q$5)*EXP($G12^2/-2+(RAND!EX10*$G12))*(1+$K12)*FM11+$Q$5*$J12</f>
        <v>6.3411326434468211</v>
      </c>
      <c r="FN12" s="38">
        <f>(1-$Q$5)*EXP($G12^2/-2+(RAND!EY10*$G12))*(1+$K12)*FN11+$Q$5*$J12</f>
        <v>15.291061420748326</v>
      </c>
      <c r="FO12" s="38">
        <f>(1-$Q$5)*EXP($G12^2/-2+(RAND!EZ10*$G12))*(1+$K12)*FO11+$Q$5*$J12</f>
        <v>5.5523554135207469</v>
      </c>
      <c r="FP12" s="38">
        <f>(1-$Q$5)*EXP($G12^2/-2+(RAND!FA10*$G12))*(1+$K12)*FP11+$Q$5*$J12</f>
        <v>5.5533802799474223</v>
      </c>
      <c r="FQ12" s="38">
        <f>(1-$Q$5)*EXP($G12^2/-2+(RAND!FB10*$G12))*(1+$K12)*FQ11+$Q$5*$J12</f>
        <v>6.0182825748544246</v>
      </c>
      <c r="FR12" s="38">
        <f>(1-$Q$5)*EXP($G12^2/-2+(RAND!FC10*$G12))*(1+$K12)*FR11+$Q$5*$J12</f>
        <v>7.4840373184842246</v>
      </c>
      <c r="FS12" s="38">
        <f>(1-$Q$5)*EXP($G12^2/-2+(RAND!FD10*$G12))*(1+$K12)*FS11+$Q$5*$J12</f>
        <v>4.5898080326016206</v>
      </c>
      <c r="FT12" s="38">
        <f>(1-$Q$5)*EXP($G12^2/-2+(RAND!FE10*$G12))*(1+$K12)*FT11+$Q$5*$J12</f>
        <v>8.3434629960517164</v>
      </c>
      <c r="FU12" s="38">
        <f>(1-$Q$5)*EXP($G12^2/-2+(RAND!FF10*$G12))*(1+$K12)*FU11+$Q$5*$J12</f>
        <v>7.3162984427856266</v>
      </c>
      <c r="FV12" s="38">
        <f>(1-$Q$5)*EXP($G12^2/-2+(RAND!FG10*$G12))*(1+$K12)*FV11+$Q$5*$J12</f>
        <v>6.4659858549731926</v>
      </c>
      <c r="FW12" s="38">
        <f>(1-$Q$5)*EXP($G12^2/-2+(RAND!FH10*$G12))*(1+$K12)*FW11+$Q$5*$J12</f>
        <v>6.0528842657503894</v>
      </c>
      <c r="FX12" s="38">
        <f>(1-$Q$5)*EXP($G12^2/-2+(RAND!FI10*$G12))*(1+$K12)*FX11+$Q$5*$J12</f>
        <v>5.4356060978305383</v>
      </c>
      <c r="FY12" s="38">
        <f>(1-$Q$5)*EXP($G12^2/-2+(RAND!FJ10*$G12))*(1+$K12)*FY11+$Q$5*$J12</f>
        <v>6.5824016230446727</v>
      </c>
      <c r="FZ12" s="38">
        <f>(1-$Q$5)*EXP($G12^2/-2+(RAND!FK10*$G12))*(1+$K12)*FZ11+$Q$5*$J12</f>
        <v>5.6393197075754973</v>
      </c>
      <c r="GA12" s="38">
        <f>(1-$Q$5)*EXP($G12^2/-2+(RAND!FL10*$G12))*(1+$K12)*GA11+$Q$5*$J12</f>
        <v>6.3612131858909056</v>
      </c>
      <c r="GB12" s="38">
        <f>(1-$Q$5)*EXP($G12^2/-2+(RAND!FM10*$G12))*(1+$K12)*GB11+$Q$5*$J12</f>
        <v>6.9341680411331517</v>
      </c>
      <c r="GC12" s="38">
        <f>(1-$Q$5)*EXP($G12^2/-2+(RAND!FN10*$G12))*(1+$K12)*GC11+$Q$5*$J12</f>
        <v>6.0473171935044174</v>
      </c>
      <c r="GD12" s="38">
        <f>(1-$Q$5)*EXP($G12^2/-2+(RAND!FO10*$G12))*(1+$K12)*GD11+$Q$5*$J12</f>
        <v>6.9839197746021409</v>
      </c>
      <c r="GE12" s="38">
        <f>(1-$Q$5)*EXP($G12^2/-2+(RAND!FP10*$G12))*(1+$K12)*GE11+$Q$5*$J12</f>
        <v>4.5217976860774947</v>
      </c>
      <c r="GF12" s="38">
        <f>(1-$Q$5)*EXP($G12^2/-2+(RAND!FQ10*$G12))*(1+$K12)*GF11+$Q$5*$J12</f>
        <v>6.8755027444824428</v>
      </c>
      <c r="GG12" s="38">
        <f>(1-$Q$5)*EXP($G12^2/-2+(RAND!FR10*$G12))*(1+$K12)*GG11+$Q$5*$J12</f>
        <v>7.2883827199679612</v>
      </c>
      <c r="GH12" s="38">
        <f>(1-$Q$5)*EXP($G12^2/-2+(RAND!FS10*$G12))*(1+$K12)*GH11+$Q$5*$J12</f>
        <v>8.6550792712734452</v>
      </c>
      <c r="GI12" s="38">
        <f>(1-$Q$5)*EXP($G12^2/-2+(RAND!FT10*$G12))*(1+$K12)*GI11+$Q$5*$J12</f>
        <v>4.166811583993459</v>
      </c>
      <c r="GJ12" s="38">
        <f>(1-$Q$5)*EXP($G12^2/-2+(RAND!FU10*$G12))*(1+$K12)*GJ11+$Q$5*$J12</f>
        <v>6.071038657731016</v>
      </c>
      <c r="GK12" s="38">
        <f>(1-$Q$5)*EXP($G12^2/-2+(RAND!FV10*$G12))*(1+$K12)*GK11+$Q$5*$J12</f>
        <v>3.7733008813763762</v>
      </c>
      <c r="GL12" s="38">
        <f>(1-$Q$5)*EXP($G12^2/-2+(RAND!FW10*$G12))*(1+$K12)*GL11+$Q$5*$J12</f>
        <v>7.6817476222920984</v>
      </c>
      <c r="GM12" s="38">
        <f>(1-$Q$5)*EXP($G12^2/-2+(RAND!FX10*$G12))*(1+$K12)*GM11+$Q$5*$J12</f>
        <v>6.3919662234897103</v>
      </c>
      <c r="GN12" s="38">
        <f>(1-$Q$5)*EXP($G12^2/-2+(RAND!FY10*$G12))*(1+$K12)*GN11+$Q$5*$J12</f>
        <v>9.4879257015213501</v>
      </c>
      <c r="GO12" s="38">
        <f>(1-$Q$5)*EXP($G12^2/-2+(RAND!FZ10*$G12))*(1+$K12)*GO11+$Q$5*$J12</f>
        <v>5.9687128207219526</v>
      </c>
      <c r="GP12" s="38">
        <f>(1-$Q$5)*EXP($G12^2/-2+(RAND!GA10*$G12))*(1+$K12)*GP11+$Q$5*$J12</f>
        <v>12.705125412332153</v>
      </c>
      <c r="GQ12" s="38">
        <f>(1-$Q$5)*EXP($G12^2/-2+(RAND!GB10*$G12))*(1+$K12)*GQ11+$Q$5*$J12</f>
        <v>8.3257826363003069</v>
      </c>
      <c r="GR12" s="38">
        <f>(1-$Q$5)*EXP($G12^2/-2+(RAND!GC10*$G12))*(1+$K12)*GR11+$Q$5*$J12</f>
        <v>5.5506461520557941</v>
      </c>
      <c r="GS12" s="38">
        <f>(1-$Q$5)*EXP($G12^2/-2+(RAND!GD10*$G12))*(1+$K12)*GS11+$Q$5*$J12</f>
        <v>10.155053974060589</v>
      </c>
      <c r="GT12" s="38">
        <f>(1-$Q$5)*EXP($G12^2/-2+(RAND!GE10*$G12))*(1+$K12)*GT11+$Q$5*$J12</f>
        <v>5.798132095496813</v>
      </c>
      <c r="GU12" s="38">
        <f>(1-$Q$5)*EXP($G12^2/-2+(RAND!GF10*$G12))*(1+$K12)*GU11+$Q$5*$J12</f>
        <v>5.6708944752654187</v>
      </c>
      <c r="GV12" s="38">
        <f>(1-$Q$5)*EXP($G12^2/-2+(RAND!GG10*$G12))*(1+$K12)*GV11+$Q$5*$J12</f>
        <v>9.8668402548036411</v>
      </c>
      <c r="GW12" s="38">
        <f>(1-$Q$5)*EXP($G12^2/-2+(RAND!GH10*$G12))*(1+$K12)*GW11+$Q$5*$J12</f>
        <v>7.0628443776212766</v>
      </c>
      <c r="GX12" s="38">
        <f>(1-$Q$5)*EXP($G12^2/-2+(RAND!GI10*$G12))*(1+$K12)*GX11+$Q$5*$J12</f>
        <v>6.1378296399888264</v>
      </c>
      <c r="GY12" s="38">
        <f>(1-$Q$5)*EXP($G12^2/-2+(RAND!GJ10*$G12))*(1+$K12)*GY11+$Q$5*$J12</f>
        <v>3.8821292465215347</v>
      </c>
      <c r="GZ12" s="38">
        <f>(1-$Q$5)*EXP($G12^2/-2+(RAND!GK10*$G12))*(1+$K12)*GZ11+$Q$5*$J12</f>
        <v>10.768915944375705</v>
      </c>
      <c r="HA12" s="38">
        <f>(1-$Q$5)*EXP($G12^2/-2+(RAND!GL10*$G12))*(1+$K12)*HA11+$Q$5*$J12</f>
        <v>10.909438029200414</v>
      </c>
      <c r="HB12" s="38">
        <f>(1-$Q$5)*EXP($G12^2/-2+(RAND!GM10*$G12))*(1+$K12)*HB11+$Q$5*$J12</f>
        <v>4.3413849528244466</v>
      </c>
      <c r="HC12" s="38">
        <f>(1-$Q$5)*EXP($G12^2/-2+(RAND!GN10*$G12))*(1+$K12)*HC11+$Q$5*$J12</f>
        <v>7.4677837365673945</v>
      </c>
      <c r="HD12" s="38">
        <f>(1-$Q$5)*EXP($G12^2/-2+(RAND!GO10*$G12))*(1+$K12)*HD11+$Q$5*$J12</f>
        <v>11.909207612753999</v>
      </c>
      <c r="HE12" s="38">
        <f>(1-$Q$5)*EXP($G12^2/-2+(RAND!GP10*$G12))*(1+$K12)*HE11+$Q$5*$J12</f>
        <v>5.253536372751876</v>
      </c>
      <c r="HF12" s="38">
        <f>(1-$Q$5)*EXP($G12^2/-2+(RAND!GQ10*$G12))*(1+$K12)*HF11+$Q$5*$J12</f>
        <v>11.596006039165314</v>
      </c>
      <c r="HG12" s="38">
        <f>(1-$Q$5)*EXP($G12^2/-2+(RAND!GR10*$G12))*(1+$K12)*HG11+$Q$5*$J12</f>
        <v>7.3744223186355011</v>
      </c>
      <c r="HH12" s="38">
        <f>(1-$Q$5)*EXP($G12^2/-2+(RAND!GS10*$G12))*(1+$K12)*HH11+$Q$5*$J12</f>
        <v>6.6564518486263999</v>
      </c>
      <c r="HI12" s="38">
        <f>(1-$Q$5)*EXP($G12^2/-2+(RAND!GT10*$G12))*(1+$K12)*HI11+$Q$5*$J12</f>
        <v>5.8169966402560842</v>
      </c>
      <c r="HJ12" s="38">
        <f>(1-$Q$5)*EXP($G12^2/-2+(RAND!GU10*$G12))*(1+$K12)*HJ11+$Q$5*$J12</f>
        <v>9.518787266747303</v>
      </c>
      <c r="HK12" s="38">
        <f>(1-$Q$5)*EXP($G12^2/-2+(RAND!GV10*$G12))*(1+$K12)*HK11+$Q$5*$J12</f>
        <v>8.4983848188423021</v>
      </c>
      <c r="HL12" s="38">
        <f>(1-$Q$5)*EXP($G12^2/-2+(RAND!GW10*$G12))*(1+$K12)*HL11+$Q$5*$J12</f>
        <v>12.703095719554668</v>
      </c>
      <c r="HM12" s="38">
        <f>(1-$Q$5)*EXP($G12^2/-2+(RAND!GX10*$G12))*(1+$K12)*HM11+$Q$5*$J12</f>
        <v>6.7400449540726157</v>
      </c>
      <c r="HN12" s="38">
        <f>(1-$Q$5)*EXP($G12^2/-2+(RAND!GY10*$G12))*(1+$K12)*HN11+$Q$5*$J12</f>
        <v>5.5186903823417222</v>
      </c>
      <c r="HO12" s="38">
        <f>(1-$Q$5)*EXP($G12^2/-2+(RAND!GZ10*$G12))*(1+$K12)*HO11+$Q$5*$J12</f>
        <v>5.8833613767787263</v>
      </c>
      <c r="HP12" s="38">
        <f>(1-$Q$5)*EXP($G12^2/-2+(RAND!HA10*$G12))*(1+$K12)*HP11+$Q$5*$J12</f>
        <v>6.5614442624084894</v>
      </c>
      <c r="HQ12" s="38">
        <f>(1-$Q$5)*EXP($G12^2/-2+(RAND!HB10*$G12))*(1+$K12)*HQ11+$Q$5*$J12</f>
        <v>11.157366486882772</v>
      </c>
      <c r="HR12" s="38">
        <f>(1-$Q$5)*EXP($G12^2/-2+(RAND!HC10*$G12))*(1+$K12)*HR11+$Q$5*$J12</f>
        <v>3.2899642497003527</v>
      </c>
      <c r="HS12" s="38">
        <f>(1-$Q$5)*EXP($G12^2/-2+(RAND!HD10*$G12))*(1+$K12)*HS11+$Q$5*$J12</f>
        <v>7.72843887308834</v>
      </c>
      <c r="HT12" s="38">
        <f>(1-$Q$5)*EXP($G12^2/-2+(RAND!HE10*$G12))*(1+$K12)*HT11+$Q$5*$J12</f>
        <v>5.1092569021472789</v>
      </c>
      <c r="HU12" s="38">
        <f>(1-$Q$5)*EXP($G12^2/-2+(RAND!HF10*$G12))*(1+$K12)*HU11+$Q$5*$J12</f>
        <v>6.6089688492846737</v>
      </c>
      <c r="HV12" s="38">
        <f>(1-$Q$5)*EXP($G12^2/-2+(RAND!HG10*$G12))*(1+$K12)*HV11+$Q$5*$J12</f>
        <v>5.4597516663270831</v>
      </c>
      <c r="HW12" s="38">
        <f>(1-$Q$5)*EXP($G12^2/-2+(RAND!HH10*$G12))*(1+$K12)*HW11+$Q$5*$J12</f>
        <v>6.8359363121831684</v>
      </c>
      <c r="HX12" s="38">
        <f>(1-$Q$5)*EXP($G12^2/-2+(RAND!HI10*$G12))*(1+$K12)*HX11+$Q$5*$J12</f>
        <v>5.2023020236694268</v>
      </c>
      <c r="HY12" s="38">
        <f>(1-$Q$5)*EXP($G12^2/-2+(RAND!HJ10*$G12))*(1+$K12)*HY11+$Q$5*$J12</f>
        <v>6.5558790755051053</v>
      </c>
      <c r="HZ12" s="38">
        <f>(1-$Q$5)*EXP($G12^2/-2+(RAND!HK10*$G12))*(1+$K12)*HZ11+$Q$5*$J12</f>
        <v>6.256401142891308</v>
      </c>
      <c r="IA12" s="38">
        <f>(1-$Q$5)*EXP($G12^2/-2+(RAND!HL10*$G12))*(1+$K12)*IA11+$Q$5*$J12</f>
        <v>6.0772005888113014</v>
      </c>
      <c r="IB12" s="38">
        <f>(1-$Q$5)*EXP($G12^2/-2+(RAND!HM10*$G12))*(1+$K12)*IB11+$Q$5*$J12</f>
        <v>3.9515053852337578</v>
      </c>
      <c r="IC12" s="38">
        <f>(1-$Q$5)*EXP($G12^2/-2+(RAND!HN10*$G12))*(1+$K12)*IC11+$Q$5*$J12</f>
        <v>8.8808375712166914</v>
      </c>
      <c r="ID12" s="38">
        <f>(1-$Q$5)*EXP($G12^2/-2+(RAND!HO10*$G12))*(1+$K12)*ID11+$Q$5*$J12</f>
        <v>7.7868905991566937</v>
      </c>
      <c r="IE12" s="38">
        <f>(1-$Q$5)*EXP($G12^2/-2+(RAND!HP10*$G12))*(1+$K12)*IE11+$Q$5*$J12</f>
        <v>4.8636179178305978</v>
      </c>
      <c r="IF12" s="38">
        <f>(1-$Q$5)*EXP($G12^2/-2+(RAND!HQ10*$G12))*(1+$K12)*IF11+$Q$5*$J12</f>
        <v>5.6964868160994531</v>
      </c>
      <c r="IG12" s="38">
        <f>(1-$Q$5)*EXP($G12^2/-2+(RAND!HR10*$G12))*(1+$K12)*IG11+$Q$5*$J12</f>
        <v>9.0774001582024049</v>
      </c>
      <c r="IH12" s="38">
        <f>(1-$Q$5)*EXP($G12^2/-2+(RAND!HS10*$G12))*(1+$K12)*IH11+$Q$5*$J12</f>
        <v>4.3444154056546527</v>
      </c>
      <c r="II12" s="38">
        <f>(1-$Q$5)*EXP($G12^2/-2+(RAND!HT10*$G12))*(1+$K12)*II11+$Q$5*$J12</f>
        <v>9.689254028926042</v>
      </c>
      <c r="IJ12" s="38">
        <f>(1-$Q$5)*EXP($G12^2/-2+(RAND!HU10*$G12))*(1+$K12)*IJ11+$Q$5*$J12</f>
        <v>4.7165328812831886</v>
      </c>
      <c r="IK12" s="38">
        <f>(1-$Q$5)*EXP($G12^2/-2+(RAND!HV10*$G12))*(1+$K12)*IK11+$Q$5*$J12</f>
        <v>7.6933312649601096</v>
      </c>
      <c r="IL12" s="38">
        <f>(1-$Q$5)*EXP($G12^2/-2+(RAND!HW10*$G12))*(1+$K12)*IL11+$Q$5*$J12</f>
        <v>10.497287653911489</v>
      </c>
      <c r="IM12" s="38">
        <f>(1-$Q$5)*EXP($G12^2/-2+(RAND!HX10*$G12))*(1+$K12)*IM11+$Q$5*$J12</f>
        <v>9.9901627281538445</v>
      </c>
      <c r="IN12" s="38">
        <f>(1-$Q$5)*EXP($G12^2/-2+(RAND!HY10*$G12))*(1+$K12)*IN11+$Q$5*$J12</f>
        <v>10.242278681823793</v>
      </c>
      <c r="IO12" s="38">
        <f>(1-$Q$5)*EXP($G12^2/-2+(RAND!HZ10*$G12))*(1+$K12)*IO11+$Q$5*$J12</f>
        <v>5.599959234389333</v>
      </c>
      <c r="IP12" s="38">
        <f>(1-$Q$5)*EXP($G12^2/-2+(RAND!IA10*$G12))*(1+$K12)*IP11+$Q$5*$J12</f>
        <v>9.1452053878387751</v>
      </c>
      <c r="IQ12" s="38">
        <f>(1-$Q$5)*EXP($G12^2/-2+(RAND!IB10*$G12))*(1+$K12)*IQ11+$Q$5*$J12</f>
        <v>4.5528292097970029</v>
      </c>
      <c r="IR12" s="38">
        <f>(1-$Q$5)*EXP($G12^2/-2+(RAND!IC10*$G12))*(1+$K12)*IR11+$Q$5*$J12</f>
        <v>3.1396017397592355</v>
      </c>
      <c r="IS12" s="38">
        <f>(1-$Q$5)*EXP($G12^2/-2+(RAND!ID10*$G12))*(1+$K12)*IS11+$Q$5*$J12</f>
        <v>6.9869718968829009</v>
      </c>
      <c r="IT12" s="38">
        <f>(1-$Q$5)*EXP($G12^2/-2+(RAND!IE10*$G12))*(1+$K12)*IT11+$Q$5*$J12</f>
        <v>6.3974462562103014</v>
      </c>
      <c r="IU12" s="38">
        <f>(1-$Q$5)*EXP($G12^2/-2+(RAND!IF10*$G12))*(1+$K12)*IU11+$Q$5*$J12</f>
        <v>4.5511773862928004</v>
      </c>
      <c r="IV12" s="38">
        <f>(1-$Q$5)*EXP($G12^2/-2+(RAND!IG10*$G12))*(1+$K12)*IV11+$Q$5*$J12</f>
        <v>7.8487679280520304</v>
      </c>
      <c r="IW12" s="38">
        <f>(1-$Q$5)*EXP($G12^2/-2+(RAND!IH10*$G12))*(1+$K12)*IW11+$Q$5*$J12</f>
        <v>8.0613327582461487</v>
      </c>
      <c r="IX12" s="38">
        <f>(1-$Q$5)*EXP($G12^2/-2+(RAND!II10*$G12))*(1+$K12)*IX11+$Q$5*$J12</f>
        <v>8.2670813971464394</v>
      </c>
      <c r="IY12" s="38">
        <f>(1-$Q$5)*EXP($G12^2/-2+(RAND!IJ10*$G12))*(1+$K12)*IY11+$Q$5*$J12</f>
        <v>9.3791987793491245</v>
      </c>
      <c r="IZ12" s="38">
        <f>(1-$Q$5)*EXP($G12^2/-2+(RAND!IK10*$G12))*(1+$K12)*IZ11+$Q$5*$J12</f>
        <v>4.5859292969077874</v>
      </c>
      <c r="JA12" s="38">
        <f>(1-$Q$5)*EXP($G12^2/-2+(RAND!IL10*$G12))*(1+$K12)*JA11+$Q$5*$J12</f>
        <v>6.3952359607766063</v>
      </c>
      <c r="JB12" s="38">
        <f>(1-$Q$5)*EXP($G12^2/-2+(RAND!IM10*$G12))*(1+$K12)*JB11+$Q$5*$J12</f>
        <v>5.9251411164645305</v>
      </c>
      <c r="JC12" s="38">
        <f>(1-$Q$5)*EXP($G12^2/-2+(RAND!IN10*$G12))*(1+$K12)*JC11+$Q$5*$J12</f>
        <v>4.9219985006065983</v>
      </c>
      <c r="JD12" s="38">
        <f>(1-$Q$5)*EXP($G12^2/-2+(RAND!IO10*$G12))*(1+$K12)*JD11+$Q$5*$J12</f>
        <v>10.062801241858013</v>
      </c>
      <c r="JE12" s="38">
        <f>(1-$Q$5)*EXP($G12^2/-2+(RAND!IP10*$G12))*(1+$K12)*JE11+$Q$5*$J12</f>
        <v>6.9744175548859264</v>
      </c>
      <c r="JF12" s="38">
        <f>(1-$Q$5)*EXP($G12^2/-2+(RAND!IQ10*$G12))*(1+$K12)*JF11+$Q$5*$J12</f>
        <v>6.2718561159719677</v>
      </c>
      <c r="JG12" s="38">
        <f>(1-$Q$5)*EXP($G12^2/-2+(RAND!IR10*$G12))*(1+$K12)*JG11+$Q$5*$J12</f>
        <v>12.154801143983471</v>
      </c>
      <c r="JH12" s="38">
        <f>(1-$Q$5)*EXP($G12^2/-2+(RAND!IS10*$G12))*(1+$K12)*JH11+$Q$5*$J12</f>
        <v>11.413759640359793</v>
      </c>
      <c r="JI12" s="38">
        <f>(1-$Q$5)*EXP($G12^2/-2+(RAND!IT10*$G12))*(1+$K12)*JI11+$Q$5*$J12</f>
        <v>8.936234788551495</v>
      </c>
      <c r="JJ12" s="38">
        <f>(1-$Q$5)*EXP($G12^2/-2+(RAND!IU10*$G12))*(1+$K12)*JJ11+$Q$5*$J12</f>
        <v>7.2104411097372374</v>
      </c>
      <c r="JK12" s="38">
        <f>(1-$Q$5)*EXP($G12^2/-2+(RAND!IV10*$G12))*(1+$K12)*JK11+$Q$5*$J12</f>
        <v>8.205116977660051</v>
      </c>
      <c r="JL12" s="38">
        <f>(1-$Q$5)*EXP($G12^2/-2+(RAND!IW10*$G12))*(1+$K12)*JL11+$Q$5*$J12</f>
        <v>4.4313690085712887</v>
      </c>
      <c r="JM12" s="38">
        <f>(1-$Q$5)*EXP($G12^2/-2+(RAND!IX10*$G12))*(1+$K12)*JM11+$Q$5*$J12</f>
        <v>7.4731540537643149</v>
      </c>
      <c r="JN12" s="38">
        <f>(1-$Q$5)*EXP($G12^2/-2+(RAND!IY10*$G12))*(1+$K12)*JN11+$Q$5*$J12</f>
        <v>7.6451257044994847</v>
      </c>
      <c r="JO12" s="38">
        <f>(1-$Q$5)*EXP($G12^2/-2+(RAND!IZ10*$G12))*(1+$K12)*JO11+$Q$5*$J12</f>
        <v>6.5434874536666907</v>
      </c>
      <c r="JP12" s="38">
        <f>(1-$Q$5)*EXP($G12^2/-2+(RAND!JA10*$G12))*(1+$K12)*JP11+$Q$5*$J12</f>
        <v>9.617714345709226</v>
      </c>
      <c r="JQ12" s="38">
        <f>(1-$Q$5)*EXP($G12^2/-2+(RAND!JB10*$G12))*(1+$K12)*JQ11+$Q$5*$J12</f>
        <v>5.16777920666493</v>
      </c>
      <c r="JR12" s="38">
        <f>(1-$Q$5)*EXP($G12^2/-2+(RAND!JC10*$G12))*(1+$K12)*JR11+$Q$5*$J12</f>
        <v>5.9774535505198614</v>
      </c>
      <c r="JS12" s="38">
        <f>(1-$Q$5)*EXP($G12^2/-2+(RAND!JD10*$G12))*(1+$K12)*JS11+$Q$5*$J12</f>
        <v>11.034956671147739</v>
      </c>
      <c r="JT12" s="38">
        <f>(1-$Q$5)*EXP($G12^2/-2+(RAND!JE10*$G12))*(1+$K12)*JT11+$Q$5*$J12</f>
        <v>4.7525701704621683</v>
      </c>
      <c r="JU12" s="38">
        <f>(1-$Q$5)*EXP($G12^2/-2+(RAND!JF10*$G12))*(1+$K12)*JU11+$Q$5*$J12</f>
        <v>8.1329540871494803</v>
      </c>
      <c r="JV12" s="38">
        <f>(1-$Q$5)*EXP($G12^2/-2+(RAND!JG10*$G12))*(1+$K12)*JV11+$Q$5*$J12</f>
        <v>5.2101551379442501</v>
      </c>
      <c r="JW12" s="38">
        <f>(1-$Q$5)*EXP($G12^2/-2+(RAND!JH10*$G12))*(1+$K12)*JW11+$Q$5*$J12</f>
        <v>6.231597802250171</v>
      </c>
      <c r="JX12" s="38">
        <f>(1-$Q$5)*EXP($G12^2/-2+(RAND!JI10*$G12))*(1+$K12)*JX11+$Q$5*$J12</f>
        <v>6.0080698565826012</v>
      </c>
      <c r="JY12" s="38">
        <f>(1-$Q$5)*EXP($G12^2/-2+(RAND!JJ10*$G12))*(1+$K12)*JY11+$Q$5*$J12</f>
        <v>4.5417394565361926</v>
      </c>
      <c r="JZ12" s="38">
        <f>(1-$Q$5)*EXP($G12^2/-2+(RAND!JK10*$G12))*(1+$K12)*JZ11+$Q$5*$J12</f>
        <v>10.743800067678883</v>
      </c>
      <c r="KA12" s="38">
        <f>(1-$Q$5)*EXP($G12^2/-2+(RAND!JL10*$G12))*(1+$K12)*KA11+$Q$5*$J12</f>
        <v>3.9949782993165033</v>
      </c>
      <c r="KB12" s="38">
        <f>(1-$Q$5)*EXP($G12^2/-2+(RAND!JM10*$G12))*(1+$K12)*KB11+$Q$5*$J12</f>
        <v>7.9525522519960639</v>
      </c>
      <c r="KC12" s="38">
        <f>(1-$Q$5)*EXP($G12^2/-2+(RAND!JN10*$G12))*(1+$K12)*KC11+$Q$5*$J12</f>
        <v>5.1190763460159712</v>
      </c>
      <c r="KD12" s="38">
        <f>(1-$Q$5)*EXP($G12^2/-2+(RAND!JO10*$G12))*(1+$K12)*KD11+$Q$5*$J12</f>
        <v>9.0436898993792632</v>
      </c>
      <c r="KE12" s="38">
        <f>(1-$Q$5)*EXP($G12^2/-2+(RAND!JP10*$G12))*(1+$K12)*KE11+$Q$5*$J12</f>
        <v>12.205384910942463</v>
      </c>
      <c r="KF12" s="38">
        <f>(1-$Q$5)*EXP($G12^2/-2+(RAND!JQ10*$G12))*(1+$K12)*KF11+$Q$5*$J12</f>
        <v>9.4526061784176143</v>
      </c>
      <c r="KG12" s="38">
        <f>(1-$Q$5)*EXP($G12^2/-2+(RAND!JR10*$G12))*(1+$K12)*KG11+$Q$5*$J12</f>
        <v>6.6900248106333144</v>
      </c>
      <c r="KH12" s="38">
        <f>(1-$Q$5)*EXP($G12^2/-2+(RAND!JS10*$G12))*(1+$K12)*KH11+$Q$5*$J12</f>
        <v>6.722267852251024</v>
      </c>
      <c r="KI12" s="38">
        <f>(1-$Q$5)*EXP($G12^2/-2+(RAND!JT10*$G12))*(1+$K12)*KI11+$Q$5*$J12</f>
        <v>8.1368442659580662</v>
      </c>
      <c r="KJ12" s="38">
        <f>(1-$Q$5)*EXP($G12^2/-2+(RAND!JU10*$G12))*(1+$K12)*KJ11+$Q$5*$J12</f>
        <v>4.8405159777407132</v>
      </c>
      <c r="KK12" s="38">
        <f>(1-$Q$5)*EXP($G12^2/-2+(RAND!JV10*$G12))*(1+$K12)*KK11+$Q$5*$J12</f>
        <v>4.1179360071056319</v>
      </c>
      <c r="KL12" s="38">
        <f>(1-$Q$5)*EXP($G12^2/-2+(RAND!JW10*$G12))*(1+$K12)*KL11+$Q$5*$J12</f>
        <v>4.9802968437778867</v>
      </c>
      <c r="KM12" s="38">
        <f>(1-$Q$5)*EXP($G12^2/-2+(RAND!JX10*$G12))*(1+$K12)*KM11+$Q$5*$J12</f>
        <v>5.3175734488533415</v>
      </c>
      <c r="KN12" s="38">
        <f>(1-$Q$5)*EXP($G12^2/-2+(RAND!JY10*$G12))*(1+$K12)*KN11+$Q$5*$J12</f>
        <v>7.6243907909610602</v>
      </c>
      <c r="KO12" s="38">
        <f>(1-$Q$5)*EXP($G12^2/-2+(RAND!JZ10*$G12))*(1+$K12)*KO11+$Q$5*$J12</f>
        <v>7.2430739864267917</v>
      </c>
      <c r="KP12" s="38">
        <f>(1-$Q$5)*EXP($G12^2/-2+(RAND!KA10*$G12))*(1+$K12)*KP11+$Q$5*$J12</f>
        <v>7.6611784566234142</v>
      </c>
      <c r="KQ12" s="38">
        <f>(1-$Q$5)*EXP($G12^2/-2+(RAND!KB10*$G12))*(1+$K12)*KQ11+$Q$5*$J12</f>
        <v>4.5516463933758775</v>
      </c>
      <c r="KR12" s="38">
        <f>(1-$Q$5)*EXP($G12^2/-2+(RAND!KC10*$G12))*(1+$K12)*KR11+$Q$5*$J12</f>
        <v>10.029804246068188</v>
      </c>
      <c r="KS12" s="38">
        <f>(1-$Q$5)*EXP($G12^2/-2+(RAND!KD10*$G12))*(1+$K12)*KS11+$Q$5*$J12</f>
        <v>9.0643083302920964</v>
      </c>
      <c r="KT12" s="38">
        <f>(1-$Q$5)*EXP($G12^2/-2+(RAND!KE10*$G12))*(1+$K12)*KT11+$Q$5*$J12</f>
        <v>7.0209742785926004</v>
      </c>
      <c r="KU12" s="38">
        <f>(1-$Q$5)*EXP($G12^2/-2+(RAND!KF10*$G12))*(1+$K12)*KU11+$Q$5*$J12</f>
        <v>6.8408122364894997</v>
      </c>
      <c r="KV12" s="38">
        <f>(1-$Q$5)*EXP($G12^2/-2+(RAND!KG10*$G12))*(1+$K12)*KV11+$Q$5*$J12</f>
        <v>9.9118797450277611</v>
      </c>
      <c r="KW12" s="38">
        <f>(1-$Q$5)*EXP($G12^2/-2+(RAND!KH10*$G12))*(1+$K12)*KW11+$Q$5*$J12</f>
        <v>11.02398098137428</v>
      </c>
      <c r="KX12" s="38">
        <f>(1-$Q$5)*EXP($G12^2/-2+(RAND!KI10*$G12))*(1+$K12)*KX11+$Q$5*$J12</f>
        <v>5.2710727863711639</v>
      </c>
      <c r="KY12" s="38">
        <f>(1-$Q$5)*EXP($G12^2/-2+(RAND!KJ10*$G12))*(1+$K12)*KY11+$Q$5*$J12</f>
        <v>4.605246994096742</v>
      </c>
      <c r="KZ12" s="38">
        <f>(1-$Q$5)*EXP($G12^2/-2+(RAND!KK10*$G12))*(1+$K12)*KZ11+$Q$5*$J12</f>
        <v>4.7218816304133124</v>
      </c>
      <c r="LA12" s="38">
        <f>(1-$Q$5)*EXP($G12^2/-2+(RAND!KL10*$G12))*(1+$K12)*LA11+$Q$5*$J12</f>
        <v>7.3989928155159514</v>
      </c>
      <c r="LB12" s="38">
        <f>(1-$Q$5)*EXP($G12^2/-2+(RAND!KM10*$G12))*(1+$K12)*LB11+$Q$5*$J12</f>
        <v>3.6162460606217919</v>
      </c>
      <c r="LC12" s="38">
        <f>(1-$Q$5)*EXP($G12^2/-2+(RAND!KN10*$G12))*(1+$K12)*LC11+$Q$5*$J12</f>
        <v>3.1535699000343009</v>
      </c>
      <c r="LD12" s="38">
        <f>(1-$Q$5)*EXP($G12^2/-2+(RAND!KO10*$G12))*(1+$K12)*LD11+$Q$5*$J12</f>
        <v>6.113155182206361</v>
      </c>
      <c r="LE12" s="38">
        <f>(1-$Q$5)*EXP($G12^2/-2+(RAND!KP10*$G12))*(1+$K12)*LE11+$Q$5*$J12</f>
        <v>6.9739439401688124</v>
      </c>
      <c r="LF12" s="38">
        <f>(1-$Q$5)*EXP($G12^2/-2+(RAND!KQ10*$G12))*(1+$K12)*LF11+$Q$5*$J12</f>
        <v>10.744728062007788</v>
      </c>
      <c r="LG12" s="38">
        <f>(1-$Q$5)*EXP($G12^2/-2+(RAND!KR10*$G12))*(1+$K12)*LG11+$Q$5*$J12</f>
        <v>5.37886050367376</v>
      </c>
      <c r="LH12" s="38">
        <f>(1-$Q$5)*EXP($G12^2/-2+(RAND!KS10*$G12))*(1+$K12)*LH11+$Q$5*$J12</f>
        <v>4.7405667490426771</v>
      </c>
      <c r="LI12" s="38">
        <f>(1-$Q$5)*EXP($G12^2/-2+(RAND!KT10*$G12))*(1+$K12)*LI11+$Q$5*$J12</f>
        <v>6.715270145178474</v>
      </c>
      <c r="LJ12" s="38">
        <f>(1-$Q$5)*EXP($G12^2/-2+(RAND!KU10*$G12))*(1+$K12)*LJ11+$Q$5*$J12</f>
        <v>5.7386744768714948</v>
      </c>
      <c r="LK12" s="38">
        <f>(1-$Q$5)*EXP($G12^2/-2+(RAND!KV10*$G12))*(1+$K12)*LK11+$Q$5*$J12</f>
        <v>4.8115632279096161</v>
      </c>
      <c r="LL12" s="38">
        <f>(1-$Q$5)*EXP($G12^2/-2+(RAND!KW10*$G12))*(1+$K12)*LL11+$Q$5*$J12</f>
        <v>10.583175180464604</v>
      </c>
      <c r="LM12" s="38">
        <f>(1-$Q$5)*EXP($G12^2/-2+(RAND!KX10*$G12))*(1+$K12)*LM11+$Q$5*$J12</f>
        <v>8.9007275964567345</v>
      </c>
      <c r="LN12" s="38">
        <f>(1-$Q$5)*EXP($G12^2/-2+(RAND!KY10*$G12))*(1+$K12)*LN11+$Q$5*$J12</f>
        <v>6.6681470498673807</v>
      </c>
      <c r="LO12" s="38">
        <f>(1-$Q$5)*EXP($G12^2/-2+(RAND!KZ10*$G12))*(1+$K12)*LO11+$Q$5*$J12</f>
        <v>7.3434167324277144</v>
      </c>
      <c r="LP12" s="38">
        <f>(1-$Q$5)*EXP($G12^2/-2+(RAND!LA10*$G12))*(1+$K12)*LP11+$Q$5*$J12</f>
        <v>6.0849590448607902</v>
      </c>
      <c r="LQ12" s="38">
        <f>(1-$Q$5)*EXP($G12^2/-2+(RAND!LB10*$G12))*(1+$K12)*LQ11+$Q$5*$J12</f>
        <v>7.9932985013956834</v>
      </c>
      <c r="LR12" s="38">
        <f>(1-$Q$5)*EXP($G12^2/-2+(RAND!LC10*$G12))*(1+$K12)*LR11+$Q$5*$J12</f>
        <v>6.8292776400307638</v>
      </c>
      <c r="LS12" s="38">
        <f>(1-$Q$5)*EXP($G12^2/-2+(RAND!LD10*$G12))*(1+$K12)*LS11+$Q$5*$J12</f>
        <v>8.6251569922926645</v>
      </c>
      <c r="LT12" s="38">
        <f>(1-$Q$5)*EXP($G12^2/-2+(RAND!LE10*$G12))*(1+$K12)*LT11+$Q$5*$J12</f>
        <v>6.7669105277515165</v>
      </c>
      <c r="LU12" s="38">
        <f>(1-$Q$5)*EXP($G12^2/-2+(RAND!LF10*$G12))*(1+$K12)*LU11+$Q$5*$J12</f>
        <v>5.977330445230125</v>
      </c>
      <c r="LV12" s="38">
        <f>(1-$Q$5)*EXP($G12^2/-2+(RAND!LG10*$G12))*(1+$K12)*LV11+$Q$5*$J12</f>
        <v>4.3899839325873273</v>
      </c>
      <c r="LW12" s="38">
        <f>(1-$Q$5)*EXP($G12^2/-2+(RAND!LH10*$G12))*(1+$K12)*LW11+$Q$5*$J12</f>
        <v>10.7013836933049</v>
      </c>
      <c r="LX12" s="38">
        <f>(1-$Q$5)*EXP($G12^2/-2+(RAND!LI10*$G12))*(1+$K12)*LX11+$Q$5*$J12</f>
        <v>6.4824118311451997</v>
      </c>
      <c r="LY12" s="38">
        <f>(1-$Q$5)*EXP($G12^2/-2+(RAND!LJ10*$G12))*(1+$K12)*LY11+$Q$5*$J12</f>
        <v>4.4966902659891606</v>
      </c>
      <c r="LZ12" s="38">
        <f>(1-$Q$5)*EXP($G12^2/-2+(RAND!LK10*$G12))*(1+$K12)*LZ11+$Q$5*$J12</f>
        <v>6.3629343845676747</v>
      </c>
      <c r="MA12" s="38">
        <f>(1-$Q$5)*EXP($G12^2/-2+(RAND!LL10*$G12))*(1+$K12)*MA11+$Q$5*$J12</f>
        <v>4.2916982621368813</v>
      </c>
      <c r="MB12" s="38">
        <f>(1-$Q$5)*EXP($G12^2/-2+(RAND!LM10*$G12))*(1+$K12)*MB11+$Q$5*$J12</f>
        <v>3.7745937576547348</v>
      </c>
      <c r="MC12" s="38">
        <f>(1-$Q$5)*EXP($G12^2/-2+(RAND!LN10*$G12))*(1+$K12)*MC11+$Q$5*$J12</f>
        <v>8.4150732790951306</v>
      </c>
      <c r="MD12" s="38">
        <f>(1-$Q$5)*EXP($G12^2/-2+(RAND!LO10*$G12))*(1+$K12)*MD11+$Q$5*$J12</f>
        <v>6.5745597868198509</v>
      </c>
      <c r="ME12" s="38">
        <f>(1-$Q$5)*EXP($G12^2/-2+(RAND!LP10*$G12))*(1+$K12)*ME11+$Q$5*$J12</f>
        <v>6.0960054281202698</v>
      </c>
      <c r="MF12" s="38">
        <f>(1-$Q$5)*EXP($G12^2/-2+(RAND!LQ10*$G12))*(1+$K12)*MF11+$Q$5*$J12</f>
        <v>12.085180317979965</v>
      </c>
      <c r="MG12" s="38">
        <f>(1-$Q$5)*EXP($G12^2/-2+(RAND!LR10*$G12))*(1+$K12)*MG11+$Q$5*$J12</f>
        <v>9.7693059214151354</v>
      </c>
      <c r="MH12" s="38">
        <f>(1-$Q$5)*EXP($G12^2/-2+(RAND!LS10*$G12))*(1+$K12)*MH11+$Q$5*$J12</f>
        <v>6.0174207083481281</v>
      </c>
      <c r="MI12" s="38">
        <f>(1-$Q$5)*EXP($G12^2/-2+(RAND!LT10*$G12))*(1+$K12)*MI11+$Q$5*$J12</f>
        <v>7.1197038208914663</v>
      </c>
      <c r="MJ12" s="38">
        <f>(1-$Q$5)*EXP($G12^2/-2+(RAND!LU10*$G12))*(1+$K12)*MJ11+$Q$5*$J12</f>
        <v>8.194394763624091</v>
      </c>
      <c r="MK12" s="38">
        <f>(1-$Q$5)*EXP($G12^2/-2+(RAND!LV10*$G12))*(1+$K12)*MK11+$Q$5*$J12</f>
        <v>7.4747791337564617</v>
      </c>
      <c r="ML12" s="38">
        <f>(1-$Q$5)*EXP($G12^2/-2+(RAND!LW10*$G12))*(1+$K12)*ML11+$Q$5*$J12</f>
        <v>5.2568067966780667</v>
      </c>
      <c r="MM12" s="38">
        <f>(1-$Q$5)*EXP($G12^2/-2+(RAND!LX10*$G12))*(1+$K12)*MM11+$Q$5*$J12</f>
        <v>6.7158843515064621</v>
      </c>
      <c r="MN12" s="38">
        <f>(1-$Q$5)*EXP($G12^2/-2+(RAND!LY10*$G12))*(1+$K12)*MN11+$Q$5*$J12</f>
        <v>6.6096386388552855</v>
      </c>
      <c r="MO12" s="38">
        <f>(1-$Q$5)*EXP($G12^2/-2+(RAND!LZ10*$G12))*(1+$K12)*MO11+$Q$5*$J12</f>
        <v>8.5972074814771862</v>
      </c>
      <c r="MP12" s="38">
        <f>(1-$Q$5)*EXP($G12^2/-2+(RAND!MA10*$G12))*(1+$K12)*MP11+$Q$5*$J12</f>
        <v>7.562188032175154</v>
      </c>
      <c r="MQ12" s="38">
        <f>(1-$Q$5)*EXP($G12^2/-2+(RAND!MB10*$G12))*(1+$K12)*MQ11+$Q$5*$J12</f>
        <v>8.0901750254952791</v>
      </c>
      <c r="MR12" s="38">
        <f>(1-$Q$5)*EXP($G12^2/-2+(RAND!MC10*$G12))*(1+$K12)*MR11+$Q$5*$J12</f>
        <v>6.5252996880741421</v>
      </c>
      <c r="MS12" s="38">
        <f>(1-$Q$5)*EXP($G12^2/-2+(RAND!MD10*$G12))*(1+$K12)*MS11+$Q$5*$J12</f>
        <v>4.228485607125311</v>
      </c>
      <c r="MT12" s="38">
        <f>(1-$Q$5)*EXP($G12^2/-2+(RAND!ME10*$G12))*(1+$K12)*MT11+$Q$5*$J12</f>
        <v>5.8377172210346497</v>
      </c>
      <c r="MU12" s="38">
        <f>(1-$Q$5)*EXP($G12^2/-2+(RAND!MF10*$G12))*(1+$K12)*MU11+$Q$5*$J12</f>
        <v>8.3247878468197065</v>
      </c>
      <c r="MV12" s="38">
        <f>(1-$Q$5)*EXP($G12^2/-2+(RAND!MG10*$G12))*(1+$K12)*MV11+$Q$5*$J12</f>
        <v>12.038139623920445</v>
      </c>
      <c r="MW12" s="38">
        <f>(1-$Q$5)*EXP($G12^2/-2+(RAND!MH10*$G12))*(1+$K12)*MW11+$Q$5*$J12</f>
        <v>7.5689481942707317</v>
      </c>
      <c r="MX12" s="38">
        <f>(1-$Q$5)*EXP($G12^2/-2+(RAND!MI10*$G12))*(1+$K12)*MX11+$Q$5*$J12</f>
        <v>3.9665875061069409</v>
      </c>
      <c r="MY12" s="38">
        <f>(1-$Q$5)*EXP($G12^2/-2+(RAND!MJ10*$G12))*(1+$K12)*MY11+$Q$5*$J12</f>
        <v>4.514718254577792</v>
      </c>
      <c r="MZ12" s="38">
        <f>(1-$Q$5)*EXP($G12^2/-2+(RAND!MK10*$G12))*(1+$K12)*MZ11+$Q$5*$J12</f>
        <v>8.7846222146042088</v>
      </c>
      <c r="NA12" s="38">
        <f>(1-$Q$5)*EXP($G12^2/-2+(RAND!ML10*$G12))*(1+$K12)*NA11+$Q$5*$J12</f>
        <v>5.8027483780787232</v>
      </c>
      <c r="NB12" s="38">
        <f>(1-$Q$5)*EXP($G12^2/-2+(RAND!MM10*$G12))*(1+$K12)*NB11+$Q$5*$J12</f>
        <v>5.0196338319851748</v>
      </c>
      <c r="NC12" s="38">
        <f>(1-$Q$5)*EXP($G12^2/-2+(RAND!MN10*$G12))*(1+$K12)*NC11+$Q$5*$J12</f>
        <v>10.725142154131492</v>
      </c>
      <c r="ND12" s="38">
        <f>(1-$Q$5)*EXP($G12^2/-2+(RAND!MO10*$G12))*(1+$K12)*ND11+$Q$5*$J12</f>
        <v>4.9578652065747866</v>
      </c>
      <c r="NE12" s="38">
        <f>(1-$Q$5)*EXP($G12^2/-2+(RAND!MP10*$G12))*(1+$K12)*NE11+$Q$5*$J12</f>
        <v>4.2423250323359163</v>
      </c>
      <c r="NF12" s="38">
        <f>(1-$Q$5)*EXP($G12^2/-2+(RAND!MQ10*$G12))*(1+$K12)*NF11+$Q$5*$J12</f>
        <v>6.7996603470161237</v>
      </c>
      <c r="NG12" s="38">
        <f>(1-$Q$5)*EXP($G12^2/-2+(RAND!MR10*$G12))*(1+$K12)*NG11+$Q$5*$J12</f>
        <v>11.791322493780077</v>
      </c>
      <c r="NH12" s="38">
        <f>(1-$Q$5)*EXP($G12^2/-2+(RAND!MS10*$G12))*(1+$K12)*NH11+$Q$5*$J12</f>
        <v>6.1139799129719368</v>
      </c>
      <c r="NI12" s="38">
        <f>(1-$Q$5)*EXP($G12^2/-2+(RAND!MT10*$G12))*(1+$K12)*NI11+$Q$5*$J12</f>
        <v>5.3782257932282622</v>
      </c>
      <c r="NJ12" s="38">
        <f>(1-$Q$5)*EXP($G12^2/-2+(RAND!MU10*$G12))*(1+$K12)*NJ11+$Q$5*$J12</f>
        <v>5.2349552238251515</v>
      </c>
      <c r="NK12" s="38">
        <f>(1-$Q$5)*EXP($G12^2/-2+(RAND!MV10*$G12))*(1+$K12)*NK11+$Q$5*$J12</f>
        <v>7.9813633558517747</v>
      </c>
      <c r="NL12" s="38">
        <f>(1-$Q$5)*EXP($G12^2/-2+(RAND!MW10*$G12))*(1+$K12)*NL11+$Q$5*$J12</f>
        <v>4.8136050351868436</v>
      </c>
      <c r="NM12" s="38">
        <f>(1-$Q$5)*EXP($G12^2/-2+(RAND!MX10*$G12))*(1+$K12)*NM11+$Q$5*$J12</f>
        <v>13.754070350281648</v>
      </c>
      <c r="NN12" s="38">
        <f>(1-$Q$5)*EXP($G12^2/-2+(RAND!MY10*$G12))*(1+$K12)*NN11+$Q$5*$J12</f>
        <v>4.7322859555496883</v>
      </c>
      <c r="NO12" s="38">
        <f>(1-$Q$5)*EXP($G12^2/-2+(RAND!MZ10*$G12))*(1+$K12)*NO11+$Q$5*$J12</f>
        <v>5.0157284907020223</v>
      </c>
      <c r="NP12" s="38">
        <f>(1-$Q$5)*EXP($G12^2/-2+(RAND!NA10*$G12))*(1+$K12)*NP11+$Q$5*$J12</f>
        <v>13.391262507391687</v>
      </c>
      <c r="NQ12" s="38">
        <f>(1-$Q$5)*EXP($G12^2/-2+(RAND!NB10*$G12))*(1+$K12)*NQ11+$Q$5*$J12</f>
        <v>8.7835191878780154</v>
      </c>
      <c r="NR12" s="38">
        <f>(1-$Q$5)*EXP($G12^2/-2+(RAND!NC10*$G12))*(1+$K12)*NR11+$Q$5*$J12</f>
        <v>6.9055780663779895</v>
      </c>
      <c r="NS12" s="38">
        <f>(1-$Q$5)*EXP($G12^2/-2+(RAND!ND10*$G12))*(1+$K12)*NS11+$Q$5*$J12</f>
        <v>5.4477190100999717</v>
      </c>
      <c r="NT12" s="38">
        <f>(1-$Q$5)*EXP($G12^2/-2+(RAND!NE10*$G12))*(1+$K12)*NT11+$Q$5*$J12</f>
        <v>6.5553038024244117</v>
      </c>
      <c r="NU12" s="38">
        <f>(1-$Q$5)*EXP($G12^2/-2+(RAND!NF10*$G12))*(1+$K12)*NU11+$Q$5*$J12</f>
        <v>7.6706691659230923</v>
      </c>
      <c r="NV12" s="38">
        <f>(1-$Q$5)*EXP($G12^2/-2+(RAND!NG10*$G12))*(1+$K12)*NV11+$Q$5*$J12</f>
        <v>5.2140918757067656</v>
      </c>
      <c r="NW12" s="38">
        <f>(1-$Q$5)*EXP($G12^2/-2+(RAND!NH10*$G12))*(1+$K12)*NW11+$Q$5*$J12</f>
        <v>4.9220647602312244</v>
      </c>
      <c r="NX12" s="38">
        <f>(1-$Q$5)*EXP($G12^2/-2+(RAND!NI10*$G12))*(1+$K12)*NX11+$Q$5*$J12</f>
        <v>7.9568548075315082</v>
      </c>
      <c r="NY12" s="38">
        <f>(1-$Q$5)*EXP($G12^2/-2+(RAND!NJ10*$G12))*(1+$K12)*NY11+$Q$5*$J12</f>
        <v>4.402573950569507</v>
      </c>
      <c r="NZ12" s="38">
        <f>(1-$Q$5)*EXP($G12^2/-2+(RAND!NK10*$G12))*(1+$K12)*NZ11+$Q$5*$J12</f>
        <v>5.6892845441583368</v>
      </c>
      <c r="OA12" s="38">
        <f>(1-$Q$5)*EXP($G12^2/-2+(RAND!NL10*$G12))*(1+$K12)*OA11+$Q$5*$J12</f>
        <v>7.0772686326539205</v>
      </c>
      <c r="OB12" s="38">
        <f>(1-$Q$5)*EXP($G12^2/-2+(RAND!NM10*$G12))*(1+$K12)*OB11+$Q$5*$J12</f>
        <v>7.8180430740641942</v>
      </c>
      <c r="OC12" s="38">
        <f>(1-$Q$5)*EXP($G12^2/-2+(RAND!NN10*$G12))*(1+$K12)*OC11+$Q$5*$J12</f>
        <v>5.3201955694060601</v>
      </c>
      <c r="OD12" s="38">
        <f>(1-$Q$5)*EXP($G12^2/-2+(RAND!NO10*$G12))*(1+$K12)*OD11+$Q$5*$J12</f>
        <v>4.06867055359508</v>
      </c>
      <c r="OE12" s="38">
        <f>(1-$Q$5)*EXP($G12^2/-2+(RAND!NP10*$G12))*(1+$K12)*OE11+$Q$5*$J12</f>
        <v>5.6964840405535213</v>
      </c>
      <c r="OF12" s="38">
        <f>(1-$Q$5)*EXP($G12^2/-2+(RAND!NQ10*$G12))*(1+$K12)*OF11+$Q$5*$J12</f>
        <v>8.9227752958463071</v>
      </c>
      <c r="OG12" s="38">
        <f>(1-$Q$5)*EXP($G12^2/-2+(RAND!NR10*$G12))*(1+$K12)*OG11+$Q$5*$J12</f>
        <v>5.8134225264951578</v>
      </c>
      <c r="OH12" s="38">
        <f>(1-$Q$5)*EXP($G12^2/-2+(RAND!NS10*$G12))*(1+$K12)*OH11+$Q$5*$J12</f>
        <v>6.8412488865834717</v>
      </c>
      <c r="OI12" s="38">
        <f>(1-$Q$5)*EXP($G12^2/-2+(RAND!NT10*$G12))*(1+$K12)*OI11+$Q$5*$J12</f>
        <v>9.0479759639107638</v>
      </c>
      <c r="OJ12" s="38">
        <f>(1-$Q$5)*EXP($G12^2/-2+(RAND!NU10*$G12))*(1+$K12)*OJ11+$Q$5*$J12</f>
        <v>6.8535605992564612</v>
      </c>
      <c r="OK12" s="38">
        <f>(1-$Q$5)*EXP($G12^2/-2+(RAND!NV10*$G12))*(1+$K12)*OK11+$Q$5*$J12</f>
        <v>4.0000039313287807</v>
      </c>
      <c r="OL12" s="38">
        <f>(1-$Q$5)*EXP($G12^2/-2+(RAND!NW10*$G12))*(1+$K12)*OL11+$Q$5*$J12</f>
        <v>5.5970461591688956</v>
      </c>
      <c r="OM12" s="38">
        <f>(1-$Q$5)*EXP($G12^2/-2+(RAND!NX10*$G12))*(1+$K12)*OM11+$Q$5*$J12</f>
        <v>5.6254654102868908</v>
      </c>
      <c r="ON12" s="38">
        <f>(1-$Q$5)*EXP($G12^2/-2+(RAND!NY10*$G12))*(1+$K12)*ON11+$Q$5*$J12</f>
        <v>3.7380767905527144</v>
      </c>
      <c r="OO12" s="38">
        <f>(1-$Q$5)*EXP($G12^2/-2+(RAND!NZ10*$G12))*(1+$K12)*OO11+$Q$5*$J12</f>
        <v>6.1331107472966711</v>
      </c>
      <c r="OP12" s="38">
        <f>(1-$Q$5)*EXP($G12^2/-2+(RAND!OA10*$G12))*(1+$K12)*OP11+$Q$5*$J12</f>
        <v>7.2613435499857282</v>
      </c>
      <c r="OQ12" s="38">
        <f>(1-$Q$5)*EXP($G12^2/-2+(RAND!OB10*$G12))*(1+$K12)*OQ11+$Q$5*$J12</f>
        <v>4.6569191646861086</v>
      </c>
      <c r="OR12" s="38">
        <f>(1-$Q$5)*EXP($G12^2/-2+(RAND!OC10*$G12))*(1+$K12)*OR11+$Q$5*$J12</f>
        <v>6.040225981875194</v>
      </c>
      <c r="OS12" s="38">
        <f>(1-$Q$5)*EXP($G12^2/-2+(RAND!OD10*$G12))*(1+$K12)*OS11+$Q$5*$J12</f>
        <v>7.436393481573095</v>
      </c>
      <c r="OT12" s="38">
        <f>(1-$Q$5)*EXP($G12^2/-2+(RAND!OE10*$G12))*(1+$K12)*OT11+$Q$5*$J12</f>
        <v>6.2206708225254719</v>
      </c>
      <c r="OU12" s="38">
        <f>(1-$Q$5)*EXP($G12^2/-2+(RAND!OF10*$G12))*(1+$K12)*OU11+$Q$5*$J12</f>
        <v>6.2052332787372659</v>
      </c>
      <c r="OV12" s="38">
        <f>(1-$Q$5)*EXP($G12^2/-2+(RAND!OG10*$G12))*(1+$K12)*OV11+$Q$5*$J12</f>
        <v>5.4101147530468516</v>
      </c>
      <c r="OW12" s="38">
        <f>(1-$Q$5)*EXP($G12^2/-2+(RAND!OH10*$G12))*(1+$K12)*OW11+$Q$5*$J12</f>
        <v>5.0484290454839442</v>
      </c>
      <c r="OX12" s="38">
        <f>(1-$Q$5)*EXP($G12^2/-2+(RAND!OI10*$G12))*(1+$K12)*OX11+$Q$5*$J12</f>
        <v>8.6779539035098505</v>
      </c>
      <c r="OY12" s="38">
        <f>(1-$Q$5)*EXP($G12^2/-2+(RAND!OJ10*$G12))*(1+$K12)*OY11+$Q$5*$J12</f>
        <v>5.3183994495336258</v>
      </c>
      <c r="OZ12" s="38">
        <f>(1-$Q$5)*EXP($G12^2/-2+(RAND!OK10*$G12))*(1+$K12)*OZ11+$Q$5*$J12</f>
        <v>9.1722268401441074</v>
      </c>
      <c r="PA12" s="38">
        <f>(1-$Q$5)*EXP($G12^2/-2+(RAND!OL10*$G12))*(1+$K12)*PA11+$Q$5*$J12</f>
        <v>8.6021802577222459</v>
      </c>
      <c r="PB12" s="38">
        <f>(1-$Q$5)*EXP($G12^2/-2+(RAND!OM10*$G12))*(1+$K12)*PB11+$Q$5*$J12</f>
        <v>5.6422920563545009</v>
      </c>
      <c r="PC12" s="38">
        <f>(1-$Q$5)*EXP($G12^2/-2+(RAND!ON10*$G12))*(1+$K12)*PC11+$Q$5*$J12</f>
        <v>4.7914435095981371</v>
      </c>
      <c r="PD12" s="38">
        <f>(1-$Q$5)*EXP($G12^2/-2+(RAND!OO10*$G12))*(1+$K12)*PD11+$Q$5*$J12</f>
        <v>8.0685574390485666</v>
      </c>
      <c r="PE12" s="38">
        <f>(1-$Q$5)*EXP($G12^2/-2+(RAND!OP10*$G12))*(1+$K12)*PE11+$Q$5*$J12</f>
        <v>9.0177121460427294</v>
      </c>
      <c r="PF12" s="38">
        <f>(1-$Q$5)*EXP($G12^2/-2+(RAND!OQ10*$G12))*(1+$K12)*PF11+$Q$5*$J12</f>
        <v>3.921060021047595</v>
      </c>
      <c r="PG12" s="38">
        <f>(1-$Q$5)*EXP($G12^2/-2+(RAND!OR10*$G12))*(1+$K12)*PG11+$Q$5*$J12</f>
        <v>6.7644848457217961</v>
      </c>
      <c r="PH12" s="38">
        <f>(1-$Q$5)*EXP($G12^2/-2+(RAND!OS10*$G12))*(1+$K12)*PH11+$Q$5*$J12</f>
        <v>6.0801589778362413</v>
      </c>
      <c r="PI12" s="38">
        <f>(1-$Q$5)*EXP($G12^2/-2+(RAND!OT10*$G12))*(1+$K12)*PI11+$Q$5*$J12</f>
        <v>6.9375308437932617</v>
      </c>
      <c r="PJ12" s="38">
        <f>(1-$Q$5)*EXP($G12^2/-2+(RAND!OU10*$G12))*(1+$K12)*PJ11+$Q$5*$J12</f>
        <v>6.7938790728487799</v>
      </c>
      <c r="PK12" s="38">
        <f>(1-$Q$5)*EXP($G12^2/-2+(RAND!OV10*$G12))*(1+$K12)*PK11+$Q$5*$J12</f>
        <v>8.7858861749422097</v>
      </c>
      <c r="PL12" s="38">
        <f>(1-$Q$5)*EXP($G12^2/-2+(RAND!OW10*$G12))*(1+$K12)*PL11+$Q$5*$J12</f>
        <v>8.7220414908726749</v>
      </c>
      <c r="PM12" s="38">
        <f>(1-$Q$5)*EXP($G12^2/-2+(RAND!OX10*$G12))*(1+$K12)*PM11+$Q$5*$J12</f>
        <v>8.1254966209381543</v>
      </c>
      <c r="PN12" s="38">
        <f>(1-$Q$5)*EXP($G12^2/-2+(RAND!OY10*$G12))*(1+$K12)*PN11+$Q$5*$J12</f>
        <v>8.2947148390616956</v>
      </c>
      <c r="PO12" s="38">
        <f>(1-$Q$5)*EXP($G12^2/-2+(RAND!OZ10*$G12))*(1+$K12)*PO11+$Q$5*$J12</f>
        <v>6.0897295798874467</v>
      </c>
      <c r="PP12" s="38">
        <f>(1-$Q$5)*EXP($G12^2/-2+(RAND!PA10*$G12))*(1+$K12)*PP11+$Q$5*$J12</f>
        <v>8.7416354209452951</v>
      </c>
      <c r="PQ12" s="38">
        <f>(1-$Q$5)*EXP($G12^2/-2+(RAND!PB10*$G12))*(1+$K12)*PQ11+$Q$5*$J12</f>
        <v>7.1009368473400087</v>
      </c>
      <c r="PR12" s="38">
        <f>(1-$Q$5)*EXP($G12^2/-2+(RAND!PC10*$G12))*(1+$K12)*PR11+$Q$5*$J12</f>
        <v>7.632869870873801</v>
      </c>
      <c r="PS12" s="38">
        <f>(1-$Q$5)*EXP($G12^2/-2+(RAND!PD10*$G12))*(1+$K12)*PS11+$Q$5*$J12</f>
        <v>5.1302681207598919</v>
      </c>
      <c r="PT12" s="38">
        <f>(1-$Q$5)*EXP($G12^2/-2+(RAND!PE10*$G12))*(1+$K12)*PT11+$Q$5*$J12</f>
        <v>7.0638604096748185</v>
      </c>
      <c r="PU12" s="38">
        <f>(1-$Q$5)*EXP($G12^2/-2+(RAND!PF10*$G12))*(1+$K12)*PU11+$Q$5*$J12</f>
        <v>5.790619546248216</v>
      </c>
      <c r="PV12" s="38">
        <f>(1-$Q$5)*EXP($G12^2/-2+(RAND!PG10*$G12))*(1+$K12)*PV11+$Q$5*$J12</f>
        <v>6.7366864948484153</v>
      </c>
      <c r="PW12" s="38">
        <f>(1-$Q$5)*EXP($G12^2/-2+(RAND!PH10*$G12))*(1+$K12)*PW11+$Q$5*$J12</f>
        <v>7.9494338184269715</v>
      </c>
      <c r="PX12" s="38">
        <f>(1-$Q$5)*EXP($G12^2/-2+(RAND!PI10*$G12))*(1+$K12)*PX11+$Q$5*$J12</f>
        <v>4.0267963343073045</v>
      </c>
      <c r="PY12" s="38">
        <f>(1-$Q$5)*EXP($G12^2/-2+(RAND!PJ10*$G12))*(1+$K12)*PY11+$Q$5*$J12</f>
        <v>8.0295580007479757</v>
      </c>
      <c r="PZ12" s="38">
        <f>(1-$Q$5)*EXP($G12^2/-2+(RAND!PK10*$G12))*(1+$K12)*PZ11+$Q$5*$J12</f>
        <v>5.9780893486474724</v>
      </c>
      <c r="QA12" s="38">
        <f>(1-$Q$5)*EXP($G12^2/-2+(RAND!PL10*$G12))*(1+$K12)*QA11+$Q$5*$J12</f>
        <v>5.9102180027760269</v>
      </c>
      <c r="QB12" s="38">
        <f>(1-$Q$5)*EXP($G12^2/-2+(RAND!PM10*$G12))*(1+$K12)*QB11+$Q$5*$J12</f>
        <v>5.8470927704767668</v>
      </c>
      <c r="QC12" s="38">
        <f>(1-$Q$5)*EXP($G12^2/-2+(RAND!PN10*$G12))*(1+$K12)*QC11+$Q$5*$J12</f>
        <v>10.676735800028446</v>
      </c>
      <c r="QD12" s="38">
        <f>(1-$Q$5)*EXP($G12^2/-2+(RAND!PO10*$G12))*(1+$K12)*QD11+$Q$5*$J12</f>
        <v>4.8563532504209537</v>
      </c>
      <c r="QE12" s="38">
        <f>(1-$Q$5)*EXP($G12^2/-2+(RAND!PP10*$G12))*(1+$K12)*QE11+$Q$5*$J12</f>
        <v>4.5345050084298819</v>
      </c>
      <c r="QF12" s="38">
        <f>(1-$Q$5)*EXP($G12^2/-2+(RAND!PQ10*$G12))*(1+$K12)*QF11+$Q$5*$J12</f>
        <v>4.1371555873977144</v>
      </c>
      <c r="QG12" s="38">
        <f>(1-$Q$5)*EXP($G12^2/-2+(RAND!PR10*$G12))*(1+$K12)*QG11+$Q$5*$J12</f>
        <v>8.0559812119048271</v>
      </c>
      <c r="QH12" s="38">
        <f>(1-$Q$5)*EXP($G12^2/-2+(RAND!PS10*$G12))*(1+$K12)*QH11+$Q$5*$J12</f>
        <v>10.982694102818881</v>
      </c>
      <c r="QI12" s="38">
        <f>(1-$Q$5)*EXP($G12^2/-2+(RAND!PT10*$G12))*(1+$K12)*QI11+$Q$5*$J12</f>
        <v>5.7894258953726627</v>
      </c>
      <c r="QJ12" s="38">
        <f>(1-$Q$5)*EXP($G12^2/-2+(RAND!PU10*$G12))*(1+$K12)*QJ11+$Q$5*$J12</f>
        <v>7.4652910819722287</v>
      </c>
      <c r="QK12" s="38">
        <f>(1-$Q$5)*EXP($G12^2/-2+(RAND!PV10*$G12))*(1+$K12)*QK11+$Q$5*$J12</f>
        <v>6.6155198473211119</v>
      </c>
      <c r="QL12" s="38">
        <f>(1-$Q$5)*EXP($G12^2/-2+(RAND!PW10*$G12))*(1+$K12)*QL11+$Q$5*$J12</f>
        <v>6.1921867722053001</v>
      </c>
      <c r="QM12" s="38">
        <f>(1-$Q$5)*EXP($G12^2/-2+(RAND!PX10*$G12))*(1+$K12)*QM11+$Q$5*$J12</f>
        <v>10.169884739529392</v>
      </c>
      <c r="QN12" s="38">
        <f>(1-$Q$5)*EXP($G12^2/-2+(RAND!PY10*$G12))*(1+$K12)*QN11+$Q$5*$J12</f>
        <v>7.8038573182342006</v>
      </c>
      <c r="QO12" s="38">
        <f>(1-$Q$5)*EXP($G12^2/-2+(RAND!PZ10*$G12))*(1+$K12)*QO11+$Q$5*$J12</f>
        <v>7.7613147745455819</v>
      </c>
      <c r="QP12" s="38">
        <f>(1-$Q$5)*EXP($G12^2/-2+(RAND!QA10*$G12))*(1+$K12)*QP11+$Q$5*$J12</f>
        <v>8.927248627471938</v>
      </c>
      <c r="QQ12" s="38">
        <f>(1-$Q$5)*EXP($G12^2/-2+(RAND!QB10*$G12))*(1+$K12)*QQ11+$Q$5*$J12</f>
        <v>3.4782200321531365</v>
      </c>
      <c r="QR12" s="38">
        <f>(1-$Q$5)*EXP($G12^2/-2+(RAND!QC10*$G12))*(1+$K12)*QR11+$Q$5*$J12</f>
        <v>4.7533838865612035</v>
      </c>
      <c r="QS12" s="38">
        <f>(1-$Q$5)*EXP($G12^2/-2+(RAND!QD10*$G12))*(1+$K12)*QS11+$Q$5*$J12</f>
        <v>9.1294766146916064</v>
      </c>
      <c r="QT12" s="38">
        <f>(1-$Q$5)*EXP($G12^2/-2+(RAND!QE10*$G12))*(1+$K12)*QT11+$Q$5*$J12</f>
        <v>5.8356965230002196</v>
      </c>
      <c r="QU12" s="38">
        <f>(1-$Q$5)*EXP($G12^2/-2+(RAND!QF10*$G12))*(1+$K12)*QU11+$Q$5*$J12</f>
        <v>10.432813910625956</v>
      </c>
      <c r="QV12" s="38">
        <f>(1-$Q$5)*EXP($G12^2/-2+(RAND!QG10*$G12))*(1+$K12)*QV11+$Q$5*$J12</f>
        <v>7.4362219585652998</v>
      </c>
      <c r="QW12" s="38">
        <f>(1-$Q$5)*EXP($G12^2/-2+(RAND!QH10*$G12))*(1+$K12)*QW11+$Q$5*$J12</f>
        <v>6.7244283555001321</v>
      </c>
      <c r="QX12" s="38">
        <f>(1-$Q$5)*EXP($G12^2/-2+(RAND!QI10*$G12))*(1+$K12)*QX11+$Q$5*$J12</f>
        <v>5.4968154037909827</v>
      </c>
      <c r="QY12" s="38">
        <f>(1-$Q$5)*EXP($G12^2/-2+(RAND!QJ10*$G12))*(1+$K12)*QY11+$Q$5*$J12</f>
        <v>6.7849174822571516</v>
      </c>
      <c r="QZ12" s="38">
        <f>(1-$Q$5)*EXP($G12^2/-2+(RAND!QK10*$G12))*(1+$K12)*QZ11+$Q$5*$J12</f>
        <v>4.2823707564512343</v>
      </c>
      <c r="RA12" s="38">
        <f>(1-$Q$5)*EXP($G12^2/-2+(RAND!QL10*$G12))*(1+$K12)*RA11+$Q$5*$J12</f>
        <v>9.469831594967717</v>
      </c>
      <c r="RB12" s="38">
        <f>(1-$Q$5)*EXP($G12^2/-2+(RAND!QM10*$G12))*(1+$K12)*RB11+$Q$5*$J12</f>
        <v>6.317457924406721</v>
      </c>
      <c r="RC12" s="38">
        <f>(1-$Q$5)*EXP($G12^2/-2+(RAND!QN10*$G12))*(1+$K12)*RC11+$Q$5*$J12</f>
        <v>9.2662245239118324</v>
      </c>
      <c r="RD12" s="38">
        <f>(1-$Q$5)*EXP($G12^2/-2+(RAND!QO10*$G12))*(1+$K12)*RD11+$Q$5*$J12</f>
        <v>7.9712853973877706</v>
      </c>
      <c r="RE12" s="38">
        <f>(1-$Q$5)*EXP($G12^2/-2+(RAND!QP10*$G12))*(1+$K12)*RE11+$Q$5*$J12</f>
        <v>5.5437171843382522</v>
      </c>
      <c r="RF12" s="38">
        <f>(1-$Q$5)*EXP($G12^2/-2+(RAND!QQ10*$G12))*(1+$K12)*RF11+$Q$5*$J12</f>
        <v>8.3571615150456413</v>
      </c>
      <c r="RG12" s="38">
        <f>(1-$Q$5)*EXP($G12^2/-2+(RAND!QR10*$G12))*(1+$K12)*RG11+$Q$5*$J12</f>
        <v>5.0230594292201207</v>
      </c>
      <c r="RH12" s="38">
        <f>(1-$Q$5)*EXP($G12^2/-2+(RAND!QS10*$G12))*(1+$K12)*RH11+$Q$5*$J12</f>
        <v>4.0552281853183807</v>
      </c>
      <c r="RI12" s="38">
        <f>(1-$Q$5)*EXP($G12^2/-2+(RAND!QT10*$G12))*(1+$K12)*RI11+$Q$5*$J12</f>
        <v>5.014014115539994</v>
      </c>
      <c r="RJ12" s="38">
        <f>(1-$Q$5)*EXP($G12^2/-2+(RAND!QU10*$G12))*(1+$K12)*RJ11+$Q$5*$J12</f>
        <v>4.0688740080687591</v>
      </c>
      <c r="RK12" s="38">
        <f>(1-$Q$5)*EXP($G12^2/-2+(RAND!QV10*$G12))*(1+$K12)*RK11+$Q$5*$J12</f>
        <v>5.5658318898584085</v>
      </c>
      <c r="RL12" s="38">
        <f>(1-$Q$5)*EXP($G12^2/-2+(RAND!QW10*$G12))*(1+$K12)*RL11+$Q$5*$J12</f>
        <v>6.5955933950191401</v>
      </c>
      <c r="RM12" s="38">
        <f>(1-$Q$5)*EXP($G12^2/-2+(RAND!QX10*$G12))*(1+$K12)*RM11+$Q$5*$J12</f>
        <v>7.7122201826652663</v>
      </c>
      <c r="RN12" s="38">
        <f>(1-$Q$5)*EXP($G12^2/-2+(RAND!QY10*$G12))*(1+$K12)*RN11+$Q$5*$J12</f>
        <v>6.4315177017052942</v>
      </c>
      <c r="RO12" s="38">
        <f>(1-$Q$5)*EXP($G12^2/-2+(RAND!QZ10*$G12))*(1+$K12)*RO11+$Q$5*$J12</f>
        <v>6.7889387143327937</v>
      </c>
      <c r="RP12" s="38">
        <f>(1-$Q$5)*EXP($G12^2/-2+(RAND!RA10*$G12))*(1+$K12)*RP11+$Q$5*$J12</f>
        <v>6.3562552754670598</v>
      </c>
      <c r="RQ12" s="38">
        <f>(1-$Q$5)*EXP($G12^2/-2+(RAND!RB10*$G12))*(1+$K12)*RQ11+$Q$5*$J12</f>
        <v>15.316937392165002</v>
      </c>
      <c r="RR12" s="38">
        <f>(1-$Q$5)*EXP($G12^2/-2+(RAND!RC10*$G12))*(1+$K12)*RR11+$Q$5*$J12</f>
        <v>9.690065066233295</v>
      </c>
      <c r="RS12" s="38">
        <f>(1-$Q$5)*EXP($G12^2/-2+(RAND!RD10*$G12))*(1+$K12)*RS11+$Q$5*$J12</f>
        <v>4.4889533637703884</v>
      </c>
      <c r="RT12" s="38">
        <f>(1-$Q$5)*EXP($G12^2/-2+(RAND!RE10*$G12))*(1+$K12)*RT11+$Q$5*$J12</f>
        <v>6.0559088588124617</v>
      </c>
      <c r="RU12" s="38">
        <f>(1-$Q$5)*EXP($G12^2/-2+(RAND!RF10*$G12))*(1+$K12)*RU11+$Q$5*$J12</f>
        <v>5.0079064554953092</v>
      </c>
      <c r="RV12" s="38">
        <f>(1-$Q$5)*EXP($G12^2/-2+(RAND!RG10*$G12))*(1+$K12)*RV11+$Q$5*$J12</f>
        <v>8.556915006353643</v>
      </c>
      <c r="RW12" s="38">
        <f>(1-$Q$5)*EXP($G12^2/-2+(RAND!RH10*$G12))*(1+$K12)*RW11+$Q$5*$J12</f>
        <v>7.9195097925478084</v>
      </c>
      <c r="RX12" s="38">
        <f>(1-$Q$5)*EXP($G12^2/-2+(RAND!RI10*$G12))*(1+$K12)*RX11+$Q$5*$J12</f>
        <v>6.5361938173183791</v>
      </c>
      <c r="RY12" s="38">
        <f>(1-$Q$5)*EXP($G12^2/-2+(RAND!RJ10*$G12))*(1+$K12)*RY11+$Q$5*$J12</f>
        <v>4.7072055323850499</v>
      </c>
      <c r="RZ12" s="38">
        <f>(1-$Q$5)*EXP($G12^2/-2+(RAND!RK10*$G12))*(1+$K12)*RZ11+$Q$5*$J12</f>
        <v>7.5737768667675471</v>
      </c>
      <c r="SA12" s="38">
        <f>(1-$Q$5)*EXP($G12^2/-2+(RAND!RL10*$G12))*(1+$K12)*SA11+$Q$5*$J12</f>
        <v>11.030206153366093</v>
      </c>
      <c r="SB12" s="38">
        <f>(1-$Q$5)*EXP($G12^2/-2+(RAND!RM10*$G12))*(1+$K12)*SB11+$Q$5*$J12</f>
        <v>4.9171549420282599</v>
      </c>
      <c r="SC12" s="38">
        <f>(1-$Q$5)*EXP($G12^2/-2+(RAND!RN10*$G12))*(1+$K12)*SC11+$Q$5*$J12</f>
        <v>12.757223896572475</v>
      </c>
      <c r="SD12" s="38">
        <f>(1-$Q$5)*EXP($G12^2/-2+(RAND!RO10*$G12))*(1+$K12)*SD11+$Q$5*$J12</f>
        <v>6.7061974363897736</v>
      </c>
      <c r="SE12" s="38">
        <f>(1-$Q$5)*EXP($G12^2/-2+(RAND!RP10*$G12))*(1+$K12)*SE11+$Q$5*$J12</f>
        <v>6.51909261831835</v>
      </c>
      <c r="SF12" s="38">
        <f>(1-$Q$5)*EXP($G12^2/-2+(RAND!RQ10*$G12))*(1+$K12)*SF11+$Q$5*$J12</f>
        <v>5.1673994630154123</v>
      </c>
      <c r="SG12" s="38">
        <f>(1-$Q$5)*EXP($G12^2/-2+(RAND!RR10*$G12))*(1+$K12)*SG11+$Q$5*$J12</f>
        <v>4.2779639243655918</v>
      </c>
      <c r="SH12" s="38">
        <f>(1-$Q$5)*EXP($G12^2/-2+(RAND!RS10*$G12))*(1+$K12)*SH11+$Q$5*$J12</f>
        <v>8.2734960750458466</v>
      </c>
      <c r="SI12" s="38">
        <f>(1-$Q$5)*EXP($G12^2/-2+(RAND!RT10*$G12))*(1+$K12)*SI11+$Q$5*$J12</f>
        <v>4.9610387344891791</v>
      </c>
      <c r="SJ12" s="38">
        <f>(1-$Q$5)*EXP($G12^2/-2+(RAND!RU10*$G12))*(1+$K12)*SJ11+$Q$5*$J12</f>
        <v>8.1718261642361441</v>
      </c>
      <c r="SK12" s="38">
        <f>(1-$Q$5)*EXP($G12^2/-2+(RAND!RV10*$G12))*(1+$K12)*SK11+$Q$5*$J12</f>
        <v>5.9836855203403641</v>
      </c>
      <c r="SL12" s="38">
        <f>(1-$Q$5)*EXP($G12^2/-2+(RAND!RW10*$G12))*(1+$K12)*SL11+$Q$5*$J12</f>
        <v>6.3202413845932721</v>
      </c>
      <c r="SM12" s="38">
        <f>(1-$Q$5)*EXP($G12^2/-2+(RAND!RX10*$G12))*(1+$K12)*SM11+$Q$5*$J12</f>
        <v>7.7796161444413734</v>
      </c>
      <c r="SN12" s="38">
        <f>(1-$Q$5)*EXP($G12^2/-2+(RAND!RY10*$G12))*(1+$K12)*SN11+$Q$5*$J12</f>
        <v>7.1240497311347593</v>
      </c>
      <c r="SO12" s="38">
        <f>(1-$Q$5)*EXP($G12^2/-2+(RAND!RZ10*$G12))*(1+$K12)*SO11+$Q$5*$J12</f>
        <v>8.0233628588573112</v>
      </c>
      <c r="SP12" s="38">
        <f>(1-$Q$5)*EXP($G12^2/-2+(RAND!SA10*$G12))*(1+$K12)*SP11+$Q$5*$J12</f>
        <v>5.4959022104624662</v>
      </c>
      <c r="SQ12" s="38">
        <f>(1-$Q$5)*EXP($G12^2/-2+(RAND!SB10*$G12))*(1+$K12)*SQ11+$Q$5*$J12</f>
        <v>5.4952478101400253</v>
      </c>
      <c r="SR12" s="38">
        <f>(1-$Q$5)*EXP($G12^2/-2+(RAND!SC10*$G12))*(1+$K12)*SR11+$Q$5*$J12</f>
        <v>6.4103345234352975</v>
      </c>
      <c r="SS12" s="38">
        <f>(1-$Q$5)*EXP($G12^2/-2+(RAND!SD10*$G12))*(1+$K12)*SS11+$Q$5*$J12</f>
        <v>4.8108521140618912</v>
      </c>
      <c r="ST12" s="38">
        <f>(1-$Q$5)*EXP($G12^2/-2+(RAND!SE10*$G12))*(1+$K12)*ST11+$Q$5*$J12</f>
        <v>6.2018784042296424</v>
      </c>
      <c r="SU12" s="38">
        <f>(1-$Q$5)*EXP($G12^2/-2+(RAND!SF10*$G12))*(1+$K12)*SU11+$Q$5*$J12</f>
        <v>3.2227226452647</v>
      </c>
      <c r="SV12" s="38">
        <f>(1-$Q$5)*EXP($G12^2/-2+(RAND!SG10*$G12))*(1+$K12)*SV11+$Q$5*$J12</f>
        <v>8.56755444657915</v>
      </c>
      <c r="SW12" s="38">
        <f>(1-$Q$5)*EXP($G12^2/-2+(RAND!SH10*$G12))*(1+$K12)*SW11+$Q$5*$J12</f>
        <v>4.095243227798175</v>
      </c>
      <c r="SX12" s="38">
        <f>(1-$Q$5)*EXP($G12^2/-2+(RAND!SI10*$G12))*(1+$K12)*SX11+$Q$5*$J12</f>
        <v>5.0469174747914867</v>
      </c>
      <c r="SY12" s="38">
        <f>(1-$Q$5)*EXP($G12^2/-2+(RAND!SJ10*$G12))*(1+$K12)*SY11+$Q$5*$J12</f>
        <v>5.8049004638384414</v>
      </c>
      <c r="SZ12" s="38">
        <f>(1-$Q$5)*EXP($G12^2/-2+(RAND!SK10*$G12))*(1+$K12)*SZ11+$Q$5*$J12</f>
        <v>4.9206389842744631</v>
      </c>
      <c r="TA12" s="38">
        <f>(1-$Q$5)*EXP($G12^2/-2+(RAND!SL10*$G12))*(1+$K12)*TA11+$Q$5*$J12</f>
        <v>5.4933708695756458</v>
      </c>
      <c r="TB12" s="38">
        <f>(1-$Q$5)*EXP($G12^2/-2+(RAND!SM10*$G12))*(1+$K12)*TB11+$Q$5*$J12</f>
        <v>4.9613298837314801</v>
      </c>
      <c r="TC12" s="38">
        <f>(1-$Q$5)*EXP($G12^2/-2+(RAND!SN10*$G12))*(1+$K12)*TC11+$Q$5*$J12</f>
        <v>4.9670345401897098</v>
      </c>
      <c r="TD12" s="38">
        <f>(1-$Q$5)*EXP($G12^2/-2+(RAND!SO10*$G12))*(1+$K12)*TD11+$Q$5*$J12</f>
        <v>6.7937084389778448</v>
      </c>
      <c r="TE12" s="38">
        <f>(1-$Q$5)*EXP($G12^2/-2+(RAND!SP10*$G12))*(1+$K12)*TE11+$Q$5*$J12</f>
        <v>9.4698523064759161</v>
      </c>
      <c r="TF12" s="38">
        <f>(1-$Q$5)*EXP($G12^2/-2+(RAND!SQ10*$G12))*(1+$K12)*TF11+$Q$5*$J12</f>
        <v>4.5165961676556163</v>
      </c>
      <c r="TG12" s="38">
        <f>(1-$Q$5)*EXP($G12^2/-2+(RAND!SR10*$G12))*(1+$K12)*TG11+$Q$5*$J12</f>
        <v>4.5830306036889521</v>
      </c>
      <c r="TH12" s="38">
        <f>(1-$Q$5)*EXP($G12^2/-2+(RAND!SS10*$G12))*(1+$K12)*TH11+$Q$5*$J12</f>
        <v>5.1119395484067791</v>
      </c>
      <c r="TI12" s="38">
        <f>(1-$Q$5)*EXP($G12^2/-2+(RAND!ST10*$G12))*(1+$K12)*TI11+$Q$5*$J12</f>
        <v>8.9917798765400985</v>
      </c>
      <c r="TJ12" s="38">
        <f>(1-$Q$5)*EXP($G12^2/-2+(RAND!SU10*$G12))*(1+$K12)*TJ11+$Q$5*$J12</f>
        <v>6.8521485027968954</v>
      </c>
      <c r="TK12" s="38">
        <f>(1-$Q$5)*EXP($G12^2/-2+(RAND!SV10*$G12))*(1+$K12)*TK11+$Q$5*$J12</f>
        <v>5.9622895890812053</v>
      </c>
      <c r="TL12" s="38">
        <f>(1-$Q$5)*EXP($G12^2/-2+(RAND!SW10*$G12))*(1+$K12)*TL11+$Q$5*$J12</f>
        <v>6.5484576861576738</v>
      </c>
      <c r="TM12" s="38">
        <f>(1-$Q$5)*EXP($G12^2/-2+(RAND!SX10*$G12))*(1+$K12)*TM11+$Q$5*$J12</f>
        <v>8.5385402552471898</v>
      </c>
      <c r="TN12" s="38">
        <f>(1-$Q$5)*EXP($G12^2/-2+(RAND!SY10*$G12))*(1+$K12)*TN11+$Q$5*$J12</f>
        <v>7.3789976364599692</v>
      </c>
      <c r="TO12" s="38">
        <f>(1-$Q$5)*EXP($G12^2/-2+(RAND!SZ10*$G12))*(1+$K12)*TO11+$Q$5*$J12</f>
        <v>7.7113386492649596</v>
      </c>
      <c r="TP12" s="38">
        <f>(1-$Q$5)*EXP($G12^2/-2+(RAND!TA10*$G12))*(1+$K12)*TP11+$Q$5*$J12</f>
        <v>5.4479793126107836</v>
      </c>
      <c r="TQ12" s="38">
        <f>(1-$Q$5)*EXP($G12^2/-2+(RAND!TB10*$G12))*(1+$K12)*TQ11+$Q$5*$J12</f>
        <v>6.5204797439313342</v>
      </c>
      <c r="TR12" s="38">
        <f>(1-$Q$5)*EXP($G12^2/-2+(RAND!TC10*$G12))*(1+$K12)*TR11+$Q$5*$J12</f>
        <v>6.3214722347695975</v>
      </c>
      <c r="TS12" s="38">
        <f>(1-$Q$5)*EXP($G12^2/-2+(RAND!TD10*$G12))*(1+$K12)*TS11+$Q$5*$J12</f>
        <v>8.2647859927255229</v>
      </c>
      <c r="TT12" s="38">
        <f>(1-$Q$5)*EXP($G12^2/-2+(RAND!TE10*$G12))*(1+$K12)*TT11+$Q$5*$J12</f>
        <v>7.8030420199647388</v>
      </c>
      <c r="TU12" s="38">
        <f>(1-$Q$5)*EXP($G12^2/-2+(RAND!TF10*$G12))*(1+$K12)*TU11+$Q$5*$J12</f>
        <v>6.04956695054695</v>
      </c>
      <c r="TV12" s="38">
        <f>(1-$Q$5)*EXP($G12^2/-2+(RAND!TG10*$G12))*(1+$K12)*TV11+$Q$5*$J12</f>
        <v>5.4838606988082983</v>
      </c>
      <c r="TW12" s="38">
        <f>(1-$Q$5)*EXP($G12^2/-2+(RAND!TH10*$G12))*(1+$K12)*TW11+$Q$5*$J12</f>
        <v>11.289018604669629</v>
      </c>
      <c r="TX12" s="38">
        <f>(1-$Q$5)*EXP($G12^2/-2+(RAND!TI10*$G12))*(1+$K12)*TX11+$Q$5*$J12</f>
        <v>10.025393814041696</v>
      </c>
      <c r="TY12" s="38">
        <f>(1-$Q$5)*EXP($G12^2/-2+(RAND!TJ10*$G12))*(1+$K12)*TY11+$Q$5*$J12</f>
        <v>4.505753671233709</v>
      </c>
      <c r="TZ12" s="38">
        <f>(1-$Q$5)*EXP($G12^2/-2+(RAND!TK10*$G12))*(1+$K12)*TZ11+$Q$5*$J12</f>
        <v>6.5433547181440197</v>
      </c>
      <c r="UA12" s="38">
        <f>(1-$Q$5)*EXP($G12^2/-2+(RAND!TL10*$G12))*(1+$K12)*UA11+$Q$5*$J12</f>
        <v>5.4808336556172161</v>
      </c>
      <c r="UB12" s="38">
        <f>(1-$Q$5)*EXP($G12^2/-2+(RAND!TM10*$G12))*(1+$K12)*UB11+$Q$5*$J12</f>
        <v>8.0490309620449736</v>
      </c>
      <c r="UC12" s="38">
        <f>(1-$Q$5)*EXP($G12^2/-2+(RAND!TN10*$G12))*(1+$K12)*UC11+$Q$5*$J12</f>
        <v>5.9015010869072348</v>
      </c>
      <c r="UD12" s="38">
        <f>(1-$Q$5)*EXP($G12^2/-2+(RAND!TO10*$G12))*(1+$K12)*UD11+$Q$5*$J12</f>
        <v>9.3008013782127783</v>
      </c>
      <c r="UE12" s="38">
        <f>(1-$Q$5)*EXP($G12^2/-2+(RAND!TP10*$G12))*(1+$K12)*UE11+$Q$5*$J12</f>
        <v>5.7565525408060516</v>
      </c>
      <c r="UF12" s="38">
        <f>(1-$Q$5)*EXP($G12^2/-2+(RAND!TQ10*$G12))*(1+$K12)*UF11+$Q$5*$J12</f>
        <v>6.2161783246889346</v>
      </c>
      <c r="UG12" s="38">
        <f>(1-$Q$5)*EXP($G12^2/-2+(RAND!TR10*$G12))*(1+$K12)*UG11+$Q$5*$J12</f>
        <v>6.6102903909485811</v>
      </c>
      <c r="UH12" s="38">
        <f>(1-$Q$5)*EXP($G12^2/-2+(RAND!TS10*$G12))*(1+$K12)*UH11+$Q$5*$J12</f>
        <v>4.799486846592619</v>
      </c>
      <c r="UI12" s="38">
        <f>(1-$Q$5)*EXP($G12^2/-2+(RAND!TT10*$G12))*(1+$K12)*UI11+$Q$5*$J12</f>
        <v>3.9565900374951748</v>
      </c>
      <c r="UJ12" s="38">
        <f>(1-$Q$5)*EXP($G12^2/-2+(RAND!TU10*$G12))*(1+$K12)*UJ11+$Q$5*$J12</f>
        <v>9.238654658240991</v>
      </c>
      <c r="UK12" s="38">
        <f>(1-$Q$5)*EXP($G12^2/-2+(RAND!TV10*$G12))*(1+$K12)*UK11+$Q$5*$J12</f>
        <v>6.0935653192015575</v>
      </c>
      <c r="UL12" s="38">
        <f>(1-$Q$5)*EXP($G12^2/-2+(RAND!TW10*$G12))*(1+$K12)*UL11+$Q$5*$J12</f>
        <v>4.3275186605511742</v>
      </c>
      <c r="UM12" s="38">
        <f>(1-$Q$5)*EXP($G12^2/-2+(RAND!TX10*$G12))*(1+$K12)*UM11+$Q$5*$J12</f>
        <v>7.7000245575983755</v>
      </c>
      <c r="UN12" s="38">
        <f>(1-$Q$5)*EXP($G12^2/-2+(RAND!TY10*$G12))*(1+$K12)*UN11+$Q$5*$J12</f>
        <v>4.7665844407803757</v>
      </c>
      <c r="UO12" s="38">
        <f>(1-$Q$5)*EXP($G12^2/-2+(RAND!TZ10*$G12))*(1+$K12)*UO11+$Q$5*$J12</f>
        <v>4.8790845839560877</v>
      </c>
      <c r="UP12" s="38">
        <f>(1-$Q$5)*EXP($G12^2/-2+(RAND!UA10*$G12))*(1+$K12)*UP11+$Q$5*$J12</f>
        <v>4.8702422390301843</v>
      </c>
      <c r="UQ12" s="38">
        <f>(1-$Q$5)*EXP($G12^2/-2+(RAND!UB10*$G12))*(1+$K12)*UQ11+$Q$5*$J12</f>
        <v>7.6483636474529941</v>
      </c>
      <c r="UR12" s="38">
        <f>(1-$Q$5)*EXP($G12^2/-2+(RAND!UC10*$G12))*(1+$K12)*UR11+$Q$5*$J12</f>
        <v>5.7257549936401464</v>
      </c>
      <c r="US12" s="38">
        <f>(1-$Q$5)*EXP($G12^2/-2+(RAND!UD10*$G12))*(1+$K12)*US11+$Q$5*$J12</f>
        <v>4.5297195588178951</v>
      </c>
      <c r="UT12" s="38">
        <f>(1-$Q$5)*EXP($G12^2/-2+(RAND!UE10*$G12))*(1+$K12)*UT11+$Q$5*$J12</f>
        <v>7.4421745803770047</v>
      </c>
      <c r="UU12" s="38">
        <f>(1-$Q$5)*EXP($G12^2/-2+(RAND!UF10*$G12))*(1+$K12)*UU11+$Q$5*$J12</f>
        <v>9.6809108728476456</v>
      </c>
      <c r="UV12" s="38">
        <f>(1-$Q$5)*EXP($G12^2/-2+(RAND!UG10*$G12))*(1+$K12)*UV11+$Q$5*$J12</f>
        <v>5.7939073448598712</v>
      </c>
      <c r="UW12" s="38">
        <f>(1-$Q$5)*EXP($G12^2/-2+(RAND!UH10*$G12))*(1+$K12)*UW11+$Q$5*$J12</f>
        <v>5.1029682715072964</v>
      </c>
      <c r="UX12" s="38">
        <f>(1-$Q$5)*EXP($G12^2/-2+(RAND!UI10*$G12))*(1+$K12)*UX11+$Q$5*$J12</f>
        <v>9.0917879463589966</v>
      </c>
      <c r="UY12" s="38">
        <f>(1-$Q$5)*EXP($G12^2/-2+(RAND!UJ10*$G12))*(1+$K12)*UY11+$Q$5*$J12</f>
        <v>9.909300197999368</v>
      </c>
      <c r="UZ12" s="38">
        <f>(1-$Q$5)*EXP($G12^2/-2+(RAND!UK10*$G12))*(1+$K12)*UZ11+$Q$5*$J12</f>
        <v>3.7756805753897984</v>
      </c>
      <c r="VA12" s="38">
        <f>(1-$Q$5)*EXP($G12^2/-2+(RAND!UL10*$G12))*(1+$K12)*VA11+$Q$5*$J12</f>
        <v>4.5210009329356069</v>
      </c>
      <c r="VB12" s="38">
        <f>(1-$Q$5)*EXP($G12^2/-2+(RAND!UM10*$G12))*(1+$K12)*VB11+$Q$5*$J12</f>
        <v>7.9811155913531255</v>
      </c>
      <c r="VC12" s="38">
        <f>(1-$Q$5)*EXP($G12^2/-2+(RAND!UN10*$G12))*(1+$K12)*VC11+$Q$5*$J12</f>
        <v>10.312208012680884</v>
      </c>
      <c r="VD12" s="38">
        <f>(1-$Q$5)*EXP($G12^2/-2+(RAND!UO10*$G12))*(1+$K12)*VD11+$Q$5*$J12</f>
        <v>6.8998305205819381</v>
      </c>
      <c r="VE12" s="38">
        <f>(1-$Q$5)*EXP($G12^2/-2+(RAND!UP10*$G12))*(1+$K12)*VE11+$Q$5*$J12</f>
        <v>5.309215467045064</v>
      </c>
      <c r="VF12" s="38">
        <f>(1-$Q$5)*EXP($G12^2/-2+(RAND!UQ10*$G12))*(1+$K12)*VF11+$Q$5*$J12</f>
        <v>3.6245837819512094</v>
      </c>
      <c r="VG12" s="38">
        <f>(1-$Q$5)*EXP($G12^2/-2+(RAND!UR10*$G12))*(1+$K12)*VG11+$Q$5*$J12</f>
        <v>8.7740321191731656</v>
      </c>
      <c r="VH12" s="38">
        <f>(1-$Q$5)*EXP($G12^2/-2+(RAND!US10*$G12))*(1+$K12)*VH11+$Q$5*$J12</f>
        <v>4.3901933140695153</v>
      </c>
      <c r="VI12" s="38">
        <f>(1-$Q$5)*EXP($G12^2/-2+(RAND!UT10*$G12))*(1+$K12)*VI11+$Q$5*$J12</f>
        <v>7.7039797204302687</v>
      </c>
      <c r="VJ12" s="38">
        <f>(1-$Q$5)*EXP($G12^2/-2+(RAND!UU10*$G12))*(1+$K12)*VJ11+$Q$5*$J12</f>
        <v>11.748017375624954</v>
      </c>
      <c r="VK12" s="38">
        <f>(1-$Q$5)*EXP($G12^2/-2+(RAND!UV10*$G12))*(1+$K12)*VK11+$Q$5*$J12</f>
        <v>8.750198785304347</v>
      </c>
      <c r="VL12" s="38">
        <f>(1-$Q$5)*EXP($G12^2/-2+(RAND!UW10*$G12))*(1+$K12)*VL11+$Q$5*$J12</f>
        <v>4.2948221527842865</v>
      </c>
      <c r="VM12" s="38">
        <f>(1-$Q$5)*EXP($G12^2/-2+(RAND!UX10*$G12))*(1+$K12)*VM11+$Q$5*$J12</f>
        <v>4.447390707364308</v>
      </c>
      <c r="VN12" s="38">
        <f>(1-$Q$5)*EXP($G12^2/-2+(RAND!UY10*$G12))*(1+$K12)*VN11+$Q$5*$J12</f>
        <v>6.5339786114006788</v>
      </c>
      <c r="VO12" s="38">
        <f>(1-$Q$5)*EXP($G12^2/-2+(RAND!UZ10*$G12))*(1+$K12)*VO11+$Q$5*$J12</f>
        <v>6.8866157734086464</v>
      </c>
      <c r="VP12" s="38">
        <f>(1-$Q$5)*EXP($G12^2/-2+(RAND!VA10*$G12))*(1+$K12)*VP11+$Q$5*$J12</f>
        <v>3.1618601615954538</v>
      </c>
      <c r="VQ12" s="38">
        <f>(1-$Q$5)*EXP($G12^2/-2+(RAND!VB10*$G12))*(1+$K12)*VQ11+$Q$5*$J12</f>
        <v>4.9294082113623761</v>
      </c>
      <c r="VR12" s="38">
        <f>(1-$Q$5)*EXP($G12^2/-2+(RAND!VC10*$G12))*(1+$K12)*VR11+$Q$5*$J12</f>
        <v>9.5546725429903034</v>
      </c>
      <c r="VS12" s="38">
        <f>(1-$Q$5)*EXP($G12^2/-2+(RAND!VD10*$G12))*(1+$K12)*VS11+$Q$5*$J12</f>
        <v>9.2859458659921863</v>
      </c>
      <c r="VT12" s="38">
        <f>(1-$Q$5)*EXP($G12^2/-2+(RAND!VE10*$G12))*(1+$K12)*VT11+$Q$5*$J12</f>
        <v>8.2893385526800749</v>
      </c>
      <c r="VU12" s="38">
        <f>(1-$Q$5)*EXP($G12^2/-2+(RAND!VF10*$G12))*(1+$K12)*VU11+$Q$5*$J12</f>
        <v>4.9640586102042121</v>
      </c>
      <c r="VV12" s="38">
        <f>(1-$Q$5)*EXP($G12^2/-2+(RAND!VG10*$G12))*(1+$K12)*VV11+$Q$5*$J12</f>
        <v>3.900018858390311</v>
      </c>
      <c r="VW12" s="38">
        <f>(1-$Q$5)*EXP($G12^2/-2+(RAND!VH10*$G12))*(1+$K12)*VW11+$Q$5*$J12</f>
        <v>9.9878545955358788</v>
      </c>
      <c r="VX12" s="38">
        <f>(1-$Q$5)*EXP($G12^2/-2+(RAND!VI10*$G12))*(1+$K12)*VX11+$Q$5*$J12</f>
        <v>7.1195308726820414</v>
      </c>
      <c r="VY12" s="38">
        <f>(1-$Q$5)*EXP($G12^2/-2+(RAND!VJ10*$G12))*(1+$K12)*VY11+$Q$5*$J12</f>
        <v>3.3163229886666667</v>
      </c>
      <c r="VZ12" s="38">
        <f>(1-$Q$5)*EXP($G12^2/-2+(RAND!VK10*$G12))*(1+$K12)*VZ11+$Q$5*$J12</f>
        <v>4.2566228685439338</v>
      </c>
      <c r="WA12" s="38">
        <f>(1-$Q$5)*EXP($G12^2/-2+(RAND!VL10*$G12))*(1+$K12)*WA11+$Q$5*$J12</f>
        <v>6.1942626872571616</v>
      </c>
      <c r="WB12" s="38">
        <f>(1-$Q$5)*EXP($G12^2/-2+(RAND!VM10*$G12))*(1+$K12)*WB11+$Q$5*$J12</f>
        <v>7.7530644369143165</v>
      </c>
      <c r="WC12" s="38">
        <f>(1-$Q$5)*EXP($G12^2/-2+(RAND!VN10*$G12))*(1+$K12)*WC11+$Q$5*$J12</f>
        <v>7.5236203493247427</v>
      </c>
      <c r="WD12" s="38">
        <f>(1-$Q$5)*EXP($G12^2/-2+(RAND!VO10*$G12))*(1+$K12)*WD11+$Q$5*$J12</f>
        <v>8.7462219994938071</v>
      </c>
      <c r="WE12" s="38">
        <f>(1-$Q$5)*EXP($G12^2/-2+(RAND!VP10*$G12))*(1+$K12)*WE11+$Q$5*$J12</f>
        <v>5.0932780640624307</v>
      </c>
      <c r="WF12" s="38">
        <f>(1-$Q$5)*EXP($G12^2/-2+(RAND!VQ10*$G12))*(1+$K12)*WF11+$Q$5*$J12</f>
        <v>7.7651686105313136</v>
      </c>
      <c r="WG12" s="38">
        <f>(1-$Q$5)*EXP($G12^2/-2+(RAND!VR10*$G12))*(1+$K12)*WG11+$Q$5*$J12</f>
        <v>7.6759383412937243</v>
      </c>
      <c r="WH12" s="38">
        <f>(1-$Q$5)*EXP($G12^2/-2+(RAND!VS10*$G12))*(1+$K12)*WH11+$Q$5*$J12</f>
        <v>14.856694358499375</v>
      </c>
      <c r="WI12" s="38">
        <f>(1-$Q$5)*EXP($G12^2/-2+(RAND!VT10*$G12))*(1+$K12)*WI11+$Q$5*$J12</f>
        <v>4.1533053776180839</v>
      </c>
      <c r="WJ12" s="38">
        <f>(1-$Q$5)*EXP($G12^2/-2+(RAND!VU10*$G12))*(1+$K12)*WJ11+$Q$5*$J12</f>
        <v>5.6545047217062283</v>
      </c>
      <c r="WK12" s="38">
        <f>(1-$Q$5)*EXP($G12^2/-2+(RAND!VV10*$G12))*(1+$K12)*WK11+$Q$5*$J12</f>
        <v>4.2581306968731623</v>
      </c>
      <c r="WL12" s="38">
        <f>(1-$Q$5)*EXP($G12^2/-2+(RAND!VW10*$G12))*(1+$K12)*WL11+$Q$5*$J12</f>
        <v>8.5534803244317388</v>
      </c>
      <c r="WM12" s="38">
        <f>(1-$Q$5)*EXP($G12^2/-2+(RAND!VX10*$G12))*(1+$K12)*WM11+$Q$5*$J12</f>
        <v>7.2856585536962175</v>
      </c>
      <c r="WN12" s="38">
        <f>(1-$Q$5)*EXP($G12^2/-2+(RAND!VY10*$G12))*(1+$K12)*WN11+$Q$5*$J12</f>
        <v>3.3276282557600916</v>
      </c>
      <c r="WO12" s="38">
        <f>(1-$Q$5)*EXP($G12^2/-2+(RAND!VZ10*$G12))*(1+$K12)*WO11+$Q$5*$J12</f>
        <v>9.5916651362518692</v>
      </c>
      <c r="WP12" s="38">
        <f>(1-$Q$5)*EXP($G12^2/-2+(RAND!WA10*$G12))*(1+$K12)*WP11+$Q$5*$J12</f>
        <v>5.6780443174015893</v>
      </c>
      <c r="WQ12" s="38">
        <f>(1-$Q$5)*EXP($G12^2/-2+(RAND!WB10*$G12))*(1+$K12)*WQ11+$Q$5*$J12</f>
        <v>4.4046021412720018</v>
      </c>
      <c r="WR12" s="38">
        <f>(1-$Q$5)*EXP($G12^2/-2+(RAND!WC10*$G12))*(1+$K12)*WR11+$Q$5*$J12</f>
        <v>3.8399264525177443</v>
      </c>
      <c r="WS12" s="38">
        <f>(1-$Q$5)*EXP($G12^2/-2+(RAND!WD10*$G12))*(1+$K12)*WS11+$Q$5*$J12</f>
        <v>5.2776966032460297</v>
      </c>
      <c r="WT12" s="38">
        <f>(1-$Q$5)*EXP($G12^2/-2+(RAND!WE10*$G12))*(1+$K12)*WT11+$Q$5*$J12</f>
        <v>7.496034306062425</v>
      </c>
      <c r="WU12" s="38">
        <f>(1-$Q$5)*EXP($G12^2/-2+(RAND!WF10*$G12))*(1+$K12)*WU11+$Q$5*$J12</f>
        <v>5.4193081444224056</v>
      </c>
      <c r="WV12" s="38">
        <f>(1-$Q$5)*EXP($G12^2/-2+(RAND!WG10*$G12))*(1+$K12)*WV11+$Q$5*$J12</f>
        <v>5.196311374239551</v>
      </c>
      <c r="WW12" s="38">
        <f>(1-$Q$5)*EXP($G12^2/-2+(RAND!WH10*$G12))*(1+$K12)*WW11+$Q$5*$J12</f>
        <v>5.3646353344933715</v>
      </c>
      <c r="WX12" s="38">
        <f>(1-$Q$5)*EXP($G12^2/-2+(RAND!WI10*$G12))*(1+$K12)*WX11+$Q$5*$J12</f>
        <v>10.950421260905303</v>
      </c>
      <c r="WY12" s="38">
        <f>(1-$Q$5)*EXP($G12^2/-2+(RAND!WJ10*$G12))*(1+$K12)*WY11+$Q$5*$J12</f>
        <v>6.1566327867704018</v>
      </c>
      <c r="WZ12" s="38">
        <f>(1-$Q$5)*EXP($G12^2/-2+(RAND!WK10*$G12))*(1+$K12)*WZ11+$Q$5*$J12</f>
        <v>5.9396011930319546</v>
      </c>
      <c r="XA12" s="38">
        <f>(1-$Q$5)*EXP($G12^2/-2+(RAND!WL10*$G12))*(1+$K12)*XA11+$Q$5*$J12</f>
        <v>6.7104623887940775</v>
      </c>
      <c r="XB12" s="38">
        <f>(1-$Q$5)*EXP($G12^2/-2+(RAND!WM10*$G12))*(1+$K12)*XB11+$Q$5*$J12</f>
        <v>10.417442767703081</v>
      </c>
      <c r="XC12" s="38">
        <f>(1-$Q$5)*EXP($G12^2/-2+(RAND!WN10*$G12))*(1+$K12)*XC11+$Q$5*$J12</f>
        <v>3.4384058999113081</v>
      </c>
      <c r="XD12" s="38">
        <f>(1-$Q$5)*EXP($G12^2/-2+(RAND!WO10*$G12))*(1+$K12)*XD11+$Q$5*$J12</f>
        <v>5.4147121620457153</v>
      </c>
      <c r="XE12" s="38">
        <f>(1-$Q$5)*EXP($G12^2/-2+(RAND!WP10*$G12))*(1+$K12)*XE11+$Q$5*$J12</f>
        <v>3.8703374548844471</v>
      </c>
      <c r="XF12" s="38">
        <f>(1-$Q$5)*EXP($G12^2/-2+(RAND!WQ10*$G12))*(1+$K12)*XF11+$Q$5*$J12</f>
        <v>9.859424324441374</v>
      </c>
      <c r="XG12" s="38">
        <f>(1-$Q$5)*EXP($G12^2/-2+(RAND!WR10*$G12))*(1+$K12)*XG11+$Q$5*$J12</f>
        <v>9.768953891464486</v>
      </c>
      <c r="XH12" s="38">
        <f>(1-$Q$5)*EXP($G12^2/-2+(RAND!WS10*$G12))*(1+$K12)*XH11+$Q$5*$J12</f>
        <v>7.9953296544722647</v>
      </c>
      <c r="XI12" s="38">
        <f>(1-$Q$5)*EXP($G12^2/-2+(RAND!WT10*$G12))*(1+$K12)*XI11+$Q$5*$J12</f>
        <v>10.523867886717335</v>
      </c>
      <c r="XJ12" s="38">
        <f>(1-$Q$5)*EXP($G12^2/-2+(RAND!WU10*$G12))*(1+$K12)*XJ11+$Q$5*$J12</f>
        <v>8.0016622388194882</v>
      </c>
      <c r="XK12" s="38">
        <f>(1-$Q$5)*EXP($G12^2/-2+(RAND!WV10*$G12))*(1+$K12)*XK11+$Q$5*$J12</f>
        <v>11.008255095303669</v>
      </c>
      <c r="XL12" s="38">
        <f>(1-$Q$5)*EXP($G12^2/-2+(RAND!WW10*$G12))*(1+$K12)*XL11+$Q$5*$J12</f>
        <v>7.1695994223980524</v>
      </c>
      <c r="XM12" s="38">
        <f>(1-$Q$5)*EXP($G12^2/-2+(RAND!WX10*$G12))*(1+$K12)*XM11+$Q$5*$J12</f>
        <v>6.7545956165647922</v>
      </c>
      <c r="XN12" s="38">
        <f>(1-$Q$5)*EXP($G12^2/-2+(RAND!WY10*$G12))*(1+$K12)*XN11+$Q$5*$J12</f>
        <v>6.7160291569369317</v>
      </c>
      <c r="XO12" s="38">
        <f>(1-$Q$5)*EXP($G12^2/-2+(RAND!WZ10*$G12))*(1+$K12)*XO11+$Q$5*$J12</f>
        <v>7.2517735354063841</v>
      </c>
      <c r="XP12" s="38">
        <f>(1-$Q$5)*EXP($G12^2/-2+(RAND!XA10*$G12))*(1+$K12)*XP11+$Q$5*$J12</f>
        <v>10.234186578461683</v>
      </c>
      <c r="XQ12" s="38">
        <f>(1-$Q$5)*EXP($G12^2/-2+(RAND!XB10*$G12))*(1+$K12)*XQ11+$Q$5*$J12</f>
        <v>10.051635586924037</v>
      </c>
      <c r="XR12" s="38">
        <f>(1-$Q$5)*EXP($G12^2/-2+(RAND!XC10*$G12))*(1+$K12)*XR11+$Q$5*$J12</f>
        <v>3.8375027364742991</v>
      </c>
      <c r="XS12" s="38">
        <f>(1-$Q$5)*EXP($G12^2/-2+(RAND!XD10*$G12))*(1+$K12)*XS11+$Q$5*$J12</f>
        <v>8.0044489343042713</v>
      </c>
      <c r="XT12" s="38">
        <f>(1-$Q$5)*EXP($G12^2/-2+(RAND!XE10*$G12))*(1+$K12)*XT11+$Q$5*$J12</f>
        <v>4.8669729648088911</v>
      </c>
      <c r="XU12" s="38">
        <f>(1-$Q$5)*EXP($G12^2/-2+(RAND!XF10*$G12))*(1+$K12)*XU11+$Q$5*$J12</f>
        <v>5.1910096273959674</v>
      </c>
      <c r="XV12" s="38">
        <f>(1-$Q$5)*EXP($G12^2/-2+(RAND!XG10*$G12))*(1+$K12)*XV11+$Q$5*$J12</f>
        <v>8.1049799270580287</v>
      </c>
      <c r="XW12" s="38">
        <f>(1-$Q$5)*EXP($G12^2/-2+(RAND!XH10*$G12))*(1+$K12)*XW11+$Q$5*$J12</f>
        <v>7.6797023003653866</v>
      </c>
      <c r="XX12" s="38">
        <f>(1-$Q$5)*EXP($G12^2/-2+(RAND!XI10*$G12))*(1+$K12)*XX11+$Q$5*$J12</f>
        <v>6.1362340766873675</v>
      </c>
      <c r="XY12" s="38">
        <f>(1-$Q$5)*EXP($G12^2/-2+(RAND!XJ10*$G12))*(1+$K12)*XY11+$Q$5*$J12</f>
        <v>7.7831535764725039</v>
      </c>
      <c r="XZ12" s="38">
        <f>(1-$Q$5)*EXP($G12^2/-2+(RAND!XK10*$G12))*(1+$K12)*XZ11+$Q$5*$J12</f>
        <v>11.501773904706068</v>
      </c>
      <c r="YA12" s="38">
        <f>(1-$Q$5)*EXP($G12^2/-2+(RAND!XL10*$G12))*(1+$K12)*YA11+$Q$5*$J12</f>
        <v>5.6037821992191894</v>
      </c>
      <c r="YB12" s="38">
        <f>(1-$Q$5)*EXP($G12^2/-2+(RAND!XM10*$G12))*(1+$K12)*YB11+$Q$5*$J12</f>
        <v>4.3086513994944315</v>
      </c>
      <c r="YC12" s="38">
        <f>(1-$Q$5)*EXP($G12^2/-2+(RAND!XN10*$G12))*(1+$K12)*YC11+$Q$5*$J12</f>
        <v>11.694220838631956</v>
      </c>
      <c r="YD12" s="38">
        <f>(1-$Q$5)*EXP($G12^2/-2+(RAND!XO10*$G12))*(1+$K12)*YD11+$Q$5*$J12</f>
        <v>10.488483126280638</v>
      </c>
      <c r="YE12" s="38">
        <f>(1-$Q$5)*EXP($G12^2/-2+(RAND!XP10*$G12))*(1+$K12)*YE11+$Q$5*$J12</f>
        <v>6.2049830213681574</v>
      </c>
      <c r="YF12" s="38">
        <f>(1-$Q$5)*EXP($G12^2/-2+(RAND!XQ10*$G12))*(1+$K12)*YF11+$Q$5*$J12</f>
        <v>9.8077017075276984</v>
      </c>
      <c r="YG12" s="38">
        <f>(1-$Q$5)*EXP($G12^2/-2+(RAND!XR10*$G12))*(1+$K12)*YG11+$Q$5*$J12</f>
        <v>6.5310105183087277</v>
      </c>
      <c r="YH12" s="38">
        <f>(1-$Q$5)*EXP($G12^2/-2+(RAND!XS10*$G12))*(1+$K12)*YH11+$Q$5*$J12</f>
        <v>4.0203805312684047</v>
      </c>
      <c r="YI12" s="38">
        <f>(1-$Q$5)*EXP($G12^2/-2+(RAND!XT10*$G12))*(1+$K12)*YI11+$Q$5*$J12</f>
        <v>6.6737473589383001</v>
      </c>
      <c r="YJ12" s="38">
        <f>(1-$Q$5)*EXP($G12^2/-2+(RAND!XU10*$G12))*(1+$K12)*YJ11+$Q$5*$J12</f>
        <v>5.3122933264493266</v>
      </c>
      <c r="YK12" s="38">
        <f>(1-$Q$5)*EXP($G12^2/-2+(RAND!XV10*$G12))*(1+$K12)*YK11+$Q$5*$J12</f>
        <v>8.2686362819383259</v>
      </c>
      <c r="YL12" s="38">
        <f>(1-$Q$5)*EXP($G12^2/-2+(RAND!XW10*$G12))*(1+$K12)*YL11+$Q$5*$J12</f>
        <v>9.5515709342993365</v>
      </c>
      <c r="YM12" s="38">
        <f>(1-$Q$5)*EXP($G12^2/-2+(RAND!XX10*$G12))*(1+$K12)*YM11+$Q$5*$J12</f>
        <v>7.2313985125516389</v>
      </c>
      <c r="YN12" s="38">
        <f>(1-$Q$5)*EXP($G12^2/-2+(RAND!XY10*$G12))*(1+$K12)*YN11+$Q$5*$J12</f>
        <v>6.6867803737304516</v>
      </c>
      <c r="YO12" s="38">
        <f>(1-$Q$5)*EXP($G12^2/-2+(RAND!XZ10*$G12))*(1+$K12)*YO11+$Q$5*$J12</f>
        <v>7.549509364608161</v>
      </c>
      <c r="YP12" s="38">
        <f>(1-$Q$5)*EXP($G12^2/-2+(RAND!YA10*$G12))*(1+$K12)*YP11+$Q$5*$J12</f>
        <v>6.3679095638418861</v>
      </c>
      <c r="YQ12" s="38">
        <f>(1-$Q$5)*EXP($G12^2/-2+(RAND!YB10*$G12))*(1+$K12)*YQ11+$Q$5*$J12</f>
        <v>7.2711064042247902</v>
      </c>
      <c r="YR12" s="38">
        <f>(1-$Q$5)*EXP($G12^2/-2+(RAND!YC10*$G12))*(1+$K12)*YR11+$Q$5*$J12</f>
        <v>6.427882478830476</v>
      </c>
      <c r="YS12" s="38">
        <f>(1-$Q$5)*EXP($G12^2/-2+(RAND!YD10*$G12))*(1+$K12)*YS11+$Q$5*$J12</f>
        <v>8.0660372858977638</v>
      </c>
      <c r="YT12" s="38">
        <f>(1-$Q$5)*EXP($G12^2/-2+(RAND!YE10*$G12))*(1+$K12)*YT11+$Q$5*$J12</f>
        <v>3.870666911151655</v>
      </c>
      <c r="YU12" s="38">
        <f>(1-$Q$5)*EXP($G12^2/-2+(RAND!YF10*$G12))*(1+$K12)*YU11+$Q$5*$J12</f>
        <v>12.330086441085012</v>
      </c>
      <c r="YV12" s="38">
        <f>(1-$Q$5)*EXP($G12^2/-2+(RAND!YG10*$G12))*(1+$K12)*YV11+$Q$5*$J12</f>
        <v>5.253542479934497</v>
      </c>
      <c r="YW12" s="38">
        <f>(1-$Q$5)*EXP($G12^2/-2+(RAND!YH10*$G12))*(1+$K12)*YW11+$Q$5*$J12</f>
        <v>8.1581198489181936</v>
      </c>
      <c r="YX12" s="38">
        <f>(1-$Q$5)*EXP($G12^2/-2+(RAND!YI10*$G12))*(1+$K12)*YX11+$Q$5*$J12</f>
        <v>6.1406406359241252</v>
      </c>
      <c r="YY12" s="38">
        <f>(1-$Q$5)*EXP($G12^2/-2+(RAND!YJ10*$G12))*(1+$K12)*YY11+$Q$5*$J12</f>
        <v>6.1040512926648045</v>
      </c>
      <c r="YZ12" s="38">
        <f>(1-$Q$5)*EXP($G12^2/-2+(RAND!YK10*$G12))*(1+$K12)*YZ11+$Q$5*$J12</f>
        <v>9.035323527093011</v>
      </c>
      <c r="ZA12" s="38">
        <f>(1-$Q$5)*EXP($G12^2/-2+(RAND!YL10*$G12))*(1+$K12)*ZA11+$Q$5*$J12</f>
        <v>6.7490469270732518</v>
      </c>
      <c r="ZB12" s="38">
        <f>(1-$Q$5)*EXP($G12^2/-2+(RAND!YM10*$G12))*(1+$K12)*ZB11+$Q$5*$J12</f>
        <v>10.524279496710477</v>
      </c>
      <c r="ZC12" s="38">
        <f>(1-$Q$5)*EXP($G12^2/-2+(RAND!YN10*$G12))*(1+$K12)*ZC11+$Q$5*$J12</f>
        <v>6.6988739607408903</v>
      </c>
      <c r="ZD12" s="38">
        <f>(1-$Q$5)*EXP($G12^2/-2+(RAND!YO10*$G12))*(1+$K12)*ZD11+$Q$5*$J12</f>
        <v>8.0766808889807056</v>
      </c>
      <c r="ZE12" s="38">
        <f>(1-$Q$5)*EXP($G12^2/-2+(RAND!YP10*$G12))*(1+$K12)*ZE11+$Q$5*$J12</f>
        <v>7.824219411379767</v>
      </c>
      <c r="ZF12" s="38">
        <f>(1-$Q$5)*EXP($G12^2/-2+(RAND!YQ10*$G12))*(1+$K12)*ZF11+$Q$5*$J12</f>
        <v>4.6166891261280298</v>
      </c>
      <c r="ZG12" s="38">
        <f>(1-$Q$5)*EXP($G12^2/-2+(RAND!YR10*$G12))*(1+$K12)*ZG11+$Q$5*$J12</f>
        <v>14.645719056215947</v>
      </c>
      <c r="ZH12" s="38">
        <f>(1-$Q$5)*EXP($G12^2/-2+(RAND!YS10*$G12))*(1+$K12)*ZH11+$Q$5*$J12</f>
        <v>9.7118872732445283</v>
      </c>
      <c r="ZI12" s="38">
        <f>(1-$Q$5)*EXP($G12^2/-2+(RAND!YT10*$G12))*(1+$K12)*ZI11+$Q$5*$J12</f>
        <v>5.4430226751253787</v>
      </c>
      <c r="ZJ12" s="38">
        <f>(1-$Q$5)*EXP($G12^2/-2+(RAND!YU10*$G12))*(1+$K12)*ZJ11+$Q$5*$J12</f>
        <v>7.8241768218372698</v>
      </c>
      <c r="ZK12" s="38">
        <f>(1-$Q$5)*EXP($G12^2/-2+(RAND!YV10*$G12))*(1+$K12)*ZK11+$Q$5*$J12</f>
        <v>3.6678494330186875</v>
      </c>
      <c r="ZL12" s="38">
        <f>(1-$Q$5)*EXP($G12^2/-2+(RAND!YW10*$G12))*(1+$K12)*ZL11+$Q$5*$J12</f>
        <v>6.3628970806995166</v>
      </c>
      <c r="ZM12" s="38">
        <f>(1-$Q$5)*EXP($G12^2/-2+(RAND!YX10*$G12))*(1+$K12)*ZM11+$Q$5*$J12</f>
        <v>5.2127820256417863</v>
      </c>
      <c r="ZN12" s="38">
        <f>(1-$Q$5)*EXP($G12^2/-2+(RAND!YY10*$G12))*(1+$K12)*ZN11+$Q$5*$J12</f>
        <v>9.2036868304750978</v>
      </c>
      <c r="ZO12" s="38">
        <f>(1-$Q$5)*EXP($G12^2/-2+(RAND!YZ10*$G12))*(1+$K12)*ZO11+$Q$5*$J12</f>
        <v>6.7604538173557618</v>
      </c>
      <c r="ZP12" s="38">
        <f>(1-$Q$5)*EXP($G12^2/-2+(RAND!ZA10*$G12))*(1+$K12)*ZP11+$Q$5*$J12</f>
        <v>7.0251319271813166</v>
      </c>
      <c r="ZQ12" s="38">
        <f>(1-$Q$5)*EXP($G12^2/-2+(RAND!ZB10*$G12))*(1+$K12)*ZQ11+$Q$5*$J12</f>
        <v>5.9405856396856755</v>
      </c>
      <c r="ZR12" s="38">
        <f>(1-$Q$5)*EXP($G12^2/-2+(RAND!ZC10*$G12))*(1+$K12)*ZR11+$Q$5*$J12</f>
        <v>7.1783694455489115</v>
      </c>
      <c r="ZS12" s="38">
        <f>(1-$Q$5)*EXP($G12^2/-2+(RAND!ZD10*$G12))*(1+$K12)*ZS11+$Q$5*$J12</f>
        <v>3.2485540674910016</v>
      </c>
      <c r="ZT12" s="38">
        <f>(1-$Q$5)*EXP($G12^2/-2+(RAND!ZE10*$G12))*(1+$K12)*ZT11+$Q$5*$J12</f>
        <v>7.7424712087118834</v>
      </c>
      <c r="ZU12" s="38">
        <f>(1-$Q$5)*EXP($G12^2/-2+(RAND!ZF10*$G12))*(1+$K12)*ZU11+$Q$5*$J12</f>
        <v>8.5518627632064703</v>
      </c>
      <c r="ZV12" s="38">
        <f>(1-$Q$5)*EXP($G12^2/-2+(RAND!ZG10*$G12))*(1+$K12)*ZV11+$Q$5*$J12</f>
        <v>5.6409208944255038</v>
      </c>
      <c r="ZW12" s="38">
        <f>(1-$Q$5)*EXP($G12^2/-2+(RAND!ZH10*$G12))*(1+$K12)*ZW11+$Q$5*$J12</f>
        <v>8.9874274682169801</v>
      </c>
      <c r="ZX12" s="38">
        <f>(1-$Q$5)*EXP($G12^2/-2+(RAND!ZI10*$G12))*(1+$K12)*ZX11+$Q$5*$J12</f>
        <v>6.2298203472867648</v>
      </c>
      <c r="ZY12" s="38">
        <f>(1-$Q$5)*EXP($G12^2/-2+(RAND!ZJ10*$G12))*(1+$K12)*ZY11+$Q$5*$J12</f>
        <v>6.7589301869178691</v>
      </c>
      <c r="ZZ12" s="38">
        <f>(1-$Q$5)*EXP($G12^2/-2+(RAND!ZK10*$G12))*(1+$K12)*ZZ11+$Q$5*$J12</f>
        <v>8.8579852849145464</v>
      </c>
      <c r="AAA12" s="38">
        <f>(1-$Q$5)*EXP($G12^2/-2+(RAND!ZL10*$G12))*(1+$K12)*AAA11+$Q$5*$J12</f>
        <v>10.395591514513841</v>
      </c>
      <c r="AAB12" s="38">
        <f>(1-$Q$5)*EXP($G12^2/-2+(RAND!ZM10*$G12))*(1+$K12)*AAB11+$Q$5*$J12</f>
        <v>6.5176605350046</v>
      </c>
      <c r="AAC12" s="38">
        <f>(1-$Q$5)*EXP($G12^2/-2+(RAND!ZN10*$G12))*(1+$K12)*AAC11+$Q$5*$J12</f>
        <v>6.6416592791699003</v>
      </c>
      <c r="AAD12" s="38">
        <f>(1-$Q$5)*EXP($G12^2/-2+(RAND!ZO10*$G12))*(1+$K12)*AAD11+$Q$5*$J12</f>
        <v>6.4334691578047778</v>
      </c>
      <c r="AAE12" s="38">
        <f>(1-$Q$5)*EXP($G12^2/-2+(RAND!ZP10*$G12))*(1+$K12)*AAE11+$Q$5*$J12</f>
        <v>6.4005609279890088</v>
      </c>
      <c r="AAF12" s="38">
        <f>(1-$Q$5)*EXP($G12^2/-2+(RAND!ZQ10*$G12))*(1+$K12)*AAF11+$Q$5*$J12</f>
        <v>9.4918037031303815</v>
      </c>
      <c r="AAG12" s="38">
        <f>(1-$Q$5)*EXP($G12^2/-2+(RAND!ZR10*$G12))*(1+$K12)*AAG11+$Q$5*$J12</f>
        <v>6.9022681189341455</v>
      </c>
      <c r="AAH12" s="38">
        <f>(1-$Q$5)*EXP($G12^2/-2+(RAND!ZS10*$G12))*(1+$K12)*AAH11+$Q$5*$J12</f>
        <v>11.342953359057107</v>
      </c>
      <c r="AAI12" s="38">
        <f>(1-$Q$5)*EXP($G12^2/-2+(RAND!ZT10*$G12))*(1+$K12)*AAI11+$Q$5*$J12</f>
        <v>6.5584559763866981</v>
      </c>
      <c r="AAJ12" s="38">
        <f>(1-$Q$5)*EXP($G12^2/-2+(RAND!ZU10*$G12))*(1+$K12)*AAJ11+$Q$5*$J12</f>
        <v>5.502142251471307</v>
      </c>
      <c r="AAK12" s="38">
        <f>(1-$Q$5)*EXP($G12^2/-2+(RAND!ZV10*$G12))*(1+$K12)*AAK11+$Q$5*$J12</f>
        <v>8.170885932031803</v>
      </c>
      <c r="AAL12" s="38">
        <f>(1-$Q$5)*EXP($G12^2/-2+(RAND!ZW10*$G12))*(1+$K12)*AAL11+$Q$5*$J12</f>
        <v>6.2217680170887437</v>
      </c>
      <c r="AAM12" s="38">
        <f>(1-$Q$5)*EXP($G12^2/-2+(RAND!ZX10*$G12))*(1+$K12)*AAM11+$Q$5*$J12</f>
        <v>4.4602161054674117</v>
      </c>
      <c r="AAN12" s="38">
        <f>(1-$Q$5)*EXP($G12^2/-2+(RAND!ZY10*$G12))*(1+$K12)*AAN11+$Q$5*$J12</f>
        <v>4.0599512219850267</v>
      </c>
      <c r="AAO12" s="38">
        <f>(1-$Q$5)*EXP($G12^2/-2+(RAND!ZZ10*$G12))*(1+$K12)*AAO11+$Q$5*$J12</f>
        <v>9.1877171809546017</v>
      </c>
      <c r="AAP12" s="38">
        <f>(1-$Q$5)*EXP($G12^2/-2+(RAND!AAA10*$G12))*(1+$K12)*AAP11+$Q$5*$J12</f>
        <v>4.4305991579901338</v>
      </c>
      <c r="AAQ12" s="38">
        <f>(1-$Q$5)*EXP($G12^2/-2+(RAND!AAB10*$G12))*(1+$K12)*AAQ11+$Q$5*$J12</f>
        <v>7.6805649375375324</v>
      </c>
      <c r="AAR12" s="38">
        <f>(1-$Q$5)*EXP($G12^2/-2+(RAND!AAC10*$G12))*(1+$K12)*AAR11+$Q$5*$J12</f>
        <v>6.8356550146604338</v>
      </c>
      <c r="AAS12" s="38">
        <f>(1-$Q$5)*EXP($G12^2/-2+(RAND!AAD10*$G12))*(1+$K12)*AAS11+$Q$5*$J12</f>
        <v>6.4350374356291873</v>
      </c>
      <c r="AAT12" s="38">
        <f>(1-$Q$5)*EXP($G12^2/-2+(RAND!AAE10*$G12))*(1+$K12)*AAT11+$Q$5*$J12</f>
        <v>7.4707417106269371</v>
      </c>
      <c r="AAU12" s="38">
        <f>(1-$Q$5)*EXP($G12^2/-2+(RAND!AAF10*$G12))*(1+$K12)*AAU11+$Q$5*$J12</f>
        <v>5.7943583669540377</v>
      </c>
      <c r="AAV12" s="38">
        <f>(1-$Q$5)*EXP($G12^2/-2+(RAND!AAG10*$G12))*(1+$K12)*AAV11+$Q$5*$J12</f>
        <v>8.5433893697749426</v>
      </c>
      <c r="AAW12" s="38">
        <f>(1-$Q$5)*EXP($G12^2/-2+(RAND!AAH10*$G12))*(1+$K12)*AAW11+$Q$5*$J12</f>
        <v>6.0014112216469062</v>
      </c>
      <c r="AAX12" s="38">
        <f>(1-$Q$5)*EXP($G12^2/-2+(RAND!AAI10*$G12))*(1+$K12)*AAX11+$Q$5*$J12</f>
        <v>4.6906169704006766</v>
      </c>
      <c r="AAY12" s="38">
        <f>(1-$Q$5)*EXP($G12^2/-2+(RAND!AAJ10*$G12))*(1+$K12)*AAY11+$Q$5*$J12</f>
        <v>5.9171455858654909</v>
      </c>
      <c r="AAZ12" s="38">
        <f>(1-$Q$5)*EXP($G12^2/-2+(RAND!AAK10*$G12))*(1+$K12)*AAZ11+$Q$5*$J12</f>
        <v>5.288947434662326</v>
      </c>
      <c r="ABA12" s="38">
        <f>(1-$Q$5)*EXP($G12^2/-2+(RAND!AAL10*$G12))*(1+$K12)*ABA11+$Q$5*$J12</f>
        <v>4.5206622810642108</v>
      </c>
      <c r="ABB12" s="38">
        <f>(1-$Q$5)*EXP($G12^2/-2+(RAND!AAM10*$G12))*(1+$K12)*ABB11+$Q$5*$J12</f>
        <v>6.2727396706562484</v>
      </c>
      <c r="ABC12" s="38">
        <f>(1-$Q$5)*EXP($G12^2/-2+(RAND!AAN10*$G12))*(1+$K12)*ABC11+$Q$5*$J12</f>
        <v>11.113548791307112</v>
      </c>
      <c r="ABD12" s="38">
        <f>(1-$Q$5)*EXP($G12^2/-2+(RAND!AAO10*$G12))*(1+$K12)*ABD11+$Q$5*$J12</f>
        <v>10.963188010184098</v>
      </c>
      <c r="ABE12" s="38">
        <f>(1-$Q$5)*EXP($G12^2/-2+(RAND!AAP10*$G12))*(1+$K12)*ABE11+$Q$5*$J12</f>
        <v>6.8863672628182151</v>
      </c>
      <c r="ABF12" s="38">
        <f>(1-$Q$5)*EXP($G12^2/-2+(RAND!AAQ10*$G12))*(1+$K12)*ABF11+$Q$5*$J12</f>
        <v>10.307700070473906</v>
      </c>
      <c r="ABG12" s="38">
        <f>(1-$Q$5)*EXP($G12^2/-2+(RAND!AAR10*$G12))*(1+$K12)*ABG11+$Q$5*$J12</f>
        <v>6.2572026276576942</v>
      </c>
      <c r="ABH12" s="38">
        <f>(1-$Q$5)*EXP($G12^2/-2+(RAND!AAS10*$G12))*(1+$K12)*ABH11+$Q$5*$J12</f>
        <v>6.3434356319845051</v>
      </c>
      <c r="ABI12" s="38">
        <f>(1-$Q$5)*EXP($G12^2/-2+(RAND!AAT10*$G12))*(1+$K12)*ABI11+$Q$5*$J12</f>
        <v>4.0540403914705516</v>
      </c>
      <c r="ABJ12" s="38">
        <f>(1-$Q$5)*EXP($G12^2/-2+(RAND!AAU10*$G12))*(1+$K12)*ABJ11+$Q$5*$J12</f>
        <v>7.2568433533632675</v>
      </c>
      <c r="ABK12" s="38">
        <f>(1-$Q$5)*EXP($G12^2/-2+(RAND!AAV10*$G12))*(1+$K12)*ABK11+$Q$5*$J12</f>
        <v>7.4174201730729887</v>
      </c>
      <c r="ABL12" s="38">
        <f>(1-$Q$5)*EXP($G12^2/-2+(RAND!AAW10*$G12))*(1+$K12)*ABL11+$Q$5*$J12</f>
        <v>3.9183185985143401</v>
      </c>
      <c r="ABM12" s="38">
        <f>(1-$Q$5)*EXP($G12^2/-2+(RAND!AAX10*$G12))*(1+$K12)*ABM11+$Q$5*$J12</f>
        <v>10.122838299656593</v>
      </c>
      <c r="ABN12" s="38">
        <f>(1-$Q$5)*EXP($G12^2/-2+(RAND!AAY10*$G12))*(1+$K12)*ABN11+$Q$5*$J12</f>
        <v>7.4400531570026551</v>
      </c>
      <c r="ABO12" s="38">
        <f>(1-$Q$5)*EXP($G12^2/-2+(RAND!AAZ10*$G12))*(1+$K12)*ABO11+$Q$5*$J12</f>
        <v>5.3145707391326429</v>
      </c>
      <c r="ABP12" s="38">
        <f>(1-$Q$5)*EXP($G12^2/-2+(RAND!ABA10*$G12))*(1+$K12)*ABP11+$Q$5*$J12</f>
        <v>7.6153322031226036</v>
      </c>
      <c r="ABQ12" s="38">
        <f>(1-$Q$5)*EXP($G12^2/-2+(RAND!ABB10*$G12))*(1+$K12)*ABQ11+$Q$5*$J12</f>
        <v>10.895500944717549</v>
      </c>
      <c r="ABR12" s="38">
        <f>(1-$Q$5)*EXP($G12^2/-2+(RAND!ABC10*$G12))*(1+$K12)*ABR11+$Q$5*$J12</f>
        <v>15.169393804818377</v>
      </c>
      <c r="ABS12" s="38">
        <f>(1-$Q$5)*EXP($G12^2/-2+(RAND!ABD10*$G12))*(1+$K12)*ABS11+$Q$5*$J12</f>
        <v>9.1929322769549522</v>
      </c>
      <c r="ABT12" s="38">
        <f>(1-$Q$5)*EXP($G12^2/-2+(RAND!ABE10*$G12))*(1+$K12)*ABT11+$Q$5*$J12</f>
        <v>6.0460874063276311</v>
      </c>
      <c r="ABU12" s="38">
        <f>(1-$Q$5)*EXP($G12^2/-2+(RAND!ABF10*$G12))*(1+$K12)*ABU11+$Q$5*$J12</f>
        <v>6.9964800266460188</v>
      </c>
      <c r="ABV12" s="38">
        <f>(1-$Q$5)*EXP($G12^2/-2+(RAND!ABG10*$G12))*(1+$K12)*ABV11+$Q$5*$J12</f>
        <v>6.2817953866802902</v>
      </c>
      <c r="ABW12" s="38">
        <f>(1-$Q$5)*EXP($G12^2/-2+(RAND!ABH10*$G12))*(1+$K12)*ABW11+$Q$5*$J12</f>
        <v>8.256236220601993</v>
      </c>
      <c r="ABX12" s="38">
        <f>(1-$Q$5)*EXP($G12^2/-2+(RAND!ABI10*$G12))*(1+$K12)*ABX11+$Q$5*$J12</f>
        <v>5.0725901126575046</v>
      </c>
      <c r="ABY12" s="38">
        <f>(1-$Q$5)*EXP($G12^2/-2+(RAND!ABJ10*$G12))*(1+$K12)*ABY11+$Q$5*$J12</f>
        <v>8.7303934901608962</v>
      </c>
      <c r="ABZ12" s="38">
        <f>(1-$Q$5)*EXP($G12^2/-2+(RAND!ABK10*$G12))*(1+$K12)*ABZ11+$Q$5*$J12</f>
        <v>11.405519740931773</v>
      </c>
      <c r="ACA12" s="38">
        <f>(1-$Q$5)*EXP($G12^2/-2+(RAND!ABL10*$G12))*(1+$K12)*ACA11+$Q$5*$J12</f>
        <v>7.9612291673300941</v>
      </c>
      <c r="ACB12" s="38">
        <f>(1-$Q$5)*EXP($G12^2/-2+(RAND!ABM10*$G12))*(1+$K12)*ACB11+$Q$5*$J12</f>
        <v>5.9238138526851483</v>
      </c>
      <c r="ACC12" s="38">
        <f>(1-$Q$5)*EXP($G12^2/-2+(RAND!ABN10*$G12))*(1+$K12)*ACC11+$Q$5*$J12</f>
        <v>4.8779913512279549</v>
      </c>
      <c r="ACD12" s="38">
        <f>(1-$Q$5)*EXP($G12^2/-2+(RAND!ABO10*$G12))*(1+$K12)*ACD11+$Q$5*$J12</f>
        <v>5.02543400223965</v>
      </c>
      <c r="ACE12" s="38">
        <f>(1-$Q$5)*EXP($G12^2/-2+(RAND!ABP10*$G12))*(1+$K12)*ACE11+$Q$5*$J12</f>
        <v>8.3188676844182474</v>
      </c>
      <c r="ACF12" s="38">
        <f>(1-$Q$5)*EXP($G12^2/-2+(RAND!ABQ10*$G12))*(1+$K12)*ACF11+$Q$5*$J12</f>
        <v>10.711448457806959</v>
      </c>
      <c r="ACG12" s="38">
        <f>(1-$Q$5)*EXP($G12^2/-2+(RAND!ABR10*$G12))*(1+$K12)*ACG11+$Q$5*$J12</f>
        <v>6.791178766640309</v>
      </c>
      <c r="ACH12" s="38">
        <f>(1-$Q$5)*EXP($G12^2/-2+(RAND!ABS10*$G12))*(1+$K12)*ACH11+$Q$5*$J12</f>
        <v>7.5282697778297667</v>
      </c>
      <c r="ACI12" s="38">
        <f>(1-$Q$5)*EXP($G12^2/-2+(RAND!ABT10*$G12))*(1+$K12)*ACI11+$Q$5*$J12</f>
        <v>12.521427245989573</v>
      </c>
      <c r="ACJ12" s="38">
        <f>(1-$Q$5)*EXP($G12^2/-2+(RAND!ABU10*$G12))*(1+$K12)*ACJ11+$Q$5*$J12</f>
        <v>12.944819705935606</v>
      </c>
      <c r="ACK12" s="38">
        <f>(1-$Q$5)*EXP($G12^2/-2+(RAND!ABV10*$G12))*(1+$K12)*ACK11+$Q$5*$J12</f>
        <v>5.9910334649338548</v>
      </c>
      <c r="ACL12" s="38">
        <f>(1-$Q$5)*EXP($G12^2/-2+(RAND!ABW10*$G12))*(1+$K12)*ACL11+$Q$5*$J12</f>
        <v>10.981907125958729</v>
      </c>
      <c r="ACM12" s="38">
        <f>(1-$Q$5)*EXP($G12^2/-2+(RAND!ABX10*$G12))*(1+$K12)*ACM11+$Q$5*$J12</f>
        <v>5.7612443050001776</v>
      </c>
      <c r="ACN12" s="38">
        <f>(1-$Q$5)*EXP($G12^2/-2+(RAND!ABY10*$G12))*(1+$K12)*ACN11+$Q$5*$J12</f>
        <v>5.1434158942041837</v>
      </c>
      <c r="ACO12" s="38">
        <f>(1-$Q$5)*EXP($G12^2/-2+(RAND!ABZ10*$G12))*(1+$K12)*ACO11+$Q$5*$J12</f>
        <v>8.7630472636075218</v>
      </c>
      <c r="ACP12" s="38">
        <f>(1-$Q$5)*EXP($G12^2/-2+(RAND!ACA10*$G12))*(1+$K12)*ACP11+$Q$5*$J12</f>
        <v>6.5219112804494124</v>
      </c>
      <c r="ACQ12" s="38">
        <f>(1-$Q$5)*EXP($G12^2/-2+(RAND!ACB10*$G12))*(1+$K12)*ACQ11+$Q$5*$J12</f>
        <v>5.6369124444190621</v>
      </c>
      <c r="ACR12" s="38">
        <f>(1-$Q$5)*EXP($G12^2/-2+(RAND!ACC10*$G12))*(1+$K12)*ACR11+$Q$5*$J12</f>
        <v>3.7581964777771932</v>
      </c>
      <c r="ACS12" s="38">
        <f>(1-$Q$5)*EXP($G12^2/-2+(RAND!ACD10*$G12))*(1+$K12)*ACS11+$Q$5*$J12</f>
        <v>9.5697663310750514</v>
      </c>
      <c r="ACT12" s="38">
        <f>(1-$Q$5)*EXP($G12^2/-2+(RAND!ACE10*$G12))*(1+$K12)*ACT11+$Q$5*$J12</f>
        <v>6.1141493494509334</v>
      </c>
      <c r="ACU12" s="38">
        <f>(1-$Q$5)*EXP($G12^2/-2+(RAND!ACF10*$G12))*(1+$K12)*ACU11+$Q$5*$J12</f>
        <v>3.6038308586971528</v>
      </c>
      <c r="ACV12" s="38">
        <f>(1-$Q$5)*EXP($G12^2/-2+(RAND!ACG10*$G12))*(1+$K12)*ACV11+$Q$5*$J12</f>
        <v>6.7526191834665283</v>
      </c>
      <c r="ACW12" s="38">
        <f>(1-$Q$5)*EXP($G12^2/-2+(RAND!ACH10*$G12))*(1+$K12)*ACW11+$Q$5*$J12</f>
        <v>6.4228936657197213</v>
      </c>
      <c r="ACX12" s="38">
        <f>(1-$Q$5)*EXP($G12^2/-2+(RAND!ACI10*$G12))*(1+$K12)*ACX11+$Q$5*$J12</f>
        <v>5.0400199339106226</v>
      </c>
      <c r="ACY12" s="38">
        <f>(1-$Q$5)*EXP($G12^2/-2+(RAND!ACJ10*$G12))*(1+$K12)*ACY11+$Q$5*$J12</f>
        <v>10.209315660029914</v>
      </c>
      <c r="ACZ12" s="38">
        <f>(1-$Q$5)*EXP($G12^2/-2+(RAND!ACK10*$G12))*(1+$K12)*ACZ11+$Q$5*$J12</f>
        <v>9.4416929291269209</v>
      </c>
      <c r="ADA12" s="38">
        <f>(1-$Q$5)*EXP($G12^2/-2+(RAND!ACL10*$G12))*(1+$K12)*ADA11+$Q$5*$J12</f>
        <v>6.5807857875609024</v>
      </c>
      <c r="ADB12" s="38">
        <f>(1-$Q$5)*EXP($G12^2/-2+(RAND!ACM10*$G12))*(1+$K12)*ADB11+$Q$5*$J12</f>
        <v>11.527965279002398</v>
      </c>
      <c r="ADC12" s="38">
        <f>(1-$Q$5)*EXP($G12^2/-2+(RAND!ACN10*$G12))*(1+$K12)*ADC11+$Q$5*$J12</f>
        <v>4.6386256420788374</v>
      </c>
      <c r="ADD12" s="38">
        <f>(1-$Q$5)*EXP($G12^2/-2+(RAND!ACO10*$G12))*(1+$K12)*ADD11+$Q$5*$J12</f>
        <v>7.9637424340260416</v>
      </c>
      <c r="ADE12" s="38">
        <f>(1-$Q$5)*EXP($G12^2/-2+(RAND!ACP10*$G12))*(1+$K12)*ADE11+$Q$5*$J12</f>
        <v>6.1681461588225446</v>
      </c>
      <c r="ADF12" s="38">
        <f>(1-$Q$5)*EXP($G12^2/-2+(RAND!ACQ10*$G12))*(1+$K12)*ADF11+$Q$5*$J12</f>
        <v>7.092957744782284</v>
      </c>
      <c r="ADG12" s="38">
        <f>(1-$Q$5)*EXP($G12^2/-2+(RAND!ACR10*$G12))*(1+$K12)*ADG11+$Q$5*$J12</f>
        <v>5.9728724104433049</v>
      </c>
      <c r="ADH12" s="38">
        <f>(1-$Q$5)*EXP($G12^2/-2+(RAND!ACS10*$G12))*(1+$K12)*ADH11+$Q$5*$J12</f>
        <v>4.2959322917025613</v>
      </c>
      <c r="ADI12" s="38">
        <f>(1-$Q$5)*EXP($G12^2/-2+(RAND!ACT10*$G12))*(1+$K12)*ADI11+$Q$5*$J12</f>
        <v>3.1510118720725613</v>
      </c>
      <c r="ADJ12" s="38">
        <f>(1-$Q$5)*EXP($G12^2/-2+(RAND!ACU10*$G12))*(1+$K12)*ADJ11+$Q$5*$J12</f>
        <v>4.2147251582082843</v>
      </c>
      <c r="ADK12" s="38">
        <f>(1-$Q$5)*EXP($G12^2/-2+(RAND!ACV10*$G12))*(1+$K12)*ADK11+$Q$5*$J12</f>
        <v>5.1044354799349101</v>
      </c>
      <c r="ADL12" s="38">
        <f>(1-$Q$5)*EXP($G12^2/-2+(RAND!ACW10*$G12))*(1+$K12)*ADL11+$Q$5*$J12</f>
        <v>6.2411359671392503</v>
      </c>
      <c r="ADM12" s="38">
        <f>(1-$Q$5)*EXP($G12^2/-2+(RAND!ACX10*$G12))*(1+$K12)*ADM11+$Q$5*$J12</f>
        <v>12.045082019919501</v>
      </c>
      <c r="ADN12" s="38">
        <f>(1-$Q$5)*EXP($G12^2/-2+(RAND!ACY10*$G12))*(1+$K12)*ADN11+$Q$5*$J12</f>
        <v>3.9498078338627631</v>
      </c>
      <c r="ADO12" s="38">
        <f>(1-$Q$5)*EXP($G12^2/-2+(RAND!ACZ10*$G12))*(1+$K12)*ADO11+$Q$5*$J12</f>
        <v>10.585909659219812</v>
      </c>
      <c r="ADP12" s="38">
        <f>(1-$Q$5)*EXP($G12^2/-2+(RAND!ADA10*$G12))*(1+$K12)*ADP11+$Q$5*$J12</f>
        <v>5.2661715054826423</v>
      </c>
      <c r="ADQ12" s="38">
        <f>(1-$Q$5)*EXP($G12^2/-2+(RAND!ADB10*$G12))*(1+$K12)*ADQ11+$Q$5*$J12</f>
        <v>5.9018198864584228</v>
      </c>
      <c r="ADR12" s="38">
        <f>(1-$Q$5)*EXP($G12^2/-2+(RAND!ADC10*$G12))*(1+$K12)*ADR11+$Q$5*$J12</f>
        <v>5.7032551901756214</v>
      </c>
      <c r="ADS12" s="38">
        <f>(1-$Q$5)*EXP($G12^2/-2+(RAND!ADD10*$G12))*(1+$K12)*ADS11+$Q$5*$J12</f>
        <v>10.80342617382157</v>
      </c>
      <c r="ADT12" s="38">
        <f>(1-$Q$5)*EXP($G12^2/-2+(RAND!ADE10*$G12))*(1+$K12)*ADT11+$Q$5*$J12</f>
        <v>4.0622101931427599</v>
      </c>
      <c r="ADU12" s="38">
        <f>(1-$Q$5)*EXP($G12^2/-2+(RAND!ADF10*$G12))*(1+$K12)*ADU11+$Q$5*$J12</f>
        <v>4.1853015517601673</v>
      </c>
      <c r="ADV12" s="38">
        <f>(1-$Q$5)*EXP($G12^2/-2+(RAND!ADG10*$G12))*(1+$K12)*ADV11+$Q$5*$J12</f>
        <v>3.623042832932617</v>
      </c>
      <c r="ADW12" s="38">
        <f>(1-$Q$5)*EXP($G12^2/-2+(RAND!ADH10*$G12))*(1+$K12)*ADW11+$Q$5*$J12</f>
        <v>5.2242734729396485</v>
      </c>
      <c r="ADX12" s="38">
        <f>(1-$Q$5)*EXP($G12^2/-2+(RAND!ADI10*$G12))*(1+$K12)*ADX11+$Q$5*$J12</f>
        <v>5.705550085507209</v>
      </c>
      <c r="ADY12" s="38">
        <f>(1-$Q$5)*EXP($G12^2/-2+(RAND!ADJ10*$G12))*(1+$K12)*ADY11+$Q$5*$J12</f>
        <v>5.5285789194152422</v>
      </c>
      <c r="ADZ12" s="38">
        <f>(1-$Q$5)*EXP($G12^2/-2+(RAND!ADK10*$G12))*(1+$K12)*ADZ11+$Q$5*$J12</f>
        <v>5.7505547737818556</v>
      </c>
      <c r="AEA12" s="38">
        <f>(1-$Q$5)*EXP($G12^2/-2+(RAND!ADL10*$G12))*(1+$K12)*AEA11+$Q$5*$J12</f>
        <v>5.7257116871049956</v>
      </c>
      <c r="AEB12" s="38">
        <f>(1-$Q$5)*EXP($G12^2/-2+(RAND!ADM10*$G12))*(1+$K12)*AEB11+$Q$5*$J12</f>
        <v>9.5519076690702072</v>
      </c>
      <c r="AEC12" s="38">
        <f>(1-$Q$5)*EXP($G12^2/-2+(RAND!ADN10*$G12))*(1+$K12)*AEC11+$Q$5*$J12</f>
        <v>6.9817251656285837</v>
      </c>
      <c r="AED12" s="38">
        <f>(1-$Q$5)*EXP($G12^2/-2+(RAND!ADO10*$G12))*(1+$K12)*AED11+$Q$5*$J12</f>
        <v>8.1766360689154318</v>
      </c>
      <c r="AEE12" s="38">
        <f>(1-$Q$5)*EXP($G12^2/-2+(RAND!ADP10*$G12))*(1+$K12)*AEE11+$Q$5*$J12</f>
        <v>6.7148773697971329</v>
      </c>
      <c r="AEF12" s="38">
        <f>(1-$Q$5)*EXP($G12^2/-2+(RAND!ADQ10*$G12))*(1+$K12)*AEF11+$Q$5*$J12</f>
        <v>8.415135814740454</v>
      </c>
      <c r="AEG12" s="38">
        <f>(1-$Q$5)*EXP($G12^2/-2+(RAND!ADR10*$G12))*(1+$K12)*AEG11+$Q$5*$J12</f>
        <v>12.051764441135576</v>
      </c>
      <c r="AEH12" s="38">
        <f>(1-$Q$5)*EXP($G12^2/-2+(RAND!ADS10*$G12))*(1+$K12)*AEH11+$Q$5*$J12</f>
        <v>7.9894270754473897</v>
      </c>
      <c r="AEI12" s="38">
        <f>(1-$Q$5)*EXP($G12^2/-2+(RAND!ADT10*$G12))*(1+$K12)*AEI11+$Q$5*$J12</f>
        <v>6.3528709181332008</v>
      </c>
      <c r="AEJ12" s="38">
        <f>(1-$Q$5)*EXP($G12^2/-2+(RAND!ADU10*$G12))*(1+$K12)*AEJ11+$Q$5*$J12</f>
        <v>3.9383026518594231</v>
      </c>
      <c r="AEK12" s="38">
        <f>(1-$Q$5)*EXP($G12^2/-2+(RAND!ADV10*$G12))*(1+$K12)*AEK11+$Q$5*$J12</f>
        <v>4.2395408492101128</v>
      </c>
      <c r="AEL12" s="38">
        <f>(1-$Q$5)*EXP($G12^2/-2+(RAND!ADW10*$G12))*(1+$K12)*AEL11+$Q$5*$J12</f>
        <v>5.3698295788213315</v>
      </c>
      <c r="AEM12" s="38">
        <f>(1-$Q$5)*EXP($G12^2/-2+(RAND!ADX10*$G12))*(1+$K12)*AEM11+$Q$5*$J12</f>
        <v>5.7571244133393904</v>
      </c>
      <c r="AEN12" s="38">
        <f>(1-$Q$5)*EXP($G12^2/-2+(RAND!ADY10*$G12))*(1+$K12)*AEN11+$Q$5*$J12</f>
        <v>5.6157213875111758</v>
      </c>
      <c r="AEO12" s="38">
        <f>(1-$Q$5)*EXP($G12^2/-2+(RAND!ADZ10*$G12))*(1+$K12)*AEO11+$Q$5*$J12</f>
        <v>9.0100991919299869</v>
      </c>
      <c r="AEP12" s="38">
        <f>(1-$Q$5)*EXP($G12^2/-2+(RAND!AEA10*$G12))*(1+$K12)*AEP11+$Q$5*$J12</f>
        <v>8.1379716639317561</v>
      </c>
      <c r="AEQ12" s="38">
        <f>(1-$Q$5)*EXP($G12^2/-2+(RAND!AEB10*$G12))*(1+$K12)*AEQ11+$Q$5*$J12</f>
        <v>6.2823038746884752</v>
      </c>
      <c r="AER12" s="38">
        <f>(1-$Q$5)*EXP($G12^2/-2+(RAND!AEC10*$G12))*(1+$K12)*AER11+$Q$5*$J12</f>
        <v>4.4375358175007458</v>
      </c>
      <c r="AES12" s="38">
        <f>(1-$Q$5)*EXP($G12^2/-2+(RAND!AED10*$G12))*(1+$K12)*AES11+$Q$5*$J12</f>
        <v>8.7321458278639614</v>
      </c>
      <c r="AET12" s="38">
        <f>(1-$Q$5)*EXP($G12^2/-2+(RAND!AEE10*$G12))*(1+$K12)*AET11+$Q$5*$J12</f>
        <v>5.4406842576212604</v>
      </c>
      <c r="AEU12" s="38">
        <f>(1-$Q$5)*EXP($G12^2/-2+(RAND!AEF10*$G12))*(1+$K12)*AEU11+$Q$5*$J12</f>
        <v>5.5688362953017254</v>
      </c>
      <c r="AEV12" s="38">
        <f>(1-$Q$5)*EXP($G12^2/-2+(RAND!AEG10*$G12))*(1+$K12)*AEV11+$Q$5*$J12</f>
        <v>5.0310036934870919</v>
      </c>
      <c r="AEW12" s="38">
        <f>(1-$Q$5)*EXP($G12^2/-2+(RAND!AEH10*$G12))*(1+$K12)*AEW11+$Q$5*$J12</f>
        <v>4.6546459790846377</v>
      </c>
      <c r="AEX12" s="38">
        <f>(1-$Q$5)*EXP($G12^2/-2+(RAND!AEI10*$G12))*(1+$K12)*AEX11+$Q$5*$J12</f>
        <v>4.7799781902210441</v>
      </c>
      <c r="AEY12" s="38">
        <f>(1-$Q$5)*EXP($G12^2/-2+(RAND!AEJ10*$G12))*(1+$K12)*AEY11+$Q$5*$J12</f>
        <v>6.7095844645236422</v>
      </c>
      <c r="AEZ12" s="38">
        <f>(1-$Q$5)*EXP($G12^2/-2+(RAND!AEK10*$G12))*(1+$K12)*AEZ11+$Q$5*$J12</f>
        <v>4.1953163718893425</v>
      </c>
      <c r="AFA12" s="38">
        <f>(1-$Q$5)*EXP($G12^2/-2+(RAND!AEL10*$G12))*(1+$K12)*AFA11+$Q$5*$J12</f>
        <v>4.233744401302042</v>
      </c>
      <c r="AFB12" s="38">
        <f>(1-$Q$5)*EXP($G12^2/-2+(RAND!AEM10*$G12))*(1+$K12)*AFB11+$Q$5*$J12</f>
        <v>6.0834362268901447</v>
      </c>
      <c r="AFC12" s="38">
        <f>(1-$Q$5)*EXP($G12^2/-2+(RAND!AEN10*$G12))*(1+$K12)*AFC11+$Q$5*$J12</f>
        <v>8.0069671163518272</v>
      </c>
      <c r="AFD12" s="38">
        <f>(1-$Q$5)*EXP($G12^2/-2+(RAND!AEO10*$G12))*(1+$K12)*AFD11+$Q$5*$J12</f>
        <v>8.7062396994792302</v>
      </c>
      <c r="AFE12" s="38">
        <f>(1-$Q$5)*EXP($G12^2/-2+(RAND!AEP10*$G12))*(1+$K12)*AFE11+$Q$5*$J12</f>
        <v>9.6724854920100558</v>
      </c>
      <c r="AFF12" s="38">
        <f>(1-$Q$5)*EXP($G12^2/-2+(RAND!AEQ10*$G12))*(1+$K12)*AFF11+$Q$5*$J12</f>
        <v>6.4753050097379266</v>
      </c>
      <c r="AFG12" s="38">
        <f>(1-$Q$5)*EXP($G12^2/-2+(RAND!AER10*$G12))*(1+$K12)*AFG11+$Q$5*$J12</f>
        <v>6.8765658168211115</v>
      </c>
      <c r="AFH12" s="38">
        <f>(1-$Q$5)*EXP($G12^2/-2+(RAND!AES10*$G12))*(1+$K12)*AFH11+$Q$5*$J12</f>
        <v>8.8327292872905012</v>
      </c>
      <c r="AFI12" s="38">
        <f>(1-$Q$5)*EXP($G12^2/-2+(RAND!AET10*$G12))*(1+$K12)*AFI11+$Q$5*$J12</f>
        <v>6.451668378407561</v>
      </c>
      <c r="AFJ12" s="38">
        <f>(1-$Q$5)*EXP($G12^2/-2+(RAND!AEU10*$G12))*(1+$K12)*AFJ11+$Q$5*$J12</f>
        <v>5.8293688196142028</v>
      </c>
      <c r="AFK12" s="38">
        <f>(1-$Q$5)*EXP($G12^2/-2+(RAND!AEV10*$G12))*(1+$K12)*AFK11+$Q$5*$J12</f>
        <v>4.70216601805281</v>
      </c>
      <c r="AFL12" s="38">
        <f>(1-$Q$5)*EXP($G12^2/-2+(RAND!AEW10*$G12))*(1+$K12)*AFL11+$Q$5*$J12</f>
        <v>13.686800633572432</v>
      </c>
      <c r="AFM12" s="38">
        <f>(1-$Q$5)*EXP($G12^2/-2+(RAND!AEX10*$G12))*(1+$K12)*AFM11+$Q$5*$J12</f>
        <v>6.0497705912574418</v>
      </c>
      <c r="AFN12" s="38">
        <f>(1-$Q$5)*EXP($G12^2/-2+(RAND!AEY10*$G12))*(1+$K12)*AFN11+$Q$5*$J12</f>
        <v>15.319938241640969</v>
      </c>
      <c r="AFO12" s="38">
        <f>(1-$Q$5)*EXP($G12^2/-2+(RAND!AEZ10*$G12))*(1+$K12)*AFO11+$Q$5*$J12</f>
        <v>5.3571755441080828</v>
      </c>
      <c r="AFP12" s="38">
        <f>(1-$Q$5)*EXP($G12^2/-2+(RAND!AFA10*$G12))*(1+$K12)*AFP11+$Q$5*$J12</f>
        <v>7.1353736612520571</v>
      </c>
      <c r="AFQ12" s="38">
        <f>(1-$Q$5)*EXP($G12^2/-2+(RAND!AFB10*$G12))*(1+$K12)*AFQ11+$Q$5*$J12</f>
        <v>6.9968861819907477</v>
      </c>
      <c r="AFR12" s="38">
        <f>(1-$Q$5)*EXP($G12^2/-2+(RAND!AFC10*$G12))*(1+$K12)*AFR11+$Q$5*$J12</f>
        <v>3.8063769091849524</v>
      </c>
      <c r="AFS12" s="38">
        <f>(1-$Q$5)*EXP($G12^2/-2+(RAND!AFD10*$G12))*(1+$K12)*AFS11+$Q$5*$J12</f>
        <v>7.0524276658644762</v>
      </c>
      <c r="AFT12" s="38">
        <f>(1-$Q$5)*EXP($G12^2/-2+(RAND!AFE10*$G12))*(1+$K12)*AFT11+$Q$5*$J12</f>
        <v>5.5321025876344745</v>
      </c>
      <c r="AFU12" s="38">
        <f>(1-$Q$5)*EXP($G12^2/-2+(RAND!AFF10*$G12))*(1+$K12)*AFU11+$Q$5*$J12</f>
        <v>4.0076717549308611</v>
      </c>
      <c r="AFV12" s="38">
        <f>(1-$Q$5)*EXP($G12^2/-2+(RAND!AFG10*$G12))*(1+$K12)*AFV11+$Q$5*$J12</f>
        <v>5.0622418879316076</v>
      </c>
      <c r="AFW12" s="38">
        <f>(1-$Q$5)*EXP($G12^2/-2+(RAND!AFH10*$G12))*(1+$K12)*AFW11+$Q$5*$J12</f>
        <v>11.245667036389699</v>
      </c>
      <c r="AFX12" s="38">
        <f>(1-$Q$5)*EXP($G12^2/-2+(RAND!AFI10*$G12))*(1+$K12)*AFX11+$Q$5*$J12</f>
        <v>10.184937693709967</v>
      </c>
      <c r="AFY12" s="38">
        <f>(1-$Q$5)*EXP($G12^2/-2+(RAND!AFJ10*$G12))*(1+$K12)*AFY11+$Q$5*$J12</f>
        <v>7.9276353033777109</v>
      </c>
      <c r="AFZ12" s="38">
        <f>(1-$Q$5)*EXP($G12^2/-2+(RAND!AFK10*$G12))*(1+$K12)*AFZ11+$Q$5*$J12</f>
        <v>7.8879391516156225</v>
      </c>
      <c r="AGA12" s="38">
        <f>(1-$Q$5)*EXP($G12^2/-2+(RAND!AFL10*$G12))*(1+$K12)*AGA11+$Q$5*$J12</f>
        <v>7.69795970674895</v>
      </c>
      <c r="AGB12" s="38">
        <f>(1-$Q$5)*EXP($G12^2/-2+(RAND!AFM10*$G12))*(1+$K12)*AGB11+$Q$5*$J12</f>
        <v>8.4130812141247606</v>
      </c>
      <c r="AGC12" s="38">
        <f>(1-$Q$5)*EXP($G12^2/-2+(RAND!AFN10*$G12))*(1+$K12)*AGC11+$Q$5*$J12</f>
        <v>5.4576884446982667</v>
      </c>
      <c r="AGD12" s="38">
        <f>(1-$Q$5)*EXP($G12^2/-2+(RAND!AFO10*$G12))*(1+$K12)*AGD11+$Q$5*$J12</f>
        <v>7.3868519003376747</v>
      </c>
      <c r="AGE12" s="38">
        <f>(1-$Q$5)*EXP($G12^2/-2+(RAND!AFP10*$G12))*(1+$K12)*AGE11+$Q$5*$J12</f>
        <v>7.6234402046295191</v>
      </c>
      <c r="AGF12" s="38">
        <f>(1-$Q$5)*EXP($G12^2/-2+(RAND!AFQ10*$G12))*(1+$K12)*AGF11+$Q$5*$J12</f>
        <v>5.9723566690711216</v>
      </c>
      <c r="AGG12" s="38">
        <f>(1-$Q$5)*EXP($G12^2/-2+(RAND!AFR10*$G12))*(1+$K12)*AGG11+$Q$5*$J12</f>
        <v>7.6447210448602565</v>
      </c>
      <c r="AGH12" s="38">
        <f>(1-$Q$5)*EXP($G12^2/-2+(RAND!AFS10*$G12))*(1+$K12)*AGH11+$Q$5*$J12</f>
        <v>6.0202506930181752</v>
      </c>
      <c r="AGI12" s="38">
        <f>(1-$Q$5)*EXP($G12^2/-2+(RAND!AFT10*$G12))*(1+$K12)*AGI11+$Q$5*$J12</f>
        <v>6.6415564607050577</v>
      </c>
      <c r="AGJ12" s="38">
        <f>(1-$Q$5)*EXP($G12^2/-2+(RAND!AFU10*$G12))*(1+$K12)*AGJ11+$Q$5*$J12</f>
        <v>6.978646541130944</v>
      </c>
      <c r="AGK12" s="38">
        <f>(1-$Q$5)*EXP($G12^2/-2+(RAND!AFV10*$G12))*(1+$K12)*AGK11+$Q$5*$J12</f>
        <v>9.0302980851877699</v>
      </c>
      <c r="AGL12" s="38">
        <f>(1-$Q$5)*EXP($G12^2/-2+(RAND!AFW10*$G12))*(1+$K12)*AGL11+$Q$5*$J12</f>
        <v>9.6248157197539559</v>
      </c>
      <c r="AGM12" s="38">
        <f>(1-$Q$5)*EXP($G12^2/-2+(RAND!AFX10*$G12))*(1+$K12)*AGM11+$Q$5*$J12</f>
        <v>4.1796318445567788</v>
      </c>
      <c r="AGN12" s="38">
        <f>(1-$Q$5)*EXP($G12^2/-2+(RAND!AFY10*$G12))*(1+$K12)*AGN11+$Q$5*$J12</f>
        <v>7.5582941731663364</v>
      </c>
      <c r="AGO12" s="38">
        <f>(1-$Q$5)*EXP($G12^2/-2+(RAND!AFZ10*$G12))*(1+$K12)*AGO11+$Q$5*$J12</f>
        <v>6.2385590028614892</v>
      </c>
      <c r="AGP12" s="38">
        <f>(1-$Q$5)*EXP($G12^2/-2+(RAND!AGA10*$G12))*(1+$K12)*AGP11+$Q$5*$J12</f>
        <v>4.3573081574411301</v>
      </c>
      <c r="AGQ12" s="38">
        <f>(1-$Q$5)*EXP($G12^2/-2+(RAND!AGB10*$G12))*(1+$K12)*AGQ11+$Q$5*$J12</f>
        <v>5.1131146266043936</v>
      </c>
      <c r="AGR12" s="38">
        <f>(1-$Q$5)*EXP($G12^2/-2+(RAND!AGC10*$G12))*(1+$K12)*AGR11+$Q$5*$J12</f>
        <v>7.5770248085625109</v>
      </c>
      <c r="AGS12" s="38">
        <f>(1-$Q$5)*EXP($G12^2/-2+(RAND!AGD10*$G12))*(1+$K12)*AGS11+$Q$5*$J12</f>
        <v>6.5977232616398283</v>
      </c>
      <c r="AGT12" s="38">
        <f>(1-$Q$5)*EXP($G12^2/-2+(RAND!AGE10*$G12))*(1+$K12)*AGT11+$Q$5*$J12</f>
        <v>7.0733977659556562</v>
      </c>
      <c r="AGU12" s="38">
        <f>(1-$Q$5)*EXP($G12^2/-2+(RAND!AGF10*$G12))*(1+$K12)*AGU11+$Q$5*$J12</f>
        <v>8.5703559106517417</v>
      </c>
      <c r="AGV12" s="38">
        <f>(1-$Q$5)*EXP($G12^2/-2+(RAND!AGG10*$G12))*(1+$K12)*AGV11+$Q$5*$J12</f>
        <v>3.5644400933636762</v>
      </c>
      <c r="AGW12" s="38">
        <f>(1-$Q$5)*EXP($G12^2/-2+(RAND!AGH10*$G12))*(1+$K12)*AGW11+$Q$5*$J12</f>
        <v>16.380827748014084</v>
      </c>
      <c r="AGX12" s="38">
        <f>(1-$Q$5)*EXP($G12^2/-2+(RAND!AGI10*$G12))*(1+$K12)*AGX11+$Q$5*$J12</f>
        <v>5.928514045084011</v>
      </c>
      <c r="AGY12" s="38">
        <f>(1-$Q$5)*EXP($G12^2/-2+(RAND!AGJ10*$G12))*(1+$K12)*AGY11+$Q$5*$J12</f>
        <v>9.5967484302434336</v>
      </c>
      <c r="AGZ12" s="38">
        <f>(1-$Q$5)*EXP($G12^2/-2+(RAND!AGK10*$G12))*(1+$K12)*AGZ11+$Q$5*$J12</f>
        <v>5.7850118823983152</v>
      </c>
      <c r="AHA12" s="38">
        <f>(1-$Q$5)*EXP($G12^2/-2+(RAND!AGL10*$G12))*(1+$K12)*AHA11+$Q$5*$J12</f>
        <v>7.692896874655796</v>
      </c>
      <c r="AHB12" s="38">
        <f>(1-$Q$5)*EXP($G12^2/-2+(RAND!AGM10*$G12))*(1+$K12)*AHB11+$Q$5*$J12</f>
        <v>4.8408050067376038</v>
      </c>
      <c r="AHC12" s="38">
        <f>(1-$Q$5)*EXP($G12^2/-2+(RAND!AGN10*$G12))*(1+$K12)*AHC11+$Q$5*$J12</f>
        <v>8.0151292248206474</v>
      </c>
      <c r="AHD12" s="38">
        <f>(1-$Q$5)*EXP($G12^2/-2+(RAND!AGO10*$G12))*(1+$K12)*AHD11+$Q$5*$J12</f>
        <v>5.0498407450184892</v>
      </c>
      <c r="AHE12" s="38">
        <f>(1-$Q$5)*EXP($G12^2/-2+(RAND!AGP10*$G12))*(1+$K12)*AHE11+$Q$5*$J12</f>
        <v>7.4169793981526819</v>
      </c>
      <c r="AHF12" s="38">
        <f>(1-$Q$5)*EXP($G12^2/-2+(RAND!AGQ10*$G12))*(1+$K12)*AHF11+$Q$5*$J12</f>
        <v>10.10621419600561</v>
      </c>
      <c r="AHG12" s="38">
        <f>(1-$Q$5)*EXP($G12^2/-2+(RAND!AGR10*$G12))*(1+$K12)*AHG11+$Q$5*$J12</f>
        <v>6.8377552356569531</v>
      </c>
      <c r="AHH12" s="38">
        <f>(1-$Q$5)*EXP($G12^2/-2+(RAND!AGS10*$G12))*(1+$K12)*AHH11+$Q$5*$J12</f>
        <v>8.0105923534425703</v>
      </c>
      <c r="AHI12" s="38">
        <f>(1-$Q$5)*EXP($G12^2/-2+(RAND!AGT10*$G12))*(1+$K12)*AHI11+$Q$5*$J12</f>
        <v>3.7832565138681242</v>
      </c>
      <c r="AHJ12" s="38">
        <f>(1-$Q$5)*EXP($G12^2/-2+(RAND!AGU10*$G12))*(1+$K12)*AHJ11+$Q$5*$J12</f>
        <v>5.2803284629091145</v>
      </c>
      <c r="AHK12" s="38">
        <f>(1-$Q$5)*EXP($G12^2/-2+(RAND!AGV10*$G12))*(1+$K12)*AHK11+$Q$5*$J12</f>
        <v>6.8463080214689711</v>
      </c>
      <c r="AHL12" s="38">
        <f>(1-$Q$5)*EXP($G12^2/-2+(RAND!AGW10*$G12))*(1+$K12)*AHL11+$Q$5*$J12</f>
        <v>10.030582012355397</v>
      </c>
      <c r="AHM12" s="38">
        <f>(1-$Q$5)*EXP($G12^2/-2+(RAND!AGX10*$G12))*(1+$K12)*AHM11+$Q$5*$J12</f>
        <v>5.9357553905772971</v>
      </c>
      <c r="AHN12" s="38">
        <f>(1-$Q$5)*EXP($G12^2/-2+(RAND!AGY10*$G12))*(1+$K12)*AHN11+$Q$5*$J12</f>
        <v>6.1822962698333299</v>
      </c>
      <c r="AHO12" s="38">
        <f>(1-$Q$5)*EXP($G12^2/-2+(RAND!AGZ10*$G12))*(1+$K12)*AHO11+$Q$5*$J12</f>
        <v>11.042977723624119</v>
      </c>
      <c r="AHP12" s="38">
        <f>(1-$Q$5)*EXP($G12^2/-2+(RAND!AHA10*$G12))*(1+$K12)*AHP11+$Q$5*$J12</f>
        <v>6.0582323996745053</v>
      </c>
      <c r="AHQ12" s="38">
        <f>(1-$Q$5)*EXP($G12^2/-2+(RAND!AHB10*$G12))*(1+$K12)*AHQ11+$Q$5*$J12</f>
        <v>8.9860781694569667</v>
      </c>
      <c r="AHR12" s="38">
        <f>(1-$Q$5)*EXP($G12^2/-2+(RAND!AHC10*$G12))*(1+$K12)*AHR11+$Q$5*$J12</f>
        <v>13.227507121097116</v>
      </c>
      <c r="AHS12" s="38">
        <f>(1-$Q$5)*EXP($G12^2/-2+(RAND!AHD10*$G12))*(1+$K12)*AHS11+$Q$5*$J12</f>
        <v>4.5447488610979931</v>
      </c>
      <c r="AHT12" s="38">
        <f>(1-$Q$5)*EXP($G12^2/-2+(RAND!AHE10*$G12))*(1+$K12)*AHT11+$Q$5*$J12</f>
        <v>5.2234905976169568</v>
      </c>
      <c r="AHU12" s="38">
        <f>(1-$Q$5)*EXP($G12^2/-2+(RAND!AHF10*$G12))*(1+$K12)*AHU11+$Q$5*$J12</f>
        <v>6.1689939180318927</v>
      </c>
      <c r="AHV12" s="38">
        <f>(1-$Q$5)*EXP($G12^2/-2+(RAND!AHG10*$G12))*(1+$K12)*AHV11+$Q$5*$J12</f>
        <v>6.4858295053257287</v>
      </c>
      <c r="AHW12" s="38">
        <f>(1-$Q$5)*EXP($G12^2/-2+(RAND!AHH10*$G12))*(1+$K12)*AHW11+$Q$5*$J12</f>
        <v>8.186615334685861</v>
      </c>
      <c r="AHX12" s="38">
        <f>(1-$Q$5)*EXP($G12^2/-2+(RAND!AHI10*$G12))*(1+$K12)*AHX11+$Q$5*$J12</f>
        <v>6.4073649577068075</v>
      </c>
      <c r="AHY12" s="38">
        <f>(1-$Q$5)*EXP($G12^2/-2+(RAND!AHJ10*$G12))*(1+$K12)*AHY11+$Q$5*$J12</f>
        <v>6.0957595554866817</v>
      </c>
      <c r="AHZ12" s="38">
        <f>(1-$Q$5)*EXP($G12^2/-2+(RAND!AHK10*$G12))*(1+$K12)*AHZ11+$Q$5*$J12</f>
        <v>6.7457357999917384</v>
      </c>
      <c r="AIA12" s="38">
        <f>(1-$Q$5)*EXP($G12^2/-2+(RAND!AHL10*$G12))*(1+$K12)*AIA11+$Q$5*$J12</f>
        <v>8.6580770798519247</v>
      </c>
      <c r="AIB12" s="38">
        <f>(1-$Q$5)*EXP($G12^2/-2+(RAND!AHM10*$G12))*(1+$K12)*AIB11+$Q$5*$J12</f>
        <v>7.0617869185938211</v>
      </c>
      <c r="AIC12" s="38">
        <f>(1-$Q$5)*EXP($G12^2/-2+(RAND!AHN10*$G12))*(1+$K12)*AIC11+$Q$5*$J12</f>
        <v>7.7256664211924111</v>
      </c>
      <c r="AID12" s="38">
        <f>(1-$Q$5)*EXP($G12^2/-2+(RAND!AHO10*$G12))*(1+$K12)*AID11+$Q$5*$J12</f>
        <v>8.0404042713325961</v>
      </c>
      <c r="AIE12" s="38">
        <f>(1-$Q$5)*EXP($G12^2/-2+(RAND!AHP10*$G12))*(1+$K12)*AIE11+$Q$5*$J12</f>
        <v>4.6182549183473114</v>
      </c>
      <c r="AIF12" s="38">
        <f>(1-$Q$5)*EXP($G12^2/-2+(RAND!AHQ10*$G12))*(1+$K12)*AIF11+$Q$5*$J12</f>
        <v>15.462498368284374</v>
      </c>
      <c r="AIG12" s="38">
        <f>(1-$Q$5)*EXP($G12^2/-2+(RAND!AHR10*$G12))*(1+$K12)*AIG11+$Q$5*$J12</f>
        <v>7.5778447363736881</v>
      </c>
      <c r="AIH12" s="38">
        <f>(1-$Q$5)*EXP($G12^2/-2+(RAND!AHS10*$G12))*(1+$K12)*AIH11+$Q$5*$J12</f>
        <v>3.8882582404627235</v>
      </c>
      <c r="AII12" s="38">
        <f>(1-$Q$5)*EXP($G12^2/-2+(RAND!AHT10*$G12))*(1+$K12)*AII11+$Q$5*$J12</f>
        <v>4.923635980602544</v>
      </c>
      <c r="AIJ12" s="38">
        <f>(1-$Q$5)*EXP($G12^2/-2+(RAND!AHU10*$G12))*(1+$K12)*AIJ11+$Q$5*$J12</f>
        <v>6.8273702063876929</v>
      </c>
      <c r="AIK12" s="38">
        <f>(1-$Q$5)*EXP($G12^2/-2+(RAND!AHV10*$G12))*(1+$K12)*AIK11+$Q$5*$J12</f>
        <v>8.5297519195581142</v>
      </c>
      <c r="AIL12" s="38">
        <f>(1-$Q$5)*EXP($G12^2/-2+(RAND!AHW10*$G12))*(1+$K12)*AIL11+$Q$5*$J12</f>
        <v>4.9165817616222345</v>
      </c>
      <c r="AIM12" s="38">
        <f>(1-$Q$5)*EXP($G12^2/-2+(RAND!AHX10*$G12))*(1+$K12)*AIM11+$Q$5*$J12</f>
        <v>4.1297977624168105</v>
      </c>
      <c r="AIN12" s="38">
        <f>(1-$Q$5)*EXP($G12^2/-2+(RAND!AHY10*$G12))*(1+$K12)*AIN11+$Q$5*$J12</f>
        <v>4.5759138335683662</v>
      </c>
      <c r="AIO12" s="38">
        <f>(1-$Q$5)*EXP($G12^2/-2+(RAND!AHZ10*$G12))*(1+$K12)*AIO11+$Q$5*$J12</f>
        <v>6.5604372273176264</v>
      </c>
      <c r="AIP12" s="38">
        <f>(1-$Q$5)*EXP($G12^2/-2+(RAND!AIA10*$G12))*(1+$K12)*AIP11+$Q$5*$J12</f>
        <v>4.0865508340877277</v>
      </c>
      <c r="AIQ12" s="38">
        <f>(1-$Q$5)*EXP($G12^2/-2+(RAND!AIB10*$G12))*(1+$K12)*AIQ11+$Q$5*$J12</f>
        <v>6.5705414536176221</v>
      </c>
      <c r="AIR12" s="38">
        <f>(1-$Q$5)*EXP($G12^2/-2+(RAND!AIC10*$G12))*(1+$K12)*AIR11+$Q$5*$J12</f>
        <v>7.7609700835418352</v>
      </c>
      <c r="AIS12" s="38">
        <f>(1-$Q$5)*EXP($G12^2/-2+(RAND!AID10*$G12))*(1+$K12)*AIS11+$Q$5*$J12</f>
        <v>5.7272530301150777</v>
      </c>
      <c r="AIT12" s="38">
        <f>(1-$Q$5)*EXP($G12^2/-2+(RAND!AIE10*$G12))*(1+$K12)*AIT11+$Q$5*$J12</f>
        <v>7.3527589144614893</v>
      </c>
      <c r="AIU12" s="38">
        <f>(1-$Q$5)*EXP($G12^2/-2+(RAND!AIF10*$G12))*(1+$K12)*AIU11+$Q$5*$J12</f>
        <v>5.3978459627014423</v>
      </c>
      <c r="AIV12" s="38">
        <f>(1-$Q$5)*EXP($G12^2/-2+(RAND!AIG10*$G12))*(1+$K12)*AIV11+$Q$5*$J12</f>
        <v>6.4512168664538958</v>
      </c>
      <c r="AIW12" s="38">
        <f>(1-$Q$5)*EXP($G12^2/-2+(RAND!AIH10*$G12))*(1+$K12)*AIW11+$Q$5*$J12</f>
        <v>3.8571684052407349</v>
      </c>
      <c r="AIX12" s="38">
        <f>(1-$Q$5)*EXP($G12^2/-2+(RAND!AII10*$G12))*(1+$K12)*AIX11+$Q$5*$J12</f>
        <v>8.0185372335473151</v>
      </c>
      <c r="AIY12" s="38">
        <f>(1-$Q$5)*EXP($G12^2/-2+(RAND!AIJ10*$G12))*(1+$K12)*AIY11+$Q$5*$J12</f>
        <v>5.413117636445067</v>
      </c>
      <c r="AIZ12" s="38">
        <f>(1-$Q$5)*EXP($G12^2/-2+(RAND!AIK10*$G12))*(1+$K12)*AIZ11+$Q$5*$J12</f>
        <v>4.0805475400785598</v>
      </c>
      <c r="AJA12" s="38">
        <f>(1-$Q$5)*EXP($G12^2/-2+(RAND!AIL10*$G12))*(1+$K12)*AJA11+$Q$5*$J12</f>
        <v>5.8767062195957873</v>
      </c>
      <c r="AJB12" s="38">
        <f>(1-$Q$5)*EXP($G12^2/-2+(RAND!AIM10*$G12))*(1+$K12)*AJB11+$Q$5*$J12</f>
        <v>4.985372105040998</v>
      </c>
      <c r="AJC12" s="38">
        <f>(1-$Q$5)*EXP($G12^2/-2+(RAND!AIN10*$G12))*(1+$K12)*AJC11+$Q$5*$J12</f>
        <v>12.184641614721057</v>
      </c>
      <c r="AJD12" s="38">
        <f>(1-$Q$5)*EXP($G12^2/-2+(RAND!AIO10*$G12))*(1+$K12)*AJD11+$Q$5*$J12</f>
        <v>6.9308970327417327</v>
      </c>
      <c r="AJE12" s="38">
        <f>(1-$Q$5)*EXP($G12^2/-2+(RAND!AIP10*$G12))*(1+$K12)*AJE11+$Q$5*$J12</f>
        <v>9.7408117723942489</v>
      </c>
      <c r="AJF12" s="38">
        <f>(1-$Q$5)*EXP($G12^2/-2+(RAND!AIQ10*$G12))*(1+$K12)*AJF11+$Q$5*$J12</f>
        <v>4.0974046918732601</v>
      </c>
      <c r="AJG12" s="38">
        <f>(1-$Q$5)*EXP($G12^2/-2+(RAND!AIR10*$G12))*(1+$K12)*AJG11+$Q$5*$J12</f>
        <v>4.6913958062795942</v>
      </c>
      <c r="AJH12" s="38">
        <f>(1-$Q$5)*EXP($G12^2/-2+(RAND!AIS10*$G12))*(1+$K12)*AJH11+$Q$5*$J12</f>
        <v>9.3874444263172716</v>
      </c>
      <c r="AJI12" s="38">
        <f>(1-$Q$5)*EXP($G12^2/-2+(RAND!AIT10*$G12))*(1+$K12)*AJI11+$Q$5*$J12</f>
        <v>16.122068180937621</v>
      </c>
      <c r="AJJ12" s="38">
        <f>(1-$Q$5)*EXP($G12^2/-2+(RAND!AIU10*$G12))*(1+$K12)*AJJ11+$Q$5*$J12</f>
        <v>4.9828759054076901</v>
      </c>
      <c r="AJK12" s="38">
        <f>(1-$Q$5)*EXP($G12^2/-2+(RAND!AIV10*$G12))*(1+$K12)*AJK11+$Q$5*$J12</f>
        <v>9.495978583920893</v>
      </c>
      <c r="AJL12" s="38">
        <f>(1-$Q$5)*EXP($G12^2/-2+(RAND!AIW10*$G12))*(1+$K12)*AJL11+$Q$5*$J12</f>
        <v>3.7371827480404956</v>
      </c>
      <c r="AJM12" s="38">
        <f>(1-$Q$5)*EXP($G12^2/-2+(RAND!AIX10*$G12))*(1+$K12)*AJM11+$Q$5*$J12</f>
        <v>5.2879142207694834</v>
      </c>
      <c r="AJN12" s="38">
        <f>(1-$Q$5)*EXP($G12^2/-2+(RAND!AIY10*$G12))*(1+$K12)*AJN11+$Q$5*$J12</f>
        <v>5.1432083742066732</v>
      </c>
      <c r="AJO12" s="38">
        <f>(1-$Q$5)*EXP($G12^2/-2+(RAND!AIZ10*$G12))*(1+$K12)*AJO11+$Q$5*$J12</f>
        <v>9.5142349700869691</v>
      </c>
      <c r="AJP12" s="38">
        <f>(1-$Q$5)*EXP($G12^2/-2+(RAND!AJA10*$G12))*(1+$K12)*AJP11+$Q$5*$J12</f>
        <v>8.4975707883156097</v>
      </c>
      <c r="AJQ12" s="38">
        <f>(1-$Q$5)*EXP($G12^2/-2+(RAND!AJB10*$G12))*(1+$K12)*AJQ11+$Q$5*$J12</f>
        <v>9.9901063739154736</v>
      </c>
      <c r="AJR12" s="38">
        <f>(1-$Q$5)*EXP($G12^2/-2+(RAND!AJC10*$G12))*(1+$K12)*AJR11+$Q$5*$J12</f>
        <v>6.4481003832961932</v>
      </c>
      <c r="AJS12" s="38">
        <f>(1-$Q$5)*EXP($G12^2/-2+(RAND!AJD10*$G12))*(1+$K12)*AJS11+$Q$5*$J12</f>
        <v>8.7345997099116843</v>
      </c>
      <c r="AJT12" s="38">
        <f>(1-$Q$5)*EXP($G12^2/-2+(RAND!AJE10*$G12))*(1+$K12)*AJT11+$Q$5*$J12</f>
        <v>10.036138754456069</v>
      </c>
      <c r="AJU12" s="38">
        <f>(1-$Q$5)*EXP($G12^2/-2+(RAND!AJF10*$G12))*(1+$K12)*AJU11+$Q$5*$J12</f>
        <v>10.586043823197697</v>
      </c>
      <c r="AJV12" s="38">
        <f>(1-$Q$5)*EXP($G12^2/-2+(RAND!AJG10*$G12))*(1+$K12)*AJV11+$Q$5*$J12</f>
        <v>5.0603238778074608</v>
      </c>
      <c r="AJW12" s="38">
        <f>(1-$Q$5)*EXP($G12^2/-2+(RAND!AJH10*$G12))*(1+$K12)*AJW11+$Q$5*$J12</f>
        <v>10.662996470033431</v>
      </c>
      <c r="AJX12" s="38">
        <f>(1-$Q$5)*EXP($G12^2/-2+(RAND!AJI10*$G12))*(1+$K12)*AJX11+$Q$5*$J12</f>
        <v>5.3979477827258755</v>
      </c>
      <c r="AJY12" s="38">
        <f>(1-$Q$5)*EXP($G12^2/-2+(RAND!AJJ10*$G12))*(1+$K12)*AJY11+$Q$5*$J12</f>
        <v>5.9115978409746575</v>
      </c>
      <c r="AJZ12" s="38">
        <f>(1-$Q$5)*EXP($G12^2/-2+(RAND!AJK10*$G12))*(1+$K12)*AJZ11+$Q$5*$J12</f>
        <v>5.3507773810979558</v>
      </c>
      <c r="AKA12" s="38">
        <f>(1-$Q$5)*EXP($G12^2/-2+(RAND!AJL10*$G12))*(1+$K12)*AKA11+$Q$5*$J12</f>
        <v>4.5193508348748814</v>
      </c>
      <c r="AKB12" s="38">
        <f>(1-$Q$5)*EXP($G12^2/-2+(RAND!AJM10*$G12))*(1+$K12)*AKB11+$Q$5*$J12</f>
        <v>12.092960545964925</v>
      </c>
      <c r="AKC12" s="38">
        <f>(1-$Q$5)*EXP($G12^2/-2+(RAND!AJN10*$G12))*(1+$K12)*AKC11+$Q$5*$J12</f>
        <v>6.6668894359833022</v>
      </c>
      <c r="AKD12" s="38">
        <f>(1-$Q$5)*EXP($G12^2/-2+(RAND!AJO10*$G12))*(1+$K12)*AKD11+$Q$5*$J12</f>
        <v>4.583773600422937</v>
      </c>
      <c r="AKE12" s="38">
        <f>(1-$Q$5)*EXP($G12^2/-2+(RAND!AJP10*$G12))*(1+$K12)*AKE11+$Q$5*$J12</f>
        <v>11.653085514984841</v>
      </c>
      <c r="AKF12" s="38">
        <f>(1-$Q$5)*EXP($G12^2/-2+(RAND!AJQ10*$G12))*(1+$K12)*AKF11+$Q$5*$J12</f>
        <v>6.9806238551329685</v>
      </c>
      <c r="AKG12" s="38">
        <f>(1-$Q$5)*EXP($G12^2/-2+(RAND!AJR10*$G12))*(1+$K12)*AKG11+$Q$5*$J12</f>
        <v>8.772671484393058</v>
      </c>
      <c r="AKH12" s="38">
        <f>(1-$Q$5)*EXP($G12^2/-2+(RAND!AJS10*$G12))*(1+$K12)*AKH11+$Q$5*$J12</f>
        <v>13.799504084384241</v>
      </c>
      <c r="AKI12" s="38">
        <f>(1-$Q$5)*EXP($G12^2/-2+(RAND!AJT10*$G12))*(1+$K12)*AKI11+$Q$5*$J12</f>
        <v>5.1516660374864678</v>
      </c>
      <c r="AKJ12" s="38">
        <f>(1-$Q$5)*EXP($G12^2/-2+(RAND!AJU10*$G12))*(1+$K12)*AKJ11+$Q$5*$J12</f>
        <v>10.026739939682441</v>
      </c>
      <c r="AKK12" s="38">
        <f>(1-$Q$5)*EXP($G12^2/-2+(RAND!AJV10*$G12))*(1+$K12)*AKK11+$Q$5*$J12</f>
        <v>7.2592045171055997</v>
      </c>
      <c r="AKL12" s="38">
        <f>(1-$Q$5)*EXP($G12^2/-2+(RAND!AJW10*$G12))*(1+$K12)*AKL11+$Q$5*$J12</f>
        <v>4.3280332116182434</v>
      </c>
      <c r="AKM12" s="38">
        <f>(1-$Q$5)*EXP($G12^2/-2+(RAND!AJX10*$G12))*(1+$K12)*AKM11+$Q$5*$J12</f>
        <v>8.320099467558542</v>
      </c>
      <c r="AKN12" s="38">
        <f>(1-$Q$5)*EXP($G12^2/-2+(RAND!AJY10*$G12))*(1+$K12)*AKN11+$Q$5*$J12</f>
        <v>6.8878564942118672</v>
      </c>
      <c r="AKO12" s="38">
        <f>(1-$Q$5)*EXP($G12^2/-2+(RAND!AJZ10*$G12))*(1+$K12)*AKO11+$Q$5*$J12</f>
        <v>6.5254742825180649</v>
      </c>
      <c r="AKP12" s="38">
        <f>(1-$Q$5)*EXP($G12^2/-2+(RAND!AKA10*$G12))*(1+$K12)*AKP11+$Q$5*$J12</f>
        <v>5.2157407892748946</v>
      </c>
      <c r="AKQ12" s="38">
        <f>(1-$Q$5)*EXP($G12^2/-2+(RAND!AKB10*$G12))*(1+$K12)*AKQ11+$Q$5*$J12</f>
        <v>6.708800537201153</v>
      </c>
      <c r="AKR12" s="38">
        <f>(1-$Q$5)*EXP($G12^2/-2+(RAND!AKC10*$G12))*(1+$K12)*AKR11+$Q$5*$J12</f>
        <v>5.5018333292736781</v>
      </c>
      <c r="AKS12" s="38">
        <f>(1-$Q$5)*EXP($G12^2/-2+(RAND!AKD10*$G12))*(1+$K12)*AKS11+$Q$5*$J12</f>
        <v>12.408249791396271</v>
      </c>
      <c r="AKT12" s="38">
        <f>(1-$Q$5)*EXP($G12^2/-2+(RAND!AKE10*$G12))*(1+$K12)*AKT11+$Q$5*$J12</f>
        <v>4.3284218458603583</v>
      </c>
      <c r="AKU12" s="38">
        <f>(1-$Q$5)*EXP($G12^2/-2+(RAND!AKF10*$G12))*(1+$K12)*AKU11+$Q$5*$J12</f>
        <v>4.9631861072740673</v>
      </c>
      <c r="AKV12" s="38">
        <f>(1-$Q$5)*EXP($G12^2/-2+(RAND!AKG10*$G12))*(1+$K12)*AKV11+$Q$5*$J12</f>
        <v>5.4162897405537489</v>
      </c>
      <c r="AKW12" s="38">
        <f>(1-$Q$5)*EXP($G12^2/-2+(RAND!AKH10*$G12))*(1+$K12)*AKW11+$Q$5*$J12</f>
        <v>4.502274030076018</v>
      </c>
      <c r="AKX12" s="38">
        <f>(1-$Q$5)*EXP($G12^2/-2+(RAND!AKI10*$G12))*(1+$K12)*AKX11+$Q$5*$J12</f>
        <v>6.4688872383744336</v>
      </c>
      <c r="AKY12" s="38">
        <f>(1-$Q$5)*EXP($G12^2/-2+(RAND!AKJ10*$G12))*(1+$K12)*AKY11+$Q$5*$J12</f>
        <v>5.5845366787458133</v>
      </c>
      <c r="AKZ12" s="38">
        <f>(1-$Q$5)*EXP($G12^2/-2+(RAND!AKK10*$G12))*(1+$K12)*AKZ11+$Q$5*$J12</f>
        <v>6.7904705107727423</v>
      </c>
      <c r="ALA12" s="38">
        <f>(1-$Q$5)*EXP($G12^2/-2+(RAND!AKL10*$G12))*(1+$K12)*ALA11+$Q$5*$J12</f>
        <v>8.7796629680194442</v>
      </c>
      <c r="ALB12" s="38">
        <f>(1-$Q$5)*EXP($G12^2/-2+(RAND!AKM10*$G12))*(1+$K12)*ALB11+$Q$5*$J12</f>
        <v>5.6974853079896981</v>
      </c>
      <c r="ALC12" s="38">
        <f>(1-$Q$5)*EXP($G12^2/-2+(RAND!AKN10*$G12))*(1+$K12)*ALC11+$Q$5*$J12</f>
        <v>4.5192703694021157</v>
      </c>
      <c r="ALD12" s="38">
        <f>(1-$Q$5)*EXP($G12^2/-2+(RAND!AKO10*$G12))*(1+$K12)*ALD11+$Q$5*$J12</f>
        <v>5.6207810268405716</v>
      </c>
      <c r="ALE12" s="38">
        <f>(1-$Q$5)*EXP($G12^2/-2+(RAND!AKP10*$G12))*(1+$K12)*ALE11+$Q$5*$J12</f>
        <v>6.1177809207936402</v>
      </c>
      <c r="ALF12" s="38">
        <f>(1-$Q$5)*EXP($G12^2/-2+(RAND!AKQ10*$G12))*(1+$K12)*ALF11+$Q$5*$J12</f>
        <v>5.3209434321145732</v>
      </c>
      <c r="ALG12" s="38">
        <f>(1-$Q$5)*EXP($G12^2/-2+(RAND!AKR10*$G12))*(1+$K12)*ALG11+$Q$5*$J12</f>
        <v>9.4600922098181552</v>
      </c>
      <c r="ALH12" s="38">
        <f>(1-$Q$5)*EXP($G12^2/-2+(RAND!AKS10*$G12))*(1+$K12)*ALH11+$Q$5*$J12</f>
        <v>6.8641982644458377</v>
      </c>
      <c r="ALI12" s="38">
        <f>(1-$Q$5)*EXP($G12^2/-2+(RAND!AKT10*$G12))*(1+$K12)*ALI11+$Q$5*$J12</f>
        <v>9.4426611215345471</v>
      </c>
      <c r="ALJ12" s="38">
        <f>(1-$Q$5)*EXP($G12^2/-2+(RAND!AKU10*$G12))*(1+$K12)*ALJ11+$Q$5*$J12</f>
        <v>5.1155645169195516</v>
      </c>
      <c r="ALK12" s="38">
        <f>(1-$Q$5)*EXP($G12^2/-2+(RAND!AKV10*$G12))*(1+$K12)*ALK11+$Q$5*$J12</f>
        <v>5.4431488979981548</v>
      </c>
      <c r="ALL12" s="38">
        <f>(1-$Q$5)*EXP($G12^2/-2+(RAND!AKW10*$G12))*(1+$K12)*ALL11+$Q$5*$J12</f>
        <v>4.3762301943771593</v>
      </c>
      <c r="ALM12" s="38">
        <f>(1-$Q$5)*EXP($G12^2/-2+(RAND!AKX10*$G12))*(1+$K12)*ALM11+$Q$5*$J12</f>
        <v>7.0696566142058934</v>
      </c>
      <c r="ALN12" s="38">
        <f>(1-$Q$5)*EXP($G12^2/-2+(RAND!AKY10*$G12))*(1+$K12)*ALN11+$Q$5*$J12</f>
        <v>12.038352022639748</v>
      </c>
      <c r="ALO12" s="38">
        <f>(1-$Q$5)*EXP($G12^2/-2+(RAND!AKZ10*$G12))*(1+$K12)*ALO11+$Q$5*$J12</f>
        <v>4.7721050834914003</v>
      </c>
      <c r="ALP12" s="38">
        <f>(1-$Q$5)*EXP($G12^2/-2+(RAND!ALA10*$G12))*(1+$K12)*ALP11+$Q$5*$J12</f>
        <v>5.0558652085211335</v>
      </c>
      <c r="ALQ12" s="38">
        <f>(1-$Q$5)*EXP($G12^2/-2+(RAND!ALB10*$G12))*(1+$K12)*ALQ11+$Q$5*$J12</f>
        <v>7.7191837049062695</v>
      </c>
      <c r="ALR12" s="38">
        <f>(1-$Q$5)*EXP($G12^2/-2+(RAND!ALC10*$G12))*(1+$K12)*ALR11+$Q$5*$J12</f>
        <v>10.835314538504942</v>
      </c>
      <c r="ALS12" s="38">
        <f>(1-$Q$5)*EXP($G12^2/-2+(RAND!ALD10*$G12))*(1+$K12)*ALS11+$Q$5*$J12</f>
        <v>6.1798448537774711</v>
      </c>
      <c r="ALT12" s="38">
        <f>(1-$Q$5)*EXP($G12^2/-2+(RAND!ALE10*$G12))*(1+$K12)*ALT11+$Q$5*$J12</f>
        <v>9.5112139406405731</v>
      </c>
      <c r="ALU12" s="38">
        <f>(1-$Q$5)*EXP($G12^2/-2+(RAND!ALF10*$G12))*(1+$K12)*ALU11+$Q$5*$J12</f>
        <v>9.8875157473345112</v>
      </c>
      <c r="ALV12" s="38">
        <f>(1-$Q$5)*EXP($G12^2/-2+(RAND!ALG10*$G12))*(1+$K12)*ALV11+$Q$5*$J12</f>
        <v>6.5702424679484519</v>
      </c>
      <c r="ALW12" s="38">
        <f>(1-$Q$5)*EXP($G12^2/-2+(RAND!ALH10*$G12))*(1+$K12)*ALW11+$Q$5*$J12</f>
        <v>7.7247796549810523</v>
      </c>
      <c r="ALX12" s="38">
        <f>(1-$Q$5)*EXP($G12^2/-2+(RAND!ALI10*$G12))*(1+$K12)*ALX11+$Q$5*$J12</f>
        <v>6.0143581583188901</v>
      </c>
      <c r="ALY12" s="38">
        <f>(1-$Q$5)*EXP($G12^2/-2+(RAND!ALJ10*$G12))*(1+$K12)*ALY11+$Q$5*$J12</f>
        <v>6.4887682389619297</v>
      </c>
      <c r="ALZ12" s="38">
        <f>(1-$Q$5)*EXP($G12^2/-2+(RAND!ALK10*$G12))*(1+$K12)*ALZ11+$Q$5*$J12</f>
        <v>2.8966119004873931</v>
      </c>
      <c r="AMA12" s="38">
        <f>(1-$Q$5)*EXP($G12^2/-2+(RAND!ALL10*$G12))*(1+$K12)*AMA11+$Q$5*$J12</f>
        <v>7.2014347046213185</v>
      </c>
      <c r="AMB12" s="38">
        <f>(1-$Q$5)*EXP($G12^2/-2+(RAND!ALM10*$G12))*(1+$K12)*AMB11+$Q$5*$J12</f>
        <v>7.0594876782842597</v>
      </c>
    </row>
    <row r="13" spans="1:1021">
      <c r="A13" s="38">
        <v>1.0897974186729256</v>
      </c>
      <c r="B13" s="32">
        <f t="array" ref="B13">_xlfn.STDEV.S((Q13:AMB13-$Q$8:$AMB$8)/$Q$8:$AMB$8)</f>
        <v>0.38813712517991011</v>
      </c>
      <c r="C13" s="37">
        <f>'Price+SD Inputs'!Q13</f>
        <v>0.48680362950508782</v>
      </c>
      <c r="D13" s="32">
        <f t="shared" si="0"/>
        <v>-9.8666504325177706E-2</v>
      </c>
      <c r="E13" s="10"/>
      <c r="F13" s="23">
        <f t="array" ref="F13">_xlfn.STDEV.S((Q13:AMB13-Q12:AMB12)/Q12:AMB12)</f>
        <v>0.21578771122016036</v>
      </c>
      <c r="G13" s="10">
        <f>'Price+SD Inputs'!K40</f>
        <v>0.34071718927966049</v>
      </c>
      <c r="H13" s="32">
        <f t="shared" si="4"/>
        <v>-0.12492947805950014</v>
      </c>
      <c r="I13" s="32"/>
      <c r="J13" s="10">
        <f>'Price+SD Inputs'!C40</f>
        <v>4.9359999999999999</v>
      </c>
      <c r="K13" s="23">
        <f t="shared" si="2"/>
        <v>-0.30547347685380616</v>
      </c>
      <c r="L13" s="32"/>
      <c r="M13" s="32">
        <f t="shared" si="1"/>
        <v>4.8536428315264359</v>
      </c>
      <c r="N13" s="32">
        <f t="shared" si="3"/>
        <v>8.2357168473564002E-2</v>
      </c>
      <c r="O13">
        <v>1.0372401810550673</v>
      </c>
      <c r="P13" s="91">
        <f>VaR!A19</f>
        <v>6</v>
      </c>
      <c r="Q13" s="38">
        <f>(1-$Q$5)*EXP($G13^2/-2+(RAND!B11*$G13))*(1+$K13)*Q12+$Q$5*$J13</f>
        <v>2.7132772976130295</v>
      </c>
      <c r="R13" s="38">
        <f>(1-$Q$5)*EXP($G13^2/-2+(RAND!C11*$G13))*(1+$K13)*R12+$Q$5*$J13</f>
        <v>3.6407361827512541</v>
      </c>
      <c r="S13" s="38">
        <f>(1-$Q$5)*EXP($G13^2/-2+(RAND!D11*$G13))*(1+$K13)*S12+$Q$5*$J13</f>
        <v>6.1511501918353932</v>
      </c>
      <c r="T13" s="38">
        <f>(1-$Q$5)*EXP($G13^2/-2+(RAND!E11*$G13))*(1+$K13)*T12+$Q$5*$J13</f>
        <v>2.5648965863184703</v>
      </c>
      <c r="U13" s="38">
        <f>(1-$Q$5)*EXP($G13^2/-2+(RAND!F11*$G13))*(1+$K13)*U12+$Q$5*$J13</f>
        <v>6.7685216614415502</v>
      </c>
      <c r="V13" s="38">
        <f>(1-$Q$5)*EXP($G13^2/-2+(RAND!G11*$G13))*(1+$K13)*V12+$Q$5*$J13</f>
        <v>5.2925074140064909</v>
      </c>
      <c r="W13" s="38">
        <f>(1-$Q$5)*EXP($G13^2/-2+(RAND!H11*$G13))*(1+$K13)*W12+$Q$5*$J13</f>
        <v>3.0293315178421008</v>
      </c>
      <c r="X13" s="38">
        <f>(1-$Q$5)*EXP($G13^2/-2+(RAND!I11*$G13))*(1+$K13)*X12+$Q$5*$J13</f>
        <v>3.6259227131861285</v>
      </c>
      <c r="Y13" s="38">
        <f>(1-$Q$5)*EXP($G13^2/-2+(RAND!J11*$G13))*(1+$K13)*Y12+$Q$5*$J13</f>
        <v>7.136923065411187</v>
      </c>
      <c r="Z13" s="38">
        <f>(1-$Q$5)*EXP($G13^2/-2+(RAND!K11*$G13))*(1+$K13)*Z12+$Q$5*$J13</f>
        <v>5.9560105017504643</v>
      </c>
      <c r="AA13" s="38">
        <f>(1-$Q$5)*EXP($G13^2/-2+(RAND!L11*$G13))*(1+$K13)*AA12+$Q$5*$J13</f>
        <v>2.5684071351486071</v>
      </c>
      <c r="AB13" s="38">
        <f>(1-$Q$5)*EXP($G13^2/-2+(RAND!M11*$G13))*(1+$K13)*AB12+$Q$5*$J13</f>
        <v>2.478763875539908</v>
      </c>
      <c r="AC13" s="38">
        <f>(1-$Q$5)*EXP($G13^2/-2+(RAND!N11*$G13))*(1+$K13)*AC12+$Q$5*$J13</f>
        <v>6.033084576580336</v>
      </c>
      <c r="AD13" s="38">
        <f>(1-$Q$5)*EXP($G13^2/-2+(RAND!O11*$G13))*(1+$K13)*AD12+$Q$5*$J13</f>
        <v>3.3821593811679005</v>
      </c>
      <c r="AE13" s="38">
        <f>(1-$Q$5)*EXP($G13^2/-2+(RAND!P11*$G13))*(1+$K13)*AE12+$Q$5*$J13</f>
        <v>2.4554487583354163</v>
      </c>
      <c r="AF13" s="38">
        <f>(1-$Q$5)*EXP($G13^2/-2+(RAND!Q11*$G13))*(1+$K13)*AF12+$Q$5*$J13</f>
        <v>6.4214082643342794</v>
      </c>
      <c r="AG13" s="38">
        <f>(1-$Q$5)*EXP($G13^2/-2+(RAND!R11*$G13))*(1+$K13)*AG12+$Q$5*$J13</f>
        <v>7.3638157969766773</v>
      </c>
      <c r="AH13" s="38">
        <f>(1-$Q$5)*EXP($G13^2/-2+(RAND!S11*$G13))*(1+$K13)*AH12+$Q$5*$J13</f>
        <v>3.5852472305145437</v>
      </c>
      <c r="AI13" s="38">
        <f>(1-$Q$5)*EXP($G13^2/-2+(RAND!T11*$G13))*(1+$K13)*AI12+$Q$5*$J13</f>
        <v>6.3169470579248248</v>
      </c>
      <c r="AJ13" s="38">
        <f>(1-$Q$5)*EXP($G13^2/-2+(RAND!U11*$G13))*(1+$K13)*AJ12+$Q$5*$J13</f>
        <v>6.8886917573385889</v>
      </c>
      <c r="AK13" s="38">
        <f>(1-$Q$5)*EXP($G13^2/-2+(RAND!V11*$G13))*(1+$K13)*AK12+$Q$5*$J13</f>
        <v>4.8098711186601619</v>
      </c>
      <c r="AL13" s="38">
        <f>(1-$Q$5)*EXP($G13^2/-2+(RAND!W11*$G13))*(1+$K13)*AL12+$Q$5*$J13</f>
        <v>2.9096534265762988</v>
      </c>
      <c r="AM13" s="38">
        <f>(1-$Q$5)*EXP($G13^2/-2+(RAND!X11*$G13))*(1+$K13)*AM12+$Q$5*$J13</f>
        <v>2.5482306028349382</v>
      </c>
      <c r="AN13" s="38">
        <f>(1-$Q$5)*EXP($G13^2/-2+(RAND!Y11*$G13))*(1+$K13)*AN12+$Q$5*$J13</f>
        <v>6.0200945615131722</v>
      </c>
      <c r="AO13" s="38">
        <f>(1-$Q$5)*EXP($G13^2/-2+(RAND!Z11*$G13))*(1+$K13)*AO12+$Q$5*$J13</f>
        <v>4.8042119836550654</v>
      </c>
      <c r="AP13" s="38">
        <f>(1-$Q$5)*EXP($G13^2/-2+(RAND!AA11*$G13))*(1+$K13)*AP12+$Q$5*$J13</f>
        <v>5.1356995944568107</v>
      </c>
      <c r="AQ13" s="38">
        <f>(1-$Q$5)*EXP($G13^2/-2+(RAND!AB11*$G13))*(1+$K13)*AQ12+$Q$5*$J13</f>
        <v>1.9186145139896791</v>
      </c>
      <c r="AR13" s="38">
        <f>(1-$Q$5)*EXP($G13^2/-2+(RAND!AC11*$G13))*(1+$K13)*AR12+$Q$5*$J13</f>
        <v>6.4412317812156967</v>
      </c>
      <c r="AS13" s="38">
        <f>(1-$Q$5)*EXP($G13^2/-2+(RAND!AD11*$G13))*(1+$K13)*AS12+$Q$5*$J13</f>
        <v>12.211392047598052</v>
      </c>
      <c r="AT13" s="38">
        <f>(1-$Q$5)*EXP($G13^2/-2+(RAND!AE11*$G13))*(1+$K13)*AT12+$Q$5*$J13</f>
        <v>3.6134580311480833</v>
      </c>
      <c r="AU13" s="38">
        <f>(1-$Q$5)*EXP($G13^2/-2+(RAND!AF11*$G13))*(1+$K13)*AU12+$Q$5*$J13</f>
        <v>3.4350191263451051</v>
      </c>
      <c r="AV13" s="38">
        <f>(1-$Q$5)*EXP($G13^2/-2+(RAND!AG11*$G13))*(1+$K13)*AV12+$Q$5*$J13</f>
        <v>3.5393388404953225</v>
      </c>
      <c r="AW13" s="38">
        <f>(1-$Q$5)*EXP($G13^2/-2+(RAND!AH11*$G13))*(1+$K13)*AW12+$Q$5*$J13</f>
        <v>7.1727102050045008</v>
      </c>
      <c r="AX13" s="38">
        <f>(1-$Q$5)*EXP($G13^2/-2+(RAND!AI11*$G13))*(1+$K13)*AX12+$Q$5*$J13</f>
        <v>2.6009443258282805</v>
      </c>
      <c r="AY13" s="38">
        <f>(1-$Q$5)*EXP($G13^2/-2+(RAND!AJ11*$G13))*(1+$K13)*AY12+$Q$5*$J13</f>
        <v>3.9326921218900712</v>
      </c>
      <c r="AZ13" s="38">
        <f>(1-$Q$5)*EXP($G13^2/-2+(RAND!AK11*$G13))*(1+$K13)*AZ12+$Q$5*$J13</f>
        <v>5.4031272467492544</v>
      </c>
      <c r="BA13" s="38">
        <f>(1-$Q$5)*EXP($G13^2/-2+(RAND!AL11*$G13))*(1+$K13)*BA12+$Q$5*$J13</f>
        <v>5.124014705281156</v>
      </c>
      <c r="BB13" s="38">
        <f>(1-$Q$5)*EXP($G13^2/-2+(RAND!AM11*$G13))*(1+$K13)*BB12+$Q$5*$J13</f>
        <v>4.7343130672973102</v>
      </c>
      <c r="BC13" s="38">
        <f>(1-$Q$5)*EXP($G13^2/-2+(RAND!AN11*$G13))*(1+$K13)*BC12+$Q$5*$J13</f>
        <v>2.401899058862107</v>
      </c>
      <c r="BD13" s="38">
        <f>(1-$Q$5)*EXP($G13^2/-2+(RAND!AO11*$G13))*(1+$K13)*BD12+$Q$5*$J13</f>
        <v>3.9069851595343144</v>
      </c>
      <c r="BE13" s="38">
        <f>(1-$Q$5)*EXP($G13^2/-2+(RAND!AP11*$G13))*(1+$K13)*BE12+$Q$5*$J13</f>
        <v>5.5518661944500147</v>
      </c>
      <c r="BF13" s="38">
        <f>(1-$Q$5)*EXP($G13^2/-2+(RAND!AQ11*$G13))*(1+$K13)*BF12+$Q$5*$J13</f>
        <v>4.9191389700912147</v>
      </c>
      <c r="BG13" s="38">
        <f>(1-$Q$5)*EXP($G13^2/-2+(RAND!AR11*$G13))*(1+$K13)*BG12+$Q$5*$J13</f>
        <v>6.0886515044228302</v>
      </c>
      <c r="BH13" s="38">
        <f>(1-$Q$5)*EXP($G13^2/-2+(RAND!AS11*$G13))*(1+$K13)*BH12+$Q$5*$J13</f>
        <v>5.0358558252333543</v>
      </c>
      <c r="BI13" s="38">
        <f>(1-$Q$5)*EXP($G13^2/-2+(RAND!AT11*$G13))*(1+$K13)*BI12+$Q$5*$J13</f>
        <v>2.5668331122377515</v>
      </c>
      <c r="BJ13" s="38">
        <f>(1-$Q$5)*EXP($G13^2/-2+(RAND!AU11*$G13))*(1+$K13)*BJ12+$Q$5*$J13</f>
        <v>5.293692453612838</v>
      </c>
      <c r="BK13" s="38">
        <f>(1-$Q$5)*EXP($G13^2/-2+(RAND!AV11*$G13))*(1+$K13)*BK12+$Q$5*$J13</f>
        <v>9.7341488593439891</v>
      </c>
      <c r="BL13" s="38">
        <f>(1-$Q$5)*EXP($G13^2/-2+(RAND!AW11*$G13))*(1+$K13)*BL12+$Q$5*$J13</f>
        <v>3.8369109101733718</v>
      </c>
      <c r="BM13" s="38">
        <f>(1-$Q$5)*EXP($G13^2/-2+(RAND!AX11*$G13))*(1+$K13)*BM12+$Q$5*$J13</f>
        <v>5.7019891767212876</v>
      </c>
      <c r="BN13" s="38">
        <f>(1-$Q$5)*EXP($G13^2/-2+(RAND!AY11*$G13))*(1+$K13)*BN12+$Q$5*$J13</f>
        <v>3.0214895987108759</v>
      </c>
      <c r="BO13" s="38">
        <f>(1-$Q$5)*EXP($G13^2/-2+(RAND!AZ11*$G13))*(1+$K13)*BO12+$Q$5*$J13</f>
        <v>4.2358559807889007</v>
      </c>
      <c r="BP13" s="38">
        <f>(1-$Q$5)*EXP($G13^2/-2+(RAND!BA11*$G13))*(1+$K13)*BP12+$Q$5*$J13</f>
        <v>4.8978151974693453</v>
      </c>
      <c r="BQ13" s="38">
        <f>(1-$Q$5)*EXP($G13^2/-2+(RAND!BB11*$G13))*(1+$K13)*BQ12+$Q$5*$J13</f>
        <v>3.8637409288074012</v>
      </c>
      <c r="BR13" s="38">
        <f>(1-$Q$5)*EXP($G13^2/-2+(RAND!BC11*$G13))*(1+$K13)*BR12+$Q$5*$J13</f>
        <v>5.7029076633653819</v>
      </c>
      <c r="BS13" s="38">
        <f>(1-$Q$5)*EXP($G13^2/-2+(RAND!BD11*$G13))*(1+$K13)*BS12+$Q$5*$J13</f>
        <v>4.3361120999955167</v>
      </c>
      <c r="BT13" s="38">
        <f>(1-$Q$5)*EXP($G13^2/-2+(RAND!BE11*$G13))*(1+$K13)*BT12+$Q$5*$J13</f>
        <v>4.8164883861369079</v>
      </c>
      <c r="BU13" s="38">
        <f>(1-$Q$5)*EXP($G13^2/-2+(RAND!BF11*$G13))*(1+$K13)*BU12+$Q$5*$J13</f>
        <v>3.4926648375197553</v>
      </c>
      <c r="BV13" s="38">
        <f>(1-$Q$5)*EXP($G13^2/-2+(RAND!BG11*$G13))*(1+$K13)*BV12+$Q$5*$J13</f>
        <v>4.288701197159507</v>
      </c>
      <c r="BW13" s="38">
        <f>(1-$Q$5)*EXP($G13^2/-2+(RAND!BH11*$G13))*(1+$K13)*BW12+$Q$5*$J13</f>
        <v>3.6388222713357483</v>
      </c>
      <c r="BX13" s="38">
        <f>(1-$Q$5)*EXP($G13^2/-2+(RAND!BI11*$G13))*(1+$K13)*BX12+$Q$5*$J13</f>
        <v>7.608038666443818</v>
      </c>
      <c r="BY13" s="38">
        <f>(1-$Q$5)*EXP($G13^2/-2+(RAND!BJ11*$G13))*(1+$K13)*BY12+$Q$5*$J13</f>
        <v>8.8148744608451164</v>
      </c>
      <c r="BZ13" s="38">
        <f>(1-$Q$5)*EXP($G13^2/-2+(RAND!BK11*$G13))*(1+$K13)*BZ12+$Q$5*$J13</f>
        <v>2.5813055837929784</v>
      </c>
      <c r="CA13" s="38">
        <f>(1-$Q$5)*EXP($G13^2/-2+(RAND!BL11*$G13))*(1+$K13)*CA12+$Q$5*$J13</f>
        <v>4.8203084224913288</v>
      </c>
      <c r="CB13" s="38">
        <f>(1-$Q$5)*EXP($G13^2/-2+(RAND!BM11*$G13))*(1+$K13)*CB12+$Q$5*$J13</f>
        <v>2.6131131507119845</v>
      </c>
      <c r="CC13" s="38">
        <f>(1-$Q$5)*EXP($G13^2/-2+(RAND!BN11*$G13))*(1+$K13)*CC12+$Q$5*$J13</f>
        <v>4.7994338374840027</v>
      </c>
      <c r="CD13" s="38">
        <f>(1-$Q$5)*EXP($G13^2/-2+(RAND!BO11*$G13))*(1+$K13)*CD12+$Q$5*$J13</f>
        <v>18.580915289588624</v>
      </c>
      <c r="CE13" s="38">
        <f>(1-$Q$5)*EXP($G13^2/-2+(RAND!BP11*$G13))*(1+$K13)*CE12+$Q$5*$J13</f>
        <v>5.029568409903332</v>
      </c>
      <c r="CF13" s="38">
        <f>(1-$Q$5)*EXP($G13^2/-2+(RAND!BQ11*$G13))*(1+$K13)*CF12+$Q$5*$J13</f>
        <v>2.3007462928904423</v>
      </c>
      <c r="CG13" s="38">
        <f>(1-$Q$5)*EXP($G13^2/-2+(RAND!BR11*$G13))*(1+$K13)*CG12+$Q$5*$J13</f>
        <v>3.3945003683567827</v>
      </c>
      <c r="CH13" s="38">
        <f>(1-$Q$5)*EXP($G13^2/-2+(RAND!BS11*$G13))*(1+$K13)*CH12+$Q$5*$J13</f>
        <v>3.7654350932152969</v>
      </c>
      <c r="CI13" s="38">
        <f>(1-$Q$5)*EXP($G13^2/-2+(RAND!BT11*$G13))*(1+$K13)*CI12+$Q$5*$J13</f>
        <v>5.6977506481148694</v>
      </c>
      <c r="CJ13" s="38">
        <f>(1-$Q$5)*EXP($G13^2/-2+(RAND!BU11*$G13))*(1+$K13)*CJ12+$Q$5*$J13</f>
        <v>5.5561483445020814</v>
      </c>
      <c r="CK13" s="38">
        <f>(1-$Q$5)*EXP($G13^2/-2+(RAND!BV11*$G13))*(1+$K13)*CK12+$Q$5*$J13</f>
        <v>4.6754723290976745</v>
      </c>
      <c r="CL13" s="38">
        <f>(1-$Q$5)*EXP($G13^2/-2+(RAND!BW11*$G13))*(1+$K13)*CL12+$Q$5*$J13</f>
        <v>4.5118423825779921</v>
      </c>
      <c r="CM13" s="38">
        <f>(1-$Q$5)*EXP($G13^2/-2+(RAND!BX11*$G13))*(1+$K13)*CM12+$Q$5*$J13</f>
        <v>4.8504799730663946</v>
      </c>
      <c r="CN13" s="38">
        <f>(1-$Q$5)*EXP($G13^2/-2+(RAND!BY11*$G13))*(1+$K13)*CN12+$Q$5*$J13</f>
        <v>5.4314604487976172</v>
      </c>
      <c r="CO13" s="38">
        <f>(1-$Q$5)*EXP($G13^2/-2+(RAND!BZ11*$G13))*(1+$K13)*CO12+$Q$5*$J13</f>
        <v>4.3930885878153845</v>
      </c>
      <c r="CP13" s="38">
        <f>(1-$Q$5)*EXP($G13^2/-2+(RAND!CA11*$G13))*(1+$K13)*CP12+$Q$5*$J13</f>
        <v>1.7121893935558112</v>
      </c>
      <c r="CQ13" s="38">
        <f>(1-$Q$5)*EXP($G13^2/-2+(RAND!CB11*$G13))*(1+$K13)*CQ12+$Q$5*$J13</f>
        <v>4.2912303349524974</v>
      </c>
      <c r="CR13" s="38">
        <f>(1-$Q$5)*EXP($G13^2/-2+(RAND!CC11*$G13))*(1+$K13)*CR12+$Q$5*$J13</f>
        <v>4.2202316688074379</v>
      </c>
      <c r="CS13" s="38">
        <f>(1-$Q$5)*EXP($G13^2/-2+(RAND!CD11*$G13))*(1+$K13)*CS12+$Q$5*$J13</f>
        <v>4.8524055799649979</v>
      </c>
      <c r="CT13" s="38">
        <f>(1-$Q$5)*EXP($G13^2/-2+(RAND!CE11*$G13))*(1+$K13)*CT12+$Q$5*$J13</f>
        <v>5.9958750668540448</v>
      </c>
      <c r="CU13" s="38">
        <f>(1-$Q$5)*EXP($G13^2/-2+(RAND!CF11*$G13))*(1+$K13)*CU12+$Q$5*$J13</f>
        <v>7.8206459290170951</v>
      </c>
      <c r="CV13" s="38">
        <f>(1-$Q$5)*EXP($G13^2/-2+(RAND!CG11*$G13))*(1+$K13)*CV12+$Q$5*$J13</f>
        <v>3.0096773989157333</v>
      </c>
      <c r="CW13" s="38">
        <f>(1-$Q$5)*EXP($G13^2/-2+(RAND!CH11*$G13))*(1+$K13)*CW12+$Q$5*$J13</f>
        <v>7.3963624118470142</v>
      </c>
      <c r="CX13" s="38">
        <f>(1-$Q$5)*EXP($G13^2/-2+(RAND!CI11*$G13))*(1+$K13)*CX12+$Q$5*$J13</f>
        <v>3.5481575742291502</v>
      </c>
      <c r="CY13" s="38">
        <f>(1-$Q$5)*EXP($G13^2/-2+(RAND!CJ11*$G13))*(1+$K13)*CY12+$Q$5*$J13</f>
        <v>4.5371322452460747</v>
      </c>
      <c r="CZ13" s="38">
        <f>(1-$Q$5)*EXP($G13^2/-2+(RAND!CK11*$G13))*(1+$K13)*CZ12+$Q$5*$J13</f>
        <v>4.5353905573173767</v>
      </c>
      <c r="DA13" s="38">
        <f>(1-$Q$5)*EXP($G13^2/-2+(RAND!CL11*$G13))*(1+$K13)*DA12+$Q$5*$J13</f>
        <v>5.0219949502634211</v>
      </c>
      <c r="DB13" s="38">
        <f>(1-$Q$5)*EXP($G13^2/-2+(RAND!CM11*$G13))*(1+$K13)*DB12+$Q$5*$J13</f>
        <v>3.1113205176691103</v>
      </c>
      <c r="DC13" s="38">
        <f>(1-$Q$5)*EXP($G13^2/-2+(RAND!CN11*$G13))*(1+$K13)*DC12+$Q$5*$J13</f>
        <v>3.6009285430937901</v>
      </c>
      <c r="DD13" s="38">
        <f>(1-$Q$5)*EXP($G13^2/-2+(RAND!CO11*$G13))*(1+$K13)*DD12+$Q$5*$J13</f>
        <v>5.2151083508270695</v>
      </c>
      <c r="DE13" s="38">
        <f>(1-$Q$5)*EXP($G13^2/-2+(RAND!CP11*$G13))*(1+$K13)*DE12+$Q$5*$J13</f>
        <v>2.3649585466380878</v>
      </c>
      <c r="DF13" s="38">
        <f>(1-$Q$5)*EXP($G13^2/-2+(RAND!CQ11*$G13))*(1+$K13)*DF12+$Q$5*$J13</f>
        <v>2.1595199990472329</v>
      </c>
      <c r="DG13" s="38">
        <f>(1-$Q$5)*EXP($G13^2/-2+(RAND!CR11*$G13))*(1+$K13)*DG12+$Q$5*$J13</f>
        <v>2.2788100976697607</v>
      </c>
      <c r="DH13" s="38">
        <f>(1-$Q$5)*EXP($G13^2/-2+(RAND!CS11*$G13))*(1+$K13)*DH12+$Q$5*$J13</f>
        <v>3.6754142921097883</v>
      </c>
      <c r="DI13" s="38">
        <f>(1-$Q$5)*EXP($G13^2/-2+(RAND!CT11*$G13))*(1+$K13)*DI12+$Q$5*$J13</f>
        <v>6.615617783516007</v>
      </c>
      <c r="DJ13" s="38">
        <f>(1-$Q$5)*EXP($G13^2/-2+(RAND!CU11*$G13))*(1+$K13)*DJ12+$Q$5*$J13</f>
        <v>4.0909478455199215</v>
      </c>
      <c r="DK13" s="38">
        <f>(1-$Q$5)*EXP($G13^2/-2+(RAND!CV11*$G13))*(1+$K13)*DK12+$Q$5*$J13</f>
        <v>5.3271532747071539</v>
      </c>
      <c r="DL13" s="38">
        <f>(1-$Q$5)*EXP($G13^2/-2+(RAND!CW11*$G13))*(1+$K13)*DL12+$Q$5*$J13</f>
        <v>6.7741689791856645</v>
      </c>
      <c r="DM13" s="38">
        <f>(1-$Q$5)*EXP($G13^2/-2+(RAND!CX11*$G13))*(1+$K13)*DM12+$Q$5*$J13</f>
        <v>3.9505541614042383</v>
      </c>
      <c r="DN13" s="38">
        <f>(1-$Q$5)*EXP($G13^2/-2+(RAND!CY11*$G13))*(1+$K13)*DN12+$Q$5*$J13</f>
        <v>4.8194442278812337</v>
      </c>
      <c r="DO13" s="38">
        <f>(1-$Q$5)*EXP($G13^2/-2+(RAND!CZ11*$G13))*(1+$K13)*DO12+$Q$5*$J13</f>
        <v>2.3285236321025784</v>
      </c>
      <c r="DP13" s="38">
        <f>(1-$Q$5)*EXP($G13^2/-2+(RAND!DA11*$G13))*(1+$K13)*DP12+$Q$5*$J13</f>
        <v>6.3790736250427473</v>
      </c>
      <c r="DQ13" s="38">
        <f>(1-$Q$5)*EXP($G13^2/-2+(RAND!DB11*$G13))*(1+$K13)*DQ12+$Q$5*$J13</f>
        <v>7.1991891486252308</v>
      </c>
      <c r="DR13" s="38">
        <f>(1-$Q$5)*EXP($G13^2/-2+(RAND!DC11*$G13))*(1+$K13)*DR12+$Q$5*$J13</f>
        <v>3.3316041426619973</v>
      </c>
      <c r="DS13" s="38">
        <f>(1-$Q$5)*EXP($G13^2/-2+(RAND!DD11*$G13))*(1+$K13)*DS12+$Q$5*$J13</f>
        <v>6.2258804603369891</v>
      </c>
      <c r="DT13" s="38">
        <f>(1-$Q$5)*EXP($G13^2/-2+(RAND!DE11*$G13))*(1+$K13)*DT12+$Q$5*$J13</f>
        <v>3.7949523501711671</v>
      </c>
      <c r="DU13" s="38">
        <f>(1-$Q$5)*EXP($G13^2/-2+(RAND!DF11*$G13))*(1+$K13)*DU12+$Q$5*$J13</f>
        <v>3.09019165196043</v>
      </c>
      <c r="DV13" s="38">
        <f>(1-$Q$5)*EXP($G13^2/-2+(RAND!DG11*$G13))*(1+$K13)*DV12+$Q$5*$J13</f>
        <v>3.5942800674486932</v>
      </c>
      <c r="DW13" s="38">
        <f>(1-$Q$5)*EXP($G13^2/-2+(RAND!DH11*$G13))*(1+$K13)*DW12+$Q$5*$J13</f>
        <v>2.7108818817922704</v>
      </c>
      <c r="DX13" s="38">
        <f>(1-$Q$5)*EXP($G13^2/-2+(RAND!DI11*$G13))*(1+$K13)*DX12+$Q$5*$J13</f>
        <v>4.4186203101032984</v>
      </c>
      <c r="DY13" s="38">
        <f>(1-$Q$5)*EXP($G13^2/-2+(RAND!DJ11*$G13))*(1+$K13)*DY12+$Q$5*$J13</f>
        <v>3.4803928554084287</v>
      </c>
      <c r="DZ13" s="38">
        <f>(1-$Q$5)*EXP($G13^2/-2+(RAND!DK11*$G13))*(1+$K13)*DZ12+$Q$5*$J13</f>
        <v>3.0987659767542604</v>
      </c>
      <c r="EA13" s="38">
        <f>(1-$Q$5)*EXP($G13^2/-2+(RAND!DL11*$G13))*(1+$K13)*EA12+$Q$5*$J13</f>
        <v>4.3998308165632105</v>
      </c>
      <c r="EB13" s="38">
        <f>(1-$Q$5)*EXP($G13^2/-2+(RAND!DM11*$G13))*(1+$K13)*EB12+$Q$5*$J13</f>
        <v>4.8093837482527384</v>
      </c>
      <c r="EC13" s="38">
        <f>(1-$Q$5)*EXP($G13^2/-2+(RAND!DN11*$G13))*(1+$K13)*EC12+$Q$5*$J13</f>
        <v>4.2760446792717346</v>
      </c>
      <c r="ED13" s="38">
        <f>(1-$Q$5)*EXP($G13^2/-2+(RAND!DO11*$G13))*(1+$K13)*ED12+$Q$5*$J13</f>
        <v>6.2607266383182436</v>
      </c>
      <c r="EE13" s="38">
        <f>(1-$Q$5)*EXP($G13^2/-2+(RAND!DP11*$G13))*(1+$K13)*EE12+$Q$5*$J13</f>
        <v>6.1169867340546844</v>
      </c>
      <c r="EF13" s="38">
        <f>(1-$Q$5)*EXP($G13^2/-2+(RAND!DQ11*$G13))*(1+$K13)*EF12+$Q$5*$J13</f>
        <v>6.5284992882883826</v>
      </c>
      <c r="EG13" s="38">
        <f>(1-$Q$5)*EXP($G13^2/-2+(RAND!DR11*$G13))*(1+$K13)*EG12+$Q$5*$J13</f>
        <v>4.4334603402558761</v>
      </c>
      <c r="EH13" s="38">
        <f>(1-$Q$5)*EXP($G13^2/-2+(RAND!DS11*$G13))*(1+$K13)*EH12+$Q$5*$J13</f>
        <v>8.5370387806382677</v>
      </c>
      <c r="EI13" s="38">
        <f>(1-$Q$5)*EXP($G13^2/-2+(RAND!DT11*$G13))*(1+$K13)*EI12+$Q$5*$J13</f>
        <v>2.8422297099587799</v>
      </c>
      <c r="EJ13" s="38">
        <f>(1-$Q$5)*EXP($G13^2/-2+(RAND!DU11*$G13))*(1+$K13)*EJ12+$Q$5*$J13</f>
        <v>4.7468295884148377</v>
      </c>
      <c r="EK13" s="38">
        <f>(1-$Q$5)*EXP($G13^2/-2+(RAND!DV11*$G13))*(1+$K13)*EK12+$Q$5*$J13</f>
        <v>4.5995560771479811</v>
      </c>
      <c r="EL13" s="38">
        <f>(1-$Q$5)*EXP($G13^2/-2+(RAND!DW11*$G13))*(1+$K13)*EL12+$Q$5*$J13</f>
        <v>4.6619191927898349</v>
      </c>
      <c r="EM13" s="38">
        <f>(1-$Q$5)*EXP($G13^2/-2+(RAND!DX11*$G13))*(1+$K13)*EM12+$Q$5*$J13</f>
        <v>2.728160887541478</v>
      </c>
      <c r="EN13" s="38">
        <f>(1-$Q$5)*EXP($G13^2/-2+(RAND!DY11*$G13))*(1+$K13)*EN12+$Q$5*$J13</f>
        <v>2.9227105721700646</v>
      </c>
      <c r="EO13" s="38">
        <f>(1-$Q$5)*EXP($G13^2/-2+(RAND!DZ11*$G13))*(1+$K13)*EO12+$Q$5*$J13</f>
        <v>3.4208485501105801</v>
      </c>
      <c r="EP13" s="38">
        <f>(1-$Q$5)*EXP($G13^2/-2+(RAND!EA11*$G13))*(1+$K13)*EP12+$Q$5*$J13</f>
        <v>7.8890987553346212</v>
      </c>
      <c r="EQ13" s="38">
        <f>(1-$Q$5)*EXP($G13^2/-2+(RAND!EB11*$G13))*(1+$K13)*EQ12+$Q$5*$J13</f>
        <v>5.3013489550113428</v>
      </c>
      <c r="ER13" s="38">
        <f>(1-$Q$5)*EXP($G13^2/-2+(RAND!EC11*$G13))*(1+$K13)*ER12+$Q$5*$J13</f>
        <v>6.5476386278789365</v>
      </c>
      <c r="ES13" s="38">
        <f>(1-$Q$5)*EXP($G13^2/-2+(RAND!ED11*$G13))*(1+$K13)*ES12+$Q$5*$J13</f>
        <v>3.6417510895948348</v>
      </c>
      <c r="ET13" s="38">
        <f>(1-$Q$5)*EXP($G13^2/-2+(RAND!EE11*$G13))*(1+$K13)*ET12+$Q$5*$J13</f>
        <v>6.990959315182554</v>
      </c>
      <c r="EU13" s="38">
        <f>(1-$Q$5)*EXP($G13^2/-2+(RAND!EF11*$G13))*(1+$K13)*EU12+$Q$5*$J13</f>
        <v>3.2193007451698237</v>
      </c>
      <c r="EV13" s="38">
        <f>(1-$Q$5)*EXP($G13^2/-2+(RAND!EG11*$G13))*(1+$K13)*EV12+$Q$5*$J13</f>
        <v>4.5265353348202524</v>
      </c>
      <c r="EW13" s="38">
        <f>(1-$Q$5)*EXP($G13^2/-2+(RAND!EH11*$G13))*(1+$K13)*EW12+$Q$5*$J13</f>
        <v>5.519226213178575</v>
      </c>
      <c r="EX13" s="38">
        <f>(1-$Q$5)*EXP($G13^2/-2+(RAND!EI11*$G13))*(1+$K13)*EX12+$Q$5*$J13</f>
        <v>8.1011357629844412</v>
      </c>
      <c r="EY13" s="38">
        <f>(1-$Q$5)*EXP($G13^2/-2+(RAND!EJ11*$G13))*(1+$K13)*EY12+$Q$5*$J13</f>
        <v>3.7480913389159674</v>
      </c>
      <c r="EZ13" s="38">
        <f>(1-$Q$5)*EXP($G13^2/-2+(RAND!EK11*$G13))*(1+$K13)*EZ12+$Q$5*$J13</f>
        <v>4.507588505696817</v>
      </c>
      <c r="FA13" s="38">
        <f>(1-$Q$5)*EXP($G13^2/-2+(RAND!EL11*$G13))*(1+$K13)*FA12+$Q$5*$J13</f>
        <v>4.6512656493563167</v>
      </c>
      <c r="FB13" s="38">
        <f>(1-$Q$5)*EXP($G13^2/-2+(RAND!EM11*$G13))*(1+$K13)*FB12+$Q$5*$J13</f>
        <v>8.1804519387040511</v>
      </c>
      <c r="FC13" s="38">
        <f>(1-$Q$5)*EXP($G13^2/-2+(RAND!EN11*$G13))*(1+$K13)*FC12+$Q$5*$J13</f>
        <v>4.313510744135888</v>
      </c>
      <c r="FD13" s="38">
        <f>(1-$Q$5)*EXP($G13^2/-2+(RAND!EO11*$G13))*(1+$K13)*FD12+$Q$5*$J13</f>
        <v>4.1341648115088665</v>
      </c>
      <c r="FE13" s="38">
        <f>(1-$Q$5)*EXP($G13^2/-2+(RAND!EP11*$G13))*(1+$K13)*FE12+$Q$5*$J13</f>
        <v>6.7975485724767442</v>
      </c>
      <c r="FF13" s="38">
        <f>(1-$Q$5)*EXP($G13^2/-2+(RAND!EQ11*$G13))*(1+$K13)*FF12+$Q$5*$J13</f>
        <v>3.5584150559620746</v>
      </c>
      <c r="FG13" s="38">
        <f>(1-$Q$5)*EXP($G13^2/-2+(RAND!ER11*$G13))*(1+$K13)*FG12+$Q$5*$J13</f>
        <v>3.1598164064559233</v>
      </c>
      <c r="FH13" s="38">
        <f>(1-$Q$5)*EXP($G13^2/-2+(RAND!ES11*$G13))*(1+$K13)*FH12+$Q$5*$J13</f>
        <v>2.5108592727069095</v>
      </c>
      <c r="FI13" s="38">
        <f>(1-$Q$5)*EXP($G13^2/-2+(RAND!ET11*$G13))*(1+$K13)*FI12+$Q$5*$J13</f>
        <v>4.2855832804858549</v>
      </c>
      <c r="FJ13" s="38">
        <f>(1-$Q$5)*EXP($G13^2/-2+(RAND!EU11*$G13))*(1+$K13)*FJ12+$Q$5*$J13</f>
        <v>4.202334022519203</v>
      </c>
      <c r="FK13" s="38">
        <f>(1-$Q$5)*EXP($G13^2/-2+(RAND!EV11*$G13))*(1+$K13)*FK12+$Q$5*$J13</f>
        <v>5.2824505639818646</v>
      </c>
      <c r="FL13" s="38">
        <f>(1-$Q$5)*EXP($G13^2/-2+(RAND!EW11*$G13))*(1+$K13)*FL12+$Q$5*$J13</f>
        <v>12.132577699613647</v>
      </c>
      <c r="FM13" s="38">
        <f>(1-$Q$5)*EXP($G13^2/-2+(RAND!EX11*$G13))*(1+$K13)*FM12+$Q$5*$J13</f>
        <v>4.171183647477152</v>
      </c>
      <c r="FN13" s="38">
        <f>(1-$Q$5)*EXP($G13^2/-2+(RAND!EY11*$G13))*(1+$K13)*FN12+$Q$5*$J13</f>
        <v>6.0608602193748871</v>
      </c>
      <c r="FO13" s="38">
        <f>(1-$Q$5)*EXP($G13^2/-2+(RAND!EZ11*$G13))*(1+$K13)*FO12+$Q$5*$J13</f>
        <v>2.3778030973975821</v>
      </c>
      <c r="FP13" s="38">
        <f>(1-$Q$5)*EXP($G13^2/-2+(RAND!FA11*$G13))*(1+$K13)*FP12+$Q$5*$J13</f>
        <v>5.7128316723674919</v>
      </c>
      <c r="FQ13" s="38">
        <f>(1-$Q$5)*EXP($G13^2/-2+(RAND!FB11*$G13))*(1+$K13)*FQ12+$Q$5*$J13</f>
        <v>4.0969904064129956</v>
      </c>
      <c r="FR13" s="38">
        <f>(1-$Q$5)*EXP($G13^2/-2+(RAND!FC11*$G13))*(1+$K13)*FR12+$Q$5*$J13</f>
        <v>3.4774737323170952</v>
      </c>
      <c r="FS13" s="38">
        <f>(1-$Q$5)*EXP($G13^2/-2+(RAND!FD11*$G13))*(1+$K13)*FS12+$Q$5*$J13</f>
        <v>3.607056107866677</v>
      </c>
      <c r="FT13" s="38">
        <f>(1-$Q$5)*EXP($G13^2/-2+(RAND!FE11*$G13))*(1+$K13)*FT12+$Q$5*$J13</f>
        <v>4.3932100004189039</v>
      </c>
      <c r="FU13" s="38">
        <f>(1-$Q$5)*EXP($G13^2/-2+(RAND!FF11*$G13))*(1+$K13)*FU12+$Q$5*$J13</f>
        <v>3.8644923762411603</v>
      </c>
      <c r="FV13" s="38">
        <f>(1-$Q$5)*EXP($G13^2/-2+(RAND!FG11*$G13))*(1+$K13)*FV12+$Q$5*$J13</f>
        <v>3.4734346362764423</v>
      </c>
      <c r="FW13" s="38">
        <f>(1-$Q$5)*EXP($G13^2/-2+(RAND!FH11*$G13))*(1+$K13)*FW12+$Q$5*$J13</f>
        <v>7.7998681462715185</v>
      </c>
      <c r="FX13" s="38">
        <f>(1-$Q$5)*EXP($G13^2/-2+(RAND!FI11*$G13))*(1+$K13)*FX12+$Q$5*$J13</f>
        <v>4.5544097308200424</v>
      </c>
      <c r="FY13" s="38">
        <f>(1-$Q$5)*EXP($G13^2/-2+(RAND!FJ11*$G13))*(1+$K13)*FY12+$Q$5*$J13</f>
        <v>4.3794137282956411</v>
      </c>
      <c r="FZ13" s="38">
        <f>(1-$Q$5)*EXP($G13^2/-2+(RAND!FK11*$G13))*(1+$K13)*FZ12+$Q$5*$J13</f>
        <v>3.877419167686682</v>
      </c>
      <c r="GA13" s="38">
        <f>(1-$Q$5)*EXP($G13^2/-2+(RAND!FL11*$G13))*(1+$K13)*GA12+$Q$5*$J13</f>
        <v>2.9254919076703545</v>
      </c>
      <c r="GB13" s="38">
        <f>(1-$Q$5)*EXP($G13^2/-2+(RAND!FM11*$G13))*(1+$K13)*GB12+$Q$5*$J13</f>
        <v>4.9512718347953628</v>
      </c>
      <c r="GC13" s="38">
        <f>(1-$Q$5)*EXP($G13^2/-2+(RAND!FN11*$G13))*(1+$K13)*GC12+$Q$5*$J13</f>
        <v>6.5255354957474578</v>
      </c>
      <c r="GD13" s="38">
        <f>(1-$Q$5)*EXP($G13^2/-2+(RAND!FO11*$G13))*(1+$K13)*GD12+$Q$5*$J13</f>
        <v>2.3272574756481696</v>
      </c>
      <c r="GE13" s="38">
        <f>(1-$Q$5)*EXP($G13^2/-2+(RAND!FP11*$G13))*(1+$K13)*GE12+$Q$5*$J13</f>
        <v>6.5526931689397614</v>
      </c>
      <c r="GF13" s="38">
        <f>(1-$Q$5)*EXP($G13^2/-2+(RAND!FQ11*$G13))*(1+$K13)*GF12+$Q$5*$J13</f>
        <v>3.0450164833127857</v>
      </c>
      <c r="GG13" s="38">
        <f>(1-$Q$5)*EXP($G13^2/-2+(RAND!FR11*$G13))*(1+$K13)*GG12+$Q$5*$J13</f>
        <v>7.4601887650253786</v>
      </c>
      <c r="GH13" s="38">
        <f>(1-$Q$5)*EXP($G13^2/-2+(RAND!FS11*$G13))*(1+$K13)*GH12+$Q$5*$J13</f>
        <v>5.9051236193625023</v>
      </c>
      <c r="GI13" s="38">
        <f>(1-$Q$5)*EXP($G13^2/-2+(RAND!FT11*$G13))*(1+$K13)*GI12+$Q$5*$J13</f>
        <v>2.4653712313659808</v>
      </c>
      <c r="GJ13" s="38">
        <f>(1-$Q$5)*EXP($G13^2/-2+(RAND!FU11*$G13))*(1+$K13)*GJ12+$Q$5*$J13</f>
        <v>6.6501253990021656</v>
      </c>
      <c r="GK13" s="38">
        <f>(1-$Q$5)*EXP($G13^2/-2+(RAND!FV11*$G13))*(1+$K13)*GK12+$Q$5*$J13</f>
        <v>2.8170867155387462</v>
      </c>
      <c r="GL13" s="38">
        <f>(1-$Q$5)*EXP($G13^2/-2+(RAND!FW11*$G13))*(1+$K13)*GL12+$Q$5*$J13</f>
        <v>8.9244327303151678</v>
      </c>
      <c r="GM13" s="38">
        <f>(1-$Q$5)*EXP($G13^2/-2+(RAND!FX11*$G13))*(1+$K13)*GM12+$Q$5*$J13</f>
        <v>4.7343483702424667</v>
      </c>
      <c r="GN13" s="38">
        <f>(1-$Q$5)*EXP($G13^2/-2+(RAND!FY11*$G13))*(1+$K13)*GN12+$Q$5*$J13</f>
        <v>6.8912578384034422</v>
      </c>
      <c r="GO13" s="38">
        <f>(1-$Q$5)*EXP($G13^2/-2+(RAND!FZ11*$G13))*(1+$K13)*GO12+$Q$5*$J13</f>
        <v>4.2161711869508993</v>
      </c>
      <c r="GP13" s="38">
        <f>(1-$Q$5)*EXP($G13^2/-2+(RAND!GA11*$G13))*(1+$K13)*GP12+$Q$5*$J13</f>
        <v>6.8718123960805677</v>
      </c>
      <c r="GQ13" s="38">
        <f>(1-$Q$5)*EXP($G13^2/-2+(RAND!GB11*$G13))*(1+$K13)*GQ12+$Q$5*$J13</f>
        <v>2.9830077233142549</v>
      </c>
      <c r="GR13" s="38">
        <f>(1-$Q$5)*EXP($G13^2/-2+(RAND!GC11*$G13))*(1+$K13)*GR12+$Q$5*$J13</f>
        <v>3.3766517159217195</v>
      </c>
      <c r="GS13" s="38">
        <f>(1-$Q$5)*EXP($G13^2/-2+(RAND!GD11*$G13))*(1+$K13)*GS12+$Q$5*$J13</f>
        <v>5.0385887141902037</v>
      </c>
      <c r="GT13" s="38">
        <f>(1-$Q$5)*EXP($G13^2/-2+(RAND!GE11*$G13))*(1+$K13)*GT12+$Q$5*$J13</f>
        <v>5.9087216331522718</v>
      </c>
      <c r="GU13" s="38">
        <f>(1-$Q$5)*EXP($G13^2/-2+(RAND!GF11*$G13))*(1+$K13)*GU12+$Q$5*$J13</f>
        <v>3.8605640120540383</v>
      </c>
      <c r="GV13" s="38">
        <f>(1-$Q$5)*EXP($G13^2/-2+(RAND!GG11*$G13))*(1+$K13)*GV12+$Q$5*$J13</f>
        <v>7.1689187526158973</v>
      </c>
      <c r="GW13" s="38">
        <f>(1-$Q$5)*EXP($G13^2/-2+(RAND!GH11*$G13))*(1+$K13)*GW12+$Q$5*$J13</f>
        <v>4.9263391626275723</v>
      </c>
      <c r="GX13" s="38">
        <f>(1-$Q$5)*EXP($G13^2/-2+(RAND!GI11*$G13))*(1+$K13)*GX12+$Q$5*$J13</f>
        <v>3.5953045758775337</v>
      </c>
      <c r="GY13" s="38">
        <f>(1-$Q$5)*EXP($G13^2/-2+(RAND!GJ11*$G13))*(1+$K13)*GY12+$Q$5*$J13</f>
        <v>2.3766336280198881</v>
      </c>
      <c r="GZ13" s="38">
        <f>(1-$Q$5)*EXP($G13^2/-2+(RAND!GK11*$G13))*(1+$K13)*GZ12+$Q$5*$J13</f>
        <v>6.0599476877637546</v>
      </c>
      <c r="HA13" s="38">
        <f>(1-$Q$5)*EXP($G13^2/-2+(RAND!GL11*$G13))*(1+$K13)*HA12+$Q$5*$J13</f>
        <v>8.6837478811424944</v>
      </c>
      <c r="HB13" s="38">
        <f>(1-$Q$5)*EXP($G13^2/-2+(RAND!GM11*$G13))*(1+$K13)*HB12+$Q$5*$J13</f>
        <v>3.6350386327036697</v>
      </c>
      <c r="HC13" s="38">
        <f>(1-$Q$5)*EXP($G13^2/-2+(RAND!GN11*$G13))*(1+$K13)*HC12+$Q$5*$J13</f>
        <v>6.2877019201204964</v>
      </c>
      <c r="HD13" s="38">
        <f>(1-$Q$5)*EXP($G13^2/-2+(RAND!GO11*$G13))*(1+$K13)*HD12+$Q$5*$J13</f>
        <v>4.8088068006989344</v>
      </c>
      <c r="HE13" s="38">
        <f>(1-$Q$5)*EXP($G13^2/-2+(RAND!GP11*$G13))*(1+$K13)*HE12+$Q$5*$J13</f>
        <v>5.1652348433135709</v>
      </c>
      <c r="HF13" s="38">
        <f>(1-$Q$5)*EXP($G13^2/-2+(RAND!GQ11*$G13))*(1+$K13)*HF12+$Q$5*$J13</f>
        <v>9.6909489182886563</v>
      </c>
      <c r="HG13" s="38">
        <f>(1-$Q$5)*EXP($G13^2/-2+(RAND!GR11*$G13))*(1+$K13)*HG12+$Q$5*$J13</f>
        <v>3.4702538257550768</v>
      </c>
      <c r="HH13" s="38">
        <f>(1-$Q$5)*EXP($G13^2/-2+(RAND!GS11*$G13))*(1+$K13)*HH12+$Q$5*$J13</f>
        <v>3.9342398136531105</v>
      </c>
      <c r="HI13" s="38">
        <f>(1-$Q$5)*EXP($G13^2/-2+(RAND!GT11*$G13))*(1+$K13)*HI12+$Q$5*$J13</f>
        <v>2.8888896831668691</v>
      </c>
      <c r="HJ13" s="38">
        <f>(1-$Q$5)*EXP($G13^2/-2+(RAND!GU11*$G13))*(1+$K13)*HJ12+$Q$5*$J13</f>
        <v>6.0010989010748483</v>
      </c>
      <c r="HK13" s="38">
        <f>(1-$Q$5)*EXP($G13^2/-2+(RAND!GV11*$G13))*(1+$K13)*HK12+$Q$5*$J13</f>
        <v>6.0590338715022707</v>
      </c>
      <c r="HL13" s="38">
        <f>(1-$Q$5)*EXP($G13^2/-2+(RAND!GW11*$G13))*(1+$K13)*HL12+$Q$5*$J13</f>
        <v>6.5963440608150483</v>
      </c>
      <c r="HM13" s="38">
        <f>(1-$Q$5)*EXP($G13^2/-2+(RAND!GX11*$G13))*(1+$K13)*HM12+$Q$5*$J13</f>
        <v>3.9589029410788656</v>
      </c>
      <c r="HN13" s="38">
        <f>(1-$Q$5)*EXP($G13^2/-2+(RAND!GY11*$G13))*(1+$K13)*HN12+$Q$5*$J13</f>
        <v>3.2683324471076594</v>
      </c>
      <c r="HO13" s="38">
        <f>(1-$Q$5)*EXP($G13^2/-2+(RAND!GZ11*$G13))*(1+$K13)*HO12+$Q$5*$J13</f>
        <v>4.6500154723786755</v>
      </c>
      <c r="HP13" s="38">
        <f>(1-$Q$5)*EXP($G13^2/-2+(RAND!HA11*$G13))*(1+$K13)*HP12+$Q$5*$J13</f>
        <v>3.7787836004231039</v>
      </c>
      <c r="HQ13" s="38">
        <f>(1-$Q$5)*EXP($G13^2/-2+(RAND!HB11*$G13))*(1+$K13)*HQ12+$Q$5*$J13</f>
        <v>11.159255574279358</v>
      </c>
      <c r="HR13" s="38">
        <f>(1-$Q$5)*EXP($G13^2/-2+(RAND!HC11*$G13))*(1+$K13)*HR12+$Q$5*$J13</f>
        <v>3.1627459589278453</v>
      </c>
      <c r="HS13" s="38">
        <f>(1-$Q$5)*EXP($G13^2/-2+(RAND!HD11*$G13))*(1+$K13)*HS12+$Q$5*$J13</f>
        <v>4.4136725527652416</v>
      </c>
      <c r="HT13" s="38">
        <f>(1-$Q$5)*EXP($G13^2/-2+(RAND!HE11*$G13))*(1+$K13)*HT12+$Q$5*$J13</f>
        <v>2.7007613061284559</v>
      </c>
      <c r="HU13" s="38">
        <f>(1-$Q$5)*EXP($G13^2/-2+(RAND!HF11*$G13))*(1+$K13)*HU12+$Q$5*$J13</f>
        <v>6.4053552969835525</v>
      </c>
      <c r="HV13" s="38">
        <f>(1-$Q$5)*EXP($G13^2/-2+(RAND!HG11*$G13))*(1+$K13)*HV12+$Q$5*$J13</f>
        <v>4.2828237073529536</v>
      </c>
      <c r="HW13" s="38">
        <f>(1-$Q$5)*EXP($G13^2/-2+(RAND!HH11*$G13))*(1+$K13)*HW12+$Q$5*$J13</f>
        <v>3.927654021364035</v>
      </c>
      <c r="HX13" s="38">
        <f>(1-$Q$5)*EXP($G13^2/-2+(RAND!HI11*$G13))*(1+$K13)*HX12+$Q$5*$J13</f>
        <v>3.5075124775328863</v>
      </c>
      <c r="HY13" s="38">
        <f>(1-$Q$5)*EXP($G13^2/-2+(RAND!HJ11*$G13))*(1+$K13)*HY12+$Q$5*$J13</f>
        <v>4.0155551320751792</v>
      </c>
      <c r="HZ13" s="38">
        <f>(1-$Q$5)*EXP($G13^2/-2+(RAND!HK11*$G13))*(1+$K13)*HZ12+$Q$5*$J13</f>
        <v>3.2158975997963095</v>
      </c>
      <c r="IA13" s="38">
        <f>(1-$Q$5)*EXP($G13^2/-2+(RAND!HL11*$G13))*(1+$K13)*IA12+$Q$5*$J13</f>
        <v>5.8458531349471743</v>
      </c>
      <c r="IB13" s="38">
        <f>(1-$Q$5)*EXP($G13^2/-2+(RAND!HM11*$G13))*(1+$K13)*IB12+$Q$5*$J13</f>
        <v>2.4779242695934487</v>
      </c>
      <c r="IC13" s="38">
        <f>(1-$Q$5)*EXP($G13^2/-2+(RAND!HN11*$G13))*(1+$K13)*IC12+$Q$5*$J13</f>
        <v>8.778746283649479</v>
      </c>
      <c r="ID13" s="38">
        <f>(1-$Q$5)*EXP($G13^2/-2+(RAND!HO11*$G13))*(1+$K13)*ID12+$Q$5*$J13</f>
        <v>4.8781225353805535</v>
      </c>
      <c r="IE13" s="38">
        <f>(1-$Q$5)*EXP($G13^2/-2+(RAND!HP11*$G13))*(1+$K13)*IE12+$Q$5*$J13</f>
        <v>2.5977880789915626</v>
      </c>
      <c r="IF13" s="38">
        <f>(1-$Q$5)*EXP($G13^2/-2+(RAND!HQ11*$G13))*(1+$K13)*IF12+$Q$5*$J13</f>
        <v>3.1686054168568742</v>
      </c>
      <c r="IG13" s="38">
        <f>(1-$Q$5)*EXP($G13^2/-2+(RAND!HR11*$G13))*(1+$K13)*IG12+$Q$5*$J13</f>
        <v>5.0011466576002785</v>
      </c>
      <c r="IH13" s="38">
        <f>(1-$Q$5)*EXP($G13^2/-2+(RAND!HS11*$G13))*(1+$K13)*IH12+$Q$5*$J13</f>
        <v>2.8260000105159078</v>
      </c>
      <c r="II13" s="38">
        <f>(1-$Q$5)*EXP($G13^2/-2+(RAND!HT11*$G13))*(1+$K13)*II12+$Q$5*$J13</f>
        <v>4.6688542758804505</v>
      </c>
      <c r="IJ13" s="38">
        <f>(1-$Q$5)*EXP($G13^2/-2+(RAND!HU11*$G13))*(1+$K13)*IJ12+$Q$5*$J13</f>
        <v>5.9524504000981846</v>
      </c>
      <c r="IK13" s="38">
        <f>(1-$Q$5)*EXP($G13^2/-2+(RAND!HV11*$G13))*(1+$K13)*IK12+$Q$5*$J13</f>
        <v>4.4203599929492592</v>
      </c>
      <c r="IL13" s="38">
        <f>(1-$Q$5)*EXP($G13^2/-2+(RAND!HW11*$G13))*(1+$K13)*IL12+$Q$5*$J13</f>
        <v>7.2079137272640361</v>
      </c>
      <c r="IM13" s="38">
        <f>(1-$Q$5)*EXP($G13^2/-2+(RAND!HX11*$G13))*(1+$K13)*IM12+$Q$5*$J13</f>
        <v>7.2087683005260361</v>
      </c>
      <c r="IN13" s="38">
        <f>(1-$Q$5)*EXP($G13^2/-2+(RAND!HY11*$G13))*(1+$K13)*IN12+$Q$5*$J13</f>
        <v>9.1388144328065462</v>
      </c>
      <c r="IO13" s="38">
        <f>(1-$Q$5)*EXP($G13^2/-2+(RAND!HZ11*$G13))*(1+$K13)*IO12+$Q$5*$J13</f>
        <v>5.1675092584762607</v>
      </c>
      <c r="IP13" s="38">
        <f>(1-$Q$5)*EXP($G13^2/-2+(RAND!IA11*$G13))*(1+$K13)*IP12+$Q$5*$J13</f>
        <v>6.0812856518189333</v>
      </c>
      <c r="IQ13" s="38">
        <f>(1-$Q$5)*EXP($G13^2/-2+(RAND!IB11*$G13))*(1+$K13)*IQ12+$Q$5*$J13</f>
        <v>2.7200591742998199</v>
      </c>
      <c r="IR13" s="38">
        <f>(1-$Q$5)*EXP($G13^2/-2+(RAND!IC11*$G13))*(1+$K13)*IR12+$Q$5*$J13</f>
        <v>1.7712703241674013</v>
      </c>
      <c r="IS13" s="38">
        <f>(1-$Q$5)*EXP($G13^2/-2+(RAND!ID11*$G13))*(1+$K13)*IS12+$Q$5*$J13</f>
        <v>6.5766095383090688</v>
      </c>
      <c r="IT13" s="38">
        <f>(1-$Q$5)*EXP($G13^2/-2+(RAND!IE11*$G13))*(1+$K13)*IT12+$Q$5*$J13</f>
        <v>5.0998628860566892</v>
      </c>
      <c r="IU13" s="38">
        <f>(1-$Q$5)*EXP($G13^2/-2+(RAND!IF11*$G13))*(1+$K13)*IU12+$Q$5*$J13</f>
        <v>3.7391639214448422</v>
      </c>
      <c r="IV13" s="38">
        <f>(1-$Q$5)*EXP($G13^2/-2+(RAND!IG11*$G13))*(1+$K13)*IV12+$Q$5*$J13</f>
        <v>6.9940232207018491</v>
      </c>
      <c r="IW13" s="38">
        <f>(1-$Q$5)*EXP($G13^2/-2+(RAND!IH11*$G13))*(1+$K13)*IW12+$Q$5*$J13</f>
        <v>4.6234108548507393</v>
      </c>
      <c r="IX13" s="38">
        <f>(1-$Q$5)*EXP($G13^2/-2+(RAND!II11*$G13))*(1+$K13)*IX12+$Q$5*$J13</f>
        <v>4.4090866704694465</v>
      </c>
      <c r="IY13" s="38">
        <f>(1-$Q$5)*EXP($G13^2/-2+(RAND!IJ11*$G13))*(1+$K13)*IY12+$Q$5*$J13</f>
        <v>4.242293567997236</v>
      </c>
      <c r="IZ13" s="38">
        <f>(1-$Q$5)*EXP($G13^2/-2+(RAND!IK11*$G13))*(1+$K13)*IZ12+$Q$5*$J13</f>
        <v>6.6405164193709156</v>
      </c>
      <c r="JA13" s="38">
        <f>(1-$Q$5)*EXP($G13^2/-2+(RAND!IL11*$G13))*(1+$K13)*JA12+$Q$5*$J13</f>
        <v>4.7258749095000265</v>
      </c>
      <c r="JB13" s="38">
        <f>(1-$Q$5)*EXP($G13^2/-2+(RAND!IM11*$G13))*(1+$K13)*JB12+$Q$5*$J13</f>
        <v>2.8259331683933286</v>
      </c>
      <c r="JC13" s="38">
        <f>(1-$Q$5)*EXP($G13^2/-2+(RAND!IN11*$G13))*(1+$K13)*JC12+$Q$5*$J13</f>
        <v>3.4130609884340686</v>
      </c>
      <c r="JD13" s="38">
        <f>(1-$Q$5)*EXP($G13^2/-2+(RAND!IO11*$G13))*(1+$K13)*JD12+$Q$5*$J13</f>
        <v>7.4528299467830426</v>
      </c>
      <c r="JE13" s="38">
        <f>(1-$Q$5)*EXP($G13^2/-2+(RAND!IP11*$G13))*(1+$K13)*JE12+$Q$5*$J13</f>
        <v>4.6632593527469881</v>
      </c>
      <c r="JF13" s="38">
        <f>(1-$Q$5)*EXP($G13^2/-2+(RAND!IQ11*$G13))*(1+$K13)*JF12+$Q$5*$J13</f>
        <v>3.7982558378010469</v>
      </c>
      <c r="JG13" s="38">
        <f>(1-$Q$5)*EXP($G13^2/-2+(RAND!IR11*$G13))*(1+$K13)*JG12+$Q$5*$J13</f>
        <v>9.7911800350257963</v>
      </c>
      <c r="JH13" s="38">
        <f>(1-$Q$5)*EXP($G13^2/-2+(RAND!IS11*$G13))*(1+$K13)*JH12+$Q$5*$J13</f>
        <v>6.878118496262787</v>
      </c>
      <c r="JI13" s="38">
        <f>(1-$Q$5)*EXP($G13^2/-2+(RAND!IT11*$G13))*(1+$K13)*JI12+$Q$5*$J13</f>
        <v>6.0649868114440659</v>
      </c>
      <c r="JJ13" s="38">
        <f>(1-$Q$5)*EXP($G13^2/-2+(RAND!IU11*$G13))*(1+$K13)*JJ12+$Q$5*$J13</f>
        <v>4.6226023209437006</v>
      </c>
      <c r="JK13" s="38">
        <f>(1-$Q$5)*EXP($G13^2/-2+(RAND!IV11*$G13))*(1+$K13)*JK12+$Q$5*$J13</f>
        <v>5.4926262277294775</v>
      </c>
      <c r="JL13" s="38">
        <f>(1-$Q$5)*EXP($G13^2/-2+(RAND!IW11*$G13))*(1+$K13)*JL12+$Q$5*$J13</f>
        <v>2.3673763877821905</v>
      </c>
      <c r="JM13" s="38">
        <f>(1-$Q$5)*EXP($G13^2/-2+(RAND!IX11*$G13))*(1+$K13)*JM12+$Q$5*$J13</f>
        <v>5.2812029548901203</v>
      </c>
      <c r="JN13" s="38">
        <f>(1-$Q$5)*EXP($G13^2/-2+(RAND!IY11*$G13))*(1+$K13)*JN12+$Q$5*$J13</f>
        <v>3.3902127688892145</v>
      </c>
      <c r="JO13" s="38">
        <f>(1-$Q$5)*EXP($G13^2/-2+(RAND!IZ11*$G13))*(1+$K13)*JO12+$Q$5*$J13</f>
        <v>5.2017544630072408</v>
      </c>
      <c r="JP13" s="38">
        <f>(1-$Q$5)*EXP($G13^2/-2+(RAND!JA11*$G13))*(1+$K13)*JP12+$Q$5*$J13</f>
        <v>4.6372194094364971</v>
      </c>
      <c r="JQ13" s="38">
        <f>(1-$Q$5)*EXP($G13^2/-2+(RAND!JB11*$G13))*(1+$K13)*JQ12+$Q$5*$J13</f>
        <v>7.3560286580810921</v>
      </c>
      <c r="JR13" s="38">
        <f>(1-$Q$5)*EXP($G13^2/-2+(RAND!JC11*$G13))*(1+$K13)*JR12+$Q$5*$J13</f>
        <v>3.1703847417352691</v>
      </c>
      <c r="JS13" s="38">
        <f>(1-$Q$5)*EXP($G13^2/-2+(RAND!JD11*$G13))*(1+$K13)*JS12+$Q$5*$J13</f>
        <v>4.393118173069845</v>
      </c>
      <c r="JT13" s="38">
        <f>(1-$Q$5)*EXP($G13^2/-2+(RAND!JE11*$G13))*(1+$K13)*JT12+$Q$5*$J13</f>
        <v>3.8334571908485242</v>
      </c>
      <c r="JU13" s="38">
        <f>(1-$Q$5)*EXP($G13^2/-2+(RAND!JF11*$G13))*(1+$K13)*JU12+$Q$5*$J13</f>
        <v>4.8553304023512984</v>
      </c>
      <c r="JV13" s="38">
        <f>(1-$Q$5)*EXP($G13^2/-2+(RAND!JG11*$G13))*(1+$K13)*JV12+$Q$5*$J13</f>
        <v>2.3110681246406295</v>
      </c>
      <c r="JW13" s="38">
        <f>(1-$Q$5)*EXP($G13^2/-2+(RAND!JH11*$G13))*(1+$K13)*JW12+$Q$5*$J13</f>
        <v>6.5530834971830831</v>
      </c>
      <c r="JX13" s="38">
        <f>(1-$Q$5)*EXP($G13^2/-2+(RAND!JI11*$G13))*(1+$K13)*JX12+$Q$5*$J13</f>
        <v>6.1636693350090432</v>
      </c>
      <c r="JY13" s="38">
        <f>(1-$Q$5)*EXP($G13^2/-2+(RAND!JJ11*$G13))*(1+$K13)*JY12+$Q$5*$J13</f>
        <v>2.987204656834507</v>
      </c>
      <c r="JZ13" s="38">
        <f>(1-$Q$5)*EXP($G13^2/-2+(RAND!JK11*$G13))*(1+$K13)*JZ12+$Q$5*$J13</f>
        <v>9.6004564091985909</v>
      </c>
      <c r="KA13" s="38">
        <f>(1-$Q$5)*EXP($G13^2/-2+(RAND!JL11*$G13))*(1+$K13)*KA12+$Q$5*$J13</f>
        <v>3.8751894438662058</v>
      </c>
      <c r="KB13" s="38">
        <f>(1-$Q$5)*EXP($G13^2/-2+(RAND!JM11*$G13))*(1+$K13)*KB12+$Q$5*$J13</f>
        <v>4.4542002675575869</v>
      </c>
      <c r="KC13" s="38">
        <f>(1-$Q$5)*EXP($G13^2/-2+(RAND!JN11*$G13))*(1+$K13)*KC12+$Q$5*$J13</f>
        <v>4.486390762155442</v>
      </c>
      <c r="KD13" s="38">
        <f>(1-$Q$5)*EXP($G13^2/-2+(RAND!JO11*$G13))*(1+$K13)*KD12+$Q$5*$J13</f>
        <v>4.2179204371325145</v>
      </c>
      <c r="KE13" s="38">
        <f>(1-$Q$5)*EXP($G13^2/-2+(RAND!JP11*$G13))*(1+$K13)*KE12+$Q$5*$J13</f>
        <v>5.1700760132582602</v>
      </c>
      <c r="KF13" s="38">
        <f>(1-$Q$5)*EXP($G13^2/-2+(RAND!JQ11*$G13))*(1+$K13)*KF12+$Q$5*$J13</f>
        <v>5.0279549886837529</v>
      </c>
      <c r="KG13" s="38">
        <f>(1-$Q$5)*EXP($G13^2/-2+(RAND!JR11*$G13))*(1+$K13)*KG12+$Q$5*$J13</f>
        <v>3.7621171084371441</v>
      </c>
      <c r="KH13" s="38">
        <f>(1-$Q$5)*EXP($G13^2/-2+(RAND!JS11*$G13))*(1+$K13)*KH12+$Q$5*$J13</f>
        <v>4.5342766639101582</v>
      </c>
      <c r="KI13" s="38">
        <f>(1-$Q$5)*EXP($G13^2/-2+(RAND!JT11*$G13))*(1+$K13)*KI12+$Q$5*$J13</f>
        <v>5.2117696847739481</v>
      </c>
      <c r="KJ13" s="38">
        <f>(1-$Q$5)*EXP($G13^2/-2+(RAND!JU11*$G13))*(1+$K13)*KJ12+$Q$5*$J13</f>
        <v>4.3722489161879459</v>
      </c>
      <c r="KK13" s="38">
        <f>(1-$Q$5)*EXP($G13^2/-2+(RAND!JV11*$G13))*(1+$K13)*KK12+$Q$5*$J13</f>
        <v>3.7896997226621369</v>
      </c>
      <c r="KL13" s="38">
        <f>(1-$Q$5)*EXP($G13^2/-2+(RAND!JW11*$G13))*(1+$K13)*KL12+$Q$5*$J13</f>
        <v>3.8944470807738027</v>
      </c>
      <c r="KM13" s="38">
        <f>(1-$Q$5)*EXP($G13^2/-2+(RAND!JX11*$G13))*(1+$K13)*KM12+$Q$5*$J13</f>
        <v>4.0651174291223811</v>
      </c>
      <c r="KN13" s="38">
        <f>(1-$Q$5)*EXP($G13^2/-2+(RAND!JY11*$G13))*(1+$K13)*KN12+$Q$5*$J13</f>
        <v>3.1110925128998219</v>
      </c>
      <c r="KO13" s="38">
        <f>(1-$Q$5)*EXP($G13^2/-2+(RAND!JZ11*$G13))*(1+$K13)*KO12+$Q$5*$J13</f>
        <v>4.570165260749218</v>
      </c>
      <c r="KP13" s="38">
        <f>(1-$Q$5)*EXP($G13^2/-2+(RAND!KA11*$G13))*(1+$K13)*KP12+$Q$5*$J13</f>
        <v>3.3689806704294063</v>
      </c>
      <c r="KQ13" s="38">
        <f>(1-$Q$5)*EXP($G13^2/-2+(RAND!KB11*$G13))*(1+$K13)*KQ12+$Q$5*$J13</f>
        <v>3.2108206941383211</v>
      </c>
      <c r="KR13" s="38">
        <f>(1-$Q$5)*EXP($G13^2/-2+(RAND!KC11*$G13))*(1+$K13)*KR12+$Q$5*$J13</f>
        <v>5.172462757093685</v>
      </c>
      <c r="KS13" s="38">
        <f>(1-$Q$5)*EXP($G13^2/-2+(RAND!KD11*$G13))*(1+$K13)*KS12+$Q$5*$J13</f>
        <v>7.0532570844196227</v>
      </c>
      <c r="KT13" s="38">
        <f>(1-$Q$5)*EXP($G13^2/-2+(RAND!KE11*$G13))*(1+$K13)*KT12+$Q$5*$J13</f>
        <v>4.3403811452347867</v>
      </c>
      <c r="KU13" s="38">
        <f>(1-$Q$5)*EXP($G13^2/-2+(RAND!KF11*$G13))*(1+$K13)*KU12+$Q$5*$J13</f>
        <v>4.8794722514851836</v>
      </c>
      <c r="KV13" s="38">
        <f>(1-$Q$5)*EXP($G13^2/-2+(RAND!KG11*$G13))*(1+$K13)*KV12+$Q$5*$J13</f>
        <v>4.7207799011194185</v>
      </c>
      <c r="KW13" s="38">
        <f>(1-$Q$5)*EXP($G13^2/-2+(RAND!KH11*$G13))*(1+$K13)*KW12+$Q$5*$J13</f>
        <v>5.8913629445555289</v>
      </c>
      <c r="KX13" s="38">
        <f>(1-$Q$5)*EXP($G13^2/-2+(RAND!KI11*$G13))*(1+$K13)*KX12+$Q$5*$J13</f>
        <v>6.6529047623156714</v>
      </c>
      <c r="KY13" s="38">
        <f>(1-$Q$5)*EXP($G13^2/-2+(RAND!KJ11*$G13))*(1+$K13)*KY12+$Q$5*$J13</f>
        <v>5.2575499047610341</v>
      </c>
      <c r="KZ13" s="38">
        <f>(1-$Q$5)*EXP($G13^2/-2+(RAND!KK11*$G13))*(1+$K13)*KZ12+$Q$5*$J13</f>
        <v>4.0450282280634458</v>
      </c>
      <c r="LA13" s="38">
        <f>(1-$Q$5)*EXP($G13^2/-2+(RAND!KL11*$G13))*(1+$K13)*LA12+$Q$5*$J13</f>
        <v>4.3390739380905847</v>
      </c>
      <c r="LB13" s="38">
        <f>(1-$Q$5)*EXP($G13^2/-2+(RAND!KM11*$G13))*(1+$K13)*LB12+$Q$5*$J13</f>
        <v>2.1613447212179224</v>
      </c>
      <c r="LC13" s="38">
        <f>(1-$Q$5)*EXP($G13^2/-2+(RAND!KN11*$G13))*(1+$K13)*LC12+$Q$5*$J13</f>
        <v>2.4754996113869274</v>
      </c>
      <c r="LD13" s="38">
        <f>(1-$Q$5)*EXP($G13^2/-2+(RAND!KO11*$G13))*(1+$K13)*LD12+$Q$5*$J13</f>
        <v>3.4879654575492034</v>
      </c>
      <c r="LE13" s="38">
        <f>(1-$Q$5)*EXP($G13^2/-2+(RAND!KP11*$G13))*(1+$K13)*LE12+$Q$5*$J13</f>
        <v>5.6428807491629955</v>
      </c>
      <c r="LF13" s="38">
        <f>(1-$Q$5)*EXP($G13^2/-2+(RAND!KQ11*$G13))*(1+$K13)*LF12+$Q$5*$J13</f>
        <v>6.347665390054944</v>
      </c>
      <c r="LG13" s="38">
        <f>(1-$Q$5)*EXP($G13^2/-2+(RAND!KR11*$G13))*(1+$K13)*LG12+$Q$5*$J13</f>
        <v>5.4179331705942504</v>
      </c>
      <c r="LH13" s="38">
        <f>(1-$Q$5)*EXP($G13^2/-2+(RAND!KS11*$G13))*(1+$K13)*LH12+$Q$5*$J13</f>
        <v>4.6659389497871748</v>
      </c>
      <c r="LI13" s="38">
        <f>(1-$Q$5)*EXP($G13^2/-2+(RAND!KT11*$G13))*(1+$K13)*LI12+$Q$5*$J13</f>
        <v>4.6230333872753056</v>
      </c>
      <c r="LJ13" s="38">
        <f>(1-$Q$5)*EXP($G13^2/-2+(RAND!KU11*$G13))*(1+$K13)*LJ12+$Q$5*$J13</f>
        <v>5.6738082495379247</v>
      </c>
      <c r="LK13" s="38">
        <f>(1-$Q$5)*EXP($G13^2/-2+(RAND!KV11*$G13))*(1+$K13)*LK12+$Q$5*$J13</f>
        <v>2.7879336840283768</v>
      </c>
      <c r="LL13" s="38">
        <f>(1-$Q$5)*EXP($G13^2/-2+(RAND!KW11*$G13))*(1+$K13)*LL12+$Q$5*$J13</f>
        <v>5.856122539343783</v>
      </c>
      <c r="LM13" s="38">
        <f>(1-$Q$5)*EXP($G13^2/-2+(RAND!KX11*$G13))*(1+$K13)*LM12+$Q$5*$J13</f>
        <v>5.9864804362420223</v>
      </c>
      <c r="LN13" s="38">
        <f>(1-$Q$5)*EXP($G13^2/-2+(RAND!KY11*$G13))*(1+$K13)*LN12+$Q$5*$J13</f>
        <v>5.9598036500509668</v>
      </c>
      <c r="LO13" s="38">
        <f>(1-$Q$5)*EXP($G13^2/-2+(RAND!KZ11*$G13))*(1+$K13)*LO12+$Q$5*$J13</f>
        <v>5.9901935057963858</v>
      </c>
      <c r="LP13" s="38">
        <f>(1-$Q$5)*EXP($G13^2/-2+(RAND!LA11*$G13))*(1+$K13)*LP12+$Q$5*$J13</f>
        <v>5.6481369573355478</v>
      </c>
      <c r="LQ13" s="38">
        <f>(1-$Q$5)*EXP($G13^2/-2+(RAND!LB11*$G13))*(1+$K13)*LQ12+$Q$5*$J13</f>
        <v>5.9808492743181931</v>
      </c>
      <c r="LR13" s="38">
        <f>(1-$Q$5)*EXP($G13^2/-2+(RAND!LC11*$G13))*(1+$K13)*LR12+$Q$5*$J13</f>
        <v>5.9461506155534147</v>
      </c>
      <c r="LS13" s="38">
        <f>(1-$Q$5)*EXP($G13^2/-2+(RAND!LD11*$G13))*(1+$K13)*LS12+$Q$5*$J13</f>
        <v>5.7440035804884584</v>
      </c>
      <c r="LT13" s="38">
        <f>(1-$Q$5)*EXP($G13^2/-2+(RAND!LE11*$G13))*(1+$K13)*LT12+$Q$5*$J13</f>
        <v>5.1685358682321709</v>
      </c>
      <c r="LU13" s="38">
        <f>(1-$Q$5)*EXP($G13^2/-2+(RAND!LF11*$G13))*(1+$K13)*LU12+$Q$5*$J13</f>
        <v>4.3395325911361811</v>
      </c>
      <c r="LV13" s="38">
        <f>(1-$Q$5)*EXP($G13^2/-2+(RAND!LG11*$G13))*(1+$K13)*LV12+$Q$5*$J13</f>
        <v>3.1905773336876622</v>
      </c>
      <c r="LW13" s="38">
        <f>(1-$Q$5)*EXP($G13^2/-2+(RAND!LH11*$G13))*(1+$K13)*LW12+$Q$5*$J13</f>
        <v>11.069811794350205</v>
      </c>
      <c r="LX13" s="38">
        <f>(1-$Q$5)*EXP($G13^2/-2+(RAND!LI11*$G13))*(1+$K13)*LX12+$Q$5*$J13</f>
        <v>4.5677323890771229</v>
      </c>
      <c r="LY13" s="38">
        <f>(1-$Q$5)*EXP($G13^2/-2+(RAND!LJ11*$G13))*(1+$K13)*LY12+$Q$5*$J13</f>
        <v>3.66777164326896</v>
      </c>
      <c r="LZ13" s="38">
        <f>(1-$Q$5)*EXP($G13^2/-2+(RAND!LK11*$G13))*(1+$K13)*LZ12+$Q$5*$J13</f>
        <v>5.2681110168473237</v>
      </c>
      <c r="MA13" s="38">
        <f>(1-$Q$5)*EXP($G13^2/-2+(RAND!LL11*$G13))*(1+$K13)*MA12+$Q$5*$J13</f>
        <v>2.691931060619333</v>
      </c>
      <c r="MB13" s="38">
        <f>(1-$Q$5)*EXP($G13^2/-2+(RAND!LM11*$G13))*(1+$K13)*MB12+$Q$5*$J13</f>
        <v>2.6573534429912278</v>
      </c>
      <c r="MC13" s="38">
        <f>(1-$Q$5)*EXP($G13^2/-2+(RAND!LN11*$G13))*(1+$K13)*MC12+$Q$5*$J13</f>
        <v>4.9538105149606766</v>
      </c>
      <c r="MD13" s="38">
        <f>(1-$Q$5)*EXP($G13^2/-2+(RAND!LO11*$G13))*(1+$K13)*MD12+$Q$5*$J13</f>
        <v>5.11213106280396</v>
      </c>
      <c r="ME13" s="38">
        <f>(1-$Q$5)*EXP($G13^2/-2+(RAND!LP11*$G13))*(1+$K13)*ME12+$Q$5*$J13</f>
        <v>4.6529862199565359</v>
      </c>
      <c r="MF13" s="38">
        <f>(1-$Q$5)*EXP($G13^2/-2+(RAND!LQ11*$G13))*(1+$K13)*MF12+$Q$5*$J13</f>
        <v>9.5903487011053539</v>
      </c>
      <c r="MG13" s="38">
        <f>(1-$Q$5)*EXP($G13^2/-2+(RAND!LR11*$G13))*(1+$K13)*MG12+$Q$5*$J13</f>
        <v>5.0458551453388862</v>
      </c>
      <c r="MH13" s="38">
        <f>(1-$Q$5)*EXP($G13^2/-2+(RAND!LS11*$G13))*(1+$K13)*MH12+$Q$5*$J13</f>
        <v>4.5487467935466182</v>
      </c>
      <c r="MI13" s="38">
        <f>(1-$Q$5)*EXP($G13^2/-2+(RAND!LT11*$G13))*(1+$K13)*MI12+$Q$5*$J13</f>
        <v>4.5196735373891501</v>
      </c>
      <c r="MJ13" s="38">
        <f>(1-$Q$5)*EXP($G13^2/-2+(RAND!LU11*$G13))*(1+$K13)*MJ12+$Q$5*$J13</f>
        <v>3.2685960455960026</v>
      </c>
      <c r="MK13" s="38">
        <f>(1-$Q$5)*EXP($G13^2/-2+(RAND!LV11*$G13))*(1+$K13)*MK12+$Q$5*$J13</f>
        <v>5.1854438628910851</v>
      </c>
      <c r="ML13" s="38">
        <f>(1-$Q$5)*EXP($G13^2/-2+(RAND!LW11*$G13))*(1+$K13)*ML12+$Q$5*$J13</f>
        <v>3.063426255852165</v>
      </c>
      <c r="MM13" s="38">
        <f>(1-$Q$5)*EXP($G13^2/-2+(RAND!LX11*$G13))*(1+$K13)*MM12+$Q$5*$J13</f>
        <v>5.3763919174506238</v>
      </c>
      <c r="MN13" s="38">
        <f>(1-$Q$5)*EXP($G13^2/-2+(RAND!LY11*$G13))*(1+$K13)*MN12+$Q$5*$J13</f>
        <v>3.8633655050718434</v>
      </c>
      <c r="MO13" s="38">
        <f>(1-$Q$5)*EXP($G13^2/-2+(RAND!LZ11*$G13))*(1+$K13)*MO12+$Q$5*$J13</f>
        <v>10.653725986987299</v>
      </c>
      <c r="MP13" s="38">
        <f>(1-$Q$5)*EXP($G13^2/-2+(RAND!MA11*$G13))*(1+$K13)*MP12+$Q$5*$J13</f>
        <v>4.3107197242244419</v>
      </c>
      <c r="MQ13" s="38">
        <f>(1-$Q$5)*EXP($G13^2/-2+(RAND!MB11*$G13))*(1+$K13)*MQ12+$Q$5*$J13</f>
        <v>5.0292835805086549</v>
      </c>
      <c r="MR13" s="38">
        <f>(1-$Q$5)*EXP($G13^2/-2+(RAND!MC11*$G13))*(1+$K13)*MR12+$Q$5*$J13</f>
        <v>5.3451029395027581</v>
      </c>
      <c r="MS13" s="38">
        <f>(1-$Q$5)*EXP($G13^2/-2+(RAND!MD11*$G13))*(1+$K13)*MS12+$Q$5*$J13</f>
        <v>4.3707551092364936</v>
      </c>
      <c r="MT13" s="38">
        <f>(1-$Q$5)*EXP($G13^2/-2+(RAND!ME11*$G13))*(1+$K13)*MT12+$Q$5*$J13</f>
        <v>4.6378311934456793</v>
      </c>
      <c r="MU13" s="38">
        <f>(1-$Q$5)*EXP($G13^2/-2+(RAND!MF11*$G13))*(1+$K13)*MU12+$Q$5*$J13</f>
        <v>5.0481795459472458</v>
      </c>
      <c r="MV13" s="38">
        <f>(1-$Q$5)*EXP($G13^2/-2+(RAND!MG11*$G13))*(1+$K13)*MV12+$Q$5*$J13</f>
        <v>5.6919387245808677</v>
      </c>
      <c r="MW13" s="38">
        <f>(1-$Q$5)*EXP($G13^2/-2+(RAND!MH11*$G13))*(1+$K13)*MW12+$Q$5*$J13</f>
        <v>6.7023602359877286</v>
      </c>
      <c r="MX13" s="38">
        <f>(1-$Q$5)*EXP($G13^2/-2+(RAND!MI11*$G13))*(1+$K13)*MX12+$Q$5*$J13</f>
        <v>2.5242574609396424</v>
      </c>
      <c r="MY13" s="38">
        <f>(1-$Q$5)*EXP($G13^2/-2+(RAND!MJ11*$G13))*(1+$K13)*MY12+$Q$5*$J13</f>
        <v>3.6326330986248188</v>
      </c>
      <c r="MZ13" s="38">
        <f>(1-$Q$5)*EXP($G13^2/-2+(RAND!MK11*$G13))*(1+$K13)*MZ12+$Q$5*$J13</f>
        <v>5.5307102743338703</v>
      </c>
      <c r="NA13" s="38">
        <f>(1-$Q$5)*EXP($G13^2/-2+(RAND!ML11*$G13))*(1+$K13)*NA12+$Q$5*$J13</f>
        <v>4.2967381319538012</v>
      </c>
      <c r="NB13" s="38">
        <f>(1-$Q$5)*EXP($G13^2/-2+(RAND!MM11*$G13))*(1+$K13)*NB12+$Q$5*$J13</f>
        <v>3.0690128465969866</v>
      </c>
      <c r="NC13" s="38">
        <f>(1-$Q$5)*EXP($G13^2/-2+(RAND!MN11*$G13))*(1+$K13)*NC12+$Q$5*$J13</f>
        <v>5.4167563435549573</v>
      </c>
      <c r="ND13" s="38">
        <f>(1-$Q$5)*EXP($G13^2/-2+(RAND!MO11*$G13))*(1+$K13)*ND12+$Q$5*$J13</f>
        <v>2.6434652064941284</v>
      </c>
      <c r="NE13" s="38">
        <f>(1-$Q$5)*EXP($G13^2/-2+(RAND!MP11*$G13))*(1+$K13)*NE12+$Q$5*$J13</f>
        <v>3.0873594338217507</v>
      </c>
      <c r="NF13" s="38">
        <f>(1-$Q$5)*EXP($G13^2/-2+(RAND!MQ11*$G13))*(1+$K13)*NF12+$Q$5*$J13</f>
        <v>6.802747673462366</v>
      </c>
      <c r="NG13" s="38">
        <f>(1-$Q$5)*EXP($G13^2/-2+(RAND!MR11*$G13))*(1+$K13)*NG12+$Q$5*$J13</f>
        <v>7.3039728135122921</v>
      </c>
      <c r="NH13" s="38">
        <f>(1-$Q$5)*EXP($G13^2/-2+(RAND!MS11*$G13))*(1+$K13)*NH12+$Q$5*$J13</f>
        <v>4.6309563763635841</v>
      </c>
      <c r="NI13" s="38">
        <f>(1-$Q$5)*EXP($G13^2/-2+(RAND!MT11*$G13))*(1+$K13)*NI12+$Q$5*$J13</f>
        <v>3.8996025669850827</v>
      </c>
      <c r="NJ13" s="38">
        <f>(1-$Q$5)*EXP($G13^2/-2+(RAND!MU11*$G13))*(1+$K13)*NJ12+$Q$5*$J13</f>
        <v>7.0753312362269911</v>
      </c>
      <c r="NK13" s="38">
        <f>(1-$Q$5)*EXP($G13^2/-2+(RAND!MV11*$G13))*(1+$K13)*NK12+$Q$5*$J13</f>
        <v>4.0014753414486153</v>
      </c>
      <c r="NL13" s="38">
        <f>(1-$Q$5)*EXP($G13^2/-2+(RAND!MW11*$G13))*(1+$K13)*NL12+$Q$5*$J13</f>
        <v>4.0074210508541768</v>
      </c>
      <c r="NM13" s="38">
        <f>(1-$Q$5)*EXP($G13^2/-2+(RAND!MX11*$G13))*(1+$K13)*NM12+$Q$5*$J13</f>
        <v>8.7116939875482693</v>
      </c>
      <c r="NN13" s="38">
        <f>(1-$Q$5)*EXP($G13^2/-2+(RAND!MY11*$G13))*(1+$K13)*NN12+$Q$5*$J13</f>
        <v>2.9143538660747579</v>
      </c>
      <c r="NO13" s="38">
        <f>(1-$Q$5)*EXP($G13^2/-2+(RAND!MZ11*$G13))*(1+$K13)*NO12+$Q$5*$J13</f>
        <v>3.0590275115618648</v>
      </c>
      <c r="NP13" s="38">
        <f>(1-$Q$5)*EXP($G13^2/-2+(RAND!NA11*$G13))*(1+$K13)*NP12+$Q$5*$J13</f>
        <v>8.0686757739214769</v>
      </c>
      <c r="NQ13" s="38">
        <f>(1-$Q$5)*EXP($G13^2/-2+(RAND!NB11*$G13))*(1+$K13)*NQ12+$Q$5*$J13</f>
        <v>4.8555680149761073</v>
      </c>
      <c r="NR13" s="38">
        <f>(1-$Q$5)*EXP($G13^2/-2+(RAND!NC11*$G13))*(1+$K13)*NR12+$Q$5*$J13</f>
        <v>6.1319578243077819</v>
      </c>
      <c r="NS13" s="38">
        <f>(1-$Q$5)*EXP($G13^2/-2+(RAND!ND11*$G13))*(1+$K13)*NS12+$Q$5*$J13</f>
        <v>3.9419499815605707</v>
      </c>
      <c r="NT13" s="38">
        <f>(1-$Q$5)*EXP($G13^2/-2+(RAND!NE11*$G13))*(1+$K13)*NT12+$Q$5*$J13</f>
        <v>4.6725784045342369</v>
      </c>
      <c r="NU13" s="38">
        <f>(1-$Q$5)*EXP($G13^2/-2+(RAND!NF11*$G13))*(1+$K13)*NU12+$Q$5*$J13</f>
        <v>4.6158966435479716</v>
      </c>
      <c r="NV13" s="38">
        <f>(1-$Q$5)*EXP($G13^2/-2+(RAND!NG11*$G13))*(1+$K13)*NV12+$Q$5*$J13</f>
        <v>2.43742845612485</v>
      </c>
      <c r="NW13" s="38">
        <f>(1-$Q$5)*EXP($G13^2/-2+(RAND!NH11*$G13))*(1+$K13)*NW12+$Q$5*$J13</f>
        <v>5.5044919672095212</v>
      </c>
      <c r="NX13" s="38">
        <f>(1-$Q$5)*EXP($G13^2/-2+(RAND!NI11*$G13))*(1+$K13)*NX12+$Q$5*$J13</f>
        <v>9.8456916382553796</v>
      </c>
      <c r="NY13" s="38">
        <f>(1-$Q$5)*EXP($G13^2/-2+(RAND!NJ11*$G13))*(1+$K13)*NY12+$Q$5*$J13</f>
        <v>2.8856968204860252</v>
      </c>
      <c r="NZ13" s="38">
        <f>(1-$Q$5)*EXP($G13^2/-2+(RAND!NK11*$G13))*(1+$K13)*NZ12+$Q$5*$J13</f>
        <v>3.8412605258900379</v>
      </c>
      <c r="OA13" s="38">
        <f>(1-$Q$5)*EXP($G13^2/-2+(RAND!NL11*$G13))*(1+$K13)*OA12+$Q$5*$J13</f>
        <v>4.3077201019189593</v>
      </c>
      <c r="OB13" s="38">
        <f>(1-$Q$5)*EXP($G13^2/-2+(RAND!NM11*$G13))*(1+$K13)*OB12+$Q$5*$J13</f>
        <v>4.5094965494529342</v>
      </c>
      <c r="OC13" s="38">
        <f>(1-$Q$5)*EXP($G13^2/-2+(RAND!NN11*$G13))*(1+$K13)*OC12+$Q$5*$J13</f>
        <v>2.6410200569144013</v>
      </c>
      <c r="OD13" s="38">
        <f>(1-$Q$5)*EXP($G13^2/-2+(RAND!NO11*$G13))*(1+$K13)*OD12+$Q$5*$J13</f>
        <v>2.8690774072837404</v>
      </c>
      <c r="OE13" s="38">
        <f>(1-$Q$5)*EXP($G13^2/-2+(RAND!NP11*$G13))*(1+$K13)*OE12+$Q$5*$J13</f>
        <v>4.2653795701044697</v>
      </c>
      <c r="OF13" s="38">
        <f>(1-$Q$5)*EXP($G13^2/-2+(RAND!NQ11*$G13))*(1+$K13)*OF12+$Q$5*$J13</f>
        <v>5.2286672547036765</v>
      </c>
      <c r="OG13" s="38">
        <f>(1-$Q$5)*EXP($G13^2/-2+(RAND!NR11*$G13))*(1+$K13)*OG12+$Q$5*$J13</f>
        <v>6.2683469565240379</v>
      </c>
      <c r="OH13" s="38">
        <f>(1-$Q$5)*EXP($G13^2/-2+(RAND!NS11*$G13))*(1+$K13)*OH12+$Q$5*$J13</f>
        <v>3.2155047123871325</v>
      </c>
      <c r="OI13" s="38">
        <f>(1-$Q$5)*EXP($G13^2/-2+(RAND!NT11*$G13))*(1+$K13)*OI12+$Q$5*$J13</f>
        <v>9.9454326045423223</v>
      </c>
      <c r="OJ13" s="38">
        <f>(1-$Q$5)*EXP($G13^2/-2+(RAND!NU11*$G13))*(1+$K13)*OJ12+$Q$5*$J13</f>
        <v>7.920595512890686</v>
      </c>
      <c r="OK13" s="38">
        <f>(1-$Q$5)*EXP($G13^2/-2+(RAND!NV11*$G13))*(1+$K13)*OK12+$Q$5*$J13</f>
        <v>2.7066337246791523</v>
      </c>
      <c r="OL13" s="38">
        <f>(1-$Q$5)*EXP($G13^2/-2+(RAND!NW11*$G13))*(1+$K13)*OL12+$Q$5*$J13</f>
        <v>3.8023834485992642</v>
      </c>
      <c r="OM13" s="38">
        <f>(1-$Q$5)*EXP($G13^2/-2+(RAND!NX11*$G13))*(1+$K13)*OM12+$Q$5*$J13</f>
        <v>4.5123547439493219</v>
      </c>
      <c r="ON13" s="38">
        <f>(1-$Q$5)*EXP($G13^2/-2+(RAND!NY11*$G13))*(1+$K13)*ON12+$Q$5*$J13</f>
        <v>2.334600922857847</v>
      </c>
      <c r="OO13" s="38">
        <f>(1-$Q$5)*EXP($G13^2/-2+(RAND!NZ11*$G13))*(1+$K13)*OO12+$Q$5*$J13</f>
        <v>3.5130043423470152</v>
      </c>
      <c r="OP13" s="38">
        <f>(1-$Q$5)*EXP($G13^2/-2+(RAND!OA11*$G13))*(1+$K13)*OP12+$Q$5*$J13</f>
        <v>4.3904865581784698</v>
      </c>
      <c r="OQ13" s="38">
        <f>(1-$Q$5)*EXP($G13^2/-2+(RAND!OB11*$G13))*(1+$K13)*OQ12+$Q$5*$J13</f>
        <v>4.7628732148105319</v>
      </c>
      <c r="OR13" s="38">
        <f>(1-$Q$5)*EXP($G13^2/-2+(RAND!OC11*$G13))*(1+$K13)*OR12+$Q$5*$J13</f>
        <v>3.1821940832546951</v>
      </c>
      <c r="OS13" s="38">
        <f>(1-$Q$5)*EXP($G13^2/-2+(RAND!OD11*$G13))*(1+$K13)*OS12+$Q$5*$J13</f>
        <v>3.477676403500114</v>
      </c>
      <c r="OT13" s="38">
        <f>(1-$Q$5)*EXP($G13^2/-2+(RAND!OE11*$G13))*(1+$K13)*OT12+$Q$5*$J13</f>
        <v>2.0672350237851442</v>
      </c>
      <c r="OU13" s="38">
        <f>(1-$Q$5)*EXP($G13^2/-2+(RAND!OF11*$G13))*(1+$K13)*OU12+$Q$5*$J13</f>
        <v>4.3331159047638259</v>
      </c>
      <c r="OV13" s="38">
        <f>(1-$Q$5)*EXP($G13^2/-2+(RAND!OG11*$G13))*(1+$K13)*OV12+$Q$5*$J13</f>
        <v>3.5241945542208066</v>
      </c>
      <c r="OW13" s="38">
        <f>(1-$Q$5)*EXP($G13^2/-2+(RAND!OH11*$G13))*(1+$K13)*OW12+$Q$5*$J13</f>
        <v>3.9146107933153615</v>
      </c>
      <c r="OX13" s="38">
        <f>(1-$Q$5)*EXP($G13^2/-2+(RAND!OI11*$G13))*(1+$K13)*OX12+$Q$5*$J13</f>
        <v>5.4296808709323656</v>
      </c>
      <c r="OY13" s="38">
        <f>(1-$Q$5)*EXP($G13^2/-2+(RAND!OJ11*$G13))*(1+$K13)*OY12+$Q$5*$J13</f>
        <v>3.9091829988021827</v>
      </c>
      <c r="OZ13" s="38">
        <f>(1-$Q$5)*EXP($G13^2/-2+(RAND!OK11*$G13))*(1+$K13)*OZ12+$Q$5*$J13</f>
        <v>7.2200833885873381</v>
      </c>
      <c r="PA13" s="38">
        <f>(1-$Q$5)*EXP($G13^2/-2+(RAND!OL11*$G13))*(1+$K13)*PA12+$Q$5*$J13</f>
        <v>9.987347040037525</v>
      </c>
      <c r="PB13" s="38">
        <f>(1-$Q$5)*EXP($G13^2/-2+(RAND!OM11*$G13))*(1+$K13)*PB12+$Q$5*$J13</f>
        <v>4.3369050513912697</v>
      </c>
      <c r="PC13" s="38">
        <f>(1-$Q$5)*EXP($G13^2/-2+(RAND!ON11*$G13))*(1+$K13)*PC12+$Q$5*$J13</f>
        <v>3.4552491860643464</v>
      </c>
      <c r="PD13" s="38">
        <f>(1-$Q$5)*EXP($G13^2/-2+(RAND!OO11*$G13))*(1+$K13)*PD12+$Q$5*$J13</f>
        <v>3.6116257873177626</v>
      </c>
      <c r="PE13" s="38">
        <f>(1-$Q$5)*EXP($G13^2/-2+(RAND!OP11*$G13))*(1+$K13)*PE12+$Q$5*$J13</f>
        <v>8.9217329670235745</v>
      </c>
      <c r="PF13" s="38">
        <f>(1-$Q$5)*EXP($G13^2/-2+(RAND!OQ11*$G13))*(1+$K13)*PF12+$Q$5*$J13</f>
        <v>2.4648910504201824</v>
      </c>
      <c r="PG13" s="38">
        <f>(1-$Q$5)*EXP($G13^2/-2+(RAND!OR11*$G13))*(1+$K13)*PG12+$Q$5*$J13</f>
        <v>3.2926286725577429</v>
      </c>
      <c r="PH13" s="38">
        <f>(1-$Q$5)*EXP($G13^2/-2+(RAND!OS11*$G13))*(1+$K13)*PH12+$Q$5*$J13</f>
        <v>5.0573436710543067</v>
      </c>
      <c r="PI13" s="38">
        <f>(1-$Q$5)*EXP($G13^2/-2+(RAND!OT11*$G13))*(1+$K13)*PI12+$Q$5*$J13</f>
        <v>7.9229062186460366</v>
      </c>
      <c r="PJ13" s="38">
        <f>(1-$Q$5)*EXP($G13^2/-2+(RAND!OU11*$G13))*(1+$K13)*PJ12+$Q$5*$J13</f>
        <v>5.7437443541309881</v>
      </c>
      <c r="PK13" s="38">
        <f>(1-$Q$5)*EXP($G13^2/-2+(RAND!OV11*$G13))*(1+$K13)*PK12+$Q$5*$J13</f>
        <v>4.0568859882687445</v>
      </c>
      <c r="PL13" s="38">
        <f>(1-$Q$5)*EXP($G13^2/-2+(RAND!OW11*$G13))*(1+$K13)*PL12+$Q$5*$J13</f>
        <v>4.7040718353192901</v>
      </c>
      <c r="PM13" s="38">
        <f>(1-$Q$5)*EXP($G13^2/-2+(RAND!OX11*$G13))*(1+$K13)*PM12+$Q$5*$J13</f>
        <v>10.865106459524361</v>
      </c>
      <c r="PN13" s="38">
        <f>(1-$Q$5)*EXP($G13^2/-2+(RAND!OY11*$G13))*(1+$K13)*PN12+$Q$5*$J13</f>
        <v>6.5877175750219692</v>
      </c>
      <c r="PO13" s="38">
        <f>(1-$Q$5)*EXP($G13^2/-2+(RAND!OZ11*$G13))*(1+$K13)*PO12+$Q$5*$J13</f>
        <v>3.8070528341792143</v>
      </c>
      <c r="PP13" s="38">
        <f>(1-$Q$5)*EXP($G13^2/-2+(RAND!PA11*$G13))*(1+$K13)*PP12+$Q$5*$J13</f>
        <v>9.8373642271909105</v>
      </c>
      <c r="PQ13" s="38">
        <f>(1-$Q$5)*EXP($G13^2/-2+(RAND!PB11*$G13))*(1+$K13)*PQ12+$Q$5*$J13</f>
        <v>3.639973277812067</v>
      </c>
      <c r="PR13" s="38">
        <f>(1-$Q$5)*EXP($G13^2/-2+(RAND!PC11*$G13))*(1+$K13)*PR12+$Q$5*$J13</f>
        <v>3.9089245258876808</v>
      </c>
      <c r="PS13" s="38">
        <f>(1-$Q$5)*EXP($G13^2/-2+(RAND!PD11*$G13))*(1+$K13)*PS12+$Q$5*$J13</f>
        <v>4.1424251677012691</v>
      </c>
      <c r="PT13" s="38">
        <f>(1-$Q$5)*EXP($G13^2/-2+(RAND!PE11*$G13))*(1+$K13)*PT12+$Q$5*$J13</f>
        <v>4.8919941536792759</v>
      </c>
      <c r="PU13" s="38">
        <f>(1-$Q$5)*EXP($G13^2/-2+(RAND!PF11*$G13))*(1+$K13)*PU12+$Q$5*$J13</f>
        <v>4.0732819228250872</v>
      </c>
      <c r="PV13" s="38">
        <f>(1-$Q$5)*EXP($G13^2/-2+(RAND!PG11*$G13))*(1+$K13)*PV12+$Q$5*$J13</f>
        <v>4.9641239667416883</v>
      </c>
      <c r="PW13" s="38">
        <f>(1-$Q$5)*EXP($G13^2/-2+(RAND!PH11*$G13))*(1+$K13)*PW12+$Q$5*$J13</f>
        <v>4.1851641972340579</v>
      </c>
      <c r="PX13" s="38">
        <f>(1-$Q$5)*EXP($G13^2/-2+(RAND!PI11*$G13))*(1+$K13)*PX12+$Q$5*$J13</f>
        <v>3.3643862934903876</v>
      </c>
      <c r="PY13" s="38">
        <f>(1-$Q$5)*EXP($G13^2/-2+(RAND!PJ11*$G13))*(1+$K13)*PY12+$Q$5*$J13</f>
        <v>4.0675236340165313</v>
      </c>
      <c r="PZ13" s="38">
        <f>(1-$Q$5)*EXP($G13^2/-2+(RAND!PK11*$G13))*(1+$K13)*PZ12+$Q$5*$J13</f>
        <v>4.3430425656804639</v>
      </c>
      <c r="QA13" s="38">
        <f>(1-$Q$5)*EXP($G13^2/-2+(RAND!PL11*$G13))*(1+$K13)*QA12+$Q$5*$J13</f>
        <v>3.5520466427452688</v>
      </c>
      <c r="QB13" s="38">
        <f>(1-$Q$5)*EXP($G13^2/-2+(RAND!PM11*$G13))*(1+$K13)*QB12+$Q$5*$J13</f>
        <v>4.2796268181202715</v>
      </c>
      <c r="QC13" s="38">
        <f>(1-$Q$5)*EXP($G13^2/-2+(RAND!PN11*$G13))*(1+$K13)*QC12+$Q$5*$J13</f>
        <v>4.84877361821016</v>
      </c>
      <c r="QD13" s="38">
        <f>(1-$Q$5)*EXP($G13^2/-2+(RAND!PO11*$G13))*(1+$K13)*QD12+$Q$5*$J13</f>
        <v>4.4380028834616487</v>
      </c>
      <c r="QE13" s="38">
        <f>(1-$Q$5)*EXP($G13^2/-2+(RAND!PP11*$G13))*(1+$K13)*QE12+$Q$5*$J13</f>
        <v>2.4865513805199124</v>
      </c>
      <c r="QF13" s="38">
        <f>(1-$Q$5)*EXP($G13^2/-2+(RAND!PQ11*$G13))*(1+$K13)*QF12+$Q$5*$J13</f>
        <v>2.3940051345386388</v>
      </c>
      <c r="QG13" s="38">
        <f>(1-$Q$5)*EXP($G13^2/-2+(RAND!PR11*$G13))*(1+$K13)*QG12+$Q$5*$J13</f>
        <v>3.0203846372695966</v>
      </c>
      <c r="QH13" s="38">
        <f>(1-$Q$5)*EXP($G13^2/-2+(RAND!PS11*$G13))*(1+$K13)*QH12+$Q$5*$J13</f>
        <v>12.392675636651433</v>
      </c>
      <c r="QI13" s="38">
        <f>(1-$Q$5)*EXP($G13^2/-2+(RAND!PT11*$G13))*(1+$K13)*QI12+$Q$5*$J13</f>
        <v>3.3082240041053059</v>
      </c>
      <c r="QJ13" s="38">
        <f>(1-$Q$5)*EXP($G13^2/-2+(RAND!PU11*$G13))*(1+$K13)*QJ12+$Q$5*$J13</f>
        <v>8.6912087871446051</v>
      </c>
      <c r="QK13" s="38">
        <f>(1-$Q$5)*EXP($G13^2/-2+(RAND!PV11*$G13))*(1+$K13)*QK12+$Q$5*$J13</f>
        <v>4.9306868585010299</v>
      </c>
      <c r="QL13" s="38">
        <f>(1-$Q$5)*EXP($G13^2/-2+(RAND!PW11*$G13))*(1+$K13)*QL12+$Q$5*$J13</f>
        <v>4.6603968245059368</v>
      </c>
      <c r="QM13" s="38">
        <f>(1-$Q$5)*EXP($G13^2/-2+(RAND!PX11*$G13))*(1+$K13)*QM12+$Q$5*$J13</f>
        <v>9.833329338594428</v>
      </c>
      <c r="QN13" s="38">
        <f>(1-$Q$5)*EXP($G13^2/-2+(RAND!PY11*$G13))*(1+$K13)*QN12+$Q$5*$J13</f>
        <v>3.6887749945865909</v>
      </c>
      <c r="QO13" s="38">
        <f>(1-$Q$5)*EXP($G13^2/-2+(RAND!PZ11*$G13))*(1+$K13)*QO12+$Q$5*$J13</f>
        <v>7.5281701748642682</v>
      </c>
      <c r="QP13" s="38">
        <f>(1-$Q$5)*EXP($G13^2/-2+(RAND!QA11*$G13))*(1+$K13)*QP12+$Q$5*$J13</f>
        <v>6.0927463116272635</v>
      </c>
      <c r="QQ13" s="38">
        <f>(1-$Q$5)*EXP($G13^2/-2+(RAND!QB11*$G13))*(1+$K13)*QQ12+$Q$5*$J13</f>
        <v>2.6986293024277956</v>
      </c>
      <c r="QR13" s="38">
        <f>(1-$Q$5)*EXP($G13^2/-2+(RAND!QC11*$G13))*(1+$K13)*QR12+$Q$5*$J13</f>
        <v>3.932928505018273</v>
      </c>
      <c r="QS13" s="38">
        <f>(1-$Q$5)*EXP($G13^2/-2+(RAND!QD11*$G13))*(1+$K13)*QS12+$Q$5*$J13</f>
        <v>6.6356173033807684</v>
      </c>
      <c r="QT13" s="38">
        <f>(1-$Q$5)*EXP($G13^2/-2+(RAND!QE11*$G13))*(1+$K13)*QT12+$Q$5*$J13</f>
        <v>5.4593262685477697</v>
      </c>
      <c r="QU13" s="38">
        <f>(1-$Q$5)*EXP($G13^2/-2+(RAND!QF11*$G13))*(1+$K13)*QU12+$Q$5*$J13</f>
        <v>5.528791184554211</v>
      </c>
      <c r="QV13" s="38">
        <f>(1-$Q$5)*EXP($G13^2/-2+(RAND!QG11*$G13))*(1+$K13)*QV12+$Q$5*$J13</f>
        <v>4.7014139589770441</v>
      </c>
      <c r="QW13" s="38">
        <f>(1-$Q$5)*EXP($G13^2/-2+(RAND!QH11*$G13))*(1+$K13)*QW12+$Q$5*$J13</f>
        <v>5.3929592204385122</v>
      </c>
      <c r="QX13" s="38">
        <f>(1-$Q$5)*EXP($G13^2/-2+(RAND!QI11*$G13))*(1+$K13)*QX12+$Q$5*$J13</f>
        <v>4.342405101028783</v>
      </c>
      <c r="QY13" s="38">
        <f>(1-$Q$5)*EXP($G13^2/-2+(RAND!QJ11*$G13))*(1+$K13)*QY12+$Q$5*$J13</f>
        <v>11.121569047139802</v>
      </c>
      <c r="QZ13" s="38">
        <f>(1-$Q$5)*EXP($G13^2/-2+(RAND!QK11*$G13))*(1+$K13)*QZ12+$Q$5*$J13</f>
        <v>4.0700488836298643</v>
      </c>
      <c r="RA13" s="38">
        <f>(1-$Q$5)*EXP($G13^2/-2+(RAND!QL11*$G13))*(1+$K13)*RA12+$Q$5*$J13</f>
        <v>6.6901741782323914</v>
      </c>
      <c r="RB13" s="38">
        <f>(1-$Q$5)*EXP($G13^2/-2+(RAND!QM11*$G13))*(1+$K13)*RB12+$Q$5*$J13</f>
        <v>4.4603699822962284</v>
      </c>
      <c r="RC13" s="38">
        <f>(1-$Q$5)*EXP($G13^2/-2+(RAND!QN11*$G13))*(1+$K13)*RC12+$Q$5*$J13</f>
        <v>4.4998469166139436</v>
      </c>
      <c r="RD13" s="38">
        <f>(1-$Q$5)*EXP($G13^2/-2+(RAND!QO11*$G13))*(1+$K13)*RD12+$Q$5*$J13</f>
        <v>5.0053908949115495</v>
      </c>
      <c r="RE13" s="38">
        <f>(1-$Q$5)*EXP($G13^2/-2+(RAND!QP11*$G13))*(1+$K13)*RE12+$Q$5*$J13</f>
        <v>6.113620909300594</v>
      </c>
      <c r="RF13" s="38">
        <f>(1-$Q$5)*EXP($G13^2/-2+(RAND!QQ11*$G13))*(1+$K13)*RF12+$Q$5*$J13</f>
        <v>7.4214815391140689</v>
      </c>
      <c r="RG13" s="38">
        <f>(1-$Q$5)*EXP($G13^2/-2+(RAND!QR11*$G13))*(1+$K13)*RG12+$Q$5*$J13</f>
        <v>4.5369999088522439</v>
      </c>
      <c r="RH13" s="38">
        <f>(1-$Q$5)*EXP($G13^2/-2+(RAND!QS11*$G13))*(1+$K13)*RH12+$Q$5*$J13</f>
        <v>4.5108943787660767</v>
      </c>
      <c r="RI13" s="38">
        <f>(1-$Q$5)*EXP($G13^2/-2+(RAND!QT11*$G13))*(1+$K13)*RI12+$Q$5*$J13</f>
        <v>3.426423450632452</v>
      </c>
      <c r="RJ13" s="38">
        <f>(1-$Q$5)*EXP($G13^2/-2+(RAND!QU11*$G13))*(1+$K13)*RJ12+$Q$5*$J13</f>
        <v>3.242656025844429</v>
      </c>
      <c r="RK13" s="38">
        <f>(1-$Q$5)*EXP($G13^2/-2+(RAND!QV11*$G13))*(1+$K13)*RK12+$Q$5*$J13</f>
        <v>3.4223526857460049</v>
      </c>
      <c r="RL13" s="38">
        <f>(1-$Q$5)*EXP($G13^2/-2+(RAND!QW11*$G13))*(1+$K13)*RL12+$Q$5*$J13</f>
        <v>3.7927222552782611</v>
      </c>
      <c r="RM13" s="38">
        <f>(1-$Q$5)*EXP($G13^2/-2+(RAND!QX11*$G13))*(1+$K13)*RM12+$Q$5*$J13</f>
        <v>5.4352622462386995</v>
      </c>
      <c r="RN13" s="38">
        <f>(1-$Q$5)*EXP($G13^2/-2+(RAND!QY11*$G13))*(1+$K13)*RN12+$Q$5*$J13</f>
        <v>3.6945688068513505</v>
      </c>
      <c r="RO13" s="38">
        <f>(1-$Q$5)*EXP($G13^2/-2+(RAND!QZ11*$G13))*(1+$K13)*RO12+$Q$5*$J13</f>
        <v>5.9769806616102574</v>
      </c>
      <c r="RP13" s="38">
        <f>(1-$Q$5)*EXP($G13^2/-2+(RAND!RA11*$G13))*(1+$K13)*RP12+$Q$5*$J13</f>
        <v>6.4407945488269798</v>
      </c>
      <c r="RQ13" s="38">
        <f>(1-$Q$5)*EXP($G13^2/-2+(RAND!RB11*$G13))*(1+$K13)*RQ12+$Q$5*$J13</f>
        <v>6.9308874891286418</v>
      </c>
      <c r="RR13" s="38">
        <f>(1-$Q$5)*EXP($G13^2/-2+(RAND!RC11*$G13))*(1+$K13)*RR12+$Q$5*$J13</f>
        <v>5.9056485931168625</v>
      </c>
      <c r="RS13" s="38">
        <f>(1-$Q$5)*EXP($G13^2/-2+(RAND!RD11*$G13))*(1+$K13)*RS12+$Q$5*$J13</f>
        <v>2.4634510831615728</v>
      </c>
      <c r="RT13" s="38">
        <f>(1-$Q$5)*EXP($G13^2/-2+(RAND!RE11*$G13))*(1+$K13)*RT12+$Q$5*$J13</f>
        <v>4.5236539338450417</v>
      </c>
      <c r="RU13" s="38">
        <f>(1-$Q$5)*EXP($G13^2/-2+(RAND!RF11*$G13))*(1+$K13)*RU12+$Q$5*$J13</f>
        <v>2.6752638828413922</v>
      </c>
      <c r="RV13" s="38">
        <f>(1-$Q$5)*EXP($G13^2/-2+(RAND!RG11*$G13))*(1+$K13)*RV12+$Q$5*$J13</f>
        <v>7.9069358928683764</v>
      </c>
      <c r="RW13" s="38">
        <f>(1-$Q$5)*EXP($G13^2/-2+(RAND!RH11*$G13))*(1+$K13)*RW12+$Q$5*$J13</f>
        <v>12.08603343375375</v>
      </c>
      <c r="RX13" s="38">
        <f>(1-$Q$5)*EXP($G13^2/-2+(RAND!RI11*$G13))*(1+$K13)*RX12+$Q$5*$J13</f>
        <v>4.4701540105850919</v>
      </c>
      <c r="RY13" s="38">
        <f>(1-$Q$5)*EXP($G13^2/-2+(RAND!RJ11*$G13))*(1+$K13)*RY12+$Q$5*$J13</f>
        <v>3.295393622575308</v>
      </c>
      <c r="RZ13" s="38">
        <f>(1-$Q$5)*EXP($G13^2/-2+(RAND!RK11*$G13))*(1+$K13)*RZ12+$Q$5*$J13</f>
        <v>7.1089698501327065</v>
      </c>
      <c r="SA13" s="38">
        <f>(1-$Q$5)*EXP($G13^2/-2+(RAND!RL11*$G13))*(1+$K13)*SA12+$Q$5*$J13</f>
        <v>9.2023384013891185</v>
      </c>
      <c r="SB13" s="38">
        <f>(1-$Q$5)*EXP($G13^2/-2+(RAND!RM11*$G13))*(1+$K13)*SB12+$Q$5*$J13</f>
        <v>4.0161194302160128</v>
      </c>
      <c r="SC13" s="38">
        <f>(1-$Q$5)*EXP($G13^2/-2+(RAND!RN11*$G13))*(1+$K13)*SC12+$Q$5*$J13</f>
        <v>6.2907778632994455</v>
      </c>
      <c r="SD13" s="38">
        <f>(1-$Q$5)*EXP($G13^2/-2+(RAND!RO11*$G13))*(1+$K13)*SD12+$Q$5*$J13</f>
        <v>3.7862176080736778</v>
      </c>
      <c r="SE13" s="38">
        <f>(1-$Q$5)*EXP($G13^2/-2+(RAND!RP11*$G13))*(1+$K13)*SE12+$Q$5*$J13</f>
        <v>4.2985891869842545</v>
      </c>
      <c r="SF13" s="38">
        <f>(1-$Q$5)*EXP($G13^2/-2+(RAND!RQ11*$G13))*(1+$K13)*SF12+$Q$5*$J13</f>
        <v>4.9447653109860612</v>
      </c>
      <c r="SG13" s="38">
        <f>(1-$Q$5)*EXP($G13^2/-2+(RAND!RR11*$G13))*(1+$K13)*SG12+$Q$5*$J13</f>
        <v>3.4322925673697138</v>
      </c>
      <c r="SH13" s="38">
        <f>(1-$Q$5)*EXP($G13^2/-2+(RAND!RS11*$G13))*(1+$K13)*SH12+$Q$5*$J13</f>
        <v>3.6087431064748992</v>
      </c>
      <c r="SI13" s="38">
        <f>(1-$Q$5)*EXP($G13^2/-2+(RAND!RT11*$G13))*(1+$K13)*SI12+$Q$5*$J13</f>
        <v>2.6772098880699771</v>
      </c>
      <c r="SJ13" s="38">
        <f>(1-$Q$5)*EXP($G13^2/-2+(RAND!RU11*$G13))*(1+$K13)*SJ12+$Q$5*$J13</f>
        <v>4.4743450588090932</v>
      </c>
      <c r="SK13" s="38">
        <f>(1-$Q$5)*EXP($G13^2/-2+(RAND!RV11*$G13))*(1+$K13)*SK12+$Q$5*$J13</f>
        <v>3.1079179157162402</v>
      </c>
      <c r="SL13" s="38">
        <f>(1-$Q$5)*EXP($G13^2/-2+(RAND!RW11*$G13))*(1+$K13)*SL12+$Q$5*$J13</f>
        <v>3.5134209989523248</v>
      </c>
      <c r="SM13" s="38">
        <f>(1-$Q$5)*EXP($G13^2/-2+(RAND!RX11*$G13))*(1+$K13)*SM12+$Q$5*$J13</f>
        <v>4.2168536677318116</v>
      </c>
      <c r="SN13" s="38">
        <f>(1-$Q$5)*EXP($G13^2/-2+(RAND!RY11*$G13))*(1+$K13)*SN12+$Q$5*$J13</f>
        <v>5.6533161603090383</v>
      </c>
      <c r="SO13" s="38">
        <f>(1-$Q$5)*EXP($G13^2/-2+(RAND!RZ11*$G13))*(1+$K13)*SO12+$Q$5*$J13</f>
        <v>6.210066749493909</v>
      </c>
      <c r="SP13" s="38">
        <f>(1-$Q$5)*EXP($G13^2/-2+(RAND!SA11*$G13))*(1+$K13)*SP12+$Q$5*$J13</f>
        <v>4.5498406000438223</v>
      </c>
      <c r="SQ13" s="38">
        <f>(1-$Q$5)*EXP($G13^2/-2+(RAND!SB11*$G13))*(1+$K13)*SQ12+$Q$5*$J13</f>
        <v>5.5516686699369773</v>
      </c>
      <c r="SR13" s="38">
        <f>(1-$Q$5)*EXP($G13^2/-2+(RAND!SC11*$G13))*(1+$K13)*SR12+$Q$5*$J13</f>
        <v>5.8414150778420257</v>
      </c>
      <c r="SS13" s="38">
        <f>(1-$Q$5)*EXP($G13^2/-2+(RAND!SD11*$G13))*(1+$K13)*SS12+$Q$5*$J13</f>
        <v>4.4356828646330833</v>
      </c>
      <c r="ST13" s="38">
        <f>(1-$Q$5)*EXP($G13^2/-2+(RAND!SE11*$G13))*(1+$K13)*ST12+$Q$5*$J13</f>
        <v>4.8130313659793025</v>
      </c>
      <c r="SU13" s="38">
        <f>(1-$Q$5)*EXP($G13^2/-2+(RAND!SF11*$G13))*(1+$K13)*SU12+$Q$5*$J13</f>
        <v>3.2698850308236334</v>
      </c>
      <c r="SV13" s="38">
        <f>(1-$Q$5)*EXP($G13^2/-2+(RAND!SG11*$G13))*(1+$K13)*SV12+$Q$5*$J13</f>
        <v>4.9913663032301105</v>
      </c>
      <c r="SW13" s="38">
        <f>(1-$Q$5)*EXP($G13^2/-2+(RAND!SH11*$G13))*(1+$K13)*SW12+$Q$5*$J13</f>
        <v>3.6363092633405736</v>
      </c>
      <c r="SX13" s="38">
        <f>(1-$Q$5)*EXP($G13^2/-2+(RAND!SI11*$G13))*(1+$K13)*SX12+$Q$5*$J13</f>
        <v>4.4670113958658195</v>
      </c>
      <c r="SY13" s="38">
        <f>(1-$Q$5)*EXP($G13^2/-2+(RAND!SJ11*$G13))*(1+$K13)*SY12+$Q$5*$J13</f>
        <v>3.9165563801791889</v>
      </c>
      <c r="SZ13" s="38">
        <f>(1-$Q$5)*EXP($G13^2/-2+(RAND!SK11*$G13))*(1+$K13)*SZ12+$Q$5*$J13</f>
        <v>2.6617677181877331</v>
      </c>
      <c r="TA13" s="38">
        <f>(1-$Q$5)*EXP($G13^2/-2+(RAND!SL11*$G13))*(1+$K13)*TA12+$Q$5*$J13</f>
        <v>2.8198056893105359</v>
      </c>
      <c r="TB13" s="38">
        <f>(1-$Q$5)*EXP($G13^2/-2+(RAND!SM11*$G13))*(1+$K13)*TB12+$Q$5*$J13</f>
        <v>2.3970515989607737</v>
      </c>
      <c r="TC13" s="38">
        <f>(1-$Q$5)*EXP($G13^2/-2+(RAND!SN11*$G13))*(1+$K13)*TC12+$Q$5*$J13</f>
        <v>3.515501211112511</v>
      </c>
      <c r="TD13" s="38">
        <f>(1-$Q$5)*EXP($G13^2/-2+(RAND!SO11*$G13))*(1+$K13)*TD12+$Q$5*$J13</f>
        <v>2.9182959243548199</v>
      </c>
      <c r="TE13" s="38">
        <f>(1-$Q$5)*EXP($G13^2/-2+(RAND!SP11*$G13))*(1+$K13)*TE12+$Q$5*$J13</f>
        <v>6.4760824278535125</v>
      </c>
      <c r="TF13" s="38">
        <f>(1-$Q$5)*EXP($G13^2/-2+(RAND!SQ11*$G13))*(1+$K13)*TF12+$Q$5*$J13</f>
        <v>4.4721108961003671</v>
      </c>
      <c r="TG13" s="38">
        <f>(1-$Q$5)*EXP($G13^2/-2+(RAND!SR11*$G13))*(1+$K13)*TG12+$Q$5*$J13</f>
        <v>3.7766327940518245</v>
      </c>
      <c r="TH13" s="38">
        <f>(1-$Q$5)*EXP($G13^2/-2+(RAND!SS11*$G13))*(1+$K13)*TH12+$Q$5*$J13</f>
        <v>3.8147349376545105</v>
      </c>
      <c r="TI13" s="38">
        <f>(1-$Q$5)*EXP($G13^2/-2+(RAND!ST11*$G13))*(1+$K13)*TI12+$Q$5*$J13</f>
        <v>9.4695609759129695</v>
      </c>
      <c r="TJ13" s="38">
        <f>(1-$Q$5)*EXP($G13^2/-2+(RAND!SU11*$G13))*(1+$K13)*TJ12+$Q$5*$J13</f>
        <v>4.1353638877881487</v>
      </c>
      <c r="TK13" s="38">
        <f>(1-$Q$5)*EXP($G13^2/-2+(RAND!SV11*$G13))*(1+$K13)*TK12+$Q$5*$J13</f>
        <v>5.1617113392549419</v>
      </c>
      <c r="TL13" s="38">
        <f>(1-$Q$5)*EXP($G13^2/-2+(RAND!SW11*$G13))*(1+$K13)*TL12+$Q$5*$J13</f>
        <v>3.0608585056552724</v>
      </c>
      <c r="TM13" s="38">
        <f>(1-$Q$5)*EXP($G13^2/-2+(RAND!SX11*$G13))*(1+$K13)*TM12+$Q$5*$J13</f>
        <v>3.8046646887659197</v>
      </c>
      <c r="TN13" s="38">
        <f>(1-$Q$5)*EXP($G13^2/-2+(RAND!SY11*$G13))*(1+$K13)*TN12+$Q$5*$J13</f>
        <v>5.37282172810768</v>
      </c>
      <c r="TO13" s="38">
        <f>(1-$Q$5)*EXP($G13^2/-2+(RAND!SZ11*$G13))*(1+$K13)*TO12+$Q$5*$J13</f>
        <v>7.8308237681782842</v>
      </c>
      <c r="TP13" s="38">
        <f>(1-$Q$5)*EXP($G13^2/-2+(RAND!TA11*$G13))*(1+$K13)*TP12+$Q$5*$J13</f>
        <v>4.1308523527539638</v>
      </c>
      <c r="TQ13" s="38">
        <f>(1-$Q$5)*EXP($G13^2/-2+(RAND!TB11*$G13))*(1+$K13)*TQ12+$Q$5*$J13</f>
        <v>4.2178755302430941</v>
      </c>
      <c r="TR13" s="38">
        <f>(1-$Q$5)*EXP($G13^2/-2+(RAND!TC11*$G13))*(1+$K13)*TR12+$Q$5*$J13</f>
        <v>4.3358705748357185</v>
      </c>
      <c r="TS13" s="38">
        <f>(1-$Q$5)*EXP($G13^2/-2+(RAND!TD11*$G13))*(1+$K13)*TS12+$Q$5*$J13</f>
        <v>8.9958225313237623</v>
      </c>
      <c r="TT13" s="38">
        <f>(1-$Q$5)*EXP($G13^2/-2+(RAND!TE11*$G13))*(1+$K13)*TT12+$Q$5*$J13</f>
        <v>4.355040482280093</v>
      </c>
      <c r="TU13" s="38">
        <f>(1-$Q$5)*EXP($G13^2/-2+(RAND!TF11*$G13))*(1+$K13)*TU12+$Q$5*$J13</f>
        <v>4.7107491355670783</v>
      </c>
      <c r="TV13" s="38">
        <f>(1-$Q$5)*EXP($G13^2/-2+(RAND!TG11*$G13))*(1+$K13)*TV12+$Q$5*$J13</f>
        <v>3.0951996938440631</v>
      </c>
      <c r="TW13" s="38">
        <f>(1-$Q$5)*EXP($G13^2/-2+(RAND!TH11*$G13))*(1+$K13)*TW12+$Q$5*$J13</f>
        <v>4.0429287606190076</v>
      </c>
      <c r="TX13" s="38">
        <f>(1-$Q$5)*EXP($G13^2/-2+(RAND!TI11*$G13))*(1+$K13)*TX12+$Q$5*$J13</f>
        <v>3.8885921010973976</v>
      </c>
      <c r="TY13" s="38">
        <f>(1-$Q$5)*EXP($G13^2/-2+(RAND!TJ11*$G13))*(1+$K13)*TY12+$Q$5*$J13</f>
        <v>2.530521734152436</v>
      </c>
      <c r="TZ13" s="38">
        <f>(1-$Q$5)*EXP($G13^2/-2+(RAND!TK11*$G13))*(1+$K13)*TZ12+$Q$5*$J13</f>
        <v>4.179355922235211</v>
      </c>
      <c r="UA13" s="38">
        <f>(1-$Q$5)*EXP($G13^2/-2+(RAND!TL11*$G13))*(1+$K13)*UA12+$Q$5*$J13</f>
        <v>5.6319588357565591</v>
      </c>
      <c r="UB13" s="38">
        <f>(1-$Q$5)*EXP($G13^2/-2+(RAND!TM11*$G13))*(1+$K13)*UB12+$Q$5*$J13</f>
        <v>3.4596242794512917</v>
      </c>
      <c r="UC13" s="38">
        <f>(1-$Q$5)*EXP($G13^2/-2+(RAND!TN11*$G13))*(1+$K13)*UC12+$Q$5*$J13</f>
        <v>3.9781325408792112</v>
      </c>
      <c r="UD13" s="38">
        <f>(1-$Q$5)*EXP($G13^2/-2+(RAND!TO11*$G13))*(1+$K13)*UD12+$Q$5*$J13</f>
        <v>6.8916989164712552</v>
      </c>
      <c r="UE13" s="38">
        <f>(1-$Q$5)*EXP($G13^2/-2+(RAND!TP11*$G13))*(1+$K13)*UE12+$Q$5*$J13</f>
        <v>3.5450606315186399</v>
      </c>
      <c r="UF13" s="38">
        <f>(1-$Q$5)*EXP($G13^2/-2+(RAND!TQ11*$G13))*(1+$K13)*UF12+$Q$5*$J13</f>
        <v>5.492102033215847</v>
      </c>
      <c r="UG13" s="38">
        <f>(1-$Q$5)*EXP($G13^2/-2+(RAND!TR11*$G13))*(1+$K13)*UG12+$Q$5*$J13</f>
        <v>4.5337757140803907</v>
      </c>
      <c r="UH13" s="38">
        <f>(1-$Q$5)*EXP($G13^2/-2+(RAND!TS11*$G13))*(1+$K13)*UH12+$Q$5*$J13</f>
        <v>3.2965117014658043</v>
      </c>
      <c r="UI13" s="38">
        <f>(1-$Q$5)*EXP($G13^2/-2+(RAND!TT11*$G13))*(1+$K13)*UI12+$Q$5*$J13</f>
        <v>1.7522650959245587</v>
      </c>
      <c r="UJ13" s="38">
        <f>(1-$Q$5)*EXP($G13^2/-2+(RAND!TU11*$G13))*(1+$K13)*UJ12+$Q$5*$J13</f>
        <v>8.4192238205105081</v>
      </c>
      <c r="UK13" s="38">
        <f>(1-$Q$5)*EXP($G13^2/-2+(RAND!TV11*$G13))*(1+$K13)*UK12+$Q$5*$J13</f>
        <v>3.0341739367310052</v>
      </c>
      <c r="UL13" s="38">
        <f>(1-$Q$5)*EXP($G13^2/-2+(RAND!TW11*$G13))*(1+$K13)*UL12+$Q$5*$J13</f>
        <v>3.5360925260200435</v>
      </c>
      <c r="UM13" s="38">
        <f>(1-$Q$5)*EXP($G13^2/-2+(RAND!TX11*$G13))*(1+$K13)*UM12+$Q$5*$J13</f>
        <v>4.8369957451344687</v>
      </c>
      <c r="UN13" s="38">
        <f>(1-$Q$5)*EXP($G13^2/-2+(RAND!TY11*$G13))*(1+$K13)*UN12+$Q$5*$J13</f>
        <v>2.3294730642701169</v>
      </c>
      <c r="UO13" s="38">
        <f>(1-$Q$5)*EXP($G13^2/-2+(RAND!TZ11*$G13))*(1+$K13)*UO12+$Q$5*$J13</f>
        <v>2.9255849922863781</v>
      </c>
      <c r="UP13" s="38">
        <f>(1-$Q$5)*EXP($G13^2/-2+(RAND!UA11*$G13))*(1+$K13)*UP12+$Q$5*$J13</f>
        <v>3.0465170302467977</v>
      </c>
      <c r="UQ13" s="38">
        <f>(1-$Q$5)*EXP($G13^2/-2+(RAND!UB11*$G13))*(1+$K13)*UQ12+$Q$5*$J13</f>
        <v>5.2780628316849585</v>
      </c>
      <c r="UR13" s="38">
        <f>(1-$Q$5)*EXP($G13^2/-2+(RAND!UC11*$G13))*(1+$K13)*UR12+$Q$5*$J13</f>
        <v>4.1352292403453976</v>
      </c>
      <c r="US13" s="38">
        <f>(1-$Q$5)*EXP($G13^2/-2+(RAND!UD11*$G13))*(1+$K13)*US12+$Q$5*$J13</f>
        <v>5.1521926607944</v>
      </c>
      <c r="UT13" s="38">
        <f>(1-$Q$5)*EXP($G13^2/-2+(RAND!UE11*$G13))*(1+$K13)*UT12+$Q$5*$J13</f>
        <v>4.0658155647226923</v>
      </c>
      <c r="UU13" s="38">
        <f>(1-$Q$5)*EXP($G13^2/-2+(RAND!UF11*$G13))*(1+$K13)*UU12+$Q$5*$J13</f>
        <v>4.4035740197388664</v>
      </c>
      <c r="UV13" s="38">
        <f>(1-$Q$5)*EXP($G13^2/-2+(RAND!UG11*$G13))*(1+$K13)*UV12+$Q$5*$J13</f>
        <v>6.6235796531631106</v>
      </c>
      <c r="UW13" s="38">
        <f>(1-$Q$5)*EXP($G13^2/-2+(RAND!UH11*$G13))*(1+$K13)*UW12+$Q$5*$J13</f>
        <v>3.2834761024202703</v>
      </c>
      <c r="UX13" s="38">
        <f>(1-$Q$5)*EXP($G13^2/-2+(RAND!UI11*$G13))*(1+$K13)*UX12+$Q$5*$J13</f>
        <v>4.3394541956477584</v>
      </c>
      <c r="UY13" s="38">
        <f>(1-$Q$5)*EXP($G13^2/-2+(RAND!UJ11*$G13))*(1+$K13)*UY12+$Q$5*$J13</f>
        <v>8.1133302455842404</v>
      </c>
      <c r="UZ13" s="38">
        <f>(1-$Q$5)*EXP($G13^2/-2+(RAND!UK11*$G13))*(1+$K13)*UZ12+$Q$5*$J13</f>
        <v>2.1883363388434431</v>
      </c>
      <c r="VA13" s="38">
        <f>(1-$Q$5)*EXP($G13^2/-2+(RAND!UL11*$G13))*(1+$K13)*VA12+$Q$5*$J13</f>
        <v>2.7807772911805371</v>
      </c>
      <c r="VB13" s="38">
        <f>(1-$Q$5)*EXP($G13^2/-2+(RAND!UM11*$G13))*(1+$K13)*VB12+$Q$5*$J13</f>
        <v>3.8442668040083294</v>
      </c>
      <c r="VC13" s="38">
        <f>(1-$Q$5)*EXP($G13^2/-2+(RAND!UN11*$G13))*(1+$K13)*VC12+$Q$5*$J13</f>
        <v>5.2997354989064691</v>
      </c>
      <c r="VD13" s="38">
        <f>(1-$Q$5)*EXP($G13^2/-2+(RAND!UO11*$G13))*(1+$K13)*VD12+$Q$5*$J13</f>
        <v>5.0392618862282204</v>
      </c>
      <c r="VE13" s="38">
        <f>(1-$Q$5)*EXP($G13^2/-2+(RAND!UP11*$G13))*(1+$K13)*VE12+$Q$5*$J13</f>
        <v>4.1253852215279192</v>
      </c>
      <c r="VF13" s="38">
        <f>(1-$Q$5)*EXP($G13^2/-2+(RAND!UQ11*$G13))*(1+$K13)*VF12+$Q$5*$J13</f>
        <v>2.2014666008736721</v>
      </c>
      <c r="VG13" s="38">
        <f>(1-$Q$5)*EXP($G13^2/-2+(RAND!UR11*$G13))*(1+$K13)*VG12+$Q$5*$J13</f>
        <v>5.6712501667177815</v>
      </c>
      <c r="VH13" s="38">
        <f>(1-$Q$5)*EXP($G13^2/-2+(RAND!US11*$G13))*(1+$K13)*VH12+$Q$5*$J13</f>
        <v>4.1758288150129257</v>
      </c>
      <c r="VI13" s="38">
        <f>(1-$Q$5)*EXP($G13^2/-2+(RAND!UT11*$G13))*(1+$K13)*VI12+$Q$5*$J13</f>
        <v>3.3054002938631384</v>
      </c>
      <c r="VJ13" s="38">
        <f>(1-$Q$5)*EXP($G13^2/-2+(RAND!UU11*$G13))*(1+$K13)*VJ12+$Q$5*$J13</f>
        <v>9.2780206629500235</v>
      </c>
      <c r="VK13" s="38">
        <f>(1-$Q$5)*EXP($G13^2/-2+(RAND!UV11*$G13))*(1+$K13)*VK12+$Q$5*$J13</f>
        <v>4.591473091004171</v>
      </c>
      <c r="VL13" s="38">
        <f>(1-$Q$5)*EXP($G13^2/-2+(RAND!UW11*$G13))*(1+$K13)*VL12+$Q$5*$J13</f>
        <v>2.7268334332231494</v>
      </c>
      <c r="VM13" s="38">
        <f>(1-$Q$5)*EXP($G13^2/-2+(RAND!UX11*$G13))*(1+$K13)*VM12+$Q$5*$J13</f>
        <v>4.2783085183506886</v>
      </c>
      <c r="VN13" s="38">
        <f>(1-$Q$5)*EXP($G13^2/-2+(RAND!UY11*$G13))*(1+$K13)*VN12+$Q$5*$J13</f>
        <v>3.6161188075721316</v>
      </c>
      <c r="VO13" s="38">
        <f>(1-$Q$5)*EXP($G13^2/-2+(RAND!UZ11*$G13))*(1+$K13)*VO12+$Q$5*$J13</f>
        <v>2.658342999538875</v>
      </c>
      <c r="VP13" s="38">
        <f>(1-$Q$5)*EXP($G13^2/-2+(RAND!VA11*$G13))*(1+$K13)*VP12+$Q$5*$J13</f>
        <v>2.6253311048432191</v>
      </c>
      <c r="VQ13" s="38">
        <f>(1-$Q$5)*EXP($G13^2/-2+(RAND!VB11*$G13))*(1+$K13)*VQ12+$Q$5*$J13</f>
        <v>3.050503083302726</v>
      </c>
      <c r="VR13" s="38">
        <f>(1-$Q$5)*EXP($G13^2/-2+(RAND!VC11*$G13))*(1+$K13)*VR12+$Q$5*$J13</f>
        <v>7.3651921317101801</v>
      </c>
      <c r="VS13" s="38">
        <f>(1-$Q$5)*EXP($G13^2/-2+(RAND!VD11*$G13))*(1+$K13)*VS12+$Q$5*$J13</f>
        <v>4.1293009169505828</v>
      </c>
      <c r="VT13" s="38">
        <f>(1-$Q$5)*EXP($G13^2/-2+(RAND!VE11*$G13))*(1+$K13)*VT12+$Q$5*$J13</f>
        <v>12.803220473009562</v>
      </c>
      <c r="VU13" s="38">
        <f>(1-$Q$5)*EXP($G13^2/-2+(RAND!VF11*$G13))*(1+$K13)*VU12+$Q$5*$J13</f>
        <v>3.6629499587478254</v>
      </c>
      <c r="VV13" s="38">
        <f>(1-$Q$5)*EXP($G13^2/-2+(RAND!VG11*$G13))*(1+$K13)*VV12+$Q$5*$J13</f>
        <v>2.9866100872842738</v>
      </c>
      <c r="VW13" s="38">
        <f>(1-$Q$5)*EXP($G13^2/-2+(RAND!VH11*$G13))*(1+$K13)*VW12+$Q$5*$J13</f>
        <v>7.3529791353603517</v>
      </c>
      <c r="VX13" s="38">
        <f>(1-$Q$5)*EXP($G13^2/-2+(RAND!VI11*$G13))*(1+$K13)*VX12+$Q$5*$J13</f>
        <v>4.7758329278862393</v>
      </c>
      <c r="VY13" s="38">
        <f>(1-$Q$5)*EXP($G13^2/-2+(RAND!VJ11*$G13))*(1+$K13)*VY12+$Q$5*$J13</f>
        <v>2.6067759709904035</v>
      </c>
      <c r="VZ13" s="38">
        <f>(1-$Q$5)*EXP($G13^2/-2+(RAND!VK11*$G13))*(1+$K13)*VZ12+$Q$5*$J13</f>
        <v>2.3431911186850694</v>
      </c>
      <c r="WA13" s="38">
        <f>(1-$Q$5)*EXP($G13^2/-2+(RAND!VL11*$G13))*(1+$K13)*WA12+$Q$5*$J13</f>
        <v>3.0649096386696293</v>
      </c>
      <c r="WB13" s="38">
        <f>(1-$Q$5)*EXP($G13^2/-2+(RAND!VM11*$G13))*(1+$K13)*WB12+$Q$5*$J13</f>
        <v>4.8561515808261877</v>
      </c>
      <c r="WC13" s="38">
        <f>(1-$Q$5)*EXP($G13^2/-2+(RAND!VN11*$G13))*(1+$K13)*WC12+$Q$5*$J13</f>
        <v>3.956996194206726</v>
      </c>
      <c r="WD13" s="38">
        <f>(1-$Q$5)*EXP($G13^2/-2+(RAND!VO11*$G13))*(1+$K13)*WD12+$Q$5*$J13</f>
        <v>7.2319530497932849</v>
      </c>
      <c r="WE13" s="38">
        <f>(1-$Q$5)*EXP($G13^2/-2+(RAND!VP11*$G13))*(1+$K13)*WE12+$Q$5*$J13</f>
        <v>4.0945228986995792</v>
      </c>
      <c r="WF13" s="38">
        <f>(1-$Q$5)*EXP($G13^2/-2+(RAND!VQ11*$G13))*(1+$K13)*WF12+$Q$5*$J13</f>
        <v>5.8384446084976434</v>
      </c>
      <c r="WG13" s="38">
        <f>(1-$Q$5)*EXP($G13^2/-2+(RAND!VR11*$G13))*(1+$K13)*WG12+$Q$5*$J13</f>
        <v>4.443698455552509</v>
      </c>
      <c r="WH13" s="38">
        <f>(1-$Q$5)*EXP($G13^2/-2+(RAND!VS11*$G13))*(1+$K13)*WH12+$Q$5*$J13</f>
        <v>9.1287612251312868</v>
      </c>
      <c r="WI13" s="38">
        <f>(1-$Q$5)*EXP($G13^2/-2+(RAND!VT11*$G13))*(1+$K13)*WI12+$Q$5*$J13</f>
        <v>3.1380720296556976</v>
      </c>
      <c r="WJ13" s="38">
        <f>(1-$Q$5)*EXP($G13^2/-2+(RAND!VU11*$G13))*(1+$K13)*WJ12+$Q$5*$J13</f>
        <v>2.7995809704128578</v>
      </c>
      <c r="WK13" s="38">
        <f>(1-$Q$5)*EXP($G13^2/-2+(RAND!VV11*$G13))*(1+$K13)*WK12+$Q$5*$J13</f>
        <v>3.2448125506095771</v>
      </c>
      <c r="WL13" s="38">
        <f>(1-$Q$5)*EXP($G13^2/-2+(RAND!VW11*$G13))*(1+$K13)*WL12+$Q$5*$J13</f>
        <v>3.4258022492346067</v>
      </c>
      <c r="WM13" s="38">
        <f>(1-$Q$5)*EXP($G13^2/-2+(RAND!VX11*$G13))*(1+$K13)*WM12+$Q$5*$J13</f>
        <v>4.2207535589577532</v>
      </c>
      <c r="WN13" s="38">
        <f>(1-$Q$5)*EXP($G13^2/-2+(RAND!VY11*$G13))*(1+$K13)*WN12+$Q$5*$J13</f>
        <v>2.908791270181454</v>
      </c>
      <c r="WO13" s="38">
        <f>(1-$Q$5)*EXP($G13^2/-2+(RAND!VZ11*$G13))*(1+$K13)*WO12+$Q$5*$J13</f>
        <v>5.8976783455061295</v>
      </c>
      <c r="WP13" s="38">
        <f>(1-$Q$5)*EXP($G13^2/-2+(RAND!WA11*$G13))*(1+$K13)*WP12+$Q$5*$J13</f>
        <v>5.0363027162095664</v>
      </c>
      <c r="WQ13" s="38">
        <f>(1-$Q$5)*EXP($G13^2/-2+(RAND!WB11*$G13))*(1+$K13)*WQ12+$Q$5*$J13</f>
        <v>4.6870747456780641</v>
      </c>
      <c r="WR13" s="38">
        <f>(1-$Q$5)*EXP($G13^2/-2+(RAND!WC11*$G13))*(1+$K13)*WR12+$Q$5*$J13</f>
        <v>2.5536081482981636</v>
      </c>
      <c r="WS13" s="38">
        <f>(1-$Q$5)*EXP($G13^2/-2+(RAND!WD11*$G13))*(1+$K13)*WS12+$Q$5*$J13</f>
        <v>3.6968114502017912</v>
      </c>
      <c r="WT13" s="38">
        <f>(1-$Q$5)*EXP($G13^2/-2+(RAND!WE11*$G13))*(1+$K13)*WT12+$Q$5*$J13</f>
        <v>8.9998331368954396</v>
      </c>
      <c r="WU13" s="38">
        <f>(1-$Q$5)*EXP($G13^2/-2+(RAND!WF11*$G13))*(1+$K13)*WU12+$Q$5*$J13</f>
        <v>3.7697323997005592</v>
      </c>
      <c r="WV13" s="38">
        <f>(1-$Q$5)*EXP($G13^2/-2+(RAND!WG11*$G13))*(1+$K13)*WV12+$Q$5*$J13</f>
        <v>3.9478045561411874</v>
      </c>
      <c r="WW13" s="38">
        <f>(1-$Q$5)*EXP($G13^2/-2+(RAND!WH11*$G13))*(1+$K13)*WW12+$Q$5*$J13</f>
        <v>3.1586312171130499</v>
      </c>
      <c r="WX13" s="38">
        <f>(1-$Q$5)*EXP($G13^2/-2+(RAND!WI11*$G13))*(1+$K13)*WX12+$Q$5*$J13</f>
        <v>6.1160705242595217</v>
      </c>
      <c r="WY13" s="38">
        <f>(1-$Q$5)*EXP($G13^2/-2+(RAND!WJ11*$G13))*(1+$K13)*WY12+$Q$5*$J13</f>
        <v>5.1649872757549558</v>
      </c>
      <c r="WZ13" s="38">
        <f>(1-$Q$5)*EXP($G13^2/-2+(RAND!WK11*$G13))*(1+$K13)*WZ12+$Q$5*$J13</f>
        <v>4.7298177870099138</v>
      </c>
      <c r="XA13" s="38">
        <f>(1-$Q$5)*EXP($G13^2/-2+(RAND!WL11*$G13))*(1+$K13)*XA12+$Q$5*$J13</f>
        <v>4.1094506390947672</v>
      </c>
      <c r="XB13" s="38">
        <f>(1-$Q$5)*EXP($G13^2/-2+(RAND!WM11*$G13))*(1+$K13)*XB12+$Q$5*$J13</f>
        <v>4.2969459093106259</v>
      </c>
      <c r="XC13" s="38">
        <f>(1-$Q$5)*EXP($G13^2/-2+(RAND!WN11*$G13))*(1+$K13)*XC12+$Q$5*$J13</f>
        <v>4.0562722410669458</v>
      </c>
      <c r="XD13" s="38">
        <f>(1-$Q$5)*EXP($G13^2/-2+(RAND!WO11*$G13))*(1+$K13)*XD12+$Q$5*$J13</f>
        <v>3.4505623223161987</v>
      </c>
      <c r="XE13" s="38">
        <f>(1-$Q$5)*EXP($G13^2/-2+(RAND!WP11*$G13))*(1+$K13)*XE12+$Q$5*$J13</f>
        <v>2.0669558866443252</v>
      </c>
      <c r="XF13" s="38">
        <f>(1-$Q$5)*EXP($G13^2/-2+(RAND!WQ11*$G13))*(1+$K13)*XF12+$Q$5*$J13</f>
        <v>7.7671445635759913</v>
      </c>
      <c r="XG13" s="38">
        <f>(1-$Q$5)*EXP($G13^2/-2+(RAND!WR11*$G13))*(1+$K13)*XG12+$Q$5*$J13</f>
        <v>5.6181464133150865</v>
      </c>
      <c r="XH13" s="38">
        <f>(1-$Q$5)*EXP($G13^2/-2+(RAND!WS11*$G13))*(1+$K13)*XH12+$Q$5*$J13</f>
        <v>9.2295281476601936</v>
      </c>
      <c r="XI13" s="38">
        <f>(1-$Q$5)*EXP($G13^2/-2+(RAND!WT11*$G13))*(1+$K13)*XI12+$Q$5*$J13</f>
        <v>7.140633052046466</v>
      </c>
      <c r="XJ13" s="38">
        <f>(1-$Q$5)*EXP($G13^2/-2+(RAND!WU11*$G13))*(1+$K13)*XJ12+$Q$5*$J13</f>
        <v>7.634205298502982</v>
      </c>
      <c r="XK13" s="38">
        <f>(1-$Q$5)*EXP($G13^2/-2+(RAND!WV11*$G13))*(1+$K13)*XK12+$Q$5*$J13</f>
        <v>6.2537306607031731</v>
      </c>
      <c r="XL13" s="38">
        <f>(1-$Q$5)*EXP($G13^2/-2+(RAND!WW11*$G13))*(1+$K13)*XL12+$Q$5*$J13</f>
        <v>5.2663943591582409</v>
      </c>
      <c r="XM13" s="38">
        <f>(1-$Q$5)*EXP($G13^2/-2+(RAND!WX11*$G13))*(1+$K13)*XM12+$Q$5*$J13</f>
        <v>3.0757490518294803</v>
      </c>
      <c r="XN13" s="38">
        <f>(1-$Q$5)*EXP($G13^2/-2+(RAND!WY11*$G13))*(1+$K13)*XN12+$Q$5*$J13</f>
        <v>3.8004152667433941</v>
      </c>
      <c r="XO13" s="38">
        <f>(1-$Q$5)*EXP($G13^2/-2+(RAND!WZ11*$G13))*(1+$K13)*XO12+$Q$5*$J13</f>
        <v>6.3867277876813082</v>
      </c>
      <c r="XP13" s="38">
        <f>(1-$Q$5)*EXP($G13^2/-2+(RAND!XA11*$G13))*(1+$K13)*XP12+$Q$5*$J13</f>
        <v>5.4994210806793635</v>
      </c>
      <c r="XQ13" s="38">
        <f>(1-$Q$5)*EXP($G13^2/-2+(RAND!XB11*$G13))*(1+$K13)*XQ12+$Q$5*$J13</f>
        <v>8.0281238244912068</v>
      </c>
      <c r="XR13" s="38">
        <f>(1-$Q$5)*EXP($G13^2/-2+(RAND!XC11*$G13))*(1+$K13)*XR12+$Q$5*$J13</f>
        <v>4.0780424320041622</v>
      </c>
      <c r="XS13" s="38">
        <f>(1-$Q$5)*EXP($G13^2/-2+(RAND!XD11*$G13))*(1+$K13)*XS12+$Q$5*$J13</f>
        <v>3.2519199376382923</v>
      </c>
      <c r="XT13" s="38">
        <f>(1-$Q$5)*EXP($G13^2/-2+(RAND!XE11*$G13))*(1+$K13)*XT12+$Q$5*$J13</f>
        <v>4.2600941236234755</v>
      </c>
      <c r="XU13" s="38">
        <f>(1-$Q$5)*EXP($G13^2/-2+(RAND!XF11*$G13))*(1+$K13)*XU12+$Q$5*$J13</f>
        <v>3.0004524791779206</v>
      </c>
      <c r="XV13" s="38">
        <f>(1-$Q$5)*EXP($G13^2/-2+(RAND!XG11*$G13))*(1+$K13)*XV12+$Q$5*$J13</f>
        <v>4.2723958742958414</v>
      </c>
      <c r="XW13" s="38">
        <f>(1-$Q$5)*EXP($G13^2/-2+(RAND!XH11*$G13))*(1+$K13)*XW12+$Q$5*$J13</f>
        <v>3.9797524115721723</v>
      </c>
      <c r="XX13" s="38">
        <f>(1-$Q$5)*EXP($G13^2/-2+(RAND!XI11*$G13))*(1+$K13)*XX12+$Q$5*$J13</f>
        <v>5.1268767247696392</v>
      </c>
      <c r="XY13" s="38">
        <f>(1-$Q$5)*EXP($G13^2/-2+(RAND!XJ11*$G13))*(1+$K13)*XY12+$Q$5*$J13</f>
        <v>4.2051946295871616</v>
      </c>
      <c r="XZ13" s="38">
        <f>(1-$Q$5)*EXP($G13^2/-2+(RAND!XK11*$G13))*(1+$K13)*XZ12+$Q$5*$J13</f>
        <v>6.195446495287662</v>
      </c>
      <c r="YA13" s="38">
        <f>(1-$Q$5)*EXP($G13^2/-2+(RAND!XL11*$G13))*(1+$K13)*YA12+$Q$5*$J13</f>
        <v>4.0797337481645952</v>
      </c>
      <c r="YB13" s="38">
        <f>(1-$Q$5)*EXP($G13^2/-2+(RAND!XM11*$G13))*(1+$K13)*YB12+$Q$5*$J13</f>
        <v>4.9179691665840002</v>
      </c>
      <c r="YC13" s="38">
        <f>(1-$Q$5)*EXP($G13^2/-2+(RAND!XN11*$G13))*(1+$K13)*YC12+$Q$5*$J13</f>
        <v>5.7459883641773155</v>
      </c>
      <c r="YD13" s="38">
        <f>(1-$Q$5)*EXP($G13^2/-2+(RAND!XO11*$G13))*(1+$K13)*YD12+$Q$5*$J13</f>
        <v>12.202294193837396</v>
      </c>
      <c r="YE13" s="38">
        <f>(1-$Q$5)*EXP($G13^2/-2+(RAND!XP11*$G13))*(1+$K13)*YE12+$Q$5*$J13</f>
        <v>5.5297027685482369</v>
      </c>
      <c r="YF13" s="38">
        <f>(1-$Q$5)*EXP($G13^2/-2+(RAND!XQ11*$G13))*(1+$K13)*YF12+$Q$5*$J13</f>
        <v>6.3551184867481405</v>
      </c>
      <c r="YG13" s="38">
        <f>(1-$Q$5)*EXP($G13^2/-2+(RAND!XR11*$G13))*(1+$K13)*YG12+$Q$5*$J13</f>
        <v>3.573633571219422</v>
      </c>
      <c r="YH13" s="38">
        <f>(1-$Q$5)*EXP($G13^2/-2+(RAND!XS11*$G13))*(1+$K13)*YH12+$Q$5*$J13</f>
        <v>2.0597021067927934</v>
      </c>
      <c r="YI13" s="38">
        <f>(1-$Q$5)*EXP($G13^2/-2+(RAND!XT11*$G13))*(1+$K13)*YI12+$Q$5*$J13</f>
        <v>2.6898688007630804</v>
      </c>
      <c r="YJ13" s="38">
        <f>(1-$Q$5)*EXP($G13^2/-2+(RAND!XU11*$G13))*(1+$K13)*YJ12+$Q$5*$J13</f>
        <v>3.8751541024421425</v>
      </c>
      <c r="YK13" s="38">
        <f>(1-$Q$5)*EXP($G13^2/-2+(RAND!XV11*$G13))*(1+$K13)*YK12+$Q$5*$J13</f>
        <v>10.044578202481755</v>
      </c>
      <c r="YL13" s="38">
        <f>(1-$Q$5)*EXP($G13^2/-2+(RAND!XW11*$G13))*(1+$K13)*YL12+$Q$5*$J13</f>
        <v>9.1454585947566542</v>
      </c>
      <c r="YM13" s="38">
        <f>(1-$Q$5)*EXP($G13^2/-2+(RAND!XX11*$G13))*(1+$K13)*YM12+$Q$5*$J13</f>
        <v>7.0532689137034286</v>
      </c>
      <c r="YN13" s="38">
        <f>(1-$Q$5)*EXP($G13^2/-2+(RAND!XY11*$G13))*(1+$K13)*YN12+$Q$5*$J13</f>
        <v>5.7446477721973457</v>
      </c>
      <c r="YO13" s="38">
        <f>(1-$Q$5)*EXP($G13^2/-2+(RAND!XZ11*$G13))*(1+$K13)*YO12+$Q$5*$J13</f>
        <v>3.2323543684511491</v>
      </c>
      <c r="YP13" s="38">
        <f>(1-$Q$5)*EXP($G13^2/-2+(RAND!YA11*$G13))*(1+$K13)*YP12+$Q$5*$J13</f>
        <v>3.4504077129858195</v>
      </c>
      <c r="YQ13" s="38">
        <f>(1-$Q$5)*EXP($G13^2/-2+(RAND!YB11*$G13))*(1+$K13)*YQ12+$Q$5*$J13</f>
        <v>6.2837707287138773</v>
      </c>
      <c r="YR13" s="38">
        <f>(1-$Q$5)*EXP($G13^2/-2+(RAND!YC11*$G13))*(1+$K13)*YR12+$Q$5*$J13</f>
        <v>4.4385041127529412</v>
      </c>
      <c r="YS13" s="38">
        <f>(1-$Q$5)*EXP($G13^2/-2+(RAND!YD11*$G13))*(1+$K13)*YS12+$Q$5*$J13</f>
        <v>2.9712824411316658</v>
      </c>
      <c r="YT13" s="38">
        <f>(1-$Q$5)*EXP($G13^2/-2+(RAND!YE11*$G13))*(1+$K13)*YT12+$Q$5*$J13</f>
        <v>2.6295805458950201</v>
      </c>
      <c r="YU13" s="38">
        <f>(1-$Q$5)*EXP($G13^2/-2+(RAND!YF11*$G13))*(1+$K13)*YU12+$Q$5*$J13</f>
        <v>11.288294575460661</v>
      </c>
      <c r="YV13" s="38">
        <f>(1-$Q$5)*EXP($G13^2/-2+(RAND!YG11*$G13))*(1+$K13)*YV12+$Q$5*$J13</f>
        <v>2.4403324683367793</v>
      </c>
      <c r="YW13" s="38">
        <f>(1-$Q$5)*EXP($G13^2/-2+(RAND!YH11*$G13))*(1+$K13)*YW12+$Q$5*$J13</f>
        <v>2.9039725515261052</v>
      </c>
      <c r="YX13" s="38">
        <f>(1-$Q$5)*EXP($G13^2/-2+(RAND!YI11*$G13))*(1+$K13)*YX12+$Q$5*$J13</f>
        <v>5.1084225325539876</v>
      </c>
      <c r="YY13" s="38">
        <f>(1-$Q$5)*EXP($G13^2/-2+(RAND!YJ11*$G13))*(1+$K13)*YY12+$Q$5*$J13</f>
        <v>7.3208620360241516</v>
      </c>
      <c r="YZ13" s="38">
        <f>(1-$Q$5)*EXP($G13^2/-2+(RAND!YK11*$G13))*(1+$K13)*YZ12+$Q$5*$J13</f>
        <v>6.5343403051131475</v>
      </c>
      <c r="ZA13" s="38">
        <f>(1-$Q$5)*EXP($G13^2/-2+(RAND!YL11*$G13))*(1+$K13)*ZA12+$Q$5*$J13</f>
        <v>2.9414520448803074</v>
      </c>
      <c r="ZB13" s="38">
        <f>(1-$Q$5)*EXP($G13^2/-2+(RAND!YM11*$G13))*(1+$K13)*ZB12+$Q$5*$J13</f>
        <v>6.3708641780378379</v>
      </c>
      <c r="ZC13" s="38">
        <f>(1-$Q$5)*EXP($G13^2/-2+(RAND!YN11*$G13))*(1+$K13)*ZC12+$Q$5*$J13</f>
        <v>4.4662466518099366</v>
      </c>
      <c r="ZD13" s="38">
        <f>(1-$Q$5)*EXP($G13^2/-2+(RAND!YO11*$G13))*(1+$K13)*ZD12+$Q$5*$J13</f>
        <v>5.8521840889845</v>
      </c>
      <c r="ZE13" s="38">
        <f>(1-$Q$5)*EXP($G13^2/-2+(RAND!YP11*$G13))*(1+$K13)*ZE12+$Q$5*$J13</f>
        <v>5.5219699588223028</v>
      </c>
      <c r="ZF13" s="38">
        <f>(1-$Q$5)*EXP($G13^2/-2+(RAND!YQ11*$G13))*(1+$K13)*ZF12+$Q$5*$J13</f>
        <v>2.452780479573605</v>
      </c>
      <c r="ZG13" s="38">
        <f>(1-$Q$5)*EXP($G13^2/-2+(RAND!YR11*$G13))*(1+$K13)*ZG12+$Q$5*$J13</f>
        <v>9.2828533491910026</v>
      </c>
      <c r="ZH13" s="38">
        <f>(1-$Q$5)*EXP($G13^2/-2+(RAND!YS11*$G13))*(1+$K13)*ZH12+$Q$5*$J13</f>
        <v>12.179490605801995</v>
      </c>
      <c r="ZI13" s="38">
        <f>(1-$Q$5)*EXP($G13^2/-2+(RAND!YT11*$G13))*(1+$K13)*ZI12+$Q$5*$J13</f>
        <v>2.4598949248928346</v>
      </c>
      <c r="ZJ13" s="38">
        <f>(1-$Q$5)*EXP($G13^2/-2+(RAND!YU11*$G13))*(1+$K13)*ZJ12+$Q$5*$J13</f>
        <v>4.6682639576272749</v>
      </c>
      <c r="ZK13" s="38">
        <f>(1-$Q$5)*EXP($G13^2/-2+(RAND!YV11*$G13))*(1+$K13)*ZK12+$Q$5*$J13</f>
        <v>2.2400171818728625</v>
      </c>
      <c r="ZL13" s="38">
        <f>(1-$Q$5)*EXP($G13^2/-2+(RAND!YW11*$G13))*(1+$K13)*ZL12+$Q$5*$J13</f>
        <v>3.1888295220864808</v>
      </c>
      <c r="ZM13" s="38">
        <f>(1-$Q$5)*EXP($G13^2/-2+(RAND!YX11*$G13))*(1+$K13)*ZM12+$Q$5*$J13</f>
        <v>3.7458552412210326</v>
      </c>
      <c r="ZN13" s="38">
        <f>(1-$Q$5)*EXP($G13^2/-2+(RAND!YY11*$G13))*(1+$K13)*ZN12+$Q$5*$J13</f>
        <v>4.805715278358381</v>
      </c>
      <c r="ZO13" s="38">
        <f>(1-$Q$5)*EXP($G13^2/-2+(RAND!YZ11*$G13))*(1+$K13)*ZO12+$Q$5*$J13</f>
        <v>3.688857490583306</v>
      </c>
      <c r="ZP13" s="38">
        <f>(1-$Q$5)*EXP($G13^2/-2+(RAND!ZA11*$G13))*(1+$K13)*ZP12+$Q$5*$J13</f>
        <v>5.5162414896697722</v>
      </c>
      <c r="ZQ13" s="38">
        <f>(1-$Q$5)*EXP($G13^2/-2+(RAND!ZB11*$G13))*(1+$K13)*ZQ12+$Q$5*$J13</f>
        <v>4.039308033274029</v>
      </c>
      <c r="ZR13" s="38">
        <f>(1-$Q$5)*EXP($G13^2/-2+(RAND!ZC11*$G13))*(1+$K13)*ZR12+$Q$5*$J13</f>
        <v>4.6879099246360578</v>
      </c>
      <c r="ZS13" s="38">
        <f>(1-$Q$5)*EXP($G13^2/-2+(RAND!ZD11*$G13))*(1+$K13)*ZS12+$Q$5*$J13</f>
        <v>4.0698852931451412</v>
      </c>
      <c r="ZT13" s="38">
        <f>(1-$Q$5)*EXP($G13^2/-2+(RAND!ZE11*$G13))*(1+$K13)*ZT12+$Q$5*$J13</f>
        <v>8.1122690181451347</v>
      </c>
      <c r="ZU13" s="38">
        <f>(1-$Q$5)*EXP($G13^2/-2+(RAND!ZF11*$G13))*(1+$K13)*ZU12+$Q$5*$J13</f>
        <v>6.5175147567072678</v>
      </c>
      <c r="ZV13" s="38">
        <f>(1-$Q$5)*EXP($G13^2/-2+(RAND!ZG11*$G13))*(1+$K13)*ZV12+$Q$5*$J13</f>
        <v>3.182527151761374</v>
      </c>
      <c r="ZW13" s="38">
        <f>(1-$Q$5)*EXP($G13^2/-2+(RAND!ZH11*$G13))*(1+$K13)*ZW12+$Q$5*$J13</f>
        <v>5.4197458276817487</v>
      </c>
      <c r="ZX13" s="38">
        <f>(1-$Q$5)*EXP($G13^2/-2+(RAND!ZI11*$G13))*(1+$K13)*ZX12+$Q$5*$J13</f>
        <v>3.0681577882951085</v>
      </c>
      <c r="ZY13" s="38">
        <f>(1-$Q$5)*EXP($G13^2/-2+(RAND!ZJ11*$G13))*(1+$K13)*ZY12+$Q$5*$J13</f>
        <v>2.6045184629739224</v>
      </c>
      <c r="ZZ13" s="38">
        <f>(1-$Q$5)*EXP($G13^2/-2+(RAND!ZK11*$G13))*(1+$K13)*ZZ12+$Q$5*$J13</f>
        <v>4.0928343905984415</v>
      </c>
      <c r="AAA13" s="38">
        <f>(1-$Q$5)*EXP($G13^2/-2+(RAND!ZL11*$G13))*(1+$K13)*AAA12+$Q$5*$J13</f>
        <v>7.8388435842028414</v>
      </c>
      <c r="AAB13" s="38">
        <f>(1-$Q$5)*EXP($G13^2/-2+(RAND!ZM11*$G13))*(1+$K13)*AAB12+$Q$5*$J13</f>
        <v>3.8802679209308195</v>
      </c>
      <c r="AAC13" s="38">
        <f>(1-$Q$5)*EXP($G13^2/-2+(RAND!ZN11*$G13))*(1+$K13)*AAC12+$Q$5*$J13</f>
        <v>4.6298769307250929</v>
      </c>
      <c r="AAD13" s="38">
        <f>(1-$Q$5)*EXP($G13^2/-2+(RAND!ZO11*$G13))*(1+$K13)*AAD12+$Q$5*$J13</f>
        <v>2.6407159365014623</v>
      </c>
      <c r="AAE13" s="38">
        <f>(1-$Q$5)*EXP($G13^2/-2+(RAND!ZP11*$G13))*(1+$K13)*AAE12+$Q$5*$J13</f>
        <v>3.6100888834008216</v>
      </c>
      <c r="AAF13" s="38">
        <f>(1-$Q$5)*EXP($G13^2/-2+(RAND!ZQ11*$G13))*(1+$K13)*AAF12+$Q$5*$J13</f>
        <v>7.0701313836386932</v>
      </c>
      <c r="AAG13" s="38">
        <f>(1-$Q$5)*EXP($G13^2/-2+(RAND!ZR11*$G13))*(1+$K13)*AAG12+$Q$5*$J13</f>
        <v>4.1444408790940921</v>
      </c>
      <c r="AAH13" s="38">
        <f>(1-$Q$5)*EXP($G13^2/-2+(RAND!ZS11*$G13))*(1+$K13)*AAH12+$Q$5*$J13</f>
        <v>5.5874692614184047</v>
      </c>
      <c r="AAI13" s="38">
        <f>(1-$Q$5)*EXP($G13^2/-2+(RAND!ZT11*$G13))*(1+$K13)*AAI12+$Q$5*$J13</f>
        <v>3.8470770131190482</v>
      </c>
      <c r="AAJ13" s="38">
        <f>(1-$Q$5)*EXP($G13^2/-2+(RAND!ZU11*$G13))*(1+$K13)*AAJ12+$Q$5*$J13</f>
        <v>3.9190287626034945</v>
      </c>
      <c r="AAK13" s="38">
        <f>(1-$Q$5)*EXP($G13^2/-2+(RAND!ZV11*$G13))*(1+$K13)*AAK12+$Q$5*$J13</f>
        <v>3.9879447306873121</v>
      </c>
      <c r="AAL13" s="38">
        <f>(1-$Q$5)*EXP($G13^2/-2+(RAND!ZW11*$G13))*(1+$K13)*AAL12+$Q$5*$J13</f>
        <v>4.1957764281781271</v>
      </c>
      <c r="AAM13" s="38">
        <f>(1-$Q$5)*EXP($G13^2/-2+(RAND!ZX11*$G13))*(1+$K13)*AAM12+$Q$5*$J13</f>
        <v>3.8512292544676359</v>
      </c>
      <c r="AAN13" s="38">
        <f>(1-$Q$5)*EXP($G13^2/-2+(RAND!ZY11*$G13))*(1+$K13)*AAN12+$Q$5*$J13</f>
        <v>2.8936886055513478</v>
      </c>
      <c r="AAO13" s="38">
        <f>(1-$Q$5)*EXP($G13^2/-2+(RAND!ZZ11*$G13))*(1+$K13)*AAO12+$Q$5*$J13</f>
        <v>8.778015837249697</v>
      </c>
      <c r="AAP13" s="38">
        <f>(1-$Q$5)*EXP($G13^2/-2+(RAND!AAA11*$G13))*(1+$K13)*AAP12+$Q$5*$J13</f>
        <v>3.1413572763557926</v>
      </c>
      <c r="AAQ13" s="38">
        <f>(1-$Q$5)*EXP($G13^2/-2+(RAND!AAB11*$G13))*(1+$K13)*AAQ12+$Q$5*$J13</f>
        <v>5.2554041221246361</v>
      </c>
      <c r="AAR13" s="38">
        <f>(1-$Q$5)*EXP($G13^2/-2+(RAND!AAC11*$G13))*(1+$K13)*AAR12+$Q$5*$J13</f>
        <v>4.4410404940017409</v>
      </c>
      <c r="AAS13" s="38">
        <f>(1-$Q$5)*EXP($G13^2/-2+(RAND!AAD11*$G13))*(1+$K13)*AAS12+$Q$5*$J13</f>
        <v>4.1569133412730217</v>
      </c>
      <c r="AAT13" s="38">
        <f>(1-$Q$5)*EXP($G13^2/-2+(RAND!AAE11*$G13))*(1+$K13)*AAT12+$Q$5*$J13</f>
        <v>6.2385315024462651</v>
      </c>
      <c r="AAU13" s="38">
        <f>(1-$Q$5)*EXP($G13^2/-2+(RAND!AAF11*$G13))*(1+$K13)*AAU12+$Q$5*$J13</f>
        <v>3.9113458321462575</v>
      </c>
      <c r="AAV13" s="38">
        <f>(1-$Q$5)*EXP($G13^2/-2+(RAND!AAG11*$G13))*(1+$K13)*AAV12+$Q$5*$J13</f>
        <v>4.9676370790232669</v>
      </c>
      <c r="AAW13" s="38">
        <f>(1-$Q$5)*EXP($G13^2/-2+(RAND!AAH11*$G13))*(1+$K13)*AAW12+$Q$5*$J13</f>
        <v>2.826364615519926</v>
      </c>
      <c r="AAX13" s="38">
        <f>(1-$Q$5)*EXP($G13^2/-2+(RAND!AAI11*$G13))*(1+$K13)*AAX12+$Q$5*$J13</f>
        <v>2.9756390693152444</v>
      </c>
      <c r="AAY13" s="38">
        <f>(1-$Q$5)*EXP($G13^2/-2+(RAND!AAJ11*$G13))*(1+$K13)*AAY12+$Q$5*$J13</f>
        <v>3.3847098319211408</v>
      </c>
      <c r="AAZ13" s="38">
        <f>(1-$Q$5)*EXP($G13^2/-2+(RAND!AAK11*$G13))*(1+$K13)*AAZ12+$Q$5*$J13</f>
        <v>2.1042040200536456</v>
      </c>
      <c r="ABA13" s="38">
        <f>(1-$Q$5)*EXP($G13^2/-2+(RAND!AAL11*$G13))*(1+$K13)*ABA12+$Q$5*$J13</f>
        <v>2.7864902236170779</v>
      </c>
      <c r="ABB13" s="38">
        <f>(1-$Q$5)*EXP($G13^2/-2+(RAND!AAM11*$G13))*(1+$K13)*ABB12+$Q$5*$J13</f>
        <v>4.7474451260775705</v>
      </c>
      <c r="ABC13" s="38">
        <f>(1-$Q$5)*EXP($G13^2/-2+(RAND!AAN11*$G13))*(1+$K13)*ABC12+$Q$5*$J13</f>
        <v>3.913147188418542</v>
      </c>
      <c r="ABD13" s="38">
        <f>(1-$Q$5)*EXP($G13^2/-2+(RAND!AAO11*$G13))*(1+$K13)*ABD12+$Q$5*$J13</f>
        <v>6.0041619959465011</v>
      </c>
      <c r="ABE13" s="38">
        <f>(1-$Q$5)*EXP($G13^2/-2+(RAND!AAP11*$G13))*(1+$K13)*ABE12+$Q$5*$J13</f>
        <v>3.1893750052658087</v>
      </c>
      <c r="ABF13" s="38">
        <f>(1-$Q$5)*EXP($G13^2/-2+(RAND!AAQ11*$G13))*(1+$K13)*ABF12+$Q$5*$J13</f>
        <v>4.7348581430954964</v>
      </c>
      <c r="ABG13" s="38">
        <f>(1-$Q$5)*EXP($G13^2/-2+(RAND!AAR11*$G13))*(1+$K13)*ABG12+$Q$5*$J13</f>
        <v>3.7854480542461837</v>
      </c>
      <c r="ABH13" s="38">
        <f>(1-$Q$5)*EXP($G13^2/-2+(RAND!AAS11*$G13))*(1+$K13)*ABH12+$Q$5*$J13</f>
        <v>6.4483528504770069</v>
      </c>
      <c r="ABI13" s="38">
        <f>(1-$Q$5)*EXP($G13^2/-2+(RAND!AAT11*$G13))*(1+$K13)*ABI12+$Q$5*$J13</f>
        <v>2.2909584880276221</v>
      </c>
      <c r="ABJ13" s="38">
        <f>(1-$Q$5)*EXP($G13^2/-2+(RAND!AAU11*$G13))*(1+$K13)*ABJ12+$Q$5*$J13</f>
        <v>5.707643707641668</v>
      </c>
      <c r="ABK13" s="38">
        <f>(1-$Q$5)*EXP($G13^2/-2+(RAND!AAV11*$G13))*(1+$K13)*ABK12+$Q$5*$J13</f>
        <v>3.5693825295870085</v>
      </c>
      <c r="ABL13" s="38">
        <f>(1-$Q$5)*EXP($G13^2/-2+(RAND!AAW11*$G13))*(1+$K13)*ABL12+$Q$5*$J13</f>
        <v>5.400458455028355</v>
      </c>
      <c r="ABM13" s="38">
        <f>(1-$Q$5)*EXP($G13^2/-2+(RAND!AAX11*$G13))*(1+$K13)*ABM12+$Q$5*$J13</f>
        <v>5.0443241004794013</v>
      </c>
      <c r="ABN13" s="38">
        <f>(1-$Q$5)*EXP($G13^2/-2+(RAND!AAY11*$G13))*(1+$K13)*ABN12+$Q$5*$J13</f>
        <v>2.2078318742255014</v>
      </c>
      <c r="ABO13" s="38">
        <f>(1-$Q$5)*EXP($G13^2/-2+(RAND!AAZ11*$G13))*(1+$K13)*ABO12+$Q$5*$J13</f>
        <v>3.0013915642053717</v>
      </c>
      <c r="ABP13" s="38">
        <f>(1-$Q$5)*EXP($G13^2/-2+(RAND!ABA11*$G13))*(1+$K13)*ABP12+$Q$5*$J13</f>
        <v>6.6120998147216863</v>
      </c>
      <c r="ABQ13" s="38">
        <f>(1-$Q$5)*EXP($G13^2/-2+(RAND!ABB11*$G13))*(1+$K13)*ABQ12+$Q$5*$J13</f>
        <v>10.771682091569472</v>
      </c>
      <c r="ABR13" s="38">
        <f>(1-$Q$5)*EXP($G13^2/-2+(RAND!ABC11*$G13))*(1+$K13)*ABR12+$Q$5*$J13</f>
        <v>9.3581689554166587</v>
      </c>
      <c r="ABS13" s="38">
        <f>(1-$Q$5)*EXP($G13^2/-2+(RAND!ABD11*$G13))*(1+$K13)*ABS12+$Q$5*$J13</f>
        <v>5.1301802480651313</v>
      </c>
      <c r="ABT13" s="38">
        <f>(1-$Q$5)*EXP($G13^2/-2+(RAND!ABE11*$G13))*(1+$K13)*ABT12+$Q$5*$J13</f>
        <v>3.9134942503121133</v>
      </c>
      <c r="ABU13" s="38">
        <f>(1-$Q$5)*EXP($G13^2/-2+(RAND!ABF11*$G13))*(1+$K13)*ABU12+$Q$5*$J13</f>
        <v>5.6122716231160084</v>
      </c>
      <c r="ABV13" s="38">
        <f>(1-$Q$5)*EXP($G13^2/-2+(RAND!ABG11*$G13))*(1+$K13)*ABV12+$Q$5*$J13</f>
        <v>3.8148683024817291</v>
      </c>
      <c r="ABW13" s="38">
        <f>(1-$Q$5)*EXP($G13^2/-2+(RAND!ABH11*$G13))*(1+$K13)*ABW12+$Q$5*$J13</f>
        <v>3.4113445982946842</v>
      </c>
      <c r="ABX13" s="38">
        <f>(1-$Q$5)*EXP($G13^2/-2+(RAND!ABI11*$G13))*(1+$K13)*ABX12+$Q$5*$J13</f>
        <v>2.6049659584030125</v>
      </c>
      <c r="ABY13" s="38">
        <f>(1-$Q$5)*EXP($G13^2/-2+(RAND!ABJ11*$G13))*(1+$K13)*ABY12+$Q$5*$J13</f>
        <v>7.255956515996135</v>
      </c>
      <c r="ABZ13" s="38">
        <f>(1-$Q$5)*EXP($G13^2/-2+(RAND!ABK11*$G13))*(1+$K13)*ABZ12+$Q$5*$J13</f>
        <v>5.7183481468940087</v>
      </c>
      <c r="ACA13" s="38">
        <f>(1-$Q$5)*EXP($G13^2/-2+(RAND!ABL11*$G13))*(1+$K13)*ACA12+$Q$5*$J13</f>
        <v>4.1338608624870172</v>
      </c>
      <c r="ACB13" s="38">
        <f>(1-$Q$5)*EXP($G13^2/-2+(RAND!ABM11*$G13))*(1+$K13)*ACB12+$Q$5*$J13</f>
        <v>3.0663264287856338</v>
      </c>
      <c r="ACC13" s="38">
        <f>(1-$Q$5)*EXP($G13^2/-2+(RAND!ABN11*$G13))*(1+$K13)*ACC12+$Q$5*$J13</f>
        <v>5.0052743382538827</v>
      </c>
      <c r="ACD13" s="38">
        <f>(1-$Q$5)*EXP($G13^2/-2+(RAND!ABO11*$G13))*(1+$K13)*ACD12+$Q$5*$J13</f>
        <v>4.206307293772694</v>
      </c>
      <c r="ACE13" s="38">
        <f>(1-$Q$5)*EXP($G13^2/-2+(RAND!ABP11*$G13))*(1+$K13)*ACE12+$Q$5*$J13</f>
        <v>4.7903498546378875</v>
      </c>
      <c r="ACF13" s="38">
        <f>(1-$Q$5)*EXP($G13^2/-2+(RAND!ABQ11*$G13))*(1+$K13)*ACF12+$Q$5*$J13</f>
        <v>9.2953615466693122</v>
      </c>
      <c r="ACG13" s="38">
        <f>(1-$Q$5)*EXP($G13^2/-2+(RAND!ABR11*$G13))*(1+$K13)*ACG12+$Q$5*$J13</f>
        <v>3.0326502898633896</v>
      </c>
      <c r="ACH13" s="38">
        <f>(1-$Q$5)*EXP($G13^2/-2+(RAND!ABS11*$G13))*(1+$K13)*ACH12+$Q$5*$J13</f>
        <v>5.946707908198114</v>
      </c>
      <c r="ACI13" s="38">
        <f>(1-$Q$5)*EXP($G13^2/-2+(RAND!ABT11*$G13))*(1+$K13)*ACI12+$Q$5*$J13</f>
        <v>12.959567270605399</v>
      </c>
      <c r="ACJ13" s="38">
        <f>(1-$Q$5)*EXP($G13^2/-2+(RAND!ABU11*$G13))*(1+$K13)*ACJ12+$Q$5*$J13</f>
        <v>4.6810400428490224</v>
      </c>
      <c r="ACK13" s="38">
        <f>(1-$Q$5)*EXP($G13^2/-2+(RAND!ABV11*$G13))*(1+$K13)*ACK12+$Q$5*$J13</f>
        <v>2.6761668128187996</v>
      </c>
      <c r="ACL13" s="38">
        <f>(1-$Q$5)*EXP($G13^2/-2+(RAND!ABW11*$G13))*(1+$K13)*ACL12+$Q$5*$J13</f>
        <v>11.658580708117842</v>
      </c>
      <c r="ACM13" s="38">
        <f>(1-$Q$5)*EXP($G13^2/-2+(RAND!ABX11*$G13))*(1+$K13)*ACM12+$Q$5*$J13</f>
        <v>4.3632845366339126</v>
      </c>
      <c r="ACN13" s="38">
        <f>(1-$Q$5)*EXP($G13^2/-2+(RAND!ABY11*$G13))*(1+$K13)*ACN12+$Q$5*$J13</f>
        <v>3.7531249918344805</v>
      </c>
      <c r="ACO13" s="38">
        <f>(1-$Q$5)*EXP($G13^2/-2+(RAND!ABZ11*$G13))*(1+$K13)*ACO12+$Q$5*$J13</f>
        <v>6.1673210155265243</v>
      </c>
      <c r="ACP13" s="38">
        <f>(1-$Q$5)*EXP($G13^2/-2+(RAND!ACA11*$G13))*(1+$K13)*ACP12+$Q$5*$J13</f>
        <v>3.6352410429169542</v>
      </c>
      <c r="ACQ13" s="38">
        <f>(1-$Q$5)*EXP($G13^2/-2+(RAND!ACB11*$G13))*(1+$K13)*ACQ12+$Q$5*$J13</f>
        <v>4.5008940517529794</v>
      </c>
      <c r="ACR13" s="38">
        <f>(1-$Q$5)*EXP($G13^2/-2+(RAND!ACC11*$G13))*(1+$K13)*ACR12+$Q$5*$J13</f>
        <v>3.6129422882367983</v>
      </c>
      <c r="ACS13" s="38">
        <f>(1-$Q$5)*EXP($G13^2/-2+(RAND!ACD11*$G13))*(1+$K13)*ACS12+$Q$5*$J13</f>
        <v>4.5401650756346905</v>
      </c>
      <c r="ACT13" s="38">
        <f>(1-$Q$5)*EXP($G13^2/-2+(RAND!ACE11*$G13))*(1+$K13)*ACT12+$Q$5*$J13</f>
        <v>4.5045596662600849</v>
      </c>
      <c r="ACU13" s="38">
        <f>(1-$Q$5)*EXP($G13^2/-2+(RAND!ACF11*$G13))*(1+$K13)*ACU12+$Q$5*$J13</f>
        <v>3.2180738076653603</v>
      </c>
      <c r="ACV13" s="38">
        <f>(1-$Q$5)*EXP($G13^2/-2+(RAND!ACG11*$G13))*(1+$K13)*ACV12+$Q$5*$J13</f>
        <v>3.9400140919420621</v>
      </c>
      <c r="ACW13" s="38">
        <f>(1-$Q$5)*EXP($G13^2/-2+(RAND!ACH11*$G13))*(1+$K13)*ACW12+$Q$5*$J13</f>
        <v>2.2259030235770458</v>
      </c>
      <c r="ACX13" s="38">
        <f>(1-$Q$5)*EXP($G13^2/-2+(RAND!ACI11*$G13))*(1+$K13)*ACX12+$Q$5*$J13</f>
        <v>3.6101085317407149</v>
      </c>
      <c r="ACY13" s="38">
        <f>(1-$Q$5)*EXP($G13^2/-2+(RAND!ACJ11*$G13))*(1+$K13)*ACY12+$Q$5*$J13</f>
        <v>7.3199070956111516</v>
      </c>
      <c r="ACZ13" s="38">
        <f>(1-$Q$5)*EXP($G13^2/-2+(RAND!ACK11*$G13))*(1+$K13)*ACZ12+$Q$5*$J13</f>
        <v>11.606393614206262</v>
      </c>
      <c r="ADA13" s="38">
        <f>(1-$Q$5)*EXP($G13^2/-2+(RAND!ACL11*$G13))*(1+$K13)*ADA12+$Q$5*$J13</f>
        <v>3.2364656199339148</v>
      </c>
      <c r="ADB13" s="38">
        <f>(1-$Q$5)*EXP($G13^2/-2+(RAND!ACM11*$G13))*(1+$K13)*ADB12+$Q$5*$J13</f>
        <v>5.1236971959618556</v>
      </c>
      <c r="ADC13" s="38">
        <f>(1-$Q$5)*EXP($G13^2/-2+(RAND!ACN11*$G13))*(1+$K13)*ADC12+$Q$5*$J13</f>
        <v>4.2611397901759043</v>
      </c>
      <c r="ADD13" s="38">
        <f>(1-$Q$5)*EXP($G13^2/-2+(RAND!ACO11*$G13))*(1+$K13)*ADD12+$Q$5*$J13</f>
        <v>6.1673142030251871</v>
      </c>
      <c r="ADE13" s="38">
        <f>(1-$Q$5)*EXP($G13^2/-2+(RAND!ACP11*$G13))*(1+$K13)*ADE12+$Q$5*$J13</f>
        <v>3.5733091578067473</v>
      </c>
      <c r="ADF13" s="38">
        <f>(1-$Q$5)*EXP($G13^2/-2+(RAND!ACQ11*$G13))*(1+$K13)*ADF12+$Q$5*$J13</f>
        <v>3.404191692775306</v>
      </c>
      <c r="ADG13" s="38">
        <f>(1-$Q$5)*EXP($G13^2/-2+(RAND!ACR11*$G13))*(1+$K13)*ADG12+$Q$5*$J13</f>
        <v>4.9056073558616191</v>
      </c>
      <c r="ADH13" s="38">
        <f>(1-$Q$5)*EXP($G13^2/-2+(RAND!ACS11*$G13))*(1+$K13)*ADH12+$Q$5*$J13</f>
        <v>1.8072552229565275</v>
      </c>
      <c r="ADI13" s="38">
        <f>(1-$Q$5)*EXP($G13^2/-2+(RAND!ACT11*$G13))*(1+$K13)*ADI12+$Q$5*$J13</f>
        <v>2.3147002027318271</v>
      </c>
      <c r="ADJ13" s="38">
        <f>(1-$Q$5)*EXP($G13^2/-2+(RAND!ACU11*$G13))*(1+$K13)*ADJ12+$Q$5*$J13</f>
        <v>3.3911300640865414</v>
      </c>
      <c r="ADK13" s="38">
        <f>(1-$Q$5)*EXP($G13^2/-2+(RAND!ACV11*$G13))*(1+$K13)*ADK12+$Q$5*$J13</f>
        <v>2.9799534801764178</v>
      </c>
      <c r="ADL13" s="38">
        <f>(1-$Q$5)*EXP($G13^2/-2+(RAND!ACW11*$G13))*(1+$K13)*ADL12+$Q$5*$J13</f>
        <v>4.9859853613430207</v>
      </c>
      <c r="ADM13" s="38">
        <f>(1-$Q$5)*EXP($G13^2/-2+(RAND!ACX11*$G13))*(1+$K13)*ADM12+$Q$5*$J13</f>
        <v>8.3626447909434969</v>
      </c>
      <c r="ADN13" s="38">
        <f>(1-$Q$5)*EXP($G13^2/-2+(RAND!ACY11*$G13))*(1+$K13)*ADN12+$Q$5*$J13</f>
        <v>2.2667826380615415</v>
      </c>
      <c r="ADO13" s="38">
        <f>(1-$Q$5)*EXP($G13^2/-2+(RAND!ACZ11*$G13))*(1+$K13)*ADO12+$Q$5*$J13</f>
        <v>5.8546782985240551</v>
      </c>
      <c r="ADP13" s="38">
        <f>(1-$Q$5)*EXP($G13^2/-2+(RAND!ADA11*$G13))*(1+$K13)*ADP12+$Q$5*$J13</f>
        <v>4.0872196572854387</v>
      </c>
      <c r="ADQ13" s="38">
        <f>(1-$Q$5)*EXP($G13^2/-2+(RAND!ADB11*$G13))*(1+$K13)*ADQ12+$Q$5*$J13</f>
        <v>4.2063344305783055</v>
      </c>
      <c r="ADR13" s="38">
        <f>(1-$Q$5)*EXP($G13^2/-2+(RAND!ADC11*$G13))*(1+$K13)*ADR12+$Q$5*$J13</f>
        <v>3.4158717233283205</v>
      </c>
      <c r="ADS13" s="38">
        <f>(1-$Q$5)*EXP($G13^2/-2+(RAND!ADD11*$G13))*(1+$K13)*ADS12+$Q$5*$J13</f>
        <v>7.2548022985686913</v>
      </c>
      <c r="ADT13" s="38">
        <f>(1-$Q$5)*EXP($G13^2/-2+(RAND!ADE11*$G13))*(1+$K13)*ADT12+$Q$5*$J13</f>
        <v>2.7936836300277514</v>
      </c>
      <c r="ADU13" s="38">
        <f>(1-$Q$5)*EXP($G13^2/-2+(RAND!ADF11*$G13))*(1+$K13)*ADU12+$Q$5*$J13</f>
        <v>3.1759511190508638</v>
      </c>
      <c r="ADV13" s="38">
        <f>(1-$Q$5)*EXP($G13^2/-2+(RAND!ADG11*$G13))*(1+$K13)*ADV12+$Q$5*$J13</f>
        <v>3.4825978864163494</v>
      </c>
      <c r="ADW13" s="38">
        <f>(1-$Q$5)*EXP($G13^2/-2+(RAND!ADH11*$G13))*(1+$K13)*ADW12+$Q$5*$J13</f>
        <v>3.4561401018734164</v>
      </c>
      <c r="ADX13" s="38">
        <f>(1-$Q$5)*EXP($G13^2/-2+(RAND!ADI11*$G13))*(1+$K13)*ADX12+$Q$5*$J13</f>
        <v>3.6169383326749935</v>
      </c>
      <c r="ADY13" s="38">
        <f>(1-$Q$5)*EXP($G13^2/-2+(RAND!ADJ11*$G13))*(1+$K13)*ADY12+$Q$5*$J13</f>
        <v>3.3842052334835735</v>
      </c>
      <c r="ADZ13" s="38">
        <f>(1-$Q$5)*EXP($G13^2/-2+(RAND!ADK11*$G13))*(1+$K13)*ADZ12+$Q$5*$J13</f>
        <v>3.4892284451366811</v>
      </c>
      <c r="AEA13" s="38">
        <f>(1-$Q$5)*EXP($G13^2/-2+(RAND!ADL11*$G13))*(1+$K13)*AEA12+$Q$5*$J13</f>
        <v>2.4871119452974257</v>
      </c>
      <c r="AEB13" s="38">
        <f>(1-$Q$5)*EXP($G13^2/-2+(RAND!ADM11*$G13))*(1+$K13)*AEB12+$Q$5*$J13</f>
        <v>7.5219155476047801</v>
      </c>
      <c r="AEC13" s="38">
        <f>(1-$Q$5)*EXP($G13^2/-2+(RAND!ADN11*$G13))*(1+$K13)*AEC12+$Q$5*$J13</f>
        <v>4.330128931267291</v>
      </c>
      <c r="AED13" s="38">
        <f>(1-$Q$5)*EXP($G13^2/-2+(RAND!ADO11*$G13))*(1+$K13)*AED12+$Q$5*$J13</f>
        <v>4.5408375012614322</v>
      </c>
      <c r="AEE13" s="38">
        <f>(1-$Q$5)*EXP($G13^2/-2+(RAND!ADP11*$G13))*(1+$K13)*AEE12+$Q$5*$J13</f>
        <v>4.1957002360373563</v>
      </c>
      <c r="AEF13" s="38">
        <f>(1-$Q$5)*EXP($G13^2/-2+(RAND!ADQ11*$G13))*(1+$K13)*AEF12+$Q$5*$J13</f>
        <v>3.2908018145322822</v>
      </c>
      <c r="AEG13" s="38">
        <f>(1-$Q$5)*EXP($G13^2/-2+(RAND!ADR11*$G13))*(1+$K13)*AEG12+$Q$5*$J13</f>
        <v>4.9660753381574363</v>
      </c>
      <c r="AEH13" s="38">
        <f>(1-$Q$5)*EXP($G13^2/-2+(RAND!ADS11*$G13))*(1+$K13)*AEH12+$Q$5*$J13</f>
        <v>6.3354278556678549</v>
      </c>
      <c r="AEI13" s="38">
        <f>(1-$Q$5)*EXP($G13^2/-2+(RAND!ADT11*$G13))*(1+$K13)*AEI12+$Q$5*$J13</f>
        <v>4.1758297960901931</v>
      </c>
      <c r="AEJ13" s="38">
        <f>(1-$Q$5)*EXP($G13^2/-2+(RAND!ADU11*$G13))*(1+$K13)*AEJ12+$Q$5*$J13</f>
        <v>3.2463375501776506</v>
      </c>
      <c r="AEK13" s="38">
        <f>(1-$Q$5)*EXP($G13^2/-2+(RAND!ADV11*$G13))*(1+$K13)*AEK12+$Q$5*$J13</f>
        <v>2.7088285608790015</v>
      </c>
      <c r="AEL13" s="38">
        <f>(1-$Q$5)*EXP($G13^2/-2+(RAND!ADW11*$G13))*(1+$K13)*AEL12+$Q$5*$J13</f>
        <v>6.5301879031073478</v>
      </c>
      <c r="AEM13" s="38">
        <f>(1-$Q$5)*EXP($G13^2/-2+(RAND!ADX11*$G13))*(1+$K13)*AEM12+$Q$5*$J13</f>
        <v>3.7094534865520403</v>
      </c>
      <c r="AEN13" s="38">
        <f>(1-$Q$5)*EXP($G13^2/-2+(RAND!ADY11*$G13))*(1+$K13)*AEN12+$Q$5*$J13</f>
        <v>7.0145824596875759</v>
      </c>
      <c r="AEO13" s="38">
        <f>(1-$Q$5)*EXP($G13^2/-2+(RAND!ADZ11*$G13))*(1+$K13)*AEO12+$Q$5*$J13</f>
        <v>4.2323630262238892</v>
      </c>
      <c r="AEP13" s="38">
        <f>(1-$Q$5)*EXP($G13^2/-2+(RAND!AEA11*$G13))*(1+$K13)*AEP12+$Q$5*$J13</f>
        <v>7.6149828410518898</v>
      </c>
      <c r="AEQ13" s="38">
        <f>(1-$Q$5)*EXP($G13^2/-2+(RAND!AEB11*$G13))*(1+$K13)*AEQ12+$Q$5*$J13</f>
        <v>3.2394171004733967</v>
      </c>
      <c r="AER13" s="38">
        <f>(1-$Q$5)*EXP($G13^2/-2+(RAND!AEC11*$G13))*(1+$K13)*AER12+$Q$5*$J13</f>
        <v>3.9159462645579679</v>
      </c>
      <c r="AES13" s="38">
        <f>(1-$Q$5)*EXP($G13^2/-2+(RAND!AED11*$G13))*(1+$K13)*AES12+$Q$5*$J13</f>
        <v>3.8146864464568897</v>
      </c>
      <c r="AET13" s="38">
        <f>(1-$Q$5)*EXP($G13^2/-2+(RAND!AEE11*$G13))*(1+$K13)*AET12+$Q$5*$J13</f>
        <v>2.5602272453159101</v>
      </c>
      <c r="AEU13" s="38">
        <f>(1-$Q$5)*EXP($G13^2/-2+(RAND!AEF11*$G13))*(1+$K13)*AEU12+$Q$5*$J13</f>
        <v>5.0902929589927552</v>
      </c>
      <c r="AEV13" s="38">
        <f>(1-$Q$5)*EXP($G13^2/-2+(RAND!AEG11*$G13))*(1+$K13)*AEV12+$Q$5*$J13</f>
        <v>2.9395308473917665</v>
      </c>
      <c r="AEW13" s="38">
        <f>(1-$Q$5)*EXP($G13^2/-2+(RAND!AEH11*$G13))*(1+$K13)*AEW12+$Q$5*$J13</f>
        <v>3.2015247322756566</v>
      </c>
      <c r="AEX13" s="38">
        <f>(1-$Q$5)*EXP($G13^2/-2+(RAND!AEI11*$G13))*(1+$K13)*AEX12+$Q$5*$J13</f>
        <v>3.3184881882916968</v>
      </c>
      <c r="AEY13" s="38">
        <f>(1-$Q$5)*EXP($G13^2/-2+(RAND!AEJ11*$G13))*(1+$K13)*AEY12+$Q$5*$J13</f>
        <v>3.7898227635169857</v>
      </c>
      <c r="AEZ13" s="38">
        <f>(1-$Q$5)*EXP($G13^2/-2+(RAND!AEK11*$G13))*(1+$K13)*AEZ12+$Q$5*$J13</f>
        <v>5.0457598364040646</v>
      </c>
      <c r="AFA13" s="38">
        <f>(1-$Q$5)*EXP($G13^2/-2+(RAND!AEL11*$G13))*(1+$K13)*AFA12+$Q$5*$J13</f>
        <v>2.3733040826421465</v>
      </c>
      <c r="AFB13" s="38">
        <f>(1-$Q$5)*EXP($G13^2/-2+(RAND!AEM11*$G13))*(1+$K13)*AFB12+$Q$5*$J13</f>
        <v>3.3483320797710658</v>
      </c>
      <c r="AFC13" s="38">
        <f>(1-$Q$5)*EXP($G13^2/-2+(RAND!AEN11*$G13))*(1+$K13)*AFC12+$Q$5*$J13</f>
        <v>8.0788028430295604</v>
      </c>
      <c r="AFD13" s="38">
        <f>(1-$Q$5)*EXP($G13^2/-2+(RAND!AEO11*$G13))*(1+$K13)*AFD12+$Q$5*$J13</f>
        <v>7.2602711092478751</v>
      </c>
      <c r="AFE13" s="38">
        <f>(1-$Q$5)*EXP($G13^2/-2+(RAND!AEP11*$G13))*(1+$K13)*AFE12+$Q$5*$J13</f>
        <v>5.4370376266803273</v>
      </c>
      <c r="AFF13" s="38">
        <f>(1-$Q$5)*EXP($G13^2/-2+(RAND!AEQ11*$G13))*(1+$K13)*AFF12+$Q$5*$J13</f>
        <v>3.8217662169613491</v>
      </c>
      <c r="AFG13" s="38">
        <f>(1-$Q$5)*EXP($G13^2/-2+(RAND!AER11*$G13))*(1+$K13)*AFG12+$Q$5*$J13</f>
        <v>5.2949826936906605</v>
      </c>
      <c r="AFH13" s="38">
        <f>(1-$Q$5)*EXP($G13^2/-2+(RAND!AES11*$G13))*(1+$K13)*AFH12+$Q$5*$J13</f>
        <v>4.6351222987491854</v>
      </c>
      <c r="AFI13" s="38">
        <f>(1-$Q$5)*EXP($G13^2/-2+(RAND!AET11*$G13))*(1+$K13)*AFI12+$Q$5*$J13</f>
        <v>7.182423729938221</v>
      </c>
      <c r="AFJ13" s="38">
        <f>(1-$Q$5)*EXP($G13^2/-2+(RAND!AEU11*$G13))*(1+$K13)*AFJ12+$Q$5*$J13</f>
        <v>6.447950066400316</v>
      </c>
      <c r="AFK13" s="38">
        <f>(1-$Q$5)*EXP($G13^2/-2+(RAND!AEV11*$G13))*(1+$K13)*AFK12+$Q$5*$J13</f>
        <v>3.5235433327133476</v>
      </c>
      <c r="AFL13" s="38">
        <f>(1-$Q$5)*EXP($G13^2/-2+(RAND!AEW11*$G13))*(1+$K13)*AFL12+$Q$5*$J13</f>
        <v>12.710274072947346</v>
      </c>
      <c r="AFM13" s="38">
        <f>(1-$Q$5)*EXP($G13^2/-2+(RAND!AEX11*$G13))*(1+$K13)*AFM12+$Q$5*$J13</f>
        <v>4.6155013158338845</v>
      </c>
      <c r="AFN13" s="38">
        <f>(1-$Q$5)*EXP($G13^2/-2+(RAND!AEY11*$G13))*(1+$K13)*AFN12+$Q$5*$J13</f>
        <v>7.9254151179442278</v>
      </c>
      <c r="AFO13" s="38">
        <f>(1-$Q$5)*EXP($G13^2/-2+(RAND!AEZ11*$G13))*(1+$K13)*AFO12+$Q$5*$J13</f>
        <v>3.4409754962651808</v>
      </c>
      <c r="AFP13" s="38">
        <f>(1-$Q$5)*EXP($G13^2/-2+(RAND!AFA11*$G13))*(1+$K13)*AFP12+$Q$5*$J13</f>
        <v>4.0977897053304471</v>
      </c>
      <c r="AFQ13" s="38">
        <f>(1-$Q$5)*EXP($G13^2/-2+(RAND!AFB11*$G13))*(1+$K13)*AFQ12+$Q$5*$J13</f>
        <v>5.0431609167959044</v>
      </c>
      <c r="AFR13" s="38">
        <f>(1-$Q$5)*EXP($G13^2/-2+(RAND!AFC11*$G13))*(1+$K13)*AFR12+$Q$5*$J13</f>
        <v>5.0711165846112705</v>
      </c>
      <c r="AFS13" s="38">
        <f>(1-$Q$5)*EXP($G13^2/-2+(RAND!AFD11*$G13))*(1+$K13)*AFS12+$Q$5*$J13</f>
        <v>3.5383458141910133</v>
      </c>
      <c r="AFT13" s="38">
        <f>(1-$Q$5)*EXP($G13^2/-2+(RAND!AFE11*$G13))*(1+$K13)*AFT12+$Q$5*$J13</f>
        <v>7.3134175587668562</v>
      </c>
      <c r="AFU13" s="38">
        <f>(1-$Q$5)*EXP($G13^2/-2+(RAND!AFF11*$G13))*(1+$K13)*AFU12+$Q$5*$J13</f>
        <v>2.933011564921892</v>
      </c>
      <c r="AFV13" s="38">
        <f>(1-$Q$5)*EXP($G13^2/-2+(RAND!AFG11*$G13))*(1+$K13)*AFV12+$Q$5*$J13</f>
        <v>3.1487648072664296</v>
      </c>
      <c r="AFW13" s="38">
        <f>(1-$Q$5)*EXP($G13^2/-2+(RAND!AFH11*$G13))*(1+$K13)*AFW12+$Q$5*$J13</f>
        <v>5.9426227272987653</v>
      </c>
      <c r="AFX13" s="38">
        <f>(1-$Q$5)*EXP($G13^2/-2+(RAND!AFI11*$G13))*(1+$K13)*AFX12+$Q$5*$J13</f>
        <v>4.019134412445057</v>
      </c>
      <c r="AFY13" s="38">
        <f>(1-$Q$5)*EXP($G13^2/-2+(RAND!AFJ11*$G13))*(1+$K13)*AFY12+$Q$5*$J13</f>
        <v>5.9512192893028031</v>
      </c>
      <c r="AFZ13" s="38">
        <f>(1-$Q$5)*EXP($G13^2/-2+(RAND!AFK11*$G13))*(1+$K13)*AFZ12+$Q$5*$J13</f>
        <v>11.439523272816833</v>
      </c>
      <c r="AGA13" s="38">
        <f>(1-$Q$5)*EXP($G13^2/-2+(RAND!AFL11*$G13))*(1+$K13)*AGA12+$Q$5*$J13</f>
        <v>6.3199313184809327</v>
      </c>
      <c r="AGB13" s="38">
        <f>(1-$Q$5)*EXP($G13^2/-2+(RAND!AFM11*$G13))*(1+$K13)*AGB12+$Q$5*$J13</f>
        <v>4.2095826075082732</v>
      </c>
      <c r="AGC13" s="38">
        <f>(1-$Q$5)*EXP($G13^2/-2+(RAND!AFN11*$G13))*(1+$K13)*AGC12+$Q$5*$J13</f>
        <v>3.3711683322500563</v>
      </c>
      <c r="AGD13" s="38">
        <f>(1-$Q$5)*EXP($G13^2/-2+(RAND!AFO11*$G13))*(1+$K13)*AGD12+$Q$5*$J13</f>
        <v>4.1394197645583803</v>
      </c>
      <c r="AGE13" s="38">
        <f>(1-$Q$5)*EXP($G13^2/-2+(RAND!AFP11*$G13))*(1+$K13)*AGE12+$Q$5*$J13</f>
        <v>5.744911591296761</v>
      </c>
      <c r="AGF13" s="38">
        <f>(1-$Q$5)*EXP($G13^2/-2+(RAND!AFQ11*$G13))*(1+$K13)*AGF12+$Q$5*$J13</f>
        <v>5.3287068966408873</v>
      </c>
      <c r="AGG13" s="38">
        <f>(1-$Q$5)*EXP($G13^2/-2+(RAND!AFR11*$G13))*(1+$K13)*AGG12+$Q$5*$J13</f>
        <v>7.5565775949315377</v>
      </c>
      <c r="AGH13" s="38">
        <f>(1-$Q$5)*EXP($G13^2/-2+(RAND!AFS11*$G13))*(1+$K13)*AGH12+$Q$5*$J13</f>
        <v>3.561831678288125</v>
      </c>
      <c r="AGI13" s="38">
        <f>(1-$Q$5)*EXP($G13^2/-2+(RAND!AFT11*$G13))*(1+$K13)*AGI12+$Q$5*$J13</f>
        <v>5.4310597902845688</v>
      </c>
      <c r="AGJ13" s="38">
        <f>(1-$Q$5)*EXP($G13^2/-2+(RAND!AFU11*$G13))*(1+$K13)*AGJ12+$Q$5*$J13</f>
        <v>4.6763073227005467</v>
      </c>
      <c r="AGK13" s="38">
        <f>(1-$Q$5)*EXP($G13^2/-2+(RAND!AFV11*$G13))*(1+$K13)*AGK12+$Q$5*$J13</f>
        <v>7.210031698266322</v>
      </c>
      <c r="AGL13" s="38">
        <f>(1-$Q$5)*EXP($G13^2/-2+(RAND!AFW11*$G13))*(1+$K13)*AGL12+$Q$5*$J13</f>
        <v>8.8407577786378653</v>
      </c>
      <c r="AGM13" s="38">
        <f>(1-$Q$5)*EXP($G13^2/-2+(RAND!AFX11*$G13))*(1+$K13)*AGM12+$Q$5*$J13</f>
        <v>3.5597436861521508</v>
      </c>
      <c r="AGN13" s="38">
        <f>(1-$Q$5)*EXP($G13^2/-2+(RAND!AFY11*$G13))*(1+$K13)*AGN12+$Q$5*$J13</f>
        <v>6.5596181551346637</v>
      </c>
      <c r="AGO13" s="38">
        <f>(1-$Q$5)*EXP($G13^2/-2+(RAND!AFZ11*$G13))*(1+$K13)*AGO12+$Q$5*$J13</f>
        <v>3.148463802716321</v>
      </c>
      <c r="AGP13" s="38">
        <f>(1-$Q$5)*EXP($G13^2/-2+(RAND!AGA11*$G13))*(1+$K13)*AGP12+$Q$5*$J13</f>
        <v>4.3540863027788568</v>
      </c>
      <c r="AGQ13" s="38">
        <f>(1-$Q$5)*EXP($G13^2/-2+(RAND!AGB11*$G13))*(1+$K13)*AGQ12+$Q$5*$J13</f>
        <v>6.2831945338900876</v>
      </c>
      <c r="AGR13" s="38">
        <f>(1-$Q$5)*EXP($G13^2/-2+(RAND!AGC11*$G13))*(1+$K13)*AGR12+$Q$5*$J13</f>
        <v>3.5431035879777064</v>
      </c>
      <c r="AGS13" s="38">
        <f>(1-$Q$5)*EXP($G13^2/-2+(RAND!AGD11*$G13))*(1+$K13)*AGS12+$Q$5*$J13</f>
        <v>4.9735178585141107</v>
      </c>
      <c r="AGT13" s="38">
        <f>(1-$Q$5)*EXP($G13^2/-2+(RAND!AGE11*$G13))*(1+$K13)*AGT12+$Q$5*$J13</f>
        <v>3.7694104183032482</v>
      </c>
      <c r="AGU13" s="38">
        <f>(1-$Q$5)*EXP($G13^2/-2+(RAND!AGF11*$G13))*(1+$K13)*AGU12+$Q$5*$J13</f>
        <v>5.4973853274039195</v>
      </c>
      <c r="AGV13" s="38">
        <f>(1-$Q$5)*EXP($G13^2/-2+(RAND!AGG11*$G13))*(1+$K13)*AGV12+$Q$5*$J13</f>
        <v>2.4266036088162104</v>
      </c>
      <c r="AGW13" s="38">
        <f>(1-$Q$5)*EXP($G13^2/-2+(RAND!AGH11*$G13))*(1+$K13)*AGW12+$Q$5*$J13</f>
        <v>5.6133415850464177</v>
      </c>
      <c r="AGX13" s="38">
        <f>(1-$Q$5)*EXP($G13^2/-2+(RAND!AGI11*$G13))*(1+$K13)*AGX12+$Q$5*$J13</f>
        <v>3.512200781931309</v>
      </c>
      <c r="AGY13" s="38">
        <f>(1-$Q$5)*EXP($G13^2/-2+(RAND!AGJ11*$G13))*(1+$K13)*AGY12+$Q$5*$J13</f>
        <v>9.7145232460974977</v>
      </c>
      <c r="AGZ13" s="38">
        <f>(1-$Q$5)*EXP($G13^2/-2+(RAND!AGK11*$G13))*(1+$K13)*AGZ12+$Q$5*$J13</f>
        <v>4.5491820875228726</v>
      </c>
      <c r="AHA13" s="38">
        <f>(1-$Q$5)*EXP($G13^2/-2+(RAND!AGL11*$G13))*(1+$K13)*AHA12+$Q$5*$J13</f>
        <v>5.7127414057810855</v>
      </c>
      <c r="AHB13" s="38">
        <f>(1-$Q$5)*EXP($G13^2/-2+(RAND!AGM11*$G13))*(1+$K13)*AHB12+$Q$5*$J13</f>
        <v>2.3820507050602022</v>
      </c>
      <c r="AHC13" s="38">
        <f>(1-$Q$5)*EXP($G13^2/-2+(RAND!AGN11*$G13))*(1+$K13)*AHC12+$Q$5*$J13</f>
        <v>3.7365569293518925</v>
      </c>
      <c r="AHD13" s="38">
        <f>(1-$Q$5)*EXP($G13^2/-2+(RAND!AGO11*$G13))*(1+$K13)*AHD12+$Q$5*$J13</f>
        <v>5.1518251810488058</v>
      </c>
      <c r="AHE13" s="38">
        <f>(1-$Q$5)*EXP($G13^2/-2+(RAND!AGP11*$G13))*(1+$K13)*AHE12+$Q$5*$J13</f>
        <v>5.5086028895103096</v>
      </c>
      <c r="AHF13" s="38">
        <f>(1-$Q$5)*EXP($G13^2/-2+(RAND!AGQ11*$G13))*(1+$K13)*AHF12+$Q$5*$J13</f>
        <v>16.873012440673588</v>
      </c>
      <c r="AHG13" s="38">
        <f>(1-$Q$5)*EXP($G13^2/-2+(RAND!AGR11*$G13))*(1+$K13)*AHG12+$Q$5*$J13</f>
        <v>3.6530079004426801</v>
      </c>
      <c r="AHH13" s="38">
        <f>(1-$Q$5)*EXP($G13^2/-2+(RAND!AGS11*$G13))*(1+$K13)*AHH12+$Q$5*$J13</f>
        <v>2.9385197331462445</v>
      </c>
      <c r="AHI13" s="38">
        <f>(1-$Q$5)*EXP($G13^2/-2+(RAND!AGT11*$G13))*(1+$K13)*AHI12+$Q$5*$J13</f>
        <v>2.1124417529408008</v>
      </c>
      <c r="AHJ13" s="38">
        <f>(1-$Q$5)*EXP($G13^2/-2+(RAND!AGU11*$G13))*(1+$K13)*AHJ12+$Q$5*$J13</f>
        <v>3.7002828934176004</v>
      </c>
      <c r="AHK13" s="38">
        <f>(1-$Q$5)*EXP($G13^2/-2+(RAND!AGV11*$G13))*(1+$K13)*AHK12+$Q$5*$J13</f>
        <v>4.6796077736289101</v>
      </c>
      <c r="AHL13" s="38">
        <f>(1-$Q$5)*EXP($G13^2/-2+(RAND!AGW11*$G13))*(1+$K13)*AHL12+$Q$5*$J13</f>
        <v>5.4436450221136239</v>
      </c>
      <c r="AHM13" s="38">
        <f>(1-$Q$5)*EXP($G13^2/-2+(RAND!AGX11*$G13))*(1+$K13)*AHM12+$Q$5*$J13</f>
        <v>3.614926123942356</v>
      </c>
      <c r="AHN13" s="38">
        <f>(1-$Q$5)*EXP($G13^2/-2+(RAND!AGY11*$G13))*(1+$K13)*AHN12+$Q$5*$J13</f>
        <v>4.1866999257679183</v>
      </c>
      <c r="AHO13" s="38">
        <f>(1-$Q$5)*EXP($G13^2/-2+(RAND!AGZ11*$G13))*(1+$K13)*AHO12+$Q$5*$J13</f>
        <v>3.1525530988068908</v>
      </c>
      <c r="AHP13" s="38">
        <f>(1-$Q$5)*EXP($G13^2/-2+(RAND!AHA11*$G13))*(1+$K13)*AHP12+$Q$5*$J13</f>
        <v>3.3622050922458202</v>
      </c>
      <c r="AHQ13" s="38">
        <f>(1-$Q$5)*EXP($G13^2/-2+(RAND!AHB11*$G13))*(1+$K13)*AHQ12+$Q$5*$J13</f>
        <v>8.0999052356119883</v>
      </c>
      <c r="AHR13" s="38">
        <f>(1-$Q$5)*EXP($G13^2/-2+(RAND!AHC11*$G13))*(1+$K13)*AHR12+$Q$5*$J13</f>
        <v>7.3667063357415214</v>
      </c>
      <c r="AHS13" s="38">
        <f>(1-$Q$5)*EXP($G13^2/-2+(RAND!AHD11*$G13))*(1+$K13)*AHS12+$Q$5*$J13</f>
        <v>4.8992229224634718</v>
      </c>
      <c r="AHT13" s="38">
        <f>(1-$Q$5)*EXP($G13^2/-2+(RAND!AHE11*$G13))*(1+$K13)*AHT12+$Q$5*$J13</f>
        <v>4.1716594149195823</v>
      </c>
      <c r="AHU13" s="38">
        <f>(1-$Q$5)*EXP($G13^2/-2+(RAND!AHF11*$G13))*(1+$K13)*AHU12+$Q$5*$J13</f>
        <v>2.4776136865214347</v>
      </c>
      <c r="AHV13" s="38">
        <f>(1-$Q$5)*EXP($G13^2/-2+(RAND!AHG11*$G13))*(1+$K13)*AHV12+$Q$5*$J13</f>
        <v>3.6134414198786273</v>
      </c>
      <c r="AHW13" s="38">
        <f>(1-$Q$5)*EXP($G13^2/-2+(RAND!AHH11*$G13))*(1+$K13)*AHW12+$Q$5*$J13</f>
        <v>4.0142330385927236</v>
      </c>
      <c r="AHX13" s="38">
        <f>(1-$Q$5)*EXP($G13^2/-2+(RAND!AHI11*$G13))*(1+$K13)*AHX12+$Q$5*$J13</f>
        <v>3.3163734493202104</v>
      </c>
      <c r="AHY13" s="38">
        <f>(1-$Q$5)*EXP($G13^2/-2+(RAND!AHJ11*$G13))*(1+$K13)*AHY12+$Q$5*$J13</f>
        <v>2.7207155363060544</v>
      </c>
      <c r="AHZ13" s="38">
        <f>(1-$Q$5)*EXP($G13^2/-2+(RAND!AHK11*$G13))*(1+$K13)*AHZ12+$Q$5*$J13</f>
        <v>4.0373534719934101</v>
      </c>
      <c r="AIA13" s="38">
        <f>(1-$Q$5)*EXP($G13^2/-2+(RAND!AHL11*$G13))*(1+$K13)*AIA12+$Q$5*$J13</f>
        <v>5.8254961462177226</v>
      </c>
      <c r="AIB13" s="38">
        <f>(1-$Q$5)*EXP($G13^2/-2+(RAND!AHM11*$G13))*(1+$K13)*AIB12+$Q$5*$J13</f>
        <v>4.3230035214702713</v>
      </c>
      <c r="AIC13" s="38">
        <f>(1-$Q$5)*EXP($G13^2/-2+(RAND!AHN11*$G13))*(1+$K13)*AIC12+$Q$5*$J13</f>
        <v>3.6171982774983364</v>
      </c>
      <c r="AID13" s="38">
        <f>(1-$Q$5)*EXP($G13^2/-2+(RAND!AHO11*$G13))*(1+$K13)*AID12+$Q$5*$J13</f>
        <v>5.1370575261487099</v>
      </c>
      <c r="AIE13" s="38">
        <f>(1-$Q$5)*EXP($G13^2/-2+(RAND!AHP11*$G13))*(1+$K13)*AIE12+$Q$5*$J13</f>
        <v>4.851656362487514</v>
      </c>
      <c r="AIF13" s="38">
        <f>(1-$Q$5)*EXP($G13^2/-2+(RAND!AHQ11*$G13))*(1+$K13)*AIF12+$Q$5*$J13</f>
        <v>13.16001158595631</v>
      </c>
      <c r="AIG13" s="38">
        <f>(1-$Q$5)*EXP($G13^2/-2+(RAND!AHR11*$G13))*(1+$K13)*AIG12+$Q$5*$J13</f>
        <v>4.6940852194099456</v>
      </c>
      <c r="AIH13" s="38">
        <f>(1-$Q$5)*EXP($G13^2/-2+(RAND!AHS11*$G13))*(1+$K13)*AIH12+$Q$5*$J13</f>
        <v>3.5311600218802082</v>
      </c>
      <c r="AII13" s="38">
        <f>(1-$Q$5)*EXP($G13^2/-2+(RAND!AHT11*$G13))*(1+$K13)*AII12+$Q$5*$J13</f>
        <v>5.0493183777226038</v>
      </c>
      <c r="AIJ13" s="38">
        <f>(1-$Q$5)*EXP($G13^2/-2+(RAND!AHU11*$G13))*(1+$K13)*AIJ12+$Q$5*$J13</f>
        <v>3.6042176020182368</v>
      </c>
      <c r="AIK13" s="38">
        <f>(1-$Q$5)*EXP($G13^2/-2+(RAND!AHV11*$G13))*(1+$K13)*AIK12+$Q$5*$J13</f>
        <v>6.7651266200530493</v>
      </c>
      <c r="AIL13" s="38">
        <f>(1-$Q$5)*EXP($G13^2/-2+(RAND!AHW11*$G13))*(1+$K13)*AIL12+$Q$5*$J13</f>
        <v>3.632270034537163</v>
      </c>
      <c r="AIM13" s="38">
        <f>(1-$Q$5)*EXP($G13^2/-2+(RAND!AHX11*$G13))*(1+$K13)*AIM12+$Q$5*$J13</f>
        <v>2.6966397299206197</v>
      </c>
      <c r="AIN13" s="38">
        <f>(1-$Q$5)*EXP($G13^2/-2+(RAND!AHY11*$G13))*(1+$K13)*AIN12+$Q$5*$J13</f>
        <v>3.6784650958065437</v>
      </c>
      <c r="AIO13" s="38">
        <f>(1-$Q$5)*EXP($G13^2/-2+(RAND!AHZ11*$G13))*(1+$K13)*AIO12+$Q$5*$J13</f>
        <v>3.5280590420882509</v>
      </c>
      <c r="AIP13" s="38">
        <f>(1-$Q$5)*EXP($G13^2/-2+(RAND!AIA11*$G13))*(1+$K13)*AIP12+$Q$5*$J13</f>
        <v>5.4616496768021277</v>
      </c>
      <c r="AIQ13" s="38">
        <f>(1-$Q$5)*EXP($G13^2/-2+(RAND!AIB11*$G13))*(1+$K13)*AIQ12+$Q$5*$J13</f>
        <v>2.8177062937979276</v>
      </c>
      <c r="AIR13" s="38">
        <f>(1-$Q$5)*EXP($G13^2/-2+(RAND!AIC11*$G13))*(1+$K13)*AIR12+$Q$5*$J13</f>
        <v>3.5400268732590305</v>
      </c>
      <c r="AIS13" s="38">
        <f>(1-$Q$5)*EXP($G13^2/-2+(RAND!AID11*$G13))*(1+$K13)*AIS12+$Q$5*$J13</f>
        <v>4.1031454682661206</v>
      </c>
      <c r="AIT13" s="38">
        <f>(1-$Q$5)*EXP($G13^2/-2+(RAND!AIE11*$G13))*(1+$K13)*AIT12+$Q$5*$J13</f>
        <v>3.8744564743238157</v>
      </c>
      <c r="AIU13" s="38">
        <f>(1-$Q$5)*EXP($G13^2/-2+(RAND!AIF11*$G13))*(1+$K13)*AIU12+$Q$5*$J13</f>
        <v>3.9099689159935749</v>
      </c>
      <c r="AIV13" s="38">
        <f>(1-$Q$5)*EXP($G13^2/-2+(RAND!AIG11*$G13))*(1+$K13)*AIV12+$Q$5*$J13</f>
        <v>5.4478233831955665</v>
      </c>
      <c r="AIW13" s="38">
        <f>(1-$Q$5)*EXP($G13^2/-2+(RAND!AIH11*$G13))*(1+$K13)*AIW12+$Q$5*$J13</f>
        <v>5.415053799600833</v>
      </c>
      <c r="AIX13" s="38">
        <f>(1-$Q$5)*EXP($G13^2/-2+(RAND!AII11*$G13))*(1+$K13)*AIX12+$Q$5*$J13</f>
        <v>6.47279946129163</v>
      </c>
      <c r="AIY13" s="38">
        <f>(1-$Q$5)*EXP($G13^2/-2+(RAND!AIJ11*$G13))*(1+$K13)*AIY12+$Q$5*$J13</f>
        <v>5.2931789531295461</v>
      </c>
      <c r="AIZ13" s="38">
        <f>(1-$Q$5)*EXP($G13^2/-2+(RAND!AIK11*$G13))*(1+$K13)*AIZ12+$Q$5*$J13</f>
        <v>4.2668548151647512</v>
      </c>
      <c r="AJA13" s="38">
        <f>(1-$Q$5)*EXP($G13^2/-2+(RAND!AIL11*$G13))*(1+$K13)*AJA12+$Q$5*$J13</f>
        <v>4.0147314248166275</v>
      </c>
      <c r="AJB13" s="38">
        <f>(1-$Q$5)*EXP($G13^2/-2+(RAND!AIM11*$G13))*(1+$K13)*AJB12+$Q$5*$J13</f>
        <v>3.495897809809521</v>
      </c>
      <c r="AJC13" s="38">
        <f>(1-$Q$5)*EXP($G13^2/-2+(RAND!AIN11*$G13))*(1+$K13)*AJC12+$Q$5*$J13</f>
        <v>4.4201821411801054</v>
      </c>
      <c r="AJD13" s="38">
        <f>(1-$Q$5)*EXP($G13^2/-2+(RAND!AIO11*$G13))*(1+$K13)*AJD12+$Q$5*$J13</f>
        <v>8.9175202545189336</v>
      </c>
      <c r="AJE13" s="38">
        <f>(1-$Q$5)*EXP($G13^2/-2+(RAND!AIP11*$G13))*(1+$K13)*AJE12+$Q$5*$J13</f>
        <v>6.7774270945182264</v>
      </c>
      <c r="AJF13" s="38">
        <f>(1-$Q$5)*EXP($G13^2/-2+(RAND!AIQ11*$G13))*(1+$K13)*AJF12+$Q$5*$J13</f>
        <v>1.9664545385483696</v>
      </c>
      <c r="AJG13" s="38">
        <f>(1-$Q$5)*EXP($G13^2/-2+(RAND!AIR11*$G13))*(1+$K13)*AJG12+$Q$5*$J13</f>
        <v>3.4833681642718077</v>
      </c>
      <c r="AJH13" s="38">
        <f>(1-$Q$5)*EXP($G13^2/-2+(RAND!AIS11*$G13))*(1+$K13)*AJH12+$Q$5*$J13</f>
        <v>7.8074242608778093</v>
      </c>
      <c r="AJI13" s="38">
        <f>(1-$Q$5)*EXP($G13^2/-2+(RAND!AIT11*$G13))*(1+$K13)*AJI12+$Q$5*$J13</f>
        <v>13.507988529242041</v>
      </c>
      <c r="AJJ13" s="38">
        <f>(1-$Q$5)*EXP($G13^2/-2+(RAND!AIU11*$G13))*(1+$K13)*AJJ12+$Q$5*$J13</f>
        <v>2.659941618885012</v>
      </c>
      <c r="AJK13" s="38">
        <f>(1-$Q$5)*EXP($G13^2/-2+(RAND!AIV11*$G13))*(1+$K13)*AJK12+$Q$5*$J13</f>
        <v>5.7382584488655199</v>
      </c>
      <c r="AJL13" s="38">
        <f>(1-$Q$5)*EXP($G13^2/-2+(RAND!AIW11*$G13))*(1+$K13)*AJL12+$Q$5*$J13</f>
        <v>2.8186683005762836</v>
      </c>
      <c r="AJM13" s="38">
        <f>(1-$Q$5)*EXP($G13^2/-2+(RAND!AIX11*$G13))*(1+$K13)*AJM12+$Q$5*$J13</f>
        <v>5.5003060763679299</v>
      </c>
      <c r="AJN13" s="38">
        <f>(1-$Q$5)*EXP($G13^2/-2+(RAND!AIY11*$G13))*(1+$K13)*AJN12+$Q$5*$J13</f>
        <v>3.7810749950709917</v>
      </c>
      <c r="AJO13" s="38">
        <f>(1-$Q$5)*EXP($G13^2/-2+(RAND!AIZ11*$G13))*(1+$K13)*AJO12+$Q$5*$J13</f>
        <v>8.3926597560058571</v>
      </c>
      <c r="AJP13" s="38">
        <f>(1-$Q$5)*EXP($G13^2/-2+(RAND!AJA11*$G13))*(1+$K13)*AJP12+$Q$5*$J13</f>
        <v>10.434339825751877</v>
      </c>
      <c r="AJQ13" s="38">
        <f>(1-$Q$5)*EXP($G13^2/-2+(RAND!AJB11*$G13))*(1+$K13)*AJQ12+$Q$5*$J13</f>
        <v>4.2966226289019858</v>
      </c>
      <c r="AJR13" s="38">
        <f>(1-$Q$5)*EXP($G13^2/-2+(RAND!AJC11*$G13))*(1+$K13)*AJR12+$Q$5*$J13</f>
        <v>9.4993493546082721</v>
      </c>
      <c r="AJS13" s="38">
        <f>(1-$Q$5)*EXP($G13^2/-2+(RAND!AJD11*$G13))*(1+$K13)*AJS12+$Q$5*$J13</f>
        <v>4.9475537278780148</v>
      </c>
      <c r="AJT13" s="38">
        <f>(1-$Q$5)*EXP($G13^2/-2+(RAND!AJE11*$G13))*(1+$K13)*AJT12+$Q$5*$J13</f>
        <v>5.7318716639223357</v>
      </c>
      <c r="AJU13" s="38">
        <f>(1-$Q$5)*EXP($G13^2/-2+(RAND!AJF11*$G13))*(1+$K13)*AJU12+$Q$5*$J13</f>
        <v>6.4193041140554028</v>
      </c>
      <c r="AJV13" s="38">
        <f>(1-$Q$5)*EXP($G13^2/-2+(RAND!AJG11*$G13))*(1+$K13)*AJV12+$Q$5*$J13</f>
        <v>3.7993573729802912</v>
      </c>
      <c r="AJW13" s="38">
        <f>(1-$Q$5)*EXP($G13^2/-2+(RAND!AJH11*$G13))*(1+$K13)*AJW12+$Q$5*$J13</f>
        <v>4.440395630844054</v>
      </c>
      <c r="AJX13" s="38">
        <f>(1-$Q$5)*EXP($G13^2/-2+(RAND!AJI11*$G13))*(1+$K13)*AJX12+$Q$5*$J13</f>
        <v>4.2445339483686393</v>
      </c>
      <c r="AJY13" s="38">
        <f>(1-$Q$5)*EXP($G13^2/-2+(RAND!AJJ11*$G13))*(1+$K13)*AJY12+$Q$5*$J13</f>
        <v>5.0973928808146258</v>
      </c>
      <c r="AJZ13" s="38">
        <f>(1-$Q$5)*EXP($G13^2/-2+(RAND!AJK11*$G13))*(1+$K13)*AJZ12+$Q$5*$J13</f>
        <v>2.7276043020523453</v>
      </c>
      <c r="AKA13" s="38">
        <f>(1-$Q$5)*EXP($G13^2/-2+(RAND!AJL11*$G13))*(1+$K13)*AKA12+$Q$5*$J13</f>
        <v>2.4721965863996771</v>
      </c>
      <c r="AKB13" s="38">
        <f>(1-$Q$5)*EXP($G13^2/-2+(RAND!AJM11*$G13))*(1+$K13)*AKB12+$Q$5*$J13</f>
        <v>9.2389783423089682</v>
      </c>
      <c r="AKC13" s="38">
        <f>(1-$Q$5)*EXP($G13^2/-2+(RAND!AJN11*$G13))*(1+$K13)*AKC12+$Q$5*$J13</f>
        <v>3.5326974446314918</v>
      </c>
      <c r="AKD13" s="38">
        <f>(1-$Q$5)*EXP($G13^2/-2+(RAND!AJO11*$G13))*(1+$K13)*AKD12+$Q$5*$J13</f>
        <v>3.1703589055574066</v>
      </c>
      <c r="AKE13" s="38">
        <f>(1-$Q$5)*EXP($G13^2/-2+(RAND!AJP11*$G13))*(1+$K13)*AKE12+$Q$5*$J13</f>
        <v>6.5675000572555975</v>
      </c>
      <c r="AKF13" s="38">
        <f>(1-$Q$5)*EXP($G13^2/-2+(RAND!AJQ11*$G13))*(1+$K13)*AKF12+$Q$5*$J13</f>
        <v>3.5420235364766315</v>
      </c>
      <c r="AKG13" s="38">
        <f>(1-$Q$5)*EXP($G13^2/-2+(RAND!AJR11*$G13))*(1+$K13)*AKG12+$Q$5*$J13</f>
        <v>4.3726672860668474</v>
      </c>
      <c r="AKH13" s="38">
        <f>(1-$Q$5)*EXP($G13^2/-2+(RAND!AJS11*$G13))*(1+$K13)*AKH12+$Q$5*$J13</f>
        <v>12.732187857713239</v>
      </c>
      <c r="AKI13" s="38">
        <f>(1-$Q$5)*EXP($G13^2/-2+(RAND!AJT11*$G13))*(1+$K13)*AKI12+$Q$5*$J13</f>
        <v>2.9751746993903434</v>
      </c>
      <c r="AKJ13" s="38">
        <f>(1-$Q$5)*EXP($G13^2/-2+(RAND!AJU11*$G13))*(1+$K13)*AKJ12+$Q$5*$J13</f>
        <v>6.4107467829888538</v>
      </c>
      <c r="AKK13" s="38">
        <f>(1-$Q$5)*EXP($G13^2/-2+(RAND!AJV11*$G13))*(1+$K13)*AKK12+$Q$5*$J13</f>
        <v>4.5045785362001123</v>
      </c>
      <c r="AKL13" s="38">
        <f>(1-$Q$5)*EXP($G13^2/-2+(RAND!AJW11*$G13))*(1+$K13)*AKL12+$Q$5*$J13</f>
        <v>2.9188088685975377</v>
      </c>
      <c r="AKM13" s="38">
        <f>(1-$Q$5)*EXP($G13^2/-2+(RAND!AJX11*$G13))*(1+$K13)*AKM12+$Q$5*$J13</f>
        <v>4.8007994539311989</v>
      </c>
      <c r="AKN13" s="38">
        <f>(1-$Q$5)*EXP($G13^2/-2+(RAND!AJY11*$G13))*(1+$K13)*AKN12+$Q$5*$J13</f>
        <v>4.4257924516876432</v>
      </c>
      <c r="AKO13" s="38">
        <f>(1-$Q$5)*EXP($G13^2/-2+(RAND!AJZ11*$G13))*(1+$K13)*AKO12+$Q$5*$J13</f>
        <v>7.0048836726578108</v>
      </c>
      <c r="AKP13" s="38">
        <f>(1-$Q$5)*EXP($G13^2/-2+(RAND!AKA11*$G13))*(1+$K13)*AKP12+$Q$5*$J13</f>
        <v>4.1338465006748555</v>
      </c>
      <c r="AKQ13" s="38">
        <f>(1-$Q$5)*EXP($G13^2/-2+(RAND!AKB11*$G13))*(1+$K13)*AKQ12+$Q$5*$J13</f>
        <v>4.7200991795996101</v>
      </c>
      <c r="AKR13" s="38">
        <f>(1-$Q$5)*EXP($G13^2/-2+(RAND!AKC11*$G13))*(1+$K13)*AKR12+$Q$5*$J13</f>
        <v>3.1797707309357879</v>
      </c>
      <c r="AKS13" s="38">
        <f>(1-$Q$5)*EXP($G13^2/-2+(RAND!AKD11*$G13))*(1+$K13)*AKS12+$Q$5*$J13</f>
        <v>8.5418200625738692</v>
      </c>
      <c r="AKT13" s="38">
        <f>(1-$Q$5)*EXP($G13^2/-2+(RAND!AKE11*$G13))*(1+$K13)*AKT12+$Q$5*$J13</f>
        <v>3.0144222905595845</v>
      </c>
      <c r="AKU13" s="38">
        <f>(1-$Q$5)*EXP($G13^2/-2+(RAND!AKF11*$G13))*(1+$K13)*AKU12+$Q$5*$J13</f>
        <v>3.0072031947273739</v>
      </c>
      <c r="AKV13" s="38">
        <f>(1-$Q$5)*EXP($G13^2/-2+(RAND!AKG11*$G13))*(1+$K13)*AKV12+$Q$5*$J13</f>
        <v>3.7381806772554791</v>
      </c>
      <c r="AKW13" s="38">
        <f>(1-$Q$5)*EXP($G13^2/-2+(RAND!AKH11*$G13))*(1+$K13)*AKW12+$Q$5*$J13</f>
        <v>4.4867797142839647</v>
      </c>
      <c r="AKX13" s="38">
        <f>(1-$Q$5)*EXP($G13^2/-2+(RAND!AKI11*$G13))*(1+$K13)*AKX12+$Q$5*$J13</f>
        <v>4.145352048839591</v>
      </c>
      <c r="AKY13" s="38">
        <f>(1-$Q$5)*EXP($G13^2/-2+(RAND!AKJ11*$G13))*(1+$K13)*AKY12+$Q$5*$J13</f>
        <v>3.1471616876953723</v>
      </c>
      <c r="AKZ13" s="38">
        <f>(1-$Q$5)*EXP($G13^2/-2+(RAND!AKK11*$G13))*(1+$K13)*AKZ12+$Q$5*$J13</f>
        <v>4.338834581719957</v>
      </c>
      <c r="ALA13" s="38">
        <f>(1-$Q$5)*EXP($G13^2/-2+(RAND!AKL11*$G13))*(1+$K13)*ALA12+$Q$5*$J13</f>
        <v>7.2543817870507743</v>
      </c>
      <c r="ALB13" s="38">
        <f>(1-$Q$5)*EXP($G13^2/-2+(RAND!AKM11*$G13))*(1+$K13)*ALB12+$Q$5*$J13</f>
        <v>2.3444653014673187</v>
      </c>
      <c r="ALC13" s="38">
        <f>(1-$Q$5)*EXP($G13^2/-2+(RAND!AKN11*$G13))*(1+$K13)*ALC12+$Q$5*$J13</f>
        <v>4.1419756908231928</v>
      </c>
      <c r="ALD13" s="38">
        <f>(1-$Q$5)*EXP($G13^2/-2+(RAND!AKO11*$G13))*(1+$K13)*ALD12+$Q$5*$J13</f>
        <v>2.8855394841812307</v>
      </c>
      <c r="ALE13" s="38">
        <f>(1-$Q$5)*EXP($G13^2/-2+(RAND!AKP11*$G13))*(1+$K13)*ALE12+$Q$5*$J13</f>
        <v>4.6547912171697226</v>
      </c>
      <c r="ALF13" s="38">
        <f>(1-$Q$5)*EXP($G13^2/-2+(RAND!AKQ11*$G13))*(1+$K13)*ALF12+$Q$5*$J13</f>
        <v>3.3022648931704177</v>
      </c>
      <c r="ALG13" s="38">
        <f>(1-$Q$5)*EXP($G13^2/-2+(RAND!AKR11*$G13))*(1+$K13)*ALG12+$Q$5*$J13</f>
        <v>7.6122371849642976</v>
      </c>
      <c r="ALH13" s="38">
        <f>(1-$Q$5)*EXP($G13^2/-2+(RAND!AKS11*$G13))*(1+$K13)*ALH12+$Q$5*$J13</f>
        <v>4.0393393599472098</v>
      </c>
      <c r="ALI13" s="38">
        <f>(1-$Q$5)*EXP($G13^2/-2+(RAND!AKT11*$G13))*(1+$K13)*ALI12+$Q$5*$J13</f>
        <v>4.9776041846107315</v>
      </c>
      <c r="ALJ13" s="38">
        <f>(1-$Q$5)*EXP($G13^2/-2+(RAND!AKU11*$G13))*(1+$K13)*ALJ12+$Q$5*$J13</f>
        <v>3.1912897253863495</v>
      </c>
      <c r="ALK13" s="38">
        <f>(1-$Q$5)*EXP($G13^2/-2+(RAND!AKV11*$G13))*(1+$K13)*ALK12+$Q$5*$J13</f>
        <v>3.7901107139859418</v>
      </c>
      <c r="ALL13" s="38">
        <f>(1-$Q$5)*EXP($G13^2/-2+(RAND!AKW11*$G13))*(1+$K13)*ALL12+$Q$5*$J13</f>
        <v>3.3397362853603525</v>
      </c>
      <c r="ALM13" s="38">
        <f>(1-$Q$5)*EXP($G13^2/-2+(RAND!AKX11*$G13))*(1+$K13)*ALM12+$Q$5*$J13</f>
        <v>4.2045104586780759</v>
      </c>
      <c r="ALN13" s="38">
        <f>(1-$Q$5)*EXP($G13^2/-2+(RAND!AKY11*$G13))*(1+$K13)*ALN12+$Q$5*$J13</f>
        <v>8.6010402021184724</v>
      </c>
      <c r="ALO13" s="38">
        <f>(1-$Q$5)*EXP($G13^2/-2+(RAND!AKZ11*$G13))*(1+$K13)*ALO12+$Q$5*$J13</f>
        <v>1.8049093702763916</v>
      </c>
      <c r="ALP13" s="38">
        <f>(1-$Q$5)*EXP($G13^2/-2+(RAND!ALA11*$G13))*(1+$K13)*ALP12+$Q$5*$J13</f>
        <v>2.3804078670082753</v>
      </c>
      <c r="ALQ13" s="38">
        <f>(1-$Q$5)*EXP($G13^2/-2+(RAND!ALB11*$G13))*(1+$K13)*ALQ12+$Q$5*$J13</f>
        <v>9.5704840288355015</v>
      </c>
      <c r="ALR13" s="38">
        <f>(1-$Q$5)*EXP($G13^2/-2+(RAND!ALC11*$G13))*(1+$K13)*ALR12+$Q$5*$J13</f>
        <v>5.1600691402132526</v>
      </c>
      <c r="ALS13" s="38">
        <f>(1-$Q$5)*EXP($G13^2/-2+(RAND!ALD11*$G13))*(1+$K13)*ALS12+$Q$5*$J13</f>
        <v>3.7399503372030578</v>
      </c>
      <c r="ALT13" s="38">
        <f>(1-$Q$5)*EXP($G13^2/-2+(RAND!ALE11*$G13))*(1+$K13)*ALT12+$Q$5*$J13</f>
        <v>4.2691926097018795</v>
      </c>
      <c r="ALU13" s="38">
        <f>(1-$Q$5)*EXP($G13^2/-2+(RAND!ALF11*$G13))*(1+$K13)*ALU12+$Q$5*$J13</f>
        <v>3.6398938739014874</v>
      </c>
      <c r="ALV13" s="38">
        <f>(1-$Q$5)*EXP($G13^2/-2+(RAND!ALG11*$G13))*(1+$K13)*ALV12+$Q$5*$J13</f>
        <v>4.1812273205112582</v>
      </c>
      <c r="ALW13" s="38">
        <f>(1-$Q$5)*EXP($G13^2/-2+(RAND!ALH11*$G13))*(1+$K13)*ALW12+$Q$5*$J13</f>
        <v>6.7102340029322241</v>
      </c>
      <c r="ALX13" s="38">
        <f>(1-$Q$5)*EXP($G13^2/-2+(RAND!ALI11*$G13))*(1+$K13)*ALX12+$Q$5*$J13</f>
        <v>3.6405766133537703</v>
      </c>
      <c r="ALY13" s="38">
        <f>(1-$Q$5)*EXP($G13^2/-2+(RAND!ALJ11*$G13))*(1+$K13)*ALY12+$Q$5*$J13</f>
        <v>3.9784559098924803</v>
      </c>
      <c r="ALZ13" s="38">
        <f>(1-$Q$5)*EXP($G13^2/-2+(RAND!ALK11*$G13))*(1+$K13)*ALZ12+$Q$5*$J13</f>
        <v>2.5738596789608592</v>
      </c>
      <c r="AMA13" s="38">
        <f>(1-$Q$5)*EXP($G13^2/-2+(RAND!ALL11*$G13))*(1+$K13)*AMA12+$Q$5*$J13</f>
        <v>3.8092523461983241</v>
      </c>
      <c r="AMB13" s="38">
        <f>(1-$Q$5)*EXP($G13^2/-2+(RAND!ALM11*$G13))*(1+$K13)*AMB12+$Q$5*$J13</f>
        <v>5.3835182227714666</v>
      </c>
    </row>
    <row r="14" spans="1:1021">
      <c r="A14" s="38">
        <v>0.59607564707934801</v>
      </c>
      <c r="B14" s="32">
        <f t="array" ref="B14">_xlfn.STDEV.S((Q14:AMB14-$Q$8:$AMB$8)/$Q$8:$AMB$8)</f>
        <v>0.29317266919010454</v>
      </c>
      <c r="C14" s="37">
        <f>'Price+SD Inputs'!Q14</f>
        <v>0.51721251142080371</v>
      </c>
      <c r="D14" s="32">
        <f t="shared" si="0"/>
        <v>-0.22403984223069917</v>
      </c>
      <c r="E14" s="10"/>
      <c r="F14" s="23">
        <f t="array" ref="F14">_xlfn.STDEV.S((Q14:AMB14-Q13:AMB13)/Q13:AMB13)</f>
        <v>0.17020699125270675</v>
      </c>
      <c r="G14" s="10">
        <f>'Price+SD Inputs'!K41</f>
        <v>0.25735074362670174</v>
      </c>
      <c r="H14" s="32">
        <f t="shared" si="4"/>
        <v>-8.7143752373994993E-2</v>
      </c>
      <c r="I14" s="32"/>
      <c r="J14" s="10">
        <f>'Price+SD Inputs'!C41</f>
        <v>3.6320000000000001</v>
      </c>
      <c r="K14" s="23">
        <f t="shared" si="2"/>
        <v>-0.26418152350081037</v>
      </c>
      <c r="L14" s="32"/>
      <c r="M14" s="32">
        <f t="shared" si="1"/>
        <v>3.5728468520072467</v>
      </c>
      <c r="N14" s="32">
        <f t="shared" si="3"/>
        <v>5.9153147992753397E-2</v>
      </c>
      <c r="O14">
        <v>0.28342834212797835</v>
      </c>
      <c r="P14" s="91">
        <f>VaR!A20</f>
        <v>7</v>
      </c>
      <c r="Q14" s="38">
        <f>(1-$Q$5)*EXP($G14^2/-2+(RAND!B12*$G14))*(1+$K14)*Q13+$Q$5*$J14</f>
        <v>1.3470126820673465</v>
      </c>
      <c r="R14" s="38">
        <f>(1-$Q$5)*EXP($G14^2/-2+(RAND!C12*$G14))*(1+$K14)*R13+$Q$5*$J14</f>
        <v>2.5582622355091966</v>
      </c>
      <c r="S14" s="38">
        <f>(1-$Q$5)*EXP($G14^2/-2+(RAND!D12*$G14))*(1+$K14)*S13+$Q$5*$J14</f>
        <v>2.9500272608288216</v>
      </c>
      <c r="T14" s="38">
        <f>(1-$Q$5)*EXP($G14^2/-2+(RAND!E12*$G14))*(1+$K14)*T13+$Q$5*$J14</f>
        <v>1.8569102847406107</v>
      </c>
      <c r="U14" s="38">
        <f>(1-$Q$5)*EXP($G14^2/-2+(RAND!F12*$G14))*(1+$K14)*U13+$Q$5*$J14</f>
        <v>4.3888130027459171</v>
      </c>
      <c r="V14" s="38">
        <f>(1-$Q$5)*EXP($G14^2/-2+(RAND!G12*$G14))*(1+$K14)*V13+$Q$5*$J14</f>
        <v>3.8797048295505676</v>
      </c>
      <c r="W14" s="38">
        <f>(1-$Q$5)*EXP($G14^2/-2+(RAND!H12*$G14))*(1+$K14)*W13+$Q$5*$J14</f>
        <v>1.8006622054366521</v>
      </c>
      <c r="X14" s="38">
        <f>(1-$Q$5)*EXP($G14^2/-2+(RAND!I12*$G14))*(1+$K14)*X13+$Q$5*$J14</f>
        <v>2.6318226538526504</v>
      </c>
      <c r="Y14" s="38">
        <f>(1-$Q$5)*EXP($G14^2/-2+(RAND!J12*$G14))*(1+$K14)*Y13+$Q$5*$J14</f>
        <v>3.6610645474215056</v>
      </c>
      <c r="Z14" s="38">
        <f>(1-$Q$5)*EXP($G14^2/-2+(RAND!K12*$G14))*(1+$K14)*Z13+$Q$5*$J14</f>
        <v>3.3996872182072253</v>
      </c>
      <c r="AA14" s="38">
        <f>(1-$Q$5)*EXP($G14^2/-2+(RAND!L12*$G14))*(1+$K14)*AA13+$Q$5*$J14</f>
        <v>2.4382719152226611</v>
      </c>
      <c r="AB14" s="38">
        <f>(1-$Q$5)*EXP($G14^2/-2+(RAND!M12*$G14))*(1+$K14)*AB13+$Q$5*$J14</f>
        <v>2.1755269477176689</v>
      </c>
      <c r="AC14" s="38">
        <f>(1-$Q$5)*EXP($G14^2/-2+(RAND!N12*$G14))*(1+$K14)*AC13+$Q$5*$J14</f>
        <v>2.7308691455913463</v>
      </c>
      <c r="AD14" s="38">
        <f>(1-$Q$5)*EXP($G14^2/-2+(RAND!O12*$G14))*(1+$K14)*AD13+$Q$5*$J14</f>
        <v>3.8272035959560435</v>
      </c>
      <c r="AE14" s="38">
        <f>(1-$Q$5)*EXP($G14^2/-2+(RAND!P12*$G14))*(1+$K14)*AE13+$Q$5*$J14</f>
        <v>2.3855368599352307</v>
      </c>
      <c r="AF14" s="38">
        <f>(1-$Q$5)*EXP($G14^2/-2+(RAND!Q12*$G14))*(1+$K14)*AF13+$Q$5*$J14</f>
        <v>4.8012715678016233</v>
      </c>
      <c r="AG14" s="38">
        <f>(1-$Q$5)*EXP($G14^2/-2+(RAND!R12*$G14))*(1+$K14)*AG13+$Q$5*$J14</f>
        <v>4.5482164749237457</v>
      </c>
      <c r="AH14" s="38">
        <f>(1-$Q$5)*EXP($G14^2/-2+(RAND!S12*$G14))*(1+$K14)*AH13+$Q$5*$J14</f>
        <v>2.1824032610572406</v>
      </c>
      <c r="AI14" s="38">
        <f>(1-$Q$5)*EXP($G14^2/-2+(RAND!T12*$G14))*(1+$K14)*AI13+$Q$5*$J14</f>
        <v>3.1142023621806079</v>
      </c>
      <c r="AJ14" s="38">
        <f>(1-$Q$5)*EXP($G14^2/-2+(RAND!U12*$G14))*(1+$K14)*AJ13+$Q$5*$J14</f>
        <v>5.7308334578584352</v>
      </c>
      <c r="AK14" s="38">
        <f>(1-$Q$5)*EXP($G14^2/-2+(RAND!V12*$G14))*(1+$K14)*AK13+$Q$5*$J14</f>
        <v>5.1275819759022099</v>
      </c>
      <c r="AL14" s="38">
        <f>(1-$Q$5)*EXP($G14^2/-2+(RAND!W12*$G14))*(1+$K14)*AL13+$Q$5*$J14</f>
        <v>2.3484198414955189</v>
      </c>
      <c r="AM14" s="38">
        <f>(1-$Q$5)*EXP($G14^2/-2+(RAND!X12*$G14))*(1+$K14)*AM13+$Q$5*$J14</f>
        <v>2.027869050448154</v>
      </c>
      <c r="AN14" s="38">
        <f>(1-$Q$5)*EXP($G14^2/-2+(RAND!Y12*$G14))*(1+$K14)*AN13+$Q$5*$J14</f>
        <v>3.5299528876662731</v>
      </c>
      <c r="AO14" s="38">
        <f>(1-$Q$5)*EXP($G14^2/-2+(RAND!Z12*$G14))*(1+$K14)*AO13+$Q$5*$J14</f>
        <v>3.0083675989738548</v>
      </c>
      <c r="AP14" s="38">
        <f>(1-$Q$5)*EXP($G14^2/-2+(RAND!AA12*$G14))*(1+$K14)*AP13+$Q$5*$J14</f>
        <v>3.2609132714567486</v>
      </c>
      <c r="AQ14" s="38">
        <f>(1-$Q$5)*EXP($G14^2/-2+(RAND!AB12*$G14))*(1+$K14)*AQ13+$Q$5*$J14</f>
        <v>2.1084477075615449</v>
      </c>
      <c r="AR14" s="38">
        <f>(1-$Q$5)*EXP($G14^2/-2+(RAND!AC12*$G14))*(1+$K14)*AR13+$Q$5*$J14</f>
        <v>4.8392835544333312</v>
      </c>
      <c r="AS14" s="38">
        <f>(1-$Q$5)*EXP($G14^2/-2+(RAND!AD12*$G14))*(1+$K14)*AS13+$Q$5*$J14</f>
        <v>7.8221722683242838</v>
      </c>
      <c r="AT14" s="38">
        <f>(1-$Q$5)*EXP($G14^2/-2+(RAND!AE12*$G14))*(1+$K14)*AT13+$Q$5*$J14</f>
        <v>2.9886632144516563</v>
      </c>
      <c r="AU14" s="38">
        <f>(1-$Q$5)*EXP($G14^2/-2+(RAND!AF12*$G14))*(1+$K14)*AU13+$Q$5*$J14</f>
        <v>2.7532843799280782</v>
      </c>
      <c r="AV14" s="38">
        <f>(1-$Q$5)*EXP($G14^2/-2+(RAND!AG12*$G14))*(1+$K14)*AV13+$Q$5*$J14</f>
        <v>3.6605776653036051</v>
      </c>
      <c r="AW14" s="38">
        <f>(1-$Q$5)*EXP($G14^2/-2+(RAND!AH12*$G14))*(1+$K14)*AW13+$Q$5*$J14</f>
        <v>4.7858383646640288</v>
      </c>
      <c r="AX14" s="38">
        <f>(1-$Q$5)*EXP($G14^2/-2+(RAND!AI12*$G14))*(1+$K14)*AX13+$Q$5*$J14</f>
        <v>3.2238995809429585</v>
      </c>
      <c r="AY14" s="38">
        <f>(1-$Q$5)*EXP($G14^2/-2+(RAND!AJ12*$G14))*(1+$K14)*AY13+$Q$5*$J14</f>
        <v>2.662639248772829</v>
      </c>
      <c r="AZ14" s="38">
        <f>(1-$Q$5)*EXP($G14^2/-2+(RAND!AK12*$G14))*(1+$K14)*AZ13+$Q$5*$J14</f>
        <v>2.5038189178136627</v>
      </c>
      <c r="BA14" s="38">
        <f>(1-$Q$5)*EXP($G14^2/-2+(RAND!AL12*$G14))*(1+$K14)*BA13+$Q$5*$J14</f>
        <v>4.9631479183625418</v>
      </c>
      <c r="BB14" s="38">
        <f>(1-$Q$5)*EXP($G14^2/-2+(RAND!AM12*$G14))*(1+$K14)*BB13+$Q$5*$J14</f>
        <v>3.5535957906366398</v>
      </c>
      <c r="BC14" s="38">
        <f>(1-$Q$5)*EXP($G14^2/-2+(RAND!AN12*$G14))*(1+$K14)*BC13+$Q$5*$J14</f>
        <v>1.9728696881750101</v>
      </c>
      <c r="BD14" s="38">
        <f>(1-$Q$5)*EXP($G14^2/-2+(RAND!AO12*$G14))*(1+$K14)*BD13+$Q$5*$J14</f>
        <v>3.3186486941871141</v>
      </c>
      <c r="BE14" s="38">
        <f>(1-$Q$5)*EXP($G14^2/-2+(RAND!AP12*$G14))*(1+$K14)*BE13+$Q$5*$J14</f>
        <v>4.4304089895225038</v>
      </c>
      <c r="BF14" s="38">
        <f>(1-$Q$5)*EXP($G14^2/-2+(RAND!AQ12*$G14))*(1+$K14)*BF13+$Q$5*$J14</f>
        <v>6.9711270440283757</v>
      </c>
      <c r="BG14" s="38">
        <f>(1-$Q$5)*EXP($G14^2/-2+(RAND!AR12*$G14))*(1+$K14)*BG13+$Q$5*$J14</f>
        <v>3.3588599968926629</v>
      </c>
      <c r="BH14" s="38">
        <f>(1-$Q$5)*EXP($G14^2/-2+(RAND!AS12*$G14))*(1+$K14)*BH13+$Q$5*$J14</f>
        <v>5.1230802725693483</v>
      </c>
      <c r="BI14" s="38">
        <f>(1-$Q$5)*EXP($G14^2/-2+(RAND!AT12*$G14))*(1+$K14)*BI13+$Q$5*$J14</f>
        <v>2.1055786576564191</v>
      </c>
      <c r="BJ14" s="38">
        <f>(1-$Q$5)*EXP($G14^2/-2+(RAND!AU12*$G14))*(1+$K14)*BJ13+$Q$5*$J14</f>
        <v>4.3799469484244709</v>
      </c>
      <c r="BK14" s="38">
        <f>(1-$Q$5)*EXP($G14^2/-2+(RAND!AV12*$G14))*(1+$K14)*BK13+$Q$5*$J14</f>
        <v>7.9879432036636695</v>
      </c>
      <c r="BL14" s="38">
        <f>(1-$Q$5)*EXP($G14^2/-2+(RAND!AW12*$G14))*(1+$K14)*BL13+$Q$5*$J14</f>
        <v>3.6121398851028572</v>
      </c>
      <c r="BM14" s="38">
        <f>(1-$Q$5)*EXP($G14^2/-2+(RAND!AX12*$G14))*(1+$K14)*BM13+$Q$5*$J14</f>
        <v>2.5101689459837959</v>
      </c>
      <c r="BN14" s="38">
        <f>(1-$Q$5)*EXP($G14^2/-2+(RAND!AY12*$G14))*(1+$K14)*BN13+$Q$5*$J14</f>
        <v>2.2554818420258522</v>
      </c>
      <c r="BO14" s="38">
        <f>(1-$Q$5)*EXP($G14^2/-2+(RAND!AZ12*$G14))*(1+$K14)*BO13+$Q$5*$J14</f>
        <v>3.3724531983083477</v>
      </c>
      <c r="BP14" s="38">
        <f>(1-$Q$5)*EXP($G14^2/-2+(RAND!BA12*$G14))*(1+$K14)*BP13+$Q$5*$J14</f>
        <v>3.9328683092561354</v>
      </c>
      <c r="BQ14" s="38">
        <f>(1-$Q$5)*EXP($G14^2/-2+(RAND!BB12*$G14))*(1+$K14)*BQ13+$Q$5*$J14</f>
        <v>2.9521615692754111</v>
      </c>
      <c r="BR14" s="38">
        <f>(1-$Q$5)*EXP($G14^2/-2+(RAND!BC12*$G14))*(1+$K14)*BR13+$Q$5*$J14</f>
        <v>4.2035561965600206</v>
      </c>
      <c r="BS14" s="38">
        <f>(1-$Q$5)*EXP($G14^2/-2+(RAND!BD12*$G14))*(1+$K14)*BS13+$Q$5*$J14</f>
        <v>3.5407255223492311</v>
      </c>
      <c r="BT14" s="38">
        <f>(1-$Q$5)*EXP($G14^2/-2+(RAND!BE12*$G14))*(1+$K14)*BT13+$Q$5*$J14</f>
        <v>3.775740968280334</v>
      </c>
      <c r="BU14" s="38">
        <f>(1-$Q$5)*EXP($G14^2/-2+(RAND!BF12*$G14))*(1+$K14)*BU13+$Q$5*$J14</f>
        <v>2.815180529860362</v>
      </c>
      <c r="BV14" s="38">
        <f>(1-$Q$5)*EXP($G14^2/-2+(RAND!BG12*$G14))*(1+$K14)*BV13+$Q$5*$J14</f>
        <v>4.1271402556201151</v>
      </c>
      <c r="BW14" s="38">
        <f>(1-$Q$5)*EXP($G14^2/-2+(RAND!BH12*$G14))*(1+$K14)*BW13+$Q$5*$J14</f>
        <v>2.2854636524626484</v>
      </c>
      <c r="BX14" s="38">
        <f>(1-$Q$5)*EXP($G14^2/-2+(RAND!BI12*$G14))*(1+$K14)*BX13+$Q$5*$J14</f>
        <v>4.4020319766979457</v>
      </c>
      <c r="BY14" s="38">
        <f>(1-$Q$5)*EXP($G14^2/-2+(RAND!BJ12*$G14))*(1+$K14)*BY13+$Q$5*$J14</f>
        <v>5.8995347316479503</v>
      </c>
      <c r="BZ14" s="38">
        <f>(1-$Q$5)*EXP($G14^2/-2+(RAND!BK12*$G14))*(1+$K14)*BZ13+$Q$5*$J14</f>
        <v>2.3588479038535533</v>
      </c>
      <c r="CA14" s="38">
        <f>(1-$Q$5)*EXP($G14^2/-2+(RAND!BL12*$G14))*(1+$K14)*CA13+$Q$5*$J14</f>
        <v>3.3666575085110355</v>
      </c>
      <c r="CB14" s="38">
        <f>(1-$Q$5)*EXP($G14^2/-2+(RAND!BM12*$G14))*(1+$K14)*CB13+$Q$5*$J14</f>
        <v>2.4426009142921341</v>
      </c>
      <c r="CC14" s="38">
        <f>(1-$Q$5)*EXP($G14^2/-2+(RAND!BN12*$G14))*(1+$K14)*CC13+$Q$5*$J14</f>
        <v>3.2410972204567985</v>
      </c>
      <c r="CD14" s="38">
        <f>(1-$Q$5)*EXP($G14^2/-2+(RAND!BO12*$G14))*(1+$K14)*CD13+$Q$5*$J14</f>
        <v>12.108927373203537</v>
      </c>
      <c r="CE14" s="38">
        <f>(1-$Q$5)*EXP($G14^2/-2+(RAND!BP12*$G14))*(1+$K14)*CE13+$Q$5*$J14</f>
        <v>3.8624041977201831</v>
      </c>
      <c r="CF14" s="38">
        <f>(1-$Q$5)*EXP($G14^2/-2+(RAND!BQ12*$G14))*(1+$K14)*CF13+$Q$5*$J14</f>
        <v>1.6522181574410801</v>
      </c>
      <c r="CG14" s="38">
        <f>(1-$Q$5)*EXP($G14^2/-2+(RAND!BR12*$G14))*(1+$K14)*CG13+$Q$5*$J14</f>
        <v>3.82926087574161</v>
      </c>
      <c r="CH14" s="38">
        <f>(1-$Q$5)*EXP($G14^2/-2+(RAND!BS12*$G14))*(1+$K14)*CH13+$Q$5*$J14</f>
        <v>2.8365968850346124</v>
      </c>
      <c r="CI14" s="38">
        <f>(1-$Q$5)*EXP($G14^2/-2+(RAND!BT12*$G14))*(1+$K14)*CI13+$Q$5*$J14</f>
        <v>4.3894527867283042</v>
      </c>
      <c r="CJ14" s="38">
        <f>(1-$Q$5)*EXP($G14^2/-2+(RAND!BU12*$G14))*(1+$K14)*CJ13+$Q$5*$J14</f>
        <v>4.3089825660407826</v>
      </c>
      <c r="CK14" s="38">
        <f>(1-$Q$5)*EXP($G14^2/-2+(RAND!BV12*$G14))*(1+$K14)*CK13+$Q$5*$J14</f>
        <v>4.5767515025622547</v>
      </c>
      <c r="CL14" s="38">
        <f>(1-$Q$5)*EXP($G14^2/-2+(RAND!BW12*$G14))*(1+$K14)*CL13+$Q$5*$J14</f>
        <v>4.0830174834791242</v>
      </c>
      <c r="CM14" s="38">
        <f>(1-$Q$5)*EXP($G14^2/-2+(RAND!BX12*$G14))*(1+$K14)*CM13+$Q$5*$J14</f>
        <v>3.5765426172330024</v>
      </c>
      <c r="CN14" s="38">
        <f>(1-$Q$5)*EXP($G14^2/-2+(RAND!BY12*$G14))*(1+$K14)*CN13+$Q$5*$J14</f>
        <v>2.629818747942418</v>
      </c>
      <c r="CO14" s="38">
        <f>(1-$Q$5)*EXP($G14^2/-2+(RAND!BZ12*$G14))*(1+$K14)*CO13+$Q$5*$J14</f>
        <v>4.0825070934319552</v>
      </c>
      <c r="CP14" s="38">
        <f>(1-$Q$5)*EXP($G14^2/-2+(RAND!CA12*$G14))*(1+$K14)*CP13+$Q$5*$J14</f>
        <v>1.6076749617553179</v>
      </c>
      <c r="CQ14" s="38">
        <f>(1-$Q$5)*EXP($G14^2/-2+(RAND!CB12*$G14))*(1+$K14)*CQ13+$Q$5*$J14</f>
        <v>3.428973850887314</v>
      </c>
      <c r="CR14" s="38">
        <f>(1-$Q$5)*EXP($G14^2/-2+(RAND!CC12*$G14))*(1+$K14)*CR13+$Q$5*$J14</f>
        <v>3.1255536808672542</v>
      </c>
      <c r="CS14" s="38">
        <f>(1-$Q$5)*EXP($G14^2/-2+(RAND!CD12*$G14))*(1+$K14)*CS13+$Q$5*$J14</f>
        <v>2.9736224116216006</v>
      </c>
      <c r="CT14" s="38">
        <f>(1-$Q$5)*EXP($G14^2/-2+(RAND!CE12*$G14))*(1+$K14)*CT13+$Q$5*$J14</f>
        <v>4.5947807612001847</v>
      </c>
      <c r="CU14" s="38">
        <f>(1-$Q$5)*EXP($G14^2/-2+(RAND!CF12*$G14))*(1+$K14)*CU13+$Q$5*$J14</f>
        <v>3.3504797308958731</v>
      </c>
      <c r="CV14" s="38">
        <f>(1-$Q$5)*EXP($G14^2/-2+(RAND!CG12*$G14))*(1+$K14)*CV13+$Q$5*$J14</f>
        <v>1.6788594593228896</v>
      </c>
      <c r="CW14" s="38">
        <f>(1-$Q$5)*EXP($G14^2/-2+(RAND!CH12*$G14))*(1+$K14)*CW13+$Q$5*$J14</f>
        <v>4.7719172057677621</v>
      </c>
      <c r="CX14" s="38">
        <f>(1-$Q$5)*EXP($G14^2/-2+(RAND!CI12*$G14))*(1+$K14)*CX13+$Q$5*$J14</f>
        <v>2.9873969443853574</v>
      </c>
      <c r="CY14" s="38">
        <f>(1-$Q$5)*EXP($G14^2/-2+(RAND!CJ12*$G14))*(1+$K14)*CY13+$Q$5*$J14</f>
        <v>3.5512116352485883</v>
      </c>
      <c r="CZ14" s="38">
        <f>(1-$Q$5)*EXP($G14^2/-2+(RAND!CK12*$G14))*(1+$K14)*CZ13+$Q$5*$J14</f>
        <v>3.4147088693071819</v>
      </c>
      <c r="DA14" s="38">
        <f>(1-$Q$5)*EXP($G14^2/-2+(RAND!CL12*$G14))*(1+$K14)*DA13+$Q$5*$J14</f>
        <v>3.1072542228028701</v>
      </c>
      <c r="DB14" s="38">
        <f>(1-$Q$5)*EXP($G14^2/-2+(RAND!CM12*$G14))*(1+$K14)*DB13+$Q$5*$J14</f>
        <v>2.5391173000991683</v>
      </c>
      <c r="DC14" s="38">
        <f>(1-$Q$5)*EXP($G14^2/-2+(RAND!CN12*$G14))*(1+$K14)*DC13+$Q$5*$J14</f>
        <v>1.7051556873941811</v>
      </c>
      <c r="DD14" s="38">
        <f>(1-$Q$5)*EXP($G14^2/-2+(RAND!CO12*$G14))*(1+$K14)*DD13+$Q$5*$J14</f>
        <v>4.957709749171558</v>
      </c>
      <c r="DE14" s="38">
        <f>(1-$Q$5)*EXP($G14^2/-2+(RAND!CP12*$G14))*(1+$K14)*DE13+$Q$5*$J14</f>
        <v>1.704836676029184</v>
      </c>
      <c r="DF14" s="38">
        <f>(1-$Q$5)*EXP($G14^2/-2+(RAND!CQ12*$G14))*(1+$K14)*DF13+$Q$5*$J14</f>
        <v>2.4823714602049147</v>
      </c>
      <c r="DG14" s="38">
        <f>(1-$Q$5)*EXP($G14^2/-2+(RAND!CR12*$G14))*(1+$K14)*DG13+$Q$5*$J14</f>
        <v>2.1535273295110828</v>
      </c>
      <c r="DH14" s="38">
        <f>(1-$Q$5)*EXP($G14^2/-2+(RAND!CS12*$G14))*(1+$K14)*DH13+$Q$5*$J14</f>
        <v>2.2240595604873414</v>
      </c>
      <c r="DI14" s="38">
        <f>(1-$Q$5)*EXP($G14^2/-2+(RAND!CT12*$G14))*(1+$K14)*DI13+$Q$5*$J14</f>
        <v>5.0601391211008462</v>
      </c>
      <c r="DJ14" s="38">
        <f>(1-$Q$5)*EXP($G14^2/-2+(RAND!CU12*$G14))*(1+$K14)*DJ13+$Q$5*$J14</f>
        <v>2.9195060271174142</v>
      </c>
      <c r="DK14" s="38">
        <f>(1-$Q$5)*EXP($G14^2/-2+(RAND!CV12*$G14))*(1+$K14)*DK13+$Q$5*$J14</f>
        <v>3.8545741273443199</v>
      </c>
      <c r="DL14" s="38">
        <f>(1-$Q$5)*EXP($G14^2/-2+(RAND!CW12*$G14))*(1+$K14)*DL13+$Q$5*$J14</f>
        <v>4.2452342635021179</v>
      </c>
      <c r="DM14" s="38">
        <f>(1-$Q$5)*EXP($G14^2/-2+(RAND!CX12*$G14))*(1+$K14)*DM13+$Q$5*$J14</f>
        <v>3.5343642215133544</v>
      </c>
      <c r="DN14" s="38">
        <f>(1-$Q$5)*EXP($G14^2/-2+(RAND!CY12*$G14))*(1+$K14)*DN13+$Q$5*$J14</f>
        <v>5.6103851644512854</v>
      </c>
      <c r="DO14" s="38">
        <f>(1-$Q$5)*EXP($G14^2/-2+(RAND!CZ12*$G14))*(1+$K14)*DO13+$Q$5*$J14</f>
        <v>2.2158708861757019</v>
      </c>
      <c r="DP14" s="38">
        <f>(1-$Q$5)*EXP($G14^2/-2+(RAND!DA12*$G14))*(1+$K14)*DP13+$Q$5*$J14</f>
        <v>3.272256687774362</v>
      </c>
      <c r="DQ14" s="38">
        <f>(1-$Q$5)*EXP($G14^2/-2+(RAND!DB12*$G14))*(1+$K14)*DQ13+$Q$5*$J14</f>
        <v>5.7565555416522773</v>
      </c>
      <c r="DR14" s="38">
        <f>(1-$Q$5)*EXP($G14^2/-2+(RAND!DC12*$G14))*(1+$K14)*DR13+$Q$5*$J14</f>
        <v>2.4805205692007122</v>
      </c>
      <c r="DS14" s="38">
        <f>(1-$Q$5)*EXP($G14^2/-2+(RAND!DD12*$G14))*(1+$K14)*DS13+$Q$5*$J14</f>
        <v>6.8844789071618377</v>
      </c>
      <c r="DT14" s="38">
        <f>(1-$Q$5)*EXP($G14^2/-2+(RAND!DE12*$G14))*(1+$K14)*DT13+$Q$5*$J14</f>
        <v>2.7122580746389664</v>
      </c>
      <c r="DU14" s="38">
        <f>(1-$Q$5)*EXP($G14^2/-2+(RAND!DF12*$G14))*(1+$K14)*DU13+$Q$5*$J14</f>
        <v>2.0393055541313596</v>
      </c>
      <c r="DV14" s="38">
        <f>(1-$Q$5)*EXP($G14^2/-2+(RAND!DG12*$G14))*(1+$K14)*DV13+$Q$5*$J14</f>
        <v>3.8825770373066053</v>
      </c>
      <c r="DW14" s="38">
        <f>(1-$Q$5)*EXP($G14^2/-2+(RAND!DH12*$G14))*(1+$K14)*DW13+$Q$5*$J14</f>
        <v>1.7008457415408005</v>
      </c>
      <c r="DX14" s="38">
        <f>(1-$Q$5)*EXP($G14^2/-2+(RAND!DI12*$G14))*(1+$K14)*DX13+$Q$5*$J14</f>
        <v>2.6361728723502775</v>
      </c>
      <c r="DY14" s="38">
        <f>(1-$Q$5)*EXP($G14^2/-2+(RAND!DJ12*$G14))*(1+$K14)*DY13+$Q$5*$J14</f>
        <v>2.6327493402661348</v>
      </c>
      <c r="DZ14" s="38">
        <f>(1-$Q$5)*EXP($G14^2/-2+(RAND!DK12*$G14))*(1+$K14)*DZ13+$Q$5*$J14</f>
        <v>2.683707154973908</v>
      </c>
      <c r="EA14" s="38">
        <f>(1-$Q$5)*EXP($G14^2/-2+(RAND!DL12*$G14))*(1+$K14)*EA13+$Q$5*$J14</f>
        <v>2.7986967710771542</v>
      </c>
      <c r="EB14" s="38">
        <f>(1-$Q$5)*EXP($G14^2/-2+(RAND!DM12*$G14))*(1+$K14)*EB13+$Q$5*$J14</f>
        <v>3.5518473278105516</v>
      </c>
      <c r="EC14" s="38">
        <f>(1-$Q$5)*EXP($G14^2/-2+(RAND!DN12*$G14))*(1+$K14)*EC13+$Q$5*$J14</f>
        <v>4.1741588457532659</v>
      </c>
      <c r="ED14" s="38">
        <f>(1-$Q$5)*EXP($G14^2/-2+(RAND!DO12*$G14))*(1+$K14)*ED13+$Q$5*$J14</f>
        <v>4.439265686080474</v>
      </c>
      <c r="EE14" s="38">
        <f>(1-$Q$5)*EXP($G14^2/-2+(RAND!DP12*$G14))*(1+$K14)*EE13+$Q$5*$J14</f>
        <v>2.502300365053034</v>
      </c>
      <c r="EF14" s="38">
        <f>(1-$Q$5)*EXP($G14^2/-2+(RAND!DQ12*$G14))*(1+$K14)*EF13+$Q$5*$J14</f>
        <v>2.83358881551362</v>
      </c>
      <c r="EG14" s="38">
        <f>(1-$Q$5)*EXP($G14^2/-2+(RAND!DR12*$G14))*(1+$K14)*EG13+$Q$5*$J14</f>
        <v>2.5248505731388797</v>
      </c>
      <c r="EH14" s="38">
        <f>(1-$Q$5)*EXP($G14^2/-2+(RAND!DS12*$G14))*(1+$K14)*EH13+$Q$5*$J14</f>
        <v>4.7695695323834455</v>
      </c>
      <c r="EI14" s="38">
        <f>(1-$Q$5)*EXP($G14^2/-2+(RAND!DT12*$G14))*(1+$K14)*EI13+$Q$5*$J14</f>
        <v>1.627844905906219</v>
      </c>
      <c r="EJ14" s="38">
        <f>(1-$Q$5)*EXP($G14^2/-2+(RAND!DU12*$G14))*(1+$K14)*EJ13+$Q$5*$J14</f>
        <v>2.4290727136539898</v>
      </c>
      <c r="EK14" s="38">
        <f>(1-$Q$5)*EXP($G14^2/-2+(RAND!DV12*$G14))*(1+$K14)*EK13+$Q$5*$J14</f>
        <v>2.7268798892105726</v>
      </c>
      <c r="EL14" s="38">
        <f>(1-$Q$5)*EXP($G14^2/-2+(RAND!DW12*$G14))*(1+$K14)*EL13+$Q$5*$J14</f>
        <v>3.0425383416322145</v>
      </c>
      <c r="EM14" s="38">
        <f>(1-$Q$5)*EXP($G14^2/-2+(RAND!DX12*$G14))*(1+$K14)*EM13+$Q$5*$J14</f>
        <v>2.0106886834529147</v>
      </c>
      <c r="EN14" s="38">
        <f>(1-$Q$5)*EXP($G14^2/-2+(RAND!DY12*$G14))*(1+$K14)*EN13+$Q$5*$J14</f>
        <v>2.1497535814976008</v>
      </c>
      <c r="EO14" s="38">
        <f>(1-$Q$5)*EXP($G14^2/-2+(RAND!DZ12*$G14))*(1+$K14)*EO13+$Q$5*$J14</f>
        <v>3.2039764191343738</v>
      </c>
      <c r="EP14" s="38">
        <f>(1-$Q$5)*EXP($G14^2/-2+(RAND!EA12*$G14))*(1+$K14)*EP13+$Q$5*$J14</f>
        <v>4.8189846280784057</v>
      </c>
      <c r="EQ14" s="38">
        <f>(1-$Q$5)*EXP($G14^2/-2+(RAND!EB12*$G14))*(1+$K14)*EQ13+$Q$5*$J14</f>
        <v>4.2567532915165724</v>
      </c>
      <c r="ER14" s="38">
        <f>(1-$Q$5)*EXP($G14^2/-2+(RAND!EC12*$G14))*(1+$K14)*ER13+$Q$5*$J14</f>
        <v>3.1376415263142379</v>
      </c>
      <c r="ES14" s="38">
        <f>(1-$Q$5)*EXP($G14^2/-2+(RAND!ED12*$G14))*(1+$K14)*ES13+$Q$5*$J14</f>
        <v>2.79199464270696</v>
      </c>
      <c r="ET14" s="38">
        <f>(1-$Q$5)*EXP($G14^2/-2+(RAND!EE12*$G14))*(1+$K14)*ET13+$Q$5*$J14</f>
        <v>5.5334110278919457</v>
      </c>
      <c r="EU14" s="38">
        <f>(1-$Q$5)*EXP($G14^2/-2+(RAND!EF12*$G14))*(1+$K14)*EU13+$Q$5*$J14</f>
        <v>2.4250661697545244</v>
      </c>
      <c r="EV14" s="38">
        <f>(1-$Q$5)*EXP($G14^2/-2+(RAND!EG12*$G14))*(1+$K14)*EV13+$Q$5*$J14</f>
        <v>2.3759643214903763</v>
      </c>
      <c r="EW14" s="38">
        <f>(1-$Q$5)*EXP($G14^2/-2+(RAND!EH12*$G14))*(1+$K14)*EW13+$Q$5*$J14</f>
        <v>5.1991446170375912</v>
      </c>
      <c r="EX14" s="38">
        <f>(1-$Q$5)*EXP($G14^2/-2+(RAND!EI12*$G14))*(1+$K14)*EX13+$Q$5*$J14</f>
        <v>5.7656337351292528</v>
      </c>
      <c r="EY14" s="38">
        <f>(1-$Q$5)*EXP($G14^2/-2+(RAND!EJ12*$G14))*(1+$K14)*EY13+$Q$5*$J14</f>
        <v>3.2727318011295399</v>
      </c>
      <c r="EZ14" s="38">
        <f>(1-$Q$5)*EXP($G14^2/-2+(RAND!EK12*$G14))*(1+$K14)*EZ13+$Q$5*$J14</f>
        <v>3.1625230214772513</v>
      </c>
      <c r="FA14" s="38">
        <f>(1-$Q$5)*EXP($G14^2/-2+(RAND!EL12*$G14))*(1+$K14)*FA13+$Q$5*$J14</f>
        <v>3.461477838338924</v>
      </c>
      <c r="FB14" s="38">
        <f>(1-$Q$5)*EXP($G14^2/-2+(RAND!EM12*$G14))*(1+$K14)*FB13+$Q$5*$J14</f>
        <v>4.3160660554583687</v>
      </c>
      <c r="FC14" s="38">
        <f>(1-$Q$5)*EXP($G14^2/-2+(RAND!EN12*$G14))*(1+$K14)*FC13+$Q$5*$J14</f>
        <v>3.2056527738285454</v>
      </c>
      <c r="FD14" s="38">
        <f>(1-$Q$5)*EXP($G14^2/-2+(RAND!EO12*$G14))*(1+$K14)*FD13+$Q$5*$J14</f>
        <v>2.9472640476313234</v>
      </c>
      <c r="FE14" s="38">
        <f>(1-$Q$5)*EXP($G14^2/-2+(RAND!EP12*$G14))*(1+$K14)*FE13+$Q$5*$J14</f>
        <v>5.3948731361325404</v>
      </c>
      <c r="FF14" s="38">
        <f>(1-$Q$5)*EXP($G14^2/-2+(RAND!EQ12*$G14))*(1+$K14)*FF13+$Q$5*$J14</f>
        <v>2.1088475751167577</v>
      </c>
      <c r="FG14" s="38">
        <f>(1-$Q$5)*EXP($G14^2/-2+(RAND!ER12*$G14))*(1+$K14)*FG13+$Q$5*$J14</f>
        <v>1.7498022883562037</v>
      </c>
      <c r="FH14" s="38">
        <f>(1-$Q$5)*EXP($G14^2/-2+(RAND!ES12*$G14))*(1+$K14)*FH13+$Q$5*$J14</f>
        <v>1.937846641791908</v>
      </c>
      <c r="FI14" s="38">
        <f>(1-$Q$5)*EXP($G14^2/-2+(RAND!ET12*$G14))*(1+$K14)*FI13+$Q$5*$J14</f>
        <v>2.9590043999054161</v>
      </c>
      <c r="FJ14" s="38">
        <f>(1-$Q$5)*EXP($G14^2/-2+(RAND!EU12*$G14))*(1+$K14)*FJ13+$Q$5*$J14</f>
        <v>3.7176826531154377</v>
      </c>
      <c r="FK14" s="38">
        <f>(1-$Q$5)*EXP($G14^2/-2+(RAND!EV12*$G14))*(1+$K14)*FK13+$Q$5*$J14</f>
        <v>4.813864398707997</v>
      </c>
      <c r="FL14" s="38">
        <f>(1-$Q$5)*EXP($G14^2/-2+(RAND!EW12*$G14))*(1+$K14)*FL13+$Q$5*$J14</f>
        <v>7.5564938611500674</v>
      </c>
      <c r="FM14" s="38">
        <f>(1-$Q$5)*EXP($G14^2/-2+(RAND!EX12*$G14))*(1+$K14)*FM13+$Q$5*$J14</f>
        <v>3.5863628704836494</v>
      </c>
      <c r="FN14" s="38">
        <f>(1-$Q$5)*EXP($G14^2/-2+(RAND!EY12*$G14))*(1+$K14)*FN13+$Q$5*$J14</f>
        <v>5.4197751608623621</v>
      </c>
      <c r="FO14" s="38">
        <f>(1-$Q$5)*EXP($G14^2/-2+(RAND!EZ12*$G14))*(1+$K14)*FO13+$Q$5*$J14</f>
        <v>1.8998976041108713</v>
      </c>
      <c r="FP14" s="38">
        <f>(1-$Q$5)*EXP($G14^2/-2+(RAND!FA12*$G14))*(1+$K14)*FP13+$Q$5*$J14</f>
        <v>3.9161833194516591</v>
      </c>
      <c r="FQ14" s="38">
        <f>(1-$Q$5)*EXP($G14^2/-2+(RAND!FB12*$G14))*(1+$K14)*FQ13+$Q$5*$J14</f>
        <v>2.2833725803232103</v>
      </c>
      <c r="FR14" s="38">
        <f>(1-$Q$5)*EXP($G14^2/-2+(RAND!FC12*$G14))*(1+$K14)*FR13+$Q$5*$J14</f>
        <v>2.7694696743307454</v>
      </c>
      <c r="FS14" s="38">
        <f>(1-$Q$5)*EXP($G14^2/-2+(RAND!FD12*$G14))*(1+$K14)*FS13+$Q$5*$J14</f>
        <v>2.605437769332398</v>
      </c>
      <c r="FT14" s="38">
        <f>(1-$Q$5)*EXP($G14^2/-2+(RAND!FE12*$G14))*(1+$K14)*FT13+$Q$5*$J14</f>
        <v>3.2579773652986082</v>
      </c>
      <c r="FU14" s="38">
        <f>(1-$Q$5)*EXP($G14^2/-2+(RAND!FF12*$G14))*(1+$K14)*FU13+$Q$5*$J14</f>
        <v>3.0531987283277955</v>
      </c>
      <c r="FV14" s="38">
        <f>(1-$Q$5)*EXP($G14^2/-2+(RAND!FG12*$G14))*(1+$K14)*FV13+$Q$5*$J14</f>
        <v>3.425191410483746</v>
      </c>
      <c r="FW14" s="38">
        <f>(1-$Q$5)*EXP($G14^2/-2+(RAND!FH12*$G14))*(1+$K14)*FW13+$Q$5*$J14</f>
        <v>6.7464111514584379</v>
      </c>
      <c r="FX14" s="38">
        <f>(1-$Q$5)*EXP($G14^2/-2+(RAND!FI12*$G14))*(1+$K14)*FX13+$Q$5*$J14</f>
        <v>3.1856934187497608</v>
      </c>
      <c r="FY14" s="38">
        <f>(1-$Q$5)*EXP($G14^2/-2+(RAND!FJ12*$G14))*(1+$K14)*FY13+$Q$5*$J14</f>
        <v>3.5355399544161084</v>
      </c>
      <c r="FZ14" s="38">
        <f>(1-$Q$5)*EXP($G14^2/-2+(RAND!FK12*$G14))*(1+$K14)*FZ13+$Q$5*$J14</f>
        <v>2.7064661778245727</v>
      </c>
      <c r="GA14" s="38">
        <f>(1-$Q$5)*EXP($G14^2/-2+(RAND!FL12*$G14))*(1+$K14)*GA13+$Q$5*$J14</f>
        <v>1.7207814510561947</v>
      </c>
      <c r="GB14" s="38">
        <f>(1-$Q$5)*EXP($G14^2/-2+(RAND!FM12*$G14))*(1+$K14)*GB13+$Q$5*$J14</f>
        <v>4.3360181820228529</v>
      </c>
      <c r="GC14" s="38">
        <f>(1-$Q$5)*EXP($G14^2/-2+(RAND!FN12*$G14))*(1+$K14)*GC13+$Q$5*$J14</f>
        <v>3.5775845465556864</v>
      </c>
      <c r="GD14" s="38">
        <f>(1-$Q$5)*EXP($G14^2/-2+(RAND!FO12*$G14))*(1+$K14)*GD13+$Q$5*$J14</f>
        <v>2.9671430437053345</v>
      </c>
      <c r="GE14" s="38">
        <f>(1-$Q$5)*EXP($G14^2/-2+(RAND!FP12*$G14))*(1+$K14)*GE13+$Q$5*$J14</f>
        <v>4.9638799384096162</v>
      </c>
      <c r="GF14" s="38">
        <f>(1-$Q$5)*EXP($G14^2/-2+(RAND!FQ12*$G14))*(1+$K14)*GF13+$Q$5*$J14</f>
        <v>2.3385104297824899</v>
      </c>
      <c r="GG14" s="38">
        <f>(1-$Q$5)*EXP($G14^2/-2+(RAND!FR12*$G14))*(1+$K14)*GG13+$Q$5*$J14</f>
        <v>7.2873052927581812</v>
      </c>
      <c r="GH14" s="38">
        <f>(1-$Q$5)*EXP($G14^2/-2+(RAND!FS12*$G14))*(1+$K14)*GH13+$Q$5*$J14</f>
        <v>5.9235775560354078</v>
      </c>
      <c r="GI14" s="38">
        <f>(1-$Q$5)*EXP($G14^2/-2+(RAND!FT12*$G14))*(1+$K14)*GI13+$Q$5*$J14</f>
        <v>2.4552461755190826</v>
      </c>
      <c r="GJ14" s="38">
        <f>(1-$Q$5)*EXP($G14^2/-2+(RAND!FU12*$G14))*(1+$K14)*GJ13+$Q$5*$J14</f>
        <v>4.9337762467544923</v>
      </c>
      <c r="GK14" s="38">
        <f>(1-$Q$5)*EXP($G14^2/-2+(RAND!FV12*$G14))*(1+$K14)*GK13+$Q$5*$J14</f>
        <v>1.6805384628367026</v>
      </c>
      <c r="GL14" s="38">
        <f>(1-$Q$5)*EXP($G14^2/-2+(RAND!FW12*$G14))*(1+$K14)*GL13+$Q$5*$J14</f>
        <v>6.658065562445068</v>
      </c>
      <c r="GM14" s="38">
        <f>(1-$Q$5)*EXP($G14^2/-2+(RAND!FX12*$G14))*(1+$K14)*GM13+$Q$5*$J14</f>
        <v>2.373712906252071</v>
      </c>
      <c r="GN14" s="38">
        <f>(1-$Q$5)*EXP($G14^2/-2+(RAND!FY12*$G14))*(1+$K14)*GN13+$Q$5*$J14</f>
        <v>3.1857534783075669</v>
      </c>
      <c r="GO14" s="38">
        <f>(1-$Q$5)*EXP($G14^2/-2+(RAND!FZ12*$G14))*(1+$K14)*GO13+$Q$5*$J14</f>
        <v>3.8467491927651105</v>
      </c>
      <c r="GP14" s="38">
        <f>(1-$Q$5)*EXP($G14^2/-2+(RAND!GA12*$G14))*(1+$K14)*GP13+$Q$5*$J14</f>
        <v>4.9107514464953832</v>
      </c>
      <c r="GQ14" s="38">
        <f>(1-$Q$5)*EXP($G14^2/-2+(RAND!GB12*$G14))*(1+$K14)*GQ13+$Q$5*$J14</f>
        <v>2.9574694706286415</v>
      </c>
      <c r="GR14" s="38">
        <f>(1-$Q$5)*EXP($G14^2/-2+(RAND!GC12*$G14))*(1+$K14)*GR13+$Q$5*$J14</f>
        <v>2.9143592422670994</v>
      </c>
      <c r="GS14" s="38">
        <f>(1-$Q$5)*EXP($G14^2/-2+(RAND!GD12*$G14))*(1+$K14)*GS13+$Q$5*$J14</f>
        <v>3.909091128998416</v>
      </c>
      <c r="GT14" s="38">
        <f>(1-$Q$5)*EXP($G14^2/-2+(RAND!GE12*$G14))*(1+$K14)*GT13+$Q$5*$J14</f>
        <v>6.1192624206492017</v>
      </c>
      <c r="GU14" s="38">
        <f>(1-$Q$5)*EXP($G14^2/-2+(RAND!GF12*$G14))*(1+$K14)*GU13+$Q$5*$J14</f>
        <v>4.0785773178956815</v>
      </c>
      <c r="GV14" s="38">
        <f>(1-$Q$5)*EXP($G14^2/-2+(RAND!GG12*$G14))*(1+$K14)*GV13+$Q$5*$J14</f>
        <v>7.8856063010138593</v>
      </c>
      <c r="GW14" s="38">
        <f>(1-$Q$5)*EXP($G14^2/-2+(RAND!GH12*$G14))*(1+$K14)*GW13+$Q$5*$J14</f>
        <v>3.9508972517506438</v>
      </c>
      <c r="GX14" s="38">
        <f>(1-$Q$5)*EXP($G14^2/-2+(RAND!GI12*$G14))*(1+$K14)*GX13+$Q$5*$J14</f>
        <v>2.808318679218158</v>
      </c>
      <c r="GY14" s="38">
        <f>(1-$Q$5)*EXP($G14^2/-2+(RAND!GJ12*$G14))*(1+$K14)*GY13+$Q$5*$J14</f>
        <v>2.0754011475925154</v>
      </c>
      <c r="GZ14" s="38">
        <f>(1-$Q$5)*EXP($G14^2/-2+(RAND!GK12*$G14))*(1+$K14)*GZ13+$Q$5*$J14</f>
        <v>4.8175133885890045</v>
      </c>
      <c r="HA14" s="38">
        <f>(1-$Q$5)*EXP($G14^2/-2+(RAND!GL12*$G14))*(1+$K14)*HA13+$Q$5*$J14</f>
        <v>9.559408101029117</v>
      </c>
      <c r="HB14" s="38">
        <f>(1-$Q$5)*EXP($G14^2/-2+(RAND!GM12*$G14))*(1+$K14)*HB13+$Q$5*$J14</f>
        <v>3.3156164494483003</v>
      </c>
      <c r="HC14" s="38">
        <f>(1-$Q$5)*EXP($G14^2/-2+(RAND!GN12*$G14))*(1+$K14)*HC13+$Q$5*$J14</f>
        <v>4.5373591656975858</v>
      </c>
      <c r="HD14" s="38">
        <f>(1-$Q$5)*EXP($G14^2/-2+(RAND!GO12*$G14))*(1+$K14)*HD13+$Q$5*$J14</f>
        <v>3.7918735196504998</v>
      </c>
      <c r="HE14" s="38">
        <f>(1-$Q$5)*EXP($G14^2/-2+(RAND!GP12*$G14))*(1+$K14)*HE13+$Q$5*$J14</f>
        <v>2.6577902567540557</v>
      </c>
      <c r="HF14" s="38">
        <f>(1-$Q$5)*EXP($G14^2/-2+(RAND!GQ12*$G14))*(1+$K14)*HF13+$Q$5*$J14</f>
        <v>7.2255677506866709</v>
      </c>
      <c r="HG14" s="38">
        <f>(1-$Q$5)*EXP($G14^2/-2+(RAND!GR12*$G14))*(1+$K14)*HG13+$Q$5*$J14</f>
        <v>2.0151237099464265</v>
      </c>
      <c r="HH14" s="38">
        <f>(1-$Q$5)*EXP($G14^2/-2+(RAND!GS12*$G14))*(1+$K14)*HH13+$Q$5*$J14</f>
        <v>2.8538210672865554</v>
      </c>
      <c r="HI14" s="38">
        <f>(1-$Q$5)*EXP($G14^2/-2+(RAND!GT12*$G14))*(1+$K14)*HI13+$Q$5*$J14</f>
        <v>2.5166302778245062</v>
      </c>
      <c r="HJ14" s="38">
        <f>(1-$Q$5)*EXP($G14^2/-2+(RAND!GU12*$G14))*(1+$K14)*HJ13+$Q$5*$J14</f>
        <v>4.8896261824144789</v>
      </c>
      <c r="HK14" s="38">
        <f>(1-$Q$5)*EXP($G14^2/-2+(RAND!GV12*$G14))*(1+$K14)*HK13+$Q$5*$J14</f>
        <v>3.7943233938696581</v>
      </c>
      <c r="HL14" s="38">
        <f>(1-$Q$5)*EXP($G14^2/-2+(RAND!GW12*$G14))*(1+$K14)*HL13+$Q$5*$J14</f>
        <v>5.8622793778866065</v>
      </c>
      <c r="HM14" s="38">
        <f>(1-$Q$5)*EXP($G14^2/-2+(RAND!GX12*$G14))*(1+$K14)*HM13+$Q$5*$J14</f>
        <v>3.324353167992685</v>
      </c>
      <c r="HN14" s="38">
        <f>(1-$Q$5)*EXP($G14^2/-2+(RAND!GY12*$G14))*(1+$K14)*HN13+$Q$5*$J14</f>
        <v>2.4675303253832941</v>
      </c>
      <c r="HO14" s="38">
        <f>(1-$Q$5)*EXP($G14^2/-2+(RAND!GZ12*$G14))*(1+$K14)*HO13+$Q$5*$J14</f>
        <v>2.4725377556530925</v>
      </c>
      <c r="HP14" s="38">
        <f>(1-$Q$5)*EXP($G14^2/-2+(RAND!HA12*$G14))*(1+$K14)*HP13+$Q$5*$J14</f>
        <v>3.6584716932724639</v>
      </c>
      <c r="HQ14" s="38">
        <f>(1-$Q$5)*EXP($G14^2/-2+(RAND!HB12*$G14))*(1+$K14)*HQ13+$Q$5*$J14</f>
        <v>9.8585837514443604</v>
      </c>
      <c r="HR14" s="38">
        <f>(1-$Q$5)*EXP($G14^2/-2+(RAND!HC12*$G14))*(1+$K14)*HR13+$Q$5*$J14</f>
        <v>2.1326900601053813</v>
      </c>
      <c r="HS14" s="38">
        <f>(1-$Q$5)*EXP($G14^2/-2+(RAND!HD12*$G14))*(1+$K14)*HS13+$Q$5*$J14</f>
        <v>3.688620265682379</v>
      </c>
      <c r="HT14" s="38">
        <f>(1-$Q$5)*EXP($G14^2/-2+(RAND!HE12*$G14))*(1+$K14)*HT13+$Q$5*$J14</f>
        <v>1.8851569826549825</v>
      </c>
      <c r="HU14" s="38">
        <f>(1-$Q$5)*EXP($G14^2/-2+(RAND!HF12*$G14))*(1+$K14)*HU13+$Q$5*$J14</f>
        <v>5.9379177920993351</v>
      </c>
      <c r="HV14" s="38">
        <f>(1-$Q$5)*EXP($G14^2/-2+(RAND!HG12*$G14))*(1+$K14)*HV13+$Q$5*$J14</f>
        <v>2.9369127529719048</v>
      </c>
      <c r="HW14" s="38">
        <f>(1-$Q$5)*EXP($G14^2/-2+(RAND!HH12*$G14))*(1+$K14)*HW13+$Q$5*$J14</f>
        <v>4.0615736440340298</v>
      </c>
      <c r="HX14" s="38">
        <f>(1-$Q$5)*EXP($G14^2/-2+(RAND!HI12*$G14))*(1+$K14)*HX13+$Q$5*$J14</f>
        <v>2.8058705063966412</v>
      </c>
      <c r="HY14" s="38">
        <f>(1-$Q$5)*EXP($G14^2/-2+(RAND!HJ12*$G14))*(1+$K14)*HY13+$Q$5*$J14</f>
        <v>2.8510393741094355</v>
      </c>
      <c r="HZ14" s="38">
        <f>(1-$Q$5)*EXP($G14^2/-2+(RAND!HK12*$G14))*(1+$K14)*HZ13+$Q$5*$J14</f>
        <v>2.5085424212806831</v>
      </c>
      <c r="IA14" s="38">
        <f>(1-$Q$5)*EXP($G14^2/-2+(RAND!HL12*$G14))*(1+$K14)*IA13+$Q$5*$J14</f>
        <v>4.0870390698207011</v>
      </c>
      <c r="IB14" s="38">
        <f>(1-$Q$5)*EXP($G14^2/-2+(RAND!HM12*$G14))*(1+$K14)*IB13+$Q$5*$J14</f>
        <v>2.1541511481607407</v>
      </c>
      <c r="IC14" s="38">
        <f>(1-$Q$5)*EXP($G14^2/-2+(RAND!HN12*$G14))*(1+$K14)*IC13+$Q$5*$J14</f>
        <v>4.5735579939546325</v>
      </c>
      <c r="ID14" s="38">
        <f>(1-$Q$5)*EXP($G14^2/-2+(RAND!HO12*$G14))*(1+$K14)*ID13+$Q$5*$J14</f>
        <v>2.3603895106327748</v>
      </c>
      <c r="IE14" s="38">
        <f>(1-$Q$5)*EXP($G14^2/-2+(RAND!HP12*$G14))*(1+$K14)*IE13+$Q$5*$J14</f>
        <v>1.7513817671336795</v>
      </c>
      <c r="IF14" s="38">
        <f>(1-$Q$5)*EXP($G14^2/-2+(RAND!HQ12*$G14))*(1+$K14)*IF13+$Q$5*$J14</f>
        <v>2.0695882174966527</v>
      </c>
      <c r="IG14" s="38">
        <f>(1-$Q$5)*EXP($G14^2/-2+(RAND!HR12*$G14))*(1+$K14)*IG13+$Q$5*$J14</f>
        <v>3.4476859062626151</v>
      </c>
      <c r="IH14" s="38">
        <f>(1-$Q$5)*EXP($G14^2/-2+(RAND!HS12*$G14))*(1+$K14)*IH13+$Q$5*$J14</f>
        <v>2.3480613953881924</v>
      </c>
      <c r="II14" s="38">
        <f>(1-$Q$5)*EXP($G14^2/-2+(RAND!HT12*$G14))*(1+$K14)*II13+$Q$5*$J14</f>
        <v>3.3291852221355906</v>
      </c>
      <c r="IJ14" s="38">
        <f>(1-$Q$5)*EXP($G14^2/-2+(RAND!HU12*$G14))*(1+$K14)*IJ13+$Q$5*$J14</f>
        <v>4.4376628326999299</v>
      </c>
      <c r="IK14" s="38">
        <f>(1-$Q$5)*EXP($G14^2/-2+(RAND!HV12*$G14))*(1+$K14)*IK13+$Q$5*$J14</f>
        <v>3.2668365052826758</v>
      </c>
      <c r="IL14" s="38">
        <f>(1-$Q$5)*EXP($G14^2/-2+(RAND!HW12*$G14))*(1+$K14)*IL13+$Q$5*$J14</f>
        <v>4.6202180551973289</v>
      </c>
      <c r="IM14" s="38">
        <f>(1-$Q$5)*EXP($G14^2/-2+(RAND!HX12*$G14))*(1+$K14)*IM13+$Q$5*$J14</f>
        <v>6.8331105394450775</v>
      </c>
      <c r="IN14" s="38">
        <f>(1-$Q$5)*EXP($G14^2/-2+(RAND!HY12*$G14))*(1+$K14)*IN13+$Q$5*$J14</f>
        <v>5.1183979434600584</v>
      </c>
      <c r="IO14" s="38">
        <f>(1-$Q$5)*EXP($G14^2/-2+(RAND!HZ12*$G14))*(1+$K14)*IO13+$Q$5*$J14</f>
        <v>3.5364693713974882</v>
      </c>
      <c r="IP14" s="38">
        <f>(1-$Q$5)*EXP($G14^2/-2+(RAND!IA12*$G14))*(1+$K14)*IP13+$Q$5*$J14</f>
        <v>5.7321970779701896</v>
      </c>
      <c r="IQ14" s="38">
        <f>(1-$Q$5)*EXP($G14^2/-2+(RAND!IB12*$G14))*(1+$K14)*IQ13+$Q$5*$J14</f>
        <v>2.748290305706405</v>
      </c>
      <c r="IR14" s="38">
        <f>(1-$Q$5)*EXP($G14^2/-2+(RAND!IC12*$G14))*(1+$K14)*IR13+$Q$5*$J14</f>
        <v>1.7815607819629355</v>
      </c>
      <c r="IS14" s="38">
        <f>(1-$Q$5)*EXP($G14^2/-2+(RAND!ID12*$G14))*(1+$K14)*IS13+$Q$5*$J14</f>
        <v>3.7118636268785314</v>
      </c>
      <c r="IT14" s="38">
        <f>(1-$Q$5)*EXP($G14^2/-2+(RAND!IE12*$G14))*(1+$K14)*IT13+$Q$5*$J14</f>
        <v>2.7023732489317744</v>
      </c>
      <c r="IU14" s="38">
        <f>(1-$Q$5)*EXP($G14^2/-2+(RAND!IF12*$G14))*(1+$K14)*IU13+$Q$5*$J14</f>
        <v>2.6265316309206761</v>
      </c>
      <c r="IV14" s="38">
        <f>(1-$Q$5)*EXP($G14^2/-2+(RAND!IG12*$G14))*(1+$K14)*IV13+$Q$5*$J14</f>
        <v>3.6838888560815386</v>
      </c>
      <c r="IW14" s="38">
        <f>(1-$Q$5)*EXP($G14^2/-2+(RAND!IH12*$G14))*(1+$K14)*IW13+$Q$5*$J14</f>
        <v>4.6160283664443664</v>
      </c>
      <c r="IX14" s="38">
        <f>(1-$Q$5)*EXP($G14^2/-2+(RAND!II12*$G14))*(1+$K14)*IX13+$Q$5*$J14</f>
        <v>5.6910197410103827</v>
      </c>
      <c r="IY14" s="38">
        <f>(1-$Q$5)*EXP($G14^2/-2+(RAND!IJ12*$G14))*(1+$K14)*IY13+$Q$5*$J14</f>
        <v>3.4336966487209324</v>
      </c>
      <c r="IZ14" s="38">
        <f>(1-$Q$5)*EXP($G14^2/-2+(RAND!IK12*$G14))*(1+$K14)*IZ13+$Q$5*$J14</f>
        <v>5.6347164420914169</v>
      </c>
      <c r="JA14" s="38">
        <f>(1-$Q$5)*EXP($G14^2/-2+(RAND!IL12*$G14))*(1+$K14)*JA13+$Q$5*$J14</f>
        <v>3.3832537874467721</v>
      </c>
      <c r="JB14" s="38">
        <f>(1-$Q$5)*EXP($G14^2/-2+(RAND!IM12*$G14))*(1+$K14)*JB13+$Q$5*$J14</f>
        <v>1.8065996067481636</v>
      </c>
      <c r="JC14" s="38">
        <f>(1-$Q$5)*EXP($G14^2/-2+(RAND!IN12*$G14))*(1+$K14)*JC13+$Q$5*$J14</f>
        <v>3.7927304922647522</v>
      </c>
      <c r="JD14" s="38">
        <f>(1-$Q$5)*EXP($G14^2/-2+(RAND!IO12*$G14))*(1+$K14)*JD13+$Q$5*$J14</f>
        <v>7.2228012342868544</v>
      </c>
      <c r="JE14" s="38">
        <f>(1-$Q$5)*EXP($G14^2/-2+(RAND!IP12*$G14))*(1+$K14)*JE13+$Q$5*$J14</f>
        <v>2.5441619119336858</v>
      </c>
      <c r="JF14" s="38">
        <f>(1-$Q$5)*EXP($G14^2/-2+(RAND!IQ12*$G14))*(1+$K14)*JF13+$Q$5*$J14</f>
        <v>3.1588326343946602</v>
      </c>
      <c r="JG14" s="38">
        <f>(1-$Q$5)*EXP($G14^2/-2+(RAND!IR12*$G14))*(1+$K14)*JG13+$Q$5*$J14</f>
        <v>5.2429533536102966</v>
      </c>
      <c r="JH14" s="38">
        <f>(1-$Q$5)*EXP($G14^2/-2+(RAND!IS12*$G14))*(1+$K14)*JH13+$Q$5*$J14</f>
        <v>3.6679286630610823</v>
      </c>
      <c r="JI14" s="38">
        <f>(1-$Q$5)*EXP($G14^2/-2+(RAND!IT12*$G14))*(1+$K14)*JI13+$Q$5*$J14</f>
        <v>6.8710371281817633</v>
      </c>
      <c r="JJ14" s="38">
        <f>(1-$Q$5)*EXP($G14^2/-2+(RAND!IU12*$G14))*(1+$K14)*JJ13+$Q$5*$J14</f>
        <v>2.3855079948960607</v>
      </c>
      <c r="JK14" s="38">
        <f>(1-$Q$5)*EXP($G14^2/-2+(RAND!IV12*$G14))*(1+$K14)*JK13+$Q$5*$J14</f>
        <v>5.6086853902144513</v>
      </c>
      <c r="JL14" s="38">
        <f>(1-$Q$5)*EXP($G14^2/-2+(RAND!IW12*$G14))*(1+$K14)*JL13+$Q$5*$J14</f>
        <v>1.6840501404702701</v>
      </c>
      <c r="JM14" s="38">
        <f>(1-$Q$5)*EXP($G14^2/-2+(RAND!IX12*$G14))*(1+$K14)*JM13+$Q$5*$J14</f>
        <v>3.7634994598709648</v>
      </c>
      <c r="JN14" s="38">
        <f>(1-$Q$5)*EXP($G14^2/-2+(RAND!IY12*$G14))*(1+$K14)*JN13+$Q$5*$J14</f>
        <v>2.7153401957291186</v>
      </c>
      <c r="JO14" s="38">
        <f>(1-$Q$5)*EXP($G14^2/-2+(RAND!IZ12*$G14))*(1+$K14)*JO13+$Q$5*$J14</f>
        <v>4.3438318159567153</v>
      </c>
      <c r="JP14" s="38">
        <f>(1-$Q$5)*EXP($G14^2/-2+(RAND!JA12*$G14))*(1+$K14)*JP13+$Q$5*$J14</f>
        <v>2.9484742463157421</v>
      </c>
      <c r="JQ14" s="38">
        <f>(1-$Q$5)*EXP($G14^2/-2+(RAND!JB12*$G14))*(1+$K14)*JQ13+$Q$5*$J14</f>
        <v>5.4319190346397077</v>
      </c>
      <c r="JR14" s="38">
        <f>(1-$Q$5)*EXP($G14^2/-2+(RAND!JC12*$G14))*(1+$K14)*JR13+$Q$5*$J14</f>
        <v>2.4952033486084613</v>
      </c>
      <c r="JS14" s="38">
        <f>(1-$Q$5)*EXP($G14^2/-2+(RAND!JD12*$G14))*(1+$K14)*JS13+$Q$5*$J14</f>
        <v>3.0084240682352421</v>
      </c>
      <c r="JT14" s="38">
        <f>(1-$Q$5)*EXP($G14^2/-2+(RAND!JE12*$G14))*(1+$K14)*JT13+$Q$5*$J14</f>
        <v>2.5439081461123818</v>
      </c>
      <c r="JU14" s="38">
        <f>(1-$Q$5)*EXP($G14^2/-2+(RAND!JF12*$G14))*(1+$K14)*JU13+$Q$5*$J14</f>
        <v>2.9039708404228253</v>
      </c>
      <c r="JV14" s="38">
        <f>(1-$Q$5)*EXP($G14^2/-2+(RAND!JG12*$G14))*(1+$K14)*JV13+$Q$5*$J14</f>
        <v>2.0565485301536834</v>
      </c>
      <c r="JW14" s="38">
        <f>(1-$Q$5)*EXP($G14^2/-2+(RAND!JH12*$G14))*(1+$K14)*JW13+$Q$5*$J14</f>
        <v>4.0465667527062772</v>
      </c>
      <c r="JX14" s="38">
        <f>(1-$Q$5)*EXP($G14^2/-2+(RAND!JI12*$G14))*(1+$K14)*JX13+$Q$5*$J14</f>
        <v>2.9540809250580873</v>
      </c>
      <c r="JY14" s="38">
        <f>(1-$Q$5)*EXP($G14^2/-2+(RAND!JJ12*$G14))*(1+$K14)*JY13+$Q$5*$J14</f>
        <v>2.7916850369860682</v>
      </c>
      <c r="JZ14" s="38">
        <f>(1-$Q$5)*EXP($G14^2/-2+(RAND!JK12*$G14))*(1+$K14)*JZ13+$Q$5*$J14</f>
        <v>4.3697138693155813</v>
      </c>
      <c r="KA14" s="38">
        <f>(1-$Q$5)*EXP($G14^2/-2+(RAND!JL12*$G14))*(1+$K14)*KA13+$Q$5*$J14</f>
        <v>3.2249358728736341</v>
      </c>
      <c r="KB14" s="38">
        <f>(1-$Q$5)*EXP($G14^2/-2+(RAND!JM12*$G14))*(1+$K14)*KB13+$Q$5*$J14</f>
        <v>3.0031164710242071</v>
      </c>
      <c r="KC14" s="38">
        <f>(1-$Q$5)*EXP($G14^2/-2+(RAND!JN12*$G14))*(1+$K14)*KC13+$Q$5*$J14</f>
        <v>3.1260198953721154</v>
      </c>
      <c r="KD14" s="38">
        <f>(1-$Q$5)*EXP($G14^2/-2+(RAND!JO12*$G14))*(1+$K14)*KD13+$Q$5*$J14</f>
        <v>3.8758163256143638</v>
      </c>
      <c r="KE14" s="38">
        <f>(1-$Q$5)*EXP($G14^2/-2+(RAND!JP12*$G14))*(1+$K14)*KE13+$Q$5*$J14</f>
        <v>4.0341248186264016</v>
      </c>
      <c r="KF14" s="38">
        <f>(1-$Q$5)*EXP($G14^2/-2+(RAND!JQ12*$G14))*(1+$K14)*KF13+$Q$5*$J14</f>
        <v>3.4630135672351465</v>
      </c>
      <c r="KG14" s="38">
        <f>(1-$Q$5)*EXP($G14^2/-2+(RAND!JR12*$G14))*(1+$K14)*KG13+$Q$5*$J14</f>
        <v>2.328766789613085</v>
      </c>
      <c r="KH14" s="38">
        <f>(1-$Q$5)*EXP($G14^2/-2+(RAND!JS12*$G14))*(1+$K14)*KH13+$Q$5*$J14</f>
        <v>3.2721600516310874</v>
      </c>
      <c r="KI14" s="38">
        <f>(1-$Q$5)*EXP($G14^2/-2+(RAND!JT12*$G14))*(1+$K14)*KI13+$Q$5*$J14</f>
        <v>3.7564068801940125</v>
      </c>
      <c r="KJ14" s="38">
        <f>(1-$Q$5)*EXP($G14^2/-2+(RAND!JU12*$G14))*(1+$K14)*KJ13+$Q$5*$J14</f>
        <v>2.7850525942533984</v>
      </c>
      <c r="KK14" s="38">
        <f>(1-$Q$5)*EXP($G14^2/-2+(RAND!JV12*$G14))*(1+$K14)*KK13+$Q$5*$J14</f>
        <v>2.9741124300650927</v>
      </c>
      <c r="KL14" s="38">
        <f>(1-$Q$5)*EXP($G14^2/-2+(RAND!JW12*$G14))*(1+$K14)*KL13+$Q$5*$J14</f>
        <v>2.9752486713882895</v>
      </c>
      <c r="KM14" s="38">
        <f>(1-$Q$5)*EXP($G14^2/-2+(RAND!JX12*$G14))*(1+$K14)*KM13+$Q$5*$J14</f>
        <v>3.557088616791046</v>
      </c>
      <c r="KN14" s="38">
        <f>(1-$Q$5)*EXP($G14^2/-2+(RAND!JY12*$G14))*(1+$K14)*KN13+$Q$5*$J14</f>
        <v>2.5831490075890713</v>
      </c>
      <c r="KO14" s="38">
        <f>(1-$Q$5)*EXP($G14^2/-2+(RAND!JZ12*$G14))*(1+$K14)*KO13+$Q$5*$J14</f>
        <v>3.3533670402933708</v>
      </c>
      <c r="KP14" s="38">
        <f>(1-$Q$5)*EXP($G14^2/-2+(RAND!KA12*$G14))*(1+$K14)*KP13+$Q$5*$J14</f>
        <v>2.7362686103983469</v>
      </c>
      <c r="KQ14" s="38">
        <f>(1-$Q$5)*EXP($G14^2/-2+(RAND!KB12*$G14))*(1+$K14)*KQ13+$Q$5*$J14</f>
        <v>2.2142909011594512</v>
      </c>
      <c r="KR14" s="38">
        <f>(1-$Q$5)*EXP($G14^2/-2+(RAND!KC12*$G14))*(1+$K14)*KR13+$Q$5*$J14</f>
        <v>3.5602267627699749</v>
      </c>
      <c r="KS14" s="38">
        <f>(1-$Q$5)*EXP($G14^2/-2+(RAND!KD12*$G14))*(1+$K14)*KS13+$Q$5*$J14</f>
        <v>4.9184214006911837</v>
      </c>
      <c r="KT14" s="38">
        <f>(1-$Q$5)*EXP($G14^2/-2+(RAND!KE12*$G14))*(1+$K14)*KT13+$Q$5*$J14</f>
        <v>3.6298716743694581</v>
      </c>
      <c r="KU14" s="38">
        <f>(1-$Q$5)*EXP($G14^2/-2+(RAND!KF12*$G14))*(1+$K14)*KU13+$Q$5*$J14</f>
        <v>3.0502493687753551</v>
      </c>
      <c r="KV14" s="38">
        <f>(1-$Q$5)*EXP($G14^2/-2+(RAND!KG12*$G14))*(1+$K14)*KV13+$Q$5*$J14</f>
        <v>3.8083070986064467</v>
      </c>
      <c r="KW14" s="38">
        <f>(1-$Q$5)*EXP($G14^2/-2+(RAND!KH12*$G14))*(1+$K14)*KW13+$Q$5*$J14</f>
        <v>5.1004566906316846</v>
      </c>
      <c r="KX14" s="38">
        <f>(1-$Q$5)*EXP($G14^2/-2+(RAND!KI12*$G14))*(1+$K14)*KX13+$Q$5*$J14</f>
        <v>5.4733867272661492</v>
      </c>
      <c r="KY14" s="38">
        <f>(1-$Q$5)*EXP($G14^2/-2+(RAND!KJ12*$G14))*(1+$K14)*KY13+$Q$5*$J14</f>
        <v>3.8315925899298375</v>
      </c>
      <c r="KZ14" s="38">
        <f>(1-$Q$5)*EXP($G14^2/-2+(RAND!KK12*$G14))*(1+$K14)*KZ13+$Q$5*$J14</f>
        <v>3.0709286135095941</v>
      </c>
      <c r="LA14" s="38">
        <f>(1-$Q$5)*EXP($G14^2/-2+(RAND!KL12*$G14))*(1+$K14)*LA13+$Q$5*$J14</f>
        <v>3.7783489053434773</v>
      </c>
      <c r="LB14" s="38">
        <f>(1-$Q$5)*EXP($G14^2/-2+(RAND!KM12*$G14))*(1+$K14)*LB13+$Q$5*$J14</f>
        <v>2.5175591845383241</v>
      </c>
      <c r="LC14" s="38">
        <f>(1-$Q$5)*EXP($G14^2/-2+(RAND!KN12*$G14))*(1+$K14)*LC13+$Q$5*$J14</f>
        <v>1.6824437914313495</v>
      </c>
      <c r="LD14" s="38">
        <f>(1-$Q$5)*EXP($G14^2/-2+(RAND!KO12*$G14))*(1+$K14)*LD13+$Q$5*$J14</f>
        <v>2.1365464051972292</v>
      </c>
      <c r="LE14" s="38">
        <f>(1-$Q$5)*EXP($G14^2/-2+(RAND!KP12*$G14))*(1+$K14)*LE13+$Q$5*$J14</f>
        <v>5.8728411046815712</v>
      </c>
      <c r="LF14" s="38">
        <f>(1-$Q$5)*EXP($G14^2/-2+(RAND!KQ12*$G14))*(1+$K14)*LF13+$Q$5*$J14</f>
        <v>4.8074024330967093</v>
      </c>
      <c r="LG14" s="38">
        <f>(1-$Q$5)*EXP($G14^2/-2+(RAND!KR12*$G14))*(1+$K14)*LG13+$Q$5*$J14</f>
        <v>3.4582699502266743</v>
      </c>
      <c r="LH14" s="38">
        <f>(1-$Q$5)*EXP($G14^2/-2+(RAND!KS12*$G14))*(1+$K14)*LH13+$Q$5*$J14</f>
        <v>3.8799376015409024</v>
      </c>
      <c r="LI14" s="38">
        <f>(1-$Q$5)*EXP($G14^2/-2+(RAND!KT12*$G14))*(1+$K14)*LI13+$Q$5*$J14</f>
        <v>4.3498613482582513</v>
      </c>
      <c r="LJ14" s="38">
        <f>(1-$Q$5)*EXP($G14^2/-2+(RAND!KU12*$G14))*(1+$K14)*LJ13+$Q$5*$J14</f>
        <v>3.622439030120653</v>
      </c>
      <c r="LK14" s="38">
        <f>(1-$Q$5)*EXP($G14^2/-2+(RAND!KV12*$G14))*(1+$K14)*LK13+$Q$5*$J14</f>
        <v>2.0472677845657752</v>
      </c>
      <c r="LL14" s="38">
        <f>(1-$Q$5)*EXP($G14^2/-2+(RAND!KW12*$G14))*(1+$K14)*LL13+$Q$5*$J14</f>
        <v>2.2563099072528927</v>
      </c>
      <c r="LM14" s="38">
        <f>(1-$Q$5)*EXP($G14^2/-2+(RAND!KX12*$G14))*(1+$K14)*LM13+$Q$5*$J14</f>
        <v>4.0563061436872481</v>
      </c>
      <c r="LN14" s="38">
        <f>(1-$Q$5)*EXP($G14^2/-2+(RAND!KY12*$G14))*(1+$K14)*LN13+$Q$5*$J14</f>
        <v>3.5477939940049783</v>
      </c>
      <c r="LO14" s="38">
        <f>(1-$Q$5)*EXP($G14^2/-2+(RAND!KZ12*$G14))*(1+$K14)*LO13+$Q$5*$J14</f>
        <v>5.8919716279494319</v>
      </c>
      <c r="LP14" s="38">
        <f>(1-$Q$5)*EXP($G14^2/-2+(RAND!LA12*$G14))*(1+$K14)*LP13+$Q$5*$J14</f>
        <v>4.0699502604173192</v>
      </c>
      <c r="LQ14" s="38">
        <f>(1-$Q$5)*EXP($G14^2/-2+(RAND!LB12*$G14))*(1+$K14)*LQ13+$Q$5*$J14</f>
        <v>2.8756619389351954</v>
      </c>
      <c r="LR14" s="38">
        <f>(1-$Q$5)*EXP($G14^2/-2+(RAND!LC12*$G14))*(1+$K14)*LR13+$Q$5*$J14</f>
        <v>3.4937252821227589</v>
      </c>
      <c r="LS14" s="38">
        <f>(1-$Q$5)*EXP($G14^2/-2+(RAND!LD12*$G14))*(1+$K14)*LS13+$Q$5*$J14</f>
        <v>4.5984816870233081</v>
      </c>
      <c r="LT14" s="38">
        <f>(1-$Q$5)*EXP($G14^2/-2+(RAND!LE12*$G14))*(1+$K14)*LT13+$Q$5*$J14</f>
        <v>5.4499787628313427</v>
      </c>
      <c r="LU14" s="38">
        <f>(1-$Q$5)*EXP($G14^2/-2+(RAND!LF12*$G14))*(1+$K14)*LU13+$Q$5*$J14</f>
        <v>5.1059394904842792</v>
      </c>
      <c r="LV14" s="38">
        <f>(1-$Q$5)*EXP($G14^2/-2+(RAND!LG12*$G14))*(1+$K14)*LV13+$Q$5*$J14</f>
        <v>1.9761068453505639</v>
      </c>
      <c r="LW14" s="38">
        <f>(1-$Q$5)*EXP($G14^2/-2+(RAND!LH12*$G14))*(1+$K14)*LW13+$Q$5*$J14</f>
        <v>5.0969890987066266</v>
      </c>
      <c r="LX14" s="38">
        <f>(1-$Q$5)*EXP($G14^2/-2+(RAND!LI12*$G14))*(1+$K14)*LX13+$Q$5*$J14</f>
        <v>2.2900494350133056</v>
      </c>
      <c r="LY14" s="38">
        <f>(1-$Q$5)*EXP($G14^2/-2+(RAND!LJ12*$G14))*(1+$K14)*LY13+$Q$5*$J14</f>
        <v>2.5300128554932142</v>
      </c>
      <c r="LZ14" s="38">
        <f>(1-$Q$5)*EXP($G14^2/-2+(RAND!LK12*$G14))*(1+$K14)*LZ13+$Q$5*$J14</f>
        <v>4.7383742324178657</v>
      </c>
      <c r="MA14" s="38">
        <f>(1-$Q$5)*EXP($G14^2/-2+(RAND!LL12*$G14))*(1+$K14)*MA13+$Q$5*$J14</f>
        <v>2.0883098155870874</v>
      </c>
      <c r="MB14" s="38">
        <f>(1-$Q$5)*EXP($G14^2/-2+(RAND!LM12*$G14))*(1+$K14)*MB13+$Q$5*$J14</f>
        <v>2.0695645315563054</v>
      </c>
      <c r="MC14" s="38">
        <f>(1-$Q$5)*EXP($G14^2/-2+(RAND!LN12*$G14))*(1+$K14)*MC13+$Q$5*$J14</f>
        <v>3.2068252016733703</v>
      </c>
      <c r="MD14" s="38">
        <f>(1-$Q$5)*EXP($G14^2/-2+(RAND!LO12*$G14))*(1+$K14)*MD13+$Q$5*$J14</f>
        <v>4.9717509523019521</v>
      </c>
      <c r="ME14" s="38">
        <f>(1-$Q$5)*EXP($G14^2/-2+(RAND!LP12*$G14))*(1+$K14)*ME13+$Q$5*$J14</f>
        <v>2.9020550019766524</v>
      </c>
      <c r="MF14" s="38">
        <f>(1-$Q$5)*EXP($G14^2/-2+(RAND!LQ12*$G14))*(1+$K14)*MF13+$Q$5*$J14</f>
        <v>7.2406232885730217</v>
      </c>
      <c r="MG14" s="38">
        <f>(1-$Q$5)*EXP($G14^2/-2+(RAND!LR12*$G14))*(1+$K14)*MG13+$Q$5*$J14</f>
        <v>3.8127216644311805</v>
      </c>
      <c r="MH14" s="38">
        <f>(1-$Q$5)*EXP($G14^2/-2+(RAND!LS12*$G14))*(1+$K14)*MH13+$Q$5*$J14</f>
        <v>2.3328437194444507</v>
      </c>
      <c r="MI14" s="38">
        <f>(1-$Q$5)*EXP($G14^2/-2+(RAND!LT12*$G14))*(1+$K14)*MI13+$Q$5*$J14</f>
        <v>3.4105868363349532</v>
      </c>
      <c r="MJ14" s="38">
        <f>(1-$Q$5)*EXP($G14^2/-2+(RAND!LU12*$G14))*(1+$K14)*MJ13+$Q$5*$J14</f>
        <v>2.157887945083123</v>
      </c>
      <c r="MK14" s="38">
        <f>(1-$Q$5)*EXP($G14^2/-2+(RAND!LV12*$G14))*(1+$K14)*MK13+$Q$5*$J14</f>
        <v>4.0090313010357805</v>
      </c>
      <c r="ML14" s="38">
        <f>(1-$Q$5)*EXP($G14^2/-2+(RAND!LW12*$G14))*(1+$K14)*ML13+$Q$5*$J14</f>
        <v>3.1296824782974784</v>
      </c>
      <c r="MM14" s="38">
        <f>(1-$Q$5)*EXP($G14^2/-2+(RAND!LX12*$G14))*(1+$K14)*MM13+$Q$5*$J14</f>
        <v>4.1739250096280269</v>
      </c>
      <c r="MN14" s="38">
        <f>(1-$Q$5)*EXP($G14^2/-2+(RAND!LY12*$G14))*(1+$K14)*MN13+$Q$5*$J14</f>
        <v>3.1731017994678532</v>
      </c>
      <c r="MO14" s="38">
        <f>(1-$Q$5)*EXP($G14^2/-2+(RAND!LZ12*$G14))*(1+$K14)*MO13+$Q$5*$J14</f>
        <v>7.2067207526662234</v>
      </c>
      <c r="MP14" s="38">
        <f>(1-$Q$5)*EXP($G14^2/-2+(RAND!MA12*$G14))*(1+$K14)*MP13+$Q$5*$J14</f>
        <v>3.6716061840412064</v>
      </c>
      <c r="MQ14" s="38">
        <f>(1-$Q$5)*EXP($G14^2/-2+(RAND!MB12*$G14))*(1+$K14)*MQ13+$Q$5*$J14</f>
        <v>3.3419396383455946</v>
      </c>
      <c r="MR14" s="38">
        <f>(1-$Q$5)*EXP($G14^2/-2+(RAND!MC12*$G14))*(1+$K14)*MR13+$Q$5*$J14</f>
        <v>4.0416582943108921</v>
      </c>
      <c r="MS14" s="38">
        <f>(1-$Q$5)*EXP($G14^2/-2+(RAND!MD12*$G14))*(1+$K14)*MS13+$Q$5*$J14</f>
        <v>3.8064435798380383</v>
      </c>
      <c r="MT14" s="38">
        <f>(1-$Q$5)*EXP($G14^2/-2+(RAND!ME12*$G14))*(1+$K14)*MT13+$Q$5*$J14</f>
        <v>3.1481878888920436</v>
      </c>
      <c r="MU14" s="38">
        <f>(1-$Q$5)*EXP($G14^2/-2+(RAND!MF12*$G14))*(1+$K14)*MU13+$Q$5*$J14</f>
        <v>2.7175016895980098</v>
      </c>
      <c r="MV14" s="38">
        <f>(1-$Q$5)*EXP($G14^2/-2+(RAND!MG12*$G14))*(1+$K14)*MV13+$Q$5*$J14</f>
        <v>4.5163674525450448</v>
      </c>
      <c r="MW14" s="38">
        <f>(1-$Q$5)*EXP($G14^2/-2+(RAND!MH12*$G14))*(1+$K14)*MW13+$Q$5*$J14</f>
        <v>4.577752351049531</v>
      </c>
      <c r="MX14" s="38">
        <f>(1-$Q$5)*EXP($G14^2/-2+(RAND!MI12*$G14))*(1+$K14)*MX13+$Q$5*$J14</f>
        <v>1.3712841249928704</v>
      </c>
      <c r="MY14" s="38">
        <f>(1-$Q$5)*EXP($G14^2/-2+(RAND!MJ12*$G14))*(1+$K14)*MY13+$Q$5*$J14</f>
        <v>2.411504018864564</v>
      </c>
      <c r="MZ14" s="38">
        <f>(1-$Q$5)*EXP($G14^2/-2+(RAND!MK12*$G14))*(1+$K14)*MZ13+$Q$5*$J14</f>
        <v>3.3205163760164909</v>
      </c>
      <c r="NA14" s="38">
        <f>(1-$Q$5)*EXP($G14^2/-2+(RAND!ML12*$G14))*(1+$K14)*NA13+$Q$5*$J14</f>
        <v>2.4515058519350483</v>
      </c>
      <c r="NB14" s="38">
        <f>(1-$Q$5)*EXP($G14^2/-2+(RAND!MM12*$G14))*(1+$K14)*NB13+$Q$5*$J14</f>
        <v>3.1422189577730735</v>
      </c>
      <c r="NC14" s="38">
        <f>(1-$Q$5)*EXP($G14^2/-2+(RAND!MN12*$G14))*(1+$K14)*NC13+$Q$5*$J14</f>
        <v>3.152163754016879</v>
      </c>
      <c r="ND14" s="38">
        <f>(1-$Q$5)*EXP($G14^2/-2+(RAND!MO12*$G14))*(1+$K14)*ND13+$Q$5*$J14</f>
        <v>2.1618939236196208</v>
      </c>
      <c r="NE14" s="38">
        <f>(1-$Q$5)*EXP($G14^2/-2+(RAND!MP12*$G14))*(1+$K14)*NE13+$Q$5*$J14</f>
        <v>2.3918099705413405</v>
      </c>
      <c r="NF14" s="38">
        <f>(1-$Q$5)*EXP($G14^2/-2+(RAND!MQ12*$G14))*(1+$K14)*NF13+$Q$5*$J14</f>
        <v>6.2982197292282969</v>
      </c>
      <c r="NG14" s="38">
        <f>(1-$Q$5)*EXP($G14^2/-2+(RAND!MR12*$G14))*(1+$K14)*NG13+$Q$5*$J14</f>
        <v>5.7196880111355934</v>
      </c>
      <c r="NH14" s="38">
        <f>(1-$Q$5)*EXP($G14^2/-2+(RAND!MS12*$G14))*(1+$K14)*NH13+$Q$5*$J14</f>
        <v>3.792286767306206</v>
      </c>
      <c r="NI14" s="38">
        <f>(1-$Q$5)*EXP($G14^2/-2+(RAND!MT12*$G14))*(1+$K14)*NI13+$Q$5*$J14</f>
        <v>2.5831628498131818</v>
      </c>
      <c r="NJ14" s="38">
        <f>(1-$Q$5)*EXP($G14^2/-2+(RAND!MU12*$G14))*(1+$K14)*NJ13+$Q$5*$J14</f>
        <v>4.0743702290604631</v>
      </c>
      <c r="NK14" s="38">
        <f>(1-$Q$5)*EXP($G14^2/-2+(RAND!MV12*$G14))*(1+$K14)*NK13+$Q$5*$J14</f>
        <v>2.441101779496841</v>
      </c>
      <c r="NL14" s="38">
        <f>(1-$Q$5)*EXP($G14^2/-2+(RAND!MW12*$G14))*(1+$K14)*NL13+$Q$5*$J14</f>
        <v>2.6558425016285603</v>
      </c>
      <c r="NM14" s="38">
        <f>(1-$Q$5)*EXP($G14^2/-2+(RAND!MX12*$G14))*(1+$K14)*NM13+$Q$5*$J14</f>
        <v>3.5969516679222271</v>
      </c>
      <c r="NN14" s="38">
        <f>(1-$Q$5)*EXP($G14^2/-2+(RAND!MY12*$G14))*(1+$K14)*NN13+$Q$5*$J14</f>
        <v>2.2957959235268142</v>
      </c>
      <c r="NO14" s="38">
        <f>(1-$Q$5)*EXP($G14^2/-2+(RAND!MZ12*$G14))*(1+$K14)*NO13+$Q$5*$J14</f>
        <v>2.9109540107053804</v>
      </c>
      <c r="NP14" s="38">
        <f>(1-$Q$5)*EXP($G14^2/-2+(RAND!NA12*$G14))*(1+$K14)*NP13+$Q$5*$J14</f>
        <v>6.9688696433172401</v>
      </c>
      <c r="NQ14" s="38">
        <f>(1-$Q$5)*EXP($G14^2/-2+(RAND!NB12*$G14))*(1+$K14)*NQ13+$Q$5*$J14</f>
        <v>3.0164665043310408</v>
      </c>
      <c r="NR14" s="38">
        <f>(1-$Q$5)*EXP($G14^2/-2+(RAND!NC12*$G14))*(1+$K14)*NR13+$Q$5*$J14</f>
        <v>3.474365183398882</v>
      </c>
      <c r="NS14" s="38">
        <f>(1-$Q$5)*EXP($G14^2/-2+(RAND!ND12*$G14))*(1+$K14)*NS13+$Q$5*$J14</f>
        <v>3.0797195651512839</v>
      </c>
      <c r="NT14" s="38">
        <f>(1-$Q$5)*EXP($G14^2/-2+(RAND!NE12*$G14))*(1+$K14)*NT13+$Q$5*$J14</f>
        <v>2.7090306903756152</v>
      </c>
      <c r="NU14" s="38">
        <f>(1-$Q$5)*EXP($G14^2/-2+(RAND!NF12*$G14))*(1+$K14)*NU13+$Q$5*$J14</f>
        <v>3.1811807163813333</v>
      </c>
      <c r="NV14" s="38">
        <f>(1-$Q$5)*EXP($G14^2/-2+(RAND!NG12*$G14))*(1+$K14)*NV13+$Q$5*$J14</f>
        <v>2.7495273127615976</v>
      </c>
      <c r="NW14" s="38">
        <f>(1-$Q$5)*EXP($G14^2/-2+(RAND!NH12*$G14))*(1+$K14)*NW13+$Q$5*$J14</f>
        <v>4.8106265122475342</v>
      </c>
      <c r="NX14" s="38">
        <f>(1-$Q$5)*EXP($G14^2/-2+(RAND!NI12*$G14))*(1+$K14)*NX13+$Q$5*$J14</f>
        <v>5.4480036650057269</v>
      </c>
      <c r="NY14" s="38">
        <f>(1-$Q$5)*EXP($G14^2/-2+(RAND!NJ12*$G14))*(1+$K14)*NY13+$Q$5*$J14</f>
        <v>2.7692544490146718</v>
      </c>
      <c r="NZ14" s="38">
        <f>(1-$Q$5)*EXP($G14^2/-2+(RAND!NK12*$G14))*(1+$K14)*NZ13+$Q$5*$J14</f>
        <v>2.700744142181986</v>
      </c>
      <c r="OA14" s="38">
        <f>(1-$Q$5)*EXP($G14^2/-2+(RAND!NL12*$G14))*(1+$K14)*OA13+$Q$5*$J14</f>
        <v>4.0163782108217809</v>
      </c>
      <c r="OB14" s="38">
        <f>(1-$Q$5)*EXP($G14^2/-2+(RAND!NM12*$G14))*(1+$K14)*OB13+$Q$5*$J14</f>
        <v>2.6855685123976687</v>
      </c>
      <c r="OC14" s="38">
        <f>(1-$Q$5)*EXP($G14^2/-2+(RAND!NN12*$G14))*(1+$K14)*OC13+$Q$5*$J14</f>
        <v>1.5857007046344127</v>
      </c>
      <c r="OD14" s="38">
        <f>(1-$Q$5)*EXP($G14^2/-2+(RAND!NO12*$G14))*(1+$K14)*OD13+$Q$5*$J14</f>
        <v>1.9203457194117011</v>
      </c>
      <c r="OE14" s="38">
        <f>(1-$Q$5)*EXP($G14^2/-2+(RAND!NP12*$G14))*(1+$K14)*OE13+$Q$5*$J14</f>
        <v>4.305886016414286</v>
      </c>
      <c r="OF14" s="38">
        <f>(1-$Q$5)*EXP($G14^2/-2+(RAND!NQ12*$G14))*(1+$K14)*OF13+$Q$5*$J14</f>
        <v>4.3421941957820627</v>
      </c>
      <c r="OG14" s="38">
        <f>(1-$Q$5)*EXP($G14^2/-2+(RAND!NR12*$G14))*(1+$K14)*OG13+$Q$5*$J14</f>
        <v>3.1442499651212685</v>
      </c>
      <c r="OH14" s="38">
        <f>(1-$Q$5)*EXP($G14^2/-2+(RAND!NS12*$G14))*(1+$K14)*OH13+$Q$5*$J14</f>
        <v>2.1175219672285315</v>
      </c>
      <c r="OI14" s="38">
        <f>(1-$Q$5)*EXP($G14^2/-2+(RAND!NT12*$G14))*(1+$K14)*OI13+$Q$5*$J14</f>
        <v>6.2397604625822183</v>
      </c>
      <c r="OJ14" s="38">
        <f>(1-$Q$5)*EXP($G14^2/-2+(RAND!NU12*$G14))*(1+$K14)*OJ13+$Q$5*$J14</f>
        <v>5.9387547199392676</v>
      </c>
      <c r="OK14" s="38">
        <f>(1-$Q$5)*EXP($G14^2/-2+(RAND!NV12*$G14))*(1+$K14)*OK13+$Q$5*$J14</f>
        <v>2.7137702417769898</v>
      </c>
      <c r="OL14" s="38">
        <f>(1-$Q$5)*EXP($G14^2/-2+(RAND!NW12*$G14))*(1+$K14)*OL13+$Q$5*$J14</f>
        <v>3.1775703440592862</v>
      </c>
      <c r="OM14" s="38">
        <f>(1-$Q$5)*EXP($G14^2/-2+(RAND!NX12*$G14))*(1+$K14)*OM13+$Q$5*$J14</f>
        <v>3.659783209490461</v>
      </c>
      <c r="ON14" s="38">
        <f>(1-$Q$5)*EXP($G14^2/-2+(RAND!NY12*$G14))*(1+$K14)*ON13+$Q$5*$J14</f>
        <v>1.912202370511181</v>
      </c>
      <c r="OO14" s="38">
        <f>(1-$Q$5)*EXP($G14^2/-2+(RAND!NZ12*$G14))*(1+$K14)*OO13+$Q$5*$J14</f>
        <v>2.1998995287644045</v>
      </c>
      <c r="OP14" s="38">
        <f>(1-$Q$5)*EXP($G14^2/-2+(RAND!OA12*$G14))*(1+$K14)*OP13+$Q$5*$J14</f>
        <v>2.9476075089593814</v>
      </c>
      <c r="OQ14" s="38">
        <f>(1-$Q$5)*EXP($G14^2/-2+(RAND!OB12*$G14))*(1+$K14)*OQ13+$Q$5*$J14</f>
        <v>3.596108862403022</v>
      </c>
      <c r="OR14" s="38">
        <f>(1-$Q$5)*EXP($G14^2/-2+(RAND!OC12*$G14))*(1+$K14)*OR13+$Q$5*$J14</f>
        <v>2.8697664476169624</v>
      </c>
      <c r="OS14" s="38">
        <f>(1-$Q$5)*EXP($G14^2/-2+(RAND!OD12*$G14))*(1+$K14)*OS13+$Q$5*$J14</f>
        <v>2.2683272272365347</v>
      </c>
      <c r="OT14" s="38">
        <f>(1-$Q$5)*EXP($G14^2/-2+(RAND!OE12*$G14))*(1+$K14)*OT13+$Q$5*$J14</f>
        <v>2.4260538119087611</v>
      </c>
      <c r="OU14" s="38">
        <f>(1-$Q$5)*EXP($G14^2/-2+(RAND!OF12*$G14))*(1+$K14)*OU13+$Q$5*$J14</f>
        <v>3.1635352230062073</v>
      </c>
      <c r="OV14" s="38">
        <f>(1-$Q$5)*EXP($G14^2/-2+(RAND!OG12*$G14))*(1+$K14)*OV13+$Q$5*$J14</f>
        <v>4.6550625522218949</v>
      </c>
      <c r="OW14" s="38">
        <f>(1-$Q$5)*EXP($G14^2/-2+(RAND!OH12*$G14))*(1+$K14)*OW13+$Q$5*$J14</f>
        <v>2.7287955099913819</v>
      </c>
      <c r="OX14" s="38">
        <f>(1-$Q$5)*EXP($G14^2/-2+(RAND!OI12*$G14))*(1+$K14)*OX13+$Q$5*$J14</f>
        <v>3.7765929903110109</v>
      </c>
      <c r="OY14" s="38">
        <f>(1-$Q$5)*EXP($G14^2/-2+(RAND!OJ12*$G14))*(1+$K14)*OY13+$Q$5*$J14</f>
        <v>2.9070996399815088</v>
      </c>
      <c r="OZ14" s="38">
        <f>(1-$Q$5)*EXP($G14^2/-2+(RAND!OK12*$G14))*(1+$K14)*OZ13+$Q$5*$J14</f>
        <v>3.531724368785425</v>
      </c>
      <c r="PA14" s="38">
        <f>(1-$Q$5)*EXP($G14^2/-2+(RAND!OL12*$G14))*(1+$K14)*PA13+$Q$5*$J14</f>
        <v>6.6715855170351848</v>
      </c>
      <c r="PB14" s="38">
        <f>(1-$Q$5)*EXP($G14^2/-2+(RAND!OM12*$G14))*(1+$K14)*PB13+$Q$5*$J14</f>
        <v>4.0786703922164884</v>
      </c>
      <c r="PC14" s="38">
        <f>(1-$Q$5)*EXP($G14^2/-2+(RAND!ON12*$G14))*(1+$K14)*PC13+$Q$5*$J14</f>
        <v>2.4398497371076044</v>
      </c>
      <c r="PD14" s="38">
        <f>(1-$Q$5)*EXP($G14^2/-2+(RAND!OO12*$G14))*(1+$K14)*PD13+$Q$5*$J14</f>
        <v>2.7025608710079361</v>
      </c>
      <c r="PE14" s="38">
        <f>(1-$Q$5)*EXP($G14^2/-2+(RAND!OP12*$G14))*(1+$K14)*PE13+$Q$5*$J14</f>
        <v>4.9212897733887226</v>
      </c>
      <c r="PF14" s="38">
        <f>(1-$Q$5)*EXP($G14^2/-2+(RAND!OQ12*$G14))*(1+$K14)*PF13+$Q$5*$J14</f>
        <v>3.0533954964805372</v>
      </c>
      <c r="PG14" s="38">
        <f>(1-$Q$5)*EXP($G14^2/-2+(RAND!OR12*$G14))*(1+$K14)*PG13+$Q$5*$J14</f>
        <v>3.8482250793356778</v>
      </c>
      <c r="PH14" s="38">
        <f>(1-$Q$5)*EXP($G14^2/-2+(RAND!OS12*$G14))*(1+$K14)*PH13+$Q$5*$J14</f>
        <v>3.0132741323451007</v>
      </c>
      <c r="PI14" s="38">
        <f>(1-$Q$5)*EXP($G14^2/-2+(RAND!OT12*$G14))*(1+$K14)*PI13+$Q$5*$J14</f>
        <v>6.042847257279031</v>
      </c>
      <c r="PJ14" s="38">
        <f>(1-$Q$5)*EXP($G14^2/-2+(RAND!OU12*$G14))*(1+$K14)*PJ13+$Q$5*$J14</f>
        <v>4.3836447684034816</v>
      </c>
      <c r="PK14" s="38">
        <f>(1-$Q$5)*EXP($G14^2/-2+(RAND!OV12*$G14))*(1+$K14)*PK13+$Q$5*$J14</f>
        <v>3.5917500719103828</v>
      </c>
      <c r="PL14" s="38">
        <f>(1-$Q$5)*EXP($G14^2/-2+(RAND!OW12*$G14))*(1+$K14)*PL13+$Q$5*$J14</f>
        <v>3.0748806507195821</v>
      </c>
      <c r="PM14" s="38">
        <f>(1-$Q$5)*EXP($G14^2/-2+(RAND!OX12*$G14))*(1+$K14)*PM13+$Q$5*$J14</f>
        <v>9.1366314737676202</v>
      </c>
      <c r="PN14" s="38">
        <f>(1-$Q$5)*EXP($G14^2/-2+(RAND!OY12*$G14))*(1+$K14)*PN13+$Q$5*$J14</f>
        <v>3.7290783052929415</v>
      </c>
      <c r="PO14" s="38">
        <f>(1-$Q$5)*EXP($G14^2/-2+(RAND!OZ12*$G14))*(1+$K14)*PO13+$Q$5*$J14</f>
        <v>3.8151847322877508</v>
      </c>
      <c r="PP14" s="38">
        <f>(1-$Q$5)*EXP($G14^2/-2+(RAND!PA12*$G14))*(1+$K14)*PP13+$Q$5*$J14</f>
        <v>5.9273111240405836</v>
      </c>
      <c r="PQ14" s="38">
        <f>(1-$Q$5)*EXP($G14^2/-2+(RAND!PB12*$G14))*(1+$K14)*PQ13+$Q$5*$J14</f>
        <v>3.1730792251599249</v>
      </c>
      <c r="PR14" s="38">
        <f>(1-$Q$5)*EXP($G14^2/-2+(RAND!PC12*$G14))*(1+$K14)*PR13+$Q$5*$J14</f>
        <v>2.5322883612560272</v>
      </c>
      <c r="PS14" s="38">
        <f>(1-$Q$5)*EXP($G14^2/-2+(RAND!PD12*$G14))*(1+$K14)*PS13+$Q$5*$J14</f>
        <v>2.9319872669434002</v>
      </c>
      <c r="PT14" s="38">
        <f>(1-$Q$5)*EXP($G14^2/-2+(RAND!PE12*$G14))*(1+$K14)*PT13+$Q$5*$J14</f>
        <v>5.2957188665541244</v>
      </c>
      <c r="PU14" s="38">
        <f>(1-$Q$5)*EXP($G14^2/-2+(RAND!PF12*$G14))*(1+$K14)*PU13+$Q$5*$J14</f>
        <v>4.2074521065218171</v>
      </c>
      <c r="PV14" s="38">
        <f>(1-$Q$5)*EXP($G14^2/-2+(RAND!PG12*$G14))*(1+$K14)*PV13+$Q$5*$J14</f>
        <v>3.6389286813567674</v>
      </c>
      <c r="PW14" s="38">
        <f>(1-$Q$5)*EXP($G14^2/-2+(RAND!PH12*$G14))*(1+$K14)*PW13+$Q$5*$J14</f>
        <v>3.0698321414745169</v>
      </c>
      <c r="PX14" s="38">
        <f>(1-$Q$5)*EXP($G14^2/-2+(RAND!PI12*$G14))*(1+$K14)*PX13+$Q$5*$J14</f>
        <v>2.2214184929849616</v>
      </c>
      <c r="PY14" s="38">
        <f>(1-$Q$5)*EXP($G14^2/-2+(RAND!PJ12*$G14))*(1+$K14)*PY13+$Q$5*$J14</f>
        <v>3.3034105041096122</v>
      </c>
      <c r="PZ14" s="38">
        <f>(1-$Q$5)*EXP($G14^2/-2+(RAND!PK12*$G14))*(1+$K14)*PZ13+$Q$5*$J14</f>
        <v>2.8847820061213865</v>
      </c>
      <c r="QA14" s="38">
        <f>(1-$Q$5)*EXP($G14^2/-2+(RAND!PL12*$G14))*(1+$K14)*QA13+$Q$5*$J14</f>
        <v>3.1687204664405173</v>
      </c>
      <c r="QB14" s="38">
        <f>(1-$Q$5)*EXP($G14^2/-2+(RAND!PM12*$G14))*(1+$K14)*QB13+$Q$5*$J14</f>
        <v>3.3932361805763431</v>
      </c>
      <c r="QC14" s="38">
        <f>(1-$Q$5)*EXP($G14^2/-2+(RAND!PN12*$G14))*(1+$K14)*QC13+$Q$5*$J14</f>
        <v>4.4436700475521471</v>
      </c>
      <c r="QD14" s="38">
        <f>(1-$Q$5)*EXP($G14^2/-2+(RAND!PO12*$G14))*(1+$K14)*QD13+$Q$5*$J14</f>
        <v>3.7986595130397705</v>
      </c>
      <c r="QE14" s="38">
        <f>(1-$Q$5)*EXP($G14^2/-2+(RAND!PP12*$G14))*(1+$K14)*QE13+$Q$5*$J14</f>
        <v>1.5803933880699974</v>
      </c>
      <c r="QF14" s="38">
        <f>(1-$Q$5)*EXP($G14^2/-2+(RAND!PQ12*$G14))*(1+$K14)*QF13+$Q$5*$J14</f>
        <v>1.5454087322546237</v>
      </c>
      <c r="QG14" s="38">
        <f>(1-$Q$5)*EXP($G14^2/-2+(RAND!PR12*$G14))*(1+$K14)*QG13+$Q$5*$J14</f>
        <v>2.71941550676237</v>
      </c>
      <c r="QH14" s="38">
        <f>(1-$Q$5)*EXP($G14^2/-2+(RAND!PS12*$G14))*(1+$K14)*QH13+$Q$5*$J14</f>
        <v>8.2935197947161026</v>
      </c>
      <c r="QI14" s="38">
        <f>(1-$Q$5)*EXP($G14^2/-2+(RAND!PT12*$G14))*(1+$K14)*QI13+$Q$5*$J14</f>
        <v>1.8861580372656817</v>
      </c>
      <c r="QJ14" s="38">
        <f>(1-$Q$5)*EXP($G14^2/-2+(RAND!PU12*$G14))*(1+$K14)*QJ13+$Q$5*$J14</f>
        <v>8.0943358469682156</v>
      </c>
      <c r="QK14" s="38">
        <f>(1-$Q$5)*EXP($G14^2/-2+(RAND!PV12*$G14))*(1+$K14)*QK13+$Q$5*$J14</f>
        <v>3.5676899481423257</v>
      </c>
      <c r="QL14" s="38">
        <f>(1-$Q$5)*EXP($G14^2/-2+(RAND!PW12*$G14))*(1+$K14)*QL13+$Q$5*$J14</f>
        <v>2.6419901639603998</v>
      </c>
      <c r="QM14" s="38">
        <f>(1-$Q$5)*EXP($G14^2/-2+(RAND!PX12*$G14))*(1+$K14)*QM13+$Q$5*$J14</f>
        <v>6.3744819326498749</v>
      </c>
      <c r="QN14" s="38">
        <f>(1-$Q$5)*EXP($G14^2/-2+(RAND!PY12*$G14))*(1+$K14)*QN13+$Q$5*$J14</f>
        <v>3.8953831454380548</v>
      </c>
      <c r="QO14" s="38">
        <f>(1-$Q$5)*EXP($G14^2/-2+(RAND!PZ12*$G14))*(1+$K14)*QO13+$Q$5*$J14</f>
        <v>4.925236079957533</v>
      </c>
      <c r="QP14" s="38">
        <f>(1-$Q$5)*EXP($G14^2/-2+(RAND!QA12*$G14))*(1+$K14)*QP13+$Q$5*$J14</f>
        <v>3.2157498473609998</v>
      </c>
      <c r="QQ14" s="38">
        <f>(1-$Q$5)*EXP($G14^2/-2+(RAND!QB12*$G14))*(1+$K14)*QQ13+$Q$5*$J14</f>
        <v>2.3526193041022117</v>
      </c>
      <c r="QR14" s="38">
        <f>(1-$Q$5)*EXP($G14^2/-2+(RAND!QC12*$G14))*(1+$K14)*QR13+$Q$5*$J14</f>
        <v>2.9342369191300985</v>
      </c>
      <c r="QS14" s="38">
        <f>(1-$Q$5)*EXP($G14^2/-2+(RAND!QD12*$G14))*(1+$K14)*QS13+$Q$5*$J14</f>
        <v>5.4226036080986324</v>
      </c>
      <c r="QT14" s="38">
        <f>(1-$Q$5)*EXP($G14^2/-2+(RAND!QE12*$G14))*(1+$K14)*QT13+$Q$5*$J14</f>
        <v>3.4645994791481631</v>
      </c>
      <c r="QU14" s="38">
        <f>(1-$Q$5)*EXP($G14^2/-2+(RAND!QF12*$G14))*(1+$K14)*QU13+$Q$5*$J14</f>
        <v>3.5369869125318005</v>
      </c>
      <c r="QV14" s="38">
        <f>(1-$Q$5)*EXP($G14^2/-2+(RAND!QG12*$G14))*(1+$K14)*QV13+$Q$5*$J14</f>
        <v>3.7680088023021883</v>
      </c>
      <c r="QW14" s="38">
        <f>(1-$Q$5)*EXP($G14^2/-2+(RAND!QH12*$G14))*(1+$K14)*QW13+$Q$5*$J14</f>
        <v>5.3519878397874985</v>
      </c>
      <c r="QX14" s="38">
        <f>(1-$Q$5)*EXP($G14^2/-2+(RAND!QI12*$G14))*(1+$K14)*QX13+$Q$5*$J14</f>
        <v>2.4576834281375155</v>
      </c>
      <c r="QY14" s="38">
        <f>(1-$Q$5)*EXP($G14^2/-2+(RAND!QJ12*$G14))*(1+$K14)*QY13+$Q$5*$J14</f>
        <v>9.3805076382727286</v>
      </c>
      <c r="QZ14" s="38">
        <f>(1-$Q$5)*EXP($G14^2/-2+(RAND!QK12*$G14))*(1+$K14)*QZ13+$Q$5*$J14</f>
        <v>4.1068116218708592</v>
      </c>
      <c r="RA14" s="38">
        <f>(1-$Q$5)*EXP($G14^2/-2+(RAND!QL12*$G14))*(1+$K14)*RA13+$Q$5*$J14</f>
        <v>4.6525530750433814</v>
      </c>
      <c r="RB14" s="38">
        <f>(1-$Q$5)*EXP($G14^2/-2+(RAND!QM12*$G14))*(1+$K14)*RB13+$Q$5*$J14</f>
        <v>2.708258153149552</v>
      </c>
      <c r="RC14" s="38">
        <f>(1-$Q$5)*EXP($G14^2/-2+(RAND!QN12*$G14))*(1+$K14)*RC13+$Q$5*$J14</f>
        <v>3.9123421839548191</v>
      </c>
      <c r="RD14" s="38">
        <f>(1-$Q$5)*EXP($G14^2/-2+(RAND!QO12*$G14))*(1+$K14)*RD13+$Q$5*$J14</f>
        <v>2.6570416703155035</v>
      </c>
      <c r="RE14" s="38">
        <f>(1-$Q$5)*EXP($G14^2/-2+(RAND!QP12*$G14))*(1+$K14)*RE13+$Q$5*$J14</f>
        <v>2.847305293449149</v>
      </c>
      <c r="RF14" s="38">
        <f>(1-$Q$5)*EXP($G14^2/-2+(RAND!QQ12*$G14))*(1+$K14)*RF13+$Q$5*$J14</f>
        <v>3.4593542540351194</v>
      </c>
      <c r="RG14" s="38">
        <f>(1-$Q$5)*EXP($G14^2/-2+(RAND!QR12*$G14))*(1+$K14)*RG13+$Q$5*$J14</f>
        <v>2.5450057866613931</v>
      </c>
      <c r="RH14" s="38">
        <f>(1-$Q$5)*EXP($G14^2/-2+(RAND!QS12*$G14))*(1+$K14)*RH13+$Q$5*$J14</f>
        <v>3.5092770580494386</v>
      </c>
      <c r="RI14" s="38">
        <f>(1-$Q$5)*EXP($G14^2/-2+(RAND!QT12*$G14))*(1+$K14)*RI13+$Q$5*$J14</f>
        <v>3.432332794663675</v>
      </c>
      <c r="RJ14" s="38">
        <f>(1-$Q$5)*EXP($G14^2/-2+(RAND!QU12*$G14))*(1+$K14)*RJ13+$Q$5*$J14</f>
        <v>3.262631469867149</v>
      </c>
      <c r="RK14" s="38">
        <f>(1-$Q$5)*EXP($G14^2/-2+(RAND!QV12*$G14))*(1+$K14)*RK13+$Q$5*$J14</f>
        <v>3.0687972280354781</v>
      </c>
      <c r="RL14" s="38">
        <f>(1-$Q$5)*EXP($G14^2/-2+(RAND!QW12*$G14))*(1+$K14)*RL13+$Q$5*$J14</f>
        <v>4.1423654201456239</v>
      </c>
      <c r="RM14" s="38">
        <f>(1-$Q$5)*EXP($G14^2/-2+(RAND!QX12*$G14))*(1+$K14)*RM13+$Q$5*$J14</f>
        <v>3.5573941250105019</v>
      </c>
      <c r="RN14" s="38">
        <f>(1-$Q$5)*EXP($G14^2/-2+(RAND!QY12*$G14))*(1+$K14)*RN13+$Q$5*$J14</f>
        <v>3.7264518846262886</v>
      </c>
      <c r="RO14" s="38">
        <f>(1-$Q$5)*EXP($G14^2/-2+(RAND!QZ12*$G14))*(1+$K14)*RO13+$Q$5*$J14</f>
        <v>3.3893882136520483</v>
      </c>
      <c r="RP14" s="38">
        <f>(1-$Q$5)*EXP($G14^2/-2+(RAND!RA12*$G14))*(1+$K14)*RP13+$Q$5*$J14</f>
        <v>6.0261196694631334</v>
      </c>
      <c r="RQ14" s="38">
        <f>(1-$Q$5)*EXP($G14^2/-2+(RAND!RB12*$G14))*(1+$K14)*RQ13+$Q$5*$J14</f>
        <v>3.3626102427427158</v>
      </c>
      <c r="RR14" s="38">
        <f>(1-$Q$5)*EXP($G14^2/-2+(RAND!RC12*$G14))*(1+$K14)*RR13+$Q$5*$J14</f>
        <v>5.2896411384478048</v>
      </c>
      <c r="RS14" s="38">
        <f>(1-$Q$5)*EXP($G14^2/-2+(RAND!RD12*$G14))*(1+$K14)*RS13+$Q$5*$J14</f>
        <v>1.6753091201184831</v>
      </c>
      <c r="RT14" s="38">
        <f>(1-$Q$5)*EXP($G14^2/-2+(RAND!RE12*$G14))*(1+$K14)*RT13+$Q$5*$J14</f>
        <v>4.2344920410946996</v>
      </c>
      <c r="RU14" s="38">
        <f>(1-$Q$5)*EXP($G14^2/-2+(RAND!RF12*$G14))*(1+$K14)*RU13+$Q$5*$J14</f>
        <v>2.111413485779539</v>
      </c>
      <c r="RV14" s="38">
        <f>(1-$Q$5)*EXP($G14^2/-2+(RAND!RG12*$G14))*(1+$K14)*RV13+$Q$5*$J14</f>
        <v>5.2556782429124995</v>
      </c>
      <c r="RW14" s="38">
        <f>(1-$Q$5)*EXP($G14^2/-2+(RAND!RH12*$G14))*(1+$K14)*RW13+$Q$5*$J14</f>
        <v>6.9773770646640241</v>
      </c>
      <c r="RX14" s="38">
        <f>(1-$Q$5)*EXP($G14^2/-2+(RAND!RI12*$G14))*(1+$K14)*RX13+$Q$5*$J14</f>
        <v>3.7781361740495245</v>
      </c>
      <c r="RY14" s="38">
        <f>(1-$Q$5)*EXP($G14^2/-2+(RAND!RJ12*$G14))*(1+$K14)*RY13+$Q$5*$J14</f>
        <v>3.216550161119462</v>
      </c>
      <c r="RZ14" s="38">
        <f>(1-$Q$5)*EXP($G14^2/-2+(RAND!RK12*$G14))*(1+$K14)*RZ13+$Q$5*$J14</f>
        <v>4.1036120919029901</v>
      </c>
      <c r="SA14" s="38">
        <f>(1-$Q$5)*EXP($G14^2/-2+(RAND!RL12*$G14))*(1+$K14)*SA13+$Q$5*$J14</f>
        <v>5.0176219143679832</v>
      </c>
      <c r="SB14" s="38">
        <f>(1-$Q$5)*EXP($G14^2/-2+(RAND!RM12*$G14))*(1+$K14)*SB13+$Q$5*$J14</f>
        <v>2.7265106729856963</v>
      </c>
      <c r="SC14" s="38">
        <f>(1-$Q$5)*EXP($G14^2/-2+(RAND!RN12*$G14))*(1+$K14)*SC13+$Q$5*$J14</f>
        <v>2.7818823854019872</v>
      </c>
      <c r="SD14" s="38">
        <f>(1-$Q$5)*EXP($G14^2/-2+(RAND!RO12*$G14))*(1+$K14)*SD13+$Q$5*$J14</f>
        <v>2.8984645780867697</v>
      </c>
      <c r="SE14" s="38">
        <f>(1-$Q$5)*EXP($G14^2/-2+(RAND!RP12*$G14))*(1+$K14)*SE13+$Q$5*$J14</f>
        <v>3.8584433048098288</v>
      </c>
      <c r="SF14" s="38">
        <f>(1-$Q$5)*EXP($G14^2/-2+(RAND!RQ12*$G14))*(1+$K14)*SF13+$Q$5*$J14</f>
        <v>3.179416856827411</v>
      </c>
      <c r="SG14" s="38">
        <f>(1-$Q$5)*EXP($G14^2/-2+(RAND!RR12*$G14))*(1+$K14)*SG13+$Q$5*$J14</f>
        <v>3.1352214537996206</v>
      </c>
      <c r="SH14" s="38">
        <f>(1-$Q$5)*EXP($G14^2/-2+(RAND!RS12*$G14))*(1+$K14)*SH13+$Q$5*$J14</f>
        <v>2.1294893991395325</v>
      </c>
      <c r="SI14" s="38">
        <f>(1-$Q$5)*EXP($G14^2/-2+(RAND!RT12*$G14))*(1+$K14)*SI13+$Q$5*$J14</f>
        <v>1.9465128165214303</v>
      </c>
      <c r="SJ14" s="38">
        <f>(1-$Q$5)*EXP($G14^2/-2+(RAND!RU12*$G14))*(1+$K14)*SJ13+$Q$5*$J14</f>
        <v>2.8641218455175959</v>
      </c>
      <c r="SK14" s="38">
        <f>(1-$Q$5)*EXP($G14^2/-2+(RAND!RV12*$G14))*(1+$K14)*SK13+$Q$5*$J14</f>
        <v>2.2138974455722642</v>
      </c>
      <c r="SL14" s="38">
        <f>(1-$Q$5)*EXP($G14^2/-2+(RAND!RW12*$G14))*(1+$K14)*SL13+$Q$5*$J14</f>
        <v>3.8193715401658057</v>
      </c>
      <c r="SM14" s="38">
        <f>(1-$Q$5)*EXP($G14^2/-2+(RAND!RX12*$G14))*(1+$K14)*SM13+$Q$5*$J14</f>
        <v>3.456458772307295</v>
      </c>
      <c r="SN14" s="38">
        <f>(1-$Q$5)*EXP($G14^2/-2+(RAND!RY12*$G14))*(1+$K14)*SN13+$Q$5*$J14</f>
        <v>2.7362490195189264</v>
      </c>
      <c r="SO14" s="38">
        <f>(1-$Q$5)*EXP($G14^2/-2+(RAND!RZ12*$G14))*(1+$K14)*SO13+$Q$5*$J14</f>
        <v>4.3161003527550204</v>
      </c>
      <c r="SP14" s="38">
        <f>(1-$Q$5)*EXP($G14^2/-2+(RAND!SA12*$G14))*(1+$K14)*SP13+$Q$5*$J14</f>
        <v>3.5219182764755663</v>
      </c>
      <c r="SQ14" s="38">
        <f>(1-$Q$5)*EXP($G14^2/-2+(RAND!SB12*$G14))*(1+$K14)*SQ13+$Q$5*$J14</f>
        <v>3.990811498386361</v>
      </c>
      <c r="SR14" s="38">
        <f>(1-$Q$5)*EXP($G14^2/-2+(RAND!SC12*$G14))*(1+$K14)*SR13+$Q$5*$J14</f>
        <v>4.7171393621998829</v>
      </c>
      <c r="SS14" s="38">
        <f>(1-$Q$5)*EXP($G14^2/-2+(RAND!SD12*$G14))*(1+$K14)*SS13+$Q$5*$J14</f>
        <v>3.1526184104769253</v>
      </c>
      <c r="ST14" s="38">
        <f>(1-$Q$5)*EXP($G14^2/-2+(RAND!SE12*$G14))*(1+$K14)*ST13+$Q$5*$J14</f>
        <v>3.3016401886836468</v>
      </c>
      <c r="SU14" s="38">
        <f>(1-$Q$5)*EXP($G14^2/-2+(RAND!SF12*$G14))*(1+$K14)*SU13+$Q$5*$J14</f>
        <v>2.408813964654239</v>
      </c>
      <c r="SV14" s="38">
        <f>(1-$Q$5)*EXP($G14^2/-2+(RAND!SG12*$G14))*(1+$K14)*SV13+$Q$5*$J14</f>
        <v>3.7194451493719658</v>
      </c>
      <c r="SW14" s="38">
        <f>(1-$Q$5)*EXP($G14^2/-2+(RAND!SH12*$G14))*(1+$K14)*SW13+$Q$5*$J14</f>
        <v>2.3920680021050287</v>
      </c>
      <c r="SX14" s="38">
        <f>(1-$Q$5)*EXP($G14^2/-2+(RAND!SI12*$G14))*(1+$K14)*SX13+$Q$5*$J14</f>
        <v>2.9726592686470568</v>
      </c>
      <c r="SY14" s="38">
        <f>(1-$Q$5)*EXP($G14^2/-2+(RAND!SJ12*$G14))*(1+$K14)*SY13+$Q$5*$J14</f>
        <v>2.9922330061933229</v>
      </c>
      <c r="SZ14" s="38">
        <f>(1-$Q$5)*EXP($G14^2/-2+(RAND!SK12*$G14))*(1+$K14)*SZ13+$Q$5*$J14</f>
        <v>2.0957328290698483</v>
      </c>
      <c r="TA14" s="38">
        <f>(1-$Q$5)*EXP($G14^2/-2+(RAND!SL12*$G14))*(1+$K14)*TA13+$Q$5*$J14</f>
        <v>2.1444456442416926</v>
      </c>
      <c r="TB14" s="38">
        <f>(1-$Q$5)*EXP($G14^2/-2+(RAND!SM12*$G14))*(1+$K14)*TB13+$Q$5*$J14</f>
        <v>2.225671184879205</v>
      </c>
      <c r="TC14" s="38">
        <f>(1-$Q$5)*EXP($G14^2/-2+(RAND!SN12*$G14))*(1+$K14)*TC13+$Q$5*$J14</f>
        <v>2.1770764878822031</v>
      </c>
      <c r="TD14" s="38">
        <f>(1-$Q$5)*EXP($G14^2/-2+(RAND!SO12*$G14))*(1+$K14)*TD13+$Q$5*$J14</f>
        <v>1.997385362856658</v>
      </c>
      <c r="TE14" s="38">
        <f>(1-$Q$5)*EXP($G14^2/-2+(RAND!SP12*$G14))*(1+$K14)*TE13+$Q$5*$J14</f>
        <v>4.8115672386813184</v>
      </c>
      <c r="TF14" s="38">
        <f>(1-$Q$5)*EXP($G14^2/-2+(RAND!SQ12*$G14))*(1+$K14)*TF13+$Q$5*$J14</f>
        <v>3.6418532869530642</v>
      </c>
      <c r="TG14" s="38">
        <f>(1-$Q$5)*EXP($G14^2/-2+(RAND!SR12*$G14))*(1+$K14)*TG13+$Q$5*$J14</f>
        <v>3.1343404643675834</v>
      </c>
      <c r="TH14" s="38">
        <f>(1-$Q$5)*EXP($G14^2/-2+(RAND!SS12*$G14))*(1+$K14)*TH13+$Q$5*$J14</f>
        <v>3.5389342242614834</v>
      </c>
      <c r="TI14" s="38">
        <f>(1-$Q$5)*EXP($G14^2/-2+(RAND!ST12*$G14))*(1+$K14)*TI13+$Q$5*$J14</f>
        <v>5.4451907450222103</v>
      </c>
      <c r="TJ14" s="38">
        <f>(1-$Q$5)*EXP($G14^2/-2+(RAND!SU12*$G14))*(1+$K14)*TJ13+$Q$5*$J14</f>
        <v>3.9550670357444182</v>
      </c>
      <c r="TK14" s="38">
        <f>(1-$Q$5)*EXP($G14^2/-2+(RAND!SV12*$G14))*(1+$K14)*TK13+$Q$5*$J14</f>
        <v>3.3279034202201876</v>
      </c>
      <c r="TL14" s="38">
        <f>(1-$Q$5)*EXP($G14^2/-2+(RAND!SW12*$G14))*(1+$K14)*TL13+$Q$5*$J14</f>
        <v>2.0892544619066271</v>
      </c>
      <c r="TM14" s="38">
        <f>(1-$Q$5)*EXP($G14^2/-2+(RAND!SX12*$G14))*(1+$K14)*TM13+$Q$5*$J14</f>
        <v>2.6011316859391491</v>
      </c>
      <c r="TN14" s="38">
        <f>(1-$Q$5)*EXP($G14^2/-2+(RAND!SY12*$G14))*(1+$K14)*TN13+$Q$5*$J14</f>
        <v>4.5989023399933222</v>
      </c>
      <c r="TO14" s="38">
        <f>(1-$Q$5)*EXP($G14^2/-2+(RAND!SZ12*$G14))*(1+$K14)*TO13+$Q$5*$J14</f>
        <v>6.3807199525008116</v>
      </c>
      <c r="TP14" s="38">
        <f>(1-$Q$5)*EXP($G14^2/-2+(RAND!TA12*$G14))*(1+$K14)*TP13+$Q$5*$J14</f>
        <v>2.7682292108321165</v>
      </c>
      <c r="TQ14" s="38">
        <f>(1-$Q$5)*EXP($G14^2/-2+(RAND!TB12*$G14))*(1+$K14)*TQ13+$Q$5*$J14</f>
        <v>2.1742882614848753</v>
      </c>
      <c r="TR14" s="38">
        <f>(1-$Q$5)*EXP($G14^2/-2+(RAND!TC12*$G14))*(1+$K14)*TR13+$Q$5*$J14</f>
        <v>3.2733947736604483</v>
      </c>
      <c r="TS14" s="38">
        <f>(1-$Q$5)*EXP($G14^2/-2+(RAND!TD12*$G14))*(1+$K14)*TS13+$Q$5*$J14</f>
        <v>6.220093431315326</v>
      </c>
      <c r="TT14" s="38">
        <f>(1-$Q$5)*EXP($G14^2/-2+(RAND!TE12*$G14))*(1+$K14)*TT13+$Q$5*$J14</f>
        <v>3.4485663018723396</v>
      </c>
      <c r="TU14" s="38">
        <f>(1-$Q$5)*EXP($G14^2/-2+(RAND!TF12*$G14))*(1+$K14)*TU13+$Q$5*$J14</f>
        <v>4.2665428902834872</v>
      </c>
      <c r="TV14" s="38">
        <f>(1-$Q$5)*EXP($G14^2/-2+(RAND!TG12*$G14))*(1+$K14)*TV13+$Q$5*$J14</f>
        <v>2.1318633582723234</v>
      </c>
      <c r="TW14" s="38">
        <f>(1-$Q$5)*EXP($G14^2/-2+(RAND!TH12*$G14))*(1+$K14)*TW13+$Q$5*$J14</f>
        <v>3.3493727714991794</v>
      </c>
      <c r="TX14" s="38">
        <f>(1-$Q$5)*EXP($G14^2/-2+(RAND!TI12*$G14))*(1+$K14)*TX13+$Q$5*$J14</f>
        <v>2.0358680458587015</v>
      </c>
      <c r="TY14" s="38">
        <f>(1-$Q$5)*EXP($G14^2/-2+(RAND!TJ12*$G14))*(1+$K14)*TY13+$Q$5*$J14</f>
        <v>2.6633912338399717</v>
      </c>
      <c r="TZ14" s="38">
        <f>(1-$Q$5)*EXP($G14^2/-2+(RAND!TK12*$G14))*(1+$K14)*TZ13+$Q$5*$J14</f>
        <v>4.2599841937654457</v>
      </c>
      <c r="UA14" s="38">
        <f>(1-$Q$5)*EXP($G14^2/-2+(RAND!TL12*$G14))*(1+$K14)*UA13+$Q$5*$J14</f>
        <v>3.5061302054246575</v>
      </c>
      <c r="UB14" s="38">
        <f>(1-$Q$5)*EXP($G14^2/-2+(RAND!TM12*$G14))*(1+$K14)*UB13+$Q$5*$J14</f>
        <v>2.4163224286447762</v>
      </c>
      <c r="UC14" s="38">
        <f>(1-$Q$5)*EXP($G14^2/-2+(RAND!TN12*$G14))*(1+$K14)*UC13+$Q$5*$J14</f>
        <v>2.7922861608136986</v>
      </c>
      <c r="UD14" s="38">
        <f>(1-$Q$5)*EXP($G14^2/-2+(RAND!TO12*$G14))*(1+$K14)*UD13+$Q$5*$J14</f>
        <v>5.522923104186801</v>
      </c>
      <c r="UE14" s="38">
        <f>(1-$Q$5)*EXP($G14^2/-2+(RAND!TP12*$G14))*(1+$K14)*UE13+$Q$5*$J14</f>
        <v>2.3196401904759156</v>
      </c>
      <c r="UF14" s="38">
        <f>(1-$Q$5)*EXP($G14^2/-2+(RAND!TQ12*$G14))*(1+$K14)*UF13+$Q$5*$J14</f>
        <v>2.79131607664814</v>
      </c>
      <c r="UG14" s="38">
        <f>(1-$Q$5)*EXP($G14^2/-2+(RAND!TR12*$G14))*(1+$K14)*UG13+$Q$5*$J14</f>
        <v>3.8599796048437747</v>
      </c>
      <c r="UH14" s="38">
        <f>(1-$Q$5)*EXP($G14^2/-2+(RAND!TS12*$G14))*(1+$K14)*UH13+$Q$5*$J14</f>
        <v>2.0294866316691866</v>
      </c>
      <c r="UI14" s="38">
        <f>(1-$Q$5)*EXP($G14^2/-2+(RAND!TT12*$G14))*(1+$K14)*UI13+$Q$5*$J14</f>
        <v>2.0498734712477558</v>
      </c>
      <c r="UJ14" s="38">
        <f>(1-$Q$5)*EXP($G14^2/-2+(RAND!TU12*$G14))*(1+$K14)*UJ13+$Q$5*$J14</f>
        <v>6.9750153453815384</v>
      </c>
      <c r="UK14" s="38">
        <f>(1-$Q$5)*EXP($G14^2/-2+(RAND!TV12*$G14))*(1+$K14)*UK13+$Q$5*$J14</f>
        <v>2.5562088232942219</v>
      </c>
      <c r="UL14" s="38">
        <f>(1-$Q$5)*EXP($G14^2/-2+(RAND!TW12*$G14))*(1+$K14)*UL13+$Q$5*$J14</f>
        <v>2.057744209427395</v>
      </c>
      <c r="UM14" s="38">
        <f>(1-$Q$5)*EXP($G14^2/-2+(RAND!TX12*$G14))*(1+$K14)*UM13+$Q$5*$J14</f>
        <v>3.1514269613298262</v>
      </c>
      <c r="UN14" s="38">
        <f>(1-$Q$5)*EXP($G14^2/-2+(RAND!TY12*$G14))*(1+$K14)*UN13+$Q$5*$J14</f>
        <v>2.2345200498879092</v>
      </c>
      <c r="UO14" s="38">
        <f>(1-$Q$5)*EXP($G14^2/-2+(RAND!TZ12*$G14))*(1+$K14)*UO13+$Q$5*$J14</f>
        <v>1.9839890869689678</v>
      </c>
      <c r="UP14" s="38">
        <f>(1-$Q$5)*EXP($G14^2/-2+(RAND!UA12*$G14))*(1+$K14)*UP13+$Q$5*$J14</f>
        <v>1.7768731407794491</v>
      </c>
      <c r="UQ14" s="38">
        <f>(1-$Q$5)*EXP($G14^2/-2+(RAND!UB12*$G14))*(1+$K14)*UQ13+$Q$5*$J14</f>
        <v>2.5715263389284351</v>
      </c>
      <c r="UR14" s="38">
        <f>(1-$Q$5)*EXP($G14^2/-2+(RAND!UC12*$G14))*(1+$K14)*UR13+$Q$5*$J14</f>
        <v>2.7347822598066549</v>
      </c>
      <c r="US14" s="38">
        <f>(1-$Q$5)*EXP($G14^2/-2+(RAND!UD12*$G14))*(1+$K14)*US13+$Q$5*$J14</f>
        <v>3.5602399102298699</v>
      </c>
      <c r="UT14" s="38">
        <f>(1-$Q$5)*EXP($G14^2/-2+(RAND!UE12*$G14))*(1+$K14)*UT13+$Q$5*$J14</f>
        <v>2.3171492023374527</v>
      </c>
      <c r="UU14" s="38">
        <f>(1-$Q$5)*EXP($G14^2/-2+(RAND!UF12*$G14))*(1+$K14)*UU13+$Q$5*$J14</f>
        <v>2.8873686753940295</v>
      </c>
      <c r="UV14" s="38">
        <f>(1-$Q$5)*EXP($G14^2/-2+(RAND!UG12*$G14))*(1+$K14)*UV13+$Q$5*$J14</f>
        <v>2.7317771336824919</v>
      </c>
      <c r="UW14" s="38">
        <f>(1-$Q$5)*EXP($G14^2/-2+(RAND!UH12*$G14))*(1+$K14)*UW13+$Q$5*$J14</f>
        <v>1.7152016913354116</v>
      </c>
      <c r="UX14" s="38">
        <f>(1-$Q$5)*EXP($G14^2/-2+(RAND!UI12*$G14))*(1+$K14)*UX13+$Q$5*$J14</f>
        <v>3.8188710520880305</v>
      </c>
      <c r="UY14" s="38">
        <f>(1-$Q$5)*EXP($G14^2/-2+(RAND!UJ12*$G14))*(1+$K14)*UY13+$Q$5*$J14</f>
        <v>6.6051236388100278</v>
      </c>
      <c r="UZ14" s="38">
        <f>(1-$Q$5)*EXP($G14^2/-2+(RAND!UK12*$G14))*(1+$K14)*UZ13+$Q$5*$J14</f>
        <v>2.3272990309971213</v>
      </c>
      <c r="VA14" s="38">
        <f>(1-$Q$5)*EXP($G14^2/-2+(RAND!UL12*$G14))*(1+$K14)*VA13+$Q$5*$J14</f>
        <v>1.7974154873164889</v>
      </c>
      <c r="VB14" s="38">
        <f>(1-$Q$5)*EXP($G14^2/-2+(RAND!UM12*$G14))*(1+$K14)*VB13+$Q$5*$J14</f>
        <v>2.9187320640673033</v>
      </c>
      <c r="VC14" s="38">
        <f>(1-$Q$5)*EXP($G14^2/-2+(RAND!UN12*$G14))*(1+$K14)*VC13+$Q$5*$J14</f>
        <v>4.4746756721760832</v>
      </c>
      <c r="VD14" s="38">
        <f>(1-$Q$5)*EXP($G14^2/-2+(RAND!UO12*$G14))*(1+$K14)*VD13+$Q$5*$J14</f>
        <v>5.3154096151616752</v>
      </c>
      <c r="VE14" s="38">
        <f>(1-$Q$5)*EXP($G14^2/-2+(RAND!UP12*$G14))*(1+$K14)*VE13+$Q$5*$J14</f>
        <v>5.0187711399130164</v>
      </c>
      <c r="VF14" s="38">
        <f>(1-$Q$5)*EXP($G14^2/-2+(RAND!UQ12*$G14))*(1+$K14)*VF13+$Q$5*$J14</f>
        <v>2.5965830732192909</v>
      </c>
      <c r="VG14" s="38">
        <f>(1-$Q$5)*EXP($G14^2/-2+(RAND!UR12*$G14))*(1+$K14)*VG13+$Q$5*$J14</f>
        <v>4.4212078229563714</v>
      </c>
      <c r="VH14" s="38">
        <f>(1-$Q$5)*EXP($G14^2/-2+(RAND!US12*$G14))*(1+$K14)*VH13+$Q$5*$J14</f>
        <v>2.730169592509585</v>
      </c>
      <c r="VI14" s="38">
        <f>(1-$Q$5)*EXP($G14^2/-2+(RAND!UT12*$G14))*(1+$K14)*VI13+$Q$5*$J14</f>
        <v>2.7697990528866083</v>
      </c>
      <c r="VJ14" s="38">
        <f>(1-$Q$5)*EXP($G14^2/-2+(RAND!UU12*$G14))*(1+$K14)*VJ13+$Q$5*$J14</f>
        <v>3.9679159388825287</v>
      </c>
      <c r="VK14" s="38">
        <f>(1-$Q$5)*EXP($G14^2/-2+(RAND!UV12*$G14))*(1+$K14)*VK13+$Q$5*$J14</f>
        <v>3.2835862912676941</v>
      </c>
      <c r="VL14" s="38">
        <f>(1-$Q$5)*EXP($G14^2/-2+(RAND!UW12*$G14))*(1+$K14)*VL13+$Q$5*$J14</f>
        <v>2.0058067579546086</v>
      </c>
      <c r="VM14" s="38">
        <f>(1-$Q$5)*EXP($G14^2/-2+(RAND!UX12*$G14))*(1+$K14)*VM13+$Q$5*$J14</f>
        <v>2.3701386132937001</v>
      </c>
      <c r="VN14" s="38">
        <f>(1-$Q$5)*EXP($G14^2/-2+(RAND!UY12*$G14))*(1+$K14)*VN13+$Q$5*$J14</f>
        <v>3.4483850694776907</v>
      </c>
      <c r="VO14" s="38">
        <f>(1-$Q$5)*EXP($G14^2/-2+(RAND!UZ12*$G14))*(1+$K14)*VO13+$Q$5*$J14</f>
        <v>2.4794005883536436</v>
      </c>
      <c r="VP14" s="38">
        <f>(1-$Q$5)*EXP($G14^2/-2+(RAND!VA12*$G14))*(1+$K14)*VP13+$Q$5*$J14</f>
        <v>3.012971217156073</v>
      </c>
      <c r="VQ14" s="38">
        <f>(1-$Q$5)*EXP($G14^2/-2+(RAND!VB12*$G14))*(1+$K14)*VQ13+$Q$5*$J14</f>
        <v>1.8048442759719969</v>
      </c>
      <c r="VR14" s="38">
        <f>(1-$Q$5)*EXP($G14^2/-2+(RAND!VC12*$G14))*(1+$K14)*VR13+$Q$5*$J14</f>
        <v>5.3969678988040384</v>
      </c>
      <c r="VS14" s="38">
        <f>(1-$Q$5)*EXP($G14^2/-2+(RAND!VD12*$G14))*(1+$K14)*VS13+$Q$5*$J14</f>
        <v>2.973365231749578</v>
      </c>
      <c r="VT14" s="38">
        <f>(1-$Q$5)*EXP($G14^2/-2+(RAND!VE12*$G14))*(1+$K14)*VT13+$Q$5*$J14</f>
        <v>8.1687768803028575</v>
      </c>
      <c r="VU14" s="38">
        <f>(1-$Q$5)*EXP($G14^2/-2+(RAND!VF12*$G14))*(1+$K14)*VU13+$Q$5*$J14</f>
        <v>1.6486467829897746</v>
      </c>
      <c r="VV14" s="38">
        <f>(1-$Q$5)*EXP($G14^2/-2+(RAND!VG12*$G14))*(1+$K14)*VV13+$Q$5*$J14</f>
        <v>1.9947813983494949</v>
      </c>
      <c r="VW14" s="38">
        <f>(1-$Q$5)*EXP($G14^2/-2+(RAND!VH12*$G14))*(1+$K14)*VW13+$Q$5*$J14</f>
        <v>4.0613264005122183</v>
      </c>
      <c r="VX14" s="38">
        <f>(1-$Q$5)*EXP($G14^2/-2+(RAND!VI12*$G14))*(1+$K14)*VX13+$Q$5*$J14</f>
        <v>3.0844962140495831</v>
      </c>
      <c r="VY14" s="38">
        <f>(1-$Q$5)*EXP($G14^2/-2+(RAND!VJ12*$G14))*(1+$K14)*VY13+$Q$5*$J14</f>
        <v>2.2593753623632451</v>
      </c>
      <c r="VZ14" s="38">
        <f>(1-$Q$5)*EXP($G14^2/-2+(RAND!VK12*$G14))*(1+$K14)*VZ13+$Q$5*$J14</f>
        <v>1.6995289024009246</v>
      </c>
      <c r="WA14" s="38">
        <f>(1-$Q$5)*EXP($G14^2/-2+(RAND!VL12*$G14))*(1+$K14)*WA13+$Q$5*$J14</f>
        <v>2.5833147627637296</v>
      </c>
      <c r="WB14" s="38">
        <f>(1-$Q$5)*EXP($G14^2/-2+(RAND!VM12*$G14))*(1+$K14)*WB13+$Q$5*$J14</f>
        <v>4.1707115573909137</v>
      </c>
      <c r="WC14" s="38">
        <f>(1-$Q$5)*EXP($G14^2/-2+(RAND!VN12*$G14))*(1+$K14)*WC13+$Q$5*$J14</f>
        <v>2.9192071227978755</v>
      </c>
      <c r="WD14" s="38">
        <f>(1-$Q$5)*EXP($G14^2/-2+(RAND!VO12*$G14))*(1+$K14)*WD13+$Q$5*$J14</f>
        <v>6.1871231108474918</v>
      </c>
      <c r="WE14" s="38">
        <f>(1-$Q$5)*EXP($G14^2/-2+(RAND!VP12*$G14))*(1+$K14)*WE13+$Q$5*$J14</f>
        <v>2.9332496707634896</v>
      </c>
      <c r="WF14" s="38">
        <f>(1-$Q$5)*EXP($G14^2/-2+(RAND!VQ12*$G14))*(1+$K14)*WF13+$Q$5*$J14</f>
        <v>4.1399994652922656</v>
      </c>
      <c r="WG14" s="38">
        <f>(1-$Q$5)*EXP($G14^2/-2+(RAND!VR12*$G14))*(1+$K14)*WG13+$Q$5*$J14</f>
        <v>2.2591250267555374</v>
      </c>
      <c r="WH14" s="38">
        <f>(1-$Q$5)*EXP($G14^2/-2+(RAND!VS12*$G14))*(1+$K14)*WH13+$Q$5*$J14</f>
        <v>4.6876494410136038</v>
      </c>
      <c r="WI14" s="38">
        <f>(1-$Q$5)*EXP($G14^2/-2+(RAND!VT12*$G14))*(1+$K14)*WI13+$Q$5*$J14</f>
        <v>2.3687762208735692</v>
      </c>
      <c r="WJ14" s="38">
        <f>(1-$Q$5)*EXP($G14^2/-2+(RAND!VU12*$G14))*(1+$K14)*WJ13+$Q$5*$J14</f>
        <v>2.1483783286052436</v>
      </c>
      <c r="WK14" s="38">
        <f>(1-$Q$5)*EXP($G14^2/-2+(RAND!VV12*$G14))*(1+$K14)*WK13+$Q$5*$J14</f>
        <v>2.7093160062652752</v>
      </c>
      <c r="WL14" s="38">
        <f>(1-$Q$5)*EXP($G14^2/-2+(RAND!VW12*$G14))*(1+$K14)*WL13+$Q$5*$J14</f>
        <v>3.0763720868891031</v>
      </c>
      <c r="WM14" s="38">
        <f>(1-$Q$5)*EXP($G14^2/-2+(RAND!VX12*$G14))*(1+$K14)*WM13+$Q$5*$J14</f>
        <v>3.426311273161363</v>
      </c>
      <c r="WN14" s="38">
        <f>(1-$Q$5)*EXP($G14^2/-2+(RAND!VY12*$G14))*(1+$K14)*WN13+$Q$5*$J14</f>
        <v>1.8048469503256759</v>
      </c>
      <c r="WO14" s="38">
        <f>(1-$Q$5)*EXP($G14^2/-2+(RAND!VZ12*$G14))*(1+$K14)*WO13+$Q$5*$J14</f>
        <v>4.9087578686240114</v>
      </c>
      <c r="WP14" s="38">
        <f>(1-$Q$5)*EXP($G14^2/-2+(RAND!WA12*$G14))*(1+$K14)*WP13+$Q$5*$J14</f>
        <v>3.6242596561000395</v>
      </c>
      <c r="WQ14" s="38">
        <f>(1-$Q$5)*EXP($G14^2/-2+(RAND!WB12*$G14))*(1+$K14)*WQ13+$Q$5*$J14</f>
        <v>3.6924435982491928</v>
      </c>
      <c r="WR14" s="38">
        <f>(1-$Q$5)*EXP($G14^2/-2+(RAND!WC12*$G14))*(1+$K14)*WR13+$Q$5*$J14</f>
        <v>1.6508429851286563</v>
      </c>
      <c r="WS14" s="38">
        <f>(1-$Q$5)*EXP($G14^2/-2+(RAND!WD12*$G14))*(1+$K14)*WS13+$Q$5*$J14</f>
        <v>2.0459990152524701</v>
      </c>
      <c r="WT14" s="38">
        <f>(1-$Q$5)*EXP($G14^2/-2+(RAND!WE12*$G14))*(1+$K14)*WT13+$Q$5*$J14</f>
        <v>4.4915021096360412</v>
      </c>
      <c r="WU14" s="38">
        <f>(1-$Q$5)*EXP($G14^2/-2+(RAND!WF12*$G14))*(1+$K14)*WU13+$Q$5*$J14</f>
        <v>3.3162394389750931</v>
      </c>
      <c r="WV14" s="38">
        <f>(1-$Q$5)*EXP($G14^2/-2+(RAND!WG12*$G14))*(1+$K14)*WV13+$Q$5*$J14</f>
        <v>2.8512854163273289</v>
      </c>
      <c r="WW14" s="38">
        <f>(1-$Q$5)*EXP($G14^2/-2+(RAND!WH12*$G14))*(1+$K14)*WW13+$Q$5*$J14</f>
        <v>2.4253071202322545</v>
      </c>
      <c r="WX14" s="38">
        <f>(1-$Q$5)*EXP($G14^2/-2+(RAND!WI12*$G14))*(1+$K14)*WX13+$Q$5*$J14</f>
        <v>3.3363745676122711</v>
      </c>
      <c r="WY14" s="38">
        <f>(1-$Q$5)*EXP($G14^2/-2+(RAND!WJ12*$G14))*(1+$K14)*WY13+$Q$5*$J14</f>
        <v>3.5677476764252507</v>
      </c>
      <c r="WZ14" s="38">
        <f>(1-$Q$5)*EXP($G14^2/-2+(RAND!WK12*$G14))*(1+$K14)*WZ13+$Q$5*$J14</f>
        <v>2.7721948563220322</v>
      </c>
      <c r="XA14" s="38">
        <f>(1-$Q$5)*EXP($G14^2/-2+(RAND!WL12*$G14))*(1+$K14)*XA13+$Q$5*$J14</f>
        <v>2.6789421840526222</v>
      </c>
      <c r="XB14" s="38">
        <f>(1-$Q$5)*EXP($G14^2/-2+(RAND!WM12*$G14))*(1+$K14)*XB13+$Q$5*$J14</f>
        <v>3.160830170943687</v>
      </c>
      <c r="XC14" s="38">
        <f>(1-$Q$5)*EXP($G14^2/-2+(RAND!WN12*$G14))*(1+$K14)*XC13+$Q$5*$J14</f>
        <v>2.8734242115539406</v>
      </c>
      <c r="XD14" s="38">
        <f>(1-$Q$5)*EXP($G14^2/-2+(RAND!WO12*$G14))*(1+$K14)*XD13+$Q$5*$J14</f>
        <v>3.3615728545497521</v>
      </c>
      <c r="XE14" s="38">
        <f>(1-$Q$5)*EXP($G14^2/-2+(RAND!WP12*$G14))*(1+$K14)*XE13+$Q$5*$J14</f>
        <v>1.9564637546262569</v>
      </c>
      <c r="XF14" s="38">
        <f>(1-$Q$5)*EXP($G14^2/-2+(RAND!WQ12*$G14))*(1+$K14)*XF13+$Q$5*$J14</f>
        <v>4.4131860857015184</v>
      </c>
      <c r="XG14" s="38">
        <f>(1-$Q$5)*EXP($G14^2/-2+(RAND!WR12*$G14))*(1+$K14)*XG13+$Q$5*$J14</f>
        <v>3.4333628392634576</v>
      </c>
      <c r="XH14" s="38">
        <f>(1-$Q$5)*EXP($G14^2/-2+(RAND!WS12*$G14))*(1+$K14)*XH13+$Q$5*$J14</f>
        <v>7.5015801632920924</v>
      </c>
      <c r="XI14" s="38">
        <f>(1-$Q$5)*EXP($G14^2/-2+(RAND!WT12*$G14))*(1+$K14)*XI13+$Q$5*$J14</f>
        <v>6.350352705821587</v>
      </c>
      <c r="XJ14" s="38">
        <f>(1-$Q$5)*EXP($G14^2/-2+(RAND!WU12*$G14))*(1+$K14)*XJ13+$Q$5*$J14</f>
        <v>3.4089046687313465</v>
      </c>
      <c r="XK14" s="38">
        <f>(1-$Q$5)*EXP($G14^2/-2+(RAND!WV12*$G14))*(1+$K14)*XK13+$Q$5*$J14</f>
        <v>7.2681370393166453</v>
      </c>
      <c r="XL14" s="38">
        <f>(1-$Q$5)*EXP($G14^2/-2+(RAND!WW12*$G14))*(1+$K14)*XL13+$Q$5*$J14</f>
        <v>3.8260062127052539</v>
      </c>
      <c r="XM14" s="38">
        <f>(1-$Q$5)*EXP($G14^2/-2+(RAND!WX12*$G14))*(1+$K14)*XM13+$Q$5*$J14</f>
        <v>1.8377376998367763</v>
      </c>
      <c r="XN14" s="38">
        <f>(1-$Q$5)*EXP($G14^2/-2+(RAND!WY12*$G14))*(1+$K14)*XN13+$Q$5*$J14</f>
        <v>3.0676798872786843</v>
      </c>
      <c r="XO14" s="38">
        <f>(1-$Q$5)*EXP($G14^2/-2+(RAND!WZ12*$G14))*(1+$K14)*XO13+$Q$5*$J14</f>
        <v>4.0588107764745773</v>
      </c>
      <c r="XP14" s="38">
        <f>(1-$Q$5)*EXP($G14^2/-2+(RAND!XA12*$G14))*(1+$K14)*XP13+$Q$5*$J14</f>
        <v>3.4533746493704855</v>
      </c>
      <c r="XQ14" s="38">
        <f>(1-$Q$5)*EXP($G14^2/-2+(RAND!XB12*$G14))*(1+$K14)*XQ13+$Q$5*$J14</f>
        <v>6.9770531934948457</v>
      </c>
      <c r="XR14" s="38">
        <f>(1-$Q$5)*EXP($G14^2/-2+(RAND!XC12*$G14))*(1+$K14)*XR13+$Q$5*$J14</f>
        <v>2.9819015832850337</v>
      </c>
      <c r="XS14" s="38">
        <f>(1-$Q$5)*EXP($G14^2/-2+(RAND!XD12*$G14))*(1+$K14)*XS13+$Q$5*$J14</f>
        <v>3.0869811230316535</v>
      </c>
      <c r="XT14" s="38">
        <f>(1-$Q$5)*EXP($G14^2/-2+(RAND!XE12*$G14))*(1+$K14)*XT13+$Q$5*$J14</f>
        <v>2.0865353653777725</v>
      </c>
      <c r="XU14" s="38">
        <f>(1-$Q$5)*EXP($G14^2/-2+(RAND!XF12*$G14))*(1+$K14)*XU13+$Q$5*$J14</f>
        <v>2.6911262673646164</v>
      </c>
      <c r="XV14" s="38">
        <f>(1-$Q$5)*EXP($G14^2/-2+(RAND!XG12*$G14))*(1+$K14)*XV13+$Q$5*$J14</f>
        <v>2.2717902131934906</v>
      </c>
      <c r="XW14" s="38">
        <f>(1-$Q$5)*EXP($G14^2/-2+(RAND!XH12*$G14))*(1+$K14)*XW13+$Q$5*$J14</f>
        <v>4.6995759403381943</v>
      </c>
      <c r="XX14" s="38">
        <f>(1-$Q$5)*EXP($G14^2/-2+(RAND!XI12*$G14))*(1+$K14)*XX13+$Q$5*$J14</f>
        <v>2.7678443016606278</v>
      </c>
      <c r="XY14" s="38">
        <f>(1-$Q$5)*EXP($G14^2/-2+(RAND!XJ12*$G14))*(1+$K14)*XY13+$Q$5*$J14</f>
        <v>3.3290938116811564</v>
      </c>
      <c r="XZ14" s="38">
        <f>(1-$Q$5)*EXP($G14^2/-2+(RAND!XK12*$G14))*(1+$K14)*XZ13+$Q$5*$J14</f>
        <v>4.0307578657379697</v>
      </c>
      <c r="YA14" s="38">
        <f>(1-$Q$5)*EXP($G14^2/-2+(RAND!XL12*$G14))*(1+$K14)*YA13+$Q$5*$J14</f>
        <v>2.7644037486475703</v>
      </c>
      <c r="YB14" s="38">
        <f>(1-$Q$5)*EXP($G14^2/-2+(RAND!XM12*$G14))*(1+$K14)*YB13+$Q$5*$J14</f>
        <v>5.4387177756475475</v>
      </c>
      <c r="YC14" s="38">
        <f>(1-$Q$5)*EXP($G14^2/-2+(RAND!XN12*$G14))*(1+$K14)*YC13+$Q$5*$J14</f>
        <v>3.014261201447257</v>
      </c>
      <c r="YD14" s="38">
        <f>(1-$Q$5)*EXP($G14^2/-2+(RAND!XO12*$G14))*(1+$K14)*YD13+$Q$5*$J14</f>
        <v>5.5962822272289117</v>
      </c>
      <c r="YE14" s="38">
        <f>(1-$Q$5)*EXP($G14^2/-2+(RAND!XP12*$G14))*(1+$K14)*YE13+$Q$5*$J14</f>
        <v>3.4090284748999724</v>
      </c>
      <c r="YF14" s="38">
        <f>(1-$Q$5)*EXP($G14^2/-2+(RAND!XQ12*$G14))*(1+$K14)*YF13+$Q$5*$J14</f>
        <v>3.9174425650027214</v>
      </c>
      <c r="YG14" s="38">
        <f>(1-$Q$5)*EXP($G14^2/-2+(RAND!XR12*$G14))*(1+$K14)*YG13+$Q$5*$J14</f>
        <v>2.4927246924424482</v>
      </c>
      <c r="YH14" s="38">
        <f>(1-$Q$5)*EXP($G14^2/-2+(RAND!XS12*$G14))*(1+$K14)*YH13+$Q$5*$J14</f>
        <v>2.0048624908938386</v>
      </c>
      <c r="YI14" s="38">
        <f>(1-$Q$5)*EXP($G14^2/-2+(RAND!XT12*$G14))*(1+$K14)*YI13+$Q$5*$J14</f>
        <v>2.3885959005364303</v>
      </c>
      <c r="YJ14" s="38">
        <f>(1-$Q$5)*EXP($G14^2/-2+(RAND!XU12*$G14))*(1+$K14)*YJ13+$Q$5*$J14</f>
        <v>2.642300826579739</v>
      </c>
      <c r="YK14" s="38">
        <f>(1-$Q$5)*EXP($G14^2/-2+(RAND!XV12*$G14))*(1+$K14)*YK13+$Q$5*$J14</f>
        <v>3.6663004500577565</v>
      </c>
      <c r="YL14" s="38">
        <f>(1-$Q$5)*EXP($G14^2/-2+(RAND!XW12*$G14))*(1+$K14)*YL13+$Q$5*$J14</f>
        <v>5.4684697593345906</v>
      </c>
      <c r="YM14" s="38">
        <f>(1-$Q$5)*EXP($G14^2/-2+(RAND!XX12*$G14))*(1+$K14)*YM13+$Q$5*$J14</f>
        <v>5.7524538833841161</v>
      </c>
      <c r="YN14" s="38">
        <f>(1-$Q$5)*EXP($G14^2/-2+(RAND!XY12*$G14))*(1+$K14)*YN13+$Q$5*$J14</f>
        <v>3.4397081568666819</v>
      </c>
      <c r="YO14" s="38">
        <f>(1-$Q$5)*EXP($G14^2/-2+(RAND!XZ12*$G14))*(1+$K14)*YO13+$Q$5*$J14</f>
        <v>2.2274893353721099</v>
      </c>
      <c r="YP14" s="38">
        <f>(1-$Q$5)*EXP($G14^2/-2+(RAND!YA12*$G14))*(1+$K14)*YP13+$Q$5*$J14</f>
        <v>2.8136732508990221</v>
      </c>
      <c r="YQ14" s="38">
        <f>(1-$Q$5)*EXP($G14^2/-2+(RAND!YB12*$G14))*(1+$K14)*YQ13+$Q$5*$J14</f>
        <v>2.7947477186388059</v>
      </c>
      <c r="YR14" s="38">
        <f>(1-$Q$5)*EXP($G14^2/-2+(RAND!YC12*$G14))*(1+$K14)*YR13+$Q$5*$J14</f>
        <v>3.6852252374269914</v>
      </c>
      <c r="YS14" s="38">
        <f>(1-$Q$5)*EXP($G14^2/-2+(RAND!YD12*$G14))*(1+$K14)*YS13+$Q$5*$J14</f>
        <v>1.5867019091716705</v>
      </c>
      <c r="YT14" s="38">
        <f>(1-$Q$5)*EXP($G14^2/-2+(RAND!YE12*$G14))*(1+$K14)*YT13+$Q$5*$J14</f>
        <v>1.8928122908759066</v>
      </c>
      <c r="YU14" s="38">
        <f>(1-$Q$5)*EXP($G14^2/-2+(RAND!YF12*$G14))*(1+$K14)*YU13+$Q$5*$J14</f>
        <v>11.737666244148448</v>
      </c>
      <c r="YV14" s="38">
        <f>(1-$Q$5)*EXP($G14^2/-2+(RAND!YG12*$G14))*(1+$K14)*YV13+$Q$5*$J14</f>
        <v>1.9914321970811697</v>
      </c>
      <c r="YW14" s="38">
        <f>(1-$Q$5)*EXP($G14^2/-2+(RAND!YH12*$G14))*(1+$K14)*YW13+$Q$5*$J14</f>
        <v>3.6608665125968192</v>
      </c>
      <c r="YX14" s="38">
        <f>(1-$Q$5)*EXP($G14^2/-2+(RAND!YI12*$G14))*(1+$K14)*YX13+$Q$5*$J14</f>
        <v>3.4811636590837107</v>
      </c>
      <c r="YY14" s="38">
        <f>(1-$Q$5)*EXP($G14^2/-2+(RAND!YJ12*$G14))*(1+$K14)*YY13+$Q$5*$J14</f>
        <v>4.2704064453562571</v>
      </c>
      <c r="YZ14" s="38">
        <f>(1-$Q$5)*EXP($G14^2/-2+(RAND!YK12*$G14))*(1+$K14)*YZ13+$Q$5*$J14</f>
        <v>4.4601709455951211</v>
      </c>
      <c r="ZA14" s="38">
        <f>(1-$Q$5)*EXP($G14^2/-2+(RAND!YL12*$G14))*(1+$K14)*ZA13+$Q$5*$J14</f>
        <v>2.3862383934339766</v>
      </c>
      <c r="ZB14" s="38">
        <f>(1-$Q$5)*EXP($G14^2/-2+(RAND!YM12*$G14))*(1+$K14)*ZB13+$Q$5*$J14</f>
        <v>5.2067567468935572</v>
      </c>
      <c r="ZC14" s="38">
        <f>(1-$Q$5)*EXP($G14^2/-2+(RAND!YN12*$G14))*(1+$K14)*ZC13+$Q$5*$J14</f>
        <v>2.0880291635274029</v>
      </c>
      <c r="ZD14" s="38">
        <f>(1-$Q$5)*EXP($G14^2/-2+(RAND!YO12*$G14))*(1+$K14)*ZD13+$Q$5*$J14</f>
        <v>3.7830911218714109</v>
      </c>
      <c r="ZE14" s="38">
        <f>(1-$Q$5)*EXP($G14^2/-2+(RAND!YP12*$G14))*(1+$K14)*ZE13+$Q$5*$J14</f>
        <v>3.4387483734971114</v>
      </c>
      <c r="ZF14" s="38">
        <f>(1-$Q$5)*EXP($G14^2/-2+(RAND!YQ12*$G14))*(1+$K14)*ZF13+$Q$5*$J14</f>
        <v>1.4957145608410223</v>
      </c>
      <c r="ZG14" s="38">
        <f>(1-$Q$5)*EXP($G14^2/-2+(RAND!YR12*$G14))*(1+$K14)*ZG13+$Q$5*$J14</f>
        <v>5.9901458624609072</v>
      </c>
      <c r="ZH14" s="38">
        <f>(1-$Q$5)*EXP($G14^2/-2+(RAND!YS12*$G14))*(1+$K14)*ZH13+$Q$5*$J14</f>
        <v>5.7361219228622486</v>
      </c>
      <c r="ZI14" s="38">
        <f>(1-$Q$5)*EXP($G14^2/-2+(RAND!YT12*$G14))*(1+$K14)*ZI13+$Q$5*$J14</f>
        <v>2.2476326933571262</v>
      </c>
      <c r="ZJ14" s="38">
        <f>(1-$Q$5)*EXP($G14^2/-2+(RAND!YU12*$G14))*(1+$K14)*ZJ13+$Q$5*$J14</f>
        <v>2.7149170092829107</v>
      </c>
      <c r="ZK14" s="38">
        <f>(1-$Q$5)*EXP($G14^2/-2+(RAND!YV12*$G14))*(1+$K14)*ZK13+$Q$5*$J14</f>
        <v>2.0039544596480958</v>
      </c>
      <c r="ZL14" s="38">
        <f>(1-$Q$5)*EXP($G14^2/-2+(RAND!YW12*$G14))*(1+$K14)*ZL13+$Q$5*$J14</f>
        <v>3.9175780903126731</v>
      </c>
      <c r="ZM14" s="38">
        <f>(1-$Q$5)*EXP($G14^2/-2+(RAND!YX12*$G14))*(1+$K14)*ZM13+$Q$5*$J14</f>
        <v>2.6334251767287786</v>
      </c>
      <c r="ZN14" s="38">
        <f>(1-$Q$5)*EXP($G14^2/-2+(RAND!YY12*$G14))*(1+$K14)*ZN13+$Q$5*$J14</f>
        <v>3.1923033033850268</v>
      </c>
      <c r="ZO14" s="38">
        <f>(1-$Q$5)*EXP($G14^2/-2+(RAND!YZ12*$G14))*(1+$K14)*ZO13+$Q$5*$J14</f>
        <v>3.0393879789617642</v>
      </c>
      <c r="ZP14" s="38">
        <f>(1-$Q$5)*EXP($G14^2/-2+(RAND!ZA12*$G14))*(1+$K14)*ZP13+$Q$5*$J14</f>
        <v>3.0833406286385867</v>
      </c>
      <c r="ZQ14" s="38">
        <f>(1-$Q$5)*EXP($G14^2/-2+(RAND!ZB12*$G14))*(1+$K14)*ZQ13+$Q$5*$J14</f>
        <v>4.1185833239226772</v>
      </c>
      <c r="ZR14" s="38">
        <f>(1-$Q$5)*EXP($G14^2/-2+(RAND!ZC12*$G14))*(1+$K14)*ZR13+$Q$5*$J14</f>
        <v>3.2173660526735213</v>
      </c>
      <c r="ZS14" s="38">
        <f>(1-$Q$5)*EXP($G14^2/-2+(RAND!ZD12*$G14))*(1+$K14)*ZS13+$Q$5*$J14</f>
        <v>2.2459140863337232</v>
      </c>
      <c r="ZT14" s="38">
        <f>(1-$Q$5)*EXP($G14^2/-2+(RAND!ZE12*$G14))*(1+$K14)*ZT13+$Q$5*$J14</f>
        <v>7.3145139835232325</v>
      </c>
      <c r="ZU14" s="38">
        <f>(1-$Q$5)*EXP($G14^2/-2+(RAND!ZF12*$G14))*(1+$K14)*ZU13+$Q$5*$J14</f>
        <v>6.4431142974453888</v>
      </c>
      <c r="ZV14" s="38">
        <f>(1-$Q$5)*EXP($G14^2/-2+(RAND!ZG12*$G14))*(1+$K14)*ZV13+$Q$5*$J14</f>
        <v>2.8152004544291853</v>
      </c>
      <c r="ZW14" s="38">
        <f>(1-$Q$5)*EXP($G14^2/-2+(RAND!ZH12*$G14))*(1+$K14)*ZW13+$Q$5*$J14</f>
        <v>3.6465558215974796</v>
      </c>
      <c r="ZX14" s="38">
        <f>(1-$Q$5)*EXP($G14^2/-2+(RAND!ZI12*$G14))*(1+$K14)*ZX13+$Q$5*$J14</f>
        <v>2.6148220785477427</v>
      </c>
      <c r="ZY14" s="38">
        <f>(1-$Q$5)*EXP($G14^2/-2+(RAND!ZJ12*$G14))*(1+$K14)*ZY13+$Q$5*$J14</f>
        <v>1.9859342878634796</v>
      </c>
      <c r="ZZ14" s="38">
        <f>(1-$Q$5)*EXP($G14^2/-2+(RAND!ZK12*$G14))*(1+$K14)*ZZ13+$Q$5*$J14</f>
        <v>3.0715082469734303</v>
      </c>
      <c r="AAA14" s="38">
        <f>(1-$Q$5)*EXP($G14^2/-2+(RAND!ZL12*$G14))*(1+$K14)*AAA13+$Q$5*$J14</f>
        <v>6.8676371784121528</v>
      </c>
      <c r="AAB14" s="38">
        <f>(1-$Q$5)*EXP($G14^2/-2+(RAND!ZM12*$G14))*(1+$K14)*AAB13+$Q$5*$J14</f>
        <v>2.3839861531624655</v>
      </c>
      <c r="AAC14" s="38">
        <f>(1-$Q$5)*EXP($G14^2/-2+(RAND!ZN12*$G14))*(1+$K14)*AAC13+$Q$5*$J14</f>
        <v>4.8186990271805303</v>
      </c>
      <c r="AAD14" s="38">
        <f>(1-$Q$5)*EXP($G14^2/-2+(RAND!ZO12*$G14))*(1+$K14)*AAD13+$Q$5*$J14</f>
        <v>2.0534983095800312</v>
      </c>
      <c r="AAE14" s="38">
        <f>(1-$Q$5)*EXP($G14^2/-2+(RAND!ZP12*$G14))*(1+$K14)*AAE13+$Q$5*$J14</f>
        <v>3.5352488041938823</v>
      </c>
      <c r="AAF14" s="38">
        <f>(1-$Q$5)*EXP($G14^2/-2+(RAND!ZQ12*$G14))*(1+$K14)*AAF13+$Q$5*$J14</f>
        <v>4.8726564836168791</v>
      </c>
      <c r="AAG14" s="38">
        <f>(1-$Q$5)*EXP($G14^2/-2+(RAND!ZR12*$G14))*(1+$K14)*AAG13+$Q$5*$J14</f>
        <v>3.6708127120265406</v>
      </c>
      <c r="AAH14" s="38">
        <f>(1-$Q$5)*EXP($G14^2/-2+(RAND!ZS12*$G14))*(1+$K14)*AAH13+$Q$5*$J14</f>
        <v>2.8254055056367857</v>
      </c>
      <c r="AAI14" s="38">
        <f>(1-$Q$5)*EXP($G14^2/-2+(RAND!ZT12*$G14))*(1+$K14)*AAI13+$Q$5*$J14</f>
        <v>2.7926928567158589</v>
      </c>
      <c r="AAJ14" s="38">
        <f>(1-$Q$5)*EXP($G14^2/-2+(RAND!ZU12*$G14))*(1+$K14)*AAJ13+$Q$5*$J14</f>
        <v>4.015126673037388</v>
      </c>
      <c r="AAK14" s="38">
        <f>(1-$Q$5)*EXP($G14^2/-2+(RAND!ZV12*$G14))*(1+$K14)*AAK13+$Q$5*$J14</f>
        <v>2.4908256117667578</v>
      </c>
      <c r="AAL14" s="38">
        <f>(1-$Q$5)*EXP($G14^2/-2+(RAND!ZW12*$G14))*(1+$K14)*AAL13+$Q$5*$J14</f>
        <v>2.7019827414905664</v>
      </c>
      <c r="AAM14" s="38">
        <f>(1-$Q$5)*EXP($G14^2/-2+(RAND!ZX12*$G14))*(1+$K14)*AAM13+$Q$5*$J14</f>
        <v>3.0002101522171407</v>
      </c>
      <c r="AAN14" s="38">
        <f>(1-$Q$5)*EXP($G14^2/-2+(RAND!ZY12*$G14))*(1+$K14)*AAN13+$Q$5*$J14</f>
        <v>2.1466184542742055</v>
      </c>
      <c r="AAO14" s="38">
        <f>(1-$Q$5)*EXP($G14^2/-2+(RAND!ZZ12*$G14))*(1+$K14)*AAO13+$Q$5*$J14</f>
        <v>12.568479800531083</v>
      </c>
      <c r="AAP14" s="38">
        <f>(1-$Q$5)*EXP($G14^2/-2+(RAND!AAA12*$G14))*(1+$K14)*AAP13+$Q$5*$J14</f>
        <v>2.6610493090028897</v>
      </c>
      <c r="AAQ14" s="38">
        <f>(1-$Q$5)*EXP($G14^2/-2+(RAND!AAB12*$G14))*(1+$K14)*AAQ13+$Q$5*$J14</f>
        <v>4.340567019544836</v>
      </c>
      <c r="AAR14" s="38">
        <f>(1-$Q$5)*EXP($G14^2/-2+(RAND!AAC12*$G14))*(1+$K14)*AAR13+$Q$5*$J14</f>
        <v>2.7911751165806251</v>
      </c>
      <c r="AAS14" s="38">
        <f>(1-$Q$5)*EXP($G14^2/-2+(RAND!AAD12*$G14))*(1+$K14)*AAS13+$Q$5*$J14</f>
        <v>2.7475771368740012</v>
      </c>
      <c r="AAT14" s="38">
        <f>(1-$Q$5)*EXP($G14^2/-2+(RAND!AAE12*$G14))*(1+$K14)*AAT13+$Q$5*$J14</f>
        <v>4.0925156492411512</v>
      </c>
      <c r="AAU14" s="38">
        <f>(1-$Q$5)*EXP($G14^2/-2+(RAND!AAF12*$G14))*(1+$K14)*AAU13+$Q$5*$J14</f>
        <v>3.5457149558903036</v>
      </c>
      <c r="AAV14" s="38">
        <f>(1-$Q$5)*EXP($G14^2/-2+(RAND!AAG12*$G14))*(1+$K14)*AAV13+$Q$5*$J14</f>
        <v>3.2004999022944558</v>
      </c>
      <c r="AAW14" s="38">
        <f>(1-$Q$5)*EXP($G14^2/-2+(RAND!AAH12*$G14))*(1+$K14)*AAW13+$Q$5*$J14</f>
        <v>2.042783617389011</v>
      </c>
      <c r="AAX14" s="38">
        <f>(1-$Q$5)*EXP($G14^2/-2+(RAND!AAI12*$G14))*(1+$K14)*AAX13+$Q$5*$J14</f>
        <v>2.248037987618464</v>
      </c>
      <c r="AAY14" s="38">
        <f>(1-$Q$5)*EXP($G14^2/-2+(RAND!AAJ12*$G14))*(1+$K14)*AAY13+$Q$5*$J14</f>
        <v>3.2184278355122671</v>
      </c>
      <c r="AAZ14" s="38">
        <f>(1-$Q$5)*EXP($G14^2/-2+(RAND!AAK12*$G14))*(1+$K14)*AAZ13+$Q$5*$J14</f>
        <v>1.4667697076303239</v>
      </c>
      <c r="ABA14" s="38">
        <f>(1-$Q$5)*EXP($G14^2/-2+(RAND!AAL12*$G14))*(1+$K14)*ABA13+$Q$5*$J14</f>
        <v>1.8399787213486647</v>
      </c>
      <c r="ABB14" s="38">
        <f>(1-$Q$5)*EXP($G14^2/-2+(RAND!AAM12*$G14))*(1+$K14)*ABB13+$Q$5*$J14</f>
        <v>5.2828231879871179</v>
      </c>
      <c r="ABC14" s="38">
        <f>(1-$Q$5)*EXP($G14^2/-2+(RAND!AAN12*$G14))*(1+$K14)*ABC13+$Q$5*$J14</f>
        <v>2.6722141602500189</v>
      </c>
      <c r="ABD14" s="38">
        <f>(1-$Q$5)*EXP($G14^2/-2+(RAND!AAO12*$G14))*(1+$K14)*ABD13+$Q$5*$J14</f>
        <v>4.552313434282711</v>
      </c>
      <c r="ABE14" s="38">
        <f>(1-$Q$5)*EXP($G14^2/-2+(RAND!AAP12*$G14))*(1+$K14)*ABE13+$Q$5*$J14</f>
        <v>2.1416934731490604</v>
      </c>
      <c r="ABF14" s="38">
        <f>(1-$Q$5)*EXP($G14^2/-2+(RAND!AAQ12*$G14))*(1+$K14)*ABF13+$Q$5*$J14</f>
        <v>3.7208247244064934</v>
      </c>
      <c r="ABG14" s="38">
        <f>(1-$Q$5)*EXP($G14^2/-2+(RAND!AAR12*$G14))*(1+$K14)*ABG13+$Q$5*$J14</f>
        <v>3.4937669561839408</v>
      </c>
      <c r="ABH14" s="38">
        <f>(1-$Q$5)*EXP($G14^2/-2+(RAND!AAS12*$G14))*(1+$K14)*ABH13+$Q$5*$J14</f>
        <v>3.246714268051238</v>
      </c>
      <c r="ABI14" s="38">
        <f>(1-$Q$5)*EXP($G14^2/-2+(RAND!AAT12*$G14))*(1+$K14)*ABI13+$Q$5*$J14</f>
        <v>1.8783701412224789</v>
      </c>
      <c r="ABJ14" s="38">
        <f>(1-$Q$5)*EXP($G14^2/-2+(RAND!AAU12*$G14))*(1+$K14)*ABJ13+$Q$5*$J14</f>
        <v>4.5460503649206645</v>
      </c>
      <c r="ABK14" s="38">
        <f>(1-$Q$5)*EXP($G14^2/-2+(RAND!AAV12*$G14))*(1+$K14)*ABK13+$Q$5*$J14</f>
        <v>2.5146075809339887</v>
      </c>
      <c r="ABL14" s="38">
        <f>(1-$Q$5)*EXP($G14^2/-2+(RAND!AAW12*$G14))*(1+$K14)*ABL13+$Q$5*$J14</f>
        <v>3.3375247133991857</v>
      </c>
      <c r="ABM14" s="38">
        <f>(1-$Q$5)*EXP($G14^2/-2+(RAND!AAX12*$G14))*(1+$K14)*ABM13+$Q$5*$J14</f>
        <v>2.6969243751662755</v>
      </c>
      <c r="ABN14" s="38">
        <f>(1-$Q$5)*EXP($G14^2/-2+(RAND!AAY12*$G14))*(1+$K14)*ABN13+$Q$5*$J14</f>
        <v>1.9845252355410397</v>
      </c>
      <c r="ABO14" s="38">
        <f>(1-$Q$5)*EXP($G14^2/-2+(RAND!AAZ12*$G14))*(1+$K14)*ABO13+$Q$5*$J14</f>
        <v>2.9896990143807156</v>
      </c>
      <c r="ABP14" s="38">
        <f>(1-$Q$5)*EXP($G14^2/-2+(RAND!ABA12*$G14))*(1+$K14)*ABP13+$Q$5*$J14</f>
        <v>5.8999167726444881</v>
      </c>
      <c r="ABQ14" s="38">
        <f>(1-$Q$5)*EXP($G14^2/-2+(RAND!ABB12*$G14))*(1+$K14)*ABQ13+$Q$5*$J14</f>
        <v>12.790959532479743</v>
      </c>
      <c r="ABR14" s="38">
        <f>(1-$Q$5)*EXP($G14^2/-2+(RAND!ABC12*$G14))*(1+$K14)*ABR13+$Q$5*$J14</f>
        <v>11.032263272556417</v>
      </c>
      <c r="ABS14" s="38">
        <f>(1-$Q$5)*EXP($G14^2/-2+(RAND!ABD12*$G14))*(1+$K14)*ABS13+$Q$5*$J14</f>
        <v>5.0887318943139324</v>
      </c>
      <c r="ABT14" s="38">
        <f>(1-$Q$5)*EXP($G14^2/-2+(RAND!ABE12*$G14))*(1+$K14)*ABT13+$Q$5*$J14</f>
        <v>2.8447399590139182</v>
      </c>
      <c r="ABU14" s="38">
        <f>(1-$Q$5)*EXP($G14^2/-2+(RAND!ABF12*$G14))*(1+$K14)*ABU13+$Q$5*$J14</f>
        <v>4.8017784080138908</v>
      </c>
      <c r="ABV14" s="38">
        <f>(1-$Q$5)*EXP($G14^2/-2+(RAND!ABG12*$G14))*(1+$K14)*ABV13+$Q$5*$J14</f>
        <v>2.7042875818859087</v>
      </c>
      <c r="ABW14" s="38">
        <f>(1-$Q$5)*EXP($G14^2/-2+(RAND!ABH12*$G14))*(1+$K14)*ABW13+$Q$5*$J14</f>
        <v>2.392950156160635</v>
      </c>
      <c r="ABX14" s="38">
        <f>(1-$Q$5)*EXP($G14^2/-2+(RAND!ABI12*$G14))*(1+$K14)*ABX13+$Q$5*$J14</f>
        <v>2.6961608044943528</v>
      </c>
      <c r="ABY14" s="38">
        <f>(1-$Q$5)*EXP($G14^2/-2+(RAND!ABJ12*$G14))*(1+$K14)*ABY13+$Q$5*$J14</f>
        <v>3.0967166355767701</v>
      </c>
      <c r="ABZ14" s="38">
        <f>(1-$Q$5)*EXP($G14^2/-2+(RAND!ABK12*$G14))*(1+$K14)*ABZ13+$Q$5*$J14</f>
        <v>3.6361088925141667</v>
      </c>
      <c r="ACA14" s="38">
        <f>(1-$Q$5)*EXP($G14^2/-2+(RAND!ABL12*$G14))*(1+$K14)*ACA13+$Q$5*$J14</f>
        <v>3.3955609567491485</v>
      </c>
      <c r="ACB14" s="38">
        <f>(1-$Q$5)*EXP($G14^2/-2+(RAND!ABM12*$G14))*(1+$K14)*ACB13+$Q$5*$J14</f>
        <v>2.2653233256472984</v>
      </c>
      <c r="ACC14" s="38">
        <f>(1-$Q$5)*EXP($G14^2/-2+(RAND!ABN12*$G14))*(1+$K14)*ACC13+$Q$5*$J14</f>
        <v>2.526341601677796</v>
      </c>
      <c r="ACD14" s="38">
        <f>(1-$Q$5)*EXP($G14^2/-2+(RAND!ABO12*$G14))*(1+$K14)*ACD13+$Q$5*$J14</f>
        <v>3.4702394895543156</v>
      </c>
      <c r="ACE14" s="38">
        <f>(1-$Q$5)*EXP($G14^2/-2+(RAND!ABP12*$G14))*(1+$K14)*ACE13+$Q$5*$J14</f>
        <v>3.9954793476457251</v>
      </c>
      <c r="ACF14" s="38">
        <f>(1-$Q$5)*EXP($G14^2/-2+(RAND!ABQ12*$G14))*(1+$K14)*ACF13+$Q$5*$J14</f>
        <v>8.5748230886958279</v>
      </c>
      <c r="ACG14" s="38">
        <f>(1-$Q$5)*EXP($G14^2/-2+(RAND!ABR12*$G14))*(1+$K14)*ACG13+$Q$5*$J14</f>
        <v>2.2271928079575418</v>
      </c>
      <c r="ACH14" s="38">
        <f>(1-$Q$5)*EXP($G14^2/-2+(RAND!ABS12*$G14))*(1+$K14)*ACH13+$Q$5*$J14</f>
        <v>5.0088564191212646</v>
      </c>
      <c r="ACI14" s="38">
        <f>(1-$Q$5)*EXP($G14^2/-2+(RAND!ABT12*$G14))*(1+$K14)*ACI13+$Q$5*$J14</f>
        <v>9.2980405435981268</v>
      </c>
      <c r="ACJ14" s="38">
        <f>(1-$Q$5)*EXP($G14^2/-2+(RAND!ABU12*$G14))*(1+$K14)*ACJ13+$Q$5*$J14</f>
        <v>4.352039403470676</v>
      </c>
      <c r="ACK14" s="38">
        <f>(1-$Q$5)*EXP($G14^2/-2+(RAND!ABV12*$G14))*(1+$K14)*ACK13+$Q$5*$J14</f>
        <v>2.3398361336741571</v>
      </c>
      <c r="ACL14" s="38">
        <f>(1-$Q$5)*EXP($G14^2/-2+(RAND!ABW12*$G14))*(1+$K14)*ACL13+$Q$5*$J14</f>
        <v>5.8445726627289423</v>
      </c>
      <c r="ACM14" s="38">
        <f>(1-$Q$5)*EXP($G14^2/-2+(RAND!ABX12*$G14))*(1+$K14)*ACM13+$Q$5*$J14</f>
        <v>4.3446400501045801</v>
      </c>
      <c r="ACN14" s="38">
        <f>(1-$Q$5)*EXP($G14^2/-2+(RAND!ABY12*$G14))*(1+$K14)*ACN13+$Q$5*$J14</f>
        <v>3.646551904767934</v>
      </c>
      <c r="ACO14" s="38">
        <f>(1-$Q$5)*EXP($G14^2/-2+(RAND!ABZ12*$G14))*(1+$K14)*ACO13+$Q$5*$J14</f>
        <v>4.1674963154596432</v>
      </c>
      <c r="ACP14" s="38">
        <f>(1-$Q$5)*EXP($G14^2/-2+(RAND!ACA12*$G14))*(1+$K14)*ACP13+$Q$5*$J14</f>
        <v>2.3970144384358552</v>
      </c>
      <c r="ACQ14" s="38">
        <f>(1-$Q$5)*EXP($G14^2/-2+(RAND!ACB12*$G14))*(1+$K14)*ACQ13+$Q$5*$J14</f>
        <v>3.5960329876068813</v>
      </c>
      <c r="ACR14" s="38">
        <f>(1-$Q$5)*EXP($G14^2/-2+(RAND!ACC12*$G14))*(1+$K14)*ACR13+$Q$5*$J14</f>
        <v>2.2426814758751155</v>
      </c>
      <c r="ACS14" s="38">
        <f>(1-$Q$5)*EXP($G14^2/-2+(RAND!ACD12*$G14))*(1+$K14)*ACS13+$Q$5*$J14</f>
        <v>3.2613355046206345</v>
      </c>
      <c r="ACT14" s="38">
        <f>(1-$Q$5)*EXP($G14^2/-2+(RAND!ACE12*$G14))*(1+$K14)*ACT13+$Q$5*$J14</f>
        <v>1.584684320260664</v>
      </c>
      <c r="ACU14" s="38">
        <f>(1-$Q$5)*EXP($G14^2/-2+(RAND!ACF12*$G14))*(1+$K14)*ACU13+$Q$5*$J14</f>
        <v>2.2241338796733103</v>
      </c>
      <c r="ACV14" s="38">
        <f>(1-$Q$5)*EXP($G14^2/-2+(RAND!ACG12*$G14))*(1+$K14)*ACV13+$Q$5*$J14</f>
        <v>2.674572943551015</v>
      </c>
      <c r="ACW14" s="38">
        <f>(1-$Q$5)*EXP($G14^2/-2+(RAND!ACH12*$G14))*(1+$K14)*ACW13+$Q$5*$J14</f>
        <v>1.7402262613475177</v>
      </c>
      <c r="ACX14" s="38">
        <f>(1-$Q$5)*EXP($G14^2/-2+(RAND!ACI12*$G14))*(1+$K14)*ACX13+$Q$5*$J14</f>
        <v>2.1132671250724555</v>
      </c>
      <c r="ACY14" s="38">
        <f>(1-$Q$5)*EXP($G14^2/-2+(RAND!ACJ12*$G14))*(1+$K14)*ACY13+$Q$5*$J14</f>
        <v>3.7929550419175957</v>
      </c>
      <c r="ACZ14" s="38">
        <f>(1-$Q$5)*EXP($G14^2/-2+(RAND!ACK12*$G14))*(1+$K14)*ACZ13+$Q$5*$J14</f>
        <v>7.0058957931728685</v>
      </c>
      <c r="ADA14" s="38">
        <f>(1-$Q$5)*EXP($G14^2/-2+(RAND!ACL12*$G14))*(1+$K14)*ADA13+$Q$5*$J14</f>
        <v>2.9038577287088505</v>
      </c>
      <c r="ADB14" s="38">
        <f>(1-$Q$5)*EXP($G14^2/-2+(RAND!ACM12*$G14))*(1+$K14)*ADB13+$Q$5*$J14</f>
        <v>3.6446048321124804</v>
      </c>
      <c r="ADC14" s="38">
        <f>(1-$Q$5)*EXP($G14^2/-2+(RAND!ACN12*$G14))*(1+$K14)*ADC13+$Q$5*$J14</f>
        <v>3.1828474508698497</v>
      </c>
      <c r="ADD14" s="38">
        <f>(1-$Q$5)*EXP($G14^2/-2+(RAND!ACO12*$G14))*(1+$K14)*ADD13+$Q$5*$J14</f>
        <v>3.0754740849718387</v>
      </c>
      <c r="ADE14" s="38">
        <f>(1-$Q$5)*EXP($G14^2/-2+(RAND!ACP12*$G14))*(1+$K14)*ADE13+$Q$5*$J14</f>
        <v>3.8822462621648772</v>
      </c>
      <c r="ADF14" s="38">
        <f>(1-$Q$5)*EXP($G14^2/-2+(RAND!ACQ12*$G14))*(1+$K14)*ADF13+$Q$5*$J14</f>
        <v>4.2734371358866232</v>
      </c>
      <c r="ADG14" s="38">
        <f>(1-$Q$5)*EXP($G14^2/-2+(RAND!ACR12*$G14))*(1+$K14)*ADG13+$Q$5*$J14</f>
        <v>2.8618564161547431</v>
      </c>
      <c r="ADH14" s="38">
        <f>(1-$Q$5)*EXP($G14^2/-2+(RAND!ACS12*$G14))*(1+$K14)*ADH13+$Q$5*$J14</f>
        <v>1.9114563173082746</v>
      </c>
      <c r="ADI14" s="38">
        <f>(1-$Q$5)*EXP($G14^2/-2+(RAND!ACT12*$G14))*(1+$K14)*ADI13+$Q$5*$J14</f>
        <v>2.5265292432967592</v>
      </c>
      <c r="ADJ14" s="38">
        <f>(1-$Q$5)*EXP($G14^2/-2+(RAND!ACU12*$G14))*(1+$K14)*ADJ13+$Q$5*$J14</f>
        <v>3.722178374480321</v>
      </c>
      <c r="ADK14" s="38">
        <f>(1-$Q$5)*EXP($G14^2/-2+(RAND!ACV12*$G14))*(1+$K14)*ADK13+$Q$5*$J14</f>
        <v>2.1498449711921812</v>
      </c>
      <c r="ADL14" s="38">
        <f>(1-$Q$5)*EXP($G14^2/-2+(RAND!ACW12*$G14))*(1+$K14)*ADL13+$Q$5*$J14</f>
        <v>2.8572818936776847</v>
      </c>
      <c r="ADM14" s="38">
        <f>(1-$Q$5)*EXP($G14^2/-2+(RAND!ACX12*$G14))*(1+$K14)*ADM13+$Q$5*$J14</f>
        <v>5.7910183024031872</v>
      </c>
      <c r="ADN14" s="38">
        <f>(1-$Q$5)*EXP($G14^2/-2+(RAND!ACY12*$G14))*(1+$K14)*ADN13+$Q$5*$J14</f>
        <v>2.2775031934404559</v>
      </c>
      <c r="ADO14" s="38">
        <f>(1-$Q$5)*EXP($G14^2/-2+(RAND!ACZ12*$G14))*(1+$K14)*ADO13+$Q$5*$J14</f>
        <v>2.3755396691099779</v>
      </c>
      <c r="ADP14" s="38">
        <f>(1-$Q$5)*EXP($G14^2/-2+(RAND!ADA12*$G14))*(1+$K14)*ADP13+$Q$5*$J14</f>
        <v>2.2447045518889066</v>
      </c>
      <c r="ADQ14" s="38">
        <f>(1-$Q$5)*EXP($G14^2/-2+(RAND!ADB12*$G14))*(1+$K14)*ADQ13+$Q$5*$J14</f>
        <v>3.2347462212641225</v>
      </c>
      <c r="ADR14" s="38">
        <f>(1-$Q$5)*EXP($G14^2/-2+(RAND!ADC12*$G14))*(1+$K14)*ADR13+$Q$5*$J14</f>
        <v>2.6551721440745886</v>
      </c>
      <c r="ADS14" s="38">
        <f>(1-$Q$5)*EXP($G14^2/-2+(RAND!ADD12*$G14))*(1+$K14)*ADS13+$Q$5*$J14</f>
        <v>4.73063550625311</v>
      </c>
      <c r="ADT14" s="38">
        <f>(1-$Q$5)*EXP($G14^2/-2+(RAND!ADE12*$G14))*(1+$K14)*ADT13+$Q$5*$J14</f>
        <v>1.80505392062063</v>
      </c>
      <c r="ADU14" s="38">
        <f>(1-$Q$5)*EXP($G14^2/-2+(RAND!ADF12*$G14))*(1+$K14)*ADU13+$Q$5*$J14</f>
        <v>3.430621984405652</v>
      </c>
      <c r="ADV14" s="38">
        <f>(1-$Q$5)*EXP($G14^2/-2+(RAND!ADG12*$G14))*(1+$K14)*ADV13+$Q$5*$J14</f>
        <v>3.199210339415087</v>
      </c>
      <c r="ADW14" s="38">
        <f>(1-$Q$5)*EXP($G14^2/-2+(RAND!ADH12*$G14))*(1+$K14)*ADW13+$Q$5*$J14</f>
        <v>2.1201755347104356</v>
      </c>
      <c r="ADX14" s="38">
        <f>(1-$Q$5)*EXP($G14^2/-2+(RAND!ADI12*$G14))*(1+$K14)*ADX13+$Q$5*$J14</f>
        <v>2.1162085200826484</v>
      </c>
      <c r="ADY14" s="38">
        <f>(1-$Q$5)*EXP($G14^2/-2+(RAND!ADJ12*$G14))*(1+$K14)*ADY13+$Q$5*$J14</f>
        <v>3.6021923838199008</v>
      </c>
      <c r="ADZ14" s="38">
        <f>(1-$Q$5)*EXP($G14^2/-2+(RAND!ADK12*$G14))*(1+$K14)*ADZ13+$Q$5*$J14</f>
        <v>2.9022365303485009</v>
      </c>
      <c r="AEA14" s="38">
        <f>(1-$Q$5)*EXP($G14^2/-2+(RAND!ADL12*$G14))*(1+$K14)*AEA13+$Q$5*$J14</f>
        <v>2.241258671345784</v>
      </c>
      <c r="AEB14" s="38">
        <f>(1-$Q$5)*EXP($G14^2/-2+(RAND!ADM12*$G14))*(1+$K14)*AEB13+$Q$5*$J14</f>
        <v>5.2051247232422604</v>
      </c>
      <c r="AEC14" s="38">
        <f>(1-$Q$5)*EXP($G14^2/-2+(RAND!ADN12*$G14))*(1+$K14)*AEC13+$Q$5*$J14</f>
        <v>3.2592181362806345</v>
      </c>
      <c r="AED14" s="38">
        <f>(1-$Q$5)*EXP($G14^2/-2+(RAND!ADO12*$G14))*(1+$K14)*AED13+$Q$5*$J14</f>
        <v>5.1261696832548607</v>
      </c>
      <c r="AEE14" s="38">
        <f>(1-$Q$5)*EXP($G14^2/-2+(RAND!ADP12*$G14))*(1+$K14)*AEE13+$Q$5*$J14</f>
        <v>2.6649161725794248</v>
      </c>
      <c r="AEF14" s="38">
        <f>(1-$Q$5)*EXP($G14^2/-2+(RAND!ADQ12*$G14))*(1+$K14)*AEF13+$Q$5*$J14</f>
        <v>3.1163630256843842</v>
      </c>
      <c r="AEG14" s="38">
        <f>(1-$Q$5)*EXP($G14^2/-2+(RAND!ADR12*$G14))*(1+$K14)*AEG13+$Q$5*$J14</f>
        <v>2.841510780346626</v>
      </c>
      <c r="AEH14" s="38">
        <f>(1-$Q$5)*EXP($G14^2/-2+(RAND!ADS12*$G14))*(1+$K14)*AEH13+$Q$5*$J14</f>
        <v>2.8214544218662576</v>
      </c>
      <c r="AEI14" s="38">
        <f>(1-$Q$5)*EXP($G14^2/-2+(RAND!ADT12*$G14))*(1+$K14)*AEI13+$Q$5*$J14</f>
        <v>3.4651473219623941</v>
      </c>
      <c r="AEJ14" s="38">
        <f>(1-$Q$5)*EXP($G14^2/-2+(RAND!ADU12*$G14))*(1+$K14)*AEJ13+$Q$5*$J14</f>
        <v>2.4095297848937278</v>
      </c>
      <c r="AEK14" s="38">
        <f>(1-$Q$5)*EXP($G14^2/-2+(RAND!ADV12*$G14))*(1+$K14)*AEK13+$Q$5*$J14</f>
        <v>2.6052913567059552</v>
      </c>
      <c r="AEL14" s="38">
        <f>(1-$Q$5)*EXP($G14^2/-2+(RAND!ADW12*$G14))*(1+$K14)*AEL13+$Q$5*$J14</f>
        <v>4.8445458288538621</v>
      </c>
      <c r="AEM14" s="38">
        <f>(1-$Q$5)*EXP($G14^2/-2+(RAND!ADX12*$G14))*(1+$K14)*AEM13+$Q$5*$J14</f>
        <v>4.1624279459655495</v>
      </c>
      <c r="AEN14" s="38">
        <f>(1-$Q$5)*EXP($G14^2/-2+(RAND!ADY12*$G14))*(1+$K14)*AEN13+$Q$5*$J14</f>
        <v>3.7798073802144136</v>
      </c>
      <c r="AEO14" s="38">
        <f>(1-$Q$5)*EXP($G14^2/-2+(RAND!ADZ12*$G14))*(1+$K14)*AEO13+$Q$5*$J14</f>
        <v>2.3879642146285049</v>
      </c>
      <c r="AEP14" s="38">
        <f>(1-$Q$5)*EXP($G14^2/-2+(RAND!AEA12*$G14))*(1+$K14)*AEP13+$Q$5*$J14</f>
        <v>5.5891472648985507</v>
      </c>
      <c r="AEQ14" s="38">
        <f>(1-$Q$5)*EXP($G14^2/-2+(RAND!AEB12*$G14))*(1+$K14)*AEQ13+$Q$5*$J14</f>
        <v>1.7476763909998105</v>
      </c>
      <c r="AER14" s="38">
        <f>(1-$Q$5)*EXP($G14^2/-2+(RAND!AEC12*$G14))*(1+$K14)*AER13+$Q$5*$J14</f>
        <v>2.8803429475049924</v>
      </c>
      <c r="AES14" s="38">
        <f>(1-$Q$5)*EXP($G14^2/-2+(RAND!AED12*$G14))*(1+$K14)*AES13+$Q$5*$J14</f>
        <v>2.6715746653204397</v>
      </c>
      <c r="AET14" s="38">
        <f>(1-$Q$5)*EXP($G14^2/-2+(RAND!AEE12*$G14))*(1+$K14)*AET13+$Q$5*$J14</f>
        <v>1.9891148433554751</v>
      </c>
      <c r="AEU14" s="38">
        <f>(1-$Q$5)*EXP($G14^2/-2+(RAND!AEF12*$G14))*(1+$K14)*AEU13+$Q$5*$J14</f>
        <v>5.5612406691537188</v>
      </c>
      <c r="AEV14" s="38">
        <f>(1-$Q$5)*EXP($G14^2/-2+(RAND!AEG12*$G14))*(1+$K14)*AEV13+$Q$5*$J14</f>
        <v>2.2392053001140018</v>
      </c>
      <c r="AEW14" s="38">
        <f>(1-$Q$5)*EXP($G14^2/-2+(RAND!AEH12*$G14))*(1+$K14)*AEW13+$Q$5*$J14</f>
        <v>2.0640052825528272</v>
      </c>
      <c r="AEX14" s="38">
        <f>(1-$Q$5)*EXP($G14^2/-2+(RAND!AEI12*$G14))*(1+$K14)*AEX13+$Q$5*$J14</f>
        <v>2.1909122634067599</v>
      </c>
      <c r="AEY14" s="38">
        <f>(1-$Q$5)*EXP($G14^2/-2+(RAND!AEJ12*$G14))*(1+$K14)*AEY13+$Q$5*$J14</f>
        <v>2.7318206051685165</v>
      </c>
      <c r="AEZ14" s="38">
        <f>(1-$Q$5)*EXP($G14^2/-2+(RAND!AEK12*$G14))*(1+$K14)*AEZ13+$Q$5*$J14</f>
        <v>3.5571298965541263</v>
      </c>
      <c r="AFA14" s="38">
        <f>(1-$Q$5)*EXP($G14^2/-2+(RAND!AEL12*$G14))*(1+$K14)*AFA13+$Q$5*$J14</f>
        <v>1.8337030552647504</v>
      </c>
      <c r="AFB14" s="38">
        <f>(1-$Q$5)*EXP($G14^2/-2+(RAND!AEM12*$G14))*(1+$K14)*AFB13+$Q$5*$J14</f>
        <v>2.5026407666243919</v>
      </c>
      <c r="AFC14" s="38">
        <f>(1-$Q$5)*EXP($G14^2/-2+(RAND!AEN12*$G14))*(1+$K14)*AFC13+$Q$5*$J14</f>
        <v>6.35294238975567</v>
      </c>
      <c r="AFD14" s="38">
        <f>(1-$Q$5)*EXP($G14^2/-2+(RAND!AEO12*$G14))*(1+$K14)*AFD13+$Q$5*$J14</f>
        <v>5.2210345990513956</v>
      </c>
      <c r="AFE14" s="38">
        <f>(1-$Q$5)*EXP($G14^2/-2+(RAND!AEP12*$G14))*(1+$K14)*AFE13+$Q$5*$J14</f>
        <v>5.2694928955552536</v>
      </c>
      <c r="AFF14" s="38">
        <f>(1-$Q$5)*EXP($G14^2/-2+(RAND!AEQ12*$G14))*(1+$K14)*AFF13+$Q$5*$J14</f>
        <v>2.9614293731771655</v>
      </c>
      <c r="AFG14" s="38">
        <f>(1-$Q$5)*EXP($G14^2/-2+(RAND!AER12*$G14))*(1+$K14)*AFG13+$Q$5*$J14</f>
        <v>3.2775108142431013</v>
      </c>
      <c r="AFH14" s="38">
        <f>(1-$Q$5)*EXP($G14^2/-2+(RAND!AES12*$G14))*(1+$K14)*AFH13+$Q$5*$J14</f>
        <v>3.179704203972531</v>
      </c>
      <c r="AFI14" s="38">
        <f>(1-$Q$5)*EXP($G14^2/-2+(RAND!AET12*$G14))*(1+$K14)*AFI13+$Q$5*$J14</f>
        <v>6.7108820312161672</v>
      </c>
      <c r="AFJ14" s="38">
        <f>(1-$Q$5)*EXP($G14^2/-2+(RAND!AEU12*$G14))*(1+$K14)*AFJ13+$Q$5*$J14</f>
        <v>4.1599716658089436</v>
      </c>
      <c r="AFK14" s="38">
        <f>(1-$Q$5)*EXP($G14^2/-2+(RAND!AEV12*$G14))*(1+$K14)*AFK13+$Q$5*$J14</f>
        <v>2.8208231346760892</v>
      </c>
      <c r="AFL14" s="38">
        <f>(1-$Q$5)*EXP($G14^2/-2+(RAND!AEW12*$G14))*(1+$K14)*AFL13+$Q$5*$J14</f>
        <v>5.0044479086924358</v>
      </c>
      <c r="AFM14" s="38">
        <f>(1-$Q$5)*EXP($G14^2/-2+(RAND!AEX12*$G14))*(1+$K14)*AFM13+$Q$5*$J14</f>
        <v>3.3150189165010442</v>
      </c>
      <c r="AFN14" s="38">
        <f>(1-$Q$5)*EXP($G14^2/-2+(RAND!AEY12*$G14))*(1+$K14)*AFN13+$Q$5*$J14</f>
        <v>5.3468422216765692</v>
      </c>
      <c r="AFO14" s="38">
        <f>(1-$Q$5)*EXP($G14^2/-2+(RAND!AEZ12*$G14))*(1+$K14)*AFO13+$Q$5*$J14</f>
        <v>2.9444637378111711</v>
      </c>
      <c r="AFP14" s="38">
        <f>(1-$Q$5)*EXP($G14^2/-2+(RAND!AFA12*$G14))*(1+$K14)*AFP13+$Q$5*$J14</f>
        <v>2.9599772257892929</v>
      </c>
      <c r="AFQ14" s="38">
        <f>(1-$Q$5)*EXP($G14^2/-2+(RAND!AFB12*$G14))*(1+$K14)*AFQ13+$Q$5*$J14</f>
        <v>4.0038418066815513</v>
      </c>
      <c r="AFR14" s="38">
        <f>(1-$Q$5)*EXP($G14^2/-2+(RAND!AFC12*$G14))*(1+$K14)*AFR13+$Q$5*$J14</f>
        <v>2.8722206069782388</v>
      </c>
      <c r="AFS14" s="38">
        <f>(1-$Q$5)*EXP($G14^2/-2+(RAND!AFD12*$G14))*(1+$K14)*AFS13+$Q$5*$J14</f>
        <v>2.1496355658495099</v>
      </c>
      <c r="AFT14" s="38">
        <f>(1-$Q$5)*EXP($G14^2/-2+(RAND!AFE12*$G14))*(1+$K14)*AFT13+$Q$5*$J14</f>
        <v>6.7722492666577185</v>
      </c>
      <c r="AFU14" s="38">
        <f>(1-$Q$5)*EXP($G14^2/-2+(RAND!AFF12*$G14))*(1+$K14)*AFU13+$Q$5*$J14</f>
        <v>2.3148963819040596</v>
      </c>
      <c r="AFV14" s="38">
        <f>(1-$Q$5)*EXP($G14^2/-2+(RAND!AFG12*$G14))*(1+$K14)*AFV13+$Q$5*$J14</f>
        <v>3.1235958077462893</v>
      </c>
      <c r="AFW14" s="38">
        <f>(1-$Q$5)*EXP($G14^2/-2+(RAND!AFH12*$G14))*(1+$K14)*AFW13+$Q$5*$J14</f>
        <v>6.5691572789729067</v>
      </c>
      <c r="AFX14" s="38">
        <f>(1-$Q$5)*EXP($G14^2/-2+(RAND!AFI12*$G14))*(1+$K14)*AFX13+$Q$5*$J14</f>
        <v>3.8557410907647283</v>
      </c>
      <c r="AFY14" s="38">
        <f>(1-$Q$5)*EXP($G14^2/-2+(RAND!AFJ12*$G14))*(1+$K14)*AFY13+$Q$5*$J14</f>
        <v>3.5172589190964945</v>
      </c>
      <c r="AFZ14" s="38">
        <f>(1-$Q$5)*EXP($G14^2/-2+(RAND!AFK12*$G14))*(1+$K14)*AFZ13+$Q$5*$J14</f>
        <v>5.3919000201166503</v>
      </c>
      <c r="AGA14" s="38">
        <f>(1-$Q$5)*EXP($G14^2/-2+(RAND!AFL12*$G14))*(1+$K14)*AGA13+$Q$5*$J14</f>
        <v>4.3986973633717872</v>
      </c>
      <c r="AGB14" s="38">
        <f>(1-$Q$5)*EXP($G14^2/-2+(RAND!AFM12*$G14))*(1+$K14)*AGB13+$Q$5*$J14</f>
        <v>3.7250055639501252</v>
      </c>
      <c r="AGC14" s="38">
        <f>(1-$Q$5)*EXP($G14^2/-2+(RAND!AFN12*$G14))*(1+$K14)*AGC13+$Q$5*$J14</f>
        <v>2.0889950111317921</v>
      </c>
      <c r="AGD14" s="38">
        <f>(1-$Q$5)*EXP($G14^2/-2+(RAND!AFO12*$G14))*(1+$K14)*AGD13+$Q$5*$J14</f>
        <v>2.7604308080942488</v>
      </c>
      <c r="AGE14" s="38">
        <f>(1-$Q$5)*EXP($G14^2/-2+(RAND!AFP12*$G14))*(1+$K14)*AGE13+$Q$5*$J14</f>
        <v>3.4377955538717688</v>
      </c>
      <c r="AGF14" s="38">
        <f>(1-$Q$5)*EXP($G14^2/-2+(RAND!AFQ12*$G14))*(1+$K14)*AGF13+$Q$5*$J14</f>
        <v>3.8503288458083946</v>
      </c>
      <c r="AGG14" s="38">
        <f>(1-$Q$5)*EXP($G14^2/-2+(RAND!AFR12*$G14))*(1+$K14)*AGG13+$Q$5*$J14</f>
        <v>4.5173449913406136</v>
      </c>
      <c r="AGH14" s="38">
        <f>(1-$Q$5)*EXP($G14^2/-2+(RAND!AFS12*$G14))*(1+$K14)*AGH13+$Q$5*$J14</f>
        <v>2.3244326173619632</v>
      </c>
      <c r="AGI14" s="38">
        <f>(1-$Q$5)*EXP($G14^2/-2+(RAND!AFT12*$G14))*(1+$K14)*AGI13+$Q$5*$J14</f>
        <v>3.5933587048256967</v>
      </c>
      <c r="AGJ14" s="38">
        <f>(1-$Q$5)*EXP($G14^2/-2+(RAND!AFU12*$G14))*(1+$K14)*AGJ13+$Q$5*$J14</f>
        <v>2.9117060284165612</v>
      </c>
      <c r="AGK14" s="38">
        <f>(1-$Q$5)*EXP($G14^2/-2+(RAND!AFV12*$G14))*(1+$K14)*AGK13+$Q$5*$J14</f>
        <v>4.1680674308745518</v>
      </c>
      <c r="AGL14" s="38">
        <f>(1-$Q$5)*EXP($G14^2/-2+(RAND!AFW12*$G14))*(1+$K14)*AGL13+$Q$5*$J14</f>
        <v>5.5495339445870044</v>
      </c>
      <c r="AGM14" s="38">
        <f>(1-$Q$5)*EXP($G14^2/-2+(RAND!AFX12*$G14))*(1+$K14)*AGM13+$Q$5*$J14</f>
        <v>2.8766343214146586</v>
      </c>
      <c r="AGN14" s="38">
        <f>(1-$Q$5)*EXP($G14^2/-2+(RAND!AFY12*$G14))*(1+$K14)*AGN13+$Q$5*$J14</f>
        <v>3.5634097019866715</v>
      </c>
      <c r="AGO14" s="38">
        <f>(1-$Q$5)*EXP($G14^2/-2+(RAND!AFZ12*$G14))*(1+$K14)*AGO13+$Q$5*$J14</f>
        <v>2.6161258564983467</v>
      </c>
      <c r="AGP14" s="38">
        <f>(1-$Q$5)*EXP($G14^2/-2+(RAND!AGA12*$G14))*(1+$K14)*AGP13+$Q$5*$J14</f>
        <v>3.7903654881736784</v>
      </c>
      <c r="AGQ14" s="38">
        <f>(1-$Q$5)*EXP($G14^2/-2+(RAND!AGB12*$G14))*(1+$K14)*AGQ13+$Q$5*$J14</f>
        <v>4.3016916211704803</v>
      </c>
      <c r="AGR14" s="38">
        <f>(1-$Q$5)*EXP($G14^2/-2+(RAND!AGC12*$G14))*(1+$K14)*AGR13+$Q$5*$J14</f>
        <v>2.1627815014112475</v>
      </c>
      <c r="AGS14" s="38">
        <f>(1-$Q$5)*EXP($G14^2/-2+(RAND!AGD12*$G14))*(1+$K14)*AGS13+$Q$5*$J14</f>
        <v>3.9793293273997876</v>
      </c>
      <c r="AGT14" s="38">
        <f>(1-$Q$5)*EXP($G14^2/-2+(RAND!AGE12*$G14))*(1+$K14)*AGT13+$Q$5*$J14</f>
        <v>2.763470493334323</v>
      </c>
      <c r="AGU14" s="38">
        <f>(1-$Q$5)*EXP($G14^2/-2+(RAND!AGF12*$G14))*(1+$K14)*AGU13+$Q$5*$J14</f>
        <v>3.5427938569099622</v>
      </c>
      <c r="AGV14" s="38">
        <f>(1-$Q$5)*EXP($G14^2/-2+(RAND!AGG12*$G14))*(1+$K14)*AGV13+$Q$5*$J14</f>
        <v>1.7292006811434604</v>
      </c>
      <c r="AGW14" s="38">
        <f>(1-$Q$5)*EXP($G14^2/-2+(RAND!AGH12*$G14))*(1+$K14)*AGW13+$Q$5*$J14</f>
        <v>4.6738784903838697</v>
      </c>
      <c r="AGX14" s="38">
        <f>(1-$Q$5)*EXP($G14^2/-2+(RAND!AGI12*$G14))*(1+$K14)*AGX13+$Q$5*$J14</f>
        <v>2.1802654985094394</v>
      </c>
      <c r="AGY14" s="38">
        <f>(1-$Q$5)*EXP($G14^2/-2+(RAND!AGJ12*$G14))*(1+$K14)*AGY13+$Q$5*$J14</f>
        <v>5.3908950258092876</v>
      </c>
      <c r="AGZ14" s="38">
        <f>(1-$Q$5)*EXP($G14^2/-2+(RAND!AGK12*$G14))*(1+$K14)*AGZ13+$Q$5*$J14</f>
        <v>3.9064957831431433</v>
      </c>
      <c r="AHA14" s="38">
        <f>(1-$Q$5)*EXP($G14^2/-2+(RAND!AGL12*$G14))*(1+$K14)*AHA13+$Q$5*$J14</f>
        <v>3.2148930317848778</v>
      </c>
      <c r="AHB14" s="38">
        <f>(1-$Q$5)*EXP($G14^2/-2+(RAND!AGM12*$G14))*(1+$K14)*AHB13+$Q$5*$J14</f>
        <v>2.4052801613487271</v>
      </c>
      <c r="AHC14" s="38">
        <f>(1-$Q$5)*EXP($G14^2/-2+(RAND!AGN12*$G14))*(1+$K14)*AHC13+$Q$5*$J14</f>
        <v>2.5277175078971497</v>
      </c>
      <c r="AHD14" s="38">
        <f>(1-$Q$5)*EXP($G14^2/-2+(RAND!AGO12*$G14))*(1+$K14)*AHD13+$Q$5*$J14</f>
        <v>3.6023280545048646</v>
      </c>
      <c r="AHE14" s="38">
        <f>(1-$Q$5)*EXP($G14^2/-2+(RAND!AGP12*$G14))*(1+$K14)*AHE13+$Q$5*$J14</f>
        <v>4.1661325757517922</v>
      </c>
      <c r="AHF14" s="38">
        <f>(1-$Q$5)*EXP($G14^2/-2+(RAND!AGQ12*$G14))*(1+$K14)*AHF13+$Q$5*$J14</f>
        <v>13.115372823153258</v>
      </c>
      <c r="AHG14" s="38">
        <f>(1-$Q$5)*EXP($G14^2/-2+(RAND!AGR12*$G14))*(1+$K14)*AHG13+$Q$5*$J14</f>
        <v>3.8335511930253494</v>
      </c>
      <c r="AHH14" s="38">
        <f>(1-$Q$5)*EXP($G14^2/-2+(RAND!AGS12*$G14))*(1+$K14)*AHH13+$Q$5*$J14</f>
        <v>2.1920229726560216</v>
      </c>
      <c r="AHI14" s="38">
        <f>(1-$Q$5)*EXP($G14^2/-2+(RAND!AGT12*$G14))*(1+$K14)*AHI13+$Q$5*$J14</f>
        <v>1.7562581753143363</v>
      </c>
      <c r="AHJ14" s="38">
        <f>(1-$Q$5)*EXP($G14^2/-2+(RAND!AGU12*$G14))*(1+$K14)*AHJ13+$Q$5*$J14</f>
        <v>2.7455030874377866</v>
      </c>
      <c r="AHK14" s="38">
        <f>(1-$Q$5)*EXP($G14^2/-2+(RAND!AGV12*$G14))*(1+$K14)*AHK13+$Q$5*$J14</f>
        <v>4.4193905596503971</v>
      </c>
      <c r="AHL14" s="38">
        <f>(1-$Q$5)*EXP($G14^2/-2+(RAND!AGW12*$G14))*(1+$K14)*AHL13+$Q$5*$J14</f>
        <v>3.2127084323235304</v>
      </c>
      <c r="AHM14" s="38">
        <f>(1-$Q$5)*EXP($G14^2/-2+(RAND!AGX12*$G14))*(1+$K14)*AHM13+$Q$5*$J14</f>
        <v>2.5909766790716811</v>
      </c>
      <c r="AHN14" s="38">
        <f>(1-$Q$5)*EXP($G14^2/-2+(RAND!AGY12*$G14))*(1+$K14)*AHN13+$Q$5*$J14</f>
        <v>2.7667045231185883</v>
      </c>
      <c r="AHO14" s="38">
        <f>(1-$Q$5)*EXP($G14^2/-2+(RAND!AGZ12*$G14))*(1+$K14)*AHO13+$Q$5*$J14</f>
        <v>2.5015687335686927</v>
      </c>
      <c r="AHP14" s="38">
        <f>(1-$Q$5)*EXP($G14^2/-2+(RAND!AHA12*$G14))*(1+$K14)*AHP13+$Q$5*$J14</f>
        <v>2.8463124736991468</v>
      </c>
      <c r="AHQ14" s="38">
        <f>(1-$Q$5)*EXP($G14^2/-2+(RAND!AHB12*$G14))*(1+$K14)*AHQ13+$Q$5*$J14</f>
        <v>7.127059252710418</v>
      </c>
      <c r="AHR14" s="38">
        <f>(1-$Q$5)*EXP($G14^2/-2+(RAND!AHC12*$G14))*(1+$K14)*AHR13+$Q$5*$J14</f>
        <v>6.3103927572983967</v>
      </c>
      <c r="AHS14" s="38">
        <f>(1-$Q$5)*EXP($G14^2/-2+(RAND!AHD12*$G14))*(1+$K14)*AHS13+$Q$5*$J14</f>
        <v>3.1835572718451082</v>
      </c>
      <c r="AHT14" s="38">
        <f>(1-$Q$5)*EXP($G14^2/-2+(RAND!AHE12*$G14))*(1+$K14)*AHT13+$Q$5*$J14</f>
        <v>2.0637711780128876</v>
      </c>
      <c r="AHU14" s="38">
        <f>(1-$Q$5)*EXP($G14^2/-2+(RAND!AHF12*$G14))*(1+$K14)*AHU13+$Q$5*$J14</f>
        <v>2.1041980833686234</v>
      </c>
      <c r="AHV14" s="38">
        <f>(1-$Q$5)*EXP($G14^2/-2+(RAND!AHG12*$G14))*(1+$K14)*AHV13+$Q$5*$J14</f>
        <v>3.1888994312329442</v>
      </c>
      <c r="AHW14" s="38">
        <f>(1-$Q$5)*EXP($G14^2/-2+(RAND!AHH12*$G14))*(1+$K14)*AHW13+$Q$5*$J14</f>
        <v>3.045073217520935</v>
      </c>
      <c r="AHX14" s="38">
        <f>(1-$Q$5)*EXP($G14^2/-2+(RAND!AHI12*$G14))*(1+$K14)*AHX13+$Q$5*$J14</f>
        <v>3.5577936398084162</v>
      </c>
      <c r="AHY14" s="38">
        <f>(1-$Q$5)*EXP($G14^2/-2+(RAND!AHJ12*$G14))*(1+$K14)*AHY13+$Q$5*$J14</f>
        <v>2.2691536043632201</v>
      </c>
      <c r="AHZ14" s="38">
        <f>(1-$Q$5)*EXP($G14^2/-2+(RAND!AHK12*$G14))*(1+$K14)*AHZ13+$Q$5*$J14</f>
        <v>3.8100745786879684</v>
      </c>
      <c r="AIA14" s="38">
        <f>(1-$Q$5)*EXP($G14^2/-2+(RAND!AHL12*$G14))*(1+$K14)*AIA13+$Q$5*$J14</f>
        <v>3.4113232733721013</v>
      </c>
      <c r="AIB14" s="38">
        <f>(1-$Q$5)*EXP($G14^2/-2+(RAND!AHM12*$G14))*(1+$K14)*AIB13+$Q$5*$J14</f>
        <v>3.8576974223953142</v>
      </c>
      <c r="AIC14" s="38">
        <f>(1-$Q$5)*EXP($G14^2/-2+(RAND!AHN12*$G14))*(1+$K14)*AIC13+$Q$5*$J14</f>
        <v>2.8194557083144427</v>
      </c>
      <c r="AID14" s="38">
        <f>(1-$Q$5)*EXP($G14^2/-2+(RAND!AHO12*$G14))*(1+$K14)*AID13+$Q$5*$J14</f>
        <v>4.8868541253777646</v>
      </c>
      <c r="AIE14" s="38">
        <f>(1-$Q$5)*EXP($G14^2/-2+(RAND!AHP12*$G14))*(1+$K14)*AIE13+$Q$5*$J14</f>
        <v>3.0205841414539307</v>
      </c>
      <c r="AIF14" s="38">
        <f>(1-$Q$5)*EXP($G14^2/-2+(RAND!AHQ12*$G14))*(1+$K14)*AIF13+$Q$5*$J14</f>
        <v>9.4461902427568933</v>
      </c>
      <c r="AIG14" s="38">
        <f>(1-$Q$5)*EXP($G14^2/-2+(RAND!AHR12*$G14))*(1+$K14)*AIG13+$Q$5*$J14</f>
        <v>2.8019303419876835</v>
      </c>
      <c r="AIH14" s="38">
        <f>(1-$Q$5)*EXP($G14^2/-2+(RAND!AHS12*$G14))*(1+$K14)*AIH13+$Q$5*$J14</f>
        <v>2.0687063825849759</v>
      </c>
      <c r="AII14" s="38">
        <f>(1-$Q$5)*EXP($G14^2/-2+(RAND!AHT12*$G14))*(1+$K14)*AII13+$Q$5*$J14</f>
        <v>3.3114615394340334</v>
      </c>
      <c r="AIJ14" s="38">
        <f>(1-$Q$5)*EXP($G14^2/-2+(RAND!AHU12*$G14))*(1+$K14)*AIJ13+$Q$5*$J14</f>
        <v>3.0089994324712448</v>
      </c>
      <c r="AIK14" s="38">
        <f>(1-$Q$5)*EXP($G14^2/-2+(RAND!AHV12*$G14))*(1+$K14)*AIK13+$Q$5*$J14</f>
        <v>5.0914984372931187</v>
      </c>
      <c r="AIL14" s="38">
        <f>(1-$Q$5)*EXP($G14^2/-2+(RAND!AHW12*$G14))*(1+$K14)*AIL13+$Q$5*$J14</f>
        <v>2.1278823173227259</v>
      </c>
      <c r="AIM14" s="38">
        <f>(1-$Q$5)*EXP($G14^2/-2+(RAND!AHX12*$G14))*(1+$K14)*AIM13+$Q$5*$J14</f>
        <v>2.1982190343447106</v>
      </c>
      <c r="AIN14" s="38">
        <f>(1-$Q$5)*EXP($G14^2/-2+(RAND!AHY12*$G14))*(1+$K14)*AIN13+$Q$5*$J14</f>
        <v>3.7804198046545552</v>
      </c>
      <c r="AIO14" s="38">
        <f>(1-$Q$5)*EXP($G14^2/-2+(RAND!AHZ12*$G14))*(1+$K14)*AIO13+$Q$5*$J14</f>
        <v>2.5778117215539087</v>
      </c>
      <c r="AIP14" s="38">
        <f>(1-$Q$5)*EXP($G14^2/-2+(RAND!AIA12*$G14))*(1+$K14)*AIP13+$Q$5*$J14</f>
        <v>5.2982994553714358</v>
      </c>
      <c r="AIQ14" s="38">
        <f>(1-$Q$5)*EXP($G14^2/-2+(RAND!AIB12*$G14))*(1+$K14)*AIQ13+$Q$5*$J14</f>
        <v>1.933762041167836</v>
      </c>
      <c r="AIR14" s="38">
        <f>(1-$Q$5)*EXP($G14^2/-2+(RAND!AIC12*$G14))*(1+$K14)*AIR13+$Q$5*$J14</f>
        <v>2.392054695465216</v>
      </c>
      <c r="AIS14" s="38">
        <f>(1-$Q$5)*EXP($G14^2/-2+(RAND!AID12*$G14))*(1+$K14)*AIS13+$Q$5*$J14</f>
        <v>2.9356769881150635</v>
      </c>
      <c r="AIT14" s="38">
        <f>(1-$Q$5)*EXP($G14^2/-2+(RAND!AIE12*$G14))*(1+$K14)*AIT13+$Q$5*$J14</f>
        <v>3.4993414990032177</v>
      </c>
      <c r="AIU14" s="38">
        <f>(1-$Q$5)*EXP($G14^2/-2+(RAND!AIF12*$G14))*(1+$K14)*AIU13+$Q$5*$J14</f>
        <v>2.4004604844339079</v>
      </c>
      <c r="AIV14" s="38">
        <f>(1-$Q$5)*EXP($G14^2/-2+(RAND!AIG12*$G14))*(1+$K14)*AIV13+$Q$5*$J14</f>
        <v>3.0842891876738756</v>
      </c>
      <c r="AIW14" s="38">
        <f>(1-$Q$5)*EXP($G14^2/-2+(RAND!AIH12*$G14))*(1+$K14)*AIW13+$Q$5*$J14</f>
        <v>4.2296133228969772</v>
      </c>
      <c r="AIX14" s="38">
        <f>(1-$Q$5)*EXP($G14^2/-2+(RAND!AII12*$G14))*(1+$K14)*AIX13+$Q$5*$J14</f>
        <v>3.9844040102258336</v>
      </c>
      <c r="AIY14" s="38">
        <f>(1-$Q$5)*EXP($G14^2/-2+(RAND!AIJ12*$G14))*(1+$K14)*AIY13+$Q$5*$J14</f>
        <v>5.28561162011591</v>
      </c>
      <c r="AIZ14" s="38">
        <f>(1-$Q$5)*EXP($G14^2/-2+(RAND!AIK12*$G14))*(1+$K14)*AIZ13+$Q$5*$J14</f>
        <v>2.333370527918079</v>
      </c>
      <c r="AJA14" s="38">
        <f>(1-$Q$5)*EXP($G14^2/-2+(RAND!AIL12*$G14))*(1+$K14)*AJA13+$Q$5*$J14</f>
        <v>3.7908681964646127</v>
      </c>
      <c r="AJB14" s="38">
        <f>(1-$Q$5)*EXP($G14^2/-2+(RAND!AIM12*$G14))*(1+$K14)*AJB13+$Q$5*$J14</f>
        <v>2.4479058581763837</v>
      </c>
      <c r="AJC14" s="38">
        <f>(1-$Q$5)*EXP($G14^2/-2+(RAND!AIN12*$G14))*(1+$K14)*AJC13+$Q$5*$J14</f>
        <v>3.0711893626484477</v>
      </c>
      <c r="AJD14" s="38">
        <f>(1-$Q$5)*EXP($G14^2/-2+(RAND!AIO12*$G14))*(1+$K14)*AJD13+$Q$5*$J14</f>
        <v>7.9991678655443827</v>
      </c>
      <c r="AJE14" s="38">
        <f>(1-$Q$5)*EXP($G14^2/-2+(RAND!AIP12*$G14))*(1+$K14)*AJE13+$Q$5*$J14</f>
        <v>4.3047723649176675</v>
      </c>
      <c r="AJF14" s="38">
        <f>(1-$Q$5)*EXP($G14^2/-2+(RAND!AIQ12*$G14))*(1+$K14)*AJF13+$Q$5*$J14</f>
        <v>1.2467681016938807</v>
      </c>
      <c r="AJG14" s="38">
        <f>(1-$Q$5)*EXP($G14^2/-2+(RAND!AIR12*$G14))*(1+$K14)*AJG13+$Q$5*$J14</f>
        <v>2.0108980893171404</v>
      </c>
      <c r="AJH14" s="38">
        <f>(1-$Q$5)*EXP($G14^2/-2+(RAND!AIS12*$G14))*(1+$K14)*AJH13+$Q$5*$J14</f>
        <v>6.8703813347752591</v>
      </c>
      <c r="AJI14" s="38">
        <f>(1-$Q$5)*EXP($G14^2/-2+(RAND!AIT12*$G14))*(1+$K14)*AJI13+$Q$5*$J14</f>
        <v>11.752952958799682</v>
      </c>
      <c r="AJJ14" s="38">
        <f>(1-$Q$5)*EXP($G14^2/-2+(RAND!AIU12*$G14))*(1+$K14)*AJJ13+$Q$5*$J14</f>
        <v>2.1777510167581888</v>
      </c>
      <c r="AJK14" s="38">
        <f>(1-$Q$5)*EXP($G14^2/-2+(RAND!AIV12*$G14))*(1+$K14)*AJK13+$Q$5*$J14</f>
        <v>4.9144908106570977</v>
      </c>
      <c r="AJL14" s="38">
        <f>(1-$Q$5)*EXP($G14^2/-2+(RAND!AIW12*$G14))*(1+$K14)*AJL13+$Q$5*$J14</f>
        <v>1.6124781840218061</v>
      </c>
      <c r="AJM14" s="38">
        <f>(1-$Q$5)*EXP($G14^2/-2+(RAND!AIX12*$G14))*(1+$K14)*AJM13+$Q$5*$J14</f>
        <v>5.1549799271375134</v>
      </c>
      <c r="AJN14" s="38">
        <f>(1-$Q$5)*EXP($G14^2/-2+(RAND!AIY12*$G14))*(1+$K14)*AJN13+$Q$5*$J14</f>
        <v>2.5583845064784154</v>
      </c>
      <c r="AJO14" s="38">
        <f>(1-$Q$5)*EXP($G14^2/-2+(RAND!AIZ12*$G14))*(1+$K14)*AJO13+$Q$5*$J14</f>
        <v>5.6503941822425849</v>
      </c>
      <c r="AJP14" s="38">
        <f>(1-$Q$5)*EXP($G14^2/-2+(RAND!AJA12*$G14))*(1+$K14)*AJP13+$Q$5*$J14</f>
        <v>5.4876018116964698</v>
      </c>
      <c r="AJQ14" s="38">
        <f>(1-$Q$5)*EXP($G14^2/-2+(RAND!AJB12*$G14))*(1+$K14)*AJQ13+$Q$5*$J14</f>
        <v>2.4393492677032564</v>
      </c>
      <c r="AJR14" s="38">
        <f>(1-$Q$5)*EXP($G14^2/-2+(RAND!AJC12*$G14))*(1+$K14)*AJR13+$Q$5*$J14</f>
        <v>4.6887150178656176</v>
      </c>
      <c r="AJS14" s="38">
        <f>(1-$Q$5)*EXP($G14^2/-2+(RAND!AJD12*$G14))*(1+$K14)*AJS13+$Q$5*$J14</f>
        <v>2.7760094428375095</v>
      </c>
      <c r="AJT14" s="38">
        <f>(1-$Q$5)*EXP($G14^2/-2+(RAND!AJE12*$G14))*(1+$K14)*AJT13+$Q$5*$J14</f>
        <v>2.9567605088365241</v>
      </c>
      <c r="AJU14" s="38">
        <f>(1-$Q$5)*EXP($G14^2/-2+(RAND!AJF12*$G14))*(1+$K14)*AJU13+$Q$5*$J14</f>
        <v>5.0523027829289244</v>
      </c>
      <c r="AJV14" s="38">
        <f>(1-$Q$5)*EXP($G14^2/-2+(RAND!AJG12*$G14))*(1+$K14)*AJV13+$Q$5*$J14</f>
        <v>2.6407791371612053</v>
      </c>
      <c r="AJW14" s="38">
        <f>(1-$Q$5)*EXP($G14^2/-2+(RAND!AJH12*$G14))*(1+$K14)*AJW13+$Q$5*$J14</f>
        <v>2.9745524517254696</v>
      </c>
      <c r="AJX14" s="38">
        <f>(1-$Q$5)*EXP($G14^2/-2+(RAND!AJI12*$G14))*(1+$K14)*AJX13+$Q$5*$J14</f>
        <v>2.598768535191708</v>
      </c>
      <c r="AJY14" s="38">
        <f>(1-$Q$5)*EXP($G14^2/-2+(RAND!AJJ12*$G14))*(1+$K14)*AJY13+$Q$5*$J14</f>
        <v>3.6275734624276494</v>
      </c>
      <c r="AJZ14" s="38">
        <f>(1-$Q$5)*EXP($G14^2/-2+(RAND!AJK12*$G14))*(1+$K14)*AJZ13+$Q$5*$J14</f>
        <v>2.5151293332271347</v>
      </c>
      <c r="AKA14" s="38">
        <f>(1-$Q$5)*EXP($G14^2/-2+(RAND!AJL12*$G14))*(1+$K14)*AKA13+$Q$5*$J14</f>
        <v>1.7934389630051673</v>
      </c>
      <c r="AKB14" s="38">
        <f>(1-$Q$5)*EXP($G14^2/-2+(RAND!AJM12*$G14))*(1+$K14)*AKB13+$Q$5*$J14</f>
        <v>6.569937679288965</v>
      </c>
      <c r="AKC14" s="38">
        <f>(1-$Q$5)*EXP($G14^2/-2+(RAND!AJN12*$G14))*(1+$K14)*AKC13+$Q$5*$J14</f>
        <v>3.2886774888819796</v>
      </c>
      <c r="AKD14" s="38">
        <f>(1-$Q$5)*EXP($G14^2/-2+(RAND!AJO12*$G14))*(1+$K14)*AKD13+$Q$5*$J14</f>
        <v>2.428958488096685</v>
      </c>
      <c r="AKE14" s="38">
        <f>(1-$Q$5)*EXP($G14^2/-2+(RAND!AJP12*$G14))*(1+$K14)*AKE13+$Q$5*$J14</f>
        <v>5.9453635629028909</v>
      </c>
      <c r="AKF14" s="38">
        <f>(1-$Q$5)*EXP($G14^2/-2+(RAND!AJQ12*$G14))*(1+$K14)*AKF13+$Q$5*$J14</f>
        <v>2.2540598777355108</v>
      </c>
      <c r="AKG14" s="38">
        <f>(1-$Q$5)*EXP($G14^2/-2+(RAND!AJR12*$G14))*(1+$K14)*AKG13+$Q$5*$J14</f>
        <v>4.0017026887746443</v>
      </c>
      <c r="AKH14" s="38">
        <f>(1-$Q$5)*EXP($G14^2/-2+(RAND!AJS12*$G14))*(1+$K14)*AKH13+$Q$5*$J14</f>
        <v>9.3032661148202855</v>
      </c>
      <c r="AKI14" s="38">
        <f>(1-$Q$5)*EXP($G14^2/-2+(RAND!AJT12*$G14))*(1+$K14)*AKI13+$Q$5*$J14</f>
        <v>2.5734815833297153</v>
      </c>
      <c r="AKJ14" s="38">
        <f>(1-$Q$5)*EXP($G14^2/-2+(RAND!AJU12*$G14))*(1+$K14)*AKJ13+$Q$5*$J14</f>
        <v>4.9759074591344366</v>
      </c>
      <c r="AKK14" s="38">
        <f>(1-$Q$5)*EXP($G14^2/-2+(RAND!AJV12*$G14))*(1+$K14)*AKK13+$Q$5*$J14</f>
        <v>3.387663275069031</v>
      </c>
      <c r="AKL14" s="38">
        <f>(1-$Q$5)*EXP($G14^2/-2+(RAND!AJW12*$G14))*(1+$K14)*AKL13+$Q$5*$J14</f>
        <v>2.3747554722632551</v>
      </c>
      <c r="AKM14" s="38">
        <f>(1-$Q$5)*EXP($G14^2/-2+(RAND!AJX12*$G14))*(1+$K14)*AKM13+$Q$5*$J14</f>
        <v>4.804719840479815</v>
      </c>
      <c r="AKN14" s="38">
        <f>(1-$Q$5)*EXP($G14^2/-2+(RAND!AJY12*$G14))*(1+$K14)*AKN13+$Q$5*$J14</f>
        <v>3.5464670294715872</v>
      </c>
      <c r="AKO14" s="38">
        <f>(1-$Q$5)*EXP($G14^2/-2+(RAND!AJZ12*$G14))*(1+$K14)*AKO13+$Q$5*$J14</f>
        <v>3.6444190061008328</v>
      </c>
      <c r="AKP14" s="38">
        <f>(1-$Q$5)*EXP($G14^2/-2+(RAND!AKA12*$G14))*(1+$K14)*AKP13+$Q$5*$J14</f>
        <v>2.8806490948885322</v>
      </c>
      <c r="AKQ14" s="38">
        <f>(1-$Q$5)*EXP($G14^2/-2+(RAND!AKB12*$G14))*(1+$K14)*AKQ13+$Q$5*$J14</f>
        <v>3.8131260519581964</v>
      </c>
      <c r="AKR14" s="38">
        <f>(1-$Q$5)*EXP($G14^2/-2+(RAND!AKC12*$G14))*(1+$K14)*AKR13+$Q$5*$J14</f>
        <v>2.7160896988791325</v>
      </c>
      <c r="AKS14" s="38">
        <f>(1-$Q$5)*EXP($G14^2/-2+(RAND!AKD12*$G14))*(1+$K14)*AKS13+$Q$5*$J14</f>
        <v>6.7429295841734174</v>
      </c>
      <c r="AKT14" s="38">
        <f>(1-$Q$5)*EXP($G14^2/-2+(RAND!AKE12*$G14))*(1+$K14)*AKT13+$Q$5*$J14</f>
        <v>2.452065711892931</v>
      </c>
      <c r="AKU14" s="38">
        <f>(1-$Q$5)*EXP($G14^2/-2+(RAND!AKF12*$G14))*(1+$K14)*AKU13+$Q$5*$J14</f>
        <v>2.0564511809972927</v>
      </c>
      <c r="AKV14" s="38">
        <f>(1-$Q$5)*EXP($G14^2/-2+(RAND!AKG12*$G14))*(1+$K14)*AKV13+$Q$5*$J14</f>
        <v>2.3191861442995436</v>
      </c>
      <c r="AKW14" s="38">
        <f>(1-$Q$5)*EXP($G14^2/-2+(RAND!AKH12*$G14))*(1+$K14)*AKW13+$Q$5*$J14</f>
        <v>3.2004453240398627</v>
      </c>
      <c r="AKX14" s="38">
        <f>(1-$Q$5)*EXP($G14^2/-2+(RAND!AKI12*$G14))*(1+$K14)*AKX13+$Q$5*$J14</f>
        <v>2.7205997144131735</v>
      </c>
      <c r="AKY14" s="38">
        <f>(1-$Q$5)*EXP($G14^2/-2+(RAND!AKJ12*$G14))*(1+$K14)*AKY13+$Q$5*$J14</f>
        <v>3.1866866379868997</v>
      </c>
      <c r="AKZ14" s="38">
        <f>(1-$Q$5)*EXP($G14^2/-2+(RAND!AKK12*$G14))*(1+$K14)*AKZ13+$Q$5*$J14</f>
        <v>3.5959998589092632</v>
      </c>
      <c r="ALA14" s="38">
        <f>(1-$Q$5)*EXP($G14^2/-2+(RAND!AKL12*$G14))*(1+$K14)*ALA13+$Q$5*$J14</f>
        <v>4.7944720475591369</v>
      </c>
      <c r="ALB14" s="38">
        <f>(1-$Q$5)*EXP($G14^2/-2+(RAND!AKM12*$G14))*(1+$K14)*ALB13+$Q$5*$J14</f>
        <v>2.2072247323034695</v>
      </c>
      <c r="ALC14" s="38">
        <f>(1-$Q$5)*EXP($G14^2/-2+(RAND!AKN12*$G14))*(1+$K14)*ALC13+$Q$5*$J14</f>
        <v>2.1287653038539758</v>
      </c>
      <c r="ALD14" s="38">
        <f>(1-$Q$5)*EXP($G14^2/-2+(RAND!AKO12*$G14))*(1+$K14)*ALD13+$Q$5*$J14</f>
        <v>2.7979911655957523</v>
      </c>
      <c r="ALE14" s="38">
        <f>(1-$Q$5)*EXP($G14^2/-2+(RAND!AKP12*$G14))*(1+$K14)*ALE13+$Q$5*$J14</f>
        <v>3.1769181067442593</v>
      </c>
      <c r="ALF14" s="38">
        <f>(1-$Q$5)*EXP($G14^2/-2+(RAND!AKQ12*$G14))*(1+$K14)*ALF13+$Q$5*$J14</f>
        <v>2.8924546566519815</v>
      </c>
      <c r="ALG14" s="38">
        <f>(1-$Q$5)*EXP($G14^2/-2+(RAND!AKR12*$G14))*(1+$K14)*ALG13+$Q$5*$J14</f>
        <v>3.5090518633291174</v>
      </c>
      <c r="ALH14" s="38">
        <f>(1-$Q$5)*EXP($G14^2/-2+(RAND!AKS12*$G14))*(1+$K14)*ALH13+$Q$5*$J14</f>
        <v>2.4731484199412952</v>
      </c>
      <c r="ALI14" s="38">
        <f>(1-$Q$5)*EXP($G14^2/-2+(RAND!AKT12*$G14))*(1+$K14)*ALI13+$Q$5*$J14</f>
        <v>3.7153039501053748</v>
      </c>
      <c r="ALJ14" s="38">
        <f>(1-$Q$5)*EXP($G14^2/-2+(RAND!AKU12*$G14))*(1+$K14)*ALJ13+$Q$5*$J14</f>
        <v>2.9383968314931597</v>
      </c>
      <c r="ALK14" s="38">
        <f>(1-$Q$5)*EXP($G14^2/-2+(RAND!AKV12*$G14))*(1+$K14)*ALK13+$Q$5*$J14</f>
        <v>3.3380100137393844</v>
      </c>
      <c r="ALL14" s="38">
        <f>(1-$Q$5)*EXP($G14^2/-2+(RAND!AKW12*$G14))*(1+$K14)*ALL13+$Q$5*$J14</f>
        <v>2.962778698141165</v>
      </c>
      <c r="ALM14" s="38">
        <f>(1-$Q$5)*EXP($G14^2/-2+(RAND!AKX12*$G14))*(1+$K14)*ALM13+$Q$5*$J14</f>
        <v>2.6779862049022469</v>
      </c>
      <c r="ALN14" s="38">
        <f>(1-$Q$5)*EXP($G14^2/-2+(RAND!AKY12*$G14))*(1+$K14)*ALN13+$Q$5*$J14</f>
        <v>4.6313836830463169</v>
      </c>
      <c r="ALO14" s="38">
        <f>(1-$Q$5)*EXP($G14^2/-2+(RAND!AKZ12*$G14))*(1+$K14)*ALO13+$Q$5*$J14</f>
        <v>1.2573760994147203</v>
      </c>
      <c r="ALP14" s="38">
        <f>(1-$Q$5)*EXP($G14^2/-2+(RAND!ALA12*$G14))*(1+$K14)*ALP13+$Q$5*$J14</f>
        <v>2.0596496983241792</v>
      </c>
      <c r="ALQ14" s="38">
        <f>(1-$Q$5)*EXP($G14^2/-2+(RAND!ALB12*$G14))*(1+$K14)*ALQ13+$Q$5*$J14</f>
        <v>7.1063260043400964</v>
      </c>
      <c r="ALR14" s="38">
        <f>(1-$Q$5)*EXP($G14^2/-2+(RAND!ALC12*$G14))*(1+$K14)*ALR13+$Q$5*$J14</f>
        <v>3.2370605255917821</v>
      </c>
      <c r="ALS14" s="38">
        <f>(1-$Q$5)*EXP($G14^2/-2+(RAND!ALD12*$G14))*(1+$K14)*ALS13+$Q$5*$J14</f>
        <v>2.7561444769065231</v>
      </c>
      <c r="ALT14" s="38">
        <f>(1-$Q$5)*EXP($G14^2/-2+(RAND!ALE12*$G14))*(1+$K14)*ALT13+$Q$5*$J14</f>
        <v>4.3862811433916802</v>
      </c>
      <c r="ALU14" s="38">
        <f>(1-$Q$5)*EXP($G14^2/-2+(RAND!ALF12*$G14))*(1+$K14)*ALU13+$Q$5*$J14</f>
        <v>2.3604943907233631</v>
      </c>
      <c r="ALV14" s="38">
        <f>(1-$Q$5)*EXP($G14^2/-2+(RAND!ALG12*$G14))*(1+$K14)*ALV13+$Q$5*$J14</f>
        <v>2.8601159115488604</v>
      </c>
      <c r="ALW14" s="38">
        <f>(1-$Q$5)*EXP($G14^2/-2+(RAND!ALH12*$G14))*(1+$K14)*ALW13+$Q$5*$J14</f>
        <v>3.753231990199851</v>
      </c>
      <c r="ALX14" s="38">
        <f>(1-$Q$5)*EXP($G14^2/-2+(RAND!ALI12*$G14))*(1+$K14)*ALX13+$Q$5*$J14</f>
        <v>2.6705609945575826</v>
      </c>
      <c r="ALY14" s="38">
        <f>(1-$Q$5)*EXP($G14^2/-2+(RAND!ALJ12*$G14))*(1+$K14)*ALY13+$Q$5*$J14</f>
        <v>2.5683639899939337</v>
      </c>
      <c r="ALZ14" s="38">
        <f>(1-$Q$5)*EXP($G14^2/-2+(RAND!ALK12*$G14))*(1+$K14)*ALZ13+$Q$5*$J14</f>
        <v>1.8074810620363415</v>
      </c>
      <c r="AMA14" s="38">
        <f>(1-$Q$5)*EXP($G14^2/-2+(RAND!ALL12*$G14))*(1+$K14)*AMA13+$Q$5*$J14</f>
        <v>2.7365428288850344</v>
      </c>
      <c r="AMB14" s="38">
        <f>(1-$Q$5)*EXP($G14^2/-2+(RAND!ALM12*$G14))*(1+$K14)*AMB13+$Q$5*$J14</f>
        <v>4.0584656255208849</v>
      </c>
    </row>
    <row r="15" spans="1:1021">
      <c r="A15" s="38">
        <v>0.57257814808568241</v>
      </c>
      <c r="B15" s="32">
        <f t="array" ref="B15">_xlfn.STDEV.S((Q15:AMB15-$Q$8:$AMB$8)/$Q$8:$AMB$8)</f>
        <v>0.24602078908871627</v>
      </c>
      <c r="C15" s="37">
        <f>'Price+SD Inputs'!Q15</f>
        <v>0.55296393420353518</v>
      </c>
      <c r="D15" s="32">
        <f t="shared" si="0"/>
        <v>-0.3069431451148189</v>
      </c>
      <c r="E15" s="10"/>
      <c r="F15" s="23">
        <f t="array" ref="F15">_xlfn.STDEV.S((Q15:AMB15-Q14:AMB14)/Q14:AMB14)</f>
        <v>0.13747561499463101</v>
      </c>
      <c r="G15" s="10">
        <f>'Price+SD Inputs'!K42</f>
        <v>0.1546973061252355</v>
      </c>
      <c r="H15" s="32">
        <f t="shared" si="4"/>
        <v>-1.7221691130604483E-2</v>
      </c>
      <c r="I15" s="32"/>
      <c r="J15" s="10">
        <f>'Price+SD Inputs'!C42</f>
        <v>3.3220000000000001</v>
      </c>
      <c r="K15" s="23">
        <f t="shared" si="2"/>
        <v>-8.5352422907488998E-2</v>
      </c>
      <c r="L15" s="32"/>
      <c r="M15" s="32">
        <f t="shared" si="1"/>
        <v>3.258302331001012</v>
      </c>
      <c r="N15" s="32">
        <f t="shared" si="3"/>
        <v>6.36976689989881E-2</v>
      </c>
      <c r="O15">
        <v>0.3111515473488573</v>
      </c>
      <c r="P15" s="91">
        <f>VaR!A21</f>
        <v>8</v>
      </c>
      <c r="Q15" s="38">
        <f>(1-$Q$5)*EXP($G15^2/-2+(RAND!B13*$G15))*(1+$K15)*Q14+$Q$5*$J15</f>
        <v>1.6182288015428987</v>
      </c>
      <c r="R15" s="38">
        <f>(1-$Q$5)*EXP($G15^2/-2+(RAND!C13*$G15))*(1+$K15)*R14+$Q$5*$J15</f>
        <v>2.1577620330805871</v>
      </c>
      <c r="S15" s="38">
        <f>(1-$Q$5)*EXP($G15^2/-2+(RAND!D13*$G15))*(1+$K15)*S14+$Q$5*$J15</f>
        <v>2.8233026432066302</v>
      </c>
      <c r="T15" s="38">
        <f>(1-$Q$5)*EXP($G15^2/-2+(RAND!E13*$G15))*(1+$K15)*T14+$Q$5*$J15</f>
        <v>1.8800327245333623</v>
      </c>
      <c r="U15" s="38">
        <f>(1-$Q$5)*EXP($G15^2/-2+(RAND!F13*$G15))*(1+$K15)*U14+$Q$5*$J15</f>
        <v>3.4472747777452089</v>
      </c>
      <c r="V15" s="38">
        <f>(1-$Q$5)*EXP($G15^2/-2+(RAND!G13*$G15))*(1+$K15)*V14+$Q$5*$J15</f>
        <v>2.6980895379101177</v>
      </c>
      <c r="W15" s="38">
        <f>(1-$Q$5)*EXP($G15^2/-2+(RAND!H13*$G15))*(1+$K15)*W14+$Q$5*$J15</f>
        <v>1.9065145217387305</v>
      </c>
      <c r="X15" s="38">
        <f>(1-$Q$5)*EXP($G15^2/-2+(RAND!I13*$G15))*(1+$K15)*X14+$Q$5*$J15</f>
        <v>2.5562821507403894</v>
      </c>
      <c r="Y15" s="38">
        <f>(1-$Q$5)*EXP($G15^2/-2+(RAND!J13*$G15))*(1+$K15)*Y14+$Q$5*$J15</f>
        <v>3.4197329300684212</v>
      </c>
      <c r="Z15" s="38">
        <f>(1-$Q$5)*EXP($G15^2/-2+(RAND!K13*$G15))*(1+$K15)*Z14+$Q$5*$J15</f>
        <v>2.3428552559559885</v>
      </c>
      <c r="AA15" s="38">
        <f>(1-$Q$5)*EXP($G15^2/-2+(RAND!L13*$G15))*(1+$K15)*AA14+$Q$5*$J15</f>
        <v>2.6450111630559574</v>
      </c>
      <c r="AB15" s="38">
        <f>(1-$Q$5)*EXP($G15^2/-2+(RAND!M13*$G15))*(1+$K15)*AB14+$Q$5*$J15</f>
        <v>2.2096856520361268</v>
      </c>
      <c r="AC15" s="38">
        <f>(1-$Q$5)*EXP($G15^2/-2+(RAND!N13*$G15))*(1+$K15)*AC14+$Q$5*$J15</f>
        <v>2.2476261140222666</v>
      </c>
      <c r="AD15" s="38">
        <f>(1-$Q$5)*EXP($G15^2/-2+(RAND!O13*$G15))*(1+$K15)*AD14+$Q$5*$J15</f>
        <v>2.6794857787443602</v>
      </c>
      <c r="AE15" s="38">
        <f>(1-$Q$5)*EXP($G15^2/-2+(RAND!P13*$G15))*(1+$K15)*AE14+$Q$5*$J15</f>
        <v>2.2764671987289686</v>
      </c>
      <c r="AF15" s="38">
        <f>(1-$Q$5)*EXP($G15^2/-2+(RAND!Q13*$G15))*(1+$K15)*AF14+$Q$5*$J15</f>
        <v>4.0364104829981375</v>
      </c>
      <c r="AG15" s="38">
        <f>(1-$Q$5)*EXP($G15^2/-2+(RAND!R13*$G15))*(1+$K15)*AG14+$Q$5*$J15</f>
        <v>4.3115154619116254</v>
      </c>
      <c r="AH15" s="38">
        <f>(1-$Q$5)*EXP($G15^2/-2+(RAND!S13*$G15))*(1+$K15)*AH14+$Q$5*$J15</f>
        <v>2.0946764343676882</v>
      </c>
      <c r="AI15" s="38">
        <f>(1-$Q$5)*EXP($G15^2/-2+(RAND!T13*$G15))*(1+$K15)*AI14+$Q$5*$J15</f>
        <v>3.0303246263291106</v>
      </c>
      <c r="AJ15" s="38">
        <f>(1-$Q$5)*EXP($G15^2/-2+(RAND!U13*$G15))*(1+$K15)*AJ14+$Q$5*$J15</f>
        <v>4.175113800043956</v>
      </c>
      <c r="AK15" s="38">
        <f>(1-$Q$5)*EXP($G15^2/-2+(RAND!V13*$G15))*(1+$K15)*AK14+$Q$5*$J15</f>
        <v>5.2848504543840749</v>
      </c>
      <c r="AL15" s="38">
        <f>(1-$Q$5)*EXP($G15^2/-2+(RAND!W13*$G15))*(1+$K15)*AL14+$Q$5*$J15</f>
        <v>2.4612611269007556</v>
      </c>
      <c r="AM15" s="38">
        <f>(1-$Q$5)*EXP($G15^2/-2+(RAND!X13*$G15))*(1+$K15)*AM14+$Q$5*$J15</f>
        <v>1.7817998873955194</v>
      </c>
      <c r="AN15" s="38">
        <f>(1-$Q$5)*EXP($G15^2/-2+(RAND!Y13*$G15))*(1+$K15)*AN14+$Q$5*$J15</f>
        <v>2.7418172631432167</v>
      </c>
      <c r="AO15" s="38">
        <f>(1-$Q$5)*EXP($G15^2/-2+(RAND!Z13*$G15))*(1+$K15)*AO14+$Q$5*$J15</f>
        <v>2.9130435549575946</v>
      </c>
      <c r="AP15" s="38">
        <f>(1-$Q$5)*EXP($G15^2/-2+(RAND!AA13*$G15))*(1+$K15)*AP14+$Q$5*$J15</f>
        <v>3.1071968357607425</v>
      </c>
      <c r="AQ15" s="38">
        <f>(1-$Q$5)*EXP($G15^2/-2+(RAND!AB13*$G15))*(1+$K15)*AQ14+$Q$5*$J15</f>
        <v>2.2799039561905192</v>
      </c>
      <c r="AR15" s="38">
        <f>(1-$Q$5)*EXP($G15^2/-2+(RAND!AC13*$G15))*(1+$K15)*AR14+$Q$5*$J15</f>
        <v>4.7256766447902994</v>
      </c>
      <c r="AS15" s="38">
        <f>(1-$Q$5)*EXP($G15^2/-2+(RAND!AD13*$G15))*(1+$K15)*AS14+$Q$5*$J15</f>
        <v>7.1416644215319733</v>
      </c>
      <c r="AT15" s="38">
        <f>(1-$Q$5)*EXP($G15^2/-2+(RAND!AE13*$G15))*(1+$K15)*AT14+$Q$5*$J15</f>
        <v>2.911254540757275</v>
      </c>
      <c r="AU15" s="38">
        <f>(1-$Q$5)*EXP($G15^2/-2+(RAND!AF13*$G15))*(1+$K15)*AU14+$Q$5*$J15</f>
        <v>2.5871423263010147</v>
      </c>
      <c r="AV15" s="38">
        <f>(1-$Q$5)*EXP($G15^2/-2+(RAND!AG13*$G15))*(1+$K15)*AV14+$Q$5*$J15</f>
        <v>3.3490090863019644</v>
      </c>
      <c r="AW15" s="38">
        <f>(1-$Q$5)*EXP($G15^2/-2+(RAND!AH13*$G15))*(1+$K15)*AW14+$Q$5*$J15</f>
        <v>3.8014852797113727</v>
      </c>
      <c r="AX15" s="38">
        <f>(1-$Q$5)*EXP($G15^2/-2+(RAND!AI13*$G15))*(1+$K15)*AX14+$Q$5*$J15</f>
        <v>2.7072703208941071</v>
      </c>
      <c r="AY15" s="38">
        <f>(1-$Q$5)*EXP($G15^2/-2+(RAND!AJ13*$G15))*(1+$K15)*AY14+$Q$5*$J15</f>
        <v>2.4946318295344456</v>
      </c>
      <c r="AZ15" s="38">
        <f>(1-$Q$5)*EXP($G15^2/-2+(RAND!AK13*$G15))*(1+$K15)*AZ14+$Q$5*$J15</f>
        <v>2.6128011821132393</v>
      </c>
      <c r="BA15" s="38">
        <f>(1-$Q$5)*EXP($G15^2/-2+(RAND!AL13*$G15))*(1+$K15)*BA14+$Q$5*$J15</f>
        <v>3.988789037709302</v>
      </c>
      <c r="BB15" s="38">
        <f>(1-$Q$5)*EXP($G15^2/-2+(RAND!AM13*$G15))*(1+$K15)*BB14+$Q$5*$J15</f>
        <v>2.7714766151307479</v>
      </c>
      <c r="BC15" s="38">
        <f>(1-$Q$5)*EXP($G15^2/-2+(RAND!AN13*$G15))*(1+$K15)*BC14+$Q$5*$J15</f>
        <v>2.3567448444420274</v>
      </c>
      <c r="BD15" s="38">
        <f>(1-$Q$5)*EXP($G15^2/-2+(RAND!AO13*$G15))*(1+$K15)*BD14+$Q$5*$J15</f>
        <v>2.8982618240551306</v>
      </c>
      <c r="BE15" s="38">
        <f>(1-$Q$5)*EXP($G15^2/-2+(RAND!AP13*$G15))*(1+$K15)*BE14+$Q$5*$J15</f>
        <v>3.9244769278045553</v>
      </c>
      <c r="BF15" s="38">
        <f>(1-$Q$5)*EXP($G15^2/-2+(RAND!AQ13*$G15))*(1+$K15)*BF14+$Q$5*$J15</f>
        <v>6.0071419467515081</v>
      </c>
      <c r="BG15" s="38">
        <f>(1-$Q$5)*EXP($G15^2/-2+(RAND!AR13*$G15))*(1+$K15)*BG14+$Q$5*$J15</f>
        <v>3.6167697620977064</v>
      </c>
      <c r="BH15" s="38">
        <f>(1-$Q$5)*EXP($G15^2/-2+(RAND!AS13*$G15))*(1+$K15)*BH14+$Q$5*$J15</f>
        <v>4.6267133027288141</v>
      </c>
      <c r="BI15" s="38">
        <f>(1-$Q$5)*EXP($G15^2/-2+(RAND!AT13*$G15))*(1+$K15)*BI14+$Q$5*$J15</f>
        <v>1.9785559920523386</v>
      </c>
      <c r="BJ15" s="38">
        <f>(1-$Q$5)*EXP($G15^2/-2+(RAND!AU13*$G15))*(1+$K15)*BJ14+$Q$5*$J15</f>
        <v>3.7788797956116538</v>
      </c>
      <c r="BK15" s="38">
        <f>(1-$Q$5)*EXP($G15^2/-2+(RAND!AV13*$G15))*(1+$K15)*BK14+$Q$5*$J15</f>
        <v>6.9296362972590533</v>
      </c>
      <c r="BL15" s="38">
        <f>(1-$Q$5)*EXP($G15^2/-2+(RAND!AW13*$G15))*(1+$K15)*BL14+$Q$5*$J15</f>
        <v>4.4244844186071175</v>
      </c>
      <c r="BM15" s="38">
        <f>(1-$Q$5)*EXP($G15^2/-2+(RAND!AX13*$G15))*(1+$K15)*BM14+$Q$5*$J15</f>
        <v>1.9214678672747463</v>
      </c>
      <c r="BN15" s="38">
        <f>(1-$Q$5)*EXP($G15^2/-2+(RAND!AY13*$G15))*(1+$K15)*BN14+$Q$5*$J15</f>
        <v>2.3427024904497826</v>
      </c>
      <c r="BO15" s="38">
        <f>(1-$Q$5)*EXP($G15^2/-2+(RAND!AZ13*$G15))*(1+$K15)*BO14+$Q$5*$J15</f>
        <v>3.1051697312394362</v>
      </c>
      <c r="BP15" s="38">
        <f>(1-$Q$5)*EXP($G15^2/-2+(RAND!BA13*$G15))*(1+$K15)*BP14+$Q$5*$J15</f>
        <v>4.3901761062267237</v>
      </c>
      <c r="BQ15" s="38">
        <f>(1-$Q$5)*EXP($G15^2/-2+(RAND!BB13*$G15))*(1+$K15)*BQ14+$Q$5*$J15</f>
        <v>2.228285239716703</v>
      </c>
      <c r="BR15" s="38">
        <f>(1-$Q$5)*EXP($G15^2/-2+(RAND!BC13*$G15))*(1+$K15)*BR14+$Q$5*$J15</f>
        <v>2.9337781365498694</v>
      </c>
      <c r="BS15" s="38">
        <f>(1-$Q$5)*EXP($G15^2/-2+(RAND!BD13*$G15))*(1+$K15)*BS14+$Q$5*$J15</f>
        <v>3.5069199876461932</v>
      </c>
      <c r="BT15" s="38">
        <f>(1-$Q$5)*EXP($G15^2/-2+(RAND!BE13*$G15))*(1+$K15)*BT14+$Q$5*$J15</f>
        <v>3.6838733652180755</v>
      </c>
      <c r="BU15" s="38">
        <f>(1-$Q$5)*EXP($G15^2/-2+(RAND!BF13*$G15))*(1+$K15)*BU14+$Q$5*$J15</f>
        <v>2.7207190065848819</v>
      </c>
      <c r="BV15" s="38">
        <f>(1-$Q$5)*EXP($G15^2/-2+(RAND!BG13*$G15))*(1+$K15)*BV14+$Q$5*$J15</f>
        <v>3.36284196780906</v>
      </c>
      <c r="BW15" s="38">
        <f>(1-$Q$5)*EXP($G15^2/-2+(RAND!BH13*$G15))*(1+$K15)*BW14+$Q$5*$J15</f>
        <v>2.1458595782711267</v>
      </c>
      <c r="BX15" s="38">
        <f>(1-$Q$5)*EXP($G15^2/-2+(RAND!BI13*$G15))*(1+$K15)*BX14+$Q$5*$J15</f>
        <v>3.4402051222439693</v>
      </c>
      <c r="BY15" s="38">
        <f>(1-$Q$5)*EXP($G15^2/-2+(RAND!BJ13*$G15))*(1+$K15)*BY14+$Q$5*$J15</f>
        <v>3.6150013637775995</v>
      </c>
      <c r="BZ15" s="38">
        <f>(1-$Q$5)*EXP($G15^2/-2+(RAND!BK13*$G15))*(1+$K15)*BZ14+$Q$5*$J15</f>
        <v>2.2337652466142623</v>
      </c>
      <c r="CA15" s="38">
        <f>(1-$Q$5)*EXP($G15^2/-2+(RAND!BL13*$G15))*(1+$K15)*CA14+$Q$5*$J15</f>
        <v>3.4934540273778971</v>
      </c>
      <c r="CB15" s="38">
        <f>(1-$Q$5)*EXP($G15^2/-2+(RAND!BM13*$G15))*(1+$K15)*CB14+$Q$5*$J15</f>
        <v>2.3926805722080937</v>
      </c>
      <c r="CC15" s="38">
        <f>(1-$Q$5)*EXP($G15^2/-2+(RAND!BN13*$G15))*(1+$K15)*CC14+$Q$5*$J15</f>
        <v>3.0220273359263468</v>
      </c>
      <c r="CD15" s="38">
        <f>(1-$Q$5)*EXP($G15^2/-2+(RAND!BO13*$G15))*(1+$K15)*CD14+$Q$5*$J15</f>
        <v>10.969421642288564</v>
      </c>
      <c r="CE15" s="38">
        <f>(1-$Q$5)*EXP($G15^2/-2+(RAND!BP13*$G15))*(1+$K15)*CE14+$Q$5*$J15</f>
        <v>2.899540321675957</v>
      </c>
      <c r="CF15" s="38">
        <f>(1-$Q$5)*EXP($G15^2/-2+(RAND!BQ13*$G15))*(1+$K15)*CF14+$Q$5*$J15</f>
        <v>1.8229203264586566</v>
      </c>
      <c r="CG15" s="38">
        <f>(1-$Q$5)*EXP($G15^2/-2+(RAND!BR13*$G15))*(1+$K15)*CG14+$Q$5*$J15</f>
        <v>3.4541671765376467</v>
      </c>
      <c r="CH15" s="38">
        <f>(1-$Q$5)*EXP($G15^2/-2+(RAND!BS13*$G15))*(1+$K15)*CH14+$Q$5*$J15</f>
        <v>2.8994480979750232</v>
      </c>
      <c r="CI15" s="38">
        <f>(1-$Q$5)*EXP($G15^2/-2+(RAND!BT13*$G15))*(1+$K15)*CI14+$Q$5*$J15</f>
        <v>2.6639021347156957</v>
      </c>
      <c r="CJ15" s="38">
        <f>(1-$Q$5)*EXP($G15^2/-2+(RAND!BU13*$G15))*(1+$K15)*CJ14+$Q$5*$J15</f>
        <v>3.2811615585249232</v>
      </c>
      <c r="CK15" s="38">
        <f>(1-$Q$5)*EXP($G15^2/-2+(RAND!BV13*$G15))*(1+$K15)*CK14+$Q$5*$J15</f>
        <v>3.3861207206735537</v>
      </c>
      <c r="CL15" s="38">
        <f>(1-$Q$5)*EXP($G15^2/-2+(RAND!BW13*$G15))*(1+$K15)*CL14+$Q$5*$J15</f>
        <v>3.2356996277492165</v>
      </c>
      <c r="CM15" s="38">
        <f>(1-$Q$5)*EXP($G15^2/-2+(RAND!BX13*$G15))*(1+$K15)*CM14+$Q$5*$J15</f>
        <v>3.003907768207843</v>
      </c>
      <c r="CN15" s="38">
        <f>(1-$Q$5)*EXP($G15^2/-2+(RAND!BY13*$G15))*(1+$K15)*CN14+$Q$5*$J15</f>
        <v>2.611629621920577</v>
      </c>
      <c r="CO15" s="38">
        <f>(1-$Q$5)*EXP($G15^2/-2+(RAND!BZ13*$G15))*(1+$K15)*CO14+$Q$5*$J15</f>
        <v>4.0281417890116353</v>
      </c>
      <c r="CP15" s="38">
        <f>(1-$Q$5)*EXP($G15^2/-2+(RAND!CA13*$G15))*(1+$K15)*CP14+$Q$5*$J15</f>
        <v>1.9096695699047614</v>
      </c>
      <c r="CQ15" s="38">
        <f>(1-$Q$5)*EXP($G15^2/-2+(RAND!CB13*$G15))*(1+$K15)*CQ14+$Q$5*$J15</f>
        <v>2.5443911350978148</v>
      </c>
      <c r="CR15" s="38">
        <f>(1-$Q$5)*EXP($G15^2/-2+(RAND!CC13*$G15))*(1+$K15)*CR14+$Q$5*$J15</f>
        <v>2.9936077365168661</v>
      </c>
      <c r="CS15" s="38">
        <f>(1-$Q$5)*EXP($G15^2/-2+(RAND!CD13*$G15))*(1+$K15)*CS14+$Q$5*$J15</f>
        <v>2.7612187273027473</v>
      </c>
      <c r="CT15" s="38">
        <f>(1-$Q$5)*EXP($G15^2/-2+(RAND!CE13*$G15))*(1+$K15)*CT14+$Q$5*$J15</f>
        <v>4.890239174758328</v>
      </c>
      <c r="CU15" s="38">
        <f>(1-$Q$5)*EXP($G15^2/-2+(RAND!CF13*$G15))*(1+$K15)*CU14+$Q$5*$J15</f>
        <v>3.8200138522737044</v>
      </c>
      <c r="CV15" s="38">
        <f>(1-$Q$5)*EXP($G15^2/-2+(RAND!CG13*$G15))*(1+$K15)*CV14+$Q$5*$J15</f>
        <v>2.4091699206314736</v>
      </c>
      <c r="CW15" s="38">
        <f>(1-$Q$5)*EXP($G15^2/-2+(RAND!CH13*$G15))*(1+$K15)*CW14+$Q$5*$J15</f>
        <v>4.444844262543941</v>
      </c>
      <c r="CX15" s="38">
        <f>(1-$Q$5)*EXP($G15^2/-2+(RAND!CI13*$G15))*(1+$K15)*CX14+$Q$5*$J15</f>
        <v>2.0060524490371323</v>
      </c>
      <c r="CY15" s="38">
        <f>(1-$Q$5)*EXP($G15^2/-2+(RAND!CJ13*$G15))*(1+$K15)*CY14+$Q$5*$J15</f>
        <v>3.5649864925384529</v>
      </c>
      <c r="CZ15" s="38">
        <f>(1-$Q$5)*EXP($G15^2/-2+(RAND!CK13*$G15))*(1+$K15)*CZ14+$Q$5*$J15</f>
        <v>2.6261212082621297</v>
      </c>
      <c r="DA15" s="38">
        <f>(1-$Q$5)*EXP($G15^2/-2+(RAND!CL13*$G15))*(1+$K15)*DA14+$Q$5*$J15</f>
        <v>2.6712807440463004</v>
      </c>
      <c r="DB15" s="38">
        <f>(1-$Q$5)*EXP($G15^2/-2+(RAND!CM13*$G15))*(1+$K15)*DB14+$Q$5*$J15</f>
        <v>3.0921263909702903</v>
      </c>
      <c r="DC15" s="38">
        <f>(1-$Q$5)*EXP($G15^2/-2+(RAND!CN13*$G15))*(1+$K15)*DC14+$Q$5*$J15</f>
        <v>2.1621208720994436</v>
      </c>
      <c r="DD15" s="38">
        <f>(1-$Q$5)*EXP($G15^2/-2+(RAND!CO13*$G15))*(1+$K15)*DD14+$Q$5*$J15</f>
        <v>4.0166686547141586</v>
      </c>
      <c r="DE15" s="38">
        <f>(1-$Q$5)*EXP($G15^2/-2+(RAND!CP13*$G15))*(1+$K15)*DE14+$Q$5*$J15</f>
        <v>1.6426698511111404</v>
      </c>
      <c r="DF15" s="38">
        <f>(1-$Q$5)*EXP($G15^2/-2+(RAND!CQ13*$G15))*(1+$K15)*DF14+$Q$5*$J15</f>
        <v>2.942624635731006</v>
      </c>
      <c r="DG15" s="38">
        <f>(1-$Q$5)*EXP($G15^2/-2+(RAND!CR13*$G15))*(1+$K15)*DG14+$Q$5*$J15</f>
        <v>2.4139938217640218</v>
      </c>
      <c r="DH15" s="38">
        <f>(1-$Q$5)*EXP($G15^2/-2+(RAND!CS13*$G15))*(1+$K15)*DH14+$Q$5*$J15</f>
        <v>2.4819110916828584</v>
      </c>
      <c r="DI15" s="38">
        <f>(1-$Q$5)*EXP($G15^2/-2+(RAND!CT13*$G15))*(1+$K15)*DI14+$Q$5*$J15</f>
        <v>4.2492468941179045</v>
      </c>
      <c r="DJ15" s="38">
        <f>(1-$Q$5)*EXP($G15^2/-2+(RAND!CU13*$G15))*(1+$K15)*DJ14+$Q$5*$J15</f>
        <v>2.8607569467008824</v>
      </c>
      <c r="DK15" s="38">
        <f>(1-$Q$5)*EXP($G15^2/-2+(RAND!CV13*$G15))*(1+$K15)*DK14+$Q$5*$J15</f>
        <v>2.6316267229317516</v>
      </c>
      <c r="DL15" s="38">
        <f>(1-$Q$5)*EXP($G15^2/-2+(RAND!CW13*$G15))*(1+$K15)*DL14+$Q$5*$J15</f>
        <v>3.6422753838083848</v>
      </c>
      <c r="DM15" s="38">
        <f>(1-$Q$5)*EXP($G15^2/-2+(RAND!CX13*$G15))*(1+$K15)*DM14+$Q$5*$J15</f>
        <v>4.0729271783682703</v>
      </c>
      <c r="DN15" s="38">
        <f>(1-$Q$5)*EXP($G15^2/-2+(RAND!CY13*$G15))*(1+$K15)*DN14+$Q$5*$J15</f>
        <v>5.7234301898608422</v>
      </c>
      <c r="DO15" s="38">
        <f>(1-$Q$5)*EXP($G15^2/-2+(RAND!CZ13*$G15))*(1+$K15)*DO14+$Q$5*$J15</f>
        <v>1.8405387049134716</v>
      </c>
      <c r="DP15" s="38">
        <f>(1-$Q$5)*EXP($G15^2/-2+(RAND!DA13*$G15))*(1+$K15)*DP14+$Q$5*$J15</f>
        <v>3.3109601588610698</v>
      </c>
      <c r="DQ15" s="38">
        <f>(1-$Q$5)*EXP($G15^2/-2+(RAND!DB13*$G15))*(1+$K15)*DQ14+$Q$5*$J15</f>
        <v>4.1710978554377434</v>
      </c>
      <c r="DR15" s="38">
        <f>(1-$Q$5)*EXP($G15^2/-2+(RAND!DC13*$G15))*(1+$K15)*DR14+$Q$5*$J15</f>
        <v>2.3749687579180407</v>
      </c>
      <c r="DS15" s="38">
        <f>(1-$Q$5)*EXP($G15^2/-2+(RAND!DD13*$G15))*(1+$K15)*DS14+$Q$5*$J15</f>
        <v>4.8261842557734864</v>
      </c>
      <c r="DT15" s="38">
        <f>(1-$Q$5)*EXP($G15^2/-2+(RAND!DE13*$G15))*(1+$K15)*DT14+$Q$5*$J15</f>
        <v>2.3089111488870948</v>
      </c>
      <c r="DU15" s="38">
        <f>(1-$Q$5)*EXP($G15^2/-2+(RAND!DF13*$G15))*(1+$K15)*DU14+$Q$5*$J15</f>
        <v>1.9842094646958401</v>
      </c>
      <c r="DV15" s="38">
        <f>(1-$Q$5)*EXP($G15^2/-2+(RAND!DG13*$G15))*(1+$K15)*DV14+$Q$5*$J15</f>
        <v>3.9312718118354439</v>
      </c>
      <c r="DW15" s="38">
        <f>(1-$Q$5)*EXP($G15^2/-2+(RAND!DH13*$G15))*(1+$K15)*DW14+$Q$5*$J15</f>
        <v>1.6319755697312095</v>
      </c>
      <c r="DX15" s="38">
        <f>(1-$Q$5)*EXP($G15^2/-2+(RAND!DI13*$G15))*(1+$K15)*DX14+$Q$5*$J15</f>
        <v>2.274515099827279</v>
      </c>
      <c r="DY15" s="38">
        <f>(1-$Q$5)*EXP($G15^2/-2+(RAND!DJ13*$G15))*(1+$K15)*DY14+$Q$5*$J15</f>
        <v>2.3270453609307573</v>
      </c>
      <c r="DZ15" s="38">
        <f>(1-$Q$5)*EXP($G15^2/-2+(RAND!DK13*$G15))*(1+$K15)*DZ14+$Q$5*$J15</f>
        <v>2.3666002869121865</v>
      </c>
      <c r="EA15" s="38">
        <f>(1-$Q$5)*EXP($G15^2/-2+(RAND!DL13*$G15))*(1+$K15)*EA14+$Q$5*$J15</f>
        <v>2.2320442865287959</v>
      </c>
      <c r="EB15" s="38">
        <f>(1-$Q$5)*EXP($G15^2/-2+(RAND!DM13*$G15))*(1+$K15)*EB14+$Q$5*$J15</f>
        <v>3.0948594734841199</v>
      </c>
      <c r="EC15" s="38">
        <f>(1-$Q$5)*EXP($G15^2/-2+(RAND!DN13*$G15))*(1+$K15)*EC14+$Q$5*$J15</f>
        <v>4.2871173411712791</v>
      </c>
      <c r="ED15" s="38">
        <f>(1-$Q$5)*EXP($G15^2/-2+(RAND!DO13*$G15))*(1+$K15)*ED14+$Q$5*$J15</f>
        <v>4.0167419516569183</v>
      </c>
      <c r="EE15" s="38">
        <f>(1-$Q$5)*EXP($G15^2/-2+(RAND!DP13*$G15))*(1+$K15)*EE14+$Q$5*$J15</f>
        <v>2.6547872012096239</v>
      </c>
      <c r="EF15" s="38">
        <f>(1-$Q$5)*EXP($G15^2/-2+(RAND!DQ13*$G15))*(1+$K15)*EF14+$Q$5*$J15</f>
        <v>3.3839955471097367</v>
      </c>
      <c r="EG15" s="38">
        <f>(1-$Q$5)*EXP($G15^2/-2+(RAND!DR13*$G15))*(1+$K15)*EG14+$Q$5*$J15</f>
        <v>2.5308345974546964</v>
      </c>
      <c r="EH15" s="38">
        <f>(1-$Q$5)*EXP($G15^2/-2+(RAND!DS13*$G15))*(1+$K15)*EH14+$Q$5*$J15</f>
        <v>4.362377105753291</v>
      </c>
      <c r="EI15" s="38">
        <f>(1-$Q$5)*EXP($G15^2/-2+(RAND!DT13*$G15))*(1+$K15)*EI14+$Q$5*$J15</f>
        <v>1.7837393304921405</v>
      </c>
      <c r="EJ15" s="38">
        <f>(1-$Q$5)*EXP($G15^2/-2+(RAND!DU13*$G15))*(1+$K15)*EJ14+$Q$5*$J15</f>
        <v>2.5008108822418826</v>
      </c>
      <c r="EK15" s="38">
        <f>(1-$Q$5)*EXP($G15^2/-2+(RAND!DV13*$G15))*(1+$K15)*EK14+$Q$5*$J15</f>
        <v>2.5334790621409686</v>
      </c>
      <c r="EL15" s="38">
        <f>(1-$Q$5)*EXP($G15^2/-2+(RAND!DW13*$G15))*(1+$K15)*EL14+$Q$5*$J15</f>
        <v>2.9446353293474932</v>
      </c>
      <c r="EM15" s="38">
        <f>(1-$Q$5)*EXP($G15^2/-2+(RAND!DX13*$G15))*(1+$K15)*EM14+$Q$5*$J15</f>
        <v>2.1182422433743326</v>
      </c>
      <c r="EN15" s="38">
        <f>(1-$Q$5)*EXP($G15^2/-2+(RAND!DY13*$G15))*(1+$K15)*EN14+$Q$5*$J15</f>
        <v>2.1762369384064248</v>
      </c>
      <c r="EO15" s="38">
        <f>(1-$Q$5)*EXP($G15^2/-2+(RAND!DZ13*$G15))*(1+$K15)*EO14+$Q$5*$J15</f>
        <v>3.1521364057789985</v>
      </c>
      <c r="EP15" s="38">
        <f>(1-$Q$5)*EXP($G15^2/-2+(RAND!EA13*$G15))*(1+$K15)*EP14+$Q$5*$J15</f>
        <v>4.8138438425315924</v>
      </c>
      <c r="EQ15" s="38">
        <f>(1-$Q$5)*EXP($G15^2/-2+(RAND!EB13*$G15))*(1+$K15)*EQ14+$Q$5*$J15</f>
        <v>4.4366029889677412</v>
      </c>
      <c r="ER15" s="38">
        <f>(1-$Q$5)*EXP($G15^2/-2+(RAND!EC13*$G15))*(1+$K15)*ER14+$Q$5*$J15</f>
        <v>3.6327203415259328</v>
      </c>
      <c r="ES15" s="38">
        <f>(1-$Q$5)*EXP($G15^2/-2+(RAND!ED13*$G15))*(1+$K15)*ES14+$Q$5*$J15</f>
        <v>2.6913346584418578</v>
      </c>
      <c r="ET15" s="38">
        <f>(1-$Q$5)*EXP($G15^2/-2+(RAND!EE13*$G15))*(1+$K15)*ET14+$Q$5*$J15</f>
        <v>5.7491988844318591</v>
      </c>
      <c r="EU15" s="38">
        <f>(1-$Q$5)*EXP($G15^2/-2+(RAND!EF13*$G15))*(1+$K15)*EU14+$Q$5*$J15</f>
        <v>2.5928874232245001</v>
      </c>
      <c r="EV15" s="38">
        <f>(1-$Q$5)*EXP($G15^2/-2+(RAND!EG13*$G15))*(1+$K15)*EV14+$Q$5*$J15</f>
        <v>1.8826004733952273</v>
      </c>
      <c r="EW15" s="38">
        <f>(1-$Q$5)*EXP($G15^2/-2+(RAND!EH13*$G15))*(1+$K15)*EW14+$Q$5*$J15</f>
        <v>4.7106049077361209</v>
      </c>
      <c r="EX15" s="38">
        <f>(1-$Q$5)*EXP($G15^2/-2+(RAND!EI13*$G15))*(1+$K15)*EX14+$Q$5*$J15</f>
        <v>5.1003344499093073</v>
      </c>
      <c r="EY15" s="38">
        <f>(1-$Q$5)*EXP($G15^2/-2+(RAND!EJ13*$G15))*(1+$K15)*EY14+$Q$5*$J15</f>
        <v>2.9006114355216495</v>
      </c>
      <c r="EZ15" s="38">
        <f>(1-$Q$5)*EXP($G15^2/-2+(RAND!EK13*$G15))*(1+$K15)*EZ14+$Q$5*$J15</f>
        <v>3.2488028409986036</v>
      </c>
      <c r="FA15" s="38">
        <f>(1-$Q$5)*EXP($G15^2/-2+(RAND!EL13*$G15))*(1+$K15)*FA14+$Q$5*$J15</f>
        <v>3.1548899264602435</v>
      </c>
      <c r="FB15" s="38">
        <f>(1-$Q$5)*EXP($G15^2/-2+(RAND!EM13*$G15))*(1+$K15)*FB14+$Q$5*$J15</f>
        <v>4.4918079653488494</v>
      </c>
      <c r="FC15" s="38">
        <f>(1-$Q$5)*EXP($G15^2/-2+(RAND!EN13*$G15))*(1+$K15)*FC14+$Q$5*$J15</f>
        <v>2.581839262330301</v>
      </c>
      <c r="FD15" s="38">
        <f>(1-$Q$5)*EXP($G15^2/-2+(RAND!EO13*$G15))*(1+$K15)*FD14+$Q$5*$J15</f>
        <v>2.7834977913064671</v>
      </c>
      <c r="FE15" s="38">
        <f>(1-$Q$5)*EXP($G15^2/-2+(RAND!EP13*$G15))*(1+$K15)*FE14+$Q$5*$J15</f>
        <v>5.103165497142955</v>
      </c>
      <c r="FF15" s="38">
        <f>(1-$Q$5)*EXP($G15^2/-2+(RAND!EQ13*$G15))*(1+$K15)*FF14+$Q$5*$J15</f>
        <v>2.1287491583799145</v>
      </c>
      <c r="FG15" s="38">
        <f>(1-$Q$5)*EXP($G15^2/-2+(RAND!ER13*$G15))*(1+$K15)*FG14+$Q$5*$J15</f>
        <v>2.2949799040257997</v>
      </c>
      <c r="FH15" s="38">
        <f>(1-$Q$5)*EXP($G15^2/-2+(RAND!ES13*$G15))*(1+$K15)*FH14+$Q$5*$J15</f>
        <v>2.5624685637783537</v>
      </c>
      <c r="FI15" s="38">
        <f>(1-$Q$5)*EXP($G15^2/-2+(RAND!ET13*$G15))*(1+$K15)*FI14+$Q$5*$J15</f>
        <v>2.6934190497739854</v>
      </c>
      <c r="FJ15" s="38">
        <f>(1-$Q$5)*EXP($G15^2/-2+(RAND!EU13*$G15))*(1+$K15)*FJ14+$Q$5*$J15</f>
        <v>2.9726417268621068</v>
      </c>
      <c r="FK15" s="38">
        <f>(1-$Q$5)*EXP($G15^2/-2+(RAND!EV13*$G15))*(1+$K15)*FK14+$Q$5*$J15</f>
        <v>3.7918735006608157</v>
      </c>
      <c r="FL15" s="38">
        <f>(1-$Q$5)*EXP($G15^2/-2+(RAND!EW13*$G15))*(1+$K15)*FL14+$Q$5*$J15</f>
        <v>5.3587035255018129</v>
      </c>
      <c r="FM15" s="38">
        <f>(1-$Q$5)*EXP($G15^2/-2+(RAND!EX13*$G15))*(1+$K15)*FM14+$Q$5*$J15</f>
        <v>2.6366361622606682</v>
      </c>
      <c r="FN15" s="38">
        <f>(1-$Q$5)*EXP($G15^2/-2+(RAND!EY13*$G15))*(1+$K15)*FN14+$Q$5*$J15</f>
        <v>3.9085489671994376</v>
      </c>
      <c r="FO15" s="38">
        <f>(1-$Q$5)*EXP($G15^2/-2+(RAND!EZ13*$G15))*(1+$K15)*FO14+$Q$5*$J15</f>
        <v>2.0130440926038666</v>
      </c>
      <c r="FP15" s="38">
        <f>(1-$Q$5)*EXP($G15^2/-2+(RAND!FA13*$G15))*(1+$K15)*FP14+$Q$5*$J15</f>
        <v>3.0731870067120273</v>
      </c>
      <c r="FQ15" s="38">
        <f>(1-$Q$5)*EXP($G15^2/-2+(RAND!FB13*$G15))*(1+$K15)*FQ14+$Q$5*$J15</f>
        <v>1.9664455259037934</v>
      </c>
      <c r="FR15" s="38">
        <f>(1-$Q$5)*EXP($G15^2/-2+(RAND!FC13*$G15))*(1+$K15)*FR14+$Q$5*$J15</f>
        <v>2.4540499764072128</v>
      </c>
      <c r="FS15" s="38">
        <f>(1-$Q$5)*EXP($G15^2/-2+(RAND!FD13*$G15))*(1+$K15)*FS14+$Q$5*$J15</f>
        <v>2.9491631810406451</v>
      </c>
      <c r="FT15" s="38">
        <f>(1-$Q$5)*EXP($G15^2/-2+(RAND!FE13*$G15))*(1+$K15)*FT14+$Q$5*$J15</f>
        <v>2.4461937731729142</v>
      </c>
      <c r="FU15" s="38">
        <f>(1-$Q$5)*EXP($G15^2/-2+(RAND!FF13*$G15))*(1+$K15)*FU14+$Q$5*$J15</f>
        <v>3.6021449244015242</v>
      </c>
      <c r="FV15" s="38">
        <f>(1-$Q$5)*EXP($G15^2/-2+(RAND!FG13*$G15))*(1+$K15)*FV14+$Q$5*$J15</f>
        <v>2.9245489403317801</v>
      </c>
      <c r="FW15" s="38">
        <f>(1-$Q$5)*EXP($G15^2/-2+(RAND!FH13*$G15))*(1+$K15)*FW14+$Q$5*$J15</f>
        <v>5.4265417226291639</v>
      </c>
      <c r="FX15" s="38">
        <f>(1-$Q$5)*EXP($G15^2/-2+(RAND!FI13*$G15))*(1+$K15)*FX14+$Q$5*$J15</f>
        <v>3.7281286649440943</v>
      </c>
      <c r="FY15" s="38">
        <f>(1-$Q$5)*EXP($G15^2/-2+(RAND!FJ13*$G15))*(1+$K15)*FY14+$Q$5*$J15</f>
        <v>2.678884190661746</v>
      </c>
      <c r="FZ15" s="38">
        <f>(1-$Q$5)*EXP($G15^2/-2+(RAND!FK13*$G15))*(1+$K15)*FZ14+$Q$5*$J15</f>
        <v>2.3949972364506156</v>
      </c>
      <c r="GA15" s="38">
        <f>(1-$Q$5)*EXP($G15^2/-2+(RAND!FL13*$G15))*(1+$K15)*GA14+$Q$5*$J15</f>
        <v>1.8498265678885855</v>
      </c>
      <c r="GB15" s="38">
        <f>(1-$Q$5)*EXP($G15^2/-2+(RAND!FM13*$G15))*(1+$K15)*GB14+$Q$5*$J15</f>
        <v>3.1582235579471698</v>
      </c>
      <c r="GC15" s="38">
        <f>(1-$Q$5)*EXP($G15^2/-2+(RAND!FN13*$G15))*(1+$K15)*GC14+$Q$5*$J15</f>
        <v>3.5400816486894389</v>
      </c>
      <c r="GD15" s="38">
        <f>(1-$Q$5)*EXP($G15^2/-2+(RAND!FO13*$G15))*(1+$K15)*GD14+$Q$5*$J15</f>
        <v>3.7314161798230057</v>
      </c>
      <c r="GE15" s="38">
        <f>(1-$Q$5)*EXP($G15^2/-2+(RAND!FP13*$G15))*(1+$K15)*GE14+$Q$5*$J15</f>
        <v>3.5195551300496621</v>
      </c>
      <c r="GF15" s="38">
        <f>(1-$Q$5)*EXP($G15^2/-2+(RAND!FQ13*$G15))*(1+$K15)*GF14+$Q$5*$J15</f>
        <v>2.1326828833181217</v>
      </c>
      <c r="GG15" s="38">
        <f>(1-$Q$5)*EXP($G15^2/-2+(RAND!FR13*$G15))*(1+$K15)*GG14+$Q$5*$J15</f>
        <v>7.0365408835844336</v>
      </c>
      <c r="GH15" s="38">
        <f>(1-$Q$5)*EXP($G15^2/-2+(RAND!FS13*$G15))*(1+$K15)*GH14+$Q$5*$J15</f>
        <v>4.9259343458259242</v>
      </c>
      <c r="GI15" s="38">
        <f>(1-$Q$5)*EXP($G15^2/-2+(RAND!FT13*$G15))*(1+$K15)*GI14+$Q$5*$J15</f>
        <v>2.1189033621351223</v>
      </c>
      <c r="GJ15" s="38">
        <f>(1-$Q$5)*EXP($G15^2/-2+(RAND!FU13*$G15))*(1+$K15)*GJ14+$Q$5*$J15</f>
        <v>3.9602813226823494</v>
      </c>
      <c r="GK15" s="38">
        <f>(1-$Q$5)*EXP($G15^2/-2+(RAND!FV13*$G15))*(1+$K15)*GK14+$Q$5*$J15</f>
        <v>1.9921951116053374</v>
      </c>
      <c r="GL15" s="38">
        <f>(1-$Q$5)*EXP($G15^2/-2+(RAND!FW13*$G15))*(1+$K15)*GL14+$Q$5*$J15</f>
        <v>5.0687172230824231</v>
      </c>
      <c r="GM15" s="38">
        <f>(1-$Q$5)*EXP($G15^2/-2+(RAND!FX13*$G15))*(1+$K15)*GM14+$Q$5*$J15</f>
        <v>2.5712572687215589</v>
      </c>
      <c r="GN15" s="38">
        <f>(1-$Q$5)*EXP($G15^2/-2+(RAND!FY13*$G15))*(1+$K15)*GN14+$Q$5*$J15</f>
        <v>2.9149645547293987</v>
      </c>
      <c r="GO15" s="38">
        <f>(1-$Q$5)*EXP($G15^2/-2+(RAND!FZ13*$G15))*(1+$K15)*GO14+$Q$5*$J15</f>
        <v>3.4019704986635642</v>
      </c>
      <c r="GP15" s="38">
        <f>(1-$Q$5)*EXP($G15^2/-2+(RAND!GA13*$G15))*(1+$K15)*GP14+$Q$5*$J15</f>
        <v>5.1625056721111475</v>
      </c>
      <c r="GQ15" s="38">
        <f>(1-$Q$5)*EXP($G15^2/-2+(RAND!GB13*$G15))*(1+$K15)*GQ14+$Q$5*$J15</f>
        <v>2.4512850669603088</v>
      </c>
      <c r="GR15" s="38">
        <f>(1-$Q$5)*EXP($G15^2/-2+(RAND!GC13*$G15))*(1+$K15)*GR14+$Q$5*$J15</f>
        <v>2.522096301492172</v>
      </c>
      <c r="GS15" s="38">
        <f>(1-$Q$5)*EXP($G15^2/-2+(RAND!GD13*$G15))*(1+$K15)*GS14+$Q$5*$J15</f>
        <v>3.4693735297584363</v>
      </c>
      <c r="GT15" s="38">
        <f>(1-$Q$5)*EXP($G15^2/-2+(RAND!GE13*$G15))*(1+$K15)*GT14+$Q$5*$J15</f>
        <v>5.7986810866708351</v>
      </c>
      <c r="GU15" s="38">
        <f>(1-$Q$5)*EXP($G15^2/-2+(RAND!GF13*$G15))*(1+$K15)*GU14+$Q$5*$J15</f>
        <v>4.0437037022199656</v>
      </c>
      <c r="GV15" s="38">
        <f>(1-$Q$5)*EXP($G15^2/-2+(RAND!GG13*$G15))*(1+$K15)*GV14+$Q$5*$J15</f>
        <v>6.7737480781542949</v>
      </c>
      <c r="GW15" s="38">
        <f>(1-$Q$5)*EXP($G15^2/-2+(RAND!GH13*$G15))*(1+$K15)*GW14+$Q$5*$J15</f>
        <v>4.026940481109655</v>
      </c>
      <c r="GX15" s="38">
        <f>(1-$Q$5)*EXP($G15^2/-2+(RAND!GI13*$G15))*(1+$K15)*GX14+$Q$5*$J15</f>
        <v>2.6615784046832918</v>
      </c>
      <c r="GY15" s="38">
        <f>(1-$Q$5)*EXP($G15^2/-2+(RAND!GJ13*$G15))*(1+$K15)*GY14+$Q$5*$J15</f>
        <v>2.5498820345015218</v>
      </c>
      <c r="GZ15" s="38">
        <f>(1-$Q$5)*EXP($G15^2/-2+(RAND!GK13*$G15))*(1+$K15)*GZ14+$Q$5*$J15</f>
        <v>4.8610471954790224</v>
      </c>
      <c r="HA15" s="38">
        <f>(1-$Q$5)*EXP($G15^2/-2+(RAND!GL13*$G15))*(1+$K15)*HA14+$Q$5*$J15</f>
        <v>6.7444163740941514</v>
      </c>
      <c r="HB15" s="38">
        <f>(1-$Q$5)*EXP($G15^2/-2+(RAND!GM13*$G15))*(1+$K15)*HB14+$Q$5*$J15</f>
        <v>2.9053308725423284</v>
      </c>
      <c r="HC15" s="38">
        <f>(1-$Q$5)*EXP($G15^2/-2+(RAND!GN13*$G15))*(1+$K15)*HC14+$Q$5*$J15</f>
        <v>4.0929300146352903</v>
      </c>
      <c r="HD15" s="38">
        <f>(1-$Q$5)*EXP($G15^2/-2+(RAND!GO13*$G15))*(1+$K15)*HD14+$Q$5*$J15</f>
        <v>3.3132997238823672</v>
      </c>
      <c r="HE15" s="38">
        <f>(1-$Q$5)*EXP($G15^2/-2+(RAND!GP13*$G15))*(1+$K15)*HE14+$Q$5*$J15</f>
        <v>2.5561953665607868</v>
      </c>
      <c r="HF15" s="38">
        <f>(1-$Q$5)*EXP($G15^2/-2+(RAND!GQ13*$G15))*(1+$K15)*HF14+$Q$5*$J15</f>
        <v>4.9849784055877224</v>
      </c>
      <c r="HG15" s="38">
        <f>(1-$Q$5)*EXP($G15^2/-2+(RAND!GR13*$G15))*(1+$K15)*HG14+$Q$5*$J15</f>
        <v>2.0798391634335731</v>
      </c>
      <c r="HH15" s="38">
        <f>(1-$Q$5)*EXP($G15^2/-2+(RAND!GS13*$G15))*(1+$K15)*HH14+$Q$5*$J15</f>
        <v>2.6205330985948727</v>
      </c>
      <c r="HI15" s="38">
        <f>(1-$Q$5)*EXP($G15^2/-2+(RAND!GT13*$G15))*(1+$K15)*HI14+$Q$5*$J15</f>
        <v>2.9680827881418539</v>
      </c>
      <c r="HJ15" s="38">
        <f>(1-$Q$5)*EXP($G15^2/-2+(RAND!GU13*$G15))*(1+$K15)*HJ14+$Q$5*$J15</f>
        <v>3.9769470009866037</v>
      </c>
      <c r="HK15" s="38">
        <f>(1-$Q$5)*EXP($G15^2/-2+(RAND!GV13*$G15))*(1+$K15)*HK14+$Q$5*$J15</f>
        <v>3.3496818546322222</v>
      </c>
      <c r="HL15" s="38">
        <f>(1-$Q$5)*EXP($G15^2/-2+(RAND!GW13*$G15))*(1+$K15)*HL14+$Q$5*$J15</f>
        <v>4.9563251972804858</v>
      </c>
      <c r="HM15" s="38">
        <f>(1-$Q$5)*EXP($G15^2/-2+(RAND!GX13*$G15))*(1+$K15)*HM14+$Q$5*$J15</f>
        <v>2.9462089365589055</v>
      </c>
      <c r="HN15" s="38">
        <f>(1-$Q$5)*EXP($G15^2/-2+(RAND!GY13*$G15))*(1+$K15)*HN14+$Q$5*$J15</f>
        <v>2.6365592401982951</v>
      </c>
      <c r="HO15" s="38">
        <f>(1-$Q$5)*EXP($G15^2/-2+(RAND!GZ13*$G15))*(1+$K15)*HO14+$Q$5*$J15</f>
        <v>2.7586834200850179</v>
      </c>
      <c r="HP15" s="38">
        <f>(1-$Q$5)*EXP($G15^2/-2+(RAND!HA13*$G15))*(1+$K15)*HP14+$Q$5*$J15</f>
        <v>3.7617538015627128</v>
      </c>
      <c r="HQ15" s="38">
        <f>(1-$Q$5)*EXP($G15^2/-2+(RAND!HB13*$G15))*(1+$K15)*HQ14+$Q$5*$J15</f>
        <v>8.940044363328278</v>
      </c>
      <c r="HR15" s="38">
        <f>(1-$Q$5)*EXP($G15^2/-2+(RAND!HC13*$G15))*(1+$K15)*HR14+$Q$5*$J15</f>
        <v>2.3577844823485981</v>
      </c>
      <c r="HS15" s="38">
        <f>(1-$Q$5)*EXP($G15^2/-2+(RAND!HD13*$G15))*(1+$K15)*HS14+$Q$5*$J15</f>
        <v>3.6539984651640847</v>
      </c>
      <c r="HT15" s="38">
        <f>(1-$Q$5)*EXP($G15^2/-2+(RAND!HE13*$G15))*(1+$K15)*HT14+$Q$5*$J15</f>
        <v>1.81749338217955</v>
      </c>
      <c r="HU15" s="38">
        <f>(1-$Q$5)*EXP($G15^2/-2+(RAND!HF13*$G15))*(1+$K15)*HU14+$Q$5*$J15</f>
        <v>4.1282663348101476</v>
      </c>
      <c r="HV15" s="38">
        <f>(1-$Q$5)*EXP($G15^2/-2+(RAND!HG13*$G15))*(1+$K15)*HV14+$Q$5*$J15</f>
        <v>2.5733080330261124</v>
      </c>
      <c r="HW15" s="38">
        <f>(1-$Q$5)*EXP($G15^2/-2+(RAND!HH13*$G15))*(1+$K15)*HW14+$Q$5*$J15</f>
        <v>3.4721111893729733</v>
      </c>
      <c r="HX15" s="38">
        <f>(1-$Q$5)*EXP($G15^2/-2+(RAND!HI13*$G15))*(1+$K15)*HX14+$Q$5*$J15</f>
        <v>2.2629047452676048</v>
      </c>
      <c r="HY15" s="38">
        <f>(1-$Q$5)*EXP($G15^2/-2+(RAND!HJ13*$G15))*(1+$K15)*HY14+$Q$5*$J15</f>
        <v>2.5262980832795039</v>
      </c>
      <c r="HZ15" s="38">
        <f>(1-$Q$5)*EXP($G15^2/-2+(RAND!HK13*$G15))*(1+$K15)*HZ14+$Q$5*$J15</f>
        <v>2.2510389230290482</v>
      </c>
      <c r="IA15" s="38">
        <f>(1-$Q$5)*EXP($G15^2/-2+(RAND!HL13*$G15))*(1+$K15)*IA14+$Q$5*$J15</f>
        <v>3.0833870141561572</v>
      </c>
      <c r="IB15" s="38">
        <f>(1-$Q$5)*EXP($G15^2/-2+(RAND!HM13*$G15))*(1+$K15)*IB14+$Q$5*$J15</f>
        <v>2.012594850660093</v>
      </c>
      <c r="IC15" s="38">
        <f>(1-$Q$5)*EXP($G15^2/-2+(RAND!HN13*$G15))*(1+$K15)*IC14+$Q$5*$J15</f>
        <v>4.9093951764421444</v>
      </c>
      <c r="ID15" s="38">
        <f>(1-$Q$5)*EXP($G15^2/-2+(RAND!HO13*$G15))*(1+$K15)*ID14+$Q$5*$J15</f>
        <v>2.3124064370543893</v>
      </c>
      <c r="IE15" s="38">
        <f>(1-$Q$5)*EXP($G15^2/-2+(RAND!HP13*$G15))*(1+$K15)*IE14+$Q$5*$J15</f>
        <v>1.8497044893752324</v>
      </c>
      <c r="IF15" s="38">
        <f>(1-$Q$5)*EXP($G15^2/-2+(RAND!HQ13*$G15))*(1+$K15)*IF14+$Q$5*$J15</f>
        <v>1.7774006966704692</v>
      </c>
      <c r="IG15" s="38">
        <f>(1-$Q$5)*EXP($G15^2/-2+(RAND!HR13*$G15))*(1+$K15)*IG14+$Q$5*$J15</f>
        <v>3.6569844995315446</v>
      </c>
      <c r="IH15" s="38">
        <f>(1-$Q$5)*EXP($G15^2/-2+(RAND!HS13*$G15))*(1+$K15)*IH14+$Q$5*$J15</f>
        <v>1.7201930586950123</v>
      </c>
      <c r="II15" s="38">
        <f>(1-$Q$5)*EXP($G15^2/-2+(RAND!HT13*$G15))*(1+$K15)*II14+$Q$5*$J15</f>
        <v>3.3221886455967047</v>
      </c>
      <c r="IJ15" s="38">
        <f>(1-$Q$5)*EXP($G15^2/-2+(RAND!HU13*$G15))*(1+$K15)*IJ14+$Q$5*$J15</f>
        <v>3.2534869518001104</v>
      </c>
      <c r="IK15" s="38">
        <f>(1-$Q$5)*EXP($G15^2/-2+(RAND!HV13*$G15))*(1+$K15)*IK14+$Q$5*$J15</f>
        <v>2.8056429379807897</v>
      </c>
      <c r="IL15" s="38">
        <f>(1-$Q$5)*EXP($G15^2/-2+(RAND!HW13*$G15))*(1+$K15)*IL14+$Q$5*$J15</f>
        <v>4.7308516596565626</v>
      </c>
      <c r="IM15" s="38">
        <f>(1-$Q$5)*EXP($G15^2/-2+(RAND!HX13*$G15))*(1+$K15)*IM14+$Q$5*$J15</f>
        <v>5.1855443892933204</v>
      </c>
      <c r="IN15" s="38">
        <f>(1-$Q$5)*EXP($G15^2/-2+(RAND!HY13*$G15))*(1+$K15)*IN14+$Q$5*$J15</f>
        <v>3.5963184109784025</v>
      </c>
      <c r="IO15" s="38">
        <f>(1-$Q$5)*EXP($G15^2/-2+(RAND!HZ13*$G15))*(1+$K15)*IO14+$Q$5*$J15</f>
        <v>3.1042665762136421</v>
      </c>
      <c r="IP15" s="38">
        <f>(1-$Q$5)*EXP($G15^2/-2+(RAND!IA13*$G15))*(1+$K15)*IP14+$Q$5*$J15</f>
        <v>4.7700561298366262</v>
      </c>
      <c r="IQ15" s="38">
        <f>(1-$Q$5)*EXP($G15^2/-2+(RAND!IB13*$G15))*(1+$K15)*IQ14+$Q$5*$J15</f>
        <v>2.7041572256063722</v>
      </c>
      <c r="IR15" s="38">
        <f>(1-$Q$5)*EXP($G15^2/-2+(RAND!IC13*$G15))*(1+$K15)*IR14+$Q$5*$J15</f>
        <v>1.5934230738373936</v>
      </c>
      <c r="IS15" s="38">
        <f>(1-$Q$5)*EXP($G15^2/-2+(RAND!ID13*$G15))*(1+$K15)*IS14+$Q$5*$J15</f>
        <v>3.3646028374135959</v>
      </c>
      <c r="IT15" s="38">
        <f>(1-$Q$5)*EXP($G15^2/-2+(RAND!IE13*$G15))*(1+$K15)*IT14+$Q$5*$J15</f>
        <v>2.4372068067868393</v>
      </c>
      <c r="IU15" s="38">
        <f>(1-$Q$5)*EXP($G15^2/-2+(RAND!IF13*$G15))*(1+$K15)*IU14+$Q$5*$J15</f>
        <v>3.0402545993204884</v>
      </c>
      <c r="IV15" s="38">
        <f>(1-$Q$5)*EXP($G15^2/-2+(RAND!IG13*$G15))*(1+$K15)*IV14+$Q$5*$J15</f>
        <v>2.8758397342002509</v>
      </c>
      <c r="IW15" s="38">
        <f>(1-$Q$5)*EXP($G15^2/-2+(RAND!IH13*$G15))*(1+$K15)*IW14+$Q$5*$J15</f>
        <v>4.6989400687289082</v>
      </c>
      <c r="IX15" s="38">
        <f>(1-$Q$5)*EXP($G15^2/-2+(RAND!II13*$G15))*(1+$K15)*IX14+$Q$5*$J15</f>
        <v>5.0062351794656452</v>
      </c>
      <c r="IY15" s="38">
        <f>(1-$Q$5)*EXP($G15^2/-2+(RAND!IJ13*$G15))*(1+$K15)*IY14+$Q$5*$J15</f>
        <v>3.6662238552569129</v>
      </c>
      <c r="IZ15" s="38">
        <f>(1-$Q$5)*EXP($G15^2/-2+(RAND!IK13*$G15))*(1+$K15)*IZ14+$Q$5*$J15</f>
        <v>5.6071128848751712</v>
      </c>
      <c r="JA15" s="38">
        <f>(1-$Q$5)*EXP($G15^2/-2+(RAND!IL13*$G15))*(1+$K15)*JA14+$Q$5*$J15</f>
        <v>2.915771080233684</v>
      </c>
      <c r="JB15" s="38">
        <f>(1-$Q$5)*EXP($G15^2/-2+(RAND!IM13*$G15))*(1+$K15)*JB14+$Q$5*$J15</f>
        <v>1.8743520628377413</v>
      </c>
      <c r="JC15" s="38">
        <f>(1-$Q$5)*EXP($G15^2/-2+(RAND!IN13*$G15))*(1+$K15)*JC14+$Q$5*$J15</f>
        <v>3.0244918736450437</v>
      </c>
      <c r="JD15" s="38">
        <f>(1-$Q$5)*EXP($G15^2/-2+(RAND!IO13*$G15))*(1+$K15)*JD14+$Q$5*$J15</f>
        <v>4.5635730631320657</v>
      </c>
      <c r="JE15" s="38">
        <f>(1-$Q$5)*EXP($G15^2/-2+(RAND!IP13*$G15))*(1+$K15)*JE14+$Q$5*$J15</f>
        <v>2.9443606482104778</v>
      </c>
      <c r="JF15" s="38">
        <f>(1-$Q$5)*EXP($G15^2/-2+(RAND!IQ13*$G15))*(1+$K15)*JF14+$Q$5*$J15</f>
        <v>2.8324950230271666</v>
      </c>
      <c r="JG15" s="38">
        <f>(1-$Q$5)*EXP($G15^2/-2+(RAND!IR13*$G15))*(1+$K15)*JG14+$Q$5*$J15</f>
        <v>3.7907166514567079</v>
      </c>
      <c r="JH15" s="38">
        <f>(1-$Q$5)*EXP($G15^2/-2+(RAND!IS13*$G15))*(1+$K15)*JH14+$Q$5*$J15</f>
        <v>3.5924263544471104</v>
      </c>
      <c r="JI15" s="38">
        <f>(1-$Q$5)*EXP($G15^2/-2+(RAND!IT13*$G15))*(1+$K15)*JI14+$Q$5*$J15</f>
        <v>5.7515744808815921</v>
      </c>
      <c r="JJ15" s="38">
        <f>(1-$Q$5)*EXP($G15^2/-2+(RAND!IU13*$G15))*(1+$K15)*JJ14+$Q$5*$J15</f>
        <v>2.011613929666467</v>
      </c>
      <c r="JK15" s="38">
        <f>(1-$Q$5)*EXP($G15^2/-2+(RAND!IV13*$G15))*(1+$K15)*JK14+$Q$5*$J15</f>
        <v>5.549655450510679</v>
      </c>
      <c r="JL15" s="38">
        <f>(1-$Q$5)*EXP($G15^2/-2+(RAND!IW13*$G15))*(1+$K15)*JL14+$Q$5*$J15</f>
        <v>2.0426667702049808</v>
      </c>
      <c r="JM15" s="38">
        <f>(1-$Q$5)*EXP($G15^2/-2+(RAND!IX13*$G15))*(1+$K15)*JM14+$Q$5*$J15</f>
        <v>3.7694802036868413</v>
      </c>
      <c r="JN15" s="38">
        <f>(1-$Q$5)*EXP($G15^2/-2+(RAND!IY13*$G15))*(1+$K15)*JN14+$Q$5*$J15</f>
        <v>3.0529793801091687</v>
      </c>
      <c r="JO15" s="38">
        <f>(1-$Q$5)*EXP($G15^2/-2+(RAND!IZ13*$G15))*(1+$K15)*JO14+$Q$5*$J15</f>
        <v>3.9036357205338392</v>
      </c>
      <c r="JP15" s="38">
        <f>(1-$Q$5)*EXP($G15^2/-2+(RAND!JA13*$G15))*(1+$K15)*JP14+$Q$5*$J15</f>
        <v>2.5260867902147037</v>
      </c>
      <c r="JQ15" s="38">
        <f>(1-$Q$5)*EXP($G15^2/-2+(RAND!JB13*$G15))*(1+$K15)*JQ14+$Q$5*$J15</f>
        <v>4.3348776752919065</v>
      </c>
      <c r="JR15" s="38">
        <f>(1-$Q$5)*EXP($G15^2/-2+(RAND!JC13*$G15))*(1+$K15)*JR14+$Q$5*$J15</f>
        <v>2.4962934787466895</v>
      </c>
      <c r="JS15" s="38">
        <f>(1-$Q$5)*EXP($G15^2/-2+(RAND!JD13*$G15))*(1+$K15)*JS14+$Q$5*$J15</f>
        <v>2.4315418395755546</v>
      </c>
      <c r="JT15" s="38">
        <f>(1-$Q$5)*EXP($G15^2/-2+(RAND!JE13*$G15))*(1+$K15)*JT14+$Q$5*$J15</f>
        <v>3.0291809460956234</v>
      </c>
      <c r="JU15" s="38">
        <f>(1-$Q$5)*EXP($G15^2/-2+(RAND!JF13*$G15))*(1+$K15)*JU14+$Q$5*$J15</f>
        <v>2.6734539480192963</v>
      </c>
      <c r="JV15" s="38">
        <f>(1-$Q$5)*EXP($G15^2/-2+(RAND!JG13*$G15))*(1+$K15)*JV14+$Q$5*$J15</f>
        <v>2.2318745639825615</v>
      </c>
      <c r="JW15" s="38">
        <f>(1-$Q$5)*EXP($G15^2/-2+(RAND!JH13*$G15))*(1+$K15)*JW14+$Q$5*$J15</f>
        <v>3.7435095772207392</v>
      </c>
      <c r="JX15" s="38">
        <f>(1-$Q$5)*EXP($G15^2/-2+(RAND!JI13*$G15))*(1+$K15)*JX14+$Q$5*$J15</f>
        <v>2.4531191972366755</v>
      </c>
      <c r="JY15" s="38">
        <f>(1-$Q$5)*EXP($G15^2/-2+(RAND!JJ13*$G15))*(1+$K15)*JY14+$Q$5*$J15</f>
        <v>2.836765373139837</v>
      </c>
      <c r="JZ15" s="38">
        <f>(1-$Q$5)*EXP($G15^2/-2+(RAND!JK13*$G15))*(1+$K15)*JZ14+$Q$5*$J15</f>
        <v>3.8506207219880642</v>
      </c>
      <c r="KA15" s="38">
        <f>(1-$Q$5)*EXP($G15^2/-2+(RAND!JL13*$G15))*(1+$K15)*KA14+$Q$5*$J15</f>
        <v>2.8037507544710909</v>
      </c>
      <c r="KB15" s="38">
        <f>(1-$Q$5)*EXP($G15^2/-2+(RAND!JM13*$G15))*(1+$K15)*KB14+$Q$5*$J15</f>
        <v>2.7060334514941191</v>
      </c>
      <c r="KC15" s="38">
        <f>(1-$Q$5)*EXP($G15^2/-2+(RAND!JN13*$G15))*(1+$K15)*KC14+$Q$5*$J15</f>
        <v>2.6323087027978831</v>
      </c>
      <c r="KD15" s="38">
        <f>(1-$Q$5)*EXP($G15^2/-2+(RAND!JO13*$G15))*(1+$K15)*KD14+$Q$5*$J15</f>
        <v>3.0694362261991399</v>
      </c>
      <c r="KE15" s="38">
        <f>(1-$Q$5)*EXP($G15^2/-2+(RAND!JP13*$G15))*(1+$K15)*KE14+$Q$5*$J15</f>
        <v>3.9322366889616509</v>
      </c>
      <c r="KF15" s="38">
        <f>(1-$Q$5)*EXP($G15^2/-2+(RAND!JQ13*$G15))*(1+$K15)*KF14+$Q$5*$J15</f>
        <v>3.4732511053083863</v>
      </c>
      <c r="KG15" s="38">
        <f>(1-$Q$5)*EXP($G15^2/-2+(RAND!JR13*$G15))*(1+$K15)*KG14+$Q$5*$J15</f>
        <v>2.2636230581674477</v>
      </c>
      <c r="KH15" s="38">
        <f>(1-$Q$5)*EXP($G15^2/-2+(RAND!JS13*$G15))*(1+$K15)*KH14+$Q$5*$J15</f>
        <v>2.9016192332064765</v>
      </c>
      <c r="KI15" s="38">
        <f>(1-$Q$5)*EXP($G15^2/-2+(RAND!JT13*$G15))*(1+$K15)*KI14+$Q$5*$J15</f>
        <v>2.8571162649154713</v>
      </c>
      <c r="KJ15" s="38">
        <f>(1-$Q$5)*EXP($G15^2/-2+(RAND!JU13*$G15))*(1+$K15)*KJ14+$Q$5*$J15</f>
        <v>2.5196253692042028</v>
      </c>
      <c r="KK15" s="38">
        <f>(1-$Q$5)*EXP($G15^2/-2+(RAND!JV13*$G15))*(1+$K15)*KK14+$Q$5*$J15</f>
        <v>2.4490667456067143</v>
      </c>
      <c r="KL15" s="38">
        <f>(1-$Q$5)*EXP($G15^2/-2+(RAND!JW13*$G15))*(1+$K15)*KL14+$Q$5*$J15</f>
        <v>3.0809487633168713</v>
      </c>
      <c r="KM15" s="38">
        <f>(1-$Q$5)*EXP($G15^2/-2+(RAND!JX13*$G15))*(1+$K15)*KM14+$Q$5*$J15</f>
        <v>3.0045017099853659</v>
      </c>
      <c r="KN15" s="38">
        <f>(1-$Q$5)*EXP($G15^2/-2+(RAND!JY13*$G15))*(1+$K15)*KN14+$Q$5*$J15</f>
        <v>2.6845886234321474</v>
      </c>
      <c r="KO15" s="38">
        <f>(1-$Q$5)*EXP($G15^2/-2+(RAND!JZ13*$G15))*(1+$K15)*KO14+$Q$5*$J15</f>
        <v>2.0683112292285921</v>
      </c>
      <c r="KP15" s="38">
        <f>(1-$Q$5)*EXP($G15^2/-2+(RAND!KA13*$G15))*(1+$K15)*KP14+$Q$5*$J15</f>
        <v>2.6756407274262353</v>
      </c>
      <c r="KQ15" s="38">
        <f>(1-$Q$5)*EXP($G15^2/-2+(RAND!KB13*$G15))*(1+$K15)*KQ14+$Q$5*$J15</f>
        <v>1.8513978201327537</v>
      </c>
      <c r="KR15" s="38">
        <f>(1-$Q$5)*EXP($G15^2/-2+(RAND!KC13*$G15))*(1+$K15)*KR14+$Q$5*$J15</f>
        <v>3.0392705121361958</v>
      </c>
      <c r="KS15" s="38">
        <f>(1-$Q$5)*EXP($G15^2/-2+(RAND!KD13*$G15))*(1+$K15)*KS14+$Q$5*$J15</f>
        <v>4.289236907938264</v>
      </c>
      <c r="KT15" s="38">
        <f>(1-$Q$5)*EXP($G15^2/-2+(RAND!KE13*$G15))*(1+$K15)*KT14+$Q$5*$J15</f>
        <v>3.8252525275903011</v>
      </c>
      <c r="KU15" s="38">
        <f>(1-$Q$5)*EXP($G15^2/-2+(RAND!KF13*$G15))*(1+$K15)*KU14+$Q$5*$J15</f>
        <v>2.7482077246728505</v>
      </c>
      <c r="KV15" s="38">
        <f>(1-$Q$5)*EXP($G15^2/-2+(RAND!KG13*$G15))*(1+$K15)*KV14+$Q$5*$J15</f>
        <v>2.8463513949707933</v>
      </c>
      <c r="KW15" s="38">
        <f>(1-$Q$5)*EXP($G15^2/-2+(RAND!KH13*$G15))*(1+$K15)*KW14+$Q$5*$J15</f>
        <v>4.4518834894912436</v>
      </c>
      <c r="KX15" s="38">
        <f>(1-$Q$5)*EXP($G15^2/-2+(RAND!KI13*$G15))*(1+$K15)*KX14+$Q$5*$J15</f>
        <v>4.529393100420938</v>
      </c>
      <c r="KY15" s="38">
        <f>(1-$Q$5)*EXP($G15^2/-2+(RAND!KJ13*$G15))*(1+$K15)*KY14+$Q$5*$J15</f>
        <v>3.13942304339428</v>
      </c>
      <c r="KZ15" s="38">
        <f>(1-$Q$5)*EXP($G15^2/-2+(RAND!KK13*$G15))*(1+$K15)*KZ14+$Q$5*$J15</f>
        <v>3.0797811439290541</v>
      </c>
      <c r="LA15" s="38">
        <f>(1-$Q$5)*EXP($G15^2/-2+(RAND!KL13*$G15))*(1+$K15)*LA14+$Q$5*$J15</f>
        <v>3.7858034084573129</v>
      </c>
      <c r="LB15" s="38">
        <f>(1-$Q$5)*EXP($G15^2/-2+(RAND!KM13*$G15))*(1+$K15)*LB14+$Q$5*$J15</f>
        <v>2.1991266090585349</v>
      </c>
      <c r="LC15" s="38">
        <f>(1-$Q$5)*EXP($G15^2/-2+(RAND!KN13*$G15))*(1+$K15)*LC14+$Q$5*$J15</f>
        <v>1.7996995915392253</v>
      </c>
      <c r="LD15" s="38">
        <f>(1-$Q$5)*EXP($G15^2/-2+(RAND!KO13*$G15))*(1+$K15)*LD14+$Q$5*$J15</f>
        <v>2.6087885858485711</v>
      </c>
      <c r="LE15" s="38">
        <f>(1-$Q$5)*EXP($G15^2/-2+(RAND!KP13*$G15))*(1+$K15)*LE14+$Q$5*$J15</f>
        <v>4.6833098462659422</v>
      </c>
      <c r="LF15" s="38">
        <f>(1-$Q$5)*EXP($G15^2/-2+(RAND!KQ13*$G15))*(1+$K15)*LF14+$Q$5*$J15</f>
        <v>5.3788735210443779</v>
      </c>
      <c r="LG15" s="38">
        <f>(1-$Q$5)*EXP($G15^2/-2+(RAND!KR13*$G15))*(1+$K15)*LG14+$Q$5*$J15</f>
        <v>2.5788697832362031</v>
      </c>
      <c r="LH15" s="38">
        <f>(1-$Q$5)*EXP($G15^2/-2+(RAND!KS13*$G15))*(1+$K15)*LH14+$Q$5*$J15</f>
        <v>3.7686102326432529</v>
      </c>
      <c r="LI15" s="38">
        <f>(1-$Q$5)*EXP($G15^2/-2+(RAND!KT13*$G15))*(1+$K15)*LI14+$Q$5*$J15</f>
        <v>3.5802247927866659</v>
      </c>
      <c r="LJ15" s="38">
        <f>(1-$Q$5)*EXP($G15^2/-2+(RAND!KU13*$G15))*(1+$K15)*LJ14+$Q$5*$J15</f>
        <v>2.8742383626255279</v>
      </c>
      <c r="LK15" s="38">
        <f>(1-$Q$5)*EXP($G15^2/-2+(RAND!KV13*$G15))*(1+$K15)*LK14+$Q$5*$J15</f>
        <v>1.8060654483762535</v>
      </c>
      <c r="LL15" s="38">
        <f>(1-$Q$5)*EXP($G15^2/-2+(RAND!KW13*$G15))*(1+$K15)*LL14+$Q$5*$J15</f>
        <v>1.9261422695747217</v>
      </c>
      <c r="LM15" s="38">
        <f>(1-$Q$5)*EXP($G15^2/-2+(RAND!KX13*$G15))*(1+$K15)*LM14+$Q$5*$J15</f>
        <v>2.908833825257271</v>
      </c>
      <c r="LN15" s="38">
        <f>(1-$Q$5)*EXP($G15^2/-2+(RAND!KY13*$G15))*(1+$K15)*LN14+$Q$5*$J15</f>
        <v>3.9824595597622423</v>
      </c>
      <c r="LO15" s="38">
        <f>(1-$Q$5)*EXP($G15^2/-2+(RAND!KZ13*$G15))*(1+$K15)*LO14+$Q$5*$J15</f>
        <v>4.5929458194478876</v>
      </c>
      <c r="LP15" s="38">
        <f>(1-$Q$5)*EXP($G15^2/-2+(RAND!LA13*$G15))*(1+$K15)*LP14+$Q$5*$J15</f>
        <v>3.2788047102606956</v>
      </c>
      <c r="LQ15" s="38">
        <f>(1-$Q$5)*EXP($G15^2/-2+(RAND!LB13*$G15))*(1+$K15)*LQ14+$Q$5*$J15</f>
        <v>1.9595546382357549</v>
      </c>
      <c r="LR15" s="38">
        <f>(1-$Q$5)*EXP($G15^2/-2+(RAND!LC13*$G15))*(1+$K15)*LR14+$Q$5*$J15</f>
        <v>3.2686964477163798</v>
      </c>
      <c r="LS15" s="38">
        <f>(1-$Q$5)*EXP($G15^2/-2+(RAND!LD13*$G15))*(1+$K15)*LS14+$Q$5*$J15</f>
        <v>4.8859523702768017</v>
      </c>
      <c r="LT15" s="38">
        <f>(1-$Q$5)*EXP($G15^2/-2+(RAND!LE13*$G15))*(1+$K15)*LT14+$Q$5*$J15</f>
        <v>5.5997878974662765</v>
      </c>
      <c r="LU15" s="38">
        <f>(1-$Q$5)*EXP($G15^2/-2+(RAND!LF13*$G15))*(1+$K15)*LU14+$Q$5*$J15</f>
        <v>4.2483772352970011</v>
      </c>
      <c r="LV15" s="38">
        <f>(1-$Q$5)*EXP($G15^2/-2+(RAND!LG13*$G15))*(1+$K15)*LV14+$Q$5*$J15</f>
        <v>2.2922456571662098</v>
      </c>
      <c r="LW15" s="38">
        <f>(1-$Q$5)*EXP($G15^2/-2+(RAND!LH13*$G15))*(1+$K15)*LW14+$Q$5*$J15</f>
        <v>3.707945861072548</v>
      </c>
      <c r="LX15" s="38">
        <f>(1-$Q$5)*EXP($G15^2/-2+(RAND!LI13*$G15))*(1+$K15)*LX14+$Q$5*$J15</f>
        <v>2.3953251664452186</v>
      </c>
      <c r="LY15" s="38">
        <f>(1-$Q$5)*EXP($G15^2/-2+(RAND!LJ13*$G15))*(1+$K15)*LY14+$Q$5*$J15</f>
        <v>2.3615150207508773</v>
      </c>
      <c r="LZ15" s="38">
        <f>(1-$Q$5)*EXP($G15^2/-2+(RAND!LK13*$G15))*(1+$K15)*LZ14+$Q$5*$J15</f>
        <v>4.5624720002671406</v>
      </c>
      <c r="MA15" s="38">
        <f>(1-$Q$5)*EXP($G15^2/-2+(RAND!LL13*$G15))*(1+$K15)*MA14+$Q$5*$J15</f>
        <v>2.0929524755917384</v>
      </c>
      <c r="MB15" s="38">
        <f>(1-$Q$5)*EXP($G15^2/-2+(RAND!LM13*$G15))*(1+$K15)*MB14+$Q$5*$J15</f>
        <v>2.0780555990594021</v>
      </c>
      <c r="MC15" s="38">
        <f>(1-$Q$5)*EXP($G15^2/-2+(RAND!LN13*$G15))*(1+$K15)*MC14+$Q$5*$J15</f>
        <v>2.9895713375139641</v>
      </c>
      <c r="MD15" s="38">
        <f>(1-$Q$5)*EXP($G15^2/-2+(RAND!LO13*$G15))*(1+$K15)*MD14+$Q$5*$J15</f>
        <v>4.3308862570258437</v>
      </c>
      <c r="ME15" s="38">
        <f>(1-$Q$5)*EXP($G15^2/-2+(RAND!LP13*$G15))*(1+$K15)*ME14+$Q$5*$J15</f>
        <v>3.3189822770773132</v>
      </c>
      <c r="MF15" s="38">
        <f>(1-$Q$5)*EXP($G15^2/-2+(RAND!LQ13*$G15))*(1+$K15)*MF14+$Q$5*$J15</f>
        <v>5.3949002212187613</v>
      </c>
      <c r="MG15" s="38">
        <f>(1-$Q$5)*EXP($G15^2/-2+(RAND!LR13*$G15))*(1+$K15)*MG14+$Q$5*$J15</f>
        <v>3.8400632371842276</v>
      </c>
      <c r="MH15" s="38">
        <f>(1-$Q$5)*EXP($G15^2/-2+(RAND!LS13*$G15))*(1+$K15)*MH14+$Q$5*$J15</f>
        <v>3.0572497409023818</v>
      </c>
      <c r="MI15" s="38">
        <f>(1-$Q$5)*EXP($G15^2/-2+(RAND!LT13*$G15))*(1+$K15)*MI14+$Q$5*$J15</f>
        <v>2.8295839675123347</v>
      </c>
      <c r="MJ15" s="38">
        <f>(1-$Q$5)*EXP($G15^2/-2+(RAND!LU13*$G15))*(1+$K15)*MJ14+$Q$5*$J15</f>
        <v>2.2369023355676259</v>
      </c>
      <c r="MK15" s="38">
        <f>(1-$Q$5)*EXP($G15^2/-2+(RAND!LV13*$G15))*(1+$K15)*MK14+$Q$5*$J15</f>
        <v>3.6549834907905723</v>
      </c>
      <c r="ML15" s="38">
        <f>(1-$Q$5)*EXP($G15^2/-2+(RAND!LW13*$G15))*(1+$K15)*ML14+$Q$5*$J15</f>
        <v>3.1049353822829424</v>
      </c>
      <c r="MM15" s="38">
        <f>(1-$Q$5)*EXP($G15^2/-2+(RAND!LX13*$G15))*(1+$K15)*MM14+$Q$5*$J15</f>
        <v>3.2100899688672913</v>
      </c>
      <c r="MN15" s="38">
        <f>(1-$Q$5)*EXP($G15^2/-2+(RAND!LY13*$G15))*(1+$K15)*MN14+$Q$5*$J15</f>
        <v>3.0737492774315536</v>
      </c>
      <c r="MO15" s="38">
        <f>(1-$Q$5)*EXP($G15^2/-2+(RAND!LZ13*$G15))*(1+$K15)*MO14+$Q$5*$J15</f>
        <v>6.9364531919284245</v>
      </c>
      <c r="MP15" s="38">
        <f>(1-$Q$5)*EXP($G15^2/-2+(RAND!MA13*$G15))*(1+$K15)*MP14+$Q$5*$J15</f>
        <v>3.5146848135572846</v>
      </c>
      <c r="MQ15" s="38">
        <f>(1-$Q$5)*EXP($G15^2/-2+(RAND!MB13*$G15))*(1+$K15)*MQ14+$Q$5*$J15</f>
        <v>3.0679622365617902</v>
      </c>
      <c r="MR15" s="38">
        <f>(1-$Q$5)*EXP($G15^2/-2+(RAND!MC13*$G15))*(1+$K15)*MR14+$Q$5*$J15</f>
        <v>3.4358476952175199</v>
      </c>
      <c r="MS15" s="38">
        <f>(1-$Q$5)*EXP($G15^2/-2+(RAND!MD13*$G15))*(1+$K15)*MS14+$Q$5*$J15</f>
        <v>3.5832854409258683</v>
      </c>
      <c r="MT15" s="38">
        <f>(1-$Q$5)*EXP($G15^2/-2+(RAND!ME13*$G15))*(1+$K15)*MT14+$Q$5*$J15</f>
        <v>3.1968006663294783</v>
      </c>
      <c r="MU15" s="38">
        <f>(1-$Q$5)*EXP($G15^2/-2+(RAND!MF13*$G15))*(1+$K15)*MU14+$Q$5*$J15</f>
        <v>2.7438278321347438</v>
      </c>
      <c r="MV15" s="38">
        <f>(1-$Q$5)*EXP($G15^2/-2+(RAND!MG13*$G15))*(1+$K15)*MV14+$Q$5*$J15</f>
        <v>5.1658051043806399</v>
      </c>
      <c r="MW15" s="38">
        <f>(1-$Q$5)*EXP($G15^2/-2+(RAND!MH13*$G15))*(1+$K15)*MW14+$Q$5*$J15</f>
        <v>3.6156779936725512</v>
      </c>
      <c r="MX15" s="38">
        <f>(1-$Q$5)*EXP($G15^2/-2+(RAND!MI13*$G15))*(1+$K15)*MX14+$Q$5*$J15</f>
        <v>1.5277509533715694</v>
      </c>
      <c r="MY15" s="38">
        <f>(1-$Q$5)*EXP($G15^2/-2+(RAND!MJ13*$G15))*(1+$K15)*MY14+$Q$5*$J15</f>
        <v>2.3893636619784591</v>
      </c>
      <c r="MZ15" s="38">
        <f>(1-$Q$5)*EXP($G15^2/-2+(RAND!MK13*$G15))*(1+$K15)*MZ14+$Q$5*$J15</f>
        <v>3.1210523466568407</v>
      </c>
      <c r="NA15" s="38">
        <f>(1-$Q$5)*EXP($G15^2/-2+(RAND!ML13*$G15))*(1+$K15)*NA14+$Q$5*$J15</f>
        <v>2.5508245432407213</v>
      </c>
      <c r="NB15" s="38">
        <f>(1-$Q$5)*EXP($G15^2/-2+(RAND!MM13*$G15))*(1+$K15)*NB14+$Q$5*$J15</f>
        <v>2.5314027673267252</v>
      </c>
      <c r="NC15" s="38">
        <f>(1-$Q$5)*EXP($G15^2/-2+(RAND!MN13*$G15))*(1+$K15)*NC14+$Q$5*$J15</f>
        <v>2.6213791467282599</v>
      </c>
      <c r="ND15" s="38">
        <f>(1-$Q$5)*EXP($G15^2/-2+(RAND!MO13*$G15))*(1+$K15)*ND14+$Q$5*$J15</f>
        <v>2.004640201683439</v>
      </c>
      <c r="NE15" s="38">
        <f>(1-$Q$5)*EXP($G15^2/-2+(RAND!MP13*$G15))*(1+$K15)*NE14+$Q$5*$J15</f>
        <v>2.9135714075014238</v>
      </c>
      <c r="NF15" s="38">
        <f>(1-$Q$5)*EXP($G15^2/-2+(RAND!MQ13*$G15))*(1+$K15)*NF14+$Q$5*$J15</f>
        <v>5.2652537165755362</v>
      </c>
      <c r="NG15" s="38">
        <f>(1-$Q$5)*EXP($G15^2/-2+(RAND!MR13*$G15))*(1+$K15)*NG14+$Q$5*$J15</f>
        <v>5.4542226117601293</v>
      </c>
      <c r="NH15" s="38">
        <f>(1-$Q$5)*EXP($G15^2/-2+(RAND!MS13*$G15))*(1+$K15)*NH14+$Q$5*$J15</f>
        <v>3.2383855469040324</v>
      </c>
      <c r="NI15" s="38">
        <f>(1-$Q$5)*EXP($G15^2/-2+(RAND!MT13*$G15))*(1+$K15)*NI14+$Q$5*$J15</f>
        <v>2.4787421552025366</v>
      </c>
      <c r="NJ15" s="38">
        <f>(1-$Q$5)*EXP($G15^2/-2+(RAND!MU13*$G15))*(1+$K15)*NJ14+$Q$5*$J15</f>
        <v>4.416147809418451</v>
      </c>
      <c r="NK15" s="38">
        <f>(1-$Q$5)*EXP($G15^2/-2+(RAND!MV13*$G15))*(1+$K15)*NK14+$Q$5*$J15</f>
        <v>2.2243809408245117</v>
      </c>
      <c r="NL15" s="38">
        <f>(1-$Q$5)*EXP($G15^2/-2+(RAND!MW13*$G15))*(1+$K15)*NL14+$Q$5*$J15</f>
        <v>2.1445271960501993</v>
      </c>
      <c r="NM15" s="38">
        <f>(1-$Q$5)*EXP($G15^2/-2+(RAND!MX13*$G15))*(1+$K15)*NM14+$Q$5*$J15</f>
        <v>3.5420713288073689</v>
      </c>
      <c r="NN15" s="38">
        <f>(1-$Q$5)*EXP($G15^2/-2+(RAND!MY13*$G15))*(1+$K15)*NN14+$Q$5*$J15</f>
        <v>1.8357709851962154</v>
      </c>
      <c r="NO15" s="38">
        <f>(1-$Q$5)*EXP($G15^2/-2+(RAND!MZ13*$G15))*(1+$K15)*NO14+$Q$5*$J15</f>
        <v>3.1278352742471336</v>
      </c>
      <c r="NP15" s="38">
        <f>(1-$Q$5)*EXP($G15^2/-2+(RAND!NA13*$G15))*(1+$K15)*NP14+$Q$5*$J15</f>
        <v>4.6887931964626715</v>
      </c>
      <c r="NQ15" s="38">
        <f>(1-$Q$5)*EXP($G15^2/-2+(RAND!NB13*$G15))*(1+$K15)*NQ14+$Q$5*$J15</f>
        <v>2.4425726837870023</v>
      </c>
      <c r="NR15" s="38">
        <f>(1-$Q$5)*EXP($G15^2/-2+(RAND!NC13*$G15))*(1+$K15)*NR14+$Q$5*$J15</f>
        <v>2.714528891382245</v>
      </c>
      <c r="NS15" s="38">
        <f>(1-$Q$5)*EXP($G15^2/-2+(RAND!ND13*$G15))*(1+$K15)*NS14+$Q$5*$J15</f>
        <v>2.6962643876667718</v>
      </c>
      <c r="NT15" s="38">
        <f>(1-$Q$5)*EXP($G15^2/-2+(RAND!NE13*$G15))*(1+$K15)*NT14+$Q$5*$J15</f>
        <v>2.783608854450546</v>
      </c>
      <c r="NU15" s="38">
        <f>(1-$Q$5)*EXP($G15^2/-2+(RAND!NF13*$G15))*(1+$K15)*NU14+$Q$5*$J15</f>
        <v>2.5261892076590557</v>
      </c>
      <c r="NV15" s="38">
        <f>(1-$Q$5)*EXP($G15^2/-2+(RAND!NG13*$G15))*(1+$K15)*NV14+$Q$5*$J15</f>
        <v>2.3733082802637009</v>
      </c>
      <c r="NW15" s="38">
        <f>(1-$Q$5)*EXP($G15^2/-2+(RAND!NH13*$G15))*(1+$K15)*NW14+$Q$5*$J15</f>
        <v>4.1966910109077338</v>
      </c>
      <c r="NX15" s="38">
        <f>(1-$Q$5)*EXP($G15^2/-2+(RAND!NI13*$G15))*(1+$K15)*NX14+$Q$5*$J15</f>
        <v>4.4174876038066921</v>
      </c>
      <c r="NY15" s="38">
        <f>(1-$Q$5)*EXP($G15^2/-2+(RAND!NJ13*$G15))*(1+$K15)*NY14+$Q$5*$J15</f>
        <v>2.5369544013798073</v>
      </c>
      <c r="NZ15" s="38">
        <f>(1-$Q$5)*EXP($G15^2/-2+(RAND!NK13*$G15))*(1+$K15)*NZ14+$Q$5*$J15</f>
        <v>2.6839108144612567</v>
      </c>
      <c r="OA15" s="38">
        <f>(1-$Q$5)*EXP($G15^2/-2+(RAND!NL13*$G15))*(1+$K15)*OA14+$Q$5*$J15</f>
        <v>3.6850041933373889</v>
      </c>
      <c r="OB15" s="38">
        <f>(1-$Q$5)*EXP($G15^2/-2+(RAND!NM13*$G15))*(1+$K15)*OB14+$Q$5*$J15</f>
        <v>2.960304151147426</v>
      </c>
      <c r="OC15" s="38">
        <f>(1-$Q$5)*EXP($G15^2/-2+(RAND!NN13*$G15))*(1+$K15)*OC14+$Q$5*$J15</f>
        <v>1.4223606109548341</v>
      </c>
      <c r="OD15" s="38">
        <f>(1-$Q$5)*EXP($G15^2/-2+(RAND!NO13*$G15))*(1+$K15)*OD14+$Q$5*$J15</f>
        <v>2.1203620338982829</v>
      </c>
      <c r="OE15" s="38">
        <f>(1-$Q$5)*EXP($G15^2/-2+(RAND!NP13*$G15))*(1+$K15)*OE14+$Q$5*$J15</f>
        <v>3.6220456783911326</v>
      </c>
      <c r="OF15" s="38">
        <f>(1-$Q$5)*EXP($G15^2/-2+(RAND!NQ13*$G15))*(1+$K15)*OF14+$Q$5*$J15</f>
        <v>3.3440139369043429</v>
      </c>
      <c r="OG15" s="38">
        <f>(1-$Q$5)*EXP($G15^2/-2+(RAND!NR13*$G15))*(1+$K15)*OG14+$Q$5*$J15</f>
        <v>2.8670869856559227</v>
      </c>
      <c r="OH15" s="38">
        <f>(1-$Q$5)*EXP($G15^2/-2+(RAND!NS13*$G15))*(1+$K15)*OH14+$Q$5*$J15</f>
        <v>1.8811275737864313</v>
      </c>
      <c r="OI15" s="38">
        <f>(1-$Q$5)*EXP($G15^2/-2+(RAND!NT13*$G15))*(1+$K15)*OI14+$Q$5*$J15</f>
        <v>4.5604736661050023</v>
      </c>
      <c r="OJ15" s="38">
        <f>(1-$Q$5)*EXP($G15^2/-2+(RAND!NU13*$G15))*(1+$K15)*OJ14+$Q$5*$J15</f>
        <v>5.1700599697342104</v>
      </c>
      <c r="OK15" s="38">
        <f>(1-$Q$5)*EXP($G15^2/-2+(RAND!NV13*$G15))*(1+$K15)*OK14+$Q$5*$J15</f>
        <v>2.5027182890564155</v>
      </c>
      <c r="OL15" s="38">
        <f>(1-$Q$5)*EXP($G15^2/-2+(RAND!NW13*$G15))*(1+$K15)*OL14+$Q$5*$J15</f>
        <v>3.1122472986559364</v>
      </c>
      <c r="OM15" s="38">
        <f>(1-$Q$5)*EXP($G15^2/-2+(RAND!NX13*$G15))*(1+$K15)*OM14+$Q$5*$J15</f>
        <v>3.857187741850109</v>
      </c>
      <c r="ON15" s="38">
        <f>(1-$Q$5)*EXP($G15^2/-2+(RAND!NY13*$G15))*(1+$K15)*ON14+$Q$5*$J15</f>
        <v>2.175824533019032</v>
      </c>
      <c r="OO15" s="38">
        <f>(1-$Q$5)*EXP($G15^2/-2+(RAND!NZ13*$G15))*(1+$K15)*OO14+$Q$5*$J15</f>
        <v>2.0422059661599694</v>
      </c>
      <c r="OP15" s="38">
        <f>(1-$Q$5)*EXP($G15^2/-2+(RAND!OA13*$G15))*(1+$K15)*OP14+$Q$5*$J15</f>
        <v>2.5596816763066439</v>
      </c>
      <c r="OQ15" s="38">
        <f>(1-$Q$5)*EXP($G15^2/-2+(RAND!OB13*$G15))*(1+$K15)*OQ14+$Q$5*$J15</f>
        <v>2.4474885122758634</v>
      </c>
      <c r="OR15" s="38">
        <f>(1-$Q$5)*EXP($G15^2/-2+(RAND!OC13*$G15))*(1+$K15)*OR14+$Q$5*$J15</f>
        <v>3.0303635984104353</v>
      </c>
      <c r="OS15" s="38">
        <f>(1-$Q$5)*EXP($G15^2/-2+(RAND!OD13*$G15))*(1+$K15)*OS14+$Q$5*$J15</f>
        <v>2.2999228262635665</v>
      </c>
      <c r="OT15" s="38">
        <f>(1-$Q$5)*EXP($G15^2/-2+(RAND!OE13*$G15))*(1+$K15)*OT14+$Q$5*$J15</f>
        <v>2.1503225331873201</v>
      </c>
      <c r="OU15" s="38">
        <f>(1-$Q$5)*EXP($G15^2/-2+(RAND!OF13*$G15))*(1+$K15)*OU14+$Q$5*$J15</f>
        <v>2.6612593803544131</v>
      </c>
      <c r="OV15" s="38">
        <f>(1-$Q$5)*EXP($G15^2/-2+(RAND!OG13*$G15))*(1+$K15)*OV14+$Q$5*$J15</f>
        <v>4.8232451043897093</v>
      </c>
      <c r="OW15" s="38">
        <f>(1-$Q$5)*EXP($G15^2/-2+(RAND!OH13*$G15))*(1+$K15)*OW14+$Q$5*$J15</f>
        <v>2.7399247356639895</v>
      </c>
      <c r="OX15" s="38">
        <f>(1-$Q$5)*EXP($G15^2/-2+(RAND!OI13*$G15))*(1+$K15)*OX14+$Q$5*$J15</f>
        <v>3.8708241971463098</v>
      </c>
      <c r="OY15" s="38">
        <f>(1-$Q$5)*EXP($G15^2/-2+(RAND!OJ13*$G15))*(1+$K15)*OY14+$Q$5*$J15</f>
        <v>2.3833687610067553</v>
      </c>
      <c r="OZ15" s="38">
        <f>(1-$Q$5)*EXP($G15^2/-2+(RAND!OK13*$G15))*(1+$K15)*OZ14+$Q$5*$J15</f>
        <v>2.9887325426680125</v>
      </c>
      <c r="PA15" s="38">
        <f>(1-$Q$5)*EXP($G15^2/-2+(RAND!OL13*$G15))*(1+$K15)*PA14+$Q$5*$J15</f>
        <v>4.1709158345411703</v>
      </c>
      <c r="PB15" s="38">
        <f>(1-$Q$5)*EXP($G15^2/-2+(RAND!OM13*$G15))*(1+$K15)*PB14+$Q$5*$J15</f>
        <v>3.2862991534362838</v>
      </c>
      <c r="PC15" s="38">
        <f>(1-$Q$5)*EXP($G15^2/-2+(RAND!ON13*$G15))*(1+$K15)*PC14+$Q$5*$J15</f>
        <v>2.6036510062495548</v>
      </c>
      <c r="PD15" s="38">
        <f>(1-$Q$5)*EXP($G15^2/-2+(RAND!OO13*$G15))*(1+$K15)*PD14+$Q$5*$J15</f>
        <v>2.4928637693204463</v>
      </c>
      <c r="PE15" s="38">
        <f>(1-$Q$5)*EXP($G15^2/-2+(RAND!OP13*$G15))*(1+$K15)*PE14+$Q$5*$J15</f>
        <v>3.3759574750105923</v>
      </c>
      <c r="PF15" s="38">
        <f>(1-$Q$5)*EXP($G15^2/-2+(RAND!OQ13*$G15))*(1+$K15)*PF14+$Q$5*$J15</f>
        <v>2.986549752152885</v>
      </c>
      <c r="PG15" s="38">
        <f>(1-$Q$5)*EXP($G15^2/-2+(RAND!OR13*$G15))*(1+$K15)*PG14+$Q$5*$J15</f>
        <v>2.9042428125838748</v>
      </c>
      <c r="PH15" s="38">
        <f>(1-$Q$5)*EXP($G15^2/-2+(RAND!OS13*$G15))*(1+$K15)*PH14+$Q$5*$J15</f>
        <v>3.3528247411926584</v>
      </c>
      <c r="PI15" s="38">
        <f>(1-$Q$5)*EXP($G15^2/-2+(RAND!OT13*$G15))*(1+$K15)*PI14+$Q$5*$J15</f>
        <v>5.0583586615300931</v>
      </c>
      <c r="PJ15" s="38">
        <f>(1-$Q$5)*EXP($G15^2/-2+(RAND!OU13*$G15))*(1+$K15)*PJ14+$Q$5*$J15</f>
        <v>4.2161490736713878</v>
      </c>
      <c r="PK15" s="38">
        <f>(1-$Q$5)*EXP($G15^2/-2+(RAND!OV13*$G15))*(1+$K15)*PK14+$Q$5*$J15</f>
        <v>3.5401639175536248</v>
      </c>
      <c r="PL15" s="38">
        <f>(1-$Q$5)*EXP($G15^2/-2+(RAND!OW13*$G15))*(1+$K15)*PL14+$Q$5*$J15</f>
        <v>3.870803170822537</v>
      </c>
      <c r="PM15" s="38">
        <f>(1-$Q$5)*EXP($G15^2/-2+(RAND!OX13*$G15))*(1+$K15)*PM14+$Q$5*$J15</f>
        <v>10.503509762397224</v>
      </c>
      <c r="PN15" s="38">
        <f>(1-$Q$5)*EXP($G15^2/-2+(RAND!OY13*$G15))*(1+$K15)*PN14+$Q$5*$J15</f>
        <v>3.1216664152634594</v>
      </c>
      <c r="PO15" s="38">
        <f>(1-$Q$5)*EXP($G15^2/-2+(RAND!OZ13*$G15))*(1+$K15)*PO14+$Q$5*$J15</f>
        <v>3.1585513198718234</v>
      </c>
      <c r="PP15" s="38">
        <f>(1-$Q$5)*EXP($G15^2/-2+(RAND!PA13*$G15))*(1+$K15)*PP14+$Q$5*$J15</f>
        <v>4.1438332001459415</v>
      </c>
      <c r="PQ15" s="38">
        <f>(1-$Q$5)*EXP($G15^2/-2+(RAND!PB13*$G15))*(1+$K15)*PQ14+$Q$5*$J15</f>
        <v>3.5338716818146576</v>
      </c>
      <c r="PR15" s="38">
        <f>(1-$Q$5)*EXP($G15^2/-2+(RAND!PC13*$G15))*(1+$K15)*PR14+$Q$5*$J15</f>
        <v>2.7596770425374837</v>
      </c>
      <c r="PS15" s="38">
        <f>(1-$Q$5)*EXP($G15^2/-2+(RAND!PD13*$G15))*(1+$K15)*PS14+$Q$5*$J15</f>
        <v>1.9712600526599922</v>
      </c>
      <c r="PT15" s="38">
        <f>(1-$Q$5)*EXP($G15^2/-2+(RAND!PE13*$G15))*(1+$K15)*PT14+$Q$5*$J15</f>
        <v>4.8530815428985834</v>
      </c>
      <c r="PU15" s="38">
        <f>(1-$Q$5)*EXP($G15^2/-2+(RAND!PF13*$G15))*(1+$K15)*PU14+$Q$5*$J15</f>
        <v>4.4688077862250735</v>
      </c>
      <c r="PV15" s="38">
        <f>(1-$Q$5)*EXP($G15^2/-2+(RAND!PG13*$G15))*(1+$K15)*PV14+$Q$5*$J15</f>
        <v>3.6290246998445284</v>
      </c>
      <c r="PW15" s="38">
        <f>(1-$Q$5)*EXP($G15^2/-2+(RAND!PH13*$G15))*(1+$K15)*PW14+$Q$5*$J15</f>
        <v>3.3359689097937926</v>
      </c>
      <c r="PX15" s="38">
        <f>(1-$Q$5)*EXP($G15^2/-2+(RAND!PI13*$G15))*(1+$K15)*PX14+$Q$5*$J15</f>
        <v>2.0728693769650626</v>
      </c>
      <c r="PY15" s="38">
        <f>(1-$Q$5)*EXP($G15^2/-2+(RAND!PJ13*$G15))*(1+$K15)*PY14+$Q$5*$J15</f>
        <v>3.0570071381098085</v>
      </c>
      <c r="PZ15" s="38">
        <f>(1-$Q$5)*EXP($G15^2/-2+(RAND!PK13*$G15))*(1+$K15)*PZ14+$Q$5*$J15</f>
        <v>2.7489031167026639</v>
      </c>
      <c r="QA15" s="38">
        <f>(1-$Q$5)*EXP($G15^2/-2+(RAND!PL13*$G15))*(1+$K15)*QA14+$Q$5*$J15</f>
        <v>2.733254335898522</v>
      </c>
      <c r="QB15" s="38">
        <f>(1-$Q$5)*EXP($G15^2/-2+(RAND!PM13*$G15))*(1+$K15)*QB14+$Q$5*$J15</f>
        <v>3.6265988774651685</v>
      </c>
      <c r="QC15" s="38">
        <f>(1-$Q$5)*EXP($G15^2/-2+(RAND!PN13*$G15))*(1+$K15)*QC14+$Q$5*$J15</f>
        <v>4.3234713675831875</v>
      </c>
      <c r="QD15" s="38">
        <f>(1-$Q$5)*EXP($G15^2/-2+(RAND!PO13*$G15))*(1+$K15)*QD14+$Q$5*$J15</f>
        <v>4.1214508183802687</v>
      </c>
      <c r="QE15" s="38">
        <f>(1-$Q$5)*EXP($G15^2/-2+(RAND!PP13*$G15))*(1+$K15)*QE14+$Q$5*$J15</f>
        <v>1.9128625221271447</v>
      </c>
      <c r="QF15" s="38">
        <f>(1-$Q$5)*EXP($G15^2/-2+(RAND!PQ13*$G15))*(1+$K15)*QF14+$Q$5*$J15</f>
        <v>1.6851558844247891</v>
      </c>
      <c r="QG15" s="38">
        <f>(1-$Q$5)*EXP($G15^2/-2+(RAND!PR13*$G15))*(1+$K15)*QG14+$Q$5*$J15</f>
        <v>2.2017034554141204</v>
      </c>
      <c r="QH15" s="38">
        <f>(1-$Q$5)*EXP($G15^2/-2+(RAND!PS13*$G15))*(1+$K15)*QH14+$Q$5*$J15</f>
        <v>7.7023278707240834</v>
      </c>
      <c r="QI15" s="38">
        <f>(1-$Q$5)*EXP($G15^2/-2+(RAND!PT13*$G15))*(1+$K15)*QI14+$Q$5*$J15</f>
        <v>2.2622005767912423</v>
      </c>
      <c r="QJ15" s="38">
        <f>(1-$Q$5)*EXP($G15^2/-2+(RAND!PU13*$G15))*(1+$K15)*QJ14+$Q$5*$J15</f>
        <v>6.3037432407316398</v>
      </c>
      <c r="QK15" s="38">
        <f>(1-$Q$5)*EXP($G15^2/-2+(RAND!PV13*$G15))*(1+$K15)*QK14+$Q$5*$J15</f>
        <v>3.0930544609194675</v>
      </c>
      <c r="QL15" s="38">
        <f>(1-$Q$5)*EXP($G15^2/-2+(RAND!PW13*$G15))*(1+$K15)*QL14+$Q$5*$J15</f>
        <v>2.2522830430141321</v>
      </c>
      <c r="QM15" s="38">
        <f>(1-$Q$5)*EXP($G15^2/-2+(RAND!PX13*$G15))*(1+$K15)*QM14+$Q$5*$J15</f>
        <v>5.690370214672587</v>
      </c>
      <c r="QN15" s="38">
        <f>(1-$Q$5)*EXP($G15^2/-2+(RAND!PY13*$G15))*(1+$K15)*QN14+$Q$5*$J15</f>
        <v>3.3177729721631568</v>
      </c>
      <c r="QO15" s="38">
        <f>(1-$Q$5)*EXP($G15^2/-2+(RAND!PZ13*$G15))*(1+$K15)*QO14+$Q$5*$J15</f>
        <v>4.5254350336316458</v>
      </c>
      <c r="QP15" s="38">
        <f>(1-$Q$5)*EXP($G15^2/-2+(RAND!QA13*$G15))*(1+$K15)*QP14+$Q$5*$J15</f>
        <v>3.1167434049555052</v>
      </c>
      <c r="QQ15" s="38">
        <f>(1-$Q$5)*EXP($G15^2/-2+(RAND!QB13*$G15))*(1+$K15)*QQ14+$Q$5*$J15</f>
        <v>2.1742365856123773</v>
      </c>
      <c r="QR15" s="38">
        <f>(1-$Q$5)*EXP($G15^2/-2+(RAND!QC13*$G15))*(1+$K15)*QR14+$Q$5*$J15</f>
        <v>3.2063020069288912</v>
      </c>
      <c r="QS15" s="38">
        <f>(1-$Q$5)*EXP($G15^2/-2+(RAND!QD13*$G15))*(1+$K15)*QS14+$Q$5*$J15</f>
        <v>5.1987154892733054</v>
      </c>
      <c r="QT15" s="38">
        <f>(1-$Q$5)*EXP($G15^2/-2+(RAND!QE13*$G15))*(1+$K15)*QT14+$Q$5*$J15</f>
        <v>3.2723932741232229</v>
      </c>
      <c r="QU15" s="38">
        <f>(1-$Q$5)*EXP($G15^2/-2+(RAND!QF13*$G15))*(1+$K15)*QU14+$Q$5*$J15</f>
        <v>3.2652254077786358</v>
      </c>
      <c r="QV15" s="38">
        <f>(1-$Q$5)*EXP($G15^2/-2+(RAND!QG13*$G15))*(1+$K15)*QV14+$Q$5*$J15</f>
        <v>4.459023631131938</v>
      </c>
      <c r="QW15" s="38">
        <f>(1-$Q$5)*EXP($G15^2/-2+(RAND!QH13*$G15))*(1+$K15)*QW14+$Q$5*$J15</f>
        <v>4.4342766235016189</v>
      </c>
      <c r="QX15" s="38">
        <f>(1-$Q$5)*EXP($G15^2/-2+(RAND!QI13*$G15))*(1+$K15)*QX14+$Q$5*$J15</f>
        <v>3.0055282572860227</v>
      </c>
      <c r="QY15" s="38">
        <f>(1-$Q$5)*EXP($G15^2/-2+(RAND!QJ13*$G15))*(1+$K15)*QY14+$Q$5*$J15</f>
        <v>8.2116184171674043</v>
      </c>
      <c r="QZ15" s="38">
        <f>(1-$Q$5)*EXP($G15^2/-2+(RAND!QK13*$G15))*(1+$K15)*QZ14+$Q$5*$J15</f>
        <v>4.2446257736003998</v>
      </c>
      <c r="RA15" s="38">
        <f>(1-$Q$5)*EXP($G15^2/-2+(RAND!QL13*$G15))*(1+$K15)*RA14+$Q$5*$J15</f>
        <v>4.2321688151651164</v>
      </c>
      <c r="RB15" s="38">
        <f>(1-$Q$5)*EXP($G15^2/-2+(RAND!QM13*$G15))*(1+$K15)*RB14+$Q$5*$J15</f>
        <v>2.6704226854998332</v>
      </c>
      <c r="RC15" s="38">
        <f>(1-$Q$5)*EXP($G15^2/-2+(RAND!QN13*$G15))*(1+$K15)*RC14+$Q$5*$J15</f>
        <v>3.0075111232311675</v>
      </c>
      <c r="RD15" s="38">
        <f>(1-$Q$5)*EXP($G15^2/-2+(RAND!QO13*$G15))*(1+$K15)*RD14+$Q$5*$J15</f>
        <v>2.7140993767497665</v>
      </c>
      <c r="RE15" s="38">
        <f>(1-$Q$5)*EXP($G15^2/-2+(RAND!QP13*$G15))*(1+$K15)*RE14+$Q$5*$J15</f>
        <v>2.8479734888622179</v>
      </c>
      <c r="RF15" s="38">
        <f>(1-$Q$5)*EXP($G15^2/-2+(RAND!QQ13*$G15))*(1+$K15)*RF14+$Q$5*$J15</f>
        <v>2.8743914911417381</v>
      </c>
      <c r="RG15" s="38">
        <f>(1-$Q$5)*EXP($G15^2/-2+(RAND!QR13*$G15))*(1+$K15)*RG14+$Q$5*$J15</f>
        <v>2.5724227537707796</v>
      </c>
      <c r="RH15" s="38">
        <f>(1-$Q$5)*EXP($G15^2/-2+(RAND!QS13*$G15))*(1+$K15)*RH14+$Q$5*$J15</f>
        <v>3.2907237678712509</v>
      </c>
      <c r="RI15" s="38">
        <f>(1-$Q$5)*EXP($G15^2/-2+(RAND!QT13*$G15))*(1+$K15)*RI14+$Q$5*$J15</f>
        <v>2.9552933976071856</v>
      </c>
      <c r="RJ15" s="38">
        <f>(1-$Q$5)*EXP($G15^2/-2+(RAND!QU13*$G15))*(1+$K15)*RJ14+$Q$5*$J15</f>
        <v>3.4914692392717033</v>
      </c>
      <c r="RK15" s="38">
        <f>(1-$Q$5)*EXP($G15^2/-2+(RAND!QV13*$G15))*(1+$K15)*RK14+$Q$5*$J15</f>
        <v>2.3707358701848831</v>
      </c>
      <c r="RL15" s="38">
        <f>(1-$Q$5)*EXP($G15^2/-2+(RAND!QW13*$G15))*(1+$K15)*RL14+$Q$5*$J15</f>
        <v>3.9322731092625736</v>
      </c>
      <c r="RM15" s="38">
        <f>(1-$Q$5)*EXP($G15^2/-2+(RAND!QX13*$G15))*(1+$K15)*RM14+$Q$5*$J15</f>
        <v>2.9243982119155474</v>
      </c>
      <c r="RN15" s="38">
        <f>(1-$Q$5)*EXP($G15^2/-2+(RAND!QY13*$G15))*(1+$K15)*RN14+$Q$5*$J15</f>
        <v>2.6506839780394413</v>
      </c>
      <c r="RO15" s="38">
        <f>(1-$Q$5)*EXP($G15^2/-2+(RAND!QZ13*$G15))*(1+$K15)*RO14+$Q$5*$J15</f>
        <v>4.9268183834990227</v>
      </c>
      <c r="RP15" s="38">
        <f>(1-$Q$5)*EXP($G15^2/-2+(RAND!RA13*$G15))*(1+$K15)*RP14+$Q$5*$J15</f>
        <v>5.1717823584794251</v>
      </c>
      <c r="RQ15" s="38">
        <f>(1-$Q$5)*EXP($G15^2/-2+(RAND!RB13*$G15))*(1+$K15)*RQ14+$Q$5*$J15</f>
        <v>3.0444281193605898</v>
      </c>
      <c r="RR15" s="38">
        <f>(1-$Q$5)*EXP($G15^2/-2+(RAND!RC13*$G15))*(1+$K15)*RR14+$Q$5*$J15</f>
        <v>4.9789356649207486</v>
      </c>
      <c r="RS15" s="38">
        <f>(1-$Q$5)*EXP($G15^2/-2+(RAND!RD13*$G15))*(1+$K15)*RS14+$Q$5*$J15</f>
        <v>2.2893336509463929</v>
      </c>
      <c r="RT15" s="38">
        <f>(1-$Q$5)*EXP($G15^2/-2+(RAND!RE13*$G15))*(1+$K15)*RT14+$Q$5*$J15</f>
        <v>2.7179428776445347</v>
      </c>
      <c r="RU15" s="38">
        <f>(1-$Q$5)*EXP($G15^2/-2+(RAND!RF13*$G15))*(1+$K15)*RU14+$Q$5*$J15</f>
        <v>1.9033875660043582</v>
      </c>
      <c r="RV15" s="38">
        <f>(1-$Q$5)*EXP($G15^2/-2+(RAND!RG13*$G15))*(1+$K15)*RV14+$Q$5*$J15</f>
        <v>5.8306280680647493</v>
      </c>
      <c r="RW15" s="38">
        <f>(1-$Q$5)*EXP($G15^2/-2+(RAND!RH13*$G15))*(1+$K15)*RW14+$Q$5*$J15</f>
        <v>6.0226772914001225</v>
      </c>
      <c r="RX15" s="38">
        <f>(1-$Q$5)*EXP($G15^2/-2+(RAND!RI13*$G15))*(1+$K15)*RX14+$Q$5*$J15</f>
        <v>3.347771530693354</v>
      </c>
      <c r="RY15" s="38">
        <f>(1-$Q$5)*EXP($G15^2/-2+(RAND!RJ13*$G15))*(1+$K15)*RY14+$Q$5*$J15</f>
        <v>2.8324109317800072</v>
      </c>
      <c r="RZ15" s="38">
        <f>(1-$Q$5)*EXP($G15^2/-2+(RAND!RK13*$G15))*(1+$K15)*RZ14+$Q$5*$J15</f>
        <v>3.4503297565617759</v>
      </c>
      <c r="SA15" s="38">
        <f>(1-$Q$5)*EXP($G15^2/-2+(RAND!RL13*$G15))*(1+$K15)*SA14+$Q$5*$J15</f>
        <v>4.3986496899655263</v>
      </c>
      <c r="SB15" s="38">
        <f>(1-$Q$5)*EXP($G15^2/-2+(RAND!RM13*$G15))*(1+$K15)*SB14+$Q$5*$J15</f>
        <v>2.3901347459800464</v>
      </c>
      <c r="SC15" s="38">
        <f>(1-$Q$5)*EXP($G15^2/-2+(RAND!RN13*$G15))*(1+$K15)*SC14+$Q$5*$J15</f>
        <v>2.5284780315162592</v>
      </c>
      <c r="SD15" s="38">
        <f>(1-$Q$5)*EXP($G15^2/-2+(RAND!RO13*$G15))*(1+$K15)*SD14+$Q$5*$J15</f>
        <v>2.404596687997044</v>
      </c>
      <c r="SE15" s="38">
        <f>(1-$Q$5)*EXP($G15^2/-2+(RAND!RP13*$G15))*(1+$K15)*SE14+$Q$5*$J15</f>
        <v>3.0448658921160385</v>
      </c>
      <c r="SF15" s="38">
        <f>(1-$Q$5)*EXP($G15^2/-2+(RAND!RQ13*$G15))*(1+$K15)*SF14+$Q$5*$J15</f>
        <v>2.7459964247202331</v>
      </c>
      <c r="SG15" s="38">
        <f>(1-$Q$5)*EXP($G15^2/-2+(RAND!RR13*$G15))*(1+$K15)*SG14+$Q$5*$J15</f>
        <v>3.6676559185605964</v>
      </c>
      <c r="SH15" s="38">
        <f>(1-$Q$5)*EXP($G15^2/-2+(RAND!RS13*$G15))*(1+$K15)*SH14+$Q$5*$J15</f>
        <v>2.3767833249851793</v>
      </c>
      <c r="SI15" s="38">
        <f>(1-$Q$5)*EXP($G15^2/-2+(RAND!RT13*$G15))*(1+$K15)*SI14+$Q$5*$J15</f>
        <v>2.1293163075881583</v>
      </c>
      <c r="SJ15" s="38">
        <f>(1-$Q$5)*EXP($G15^2/-2+(RAND!RU13*$G15))*(1+$K15)*SJ14+$Q$5*$J15</f>
        <v>2.6955428639492975</v>
      </c>
      <c r="SK15" s="38">
        <f>(1-$Q$5)*EXP($G15^2/-2+(RAND!RV13*$G15))*(1+$K15)*SK14+$Q$5*$J15</f>
        <v>2.2000558298121398</v>
      </c>
      <c r="SL15" s="38">
        <f>(1-$Q$5)*EXP($G15^2/-2+(RAND!RW13*$G15))*(1+$K15)*SL14+$Q$5*$J15</f>
        <v>3.5599459068155577</v>
      </c>
      <c r="SM15" s="38">
        <f>(1-$Q$5)*EXP($G15^2/-2+(RAND!RX13*$G15))*(1+$K15)*SM14+$Q$5*$J15</f>
        <v>3.4416196400797743</v>
      </c>
      <c r="SN15" s="38">
        <f>(1-$Q$5)*EXP($G15^2/-2+(RAND!RY13*$G15))*(1+$K15)*SN14+$Q$5*$J15</f>
        <v>2.8839258668957131</v>
      </c>
      <c r="SO15" s="38">
        <f>(1-$Q$5)*EXP($G15^2/-2+(RAND!RZ13*$G15))*(1+$K15)*SO14+$Q$5*$J15</f>
        <v>3.6293687370284688</v>
      </c>
      <c r="SP15" s="38">
        <f>(1-$Q$5)*EXP($G15^2/-2+(RAND!SA13*$G15))*(1+$K15)*SP14+$Q$5*$J15</f>
        <v>3.737906038605578</v>
      </c>
      <c r="SQ15" s="38">
        <f>(1-$Q$5)*EXP($G15^2/-2+(RAND!SB13*$G15))*(1+$K15)*SQ14+$Q$5*$J15</f>
        <v>3.5591383765050235</v>
      </c>
      <c r="SR15" s="38">
        <f>(1-$Q$5)*EXP($G15^2/-2+(RAND!SC13*$G15))*(1+$K15)*SR14+$Q$5*$J15</f>
        <v>4.1198244347995781</v>
      </c>
      <c r="SS15" s="38">
        <f>(1-$Q$5)*EXP($G15^2/-2+(RAND!SD13*$G15))*(1+$K15)*SS14+$Q$5*$J15</f>
        <v>3.7081516393251928</v>
      </c>
      <c r="ST15" s="38">
        <f>(1-$Q$5)*EXP($G15^2/-2+(RAND!SE13*$G15))*(1+$K15)*ST14+$Q$5*$J15</f>
        <v>3.6599775750919123</v>
      </c>
      <c r="SU15" s="38">
        <f>(1-$Q$5)*EXP($G15^2/-2+(RAND!SF13*$G15))*(1+$K15)*SU14+$Q$5*$J15</f>
        <v>2.2428311134481218</v>
      </c>
      <c r="SV15" s="38">
        <f>(1-$Q$5)*EXP($G15^2/-2+(RAND!SG13*$G15))*(1+$K15)*SV14+$Q$5*$J15</f>
        <v>2.9348017738648231</v>
      </c>
      <c r="SW15" s="38">
        <f>(1-$Q$5)*EXP($G15^2/-2+(RAND!SH13*$G15))*(1+$K15)*SW14+$Q$5*$J15</f>
        <v>2.2542311111760585</v>
      </c>
      <c r="SX15" s="38">
        <f>(1-$Q$5)*EXP($G15^2/-2+(RAND!SI13*$G15))*(1+$K15)*SX14+$Q$5*$J15</f>
        <v>3.2264911402914596</v>
      </c>
      <c r="SY15" s="38">
        <f>(1-$Q$5)*EXP($G15^2/-2+(RAND!SJ13*$G15))*(1+$K15)*SY14+$Q$5*$J15</f>
        <v>2.8787154841946805</v>
      </c>
      <c r="SZ15" s="38">
        <f>(1-$Q$5)*EXP($G15^2/-2+(RAND!SK13*$G15))*(1+$K15)*SZ14+$Q$5*$J15</f>
        <v>2.4907183207841177</v>
      </c>
      <c r="TA15" s="38">
        <f>(1-$Q$5)*EXP($G15^2/-2+(RAND!SL13*$G15))*(1+$K15)*TA14+$Q$5*$J15</f>
        <v>2.4196804513049583</v>
      </c>
      <c r="TB15" s="38">
        <f>(1-$Q$5)*EXP($G15^2/-2+(RAND!SM13*$G15))*(1+$K15)*TB14+$Q$5*$J15</f>
        <v>2.3118468756944126</v>
      </c>
      <c r="TC15" s="38">
        <f>(1-$Q$5)*EXP($G15^2/-2+(RAND!SN13*$G15))*(1+$K15)*TC14+$Q$5*$J15</f>
        <v>2.0458640753443413</v>
      </c>
      <c r="TD15" s="38">
        <f>(1-$Q$5)*EXP($G15^2/-2+(RAND!SO13*$G15))*(1+$K15)*TD14+$Q$5*$J15</f>
        <v>2.0411042683639584</v>
      </c>
      <c r="TE15" s="38">
        <f>(1-$Q$5)*EXP($G15^2/-2+(RAND!SP13*$G15))*(1+$K15)*TE14+$Q$5*$J15</f>
        <v>3.9223208127018125</v>
      </c>
      <c r="TF15" s="38">
        <f>(1-$Q$5)*EXP($G15^2/-2+(RAND!SQ13*$G15))*(1+$K15)*TF14+$Q$5*$J15</f>
        <v>3.653924711404624</v>
      </c>
      <c r="TG15" s="38">
        <f>(1-$Q$5)*EXP($G15^2/-2+(RAND!SR13*$G15))*(1+$K15)*TG14+$Q$5*$J15</f>
        <v>3.1714248754987571</v>
      </c>
      <c r="TH15" s="38">
        <f>(1-$Q$5)*EXP($G15^2/-2+(RAND!SS13*$G15))*(1+$K15)*TH14+$Q$5*$J15</f>
        <v>3.6273997758378247</v>
      </c>
      <c r="TI15" s="38">
        <f>(1-$Q$5)*EXP($G15^2/-2+(RAND!ST13*$G15))*(1+$K15)*TI14+$Q$5*$J15</f>
        <v>3.6655181612604029</v>
      </c>
      <c r="TJ15" s="38">
        <f>(1-$Q$5)*EXP($G15^2/-2+(RAND!SU13*$G15))*(1+$K15)*TJ14+$Q$5*$J15</f>
        <v>3.9882664326458164</v>
      </c>
      <c r="TK15" s="38">
        <f>(1-$Q$5)*EXP($G15^2/-2+(RAND!SV13*$G15))*(1+$K15)*TK14+$Q$5*$J15</f>
        <v>3.2545027558228625</v>
      </c>
      <c r="TL15" s="38">
        <f>(1-$Q$5)*EXP($G15^2/-2+(RAND!SW13*$G15))*(1+$K15)*TL14+$Q$5*$J15</f>
        <v>1.9902181753119648</v>
      </c>
      <c r="TM15" s="38">
        <f>(1-$Q$5)*EXP($G15^2/-2+(RAND!SX13*$G15))*(1+$K15)*TM14+$Q$5*$J15</f>
        <v>2.4540375055844543</v>
      </c>
      <c r="TN15" s="38">
        <f>(1-$Q$5)*EXP($G15^2/-2+(RAND!SY13*$G15))*(1+$K15)*TN14+$Q$5*$J15</f>
        <v>3.4599847649825355</v>
      </c>
      <c r="TO15" s="38">
        <f>(1-$Q$5)*EXP($G15^2/-2+(RAND!SZ13*$G15))*(1+$K15)*TO14+$Q$5*$J15</f>
        <v>6.089563015086557</v>
      </c>
      <c r="TP15" s="38">
        <f>(1-$Q$5)*EXP($G15^2/-2+(RAND!TA13*$G15))*(1+$K15)*TP14+$Q$5*$J15</f>
        <v>2.3855555049689627</v>
      </c>
      <c r="TQ15" s="38">
        <f>(1-$Q$5)*EXP($G15^2/-2+(RAND!TB13*$G15))*(1+$K15)*TQ14+$Q$5*$J15</f>
        <v>2.1285332472388321</v>
      </c>
      <c r="TR15" s="38">
        <f>(1-$Q$5)*EXP($G15^2/-2+(RAND!TC13*$G15))*(1+$K15)*TR14+$Q$5*$J15</f>
        <v>3.5819384945685409</v>
      </c>
      <c r="TS15" s="38">
        <f>(1-$Q$5)*EXP($G15^2/-2+(RAND!TD13*$G15))*(1+$K15)*TS14+$Q$5*$J15</f>
        <v>5.5433105859795164</v>
      </c>
      <c r="TT15" s="38">
        <f>(1-$Q$5)*EXP($G15^2/-2+(RAND!TE13*$G15))*(1+$K15)*TT14+$Q$5*$J15</f>
        <v>3.2416351140983366</v>
      </c>
      <c r="TU15" s="38">
        <f>(1-$Q$5)*EXP($G15^2/-2+(RAND!TF13*$G15))*(1+$K15)*TU14+$Q$5*$J15</f>
        <v>3.779011127339202</v>
      </c>
      <c r="TV15" s="38">
        <f>(1-$Q$5)*EXP($G15^2/-2+(RAND!TG13*$G15))*(1+$K15)*TV14+$Q$5*$J15</f>
        <v>2.0643246544597122</v>
      </c>
      <c r="TW15" s="38">
        <f>(1-$Q$5)*EXP($G15^2/-2+(RAND!TH13*$G15))*(1+$K15)*TW14+$Q$5*$J15</f>
        <v>2.6993808586589516</v>
      </c>
      <c r="TX15" s="38">
        <f>(1-$Q$5)*EXP($G15^2/-2+(RAND!TI13*$G15))*(1+$K15)*TX14+$Q$5*$J15</f>
        <v>2.1289055352390411</v>
      </c>
      <c r="TY15" s="38">
        <f>(1-$Q$5)*EXP($G15^2/-2+(RAND!TJ13*$G15))*(1+$K15)*TY14+$Q$5*$J15</f>
        <v>2.2403799501887898</v>
      </c>
      <c r="TZ15" s="38">
        <f>(1-$Q$5)*EXP($G15^2/-2+(RAND!TK13*$G15))*(1+$K15)*TZ14+$Q$5*$J15</f>
        <v>4.0417945352084095</v>
      </c>
      <c r="UA15" s="38">
        <f>(1-$Q$5)*EXP($G15^2/-2+(RAND!TL13*$G15))*(1+$K15)*UA14+$Q$5*$J15</f>
        <v>3.5215233012958427</v>
      </c>
      <c r="UB15" s="38">
        <f>(1-$Q$5)*EXP($G15^2/-2+(RAND!TM13*$G15))*(1+$K15)*UB14+$Q$5*$J15</f>
        <v>2.2594076275530606</v>
      </c>
      <c r="UC15" s="38">
        <f>(1-$Q$5)*EXP($G15^2/-2+(RAND!TN13*$G15))*(1+$K15)*UC14+$Q$5*$J15</f>
        <v>2.5866616031655774</v>
      </c>
      <c r="UD15" s="38">
        <f>(1-$Q$5)*EXP($G15^2/-2+(RAND!TO13*$G15))*(1+$K15)*UD14+$Q$5*$J15</f>
        <v>3.9596676846199914</v>
      </c>
      <c r="UE15" s="38">
        <f>(1-$Q$5)*EXP($G15^2/-2+(RAND!TP13*$G15))*(1+$K15)*UE14+$Q$5*$J15</f>
        <v>2.1893579978640334</v>
      </c>
      <c r="UF15" s="38">
        <f>(1-$Q$5)*EXP($G15^2/-2+(RAND!TQ13*$G15))*(1+$K15)*UF14+$Q$5*$J15</f>
        <v>2.8670699728030842</v>
      </c>
      <c r="UG15" s="38">
        <f>(1-$Q$5)*EXP($G15^2/-2+(RAND!TR13*$G15))*(1+$K15)*UG14+$Q$5*$J15</f>
        <v>2.8929236982770643</v>
      </c>
      <c r="UH15" s="38">
        <f>(1-$Q$5)*EXP($G15^2/-2+(RAND!TS13*$G15))*(1+$K15)*UH14+$Q$5*$J15</f>
        <v>2.3797544159874855</v>
      </c>
      <c r="UI15" s="38">
        <f>(1-$Q$5)*EXP($G15^2/-2+(RAND!TT13*$G15))*(1+$K15)*UI14+$Q$5*$J15</f>
        <v>2.3332720934403692</v>
      </c>
      <c r="UJ15" s="38">
        <f>(1-$Q$5)*EXP($G15^2/-2+(RAND!TU13*$G15))*(1+$K15)*UJ14+$Q$5*$J15</f>
        <v>5.8564180503712393</v>
      </c>
      <c r="UK15" s="38">
        <f>(1-$Q$5)*EXP($G15^2/-2+(RAND!TV13*$G15))*(1+$K15)*UK14+$Q$5*$J15</f>
        <v>1.9658994101218237</v>
      </c>
      <c r="UL15" s="38">
        <f>(1-$Q$5)*EXP($G15^2/-2+(RAND!TW13*$G15))*(1+$K15)*UL14+$Q$5*$J15</f>
        <v>2.3539744308106432</v>
      </c>
      <c r="UM15" s="38">
        <f>(1-$Q$5)*EXP($G15^2/-2+(RAND!TX13*$G15))*(1+$K15)*UM14+$Q$5*$J15</f>
        <v>3.1347591010155194</v>
      </c>
      <c r="UN15" s="38">
        <f>(1-$Q$5)*EXP($G15^2/-2+(RAND!TY13*$G15))*(1+$K15)*UN14+$Q$5*$J15</f>
        <v>1.7924304481086473</v>
      </c>
      <c r="UO15" s="38">
        <f>(1-$Q$5)*EXP($G15^2/-2+(RAND!TZ13*$G15))*(1+$K15)*UO14+$Q$5*$J15</f>
        <v>1.9769254946077561</v>
      </c>
      <c r="UP15" s="38">
        <f>(1-$Q$5)*EXP($G15^2/-2+(RAND!UA13*$G15))*(1+$K15)*UP14+$Q$5*$J15</f>
        <v>1.8360344958016814</v>
      </c>
      <c r="UQ15" s="38">
        <f>(1-$Q$5)*EXP($G15^2/-2+(RAND!UB13*$G15))*(1+$K15)*UQ14+$Q$5*$J15</f>
        <v>2.3444171653954204</v>
      </c>
      <c r="UR15" s="38">
        <f>(1-$Q$5)*EXP($G15^2/-2+(RAND!UC13*$G15))*(1+$K15)*UR14+$Q$5*$J15</f>
        <v>3.2739068276133141</v>
      </c>
      <c r="US15" s="38">
        <f>(1-$Q$5)*EXP($G15^2/-2+(RAND!UD13*$G15))*(1+$K15)*US14+$Q$5*$J15</f>
        <v>2.9962747594583812</v>
      </c>
      <c r="UT15" s="38">
        <f>(1-$Q$5)*EXP($G15^2/-2+(RAND!UE13*$G15))*(1+$K15)*UT14+$Q$5*$J15</f>
        <v>2.2811207477390236</v>
      </c>
      <c r="UU15" s="38">
        <f>(1-$Q$5)*EXP($G15^2/-2+(RAND!UF13*$G15))*(1+$K15)*UU14+$Q$5*$J15</f>
        <v>2.4438870873412908</v>
      </c>
      <c r="UV15" s="38">
        <f>(1-$Q$5)*EXP($G15^2/-2+(RAND!UG13*$G15))*(1+$K15)*UV14+$Q$5*$J15</f>
        <v>2.5034977614188865</v>
      </c>
      <c r="UW15" s="38">
        <f>(1-$Q$5)*EXP($G15^2/-2+(RAND!UH13*$G15))*(1+$K15)*UW14+$Q$5*$J15</f>
        <v>2.0142698365106293</v>
      </c>
      <c r="UX15" s="38">
        <f>(1-$Q$5)*EXP($G15^2/-2+(RAND!UI13*$G15))*(1+$K15)*UX14+$Q$5*$J15</f>
        <v>3.6457601705383862</v>
      </c>
      <c r="UY15" s="38">
        <f>(1-$Q$5)*EXP($G15^2/-2+(RAND!UJ13*$G15))*(1+$K15)*UY14+$Q$5*$J15</f>
        <v>5.7016569227648199</v>
      </c>
      <c r="UZ15" s="38">
        <f>(1-$Q$5)*EXP($G15^2/-2+(RAND!UK13*$G15))*(1+$K15)*UZ14+$Q$5*$J15</f>
        <v>2.52242009678438</v>
      </c>
      <c r="VA15" s="38">
        <f>(1-$Q$5)*EXP($G15^2/-2+(RAND!UL13*$G15))*(1+$K15)*VA14+$Q$5*$J15</f>
        <v>2.380117214122115</v>
      </c>
      <c r="VB15" s="38">
        <f>(1-$Q$5)*EXP($G15^2/-2+(RAND!UM13*$G15))*(1+$K15)*VB14+$Q$5*$J15</f>
        <v>2.4122332232151864</v>
      </c>
      <c r="VC15" s="38">
        <f>(1-$Q$5)*EXP($G15^2/-2+(RAND!UN13*$G15))*(1+$K15)*VC14+$Q$5*$J15</f>
        <v>3.8903901217785153</v>
      </c>
      <c r="VD15" s="38">
        <f>(1-$Q$5)*EXP($G15^2/-2+(RAND!UO13*$G15))*(1+$K15)*VD14+$Q$5*$J15</f>
        <v>4.4143602271046349</v>
      </c>
      <c r="VE15" s="38">
        <f>(1-$Q$5)*EXP($G15^2/-2+(RAND!UP13*$G15))*(1+$K15)*VE14+$Q$5*$J15</f>
        <v>3.951417840743404</v>
      </c>
      <c r="VF15" s="38">
        <f>(1-$Q$5)*EXP($G15^2/-2+(RAND!UQ13*$G15))*(1+$K15)*VF14+$Q$5*$J15</f>
        <v>1.8097432326899303</v>
      </c>
      <c r="VG15" s="38">
        <f>(1-$Q$5)*EXP($G15^2/-2+(RAND!UR13*$G15))*(1+$K15)*VG14+$Q$5*$J15</f>
        <v>3.656213019725743</v>
      </c>
      <c r="VH15" s="38">
        <f>(1-$Q$5)*EXP($G15^2/-2+(RAND!US13*$G15))*(1+$K15)*VH14+$Q$5*$J15</f>
        <v>2.2613770351083797</v>
      </c>
      <c r="VI15" s="38">
        <f>(1-$Q$5)*EXP($G15^2/-2+(RAND!UT13*$G15))*(1+$K15)*VI14+$Q$5*$J15</f>
        <v>2.6450269563635889</v>
      </c>
      <c r="VJ15" s="38">
        <f>(1-$Q$5)*EXP($G15^2/-2+(RAND!UU13*$G15))*(1+$K15)*VJ14+$Q$5*$J15</f>
        <v>3.3440502815272257</v>
      </c>
      <c r="VK15" s="38">
        <f>(1-$Q$5)*EXP($G15^2/-2+(RAND!UV13*$G15))*(1+$K15)*VK14+$Q$5*$J15</f>
        <v>2.7812604947592119</v>
      </c>
      <c r="VL15" s="38">
        <f>(1-$Q$5)*EXP($G15^2/-2+(RAND!UW13*$G15))*(1+$K15)*VL14+$Q$5*$J15</f>
        <v>1.8924723996593542</v>
      </c>
      <c r="VM15" s="38">
        <f>(1-$Q$5)*EXP($G15^2/-2+(RAND!UX13*$G15))*(1+$K15)*VM14+$Q$5*$J15</f>
        <v>2.7188777419189698</v>
      </c>
      <c r="VN15" s="38">
        <f>(1-$Q$5)*EXP($G15^2/-2+(RAND!UY13*$G15))*(1+$K15)*VN14+$Q$5*$J15</f>
        <v>3.0647589673105058</v>
      </c>
      <c r="VO15" s="38">
        <f>(1-$Q$5)*EXP($G15^2/-2+(RAND!UZ13*$G15))*(1+$K15)*VO14+$Q$5*$J15</f>
        <v>2.4276723365876647</v>
      </c>
      <c r="VP15" s="38">
        <f>(1-$Q$5)*EXP($G15^2/-2+(RAND!VA13*$G15))*(1+$K15)*VP14+$Q$5*$J15</f>
        <v>2.390297311777601</v>
      </c>
      <c r="VQ15" s="38">
        <f>(1-$Q$5)*EXP($G15^2/-2+(RAND!VB13*$G15))*(1+$K15)*VQ14+$Q$5*$J15</f>
        <v>2.0240821395842832</v>
      </c>
      <c r="VR15" s="38">
        <f>(1-$Q$5)*EXP($G15^2/-2+(RAND!VC13*$G15))*(1+$K15)*VR14+$Q$5*$J15</f>
        <v>4.2766414375144048</v>
      </c>
      <c r="VS15" s="38">
        <f>(1-$Q$5)*EXP($G15^2/-2+(RAND!VD13*$G15))*(1+$K15)*VS14+$Q$5*$J15</f>
        <v>2.9718787246383576</v>
      </c>
      <c r="VT15" s="38">
        <f>(1-$Q$5)*EXP($G15^2/-2+(RAND!VE13*$G15))*(1+$K15)*VT14+$Q$5*$J15</f>
        <v>6.6497747951286179</v>
      </c>
      <c r="VU15" s="38">
        <f>(1-$Q$5)*EXP($G15^2/-2+(RAND!VF13*$G15))*(1+$K15)*VU14+$Q$5*$J15</f>
        <v>1.9252705306994999</v>
      </c>
      <c r="VV15" s="38">
        <f>(1-$Q$5)*EXP($G15^2/-2+(RAND!VG13*$G15))*(1+$K15)*VV14+$Q$5*$J15</f>
        <v>2.0667499314277022</v>
      </c>
      <c r="VW15" s="38">
        <f>(1-$Q$5)*EXP($G15^2/-2+(RAND!VH13*$G15))*(1+$K15)*VW14+$Q$5*$J15</f>
        <v>3.6750862198559568</v>
      </c>
      <c r="VX15" s="38">
        <f>(1-$Q$5)*EXP($G15^2/-2+(RAND!VI13*$G15))*(1+$K15)*VX14+$Q$5*$J15</f>
        <v>3.2082531085573436</v>
      </c>
      <c r="VY15" s="38">
        <f>(1-$Q$5)*EXP($G15^2/-2+(RAND!VJ13*$G15))*(1+$K15)*VY14+$Q$5*$J15</f>
        <v>2.7759761263108018</v>
      </c>
      <c r="VZ15" s="38">
        <f>(1-$Q$5)*EXP($G15^2/-2+(RAND!VK13*$G15))*(1+$K15)*VZ14+$Q$5*$J15</f>
        <v>2.0679631074475173</v>
      </c>
      <c r="WA15" s="38">
        <f>(1-$Q$5)*EXP($G15^2/-2+(RAND!VL13*$G15))*(1+$K15)*WA14+$Q$5*$J15</f>
        <v>2.3745129484211871</v>
      </c>
      <c r="WB15" s="38">
        <f>(1-$Q$5)*EXP($G15^2/-2+(RAND!VM13*$G15))*(1+$K15)*WB14+$Q$5*$J15</f>
        <v>3.25654445093019</v>
      </c>
      <c r="WC15" s="38">
        <f>(1-$Q$5)*EXP($G15^2/-2+(RAND!VN13*$G15))*(1+$K15)*WC14+$Q$5*$J15</f>
        <v>3.4631293707084962</v>
      </c>
      <c r="WD15" s="38">
        <f>(1-$Q$5)*EXP($G15^2/-2+(RAND!VO13*$G15))*(1+$K15)*WD14+$Q$5*$J15</f>
        <v>5.8510257425800898</v>
      </c>
      <c r="WE15" s="38">
        <f>(1-$Q$5)*EXP($G15^2/-2+(RAND!VP13*$G15))*(1+$K15)*WE14+$Q$5*$J15</f>
        <v>1.8416778552466491</v>
      </c>
      <c r="WF15" s="38">
        <f>(1-$Q$5)*EXP($G15^2/-2+(RAND!VQ13*$G15))*(1+$K15)*WF14+$Q$5*$J15</f>
        <v>3.3407627279126526</v>
      </c>
      <c r="WG15" s="38">
        <f>(1-$Q$5)*EXP($G15^2/-2+(RAND!VR13*$G15))*(1+$K15)*WG14+$Q$5*$J15</f>
        <v>2.0915599570721257</v>
      </c>
      <c r="WH15" s="38">
        <f>(1-$Q$5)*EXP($G15^2/-2+(RAND!VS13*$G15))*(1+$K15)*WH14+$Q$5*$J15</f>
        <v>4.1577599807373415</v>
      </c>
      <c r="WI15" s="38">
        <f>(1-$Q$5)*EXP($G15^2/-2+(RAND!VT13*$G15))*(1+$K15)*WI14+$Q$5*$J15</f>
        <v>2.4577062095772844</v>
      </c>
      <c r="WJ15" s="38">
        <f>(1-$Q$5)*EXP($G15^2/-2+(RAND!VU13*$G15))*(1+$K15)*WJ14+$Q$5*$J15</f>
        <v>2.5066506554942389</v>
      </c>
      <c r="WK15" s="38">
        <f>(1-$Q$5)*EXP($G15^2/-2+(RAND!VV13*$G15))*(1+$K15)*WK14+$Q$5*$J15</f>
        <v>2.1982674146880585</v>
      </c>
      <c r="WL15" s="38">
        <f>(1-$Q$5)*EXP($G15^2/-2+(RAND!VW13*$G15))*(1+$K15)*WL14+$Q$5*$J15</f>
        <v>2.7380566313498624</v>
      </c>
      <c r="WM15" s="38">
        <f>(1-$Q$5)*EXP($G15^2/-2+(RAND!VX13*$G15))*(1+$K15)*WM14+$Q$5*$J15</f>
        <v>2.9888664092298578</v>
      </c>
      <c r="WN15" s="38">
        <f>(1-$Q$5)*EXP($G15^2/-2+(RAND!VY13*$G15))*(1+$K15)*WN14+$Q$5*$J15</f>
        <v>1.9775632717144602</v>
      </c>
      <c r="WO15" s="38">
        <f>(1-$Q$5)*EXP($G15^2/-2+(RAND!VZ13*$G15))*(1+$K15)*WO14+$Q$5*$J15</f>
        <v>5.0569984248480759</v>
      </c>
      <c r="WP15" s="38">
        <f>(1-$Q$5)*EXP($G15^2/-2+(RAND!WA13*$G15))*(1+$K15)*WP14+$Q$5*$J15</f>
        <v>3.1709747890043047</v>
      </c>
      <c r="WQ15" s="38">
        <f>(1-$Q$5)*EXP($G15^2/-2+(RAND!WB13*$G15))*(1+$K15)*WQ14+$Q$5*$J15</f>
        <v>2.4687186806476973</v>
      </c>
      <c r="WR15" s="38">
        <f>(1-$Q$5)*EXP($G15^2/-2+(RAND!WC13*$G15))*(1+$K15)*WR14+$Q$5*$J15</f>
        <v>1.8241862444361248</v>
      </c>
      <c r="WS15" s="38">
        <f>(1-$Q$5)*EXP($G15^2/-2+(RAND!WD13*$G15))*(1+$K15)*WS14+$Q$5*$J15</f>
        <v>2.1045347220358508</v>
      </c>
      <c r="WT15" s="38">
        <f>(1-$Q$5)*EXP($G15^2/-2+(RAND!WE13*$G15))*(1+$K15)*WT14+$Q$5*$J15</f>
        <v>4.7549874725170262</v>
      </c>
      <c r="WU15" s="38">
        <f>(1-$Q$5)*EXP($G15^2/-2+(RAND!WF13*$G15))*(1+$K15)*WU14+$Q$5*$J15</f>
        <v>3.2985762594002166</v>
      </c>
      <c r="WV15" s="38">
        <f>(1-$Q$5)*EXP($G15^2/-2+(RAND!WG13*$G15))*(1+$K15)*WV14+$Q$5*$J15</f>
        <v>2.8499221490567512</v>
      </c>
      <c r="WW15" s="38">
        <f>(1-$Q$5)*EXP($G15^2/-2+(RAND!WH13*$G15))*(1+$K15)*WW14+$Q$5*$J15</f>
        <v>2.2806687184808556</v>
      </c>
      <c r="WX15" s="38">
        <f>(1-$Q$5)*EXP($G15^2/-2+(RAND!WI13*$G15))*(1+$K15)*WX14+$Q$5*$J15</f>
        <v>3.2238583529084135</v>
      </c>
      <c r="WY15" s="38">
        <f>(1-$Q$5)*EXP($G15^2/-2+(RAND!WJ13*$G15))*(1+$K15)*WY14+$Q$5*$J15</f>
        <v>3.299101823170731</v>
      </c>
      <c r="WZ15" s="38">
        <f>(1-$Q$5)*EXP($G15^2/-2+(RAND!WK13*$G15))*(1+$K15)*WZ14+$Q$5*$J15</f>
        <v>3.2033360480086417</v>
      </c>
      <c r="XA15" s="38">
        <f>(1-$Q$5)*EXP($G15^2/-2+(RAND!WL13*$G15))*(1+$K15)*XA14+$Q$5*$J15</f>
        <v>2.154153811231645</v>
      </c>
      <c r="XB15" s="38">
        <f>(1-$Q$5)*EXP($G15^2/-2+(RAND!WM13*$G15))*(1+$K15)*XB14+$Q$5*$J15</f>
        <v>2.6114700253604983</v>
      </c>
      <c r="XC15" s="38">
        <f>(1-$Q$5)*EXP($G15^2/-2+(RAND!WN13*$G15))*(1+$K15)*XC14+$Q$5*$J15</f>
        <v>2.772263538762191</v>
      </c>
      <c r="XD15" s="38">
        <f>(1-$Q$5)*EXP($G15^2/-2+(RAND!WO13*$G15))*(1+$K15)*XD14+$Q$5*$J15</f>
        <v>2.4739971597435955</v>
      </c>
      <c r="XE15" s="38">
        <f>(1-$Q$5)*EXP($G15^2/-2+(RAND!WP13*$G15))*(1+$K15)*XE14+$Q$5*$J15</f>
        <v>1.6194456427053201</v>
      </c>
      <c r="XF15" s="38">
        <f>(1-$Q$5)*EXP($G15^2/-2+(RAND!WQ13*$G15))*(1+$K15)*XF14+$Q$5*$J15</f>
        <v>3.4772477449329147</v>
      </c>
      <c r="XG15" s="38">
        <f>(1-$Q$5)*EXP($G15^2/-2+(RAND!WR13*$G15))*(1+$K15)*XG14+$Q$5*$J15</f>
        <v>2.8731376751420887</v>
      </c>
      <c r="XH15" s="38">
        <f>(1-$Q$5)*EXP($G15^2/-2+(RAND!WS13*$G15))*(1+$K15)*XH14+$Q$5*$J15</f>
        <v>6.3931631877943111</v>
      </c>
      <c r="XI15" s="38">
        <f>(1-$Q$5)*EXP($G15^2/-2+(RAND!WT13*$G15))*(1+$K15)*XI14+$Q$5*$J15</f>
        <v>4.159996669628371</v>
      </c>
      <c r="XJ15" s="38">
        <f>(1-$Q$5)*EXP($G15^2/-2+(RAND!WU13*$G15))*(1+$K15)*XJ14+$Q$5*$J15</f>
        <v>3.4588155285457391</v>
      </c>
      <c r="XK15" s="38">
        <f>(1-$Q$5)*EXP($G15^2/-2+(RAND!WV13*$G15))*(1+$K15)*XK14+$Q$5*$J15</f>
        <v>5.6901828512039714</v>
      </c>
      <c r="XL15" s="38">
        <f>(1-$Q$5)*EXP($G15^2/-2+(RAND!WW13*$G15))*(1+$K15)*XL14+$Q$5*$J15</f>
        <v>3.7080801869680311</v>
      </c>
      <c r="XM15" s="38">
        <f>(1-$Q$5)*EXP($G15^2/-2+(RAND!WX13*$G15))*(1+$K15)*XM14+$Q$5*$J15</f>
        <v>1.8027009420345257</v>
      </c>
      <c r="XN15" s="38">
        <f>(1-$Q$5)*EXP($G15^2/-2+(RAND!WY13*$G15))*(1+$K15)*XN14+$Q$5*$J15</f>
        <v>3.3131182924025682</v>
      </c>
      <c r="XO15" s="38">
        <f>(1-$Q$5)*EXP($G15^2/-2+(RAND!WZ13*$G15))*(1+$K15)*XO14+$Q$5*$J15</f>
        <v>4.0993228337689436</v>
      </c>
      <c r="XP15" s="38">
        <f>(1-$Q$5)*EXP($G15^2/-2+(RAND!XA13*$G15))*(1+$K15)*XP14+$Q$5*$J15</f>
        <v>3.2238984660443792</v>
      </c>
      <c r="XQ15" s="38">
        <f>(1-$Q$5)*EXP($G15^2/-2+(RAND!XB13*$G15))*(1+$K15)*XQ14+$Q$5*$J15</f>
        <v>4.8816759018916107</v>
      </c>
      <c r="XR15" s="38">
        <f>(1-$Q$5)*EXP($G15^2/-2+(RAND!XC13*$G15))*(1+$K15)*XR14+$Q$5*$J15</f>
        <v>1.9979055774468846</v>
      </c>
      <c r="XS15" s="38">
        <f>(1-$Q$5)*EXP($G15^2/-2+(RAND!XD13*$G15))*(1+$K15)*XS14+$Q$5*$J15</f>
        <v>3.0925703355852061</v>
      </c>
      <c r="XT15" s="38">
        <f>(1-$Q$5)*EXP($G15^2/-2+(RAND!XE13*$G15))*(1+$K15)*XT14+$Q$5*$J15</f>
        <v>2.3253102724941552</v>
      </c>
      <c r="XU15" s="38">
        <f>(1-$Q$5)*EXP($G15^2/-2+(RAND!XF13*$G15))*(1+$K15)*XU14+$Q$5*$J15</f>
        <v>2.7122082251392268</v>
      </c>
      <c r="XV15" s="38">
        <f>(1-$Q$5)*EXP($G15^2/-2+(RAND!XG13*$G15))*(1+$K15)*XV14+$Q$5*$J15</f>
        <v>2.6106209423741547</v>
      </c>
      <c r="XW15" s="38">
        <f>(1-$Q$5)*EXP($G15^2/-2+(RAND!XH13*$G15))*(1+$K15)*XW14+$Q$5*$J15</f>
        <v>3.697658964841632</v>
      </c>
      <c r="XX15" s="38">
        <f>(1-$Q$5)*EXP($G15^2/-2+(RAND!XI13*$G15))*(1+$K15)*XX14+$Q$5*$J15</f>
        <v>2.8902088901468304</v>
      </c>
      <c r="XY15" s="38">
        <f>(1-$Q$5)*EXP($G15^2/-2+(RAND!XJ13*$G15))*(1+$K15)*XY14+$Q$5*$J15</f>
        <v>3.1812145952559998</v>
      </c>
      <c r="XZ15" s="38">
        <f>(1-$Q$5)*EXP($G15^2/-2+(RAND!XK13*$G15))*(1+$K15)*XZ14+$Q$5*$J15</f>
        <v>3.520964100834993</v>
      </c>
      <c r="YA15" s="38">
        <f>(1-$Q$5)*EXP($G15^2/-2+(RAND!XL13*$G15))*(1+$K15)*YA14+$Q$5*$J15</f>
        <v>2.5896425878118574</v>
      </c>
      <c r="YB15" s="38">
        <f>(1-$Q$5)*EXP($G15^2/-2+(RAND!XM13*$G15))*(1+$K15)*YB14+$Q$5*$J15</f>
        <v>5.1943442352203322</v>
      </c>
      <c r="YC15" s="38">
        <f>(1-$Q$5)*EXP($G15^2/-2+(RAND!XN13*$G15))*(1+$K15)*YC14+$Q$5*$J15</f>
        <v>3.1193718012964622</v>
      </c>
      <c r="YD15" s="38">
        <f>(1-$Q$5)*EXP($G15^2/-2+(RAND!XO13*$G15))*(1+$K15)*YD14+$Q$5*$J15</f>
        <v>4.5682758020886531</v>
      </c>
      <c r="YE15" s="38">
        <f>(1-$Q$5)*EXP($G15^2/-2+(RAND!XP13*$G15))*(1+$K15)*YE14+$Q$5*$J15</f>
        <v>2.5522403478037621</v>
      </c>
      <c r="YF15" s="38">
        <f>(1-$Q$5)*EXP($G15^2/-2+(RAND!XQ13*$G15))*(1+$K15)*YF14+$Q$5*$J15</f>
        <v>2.7095962056258101</v>
      </c>
      <c r="YG15" s="38">
        <f>(1-$Q$5)*EXP($G15^2/-2+(RAND!XR13*$G15))*(1+$K15)*YG14+$Q$5*$J15</f>
        <v>2.9069992343633517</v>
      </c>
      <c r="YH15" s="38">
        <f>(1-$Q$5)*EXP($G15^2/-2+(RAND!XS13*$G15))*(1+$K15)*YH14+$Q$5*$J15</f>
        <v>2.3947964223062641</v>
      </c>
      <c r="YI15" s="38">
        <f>(1-$Q$5)*EXP($G15^2/-2+(RAND!XT13*$G15))*(1+$K15)*YI14+$Q$5*$J15</f>
        <v>2.5418937565420938</v>
      </c>
      <c r="YJ15" s="38">
        <f>(1-$Q$5)*EXP($G15^2/-2+(RAND!XU13*$G15))*(1+$K15)*YJ14+$Q$5*$J15</f>
        <v>2.3991731795290852</v>
      </c>
      <c r="YK15" s="38">
        <f>(1-$Q$5)*EXP($G15^2/-2+(RAND!XV13*$G15))*(1+$K15)*YK14+$Q$5*$J15</f>
        <v>3.495322236398291</v>
      </c>
      <c r="YL15" s="38">
        <f>(1-$Q$5)*EXP($G15^2/-2+(RAND!XW13*$G15))*(1+$K15)*YL14+$Q$5*$J15</f>
        <v>6.0953957795438996</v>
      </c>
      <c r="YM15" s="38">
        <f>(1-$Q$5)*EXP($G15^2/-2+(RAND!XX13*$G15))*(1+$K15)*YM14+$Q$5*$J15</f>
        <v>4.8255094673156718</v>
      </c>
      <c r="YN15" s="38">
        <f>(1-$Q$5)*EXP($G15^2/-2+(RAND!XY13*$G15))*(1+$K15)*YN14+$Q$5*$J15</f>
        <v>3.3681420691944401</v>
      </c>
      <c r="YO15" s="38">
        <f>(1-$Q$5)*EXP($G15^2/-2+(RAND!XZ13*$G15))*(1+$K15)*YO14+$Q$5*$J15</f>
        <v>2.3162256395807472</v>
      </c>
      <c r="YP15" s="38">
        <f>(1-$Q$5)*EXP($G15^2/-2+(RAND!YA13*$G15))*(1+$K15)*YP14+$Q$5*$J15</f>
        <v>3.2090483362642352</v>
      </c>
      <c r="YQ15" s="38">
        <f>(1-$Q$5)*EXP($G15^2/-2+(RAND!YB13*$G15))*(1+$K15)*YQ14+$Q$5*$J15</f>
        <v>2.7607176219426419</v>
      </c>
      <c r="YR15" s="38">
        <f>(1-$Q$5)*EXP($G15^2/-2+(RAND!YC13*$G15))*(1+$K15)*YR14+$Q$5*$J15</f>
        <v>3.4029131854088721</v>
      </c>
      <c r="YS15" s="38">
        <f>(1-$Q$5)*EXP($G15^2/-2+(RAND!YD13*$G15))*(1+$K15)*YS14+$Q$5*$J15</f>
        <v>2.1438317737057266</v>
      </c>
      <c r="YT15" s="38">
        <f>(1-$Q$5)*EXP($G15^2/-2+(RAND!YE13*$G15))*(1+$K15)*YT14+$Q$5*$J15</f>
        <v>1.7631863429978067</v>
      </c>
      <c r="YU15" s="38">
        <f>(1-$Q$5)*EXP($G15^2/-2+(RAND!YF13*$G15))*(1+$K15)*YU14+$Q$5*$J15</f>
        <v>8.4895022604313706</v>
      </c>
      <c r="YV15" s="38">
        <f>(1-$Q$5)*EXP($G15^2/-2+(RAND!YG13*$G15))*(1+$K15)*YV14+$Q$5*$J15</f>
        <v>1.8889834760325297</v>
      </c>
      <c r="YW15" s="38">
        <f>(1-$Q$5)*EXP($G15^2/-2+(RAND!YH13*$G15))*(1+$K15)*YW14+$Q$5*$J15</f>
        <v>3.2722418234804671</v>
      </c>
      <c r="YX15" s="38">
        <f>(1-$Q$5)*EXP($G15^2/-2+(RAND!YI13*$G15))*(1+$K15)*YX14+$Q$5*$J15</f>
        <v>3.3996506020009853</v>
      </c>
      <c r="YY15" s="38">
        <f>(1-$Q$5)*EXP($G15^2/-2+(RAND!YJ13*$G15))*(1+$K15)*YY14+$Q$5*$J15</f>
        <v>3.8558710703619807</v>
      </c>
      <c r="YZ15" s="38">
        <f>(1-$Q$5)*EXP($G15^2/-2+(RAND!YK13*$G15))*(1+$K15)*YZ14+$Q$5*$J15</f>
        <v>4.5541652347990897</v>
      </c>
      <c r="ZA15" s="38">
        <f>(1-$Q$5)*EXP($G15^2/-2+(RAND!YL13*$G15))*(1+$K15)*ZA14+$Q$5*$J15</f>
        <v>2.3219875665085841</v>
      </c>
      <c r="ZB15" s="38">
        <f>(1-$Q$5)*EXP($G15^2/-2+(RAND!YM13*$G15))*(1+$K15)*ZB14+$Q$5*$J15</f>
        <v>3.533193905518492</v>
      </c>
      <c r="ZC15" s="38">
        <f>(1-$Q$5)*EXP($G15^2/-2+(RAND!YN13*$G15))*(1+$K15)*ZC14+$Q$5*$J15</f>
        <v>2.5797103276788773</v>
      </c>
      <c r="ZD15" s="38">
        <f>(1-$Q$5)*EXP($G15^2/-2+(RAND!YO13*$G15))*(1+$K15)*ZD14+$Q$5*$J15</f>
        <v>3.2842015105455751</v>
      </c>
      <c r="ZE15" s="38">
        <f>(1-$Q$5)*EXP($G15^2/-2+(RAND!YP13*$G15))*(1+$K15)*ZE14+$Q$5*$J15</f>
        <v>3.1338139042969795</v>
      </c>
      <c r="ZF15" s="38">
        <f>(1-$Q$5)*EXP($G15^2/-2+(RAND!YQ13*$G15))*(1+$K15)*ZF14+$Q$5*$J15</f>
        <v>1.7375620283165039</v>
      </c>
      <c r="ZG15" s="38">
        <f>(1-$Q$5)*EXP($G15^2/-2+(RAND!YR13*$G15))*(1+$K15)*ZG14+$Q$5*$J15</f>
        <v>4.6225716008770643</v>
      </c>
      <c r="ZH15" s="38">
        <f>(1-$Q$5)*EXP($G15^2/-2+(RAND!YS13*$G15))*(1+$K15)*ZH14+$Q$5*$J15</f>
        <v>4.3586861633886613</v>
      </c>
      <c r="ZI15" s="38">
        <f>(1-$Q$5)*EXP($G15^2/-2+(RAND!YT13*$G15))*(1+$K15)*ZI14+$Q$5*$J15</f>
        <v>2.2503004623194998</v>
      </c>
      <c r="ZJ15" s="38">
        <f>(1-$Q$5)*EXP($G15^2/-2+(RAND!YU13*$G15))*(1+$K15)*ZJ14+$Q$5*$J15</f>
        <v>2.2585669474703729</v>
      </c>
      <c r="ZK15" s="38">
        <f>(1-$Q$5)*EXP($G15^2/-2+(RAND!YV13*$G15))*(1+$K15)*ZK14+$Q$5*$J15</f>
        <v>1.9278845148296258</v>
      </c>
      <c r="ZL15" s="38">
        <f>(1-$Q$5)*EXP($G15^2/-2+(RAND!YW13*$G15))*(1+$K15)*ZL14+$Q$5*$J15</f>
        <v>3.1158056784781225</v>
      </c>
      <c r="ZM15" s="38">
        <f>(1-$Q$5)*EXP($G15^2/-2+(RAND!YX13*$G15))*(1+$K15)*ZM14+$Q$5*$J15</f>
        <v>2.7179466743887781</v>
      </c>
      <c r="ZN15" s="38">
        <f>(1-$Q$5)*EXP($G15^2/-2+(RAND!YY13*$G15))*(1+$K15)*ZN14+$Q$5*$J15</f>
        <v>2.9611785545142091</v>
      </c>
      <c r="ZO15" s="38">
        <f>(1-$Q$5)*EXP($G15^2/-2+(RAND!YZ13*$G15))*(1+$K15)*ZO14+$Q$5*$J15</f>
        <v>2.8671228423942638</v>
      </c>
      <c r="ZP15" s="38">
        <f>(1-$Q$5)*EXP($G15^2/-2+(RAND!ZA13*$G15))*(1+$K15)*ZP14+$Q$5*$J15</f>
        <v>3.1029743378952288</v>
      </c>
      <c r="ZQ15" s="38">
        <f>(1-$Q$5)*EXP($G15^2/-2+(RAND!ZB13*$G15))*(1+$K15)*ZQ14+$Q$5*$J15</f>
        <v>3.0925810068628454</v>
      </c>
      <c r="ZR15" s="38">
        <f>(1-$Q$5)*EXP($G15^2/-2+(RAND!ZC13*$G15))*(1+$K15)*ZR14+$Q$5*$J15</f>
        <v>2.3268727430681091</v>
      </c>
      <c r="ZS15" s="38">
        <f>(1-$Q$5)*EXP($G15^2/-2+(RAND!ZD13*$G15))*(1+$K15)*ZS14+$Q$5*$J15</f>
        <v>2.6806657642491825</v>
      </c>
      <c r="ZT15" s="38">
        <f>(1-$Q$5)*EXP($G15^2/-2+(RAND!ZE13*$G15))*(1+$K15)*ZT14+$Q$5*$J15</f>
        <v>6.1516202431143361</v>
      </c>
      <c r="ZU15" s="38">
        <f>(1-$Q$5)*EXP($G15^2/-2+(RAND!ZF13*$G15))*(1+$K15)*ZU14+$Q$5*$J15</f>
        <v>5.5283771079175921</v>
      </c>
      <c r="ZV15" s="38">
        <f>(1-$Q$5)*EXP($G15^2/-2+(RAND!ZG13*$G15))*(1+$K15)*ZV14+$Q$5*$J15</f>
        <v>2.505352019010302</v>
      </c>
      <c r="ZW15" s="38">
        <f>(1-$Q$5)*EXP($G15^2/-2+(RAND!ZH13*$G15))*(1+$K15)*ZW14+$Q$5*$J15</f>
        <v>2.663886544045539</v>
      </c>
      <c r="ZX15" s="38">
        <f>(1-$Q$5)*EXP($G15^2/-2+(RAND!ZI13*$G15))*(1+$K15)*ZX14+$Q$5*$J15</f>
        <v>3.1649337560225295</v>
      </c>
      <c r="ZY15" s="38">
        <f>(1-$Q$5)*EXP($G15^2/-2+(RAND!ZJ13*$G15))*(1+$K15)*ZY14+$Q$5*$J15</f>
        <v>2.0074640073419978</v>
      </c>
      <c r="ZZ15" s="38">
        <f>(1-$Q$5)*EXP($G15^2/-2+(RAND!ZK13*$G15))*(1+$K15)*ZZ14+$Q$5*$J15</f>
        <v>2.7810059648078882</v>
      </c>
      <c r="AAA15" s="38">
        <f>(1-$Q$5)*EXP($G15^2/-2+(RAND!ZL13*$G15))*(1+$K15)*AAA14+$Q$5*$J15</f>
        <v>6.7021112215118155</v>
      </c>
      <c r="AAB15" s="38">
        <f>(1-$Q$5)*EXP($G15^2/-2+(RAND!ZM13*$G15))*(1+$K15)*AAB14+$Q$5*$J15</f>
        <v>1.9093400475406057</v>
      </c>
      <c r="AAC15" s="38">
        <f>(1-$Q$5)*EXP($G15^2/-2+(RAND!ZN13*$G15))*(1+$K15)*AAC14+$Q$5*$J15</f>
        <v>4.9470866625425511</v>
      </c>
      <c r="AAD15" s="38">
        <f>(1-$Q$5)*EXP($G15^2/-2+(RAND!ZO13*$G15))*(1+$K15)*AAD14+$Q$5*$J15</f>
        <v>2.4452149281254769</v>
      </c>
      <c r="AAE15" s="38">
        <f>(1-$Q$5)*EXP($G15^2/-2+(RAND!ZP13*$G15))*(1+$K15)*AAE14+$Q$5*$J15</f>
        <v>2.6593309184106397</v>
      </c>
      <c r="AAF15" s="38">
        <f>(1-$Q$5)*EXP($G15^2/-2+(RAND!ZQ13*$G15))*(1+$K15)*AAF14+$Q$5*$J15</f>
        <v>4.9860654982712971</v>
      </c>
      <c r="AAG15" s="38">
        <f>(1-$Q$5)*EXP($G15^2/-2+(RAND!ZR13*$G15))*(1+$K15)*AAG14+$Q$5*$J15</f>
        <v>2.790253078447801</v>
      </c>
      <c r="AAH15" s="38">
        <f>(1-$Q$5)*EXP($G15^2/-2+(RAND!ZS13*$G15))*(1+$K15)*AAH14+$Q$5*$J15</f>
        <v>2.6604533275738742</v>
      </c>
      <c r="AAI15" s="38">
        <f>(1-$Q$5)*EXP($G15^2/-2+(RAND!ZT13*$G15))*(1+$K15)*AAI14+$Q$5*$J15</f>
        <v>2.3369823866392263</v>
      </c>
      <c r="AAJ15" s="38">
        <f>(1-$Q$5)*EXP($G15^2/-2+(RAND!ZU13*$G15))*(1+$K15)*AAJ14+$Q$5*$J15</f>
        <v>3.8550009604082494</v>
      </c>
      <c r="AAK15" s="38">
        <f>(1-$Q$5)*EXP($G15^2/-2+(RAND!ZV13*$G15))*(1+$K15)*AAK14+$Q$5*$J15</f>
        <v>2.4421841957247614</v>
      </c>
      <c r="AAL15" s="38">
        <f>(1-$Q$5)*EXP($G15^2/-2+(RAND!ZW13*$G15))*(1+$K15)*AAL14+$Q$5*$J15</f>
        <v>1.7518773596284554</v>
      </c>
      <c r="AAM15" s="38">
        <f>(1-$Q$5)*EXP($G15^2/-2+(RAND!ZX13*$G15))*(1+$K15)*AAM14+$Q$5*$J15</f>
        <v>2.47598844158248</v>
      </c>
      <c r="AAN15" s="38">
        <f>(1-$Q$5)*EXP($G15^2/-2+(RAND!ZY13*$G15))*(1+$K15)*AAN14+$Q$5*$J15</f>
        <v>2.6954354776857281</v>
      </c>
      <c r="AAO15" s="38">
        <f>(1-$Q$5)*EXP($G15^2/-2+(RAND!ZZ13*$G15))*(1+$K15)*AAO14+$Q$5*$J15</f>
        <v>13.440288941205591</v>
      </c>
      <c r="AAP15" s="38">
        <f>(1-$Q$5)*EXP($G15^2/-2+(RAND!AAA13*$G15))*(1+$K15)*AAP14+$Q$5*$J15</f>
        <v>2.6432703948728689</v>
      </c>
      <c r="AAQ15" s="38">
        <f>(1-$Q$5)*EXP($G15^2/-2+(RAND!AAB13*$G15))*(1+$K15)*AAQ14+$Q$5*$J15</f>
        <v>3.8722760161951566</v>
      </c>
      <c r="AAR15" s="38">
        <f>(1-$Q$5)*EXP($G15^2/-2+(RAND!AAC13*$G15))*(1+$K15)*AAR14+$Q$5*$J15</f>
        <v>2.3683583446240264</v>
      </c>
      <c r="AAS15" s="38">
        <f>(1-$Q$5)*EXP($G15^2/-2+(RAND!AAD13*$G15))*(1+$K15)*AAS14+$Q$5*$J15</f>
        <v>2.5380432065061092</v>
      </c>
      <c r="AAT15" s="38">
        <f>(1-$Q$5)*EXP($G15^2/-2+(RAND!AAE13*$G15))*(1+$K15)*AAT14+$Q$5*$J15</f>
        <v>3.4857025293768125</v>
      </c>
      <c r="AAU15" s="38">
        <f>(1-$Q$5)*EXP($G15^2/-2+(RAND!AAF13*$G15))*(1+$K15)*AAU14+$Q$5*$J15</f>
        <v>3.6365199878727417</v>
      </c>
      <c r="AAV15" s="38">
        <f>(1-$Q$5)*EXP($G15^2/-2+(RAND!AAG13*$G15))*(1+$K15)*AAV14+$Q$5*$J15</f>
        <v>2.8839185752613155</v>
      </c>
      <c r="AAW15" s="38">
        <f>(1-$Q$5)*EXP($G15^2/-2+(RAND!AAH13*$G15))*(1+$K15)*AAW14+$Q$5*$J15</f>
        <v>2.0549300783313518</v>
      </c>
      <c r="AAX15" s="38">
        <f>(1-$Q$5)*EXP($G15^2/-2+(RAND!AAI13*$G15))*(1+$K15)*AAX14+$Q$5*$J15</f>
        <v>1.9956117717651105</v>
      </c>
      <c r="AAY15" s="38">
        <f>(1-$Q$5)*EXP($G15^2/-2+(RAND!AAJ13*$G15))*(1+$K15)*AAY14+$Q$5*$J15</f>
        <v>3.0533952009668841</v>
      </c>
      <c r="AAZ15" s="38">
        <f>(1-$Q$5)*EXP($G15^2/-2+(RAND!AAK13*$G15))*(1+$K15)*AAZ14+$Q$5*$J15</f>
        <v>1.5467415627556902</v>
      </c>
      <c r="ABA15" s="38">
        <f>(1-$Q$5)*EXP($G15^2/-2+(RAND!AAL13*$G15))*(1+$K15)*ABA14+$Q$5*$J15</f>
        <v>1.7901136259358605</v>
      </c>
      <c r="ABB15" s="38">
        <f>(1-$Q$5)*EXP($G15^2/-2+(RAND!AAM13*$G15))*(1+$K15)*ABB14+$Q$5*$J15</f>
        <v>3.6601582737249849</v>
      </c>
      <c r="ABC15" s="38">
        <f>(1-$Q$5)*EXP($G15^2/-2+(RAND!AAN13*$G15))*(1+$K15)*ABC14+$Q$5*$J15</f>
        <v>3.115195889594097</v>
      </c>
      <c r="ABD15" s="38">
        <f>(1-$Q$5)*EXP($G15^2/-2+(RAND!AAO13*$G15))*(1+$K15)*ABD14+$Q$5*$J15</f>
        <v>3.0301261559251493</v>
      </c>
      <c r="ABE15" s="38">
        <f>(1-$Q$5)*EXP($G15^2/-2+(RAND!AAP13*$G15))*(1+$K15)*ABE14+$Q$5*$J15</f>
        <v>2.2595623563118323</v>
      </c>
      <c r="ABF15" s="38">
        <f>(1-$Q$5)*EXP($G15^2/-2+(RAND!AAQ13*$G15))*(1+$K15)*ABF14+$Q$5*$J15</f>
        <v>3.6906909550070504</v>
      </c>
      <c r="ABG15" s="38">
        <f>(1-$Q$5)*EXP($G15^2/-2+(RAND!AAR13*$G15))*(1+$K15)*ABG14+$Q$5*$J15</f>
        <v>3.7823819789473863</v>
      </c>
      <c r="ABH15" s="38">
        <f>(1-$Q$5)*EXP($G15^2/-2+(RAND!AAS13*$G15))*(1+$K15)*ABH14+$Q$5*$J15</f>
        <v>3.2007443232463348</v>
      </c>
      <c r="ABI15" s="38">
        <f>(1-$Q$5)*EXP($G15^2/-2+(RAND!AAT13*$G15))*(1+$K15)*ABI14+$Q$5*$J15</f>
        <v>2.2283734895867813</v>
      </c>
      <c r="ABJ15" s="38">
        <f>(1-$Q$5)*EXP($G15^2/-2+(RAND!AAU13*$G15))*(1+$K15)*ABJ14+$Q$5*$J15</f>
        <v>3.930422570718159</v>
      </c>
      <c r="ABK15" s="38">
        <f>(1-$Q$5)*EXP($G15^2/-2+(RAND!AAV13*$G15))*(1+$K15)*ABK14+$Q$5*$J15</f>
        <v>2.3038381775007268</v>
      </c>
      <c r="ABL15" s="38">
        <f>(1-$Q$5)*EXP($G15^2/-2+(RAND!AAW13*$G15))*(1+$K15)*ABL14+$Q$5*$J15</f>
        <v>2.8159025910094027</v>
      </c>
      <c r="ABM15" s="38">
        <f>(1-$Q$5)*EXP($G15^2/-2+(RAND!AAX13*$G15))*(1+$K15)*ABM14+$Q$5*$J15</f>
        <v>2.4095049917077014</v>
      </c>
      <c r="ABN15" s="38">
        <f>(1-$Q$5)*EXP($G15^2/-2+(RAND!AAY13*$G15))*(1+$K15)*ABN14+$Q$5*$J15</f>
        <v>2.4214265991911126</v>
      </c>
      <c r="ABO15" s="38">
        <f>(1-$Q$5)*EXP($G15^2/-2+(RAND!AAZ13*$G15))*(1+$K15)*ABO14+$Q$5*$J15</f>
        <v>2.021220799031104</v>
      </c>
      <c r="ABP15" s="38">
        <f>(1-$Q$5)*EXP($G15^2/-2+(RAND!ABA13*$G15))*(1+$K15)*ABP14+$Q$5*$J15</f>
        <v>4.8672549383135957</v>
      </c>
      <c r="ABQ15" s="38">
        <f>(1-$Q$5)*EXP($G15^2/-2+(RAND!ABB13*$G15))*(1+$K15)*ABQ14+$Q$5*$J15</f>
        <v>12.618754998220568</v>
      </c>
      <c r="ABR15" s="38">
        <f>(1-$Q$5)*EXP($G15^2/-2+(RAND!ABC13*$G15))*(1+$K15)*ABR14+$Q$5*$J15</f>
        <v>11.228000904543423</v>
      </c>
      <c r="ABS15" s="38">
        <f>(1-$Q$5)*EXP($G15^2/-2+(RAND!ABD13*$G15))*(1+$K15)*ABS14+$Q$5*$J15</f>
        <v>4.4034891277738879</v>
      </c>
      <c r="ABT15" s="38">
        <f>(1-$Q$5)*EXP($G15^2/-2+(RAND!ABE13*$G15))*(1+$K15)*ABT14+$Q$5*$J15</f>
        <v>2.4725780440530518</v>
      </c>
      <c r="ABU15" s="38">
        <f>(1-$Q$5)*EXP($G15^2/-2+(RAND!ABF13*$G15))*(1+$K15)*ABU14+$Q$5*$J15</f>
        <v>4.4060055686005146</v>
      </c>
      <c r="ABV15" s="38">
        <f>(1-$Q$5)*EXP($G15^2/-2+(RAND!ABG13*$G15))*(1+$K15)*ABV14+$Q$5*$J15</f>
        <v>2.2148476260411067</v>
      </c>
      <c r="ABW15" s="38">
        <f>(1-$Q$5)*EXP($G15^2/-2+(RAND!ABH13*$G15))*(1+$K15)*ABW14+$Q$5*$J15</f>
        <v>1.6974233973158968</v>
      </c>
      <c r="ABX15" s="38">
        <f>(1-$Q$5)*EXP($G15^2/-2+(RAND!ABI13*$G15))*(1+$K15)*ABX14+$Q$5*$J15</f>
        <v>2.9447320376623924</v>
      </c>
      <c r="ABY15" s="38">
        <f>(1-$Q$5)*EXP($G15^2/-2+(RAND!ABJ13*$G15))*(1+$K15)*ABY14+$Q$5*$J15</f>
        <v>2.780589954227823</v>
      </c>
      <c r="ABZ15" s="38">
        <f>(1-$Q$5)*EXP($G15^2/-2+(RAND!ABK13*$G15))*(1+$K15)*ABZ14+$Q$5*$J15</f>
        <v>4.028672607597338</v>
      </c>
      <c r="ACA15" s="38">
        <f>(1-$Q$5)*EXP($G15^2/-2+(RAND!ABL13*$G15))*(1+$K15)*ACA14+$Q$5*$J15</f>
        <v>3.1684507643095658</v>
      </c>
      <c r="ACB15" s="38">
        <f>(1-$Q$5)*EXP($G15^2/-2+(RAND!ABM13*$G15))*(1+$K15)*ACB14+$Q$5*$J15</f>
        <v>2.6752415886594854</v>
      </c>
      <c r="ACC15" s="38">
        <f>(1-$Q$5)*EXP($G15^2/-2+(RAND!ABN13*$G15))*(1+$K15)*ACC14+$Q$5*$J15</f>
        <v>2.7464280429311438</v>
      </c>
      <c r="ACD15" s="38">
        <f>(1-$Q$5)*EXP($G15^2/-2+(RAND!ABO13*$G15))*(1+$K15)*ACD14+$Q$5*$J15</f>
        <v>3.269953619025519</v>
      </c>
      <c r="ACE15" s="38">
        <f>(1-$Q$5)*EXP($G15^2/-2+(RAND!ABP13*$G15))*(1+$K15)*ACE14+$Q$5*$J15</f>
        <v>2.9744053971446203</v>
      </c>
      <c r="ACF15" s="38">
        <f>(1-$Q$5)*EXP($G15^2/-2+(RAND!ABQ13*$G15))*(1+$K15)*ACF14+$Q$5*$J15</f>
        <v>8.3903590900139626</v>
      </c>
      <c r="ACG15" s="38">
        <f>(1-$Q$5)*EXP($G15^2/-2+(RAND!ABR13*$G15))*(1+$K15)*ACG14+$Q$5*$J15</f>
        <v>1.8839649959676761</v>
      </c>
      <c r="ACH15" s="38">
        <f>(1-$Q$5)*EXP($G15^2/-2+(RAND!ABS13*$G15))*(1+$K15)*ACH14+$Q$5*$J15</f>
        <v>4.9806026225772806</v>
      </c>
      <c r="ACI15" s="38">
        <f>(1-$Q$5)*EXP($G15^2/-2+(RAND!ABT13*$G15))*(1+$K15)*ACI14+$Q$5*$J15</f>
        <v>6.5338821282180612</v>
      </c>
      <c r="ACJ15" s="38">
        <f>(1-$Q$5)*EXP($G15^2/-2+(RAND!ABU13*$G15))*(1+$K15)*ACJ14+$Q$5*$J15</f>
        <v>4.3304678962663061</v>
      </c>
      <c r="ACK15" s="38">
        <f>(1-$Q$5)*EXP($G15^2/-2+(RAND!ABV13*$G15))*(1+$K15)*ACK14+$Q$5*$J15</f>
        <v>2.5201535208534835</v>
      </c>
      <c r="ACL15" s="38">
        <f>(1-$Q$5)*EXP($G15^2/-2+(RAND!ABW13*$G15))*(1+$K15)*ACL14+$Q$5*$J15</f>
        <v>5.0297487633560847</v>
      </c>
      <c r="ACM15" s="38">
        <f>(1-$Q$5)*EXP($G15^2/-2+(RAND!ABX13*$G15))*(1+$K15)*ACM14+$Q$5*$J15</f>
        <v>3.955062405262745</v>
      </c>
      <c r="ACN15" s="38">
        <f>(1-$Q$5)*EXP($G15^2/-2+(RAND!ABY13*$G15))*(1+$K15)*ACN14+$Q$5*$J15</f>
        <v>3.2638921548076461</v>
      </c>
      <c r="ACO15" s="38">
        <f>(1-$Q$5)*EXP($G15^2/-2+(RAND!ABZ13*$G15))*(1+$K15)*ACO14+$Q$5*$J15</f>
        <v>3.0077408277645512</v>
      </c>
      <c r="ACP15" s="38">
        <f>(1-$Q$5)*EXP($G15^2/-2+(RAND!ACA13*$G15))*(1+$K15)*ACP14+$Q$5*$J15</f>
        <v>2.0343956366111975</v>
      </c>
      <c r="ACQ15" s="38">
        <f>(1-$Q$5)*EXP($G15^2/-2+(RAND!ACB13*$G15))*(1+$K15)*ACQ14+$Q$5*$J15</f>
        <v>3.3069816140768644</v>
      </c>
      <c r="ACR15" s="38">
        <f>(1-$Q$5)*EXP($G15^2/-2+(RAND!ACC13*$G15))*(1+$K15)*ACR14+$Q$5*$J15</f>
        <v>2.4834860659375879</v>
      </c>
      <c r="ACS15" s="38">
        <f>(1-$Q$5)*EXP($G15^2/-2+(RAND!ACD13*$G15))*(1+$K15)*ACS14+$Q$5*$J15</f>
        <v>2.9542329743165681</v>
      </c>
      <c r="ACT15" s="38">
        <f>(1-$Q$5)*EXP($G15^2/-2+(RAND!ACE13*$G15))*(1+$K15)*ACT14+$Q$5*$J15</f>
        <v>1.375146436057811</v>
      </c>
      <c r="ACU15" s="38">
        <f>(1-$Q$5)*EXP($G15^2/-2+(RAND!ACF13*$G15))*(1+$K15)*ACU14+$Q$5*$J15</f>
        <v>2.1322919378435197</v>
      </c>
      <c r="ACV15" s="38">
        <f>(1-$Q$5)*EXP($G15^2/-2+(RAND!ACG13*$G15))*(1+$K15)*ACV14+$Q$5*$J15</f>
        <v>2.1285664060494325</v>
      </c>
      <c r="ACW15" s="38">
        <f>(1-$Q$5)*EXP($G15^2/-2+(RAND!ACH13*$G15))*(1+$K15)*ACW14+$Q$5*$J15</f>
        <v>1.6680795404137383</v>
      </c>
      <c r="ACX15" s="38">
        <f>(1-$Q$5)*EXP($G15^2/-2+(RAND!ACI13*$G15))*(1+$K15)*ACX14+$Q$5*$J15</f>
        <v>2.5894129515812532</v>
      </c>
      <c r="ACY15" s="38">
        <f>(1-$Q$5)*EXP($G15^2/-2+(RAND!ACJ13*$G15))*(1+$K15)*ACY14+$Q$5*$J15</f>
        <v>3.4837611619176236</v>
      </c>
      <c r="ACZ15" s="38">
        <f>(1-$Q$5)*EXP($G15^2/-2+(RAND!ACK13*$G15))*(1+$K15)*ACZ14+$Q$5*$J15</f>
        <v>6.7286625736795278</v>
      </c>
      <c r="ADA15" s="38">
        <f>(1-$Q$5)*EXP($G15^2/-2+(RAND!ACL13*$G15))*(1+$K15)*ADA14+$Q$5*$J15</f>
        <v>2.8154671361582775</v>
      </c>
      <c r="ADB15" s="38">
        <f>(1-$Q$5)*EXP($G15^2/-2+(RAND!ACM13*$G15))*(1+$K15)*ADB14+$Q$5*$J15</f>
        <v>2.9404457297390723</v>
      </c>
      <c r="ADC15" s="38">
        <f>(1-$Q$5)*EXP($G15^2/-2+(RAND!ACN13*$G15))*(1+$K15)*ADC14+$Q$5*$J15</f>
        <v>3.1222485239461601</v>
      </c>
      <c r="ADD15" s="38">
        <f>(1-$Q$5)*EXP($G15^2/-2+(RAND!ACO13*$G15))*(1+$K15)*ADD14+$Q$5*$J15</f>
        <v>2.8732312535816416</v>
      </c>
      <c r="ADE15" s="38">
        <f>(1-$Q$5)*EXP($G15^2/-2+(RAND!ACP13*$G15))*(1+$K15)*ADE14+$Q$5*$J15</f>
        <v>3.682245494123678</v>
      </c>
      <c r="ADF15" s="38">
        <f>(1-$Q$5)*EXP($G15^2/-2+(RAND!ACQ13*$G15))*(1+$K15)*ADF14+$Q$5*$J15</f>
        <v>3.7900946124212771</v>
      </c>
      <c r="ADG15" s="38">
        <f>(1-$Q$5)*EXP($G15^2/-2+(RAND!ACR13*$G15))*(1+$K15)*ADG14+$Q$5*$J15</f>
        <v>2.5519149286241083</v>
      </c>
      <c r="ADH15" s="38">
        <f>(1-$Q$5)*EXP($G15^2/-2+(RAND!ACS13*$G15))*(1+$K15)*ADH14+$Q$5*$J15</f>
        <v>1.8767494908630127</v>
      </c>
      <c r="ADI15" s="38">
        <f>(1-$Q$5)*EXP($G15^2/-2+(RAND!ACT13*$G15))*(1+$K15)*ADI14+$Q$5*$J15</f>
        <v>2.8052641422841864</v>
      </c>
      <c r="ADJ15" s="38">
        <f>(1-$Q$5)*EXP($G15^2/-2+(RAND!ACU13*$G15))*(1+$K15)*ADJ14+$Q$5*$J15</f>
        <v>3.243001491021495</v>
      </c>
      <c r="ADK15" s="38">
        <f>(1-$Q$5)*EXP($G15^2/-2+(RAND!ACV13*$G15))*(1+$K15)*ADK14+$Q$5*$J15</f>
        <v>2.4475025620333062</v>
      </c>
      <c r="ADL15" s="38">
        <f>(1-$Q$5)*EXP($G15^2/-2+(RAND!ACW13*$G15))*(1+$K15)*ADL14+$Q$5*$J15</f>
        <v>2.9621372661985736</v>
      </c>
      <c r="ADM15" s="38">
        <f>(1-$Q$5)*EXP($G15^2/-2+(RAND!ACX13*$G15))*(1+$K15)*ADM14+$Q$5*$J15</f>
        <v>4.8123321833067871</v>
      </c>
      <c r="ADN15" s="38">
        <f>(1-$Q$5)*EXP($G15^2/-2+(RAND!ACY13*$G15))*(1+$K15)*ADN14+$Q$5*$J15</f>
        <v>2.4664044562113649</v>
      </c>
      <c r="ADO15" s="38">
        <f>(1-$Q$5)*EXP($G15^2/-2+(RAND!ACZ13*$G15))*(1+$K15)*ADO14+$Q$5*$J15</f>
        <v>2.3191698629571551</v>
      </c>
      <c r="ADP15" s="38">
        <f>(1-$Q$5)*EXP($G15^2/-2+(RAND!ADA13*$G15))*(1+$K15)*ADP14+$Q$5*$J15</f>
        <v>2.4521278707149934</v>
      </c>
      <c r="ADQ15" s="38">
        <f>(1-$Q$5)*EXP($G15^2/-2+(RAND!ADB13*$G15))*(1+$K15)*ADQ14+$Q$5*$J15</f>
        <v>3.079840888171371</v>
      </c>
      <c r="ADR15" s="38">
        <f>(1-$Q$5)*EXP($G15^2/-2+(RAND!ADC13*$G15))*(1+$K15)*ADR14+$Q$5*$J15</f>
        <v>2.4611728445153025</v>
      </c>
      <c r="ADS15" s="38">
        <f>(1-$Q$5)*EXP($G15^2/-2+(RAND!ADD13*$G15))*(1+$K15)*ADS14+$Q$5*$J15</f>
        <v>3.3162441437077046</v>
      </c>
      <c r="ADT15" s="38">
        <f>(1-$Q$5)*EXP($G15^2/-2+(RAND!ADE13*$G15))*(1+$K15)*ADT14+$Q$5*$J15</f>
        <v>2.0746082856984938</v>
      </c>
      <c r="ADU15" s="38">
        <f>(1-$Q$5)*EXP($G15^2/-2+(RAND!ADF13*$G15))*(1+$K15)*ADU14+$Q$5*$J15</f>
        <v>3.369617920989425</v>
      </c>
      <c r="ADV15" s="38">
        <f>(1-$Q$5)*EXP($G15^2/-2+(RAND!ADG13*$G15))*(1+$K15)*ADV14+$Q$5*$J15</f>
        <v>2.5202463170618805</v>
      </c>
      <c r="ADW15" s="38">
        <f>(1-$Q$5)*EXP($G15^2/-2+(RAND!ADH13*$G15))*(1+$K15)*ADW14+$Q$5*$J15</f>
        <v>2.6112866046745271</v>
      </c>
      <c r="ADX15" s="38">
        <f>(1-$Q$5)*EXP($G15^2/-2+(RAND!ADI13*$G15))*(1+$K15)*ADX14+$Q$5*$J15</f>
        <v>2.2236227579540708</v>
      </c>
      <c r="ADY15" s="38">
        <f>(1-$Q$5)*EXP($G15^2/-2+(RAND!ADJ13*$G15))*(1+$K15)*ADY14+$Q$5*$J15</f>
        <v>3.1493933823506097</v>
      </c>
      <c r="ADZ15" s="38">
        <f>(1-$Q$5)*EXP($G15^2/-2+(RAND!ADK13*$G15))*(1+$K15)*ADZ14+$Q$5*$J15</f>
        <v>2.6109867998008465</v>
      </c>
      <c r="AEA15" s="38">
        <f>(1-$Q$5)*EXP($G15^2/-2+(RAND!ADL13*$G15))*(1+$K15)*AEA14+$Q$5*$J15</f>
        <v>2.056158310603756</v>
      </c>
      <c r="AEB15" s="38">
        <f>(1-$Q$5)*EXP($G15^2/-2+(RAND!ADM13*$G15))*(1+$K15)*AEB14+$Q$5*$J15</f>
        <v>4.3594429278730447</v>
      </c>
      <c r="AEC15" s="38">
        <f>(1-$Q$5)*EXP($G15^2/-2+(RAND!ADN13*$G15))*(1+$K15)*AEC14+$Q$5*$J15</f>
        <v>2.8350901513585258</v>
      </c>
      <c r="AED15" s="38">
        <f>(1-$Q$5)*EXP($G15^2/-2+(RAND!ADO13*$G15))*(1+$K15)*AED14+$Q$5*$J15</f>
        <v>4.509563332413034</v>
      </c>
      <c r="AEE15" s="38">
        <f>(1-$Q$5)*EXP($G15^2/-2+(RAND!ADP13*$G15))*(1+$K15)*AEE14+$Q$5*$J15</f>
        <v>2.8238724483172186</v>
      </c>
      <c r="AEF15" s="38">
        <f>(1-$Q$5)*EXP($G15^2/-2+(RAND!ADQ13*$G15))*(1+$K15)*AEF14+$Q$5*$J15</f>
        <v>2.5187132249674535</v>
      </c>
      <c r="AEG15" s="38">
        <f>(1-$Q$5)*EXP($G15^2/-2+(RAND!ADR13*$G15))*(1+$K15)*AEG14+$Q$5*$J15</f>
        <v>2.7789952736299899</v>
      </c>
      <c r="AEH15" s="38">
        <f>(1-$Q$5)*EXP($G15^2/-2+(RAND!ADS13*$G15))*(1+$K15)*AEH14+$Q$5*$J15</f>
        <v>2.8661487149786273</v>
      </c>
      <c r="AEI15" s="38">
        <f>(1-$Q$5)*EXP($G15^2/-2+(RAND!ADT13*$G15))*(1+$K15)*AEI14+$Q$5*$J15</f>
        <v>3.4162647894191132</v>
      </c>
      <c r="AEJ15" s="38">
        <f>(1-$Q$5)*EXP($G15^2/-2+(RAND!ADU13*$G15))*(1+$K15)*AEJ14+$Q$5*$J15</f>
        <v>2.0807301958990054</v>
      </c>
      <c r="AEK15" s="38">
        <f>(1-$Q$5)*EXP($G15^2/-2+(RAND!ADV13*$G15))*(1+$K15)*AEK14+$Q$5*$J15</f>
        <v>2.5190793456899376</v>
      </c>
      <c r="AEL15" s="38">
        <f>(1-$Q$5)*EXP($G15^2/-2+(RAND!ADW13*$G15))*(1+$K15)*AEL14+$Q$5*$J15</f>
        <v>4.2412729787596923</v>
      </c>
      <c r="AEM15" s="38">
        <f>(1-$Q$5)*EXP($G15^2/-2+(RAND!ADX13*$G15))*(1+$K15)*AEM14+$Q$5*$J15</f>
        <v>3.295704461700681</v>
      </c>
      <c r="AEN15" s="38">
        <f>(1-$Q$5)*EXP($G15^2/-2+(RAND!ADY13*$G15))*(1+$K15)*AEN14+$Q$5*$J15</f>
        <v>3.1729575246730581</v>
      </c>
      <c r="AEO15" s="38">
        <f>(1-$Q$5)*EXP($G15^2/-2+(RAND!ADZ13*$G15))*(1+$K15)*AEO14+$Q$5*$J15</f>
        <v>2.8209142670159038</v>
      </c>
      <c r="AEP15" s="38">
        <f>(1-$Q$5)*EXP($G15^2/-2+(RAND!AEA13*$G15))*(1+$K15)*AEP14+$Q$5*$J15</f>
        <v>4.2968260022160623</v>
      </c>
      <c r="AEQ15" s="38">
        <f>(1-$Q$5)*EXP($G15^2/-2+(RAND!AEB13*$G15))*(1+$K15)*AEQ14+$Q$5*$J15</f>
        <v>1.7860609921291686</v>
      </c>
      <c r="AER15" s="38">
        <f>(1-$Q$5)*EXP($G15^2/-2+(RAND!AEC13*$G15))*(1+$K15)*AER14+$Q$5*$J15</f>
        <v>2.8235805076959215</v>
      </c>
      <c r="AES15" s="38">
        <f>(1-$Q$5)*EXP($G15^2/-2+(RAND!AED13*$G15))*(1+$K15)*AES14+$Q$5*$J15</f>
        <v>3.0119420189213528</v>
      </c>
      <c r="AET15" s="38">
        <f>(1-$Q$5)*EXP($G15^2/-2+(RAND!AEE13*$G15))*(1+$K15)*AET14+$Q$5*$J15</f>
        <v>1.6881490362556346</v>
      </c>
      <c r="AEU15" s="38">
        <f>(1-$Q$5)*EXP($G15^2/-2+(RAND!AEF13*$G15))*(1+$K15)*AEU14+$Q$5*$J15</f>
        <v>6.4286944906801677</v>
      </c>
      <c r="AEV15" s="38">
        <f>(1-$Q$5)*EXP($G15^2/-2+(RAND!AEG13*$G15))*(1+$K15)*AEV14+$Q$5*$J15</f>
        <v>2.6291963272997334</v>
      </c>
      <c r="AEW15" s="38">
        <f>(1-$Q$5)*EXP($G15^2/-2+(RAND!AEH13*$G15))*(1+$K15)*AEW14+$Q$5*$J15</f>
        <v>2.4102880323492761</v>
      </c>
      <c r="AEX15" s="38">
        <f>(1-$Q$5)*EXP($G15^2/-2+(RAND!AEI13*$G15))*(1+$K15)*AEX14+$Q$5*$J15</f>
        <v>2.4378213387022329</v>
      </c>
      <c r="AEY15" s="38">
        <f>(1-$Q$5)*EXP($G15^2/-2+(RAND!AEJ13*$G15))*(1+$K15)*AEY14+$Q$5*$J15</f>
        <v>2.4301933441750485</v>
      </c>
      <c r="AEZ15" s="38">
        <f>(1-$Q$5)*EXP($G15^2/-2+(RAND!AEK13*$G15))*(1+$K15)*AEZ14+$Q$5*$J15</f>
        <v>2.9954335393899072</v>
      </c>
      <c r="AFA15" s="38">
        <f>(1-$Q$5)*EXP($G15^2/-2+(RAND!AEL13*$G15))*(1+$K15)*AFA14+$Q$5*$J15</f>
        <v>2.1924457913775717</v>
      </c>
      <c r="AFB15" s="38">
        <f>(1-$Q$5)*EXP($G15^2/-2+(RAND!AEM13*$G15))*(1+$K15)*AFB14+$Q$5*$J15</f>
        <v>1.990467674712213</v>
      </c>
      <c r="AFC15" s="38">
        <f>(1-$Q$5)*EXP($G15^2/-2+(RAND!AEN13*$G15))*(1+$K15)*AFC14+$Q$5*$J15</f>
        <v>4.1999461177401418</v>
      </c>
      <c r="AFD15" s="38">
        <f>(1-$Q$5)*EXP($G15^2/-2+(RAND!AEO13*$G15))*(1+$K15)*AFD14+$Q$5*$J15</f>
        <v>3.7946865801632432</v>
      </c>
      <c r="AFE15" s="38">
        <f>(1-$Q$5)*EXP($G15^2/-2+(RAND!AEP13*$G15))*(1+$K15)*AFE14+$Q$5*$J15</f>
        <v>3.8938302912732894</v>
      </c>
      <c r="AFF15" s="38">
        <f>(1-$Q$5)*EXP($G15^2/-2+(RAND!AEQ13*$G15))*(1+$K15)*AFF14+$Q$5*$J15</f>
        <v>2.4846272262562565</v>
      </c>
      <c r="AFG15" s="38">
        <f>(1-$Q$5)*EXP($G15^2/-2+(RAND!AER13*$G15))*(1+$K15)*AFG14+$Q$5*$J15</f>
        <v>2.8262466177817807</v>
      </c>
      <c r="AFH15" s="38">
        <f>(1-$Q$5)*EXP($G15^2/-2+(RAND!AES13*$G15))*(1+$K15)*AFH14+$Q$5*$J15</f>
        <v>3.254501132473993</v>
      </c>
      <c r="AFI15" s="38">
        <f>(1-$Q$5)*EXP($G15^2/-2+(RAND!AET13*$G15))*(1+$K15)*AFI14+$Q$5*$J15</f>
        <v>5.314466683795076</v>
      </c>
      <c r="AFJ15" s="38">
        <f>(1-$Q$5)*EXP($G15^2/-2+(RAND!AEU13*$G15))*(1+$K15)*AFJ14+$Q$5*$J15</f>
        <v>5.1871065813270132</v>
      </c>
      <c r="AFK15" s="38">
        <f>(1-$Q$5)*EXP($G15^2/-2+(RAND!AEV13*$G15))*(1+$K15)*AFK14+$Q$5*$J15</f>
        <v>2.138727353607397</v>
      </c>
      <c r="AFL15" s="38">
        <f>(1-$Q$5)*EXP($G15^2/-2+(RAND!AEW13*$G15))*(1+$K15)*AFL14+$Q$5*$J15</f>
        <v>5.6251497777566071</v>
      </c>
      <c r="AFM15" s="38">
        <f>(1-$Q$5)*EXP($G15^2/-2+(RAND!AEX13*$G15))*(1+$K15)*AFM14+$Q$5*$J15</f>
        <v>2.9472873761011282</v>
      </c>
      <c r="AFN15" s="38">
        <f>(1-$Q$5)*EXP($G15^2/-2+(RAND!AEY13*$G15))*(1+$K15)*AFN14+$Q$5*$J15</f>
        <v>4.0910318440730045</v>
      </c>
      <c r="AFO15" s="38">
        <f>(1-$Q$5)*EXP($G15^2/-2+(RAND!AEZ13*$G15))*(1+$K15)*AFO14+$Q$5*$J15</f>
        <v>2.2756125629896058</v>
      </c>
      <c r="AFP15" s="38">
        <f>(1-$Q$5)*EXP($G15^2/-2+(RAND!AFA13*$G15))*(1+$K15)*AFP14+$Q$5*$J15</f>
        <v>2.5895715390960872</v>
      </c>
      <c r="AFQ15" s="38">
        <f>(1-$Q$5)*EXP($G15^2/-2+(RAND!AFB13*$G15))*(1+$K15)*AFQ14+$Q$5*$J15</f>
        <v>4.2780423034889701</v>
      </c>
      <c r="AFR15" s="38">
        <f>(1-$Q$5)*EXP($G15^2/-2+(RAND!AFC13*$G15))*(1+$K15)*AFR14+$Q$5*$J15</f>
        <v>2.467964706518782</v>
      </c>
      <c r="AFS15" s="38">
        <f>(1-$Q$5)*EXP($G15^2/-2+(RAND!AFD13*$G15))*(1+$K15)*AFS14+$Q$5*$J15</f>
        <v>2.1198523620496879</v>
      </c>
      <c r="AFT15" s="38">
        <f>(1-$Q$5)*EXP($G15^2/-2+(RAND!AFE13*$G15))*(1+$K15)*AFT14+$Q$5*$J15</f>
        <v>5.070339286348017</v>
      </c>
      <c r="AFU15" s="38">
        <f>(1-$Q$5)*EXP($G15^2/-2+(RAND!AFF13*$G15))*(1+$K15)*AFU14+$Q$5*$J15</f>
        <v>2.5221125410122971</v>
      </c>
      <c r="AFV15" s="38">
        <f>(1-$Q$5)*EXP($G15^2/-2+(RAND!AFG13*$G15))*(1+$K15)*AFV14+$Q$5*$J15</f>
        <v>2.4790065939757948</v>
      </c>
      <c r="AFW15" s="38">
        <f>(1-$Q$5)*EXP($G15^2/-2+(RAND!AFH13*$G15))*(1+$K15)*AFW14+$Q$5*$J15</f>
        <v>5.3043104480561061</v>
      </c>
      <c r="AFX15" s="38">
        <f>(1-$Q$5)*EXP($G15^2/-2+(RAND!AFI13*$G15))*(1+$K15)*AFX14+$Q$5*$J15</f>
        <v>3.603384636842593</v>
      </c>
      <c r="AFY15" s="38">
        <f>(1-$Q$5)*EXP($G15^2/-2+(RAND!AFJ13*$G15))*(1+$K15)*AFY14+$Q$5*$J15</f>
        <v>3.4287200594235987</v>
      </c>
      <c r="AFZ15" s="38">
        <f>(1-$Q$5)*EXP($G15^2/-2+(RAND!AFK13*$G15))*(1+$K15)*AFZ14+$Q$5*$J15</f>
        <v>4.4072483310223909</v>
      </c>
      <c r="AGA15" s="38">
        <f>(1-$Q$5)*EXP($G15^2/-2+(RAND!AFL13*$G15))*(1+$K15)*AGA14+$Q$5*$J15</f>
        <v>3.9545339844028122</v>
      </c>
      <c r="AGB15" s="38">
        <f>(1-$Q$5)*EXP($G15^2/-2+(RAND!AFM13*$G15))*(1+$K15)*AGB14+$Q$5*$J15</f>
        <v>3.7156922943573445</v>
      </c>
      <c r="AGC15" s="38">
        <f>(1-$Q$5)*EXP($G15^2/-2+(RAND!AFN13*$G15))*(1+$K15)*AGC14+$Q$5*$J15</f>
        <v>2.047069818261515</v>
      </c>
      <c r="AGD15" s="38">
        <f>(1-$Q$5)*EXP($G15^2/-2+(RAND!AFO13*$G15))*(1+$K15)*AGD14+$Q$5*$J15</f>
        <v>2.4467045773256162</v>
      </c>
      <c r="AGE15" s="38">
        <f>(1-$Q$5)*EXP($G15^2/-2+(RAND!AFP13*$G15))*(1+$K15)*AGE14+$Q$5*$J15</f>
        <v>3.4897449976584838</v>
      </c>
      <c r="AGF15" s="38">
        <f>(1-$Q$5)*EXP($G15^2/-2+(RAND!AFQ13*$G15))*(1+$K15)*AGF14+$Q$5*$J15</f>
        <v>3.7222724071463205</v>
      </c>
      <c r="AGG15" s="38">
        <f>(1-$Q$5)*EXP($G15^2/-2+(RAND!AFR13*$G15))*(1+$K15)*AGG14+$Q$5*$J15</f>
        <v>5.13614845440968</v>
      </c>
      <c r="AGH15" s="38">
        <f>(1-$Q$5)*EXP($G15^2/-2+(RAND!AFS13*$G15))*(1+$K15)*AGH14+$Q$5*$J15</f>
        <v>2.4457678051024723</v>
      </c>
      <c r="AGI15" s="38">
        <f>(1-$Q$5)*EXP($G15^2/-2+(RAND!AFT13*$G15))*(1+$K15)*AGI14+$Q$5*$J15</f>
        <v>3.5338732381846825</v>
      </c>
      <c r="AGJ15" s="38">
        <f>(1-$Q$5)*EXP($G15^2/-2+(RAND!AFU13*$G15))*(1+$K15)*AGJ14+$Q$5*$J15</f>
        <v>2.7156926194392046</v>
      </c>
      <c r="AGK15" s="38">
        <f>(1-$Q$5)*EXP($G15^2/-2+(RAND!AFV13*$G15))*(1+$K15)*AGK14+$Q$5*$J15</f>
        <v>3.499613833654335</v>
      </c>
      <c r="AGL15" s="38">
        <f>(1-$Q$5)*EXP($G15^2/-2+(RAND!AFW13*$G15))*(1+$K15)*AGL14+$Q$5*$J15</f>
        <v>4.2617299217565119</v>
      </c>
      <c r="AGM15" s="38">
        <f>(1-$Q$5)*EXP($G15^2/-2+(RAND!AFX13*$G15))*(1+$K15)*AGM14+$Q$5*$J15</f>
        <v>2.7697783258733697</v>
      </c>
      <c r="AGN15" s="38">
        <f>(1-$Q$5)*EXP($G15^2/-2+(RAND!AFY13*$G15))*(1+$K15)*AGN14+$Q$5*$J15</f>
        <v>3.5778785614405137</v>
      </c>
      <c r="AGO15" s="38">
        <f>(1-$Q$5)*EXP($G15^2/-2+(RAND!AFZ13*$G15))*(1+$K15)*AGO14+$Q$5*$J15</f>
        <v>2.1651710740966124</v>
      </c>
      <c r="AGP15" s="38">
        <f>(1-$Q$5)*EXP($G15^2/-2+(RAND!AGA13*$G15))*(1+$K15)*AGP14+$Q$5*$J15</f>
        <v>3.2029976724084932</v>
      </c>
      <c r="AGQ15" s="38">
        <f>(1-$Q$5)*EXP($G15^2/-2+(RAND!AGB13*$G15))*(1+$K15)*AGQ14+$Q$5*$J15</f>
        <v>4.3596889934876524</v>
      </c>
      <c r="AGR15" s="38">
        <f>(1-$Q$5)*EXP($G15^2/-2+(RAND!AGC13*$G15))*(1+$K15)*AGR14+$Q$5*$J15</f>
        <v>2.5302506842427697</v>
      </c>
      <c r="AGS15" s="38">
        <f>(1-$Q$5)*EXP($G15^2/-2+(RAND!AGD13*$G15))*(1+$K15)*AGS14+$Q$5*$J15</f>
        <v>3.1521085216543314</v>
      </c>
      <c r="AGT15" s="38">
        <f>(1-$Q$5)*EXP($G15^2/-2+(RAND!AGE13*$G15))*(1+$K15)*AGT14+$Q$5*$J15</f>
        <v>3.3446805526200318</v>
      </c>
      <c r="AGU15" s="38">
        <f>(1-$Q$5)*EXP($G15^2/-2+(RAND!AGF13*$G15))*(1+$K15)*AGU14+$Q$5*$J15</f>
        <v>3.322154548664515</v>
      </c>
      <c r="AGV15" s="38">
        <f>(1-$Q$5)*EXP($G15^2/-2+(RAND!AGG13*$G15))*(1+$K15)*AGV14+$Q$5*$J15</f>
        <v>2.0200130429477792</v>
      </c>
      <c r="AGW15" s="38">
        <f>(1-$Q$5)*EXP($G15^2/-2+(RAND!AGH13*$G15))*(1+$K15)*AGW14+$Q$5*$J15</f>
        <v>4.591471908960405</v>
      </c>
      <c r="AGX15" s="38">
        <f>(1-$Q$5)*EXP($G15^2/-2+(RAND!AGI13*$G15))*(1+$K15)*AGX14+$Q$5*$J15</f>
        <v>1.9656535990173374</v>
      </c>
      <c r="AGY15" s="38">
        <f>(1-$Q$5)*EXP($G15^2/-2+(RAND!AGJ13*$G15))*(1+$K15)*AGY14+$Q$5*$J15</f>
        <v>5.1549285562310034</v>
      </c>
      <c r="AGZ15" s="38">
        <f>(1-$Q$5)*EXP($G15^2/-2+(RAND!AGK13*$G15))*(1+$K15)*AGZ14+$Q$5*$J15</f>
        <v>2.7945452655150635</v>
      </c>
      <c r="AHA15" s="38">
        <f>(1-$Q$5)*EXP($G15^2/-2+(RAND!AGL13*$G15))*(1+$K15)*AHA14+$Q$5*$J15</f>
        <v>2.6512818583138111</v>
      </c>
      <c r="AHB15" s="38">
        <f>(1-$Q$5)*EXP($G15^2/-2+(RAND!AGM13*$G15))*(1+$K15)*AHB14+$Q$5*$J15</f>
        <v>2.0465248828169722</v>
      </c>
      <c r="AHC15" s="38">
        <f>(1-$Q$5)*EXP($G15^2/-2+(RAND!AGN13*$G15))*(1+$K15)*AHC14+$Q$5*$J15</f>
        <v>2.6033526578225201</v>
      </c>
      <c r="AHD15" s="38">
        <f>(1-$Q$5)*EXP($G15^2/-2+(RAND!AGO13*$G15))*(1+$K15)*AHD14+$Q$5*$J15</f>
        <v>2.7514003529490374</v>
      </c>
      <c r="AHE15" s="38">
        <f>(1-$Q$5)*EXP($G15^2/-2+(RAND!AGP13*$G15))*(1+$K15)*AHE14+$Q$5*$J15</f>
        <v>3.3153119642460522</v>
      </c>
      <c r="AHF15" s="38">
        <f>(1-$Q$5)*EXP($G15^2/-2+(RAND!AGQ13*$G15))*(1+$K15)*AHF14+$Q$5*$J15</f>
        <v>9.1441595065597223</v>
      </c>
      <c r="AHG15" s="38">
        <f>(1-$Q$5)*EXP($G15^2/-2+(RAND!AGR13*$G15))*(1+$K15)*AHG14+$Q$5*$J15</f>
        <v>3.2821718893523704</v>
      </c>
      <c r="AHH15" s="38">
        <f>(1-$Q$5)*EXP($G15^2/-2+(RAND!AGS13*$G15))*(1+$K15)*AHH14+$Q$5*$J15</f>
        <v>2.1465425208655393</v>
      </c>
      <c r="AHI15" s="38">
        <f>(1-$Q$5)*EXP($G15^2/-2+(RAND!AGT13*$G15))*(1+$K15)*AHI14+$Q$5*$J15</f>
        <v>1.8731328295124818</v>
      </c>
      <c r="AHJ15" s="38">
        <f>(1-$Q$5)*EXP($G15^2/-2+(RAND!AGU13*$G15))*(1+$K15)*AHJ14+$Q$5*$J15</f>
        <v>2.5770142687554953</v>
      </c>
      <c r="AHK15" s="38">
        <f>(1-$Q$5)*EXP($G15^2/-2+(RAND!AGV13*$G15))*(1+$K15)*AHK14+$Q$5*$J15</f>
        <v>3.5997347308366345</v>
      </c>
      <c r="AHL15" s="38">
        <f>(1-$Q$5)*EXP($G15^2/-2+(RAND!AGW13*$G15))*(1+$K15)*AHL14+$Q$5*$J15</f>
        <v>3.0581445158641607</v>
      </c>
      <c r="AHM15" s="38">
        <f>(1-$Q$5)*EXP($G15^2/-2+(RAND!AGX13*$G15))*(1+$K15)*AHM14+$Q$5*$J15</f>
        <v>2.3726957707939733</v>
      </c>
      <c r="AHN15" s="38">
        <f>(1-$Q$5)*EXP($G15^2/-2+(RAND!AGY13*$G15))*(1+$K15)*AHN14+$Q$5*$J15</f>
        <v>2.2298331803438778</v>
      </c>
      <c r="AHO15" s="38">
        <f>(1-$Q$5)*EXP($G15^2/-2+(RAND!AGZ13*$G15))*(1+$K15)*AHO14+$Q$5*$J15</f>
        <v>2.1779061455383006</v>
      </c>
      <c r="AHP15" s="38">
        <f>(1-$Q$5)*EXP($G15^2/-2+(RAND!AHA13*$G15))*(1+$K15)*AHP14+$Q$5*$J15</f>
        <v>2.5067880312043802</v>
      </c>
      <c r="AHQ15" s="38">
        <f>(1-$Q$5)*EXP($G15^2/-2+(RAND!AHB13*$G15))*(1+$K15)*AHQ14+$Q$5*$J15</f>
        <v>5.8595637863964658</v>
      </c>
      <c r="AHR15" s="38">
        <f>(1-$Q$5)*EXP($G15^2/-2+(RAND!AHC13*$G15))*(1+$K15)*AHR14+$Q$5*$J15</f>
        <v>5.7986565353272139</v>
      </c>
      <c r="AHS15" s="38">
        <f>(1-$Q$5)*EXP($G15^2/-2+(RAND!AHD13*$G15))*(1+$K15)*AHS14+$Q$5*$J15</f>
        <v>2.6118852633172418</v>
      </c>
      <c r="AHT15" s="38">
        <f>(1-$Q$5)*EXP($G15^2/-2+(RAND!AHE13*$G15))*(1+$K15)*AHT14+$Q$5*$J15</f>
        <v>1.8840265092243043</v>
      </c>
      <c r="AHU15" s="38">
        <f>(1-$Q$5)*EXP($G15^2/-2+(RAND!AHF13*$G15))*(1+$K15)*AHU14+$Q$5*$J15</f>
        <v>1.9160719245939981</v>
      </c>
      <c r="AHV15" s="38">
        <f>(1-$Q$5)*EXP($G15^2/-2+(RAND!AHG13*$G15))*(1+$K15)*AHV14+$Q$5*$J15</f>
        <v>3.4952900853478654</v>
      </c>
      <c r="AHW15" s="38">
        <f>(1-$Q$5)*EXP($G15^2/-2+(RAND!AHH13*$G15))*(1+$K15)*AHW14+$Q$5*$J15</f>
        <v>2.7580989305546053</v>
      </c>
      <c r="AHX15" s="38">
        <f>(1-$Q$5)*EXP($G15^2/-2+(RAND!AHI13*$G15))*(1+$K15)*AHX14+$Q$5*$J15</f>
        <v>3.5172251399835694</v>
      </c>
      <c r="AHY15" s="38">
        <f>(1-$Q$5)*EXP($G15^2/-2+(RAND!AHJ13*$G15))*(1+$K15)*AHY14+$Q$5*$J15</f>
        <v>2.4970888638984068</v>
      </c>
      <c r="AHZ15" s="38">
        <f>(1-$Q$5)*EXP($G15^2/-2+(RAND!AHK13*$G15))*(1+$K15)*AHZ14+$Q$5*$J15</f>
        <v>2.9558032769308822</v>
      </c>
      <c r="AIA15" s="38">
        <f>(1-$Q$5)*EXP($G15^2/-2+(RAND!AHL13*$G15))*(1+$K15)*AIA14+$Q$5*$J15</f>
        <v>3.2744416688268139</v>
      </c>
      <c r="AIB15" s="38">
        <f>(1-$Q$5)*EXP($G15^2/-2+(RAND!AHM13*$G15))*(1+$K15)*AIB14+$Q$5*$J15</f>
        <v>2.9791350939170727</v>
      </c>
      <c r="AIC15" s="38">
        <f>(1-$Q$5)*EXP($G15^2/-2+(RAND!AHN13*$G15))*(1+$K15)*AIC14+$Q$5*$J15</f>
        <v>2.4683368998835542</v>
      </c>
      <c r="AID15" s="38">
        <f>(1-$Q$5)*EXP($G15^2/-2+(RAND!AHO13*$G15))*(1+$K15)*AID14+$Q$5*$J15</f>
        <v>3.9830811316669337</v>
      </c>
      <c r="AIE15" s="38">
        <f>(1-$Q$5)*EXP($G15^2/-2+(RAND!AHP13*$G15))*(1+$K15)*AIE14+$Q$5*$J15</f>
        <v>2.6896876273318746</v>
      </c>
      <c r="AIF15" s="38">
        <f>(1-$Q$5)*EXP($G15^2/-2+(RAND!AHQ13*$G15))*(1+$K15)*AIF14+$Q$5*$J15</f>
        <v>7.097989016923596</v>
      </c>
      <c r="AIG15" s="38">
        <f>(1-$Q$5)*EXP($G15^2/-2+(RAND!AHR13*$G15))*(1+$K15)*AIG14+$Q$5*$J15</f>
        <v>2.3020054733185633</v>
      </c>
      <c r="AIH15" s="38">
        <f>(1-$Q$5)*EXP($G15^2/-2+(RAND!AHS13*$G15))*(1+$K15)*AIH14+$Q$5*$J15</f>
        <v>1.7541453584682003</v>
      </c>
      <c r="AII15" s="38">
        <f>(1-$Q$5)*EXP($G15^2/-2+(RAND!AHT13*$G15))*(1+$K15)*AII14+$Q$5*$J15</f>
        <v>3.0880107166094941</v>
      </c>
      <c r="AIJ15" s="38">
        <f>(1-$Q$5)*EXP($G15^2/-2+(RAND!AHU13*$G15))*(1+$K15)*AIJ14+$Q$5*$J15</f>
        <v>3.1052664595410011</v>
      </c>
      <c r="AIK15" s="38">
        <f>(1-$Q$5)*EXP($G15^2/-2+(RAND!AHV13*$G15))*(1+$K15)*AIK14+$Q$5*$J15</f>
        <v>4.1579314407023151</v>
      </c>
      <c r="AIL15" s="38">
        <f>(1-$Q$5)*EXP($G15^2/-2+(RAND!AHW13*$G15))*(1+$K15)*AIL14+$Q$5*$J15</f>
        <v>2.2266039551461287</v>
      </c>
      <c r="AIM15" s="38">
        <f>(1-$Q$5)*EXP($G15^2/-2+(RAND!AHX13*$G15))*(1+$K15)*AIM14+$Q$5*$J15</f>
        <v>2.4340135595341823</v>
      </c>
      <c r="AIN15" s="38">
        <f>(1-$Q$5)*EXP($G15^2/-2+(RAND!AHY13*$G15))*(1+$K15)*AIN14+$Q$5*$J15</f>
        <v>2.9176803185934199</v>
      </c>
      <c r="AIO15" s="38">
        <f>(1-$Q$5)*EXP($G15^2/-2+(RAND!AHZ13*$G15))*(1+$K15)*AIO14+$Q$5*$J15</f>
        <v>2.558119923754206</v>
      </c>
      <c r="AIP15" s="38">
        <f>(1-$Q$5)*EXP($G15^2/-2+(RAND!AIA13*$G15))*(1+$K15)*AIP14+$Q$5*$J15</f>
        <v>4.5927275108080403</v>
      </c>
      <c r="AIQ15" s="38">
        <f>(1-$Q$5)*EXP($G15^2/-2+(RAND!AIB13*$G15))*(1+$K15)*AIQ14+$Q$5*$J15</f>
        <v>2.0005339941575251</v>
      </c>
      <c r="AIR15" s="38">
        <f>(1-$Q$5)*EXP($G15^2/-2+(RAND!AIC13*$G15))*(1+$K15)*AIR14+$Q$5*$J15</f>
        <v>2.5430996870227451</v>
      </c>
      <c r="AIS15" s="38">
        <f>(1-$Q$5)*EXP($G15^2/-2+(RAND!AID13*$G15))*(1+$K15)*AIS14+$Q$5*$J15</f>
        <v>2.9324356676950361</v>
      </c>
      <c r="AIT15" s="38">
        <f>(1-$Q$5)*EXP($G15^2/-2+(RAND!AIE13*$G15))*(1+$K15)*AIT14+$Q$5*$J15</f>
        <v>3.6034863594296889</v>
      </c>
      <c r="AIU15" s="38">
        <f>(1-$Q$5)*EXP($G15^2/-2+(RAND!AIF13*$G15))*(1+$K15)*AIU14+$Q$5*$J15</f>
        <v>2.4931272953952526</v>
      </c>
      <c r="AIV15" s="38">
        <f>(1-$Q$5)*EXP($G15^2/-2+(RAND!AIG13*$G15))*(1+$K15)*AIV14+$Q$5*$J15</f>
        <v>2.8469413857403643</v>
      </c>
      <c r="AIW15" s="38">
        <f>(1-$Q$5)*EXP($G15^2/-2+(RAND!AIH13*$G15))*(1+$K15)*AIW14+$Q$5*$J15</f>
        <v>4.2221930978156132</v>
      </c>
      <c r="AIX15" s="38">
        <f>(1-$Q$5)*EXP($G15^2/-2+(RAND!AII13*$G15))*(1+$K15)*AIX14+$Q$5*$J15</f>
        <v>3.8753885749086097</v>
      </c>
      <c r="AIY15" s="38">
        <f>(1-$Q$5)*EXP($G15^2/-2+(RAND!AIJ13*$G15))*(1+$K15)*AIY14+$Q$5*$J15</f>
        <v>5.6421108663777089</v>
      </c>
      <c r="AIZ15" s="38">
        <f>(1-$Q$5)*EXP($G15^2/-2+(RAND!AIK13*$G15))*(1+$K15)*AIZ14+$Q$5*$J15</f>
        <v>2.7098449483024067</v>
      </c>
      <c r="AJA15" s="38">
        <f>(1-$Q$5)*EXP($G15^2/-2+(RAND!AIL13*$G15))*(1+$K15)*AJA14+$Q$5*$J15</f>
        <v>2.8876269890461908</v>
      </c>
      <c r="AJB15" s="38">
        <f>(1-$Q$5)*EXP($G15^2/-2+(RAND!AIM13*$G15))*(1+$K15)*AJB14+$Q$5*$J15</f>
        <v>2.8793683940041026</v>
      </c>
      <c r="AJC15" s="38">
        <f>(1-$Q$5)*EXP($G15^2/-2+(RAND!AIN13*$G15))*(1+$K15)*AJC14+$Q$5*$J15</f>
        <v>2.9993753022215905</v>
      </c>
      <c r="AJD15" s="38">
        <f>(1-$Q$5)*EXP($G15^2/-2+(RAND!AIO13*$G15))*(1+$K15)*AJD14+$Q$5*$J15</f>
        <v>7.0845439275865454</v>
      </c>
      <c r="AJE15" s="38">
        <f>(1-$Q$5)*EXP($G15^2/-2+(RAND!AIP13*$G15))*(1+$K15)*AJE14+$Q$5*$J15</f>
        <v>4.0764765236823486</v>
      </c>
      <c r="AJF15" s="38">
        <f>(1-$Q$5)*EXP($G15^2/-2+(RAND!AIQ13*$G15))*(1+$K15)*AJF14+$Q$5*$J15</f>
        <v>1.358713459885085</v>
      </c>
      <c r="AJG15" s="38">
        <f>(1-$Q$5)*EXP($G15^2/-2+(RAND!AIR13*$G15))*(1+$K15)*AJG14+$Q$5*$J15</f>
        <v>1.6911522557836427</v>
      </c>
      <c r="AJH15" s="38">
        <f>(1-$Q$5)*EXP($G15^2/-2+(RAND!AIS13*$G15))*(1+$K15)*AJH14+$Q$5*$J15</f>
        <v>5.0429360046001772</v>
      </c>
      <c r="AJI15" s="38">
        <f>(1-$Q$5)*EXP($G15^2/-2+(RAND!AIT13*$G15))*(1+$K15)*AJI14+$Q$5*$J15</f>
        <v>11.434104339248382</v>
      </c>
      <c r="AJJ15" s="38">
        <f>(1-$Q$5)*EXP($G15^2/-2+(RAND!AIU13*$G15))*(1+$K15)*AJJ14+$Q$5*$J15</f>
        <v>2.0333319344963203</v>
      </c>
      <c r="AJK15" s="38">
        <f>(1-$Q$5)*EXP($G15^2/-2+(RAND!AIV13*$G15))*(1+$K15)*AJK14+$Q$5*$J15</f>
        <v>3.9673548726121846</v>
      </c>
      <c r="AJL15" s="38">
        <f>(1-$Q$5)*EXP($G15^2/-2+(RAND!AIW13*$G15))*(1+$K15)*AJL14+$Q$5*$J15</f>
        <v>1.7908116521029456</v>
      </c>
      <c r="AJM15" s="38">
        <f>(1-$Q$5)*EXP($G15^2/-2+(RAND!AIX13*$G15))*(1+$K15)*AJM14+$Q$5*$J15</f>
        <v>4.0351037180254927</v>
      </c>
      <c r="AJN15" s="38">
        <f>(1-$Q$5)*EXP($G15^2/-2+(RAND!AIY13*$G15))*(1+$K15)*AJN14+$Q$5*$J15</f>
        <v>3.0343949855687899</v>
      </c>
      <c r="AJO15" s="38">
        <f>(1-$Q$5)*EXP($G15^2/-2+(RAND!AIZ13*$G15))*(1+$K15)*AJO14+$Q$5*$J15</f>
        <v>4.6240658712387495</v>
      </c>
      <c r="AJP15" s="38">
        <f>(1-$Q$5)*EXP($G15^2/-2+(RAND!AJA13*$G15))*(1+$K15)*AJP14+$Q$5*$J15</f>
        <v>3.507789068625172</v>
      </c>
      <c r="AJQ15" s="38">
        <f>(1-$Q$5)*EXP($G15^2/-2+(RAND!AJB13*$G15))*(1+$K15)*AJQ14+$Q$5*$J15</f>
        <v>2.2358806279615715</v>
      </c>
      <c r="AJR15" s="38">
        <f>(1-$Q$5)*EXP($G15^2/-2+(RAND!AJC13*$G15))*(1+$K15)*AJR14+$Q$5*$J15</f>
        <v>3.9432399363341961</v>
      </c>
      <c r="AJS15" s="38">
        <f>(1-$Q$5)*EXP($G15^2/-2+(RAND!AJD13*$G15))*(1+$K15)*AJS14+$Q$5*$J15</f>
        <v>2.5830486129129584</v>
      </c>
      <c r="AJT15" s="38">
        <f>(1-$Q$5)*EXP($G15^2/-2+(RAND!AJE13*$G15))*(1+$K15)*AJT14+$Q$5*$J15</f>
        <v>2.3624907276365947</v>
      </c>
      <c r="AJU15" s="38">
        <f>(1-$Q$5)*EXP($G15^2/-2+(RAND!AJF13*$G15))*(1+$K15)*AJU14+$Q$5*$J15</f>
        <v>5.3251645324953749</v>
      </c>
      <c r="AJV15" s="38">
        <f>(1-$Q$5)*EXP($G15^2/-2+(RAND!AJG13*$G15))*(1+$K15)*AJV14+$Q$5*$J15</f>
        <v>2.5368766237211968</v>
      </c>
      <c r="AJW15" s="38">
        <f>(1-$Q$5)*EXP($G15^2/-2+(RAND!AJH13*$G15))*(1+$K15)*AJW14+$Q$5*$J15</f>
        <v>2.7487501405065391</v>
      </c>
      <c r="AJX15" s="38">
        <f>(1-$Q$5)*EXP($G15^2/-2+(RAND!AJI13*$G15))*(1+$K15)*AJX14+$Q$5*$J15</f>
        <v>2.707453071650086</v>
      </c>
      <c r="AJY15" s="38">
        <f>(1-$Q$5)*EXP($G15^2/-2+(RAND!AJJ13*$G15))*(1+$K15)*AJY14+$Q$5*$J15</f>
        <v>4.0941336419683427</v>
      </c>
      <c r="AJZ15" s="38">
        <f>(1-$Q$5)*EXP($G15^2/-2+(RAND!AJK13*$G15))*(1+$K15)*AJZ14+$Q$5*$J15</f>
        <v>2.7656093213283706</v>
      </c>
      <c r="AKA15" s="38">
        <f>(1-$Q$5)*EXP($G15^2/-2+(RAND!AJL13*$G15))*(1+$K15)*AKA14+$Q$5*$J15</f>
        <v>1.7870068063380871</v>
      </c>
      <c r="AKB15" s="38">
        <f>(1-$Q$5)*EXP($G15^2/-2+(RAND!AJM13*$G15))*(1+$K15)*AKB14+$Q$5*$J15</f>
        <v>6.8099030960571589</v>
      </c>
      <c r="AKC15" s="38">
        <f>(1-$Q$5)*EXP($G15^2/-2+(RAND!AJN13*$G15))*(1+$K15)*AKC14+$Q$5*$J15</f>
        <v>2.5930828213190873</v>
      </c>
      <c r="AKD15" s="38">
        <f>(1-$Q$5)*EXP($G15^2/-2+(RAND!AJO13*$G15))*(1+$K15)*AKD14+$Q$5*$J15</f>
        <v>2.436274520964318</v>
      </c>
      <c r="AKE15" s="38">
        <f>(1-$Q$5)*EXP($G15^2/-2+(RAND!AJP13*$G15))*(1+$K15)*AKE14+$Q$5*$J15</f>
        <v>4.7732896409738981</v>
      </c>
      <c r="AKF15" s="38">
        <f>(1-$Q$5)*EXP($G15^2/-2+(RAND!AJQ13*$G15))*(1+$K15)*AKF14+$Q$5*$J15</f>
        <v>2.0189655046477624</v>
      </c>
      <c r="AKG15" s="38">
        <f>(1-$Q$5)*EXP($G15^2/-2+(RAND!AJR13*$G15))*(1+$K15)*AKG14+$Q$5*$J15</f>
        <v>3.4674537497013107</v>
      </c>
      <c r="AKH15" s="38">
        <f>(1-$Q$5)*EXP($G15^2/-2+(RAND!AJS13*$G15))*(1+$K15)*AKH14+$Q$5*$J15</f>
        <v>7.3196749685126221</v>
      </c>
      <c r="AKI15" s="38">
        <f>(1-$Q$5)*EXP($G15^2/-2+(RAND!AJT13*$G15))*(1+$K15)*AKI14+$Q$5*$J15</f>
        <v>2.2938551010854051</v>
      </c>
      <c r="AKJ15" s="38">
        <f>(1-$Q$5)*EXP($G15^2/-2+(RAND!AJU13*$G15))*(1+$K15)*AKJ14+$Q$5*$J15</f>
        <v>4.0104051731826553</v>
      </c>
      <c r="AKK15" s="38">
        <f>(1-$Q$5)*EXP($G15^2/-2+(RAND!AJV13*$G15))*(1+$K15)*AKK14+$Q$5*$J15</f>
        <v>3.1720871181768109</v>
      </c>
      <c r="AKL15" s="38">
        <f>(1-$Q$5)*EXP($G15^2/-2+(RAND!AJW13*$G15))*(1+$K15)*AKL14+$Q$5*$J15</f>
        <v>2.1308456572874084</v>
      </c>
      <c r="AKM15" s="38">
        <f>(1-$Q$5)*EXP($G15^2/-2+(RAND!AJX13*$G15))*(1+$K15)*AKM14+$Q$5*$J15</f>
        <v>3.9495100411559116</v>
      </c>
      <c r="AKN15" s="38">
        <f>(1-$Q$5)*EXP($G15^2/-2+(RAND!AJY13*$G15))*(1+$K15)*AKN14+$Q$5*$J15</f>
        <v>3.0594223476101972</v>
      </c>
      <c r="AKO15" s="38">
        <f>(1-$Q$5)*EXP($G15^2/-2+(RAND!AJZ13*$G15))*(1+$K15)*AKO14+$Q$5*$J15</f>
        <v>3.1022790083236194</v>
      </c>
      <c r="AKP15" s="38">
        <f>(1-$Q$5)*EXP($G15^2/-2+(RAND!AKA13*$G15))*(1+$K15)*AKP14+$Q$5*$J15</f>
        <v>2.5056667537772395</v>
      </c>
      <c r="AKQ15" s="38">
        <f>(1-$Q$5)*EXP($G15^2/-2+(RAND!AKB13*$G15))*(1+$K15)*AKQ14+$Q$5*$J15</f>
        <v>3.2182612881275992</v>
      </c>
      <c r="AKR15" s="38">
        <f>(1-$Q$5)*EXP($G15^2/-2+(RAND!AKC13*$G15))*(1+$K15)*AKR14+$Q$5*$J15</f>
        <v>2.4081913568418711</v>
      </c>
      <c r="AKS15" s="38">
        <f>(1-$Q$5)*EXP($G15^2/-2+(RAND!AKD13*$G15))*(1+$K15)*AKS14+$Q$5*$J15</f>
        <v>6.4559311355512197</v>
      </c>
      <c r="AKT15" s="38">
        <f>(1-$Q$5)*EXP($G15^2/-2+(RAND!AKE13*$G15))*(1+$K15)*AKT14+$Q$5*$J15</f>
        <v>2.5117544918844086</v>
      </c>
      <c r="AKU15" s="38">
        <f>(1-$Q$5)*EXP($G15^2/-2+(RAND!AKF13*$G15))*(1+$K15)*AKU14+$Q$5*$J15</f>
        <v>2.0618041650102805</v>
      </c>
      <c r="AKV15" s="38">
        <f>(1-$Q$5)*EXP($G15^2/-2+(RAND!AKG13*$G15))*(1+$K15)*AKV14+$Q$5*$J15</f>
        <v>2.5514117769708706</v>
      </c>
      <c r="AKW15" s="38">
        <f>(1-$Q$5)*EXP($G15^2/-2+(RAND!AKH13*$G15))*(1+$K15)*AKW14+$Q$5*$J15</f>
        <v>2.655472297098191</v>
      </c>
      <c r="AKX15" s="38">
        <f>(1-$Q$5)*EXP($G15^2/-2+(RAND!AKI13*$G15))*(1+$K15)*AKX14+$Q$5*$J15</f>
        <v>2.8656975044429425</v>
      </c>
      <c r="AKY15" s="38">
        <f>(1-$Q$5)*EXP($G15^2/-2+(RAND!AKJ13*$G15))*(1+$K15)*AKY14+$Q$5*$J15</f>
        <v>2.9263661538569945</v>
      </c>
      <c r="AKZ15" s="38">
        <f>(1-$Q$5)*EXP($G15^2/-2+(RAND!AKK13*$G15))*(1+$K15)*AKZ14+$Q$5*$J15</f>
        <v>3.1373519012186923</v>
      </c>
      <c r="ALA15" s="38">
        <f>(1-$Q$5)*EXP($G15^2/-2+(RAND!AKL13*$G15))*(1+$K15)*ALA14+$Q$5*$J15</f>
        <v>4.3311915185014218</v>
      </c>
      <c r="ALB15" s="38">
        <f>(1-$Q$5)*EXP($G15^2/-2+(RAND!AKM13*$G15))*(1+$K15)*ALB14+$Q$5*$J15</f>
        <v>2.2390131509631557</v>
      </c>
      <c r="ALC15" s="38">
        <f>(1-$Q$5)*EXP($G15^2/-2+(RAND!AKN13*$G15))*(1+$K15)*ALC14+$Q$5*$J15</f>
        <v>2.2211874580285293</v>
      </c>
      <c r="ALD15" s="38">
        <f>(1-$Q$5)*EXP($G15^2/-2+(RAND!AKO13*$G15))*(1+$K15)*ALD14+$Q$5*$J15</f>
        <v>2.738387245910042</v>
      </c>
      <c r="ALE15" s="38">
        <f>(1-$Q$5)*EXP($G15^2/-2+(RAND!AKP13*$G15))*(1+$K15)*ALE14+$Q$5*$J15</f>
        <v>2.5796589466977951</v>
      </c>
      <c r="ALF15" s="38">
        <f>(1-$Q$5)*EXP($G15^2/-2+(RAND!AKQ13*$G15))*(1+$K15)*ALF14+$Q$5*$J15</f>
        <v>2.5454362958223076</v>
      </c>
      <c r="ALG15" s="38">
        <f>(1-$Q$5)*EXP($G15^2/-2+(RAND!AKR13*$G15))*(1+$K15)*ALG14+$Q$5*$J15</f>
        <v>2.8583187472247946</v>
      </c>
      <c r="ALH15" s="38">
        <f>(1-$Q$5)*EXP($G15^2/-2+(RAND!AKS13*$G15))*(1+$K15)*ALH14+$Q$5*$J15</f>
        <v>2.2779980450237729</v>
      </c>
      <c r="ALI15" s="38">
        <f>(1-$Q$5)*EXP($G15^2/-2+(RAND!AKT13*$G15))*(1+$K15)*ALI14+$Q$5*$J15</f>
        <v>3.7249269686817978</v>
      </c>
      <c r="ALJ15" s="38">
        <f>(1-$Q$5)*EXP($G15^2/-2+(RAND!AKU13*$G15))*(1+$K15)*ALJ14+$Q$5*$J15</f>
        <v>2.416644337556626</v>
      </c>
      <c r="ALK15" s="38">
        <f>(1-$Q$5)*EXP($G15^2/-2+(RAND!AKV13*$G15))*(1+$K15)*ALK14+$Q$5*$J15</f>
        <v>3.6066362865552533</v>
      </c>
      <c r="ALL15" s="38">
        <f>(1-$Q$5)*EXP($G15^2/-2+(RAND!AKW13*$G15))*(1+$K15)*ALL14+$Q$5*$J15</f>
        <v>2.3791410303750204</v>
      </c>
      <c r="ALM15" s="38">
        <f>(1-$Q$5)*EXP($G15^2/-2+(RAND!AKX13*$G15))*(1+$K15)*ALM14+$Q$5*$J15</f>
        <v>2.5718638849142552</v>
      </c>
      <c r="ALN15" s="38">
        <f>(1-$Q$5)*EXP($G15^2/-2+(RAND!AKY13*$G15))*(1+$K15)*ALN14+$Q$5*$J15</f>
        <v>3.3771153526762916</v>
      </c>
      <c r="ALO15" s="38">
        <f>(1-$Q$5)*EXP($G15^2/-2+(RAND!AKZ13*$G15))*(1+$K15)*ALO14+$Q$5*$J15</f>
        <v>1.5230713468585027</v>
      </c>
      <c r="ALP15" s="38">
        <f>(1-$Q$5)*EXP($G15^2/-2+(RAND!ALA13*$G15))*(1+$K15)*ALP14+$Q$5*$J15</f>
        <v>2.71574372502642</v>
      </c>
      <c r="ALQ15" s="38">
        <f>(1-$Q$5)*EXP($G15^2/-2+(RAND!ALB13*$G15))*(1+$K15)*ALQ14+$Q$5*$J15</f>
        <v>4.6665619080928158</v>
      </c>
      <c r="ALR15" s="38">
        <f>(1-$Q$5)*EXP($G15^2/-2+(RAND!ALC13*$G15))*(1+$K15)*ALR14+$Q$5*$J15</f>
        <v>3.6043883985114693</v>
      </c>
      <c r="ALS15" s="38">
        <f>(1-$Q$5)*EXP($G15^2/-2+(RAND!ALD13*$G15))*(1+$K15)*ALS14+$Q$5*$J15</f>
        <v>3.2958516059335015</v>
      </c>
      <c r="ALT15" s="38">
        <f>(1-$Q$5)*EXP($G15^2/-2+(RAND!ALE13*$G15))*(1+$K15)*ALT14+$Q$5*$J15</f>
        <v>3.3874028779765215</v>
      </c>
      <c r="ALU15" s="38">
        <f>(1-$Q$5)*EXP($G15^2/-2+(RAND!ALF13*$G15))*(1+$K15)*ALU14+$Q$5*$J15</f>
        <v>2.1652967938509793</v>
      </c>
      <c r="ALV15" s="38">
        <f>(1-$Q$5)*EXP($G15^2/-2+(RAND!ALG13*$G15))*(1+$K15)*ALV14+$Q$5*$J15</f>
        <v>2.3298385950924656</v>
      </c>
      <c r="ALW15" s="38">
        <f>(1-$Q$5)*EXP($G15^2/-2+(RAND!ALH13*$G15))*(1+$K15)*ALW14+$Q$5*$J15</f>
        <v>2.9133723682587815</v>
      </c>
      <c r="ALX15" s="38">
        <f>(1-$Q$5)*EXP($G15^2/-2+(RAND!ALI13*$G15))*(1+$K15)*ALX14+$Q$5*$J15</f>
        <v>3.2044471784584641</v>
      </c>
      <c r="ALY15" s="38">
        <f>(1-$Q$5)*EXP($G15^2/-2+(RAND!ALJ13*$G15))*(1+$K15)*ALY14+$Q$5*$J15</f>
        <v>2.1455410670403166</v>
      </c>
      <c r="ALZ15" s="38">
        <f>(1-$Q$5)*EXP($G15^2/-2+(RAND!ALK13*$G15))*(1+$K15)*ALZ14+$Q$5*$J15</f>
        <v>1.7741490687761412</v>
      </c>
      <c r="AMA15" s="38">
        <f>(1-$Q$5)*EXP($G15^2/-2+(RAND!ALL13*$G15))*(1+$K15)*AMA14+$Q$5*$J15</f>
        <v>2.0871110354026028</v>
      </c>
      <c r="AMB15" s="38">
        <f>(1-$Q$5)*EXP($G15^2/-2+(RAND!ALM13*$G15))*(1+$K15)*AMB14+$Q$5*$J15</f>
        <v>3.9385889576569983</v>
      </c>
    </row>
    <row r="16" spans="1:1021">
      <c r="A16" s="38">
        <v>0.40826244534962564</v>
      </c>
      <c r="B16" s="32">
        <f t="array" ref="B16">_xlfn.STDEV.S((Q16:AMB16-$Q$8:$AMB$8)/$Q$8:$AMB$8)</f>
        <v>0.23865005945280629</v>
      </c>
      <c r="C16" s="37">
        <f>'Price+SD Inputs'!Q16</f>
        <v>0.57289519427748881</v>
      </c>
      <c r="D16" s="32">
        <f t="shared" si="0"/>
        <v>-0.33424513482468254</v>
      </c>
      <c r="E16" s="10"/>
      <c r="F16" s="23">
        <f t="array" ref="F16">_xlfn.STDEV.S((Q16:AMB16-Q15:AMB15)/Q15:AMB15)</f>
        <v>0.14170831299374675</v>
      </c>
      <c r="G16" s="10">
        <f>'Price+SD Inputs'!K43</f>
        <v>0.14880822587358855</v>
      </c>
      <c r="H16" s="32">
        <f t="shared" si="4"/>
        <v>-7.0999128798417965E-3</v>
      </c>
      <c r="I16" s="32">
        <f>J15*(1+K16)</f>
        <v>3.4380000000000002</v>
      </c>
      <c r="J16" s="10">
        <f>'Price+SD Inputs'!C43</f>
        <v>3.4380000000000002</v>
      </c>
      <c r="K16" s="23">
        <f t="shared" si="2"/>
        <v>3.4918723660445544E-2</v>
      </c>
      <c r="L16" s="32">
        <f>RAND!C14*$G16</f>
        <v>-0.2827627403593958</v>
      </c>
      <c r="M16" s="32">
        <f t="shared" si="1"/>
        <v>3.3639361221347714</v>
      </c>
      <c r="N16" s="32">
        <f t="shared" si="3"/>
        <v>7.4063877865228722E-2</v>
      </c>
      <c r="O16">
        <v>0.23822273891494528</v>
      </c>
      <c r="P16" s="91">
        <f>VaR!A22</f>
        <v>9</v>
      </c>
      <c r="Q16" s="38">
        <f>(1-$Q$5)*EXP($G16^2/-2+(RAND!B14*$G16))*(1+$K16)*Q15+$Q$5*$J16</f>
        <v>1.9606597012400826</v>
      </c>
      <c r="R16" s="38">
        <f>(1-$Q$5)*EXP($G16^2/-2+(RAND!C14*$G16))*(1+$K16)*R15+$Q$5*$J16</f>
        <v>1.9518297298857457</v>
      </c>
      <c r="S16" s="38">
        <f>(1-$Q$5)*EXP($G16^2/-2+(RAND!D14*$G16))*(1+$K16)*S15+$Q$5*$J16</f>
        <v>3.4258951952604932</v>
      </c>
      <c r="T16" s="38">
        <f>(1-$Q$5)*EXP($G16^2/-2+(RAND!E14*$G16))*(1+$K16)*T15+$Q$5*$J16</f>
        <v>1.9405130786312106</v>
      </c>
      <c r="U16" s="38">
        <f>(1-$Q$5)*EXP($G16^2/-2+(RAND!F14*$G16))*(1+$K16)*U15+$Q$5*$J16</f>
        <v>3.3803050370065133</v>
      </c>
      <c r="V16" s="38">
        <f>(1-$Q$5)*EXP($G16^2/-2+(RAND!G14*$G16))*(1+$K16)*V15+$Q$5*$J16</f>
        <v>3.0925232136993519</v>
      </c>
      <c r="W16" s="38">
        <f>(1-$Q$5)*EXP($G16^2/-2+(RAND!H14*$G16))*(1+$K16)*W15+$Q$5*$J16</f>
        <v>2.1151211846920757</v>
      </c>
      <c r="X16" s="38">
        <f>(1-$Q$5)*EXP($G16^2/-2+(RAND!I14*$G16))*(1+$K16)*X15+$Q$5*$J16</f>
        <v>3.2934396882080206</v>
      </c>
      <c r="Y16" s="38">
        <f>(1-$Q$5)*EXP($G16^2/-2+(RAND!J14*$G16))*(1+$K16)*Y15+$Q$5*$J16</f>
        <v>3.3914421023979733</v>
      </c>
      <c r="Z16" s="38">
        <f>(1-$Q$5)*EXP($G16^2/-2+(RAND!K14*$G16))*(1+$K16)*Z15+$Q$5*$J16</f>
        <v>2.6153315990609802</v>
      </c>
      <c r="AA16" s="38">
        <f>(1-$Q$5)*EXP($G16^2/-2+(RAND!L14*$G16))*(1+$K16)*AA15+$Q$5*$J16</f>
        <v>2.722248976758487</v>
      </c>
      <c r="AB16" s="38">
        <f>(1-$Q$5)*EXP($G16^2/-2+(RAND!M14*$G16))*(1+$K16)*AB15+$Q$5*$J16</f>
        <v>2.0620540347036669</v>
      </c>
      <c r="AC16" s="38">
        <f>(1-$Q$5)*EXP($G16^2/-2+(RAND!N14*$G16))*(1+$K16)*AC15+$Q$5*$J16</f>
        <v>2.3424181804839623</v>
      </c>
      <c r="AD16" s="38">
        <f>(1-$Q$5)*EXP($G16^2/-2+(RAND!O14*$G16))*(1+$K16)*AD15+$Q$5*$J16</f>
        <v>2.9236924891790341</v>
      </c>
      <c r="AE16" s="38">
        <f>(1-$Q$5)*EXP($G16^2/-2+(RAND!P14*$G16))*(1+$K16)*AE15+$Q$5*$J16</f>
        <v>2.7267925330722411</v>
      </c>
      <c r="AF16" s="38">
        <f>(1-$Q$5)*EXP($G16^2/-2+(RAND!Q14*$G16))*(1+$K16)*AF15+$Q$5*$J16</f>
        <v>3.8538103114123796</v>
      </c>
      <c r="AG16" s="38">
        <f>(1-$Q$5)*EXP($G16^2/-2+(RAND!R14*$G16))*(1+$K16)*AG15+$Q$5*$J16</f>
        <v>4.5701318568807494</v>
      </c>
      <c r="AH16" s="38">
        <f>(1-$Q$5)*EXP($G16^2/-2+(RAND!S14*$G16))*(1+$K16)*AH15+$Q$5*$J16</f>
        <v>2.1327540170969206</v>
      </c>
      <c r="AI16" s="38">
        <f>(1-$Q$5)*EXP($G16^2/-2+(RAND!T14*$G16))*(1+$K16)*AI15+$Q$5*$J16</f>
        <v>3.1327091613305269</v>
      </c>
      <c r="AJ16" s="38">
        <f>(1-$Q$5)*EXP($G16^2/-2+(RAND!U14*$G16))*(1+$K16)*AJ15+$Q$5*$J16</f>
        <v>3.5219159696245494</v>
      </c>
      <c r="AK16" s="38">
        <f>(1-$Q$5)*EXP($G16^2/-2+(RAND!V14*$G16))*(1+$K16)*AK15+$Q$5*$J16</f>
        <v>5.1291739225958279</v>
      </c>
      <c r="AL16" s="38">
        <f>(1-$Q$5)*EXP($G16^2/-2+(RAND!W14*$G16))*(1+$K16)*AL15+$Q$5*$J16</f>
        <v>2.6657559220666238</v>
      </c>
      <c r="AM16" s="38">
        <f>(1-$Q$5)*EXP($G16^2/-2+(RAND!X14*$G16))*(1+$K16)*AM15+$Q$5*$J16</f>
        <v>2.4559840891489841</v>
      </c>
      <c r="AN16" s="38">
        <f>(1-$Q$5)*EXP($G16^2/-2+(RAND!Y14*$G16))*(1+$K16)*AN15+$Q$5*$J16</f>
        <v>3.0980205733044657</v>
      </c>
      <c r="AO16" s="38">
        <f>(1-$Q$5)*EXP($G16^2/-2+(RAND!Z14*$G16))*(1+$K16)*AO15+$Q$5*$J16</f>
        <v>2.8533182168124176</v>
      </c>
      <c r="AP16" s="38">
        <f>(1-$Q$5)*EXP($G16^2/-2+(RAND!AA14*$G16))*(1+$K16)*AP15+$Q$5*$J16</f>
        <v>3.5645919174065224</v>
      </c>
      <c r="AQ16" s="38">
        <f>(1-$Q$5)*EXP($G16^2/-2+(RAND!AB14*$G16))*(1+$K16)*AQ15+$Q$5*$J16</f>
        <v>1.9065234542554186</v>
      </c>
      <c r="AR16" s="38">
        <f>(1-$Q$5)*EXP($G16^2/-2+(RAND!AC14*$G16))*(1+$K16)*AR15+$Q$5*$J16</f>
        <v>4.2027458877271453</v>
      </c>
      <c r="AS16" s="38">
        <f>(1-$Q$5)*EXP($G16^2/-2+(RAND!AD14*$G16))*(1+$K16)*AS15+$Q$5*$J16</f>
        <v>9.1538637605639455</v>
      </c>
      <c r="AT16" s="38">
        <f>(1-$Q$5)*EXP($G16^2/-2+(RAND!AE14*$G16))*(1+$K16)*AT15+$Q$5*$J16</f>
        <v>3.6235392612985726</v>
      </c>
      <c r="AU16" s="38">
        <f>(1-$Q$5)*EXP($G16^2/-2+(RAND!AF14*$G16))*(1+$K16)*AU15+$Q$5*$J16</f>
        <v>2.7208192160460034</v>
      </c>
      <c r="AV16" s="38">
        <f>(1-$Q$5)*EXP($G16^2/-2+(RAND!AG14*$G16))*(1+$K16)*AV15+$Q$5*$J16</f>
        <v>2.9963791802827719</v>
      </c>
      <c r="AW16" s="38">
        <f>(1-$Q$5)*EXP($G16^2/-2+(RAND!AH14*$G16))*(1+$K16)*AW15+$Q$5*$J16</f>
        <v>3.727212088167704</v>
      </c>
      <c r="AX16" s="38">
        <f>(1-$Q$5)*EXP($G16^2/-2+(RAND!AI14*$G16))*(1+$K16)*AX15+$Q$5*$J16</f>
        <v>2.6499094693991885</v>
      </c>
      <c r="AY16" s="38">
        <f>(1-$Q$5)*EXP($G16^2/-2+(RAND!AJ14*$G16))*(1+$K16)*AY15+$Q$5*$J16</f>
        <v>2.520140196594975</v>
      </c>
      <c r="AZ16" s="38">
        <f>(1-$Q$5)*EXP($G16^2/-2+(RAND!AK14*$G16))*(1+$K16)*AZ15+$Q$5*$J16</f>
        <v>3.4575598438272288</v>
      </c>
      <c r="BA16" s="38">
        <f>(1-$Q$5)*EXP($G16^2/-2+(RAND!AL14*$G16))*(1+$K16)*BA15+$Q$5*$J16</f>
        <v>3.7787985618601567</v>
      </c>
      <c r="BB16" s="38">
        <f>(1-$Q$5)*EXP($G16^2/-2+(RAND!AM14*$G16))*(1+$K16)*BB15+$Q$5*$J16</f>
        <v>3.1918419891431653</v>
      </c>
      <c r="BC16" s="38">
        <f>(1-$Q$5)*EXP($G16^2/-2+(RAND!AN14*$G16))*(1+$K16)*BC15+$Q$5*$J16</f>
        <v>2.4969912537976064</v>
      </c>
      <c r="BD16" s="38">
        <f>(1-$Q$5)*EXP($G16^2/-2+(RAND!AO14*$G16))*(1+$K16)*BD15+$Q$5*$J16</f>
        <v>3.1949551109620598</v>
      </c>
      <c r="BE16" s="38">
        <f>(1-$Q$5)*EXP($G16^2/-2+(RAND!AP14*$G16))*(1+$K16)*BE15+$Q$5*$J16</f>
        <v>4.0003282489406828</v>
      </c>
      <c r="BF16" s="38">
        <f>(1-$Q$5)*EXP($G16^2/-2+(RAND!AQ14*$G16))*(1+$K16)*BF15+$Q$5*$J16</f>
        <v>5.9305767571512744</v>
      </c>
      <c r="BG16" s="38">
        <f>(1-$Q$5)*EXP($G16^2/-2+(RAND!AR14*$G16))*(1+$K16)*BG15+$Q$5*$J16</f>
        <v>3.2720011700122029</v>
      </c>
      <c r="BH16" s="38">
        <f>(1-$Q$5)*EXP($G16^2/-2+(RAND!AS14*$G16))*(1+$K16)*BH15+$Q$5*$J16</f>
        <v>4.4900749576755405</v>
      </c>
      <c r="BI16" s="38">
        <f>(1-$Q$5)*EXP($G16^2/-2+(RAND!AT14*$G16))*(1+$K16)*BI15+$Q$5*$J16</f>
        <v>2.6287365507113205</v>
      </c>
      <c r="BJ16" s="38">
        <f>(1-$Q$5)*EXP($G16^2/-2+(RAND!AU14*$G16))*(1+$K16)*BJ15+$Q$5*$J16</f>
        <v>3.4214331135595075</v>
      </c>
      <c r="BK16" s="38">
        <f>(1-$Q$5)*EXP($G16^2/-2+(RAND!AV14*$G16))*(1+$K16)*BK15+$Q$5*$J16</f>
        <v>6.4639357421864805</v>
      </c>
      <c r="BL16" s="38">
        <f>(1-$Q$5)*EXP($G16^2/-2+(RAND!AW14*$G16))*(1+$K16)*BL15+$Q$5*$J16</f>
        <v>4.2248127389307903</v>
      </c>
      <c r="BM16" s="38">
        <f>(1-$Q$5)*EXP($G16^2/-2+(RAND!AX14*$G16))*(1+$K16)*BM15+$Q$5*$J16</f>
        <v>2.4772211144625302</v>
      </c>
      <c r="BN16" s="38">
        <f>(1-$Q$5)*EXP($G16^2/-2+(RAND!AY14*$G16))*(1+$K16)*BN15+$Q$5*$J16</f>
        <v>2.9815821578777295</v>
      </c>
      <c r="BO16" s="38">
        <f>(1-$Q$5)*EXP($G16^2/-2+(RAND!AZ14*$G16))*(1+$K16)*BO15+$Q$5*$J16</f>
        <v>3.4131543265735527</v>
      </c>
      <c r="BP16" s="38">
        <f>(1-$Q$5)*EXP($G16^2/-2+(RAND!BA14*$G16))*(1+$K16)*BP15+$Q$5*$J16</f>
        <v>5.048484551267407</v>
      </c>
      <c r="BQ16" s="38">
        <f>(1-$Q$5)*EXP($G16^2/-2+(RAND!BB14*$G16))*(1+$K16)*BQ15+$Q$5*$J16</f>
        <v>2.580603690415971</v>
      </c>
      <c r="BR16" s="38">
        <f>(1-$Q$5)*EXP($G16^2/-2+(RAND!BC14*$G16))*(1+$K16)*BR15+$Q$5*$J16</f>
        <v>2.9760964652181778</v>
      </c>
      <c r="BS16" s="38">
        <f>(1-$Q$5)*EXP($G16^2/-2+(RAND!BD14*$G16))*(1+$K16)*BS15+$Q$5*$J16</f>
        <v>4.0125731996097374</v>
      </c>
      <c r="BT16" s="38">
        <f>(1-$Q$5)*EXP($G16^2/-2+(RAND!BE14*$G16))*(1+$K16)*BT15+$Q$5*$J16</f>
        <v>3.9124473955690138</v>
      </c>
      <c r="BU16" s="38">
        <f>(1-$Q$5)*EXP($G16^2/-2+(RAND!BF14*$G16))*(1+$K16)*BU15+$Q$5*$J16</f>
        <v>2.485699980543866</v>
      </c>
      <c r="BV16" s="38">
        <f>(1-$Q$5)*EXP($G16^2/-2+(RAND!BG14*$G16))*(1+$K16)*BV15+$Q$5*$J16</f>
        <v>2.9747592546340638</v>
      </c>
      <c r="BW16" s="38">
        <f>(1-$Q$5)*EXP($G16^2/-2+(RAND!BH14*$G16))*(1+$K16)*BW15+$Q$5*$J16</f>
        <v>1.8362205358803183</v>
      </c>
      <c r="BX16" s="38">
        <f>(1-$Q$5)*EXP($G16^2/-2+(RAND!BI14*$G16))*(1+$K16)*BX15+$Q$5*$J16</f>
        <v>3.0987320156900693</v>
      </c>
      <c r="BY16" s="38">
        <f>(1-$Q$5)*EXP($G16^2/-2+(RAND!BJ14*$G16))*(1+$K16)*BY15+$Q$5*$J16</f>
        <v>3.3011626362813344</v>
      </c>
      <c r="BZ16" s="38">
        <f>(1-$Q$5)*EXP($G16^2/-2+(RAND!BK14*$G16))*(1+$K16)*BZ15+$Q$5*$J16</f>
        <v>2.2164502652573042</v>
      </c>
      <c r="CA16" s="38">
        <f>(1-$Q$5)*EXP($G16^2/-2+(RAND!BL14*$G16))*(1+$K16)*CA15+$Q$5*$J16</f>
        <v>3.3970518661311555</v>
      </c>
      <c r="CB16" s="38">
        <f>(1-$Q$5)*EXP($G16^2/-2+(RAND!BM14*$G16))*(1+$K16)*CB15+$Q$5*$J16</f>
        <v>2.4288273025167162</v>
      </c>
      <c r="CC16" s="38">
        <f>(1-$Q$5)*EXP($G16^2/-2+(RAND!BN14*$G16))*(1+$K16)*CC15+$Q$5*$J16</f>
        <v>3.1309207709503695</v>
      </c>
      <c r="CD16" s="38">
        <f>(1-$Q$5)*EXP($G16^2/-2+(RAND!BO14*$G16))*(1+$K16)*CD15+$Q$5*$J16</f>
        <v>9.1068622299002318</v>
      </c>
      <c r="CE16" s="38">
        <f>(1-$Q$5)*EXP($G16^2/-2+(RAND!BP14*$G16))*(1+$K16)*CE15+$Q$5*$J16</f>
        <v>3.51760915180598</v>
      </c>
      <c r="CF16" s="38">
        <f>(1-$Q$5)*EXP($G16^2/-2+(RAND!BQ14*$G16))*(1+$K16)*CF15+$Q$5*$J16</f>
        <v>2.4103312901767411</v>
      </c>
      <c r="CG16" s="38">
        <f>(1-$Q$5)*EXP($G16^2/-2+(RAND!BR14*$G16))*(1+$K16)*CG15+$Q$5*$J16</f>
        <v>3.8786980928005841</v>
      </c>
      <c r="CH16" s="38">
        <f>(1-$Q$5)*EXP($G16^2/-2+(RAND!BS14*$G16))*(1+$K16)*CH15+$Q$5*$J16</f>
        <v>2.964776391150326</v>
      </c>
      <c r="CI16" s="38">
        <f>(1-$Q$5)*EXP($G16^2/-2+(RAND!BT14*$G16))*(1+$K16)*CI15+$Q$5*$J16</f>
        <v>2.8276858191377539</v>
      </c>
      <c r="CJ16" s="38">
        <f>(1-$Q$5)*EXP($G16^2/-2+(RAND!BU14*$G16))*(1+$K16)*CJ15+$Q$5*$J16</f>
        <v>3.0897504659813535</v>
      </c>
      <c r="CK16" s="38">
        <f>(1-$Q$5)*EXP($G16^2/-2+(RAND!BV14*$G16))*(1+$K16)*CK15+$Q$5*$J16</f>
        <v>2.7390893096488589</v>
      </c>
      <c r="CL16" s="38">
        <f>(1-$Q$5)*EXP($G16^2/-2+(RAND!BW14*$G16))*(1+$K16)*CL15+$Q$5*$J16</f>
        <v>2.8177596980500002</v>
      </c>
      <c r="CM16" s="38">
        <f>(1-$Q$5)*EXP($G16^2/-2+(RAND!BX14*$G16))*(1+$K16)*CM15+$Q$5*$J16</f>
        <v>2.5137828746146953</v>
      </c>
      <c r="CN16" s="38">
        <f>(1-$Q$5)*EXP($G16^2/-2+(RAND!BY14*$G16))*(1+$K16)*CN15+$Q$5*$J16</f>
        <v>3.0859749636501492</v>
      </c>
      <c r="CO16" s="38">
        <f>(1-$Q$5)*EXP($G16^2/-2+(RAND!BZ14*$G16))*(1+$K16)*CO15+$Q$5*$J16</f>
        <v>3.8983157785442999</v>
      </c>
      <c r="CP16" s="38">
        <f>(1-$Q$5)*EXP($G16^2/-2+(RAND!CA14*$G16))*(1+$K16)*CP15+$Q$5*$J16</f>
        <v>2.4626785615797426</v>
      </c>
      <c r="CQ16" s="38">
        <f>(1-$Q$5)*EXP($G16^2/-2+(RAND!CB14*$G16))*(1+$K16)*CQ15+$Q$5*$J16</f>
        <v>2.4517442778058025</v>
      </c>
      <c r="CR16" s="38">
        <f>(1-$Q$5)*EXP($G16^2/-2+(RAND!CC14*$G16))*(1+$K16)*CR15+$Q$5*$J16</f>
        <v>3.9940595140206452</v>
      </c>
      <c r="CS16" s="38">
        <f>(1-$Q$5)*EXP($G16^2/-2+(RAND!CD14*$G16))*(1+$K16)*CS15+$Q$5*$J16</f>
        <v>2.1991273127115476</v>
      </c>
      <c r="CT16" s="38">
        <f>(1-$Q$5)*EXP($G16^2/-2+(RAND!CE14*$G16))*(1+$K16)*CT15+$Q$5*$J16</f>
        <v>5.9897532485876654</v>
      </c>
      <c r="CU16" s="38">
        <f>(1-$Q$5)*EXP($G16^2/-2+(RAND!CF14*$G16))*(1+$K16)*CU15+$Q$5*$J16</f>
        <v>4.0487947767703343</v>
      </c>
      <c r="CV16" s="38">
        <f>(1-$Q$5)*EXP($G16^2/-2+(RAND!CG14*$G16))*(1+$K16)*CV15+$Q$5*$J16</f>
        <v>2.8141991269868534</v>
      </c>
      <c r="CW16" s="38">
        <f>(1-$Q$5)*EXP($G16^2/-2+(RAND!CH14*$G16))*(1+$K16)*CW15+$Q$5*$J16</f>
        <v>4.3193621976468926</v>
      </c>
      <c r="CX16" s="38">
        <f>(1-$Q$5)*EXP($G16^2/-2+(RAND!CI14*$G16))*(1+$K16)*CX15+$Q$5*$J16</f>
        <v>2.5188176181897868</v>
      </c>
      <c r="CY16" s="38">
        <f>(1-$Q$5)*EXP($G16^2/-2+(RAND!CJ14*$G16))*(1+$K16)*CY15+$Q$5*$J16</f>
        <v>3.6190140180844366</v>
      </c>
      <c r="CZ16" s="38">
        <f>(1-$Q$5)*EXP($G16^2/-2+(RAND!CK14*$G16))*(1+$K16)*CZ15+$Q$5*$J16</f>
        <v>2.4261478360697848</v>
      </c>
      <c r="DA16" s="38">
        <f>(1-$Q$5)*EXP($G16^2/-2+(RAND!CL14*$G16))*(1+$K16)*DA15+$Q$5*$J16</f>
        <v>2.8509461816345558</v>
      </c>
      <c r="DB16" s="38">
        <f>(1-$Q$5)*EXP($G16^2/-2+(RAND!CM14*$G16))*(1+$K16)*DB15+$Q$5*$J16</f>
        <v>3.2739582941026044</v>
      </c>
      <c r="DC16" s="38">
        <f>(1-$Q$5)*EXP($G16^2/-2+(RAND!CN14*$G16))*(1+$K16)*DC15+$Q$5*$J16</f>
        <v>2.451740442804319</v>
      </c>
      <c r="DD16" s="38">
        <f>(1-$Q$5)*EXP($G16^2/-2+(RAND!CO14*$G16))*(1+$K16)*DD15+$Q$5*$J16</f>
        <v>3.5006233932230124</v>
      </c>
      <c r="DE16" s="38">
        <f>(1-$Q$5)*EXP($G16^2/-2+(RAND!CP14*$G16))*(1+$K16)*DE15+$Q$5*$J16</f>
        <v>1.824892603490655</v>
      </c>
      <c r="DF16" s="38">
        <f>(1-$Q$5)*EXP($G16^2/-2+(RAND!CQ14*$G16))*(1+$K16)*DF15+$Q$5*$J16</f>
        <v>3.7854346599465858</v>
      </c>
      <c r="DG16" s="38">
        <f>(1-$Q$5)*EXP($G16^2/-2+(RAND!CR14*$G16))*(1+$K16)*DG15+$Q$5*$J16</f>
        <v>2.276195157642197</v>
      </c>
      <c r="DH16" s="38">
        <f>(1-$Q$5)*EXP($G16^2/-2+(RAND!CS14*$G16))*(1+$K16)*DH15+$Q$5*$J16</f>
        <v>2.420732095572999</v>
      </c>
      <c r="DI16" s="38">
        <f>(1-$Q$5)*EXP($G16^2/-2+(RAND!CT14*$G16))*(1+$K16)*DI15+$Q$5*$J16</f>
        <v>4.4550440431956524</v>
      </c>
      <c r="DJ16" s="38">
        <f>(1-$Q$5)*EXP($G16^2/-2+(RAND!CU14*$G16))*(1+$K16)*DJ15+$Q$5*$J16</f>
        <v>2.9219303537418515</v>
      </c>
      <c r="DK16" s="38">
        <f>(1-$Q$5)*EXP($G16^2/-2+(RAND!CV14*$G16))*(1+$K16)*DK15+$Q$5*$J16</f>
        <v>2.8243356613207951</v>
      </c>
      <c r="DL16" s="38">
        <f>(1-$Q$5)*EXP($G16^2/-2+(RAND!CW14*$G16))*(1+$K16)*DL15+$Q$5*$J16</f>
        <v>3.5793320486416675</v>
      </c>
      <c r="DM16" s="38">
        <f>(1-$Q$5)*EXP($G16^2/-2+(RAND!CX14*$G16))*(1+$K16)*DM15+$Q$5*$J16</f>
        <v>4.0826347792362254</v>
      </c>
      <c r="DN16" s="38">
        <f>(1-$Q$5)*EXP($G16^2/-2+(RAND!CY14*$G16))*(1+$K16)*DN15+$Q$5*$J16</f>
        <v>6.0341053566313292</v>
      </c>
      <c r="DO16" s="38">
        <f>(1-$Q$5)*EXP($G16^2/-2+(RAND!CZ14*$G16))*(1+$K16)*DO15+$Q$5*$J16</f>
        <v>2.0947551665124817</v>
      </c>
      <c r="DP16" s="38">
        <f>(1-$Q$5)*EXP($G16^2/-2+(RAND!DA14*$G16))*(1+$K16)*DP15+$Q$5*$J16</f>
        <v>3.5973588395692322</v>
      </c>
      <c r="DQ16" s="38">
        <f>(1-$Q$5)*EXP($G16^2/-2+(RAND!DB14*$G16))*(1+$K16)*DQ15+$Q$5*$J16</f>
        <v>3.7428553563390934</v>
      </c>
      <c r="DR16" s="38">
        <f>(1-$Q$5)*EXP($G16^2/-2+(RAND!DC14*$G16))*(1+$K16)*DR15+$Q$5*$J16</f>
        <v>2.63055727896139</v>
      </c>
      <c r="DS16" s="38">
        <f>(1-$Q$5)*EXP($G16^2/-2+(RAND!DD14*$G16))*(1+$K16)*DS15+$Q$5*$J16</f>
        <v>5.159151522786682</v>
      </c>
      <c r="DT16" s="38">
        <f>(1-$Q$5)*EXP($G16^2/-2+(RAND!DE14*$G16))*(1+$K16)*DT15+$Q$5*$J16</f>
        <v>2.2636137726569796</v>
      </c>
      <c r="DU16" s="38">
        <f>(1-$Q$5)*EXP($G16^2/-2+(RAND!DF14*$G16))*(1+$K16)*DU15+$Q$5*$J16</f>
        <v>2.6829937959536729</v>
      </c>
      <c r="DV16" s="38">
        <f>(1-$Q$5)*EXP($G16^2/-2+(RAND!DG14*$G16))*(1+$K16)*DV15+$Q$5*$J16</f>
        <v>4.2447959185337147</v>
      </c>
      <c r="DW16" s="38">
        <f>(1-$Q$5)*EXP($G16^2/-2+(RAND!DH14*$G16))*(1+$K16)*DW15+$Q$5*$J16</f>
        <v>1.8429932378039107</v>
      </c>
      <c r="DX16" s="38">
        <f>(1-$Q$5)*EXP($G16^2/-2+(RAND!DI14*$G16))*(1+$K16)*DX15+$Q$5*$J16</f>
        <v>2.8170632806832145</v>
      </c>
      <c r="DY16" s="38">
        <f>(1-$Q$5)*EXP($G16^2/-2+(RAND!DJ14*$G16))*(1+$K16)*DY15+$Q$5*$J16</f>
        <v>2.4780430921865446</v>
      </c>
      <c r="DZ16" s="38">
        <f>(1-$Q$5)*EXP($G16^2/-2+(RAND!DK14*$G16))*(1+$K16)*DZ15+$Q$5*$J16</f>
        <v>2.574779406605237</v>
      </c>
      <c r="EA16" s="38">
        <f>(1-$Q$5)*EXP($G16^2/-2+(RAND!DL14*$G16))*(1+$K16)*EA15+$Q$5*$J16</f>
        <v>2.9081700309566001</v>
      </c>
      <c r="EB16" s="38">
        <f>(1-$Q$5)*EXP($G16^2/-2+(RAND!DM14*$G16))*(1+$K16)*EB15+$Q$5*$J16</f>
        <v>3.1606511078415531</v>
      </c>
      <c r="EC16" s="38">
        <f>(1-$Q$5)*EXP($G16^2/-2+(RAND!DN14*$G16))*(1+$K16)*EC15+$Q$5*$J16</f>
        <v>4.2410842306717056</v>
      </c>
      <c r="ED16" s="38">
        <f>(1-$Q$5)*EXP($G16^2/-2+(RAND!DO14*$G16))*(1+$K16)*ED15+$Q$5*$J16</f>
        <v>4.1706010996175014</v>
      </c>
      <c r="EE16" s="38">
        <f>(1-$Q$5)*EXP($G16^2/-2+(RAND!DP14*$G16))*(1+$K16)*EE15+$Q$5*$J16</f>
        <v>2.9099717822764859</v>
      </c>
      <c r="EF16" s="38">
        <f>(1-$Q$5)*EXP($G16^2/-2+(RAND!DQ14*$G16))*(1+$K16)*EF15+$Q$5*$J16</f>
        <v>3.3054723377842583</v>
      </c>
      <c r="EG16" s="38">
        <f>(1-$Q$5)*EXP($G16^2/-2+(RAND!DR14*$G16))*(1+$K16)*EG15+$Q$5*$J16</f>
        <v>3.0706034517811274</v>
      </c>
      <c r="EH16" s="38">
        <f>(1-$Q$5)*EXP($G16^2/-2+(RAND!DS14*$G16))*(1+$K16)*EH15+$Q$5*$J16</f>
        <v>4.4212829451540649</v>
      </c>
      <c r="EI16" s="38">
        <f>(1-$Q$5)*EXP($G16^2/-2+(RAND!DT14*$G16))*(1+$K16)*EI15+$Q$5*$J16</f>
        <v>2.2823672079798496</v>
      </c>
      <c r="EJ16" s="38">
        <f>(1-$Q$5)*EXP($G16^2/-2+(RAND!DU14*$G16))*(1+$K16)*EJ15+$Q$5*$J16</f>
        <v>2.8849597100179585</v>
      </c>
      <c r="EK16" s="38">
        <f>(1-$Q$5)*EXP($G16^2/-2+(RAND!DV14*$G16))*(1+$K16)*EK15+$Q$5*$J16</f>
        <v>3.4990200010862398</v>
      </c>
      <c r="EL16" s="38">
        <f>(1-$Q$5)*EXP($G16^2/-2+(RAND!DW14*$G16))*(1+$K16)*EL15+$Q$5*$J16</f>
        <v>2.8836311357943356</v>
      </c>
      <c r="EM16" s="38">
        <f>(1-$Q$5)*EXP($G16^2/-2+(RAND!DX14*$G16))*(1+$K16)*EM15+$Q$5*$J16</f>
        <v>2.9247295112550922</v>
      </c>
      <c r="EN16" s="38">
        <f>(1-$Q$5)*EXP($G16^2/-2+(RAND!DY14*$G16))*(1+$K16)*EN15+$Q$5*$J16</f>
        <v>2.2102337948159598</v>
      </c>
      <c r="EO16" s="38">
        <f>(1-$Q$5)*EXP($G16^2/-2+(RAND!DZ14*$G16))*(1+$K16)*EO15+$Q$5*$J16</f>
        <v>2.8780077454973263</v>
      </c>
      <c r="EP16" s="38">
        <f>(1-$Q$5)*EXP($G16^2/-2+(RAND!EA14*$G16))*(1+$K16)*EP15+$Q$5*$J16</f>
        <v>3.376637695239471</v>
      </c>
      <c r="EQ16" s="38">
        <f>(1-$Q$5)*EXP($G16^2/-2+(RAND!EB14*$G16))*(1+$K16)*EQ15+$Q$5*$J16</f>
        <v>3.4308277678449675</v>
      </c>
      <c r="ER16" s="38">
        <f>(1-$Q$5)*EXP($G16^2/-2+(RAND!EC14*$G16))*(1+$K16)*ER15+$Q$5*$J16</f>
        <v>3.9614235738208157</v>
      </c>
      <c r="ES16" s="38">
        <f>(1-$Q$5)*EXP($G16^2/-2+(RAND!ED14*$G16))*(1+$K16)*ES15+$Q$5*$J16</f>
        <v>3.2251866207279467</v>
      </c>
      <c r="ET16" s="38">
        <f>(1-$Q$5)*EXP($G16^2/-2+(RAND!EE14*$G16))*(1+$K16)*ET15+$Q$5*$J16</f>
        <v>4.7715977661765878</v>
      </c>
      <c r="EU16" s="38">
        <f>(1-$Q$5)*EXP($G16^2/-2+(RAND!EF14*$G16))*(1+$K16)*EU15+$Q$5*$J16</f>
        <v>3.4518093435237445</v>
      </c>
      <c r="EV16" s="38">
        <f>(1-$Q$5)*EXP($G16^2/-2+(RAND!EG14*$G16))*(1+$K16)*EV15+$Q$5*$J16</f>
        <v>1.9890553273775788</v>
      </c>
      <c r="EW16" s="38">
        <f>(1-$Q$5)*EXP($G16^2/-2+(RAND!EH14*$G16))*(1+$K16)*EW15+$Q$5*$J16</f>
        <v>5.1259121879608394</v>
      </c>
      <c r="EX16" s="38">
        <f>(1-$Q$5)*EXP($G16^2/-2+(RAND!EI14*$G16))*(1+$K16)*EX15+$Q$5*$J16</f>
        <v>5.0563980592630857</v>
      </c>
      <c r="EY16" s="38">
        <f>(1-$Q$5)*EXP($G16^2/-2+(RAND!EJ14*$G16))*(1+$K16)*EY15+$Q$5*$J16</f>
        <v>3.2084233482597333</v>
      </c>
      <c r="EZ16" s="38">
        <f>(1-$Q$5)*EXP($G16^2/-2+(RAND!EK14*$G16))*(1+$K16)*EZ15+$Q$5*$J16</f>
        <v>3.1399386280966</v>
      </c>
      <c r="FA16" s="38">
        <f>(1-$Q$5)*EXP($G16^2/-2+(RAND!EL14*$G16))*(1+$K16)*FA15+$Q$5*$J16</f>
        <v>3.2674803492201736</v>
      </c>
      <c r="FB16" s="38">
        <f>(1-$Q$5)*EXP($G16^2/-2+(RAND!EM14*$G16))*(1+$K16)*FB15+$Q$5*$J16</f>
        <v>4.1399000896698137</v>
      </c>
      <c r="FC16" s="38">
        <f>(1-$Q$5)*EXP($G16^2/-2+(RAND!EN14*$G16))*(1+$K16)*FC15+$Q$5*$J16</f>
        <v>2.6426883480972116</v>
      </c>
      <c r="FD16" s="38">
        <f>(1-$Q$5)*EXP($G16^2/-2+(RAND!EO14*$G16))*(1+$K16)*FD15+$Q$5*$J16</f>
        <v>2.7204018280135123</v>
      </c>
      <c r="FE16" s="38">
        <f>(1-$Q$5)*EXP($G16^2/-2+(RAND!EP14*$G16))*(1+$K16)*FE15+$Q$5*$J16</f>
        <v>4.1037706439969428</v>
      </c>
      <c r="FF16" s="38">
        <f>(1-$Q$5)*EXP($G16^2/-2+(RAND!EQ14*$G16))*(1+$K16)*FF15+$Q$5*$J16</f>
        <v>2.2021825730276756</v>
      </c>
      <c r="FG16" s="38">
        <f>(1-$Q$5)*EXP($G16^2/-2+(RAND!ER14*$G16))*(1+$K16)*FG15+$Q$5*$J16</f>
        <v>2.5142649805114621</v>
      </c>
      <c r="FH16" s="38">
        <f>(1-$Q$5)*EXP($G16^2/-2+(RAND!ES14*$G16))*(1+$K16)*FH15+$Q$5*$J16</f>
        <v>2.8011444713853244</v>
      </c>
      <c r="FI16" s="38">
        <f>(1-$Q$5)*EXP($G16^2/-2+(RAND!ET14*$G16))*(1+$K16)*FI15+$Q$5*$J16</f>
        <v>2.7854704930146106</v>
      </c>
      <c r="FJ16" s="38">
        <f>(1-$Q$5)*EXP($G16^2/-2+(RAND!EU14*$G16))*(1+$K16)*FJ15+$Q$5*$J16</f>
        <v>3.0454334902942533</v>
      </c>
      <c r="FK16" s="38">
        <f>(1-$Q$5)*EXP($G16^2/-2+(RAND!EV14*$G16))*(1+$K16)*FK15+$Q$5*$J16</f>
        <v>4.6585943630902236</v>
      </c>
      <c r="FL16" s="38">
        <f>(1-$Q$5)*EXP($G16^2/-2+(RAND!EW14*$G16))*(1+$K16)*FL15+$Q$5*$J16</f>
        <v>4.5182440772593955</v>
      </c>
      <c r="FM16" s="38">
        <f>(1-$Q$5)*EXP($G16^2/-2+(RAND!EX14*$G16))*(1+$K16)*FM15+$Q$5*$J16</f>
        <v>3.1774771996677313</v>
      </c>
      <c r="FN16" s="38">
        <f>(1-$Q$5)*EXP($G16^2/-2+(RAND!EY14*$G16))*(1+$K16)*FN15+$Q$5*$J16</f>
        <v>3.2582835782454547</v>
      </c>
      <c r="FO16" s="38">
        <f>(1-$Q$5)*EXP($G16^2/-2+(RAND!EZ14*$G16))*(1+$K16)*FO15+$Q$5*$J16</f>
        <v>2.9562399547495666</v>
      </c>
      <c r="FP16" s="38">
        <f>(1-$Q$5)*EXP($G16^2/-2+(RAND!FA14*$G16))*(1+$K16)*FP15+$Q$5*$J16</f>
        <v>3.3215850374212992</v>
      </c>
      <c r="FQ16" s="38">
        <f>(1-$Q$5)*EXP($G16^2/-2+(RAND!FB14*$G16))*(1+$K16)*FQ15+$Q$5*$J16</f>
        <v>2.481889211538316</v>
      </c>
      <c r="FR16" s="38">
        <f>(1-$Q$5)*EXP($G16^2/-2+(RAND!FC14*$G16))*(1+$K16)*FR15+$Q$5*$J16</f>
        <v>2.1799904376028238</v>
      </c>
      <c r="FS16" s="38">
        <f>(1-$Q$5)*EXP($G16^2/-2+(RAND!FD14*$G16))*(1+$K16)*FS15+$Q$5*$J16</f>
        <v>2.6290120472120724</v>
      </c>
      <c r="FT16" s="38">
        <f>(1-$Q$5)*EXP($G16^2/-2+(RAND!FE14*$G16))*(1+$K16)*FT15+$Q$5*$J16</f>
        <v>2.7006504750172411</v>
      </c>
      <c r="FU16" s="38">
        <f>(1-$Q$5)*EXP($G16^2/-2+(RAND!FF14*$G16))*(1+$K16)*FU15+$Q$5*$J16</f>
        <v>4.167474048414868</v>
      </c>
      <c r="FV16" s="38">
        <f>(1-$Q$5)*EXP($G16^2/-2+(RAND!FG14*$G16))*(1+$K16)*FV15+$Q$5*$J16</f>
        <v>2.7793032635965127</v>
      </c>
      <c r="FW16" s="38">
        <f>(1-$Q$5)*EXP($G16^2/-2+(RAND!FH14*$G16))*(1+$K16)*FW15+$Q$5*$J16</f>
        <v>5.649814910593804</v>
      </c>
      <c r="FX16" s="38">
        <f>(1-$Q$5)*EXP($G16^2/-2+(RAND!FI14*$G16))*(1+$K16)*FX15+$Q$5*$J16</f>
        <v>4.4297793067336997</v>
      </c>
      <c r="FY16" s="38">
        <f>(1-$Q$5)*EXP($G16^2/-2+(RAND!FJ14*$G16))*(1+$K16)*FY15+$Q$5*$J16</f>
        <v>2.8774982251628649</v>
      </c>
      <c r="FZ16" s="38">
        <f>(1-$Q$5)*EXP($G16^2/-2+(RAND!FK14*$G16))*(1+$K16)*FZ15+$Q$5*$J16</f>
        <v>2.6746012105447554</v>
      </c>
      <c r="GA16" s="38">
        <f>(1-$Q$5)*EXP($G16^2/-2+(RAND!FL14*$G16))*(1+$K16)*GA15+$Q$5*$J16</f>
        <v>1.888626551255967</v>
      </c>
      <c r="GB16" s="38">
        <f>(1-$Q$5)*EXP($G16^2/-2+(RAND!FM14*$G16))*(1+$K16)*GB15+$Q$5*$J16</f>
        <v>2.6182364887790603</v>
      </c>
      <c r="GC16" s="38">
        <f>(1-$Q$5)*EXP($G16^2/-2+(RAND!FN14*$G16))*(1+$K16)*GC15+$Q$5*$J16</f>
        <v>4.5599182457494196</v>
      </c>
      <c r="GD16" s="38">
        <f>(1-$Q$5)*EXP($G16^2/-2+(RAND!FO14*$G16))*(1+$K16)*GD15+$Q$5*$J16</f>
        <v>3.6596419389196311</v>
      </c>
      <c r="GE16" s="38">
        <f>(1-$Q$5)*EXP($G16^2/-2+(RAND!FP14*$G16))*(1+$K16)*GE15+$Q$5*$J16</f>
        <v>3.4353364899906413</v>
      </c>
      <c r="GF16" s="38">
        <f>(1-$Q$5)*EXP($G16^2/-2+(RAND!FQ14*$G16))*(1+$K16)*GF15+$Q$5*$J16</f>
        <v>2.3916175232425956</v>
      </c>
      <c r="GG16" s="38">
        <f>(1-$Q$5)*EXP($G16^2/-2+(RAND!FR14*$G16))*(1+$K16)*GG15+$Q$5*$J16</f>
        <v>6.981543318636092</v>
      </c>
      <c r="GH16" s="38">
        <f>(1-$Q$5)*EXP($G16^2/-2+(RAND!FS14*$G16))*(1+$K16)*GH15+$Q$5*$J16</f>
        <v>4.5079865194294131</v>
      </c>
      <c r="GI16" s="38">
        <f>(1-$Q$5)*EXP($G16^2/-2+(RAND!FT14*$G16))*(1+$K16)*GI15+$Q$5*$J16</f>
        <v>2.4230071111598024</v>
      </c>
      <c r="GJ16" s="38">
        <f>(1-$Q$5)*EXP($G16^2/-2+(RAND!FU14*$G16))*(1+$K16)*GJ15+$Q$5*$J16</f>
        <v>4.6831077343119816</v>
      </c>
      <c r="GK16" s="38">
        <f>(1-$Q$5)*EXP($G16^2/-2+(RAND!FV14*$G16))*(1+$K16)*GK15+$Q$5*$J16</f>
        <v>2.4508895381878268</v>
      </c>
      <c r="GL16" s="38">
        <f>(1-$Q$5)*EXP($G16^2/-2+(RAND!FW14*$G16))*(1+$K16)*GL15+$Q$5*$J16</f>
        <v>6.5960865028716622</v>
      </c>
      <c r="GM16" s="38">
        <f>(1-$Q$5)*EXP($G16^2/-2+(RAND!FX14*$G16))*(1+$K16)*GM15+$Q$5*$J16</f>
        <v>2.7248353560127661</v>
      </c>
      <c r="GN16" s="38">
        <f>(1-$Q$5)*EXP($G16^2/-2+(RAND!FY14*$G16))*(1+$K16)*GN15+$Q$5*$J16</f>
        <v>2.7825085151082911</v>
      </c>
      <c r="GO16" s="38">
        <f>(1-$Q$5)*EXP($G16^2/-2+(RAND!FZ14*$G16))*(1+$K16)*GO15+$Q$5*$J16</f>
        <v>3.3596123745533375</v>
      </c>
      <c r="GP16" s="38">
        <f>(1-$Q$5)*EXP($G16^2/-2+(RAND!GA14*$G16))*(1+$K16)*GP15+$Q$5*$J16</f>
        <v>4.324052434037994</v>
      </c>
      <c r="GQ16" s="38">
        <f>(1-$Q$5)*EXP($G16^2/-2+(RAND!GB14*$G16))*(1+$K16)*GQ15+$Q$5*$J16</f>
        <v>2.9635683773972645</v>
      </c>
      <c r="GR16" s="38">
        <f>(1-$Q$5)*EXP($G16^2/-2+(RAND!GC14*$G16))*(1+$K16)*GR15+$Q$5*$J16</f>
        <v>2.4643406368798235</v>
      </c>
      <c r="GS16" s="38">
        <f>(1-$Q$5)*EXP($G16^2/-2+(RAND!GD14*$G16))*(1+$K16)*GS15+$Q$5*$J16</f>
        <v>3.775009347425522</v>
      </c>
      <c r="GT16" s="38">
        <f>(1-$Q$5)*EXP($G16^2/-2+(RAND!GE14*$G16))*(1+$K16)*GT15+$Q$5*$J16</f>
        <v>5.4102111426024004</v>
      </c>
      <c r="GU16" s="38">
        <f>(1-$Q$5)*EXP($G16^2/-2+(RAND!GF14*$G16))*(1+$K16)*GU15+$Q$5*$J16</f>
        <v>3.7137180312024332</v>
      </c>
      <c r="GV16" s="38">
        <f>(1-$Q$5)*EXP($G16^2/-2+(RAND!GG14*$G16))*(1+$K16)*GV15+$Q$5*$J16</f>
        <v>5.3111121715761751</v>
      </c>
      <c r="GW16" s="38">
        <f>(1-$Q$5)*EXP($G16^2/-2+(RAND!GH14*$G16))*(1+$K16)*GW15+$Q$5*$J16</f>
        <v>4.102625364086097</v>
      </c>
      <c r="GX16" s="38">
        <f>(1-$Q$5)*EXP($G16^2/-2+(RAND!GI14*$G16))*(1+$K16)*GX15+$Q$5*$J16</f>
        <v>3.3682346407633319</v>
      </c>
      <c r="GY16" s="38">
        <f>(1-$Q$5)*EXP($G16^2/-2+(RAND!GJ14*$G16))*(1+$K16)*GY15+$Q$5*$J16</f>
        <v>2.7666992107197927</v>
      </c>
      <c r="GZ16" s="38">
        <f>(1-$Q$5)*EXP($G16^2/-2+(RAND!GK14*$G16))*(1+$K16)*GZ15+$Q$5*$J16</f>
        <v>4.7288670855268249</v>
      </c>
      <c r="HA16" s="38">
        <f>(1-$Q$5)*EXP($G16^2/-2+(RAND!GL14*$G16))*(1+$K16)*HA15+$Q$5*$J16</f>
        <v>7.0278220560648572</v>
      </c>
      <c r="HB16" s="38">
        <f>(1-$Q$5)*EXP($G16^2/-2+(RAND!GM14*$G16))*(1+$K16)*HB15+$Q$5*$J16</f>
        <v>2.5191588182930342</v>
      </c>
      <c r="HC16" s="38">
        <f>(1-$Q$5)*EXP($G16^2/-2+(RAND!GN14*$G16))*(1+$K16)*HC15+$Q$5*$J16</f>
        <v>4.1155506151958381</v>
      </c>
      <c r="HD16" s="38">
        <f>(1-$Q$5)*EXP($G16^2/-2+(RAND!GO14*$G16))*(1+$K16)*HD15+$Q$5*$J16</f>
        <v>3.6006517899773756</v>
      </c>
      <c r="HE16" s="38">
        <f>(1-$Q$5)*EXP($G16^2/-2+(RAND!GP14*$G16))*(1+$K16)*HE15+$Q$5*$J16</f>
        <v>2.9957540380243874</v>
      </c>
      <c r="HF16" s="38">
        <f>(1-$Q$5)*EXP($G16^2/-2+(RAND!GQ14*$G16))*(1+$K16)*HF15+$Q$5*$J16</f>
        <v>4.5959103915440043</v>
      </c>
      <c r="HG16" s="38">
        <f>(1-$Q$5)*EXP($G16^2/-2+(RAND!GR14*$G16))*(1+$K16)*HG15+$Q$5*$J16</f>
        <v>2.932486302172773</v>
      </c>
      <c r="HH16" s="38">
        <f>(1-$Q$5)*EXP($G16^2/-2+(RAND!GS14*$G16))*(1+$K16)*HH15+$Q$5*$J16</f>
        <v>3.1968830518366897</v>
      </c>
      <c r="HI16" s="38">
        <f>(1-$Q$5)*EXP($G16^2/-2+(RAND!GT14*$G16))*(1+$K16)*HI15+$Q$5*$J16</f>
        <v>2.988161530894581</v>
      </c>
      <c r="HJ16" s="38">
        <f>(1-$Q$5)*EXP($G16^2/-2+(RAND!GU14*$G16))*(1+$K16)*HJ15+$Q$5*$J16</f>
        <v>3.1139394707804477</v>
      </c>
      <c r="HK16" s="38">
        <f>(1-$Q$5)*EXP($G16^2/-2+(RAND!GV14*$G16))*(1+$K16)*HK15+$Q$5*$J16</f>
        <v>3.7637896328713643</v>
      </c>
      <c r="HL16" s="38">
        <f>(1-$Q$5)*EXP($G16^2/-2+(RAND!GW14*$G16))*(1+$K16)*HL15+$Q$5*$J16</f>
        <v>5.0281692907262698</v>
      </c>
      <c r="HM16" s="38">
        <f>(1-$Q$5)*EXP($G16^2/-2+(RAND!GX14*$G16))*(1+$K16)*HM15+$Q$5*$J16</f>
        <v>3.4110265415874288</v>
      </c>
      <c r="HN16" s="38">
        <f>(1-$Q$5)*EXP($G16^2/-2+(RAND!GY14*$G16))*(1+$K16)*HN15+$Q$5*$J16</f>
        <v>2.6607942411585914</v>
      </c>
      <c r="HO16" s="38">
        <f>(1-$Q$5)*EXP($G16^2/-2+(RAND!GZ14*$G16))*(1+$K16)*HO15+$Q$5*$J16</f>
        <v>2.7007734263045498</v>
      </c>
      <c r="HP16" s="38">
        <f>(1-$Q$5)*EXP($G16^2/-2+(RAND!HA14*$G16))*(1+$K16)*HP15+$Q$5*$J16</f>
        <v>4.8431883778758626</v>
      </c>
      <c r="HQ16" s="38">
        <f>(1-$Q$5)*EXP($G16^2/-2+(RAND!HB14*$G16))*(1+$K16)*HQ15+$Q$5*$J16</f>
        <v>8.3672707914711264</v>
      </c>
      <c r="HR16" s="38">
        <f>(1-$Q$5)*EXP($G16^2/-2+(RAND!HC14*$G16))*(1+$K16)*HR15+$Q$5*$J16</f>
        <v>2.6129509249517233</v>
      </c>
      <c r="HS16" s="38">
        <f>(1-$Q$5)*EXP($G16^2/-2+(RAND!HD14*$G16))*(1+$K16)*HS15+$Q$5*$J16</f>
        <v>2.875375154624555</v>
      </c>
      <c r="HT16" s="38">
        <f>(1-$Q$5)*EXP($G16^2/-2+(RAND!HE14*$G16))*(1+$K16)*HT15+$Q$5*$J16</f>
        <v>1.9182435707334382</v>
      </c>
      <c r="HU16" s="38">
        <f>(1-$Q$5)*EXP($G16^2/-2+(RAND!HF14*$G16))*(1+$K16)*HU15+$Q$5*$J16</f>
        <v>4.4151150153651297</v>
      </c>
      <c r="HV16" s="38">
        <f>(1-$Q$5)*EXP($G16^2/-2+(RAND!HG14*$G16))*(1+$K16)*HV15+$Q$5*$J16</f>
        <v>2.9668817375642687</v>
      </c>
      <c r="HW16" s="38">
        <f>(1-$Q$5)*EXP($G16^2/-2+(RAND!HH14*$G16))*(1+$K16)*HW15+$Q$5*$J16</f>
        <v>3.3536329704467147</v>
      </c>
      <c r="HX16" s="38">
        <f>(1-$Q$5)*EXP($G16^2/-2+(RAND!HI14*$G16))*(1+$K16)*HX15+$Q$5*$J16</f>
        <v>2.8162520117138174</v>
      </c>
      <c r="HY16" s="38">
        <f>(1-$Q$5)*EXP($G16^2/-2+(RAND!HJ14*$G16))*(1+$K16)*HY15+$Q$5*$J16</f>
        <v>2.3686240807662866</v>
      </c>
      <c r="HZ16" s="38">
        <f>(1-$Q$5)*EXP($G16^2/-2+(RAND!HK14*$G16))*(1+$K16)*HZ15+$Q$5*$J16</f>
        <v>2.8276059159427533</v>
      </c>
      <c r="IA16" s="38">
        <f>(1-$Q$5)*EXP($G16^2/-2+(RAND!HL14*$G16))*(1+$K16)*IA15+$Q$5*$J16</f>
        <v>3.3493841248328082</v>
      </c>
      <c r="IB16" s="38">
        <f>(1-$Q$5)*EXP($G16^2/-2+(RAND!HM14*$G16))*(1+$K16)*IB15+$Q$5*$J16</f>
        <v>2.6085221328071531</v>
      </c>
      <c r="IC16" s="38">
        <f>(1-$Q$5)*EXP($G16^2/-2+(RAND!HN14*$G16))*(1+$K16)*IC15+$Q$5*$J16</f>
        <v>4.8383528970020313</v>
      </c>
      <c r="ID16" s="38">
        <f>(1-$Q$5)*EXP($G16^2/-2+(RAND!HO14*$G16))*(1+$K16)*ID15+$Q$5*$J16</f>
        <v>2.2087446849227459</v>
      </c>
      <c r="IE16" s="38">
        <f>(1-$Q$5)*EXP($G16^2/-2+(RAND!HP14*$G16))*(1+$K16)*IE15+$Q$5*$J16</f>
        <v>2.3436012051708515</v>
      </c>
      <c r="IF16" s="38">
        <f>(1-$Q$5)*EXP($G16^2/-2+(RAND!HQ14*$G16))*(1+$K16)*IF15+$Q$5*$J16</f>
        <v>1.8768580895558347</v>
      </c>
      <c r="IG16" s="38">
        <f>(1-$Q$5)*EXP($G16^2/-2+(RAND!HR14*$G16))*(1+$K16)*IG15+$Q$5*$J16</f>
        <v>3.4265870298680157</v>
      </c>
      <c r="IH16" s="38">
        <f>(1-$Q$5)*EXP($G16^2/-2+(RAND!HS14*$G16))*(1+$K16)*IH15+$Q$5*$J16</f>
        <v>1.9462566415714146</v>
      </c>
      <c r="II16" s="38">
        <f>(1-$Q$5)*EXP($G16^2/-2+(RAND!HT14*$G16))*(1+$K16)*II15+$Q$5*$J16</f>
        <v>3.6516441533702069</v>
      </c>
      <c r="IJ16" s="38">
        <f>(1-$Q$5)*EXP($G16^2/-2+(RAND!HU14*$G16))*(1+$K16)*IJ15+$Q$5*$J16</f>
        <v>3.2037784424621911</v>
      </c>
      <c r="IK16" s="38">
        <f>(1-$Q$5)*EXP($G16^2/-2+(RAND!HV14*$G16))*(1+$K16)*IK15+$Q$5*$J16</f>
        <v>2.7646916244143198</v>
      </c>
      <c r="IL16" s="38">
        <f>(1-$Q$5)*EXP($G16^2/-2+(RAND!HW14*$G16))*(1+$K16)*IL15+$Q$5*$J16</f>
        <v>3.5572999847978886</v>
      </c>
      <c r="IM16" s="38">
        <f>(1-$Q$5)*EXP($G16^2/-2+(RAND!HX14*$G16))*(1+$K16)*IM15+$Q$5*$J16</f>
        <v>4.4706036207172364</v>
      </c>
      <c r="IN16" s="38">
        <f>(1-$Q$5)*EXP($G16^2/-2+(RAND!HY14*$G16))*(1+$K16)*IN15+$Q$5*$J16</f>
        <v>3.1604106541413595</v>
      </c>
      <c r="IO16" s="38">
        <f>(1-$Q$5)*EXP($G16^2/-2+(RAND!HZ14*$G16))*(1+$K16)*IO15+$Q$5*$J16</f>
        <v>3.5190525423397623</v>
      </c>
      <c r="IP16" s="38">
        <f>(1-$Q$5)*EXP($G16^2/-2+(RAND!IA14*$G16))*(1+$K16)*IP15+$Q$5*$J16</f>
        <v>5.6832795720265317</v>
      </c>
      <c r="IQ16" s="38">
        <f>(1-$Q$5)*EXP($G16^2/-2+(RAND!IB14*$G16))*(1+$K16)*IQ15+$Q$5*$J16</f>
        <v>3.2136017659357248</v>
      </c>
      <c r="IR16" s="38">
        <f>(1-$Q$5)*EXP($G16^2/-2+(RAND!IC14*$G16))*(1+$K16)*IR15+$Q$5*$J16</f>
        <v>2.0171817630684061</v>
      </c>
      <c r="IS16" s="38">
        <f>(1-$Q$5)*EXP($G16^2/-2+(RAND!ID14*$G16))*(1+$K16)*IS15+$Q$5*$J16</f>
        <v>2.684620579205272</v>
      </c>
      <c r="IT16" s="38">
        <f>(1-$Q$5)*EXP($G16^2/-2+(RAND!IE14*$G16))*(1+$K16)*IT15+$Q$5*$J16</f>
        <v>2.4027852138383552</v>
      </c>
      <c r="IU16" s="38">
        <f>(1-$Q$5)*EXP($G16^2/-2+(RAND!IF14*$G16))*(1+$K16)*IU15+$Q$5*$J16</f>
        <v>2.7038761355120249</v>
      </c>
      <c r="IV16" s="38">
        <f>(1-$Q$5)*EXP($G16^2/-2+(RAND!IG14*$G16))*(1+$K16)*IV15+$Q$5*$J16</f>
        <v>3.2385774487126437</v>
      </c>
      <c r="IW16" s="38">
        <f>(1-$Q$5)*EXP($G16^2/-2+(RAND!IH14*$G16))*(1+$K16)*IW15+$Q$5*$J16</f>
        <v>4.6854608652089311</v>
      </c>
      <c r="IX16" s="38">
        <f>(1-$Q$5)*EXP($G16^2/-2+(RAND!II14*$G16))*(1+$K16)*IX15+$Q$5*$J16</f>
        <v>5.0145916323573676</v>
      </c>
      <c r="IY16" s="38">
        <f>(1-$Q$5)*EXP($G16^2/-2+(RAND!IJ14*$G16))*(1+$K16)*IY15+$Q$5*$J16</f>
        <v>3.7632135706131562</v>
      </c>
      <c r="IZ16" s="38">
        <f>(1-$Q$5)*EXP($G16^2/-2+(RAND!IK14*$G16))*(1+$K16)*IZ15+$Q$5*$J16</f>
        <v>5.4856590176178974</v>
      </c>
      <c r="JA16" s="38">
        <f>(1-$Q$5)*EXP($G16^2/-2+(RAND!IL14*$G16))*(1+$K16)*JA15+$Q$5*$J16</f>
        <v>3.1784979236996764</v>
      </c>
      <c r="JB16" s="38">
        <f>(1-$Q$5)*EXP($G16^2/-2+(RAND!IM14*$G16))*(1+$K16)*JB15+$Q$5*$J16</f>
        <v>1.6314776930659156</v>
      </c>
      <c r="JC16" s="38">
        <f>(1-$Q$5)*EXP($G16^2/-2+(RAND!IN14*$G16))*(1+$K16)*JC15+$Q$5*$J16</f>
        <v>3.596914116707727</v>
      </c>
      <c r="JD16" s="38">
        <f>(1-$Q$5)*EXP($G16^2/-2+(RAND!IO14*$G16))*(1+$K16)*JD15+$Q$5*$J16</f>
        <v>5.7082814721429624</v>
      </c>
      <c r="JE16" s="38">
        <f>(1-$Q$5)*EXP($G16^2/-2+(RAND!IP14*$G16))*(1+$K16)*JE15+$Q$5*$J16</f>
        <v>2.7964569256285126</v>
      </c>
      <c r="JF16" s="38">
        <f>(1-$Q$5)*EXP($G16^2/-2+(RAND!IQ14*$G16))*(1+$K16)*JF15+$Q$5*$J16</f>
        <v>3.0332574651158244</v>
      </c>
      <c r="JG16" s="38">
        <f>(1-$Q$5)*EXP($G16^2/-2+(RAND!IR14*$G16))*(1+$K16)*JG15+$Q$5*$J16</f>
        <v>3.476367868977539</v>
      </c>
      <c r="JH16" s="38">
        <f>(1-$Q$5)*EXP($G16^2/-2+(RAND!IS14*$G16))*(1+$K16)*JH15+$Q$5*$J16</f>
        <v>4.5894989506620814</v>
      </c>
      <c r="JI16" s="38">
        <f>(1-$Q$5)*EXP($G16^2/-2+(RAND!IT14*$G16))*(1+$K16)*JI15+$Q$5*$J16</f>
        <v>4.6532495784458225</v>
      </c>
      <c r="JJ16" s="38">
        <f>(1-$Q$5)*EXP($G16^2/-2+(RAND!IU14*$G16))*(1+$K16)*JJ15+$Q$5*$J16</f>
        <v>2.6753006885947119</v>
      </c>
      <c r="JK16" s="38">
        <f>(1-$Q$5)*EXP($G16^2/-2+(RAND!IV14*$G16))*(1+$K16)*JK15+$Q$5*$J16</f>
        <v>4.9483040007364218</v>
      </c>
      <c r="JL16" s="38">
        <f>(1-$Q$5)*EXP($G16^2/-2+(RAND!IW14*$G16))*(1+$K16)*JL15+$Q$5*$J16</f>
        <v>2.3289439325195254</v>
      </c>
      <c r="JM16" s="38">
        <f>(1-$Q$5)*EXP($G16^2/-2+(RAND!IX14*$G16))*(1+$K16)*JM15+$Q$5*$J16</f>
        <v>3.0200624317644515</v>
      </c>
      <c r="JN16" s="38">
        <f>(1-$Q$5)*EXP($G16^2/-2+(RAND!IY14*$G16))*(1+$K16)*JN15+$Q$5*$J16</f>
        <v>3.1875444967433251</v>
      </c>
      <c r="JO16" s="38">
        <f>(1-$Q$5)*EXP($G16^2/-2+(RAND!IZ14*$G16))*(1+$K16)*JO15+$Q$5*$J16</f>
        <v>3.9371023517967845</v>
      </c>
      <c r="JP16" s="38">
        <f>(1-$Q$5)*EXP($G16^2/-2+(RAND!JA14*$G16))*(1+$K16)*JP15+$Q$5*$J16</f>
        <v>3.0262149582468405</v>
      </c>
      <c r="JQ16" s="38">
        <f>(1-$Q$5)*EXP($G16^2/-2+(RAND!JB14*$G16))*(1+$K16)*JQ15+$Q$5*$J16</f>
        <v>3.4834410269790363</v>
      </c>
      <c r="JR16" s="38">
        <f>(1-$Q$5)*EXP($G16^2/-2+(RAND!JC14*$G16))*(1+$K16)*JR15+$Q$5*$J16</f>
        <v>2.3731115585127012</v>
      </c>
      <c r="JS16" s="38">
        <f>(1-$Q$5)*EXP($G16^2/-2+(RAND!JD14*$G16))*(1+$K16)*JS15+$Q$5*$J16</f>
        <v>2.403412898265088</v>
      </c>
      <c r="JT16" s="38">
        <f>(1-$Q$5)*EXP($G16^2/-2+(RAND!JE14*$G16))*(1+$K16)*JT15+$Q$5*$J16</f>
        <v>3.6506526446909771</v>
      </c>
      <c r="JU16" s="38">
        <f>(1-$Q$5)*EXP($G16^2/-2+(RAND!JF14*$G16))*(1+$K16)*JU15+$Q$5*$J16</f>
        <v>2.4968036723148441</v>
      </c>
      <c r="JV16" s="38">
        <f>(1-$Q$5)*EXP($G16^2/-2+(RAND!JG14*$G16))*(1+$K16)*JV15+$Q$5*$J16</f>
        <v>2.5821333871313299</v>
      </c>
      <c r="JW16" s="38">
        <f>(1-$Q$5)*EXP($G16^2/-2+(RAND!JH14*$G16))*(1+$K16)*JW15+$Q$5*$J16</f>
        <v>3.9057071646790149</v>
      </c>
      <c r="JX16" s="38">
        <f>(1-$Q$5)*EXP($G16^2/-2+(RAND!JI14*$G16))*(1+$K16)*JX15+$Q$5*$J16</f>
        <v>2.4905437542328013</v>
      </c>
      <c r="JY16" s="38">
        <f>(1-$Q$5)*EXP($G16^2/-2+(RAND!JJ14*$G16))*(1+$K16)*JY15+$Q$5*$J16</f>
        <v>2.8378637477646107</v>
      </c>
      <c r="JZ16" s="38">
        <f>(1-$Q$5)*EXP($G16^2/-2+(RAND!JK14*$G16))*(1+$K16)*JZ15+$Q$5*$J16</f>
        <v>3.6554396322824134</v>
      </c>
      <c r="KA16" s="38">
        <f>(1-$Q$5)*EXP($G16^2/-2+(RAND!JL14*$G16))*(1+$K16)*KA15+$Q$5*$J16</f>
        <v>2.5449926559861851</v>
      </c>
      <c r="KB16" s="38">
        <f>(1-$Q$5)*EXP($G16^2/-2+(RAND!JM14*$G16))*(1+$K16)*KB15+$Q$5*$J16</f>
        <v>3.813601373421188</v>
      </c>
      <c r="KC16" s="38">
        <f>(1-$Q$5)*EXP($G16^2/-2+(RAND!JN14*$G16))*(1+$K16)*KC15+$Q$5*$J16</f>
        <v>2.480950990189593</v>
      </c>
      <c r="KD16" s="38">
        <f>(1-$Q$5)*EXP($G16^2/-2+(RAND!JO14*$G16))*(1+$K16)*KD15+$Q$5*$J16</f>
        <v>3.07526291050194</v>
      </c>
      <c r="KE16" s="38">
        <f>(1-$Q$5)*EXP($G16^2/-2+(RAND!JP14*$G16))*(1+$K16)*KE15+$Q$5*$J16</f>
        <v>4.0994564005564591</v>
      </c>
      <c r="KF16" s="38">
        <f>(1-$Q$5)*EXP($G16^2/-2+(RAND!JQ14*$G16))*(1+$K16)*KF15+$Q$5*$J16</f>
        <v>3.8975356015825353</v>
      </c>
      <c r="KG16" s="38">
        <f>(1-$Q$5)*EXP($G16^2/-2+(RAND!JR14*$G16))*(1+$K16)*KG15+$Q$5*$J16</f>
        <v>2.3371136634031031</v>
      </c>
      <c r="KH16" s="38">
        <f>(1-$Q$5)*EXP($G16^2/-2+(RAND!JS14*$G16))*(1+$K16)*KH15+$Q$5*$J16</f>
        <v>3.2139683770599872</v>
      </c>
      <c r="KI16" s="38">
        <f>(1-$Q$5)*EXP($G16^2/-2+(RAND!JT14*$G16))*(1+$K16)*KI15+$Q$5*$J16</f>
        <v>3.0076537531345631</v>
      </c>
      <c r="KJ16" s="38">
        <f>(1-$Q$5)*EXP($G16^2/-2+(RAND!JU14*$G16))*(1+$K16)*KJ15+$Q$5*$J16</f>
        <v>2.4443119009024805</v>
      </c>
      <c r="KK16" s="38">
        <f>(1-$Q$5)*EXP($G16^2/-2+(RAND!JV14*$G16))*(1+$K16)*KK15+$Q$5*$J16</f>
        <v>2.4524077653022478</v>
      </c>
      <c r="KL16" s="38">
        <f>(1-$Q$5)*EXP($G16^2/-2+(RAND!JW14*$G16))*(1+$K16)*KL15+$Q$5*$J16</f>
        <v>2.6326485433585125</v>
      </c>
      <c r="KM16" s="38">
        <f>(1-$Q$5)*EXP($G16^2/-2+(RAND!JX14*$G16))*(1+$K16)*KM15+$Q$5*$J16</f>
        <v>2.4963744290365701</v>
      </c>
      <c r="KN16" s="38">
        <f>(1-$Q$5)*EXP($G16^2/-2+(RAND!JY14*$G16))*(1+$K16)*KN15+$Q$5*$J16</f>
        <v>2.623122560615184</v>
      </c>
      <c r="KO16" s="38">
        <f>(1-$Q$5)*EXP($G16^2/-2+(RAND!JZ14*$G16))*(1+$K16)*KO15+$Q$5*$J16</f>
        <v>2.5176526720982015</v>
      </c>
      <c r="KP16" s="38">
        <f>(1-$Q$5)*EXP($G16^2/-2+(RAND!KA14*$G16))*(1+$K16)*KP15+$Q$5*$J16</f>
        <v>2.1626097332730203</v>
      </c>
      <c r="KQ16" s="38">
        <f>(1-$Q$5)*EXP($G16^2/-2+(RAND!KB14*$G16))*(1+$K16)*KQ15+$Q$5*$J16</f>
        <v>2.3515949171683479</v>
      </c>
      <c r="KR16" s="38">
        <f>(1-$Q$5)*EXP($G16^2/-2+(RAND!KC14*$G16))*(1+$K16)*KR15+$Q$5*$J16</f>
        <v>3.396457441038744</v>
      </c>
      <c r="KS16" s="38">
        <f>(1-$Q$5)*EXP($G16^2/-2+(RAND!KD14*$G16))*(1+$K16)*KS15+$Q$5*$J16</f>
        <v>4.3593899880004132</v>
      </c>
      <c r="KT16" s="38">
        <f>(1-$Q$5)*EXP($G16^2/-2+(RAND!KE14*$G16))*(1+$K16)*KT15+$Q$5*$J16</f>
        <v>3.4838397914699328</v>
      </c>
      <c r="KU16" s="38">
        <f>(1-$Q$5)*EXP($G16^2/-2+(RAND!KF14*$G16))*(1+$K16)*KU15+$Q$5*$J16</f>
        <v>2.9927811994538711</v>
      </c>
      <c r="KV16" s="38">
        <f>(1-$Q$5)*EXP($G16^2/-2+(RAND!KG14*$G16))*(1+$K16)*KV15+$Q$5*$J16</f>
        <v>3.3617107629016991</v>
      </c>
      <c r="KW16" s="38">
        <f>(1-$Q$5)*EXP($G16^2/-2+(RAND!KH14*$G16))*(1+$K16)*KW15+$Q$5*$J16</f>
        <v>5.420295526739447</v>
      </c>
      <c r="KX16" s="38">
        <f>(1-$Q$5)*EXP($G16^2/-2+(RAND!KI14*$G16))*(1+$K16)*KX15+$Q$5*$J16</f>
        <v>6.4341567305138296</v>
      </c>
      <c r="KY16" s="38">
        <f>(1-$Q$5)*EXP($G16^2/-2+(RAND!KJ14*$G16))*(1+$K16)*KY15+$Q$5*$J16</f>
        <v>2.8082573643475905</v>
      </c>
      <c r="KZ16" s="38">
        <f>(1-$Q$5)*EXP($G16^2/-2+(RAND!KK14*$G16))*(1+$K16)*KZ15+$Q$5*$J16</f>
        <v>2.8275007646036099</v>
      </c>
      <c r="LA16" s="38">
        <f>(1-$Q$5)*EXP($G16^2/-2+(RAND!KL14*$G16))*(1+$K16)*LA15+$Q$5*$J16</f>
        <v>3.2994332693835999</v>
      </c>
      <c r="LB16" s="38">
        <f>(1-$Q$5)*EXP($G16^2/-2+(RAND!KM14*$G16))*(1+$K16)*LB15+$Q$5*$J16</f>
        <v>2.4355192744937848</v>
      </c>
      <c r="LC16" s="38">
        <f>(1-$Q$5)*EXP($G16^2/-2+(RAND!KN14*$G16))*(1+$K16)*LC15+$Q$5*$J16</f>
        <v>1.6044157757763919</v>
      </c>
      <c r="LD16" s="38">
        <f>(1-$Q$5)*EXP($G16^2/-2+(RAND!KO14*$G16))*(1+$K16)*LD15+$Q$5*$J16</f>
        <v>2.828098542931623</v>
      </c>
      <c r="LE16" s="38">
        <f>(1-$Q$5)*EXP($G16^2/-2+(RAND!KP14*$G16))*(1+$K16)*LE15+$Q$5*$J16</f>
        <v>4.4495656019503187</v>
      </c>
      <c r="LF16" s="38">
        <f>(1-$Q$5)*EXP($G16^2/-2+(RAND!KQ14*$G16))*(1+$K16)*LF15+$Q$5*$J16</f>
        <v>4.4939553533806675</v>
      </c>
      <c r="LG16" s="38">
        <f>(1-$Q$5)*EXP($G16^2/-2+(RAND!KR14*$G16))*(1+$K16)*LG15+$Q$5*$J16</f>
        <v>2.9234293386041119</v>
      </c>
      <c r="LH16" s="38">
        <f>(1-$Q$5)*EXP($G16^2/-2+(RAND!KS14*$G16))*(1+$K16)*LH15+$Q$5*$J16</f>
        <v>4.2185914549931605</v>
      </c>
      <c r="LI16" s="38">
        <f>(1-$Q$5)*EXP($G16^2/-2+(RAND!KT14*$G16))*(1+$K16)*LI15+$Q$5*$J16</f>
        <v>3.827396763496802</v>
      </c>
      <c r="LJ16" s="38">
        <f>(1-$Q$5)*EXP($G16^2/-2+(RAND!KU14*$G16))*(1+$K16)*LJ15+$Q$5*$J16</f>
        <v>3.1511777447088405</v>
      </c>
      <c r="LK16" s="38">
        <f>(1-$Q$5)*EXP($G16^2/-2+(RAND!KV14*$G16))*(1+$K16)*LK15+$Q$5*$J16</f>
        <v>2.281501098602924</v>
      </c>
      <c r="LL16" s="38">
        <f>(1-$Q$5)*EXP($G16^2/-2+(RAND!KW14*$G16))*(1+$K16)*LL15+$Q$5*$J16</f>
        <v>2.1655599679862898</v>
      </c>
      <c r="LM16" s="38">
        <f>(1-$Q$5)*EXP($G16^2/-2+(RAND!KX14*$G16))*(1+$K16)*LM15+$Q$5*$J16</f>
        <v>3.4808500414449015</v>
      </c>
      <c r="LN16" s="38">
        <f>(1-$Q$5)*EXP($G16^2/-2+(RAND!KY14*$G16))*(1+$K16)*LN15+$Q$5*$J16</f>
        <v>5.0083223629507918</v>
      </c>
      <c r="LO16" s="38">
        <f>(1-$Q$5)*EXP($G16^2/-2+(RAND!KZ14*$G16))*(1+$K16)*LO15+$Q$5*$J16</f>
        <v>4.9064456151512035</v>
      </c>
      <c r="LP16" s="38">
        <f>(1-$Q$5)*EXP($G16^2/-2+(RAND!LA14*$G16))*(1+$K16)*LP15+$Q$5*$J16</f>
        <v>3.2788810265223902</v>
      </c>
      <c r="LQ16" s="38">
        <f>(1-$Q$5)*EXP($G16^2/-2+(RAND!LB14*$G16))*(1+$K16)*LQ15+$Q$5*$J16</f>
        <v>2.4166579491577758</v>
      </c>
      <c r="LR16" s="38">
        <f>(1-$Q$5)*EXP($G16^2/-2+(RAND!LC14*$G16))*(1+$K16)*LR15+$Q$5*$J16</f>
        <v>2.8616418929167002</v>
      </c>
      <c r="LS16" s="38">
        <f>(1-$Q$5)*EXP($G16^2/-2+(RAND!LD14*$G16))*(1+$K16)*LS15+$Q$5*$J16</f>
        <v>4.9984625270303127</v>
      </c>
      <c r="LT16" s="38">
        <f>(1-$Q$5)*EXP($G16^2/-2+(RAND!LE14*$G16))*(1+$K16)*LT15+$Q$5*$J16</f>
        <v>5.2131580833252444</v>
      </c>
      <c r="LU16" s="38">
        <f>(1-$Q$5)*EXP($G16^2/-2+(RAND!LF14*$G16))*(1+$K16)*LU15+$Q$5*$J16</f>
        <v>4.1183493756090552</v>
      </c>
      <c r="LV16" s="38">
        <f>(1-$Q$5)*EXP($G16^2/-2+(RAND!LG14*$G16))*(1+$K16)*LV15+$Q$5*$J16</f>
        <v>2.5330200804712661</v>
      </c>
      <c r="LW16" s="38">
        <f>(1-$Q$5)*EXP($G16^2/-2+(RAND!LH14*$G16))*(1+$K16)*LW15+$Q$5*$J16</f>
        <v>3.2527415522574281</v>
      </c>
      <c r="LX16" s="38">
        <f>(1-$Q$5)*EXP($G16^2/-2+(RAND!LI14*$G16))*(1+$K16)*LX15+$Q$5*$J16</f>
        <v>2.9716924442032768</v>
      </c>
      <c r="LY16" s="38">
        <f>(1-$Q$5)*EXP($G16^2/-2+(RAND!LJ14*$G16))*(1+$K16)*LY15+$Q$5*$J16</f>
        <v>2.4886234333229655</v>
      </c>
      <c r="LZ16" s="38">
        <f>(1-$Q$5)*EXP($G16^2/-2+(RAND!LK14*$G16))*(1+$K16)*LZ15+$Q$5*$J16</f>
        <v>5.2761971125597711</v>
      </c>
      <c r="MA16" s="38">
        <f>(1-$Q$5)*EXP($G16^2/-2+(RAND!LL14*$G16))*(1+$K16)*MA15+$Q$5*$J16</f>
        <v>2.360713351799089</v>
      </c>
      <c r="MB16" s="38">
        <f>(1-$Q$5)*EXP($G16^2/-2+(RAND!LM14*$G16))*(1+$K16)*MB15+$Q$5*$J16</f>
        <v>2.3592151374520585</v>
      </c>
      <c r="MC16" s="38">
        <f>(1-$Q$5)*EXP($G16^2/-2+(RAND!LN14*$G16))*(1+$K16)*MC15+$Q$5*$J16</f>
        <v>3.1959128574288735</v>
      </c>
      <c r="MD16" s="38">
        <f>(1-$Q$5)*EXP($G16^2/-2+(RAND!LO14*$G16))*(1+$K16)*MD15+$Q$5*$J16</f>
        <v>4.8252938209765333</v>
      </c>
      <c r="ME16" s="38">
        <f>(1-$Q$5)*EXP($G16^2/-2+(RAND!LP14*$G16))*(1+$K16)*ME15+$Q$5*$J16</f>
        <v>3.7311986965203912</v>
      </c>
      <c r="MF16" s="38">
        <f>(1-$Q$5)*EXP($G16^2/-2+(RAND!LQ14*$G16))*(1+$K16)*MF15+$Q$5*$J16</f>
        <v>5.7160402529875967</v>
      </c>
      <c r="MG16" s="38">
        <f>(1-$Q$5)*EXP($G16^2/-2+(RAND!LR14*$G16))*(1+$K16)*MG15+$Q$5*$J16</f>
        <v>3.9913936740079845</v>
      </c>
      <c r="MH16" s="38">
        <f>(1-$Q$5)*EXP($G16^2/-2+(RAND!LS14*$G16))*(1+$K16)*MH15+$Q$5*$J16</f>
        <v>3.4439370512302316</v>
      </c>
      <c r="MI16" s="38">
        <f>(1-$Q$5)*EXP($G16^2/-2+(RAND!LT14*$G16))*(1+$K16)*MI15+$Q$5*$J16</f>
        <v>2.7533048043612007</v>
      </c>
      <c r="MJ16" s="38">
        <f>(1-$Q$5)*EXP($G16^2/-2+(RAND!LU14*$G16))*(1+$K16)*MJ15+$Q$5*$J16</f>
        <v>2.3403529165122952</v>
      </c>
      <c r="MK16" s="38">
        <f>(1-$Q$5)*EXP($G16^2/-2+(RAND!LV14*$G16))*(1+$K16)*MK15+$Q$5*$J16</f>
        <v>3.3154059643380531</v>
      </c>
      <c r="ML16" s="38">
        <f>(1-$Q$5)*EXP($G16^2/-2+(RAND!LW14*$G16))*(1+$K16)*ML15+$Q$5*$J16</f>
        <v>2.8549548167279366</v>
      </c>
      <c r="MM16" s="38">
        <f>(1-$Q$5)*EXP($G16^2/-2+(RAND!LX14*$G16))*(1+$K16)*MM15+$Q$5*$J16</f>
        <v>2.7532756578594419</v>
      </c>
      <c r="MN16" s="38">
        <f>(1-$Q$5)*EXP($G16^2/-2+(RAND!LY14*$G16))*(1+$K16)*MN15+$Q$5*$J16</f>
        <v>3.9764333668362473</v>
      </c>
      <c r="MO16" s="38">
        <f>(1-$Q$5)*EXP($G16^2/-2+(RAND!LZ14*$G16))*(1+$K16)*MO15+$Q$5*$J16</f>
        <v>5.6417828299893662</v>
      </c>
      <c r="MP16" s="38">
        <f>(1-$Q$5)*EXP($G16^2/-2+(RAND!MA14*$G16))*(1+$K16)*MP15+$Q$5*$J16</f>
        <v>3.777180856959566</v>
      </c>
      <c r="MQ16" s="38">
        <f>(1-$Q$5)*EXP($G16^2/-2+(RAND!MB14*$G16))*(1+$K16)*MQ15+$Q$5*$J16</f>
        <v>3.2328775628646449</v>
      </c>
      <c r="MR16" s="38">
        <f>(1-$Q$5)*EXP($G16^2/-2+(RAND!MC14*$G16))*(1+$K16)*MR15+$Q$5*$J16</f>
        <v>3.2580745262930724</v>
      </c>
      <c r="MS16" s="38">
        <f>(1-$Q$5)*EXP($G16^2/-2+(RAND!MD14*$G16))*(1+$K16)*MS15+$Q$5*$J16</f>
        <v>3.7307365367633203</v>
      </c>
      <c r="MT16" s="38">
        <f>(1-$Q$5)*EXP($G16^2/-2+(RAND!ME14*$G16))*(1+$K16)*MT15+$Q$5*$J16</f>
        <v>3.8947014771951105</v>
      </c>
      <c r="MU16" s="38">
        <f>(1-$Q$5)*EXP($G16^2/-2+(RAND!MF14*$G16))*(1+$K16)*MU15+$Q$5*$J16</f>
        <v>3.2983931586859203</v>
      </c>
      <c r="MV16" s="38">
        <f>(1-$Q$5)*EXP($G16^2/-2+(RAND!MG14*$G16))*(1+$K16)*MV15+$Q$5*$J16</f>
        <v>5.9005252972224964</v>
      </c>
      <c r="MW16" s="38">
        <f>(1-$Q$5)*EXP($G16^2/-2+(RAND!MH14*$G16))*(1+$K16)*MW15+$Q$5*$J16</f>
        <v>3.7660532608542447</v>
      </c>
      <c r="MX16" s="38">
        <f>(1-$Q$5)*EXP($G16^2/-2+(RAND!MI14*$G16))*(1+$K16)*MX15+$Q$5*$J16</f>
        <v>2.1435574652160483</v>
      </c>
      <c r="MY16" s="38">
        <f>(1-$Q$5)*EXP($G16^2/-2+(RAND!MJ14*$G16))*(1+$K16)*MY15+$Q$5*$J16</f>
        <v>2.3854323993176174</v>
      </c>
      <c r="MZ16" s="38">
        <f>(1-$Q$5)*EXP($G16^2/-2+(RAND!MK14*$G16))*(1+$K16)*MZ15+$Q$5*$J16</f>
        <v>3.4015875174037791</v>
      </c>
      <c r="NA16" s="38">
        <f>(1-$Q$5)*EXP($G16^2/-2+(RAND!ML14*$G16))*(1+$K16)*NA15+$Q$5*$J16</f>
        <v>2.8168818736891419</v>
      </c>
      <c r="NB16" s="38">
        <f>(1-$Q$5)*EXP($G16^2/-2+(RAND!MM14*$G16))*(1+$K16)*NB15+$Q$5*$J16</f>
        <v>2.91944221226822</v>
      </c>
      <c r="NC16" s="38">
        <f>(1-$Q$5)*EXP($G16^2/-2+(RAND!MN14*$G16))*(1+$K16)*NC15+$Q$5*$J16</f>
        <v>2.8741465512777769</v>
      </c>
      <c r="ND16" s="38">
        <f>(1-$Q$5)*EXP($G16^2/-2+(RAND!MO14*$G16))*(1+$K16)*ND15+$Q$5*$J16</f>
        <v>2.0608578543651372</v>
      </c>
      <c r="NE16" s="38">
        <f>(1-$Q$5)*EXP($G16^2/-2+(RAND!MP14*$G16))*(1+$K16)*NE15+$Q$5*$J16</f>
        <v>3.1674290399184266</v>
      </c>
      <c r="NF16" s="38">
        <f>(1-$Q$5)*EXP($G16^2/-2+(RAND!MQ14*$G16))*(1+$K16)*NF15+$Q$5*$J16</f>
        <v>4.1413341403986097</v>
      </c>
      <c r="NG16" s="38">
        <f>(1-$Q$5)*EXP($G16^2/-2+(RAND!MR14*$G16))*(1+$K16)*NG15+$Q$5*$J16</f>
        <v>5.1959913498438048</v>
      </c>
      <c r="NH16" s="38">
        <f>(1-$Q$5)*EXP($G16^2/-2+(RAND!MS14*$G16))*(1+$K16)*NH15+$Q$5*$J16</f>
        <v>3.1246810597367265</v>
      </c>
      <c r="NI16" s="38">
        <f>(1-$Q$5)*EXP($G16^2/-2+(RAND!MT14*$G16))*(1+$K16)*NI15+$Q$5*$J16</f>
        <v>2.8861026555795215</v>
      </c>
      <c r="NJ16" s="38">
        <f>(1-$Q$5)*EXP($G16^2/-2+(RAND!MU14*$G16))*(1+$K16)*NJ15+$Q$5*$J16</f>
        <v>3.6093279521422712</v>
      </c>
      <c r="NK16" s="38">
        <f>(1-$Q$5)*EXP($G16^2/-2+(RAND!MV14*$G16))*(1+$K16)*NK15+$Q$5*$J16</f>
        <v>2.1651755297455111</v>
      </c>
      <c r="NL16" s="38">
        <f>(1-$Q$5)*EXP($G16^2/-2+(RAND!MW14*$G16))*(1+$K16)*NL15+$Q$5*$J16</f>
        <v>2.0720288539719536</v>
      </c>
      <c r="NM16" s="38">
        <f>(1-$Q$5)*EXP($G16^2/-2+(RAND!MX14*$G16))*(1+$K16)*NM15+$Q$5*$J16</f>
        <v>3.2027912333538953</v>
      </c>
      <c r="NN16" s="38">
        <f>(1-$Q$5)*EXP($G16^2/-2+(RAND!MY14*$G16))*(1+$K16)*NN15+$Q$5*$J16</f>
        <v>1.8039261594074842</v>
      </c>
      <c r="NO16" s="38">
        <f>(1-$Q$5)*EXP($G16^2/-2+(RAND!MZ14*$G16))*(1+$K16)*NO15+$Q$5*$J16</f>
        <v>4.4632057212224643</v>
      </c>
      <c r="NP16" s="38">
        <f>(1-$Q$5)*EXP($G16^2/-2+(RAND!NA14*$G16))*(1+$K16)*NP15+$Q$5*$J16</f>
        <v>4.0704316505987901</v>
      </c>
      <c r="NQ16" s="38">
        <f>(1-$Q$5)*EXP($G16^2/-2+(RAND!NB14*$G16))*(1+$K16)*NQ15+$Q$5*$J16</f>
        <v>2.4320641297442736</v>
      </c>
      <c r="NR16" s="38">
        <f>(1-$Q$5)*EXP($G16^2/-2+(RAND!NC14*$G16))*(1+$K16)*NR15+$Q$5*$J16</f>
        <v>2.8617937594955714</v>
      </c>
      <c r="NS16" s="38">
        <f>(1-$Q$5)*EXP($G16^2/-2+(RAND!ND14*$G16))*(1+$K16)*NS15+$Q$5*$J16</f>
        <v>2.9165777595026476</v>
      </c>
      <c r="NT16" s="38">
        <f>(1-$Q$5)*EXP($G16^2/-2+(RAND!NE14*$G16))*(1+$K16)*NT15+$Q$5*$J16</f>
        <v>2.6383517421354714</v>
      </c>
      <c r="NU16" s="38">
        <f>(1-$Q$5)*EXP($G16^2/-2+(RAND!NF14*$G16))*(1+$K16)*NU15+$Q$5*$J16</f>
        <v>2.8419918190488644</v>
      </c>
      <c r="NV16" s="38">
        <f>(1-$Q$5)*EXP($G16^2/-2+(RAND!NG14*$G16))*(1+$K16)*NV15+$Q$5*$J16</f>
        <v>2.7307677560008563</v>
      </c>
      <c r="NW16" s="38">
        <f>(1-$Q$5)*EXP($G16^2/-2+(RAND!NH14*$G16))*(1+$K16)*NW15+$Q$5*$J16</f>
        <v>3.3128299232243474</v>
      </c>
      <c r="NX16" s="38">
        <f>(1-$Q$5)*EXP($G16^2/-2+(RAND!NI14*$G16))*(1+$K16)*NX15+$Q$5*$J16</f>
        <v>4.1906784380233164</v>
      </c>
      <c r="NY16" s="38">
        <f>(1-$Q$5)*EXP($G16^2/-2+(RAND!NJ14*$G16))*(1+$K16)*NY15+$Q$5*$J16</f>
        <v>2.5067960917282166</v>
      </c>
      <c r="NZ16" s="38">
        <f>(1-$Q$5)*EXP($G16^2/-2+(RAND!NK14*$G16))*(1+$K16)*NZ15+$Q$5*$J16</f>
        <v>2.3596870125313383</v>
      </c>
      <c r="OA16" s="38">
        <f>(1-$Q$5)*EXP($G16^2/-2+(RAND!NL14*$G16))*(1+$K16)*OA15+$Q$5*$J16</f>
        <v>3.0830470966378849</v>
      </c>
      <c r="OB16" s="38">
        <f>(1-$Q$5)*EXP($G16^2/-2+(RAND!NM14*$G16))*(1+$K16)*OB15+$Q$5*$J16</f>
        <v>3.6701266589223356</v>
      </c>
      <c r="OC16" s="38">
        <f>(1-$Q$5)*EXP($G16^2/-2+(RAND!NN14*$G16))*(1+$K16)*OC15+$Q$5*$J16</f>
        <v>2.0751265399220657</v>
      </c>
      <c r="OD16" s="38">
        <f>(1-$Q$5)*EXP($G16^2/-2+(RAND!NO14*$G16))*(1+$K16)*OD15+$Q$5*$J16</f>
        <v>2.1917064747742621</v>
      </c>
      <c r="OE16" s="38">
        <f>(1-$Q$5)*EXP($G16^2/-2+(RAND!NP14*$G16))*(1+$K16)*OE15+$Q$5*$J16</f>
        <v>3.3569493946476956</v>
      </c>
      <c r="OF16" s="38">
        <f>(1-$Q$5)*EXP($G16^2/-2+(RAND!NQ14*$G16))*(1+$K16)*OF15+$Q$5*$J16</f>
        <v>3.9860518482848524</v>
      </c>
      <c r="OG16" s="38">
        <f>(1-$Q$5)*EXP($G16^2/-2+(RAND!NR14*$G16))*(1+$K16)*OG15+$Q$5*$J16</f>
        <v>3.2591628642200035</v>
      </c>
      <c r="OH16" s="38">
        <f>(1-$Q$5)*EXP($G16^2/-2+(RAND!NS14*$G16))*(1+$K16)*OH15+$Q$5*$J16</f>
        <v>1.7580183553285806</v>
      </c>
      <c r="OI16" s="38">
        <f>(1-$Q$5)*EXP($G16^2/-2+(RAND!NT14*$G16))*(1+$K16)*OI15+$Q$5*$J16</f>
        <v>4.1521934054251322</v>
      </c>
      <c r="OJ16" s="38">
        <f>(1-$Q$5)*EXP($G16^2/-2+(RAND!NU14*$G16))*(1+$K16)*OJ15+$Q$5*$J16</f>
        <v>4.597044028069174</v>
      </c>
      <c r="OK16" s="38">
        <f>(1-$Q$5)*EXP($G16^2/-2+(RAND!NV14*$G16))*(1+$K16)*OK15+$Q$5*$J16</f>
        <v>2.4902733015671146</v>
      </c>
      <c r="OL16" s="38">
        <f>(1-$Q$5)*EXP($G16^2/-2+(RAND!NW14*$G16))*(1+$K16)*OL15+$Q$5*$J16</f>
        <v>2.9200119945275986</v>
      </c>
      <c r="OM16" s="38">
        <f>(1-$Q$5)*EXP($G16^2/-2+(RAND!NX14*$G16))*(1+$K16)*OM15+$Q$5*$J16</f>
        <v>4.1243787459374035</v>
      </c>
      <c r="ON16" s="38">
        <f>(1-$Q$5)*EXP($G16^2/-2+(RAND!NY14*$G16))*(1+$K16)*ON15+$Q$5*$J16</f>
        <v>2.1895852349587144</v>
      </c>
      <c r="OO16" s="38">
        <f>(1-$Q$5)*EXP($G16^2/-2+(RAND!NZ14*$G16))*(1+$K16)*OO15+$Q$5*$J16</f>
        <v>2.7012958470696384</v>
      </c>
      <c r="OP16" s="38">
        <f>(1-$Q$5)*EXP($G16^2/-2+(RAND!OA14*$G16))*(1+$K16)*OP15+$Q$5*$J16</f>
        <v>2.6207318745155743</v>
      </c>
      <c r="OQ16" s="38">
        <f>(1-$Q$5)*EXP($G16^2/-2+(RAND!OB14*$G16))*(1+$K16)*OQ15+$Q$5*$J16</f>
        <v>2.5851665313488272</v>
      </c>
      <c r="OR16" s="38">
        <f>(1-$Q$5)*EXP($G16^2/-2+(RAND!OC14*$G16))*(1+$K16)*OR15+$Q$5*$J16</f>
        <v>3.5986319848920121</v>
      </c>
      <c r="OS16" s="38">
        <f>(1-$Q$5)*EXP($G16^2/-2+(RAND!OD14*$G16))*(1+$K16)*OS15+$Q$5*$J16</f>
        <v>2.1689390843965466</v>
      </c>
      <c r="OT16" s="38">
        <f>(1-$Q$5)*EXP($G16^2/-2+(RAND!OE14*$G16))*(1+$K16)*OT15+$Q$5*$J16</f>
        <v>2.7173921358447481</v>
      </c>
      <c r="OU16" s="38">
        <f>(1-$Q$5)*EXP($G16^2/-2+(RAND!OF14*$G16))*(1+$K16)*OU15+$Q$5*$J16</f>
        <v>2.7403683385073694</v>
      </c>
      <c r="OV16" s="38">
        <f>(1-$Q$5)*EXP($G16^2/-2+(RAND!OG14*$G16))*(1+$K16)*OV15+$Q$5*$J16</f>
        <v>4.132013482457185</v>
      </c>
      <c r="OW16" s="38">
        <f>(1-$Q$5)*EXP($G16^2/-2+(RAND!OH14*$G16))*(1+$K16)*OW15+$Q$5*$J16</f>
        <v>2.8666371780171689</v>
      </c>
      <c r="OX16" s="38">
        <f>(1-$Q$5)*EXP($G16^2/-2+(RAND!OI14*$G16))*(1+$K16)*OX15+$Q$5*$J16</f>
        <v>4.0371645169777537</v>
      </c>
      <c r="OY16" s="38">
        <f>(1-$Q$5)*EXP($G16^2/-2+(RAND!OJ14*$G16))*(1+$K16)*OY15+$Q$5*$J16</f>
        <v>2.1577968402770931</v>
      </c>
      <c r="OZ16" s="38">
        <f>(1-$Q$5)*EXP($G16^2/-2+(RAND!OK14*$G16))*(1+$K16)*OZ15+$Q$5*$J16</f>
        <v>3.2328236297824238</v>
      </c>
      <c r="PA16" s="38">
        <f>(1-$Q$5)*EXP($G16^2/-2+(RAND!OL14*$G16))*(1+$K16)*PA15+$Q$5*$J16</f>
        <v>4.4117675876268097</v>
      </c>
      <c r="PB16" s="38">
        <f>(1-$Q$5)*EXP($G16^2/-2+(RAND!OM14*$G16))*(1+$K16)*PB15+$Q$5*$J16</f>
        <v>3.1113891795723427</v>
      </c>
      <c r="PC16" s="38">
        <f>(1-$Q$5)*EXP($G16^2/-2+(RAND!ON14*$G16))*(1+$K16)*PC15+$Q$5*$J16</f>
        <v>2.4155118390393748</v>
      </c>
      <c r="PD16" s="38">
        <f>(1-$Q$5)*EXP($G16^2/-2+(RAND!OO14*$G16))*(1+$K16)*PD15+$Q$5*$J16</f>
        <v>2.2720132855470552</v>
      </c>
      <c r="PE16" s="38">
        <f>(1-$Q$5)*EXP($G16^2/-2+(RAND!OP14*$G16))*(1+$K16)*PE15+$Q$5*$J16</f>
        <v>3.5710266869422966</v>
      </c>
      <c r="PF16" s="38">
        <f>(1-$Q$5)*EXP($G16^2/-2+(RAND!OQ14*$G16))*(1+$K16)*PF15+$Q$5*$J16</f>
        <v>3.4653171604861757</v>
      </c>
      <c r="PG16" s="38">
        <f>(1-$Q$5)*EXP($G16^2/-2+(RAND!OR14*$G16))*(1+$K16)*PG15+$Q$5*$J16</f>
        <v>2.5194027092090034</v>
      </c>
      <c r="PH16" s="38">
        <f>(1-$Q$5)*EXP($G16^2/-2+(RAND!OS14*$G16))*(1+$K16)*PH15+$Q$5*$J16</f>
        <v>3.1754475035745831</v>
      </c>
      <c r="PI16" s="38">
        <f>(1-$Q$5)*EXP($G16^2/-2+(RAND!OT14*$G16))*(1+$K16)*PI15+$Q$5*$J16</f>
        <v>4.3381743035440294</v>
      </c>
      <c r="PJ16" s="38">
        <f>(1-$Q$5)*EXP($G16^2/-2+(RAND!OU14*$G16))*(1+$K16)*PJ15+$Q$5*$J16</f>
        <v>4.4820968040043434</v>
      </c>
      <c r="PK16" s="38">
        <f>(1-$Q$5)*EXP($G16^2/-2+(RAND!OV14*$G16))*(1+$K16)*PK15+$Q$5*$J16</f>
        <v>3.0983447664613126</v>
      </c>
      <c r="PL16" s="38">
        <f>(1-$Q$5)*EXP($G16^2/-2+(RAND!OW14*$G16))*(1+$K16)*PL15+$Q$5*$J16</f>
        <v>3.8600888305681988</v>
      </c>
      <c r="PM16" s="38">
        <f>(1-$Q$5)*EXP($G16^2/-2+(RAND!OX14*$G16))*(1+$K16)*PM15+$Q$5*$J16</f>
        <v>9.5162072040017502</v>
      </c>
      <c r="PN16" s="38">
        <f>(1-$Q$5)*EXP($G16^2/-2+(RAND!OY14*$G16))*(1+$K16)*PN15+$Q$5*$J16</f>
        <v>2.9766693553998396</v>
      </c>
      <c r="PO16" s="38">
        <f>(1-$Q$5)*EXP($G16^2/-2+(RAND!OZ14*$G16))*(1+$K16)*PO15+$Q$5*$J16</f>
        <v>3.9534407673426832</v>
      </c>
      <c r="PP16" s="38">
        <f>(1-$Q$5)*EXP($G16^2/-2+(RAND!PA14*$G16))*(1+$K16)*PP15+$Q$5*$J16</f>
        <v>4.0582588743107744</v>
      </c>
      <c r="PQ16" s="38">
        <f>(1-$Q$5)*EXP($G16^2/-2+(RAND!PB14*$G16))*(1+$K16)*PQ15+$Q$5*$J16</f>
        <v>2.612714811866613</v>
      </c>
      <c r="PR16" s="38">
        <f>(1-$Q$5)*EXP($G16^2/-2+(RAND!PC14*$G16))*(1+$K16)*PR15+$Q$5*$J16</f>
        <v>2.8174926256138271</v>
      </c>
      <c r="PS16" s="38">
        <f>(1-$Q$5)*EXP($G16^2/-2+(RAND!PD14*$G16))*(1+$K16)*PS15+$Q$5*$J16</f>
        <v>2.0688586079164453</v>
      </c>
      <c r="PT16" s="38">
        <f>(1-$Q$5)*EXP($G16^2/-2+(RAND!PE14*$G16))*(1+$K16)*PT15+$Q$5*$J16</f>
        <v>5.1822662389127823</v>
      </c>
      <c r="PU16" s="38">
        <f>(1-$Q$5)*EXP($G16^2/-2+(RAND!PF14*$G16))*(1+$K16)*PU15+$Q$5*$J16</f>
        <v>4.9586788852882471</v>
      </c>
      <c r="PV16" s="38">
        <f>(1-$Q$5)*EXP($G16^2/-2+(RAND!PG14*$G16))*(1+$K16)*PV15+$Q$5*$J16</f>
        <v>2.9918432791138971</v>
      </c>
      <c r="PW16" s="38">
        <f>(1-$Q$5)*EXP($G16^2/-2+(RAND!PH14*$G16))*(1+$K16)*PW15+$Q$5*$J16</f>
        <v>3.7188281527247735</v>
      </c>
      <c r="PX16" s="38">
        <f>(1-$Q$5)*EXP($G16^2/-2+(RAND!PI14*$G16))*(1+$K16)*PX15+$Q$5*$J16</f>
        <v>2.2937696687451861</v>
      </c>
      <c r="PY16" s="38">
        <f>(1-$Q$5)*EXP($G16^2/-2+(RAND!PJ14*$G16))*(1+$K16)*PY15+$Q$5*$J16</f>
        <v>3.1060601700897577</v>
      </c>
      <c r="PZ16" s="38">
        <f>(1-$Q$5)*EXP($G16^2/-2+(RAND!PK14*$G16))*(1+$K16)*PZ15+$Q$5*$J16</f>
        <v>3.0058120182244115</v>
      </c>
      <c r="QA16" s="38">
        <f>(1-$Q$5)*EXP($G16^2/-2+(RAND!PL14*$G16))*(1+$K16)*QA15+$Q$5*$J16</f>
        <v>3.2610456749041381</v>
      </c>
      <c r="QB16" s="38">
        <f>(1-$Q$5)*EXP($G16^2/-2+(RAND!PM14*$G16))*(1+$K16)*QB15+$Q$5*$J16</f>
        <v>3.8643251154180716</v>
      </c>
      <c r="QC16" s="38">
        <f>(1-$Q$5)*EXP($G16^2/-2+(RAND!PN14*$G16))*(1+$K16)*QC15+$Q$5*$J16</f>
        <v>3.5490265578100995</v>
      </c>
      <c r="QD16" s="38">
        <f>(1-$Q$5)*EXP($G16^2/-2+(RAND!PO14*$G16))*(1+$K16)*QD15+$Q$5*$J16</f>
        <v>3.7308762523530778</v>
      </c>
      <c r="QE16" s="38">
        <f>(1-$Q$5)*EXP($G16^2/-2+(RAND!PP14*$G16))*(1+$K16)*QE15+$Q$5*$J16</f>
        <v>2.2986740534088099</v>
      </c>
      <c r="QF16" s="38">
        <f>(1-$Q$5)*EXP($G16^2/-2+(RAND!PQ14*$G16))*(1+$K16)*QF15+$Q$5*$J16</f>
        <v>1.7011736827239345</v>
      </c>
      <c r="QG16" s="38">
        <f>(1-$Q$5)*EXP($G16^2/-2+(RAND!PR14*$G16))*(1+$K16)*QG15+$Q$5*$J16</f>
        <v>3.0930199014093147</v>
      </c>
      <c r="QH16" s="38">
        <f>(1-$Q$5)*EXP($G16^2/-2+(RAND!PS14*$G16))*(1+$K16)*QH15+$Q$5*$J16</f>
        <v>5.6281732433785434</v>
      </c>
      <c r="QI16" s="38">
        <f>(1-$Q$5)*EXP($G16^2/-2+(RAND!PT14*$G16))*(1+$K16)*QI15+$Q$5*$J16</f>
        <v>2.1440714610661269</v>
      </c>
      <c r="QJ16" s="38">
        <f>(1-$Q$5)*EXP($G16^2/-2+(RAND!PU14*$G16))*(1+$K16)*QJ15+$Q$5*$J16</f>
        <v>5.7020033877351342</v>
      </c>
      <c r="QK16" s="38">
        <f>(1-$Q$5)*EXP($G16^2/-2+(RAND!PV14*$G16))*(1+$K16)*QK15+$Q$5*$J16</f>
        <v>3.0105492156014466</v>
      </c>
      <c r="QL16" s="38">
        <f>(1-$Q$5)*EXP($G16^2/-2+(RAND!PW14*$G16))*(1+$K16)*QL15+$Q$5*$J16</f>
        <v>2.9362094983033327</v>
      </c>
      <c r="QM16" s="38">
        <f>(1-$Q$5)*EXP($G16^2/-2+(RAND!PX14*$G16))*(1+$K16)*QM15+$Q$5*$J16</f>
        <v>4.7799401607655057</v>
      </c>
      <c r="QN16" s="38">
        <f>(1-$Q$5)*EXP($G16^2/-2+(RAND!PY14*$G16))*(1+$K16)*QN15+$Q$5*$J16</f>
        <v>3.3476824249787569</v>
      </c>
      <c r="QO16" s="38">
        <f>(1-$Q$5)*EXP($G16^2/-2+(RAND!PZ14*$G16))*(1+$K16)*QO15+$Q$5*$J16</f>
        <v>3.5820362361785274</v>
      </c>
      <c r="QP16" s="38">
        <f>(1-$Q$5)*EXP($G16^2/-2+(RAND!QA14*$G16))*(1+$K16)*QP15+$Q$5*$J16</f>
        <v>2.9702686406757861</v>
      </c>
      <c r="QQ16" s="38">
        <f>(1-$Q$5)*EXP($G16^2/-2+(RAND!QB14*$G16))*(1+$K16)*QQ15+$Q$5*$J16</f>
        <v>2.6044717251341849</v>
      </c>
      <c r="QR16" s="38">
        <f>(1-$Q$5)*EXP($G16^2/-2+(RAND!QC14*$G16))*(1+$K16)*QR15+$Q$5*$J16</f>
        <v>2.6888172867875699</v>
      </c>
      <c r="QS16" s="38">
        <f>(1-$Q$5)*EXP($G16^2/-2+(RAND!QD14*$G16))*(1+$K16)*QS15+$Q$5*$J16</f>
        <v>5.5604665651405885</v>
      </c>
      <c r="QT16" s="38">
        <f>(1-$Q$5)*EXP($G16^2/-2+(RAND!QE14*$G16))*(1+$K16)*QT15+$Q$5*$J16</f>
        <v>3.7308182953419635</v>
      </c>
      <c r="QU16" s="38">
        <f>(1-$Q$5)*EXP($G16^2/-2+(RAND!QF14*$G16))*(1+$K16)*QU15+$Q$5*$J16</f>
        <v>3.4630761255877687</v>
      </c>
      <c r="QV16" s="38">
        <f>(1-$Q$5)*EXP($G16^2/-2+(RAND!QG14*$G16))*(1+$K16)*QV15+$Q$5*$J16</f>
        <v>4.7569683353333181</v>
      </c>
      <c r="QW16" s="38">
        <f>(1-$Q$5)*EXP($G16^2/-2+(RAND!QH14*$G16))*(1+$K16)*QW15+$Q$5*$J16</f>
        <v>4.9027878474953122</v>
      </c>
      <c r="QX16" s="38">
        <f>(1-$Q$5)*EXP($G16^2/-2+(RAND!QI14*$G16))*(1+$K16)*QX15+$Q$5*$J16</f>
        <v>2.786538089751736</v>
      </c>
      <c r="QY16" s="38">
        <f>(1-$Q$5)*EXP($G16^2/-2+(RAND!QJ14*$G16))*(1+$K16)*QY15+$Q$5*$J16</f>
        <v>6.4668393940543778</v>
      </c>
      <c r="QZ16" s="38">
        <f>(1-$Q$5)*EXP($G16^2/-2+(RAND!QK14*$G16))*(1+$K16)*QZ15+$Q$5*$J16</f>
        <v>3.6943320350279483</v>
      </c>
      <c r="RA16" s="38">
        <f>(1-$Q$5)*EXP($G16^2/-2+(RAND!QL14*$G16))*(1+$K16)*RA15+$Q$5*$J16</f>
        <v>3.9513902172106268</v>
      </c>
      <c r="RB16" s="38">
        <f>(1-$Q$5)*EXP($G16^2/-2+(RAND!QM14*$G16))*(1+$K16)*RB15+$Q$5*$J16</f>
        <v>2.6999314442699136</v>
      </c>
      <c r="RC16" s="38">
        <f>(1-$Q$5)*EXP($G16^2/-2+(RAND!QN14*$G16))*(1+$K16)*RC15+$Q$5*$J16</f>
        <v>2.9806156269617983</v>
      </c>
      <c r="RD16" s="38">
        <f>(1-$Q$5)*EXP($G16^2/-2+(RAND!QO14*$G16))*(1+$K16)*RD15+$Q$5*$J16</f>
        <v>3.4650768023594116</v>
      </c>
      <c r="RE16" s="38">
        <f>(1-$Q$5)*EXP($G16^2/-2+(RAND!QP14*$G16))*(1+$K16)*RE15+$Q$5*$J16</f>
        <v>2.6259897318067176</v>
      </c>
      <c r="RF16" s="38">
        <f>(1-$Q$5)*EXP($G16^2/-2+(RAND!QQ14*$G16))*(1+$K16)*RF15+$Q$5*$J16</f>
        <v>3.0778673911659511</v>
      </c>
      <c r="RG16" s="38">
        <f>(1-$Q$5)*EXP($G16^2/-2+(RAND!QR14*$G16))*(1+$K16)*RG15+$Q$5*$J16</f>
        <v>2.8233809940369032</v>
      </c>
      <c r="RH16" s="38">
        <f>(1-$Q$5)*EXP($G16^2/-2+(RAND!QS14*$G16))*(1+$K16)*RH15+$Q$5*$J16</f>
        <v>3.458296822298784</v>
      </c>
      <c r="RI16" s="38">
        <f>(1-$Q$5)*EXP($G16^2/-2+(RAND!QT14*$G16))*(1+$K16)*RI15+$Q$5*$J16</f>
        <v>3.0312572912308697</v>
      </c>
      <c r="RJ16" s="38">
        <f>(1-$Q$5)*EXP($G16^2/-2+(RAND!QU14*$G16))*(1+$K16)*RJ15+$Q$5*$J16</f>
        <v>4.8583263317299981</v>
      </c>
      <c r="RK16" s="38">
        <f>(1-$Q$5)*EXP($G16^2/-2+(RAND!QV14*$G16))*(1+$K16)*RK15+$Q$5*$J16</f>
        <v>2.4864624454372395</v>
      </c>
      <c r="RL16" s="38">
        <f>(1-$Q$5)*EXP($G16^2/-2+(RAND!QW14*$G16))*(1+$K16)*RL15+$Q$5*$J16</f>
        <v>4.760358127815862</v>
      </c>
      <c r="RM16" s="38">
        <f>(1-$Q$5)*EXP($G16^2/-2+(RAND!QX14*$G16))*(1+$K16)*RM15+$Q$5*$J16</f>
        <v>4.1677425687584977</v>
      </c>
      <c r="RN16" s="38">
        <f>(1-$Q$5)*EXP($G16^2/-2+(RAND!QY14*$G16))*(1+$K16)*RN15+$Q$5*$J16</f>
        <v>3.0687143174720064</v>
      </c>
      <c r="RO16" s="38">
        <f>(1-$Q$5)*EXP($G16^2/-2+(RAND!QZ14*$G16))*(1+$K16)*RO15+$Q$5*$J16</f>
        <v>4.4025530729599387</v>
      </c>
      <c r="RP16" s="38">
        <f>(1-$Q$5)*EXP($G16^2/-2+(RAND!RA14*$G16))*(1+$K16)*RP15+$Q$5*$J16</f>
        <v>5.6041481531535968</v>
      </c>
      <c r="RQ16" s="38">
        <f>(1-$Q$5)*EXP($G16^2/-2+(RAND!RB14*$G16))*(1+$K16)*RQ15+$Q$5*$J16</f>
        <v>3.009999685521624</v>
      </c>
      <c r="RR16" s="38">
        <f>(1-$Q$5)*EXP($G16^2/-2+(RAND!RC14*$G16))*(1+$K16)*RR15+$Q$5*$J16</f>
        <v>5.2726230632944615</v>
      </c>
      <c r="RS16" s="38">
        <f>(1-$Q$5)*EXP($G16^2/-2+(RAND!RD14*$G16))*(1+$K16)*RS15+$Q$5*$J16</f>
        <v>2.2727849652699761</v>
      </c>
      <c r="RT16" s="38">
        <f>(1-$Q$5)*EXP($G16^2/-2+(RAND!RE14*$G16))*(1+$K16)*RT15+$Q$5*$J16</f>
        <v>2.6447226396163468</v>
      </c>
      <c r="RU16" s="38">
        <f>(1-$Q$5)*EXP($G16^2/-2+(RAND!RF14*$G16))*(1+$K16)*RU15+$Q$5*$J16</f>
        <v>1.9913500088554281</v>
      </c>
      <c r="RV16" s="38">
        <f>(1-$Q$5)*EXP($G16^2/-2+(RAND!RG14*$G16))*(1+$K16)*RV15+$Q$5*$J16</f>
        <v>6.7244091471092222</v>
      </c>
      <c r="RW16" s="38">
        <f>(1-$Q$5)*EXP($G16^2/-2+(RAND!RH14*$G16))*(1+$K16)*RW15+$Q$5*$J16</f>
        <v>5.5469412618336822</v>
      </c>
      <c r="RX16" s="38">
        <f>(1-$Q$5)*EXP($G16^2/-2+(RAND!RI14*$G16))*(1+$K16)*RX15+$Q$5*$J16</f>
        <v>3.739454043307334</v>
      </c>
      <c r="RY16" s="38">
        <f>(1-$Q$5)*EXP($G16^2/-2+(RAND!RJ14*$G16))*(1+$K16)*RY15+$Q$5*$J16</f>
        <v>2.9313539795576689</v>
      </c>
      <c r="RZ16" s="38">
        <f>(1-$Q$5)*EXP($G16^2/-2+(RAND!RK14*$G16))*(1+$K16)*RZ15+$Q$5*$J16</f>
        <v>3.890145870527808</v>
      </c>
      <c r="SA16" s="38">
        <f>(1-$Q$5)*EXP($G16^2/-2+(RAND!RL14*$G16))*(1+$K16)*SA15+$Q$5*$J16</f>
        <v>4.535762050880412</v>
      </c>
      <c r="SB16" s="38">
        <f>(1-$Q$5)*EXP($G16^2/-2+(RAND!RM14*$G16))*(1+$K16)*SB15+$Q$5*$J16</f>
        <v>2.8983023570907336</v>
      </c>
      <c r="SC16" s="38">
        <f>(1-$Q$5)*EXP($G16^2/-2+(RAND!RN14*$G16))*(1+$K16)*SC15+$Q$5*$J16</f>
        <v>2.3733534662324289</v>
      </c>
      <c r="SD16" s="38">
        <f>(1-$Q$5)*EXP($G16^2/-2+(RAND!RO14*$G16))*(1+$K16)*SD15+$Q$5*$J16</f>
        <v>2.6589616714718156</v>
      </c>
      <c r="SE16" s="38">
        <f>(1-$Q$5)*EXP($G16^2/-2+(RAND!RP14*$G16))*(1+$K16)*SE15+$Q$5*$J16</f>
        <v>2.6455246626940423</v>
      </c>
      <c r="SF16" s="38">
        <f>(1-$Q$5)*EXP($G16^2/-2+(RAND!RQ14*$G16))*(1+$K16)*SF15+$Q$5*$J16</f>
        <v>3.0392454679566741</v>
      </c>
      <c r="SG16" s="38">
        <f>(1-$Q$5)*EXP($G16^2/-2+(RAND!RR14*$G16))*(1+$K16)*SG15+$Q$5*$J16</f>
        <v>3.1240955686071139</v>
      </c>
      <c r="SH16" s="38">
        <f>(1-$Q$5)*EXP($G16^2/-2+(RAND!RS14*$G16))*(1+$K16)*SH15+$Q$5*$J16</f>
        <v>2.5394157663300825</v>
      </c>
      <c r="SI16" s="38">
        <f>(1-$Q$5)*EXP($G16^2/-2+(RAND!RT14*$G16))*(1+$K16)*SI15+$Q$5*$J16</f>
        <v>2.2449325574849719</v>
      </c>
      <c r="SJ16" s="38">
        <f>(1-$Q$5)*EXP($G16^2/-2+(RAND!RU14*$G16))*(1+$K16)*SJ15+$Q$5*$J16</f>
        <v>2.4250533927496969</v>
      </c>
      <c r="SK16" s="38">
        <f>(1-$Q$5)*EXP($G16^2/-2+(RAND!RV14*$G16))*(1+$K16)*SK15+$Q$5*$J16</f>
        <v>2.8998098250972362</v>
      </c>
      <c r="SL16" s="38">
        <f>(1-$Q$5)*EXP($G16^2/-2+(RAND!RW14*$G16))*(1+$K16)*SL15+$Q$5*$J16</f>
        <v>3.5012871435588435</v>
      </c>
      <c r="SM16" s="38">
        <f>(1-$Q$5)*EXP($G16^2/-2+(RAND!RX14*$G16))*(1+$K16)*SM15+$Q$5*$J16</f>
        <v>3.3587392057576477</v>
      </c>
      <c r="SN16" s="38">
        <f>(1-$Q$5)*EXP($G16^2/-2+(RAND!RY14*$G16))*(1+$K16)*SN15+$Q$5*$J16</f>
        <v>2.9252560419685345</v>
      </c>
      <c r="SO16" s="38">
        <f>(1-$Q$5)*EXP($G16^2/-2+(RAND!RZ14*$G16))*(1+$K16)*SO15+$Q$5*$J16</f>
        <v>3.9938237821228633</v>
      </c>
      <c r="SP16" s="38">
        <f>(1-$Q$5)*EXP($G16^2/-2+(RAND!SA14*$G16))*(1+$K16)*SP15+$Q$5*$J16</f>
        <v>3.7787828531816023</v>
      </c>
      <c r="SQ16" s="38">
        <f>(1-$Q$5)*EXP($G16^2/-2+(RAND!SB14*$G16))*(1+$K16)*SQ15+$Q$5*$J16</f>
        <v>4.2412096189204416</v>
      </c>
      <c r="SR16" s="38">
        <f>(1-$Q$5)*EXP($G16^2/-2+(RAND!SC14*$G16))*(1+$K16)*SR15+$Q$5*$J16</f>
        <v>3.9163373277748281</v>
      </c>
      <c r="SS16" s="38">
        <f>(1-$Q$5)*EXP($G16^2/-2+(RAND!SD14*$G16))*(1+$K16)*SS15+$Q$5*$J16</f>
        <v>3.9082857943244687</v>
      </c>
      <c r="ST16" s="38">
        <f>(1-$Q$5)*EXP($G16^2/-2+(RAND!SE14*$G16))*(1+$K16)*ST15+$Q$5*$J16</f>
        <v>3.3868616114486709</v>
      </c>
      <c r="SU16" s="38">
        <f>(1-$Q$5)*EXP($G16^2/-2+(RAND!SF14*$G16))*(1+$K16)*SU15+$Q$5*$J16</f>
        <v>2.5334342149514781</v>
      </c>
      <c r="SV16" s="38">
        <f>(1-$Q$5)*EXP($G16^2/-2+(RAND!SG14*$G16))*(1+$K16)*SV15+$Q$5*$J16</f>
        <v>2.8504528867723273</v>
      </c>
      <c r="SW16" s="38">
        <f>(1-$Q$5)*EXP($G16^2/-2+(RAND!SH14*$G16))*(1+$K16)*SW15+$Q$5*$J16</f>
        <v>1.991169586344999</v>
      </c>
      <c r="SX16" s="38">
        <f>(1-$Q$5)*EXP($G16^2/-2+(RAND!SI14*$G16))*(1+$K16)*SX15+$Q$5*$J16</f>
        <v>3.7866227413810445</v>
      </c>
      <c r="SY16" s="38">
        <f>(1-$Q$5)*EXP($G16^2/-2+(RAND!SJ14*$G16))*(1+$K16)*SY15+$Q$5*$J16</f>
        <v>2.5745385956551088</v>
      </c>
      <c r="SZ16" s="38">
        <f>(1-$Q$5)*EXP($G16^2/-2+(RAND!SK14*$G16))*(1+$K16)*SZ15+$Q$5*$J16</f>
        <v>2.2901653996938802</v>
      </c>
      <c r="TA16" s="38">
        <f>(1-$Q$5)*EXP($G16^2/-2+(RAND!SL14*$G16))*(1+$K16)*TA15+$Q$5*$J16</f>
        <v>2.3179142680673959</v>
      </c>
      <c r="TB16" s="38">
        <f>(1-$Q$5)*EXP($G16^2/-2+(RAND!SM14*$G16))*(1+$K16)*TB15+$Q$5*$J16</f>
        <v>2.5520629997719513</v>
      </c>
      <c r="TC16" s="38">
        <f>(1-$Q$5)*EXP($G16^2/-2+(RAND!SN14*$G16))*(1+$K16)*TC15+$Q$5*$J16</f>
        <v>1.9669918931073256</v>
      </c>
      <c r="TD16" s="38">
        <f>(1-$Q$5)*EXP($G16^2/-2+(RAND!SO14*$G16))*(1+$K16)*TD15+$Q$5*$J16</f>
        <v>2.0405859758781779</v>
      </c>
      <c r="TE16" s="38">
        <f>(1-$Q$5)*EXP($G16^2/-2+(RAND!SP14*$G16))*(1+$K16)*TE15+$Q$5*$J16</f>
        <v>3.7933294065621919</v>
      </c>
      <c r="TF16" s="38">
        <f>(1-$Q$5)*EXP($G16^2/-2+(RAND!SQ14*$G16))*(1+$K16)*TF15+$Q$5*$J16</f>
        <v>3.704251316001189</v>
      </c>
      <c r="TG16" s="38">
        <f>(1-$Q$5)*EXP($G16^2/-2+(RAND!SR14*$G16))*(1+$K16)*TG15+$Q$5*$J16</f>
        <v>3.5740225429551797</v>
      </c>
      <c r="TH16" s="38">
        <f>(1-$Q$5)*EXP($G16^2/-2+(RAND!SS14*$G16))*(1+$K16)*TH15+$Q$5*$J16</f>
        <v>3.564468082404578</v>
      </c>
      <c r="TI16" s="38">
        <f>(1-$Q$5)*EXP($G16^2/-2+(RAND!ST14*$G16))*(1+$K16)*TI15+$Q$5*$J16</f>
        <v>3.6775920218609293</v>
      </c>
      <c r="TJ16" s="38">
        <f>(1-$Q$5)*EXP($G16^2/-2+(RAND!SU14*$G16))*(1+$K16)*TJ15+$Q$5*$J16</f>
        <v>3.5851154430222834</v>
      </c>
      <c r="TK16" s="38">
        <f>(1-$Q$5)*EXP($G16^2/-2+(RAND!SV14*$G16))*(1+$K16)*TK15+$Q$5*$J16</f>
        <v>3.6989281473104909</v>
      </c>
      <c r="TL16" s="38">
        <f>(1-$Q$5)*EXP($G16^2/-2+(RAND!SW14*$G16))*(1+$K16)*TL15+$Q$5*$J16</f>
        <v>2.2852031089959679</v>
      </c>
      <c r="TM16" s="38">
        <f>(1-$Q$5)*EXP($G16^2/-2+(RAND!SX14*$G16))*(1+$K16)*TM15+$Q$5*$J16</f>
        <v>2.1643247079789818</v>
      </c>
      <c r="TN16" s="38">
        <f>(1-$Q$5)*EXP($G16^2/-2+(RAND!SY14*$G16))*(1+$K16)*TN15+$Q$5*$J16</f>
        <v>4.3356729765859754</v>
      </c>
      <c r="TO16" s="38">
        <f>(1-$Q$5)*EXP($G16^2/-2+(RAND!SZ14*$G16))*(1+$K16)*TO15+$Q$5*$J16</f>
        <v>6.6622908141366057</v>
      </c>
      <c r="TP16" s="38">
        <f>(1-$Q$5)*EXP($G16^2/-2+(RAND!TA14*$G16))*(1+$K16)*TP15+$Q$5*$J16</f>
        <v>2.9667347000069277</v>
      </c>
      <c r="TQ16" s="38">
        <f>(1-$Q$5)*EXP($G16^2/-2+(RAND!TB14*$G16))*(1+$K16)*TQ15+$Q$5*$J16</f>
        <v>2.1919147169078834</v>
      </c>
      <c r="TR16" s="38">
        <f>(1-$Q$5)*EXP($G16^2/-2+(RAND!TC14*$G16))*(1+$K16)*TR15+$Q$5*$J16</f>
        <v>3.2335362384629294</v>
      </c>
      <c r="TS16" s="38">
        <f>(1-$Q$5)*EXP($G16^2/-2+(RAND!TD14*$G16))*(1+$K16)*TS15+$Q$5*$J16</f>
        <v>6.2535299076038111</v>
      </c>
      <c r="TT16" s="38">
        <f>(1-$Q$5)*EXP($G16^2/-2+(RAND!TE14*$G16))*(1+$K16)*TT15+$Q$5*$J16</f>
        <v>3.5917215746723556</v>
      </c>
      <c r="TU16" s="38">
        <f>(1-$Q$5)*EXP($G16^2/-2+(RAND!TF14*$G16))*(1+$K16)*TU15+$Q$5*$J16</f>
        <v>3.6494325011337998</v>
      </c>
      <c r="TV16" s="38">
        <f>(1-$Q$5)*EXP($G16^2/-2+(RAND!TG14*$G16))*(1+$K16)*TV15+$Q$5*$J16</f>
        <v>2.0855491642131305</v>
      </c>
      <c r="TW16" s="38">
        <f>(1-$Q$5)*EXP($G16^2/-2+(RAND!TH14*$G16))*(1+$K16)*TW15+$Q$5*$J16</f>
        <v>2.6368834467396902</v>
      </c>
      <c r="TX16" s="38">
        <f>(1-$Q$5)*EXP($G16^2/-2+(RAND!TI14*$G16))*(1+$K16)*TX15+$Q$5*$J16</f>
        <v>2.4699199209597205</v>
      </c>
      <c r="TY16" s="38">
        <f>(1-$Q$5)*EXP($G16^2/-2+(RAND!TJ14*$G16))*(1+$K16)*TY15+$Q$5*$J16</f>
        <v>2.2481131835036323</v>
      </c>
      <c r="TZ16" s="38">
        <f>(1-$Q$5)*EXP($G16^2/-2+(RAND!TK14*$G16))*(1+$K16)*TZ15+$Q$5*$J16</f>
        <v>3.4492763023851172</v>
      </c>
      <c r="UA16" s="38">
        <f>(1-$Q$5)*EXP($G16^2/-2+(RAND!TL14*$G16))*(1+$K16)*UA15+$Q$5*$J16</f>
        <v>3.6283494719065774</v>
      </c>
      <c r="UB16" s="38">
        <f>(1-$Q$5)*EXP($G16^2/-2+(RAND!TM14*$G16))*(1+$K16)*UB15+$Q$5*$J16</f>
        <v>2.7799064330125822</v>
      </c>
      <c r="UC16" s="38">
        <f>(1-$Q$5)*EXP($G16^2/-2+(RAND!TN14*$G16))*(1+$K16)*UC15+$Q$5*$J16</f>
        <v>2.5806464373358771</v>
      </c>
      <c r="UD16" s="38">
        <f>(1-$Q$5)*EXP($G16^2/-2+(RAND!TO14*$G16))*(1+$K16)*UD15+$Q$5*$J16</f>
        <v>4.8939371803602159</v>
      </c>
      <c r="UE16" s="38">
        <f>(1-$Q$5)*EXP($G16^2/-2+(RAND!TP14*$G16))*(1+$K16)*UE15+$Q$5*$J16</f>
        <v>2.5971697359296737</v>
      </c>
      <c r="UF16" s="38">
        <f>(1-$Q$5)*EXP($G16^2/-2+(RAND!TQ14*$G16))*(1+$K16)*UF15+$Q$5*$J16</f>
        <v>2.8339577861182277</v>
      </c>
      <c r="UG16" s="38">
        <f>(1-$Q$5)*EXP($G16^2/-2+(RAND!TR14*$G16))*(1+$K16)*UG15+$Q$5*$J16</f>
        <v>3.3433959699218412</v>
      </c>
      <c r="UH16" s="38">
        <f>(1-$Q$5)*EXP($G16^2/-2+(RAND!TS14*$G16))*(1+$K16)*UH15+$Q$5*$J16</f>
        <v>2.5442465975549449</v>
      </c>
      <c r="UI16" s="38">
        <f>(1-$Q$5)*EXP($G16^2/-2+(RAND!TT14*$G16))*(1+$K16)*UI15+$Q$5*$J16</f>
        <v>2.7699396142694193</v>
      </c>
      <c r="UJ16" s="38">
        <f>(1-$Q$5)*EXP($G16^2/-2+(RAND!TU14*$G16))*(1+$K16)*UJ15+$Q$5*$J16</f>
        <v>5.2510473879231476</v>
      </c>
      <c r="UK16" s="38">
        <f>(1-$Q$5)*EXP($G16^2/-2+(RAND!TV14*$G16))*(1+$K16)*UK15+$Q$5*$J16</f>
        <v>2.0143899210410696</v>
      </c>
      <c r="UL16" s="38">
        <f>(1-$Q$5)*EXP($G16^2/-2+(RAND!TW14*$G16))*(1+$K16)*UL15+$Q$5*$J16</f>
        <v>2.1485816850444399</v>
      </c>
      <c r="UM16" s="38">
        <f>(1-$Q$5)*EXP($G16^2/-2+(RAND!TX14*$G16))*(1+$K16)*UM15+$Q$5*$J16</f>
        <v>3.5541514862795363</v>
      </c>
      <c r="UN16" s="38">
        <f>(1-$Q$5)*EXP($G16^2/-2+(RAND!TY14*$G16))*(1+$K16)*UN15+$Q$5*$J16</f>
        <v>2.3241381476068592</v>
      </c>
      <c r="UO16" s="38">
        <f>(1-$Q$5)*EXP($G16^2/-2+(RAND!TZ14*$G16))*(1+$K16)*UO15+$Q$5*$J16</f>
        <v>2.4519961646686217</v>
      </c>
      <c r="UP16" s="38">
        <f>(1-$Q$5)*EXP($G16^2/-2+(RAND!UA14*$G16))*(1+$K16)*UP15+$Q$5*$J16</f>
        <v>2.035938012024912</v>
      </c>
      <c r="UQ16" s="38">
        <f>(1-$Q$5)*EXP($G16^2/-2+(RAND!UB14*$G16))*(1+$K16)*UQ15+$Q$5*$J16</f>
        <v>2.8831512651501341</v>
      </c>
      <c r="UR16" s="38">
        <f>(1-$Q$5)*EXP($G16^2/-2+(RAND!UC14*$G16))*(1+$K16)*UR15+$Q$5*$J16</f>
        <v>2.9180106200637481</v>
      </c>
      <c r="US16" s="38">
        <f>(1-$Q$5)*EXP($G16^2/-2+(RAND!UD14*$G16))*(1+$K16)*US15+$Q$5*$J16</f>
        <v>3.7313969248035397</v>
      </c>
      <c r="UT16" s="38">
        <f>(1-$Q$5)*EXP($G16^2/-2+(RAND!UE14*$G16))*(1+$K16)*UT15+$Q$5*$J16</f>
        <v>3.0429069726752629</v>
      </c>
      <c r="UU16" s="38">
        <f>(1-$Q$5)*EXP($G16^2/-2+(RAND!UF14*$G16))*(1+$K16)*UU15+$Q$5*$J16</f>
        <v>2.5973942291922025</v>
      </c>
      <c r="UV16" s="38">
        <f>(1-$Q$5)*EXP($G16^2/-2+(RAND!UG14*$G16))*(1+$K16)*UV15+$Q$5*$J16</f>
        <v>2.4037146236050941</v>
      </c>
      <c r="UW16" s="38">
        <f>(1-$Q$5)*EXP($G16^2/-2+(RAND!UH14*$G16))*(1+$K16)*UW15+$Q$5*$J16</f>
        <v>2.3587458186081318</v>
      </c>
      <c r="UX16" s="38">
        <f>(1-$Q$5)*EXP($G16^2/-2+(RAND!UI14*$G16))*(1+$K16)*UX15+$Q$5*$J16</f>
        <v>3.5758479778524723</v>
      </c>
      <c r="UY16" s="38">
        <f>(1-$Q$5)*EXP($G16^2/-2+(RAND!UJ14*$G16))*(1+$K16)*UY15+$Q$5*$J16</f>
        <v>5.7321569109276949</v>
      </c>
      <c r="UZ16" s="38">
        <f>(1-$Q$5)*EXP($G16^2/-2+(RAND!UK14*$G16))*(1+$K16)*UZ15+$Q$5*$J16</f>
        <v>2.6156221492104428</v>
      </c>
      <c r="VA16" s="38">
        <f>(1-$Q$5)*EXP($G16^2/-2+(RAND!UL14*$G16))*(1+$K16)*VA15+$Q$5*$J16</f>
        <v>2.1934531047401236</v>
      </c>
      <c r="VB16" s="38">
        <f>(1-$Q$5)*EXP($G16^2/-2+(RAND!UM14*$G16))*(1+$K16)*VB15+$Q$5*$J16</f>
        <v>2.73184570764335</v>
      </c>
      <c r="VC16" s="38">
        <f>(1-$Q$5)*EXP($G16^2/-2+(RAND!UN14*$G16))*(1+$K16)*VC15+$Q$5*$J16</f>
        <v>3.647588946869222</v>
      </c>
      <c r="VD16" s="38">
        <f>(1-$Q$5)*EXP($G16^2/-2+(RAND!UO14*$G16))*(1+$K16)*VD15+$Q$5*$J16</f>
        <v>4.7159697963521188</v>
      </c>
      <c r="VE16" s="38">
        <f>(1-$Q$5)*EXP($G16^2/-2+(RAND!UP14*$G16))*(1+$K16)*VE15+$Q$5*$J16</f>
        <v>4.3232545791045762</v>
      </c>
      <c r="VF16" s="38">
        <f>(1-$Q$5)*EXP($G16^2/-2+(RAND!UQ14*$G16))*(1+$K16)*VF15+$Q$5*$J16</f>
        <v>2.0624982120432582</v>
      </c>
      <c r="VG16" s="38">
        <f>(1-$Q$5)*EXP($G16^2/-2+(RAND!UR14*$G16))*(1+$K16)*VG15+$Q$5*$J16</f>
        <v>3.1013931967741009</v>
      </c>
      <c r="VH16" s="38">
        <f>(1-$Q$5)*EXP($G16^2/-2+(RAND!US14*$G16))*(1+$K16)*VH15+$Q$5*$J16</f>
        <v>2.2794671414571535</v>
      </c>
      <c r="VI16" s="38">
        <f>(1-$Q$5)*EXP($G16^2/-2+(RAND!UT14*$G16))*(1+$K16)*VI15+$Q$5*$J16</f>
        <v>2.7988766835623893</v>
      </c>
      <c r="VJ16" s="38">
        <f>(1-$Q$5)*EXP($G16^2/-2+(RAND!UU14*$G16))*(1+$K16)*VJ15+$Q$5*$J16</f>
        <v>3.0769585474166332</v>
      </c>
      <c r="VK16" s="38">
        <f>(1-$Q$5)*EXP($G16^2/-2+(RAND!UV14*$G16))*(1+$K16)*VK15+$Q$5*$J16</f>
        <v>3.1911213154337754</v>
      </c>
      <c r="VL16" s="38">
        <f>(1-$Q$5)*EXP($G16^2/-2+(RAND!UW14*$G16))*(1+$K16)*VL15+$Q$5*$J16</f>
        <v>2.0363788995090011</v>
      </c>
      <c r="VM16" s="38">
        <f>(1-$Q$5)*EXP($G16^2/-2+(RAND!UX14*$G16))*(1+$K16)*VM15+$Q$5*$J16</f>
        <v>2.7189544108876009</v>
      </c>
      <c r="VN16" s="38">
        <f>(1-$Q$5)*EXP($G16^2/-2+(RAND!UY14*$G16))*(1+$K16)*VN15+$Q$5*$J16</f>
        <v>4.1543936963147221</v>
      </c>
      <c r="VO16" s="38">
        <f>(1-$Q$5)*EXP($G16^2/-2+(RAND!UZ14*$G16))*(1+$K16)*VO15+$Q$5*$J16</f>
        <v>2.5704837741355457</v>
      </c>
      <c r="VP16" s="38">
        <f>(1-$Q$5)*EXP($G16^2/-2+(RAND!VA14*$G16))*(1+$K16)*VP15+$Q$5*$J16</f>
        <v>2.5606483578331125</v>
      </c>
      <c r="VQ16" s="38">
        <f>(1-$Q$5)*EXP($G16^2/-2+(RAND!VB14*$G16))*(1+$K16)*VQ15+$Q$5*$J16</f>
        <v>1.9382082755501737</v>
      </c>
      <c r="VR16" s="38">
        <f>(1-$Q$5)*EXP($G16^2/-2+(RAND!VC14*$G16))*(1+$K16)*VR15+$Q$5*$J16</f>
        <v>4.7336972073693824</v>
      </c>
      <c r="VS16" s="38">
        <f>(1-$Q$5)*EXP($G16^2/-2+(RAND!VD14*$G16))*(1+$K16)*VS15+$Q$5*$J16</f>
        <v>3.5889916296570892</v>
      </c>
      <c r="VT16" s="38">
        <f>(1-$Q$5)*EXP($G16^2/-2+(RAND!VE14*$G16))*(1+$K16)*VT15+$Q$5*$J16</f>
        <v>5.6178548644040616</v>
      </c>
      <c r="VU16" s="38">
        <f>(1-$Q$5)*EXP($G16^2/-2+(RAND!VF14*$G16))*(1+$K16)*VU15+$Q$5*$J16</f>
        <v>2.1155350342739014</v>
      </c>
      <c r="VV16" s="38">
        <f>(1-$Q$5)*EXP($G16^2/-2+(RAND!VG14*$G16))*(1+$K16)*VV15+$Q$5*$J16</f>
        <v>2.3769942472205976</v>
      </c>
      <c r="VW16" s="38">
        <f>(1-$Q$5)*EXP($G16^2/-2+(RAND!VH14*$G16))*(1+$K16)*VW15+$Q$5*$J16</f>
        <v>3.5353095088772784</v>
      </c>
      <c r="VX16" s="38">
        <f>(1-$Q$5)*EXP($G16^2/-2+(RAND!VI14*$G16))*(1+$K16)*VX15+$Q$5*$J16</f>
        <v>3.5395744600700829</v>
      </c>
      <c r="VY16" s="38">
        <f>(1-$Q$5)*EXP($G16^2/-2+(RAND!VJ14*$G16))*(1+$K16)*VY15+$Q$5*$J16</f>
        <v>3.0318787617626679</v>
      </c>
      <c r="VZ16" s="38">
        <f>(1-$Q$5)*EXP($G16^2/-2+(RAND!VK14*$G16))*(1+$K16)*VZ15+$Q$5*$J16</f>
        <v>2.5770588855858585</v>
      </c>
      <c r="WA16" s="38">
        <f>(1-$Q$5)*EXP($G16^2/-2+(RAND!VL14*$G16))*(1+$K16)*WA15+$Q$5*$J16</f>
        <v>2.5000899688701508</v>
      </c>
      <c r="WB16" s="38">
        <f>(1-$Q$5)*EXP($G16^2/-2+(RAND!VM14*$G16))*(1+$K16)*WB15+$Q$5*$J16</f>
        <v>4.8918513697062789</v>
      </c>
      <c r="WC16" s="38">
        <f>(1-$Q$5)*EXP($G16^2/-2+(RAND!VN14*$G16))*(1+$K16)*WC15+$Q$5*$J16</f>
        <v>3.4255921036756063</v>
      </c>
      <c r="WD16" s="38">
        <f>(1-$Q$5)*EXP($G16^2/-2+(RAND!VO14*$G16))*(1+$K16)*WD15+$Q$5*$J16</f>
        <v>4.9351354148355799</v>
      </c>
      <c r="WE16" s="38">
        <f>(1-$Q$5)*EXP($G16^2/-2+(RAND!VP14*$G16))*(1+$K16)*WE15+$Q$5*$J16</f>
        <v>1.834388597917576</v>
      </c>
      <c r="WF16" s="38">
        <f>(1-$Q$5)*EXP($G16^2/-2+(RAND!VQ14*$G16))*(1+$K16)*WF15+$Q$5*$J16</f>
        <v>3.706749323570711</v>
      </c>
      <c r="WG16" s="38">
        <f>(1-$Q$5)*EXP($G16^2/-2+(RAND!VR14*$G16))*(1+$K16)*WG15+$Q$5*$J16</f>
        <v>2.3588605648893202</v>
      </c>
      <c r="WH16" s="38">
        <f>(1-$Q$5)*EXP($G16^2/-2+(RAND!VS14*$G16))*(1+$K16)*WH15+$Q$5*$J16</f>
        <v>3.4323653318767104</v>
      </c>
      <c r="WI16" s="38">
        <f>(1-$Q$5)*EXP($G16^2/-2+(RAND!VT14*$G16))*(1+$K16)*WI15+$Q$5*$J16</f>
        <v>2.8420939688399267</v>
      </c>
      <c r="WJ16" s="38">
        <f>(1-$Q$5)*EXP($G16^2/-2+(RAND!VU14*$G16))*(1+$K16)*WJ15+$Q$5*$J16</f>
        <v>3.2450880996355225</v>
      </c>
      <c r="WK16" s="38">
        <f>(1-$Q$5)*EXP($G16^2/-2+(RAND!VV14*$G16))*(1+$K16)*WK15+$Q$5*$J16</f>
        <v>2.7996867632469273</v>
      </c>
      <c r="WL16" s="38">
        <f>(1-$Q$5)*EXP($G16^2/-2+(RAND!VW14*$G16))*(1+$K16)*WL15+$Q$5*$J16</f>
        <v>2.9330145122258036</v>
      </c>
      <c r="WM16" s="38">
        <f>(1-$Q$5)*EXP($G16^2/-2+(RAND!VX14*$G16))*(1+$K16)*WM15+$Q$5*$J16</f>
        <v>3.1127711262520048</v>
      </c>
      <c r="WN16" s="38">
        <f>(1-$Q$5)*EXP($G16^2/-2+(RAND!VY14*$G16))*(1+$K16)*WN15+$Q$5*$J16</f>
        <v>2.5875837953853207</v>
      </c>
      <c r="WO16" s="38">
        <f>(1-$Q$5)*EXP($G16^2/-2+(RAND!VZ14*$G16))*(1+$K16)*WO15+$Q$5*$J16</f>
        <v>4.6246985903000253</v>
      </c>
      <c r="WP16" s="38">
        <f>(1-$Q$5)*EXP($G16^2/-2+(RAND!WA14*$G16))*(1+$K16)*WP15+$Q$5*$J16</f>
        <v>3.3688698956834977</v>
      </c>
      <c r="WQ16" s="38">
        <f>(1-$Q$5)*EXP($G16^2/-2+(RAND!WB14*$G16))*(1+$K16)*WQ15+$Q$5*$J16</f>
        <v>2.4363943016493654</v>
      </c>
      <c r="WR16" s="38">
        <f>(1-$Q$5)*EXP($G16^2/-2+(RAND!WC14*$G16))*(1+$K16)*WR15+$Q$5*$J16</f>
        <v>1.9276911260644041</v>
      </c>
      <c r="WS16" s="38">
        <f>(1-$Q$5)*EXP($G16^2/-2+(RAND!WD14*$G16))*(1+$K16)*WS15+$Q$5*$J16</f>
        <v>2.377075689869224</v>
      </c>
      <c r="WT16" s="38">
        <f>(1-$Q$5)*EXP($G16^2/-2+(RAND!WE14*$G16))*(1+$K16)*WT15+$Q$5*$J16</f>
        <v>5.325093381257199</v>
      </c>
      <c r="WU16" s="38">
        <f>(1-$Q$5)*EXP($G16^2/-2+(RAND!WF14*$G16))*(1+$K16)*WU15+$Q$5*$J16</f>
        <v>3.6334011405350366</v>
      </c>
      <c r="WV16" s="38">
        <f>(1-$Q$5)*EXP($G16^2/-2+(RAND!WG14*$G16))*(1+$K16)*WV15+$Q$5*$J16</f>
        <v>4.1912882795228086</v>
      </c>
      <c r="WW16" s="38">
        <f>(1-$Q$5)*EXP($G16^2/-2+(RAND!WH14*$G16))*(1+$K16)*WW15+$Q$5*$J16</f>
        <v>2.5582353801223743</v>
      </c>
      <c r="WX16" s="38">
        <f>(1-$Q$5)*EXP($G16^2/-2+(RAND!WI14*$G16))*(1+$K16)*WX15+$Q$5*$J16</f>
        <v>2.7705349059910462</v>
      </c>
      <c r="WY16" s="38">
        <f>(1-$Q$5)*EXP($G16^2/-2+(RAND!WJ14*$G16))*(1+$K16)*WY15+$Q$5*$J16</f>
        <v>4.4155027869518175</v>
      </c>
      <c r="WZ16" s="38">
        <f>(1-$Q$5)*EXP($G16^2/-2+(RAND!WK14*$G16))*(1+$K16)*WZ15+$Q$5*$J16</f>
        <v>3.4413970915880778</v>
      </c>
      <c r="XA16" s="38">
        <f>(1-$Q$5)*EXP($G16^2/-2+(RAND!WL14*$G16))*(1+$K16)*XA15+$Q$5*$J16</f>
        <v>2.4448799414033933</v>
      </c>
      <c r="XB16" s="38">
        <f>(1-$Q$5)*EXP($G16^2/-2+(RAND!WM14*$G16))*(1+$K16)*XB15+$Q$5*$J16</f>
        <v>3.1405523221048552</v>
      </c>
      <c r="XC16" s="38">
        <f>(1-$Q$5)*EXP($G16^2/-2+(RAND!WN14*$G16))*(1+$K16)*XC15+$Q$5*$J16</f>
        <v>2.9088220085439631</v>
      </c>
      <c r="XD16" s="38">
        <f>(1-$Q$5)*EXP($G16^2/-2+(RAND!WO14*$G16))*(1+$K16)*XD15+$Q$5*$J16</f>
        <v>3.01092775637759</v>
      </c>
      <c r="XE16" s="38">
        <f>(1-$Q$5)*EXP($G16^2/-2+(RAND!WP14*$G16))*(1+$K16)*XE15+$Q$5*$J16</f>
        <v>1.8390669596271767</v>
      </c>
      <c r="XF16" s="38">
        <f>(1-$Q$5)*EXP($G16^2/-2+(RAND!WQ14*$G16))*(1+$K16)*XF15+$Q$5*$J16</f>
        <v>3.7858568879278898</v>
      </c>
      <c r="XG16" s="38">
        <f>(1-$Q$5)*EXP($G16^2/-2+(RAND!WR14*$G16))*(1+$K16)*XG15+$Q$5*$J16</f>
        <v>2.6953733027482976</v>
      </c>
      <c r="XH16" s="38">
        <f>(1-$Q$5)*EXP($G16^2/-2+(RAND!WS14*$G16))*(1+$K16)*XH15+$Q$5*$J16</f>
        <v>5.8901701462634533</v>
      </c>
      <c r="XI16" s="38">
        <f>(1-$Q$5)*EXP($G16^2/-2+(RAND!WT14*$G16))*(1+$K16)*XI15+$Q$5*$J16</f>
        <v>3.7763461045173883</v>
      </c>
      <c r="XJ16" s="38">
        <f>(1-$Q$5)*EXP($G16^2/-2+(RAND!WU14*$G16))*(1+$K16)*XJ15+$Q$5*$J16</f>
        <v>4.0374202289481538</v>
      </c>
      <c r="XK16" s="38">
        <f>(1-$Q$5)*EXP($G16^2/-2+(RAND!WV14*$G16))*(1+$K16)*XK15+$Q$5*$J16</f>
        <v>5.1573168285009867</v>
      </c>
      <c r="XL16" s="38">
        <f>(1-$Q$5)*EXP($G16^2/-2+(RAND!WW14*$G16))*(1+$K16)*XL15+$Q$5*$J16</f>
        <v>4.0914344146852013</v>
      </c>
      <c r="XM16" s="38">
        <f>(1-$Q$5)*EXP($G16^2/-2+(RAND!WX14*$G16))*(1+$K16)*XM15+$Q$5*$J16</f>
        <v>1.8066436232831746</v>
      </c>
      <c r="XN16" s="38">
        <f>(1-$Q$5)*EXP($G16^2/-2+(RAND!WY14*$G16))*(1+$K16)*XN15+$Q$5*$J16</f>
        <v>3.2942103891409484</v>
      </c>
      <c r="XO16" s="38">
        <f>(1-$Q$5)*EXP($G16^2/-2+(RAND!WZ14*$G16))*(1+$K16)*XO15+$Q$5*$J16</f>
        <v>4.3913837962301576</v>
      </c>
      <c r="XP16" s="38">
        <f>(1-$Q$5)*EXP($G16^2/-2+(RAND!XA14*$G16))*(1+$K16)*XP15+$Q$5*$J16</f>
        <v>2.8462733090020769</v>
      </c>
      <c r="XQ16" s="38">
        <f>(1-$Q$5)*EXP($G16^2/-2+(RAND!XB14*$G16))*(1+$K16)*XQ15+$Q$5*$J16</f>
        <v>5.5997846087700101</v>
      </c>
      <c r="XR16" s="38">
        <f>(1-$Q$5)*EXP($G16^2/-2+(RAND!XC14*$G16))*(1+$K16)*XR15+$Q$5*$J16</f>
        <v>2.2864807050163827</v>
      </c>
      <c r="XS16" s="38">
        <f>(1-$Q$5)*EXP($G16^2/-2+(RAND!XD14*$G16))*(1+$K16)*XS15+$Q$5*$J16</f>
        <v>3.4361194977786997</v>
      </c>
      <c r="XT16" s="38">
        <f>(1-$Q$5)*EXP($G16^2/-2+(RAND!XE14*$G16))*(1+$K16)*XT15+$Q$5*$J16</f>
        <v>2.4109831828246029</v>
      </c>
      <c r="XU16" s="38">
        <f>(1-$Q$5)*EXP($G16^2/-2+(RAND!XF14*$G16))*(1+$K16)*XU15+$Q$5*$J16</f>
        <v>2.6413168985028959</v>
      </c>
      <c r="XV16" s="38">
        <f>(1-$Q$5)*EXP($G16^2/-2+(RAND!XG14*$G16))*(1+$K16)*XV15+$Q$5*$J16</f>
        <v>2.9451019499368316</v>
      </c>
      <c r="XW16" s="38">
        <f>(1-$Q$5)*EXP($G16^2/-2+(RAND!XH14*$G16))*(1+$K16)*XW15+$Q$5*$J16</f>
        <v>3.6036879219923232</v>
      </c>
      <c r="XX16" s="38">
        <f>(1-$Q$5)*EXP($G16^2/-2+(RAND!XI14*$G16))*(1+$K16)*XX15+$Q$5*$J16</f>
        <v>2.8327181833952708</v>
      </c>
      <c r="XY16" s="38">
        <f>(1-$Q$5)*EXP($G16^2/-2+(RAND!XJ14*$G16))*(1+$K16)*XY15+$Q$5*$J16</f>
        <v>3.2186480944469023</v>
      </c>
      <c r="XZ16" s="38">
        <f>(1-$Q$5)*EXP($G16^2/-2+(RAND!XK14*$G16))*(1+$K16)*XZ15+$Q$5*$J16</f>
        <v>4.096897467087957</v>
      </c>
      <c r="YA16" s="38">
        <f>(1-$Q$5)*EXP($G16^2/-2+(RAND!XL14*$G16))*(1+$K16)*YA15+$Q$5*$J16</f>
        <v>2.4916374714286764</v>
      </c>
      <c r="YB16" s="38">
        <f>(1-$Q$5)*EXP($G16^2/-2+(RAND!XM14*$G16))*(1+$K16)*YB15+$Q$5*$J16</f>
        <v>4.6906731379491671</v>
      </c>
      <c r="YC16" s="38">
        <f>(1-$Q$5)*EXP($G16^2/-2+(RAND!XN14*$G16))*(1+$K16)*YC15+$Q$5*$J16</f>
        <v>3.109405290307651</v>
      </c>
      <c r="YD16" s="38">
        <f>(1-$Q$5)*EXP($G16^2/-2+(RAND!XO14*$G16))*(1+$K16)*YD15+$Q$5*$J16</f>
        <v>4.4875060204965695</v>
      </c>
      <c r="YE16" s="38">
        <f>(1-$Q$5)*EXP($G16^2/-2+(RAND!XP14*$G16))*(1+$K16)*YE15+$Q$5*$J16</f>
        <v>2.5127696837226496</v>
      </c>
      <c r="YF16" s="38">
        <f>(1-$Q$5)*EXP($G16^2/-2+(RAND!XQ14*$G16))*(1+$K16)*YF15+$Q$5*$J16</f>
        <v>2.6532331141542222</v>
      </c>
      <c r="YG16" s="38">
        <f>(1-$Q$5)*EXP($G16^2/-2+(RAND!XR14*$G16))*(1+$K16)*YG15+$Q$5*$J16</f>
        <v>3.159319726707507</v>
      </c>
      <c r="YH16" s="38">
        <f>(1-$Q$5)*EXP($G16^2/-2+(RAND!XS14*$G16))*(1+$K16)*YH15+$Q$5*$J16</f>
        <v>2.1790221041710307</v>
      </c>
      <c r="YI16" s="38">
        <f>(1-$Q$5)*EXP($G16^2/-2+(RAND!XT14*$G16))*(1+$K16)*YI15+$Q$5*$J16</f>
        <v>2.7532962735402453</v>
      </c>
      <c r="YJ16" s="38">
        <f>(1-$Q$5)*EXP($G16^2/-2+(RAND!XU14*$G16))*(1+$K16)*YJ15+$Q$5*$J16</f>
        <v>2.8073419804737956</v>
      </c>
      <c r="YK16" s="38">
        <f>(1-$Q$5)*EXP($G16^2/-2+(RAND!XV14*$G16))*(1+$K16)*YK15+$Q$5*$J16</f>
        <v>4.2745041592484725</v>
      </c>
      <c r="YL16" s="38">
        <f>(1-$Q$5)*EXP($G16^2/-2+(RAND!XW14*$G16))*(1+$K16)*YL15+$Q$5*$J16</f>
        <v>6.3619368972859576</v>
      </c>
      <c r="YM16" s="38">
        <f>(1-$Q$5)*EXP($G16^2/-2+(RAND!XX14*$G16))*(1+$K16)*YM15+$Q$5*$J16</f>
        <v>4.1416452962476047</v>
      </c>
      <c r="YN16" s="38">
        <f>(1-$Q$5)*EXP($G16^2/-2+(RAND!XY14*$G16))*(1+$K16)*YN15+$Q$5*$J16</f>
        <v>3.2256295183010528</v>
      </c>
      <c r="YO16" s="38">
        <f>(1-$Q$5)*EXP($G16^2/-2+(RAND!XZ14*$G16))*(1+$K16)*YO15+$Q$5*$J16</f>
        <v>2.6000826895372002</v>
      </c>
      <c r="YP16" s="38">
        <f>(1-$Q$5)*EXP($G16^2/-2+(RAND!YA14*$G16))*(1+$K16)*YP15+$Q$5*$J16</f>
        <v>2.9700036153624141</v>
      </c>
      <c r="YQ16" s="38">
        <f>(1-$Q$5)*EXP($G16^2/-2+(RAND!YB14*$G16))*(1+$K16)*YQ15+$Q$5*$J16</f>
        <v>2.7326511443597181</v>
      </c>
      <c r="YR16" s="38">
        <f>(1-$Q$5)*EXP($G16^2/-2+(RAND!YC14*$G16))*(1+$K16)*YR15+$Q$5*$J16</f>
        <v>3.3881269014210571</v>
      </c>
      <c r="YS16" s="38">
        <f>(1-$Q$5)*EXP($G16^2/-2+(RAND!YD14*$G16))*(1+$K16)*YS15+$Q$5*$J16</f>
        <v>2.1955135010938935</v>
      </c>
      <c r="YT16" s="38">
        <f>(1-$Q$5)*EXP($G16^2/-2+(RAND!YE14*$G16))*(1+$K16)*YT15+$Q$5*$J16</f>
        <v>2.2215135202793124</v>
      </c>
      <c r="YU16" s="38">
        <f>(1-$Q$5)*EXP($G16^2/-2+(RAND!YF14*$G16))*(1+$K16)*YU15+$Q$5*$J16</f>
        <v>7.5522507105703474</v>
      </c>
      <c r="YV16" s="38">
        <f>(1-$Q$5)*EXP($G16^2/-2+(RAND!YG14*$G16))*(1+$K16)*YV15+$Q$5*$J16</f>
        <v>2.7807446641478517</v>
      </c>
      <c r="YW16" s="38">
        <f>(1-$Q$5)*EXP($G16^2/-2+(RAND!YH14*$G16))*(1+$K16)*YW15+$Q$5*$J16</f>
        <v>4.5671831031521579</v>
      </c>
      <c r="YX16" s="38">
        <f>(1-$Q$5)*EXP($G16^2/-2+(RAND!YI14*$G16))*(1+$K16)*YX15+$Q$5*$J16</f>
        <v>3.8661442597462954</v>
      </c>
      <c r="YY16" s="38">
        <f>(1-$Q$5)*EXP($G16^2/-2+(RAND!YJ14*$G16))*(1+$K16)*YY15+$Q$5*$J16</f>
        <v>3.7738623274855017</v>
      </c>
      <c r="YZ16" s="38">
        <f>(1-$Q$5)*EXP($G16^2/-2+(RAND!YK14*$G16))*(1+$K16)*YZ15+$Q$5*$J16</f>
        <v>4.3433624553616808</v>
      </c>
      <c r="ZA16" s="38">
        <f>(1-$Q$5)*EXP($G16^2/-2+(RAND!YL14*$G16))*(1+$K16)*ZA15+$Q$5*$J16</f>
        <v>2.815513980426672</v>
      </c>
      <c r="ZB16" s="38">
        <f>(1-$Q$5)*EXP($G16^2/-2+(RAND!YM14*$G16))*(1+$K16)*ZB15+$Q$5*$J16</f>
        <v>3.7205169064928274</v>
      </c>
      <c r="ZC16" s="38">
        <f>(1-$Q$5)*EXP($G16^2/-2+(RAND!YN14*$G16))*(1+$K16)*ZC15+$Q$5*$J16</f>
        <v>2.6440686353565415</v>
      </c>
      <c r="ZD16" s="38">
        <f>(1-$Q$5)*EXP($G16^2/-2+(RAND!YO14*$G16))*(1+$K16)*ZD15+$Q$5*$J16</f>
        <v>3.0165837202918877</v>
      </c>
      <c r="ZE16" s="38">
        <f>(1-$Q$5)*EXP($G16^2/-2+(RAND!YP14*$G16))*(1+$K16)*ZE15+$Q$5*$J16</f>
        <v>2.4871942072216413</v>
      </c>
      <c r="ZF16" s="38">
        <f>(1-$Q$5)*EXP($G16^2/-2+(RAND!YQ14*$G16))*(1+$K16)*ZF15+$Q$5*$J16</f>
        <v>1.8764327352156616</v>
      </c>
      <c r="ZG16" s="38">
        <f>(1-$Q$5)*EXP($G16^2/-2+(RAND!YR14*$G16))*(1+$K16)*ZG15+$Q$5*$J16</f>
        <v>4.7272964152297581</v>
      </c>
      <c r="ZH16" s="38">
        <f>(1-$Q$5)*EXP($G16^2/-2+(RAND!YS14*$G16))*(1+$K16)*ZH15+$Q$5*$J16</f>
        <v>4.7541963482909315</v>
      </c>
      <c r="ZI16" s="38">
        <f>(1-$Q$5)*EXP($G16^2/-2+(RAND!YT14*$G16))*(1+$K16)*ZI15+$Q$5*$J16</f>
        <v>3.0216751669905952</v>
      </c>
      <c r="ZJ16" s="38">
        <f>(1-$Q$5)*EXP($G16^2/-2+(RAND!YU14*$G16))*(1+$K16)*ZJ15+$Q$5*$J16</f>
        <v>2.6553862747174897</v>
      </c>
      <c r="ZK16" s="38">
        <f>(1-$Q$5)*EXP($G16^2/-2+(RAND!YV14*$G16))*(1+$K16)*ZK15+$Q$5*$J16</f>
        <v>2.7376428786261595</v>
      </c>
      <c r="ZL16" s="38">
        <f>(1-$Q$5)*EXP($G16^2/-2+(RAND!YW14*$G16))*(1+$K16)*ZL15+$Q$5*$J16</f>
        <v>3.222076123220142</v>
      </c>
      <c r="ZM16" s="38">
        <f>(1-$Q$5)*EXP($G16^2/-2+(RAND!YX14*$G16))*(1+$K16)*ZM15+$Q$5*$J16</f>
        <v>3.1344949857374509</v>
      </c>
      <c r="ZN16" s="38">
        <f>(1-$Q$5)*EXP($G16^2/-2+(RAND!YY14*$G16))*(1+$K16)*ZN15+$Q$5*$J16</f>
        <v>3.2776588611932858</v>
      </c>
      <c r="ZO16" s="38">
        <f>(1-$Q$5)*EXP($G16^2/-2+(RAND!YZ14*$G16))*(1+$K16)*ZO15+$Q$5*$J16</f>
        <v>2.6741798019966043</v>
      </c>
      <c r="ZP16" s="38">
        <f>(1-$Q$5)*EXP($G16^2/-2+(RAND!ZA14*$G16))*(1+$K16)*ZP15+$Q$5*$J16</f>
        <v>3.0585018723660138</v>
      </c>
      <c r="ZQ16" s="38">
        <f>(1-$Q$5)*EXP($G16^2/-2+(RAND!ZB14*$G16))*(1+$K16)*ZQ15+$Q$5*$J16</f>
        <v>3.4750647077468169</v>
      </c>
      <c r="ZR16" s="38">
        <f>(1-$Q$5)*EXP($G16^2/-2+(RAND!ZC14*$G16))*(1+$K16)*ZR15+$Q$5*$J16</f>
        <v>2.7467479384844622</v>
      </c>
      <c r="ZS16" s="38">
        <f>(1-$Q$5)*EXP($G16^2/-2+(RAND!ZD14*$G16))*(1+$K16)*ZS15+$Q$5*$J16</f>
        <v>2.3902810954802263</v>
      </c>
      <c r="ZT16" s="38">
        <f>(1-$Q$5)*EXP($G16^2/-2+(RAND!ZE14*$G16))*(1+$K16)*ZT15+$Q$5*$J16</f>
        <v>5.1439265020967513</v>
      </c>
      <c r="ZU16" s="38">
        <f>(1-$Q$5)*EXP($G16^2/-2+(RAND!ZF14*$G16))*(1+$K16)*ZU15+$Q$5*$J16</f>
        <v>4.6090062891732737</v>
      </c>
      <c r="ZV16" s="38">
        <f>(1-$Q$5)*EXP($G16^2/-2+(RAND!ZG14*$G16))*(1+$K16)*ZV15+$Q$5*$J16</f>
        <v>2.2182258526551899</v>
      </c>
      <c r="ZW16" s="38">
        <f>(1-$Q$5)*EXP($G16^2/-2+(RAND!ZH14*$G16))*(1+$K16)*ZW15+$Q$5*$J16</f>
        <v>2.7998492845554304</v>
      </c>
      <c r="ZX16" s="38">
        <f>(1-$Q$5)*EXP($G16^2/-2+(RAND!ZI14*$G16))*(1+$K16)*ZX15+$Q$5*$J16</f>
        <v>3.3191009851013566</v>
      </c>
      <c r="ZY16" s="38">
        <f>(1-$Q$5)*EXP($G16^2/-2+(RAND!ZJ14*$G16))*(1+$K16)*ZY15+$Q$5*$J16</f>
        <v>2.0284993558500326</v>
      </c>
      <c r="ZZ16" s="38">
        <f>(1-$Q$5)*EXP($G16^2/-2+(RAND!ZK14*$G16))*(1+$K16)*ZZ15+$Q$5*$J16</f>
        <v>3.2088426648743349</v>
      </c>
      <c r="AAA16" s="38">
        <f>(1-$Q$5)*EXP($G16^2/-2+(RAND!ZL14*$G16))*(1+$K16)*AAA15+$Q$5*$J16</f>
        <v>6.6648837151796503</v>
      </c>
      <c r="AAB16" s="38">
        <f>(1-$Q$5)*EXP($G16^2/-2+(RAND!ZM14*$G16))*(1+$K16)*AAB15+$Q$5*$J16</f>
        <v>1.8660280485114606</v>
      </c>
      <c r="AAC16" s="38">
        <f>(1-$Q$5)*EXP($G16^2/-2+(RAND!ZN14*$G16))*(1+$K16)*AAC15+$Q$5*$J16</f>
        <v>4.3518616510635075</v>
      </c>
      <c r="AAD16" s="38">
        <f>(1-$Q$5)*EXP($G16^2/-2+(RAND!ZO14*$G16))*(1+$K16)*AAD15+$Q$5*$J16</f>
        <v>2.4498094800944141</v>
      </c>
      <c r="AAE16" s="38">
        <f>(1-$Q$5)*EXP($G16^2/-2+(RAND!ZP14*$G16))*(1+$K16)*AAE15+$Q$5*$J16</f>
        <v>2.3058744624440615</v>
      </c>
      <c r="AAF16" s="38">
        <f>(1-$Q$5)*EXP($G16^2/-2+(RAND!ZQ14*$G16))*(1+$K16)*AAF15+$Q$5*$J16</f>
        <v>4.8095466287180715</v>
      </c>
      <c r="AAG16" s="38">
        <f>(1-$Q$5)*EXP($G16^2/-2+(RAND!ZR14*$G16))*(1+$K16)*AAG15+$Q$5*$J16</f>
        <v>2.4298544397531461</v>
      </c>
      <c r="AAH16" s="38">
        <f>(1-$Q$5)*EXP($G16^2/-2+(RAND!ZS14*$G16))*(1+$K16)*AAH15+$Q$5*$J16</f>
        <v>3.4959416586580678</v>
      </c>
      <c r="AAI16" s="38">
        <f>(1-$Q$5)*EXP($G16^2/-2+(RAND!ZT14*$G16))*(1+$K16)*AAI15+$Q$5*$J16</f>
        <v>2.4813528154004802</v>
      </c>
      <c r="AAJ16" s="38">
        <f>(1-$Q$5)*EXP($G16^2/-2+(RAND!ZU14*$G16))*(1+$K16)*AAJ15+$Q$5*$J16</f>
        <v>3.5109134446032333</v>
      </c>
      <c r="AAK16" s="38">
        <f>(1-$Q$5)*EXP($G16^2/-2+(RAND!ZV14*$G16))*(1+$K16)*AAK15+$Q$5*$J16</f>
        <v>2.9088323161926919</v>
      </c>
      <c r="AAL16" s="38">
        <f>(1-$Q$5)*EXP($G16^2/-2+(RAND!ZW14*$G16))*(1+$K16)*AAL15+$Q$5*$J16</f>
        <v>1.8918459136312333</v>
      </c>
      <c r="AAM16" s="38">
        <f>(1-$Q$5)*EXP($G16^2/-2+(RAND!ZX14*$G16))*(1+$K16)*AAM15+$Q$5*$J16</f>
        <v>2.5930446568260312</v>
      </c>
      <c r="AAN16" s="38">
        <f>(1-$Q$5)*EXP($G16^2/-2+(RAND!ZY14*$G16))*(1+$K16)*AAN15+$Q$5*$J16</f>
        <v>3.7380524294897568</v>
      </c>
      <c r="AAO16" s="38">
        <f>(1-$Q$5)*EXP($G16^2/-2+(RAND!ZZ14*$G16))*(1+$K16)*AAO15+$Q$5*$J16</f>
        <v>14.583340822072888</v>
      </c>
      <c r="AAP16" s="38">
        <f>(1-$Q$5)*EXP($G16^2/-2+(RAND!AAA14*$G16))*(1+$K16)*AAP15+$Q$5*$J16</f>
        <v>2.5785983118530602</v>
      </c>
      <c r="AAQ16" s="38">
        <f>(1-$Q$5)*EXP($G16^2/-2+(RAND!AAB14*$G16))*(1+$K16)*AAQ15+$Q$5*$J16</f>
        <v>3.2377905344285574</v>
      </c>
      <c r="AAR16" s="38">
        <f>(1-$Q$5)*EXP($G16^2/-2+(RAND!AAC14*$G16))*(1+$K16)*AAR15+$Q$5*$J16</f>
        <v>2.410866509763959</v>
      </c>
      <c r="AAS16" s="38">
        <f>(1-$Q$5)*EXP($G16^2/-2+(RAND!AAD14*$G16))*(1+$K16)*AAS15+$Q$5*$J16</f>
        <v>2.5496301005811071</v>
      </c>
      <c r="AAT16" s="38">
        <f>(1-$Q$5)*EXP($G16^2/-2+(RAND!AAE14*$G16))*(1+$K16)*AAT15+$Q$5*$J16</f>
        <v>2.9628782507431266</v>
      </c>
      <c r="AAU16" s="38">
        <f>(1-$Q$5)*EXP($G16^2/-2+(RAND!AAF14*$G16))*(1+$K16)*AAU15+$Q$5*$J16</f>
        <v>3.4394099709745971</v>
      </c>
      <c r="AAV16" s="38">
        <f>(1-$Q$5)*EXP($G16^2/-2+(RAND!AAG14*$G16))*(1+$K16)*AAV15+$Q$5*$J16</f>
        <v>3.0917778751193232</v>
      </c>
      <c r="AAW16" s="38">
        <f>(1-$Q$5)*EXP($G16^2/-2+(RAND!AAH14*$G16))*(1+$K16)*AAW15+$Q$5*$J16</f>
        <v>2.1527148555116242</v>
      </c>
      <c r="AAX16" s="38">
        <f>(1-$Q$5)*EXP($G16^2/-2+(RAND!AAI14*$G16))*(1+$K16)*AAX15+$Q$5*$J16</f>
        <v>2.4691378932611903</v>
      </c>
      <c r="AAY16" s="38">
        <f>(1-$Q$5)*EXP($G16^2/-2+(RAND!AAJ14*$G16))*(1+$K16)*AAY15+$Q$5*$J16</f>
        <v>3.3588400886208372</v>
      </c>
      <c r="AAZ16" s="38">
        <f>(1-$Q$5)*EXP($G16^2/-2+(RAND!AAK14*$G16))*(1+$K16)*AAZ15+$Q$5*$J16</f>
        <v>1.9426206258001426</v>
      </c>
      <c r="ABA16" s="38">
        <f>(1-$Q$5)*EXP($G16^2/-2+(RAND!AAL14*$G16))*(1+$K16)*ABA15+$Q$5*$J16</f>
        <v>2.2434348656052667</v>
      </c>
      <c r="ABB16" s="38">
        <f>(1-$Q$5)*EXP($G16^2/-2+(RAND!AAM14*$G16))*(1+$K16)*ABB15+$Q$5*$J16</f>
        <v>4.3567112320917074</v>
      </c>
      <c r="ABC16" s="38">
        <f>(1-$Q$5)*EXP($G16^2/-2+(RAND!AAN14*$G16))*(1+$K16)*ABC15+$Q$5*$J16</f>
        <v>3.4456899745728991</v>
      </c>
      <c r="ABD16" s="38">
        <f>(1-$Q$5)*EXP($G16^2/-2+(RAND!AAO14*$G16))*(1+$K16)*ABD15+$Q$5*$J16</f>
        <v>2.8513452143098115</v>
      </c>
      <c r="ABE16" s="38">
        <f>(1-$Q$5)*EXP($G16^2/-2+(RAND!AAP14*$G16))*(1+$K16)*ABE15+$Q$5*$J16</f>
        <v>2.4103644316932855</v>
      </c>
      <c r="ABF16" s="38">
        <f>(1-$Q$5)*EXP($G16^2/-2+(RAND!AAQ14*$G16))*(1+$K16)*ABF15+$Q$5*$J16</f>
        <v>3.7849865232819089</v>
      </c>
      <c r="ABG16" s="38">
        <f>(1-$Q$5)*EXP($G16^2/-2+(RAND!AAR14*$G16))*(1+$K16)*ABG15+$Q$5*$J16</f>
        <v>4.064716135105801</v>
      </c>
      <c r="ABH16" s="38">
        <f>(1-$Q$5)*EXP($G16^2/-2+(RAND!AAS14*$G16))*(1+$K16)*ABH15+$Q$5*$J16</f>
        <v>3.3249201074122796</v>
      </c>
      <c r="ABI16" s="38">
        <f>(1-$Q$5)*EXP($G16^2/-2+(RAND!AAT14*$G16))*(1+$K16)*ABI15+$Q$5*$J16</f>
        <v>2.801062394995661</v>
      </c>
      <c r="ABJ16" s="38">
        <f>(1-$Q$5)*EXP($G16^2/-2+(RAND!AAU14*$G16))*(1+$K16)*ABJ15+$Q$5*$J16</f>
        <v>2.8419773613773818</v>
      </c>
      <c r="ABK16" s="38">
        <f>(1-$Q$5)*EXP($G16^2/-2+(RAND!AAV14*$G16))*(1+$K16)*ABK15+$Q$5*$J16</f>
        <v>2.3361450563967647</v>
      </c>
      <c r="ABL16" s="38">
        <f>(1-$Q$5)*EXP($G16^2/-2+(RAND!AAW14*$G16))*(1+$K16)*ABL15+$Q$5*$J16</f>
        <v>3.1046507356144</v>
      </c>
      <c r="ABM16" s="38">
        <f>(1-$Q$5)*EXP($G16^2/-2+(RAND!AAX14*$G16))*(1+$K16)*ABM15+$Q$5*$J16</f>
        <v>2.8233407583025567</v>
      </c>
      <c r="ABN16" s="38">
        <f>(1-$Q$5)*EXP($G16^2/-2+(RAND!AAY14*$G16))*(1+$K16)*ABN15+$Q$5*$J16</f>
        <v>2.820620966617601</v>
      </c>
      <c r="ABO16" s="38">
        <f>(1-$Q$5)*EXP($G16^2/-2+(RAND!AAZ14*$G16))*(1+$K16)*ABO15+$Q$5*$J16</f>
        <v>2.2200965784630111</v>
      </c>
      <c r="ABP16" s="38">
        <f>(1-$Q$5)*EXP($G16^2/-2+(RAND!ABA14*$G16))*(1+$K16)*ABP15+$Q$5*$J16</f>
        <v>5.6649858140149716</v>
      </c>
      <c r="ABQ16" s="38">
        <f>(1-$Q$5)*EXP($G16^2/-2+(RAND!ABB14*$G16))*(1+$K16)*ABQ15+$Q$5*$J16</f>
        <v>11.373233683174034</v>
      </c>
      <c r="ABR16" s="38">
        <f>(1-$Q$5)*EXP($G16^2/-2+(RAND!ABC14*$G16))*(1+$K16)*ABR15+$Q$5*$J16</f>
        <v>12.879513537420914</v>
      </c>
      <c r="ABS16" s="38">
        <f>(1-$Q$5)*EXP($G16^2/-2+(RAND!ABD14*$G16))*(1+$K16)*ABS15+$Q$5*$J16</f>
        <v>3.3411023334465324</v>
      </c>
      <c r="ABT16" s="38">
        <f>(1-$Q$5)*EXP($G16^2/-2+(RAND!ABE14*$G16))*(1+$K16)*ABT15+$Q$5*$J16</f>
        <v>2.5200373255539619</v>
      </c>
      <c r="ABU16" s="38">
        <f>(1-$Q$5)*EXP($G16^2/-2+(RAND!ABF14*$G16))*(1+$K16)*ABU15+$Q$5*$J16</f>
        <v>4.3403659001463426</v>
      </c>
      <c r="ABV16" s="38">
        <f>(1-$Q$5)*EXP($G16^2/-2+(RAND!ABG14*$G16))*(1+$K16)*ABV15+$Q$5*$J16</f>
        <v>2.6591193264119855</v>
      </c>
      <c r="ABW16" s="38">
        <f>(1-$Q$5)*EXP($G16^2/-2+(RAND!ABH14*$G16))*(1+$K16)*ABW15+$Q$5*$J16</f>
        <v>2.3307309282661235</v>
      </c>
      <c r="ABX16" s="38">
        <f>(1-$Q$5)*EXP($G16^2/-2+(RAND!ABI14*$G16))*(1+$K16)*ABX15+$Q$5*$J16</f>
        <v>2.4511699251730992</v>
      </c>
      <c r="ABY16" s="38">
        <f>(1-$Q$5)*EXP($G16^2/-2+(RAND!ABJ14*$G16))*(1+$K16)*ABY15+$Q$5*$J16</f>
        <v>2.4224522097650949</v>
      </c>
      <c r="ABZ16" s="38">
        <f>(1-$Q$5)*EXP($G16^2/-2+(RAND!ABK14*$G16))*(1+$K16)*ABZ15+$Q$5*$J16</f>
        <v>3.8708057735670605</v>
      </c>
      <c r="ACA16" s="38">
        <f>(1-$Q$5)*EXP($G16^2/-2+(RAND!ABL14*$G16))*(1+$K16)*ACA15+$Q$5*$J16</f>
        <v>3.4838669489270151</v>
      </c>
      <c r="ACB16" s="38">
        <f>(1-$Q$5)*EXP($G16^2/-2+(RAND!ABM14*$G16))*(1+$K16)*ACB15+$Q$5*$J16</f>
        <v>2.8782592262515068</v>
      </c>
      <c r="ACC16" s="38">
        <f>(1-$Q$5)*EXP($G16^2/-2+(RAND!ABN14*$G16))*(1+$K16)*ACC15+$Q$5*$J16</f>
        <v>2.6561998242233198</v>
      </c>
      <c r="ACD16" s="38">
        <f>(1-$Q$5)*EXP($G16^2/-2+(RAND!ABO14*$G16))*(1+$K16)*ACD15+$Q$5*$J16</f>
        <v>4.0697651156893171</v>
      </c>
      <c r="ACE16" s="38">
        <f>(1-$Q$5)*EXP($G16^2/-2+(RAND!ABP14*$G16))*(1+$K16)*ACE15+$Q$5*$J16</f>
        <v>3.0020863687694006</v>
      </c>
      <c r="ACF16" s="38">
        <f>(1-$Q$5)*EXP($G16^2/-2+(RAND!ABQ14*$G16))*(1+$K16)*ACF15+$Q$5*$J16</f>
        <v>10.669521737472657</v>
      </c>
      <c r="ACG16" s="38">
        <f>(1-$Q$5)*EXP($G16^2/-2+(RAND!ABR14*$G16))*(1+$K16)*ACG15+$Q$5*$J16</f>
        <v>2.1176200533659504</v>
      </c>
      <c r="ACH16" s="38">
        <f>(1-$Q$5)*EXP($G16^2/-2+(RAND!ABS14*$G16))*(1+$K16)*ACH15+$Q$5*$J16</f>
        <v>5.4867364209709271</v>
      </c>
      <c r="ACI16" s="38">
        <f>(1-$Q$5)*EXP($G16^2/-2+(RAND!ABT14*$G16))*(1+$K16)*ACI15+$Q$5*$J16</f>
        <v>6.8383666214250969</v>
      </c>
      <c r="ACJ16" s="38">
        <f>(1-$Q$5)*EXP($G16^2/-2+(RAND!ABU14*$G16))*(1+$K16)*ACJ15+$Q$5*$J16</f>
        <v>3.3599466670219433</v>
      </c>
      <c r="ACK16" s="38">
        <f>(1-$Q$5)*EXP($G16^2/-2+(RAND!ABV14*$G16))*(1+$K16)*ACK15+$Q$5*$J16</f>
        <v>2.9339659425184754</v>
      </c>
      <c r="ACL16" s="38">
        <f>(1-$Q$5)*EXP($G16^2/-2+(RAND!ABW14*$G16))*(1+$K16)*ACL15+$Q$5*$J16</f>
        <v>4.3753413506698413</v>
      </c>
      <c r="ACM16" s="38">
        <f>(1-$Q$5)*EXP($G16^2/-2+(RAND!ABX14*$G16))*(1+$K16)*ACM15+$Q$5*$J16</f>
        <v>3.5684893534696709</v>
      </c>
      <c r="ACN16" s="38">
        <f>(1-$Q$5)*EXP($G16^2/-2+(RAND!ABY14*$G16))*(1+$K16)*ACN15+$Q$5*$J16</f>
        <v>3.3974688637631343</v>
      </c>
      <c r="ACO16" s="38">
        <f>(1-$Q$5)*EXP($G16^2/-2+(RAND!ABZ14*$G16))*(1+$K16)*ACO15+$Q$5*$J16</f>
        <v>3.6991586263703562</v>
      </c>
      <c r="ACP16" s="38">
        <f>(1-$Q$5)*EXP($G16^2/-2+(RAND!ACA14*$G16))*(1+$K16)*ACP15+$Q$5*$J16</f>
        <v>2.2975414108503496</v>
      </c>
      <c r="ACQ16" s="38">
        <f>(1-$Q$5)*EXP($G16^2/-2+(RAND!ACB14*$G16))*(1+$K16)*ACQ15+$Q$5*$J16</f>
        <v>3.0644339170911654</v>
      </c>
      <c r="ACR16" s="38">
        <f>(1-$Q$5)*EXP($G16^2/-2+(RAND!ACC14*$G16))*(1+$K16)*ACR15+$Q$5*$J16</f>
        <v>2.8737441471281531</v>
      </c>
      <c r="ACS16" s="38">
        <f>(1-$Q$5)*EXP($G16^2/-2+(RAND!ACD14*$G16))*(1+$K16)*ACS15+$Q$5*$J16</f>
        <v>3.241693873636605</v>
      </c>
      <c r="ACT16" s="38">
        <f>(1-$Q$5)*EXP($G16^2/-2+(RAND!ACE14*$G16))*(1+$K16)*ACT15+$Q$5*$J16</f>
        <v>1.6020342429272056</v>
      </c>
      <c r="ACU16" s="38">
        <f>(1-$Q$5)*EXP($G16^2/-2+(RAND!ACF14*$G16))*(1+$K16)*ACU15+$Q$5*$J16</f>
        <v>2.802459971256881</v>
      </c>
      <c r="ACV16" s="38">
        <f>(1-$Q$5)*EXP($G16^2/-2+(RAND!ACG14*$G16))*(1+$K16)*ACV15+$Q$5*$J16</f>
        <v>2.0442564745660183</v>
      </c>
      <c r="ACW16" s="38">
        <f>(1-$Q$5)*EXP($G16^2/-2+(RAND!ACH14*$G16))*(1+$K16)*ACW15+$Q$5*$J16</f>
        <v>1.9138220111583375</v>
      </c>
      <c r="ACX16" s="38">
        <f>(1-$Q$5)*EXP($G16^2/-2+(RAND!ACI14*$G16))*(1+$K16)*ACX15+$Q$5*$J16</f>
        <v>2.2401969914501998</v>
      </c>
      <c r="ACY16" s="38">
        <f>(1-$Q$5)*EXP($G16^2/-2+(RAND!ACJ14*$G16))*(1+$K16)*ACY15+$Q$5*$J16</f>
        <v>4.0616392318091492</v>
      </c>
      <c r="ACZ16" s="38">
        <f>(1-$Q$5)*EXP($G16^2/-2+(RAND!ACK14*$G16))*(1+$K16)*ACZ15+$Q$5*$J16</f>
        <v>7.8897314954605449</v>
      </c>
      <c r="ADA16" s="38">
        <f>(1-$Q$5)*EXP($G16^2/-2+(RAND!ACL14*$G16))*(1+$K16)*ADA15+$Q$5*$J16</f>
        <v>2.5137857472669243</v>
      </c>
      <c r="ADB16" s="38">
        <f>(1-$Q$5)*EXP($G16^2/-2+(RAND!ACM14*$G16))*(1+$K16)*ADB15+$Q$5*$J16</f>
        <v>2.6610839548557665</v>
      </c>
      <c r="ADC16" s="38">
        <f>(1-$Q$5)*EXP($G16^2/-2+(RAND!ACN14*$G16))*(1+$K16)*ADC15+$Q$5*$J16</f>
        <v>2.4907969330940753</v>
      </c>
      <c r="ADD16" s="38">
        <f>(1-$Q$5)*EXP($G16^2/-2+(RAND!ACO14*$G16))*(1+$K16)*ADD15+$Q$5*$J16</f>
        <v>3.1718535728353521</v>
      </c>
      <c r="ADE16" s="38">
        <f>(1-$Q$5)*EXP($G16^2/-2+(RAND!ACP14*$G16))*(1+$K16)*ADE15+$Q$5*$J16</f>
        <v>3.859103792753916</v>
      </c>
      <c r="ADF16" s="38">
        <f>(1-$Q$5)*EXP($G16^2/-2+(RAND!ACQ14*$G16))*(1+$K16)*ADF15+$Q$5*$J16</f>
        <v>3.9938641090914033</v>
      </c>
      <c r="ADG16" s="38">
        <f>(1-$Q$5)*EXP($G16^2/-2+(RAND!ACR14*$G16))*(1+$K16)*ADG15+$Q$5*$J16</f>
        <v>2.5141586598697048</v>
      </c>
      <c r="ADH16" s="38">
        <f>(1-$Q$5)*EXP($G16^2/-2+(RAND!ACS14*$G16))*(1+$K16)*ADH15+$Q$5*$J16</f>
        <v>2.3003028741741245</v>
      </c>
      <c r="ADI16" s="38">
        <f>(1-$Q$5)*EXP($G16^2/-2+(RAND!ACT14*$G16))*(1+$K16)*ADI15+$Q$5*$J16</f>
        <v>3.1630570442935095</v>
      </c>
      <c r="ADJ16" s="38">
        <f>(1-$Q$5)*EXP($G16^2/-2+(RAND!ACU14*$G16))*(1+$K16)*ADJ15+$Q$5*$J16</f>
        <v>3.6373140063689271</v>
      </c>
      <c r="ADK16" s="38">
        <f>(1-$Q$5)*EXP($G16^2/-2+(RAND!ACV14*$G16))*(1+$K16)*ADK15+$Q$5*$J16</f>
        <v>2.7099140373737098</v>
      </c>
      <c r="ADL16" s="38">
        <f>(1-$Q$5)*EXP($G16^2/-2+(RAND!ACW14*$G16))*(1+$K16)*ADL15+$Q$5*$J16</f>
        <v>3.1128358394413054</v>
      </c>
      <c r="ADM16" s="38">
        <f>(1-$Q$5)*EXP($G16^2/-2+(RAND!ACX14*$G16))*(1+$K16)*ADM15+$Q$5*$J16</f>
        <v>4.9595469924710347</v>
      </c>
      <c r="ADN16" s="38">
        <f>(1-$Q$5)*EXP($G16^2/-2+(RAND!ACY14*$G16))*(1+$K16)*ADN15+$Q$5*$J16</f>
        <v>3.2984797228203466</v>
      </c>
      <c r="ADO16" s="38">
        <f>(1-$Q$5)*EXP($G16^2/-2+(RAND!ACZ14*$G16))*(1+$K16)*ADO15+$Q$5*$J16</f>
        <v>2.3720615675474508</v>
      </c>
      <c r="ADP16" s="38">
        <f>(1-$Q$5)*EXP($G16^2/-2+(RAND!ADA14*$G16))*(1+$K16)*ADP15+$Q$5*$J16</f>
        <v>2.4249860107423773</v>
      </c>
      <c r="ADQ16" s="38">
        <f>(1-$Q$5)*EXP($G16^2/-2+(RAND!ADB14*$G16))*(1+$K16)*ADQ15+$Q$5*$J16</f>
        <v>3.3934597477880124</v>
      </c>
      <c r="ADR16" s="38">
        <f>(1-$Q$5)*EXP($G16^2/-2+(RAND!ADC14*$G16))*(1+$K16)*ADR15+$Q$5*$J16</f>
        <v>2.7505010615250272</v>
      </c>
      <c r="ADS16" s="38">
        <f>(1-$Q$5)*EXP($G16^2/-2+(RAND!ADD14*$G16))*(1+$K16)*ADS15+$Q$5*$J16</f>
        <v>3.4233968487610271</v>
      </c>
      <c r="ADT16" s="38">
        <f>(1-$Q$5)*EXP($G16^2/-2+(RAND!ADE14*$G16))*(1+$K16)*ADT15+$Q$5*$J16</f>
        <v>2.0962348086112819</v>
      </c>
      <c r="ADU16" s="38">
        <f>(1-$Q$5)*EXP($G16^2/-2+(RAND!ADF14*$G16))*(1+$K16)*ADU15+$Q$5*$J16</f>
        <v>3.5768600733831746</v>
      </c>
      <c r="ADV16" s="38">
        <f>(1-$Q$5)*EXP($G16^2/-2+(RAND!ADG14*$G16))*(1+$K16)*ADV15+$Q$5*$J16</f>
        <v>2.6370434154897229</v>
      </c>
      <c r="ADW16" s="38">
        <f>(1-$Q$5)*EXP($G16^2/-2+(RAND!ADH14*$G16))*(1+$K16)*ADW15+$Q$5*$J16</f>
        <v>3.0366804147644695</v>
      </c>
      <c r="ADX16" s="38">
        <f>(1-$Q$5)*EXP($G16^2/-2+(RAND!ADI14*$G16))*(1+$K16)*ADX15+$Q$5*$J16</f>
        <v>2.4735592223136393</v>
      </c>
      <c r="ADY16" s="38">
        <f>(1-$Q$5)*EXP($G16^2/-2+(RAND!ADJ14*$G16))*(1+$K16)*ADY15+$Q$5*$J16</f>
        <v>2.7630782965847969</v>
      </c>
      <c r="ADZ16" s="38">
        <f>(1-$Q$5)*EXP($G16^2/-2+(RAND!ADK14*$G16))*(1+$K16)*ADZ15+$Q$5*$J16</f>
        <v>2.98131549755362</v>
      </c>
      <c r="AEA16" s="38">
        <f>(1-$Q$5)*EXP($G16^2/-2+(RAND!ADL14*$G16))*(1+$K16)*AEA15+$Q$5*$J16</f>
        <v>2.0408646778933539</v>
      </c>
      <c r="AEB16" s="38">
        <f>(1-$Q$5)*EXP($G16^2/-2+(RAND!ADM14*$G16))*(1+$K16)*AEB15+$Q$5*$J16</f>
        <v>3.6442825273102835</v>
      </c>
      <c r="AEC16" s="38">
        <f>(1-$Q$5)*EXP($G16^2/-2+(RAND!ADN14*$G16))*(1+$K16)*AEC15+$Q$5*$J16</f>
        <v>2.9056864380468377</v>
      </c>
      <c r="AED16" s="38">
        <f>(1-$Q$5)*EXP($G16^2/-2+(RAND!ADO14*$G16))*(1+$K16)*AED15+$Q$5*$J16</f>
        <v>4.480455792935806</v>
      </c>
      <c r="AEE16" s="38">
        <f>(1-$Q$5)*EXP($G16^2/-2+(RAND!ADP14*$G16))*(1+$K16)*AEE15+$Q$5*$J16</f>
        <v>3.0622966951695609</v>
      </c>
      <c r="AEF16" s="38">
        <f>(1-$Q$5)*EXP($G16^2/-2+(RAND!ADQ14*$G16))*(1+$K16)*AEF15+$Q$5*$J16</f>
        <v>2.4861580787563184</v>
      </c>
      <c r="AEG16" s="38">
        <f>(1-$Q$5)*EXP($G16^2/-2+(RAND!ADR14*$G16))*(1+$K16)*AEG15+$Q$5*$J16</f>
        <v>2.7861139191324762</v>
      </c>
      <c r="AEH16" s="38">
        <f>(1-$Q$5)*EXP($G16^2/-2+(RAND!ADS14*$G16))*(1+$K16)*AEH15+$Q$5*$J16</f>
        <v>2.9739178329242639</v>
      </c>
      <c r="AEI16" s="38">
        <f>(1-$Q$5)*EXP($G16^2/-2+(RAND!ADT14*$G16))*(1+$K16)*AEI15+$Q$5*$J16</f>
        <v>3.6099247411608228</v>
      </c>
      <c r="AEJ16" s="38">
        <f>(1-$Q$5)*EXP($G16^2/-2+(RAND!ADU14*$G16))*(1+$K16)*AEJ15+$Q$5*$J16</f>
        <v>2.0557587997260764</v>
      </c>
      <c r="AEK16" s="38">
        <f>(1-$Q$5)*EXP($G16^2/-2+(RAND!ADV14*$G16))*(1+$K16)*AEK15+$Q$5*$J16</f>
        <v>2.6556387596584341</v>
      </c>
      <c r="AEL16" s="38">
        <f>(1-$Q$5)*EXP($G16^2/-2+(RAND!ADW14*$G16))*(1+$K16)*AEL15+$Q$5*$J16</f>
        <v>4.3186786213575878</v>
      </c>
      <c r="AEM16" s="38">
        <f>(1-$Q$5)*EXP($G16^2/-2+(RAND!ADX14*$G16))*(1+$K16)*AEM15+$Q$5*$J16</f>
        <v>3.8867535076630526</v>
      </c>
      <c r="AEN16" s="38">
        <f>(1-$Q$5)*EXP($G16^2/-2+(RAND!ADY14*$G16))*(1+$K16)*AEN15+$Q$5*$J16</f>
        <v>3.3942017714532082</v>
      </c>
      <c r="AEO16" s="38">
        <f>(1-$Q$5)*EXP($G16^2/-2+(RAND!ADZ14*$G16))*(1+$K16)*AEO15+$Q$5*$J16</f>
        <v>3.1304154617187687</v>
      </c>
      <c r="AEP16" s="38">
        <f>(1-$Q$5)*EXP($G16^2/-2+(RAND!AEA14*$G16))*(1+$K16)*AEP15+$Q$5*$J16</f>
        <v>4.6434869390920968</v>
      </c>
      <c r="AEQ16" s="38">
        <f>(1-$Q$5)*EXP($G16^2/-2+(RAND!AEB14*$G16))*(1+$K16)*AEQ15+$Q$5*$J16</f>
        <v>2.4348093726370528</v>
      </c>
      <c r="AER16" s="38">
        <f>(1-$Q$5)*EXP($G16^2/-2+(RAND!AEC14*$G16))*(1+$K16)*AER15+$Q$5*$J16</f>
        <v>2.605528070324854</v>
      </c>
      <c r="AES16" s="38">
        <f>(1-$Q$5)*EXP($G16^2/-2+(RAND!AED14*$G16))*(1+$K16)*AES15+$Q$5*$J16</f>
        <v>2.9813123091095499</v>
      </c>
      <c r="AET16" s="38">
        <f>(1-$Q$5)*EXP($G16^2/-2+(RAND!AEE14*$G16))*(1+$K16)*AET15+$Q$5*$J16</f>
        <v>1.9928457287102406</v>
      </c>
      <c r="AEU16" s="38">
        <f>(1-$Q$5)*EXP($G16^2/-2+(RAND!AEF14*$G16))*(1+$K16)*AEU15+$Q$5*$J16</f>
        <v>5.2051809069959134</v>
      </c>
      <c r="AEV16" s="38">
        <f>(1-$Q$5)*EXP($G16^2/-2+(RAND!AEG14*$G16))*(1+$K16)*AEV15+$Q$5*$J16</f>
        <v>2.2705017875593616</v>
      </c>
      <c r="AEW16" s="38">
        <f>(1-$Q$5)*EXP($G16^2/-2+(RAND!AEH14*$G16))*(1+$K16)*AEW15+$Q$5*$J16</f>
        <v>2.5459081517800732</v>
      </c>
      <c r="AEX16" s="38">
        <f>(1-$Q$5)*EXP($G16^2/-2+(RAND!AEI14*$G16))*(1+$K16)*AEX15+$Q$5*$J16</f>
        <v>2.7294374842240545</v>
      </c>
      <c r="AEY16" s="38">
        <f>(1-$Q$5)*EXP($G16^2/-2+(RAND!AEJ14*$G16))*(1+$K16)*AEY15+$Q$5*$J16</f>
        <v>2.3009849307876706</v>
      </c>
      <c r="AEZ16" s="38">
        <f>(1-$Q$5)*EXP($G16^2/-2+(RAND!AEK14*$G16))*(1+$K16)*AEZ15+$Q$5*$J16</f>
        <v>3.5923658973618671</v>
      </c>
      <c r="AFA16" s="38">
        <f>(1-$Q$5)*EXP($G16^2/-2+(RAND!AEL14*$G16))*(1+$K16)*AFA15+$Q$5*$J16</f>
        <v>2.5962295408613625</v>
      </c>
      <c r="AFB16" s="38">
        <f>(1-$Q$5)*EXP($G16^2/-2+(RAND!AEM14*$G16))*(1+$K16)*AFB15+$Q$5*$J16</f>
        <v>1.8934960396664309</v>
      </c>
      <c r="AFC16" s="38">
        <f>(1-$Q$5)*EXP($G16^2/-2+(RAND!AEN14*$G16))*(1+$K16)*AFC15+$Q$5*$J16</f>
        <v>3.7725789122691906</v>
      </c>
      <c r="AFD16" s="38">
        <f>(1-$Q$5)*EXP($G16^2/-2+(RAND!AEO14*$G16))*(1+$K16)*AFD15+$Q$5*$J16</f>
        <v>3.5109703695628722</v>
      </c>
      <c r="AFE16" s="38">
        <f>(1-$Q$5)*EXP($G16^2/-2+(RAND!AEP14*$G16))*(1+$K16)*AFE15+$Q$5*$J16</f>
        <v>3.758280840569014</v>
      </c>
      <c r="AFF16" s="38">
        <f>(1-$Q$5)*EXP($G16^2/-2+(RAND!AEQ14*$G16))*(1+$K16)*AFF15+$Q$5*$J16</f>
        <v>2.6104220032309735</v>
      </c>
      <c r="AFG16" s="38">
        <f>(1-$Q$5)*EXP($G16^2/-2+(RAND!AER14*$G16))*(1+$K16)*AFG15+$Q$5*$J16</f>
        <v>2.8156086514071434</v>
      </c>
      <c r="AFH16" s="38">
        <f>(1-$Q$5)*EXP($G16^2/-2+(RAND!AES14*$G16))*(1+$K16)*AFH15+$Q$5*$J16</f>
        <v>2.8106892694724386</v>
      </c>
      <c r="AFI16" s="38">
        <f>(1-$Q$5)*EXP($G16^2/-2+(RAND!AET14*$G16))*(1+$K16)*AFI15+$Q$5*$J16</f>
        <v>4.3744681684418367</v>
      </c>
      <c r="AFJ16" s="38">
        <f>(1-$Q$5)*EXP($G16^2/-2+(RAND!AEU14*$G16))*(1+$K16)*AFJ15+$Q$5*$J16</f>
        <v>4.1787473038643217</v>
      </c>
      <c r="AFK16" s="38">
        <f>(1-$Q$5)*EXP($G16^2/-2+(RAND!AEV14*$G16))*(1+$K16)*AFK15+$Q$5*$J16</f>
        <v>3.0095108639405534</v>
      </c>
      <c r="AFL16" s="38">
        <f>(1-$Q$5)*EXP($G16^2/-2+(RAND!AEW14*$G16))*(1+$K16)*AFL15+$Q$5*$J16</f>
        <v>5.0714189516487069</v>
      </c>
      <c r="AFM16" s="38">
        <f>(1-$Q$5)*EXP($G16^2/-2+(RAND!AEX14*$G16))*(1+$K16)*AFM15+$Q$5*$J16</f>
        <v>3.111032308536251</v>
      </c>
      <c r="AFN16" s="38">
        <f>(1-$Q$5)*EXP($G16^2/-2+(RAND!AEY14*$G16))*(1+$K16)*AFN15+$Q$5*$J16</f>
        <v>3.8884586733332718</v>
      </c>
      <c r="AFO16" s="38">
        <f>(1-$Q$5)*EXP($G16^2/-2+(RAND!AEZ14*$G16))*(1+$K16)*AFO15+$Q$5*$J16</f>
        <v>2.3848823710860043</v>
      </c>
      <c r="AFP16" s="38">
        <f>(1-$Q$5)*EXP($G16^2/-2+(RAND!AFA14*$G16))*(1+$K16)*AFP15+$Q$5*$J16</f>
        <v>3.0628885821786178</v>
      </c>
      <c r="AFQ16" s="38">
        <f>(1-$Q$5)*EXP($G16^2/-2+(RAND!AFB14*$G16))*(1+$K16)*AFQ15+$Q$5*$J16</f>
        <v>5.4369315132854297</v>
      </c>
      <c r="AFR16" s="38">
        <f>(1-$Q$5)*EXP($G16^2/-2+(RAND!AFC14*$G16))*(1+$K16)*AFR15+$Q$5*$J16</f>
        <v>2.7139980245557664</v>
      </c>
      <c r="AFS16" s="38">
        <f>(1-$Q$5)*EXP($G16^2/-2+(RAND!AFD14*$G16))*(1+$K16)*AFS15+$Q$5*$J16</f>
        <v>2.6611848188217584</v>
      </c>
      <c r="AFT16" s="38">
        <f>(1-$Q$5)*EXP($G16^2/-2+(RAND!AFE14*$G16))*(1+$K16)*AFT15+$Q$5*$J16</f>
        <v>5.0280914061248438</v>
      </c>
      <c r="AFU16" s="38">
        <f>(1-$Q$5)*EXP($G16^2/-2+(RAND!AFF14*$G16))*(1+$K16)*AFU15+$Q$5*$J16</f>
        <v>3.033537382262951</v>
      </c>
      <c r="AFV16" s="38">
        <f>(1-$Q$5)*EXP($G16^2/-2+(RAND!AFG14*$G16))*(1+$K16)*AFV15+$Q$5*$J16</f>
        <v>2.3887180553950711</v>
      </c>
      <c r="AFW16" s="38">
        <f>(1-$Q$5)*EXP($G16^2/-2+(RAND!AFH14*$G16))*(1+$K16)*AFW15+$Q$5*$J16</f>
        <v>4.8599028994863032</v>
      </c>
      <c r="AFX16" s="38">
        <f>(1-$Q$5)*EXP($G16^2/-2+(RAND!AFI14*$G16))*(1+$K16)*AFX15+$Q$5*$J16</f>
        <v>3.6523614626715002</v>
      </c>
      <c r="AFY16" s="38">
        <f>(1-$Q$5)*EXP($G16^2/-2+(RAND!AFJ14*$G16))*(1+$K16)*AFY15+$Q$5*$J16</f>
        <v>3.8348040742278635</v>
      </c>
      <c r="AFZ16" s="38">
        <f>(1-$Q$5)*EXP($G16^2/-2+(RAND!AFK14*$G16))*(1+$K16)*AFZ15+$Q$5*$J16</f>
        <v>3.7843921735942998</v>
      </c>
      <c r="AGA16" s="38">
        <f>(1-$Q$5)*EXP($G16^2/-2+(RAND!AFL14*$G16))*(1+$K16)*AGA15+$Q$5*$J16</f>
        <v>3.5003224580413375</v>
      </c>
      <c r="AGB16" s="38">
        <f>(1-$Q$5)*EXP($G16^2/-2+(RAND!AFM14*$G16))*(1+$K16)*AGB15+$Q$5*$J16</f>
        <v>3.5348942640380998</v>
      </c>
      <c r="AGC16" s="38">
        <f>(1-$Q$5)*EXP($G16^2/-2+(RAND!AFN14*$G16))*(1+$K16)*AGC15+$Q$5*$J16</f>
        <v>2.1008851350970099</v>
      </c>
      <c r="AGD16" s="38">
        <f>(1-$Q$5)*EXP($G16^2/-2+(RAND!AFO14*$G16))*(1+$K16)*AGD15+$Q$5*$J16</f>
        <v>2.510780619796968</v>
      </c>
      <c r="AGE16" s="38">
        <f>(1-$Q$5)*EXP($G16^2/-2+(RAND!AFP14*$G16))*(1+$K16)*AGE15+$Q$5*$J16</f>
        <v>3.1910414693706994</v>
      </c>
      <c r="AGF16" s="38">
        <f>(1-$Q$5)*EXP($G16^2/-2+(RAND!AFQ14*$G16))*(1+$K16)*AGF15+$Q$5*$J16</f>
        <v>4.2701152466447212</v>
      </c>
      <c r="AGG16" s="38">
        <f>(1-$Q$5)*EXP($G16^2/-2+(RAND!AFR14*$G16))*(1+$K16)*AGG15+$Q$5*$J16</f>
        <v>6.0356733132717562</v>
      </c>
      <c r="AGH16" s="38">
        <f>(1-$Q$5)*EXP($G16^2/-2+(RAND!AFS14*$G16))*(1+$K16)*AGH15+$Q$5*$J16</f>
        <v>3.1847091185072034</v>
      </c>
      <c r="AGI16" s="38">
        <f>(1-$Q$5)*EXP($G16^2/-2+(RAND!AFT14*$G16))*(1+$K16)*AGI15+$Q$5*$J16</f>
        <v>3.1871655518109794</v>
      </c>
      <c r="AGJ16" s="38">
        <f>(1-$Q$5)*EXP($G16^2/-2+(RAND!AFU14*$G16))*(1+$K16)*AGJ15+$Q$5*$J16</f>
        <v>2.5210357453300012</v>
      </c>
      <c r="AGK16" s="38">
        <f>(1-$Q$5)*EXP($G16^2/-2+(RAND!AFV14*$G16))*(1+$K16)*AGK15+$Q$5*$J16</f>
        <v>3.6945110683756099</v>
      </c>
      <c r="AGL16" s="38">
        <f>(1-$Q$5)*EXP($G16^2/-2+(RAND!AFW14*$G16))*(1+$K16)*AGL15+$Q$5*$J16</f>
        <v>4.75586771405845</v>
      </c>
      <c r="AGM16" s="38">
        <f>(1-$Q$5)*EXP($G16^2/-2+(RAND!AFX14*$G16))*(1+$K16)*AGM15+$Q$5*$J16</f>
        <v>2.5307238989996605</v>
      </c>
      <c r="AGN16" s="38">
        <f>(1-$Q$5)*EXP($G16^2/-2+(RAND!AFY14*$G16))*(1+$K16)*AGN15+$Q$5*$J16</f>
        <v>3.6759312244054523</v>
      </c>
      <c r="AGO16" s="38">
        <f>(1-$Q$5)*EXP($G16^2/-2+(RAND!AFZ14*$G16))*(1+$K16)*AGO15+$Q$5*$J16</f>
        <v>3.0753572591314495</v>
      </c>
      <c r="AGP16" s="38">
        <f>(1-$Q$5)*EXP($G16^2/-2+(RAND!AGA14*$G16))*(1+$K16)*AGP15+$Q$5*$J16</f>
        <v>3.1625360704983465</v>
      </c>
      <c r="AGQ16" s="38">
        <f>(1-$Q$5)*EXP($G16^2/-2+(RAND!AGB14*$G16))*(1+$K16)*AGQ15+$Q$5*$J16</f>
        <v>4.8682303008105974</v>
      </c>
      <c r="AGR16" s="38">
        <f>(1-$Q$5)*EXP($G16^2/-2+(RAND!AGC14*$G16))*(1+$K16)*AGR15+$Q$5*$J16</f>
        <v>2.4084267567151678</v>
      </c>
      <c r="AGS16" s="38">
        <f>(1-$Q$5)*EXP($G16^2/-2+(RAND!AGD14*$G16))*(1+$K16)*AGS15+$Q$5*$J16</f>
        <v>3.1261109325613052</v>
      </c>
      <c r="AGT16" s="38">
        <f>(1-$Q$5)*EXP($G16^2/-2+(RAND!AGE14*$G16))*(1+$K16)*AGT15+$Q$5*$J16</f>
        <v>3.0424349551139622</v>
      </c>
      <c r="AGU16" s="38">
        <f>(1-$Q$5)*EXP($G16^2/-2+(RAND!AGF14*$G16))*(1+$K16)*AGU15+$Q$5*$J16</f>
        <v>2.9118038326998783</v>
      </c>
      <c r="AGV16" s="38">
        <f>(1-$Q$5)*EXP($G16^2/-2+(RAND!AGG14*$G16))*(1+$K16)*AGV15+$Q$5*$J16</f>
        <v>2.3624149496973046</v>
      </c>
      <c r="AGW16" s="38">
        <f>(1-$Q$5)*EXP($G16^2/-2+(RAND!AGH14*$G16))*(1+$K16)*AGW15+$Q$5*$J16</f>
        <v>4.0515291954836776</v>
      </c>
      <c r="AGX16" s="38">
        <f>(1-$Q$5)*EXP($G16^2/-2+(RAND!AGI14*$G16))*(1+$K16)*AGX15+$Q$5*$J16</f>
        <v>1.9710142883971784</v>
      </c>
      <c r="AGY16" s="38">
        <f>(1-$Q$5)*EXP($G16^2/-2+(RAND!AGJ14*$G16))*(1+$K16)*AGY15+$Q$5*$J16</f>
        <v>7.2552806545723705</v>
      </c>
      <c r="AGZ16" s="38">
        <f>(1-$Q$5)*EXP($G16^2/-2+(RAND!AGK14*$G16))*(1+$K16)*AGZ15+$Q$5*$J16</f>
        <v>2.8109428373032284</v>
      </c>
      <c r="AHA16" s="38">
        <f>(1-$Q$5)*EXP($G16^2/-2+(RAND!AGL14*$G16))*(1+$K16)*AHA15+$Q$5*$J16</f>
        <v>2.6678431691957929</v>
      </c>
      <c r="AHB16" s="38">
        <f>(1-$Q$5)*EXP($G16^2/-2+(RAND!AGM14*$G16))*(1+$K16)*AHB15+$Q$5*$J16</f>
        <v>1.8236488435968292</v>
      </c>
      <c r="AHC16" s="38">
        <f>(1-$Q$5)*EXP($G16^2/-2+(RAND!AGN14*$G16))*(1+$K16)*AHC15+$Q$5*$J16</f>
        <v>2.629250716773154</v>
      </c>
      <c r="AHD16" s="38">
        <f>(1-$Q$5)*EXP($G16^2/-2+(RAND!AGO14*$G16))*(1+$K16)*AHD15+$Q$5*$J16</f>
        <v>2.9125088790072207</v>
      </c>
      <c r="AHE16" s="38">
        <f>(1-$Q$5)*EXP($G16^2/-2+(RAND!AGP14*$G16))*(1+$K16)*AHE15+$Q$5*$J16</f>
        <v>3.5785588514376481</v>
      </c>
      <c r="AHF16" s="38">
        <f>(1-$Q$5)*EXP($G16^2/-2+(RAND!AGQ14*$G16))*(1+$K16)*AHF15+$Q$5*$J16</f>
        <v>9.016428456628006</v>
      </c>
      <c r="AHG16" s="38">
        <f>(1-$Q$5)*EXP($G16^2/-2+(RAND!AGR14*$G16))*(1+$K16)*AHG15+$Q$5*$J16</f>
        <v>3.9627707572828097</v>
      </c>
      <c r="AHH16" s="38">
        <f>(1-$Q$5)*EXP($G16^2/-2+(RAND!AGS14*$G16))*(1+$K16)*AHH15+$Q$5*$J16</f>
        <v>3.0087636704566396</v>
      </c>
      <c r="AHI16" s="38">
        <f>(1-$Q$5)*EXP($G16^2/-2+(RAND!AGT14*$G16))*(1+$K16)*AHI15+$Q$5*$J16</f>
        <v>2.51371781728843</v>
      </c>
      <c r="AHJ16" s="38">
        <f>(1-$Q$5)*EXP($G16^2/-2+(RAND!AGU14*$G16))*(1+$K16)*AHJ15+$Q$5*$J16</f>
        <v>2.3965918702035456</v>
      </c>
      <c r="AHK16" s="38">
        <f>(1-$Q$5)*EXP($G16^2/-2+(RAND!AGV14*$G16))*(1+$K16)*AHK15+$Q$5*$J16</f>
        <v>3.4528307064792347</v>
      </c>
      <c r="AHL16" s="38">
        <f>(1-$Q$5)*EXP($G16^2/-2+(RAND!AGW14*$G16))*(1+$K16)*AHL15+$Q$5*$J16</f>
        <v>3.6805034653917708</v>
      </c>
      <c r="AHM16" s="38">
        <f>(1-$Q$5)*EXP($G16^2/-2+(RAND!AGX14*$G16))*(1+$K16)*AHM15+$Q$5*$J16</f>
        <v>3.1555721967862969</v>
      </c>
      <c r="AHN16" s="38">
        <f>(1-$Q$5)*EXP($G16^2/-2+(RAND!AGY14*$G16))*(1+$K16)*AHN15+$Q$5*$J16</f>
        <v>2.3442960647868549</v>
      </c>
      <c r="AHO16" s="38">
        <f>(1-$Q$5)*EXP($G16^2/-2+(RAND!AGZ14*$G16))*(1+$K16)*AHO15+$Q$5*$J16</f>
        <v>2.6257618771189302</v>
      </c>
      <c r="AHP16" s="38">
        <f>(1-$Q$5)*EXP($G16^2/-2+(RAND!AHA14*$G16))*(1+$K16)*AHP15+$Q$5*$J16</f>
        <v>2.9918208662564196</v>
      </c>
      <c r="AHQ16" s="38">
        <f>(1-$Q$5)*EXP($G16^2/-2+(RAND!AHB14*$G16))*(1+$K16)*AHQ15+$Q$5*$J16</f>
        <v>5.6454042427858928</v>
      </c>
      <c r="AHR16" s="38">
        <f>(1-$Q$5)*EXP($G16^2/-2+(RAND!AHC14*$G16))*(1+$K16)*AHR15+$Q$5*$J16</f>
        <v>6.5005430261820321</v>
      </c>
      <c r="AHS16" s="38">
        <f>(1-$Q$5)*EXP($G16^2/-2+(RAND!AHD14*$G16))*(1+$K16)*AHS15+$Q$5*$J16</f>
        <v>2.451392186832325</v>
      </c>
      <c r="AHT16" s="38">
        <f>(1-$Q$5)*EXP($G16^2/-2+(RAND!AHE14*$G16))*(1+$K16)*AHT15+$Q$5*$J16</f>
        <v>2.2559297668164704</v>
      </c>
      <c r="AHU16" s="38">
        <f>(1-$Q$5)*EXP($G16^2/-2+(RAND!AHF14*$G16))*(1+$K16)*AHU15+$Q$5*$J16</f>
        <v>1.7635964851686694</v>
      </c>
      <c r="AHV16" s="38">
        <f>(1-$Q$5)*EXP($G16^2/-2+(RAND!AHG14*$G16))*(1+$K16)*AHV15+$Q$5*$J16</f>
        <v>3.4324763708881649</v>
      </c>
      <c r="AHW16" s="38">
        <f>(1-$Q$5)*EXP($G16^2/-2+(RAND!AHH14*$G16))*(1+$K16)*AHW15+$Q$5*$J16</f>
        <v>3.0477610447780328</v>
      </c>
      <c r="AHX16" s="38">
        <f>(1-$Q$5)*EXP($G16^2/-2+(RAND!AHI14*$G16))*(1+$K16)*AHX15+$Q$5*$J16</f>
        <v>4.4815502224867618</v>
      </c>
      <c r="AHY16" s="38">
        <f>(1-$Q$5)*EXP($G16^2/-2+(RAND!AHJ14*$G16))*(1+$K16)*AHY15+$Q$5*$J16</f>
        <v>2.6503342196087054</v>
      </c>
      <c r="AHZ16" s="38">
        <f>(1-$Q$5)*EXP($G16^2/-2+(RAND!AHK14*$G16))*(1+$K16)*AHZ15+$Q$5*$J16</f>
        <v>3.468845904195085</v>
      </c>
      <c r="AIA16" s="38">
        <f>(1-$Q$5)*EXP($G16^2/-2+(RAND!AHL14*$G16))*(1+$K16)*AIA15+$Q$5*$J16</f>
        <v>3.8351553419487603</v>
      </c>
      <c r="AIB16" s="38">
        <f>(1-$Q$5)*EXP($G16^2/-2+(RAND!AHM14*$G16))*(1+$K16)*AIB15+$Q$5*$J16</f>
        <v>3.2537496721850516</v>
      </c>
      <c r="AIC16" s="38">
        <f>(1-$Q$5)*EXP($G16^2/-2+(RAND!AHN14*$G16))*(1+$K16)*AIC15+$Q$5*$J16</f>
        <v>2.4613877122481056</v>
      </c>
      <c r="AID16" s="38">
        <f>(1-$Q$5)*EXP($G16^2/-2+(RAND!AHO14*$G16))*(1+$K16)*AID15+$Q$5*$J16</f>
        <v>4.8252672469585844</v>
      </c>
      <c r="AIE16" s="38">
        <f>(1-$Q$5)*EXP($G16^2/-2+(RAND!AHP14*$G16))*(1+$K16)*AIE15+$Q$5*$J16</f>
        <v>3.3987207149098295</v>
      </c>
      <c r="AIF16" s="38">
        <f>(1-$Q$5)*EXP($G16^2/-2+(RAND!AHQ14*$G16))*(1+$K16)*AIF15+$Q$5*$J16</f>
        <v>6.3013491117868821</v>
      </c>
      <c r="AIG16" s="38">
        <f>(1-$Q$5)*EXP($G16^2/-2+(RAND!AHR14*$G16))*(1+$K16)*AIG15+$Q$5*$J16</f>
        <v>2.2783508682701221</v>
      </c>
      <c r="AIH16" s="38">
        <f>(1-$Q$5)*EXP($G16^2/-2+(RAND!AHS14*$G16))*(1+$K16)*AIH15+$Q$5*$J16</f>
        <v>1.863757719128567</v>
      </c>
      <c r="AII16" s="38">
        <f>(1-$Q$5)*EXP($G16^2/-2+(RAND!AHT14*$G16))*(1+$K16)*AII15+$Q$5*$J16</f>
        <v>3.4479646941180033</v>
      </c>
      <c r="AIJ16" s="38">
        <f>(1-$Q$5)*EXP($G16^2/-2+(RAND!AHU14*$G16))*(1+$K16)*AIJ15+$Q$5*$J16</f>
        <v>3.1411349151410186</v>
      </c>
      <c r="AIK16" s="38">
        <f>(1-$Q$5)*EXP($G16^2/-2+(RAND!AHV14*$G16))*(1+$K16)*AIK15+$Q$5*$J16</f>
        <v>3.0379398843836718</v>
      </c>
      <c r="AIL16" s="38">
        <f>(1-$Q$5)*EXP($G16^2/-2+(RAND!AHW14*$G16))*(1+$K16)*AIL15+$Q$5*$J16</f>
        <v>2.480250775610946</v>
      </c>
      <c r="AIM16" s="38">
        <f>(1-$Q$5)*EXP($G16^2/-2+(RAND!AHX14*$G16))*(1+$K16)*AIM15+$Q$5*$J16</f>
        <v>2.8889463612735118</v>
      </c>
      <c r="AIN16" s="38">
        <f>(1-$Q$5)*EXP($G16^2/-2+(RAND!AHY14*$G16))*(1+$K16)*AIN15+$Q$5*$J16</f>
        <v>2.5136475528446169</v>
      </c>
      <c r="AIO16" s="38">
        <f>(1-$Q$5)*EXP($G16^2/-2+(RAND!AHZ14*$G16))*(1+$K16)*AIO15+$Q$5*$J16</f>
        <v>3.0389851515128194</v>
      </c>
      <c r="AIP16" s="38">
        <f>(1-$Q$5)*EXP($G16^2/-2+(RAND!AIA14*$G16))*(1+$K16)*AIP15+$Q$5*$J16</f>
        <v>4.0682082233635333</v>
      </c>
      <c r="AIQ16" s="38">
        <f>(1-$Q$5)*EXP($G16^2/-2+(RAND!AIB14*$G16))*(1+$K16)*AIQ15+$Q$5*$J16</f>
        <v>2.422957739536125</v>
      </c>
      <c r="AIR16" s="38">
        <f>(1-$Q$5)*EXP($G16^2/-2+(RAND!AIC14*$G16))*(1+$K16)*AIR15+$Q$5*$J16</f>
        <v>2.0808279361121689</v>
      </c>
      <c r="AIS16" s="38">
        <f>(1-$Q$5)*EXP($G16^2/-2+(RAND!AID14*$G16))*(1+$K16)*AIS15+$Q$5*$J16</f>
        <v>3.3294280967571055</v>
      </c>
      <c r="AIT16" s="38">
        <f>(1-$Q$5)*EXP($G16^2/-2+(RAND!AIE14*$G16))*(1+$K16)*AIT15+$Q$5*$J16</f>
        <v>3.8597416352852227</v>
      </c>
      <c r="AIU16" s="38">
        <f>(1-$Q$5)*EXP($G16^2/-2+(RAND!AIF14*$G16))*(1+$K16)*AIU15+$Q$5*$J16</f>
        <v>2.4872949238398014</v>
      </c>
      <c r="AIV16" s="38">
        <f>(1-$Q$5)*EXP($G16^2/-2+(RAND!AIG14*$G16))*(1+$K16)*AIV15+$Q$5*$J16</f>
        <v>3.2063591216623721</v>
      </c>
      <c r="AIW16" s="38">
        <f>(1-$Q$5)*EXP($G16^2/-2+(RAND!AIH14*$G16))*(1+$K16)*AIW15+$Q$5*$J16</f>
        <v>5.4095619382024562</v>
      </c>
      <c r="AIX16" s="38">
        <f>(1-$Q$5)*EXP($G16^2/-2+(RAND!AII14*$G16))*(1+$K16)*AIX15+$Q$5*$J16</f>
        <v>4.1943418199752767</v>
      </c>
      <c r="AIY16" s="38">
        <f>(1-$Q$5)*EXP($G16^2/-2+(RAND!AIJ14*$G16))*(1+$K16)*AIY15+$Q$5*$J16</f>
        <v>5.3612018393543011</v>
      </c>
      <c r="AIZ16" s="38">
        <f>(1-$Q$5)*EXP($G16^2/-2+(RAND!AIK14*$G16))*(1+$K16)*AIZ15+$Q$5*$J16</f>
        <v>3.1742447974847265</v>
      </c>
      <c r="AJA16" s="38">
        <f>(1-$Q$5)*EXP($G16^2/-2+(RAND!AIL14*$G16))*(1+$K16)*AJA15+$Q$5*$J16</f>
        <v>3.0586299793245022</v>
      </c>
      <c r="AJB16" s="38">
        <f>(1-$Q$5)*EXP($G16^2/-2+(RAND!AIM14*$G16))*(1+$K16)*AJB15+$Q$5*$J16</f>
        <v>2.6263177779206881</v>
      </c>
      <c r="AJC16" s="38">
        <f>(1-$Q$5)*EXP($G16^2/-2+(RAND!AIN14*$G16))*(1+$K16)*AJC15+$Q$5*$J16</f>
        <v>2.2686849308822699</v>
      </c>
      <c r="AJD16" s="38">
        <f>(1-$Q$5)*EXP($G16^2/-2+(RAND!AIO14*$G16))*(1+$K16)*AJD15+$Q$5*$J16</f>
        <v>4.89573185299861</v>
      </c>
      <c r="AJE16" s="38">
        <f>(1-$Q$5)*EXP($G16^2/-2+(RAND!AIP14*$G16))*(1+$K16)*AJE15+$Q$5*$J16</f>
        <v>3.7165983639793136</v>
      </c>
      <c r="AJF16" s="38">
        <f>(1-$Q$5)*EXP($G16^2/-2+(RAND!AIQ14*$G16))*(1+$K16)*AJF15+$Q$5*$J16</f>
        <v>1.538151526334715</v>
      </c>
      <c r="AJG16" s="38">
        <f>(1-$Q$5)*EXP($G16^2/-2+(RAND!AIR14*$G16))*(1+$K16)*AJG15+$Q$5*$J16</f>
        <v>2.2228393670479263</v>
      </c>
      <c r="AJH16" s="38">
        <f>(1-$Q$5)*EXP($G16^2/-2+(RAND!AIS14*$G16))*(1+$K16)*AJH15+$Q$5*$J16</f>
        <v>5.9933635941627745</v>
      </c>
      <c r="AJI16" s="38">
        <f>(1-$Q$5)*EXP($G16^2/-2+(RAND!AIT14*$G16))*(1+$K16)*AJI15+$Q$5*$J16</f>
        <v>13.291459996213625</v>
      </c>
      <c r="AJJ16" s="38">
        <f>(1-$Q$5)*EXP($G16^2/-2+(RAND!AIU14*$G16))*(1+$K16)*AJJ15+$Q$5*$J16</f>
        <v>2.065561826830947</v>
      </c>
      <c r="AJK16" s="38">
        <f>(1-$Q$5)*EXP($G16^2/-2+(RAND!AIV14*$G16))*(1+$K16)*AJK15+$Q$5*$J16</f>
        <v>3.754676778437803</v>
      </c>
      <c r="AJL16" s="38">
        <f>(1-$Q$5)*EXP($G16^2/-2+(RAND!AIW14*$G16))*(1+$K16)*AJL15+$Q$5*$J16</f>
        <v>2.4460383313878604</v>
      </c>
      <c r="AJM16" s="38">
        <f>(1-$Q$5)*EXP($G16^2/-2+(RAND!AIX14*$G16))*(1+$K16)*AJM15+$Q$5*$J16</f>
        <v>3.949510370544449</v>
      </c>
      <c r="AJN16" s="38">
        <f>(1-$Q$5)*EXP($G16^2/-2+(RAND!AIY14*$G16))*(1+$K16)*AJN15+$Q$5*$J16</f>
        <v>3.7583343681488381</v>
      </c>
      <c r="AJO16" s="38">
        <f>(1-$Q$5)*EXP($G16^2/-2+(RAND!AIZ14*$G16))*(1+$K16)*AJO15+$Q$5*$J16</f>
        <v>4.8673380123662922</v>
      </c>
      <c r="AJP16" s="38">
        <f>(1-$Q$5)*EXP($G16^2/-2+(RAND!AJA14*$G16))*(1+$K16)*AJP15+$Q$5*$J16</f>
        <v>3.3089216433295086</v>
      </c>
      <c r="AJQ16" s="38">
        <f>(1-$Q$5)*EXP($G16^2/-2+(RAND!AJB14*$G16))*(1+$K16)*AJQ15+$Q$5*$J16</f>
        <v>3.0237512015997949</v>
      </c>
      <c r="AJR16" s="38">
        <f>(1-$Q$5)*EXP($G16^2/-2+(RAND!AJC14*$G16))*(1+$K16)*AJR15+$Q$5*$J16</f>
        <v>3.308451634273645</v>
      </c>
      <c r="AJS16" s="38">
        <f>(1-$Q$5)*EXP($G16^2/-2+(RAND!AJD14*$G16))*(1+$K16)*AJS15+$Q$5*$J16</f>
        <v>2.4736722518808842</v>
      </c>
      <c r="AJT16" s="38">
        <f>(1-$Q$5)*EXP($G16^2/-2+(RAND!AJE14*$G16))*(1+$K16)*AJT15+$Q$5*$J16</f>
        <v>2.3072301466378038</v>
      </c>
      <c r="AJU16" s="38">
        <f>(1-$Q$5)*EXP($G16^2/-2+(RAND!AJF14*$G16))*(1+$K16)*AJU15+$Q$5*$J16</f>
        <v>4.5092033858655842</v>
      </c>
      <c r="AJV16" s="38">
        <f>(1-$Q$5)*EXP($G16^2/-2+(RAND!AJG14*$G16))*(1+$K16)*AJV15+$Q$5*$J16</f>
        <v>2.3291616692141326</v>
      </c>
      <c r="AJW16" s="38">
        <f>(1-$Q$5)*EXP($G16^2/-2+(RAND!AJH14*$G16))*(1+$K16)*AJW15+$Q$5*$J16</f>
        <v>2.5563198126597624</v>
      </c>
      <c r="AJX16" s="38">
        <f>(1-$Q$5)*EXP($G16^2/-2+(RAND!AJI14*$G16))*(1+$K16)*AJX15+$Q$5*$J16</f>
        <v>2.0449107891179032</v>
      </c>
      <c r="AJY16" s="38">
        <f>(1-$Q$5)*EXP($G16^2/-2+(RAND!AJJ14*$G16))*(1+$K16)*AJY15+$Q$5*$J16</f>
        <v>4.9948133847470171</v>
      </c>
      <c r="AJZ16" s="38">
        <f>(1-$Q$5)*EXP($G16^2/-2+(RAND!AJK14*$G16))*(1+$K16)*AJZ15+$Q$5*$J16</f>
        <v>2.2445650531515038</v>
      </c>
      <c r="AKA16" s="38">
        <f>(1-$Q$5)*EXP($G16^2/-2+(RAND!AJL14*$G16))*(1+$K16)*AKA15+$Q$5*$J16</f>
        <v>2.4324186486953607</v>
      </c>
      <c r="AKB16" s="38">
        <f>(1-$Q$5)*EXP($G16^2/-2+(RAND!AJM14*$G16))*(1+$K16)*AKB15+$Q$5*$J16</f>
        <v>7.3122859855621476</v>
      </c>
      <c r="AKC16" s="38">
        <f>(1-$Q$5)*EXP($G16^2/-2+(RAND!AJN14*$G16))*(1+$K16)*AKC15+$Q$5*$J16</f>
        <v>2.8719054934925885</v>
      </c>
      <c r="AKD16" s="38">
        <f>(1-$Q$5)*EXP($G16^2/-2+(RAND!AJO14*$G16))*(1+$K16)*AKD15+$Q$5*$J16</f>
        <v>2.6519048936322029</v>
      </c>
      <c r="AKE16" s="38">
        <f>(1-$Q$5)*EXP($G16^2/-2+(RAND!AJP14*$G16))*(1+$K16)*AKE15+$Q$5*$J16</f>
        <v>4.3548320462770418</v>
      </c>
      <c r="AKF16" s="38">
        <f>(1-$Q$5)*EXP($G16^2/-2+(RAND!AJQ14*$G16))*(1+$K16)*AKF15+$Q$5*$J16</f>
        <v>2.4598640987944504</v>
      </c>
      <c r="AKG16" s="38">
        <f>(1-$Q$5)*EXP($G16^2/-2+(RAND!AJR14*$G16))*(1+$K16)*AKG15+$Q$5*$J16</f>
        <v>3.3220739106808521</v>
      </c>
      <c r="AKH16" s="38">
        <f>(1-$Q$5)*EXP($G16^2/-2+(RAND!AJS14*$G16))*(1+$K16)*AKH15+$Q$5*$J16</f>
        <v>5.599409032465319</v>
      </c>
      <c r="AKI16" s="38">
        <f>(1-$Q$5)*EXP($G16^2/-2+(RAND!AJT14*$G16))*(1+$K16)*AKI15+$Q$5*$J16</f>
        <v>1.8722411510350279</v>
      </c>
      <c r="AKJ16" s="38">
        <f>(1-$Q$5)*EXP($G16^2/-2+(RAND!AJU14*$G16))*(1+$K16)*AKJ15+$Q$5*$J16</f>
        <v>4.4272954703459932</v>
      </c>
      <c r="AKK16" s="38">
        <f>(1-$Q$5)*EXP($G16^2/-2+(RAND!AJV14*$G16))*(1+$K16)*AKK15+$Q$5*$J16</f>
        <v>3.5188099133905455</v>
      </c>
      <c r="AKL16" s="38">
        <f>(1-$Q$5)*EXP($G16^2/-2+(RAND!AJW14*$G16))*(1+$K16)*AKL15+$Q$5*$J16</f>
        <v>1.9740881478608965</v>
      </c>
      <c r="AKM16" s="38">
        <f>(1-$Q$5)*EXP($G16^2/-2+(RAND!AJX14*$G16))*(1+$K16)*AKM15+$Q$5*$J16</f>
        <v>4.2067044783922309</v>
      </c>
      <c r="AKN16" s="38">
        <f>(1-$Q$5)*EXP($G16^2/-2+(RAND!AJY14*$G16))*(1+$K16)*AKN15+$Q$5*$J16</f>
        <v>2.7924638189825055</v>
      </c>
      <c r="AKO16" s="38">
        <f>(1-$Q$5)*EXP($G16^2/-2+(RAND!AJZ14*$G16))*(1+$K16)*AKO15+$Q$5*$J16</f>
        <v>3.5873156209049792</v>
      </c>
      <c r="AKP16" s="38">
        <f>(1-$Q$5)*EXP($G16^2/-2+(RAND!AKA14*$G16))*(1+$K16)*AKP15+$Q$5*$J16</f>
        <v>2.7288486822796081</v>
      </c>
      <c r="AKQ16" s="38">
        <f>(1-$Q$5)*EXP($G16^2/-2+(RAND!AKB14*$G16))*(1+$K16)*AKQ15+$Q$5*$J16</f>
        <v>3.20028174478505</v>
      </c>
      <c r="AKR16" s="38">
        <f>(1-$Q$5)*EXP($G16^2/-2+(RAND!AKC14*$G16))*(1+$K16)*AKR15+$Q$5*$J16</f>
        <v>2.7337779930639128</v>
      </c>
      <c r="AKS16" s="38">
        <f>(1-$Q$5)*EXP($G16^2/-2+(RAND!AKD14*$G16))*(1+$K16)*AKS15+$Q$5*$J16</f>
        <v>6.3065209567403198</v>
      </c>
      <c r="AKT16" s="38">
        <f>(1-$Q$5)*EXP($G16^2/-2+(RAND!AKE14*$G16))*(1+$K16)*AKT15+$Q$5*$J16</f>
        <v>3.150593519535827</v>
      </c>
      <c r="AKU16" s="38">
        <f>(1-$Q$5)*EXP($G16^2/-2+(RAND!AKF14*$G16))*(1+$K16)*AKU15+$Q$5*$J16</f>
        <v>2.0533756676498016</v>
      </c>
      <c r="AKV16" s="38">
        <f>(1-$Q$5)*EXP($G16^2/-2+(RAND!AKG14*$G16))*(1+$K16)*AKV15+$Q$5*$J16</f>
        <v>2.9506439361737105</v>
      </c>
      <c r="AKW16" s="38">
        <f>(1-$Q$5)*EXP($G16^2/-2+(RAND!AKH14*$G16))*(1+$K16)*AKW15+$Q$5*$J16</f>
        <v>3.4017032180326341</v>
      </c>
      <c r="AKX16" s="38">
        <f>(1-$Q$5)*EXP($G16^2/-2+(RAND!AKI14*$G16))*(1+$K16)*AKX15+$Q$5*$J16</f>
        <v>2.9276703893688718</v>
      </c>
      <c r="AKY16" s="38">
        <f>(1-$Q$5)*EXP($G16^2/-2+(RAND!AKJ14*$G16))*(1+$K16)*AKY15+$Q$5*$J16</f>
        <v>3.7755449168845083</v>
      </c>
      <c r="AKZ16" s="38">
        <f>(1-$Q$5)*EXP($G16^2/-2+(RAND!AKK14*$G16))*(1+$K16)*AKZ15+$Q$5*$J16</f>
        <v>3.3541231841439805</v>
      </c>
      <c r="ALA16" s="38">
        <f>(1-$Q$5)*EXP($G16^2/-2+(RAND!AKL14*$G16))*(1+$K16)*ALA15+$Q$5*$J16</f>
        <v>4.2040187910352538</v>
      </c>
      <c r="ALB16" s="38">
        <f>(1-$Q$5)*EXP($G16^2/-2+(RAND!AKM14*$G16))*(1+$K16)*ALB15+$Q$5*$J16</f>
        <v>2.34117546908745</v>
      </c>
      <c r="ALC16" s="38">
        <f>(1-$Q$5)*EXP($G16^2/-2+(RAND!AKN14*$G16))*(1+$K16)*ALC15+$Q$5*$J16</f>
        <v>2.7189434937098147</v>
      </c>
      <c r="ALD16" s="38">
        <f>(1-$Q$5)*EXP($G16^2/-2+(RAND!AKO14*$G16))*(1+$K16)*ALD15+$Q$5*$J16</f>
        <v>3.3343783633415716</v>
      </c>
      <c r="ALE16" s="38">
        <f>(1-$Q$5)*EXP($G16^2/-2+(RAND!AKP14*$G16))*(1+$K16)*ALE15+$Q$5*$J16</f>
        <v>2.6356562294300545</v>
      </c>
      <c r="ALF16" s="38">
        <f>(1-$Q$5)*EXP($G16^2/-2+(RAND!AKQ14*$G16))*(1+$K16)*ALF15+$Q$5*$J16</f>
        <v>2.7256588874714827</v>
      </c>
      <c r="ALG16" s="38">
        <f>(1-$Q$5)*EXP($G16^2/-2+(RAND!AKR14*$G16))*(1+$K16)*ALG15+$Q$5*$J16</f>
        <v>3.2979654707395372</v>
      </c>
      <c r="ALH16" s="38">
        <f>(1-$Q$5)*EXP($G16^2/-2+(RAND!AKS14*$G16))*(1+$K16)*ALH15+$Q$5*$J16</f>
        <v>2.5730760900671328</v>
      </c>
      <c r="ALI16" s="38">
        <f>(1-$Q$5)*EXP($G16^2/-2+(RAND!AKT14*$G16))*(1+$K16)*ALI15+$Q$5*$J16</f>
        <v>4.407568036517417</v>
      </c>
      <c r="ALJ16" s="38">
        <f>(1-$Q$5)*EXP($G16^2/-2+(RAND!AKU14*$G16))*(1+$K16)*ALJ15+$Q$5*$J16</f>
        <v>2.4783064725855288</v>
      </c>
      <c r="ALK16" s="38">
        <f>(1-$Q$5)*EXP($G16^2/-2+(RAND!AKV14*$G16))*(1+$K16)*ALK15+$Q$5*$J16</f>
        <v>2.9091360348780921</v>
      </c>
      <c r="ALL16" s="38">
        <f>(1-$Q$5)*EXP($G16^2/-2+(RAND!AKW14*$G16))*(1+$K16)*ALL15+$Q$5*$J16</f>
        <v>2.3967822141866812</v>
      </c>
      <c r="ALM16" s="38">
        <f>(1-$Q$5)*EXP($G16^2/-2+(RAND!AKX14*$G16))*(1+$K16)*ALM15+$Q$5*$J16</f>
        <v>2.7159185638218215</v>
      </c>
      <c r="ALN16" s="38">
        <f>(1-$Q$5)*EXP($G16^2/-2+(RAND!AKY14*$G16))*(1+$K16)*ALN15+$Q$5*$J16</f>
        <v>2.8323342846765582</v>
      </c>
      <c r="ALO16" s="38">
        <f>(1-$Q$5)*EXP($G16^2/-2+(RAND!AKZ14*$G16))*(1+$K16)*ALO15+$Q$5*$J16</f>
        <v>1.7723397784470611</v>
      </c>
      <c r="ALP16" s="38">
        <f>(1-$Q$5)*EXP($G16^2/-2+(RAND!ALA14*$G16))*(1+$K16)*ALP15+$Q$5*$J16</f>
        <v>3.2578617809127079</v>
      </c>
      <c r="ALQ16" s="38">
        <f>(1-$Q$5)*EXP($G16^2/-2+(RAND!ALB14*$G16))*(1+$K16)*ALQ15+$Q$5*$J16</f>
        <v>4.2928996594380067</v>
      </c>
      <c r="ALR16" s="38">
        <f>(1-$Q$5)*EXP($G16^2/-2+(RAND!ALC14*$G16))*(1+$K16)*ALR15+$Q$5*$J16</f>
        <v>3.8391387318630166</v>
      </c>
      <c r="ALS16" s="38">
        <f>(1-$Q$5)*EXP($G16^2/-2+(RAND!ALD14*$G16))*(1+$K16)*ALS15+$Q$5*$J16</f>
        <v>2.8621437514472432</v>
      </c>
      <c r="ALT16" s="38">
        <f>(1-$Q$5)*EXP($G16^2/-2+(RAND!ALE14*$G16))*(1+$K16)*ALT15+$Q$5*$J16</f>
        <v>2.9410625171677514</v>
      </c>
      <c r="ALU16" s="38">
        <f>(1-$Q$5)*EXP($G16^2/-2+(RAND!ALF14*$G16))*(1+$K16)*ALU15+$Q$5*$J16</f>
        <v>2.4327482263360349</v>
      </c>
      <c r="ALV16" s="38">
        <f>(1-$Q$5)*EXP($G16^2/-2+(RAND!ALG14*$G16))*(1+$K16)*ALV15+$Q$5*$J16</f>
        <v>2.2293491169833728</v>
      </c>
      <c r="ALW16" s="38">
        <f>(1-$Q$5)*EXP($G16^2/-2+(RAND!ALH14*$G16))*(1+$K16)*ALW15+$Q$5*$J16</f>
        <v>2.3357503727572073</v>
      </c>
      <c r="ALX16" s="38">
        <f>(1-$Q$5)*EXP($G16^2/-2+(RAND!ALI14*$G16))*(1+$K16)*ALX15+$Q$5*$J16</f>
        <v>2.6008184184217651</v>
      </c>
      <c r="ALY16" s="38">
        <f>(1-$Q$5)*EXP($G16^2/-2+(RAND!ALJ14*$G16))*(1+$K16)*ALY15+$Q$5*$J16</f>
        <v>2.5314889705514614</v>
      </c>
      <c r="ALZ16" s="38">
        <f>(1-$Q$5)*EXP($G16^2/-2+(RAND!ALK14*$G16))*(1+$K16)*ALZ15+$Q$5*$J16</f>
        <v>2.3065417639344861</v>
      </c>
      <c r="AMA16" s="38">
        <f>(1-$Q$5)*EXP($G16^2/-2+(RAND!ALL14*$G16))*(1+$K16)*AMA15+$Q$5*$J16</f>
        <v>2.2017890097063013</v>
      </c>
      <c r="AMB16" s="38">
        <f>(1-$Q$5)*EXP($G16^2/-2+(RAND!ALM14*$G16))*(1+$K16)*AMB15+$Q$5*$J16</f>
        <v>3.5614846471946922</v>
      </c>
    </row>
    <row r="17" spans="1:1017">
      <c r="A17" s="38">
        <v>0.39971313857936125</v>
      </c>
      <c r="B17" s="32">
        <f t="array" ref="B17">_xlfn.STDEV.S((Q17:AMB17-$Q$8:$AMB$8)/$Q$8:$AMB$8)</f>
        <v>0.27236707685793626</v>
      </c>
      <c r="C17" s="37">
        <f>'Price+SD Inputs'!Q17</f>
        <v>0.59494865110781503</v>
      </c>
      <c r="D17" s="32">
        <f t="shared" si="0"/>
        <v>-0.32258157424987877</v>
      </c>
      <c r="E17" s="10"/>
      <c r="F17" s="23">
        <f t="array" ref="F17">_xlfn.STDEV.S((Q17:AMB17-Q16:AMB16)/Q16:AMB16)</f>
        <v>0.23326968841961346</v>
      </c>
      <c r="G17" s="10">
        <f>'Price+SD Inputs'!K44</f>
        <v>0.23743107250739329</v>
      </c>
      <c r="H17" s="32">
        <f t="shared" si="4"/>
        <v>-4.1613840877798292E-3</v>
      </c>
      <c r="I17" s="32"/>
      <c r="J17" s="10">
        <f>'Price+SD Inputs'!C44</f>
        <v>3.9255</v>
      </c>
      <c r="K17" s="23">
        <f t="shared" si="2"/>
        <v>0.14179755671902264</v>
      </c>
      <c r="L17" s="32">
        <f>L16+K16</f>
        <v>-0.24784401669895026</v>
      </c>
      <c r="M17" s="32">
        <f t="shared" si="1"/>
        <v>3.8399523307029666</v>
      </c>
      <c r="N17" s="32">
        <f t="shared" si="3"/>
        <v>8.5547669297033391E-2</v>
      </c>
      <c r="O17">
        <v>0.24012421817847535</v>
      </c>
      <c r="P17" s="91">
        <f>VaR!A23</f>
        <v>10</v>
      </c>
      <c r="Q17" s="38">
        <f>(1-$Q$5)*EXP($G17^2/-2+(RAND!B15*$G17))*(1+$K17)*Q16+$Q$5*$J17</f>
        <v>2.3872801585922825</v>
      </c>
      <c r="R17" s="38">
        <f>(1-$Q$5)*EXP($G17^2/-2+(RAND!C15*$G17))*(1+$K17)*R16+$Q$5*$J17</f>
        <v>2.8202905311238817</v>
      </c>
      <c r="S17" s="38">
        <f>(1-$Q$5)*EXP($G17^2/-2+(RAND!D15*$G17))*(1+$K17)*S16+$Q$5*$J17</f>
        <v>3.0483223551422478</v>
      </c>
      <c r="T17" s="38">
        <f>(1-$Q$5)*EXP($G17^2/-2+(RAND!E15*$G17))*(1+$K17)*T16+$Q$5*$J17</f>
        <v>3.0209995788900526</v>
      </c>
      <c r="U17" s="38">
        <f>(1-$Q$5)*EXP($G17^2/-2+(RAND!F15*$G17))*(1+$K17)*U16+$Q$5*$J17</f>
        <v>3.1688205924870858</v>
      </c>
      <c r="V17" s="38">
        <f>(1-$Q$5)*EXP($G17^2/-2+(RAND!G15*$G17))*(1+$K17)*V16+$Q$5*$J17</f>
        <v>4.3822583784308318</v>
      </c>
      <c r="W17" s="38">
        <f>(1-$Q$5)*EXP($G17^2/-2+(RAND!H15*$G17))*(1+$K17)*W16+$Q$5*$J17</f>
        <v>3.7346645697143832</v>
      </c>
      <c r="X17" s="38">
        <f>(1-$Q$5)*EXP($G17^2/-2+(RAND!I15*$G17))*(1+$K17)*X16+$Q$5*$J17</f>
        <v>4.2033396940806584</v>
      </c>
      <c r="Y17" s="38">
        <f>(1-$Q$5)*EXP($G17^2/-2+(RAND!J15*$G17))*(1+$K17)*Y16+$Q$5*$J17</f>
        <v>3.5691790022056229</v>
      </c>
      <c r="Z17" s="38">
        <f>(1-$Q$5)*EXP($G17^2/-2+(RAND!K15*$G17))*(1+$K17)*Z16+$Q$5*$J17</f>
        <v>4.0069942859690073</v>
      </c>
      <c r="AA17" s="38">
        <f>(1-$Q$5)*EXP($G17^2/-2+(RAND!L15*$G17))*(1+$K17)*AA16+$Q$5*$J17</f>
        <v>2.8946986317310852</v>
      </c>
      <c r="AB17" s="38">
        <f>(1-$Q$5)*EXP($G17^2/-2+(RAND!M15*$G17))*(1+$K17)*AB16+$Q$5*$J17</f>
        <v>2.4669886409974637</v>
      </c>
      <c r="AC17" s="38">
        <f>(1-$Q$5)*EXP($G17^2/-2+(RAND!N15*$G17))*(1+$K17)*AC16+$Q$5*$J17</f>
        <v>2.3717130080689746</v>
      </c>
      <c r="AD17" s="38">
        <f>(1-$Q$5)*EXP($G17^2/-2+(RAND!O15*$G17))*(1+$K17)*AD16+$Q$5*$J17</f>
        <v>3.6738021305610795</v>
      </c>
      <c r="AE17" s="38">
        <f>(1-$Q$5)*EXP($G17^2/-2+(RAND!P15*$G17))*(1+$K17)*AE16+$Q$5*$J17</f>
        <v>2.4949700350859056</v>
      </c>
      <c r="AF17" s="38">
        <f>(1-$Q$5)*EXP($G17^2/-2+(RAND!Q15*$G17))*(1+$K17)*AF16+$Q$5*$J17</f>
        <v>4.0083232562470261</v>
      </c>
      <c r="AG17" s="38">
        <f>(1-$Q$5)*EXP($G17^2/-2+(RAND!R15*$G17))*(1+$K17)*AG16+$Q$5*$J17</f>
        <v>6.2842421614375876</v>
      </c>
      <c r="AH17" s="38">
        <f>(1-$Q$5)*EXP($G17^2/-2+(RAND!S15*$G17))*(1+$K17)*AH16+$Q$5*$J17</f>
        <v>2.8805923738207908</v>
      </c>
      <c r="AI17" s="38">
        <f>(1-$Q$5)*EXP($G17^2/-2+(RAND!T15*$G17))*(1+$K17)*AI16+$Q$5*$J17</f>
        <v>3.9421514405960383</v>
      </c>
      <c r="AJ17" s="38">
        <f>(1-$Q$5)*EXP($G17^2/-2+(RAND!U15*$G17))*(1+$K17)*AJ16+$Q$5*$J17</f>
        <v>3.8155716587050588</v>
      </c>
      <c r="AK17" s="38">
        <f>(1-$Q$5)*EXP($G17^2/-2+(RAND!V15*$G17))*(1+$K17)*AK16+$Q$5*$J17</f>
        <v>8.6150814947819665</v>
      </c>
      <c r="AL17" s="38">
        <f>(1-$Q$5)*EXP($G17^2/-2+(RAND!W15*$G17))*(1+$K17)*AL16+$Q$5*$J17</f>
        <v>2.5744820878967651</v>
      </c>
      <c r="AM17" s="38">
        <f>(1-$Q$5)*EXP($G17^2/-2+(RAND!X15*$G17))*(1+$K17)*AM16+$Q$5*$J17</f>
        <v>3.3920304115709721</v>
      </c>
      <c r="AN17" s="38">
        <f>(1-$Q$5)*EXP($G17^2/-2+(RAND!Y15*$G17))*(1+$K17)*AN16+$Q$5*$J17</f>
        <v>4.1089200796472252</v>
      </c>
      <c r="AO17" s="38">
        <f>(1-$Q$5)*EXP($G17^2/-2+(RAND!Z15*$G17))*(1+$K17)*AO16+$Q$5*$J17</f>
        <v>3.0917886325281292</v>
      </c>
      <c r="AP17" s="38">
        <f>(1-$Q$5)*EXP($G17^2/-2+(RAND!AA15*$G17))*(1+$K17)*AP16+$Q$5*$J17</f>
        <v>4.3776263550122003</v>
      </c>
      <c r="AQ17" s="38">
        <f>(1-$Q$5)*EXP($G17^2/-2+(RAND!AB15*$G17))*(1+$K17)*AQ16+$Q$5*$J17</f>
        <v>2.4994171837424481</v>
      </c>
      <c r="AR17" s="38">
        <f>(1-$Q$5)*EXP($G17^2/-2+(RAND!AC15*$G17))*(1+$K17)*AR16+$Q$5*$J17</f>
        <v>5.2591643037619011</v>
      </c>
      <c r="AS17" s="38">
        <f>(1-$Q$5)*EXP($G17^2/-2+(RAND!AD15*$G17))*(1+$K17)*AS16+$Q$5*$J17</f>
        <v>8.5409672310769764</v>
      </c>
      <c r="AT17" s="38">
        <f>(1-$Q$5)*EXP($G17^2/-2+(RAND!AE15*$G17))*(1+$K17)*AT16+$Q$5*$J17</f>
        <v>2.6740379335565083</v>
      </c>
      <c r="AU17" s="38">
        <f>(1-$Q$5)*EXP($G17^2/-2+(RAND!AF15*$G17))*(1+$K17)*AU16+$Q$5*$J17</f>
        <v>3.6045772707393664</v>
      </c>
      <c r="AV17" s="38">
        <f>(1-$Q$5)*EXP($G17^2/-2+(RAND!AG15*$G17))*(1+$K17)*AV16+$Q$5*$J17</f>
        <v>3.6794085906369021</v>
      </c>
      <c r="AW17" s="38">
        <f>(1-$Q$5)*EXP($G17^2/-2+(RAND!AH15*$G17))*(1+$K17)*AW16+$Q$5*$J17</f>
        <v>5.2783805731007583</v>
      </c>
      <c r="AX17" s="38">
        <f>(1-$Q$5)*EXP($G17^2/-2+(RAND!AI15*$G17))*(1+$K17)*AX16+$Q$5*$J17</f>
        <v>2.0484788145609736</v>
      </c>
      <c r="AY17" s="38">
        <f>(1-$Q$5)*EXP($G17^2/-2+(RAND!AJ15*$G17))*(1+$K17)*AY16+$Q$5*$J17</f>
        <v>3.2958387478399689</v>
      </c>
      <c r="AZ17" s="38">
        <f>(1-$Q$5)*EXP($G17^2/-2+(RAND!AK15*$G17))*(1+$K17)*AZ16+$Q$5*$J17</f>
        <v>2.9333798662966979</v>
      </c>
      <c r="BA17" s="38">
        <f>(1-$Q$5)*EXP($G17^2/-2+(RAND!AL15*$G17))*(1+$K17)*BA16+$Q$5*$J17</f>
        <v>3.7390952353080795</v>
      </c>
      <c r="BB17" s="38">
        <f>(1-$Q$5)*EXP($G17^2/-2+(RAND!AM15*$G17))*(1+$K17)*BB16+$Q$5*$J17</f>
        <v>2.8640943880098155</v>
      </c>
      <c r="BC17" s="38">
        <f>(1-$Q$5)*EXP($G17^2/-2+(RAND!AN15*$G17))*(1+$K17)*BC16+$Q$5*$J17</f>
        <v>3.4235984139718503</v>
      </c>
      <c r="BD17" s="38">
        <f>(1-$Q$5)*EXP($G17^2/-2+(RAND!AO15*$G17))*(1+$K17)*BD16+$Q$5*$J17</f>
        <v>2.0378080304604342</v>
      </c>
      <c r="BE17" s="38">
        <f>(1-$Q$5)*EXP($G17^2/-2+(RAND!AP15*$G17))*(1+$K17)*BE16+$Q$5*$J17</f>
        <v>3.5738816848742161</v>
      </c>
      <c r="BF17" s="38">
        <f>(1-$Q$5)*EXP($G17^2/-2+(RAND!AQ15*$G17))*(1+$K17)*BF16+$Q$5*$J17</f>
        <v>6.0663511353587758</v>
      </c>
      <c r="BG17" s="38">
        <f>(1-$Q$5)*EXP($G17^2/-2+(RAND!AR15*$G17))*(1+$K17)*BG16+$Q$5*$J17</f>
        <v>3.8297622278725263</v>
      </c>
      <c r="BH17" s="38">
        <f>(1-$Q$5)*EXP($G17^2/-2+(RAND!AS15*$G17))*(1+$K17)*BH16+$Q$5*$J17</f>
        <v>7.9242747079162346</v>
      </c>
      <c r="BI17" s="38">
        <f>(1-$Q$5)*EXP($G17^2/-2+(RAND!AT15*$G17))*(1+$K17)*BI16+$Q$5*$J17</f>
        <v>4.2855976020120305</v>
      </c>
      <c r="BJ17" s="38">
        <f>(1-$Q$5)*EXP($G17^2/-2+(RAND!AU15*$G17))*(1+$K17)*BJ16+$Q$5*$J17</f>
        <v>4.5319996073389088</v>
      </c>
      <c r="BK17" s="38">
        <f>(1-$Q$5)*EXP($G17^2/-2+(RAND!AV15*$G17))*(1+$K17)*BK16+$Q$5*$J17</f>
        <v>6.6776926007483226</v>
      </c>
      <c r="BL17" s="38">
        <f>(1-$Q$5)*EXP($G17^2/-2+(RAND!AW15*$G17))*(1+$K17)*BL16+$Q$5*$J17</f>
        <v>3.6765944620982687</v>
      </c>
      <c r="BM17" s="38">
        <f>(1-$Q$5)*EXP($G17^2/-2+(RAND!AX15*$G17))*(1+$K17)*BM16+$Q$5*$J17</f>
        <v>3.1406512258457169</v>
      </c>
      <c r="BN17" s="38">
        <f>(1-$Q$5)*EXP($G17^2/-2+(RAND!AY15*$G17))*(1+$K17)*BN16+$Q$5*$J17</f>
        <v>2.778035418056862</v>
      </c>
      <c r="BO17" s="38">
        <f>(1-$Q$5)*EXP($G17^2/-2+(RAND!AZ15*$G17))*(1+$K17)*BO16+$Q$5*$J17</f>
        <v>4.3862438995420465</v>
      </c>
      <c r="BP17" s="38">
        <f>(1-$Q$5)*EXP($G17^2/-2+(RAND!BA15*$G17))*(1+$K17)*BP16+$Q$5*$J17</f>
        <v>4.5550771576782871</v>
      </c>
      <c r="BQ17" s="38">
        <f>(1-$Q$5)*EXP($G17^2/-2+(RAND!BB15*$G17))*(1+$K17)*BQ16+$Q$5*$J17</f>
        <v>3.0805527244837561</v>
      </c>
      <c r="BR17" s="38">
        <f>(1-$Q$5)*EXP($G17^2/-2+(RAND!BC15*$G17))*(1+$K17)*BR16+$Q$5*$J17</f>
        <v>3.1686684751530816</v>
      </c>
      <c r="BS17" s="38">
        <f>(1-$Q$5)*EXP($G17^2/-2+(RAND!BD15*$G17))*(1+$K17)*BS16+$Q$5*$J17</f>
        <v>6.6037849030785516</v>
      </c>
      <c r="BT17" s="38">
        <f>(1-$Q$5)*EXP($G17^2/-2+(RAND!BE15*$G17))*(1+$K17)*BT16+$Q$5*$J17</f>
        <v>4.3395309566319007</v>
      </c>
      <c r="BU17" s="38">
        <f>(1-$Q$5)*EXP($G17^2/-2+(RAND!BF15*$G17))*(1+$K17)*BU16+$Q$5*$J17</f>
        <v>2.602341958669248</v>
      </c>
      <c r="BV17" s="38">
        <f>(1-$Q$5)*EXP($G17^2/-2+(RAND!BG15*$G17))*(1+$K17)*BV16+$Q$5*$J17</f>
        <v>2.8583504163185371</v>
      </c>
      <c r="BW17" s="38">
        <f>(1-$Q$5)*EXP($G17^2/-2+(RAND!BH15*$G17))*(1+$K17)*BW16+$Q$5*$J17</f>
        <v>3.0753426605094503</v>
      </c>
      <c r="BX17" s="38">
        <f>(1-$Q$5)*EXP($G17^2/-2+(RAND!BI15*$G17))*(1+$K17)*BX16+$Q$5*$J17</f>
        <v>3.3466798345628219</v>
      </c>
      <c r="BY17" s="38">
        <f>(1-$Q$5)*EXP($G17^2/-2+(RAND!BJ15*$G17))*(1+$K17)*BY16+$Q$5*$J17</f>
        <v>2.762239391761121</v>
      </c>
      <c r="BZ17" s="38">
        <f>(1-$Q$5)*EXP($G17^2/-2+(RAND!BK15*$G17))*(1+$K17)*BZ16+$Q$5*$J17</f>
        <v>3.1544722117963024</v>
      </c>
      <c r="CA17" s="38">
        <f>(1-$Q$5)*EXP($G17^2/-2+(RAND!BL15*$G17))*(1+$K17)*CA16+$Q$5*$J17</f>
        <v>3.5955817559938961</v>
      </c>
      <c r="CB17" s="38">
        <f>(1-$Q$5)*EXP($G17^2/-2+(RAND!BM15*$G17))*(1+$K17)*CB16+$Q$5*$J17</f>
        <v>2.7992760505856493</v>
      </c>
      <c r="CC17" s="38">
        <f>(1-$Q$5)*EXP($G17^2/-2+(RAND!BN15*$G17))*(1+$K17)*CC16+$Q$5*$J17</f>
        <v>3.0111245354955134</v>
      </c>
      <c r="CD17" s="38">
        <f>(1-$Q$5)*EXP($G17^2/-2+(RAND!BO15*$G17))*(1+$K17)*CD16+$Q$5*$J17</f>
        <v>7.2379079285744776</v>
      </c>
      <c r="CE17" s="38">
        <f>(1-$Q$5)*EXP($G17^2/-2+(RAND!BP15*$G17))*(1+$K17)*CE16+$Q$5*$J17</f>
        <v>3.6072695758587461</v>
      </c>
      <c r="CF17" s="38">
        <f>(1-$Q$5)*EXP($G17^2/-2+(RAND!BQ15*$G17))*(1+$K17)*CF16+$Q$5*$J17</f>
        <v>2.4732091729155812</v>
      </c>
      <c r="CG17" s="38">
        <f>(1-$Q$5)*EXP($G17^2/-2+(RAND!BR15*$G17))*(1+$K17)*CG16+$Q$5*$J17</f>
        <v>3.5545470146609279</v>
      </c>
      <c r="CH17" s="38">
        <f>(1-$Q$5)*EXP($G17^2/-2+(RAND!BS15*$G17))*(1+$K17)*CH16+$Q$5*$J17</f>
        <v>2.7577034992953688</v>
      </c>
      <c r="CI17" s="38">
        <f>(1-$Q$5)*EXP($G17^2/-2+(RAND!BT15*$G17))*(1+$K17)*CI16+$Q$5*$J17</f>
        <v>3.3854703393778744</v>
      </c>
      <c r="CJ17" s="38">
        <f>(1-$Q$5)*EXP($G17^2/-2+(RAND!BU15*$G17))*(1+$K17)*CJ16+$Q$5*$J17</f>
        <v>3.0966157894598321</v>
      </c>
      <c r="CK17" s="38">
        <f>(1-$Q$5)*EXP($G17^2/-2+(RAND!BV15*$G17))*(1+$K17)*CK16+$Q$5*$J17</f>
        <v>2.4990827175684851</v>
      </c>
      <c r="CL17" s="38">
        <f>(1-$Q$5)*EXP($G17^2/-2+(RAND!BW15*$G17))*(1+$K17)*CL16+$Q$5*$J17</f>
        <v>3.3925115806647939</v>
      </c>
      <c r="CM17" s="38">
        <f>(1-$Q$5)*EXP($G17^2/-2+(RAND!BX15*$G17))*(1+$K17)*CM16+$Q$5*$J17</f>
        <v>2.3225887012095425</v>
      </c>
      <c r="CN17" s="38">
        <f>(1-$Q$5)*EXP($G17^2/-2+(RAND!BY15*$G17))*(1+$K17)*CN16+$Q$5*$J17</f>
        <v>3.4552202064727133</v>
      </c>
      <c r="CO17" s="38">
        <f>(1-$Q$5)*EXP($G17^2/-2+(RAND!BZ15*$G17))*(1+$K17)*CO16+$Q$5*$J17</f>
        <v>6.8114437423359444</v>
      </c>
      <c r="CP17" s="38">
        <f>(1-$Q$5)*EXP($G17^2/-2+(RAND!CA15*$G17))*(1+$K17)*CP16+$Q$5*$J17</f>
        <v>3.4534341889338447</v>
      </c>
      <c r="CQ17" s="38">
        <f>(1-$Q$5)*EXP($G17^2/-2+(RAND!CB15*$G17))*(1+$K17)*CQ16+$Q$5*$J17</f>
        <v>3.0926121883776867</v>
      </c>
      <c r="CR17" s="38">
        <f>(1-$Q$5)*EXP($G17^2/-2+(RAND!CC15*$G17))*(1+$K17)*CR16+$Q$5*$J17</f>
        <v>3.3891885217212145</v>
      </c>
      <c r="CS17" s="38">
        <f>(1-$Q$5)*EXP($G17^2/-2+(RAND!CD15*$G17))*(1+$K17)*CS16+$Q$5*$J17</f>
        <v>3.0197927390180426</v>
      </c>
      <c r="CT17" s="38">
        <f>(1-$Q$5)*EXP($G17^2/-2+(RAND!CE15*$G17))*(1+$K17)*CT16+$Q$5*$J17</f>
        <v>4.643851009498583</v>
      </c>
      <c r="CU17" s="38">
        <f>(1-$Q$5)*EXP($G17^2/-2+(RAND!CF15*$G17))*(1+$K17)*CU16+$Q$5*$J17</f>
        <v>4.0001281953145487</v>
      </c>
      <c r="CV17" s="38">
        <f>(1-$Q$5)*EXP($G17^2/-2+(RAND!CG15*$G17))*(1+$K17)*CV16+$Q$5*$J17</f>
        <v>3.4859234688128033</v>
      </c>
      <c r="CW17" s="38">
        <f>(1-$Q$5)*EXP($G17^2/-2+(RAND!CH15*$G17))*(1+$K17)*CW16+$Q$5*$J17</f>
        <v>4.6196715999439384</v>
      </c>
      <c r="CX17" s="38">
        <f>(1-$Q$5)*EXP($G17^2/-2+(RAND!CI15*$G17))*(1+$K17)*CX16+$Q$5*$J17</f>
        <v>3.2272634183356068</v>
      </c>
      <c r="CY17" s="38">
        <f>(1-$Q$5)*EXP($G17^2/-2+(RAND!CJ15*$G17))*(1+$K17)*CY16+$Q$5*$J17</f>
        <v>3.518439424592267</v>
      </c>
      <c r="CZ17" s="38">
        <f>(1-$Q$5)*EXP($G17^2/-2+(RAND!CK15*$G17))*(1+$K17)*CZ16+$Q$5*$J17</f>
        <v>2.329398206748603</v>
      </c>
      <c r="DA17" s="38">
        <f>(1-$Q$5)*EXP($G17^2/-2+(RAND!CL15*$G17))*(1+$K17)*DA16+$Q$5*$J17</f>
        <v>3.0421569404055826</v>
      </c>
      <c r="DB17" s="38">
        <f>(1-$Q$5)*EXP($G17^2/-2+(RAND!CM15*$G17))*(1+$K17)*DB16+$Q$5*$J17</f>
        <v>4.6683482803410783</v>
      </c>
      <c r="DC17" s="38">
        <f>(1-$Q$5)*EXP($G17^2/-2+(RAND!CN15*$G17))*(1+$K17)*DC16+$Q$5*$J17</f>
        <v>2.8264088458648828</v>
      </c>
      <c r="DD17" s="38">
        <f>(1-$Q$5)*EXP($G17^2/-2+(RAND!CO15*$G17))*(1+$K17)*DD16+$Q$5*$J17</f>
        <v>2.9219723612351172</v>
      </c>
      <c r="DE17" s="38">
        <f>(1-$Q$5)*EXP($G17^2/-2+(RAND!CP15*$G17))*(1+$K17)*DE16+$Q$5*$J17</f>
        <v>2.716850592274715</v>
      </c>
      <c r="DF17" s="38">
        <f>(1-$Q$5)*EXP($G17^2/-2+(RAND!CQ15*$G17))*(1+$K17)*DF16+$Q$5*$J17</f>
        <v>4.4224399175057263</v>
      </c>
      <c r="DG17" s="38">
        <f>(1-$Q$5)*EXP($G17^2/-2+(RAND!CR15*$G17))*(1+$K17)*DG16+$Q$5*$J17</f>
        <v>3.1018301110011688</v>
      </c>
      <c r="DH17" s="38">
        <f>(1-$Q$5)*EXP($G17^2/-2+(RAND!CS15*$G17))*(1+$K17)*DH16+$Q$5*$J17</f>
        <v>2.7816913610280865</v>
      </c>
      <c r="DI17" s="38">
        <f>(1-$Q$5)*EXP($G17^2/-2+(RAND!CT15*$G17))*(1+$K17)*DI16+$Q$5*$J17</f>
        <v>5.0596834526130436</v>
      </c>
      <c r="DJ17" s="38">
        <f>(1-$Q$5)*EXP($G17^2/-2+(RAND!CU15*$G17))*(1+$K17)*DJ16+$Q$5*$J17</f>
        <v>3.2907560461421643</v>
      </c>
      <c r="DK17" s="38">
        <f>(1-$Q$5)*EXP($G17^2/-2+(RAND!CV15*$G17))*(1+$K17)*DK16+$Q$5*$J17</f>
        <v>3.9229497857889517</v>
      </c>
      <c r="DL17" s="38">
        <f>(1-$Q$5)*EXP($G17^2/-2+(RAND!CW15*$G17))*(1+$K17)*DL16+$Q$5*$J17</f>
        <v>3.2783920115680254</v>
      </c>
      <c r="DM17" s="38">
        <f>(1-$Q$5)*EXP($G17^2/-2+(RAND!CX15*$G17))*(1+$K17)*DM16+$Q$5*$J17</f>
        <v>3.8026873374307963</v>
      </c>
      <c r="DN17" s="38">
        <f>(1-$Q$5)*EXP($G17^2/-2+(RAND!CY15*$G17))*(1+$K17)*DN16+$Q$5*$J17</f>
        <v>4.1664497113007428</v>
      </c>
      <c r="DO17" s="38">
        <f>(1-$Q$5)*EXP($G17^2/-2+(RAND!CZ15*$G17))*(1+$K17)*DO16+$Q$5*$J17</f>
        <v>2.4174541030568442</v>
      </c>
      <c r="DP17" s="38">
        <f>(1-$Q$5)*EXP($G17^2/-2+(RAND!DA15*$G17))*(1+$K17)*DP16+$Q$5*$J17</f>
        <v>4.5518453087388373</v>
      </c>
      <c r="DQ17" s="38">
        <f>(1-$Q$5)*EXP($G17^2/-2+(RAND!DB15*$G17))*(1+$K17)*DQ16+$Q$5*$J17</f>
        <v>4.3416429856436949</v>
      </c>
      <c r="DR17" s="38">
        <f>(1-$Q$5)*EXP($G17^2/-2+(RAND!DC15*$G17))*(1+$K17)*DR16+$Q$5*$J17</f>
        <v>2.6283468876761011</v>
      </c>
      <c r="DS17" s="38">
        <f>(1-$Q$5)*EXP($G17^2/-2+(RAND!DD15*$G17))*(1+$K17)*DS16+$Q$5*$J17</f>
        <v>4.3299307896654113</v>
      </c>
      <c r="DT17" s="38">
        <f>(1-$Q$5)*EXP($G17^2/-2+(RAND!DE15*$G17))*(1+$K17)*DT16+$Q$5*$J17</f>
        <v>2.5323498541010387</v>
      </c>
      <c r="DU17" s="38">
        <f>(1-$Q$5)*EXP($G17^2/-2+(RAND!DF15*$G17))*(1+$K17)*DU16+$Q$5*$J17</f>
        <v>3.1136583397029698</v>
      </c>
      <c r="DV17" s="38">
        <f>(1-$Q$5)*EXP($G17^2/-2+(RAND!DG15*$G17))*(1+$K17)*DV16+$Q$5*$J17</f>
        <v>5.5173253196622909</v>
      </c>
      <c r="DW17" s="38">
        <f>(1-$Q$5)*EXP($G17^2/-2+(RAND!DH15*$G17))*(1+$K17)*DW16+$Q$5*$J17</f>
        <v>2.87440382323777</v>
      </c>
      <c r="DX17" s="38">
        <f>(1-$Q$5)*EXP($G17^2/-2+(RAND!DI15*$G17))*(1+$K17)*DX16+$Q$5*$J17</f>
        <v>2.5635743252096859</v>
      </c>
      <c r="DY17" s="38">
        <f>(1-$Q$5)*EXP($G17^2/-2+(RAND!DJ15*$G17))*(1+$K17)*DY16+$Q$5*$J17</f>
        <v>2.1962394703344468</v>
      </c>
      <c r="DZ17" s="38">
        <f>(1-$Q$5)*EXP($G17^2/-2+(RAND!DK15*$G17))*(1+$K17)*DZ16+$Q$5*$J17</f>
        <v>3.4156925217747927</v>
      </c>
      <c r="EA17" s="38">
        <f>(1-$Q$5)*EXP($G17^2/-2+(RAND!DL15*$G17))*(1+$K17)*EA16+$Q$5*$J17</f>
        <v>4.1310181243726785</v>
      </c>
      <c r="EB17" s="38">
        <f>(1-$Q$5)*EXP($G17^2/-2+(RAND!DM15*$G17))*(1+$K17)*EB16+$Q$5*$J17</f>
        <v>3.8779922630508761</v>
      </c>
      <c r="EC17" s="38">
        <f>(1-$Q$5)*EXP($G17^2/-2+(RAND!DN15*$G17))*(1+$K17)*EC16+$Q$5*$J17</f>
        <v>4.5866500662664587</v>
      </c>
      <c r="ED17" s="38">
        <f>(1-$Q$5)*EXP($G17^2/-2+(RAND!DO15*$G17))*(1+$K17)*ED16+$Q$5*$J17</f>
        <v>3.1214650504331805</v>
      </c>
      <c r="EE17" s="38">
        <f>(1-$Q$5)*EXP($G17^2/-2+(RAND!DP15*$G17))*(1+$K17)*EE16+$Q$5*$J17</f>
        <v>2.9307713101316715</v>
      </c>
      <c r="EF17" s="38">
        <f>(1-$Q$5)*EXP($G17^2/-2+(RAND!DQ15*$G17))*(1+$K17)*EF16+$Q$5*$J17</f>
        <v>5.6372655190253873</v>
      </c>
      <c r="EG17" s="38">
        <f>(1-$Q$5)*EXP($G17^2/-2+(RAND!DR15*$G17))*(1+$K17)*EG16+$Q$5*$J17</f>
        <v>3.3914714609008603</v>
      </c>
      <c r="EH17" s="38">
        <f>(1-$Q$5)*EXP($G17^2/-2+(RAND!DS15*$G17))*(1+$K17)*EH16+$Q$5*$J17</f>
        <v>4.6834094386911183</v>
      </c>
      <c r="EI17" s="38">
        <f>(1-$Q$5)*EXP($G17^2/-2+(RAND!DT15*$G17))*(1+$K17)*EI16+$Q$5*$J17</f>
        <v>2.5998716358622485</v>
      </c>
      <c r="EJ17" s="38">
        <f>(1-$Q$5)*EXP($G17^2/-2+(RAND!DU15*$G17))*(1+$K17)*EJ16+$Q$5*$J17</f>
        <v>2.9041907082053022</v>
      </c>
      <c r="EK17" s="38">
        <f>(1-$Q$5)*EXP($G17^2/-2+(RAND!DV15*$G17))*(1+$K17)*EK16+$Q$5*$J17</f>
        <v>2.950503392148581</v>
      </c>
      <c r="EL17" s="38">
        <f>(1-$Q$5)*EXP($G17^2/-2+(RAND!DW15*$G17))*(1+$K17)*EL16+$Q$5*$J17</f>
        <v>3.1925218815898049</v>
      </c>
      <c r="EM17" s="38">
        <f>(1-$Q$5)*EXP($G17^2/-2+(RAND!DX15*$G17))*(1+$K17)*EM16+$Q$5*$J17</f>
        <v>2.9945155968187711</v>
      </c>
      <c r="EN17" s="38">
        <f>(1-$Q$5)*EXP($G17^2/-2+(RAND!DY15*$G17))*(1+$K17)*EN16+$Q$5*$J17</f>
        <v>3.0423925377865015</v>
      </c>
      <c r="EO17" s="38">
        <f>(1-$Q$5)*EXP($G17^2/-2+(RAND!DZ15*$G17))*(1+$K17)*EO16+$Q$5*$J17</f>
        <v>3.2851942642383971</v>
      </c>
      <c r="EP17" s="38">
        <f>(1-$Q$5)*EXP($G17^2/-2+(RAND!EA15*$G17))*(1+$K17)*EP16+$Q$5*$J17</f>
        <v>5.0714681313754593</v>
      </c>
      <c r="EQ17" s="38">
        <f>(1-$Q$5)*EXP($G17^2/-2+(RAND!EB15*$G17))*(1+$K17)*EQ16+$Q$5*$J17</f>
        <v>4.6910339830423329</v>
      </c>
      <c r="ER17" s="38">
        <f>(1-$Q$5)*EXP($G17^2/-2+(RAND!EC15*$G17))*(1+$K17)*ER16+$Q$5*$J17</f>
        <v>5.4251618908669883</v>
      </c>
      <c r="ES17" s="38">
        <f>(1-$Q$5)*EXP($G17^2/-2+(RAND!ED15*$G17))*(1+$K17)*ES16+$Q$5*$J17</f>
        <v>3.902266776082481</v>
      </c>
      <c r="ET17" s="38">
        <f>(1-$Q$5)*EXP($G17^2/-2+(RAND!EE15*$G17))*(1+$K17)*ET16+$Q$5*$J17</f>
        <v>4.5930747277248098</v>
      </c>
      <c r="EU17" s="38">
        <f>(1-$Q$5)*EXP($G17^2/-2+(RAND!EF15*$G17))*(1+$K17)*EU16+$Q$5*$J17</f>
        <v>5.2953096845131942</v>
      </c>
      <c r="EV17" s="38">
        <f>(1-$Q$5)*EXP($G17^2/-2+(RAND!EG15*$G17))*(1+$K17)*EV16+$Q$5*$J17</f>
        <v>1.8897915277127653</v>
      </c>
      <c r="EW17" s="38">
        <f>(1-$Q$5)*EXP($G17^2/-2+(RAND!EH15*$G17))*(1+$K17)*EW16+$Q$5*$J17</f>
        <v>3.822384828668226</v>
      </c>
      <c r="EX17" s="38">
        <f>(1-$Q$5)*EXP($G17^2/-2+(RAND!EI15*$G17))*(1+$K17)*EX16+$Q$5*$J17</f>
        <v>4.4936842507299506</v>
      </c>
      <c r="EY17" s="38">
        <f>(1-$Q$5)*EXP($G17^2/-2+(RAND!EJ15*$G17))*(1+$K17)*EY16+$Q$5*$J17</f>
        <v>4.6666609453719818</v>
      </c>
      <c r="EZ17" s="38">
        <f>(1-$Q$5)*EXP($G17^2/-2+(RAND!EK15*$G17))*(1+$K17)*EZ16+$Q$5*$J17</f>
        <v>5.1071163161257864</v>
      </c>
      <c r="FA17" s="38">
        <f>(1-$Q$5)*EXP($G17^2/-2+(RAND!EL15*$G17))*(1+$K17)*FA16+$Q$5*$J17</f>
        <v>3.9767612856242551</v>
      </c>
      <c r="FB17" s="38">
        <f>(1-$Q$5)*EXP($G17^2/-2+(RAND!EM15*$G17))*(1+$K17)*FB16+$Q$5*$J17</f>
        <v>5.1485919315470543</v>
      </c>
      <c r="FC17" s="38">
        <f>(1-$Q$5)*EXP($G17^2/-2+(RAND!EN15*$G17))*(1+$K17)*FC16+$Q$5*$J17</f>
        <v>3.3044505730036602</v>
      </c>
      <c r="FD17" s="38">
        <f>(1-$Q$5)*EXP($G17^2/-2+(RAND!EO15*$G17))*(1+$K17)*FD16+$Q$5*$J17</f>
        <v>3.2798343553212876</v>
      </c>
      <c r="FE17" s="38">
        <f>(1-$Q$5)*EXP($G17^2/-2+(RAND!EP15*$G17))*(1+$K17)*FE16+$Q$5*$J17</f>
        <v>4.0651347752805567</v>
      </c>
      <c r="FF17" s="38">
        <f>(1-$Q$5)*EXP($G17^2/-2+(RAND!EQ15*$G17))*(1+$K17)*FF16+$Q$5*$J17</f>
        <v>2.5994055273961285</v>
      </c>
      <c r="FG17" s="38">
        <f>(1-$Q$5)*EXP($G17^2/-2+(RAND!ER15*$G17))*(1+$K17)*FG16+$Q$5*$J17</f>
        <v>2.9338151496020939</v>
      </c>
      <c r="FH17" s="38">
        <f>(1-$Q$5)*EXP($G17^2/-2+(RAND!ES15*$G17))*(1+$K17)*FH16+$Q$5*$J17</f>
        <v>3.1765652894789911</v>
      </c>
      <c r="FI17" s="38">
        <f>(1-$Q$5)*EXP($G17^2/-2+(RAND!ET15*$G17))*(1+$K17)*FI16+$Q$5*$J17</f>
        <v>4.1884195366632131</v>
      </c>
      <c r="FJ17" s="38">
        <f>(1-$Q$5)*EXP($G17^2/-2+(RAND!EU15*$G17))*(1+$K17)*FJ16+$Q$5*$J17</f>
        <v>3.2435803301939434</v>
      </c>
      <c r="FK17" s="38">
        <f>(1-$Q$5)*EXP($G17^2/-2+(RAND!EV15*$G17))*(1+$K17)*FK16+$Q$5*$J17</f>
        <v>6.3738948114628542</v>
      </c>
      <c r="FL17" s="38">
        <f>(1-$Q$5)*EXP($G17^2/-2+(RAND!EW15*$G17))*(1+$K17)*FL16+$Q$5*$J17</f>
        <v>7.1727031823073055</v>
      </c>
      <c r="FM17" s="38">
        <f>(1-$Q$5)*EXP($G17^2/-2+(RAND!EX15*$G17))*(1+$K17)*FM16+$Q$5*$J17</f>
        <v>3.1656537108384337</v>
      </c>
      <c r="FN17" s="38">
        <f>(1-$Q$5)*EXP($G17^2/-2+(RAND!EY15*$G17))*(1+$K17)*FN16+$Q$5*$J17</f>
        <v>3.2106066783733649</v>
      </c>
      <c r="FO17" s="38">
        <f>(1-$Q$5)*EXP($G17^2/-2+(RAND!EZ15*$G17))*(1+$K17)*FO16+$Q$5*$J17</f>
        <v>2.7934177696023235</v>
      </c>
      <c r="FP17" s="38">
        <f>(1-$Q$5)*EXP($G17^2/-2+(RAND!FA15*$G17))*(1+$K17)*FP16+$Q$5*$J17</f>
        <v>3.0533688019211924</v>
      </c>
      <c r="FQ17" s="38">
        <f>(1-$Q$5)*EXP($G17^2/-2+(RAND!FB15*$G17))*(1+$K17)*FQ16+$Q$5*$J17</f>
        <v>2.7918731674198622</v>
      </c>
      <c r="FR17" s="38">
        <f>(1-$Q$5)*EXP($G17^2/-2+(RAND!FC15*$G17))*(1+$K17)*FR16+$Q$5*$J17</f>
        <v>2.8418232686800557</v>
      </c>
      <c r="FS17" s="38">
        <f>(1-$Q$5)*EXP($G17^2/-2+(RAND!FD15*$G17))*(1+$K17)*FS16+$Q$5*$J17</f>
        <v>3.2944255312235198</v>
      </c>
      <c r="FT17" s="38">
        <f>(1-$Q$5)*EXP($G17^2/-2+(RAND!FE15*$G17))*(1+$K17)*FT16+$Q$5*$J17</f>
        <v>2.5853544955200967</v>
      </c>
      <c r="FU17" s="38">
        <f>(1-$Q$5)*EXP($G17^2/-2+(RAND!FF15*$G17))*(1+$K17)*FU16+$Q$5*$J17</f>
        <v>3.08488916905744</v>
      </c>
      <c r="FV17" s="38">
        <f>(1-$Q$5)*EXP($G17^2/-2+(RAND!FG15*$G17))*(1+$K17)*FV16+$Q$5*$J17</f>
        <v>3.378882392543634</v>
      </c>
      <c r="FW17" s="38">
        <f>(1-$Q$5)*EXP($G17^2/-2+(RAND!FH15*$G17))*(1+$K17)*FW16+$Q$5*$J17</f>
        <v>5.1302096066066145</v>
      </c>
      <c r="FX17" s="38">
        <f>(1-$Q$5)*EXP($G17^2/-2+(RAND!FI15*$G17))*(1+$K17)*FX16+$Q$5*$J17</f>
        <v>7.1055057795676202</v>
      </c>
      <c r="FY17" s="38">
        <f>(1-$Q$5)*EXP($G17^2/-2+(RAND!FJ15*$G17))*(1+$K17)*FY16+$Q$5*$J17</f>
        <v>4.3903558740851238</v>
      </c>
      <c r="FZ17" s="38">
        <f>(1-$Q$5)*EXP($G17^2/-2+(RAND!FK15*$G17))*(1+$K17)*FZ16+$Q$5*$J17</f>
        <v>2.7098369208789976</v>
      </c>
      <c r="GA17" s="38">
        <f>(1-$Q$5)*EXP($G17^2/-2+(RAND!FL15*$G17))*(1+$K17)*GA16+$Q$5*$J17</f>
        <v>2.3988140344518207</v>
      </c>
      <c r="GB17" s="38">
        <f>(1-$Q$5)*EXP($G17^2/-2+(RAND!FM15*$G17))*(1+$K17)*GB16+$Q$5*$J17</f>
        <v>2.5426907048246923</v>
      </c>
      <c r="GC17" s="38">
        <f>(1-$Q$5)*EXP($G17^2/-2+(RAND!FN15*$G17))*(1+$K17)*GC16+$Q$5*$J17</f>
        <v>6.3190018490906592</v>
      </c>
      <c r="GD17" s="38">
        <f>(1-$Q$5)*EXP($G17^2/-2+(RAND!FO15*$G17))*(1+$K17)*GD16+$Q$5*$J17</f>
        <v>3.0684832246593832</v>
      </c>
      <c r="GE17" s="38">
        <f>(1-$Q$5)*EXP($G17^2/-2+(RAND!FP15*$G17))*(1+$K17)*GE16+$Q$5*$J17</f>
        <v>2.7107007120253277</v>
      </c>
      <c r="GF17" s="38">
        <f>(1-$Q$5)*EXP($G17^2/-2+(RAND!FQ15*$G17))*(1+$K17)*GF16+$Q$5*$J17</f>
        <v>2.4549954618858609</v>
      </c>
      <c r="GG17" s="38">
        <f>(1-$Q$5)*EXP($G17^2/-2+(RAND!FR15*$G17))*(1+$K17)*GG16+$Q$5*$J17</f>
        <v>8.5715375066186716</v>
      </c>
      <c r="GH17" s="38">
        <f>(1-$Q$5)*EXP($G17^2/-2+(RAND!FS15*$G17))*(1+$K17)*GH16+$Q$5*$J17</f>
        <v>4.2355683316030017</v>
      </c>
      <c r="GI17" s="38">
        <f>(1-$Q$5)*EXP($G17^2/-2+(RAND!FT15*$G17))*(1+$K17)*GI16+$Q$5*$J17</f>
        <v>3.3779161508302171</v>
      </c>
      <c r="GJ17" s="38">
        <f>(1-$Q$5)*EXP($G17^2/-2+(RAND!FU15*$G17))*(1+$K17)*GJ16+$Q$5*$J17</f>
        <v>4.486129010626958</v>
      </c>
      <c r="GK17" s="38">
        <f>(1-$Q$5)*EXP($G17^2/-2+(RAND!FV15*$G17))*(1+$K17)*GK16+$Q$5*$J17</f>
        <v>3.4715364105330329</v>
      </c>
      <c r="GL17" s="38">
        <f>(1-$Q$5)*EXP($G17^2/-2+(RAND!FW15*$G17))*(1+$K17)*GL16+$Q$5*$J17</f>
        <v>6.4061552948057088</v>
      </c>
      <c r="GM17" s="38">
        <f>(1-$Q$5)*EXP($G17^2/-2+(RAND!FX15*$G17))*(1+$K17)*GM16+$Q$5*$J17</f>
        <v>2.9397110919672853</v>
      </c>
      <c r="GN17" s="38">
        <f>(1-$Q$5)*EXP($G17^2/-2+(RAND!FY15*$G17))*(1+$K17)*GN16+$Q$5*$J17</f>
        <v>2.5984005167470965</v>
      </c>
      <c r="GO17" s="38">
        <f>(1-$Q$5)*EXP($G17^2/-2+(RAND!FZ15*$G17))*(1+$K17)*GO16+$Q$5*$J17</f>
        <v>2.7101087852401</v>
      </c>
      <c r="GP17" s="38">
        <f>(1-$Q$5)*EXP($G17^2/-2+(RAND!GA15*$G17))*(1+$K17)*GP16+$Q$5*$J17</f>
        <v>4.8436888716639928</v>
      </c>
      <c r="GQ17" s="38">
        <f>(1-$Q$5)*EXP($G17^2/-2+(RAND!GB15*$G17))*(1+$K17)*GQ16+$Q$5*$J17</f>
        <v>3.3678494538370942</v>
      </c>
      <c r="GR17" s="38">
        <f>(1-$Q$5)*EXP($G17^2/-2+(RAND!GC15*$G17))*(1+$K17)*GR16+$Q$5*$J17</f>
        <v>2.6596471548494369</v>
      </c>
      <c r="GS17" s="38">
        <f>(1-$Q$5)*EXP($G17^2/-2+(RAND!GD15*$G17))*(1+$K17)*GS16+$Q$5*$J17</f>
        <v>3.5738166454480824</v>
      </c>
      <c r="GT17" s="38">
        <f>(1-$Q$5)*EXP($G17^2/-2+(RAND!GE15*$G17))*(1+$K17)*GT16+$Q$5*$J17</f>
        <v>5.8412483251855818</v>
      </c>
      <c r="GU17" s="38">
        <f>(1-$Q$5)*EXP($G17^2/-2+(RAND!GF15*$G17))*(1+$K17)*GU16+$Q$5*$J17</f>
        <v>4.3650601675505261</v>
      </c>
      <c r="GV17" s="38">
        <f>(1-$Q$5)*EXP($G17^2/-2+(RAND!GG15*$G17))*(1+$K17)*GV16+$Q$5*$J17</f>
        <v>5.897608100478628</v>
      </c>
      <c r="GW17" s="38">
        <f>(1-$Q$5)*EXP($G17^2/-2+(RAND!GH15*$G17))*(1+$K17)*GW16+$Q$5*$J17</f>
        <v>3.4584064231846741</v>
      </c>
      <c r="GX17" s="38">
        <f>(1-$Q$5)*EXP($G17^2/-2+(RAND!GI15*$G17))*(1+$K17)*GX16+$Q$5*$J17</f>
        <v>4.5207728987167313</v>
      </c>
      <c r="GY17" s="38">
        <f>(1-$Q$5)*EXP($G17^2/-2+(RAND!GJ15*$G17))*(1+$K17)*GY16+$Q$5*$J17</f>
        <v>2.6864992656257374</v>
      </c>
      <c r="GZ17" s="38">
        <f>(1-$Q$5)*EXP($G17^2/-2+(RAND!GK15*$G17))*(1+$K17)*GZ16+$Q$5*$J17</f>
        <v>6.311468667294367</v>
      </c>
      <c r="HA17" s="38">
        <f>(1-$Q$5)*EXP($G17^2/-2+(RAND!GL15*$G17))*(1+$K17)*HA16+$Q$5*$J17</f>
        <v>8.0168519250036798</v>
      </c>
      <c r="HB17" s="38">
        <f>(1-$Q$5)*EXP($G17^2/-2+(RAND!GM15*$G17))*(1+$K17)*HB16+$Q$5*$J17</f>
        <v>2.9940057829104259</v>
      </c>
      <c r="HC17" s="38">
        <f>(1-$Q$5)*EXP($G17^2/-2+(RAND!GN15*$G17))*(1+$K17)*HC16+$Q$5*$J17</f>
        <v>5.9542269178949017</v>
      </c>
      <c r="HD17" s="38">
        <f>(1-$Q$5)*EXP($G17^2/-2+(RAND!GO15*$G17))*(1+$K17)*HD16+$Q$5*$J17</f>
        <v>5.2053902973639357</v>
      </c>
      <c r="HE17" s="38">
        <f>(1-$Q$5)*EXP($G17^2/-2+(RAND!GP15*$G17))*(1+$K17)*HE16+$Q$5*$J17</f>
        <v>4.0544133031437095</v>
      </c>
      <c r="HF17" s="38">
        <f>(1-$Q$5)*EXP($G17^2/-2+(RAND!GQ15*$G17))*(1+$K17)*HF16+$Q$5*$J17</f>
        <v>5.6693529705435939</v>
      </c>
      <c r="HG17" s="38">
        <f>(1-$Q$5)*EXP($G17^2/-2+(RAND!GR15*$G17))*(1+$K17)*HG16+$Q$5*$J17</f>
        <v>4.0780246897973527</v>
      </c>
      <c r="HH17" s="38">
        <f>(1-$Q$5)*EXP($G17^2/-2+(RAND!GS15*$G17))*(1+$K17)*HH16+$Q$5*$J17</f>
        <v>3.524658068921191</v>
      </c>
      <c r="HI17" s="38">
        <f>(1-$Q$5)*EXP($G17^2/-2+(RAND!GT15*$G17))*(1+$K17)*HI16+$Q$5*$J17</f>
        <v>3.0431425641874581</v>
      </c>
      <c r="HJ17" s="38">
        <f>(1-$Q$5)*EXP($G17^2/-2+(RAND!GU15*$G17))*(1+$K17)*HJ16+$Q$5*$J17</f>
        <v>2.9402352756053003</v>
      </c>
      <c r="HK17" s="38">
        <f>(1-$Q$5)*EXP($G17^2/-2+(RAND!GV15*$G17))*(1+$K17)*HK16+$Q$5*$J17</f>
        <v>4.7899708257603031</v>
      </c>
      <c r="HL17" s="38">
        <f>(1-$Q$5)*EXP($G17^2/-2+(RAND!GW15*$G17))*(1+$K17)*HL16+$Q$5*$J17</f>
        <v>6.6041486534253639</v>
      </c>
      <c r="HM17" s="38">
        <f>(1-$Q$5)*EXP($G17^2/-2+(RAND!GX15*$G17))*(1+$K17)*HM16+$Q$5*$J17</f>
        <v>3.4252915936200852</v>
      </c>
      <c r="HN17" s="38">
        <f>(1-$Q$5)*EXP($G17^2/-2+(RAND!GY15*$G17))*(1+$K17)*HN16+$Q$5*$J17</f>
        <v>3.8085607541902267</v>
      </c>
      <c r="HO17" s="38">
        <f>(1-$Q$5)*EXP($G17^2/-2+(RAND!GZ15*$G17))*(1+$K17)*HO16+$Q$5*$J17</f>
        <v>2.5580164814818787</v>
      </c>
      <c r="HP17" s="38">
        <f>(1-$Q$5)*EXP($G17^2/-2+(RAND!HA15*$G17))*(1+$K17)*HP16+$Q$5*$J17</f>
        <v>5.0459948562055565</v>
      </c>
      <c r="HQ17" s="38">
        <f>(1-$Q$5)*EXP($G17^2/-2+(RAND!HB15*$G17))*(1+$K17)*HQ16+$Q$5*$J17</f>
        <v>8.862137805534676</v>
      </c>
      <c r="HR17" s="38">
        <f>(1-$Q$5)*EXP($G17^2/-2+(RAND!HC15*$G17))*(1+$K17)*HR16+$Q$5*$J17</f>
        <v>3.7813871241912391</v>
      </c>
      <c r="HS17" s="38">
        <f>(1-$Q$5)*EXP($G17^2/-2+(RAND!HD15*$G17))*(1+$K17)*HS16+$Q$5*$J17</f>
        <v>4.3625934282190855</v>
      </c>
      <c r="HT17" s="38">
        <f>(1-$Q$5)*EXP($G17^2/-2+(RAND!HE15*$G17))*(1+$K17)*HT16+$Q$5*$J17</f>
        <v>2.5409514406785281</v>
      </c>
      <c r="HU17" s="38">
        <f>(1-$Q$5)*EXP($G17^2/-2+(RAND!HF15*$G17))*(1+$K17)*HU16+$Q$5*$J17</f>
        <v>4.39253229105723</v>
      </c>
      <c r="HV17" s="38">
        <f>(1-$Q$5)*EXP($G17^2/-2+(RAND!HG15*$G17))*(1+$K17)*HV16+$Q$5*$J17</f>
        <v>4.0315123744182859</v>
      </c>
      <c r="HW17" s="38">
        <f>(1-$Q$5)*EXP($G17^2/-2+(RAND!HH15*$G17))*(1+$K17)*HW16+$Q$5*$J17</f>
        <v>2.6605780563540882</v>
      </c>
      <c r="HX17" s="38">
        <f>(1-$Q$5)*EXP($G17^2/-2+(RAND!HI15*$G17))*(1+$K17)*HX16+$Q$5*$J17</f>
        <v>4.4041624404128275</v>
      </c>
      <c r="HY17" s="38">
        <f>(1-$Q$5)*EXP($G17^2/-2+(RAND!HJ15*$G17))*(1+$K17)*HY16+$Q$5*$J17</f>
        <v>2.4871953790793944</v>
      </c>
      <c r="HZ17" s="38">
        <f>(1-$Q$5)*EXP($G17^2/-2+(RAND!HK15*$G17))*(1+$K17)*HZ16+$Q$5*$J17</f>
        <v>3.3309505081652868</v>
      </c>
      <c r="IA17" s="38">
        <f>(1-$Q$5)*EXP($G17^2/-2+(RAND!HL15*$G17))*(1+$K17)*IA16+$Q$5*$J17</f>
        <v>3.7365173570409791</v>
      </c>
      <c r="IB17" s="38">
        <f>(1-$Q$5)*EXP($G17^2/-2+(RAND!HM15*$G17))*(1+$K17)*IB16+$Q$5*$J17</f>
        <v>3.8465289084395118</v>
      </c>
      <c r="IC17" s="38">
        <f>(1-$Q$5)*EXP($G17^2/-2+(RAND!HN15*$G17))*(1+$K17)*IC16+$Q$5*$J17</f>
        <v>5.3853173665284384</v>
      </c>
      <c r="ID17" s="38">
        <f>(1-$Q$5)*EXP($G17^2/-2+(RAND!HO15*$G17))*(1+$K17)*ID16+$Q$5*$J17</f>
        <v>2.2013204604609449</v>
      </c>
      <c r="IE17" s="38">
        <f>(1-$Q$5)*EXP($G17^2/-2+(RAND!HP15*$G17))*(1+$K17)*IE16+$Q$5*$J17</f>
        <v>3.0081261789467186</v>
      </c>
      <c r="IF17" s="38">
        <f>(1-$Q$5)*EXP($G17^2/-2+(RAND!HQ15*$G17))*(1+$K17)*IF16+$Q$5*$J17</f>
        <v>1.9503947154441321</v>
      </c>
      <c r="IG17" s="38">
        <f>(1-$Q$5)*EXP($G17^2/-2+(RAND!HR15*$G17))*(1+$K17)*IG16+$Q$5*$J17</f>
        <v>3.291229836319439</v>
      </c>
      <c r="IH17" s="38">
        <f>(1-$Q$5)*EXP($G17^2/-2+(RAND!HS15*$G17))*(1+$K17)*IH16+$Q$5*$J17</f>
        <v>1.9779835815494751</v>
      </c>
      <c r="II17" s="38">
        <f>(1-$Q$5)*EXP($G17^2/-2+(RAND!HT15*$G17))*(1+$K17)*II16+$Q$5*$J17</f>
        <v>3.718988586466538</v>
      </c>
      <c r="IJ17" s="38">
        <f>(1-$Q$5)*EXP($G17^2/-2+(RAND!HU15*$G17))*(1+$K17)*IJ16+$Q$5*$J17</f>
        <v>3.8870106006794551</v>
      </c>
      <c r="IK17" s="38">
        <f>(1-$Q$5)*EXP($G17^2/-2+(RAND!HV15*$G17))*(1+$K17)*IK16+$Q$5*$J17</f>
        <v>2.9533516207248032</v>
      </c>
      <c r="IL17" s="38">
        <f>(1-$Q$5)*EXP($G17^2/-2+(RAND!HW15*$G17))*(1+$K17)*IL16+$Q$5*$J17</f>
        <v>3.6862931941564208</v>
      </c>
      <c r="IM17" s="38">
        <f>(1-$Q$5)*EXP($G17^2/-2+(RAND!HX15*$G17))*(1+$K17)*IM16+$Q$5*$J17</f>
        <v>4.3926809605328092</v>
      </c>
      <c r="IN17" s="38">
        <f>(1-$Q$5)*EXP($G17^2/-2+(RAND!HY15*$G17))*(1+$K17)*IN16+$Q$5*$J17</f>
        <v>3.4917414269787153</v>
      </c>
      <c r="IO17" s="38">
        <f>(1-$Q$5)*EXP($G17^2/-2+(RAND!HZ15*$G17))*(1+$K17)*IO16+$Q$5*$J17</f>
        <v>4.0749971577628292</v>
      </c>
      <c r="IP17" s="38">
        <f>(1-$Q$5)*EXP($G17^2/-2+(RAND!IA15*$G17))*(1+$K17)*IP16+$Q$5*$J17</f>
        <v>4.6281396560624959</v>
      </c>
      <c r="IQ17" s="38">
        <f>(1-$Q$5)*EXP($G17^2/-2+(RAND!IB15*$G17))*(1+$K17)*IQ16+$Q$5*$J17</f>
        <v>4.1126751086799569</v>
      </c>
      <c r="IR17" s="38">
        <f>(1-$Q$5)*EXP($G17^2/-2+(RAND!IC15*$G17))*(1+$K17)*IR16+$Q$5*$J17</f>
        <v>2.1842798884730339</v>
      </c>
      <c r="IS17" s="38">
        <f>(1-$Q$5)*EXP($G17^2/-2+(RAND!ID15*$G17))*(1+$K17)*IS16+$Q$5*$J17</f>
        <v>2.2601927704719134</v>
      </c>
      <c r="IT17" s="38">
        <f>(1-$Q$5)*EXP($G17^2/-2+(RAND!IE15*$G17))*(1+$K17)*IT16+$Q$5*$J17</f>
        <v>2.7638521628338419</v>
      </c>
      <c r="IU17" s="38">
        <f>(1-$Q$5)*EXP($G17^2/-2+(RAND!IF15*$G17))*(1+$K17)*IU16+$Q$5*$J17</f>
        <v>3.6283816559380364</v>
      </c>
      <c r="IV17" s="38">
        <f>(1-$Q$5)*EXP($G17^2/-2+(RAND!IG15*$G17))*(1+$K17)*IV16+$Q$5*$J17</f>
        <v>4.2228129272911801</v>
      </c>
      <c r="IW17" s="38">
        <f>(1-$Q$5)*EXP($G17^2/-2+(RAND!IH15*$G17))*(1+$K17)*IW16+$Q$5*$J17</f>
        <v>6.7190927803131011</v>
      </c>
      <c r="IX17" s="38">
        <f>(1-$Q$5)*EXP($G17^2/-2+(RAND!II15*$G17))*(1+$K17)*IX16+$Q$5*$J17</f>
        <v>3.688084530784165</v>
      </c>
      <c r="IY17" s="38">
        <f>(1-$Q$5)*EXP($G17^2/-2+(RAND!IJ15*$G17))*(1+$K17)*IY16+$Q$5*$J17</f>
        <v>5.189229141436174</v>
      </c>
      <c r="IZ17" s="38">
        <f>(1-$Q$5)*EXP($G17^2/-2+(RAND!IK15*$G17))*(1+$K17)*IZ16+$Q$5*$J17</f>
        <v>7.3674348531048732</v>
      </c>
      <c r="JA17" s="38">
        <f>(1-$Q$5)*EXP($G17^2/-2+(RAND!IL15*$G17))*(1+$K17)*JA16+$Q$5*$J17</f>
        <v>4.9150102317848763</v>
      </c>
      <c r="JB17" s="38">
        <f>(1-$Q$5)*EXP($G17^2/-2+(RAND!IM15*$G17))*(1+$K17)*JB16+$Q$5*$J17</f>
        <v>1.7960412030523309</v>
      </c>
      <c r="JC17" s="38">
        <f>(1-$Q$5)*EXP($G17^2/-2+(RAND!IN15*$G17))*(1+$K17)*JC16+$Q$5*$J17</f>
        <v>3.9435928158466411</v>
      </c>
      <c r="JD17" s="38">
        <f>(1-$Q$5)*EXP($G17^2/-2+(RAND!IO15*$G17))*(1+$K17)*JD16+$Q$5*$J17</f>
        <v>5.8131454926520885</v>
      </c>
      <c r="JE17" s="38">
        <f>(1-$Q$5)*EXP($G17^2/-2+(RAND!IP15*$G17))*(1+$K17)*JE16+$Q$5*$J17</f>
        <v>4.4065660018766035</v>
      </c>
      <c r="JF17" s="38">
        <f>(1-$Q$5)*EXP($G17^2/-2+(RAND!IQ15*$G17))*(1+$K17)*JF16+$Q$5*$J17</f>
        <v>4.196976902692473</v>
      </c>
      <c r="JG17" s="38">
        <f>(1-$Q$5)*EXP($G17^2/-2+(RAND!IR15*$G17))*(1+$K17)*JG16+$Q$5*$J17</f>
        <v>4.116179107711071</v>
      </c>
      <c r="JH17" s="38">
        <f>(1-$Q$5)*EXP($G17^2/-2+(RAND!IS15*$G17))*(1+$K17)*JH16+$Q$5*$J17</f>
        <v>6.4631304360839028</v>
      </c>
      <c r="JI17" s="38">
        <f>(1-$Q$5)*EXP($G17^2/-2+(RAND!IT15*$G17))*(1+$K17)*JI16+$Q$5*$J17</f>
        <v>3.5386675563457701</v>
      </c>
      <c r="JJ17" s="38">
        <f>(1-$Q$5)*EXP($G17^2/-2+(RAND!IU15*$G17))*(1+$K17)*JJ16+$Q$5*$J17</f>
        <v>2.9260886694954689</v>
      </c>
      <c r="JK17" s="38">
        <f>(1-$Q$5)*EXP($G17^2/-2+(RAND!IV15*$G17))*(1+$K17)*JK16+$Q$5*$J17</f>
        <v>5.1235273438163684</v>
      </c>
      <c r="JL17" s="38">
        <f>(1-$Q$5)*EXP($G17^2/-2+(RAND!IW15*$G17))*(1+$K17)*JL16+$Q$5*$J17</f>
        <v>2.7187181505761995</v>
      </c>
      <c r="JM17" s="38">
        <f>(1-$Q$5)*EXP($G17^2/-2+(RAND!IX15*$G17))*(1+$K17)*JM16+$Q$5*$J17</f>
        <v>3.3000157878264451</v>
      </c>
      <c r="JN17" s="38">
        <f>(1-$Q$5)*EXP($G17^2/-2+(RAND!IY15*$G17))*(1+$K17)*JN16+$Q$5*$J17</f>
        <v>2.7031812166508713</v>
      </c>
      <c r="JO17" s="38">
        <f>(1-$Q$5)*EXP($G17^2/-2+(RAND!IZ15*$G17))*(1+$K17)*JO16+$Q$5*$J17</f>
        <v>4.4004904363019328</v>
      </c>
      <c r="JP17" s="38">
        <f>(1-$Q$5)*EXP($G17^2/-2+(RAND!JA15*$G17))*(1+$K17)*JP16+$Q$5*$J17</f>
        <v>3.2026560164711824</v>
      </c>
      <c r="JQ17" s="38">
        <f>(1-$Q$5)*EXP($G17^2/-2+(RAND!JB15*$G17))*(1+$K17)*JQ16+$Q$5*$J17</f>
        <v>3.5438510033518837</v>
      </c>
      <c r="JR17" s="38">
        <f>(1-$Q$5)*EXP($G17^2/-2+(RAND!JC15*$G17))*(1+$K17)*JR16+$Q$5*$J17</f>
        <v>2.7005544506886956</v>
      </c>
      <c r="JS17" s="38">
        <f>(1-$Q$5)*EXP($G17^2/-2+(RAND!JD15*$G17))*(1+$K17)*JS16+$Q$5*$J17</f>
        <v>3.2360734782964622</v>
      </c>
      <c r="JT17" s="38">
        <f>(1-$Q$5)*EXP($G17^2/-2+(RAND!JE15*$G17))*(1+$K17)*JT16+$Q$5*$J17</f>
        <v>3.8820925879840589</v>
      </c>
      <c r="JU17" s="38">
        <f>(1-$Q$5)*EXP($G17^2/-2+(RAND!JF15*$G17))*(1+$K17)*JU16+$Q$5*$J17</f>
        <v>3.9166299801648767</v>
      </c>
      <c r="JV17" s="38">
        <f>(1-$Q$5)*EXP($G17^2/-2+(RAND!JG15*$G17))*(1+$K17)*JV16+$Q$5*$J17</f>
        <v>3.1405097865412546</v>
      </c>
      <c r="JW17" s="38">
        <f>(1-$Q$5)*EXP($G17^2/-2+(RAND!JH15*$G17))*(1+$K17)*JW16+$Q$5*$J17</f>
        <v>4.6300373874744283</v>
      </c>
      <c r="JX17" s="38">
        <f>(1-$Q$5)*EXP($G17^2/-2+(RAND!JI15*$G17))*(1+$K17)*JX16+$Q$5*$J17</f>
        <v>2.3658782038925605</v>
      </c>
      <c r="JY17" s="38">
        <f>(1-$Q$5)*EXP($G17^2/-2+(RAND!JJ15*$G17))*(1+$K17)*JY16+$Q$5*$J17</f>
        <v>2.7284955773562261</v>
      </c>
      <c r="JZ17" s="38">
        <f>(1-$Q$5)*EXP($G17^2/-2+(RAND!JK15*$G17))*(1+$K17)*JZ16+$Q$5*$J17</f>
        <v>5.0422158729230908</v>
      </c>
      <c r="KA17" s="38">
        <f>(1-$Q$5)*EXP($G17^2/-2+(RAND!JL15*$G17))*(1+$K17)*KA16+$Q$5*$J17</f>
        <v>3.4583162855675065</v>
      </c>
      <c r="KB17" s="38">
        <f>(1-$Q$5)*EXP($G17^2/-2+(RAND!JM15*$G17))*(1+$K17)*KB16+$Q$5*$J17</f>
        <v>4.5495824357830088</v>
      </c>
      <c r="KC17" s="38">
        <f>(1-$Q$5)*EXP($G17^2/-2+(RAND!JN15*$G17))*(1+$K17)*KC16+$Q$5*$J17</f>
        <v>2.0417403209967464</v>
      </c>
      <c r="KD17" s="38">
        <f>(1-$Q$5)*EXP($G17^2/-2+(RAND!JO15*$G17))*(1+$K17)*KD16+$Q$5*$J17</f>
        <v>2.4118913871472065</v>
      </c>
      <c r="KE17" s="38">
        <f>(1-$Q$5)*EXP($G17^2/-2+(RAND!JP15*$G17))*(1+$K17)*KE16+$Q$5*$J17</f>
        <v>4.6541040821795008</v>
      </c>
      <c r="KF17" s="38">
        <f>(1-$Q$5)*EXP($G17^2/-2+(RAND!JQ15*$G17))*(1+$K17)*KF16+$Q$5*$J17</f>
        <v>4.6048462674095338</v>
      </c>
      <c r="KG17" s="38">
        <f>(1-$Q$5)*EXP($G17^2/-2+(RAND!JR15*$G17))*(1+$K17)*KG16+$Q$5*$J17</f>
        <v>3.5868946634103005</v>
      </c>
      <c r="KH17" s="38">
        <f>(1-$Q$5)*EXP($G17^2/-2+(RAND!JS15*$G17))*(1+$K17)*KH16+$Q$5*$J17</f>
        <v>2.5796662659689336</v>
      </c>
      <c r="KI17" s="38">
        <f>(1-$Q$5)*EXP($G17^2/-2+(RAND!JT15*$G17))*(1+$K17)*KI16+$Q$5*$J17</f>
        <v>3.7374040736482876</v>
      </c>
      <c r="KJ17" s="38">
        <f>(1-$Q$5)*EXP($G17^2/-2+(RAND!JU15*$G17))*(1+$K17)*KJ16+$Q$5*$J17</f>
        <v>3.1339870934067626</v>
      </c>
      <c r="KK17" s="38">
        <f>(1-$Q$5)*EXP($G17^2/-2+(RAND!JV15*$G17))*(1+$K17)*KK16+$Q$5*$J17</f>
        <v>2.0446326218551594</v>
      </c>
      <c r="KL17" s="38">
        <f>(1-$Q$5)*EXP($G17^2/-2+(RAND!JW15*$G17))*(1+$K17)*KL16+$Q$5*$J17</f>
        <v>3.0907466350730983</v>
      </c>
      <c r="KM17" s="38">
        <f>(1-$Q$5)*EXP($G17^2/-2+(RAND!JX15*$G17))*(1+$K17)*KM16+$Q$5*$J17</f>
        <v>2.9120143839239794</v>
      </c>
      <c r="KN17" s="38">
        <f>(1-$Q$5)*EXP($G17^2/-2+(RAND!JY15*$G17))*(1+$K17)*KN16+$Q$5*$J17</f>
        <v>3.0571557790250661</v>
      </c>
      <c r="KO17" s="38">
        <f>(1-$Q$5)*EXP($G17^2/-2+(RAND!JZ15*$G17))*(1+$K17)*KO16+$Q$5*$J17</f>
        <v>2.3644853420486518</v>
      </c>
      <c r="KP17" s="38">
        <f>(1-$Q$5)*EXP($G17^2/-2+(RAND!KA15*$G17))*(1+$K17)*KP16+$Q$5*$J17</f>
        <v>1.7813402764985289</v>
      </c>
      <c r="KQ17" s="38">
        <f>(1-$Q$5)*EXP($G17^2/-2+(RAND!KB15*$G17))*(1+$K17)*KQ16+$Q$5*$J17</f>
        <v>2.7613574104195013</v>
      </c>
      <c r="KR17" s="38">
        <f>(1-$Q$5)*EXP($G17^2/-2+(RAND!KC15*$G17))*(1+$K17)*KR16+$Q$5*$J17</f>
        <v>4.4096260023943668</v>
      </c>
      <c r="KS17" s="38">
        <f>(1-$Q$5)*EXP($G17^2/-2+(RAND!KD15*$G17))*(1+$K17)*KS16+$Q$5*$J17</f>
        <v>4.5556973243780075</v>
      </c>
      <c r="KT17" s="38">
        <f>(1-$Q$5)*EXP($G17^2/-2+(RAND!KE15*$G17))*(1+$K17)*KT16+$Q$5*$J17</f>
        <v>3.4396066239765886</v>
      </c>
      <c r="KU17" s="38">
        <f>(1-$Q$5)*EXP($G17^2/-2+(RAND!KF15*$G17))*(1+$K17)*KU16+$Q$5*$J17</f>
        <v>5.1519924126735432</v>
      </c>
      <c r="KV17" s="38">
        <f>(1-$Q$5)*EXP($G17^2/-2+(RAND!KG15*$G17))*(1+$K17)*KV16+$Q$5*$J17</f>
        <v>3.1820161569667742</v>
      </c>
      <c r="KW17" s="38">
        <f>(1-$Q$5)*EXP($G17^2/-2+(RAND!KH15*$G17))*(1+$K17)*KW16+$Q$5*$J17</f>
        <v>4.1775512996557023</v>
      </c>
      <c r="KX17" s="38">
        <f>(1-$Q$5)*EXP($G17^2/-2+(RAND!KI15*$G17))*(1+$K17)*KX16+$Q$5*$J17</f>
        <v>8.528433290730792</v>
      </c>
      <c r="KY17" s="38">
        <f>(1-$Q$5)*EXP($G17^2/-2+(RAND!KJ15*$G17))*(1+$K17)*KY16+$Q$5*$J17</f>
        <v>3.6351913440506647</v>
      </c>
      <c r="KZ17" s="38">
        <f>(1-$Q$5)*EXP($G17^2/-2+(RAND!KK15*$G17))*(1+$K17)*KZ16+$Q$5*$J17</f>
        <v>4.5605326638315447</v>
      </c>
      <c r="LA17" s="38">
        <f>(1-$Q$5)*EXP($G17^2/-2+(RAND!KL15*$G17))*(1+$K17)*LA16+$Q$5*$J17</f>
        <v>3.2758567087999739</v>
      </c>
      <c r="LB17" s="38">
        <f>(1-$Q$5)*EXP($G17^2/-2+(RAND!KM15*$G17))*(1+$K17)*LB16+$Q$5*$J17</f>
        <v>3.8084058921448598</v>
      </c>
      <c r="LC17" s="38">
        <f>(1-$Q$5)*EXP($G17^2/-2+(RAND!KN15*$G17))*(1+$K17)*LC16+$Q$5*$J17</f>
        <v>1.4535597400586444</v>
      </c>
      <c r="LD17" s="38">
        <f>(1-$Q$5)*EXP($G17^2/-2+(RAND!KO15*$G17))*(1+$K17)*LD16+$Q$5*$J17</f>
        <v>3.2191206158887065</v>
      </c>
      <c r="LE17" s="38">
        <f>(1-$Q$5)*EXP($G17^2/-2+(RAND!KP15*$G17))*(1+$K17)*LE16+$Q$5*$J17</f>
        <v>4.110458524611154</v>
      </c>
      <c r="LF17" s="38">
        <f>(1-$Q$5)*EXP($G17^2/-2+(RAND!KQ15*$G17))*(1+$K17)*LF16+$Q$5*$J17</f>
        <v>9.7176835264176393</v>
      </c>
      <c r="LG17" s="38">
        <f>(1-$Q$5)*EXP($G17^2/-2+(RAND!KR15*$G17))*(1+$K17)*LG16+$Q$5*$J17</f>
        <v>5.4173305557846998</v>
      </c>
      <c r="LH17" s="38">
        <f>(1-$Q$5)*EXP($G17^2/-2+(RAND!KS15*$G17))*(1+$K17)*LH16+$Q$5*$J17</f>
        <v>2.9330059123106533</v>
      </c>
      <c r="LI17" s="38">
        <f>(1-$Q$5)*EXP($G17^2/-2+(RAND!KT15*$G17))*(1+$K17)*LI16+$Q$5*$J17</f>
        <v>3.6584926858554594</v>
      </c>
      <c r="LJ17" s="38">
        <f>(1-$Q$5)*EXP($G17^2/-2+(RAND!KU15*$G17))*(1+$K17)*LJ16+$Q$5*$J17</f>
        <v>4.0705309483966836</v>
      </c>
      <c r="LK17" s="38">
        <f>(1-$Q$5)*EXP($G17^2/-2+(RAND!KV15*$G17))*(1+$K17)*LK16+$Q$5*$J17</f>
        <v>2.3139798791371327</v>
      </c>
      <c r="LL17" s="38">
        <f>(1-$Q$5)*EXP($G17^2/-2+(RAND!KW15*$G17))*(1+$K17)*LL16+$Q$5*$J17</f>
        <v>2.5226794847377718</v>
      </c>
      <c r="LM17" s="38">
        <f>(1-$Q$5)*EXP($G17^2/-2+(RAND!KX15*$G17))*(1+$K17)*LM16+$Q$5*$J17</f>
        <v>3.8998113888071839</v>
      </c>
      <c r="LN17" s="38">
        <f>(1-$Q$5)*EXP($G17^2/-2+(RAND!KY15*$G17))*(1+$K17)*LN16+$Q$5*$J17</f>
        <v>4.879625370191512</v>
      </c>
      <c r="LO17" s="38">
        <f>(1-$Q$5)*EXP($G17^2/-2+(RAND!KZ15*$G17))*(1+$K17)*LO16+$Q$5*$J17</f>
        <v>6.872391234973092</v>
      </c>
      <c r="LP17" s="38">
        <f>(1-$Q$5)*EXP($G17^2/-2+(RAND!LA15*$G17))*(1+$K17)*LP16+$Q$5*$J17</f>
        <v>3.4622312431467046</v>
      </c>
      <c r="LQ17" s="38">
        <f>(1-$Q$5)*EXP($G17^2/-2+(RAND!LB15*$G17))*(1+$K17)*LQ16+$Q$5*$J17</f>
        <v>2.9193646282609431</v>
      </c>
      <c r="LR17" s="38">
        <f>(1-$Q$5)*EXP($G17^2/-2+(RAND!LC15*$G17))*(1+$K17)*LR16+$Q$5*$J17</f>
        <v>4.1045651365850482</v>
      </c>
      <c r="LS17" s="38">
        <f>(1-$Q$5)*EXP($G17^2/-2+(RAND!LD15*$G17))*(1+$K17)*LS16+$Q$5*$J17</f>
        <v>5.7286727907077992</v>
      </c>
      <c r="LT17" s="38">
        <f>(1-$Q$5)*EXP($G17^2/-2+(RAND!LE15*$G17))*(1+$K17)*LT16+$Q$5*$J17</f>
        <v>4.3596722048570857</v>
      </c>
      <c r="LU17" s="38">
        <f>(1-$Q$5)*EXP($G17^2/-2+(RAND!LF15*$G17))*(1+$K17)*LU16+$Q$5*$J17</f>
        <v>3.8810023579260622</v>
      </c>
      <c r="LV17" s="38">
        <f>(1-$Q$5)*EXP($G17^2/-2+(RAND!LG15*$G17))*(1+$K17)*LV16+$Q$5*$J17</f>
        <v>2.057544255212568</v>
      </c>
      <c r="LW17" s="38">
        <f>(1-$Q$5)*EXP($G17^2/-2+(RAND!LH15*$G17))*(1+$K17)*LW16+$Q$5*$J17</f>
        <v>5.1286878492767336</v>
      </c>
      <c r="LX17" s="38">
        <f>(1-$Q$5)*EXP($G17^2/-2+(RAND!LI15*$G17))*(1+$K17)*LX16+$Q$5*$J17</f>
        <v>3.3365727027755869</v>
      </c>
      <c r="LY17" s="38">
        <f>(1-$Q$5)*EXP($G17^2/-2+(RAND!LJ15*$G17))*(1+$K17)*LY16+$Q$5*$J17</f>
        <v>2.806877664272553</v>
      </c>
      <c r="LZ17" s="38">
        <f>(1-$Q$5)*EXP($G17^2/-2+(RAND!LK15*$G17))*(1+$K17)*LZ16+$Q$5*$J17</f>
        <v>4.6711547703792622</v>
      </c>
      <c r="MA17" s="38">
        <f>(1-$Q$5)*EXP($G17^2/-2+(RAND!LL15*$G17))*(1+$K17)*MA16+$Q$5*$J17</f>
        <v>2.1977849929431161</v>
      </c>
      <c r="MB17" s="38">
        <f>(1-$Q$5)*EXP($G17^2/-2+(RAND!LM15*$G17))*(1+$K17)*MB16+$Q$5*$J17</f>
        <v>2.944995757558611</v>
      </c>
      <c r="MC17" s="38">
        <f>(1-$Q$5)*EXP($G17^2/-2+(RAND!LN15*$G17))*(1+$K17)*MC16+$Q$5*$J17</f>
        <v>2.6965231058512731</v>
      </c>
      <c r="MD17" s="38">
        <f>(1-$Q$5)*EXP($G17^2/-2+(RAND!LO15*$G17))*(1+$K17)*MD16+$Q$5*$J17</f>
        <v>4.6049539070223222</v>
      </c>
      <c r="ME17" s="38">
        <f>(1-$Q$5)*EXP($G17^2/-2+(RAND!LP15*$G17))*(1+$K17)*ME16+$Q$5*$J17</f>
        <v>3.2573027539771036</v>
      </c>
      <c r="MF17" s="38">
        <f>(1-$Q$5)*EXP($G17^2/-2+(RAND!LQ15*$G17))*(1+$K17)*MF16+$Q$5*$J17</f>
        <v>5.0964253343917871</v>
      </c>
      <c r="MG17" s="38">
        <f>(1-$Q$5)*EXP($G17^2/-2+(RAND!LR15*$G17))*(1+$K17)*MG16+$Q$5*$J17</f>
        <v>2.8905782280263299</v>
      </c>
      <c r="MH17" s="38">
        <f>(1-$Q$5)*EXP($G17^2/-2+(RAND!LS15*$G17))*(1+$K17)*MH16+$Q$5*$J17</f>
        <v>4.9929009512471776</v>
      </c>
      <c r="MI17" s="38">
        <f>(1-$Q$5)*EXP($G17^2/-2+(RAND!LT15*$G17))*(1+$K17)*MI16+$Q$5*$J17</f>
        <v>2.8692057614514868</v>
      </c>
      <c r="MJ17" s="38">
        <f>(1-$Q$5)*EXP($G17^2/-2+(RAND!LU15*$G17))*(1+$K17)*MJ16+$Q$5*$J17</f>
        <v>2.5782484439840485</v>
      </c>
      <c r="MK17" s="38">
        <f>(1-$Q$5)*EXP($G17^2/-2+(RAND!LV15*$G17))*(1+$K17)*MK16+$Q$5*$J17</f>
        <v>3.2723829201904402</v>
      </c>
      <c r="ML17" s="38">
        <f>(1-$Q$5)*EXP($G17^2/-2+(RAND!LW15*$G17))*(1+$K17)*ML16+$Q$5*$J17</f>
        <v>2.6245777618740282</v>
      </c>
      <c r="MM17" s="38">
        <f>(1-$Q$5)*EXP($G17^2/-2+(RAND!LX15*$G17))*(1+$K17)*MM16+$Q$5*$J17</f>
        <v>2.9194266283604469</v>
      </c>
      <c r="MN17" s="38">
        <f>(1-$Q$5)*EXP($G17^2/-2+(RAND!LY15*$G17))*(1+$K17)*MN16+$Q$5*$J17</f>
        <v>4.4802219609322798</v>
      </c>
      <c r="MO17" s="38">
        <f>(1-$Q$5)*EXP($G17^2/-2+(RAND!LZ15*$G17))*(1+$K17)*MO16+$Q$5*$J17</f>
        <v>6.2001388616797861</v>
      </c>
      <c r="MP17" s="38">
        <f>(1-$Q$5)*EXP($G17^2/-2+(RAND!MA15*$G17))*(1+$K17)*MP16+$Q$5*$J17</f>
        <v>4.2709663713895107</v>
      </c>
      <c r="MQ17" s="38">
        <f>(1-$Q$5)*EXP($G17^2/-2+(RAND!MB15*$G17))*(1+$K17)*MQ16+$Q$5*$J17</f>
        <v>3.450965069484548</v>
      </c>
      <c r="MR17" s="38">
        <f>(1-$Q$5)*EXP($G17^2/-2+(RAND!MC15*$G17))*(1+$K17)*MR16+$Q$5*$J17</f>
        <v>3.4571641061239942</v>
      </c>
      <c r="MS17" s="38">
        <f>(1-$Q$5)*EXP($G17^2/-2+(RAND!MD15*$G17))*(1+$K17)*MS16+$Q$5*$J17</f>
        <v>4.1304438189918606</v>
      </c>
      <c r="MT17" s="38">
        <f>(1-$Q$5)*EXP($G17^2/-2+(RAND!ME15*$G17))*(1+$K17)*MT16+$Q$5*$J17</f>
        <v>4.7282512838279906</v>
      </c>
      <c r="MU17" s="38">
        <f>(1-$Q$5)*EXP($G17^2/-2+(RAND!MF15*$G17))*(1+$K17)*MU16+$Q$5*$J17</f>
        <v>3.1181087383391608</v>
      </c>
      <c r="MV17" s="38">
        <f>(1-$Q$5)*EXP($G17^2/-2+(RAND!MG15*$G17))*(1+$K17)*MV16+$Q$5*$J17</f>
        <v>4.8923754747296098</v>
      </c>
      <c r="MW17" s="38">
        <f>(1-$Q$5)*EXP($G17^2/-2+(RAND!MH15*$G17))*(1+$K17)*MW16+$Q$5*$J17</f>
        <v>5.8956051144859885</v>
      </c>
      <c r="MX17" s="38">
        <f>(1-$Q$5)*EXP($G17^2/-2+(RAND!MI15*$G17))*(1+$K17)*MX16+$Q$5*$J17</f>
        <v>2.7535365793948445</v>
      </c>
      <c r="MY17" s="38">
        <f>(1-$Q$5)*EXP($G17^2/-2+(RAND!MJ15*$G17))*(1+$K17)*MY16+$Q$5*$J17</f>
        <v>2.3779102254968212</v>
      </c>
      <c r="MZ17" s="38">
        <f>(1-$Q$5)*EXP($G17^2/-2+(RAND!MK15*$G17))*(1+$K17)*MZ16+$Q$5*$J17</f>
        <v>3.0081338302437723</v>
      </c>
      <c r="NA17" s="38">
        <f>(1-$Q$5)*EXP($G17^2/-2+(RAND!ML15*$G17))*(1+$K17)*NA16+$Q$5*$J17</f>
        <v>3.0021642289845358</v>
      </c>
      <c r="NB17" s="38">
        <f>(1-$Q$5)*EXP($G17^2/-2+(RAND!MM15*$G17))*(1+$K17)*NB16+$Q$5*$J17</f>
        <v>3.2183937866250281</v>
      </c>
      <c r="NC17" s="38">
        <f>(1-$Q$5)*EXP($G17^2/-2+(RAND!MN15*$G17))*(1+$K17)*NC16+$Q$5*$J17</f>
        <v>3.7150253542193248</v>
      </c>
      <c r="ND17" s="38">
        <f>(1-$Q$5)*EXP($G17^2/-2+(RAND!MO15*$G17))*(1+$K17)*ND16+$Q$5*$J17</f>
        <v>2.4247463372768854</v>
      </c>
      <c r="NE17" s="38">
        <f>(1-$Q$5)*EXP($G17^2/-2+(RAND!MP15*$G17))*(1+$K17)*NE16+$Q$5*$J17</f>
        <v>3.1173594875704658</v>
      </c>
      <c r="NF17" s="38">
        <f>(1-$Q$5)*EXP($G17^2/-2+(RAND!MQ15*$G17))*(1+$K17)*NF16+$Q$5*$J17</f>
        <v>3.508203864032807</v>
      </c>
      <c r="NG17" s="38">
        <f>(1-$Q$5)*EXP($G17^2/-2+(RAND!MR15*$G17))*(1+$K17)*NG16+$Q$5*$J17</f>
        <v>4.6077683563372185</v>
      </c>
      <c r="NH17" s="38">
        <f>(1-$Q$5)*EXP($G17^2/-2+(RAND!MS15*$G17))*(1+$K17)*NH16+$Q$5*$J17</f>
        <v>3.5980492647718285</v>
      </c>
      <c r="NI17" s="38">
        <f>(1-$Q$5)*EXP($G17^2/-2+(RAND!MT15*$G17))*(1+$K17)*NI16+$Q$5*$J17</f>
        <v>3.0638021470668599</v>
      </c>
      <c r="NJ17" s="38">
        <f>(1-$Q$5)*EXP($G17^2/-2+(RAND!MU15*$G17))*(1+$K17)*NJ16+$Q$5*$J17</f>
        <v>4.8078186314151026</v>
      </c>
      <c r="NK17" s="38">
        <f>(1-$Q$5)*EXP($G17^2/-2+(RAND!MV15*$G17))*(1+$K17)*NK16+$Q$5*$J17</f>
        <v>2.1548375318591022</v>
      </c>
      <c r="NL17" s="38">
        <f>(1-$Q$5)*EXP($G17^2/-2+(RAND!MW15*$G17))*(1+$K17)*NL16+$Q$5*$J17</f>
        <v>2.1034979092008355</v>
      </c>
      <c r="NM17" s="38">
        <f>(1-$Q$5)*EXP($G17^2/-2+(RAND!MX15*$G17))*(1+$K17)*NM16+$Q$5*$J17</f>
        <v>4.482392615116928</v>
      </c>
      <c r="NN17" s="38">
        <f>(1-$Q$5)*EXP($G17^2/-2+(RAND!MY15*$G17))*(1+$K17)*NN16+$Q$5*$J17</f>
        <v>2.219171328359173</v>
      </c>
      <c r="NO17" s="38">
        <f>(1-$Q$5)*EXP($G17^2/-2+(RAND!MZ15*$G17))*(1+$K17)*NO16+$Q$5*$J17</f>
        <v>4.9057046348947342</v>
      </c>
      <c r="NP17" s="38">
        <f>(1-$Q$5)*EXP($G17^2/-2+(RAND!NA15*$G17))*(1+$K17)*NP16+$Q$5*$J17</f>
        <v>3.8746367224755165</v>
      </c>
      <c r="NQ17" s="38">
        <f>(1-$Q$5)*EXP($G17^2/-2+(RAND!NB15*$G17))*(1+$K17)*NQ16+$Q$5*$J17</f>
        <v>3.3667050120238167</v>
      </c>
      <c r="NR17" s="38">
        <f>(1-$Q$5)*EXP($G17^2/-2+(RAND!NC15*$G17))*(1+$K17)*NR16+$Q$5*$J17</f>
        <v>3.5411490803152295</v>
      </c>
      <c r="NS17" s="38">
        <f>(1-$Q$5)*EXP($G17^2/-2+(RAND!ND15*$G17))*(1+$K17)*NS16+$Q$5*$J17</f>
        <v>2.4143160841170617</v>
      </c>
      <c r="NT17" s="38">
        <f>(1-$Q$5)*EXP($G17^2/-2+(RAND!NE15*$G17))*(1+$K17)*NT16+$Q$5*$J17</f>
        <v>2.4341483735434748</v>
      </c>
      <c r="NU17" s="38">
        <f>(1-$Q$5)*EXP($G17^2/-2+(RAND!NF15*$G17))*(1+$K17)*NU16+$Q$5*$J17</f>
        <v>3.871094546586169</v>
      </c>
      <c r="NV17" s="38">
        <f>(1-$Q$5)*EXP($G17^2/-2+(RAND!NG15*$G17))*(1+$K17)*NV16+$Q$5*$J17</f>
        <v>3.4198878389084628</v>
      </c>
      <c r="NW17" s="38">
        <f>(1-$Q$5)*EXP($G17^2/-2+(RAND!NH15*$G17))*(1+$K17)*NW16+$Q$5*$J17</f>
        <v>4.615753005413513</v>
      </c>
      <c r="NX17" s="38">
        <f>(1-$Q$5)*EXP($G17^2/-2+(RAND!NI15*$G17))*(1+$K17)*NX16+$Q$5*$J17</f>
        <v>4.9004987089307299</v>
      </c>
      <c r="NY17" s="38">
        <f>(1-$Q$5)*EXP($G17^2/-2+(RAND!NJ15*$G17))*(1+$K17)*NY16+$Q$5*$J17</f>
        <v>3.1678422136724991</v>
      </c>
      <c r="NZ17" s="38">
        <f>(1-$Q$5)*EXP($G17^2/-2+(RAND!NK15*$G17))*(1+$K17)*NZ16+$Q$5*$J17</f>
        <v>3.6808905779451364</v>
      </c>
      <c r="OA17" s="38">
        <f>(1-$Q$5)*EXP($G17^2/-2+(RAND!NL15*$G17))*(1+$K17)*OA16+$Q$5*$J17</f>
        <v>2.9419783679557412</v>
      </c>
      <c r="OB17" s="38">
        <f>(1-$Q$5)*EXP($G17^2/-2+(RAND!NM15*$G17))*(1+$K17)*OB16+$Q$5*$J17</f>
        <v>4.4063606219765763</v>
      </c>
      <c r="OC17" s="38">
        <f>(1-$Q$5)*EXP($G17^2/-2+(RAND!NN15*$G17))*(1+$K17)*OC16+$Q$5*$J17</f>
        <v>2.8027545342548654</v>
      </c>
      <c r="OD17" s="38">
        <f>(1-$Q$5)*EXP($G17^2/-2+(RAND!NO15*$G17))*(1+$K17)*OD16+$Q$5*$J17</f>
        <v>2.5599368411692325</v>
      </c>
      <c r="OE17" s="38">
        <f>(1-$Q$5)*EXP($G17^2/-2+(RAND!NP15*$G17))*(1+$K17)*OE16+$Q$5*$J17</f>
        <v>3.1444171146284896</v>
      </c>
      <c r="OF17" s="38">
        <f>(1-$Q$5)*EXP($G17^2/-2+(RAND!NQ15*$G17))*(1+$K17)*OF16+$Q$5*$J17</f>
        <v>3.5396159218409098</v>
      </c>
      <c r="OG17" s="38">
        <f>(1-$Q$5)*EXP($G17^2/-2+(RAND!NR15*$G17))*(1+$K17)*OG16+$Q$5*$J17</f>
        <v>3.7308164953827818</v>
      </c>
      <c r="OH17" s="38">
        <f>(1-$Q$5)*EXP($G17^2/-2+(RAND!NS15*$G17))*(1+$K17)*OH16+$Q$5*$J17</f>
        <v>3.0177030341274151</v>
      </c>
      <c r="OI17" s="38">
        <f>(1-$Q$5)*EXP($G17^2/-2+(RAND!NT15*$G17))*(1+$K17)*OI16+$Q$5*$J17</f>
        <v>5.5678497279592616</v>
      </c>
      <c r="OJ17" s="38">
        <f>(1-$Q$5)*EXP($G17^2/-2+(RAND!NU15*$G17))*(1+$K17)*OJ16+$Q$5*$J17</f>
        <v>3.9141648049694919</v>
      </c>
      <c r="OK17" s="38">
        <f>(1-$Q$5)*EXP($G17^2/-2+(RAND!NV15*$G17))*(1+$K17)*OK16+$Q$5*$J17</f>
        <v>3.0634030204017382</v>
      </c>
      <c r="OL17" s="38">
        <f>(1-$Q$5)*EXP($G17^2/-2+(RAND!NW15*$G17))*(1+$K17)*OL16+$Q$5*$J17</f>
        <v>2.9902172186125791</v>
      </c>
      <c r="OM17" s="38">
        <f>(1-$Q$5)*EXP($G17^2/-2+(RAND!NX15*$G17))*(1+$K17)*OM16+$Q$5*$J17</f>
        <v>5.0903081092345648</v>
      </c>
      <c r="ON17" s="38">
        <f>(1-$Q$5)*EXP($G17^2/-2+(RAND!NY15*$G17))*(1+$K17)*ON16+$Q$5*$J17</f>
        <v>2.9224296882473109</v>
      </c>
      <c r="OO17" s="38">
        <f>(1-$Q$5)*EXP($G17^2/-2+(RAND!NZ15*$G17))*(1+$K17)*OO16+$Q$5*$J17</f>
        <v>3.499413386309238</v>
      </c>
      <c r="OP17" s="38">
        <f>(1-$Q$5)*EXP($G17^2/-2+(RAND!OA15*$G17))*(1+$K17)*OP16+$Q$5*$J17</f>
        <v>2.9429100577231151</v>
      </c>
      <c r="OQ17" s="38">
        <f>(1-$Q$5)*EXP($G17^2/-2+(RAND!OB15*$G17))*(1+$K17)*OQ16+$Q$5*$J17</f>
        <v>3.840174352963317</v>
      </c>
      <c r="OR17" s="38">
        <f>(1-$Q$5)*EXP($G17^2/-2+(RAND!OC15*$G17))*(1+$K17)*OR16+$Q$5*$J17</f>
        <v>3.1505593650201265</v>
      </c>
      <c r="OS17" s="38">
        <f>(1-$Q$5)*EXP($G17^2/-2+(RAND!OD15*$G17))*(1+$K17)*OS16+$Q$5*$J17</f>
        <v>2.7572240128394321</v>
      </c>
      <c r="OT17" s="38">
        <f>(1-$Q$5)*EXP($G17^2/-2+(RAND!OE15*$G17))*(1+$K17)*OT16+$Q$5*$J17</f>
        <v>3.9310356604802346</v>
      </c>
      <c r="OU17" s="38">
        <f>(1-$Q$5)*EXP($G17^2/-2+(RAND!OF15*$G17))*(1+$K17)*OU16+$Q$5*$J17</f>
        <v>3.9828167096973415</v>
      </c>
      <c r="OV17" s="38">
        <f>(1-$Q$5)*EXP($G17^2/-2+(RAND!OG15*$G17))*(1+$K17)*OV16+$Q$5*$J17</f>
        <v>4.8110411748232007</v>
      </c>
      <c r="OW17" s="38">
        <f>(1-$Q$5)*EXP($G17^2/-2+(RAND!OH15*$G17))*(1+$K17)*OW16+$Q$5*$J17</f>
        <v>3.5761808828849082</v>
      </c>
      <c r="OX17" s="38">
        <f>(1-$Q$5)*EXP($G17^2/-2+(RAND!OI15*$G17))*(1+$K17)*OX16+$Q$5*$J17</f>
        <v>3.3544547989342268</v>
      </c>
      <c r="OY17" s="38">
        <f>(1-$Q$5)*EXP($G17^2/-2+(RAND!OJ15*$G17))*(1+$K17)*OY16+$Q$5*$J17</f>
        <v>2.3353330604219202</v>
      </c>
      <c r="OZ17" s="38">
        <f>(1-$Q$5)*EXP($G17^2/-2+(RAND!OK15*$G17))*(1+$K17)*OZ16+$Q$5*$J17</f>
        <v>4.9562007967003456</v>
      </c>
      <c r="PA17" s="38">
        <f>(1-$Q$5)*EXP($G17^2/-2+(RAND!OL15*$G17))*(1+$K17)*PA16+$Q$5*$J17</f>
        <v>3.4029443789763274</v>
      </c>
      <c r="PB17" s="38">
        <f>(1-$Q$5)*EXP($G17^2/-2+(RAND!OM15*$G17))*(1+$K17)*PB16+$Q$5*$J17</f>
        <v>4.3923622026852689</v>
      </c>
      <c r="PC17" s="38">
        <f>(1-$Q$5)*EXP($G17^2/-2+(RAND!ON15*$G17))*(1+$K17)*PC16+$Q$5*$J17</f>
        <v>4.3057130818343428</v>
      </c>
      <c r="PD17" s="38">
        <f>(1-$Q$5)*EXP($G17^2/-2+(RAND!OO15*$G17))*(1+$K17)*PD16+$Q$5*$J17</f>
        <v>3.5719636190672066</v>
      </c>
      <c r="PE17" s="38">
        <f>(1-$Q$5)*EXP($G17^2/-2+(RAND!OP15*$G17))*(1+$K17)*PE16+$Q$5*$J17</f>
        <v>4.5136724082527575</v>
      </c>
      <c r="PF17" s="38">
        <f>(1-$Q$5)*EXP($G17^2/-2+(RAND!OQ15*$G17))*(1+$K17)*PF16+$Q$5*$J17</f>
        <v>3.0541921967887879</v>
      </c>
      <c r="PG17" s="38">
        <f>(1-$Q$5)*EXP($G17^2/-2+(RAND!OR15*$G17))*(1+$K17)*PG16+$Q$5*$J17</f>
        <v>3.0267084811044525</v>
      </c>
      <c r="PH17" s="38">
        <f>(1-$Q$5)*EXP($G17^2/-2+(RAND!OS15*$G17))*(1+$K17)*PH16+$Q$5*$J17</f>
        <v>3.6025158696588511</v>
      </c>
      <c r="PI17" s="38">
        <f>(1-$Q$5)*EXP($G17^2/-2+(RAND!OT15*$G17))*(1+$K17)*PI16+$Q$5*$J17</f>
        <v>7.2759346975141934</v>
      </c>
      <c r="PJ17" s="38">
        <f>(1-$Q$5)*EXP($G17^2/-2+(RAND!OU15*$G17))*(1+$K17)*PJ16+$Q$5*$J17</f>
        <v>4.8709783535272653</v>
      </c>
      <c r="PK17" s="38">
        <f>(1-$Q$5)*EXP($G17^2/-2+(RAND!OV15*$G17))*(1+$K17)*PK16+$Q$5*$J17</f>
        <v>3.405670559597382</v>
      </c>
      <c r="PL17" s="38">
        <f>(1-$Q$5)*EXP($G17^2/-2+(RAND!OW15*$G17))*(1+$K17)*PL16+$Q$5*$J17</f>
        <v>4.6478064008342166</v>
      </c>
      <c r="PM17" s="38">
        <f>(1-$Q$5)*EXP($G17^2/-2+(RAND!OX15*$G17))*(1+$K17)*PM16+$Q$5*$J17</f>
        <v>10.035158736142071</v>
      </c>
      <c r="PN17" s="38">
        <f>(1-$Q$5)*EXP($G17^2/-2+(RAND!OY15*$G17))*(1+$K17)*PN16+$Q$5*$J17</f>
        <v>3.4071872007964275</v>
      </c>
      <c r="PO17" s="38">
        <f>(1-$Q$5)*EXP($G17^2/-2+(RAND!OZ15*$G17))*(1+$K17)*PO16+$Q$5*$J17</f>
        <v>3.1971788506097547</v>
      </c>
      <c r="PP17" s="38">
        <f>(1-$Q$5)*EXP($G17^2/-2+(RAND!PA15*$G17))*(1+$K17)*PP16+$Q$5*$J17</f>
        <v>4.4702880437947705</v>
      </c>
      <c r="PQ17" s="38">
        <f>(1-$Q$5)*EXP($G17^2/-2+(RAND!PB15*$G17))*(1+$K17)*PQ16+$Q$5*$J17</f>
        <v>2.9669842412236496</v>
      </c>
      <c r="PR17" s="38">
        <f>(1-$Q$5)*EXP($G17^2/-2+(RAND!PC15*$G17))*(1+$K17)*PR16+$Q$5*$J17</f>
        <v>4.1659725379508643</v>
      </c>
      <c r="PS17" s="38">
        <f>(1-$Q$5)*EXP($G17^2/-2+(RAND!PD15*$G17))*(1+$K17)*PS16+$Q$5*$J17</f>
        <v>3.1072480558949569</v>
      </c>
      <c r="PT17" s="38">
        <f>(1-$Q$5)*EXP($G17^2/-2+(RAND!PE15*$G17))*(1+$K17)*PT16+$Q$5*$J17</f>
        <v>4.9133886596657295</v>
      </c>
      <c r="PU17" s="38">
        <f>(1-$Q$5)*EXP($G17^2/-2+(RAND!PF15*$G17))*(1+$K17)*PU16+$Q$5*$J17</f>
        <v>4.8238065510434236</v>
      </c>
      <c r="PV17" s="38">
        <f>(1-$Q$5)*EXP($G17^2/-2+(RAND!PG15*$G17))*(1+$K17)*PV16+$Q$5*$J17</f>
        <v>3.2445415149612455</v>
      </c>
      <c r="PW17" s="38">
        <f>(1-$Q$5)*EXP($G17^2/-2+(RAND!PH15*$G17))*(1+$K17)*PW16+$Q$5*$J17</f>
        <v>3.7515826095939753</v>
      </c>
      <c r="PX17" s="38">
        <f>(1-$Q$5)*EXP($G17^2/-2+(RAND!PI15*$G17))*(1+$K17)*PX16+$Q$5*$J17</f>
        <v>2.8409019503865909</v>
      </c>
      <c r="PY17" s="38">
        <f>(1-$Q$5)*EXP($G17^2/-2+(RAND!PJ15*$G17))*(1+$K17)*PY16+$Q$5*$J17</f>
        <v>3.4114517967667259</v>
      </c>
      <c r="PZ17" s="38">
        <f>(1-$Q$5)*EXP($G17^2/-2+(RAND!PK15*$G17))*(1+$K17)*PZ16+$Q$5*$J17</f>
        <v>3.0555074842304935</v>
      </c>
      <c r="QA17" s="38">
        <f>(1-$Q$5)*EXP($G17^2/-2+(RAND!PL15*$G17))*(1+$K17)*QA16+$Q$5*$J17</f>
        <v>3.4127952805987256</v>
      </c>
      <c r="QB17" s="38">
        <f>(1-$Q$5)*EXP($G17^2/-2+(RAND!PM15*$G17))*(1+$K17)*QB16+$Q$5*$J17</f>
        <v>4.0221967155870679</v>
      </c>
      <c r="QC17" s="38">
        <f>(1-$Q$5)*EXP($G17^2/-2+(RAND!PN15*$G17))*(1+$K17)*QC16+$Q$5*$J17</f>
        <v>4.8360552548589393</v>
      </c>
      <c r="QD17" s="38">
        <f>(1-$Q$5)*EXP($G17^2/-2+(RAND!PO15*$G17))*(1+$K17)*QD16+$Q$5*$J17</f>
        <v>3.031244012940896</v>
      </c>
      <c r="QE17" s="38">
        <f>(1-$Q$5)*EXP($G17^2/-2+(RAND!PP15*$G17))*(1+$K17)*QE16+$Q$5*$J17</f>
        <v>3.1495283637060529</v>
      </c>
      <c r="QF17" s="38">
        <f>(1-$Q$5)*EXP($G17^2/-2+(RAND!PQ15*$G17))*(1+$K17)*QF16+$Q$5*$J17</f>
        <v>1.7935000960815715</v>
      </c>
      <c r="QG17" s="38">
        <f>(1-$Q$5)*EXP($G17^2/-2+(RAND!PR15*$G17))*(1+$K17)*QG16+$Q$5*$J17</f>
        <v>3.8134337276876025</v>
      </c>
      <c r="QH17" s="38">
        <f>(1-$Q$5)*EXP($G17^2/-2+(RAND!PS15*$G17))*(1+$K17)*QH16+$Q$5*$J17</f>
        <v>6.1494913913496223</v>
      </c>
      <c r="QI17" s="38">
        <f>(1-$Q$5)*EXP($G17^2/-2+(RAND!PT15*$G17))*(1+$K17)*QI16+$Q$5*$J17</f>
        <v>2.636916409791604</v>
      </c>
      <c r="QJ17" s="38">
        <f>(1-$Q$5)*EXP($G17^2/-2+(RAND!PU15*$G17))*(1+$K17)*QJ16+$Q$5*$J17</f>
        <v>4.7321048884776982</v>
      </c>
      <c r="QK17" s="38">
        <f>(1-$Q$5)*EXP($G17^2/-2+(RAND!PV15*$G17))*(1+$K17)*QK16+$Q$5*$J17</f>
        <v>3.0503774631300913</v>
      </c>
      <c r="QL17" s="38">
        <f>(1-$Q$5)*EXP($G17^2/-2+(RAND!PW15*$G17))*(1+$K17)*QL16+$Q$5*$J17</f>
        <v>4.4530024169347016</v>
      </c>
      <c r="QM17" s="38">
        <f>(1-$Q$5)*EXP($G17^2/-2+(RAND!PX15*$G17))*(1+$K17)*QM16+$Q$5*$J17</f>
        <v>5.1647442742952983</v>
      </c>
      <c r="QN17" s="38">
        <f>(1-$Q$5)*EXP($G17^2/-2+(RAND!PY15*$G17))*(1+$K17)*QN16+$Q$5*$J17</f>
        <v>5.322437601392739</v>
      </c>
      <c r="QO17" s="38">
        <f>(1-$Q$5)*EXP($G17^2/-2+(RAND!PZ15*$G17))*(1+$K17)*QO16+$Q$5*$J17</f>
        <v>4.6810085816833347</v>
      </c>
      <c r="QP17" s="38">
        <f>(1-$Q$5)*EXP($G17^2/-2+(RAND!QA15*$G17))*(1+$K17)*QP16+$Q$5*$J17</f>
        <v>3.6241099208851155</v>
      </c>
      <c r="QQ17" s="38">
        <f>(1-$Q$5)*EXP($G17^2/-2+(RAND!QB15*$G17))*(1+$K17)*QQ16+$Q$5*$J17</f>
        <v>2.9832471698472358</v>
      </c>
      <c r="QR17" s="38">
        <f>(1-$Q$5)*EXP($G17^2/-2+(RAND!QC15*$G17))*(1+$K17)*QR16+$Q$5*$J17</f>
        <v>3.2847953358043713</v>
      </c>
      <c r="QS17" s="38">
        <f>(1-$Q$5)*EXP($G17^2/-2+(RAND!QD15*$G17))*(1+$K17)*QS16+$Q$5*$J17</f>
        <v>8.236059517130208</v>
      </c>
      <c r="QT17" s="38">
        <f>(1-$Q$5)*EXP($G17^2/-2+(RAND!QE15*$G17))*(1+$K17)*QT16+$Q$5*$J17</f>
        <v>4.7300045368785977</v>
      </c>
      <c r="QU17" s="38">
        <f>(1-$Q$5)*EXP($G17^2/-2+(RAND!QF15*$G17))*(1+$K17)*QU16+$Q$5*$J17</f>
        <v>3.1470414334807053</v>
      </c>
      <c r="QV17" s="38">
        <f>(1-$Q$5)*EXP($G17^2/-2+(RAND!QG15*$G17))*(1+$K17)*QV16+$Q$5*$J17</f>
        <v>4.3227471979217693</v>
      </c>
      <c r="QW17" s="38">
        <f>(1-$Q$5)*EXP($G17^2/-2+(RAND!QH15*$G17))*(1+$K17)*QW16+$Q$5*$J17</f>
        <v>5.5520055919268803</v>
      </c>
      <c r="QX17" s="38">
        <f>(1-$Q$5)*EXP($G17^2/-2+(RAND!QI15*$G17))*(1+$K17)*QX16+$Q$5*$J17</f>
        <v>3.8085115515794699</v>
      </c>
      <c r="QY17" s="38">
        <f>(1-$Q$5)*EXP($G17^2/-2+(RAND!QJ15*$G17))*(1+$K17)*QY16+$Q$5*$J17</f>
        <v>7.4966555716836787</v>
      </c>
      <c r="QZ17" s="38">
        <f>(1-$Q$5)*EXP($G17^2/-2+(RAND!QK15*$G17))*(1+$K17)*QZ16+$Q$5*$J17</f>
        <v>3.6715319267881399</v>
      </c>
      <c r="RA17" s="38">
        <f>(1-$Q$5)*EXP($G17^2/-2+(RAND!QL15*$G17))*(1+$K17)*RA16+$Q$5*$J17</f>
        <v>4.6018038424093017</v>
      </c>
      <c r="RB17" s="38">
        <f>(1-$Q$5)*EXP($G17^2/-2+(RAND!QM15*$G17))*(1+$K17)*RB16+$Q$5*$J17</f>
        <v>3.4985434178980275</v>
      </c>
      <c r="RC17" s="38">
        <f>(1-$Q$5)*EXP($G17^2/-2+(RAND!QN15*$G17))*(1+$K17)*RC16+$Q$5*$J17</f>
        <v>2.8278359838722782</v>
      </c>
      <c r="RD17" s="38">
        <f>(1-$Q$5)*EXP($G17^2/-2+(RAND!QO15*$G17))*(1+$K17)*RD16+$Q$5*$J17</f>
        <v>4.2966504931791354</v>
      </c>
      <c r="RE17" s="38">
        <f>(1-$Q$5)*EXP($G17^2/-2+(RAND!QP15*$G17))*(1+$K17)*RE16+$Q$5*$J17</f>
        <v>2.4976745492123786</v>
      </c>
      <c r="RF17" s="38">
        <f>(1-$Q$5)*EXP($G17^2/-2+(RAND!QQ15*$G17))*(1+$K17)*RF16+$Q$5*$J17</f>
        <v>3.3177870175549438</v>
      </c>
      <c r="RG17" s="38">
        <f>(1-$Q$5)*EXP($G17^2/-2+(RAND!QR15*$G17))*(1+$K17)*RG16+$Q$5*$J17</f>
        <v>3.770427142654392</v>
      </c>
      <c r="RH17" s="38">
        <f>(1-$Q$5)*EXP($G17^2/-2+(RAND!QS15*$G17))*(1+$K17)*RH16+$Q$5*$J17</f>
        <v>3.8169090927111116</v>
      </c>
      <c r="RI17" s="38">
        <f>(1-$Q$5)*EXP($G17^2/-2+(RAND!QT15*$G17))*(1+$K17)*RI16+$Q$5*$J17</f>
        <v>3.0177312951164885</v>
      </c>
      <c r="RJ17" s="38">
        <f>(1-$Q$5)*EXP($G17^2/-2+(RAND!QU15*$G17))*(1+$K17)*RJ16+$Q$5*$J17</f>
        <v>5.774715299097533</v>
      </c>
      <c r="RK17" s="38">
        <f>(1-$Q$5)*EXP($G17^2/-2+(RAND!QV15*$G17))*(1+$K17)*RK16+$Q$5*$J17</f>
        <v>2.4298553966539544</v>
      </c>
      <c r="RL17" s="38">
        <f>(1-$Q$5)*EXP($G17^2/-2+(RAND!QW15*$G17))*(1+$K17)*RL16+$Q$5*$J17</f>
        <v>5.0294980229867843</v>
      </c>
      <c r="RM17" s="38">
        <f>(1-$Q$5)*EXP($G17^2/-2+(RAND!QX15*$G17))*(1+$K17)*RM16+$Q$5*$J17</f>
        <v>4.2495011940373164</v>
      </c>
      <c r="RN17" s="38">
        <f>(1-$Q$5)*EXP($G17^2/-2+(RAND!QY15*$G17))*(1+$K17)*RN16+$Q$5*$J17</f>
        <v>5.5694130321781472</v>
      </c>
      <c r="RO17" s="38">
        <f>(1-$Q$5)*EXP($G17^2/-2+(RAND!QZ15*$G17))*(1+$K17)*RO16+$Q$5*$J17</f>
        <v>3.0919892422257154</v>
      </c>
      <c r="RP17" s="38">
        <f>(1-$Q$5)*EXP($G17^2/-2+(RAND!RA15*$G17))*(1+$K17)*RP16+$Q$5*$J17</f>
        <v>5.5655581127511624</v>
      </c>
      <c r="RQ17" s="38">
        <f>(1-$Q$5)*EXP($G17^2/-2+(RAND!RB15*$G17))*(1+$K17)*RQ16+$Q$5*$J17</f>
        <v>3.2087282868371849</v>
      </c>
      <c r="RR17" s="38">
        <f>(1-$Q$5)*EXP($G17^2/-2+(RAND!RC15*$G17))*(1+$K17)*RR16+$Q$5*$J17</f>
        <v>5.2815416038883605</v>
      </c>
      <c r="RS17" s="38">
        <f>(1-$Q$5)*EXP($G17^2/-2+(RAND!RD15*$G17))*(1+$K17)*RS16+$Q$5*$J17</f>
        <v>3.112118398907715</v>
      </c>
      <c r="RT17" s="38">
        <f>(1-$Q$5)*EXP($G17^2/-2+(RAND!RE15*$G17))*(1+$K17)*RT16+$Q$5*$J17</f>
        <v>4.3391777306041037</v>
      </c>
      <c r="RU17" s="38">
        <f>(1-$Q$5)*EXP($G17^2/-2+(RAND!RF15*$G17))*(1+$K17)*RU16+$Q$5*$J17</f>
        <v>2.4956769989591301</v>
      </c>
      <c r="RV17" s="38">
        <f>(1-$Q$5)*EXP($G17^2/-2+(RAND!RG15*$G17))*(1+$K17)*RV16+$Q$5*$J17</f>
        <v>9.7812768844882569</v>
      </c>
      <c r="RW17" s="38">
        <f>(1-$Q$5)*EXP($G17^2/-2+(RAND!RH15*$G17))*(1+$K17)*RW16+$Q$5*$J17</f>
        <v>6.2220051316369034</v>
      </c>
      <c r="RX17" s="38">
        <f>(1-$Q$5)*EXP($G17^2/-2+(RAND!RI15*$G17))*(1+$K17)*RX16+$Q$5*$J17</f>
        <v>2.7164076110451387</v>
      </c>
      <c r="RY17" s="38">
        <f>(1-$Q$5)*EXP($G17^2/-2+(RAND!RJ15*$G17))*(1+$K17)*RY16+$Q$5*$J17</f>
        <v>2.8398276231406103</v>
      </c>
      <c r="RZ17" s="38">
        <f>(1-$Q$5)*EXP($G17^2/-2+(RAND!RK15*$G17))*(1+$K17)*RZ16+$Q$5*$J17</f>
        <v>4.5837602744270836</v>
      </c>
      <c r="SA17" s="38">
        <f>(1-$Q$5)*EXP($G17^2/-2+(RAND!RL15*$G17))*(1+$K17)*SA16+$Q$5*$J17</f>
        <v>4.117304119771255</v>
      </c>
      <c r="SB17" s="38">
        <f>(1-$Q$5)*EXP($G17^2/-2+(RAND!RM15*$G17))*(1+$K17)*SB16+$Q$5*$J17</f>
        <v>3.137339549277971</v>
      </c>
      <c r="SC17" s="38">
        <f>(1-$Q$5)*EXP($G17^2/-2+(RAND!RN15*$G17))*(1+$K17)*SC16+$Q$5*$J17</f>
        <v>2.6512701387900961</v>
      </c>
      <c r="SD17" s="38">
        <f>(1-$Q$5)*EXP($G17^2/-2+(RAND!RO15*$G17))*(1+$K17)*SD16+$Q$5*$J17</f>
        <v>3.6598174165189445</v>
      </c>
      <c r="SE17" s="38">
        <f>(1-$Q$5)*EXP($G17^2/-2+(RAND!RP15*$G17))*(1+$K17)*SE16+$Q$5*$J17</f>
        <v>3.1933373286845694</v>
      </c>
      <c r="SF17" s="38">
        <f>(1-$Q$5)*EXP($G17^2/-2+(RAND!RQ15*$G17))*(1+$K17)*SF16+$Q$5*$J17</f>
        <v>3.3953855574665477</v>
      </c>
      <c r="SG17" s="38">
        <f>(1-$Q$5)*EXP($G17^2/-2+(RAND!RR15*$G17))*(1+$K17)*SG16+$Q$5*$J17</f>
        <v>4.3473827181126605</v>
      </c>
      <c r="SH17" s="38">
        <f>(1-$Q$5)*EXP($G17^2/-2+(RAND!RS15*$G17))*(1+$K17)*SH16+$Q$5*$J17</f>
        <v>3.1426373631824474</v>
      </c>
      <c r="SI17" s="38">
        <f>(1-$Q$5)*EXP($G17^2/-2+(RAND!RT15*$G17))*(1+$K17)*SI16+$Q$5*$J17</f>
        <v>2.3796503267125488</v>
      </c>
      <c r="SJ17" s="38">
        <f>(1-$Q$5)*EXP($G17^2/-2+(RAND!RU15*$G17))*(1+$K17)*SJ16+$Q$5*$J17</f>
        <v>4.1683461782958524</v>
      </c>
      <c r="SK17" s="38">
        <f>(1-$Q$5)*EXP($G17^2/-2+(RAND!RV15*$G17))*(1+$K17)*SK16+$Q$5*$J17</f>
        <v>2.9452708727480434</v>
      </c>
      <c r="SL17" s="38">
        <f>(1-$Q$5)*EXP($G17^2/-2+(RAND!RW15*$G17))*(1+$K17)*SL16+$Q$5*$J17</f>
        <v>3.661520206122205</v>
      </c>
      <c r="SM17" s="38">
        <f>(1-$Q$5)*EXP($G17^2/-2+(RAND!RX15*$G17))*(1+$K17)*SM16+$Q$5*$J17</f>
        <v>3.5635622370142843</v>
      </c>
      <c r="SN17" s="38">
        <f>(1-$Q$5)*EXP($G17^2/-2+(RAND!RY15*$G17))*(1+$K17)*SN16+$Q$5*$J17</f>
        <v>3.738828793991253</v>
      </c>
      <c r="SO17" s="38">
        <f>(1-$Q$5)*EXP($G17^2/-2+(RAND!RZ15*$G17))*(1+$K17)*SO16+$Q$5*$J17</f>
        <v>5.5910796146944435</v>
      </c>
      <c r="SP17" s="38">
        <f>(1-$Q$5)*EXP($G17^2/-2+(RAND!SA15*$G17))*(1+$K17)*SP16+$Q$5*$J17</f>
        <v>5.01732780950368</v>
      </c>
      <c r="SQ17" s="38">
        <f>(1-$Q$5)*EXP($G17^2/-2+(RAND!SB15*$G17))*(1+$K17)*SQ16+$Q$5*$J17</f>
        <v>5.0828309005762851</v>
      </c>
      <c r="SR17" s="38">
        <f>(1-$Q$5)*EXP($G17^2/-2+(RAND!SC15*$G17))*(1+$K17)*SR16+$Q$5*$J17</f>
        <v>4.2242790191370752</v>
      </c>
      <c r="SS17" s="38">
        <f>(1-$Q$5)*EXP($G17^2/-2+(RAND!SD15*$G17))*(1+$K17)*SS16+$Q$5*$J17</f>
        <v>4.6556295736283761</v>
      </c>
      <c r="ST17" s="38">
        <f>(1-$Q$5)*EXP($G17^2/-2+(RAND!SE15*$G17))*(1+$K17)*ST16+$Q$5*$J17</f>
        <v>3.9182071924118138</v>
      </c>
      <c r="SU17" s="38">
        <f>(1-$Q$5)*EXP($G17^2/-2+(RAND!SF15*$G17))*(1+$K17)*SU16+$Q$5*$J17</f>
        <v>2.7155349732364331</v>
      </c>
      <c r="SV17" s="38">
        <f>(1-$Q$5)*EXP($G17^2/-2+(RAND!SG15*$G17))*(1+$K17)*SV16+$Q$5*$J17</f>
        <v>3.4278633675472228</v>
      </c>
      <c r="SW17" s="38">
        <f>(1-$Q$5)*EXP($G17^2/-2+(RAND!SH15*$G17))*(1+$K17)*SW16+$Q$5*$J17</f>
        <v>2.9402755490191543</v>
      </c>
      <c r="SX17" s="38">
        <f>(1-$Q$5)*EXP($G17^2/-2+(RAND!SI15*$G17))*(1+$K17)*SX16+$Q$5*$J17</f>
        <v>3.3807586244155585</v>
      </c>
      <c r="SY17" s="38">
        <f>(1-$Q$5)*EXP($G17^2/-2+(RAND!SJ15*$G17))*(1+$K17)*SY16+$Q$5*$J17</f>
        <v>3.2498611370558748</v>
      </c>
      <c r="SZ17" s="38">
        <f>(1-$Q$5)*EXP($G17^2/-2+(RAND!SK15*$G17))*(1+$K17)*SZ16+$Q$5*$J17</f>
        <v>3.1953381578752853</v>
      </c>
      <c r="TA17" s="38">
        <f>(1-$Q$5)*EXP($G17^2/-2+(RAND!SL15*$G17))*(1+$K17)*TA16+$Q$5*$J17</f>
        <v>2.6946746116626756</v>
      </c>
      <c r="TB17" s="38">
        <f>(1-$Q$5)*EXP($G17^2/-2+(RAND!SM15*$G17))*(1+$K17)*TB16+$Q$5*$J17</f>
        <v>2.0966017018104424</v>
      </c>
      <c r="TC17" s="38">
        <f>(1-$Q$5)*EXP($G17^2/-2+(RAND!SN15*$G17))*(1+$K17)*TC16+$Q$5*$J17</f>
        <v>3.0354148207594478</v>
      </c>
      <c r="TD17" s="38">
        <f>(1-$Q$5)*EXP($G17^2/-2+(RAND!SO15*$G17))*(1+$K17)*TD16+$Q$5*$J17</f>
        <v>4.2266784647866249</v>
      </c>
      <c r="TE17" s="38">
        <f>(1-$Q$5)*EXP($G17^2/-2+(RAND!SP15*$G17))*(1+$K17)*TE16+$Q$5*$J17</f>
        <v>3.599388033371322</v>
      </c>
      <c r="TF17" s="38">
        <f>(1-$Q$5)*EXP($G17^2/-2+(RAND!SQ15*$G17))*(1+$K17)*TF16+$Q$5*$J17</f>
        <v>5.3825009820420906</v>
      </c>
      <c r="TG17" s="38">
        <f>(1-$Q$5)*EXP($G17^2/-2+(RAND!SR15*$G17))*(1+$K17)*TG16+$Q$5*$J17</f>
        <v>3.7666021517613166</v>
      </c>
      <c r="TH17" s="38">
        <f>(1-$Q$5)*EXP($G17^2/-2+(RAND!SS15*$G17))*(1+$K17)*TH16+$Q$5*$J17</f>
        <v>4.5710213475982817</v>
      </c>
      <c r="TI17" s="38">
        <f>(1-$Q$5)*EXP($G17^2/-2+(RAND!ST15*$G17))*(1+$K17)*TI16+$Q$5*$J17</f>
        <v>3.0049518917415465</v>
      </c>
      <c r="TJ17" s="38">
        <f>(1-$Q$5)*EXP($G17^2/-2+(RAND!SU15*$G17))*(1+$K17)*TJ16+$Q$5*$J17</f>
        <v>5.7262010020039398</v>
      </c>
      <c r="TK17" s="38">
        <f>(1-$Q$5)*EXP($G17^2/-2+(RAND!SV15*$G17))*(1+$K17)*TK16+$Q$5*$J17</f>
        <v>3.0811213033391853</v>
      </c>
      <c r="TL17" s="38">
        <f>(1-$Q$5)*EXP($G17^2/-2+(RAND!SW15*$G17))*(1+$K17)*TL16+$Q$5*$J17</f>
        <v>2.7088629288008845</v>
      </c>
      <c r="TM17" s="38">
        <f>(1-$Q$5)*EXP($G17^2/-2+(RAND!SX15*$G17))*(1+$K17)*TM16+$Q$5*$J17</f>
        <v>2.706523213574493</v>
      </c>
      <c r="TN17" s="38">
        <f>(1-$Q$5)*EXP($G17^2/-2+(RAND!SY15*$G17))*(1+$K17)*TN16+$Q$5*$J17</f>
        <v>5.4224548809697826</v>
      </c>
      <c r="TO17" s="38">
        <f>(1-$Q$5)*EXP($G17^2/-2+(RAND!SZ15*$G17))*(1+$K17)*TO16+$Q$5*$J17</f>
        <v>8.7219164889185326</v>
      </c>
      <c r="TP17" s="38">
        <f>(1-$Q$5)*EXP($G17^2/-2+(RAND!TA15*$G17))*(1+$K17)*TP16+$Q$5*$J17</f>
        <v>3.7414570188343839</v>
      </c>
      <c r="TQ17" s="38">
        <f>(1-$Q$5)*EXP($G17^2/-2+(RAND!TB15*$G17))*(1+$K17)*TQ16+$Q$5*$J17</f>
        <v>1.8098162673125955</v>
      </c>
      <c r="TR17" s="38">
        <f>(1-$Q$5)*EXP($G17^2/-2+(RAND!TC15*$G17))*(1+$K17)*TR16+$Q$5*$J17</f>
        <v>2.8464193436368985</v>
      </c>
      <c r="TS17" s="38">
        <f>(1-$Q$5)*EXP($G17^2/-2+(RAND!TD15*$G17))*(1+$K17)*TS16+$Q$5*$J17</f>
        <v>8.6449140260215973</v>
      </c>
      <c r="TT17" s="38">
        <f>(1-$Q$5)*EXP($G17^2/-2+(RAND!TE15*$G17))*(1+$K17)*TT16+$Q$5*$J17</f>
        <v>4.5931918683809583</v>
      </c>
      <c r="TU17" s="38">
        <f>(1-$Q$5)*EXP($G17^2/-2+(RAND!TF15*$G17))*(1+$K17)*TU16+$Q$5*$J17</f>
        <v>5.4852237665953396</v>
      </c>
      <c r="TV17" s="38">
        <f>(1-$Q$5)*EXP($G17^2/-2+(RAND!TG15*$G17))*(1+$K17)*TV16+$Q$5*$J17</f>
        <v>1.9747063860172862</v>
      </c>
      <c r="TW17" s="38">
        <f>(1-$Q$5)*EXP($G17^2/-2+(RAND!TH15*$G17))*(1+$K17)*TW16+$Q$5*$J17</f>
        <v>3.1405014500571333</v>
      </c>
      <c r="TX17" s="38">
        <f>(1-$Q$5)*EXP($G17^2/-2+(RAND!TI15*$G17))*(1+$K17)*TX16+$Q$5*$J17</f>
        <v>3.2772233023102633</v>
      </c>
      <c r="TY17" s="38">
        <f>(1-$Q$5)*EXP($G17^2/-2+(RAND!TJ15*$G17))*(1+$K17)*TY16+$Q$5*$J17</f>
        <v>3.771301866104277</v>
      </c>
      <c r="TZ17" s="38">
        <f>(1-$Q$5)*EXP($G17^2/-2+(RAND!TK15*$G17))*(1+$K17)*TZ16+$Q$5*$J17</f>
        <v>3.3832093101733154</v>
      </c>
      <c r="UA17" s="38">
        <f>(1-$Q$5)*EXP($G17^2/-2+(RAND!TL15*$G17))*(1+$K17)*UA16+$Q$5*$J17</f>
        <v>3.9855625908779202</v>
      </c>
      <c r="UB17" s="38">
        <f>(1-$Q$5)*EXP($G17^2/-2+(RAND!TM15*$G17))*(1+$K17)*UB16+$Q$5*$J17</f>
        <v>2.2508737956861236</v>
      </c>
      <c r="UC17" s="38">
        <f>(1-$Q$5)*EXP($G17^2/-2+(RAND!TN15*$G17))*(1+$K17)*UC16+$Q$5*$J17</f>
        <v>2.3088730437022864</v>
      </c>
      <c r="UD17" s="38">
        <f>(1-$Q$5)*EXP($G17^2/-2+(RAND!TO15*$G17))*(1+$K17)*UD16+$Q$5*$J17</f>
        <v>3.9329582196175381</v>
      </c>
      <c r="UE17" s="38">
        <f>(1-$Q$5)*EXP($G17^2/-2+(RAND!TP15*$G17))*(1+$K17)*UE16+$Q$5*$J17</f>
        <v>2.411740912169086</v>
      </c>
      <c r="UF17" s="38">
        <f>(1-$Q$5)*EXP($G17^2/-2+(RAND!TQ15*$G17))*(1+$K17)*UF16+$Q$5*$J17</f>
        <v>3.8984632989896064</v>
      </c>
      <c r="UG17" s="38">
        <f>(1-$Q$5)*EXP($G17^2/-2+(RAND!TR15*$G17))*(1+$K17)*UG16+$Q$5*$J17</f>
        <v>4.6039013484403455</v>
      </c>
      <c r="UH17" s="38">
        <f>(1-$Q$5)*EXP($G17^2/-2+(RAND!TS15*$G17))*(1+$K17)*UH16+$Q$5*$J17</f>
        <v>3.3768612446092092</v>
      </c>
      <c r="UI17" s="38">
        <f>(1-$Q$5)*EXP($G17^2/-2+(RAND!TT15*$G17))*(1+$K17)*UI16+$Q$5*$J17</f>
        <v>2.5994335610585431</v>
      </c>
      <c r="UJ17" s="38">
        <f>(1-$Q$5)*EXP($G17^2/-2+(RAND!TU15*$G17))*(1+$K17)*UJ16+$Q$5*$J17</f>
        <v>4.8958284262672063</v>
      </c>
      <c r="UK17" s="38">
        <f>(1-$Q$5)*EXP($G17^2/-2+(RAND!TV15*$G17))*(1+$K17)*UK16+$Q$5*$J17</f>
        <v>2.3057080589840622</v>
      </c>
      <c r="UL17" s="38">
        <f>(1-$Q$5)*EXP($G17^2/-2+(RAND!TW15*$G17))*(1+$K17)*UL16+$Q$5*$J17</f>
        <v>2.7016311323117481</v>
      </c>
      <c r="UM17" s="38">
        <f>(1-$Q$5)*EXP($G17^2/-2+(RAND!TX15*$G17))*(1+$K17)*UM16+$Q$5*$J17</f>
        <v>2.7944176103507479</v>
      </c>
      <c r="UN17" s="38">
        <f>(1-$Q$5)*EXP($G17^2/-2+(RAND!TY15*$G17))*(1+$K17)*UN16+$Q$5*$J17</f>
        <v>3.6881615889860306</v>
      </c>
      <c r="UO17" s="38">
        <f>(1-$Q$5)*EXP($G17^2/-2+(RAND!TZ15*$G17))*(1+$K17)*UO16+$Q$5*$J17</f>
        <v>3.5476845951486147</v>
      </c>
      <c r="UP17" s="38">
        <f>(1-$Q$5)*EXP($G17^2/-2+(RAND!UA15*$G17))*(1+$K17)*UP16+$Q$5*$J17</f>
        <v>2.5486827721590481</v>
      </c>
      <c r="UQ17" s="38">
        <f>(1-$Q$5)*EXP($G17^2/-2+(RAND!UB15*$G17))*(1+$K17)*UQ16+$Q$5*$J17</f>
        <v>3.6932229225544799</v>
      </c>
      <c r="UR17" s="38">
        <f>(1-$Q$5)*EXP($G17^2/-2+(RAND!UC15*$G17))*(1+$K17)*UR16+$Q$5*$J17</f>
        <v>2.1576493234901655</v>
      </c>
      <c r="US17" s="38">
        <f>(1-$Q$5)*EXP($G17^2/-2+(RAND!UD15*$G17))*(1+$K17)*US16+$Q$5*$J17</f>
        <v>4.7697522432765211</v>
      </c>
      <c r="UT17" s="38">
        <f>(1-$Q$5)*EXP($G17^2/-2+(RAND!UE15*$G17))*(1+$K17)*UT16+$Q$5*$J17</f>
        <v>3.3878796181494186</v>
      </c>
      <c r="UU17" s="38">
        <f>(1-$Q$5)*EXP($G17^2/-2+(RAND!UF15*$G17))*(1+$K17)*UU16+$Q$5*$J17</f>
        <v>3.7576212172071495</v>
      </c>
      <c r="UV17" s="38">
        <f>(1-$Q$5)*EXP($G17^2/-2+(RAND!UG15*$G17))*(1+$K17)*UV16+$Q$5*$J17</f>
        <v>3.7143656048233735</v>
      </c>
      <c r="UW17" s="38">
        <f>(1-$Q$5)*EXP($G17^2/-2+(RAND!UH15*$G17))*(1+$K17)*UW16+$Q$5*$J17</f>
        <v>2.3977965916351875</v>
      </c>
      <c r="UX17" s="38">
        <f>(1-$Q$5)*EXP($G17^2/-2+(RAND!UI15*$G17))*(1+$K17)*UX16+$Q$5*$J17</f>
        <v>4.1718338506668919</v>
      </c>
      <c r="UY17" s="38">
        <f>(1-$Q$5)*EXP($G17^2/-2+(RAND!UJ15*$G17))*(1+$K17)*UY16+$Q$5*$J17</f>
        <v>4.1151283116859378</v>
      </c>
      <c r="UZ17" s="38">
        <f>(1-$Q$5)*EXP($G17^2/-2+(RAND!UK15*$G17))*(1+$K17)*UZ16+$Q$5*$J17</f>
        <v>3.0139537604372193</v>
      </c>
      <c r="VA17" s="38">
        <f>(1-$Q$5)*EXP($G17^2/-2+(RAND!UL15*$G17))*(1+$K17)*VA16+$Q$5*$J17</f>
        <v>3.202251144594122</v>
      </c>
      <c r="VB17" s="38">
        <f>(1-$Q$5)*EXP($G17^2/-2+(RAND!UM15*$G17))*(1+$K17)*VB16+$Q$5*$J17</f>
        <v>3.6032952265845029</v>
      </c>
      <c r="VC17" s="38">
        <f>(1-$Q$5)*EXP($G17^2/-2+(RAND!UN15*$G17))*(1+$K17)*VC16+$Q$5*$J17</f>
        <v>6.1093562012996223</v>
      </c>
      <c r="VD17" s="38">
        <f>(1-$Q$5)*EXP($G17^2/-2+(RAND!UO15*$G17))*(1+$K17)*VD16+$Q$5*$J17</f>
        <v>4.198490632742212</v>
      </c>
      <c r="VE17" s="38">
        <f>(1-$Q$5)*EXP($G17^2/-2+(RAND!UP15*$G17))*(1+$K17)*VE16+$Q$5*$J17</f>
        <v>6.3505209479331342</v>
      </c>
      <c r="VF17" s="38">
        <f>(1-$Q$5)*EXP($G17^2/-2+(RAND!UQ15*$G17))*(1+$K17)*VF16+$Q$5*$J17</f>
        <v>2.5514797232720303</v>
      </c>
      <c r="VG17" s="38">
        <f>(1-$Q$5)*EXP($G17^2/-2+(RAND!UR15*$G17))*(1+$K17)*VG16+$Q$5*$J17</f>
        <v>4.465745161098214</v>
      </c>
      <c r="VH17" s="38">
        <f>(1-$Q$5)*EXP($G17^2/-2+(RAND!US15*$G17))*(1+$K17)*VH16+$Q$5*$J17</f>
        <v>2.9436386608823009</v>
      </c>
      <c r="VI17" s="38">
        <f>(1-$Q$5)*EXP($G17^2/-2+(RAND!UT15*$G17))*(1+$K17)*VI16+$Q$5*$J17</f>
        <v>3.4972475684907329</v>
      </c>
      <c r="VJ17" s="38">
        <f>(1-$Q$5)*EXP($G17^2/-2+(RAND!UU15*$G17))*(1+$K17)*VJ16+$Q$5*$J17</f>
        <v>4.0127636810194094</v>
      </c>
      <c r="VK17" s="38">
        <f>(1-$Q$5)*EXP($G17^2/-2+(RAND!UV15*$G17))*(1+$K17)*VK16+$Q$5*$J17</f>
        <v>2.6801050778475357</v>
      </c>
      <c r="VL17" s="38">
        <f>(1-$Q$5)*EXP($G17^2/-2+(RAND!UW15*$G17))*(1+$K17)*VL16+$Q$5*$J17</f>
        <v>2.4438455909633499</v>
      </c>
      <c r="VM17" s="38">
        <f>(1-$Q$5)*EXP($G17^2/-2+(RAND!UX15*$G17))*(1+$K17)*VM16+$Q$5*$J17</f>
        <v>3.1406347121864213</v>
      </c>
      <c r="VN17" s="38">
        <f>(1-$Q$5)*EXP($G17^2/-2+(RAND!UY15*$G17))*(1+$K17)*VN16+$Q$5*$J17</f>
        <v>4.6454540529519566</v>
      </c>
      <c r="VO17" s="38">
        <f>(1-$Q$5)*EXP($G17^2/-2+(RAND!UZ15*$G17))*(1+$K17)*VO16+$Q$5*$J17</f>
        <v>3.0163867816806356</v>
      </c>
      <c r="VP17" s="38">
        <f>(1-$Q$5)*EXP($G17^2/-2+(RAND!VA15*$G17))*(1+$K17)*VP16+$Q$5*$J17</f>
        <v>3.0632996693325474</v>
      </c>
      <c r="VQ17" s="38">
        <f>(1-$Q$5)*EXP($G17^2/-2+(RAND!VB15*$G17))*(1+$K17)*VQ16+$Q$5*$J17</f>
        <v>2.2689416396904902</v>
      </c>
      <c r="VR17" s="38">
        <f>(1-$Q$5)*EXP($G17^2/-2+(RAND!VC15*$G17))*(1+$K17)*VR16+$Q$5*$J17</f>
        <v>5.7728138077947744</v>
      </c>
      <c r="VS17" s="38">
        <f>(1-$Q$5)*EXP($G17^2/-2+(RAND!VD15*$G17))*(1+$K17)*VS16+$Q$5*$J17</f>
        <v>3.1861543883190167</v>
      </c>
      <c r="VT17" s="38">
        <f>(1-$Q$5)*EXP($G17^2/-2+(RAND!VE15*$G17))*(1+$K17)*VT16+$Q$5*$J17</f>
        <v>6.133613979486233</v>
      </c>
      <c r="VU17" s="38">
        <f>(1-$Q$5)*EXP($G17^2/-2+(RAND!VF15*$G17))*(1+$K17)*VU16+$Q$5*$J17</f>
        <v>2.5316883380213451</v>
      </c>
      <c r="VV17" s="38">
        <f>(1-$Q$5)*EXP($G17^2/-2+(RAND!VG15*$G17))*(1+$K17)*VV16+$Q$5*$J17</f>
        <v>2.2497292347228601</v>
      </c>
      <c r="VW17" s="38">
        <f>(1-$Q$5)*EXP($G17^2/-2+(RAND!VH15*$G17))*(1+$K17)*VW16+$Q$5*$J17</f>
        <v>4.100022251797407</v>
      </c>
      <c r="VX17" s="38">
        <f>(1-$Q$5)*EXP($G17^2/-2+(RAND!VI15*$G17))*(1+$K17)*VX16+$Q$5*$J17</f>
        <v>4.1686063415145238</v>
      </c>
      <c r="VY17" s="38">
        <f>(1-$Q$5)*EXP($G17^2/-2+(RAND!VJ15*$G17))*(1+$K17)*VY16+$Q$5*$J17</f>
        <v>3.7705588888242643</v>
      </c>
      <c r="VZ17" s="38">
        <f>(1-$Q$5)*EXP($G17^2/-2+(RAND!VK15*$G17))*(1+$K17)*VZ16+$Q$5*$J17</f>
        <v>3.137467157222833</v>
      </c>
      <c r="WA17" s="38">
        <f>(1-$Q$5)*EXP($G17^2/-2+(RAND!VL15*$G17))*(1+$K17)*WA16+$Q$5*$J17</f>
        <v>2.5822144216685681</v>
      </c>
      <c r="WB17" s="38">
        <f>(1-$Q$5)*EXP($G17^2/-2+(RAND!VM15*$G17))*(1+$K17)*WB16+$Q$5*$J17</f>
        <v>4.9682717217285912</v>
      </c>
      <c r="WC17" s="38">
        <f>(1-$Q$5)*EXP($G17^2/-2+(RAND!VN15*$G17))*(1+$K17)*WC16+$Q$5*$J17</f>
        <v>4.3226912291242208</v>
      </c>
      <c r="WD17" s="38">
        <f>(1-$Q$5)*EXP($G17^2/-2+(RAND!VO15*$G17))*(1+$K17)*WD16+$Q$5*$J17</f>
        <v>8.5035047937641366</v>
      </c>
      <c r="WE17" s="38">
        <f>(1-$Q$5)*EXP($G17^2/-2+(RAND!VP15*$G17))*(1+$K17)*WE16+$Q$5*$J17</f>
        <v>3.027943447865034</v>
      </c>
      <c r="WF17" s="38">
        <f>(1-$Q$5)*EXP($G17^2/-2+(RAND!VQ15*$G17))*(1+$K17)*WF16+$Q$5*$J17</f>
        <v>2.6720610529732274</v>
      </c>
      <c r="WG17" s="38">
        <f>(1-$Q$5)*EXP($G17^2/-2+(RAND!VR15*$G17))*(1+$K17)*WG16+$Q$5*$J17</f>
        <v>2.1076175955678762</v>
      </c>
      <c r="WH17" s="38">
        <f>(1-$Q$5)*EXP($G17^2/-2+(RAND!VS15*$G17))*(1+$K17)*WH16+$Q$5*$J17</f>
        <v>3.0999046910215045</v>
      </c>
      <c r="WI17" s="38">
        <f>(1-$Q$5)*EXP($G17^2/-2+(RAND!VT15*$G17))*(1+$K17)*WI16+$Q$5*$J17</f>
        <v>2.9241011807863599</v>
      </c>
      <c r="WJ17" s="38">
        <f>(1-$Q$5)*EXP($G17^2/-2+(RAND!VU15*$G17))*(1+$K17)*WJ16+$Q$5*$J17</f>
        <v>3.897167012565411</v>
      </c>
      <c r="WK17" s="38">
        <f>(1-$Q$5)*EXP($G17^2/-2+(RAND!VV15*$G17))*(1+$K17)*WK16+$Q$5*$J17</f>
        <v>3.8997578296822328</v>
      </c>
      <c r="WL17" s="38">
        <f>(1-$Q$5)*EXP($G17^2/-2+(RAND!VW15*$G17))*(1+$K17)*WL16+$Q$5*$J17</f>
        <v>3.2168724838961529</v>
      </c>
      <c r="WM17" s="38">
        <f>(1-$Q$5)*EXP($G17^2/-2+(RAND!VX15*$G17))*(1+$K17)*WM16+$Q$5*$J17</f>
        <v>4.4960393530473608</v>
      </c>
      <c r="WN17" s="38">
        <f>(1-$Q$5)*EXP($G17^2/-2+(RAND!VY15*$G17))*(1+$K17)*WN16+$Q$5*$J17</f>
        <v>3.7120543704346223</v>
      </c>
      <c r="WO17" s="38">
        <f>(1-$Q$5)*EXP($G17^2/-2+(RAND!VZ15*$G17))*(1+$K17)*WO16+$Q$5*$J17</f>
        <v>6.5349254276382815</v>
      </c>
      <c r="WP17" s="38">
        <f>(1-$Q$5)*EXP($G17^2/-2+(RAND!WA15*$G17))*(1+$K17)*WP16+$Q$5*$J17</f>
        <v>4.2531515802884039</v>
      </c>
      <c r="WQ17" s="38">
        <f>(1-$Q$5)*EXP($G17^2/-2+(RAND!WB15*$G17))*(1+$K17)*WQ16+$Q$5*$J17</f>
        <v>3.2190983352145897</v>
      </c>
      <c r="WR17" s="38">
        <f>(1-$Q$5)*EXP($G17^2/-2+(RAND!WC15*$G17))*(1+$K17)*WR16+$Q$5*$J17</f>
        <v>2.1736558713441161</v>
      </c>
      <c r="WS17" s="38">
        <f>(1-$Q$5)*EXP($G17^2/-2+(RAND!WD15*$G17))*(1+$K17)*WS16+$Q$5*$J17</f>
        <v>3.3725166504809141</v>
      </c>
      <c r="WT17" s="38">
        <f>(1-$Q$5)*EXP($G17^2/-2+(RAND!WE15*$G17))*(1+$K17)*WT16+$Q$5*$J17</f>
        <v>6.0486849464790335</v>
      </c>
      <c r="WU17" s="38">
        <f>(1-$Q$5)*EXP($G17^2/-2+(RAND!WF15*$G17))*(1+$K17)*WU16+$Q$5*$J17</f>
        <v>3.0017811816831581</v>
      </c>
      <c r="WV17" s="38">
        <f>(1-$Q$5)*EXP($G17^2/-2+(RAND!WG15*$G17))*(1+$K17)*WV16+$Q$5*$J17</f>
        <v>5.2099679878011216</v>
      </c>
      <c r="WW17" s="38">
        <f>(1-$Q$5)*EXP($G17^2/-2+(RAND!WH15*$G17))*(1+$K17)*WW16+$Q$5*$J17</f>
        <v>2.8334812216750556</v>
      </c>
      <c r="WX17" s="38">
        <f>(1-$Q$5)*EXP($G17^2/-2+(RAND!WI15*$G17))*(1+$K17)*WX16+$Q$5*$J17</f>
        <v>5.238365067525967</v>
      </c>
      <c r="WY17" s="38">
        <f>(1-$Q$5)*EXP($G17^2/-2+(RAND!WJ15*$G17))*(1+$K17)*WY16+$Q$5*$J17</f>
        <v>6.4170499813809201</v>
      </c>
      <c r="WZ17" s="38">
        <f>(1-$Q$5)*EXP($G17^2/-2+(RAND!WK15*$G17))*(1+$K17)*WZ16+$Q$5*$J17</f>
        <v>3.9539167244554632</v>
      </c>
      <c r="XA17" s="38">
        <f>(1-$Q$5)*EXP($G17^2/-2+(RAND!WL15*$G17))*(1+$K17)*XA16+$Q$5*$J17</f>
        <v>2.5136354833560794</v>
      </c>
      <c r="XB17" s="38">
        <f>(1-$Q$5)*EXP($G17^2/-2+(RAND!WM15*$G17))*(1+$K17)*XB16+$Q$5*$J17</f>
        <v>3.6539809584587535</v>
      </c>
      <c r="XC17" s="38">
        <f>(1-$Q$5)*EXP($G17^2/-2+(RAND!WN15*$G17))*(1+$K17)*XC16+$Q$5*$J17</f>
        <v>2.8835739968550653</v>
      </c>
      <c r="XD17" s="38">
        <f>(1-$Q$5)*EXP($G17^2/-2+(RAND!WO15*$G17))*(1+$K17)*XD16+$Q$5*$J17</f>
        <v>3.3264144434907426</v>
      </c>
      <c r="XE17" s="38">
        <f>(1-$Q$5)*EXP($G17^2/-2+(RAND!WP15*$G17))*(1+$K17)*XE16+$Q$5*$J17</f>
        <v>1.8173468231705858</v>
      </c>
      <c r="XF17" s="38">
        <f>(1-$Q$5)*EXP($G17^2/-2+(RAND!WQ15*$G17))*(1+$K17)*XF16+$Q$5*$J17</f>
        <v>4.4193642716842723</v>
      </c>
      <c r="XG17" s="38">
        <f>(1-$Q$5)*EXP($G17^2/-2+(RAND!WR15*$G17))*(1+$K17)*XG16+$Q$5*$J17</f>
        <v>2.5996781783420797</v>
      </c>
      <c r="XH17" s="38">
        <f>(1-$Q$5)*EXP($G17^2/-2+(RAND!WS15*$G17))*(1+$K17)*XH16+$Q$5*$J17</f>
        <v>6.1793835734266818</v>
      </c>
      <c r="XI17" s="38">
        <f>(1-$Q$5)*EXP($G17^2/-2+(RAND!WT15*$G17))*(1+$K17)*XI16+$Q$5*$J17</f>
        <v>3.3528359221517592</v>
      </c>
      <c r="XJ17" s="38">
        <f>(1-$Q$5)*EXP($G17^2/-2+(RAND!WU15*$G17))*(1+$K17)*XJ16+$Q$5*$J17</f>
        <v>3.3880409012587016</v>
      </c>
      <c r="XK17" s="38">
        <f>(1-$Q$5)*EXP($G17^2/-2+(RAND!WV15*$G17))*(1+$K17)*XK16+$Q$5*$J17</f>
        <v>8.1706748354019165</v>
      </c>
      <c r="XL17" s="38">
        <f>(1-$Q$5)*EXP($G17^2/-2+(RAND!WW15*$G17))*(1+$K17)*XL16+$Q$5*$J17</f>
        <v>5.5539081190472341</v>
      </c>
      <c r="XM17" s="38">
        <f>(1-$Q$5)*EXP($G17^2/-2+(RAND!WX15*$G17))*(1+$K17)*XM16+$Q$5*$J17</f>
        <v>1.7388265906443108</v>
      </c>
      <c r="XN17" s="38">
        <f>(1-$Q$5)*EXP($G17^2/-2+(RAND!WY15*$G17))*(1+$K17)*XN16+$Q$5*$J17</f>
        <v>2.9932381916352608</v>
      </c>
      <c r="XO17" s="38">
        <f>(1-$Q$5)*EXP($G17^2/-2+(RAND!WZ15*$G17))*(1+$K17)*XO16+$Q$5*$J17</f>
        <v>3.4958440694400421</v>
      </c>
      <c r="XP17" s="38">
        <f>(1-$Q$5)*EXP($G17^2/-2+(RAND!XA15*$G17))*(1+$K17)*XP16+$Q$5*$J17</f>
        <v>3.1924818971446789</v>
      </c>
      <c r="XQ17" s="38">
        <f>(1-$Q$5)*EXP($G17^2/-2+(RAND!XB15*$G17))*(1+$K17)*XQ16+$Q$5*$J17</f>
        <v>7.5206960646557945</v>
      </c>
      <c r="XR17" s="38">
        <f>(1-$Q$5)*EXP($G17^2/-2+(RAND!XC15*$G17))*(1+$K17)*XR16+$Q$5*$J17</f>
        <v>2.6583180943469471</v>
      </c>
      <c r="XS17" s="38">
        <f>(1-$Q$5)*EXP($G17^2/-2+(RAND!XD15*$G17))*(1+$K17)*XS16+$Q$5*$J17</f>
        <v>3.3885919575759038</v>
      </c>
      <c r="XT17" s="38">
        <f>(1-$Q$5)*EXP($G17^2/-2+(RAND!XE15*$G17))*(1+$K17)*XT16+$Q$5*$J17</f>
        <v>2.6959721590997061</v>
      </c>
      <c r="XU17" s="38">
        <f>(1-$Q$5)*EXP($G17^2/-2+(RAND!XF15*$G17))*(1+$K17)*XU16+$Q$5*$J17</f>
        <v>3.0240142340487042</v>
      </c>
      <c r="XV17" s="38">
        <f>(1-$Q$5)*EXP($G17^2/-2+(RAND!XG15*$G17))*(1+$K17)*XV16+$Q$5*$J17</f>
        <v>2.9727519602333841</v>
      </c>
      <c r="XW17" s="38">
        <f>(1-$Q$5)*EXP($G17^2/-2+(RAND!XH15*$G17))*(1+$K17)*XW16+$Q$5*$J17</f>
        <v>4.7769898396875412</v>
      </c>
      <c r="XX17" s="38">
        <f>(1-$Q$5)*EXP($G17^2/-2+(RAND!XI15*$G17))*(1+$K17)*XX16+$Q$5*$J17</f>
        <v>3.1797514366300859</v>
      </c>
      <c r="XY17" s="38">
        <f>(1-$Q$5)*EXP($G17^2/-2+(RAND!XJ15*$G17))*(1+$K17)*XY16+$Q$5*$J17</f>
        <v>3.1900342198621425</v>
      </c>
      <c r="XZ17" s="38">
        <f>(1-$Q$5)*EXP($G17^2/-2+(RAND!XK15*$G17))*(1+$K17)*XZ16+$Q$5*$J17</f>
        <v>4.2183219332421995</v>
      </c>
      <c r="YA17" s="38">
        <f>(1-$Q$5)*EXP($G17^2/-2+(RAND!XL15*$G17))*(1+$K17)*YA16+$Q$5*$J17</f>
        <v>2.7425281631102676</v>
      </c>
      <c r="YB17" s="38">
        <f>(1-$Q$5)*EXP($G17^2/-2+(RAND!XM15*$G17))*(1+$K17)*YB16+$Q$5*$J17</f>
        <v>4.7427252159963373</v>
      </c>
      <c r="YC17" s="38">
        <f>(1-$Q$5)*EXP($G17^2/-2+(RAND!XN15*$G17))*(1+$K17)*YC16+$Q$5*$J17</f>
        <v>2.8645830281500673</v>
      </c>
      <c r="YD17" s="38">
        <f>(1-$Q$5)*EXP($G17^2/-2+(RAND!XO15*$G17))*(1+$K17)*YD16+$Q$5*$J17</f>
        <v>3.6146281277710277</v>
      </c>
      <c r="YE17" s="38">
        <f>(1-$Q$5)*EXP($G17^2/-2+(RAND!XP15*$G17))*(1+$K17)*YE16+$Q$5*$J17</f>
        <v>2.9719725872754736</v>
      </c>
      <c r="YF17" s="38">
        <f>(1-$Q$5)*EXP($G17^2/-2+(RAND!XQ15*$G17))*(1+$K17)*YF16+$Q$5*$J17</f>
        <v>2.6407520453293341</v>
      </c>
      <c r="YG17" s="38">
        <f>(1-$Q$5)*EXP($G17^2/-2+(RAND!XR15*$G17))*(1+$K17)*YG16+$Q$5*$J17</f>
        <v>5.9273112076761656</v>
      </c>
      <c r="YH17" s="38">
        <f>(1-$Q$5)*EXP($G17^2/-2+(RAND!XS15*$G17))*(1+$K17)*YH16+$Q$5*$J17</f>
        <v>2.7571037234944176</v>
      </c>
      <c r="YI17" s="38">
        <f>(1-$Q$5)*EXP($G17^2/-2+(RAND!XT15*$G17))*(1+$K17)*YI16+$Q$5*$J17</f>
        <v>2.9941492513506329</v>
      </c>
      <c r="YJ17" s="38">
        <f>(1-$Q$5)*EXP($G17^2/-2+(RAND!XU15*$G17))*(1+$K17)*YJ16+$Q$5*$J17</f>
        <v>3.6416972355776989</v>
      </c>
      <c r="YK17" s="38">
        <f>(1-$Q$5)*EXP($G17^2/-2+(RAND!XV15*$G17))*(1+$K17)*YK16+$Q$5*$J17</f>
        <v>5.4017564899890882</v>
      </c>
      <c r="YL17" s="38">
        <f>(1-$Q$5)*EXP($G17^2/-2+(RAND!XW15*$G17))*(1+$K17)*YL16+$Q$5*$J17</f>
        <v>8.5559478646786893</v>
      </c>
      <c r="YM17" s="38">
        <f>(1-$Q$5)*EXP($G17^2/-2+(RAND!XX15*$G17))*(1+$K17)*YM16+$Q$5*$J17</f>
        <v>4.5969962215525211</v>
      </c>
      <c r="YN17" s="38">
        <f>(1-$Q$5)*EXP($G17^2/-2+(RAND!XY15*$G17))*(1+$K17)*YN16+$Q$5*$J17</f>
        <v>3.9704229301082354</v>
      </c>
      <c r="YO17" s="38">
        <f>(1-$Q$5)*EXP($G17^2/-2+(RAND!XZ15*$G17))*(1+$K17)*YO16+$Q$5*$J17</f>
        <v>2.4525368324067762</v>
      </c>
      <c r="YP17" s="38">
        <f>(1-$Q$5)*EXP($G17^2/-2+(RAND!YA15*$G17))*(1+$K17)*YP16+$Q$5*$J17</f>
        <v>3.1414553675407473</v>
      </c>
      <c r="YQ17" s="38">
        <f>(1-$Q$5)*EXP($G17^2/-2+(RAND!YB15*$G17))*(1+$K17)*YQ16+$Q$5*$J17</f>
        <v>2.5161291291531631</v>
      </c>
      <c r="YR17" s="38">
        <f>(1-$Q$5)*EXP($G17^2/-2+(RAND!YC15*$G17))*(1+$K17)*YR16+$Q$5*$J17</f>
        <v>3.2626771290566823</v>
      </c>
      <c r="YS17" s="38">
        <f>(1-$Q$5)*EXP($G17^2/-2+(RAND!YD15*$G17))*(1+$K17)*YS16+$Q$5*$J17</f>
        <v>3.731593015079985</v>
      </c>
      <c r="YT17" s="38">
        <f>(1-$Q$5)*EXP($G17^2/-2+(RAND!YE15*$G17))*(1+$K17)*YT16+$Q$5*$J17</f>
        <v>2.6485538269530826</v>
      </c>
      <c r="YU17" s="38">
        <f>(1-$Q$5)*EXP($G17^2/-2+(RAND!YF15*$G17))*(1+$K17)*YU16+$Q$5*$J17</f>
        <v>8.0025477654425519</v>
      </c>
      <c r="YV17" s="38">
        <f>(1-$Q$5)*EXP($G17^2/-2+(RAND!YG15*$G17))*(1+$K17)*YV16+$Q$5*$J17</f>
        <v>3.3082539350579636</v>
      </c>
      <c r="YW17" s="38">
        <f>(1-$Q$5)*EXP($G17^2/-2+(RAND!YH15*$G17))*(1+$K17)*YW16+$Q$5*$J17</f>
        <v>5.7958689663415157</v>
      </c>
      <c r="YX17" s="38">
        <f>(1-$Q$5)*EXP($G17^2/-2+(RAND!YI15*$G17))*(1+$K17)*YX16+$Q$5*$J17</f>
        <v>4.5419100520988138</v>
      </c>
      <c r="YY17" s="38">
        <f>(1-$Q$5)*EXP($G17^2/-2+(RAND!YJ15*$G17))*(1+$K17)*YY16+$Q$5*$J17</f>
        <v>4.4566351022212851</v>
      </c>
      <c r="YZ17" s="38">
        <f>(1-$Q$5)*EXP($G17^2/-2+(RAND!YK15*$G17))*(1+$K17)*YZ16+$Q$5*$J17</f>
        <v>5.1744948351996278</v>
      </c>
      <c r="ZA17" s="38">
        <f>(1-$Q$5)*EXP($G17^2/-2+(RAND!YL15*$G17))*(1+$K17)*ZA16+$Q$5*$J17</f>
        <v>3.467128406530164</v>
      </c>
      <c r="ZB17" s="38">
        <f>(1-$Q$5)*EXP($G17^2/-2+(RAND!YM15*$G17))*(1+$K17)*ZB16+$Q$5*$J17</f>
        <v>4.9923038725380771</v>
      </c>
      <c r="ZC17" s="38">
        <f>(1-$Q$5)*EXP($G17^2/-2+(RAND!YN15*$G17))*(1+$K17)*ZC16+$Q$5*$J17</f>
        <v>2.6368454547652989</v>
      </c>
      <c r="ZD17" s="38">
        <f>(1-$Q$5)*EXP($G17^2/-2+(RAND!YO15*$G17))*(1+$K17)*ZD16+$Q$5*$J17</f>
        <v>2.7108027757849755</v>
      </c>
      <c r="ZE17" s="38">
        <f>(1-$Q$5)*EXP($G17^2/-2+(RAND!YP15*$G17))*(1+$K17)*ZE16+$Q$5*$J17</f>
        <v>2.5747689219822041</v>
      </c>
      <c r="ZF17" s="38">
        <f>(1-$Q$5)*EXP($G17^2/-2+(RAND!YQ15*$G17))*(1+$K17)*ZF16+$Q$5*$J17</f>
        <v>1.9020721669298344</v>
      </c>
      <c r="ZG17" s="38">
        <f>(1-$Q$5)*EXP($G17^2/-2+(RAND!YR15*$G17))*(1+$K17)*ZG16+$Q$5*$J17</f>
        <v>3.7965411527682962</v>
      </c>
      <c r="ZH17" s="38">
        <f>(1-$Q$5)*EXP($G17^2/-2+(RAND!YS15*$G17))*(1+$K17)*ZH16+$Q$5*$J17</f>
        <v>4.8694660774643026</v>
      </c>
      <c r="ZI17" s="38">
        <f>(1-$Q$5)*EXP($G17^2/-2+(RAND!YT15*$G17))*(1+$K17)*ZI16+$Q$5*$J17</f>
        <v>2.9991090357160086</v>
      </c>
      <c r="ZJ17" s="38">
        <f>(1-$Q$5)*EXP($G17^2/-2+(RAND!YU15*$G17))*(1+$K17)*ZJ16+$Q$5*$J17</f>
        <v>3.4255396606399708</v>
      </c>
      <c r="ZK17" s="38">
        <f>(1-$Q$5)*EXP($G17^2/-2+(RAND!YV15*$G17))*(1+$K17)*ZK16+$Q$5*$J17</f>
        <v>3.39502054834366</v>
      </c>
      <c r="ZL17" s="38">
        <f>(1-$Q$5)*EXP($G17^2/-2+(RAND!YW15*$G17))*(1+$K17)*ZL16+$Q$5*$J17</f>
        <v>2.8285935885198921</v>
      </c>
      <c r="ZM17" s="38">
        <f>(1-$Q$5)*EXP($G17^2/-2+(RAND!YX15*$G17))*(1+$K17)*ZM16+$Q$5*$J17</f>
        <v>3.1405293544777946</v>
      </c>
      <c r="ZN17" s="38">
        <f>(1-$Q$5)*EXP($G17^2/-2+(RAND!YY15*$G17))*(1+$K17)*ZN16+$Q$5*$J17</f>
        <v>3.8668821719197561</v>
      </c>
      <c r="ZO17" s="38">
        <f>(1-$Q$5)*EXP($G17^2/-2+(RAND!YZ15*$G17))*(1+$K17)*ZO16+$Q$5*$J17</f>
        <v>4.2750377095758818</v>
      </c>
      <c r="ZP17" s="38">
        <f>(1-$Q$5)*EXP($G17^2/-2+(RAND!ZA15*$G17))*(1+$K17)*ZP16+$Q$5*$J17</f>
        <v>3.8690183803478986</v>
      </c>
      <c r="ZQ17" s="38">
        <f>(1-$Q$5)*EXP($G17^2/-2+(RAND!ZB15*$G17))*(1+$K17)*ZQ16+$Q$5*$J17</f>
        <v>3.0161531486608739</v>
      </c>
      <c r="ZR17" s="38">
        <f>(1-$Q$5)*EXP($G17^2/-2+(RAND!ZC15*$G17))*(1+$K17)*ZR16+$Q$5*$J17</f>
        <v>3.7444144478040453</v>
      </c>
      <c r="ZS17" s="38">
        <f>(1-$Q$5)*EXP($G17^2/-2+(RAND!ZD15*$G17))*(1+$K17)*ZS16+$Q$5*$J17</f>
        <v>2.7847697060434613</v>
      </c>
      <c r="ZT17" s="38">
        <f>(1-$Q$5)*EXP($G17^2/-2+(RAND!ZE15*$G17))*(1+$K17)*ZT16+$Q$5*$J17</f>
        <v>5.7889226373448324</v>
      </c>
      <c r="ZU17" s="38">
        <f>(1-$Q$5)*EXP($G17^2/-2+(RAND!ZF15*$G17))*(1+$K17)*ZU16+$Q$5*$J17</f>
        <v>6.9264299726136045</v>
      </c>
      <c r="ZV17" s="38">
        <f>(1-$Q$5)*EXP($G17^2/-2+(RAND!ZG15*$G17))*(1+$K17)*ZV16+$Q$5*$J17</f>
        <v>2.3479978375590549</v>
      </c>
      <c r="ZW17" s="38">
        <f>(1-$Q$5)*EXP($G17^2/-2+(RAND!ZH15*$G17))*(1+$K17)*ZW16+$Q$5*$J17</f>
        <v>3.71679194993715</v>
      </c>
      <c r="ZX17" s="38">
        <f>(1-$Q$5)*EXP($G17^2/-2+(RAND!ZI15*$G17))*(1+$K17)*ZX16+$Q$5*$J17</f>
        <v>3.7775813267785625</v>
      </c>
      <c r="ZY17" s="38">
        <f>(1-$Q$5)*EXP($G17^2/-2+(RAND!ZJ15*$G17))*(1+$K17)*ZY16+$Q$5*$J17</f>
        <v>3.0710636858925913</v>
      </c>
      <c r="ZZ17" s="38">
        <f>(1-$Q$5)*EXP($G17^2/-2+(RAND!ZK15*$G17))*(1+$K17)*ZZ16+$Q$5*$J17</f>
        <v>3.3284530996228567</v>
      </c>
      <c r="AAA17" s="38">
        <f>(1-$Q$5)*EXP($G17^2/-2+(RAND!ZL15*$G17))*(1+$K17)*AAA16+$Q$5*$J17</f>
        <v>5.6725063464849033</v>
      </c>
      <c r="AAB17" s="38">
        <f>(1-$Q$5)*EXP($G17^2/-2+(RAND!ZM15*$G17))*(1+$K17)*AAB16+$Q$5*$J17</f>
        <v>2.659438529324047</v>
      </c>
      <c r="AAC17" s="38">
        <f>(1-$Q$5)*EXP($G17^2/-2+(RAND!ZN15*$G17))*(1+$K17)*AAC16+$Q$5*$J17</f>
        <v>3.894046896459169</v>
      </c>
      <c r="AAD17" s="38">
        <f>(1-$Q$5)*EXP($G17^2/-2+(RAND!ZO15*$G17))*(1+$K17)*AAD16+$Q$5*$J17</f>
        <v>3.0878367972255769</v>
      </c>
      <c r="AAE17" s="38">
        <f>(1-$Q$5)*EXP($G17^2/-2+(RAND!ZP15*$G17))*(1+$K17)*AAE16+$Q$5*$J17</f>
        <v>2.8254922024089995</v>
      </c>
      <c r="AAF17" s="38">
        <f>(1-$Q$5)*EXP($G17^2/-2+(RAND!ZQ15*$G17))*(1+$K17)*AAF16+$Q$5*$J17</f>
        <v>4.9645106637514633</v>
      </c>
      <c r="AAG17" s="38">
        <f>(1-$Q$5)*EXP($G17^2/-2+(RAND!ZR15*$G17))*(1+$K17)*AAG16+$Q$5*$J17</f>
        <v>2.9998572680521391</v>
      </c>
      <c r="AAH17" s="38">
        <f>(1-$Q$5)*EXP($G17^2/-2+(RAND!ZS15*$G17))*(1+$K17)*AAH16+$Q$5*$J17</f>
        <v>2.98765225259109</v>
      </c>
      <c r="AAI17" s="38">
        <f>(1-$Q$5)*EXP($G17^2/-2+(RAND!ZT15*$G17))*(1+$K17)*AAI16+$Q$5*$J17</f>
        <v>2.7574273604799577</v>
      </c>
      <c r="AAJ17" s="38">
        <f>(1-$Q$5)*EXP($G17^2/-2+(RAND!ZU15*$G17))*(1+$K17)*AAJ16+$Q$5*$J17</f>
        <v>5.2364170726561063</v>
      </c>
      <c r="AAK17" s="38">
        <f>(1-$Q$5)*EXP($G17^2/-2+(RAND!ZV15*$G17))*(1+$K17)*AAK16+$Q$5*$J17</f>
        <v>4.2002523051063267</v>
      </c>
      <c r="AAL17" s="38">
        <f>(1-$Q$5)*EXP($G17^2/-2+(RAND!ZW15*$G17))*(1+$K17)*AAL16+$Q$5*$J17</f>
        <v>2.2091601513107699</v>
      </c>
      <c r="AAM17" s="38">
        <f>(1-$Q$5)*EXP($G17^2/-2+(RAND!ZX15*$G17))*(1+$K17)*AAM16+$Q$5*$J17</f>
        <v>4.3608825590269724</v>
      </c>
      <c r="AAN17" s="38">
        <f>(1-$Q$5)*EXP($G17^2/-2+(RAND!ZY15*$G17))*(1+$K17)*AAN16+$Q$5*$J17</f>
        <v>4.4183955600521969</v>
      </c>
      <c r="AAO17" s="38">
        <f>(1-$Q$5)*EXP($G17^2/-2+(RAND!ZZ15*$G17))*(1+$K17)*AAO16+$Q$5*$J17</f>
        <v>13.776524106573515</v>
      </c>
      <c r="AAP17" s="38">
        <f>(1-$Q$5)*EXP($G17^2/-2+(RAND!AAA15*$G17))*(1+$K17)*AAP16+$Q$5*$J17</f>
        <v>3.0139956056069752</v>
      </c>
      <c r="AAQ17" s="38">
        <f>(1-$Q$5)*EXP($G17^2/-2+(RAND!AAB15*$G17))*(1+$K17)*AAQ16+$Q$5*$J17</f>
        <v>2.9356492945580661</v>
      </c>
      <c r="AAR17" s="38">
        <f>(1-$Q$5)*EXP($G17^2/-2+(RAND!AAC15*$G17))*(1+$K17)*AAR16+$Q$5*$J17</f>
        <v>2.7291872978738265</v>
      </c>
      <c r="AAS17" s="38">
        <f>(1-$Q$5)*EXP($G17^2/-2+(RAND!AAD15*$G17))*(1+$K17)*AAS16+$Q$5*$J17</f>
        <v>2.3813494169590106</v>
      </c>
      <c r="AAT17" s="38">
        <f>(1-$Q$5)*EXP($G17^2/-2+(RAND!AAE15*$G17))*(1+$K17)*AAT16+$Q$5*$J17</f>
        <v>2.5152444414233761</v>
      </c>
      <c r="AAU17" s="38">
        <f>(1-$Q$5)*EXP($G17^2/-2+(RAND!AAF15*$G17))*(1+$K17)*AAU16+$Q$5*$J17</f>
        <v>4.400983949131601</v>
      </c>
      <c r="AAV17" s="38">
        <f>(1-$Q$5)*EXP($G17^2/-2+(RAND!AAG15*$G17))*(1+$K17)*AAV16+$Q$5*$J17</f>
        <v>4.0066111305647301</v>
      </c>
      <c r="AAW17" s="38">
        <f>(1-$Q$5)*EXP($G17^2/-2+(RAND!AAH15*$G17))*(1+$K17)*AAW16+$Q$5*$J17</f>
        <v>2.6092565789594291</v>
      </c>
      <c r="AAX17" s="38">
        <f>(1-$Q$5)*EXP($G17^2/-2+(RAND!AAI15*$G17))*(1+$K17)*AAX16+$Q$5*$J17</f>
        <v>2.2921820933376629</v>
      </c>
      <c r="AAY17" s="38">
        <f>(1-$Q$5)*EXP($G17^2/-2+(RAND!AAJ15*$G17))*(1+$K17)*AAY16+$Q$5*$J17</f>
        <v>3.7937152715875664</v>
      </c>
      <c r="AAZ17" s="38">
        <f>(1-$Q$5)*EXP($G17^2/-2+(RAND!AAK15*$G17))*(1+$K17)*AAZ16+$Q$5*$J17</f>
        <v>2.6368586258412918</v>
      </c>
      <c r="ABA17" s="38">
        <f>(1-$Q$5)*EXP($G17^2/-2+(RAND!AAL15*$G17))*(1+$K17)*ABA16+$Q$5*$J17</f>
        <v>2.7055206503239053</v>
      </c>
      <c r="ABB17" s="38">
        <f>(1-$Q$5)*EXP($G17^2/-2+(RAND!AAM15*$G17))*(1+$K17)*ABB16+$Q$5*$J17</f>
        <v>4.9744087419458278</v>
      </c>
      <c r="ABC17" s="38">
        <f>(1-$Q$5)*EXP($G17^2/-2+(RAND!AAN15*$G17))*(1+$K17)*ABC16+$Q$5*$J17</f>
        <v>4.0742194865380483</v>
      </c>
      <c r="ABD17" s="38">
        <f>(1-$Q$5)*EXP($G17^2/-2+(RAND!AAO15*$G17))*(1+$K17)*ABD16+$Q$5*$J17</f>
        <v>3.7459517315479345</v>
      </c>
      <c r="ABE17" s="38">
        <f>(1-$Q$5)*EXP($G17^2/-2+(RAND!AAP15*$G17))*(1+$K17)*ABE16+$Q$5*$J17</f>
        <v>3.2380723149153163</v>
      </c>
      <c r="ABF17" s="38">
        <f>(1-$Q$5)*EXP($G17^2/-2+(RAND!AAQ15*$G17))*(1+$K17)*ABF16+$Q$5*$J17</f>
        <v>5.8390954891834088</v>
      </c>
      <c r="ABG17" s="38">
        <f>(1-$Q$5)*EXP($G17^2/-2+(RAND!AAR15*$G17))*(1+$K17)*ABG16+$Q$5*$J17</f>
        <v>4.113554834371028</v>
      </c>
      <c r="ABH17" s="38">
        <f>(1-$Q$5)*EXP($G17^2/-2+(RAND!AAS15*$G17))*(1+$K17)*ABH16+$Q$5*$J17</f>
        <v>3.2858219754176368</v>
      </c>
      <c r="ABI17" s="38">
        <f>(1-$Q$5)*EXP($G17^2/-2+(RAND!AAT15*$G17))*(1+$K17)*ABI16+$Q$5*$J17</f>
        <v>3.0397437709697446</v>
      </c>
      <c r="ABJ17" s="38">
        <f>(1-$Q$5)*EXP($G17^2/-2+(RAND!AAU15*$G17))*(1+$K17)*ABJ16+$Q$5*$J17</f>
        <v>2.7023677787471314</v>
      </c>
      <c r="ABK17" s="38">
        <f>(1-$Q$5)*EXP($G17^2/-2+(RAND!AAV15*$G17))*(1+$K17)*ABK16+$Q$5*$J17</f>
        <v>2.3906455942711737</v>
      </c>
      <c r="ABL17" s="38">
        <f>(1-$Q$5)*EXP($G17^2/-2+(RAND!AAW15*$G17))*(1+$K17)*ABL16+$Q$5*$J17</f>
        <v>3.6293844837814166</v>
      </c>
      <c r="ABM17" s="38">
        <f>(1-$Q$5)*EXP($G17^2/-2+(RAND!AAX15*$G17))*(1+$K17)*ABM16+$Q$5*$J17</f>
        <v>3.0089294419650452</v>
      </c>
      <c r="ABN17" s="38">
        <f>(1-$Q$5)*EXP($G17^2/-2+(RAND!AAY15*$G17))*(1+$K17)*ABN16+$Q$5*$J17</f>
        <v>2.5474805369139677</v>
      </c>
      <c r="ABO17" s="38">
        <f>(1-$Q$5)*EXP($G17^2/-2+(RAND!AAZ15*$G17))*(1+$K17)*ABO16+$Q$5*$J17</f>
        <v>3.0135513214113931</v>
      </c>
      <c r="ABP17" s="38">
        <f>(1-$Q$5)*EXP($G17^2/-2+(RAND!ABA15*$G17))*(1+$K17)*ABP16+$Q$5*$J17</f>
        <v>6.3540727262680079</v>
      </c>
      <c r="ABQ17" s="38">
        <f>(1-$Q$5)*EXP($G17^2/-2+(RAND!ABB15*$G17))*(1+$K17)*ABQ16+$Q$5*$J17</f>
        <v>13.200994985971036</v>
      </c>
      <c r="ABR17" s="38">
        <f>(1-$Q$5)*EXP($G17^2/-2+(RAND!ABC15*$G17))*(1+$K17)*ABR16+$Q$5*$J17</f>
        <v>10.406343096335252</v>
      </c>
      <c r="ABS17" s="38">
        <f>(1-$Q$5)*EXP($G17^2/-2+(RAND!ABD15*$G17))*(1+$K17)*ABS16+$Q$5*$J17</f>
        <v>4.185908267608351</v>
      </c>
      <c r="ABT17" s="38">
        <f>(1-$Q$5)*EXP($G17^2/-2+(RAND!ABE15*$G17))*(1+$K17)*ABT16+$Q$5*$J17</f>
        <v>3.0456735183840502</v>
      </c>
      <c r="ABU17" s="38">
        <f>(1-$Q$5)*EXP($G17^2/-2+(RAND!ABF15*$G17))*(1+$K17)*ABU16+$Q$5*$J17</f>
        <v>5.5514604130173311</v>
      </c>
      <c r="ABV17" s="38">
        <f>(1-$Q$5)*EXP($G17^2/-2+(RAND!ABG15*$G17))*(1+$K17)*ABV16+$Q$5*$J17</f>
        <v>2.6254223626587292</v>
      </c>
      <c r="ABW17" s="38">
        <f>(1-$Q$5)*EXP($G17^2/-2+(RAND!ABH15*$G17))*(1+$K17)*ABW16+$Q$5*$J17</f>
        <v>2.3676211507854927</v>
      </c>
      <c r="ABX17" s="38">
        <f>(1-$Q$5)*EXP($G17^2/-2+(RAND!ABI15*$G17))*(1+$K17)*ABX16+$Q$5*$J17</f>
        <v>2.2745965727260522</v>
      </c>
      <c r="ABY17" s="38">
        <f>(1-$Q$5)*EXP($G17^2/-2+(RAND!ABJ15*$G17))*(1+$K17)*ABY16+$Q$5*$J17</f>
        <v>3.2625728475549427</v>
      </c>
      <c r="ABZ17" s="38">
        <f>(1-$Q$5)*EXP($G17^2/-2+(RAND!ABK15*$G17))*(1+$K17)*ABZ16+$Q$5*$J17</f>
        <v>5.3835114970685201</v>
      </c>
      <c r="ACA17" s="38">
        <f>(1-$Q$5)*EXP($G17^2/-2+(RAND!ABL15*$G17))*(1+$K17)*ACA16+$Q$5*$J17</f>
        <v>3.0922301158221801</v>
      </c>
      <c r="ACB17" s="38">
        <f>(1-$Q$5)*EXP($G17^2/-2+(RAND!ABM15*$G17))*(1+$K17)*ACB16+$Q$5*$J17</f>
        <v>3.2645379477342926</v>
      </c>
      <c r="ACC17" s="38">
        <f>(1-$Q$5)*EXP($G17^2/-2+(RAND!ABN15*$G17))*(1+$K17)*ACC16+$Q$5*$J17</f>
        <v>3.2296153322097081</v>
      </c>
      <c r="ACD17" s="38">
        <f>(1-$Q$5)*EXP($G17^2/-2+(RAND!ABO15*$G17))*(1+$K17)*ACD16+$Q$5*$J17</f>
        <v>2.9824533443545143</v>
      </c>
      <c r="ACE17" s="38">
        <f>(1-$Q$5)*EXP($G17^2/-2+(RAND!ABP15*$G17))*(1+$K17)*ACE16+$Q$5*$J17</f>
        <v>4.3345706143799818</v>
      </c>
      <c r="ACF17" s="38">
        <f>(1-$Q$5)*EXP($G17^2/-2+(RAND!ABQ15*$G17))*(1+$K17)*ACF16+$Q$5*$J17</f>
        <v>11.276590261314876</v>
      </c>
      <c r="ACG17" s="38">
        <f>(1-$Q$5)*EXP($G17^2/-2+(RAND!ABR15*$G17))*(1+$K17)*ACG16+$Q$5*$J17</f>
        <v>2.8769746719419715</v>
      </c>
      <c r="ACH17" s="38">
        <f>(1-$Q$5)*EXP($G17^2/-2+(RAND!ABS15*$G17))*(1+$K17)*ACH16+$Q$5*$J17</f>
        <v>7.335183283326776</v>
      </c>
      <c r="ACI17" s="38">
        <f>(1-$Q$5)*EXP($G17^2/-2+(RAND!ABT15*$G17))*(1+$K17)*ACI16+$Q$5*$J17</f>
        <v>5.6655440722264494</v>
      </c>
      <c r="ACJ17" s="38">
        <f>(1-$Q$5)*EXP($G17^2/-2+(RAND!ABU15*$G17))*(1+$K17)*ACJ16+$Q$5*$J17</f>
        <v>3.9224463494499884</v>
      </c>
      <c r="ACK17" s="38">
        <f>(1-$Q$5)*EXP($G17^2/-2+(RAND!ABV15*$G17))*(1+$K17)*ACK16+$Q$5*$J17</f>
        <v>3.5701502564754151</v>
      </c>
      <c r="ACL17" s="38">
        <f>(1-$Q$5)*EXP($G17^2/-2+(RAND!ABW15*$G17))*(1+$K17)*ACL16+$Q$5*$J17</f>
        <v>5.0582202986315785</v>
      </c>
      <c r="ACM17" s="38">
        <f>(1-$Q$5)*EXP($G17^2/-2+(RAND!ABX15*$G17))*(1+$K17)*ACM16+$Q$5*$J17</f>
        <v>4.3041007030761547</v>
      </c>
      <c r="ACN17" s="38">
        <f>(1-$Q$5)*EXP($G17^2/-2+(RAND!ABY15*$G17))*(1+$K17)*ACN16+$Q$5*$J17</f>
        <v>4.8879152300647259</v>
      </c>
      <c r="ACO17" s="38">
        <f>(1-$Q$5)*EXP($G17^2/-2+(RAND!ABZ15*$G17))*(1+$K17)*ACO16+$Q$5*$J17</f>
        <v>6.3557480527542189</v>
      </c>
      <c r="ACP17" s="38">
        <f>(1-$Q$5)*EXP($G17^2/-2+(RAND!ACA15*$G17))*(1+$K17)*ACP16+$Q$5*$J17</f>
        <v>3.1147832362848829</v>
      </c>
      <c r="ACQ17" s="38">
        <f>(1-$Q$5)*EXP($G17^2/-2+(RAND!ACB15*$G17))*(1+$K17)*ACQ16+$Q$5*$J17</f>
        <v>3.7149532941968713</v>
      </c>
      <c r="ACR17" s="38">
        <f>(1-$Q$5)*EXP($G17^2/-2+(RAND!ACC15*$G17))*(1+$K17)*ACR16+$Q$5*$J17</f>
        <v>5.2833816594551326</v>
      </c>
      <c r="ACS17" s="38">
        <f>(1-$Q$5)*EXP($G17^2/-2+(RAND!ACD15*$G17))*(1+$K17)*ACS16+$Q$5*$J17</f>
        <v>3.9084304604992544</v>
      </c>
      <c r="ACT17" s="38">
        <f>(1-$Q$5)*EXP($G17^2/-2+(RAND!ACE15*$G17))*(1+$K17)*ACT16+$Q$5*$J17</f>
        <v>2.1837966517769218</v>
      </c>
      <c r="ACU17" s="38">
        <f>(1-$Q$5)*EXP($G17^2/-2+(RAND!ACF15*$G17))*(1+$K17)*ACU16+$Q$5*$J17</f>
        <v>3.6798713854600327</v>
      </c>
      <c r="ACV17" s="38">
        <f>(1-$Q$5)*EXP($G17^2/-2+(RAND!ACG15*$G17))*(1+$K17)*ACV16+$Q$5*$J17</f>
        <v>1.5018631993864444</v>
      </c>
      <c r="ACW17" s="38">
        <f>(1-$Q$5)*EXP($G17^2/-2+(RAND!ACH15*$G17))*(1+$K17)*ACW16+$Q$5*$J17</f>
        <v>2.4925638057771846</v>
      </c>
      <c r="ACX17" s="38">
        <f>(1-$Q$5)*EXP($G17^2/-2+(RAND!ACI15*$G17))*(1+$K17)*ACX16+$Q$5*$J17</f>
        <v>3.0378350440508339</v>
      </c>
      <c r="ACY17" s="38">
        <f>(1-$Q$5)*EXP($G17^2/-2+(RAND!ACJ15*$G17))*(1+$K17)*ACY16+$Q$5*$J17</f>
        <v>4.6323978838232538</v>
      </c>
      <c r="ACZ17" s="38">
        <f>(1-$Q$5)*EXP($G17^2/-2+(RAND!ACK15*$G17))*(1+$K17)*ACZ16+$Q$5*$J17</f>
        <v>7.0358087243084739</v>
      </c>
      <c r="ADA17" s="38">
        <f>(1-$Q$5)*EXP($G17^2/-2+(RAND!ACL15*$G17))*(1+$K17)*ADA16+$Q$5*$J17</f>
        <v>4.2113371094128134</v>
      </c>
      <c r="ADB17" s="38">
        <f>(1-$Q$5)*EXP($G17^2/-2+(RAND!ACM15*$G17))*(1+$K17)*ADB16+$Q$5*$J17</f>
        <v>3.1505176418964873</v>
      </c>
      <c r="ADC17" s="38">
        <f>(1-$Q$5)*EXP($G17^2/-2+(RAND!ACN15*$G17))*(1+$K17)*ADC16+$Q$5*$J17</f>
        <v>2.8197014585813909</v>
      </c>
      <c r="ADD17" s="38">
        <f>(1-$Q$5)*EXP($G17^2/-2+(RAND!ACO15*$G17))*(1+$K17)*ADD16+$Q$5*$J17</f>
        <v>2.3295277350793722</v>
      </c>
      <c r="ADE17" s="38">
        <f>(1-$Q$5)*EXP($G17^2/-2+(RAND!ACP15*$G17))*(1+$K17)*ADE16+$Q$5*$J17</f>
        <v>4.7810454605344024</v>
      </c>
      <c r="ADF17" s="38">
        <f>(1-$Q$5)*EXP($G17^2/-2+(RAND!ACQ15*$G17))*(1+$K17)*ADF16+$Q$5*$J17</f>
        <v>4.8290104177114923</v>
      </c>
      <c r="ADG17" s="38">
        <f>(1-$Q$5)*EXP($G17^2/-2+(RAND!ACR15*$G17))*(1+$K17)*ADG16+$Q$5*$J17</f>
        <v>2.0436031265019405</v>
      </c>
      <c r="ADH17" s="38">
        <f>(1-$Q$5)*EXP($G17^2/-2+(RAND!ACS15*$G17))*(1+$K17)*ADH16+$Q$5*$J17</f>
        <v>1.5683449616297453</v>
      </c>
      <c r="ADI17" s="38">
        <f>(1-$Q$5)*EXP($G17^2/-2+(RAND!ACT15*$G17))*(1+$K17)*ADI16+$Q$5*$J17</f>
        <v>3.3281966665221536</v>
      </c>
      <c r="ADJ17" s="38">
        <f>(1-$Q$5)*EXP($G17^2/-2+(RAND!ACU15*$G17))*(1+$K17)*ADJ16+$Q$5*$J17</f>
        <v>3.4465664383880661</v>
      </c>
      <c r="ADK17" s="38">
        <f>(1-$Q$5)*EXP($G17^2/-2+(RAND!ACV15*$G17))*(1+$K17)*ADK16+$Q$5*$J17</f>
        <v>3.5339314338589296</v>
      </c>
      <c r="ADL17" s="38">
        <f>(1-$Q$5)*EXP($G17^2/-2+(RAND!ACW15*$G17))*(1+$K17)*ADL16+$Q$5*$J17</f>
        <v>2.9794779396058679</v>
      </c>
      <c r="ADM17" s="38">
        <f>(1-$Q$5)*EXP($G17^2/-2+(RAND!ACX15*$G17))*(1+$K17)*ADM16+$Q$5*$J17</f>
        <v>4.6607726104557123</v>
      </c>
      <c r="ADN17" s="38">
        <f>(1-$Q$5)*EXP($G17^2/-2+(RAND!ACY15*$G17))*(1+$K17)*ADN16+$Q$5*$J17</f>
        <v>3.3151936437942888</v>
      </c>
      <c r="ADO17" s="38">
        <f>(1-$Q$5)*EXP($G17^2/-2+(RAND!ACZ15*$G17))*(1+$K17)*ADO16+$Q$5*$J17</f>
        <v>3.4314959166733154</v>
      </c>
      <c r="ADP17" s="38">
        <f>(1-$Q$5)*EXP($G17^2/-2+(RAND!ADA15*$G17))*(1+$K17)*ADP16+$Q$5*$J17</f>
        <v>3.4758097467052567</v>
      </c>
      <c r="ADQ17" s="38">
        <f>(1-$Q$5)*EXP($G17^2/-2+(RAND!ADB15*$G17))*(1+$K17)*ADQ16+$Q$5*$J17</f>
        <v>3.6723201933669749</v>
      </c>
      <c r="ADR17" s="38">
        <f>(1-$Q$5)*EXP($G17^2/-2+(RAND!ADC15*$G17))*(1+$K17)*ADR16+$Q$5*$J17</f>
        <v>2.8591225091325101</v>
      </c>
      <c r="ADS17" s="38">
        <f>(1-$Q$5)*EXP($G17^2/-2+(RAND!ADD15*$G17))*(1+$K17)*ADS16+$Q$5*$J17</f>
        <v>3.1558792087537815</v>
      </c>
      <c r="ADT17" s="38">
        <f>(1-$Q$5)*EXP($G17^2/-2+(RAND!ADE15*$G17))*(1+$K17)*ADT16+$Q$5*$J17</f>
        <v>2.4605615705831081</v>
      </c>
      <c r="ADU17" s="38">
        <f>(1-$Q$5)*EXP($G17^2/-2+(RAND!ADF15*$G17))*(1+$K17)*ADU16+$Q$5*$J17</f>
        <v>3.1828435440046401</v>
      </c>
      <c r="ADV17" s="38">
        <f>(1-$Q$5)*EXP($G17^2/-2+(RAND!ADG15*$G17))*(1+$K17)*ADV16+$Q$5*$J17</f>
        <v>4.1140277801820098</v>
      </c>
      <c r="ADW17" s="38">
        <f>(1-$Q$5)*EXP($G17^2/-2+(RAND!ADH15*$G17))*(1+$K17)*ADW16+$Q$5*$J17</f>
        <v>2.8220137137306853</v>
      </c>
      <c r="ADX17" s="38">
        <f>(1-$Q$5)*EXP($G17^2/-2+(RAND!ADI15*$G17))*(1+$K17)*ADX16+$Q$5*$J17</f>
        <v>3.262280971099381</v>
      </c>
      <c r="ADY17" s="38">
        <f>(1-$Q$5)*EXP($G17^2/-2+(RAND!ADJ15*$G17))*(1+$K17)*ADY16+$Q$5*$J17</f>
        <v>3.4834186310209039</v>
      </c>
      <c r="ADZ17" s="38">
        <f>(1-$Q$5)*EXP($G17^2/-2+(RAND!ADK15*$G17))*(1+$K17)*ADZ16+$Q$5*$J17</f>
        <v>3.9529962492897721</v>
      </c>
      <c r="AEA17" s="38">
        <f>(1-$Q$5)*EXP($G17^2/-2+(RAND!ADL15*$G17))*(1+$K17)*AEA16+$Q$5*$J17</f>
        <v>2.1612033341814527</v>
      </c>
      <c r="AEB17" s="38">
        <f>(1-$Q$5)*EXP($G17^2/-2+(RAND!ADM15*$G17))*(1+$K17)*AEB16+$Q$5*$J17</f>
        <v>3.8912348520476105</v>
      </c>
      <c r="AEC17" s="38">
        <f>(1-$Q$5)*EXP($G17^2/-2+(RAND!ADN15*$G17))*(1+$K17)*AEC16+$Q$5*$J17</f>
        <v>2.9548654618697037</v>
      </c>
      <c r="AED17" s="38">
        <f>(1-$Q$5)*EXP($G17^2/-2+(RAND!ADO15*$G17))*(1+$K17)*AED16+$Q$5*$J17</f>
        <v>6.1383140890723205</v>
      </c>
      <c r="AEE17" s="38">
        <f>(1-$Q$5)*EXP($G17^2/-2+(RAND!ADP15*$G17))*(1+$K17)*AEE16+$Q$5*$J17</f>
        <v>3.1032598850475273</v>
      </c>
      <c r="AEF17" s="38">
        <f>(1-$Q$5)*EXP($G17^2/-2+(RAND!ADQ15*$G17))*(1+$K17)*AEF16+$Q$5*$J17</f>
        <v>3.0544136655992045</v>
      </c>
      <c r="AEG17" s="38">
        <f>(1-$Q$5)*EXP($G17^2/-2+(RAND!ADR15*$G17))*(1+$K17)*AEG16+$Q$5*$J17</f>
        <v>2.4564997446906922</v>
      </c>
      <c r="AEH17" s="38">
        <f>(1-$Q$5)*EXP($G17^2/-2+(RAND!ADS15*$G17))*(1+$K17)*AEH16+$Q$5*$J17</f>
        <v>4.8557920850821272</v>
      </c>
      <c r="AEI17" s="38">
        <f>(1-$Q$5)*EXP($G17^2/-2+(RAND!ADT15*$G17))*(1+$K17)*AEI16+$Q$5*$J17</f>
        <v>5.2002529930993457</v>
      </c>
      <c r="AEJ17" s="38">
        <f>(1-$Q$5)*EXP($G17^2/-2+(RAND!ADU15*$G17))*(1+$K17)*AEJ16+$Q$5*$J17</f>
        <v>2.9606938716227749</v>
      </c>
      <c r="AEK17" s="38">
        <f>(1-$Q$5)*EXP($G17^2/-2+(RAND!ADV15*$G17))*(1+$K17)*AEK16+$Q$5*$J17</f>
        <v>2.2596227412943213</v>
      </c>
      <c r="AEL17" s="38">
        <f>(1-$Q$5)*EXP($G17^2/-2+(RAND!ADW15*$G17))*(1+$K17)*AEL16+$Q$5*$J17</f>
        <v>3.8518754576509506</v>
      </c>
      <c r="AEM17" s="38">
        <f>(1-$Q$5)*EXP($G17^2/-2+(RAND!ADX15*$G17))*(1+$K17)*AEM16+$Q$5*$J17</f>
        <v>3.707112234645431</v>
      </c>
      <c r="AEN17" s="38">
        <f>(1-$Q$5)*EXP($G17^2/-2+(RAND!ADY15*$G17))*(1+$K17)*AEN16+$Q$5*$J17</f>
        <v>3.2023587597648788</v>
      </c>
      <c r="AEO17" s="38">
        <f>(1-$Q$5)*EXP($G17^2/-2+(RAND!ADZ15*$G17))*(1+$K17)*AEO16+$Q$5*$J17</f>
        <v>3.1200072560304388</v>
      </c>
      <c r="AEP17" s="38">
        <f>(1-$Q$5)*EXP($G17^2/-2+(RAND!AEA15*$G17))*(1+$K17)*AEP16+$Q$5*$J17</f>
        <v>4.3372932443842931</v>
      </c>
      <c r="AEQ17" s="38">
        <f>(1-$Q$5)*EXP($G17^2/-2+(RAND!AEB15*$G17))*(1+$K17)*AEQ16+$Q$5*$J17</f>
        <v>2.6273042030754135</v>
      </c>
      <c r="AER17" s="38">
        <f>(1-$Q$5)*EXP($G17^2/-2+(RAND!AEC15*$G17))*(1+$K17)*AER16+$Q$5*$J17</f>
        <v>2.5549500425194167</v>
      </c>
      <c r="AES17" s="38">
        <f>(1-$Q$5)*EXP($G17^2/-2+(RAND!AED15*$G17))*(1+$K17)*AES16+$Q$5*$J17</f>
        <v>2.2658776001084577</v>
      </c>
      <c r="AET17" s="38">
        <f>(1-$Q$5)*EXP($G17^2/-2+(RAND!AEE15*$G17))*(1+$K17)*AET16+$Q$5*$J17</f>
        <v>2.7622660667346763</v>
      </c>
      <c r="AEU17" s="38">
        <f>(1-$Q$5)*EXP($G17^2/-2+(RAND!AEF15*$G17))*(1+$K17)*AEU16+$Q$5*$J17</f>
        <v>6.0683705716058292</v>
      </c>
      <c r="AEV17" s="38">
        <f>(1-$Q$5)*EXP($G17^2/-2+(RAND!AEG15*$G17))*(1+$K17)*AEV16+$Q$5*$J17</f>
        <v>3.8694589856742994</v>
      </c>
      <c r="AEW17" s="38">
        <f>(1-$Q$5)*EXP($G17^2/-2+(RAND!AEH15*$G17))*(1+$K17)*AEW16+$Q$5*$J17</f>
        <v>2.4585399681064617</v>
      </c>
      <c r="AEX17" s="38">
        <f>(1-$Q$5)*EXP($G17^2/-2+(RAND!AEI15*$G17))*(1+$K17)*AEX16+$Q$5*$J17</f>
        <v>3.776586145096799</v>
      </c>
      <c r="AEY17" s="38">
        <f>(1-$Q$5)*EXP($G17^2/-2+(RAND!AEJ15*$G17))*(1+$K17)*AEY16+$Q$5*$J17</f>
        <v>2.8004048353753421</v>
      </c>
      <c r="AEZ17" s="38">
        <f>(1-$Q$5)*EXP($G17^2/-2+(RAND!AEK15*$G17))*(1+$K17)*AEZ16+$Q$5*$J17</f>
        <v>4.5696750884228612</v>
      </c>
      <c r="AFA17" s="38">
        <f>(1-$Q$5)*EXP($G17^2/-2+(RAND!AEL15*$G17))*(1+$K17)*AFA16+$Q$5*$J17</f>
        <v>3.4502784563639652</v>
      </c>
      <c r="AFB17" s="38">
        <f>(1-$Q$5)*EXP($G17^2/-2+(RAND!AEM15*$G17))*(1+$K17)*AFB16+$Q$5*$J17</f>
        <v>2.7227027151919674</v>
      </c>
      <c r="AFC17" s="38">
        <f>(1-$Q$5)*EXP($G17^2/-2+(RAND!AEN15*$G17))*(1+$K17)*AFC16+$Q$5*$J17</f>
        <v>3.4348152629313344</v>
      </c>
      <c r="AFD17" s="38">
        <f>(1-$Q$5)*EXP($G17^2/-2+(RAND!AEO15*$G17))*(1+$K17)*AFD16+$Q$5*$J17</f>
        <v>4.0943161409937368</v>
      </c>
      <c r="AFE17" s="38">
        <f>(1-$Q$5)*EXP($G17^2/-2+(RAND!AEP15*$G17))*(1+$K17)*AFE16+$Q$5*$J17</f>
        <v>4.2758756893370036</v>
      </c>
      <c r="AFF17" s="38">
        <f>(1-$Q$5)*EXP($G17^2/-2+(RAND!AEQ15*$G17))*(1+$K17)*AFF16+$Q$5*$J17</f>
        <v>3.108776507147418</v>
      </c>
      <c r="AFG17" s="38">
        <f>(1-$Q$5)*EXP($G17^2/-2+(RAND!AER15*$G17))*(1+$K17)*AFG16+$Q$5*$J17</f>
        <v>3.4044016099906735</v>
      </c>
      <c r="AFH17" s="38">
        <f>(1-$Q$5)*EXP($G17^2/-2+(RAND!AES15*$G17))*(1+$K17)*AFH16+$Q$5*$J17</f>
        <v>2.9034665392260659</v>
      </c>
      <c r="AFI17" s="38">
        <f>(1-$Q$5)*EXP($G17^2/-2+(RAND!AET15*$G17))*(1+$K17)*AFI16+$Q$5*$J17</f>
        <v>4.5830622502929854</v>
      </c>
      <c r="AFJ17" s="38">
        <f>(1-$Q$5)*EXP($G17^2/-2+(RAND!AEU15*$G17))*(1+$K17)*AFJ16+$Q$5*$J17</f>
        <v>6.2577557236486179</v>
      </c>
      <c r="AFK17" s="38">
        <f>(1-$Q$5)*EXP($G17^2/-2+(RAND!AEV15*$G17))*(1+$K17)*AFK16+$Q$5*$J17</f>
        <v>3.8276400549512468</v>
      </c>
      <c r="AFL17" s="38">
        <f>(1-$Q$5)*EXP($G17^2/-2+(RAND!AEW15*$G17))*(1+$K17)*AFL16+$Q$5*$J17</f>
        <v>4.6404223003490461</v>
      </c>
      <c r="AFM17" s="38">
        <f>(1-$Q$5)*EXP($G17^2/-2+(RAND!AEX15*$G17))*(1+$K17)*AFM16+$Q$5*$J17</f>
        <v>3.6116992565584085</v>
      </c>
      <c r="AFN17" s="38">
        <f>(1-$Q$5)*EXP($G17^2/-2+(RAND!AEY15*$G17))*(1+$K17)*AFN16+$Q$5*$J17</f>
        <v>4.2072747554703147</v>
      </c>
      <c r="AFO17" s="38">
        <f>(1-$Q$5)*EXP($G17^2/-2+(RAND!AEZ15*$G17))*(1+$K17)*AFO16+$Q$5*$J17</f>
        <v>3.6047552072721434</v>
      </c>
      <c r="AFP17" s="38">
        <f>(1-$Q$5)*EXP($G17^2/-2+(RAND!AFA15*$G17))*(1+$K17)*AFP16+$Q$5*$J17</f>
        <v>3.640044333461089</v>
      </c>
      <c r="AFQ17" s="38">
        <f>(1-$Q$5)*EXP($G17^2/-2+(RAND!AFB15*$G17))*(1+$K17)*AFQ16+$Q$5*$J17</f>
        <v>5.7646656055605003</v>
      </c>
      <c r="AFR17" s="38">
        <f>(1-$Q$5)*EXP($G17^2/-2+(RAND!AFC15*$G17))*(1+$K17)*AFR16+$Q$5*$J17</f>
        <v>3.6506168261124476</v>
      </c>
      <c r="AFS17" s="38">
        <f>(1-$Q$5)*EXP($G17^2/-2+(RAND!AFD15*$G17))*(1+$K17)*AFS16+$Q$5*$J17</f>
        <v>3.6672499568605077</v>
      </c>
      <c r="AFT17" s="38">
        <f>(1-$Q$5)*EXP($G17^2/-2+(RAND!AFE15*$G17))*(1+$K17)*AFT16+$Q$5*$J17</f>
        <v>5.1247951482919625</v>
      </c>
      <c r="AFU17" s="38">
        <f>(1-$Q$5)*EXP($G17^2/-2+(RAND!AFF15*$G17))*(1+$K17)*AFU16+$Q$5*$J17</f>
        <v>2.7658797866760487</v>
      </c>
      <c r="AFV17" s="38">
        <f>(1-$Q$5)*EXP($G17^2/-2+(RAND!AFG15*$G17))*(1+$K17)*AFV16+$Q$5*$J17</f>
        <v>3.0440838289415555</v>
      </c>
      <c r="AFW17" s="38">
        <f>(1-$Q$5)*EXP($G17^2/-2+(RAND!AFH15*$G17))*(1+$K17)*AFW16+$Q$5*$J17</f>
        <v>5.7773238202857602</v>
      </c>
      <c r="AFX17" s="38">
        <f>(1-$Q$5)*EXP($G17^2/-2+(RAND!AFI15*$G17))*(1+$K17)*AFX16+$Q$5*$J17</f>
        <v>2.8602266195773813</v>
      </c>
      <c r="AFY17" s="38">
        <f>(1-$Q$5)*EXP($G17^2/-2+(RAND!AFJ15*$G17))*(1+$K17)*AFY16+$Q$5*$J17</f>
        <v>4.0671325025720995</v>
      </c>
      <c r="AFZ17" s="38">
        <f>(1-$Q$5)*EXP($G17^2/-2+(RAND!AFK15*$G17))*(1+$K17)*AFZ16+$Q$5*$J17</f>
        <v>4.1646762511891859</v>
      </c>
      <c r="AGA17" s="38">
        <f>(1-$Q$5)*EXP($G17^2/-2+(RAND!AFL15*$G17))*(1+$K17)*AGA16+$Q$5*$J17</f>
        <v>4.2135456844635968</v>
      </c>
      <c r="AGB17" s="38">
        <f>(1-$Q$5)*EXP($G17^2/-2+(RAND!AFM15*$G17))*(1+$K17)*AGB16+$Q$5*$J17</f>
        <v>3.3889582526918414</v>
      </c>
      <c r="AGC17" s="38">
        <f>(1-$Q$5)*EXP($G17^2/-2+(RAND!AFN15*$G17))*(1+$K17)*AGC16+$Q$5*$J17</f>
        <v>2.8564763643006224</v>
      </c>
      <c r="AGD17" s="38">
        <f>(1-$Q$5)*EXP($G17^2/-2+(RAND!AFO15*$G17))*(1+$K17)*AGD16+$Q$5*$J17</f>
        <v>3.5718244408695763</v>
      </c>
      <c r="AGE17" s="38">
        <f>(1-$Q$5)*EXP($G17^2/-2+(RAND!AFP15*$G17))*(1+$K17)*AGE16+$Q$5*$J17</f>
        <v>4.6060321547050709</v>
      </c>
      <c r="AGF17" s="38">
        <f>(1-$Q$5)*EXP($G17^2/-2+(RAND!AFQ15*$G17))*(1+$K17)*AGF16+$Q$5*$J17</f>
        <v>6.4711005048542276</v>
      </c>
      <c r="AGG17" s="38">
        <f>(1-$Q$5)*EXP($G17^2/-2+(RAND!AFR15*$G17))*(1+$K17)*AGG16+$Q$5*$J17</f>
        <v>6.5859533630680573</v>
      </c>
      <c r="AGH17" s="38">
        <f>(1-$Q$5)*EXP($G17^2/-2+(RAND!AFS15*$G17))*(1+$K17)*AGH16+$Q$5*$J17</f>
        <v>3.1739761177962511</v>
      </c>
      <c r="AGI17" s="38">
        <f>(1-$Q$5)*EXP($G17^2/-2+(RAND!AFT15*$G17))*(1+$K17)*AGI16+$Q$5*$J17</f>
        <v>4.1078136225927313</v>
      </c>
      <c r="AGJ17" s="38">
        <f>(1-$Q$5)*EXP($G17^2/-2+(RAND!AFU15*$G17))*(1+$K17)*AGJ16+$Q$5*$J17</f>
        <v>2.8193955722686601</v>
      </c>
      <c r="AGK17" s="38">
        <f>(1-$Q$5)*EXP($G17^2/-2+(RAND!AFV15*$G17))*(1+$K17)*AGK16+$Q$5*$J17</f>
        <v>2.9039389972901777</v>
      </c>
      <c r="AGL17" s="38">
        <f>(1-$Q$5)*EXP($G17^2/-2+(RAND!AFW15*$G17))*(1+$K17)*AGL16+$Q$5*$J17</f>
        <v>5.6958780251880636</v>
      </c>
      <c r="AGM17" s="38">
        <f>(1-$Q$5)*EXP($G17^2/-2+(RAND!AFX15*$G17))*(1+$K17)*AGM16+$Q$5*$J17</f>
        <v>1.8400398523181432</v>
      </c>
      <c r="AGN17" s="38">
        <f>(1-$Q$5)*EXP($G17^2/-2+(RAND!AFY15*$G17))*(1+$K17)*AGN16+$Q$5*$J17</f>
        <v>4.4233302477030971</v>
      </c>
      <c r="AGO17" s="38">
        <f>(1-$Q$5)*EXP($G17^2/-2+(RAND!AFZ15*$G17))*(1+$K17)*AGO16+$Q$5*$J17</f>
        <v>3.9612128483942288</v>
      </c>
      <c r="AGP17" s="38">
        <f>(1-$Q$5)*EXP($G17^2/-2+(RAND!AGA15*$G17))*(1+$K17)*AGP16+$Q$5*$J17</f>
        <v>3.7170889032071024</v>
      </c>
      <c r="AGQ17" s="38">
        <f>(1-$Q$5)*EXP($G17^2/-2+(RAND!AGB15*$G17))*(1+$K17)*AGQ16+$Q$5*$J17</f>
        <v>6.8327598769409832</v>
      </c>
      <c r="AGR17" s="38">
        <f>(1-$Q$5)*EXP($G17^2/-2+(RAND!AGC15*$G17))*(1+$K17)*AGR16+$Q$5*$J17</f>
        <v>2.3457281678991797</v>
      </c>
      <c r="AGS17" s="38">
        <f>(1-$Q$5)*EXP($G17^2/-2+(RAND!AGD15*$G17))*(1+$K17)*AGS16+$Q$5*$J17</f>
        <v>4.5729460813050178</v>
      </c>
      <c r="AGT17" s="38">
        <f>(1-$Q$5)*EXP($G17^2/-2+(RAND!AGE15*$G17))*(1+$K17)*AGT16+$Q$5*$J17</f>
        <v>4.7191451039731263</v>
      </c>
      <c r="AGU17" s="38">
        <f>(1-$Q$5)*EXP($G17^2/-2+(RAND!AGF15*$G17))*(1+$K17)*AGU16+$Q$5*$J17</f>
        <v>2.7797308746944949</v>
      </c>
      <c r="AGV17" s="38">
        <f>(1-$Q$5)*EXP($G17^2/-2+(RAND!AGG15*$G17))*(1+$K17)*AGV16+$Q$5*$J17</f>
        <v>2.911906519225095</v>
      </c>
      <c r="AGW17" s="38">
        <f>(1-$Q$5)*EXP($G17^2/-2+(RAND!AGH15*$G17))*(1+$K17)*AGW16+$Q$5*$J17</f>
        <v>3.7390398101915414</v>
      </c>
      <c r="AGX17" s="38">
        <f>(1-$Q$5)*EXP($G17^2/-2+(RAND!AGI15*$G17))*(1+$K17)*AGX16+$Q$5*$J17</f>
        <v>2.648542128791378</v>
      </c>
      <c r="AGY17" s="38">
        <f>(1-$Q$5)*EXP($G17^2/-2+(RAND!AGJ15*$G17))*(1+$K17)*AGY16+$Q$5*$J17</f>
        <v>9.4340972875728291</v>
      </c>
      <c r="AGZ17" s="38">
        <f>(1-$Q$5)*EXP($G17^2/-2+(RAND!AGK15*$G17))*(1+$K17)*AGZ16+$Q$5*$J17</f>
        <v>3.2694150296954168</v>
      </c>
      <c r="AHA17" s="38">
        <f>(1-$Q$5)*EXP($G17^2/-2+(RAND!AGL15*$G17))*(1+$K17)*AHA16+$Q$5*$J17</f>
        <v>3.0762622110896909</v>
      </c>
      <c r="AHB17" s="38">
        <f>(1-$Q$5)*EXP($G17^2/-2+(RAND!AGM15*$G17))*(1+$K17)*AHB16+$Q$5*$J17</f>
        <v>1.9275384374127451</v>
      </c>
      <c r="AHC17" s="38">
        <f>(1-$Q$5)*EXP($G17^2/-2+(RAND!AGN15*$G17))*(1+$K17)*AHC16+$Q$5*$J17</f>
        <v>2.7947106293370529</v>
      </c>
      <c r="AHD17" s="38">
        <f>(1-$Q$5)*EXP($G17^2/-2+(RAND!AGO15*$G17))*(1+$K17)*AHD16+$Q$5*$J17</f>
        <v>4.386046427917103</v>
      </c>
      <c r="AHE17" s="38">
        <f>(1-$Q$5)*EXP($G17^2/-2+(RAND!AGP15*$G17))*(1+$K17)*AHE16+$Q$5*$J17</f>
        <v>2.9878474503998134</v>
      </c>
      <c r="AHF17" s="38">
        <f>(1-$Q$5)*EXP($G17^2/-2+(RAND!AGQ15*$G17))*(1+$K17)*AHF16+$Q$5*$J17</f>
        <v>6.4403126295054065</v>
      </c>
      <c r="AHG17" s="38">
        <f>(1-$Q$5)*EXP($G17^2/-2+(RAND!AGR15*$G17))*(1+$K17)*AHG16+$Q$5*$J17</f>
        <v>3.6844980129266247</v>
      </c>
      <c r="AHH17" s="38">
        <f>(1-$Q$5)*EXP($G17^2/-2+(RAND!AGS15*$G17))*(1+$K17)*AHH16+$Q$5*$J17</f>
        <v>2.5431175235493506</v>
      </c>
      <c r="AHI17" s="38">
        <f>(1-$Q$5)*EXP($G17^2/-2+(RAND!AGT15*$G17))*(1+$K17)*AHI16+$Q$5*$J17</f>
        <v>2.4014958829820001</v>
      </c>
      <c r="AHJ17" s="38">
        <f>(1-$Q$5)*EXP($G17^2/-2+(RAND!AGU15*$G17))*(1+$K17)*AHJ16+$Q$5*$J17</f>
        <v>3.4844762966167302</v>
      </c>
      <c r="AHK17" s="38">
        <f>(1-$Q$5)*EXP($G17^2/-2+(RAND!AGV15*$G17))*(1+$K17)*AHK16+$Q$5*$J17</f>
        <v>4.9896927286284196</v>
      </c>
      <c r="AHL17" s="38">
        <f>(1-$Q$5)*EXP($G17^2/-2+(RAND!AGW15*$G17))*(1+$K17)*AHL16+$Q$5*$J17</f>
        <v>4.3031761848546601</v>
      </c>
      <c r="AHM17" s="38">
        <f>(1-$Q$5)*EXP($G17^2/-2+(RAND!AGX15*$G17))*(1+$K17)*AHM16+$Q$5*$J17</f>
        <v>6.2938220570204653</v>
      </c>
      <c r="AHN17" s="38">
        <f>(1-$Q$5)*EXP($G17^2/-2+(RAND!AGY15*$G17))*(1+$K17)*AHN16+$Q$5*$J17</f>
        <v>2.7457456897330519</v>
      </c>
      <c r="AHO17" s="38">
        <f>(1-$Q$5)*EXP($G17^2/-2+(RAND!AGZ15*$G17))*(1+$K17)*AHO16+$Q$5*$J17</f>
        <v>2.7113766348874653</v>
      </c>
      <c r="AHP17" s="38">
        <f>(1-$Q$5)*EXP($G17^2/-2+(RAND!AHA15*$G17))*(1+$K17)*AHP16+$Q$5*$J17</f>
        <v>3.4965911332450093</v>
      </c>
      <c r="AHQ17" s="38">
        <f>(1-$Q$5)*EXP($G17^2/-2+(RAND!AHB15*$G17))*(1+$K17)*AHQ16+$Q$5*$J17</f>
        <v>8.8331851590443708</v>
      </c>
      <c r="AHR17" s="38">
        <f>(1-$Q$5)*EXP($G17^2/-2+(RAND!AHC15*$G17))*(1+$K17)*AHR16+$Q$5*$J17</f>
        <v>6.0378918774560244</v>
      </c>
      <c r="AHS17" s="38">
        <f>(1-$Q$5)*EXP($G17^2/-2+(RAND!AHD15*$G17))*(1+$K17)*AHS16+$Q$5*$J17</f>
        <v>2.5097449154168578</v>
      </c>
      <c r="AHT17" s="38">
        <f>(1-$Q$5)*EXP($G17^2/-2+(RAND!AHE15*$G17))*(1+$K17)*AHT16+$Q$5*$J17</f>
        <v>2.4813252476330412</v>
      </c>
      <c r="AHU17" s="38">
        <f>(1-$Q$5)*EXP($G17^2/-2+(RAND!AHF15*$G17))*(1+$K17)*AHU16+$Q$5*$J17</f>
        <v>1.5962591707009983</v>
      </c>
      <c r="AHV17" s="38">
        <f>(1-$Q$5)*EXP($G17^2/-2+(RAND!AHG15*$G17))*(1+$K17)*AHV16+$Q$5*$J17</f>
        <v>3.5014636692432495</v>
      </c>
      <c r="AHW17" s="38">
        <f>(1-$Q$5)*EXP($G17^2/-2+(RAND!AHH15*$G17))*(1+$K17)*AHW16+$Q$5*$J17</f>
        <v>3.2739815385043873</v>
      </c>
      <c r="AHX17" s="38">
        <f>(1-$Q$5)*EXP($G17^2/-2+(RAND!AHI15*$G17))*(1+$K17)*AHX16+$Q$5*$J17</f>
        <v>5.0025196057910097</v>
      </c>
      <c r="AHY17" s="38">
        <f>(1-$Q$5)*EXP($G17^2/-2+(RAND!AHJ15*$G17))*(1+$K17)*AHY16+$Q$5*$J17</f>
        <v>3.6796951897089309</v>
      </c>
      <c r="AHZ17" s="38">
        <f>(1-$Q$5)*EXP($G17^2/-2+(RAND!AHK15*$G17))*(1+$K17)*AHZ16+$Q$5*$J17</f>
        <v>4.1675816310029994</v>
      </c>
      <c r="AIA17" s="38">
        <f>(1-$Q$5)*EXP($G17^2/-2+(RAND!AHL15*$G17))*(1+$K17)*AIA16+$Q$5*$J17</f>
        <v>6.7506655061500496</v>
      </c>
      <c r="AIB17" s="38">
        <f>(1-$Q$5)*EXP($G17^2/-2+(RAND!AHM15*$G17))*(1+$K17)*AIB16+$Q$5*$J17</f>
        <v>4.0146674571731449</v>
      </c>
      <c r="AIC17" s="38">
        <f>(1-$Q$5)*EXP($G17^2/-2+(RAND!AHN15*$G17))*(1+$K17)*AIC16+$Q$5*$J17</f>
        <v>2.2399389951104869</v>
      </c>
      <c r="AID17" s="38">
        <f>(1-$Q$5)*EXP($G17^2/-2+(RAND!AHO15*$G17))*(1+$K17)*AID16+$Q$5*$J17</f>
        <v>5.3597600869039574</v>
      </c>
      <c r="AIE17" s="38">
        <f>(1-$Q$5)*EXP($G17^2/-2+(RAND!AHP15*$G17))*(1+$K17)*AIE16+$Q$5*$J17</f>
        <v>5.1858043379510956</v>
      </c>
      <c r="AIF17" s="38">
        <f>(1-$Q$5)*EXP($G17^2/-2+(RAND!AHQ15*$G17))*(1+$K17)*AIF16+$Q$5*$J17</f>
        <v>5.9042261642150287</v>
      </c>
      <c r="AIG17" s="38">
        <f>(1-$Q$5)*EXP($G17^2/-2+(RAND!AHR15*$G17))*(1+$K17)*AIG16+$Q$5*$J17</f>
        <v>3.1219627179939842</v>
      </c>
      <c r="AIH17" s="38">
        <f>(1-$Q$5)*EXP($G17^2/-2+(RAND!AHS15*$G17))*(1+$K17)*AIH16+$Q$5*$J17</f>
        <v>3.259061537265711</v>
      </c>
      <c r="AII17" s="38">
        <f>(1-$Q$5)*EXP($G17^2/-2+(RAND!AHT15*$G17))*(1+$K17)*AII16+$Q$5*$J17</f>
        <v>3.2678325393027339</v>
      </c>
      <c r="AIJ17" s="38">
        <f>(1-$Q$5)*EXP($G17^2/-2+(RAND!AHU15*$G17))*(1+$K17)*AIJ16+$Q$5*$J17</f>
        <v>3.0740357048984936</v>
      </c>
      <c r="AIK17" s="38">
        <f>(1-$Q$5)*EXP($G17^2/-2+(RAND!AHV15*$G17))*(1+$K17)*AIK16+$Q$5*$J17</f>
        <v>3.3250727054094709</v>
      </c>
      <c r="AIL17" s="38">
        <f>(1-$Q$5)*EXP($G17^2/-2+(RAND!AHW15*$G17))*(1+$K17)*AIL16+$Q$5*$J17</f>
        <v>3.298005590726842</v>
      </c>
      <c r="AIM17" s="38">
        <f>(1-$Q$5)*EXP($G17^2/-2+(RAND!AHX15*$G17))*(1+$K17)*AIM16+$Q$5*$J17</f>
        <v>2.7544561052292802</v>
      </c>
      <c r="AIN17" s="38">
        <f>(1-$Q$5)*EXP($G17^2/-2+(RAND!AHY15*$G17))*(1+$K17)*AIN16+$Q$5*$J17</f>
        <v>2.4048353369843349</v>
      </c>
      <c r="AIO17" s="38">
        <f>(1-$Q$5)*EXP($G17^2/-2+(RAND!AHZ15*$G17))*(1+$K17)*AIO16+$Q$5*$J17</f>
        <v>4.173715698629004</v>
      </c>
      <c r="AIP17" s="38">
        <f>(1-$Q$5)*EXP($G17^2/-2+(RAND!AIA15*$G17))*(1+$K17)*AIP16+$Q$5*$J17</f>
        <v>4.7052313649342992</v>
      </c>
      <c r="AIQ17" s="38">
        <f>(1-$Q$5)*EXP($G17^2/-2+(RAND!AIB15*$G17))*(1+$K17)*AIQ16+$Q$5*$J17</f>
        <v>2.982930373281127</v>
      </c>
      <c r="AIR17" s="38">
        <f>(1-$Q$5)*EXP($G17^2/-2+(RAND!AIC15*$G17))*(1+$K17)*AIR16+$Q$5*$J17</f>
        <v>3.0890306602840298</v>
      </c>
      <c r="AIS17" s="38">
        <f>(1-$Q$5)*EXP($G17^2/-2+(RAND!AID15*$G17))*(1+$K17)*AIS16+$Q$5*$J17</f>
        <v>3.3590285429529199</v>
      </c>
      <c r="AIT17" s="38">
        <f>(1-$Q$5)*EXP($G17^2/-2+(RAND!AIE15*$G17))*(1+$K17)*AIT16+$Q$5*$J17</f>
        <v>5.0453155442615625</v>
      </c>
      <c r="AIU17" s="38">
        <f>(1-$Q$5)*EXP($G17^2/-2+(RAND!AIF15*$G17))*(1+$K17)*AIU16+$Q$5*$J17</f>
        <v>3.2713045142856778</v>
      </c>
      <c r="AIV17" s="38">
        <f>(1-$Q$5)*EXP($G17^2/-2+(RAND!AIG15*$G17))*(1+$K17)*AIV16+$Q$5*$J17</f>
        <v>4.290312180909905</v>
      </c>
      <c r="AIW17" s="38">
        <f>(1-$Q$5)*EXP($G17^2/-2+(RAND!AIH15*$G17))*(1+$K17)*AIW16+$Q$5*$J17</f>
        <v>4.9953335925078104</v>
      </c>
      <c r="AIX17" s="38">
        <f>(1-$Q$5)*EXP($G17^2/-2+(RAND!AII15*$G17))*(1+$K17)*AIX16+$Q$5*$J17</f>
        <v>3.5824682891937196</v>
      </c>
      <c r="AIY17" s="38">
        <f>(1-$Q$5)*EXP($G17^2/-2+(RAND!AIJ15*$G17))*(1+$K17)*AIY16+$Q$5*$J17</f>
        <v>6.1325594938031305</v>
      </c>
      <c r="AIZ17" s="38">
        <f>(1-$Q$5)*EXP($G17^2/-2+(RAND!AIK15*$G17))*(1+$K17)*AIZ16+$Q$5*$J17</f>
        <v>2.9391505746866713</v>
      </c>
      <c r="AJA17" s="38">
        <f>(1-$Q$5)*EXP($G17^2/-2+(RAND!AIL15*$G17))*(1+$K17)*AJA16+$Q$5*$J17</f>
        <v>2.7833111957283534</v>
      </c>
      <c r="AJB17" s="38">
        <f>(1-$Q$5)*EXP($G17^2/-2+(RAND!AIM15*$G17))*(1+$K17)*AJB16+$Q$5*$J17</f>
        <v>3.1516050827421771</v>
      </c>
      <c r="AJC17" s="38">
        <f>(1-$Q$5)*EXP($G17^2/-2+(RAND!AIN15*$G17))*(1+$K17)*AJC16+$Q$5*$J17</f>
        <v>2.7464761312723724</v>
      </c>
      <c r="AJD17" s="38">
        <f>(1-$Q$5)*EXP($G17^2/-2+(RAND!AIO15*$G17))*(1+$K17)*AJD16+$Q$5*$J17</f>
        <v>5.464087815433194</v>
      </c>
      <c r="AJE17" s="38">
        <f>(1-$Q$5)*EXP($G17^2/-2+(RAND!AIP15*$G17))*(1+$K17)*AJE16+$Q$5*$J17</f>
        <v>5.089759884607636</v>
      </c>
      <c r="AJF17" s="38">
        <f>(1-$Q$5)*EXP($G17^2/-2+(RAND!AIQ15*$G17))*(1+$K17)*AJF16+$Q$5*$J17</f>
        <v>2.2978057415360365</v>
      </c>
      <c r="AJG17" s="38">
        <f>(1-$Q$5)*EXP($G17^2/-2+(RAND!AIR15*$G17))*(1+$K17)*AJG16+$Q$5*$J17</f>
        <v>2.8840656872890333</v>
      </c>
      <c r="AJH17" s="38">
        <f>(1-$Q$5)*EXP($G17^2/-2+(RAND!AIS15*$G17))*(1+$K17)*AJH16+$Q$5*$J17</f>
        <v>8.6349692463309733</v>
      </c>
      <c r="AJI17" s="38">
        <f>(1-$Q$5)*EXP($G17^2/-2+(RAND!AIT15*$G17))*(1+$K17)*AJI16+$Q$5*$J17</f>
        <v>10.057412050580293</v>
      </c>
      <c r="AJJ17" s="38">
        <f>(1-$Q$5)*EXP($G17^2/-2+(RAND!AIU15*$G17))*(1+$K17)*AJJ16+$Q$5*$J17</f>
        <v>2.5785814993419276</v>
      </c>
      <c r="AJK17" s="38">
        <f>(1-$Q$5)*EXP($G17^2/-2+(RAND!AIV15*$G17))*(1+$K17)*AJK16+$Q$5*$J17</f>
        <v>4.6555519690475258</v>
      </c>
      <c r="AJL17" s="38">
        <f>(1-$Q$5)*EXP($G17^2/-2+(RAND!AIW15*$G17))*(1+$K17)*AJL16+$Q$5*$J17</f>
        <v>2.9503610519439172</v>
      </c>
      <c r="AJM17" s="38">
        <f>(1-$Q$5)*EXP($G17^2/-2+(RAND!AIX15*$G17))*(1+$K17)*AJM16+$Q$5*$J17</f>
        <v>3.0644205111567415</v>
      </c>
      <c r="AJN17" s="38">
        <f>(1-$Q$5)*EXP($G17^2/-2+(RAND!AIY15*$G17))*(1+$K17)*AJN16+$Q$5*$J17</f>
        <v>2.4954220544821375</v>
      </c>
      <c r="AJO17" s="38">
        <f>(1-$Q$5)*EXP($G17^2/-2+(RAND!AIZ15*$G17))*(1+$K17)*AJO16+$Q$5*$J17</f>
        <v>4.9319015643603272</v>
      </c>
      <c r="AJP17" s="38">
        <f>(1-$Q$5)*EXP($G17^2/-2+(RAND!AJA15*$G17))*(1+$K17)*AJP16+$Q$5*$J17</f>
        <v>3.0773719873147045</v>
      </c>
      <c r="AJQ17" s="38">
        <f>(1-$Q$5)*EXP($G17^2/-2+(RAND!AJB15*$G17))*(1+$K17)*AJQ16+$Q$5*$J17</f>
        <v>3.4214243517337537</v>
      </c>
      <c r="AJR17" s="38">
        <f>(1-$Q$5)*EXP($G17^2/-2+(RAND!AJC15*$G17))*(1+$K17)*AJR16+$Q$5*$J17</f>
        <v>3.1629780010278159</v>
      </c>
      <c r="AJS17" s="38">
        <f>(1-$Q$5)*EXP($G17^2/-2+(RAND!AJD15*$G17))*(1+$K17)*AJS16+$Q$5*$J17</f>
        <v>2.854763715849352</v>
      </c>
      <c r="AJT17" s="38">
        <f>(1-$Q$5)*EXP($G17^2/-2+(RAND!AJE15*$G17))*(1+$K17)*AJT16+$Q$5*$J17</f>
        <v>1.7725937250007096</v>
      </c>
      <c r="AJU17" s="38">
        <f>(1-$Q$5)*EXP($G17^2/-2+(RAND!AJF15*$G17))*(1+$K17)*AJU16+$Q$5*$J17</f>
        <v>4.998885393314163</v>
      </c>
      <c r="AJV17" s="38">
        <f>(1-$Q$5)*EXP($G17^2/-2+(RAND!AJG15*$G17))*(1+$K17)*AJV16+$Q$5*$J17</f>
        <v>2.7590922617860718</v>
      </c>
      <c r="AJW17" s="38">
        <f>(1-$Q$5)*EXP($G17^2/-2+(RAND!AJH15*$G17))*(1+$K17)*AJW16+$Q$5*$J17</f>
        <v>2.4936004314948721</v>
      </c>
      <c r="AJX17" s="38">
        <f>(1-$Q$5)*EXP($G17^2/-2+(RAND!AJI15*$G17))*(1+$K17)*AJX16+$Q$5*$J17</f>
        <v>2.3701801131664113</v>
      </c>
      <c r="AJY17" s="38">
        <f>(1-$Q$5)*EXP($G17^2/-2+(RAND!AJJ15*$G17))*(1+$K17)*AJY16+$Q$5*$J17</f>
        <v>4.7827081710271688</v>
      </c>
      <c r="AJZ17" s="38">
        <f>(1-$Q$5)*EXP($G17^2/-2+(RAND!AJK15*$G17))*(1+$K17)*AJZ16+$Q$5*$J17</f>
        <v>2.378151537013502</v>
      </c>
      <c r="AKA17" s="38">
        <f>(1-$Q$5)*EXP($G17^2/-2+(RAND!AJL15*$G17))*(1+$K17)*AKA16+$Q$5*$J17</f>
        <v>3.0191805330103327</v>
      </c>
      <c r="AKB17" s="38">
        <f>(1-$Q$5)*EXP($G17^2/-2+(RAND!AJM15*$G17))*(1+$K17)*AKB16+$Q$5*$J17</f>
        <v>12.29733344628807</v>
      </c>
      <c r="AKC17" s="38">
        <f>(1-$Q$5)*EXP($G17^2/-2+(RAND!AJN15*$G17))*(1+$K17)*AKC16+$Q$5*$J17</f>
        <v>3.2330371745443816</v>
      </c>
      <c r="AKD17" s="38">
        <f>(1-$Q$5)*EXP($G17^2/-2+(RAND!AJO15*$G17))*(1+$K17)*AKD16+$Q$5*$J17</f>
        <v>3.1463485320767357</v>
      </c>
      <c r="AKE17" s="38">
        <f>(1-$Q$5)*EXP($G17^2/-2+(RAND!AJP15*$G17))*(1+$K17)*AKE16+$Q$5*$J17</f>
        <v>5.1412114607474102</v>
      </c>
      <c r="AKF17" s="38">
        <f>(1-$Q$5)*EXP($G17^2/-2+(RAND!AJQ15*$G17))*(1+$K17)*AKF16+$Q$5*$J17</f>
        <v>2.8919984619396284</v>
      </c>
      <c r="AKG17" s="38">
        <f>(1-$Q$5)*EXP($G17^2/-2+(RAND!AJR15*$G17))*(1+$K17)*AKG16+$Q$5*$J17</f>
        <v>3.5506889539822413</v>
      </c>
      <c r="AKH17" s="38">
        <f>(1-$Q$5)*EXP($G17^2/-2+(RAND!AJS15*$G17))*(1+$K17)*AKH16+$Q$5*$J17</f>
        <v>4.8971009175093538</v>
      </c>
      <c r="AKI17" s="38">
        <f>(1-$Q$5)*EXP($G17^2/-2+(RAND!AJT15*$G17))*(1+$K17)*AKI16+$Q$5*$J17</f>
        <v>1.7703511354962347</v>
      </c>
      <c r="AKJ17" s="38">
        <f>(1-$Q$5)*EXP($G17^2/-2+(RAND!AJU15*$G17))*(1+$K17)*AKJ16+$Q$5*$J17</f>
        <v>5.0134890146016247</v>
      </c>
      <c r="AKK17" s="38">
        <f>(1-$Q$5)*EXP($G17^2/-2+(RAND!AJV15*$G17))*(1+$K17)*AKK16+$Q$5*$J17</f>
        <v>3.3476669675740021</v>
      </c>
      <c r="AKL17" s="38">
        <f>(1-$Q$5)*EXP($G17^2/-2+(RAND!AJW15*$G17))*(1+$K17)*AKL16+$Q$5*$J17</f>
        <v>1.9724522696741358</v>
      </c>
      <c r="AKM17" s="38">
        <f>(1-$Q$5)*EXP($G17^2/-2+(RAND!AJX15*$G17))*(1+$K17)*AKM16+$Q$5*$J17</f>
        <v>6.6400754173153835</v>
      </c>
      <c r="AKN17" s="38">
        <f>(1-$Q$5)*EXP($G17^2/-2+(RAND!AJY15*$G17))*(1+$K17)*AKN16+$Q$5*$J17</f>
        <v>3.1049946281844698</v>
      </c>
      <c r="AKO17" s="38">
        <f>(1-$Q$5)*EXP($G17^2/-2+(RAND!AJZ15*$G17))*(1+$K17)*AKO16+$Q$5*$J17</f>
        <v>3.8369629030554417</v>
      </c>
      <c r="AKP17" s="38">
        <f>(1-$Q$5)*EXP($G17^2/-2+(RAND!AKA15*$G17))*(1+$K17)*AKP16+$Q$5*$J17</f>
        <v>4.0800841066326523</v>
      </c>
      <c r="AKQ17" s="38">
        <f>(1-$Q$5)*EXP($G17^2/-2+(RAND!AKB15*$G17))*(1+$K17)*AKQ16+$Q$5*$J17</f>
        <v>2.3960453246252786</v>
      </c>
      <c r="AKR17" s="38">
        <f>(1-$Q$5)*EXP($G17^2/-2+(RAND!AKC15*$G17))*(1+$K17)*AKR16+$Q$5*$J17</f>
        <v>3.4782829463658098</v>
      </c>
      <c r="AKS17" s="38">
        <f>(1-$Q$5)*EXP($G17^2/-2+(RAND!AKD15*$G17))*(1+$K17)*AKS16+$Q$5*$J17</f>
        <v>5.8824416711903389</v>
      </c>
      <c r="AKT17" s="38">
        <f>(1-$Q$5)*EXP($G17^2/-2+(RAND!AKE15*$G17))*(1+$K17)*AKT16+$Q$5*$J17</f>
        <v>3.3217729657213715</v>
      </c>
      <c r="AKU17" s="38">
        <f>(1-$Q$5)*EXP($G17^2/-2+(RAND!AKF15*$G17))*(1+$K17)*AKU16+$Q$5*$J17</f>
        <v>2.4800167270654629</v>
      </c>
      <c r="AKV17" s="38">
        <f>(1-$Q$5)*EXP($G17^2/-2+(RAND!AKG15*$G17))*(1+$K17)*AKV16+$Q$5*$J17</f>
        <v>2.7517239297891396</v>
      </c>
      <c r="AKW17" s="38">
        <f>(1-$Q$5)*EXP($G17^2/-2+(RAND!AKH15*$G17))*(1+$K17)*AKW16+$Q$5*$J17</f>
        <v>4.2182733088188806</v>
      </c>
      <c r="AKX17" s="38">
        <f>(1-$Q$5)*EXP($G17^2/-2+(RAND!AKI15*$G17))*(1+$K17)*AKX16+$Q$5*$J17</f>
        <v>2.636687630228431</v>
      </c>
      <c r="AKY17" s="38">
        <f>(1-$Q$5)*EXP($G17^2/-2+(RAND!AKJ15*$G17))*(1+$K17)*AKY16+$Q$5*$J17</f>
        <v>4.8428715259185022</v>
      </c>
      <c r="AKZ17" s="38">
        <f>(1-$Q$5)*EXP($G17^2/-2+(RAND!AKK15*$G17))*(1+$K17)*AKZ16+$Q$5*$J17</f>
        <v>3.9189190084026535</v>
      </c>
      <c r="ALA17" s="38">
        <f>(1-$Q$5)*EXP($G17^2/-2+(RAND!AKL15*$G17))*(1+$K17)*ALA16+$Q$5*$J17</f>
        <v>4.8242061972700547</v>
      </c>
      <c r="ALB17" s="38">
        <f>(1-$Q$5)*EXP($G17^2/-2+(RAND!AKM15*$G17))*(1+$K17)*ALB16+$Q$5*$J17</f>
        <v>2.3111625290564075</v>
      </c>
      <c r="ALC17" s="38">
        <f>(1-$Q$5)*EXP($G17^2/-2+(RAND!AKN15*$G17))*(1+$K17)*ALC16+$Q$5*$J17</f>
        <v>2.5804608074891395</v>
      </c>
      <c r="ALD17" s="38">
        <f>(1-$Q$5)*EXP($G17^2/-2+(RAND!AKO15*$G17))*(1+$K17)*ALD16+$Q$5*$J17</f>
        <v>3.5732296383150413</v>
      </c>
      <c r="ALE17" s="38">
        <f>(1-$Q$5)*EXP($G17^2/-2+(RAND!AKP15*$G17))*(1+$K17)*ALE16+$Q$5*$J17</f>
        <v>3.1333880267702479</v>
      </c>
      <c r="ALF17" s="38">
        <f>(1-$Q$5)*EXP($G17^2/-2+(RAND!AKQ15*$G17))*(1+$K17)*ALF16+$Q$5*$J17</f>
        <v>3.3217970585912839</v>
      </c>
      <c r="ALG17" s="38">
        <f>(1-$Q$5)*EXP($G17^2/-2+(RAND!AKR15*$G17))*(1+$K17)*ALG16+$Q$5*$J17</f>
        <v>2.7538292838521357</v>
      </c>
      <c r="ALH17" s="38">
        <f>(1-$Q$5)*EXP($G17^2/-2+(RAND!AKS15*$G17))*(1+$K17)*ALH16+$Q$5*$J17</f>
        <v>4.3187152931542458</v>
      </c>
      <c r="ALI17" s="38">
        <f>(1-$Q$5)*EXP($G17^2/-2+(RAND!AKT15*$G17))*(1+$K17)*ALI16+$Q$5*$J17</f>
        <v>6.5693060330904558</v>
      </c>
      <c r="ALJ17" s="38">
        <f>(1-$Q$5)*EXP($G17^2/-2+(RAND!AKU15*$G17))*(1+$K17)*ALJ16+$Q$5*$J17</f>
        <v>3.1630975569444222</v>
      </c>
      <c r="ALK17" s="38">
        <f>(1-$Q$5)*EXP($G17^2/-2+(RAND!AKV15*$G17))*(1+$K17)*ALK16+$Q$5*$J17</f>
        <v>4.0093469925521035</v>
      </c>
      <c r="ALL17" s="38">
        <f>(1-$Q$5)*EXP($G17^2/-2+(RAND!AKW15*$G17))*(1+$K17)*ALL16+$Q$5*$J17</f>
        <v>2.5047190071945309</v>
      </c>
      <c r="ALM17" s="38">
        <f>(1-$Q$5)*EXP($G17^2/-2+(RAND!AKX15*$G17))*(1+$K17)*ALM16+$Q$5*$J17</f>
        <v>3.8890168819294755</v>
      </c>
      <c r="ALN17" s="38">
        <f>(1-$Q$5)*EXP($G17^2/-2+(RAND!AKY15*$G17))*(1+$K17)*ALN16+$Q$5*$J17</f>
        <v>2.4674761459289374</v>
      </c>
      <c r="ALO17" s="38">
        <f>(1-$Q$5)*EXP($G17^2/-2+(RAND!AKZ15*$G17))*(1+$K17)*ALO16+$Q$5*$J17</f>
        <v>2.7556528657292967</v>
      </c>
      <c r="ALP17" s="38">
        <f>(1-$Q$5)*EXP($G17^2/-2+(RAND!ALA15*$G17))*(1+$K17)*ALP16+$Q$5*$J17</f>
        <v>3.7288450473731416</v>
      </c>
      <c r="ALQ17" s="38">
        <f>(1-$Q$5)*EXP($G17^2/-2+(RAND!ALB15*$G17))*(1+$K17)*ALQ16+$Q$5*$J17</f>
        <v>4.757711491953426</v>
      </c>
      <c r="ALR17" s="38">
        <f>(1-$Q$5)*EXP($G17^2/-2+(RAND!ALC15*$G17))*(1+$K17)*ALR16+$Q$5*$J17</f>
        <v>3.5024594813493457</v>
      </c>
      <c r="ALS17" s="38">
        <f>(1-$Q$5)*EXP($G17^2/-2+(RAND!ALD15*$G17))*(1+$K17)*ALS16+$Q$5*$J17</f>
        <v>3.3677317569523963</v>
      </c>
      <c r="ALT17" s="38">
        <f>(1-$Q$5)*EXP($G17^2/-2+(RAND!ALE15*$G17))*(1+$K17)*ALT16+$Q$5*$J17</f>
        <v>3.845032112788382</v>
      </c>
      <c r="ALU17" s="38">
        <f>(1-$Q$5)*EXP($G17^2/-2+(RAND!ALF15*$G17))*(1+$K17)*ALU16+$Q$5*$J17</f>
        <v>3.3742700590035475</v>
      </c>
      <c r="ALV17" s="38">
        <f>(1-$Q$5)*EXP($G17^2/-2+(RAND!ALG15*$G17))*(1+$K17)*ALV16+$Q$5*$J17</f>
        <v>2.8208542152499638</v>
      </c>
      <c r="ALW17" s="38">
        <f>(1-$Q$5)*EXP($G17^2/-2+(RAND!ALH15*$G17))*(1+$K17)*ALW16+$Q$5*$J17</f>
        <v>2.4322810988149799</v>
      </c>
      <c r="ALX17" s="38">
        <f>(1-$Q$5)*EXP($G17^2/-2+(RAND!ALI15*$G17))*(1+$K17)*ALX16+$Q$5*$J17</f>
        <v>2.8322988167344398</v>
      </c>
      <c r="ALY17" s="38">
        <f>(1-$Q$5)*EXP($G17^2/-2+(RAND!ALJ15*$G17))*(1+$K17)*ALY16+$Q$5*$J17</f>
        <v>3.9079322960050034</v>
      </c>
      <c r="ALZ17" s="38">
        <f>(1-$Q$5)*EXP($G17^2/-2+(RAND!ALK15*$G17))*(1+$K17)*ALZ16+$Q$5*$J17</f>
        <v>2.2202733437105735</v>
      </c>
      <c r="AMA17" s="38">
        <f>(1-$Q$5)*EXP($G17^2/-2+(RAND!ALL15*$G17))*(1+$K17)*AMA16+$Q$5*$J17</f>
        <v>3.7478160795379356</v>
      </c>
      <c r="AMB17" s="38">
        <f>(1-$Q$5)*EXP($G17^2/-2+(RAND!ALM15*$G17))*(1+$K17)*AMB16+$Q$5*$J17</f>
        <v>4.9904837427054272</v>
      </c>
    </row>
    <row r="18" spans="1:1017">
      <c r="A18" s="38">
        <v>0.51995747011553883</v>
      </c>
      <c r="B18" s="32">
        <f t="array" ref="B18">_xlfn.STDEV.S((Q18:AMB18-$Q$8:$AMB$8)/$Q$8:$AMB$8)</f>
        <v>0.26182497566072688</v>
      </c>
      <c r="C18" s="37">
        <f>'Price+SD Inputs'!Q18</f>
        <v>0.60750523892712238</v>
      </c>
      <c r="D18" s="32">
        <f t="shared" si="0"/>
        <v>-0.3456802632663955</v>
      </c>
      <c r="E18" s="10"/>
      <c r="F18" s="23">
        <f t="array" ref="F18">_xlfn.STDEV.S((Q18:AMB18-Q17:AMB17)/Q17:AMB17)</f>
        <v>0.12731655744623049</v>
      </c>
      <c r="G18" s="10">
        <f>'Price+SD Inputs'!K45</f>
        <v>0.1340733544206682</v>
      </c>
      <c r="H18" s="32">
        <f t="shared" si="4"/>
        <v>-6.7567969744377065E-3</v>
      </c>
      <c r="I18" s="32"/>
      <c r="J18" s="10">
        <f>'Price+SD Inputs'!C45</f>
        <v>4.0324999999999998</v>
      </c>
      <c r="K18" s="23">
        <f t="shared" si="2"/>
        <v>2.7257674181632854E-2</v>
      </c>
      <c r="L18" s="32">
        <f>L17*R15</f>
        <v>-0.53478840935918592</v>
      </c>
      <c r="M18" s="32">
        <f t="shared" si="1"/>
        <v>3.967348302751605</v>
      </c>
      <c r="N18" s="32">
        <f t="shared" si="3"/>
        <v>6.5151697248394758E-2</v>
      </c>
      <c r="O18">
        <v>0.31678365179545309</v>
      </c>
      <c r="P18" s="91">
        <f>VaR!A24</f>
        <v>11</v>
      </c>
      <c r="Q18" s="38">
        <f>(1-$Q$5)*EXP($G18^2/-2+(RAND!B16*$G18))*(1+$K18)*Q17+$Q$5*$J18</f>
        <v>3.0139228899842294</v>
      </c>
      <c r="R18" s="38">
        <f>(1-$Q$5)*EXP($G18^2/-2+(RAND!C16*$G18))*(1+$K18)*R17+$Q$5*$J18</f>
        <v>3.0066811756438119</v>
      </c>
      <c r="S18" s="38">
        <f>(1-$Q$5)*EXP($G18^2/-2+(RAND!D16*$G18))*(1+$K18)*S17+$Q$5*$J18</f>
        <v>3.2120985841886607</v>
      </c>
      <c r="T18" s="38">
        <f>(1-$Q$5)*EXP($G18^2/-2+(RAND!E16*$G18))*(1+$K18)*T17+$Q$5*$J18</f>
        <v>3.3264109514162197</v>
      </c>
      <c r="U18" s="38">
        <f>(1-$Q$5)*EXP($G18^2/-2+(RAND!F16*$G18))*(1+$K18)*U17+$Q$5*$J18</f>
        <v>3.2188109793178281</v>
      </c>
      <c r="V18" s="38">
        <f>(1-$Q$5)*EXP($G18^2/-2+(RAND!G16*$G18))*(1+$K18)*V17+$Q$5*$J18</f>
        <v>3.9110292759508853</v>
      </c>
      <c r="W18" s="38">
        <f>(1-$Q$5)*EXP($G18^2/-2+(RAND!H16*$G18))*(1+$K18)*W17+$Q$5*$J18</f>
        <v>3.4985391738344287</v>
      </c>
      <c r="X18" s="38">
        <f>(1-$Q$5)*EXP($G18^2/-2+(RAND!I16*$G18))*(1+$K18)*X17+$Q$5*$J18</f>
        <v>3.690836076262519</v>
      </c>
      <c r="Y18" s="38">
        <f>(1-$Q$5)*EXP($G18^2/-2+(RAND!J16*$G18))*(1+$K18)*Y17+$Q$5*$J18</f>
        <v>3.7915630938068716</v>
      </c>
      <c r="Z18" s="38">
        <f>(1-$Q$5)*EXP($G18^2/-2+(RAND!K16*$G18))*(1+$K18)*Z17+$Q$5*$J18</f>
        <v>4.7669351503474209</v>
      </c>
      <c r="AA18" s="38">
        <f>(1-$Q$5)*EXP($G18^2/-2+(RAND!L16*$G18))*(1+$K18)*AA17+$Q$5*$J18</f>
        <v>3.0044620146223662</v>
      </c>
      <c r="AB18" s="38">
        <f>(1-$Q$5)*EXP($G18^2/-2+(RAND!M16*$G18))*(1+$K18)*AB17+$Q$5*$J18</f>
        <v>2.7154902630274891</v>
      </c>
      <c r="AC18" s="38">
        <f>(1-$Q$5)*EXP($G18^2/-2+(RAND!N16*$G18))*(1+$K18)*AC17+$Q$5*$J18</f>
        <v>2.3370050406714813</v>
      </c>
      <c r="AD18" s="38">
        <f>(1-$Q$5)*EXP($G18^2/-2+(RAND!O16*$G18))*(1+$K18)*AD17+$Q$5*$J18</f>
        <v>3.9258467523942162</v>
      </c>
      <c r="AE18" s="38">
        <f>(1-$Q$5)*EXP($G18^2/-2+(RAND!P16*$G18))*(1+$K18)*AE17+$Q$5*$J18</f>
        <v>2.4505410657725841</v>
      </c>
      <c r="AF18" s="38">
        <f>(1-$Q$5)*EXP($G18^2/-2+(RAND!Q16*$G18))*(1+$K18)*AF17+$Q$5*$J18</f>
        <v>4.26222252467036</v>
      </c>
      <c r="AG18" s="38">
        <f>(1-$Q$5)*EXP($G18^2/-2+(RAND!R16*$G18))*(1+$K18)*AG17+$Q$5*$J18</f>
        <v>4.6669889905190276</v>
      </c>
      <c r="AH18" s="38">
        <f>(1-$Q$5)*EXP($G18^2/-2+(RAND!S16*$G18))*(1+$K18)*AH17+$Q$5*$J18</f>
        <v>3.0420304576350445</v>
      </c>
      <c r="AI18" s="38">
        <f>(1-$Q$5)*EXP($G18^2/-2+(RAND!T16*$G18))*(1+$K18)*AI17+$Q$5*$J18</f>
        <v>4.0111100956388892</v>
      </c>
      <c r="AJ18" s="38">
        <f>(1-$Q$5)*EXP($G18^2/-2+(RAND!U16*$G18))*(1+$K18)*AJ17+$Q$5*$J18</f>
        <v>3.4100452204662774</v>
      </c>
      <c r="AK18" s="38">
        <f>(1-$Q$5)*EXP($G18^2/-2+(RAND!V16*$G18))*(1+$K18)*AK17+$Q$5*$J18</f>
        <v>9.1300799303168994</v>
      </c>
      <c r="AL18" s="38">
        <f>(1-$Q$5)*EXP($G18^2/-2+(RAND!W16*$G18))*(1+$K18)*AL17+$Q$5*$J18</f>
        <v>2.9453984243215272</v>
      </c>
      <c r="AM18" s="38">
        <f>(1-$Q$5)*EXP($G18^2/-2+(RAND!X16*$G18))*(1+$K18)*AM17+$Q$5*$J18</f>
        <v>3.089693794573344</v>
      </c>
      <c r="AN18" s="38">
        <f>(1-$Q$5)*EXP($G18^2/-2+(RAND!Y16*$G18))*(1+$K18)*AN17+$Q$5*$J18</f>
        <v>4.258214858045779</v>
      </c>
      <c r="AO18" s="38">
        <f>(1-$Q$5)*EXP($G18^2/-2+(RAND!Z16*$G18))*(1+$K18)*AO17+$Q$5*$J18</f>
        <v>4.1573582730546779</v>
      </c>
      <c r="AP18" s="38">
        <f>(1-$Q$5)*EXP($G18^2/-2+(RAND!AA16*$G18))*(1+$K18)*AP17+$Q$5*$J18</f>
        <v>4.4673289354562424</v>
      </c>
      <c r="AQ18" s="38">
        <f>(1-$Q$5)*EXP($G18^2/-2+(RAND!AB16*$G18))*(1+$K18)*AQ17+$Q$5*$J18</f>
        <v>2.8349937084396979</v>
      </c>
      <c r="AR18" s="38">
        <f>(1-$Q$5)*EXP($G18^2/-2+(RAND!AC16*$G18))*(1+$K18)*AR17+$Q$5*$J18</f>
        <v>6.3739178357003166</v>
      </c>
      <c r="AS18" s="38">
        <f>(1-$Q$5)*EXP($G18^2/-2+(RAND!AD16*$G18))*(1+$K18)*AS17+$Q$5*$J18</f>
        <v>7.3690464973055247</v>
      </c>
      <c r="AT18" s="38">
        <f>(1-$Q$5)*EXP($G18^2/-2+(RAND!AE16*$G18))*(1+$K18)*AT17+$Q$5*$J18</f>
        <v>2.5969905080435405</v>
      </c>
      <c r="AU18" s="38">
        <f>(1-$Q$5)*EXP($G18^2/-2+(RAND!AF16*$G18))*(1+$K18)*AU17+$Q$5*$J18</f>
        <v>3.462444099128398</v>
      </c>
      <c r="AV18" s="38">
        <f>(1-$Q$5)*EXP($G18^2/-2+(RAND!AG16*$G18))*(1+$K18)*AV17+$Q$5*$J18</f>
        <v>3.2428832228998399</v>
      </c>
      <c r="AW18" s="38">
        <f>(1-$Q$5)*EXP($G18^2/-2+(RAND!AH16*$G18))*(1+$K18)*AW17+$Q$5*$J18</f>
        <v>5.1059809994404919</v>
      </c>
      <c r="AX18" s="38">
        <f>(1-$Q$5)*EXP($G18^2/-2+(RAND!AI16*$G18))*(1+$K18)*AX17+$Q$5*$J18</f>
        <v>2.6358051175610013</v>
      </c>
      <c r="AY18" s="38">
        <f>(1-$Q$5)*EXP($G18^2/-2+(RAND!AJ16*$G18))*(1+$K18)*AY17+$Q$5*$J18</f>
        <v>3.6067283522167939</v>
      </c>
      <c r="AZ18" s="38">
        <f>(1-$Q$5)*EXP($G18^2/-2+(RAND!AK16*$G18))*(1+$K18)*AZ17+$Q$5*$J18</f>
        <v>3.3348137161312241</v>
      </c>
      <c r="BA18" s="38">
        <f>(1-$Q$5)*EXP($G18^2/-2+(RAND!AL16*$G18))*(1+$K18)*BA17+$Q$5*$J18</f>
        <v>3.686651126349068</v>
      </c>
      <c r="BB18" s="38">
        <f>(1-$Q$5)*EXP($G18^2/-2+(RAND!AM16*$G18))*(1+$K18)*BB17+$Q$5*$J18</f>
        <v>3.1516129081339628</v>
      </c>
      <c r="BC18" s="38">
        <f>(1-$Q$5)*EXP($G18^2/-2+(RAND!AN16*$G18))*(1+$K18)*BC17+$Q$5*$J18</f>
        <v>3.4023777014223286</v>
      </c>
      <c r="BD18" s="38">
        <f>(1-$Q$5)*EXP($G18^2/-2+(RAND!AO16*$G18))*(1+$K18)*BD17+$Q$5*$J18</f>
        <v>2.3728184993798171</v>
      </c>
      <c r="BE18" s="38">
        <f>(1-$Q$5)*EXP($G18^2/-2+(RAND!AP16*$G18))*(1+$K18)*BE17+$Q$5*$J18</f>
        <v>3.7661536174746448</v>
      </c>
      <c r="BF18" s="38">
        <f>(1-$Q$5)*EXP($G18^2/-2+(RAND!AQ16*$G18))*(1+$K18)*BF17+$Q$5*$J18</f>
        <v>6.5796754420411432</v>
      </c>
      <c r="BG18" s="38">
        <f>(1-$Q$5)*EXP($G18^2/-2+(RAND!AR16*$G18))*(1+$K18)*BG17+$Q$5*$J18</f>
        <v>3.2658695102807984</v>
      </c>
      <c r="BH18" s="38">
        <f>(1-$Q$5)*EXP($G18^2/-2+(RAND!AS16*$G18))*(1+$K18)*BH17+$Q$5*$J18</f>
        <v>6.8071088146452672</v>
      </c>
      <c r="BI18" s="38">
        <f>(1-$Q$5)*EXP($G18^2/-2+(RAND!AT16*$G18))*(1+$K18)*BI17+$Q$5*$J18</f>
        <v>4.3525010889878732</v>
      </c>
      <c r="BJ18" s="38">
        <f>(1-$Q$5)*EXP($G18^2/-2+(RAND!AU16*$G18))*(1+$K18)*BJ17+$Q$5*$J18</f>
        <v>4.4478899911174228</v>
      </c>
      <c r="BK18" s="38">
        <f>(1-$Q$5)*EXP($G18^2/-2+(RAND!AV16*$G18))*(1+$K18)*BK17+$Q$5*$J18</f>
        <v>7.5827603780132788</v>
      </c>
      <c r="BL18" s="38">
        <f>(1-$Q$5)*EXP($G18^2/-2+(RAND!AW16*$G18))*(1+$K18)*BL17+$Q$5*$J18</f>
        <v>4.5251157473443566</v>
      </c>
      <c r="BM18" s="38">
        <f>(1-$Q$5)*EXP($G18^2/-2+(RAND!AX16*$G18))*(1+$K18)*BM17+$Q$5*$J18</f>
        <v>4.0183306057003438</v>
      </c>
      <c r="BN18" s="38">
        <f>(1-$Q$5)*EXP($G18^2/-2+(RAND!AY16*$G18))*(1+$K18)*BN17+$Q$5*$J18</f>
        <v>2.9561131928002453</v>
      </c>
      <c r="BO18" s="38">
        <f>(1-$Q$5)*EXP($G18^2/-2+(RAND!AZ16*$G18))*(1+$K18)*BO17+$Q$5*$J18</f>
        <v>4.9686184715873329</v>
      </c>
      <c r="BP18" s="38">
        <f>(1-$Q$5)*EXP($G18^2/-2+(RAND!BA16*$G18))*(1+$K18)*BP17+$Q$5*$J18</f>
        <v>4.559136430418433</v>
      </c>
      <c r="BQ18" s="38">
        <f>(1-$Q$5)*EXP($G18^2/-2+(RAND!BB16*$G18))*(1+$K18)*BQ17+$Q$5*$J18</f>
        <v>3.6773530400602978</v>
      </c>
      <c r="BR18" s="38">
        <f>(1-$Q$5)*EXP($G18^2/-2+(RAND!BC16*$G18))*(1+$K18)*BR17+$Q$5*$J18</f>
        <v>3.1944818931547352</v>
      </c>
      <c r="BS18" s="38">
        <f>(1-$Q$5)*EXP($G18^2/-2+(RAND!BD16*$G18))*(1+$K18)*BS17+$Q$5*$J18</f>
        <v>6.331385482980008</v>
      </c>
      <c r="BT18" s="38">
        <f>(1-$Q$5)*EXP($G18^2/-2+(RAND!BE16*$G18))*(1+$K18)*BT17+$Q$5*$J18</f>
        <v>5.094258961743658</v>
      </c>
      <c r="BU18" s="38">
        <f>(1-$Q$5)*EXP($G18^2/-2+(RAND!BF16*$G18))*(1+$K18)*BU17+$Q$5*$J18</f>
        <v>2.8264116234912291</v>
      </c>
      <c r="BV18" s="38">
        <f>(1-$Q$5)*EXP($G18^2/-2+(RAND!BG16*$G18))*(1+$K18)*BV17+$Q$5*$J18</f>
        <v>3.6206769609467346</v>
      </c>
      <c r="BW18" s="38">
        <f>(1-$Q$5)*EXP($G18^2/-2+(RAND!BH16*$G18))*(1+$K18)*BW17+$Q$5*$J18</f>
        <v>2.9549364034686136</v>
      </c>
      <c r="BX18" s="38">
        <f>(1-$Q$5)*EXP($G18^2/-2+(RAND!BI16*$G18))*(1+$K18)*BX17+$Q$5*$J18</f>
        <v>4.2367193322777084</v>
      </c>
      <c r="BY18" s="38">
        <f>(1-$Q$5)*EXP($G18^2/-2+(RAND!BJ16*$G18))*(1+$K18)*BY17+$Q$5*$J18</f>
        <v>3.3351347282982577</v>
      </c>
      <c r="BZ18" s="38">
        <f>(1-$Q$5)*EXP($G18^2/-2+(RAND!BK16*$G18))*(1+$K18)*BZ17+$Q$5*$J18</f>
        <v>3.1389767766114307</v>
      </c>
      <c r="CA18" s="38">
        <f>(1-$Q$5)*EXP($G18^2/-2+(RAND!BL16*$G18))*(1+$K18)*CA17+$Q$5*$J18</f>
        <v>3.9897444458710329</v>
      </c>
      <c r="CB18" s="38">
        <f>(1-$Q$5)*EXP($G18^2/-2+(RAND!BM16*$G18))*(1+$K18)*CB17+$Q$5*$J18</f>
        <v>2.6821452605715437</v>
      </c>
      <c r="CC18" s="38">
        <f>(1-$Q$5)*EXP($G18^2/-2+(RAND!BN16*$G18))*(1+$K18)*CC17+$Q$5*$J18</f>
        <v>3.205877561516826</v>
      </c>
      <c r="CD18" s="38">
        <f>(1-$Q$5)*EXP($G18^2/-2+(RAND!BO16*$G18))*(1+$K18)*CD17+$Q$5*$J18</f>
        <v>6.7923320264354956</v>
      </c>
      <c r="CE18" s="38">
        <f>(1-$Q$5)*EXP($G18^2/-2+(RAND!BP16*$G18))*(1+$K18)*CE17+$Q$5*$J18</f>
        <v>3.9070469044943241</v>
      </c>
      <c r="CF18" s="38">
        <f>(1-$Q$5)*EXP($G18^2/-2+(RAND!BQ16*$G18))*(1+$K18)*CF17+$Q$5*$J18</f>
        <v>2.7085632795648977</v>
      </c>
      <c r="CG18" s="38">
        <f>(1-$Q$5)*EXP($G18^2/-2+(RAND!BR16*$G18))*(1+$K18)*CG17+$Q$5*$J18</f>
        <v>3.5463634417732717</v>
      </c>
      <c r="CH18" s="38">
        <f>(1-$Q$5)*EXP($G18^2/-2+(RAND!BS16*$G18))*(1+$K18)*CH17+$Q$5*$J18</f>
        <v>2.7953357238711525</v>
      </c>
      <c r="CI18" s="38">
        <f>(1-$Q$5)*EXP($G18^2/-2+(RAND!BT16*$G18))*(1+$K18)*CI17+$Q$5*$J18</f>
        <v>4.9349942941348628</v>
      </c>
      <c r="CJ18" s="38">
        <f>(1-$Q$5)*EXP($G18^2/-2+(RAND!BU16*$G18))*(1+$K18)*CJ17+$Q$5*$J18</f>
        <v>3.733360045141378</v>
      </c>
      <c r="CK18" s="38">
        <f>(1-$Q$5)*EXP($G18^2/-2+(RAND!BV16*$G18))*(1+$K18)*CK17+$Q$5*$J18</f>
        <v>2.9835257128374777</v>
      </c>
      <c r="CL18" s="38">
        <f>(1-$Q$5)*EXP($G18^2/-2+(RAND!BW16*$G18))*(1+$K18)*CL17+$Q$5*$J18</f>
        <v>3.6019354575081128</v>
      </c>
      <c r="CM18" s="38">
        <f>(1-$Q$5)*EXP($G18^2/-2+(RAND!BX16*$G18))*(1+$K18)*CM17+$Q$5*$J18</f>
        <v>2.8567801596554547</v>
      </c>
      <c r="CN18" s="38">
        <f>(1-$Q$5)*EXP($G18^2/-2+(RAND!BY16*$G18))*(1+$K18)*CN17+$Q$5*$J18</f>
        <v>3.3016191933331287</v>
      </c>
      <c r="CO18" s="38">
        <f>(1-$Q$5)*EXP($G18^2/-2+(RAND!BZ16*$G18))*(1+$K18)*CO17+$Q$5*$J18</f>
        <v>6.5790434867942524</v>
      </c>
      <c r="CP18" s="38">
        <f>(1-$Q$5)*EXP($G18^2/-2+(RAND!CA16*$G18))*(1+$K18)*CP17+$Q$5*$J18</f>
        <v>3.3843662663783411</v>
      </c>
      <c r="CQ18" s="38">
        <f>(1-$Q$5)*EXP($G18^2/-2+(RAND!CB16*$G18))*(1+$K18)*CQ17+$Q$5*$J18</f>
        <v>4.0148453631100587</v>
      </c>
      <c r="CR18" s="38">
        <f>(1-$Q$5)*EXP($G18^2/-2+(RAND!CC16*$G18))*(1+$K18)*CR17+$Q$5*$J18</f>
        <v>4.1233494042845749</v>
      </c>
      <c r="CS18" s="38">
        <f>(1-$Q$5)*EXP($G18^2/-2+(RAND!CD16*$G18))*(1+$K18)*CS17+$Q$5*$J18</f>
        <v>2.8203443321728119</v>
      </c>
      <c r="CT18" s="38">
        <f>(1-$Q$5)*EXP($G18^2/-2+(RAND!CE16*$G18))*(1+$K18)*CT17+$Q$5*$J18</f>
        <v>5.0820421537092848</v>
      </c>
      <c r="CU18" s="38">
        <f>(1-$Q$5)*EXP($G18^2/-2+(RAND!CF16*$G18))*(1+$K18)*CU17+$Q$5*$J18</f>
        <v>4.3794808753942913</v>
      </c>
      <c r="CV18" s="38">
        <f>(1-$Q$5)*EXP($G18^2/-2+(RAND!CG16*$G18))*(1+$K18)*CV17+$Q$5*$J18</f>
        <v>3.1800017063847394</v>
      </c>
      <c r="CW18" s="38">
        <f>(1-$Q$5)*EXP($G18^2/-2+(RAND!CH16*$G18))*(1+$K18)*CW17+$Q$5*$J18</f>
        <v>4.4628486613949363</v>
      </c>
      <c r="CX18" s="38">
        <f>(1-$Q$5)*EXP($G18^2/-2+(RAND!CI16*$G18))*(1+$K18)*CX17+$Q$5*$J18</f>
        <v>2.809819768762206</v>
      </c>
      <c r="CY18" s="38">
        <f>(1-$Q$5)*EXP($G18^2/-2+(RAND!CJ16*$G18))*(1+$K18)*CY17+$Q$5*$J18</f>
        <v>3.9389561358255789</v>
      </c>
      <c r="CZ18" s="38">
        <f>(1-$Q$5)*EXP($G18^2/-2+(RAND!CK16*$G18))*(1+$K18)*CZ17+$Q$5*$J18</f>
        <v>2.3067447945613324</v>
      </c>
      <c r="DA18" s="38">
        <f>(1-$Q$5)*EXP($G18^2/-2+(RAND!CL16*$G18))*(1+$K18)*DA17+$Q$5*$J18</f>
        <v>3.1759439793081117</v>
      </c>
      <c r="DB18" s="38">
        <f>(1-$Q$5)*EXP($G18^2/-2+(RAND!CM16*$G18))*(1+$K18)*DB17+$Q$5*$J18</f>
        <v>4.6302109702031684</v>
      </c>
      <c r="DC18" s="38">
        <f>(1-$Q$5)*EXP($G18^2/-2+(RAND!CN16*$G18))*(1+$K18)*DC17+$Q$5*$J18</f>
        <v>2.5623245744617775</v>
      </c>
      <c r="DD18" s="38">
        <f>(1-$Q$5)*EXP($G18^2/-2+(RAND!CO16*$G18))*(1+$K18)*DD17+$Q$5*$J18</f>
        <v>3.7769992136328723</v>
      </c>
      <c r="DE18" s="38">
        <f>(1-$Q$5)*EXP($G18^2/-2+(RAND!CP16*$G18))*(1+$K18)*DE17+$Q$5*$J18</f>
        <v>2.9651034026173213</v>
      </c>
      <c r="DF18" s="38">
        <f>(1-$Q$5)*EXP($G18^2/-2+(RAND!CQ16*$G18))*(1+$K18)*DF17+$Q$5*$J18</f>
        <v>4.9775855029256171</v>
      </c>
      <c r="DG18" s="38">
        <f>(1-$Q$5)*EXP($G18^2/-2+(RAND!CR16*$G18))*(1+$K18)*DG17+$Q$5*$J18</f>
        <v>3.679313369277966</v>
      </c>
      <c r="DH18" s="38">
        <f>(1-$Q$5)*EXP($G18^2/-2+(RAND!CS16*$G18))*(1+$K18)*DH17+$Q$5*$J18</f>
        <v>2.6327162708769323</v>
      </c>
      <c r="DI18" s="38">
        <f>(1-$Q$5)*EXP($G18^2/-2+(RAND!CT16*$G18))*(1+$K18)*DI17+$Q$5*$J18</f>
        <v>4.5621897762888111</v>
      </c>
      <c r="DJ18" s="38">
        <f>(1-$Q$5)*EXP($G18^2/-2+(RAND!CU16*$G18))*(1+$K18)*DJ17+$Q$5*$J18</f>
        <v>3.5801144521888286</v>
      </c>
      <c r="DK18" s="38">
        <f>(1-$Q$5)*EXP($G18^2/-2+(RAND!CV16*$G18))*(1+$K18)*DK17+$Q$5*$J18</f>
        <v>3.5670553141274524</v>
      </c>
      <c r="DL18" s="38">
        <f>(1-$Q$5)*EXP($G18^2/-2+(RAND!CW16*$G18))*(1+$K18)*DL17+$Q$5*$J18</f>
        <v>3.0753958962832657</v>
      </c>
      <c r="DM18" s="38">
        <f>(1-$Q$5)*EXP($G18^2/-2+(RAND!CX16*$G18))*(1+$K18)*DM17+$Q$5*$J18</f>
        <v>3.4913507158341481</v>
      </c>
      <c r="DN18" s="38">
        <f>(1-$Q$5)*EXP($G18^2/-2+(RAND!CY16*$G18))*(1+$K18)*DN17+$Q$5*$J18</f>
        <v>4.0916808512586851</v>
      </c>
      <c r="DO18" s="38">
        <f>(1-$Q$5)*EXP($G18^2/-2+(RAND!CZ16*$G18))*(1+$K18)*DO17+$Q$5*$J18</f>
        <v>2.30845985755826</v>
      </c>
      <c r="DP18" s="38">
        <f>(1-$Q$5)*EXP($G18^2/-2+(RAND!DA16*$G18))*(1+$K18)*DP17+$Q$5*$J18</f>
        <v>4.122073354336024</v>
      </c>
      <c r="DQ18" s="38">
        <f>(1-$Q$5)*EXP($G18^2/-2+(RAND!DB16*$G18))*(1+$K18)*DQ17+$Q$5*$J18</f>
        <v>5.3640077375292154</v>
      </c>
      <c r="DR18" s="38">
        <f>(1-$Q$5)*EXP($G18^2/-2+(RAND!DC16*$G18))*(1+$K18)*DR17+$Q$5*$J18</f>
        <v>2.6850161922310307</v>
      </c>
      <c r="DS18" s="38">
        <f>(1-$Q$5)*EXP($G18^2/-2+(RAND!DD16*$G18))*(1+$K18)*DS17+$Q$5*$J18</f>
        <v>4.4209254505865045</v>
      </c>
      <c r="DT18" s="38">
        <f>(1-$Q$5)*EXP($G18^2/-2+(RAND!DE16*$G18))*(1+$K18)*DT17+$Q$5*$J18</f>
        <v>2.9951179922788156</v>
      </c>
      <c r="DU18" s="38">
        <f>(1-$Q$5)*EXP($G18^2/-2+(RAND!DF16*$G18))*(1+$K18)*DU17+$Q$5*$J18</f>
        <v>3.5507509552482568</v>
      </c>
      <c r="DV18" s="38">
        <f>(1-$Q$5)*EXP($G18^2/-2+(RAND!DG16*$G18))*(1+$K18)*DV17+$Q$5*$J18</f>
        <v>6.3046606445257423</v>
      </c>
      <c r="DW18" s="38">
        <f>(1-$Q$5)*EXP($G18^2/-2+(RAND!DH16*$G18))*(1+$K18)*DW17+$Q$5*$J18</f>
        <v>2.7535709932984234</v>
      </c>
      <c r="DX18" s="38">
        <f>(1-$Q$5)*EXP($G18^2/-2+(RAND!DI16*$G18))*(1+$K18)*DX17+$Q$5*$J18</f>
        <v>2.7122578440084495</v>
      </c>
      <c r="DY18" s="38">
        <f>(1-$Q$5)*EXP($G18^2/-2+(RAND!DJ16*$G18))*(1+$K18)*DY17+$Q$5*$J18</f>
        <v>2.433580197586227</v>
      </c>
      <c r="DZ18" s="38">
        <f>(1-$Q$5)*EXP($G18^2/-2+(RAND!DK16*$G18))*(1+$K18)*DZ17+$Q$5*$J18</f>
        <v>3.4090186739088786</v>
      </c>
      <c r="EA18" s="38">
        <f>(1-$Q$5)*EXP($G18^2/-2+(RAND!DL16*$G18))*(1+$K18)*EA17+$Q$5*$J18</f>
        <v>4.6713849617148133</v>
      </c>
      <c r="EB18" s="38">
        <f>(1-$Q$5)*EXP($G18^2/-2+(RAND!DM16*$G18))*(1+$K18)*EB17+$Q$5*$J18</f>
        <v>4.3723482491621848</v>
      </c>
      <c r="EC18" s="38">
        <f>(1-$Q$5)*EXP($G18^2/-2+(RAND!DN16*$G18))*(1+$K18)*EC17+$Q$5*$J18</f>
        <v>4.081226666964481</v>
      </c>
      <c r="ED18" s="38">
        <f>(1-$Q$5)*EXP($G18^2/-2+(RAND!DO16*$G18))*(1+$K18)*ED17+$Q$5*$J18</f>
        <v>4.0677922527814401</v>
      </c>
      <c r="EE18" s="38">
        <f>(1-$Q$5)*EXP($G18^2/-2+(RAND!DP16*$G18))*(1+$K18)*EE17+$Q$5*$J18</f>
        <v>3.6337526210097257</v>
      </c>
      <c r="EF18" s="38">
        <f>(1-$Q$5)*EXP($G18^2/-2+(RAND!DQ16*$G18))*(1+$K18)*EF17+$Q$5*$J18</f>
        <v>5.3011042494606553</v>
      </c>
      <c r="EG18" s="38">
        <f>(1-$Q$5)*EXP($G18^2/-2+(RAND!DR16*$G18))*(1+$K18)*EG17+$Q$5*$J18</f>
        <v>3.9691065830041179</v>
      </c>
      <c r="EH18" s="38">
        <f>(1-$Q$5)*EXP($G18^2/-2+(RAND!DS16*$G18))*(1+$K18)*EH17+$Q$5*$J18</f>
        <v>5.9308043661077168</v>
      </c>
      <c r="EI18" s="38">
        <f>(1-$Q$5)*EXP($G18^2/-2+(RAND!DT16*$G18))*(1+$K18)*EI17+$Q$5*$J18</f>
        <v>2.3903507620998887</v>
      </c>
      <c r="EJ18" s="38">
        <f>(1-$Q$5)*EXP($G18^2/-2+(RAND!DU16*$G18))*(1+$K18)*EJ17+$Q$5*$J18</f>
        <v>3.6152693125900042</v>
      </c>
      <c r="EK18" s="38">
        <f>(1-$Q$5)*EXP($G18^2/-2+(RAND!DV16*$G18))*(1+$K18)*EK17+$Q$5*$J18</f>
        <v>2.9764975813524521</v>
      </c>
      <c r="EL18" s="38">
        <f>(1-$Q$5)*EXP($G18^2/-2+(RAND!DW16*$G18))*(1+$K18)*EL17+$Q$5*$J18</f>
        <v>3.3752948618896497</v>
      </c>
      <c r="EM18" s="38">
        <f>(1-$Q$5)*EXP($G18^2/-2+(RAND!DX16*$G18))*(1+$K18)*EM17+$Q$5*$J18</f>
        <v>3.5354343560104118</v>
      </c>
      <c r="EN18" s="38">
        <f>(1-$Q$5)*EXP($G18^2/-2+(RAND!DY16*$G18))*(1+$K18)*EN17+$Q$5*$J18</f>
        <v>3.3597521302182538</v>
      </c>
      <c r="EO18" s="38">
        <f>(1-$Q$5)*EXP($G18^2/-2+(RAND!DZ16*$G18))*(1+$K18)*EO17+$Q$5*$J18</f>
        <v>3.4009070755297426</v>
      </c>
      <c r="EP18" s="38">
        <f>(1-$Q$5)*EXP($G18^2/-2+(RAND!EA16*$G18))*(1+$K18)*EP17+$Q$5*$J18</f>
        <v>5.2698555161397724</v>
      </c>
      <c r="EQ18" s="38">
        <f>(1-$Q$5)*EXP($G18^2/-2+(RAND!EB16*$G18))*(1+$K18)*EQ17+$Q$5*$J18</f>
        <v>5.183660514667249</v>
      </c>
      <c r="ER18" s="38">
        <f>(1-$Q$5)*EXP($G18^2/-2+(RAND!EC16*$G18))*(1+$K18)*ER17+$Q$5*$J18</f>
        <v>6.424318984998231</v>
      </c>
      <c r="ES18" s="38">
        <f>(1-$Q$5)*EXP($G18^2/-2+(RAND!ED16*$G18))*(1+$K18)*ES17+$Q$5*$J18</f>
        <v>3.8334463797207583</v>
      </c>
      <c r="ET18" s="38">
        <f>(1-$Q$5)*EXP($G18^2/-2+(RAND!EE16*$G18))*(1+$K18)*ET17+$Q$5*$J18</f>
        <v>4.6763139065009511</v>
      </c>
      <c r="EU18" s="38">
        <f>(1-$Q$5)*EXP($G18^2/-2+(RAND!EF16*$G18))*(1+$K18)*EU17+$Q$5*$J18</f>
        <v>4.53313069863772</v>
      </c>
      <c r="EV18" s="38">
        <f>(1-$Q$5)*EXP($G18^2/-2+(RAND!EG16*$G18))*(1+$K18)*EV17+$Q$5*$J18</f>
        <v>2.1199220243818186</v>
      </c>
      <c r="EW18" s="38">
        <f>(1-$Q$5)*EXP($G18^2/-2+(RAND!EH16*$G18))*(1+$K18)*EW17+$Q$5*$J18</f>
        <v>3.380780484622091</v>
      </c>
      <c r="EX18" s="38">
        <f>(1-$Q$5)*EXP($G18^2/-2+(RAND!EI16*$G18))*(1+$K18)*EX17+$Q$5*$J18</f>
        <v>4.4999242636555099</v>
      </c>
      <c r="EY18" s="38">
        <f>(1-$Q$5)*EXP($G18^2/-2+(RAND!EJ16*$G18))*(1+$K18)*EY17+$Q$5*$J18</f>
        <v>4.3399363883026005</v>
      </c>
      <c r="EZ18" s="38">
        <f>(1-$Q$5)*EXP($G18^2/-2+(RAND!EK16*$G18))*(1+$K18)*EZ17+$Q$5*$J18</f>
        <v>5.3667500718291326</v>
      </c>
      <c r="FA18" s="38">
        <f>(1-$Q$5)*EXP($G18^2/-2+(RAND!EL16*$G18))*(1+$K18)*FA17+$Q$5*$J18</f>
        <v>3.6344067251374845</v>
      </c>
      <c r="FB18" s="38">
        <f>(1-$Q$5)*EXP($G18^2/-2+(RAND!EM16*$G18))*(1+$K18)*FB17+$Q$5*$J18</f>
        <v>5.34198649487357</v>
      </c>
      <c r="FC18" s="38">
        <f>(1-$Q$5)*EXP($G18^2/-2+(RAND!EN16*$G18))*(1+$K18)*FC17+$Q$5*$J18</f>
        <v>2.9265507308449474</v>
      </c>
      <c r="FD18" s="38">
        <f>(1-$Q$5)*EXP($G18^2/-2+(RAND!EO16*$G18))*(1+$K18)*FD17+$Q$5*$J18</f>
        <v>3.903965996785288</v>
      </c>
      <c r="FE18" s="38">
        <f>(1-$Q$5)*EXP($G18^2/-2+(RAND!EP16*$G18))*(1+$K18)*FE17+$Q$5*$J18</f>
        <v>3.3956749974914957</v>
      </c>
      <c r="FF18" s="38">
        <f>(1-$Q$5)*EXP($G18^2/-2+(RAND!EQ16*$G18))*(1+$K18)*FF17+$Q$5*$J18</f>
        <v>2.5676940482955741</v>
      </c>
      <c r="FG18" s="38">
        <f>(1-$Q$5)*EXP($G18^2/-2+(RAND!ER16*$G18))*(1+$K18)*FG17+$Q$5*$J18</f>
        <v>3.3616040803621834</v>
      </c>
      <c r="FH18" s="38">
        <f>(1-$Q$5)*EXP($G18^2/-2+(RAND!ES16*$G18))*(1+$K18)*FH17+$Q$5*$J18</f>
        <v>3.5689658473675987</v>
      </c>
      <c r="FI18" s="38">
        <f>(1-$Q$5)*EXP($G18^2/-2+(RAND!ET16*$G18))*(1+$K18)*FI17+$Q$5*$J18</f>
        <v>4.6159026542035679</v>
      </c>
      <c r="FJ18" s="38">
        <f>(1-$Q$5)*EXP($G18^2/-2+(RAND!EU16*$G18))*(1+$K18)*FJ17+$Q$5*$J18</f>
        <v>3.4432721157614523</v>
      </c>
      <c r="FK18" s="38">
        <f>(1-$Q$5)*EXP($G18^2/-2+(RAND!EV16*$G18))*(1+$K18)*FK17+$Q$5*$J18</f>
        <v>6.2694002292867692</v>
      </c>
      <c r="FL18" s="38">
        <f>(1-$Q$5)*EXP($G18^2/-2+(RAND!EW16*$G18))*(1+$K18)*FL17+$Q$5*$J18</f>
        <v>6.6426233826016921</v>
      </c>
      <c r="FM18" s="38">
        <f>(1-$Q$5)*EXP($G18^2/-2+(RAND!EX16*$G18))*(1+$K18)*FM17+$Q$5*$J18</f>
        <v>2.8100660921770682</v>
      </c>
      <c r="FN18" s="38">
        <f>(1-$Q$5)*EXP($G18^2/-2+(RAND!EY16*$G18))*(1+$K18)*FN17+$Q$5*$J18</f>
        <v>3.1913601193741408</v>
      </c>
      <c r="FO18" s="38">
        <f>(1-$Q$5)*EXP($G18^2/-2+(RAND!EZ16*$G18))*(1+$K18)*FO17+$Q$5*$J18</f>
        <v>3.289518530775267</v>
      </c>
      <c r="FP18" s="38">
        <f>(1-$Q$5)*EXP($G18^2/-2+(RAND!FA16*$G18))*(1+$K18)*FP17+$Q$5*$J18</f>
        <v>3.3160809717022408</v>
      </c>
      <c r="FQ18" s="38">
        <f>(1-$Q$5)*EXP($G18^2/-2+(RAND!FB16*$G18))*(1+$K18)*FQ17+$Q$5*$J18</f>
        <v>3.0970053989229935</v>
      </c>
      <c r="FR18" s="38">
        <f>(1-$Q$5)*EXP($G18^2/-2+(RAND!FC16*$G18))*(1+$K18)*FR17+$Q$5*$J18</f>
        <v>2.4996837884656973</v>
      </c>
      <c r="FS18" s="38">
        <f>(1-$Q$5)*EXP($G18^2/-2+(RAND!FD16*$G18))*(1+$K18)*FS17+$Q$5*$J18</f>
        <v>3.5977240128785981</v>
      </c>
      <c r="FT18" s="38">
        <f>(1-$Q$5)*EXP($G18^2/-2+(RAND!FE16*$G18))*(1+$K18)*FT17+$Q$5*$J18</f>
        <v>3.3082392564915732</v>
      </c>
      <c r="FU18" s="38">
        <f>(1-$Q$5)*EXP($G18^2/-2+(RAND!FF16*$G18))*(1+$K18)*FU17+$Q$5*$J18</f>
        <v>2.8143961258054393</v>
      </c>
      <c r="FV18" s="38">
        <f>(1-$Q$5)*EXP($G18^2/-2+(RAND!FG16*$G18))*(1+$K18)*FV17+$Q$5*$J18</f>
        <v>4.0281483358411725</v>
      </c>
      <c r="FW18" s="38">
        <f>(1-$Q$5)*EXP($G18^2/-2+(RAND!FH16*$G18))*(1+$K18)*FW17+$Q$5*$J18</f>
        <v>5.3427481181575489</v>
      </c>
      <c r="FX18" s="38">
        <f>(1-$Q$5)*EXP($G18^2/-2+(RAND!FI16*$G18))*(1+$K18)*FX17+$Q$5*$J18</f>
        <v>8.1993929926192379</v>
      </c>
      <c r="FY18" s="38">
        <f>(1-$Q$5)*EXP($G18^2/-2+(RAND!FJ16*$G18))*(1+$K18)*FY17+$Q$5*$J18</f>
        <v>5.0036209072736071</v>
      </c>
      <c r="FZ18" s="38">
        <f>(1-$Q$5)*EXP($G18^2/-2+(RAND!FK16*$G18))*(1+$K18)*FZ17+$Q$5*$J18</f>
        <v>3.2951044320199001</v>
      </c>
      <c r="GA18" s="38">
        <f>(1-$Q$5)*EXP($G18^2/-2+(RAND!FL16*$G18))*(1+$K18)*GA17+$Q$5*$J18</f>
        <v>2.86937576203395</v>
      </c>
      <c r="GB18" s="38">
        <f>(1-$Q$5)*EXP($G18^2/-2+(RAND!FM16*$G18))*(1+$K18)*GB17+$Q$5*$J18</f>
        <v>2.5550863762399034</v>
      </c>
      <c r="GC18" s="38">
        <f>(1-$Q$5)*EXP($G18^2/-2+(RAND!FN16*$G18))*(1+$K18)*GC17+$Q$5*$J18</f>
        <v>5.569726416910842</v>
      </c>
      <c r="GD18" s="38">
        <f>(1-$Q$5)*EXP($G18^2/-2+(RAND!FO16*$G18))*(1+$K18)*GD17+$Q$5*$J18</f>
        <v>3.5923711146555646</v>
      </c>
      <c r="GE18" s="38">
        <f>(1-$Q$5)*EXP($G18^2/-2+(RAND!FP16*$G18))*(1+$K18)*GE17+$Q$5*$J18</f>
        <v>2.9184422843879743</v>
      </c>
      <c r="GF18" s="38">
        <f>(1-$Q$5)*EXP($G18^2/-2+(RAND!FQ16*$G18))*(1+$K18)*GF17+$Q$5*$J18</f>
        <v>2.6159164864893452</v>
      </c>
      <c r="GG18" s="38">
        <f>(1-$Q$5)*EXP($G18^2/-2+(RAND!FR16*$G18))*(1+$K18)*GG17+$Q$5*$J18</f>
        <v>7.2837974772258862</v>
      </c>
      <c r="GH18" s="38">
        <f>(1-$Q$5)*EXP($G18^2/-2+(RAND!FS16*$G18))*(1+$K18)*GH17+$Q$5*$J18</f>
        <v>4.6582621316740962</v>
      </c>
      <c r="GI18" s="38">
        <f>(1-$Q$5)*EXP($G18^2/-2+(RAND!FT16*$G18))*(1+$K18)*GI17+$Q$5*$J18</f>
        <v>2.8308670784455296</v>
      </c>
      <c r="GJ18" s="38">
        <f>(1-$Q$5)*EXP($G18^2/-2+(RAND!FU16*$G18))*(1+$K18)*GJ17+$Q$5*$J18</f>
        <v>4.0508854670116339</v>
      </c>
      <c r="GK18" s="38">
        <f>(1-$Q$5)*EXP($G18^2/-2+(RAND!FV16*$G18))*(1+$K18)*GK17+$Q$5*$J18</f>
        <v>3.6743739793863091</v>
      </c>
      <c r="GL18" s="38">
        <f>(1-$Q$5)*EXP($G18^2/-2+(RAND!FW16*$G18))*(1+$K18)*GL17+$Q$5*$J18</f>
        <v>7.3831742294096463</v>
      </c>
      <c r="GM18" s="38">
        <f>(1-$Q$5)*EXP($G18^2/-2+(RAND!FX16*$G18))*(1+$K18)*GM17+$Q$5*$J18</f>
        <v>3.5062035590840903</v>
      </c>
      <c r="GN18" s="38">
        <f>(1-$Q$5)*EXP($G18^2/-2+(RAND!FY16*$G18))*(1+$K18)*GN17+$Q$5*$J18</f>
        <v>2.802135830829223</v>
      </c>
      <c r="GO18" s="38">
        <f>(1-$Q$5)*EXP($G18^2/-2+(RAND!FZ16*$G18))*(1+$K18)*GO17+$Q$5*$J18</f>
        <v>2.856316578501914</v>
      </c>
      <c r="GP18" s="38">
        <f>(1-$Q$5)*EXP($G18^2/-2+(RAND!GA16*$G18))*(1+$K18)*GP17+$Q$5*$J18</f>
        <v>5.1765312923166</v>
      </c>
      <c r="GQ18" s="38">
        <f>(1-$Q$5)*EXP($G18^2/-2+(RAND!GB16*$G18))*(1+$K18)*GQ17+$Q$5*$J18</f>
        <v>3.8878534978793433</v>
      </c>
      <c r="GR18" s="38">
        <f>(1-$Q$5)*EXP($G18^2/-2+(RAND!GC16*$G18))*(1+$K18)*GR17+$Q$5*$J18</f>
        <v>3.0431915123540714</v>
      </c>
      <c r="GS18" s="38">
        <f>(1-$Q$5)*EXP($G18^2/-2+(RAND!GD16*$G18))*(1+$K18)*GS17+$Q$5*$J18</f>
        <v>4.0782741263127731</v>
      </c>
      <c r="GT18" s="38">
        <f>(1-$Q$5)*EXP($G18^2/-2+(RAND!GE16*$G18))*(1+$K18)*GT17+$Q$5*$J18</f>
        <v>5.3557428491357308</v>
      </c>
      <c r="GU18" s="38">
        <f>(1-$Q$5)*EXP($G18^2/-2+(RAND!GF16*$G18))*(1+$K18)*GU17+$Q$5*$J18</f>
        <v>4.243927251819775</v>
      </c>
      <c r="GV18" s="38">
        <f>(1-$Q$5)*EXP($G18^2/-2+(RAND!GG16*$G18))*(1+$K18)*GV17+$Q$5*$J18</f>
        <v>5.5081765412508652</v>
      </c>
      <c r="GW18" s="38">
        <f>(1-$Q$5)*EXP($G18^2/-2+(RAND!GH16*$G18))*(1+$K18)*GW17+$Q$5*$J18</f>
        <v>3.2582275606042073</v>
      </c>
      <c r="GX18" s="38">
        <f>(1-$Q$5)*EXP($G18^2/-2+(RAND!GI16*$G18))*(1+$K18)*GX17+$Q$5*$J18</f>
        <v>4.5487166694532206</v>
      </c>
      <c r="GY18" s="38">
        <f>(1-$Q$5)*EXP($G18^2/-2+(RAND!GJ16*$G18))*(1+$K18)*GY17+$Q$5*$J18</f>
        <v>2.6505127593968116</v>
      </c>
      <c r="GZ18" s="38">
        <f>(1-$Q$5)*EXP($G18^2/-2+(RAND!GK16*$G18))*(1+$K18)*GZ17+$Q$5*$J18</f>
        <v>5.8480034462052641</v>
      </c>
      <c r="HA18" s="38">
        <f>(1-$Q$5)*EXP($G18^2/-2+(RAND!GL16*$G18))*(1+$K18)*HA17+$Q$5*$J18</f>
        <v>7.1947047206125072</v>
      </c>
      <c r="HB18" s="38">
        <f>(1-$Q$5)*EXP($G18^2/-2+(RAND!GM16*$G18))*(1+$K18)*HB17+$Q$5*$J18</f>
        <v>3.7856820232010469</v>
      </c>
      <c r="HC18" s="38">
        <f>(1-$Q$5)*EXP($G18^2/-2+(RAND!GN16*$G18))*(1+$K18)*HC17+$Q$5*$J18</f>
        <v>5.6694616730467304</v>
      </c>
      <c r="HD18" s="38">
        <f>(1-$Q$5)*EXP($G18^2/-2+(RAND!GO16*$G18))*(1+$K18)*HD17+$Q$5*$J18</f>
        <v>3.9538718257678003</v>
      </c>
      <c r="HE18" s="38">
        <f>(1-$Q$5)*EXP($G18^2/-2+(RAND!GP16*$G18))*(1+$K18)*HE17+$Q$5*$J18</f>
        <v>3.8685519589657233</v>
      </c>
      <c r="HF18" s="38">
        <f>(1-$Q$5)*EXP($G18^2/-2+(RAND!GQ16*$G18))*(1+$K18)*HF17+$Q$5*$J18</f>
        <v>5.779590492425557</v>
      </c>
      <c r="HG18" s="38">
        <f>(1-$Q$5)*EXP($G18^2/-2+(RAND!GR16*$G18))*(1+$K18)*HG17+$Q$5*$J18</f>
        <v>4.0580726181872651</v>
      </c>
      <c r="HH18" s="38">
        <f>(1-$Q$5)*EXP($G18^2/-2+(RAND!GS16*$G18))*(1+$K18)*HH17+$Q$5*$J18</f>
        <v>3.6776302708484101</v>
      </c>
      <c r="HI18" s="38">
        <f>(1-$Q$5)*EXP($G18^2/-2+(RAND!GT16*$G18))*(1+$K18)*HI17+$Q$5*$J18</f>
        <v>2.7643433139503681</v>
      </c>
      <c r="HJ18" s="38">
        <f>(1-$Q$5)*EXP($G18^2/-2+(RAND!GU16*$G18))*(1+$K18)*HJ17+$Q$5*$J18</f>
        <v>2.9495159849680417</v>
      </c>
      <c r="HK18" s="38">
        <f>(1-$Q$5)*EXP($G18^2/-2+(RAND!GV16*$G18))*(1+$K18)*HK17+$Q$5*$J18</f>
        <v>4.3955972694382845</v>
      </c>
      <c r="HL18" s="38">
        <f>(1-$Q$5)*EXP($G18^2/-2+(RAND!GW16*$G18))*(1+$K18)*HL17+$Q$5*$J18</f>
        <v>5.7656836808546554</v>
      </c>
      <c r="HM18" s="38">
        <f>(1-$Q$5)*EXP($G18^2/-2+(RAND!GX16*$G18))*(1+$K18)*HM17+$Q$5*$J18</f>
        <v>3.1607144500485207</v>
      </c>
      <c r="HN18" s="38">
        <f>(1-$Q$5)*EXP($G18^2/-2+(RAND!GY16*$G18))*(1+$K18)*HN17+$Q$5*$J18</f>
        <v>4.0613993316156947</v>
      </c>
      <c r="HO18" s="38">
        <f>(1-$Q$5)*EXP($G18^2/-2+(RAND!GZ16*$G18))*(1+$K18)*HO17+$Q$5*$J18</f>
        <v>2.8378459645281846</v>
      </c>
      <c r="HP18" s="38">
        <f>(1-$Q$5)*EXP($G18^2/-2+(RAND!HA16*$G18))*(1+$K18)*HP17+$Q$5*$J18</f>
        <v>6.3250998578609483</v>
      </c>
      <c r="HQ18" s="38">
        <f>(1-$Q$5)*EXP($G18^2/-2+(RAND!HB16*$G18))*(1+$K18)*HQ17+$Q$5*$J18</f>
        <v>6.2346256640764777</v>
      </c>
      <c r="HR18" s="38">
        <f>(1-$Q$5)*EXP($G18^2/-2+(RAND!HC16*$G18))*(1+$K18)*HR17+$Q$5*$J18</f>
        <v>4.3343826275991617</v>
      </c>
      <c r="HS18" s="38">
        <f>(1-$Q$5)*EXP($G18^2/-2+(RAND!HD16*$G18))*(1+$K18)*HS17+$Q$5*$J18</f>
        <v>4.4559963116227497</v>
      </c>
      <c r="HT18" s="38">
        <f>(1-$Q$5)*EXP($G18^2/-2+(RAND!HE16*$G18))*(1+$K18)*HT17+$Q$5*$J18</f>
        <v>2.9701996101846366</v>
      </c>
      <c r="HU18" s="38">
        <f>(1-$Q$5)*EXP($G18^2/-2+(RAND!HF16*$G18))*(1+$K18)*HU17+$Q$5*$J18</f>
        <v>4.4841420937360041</v>
      </c>
      <c r="HV18" s="38">
        <f>(1-$Q$5)*EXP($G18^2/-2+(RAND!HG16*$G18))*(1+$K18)*HV17+$Q$5*$J18</f>
        <v>4.8529110029271045</v>
      </c>
      <c r="HW18" s="38">
        <f>(1-$Q$5)*EXP($G18^2/-2+(RAND!HH16*$G18))*(1+$K18)*HW17+$Q$5*$J18</f>
        <v>3.4443259547917706</v>
      </c>
      <c r="HX18" s="38">
        <f>(1-$Q$5)*EXP($G18^2/-2+(RAND!HI16*$G18))*(1+$K18)*HX17+$Q$5*$J18</f>
        <v>3.97552385990695</v>
      </c>
      <c r="HY18" s="38">
        <f>(1-$Q$5)*EXP($G18^2/-2+(RAND!HJ16*$G18))*(1+$K18)*HY17+$Q$5*$J18</f>
        <v>2.785296315779846</v>
      </c>
      <c r="HZ18" s="38">
        <f>(1-$Q$5)*EXP($G18^2/-2+(RAND!HK16*$G18))*(1+$K18)*HZ17+$Q$5*$J18</f>
        <v>3.7761020205429876</v>
      </c>
      <c r="IA18" s="38">
        <f>(1-$Q$5)*EXP($G18^2/-2+(RAND!HL16*$G18))*(1+$K18)*IA17+$Q$5*$J18</f>
        <v>3.1893503259697926</v>
      </c>
      <c r="IB18" s="38">
        <f>(1-$Q$5)*EXP($G18^2/-2+(RAND!HM16*$G18))*(1+$K18)*IB17+$Q$5*$J18</f>
        <v>4.6431231731286662</v>
      </c>
      <c r="IC18" s="38">
        <f>(1-$Q$5)*EXP($G18^2/-2+(RAND!HN16*$G18))*(1+$K18)*IC17+$Q$5*$J18</f>
        <v>6.1308908185953559</v>
      </c>
      <c r="ID18" s="38">
        <f>(1-$Q$5)*EXP($G18^2/-2+(RAND!HO16*$G18))*(1+$K18)*ID17+$Q$5*$J18</f>
        <v>2.4199879811515883</v>
      </c>
      <c r="IE18" s="38">
        <f>(1-$Q$5)*EXP($G18^2/-2+(RAND!HP16*$G18))*(1+$K18)*IE17+$Q$5*$J18</f>
        <v>3.1875390946231175</v>
      </c>
      <c r="IF18" s="38">
        <f>(1-$Q$5)*EXP($G18^2/-2+(RAND!HQ16*$G18))*(1+$K18)*IF17+$Q$5*$J18</f>
        <v>2.3430482443424347</v>
      </c>
      <c r="IG18" s="38">
        <f>(1-$Q$5)*EXP($G18^2/-2+(RAND!HR16*$G18))*(1+$K18)*IG17+$Q$5*$J18</f>
        <v>3.5223236791658801</v>
      </c>
      <c r="IH18" s="38">
        <f>(1-$Q$5)*EXP($G18^2/-2+(RAND!HS16*$G18))*(1+$K18)*IH17+$Q$5*$J18</f>
        <v>2.498820118822267</v>
      </c>
      <c r="II18" s="38">
        <f>(1-$Q$5)*EXP($G18^2/-2+(RAND!HT16*$G18))*(1+$K18)*II17+$Q$5*$J18</f>
        <v>3.4362374436254779</v>
      </c>
      <c r="IJ18" s="38">
        <f>(1-$Q$5)*EXP($G18^2/-2+(RAND!HU16*$G18))*(1+$K18)*IJ17+$Q$5*$J18</f>
        <v>3.7371640664057435</v>
      </c>
      <c r="IK18" s="38">
        <f>(1-$Q$5)*EXP($G18^2/-2+(RAND!HV16*$G18))*(1+$K18)*IK17+$Q$5*$J18</f>
        <v>3.7435702745516921</v>
      </c>
      <c r="IL18" s="38">
        <f>(1-$Q$5)*EXP($G18^2/-2+(RAND!HW16*$G18))*(1+$K18)*IL17+$Q$5*$J18</f>
        <v>4.3181831233449257</v>
      </c>
      <c r="IM18" s="38">
        <f>(1-$Q$5)*EXP($G18^2/-2+(RAND!HX16*$G18))*(1+$K18)*IM17+$Q$5*$J18</f>
        <v>4.4962770241733478</v>
      </c>
      <c r="IN18" s="38">
        <f>(1-$Q$5)*EXP($G18^2/-2+(RAND!HY16*$G18))*(1+$K18)*IN17+$Q$5*$J18</f>
        <v>3.7247643847371092</v>
      </c>
      <c r="IO18" s="38">
        <f>(1-$Q$5)*EXP($G18^2/-2+(RAND!HZ16*$G18))*(1+$K18)*IO17+$Q$5*$J18</f>
        <v>4.7063960325049425</v>
      </c>
      <c r="IP18" s="38">
        <f>(1-$Q$5)*EXP($G18^2/-2+(RAND!IA16*$G18))*(1+$K18)*IP17+$Q$5*$J18</f>
        <v>4.5643557026587462</v>
      </c>
      <c r="IQ18" s="38">
        <f>(1-$Q$5)*EXP($G18^2/-2+(RAND!IB16*$G18))*(1+$K18)*IQ17+$Q$5*$J18</f>
        <v>4.8225172303591624</v>
      </c>
      <c r="IR18" s="38">
        <f>(1-$Q$5)*EXP($G18^2/-2+(RAND!IC16*$G18))*(1+$K18)*IR17+$Q$5*$J18</f>
        <v>2.6507340426971187</v>
      </c>
      <c r="IS18" s="38">
        <f>(1-$Q$5)*EXP($G18^2/-2+(RAND!ID16*$G18))*(1+$K18)*IS17+$Q$5*$J18</f>
        <v>2.1597400513121041</v>
      </c>
      <c r="IT18" s="38">
        <f>(1-$Q$5)*EXP($G18^2/-2+(RAND!IE16*$G18))*(1+$K18)*IT17+$Q$5*$J18</f>
        <v>2.3940952987560573</v>
      </c>
      <c r="IU18" s="38">
        <f>(1-$Q$5)*EXP($G18^2/-2+(RAND!IF16*$G18))*(1+$K18)*IU17+$Q$5*$J18</f>
        <v>4.1836009019531399</v>
      </c>
      <c r="IV18" s="38">
        <f>(1-$Q$5)*EXP($G18^2/-2+(RAND!IG16*$G18))*(1+$K18)*IV17+$Q$5*$J18</f>
        <v>4.4248904748887039</v>
      </c>
      <c r="IW18" s="38">
        <f>(1-$Q$5)*EXP($G18^2/-2+(RAND!IH16*$G18))*(1+$K18)*IW17+$Q$5*$J18</f>
        <v>7.3152741352478579</v>
      </c>
      <c r="IX18" s="38">
        <f>(1-$Q$5)*EXP($G18^2/-2+(RAND!II16*$G18))*(1+$K18)*IX17+$Q$5*$J18</f>
        <v>3.8868704179970606</v>
      </c>
      <c r="IY18" s="38">
        <f>(1-$Q$5)*EXP($G18^2/-2+(RAND!IJ16*$G18))*(1+$K18)*IY17+$Q$5*$J18</f>
        <v>5.4733982616071151</v>
      </c>
      <c r="IZ18" s="38">
        <f>(1-$Q$5)*EXP($G18^2/-2+(RAND!IK16*$G18))*(1+$K18)*IZ17+$Q$5*$J18</f>
        <v>7.0008528945245709</v>
      </c>
      <c r="JA18" s="38">
        <f>(1-$Q$5)*EXP($G18^2/-2+(RAND!IL16*$G18))*(1+$K18)*JA17+$Q$5*$J18</f>
        <v>5.6536403267265998</v>
      </c>
      <c r="JB18" s="38">
        <f>(1-$Q$5)*EXP($G18^2/-2+(RAND!IM16*$G18))*(1+$K18)*JB17+$Q$5*$J18</f>
        <v>2.1014715380936582</v>
      </c>
      <c r="JC18" s="38">
        <f>(1-$Q$5)*EXP($G18^2/-2+(RAND!IN16*$G18))*(1+$K18)*JC17+$Q$5*$J18</f>
        <v>3.6691188860546271</v>
      </c>
      <c r="JD18" s="38">
        <f>(1-$Q$5)*EXP($G18^2/-2+(RAND!IO16*$G18))*(1+$K18)*JD17+$Q$5*$J18</f>
        <v>5.7309742118269096</v>
      </c>
      <c r="JE18" s="38">
        <f>(1-$Q$5)*EXP($G18^2/-2+(RAND!IP16*$G18))*(1+$K18)*JE17+$Q$5*$J18</f>
        <v>4.3456539093197968</v>
      </c>
      <c r="JF18" s="38">
        <f>(1-$Q$5)*EXP($G18^2/-2+(RAND!IQ16*$G18))*(1+$K18)*JF17+$Q$5*$J18</f>
        <v>4.4970223681095298</v>
      </c>
      <c r="JG18" s="38">
        <f>(1-$Q$5)*EXP($G18^2/-2+(RAND!IR16*$G18))*(1+$K18)*JG17+$Q$5*$J18</f>
        <v>5.8217569252430588</v>
      </c>
      <c r="JH18" s="38">
        <f>(1-$Q$5)*EXP($G18^2/-2+(RAND!IS16*$G18))*(1+$K18)*JH17+$Q$5*$J18</f>
        <v>7.1167697209399332</v>
      </c>
      <c r="JI18" s="38">
        <f>(1-$Q$5)*EXP($G18^2/-2+(RAND!IT16*$G18))*(1+$K18)*JI17+$Q$5*$J18</f>
        <v>3.353637636060224</v>
      </c>
      <c r="JJ18" s="38">
        <f>(1-$Q$5)*EXP($G18^2/-2+(RAND!IU16*$G18))*(1+$K18)*JJ17+$Q$5*$J18</f>
        <v>2.9729118166022532</v>
      </c>
      <c r="JK18" s="38">
        <f>(1-$Q$5)*EXP($G18^2/-2+(RAND!IV16*$G18))*(1+$K18)*JK17+$Q$5*$J18</f>
        <v>5.0325210354588608</v>
      </c>
      <c r="JL18" s="38">
        <f>(1-$Q$5)*EXP($G18^2/-2+(RAND!IW16*$G18))*(1+$K18)*JL17+$Q$5*$J18</f>
        <v>2.7206734985161178</v>
      </c>
      <c r="JM18" s="38">
        <f>(1-$Q$5)*EXP($G18^2/-2+(RAND!IX16*$G18))*(1+$K18)*JM17+$Q$5*$J18</f>
        <v>3.611410089176379</v>
      </c>
      <c r="JN18" s="38">
        <f>(1-$Q$5)*EXP($G18^2/-2+(RAND!IY16*$G18))*(1+$K18)*JN17+$Q$5*$J18</f>
        <v>3.1281593257948677</v>
      </c>
      <c r="JO18" s="38">
        <f>(1-$Q$5)*EXP($G18^2/-2+(RAND!IZ16*$G18))*(1+$K18)*JO17+$Q$5*$J18</f>
        <v>4.6810748357443259</v>
      </c>
      <c r="JP18" s="38">
        <f>(1-$Q$5)*EXP($G18^2/-2+(RAND!JA16*$G18))*(1+$K18)*JP17+$Q$5*$J18</f>
        <v>3.3705354201029061</v>
      </c>
      <c r="JQ18" s="38">
        <f>(1-$Q$5)*EXP($G18^2/-2+(RAND!JB16*$G18))*(1+$K18)*JQ17+$Q$5*$J18</f>
        <v>3.5081596468130192</v>
      </c>
      <c r="JR18" s="38">
        <f>(1-$Q$5)*EXP($G18^2/-2+(RAND!JC16*$G18))*(1+$K18)*JR17+$Q$5*$J18</f>
        <v>3.0016218887961159</v>
      </c>
      <c r="JS18" s="38">
        <f>(1-$Q$5)*EXP($G18^2/-2+(RAND!JD16*$G18))*(1+$K18)*JS17+$Q$5*$J18</f>
        <v>3.009520651365575</v>
      </c>
      <c r="JT18" s="38">
        <f>(1-$Q$5)*EXP($G18^2/-2+(RAND!JE16*$G18))*(1+$K18)*JT17+$Q$5*$J18</f>
        <v>4.4882137165561193</v>
      </c>
      <c r="JU18" s="38">
        <f>(1-$Q$5)*EXP($G18^2/-2+(RAND!JF16*$G18))*(1+$K18)*JU17+$Q$5*$J18</f>
        <v>3.9307096367411756</v>
      </c>
      <c r="JV18" s="38">
        <f>(1-$Q$5)*EXP($G18^2/-2+(RAND!JG16*$G18))*(1+$K18)*JV17+$Q$5*$J18</f>
        <v>3.1907931294928029</v>
      </c>
      <c r="JW18" s="38">
        <f>(1-$Q$5)*EXP($G18^2/-2+(RAND!JH16*$G18))*(1+$K18)*JW17+$Q$5*$J18</f>
        <v>4.9120816993842986</v>
      </c>
      <c r="JX18" s="38">
        <f>(1-$Q$5)*EXP($G18^2/-2+(RAND!JI16*$G18))*(1+$K18)*JX17+$Q$5*$J18</f>
        <v>2.8385669336925088</v>
      </c>
      <c r="JY18" s="38">
        <f>(1-$Q$5)*EXP($G18^2/-2+(RAND!JJ16*$G18))*(1+$K18)*JY17+$Q$5*$J18</f>
        <v>2.6936199555024807</v>
      </c>
      <c r="JZ18" s="38">
        <f>(1-$Q$5)*EXP($G18^2/-2+(RAND!JK16*$G18))*(1+$K18)*JZ17+$Q$5*$J18</f>
        <v>5.6133687013793789</v>
      </c>
      <c r="KA18" s="38">
        <f>(1-$Q$5)*EXP($G18^2/-2+(RAND!JL16*$G18))*(1+$K18)*KA17+$Q$5*$J18</f>
        <v>3.142570172508647</v>
      </c>
      <c r="KB18" s="38">
        <f>(1-$Q$5)*EXP($G18^2/-2+(RAND!JM16*$G18))*(1+$K18)*KB17+$Q$5*$J18</f>
        <v>4.1248432948664879</v>
      </c>
      <c r="KC18" s="38">
        <f>(1-$Q$5)*EXP($G18^2/-2+(RAND!JN16*$G18))*(1+$K18)*KC17+$Q$5*$J18</f>
        <v>2.1963752857038381</v>
      </c>
      <c r="KD18" s="38">
        <f>(1-$Q$5)*EXP($G18^2/-2+(RAND!JO16*$G18))*(1+$K18)*KD17+$Q$5*$J18</f>
        <v>2.573098721587403</v>
      </c>
      <c r="KE18" s="38">
        <f>(1-$Q$5)*EXP($G18^2/-2+(RAND!JP16*$G18))*(1+$K18)*KE17+$Q$5*$J18</f>
        <v>4.7754580675306437</v>
      </c>
      <c r="KF18" s="38">
        <f>(1-$Q$5)*EXP($G18^2/-2+(RAND!JQ16*$G18))*(1+$K18)*KF17+$Q$5*$J18</f>
        <v>4.832300109762202</v>
      </c>
      <c r="KG18" s="38">
        <f>(1-$Q$5)*EXP($G18^2/-2+(RAND!JR16*$G18))*(1+$K18)*KG17+$Q$5*$J18</f>
        <v>3.1561787496889209</v>
      </c>
      <c r="KH18" s="38">
        <f>(1-$Q$5)*EXP($G18^2/-2+(RAND!JS16*$G18))*(1+$K18)*KH17+$Q$5*$J18</f>
        <v>2.9764812029497074</v>
      </c>
      <c r="KI18" s="38">
        <f>(1-$Q$5)*EXP($G18^2/-2+(RAND!JT16*$G18))*(1+$K18)*KI17+$Q$5*$J18</f>
        <v>3.7897515556090986</v>
      </c>
      <c r="KJ18" s="38">
        <f>(1-$Q$5)*EXP($G18^2/-2+(RAND!JU16*$G18))*(1+$K18)*KJ17+$Q$5*$J18</f>
        <v>2.8720583722145117</v>
      </c>
      <c r="KK18" s="38">
        <f>(1-$Q$5)*EXP($G18^2/-2+(RAND!JV16*$G18))*(1+$K18)*KK17+$Q$5*$J18</f>
        <v>2.5443052235452823</v>
      </c>
      <c r="KL18" s="38">
        <f>(1-$Q$5)*EXP($G18^2/-2+(RAND!JW16*$G18))*(1+$K18)*KL17+$Q$5*$J18</f>
        <v>3.5142480433291539</v>
      </c>
      <c r="KM18" s="38">
        <f>(1-$Q$5)*EXP($G18^2/-2+(RAND!JX16*$G18))*(1+$K18)*KM17+$Q$5*$J18</f>
        <v>3.1939744204401883</v>
      </c>
      <c r="KN18" s="38">
        <f>(1-$Q$5)*EXP($G18^2/-2+(RAND!JY16*$G18))*(1+$K18)*KN17+$Q$5*$J18</f>
        <v>3.5928411283344555</v>
      </c>
      <c r="KO18" s="38">
        <f>(1-$Q$5)*EXP($G18^2/-2+(RAND!JZ16*$G18))*(1+$K18)*KO17+$Q$5*$J18</f>
        <v>2.7227143702082435</v>
      </c>
      <c r="KP18" s="38">
        <f>(1-$Q$5)*EXP($G18^2/-2+(RAND!KA16*$G18))*(1+$K18)*KP17+$Q$5*$J18</f>
        <v>2.4480265511424619</v>
      </c>
      <c r="KQ18" s="38">
        <f>(1-$Q$5)*EXP($G18^2/-2+(RAND!KB16*$G18))*(1+$K18)*KQ17+$Q$5*$J18</f>
        <v>2.7261939110463471</v>
      </c>
      <c r="KR18" s="38">
        <f>(1-$Q$5)*EXP($G18^2/-2+(RAND!KC16*$G18))*(1+$K18)*KR17+$Q$5*$J18</f>
        <v>4.8969795899419939</v>
      </c>
      <c r="KS18" s="38">
        <f>(1-$Q$5)*EXP($G18^2/-2+(RAND!KD16*$G18))*(1+$K18)*KS17+$Q$5*$J18</f>
        <v>5.3771910654276036</v>
      </c>
      <c r="KT18" s="38">
        <f>(1-$Q$5)*EXP($G18^2/-2+(RAND!KE16*$G18))*(1+$K18)*KT17+$Q$5*$J18</f>
        <v>3.2725552677998753</v>
      </c>
      <c r="KU18" s="38">
        <f>(1-$Q$5)*EXP($G18^2/-2+(RAND!KF16*$G18))*(1+$K18)*KU17+$Q$5*$J18</f>
        <v>4.6619851786510296</v>
      </c>
      <c r="KV18" s="38">
        <f>(1-$Q$5)*EXP($G18^2/-2+(RAND!KG16*$G18))*(1+$K18)*KV17+$Q$5*$J18</f>
        <v>3.5262989379668177</v>
      </c>
      <c r="KW18" s="38">
        <f>(1-$Q$5)*EXP($G18^2/-2+(RAND!KH16*$G18))*(1+$K18)*KW17+$Q$5*$J18</f>
        <v>4.0579034322902299</v>
      </c>
      <c r="KX18" s="38">
        <f>(1-$Q$5)*EXP($G18^2/-2+(RAND!KI16*$G18))*(1+$K18)*KX17+$Q$5*$J18</f>
        <v>8.3991463475155435</v>
      </c>
      <c r="KY18" s="38">
        <f>(1-$Q$5)*EXP($G18^2/-2+(RAND!KJ16*$G18))*(1+$K18)*KY17+$Q$5*$J18</f>
        <v>3.8638920203567584</v>
      </c>
      <c r="KZ18" s="38">
        <f>(1-$Q$5)*EXP($G18^2/-2+(RAND!KK16*$G18))*(1+$K18)*KZ17+$Q$5*$J18</f>
        <v>4.7750874798657277</v>
      </c>
      <c r="LA18" s="38">
        <f>(1-$Q$5)*EXP($G18^2/-2+(RAND!KL16*$G18))*(1+$K18)*LA17+$Q$5*$J18</f>
        <v>3.6185311239580913</v>
      </c>
      <c r="LB18" s="38">
        <f>(1-$Q$5)*EXP($G18^2/-2+(RAND!KM16*$G18))*(1+$K18)*LB17+$Q$5*$J18</f>
        <v>3.5431727674494398</v>
      </c>
      <c r="LC18" s="38">
        <f>(1-$Q$5)*EXP($G18^2/-2+(RAND!KN16*$G18))*(1+$K18)*LC17+$Q$5*$J18</f>
        <v>2.0712053543969375</v>
      </c>
      <c r="LD18" s="38">
        <f>(1-$Q$5)*EXP($G18^2/-2+(RAND!KO16*$G18))*(1+$K18)*LD17+$Q$5*$J18</f>
        <v>3.4685104613035938</v>
      </c>
      <c r="LE18" s="38">
        <f>(1-$Q$5)*EXP($G18^2/-2+(RAND!KP16*$G18))*(1+$K18)*LE17+$Q$5*$J18</f>
        <v>4.3988774368985499</v>
      </c>
      <c r="LF18" s="38">
        <f>(1-$Q$5)*EXP($G18^2/-2+(RAND!KQ16*$G18))*(1+$K18)*LF17+$Q$5*$J18</f>
        <v>8.6101858579493893</v>
      </c>
      <c r="LG18" s="38">
        <f>(1-$Q$5)*EXP($G18^2/-2+(RAND!KR16*$G18))*(1+$K18)*LG17+$Q$5*$J18</f>
        <v>5.1440273195233903</v>
      </c>
      <c r="LH18" s="38">
        <f>(1-$Q$5)*EXP($G18^2/-2+(RAND!KS16*$G18))*(1+$K18)*LH17+$Q$5*$J18</f>
        <v>2.7469879078756896</v>
      </c>
      <c r="LI18" s="38">
        <f>(1-$Q$5)*EXP($G18^2/-2+(RAND!KT16*$G18))*(1+$K18)*LI17+$Q$5*$J18</f>
        <v>4.1400757217221056</v>
      </c>
      <c r="LJ18" s="38">
        <f>(1-$Q$5)*EXP($G18^2/-2+(RAND!KU16*$G18))*(1+$K18)*LJ17+$Q$5*$J18</f>
        <v>5.091446324636574</v>
      </c>
      <c r="LK18" s="38">
        <f>(1-$Q$5)*EXP($G18^2/-2+(RAND!KV16*$G18))*(1+$K18)*LK17+$Q$5*$J18</f>
        <v>2.8612420109043941</v>
      </c>
      <c r="LL18" s="38">
        <f>(1-$Q$5)*EXP($G18^2/-2+(RAND!KW16*$G18))*(1+$K18)*LL17+$Q$5*$J18</f>
        <v>2.4890991340184208</v>
      </c>
      <c r="LM18" s="38">
        <f>(1-$Q$5)*EXP($G18^2/-2+(RAND!KX16*$G18))*(1+$K18)*LM17+$Q$5*$J18</f>
        <v>3.7770159770860015</v>
      </c>
      <c r="LN18" s="38">
        <f>(1-$Q$5)*EXP($G18^2/-2+(RAND!KY16*$G18))*(1+$K18)*LN17+$Q$5*$J18</f>
        <v>4.9333342457448337</v>
      </c>
      <c r="LO18" s="38">
        <f>(1-$Q$5)*EXP($G18^2/-2+(RAND!KZ16*$G18))*(1+$K18)*LO17+$Q$5*$J18</f>
        <v>7.4742632597646885</v>
      </c>
      <c r="LP18" s="38">
        <f>(1-$Q$5)*EXP($G18^2/-2+(RAND!LA16*$G18))*(1+$K18)*LP17+$Q$5*$J18</f>
        <v>3.8875330053601962</v>
      </c>
      <c r="LQ18" s="38">
        <f>(1-$Q$5)*EXP($G18^2/-2+(RAND!LB16*$G18))*(1+$K18)*LQ17+$Q$5*$J18</f>
        <v>3.0695838706246796</v>
      </c>
      <c r="LR18" s="38">
        <f>(1-$Q$5)*EXP($G18^2/-2+(RAND!LC16*$G18))*(1+$K18)*LR17+$Q$5*$J18</f>
        <v>4.7245978101184525</v>
      </c>
      <c r="LS18" s="38">
        <f>(1-$Q$5)*EXP($G18^2/-2+(RAND!LD16*$G18))*(1+$K18)*LS17+$Q$5*$J18</f>
        <v>6.9385980284908459</v>
      </c>
      <c r="LT18" s="38">
        <f>(1-$Q$5)*EXP($G18^2/-2+(RAND!LE16*$G18))*(1+$K18)*LT17+$Q$5*$J18</f>
        <v>3.9322500770066409</v>
      </c>
      <c r="LU18" s="38">
        <f>(1-$Q$5)*EXP($G18^2/-2+(RAND!LF16*$G18))*(1+$K18)*LU17+$Q$5*$J18</f>
        <v>4.0776638589270329</v>
      </c>
      <c r="LV18" s="38">
        <f>(1-$Q$5)*EXP($G18^2/-2+(RAND!LG16*$G18))*(1+$K18)*LV17+$Q$5*$J18</f>
        <v>2.4960638941615292</v>
      </c>
      <c r="LW18" s="38">
        <f>(1-$Q$5)*EXP($G18^2/-2+(RAND!LH16*$G18))*(1+$K18)*LW17+$Q$5*$J18</f>
        <v>4.7965639568505232</v>
      </c>
      <c r="LX18" s="38">
        <f>(1-$Q$5)*EXP($G18^2/-2+(RAND!LI16*$G18))*(1+$K18)*LX17+$Q$5*$J18</f>
        <v>2.8120572776637611</v>
      </c>
      <c r="LY18" s="38">
        <f>(1-$Q$5)*EXP($G18^2/-2+(RAND!LJ16*$G18))*(1+$K18)*LY17+$Q$5*$J18</f>
        <v>2.9552130759668631</v>
      </c>
      <c r="LZ18" s="38">
        <f>(1-$Q$5)*EXP($G18^2/-2+(RAND!LK16*$G18))*(1+$K18)*LZ17+$Q$5*$J18</f>
        <v>4.6506086570939962</v>
      </c>
      <c r="MA18" s="38">
        <f>(1-$Q$5)*EXP($G18^2/-2+(RAND!LL16*$G18))*(1+$K18)*MA17+$Q$5*$J18</f>
        <v>2.5431701340720583</v>
      </c>
      <c r="MB18" s="38">
        <f>(1-$Q$5)*EXP($G18^2/-2+(RAND!LM16*$G18))*(1+$K18)*MB17+$Q$5*$J18</f>
        <v>3.0322785060725201</v>
      </c>
      <c r="MC18" s="38">
        <f>(1-$Q$5)*EXP($G18^2/-2+(RAND!LN16*$G18))*(1+$K18)*MC17+$Q$5*$J18</f>
        <v>3.14489418045987</v>
      </c>
      <c r="MD18" s="38">
        <f>(1-$Q$5)*EXP($G18^2/-2+(RAND!LO16*$G18))*(1+$K18)*MD17+$Q$5*$J18</f>
        <v>5.0861738973921744</v>
      </c>
      <c r="ME18" s="38">
        <f>(1-$Q$5)*EXP($G18^2/-2+(RAND!LP16*$G18))*(1+$K18)*ME17+$Q$5*$J18</f>
        <v>3.2573543422572371</v>
      </c>
      <c r="MF18" s="38">
        <f>(1-$Q$5)*EXP($G18^2/-2+(RAND!LQ16*$G18))*(1+$K18)*MF17+$Q$5*$J18</f>
        <v>3.8653983618346328</v>
      </c>
      <c r="MG18" s="38">
        <f>(1-$Q$5)*EXP($G18^2/-2+(RAND!LR16*$G18))*(1+$K18)*MG17+$Q$5*$J18</f>
        <v>3.0826916362746113</v>
      </c>
      <c r="MH18" s="38">
        <f>(1-$Q$5)*EXP($G18^2/-2+(RAND!LS16*$G18))*(1+$K18)*MH17+$Q$5*$J18</f>
        <v>4.7784606343045066</v>
      </c>
      <c r="MI18" s="38">
        <f>(1-$Q$5)*EXP($G18^2/-2+(RAND!LT16*$G18))*(1+$K18)*MI17+$Q$5*$J18</f>
        <v>3.4004297097900804</v>
      </c>
      <c r="MJ18" s="38">
        <f>(1-$Q$5)*EXP($G18^2/-2+(RAND!LU16*$G18))*(1+$K18)*MJ17+$Q$5*$J18</f>
        <v>2.6884487479474704</v>
      </c>
      <c r="MK18" s="38">
        <f>(1-$Q$5)*EXP($G18^2/-2+(RAND!LV16*$G18))*(1+$K18)*MK17+$Q$5*$J18</f>
        <v>3.7407944620218259</v>
      </c>
      <c r="ML18" s="38">
        <f>(1-$Q$5)*EXP($G18^2/-2+(RAND!LW16*$G18))*(1+$K18)*ML17+$Q$5*$J18</f>
        <v>2.5414735701729714</v>
      </c>
      <c r="MM18" s="38">
        <f>(1-$Q$5)*EXP($G18^2/-2+(RAND!LX16*$G18))*(1+$K18)*MM17+$Q$5*$J18</f>
        <v>2.8129625972921644</v>
      </c>
      <c r="MN18" s="38">
        <f>(1-$Q$5)*EXP($G18^2/-2+(RAND!LY16*$G18))*(1+$K18)*MN17+$Q$5*$J18</f>
        <v>4.4943554270710599</v>
      </c>
      <c r="MO18" s="38">
        <f>(1-$Q$5)*EXP($G18^2/-2+(RAND!LZ16*$G18))*(1+$K18)*MO17+$Q$5*$J18</f>
        <v>7.7064541548264636</v>
      </c>
      <c r="MP18" s="38">
        <f>(1-$Q$5)*EXP($G18^2/-2+(RAND!MA16*$G18))*(1+$K18)*MP17+$Q$5*$J18</f>
        <v>4.6501562799380256</v>
      </c>
      <c r="MQ18" s="38">
        <f>(1-$Q$5)*EXP($G18^2/-2+(RAND!MB16*$G18))*(1+$K18)*MQ17+$Q$5*$J18</f>
        <v>4.3430965342802441</v>
      </c>
      <c r="MR18" s="38">
        <f>(1-$Q$5)*EXP($G18^2/-2+(RAND!MC16*$G18))*(1+$K18)*MR17+$Q$5*$J18</f>
        <v>3.5549203234439797</v>
      </c>
      <c r="MS18" s="38">
        <f>(1-$Q$5)*EXP($G18^2/-2+(RAND!MD16*$G18))*(1+$K18)*MS17+$Q$5*$J18</f>
        <v>4.1171599153760585</v>
      </c>
      <c r="MT18" s="38">
        <f>(1-$Q$5)*EXP($G18^2/-2+(RAND!ME16*$G18))*(1+$K18)*MT17+$Q$5*$J18</f>
        <v>4.188714030623732</v>
      </c>
      <c r="MU18" s="38">
        <f>(1-$Q$5)*EXP($G18^2/-2+(RAND!MF16*$G18))*(1+$K18)*MU17+$Q$5*$J18</f>
        <v>3.6231720233433506</v>
      </c>
      <c r="MV18" s="38">
        <f>(1-$Q$5)*EXP($G18^2/-2+(RAND!MG16*$G18))*(1+$K18)*MV17+$Q$5*$J18</f>
        <v>4.8694694874994635</v>
      </c>
      <c r="MW18" s="38">
        <f>(1-$Q$5)*EXP($G18^2/-2+(RAND!MH16*$G18))*(1+$K18)*MW17+$Q$5*$J18</f>
        <v>5.8411289274336271</v>
      </c>
      <c r="MX18" s="38">
        <f>(1-$Q$5)*EXP($G18^2/-2+(RAND!MI16*$G18))*(1+$K18)*MX17+$Q$5*$J18</f>
        <v>3.2355664142928213</v>
      </c>
      <c r="MY18" s="38">
        <f>(1-$Q$5)*EXP($G18^2/-2+(RAND!MJ16*$G18))*(1+$K18)*MY17+$Q$5*$J18</f>
        <v>2.6368251298931291</v>
      </c>
      <c r="MZ18" s="38">
        <f>(1-$Q$5)*EXP($G18^2/-2+(RAND!MK16*$G18))*(1+$K18)*MZ17+$Q$5*$J18</f>
        <v>2.7799309140485295</v>
      </c>
      <c r="NA18" s="38">
        <f>(1-$Q$5)*EXP($G18^2/-2+(RAND!ML16*$G18))*(1+$K18)*NA17+$Q$5*$J18</f>
        <v>3.7200775775467192</v>
      </c>
      <c r="NB18" s="38">
        <f>(1-$Q$5)*EXP($G18^2/-2+(RAND!MM16*$G18))*(1+$K18)*NB17+$Q$5*$J18</f>
        <v>3.0587590869671488</v>
      </c>
      <c r="NC18" s="38">
        <f>(1-$Q$5)*EXP($G18^2/-2+(RAND!MN16*$G18))*(1+$K18)*NC17+$Q$5*$J18</f>
        <v>3.0874045226149889</v>
      </c>
      <c r="ND18" s="38">
        <f>(1-$Q$5)*EXP($G18^2/-2+(RAND!MO16*$G18))*(1+$K18)*ND17+$Q$5*$J18</f>
        <v>2.9347743007947855</v>
      </c>
      <c r="NE18" s="38">
        <f>(1-$Q$5)*EXP($G18^2/-2+(RAND!MP16*$G18))*(1+$K18)*NE17+$Q$5*$J18</f>
        <v>3.0005421880346512</v>
      </c>
      <c r="NF18" s="38">
        <f>(1-$Q$5)*EXP($G18^2/-2+(RAND!MQ16*$G18))*(1+$K18)*NF17+$Q$5*$J18</f>
        <v>4.0030168709149798</v>
      </c>
      <c r="NG18" s="38">
        <f>(1-$Q$5)*EXP($G18^2/-2+(RAND!MR16*$G18))*(1+$K18)*NG17+$Q$5*$J18</f>
        <v>5.52297126693834</v>
      </c>
      <c r="NH18" s="38">
        <f>(1-$Q$5)*EXP($G18^2/-2+(RAND!MS16*$G18))*(1+$K18)*NH17+$Q$5*$J18</f>
        <v>3.9879203535760563</v>
      </c>
      <c r="NI18" s="38">
        <f>(1-$Q$5)*EXP($G18^2/-2+(RAND!MT16*$G18))*(1+$K18)*NI17+$Q$5*$J18</f>
        <v>3.497855168560013</v>
      </c>
      <c r="NJ18" s="38">
        <f>(1-$Q$5)*EXP($G18^2/-2+(RAND!MU16*$G18))*(1+$K18)*NJ17+$Q$5*$J18</f>
        <v>5.3004075416161003</v>
      </c>
      <c r="NK18" s="38">
        <f>(1-$Q$5)*EXP($G18^2/-2+(RAND!MV16*$G18))*(1+$K18)*NK17+$Q$5*$J18</f>
        <v>2.2502851494791427</v>
      </c>
      <c r="NL18" s="38">
        <f>(1-$Q$5)*EXP($G18^2/-2+(RAND!MW16*$G18))*(1+$K18)*NL17+$Q$5*$J18</f>
        <v>2.6253653703845705</v>
      </c>
      <c r="NM18" s="38">
        <f>(1-$Q$5)*EXP($G18^2/-2+(RAND!MX16*$G18))*(1+$K18)*NM17+$Q$5*$J18</f>
        <v>4.2634211485093587</v>
      </c>
      <c r="NN18" s="38">
        <f>(1-$Q$5)*EXP($G18^2/-2+(RAND!MY16*$G18))*(1+$K18)*NN17+$Q$5*$J18</f>
        <v>3.0241375020157215</v>
      </c>
      <c r="NO18" s="38">
        <f>(1-$Q$5)*EXP($G18^2/-2+(RAND!MZ16*$G18))*(1+$K18)*NO17+$Q$5*$J18</f>
        <v>4.3323685273009964</v>
      </c>
      <c r="NP18" s="38">
        <f>(1-$Q$5)*EXP($G18^2/-2+(RAND!NA16*$G18))*(1+$K18)*NP17+$Q$5*$J18</f>
        <v>3.9170532154253599</v>
      </c>
      <c r="NQ18" s="38">
        <f>(1-$Q$5)*EXP($G18^2/-2+(RAND!NB16*$G18))*(1+$K18)*NQ17+$Q$5*$J18</f>
        <v>3.6618793348298757</v>
      </c>
      <c r="NR18" s="38">
        <f>(1-$Q$5)*EXP($G18^2/-2+(RAND!NC16*$G18))*(1+$K18)*NR17+$Q$5*$J18</f>
        <v>3.9524628911274386</v>
      </c>
      <c r="NS18" s="38">
        <f>(1-$Q$5)*EXP($G18^2/-2+(RAND!ND16*$G18))*(1+$K18)*NS17+$Q$5*$J18</f>
        <v>1.9323649113426415</v>
      </c>
      <c r="NT18" s="38">
        <f>(1-$Q$5)*EXP($G18^2/-2+(RAND!NE16*$G18))*(1+$K18)*NT17+$Q$5*$J18</f>
        <v>2.6065443834891249</v>
      </c>
      <c r="NU18" s="38">
        <f>(1-$Q$5)*EXP($G18^2/-2+(RAND!NF16*$G18))*(1+$K18)*NU17+$Q$5*$J18</f>
        <v>4.2023936489262734</v>
      </c>
      <c r="NV18" s="38">
        <f>(1-$Q$5)*EXP($G18^2/-2+(RAND!NG16*$G18))*(1+$K18)*NV17+$Q$5*$J18</f>
        <v>3.8145199870885103</v>
      </c>
      <c r="NW18" s="38">
        <f>(1-$Q$5)*EXP($G18^2/-2+(RAND!NH16*$G18))*(1+$K18)*NW17+$Q$5*$J18</f>
        <v>4.8423907284400496</v>
      </c>
      <c r="NX18" s="38">
        <f>(1-$Q$5)*EXP($G18^2/-2+(RAND!NI16*$G18))*(1+$K18)*NX17+$Q$5*$J18</f>
        <v>4.3831573994967705</v>
      </c>
      <c r="NY18" s="38">
        <f>(1-$Q$5)*EXP($G18^2/-2+(RAND!NJ16*$G18))*(1+$K18)*NY17+$Q$5*$J18</f>
        <v>2.6474308441943832</v>
      </c>
      <c r="NZ18" s="38">
        <f>(1-$Q$5)*EXP($G18^2/-2+(RAND!NK16*$G18))*(1+$K18)*NZ17+$Q$5*$J18</f>
        <v>4.5131927618806706</v>
      </c>
      <c r="OA18" s="38">
        <f>(1-$Q$5)*EXP($G18^2/-2+(RAND!NL16*$G18))*(1+$K18)*OA17+$Q$5*$J18</f>
        <v>3.4756085349495724</v>
      </c>
      <c r="OB18" s="38">
        <f>(1-$Q$5)*EXP($G18^2/-2+(RAND!NM16*$G18))*(1+$K18)*OB17+$Q$5*$J18</f>
        <v>4.7587391225782589</v>
      </c>
      <c r="OC18" s="38">
        <f>(1-$Q$5)*EXP($G18^2/-2+(RAND!NN16*$G18))*(1+$K18)*OC17+$Q$5*$J18</f>
        <v>3.0926875467033881</v>
      </c>
      <c r="OD18" s="38">
        <f>(1-$Q$5)*EXP($G18^2/-2+(RAND!NO16*$G18))*(1+$K18)*OD17+$Q$5*$J18</f>
        <v>2.5170859728594994</v>
      </c>
      <c r="OE18" s="38">
        <f>(1-$Q$5)*EXP($G18^2/-2+(RAND!NP16*$G18))*(1+$K18)*OE17+$Q$5*$J18</f>
        <v>3.3200209335080149</v>
      </c>
      <c r="OF18" s="38">
        <f>(1-$Q$5)*EXP($G18^2/-2+(RAND!NQ16*$G18))*(1+$K18)*OF17+$Q$5*$J18</f>
        <v>3.98909298342612</v>
      </c>
      <c r="OG18" s="38">
        <f>(1-$Q$5)*EXP($G18^2/-2+(RAND!NR16*$G18))*(1+$K18)*OG17+$Q$5*$J18</f>
        <v>3.4270620887984227</v>
      </c>
      <c r="OH18" s="38">
        <f>(1-$Q$5)*EXP($G18^2/-2+(RAND!NS16*$G18))*(1+$K18)*OH17+$Q$5*$J18</f>
        <v>3.1708643504022889</v>
      </c>
      <c r="OI18" s="38">
        <f>(1-$Q$5)*EXP($G18^2/-2+(RAND!NT16*$G18))*(1+$K18)*OI17+$Q$5*$J18</f>
        <v>5.4080803109425473</v>
      </c>
      <c r="OJ18" s="38">
        <f>(1-$Q$5)*EXP($G18^2/-2+(RAND!NU16*$G18))*(1+$K18)*OJ17+$Q$5*$J18</f>
        <v>3.8103000547691384</v>
      </c>
      <c r="OK18" s="38">
        <f>(1-$Q$5)*EXP($G18^2/-2+(RAND!NV16*$G18))*(1+$K18)*OK17+$Q$5*$J18</f>
        <v>3.6024922121264509</v>
      </c>
      <c r="OL18" s="38">
        <f>(1-$Q$5)*EXP($G18^2/-2+(RAND!NW16*$G18))*(1+$K18)*OL17+$Q$5*$J18</f>
        <v>2.8642055265102098</v>
      </c>
      <c r="OM18" s="38">
        <f>(1-$Q$5)*EXP($G18^2/-2+(RAND!NX16*$G18))*(1+$K18)*OM17+$Q$5*$J18</f>
        <v>4.3145808523273068</v>
      </c>
      <c r="ON18" s="38">
        <f>(1-$Q$5)*EXP($G18^2/-2+(RAND!NY16*$G18))*(1+$K18)*ON17+$Q$5*$J18</f>
        <v>2.8935057354287483</v>
      </c>
      <c r="OO18" s="38">
        <f>(1-$Q$5)*EXP($G18^2/-2+(RAND!NZ16*$G18))*(1+$K18)*OO17+$Q$5*$J18</f>
        <v>3.5061898215468235</v>
      </c>
      <c r="OP18" s="38">
        <f>(1-$Q$5)*EXP($G18^2/-2+(RAND!OA16*$G18))*(1+$K18)*OP17+$Q$5*$J18</f>
        <v>3.6897576306903055</v>
      </c>
      <c r="OQ18" s="38">
        <f>(1-$Q$5)*EXP($G18^2/-2+(RAND!OB16*$G18))*(1+$K18)*OQ17+$Q$5*$J18</f>
        <v>3.7158638097878129</v>
      </c>
      <c r="OR18" s="38">
        <f>(1-$Q$5)*EXP($G18^2/-2+(RAND!OC16*$G18))*(1+$K18)*OR17+$Q$5*$J18</f>
        <v>3.0963324383262796</v>
      </c>
      <c r="OS18" s="38">
        <f>(1-$Q$5)*EXP($G18^2/-2+(RAND!OD16*$G18))*(1+$K18)*OS17+$Q$5*$J18</f>
        <v>3.2634891486723112</v>
      </c>
      <c r="OT18" s="38">
        <f>(1-$Q$5)*EXP($G18^2/-2+(RAND!OE16*$G18))*(1+$K18)*OT17+$Q$5*$J18</f>
        <v>4.0564006161331836</v>
      </c>
      <c r="OU18" s="38">
        <f>(1-$Q$5)*EXP($G18^2/-2+(RAND!OF16*$G18))*(1+$K18)*OU17+$Q$5*$J18</f>
        <v>3.7965394961405057</v>
      </c>
      <c r="OV18" s="38">
        <f>(1-$Q$5)*EXP($G18^2/-2+(RAND!OG16*$G18))*(1+$K18)*OV17+$Q$5*$J18</f>
        <v>5.1140366227434395</v>
      </c>
      <c r="OW18" s="38">
        <f>(1-$Q$5)*EXP($G18^2/-2+(RAND!OH16*$G18))*(1+$K18)*OW17+$Q$5*$J18</f>
        <v>4.2570780636655279</v>
      </c>
      <c r="OX18" s="38">
        <f>(1-$Q$5)*EXP($G18^2/-2+(RAND!OI16*$G18))*(1+$K18)*OX17+$Q$5*$J18</f>
        <v>3.3719022013909692</v>
      </c>
      <c r="OY18" s="38">
        <f>(1-$Q$5)*EXP($G18^2/-2+(RAND!OJ16*$G18))*(1+$K18)*OY17+$Q$5*$J18</f>
        <v>2.4871202290171377</v>
      </c>
      <c r="OZ18" s="38">
        <f>(1-$Q$5)*EXP($G18^2/-2+(RAND!OK16*$G18))*(1+$K18)*OZ17+$Q$5*$J18</f>
        <v>5.6987631895086688</v>
      </c>
      <c r="PA18" s="38">
        <f>(1-$Q$5)*EXP($G18^2/-2+(RAND!OL16*$G18))*(1+$K18)*PA17+$Q$5*$J18</f>
        <v>2.9879741962715842</v>
      </c>
      <c r="PB18" s="38">
        <f>(1-$Q$5)*EXP($G18^2/-2+(RAND!OM16*$G18))*(1+$K18)*PB17+$Q$5*$J18</f>
        <v>5.2833650965215124</v>
      </c>
      <c r="PC18" s="38">
        <f>(1-$Q$5)*EXP($G18^2/-2+(RAND!ON16*$G18))*(1+$K18)*PC17+$Q$5*$J18</f>
        <v>3.8051454120292743</v>
      </c>
      <c r="PD18" s="38">
        <f>(1-$Q$5)*EXP($G18^2/-2+(RAND!OO16*$G18))*(1+$K18)*PD17+$Q$5*$J18</f>
        <v>3.5538125563076064</v>
      </c>
      <c r="PE18" s="38">
        <f>(1-$Q$5)*EXP($G18^2/-2+(RAND!OP16*$G18))*(1+$K18)*PE17+$Q$5*$J18</f>
        <v>4.3059200712940688</v>
      </c>
      <c r="PF18" s="38">
        <f>(1-$Q$5)*EXP($G18^2/-2+(RAND!OQ16*$G18))*(1+$K18)*PF17+$Q$5*$J18</f>
        <v>3.3870825512365093</v>
      </c>
      <c r="PG18" s="38">
        <f>(1-$Q$5)*EXP($G18^2/-2+(RAND!OR16*$G18))*(1+$K18)*PG17+$Q$5*$J18</f>
        <v>3.6825104245050699</v>
      </c>
      <c r="PH18" s="38">
        <f>(1-$Q$5)*EXP($G18^2/-2+(RAND!OS16*$G18))*(1+$K18)*PH17+$Q$5*$J18</f>
        <v>3.3565899130204748</v>
      </c>
      <c r="PI18" s="38">
        <f>(1-$Q$5)*EXP($G18^2/-2+(RAND!OT16*$G18))*(1+$K18)*PI17+$Q$5*$J18</f>
        <v>6.5021174450837256</v>
      </c>
      <c r="PJ18" s="38">
        <f>(1-$Q$5)*EXP($G18^2/-2+(RAND!OU16*$G18))*(1+$K18)*PJ17+$Q$5*$J18</f>
        <v>5.0021225934400944</v>
      </c>
      <c r="PK18" s="38">
        <f>(1-$Q$5)*EXP($G18^2/-2+(RAND!OV16*$G18))*(1+$K18)*PK17+$Q$5*$J18</f>
        <v>3.3959620146397809</v>
      </c>
      <c r="PL18" s="38">
        <f>(1-$Q$5)*EXP($G18^2/-2+(RAND!OW16*$G18))*(1+$K18)*PL17+$Q$5*$J18</f>
        <v>4.014565433659941</v>
      </c>
      <c r="PM18" s="38">
        <f>(1-$Q$5)*EXP($G18^2/-2+(RAND!OX16*$G18))*(1+$K18)*PM17+$Q$5*$J18</f>
        <v>9.0078203547458919</v>
      </c>
      <c r="PN18" s="38">
        <f>(1-$Q$5)*EXP($G18^2/-2+(RAND!OY16*$G18))*(1+$K18)*PN17+$Q$5*$J18</f>
        <v>3.3686132005911711</v>
      </c>
      <c r="PO18" s="38">
        <f>(1-$Q$5)*EXP($G18^2/-2+(RAND!OZ16*$G18))*(1+$K18)*PO17+$Q$5*$J18</f>
        <v>2.8959629381903982</v>
      </c>
      <c r="PP18" s="38">
        <f>(1-$Q$5)*EXP($G18^2/-2+(RAND!PA16*$G18))*(1+$K18)*PP17+$Q$5*$J18</f>
        <v>4.300772175612547</v>
      </c>
      <c r="PQ18" s="38">
        <f>(1-$Q$5)*EXP($G18^2/-2+(RAND!PB16*$G18))*(1+$K18)*PQ17+$Q$5*$J18</f>
        <v>3.5215119131204249</v>
      </c>
      <c r="PR18" s="38">
        <f>(1-$Q$5)*EXP($G18^2/-2+(RAND!PC16*$G18))*(1+$K18)*PR17+$Q$5*$J18</f>
        <v>4.4345368843315072</v>
      </c>
      <c r="PS18" s="38">
        <f>(1-$Q$5)*EXP($G18^2/-2+(RAND!PD16*$G18))*(1+$K18)*PS17+$Q$5*$J18</f>
        <v>3.1634177489303066</v>
      </c>
      <c r="PT18" s="38">
        <f>(1-$Q$5)*EXP($G18^2/-2+(RAND!PE16*$G18))*(1+$K18)*PT17+$Q$5*$J18</f>
        <v>4.8329583209890563</v>
      </c>
      <c r="PU18" s="38">
        <f>(1-$Q$5)*EXP($G18^2/-2+(RAND!PF16*$G18))*(1+$K18)*PU17+$Q$5*$J18</f>
        <v>5.0300302376812835</v>
      </c>
      <c r="PV18" s="38">
        <f>(1-$Q$5)*EXP($G18^2/-2+(RAND!PG16*$G18))*(1+$K18)*PV17+$Q$5*$J18</f>
        <v>3.0905155308220311</v>
      </c>
      <c r="PW18" s="38">
        <f>(1-$Q$5)*EXP($G18^2/-2+(RAND!PH16*$G18))*(1+$K18)*PW17+$Q$5*$J18</f>
        <v>4.5660415854328136</v>
      </c>
      <c r="PX18" s="38">
        <f>(1-$Q$5)*EXP($G18^2/-2+(RAND!PI16*$G18))*(1+$K18)*PX17+$Q$5*$J18</f>
        <v>3.0909140918249336</v>
      </c>
      <c r="PY18" s="38">
        <f>(1-$Q$5)*EXP($G18^2/-2+(RAND!PJ16*$G18))*(1+$K18)*PY17+$Q$5*$J18</f>
        <v>3.7021438109431366</v>
      </c>
      <c r="PZ18" s="38">
        <f>(1-$Q$5)*EXP($G18^2/-2+(RAND!PK16*$G18))*(1+$K18)*PZ17+$Q$5*$J18</f>
        <v>2.7872792717307293</v>
      </c>
      <c r="QA18" s="38">
        <f>(1-$Q$5)*EXP($G18^2/-2+(RAND!PL16*$G18))*(1+$K18)*QA17+$Q$5*$J18</f>
        <v>3.0683186652447172</v>
      </c>
      <c r="QB18" s="38">
        <f>(1-$Q$5)*EXP($G18^2/-2+(RAND!PM16*$G18))*(1+$K18)*QB17+$Q$5*$J18</f>
        <v>3.4929640712331969</v>
      </c>
      <c r="QC18" s="38">
        <f>(1-$Q$5)*EXP($G18^2/-2+(RAND!PN16*$G18))*(1+$K18)*QC17+$Q$5*$J18</f>
        <v>4.8253237722640225</v>
      </c>
      <c r="QD18" s="38">
        <f>(1-$Q$5)*EXP($G18^2/-2+(RAND!PO16*$G18))*(1+$K18)*QD17+$Q$5*$J18</f>
        <v>3.0595288474874227</v>
      </c>
      <c r="QE18" s="38">
        <f>(1-$Q$5)*EXP($G18^2/-2+(RAND!PP16*$G18))*(1+$K18)*QE17+$Q$5*$J18</f>
        <v>3.6749564742982539</v>
      </c>
      <c r="QF18" s="38">
        <f>(1-$Q$5)*EXP($G18^2/-2+(RAND!PQ16*$G18))*(1+$K18)*QF17+$Q$5*$J18</f>
        <v>2.0765578420666317</v>
      </c>
      <c r="QG18" s="38">
        <f>(1-$Q$5)*EXP($G18^2/-2+(RAND!PR16*$G18))*(1+$K18)*QG17+$Q$5*$J18</f>
        <v>3.7050935225858699</v>
      </c>
      <c r="QH18" s="38">
        <f>(1-$Q$5)*EXP($G18^2/-2+(RAND!PS16*$G18))*(1+$K18)*QH17+$Q$5*$J18</f>
        <v>5.5762157007492608</v>
      </c>
      <c r="QI18" s="38">
        <f>(1-$Q$5)*EXP($G18^2/-2+(RAND!PT16*$G18))*(1+$K18)*QI17+$Q$5*$J18</f>
        <v>2.5682820093203489</v>
      </c>
      <c r="QJ18" s="38">
        <f>(1-$Q$5)*EXP($G18^2/-2+(RAND!PU16*$G18))*(1+$K18)*QJ17+$Q$5*$J18</f>
        <v>4.5621141393291804</v>
      </c>
      <c r="QK18" s="38">
        <f>(1-$Q$5)*EXP($G18^2/-2+(RAND!PV16*$G18))*(1+$K18)*QK17+$Q$5*$J18</f>
        <v>3.3321213920039483</v>
      </c>
      <c r="QL18" s="38">
        <f>(1-$Q$5)*EXP($G18^2/-2+(RAND!PW16*$G18))*(1+$K18)*QL17+$Q$5*$J18</f>
        <v>4.560537464128231</v>
      </c>
      <c r="QM18" s="38">
        <f>(1-$Q$5)*EXP($G18^2/-2+(RAND!PX16*$G18))*(1+$K18)*QM17+$Q$5*$J18</f>
        <v>5.4933793978254828</v>
      </c>
      <c r="QN18" s="38">
        <f>(1-$Q$5)*EXP($G18^2/-2+(RAND!PY16*$G18))*(1+$K18)*QN17+$Q$5*$J18</f>
        <v>5.1991332786933722</v>
      </c>
      <c r="QO18" s="38">
        <f>(1-$Q$5)*EXP($G18^2/-2+(RAND!PZ16*$G18))*(1+$K18)*QO17+$Q$5*$J18</f>
        <v>4.5828972475919887</v>
      </c>
      <c r="QP18" s="38">
        <f>(1-$Q$5)*EXP($G18^2/-2+(RAND!QA16*$G18))*(1+$K18)*QP17+$Q$5*$J18</f>
        <v>3.6522407402136432</v>
      </c>
      <c r="QQ18" s="38">
        <f>(1-$Q$5)*EXP($G18^2/-2+(RAND!QB16*$G18))*(1+$K18)*QQ17+$Q$5*$J18</f>
        <v>3.6444646055907572</v>
      </c>
      <c r="QR18" s="38">
        <f>(1-$Q$5)*EXP($G18^2/-2+(RAND!QC16*$G18))*(1+$K18)*QR17+$Q$5*$J18</f>
        <v>3.2644389061094183</v>
      </c>
      <c r="QS18" s="38">
        <f>(1-$Q$5)*EXP($G18^2/-2+(RAND!QD16*$G18))*(1+$K18)*QS17+$Q$5*$J18</f>
        <v>8.6453978068589912</v>
      </c>
      <c r="QT18" s="38">
        <f>(1-$Q$5)*EXP($G18^2/-2+(RAND!QE16*$G18))*(1+$K18)*QT17+$Q$5*$J18</f>
        <v>3.8345820153413097</v>
      </c>
      <c r="QU18" s="38">
        <f>(1-$Q$5)*EXP($G18^2/-2+(RAND!QF16*$G18))*(1+$K18)*QU17+$Q$5*$J18</f>
        <v>3.128168347853105</v>
      </c>
      <c r="QV18" s="38">
        <f>(1-$Q$5)*EXP($G18^2/-2+(RAND!QG16*$G18))*(1+$K18)*QV17+$Q$5*$J18</f>
        <v>3.71146634336966</v>
      </c>
      <c r="QW18" s="38">
        <f>(1-$Q$5)*EXP($G18^2/-2+(RAND!QH16*$G18))*(1+$K18)*QW17+$Q$5*$J18</f>
        <v>5.3143868867700474</v>
      </c>
      <c r="QX18" s="38">
        <f>(1-$Q$5)*EXP($G18^2/-2+(RAND!QI16*$G18))*(1+$K18)*QX17+$Q$5*$J18</f>
        <v>3.9461191963678952</v>
      </c>
      <c r="QY18" s="38">
        <f>(1-$Q$5)*EXP($G18^2/-2+(RAND!QJ16*$G18))*(1+$K18)*QY17+$Q$5*$J18</f>
        <v>7.8054221139573903</v>
      </c>
      <c r="QZ18" s="38">
        <f>(1-$Q$5)*EXP($G18^2/-2+(RAND!QK16*$G18))*(1+$K18)*QZ17+$Q$5*$J18</f>
        <v>3.6208646995548763</v>
      </c>
      <c r="RA18" s="38">
        <f>(1-$Q$5)*EXP($G18^2/-2+(RAND!QL16*$G18))*(1+$K18)*RA17+$Q$5*$J18</f>
        <v>4.363495175016963</v>
      </c>
      <c r="RB18" s="38">
        <f>(1-$Q$5)*EXP($G18^2/-2+(RAND!QM16*$G18))*(1+$K18)*RB17+$Q$5*$J18</f>
        <v>3.0929372716167509</v>
      </c>
      <c r="RC18" s="38">
        <f>(1-$Q$5)*EXP($G18^2/-2+(RAND!QN16*$G18))*(1+$K18)*RC17+$Q$5*$J18</f>
        <v>2.9229902517605493</v>
      </c>
      <c r="RD18" s="38">
        <f>(1-$Q$5)*EXP($G18^2/-2+(RAND!QO16*$G18))*(1+$K18)*RD17+$Q$5*$J18</f>
        <v>3.6052584731213599</v>
      </c>
      <c r="RE18" s="38">
        <f>(1-$Q$5)*EXP($G18^2/-2+(RAND!QP16*$G18))*(1+$K18)*RE17+$Q$5*$J18</f>
        <v>2.7350343611828078</v>
      </c>
      <c r="RF18" s="38">
        <f>(1-$Q$5)*EXP($G18^2/-2+(RAND!QQ16*$G18))*(1+$K18)*RF17+$Q$5*$J18</f>
        <v>3.1619039773217379</v>
      </c>
      <c r="RG18" s="38">
        <f>(1-$Q$5)*EXP($G18^2/-2+(RAND!QR16*$G18))*(1+$K18)*RG17+$Q$5*$J18</f>
        <v>3.6870425578778883</v>
      </c>
      <c r="RH18" s="38">
        <f>(1-$Q$5)*EXP($G18^2/-2+(RAND!QS16*$G18))*(1+$K18)*RH17+$Q$5*$J18</f>
        <v>4.6491036594442683</v>
      </c>
      <c r="RI18" s="38">
        <f>(1-$Q$5)*EXP($G18^2/-2+(RAND!QT16*$G18))*(1+$K18)*RI17+$Q$5*$J18</f>
        <v>2.8723476823012968</v>
      </c>
      <c r="RJ18" s="38">
        <f>(1-$Q$5)*EXP($G18^2/-2+(RAND!QU16*$G18))*(1+$K18)*RJ17+$Q$5*$J18</f>
        <v>4.1756823020078286</v>
      </c>
      <c r="RK18" s="38">
        <f>(1-$Q$5)*EXP($G18^2/-2+(RAND!QV16*$G18))*(1+$K18)*RK17+$Q$5*$J18</f>
        <v>2.3207761860336977</v>
      </c>
      <c r="RL18" s="38">
        <f>(1-$Q$5)*EXP($G18^2/-2+(RAND!QW16*$G18))*(1+$K18)*RL17+$Q$5*$J18</f>
        <v>5.1049444779246995</v>
      </c>
      <c r="RM18" s="38">
        <f>(1-$Q$5)*EXP($G18^2/-2+(RAND!QX16*$G18))*(1+$K18)*RM17+$Q$5*$J18</f>
        <v>4.2702103016554833</v>
      </c>
      <c r="RN18" s="38">
        <f>(1-$Q$5)*EXP($G18^2/-2+(RAND!QY16*$G18))*(1+$K18)*RN17+$Q$5*$J18</f>
        <v>5.0249609964826405</v>
      </c>
      <c r="RO18" s="38">
        <f>(1-$Q$5)*EXP($G18^2/-2+(RAND!QZ16*$G18))*(1+$K18)*RO17+$Q$5*$J18</f>
        <v>3.182658874177493</v>
      </c>
      <c r="RP18" s="38">
        <f>(1-$Q$5)*EXP($G18^2/-2+(RAND!RA16*$G18))*(1+$K18)*RP17+$Q$5*$J18</f>
        <v>5.7471789551123615</v>
      </c>
      <c r="RQ18" s="38">
        <f>(1-$Q$5)*EXP($G18^2/-2+(RAND!RB16*$G18))*(1+$K18)*RQ17+$Q$5*$J18</f>
        <v>4.1827920549766437</v>
      </c>
      <c r="RR18" s="38">
        <f>(1-$Q$5)*EXP($G18^2/-2+(RAND!RC16*$G18))*(1+$K18)*RR17+$Q$5*$J18</f>
        <v>5.2565389127153868</v>
      </c>
      <c r="RS18" s="38">
        <f>(1-$Q$5)*EXP($G18^2/-2+(RAND!RD16*$G18))*(1+$K18)*RS17+$Q$5*$J18</f>
        <v>3.7218600669425732</v>
      </c>
      <c r="RT18" s="38">
        <f>(1-$Q$5)*EXP($G18^2/-2+(RAND!RE16*$G18))*(1+$K18)*RT17+$Q$5*$J18</f>
        <v>4.5377347966428285</v>
      </c>
      <c r="RU18" s="38">
        <f>(1-$Q$5)*EXP($G18^2/-2+(RAND!RF16*$G18))*(1+$K18)*RU17+$Q$5*$J18</f>
        <v>2.6246223770111268</v>
      </c>
      <c r="RV18" s="38">
        <f>(1-$Q$5)*EXP($G18^2/-2+(RAND!RG16*$G18))*(1+$K18)*RV17+$Q$5*$J18</f>
        <v>9.6647675063042762</v>
      </c>
      <c r="RW18" s="38">
        <f>(1-$Q$5)*EXP($G18^2/-2+(RAND!RH16*$G18))*(1+$K18)*RW17+$Q$5*$J18</f>
        <v>5.9478258971365223</v>
      </c>
      <c r="RX18" s="38">
        <f>(1-$Q$5)*EXP($G18^2/-2+(RAND!RI16*$G18))*(1+$K18)*RX17+$Q$5*$J18</f>
        <v>2.9907136285998424</v>
      </c>
      <c r="RY18" s="38">
        <f>(1-$Q$5)*EXP($G18^2/-2+(RAND!RJ16*$G18))*(1+$K18)*RY17+$Q$5*$J18</f>
        <v>2.792505009637023</v>
      </c>
      <c r="RZ18" s="38">
        <f>(1-$Q$5)*EXP($G18^2/-2+(RAND!RK16*$G18))*(1+$K18)*RZ17+$Q$5*$J18</f>
        <v>4.585188603713986</v>
      </c>
      <c r="SA18" s="38">
        <f>(1-$Q$5)*EXP($G18^2/-2+(RAND!RL16*$G18))*(1+$K18)*SA17+$Q$5*$J18</f>
        <v>4.2952990238102062</v>
      </c>
      <c r="SB18" s="38">
        <f>(1-$Q$5)*EXP($G18^2/-2+(RAND!RM16*$G18))*(1+$K18)*SB17+$Q$5*$J18</f>
        <v>2.8712564718178881</v>
      </c>
      <c r="SC18" s="38">
        <f>(1-$Q$5)*EXP($G18^2/-2+(RAND!RN16*$G18))*(1+$K18)*SC17+$Q$5*$J18</f>
        <v>3.2995869277863545</v>
      </c>
      <c r="SD18" s="38">
        <f>(1-$Q$5)*EXP($G18^2/-2+(RAND!RO16*$G18))*(1+$K18)*SD17+$Q$5*$J18</f>
        <v>3.4398265934614267</v>
      </c>
      <c r="SE18" s="38">
        <f>(1-$Q$5)*EXP($G18^2/-2+(RAND!RP16*$G18))*(1+$K18)*SE17+$Q$5*$J18</f>
        <v>3.0972478932188747</v>
      </c>
      <c r="SF18" s="38">
        <f>(1-$Q$5)*EXP($G18^2/-2+(RAND!RQ16*$G18))*(1+$K18)*SF17+$Q$5*$J18</f>
        <v>3.3816759953011837</v>
      </c>
      <c r="SG18" s="38">
        <f>(1-$Q$5)*EXP($G18^2/-2+(RAND!RR16*$G18))*(1+$K18)*SG17+$Q$5*$J18</f>
        <v>4.6913902230091979</v>
      </c>
      <c r="SH18" s="38">
        <f>(1-$Q$5)*EXP($G18^2/-2+(RAND!RS16*$G18))*(1+$K18)*SH17+$Q$5*$J18</f>
        <v>3.2680112853785928</v>
      </c>
      <c r="SI18" s="38">
        <f>(1-$Q$5)*EXP($G18^2/-2+(RAND!RT16*$G18))*(1+$K18)*SI17+$Q$5*$J18</f>
        <v>2.8566040333746909</v>
      </c>
      <c r="SJ18" s="38">
        <f>(1-$Q$5)*EXP($G18^2/-2+(RAND!RU16*$G18))*(1+$K18)*SJ17+$Q$5*$J18</f>
        <v>4.1898991824819038</v>
      </c>
      <c r="SK18" s="38">
        <f>(1-$Q$5)*EXP($G18^2/-2+(RAND!RV16*$G18))*(1+$K18)*SK17+$Q$5*$J18</f>
        <v>2.9686360693109348</v>
      </c>
      <c r="SL18" s="38">
        <f>(1-$Q$5)*EXP($G18^2/-2+(RAND!RW16*$G18))*(1+$K18)*SL17+$Q$5*$J18</f>
        <v>4.3466477253136144</v>
      </c>
      <c r="SM18" s="38">
        <f>(1-$Q$5)*EXP($G18^2/-2+(RAND!RX16*$G18))*(1+$K18)*SM17+$Q$5*$J18</f>
        <v>3.6483994442388092</v>
      </c>
      <c r="SN18" s="38">
        <f>(1-$Q$5)*EXP($G18^2/-2+(RAND!RY16*$G18))*(1+$K18)*SN17+$Q$5*$J18</f>
        <v>3.8423468579132876</v>
      </c>
      <c r="SO18" s="38">
        <f>(1-$Q$5)*EXP($G18^2/-2+(RAND!RZ16*$G18))*(1+$K18)*SO17+$Q$5*$J18</f>
        <v>6.8667455787067126</v>
      </c>
      <c r="SP18" s="38">
        <f>(1-$Q$5)*EXP($G18^2/-2+(RAND!SA16*$G18))*(1+$K18)*SP17+$Q$5*$J18</f>
        <v>4.5501225936397844</v>
      </c>
      <c r="SQ18" s="38">
        <f>(1-$Q$5)*EXP($G18^2/-2+(RAND!SB16*$G18))*(1+$K18)*SQ17+$Q$5*$J18</f>
        <v>5.5229550560702556</v>
      </c>
      <c r="SR18" s="38">
        <f>(1-$Q$5)*EXP($G18^2/-2+(RAND!SC16*$G18))*(1+$K18)*SR17+$Q$5*$J18</f>
        <v>4.0493324073515211</v>
      </c>
      <c r="SS18" s="38">
        <f>(1-$Q$5)*EXP($G18^2/-2+(RAND!SD16*$G18))*(1+$K18)*SS17+$Q$5*$J18</f>
        <v>4.978037199022868</v>
      </c>
      <c r="ST18" s="38">
        <f>(1-$Q$5)*EXP($G18^2/-2+(RAND!SE16*$G18))*(1+$K18)*ST17+$Q$5*$J18</f>
        <v>3.6624950244098913</v>
      </c>
      <c r="SU18" s="38">
        <f>(1-$Q$5)*EXP($G18^2/-2+(RAND!SF16*$G18))*(1+$K18)*SU17+$Q$5*$J18</f>
        <v>2.7677204455250557</v>
      </c>
      <c r="SV18" s="38">
        <f>(1-$Q$5)*EXP($G18^2/-2+(RAND!SG16*$G18))*(1+$K18)*SV17+$Q$5*$J18</f>
        <v>3.7703992241730067</v>
      </c>
      <c r="SW18" s="38">
        <f>(1-$Q$5)*EXP($G18^2/-2+(RAND!SH16*$G18))*(1+$K18)*SW17+$Q$5*$J18</f>
        <v>2.9950613866095002</v>
      </c>
      <c r="SX18" s="38">
        <f>(1-$Q$5)*EXP($G18^2/-2+(RAND!SI16*$G18))*(1+$K18)*SX17+$Q$5*$J18</f>
        <v>4.0089933643667823</v>
      </c>
      <c r="SY18" s="38">
        <f>(1-$Q$5)*EXP($G18^2/-2+(RAND!SJ16*$G18))*(1+$K18)*SY17+$Q$5*$J18</f>
        <v>3.3071418071325893</v>
      </c>
      <c r="SZ18" s="38">
        <f>(1-$Q$5)*EXP($G18^2/-2+(RAND!SK16*$G18))*(1+$K18)*SZ17+$Q$5*$J18</f>
        <v>3.9695428366552266</v>
      </c>
      <c r="TA18" s="38">
        <f>(1-$Q$5)*EXP($G18^2/-2+(RAND!SL16*$G18))*(1+$K18)*TA17+$Q$5*$J18</f>
        <v>2.3861950682657729</v>
      </c>
      <c r="TB18" s="38">
        <f>(1-$Q$5)*EXP($G18^2/-2+(RAND!SM16*$G18))*(1+$K18)*TB17+$Q$5*$J18</f>
        <v>2.960576323465141</v>
      </c>
      <c r="TC18" s="38">
        <f>(1-$Q$5)*EXP($G18^2/-2+(RAND!SN16*$G18))*(1+$K18)*TC17+$Q$5*$J18</f>
        <v>3.1155128512710446</v>
      </c>
      <c r="TD18" s="38">
        <f>(1-$Q$5)*EXP($G18^2/-2+(RAND!SO16*$G18))*(1+$K18)*TD17+$Q$5*$J18</f>
        <v>4.4279083777734982</v>
      </c>
      <c r="TE18" s="38">
        <f>(1-$Q$5)*EXP($G18^2/-2+(RAND!SP16*$G18))*(1+$K18)*TE17+$Q$5*$J18</f>
        <v>4.0977634990529701</v>
      </c>
      <c r="TF18" s="38">
        <f>(1-$Q$5)*EXP($G18^2/-2+(RAND!SQ16*$G18))*(1+$K18)*TF17+$Q$5*$J18</f>
        <v>5.4817122837950087</v>
      </c>
      <c r="TG18" s="38">
        <f>(1-$Q$5)*EXP($G18^2/-2+(RAND!SR16*$G18))*(1+$K18)*TG17+$Q$5*$J18</f>
        <v>3.9483495575022443</v>
      </c>
      <c r="TH18" s="38">
        <f>(1-$Q$5)*EXP($G18^2/-2+(RAND!SS16*$G18))*(1+$K18)*TH17+$Q$5*$J18</f>
        <v>5.2520342020534549</v>
      </c>
      <c r="TI18" s="38">
        <f>(1-$Q$5)*EXP($G18^2/-2+(RAND!ST16*$G18))*(1+$K18)*TI17+$Q$5*$J18</f>
        <v>3.1314566383331122</v>
      </c>
      <c r="TJ18" s="38">
        <f>(1-$Q$5)*EXP($G18^2/-2+(RAND!SU16*$G18))*(1+$K18)*TJ17+$Q$5*$J18</f>
        <v>4.5265283856585974</v>
      </c>
      <c r="TK18" s="38">
        <f>(1-$Q$5)*EXP($G18^2/-2+(RAND!SV16*$G18))*(1+$K18)*TK17+$Q$5*$J18</f>
        <v>3.4083476047010457</v>
      </c>
      <c r="TL18" s="38">
        <f>(1-$Q$5)*EXP($G18^2/-2+(RAND!SW16*$G18))*(1+$K18)*TL17+$Q$5*$J18</f>
        <v>3.6718512241289609</v>
      </c>
      <c r="TM18" s="38">
        <f>(1-$Q$5)*EXP($G18^2/-2+(RAND!SX16*$G18))*(1+$K18)*TM17+$Q$5*$J18</f>
        <v>3.1594755024688914</v>
      </c>
      <c r="TN18" s="38">
        <f>(1-$Q$5)*EXP($G18^2/-2+(RAND!SY16*$G18))*(1+$K18)*TN17+$Q$5*$J18</f>
        <v>3.8736188988493114</v>
      </c>
      <c r="TO18" s="38">
        <f>(1-$Q$5)*EXP($G18^2/-2+(RAND!SZ16*$G18))*(1+$K18)*TO17+$Q$5*$J18</f>
        <v>7.6767884703979554</v>
      </c>
      <c r="TP18" s="38">
        <f>(1-$Q$5)*EXP($G18^2/-2+(RAND!TA16*$G18))*(1+$K18)*TP17+$Q$5*$J18</f>
        <v>3.5171189480326106</v>
      </c>
      <c r="TQ18" s="38">
        <f>(1-$Q$5)*EXP($G18^2/-2+(RAND!TB16*$G18))*(1+$K18)*TQ17+$Q$5*$J18</f>
        <v>2.3340434956771485</v>
      </c>
      <c r="TR18" s="38">
        <f>(1-$Q$5)*EXP($G18^2/-2+(RAND!TC16*$G18))*(1+$K18)*TR17+$Q$5*$J18</f>
        <v>3.1326466637976891</v>
      </c>
      <c r="TS18" s="38">
        <f>(1-$Q$5)*EXP($G18^2/-2+(RAND!TD16*$G18))*(1+$K18)*TS17+$Q$5*$J18</f>
        <v>7.2068724074990111</v>
      </c>
      <c r="TT18" s="38">
        <f>(1-$Q$5)*EXP($G18^2/-2+(RAND!TE16*$G18))*(1+$K18)*TT17+$Q$5*$J18</f>
        <v>4.8064578623290988</v>
      </c>
      <c r="TU18" s="38">
        <f>(1-$Q$5)*EXP($G18^2/-2+(RAND!TF16*$G18))*(1+$K18)*TU17+$Q$5*$J18</f>
        <v>5.7565406086873399</v>
      </c>
      <c r="TV18" s="38">
        <f>(1-$Q$5)*EXP($G18^2/-2+(RAND!TG16*$G18))*(1+$K18)*TV17+$Q$5*$J18</f>
        <v>2.4203934683873238</v>
      </c>
      <c r="TW18" s="38">
        <f>(1-$Q$5)*EXP($G18^2/-2+(RAND!TH16*$G18))*(1+$K18)*TW17+$Q$5*$J18</f>
        <v>3.7913159664544778</v>
      </c>
      <c r="TX18" s="38">
        <f>(1-$Q$5)*EXP($G18^2/-2+(RAND!TI16*$G18))*(1+$K18)*TX17+$Q$5*$J18</f>
        <v>2.9394091759051539</v>
      </c>
      <c r="TY18" s="38">
        <f>(1-$Q$5)*EXP($G18^2/-2+(RAND!TJ16*$G18))*(1+$K18)*TY17+$Q$5*$J18</f>
        <v>3.8128776700487457</v>
      </c>
      <c r="TZ18" s="38">
        <f>(1-$Q$5)*EXP($G18^2/-2+(RAND!TK16*$G18))*(1+$K18)*TZ17+$Q$5*$J18</f>
        <v>3.2356351576466365</v>
      </c>
      <c r="UA18" s="38">
        <f>(1-$Q$5)*EXP($G18^2/-2+(RAND!TL16*$G18))*(1+$K18)*UA17+$Q$5*$J18</f>
        <v>4.0768053520461258</v>
      </c>
      <c r="UB18" s="38">
        <f>(1-$Q$5)*EXP($G18^2/-2+(RAND!TM16*$G18))*(1+$K18)*UB17+$Q$5*$J18</f>
        <v>2.5006139966955558</v>
      </c>
      <c r="UC18" s="38">
        <f>(1-$Q$5)*EXP($G18^2/-2+(RAND!TN16*$G18))*(1+$K18)*UC17+$Q$5*$J18</f>
        <v>2.701588087753847</v>
      </c>
      <c r="UD18" s="38">
        <f>(1-$Q$5)*EXP($G18^2/-2+(RAND!TO16*$G18))*(1+$K18)*UD17+$Q$5*$J18</f>
        <v>3.4366048782294838</v>
      </c>
      <c r="UE18" s="38">
        <f>(1-$Q$5)*EXP($G18^2/-2+(RAND!TP16*$G18))*(1+$K18)*UE17+$Q$5*$J18</f>
        <v>3.1312138176536228</v>
      </c>
      <c r="UF18" s="38">
        <f>(1-$Q$5)*EXP($G18^2/-2+(RAND!TQ16*$G18))*(1+$K18)*UF17+$Q$5*$J18</f>
        <v>3.8262753716359121</v>
      </c>
      <c r="UG18" s="38">
        <f>(1-$Q$5)*EXP($G18^2/-2+(RAND!TR16*$G18))*(1+$K18)*UG17+$Q$5*$J18</f>
        <v>4.7451587556224277</v>
      </c>
      <c r="UH18" s="38">
        <f>(1-$Q$5)*EXP($G18^2/-2+(RAND!TS16*$G18))*(1+$K18)*UH17+$Q$5*$J18</f>
        <v>3.6841420182590312</v>
      </c>
      <c r="UI18" s="38">
        <f>(1-$Q$5)*EXP($G18^2/-2+(RAND!TT16*$G18))*(1+$K18)*UI17+$Q$5*$J18</f>
        <v>2.3134291937157387</v>
      </c>
      <c r="UJ18" s="38">
        <f>(1-$Q$5)*EXP($G18^2/-2+(RAND!TU16*$G18))*(1+$K18)*UJ17+$Q$5*$J18</f>
        <v>4.7416344370833245</v>
      </c>
      <c r="UK18" s="38">
        <f>(1-$Q$5)*EXP($G18^2/-2+(RAND!TV16*$G18))*(1+$K18)*UK17+$Q$5*$J18</f>
        <v>2.7490962226229532</v>
      </c>
      <c r="UL18" s="38">
        <f>(1-$Q$5)*EXP($G18^2/-2+(RAND!TW16*$G18))*(1+$K18)*UL17+$Q$5*$J18</f>
        <v>3.2883568627750739</v>
      </c>
      <c r="UM18" s="38">
        <f>(1-$Q$5)*EXP($G18^2/-2+(RAND!TX16*$G18))*(1+$K18)*UM17+$Q$5*$J18</f>
        <v>2.72908913924234</v>
      </c>
      <c r="UN18" s="38">
        <f>(1-$Q$5)*EXP($G18^2/-2+(RAND!TY16*$G18))*(1+$K18)*UN17+$Q$5*$J18</f>
        <v>3.9683695150464842</v>
      </c>
      <c r="UO18" s="38">
        <f>(1-$Q$5)*EXP($G18^2/-2+(RAND!TZ16*$G18))*(1+$K18)*UO17+$Q$5*$J18</f>
        <v>4.6774211881654892</v>
      </c>
      <c r="UP18" s="38">
        <f>(1-$Q$5)*EXP($G18^2/-2+(RAND!UA16*$G18))*(1+$K18)*UP17+$Q$5*$J18</f>
        <v>2.7439033590461017</v>
      </c>
      <c r="UQ18" s="38">
        <f>(1-$Q$5)*EXP($G18^2/-2+(RAND!UB16*$G18))*(1+$K18)*UQ17+$Q$5*$J18</f>
        <v>4.0565464362780475</v>
      </c>
      <c r="UR18" s="38">
        <f>(1-$Q$5)*EXP($G18^2/-2+(RAND!UC16*$G18))*(1+$K18)*UR17+$Q$5*$J18</f>
        <v>2.3173233074058386</v>
      </c>
      <c r="US18" s="38">
        <f>(1-$Q$5)*EXP($G18^2/-2+(RAND!UD16*$G18))*(1+$K18)*US17+$Q$5*$J18</f>
        <v>4.6579868082381193</v>
      </c>
      <c r="UT18" s="38">
        <f>(1-$Q$5)*EXP($G18^2/-2+(RAND!UE16*$G18))*(1+$K18)*UT17+$Q$5*$J18</f>
        <v>3.5196071504924946</v>
      </c>
      <c r="UU18" s="38">
        <f>(1-$Q$5)*EXP($G18^2/-2+(RAND!UF16*$G18))*(1+$K18)*UU17+$Q$5*$J18</f>
        <v>4.6908305767938705</v>
      </c>
      <c r="UV18" s="38">
        <f>(1-$Q$5)*EXP($G18^2/-2+(RAND!UG16*$G18))*(1+$K18)*UV17+$Q$5*$J18</f>
        <v>2.929457844840718</v>
      </c>
      <c r="UW18" s="38">
        <f>(1-$Q$5)*EXP($G18^2/-2+(RAND!UH16*$G18))*(1+$K18)*UW17+$Q$5*$J18</f>
        <v>2.6267865396775671</v>
      </c>
      <c r="UX18" s="38">
        <f>(1-$Q$5)*EXP($G18^2/-2+(RAND!UI16*$G18))*(1+$K18)*UX17+$Q$5*$J18</f>
        <v>4.127168026593532</v>
      </c>
      <c r="UY18" s="38">
        <f>(1-$Q$5)*EXP($G18^2/-2+(RAND!UJ16*$G18))*(1+$K18)*UY17+$Q$5*$J18</f>
        <v>4.6750344696428066</v>
      </c>
      <c r="UZ18" s="38">
        <f>(1-$Q$5)*EXP($G18^2/-2+(RAND!UK16*$G18))*(1+$K18)*UZ17+$Q$5*$J18</f>
        <v>3.1517500726105161</v>
      </c>
      <c r="VA18" s="38">
        <f>(1-$Q$5)*EXP($G18^2/-2+(RAND!UL16*$G18))*(1+$K18)*VA17+$Q$5*$J18</f>
        <v>3.3783424046703914</v>
      </c>
      <c r="VB18" s="38">
        <f>(1-$Q$5)*EXP($G18^2/-2+(RAND!UM16*$G18))*(1+$K18)*VB17+$Q$5*$J18</f>
        <v>3.0258439537453916</v>
      </c>
      <c r="VC18" s="38">
        <f>(1-$Q$5)*EXP($G18^2/-2+(RAND!UN16*$G18))*(1+$K18)*VC17+$Q$5*$J18</f>
        <v>5.9738342446114236</v>
      </c>
      <c r="VD18" s="38">
        <f>(1-$Q$5)*EXP($G18^2/-2+(RAND!UO16*$G18))*(1+$K18)*VD17+$Q$5*$J18</f>
        <v>3.8358433406342867</v>
      </c>
      <c r="VE18" s="38">
        <f>(1-$Q$5)*EXP($G18^2/-2+(RAND!UP16*$G18))*(1+$K18)*VE17+$Q$5*$J18</f>
        <v>6.479377368223771</v>
      </c>
      <c r="VF18" s="38">
        <f>(1-$Q$5)*EXP($G18^2/-2+(RAND!UQ16*$G18))*(1+$K18)*VF17+$Q$5*$J18</f>
        <v>3.0260824009240381</v>
      </c>
      <c r="VG18" s="38">
        <f>(1-$Q$5)*EXP($G18^2/-2+(RAND!UR16*$G18))*(1+$K18)*VG17+$Q$5*$J18</f>
        <v>4.1471578226869887</v>
      </c>
      <c r="VH18" s="38">
        <f>(1-$Q$5)*EXP($G18^2/-2+(RAND!US16*$G18))*(1+$K18)*VH17+$Q$5*$J18</f>
        <v>3.2476821521596961</v>
      </c>
      <c r="VI18" s="38">
        <f>(1-$Q$5)*EXP($G18^2/-2+(RAND!UT16*$G18))*(1+$K18)*VI17+$Q$5*$J18</f>
        <v>3.956625565082152</v>
      </c>
      <c r="VJ18" s="38">
        <f>(1-$Q$5)*EXP($G18^2/-2+(RAND!UU16*$G18))*(1+$K18)*VJ17+$Q$5*$J18</f>
        <v>4.4145474240052547</v>
      </c>
      <c r="VK18" s="38">
        <f>(1-$Q$5)*EXP($G18^2/-2+(RAND!UV16*$G18))*(1+$K18)*VK17+$Q$5*$J18</f>
        <v>2.9853005158749477</v>
      </c>
      <c r="VL18" s="38">
        <f>(1-$Q$5)*EXP($G18^2/-2+(RAND!UW16*$G18))*(1+$K18)*VL17+$Q$5*$J18</f>
        <v>2.9064848179139138</v>
      </c>
      <c r="VM18" s="38">
        <f>(1-$Q$5)*EXP($G18^2/-2+(RAND!UX16*$G18))*(1+$K18)*VM17+$Q$5*$J18</f>
        <v>2.8311370406556167</v>
      </c>
      <c r="VN18" s="38">
        <f>(1-$Q$5)*EXP($G18^2/-2+(RAND!UY16*$G18))*(1+$K18)*VN17+$Q$5*$J18</f>
        <v>5.1669175672980288</v>
      </c>
      <c r="VO18" s="38">
        <f>(1-$Q$5)*EXP($G18^2/-2+(RAND!UZ16*$G18))*(1+$K18)*VO17+$Q$5*$J18</f>
        <v>2.9772934771373256</v>
      </c>
      <c r="VP18" s="38">
        <f>(1-$Q$5)*EXP($G18^2/-2+(RAND!VA16*$G18))*(1+$K18)*VP17+$Q$5*$J18</f>
        <v>3.6397334608748562</v>
      </c>
      <c r="VQ18" s="38">
        <f>(1-$Q$5)*EXP($G18^2/-2+(RAND!VB16*$G18))*(1+$K18)*VQ17+$Q$5*$J18</f>
        <v>2.3457134015925396</v>
      </c>
      <c r="VR18" s="38">
        <f>(1-$Q$5)*EXP($G18^2/-2+(RAND!VC16*$G18))*(1+$K18)*VR17+$Q$5*$J18</f>
        <v>5.57924137044159</v>
      </c>
      <c r="VS18" s="38">
        <f>(1-$Q$5)*EXP($G18^2/-2+(RAND!VD16*$G18))*(1+$K18)*VS17+$Q$5*$J18</f>
        <v>3.1063672576039991</v>
      </c>
      <c r="VT18" s="38">
        <f>(1-$Q$5)*EXP($G18^2/-2+(RAND!VE16*$G18))*(1+$K18)*VT17+$Q$5*$J18</f>
        <v>4.7970856054459565</v>
      </c>
      <c r="VU18" s="38">
        <f>(1-$Q$5)*EXP($G18^2/-2+(RAND!VF16*$G18))*(1+$K18)*VU17+$Q$5*$J18</f>
        <v>2.4499141785489753</v>
      </c>
      <c r="VV18" s="38">
        <f>(1-$Q$5)*EXP($G18^2/-2+(RAND!VG16*$G18))*(1+$K18)*VV17+$Q$5*$J18</f>
        <v>2.3366198025658216</v>
      </c>
      <c r="VW18" s="38">
        <f>(1-$Q$5)*EXP($G18^2/-2+(RAND!VH16*$G18))*(1+$K18)*VW17+$Q$5*$J18</f>
        <v>4.2037924332101575</v>
      </c>
      <c r="VX18" s="38">
        <f>(1-$Q$5)*EXP($G18^2/-2+(RAND!VI16*$G18))*(1+$K18)*VX17+$Q$5*$J18</f>
        <v>3.7610602651580534</v>
      </c>
      <c r="VY18" s="38">
        <f>(1-$Q$5)*EXP($G18^2/-2+(RAND!VJ16*$G18))*(1+$K18)*VY17+$Q$5*$J18</f>
        <v>3.6020547547924582</v>
      </c>
      <c r="VZ18" s="38">
        <f>(1-$Q$5)*EXP($G18^2/-2+(RAND!VK16*$G18))*(1+$K18)*VZ17+$Q$5*$J18</f>
        <v>3.1993099002141148</v>
      </c>
      <c r="WA18" s="38">
        <f>(1-$Q$5)*EXP($G18^2/-2+(RAND!VL16*$G18))*(1+$K18)*WA17+$Q$5*$J18</f>
        <v>2.9834175346384604</v>
      </c>
      <c r="WB18" s="38">
        <f>(1-$Q$5)*EXP($G18^2/-2+(RAND!VM16*$G18))*(1+$K18)*WB17+$Q$5*$J18</f>
        <v>5.0441230549120499</v>
      </c>
      <c r="WC18" s="38">
        <f>(1-$Q$5)*EXP($G18^2/-2+(RAND!VN16*$G18))*(1+$K18)*WC17+$Q$5*$J18</f>
        <v>4.2832279728381497</v>
      </c>
      <c r="WD18" s="38">
        <f>(1-$Q$5)*EXP($G18^2/-2+(RAND!VO16*$G18))*(1+$K18)*WD17+$Q$5*$J18</f>
        <v>8.3408700051386866</v>
      </c>
      <c r="WE18" s="38">
        <f>(1-$Q$5)*EXP($G18^2/-2+(RAND!VP16*$G18))*(1+$K18)*WE17+$Q$5*$J18</f>
        <v>2.7599462576053559</v>
      </c>
      <c r="WF18" s="38">
        <f>(1-$Q$5)*EXP($G18^2/-2+(RAND!VQ16*$G18))*(1+$K18)*WF17+$Q$5*$J18</f>
        <v>3.0849262551046284</v>
      </c>
      <c r="WG18" s="38">
        <f>(1-$Q$5)*EXP($G18^2/-2+(RAND!VR16*$G18))*(1+$K18)*WG17+$Q$5*$J18</f>
        <v>2.5918416621808928</v>
      </c>
      <c r="WH18" s="38">
        <f>(1-$Q$5)*EXP($G18^2/-2+(RAND!VS16*$G18))*(1+$K18)*WH17+$Q$5*$J18</f>
        <v>3.2326848647958966</v>
      </c>
      <c r="WI18" s="38">
        <f>(1-$Q$5)*EXP($G18^2/-2+(RAND!VT16*$G18))*(1+$K18)*WI17+$Q$5*$J18</f>
        <v>3.0116969249300771</v>
      </c>
      <c r="WJ18" s="38">
        <f>(1-$Q$5)*EXP($G18^2/-2+(RAND!VU16*$G18))*(1+$K18)*WJ17+$Q$5*$J18</f>
        <v>3.1216577286345402</v>
      </c>
      <c r="WK18" s="38">
        <f>(1-$Q$5)*EXP($G18^2/-2+(RAND!VV16*$G18))*(1+$K18)*WK17+$Q$5*$J18</f>
        <v>3.3784428820278554</v>
      </c>
      <c r="WL18" s="38">
        <f>(1-$Q$5)*EXP($G18^2/-2+(RAND!VW16*$G18))*(1+$K18)*WL17+$Q$5*$J18</f>
        <v>4.0070638150037787</v>
      </c>
      <c r="WM18" s="38">
        <f>(1-$Q$5)*EXP($G18^2/-2+(RAND!VX16*$G18))*(1+$K18)*WM17+$Q$5*$J18</f>
        <v>4.5293536337542744</v>
      </c>
      <c r="WN18" s="38">
        <f>(1-$Q$5)*EXP($G18^2/-2+(RAND!VY16*$G18))*(1+$K18)*WN17+$Q$5*$J18</f>
        <v>4.7617040266921657</v>
      </c>
      <c r="WO18" s="38">
        <f>(1-$Q$5)*EXP($G18^2/-2+(RAND!VZ16*$G18))*(1+$K18)*WO17+$Q$5*$J18</f>
        <v>6.5206392749020301</v>
      </c>
      <c r="WP18" s="38">
        <f>(1-$Q$5)*EXP($G18^2/-2+(RAND!WA16*$G18))*(1+$K18)*WP17+$Q$5*$J18</f>
        <v>4.8501801553222146</v>
      </c>
      <c r="WQ18" s="38">
        <f>(1-$Q$5)*EXP($G18^2/-2+(RAND!WB16*$G18))*(1+$K18)*WQ17+$Q$5*$J18</f>
        <v>3.399097925127053</v>
      </c>
      <c r="WR18" s="38">
        <f>(1-$Q$5)*EXP($G18^2/-2+(RAND!WC16*$G18))*(1+$K18)*WR17+$Q$5*$J18</f>
        <v>2.4300565514918491</v>
      </c>
      <c r="WS18" s="38">
        <f>(1-$Q$5)*EXP($G18^2/-2+(RAND!WD16*$G18))*(1+$K18)*WS17+$Q$5*$J18</f>
        <v>3.5963969953126265</v>
      </c>
      <c r="WT18" s="38">
        <f>(1-$Q$5)*EXP($G18^2/-2+(RAND!WE16*$G18))*(1+$K18)*WT17+$Q$5*$J18</f>
        <v>5.5231067800089635</v>
      </c>
      <c r="WU18" s="38">
        <f>(1-$Q$5)*EXP($G18^2/-2+(RAND!WF16*$G18))*(1+$K18)*WU17+$Q$5*$J18</f>
        <v>3.5301762494595859</v>
      </c>
      <c r="WV18" s="38">
        <f>(1-$Q$5)*EXP($G18^2/-2+(RAND!WG16*$G18))*(1+$K18)*WV17+$Q$5*$J18</f>
        <v>5.0848960155387157</v>
      </c>
      <c r="WW18" s="38">
        <f>(1-$Q$5)*EXP($G18^2/-2+(RAND!WH16*$G18))*(1+$K18)*WW17+$Q$5*$J18</f>
        <v>3.212168857085596</v>
      </c>
      <c r="WX18" s="38">
        <f>(1-$Q$5)*EXP($G18^2/-2+(RAND!WI16*$G18))*(1+$K18)*WX17+$Q$5*$J18</f>
        <v>4.1722731352234987</v>
      </c>
      <c r="WY18" s="38">
        <f>(1-$Q$5)*EXP($G18^2/-2+(RAND!WJ16*$G18))*(1+$K18)*WY17+$Q$5*$J18</f>
        <v>6.6388901989085998</v>
      </c>
      <c r="WZ18" s="38">
        <f>(1-$Q$5)*EXP($G18^2/-2+(RAND!WK16*$G18))*(1+$K18)*WZ17+$Q$5*$J18</f>
        <v>3.7787573728701647</v>
      </c>
      <c r="XA18" s="38">
        <f>(1-$Q$5)*EXP($G18^2/-2+(RAND!WL16*$G18))*(1+$K18)*XA17+$Q$5*$J18</f>
        <v>2.8733884059796848</v>
      </c>
      <c r="XB18" s="38">
        <f>(1-$Q$5)*EXP($G18^2/-2+(RAND!WM16*$G18))*(1+$K18)*XB17+$Q$5*$J18</f>
        <v>3.4102565239981182</v>
      </c>
      <c r="XC18" s="38">
        <f>(1-$Q$5)*EXP($G18^2/-2+(RAND!WN16*$G18))*(1+$K18)*XC17+$Q$5*$J18</f>
        <v>3.9747436898554978</v>
      </c>
      <c r="XD18" s="38">
        <f>(1-$Q$5)*EXP($G18^2/-2+(RAND!WO16*$G18))*(1+$K18)*XD17+$Q$5*$J18</f>
        <v>3.469210415668631</v>
      </c>
      <c r="XE18" s="38">
        <f>(1-$Q$5)*EXP($G18^2/-2+(RAND!WP16*$G18))*(1+$K18)*XE17+$Q$5*$J18</f>
        <v>2.1580207106281035</v>
      </c>
      <c r="XF18" s="38">
        <f>(1-$Q$5)*EXP($G18^2/-2+(RAND!WQ16*$G18))*(1+$K18)*XF17+$Q$5*$J18</f>
        <v>4.6640426523713545</v>
      </c>
      <c r="XG18" s="38">
        <f>(1-$Q$5)*EXP($G18^2/-2+(RAND!WR16*$G18))*(1+$K18)*XG17+$Q$5*$J18</f>
        <v>3.1542377768816983</v>
      </c>
      <c r="XH18" s="38">
        <f>(1-$Q$5)*EXP($G18^2/-2+(RAND!WS16*$G18))*(1+$K18)*XH17+$Q$5*$J18</f>
        <v>5.3438790051038287</v>
      </c>
      <c r="XI18" s="38">
        <f>(1-$Q$5)*EXP($G18^2/-2+(RAND!WT16*$G18))*(1+$K18)*XI17+$Q$5*$J18</f>
        <v>3.2403115584380671</v>
      </c>
      <c r="XJ18" s="38">
        <f>(1-$Q$5)*EXP($G18^2/-2+(RAND!WU16*$G18))*(1+$K18)*XJ17+$Q$5*$J18</f>
        <v>3.369045624395842</v>
      </c>
      <c r="XK18" s="38">
        <f>(1-$Q$5)*EXP($G18^2/-2+(RAND!WV16*$G18))*(1+$K18)*XK17+$Q$5*$J18</f>
        <v>9.1078216342974088</v>
      </c>
      <c r="XL18" s="38">
        <f>(1-$Q$5)*EXP($G18^2/-2+(RAND!WW16*$G18))*(1+$K18)*XL17+$Q$5*$J18</f>
        <v>6.645962544181268</v>
      </c>
      <c r="XM18" s="38">
        <f>(1-$Q$5)*EXP($G18^2/-2+(RAND!WX16*$G18))*(1+$K18)*XM17+$Q$5*$J18</f>
        <v>2.2540206456243173</v>
      </c>
      <c r="XN18" s="38">
        <f>(1-$Q$5)*EXP($G18^2/-2+(RAND!WY16*$G18))*(1+$K18)*XN17+$Q$5*$J18</f>
        <v>3.5258126860915833</v>
      </c>
      <c r="XO18" s="38">
        <f>(1-$Q$5)*EXP($G18^2/-2+(RAND!WZ16*$G18))*(1+$K18)*XO17+$Q$5*$J18</f>
        <v>4.1096949715078805</v>
      </c>
      <c r="XP18" s="38">
        <f>(1-$Q$5)*EXP($G18^2/-2+(RAND!XA16*$G18))*(1+$K18)*XP17+$Q$5*$J18</f>
        <v>4.0894969325356323</v>
      </c>
      <c r="XQ18" s="38">
        <f>(1-$Q$5)*EXP($G18^2/-2+(RAND!XB16*$G18))*(1+$K18)*XQ17+$Q$5*$J18</f>
        <v>6.81708978552816</v>
      </c>
      <c r="XR18" s="38">
        <f>(1-$Q$5)*EXP($G18^2/-2+(RAND!XC16*$G18))*(1+$K18)*XR17+$Q$5*$J18</f>
        <v>3.3229532075763655</v>
      </c>
      <c r="XS18" s="38">
        <f>(1-$Q$5)*EXP($G18^2/-2+(RAND!XD16*$G18))*(1+$K18)*XS17+$Q$5*$J18</f>
        <v>3.3111102553116378</v>
      </c>
      <c r="XT18" s="38">
        <f>(1-$Q$5)*EXP($G18^2/-2+(RAND!XE16*$G18))*(1+$K18)*XT17+$Q$5*$J18</f>
        <v>2.9261731159961486</v>
      </c>
      <c r="XU18" s="38">
        <f>(1-$Q$5)*EXP($G18^2/-2+(RAND!XF16*$G18))*(1+$K18)*XU17+$Q$5*$J18</f>
        <v>2.9980584978437483</v>
      </c>
      <c r="XV18" s="38">
        <f>(1-$Q$5)*EXP($G18^2/-2+(RAND!XG16*$G18))*(1+$K18)*XV17+$Q$5*$J18</f>
        <v>3.2731317292000308</v>
      </c>
      <c r="XW18" s="38">
        <f>(1-$Q$5)*EXP($G18^2/-2+(RAND!XH16*$G18))*(1+$K18)*XW17+$Q$5*$J18</f>
        <v>4.7948787448169945</v>
      </c>
      <c r="XX18" s="38">
        <f>(1-$Q$5)*EXP($G18^2/-2+(RAND!XI16*$G18))*(1+$K18)*XX17+$Q$5*$J18</f>
        <v>3.4141795303506122</v>
      </c>
      <c r="XY18" s="38">
        <f>(1-$Q$5)*EXP($G18^2/-2+(RAND!XJ16*$G18))*(1+$K18)*XY17+$Q$5*$J18</f>
        <v>3.8669447241109567</v>
      </c>
      <c r="XZ18" s="38">
        <f>(1-$Q$5)*EXP($G18^2/-2+(RAND!XK16*$G18))*(1+$K18)*XZ17+$Q$5*$J18</f>
        <v>3.2254284262448123</v>
      </c>
      <c r="YA18" s="38">
        <f>(1-$Q$5)*EXP($G18^2/-2+(RAND!XL16*$G18))*(1+$K18)*YA17+$Q$5*$J18</f>
        <v>3.4976075058903557</v>
      </c>
      <c r="YB18" s="38">
        <f>(1-$Q$5)*EXP($G18^2/-2+(RAND!XM16*$G18))*(1+$K18)*YB17+$Q$5*$J18</f>
        <v>5.006769709627231</v>
      </c>
      <c r="YC18" s="38">
        <f>(1-$Q$5)*EXP($G18^2/-2+(RAND!XN16*$G18))*(1+$K18)*YC17+$Q$5*$J18</f>
        <v>3.7976256668916051</v>
      </c>
      <c r="YD18" s="38">
        <f>(1-$Q$5)*EXP($G18^2/-2+(RAND!XO16*$G18))*(1+$K18)*YD17+$Q$5*$J18</f>
        <v>3.3284435854945067</v>
      </c>
      <c r="YE18" s="38">
        <f>(1-$Q$5)*EXP($G18^2/-2+(RAND!XP16*$G18))*(1+$K18)*YE17+$Q$5*$J18</f>
        <v>3.0573762698022011</v>
      </c>
      <c r="YF18" s="38">
        <f>(1-$Q$5)*EXP($G18^2/-2+(RAND!XQ16*$G18))*(1+$K18)*YF17+$Q$5*$J18</f>
        <v>2.7253507853393208</v>
      </c>
      <c r="YG18" s="38">
        <f>(1-$Q$5)*EXP($G18^2/-2+(RAND!XR16*$G18))*(1+$K18)*YG17+$Q$5*$J18</f>
        <v>5.1853666022852183</v>
      </c>
      <c r="YH18" s="38">
        <f>(1-$Q$5)*EXP($G18^2/-2+(RAND!XS16*$G18))*(1+$K18)*YH17+$Q$5*$J18</f>
        <v>3.047040553360564</v>
      </c>
      <c r="YI18" s="38">
        <f>(1-$Q$5)*EXP($G18^2/-2+(RAND!XT16*$G18))*(1+$K18)*YI17+$Q$5*$J18</f>
        <v>3.1901376315936787</v>
      </c>
      <c r="YJ18" s="38">
        <f>(1-$Q$5)*EXP($G18^2/-2+(RAND!XU16*$G18))*(1+$K18)*YJ17+$Q$5*$J18</f>
        <v>4.0561530268080102</v>
      </c>
      <c r="YK18" s="38">
        <f>(1-$Q$5)*EXP($G18^2/-2+(RAND!XV16*$G18))*(1+$K18)*YK17+$Q$5*$J18</f>
        <v>5.7509833180917136</v>
      </c>
      <c r="YL18" s="38">
        <f>(1-$Q$5)*EXP($G18^2/-2+(RAND!XW16*$G18))*(1+$K18)*YL17+$Q$5*$J18</f>
        <v>7.921269760247549</v>
      </c>
      <c r="YM18" s="38">
        <f>(1-$Q$5)*EXP($G18^2/-2+(RAND!XX16*$G18))*(1+$K18)*YM17+$Q$5*$J18</f>
        <v>4.6683265536483471</v>
      </c>
      <c r="YN18" s="38">
        <f>(1-$Q$5)*EXP($G18^2/-2+(RAND!XY16*$G18))*(1+$K18)*YN17+$Q$5*$J18</f>
        <v>4.475182758246083</v>
      </c>
      <c r="YO18" s="38">
        <f>(1-$Q$5)*EXP($G18^2/-2+(RAND!XZ16*$G18))*(1+$K18)*YO17+$Q$5*$J18</f>
        <v>2.8914743051591434</v>
      </c>
      <c r="YP18" s="38">
        <f>(1-$Q$5)*EXP($G18^2/-2+(RAND!YA16*$G18))*(1+$K18)*YP17+$Q$5*$J18</f>
        <v>3.2721188869726792</v>
      </c>
      <c r="YQ18" s="38">
        <f>(1-$Q$5)*EXP($G18^2/-2+(RAND!YB16*$G18))*(1+$K18)*YQ17+$Q$5*$J18</f>
        <v>2.597412895081213</v>
      </c>
      <c r="YR18" s="38">
        <f>(1-$Q$5)*EXP($G18^2/-2+(RAND!YC16*$G18))*(1+$K18)*YR17+$Q$5*$J18</f>
        <v>3.1357080126135015</v>
      </c>
      <c r="YS18" s="38">
        <f>(1-$Q$5)*EXP($G18^2/-2+(RAND!YD16*$G18))*(1+$K18)*YS17+$Q$5*$J18</f>
        <v>3.8590890393284059</v>
      </c>
      <c r="YT18" s="38">
        <f>(1-$Q$5)*EXP($G18^2/-2+(RAND!YE16*$G18))*(1+$K18)*YT17+$Q$5*$J18</f>
        <v>2.8307166467547944</v>
      </c>
      <c r="YU18" s="38">
        <f>(1-$Q$5)*EXP($G18^2/-2+(RAND!YF16*$G18))*(1+$K18)*YU17+$Q$5*$J18</f>
        <v>7.9369840513783796</v>
      </c>
      <c r="YV18" s="38">
        <f>(1-$Q$5)*EXP($G18^2/-2+(RAND!YG16*$G18))*(1+$K18)*YV17+$Q$5*$J18</f>
        <v>3.4231776920844612</v>
      </c>
      <c r="YW18" s="38">
        <f>(1-$Q$5)*EXP($G18^2/-2+(RAND!YH16*$G18))*(1+$K18)*YW17+$Q$5*$J18</f>
        <v>5.6916687903943775</v>
      </c>
      <c r="YX18" s="38">
        <f>(1-$Q$5)*EXP($G18^2/-2+(RAND!YI16*$G18))*(1+$K18)*YX17+$Q$5*$J18</f>
        <v>4.6712702969685713</v>
      </c>
      <c r="YY18" s="38">
        <f>(1-$Q$5)*EXP($G18^2/-2+(RAND!YJ16*$G18))*(1+$K18)*YY17+$Q$5*$J18</f>
        <v>4.2408093841775027</v>
      </c>
      <c r="YZ18" s="38">
        <f>(1-$Q$5)*EXP($G18^2/-2+(RAND!YK16*$G18))*(1+$K18)*YZ17+$Q$5*$J18</f>
        <v>4.8258663597126521</v>
      </c>
      <c r="ZA18" s="38">
        <f>(1-$Q$5)*EXP($G18^2/-2+(RAND!YL16*$G18))*(1+$K18)*ZA17+$Q$5*$J18</f>
        <v>3.9002879108662865</v>
      </c>
      <c r="ZB18" s="38">
        <f>(1-$Q$5)*EXP($G18^2/-2+(RAND!YM16*$G18))*(1+$K18)*ZB17+$Q$5*$J18</f>
        <v>5.6473262285425028</v>
      </c>
      <c r="ZC18" s="38">
        <f>(1-$Q$5)*EXP($G18^2/-2+(RAND!YN16*$G18))*(1+$K18)*ZC17+$Q$5*$J18</f>
        <v>3.1224161885147708</v>
      </c>
      <c r="ZD18" s="38">
        <f>(1-$Q$5)*EXP($G18^2/-2+(RAND!YO16*$G18))*(1+$K18)*ZD17+$Q$5*$J18</f>
        <v>2.7629011964182797</v>
      </c>
      <c r="ZE18" s="38">
        <f>(1-$Q$5)*EXP($G18^2/-2+(RAND!YP16*$G18))*(1+$K18)*ZE17+$Q$5*$J18</f>
        <v>2.9719243838293958</v>
      </c>
      <c r="ZF18" s="38">
        <f>(1-$Q$5)*EXP($G18^2/-2+(RAND!YQ16*$G18))*(1+$K18)*ZF17+$Q$5*$J18</f>
        <v>2.1598713354481829</v>
      </c>
      <c r="ZG18" s="38">
        <f>(1-$Q$5)*EXP($G18^2/-2+(RAND!YR16*$G18))*(1+$K18)*ZG17+$Q$5*$J18</f>
        <v>3.5909495571262946</v>
      </c>
      <c r="ZH18" s="38">
        <f>(1-$Q$5)*EXP($G18^2/-2+(RAND!YS16*$G18))*(1+$K18)*ZH17+$Q$5*$J18</f>
        <v>5.6253859068441123</v>
      </c>
      <c r="ZI18" s="38">
        <f>(1-$Q$5)*EXP($G18^2/-2+(RAND!YT16*$G18))*(1+$K18)*ZI17+$Q$5*$J18</f>
        <v>2.5579174425983711</v>
      </c>
      <c r="ZJ18" s="38">
        <f>(1-$Q$5)*EXP($G18^2/-2+(RAND!YU16*$G18))*(1+$K18)*ZJ17+$Q$5*$J18</f>
        <v>3.765455163911152</v>
      </c>
      <c r="ZK18" s="38">
        <f>(1-$Q$5)*EXP($G18^2/-2+(RAND!YV16*$G18))*(1+$K18)*ZK17+$Q$5*$J18</f>
        <v>3.7413457350683959</v>
      </c>
      <c r="ZL18" s="38">
        <f>(1-$Q$5)*EXP($G18^2/-2+(RAND!YW16*$G18))*(1+$K18)*ZL17+$Q$5*$J18</f>
        <v>3.0467131835141554</v>
      </c>
      <c r="ZM18" s="38">
        <f>(1-$Q$5)*EXP($G18^2/-2+(RAND!YX16*$G18))*(1+$K18)*ZM17+$Q$5*$J18</f>
        <v>3.3390233930748532</v>
      </c>
      <c r="ZN18" s="38">
        <f>(1-$Q$5)*EXP($G18^2/-2+(RAND!YY16*$G18))*(1+$K18)*ZN17+$Q$5*$J18</f>
        <v>3.7243160584178496</v>
      </c>
      <c r="ZO18" s="38">
        <f>(1-$Q$5)*EXP($G18^2/-2+(RAND!YZ16*$G18))*(1+$K18)*ZO17+$Q$5*$J18</f>
        <v>3.6097948273647522</v>
      </c>
      <c r="ZP18" s="38">
        <f>(1-$Q$5)*EXP($G18^2/-2+(RAND!ZA16*$G18))*(1+$K18)*ZP17+$Q$5*$J18</f>
        <v>3.6259979061185437</v>
      </c>
      <c r="ZQ18" s="38">
        <f>(1-$Q$5)*EXP($G18^2/-2+(RAND!ZB16*$G18))*(1+$K18)*ZQ17+$Q$5*$J18</f>
        <v>3.9200465534874143</v>
      </c>
      <c r="ZR18" s="38">
        <f>(1-$Q$5)*EXP($G18^2/-2+(RAND!ZC16*$G18))*(1+$K18)*ZR17+$Q$5*$J18</f>
        <v>3.7583488049640352</v>
      </c>
      <c r="ZS18" s="38">
        <f>(1-$Q$5)*EXP($G18^2/-2+(RAND!ZD16*$G18))*(1+$K18)*ZS17+$Q$5*$J18</f>
        <v>2.8784593458241865</v>
      </c>
      <c r="ZT18" s="38">
        <f>(1-$Q$5)*EXP($G18^2/-2+(RAND!ZE16*$G18))*(1+$K18)*ZT17+$Q$5*$J18</f>
        <v>5.8965355033077511</v>
      </c>
      <c r="ZU18" s="38">
        <f>(1-$Q$5)*EXP($G18^2/-2+(RAND!ZF16*$G18))*(1+$K18)*ZU17+$Q$5*$J18</f>
        <v>7.8697266595278803</v>
      </c>
      <c r="ZV18" s="38">
        <f>(1-$Q$5)*EXP($G18^2/-2+(RAND!ZG16*$G18))*(1+$K18)*ZV17+$Q$5*$J18</f>
        <v>2.3715112954077062</v>
      </c>
      <c r="ZW18" s="38">
        <f>(1-$Q$5)*EXP($G18^2/-2+(RAND!ZH16*$G18))*(1+$K18)*ZW17+$Q$5*$J18</f>
        <v>4.2394126861316703</v>
      </c>
      <c r="ZX18" s="38">
        <f>(1-$Q$5)*EXP($G18^2/-2+(RAND!ZI16*$G18))*(1+$K18)*ZX17+$Q$5*$J18</f>
        <v>3.5575964949223358</v>
      </c>
      <c r="ZY18" s="38">
        <f>(1-$Q$5)*EXP($G18^2/-2+(RAND!ZJ16*$G18))*(1+$K18)*ZY17+$Q$5*$J18</f>
        <v>2.8360069436013133</v>
      </c>
      <c r="ZZ18" s="38">
        <f>(1-$Q$5)*EXP($G18^2/-2+(RAND!ZK16*$G18))*(1+$K18)*ZZ17+$Q$5*$J18</f>
        <v>3.4232724840293431</v>
      </c>
      <c r="AAA18" s="38">
        <f>(1-$Q$5)*EXP($G18^2/-2+(RAND!ZL16*$G18))*(1+$K18)*AAA17+$Q$5*$J18</f>
        <v>5.9454456921643422</v>
      </c>
      <c r="AAB18" s="38">
        <f>(1-$Q$5)*EXP($G18^2/-2+(RAND!ZM16*$G18))*(1+$K18)*AAB17+$Q$5*$J18</f>
        <v>2.8774866637007546</v>
      </c>
      <c r="AAC18" s="38">
        <f>(1-$Q$5)*EXP($G18^2/-2+(RAND!ZN16*$G18))*(1+$K18)*AAC17+$Q$5*$J18</f>
        <v>3.6488920556087363</v>
      </c>
      <c r="AAD18" s="38">
        <f>(1-$Q$5)*EXP($G18^2/-2+(RAND!ZO16*$G18))*(1+$K18)*AAD17+$Q$5*$J18</f>
        <v>4.3535850966091187</v>
      </c>
      <c r="AAE18" s="38">
        <f>(1-$Q$5)*EXP($G18^2/-2+(RAND!ZP16*$G18))*(1+$K18)*AAE17+$Q$5*$J18</f>
        <v>2.9658446948898161</v>
      </c>
      <c r="AAF18" s="38">
        <f>(1-$Q$5)*EXP($G18^2/-2+(RAND!ZQ16*$G18))*(1+$K18)*AAF17+$Q$5*$J18</f>
        <v>5.7881589070169603</v>
      </c>
      <c r="AAG18" s="38">
        <f>(1-$Q$5)*EXP($G18^2/-2+(RAND!ZR16*$G18))*(1+$K18)*AAG17+$Q$5*$J18</f>
        <v>3.3787817894469043</v>
      </c>
      <c r="AAH18" s="38">
        <f>(1-$Q$5)*EXP($G18^2/-2+(RAND!ZS16*$G18))*(1+$K18)*AAH17+$Q$5*$J18</f>
        <v>2.7833931686983546</v>
      </c>
      <c r="AAI18" s="38">
        <f>(1-$Q$5)*EXP($G18^2/-2+(RAND!ZT16*$G18))*(1+$K18)*AAI17+$Q$5*$J18</f>
        <v>2.8082178837532781</v>
      </c>
      <c r="AAJ18" s="38">
        <f>(1-$Q$5)*EXP($G18^2/-2+(RAND!ZU16*$G18))*(1+$K18)*AAJ17+$Q$5*$J18</f>
        <v>4.4303558611124618</v>
      </c>
      <c r="AAK18" s="38">
        <f>(1-$Q$5)*EXP($G18^2/-2+(RAND!ZV16*$G18))*(1+$K18)*AAK17+$Q$5*$J18</f>
        <v>4.21819829988371</v>
      </c>
      <c r="AAL18" s="38">
        <f>(1-$Q$5)*EXP($G18^2/-2+(RAND!ZW16*$G18))*(1+$K18)*AAL17+$Q$5*$J18</f>
        <v>2.728303697252672</v>
      </c>
      <c r="AAM18" s="38">
        <f>(1-$Q$5)*EXP($G18^2/-2+(RAND!ZX16*$G18))*(1+$K18)*AAM17+$Q$5*$J18</f>
        <v>5.1361916275116632</v>
      </c>
      <c r="AAN18" s="38">
        <f>(1-$Q$5)*EXP($G18^2/-2+(RAND!ZY16*$G18))*(1+$K18)*AAN17+$Q$5*$J18</f>
        <v>4.163018746174254</v>
      </c>
      <c r="AAO18" s="38">
        <f>(1-$Q$5)*EXP($G18^2/-2+(RAND!ZZ16*$G18))*(1+$K18)*AAO17+$Q$5*$J18</f>
        <v>15.45508738977987</v>
      </c>
      <c r="AAP18" s="38">
        <f>(1-$Q$5)*EXP($G18^2/-2+(RAND!AAA16*$G18))*(1+$K18)*AAP17+$Q$5*$J18</f>
        <v>3.3352834717355573</v>
      </c>
      <c r="AAQ18" s="38">
        <f>(1-$Q$5)*EXP($G18^2/-2+(RAND!AAB16*$G18))*(1+$K18)*AAQ17+$Q$5*$J18</f>
        <v>3.1452589146877714</v>
      </c>
      <c r="AAR18" s="38">
        <f>(1-$Q$5)*EXP($G18^2/-2+(RAND!AAC16*$G18))*(1+$K18)*AAR17+$Q$5*$J18</f>
        <v>2.7814061444673479</v>
      </c>
      <c r="AAS18" s="38">
        <f>(1-$Q$5)*EXP($G18^2/-2+(RAND!AAD16*$G18))*(1+$K18)*AAS17+$Q$5*$J18</f>
        <v>2.5782953829472817</v>
      </c>
      <c r="AAT18" s="38">
        <f>(1-$Q$5)*EXP($G18^2/-2+(RAND!AAE16*$G18))*(1+$K18)*AAT17+$Q$5*$J18</f>
        <v>2.8564580411301588</v>
      </c>
      <c r="AAU18" s="38">
        <f>(1-$Q$5)*EXP($G18^2/-2+(RAND!AAF16*$G18))*(1+$K18)*AAU17+$Q$5*$J18</f>
        <v>4.1687724771075576</v>
      </c>
      <c r="AAV18" s="38">
        <f>(1-$Q$5)*EXP($G18^2/-2+(RAND!AAG16*$G18))*(1+$K18)*AAV17+$Q$5*$J18</f>
        <v>4.1792603805746751</v>
      </c>
      <c r="AAW18" s="38">
        <f>(1-$Q$5)*EXP($G18^2/-2+(RAND!AAH16*$G18))*(1+$K18)*AAW17+$Q$5*$J18</f>
        <v>2.9738307176804288</v>
      </c>
      <c r="AAX18" s="38">
        <f>(1-$Q$5)*EXP($G18^2/-2+(RAND!AAI16*$G18))*(1+$K18)*AAX17+$Q$5*$J18</f>
        <v>2.5663722886457547</v>
      </c>
      <c r="AAY18" s="38">
        <f>(1-$Q$5)*EXP($G18^2/-2+(RAND!AAJ16*$G18))*(1+$K18)*AAY17+$Q$5*$J18</f>
        <v>3.3944670238650425</v>
      </c>
      <c r="AAZ18" s="38">
        <f>(1-$Q$5)*EXP($G18^2/-2+(RAND!AAK16*$G18))*(1+$K18)*AAZ17+$Q$5*$J18</f>
        <v>3.1134691008997812</v>
      </c>
      <c r="ABA18" s="38">
        <f>(1-$Q$5)*EXP($G18^2/-2+(RAND!AAL16*$G18))*(1+$K18)*ABA17+$Q$5*$J18</f>
        <v>2.9489963293327839</v>
      </c>
      <c r="ABB18" s="38">
        <f>(1-$Q$5)*EXP($G18^2/-2+(RAND!AAM16*$G18))*(1+$K18)*ABB17+$Q$5*$J18</f>
        <v>5.7539097676059177</v>
      </c>
      <c r="ABC18" s="38">
        <f>(1-$Q$5)*EXP($G18^2/-2+(RAND!AAN16*$G18))*(1+$K18)*ABC17+$Q$5*$J18</f>
        <v>4.0842843576112973</v>
      </c>
      <c r="ABD18" s="38">
        <f>(1-$Q$5)*EXP($G18^2/-2+(RAND!AAO16*$G18))*(1+$K18)*ABD17+$Q$5*$J18</f>
        <v>3.9641579606681168</v>
      </c>
      <c r="ABE18" s="38">
        <f>(1-$Q$5)*EXP($G18^2/-2+(RAND!AAP16*$G18))*(1+$K18)*ABE17+$Q$5*$J18</f>
        <v>3.849220423846476</v>
      </c>
      <c r="ABF18" s="38">
        <f>(1-$Q$5)*EXP($G18^2/-2+(RAND!AAQ16*$G18))*(1+$K18)*ABF17+$Q$5*$J18</f>
        <v>4.9842404266076095</v>
      </c>
      <c r="ABG18" s="38">
        <f>(1-$Q$5)*EXP($G18^2/-2+(RAND!AAR16*$G18))*(1+$K18)*ABG17+$Q$5*$J18</f>
        <v>3.9033808269322749</v>
      </c>
      <c r="ABH18" s="38">
        <f>(1-$Q$5)*EXP($G18^2/-2+(RAND!AAS16*$G18))*(1+$K18)*ABH17+$Q$5*$J18</f>
        <v>2.7862531991121777</v>
      </c>
      <c r="ABI18" s="38">
        <f>(1-$Q$5)*EXP($G18^2/-2+(RAND!AAT16*$G18))*(1+$K18)*ABI17+$Q$5*$J18</f>
        <v>3.2649127822240938</v>
      </c>
      <c r="ABJ18" s="38">
        <f>(1-$Q$5)*EXP($G18^2/-2+(RAND!AAU16*$G18))*(1+$K18)*ABJ17+$Q$5*$J18</f>
        <v>3.1754224339249091</v>
      </c>
      <c r="ABK18" s="38">
        <f>(1-$Q$5)*EXP($G18^2/-2+(RAND!AAV16*$G18))*(1+$K18)*ABK17+$Q$5*$J18</f>
        <v>2.6588437071231232</v>
      </c>
      <c r="ABL18" s="38">
        <f>(1-$Q$5)*EXP($G18^2/-2+(RAND!AAW16*$G18))*(1+$K18)*ABL17+$Q$5*$J18</f>
        <v>3.4272815980468874</v>
      </c>
      <c r="ABM18" s="38">
        <f>(1-$Q$5)*EXP($G18^2/-2+(RAND!AAX16*$G18))*(1+$K18)*ABM17+$Q$5*$J18</f>
        <v>2.5476913345945134</v>
      </c>
      <c r="ABN18" s="38">
        <f>(1-$Q$5)*EXP($G18^2/-2+(RAND!AAY16*$G18))*(1+$K18)*ABN17+$Q$5*$J18</f>
        <v>3.0127340756620482</v>
      </c>
      <c r="ABO18" s="38">
        <f>(1-$Q$5)*EXP($G18^2/-2+(RAND!AAZ16*$G18))*(1+$K18)*ABO17+$Q$5*$J18</f>
        <v>2.9766450557164323</v>
      </c>
      <c r="ABP18" s="38">
        <f>(1-$Q$5)*EXP($G18^2/-2+(RAND!ABA16*$G18))*(1+$K18)*ABP17+$Q$5*$J18</f>
        <v>5.0673222105463873</v>
      </c>
      <c r="ABQ18" s="38">
        <f>(1-$Q$5)*EXP($G18^2/-2+(RAND!ABB16*$G18))*(1+$K18)*ABQ17+$Q$5*$J18</f>
        <v>12.681296549013112</v>
      </c>
      <c r="ABR18" s="38">
        <f>(1-$Q$5)*EXP($G18^2/-2+(RAND!ABC16*$G18))*(1+$K18)*ABR17+$Q$5*$J18</f>
        <v>12.164918238415094</v>
      </c>
      <c r="ABS18" s="38">
        <f>(1-$Q$5)*EXP($G18^2/-2+(RAND!ABD16*$G18))*(1+$K18)*ABS17+$Q$5*$J18</f>
        <v>4.228698625448577</v>
      </c>
      <c r="ABT18" s="38">
        <f>(1-$Q$5)*EXP($G18^2/-2+(RAND!ABE16*$G18))*(1+$K18)*ABT17+$Q$5*$J18</f>
        <v>2.9129678406494164</v>
      </c>
      <c r="ABU18" s="38">
        <f>(1-$Q$5)*EXP($G18^2/-2+(RAND!ABF16*$G18))*(1+$K18)*ABU17+$Q$5*$J18</f>
        <v>4.2381804199538422</v>
      </c>
      <c r="ABV18" s="38">
        <f>(1-$Q$5)*EXP($G18^2/-2+(RAND!ABG16*$G18))*(1+$K18)*ABV17+$Q$5*$J18</f>
        <v>3.505324692543041</v>
      </c>
      <c r="ABW18" s="38">
        <f>(1-$Q$5)*EXP($G18^2/-2+(RAND!ABH16*$G18))*(1+$K18)*ABW17+$Q$5*$J18</f>
        <v>2.5061859048625061</v>
      </c>
      <c r="ABX18" s="38">
        <f>(1-$Q$5)*EXP($G18^2/-2+(RAND!ABI16*$G18))*(1+$K18)*ABX17+$Q$5*$J18</f>
        <v>2.3978912175869711</v>
      </c>
      <c r="ABY18" s="38">
        <f>(1-$Q$5)*EXP($G18^2/-2+(RAND!ABJ16*$G18))*(1+$K18)*ABY17+$Q$5*$J18</f>
        <v>3.3551127000719752</v>
      </c>
      <c r="ABZ18" s="38">
        <f>(1-$Q$5)*EXP($G18^2/-2+(RAND!ABK16*$G18))*(1+$K18)*ABZ17+$Q$5*$J18</f>
        <v>5.3032582563489035</v>
      </c>
      <c r="ACA18" s="38">
        <f>(1-$Q$5)*EXP($G18^2/-2+(RAND!ABL16*$G18))*(1+$K18)*ACA17+$Q$5*$J18</f>
        <v>3.4175535307853444</v>
      </c>
      <c r="ACB18" s="38">
        <f>(1-$Q$5)*EXP($G18^2/-2+(RAND!ABM16*$G18))*(1+$K18)*ACB17+$Q$5*$J18</f>
        <v>3.0762839334952892</v>
      </c>
      <c r="ACC18" s="38">
        <f>(1-$Q$5)*EXP($G18^2/-2+(RAND!ABN16*$G18))*(1+$K18)*ACC17+$Q$5*$J18</f>
        <v>3.7904971818868534</v>
      </c>
      <c r="ACD18" s="38">
        <f>(1-$Q$5)*EXP($G18^2/-2+(RAND!ABO16*$G18))*(1+$K18)*ACD17+$Q$5*$J18</f>
        <v>2.7925541146231887</v>
      </c>
      <c r="ACE18" s="38">
        <f>(1-$Q$5)*EXP($G18^2/-2+(RAND!ABP16*$G18))*(1+$K18)*ACE17+$Q$5*$J18</f>
        <v>4.2794974201239908</v>
      </c>
      <c r="ACF18" s="38">
        <f>(1-$Q$5)*EXP($G18^2/-2+(RAND!ABQ16*$G18))*(1+$K18)*ACF17+$Q$5*$J18</f>
        <v>10.341609858496398</v>
      </c>
      <c r="ACG18" s="38">
        <f>(1-$Q$5)*EXP($G18^2/-2+(RAND!ABR16*$G18))*(1+$K18)*ACG17+$Q$5*$J18</f>
        <v>2.5557865454227677</v>
      </c>
      <c r="ACH18" s="38">
        <f>(1-$Q$5)*EXP($G18^2/-2+(RAND!ABS16*$G18))*(1+$K18)*ACH17+$Q$5*$J18</f>
        <v>7.4752285064034556</v>
      </c>
      <c r="ACI18" s="38">
        <f>(1-$Q$5)*EXP($G18^2/-2+(RAND!ABT16*$G18))*(1+$K18)*ACI17+$Q$5*$J18</f>
        <v>7.3077453523980536</v>
      </c>
      <c r="ACJ18" s="38">
        <f>(1-$Q$5)*EXP($G18^2/-2+(RAND!ABU16*$G18))*(1+$K18)*ACJ17+$Q$5*$J18</f>
        <v>4.7277547680554433</v>
      </c>
      <c r="ACK18" s="38">
        <f>(1-$Q$5)*EXP($G18^2/-2+(RAND!ABV16*$G18))*(1+$K18)*ACK17+$Q$5*$J18</f>
        <v>3.5090596363263953</v>
      </c>
      <c r="ACL18" s="38">
        <f>(1-$Q$5)*EXP($G18^2/-2+(RAND!ABW16*$G18))*(1+$K18)*ACL17+$Q$5*$J18</f>
        <v>4.685585196318458</v>
      </c>
      <c r="ACM18" s="38">
        <f>(1-$Q$5)*EXP($G18^2/-2+(RAND!ABX16*$G18))*(1+$K18)*ACM17+$Q$5*$J18</f>
        <v>5.8130779054928574</v>
      </c>
      <c r="ACN18" s="38">
        <f>(1-$Q$5)*EXP($G18^2/-2+(RAND!ABY16*$G18))*(1+$K18)*ACN17+$Q$5*$J18</f>
        <v>4.9355909394930455</v>
      </c>
      <c r="ACO18" s="38">
        <f>(1-$Q$5)*EXP($G18^2/-2+(RAND!ABZ16*$G18))*(1+$K18)*ACO17+$Q$5*$J18</f>
        <v>5.4241592474646634</v>
      </c>
      <c r="ACP18" s="38">
        <f>(1-$Q$5)*EXP($G18^2/-2+(RAND!ACA16*$G18))*(1+$K18)*ACP17+$Q$5*$J18</f>
        <v>3.0490879255799874</v>
      </c>
      <c r="ACQ18" s="38">
        <f>(1-$Q$5)*EXP($G18^2/-2+(RAND!ACB16*$G18))*(1+$K18)*ACQ17+$Q$5*$J18</f>
        <v>4.3024683283081462</v>
      </c>
      <c r="ACR18" s="38">
        <f>(1-$Q$5)*EXP($G18^2/-2+(RAND!ACC16*$G18))*(1+$K18)*ACR17+$Q$5*$J18</f>
        <v>5.5145873512456145</v>
      </c>
      <c r="ACS18" s="38">
        <f>(1-$Q$5)*EXP($G18^2/-2+(RAND!ACD16*$G18))*(1+$K18)*ACS17+$Q$5*$J18</f>
        <v>3.9983663822331819</v>
      </c>
      <c r="ACT18" s="38">
        <f>(1-$Q$5)*EXP($G18^2/-2+(RAND!ACE16*$G18))*(1+$K18)*ACT17+$Q$5*$J18</f>
        <v>2.6790257959077088</v>
      </c>
      <c r="ACU18" s="38">
        <f>(1-$Q$5)*EXP($G18^2/-2+(RAND!ACF16*$G18))*(1+$K18)*ACU17+$Q$5*$J18</f>
        <v>3.5579039171144546</v>
      </c>
      <c r="ACV18" s="38">
        <f>(1-$Q$5)*EXP($G18^2/-2+(RAND!ACG16*$G18))*(1+$K18)*ACV17+$Q$5*$J18</f>
        <v>1.9502961609057208</v>
      </c>
      <c r="ACW18" s="38">
        <f>(1-$Q$5)*EXP($G18^2/-2+(RAND!ACH16*$G18))*(1+$K18)*ACW17+$Q$5*$J18</f>
        <v>2.9640666205316459</v>
      </c>
      <c r="ACX18" s="38">
        <f>(1-$Q$5)*EXP($G18^2/-2+(RAND!ACI16*$G18))*(1+$K18)*ACX17+$Q$5*$J18</f>
        <v>2.8651764751949198</v>
      </c>
      <c r="ACY18" s="38">
        <f>(1-$Q$5)*EXP($G18^2/-2+(RAND!ACJ16*$G18))*(1+$K18)*ACY17+$Q$5*$J18</f>
        <v>3.7858834105380725</v>
      </c>
      <c r="ACZ18" s="38">
        <f>(1-$Q$5)*EXP($G18^2/-2+(RAND!ACK16*$G18))*(1+$K18)*ACZ17+$Q$5*$J18</f>
        <v>9.3716644518517107</v>
      </c>
      <c r="ADA18" s="38">
        <f>(1-$Q$5)*EXP($G18^2/-2+(RAND!ACL16*$G18))*(1+$K18)*ADA17+$Q$5*$J18</f>
        <v>4.270095382255696</v>
      </c>
      <c r="ADB18" s="38">
        <f>(1-$Q$5)*EXP($G18^2/-2+(RAND!ACM16*$G18))*(1+$K18)*ADB17+$Q$5*$J18</f>
        <v>3.2580923970444764</v>
      </c>
      <c r="ADC18" s="38">
        <f>(1-$Q$5)*EXP($G18^2/-2+(RAND!ACN16*$G18))*(1+$K18)*ADC17+$Q$5*$J18</f>
        <v>2.933114634031722</v>
      </c>
      <c r="ADD18" s="38">
        <f>(1-$Q$5)*EXP($G18^2/-2+(RAND!ACO16*$G18))*(1+$K18)*ADD17+$Q$5*$J18</f>
        <v>2.1333194054508535</v>
      </c>
      <c r="ADE18" s="38">
        <f>(1-$Q$5)*EXP($G18^2/-2+(RAND!ACP16*$G18))*(1+$K18)*ADE17+$Q$5*$J18</f>
        <v>4.2786807375224249</v>
      </c>
      <c r="ADF18" s="38">
        <f>(1-$Q$5)*EXP($G18^2/-2+(RAND!ACQ16*$G18))*(1+$K18)*ADF17+$Q$5*$J18</f>
        <v>5.5561048720368911</v>
      </c>
      <c r="ADG18" s="38">
        <f>(1-$Q$5)*EXP($G18^2/-2+(RAND!ACR16*$G18))*(1+$K18)*ADG17+$Q$5*$J18</f>
        <v>2.6015537841103029</v>
      </c>
      <c r="ADH18" s="38">
        <f>(1-$Q$5)*EXP($G18^2/-2+(RAND!ACS16*$G18))*(1+$K18)*ADH17+$Q$5*$J18</f>
        <v>2.3618405351054372</v>
      </c>
      <c r="ADI18" s="38">
        <f>(1-$Q$5)*EXP($G18^2/-2+(RAND!ACT16*$G18))*(1+$K18)*ADI17+$Q$5*$J18</f>
        <v>2.7460336255744822</v>
      </c>
      <c r="ADJ18" s="38">
        <f>(1-$Q$5)*EXP($G18^2/-2+(RAND!ACU16*$G18))*(1+$K18)*ADJ17+$Q$5*$J18</f>
        <v>3.2481930457137351</v>
      </c>
      <c r="ADK18" s="38">
        <f>(1-$Q$5)*EXP($G18^2/-2+(RAND!ACV16*$G18))*(1+$K18)*ADK17+$Q$5*$J18</f>
        <v>3.6952919880516273</v>
      </c>
      <c r="ADL18" s="38">
        <f>(1-$Q$5)*EXP($G18^2/-2+(RAND!ACW16*$G18))*(1+$K18)*ADL17+$Q$5*$J18</f>
        <v>2.6244801639831921</v>
      </c>
      <c r="ADM18" s="38">
        <f>(1-$Q$5)*EXP($G18^2/-2+(RAND!ACX16*$G18))*(1+$K18)*ADM17+$Q$5*$J18</f>
        <v>4.6969576712383763</v>
      </c>
      <c r="ADN18" s="38">
        <f>(1-$Q$5)*EXP($G18^2/-2+(RAND!ACY16*$G18))*(1+$K18)*ADN17+$Q$5*$J18</f>
        <v>3.4378849665242384</v>
      </c>
      <c r="ADO18" s="38">
        <f>(1-$Q$5)*EXP($G18^2/-2+(RAND!ACZ16*$G18))*(1+$K18)*ADO17+$Q$5*$J18</f>
        <v>4.1227816496416541</v>
      </c>
      <c r="ADP18" s="38">
        <f>(1-$Q$5)*EXP($G18^2/-2+(RAND!ADA16*$G18))*(1+$K18)*ADP17+$Q$5*$J18</f>
        <v>4.1353076086772003</v>
      </c>
      <c r="ADQ18" s="38">
        <f>(1-$Q$5)*EXP($G18^2/-2+(RAND!ADB16*$G18))*(1+$K18)*ADQ17+$Q$5*$J18</f>
        <v>3.4143166871569397</v>
      </c>
      <c r="ADR18" s="38">
        <f>(1-$Q$5)*EXP($G18^2/-2+(RAND!ADC16*$G18))*(1+$K18)*ADR17+$Q$5*$J18</f>
        <v>3.2331181803429141</v>
      </c>
      <c r="ADS18" s="38">
        <f>(1-$Q$5)*EXP($G18^2/-2+(RAND!ADD16*$G18))*(1+$K18)*ADS17+$Q$5*$J18</f>
        <v>3.1924716920214222</v>
      </c>
      <c r="ADT18" s="38">
        <f>(1-$Q$5)*EXP($G18^2/-2+(RAND!ADE16*$G18))*(1+$K18)*ADT17+$Q$5*$J18</f>
        <v>3.5247627759527589</v>
      </c>
      <c r="ADU18" s="38">
        <f>(1-$Q$5)*EXP($G18^2/-2+(RAND!ADF16*$G18))*(1+$K18)*ADU17+$Q$5*$J18</f>
        <v>3.4467655676641176</v>
      </c>
      <c r="ADV18" s="38">
        <f>(1-$Q$5)*EXP($G18^2/-2+(RAND!ADG16*$G18))*(1+$K18)*ADV17+$Q$5*$J18</f>
        <v>3.8691502912810054</v>
      </c>
      <c r="ADW18" s="38">
        <f>(1-$Q$5)*EXP($G18^2/-2+(RAND!ADH16*$G18))*(1+$K18)*ADW17+$Q$5*$J18</f>
        <v>3.7386026710581373</v>
      </c>
      <c r="ADX18" s="38">
        <f>(1-$Q$5)*EXP($G18^2/-2+(RAND!ADI16*$G18))*(1+$K18)*ADX17+$Q$5*$J18</f>
        <v>3.6115319241296242</v>
      </c>
      <c r="ADY18" s="38">
        <f>(1-$Q$5)*EXP($G18^2/-2+(RAND!ADJ16*$G18))*(1+$K18)*ADY17+$Q$5*$J18</f>
        <v>3.6153182574333882</v>
      </c>
      <c r="ADZ18" s="38">
        <f>(1-$Q$5)*EXP($G18^2/-2+(RAND!ADK16*$G18))*(1+$K18)*ADZ17+$Q$5*$J18</f>
        <v>3.2844965232544725</v>
      </c>
      <c r="AEA18" s="38">
        <f>(1-$Q$5)*EXP($G18^2/-2+(RAND!ADL16*$G18))*(1+$K18)*AEA17+$Q$5*$J18</f>
        <v>2.5223019324315175</v>
      </c>
      <c r="AEB18" s="38">
        <f>(1-$Q$5)*EXP($G18^2/-2+(RAND!ADM16*$G18))*(1+$K18)*AEB17+$Q$5*$J18</f>
        <v>3.2763949499272869</v>
      </c>
      <c r="AEC18" s="38">
        <f>(1-$Q$5)*EXP($G18^2/-2+(RAND!ADN16*$G18))*(1+$K18)*AEC17+$Q$5*$J18</f>
        <v>2.4420006983465479</v>
      </c>
      <c r="AED18" s="38">
        <f>(1-$Q$5)*EXP($G18^2/-2+(RAND!ADO16*$G18))*(1+$K18)*AED17+$Q$5*$J18</f>
        <v>5.6490492770414109</v>
      </c>
      <c r="AEE18" s="38">
        <f>(1-$Q$5)*EXP($G18^2/-2+(RAND!ADP16*$G18))*(1+$K18)*AEE17+$Q$5*$J18</f>
        <v>3.1631582588056033</v>
      </c>
      <c r="AEF18" s="38">
        <f>(1-$Q$5)*EXP($G18^2/-2+(RAND!ADQ16*$G18))*(1+$K18)*AEF17+$Q$5*$J18</f>
        <v>3.7090282342737995</v>
      </c>
      <c r="AEG18" s="38">
        <f>(1-$Q$5)*EXP($G18^2/-2+(RAND!ADR16*$G18))*(1+$K18)*AEG17+$Q$5*$J18</f>
        <v>3.1931768504143911</v>
      </c>
      <c r="AEH18" s="38">
        <f>(1-$Q$5)*EXP($G18^2/-2+(RAND!ADS16*$G18))*(1+$K18)*AEH17+$Q$5*$J18</f>
        <v>4.0838249927961545</v>
      </c>
      <c r="AEI18" s="38">
        <f>(1-$Q$5)*EXP($G18^2/-2+(RAND!ADT16*$G18))*(1+$K18)*AEI17+$Q$5*$J18</f>
        <v>5.0165454096429531</v>
      </c>
      <c r="AEJ18" s="38">
        <f>(1-$Q$5)*EXP($G18^2/-2+(RAND!ADU16*$G18))*(1+$K18)*AEJ17+$Q$5*$J18</f>
        <v>2.9518045842717076</v>
      </c>
      <c r="AEK18" s="38">
        <f>(1-$Q$5)*EXP($G18^2/-2+(RAND!ADV16*$G18))*(1+$K18)*AEK17+$Q$5*$J18</f>
        <v>2.5647024728296857</v>
      </c>
      <c r="AEL18" s="38">
        <f>(1-$Q$5)*EXP($G18^2/-2+(RAND!ADW16*$G18))*(1+$K18)*AEL17+$Q$5*$J18</f>
        <v>3.3269917953140333</v>
      </c>
      <c r="AEM18" s="38">
        <f>(1-$Q$5)*EXP($G18^2/-2+(RAND!ADX16*$G18))*(1+$K18)*AEM17+$Q$5*$J18</f>
        <v>3.5822557207065708</v>
      </c>
      <c r="AEN18" s="38">
        <f>(1-$Q$5)*EXP($G18^2/-2+(RAND!ADY16*$G18))*(1+$K18)*AEN17+$Q$5*$J18</f>
        <v>3.0589557913772927</v>
      </c>
      <c r="AEO18" s="38">
        <f>(1-$Q$5)*EXP($G18^2/-2+(RAND!ADZ16*$G18))*(1+$K18)*AEO17+$Q$5*$J18</f>
        <v>2.9848370970054781</v>
      </c>
      <c r="AEP18" s="38">
        <f>(1-$Q$5)*EXP($G18^2/-2+(RAND!AEA16*$G18))*(1+$K18)*AEP17+$Q$5*$J18</f>
        <v>4.2239542404228079</v>
      </c>
      <c r="AEQ18" s="38">
        <f>(1-$Q$5)*EXP($G18^2/-2+(RAND!AEB16*$G18))*(1+$K18)*AEQ17+$Q$5*$J18</f>
        <v>3.0844994479915129</v>
      </c>
      <c r="AER18" s="38">
        <f>(1-$Q$5)*EXP($G18^2/-2+(RAND!AEC16*$G18))*(1+$K18)*AER17+$Q$5*$J18</f>
        <v>2.8769487634838073</v>
      </c>
      <c r="AES18" s="38">
        <f>(1-$Q$5)*EXP($G18^2/-2+(RAND!AED16*$G18))*(1+$K18)*AES17+$Q$5*$J18</f>
        <v>2.4214011639687447</v>
      </c>
      <c r="AET18" s="38">
        <f>(1-$Q$5)*EXP($G18^2/-2+(RAND!AEE16*$G18))*(1+$K18)*AET17+$Q$5*$J18</f>
        <v>3.1121756966133187</v>
      </c>
      <c r="AEU18" s="38">
        <f>(1-$Q$5)*EXP($G18^2/-2+(RAND!AEF16*$G18))*(1+$K18)*AEU17+$Q$5*$J18</f>
        <v>5.8407353161117603</v>
      </c>
      <c r="AEV18" s="38">
        <f>(1-$Q$5)*EXP($G18^2/-2+(RAND!AEG16*$G18))*(1+$K18)*AEV17+$Q$5*$J18</f>
        <v>3.9697534387942897</v>
      </c>
      <c r="AEW18" s="38">
        <f>(1-$Q$5)*EXP($G18^2/-2+(RAND!AEH16*$G18))*(1+$K18)*AEW17+$Q$5*$J18</f>
        <v>3.1268533638349445</v>
      </c>
      <c r="AEX18" s="38">
        <f>(1-$Q$5)*EXP($G18^2/-2+(RAND!AEI16*$G18))*(1+$K18)*AEX17+$Q$5*$J18</f>
        <v>4.8447285965173954</v>
      </c>
      <c r="AEY18" s="38">
        <f>(1-$Q$5)*EXP($G18^2/-2+(RAND!AEJ16*$G18))*(1+$K18)*AEY17+$Q$5*$J18</f>
        <v>3.2978253534179851</v>
      </c>
      <c r="AEZ18" s="38">
        <f>(1-$Q$5)*EXP($G18^2/-2+(RAND!AEK16*$G18))*(1+$K18)*AEZ17+$Q$5*$J18</f>
        <v>5.0444307625779787</v>
      </c>
      <c r="AFA18" s="38">
        <f>(1-$Q$5)*EXP($G18^2/-2+(RAND!AEL16*$G18))*(1+$K18)*AFA17+$Q$5*$J18</f>
        <v>3.889654426954019</v>
      </c>
      <c r="AFB18" s="38">
        <f>(1-$Q$5)*EXP($G18^2/-2+(RAND!AEM16*$G18))*(1+$K18)*AFB17+$Q$5*$J18</f>
        <v>3.0176270533271992</v>
      </c>
      <c r="AFC18" s="38">
        <f>(1-$Q$5)*EXP($G18^2/-2+(RAND!AEN16*$G18))*(1+$K18)*AFC17+$Q$5*$J18</f>
        <v>2.9158889541654691</v>
      </c>
      <c r="AFD18" s="38">
        <f>(1-$Q$5)*EXP($G18^2/-2+(RAND!AEO16*$G18))*(1+$K18)*AFD17+$Q$5*$J18</f>
        <v>4.3459889173982758</v>
      </c>
      <c r="AFE18" s="38">
        <f>(1-$Q$5)*EXP($G18^2/-2+(RAND!AEP16*$G18))*(1+$K18)*AFE17+$Q$5*$J18</f>
        <v>4.1560449546565863</v>
      </c>
      <c r="AFF18" s="38">
        <f>(1-$Q$5)*EXP($G18^2/-2+(RAND!AEQ16*$G18))*(1+$K18)*AFF17+$Q$5*$J18</f>
        <v>3.5604711471909649</v>
      </c>
      <c r="AFG18" s="38">
        <f>(1-$Q$5)*EXP($G18^2/-2+(RAND!AER16*$G18))*(1+$K18)*AFG17+$Q$5*$J18</f>
        <v>3.8675590492695457</v>
      </c>
      <c r="AFH18" s="38">
        <f>(1-$Q$5)*EXP($G18^2/-2+(RAND!AES16*$G18))*(1+$K18)*AFH17+$Q$5*$J18</f>
        <v>3.1071159781200248</v>
      </c>
      <c r="AFI18" s="38">
        <f>(1-$Q$5)*EXP($G18^2/-2+(RAND!AET16*$G18))*(1+$K18)*AFI17+$Q$5*$J18</f>
        <v>4.3112804428978517</v>
      </c>
      <c r="AFJ18" s="38">
        <f>(1-$Q$5)*EXP($G18^2/-2+(RAND!AEU16*$G18))*(1+$K18)*AFJ17+$Q$5*$J18</f>
        <v>7.2982489918812421</v>
      </c>
      <c r="AFK18" s="38">
        <f>(1-$Q$5)*EXP($G18^2/-2+(RAND!AEV16*$G18))*(1+$K18)*AFK17+$Q$5*$J18</f>
        <v>3.7926771993694666</v>
      </c>
      <c r="AFL18" s="38">
        <f>(1-$Q$5)*EXP($G18^2/-2+(RAND!AEW16*$G18))*(1+$K18)*AFL17+$Q$5*$J18</f>
        <v>3.6970768589239476</v>
      </c>
      <c r="AFM18" s="38">
        <f>(1-$Q$5)*EXP($G18^2/-2+(RAND!AEX16*$G18))*(1+$K18)*AFM17+$Q$5*$J18</f>
        <v>3.1632756109940896</v>
      </c>
      <c r="AFN18" s="38">
        <f>(1-$Q$5)*EXP($G18^2/-2+(RAND!AEY16*$G18))*(1+$K18)*AFN17+$Q$5*$J18</f>
        <v>4.7467248331299015</v>
      </c>
      <c r="AFO18" s="38">
        <f>(1-$Q$5)*EXP($G18^2/-2+(RAND!AEZ16*$G18))*(1+$K18)*AFO17+$Q$5*$J18</f>
        <v>3.6355108603278459</v>
      </c>
      <c r="AFP18" s="38">
        <f>(1-$Q$5)*EXP($G18^2/-2+(RAND!AFA16*$G18))*(1+$K18)*AFP17+$Q$5*$J18</f>
        <v>4.1547534495175444</v>
      </c>
      <c r="AFQ18" s="38">
        <f>(1-$Q$5)*EXP($G18^2/-2+(RAND!AFB16*$G18))*(1+$K18)*AFQ17+$Q$5*$J18</f>
        <v>5.1466179208358334</v>
      </c>
      <c r="AFR18" s="38">
        <f>(1-$Q$5)*EXP($G18^2/-2+(RAND!AFC16*$G18))*(1+$K18)*AFR17+$Q$5*$J18</f>
        <v>3.6514184621650543</v>
      </c>
      <c r="AFS18" s="38">
        <f>(1-$Q$5)*EXP($G18^2/-2+(RAND!AFD16*$G18))*(1+$K18)*AFS17+$Q$5*$J18</f>
        <v>4.9905803906047019</v>
      </c>
      <c r="AFT18" s="38">
        <f>(1-$Q$5)*EXP($G18^2/-2+(RAND!AFE16*$G18))*(1+$K18)*AFT17+$Q$5*$J18</f>
        <v>4.6534944350111722</v>
      </c>
      <c r="AFU18" s="38">
        <f>(1-$Q$5)*EXP($G18^2/-2+(RAND!AFF16*$G18))*(1+$K18)*AFU17+$Q$5*$J18</f>
        <v>3.443362098261979</v>
      </c>
      <c r="AFV18" s="38">
        <f>(1-$Q$5)*EXP($G18^2/-2+(RAND!AFG16*$G18))*(1+$K18)*AFV17+$Q$5*$J18</f>
        <v>3.2815166985899276</v>
      </c>
      <c r="AFW18" s="38">
        <f>(1-$Q$5)*EXP($G18^2/-2+(RAND!AFH16*$G18))*(1+$K18)*AFW17+$Q$5*$J18</f>
        <v>4.5610384873140504</v>
      </c>
      <c r="AFX18" s="38">
        <f>(1-$Q$5)*EXP($G18^2/-2+(RAND!AFI16*$G18))*(1+$K18)*AFX17+$Q$5*$J18</f>
        <v>3.2256431815728961</v>
      </c>
      <c r="AFY18" s="38">
        <f>(1-$Q$5)*EXP($G18^2/-2+(RAND!AFJ16*$G18))*(1+$K18)*AFY17+$Q$5*$J18</f>
        <v>4.9244877771657558</v>
      </c>
      <c r="AFZ18" s="38">
        <f>(1-$Q$5)*EXP($G18^2/-2+(RAND!AFK16*$G18))*(1+$K18)*AFZ17+$Q$5*$J18</f>
        <v>3.6627813659031552</v>
      </c>
      <c r="AGA18" s="38">
        <f>(1-$Q$5)*EXP($G18^2/-2+(RAND!AFL16*$G18))*(1+$K18)*AGA17+$Q$5*$J18</f>
        <v>4.8563845612681087</v>
      </c>
      <c r="AGB18" s="38">
        <f>(1-$Q$5)*EXP($G18^2/-2+(RAND!AFM16*$G18))*(1+$K18)*AGB17+$Q$5*$J18</f>
        <v>3.0435595587764883</v>
      </c>
      <c r="AGC18" s="38">
        <f>(1-$Q$5)*EXP($G18^2/-2+(RAND!AFN16*$G18))*(1+$K18)*AGC17+$Q$5*$J18</f>
        <v>2.3056313519212912</v>
      </c>
      <c r="AGD18" s="38">
        <f>(1-$Q$5)*EXP($G18^2/-2+(RAND!AFO16*$G18))*(1+$K18)*AGD17+$Q$5*$J18</f>
        <v>3.4940152904371091</v>
      </c>
      <c r="AGE18" s="38">
        <f>(1-$Q$5)*EXP($G18^2/-2+(RAND!AFP16*$G18))*(1+$K18)*AGE17+$Q$5*$J18</f>
        <v>4.2730673102000756</v>
      </c>
      <c r="AGF18" s="38">
        <f>(1-$Q$5)*EXP($G18^2/-2+(RAND!AFQ16*$G18))*(1+$K18)*AGF17+$Q$5*$J18</f>
        <v>8.1819781195916903</v>
      </c>
      <c r="AGG18" s="38">
        <f>(1-$Q$5)*EXP($G18^2/-2+(RAND!AFR16*$G18))*(1+$K18)*AGG17+$Q$5*$J18</f>
        <v>7.6597408902494593</v>
      </c>
      <c r="AGH18" s="38">
        <f>(1-$Q$5)*EXP($G18^2/-2+(RAND!AFS16*$G18))*(1+$K18)*AGH17+$Q$5*$J18</f>
        <v>3.2890207886482736</v>
      </c>
      <c r="AGI18" s="38">
        <f>(1-$Q$5)*EXP($G18^2/-2+(RAND!AFT16*$G18))*(1+$K18)*AGI17+$Q$5*$J18</f>
        <v>4.1903064993427801</v>
      </c>
      <c r="AGJ18" s="38">
        <f>(1-$Q$5)*EXP($G18^2/-2+(RAND!AFU16*$G18))*(1+$K18)*AGJ17+$Q$5*$J18</f>
        <v>3.2475698058037414</v>
      </c>
      <c r="AGK18" s="38">
        <f>(1-$Q$5)*EXP($G18^2/-2+(RAND!AFV16*$G18))*(1+$K18)*AGK17+$Q$5*$J18</f>
        <v>2.5503963309893063</v>
      </c>
      <c r="AGL18" s="38">
        <f>(1-$Q$5)*EXP($G18^2/-2+(RAND!AFW16*$G18))*(1+$K18)*AGL17+$Q$5*$J18</f>
        <v>5.0962246822915711</v>
      </c>
      <c r="AGM18" s="38">
        <f>(1-$Q$5)*EXP($G18^2/-2+(RAND!AFX16*$G18))*(1+$K18)*AGM17+$Q$5*$J18</f>
        <v>1.7361645753087127</v>
      </c>
      <c r="AGN18" s="38">
        <f>(1-$Q$5)*EXP($G18^2/-2+(RAND!AFY16*$G18))*(1+$K18)*AGN17+$Q$5*$J18</f>
        <v>3.9482946936831147</v>
      </c>
      <c r="AGO18" s="38">
        <f>(1-$Q$5)*EXP($G18^2/-2+(RAND!AFZ16*$G18))*(1+$K18)*AGO17+$Q$5*$J18</f>
        <v>4.4080736023607141</v>
      </c>
      <c r="AGP18" s="38">
        <f>(1-$Q$5)*EXP($G18^2/-2+(RAND!AGA16*$G18))*(1+$K18)*AGP17+$Q$5*$J18</f>
        <v>4.1536994464639392</v>
      </c>
      <c r="AGQ18" s="38">
        <f>(1-$Q$5)*EXP($G18^2/-2+(RAND!AGB16*$G18))*(1+$K18)*AGQ17+$Q$5*$J18</f>
        <v>6.658371994236024</v>
      </c>
      <c r="AGR18" s="38">
        <f>(1-$Q$5)*EXP($G18^2/-2+(RAND!AGC16*$G18))*(1+$K18)*AGR17+$Q$5*$J18</f>
        <v>2.4945039635964057</v>
      </c>
      <c r="AGS18" s="38">
        <f>(1-$Q$5)*EXP($G18^2/-2+(RAND!AGD16*$G18))*(1+$K18)*AGS17+$Q$5*$J18</f>
        <v>3.9789634739349693</v>
      </c>
      <c r="AGT18" s="38">
        <f>(1-$Q$5)*EXP($G18^2/-2+(RAND!AGE16*$G18))*(1+$K18)*AGT17+$Q$5*$J18</f>
        <v>4.439032467704596</v>
      </c>
      <c r="AGU18" s="38">
        <f>(1-$Q$5)*EXP($G18^2/-2+(RAND!AGF16*$G18))*(1+$K18)*AGU17+$Q$5*$J18</f>
        <v>3.0884394074488277</v>
      </c>
      <c r="AGV18" s="38">
        <f>(1-$Q$5)*EXP($G18^2/-2+(RAND!AGG16*$G18))*(1+$K18)*AGV17+$Q$5*$J18</f>
        <v>3.3978173022158162</v>
      </c>
      <c r="AGW18" s="38">
        <f>(1-$Q$5)*EXP($G18^2/-2+(RAND!AGH16*$G18))*(1+$K18)*AGW17+$Q$5*$J18</f>
        <v>3.8062256086318951</v>
      </c>
      <c r="AGX18" s="38">
        <f>(1-$Q$5)*EXP($G18^2/-2+(RAND!AGI16*$G18))*(1+$K18)*AGX17+$Q$5*$J18</f>
        <v>3.1433488212780993</v>
      </c>
      <c r="AGY18" s="38">
        <f>(1-$Q$5)*EXP($G18^2/-2+(RAND!AGJ16*$G18))*(1+$K18)*AGY17+$Q$5*$J18</f>
        <v>9.1963387416138929</v>
      </c>
      <c r="AGZ18" s="38">
        <f>(1-$Q$5)*EXP($G18^2/-2+(RAND!AGK16*$G18))*(1+$K18)*AGZ17+$Q$5*$J18</f>
        <v>2.9164580586046318</v>
      </c>
      <c r="AHA18" s="38">
        <f>(1-$Q$5)*EXP($G18^2/-2+(RAND!AGL16*$G18))*(1+$K18)*AHA17+$Q$5*$J18</f>
        <v>3.2009270843229283</v>
      </c>
      <c r="AHB18" s="38">
        <f>(1-$Q$5)*EXP($G18^2/-2+(RAND!AGM16*$G18))*(1+$K18)*AHB17+$Q$5*$J18</f>
        <v>2.0292621750723305</v>
      </c>
      <c r="AHC18" s="38">
        <f>(1-$Q$5)*EXP($G18^2/-2+(RAND!AGN16*$G18))*(1+$K18)*AHC17+$Q$5*$J18</f>
        <v>3.4087179543528445</v>
      </c>
      <c r="AHD18" s="38">
        <f>(1-$Q$5)*EXP($G18^2/-2+(RAND!AGO16*$G18))*(1+$K18)*AHD17+$Q$5*$J18</f>
        <v>4.873455964407678</v>
      </c>
      <c r="AHE18" s="38">
        <f>(1-$Q$5)*EXP($G18^2/-2+(RAND!AGP16*$G18))*(1+$K18)*AHE17+$Q$5*$J18</f>
        <v>3.0097543413439958</v>
      </c>
      <c r="AHF18" s="38">
        <f>(1-$Q$5)*EXP($G18^2/-2+(RAND!AGQ16*$G18))*(1+$K18)*AHF17+$Q$5*$J18</f>
        <v>6.5731859420246908</v>
      </c>
      <c r="AHG18" s="38">
        <f>(1-$Q$5)*EXP($G18^2/-2+(RAND!AGR16*$G18))*(1+$K18)*AHG17+$Q$5*$J18</f>
        <v>3.2852434585607666</v>
      </c>
      <c r="AHH18" s="38">
        <f>(1-$Q$5)*EXP($G18^2/-2+(RAND!AGS16*$G18))*(1+$K18)*AHH17+$Q$5*$J18</f>
        <v>2.6912936016859192</v>
      </c>
      <c r="AHI18" s="38">
        <f>(1-$Q$5)*EXP($G18^2/-2+(RAND!AGT16*$G18))*(1+$K18)*AHI17+$Q$5*$J18</f>
        <v>2.3815890068728507</v>
      </c>
      <c r="AHJ18" s="38">
        <f>(1-$Q$5)*EXP($G18^2/-2+(RAND!AGU16*$G18))*(1+$K18)*AHJ17+$Q$5*$J18</f>
        <v>4.070707426502933</v>
      </c>
      <c r="AHK18" s="38">
        <f>(1-$Q$5)*EXP($G18^2/-2+(RAND!AGV16*$G18))*(1+$K18)*AHK17+$Q$5*$J18</f>
        <v>4.5212284545273178</v>
      </c>
      <c r="AHL18" s="38">
        <f>(1-$Q$5)*EXP($G18^2/-2+(RAND!AGW16*$G18))*(1+$K18)*AHL17+$Q$5*$J18</f>
        <v>3.970849744684477</v>
      </c>
      <c r="AHM18" s="38">
        <f>(1-$Q$5)*EXP($G18^2/-2+(RAND!AGX16*$G18))*(1+$K18)*AHM17+$Q$5*$J18</f>
        <v>5.9472500834355788</v>
      </c>
      <c r="AHN18" s="38">
        <f>(1-$Q$5)*EXP($G18^2/-2+(RAND!AGY16*$G18))*(1+$K18)*AHN17+$Q$5*$J18</f>
        <v>2.7057544730683478</v>
      </c>
      <c r="AHO18" s="38">
        <f>(1-$Q$5)*EXP($G18^2/-2+(RAND!AGZ16*$G18))*(1+$K18)*AHO17+$Q$5*$J18</f>
        <v>2.469727925823662</v>
      </c>
      <c r="AHP18" s="38">
        <f>(1-$Q$5)*EXP($G18^2/-2+(RAND!AHA16*$G18))*(1+$K18)*AHP17+$Q$5*$J18</f>
        <v>3.5985303598818641</v>
      </c>
      <c r="AHQ18" s="38">
        <f>(1-$Q$5)*EXP($G18^2/-2+(RAND!AHB16*$G18))*(1+$K18)*AHQ17+$Q$5*$J18</f>
        <v>10.478003230734661</v>
      </c>
      <c r="AHR18" s="38">
        <f>(1-$Q$5)*EXP($G18^2/-2+(RAND!AHC16*$G18))*(1+$K18)*AHR17+$Q$5*$J18</f>
        <v>5.3399427366796282</v>
      </c>
      <c r="AHS18" s="38">
        <f>(1-$Q$5)*EXP($G18^2/-2+(RAND!AHD16*$G18))*(1+$K18)*AHS17+$Q$5*$J18</f>
        <v>2.802545711325469</v>
      </c>
      <c r="AHT18" s="38">
        <f>(1-$Q$5)*EXP($G18^2/-2+(RAND!AHE16*$G18))*(1+$K18)*AHT17+$Q$5*$J18</f>
        <v>2.945519728451778</v>
      </c>
      <c r="AHU18" s="38">
        <f>(1-$Q$5)*EXP($G18^2/-2+(RAND!AHF16*$G18))*(1+$K18)*AHU17+$Q$5*$J18</f>
        <v>1.9768919776380425</v>
      </c>
      <c r="AHV18" s="38">
        <f>(1-$Q$5)*EXP($G18^2/-2+(RAND!AHG16*$G18))*(1+$K18)*AHV17+$Q$5*$J18</f>
        <v>3.5112592719375866</v>
      </c>
      <c r="AHW18" s="38">
        <f>(1-$Q$5)*EXP($G18^2/-2+(RAND!AHH16*$G18))*(1+$K18)*AHW17+$Q$5*$J18</f>
        <v>3.7548992238406385</v>
      </c>
      <c r="AHX18" s="38">
        <f>(1-$Q$5)*EXP($G18^2/-2+(RAND!AHI16*$G18))*(1+$K18)*AHX17+$Q$5*$J18</f>
        <v>5.1163416042646288</v>
      </c>
      <c r="AHY18" s="38">
        <f>(1-$Q$5)*EXP($G18^2/-2+(RAND!AHJ16*$G18))*(1+$K18)*AHY17+$Q$5*$J18</f>
        <v>3.8811702465376903</v>
      </c>
      <c r="AHZ18" s="38">
        <f>(1-$Q$5)*EXP($G18^2/-2+(RAND!AHK16*$G18))*(1+$K18)*AHZ17+$Q$5*$J18</f>
        <v>4.7700648193035802</v>
      </c>
      <c r="AIA18" s="38">
        <f>(1-$Q$5)*EXP($G18^2/-2+(RAND!AHL16*$G18))*(1+$K18)*AIA17+$Q$5*$J18</f>
        <v>6.4703855674387052</v>
      </c>
      <c r="AIB18" s="38">
        <f>(1-$Q$5)*EXP($G18^2/-2+(RAND!AHM16*$G18))*(1+$K18)*AIB17+$Q$5*$J18</f>
        <v>4.107137685943318</v>
      </c>
      <c r="AIC18" s="38">
        <f>(1-$Q$5)*EXP($G18^2/-2+(RAND!AHN16*$G18))*(1+$K18)*AIC17+$Q$5*$J18</f>
        <v>2.7401871590891393</v>
      </c>
      <c r="AID18" s="38">
        <f>(1-$Q$5)*EXP($G18^2/-2+(RAND!AHO16*$G18))*(1+$K18)*AID17+$Q$5*$J18</f>
        <v>4.5554873796815389</v>
      </c>
      <c r="AIE18" s="38">
        <f>(1-$Q$5)*EXP($G18^2/-2+(RAND!AHP16*$G18))*(1+$K18)*AIE17+$Q$5*$J18</f>
        <v>5.0208076675607343</v>
      </c>
      <c r="AIF18" s="38">
        <f>(1-$Q$5)*EXP($G18^2/-2+(RAND!AHQ16*$G18))*(1+$K18)*AIF17+$Q$5*$J18</f>
        <v>6.4015996631348848</v>
      </c>
      <c r="AIG18" s="38">
        <f>(1-$Q$5)*EXP($G18^2/-2+(RAND!AHR16*$G18))*(1+$K18)*AIG17+$Q$5*$J18</f>
        <v>3.6648614576677687</v>
      </c>
      <c r="AIH18" s="38">
        <f>(1-$Q$5)*EXP($G18^2/-2+(RAND!AHS16*$G18))*(1+$K18)*AIH17+$Q$5*$J18</f>
        <v>3.6883528536416428</v>
      </c>
      <c r="AII18" s="38">
        <f>(1-$Q$5)*EXP($G18^2/-2+(RAND!AHT16*$G18))*(1+$K18)*AII17+$Q$5*$J18</f>
        <v>3.1076620248057312</v>
      </c>
      <c r="AIJ18" s="38">
        <f>(1-$Q$5)*EXP($G18^2/-2+(RAND!AHU16*$G18))*(1+$K18)*AIJ17+$Q$5*$J18</f>
        <v>3.6246624830527803</v>
      </c>
      <c r="AIK18" s="38">
        <f>(1-$Q$5)*EXP($G18^2/-2+(RAND!AHV16*$G18))*(1+$K18)*AIK17+$Q$5*$J18</f>
        <v>3.5853016750846494</v>
      </c>
      <c r="AIL18" s="38">
        <f>(1-$Q$5)*EXP($G18^2/-2+(RAND!AHW16*$G18))*(1+$K18)*AIL17+$Q$5*$J18</f>
        <v>3.3773411589819831</v>
      </c>
      <c r="AIM18" s="38">
        <f>(1-$Q$5)*EXP($G18^2/-2+(RAND!AHX16*$G18))*(1+$K18)*AIM17+$Q$5*$J18</f>
        <v>3.6370030922294898</v>
      </c>
      <c r="AIN18" s="38">
        <f>(1-$Q$5)*EXP($G18^2/-2+(RAND!AHY16*$G18))*(1+$K18)*AIN17+$Q$5*$J18</f>
        <v>2.4338628077175928</v>
      </c>
      <c r="AIO18" s="38">
        <f>(1-$Q$5)*EXP($G18^2/-2+(RAND!AHZ16*$G18))*(1+$K18)*AIO17+$Q$5*$J18</f>
        <v>4.2946230681159276</v>
      </c>
      <c r="AIP18" s="38">
        <f>(1-$Q$5)*EXP($G18^2/-2+(RAND!AIA16*$G18))*(1+$K18)*AIP17+$Q$5*$J18</f>
        <v>3.6968570181629028</v>
      </c>
      <c r="AIQ18" s="38">
        <f>(1-$Q$5)*EXP($G18^2/-2+(RAND!AIB16*$G18))*(1+$K18)*AIQ17+$Q$5*$J18</f>
        <v>2.9312276915435898</v>
      </c>
      <c r="AIR18" s="38">
        <f>(1-$Q$5)*EXP($G18^2/-2+(RAND!AIC16*$G18))*(1+$K18)*AIR17+$Q$5*$J18</f>
        <v>3.9855105723243627</v>
      </c>
      <c r="AIS18" s="38">
        <f>(1-$Q$5)*EXP($G18^2/-2+(RAND!AID16*$G18))*(1+$K18)*AIS17+$Q$5*$J18</f>
        <v>3.2265796786375569</v>
      </c>
      <c r="AIT18" s="38">
        <f>(1-$Q$5)*EXP($G18^2/-2+(RAND!AIE16*$G18))*(1+$K18)*AIT17+$Q$5*$J18</f>
        <v>4.4815608135093976</v>
      </c>
      <c r="AIU18" s="38">
        <f>(1-$Q$5)*EXP($G18^2/-2+(RAND!AIF16*$G18))*(1+$K18)*AIU17+$Q$5*$J18</f>
        <v>3.1254642652282527</v>
      </c>
      <c r="AIV18" s="38">
        <f>(1-$Q$5)*EXP($G18^2/-2+(RAND!AIG16*$G18))*(1+$K18)*AIV17+$Q$5*$J18</f>
        <v>4.3834847478062962</v>
      </c>
      <c r="AIW18" s="38">
        <f>(1-$Q$5)*EXP($G18^2/-2+(RAND!AIH16*$G18))*(1+$K18)*AIW17+$Q$5*$J18</f>
        <v>4.6323312320704231</v>
      </c>
      <c r="AIX18" s="38">
        <f>(1-$Q$5)*EXP($G18^2/-2+(RAND!AII16*$G18))*(1+$K18)*AIX17+$Q$5*$J18</f>
        <v>4.3612983293951926</v>
      </c>
      <c r="AIY18" s="38">
        <f>(1-$Q$5)*EXP($G18^2/-2+(RAND!AIJ16*$G18))*(1+$K18)*AIY17+$Q$5*$J18</f>
        <v>4.5355256940913655</v>
      </c>
      <c r="AIZ18" s="38">
        <f>(1-$Q$5)*EXP($G18^2/-2+(RAND!AIK16*$G18))*(1+$K18)*AIZ17+$Q$5*$J18</f>
        <v>2.9351818474292291</v>
      </c>
      <c r="AJA18" s="38">
        <f>(1-$Q$5)*EXP($G18^2/-2+(RAND!AIL16*$G18))*(1+$K18)*AJA17+$Q$5*$J18</f>
        <v>3.2974279223682492</v>
      </c>
      <c r="AJB18" s="38">
        <f>(1-$Q$5)*EXP($G18^2/-2+(RAND!AIM16*$G18))*(1+$K18)*AJB17+$Q$5*$J18</f>
        <v>3.4185256575223697</v>
      </c>
      <c r="AJC18" s="38">
        <f>(1-$Q$5)*EXP($G18^2/-2+(RAND!AIN16*$G18))*(1+$K18)*AJC17+$Q$5*$J18</f>
        <v>3.9214440952023986</v>
      </c>
      <c r="AJD18" s="38">
        <f>(1-$Q$5)*EXP($G18^2/-2+(RAND!AIO16*$G18))*(1+$K18)*AJD17+$Q$5*$J18</f>
        <v>5.1856110221979614</v>
      </c>
      <c r="AJE18" s="38">
        <f>(1-$Q$5)*EXP($G18^2/-2+(RAND!AIP16*$G18))*(1+$K18)*AJE17+$Q$5*$J18</f>
        <v>4.4394167698050495</v>
      </c>
      <c r="AJF18" s="38">
        <f>(1-$Q$5)*EXP($G18^2/-2+(RAND!AIQ16*$G18))*(1+$K18)*AJF17+$Q$5*$J18</f>
        <v>2.8775216125183332</v>
      </c>
      <c r="AJG18" s="38">
        <f>(1-$Q$5)*EXP($G18^2/-2+(RAND!AIR16*$G18))*(1+$K18)*AJG17+$Q$5*$J18</f>
        <v>2.9388730944978985</v>
      </c>
      <c r="AJH18" s="38">
        <f>(1-$Q$5)*EXP($G18^2/-2+(RAND!AIS16*$G18))*(1+$K18)*AJH17+$Q$5*$J18</f>
        <v>8.4621288125127663</v>
      </c>
      <c r="AJI18" s="38">
        <f>(1-$Q$5)*EXP($G18^2/-2+(RAND!AIT16*$G18))*(1+$K18)*AJI17+$Q$5*$J18</f>
        <v>8.8343150058397555</v>
      </c>
      <c r="AJJ18" s="38">
        <f>(1-$Q$5)*EXP($G18^2/-2+(RAND!AIU16*$G18))*(1+$K18)*AJJ17+$Q$5*$J18</f>
        <v>3.1138116969051803</v>
      </c>
      <c r="AJK18" s="38">
        <f>(1-$Q$5)*EXP($G18^2/-2+(RAND!AIV16*$G18))*(1+$K18)*AJK17+$Q$5*$J18</f>
        <v>5.5770405485317376</v>
      </c>
      <c r="AJL18" s="38">
        <f>(1-$Q$5)*EXP($G18^2/-2+(RAND!AIW16*$G18))*(1+$K18)*AJL17+$Q$5*$J18</f>
        <v>2.7644930357628739</v>
      </c>
      <c r="AJM18" s="38">
        <f>(1-$Q$5)*EXP($G18^2/-2+(RAND!AIX16*$G18))*(1+$K18)*AJM17+$Q$5*$J18</f>
        <v>3.1688460909388745</v>
      </c>
      <c r="AJN18" s="38">
        <f>(1-$Q$5)*EXP($G18^2/-2+(RAND!AIY16*$G18))*(1+$K18)*AJN17+$Q$5*$J18</f>
        <v>2.5862599857391704</v>
      </c>
      <c r="AJO18" s="38">
        <f>(1-$Q$5)*EXP($G18^2/-2+(RAND!AIZ16*$G18))*(1+$K18)*AJO17+$Q$5*$J18</f>
        <v>6.5342067659624652</v>
      </c>
      <c r="AJP18" s="38">
        <f>(1-$Q$5)*EXP($G18^2/-2+(RAND!AJA16*$G18))*(1+$K18)*AJP17+$Q$5*$J18</f>
        <v>2.7483625011432533</v>
      </c>
      <c r="AJQ18" s="38">
        <f>(1-$Q$5)*EXP($G18^2/-2+(RAND!AJB16*$G18))*(1+$K18)*AJQ17+$Q$5*$J18</f>
        <v>3.4764880841239942</v>
      </c>
      <c r="AJR18" s="38">
        <f>(1-$Q$5)*EXP($G18^2/-2+(RAND!AJC16*$G18))*(1+$K18)*AJR17+$Q$5*$J18</f>
        <v>3.5919269680908079</v>
      </c>
      <c r="AJS18" s="38">
        <f>(1-$Q$5)*EXP($G18^2/-2+(RAND!AJD16*$G18))*(1+$K18)*AJS17+$Q$5*$J18</f>
        <v>3.0714370283053931</v>
      </c>
      <c r="AJT18" s="38">
        <f>(1-$Q$5)*EXP($G18^2/-2+(RAND!AJE16*$G18))*(1+$K18)*AJT17+$Q$5*$J18</f>
        <v>2.1196760569672901</v>
      </c>
      <c r="AJU18" s="38">
        <f>(1-$Q$5)*EXP($G18^2/-2+(RAND!AJF16*$G18))*(1+$K18)*AJU17+$Q$5*$J18</f>
        <v>5.2476994445743301</v>
      </c>
      <c r="AJV18" s="38">
        <f>(1-$Q$5)*EXP($G18^2/-2+(RAND!AJG16*$G18))*(1+$K18)*AJV17+$Q$5*$J18</f>
        <v>3.3864807092336631</v>
      </c>
      <c r="AJW18" s="38">
        <f>(1-$Q$5)*EXP($G18^2/-2+(RAND!AJH16*$G18))*(1+$K18)*AJW17+$Q$5*$J18</f>
        <v>3.2441940478733762</v>
      </c>
      <c r="AJX18" s="38">
        <f>(1-$Q$5)*EXP($G18^2/-2+(RAND!AJI16*$G18))*(1+$K18)*AJX17+$Q$5*$J18</f>
        <v>2.6292840537940556</v>
      </c>
      <c r="AJY18" s="38">
        <f>(1-$Q$5)*EXP($G18^2/-2+(RAND!AJJ16*$G18))*(1+$K18)*AJY17+$Q$5*$J18</f>
        <v>4.8396365611967607</v>
      </c>
      <c r="AJZ18" s="38">
        <f>(1-$Q$5)*EXP($G18^2/-2+(RAND!AJK16*$G18))*(1+$K18)*AJZ17+$Q$5*$J18</f>
        <v>2.7785688887505993</v>
      </c>
      <c r="AKA18" s="38">
        <f>(1-$Q$5)*EXP($G18^2/-2+(RAND!AJL16*$G18))*(1+$K18)*AKA17+$Q$5*$J18</f>
        <v>3.5041769770295197</v>
      </c>
      <c r="AKB18" s="38">
        <f>(1-$Q$5)*EXP($G18^2/-2+(RAND!AJM16*$G18))*(1+$K18)*AKB17+$Q$5*$J18</f>
        <v>10.452252462491121</v>
      </c>
      <c r="AKC18" s="38">
        <f>(1-$Q$5)*EXP($G18^2/-2+(RAND!AJN16*$G18))*(1+$K18)*AKC17+$Q$5*$J18</f>
        <v>3.5705350725928731</v>
      </c>
      <c r="AKD18" s="38">
        <f>(1-$Q$5)*EXP($G18^2/-2+(RAND!AJO16*$G18))*(1+$K18)*AKD17+$Q$5*$J18</f>
        <v>3.8073661001802939</v>
      </c>
      <c r="AKE18" s="38">
        <f>(1-$Q$5)*EXP($G18^2/-2+(RAND!AJP16*$G18))*(1+$K18)*AKE17+$Q$5*$J18</f>
        <v>5.6339022582395808</v>
      </c>
      <c r="AKF18" s="38">
        <f>(1-$Q$5)*EXP($G18^2/-2+(RAND!AJQ16*$G18))*(1+$K18)*AKF17+$Q$5*$J18</f>
        <v>3.414428172097753</v>
      </c>
      <c r="AKG18" s="38">
        <f>(1-$Q$5)*EXP($G18^2/-2+(RAND!AJR16*$G18))*(1+$K18)*AKG17+$Q$5*$J18</f>
        <v>3.9563194502218493</v>
      </c>
      <c r="AKH18" s="38">
        <f>(1-$Q$5)*EXP($G18^2/-2+(RAND!AJS16*$G18))*(1+$K18)*AKH17+$Q$5*$J18</f>
        <v>5.7261640930039626</v>
      </c>
      <c r="AKI18" s="38">
        <f>(1-$Q$5)*EXP($G18^2/-2+(RAND!AJT16*$G18))*(1+$K18)*AKI17+$Q$5*$J18</f>
        <v>1.9392534974903699</v>
      </c>
      <c r="AKJ18" s="38">
        <f>(1-$Q$5)*EXP($G18^2/-2+(RAND!AJU16*$G18))*(1+$K18)*AKJ17+$Q$5*$J18</f>
        <v>4.9636642599269232</v>
      </c>
      <c r="AKK18" s="38">
        <f>(1-$Q$5)*EXP($G18^2/-2+(RAND!AJV16*$G18))*(1+$K18)*AKK17+$Q$5*$J18</f>
        <v>3.6144153847092726</v>
      </c>
      <c r="AKL18" s="38">
        <f>(1-$Q$5)*EXP($G18^2/-2+(RAND!AJW16*$G18))*(1+$K18)*AKL17+$Q$5*$J18</f>
        <v>2.4719945511806554</v>
      </c>
      <c r="AKM18" s="38">
        <f>(1-$Q$5)*EXP($G18^2/-2+(RAND!AJX16*$G18))*(1+$K18)*AKM17+$Q$5*$J18</f>
        <v>6.4335476097386657</v>
      </c>
      <c r="AKN18" s="38">
        <f>(1-$Q$5)*EXP($G18^2/-2+(RAND!AJY16*$G18))*(1+$K18)*AKN17+$Q$5*$J18</f>
        <v>4.164591972930606</v>
      </c>
      <c r="AKO18" s="38">
        <f>(1-$Q$5)*EXP($G18^2/-2+(RAND!AJZ16*$G18))*(1+$K18)*AKO17+$Q$5*$J18</f>
        <v>3.1132671241693046</v>
      </c>
      <c r="AKP18" s="38">
        <f>(1-$Q$5)*EXP($G18^2/-2+(RAND!AKA16*$G18))*(1+$K18)*AKP17+$Q$5*$J18</f>
        <v>4.1338447426331495</v>
      </c>
      <c r="AKQ18" s="38">
        <f>(1-$Q$5)*EXP($G18^2/-2+(RAND!AKB16*$G18))*(1+$K18)*AKQ17+$Q$5*$J18</f>
        <v>2.848148591279791</v>
      </c>
      <c r="AKR18" s="38">
        <f>(1-$Q$5)*EXP($G18^2/-2+(RAND!AKC16*$G18))*(1+$K18)*AKR17+$Q$5*$J18</f>
        <v>4.0623281551761528</v>
      </c>
      <c r="AKS18" s="38">
        <f>(1-$Q$5)*EXP($G18^2/-2+(RAND!AKD16*$G18))*(1+$K18)*AKS17+$Q$5*$J18</f>
        <v>4.8399557393897084</v>
      </c>
      <c r="AKT18" s="38">
        <f>(1-$Q$5)*EXP($G18^2/-2+(RAND!AKE16*$G18))*(1+$K18)*AKT17+$Q$5*$J18</f>
        <v>3.8904916312796352</v>
      </c>
      <c r="AKU18" s="38">
        <f>(1-$Q$5)*EXP($G18^2/-2+(RAND!AKF16*$G18))*(1+$K18)*AKU17+$Q$5*$J18</f>
        <v>2.619288354741633</v>
      </c>
      <c r="AKV18" s="38">
        <f>(1-$Q$5)*EXP($G18^2/-2+(RAND!AKG16*$G18))*(1+$K18)*AKV17+$Q$5*$J18</f>
        <v>3.1669997053252716</v>
      </c>
      <c r="AKW18" s="38">
        <f>(1-$Q$5)*EXP($G18^2/-2+(RAND!AKH16*$G18))*(1+$K18)*AKW17+$Q$5*$J18</f>
        <v>3.4735502408935406</v>
      </c>
      <c r="AKX18" s="38">
        <f>(1-$Q$5)*EXP($G18^2/-2+(RAND!AKI16*$G18))*(1+$K18)*AKX17+$Q$5*$J18</f>
        <v>3.4089909388592181</v>
      </c>
      <c r="AKY18" s="38">
        <f>(1-$Q$5)*EXP($G18^2/-2+(RAND!AKJ16*$G18))*(1+$K18)*AKY17+$Q$5*$J18</f>
        <v>4.2197322358007794</v>
      </c>
      <c r="AKZ18" s="38">
        <f>(1-$Q$5)*EXP($G18^2/-2+(RAND!AKK16*$G18))*(1+$K18)*AKZ17+$Q$5*$J18</f>
        <v>3.5278864014463642</v>
      </c>
      <c r="ALA18" s="38">
        <f>(1-$Q$5)*EXP($G18^2/-2+(RAND!AKL16*$G18))*(1+$K18)*ALA17+$Q$5*$J18</f>
        <v>4.4556183134305929</v>
      </c>
      <c r="ALB18" s="38">
        <f>(1-$Q$5)*EXP($G18^2/-2+(RAND!AKM16*$G18))*(1+$K18)*ALB17+$Q$5*$J18</f>
        <v>2.9873524061846526</v>
      </c>
      <c r="ALC18" s="38">
        <f>(1-$Q$5)*EXP($G18^2/-2+(RAND!AKN16*$G18))*(1+$K18)*ALC17+$Q$5*$J18</f>
        <v>3.0784797453629587</v>
      </c>
      <c r="ALD18" s="38">
        <f>(1-$Q$5)*EXP($G18^2/-2+(RAND!AKO16*$G18))*(1+$K18)*ALD17+$Q$5*$J18</f>
        <v>3.5950196574076707</v>
      </c>
      <c r="ALE18" s="38">
        <f>(1-$Q$5)*EXP($G18^2/-2+(RAND!AKP16*$G18))*(1+$K18)*ALE17+$Q$5*$J18</f>
        <v>3.7612854353045364</v>
      </c>
      <c r="ALF18" s="38">
        <f>(1-$Q$5)*EXP($G18^2/-2+(RAND!AKQ16*$G18))*(1+$K18)*ALF17+$Q$5*$J18</f>
        <v>3.9737257776003605</v>
      </c>
      <c r="ALG18" s="38">
        <f>(1-$Q$5)*EXP($G18^2/-2+(RAND!AKR16*$G18))*(1+$K18)*ALG17+$Q$5*$J18</f>
        <v>2.8950891413354212</v>
      </c>
      <c r="ALH18" s="38">
        <f>(1-$Q$5)*EXP($G18^2/-2+(RAND!AKS16*$G18))*(1+$K18)*ALH17+$Q$5*$J18</f>
        <v>4.3767611821817916</v>
      </c>
      <c r="ALI18" s="38">
        <f>(1-$Q$5)*EXP($G18^2/-2+(RAND!AKT16*$G18))*(1+$K18)*ALI17+$Q$5*$J18</f>
        <v>6.5515148565476773</v>
      </c>
      <c r="ALJ18" s="38">
        <f>(1-$Q$5)*EXP($G18^2/-2+(RAND!AKU16*$G18))*(1+$K18)*ALJ17+$Q$5*$J18</f>
        <v>3.2068285243008936</v>
      </c>
      <c r="ALK18" s="38">
        <f>(1-$Q$5)*EXP($G18^2/-2+(RAND!AKV16*$G18))*(1+$K18)*ALK17+$Q$5*$J18</f>
        <v>3.1331053756071636</v>
      </c>
      <c r="ALL18" s="38">
        <f>(1-$Q$5)*EXP($G18^2/-2+(RAND!AKW16*$G18))*(1+$K18)*ALL17+$Q$5*$J18</f>
        <v>2.7149183240647967</v>
      </c>
      <c r="ALM18" s="38">
        <f>(1-$Q$5)*EXP($G18^2/-2+(RAND!AKX16*$G18))*(1+$K18)*ALM17+$Q$5*$J18</f>
        <v>3.8502658258471296</v>
      </c>
      <c r="ALN18" s="38">
        <f>(1-$Q$5)*EXP($G18^2/-2+(RAND!AKY16*$G18))*(1+$K18)*ALN17+$Q$5*$J18</f>
        <v>2.7208450654585055</v>
      </c>
      <c r="ALO18" s="38">
        <f>(1-$Q$5)*EXP($G18^2/-2+(RAND!AKZ16*$G18))*(1+$K18)*ALO17+$Q$5*$J18</f>
        <v>3.0523246410435849</v>
      </c>
      <c r="ALP18" s="38">
        <f>(1-$Q$5)*EXP($G18^2/-2+(RAND!ALA16*$G18))*(1+$K18)*ALP17+$Q$5*$J18</f>
        <v>3.5005361895326765</v>
      </c>
      <c r="ALQ18" s="38">
        <f>(1-$Q$5)*EXP($G18^2/-2+(RAND!ALB16*$G18))*(1+$K18)*ALQ17+$Q$5*$J18</f>
        <v>3.9192006783281461</v>
      </c>
      <c r="ALR18" s="38">
        <f>(1-$Q$5)*EXP($G18^2/-2+(RAND!ALC16*$G18))*(1+$K18)*ALR17+$Q$5*$J18</f>
        <v>3.8051638777322392</v>
      </c>
      <c r="ALS18" s="38">
        <f>(1-$Q$5)*EXP($G18^2/-2+(RAND!ALD16*$G18))*(1+$K18)*ALS17+$Q$5*$J18</f>
        <v>3.0846540135556157</v>
      </c>
      <c r="ALT18" s="38">
        <f>(1-$Q$5)*EXP($G18^2/-2+(RAND!ALE16*$G18))*(1+$K18)*ALT17+$Q$5*$J18</f>
        <v>3.0837544541320434</v>
      </c>
      <c r="ALU18" s="38">
        <f>(1-$Q$5)*EXP($G18^2/-2+(RAND!ALF16*$G18))*(1+$K18)*ALU17+$Q$5*$J18</f>
        <v>4.2466789495534663</v>
      </c>
      <c r="ALV18" s="38">
        <f>(1-$Q$5)*EXP($G18^2/-2+(RAND!ALG16*$G18))*(1+$K18)*ALV17+$Q$5*$J18</f>
        <v>3.067151042899102</v>
      </c>
      <c r="ALW18" s="38">
        <f>(1-$Q$5)*EXP($G18^2/-2+(RAND!ALH16*$G18))*(1+$K18)*ALW17+$Q$5*$J18</f>
        <v>2.6483606335768339</v>
      </c>
      <c r="ALX18" s="38">
        <f>(1-$Q$5)*EXP($G18^2/-2+(RAND!ALI16*$G18))*(1+$K18)*ALX17+$Q$5*$J18</f>
        <v>2.9830756882093947</v>
      </c>
      <c r="ALY18" s="38">
        <f>(1-$Q$5)*EXP($G18^2/-2+(RAND!ALJ16*$G18))*(1+$K18)*ALY17+$Q$5*$J18</f>
        <v>4.251251102972379</v>
      </c>
      <c r="ALZ18" s="38">
        <f>(1-$Q$5)*EXP($G18^2/-2+(RAND!ALK16*$G18))*(1+$K18)*ALZ17+$Q$5*$J18</f>
        <v>2.3119571918098836</v>
      </c>
      <c r="AMA18" s="38">
        <f>(1-$Q$5)*EXP($G18^2/-2+(RAND!ALL16*$G18))*(1+$K18)*AMA17+$Q$5*$J18</f>
        <v>4.0949008206131206</v>
      </c>
      <c r="AMB18" s="38">
        <f>(1-$Q$5)*EXP($G18^2/-2+(RAND!ALM16*$G18))*(1+$K18)*AMB17+$Q$5*$J18</f>
        <v>5.3837838184437423</v>
      </c>
    </row>
    <row r="19" spans="1:1017">
      <c r="A19" s="38">
        <v>0.85651181949921606</v>
      </c>
      <c r="B19" s="32">
        <f t="array" ref="B19">_xlfn.STDEV.S((Q19:AMB19-$Q$8:$AMB$8)/$Q$8:$AMB$8)</f>
        <v>0.23512860156197271</v>
      </c>
      <c r="C19" s="37">
        <f>'Price+SD Inputs'!Q19</f>
        <v>0.66464567993799351</v>
      </c>
      <c r="D19" s="32">
        <f t="shared" si="0"/>
        <v>-0.42951707837602082</v>
      </c>
      <c r="E19" s="10"/>
      <c r="F19" s="23">
        <f t="array" ref="F19">_xlfn.STDEV.S((Q19:AMB19-Q18:AMB18)/Q18:AMB18)</f>
        <v>0.15760549429890372</v>
      </c>
      <c r="G19" s="10">
        <f>'Price+SD Inputs'!K46</f>
        <v>0.17396063492037653</v>
      </c>
      <c r="H19" s="32">
        <f t="shared" si="4"/>
        <v>-1.6355140621472808E-2</v>
      </c>
      <c r="I19" s="32"/>
      <c r="J19" s="10">
        <f>'Price+SD Inputs'!C46</f>
        <v>3.9754999999999998</v>
      </c>
      <c r="K19" s="23">
        <f t="shared" si="2"/>
        <v>-1.4135151890886533E-2</v>
      </c>
      <c r="L19" s="32"/>
      <c r="M19" s="32">
        <f t="shared" si="1"/>
        <v>3.9136691055190811</v>
      </c>
      <c r="N19" s="32">
        <f t="shared" si="3"/>
        <v>6.1830894480918719E-2</v>
      </c>
      <c r="O19">
        <v>0.5225613253066953</v>
      </c>
      <c r="P19" s="91">
        <f>VaR!A25</f>
        <v>12</v>
      </c>
      <c r="Q19" s="38">
        <f>(1-$Q$5)*EXP($G19^2/-2+(RAND!B17*$G19))*(1+$K19)*Q18+$Q$5*$J19</f>
        <v>3.3767464223064896</v>
      </c>
      <c r="R19" s="38">
        <f>(1-$Q$5)*EXP($G19^2/-2+(RAND!C17*$G19))*(1+$K19)*R18+$Q$5*$J19</f>
        <v>3.1454249374981735</v>
      </c>
      <c r="S19" s="38">
        <f>(1-$Q$5)*EXP($G19^2/-2+(RAND!D17*$G19))*(1+$K19)*S18+$Q$5*$J19</f>
        <v>3.4174039681704911</v>
      </c>
      <c r="T19" s="38">
        <f>(1-$Q$5)*EXP($G19^2/-2+(RAND!E17*$G19))*(1+$K19)*T18+$Q$5*$J19</f>
        <v>3.9713798980489732</v>
      </c>
      <c r="U19" s="38">
        <f>(1-$Q$5)*EXP($G19^2/-2+(RAND!F17*$G19))*(1+$K19)*U18+$Q$5*$J19</f>
        <v>4.0876210369583168</v>
      </c>
      <c r="V19" s="38">
        <f>(1-$Q$5)*EXP($G19^2/-2+(RAND!G17*$G19))*(1+$K19)*V18+$Q$5*$J19</f>
        <v>3.871035199445894</v>
      </c>
      <c r="W19" s="38">
        <f>(1-$Q$5)*EXP($G19^2/-2+(RAND!H17*$G19))*(1+$K19)*W18+$Q$5*$J19</f>
        <v>4.5998157459865947</v>
      </c>
      <c r="X19" s="38">
        <f>(1-$Q$5)*EXP($G19^2/-2+(RAND!I17*$G19))*(1+$K19)*X18+$Q$5*$J19</f>
        <v>4.3414030808302577</v>
      </c>
      <c r="Y19" s="38">
        <f>(1-$Q$5)*EXP($G19^2/-2+(RAND!J17*$G19))*(1+$K19)*Y18+$Q$5*$J19</f>
        <v>4.0052966349675163</v>
      </c>
      <c r="Z19" s="38">
        <f>(1-$Q$5)*EXP($G19^2/-2+(RAND!K17*$G19))*(1+$K19)*Z18+$Q$5*$J19</f>
        <v>4.2226769824853321</v>
      </c>
      <c r="AA19" s="38">
        <f>(1-$Q$5)*EXP($G19^2/-2+(RAND!L17*$G19))*(1+$K19)*AA18+$Q$5*$J19</f>
        <v>2.3782734661711036</v>
      </c>
      <c r="AB19" s="38">
        <f>(1-$Q$5)*EXP($G19^2/-2+(RAND!M17*$G19))*(1+$K19)*AB18+$Q$5*$J19</f>
        <v>3.168021287720709</v>
      </c>
      <c r="AC19" s="38">
        <f>(1-$Q$5)*EXP($G19^2/-2+(RAND!N17*$G19))*(1+$K19)*AC18+$Q$5*$J19</f>
        <v>2.2041068934240426</v>
      </c>
      <c r="AD19" s="38">
        <f>(1-$Q$5)*EXP($G19^2/-2+(RAND!O17*$G19))*(1+$K19)*AD18+$Q$5*$J19</f>
        <v>4.3252819390260981</v>
      </c>
      <c r="AE19" s="38">
        <f>(1-$Q$5)*EXP($G19^2/-2+(RAND!P17*$G19))*(1+$K19)*AE18+$Q$5*$J19</f>
        <v>2.6893797816272209</v>
      </c>
      <c r="AF19" s="38">
        <f>(1-$Q$5)*EXP($G19^2/-2+(RAND!Q17*$G19))*(1+$K19)*AF18+$Q$5*$J19</f>
        <v>3.956115635242504</v>
      </c>
      <c r="AG19" s="38">
        <f>(1-$Q$5)*EXP($G19^2/-2+(RAND!R17*$G19))*(1+$K19)*AG18+$Q$5*$J19</f>
        <v>4.4750236109197186</v>
      </c>
      <c r="AH19" s="38">
        <f>(1-$Q$5)*EXP($G19^2/-2+(RAND!S17*$G19))*(1+$K19)*AH18+$Q$5*$J19</f>
        <v>3.318056140897446</v>
      </c>
      <c r="AI19" s="38">
        <f>(1-$Q$5)*EXP($G19^2/-2+(RAND!T17*$G19))*(1+$K19)*AI18+$Q$5*$J19</f>
        <v>3.7572041023030045</v>
      </c>
      <c r="AJ19" s="38">
        <f>(1-$Q$5)*EXP($G19^2/-2+(RAND!U17*$G19))*(1+$K19)*AJ18+$Q$5*$J19</f>
        <v>3.4035653199597067</v>
      </c>
      <c r="AK19" s="38">
        <f>(1-$Q$5)*EXP($G19^2/-2+(RAND!V17*$G19))*(1+$K19)*AK18+$Q$5*$J19</f>
        <v>7.7248508600600747</v>
      </c>
      <c r="AL19" s="38">
        <f>(1-$Q$5)*EXP($G19^2/-2+(RAND!W17*$G19))*(1+$K19)*AL18+$Q$5*$J19</f>
        <v>2.8687517955358781</v>
      </c>
      <c r="AM19" s="38">
        <f>(1-$Q$5)*EXP($G19^2/-2+(RAND!X17*$G19))*(1+$K19)*AM18+$Q$5*$J19</f>
        <v>3.2985176665801434</v>
      </c>
      <c r="AN19" s="38">
        <f>(1-$Q$5)*EXP($G19^2/-2+(RAND!Y17*$G19))*(1+$K19)*AN18+$Q$5*$J19</f>
        <v>4.2377618268251194</v>
      </c>
      <c r="AO19" s="38">
        <f>(1-$Q$5)*EXP($G19^2/-2+(RAND!Z17*$G19))*(1+$K19)*AO18+$Q$5*$J19</f>
        <v>4.3151713278060342</v>
      </c>
      <c r="AP19" s="38">
        <f>(1-$Q$5)*EXP($G19^2/-2+(RAND!AA17*$G19))*(1+$K19)*AP18+$Q$5*$J19</f>
        <v>4.0020610476864018</v>
      </c>
      <c r="AQ19" s="38">
        <f>(1-$Q$5)*EXP($G19^2/-2+(RAND!AB17*$G19))*(1+$K19)*AQ18+$Q$5*$J19</f>
        <v>3.1234870400366899</v>
      </c>
      <c r="AR19" s="38">
        <f>(1-$Q$5)*EXP($G19^2/-2+(RAND!AC17*$G19))*(1+$K19)*AR18+$Q$5*$J19</f>
        <v>6.6653219384104059</v>
      </c>
      <c r="AS19" s="38">
        <f>(1-$Q$5)*EXP($G19^2/-2+(RAND!AD17*$G19))*(1+$K19)*AS18+$Q$5*$J19</f>
        <v>7.6525473968115723</v>
      </c>
      <c r="AT19" s="38">
        <f>(1-$Q$5)*EXP($G19^2/-2+(RAND!AE17*$G19))*(1+$K19)*AT18+$Q$5*$J19</f>
        <v>3.0460415669382832</v>
      </c>
      <c r="AU19" s="38">
        <f>(1-$Q$5)*EXP($G19^2/-2+(RAND!AF17*$G19))*(1+$K19)*AU18+$Q$5*$J19</f>
        <v>3.7714228871505249</v>
      </c>
      <c r="AV19" s="38">
        <f>(1-$Q$5)*EXP($G19^2/-2+(RAND!AG17*$G19))*(1+$K19)*AV18+$Q$5*$J19</f>
        <v>3.4950075877064233</v>
      </c>
      <c r="AW19" s="38">
        <f>(1-$Q$5)*EXP($G19^2/-2+(RAND!AH17*$G19))*(1+$K19)*AW18+$Q$5*$J19</f>
        <v>5.267423961251982</v>
      </c>
      <c r="AX19" s="38">
        <f>(1-$Q$5)*EXP($G19^2/-2+(RAND!AI17*$G19))*(1+$K19)*AX18+$Q$5*$J19</f>
        <v>2.1600669544574362</v>
      </c>
      <c r="AY19" s="38">
        <f>(1-$Q$5)*EXP($G19^2/-2+(RAND!AJ17*$G19))*(1+$K19)*AY18+$Q$5*$J19</f>
        <v>3.1664518656100524</v>
      </c>
      <c r="AZ19" s="38">
        <f>(1-$Q$5)*EXP($G19^2/-2+(RAND!AK17*$G19))*(1+$K19)*AZ18+$Q$5*$J19</f>
        <v>2.8058386505928556</v>
      </c>
      <c r="BA19" s="38">
        <f>(1-$Q$5)*EXP($G19^2/-2+(RAND!AL17*$G19))*(1+$K19)*BA18+$Q$5*$J19</f>
        <v>3.8907639378733627</v>
      </c>
      <c r="BB19" s="38">
        <f>(1-$Q$5)*EXP($G19^2/-2+(RAND!AM17*$G19))*(1+$K19)*BB18+$Q$5*$J19</f>
        <v>2.6670215660637346</v>
      </c>
      <c r="BC19" s="38">
        <f>(1-$Q$5)*EXP($G19^2/-2+(RAND!AN17*$G19))*(1+$K19)*BC18+$Q$5*$J19</f>
        <v>3.4996950929305983</v>
      </c>
      <c r="BD19" s="38">
        <f>(1-$Q$5)*EXP($G19^2/-2+(RAND!AO17*$G19))*(1+$K19)*BD18+$Q$5*$J19</f>
        <v>2.4331411392605773</v>
      </c>
      <c r="BE19" s="38">
        <f>(1-$Q$5)*EXP($G19^2/-2+(RAND!AP17*$G19))*(1+$K19)*BE18+$Q$5*$J19</f>
        <v>3.7850848919978657</v>
      </c>
      <c r="BF19" s="38">
        <f>(1-$Q$5)*EXP($G19^2/-2+(RAND!AQ17*$G19))*(1+$K19)*BF18+$Q$5*$J19</f>
        <v>5.818459587904341</v>
      </c>
      <c r="BG19" s="38">
        <f>(1-$Q$5)*EXP($G19^2/-2+(RAND!AR17*$G19))*(1+$K19)*BG18+$Q$5*$J19</f>
        <v>3.3130801079601366</v>
      </c>
      <c r="BH19" s="38">
        <f>(1-$Q$5)*EXP($G19^2/-2+(RAND!AS17*$G19))*(1+$K19)*BH18+$Q$5*$J19</f>
        <v>6.5637541472735617</v>
      </c>
      <c r="BI19" s="38">
        <f>(1-$Q$5)*EXP($G19^2/-2+(RAND!AT17*$G19))*(1+$K19)*BI18+$Q$5*$J19</f>
        <v>3.9063128994413043</v>
      </c>
      <c r="BJ19" s="38">
        <f>(1-$Q$5)*EXP($G19^2/-2+(RAND!AU17*$G19))*(1+$K19)*BJ18+$Q$5*$J19</f>
        <v>5.5870541450279489</v>
      </c>
      <c r="BK19" s="38">
        <f>(1-$Q$5)*EXP($G19^2/-2+(RAND!AV17*$G19))*(1+$K19)*BK18+$Q$5*$J19</f>
        <v>6.6871571407280737</v>
      </c>
      <c r="BL19" s="38">
        <f>(1-$Q$5)*EXP($G19^2/-2+(RAND!AW17*$G19))*(1+$K19)*BL18+$Q$5*$J19</f>
        <v>4.6464300541721553</v>
      </c>
      <c r="BM19" s="38">
        <f>(1-$Q$5)*EXP($G19^2/-2+(RAND!AX17*$G19))*(1+$K19)*BM18+$Q$5*$J19</f>
        <v>3.9824755918319497</v>
      </c>
      <c r="BN19" s="38">
        <f>(1-$Q$5)*EXP($G19^2/-2+(RAND!AY17*$G19))*(1+$K19)*BN18+$Q$5*$J19</f>
        <v>2.9067676161244211</v>
      </c>
      <c r="BO19" s="38">
        <f>(1-$Q$5)*EXP($G19^2/-2+(RAND!AZ17*$G19))*(1+$K19)*BO18+$Q$5*$J19</f>
        <v>3.9168378782806874</v>
      </c>
      <c r="BP19" s="38">
        <f>(1-$Q$5)*EXP($G19^2/-2+(RAND!BA17*$G19))*(1+$K19)*BP18+$Q$5*$J19</f>
        <v>4.3699242882477343</v>
      </c>
      <c r="BQ19" s="38">
        <f>(1-$Q$5)*EXP($G19^2/-2+(RAND!BB17*$G19))*(1+$K19)*BQ18+$Q$5*$J19</f>
        <v>3.2249853369901644</v>
      </c>
      <c r="BR19" s="38">
        <f>(1-$Q$5)*EXP($G19^2/-2+(RAND!BC17*$G19))*(1+$K19)*BR18+$Q$5*$J19</f>
        <v>2.8773360770143643</v>
      </c>
      <c r="BS19" s="38">
        <f>(1-$Q$5)*EXP($G19^2/-2+(RAND!BD17*$G19))*(1+$K19)*BS18+$Q$5*$J19</f>
        <v>5.1148891329175949</v>
      </c>
      <c r="BT19" s="38">
        <f>(1-$Q$5)*EXP($G19^2/-2+(RAND!BE17*$G19))*(1+$K19)*BT18+$Q$5*$J19</f>
        <v>6.18202630163786</v>
      </c>
      <c r="BU19" s="38">
        <f>(1-$Q$5)*EXP($G19^2/-2+(RAND!BF17*$G19))*(1+$K19)*BU18+$Q$5*$J19</f>
        <v>2.24922616054566</v>
      </c>
      <c r="BV19" s="38">
        <f>(1-$Q$5)*EXP($G19^2/-2+(RAND!BG17*$G19))*(1+$K19)*BV18+$Q$5*$J19</f>
        <v>3.951853267066364</v>
      </c>
      <c r="BW19" s="38">
        <f>(1-$Q$5)*EXP($G19^2/-2+(RAND!BH17*$G19))*(1+$K19)*BW18+$Q$5*$J19</f>
        <v>3.3580558554867408</v>
      </c>
      <c r="BX19" s="38">
        <f>(1-$Q$5)*EXP($G19^2/-2+(RAND!BI17*$G19))*(1+$K19)*BX18+$Q$5*$J19</f>
        <v>4.926809327585147</v>
      </c>
      <c r="BY19" s="38">
        <f>(1-$Q$5)*EXP($G19^2/-2+(RAND!BJ17*$G19))*(1+$K19)*BY18+$Q$5*$J19</f>
        <v>3.618454272412329</v>
      </c>
      <c r="BZ19" s="38">
        <f>(1-$Q$5)*EXP($G19^2/-2+(RAND!BK17*$G19))*(1+$K19)*BZ18+$Q$5*$J19</f>
        <v>3.3163927791394405</v>
      </c>
      <c r="CA19" s="38">
        <f>(1-$Q$5)*EXP($G19^2/-2+(RAND!BL17*$G19))*(1+$K19)*CA18+$Q$5*$J19</f>
        <v>3.8733359758885135</v>
      </c>
      <c r="CB19" s="38">
        <f>(1-$Q$5)*EXP($G19^2/-2+(RAND!BM17*$G19))*(1+$K19)*CB18+$Q$5*$J19</f>
        <v>3.2843594118374058</v>
      </c>
      <c r="CC19" s="38">
        <f>(1-$Q$5)*EXP($G19^2/-2+(RAND!BN17*$G19))*(1+$K19)*CC18+$Q$5*$J19</f>
        <v>3.4630402663440893</v>
      </c>
      <c r="CD19" s="38">
        <f>(1-$Q$5)*EXP($G19^2/-2+(RAND!BO17*$G19))*(1+$K19)*CD18+$Q$5*$J19</f>
        <v>5.5495787272762254</v>
      </c>
      <c r="CE19" s="38">
        <f>(1-$Q$5)*EXP($G19^2/-2+(RAND!BP17*$G19))*(1+$K19)*CE18+$Q$5*$J19</f>
        <v>3.5450907238273279</v>
      </c>
      <c r="CF19" s="38">
        <f>(1-$Q$5)*EXP($G19^2/-2+(RAND!BQ17*$G19))*(1+$K19)*CF18+$Q$5*$J19</f>
        <v>3.6096031688853527</v>
      </c>
      <c r="CG19" s="38">
        <f>(1-$Q$5)*EXP($G19^2/-2+(RAND!BR17*$G19))*(1+$K19)*CG18+$Q$5*$J19</f>
        <v>3.5484684745755528</v>
      </c>
      <c r="CH19" s="38">
        <f>(1-$Q$5)*EXP($G19^2/-2+(RAND!BS17*$G19))*(1+$K19)*CH18+$Q$5*$J19</f>
        <v>2.5164616615142177</v>
      </c>
      <c r="CI19" s="38">
        <f>(1-$Q$5)*EXP($G19^2/-2+(RAND!BT17*$G19))*(1+$K19)*CI18+$Q$5*$J19</f>
        <v>4.8618706103293423</v>
      </c>
      <c r="CJ19" s="38">
        <f>(1-$Q$5)*EXP($G19^2/-2+(RAND!BU17*$G19))*(1+$K19)*CJ18+$Q$5*$J19</f>
        <v>3.9414567492108254</v>
      </c>
      <c r="CK19" s="38">
        <f>(1-$Q$5)*EXP($G19^2/-2+(RAND!BV17*$G19))*(1+$K19)*CK18+$Q$5*$J19</f>
        <v>3.2227119786766583</v>
      </c>
      <c r="CL19" s="38">
        <f>(1-$Q$5)*EXP($G19^2/-2+(RAND!BW17*$G19))*(1+$K19)*CL18+$Q$5*$J19</f>
        <v>3.4495869499872289</v>
      </c>
      <c r="CM19" s="38">
        <f>(1-$Q$5)*EXP($G19^2/-2+(RAND!BX17*$G19))*(1+$K19)*CM18+$Q$5*$J19</f>
        <v>2.1772194948957093</v>
      </c>
      <c r="CN19" s="38">
        <f>(1-$Q$5)*EXP($G19^2/-2+(RAND!BY17*$G19))*(1+$K19)*CN18+$Q$5*$J19</f>
        <v>3.584350468319955</v>
      </c>
      <c r="CO19" s="38">
        <f>(1-$Q$5)*EXP($G19^2/-2+(RAND!BZ17*$G19))*(1+$K19)*CO18+$Q$5*$J19</f>
        <v>5.8969309543984867</v>
      </c>
      <c r="CP19" s="38">
        <f>(1-$Q$5)*EXP($G19^2/-2+(RAND!CA17*$G19))*(1+$K19)*CP18+$Q$5*$J19</f>
        <v>3.2696292317880995</v>
      </c>
      <c r="CQ19" s="38">
        <f>(1-$Q$5)*EXP($G19^2/-2+(RAND!CB17*$G19))*(1+$K19)*CQ18+$Q$5*$J19</f>
        <v>3.8405852824787252</v>
      </c>
      <c r="CR19" s="38">
        <f>(1-$Q$5)*EXP($G19^2/-2+(RAND!CC17*$G19))*(1+$K19)*CR18+$Q$5*$J19</f>
        <v>3.9479481019864195</v>
      </c>
      <c r="CS19" s="38">
        <f>(1-$Q$5)*EXP($G19^2/-2+(RAND!CD17*$G19))*(1+$K19)*CS18+$Q$5*$J19</f>
        <v>3.8170895803136182</v>
      </c>
      <c r="CT19" s="38">
        <f>(1-$Q$5)*EXP($G19^2/-2+(RAND!CE17*$G19))*(1+$K19)*CT18+$Q$5*$J19</f>
        <v>4.7601204075004855</v>
      </c>
      <c r="CU19" s="38">
        <f>(1-$Q$5)*EXP($G19^2/-2+(RAND!CF17*$G19))*(1+$K19)*CU18+$Q$5*$J19</f>
        <v>4.6909841521182845</v>
      </c>
      <c r="CV19" s="38">
        <f>(1-$Q$5)*EXP($G19^2/-2+(RAND!CG17*$G19))*(1+$K19)*CV18+$Q$5*$J19</f>
        <v>3.9833264363141963</v>
      </c>
      <c r="CW19" s="38">
        <f>(1-$Q$5)*EXP($G19^2/-2+(RAND!CH17*$G19))*(1+$K19)*CW18+$Q$5*$J19</f>
        <v>4.3803114424364082</v>
      </c>
      <c r="CX19" s="38">
        <f>(1-$Q$5)*EXP($G19^2/-2+(RAND!CI17*$G19))*(1+$K19)*CX18+$Q$5*$J19</f>
        <v>2.9477357333657461</v>
      </c>
      <c r="CY19" s="38">
        <f>(1-$Q$5)*EXP($G19^2/-2+(RAND!CJ17*$G19))*(1+$K19)*CY18+$Q$5*$J19</f>
        <v>3.5269094432881416</v>
      </c>
      <c r="CZ19" s="38">
        <f>(1-$Q$5)*EXP($G19^2/-2+(RAND!CK17*$G19))*(1+$K19)*CZ18+$Q$5*$J19</f>
        <v>2.6356018705413029</v>
      </c>
      <c r="DA19" s="38">
        <f>(1-$Q$5)*EXP($G19^2/-2+(RAND!CL17*$G19))*(1+$K19)*DA18+$Q$5*$J19</f>
        <v>3.5121035380683145</v>
      </c>
      <c r="DB19" s="38">
        <f>(1-$Q$5)*EXP($G19^2/-2+(RAND!CM17*$G19))*(1+$K19)*DB18+$Q$5*$J19</f>
        <v>8.4306128926730981</v>
      </c>
      <c r="DC19" s="38">
        <f>(1-$Q$5)*EXP($G19^2/-2+(RAND!CN17*$G19))*(1+$K19)*DC18+$Q$5*$J19</f>
        <v>2.7493479443759892</v>
      </c>
      <c r="DD19" s="38">
        <f>(1-$Q$5)*EXP($G19^2/-2+(RAND!CO17*$G19))*(1+$K19)*DD18+$Q$5*$J19</f>
        <v>3.9714470632281014</v>
      </c>
      <c r="DE19" s="38">
        <f>(1-$Q$5)*EXP($G19^2/-2+(RAND!CP17*$G19))*(1+$K19)*DE18+$Q$5*$J19</f>
        <v>3.7924879822849999</v>
      </c>
      <c r="DF19" s="38">
        <f>(1-$Q$5)*EXP($G19^2/-2+(RAND!CQ17*$G19))*(1+$K19)*DF18+$Q$5*$J19</f>
        <v>4.5594721755350101</v>
      </c>
      <c r="DG19" s="38">
        <f>(1-$Q$5)*EXP($G19^2/-2+(RAND!CR17*$G19))*(1+$K19)*DG18+$Q$5*$J19</f>
        <v>3.8794025981248863</v>
      </c>
      <c r="DH19" s="38">
        <f>(1-$Q$5)*EXP($G19^2/-2+(RAND!CS17*$G19))*(1+$K19)*DH18+$Q$5*$J19</f>
        <v>2.8867521825059921</v>
      </c>
      <c r="DI19" s="38">
        <f>(1-$Q$5)*EXP($G19^2/-2+(RAND!CT17*$G19))*(1+$K19)*DI18+$Q$5*$J19</f>
        <v>4.5014746579830689</v>
      </c>
      <c r="DJ19" s="38">
        <f>(1-$Q$5)*EXP($G19^2/-2+(RAND!CU17*$G19))*(1+$K19)*DJ18+$Q$5*$J19</f>
        <v>3.4054422143668504</v>
      </c>
      <c r="DK19" s="38">
        <f>(1-$Q$5)*EXP($G19^2/-2+(RAND!CV17*$G19))*(1+$K19)*DK18+$Q$5*$J19</f>
        <v>3.97061315612497</v>
      </c>
      <c r="DL19" s="38">
        <f>(1-$Q$5)*EXP($G19^2/-2+(RAND!CW17*$G19))*(1+$K19)*DL18+$Q$5*$J19</f>
        <v>3.1179672851453097</v>
      </c>
      <c r="DM19" s="38">
        <f>(1-$Q$5)*EXP($G19^2/-2+(RAND!CX17*$G19))*(1+$K19)*DM18+$Q$5*$J19</f>
        <v>2.7793493765555422</v>
      </c>
      <c r="DN19" s="38">
        <f>(1-$Q$5)*EXP($G19^2/-2+(RAND!CY17*$G19))*(1+$K19)*DN18+$Q$5*$J19</f>
        <v>3.8466968771653245</v>
      </c>
      <c r="DO19" s="38">
        <f>(1-$Q$5)*EXP($G19^2/-2+(RAND!CZ17*$G19))*(1+$K19)*DO18+$Q$5*$J19</f>
        <v>2.7778492929362044</v>
      </c>
      <c r="DP19" s="38">
        <f>(1-$Q$5)*EXP($G19^2/-2+(RAND!DA17*$G19))*(1+$K19)*DP18+$Q$5*$J19</f>
        <v>3.4539422188294822</v>
      </c>
      <c r="DQ19" s="38">
        <f>(1-$Q$5)*EXP($G19^2/-2+(RAND!DB17*$G19))*(1+$K19)*DQ18+$Q$5*$J19</f>
        <v>5.2181962419347236</v>
      </c>
      <c r="DR19" s="38">
        <f>(1-$Q$5)*EXP($G19^2/-2+(RAND!DC17*$G19))*(1+$K19)*DR18+$Q$5*$J19</f>
        <v>2.712116068501587</v>
      </c>
      <c r="DS19" s="38">
        <f>(1-$Q$5)*EXP($G19^2/-2+(RAND!DD17*$G19))*(1+$K19)*DS18+$Q$5*$J19</f>
        <v>3.9543219356015316</v>
      </c>
      <c r="DT19" s="38">
        <f>(1-$Q$5)*EXP($G19^2/-2+(RAND!DE17*$G19))*(1+$K19)*DT18+$Q$5*$J19</f>
        <v>3.498464675075232</v>
      </c>
      <c r="DU19" s="38">
        <f>(1-$Q$5)*EXP($G19^2/-2+(RAND!DF17*$G19))*(1+$K19)*DU18+$Q$5*$J19</f>
        <v>3.1306897784609515</v>
      </c>
      <c r="DV19" s="38">
        <f>(1-$Q$5)*EXP($G19^2/-2+(RAND!DG17*$G19))*(1+$K19)*DV18+$Q$5*$J19</f>
        <v>7.170106374877161</v>
      </c>
      <c r="DW19" s="38">
        <f>(1-$Q$5)*EXP($G19^2/-2+(RAND!DH17*$G19))*(1+$K19)*DW18+$Q$5*$J19</f>
        <v>2.4226230746086723</v>
      </c>
      <c r="DX19" s="38">
        <f>(1-$Q$5)*EXP($G19^2/-2+(RAND!DI17*$G19))*(1+$K19)*DX18+$Q$5*$J19</f>
        <v>2.2779414978666628</v>
      </c>
      <c r="DY19" s="38">
        <f>(1-$Q$5)*EXP($G19^2/-2+(RAND!DJ17*$G19))*(1+$K19)*DY18+$Q$5*$J19</f>
        <v>2.9124634609265332</v>
      </c>
      <c r="DZ19" s="38">
        <f>(1-$Q$5)*EXP($G19^2/-2+(RAND!DK17*$G19))*(1+$K19)*DZ18+$Q$5*$J19</f>
        <v>3.2279613016079338</v>
      </c>
      <c r="EA19" s="38">
        <f>(1-$Q$5)*EXP($G19^2/-2+(RAND!DL17*$G19))*(1+$K19)*EA18+$Q$5*$J19</f>
        <v>4.0825333670797654</v>
      </c>
      <c r="EB19" s="38">
        <f>(1-$Q$5)*EXP($G19^2/-2+(RAND!DM17*$G19))*(1+$K19)*EB18+$Q$5*$J19</f>
        <v>3.9689600305262185</v>
      </c>
      <c r="EC19" s="38">
        <f>(1-$Q$5)*EXP($G19^2/-2+(RAND!DN17*$G19))*(1+$K19)*EC18+$Q$5*$J19</f>
        <v>3.301204205143327</v>
      </c>
      <c r="ED19" s="38">
        <f>(1-$Q$5)*EXP($G19^2/-2+(RAND!DO17*$G19))*(1+$K19)*ED18+$Q$5*$J19</f>
        <v>3.1645542859454099</v>
      </c>
      <c r="EE19" s="38">
        <f>(1-$Q$5)*EXP($G19^2/-2+(RAND!DP17*$G19))*(1+$K19)*EE18+$Q$5*$J19</f>
        <v>3.7487537889836995</v>
      </c>
      <c r="EF19" s="38">
        <f>(1-$Q$5)*EXP($G19^2/-2+(RAND!DQ17*$G19))*(1+$K19)*EF18+$Q$5*$J19</f>
        <v>4.8647117439489413</v>
      </c>
      <c r="EG19" s="38">
        <f>(1-$Q$5)*EXP($G19^2/-2+(RAND!DR17*$G19))*(1+$K19)*EG18+$Q$5*$J19</f>
        <v>4.7737142637334227</v>
      </c>
      <c r="EH19" s="38">
        <f>(1-$Q$5)*EXP($G19^2/-2+(RAND!DS17*$G19))*(1+$K19)*EH18+$Q$5*$J19</f>
        <v>5.562852453114294</v>
      </c>
      <c r="EI19" s="38">
        <f>(1-$Q$5)*EXP($G19^2/-2+(RAND!DT17*$G19))*(1+$K19)*EI18+$Q$5*$J19</f>
        <v>2.6569821515911105</v>
      </c>
      <c r="EJ19" s="38">
        <f>(1-$Q$5)*EXP($G19^2/-2+(RAND!DU17*$G19))*(1+$K19)*EJ18+$Q$5*$J19</f>
        <v>3.2149709690524797</v>
      </c>
      <c r="EK19" s="38">
        <f>(1-$Q$5)*EXP($G19^2/-2+(RAND!DV17*$G19))*(1+$K19)*EK18+$Q$5*$J19</f>
        <v>3.5204730139044522</v>
      </c>
      <c r="EL19" s="38">
        <f>(1-$Q$5)*EXP($G19^2/-2+(RAND!DW17*$G19))*(1+$K19)*EL18+$Q$5*$J19</f>
        <v>2.790170580924288</v>
      </c>
      <c r="EM19" s="38">
        <f>(1-$Q$5)*EXP($G19^2/-2+(RAND!DX17*$G19))*(1+$K19)*EM18+$Q$5*$J19</f>
        <v>3.8293516527845131</v>
      </c>
      <c r="EN19" s="38">
        <f>(1-$Q$5)*EXP($G19^2/-2+(RAND!DY17*$G19))*(1+$K19)*EN18+$Q$5*$J19</f>
        <v>3.798863956595961</v>
      </c>
      <c r="EO19" s="38">
        <f>(1-$Q$5)*EXP($G19^2/-2+(RAND!DZ17*$G19))*(1+$K19)*EO18+$Q$5*$J19</f>
        <v>3.0698291082570242</v>
      </c>
      <c r="EP19" s="38">
        <f>(1-$Q$5)*EXP($G19^2/-2+(RAND!EA17*$G19))*(1+$K19)*EP18+$Q$5*$J19</f>
        <v>5.3304733725971101</v>
      </c>
      <c r="EQ19" s="38">
        <f>(1-$Q$5)*EXP($G19^2/-2+(RAND!EB17*$G19))*(1+$K19)*EQ18+$Q$5*$J19</f>
        <v>6.3608400022714839</v>
      </c>
      <c r="ER19" s="38">
        <f>(1-$Q$5)*EXP($G19^2/-2+(RAND!EC17*$G19))*(1+$K19)*ER18+$Q$5*$J19</f>
        <v>6.5820153126835912</v>
      </c>
      <c r="ES19" s="38">
        <f>(1-$Q$5)*EXP($G19^2/-2+(RAND!ED17*$G19))*(1+$K19)*ES18+$Q$5*$J19</f>
        <v>4.2528832539056669</v>
      </c>
      <c r="ET19" s="38">
        <f>(1-$Q$5)*EXP($G19^2/-2+(RAND!EE17*$G19))*(1+$K19)*ET18+$Q$5*$J19</f>
        <v>4.1257214700854794</v>
      </c>
      <c r="EU19" s="38">
        <f>(1-$Q$5)*EXP($G19^2/-2+(RAND!EF17*$G19))*(1+$K19)*EU18+$Q$5*$J19</f>
        <v>3.631373374497906</v>
      </c>
      <c r="EV19" s="38">
        <f>(1-$Q$5)*EXP($G19^2/-2+(RAND!EG17*$G19))*(1+$K19)*EV18+$Q$5*$J19</f>
        <v>2.9836646807828329</v>
      </c>
      <c r="EW19" s="38">
        <f>(1-$Q$5)*EXP($G19^2/-2+(RAND!EH17*$G19))*(1+$K19)*EW18+$Q$5*$J19</f>
        <v>3.1325356093840124</v>
      </c>
      <c r="EX19" s="38">
        <f>(1-$Q$5)*EXP($G19^2/-2+(RAND!EI17*$G19))*(1+$K19)*EX18+$Q$5*$J19</f>
        <v>4.3215720632427148</v>
      </c>
      <c r="EY19" s="38">
        <f>(1-$Q$5)*EXP($G19^2/-2+(RAND!EJ17*$G19))*(1+$K19)*EY18+$Q$5*$J19</f>
        <v>4.8190506524838437</v>
      </c>
      <c r="EZ19" s="38">
        <f>(1-$Q$5)*EXP($G19^2/-2+(RAND!EK17*$G19))*(1+$K19)*EZ18+$Q$5*$J19</f>
        <v>4.7384825140217117</v>
      </c>
      <c r="FA19" s="38">
        <f>(1-$Q$5)*EXP($G19^2/-2+(RAND!EL17*$G19))*(1+$K19)*FA18+$Q$5*$J19</f>
        <v>2.8867583852302126</v>
      </c>
      <c r="FB19" s="38">
        <f>(1-$Q$5)*EXP($G19^2/-2+(RAND!EM17*$G19))*(1+$K19)*FB18+$Q$5*$J19</f>
        <v>5.6109091803749287</v>
      </c>
      <c r="FC19" s="38">
        <f>(1-$Q$5)*EXP($G19^2/-2+(RAND!EN17*$G19))*(1+$K19)*FC18+$Q$5*$J19</f>
        <v>3.1053657285460705</v>
      </c>
      <c r="FD19" s="38">
        <f>(1-$Q$5)*EXP($G19^2/-2+(RAND!EO17*$G19))*(1+$K19)*FD18+$Q$5*$J19</f>
        <v>3.2029113865331169</v>
      </c>
      <c r="FE19" s="38">
        <f>(1-$Q$5)*EXP($G19^2/-2+(RAND!EP17*$G19))*(1+$K19)*FE18+$Q$5*$J19</f>
        <v>3.0550768758742959</v>
      </c>
      <c r="FF19" s="38">
        <f>(1-$Q$5)*EXP($G19^2/-2+(RAND!EQ17*$G19))*(1+$K19)*FF18+$Q$5*$J19</f>
        <v>2.9594450050680736</v>
      </c>
      <c r="FG19" s="38">
        <f>(1-$Q$5)*EXP($G19^2/-2+(RAND!ER17*$G19))*(1+$K19)*FG18+$Q$5*$J19</f>
        <v>3.7584514603782697</v>
      </c>
      <c r="FH19" s="38">
        <f>(1-$Q$5)*EXP($G19^2/-2+(RAND!ES17*$G19))*(1+$K19)*FH18+$Q$5*$J19</f>
        <v>3.5152707217770356</v>
      </c>
      <c r="FI19" s="38">
        <f>(1-$Q$5)*EXP($G19^2/-2+(RAND!ET17*$G19))*(1+$K19)*FI18+$Q$5*$J19</f>
        <v>3.3594389383929384</v>
      </c>
      <c r="FJ19" s="38">
        <f>(1-$Q$5)*EXP($G19^2/-2+(RAND!EU17*$G19))*(1+$K19)*FJ18+$Q$5*$J19</f>
        <v>5.1447308284550353</v>
      </c>
      <c r="FK19" s="38">
        <f>(1-$Q$5)*EXP($G19^2/-2+(RAND!EV17*$G19))*(1+$K19)*FK18+$Q$5*$J19</f>
        <v>6.7168636759125189</v>
      </c>
      <c r="FL19" s="38">
        <f>(1-$Q$5)*EXP($G19^2/-2+(RAND!EW17*$G19))*(1+$K19)*FL18+$Q$5*$J19</f>
        <v>6.2069549203788412</v>
      </c>
      <c r="FM19" s="38">
        <f>(1-$Q$5)*EXP($G19^2/-2+(RAND!EX17*$G19))*(1+$K19)*FM18+$Q$5*$J19</f>
        <v>2.599536633628146</v>
      </c>
      <c r="FN19" s="38">
        <f>(1-$Q$5)*EXP($G19^2/-2+(RAND!EY17*$G19))*(1+$K19)*FN18+$Q$5*$J19</f>
        <v>3.5855619516121426</v>
      </c>
      <c r="FO19" s="38">
        <f>(1-$Q$5)*EXP($G19^2/-2+(RAND!EZ17*$G19))*(1+$K19)*FO18+$Q$5*$J19</f>
        <v>3.8840157686254368</v>
      </c>
      <c r="FP19" s="38">
        <f>(1-$Q$5)*EXP($G19^2/-2+(RAND!FA17*$G19))*(1+$K19)*FP18+$Q$5*$J19</f>
        <v>3.8058792940182382</v>
      </c>
      <c r="FQ19" s="38">
        <f>(1-$Q$5)*EXP($G19^2/-2+(RAND!FB17*$G19))*(1+$K19)*FQ18+$Q$5*$J19</f>
        <v>3.5218462585614416</v>
      </c>
      <c r="FR19" s="38">
        <f>(1-$Q$5)*EXP($G19^2/-2+(RAND!FC17*$G19))*(1+$K19)*FR18+$Q$5*$J19</f>
        <v>2.828172269511962</v>
      </c>
      <c r="FS19" s="38">
        <f>(1-$Q$5)*EXP($G19^2/-2+(RAND!FD17*$G19))*(1+$K19)*FS18+$Q$5*$J19</f>
        <v>3.3134596249001373</v>
      </c>
      <c r="FT19" s="38">
        <f>(1-$Q$5)*EXP($G19^2/-2+(RAND!FE17*$G19))*(1+$K19)*FT18+$Q$5*$J19</f>
        <v>3.3478005308387124</v>
      </c>
      <c r="FU19" s="38">
        <f>(1-$Q$5)*EXP($G19^2/-2+(RAND!FF17*$G19))*(1+$K19)*FU18+$Q$5*$J19</f>
        <v>3.4014213645062075</v>
      </c>
      <c r="FV19" s="38">
        <f>(1-$Q$5)*EXP($G19^2/-2+(RAND!FG17*$G19))*(1+$K19)*FV18+$Q$5*$J19</f>
        <v>5.2895682002977864</v>
      </c>
      <c r="FW19" s="38">
        <f>(1-$Q$5)*EXP($G19^2/-2+(RAND!FH17*$G19))*(1+$K19)*FW18+$Q$5*$J19</f>
        <v>4.8994111582428719</v>
      </c>
      <c r="FX19" s="38">
        <f>(1-$Q$5)*EXP($G19^2/-2+(RAND!FI17*$G19))*(1+$K19)*FX18+$Q$5*$J19</f>
        <v>5.5010599435825487</v>
      </c>
      <c r="FY19" s="38">
        <f>(1-$Q$5)*EXP($G19^2/-2+(RAND!FJ17*$G19))*(1+$K19)*FY18+$Q$5*$J19</f>
        <v>5.0451701021995472</v>
      </c>
      <c r="FZ19" s="38">
        <f>(1-$Q$5)*EXP($G19^2/-2+(RAND!FK17*$G19))*(1+$K19)*FZ18+$Q$5*$J19</f>
        <v>2.3715759178091362</v>
      </c>
      <c r="GA19" s="38">
        <f>(1-$Q$5)*EXP($G19^2/-2+(RAND!FL17*$G19))*(1+$K19)*GA18+$Q$5*$J19</f>
        <v>2.6679591074882945</v>
      </c>
      <c r="GB19" s="38">
        <f>(1-$Q$5)*EXP($G19^2/-2+(RAND!FM17*$G19))*(1+$K19)*GB18+$Q$5*$J19</f>
        <v>3.1768610438284623</v>
      </c>
      <c r="GC19" s="38">
        <f>(1-$Q$5)*EXP($G19^2/-2+(RAND!FN17*$G19))*(1+$K19)*GC18+$Q$5*$J19</f>
        <v>5.7067292380150825</v>
      </c>
      <c r="GD19" s="38">
        <f>(1-$Q$5)*EXP($G19^2/-2+(RAND!FO17*$G19))*(1+$K19)*GD18+$Q$5*$J19</f>
        <v>4.5074221190340502</v>
      </c>
      <c r="GE19" s="38">
        <f>(1-$Q$5)*EXP($G19^2/-2+(RAND!FP17*$G19))*(1+$K19)*GE18+$Q$5*$J19</f>
        <v>2.7998194465189781</v>
      </c>
      <c r="GF19" s="38">
        <f>(1-$Q$5)*EXP($G19^2/-2+(RAND!FQ17*$G19))*(1+$K19)*GF18+$Q$5*$J19</f>
        <v>2.731332349511459</v>
      </c>
      <c r="GG19" s="38">
        <f>(1-$Q$5)*EXP($G19^2/-2+(RAND!FR17*$G19))*(1+$K19)*GG18+$Q$5*$J19</f>
        <v>5.8672590075103486</v>
      </c>
      <c r="GH19" s="38">
        <f>(1-$Q$5)*EXP($G19^2/-2+(RAND!FS17*$G19))*(1+$K19)*GH18+$Q$5*$J19</f>
        <v>4.4991665805504466</v>
      </c>
      <c r="GI19" s="38">
        <f>(1-$Q$5)*EXP($G19^2/-2+(RAND!FT17*$G19))*(1+$K19)*GI18+$Q$5*$J19</f>
        <v>3.0576968563035258</v>
      </c>
      <c r="GJ19" s="38">
        <f>(1-$Q$5)*EXP($G19^2/-2+(RAND!FU17*$G19))*(1+$K19)*GJ18+$Q$5*$J19</f>
        <v>3.9745198966901629</v>
      </c>
      <c r="GK19" s="38">
        <f>(1-$Q$5)*EXP($G19^2/-2+(RAND!FV17*$G19))*(1+$K19)*GK18+$Q$5*$J19</f>
        <v>3.9460598216631353</v>
      </c>
      <c r="GL19" s="38">
        <f>(1-$Q$5)*EXP($G19^2/-2+(RAND!FW17*$G19))*(1+$K19)*GL18+$Q$5*$J19</f>
        <v>8.3575474291314933</v>
      </c>
      <c r="GM19" s="38">
        <f>(1-$Q$5)*EXP($G19^2/-2+(RAND!FX17*$G19))*(1+$K19)*GM18+$Q$5*$J19</f>
        <v>4.1579521941892414</v>
      </c>
      <c r="GN19" s="38">
        <f>(1-$Q$5)*EXP($G19^2/-2+(RAND!FY17*$G19))*(1+$K19)*GN18+$Q$5*$J19</f>
        <v>3.0359126401218655</v>
      </c>
      <c r="GO19" s="38">
        <f>(1-$Q$5)*EXP($G19^2/-2+(RAND!FZ17*$G19))*(1+$K19)*GO18+$Q$5*$J19</f>
        <v>2.8771845087103367</v>
      </c>
      <c r="GP19" s="38">
        <f>(1-$Q$5)*EXP($G19^2/-2+(RAND!GA17*$G19))*(1+$K19)*GP18+$Q$5*$J19</f>
        <v>6.3532470266502674</v>
      </c>
      <c r="GQ19" s="38">
        <f>(1-$Q$5)*EXP($G19^2/-2+(RAND!GB17*$G19))*(1+$K19)*GQ18+$Q$5*$J19</f>
        <v>3.7832824408538772</v>
      </c>
      <c r="GR19" s="38">
        <f>(1-$Q$5)*EXP($G19^2/-2+(RAND!GC17*$G19))*(1+$K19)*GR18+$Q$5*$J19</f>
        <v>2.8946006250001606</v>
      </c>
      <c r="GS19" s="38">
        <f>(1-$Q$5)*EXP($G19^2/-2+(RAND!GD17*$G19))*(1+$K19)*GS18+$Q$5*$J19</f>
        <v>4.4531942301732705</v>
      </c>
      <c r="GT19" s="38">
        <f>(1-$Q$5)*EXP($G19^2/-2+(RAND!GE17*$G19))*(1+$K19)*GT18+$Q$5*$J19</f>
        <v>6.6085689457771046</v>
      </c>
      <c r="GU19" s="38">
        <f>(1-$Q$5)*EXP($G19^2/-2+(RAND!GF17*$G19))*(1+$K19)*GU18+$Q$5*$J19</f>
        <v>3.5558127386190521</v>
      </c>
      <c r="GV19" s="38">
        <f>(1-$Q$5)*EXP($G19^2/-2+(RAND!GG17*$G19))*(1+$K19)*GV18+$Q$5*$J19</f>
        <v>5.5627137536218729</v>
      </c>
      <c r="GW19" s="38">
        <f>(1-$Q$5)*EXP($G19^2/-2+(RAND!GH17*$G19))*(1+$K19)*GW18+$Q$5*$J19</f>
        <v>3.5920708863892803</v>
      </c>
      <c r="GX19" s="38">
        <f>(1-$Q$5)*EXP($G19^2/-2+(RAND!GI17*$G19))*(1+$K19)*GX18+$Q$5*$J19</f>
        <v>4.3346627253300998</v>
      </c>
      <c r="GY19" s="38">
        <f>(1-$Q$5)*EXP($G19^2/-2+(RAND!GJ17*$G19))*(1+$K19)*GY18+$Q$5*$J19</f>
        <v>2.6747369313908842</v>
      </c>
      <c r="GZ19" s="38">
        <f>(1-$Q$5)*EXP($G19^2/-2+(RAND!GK17*$G19))*(1+$K19)*GZ18+$Q$5*$J19</f>
        <v>4.2760571761903083</v>
      </c>
      <c r="HA19" s="38">
        <f>(1-$Q$5)*EXP($G19^2/-2+(RAND!GL17*$G19))*(1+$K19)*HA18+$Q$5*$J19</f>
        <v>5.4094664210196068</v>
      </c>
      <c r="HB19" s="38">
        <f>(1-$Q$5)*EXP($G19^2/-2+(RAND!GM17*$G19))*(1+$K19)*HB18+$Q$5*$J19</f>
        <v>3.2697257442512031</v>
      </c>
      <c r="HC19" s="38">
        <f>(1-$Q$5)*EXP($G19^2/-2+(RAND!GN17*$G19))*(1+$K19)*HC18+$Q$5*$J19</f>
        <v>5.2786582087374061</v>
      </c>
      <c r="HD19" s="38">
        <f>(1-$Q$5)*EXP($G19^2/-2+(RAND!GO17*$G19))*(1+$K19)*HD18+$Q$5*$J19</f>
        <v>3.3739877560327867</v>
      </c>
      <c r="HE19" s="38">
        <f>(1-$Q$5)*EXP($G19^2/-2+(RAND!GP17*$G19))*(1+$K19)*HE18+$Q$5*$J19</f>
        <v>4.8530931819967016</v>
      </c>
      <c r="HF19" s="38">
        <f>(1-$Q$5)*EXP($G19^2/-2+(RAND!GQ17*$G19))*(1+$K19)*HF18+$Q$5*$J19</f>
        <v>5.0146817788097628</v>
      </c>
      <c r="HG19" s="38">
        <f>(1-$Q$5)*EXP($G19^2/-2+(RAND!GR17*$G19))*(1+$K19)*HG18+$Q$5*$J19</f>
        <v>2.8518733176958708</v>
      </c>
      <c r="HH19" s="38">
        <f>(1-$Q$5)*EXP($G19^2/-2+(RAND!GS17*$G19))*(1+$K19)*HH18+$Q$5*$J19</f>
        <v>4.0158277189601268</v>
      </c>
      <c r="HI19" s="38">
        <f>(1-$Q$5)*EXP($G19^2/-2+(RAND!GT17*$G19))*(1+$K19)*HI18+$Q$5*$J19</f>
        <v>2.4885095514612354</v>
      </c>
      <c r="HJ19" s="38">
        <f>(1-$Q$5)*EXP($G19^2/-2+(RAND!GU17*$G19))*(1+$K19)*HJ18+$Q$5*$J19</f>
        <v>2.5106594144829733</v>
      </c>
      <c r="HK19" s="38">
        <f>(1-$Q$5)*EXP($G19^2/-2+(RAND!GV17*$G19))*(1+$K19)*HK18+$Q$5*$J19</f>
        <v>3.5807370651649144</v>
      </c>
      <c r="HL19" s="38">
        <f>(1-$Q$5)*EXP($G19^2/-2+(RAND!GW17*$G19))*(1+$K19)*HL18+$Q$5*$J19</f>
        <v>5.6607358660212359</v>
      </c>
      <c r="HM19" s="38">
        <f>(1-$Q$5)*EXP($G19^2/-2+(RAND!GX17*$G19))*(1+$K19)*HM18+$Q$5*$J19</f>
        <v>2.6143583851403225</v>
      </c>
      <c r="HN19" s="38">
        <f>(1-$Q$5)*EXP($G19^2/-2+(RAND!GY17*$G19))*(1+$K19)*HN18+$Q$5*$J19</f>
        <v>3.9999561205803844</v>
      </c>
      <c r="HO19" s="38">
        <f>(1-$Q$5)*EXP($G19^2/-2+(RAND!GZ17*$G19))*(1+$K19)*HO18+$Q$5*$J19</f>
        <v>2.2636627820952833</v>
      </c>
      <c r="HP19" s="38">
        <f>(1-$Q$5)*EXP($G19^2/-2+(RAND!HA17*$G19))*(1+$K19)*HP18+$Q$5*$J19</f>
        <v>5.3667000512649157</v>
      </c>
      <c r="HQ19" s="38">
        <f>(1-$Q$5)*EXP($G19^2/-2+(RAND!HB17*$G19))*(1+$K19)*HQ18+$Q$5*$J19</f>
        <v>5.1089113888758586</v>
      </c>
      <c r="HR19" s="38">
        <f>(1-$Q$5)*EXP($G19^2/-2+(RAND!HC17*$G19))*(1+$K19)*HR18+$Q$5*$J19</f>
        <v>4.5733546504515576</v>
      </c>
      <c r="HS19" s="38">
        <f>(1-$Q$5)*EXP($G19^2/-2+(RAND!HD17*$G19))*(1+$K19)*HS18+$Q$5*$J19</f>
        <v>4.3840282733241498</v>
      </c>
      <c r="HT19" s="38">
        <f>(1-$Q$5)*EXP($G19^2/-2+(RAND!HE17*$G19))*(1+$K19)*HT18+$Q$5*$J19</f>
        <v>3.5243458586560488</v>
      </c>
      <c r="HU19" s="38">
        <f>(1-$Q$5)*EXP($G19^2/-2+(RAND!HF17*$G19))*(1+$K19)*HU18+$Q$5*$J19</f>
        <v>5.1911780953306543</v>
      </c>
      <c r="HV19" s="38">
        <f>(1-$Q$5)*EXP($G19^2/-2+(RAND!HG17*$G19))*(1+$K19)*HV18+$Q$5*$J19</f>
        <v>4.7810852884338093</v>
      </c>
      <c r="HW19" s="38">
        <f>(1-$Q$5)*EXP($G19^2/-2+(RAND!HH17*$G19))*(1+$K19)*HW18+$Q$5*$J19</f>
        <v>3.295182467073118</v>
      </c>
      <c r="HX19" s="38">
        <f>(1-$Q$5)*EXP($G19^2/-2+(RAND!HI17*$G19))*(1+$K19)*HX18+$Q$5*$J19</f>
        <v>4.1745153203256109</v>
      </c>
      <c r="HY19" s="38">
        <f>(1-$Q$5)*EXP($G19^2/-2+(RAND!HJ17*$G19))*(1+$K19)*HY18+$Q$5*$J19</f>
        <v>2.7376754331700388</v>
      </c>
      <c r="HZ19" s="38">
        <f>(1-$Q$5)*EXP($G19^2/-2+(RAND!HK17*$G19))*(1+$K19)*HZ18+$Q$5*$J19</f>
        <v>4.7357782687971905</v>
      </c>
      <c r="IA19" s="38">
        <f>(1-$Q$5)*EXP($G19^2/-2+(RAND!HL17*$G19))*(1+$K19)*IA18+$Q$5*$J19</f>
        <v>3.080163010230593</v>
      </c>
      <c r="IB19" s="38">
        <f>(1-$Q$5)*EXP($G19^2/-2+(RAND!HM17*$G19))*(1+$K19)*IB18+$Q$5*$J19</f>
        <v>4.4899816427255743</v>
      </c>
      <c r="IC19" s="38">
        <f>(1-$Q$5)*EXP($G19^2/-2+(RAND!HN17*$G19))*(1+$K19)*IC18+$Q$5*$J19</f>
        <v>4.8799564605013934</v>
      </c>
      <c r="ID19" s="38">
        <f>(1-$Q$5)*EXP($G19^2/-2+(RAND!HO17*$G19))*(1+$K19)*ID18+$Q$5*$J19</f>
        <v>2.7236240575886477</v>
      </c>
      <c r="IE19" s="38">
        <f>(1-$Q$5)*EXP($G19^2/-2+(RAND!HP17*$G19))*(1+$K19)*IE18+$Q$5*$J19</f>
        <v>3.8510209237449256</v>
      </c>
      <c r="IF19" s="38">
        <f>(1-$Q$5)*EXP($G19^2/-2+(RAND!HQ17*$G19))*(1+$K19)*IF18+$Q$5*$J19</f>
        <v>2.4465140177654732</v>
      </c>
      <c r="IG19" s="38">
        <f>(1-$Q$5)*EXP($G19^2/-2+(RAND!HR17*$G19))*(1+$K19)*IG18+$Q$5*$J19</f>
        <v>3.4197232107829358</v>
      </c>
      <c r="IH19" s="38">
        <f>(1-$Q$5)*EXP($G19^2/-2+(RAND!HS17*$G19))*(1+$K19)*IH18+$Q$5*$J19</f>
        <v>2.9251893750010884</v>
      </c>
      <c r="II19" s="38">
        <f>(1-$Q$5)*EXP($G19^2/-2+(RAND!HT17*$G19))*(1+$K19)*II18+$Q$5*$J19</f>
        <v>2.5799913434688282</v>
      </c>
      <c r="IJ19" s="38">
        <f>(1-$Q$5)*EXP($G19^2/-2+(RAND!HU17*$G19))*(1+$K19)*IJ18+$Q$5*$J19</f>
        <v>4.9064295017625756</v>
      </c>
      <c r="IK19" s="38">
        <f>(1-$Q$5)*EXP($G19^2/-2+(RAND!HV17*$G19))*(1+$K19)*IK18+$Q$5*$J19</f>
        <v>3.7896998551797618</v>
      </c>
      <c r="IL19" s="38">
        <f>(1-$Q$5)*EXP($G19^2/-2+(RAND!HW17*$G19))*(1+$K19)*IL18+$Q$5*$J19</f>
        <v>4.1208523561340362</v>
      </c>
      <c r="IM19" s="38">
        <f>(1-$Q$5)*EXP($G19^2/-2+(RAND!HX17*$G19))*(1+$K19)*IM18+$Q$5*$J19</f>
        <v>4.8849344595401369</v>
      </c>
      <c r="IN19" s="38">
        <f>(1-$Q$5)*EXP($G19^2/-2+(RAND!HY17*$G19))*(1+$K19)*IN18+$Q$5*$J19</f>
        <v>3.6827972547567849</v>
      </c>
      <c r="IO19" s="38">
        <f>(1-$Q$5)*EXP($G19^2/-2+(RAND!HZ17*$G19))*(1+$K19)*IO18+$Q$5*$J19</f>
        <v>3.9489269898695039</v>
      </c>
      <c r="IP19" s="38">
        <f>(1-$Q$5)*EXP($G19^2/-2+(RAND!IA17*$G19))*(1+$K19)*IP18+$Q$5*$J19</f>
        <v>4.4040509378298722</v>
      </c>
      <c r="IQ19" s="38">
        <f>(1-$Q$5)*EXP($G19^2/-2+(RAND!IB17*$G19))*(1+$K19)*IQ18+$Q$5*$J19</f>
        <v>6.2086678875581995</v>
      </c>
      <c r="IR19" s="38">
        <f>(1-$Q$5)*EXP($G19^2/-2+(RAND!IC17*$G19))*(1+$K19)*IR18+$Q$5*$J19</f>
        <v>2.3910294319566194</v>
      </c>
      <c r="IS19" s="38">
        <f>(1-$Q$5)*EXP($G19^2/-2+(RAND!ID17*$G19))*(1+$K19)*IS18+$Q$5*$J19</f>
        <v>2.2555535382221907</v>
      </c>
      <c r="IT19" s="38">
        <f>(1-$Q$5)*EXP($G19^2/-2+(RAND!IE17*$G19))*(1+$K19)*IT18+$Q$5*$J19</f>
        <v>2.0588541027311109</v>
      </c>
      <c r="IU19" s="38">
        <f>(1-$Q$5)*EXP($G19^2/-2+(RAND!IF17*$G19))*(1+$K19)*IU18+$Q$5*$J19</f>
        <v>3.4780757987734945</v>
      </c>
      <c r="IV19" s="38">
        <f>(1-$Q$5)*EXP($G19^2/-2+(RAND!IG17*$G19))*(1+$K19)*IV18+$Q$5*$J19</f>
        <v>3.6829548423085332</v>
      </c>
      <c r="IW19" s="38">
        <f>(1-$Q$5)*EXP($G19^2/-2+(RAND!IH17*$G19))*(1+$K19)*IW18+$Q$5*$J19</f>
        <v>7.5459516482809725</v>
      </c>
      <c r="IX19" s="38">
        <f>(1-$Q$5)*EXP($G19^2/-2+(RAND!II17*$G19))*(1+$K19)*IX18+$Q$5*$J19</f>
        <v>2.5322416382277302</v>
      </c>
      <c r="IY19" s="38">
        <f>(1-$Q$5)*EXP($G19^2/-2+(RAND!IJ17*$G19))*(1+$K19)*IY18+$Q$5*$J19</f>
        <v>5.2448320434424822</v>
      </c>
      <c r="IZ19" s="38">
        <f>(1-$Q$5)*EXP($G19^2/-2+(RAND!IK17*$G19))*(1+$K19)*IZ18+$Q$5*$J19</f>
        <v>5.5440341649382034</v>
      </c>
      <c r="JA19" s="38">
        <f>(1-$Q$5)*EXP($G19^2/-2+(RAND!IL17*$G19))*(1+$K19)*JA18+$Q$5*$J19</f>
        <v>6.0204602493681048</v>
      </c>
      <c r="JB19" s="38">
        <f>(1-$Q$5)*EXP($G19^2/-2+(RAND!IM17*$G19))*(1+$K19)*JB18+$Q$5*$J19</f>
        <v>2.1860790590837915</v>
      </c>
      <c r="JC19" s="38">
        <f>(1-$Q$5)*EXP($G19^2/-2+(RAND!IN17*$G19))*(1+$K19)*JC18+$Q$5*$J19</f>
        <v>3.9126569760628493</v>
      </c>
      <c r="JD19" s="38">
        <f>(1-$Q$5)*EXP($G19^2/-2+(RAND!IO17*$G19))*(1+$K19)*JD18+$Q$5*$J19</f>
        <v>4.665647242414213</v>
      </c>
      <c r="JE19" s="38">
        <f>(1-$Q$5)*EXP($G19^2/-2+(RAND!IP17*$G19))*(1+$K19)*JE18+$Q$5*$J19</f>
        <v>4.5072468289390937</v>
      </c>
      <c r="JF19" s="38">
        <f>(1-$Q$5)*EXP($G19^2/-2+(RAND!IQ17*$G19))*(1+$K19)*JF18+$Q$5*$J19</f>
        <v>4.6296471914394361</v>
      </c>
      <c r="JG19" s="38">
        <f>(1-$Q$5)*EXP($G19^2/-2+(RAND!IR17*$G19))*(1+$K19)*JG18+$Q$5*$J19</f>
        <v>5.1149863282524031</v>
      </c>
      <c r="JH19" s="38">
        <f>(1-$Q$5)*EXP($G19^2/-2+(RAND!IS17*$G19))*(1+$K19)*JH18+$Q$5*$J19</f>
        <v>5.0166573420472851</v>
      </c>
      <c r="JI19" s="38">
        <f>(1-$Q$5)*EXP($G19^2/-2+(RAND!IT17*$G19))*(1+$K19)*JI18+$Q$5*$J19</f>
        <v>3.0038480811499473</v>
      </c>
      <c r="JJ19" s="38">
        <f>(1-$Q$5)*EXP($G19^2/-2+(RAND!IU17*$G19))*(1+$K19)*JJ18+$Q$5*$J19</f>
        <v>3.2937148536896608</v>
      </c>
      <c r="JK19" s="38">
        <f>(1-$Q$5)*EXP($G19^2/-2+(RAND!IV17*$G19))*(1+$K19)*JK18+$Q$5*$J19</f>
        <v>4.6458616615908657</v>
      </c>
      <c r="JL19" s="38">
        <f>(1-$Q$5)*EXP($G19^2/-2+(RAND!IW17*$G19))*(1+$K19)*JL18+$Q$5*$J19</f>
        <v>2.5347673150977075</v>
      </c>
      <c r="JM19" s="38">
        <f>(1-$Q$5)*EXP($G19^2/-2+(RAND!IX17*$G19))*(1+$K19)*JM18+$Q$5*$J19</f>
        <v>4.5990446341598252</v>
      </c>
      <c r="JN19" s="38">
        <f>(1-$Q$5)*EXP($G19^2/-2+(RAND!IY17*$G19))*(1+$K19)*JN18+$Q$5*$J19</f>
        <v>2.7803394033395503</v>
      </c>
      <c r="JO19" s="38">
        <f>(1-$Q$5)*EXP($G19^2/-2+(RAND!IZ17*$G19))*(1+$K19)*JO18+$Q$5*$J19</f>
        <v>3.5237251018498128</v>
      </c>
      <c r="JP19" s="38">
        <f>(1-$Q$5)*EXP($G19^2/-2+(RAND!JA17*$G19))*(1+$K19)*JP18+$Q$5*$J19</f>
        <v>2.7704595986413194</v>
      </c>
      <c r="JQ19" s="38">
        <f>(1-$Q$5)*EXP($G19^2/-2+(RAND!JB17*$G19))*(1+$K19)*JQ18+$Q$5*$J19</f>
        <v>4.9949453858478652</v>
      </c>
      <c r="JR19" s="38">
        <f>(1-$Q$5)*EXP($G19^2/-2+(RAND!JC17*$G19))*(1+$K19)*JR18+$Q$5*$J19</f>
        <v>2.2548623225650788</v>
      </c>
      <c r="JS19" s="38">
        <f>(1-$Q$5)*EXP($G19^2/-2+(RAND!JD17*$G19))*(1+$K19)*JS18+$Q$5*$J19</f>
        <v>3.2452640722700057</v>
      </c>
      <c r="JT19" s="38">
        <f>(1-$Q$5)*EXP($G19^2/-2+(RAND!JE17*$G19))*(1+$K19)*JT18+$Q$5*$J19</f>
        <v>5.7469206407245537</v>
      </c>
      <c r="JU19" s="38">
        <f>(1-$Q$5)*EXP($G19^2/-2+(RAND!JF17*$G19))*(1+$K19)*JU18+$Q$5*$J19</f>
        <v>4.3673268778122427</v>
      </c>
      <c r="JV19" s="38">
        <f>(1-$Q$5)*EXP($G19^2/-2+(RAND!JG17*$G19))*(1+$K19)*JV18+$Q$5*$J19</f>
        <v>2.9740590038602113</v>
      </c>
      <c r="JW19" s="38">
        <f>(1-$Q$5)*EXP($G19^2/-2+(RAND!JH17*$G19))*(1+$K19)*JW18+$Q$5*$J19</f>
        <v>5.1455507371226332</v>
      </c>
      <c r="JX19" s="38">
        <f>(1-$Q$5)*EXP($G19^2/-2+(RAND!JI17*$G19))*(1+$K19)*JX18+$Q$5*$J19</f>
        <v>3.1400579589761928</v>
      </c>
      <c r="JY19" s="38">
        <f>(1-$Q$5)*EXP($G19^2/-2+(RAND!JJ17*$G19))*(1+$K19)*JY18+$Q$5*$J19</f>
        <v>2.911767142798245</v>
      </c>
      <c r="JZ19" s="38">
        <f>(1-$Q$5)*EXP($G19^2/-2+(RAND!JK17*$G19))*(1+$K19)*JZ18+$Q$5*$J19</f>
        <v>5.2363828585871754</v>
      </c>
      <c r="KA19" s="38">
        <f>(1-$Q$5)*EXP($G19^2/-2+(RAND!JL17*$G19))*(1+$K19)*KA18+$Q$5*$J19</f>
        <v>3.6858268990666261</v>
      </c>
      <c r="KB19" s="38">
        <f>(1-$Q$5)*EXP($G19^2/-2+(RAND!JM17*$G19))*(1+$K19)*KB18+$Q$5*$J19</f>
        <v>4.126184644256627</v>
      </c>
      <c r="KC19" s="38">
        <f>(1-$Q$5)*EXP($G19^2/-2+(RAND!JN17*$G19))*(1+$K19)*KC18+$Q$5*$J19</f>
        <v>2.0440187837469415</v>
      </c>
      <c r="KD19" s="38">
        <f>(1-$Q$5)*EXP($G19^2/-2+(RAND!JO17*$G19))*(1+$K19)*KD18+$Q$5*$J19</f>
        <v>2.6777282334005905</v>
      </c>
      <c r="KE19" s="38">
        <f>(1-$Q$5)*EXP($G19^2/-2+(RAND!JP17*$G19))*(1+$K19)*KE18+$Q$5*$J19</f>
        <v>4.9366708542072057</v>
      </c>
      <c r="KF19" s="38">
        <f>(1-$Q$5)*EXP($G19^2/-2+(RAND!JQ17*$G19))*(1+$K19)*KF18+$Q$5*$J19</f>
        <v>5.8066769560139839</v>
      </c>
      <c r="KG19" s="38">
        <f>(1-$Q$5)*EXP($G19^2/-2+(RAND!JR17*$G19))*(1+$K19)*KG18+$Q$5*$J19</f>
        <v>3.3780589863402737</v>
      </c>
      <c r="KH19" s="38">
        <f>(1-$Q$5)*EXP($G19^2/-2+(RAND!JS17*$G19))*(1+$K19)*KH18+$Q$5*$J19</f>
        <v>3.038525116074863</v>
      </c>
      <c r="KI19" s="38">
        <f>(1-$Q$5)*EXP($G19^2/-2+(RAND!JT17*$G19))*(1+$K19)*KI18+$Q$5*$J19</f>
        <v>3.5622030601223105</v>
      </c>
      <c r="KJ19" s="38">
        <f>(1-$Q$5)*EXP($G19^2/-2+(RAND!JU17*$G19))*(1+$K19)*KJ18+$Q$5*$J19</f>
        <v>3.8825156723500878</v>
      </c>
      <c r="KK19" s="38">
        <f>(1-$Q$5)*EXP($G19^2/-2+(RAND!JV17*$G19))*(1+$K19)*KK18+$Q$5*$J19</f>
        <v>2.9396195811426789</v>
      </c>
      <c r="KL19" s="38">
        <f>(1-$Q$5)*EXP($G19^2/-2+(RAND!JW17*$G19))*(1+$K19)*KL18+$Q$5*$J19</f>
        <v>3.4553299296274025</v>
      </c>
      <c r="KM19" s="38">
        <f>(1-$Q$5)*EXP($G19^2/-2+(RAND!JX17*$G19))*(1+$K19)*KM18+$Q$5*$J19</f>
        <v>3.750273846463795</v>
      </c>
      <c r="KN19" s="38">
        <f>(1-$Q$5)*EXP($G19^2/-2+(RAND!JY17*$G19))*(1+$K19)*KN18+$Q$5*$J19</f>
        <v>3.4519534738780093</v>
      </c>
      <c r="KO19" s="38">
        <f>(1-$Q$5)*EXP($G19^2/-2+(RAND!JZ17*$G19))*(1+$K19)*KO18+$Q$5*$J19</f>
        <v>2.7222013310776969</v>
      </c>
      <c r="KP19" s="38">
        <f>(1-$Q$5)*EXP($G19^2/-2+(RAND!KA17*$G19))*(1+$K19)*KP18+$Q$5*$J19</f>
        <v>2.7230927225948847</v>
      </c>
      <c r="KQ19" s="38">
        <f>(1-$Q$5)*EXP($G19^2/-2+(RAND!KB17*$G19))*(1+$K19)*KQ18+$Q$5*$J19</f>
        <v>3.184577357555106</v>
      </c>
      <c r="KR19" s="38">
        <f>(1-$Q$5)*EXP($G19^2/-2+(RAND!KC17*$G19))*(1+$K19)*KR18+$Q$5*$J19</f>
        <v>4.0321884993621442</v>
      </c>
      <c r="KS19" s="38">
        <f>(1-$Q$5)*EXP($G19^2/-2+(RAND!KD17*$G19))*(1+$K19)*KS18+$Q$5*$J19</f>
        <v>5.9207852034096433</v>
      </c>
      <c r="KT19" s="38">
        <f>(1-$Q$5)*EXP($G19^2/-2+(RAND!KE17*$G19))*(1+$K19)*KT18+$Q$5*$J19</f>
        <v>2.7243702163109309</v>
      </c>
      <c r="KU19" s="38">
        <f>(1-$Q$5)*EXP($G19^2/-2+(RAND!KF17*$G19))*(1+$K19)*KU18+$Q$5*$J19</f>
        <v>3.5696050036203868</v>
      </c>
      <c r="KV19" s="38">
        <f>(1-$Q$5)*EXP($G19^2/-2+(RAND!KG17*$G19))*(1+$K19)*KV18+$Q$5*$J19</f>
        <v>4.064259455628088</v>
      </c>
      <c r="KW19" s="38">
        <f>(1-$Q$5)*EXP($G19^2/-2+(RAND!KH17*$G19))*(1+$K19)*KW18+$Q$5*$J19</f>
        <v>4.0116817057522303</v>
      </c>
      <c r="KX19" s="38">
        <f>(1-$Q$5)*EXP($G19^2/-2+(RAND!KI17*$G19))*(1+$K19)*KX18+$Q$5*$J19</f>
        <v>7.4051857856393806</v>
      </c>
      <c r="KY19" s="38">
        <f>(1-$Q$5)*EXP($G19^2/-2+(RAND!KJ17*$G19))*(1+$K19)*KY18+$Q$5*$J19</f>
        <v>3.7709787305216658</v>
      </c>
      <c r="KZ19" s="38">
        <f>(1-$Q$5)*EXP($G19^2/-2+(RAND!KK17*$G19))*(1+$K19)*KZ18+$Q$5*$J19</f>
        <v>4.7413416475409722</v>
      </c>
      <c r="LA19" s="38">
        <f>(1-$Q$5)*EXP($G19^2/-2+(RAND!KL17*$G19))*(1+$K19)*LA18+$Q$5*$J19</f>
        <v>2.5900405456393853</v>
      </c>
      <c r="LB19" s="38">
        <f>(1-$Q$5)*EXP($G19^2/-2+(RAND!KM17*$G19))*(1+$K19)*LB18+$Q$5*$J19</f>
        <v>3.2929639552013152</v>
      </c>
      <c r="LC19" s="38">
        <f>(1-$Q$5)*EXP($G19^2/-2+(RAND!KN17*$G19))*(1+$K19)*LC18+$Q$5*$J19</f>
        <v>2.0750779287700785</v>
      </c>
      <c r="LD19" s="38">
        <f>(1-$Q$5)*EXP($G19^2/-2+(RAND!KO17*$G19))*(1+$K19)*LD18+$Q$5*$J19</f>
        <v>2.9416143395888863</v>
      </c>
      <c r="LE19" s="38">
        <f>(1-$Q$5)*EXP($G19^2/-2+(RAND!KP17*$G19))*(1+$K19)*LE18+$Q$5*$J19</f>
        <v>3.5644615182190695</v>
      </c>
      <c r="LF19" s="38">
        <f>(1-$Q$5)*EXP($G19^2/-2+(RAND!KQ17*$G19))*(1+$K19)*LF18+$Q$5*$J19</f>
        <v>7.6703124044057169</v>
      </c>
      <c r="LG19" s="38">
        <f>(1-$Q$5)*EXP($G19^2/-2+(RAND!KR17*$G19))*(1+$K19)*LG18+$Q$5*$J19</f>
        <v>4.269085607694076</v>
      </c>
      <c r="LH19" s="38">
        <f>(1-$Q$5)*EXP($G19^2/-2+(RAND!KS17*$G19))*(1+$K19)*LH18+$Q$5*$J19</f>
        <v>2.6633016092064992</v>
      </c>
      <c r="LI19" s="38">
        <f>(1-$Q$5)*EXP($G19^2/-2+(RAND!KT17*$G19))*(1+$K19)*LI18+$Q$5*$J19</f>
        <v>3.4535488792275788</v>
      </c>
      <c r="LJ19" s="38">
        <f>(1-$Q$5)*EXP($G19^2/-2+(RAND!KU17*$G19))*(1+$K19)*LJ18+$Q$5*$J19</f>
        <v>5.2485396583762718</v>
      </c>
      <c r="LK19" s="38">
        <f>(1-$Q$5)*EXP($G19^2/-2+(RAND!KV17*$G19))*(1+$K19)*LK18+$Q$5*$J19</f>
        <v>2.6011035397704152</v>
      </c>
      <c r="LL19" s="38">
        <f>(1-$Q$5)*EXP($G19^2/-2+(RAND!KW17*$G19))*(1+$K19)*LL18+$Q$5*$J19</f>
        <v>2.3302290348686681</v>
      </c>
      <c r="LM19" s="38">
        <f>(1-$Q$5)*EXP($G19^2/-2+(RAND!KX17*$G19))*(1+$K19)*LM18+$Q$5*$J19</f>
        <v>4.0371760237535455</v>
      </c>
      <c r="LN19" s="38">
        <f>(1-$Q$5)*EXP($G19^2/-2+(RAND!KY17*$G19))*(1+$K19)*LN18+$Q$5*$J19</f>
        <v>4.7861281897209373</v>
      </c>
      <c r="LO19" s="38">
        <f>(1-$Q$5)*EXP($G19^2/-2+(RAND!KZ17*$G19))*(1+$K19)*LO18+$Q$5*$J19</f>
        <v>5.6701675923673349</v>
      </c>
      <c r="LP19" s="38">
        <f>(1-$Q$5)*EXP($G19^2/-2+(RAND!LA17*$G19))*(1+$K19)*LP18+$Q$5*$J19</f>
        <v>3.9500157350872511</v>
      </c>
      <c r="LQ19" s="38">
        <f>(1-$Q$5)*EXP($G19^2/-2+(RAND!LB17*$G19))*(1+$K19)*LQ18+$Q$5*$J19</f>
        <v>3.9169398403717053</v>
      </c>
      <c r="LR19" s="38">
        <f>(1-$Q$5)*EXP($G19^2/-2+(RAND!LC17*$G19))*(1+$K19)*LR18+$Q$5*$J19</f>
        <v>3.852415783789267</v>
      </c>
      <c r="LS19" s="38">
        <f>(1-$Q$5)*EXP($G19^2/-2+(RAND!LD17*$G19))*(1+$K19)*LS18+$Q$5*$J19</f>
        <v>6.5366470055206047</v>
      </c>
      <c r="LT19" s="38">
        <f>(1-$Q$5)*EXP($G19^2/-2+(RAND!LE17*$G19))*(1+$K19)*LT18+$Q$5*$J19</f>
        <v>2.912429421347456</v>
      </c>
      <c r="LU19" s="38">
        <f>(1-$Q$5)*EXP($G19^2/-2+(RAND!LF17*$G19))*(1+$K19)*LU18+$Q$5*$J19</f>
        <v>4.2164847494966935</v>
      </c>
      <c r="LV19" s="38">
        <f>(1-$Q$5)*EXP($G19^2/-2+(RAND!LG17*$G19))*(1+$K19)*LV18+$Q$5*$J19</f>
        <v>2.7096681862773009</v>
      </c>
      <c r="LW19" s="38">
        <f>(1-$Q$5)*EXP($G19^2/-2+(RAND!LH17*$G19))*(1+$K19)*LW18+$Q$5*$J19</f>
        <v>4.1502291127395949</v>
      </c>
      <c r="LX19" s="38">
        <f>(1-$Q$5)*EXP($G19^2/-2+(RAND!LI17*$G19))*(1+$K19)*LX18+$Q$5*$J19</f>
        <v>2.6147486414256988</v>
      </c>
      <c r="LY19" s="38">
        <f>(1-$Q$5)*EXP($G19^2/-2+(RAND!LJ17*$G19))*(1+$K19)*LY18+$Q$5*$J19</f>
        <v>3.2108263707418807</v>
      </c>
      <c r="LZ19" s="38">
        <f>(1-$Q$5)*EXP($G19^2/-2+(RAND!LK17*$G19))*(1+$K19)*LZ18+$Q$5*$J19</f>
        <v>4.4228987735483294</v>
      </c>
      <c r="MA19" s="38">
        <f>(1-$Q$5)*EXP($G19^2/-2+(RAND!LL17*$G19))*(1+$K19)*MA18+$Q$5*$J19</f>
        <v>3.0583319243450404</v>
      </c>
      <c r="MB19" s="38">
        <f>(1-$Q$5)*EXP($G19^2/-2+(RAND!LM17*$G19))*(1+$K19)*MB18+$Q$5*$J19</f>
        <v>2.9305692719353735</v>
      </c>
      <c r="MC19" s="38">
        <f>(1-$Q$5)*EXP($G19^2/-2+(RAND!LN17*$G19))*(1+$K19)*MC18+$Q$5*$J19</f>
        <v>3.1907263347955395</v>
      </c>
      <c r="MD19" s="38">
        <f>(1-$Q$5)*EXP($G19^2/-2+(RAND!LO17*$G19))*(1+$K19)*MD18+$Q$5*$J19</f>
        <v>4.6687001004642443</v>
      </c>
      <c r="ME19" s="38">
        <f>(1-$Q$5)*EXP($G19^2/-2+(RAND!LP17*$G19))*(1+$K19)*ME18+$Q$5*$J19</f>
        <v>3.5494446523871637</v>
      </c>
      <c r="MF19" s="38">
        <f>(1-$Q$5)*EXP($G19^2/-2+(RAND!LQ17*$G19))*(1+$K19)*MF18+$Q$5*$J19</f>
        <v>3.5508660503630201</v>
      </c>
      <c r="MG19" s="38">
        <f>(1-$Q$5)*EXP($G19^2/-2+(RAND!LR17*$G19))*(1+$K19)*MG18+$Q$5*$J19</f>
        <v>3.5086858230158535</v>
      </c>
      <c r="MH19" s="38">
        <f>(1-$Q$5)*EXP($G19^2/-2+(RAND!LS17*$G19))*(1+$K19)*MH18+$Q$5*$J19</f>
        <v>4.67240330098406</v>
      </c>
      <c r="MI19" s="38">
        <f>(1-$Q$5)*EXP($G19^2/-2+(RAND!LT17*$G19))*(1+$K19)*MI18+$Q$5*$J19</f>
        <v>3.0604657902101593</v>
      </c>
      <c r="MJ19" s="38">
        <f>(1-$Q$5)*EXP($G19^2/-2+(RAND!LU17*$G19))*(1+$K19)*MJ18+$Q$5*$J19</f>
        <v>2.6437480436298935</v>
      </c>
      <c r="MK19" s="38">
        <f>(1-$Q$5)*EXP($G19^2/-2+(RAND!LV17*$G19))*(1+$K19)*MK18+$Q$5*$J19</f>
        <v>3.6888076519745732</v>
      </c>
      <c r="ML19" s="38">
        <f>(1-$Q$5)*EXP($G19^2/-2+(RAND!LW17*$G19))*(1+$K19)*ML18+$Q$5*$J19</f>
        <v>2.6982680539952466</v>
      </c>
      <c r="MM19" s="38">
        <f>(1-$Q$5)*EXP($G19^2/-2+(RAND!LX17*$G19))*(1+$K19)*MM18+$Q$5*$J19</f>
        <v>2.9621648611810243</v>
      </c>
      <c r="MN19" s="38">
        <f>(1-$Q$5)*EXP($G19^2/-2+(RAND!LY17*$G19))*(1+$K19)*MN18+$Q$5*$J19</f>
        <v>4.3731317924888513</v>
      </c>
      <c r="MO19" s="38">
        <f>(1-$Q$5)*EXP($G19^2/-2+(RAND!LZ17*$G19))*(1+$K19)*MO18+$Q$5*$J19</f>
        <v>7.1470092346559309</v>
      </c>
      <c r="MP19" s="38">
        <f>(1-$Q$5)*EXP($G19^2/-2+(RAND!MA17*$G19))*(1+$K19)*MP18+$Q$5*$J19</f>
        <v>4.441732915760749</v>
      </c>
      <c r="MQ19" s="38">
        <f>(1-$Q$5)*EXP($G19^2/-2+(RAND!MB17*$G19))*(1+$K19)*MQ18+$Q$5*$J19</f>
        <v>3.9169600011126398</v>
      </c>
      <c r="MR19" s="38">
        <f>(1-$Q$5)*EXP($G19^2/-2+(RAND!MC17*$G19))*(1+$K19)*MR18+$Q$5*$J19</f>
        <v>3.5661676459419751</v>
      </c>
      <c r="MS19" s="38">
        <f>(1-$Q$5)*EXP($G19^2/-2+(RAND!MD17*$G19))*(1+$K19)*MS18+$Q$5*$J19</f>
        <v>4.9493306449036005</v>
      </c>
      <c r="MT19" s="38">
        <f>(1-$Q$5)*EXP($G19^2/-2+(RAND!ME17*$G19))*(1+$K19)*MT18+$Q$5*$J19</f>
        <v>3.3635744882434575</v>
      </c>
      <c r="MU19" s="38">
        <f>(1-$Q$5)*EXP($G19^2/-2+(RAND!MF17*$G19))*(1+$K19)*MU18+$Q$5*$J19</f>
        <v>3.0352530384550351</v>
      </c>
      <c r="MV19" s="38">
        <f>(1-$Q$5)*EXP($G19^2/-2+(RAND!MG17*$G19))*(1+$K19)*MV18+$Q$5*$J19</f>
        <v>4.4602817477091481</v>
      </c>
      <c r="MW19" s="38">
        <f>(1-$Q$5)*EXP($G19^2/-2+(RAND!MH17*$G19))*(1+$K19)*MW18+$Q$5*$J19</f>
        <v>5.8256127939131677</v>
      </c>
      <c r="MX19" s="38">
        <f>(1-$Q$5)*EXP($G19^2/-2+(RAND!MI17*$G19))*(1+$K19)*MX18+$Q$5*$J19</f>
        <v>3.0448703771499397</v>
      </c>
      <c r="MY19" s="38">
        <f>(1-$Q$5)*EXP($G19^2/-2+(RAND!MJ17*$G19))*(1+$K19)*MY18+$Q$5*$J19</f>
        <v>3.156174071546928</v>
      </c>
      <c r="MZ19" s="38">
        <f>(1-$Q$5)*EXP($G19^2/-2+(RAND!MK17*$G19))*(1+$K19)*MZ18+$Q$5*$J19</f>
        <v>3.2841939298244061</v>
      </c>
      <c r="NA19" s="38">
        <f>(1-$Q$5)*EXP($G19^2/-2+(RAND!ML17*$G19))*(1+$K19)*NA18+$Q$5*$J19</f>
        <v>4.3486842698595627</v>
      </c>
      <c r="NB19" s="38">
        <f>(1-$Q$5)*EXP($G19^2/-2+(RAND!MM17*$G19))*(1+$K19)*NB18+$Q$5*$J19</f>
        <v>2.948557140270581</v>
      </c>
      <c r="NC19" s="38">
        <f>(1-$Q$5)*EXP($G19^2/-2+(RAND!MN17*$G19))*(1+$K19)*NC18+$Q$5*$J19</f>
        <v>3.3066752127398096</v>
      </c>
      <c r="ND19" s="38">
        <f>(1-$Q$5)*EXP($G19^2/-2+(RAND!MO17*$G19))*(1+$K19)*ND18+$Q$5*$J19</f>
        <v>3.0278203232528895</v>
      </c>
      <c r="NE19" s="38">
        <f>(1-$Q$5)*EXP($G19^2/-2+(RAND!MP17*$G19))*(1+$K19)*NE18+$Q$5*$J19</f>
        <v>2.8574549432194547</v>
      </c>
      <c r="NF19" s="38">
        <f>(1-$Q$5)*EXP($G19^2/-2+(RAND!MQ17*$G19))*(1+$K19)*NF18+$Q$5*$J19</f>
        <v>3.9379570913462105</v>
      </c>
      <c r="NG19" s="38">
        <f>(1-$Q$5)*EXP($G19^2/-2+(RAND!MR17*$G19))*(1+$K19)*NG18+$Q$5*$J19</f>
        <v>4.8337679285831587</v>
      </c>
      <c r="NH19" s="38">
        <f>(1-$Q$5)*EXP($G19^2/-2+(RAND!MS17*$G19))*(1+$K19)*NH18+$Q$5*$J19</f>
        <v>3.5685241913314436</v>
      </c>
      <c r="NI19" s="38">
        <f>(1-$Q$5)*EXP($G19^2/-2+(RAND!MT17*$G19))*(1+$K19)*NI18+$Q$5*$J19</f>
        <v>3.915977442313586</v>
      </c>
      <c r="NJ19" s="38">
        <f>(1-$Q$5)*EXP($G19^2/-2+(RAND!MU17*$G19))*(1+$K19)*NJ18+$Q$5*$J19</f>
        <v>4.3484649404309073</v>
      </c>
      <c r="NK19" s="38">
        <f>(1-$Q$5)*EXP($G19^2/-2+(RAND!MV17*$G19))*(1+$K19)*NK18+$Q$5*$J19</f>
        <v>2.3179856429203038</v>
      </c>
      <c r="NL19" s="38">
        <f>(1-$Q$5)*EXP($G19^2/-2+(RAND!MW17*$G19))*(1+$K19)*NL18+$Q$5*$J19</f>
        <v>2.6771331329843333</v>
      </c>
      <c r="NM19" s="38">
        <f>(1-$Q$5)*EXP($G19^2/-2+(RAND!MX17*$G19))*(1+$K19)*NM18+$Q$5*$J19</f>
        <v>3.4882277308891885</v>
      </c>
      <c r="NN19" s="38">
        <f>(1-$Q$5)*EXP($G19^2/-2+(RAND!MY17*$G19))*(1+$K19)*NN18+$Q$5*$J19</f>
        <v>2.7591316867525073</v>
      </c>
      <c r="NO19" s="38">
        <f>(1-$Q$5)*EXP($G19^2/-2+(RAND!MZ17*$G19))*(1+$K19)*NO18+$Q$5*$J19</f>
        <v>3.3588638016765033</v>
      </c>
      <c r="NP19" s="38">
        <f>(1-$Q$5)*EXP($G19^2/-2+(RAND!NA17*$G19))*(1+$K19)*NP18+$Q$5*$J19</f>
        <v>4.2152271589835317</v>
      </c>
      <c r="NQ19" s="38">
        <f>(1-$Q$5)*EXP($G19^2/-2+(RAND!NB17*$G19))*(1+$K19)*NQ18+$Q$5*$J19</f>
        <v>3.7448346421851588</v>
      </c>
      <c r="NR19" s="38">
        <f>(1-$Q$5)*EXP($G19^2/-2+(RAND!NC17*$G19))*(1+$K19)*NR18+$Q$5*$J19</f>
        <v>4.2023538415746522</v>
      </c>
      <c r="NS19" s="38">
        <f>(1-$Q$5)*EXP($G19^2/-2+(RAND!ND17*$G19))*(1+$K19)*NS18+$Q$5*$J19</f>
        <v>2.2189878908808458</v>
      </c>
      <c r="NT19" s="38">
        <f>(1-$Q$5)*EXP($G19^2/-2+(RAND!NE17*$G19))*(1+$K19)*NT18+$Q$5*$J19</f>
        <v>2.6954255002854008</v>
      </c>
      <c r="NU19" s="38">
        <f>(1-$Q$5)*EXP($G19^2/-2+(RAND!NF17*$G19))*(1+$K19)*NU18+$Q$5*$J19</f>
        <v>3.9857491033588919</v>
      </c>
      <c r="NV19" s="38">
        <f>(1-$Q$5)*EXP($G19^2/-2+(RAND!NG17*$G19))*(1+$K19)*NV18+$Q$5*$J19</f>
        <v>3.5098317475174845</v>
      </c>
      <c r="NW19" s="38">
        <f>(1-$Q$5)*EXP($G19^2/-2+(RAND!NH17*$G19))*(1+$K19)*NW18+$Q$5*$J19</f>
        <v>2.9651143187938498</v>
      </c>
      <c r="NX19" s="38">
        <f>(1-$Q$5)*EXP($G19^2/-2+(RAND!NI17*$G19))*(1+$K19)*NX18+$Q$5*$J19</f>
        <v>4.5524818861807175</v>
      </c>
      <c r="NY19" s="38">
        <f>(1-$Q$5)*EXP($G19^2/-2+(RAND!NJ17*$G19))*(1+$K19)*NY18+$Q$5*$J19</f>
        <v>2.3657710470938742</v>
      </c>
      <c r="NZ19" s="38">
        <f>(1-$Q$5)*EXP($G19^2/-2+(RAND!NK17*$G19))*(1+$K19)*NZ18+$Q$5*$J19</f>
        <v>4.6271788840504593</v>
      </c>
      <c r="OA19" s="38">
        <f>(1-$Q$5)*EXP($G19^2/-2+(RAND!NL17*$G19))*(1+$K19)*OA18+$Q$5*$J19</f>
        <v>4.4543432236743392</v>
      </c>
      <c r="OB19" s="38">
        <f>(1-$Q$5)*EXP($G19^2/-2+(RAND!NM17*$G19))*(1+$K19)*OB18+$Q$5*$J19</f>
        <v>5.2461275798723257</v>
      </c>
      <c r="OC19" s="38">
        <f>(1-$Q$5)*EXP($G19^2/-2+(RAND!NN17*$G19))*(1+$K19)*OC18+$Q$5*$J19</f>
        <v>3.0524270195131304</v>
      </c>
      <c r="OD19" s="38">
        <f>(1-$Q$5)*EXP($G19^2/-2+(RAND!NO17*$G19))*(1+$K19)*OD18+$Q$5*$J19</f>
        <v>2.9281811240248201</v>
      </c>
      <c r="OE19" s="38">
        <f>(1-$Q$5)*EXP($G19^2/-2+(RAND!NP17*$G19))*(1+$K19)*OE18+$Q$5*$J19</f>
        <v>2.9369928202006257</v>
      </c>
      <c r="OF19" s="38">
        <f>(1-$Q$5)*EXP($G19^2/-2+(RAND!NQ17*$G19))*(1+$K19)*OF18+$Q$5*$J19</f>
        <v>3.7730476619848612</v>
      </c>
      <c r="OG19" s="38">
        <f>(1-$Q$5)*EXP($G19^2/-2+(RAND!NR17*$G19))*(1+$K19)*OG18+$Q$5*$J19</f>
        <v>3.2005446798783925</v>
      </c>
      <c r="OH19" s="38">
        <f>(1-$Q$5)*EXP($G19^2/-2+(RAND!NS17*$G19))*(1+$K19)*OH18+$Q$5*$J19</f>
        <v>3.0353873246782692</v>
      </c>
      <c r="OI19" s="38">
        <f>(1-$Q$5)*EXP($G19^2/-2+(RAND!NT17*$G19))*(1+$K19)*OI18+$Q$5*$J19</f>
        <v>6.1064168619925283</v>
      </c>
      <c r="OJ19" s="38">
        <f>(1-$Q$5)*EXP($G19^2/-2+(RAND!NU17*$G19))*(1+$K19)*OJ18+$Q$5*$J19</f>
        <v>4.2535939779130443</v>
      </c>
      <c r="OK19" s="38">
        <f>(1-$Q$5)*EXP($G19^2/-2+(RAND!NV17*$G19))*(1+$K19)*OK18+$Q$5*$J19</f>
        <v>3.7247659835537479</v>
      </c>
      <c r="OL19" s="38">
        <f>(1-$Q$5)*EXP($G19^2/-2+(RAND!NW17*$G19))*(1+$K19)*OL18+$Q$5*$J19</f>
        <v>3.2122735079607576</v>
      </c>
      <c r="OM19" s="38">
        <f>(1-$Q$5)*EXP($G19^2/-2+(RAND!NX17*$G19))*(1+$K19)*OM18+$Q$5*$J19</f>
        <v>4.0924212539706897</v>
      </c>
      <c r="ON19" s="38">
        <f>(1-$Q$5)*EXP($G19^2/-2+(RAND!NY17*$G19))*(1+$K19)*ON18+$Q$5*$J19</f>
        <v>2.458769945141333</v>
      </c>
      <c r="OO19" s="38">
        <f>(1-$Q$5)*EXP($G19^2/-2+(RAND!NZ17*$G19))*(1+$K19)*OO18+$Q$5*$J19</f>
        <v>3.8895308400646917</v>
      </c>
      <c r="OP19" s="38">
        <f>(1-$Q$5)*EXP($G19^2/-2+(RAND!OA17*$G19))*(1+$K19)*OP18+$Q$5*$J19</f>
        <v>3.6073115846573875</v>
      </c>
      <c r="OQ19" s="38">
        <f>(1-$Q$5)*EXP($G19^2/-2+(RAND!OB17*$G19))*(1+$K19)*OQ18+$Q$5*$J19</f>
        <v>3.9147875840152229</v>
      </c>
      <c r="OR19" s="38">
        <f>(1-$Q$5)*EXP($G19^2/-2+(RAND!OC17*$G19))*(1+$K19)*OR18+$Q$5*$J19</f>
        <v>3.5001797514132549</v>
      </c>
      <c r="OS19" s="38">
        <f>(1-$Q$5)*EXP($G19^2/-2+(RAND!OD17*$G19))*(1+$K19)*OS18+$Q$5*$J19</f>
        <v>3.59486233167463</v>
      </c>
      <c r="OT19" s="38">
        <f>(1-$Q$5)*EXP($G19^2/-2+(RAND!OE17*$G19))*(1+$K19)*OT18+$Q$5*$J19</f>
        <v>4.3553144882643711</v>
      </c>
      <c r="OU19" s="38">
        <f>(1-$Q$5)*EXP($G19^2/-2+(RAND!OF17*$G19))*(1+$K19)*OU18+$Q$5*$J19</f>
        <v>3.3171275416743455</v>
      </c>
      <c r="OV19" s="38">
        <f>(1-$Q$5)*EXP($G19^2/-2+(RAND!OG17*$G19))*(1+$K19)*OV18+$Q$5*$J19</f>
        <v>6.1298121783303614</v>
      </c>
      <c r="OW19" s="38">
        <f>(1-$Q$5)*EXP($G19^2/-2+(RAND!OH17*$G19))*(1+$K19)*OW18+$Q$5*$J19</f>
        <v>4.9024162363626917</v>
      </c>
      <c r="OX19" s="38">
        <f>(1-$Q$5)*EXP($G19^2/-2+(RAND!OI17*$G19))*(1+$K19)*OX18+$Q$5*$J19</f>
        <v>3.7154943908415885</v>
      </c>
      <c r="OY19" s="38">
        <f>(1-$Q$5)*EXP($G19^2/-2+(RAND!OJ17*$G19))*(1+$K19)*OY18+$Q$5*$J19</f>
        <v>3.024192521761361</v>
      </c>
      <c r="OZ19" s="38">
        <f>(1-$Q$5)*EXP($G19^2/-2+(RAND!OK17*$G19))*(1+$K19)*OZ18+$Q$5*$J19</f>
        <v>4.1773138390536744</v>
      </c>
      <c r="PA19" s="38">
        <f>(1-$Q$5)*EXP($G19^2/-2+(RAND!OL17*$G19))*(1+$K19)*PA18+$Q$5*$J19</f>
        <v>4.0517024629463023</v>
      </c>
      <c r="PB19" s="38">
        <f>(1-$Q$5)*EXP($G19^2/-2+(RAND!OM17*$G19))*(1+$K19)*PB18+$Q$5*$J19</f>
        <v>5.3062415108173777</v>
      </c>
      <c r="PC19" s="38">
        <f>(1-$Q$5)*EXP($G19^2/-2+(RAND!ON17*$G19))*(1+$K19)*PC18+$Q$5*$J19</f>
        <v>4.5102588536812274</v>
      </c>
      <c r="PD19" s="38">
        <f>(1-$Q$5)*EXP($G19^2/-2+(RAND!OO17*$G19))*(1+$K19)*PD18+$Q$5*$J19</f>
        <v>4.6214728517334791</v>
      </c>
      <c r="PE19" s="38">
        <f>(1-$Q$5)*EXP($G19^2/-2+(RAND!OP17*$G19))*(1+$K19)*PE18+$Q$5*$J19</f>
        <v>4.3490588243591679</v>
      </c>
      <c r="PF19" s="38">
        <f>(1-$Q$5)*EXP($G19^2/-2+(RAND!OQ17*$G19))*(1+$K19)*PF18+$Q$5*$J19</f>
        <v>3.7461323273051605</v>
      </c>
      <c r="PG19" s="38">
        <f>(1-$Q$5)*EXP($G19^2/-2+(RAND!OR17*$G19))*(1+$K19)*PG18+$Q$5*$J19</f>
        <v>3.604296577410453</v>
      </c>
      <c r="PH19" s="38">
        <f>(1-$Q$5)*EXP($G19^2/-2+(RAND!OS17*$G19))*(1+$K19)*PH18+$Q$5*$J19</f>
        <v>2.7046077526549364</v>
      </c>
      <c r="PI19" s="38">
        <f>(1-$Q$5)*EXP($G19^2/-2+(RAND!OT17*$G19))*(1+$K19)*PI18+$Q$5*$J19</f>
        <v>4.9480786770322815</v>
      </c>
      <c r="PJ19" s="38">
        <f>(1-$Q$5)*EXP($G19^2/-2+(RAND!OU17*$G19))*(1+$K19)*PJ18+$Q$5*$J19</f>
        <v>4.1025148945661574</v>
      </c>
      <c r="PK19" s="38">
        <f>(1-$Q$5)*EXP($G19^2/-2+(RAND!OV17*$G19))*(1+$K19)*PK18+$Q$5*$J19</f>
        <v>4.2260075495937901</v>
      </c>
      <c r="PL19" s="38">
        <f>(1-$Q$5)*EXP($G19^2/-2+(RAND!OW17*$G19))*(1+$K19)*PL18+$Q$5*$J19</f>
        <v>3.9382976202882829</v>
      </c>
      <c r="PM19" s="38">
        <f>(1-$Q$5)*EXP($G19^2/-2+(RAND!OX17*$G19))*(1+$K19)*PM18+$Q$5*$J19</f>
        <v>7.0407861944910248</v>
      </c>
      <c r="PN19" s="38">
        <f>(1-$Q$5)*EXP($G19^2/-2+(RAND!OY17*$G19))*(1+$K19)*PN18+$Q$5*$J19</f>
        <v>3.2092560251137376</v>
      </c>
      <c r="PO19" s="38">
        <f>(1-$Q$5)*EXP($G19^2/-2+(RAND!OZ17*$G19))*(1+$K19)*PO18+$Q$5*$J19</f>
        <v>2.2840726395838336</v>
      </c>
      <c r="PP19" s="38">
        <f>(1-$Q$5)*EXP($G19^2/-2+(RAND!PA17*$G19))*(1+$K19)*PP18+$Q$5*$J19</f>
        <v>3.9238299045905474</v>
      </c>
      <c r="PQ19" s="38">
        <f>(1-$Q$5)*EXP($G19^2/-2+(RAND!PB17*$G19))*(1+$K19)*PQ18+$Q$5*$J19</f>
        <v>3.7396089424294083</v>
      </c>
      <c r="PR19" s="38">
        <f>(1-$Q$5)*EXP($G19^2/-2+(RAND!PC17*$G19))*(1+$K19)*PR18+$Q$5*$J19</f>
        <v>4.3239863700777237</v>
      </c>
      <c r="PS19" s="38">
        <f>(1-$Q$5)*EXP($G19^2/-2+(RAND!PD17*$G19))*(1+$K19)*PS18+$Q$5*$J19</f>
        <v>4.2546498528626078</v>
      </c>
      <c r="PT19" s="38">
        <f>(1-$Q$5)*EXP($G19^2/-2+(RAND!PE17*$G19))*(1+$K19)*PT18+$Q$5*$J19</f>
        <v>4.6679830387992354</v>
      </c>
      <c r="PU19" s="38">
        <f>(1-$Q$5)*EXP($G19^2/-2+(RAND!PF17*$G19))*(1+$K19)*PU18+$Q$5*$J19</f>
        <v>4.919205654409426</v>
      </c>
      <c r="PV19" s="38">
        <f>(1-$Q$5)*EXP($G19^2/-2+(RAND!PG17*$G19))*(1+$K19)*PV18+$Q$5*$J19</f>
        <v>2.6974238695504216</v>
      </c>
      <c r="PW19" s="38">
        <f>(1-$Q$5)*EXP($G19^2/-2+(RAND!PH17*$G19))*(1+$K19)*PW18+$Q$5*$J19</f>
        <v>5.1835152278182921</v>
      </c>
      <c r="PX19" s="38">
        <f>(1-$Q$5)*EXP($G19^2/-2+(RAND!PI17*$G19))*(1+$K19)*PX18+$Q$5*$J19</f>
        <v>3.0945278472719084</v>
      </c>
      <c r="PY19" s="38">
        <f>(1-$Q$5)*EXP($G19^2/-2+(RAND!PJ17*$G19))*(1+$K19)*PY18+$Q$5*$J19</f>
        <v>3.6892185622492542</v>
      </c>
      <c r="PZ19" s="38">
        <f>(1-$Q$5)*EXP($G19^2/-2+(RAND!PK17*$G19))*(1+$K19)*PZ18+$Q$5*$J19</f>
        <v>2.6579633719723237</v>
      </c>
      <c r="QA19" s="38">
        <f>(1-$Q$5)*EXP($G19^2/-2+(RAND!PL17*$G19))*(1+$K19)*QA18+$Q$5*$J19</f>
        <v>3.1857272746186238</v>
      </c>
      <c r="QB19" s="38">
        <f>(1-$Q$5)*EXP($G19^2/-2+(RAND!PM17*$G19))*(1+$K19)*QB18+$Q$5*$J19</f>
        <v>3.5503169244685706</v>
      </c>
      <c r="QC19" s="38">
        <f>(1-$Q$5)*EXP($G19^2/-2+(RAND!PN17*$G19))*(1+$K19)*QC18+$Q$5*$J19</f>
        <v>4.8076403761019701</v>
      </c>
      <c r="QD19" s="38">
        <f>(1-$Q$5)*EXP($G19^2/-2+(RAND!PO17*$G19))*(1+$K19)*QD18+$Q$5*$J19</f>
        <v>3.2759798925282237</v>
      </c>
      <c r="QE19" s="38">
        <f>(1-$Q$5)*EXP($G19^2/-2+(RAND!PP17*$G19))*(1+$K19)*QE18+$Q$5*$J19</f>
        <v>3.6762109814726953</v>
      </c>
      <c r="QF19" s="38">
        <f>(1-$Q$5)*EXP($G19^2/-2+(RAND!PQ17*$G19))*(1+$K19)*QF18+$Q$5*$J19</f>
        <v>2.6544585992041205</v>
      </c>
      <c r="QG19" s="38">
        <f>(1-$Q$5)*EXP($G19^2/-2+(RAND!PR17*$G19))*(1+$K19)*QG18+$Q$5*$J19</f>
        <v>2.3988917889104533</v>
      </c>
      <c r="QH19" s="38">
        <f>(1-$Q$5)*EXP($G19^2/-2+(RAND!PS17*$G19))*(1+$K19)*QH18+$Q$5*$J19</f>
        <v>4.8167592310921865</v>
      </c>
      <c r="QI19" s="38">
        <f>(1-$Q$5)*EXP($G19^2/-2+(RAND!PT17*$G19))*(1+$K19)*QI18+$Q$5*$J19</f>
        <v>3.0465299074252443</v>
      </c>
      <c r="QJ19" s="38">
        <f>(1-$Q$5)*EXP($G19^2/-2+(RAND!PU17*$G19))*(1+$K19)*QJ18+$Q$5*$J19</f>
        <v>5.0180130311536502</v>
      </c>
      <c r="QK19" s="38">
        <f>(1-$Q$5)*EXP($G19^2/-2+(RAND!PV17*$G19))*(1+$K19)*QK18+$Q$5*$J19</f>
        <v>3.0487900867435265</v>
      </c>
      <c r="QL19" s="38">
        <f>(1-$Q$5)*EXP($G19^2/-2+(RAND!PW17*$G19))*(1+$K19)*QL18+$Q$5*$J19</f>
        <v>4.2924568354644874</v>
      </c>
      <c r="QM19" s="38">
        <f>(1-$Q$5)*EXP($G19^2/-2+(RAND!PX17*$G19))*(1+$K19)*QM18+$Q$5*$J19</f>
        <v>4.9888323659092038</v>
      </c>
      <c r="QN19" s="38">
        <f>(1-$Q$5)*EXP($G19^2/-2+(RAND!PY17*$G19))*(1+$K19)*QN18+$Q$5*$J19</f>
        <v>4.5955557876647415</v>
      </c>
      <c r="QO19" s="38">
        <f>(1-$Q$5)*EXP($G19^2/-2+(RAND!PZ17*$G19))*(1+$K19)*QO18+$Q$5*$J19</f>
        <v>5.5467363791564495</v>
      </c>
      <c r="QP19" s="38">
        <f>(1-$Q$5)*EXP($G19^2/-2+(RAND!QA17*$G19))*(1+$K19)*QP18+$Q$5*$J19</f>
        <v>3.3812957381926516</v>
      </c>
      <c r="QQ19" s="38">
        <f>(1-$Q$5)*EXP($G19^2/-2+(RAND!QB17*$G19))*(1+$K19)*QQ18+$Q$5*$J19</f>
        <v>3.6765933535041291</v>
      </c>
      <c r="QR19" s="38">
        <f>(1-$Q$5)*EXP($G19^2/-2+(RAND!QC17*$G19))*(1+$K19)*QR18+$Q$5*$J19</f>
        <v>2.7833628839334326</v>
      </c>
      <c r="QS19" s="38">
        <f>(1-$Q$5)*EXP($G19^2/-2+(RAND!QD17*$G19))*(1+$K19)*QS18+$Q$5*$J19</f>
        <v>6.7611962217025887</v>
      </c>
      <c r="QT19" s="38">
        <f>(1-$Q$5)*EXP($G19^2/-2+(RAND!QE17*$G19))*(1+$K19)*QT18+$Q$5*$J19</f>
        <v>3.0417366653591427</v>
      </c>
      <c r="QU19" s="38">
        <f>(1-$Q$5)*EXP($G19^2/-2+(RAND!QF17*$G19))*(1+$K19)*QU18+$Q$5*$J19</f>
        <v>3.233578483379024</v>
      </c>
      <c r="QV19" s="38">
        <f>(1-$Q$5)*EXP($G19^2/-2+(RAND!QG17*$G19))*(1+$K19)*QV18+$Q$5*$J19</f>
        <v>3.3855461493942371</v>
      </c>
      <c r="QW19" s="38">
        <f>(1-$Q$5)*EXP($G19^2/-2+(RAND!QH17*$G19))*(1+$K19)*QW18+$Q$5*$J19</f>
        <v>4.7704999750859418</v>
      </c>
      <c r="QX19" s="38">
        <f>(1-$Q$5)*EXP($G19^2/-2+(RAND!QI17*$G19))*(1+$K19)*QX18+$Q$5*$J19</f>
        <v>4.0769815417153348</v>
      </c>
      <c r="QY19" s="38">
        <f>(1-$Q$5)*EXP($G19^2/-2+(RAND!QJ17*$G19))*(1+$K19)*QY18+$Q$5*$J19</f>
        <v>8.1817292756938329</v>
      </c>
      <c r="QZ19" s="38">
        <f>(1-$Q$5)*EXP($G19^2/-2+(RAND!QK17*$G19))*(1+$K19)*QZ18+$Q$5*$J19</f>
        <v>3.8124039116138584</v>
      </c>
      <c r="RA19" s="38">
        <f>(1-$Q$5)*EXP($G19^2/-2+(RAND!QL17*$G19))*(1+$K19)*RA18+$Q$5*$J19</f>
        <v>2.7525518954445749</v>
      </c>
      <c r="RB19" s="38">
        <f>(1-$Q$5)*EXP($G19^2/-2+(RAND!QM17*$G19))*(1+$K19)*RB18+$Q$5*$J19</f>
        <v>3.5404284326933091</v>
      </c>
      <c r="RC19" s="38">
        <f>(1-$Q$5)*EXP($G19^2/-2+(RAND!QN17*$G19))*(1+$K19)*RC18+$Q$5*$J19</f>
        <v>2.7751074830118663</v>
      </c>
      <c r="RD19" s="38">
        <f>(1-$Q$5)*EXP($G19^2/-2+(RAND!QO17*$G19))*(1+$K19)*RD18+$Q$5*$J19</f>
        <v>4.6286400484718744</v>
      </c>
      <c r="RE19" s="38">
        <f>(1-$Q$5)*EXP($G19^2/-2+(RAND!QP17*$G19))*(1+$K19)*RE18+$Q$5*$J19</f>
        <v>2.852494798988304</v>
      </c>
      <c r="RF19" s="38">
        <f>(1-$Q$5)*EXP($G19^2/-2+(RAND!QQ17*$G19))*(1+$K19)*RF18+$Q$5*$J19</f>
        <v>4.5037284485498335</v>
      </c>
      <c r="RG19" s="38">
        <f>(1-$Q$5)*EXP($G19^2/-2+(RAND!QR17*$G19))*(1+$K19)*RG18+$Q$5*$J19</f>
        <v>4.0515288809980845</v>
      </c>
      <c r="RH19" s="38">
        <f>(1-$Q$5)*EXP($G19^2/-2+(RAND!QS17*$G19))*(1+$K19)*RH18+$Q$5*$J19</f>
        <v>4.6822822928910242</v>
      </c>
      <c r="RI19" s="38">
        <f>(1-$Q$5)*EXP($G19^2/-2+(RAND!QT17*$G19))*(1+$K19)*RI18+$Q$5*$J19</f>
        <v>3.0878211587715407</v>
      </c>
      <c r="RJ19" s="38">
        <f>(1-$Q$5)*EXP($G19^2/-2+(RAND!QU17*$G19))*(1+$K19)*RJ18+$Q$5*$J19</f>
        <v>3.7923587538951535</v>
      </c>
      <c r="RK19" s="38">
        <f>(1-$Q$5)*EXP($G19^2/-2+(RAND!QV17*$G19))*(1+$K19)*RK18+$Q$5*$J19</f>
        <v>2.4984924381285545</v>
      </c>
      <c r="RL19" s="38">
        <f>(1-$Q$5)*EXP($G19^2/-2+(RAND!QW17*$G19))*(1+$K19)*RL18+$Q$5*$J19</f>
        <v>4.7124250536339947</v>
      </c>
      <c r="RM19" s="38">
        <f>(1-$Q$5)*EXP($G19^2/-2+(RAND!QX17*$G19))*(1+$K19)*RM18+$Q$5*$J19</f>
        <v>3.2361408796232172</v>
      </c>
      <c r="RN19" s="38">
        <f>(1-$Q$5)*EXP($G19^2/-2+(RAND!QY17*$G19))*(1+$K19)*RN18+$Q$5*$J19</f>
        <v>5.1568098872281904</v>
      </c>
      <c r="RO19" s="38">
        <f>(1-$Q$5)*EXP($G19^2/-2+(RAND!QZ17*$G19))*(1+$K19)*RO18+$Q$5*$J19</f>
        <v>4.1814787154671436</v>
      </c>
      <c r="RP19" s="38">
        <f>(1-$Q$5)*EXP($G19^2/-2+(RAND!RA17*$G19))*(1+$K19)*RP18+$Q$5*$J19</f>
        <v>5.7302495739094006</v>
      </c>
      <c r="RQ19" s="38">
        <f>(1-$Q$5)*EXP($G19^2/-2+(RAND!RB17*$G19))*(1+$K19)*RQ18+$Q$5*$J19</f>
        <v>4.2345135346243037</v>
      </c>
      <c r="RR19" s="38">
        <f>(1-$Q$5)*EXP($G19^2/-2+(RAND!RC17*$G19))*(1+$K19)*RR18+$Q$5*$J19</f>
        <v>4.7359385767144051</v>
      </c>
      <c r="RS19" s="38">
        <f>(1-$Q$5)*EXP($G19^2/-2+(RAND!RD17*$G19))*(1+$K19)*RS18+$Q$5*$J19</f>
        <v>3.7429821629171829</v>
      </c>
      <c r="RT19" s="38">
        <f>(1-$Q$5)*EXP($G19^2/-2+(RAND!RE17*$G19))*(1+$K19)*RT18+$Q$5*$J19</f>
        <v>4.6290106844644257</v>
      </c>
      <c r="RU19" s="38">
        <f>(1-$Q$5)*EXP($G19^2/-2+(RAND!RF17*$G19))*(1+$K19)*RU18+$Q$5*$J19</f>
        <v>2.8187745363025059</v>
      </c>
      <c r="RV19" s="38">
        <f>(1-$Q$5)*EXP($G19^2/-2+(RAND!RG17*$G19))*(1+$K19)*RV18+$Q$5*$J19</f>
        <v>6.5251352616165299</v>
      </c>
      <c r="RW19" s="38">
        <f>(1-$Q$5)*EXP($G19^2/-2+(RAND!RH17*$G19))*(1+$K19)*RW18+$Q$5*$J19</f>
        <v>4.436836004656473</v>
      </c>
      <c r="RX19" s="38">
        <f>(1-$Q$5)*EXP($G19^2/-2+(RAND!RI17*$G19))*(1+$K19)*RX18+$Q$5*$J19</f>
        <v>2.9243923397467717</v>
      </c>
      <c r="RY19" s="38">
        <f>(1-$Q$5)*EXP($G19^2/-2+(RAND!RJ17*$G19))*(1+$K19)*RY18+$Q$5*$J19</f>
        <v>2.7413918804583175</v>
      </c>
      <c r="RZ19" s="38">
        <f>(1-$Q$5)*EXP($G19^2/-2+(RAND!RK17*$G19))*(1+$K19)*RZ18+$Q$5*$J19</f>
        <v>3.5716897023577476</v>
      </c>
      <c r="SA19" s="38">
        <f>(1-$Q$5)*EXP($G19^2/-2+(RAND!RL17*$G19))*(1+$K19)*SA18+$Q$5*$J19</f>
        <v>4.0011403886014376</v>
      </c>
      <c r="SB19" s="38">
        <f>(1-$Q$5)*EXP($G19^2/-2+(RAND!RM17*$G19))*(1+$K19)*SB18+$Q$5*$J19</f>
        <v>3.1257297386230758</v>
      </c>
      <c r="SC19" s="38">
        <f>(1-$Q$5)*EXP($G19^2/-2+(RAND!RN17*$G19))*(1+$K19)*SC18+$Q$5*$J19</f>
        <v>3.2264704592878259</v>
      </c>
      <c r="SD19" s="38">
        <f>(1-$Q$5)*EXP($G19^2/-2+(RAND!RO17*$G19))*(1+$K19)*SD18+$Q$5*$J19</f>
        <v>3.9726937476973125</v>
      </c>
      <c r="SE19" s="38">
        <f>(1-$Q$5)*EXP($G19^2/-2+(RAND!RP17*$G19))*(1+$K19)*SE18+$Q$5*$J19</f>
        <v>2.7563907401792114</v>
      </c>
      <c r="SF19" s="38">
        <f>(1-$Q$5)*EXP($G19^2/-2+(RAND!RQ17*$G19))*(1+$K19)*SF18+$Q$5*$J19</f>
        <v>2.7048689694689565</v>
      </c>
      <c r="SG19" s="38">
        <f>(1-$Q$5)*EXP($G19^2/-2+(RAND!RR17*$G19))*(1+$K19)*SG18+$Q$5*$J19</f>
        <v>4.8181940852607585</v>
      </c>
      <c r="SH19" s="38">
        <f>(1-$Q$5)*EXP($G19^2/-2+(RAND!RS17*$G19))*(1+$K19)*SH18+$Q$5*$J19</f>
        <v>3.119535003267059</v>
      </c>
      <c r="SI19" s="38">
        <f>(1-$Q$5)*EXP($G19^2/-2+(RAND!RT17*$G19))*(1+$K19)*SI18+$Q$5*$J19</f>
        <v>2.6898688064019245</v>
      </c>
      <c r="SJ19" s="38">
        <f>(1-$Q$5)*EXP($G19^2/-2+(RAND!RU17*$G19))*(1+$K19)*SJ18+$Q$5*$J19</f>
        <v>4.581005852175851</v>
      </c>
      <c r="SK19" s="38">
        <f>(1-$Q$5)*EXP($G19^2/-2+(RAND!RV17*$G19))*(1+$K19)*SK18+$Q$5*$J19</f>
        <v>3.0346387517850872</v>
      </c>
      <c r="SL19" s="38">
        <f>(1-$Q$5)*EXP($G19^2/-2+(RAND!RW17*$G19))*(1+$K19)*SL18+$Q$5*$J19</f>
        <v>4.633589820428722</v>
      </c>
      <c r="SM19" s="38">
        <f>(1-$Q$5)*EXP($G19^2/-2+(RAND!RX17*$G19))*(1+$K19)*SM18+$Q$5*$J19</f>
        <v>3.9790760473681126</v>
      </c>
      <c r="SN19" s="38">
        <f>(1-$Q$5)*EXP($G19^2/-2+(RAND!RY17*$G19))*(1+$K19)*SN18+$Q$5*$J19</f>
        <v>3.509570264376598</v>
      </c>
      <c r="SO19" s="38">
        <f>(1-$Q$5)*EXP($G19^2/-2+(RAND!RZ17*$G19))*(1+$K19)*SO18+$Q$5*$J19</f>
        <v>5.6619763041828239</v>
      </c>
      <c r="SP19" s="38">
        <f>(1-$Q$5)*EXP($G19^2/-2+(RAND!SA17*$G19))*(1+$K19)*SP18+$Q$5*$J19</f>
        <v>5.3403418957612363</v>
      </c>
      <c r="SQ19" s="38">
        <f>(1-$Q$5)*EXP($G19^2/-2+(RAND!SB17*$G19))*(1+$K19)*SQ18+$Q$5*$J19</f>
        <v>5.2080683259348142</v>
      </c>
      <c r="SR19" s="38">
        <f>(1-$Q$5)*EXP($G19^2/-2+(RAND!SC17*$G19))*(1+$K19)*SR18+$Q$5*$J19</f>
        <v>2.9633006285902646</v>
      </c>
      <c r="SS19" s="38">
        <f>(1-$Q$5)*EXP($G19^2/-2+(RAND!SD17*$G19))*(1+$K19)*SS18+$Q$5*$J19</f>
        <v>4.3443770907673827</v>
      </c>
      <c r="ST19" s="38">
        <f>(1-$Q$5)*EXP($G19^2/-2+(RAND!SE17*$G19))*(1+$K19)*ST18+$Q$5*$J19</f>
        <v>4.2452170484369969</v>
      </c>
      <c r="SU19" s="38">
        <f>(1-$Q$5)*EXP($G19^2/-2+(RAND!SF17*$G19))*(1+$K19)*SU18+$Q$5*$J19</f>
        <v>3.8146580945039452</v>
      </c>
      <c r="SV19" s="38">
        <f>(1-$Q$5)*EXP($G19^2/-2+(RAND!SG17*$G19))*(1+$K19)*SV18+$Q$5*$J19</f>
        <v>3.4092292491441647</v>
      </c>
      <c r="SW19" s="38">
        <f>(1-$Q$5)*EXP($G19^2/-2+(RAND!SH17*$G19))*(1+$K19)*SW18+$Q$5*$J19</f>
        <v>3.0825235657425281</v>
      </c>
      <c r="SX19" s="38">
        <f>(1-$Q$5)*EXP($G19^2/-2+(RAND!SI17*$G19))*(1+$K19)*SX18+$Q$5*$J19</f>
        <v>3.6861843964868459</v>
      </c>
      <c r="SY19" s="38">
        <f>(1-$Q$5)*EXP($G19^2/-2+(RAND!SJ17*$G19))*(1+$K19)*SY18+$Q$5*$J19</f>
        <v>3.5308116171803765</v>
      </c>
      <c r="SZ19" s="38">
        <f>(1-$Q$5)*EXP($G19^2/-2+(RAND!SK17*$G19))*(1+$K19)*SZ18+$Q$5*$J19</f>
        <v>3.5225710955198068</v>
      </c>
      <c r="TA19" s="38">
        <f>(1-$Q$5)*EXP($G19^2/-2+(RAND!SL17*$G19))*(1+$K19)*TA18+$Q$5*$J19</f>
        <v>2.6055287199799828</v>
      </c>
      <c r="TB19" s="38">
        <f>(1-$Q$5)*EXP($G19^2/-2+(RAND!SM17*$G19))*(1+$K19)*TB18+$Q$5*$J19</f>
        <v>2.9510599107567912</v>
      </c>
      <c r="TC19" s="38">
        <f>(1-$Q$5)*EXP($G19^2/-2+(RAND!SN17*$G19))*(1+$K19)*TC18+$Q$5*$J19</f>
        <v>3.6960574753313171</v>
      </c>
      <c r="TD19" s="38">
        <f>(1-$Q$5)*EXP($G19^2/-2+(RAND!SO17*$G19))*(1+$K19)*TD18+$Q$5*$J19</f>
        <v>6.1516074217276966</v>
      </c>
      <c r="TE19" s="38">
        <f>(1-$Q$5)*EXP($G19^2/-2+(RAND!SP17*$G19))*(1+$K19)*TE18+$Q$5*$J19</f>
        <v>3.707482282873046</v>
      </c>
      <c r="TF19" s="38">
        <f>(1-$Q$5)*EXP($G19^2/-2+(RAND!SQ17*$G19))*(1+$K19)*TF18+$Q$5*$J19</f>
        <v>4.7720272783703379</v>
      </c>
      <c r="TG19" s="38">
        <f>(1-$Q$5)*EXP($G19^2/-2+(RAND!SR17*$G19))*(1+$K19)*TG18+$Q$5*$J19</f>
        <v>3.9032829017844586</v>
      </c>
      <c r="TH19" s="38">
        <f>(1-$Q$5)*EXP($G19^2/-2+(RAND!SS17*$G19))*(1+$K19)*TH18+$Q$5*$J19</f>
        <v>3.8822932494970401</v>
      </c>
      <c r="TI19" s="38">
        <f>(1-$Q$5)*EXP($G19^2/-2+(RAND!ST17*$G19))*(1+$K19)*TI18+$Q$5*$J19</f>
        <v>3.314172977985864</v>
      </c>
      <c r="TJ19" s="38">
        <f>(1-$Q$5)*EXP($G19^2/-2+(RAND!SU17*$G19))*(1+$K19)*TJ18+$Q$5*$J19</f>
        <v>4.0369020372092645</v>
      </c>
      <c r="TK19" s="38">
        <f>(1-$Q$5)*EXP($G19^2/-2+(RAND!SV17*$G19))*(1+$K19)*TK18+$Q$5*$J19</f>
        <v>3.9566324462929621</v>
      </c>
      <c r="TL19" s="38">
        <f>(1-$Q$5)*EXP($G19^2/-2+(RAND!SW17*$G19))*(1+$K19)*TL18+$Q$5*$J19</f>
        <v>3.7356306434425761</v>
      </c>
      <c r="TM19" s="38">
        <f>(1-$Q$5)*EXP($G19^2/-2+(RAND!SX17*$G19))*(1+$K19)*TM18+$Q$5*$J19</f>
        <v>3.1902324252453633</v>
      </c>
      <c r="TN19" s="38">
        <f>(1-$Q$5)*EXP($G19^2/-2+(RAND!SY17*$G19))*(1+$K19)*TN18+$Q$5*$J19</f>
        <v>4.385669862060853</v>
      </c>
      <c r="TO19" s="38">
        <f>(1-$Q$5)*EXP($G19^2/-2+(RAND!SZ17*$G19))*(1+$K19)*TO18+$Q$5*$J19</f>
        <v>7.1083161883672243</v>
      </c>
      <c r="TP19" s="38">
        <f>(1-$Q$5)*EXP($G19^2/-2+(RAND!TA17*$G19))*(1+$K19)*TP18+$Q$5*$J19</f>
        <v>4.695887272305578</v>
      </c>
      <c r="TQ19" s="38">
        <f>(1-$Q$5)*EXP($G19^2/-2+(RAND!TB17*$G19))*(1+$K19)*TQ18+$Q$5*$J19</f>
        <v>3.1169288141981406</v>
      </c>
      <c r="TR19" s="38">
        <f>(1-$Q$5)*EXP($G19^2/-2+(RAND!TC17*$G19))*(1+$K19)*TR18+$Q$5*$J19</f>
        <v>3.6590993912338585</v>
      </c>
      <c r="TS19" s="38">
        <f>(1-$Q$5)*EXP($G19^2/-2+(RAND!TD17*$G19))*(1+$K19)*TS18+$Q$5*$J19</f>
        <v>6.9552752257146313</v>
      </c>
      <c r="TT19" s="38">
        <f>(1-$Q$5)*EXP($G19^2/-2+(RAND!TE17*$G19))*(1+$K19)*TT18+$Q$5*$J19</f>
        <v>4.3891718960270509</v>
      </c>
      <c r="TU19" s="38">
        <f>(1-$Q$5)*EXP($G19^2/-2+(RAND!TF17*$G19))*(1+$K19)*TU18+$Q$5*$J19</f>
        <v>3.8744086271455331</v>
      </c>
      <c r="TV19" s="38">
        <f>(1-$Q$5)*EXP($G19^2/-2+(RAND!TG17*$G19))*(1+$K19)*TV18+$Q$5*$J19</f>
        <v>2.8286809295223927</v>
      </c>
      <c r="TW19" s="38">
        <f>(1-$Q$5)*EXP($G19^2/-2+(RAND!TH17*$G19))*(1+$K19)*TW18+$Q$5*$J19</f>
        <v>4.0759218666022043</v>
      </c>
      <c r="TX19" s="38">
        <f>(1-$Q$5)*EXP($G19^2/-2+(RAND!TI17*$G19))*(1+$K19)*TX18+$Q$5*$J19</f>
        <v>3.4473369521672286</v>
      </c>
      <c r="TY19" s="38">
        <f>(1-$Q$5)*EXP($G19^2/-2+(RAND!TJ17*$G19))*(1+$K19)*TY18+$Q$5*$J19</f>
        <v>6.0722029218508204</v>
      </c>
      <c r="TZ19" s="38">
        <f>(1-$Q$5)*EXP($G19^2/-2+(RAND!TK17*$G19))*(1+$K19)*TZ18+$Q$5*$J19</f>
        <v>3.1367827161087987</v>
      </c>
      <c r="UA19" s="38">
        <f>(1-$Q$5)*EXP($G19^2/-2+(RAND!TL17*$G19))*(1+$K19)*UA18+$Q$5*$J19</f>
        <v>4.1089302517118025</v>
      </c>
      <c r="UB19" s="38">
        <f>(1-$Q$5)*EXP($G19^2/-2+(RAND!TM17*$G19))*(1+$K19)*UB18+$Q$5*$J19</f>
        <v>2.7338258539578777</v>
      </c>
      <c r="UC19" s="38">
        <f>(1-$Q$5)*EXP($G19^2/-2+(RAND!TN17*$G19))*(1+$K19)*UC18+$Q$5*$J19</f>
        <v>2.4843386541781709</v>
      </c>
      <c r="UD19" s="38">
        <f>(1-$Q$5)*EXP($G19^2/-2+(RAND!TO17*$G19))*(1+$K19)*UD18+$Q$5*$J19</f>
        <v>3.4404633663429633</v>
      </c>
      <c r="UE19" s="38">
        <f>(1-$Q$5)*EXP($G19^2/-2+(RAND!TP17*$G19))*(1+$K19)*UE18+$Q$5*$J19</f>
        <v>2.7660769969738728</v>
      </c>
      <c r="UF19" s="38">
        <f>(1-$Q$5)*EXP($G19^2/-2+(RAND!TQ17*$G19))*(1+$K19)*UF18+$Q$5*$J19</f>
        <v>4.2420444908795227</v>
      </c>
      <c r="UG19" s="38">
        <f>(1-$Q$5)*EXP($G19^2/-2+(RAND!TR17*$G19))*(1+$K19)*UG18+$Q$5*$J19</f>
        <v>5.3788146308558833</v>
      </c>
      <c r="UH19" s="38">
        <f>(1-$Q$5)*EXP($G19^2/-2+(RAND!TS17*$G19))*(1+$K19)*UH18+$Q$5*$J19</f>
        <v>4.0999651834727153</v>
      </c>
      <c r="UI19" s="38">
        <f>(1-$Q$5)*EXP($G19^2/-2+(RAND!TT17*$G19))*(1+$K19)*UI18+$Q$5*$J19</f>
        <v>2.3438357000207941</v>
      </c>
      <c r="UJ19" s="38">
        <f>(1-$Q$5)*EXP($G19^2/-2+(RAND!TU17*$G19))*(1+$K19)*UJ18+$Q$5*$J19</f>
        <v>4.2121309874483099</v>
      </c>
      <c r="UK19" s="38">
        <f>(1-$Q$5)*EXP($G19^2/-2+(RAND!TV17*$G19))*(1+$K19)*UK18+$Q$5*$J19</f>
        <v>2.6380273665071661</v>
      </c>
      <c r="UL19" s="38">
        <f>(1-$Q$5)*EXP($G19^2/-2+(RAND!TW17*$G19))*(1+$K19)*UL18+$Q$5*$J19</f>
        <v>3.2950310626958741</v>
      </c>
      <c r="UM19" s="38">
        <f>(1-$Q$5)*EXP($G19^2/-2+(RAND!TX17*$G19))*(1+$K19)*UM18+$Q$5*$J19</f>
        <v>3.3865567899484272</v>
      </c>
      <c r="UN19" s="38">
        <f>(1-$Q$5)*EXP($G19^2/-2+(RAND!TY17*$G19))*(1+$K19)*UN18+$Q$5*$J19</f>
        <v>4.9796307274781615</v>
      </c>
      <c r="UO19" s="38">
        <f>(1-$Q$5)*EXP($G19^2/-2+(RAND!TZ17*$G19))*(1+$K19)*UO18+$Q$5*$J19</f>
        <v>5.2846217434339913</v>
      </c>
      <c r="UP19" s="38">
        <f>(1-$Q$5)*EXP($G19^2/-2+(RAND!UA17*$G19))*(1+$K19)*UP18+$Q$5*$J19</f>
        <v>3.3711545339075064</v>
      </c>
      <c r="UQ19" s="38">
        <f>(1-$Q$5)*EXP($G19^2/-2+(RAND!UB17*$G19))*(1+$K19)*UQ18+$Q$5*$J19</f>
        <v>4.6374740270818302</v>
      </c>
      <c r="UR19" s="38">
        <f>(1-$Q$5)*EXP($G19^2/-2+(RAND!UC17*$G19))*(1+$K19)*UR18+$Q$5*$J19</f>
        <v>2.776415348053006</v>
      </c>
      <c r="US19" s="38">
        <f>(1-$Q$5)*EXP($G19^2/-2+(RAND!UD17*$G19))*(1+$K19)*US18+$Q$5*$J19</f>
        <v>3.6723798494879696</v>
      </c>
      <c r="UT19" s="38">
        <f>(1-$Q$5)*EXP($G19^2/-2+(RAND!UE17*$G19))*(1+$K19)*UT18+$Q$5*$J19</f>
        <v>2.5106342107762485</v>
      </c>
      <c r="UU19" s="38">
        <f>(1-$Q$5)*EXP($G19^2/-2+(RAND!UF17*$G19))*(1+$K19)*UU18+$Q$5*$J19</f>
        <v>3.8079163853200515</v>
      </c>
      <c r="UV19" s="38">
        <f>(1-$Q$5)*EXP($G19^2/-2+(RAND!UG17*$G19))*(1+$K19)*UV18+$Q$5*$J19</f>
        <v>3.2305496258292519</v>
      </c>
      <c r="UW19" s="38">
        <f>(1-$Q$5)*EXP($G19^2/-2+(RAND!UH17*$G19))*(1+$K19)*UW18+$Q$5*$J19</f>
        <v>3.2640093989085242</v>
      </c>
      <c r="UX19" s="38">
        <f>(1-$Q$5)*EXP($G19^2/-2+(RAND!UI17*$G19))*(1+$K19)*UX18+$Q$5*$J19</f>
        <v>3.7659598052253416</v>
      </c>
      <c r="UY19" s="38">
        <f>(1-$Q$5)*EXP($G19^2/-2+(RAND!UJ17*$G19))*(1+$K19)*UY18+$Q$5*$J19</f>
        <v>4.7629474809167931</v>
      </c>
      <c r="UZ19" s="38">
        <f>(1-$Q$5)*EXP($G19^2/-2+(RAND!UK17*$G19))*(1+$K19)*UZ18+$Q$5*$J19</f>
        <v>2.8821037209877232</v>
      </c>
      <c r="VA19" s="38">
        <f>(1-$Q$5)*EXP($G19^2/-2+(RAND!UL17*$G19))*(1+$K19)*VA18+$Q$5*$J19</f>
        <v>3.8097773419088301</v>
      </c>
      <c r="VB19" s="38">
        <f>(1-$Q$5)*EXP($G19^2/-2+(RAND!UM17*$G19))*(1+$K19)*VB18+$Q$5*$J19</f>
        <v>3.8172779325917059</v>
      </c>
      <c r="VC19" s="38">
        <f>(1-$Q$5)*EXP($G19^2/-2+(RAND!UN17*$G19))*(1+$K19)*VC18+$Q$5*$J19</f>
        <v>5.251836101988328</v>
      </c>
      <c r="VD19" s="38">
        <f>(1-$Q$5)*EXP($G19^2/-2+(RAND!UO17*$G19))*(1+$K19)*VD18+$Q$5*$J19</f>
        <v>3.8383453828239515</v>
      </c>
      <c r="VE19" s="38">
        <f>(1-$Q$5)*EXP($G19^2/-2+(RAND!UP17*$G19))*(1+$K19)*VE18+$Q$5*$J19</f>
        <v>7.4845181102802627</v>
      </c>
      <c r="VF19" s="38">
        <f>(1-$Q$5)*EXP($G19^2/-2+(RAND!UQ17*$G19))*(1+$K19)*VF18+$Q$5*$J19</f>
        <v>2.6749806364610356</v>
      </c>
      <c r="VG19" s="38">
        <f>(1-$Q$5)*EXP($G19^2/-2+(RAND!UR17*$G19))*(1+$K19)*VG18+$Q$5*$J19</f>
        <v>4.1667354755164663</v>
      </c>
      <c r="VH19" s="38">
        <f>(1-$Q$5)*EXP($G19^2/-2+(RAND!US17*$G19))*(1+$K19)*VH18+$Q$5*$J19</f>
        <v>3.1219426698445494</v>
      </c>
      <c r="VI19" s="38">
        <f>(1-$Q$5)*EXP($G19^2/-2+(RAND!UT17*$G19))*(1+$K19)*VI18+$Q$5*$J19</f>
        <v>4.1022692379092041</v>
      </c>
      <c r="VJ19" s="38">
        <f>(1-$Q$5)*EXP($G19^2/-2+(RAND!UU17*$G19))*(1+$K19)*VJ18+$Q$5*$J19</f>
        <v>4.552030230248242</v>
      </c>
      <c r="VK19" s="38">
        <f>(1-$Q$5)*EXP($G19^2/-2+(RAND!UV17*$G19))*(1+$K19)*VK18+$Q$5*$J19</f>
        <v>3.6568349494175116</v>
      </c>
      <c r="VL19" s="38">
        <f>(1-$Q$5)*EXP($G19^2/-2+(RAND!UW17*$G19))*(1+$K19)*VL18+$Q$5*$J19</f>
        <v>2.7820297548962611</v>
      </c>
      <c r="VM19" s="38">
        <f>(1-$Q$5)*EXP($G19^2/-2+(RAND!UX17*$G19))*(1+$K19)*VM18+$Q$5*$J19</f>
        <v>2.3967026126582978</v>
      </c>
      <c r="VN19" s="38">
        <f>(1-$Q$5)*EXP($G19^2/-2+(RAND!UY17*$G19))*(1+$K19)*VN18+$Q$5*$J19</f>
        <v>4.8174055411227208</v>
      </c>
      <c r="VO19" s="38">
        <f>(1-$Q$5)*EXP($G19^2/-2+(RAND!UZ17*$G19))*(1+$K19)*VO18+$Q$5*$J19</f>
        <v>2.8654677220677165</v>
      </c>
      <c r="VP19" s="38">
        <f>(1-$Q$5)*EXP($G19^2/-2+(RAND!VA17*$G19))*(1+$K19)*VP18+$Q$5*$J19</f>
        <v>3.3310830434583214</v>
      </c>
      <c r="VQ19" s="38">
        <f>(1-$Q$5)*EXP($G19^2/-2+(RAND!VB17*$G19))*(1+$K19)*VQ18+$Q$5*$J19</f>
        <v>2.8424373458482295</v>
      </c>
      <c r="VR19" s="38">
        <f>(1-$Q$5)*EXP($G19^2/-2+(RAND!VC17*$G19))*(1+$K19)*VR18+$Q$5*$J19</f>
        <v>6.0310473812454557</v>
      </c>
      <c r="VS19" s="38">
        <f>(1-$Q$5)*EXP($G19^2/-2+(RAND!VD17*$G19))*(1+$K19)*VS18+$Q$5*$J19</f>
        <v>3.7606059000021972</v>
      </c>
      <c r="VT19" s="38">
        <f>(1-$Q$5)*EXP($G19^2/-2+(RAND!VE17*$G19))*(1+$K19)*VT18+$Q$5*$J19</f>
        <v>4.5920037925264037</v>
      </c>
      <c r="VU19" s="38">
        <f>(1-$Q$5)*EXP($G19^2/-2+(RAND!VF17*$G19))*(1+$K19)*VU18+$Q$5*$J19</f>
        <v>2.4111269237088555</v>
      </c>
      <c r="VV19" s="38">
        <f>(1-$Q$5)*EXP($G19^2/-2+(RAND!VG17*$G19))*(1+$K19)*VV18+$Q$5*$J19</f>
        <v>2.8868818541367789</v>
      </c>
      <c r="VW19" s="38">
        <f>(1-$Q$5)*EXP($G19^2/-2+(RAND!VH17*$G19))*(1+$K19)*VW18+$Q$5*$J19</f>
        <v>3.5188303701447174</v>
      </c>
      <c r="VX19" s="38">
        <f>(1-$Q$5)*EXP($G19^2/-2+(RAND!VI17*$G19))*(1+$K19)*VX18+$Q$5*$J19</f>
        <v>3.4575858460788447</v>
      </c>
      <c r="VY19" s="38">
        <f>(1-$Q$5)*EXP($G19^2/-2+(RAND!VJ17*$G19))*(1+$K19)*VY18+$Q$5*$J19</f>
        <v>3.0926009115103561</v>
      </c>
      <c r="VZ19" s="38">
        <f>(1-$Q$5)*EXP($G19^2/-2+(RAND!VK17*$G19))*(1+$K19)*VZ18+$Q$5*$J19</f>
        <v>3.198193089885788</v>
      </c>
      <c r="WA19" s="38">
        <f>(1-$Q$5)*EXP($G19^2/-2+(RAND!VL17*$G19))*(1+$K19)*WA18+$Q$5*$J19</f>
        <v>3.1952071991673869</v>
      </c>
      <c r="WB19" s="38">
        <f>(1-$Q$5)*EXP($G19^2/-2+(RAND!VM17*$G19))*(1+$K19)*WB18+$Q$5*$J19</f>
        <v>6.0511758868152068</v>
      </c>
      <c r="WC19" s="38">
        <f>(1-$Q$5)*EXP($G19^2/-2+(RAND!VN17*$G19))*(1+$K19)*WC18+$Q$5*$J19</f>
        <v>3.5277754237481767</v>
      </c>
      <c r="WD19" s="38">
        <f>(1-$Q$5)*EXP($G19^2/-2+(RAND!VO17*$G19))*(1+$K19)*WD18+$Q$5*$J19</f>
        <v>6.8903046350515282</v>
      </c>
      <c r="WE19" s="38">
        <f>(1-$Q$5)*EXP($G19^2/-2+(RAND!VP17*$G19))*(1+$K19)*WE18+$Q$5*$J19</f>
        <v>2.3676239538422967</v>
      </c>
      <c r="WF19" s="38">
        <f>(1-$Q$5)*EXP($G19^2/-2+(RAND!VQ17*$G19))*(1+$K19)*WF18+$Q$5*$J19</f>
        <v>4.2356524872503005</v>
      </c>
      <c r="WG19" s="38">
        <f>(1-$Q$5)*EXP($G19^2/-2+(RAND!VR17*$G19))*(1+$K19)*WG18+$Q$5*$J19</f>
        <v>3.0340788924846382</v>
      </c>
      <c r="WH19" s="38">
        <f>(1-$Q$5)*EXP($G19^2/-2+(RAND!VS17*$G19))*(1+$K19)*WH18+$Q$5*$J19</f>
        <v>3.8711567967010088</v>
      </c>
      <c r="WI19" s="38">
        <f>(1-$Q$5)*EXP($G19^2/-2+(RAND!VT17*$G19))*(1+$K19)*WI18+$Q$5*$J19</f>
        <v>3.2030272128112642</v>
      </c>
      <c r="WJ19" s="38">
        <f>(1-$Q$5)*EXP($G19^2/-2+(RAND!VU17*$G19))*(1+$K19)*WJ18+$Q$5*$J19</f>
        <v>3.7102175638900934</v>
      </c>
      <c r="WK19" s="38">
        <f>(1-$Q$5)*EXP($G19^2/-2+(RAND!VV17*$G19))*(1+$K19)*WK18+$Q$5*$J19</f>
        <v>2.4188392632402169</v>
      </c>
      <c r="WL19" s="38">
        <f>(1-$Q$5)*EXP($G19^2/-2+(RAND!VW17*$G19))*(1+$K19)*WL18+$Q$5*$J19</f>
        <v>4.5633962058309194</v>
      </c>
      <c r="WM19" s="38">
        <f>(1-$Q$5)*EXP($G19^2/-2+(RAND!VX17*$G19))*(1+$K19)*WM18+$Q$5*$J19</f>
        <v>4.5265909886522753</v>
      </c>
      <c r="WN19" s="38">
        <f>(1-$Q$5)*EXP($G19^2/-2+(RAND!VY17*$G19))*(1+$K19)*WN18+$Q$5*$J19</f>
        <v>4.9312819601758928</v>
      </c>
      <c r="WO19" s="38">
        <f>(1-$Q$5)*EXP($G19^2/-2+(RAND!VZ17*$G19))*(1+$K19)*WO18+$Q$5*$J19</f>
        <v>6.3749134910837828</v>
      </c>
      <c r="WP19" s="38">
        <f>(1-$Q$5)*EXP($G19^2/-2+(RAND!WA17*$G19))*(1+$K19)*WP18+$Q$5*$J19</f>
        <v>4.306307552789435</v>
      </c>
      <c r="WQ19" s="38">
        <f>(1-$Q$5)*EXP($G19^2/-2+(RAND!WB17*$G19))*(1+$K19)*WQ18+$Q$5*$J19</f>
        <v>3.0281204527282815</v>
      </c>
      <c r="WR19" s="38">
        <f>(1-$Q$5)*EXP($G19^2/-2+(RAND!WC17*$G19))*(1+$K19)*WR18+$Q$5*$J19</f>
        <v>2.3928120576986092</v>
      </c>
      <c r="WS19" s="38">
        <f>(1-$Q$5)*EXP($G19^2/-2+(RAND!WD17*$G19))*(1+$K19)*WS18+$Q$5*$J19</f>
        <v>3.9181030687483132</v>
      </c>
      <c r="WT19" s="38">
        <f>(1-$Q$5)*EXP($G19^2/-2+(RAND!WE17*$G19))*(1+$K19)*WT18+$Q$5*$J19</f>
        <v>5.1798870960000798</v>
      </c>
      <c r="WU19" s="38">
        <f>(1-$Q$5)*EXP($G19^2/-2+(RAND!WF17*$G19))*(1+$K19)*WU18+$Q$5*$J19</f>
        <v>2.6087070456868942</v>
      </c>
      <c r="WV19" s="38">
        <f>(1-$Q$5)*EXP($G19^2/-2+(RAND!WG17*$G19))*(1+$K19)*WV18+$Q$5*$J19</f>
        <v>4.471762579798229</v>
      </c>
      <c r="WW19" s="38">
        <f>(1-$Q$5)*EXP($G19^2/-2+(RAND!WH17*$G19))*(1+$K19)*WW18+$Q$5*$J19</f>
        <v>4.0850682654512616</v>
      </c>
      <c r="WX19" s="38">
        <f>(1-$Q$5)*EXP($G19^2/-2+(RAND!WI17*$G19))*(1+$K19)*WX18+$Q$5*$J19</f>
        <v>4.0195584529316619</v>
      </c>
      <c r="WY19" s="38">
        <f>(1-$Q$5)*EXP($G19^2/-2+(RAND!WJ17*$G19))*(1+$K19)*WY18+$Q$5*$J19</f>
        <v>7.2533737490769976</v>
      </c>
      <c r="WZ19" s="38">
        <f>(1-$Q$5)*EXP($G19^2/-2+(RAND!WK17*$G19))*(1+$K19)*WZ18+$Q$5*$J19</f>
        <v>3.5799625136043924</v>
      </c>
      <c r="XA19" s="38">
        <f>(1-$Q$5)*EXP($G19^2/-2+(RAND!WL17*$G19))*(1+$K19)*XA18+$Q$5*$J19</f>
        <v>3.2496306727746327</v>
      </c>
      <c r="XB19" s="38">
        <f>(1-$Q$5)*EXP($G19^2/-2+(RAND!WM17*$G19))*(1+$K19)*XB18+$Q$5*$J19</f>
        <v>3.8599724389846166</v>
      </c>
      <c r="XC19" s="38">
        <f>(1-$Q$5)*EXP($G19^2/-2+(RAND!WN17*$G19))*(1+$K19)*XC18+$Q$5*$J19</f>
        <v>3.7494789838794191</v>
      </c>
      <c r="XD19" s="38">
        <f>(1-$Q$5)*EXP($G19^2/-2+(RAND!WO17*$G19))*(1+$K19)*XD18+$Q$5*$J19</f>
        <v>3.0891197636642058</v>
      </c>
      <c r="XE19" s="38">
        <f>(1-$Q$5)*EXP($G19^2/-2+(RAND!WP17*$G19))*(1+$K19)*XE18+$Q$5*$J19</f>
        <v>2.3149748386092259</v>
      </c>
      <c r="XF19" s="38">
        <f>(1-$Q$5)*EXP($G19^2/-2+(RAND!WQ17*$G19))*(1+$K19)*XF18+$Q$5*$J19</f>
        <v>3.9354686527333089</v>
      </c>
      <c r="XG19" s="38">
        <f>(1-$Q$5)*EXP($G19^2/-2+(RAND!WR17*$G19))*(1+$K19)*XG18+$Q$5*$J19</f>
        <v>4.1713344704990671</v>
      </c>
      <c r="XH19" s="38">
        <f>(1-$Q$5)*EXP($G19^2/-2+(RAND!WS17*$G19))*(1+$K19)*XH18+$Q$5*$J19</f>
        <v>5.0737395164141326</v>
      </c>
      <c r="XI19" s="38">
        <f>(1-$Q$5)*EXP($G19^2/-2+(RAND!WT17*$G19))*(1+$K19)*XI18+$Q$5*$J19</f>
        <v>3.1657018302101307</v>
      </c>
      <c r="XJ19" s="38">
        <f>(1-$Q$5)*EXP($G19^2/-2+(RAND!WU17*$G19))*(1+$K19)*XJ18+$Q$5*$J19</f>
        <v>4.1041624119338476</v>
      </c>
      <c r="XK19" s="38">
        <f>(1-$Q$5)*EXP($G19^2/-2+(RAND!WV17*$G19))*(1+$K19)*XK18+$Q$5*$J19</f>
        <v>7.1957204491275029</v>
      </c>
      <c r="XL19" s="38">
        <f>(1-$Q$5)*EXP($G19^2/-2+(RAND!WW17*$G19))*(1+$K19)*XL18+$Q$5*$J19</f>
        <v>5.2372915216112723</v>
      </c>
      <c r="XM19" s="38">
        <f>(1-$Q$5)*EXP($G19^2/-2+(RAND!WX17*$G19))*(1+$K19)*XM18+$Q$5*$J19</f>
        <v>2.5183637880186316</v>
      </c>
      <c r="XN19" s="38">
        <f>(1-$Q$5)*EXP($G19^2/-2+(RAND!WY17*$G19))*(1+$K19)*XN18+$Q$5*$J19</f>
        <v>4.1028281239290001</v>
      </c>
      <c r="XO19" s="38">
        <f>(1-$Q$5)*EXP($G19^2/-2+(RAND!WZ17*$G19))*(1+$K19)*XO18+$Q$5*$J19</f>
        <v>5.0273889363921374</v>
      </c>
      <c r="XP19" s="38">
        <f>(1-$Q$5)*EXP($G19^2/-2+(RAND!XA17*$G19))*(1+$K19)*XP18+$Q$5*$J19</f>
        <v>3.2560587615564702</v>
      </c>
      <c r="XQ19" s="38">
        <f>(1-$Q$5)*EXP($G19^2/-2+(RAND!XB17*$G19))*(1+$K19)*XQ18+$Q$5*$J19</f>
        <v>5.4228595518040006</v>
      </c>
      <c r="XR19" s="38">
        <f>(1-$Q$5)*EXP($G19^2/-2+(RAND!XC17*$G19))*(1+$K19)*XR18+$Q$5*$J19</f>
        <v>3.5544434161818583</v>
      </c>
      <c r="XS19" s="38">
        <f>(1-$Q$5)*EXP($G19^2/-2+(RAND!XD17*$G19))*(1+$K19)*XS18+$Q$5*$J19</f>
        <v>3.1961341523375104</v>
      </c>
      <c r="XT19" s="38">
        <f>(1-$Q$5)*EXP($G19^2/-2+(RAND!XE17*$G19))*(1+$K19)*XT18+$Q$5*$J19</f>
        <v>2.4641346660435084</v>
      </c>
      <c r="XU19" s="38">
        <f>(1-$Q$5)*EXP($G19^2/-2+(RAND!XF17*$G19))*(1+$K19)*XU18+$Q$5*$J19</f>
        <v>2.9803266926171506</v>
      </c>
      <c r="XV19" s="38">
        <f>(1-$Q$5)*EXP($G19^2/-2+(RAND!XG17*$G19))*(1+$K19)*XV18+$Q$5*$J19</f>
        <v>3.1442682358760115</v>
      </c>
      <c r="XW19" s="38">
        <f>(1-$Q$5)*EXP($G19^2/-2+(RAND!XH17*$G19))*(1+$K19)*XW18+$Q$5*$J19</f>
        <v>5.4480655196756356</v>
      </c>
      <c r="XX19" s="38">
        <f>(1-$Q$5)*EXP($G19^2/-2+(RAND!XI17*$G19))*(1+$K19)*XX18+$Q$5*$J19</f>
        <v>3.9247443595049845</v>
      </c>
      <c r="XY19" s="38">
        <f>(1-$Q$5)*EXP($G19^2/-2+(RAND!XJ17*$G19))*(1+$K19)*XY18+$Q$5*$J19</f>
        <v>3.5035752857698612</v>
      </c>
      <c r="XZ19" s="38">
        <f>(1-$Q$5)*EXP($G19^2/-2+(RAND!XK17*$G19))*(1+$K19)*XZ18+$Q$5*$J19</f>
        <v>2.7584483479336868</v>
      </c>
      <c r="YA19" s="38">
        <f>(1-$Q$5)*EXP($G19^2/-2+(RAND!XL17*$G19))*(1+$K19)*YA18+$Q$5*$J19</f>
        <v>3.9015552220613312</v>
      </c>
      <c r="YB19" s="38">
        <f>(1-$Q$5)*EXP($G19^2/-2+(RAND!XM17*$G19))*(1+$K19)*YB18+$Q$5*$J19</f>
        <v>4.4998819712806277</v>
      </c>
      <c r="YC19" s="38">
        <f>(1-$Q$5)*EXP($G19^2/-2+(RAND!XN17*$G19))*(1+$K19)*YC18+$Q$5*$J19</f>
        <v>3.9727372481190009</v>
      </c>
      <c r="YD19" s="38">
        <f>(1-$Q$5)*EXP($G19^2/-2+(RAND!XO17*$G19))*(1+$K19)*YD18+$Q$5*$J19</f>
        <v>3.2734435047051318</v>
      </c>
      <c r="YE19" s="38">
        <f>(1-$Q$5)*EXP($G19^2/-2+(RAND!XP17*$G19))*(1+$K19)*YE18+$Q$5*$J19</f>
        <v>3.2139555492111822</v>
      </c>
      <c r="YF19" s="38">
        <f>(1-$Q$5)*EXP($G19^2/-2+(RAND!XQ17*$G19))*(1+$K19)*YF18+$Q$5*$J19</f>
        <v>2.599391230040232</v>
      </c>
      <c r="YG19" s="38">
        <f>(1-$Q$5)*EXP($G19^2/-2+(RAND!XR17*$G19))*(1+$K19)*YG18+$Q$5*$J19</f>
        <v>5.5948911563797097</v>
      </c>
      <c r="YH19" s="38">
        <f>(1-$Q$5)*EXP($G19^2/-2+(RAND!XS17*$G19))*(1+$K19)*YH18+$Q$5*$J19</f>
        <v>2.9089318735498653</v>
      </c>
      <c r="YI19" s="38">
        <f>(1-$Q$5)*EXP($G19^2/-2+(RAND!XT17*$G19))*(1+$K19)*YI18+$Q$5*$J19</f>
        <v>3.1625475729876813</v>
      </c>
      <c r="YJ19" s="38">
        <f>(1-$Q$5)*EXP($G19^2/-2+(RAND!XU17*$G19))*(1+$K19)*YJ18+$Q$5*$J19</f>
        <v>4.0938522942495066</v>
      </c>
      <c r="YK19" s="38">
        <f>(1-$Q$5)*EXP($G19^2/-2+(RAND!XV17*$G19))*(1+$K19)*YK18+$Q$5*$J19</f>
        <v>4.8120567922234745</v>
      </c>
      <c r="YL19" s="38">
        <f>(1-$Q$5)*EXP($G19^2/-2+(RAND!XW17*$G19))*(1+$K19)*YL18+$Q$5*$J19</f>
        <v>6.6823427638739243</v>
      </c>
      <c r="YM19" s="38">
        <f>(1-$Q$5)*EXP($G19^2/-2+(RAND!XX17*$G19))*(1+$K19)*YM18+$Q$5*$J19</f>
        <v>4.3273010680765438</v>
      </c>
      <c r="YN19" s="38">
        <f>(1-$Q$5)*EXP($G19^2/-2+(RAND!XY17*$G19))*(1+$K19)*YN18+$Q$5*$J19</f>
        <v>4.18839582412547</v>
      </c>
      <c r="YO19" s="38">
        <f>(1-$Q$5)*EXP($G19^2/-2+(RAND!XZ17*$G19))*(1+$K19)*YO18+$Q$5*$J19</f>
        <v>2.9317838596268393</v>
      </c>
      <c r="YP19" s="38">
        <f>(1-$Q$5)*EXP($G19^2/-2+(RAND!YA17*$G19))*(1+$K19)*YP18+$Q$5*$J19</f>
        <v>2.4893071858681988</v>
      </c>
      <c r="YQ19" s="38">
        <f>(1-$Q$5)*EXP($G19^2/-2+(RAND!YB17*$G19))*(1+$K19)*YQ18+$Q$5*$J19</f>
        <v>3.9260338372150563</v>
      </c>
      <c r="YR19" s="38">
        <f>(1-$Q$5)*EXP($G19^2/-2+(RAND!YC17*$G19))*(1+$K19)*YR18+$Q$5*$J19</f>
        <v>2.9608515188431346</v>
      </c>
      <c r="YS19" s="38">
        <f>(1-$Q$5)*EXP($G19^2/-2+(RAND!YD17*$G19))*(1+$K19)*YS18+$Q$5*$J19</f>
        <v>4.4682112739971975</v>
      </c>
      <c r="YT19" s="38">
        <f>(1-$Q$5)*EXP($G19^2/-2+(RAND!YE17*$G19))*(1+$K19)*YT18+$Q$5*$J19</f>
        <v>2.4265333739001926</v>
      </c>
      <c r="YU19" s="38">
        <f>(1-$Q$5)*EXP($G19^2/-2+(RAND!YF17*$G19))*(1+$K19)*YU18+$Q$5*$J19</f>
        <v>6.3510073165330798</v>
      </c>
      <c r="YV19" s="38">
        <f>(1-$Q$5)*EXP($G19^2/-2+(RAND!YG17*$G19))*(1+$K19)*YV18+$Q$5*$J19</f>
        <v>3.9988947729693618</v>
      </c>
      <c r="YW19" s="38">
        <f>(1-$Q$5)*EXP($G19^2/-2+(RAND!YH17*$G19))*(1+$K19)*YW18+$Q$5*$J19</f>
        <v>4.6936854378567041</v>
      </c>
      <c r="YX19" s="38">
        <f>(1-$Q$5)*EXP($G19^2/-2+(RAND!YI17*$G19))*(1+$K19)*YX18+$Q$5*$J19</f>
        <v>6.2058522418725079</v>
      </c>
      <c r="YY19" s="38">
        <f>(1-$Q$5)*EXP($G19^2/-2+(RAND!YJ17*$G19))*(1+$K19)*YY18+$Q$5*$J19</f>
        <v>3.410840003152273</v>
      </c>
      <c r="YZ19" s="38">
        <f>(1-$Q$5)*EXP($G19^2/-2+(RAND!YK17*$G19))*(1+$K19)*YZ18+$Q$5*$J19</f>
        <v>7.3249416922116506</v>
      </c>
      <c r="ZA19" s="38">
        <f>(1-$Q$5)*EXP($G19^2/-2+(RAND!YL17*$G19))*(1+$K19)*ZA18+$Q$5*$J19</f>
        <v>2.855525762202098</v>
      </c>
      <c r="ZB19" s="38">
        <f>(1-$Q$5)*EXP($G19^2/-2+(RAND!YM17*$G19))*(1+$K19)*ZB18+$Q$5*$J19</f>
        <v>4.7590840580546061</v>
      </c>
      <c r="ZC19" s="38">
        <f>(1-$Q$5)*EXP($G19^2/-2+(RAND!YN17*$G19))*(1+$K19)*ZC18+$Q$5*$J19</f>
        <v>2.440023499120028</v>
      </c>
      <c r="ZD19" s="38">
        <f>(1-$Q$5)*EXP($G19^2/-2+(RAND!YO17*$G19))*(1+$K19)*ZD18+$Q$5*$J19</f>
        <v>2.8047185003638169</v>
      </c>
      <c r="ZE19" s="38">
        <f>(1-$Q$5)*EXP($G19^2/-2+(RAND!YP17*$G19))*(1+$K19)*ZE18+$Q$5*$J19</f>
        <v>2.583484012959171</v>
      </c>
      <c r="ZF19" s="38">
        <f>(1-$Q$5)*EXP($G19^2/-2+(RAND!YQ17*$G19))*(1+$K19)*ZF18+$Q$5*$J19</f>
        <v>2.8991587876134566</v>
      </c>
      <c r="ZG19" s="38">
        <f>(1-$Q$5)*EXP($G19^2/-2+(RAND!YR17*$G19))*(1+$K19)*ZG18+$Q$5*$J19</f>
        <v>4.4410333349295854</v>
      </c>
      <c r="ZH19" s="38">
        <f>(1-$Q$5)*EXP($G19^2/-2+(RAND!YS17*$G19))*(1+$K19)*ZH18+$Q$5*$J19</f>
        <v>4.7921706264576791</v>
      </c>
      <c r="ZI19" s="38">
        <f>(1-$Q$5)*EXP($G19^2/-2+(RAND!YT17*$G19))*(1+$K19)*ZI18+$Q$5*$J19</f>
        <v>2.644845395650425</v>
      </c>
      <c r="ZJ19" s="38">
        <f>(1-$Q$5)*EXP($G19^2/-2+(RAND!YU17*$G19))*(1+$K19)*ZJ18+$Q$5*$J19</f>
        <v>3.2983417173571952</v>
      </c>
      <c r="ZK19" s="38">
        <f>(1-$Q$5)*EXP($G19^2/-2+(RAND!YV17*$G19))*(1+$K19)*ZK18+$Q$5*$J19</f>
        <v>4.8423547251468939</v>
      </c>
      <c r="ZL19" s="38">
        <f>(1-$Q$5)*EXP($G19^2/-2+(RAND!YW17*$G19))*(1+$K19)*ZL18+$Q$5*$J19</f>
        <v>2.7472185988426401</v>
      </c>
      <c r="ZM19" s="38">
        <f>(1-$Q$5)*EXP($G19^2/-2+(RAND!YX17*$G19))*(1+$K19)*ZM18+$Q$5*$J19</f>
        <v>3.7605216722352428</v>
      </c>
      <c r="ZN19" s="38">
        <f>(1-$Q$5)*EXP($G19^2/-2+(RAND!YY17*$G19))*(1+$K19)*ZN18+$Q$5*$J19</f>
        <v>4.4609944154339605</v>
      </c>
      <c r="ZO19" s="38">
        <f>(1-$Q$5)*EXP($G19^2/-2+(RAND!YZ17*$G19))*(1+$K19)*ZO18+$Q$5*$J19</f>
        <v>3.4592922991193018</v>
      </c>
      <c r="ZP19" s="38">
        <f>(1-$Q$5)*EXP($G19^2/-2+(RAND!ZA17*$G19))*(1+$K19)*ZP18+$Q$5*$J19</f>
        <v>3.7907782368318093</v>
      </c>
      <c r="ZQ19" s="38">
        <f>(1-$Q$5)*EXP($G19^2/-2+(RAND!ZB17*$G19))*(1+$K19)*ZQ18+$Q$5*$J19</f>
        <v>2.8227659010397166</v>
      </c>
      <c r="ZR19" s="38">
        <f>(1-$Q$5)*EXP($G19^2/-2+(RAND!ZC17*$G19))*(1+$K19)*ZR18+$Q$5*$J19</f>
        <v>3.0587469132062011</v>
      </c>
      <c r="ZS19" s="38">
        <f>(1-$Q$5)*EXP($G19^2/-2+(RAND!ZD17*$G19))*(1+$K19)*ZS18+$Q$5*$J19</f>
        <v>3.0837886080061678</v>
      </c>
      <c r="ZT19" s="38">
        <f>(1-$Q$5)*EXP($G19^2/-2+(RAND!ZE17*$G19))*(1+$K19)*ZT18+$Q$5*$J19</f>
        <v>6.8690798675574669</v>
      </c>
      <c r="ZU19" s="38">
        <f>(1-$Q$5)*EXP($G19^2/-2+(RAND!ZF17*$G19))*(1+$K19)*ZU18+$Q$5*$J19</f>
        <v>8.5508157619136966</v>
      </c>
      <c r="ZV19" s="38">
        <f>(1-$Q$5)*EXP($G19^2/-2+(RAND!ZG17*$G19))*(1+$K19)*ZV18+$Q$5*$J19</f>
        <v>2.3786983259005336</v>
      </c>
      <c r="ZW19" s="38">
        <f>(1-$Q$5)*EXP($G19^2/-2+(RAND!ZH17*$G19))*(1+$K19)*ZW18+$Q$5*$J19</f>
        <v>3.8223350582996387</v>
      </c>
      <c r="ZX19" s="38">
        <f>(1-$Q$5)*EXP($G19^2/-2+(RAND!ZI17*$G19))*(1+$K19)*ZX18+$Q$5*$J19</f>
        <v>3.5662389321570074</v>
      </c>
      <c r="ZY19" s="38">
        <f>(1-$Q$5)*EXP($G19^2/-2+(RAND!ZJ17*$G19))*(1+$K19)*ZY18+$Q$5*$J19</f>
        <v>2.9957308524467421</v>
      </c>
      <c r="ZZ19" s="38">
        <f>(1-$Q$5)*EXP($G19^2/-2+(RAND!ZK17*$G19))*(1+$K19)*ZZ18+$Q$5*$J19</f>
        <v>3.1059078422233188</v>
      </c>
      <c r="AAA19" s="38">
        <f>(1-$Q$5)*EXP($G19^2/-2+(RAND!ZL17*$G19))*(1+$K19)*AAA18+$Q$5*$J19</f>
        <v>4.6373311333937819</v>
      </c>
      <c r="AAB19" s="38">
        <f>(1-$Q$5)*EXP($G19^2/-2+(RAND!ZM17*$G19))*(1+$K19)*AAB18+$Q$5*$J19</f>
        <v>2.8962178310971316</v>
      </c>
      <c r="AAC19" s="38">
        <f>(1-$Q$5)*EXP($G19^2/-2+(RAND!ZN17*$G19))*(1+$K19)*AAC18+$Q$5*$J19</f>
        <v>4.6170428142831952</v>
      </c>
      <c r="AAD19" s="38">
        <f>(1-$Q$5)*EXP($G19^2/-2+(RAND!ZO17*$G19))*(1+$K19)*AAD18+$Q$5*$J19</f>
        <v>3.178851407062607</v>
      </c>
      <c r="AAE19" s="38">
        <f>(1-$Q$5)*EXP($G19^2/-2+(RAND!ZP17*$G19))*(1+$K19)*AAE18+$Q$5*$J19</f>
        <v>4.1768965058848035</v>
      </c>
      <c r="AAF19" s="38">
        <f>(1-$Q$5)*EXP($G19^2/-2+(RAND!ZQ17*$G19))*(1+$K19)*AAF18+$Q$5*$J19</f>
        <v>5.3989377512593002</v>
      </c>
      <c r="AAG19" s="38">
        <f>(1-$Q$5)*EXP($G19^2/-2+(RAND!ZR17*$G19))*(1+$K19)*AAG18+$Q$5*$J19</f>
        <v>3.2175751463470439</v>
      </c>
      <c r="AAH19" s="38">
        <f>(1-$Q$5)*EXP($G19^2/-2+(RAND!ZS17*$G19))*(1+$K19)*AAH18+$Q$5*$J19</f>
        <v>2.6808322157759941</v>
      </c>
      <c r="AAI19" s="38">
        <f>(1-$Q$5)*EXP($G19^2/-2+(RAND!ZT17*$G19))*(1+$K19)*AAI18+$Q$5*$J19</f>
        <v>3.0646975648909089</v>
      </c>
      <c r="AAJ19" s="38">
        <f>(1-$Q$5)*EXP($G19^2/-2+(RAND!ZU17*$G19))*(1+$K19)*AAJ18+$Q$5*$J19</f>
        <v>3.4535997325653862</v>
      </c>
      <c r="AAK19" s="38">
        <f>(1-$Q$5)*EXP($G19^2/-2+(RAND!ZV17*$G19))*(1+$K19)*AAK18+$Q$5*$J19</f>
        <v>3.0650810549602125</v>
      </c>
      <c r="AAL19" s="38">
        <f>(1-$Q$5)*EXP($G19^2/-2+(RAND!ZW17*$G19))*(1+$K19)*AAL18+$Q$5*$J19</f>
        <v>2.0682890904711226</v>
      </c>
      <c r="AAM19" s="38">
        <f>(1-$Q$5)*EXP($G19^2/-2+(RAND!ZX17*$G19))*(1+$K19)*AAM18+$Q$5*$J19</f>
        <v>5.1400175932229573</v>
      </c>
      <c r="AAN19" s="38">
        <f>(1-$Q$5)*EXP($G19^2/-2+(RAND!ZY17*$G19))*(1+$K19)*AAN18+$Q$5*$J19</f>
        <v>4.7908803837524978</v>
      </c>
      <c r="AAO19" s="38">
        <f>(1-$Q$5)*EXP($G19^2/-2+(RAND!ZZ17*$G19))*(1+$K19)*AAO18+$Q$5*$J19</f>
        <v>13.411511029386883</v>
      </c>
      <c r="AAP19" s="38">
        <f>(1-$Q$5)*EXP($G19^2/-2+(RAND!AAA17*$G19))*(1+$K19)*AAP18+$Q$5*$J19</f>
        <v>3.077702832932367</v>
      </c>
      <c r="AAQ19" s="38">
        <f>(1-$Q$5)*EXP($G19^2/-2+(RAND!AAB17*$G19))*(1+$K19)*AAQ18+$Q$5*$J19</f>
        <v>3.6573023584917954</v>
      </c>
      <c r="AAR19" s="38">
        <f>(1-$Q$5)*EXP($G19^2/-2+(RAND!AAC17*$G19))*(1+$K19)*AAR18+$Q$5*$J19</f>
        <v>3.5215152320433059</v>
      </c>
      <c r="AAS19" s="38">
        <f>(1-$Q$5)*EXP($G19^2/-2+(RAND!AAD17*$G19))*(1+$K19)*AAS18+$Q$5*$J19</f>
        <v>3.5363558314143937</v>
      </c>
      <c r="AAT19" s="38">
        <f>(1-$Q$5)*EXP($G19^2/-2+(RAND!AAE17*$G19))*(1+$K19)*AAT18+$Q$5*$J19</f>
        <v>2.880030741978957</v>
      </c>
      <c r="AAU19" s="38">
        <f>(1-$Q$5)*EXP($G19^2/-2+(RAND!AAF17*$G19))*(1+$K19)*AAU18+$Q$5*$J19</f>
        <v>6.0612946724636494</v>
      </c>
      <c r="AAV19" s="38">
        <f>(1-$Q$5)*EXP($G19^2/-2+(RAND!AAG17*$G19))*(1+$K19)*AAV18+$Q$5*$J19</f>
        <v>4.3228889744524945</v>
      </c>
      <c r="AAW19" s="38">
        <f>(1-$Q$5)*EXP($G19^2/-2+(RAND!AAH17*$G19))*(1+$K19)*AAW18+$Q$5*$J19</f>
        <v>2.8243990404769987</v>
      </c>
      <c r="AAX19" s="38">
        <f>(1-$Q$5)*EXP($G19^2/-2+(RAND!AAI17*$G19))*(1+$K19)*AAX18+$Q$5*$J19</f>
        <v>2.9357909620993121</v>
      </c>
      <c r="AAY19" s="38">
        <f>(1-$Q$5)*EXP($G19^2/-2+(RAND!AAJ17*$G19))*(1+$K19)*AAY18+$Q$5*$J19</f>
        <v>3.5375370102081849</v>
      </c>
      <c r="AAZ19" s="38">
        <f>(1-$Q$5)*EXP($G19^2/-2+(RAND!AAK17*$G19))*(1+$K19)*AAZ18+$Q$5*$J19</f>
        <v>2.6522017552522703</v>
      </c>
      <c r="ABA19" s="38">
        <f>(1-$Q$5)*EXP($G19^2/-2+(RAND!AAL17*$G19))*(1+$K19)*ABA18+$Q$5*$J19</f>
        <v>3.1279445475968708</v>
      </c>
      <c r="ABB19" s="38">
        <f>(1-$Q$5)*EXP($G19^2/-2+(RAND!AAM17*$G19))*(1+$K19)*ABB18+$Q$5*$J19</f>
        <v>6.6562748173084731</v>
      </c>
      <c r="ABC19" s="38">
        <f>(1-$Q$5)*EXP($G19^2/-2+(RAND!AAN17*$G19))*(1+$K19)*ABC18+$Q$5*$J19</f>
        <v>3.9773064102758764</v>
      </c>
      <c r="ABD19" s="38">
        <f>(1-$Q$5)*EXP($G19^2/-2+(RAND!AAO17*$G19))*(1+$K19)*ABD18+$Q$5*$J19</f>
        <v>3.9492757064933639</v>
      </c>
      <c r="ABE19" s="38">
        <f>(1-$Q$5)*EXP($G19^2/-2+(RAND!AAP17*$G19))*(1+$K19)*ABE18+$Q$5*$J19</f>
        <v>4.2782416123639102</v>
      </c>
      <c r="ABF19" s="38">
        <f>(1-$Q$5)*EXP($G19^2/-2+(RAND!AAQ17*$G19))*(1+$K19)*ABF18+$Q$5*$J19</f>
        <v>4.7831644290717339</v>
      </c>
      <c r="ABG19" s="38">
        <f>(1-$Q$5)*EXP($G19^2/-2+(RAND!AAR17*$G19))*(1+$K19)*ABG18+$Q$5*$J19</f>
        <v>3.6836431337664219</v>
      </c>
      <c r="ABH19" s="38">
        <f>(1-$Q$5)*EXP($G19^2/-2+(RAND!AAS17*$G19))*(1+$K19)*ABH18+$Q$5*$J19</f>
        <v>3.0171518018864596</v>
      </c>
      <c r="ABI19" s="38">
        <f>(1-$Q$5)*EXP($G19^2/-2+(RAND!AAT17*$G19))*(1+$K19)*ABI18+$Q$5*$J19</f>
        <v>2.8912975843384121</v>
      </c>
      <c r="ABJ19" s="38">
        <f>(1-$Q$5)*EXP($G19^2/-2+(RAND!AAU17*$G19))*(1+$K19)*ABJ18+$Q$5*$J19</f>
        <v>3.4717026532519202</v>
      </c>
      <c r="ABK19" s="38">
        <f>(1-$Q$5)*EXP($G19^2/-2+(RAND!AAV17*$G19))*(1+$K19)*ABK18+$Q$5*$J19</f>
        <v>2.9123923104256839</v>
      </c>
      <c r="ABL19" s="38">
        <f>(1-$Q$5)*EXP($G19^2/-2+(RAND!AAW17*$G19))*(1+$K19)*ABL18+$Q$5*$J19</f>
        <v>3.4742515575496307</v>
      </c>
      <c r="ABM19" s="38">
        <f>(1-$Q$5)*EXP($G19^2/-2+(RAND!AAX17*$G19))*(1+$K19)*ABM18+$Q$5*$J19</f>
        <v>3.2603467418637435</v>
      </c>
      <c r="ABN19" s="38">
        <f>(1-$Q$5)*EXP($G19^2/-2+(RAND!AAY17*$G19))*(1+$K19)*ABN18+$Q$5*$J19</f>
        <v>3.3177622375914528</v>
      </c>
      <c r="ABO19" s="38">
        <f>(1-$Q$5)*EXP($G19^2/-2+(RAND!AAZ17*$G19))*(1+$K19)*ABO18+$Q$5*$J19</f>
        <v>3.1151536114489375</v>
      </c>
      <c r="ABP19" s="38">
        <f>(1-$Q$5)*EXP($G19^2/-2+(RAND!ABA17*$G19))*(1+$K19)*ABP18+$Q$5*$J19</f>
        <v>5.2159025669520993</v>
      </c>
      <c r="ABQ19" s="38">
        <f>(1-$Q$5)*EXP($G19^2/-2+(RAND!ABB17*$G19))*(1+$K19)*ABQ18+$Q$5*$J19</f>
        <v>11.064635896100706</v>
      </c>
      <c r="ABR19" s="38">
        <f>(1-$Q$5)*EXP($G19^2/-2+(RAND!ABC17*$G19))*(1+$K19)*ABR18+$Q$5*$J19</f>
        <v>11.520517812046121</v>
      </c>
      <c r="ABS19" s="38">
        <f>(1-$Q$5)*EXP($G19^2/-2+(RAND!ABD17*$G19))*(1+$K19)*ABS18+$Q$5*$J19</f>
        <v>3.41255145122873</v>
      </c>
      <c r="ABT19" s="38">
        <f>(1-$Q$5)*EXP($G19^2/-2+(RAND!ABE17*$G19))*(1+$K19)*ABT18+$Q$5*$J19</f>
        <v>2.6596258457202921</v>
      </c>
      <c r="ABU19" s="38">
        <f>(1-$Q$5)*EXP($G19^2/-2+(RAND!ABF17*$G19))*(1+$K19)*ABU18+$Q$5*$J19</f>
        <v>2.8157074616995494</v>
      </c>
      <c r="ABV19" s="38">
        <f>(1-$Q$5)*EXP($G19^2/-2+(RAND!ABG17*$G19))*(1+$K19)*ABV18+$Q$5*$J19</f>
        <v>4.1283047082813331</v>
      </c>
      <c r="ABW19" s="38">
        <f>(1-$Q$5)*EXP($G19^2/-2+(RAND!ABH17*$G19))*(1+$K19)*ABW18+$Q$5*$J19</f>
        <v>1.8650512003868596</v>
      </c>
      <c r="ABX19" s="38">
        <f>(1-$Q$5)*EXP($G19^2/-2+(RAND!ABI17*$G19))*(1+$K19)*ABX18+$Q$5*$J19</f>
        <v>2.8394132826348044</v>
      </c>
      <c r="ABY19" s="38">
        <f>(1-$Q$5)*EXP($G19^2/-2+(RAND!ABJ17*$G19))*(1+$K19)*ABY18+$Q$5*$J19</f>
        <v>2.7852642514277384</v>
      </c>
      <c r="ABZ19" s="38">
        <f>(1-$Q$5)*EXP($G19^2/-2+(RAND!ABK17*$G19))*(1+$K19)*ABZ18+$Q$5*$J19</f>
        <v>4.8945565039280918</v>
      </c>
      <c r="ACA19" s="38">
        <f>(1-$Q$5)*EXP($G19^2/-2+(RAND!ABL17*$G19))*(1+$K19)*ACA18+$Q$5*$J19</f>
        <v>4.6438415059336204</v>
      </c>
      <c r="ACB19" s="38">
        <f>(1-$Q$5)*EXP($G19^2/-2+(RAND!ABM17*$G19))*(1+$K19)*ACB18+$Q$5*$J19</f>
        <v>2.7154213123416926</v>
      </c>
      <c r="ACC19" s="38">
        <f>(1-$Q$5)*EXP($G19^2/-2+(RAND!ABN17*$G19))*(1+$K19)*ACC18+$Q$5*$J19</f>
        <v>3.7005334416561158</v>
      </c>
      <c r="ACD19" s="38">
        <f>(1-$Q$5)*EXP($G19^2/-2+(RAND!ABO17*$G19))*(1+$K19)*ACD18+$Q$5*$J19</f>
        <v>3.2487225824087509</v>
      </c>
      <c r="ACE19" s="38">
        <f>(1-$Q$5)*EXP($G19^2/-2+(RAND!ABP17*$G19))*(1+$K19)*ACE18+$Q$5*$J19</f>
        <v>3.3422322089246834</v>
      </c>
      <c r="ACF19" s="38">
        <f>(1-$Q$5)*EXP($G19^2/-2+(RAND!ABQ17*$G19))*(1+$K19)*ACF18+$Q$5*$J19</f>
        <v>8.5668938772888605</v>
      </c>
      <c r="ACG19" s="38">
        <f>(1-$Q$5)*EXP($G19^2/-2+(RAND!ABR17*$G19))*(1+$K19)*ACG18+$Q$5*$J19</f>
        <v>3.1029916445527408</v>
      </c>
      <c r="ACH19" s="38">
        <f>(1-$Q$5)*EXP($G19^2/-2+(RAND!ABS17*$G19))*(1+$K19)*ACH18+$Q$5*$J19</f>
        <v>5.5752543355525699</v>
      </c>
      <c r="ACI19" s="38">
        <f>(1-$Q$5)*EXP($G19^2/-2+(RAND!ABT17*$G19))*(1+$K19)*ACI18+$Q$5*$J19</f>
        <v>6.548023034761508</v>
      </c>
      <c r="ACJ19" s="38">
        <f>(1-$Q$5)*EXP($G19^2/-2+(RAND!ABU17*$G19))*(1+$K19)*ACJ18+$Q$5*$J19</f>
        <v>3.2512700857422749</v>
      </c>
      <c r="ACK19" s="38">
        <f>(1-$Q$5)*EXP($G19^2/-2+(RAND!ABV17*$G19))*(1+$K19)*ACK18+$Q$5*$J19</f>
        <v>4.2517432815068119</v>
      </c>
      <c r="ACL19" s="38">
        <f>(1-$Q$5)*EXP($G19^2/-2+(RAND!ABW17*$G19))*(1+$K19)*ACL18+$Q$5*$J19</f>
        <v>5.2721300352200711</v>
      </c>
      <c r="ACM19" s="38">
        <f>(1-$Q$5)*EXP($G19^2/-2+(RAND!ABX17*$G19))*(1+$K19)*ACM18+$Q$5*$J19</f>
        <v>5.3889098180101573</v>
      </c>
      <c r="ACN19" s="38">
        <f>(1-$Q$5)*EXP($G19^2/-2+(RAND!ABY17*$G19))*(1+$K19)*ACN18+$Q$5*$J19</f>
        <v>3.8935920633054288</v>
      </c>
      <c r="ACO19" s="38">
        <f>(1-$Q$5)*EXP($G19^2/-2+(RAND!ABZ17*$G19))*(1+$K19)*ACO18+$Q$5*$J19</f>
        <v>4.9215125737094052</v>
      </c>
      <c r="ACP19" s="38">
        <f>(1-$Q$5)*EXP($G19^2/-2+(RAND!ACA17*$G19))*(1+$K19)*ACP18+$Q$5*$J19</f>
        <v>2.4741571666227107</v>
      </c>
      <c r="ACQ19" s="38">
        <f>(1-$Q$5)*EXP($G19^2/-2+(RAND!ACB17*$G19))*(1+$K19)*ACQ18+$Q$5*$J19</f>
        <v>3.2858976268291298</v>
      </c>
      <c r="ACR19" s="38">
        <f>(1-$Q$5)*EXP($G19^2/-2+(RAND!ACC17*$G19))*(1+$K19)*ACR18+$Q$5*$J19</f>
        <v>6.5143073604053345</v>
      </c>
      <c r="ACS19" s="38">
        <f>(1-$Q$5)*EXP($G19^2/-2+(RAND!ACD17*$G19))*(1+$K19)*ACS18+$Q$5*$J19</f>
        <v>4.0867332802722505</v>
      </c>
      <c r="ACT19" s="38">
        <f>(1-$Q$5)*EXP($G19^2/-2+(RAND!ACE17*$G19))*(1+$K19)*ACT18+$Q$5*$J19</f>
        <v>2.4577620654119681</v>
      </c>
      <c r="ACU19" s="38">
        <f>(1-$Q$5)*EXP($G19^2/-2+(RAND!ACF17*$G19))*(1+$K19)*ACU18+$Q$5*$J19</f>
        <v>4.0288356825722218</v>
      </c>
      <c r="ACV19" s="38">
        <f>(1-$Q$5)*EXP($G19^2/-2+(RAND!ACG17*$G19))*(1+$K19)*ACV18+$Q$5*$J19</f>
        <v>2.2892057182526511</v>
      </c>
      <c r="ACW19" s="38">
        <f>(1-$Q$5)*EXP($G19^2/-2+(RAND!ACH17*$G19))*(1+$K19)*ACW18+$Q$5*$J19</f>
        <v>3.1968727124268366</v>
      </c>
      <c r="ACX19" s="38">
        <f>(1-$Q$5)*EXP($G19^2/-2+(RAND!ACI17*$G19))*(1+$K19)*ACX18+$Q$5*$J19</f>
        <v>3.1737044510521297</v>
      </c>
      <c r="ACY19" s="38">
        <f>(1-$Q$5)*EXP($G19^2/-2+(RAND!ACJ17*$G19))*(1+$K19)*ACY18+$Q$5*$J19</f>
        <v>3.3636626204754934</v>
      </c>
      <c r="ACZ19" s="38">
        <f>(1-$Q$5)*EXP($G19^2/-2+(RAND!ACK17*$G19))*(1+$K19)*ACZ18+$Q$5*$J19</f>
        <v>6.5353144980950422</v>
      </c>
      <c r="ADA19" s="38">
        <f>(1-$Q$5)*EXP($G19^2/-2+(RAND!ACL17*$G19))*(1+$K19)*ADA18+$Q$5*$J19</f>
        <v>3.7766647806857345</v>
      </c>
      <c r="ADB19" s="38">
        <f>(1-$Q$5)*EXP($G19^2/-2+(RAND!ACM17*$G19))*(1+$K19)*ADB18+$Q$5*$J19</f>
        <v>3.1298532680176652</v>
      </c>
      <c r="ADC19" s="38">
        <f>(1-$Q$5)*EXP($G19^2/-2+(RAND!ACN17*$G19))*(1+$K19)*ADC18+$Q$5*$J19</f>
        <v>3.3601724144241212</v>
      </c>
      <c r="ADD19" s="38">
        <f>(1-$Q$5)*EXP($G19^2/-2+(RAND!ACO17*$G19))*(1+$K19)*ADD18+$Q$5*$J19</f>
        <v>2.2504594792298693</v>
      </c>
      <c r="ADE19" s="38">
        <f>(1-$Q$5)*EXP($G19^2/-2+(RAND!ACP17*$G19))*(1+$K19)*ADE18+$Q$5*$J19</f>
        <v>4.5868439425122771</v>
      </c>
      <c r="ADF19" s="38">
        <f>(1-$Q$5)*EXP($G19^2/-2+(RAND!ACQ17*$G19))*(1+$K19)*ADF18+$Q$5*$J19</f>
        <v>4.2469062190531375</v>
      </c>
      <c r="ADG19" s="38">
        <f>(1-$Q$5)*EXP($G19^2/-2+(RAND!ACR17*$G19))*(1+$K19)*ADG18+$Q$5*$J19</f>
        <v>3.1122882824970732</v>
      </c>
      <c r="ADH19" s="38">
        <f>(1-$Q$5)*EXP($G19^2/-2+(RAND!ACS17*$G19))*(1+$K19)*ADH18+$Q$5*$J19</f>
        <v>2.7409314560483597</v>
      </c>
      <c r="ADI19" s="38">
        <f>(1-$Q$5)*EXP($G19^2/-2+(RAND!ACT17*$G19))*(1+$K19)*ADI18+$Q$5*$J19</f>
        <v>3.3451402040030773</v>
      </c>
      <c r="ADJ19" s="38">
        <f>(1-$Q$5)*EXP($G19^2/-2+(RAND!ACU17*$G19))*(1+$K19)*ADJ18+$Q$5*$J19</f>
        <v>3.5483592998911786</v>
      </c>
      <c r="ADK19" s="38">
        <f>(1-$Q$5)*EXP($G19^2/-2+(RAND!ACV17*$G19))*(1+$K19)*ADK18+$Q$5*$J19</f>
        <v>3.8721238732030785</v>
      </c>
      <c r="ADL19" s="38">
        <f>(1-$Q$5)*EXP($G19^2/-2+(RAND!ACW17*$G19))*(1+$K19)*ADL18+$Q$5*$J19</f>
        <v>2.8574269806793415</v>
      </c>
      <c r="ADM19" s="38">
        <f>(1-$Q$5)*EXP($G19^2/-2+(RAND!ACX17*$G19))*(1+$K19)*ADM18+$Q$5*$J19</f>
        <v>3.2692707405648829</v>
      </c>
      <c r="ADN19" s="38">
        <f>(1-$Q$5)*EXP($G19^2/-2+(RAND!ACY17*$G19))*(1+$K19)*ADN18+$Q$5*$J19</f>
        <v>3.056103714524419</v>
      </c>
      <c r="ADO19" s="38">
        <f>(1-$Q$5)*EXP($G19^2/-2+(RAND!ACZ17*$G19))*(1+$K19)*ADO18+$Q$5*$J19</f>
        <v>4.2991801161309784</v>
      </c>
      <c r="ADP19" s="38">
        <f>(1-$Q$5)*EXP($G19^2/-2+(RAND!ADA17*$G19))*(1+$K19)*ADP18+$Q$5*$J19</f>
        <v>4.1243990349528517</v>
      </c>
      <c r="ADQ19" s="38">
        <f>(1-$Q$5)*EXP($G19^2/-2+(RAND!ADB17*$G19))*(1+$K19)*ADQ18+$Q$5*$J19</f>
        <v>3.1609395946568823</v>
      </c>
      <c r="ADR19" s="38">
        <f>(1-$Q$5)*EXP($G19^2/-2+(RAND!ADC17*$G19))*(1+$K19)*ADR18+$Q$5*$J19</f>
        <v>3.1250218569745245</v>
      </c>
      <c r="ADS19" s="38">
        <f>(1-$Q$5)*EXP($G19^2/-2+(RAND!ADD17*$G19))*(1+$K19)*ADS18+$Q$5*$J19</f>
        <v>2.786458588491779</v>
      </c>
      <c r="ADT19" s="38">
        <f>(1-$Q$5)*EXP($G19^2/-2+(RAND!ADE17*$G19))*(1+$K19)*ADT18+$Q$5*$J19</f>
        <v>3.3776437789872893</v>
      </c>
      <c r="ADU19" s="38">
        <f>(1-$Q$5)*EXP($G19^2/-2+(RAND!ADF17*$G19))*(1+$K19)*ADU18+$Q$5*$J19</f>
        <v>3.2457785142012843</v>
      </c>
      <c r="ADV19" s="38">
        <f>(1-$Q$5)*EXP($G19^2/-2+(RAND!ADG17*$G19))*(1+$K19)*ADV18+$Q$5*$J19</f>
        <v>3.2400554570734101</v>
      </c>
      <c r="ADW19" s="38">
        <f>(1-$Q$5)*EXP($G19^2/-2+(RAND!ADH17*$G19))*(1+$K19)*ADW18+$Q$5*$J19</f>
        <v>3.9505220726476709</v>
      </c>
      <c r="ADX19" s="38">
        <f>(1-$Q$5)*EXP($G19^2/-2+(RAND!ADI17*$G19))*(1+$K19)*ADX18+$Q$5*$J19</f>
        <v>2.6955246547284135</v>
      </c>
      <c r="ADY19" s="38">
        <f>(1-$Q$5)*EXP($G19^2/-2+(RAND!ADJ17*$G19))*(1+$K19)*ADY18+$Q$5*$J19</f>
        <v>3.2102925156870965</v>
      </c>
      <c r="ADZ19" s="38">
        <f>(1-$Q$5)*EXP($G19^2/-2+(RAND!ADK17*$G19))*(1+$K19)*ADZ18+$Q$5*$J19</f>
        <v>2.8396869585960132</v>
      </c>
      <c r="AEA19" s="38">
        <f>(1-$Q$5)*EXP($G19^2/-2+(RAND!ADL17*$G19))*(1+$K19)*AEA18+$Q$5*$J19</f>
        <v>2.5498339463983504</v>
      </c>
      <c r="AEB19" s="38">
        <f>(1-$Q$5)*EXP($G19^2/-2+(RAND!ADM17*$G19))*(1+$K19)*AEB18+$Q$5*$J19</f>
        <v>3.9426651894864162</v>
      </c>
      <c r="AEC19" s="38">
        <f>(1-$Q$5)*EXP($G19^2/-2+(RAND!ADN17*$G19))*(1+$K19)*AEC18+$Q$5*$J19</f>
        <v>2.02771515261955</v>
      </c>
      <c r="AED19" s="38">
        <f>(1-$Q$5)*EXP($G19^2/-2+(RAND!ADO17*$G19))*(1+$K19)*AED18+$Q$5*$J19</f>
        <v>6.2779104771640277</v>
      </c>
      <c r="AEE19" s="38">
        <f>(1-$Q$5)*EXP($G19^2/-2+(RAND!ADP17*$G19))*(1+$K19)*AEE18+$Q$5*$J19</f>
        <v>3.7282752762405145</v>
      </c>
      <c r="AEF19" s="38">
        <f>(1-$Q$5)*EXP($G19^2/-2+(RAND!ADQ17*$G19))*(1+$K19)*AEF18+$Q$5*$J19</f>
        <v>3.8886086129714541</v>
      </c>
      <c r="AEG19" s="38">
        <f>(1-$Q$5)*EXP($G19^2/-2+(RAND!ADR17*$G19))*(1+$K19)*AEG18+$Q$5*$J19</f>
        <v>4.3471719877408477</v>
      </c>
      <c r="AEH19" s="38">
        <f>(1-$Q$5)*EXP($G19^2/-2+(RAND!ADS17*$G19))*(1+$K19)*AEH18+$Q$5*$J19</f>
        <v>3.8635650956016669</v>
      </c>
      <c r="AEI19" s="38">
        <f>(1-$Q$5)*EXP($G19^2/-2+(RAND!ADT17*$G19))*(1+$K19)*AEI18+$Q$5*$J19</f>
        <v>3.5281460513572016</v>
      </c>
      <c r="AEJ19" s="38">
        <f>(1-$Q$5)*EXP($G19^2/-2+(RAND!ADU17*$G19))*(1+$K19)*AEJ18+$Q$5*$J19</f>
        <v>3.0757158362781483</v>
      </c>
      <c r="AEK19" s="38">
        <f>(1-$Q$5)*EXP($G19^2/-2+(RAND!ADV17*$G19))*(1+$K19)*AEK18+$Q$5*$J19</f>
        <v>3.0845412539797503</v>
      </c>
      <c r="AEL19" s="38">
        <f>(1-$Q$5)*EXP($G19^2/-2+(RAND!ADW17*$G19))*(1+$K19)*AEL18+$Q$5*$J19</f>
        <v>3.3991546178153769</v>
      </c>
      <c r="AEM19" s="38">
        <f>(1-$Q$5)*EXP($G19^2/-2+(RAND!ADX17*$G19))*(1+$K19)*AEM18+$Q$5*$J19</f>
        <v>2.7535707853828191</v>
      </c>
      <c r="AEN19" s="38">
        <f>(1-$Q$5)*EXP($G19^2/-2+(RAND!ADY17*$G19))*(1+$K19)*AEN18+$Q$5*$J19</f>
        <v>3.2608379972968868</v>
      </c>
      <c r="AEO19" s="38">
        <f>(1-$Q$5)*EXP($G19^2/-2+(RAND!ADZ17*$G19))*(1+$K19)*AEO18+$Q$5*$J19</f>
        <v>3.1486207711063496</v>
      </c>
      <c r="AEP19" s="38">
        <f>(1-$Q$5)*EXP($G19^2/-2+(RAND!AEA17*$G19))*(1+$K19)*AEP18+$Q$5*$J19</f>
        <v>3.2689267859625337</v>
      </c>
      <c r="AEQ19" s="38">
        <f>(1-$Q$5)*EXP($G19^2/-2+(RAND!AEB17*$G19))*(1+$K19)*AEQ18+$Q$5*$J19</f>
        <v>3.9738390661539196</v>
      </c>
      <c r="AER19" s="38">
        <f>(1-$Q$5)*EXP($G19^2/-2+(RAND!AEC17*$G19))*(1+$K19)*AER18+$Q$5*$J19</f>
        <v>2.9714199122089981</v>
      </c>
      <c r="AES19" s="38">
        <f>(1-$Q$5)*EXP($G19^2/-2+(RAND!AED17*$G19))*(1+$K19)*AES18+$Q$5*$J19</f>
        <v>2.9045337668561602</v>
      </c>
      <c r="AET19" s="38">
        <f>(1-$Q$5)*EXP($G19^2/-2+(RAND!AEE17*$G19))*(1+$K19)*AET18+$Q$5*$J19</f>
        <v>3.7353905953706055</v>
      </c>
      <c r="AEU19" s="38">
        <f>(1-$Q$5)*EXP($G19^2/-2+(RAND!AEF17*$G19))*(1+$K19)*AEU18+$Q$5*$J19</f>
        <v>4.710630845818617</v>
      </c>
      <c r="AEV19" s="38">
        <f>(1-$Q$5)*EXP($G19^2/-2+(RAND!AEG17*$G19))*(1+$K19)*AEV18+$Q$5*$J19</f>
        <v>3.8008644355132857</v>
      </c>
      <c r="AEW19" s="38">
        <f>(1-$Q$5)*EXP($G19^2/-2+(RAND!AEH17*$G19))*(1+$K19)*AEW18+$Q$5*$J19</f>
        <v>4.1858379942889474</v>
      </c>
      <c r="AEX19" s="38">
        <f>(1-$Q$5)*EXP($G19^2/-2+(RAND!AEI17*$G19))*(1+$K19)*AEX18+$Q$5*$J19</f>
        <v>5.472602511838323</v>
      </c>
      <c r="AEY19" s="38">
        <f>(1-$Q$5)*EXP($G19^2/-2+(RAND!AEJ17*$G19))*(1+$K19)*AEY18+$Q$5*$J19</f>
        <v>4.6767470796268515</v>
      </c>
      <c r="AEZ19" s="38">
        <f>(1-$Q$5)*EXP($G19^2/-2+(RAND!AEK17*$G19))*(1+$K19)*AEZ18+$Q$5*$J19</f>
        <v>5.010984481111171</v>
      </c>
      <c r="AFA19" s="38">
        <f>(1-$Q$5)*EXP($G19^2/-2+(RAND!AEL17*$G19))*(1+$K19)*AFA18+$Q$5*$J19</f>
        <v>3.1050877702515582</v>
      </c>
      <c r="AFB19" s="38">
        <f>(1-$Q$5)*EXP($G19^2/-2+(RAND!AEM17*$G19))*(1+$K19)*AFB18+$Q$5*$J19</f>
        <v>2.0804000226320722</v>
      </c>
      <c r="AFC19" s="38">
        <f>(1-$Q$5)*EXP($G19^2/-2+(RAND!AEN17*$G19))*(1+$K19)*AFC18+$Q$5*$J19</f>
        <v>3.1261574105578736</v>
      </c>
      <c r="AFD19" s="38">
        <f>(1-$Q$5)*EXP($G19^2/-2+(RAND!AEO17*$G19))*(1+$K19)*AFD18+$Q$5*$J19</f>
        <v>3.4633388760022759</v>
      </c>
      <c r="AFE19" s="38">
        <f>(1-$Q$5)*EXP($G19^2/-2+(RAND!AEP17*$G19))*(1+$K19)*AFE18+$Q$5*$J19</f>
        <v>4.4492919903817079</v>
      </c>
      <c r="AFF19" s="38">
        <f>(1-$Q$5)*EXP($G19^2/-2+(RAND!AEQ17*$G19))*(1+$K19)*AFF18+$Q$5*$J19</f>
        <v>3.4314186394466804</v>
      </c>
      <c r="AFG19" s="38">
        <f>(1-$Q$5)*EXP($G19^2/-2+(RAND!AER17*$G19))*(1+$K19)*AFG18+$Q$5*$J19</f>
        <v>3.5786361258580053</v>
      </c>
      <c r="AFH19" s="38">
        <f>(1-$Q$5)*EXP($G19^2/-2+(RAND!AES17*$G19))*(1+$K19)*AFH18+$Q$5*$J19</f>
        <v>3.3243589034045837</v>
      </c>
      <c r="AFI19" s="38">
        <f>(1-$Q$5)*EXP($G19^2/-2+(RAND!AET17*$G19))*(1+$K19)*AFI18+$Q$5*$J19</f>
        <v>3.8791879114736512</v>
      </c>
      <c r="AFJ19" s="38">
        <f>(1-$Q$5)*EXP($G19^2/-2+(RAND!AEU17*$G19))*(1+$K19)*AFJ18+$Q$5*$J19</f>
        <v>6.9002886155187237</v>
      </c>
      <c r="AFK19" s="38">
        <f>(1-$Q$5)*EXP($G19^2/-2+(RAND!AEV17*$G19))*(1+$K19)*AFK18+$Q$5*$J19</f>
        <v>4.2016416820539026</v>
      </c>
      <c r="AFL19" s="38">
        <f>(1-$Q$5)*EXP($G19^2/-2+(RAND!AEW17*$G19))*(1+$K19)*AFL18+$Q$5*$J19</f>
        <v>3.4185239964128127</v>
      </c>
      <c r="AFM19" s="38">
        <f>(1-$Q$5)*EXP($G19^2/-2+(RAND!AEX17*$G19))*(1+$K19)*AFM18+$Q$5*$J19</f>
        <v>2.650307028398843</v>
      </c>
      <c r="AFN19" s="38">
        <f>(1-$Q$5)*EXP($G19^2/-2+(RAND!AEY17*$G19))*(1+$K19)*AFN18+$Q$5*$J19</f>
        <v>4.1807489690616277</v>
      </c>
      <c r="AFO19" s="38">
        <f>(1-$Q$5)*EXP($G19^2/-2+(RAND!AEZ17*$G19))*(1+$K19)*AFO18+$Q$5*$J19</f>
        <v>2.888646569083849</v>
      </c>
      <c r="AFP19" s="38">
        <f>(1-$Q$5)*EXP($G19^2/-2+(RAND!AFA17*$G19))*(1+$K19)*AFP18+$Q$5*$J19</f>
        <v>4.8648043562550978</v>
      </c>
      <c r="AFQ19" s="38">
        <f>(1-$Q$5)*EXP($G19^2/-2+(RAND!AFB17*$G19))*(1+$K19)*AFQ18+$Q$5*$J19</f>
        <v>4.9648763476217717</v>
      </c>
      <c r="AFR19" s="38">
        <f>(1-$Q$5)*EXP($G19^2/-2+(RAND!AFC17*$G19))*(1+$K19)*AFR18+$Q$5*$J19</f>
        <v>3.2105932967660231</v>
      </c>
      <c r="AFS19" s="38">
        <f>(1-$Q$5)*EXP($G19^2/-2+(RAND!AFD17*$G19))*(1+$K19)*AFS18+$Q$5*$J19</f>
        <v>4.0291473516753324</v>
      </c>
      <c r="AFT19" s="38">
        <f>(1-$Q$5)*EXP($G19^2/-2+(RAND!AFE17*$G19))*(1+$K19)*AFT18+$Q$5*$J19</f>
        <v>4.2293031949182636</v>
      </c>
      <c r="AFU19" s="38">
        <f>(1-$Q$5)*EXP($G19^2/-2+(RAND!AFF17*$G19))*(1+$K19)*AFU18+$Q$5*$J19</f>
        <v>3.5359023556498856</v>
      </c>
      <c r="AFV19" s="38">
        <f>(1-$Q$5)*EXP($G19^2/-2+(RAND!AFG17*$G19))*(1+$K19)*AFV18+$Q$5*$J19</f>
        <v>2.7895881142042511</v>
      </c>
      <c r="AFW19" s="38">
        <f>(1-$Q$5)*EXP($G19^2/-2+(RAND!AFH17*$G19))*(1+$K19)*AFW18+$Q$5*$J19</f>
        <v>4.3505707848063775</v>
      </c>
      <c r="AFX19" s="38">
        <f>(1-$Q$5)*EXP($G19^2/-2+(RAND!AFI17*$G19))*(1+$K19)*AFX18+$Q$5*$J19</f>
        <v>3.0679890151006566</v>
      </c>
      <c r="AFY19" s="38">
        <f>(1-$Q$5)*EXP($G19^2/-2+(RAND!AFJ17*$G19))*(1+$K19)*AFY18+$Q$5*$J19</f>
        <v>4.9728361662545364</v>
      </c>
      <c r="AFZ19" s="38">
        <f>(1-$Q$5)*EXP($G19^2/-2+(RAND!AFK17*$G19))*(1+$K19)*AFZ18+$Q$5*$J19</f>
        <v>3.9303675378743277</v>
      </c>
      <c r="AGA19" s="38">
        <f>(1-$Q$5)*EXP($G19^2/-2+(RAND!AFL17*$G19))*(1+$K19)*AGA18+$Q$5*$J19</f>
        <v>4.854049705672935</v>
      </c>
      <c r="AGB19" s="38">
        <f>(1-$Q$5)*EXP($G19^2/-2+(RAND!AFM17*$G19))*(1+$K19)*AGB18+$Q$5*$J19</f>
        <v>2.9127115406666828</v>
      </c>
      <c r="AGC19" s="38">
        <f>(1-$Q$5)*EXP($G19^2/-2+(RAND!AFN17*$G19))*(1+$K19)*AGC18+$Q$5*$J19</f>
        <v>2.5017668214062194</v>
      </c>
      <c r="AGD19" s="38">
        <f>(1-$Q$5)*EXP($G19^2/-2+(RAND!AFO17*$G19))*(1+$K19)*AGD18+$Q$5*$J19</f>
        <v>4.1141612288483129</v>
      </c>
      <c r="AGE19" s="38">
        <f>(1-$Q$5)*EXP($G19^2/-2+(RAND!AFP17*$G19))*(1+$K19)*AGE18+$Q$5*$J19</f>
        <v>3.5185186515879274</v>
      </c>
      <c r="AGF19" s="38">
        <f>(1-$Q$5)*EXP($G19^2/-2+(RAND!AFQ17*$G19))*(1+$K19)*AGF18+$Q$5*$J19</f>
        <v>7.0150615205520293</v>
      </c>
      <c r="AGG19" s="38">
        <f>(1-$Q$5)*EXP($G19^2/-2+(RAND!AFR17*$G19))*(1+$K19)*AGG18+$Q$5*$J19</f>
        <v>6.0427155078011818</v>
      </c>
      <c r="AGH19" s="38">
        <f>(1-$Q$5)*EXP($G19^2/-2+(RAND!AFS17*$G19))*(1+$K19)*AGH18+$Q$5*$J19</f>
        <v>3.6135243069914909</v>
      </c>
      <c r="AGI19" s="38">
        <f>(1-$Q$5)*EXP($G19^2/-2+(RAND!AFT17*$G19))*(1+$K19)*AGI18+$Q$5*$J19</f>
        <v>5.9379966660248993</v>
      </c>
      <c r="AGJ19" s="38">
        <f>(1-$Q$5)*EXP($G19^2/-2+(RAND!AFU17*$G19))*(1+$K19)*AGJ18+$Q$5*$J19</f>
        <v>3.5366484997423342</v>
      </c>
      <c r="AGK19" s="38">
        <f>(1-$Q$5)*EXP($G19^2/-2+(RAND!AFV17*$G19))*(1+$K19)*AGK18+$Q$5*$J19</f>
        <v>2.2585161106890359</v>
      </c>
      <c r="AGL19" s="38">
        <f>(1-$Q$5)*EXP($G19^2/-2+(RAND!AFW17*$G19))*(1+$K19)*AGL18+$Q$5*$J19</f>
        <v>4.4017678558161712</v>
      </c>
      <c r="AGM19" s="38">
        <f>(1-$Q$5)*EXP($G19^2/-2+(RAND!AFX17*$G19))*(1+$K19)*AGM18+$Q$5*$J19</f>
        <v>1.8924310990496984</v>
      </c>
      <c r="AGN19" s="38">
        <f>(1-$Q$5)*EXP($G19^2/-2+(RAND!AFY17*$G19))*(1+$K19)*AGN18+$Q$5*$J19</f>
        <v>4.3215934110495304</v>
      </c>
      <c r="AGO19" s="38">
        <f>(1-$Q$5)*EXP($G19^2/-2+(RAND!AFZ17*$G19))*(1+$K19)*AGO18+$Q$5*$J19</f>
        <v>4.4958173120976372</v>
      </c>
      <c r="AGP19" s="38">
        <f>(1-$Q$5)*EXP($G19^2/-2+(RAND!AGA17*$G19))*(1+$K19)*AGP18+$Q$5*$J19</f>
        <v>4.1550964973141546</v>
      </c>
      <c r="AGQ19" s="38">
        <f>(1-$Q$5)*EXP($G19^2/-2+(RAND!AGB17*$G19))*(1+$K19)*AGQ18+$Q$5*$J19</f>
        <v>5.5276467005265655</v>
      </c>
      <c r="AGR19" s="38">
        <f>(1-$Q$5)*EXP($G19^2/-2+(RAND!AGC17*$G19))*(1+$K19)*AGR18+$Q$5*$J19</f>
        <v>2.3551622543193669</v>
      </c>
      <c r="AGS19" s="38">
        <f>(1-$Q$5)*EXP($G19^2/-2+(RAND!AGD17*$G19))*(1+$K19)*AGS18+$Q$5*$J19</f>
        <v>4.5356474773284337</v>
      </c>
      <c r="AGT19" s="38">
        <f>(1-$Q$5)*EXP($G19^2/-2+(RAND!AGE17*$G19))*(1+$K19)*AGT18+$Q$5*$J19</f>
        <v>4.3629531720604859</v>
      </c>
      <c r="AGU19" s="38">
        <f>(1-$Q$5)*EXP($G19^2/-2+(RAND!AGF17*$G19))*(1+$K19)*AGU18+$Q$5*$J19</f>
        <v>3.0455701215320308</v>
      </c>
      <c r="AGV19" s="38">
        <f>(1-$Q$5)*EXP($G19^2/-2+(RAND!AGG17*$G19))*(1+$K19)*AGV18+$Q$5*$J19</f>
        <v>3.3809439530953322</v>
      </c>
      <c r="AGW19" s="38">
        <f>(1-$Q$5)*EXP($G19^2/-2+(RAND!AGH17*$G19))*(1+$K19)*AGW18+$Q$5*$J19</f>
        <v>4.0920604062258246</v>
      </c>
      <c r="AGX19" s="38">
        <f>(1-$Q$5)*EXP($G19^2/-2+(RAND!AGI17*$G19))*(1+$K19)*AGX18+$Q$5*$J19</f>
        <v>3.8152326368525107</v>
      </c>
      <c r="AGY19" s="38">
        <f>(1-$Q$5)*EXP($G19^2/-2+(RAND!AGJ17*$G19))*(1+$K19)*AGY18+$Q$5*$J19</f>
        <v>5.7352602912575463</v>
      </c>
      <c r="AGZ19" s="38">
        <f>(1-$Q$5)*EXP($G19^2/-2+(RAND!AGK17*$G19))*(1+$K19)*AGZ18+$Q$5*$J19</f>
        <v>3.2557424547553961</v>
      </c>
      <c r="AHA19" s="38">
        <f>(1-$Q$5)*EXP($G19^2/-2+(RAND!AGL17*$G19))*(1+$K19)*AHA18+$Q$5*$J19</f>
        <v>2.563419603849491</v>
      </c>
      <c r="AHB19" s="38">
        <f>(1-$Q$5)*EXP($G19^2/-2+(RAND!AGM17*$G19))*(1+$K19)*AHB18+$Q$5*$J19</f>
        <v>2.5958853096508792</v>
      </c>
      <c r="AHC19" s="38">
        <f>(1-$Q$5)*EXP($G19^2/-2+(RAND!AGN17*$G19))*(1+$K19)*AHC18+$Q$5*$J19</f>
        <v>2.8234743545911378</v>
      </c>
      <c r="AHD19" s="38">
        <f>(1-$Q$5)*EXP($G19^2/-2+(RAND!AGO17*$G19))*(1+$K19)*AHD18+$Q$5*$J19</f>
        <v>4.8706206550933882</v>
      </c>
      <c r="AHE19" s="38">
        <f>(1-$Q$5)*EXP($G19^2/-2+(RAND!AGP17*$G19))*(1+$K19)*AHE18+$Q$5*$J19</f>
        <v>2.8056566401980807</v>
      </c>
      <c r="AHF19" s="38">
        <f>(1-$Q$5)*EXP($G19^2/-2+(RAND!AGQ17*$G19))*(1+$K19)*AHF18+$Q$5*$J19</f>
        <v>5.5752320429060251</v>
      </c>
      <c r="AHG19" s="38">
        <f>(1-$Q$5)*EXP($G19^2/-2+(RAND!AGR17*$G19))*(1+$K19)*AHG18+$Q$5*$J19</f>
        <v>2.6762359880547169</v>
      </c>
      <c r="AHH19" s="38">
        <f>(1-$Q$5)*EXP($G19^2/-2+(RAND!AGS17*$G19))*(1+$K19)*AHH18+$Q$5*$J19</f>
        <v>3.1035378512504463</v>
      </c>
      <c r="AHI19" s="38">
        <f>(1-$Q$5)*EXP($G19^2/-2+(RAND!AGT17*$G19))*(1+$K19)*AHI18+$Q$5*$J19</f>
        <v>3.208521583875358</v>
      </c>
      <c r="AHJ19" s="38">
        <f>(1-$Q$5)*EXP($G19^2/-2+(RAND!AGU17*$G19))*(1+$K19)*AHJ18+$Q$5*$J19</f>
        <v>3.824402622934937</v>
      </c>
      <c r="AHK19" s="38">
        <f>(1-$Q$5)*EXP($G19^2/-2+(RAND!AGV17*$G19))*(1+$K19)*AHK18+$Q$5*$J19</f>
        <v>3.8039324181752083</v>
      </c>
      <c r="AHL19" s="38">
        <f>(1-$Q$5)*EXP($G19^2/-2+(RAND!AGW17*$G19))*(1+$K19)*AHL18+$Q$5*$J19</f>
        <v>3.7003121422390994</v>
      </c>
      <c r="AHM19" s="38">
        <f>(1-$Q$5)*EXP($G19^2/-2+(RAND!AGX17*$G19))*(1+$K19)*AHM18+$Q$5*$J19</f>
        <v>6.0845232935567406</v>
      </c>
      <c r="AHN19" s="38">
        <f>(1-$Q$5)*EXP($G19^2/-2+(RAND!AGY17*$G19))*(1+$K19)*AHN18+$Q$5*$J19</f>
        <v>2.7304707144873221</v>
      </c>
      <c r="AHO19" s="38">
        <f>(1-$Q$5)*EXP($G19^2/-2+(RAND!AGZ17*$G19))*(1+$K19)*AHO18+$Q$5*$J19</f>
        <v>3.3556973462924287</v>
      </c>
      <c r="AHP19" s="38">
        <f>(1-$Q$5)*EXP($G19^2/-2+(RAND!AHA17*$G19))*(1+$K19)*AHP18+$Q$5*$J19</f>
        <v>3.2758934493548497</v>
      </c>
      <c r="AHQ19" s="38">
        <f>(1-$Q$5)*EXP($G19^2/-2+(RAND!AHB17*$G19))*(1+$K19)*AHQ18+$Q$5*$J19</f>
        <v>8.6082874495182491</v>
      </c>
      <c r="AHR19" s="38">
        <f>(1-$Q$5)*EXP($G19^2/-2+(RAND!AHC17*$G19))*(1+$K19)*AHR18+$Q$5*$J19</f>
        <v>5.7170864807246904</v>
      </c>
      <c r="AHS19" s="38">
        <f>(1-$Q$5)*EXP($G19^2/-2+(RAND!AHD17*$G19))*(1+$K19)*AHS18+$Q$5*$J19</f>
        <v>4.035296387334232</v>
      </c>
      <c r="AHT19" s="38">
        <f>(1-$Q$5)*EXP($G19^2/-2+(RAND!AHE17*$G19))*(1+$K19)*AHT18+$Q$5*$J19</f>
        <v>3.087497775260033</v>
      </c>
      <c r="AHU19" s="38">
        <f>(1-$Q$5)*EXP($G19^2/-2+(RAND!AHF17*$G19))*(1+$K19)*AHU18+$Q$5*$J19</f>
        <v>2.1335353900320424</v>
      </c>
      <c r="AHV19" s="38">
        <f>(1-$Q$5)*EXP($G19^2/-2+(RAND!AHG17*$G19))*(1+$K19)*AHV18+$Q$5*$J19</f>
        <v>3.2938691130130069</v>
      </c>
      <c r="AHW19" s="38">
        <f>(1-$Q$5)*EXP($G19^2/-2+(RAND!AHH17*$G19))*(1+$K19)*AHW18+$Q$5*$J19</f>
        <v>3.1805724782394371</v>
      </c>
      <c r="AHX19" s="38">
        <f>(1-$Q$5)*EXP($G19^2/-2+(RAND!AHI17*$G19))*(1+$K19)*AHX18+$Q$5*$J19</f>
        <v>3.8134361132498618</v>
      </c>
      <c r="AHY19" s="38">
        <f>(1-$Q$5)*EXP($G19^2/-2+(RAND!AHJ17*$G19))*(1+$K19)*AHY18+$Q$5*$J19</f>
        <v>3.1033744852723943</v>
      </c>
      <c r="AHZ19" s="38">
        <f>(1-$Q$5)*EXP($G19^2/-2+(RAND!AHK17*$G19))*(1+$K19)*AHZ18+$Q$5*$J19</f>
        <v>5.3034469744884998</v>
      </c>
      <c r="AIA19" s="38">
        <f>(1-$Q$5)*EXP($G19^2/-2+(RAND!AHL17*$G19))*(1+$K19)*AIA18+$Q$5*$J19</f>
        <v>7.3500054420109784</v>
      </c>
      <c r="AIB19" s="38">
        <f>(1-$Q$5)*EXP($G19^2/-2+(RAND!AHM17*$G19))*(1+$K19)*AIB18+$Q$5*$J19</f>
        <v>2.8992452079336535</v>
      </c>
      <c r="AIC19" s="38">
        <f>(1-$Q$5)*EXP($G19^2/-2+(RAND!AHN17*$G19))*(1+$K19)*AIC18+$Q$5*$J19</f>
        <v>2.0461069821574527</v>
      </c>
      <c r="AID19" s="38">
        <f>(1-$Q$5)*EXP($G19^2/-2+(RAND!AHO17*$G19))*(1+$K19)*AID18+$Q$5*$J19</f>
        <v>5.0485247502957975</v>
      </c>
      <c r="AIE19" s="38">
        <f>(1-$Q$5)*EXP($G19^2/-2+(RAND!AHP17*$G19))*(1+$K19)*AIE18+$Q$5*$J19</f>
        <v>4.9380858048400924</v>
      </c>
      <c r="AIF19" s="38">
        <f>(1-$Q$5)*EXP($G19^2/-2+(RAND!AHQ17*$G19))*(1+$K19)*AIF18+$Q$5*$J19</f>
        <v>6.2501072250440046</v>
      </c>
      <c r="AIG19" s="38">
        <f>(1-$Q$5)*EXP($G19^2/-2+(RAND!AHR17*$G19))*(1+$K19)*AIG18+$Q$5*$J19</f>
        <v>3.1862420772390299</v>
      </c>
      <c r="AIH19" s="38">
        <f>(1-$Q$5)*EXP($G19^2/-2+(RAND!AHS17*$G19))*(1+$K19)*AIH18+$Q$5*$J19</f>
        <v>2.9359778956798879</v>
      </c>
      <c r="AII19" s="38">
        <f>(1-$Q$5)*EXP($G19^2/-2+(RAND!AHT17*$G19))*(1+$K19)*AII18+$Q$5*$J19</f>
        <v>2.8036944039697103</v>
      </c>
      <c r="AIJ19" s="38">
        <f>(1-$Q$5)*EXP($G19^2/-2+(RAND!AHU17*$G19))*(1+$K19)*AIJ18+$Q$5*$J19</f>
        <v>3.602961421690158</v>
      </c>
      <c r="AIK19" s="38">
        <f>(1-$Q$5)*EXP($G19^2/-2+(RAND!AHV17*$G19))*(1+$K19)*AIK18+$Q$5*$J19</f>
        <v>4.4500833389445642</v>
      </c>
      <c r="AIL19" s="38">
        <f>(1-$Q$5)*EXP($G19^2/-2+(RAND!AHW17*$G19))*(1+$K19)*AIL18+$Q$5*$J19</f>
        <v>2.7484246224388236</v>
      </c>
      <c r="AIM19" s="38">
        <f>(1-$Q$5)*EXP($G19^2/-2+(RAND!AHX17*$G19))*(1+$K19)*AIM18+$Q$5*$J19</f>
        <v>3.9853323517064432</v>
      </c>
      <c r="AIN19" s="38">
        <f>(1-$Q$5)*EXP($G19^2/-2+(RAND!AHY17*$G19))*(1+$K19)*AIN18+$Q$5*$J19</f>
        <v>2.1121326005858405</v>
      </c>
      <c r="AIO19" s="38">
        <f>(1-$Q$5)*EXP($G19^2/-2+(RAND!AHZ17*$G19))*(1+$K19)*AIO18+$Q$5*$J19</f>
        <v>4.6399807072119188</v>
      </c>
      <c r="AIP19" s="38">
        <f>(1-$Q$5)*EXP($G19^2/-2+(RAND!AIA17*$G19))*(1+$K19)*AIP18+$Q$5*$J19</f>
        <v>4.6257374523694432</v>
      </c>
      <c r="AIQ19" s="38">
        <f>(1-$Q$5)*EXP($G19^2/-2+(RAND!AIB17*$G19))*(1+$K19)*AIQ18+$Q$5*$J19</f>
        <v>3.4600739226466111</v>
      </c>
      <c r="AIR19" s="38">
        <f>(1-$Q$5)*EXP($G19^2/-2+(RAND!AIC17*$G19))*(1+$K19)*AIR18+$Q$5*$J19</f>
        <v>3.5012811357900691</v>
      </c>
      <c r="AIS19" s="38">
        <f>(1-$Q$5)*EXP($G19^2/-2+(RAND!AID17*$G19))*(1+$K19)*AIS18+$Q$5*$J19</f>
        <v>3.2416475000183165</v>
      </c>
      <c r="AIT19" s="38">
        <f>(1-$Q$5)*EXP($G19^2/-2+(RAND!AIE17*$G19))*(1+$K19)*AIT18+$Q$5*$J19</f>
        <v>3.4984456763785938</v>
      </c>
      <c r="AIU19" s="38">
        <f>(1-$Q$5)*EXP($G19^2/-2+(RAND!AIF17*$G19))*(1+$K19)*AIU18+$Q$5*$J19</f>
        <v>3.5083549272259487</v>
      </c>
      <c r="AIV19" s="38">
        <f>(1-$Q$5)*EXP($G19^2/-2+(RAND!AIG17*$G19))*(1+$K19)*AIV18+$Q$5*$J19</f>
        <v>4.9357255115179122</v>
      </c>
      <c r="AIW19" s="38">
        <f>(1-$Q$5)*EXP($G19^2/-2+(RAND!AIH17*$G19))*(1+$K19)*AIW18+$Q$5*$J19</f>
        <v>5.0419519665414736</v>
      </c>
      <c r="AIX19" s="38">
        <f>(1-$Q$5)*EXP($G19^2/-2+(RAND!AII17*$G19))*(1+$K19)*AIX18+$Q$5*$J19</f>
        <v>4.1954871942937366</v>
      </c>
      <c r="AIY19" s="38">
        <f>(1-$Q$5)*EXP($G19^2/-2+(RAND!AIJ17*$G19))*(1+$K19)*AIY18+$Q$5*$J19</f>
        <v>4.6931324382485311</v>
      </c>
      <c r="AIZ19" s="38">
        <f>(1-$Q$5)*EXP($G19^2/-2+(RAND!AIK17*$G19))*(1+$K19)*AIZ18+$Q$5*$J19</f>
        <v>2.9440948623123444</v>
      </c>
      <c r="AJA19" s="38">
        <f>(1-$Q$5)*EXP($G19^2/-2+(RAND!AIL17*$G19))*(1+$K19)*AJA18+$Q$5*$J19</f>
        <v>4.1452169689783913</v>
      </c>
      <c r="AJB19" s="38">
        <f>(1-$Q$5)*EXP($G19^2/-2+(RAND!AIM17*$G19))*(1+$K19)*AJB18+$Q$5*$J19</f>
        <v>2.5123313579424211</v>
      </c>
      <c r="AJC19" s="38">
        <f>(1-$Q$5)*EXP($G19^2/-2+(RAND!AIN17*$G19))*(1+$K19)*AJC18+$Q$5*$J19</f>
        <v>4.1339372298465848</v>
      </c>
      <c r="AJD19" s="38">
        <f>(1-$Q$5)*EXP($G19^2/-2+(RAND!AIO17*$G19))*(1+$K19)*AJD18+$Q$5*$J19</f>
        <v>4.2349495904103476</v>
      </c>
      <c r="AJE19" s="38">
        <f>(1-$Q$5)*EXP($G19^2/-2+(RAND!AIP17*$G19))*(1+$K19)*AJE18+$Q$5*$J19</f>
        <v>4.3903504207388178</v>
      </c>
      <c r="AJF19" s="38">
        <f>(1-$Q$5)*EXP($G19^2/-2+(RAND!AIQ17*$G19))*(1+$K19)*AJF18+$Q$5*$J19</f>
        <v>2.7424322499765954</v>
      </c>
      <c r="AJG19" s="38">
        <f>(1-$Q$5)*EXP($G19^2/-2+(RAND!AIR17*$G19))*(1+$K19)*AJG18+$Q$5*$J19</f>
        <v>2.3901186705394126</v>
      </c>
      <c r="AJH19" s="38">
        <f>(1-$Q$5)*EXP($G19^2/-2+(RAND!AIS17*$G19))*(1+$K19)*AJH18+$Q$5*$J19</f>
        <v>6.447974852778545</v>
      </c>
      <c r="AJI19" s="38">
        <f>(1-$Q$5)*EXP($G19^2/-2+(RAND!AIT17*$G19))*(1+$K19)*AJI18+$Q$5*$J19</f>
        <v>7.4429134634437499</v>
      </c>
      <c r="AJJ19" s="38">
        <f>(1-$Q$5)*EXP($G19^2/-2+(RAND!AIU17*$G19))*(1+$K19)*AJJ18+$Q$5*$J19</f>
        <v>2.8427644146903797</v>
      </c>
      <c r="AJK19" s="38">
        <f>(1-$Q$5)*EXP($G19^2/-2+(RAND!AIV17*$G19))*(1+$K19)*AJK18+$Q$5*$J19</f>
        <v>4.3763001416139335</v>
      </c>
      <c r="AJL19" s="38">
        <f>(1-$Q$5)*EXP($G19^2/-2+(RAND!AIW17*$G19))*(1+$K19)*AJL18+$Q$5*$J19</f>
        <v>2.9926805012112094</v>
      </c>
      <c r="AJM19" s="38">
        <f>(1-$Q$5)*EXP($G19^2/-2+(RAND!AIX17*$G19))*(1+$K19)*AJM18+$Q$5*$J19</f>
        <v>3.5256655744375642</v>
      </c>
      <c r="AJN19" s="38">
        <f>(1-$Q$5)*EXP($G19^2/-2+(RAND!AIY17*$G19))*(1+$K19)*AJN18+$Q$5*$J19</f>
        <v>2.9821388163523923</v>
      </c>
      <c r="AJO19" s="38">
        <f>(1-$Q$5)*EXP($G19^2/-2+(RAND!AIZ17*$G19))*(1+$K19)*AJO18+$Q$5*$J19</f>
        <v>5.4785133327211391</v>
      </c>
      <c r="AJP19" s="38">
        <f>(1-$Q$5)*EXP($G19^2/-2+(RAND!AJA17*$G19))*(1+$K19)*AJP18+$Q$5*$J19</f>
        <v>3.1571422146408064</v>
      </c>
      <c r="AJQ19" s="38">
        <f>(1-$Q$5)*EXP($G19^2/-2+(RAND!AJB17*$G19))*(1+$K19)*AJQ18+$Q$5*$J19</f>
        <v>3.9197372020152037</v>
      </c>
      <c r="AJR19" s="38">
        <f>(1-$Q$5)*EXP($G19^2/-2+(RAND!AJC17*$G19))*(1+$K19)*AJR18+$Q$5*$J19</f>
        <v>3.0408773695851345</v>
      </c>
      <c r="AJS19" s="38">
        <f>(1-$Q$5)*EXP($G19^2/-2+(RAND!AJD17*$G19))*(1+$K19)*AJS18+$Q$5*$J19</f>
        <v>4.3724196080323168</v>
      </c>
      <c r="AJT19" s="38">
        <f>(1-$Q$5)*EXP($G19^2/-2+(RAND!AJE17*$G19))*(1+$K19)*AJT18+$Q$5*$J19</f>
        <v>2.1217377535751165</v>
      </c>
      <c r="AJU19" s="38">
        <f>(1-$Q$5)*EXP($G19^2/-2+(RAND!AJF17*$G19))*(1+$K19)*AJU18+$Q$5*$J19</f>
        <v>4.4379315935081003</v>
      </c>
      <c r="AJV19" s="38">
        <f>(1-$Q$5)*EXP($G19^2/-2+(RAND!AJG17*$G19))*(1+$K19)*AJV18+$Q$5*$J19</f>
        <v>3.8684553494506315</v>
      </c>
      <c r="AJW19" s="38">
        <f>(1-$Q$5)*EXP($G19^2/-2+(RAND!AJH17*$G19))*(1+$K19)*AJW18+$Q$5*$J19</f>
        <v>3.3391956232346596</v>
      </c>
      <c r="AJX19" s="38">
        <f>(1-$Q$5)*EXP($G19^2/-2+(RAND!AJI17*$G19))*(1+$K19)*AJX18+$Q$5*$J19</f>
        <v>2.5427605275026588</v>
      </c>
      <c r="AJY19" s="38">
        <f>(1-$Q$5)*EXP($G19^2/-2+(RAND!AJJ17*$G19))*(1+$K19)*AJY18+$Q$5*$J19</f>
        <v>4.9954159319295446</v>
      </c>
      <c r="AJZ19" s="38">
        <f>(1-$Q$5)*EXP($G19^2/-2+(RAND!AJK17*$G19))*(1+$K19)*AJZ18+$Q$5*$J19</f>
        <v>3.1232389407161727</v>
      </c>
      <c r="AKA19" s="38">
        <f>(1-$Q$5)*EXP($G19^2/-2+(RAND!AJL17*$G19))*(1+$K19)*AKA18+$Q$5*$J19</f>
        <v>3.9147302537958324</v>
      </c>
      <c r="AKB19" s="38">
        <f>(1-$Q$5)*EXP($G19^2/-2+(RAND!AJM17*$G19))*(1+$K19)*AKB18+$Q$5*$J19</f>
        <v>10.583350481261402</v>
      </c>
      <c r="AKC19" s="38">
        <f>(1-$Q$5)*EXP($G19^2/-2+(RAND!AJN17*$G19))*(1+$K19)*AKC18+$Q$5*$J19</f>
        <v>4.3925089398708135</v>
      </c>
      <c r="AKD19" s="38">
        <f>(1-$Q$5)*EXP($G19^2/-2+(RAND!AJO17*$G19))*(1+$K19)*AKD18+$Q$5*$J19</f>
        <v>3.9966293777915429</v>
      </c>
      <c r="AKE19" s="38">
        <f>(1-$Q$5)*EXP($G19^2/-2+(RAND!AJP17*$G19))*(1+$K19)*AKE18+$Q$5*$J19</f>
        <v>6.4667522519362279</v>
      </c>
      <c r="AKF19" s="38">
        <f>(1-$Q$5)*EXP($G19^2/-2+(RAND!AJQ17*$G19))*(1+$K19)*AKF18+$Q$5*$J19</f>
        <v>3.0058076035802435</v>
      </c>
      <c r="AKG19" s="38">
        <f>(1-$Q$5)*EXP($G19^2/-2+(RAND!AJR17*$G19))*(1+$K19)*AKG18+$Q$5*$J19</f>
        <v>3.7817622037233556</v>
      </c>
      <c r="AKH19" s="38">
        <f>(1-$Q$5)*EXP($G19^2/-2+(RAND!AJS17*$G19))*(1+$K19)*AKH18+$Q$5*$J19</f>
        <v>7.4070895287779077</v>
      </c>
      <c r="AKI19" s="38">
        <f>(1-$Q$5)*EXP($G19^2/-2+(RAND!AJT17*$G19))*(1+$K19)*AKI18+$Q$5*$J19</f>
        <v>2.3072206818478875</v>
      </c>
      <c r="AKJ19" s="38">
        <f>(1-$Q$5)*EXP($G19^2/-2+(RAND!AJU17*$G19))*(1+$K19)*AKJ18+$Q$5*$J19</f>
        <v>5.2704293819603052</v>
      </c>
      <c r="AKK19" s="38">
        <f>(1-$Q$5)*EXP($G19^2/-2+(RAND!AJV17*$G19))*(1+$K19)*AKK18+$Q$5*$J19</f>
        <v>3.9012948710555211</v>
      </c>
      <c r="AKL19" s="38">
        <f>(1-$Q$5)*EXP($G19^2/-2+(RAND!AJW17*$G19))*(1+$K19)*AKL18+$Q$5*$J19</f>
        <v>2.4254357473792227</v>
      </c>
      <c r="AKM19" s="38">
        <f>(1-$Q$5)*EXP($G19^2/-2+(RAND!AJX17*$G19))*(1+$K19)*AKM18+$Q$5*$J19</f>
        <v>7.1987947416933711</v>
      </c>
      <c r="AKN19" s="38">
        <f>(1-$Q$5)*EXP($G19^2/-2+(RAND!AJY17*$G19))*(1+$K19)*AKN18+$Q$5*$J19</f>
        <v>3.4716539413474727</v>
      </c>
      <c r="AKO19" s="38">
        <f>(1-$Q$5)*EXP($G19^2/-2+(RAND!AJZ17*$G19))*(1+$K19)*AKO18+$Q$5*$J19</f>
        <v>3.9763469286624513</v>
      </c>
      <c r="AKP19" s="38">
        <f>(1-$Q$5)*EXP($G19^2/-2+(RAND!AKA17*$G19))*(1+$K19)*AKP18+$Q$5*$J19</f>
        <v>3.8176558799413902</v>
      </c>
      <c r="AKQ19" s="38">
        <f>(1-$Q$5)*EXP($G19^2/-2+(RAND!AKB17*$G19))*(1+$K19)*AKQ18+$Q$5*$J19</f>
        <v>2.5796139870204002</v>
      </c>
      <c r="AKR19" s="38">
        <f>(1-$Q$5)*EXP($G19^2/-2+(RAND!AKC17*$G19))*(1+$K19)*AKR18+$Q$5*$J19</f>
        <v>4.0723121912486864</v>
      </c>
      <c r="AKS19" s="38">
        <f>(1-$Q$5)*EXP($G19^2/-2+(RAND!AKD17*$G19))*(1+$K19)*AKS18+$Q$5*$J19</f>
        <v>4.3474489306874569</v>
      </c>
      <c r="AKT19" s="38">
        <f>(1-$Q$5)*EXP($G19^2/-2+(RAND!AKE17*$G19))*(1+$K19)*AKT18+$Q$5*$J19</f>
        <v>3.6197622307991688</v>
      </c>
      <c r="AKU19" s="38">
        <f>(1-$Q$5)*EXP($G19^2/-2+(RAND!AKF17*$G19))*(1+$K19)*AKU18+$Q$5*$J19</f>
        <v>3.2282166938823496</v>
      </c>
      <c r="AKV19" s="38">
        <f>(1-$Q$5)*EXP($G19^2/-2+(RAND!AKG17*$G19))*(1+$K19)*AKV18+$Q$5*$J19</f>
        <v>3.82979861228337</v>
      </c>
      <c r="AKW19" s="38">
        <f>(1-$Q$5)*EXP($G19^2/-2+(RAND!AKH17*$G19))*(1+$K19)*AKW18+$Q$5*$J19</f>
        <v>3.0192952093887659</v>
      </c>
      <c r="AKX19" s="38">
        <f>(1-$Q$5)*EXP($G19^2/-2+(RAND!AKI17*$G19))*(1+$K19)*AKX18+$Q$5*$J19</f>
        <v>3.6655626025393988</v>
      </c>
      <c r="AKY19" s="38">
        <f>(1-$Q$5)*EXP($G19^2/-2+(RAND!AKJ17*$G19))*(1+$K19)*AKY18+$Q$5*$J19</f>
        <v>4.3944424240025777</v>
      </c>
      <c r="AKZ19" s="38">
        <f>(1-$Q$5)*EXP($G19^2/-2+(RAND!AKK17*$G19))*(1+$K19)*AKZ18+$Q$5*$J19</f>
        <v>2.9874284048751658</v>
      </c>
      <c r="ALA19" s="38">
        <f>(1-$Q$5)*EXP($G19^2/-2+(RAND!AKL17*$G19))*(1+$K19)*ALA18+$Q$5*$J19</f>
        <v>3.4994317295182542</v>
      </c>
      <c r="ALB19" s="38">
        <f>(1-$Q$5)*EXP($G19^2/-2+(RAND!AKM17*$G19))*(1+$K19)*ALB18+$Q$5*$J19</f>
        <v>2.8000438013827398</v>
      </c>
      <c r="ALC19" s="38">
        <f>(1-$Q$5)*EXP($G19^2/-2+(RAND!AKN17*$G19))*(1+$K19)*ALC18+$Q$5*$J19</f>
        <v>2.6696504774895295</v>
      </c>
      <c r="ALD19" s="38">
        <f>(1-$Q$5)*EXP($G19^2/-2+(RAND!AKO17*$G19))*(1+$K19)*ALD18+$Q$5*$J19</f>
        <v>3.4194775436879556</v>
      </c>
      <c r="ALE19" s="38">
        <f>(1-$Q$5)*EXP($G19^2/-2+(RAND!AKP17*$G19))*(1+$K19)*ALE18+$Q$5*$J19</f>
        <v>4.9490885152535906</v>
      </c>
      <c r="ALF19" s="38">
        <f>(1-$Q$5)*EXP($G19^2/-2+(RAND!AKQ17*$G19))*(1+$K19)*ALF18+$Q$5*$J19</f>
        <v>4.160295917631565</v>
      </c>
      <c r="ALG19" s="38">
        <f>(1-$Q$5)*EXP($G19^2/-2+(RAND!AKR17*$G19))*(1+$K19)*ALG18+$Q$5*$J19</f>
        <v>3.306364169986602</v>
      </c>
      <c r="ALH19" s="38">
        <f>(1-$Q$5)*EXP($G19^2/-2+(RAND!AKS17*$G19))*(1+$K19)*ALH18+$Q$5*$J19</f>
        <v>4.5295407214269927</v>
      </c>
      <c r="ALI19" s="38">
        <f>(1-$Q$5)*EXP($G19^2/-2+(RAND!AKT17*$G19))*(1+$K19)*ALI18+$Q$5*$J19</f>
        <v>6.0084909980363257</v>
      </c>
      <c r="ALJ19" s="38">
        <f>(1-$Q$5)*EXP($G19^2/-2+(RAND!AKU17*$G19))*(1+$K19)*ALJ18+$Q$5*$J19</f>
        <v>2.847227651423307</v>
      </c>
      <c r="ALK19" s="38">
        <f>(1-$Q$5)*EXP($G19^2/-2+(RAND!AKV17*$G19))*(1+$K19)*ALK18+$Q$5*$J19</f>
        <v>3.6521174844289437</v>
      </c>
      <c r="ALL19" s="38">
        <f>(1-$Q$5)*EXP($G19^2/-2+(RAND!AKW17*$G19))*(1+$K19)*ALL18+$Q$5*$J19</f>
        <v>2.2934999696436025</v>
      </c>
      <c r="ALM19" s="38">
        <f>(1-$Q$5)*EXP($G19^2/-2+(RAND!AKX17*$G19))*(1+$K19)*ALM18+$Q$5*$J19</f>
        <v>2.9367249518959593</v>
      </c>
      <c r="ALN19" s="38">
        <f>(1-$Q$5)*EXP($G19^2/-2+(RAND!AKY17*$G19))*(1+$K19)*ALN18+$Q$5*$J19</f>
        <v>2.4577994439874997</v>
      </c>
      <c r="ALO19" s="38">
        <f>(1-$Q$5)*EXP($G19^2/-2+(RAND!AKZ17*$G19))*(1+$K19)*ALO18+$Q$5*$J19</f>
        <v>2.8548130325142869</v>
      </c>
      <c r="ALP19" s="38">
        <f>(1-$Q$5)*EXP($G19^2/-2+(RAND!ALA17*$G19))*(1+$K19)*ALP18+$Q$5*$J19</f>
        <v>3.8577096498573495</v>
      </c>
      <c r="ALQ19" s="38">
        <f>(1-$Q$5)*EXP($G19^2/-2+(RAND!ALB17*$G19))*(1+$K19)*ALQ18+$Q$5*$J19</f>
        <v>4.243439340908969</v>
      </c>
      <c r="ALR19" s="38">
        <f>(1-$Q$5)*EXP($G19^2/-2+(RAND!ALC17*$G19))*(1+$K19)*ALR18+$Q$5*$J19</f>
        <v>3.5841252576347955</v>
      </c>
      <c r="ALS19" s="38">
        <f>(1-$Q$5)*EXP($G19^2/-2+(RAND!ALD17*$G19))*(1+$K19)*ALS18+$Q$5*$J19</f>
        <v>2.9243380260902136</v>
      </c>
      <c r="ALT19" s="38">
        <f>(1-$Q$5)*EXP($G19^2/-2+(RAND!ALE17*$G19))*(1+$K19)*ALT18+$Q$5*$J19</f>
        <v>3.0274105965861744</v>
      </c>
      <c r="ALU19" s="38">
        <f>(1-$Q$5)*EXP($G19^2/-2+(RAND!ALF17*$G19))*(1+$K19)*ALU18+$Q$5*$J19</f>
        <v>3.1087998586425707</v>
      </c>
      <c r="ALV19" s="38">
        <f>(1-$Q$5)*EXP($G19^2/-2+(RAND!ALG17*$G19))*(1+$K19)*ALV18+$Q$5*$J19</f>
        <v>3.1068256735021129</v>
      </c>
      <c r="ALW19" s="38">
        <f>(1-$Q$5)*EXP($G19^2/-2+(RAND!ALH17*$G19))*(1+$K19)*ALW18+$Q$5*$J19</f>
        <v>2.7868035863885576</v>
      </c>
      <c r="ALX19" s="38">
        <f>(1-$Q$5)*EXP($G19^2/-2+(RAND!ALI17*$G19))*(1+$K19)*ALX18+$Q$5*$J19</f>
        <v>2.7195535620967775</v>
      </c>
      <c r="ALY19" s="38">
        <f>(1-$Q$5)*EXP($G19^2/-2+(RAND!ALJ17*$G19))*(1+$K19)*ALY18+$Q$5*$J19</f>
        <v>3.9000788961300561</v>
      </c>
      <c r="ALZ19" s="38">
        <f>(1-$Q$5)*EXP($G19^2/-2+(RAND!ALK17*$G19))*(1+$K19)*ALZ18+$Q$5*$J19</f>
        <v>3.0503033160157789</v>
      </c>
      <c r="AMA19" s="38">
        <f>(1-$Q$5)*EXP($G19^2/-2+(RAND!ALL17*$G19))*(1+$K19)*AMA18+$Q$5*$J19</f>
        <v>5.3261739069929881</v>
      </c>
      <c r="AMB19" s="38">
        <f>(1-$Q$5)*EXP($G19^2/-2+(RAND!ALM17*$G19))*(1+$K19)*AMB18+$Q$5*$J19</f>
        <v>5.3566263317507339</v>
      </c>
    </row>
    <row r="20" spans="1:1017">
      <c r="A20" s="38">
        <v>0.72123809522149362</v>
      </c>
      <c r="B20" s="32">
        <f t="array" ref="B20">_xlfn.STDEV.S((Q20:AMB20-$Q$8:$AMB$8)/$Q$8:$AMB$8)</f>
        <v>0.24940462695394422</v>
      </c>
      <c r="C20" s="37">
        <f>'Price+SD Inputs'!Q20</f>
        <v>0.70947238199020879</v>
      </c>
      <c r="D20" s="32">
        <f t="shared" si="0"/>
        <v>-0.46006775503626457</v>
      </c>
      <c r="E20" s="10"/>
      <c r="F20" s="23">
        <f t="array" ref="F20">_xlfn.STDEV.S((Q20:AMB20-Q19:AMB19)/Q19:AMB19)</f>
        <v>0.21843120143952688</v>
      </c>
      <c r="G20" s="10">
        <f>'Price+SD Inputs'!K47</f>
        <v>0.24777949398718443</v>
      </c>
      <c r="H20" s="32">
        <f t="shared" si="4"/>
        <v>-2.9348292547657556E-2</v>
      </c>
      <c r="I20" s="32"/>
      <c r="J20" s="10">
        <f>'Price+SD Inputs'!C47</f>
        <v>3.9445000000000001</v>
      </c>
      <c r="K20" s="23">
        <f t="shared" si="2"/>
        <v>-7.7977612878882396E-3</v>
      </c>
      <c r="L20" s="32">
        <f>1+RAND!C14*$G16 + $K16</f>
        <v>0.75215598330104982</v>
      </c>
      <c r="M20" s="32">
        <f t="shared" si="1"/>
        <v>3.8734501621994566</v>
      </c>
      <c r="N20" s="32">
        <f t="shared" si="3"/>
        <v>7.1049837800543525E-2</v>
      </c>
      <c r="O20">
        <v>0.43619199996645863</v>
      </c>
      <c r="P20" s="91">
        <f>VaR!A26</f>
        <v>13</v>
      </c>
      <c r="Q20" s="38">
        <f>(1-$Q$5)*EXP($G20^2/-2+(RAND!B18*$G20))*(1+$K20)*Q19+$Q$5*$J20</f>
        <v>2.2669090117835782</v>
      </c>
      <c r="R20" s="38">
        <f>(1-$Q$5)*EXP($G20^2/-2+(RAND!C18*$G20))*(1+$K20)*R19+$Q$5*$J20</f>
        <v>3.5199547399952462</v>
      </c>
      <c r="S20" s="38">
        <f>(1-$Q$5)*EXP($G20^2/-2+(RAND!D18*$G20))*(1+$K20)*S19+$Q$5*$J20</f>
        <v>4.145552278909209</v>
      </c>
      <c r="T20" s="38">
        <f>(1-$Q$5)*EXP($G20^2/-2+(RAND!E18*$G20))*(1+$K20)*T19+$Q$5*$J20</f>
        <v>5.0637769744137913</v>
      </c>
      <c r="U20" s="38">
        <f>(1-$Q$5)*EXP($G20^2/-2+(RAND!F18*$G20))*(1+$K20)*U19+$Q$5*$J20</f>
        <v>2.7746626156756902</v>
      </c>
      <c r="V20" s="38">
        <f>(1-$Q$5)*EXP($G20^2/-2+(RAND!G18*$G20))*(1+$K20)*V19+$Q$5*$J20</f>
        <v>3.2543949032167419</v>
      </c>
      <c r="W20" s="38">
        <f>(1-$Q$5)*EXP($G20^2/-2+(RAND!H18*$G20))*(1+$K20)*W19+$Q$5*$J20</f>
        <v>3.9130496476938204</v>
      </c>
      <c r="X20" s="38">
        <f>(1-$Q$5)*EXP($G20^2/-2+(RAND!I18*$G20))*(1+$K20)*X19+$Q$5*$J20</f>
        <v>3.4632352194644804</v>
      </c>
      <c r="Y20" s="38">
        <f>(1-$Q$5)*EXP($G20^2/-2+(RAND!J18*$G20))*(1+$K20)*Y19+$Q$5*$J20</f>
        <v>3.2997229680957054</v>
      </c>
      <c r="Z20" s="38">
        <f>(1-$Q$5)*EXP($G20^2/-2+(RAND!K18*$G20))*(1+$K20)*Z19+$Q$5*$J20</f>
        <v>4.9352461861707768</v>
      </c>
      <c r="AA20" s="38">
        <f>(1-$Q$5)*EXP($G20^2/-2+(RAND!L18*$G20))*(1+$K20)*AA19+$Q$5*$J20</f>
        <v>3.844497219624289</v>
      </c>
      <c r="AB20" s="38">
        <f>(1-$Q$5)*EXP($G20^2/-2+(RAND!M18*$G20))*(1+$K20)*AB19+$Q$5*$J20</f>
        <v>3.4066399804336416</v>
      </c>
      <c r="AC20" s="38">
        <f>(1-$Q$5)*EXP($G20^2/-2+(RAND!N18*$G20))*(1+$K20)*AC19+$Q$5*$J20</f>
        <v>2.5403509221192713</v>
      </c>
      <c r="AD20" s="38">
        <f>(1-$Q$5)*EXP($G20^2/-2+(RAND!O18*$G20))*(1+$K20)*AD19+$Q$5*$J20</f>
        <v>2.8711669814486078</v>
      </c>
      <c r="AE20" s="38">
        <f>(1-$Q$5)*EXP($G20^2/-2+(RAND!P18*$G20))*(1+$K20)*AE19+$Q$5*$J20</f>
        <v>3.601560877939999</v>
      </c>
      <c r="AF20" s="38">
        <f>(1-$Q$5)*EXP($G20^2/-2+(RAND!Q18*$G20))*(1+$K20)*AF19+$Q$5*$J20</f>
        <v>3.7399917585769811</v>
      </c>
      <c r="AG20" s="38">
        <f>(1-$Q$5)*EXP($G20^2/-2+(RAND!R18*$G20))*(1+$K20)*AG19+$Q$5*$J20</f>
        <v>5.8578150822109736</v>
      </c>
      <c r="AH20" s="38">
        <f>(1-$Q$5)*EXP($G20^2/-2+(RAND!S18*$G20))*(1+$K20)*AH19+$Q$5*$J20</f>
        <v>3.3812338617706721</v>
      </c>
      <c r="AI20" s="38">
        <f>(1-$Q$5)*EXP($G20^2/-2+(RAND!T18*$G20))*(1+$K20)*AI19+$Q$5*$J20</f>
        <v>4.1900270409975802</v>
      </c>
      <c r="AJ20" s="38">
        <f>(1-$Q$5)*EXP($G20^2/-2+(RAND!U18*$G20))*(1+$K20)*AJ19+$Q$5*$J20</f>
        <v>2.9488759528375361</v>
      </c>
      <c r="AK20" s="38">
        <f>(1-$Q$5)*EXP($G20^2/-2+(RAND!V18*$G20))*(1+$K20)*AK19+$Q$5*$J20</f>
        <v>6.6324244068678144</v>
      </c>
      <c r="AL20" s="38">
        <f>(1-$Q$5)*EXP($G20^2/-2+(RAND!W18*$G20))*(1+$K20)*AL19+$Q$5*$J20</f>
        <v>3.406108133913115</v>
      </c>
      <c r="AM20" s="38">
        <f>(1-$Q$5)*EXP($G20^2/-2+(RAND!X18*$G20))*(1+$K20)*AM19+$Q$5*$J20</f>
        <v>3.9727701250449705</v>
      </c>
      <c r="AN20" s="38">
        <f>(1-$Q$5)*EXP($G20^2/-2+(RAND!Y18*$G20))*(1+$K20)*AN19+$Q$5*$J20</f>
        <v>4.3410815282042368</v>
      </c>
      <c r="AO20" s="38">
        <f>(1-$Q$5)*EXP($G20^2/-2+(RAND!Z18*$G20))*(1+$K20)*AO19+$Q$5*$J20</f>
        <v>4.4650686466351681</v>
      </c>
      <c r="AP20" s="38">
        <f>(1-$Q$5)*EXP($G20^2/-2+(RAND!AA18*$G20))*(1+$K20)*AP19+$Q$5*$J20</f>
        <v>2.6095720134353151</v>
      </c>
      <c r="AQ20" s="38">
        <f>(1-$Q$5)*EXP($G20^2/-2+(RAND!AB18*$G20))*(1+$K20)*AQ19+$Q$5*$J20</f>
        <v>2.8591138736192234</v>
      </c>
      <c r="AR20" s="38">
        <f>(1-$Q$5)*EXP($G20^2/-2+(RAND!AC18*$G20))*(1+$K20)*AR19+$Q$5*$J20</f>
        <v>4.4726981381336062</v>
      </c>
      <c r="AS20" s="38">
        <f>(1-$Q$5)*EXP($G20^2/-2+(RAND!AD18*$G20))*(1+$K20)*AS19+$Q$5*$J20</f>
        <v>10.915768048884903</v>
      </c>
      <c r="AT20" s="38">
        <f>(1-$Q$5)*EXP($G20^2/-2+(RAND!AE18*$G20))*(1+$K20)*AT19+$Q$5*$J20</f>
        <v>2.1556444738703822</v>
      </c>
      <c r="AU20" s="38">
        <f>(1-$Q$5)*EXP($G20^2/-2+(RAND!AF18*$G20))*(1+$K20)*AU19+$Q$5*$J20</f>
        <v>3.4302143119646131</v>
      </c>
      <c r="AV20" s="38">
        <f>(1-$Q$5)*EXP($G20^2/-2+(RAND!AG18*$G20))*(1+$K20)*AV19+$Q$5*$J20</f>
        <v>3.5272130792696723</v>
      </c>
      <c r="AW20" s="38">
        <f>(1-$Q$5)*EXP($G20^2/-2+(RAND!AH18*$G20))*(1+$K20)*AW19+$Q$5*$J20</f>
        <v>5.4268744629772385</v>
      </c>
      <c r="AX20" s="38">
        <f>(1-$Q$5)*EXP($G20^2/-2+(RAND!AI18*$G20))*(1+$K20)*AX19+$Q$5*$J20</f>
        <v>2.1100529120846736</v>
      </c>
      <c r="AY20" s="38">
        <f>(1-$Q$5)*EXP($G20^2/-2+(RAND!AJ18*$G20))*(1+$K20)*AY19+$Q$5*$J20</f>
        <v>3.5962607790701804</v>
      </c>
      <c r="AZ20" s="38">
        <f>(1-$Q$5)*EXP($G20^2/-2+(RAND!AK18*$G20))*(1+$K20)*AZ19+$Q$5*$J20</f>
        <v>3.6010515530091918</v>
      </c>
      <c r="BA20" s="38">
        <f>(1-$Q$5)*EXP($G20^2/-2+(RAND!AL18*$G20))*(1+$K20)*BA19+$Q$5*$J20</f>
        <v>3.5030141862611344</v>
      </c>
      <c r="BB20" s="38">
        <f>(1-$Q$5)*EXP($G20^2/-2+(RAND!AM18*$G20))*(1+$K20)*BB19+$Q$5*$J20</f>
        <v>2.3979299658565134</v>
      </c>
      <c r="BC20" s="38">
        <f>(1-$Q$5)*EXP($G20^2/-2+(RAND!AN18*$G20))*(1+$K20)*BC19+$Q$5*$J20</f>
        <v>3.4907028573369527</v>
      </c>
      <c r="BD20" s="38">
        <f>(1-$Q$5)*EXP($G20^2/-2+(RAND!AO18*$G20))*(1+$K20)*BD19+$Q$5*$J20</f>
        <v>2.8816143416037883</v>
      </c>
      <c r="BE20" s="38">
        <f>(1-$Q$5)*EXP($G20^2/-2+(RAND!AP18*$G20))*(1+$K20)*BE19+$Q$5*$J20</f>
        <v>3.6739550801447294</v>
      </c>
      <c r="BF20" s="38">
        <f>(1-$Q$5)*EXP($G20^2/-2+(RAND!AQ18*$G20))*(1+$K20)*BF19+$Q$5*$J20</f>
        <v>2.8955702052502814</v>
      </c>
      <c r="BG20" s="38">
        <f>(1-$Q$5)*EXP($G20^2/-2+(RAND!AR18*$G20))*(1+$K20)*BG19+$Q$5*$J20</f>
        <v>3.6371780428412444</v>
      </c>
      <c r="BH20" s="38">
        <f>(1-$Q$5)*EXP($G20^2/-2+(RAND!AS18*$G20))*(1+$K20)*BH19+$Q$5*$J20</f>
        <v>6.0258150778380442</v>
      </c>
      <c r="BI20" s="38">
        <f>(1-$Q$5)*EXP($G20^2/-2+(RAND!AT18*$G20))*(1+$K20)*BI19+$Q$5*$J20</f>
        <v>3.1293533574980392</v>
      </c>
      <c r="BJ20" s="38">
        <f>(1-$Q$5)*EXP($G20^2/-2+(RAND!AU18*$G20))*(1+$K20)*BJ19+$Q$5*$J20</f>
        <v>3.877312538578733</v>
      </c>
      <c r="BK20" s="38">
        <f>(1-$Q$5)*EXP($G20^2/-2+(RAND!AV18*$G20))*(1+$K20)*BK19+$Q$5*$J20</f>
        <v>8.0145467322782071</v>
      </c>
      <c r="BL20" s="38">
        <f>(1-$Q$5)*EXP($G20^2/-2+(RAND!AW18*$G20))*(1+$K20)*BL19+$Q$5*$J20</f>
        <v>4.710690435340223</v>
      </c>
      <c r="BM20" s="38">
        <f>(1-$Q$5)*EXP($G20^2/-2+(RAND!AX18*$G20))*(1+$K20)*BM19+$Q$5*$J20</f>
        <v>3.7418895315229044</v>
      </c>
      <c r="BN20" s="38">
        <f>(1-$Q$5)*EXP($G20^2/-2+(RAND!AY18*$G20))*(1+$K20)*BN19+$Q$5*$J20</f>
        <v>3.1999718201590772</v>
      </c>
      <c r="BO20" s="38">
        <f>(1-$Q$5)*EXP($G20^2/-2+(RAND!AZ18*$G20))*(1+$K20)*BO19+$Q$5*$J20</f>
        <v>3.4378567174851593</v>
      </c>
      <c r="BP20" s="38">
        <f>(1-$Q$5)*EXP($G20^2/-2+(RAND!BA18*$G20))*(1+$K20)*BP19+$Q$5*$J20</f>
        <v>3.2108520798519735</v>
      </c>
      <c r="BQ20" s="38">
        <f>(1-$Q$5)*EXP($G20^2/-2+(RAND!BB18*$G20))*(1+$K20)*BQ19+$Q$5*$J20</f>
        <v>4.130602743304757</v>
      </c>
      <c r="BR20" s="38">
        <f>(1-$Q$5)*EXP($G20^2/-2+(RAND!BC18*$G20))*(1+$K20)*BR19+$Q$5*$J20</f>
        <v>2.1498582097098753</v>
      </c>
      <c r="BS20" s="38">
        <f>(1-$Q$5)*EXP($G20^2/-2+(RAND!BD18*$G20))*(1+$K20)*BS19+$Q$5*$J20</f>
        <v>3.8432359663228648</v>
      </c>
      <c r="BT20" s="38">
        <f>(1-$Q$5)*EXP($G20^2/-2+(RAND!BE18*$G20))*(1+$K20)*BT19+$Q$5*$J20</f>
        <v>4.3275120231499029</v>
      </c>
      <c r="BU20" s="38">
        <f>(1-$Q$5)*EXP($G20^2/-2+(RAND!BF18*$G20))*(1+$K20)*BU19+$Q$5*$J20</f>
        <v>2.9912713192840306</v>
      </c>
      <c r="BV20" s="38">
        <f>(1-$Q$5)*EXP($G20^2/-2+(RAND!BG18*$G20))*(1+$K20)*BV19+$Q$5*$J20</f>
        <v>3.4905536159022255</v>
      </c>
      <c r="BW20" s="38">
        <f>(1-$Q$5)*EXP($G20^2/-2+(RAND!BH18*$G20))*(1+$K20)*BW19+$Q$5*$J20</f>
        <v>3.3556400965767579</v>
      </c>
      <c r="BX20" s="38">
        <f>(1-$Q$5)*EXP($G20^2/-2+(RAND!BI18*$G20))*(1+$K20)*BX19+$Q$5*$J20</f>
        <v>2.9968775124844313</v>
      </c>
      <c r="BY20" s="38">
        <f>(1-$Q$5)*EXP($G20^2/-2+(RAND!BJ18*$G20))*(1+$K20)*BY19+$Q$5*$J20</f>
        <v>3.2037165876092812</v>
      </c>
      <c r="BZ20" s="38">
        <f>(1-$Q$5)*EXP($G20^2/-2+(RAND!BK18*$G20))*(1+$K20)*BZ19+$Q$5*$J20</f>
        <v>4.1429676783713631</v>
      </c>
      <c r="CA20" s="38">
        <f>(1-$Q$5)*EXP($G20^2/-2+(RAND!BL18*$G20))*(1+$K20)*CA19+$Q$5*$J20</f>
        <v>3.9987197383290032</v>
      </c>
      <c r="CB20" s="38">
        <f>(1-$Q$5)*EXP($G20^2/-2+(RAND!BM18*$G20))*(1+$K20)*CB19+$Q$5*$J20</f>
        <v>3.5649107657363261</v>
      </c>
      <c r="CC20" s="38">
        <f>(1-$Q$5)*EXP($G20^2/-2+(RAND!BN18*$G20))*(1+$K20)*CC19+$Q$5*$J20</f>
        <v>2.6911380508473464</v>
      </c>
      <c r="CD20" s="38">
        <f>(1-$Q$5)*EXP($G20^2/-2+(RAND!BO18*$G20))*(1+$K20)*CD19+$Q$5*$J20</f>
        <v>6.8897843758628499</v>
      </c>
      <c r="CE20" s="38">
        <f>(1-$Q$5)*EXP($G20^2/-2+(RAND!BP18*$G20))*(1+$K20)*CE19+$Q$5*$J20</f>
        <v>3.3104462205460199</v>
      </c>
      <c r="CF20" s="38">
        <f>(1-$Q$5)*EXP($G20^2/-2+(RAND!BQ18*$G20))*(1+$K20)*CF19+$Q$5*$J20</f>
        <v>3.963927065344659</v>
      </c>
      <c r="CG20" s="38">
        <f>(1-$Q$5)*EXP($G20^2/-2+(RAND!BR18*$G20))*(1+$K20)*CG19+$Q$5*$J20</f>
        <v>5.5136078443323386</v>
      </c>
      <c r="CH20" s="38">
        <f>(1-$Q$5)*EXP($G20^2/-2+(RAND!BS18*$G20))*(1+$K20)*CH19+$Q$5*$J20</f>
        <v>2.5898674662926169</v>
      </c>
      <c r="CI20" s="38">
        <f>(1-$Q$5)*EXP($G20^2/-2+(RAND!BT18*$G20))*(1+$K20)*CI19+$Q$5*$J20</f>
        <v>4.8831939359077747</v>
      </c>
      <c r="CJ20" s="38">
        <f>(1-$Q$5)*EXP($G20^2/-2+(RAND!BU18*$G20))*(1+$K20)*CJ19+$Q$5*$J20</f>
        <v>4.7921919417227627</v>
      </c>
      <c r="CK20" s="38">
        <f>(1-$Q$5)*EXP($G20^2/-2+(RAND!BV18*$G20))*(1+$K20)*CK19+$Q$5*$J20</f>
        <v>3.9060761246101268</v>
      </c>
      <c r="CL20" s="38">
        <f>(1-$Q$5)*EXP($G20^2/-2+(RAND!BW18*$G20))*(1+$K20)*CL19+$Q$5*$J20</f>
        <v>2.8242507182298993</v>
      </c>
      <c r="CM20" s="38">
        <f>(1-$Q$5)*EXP($G20^2/-2+(RAND!BX18*$G20))*(1+$K20)*CM19+$Q$5*$J20</f>
        <v>2.407309989505293</v>
      </c>
      <c r="CN20" s="38">
        <f>(1-$Q$5)*EXP($G20^2/-2+(RAND!BY18*$G20))*(1+$K20)*CN19+$Q$5*$J20</f>
        <v>2.5387248680185133</v>
      </c>
      <c r="CO20" s="38">
        <f>(1-$Q$5)*EXP($G20^2/-2+(RAND!BZ18*$G20))*(1+$K20)*CO19+$Q$5*$J20</f>
        <v>8.371252084290175</v>
      </c>
      <c r="CP20" s="38">
        <f>(1-$Q$5)*EXP($G20^2/-2+(RAND!CA18*$G20))*(1+$K20)*CP19+$Q$5*$J20</f>
        <v>4.3771996346521336</v>
      </c>
      <c r="CQ20" s="38">
        <f>(1-$Q$5)*EXP($G20^2/-2+(RAND!CB18*$G20))*(1+$K20)*CQ19+$Q$5*$J20</f>
        <v>5.0569725644579142</v>
      </c>
      <c r="CR20" s="38">
        <f>(1-$Q$5)*EXP($G20^2/-2+(RAND!CC18*$G20))*(1+$K20)*CR19+$Q$5*$J20</f>
        <v>4.1730757294092919</v>
      </c>
      <c r="CS20" s="38">
        <f>(1-$Q$5)*EXP($G20^2/-2+(RAND!CD18*$G20))*(1+$K20)*CS19+$Q$5*$J20</f>
        <v>2.9672401592465181</v>
      </c>
      <c r="CT20" s="38">
        <f>(1-$Q$5)*EXP($G20^2/-2+(RAND!CE18*$G20))*(1+$K20)*CT19+$Q$5*$J20</f>
        <v>4.7523566227032719</v>
      </c>
      <c r="CU20" s="38">
        <f>(1-$Q$5)*EXP($G20^2/-2+(RAND!CF18*$G20))*(1+$K20)*CU19+$Q$5*$J20</f>
        <v>3.9522458210831264</v>
      </c>
      <c r="CV20" s="38">
        <f>(1-$Q$5)*EXP($G20^2/-2+(RAND!CG18*$G20))*(1+$K20)*CV19+$Q$5*$J20</f>
        <v>3.8173744950657724</v>
      </c>
      <c r="CW20" s="38">
        <f>(1-$Q$5)*EXP($G20^2/-2+(RAND!CH18*$G20))*(1+$K20)*CW19+$Q$5*$J20</f>
        <v>4.2640073857083713</v>
      </c>
      <c r="CX20" s="38">
        <f>(1-$Q$5)*EXP($G20^2/-2+(RAND!CI18*$G20))*(1+$K20)*CX19+$Q$5*$J20</f>
        <v>3.0632498241719932</v>
      </c>
      <c r="CY20" s="38">
        <f>(1-$Q$5)*EXP($G20^2/-2+(RAND!CJ18*$G20))*(1+$K20)*CY19+$Q$5*$J20</f>
        <v>3.409389731844374</v>
      </c>
      <c r="CZ20" s="38">
        <f>(1-$Q$5)*EXP($G20^2/-2+(RAND!CK18*$G20))*(1+$K20)*CZ19+$Q$5*$J20</f>
        <v>2.2955109337392514</v>
      </c>
      <c r="DA20" s="38">
        <f>(1-$Q$5)*EXP($G20^2/-2+(RAND!CL18*$G20))*(1+$K20)*DA19+$Q$5*$J20</f>
        <v>3.8849732595643647</v>
      </c>
      <c r="DB20" s="38">
        <f>(1-$Q$5)*EXP($G20^2/-2+(RAND!CM18*$G20))*(1+$K20)*DB19+$Q$5*$J20</f>
        <v>6.58497274455243</v>
      </c>
      <c r="DC20" s="38">
        <f>(1-$Q$5)*EXP($G20^2/-2+(RAND!CN18*$G20))*(1+$K20)*DC19+$Q$5*$J20</f>
        <v>2.9122930336813173</v>
      </c>
      <c r="DD20" s="38">
        <f>(1-$Q$5)*EXP($G20^2/-2+(RAND!CO18*$G20))*(1+$K20)*DD19+$Q$5*$J20</f>
        <v>4.2865012653727241</v>
      </c>
      <c r="DE20" s="38">
        <f>(1-$Q$5)*EXP($G20^2/-2+(RAND!CP18*$G20))*(1+$K20)*DE19+$Q$5*$J20</f>
        <v>4.6620116418206763</v>
      </c>
      <c r="DF20" s="38">
        <f>(1-$Q$5)*EXP($G20^2/-2+(RAND!CQ18*$G20))*(1+$K20)*DF19+$Q$5*$J20</f>
        <v>3.577972219081702</v>
      </c>
      <c r="DG20" s="38">
        <f>(1-$Q$5)*EXP($G20^2/-2+(RAND!CR18*$G20))*(1+$K20)*DG19+$Q$5*$J20</f>
        <v>2.1701292657536215</v>
      </c>
      <c r="DH20" s="38">
        <f>(1-$Q$5)*EXP($G20^2/-2+(RAND!CS18*$G20))*(1+$K20)*DH19+$Q$5*$J20</f>
        <v>3.6956234630176263</v>
      </c>
      <c r="DI20" s="38">
        <f>(1-$Q$5)*EXP($G20^2/-2+(RAND!CT18*$G20))*(1+$K20)*DI19+$Q$5*$J20</f>
        <v>3.5341578786660919</v>
      </c>
      <c r="DJ20" s="38">
        <f>(1-$Q$5)*EXP($G20^2/-2+(RAND!CU18*$G20))*(1+$K20)*DJ19+$Q$5*$J20</f>
        <v>2.5317008095124001</v>
      </c>
      <c r="DK20" s="38">
        <f>(1-$Q$5)*EXP($G20^2/-2+(RAND!CV18*$G20))*(1+$K20)*DK19+$Q$5*$J20</f>
        <v>4.8723171108442411</v>
      </c>
      <c r="DL20" s="38">
        <f>(1-$Q$5)*EXP($G20^2/-2+(RAND!CW18*$G20))*(1+$K20)*DL19+$Q$5*$J20</f>
        <v>4.0263240518245276</v>
      </c>
      <c r="DM20" s="38">
        <f>(1-$Q$5)*EXP($G20^2/-2+(RAND!CX18*$G20))*(1+$K20)*DM19+$Q$5*$J20</f>
        <v>3.6778674198297416</v>
      </c>
      <c r="DN20" s="38">
        <f>(1-$Q$5)*EXP($G20^2/-2+(RAND!CY18*$G20))*(1+$K20)*DN19+$Q$5*$J20</f>
        <v>3.8259900865596457</v>
      </c>
      <c r="DO20" s="38">
        <f>(1-$Q$5)*EXP($G20^2/-2+(RAND!CZ18*$G20))*(1+$K20)*DO19+$Q$5*$J20</f>
        <v>2.5293165038573502</v>
      </c>
      <c r="DP20" s="38">
        <f>(1-$Q$5)*EXP($G20^2/-2+(RAND!DA18*$G20))*(1+$K20)*DP19+$Q$5*$J20</f>
        <v>3.5018356425721087</v>
      </c>
      <c r="DQ20" s="38">
        <f>(1-$Q$5)*EXP($G20^2/-2+(RAND!DB18*$G20))*(1+$K20)*DQ19+$Q$5*$J20</f>
        <v>6.9462688146245117</v>
      </c>
      <c r="DR20" s="38">
        <f>(1-$Q$5)*EXP($G20^2/-2+(RAND!DC18*$G20))*(1+$K20)*DR19+$Q$5*$J20</f>
        <v>2.4043503558671206</v>
      </c>
      <c r="DS20" s="38">
        <f>(1-$Q$5)*EXP($G20^2/-2+(RAND!DD18*$G20))*(1+$K20)*DS19+$Q$5*$J20</f>
        <v>4.776154288116305</v>
      </c>
      <c r="DT20" s="38">
        <f>(1-$Q$5)*EXP($G20^2/-2+(RAND!DE18*$G20))*(1+$K20)*DT19+$Q$5*$J20</f>
        <v>3.8726951577154933</v>
      </c>
      <c r="DU20" s="38">
        <f>(1-$Q$5)*EXP($G20^2/-2+(RAND!DF18*$G20))*(1+$K20)*DU19+$Q$5*$J20</f>
        <v>3.7793899879635435</v>
      </c>
      <c r="DV20" s="38">
        <f>(1-$Q$5)*EXP($G20^2/-2+(RAND!DG18*$G20))*(1+$K20)*DV19+$Q$5*$J20</f>
        <v>5.20639168949221</v>
      </c>
      <c r="DW20" s="38">
        <f>(1-$Q$5)*EXP($G20^2/-2+(RAND!DH18*$G20))*(1+$K20)*DW19+$Q$5*$J20</f>
        <v>2.0188009012015757</v>
      </c>
      <c r="DX20" s="38">
        <f>(1-$Q$5)*EXP($G20^2/-2+(RAND!DI18*$G20))*(1+$K20)*DX19+$Q$5*$J20</f>
        <v>2.7829117167545911</v>
      </c>
      <c r="DY20" s="38">
        <f>(1-$Q$5)*EXP($G20^2/-2+(RAND!DJ18*$G20))*(1+$K20)*DY19+$Q$5*$J20</f>
        <v>2.4352418202369508</v>
      </c>
      <c r="DZ20" s="38">
        <f>(1-$Q$5)*EXP($G20^2/-2+(RAND!DK18*$G20))*(1+$K20)*DZ19+$Q$5*$J20</f>
        <v>3.3830990362934288</v>
      </c>
      <c r="EA20" s="38">
        <f>(1-$Q$5)*EXP($G20^2/-2+(RAND!DL18*$G20))*(1+$K20)*EA19+$Q$5*$J20</f>
        <v>3.5297405718952</v>
      </c>
      <c r="EB20" s="38">
        <f>(1-$Q$5)*EXP($G20^2/-2+(RAND!DM18*$G20))*(1+$K20)*EB19+$Q$5*$J20</f>
        <v>3.6315604360667892</v>
      </c>
      <c r="EC20" s="38">
        <f>(1-$Q$5)*EXP($G20^2/-2+(RAND!DN18*$G20))*(1+$K20)*EC19+$Q$5*$J20</f>
        <v>3.3412520001260937</v>
      </c>
      <c r="ED20" s="38">
        <f>(1-$Q$5)*EXP($G20^2/-2+(RAND!DO18*$G20))*(1+$K20)*ED19+$Q$5*$J20</f>
        <v>3.2993596134988068</v>
      </c>
      <c r="EE20" s="38">
        <f>(1-$Q$5)*EXP($G20^2/-2+(RAND!DP18*$G20))*(1+$K20)*EE19+$Q$5*$J20</f>
        <v>2.9206576436585583</v>
      </c>
      <c r="EF20" s="38">
        <f>(1-$Q$5)*EXP($G20^2/-2+(RAND!DQ18*$G20))*(1+$K20)*EF19+$Q$5*$J20</f>
        <v>5.3576465794098889</v>
      </c>
      <c r="EG20" s="38">
        <f>(1-$Q$5)*EXP($G20^2/-2+(RAND!DR18*$G20))*(1+$K20)*EG19+$Q$5*$J20</f>
        <v>3.1630777682688986</v>
      </c>
      <c r="EH20" s="38">
        <f>(1-$Q$5)*EXP($G20^2/-2+(RAND!DS18*$G20))*(1+$K20)*EH19+$Q$5*$J20</f>
        <v>3.5942161974565172</v>
      </c>
      <c r="EI20" s="38">
        <f>(1-$Q$5)*EXP($G20^2/-2+(RAND!DT18*$G20))*(1+$K20)*EI19+$Q$5*$J20</f>
        <v>3.0761719643856464</v>
      </c>
      <c r="EJ20" s="38">
        <f>(1-$Q$5)*EXP($G20^2/-2+(RAND!DU18*$G20))*(1+$K20)*EJ19+$Q$5*$J20</f>
        <v>2.3259816555451671</v>
      </c>
      <c r="EK20" s="38">
        <f>(1-$Q$5)*EXP($G20^2/-2+(RAND!DV18*$G20))*(1+$K20)*EK19+$Q$5*$J20</f>
        <v>3.4302516585264202</v>
      </c>
      <c r="EL20" s="38">
        <f>(1-$Q$5)*EXP($G20^2/-2+(RAND!DW18*$G20))*(1+$K20)*EL19+$Q$5*$J20</f>
        <v>3.2590665879733529</v>
      </c>
      <c r="EM20" s="38">
        <f>(1-$Q$5)*EXP($G20^2/-2+(RAND!DX18*$G20))*(1+$K20)*EM19+$Q$5*$J20</f>
        <v>3.9563747699973417</v>
      </c>
      <c r="EN20" s="38">
        <f>(1-$Q$5)*EXP($G20^2/-2+(RAND!DY18*$G20))*(1+$K20)*EN19+$Q$5*$J20</f>
        <v>3.3269746128193329</v>
      </c>
      <c r="EO20" s="38">
        <f>(1-$Q$5)*EXP($G20^2/-2+(RAND!DZ18*$G20))*(1+$K20)*EO19+$Q$5*$J20</f>
        <v>2.9677951214046097</v>
      </c>
      <c r="EP20" s="38">
        <f>(1-$Q$5)*EXP($G20^2/-2+(RAND!EA18*$G20))*(1+$K20)*EP19+$Q$5*$J20</f>
        <v>4.3557385864187985</v>
      </c>
      <c r="EQ20" s="38">
        <f>(1-$Q$5)*EXP($G20^2/-2+(RAND!EB18*$G20))*(1+$K20)*EQ19+$Q$5*$J20</f>
        <v>5.7032342757278593</v>
      </c>
      <c r="ER20" s="38">
        <f>(1-$Q$5)*EXP($G20^2/-2+(RAND!EC18*$G20))*(1+$K20)*ER19+$Q$5*$J20</f>
        <v>4.9061980146700019</v>
      </c>
      <c r="ES20" s="38">
        <f>(1-$Q$5)*EXP($G20^2/-2+(RAND!ED18*$G20))*(1+$K20)*ES19+$Q$5*$J20</f>
        <v>4.592477354760371</v>
      </c>
      <c r="ET20" s="38">
        <f>(1-$Q$5)*EXP($G20^2/-2+(RAND!EE18*$G20))*(1+$K20)*ET19+$Q$5*$J20</f>
        <v>3.2988754969328502</v>
      </c>
      <c r="EU20" s="38">
        <f>(1-$Q$5)*EXP($G20^2/-2+(RAND!EF18*$G20))*(1+$K20)*EU19+$Q$5*$J20</f>
        <v>3.4603092339478332</v>
      </c>
      <c r="EV20" s="38">
        <f>(1-$Q$5)*EXP($G20^2/-2+(RAND!EG18*$G20))*(1+$K20)*EV19+$Q$5*$J20</f>
        <v>2.5437524050371088</v>
      </c>
      <c r="EW20" s="38">
        <f>(1-$Q$5)*EXP($G20^2/-2+(RAND!EH18*$G20))*(1+$K20)*EW19+$Q$5*$J20</f>
        <v>3.1759382924613151</v>
      </c>
      <c r="EX20" s="38">
        <f>(1-$Q$5)*EXP($G20^2/-2+(RAND!EI18*$G20))*(1+$K20)*EX19+$Q$5*$J20</f>
        <v>4.0114397904027959</v>
      </c>
      <c r="EY20" s="38">
        <f>(1-$Q$5)*EXP($G20^2/-2+(RAND!EJ18*$G20))*(1+$K20)*EY19+$Q$5*$J20</f>
        <v>3.9395415821822661</v>
      </c>
      <c r="EZ20" s="38">
        <f>(1-$Q$5)*EXP($G20^2/-2+(RAND!EK18*$G20))*(1+$K20)*EZ19+$Q$5*$J20</f>
        <v>4.7422979492019106</v>
      </c>
      <c r="FA20" s="38">
        <f>(1-$Q$5)*EXP($G20^2/-2+(RAND!EL18*$G20))*(1+$K20)*FA19+$Q$5*$J20</f>
        <v>2.5549972759392303</v>
      </c>
      <c r="FB20" s="38">
        <f>(1-$Q$5)*EXP($G20^2/-2+(RAND!EM18*$G20))*(1+$K20)*FB19+$Q$5*$J20</f>
        <v>3.756066652808157</v>
      </c>
      <c r="FC20" s="38">
        <f>(1-$Q$5)*EXP($G20^2/-2+(RAND!EN18*$G20))*(1+$K20)*FC19+$Q$5*$J20</f>
        <v>3.1966147796872595</v>
      </c>
      <c r="FD20" s="38">
        <f>(1-$Q$5)*EXP($G20^2/-2+(RAND!EO18*$G20))*(1+$K20)*FD19+$Q$5*$J20</f>
        <v>3.3054134549178715</v>
      </c>
      <c r="FE20" s="38">
        <f>(1-$Q$5)*EXP($G20^2/-2+(RAND!EP18*$G20))*(1+$K20)*FE19+$Q$5*$J20</f>
        <v>2.5775012605241225</v>
      </c>
      <c r="FF20" s="38">
        <f>(1-$Q$5)*EXP($G20^2/-2+(RAND!EQ18*$G20))*(1+$K20)*FF19+$Q$5*$J20</f>
        <v>3.3437284081457044</v>
      </c>
      <c r="FG20" s="38">
        <f>(1-$Q$5)*EXP($G20^2/-2+(RAND!ER18*$G20))*(1+$K20)*FG19+$Q$5*$J20</f>
        <v>2.610912381929313</v>
      </c>
      <c r="FH20" s="38">
        <f>(1-$Q$5)*EXP($G20^2/-2+(RAND!ES18*$G20))*(1+$K20)*FH19+$Q$5*$J20</f>
        <v>2.5751984446388332</v>
      </c>
      <c r="FI20" s="38">
        <f>(1-$Q$5)*EXP($G20^2/-2+(RAND!ET18*$G20))*(1+$K20)*FI19+$Q$5*$J20</f>
        <v>3.5202737536770878</v>
      </c>
      <c r="FJ20" s="38">
        <f>(1-$Q$5)*EXP($G20^2/-2+(RAND!EU18*$G20))*(1+$K20)*FJ19+$Q$5*$J20</f>
        <v>3.7686769853321018</v>
      </c>
      <c r="FK20" s="38">
        <f>(1-$Q$5)*EXP($G20^2/-2+(RAND!EV18*$G20))*(1+$K20)*FK19+$Q$5*$J20</f>
        <v>8.252527945236805</v>
      </c>
      <c r="FL20" s="38">
        <f>(1-$Q$5)*EXP($G20^2/-2+(RAND!EW18*$G20))*(1+$K20)*FL19+$Q$5*$J20</f>
        <v>7.7241165105366747</v>
      </c>
      <c r="FM20" s="38">
        <f>(1-$Q$5)*EXP($G20^2/-2+(RAND!EX18*$G20))*(1+$K20)*FM19+$Q$5*$J20</f>
        <v>3.4230799795033016</v>
      </c>
      <c r="FN20" s="38">
        <f>(1-$Q$5)*EXP($G20^2/-2+(RAND!EY18*$G20))*(1+$K20)*FN19+$Q$5*$J20</f>
        <v>3.5243007405908582</v>
      </c>
      <c r="FO20" s="38">
        <f>(1-$Q$5)*EXP($G20^2/-2+(RAND!EZ18*$G20))*(1+$K20)*FO19+$Q$5*$J20</f>
        <v>4.003683593927212</v>
      </c>
      <c r="FP20" s="38">
        <f>(1-$Q$5)*EXP($G20^2/-2+(RAND!FA18*$G20))*(1+$K20)*FP19+$Q$5*$J20</f>
        <v>4.3811379693373116</v>
      </c>
      <c r="FQ20" s="38">
        <f>(1-$Q$5)*EXP($G20^2/-2+(RAND!FB18*$G20))*(1+$K20)*FQ19+$Q$5*$J20</f>
        <v>3.6555371046054499</v>
      </c>
      <c r="FR20" s="38">
        <f>(1-$Q$5)*EXP($G20^2/-2+(RAND!FC18*$G20))*(1+$K20)*FR19+$Q$5*$J20</f>
        <v>2.8893626005198301</v>
      </c>
      <c r="FS20" s="38">
        <f>(1-$Q$5)*EXP($G20^2/-2+(RAND!FD18*$G20))*(1+$K20)*FS19+$Q$5*$J20</f>
        <v>5.7037818669293534</v>
      </c>
      <c r="FT20" s="38">
        <f>(1-$Q$5)*EXP($G20^2/-2+(RAND!FE18*$G20))*(1+$K20)*FT19+$Q$5*$J20</f>
        <v>3.1520353531274923</v>
      </c>
      <c r="FU20" s="38">
        <f>(1-$Q$5)*EXP($G20^2/-2+(RAND!FF18*$G20))*(1+$K20)*FU19+$Q$5*$J20</f>
        <v>3.1879919983456482</v>
      </c>
      <c r="FV20" s="38">
        <f>(1-$Q$5)*EXP($G20^2/-2+(RAND!FG18*$G20))*(1+$K20)*FV19+$Q$5*$J20</f>
        <v>5.342472472429165</v>
      </c>
      <c r="FW20" s="38">
        <f>(1-$Q$5)*EXP($G20^2/-2+(RAND!FH18*$G20))*(1+$K20)*FW19+$Q$5*$J20</f>
        <v>5.4519142864569172</v>
      </c>
      <c r="FX20" s="38">
        <f>(1-$Q$5)*EXP($G20^2/-2+(RAND!FI18*$G20))*(1+$K20)*FX19+$Q$5*$J20</f>
        <v>5.4270860973399637</v>
      </c>
      <c r="FY20" s="38">
        <f>(1-$Q$5)*EXP($G20^2/-2+(RAND!FJ18*$G20))*(1+$K20)*FY19+$Q$5*$J20</f>
        <v>5.7246859063342015</v>
      </c>
      <c r="FZ20" s="38">
        <f>(1-$Q$5)*EXP($G20^2/-2+(RAND!FK18*$G20))*(1+$K20)*FZ19+$Q$5*$J20</f>
        <v>2.5657441440768252</v>
      </c>
      <c r="GA20" s="38">
        <f>(1-$Q$5)*EXP($G20^2/-2+(RAND!FL18*$G20))*(1+$K20)*GA19+$Q$5*$J20</f>
        <v>2.403000530499817</v>
      </c>
      <c r="GB20" s="38">
        <f>(1-$Q$5)*EXP($G20^2/-2+(RAND!FM18*$G20))*(1+$K20)*GB19+$Q$5*$J20</f>
        <v>3.986191481884493</v>
      </c>
      <c r="GC20" s="38">
        <f>(1-$Q$5)*EXP($G20^2/-2+(RAND!FN18*$G20))*(1+$K20)*GC19+$Q$5*$J20</f>
        <v>5.2327301334929208</v>
      </c>
      <c r="GD20" s="38">
        <f>(1-$Q$5)*EXP($G20^2/-2+(RAND!FO18*$G20))*(1+$K20)*GD19+$Q$5*$J20</f>
        <v>4.6901195293210716</v>
      </c>
      <c r="GE20" s="38">
        <f>(1-$Q$5)*EXP($G20^2/-2+(RAND!FP18*$G20))*(1+$K20)*GE19+$Q$5*$J20</f>
        <v>2.6286834935578702</v>
      </c>
      <c r="GF20" s="38">
        <f>(1-$Q$5)*EXP($G20^2/-2+(RAND!FQ18*$G20))*(1+$K20)*GF19+$Q$5*$J20</f>
        <v>3.1635415301699763</v>
      </c>
      <c r="GG20" s="38">
        <f>(1-$Q$5)*EXP($G20^2/-2+(RAND!FR18*$G20))*(1+$K20)*GG19+$Q$5*$J20</f>
        <v>5.3634847189868058</v>
      </c>
      <c r="GH20" s="38">
        <f>(1-$Q$5)*EXP($G20^2/-2+(RAND!FS18*$G20))*(1+$K20)*GH19+$Q$5*$J20</f>
        <v>3.1430738055956708</v>
      </c>
      <c r="GI20" s="38">
        <f>(1-$Q$5)*EXP($G20^2/-2+(RAND!FT18*$G20))*(1+$K20)*GI19+$Q$5*$J20</f>
        <v>3.0708173239643006</v>
      </c>
      <c r="GJ20" s="38">
        <f>(1-$Q$5)*EXP($G20^2/-2+(RAND!FU18*$G20))*(1+$K20)*GJ19+$Q$5*$J20</f>
        <v>3.5450094870890188</v>
      </c>
      <c r="GK20" s="38">
        <f>(1-$Q$5)*EXP($G20^2/-2+(RAND!FV18*$G20))*(1+$K20)*GK19+$Q$5*$J20</f>
        <v>4.9515450980552238</v>
      </c>
      <c r="GL20" s="38">
        <f>(1-$Q$5)*EXP($G20^2/-2+(RAND!FW18*$G20))*(1+$K20)*GL19+$Q$5*$J20</f>
        <v>5.9772726249523744</v>
      </c>
      <c r="GM20" s="38">
        <f>(1-$Q$5)*EXP($G20^2/-2+(RAND!FX18*$G20))*(1+$K20)*GM19+$Q$5*$J20</f>
        <v>4.4025401133708035</v>
      </c>
      <c r="GN20" s="38">
        <f>(1-$Q$5)*EXP($G20^2/-2+(RAND!FY18*$G20))*(1+$K20)*GN19+$Q$5*$J20</f>
        <v>2.7900990164882566</v>
      </c>
      <c r="GO20" s="38">
        <f>(1-$Q$5)*EXP($G20^2/-2+(RAND!FZ18*$G20))*(1+$K20)*GO19+$Q$5*$J20</f>
        <v>3.0088041049858383</v>
      </c>
      <c r="GP20" s="38">
        <f>(1-$Q$5)*EXP($G20^2/-2+(RAND!GA18*$G20))*(1+$K20)*GP19+$Q$5*$J20</f>
        <v>6.5400869613525314</v>
      </c>
      <c r="GQ20" s="38">
        <f>(1-$Q$5)*EXP($G20^2/-2+(RAND!GB18*$G20))*(1+$K20)*GQ19+$Q$5*$J20</f>
        <v>4.9428799024325087</v>
      </c>
      <c r="GR20" s="38">
        <f>(1-$Q$5)*EXP($G20^2/-2+(RAND!GC18*$G20))*(1+$K20)*GR19+$Q$5*$J20</f>
        <v>2.5132582628669269</v>
      </c>
      <c r="GS20" s="38">
        <f>(1-$Q$5)*EXP($G20^2/-2+(RAND!GD18*$G20))*(1+$K20)*GS19+$Q$5*$J20</f>
        <v>3.8193074039827635</v>
      </c>
      <c r="GT20" s="38">
        <f>(1-$Q$5)*EXP($G20^2/-2+(RAND!GE18*$G20))*(1+$K20)*GT19+$Q$5*$J20</f>
        <v>5.0582138502808762</v>
      </c>
      <c r="GU20" s="38">
        <f>(1-$Q$5)*EXP($G20^2/-2+(RAND!GF18*$G20))*(1+$K20)*GU19+$Q$5*$J20</f>
        <v>5.2590360173639246</v>
      </c>
      <c r="GV20" s="38">
        <f>(1-$Q$5)*EXP($G20^2/-2+(RAND!GG18*$G20))*(1+$K20)*GV19+$Q$5*$J20</f>
        <v>4.6670835959700279</v>
      </c>
      <c r="GW20" s="38">
        <f>(1-$Q$5)*EXP($G20^2/-2+(RAND!GH18*$G20))*(1+$K20)*GW19+$Q$5*$J20</f>
        <v>4.792636509681742</v>
      </c>
      <c r="GX20" s="38">
        <f>(1-$Q$5)*EXP($G20^2/-2+(RAND!GI18*$G20))*(1+$K20)*GX19+$Q$5*$J20</f>
        <v>4.5974002974488837</v>
      </c>
      <c r="GY20" s="38">
        <f>(1-$Q$5)*EXP($G20^2/-2+(RAND!GJ18*$G20))*(1+$K20)*GY19+$Q$5*$J20</f>
        <v>3.45243543636195</v>
      </c>
      <c r="GZ20" s="38">
        <f>(1-$Q$5)*EXP($G20^2/-2+(RAND!GK18*$G20))*(1+$K20)*GZ19+$Q$5*$J20</f>
        <v>6.9101865167499321</v>
      </c>
      <c r="HA20" s="38">
        <f>(1-$Q$5)*EXP($G20^2/-2+(RAND!GL18*$G20))*(1+$K20)*HA19+$Q$5*$J20</f>
        <v>4.1764956583474433</v>
      </c>
      <c r="HB20" s="38">
        <f>(1-$Q$5)*EXP($G20^2/-2+(RAND!GM18*$G20))*(1+$K20)*HB19+$Q$5*$J20</f>
        <v>2.5304544698894893</v>
      </c>
      <c r="HC20" s="38">
        <f>(1-$Q$5)*EXP($G20^2/-2+(RAND!GN18*$G20))*(1+$K20)*HC19+$Q$5*$J20</f>
        <v>3.8693671081863736</v>
      </c>
      <c r="HD20" s="38">
        <f>(1-$Q$5)*EXP($G20^2/-2+(RAND!GO18*$G20))*(1+$K20)*HD19+$Q$5*$J20</f>
        <v>2.6505119872915182</v>
      </c>
      <c r="HE20" s="38">
        <f>(1-$Q$5)*EXP($G20^2/-2+(RAND!GP18*$G20))*(1+$K20)*HE19+$Q$5*$J20</f>
        <v>6.100281802799036</v>
      </c>
      <c r="HF20" s="38">
        <f>(1-$Q$5)*EXP($G20^2/-2+(RAND!GQ18*$G20))*(1+$K20)*HF19+$Q$5*$J20</f>
        <v>5.0880864653314557</v>
      </c>
      <c r="HG20" s="38">
        <f>(1-$Q$5)*EXP($G20^2/-2+(RAND!GR18*$G20))*(1+$K20)*HG19+$Q$5*$J20</f>
        <v>2.0428663491143246</v>
      </c>
      <c r="HH20" s="38">
        <f>(1-$Q$5)*EXP($G20^2/-2+(RAND!GS18*$G20))*(1+$K20)*HH19+$Q$5*$J20</f>
        <v>4.1446730274547363</v>
      </c>
      <c r="HI20" s="38">
        <f>(1-$Q$5)*EXP($G20^2/-2+(RAND!GT18*$G20))*(1+$K20)*HI19+$Q$5*$J20</f>
        <v>3.183317002342879</v>
      </c>
      <c r="HJ20" s="38">
        <f>(1-$Q$5)*EXP($G20^2/-2+(RAND!GU18*$G20))*(1+$K20)*HJ19+$Q$5*$J20</f>
        <v>2.7196157282123208</v>
      </c>
      <c r="HK20" s="38">
        <f>(1-$Q$5)*EXP($G20^2/-2+(RAND!GV18*$G20))*(1+$K20)*HK19+$Q$5*$J20</f>
        <v>4.2682622972204118</v>
      </c>
      <c r="HL20" s="38">
        <f>(1-$Q$5)*EXP($G20^2/-2+(RAND!GW18*$G20))*(1+$K20)*HL19+$Q$5*$J20</f>
        <v>5.8829328031845671</v>
      </c>
      <c r="HM20" s="38">
        <f>(1-$Q$5)*EXP($G20^2/-2+(RAND!GX18*$G20))*(1+$K20)*HM19+$Q$5*$J20</f>
        <v>2.3974378616477661</v>
      </c>
      <c r="HN20" s="38">
        <f>(1-$Q$5)*EXP($G20^2/-2+(RAND!GY18*$G20))*(1+$K20)*HN19+$Q$5*$J20</f>
        <v>4.7958741261896636</v>
      </c>
      <c r="HO20" s="38">
        <f>(1-$Q$5)*EXP($G20^2/-2+(RAND!GZ18*$G20))*(1+$K20)*HO19+$Q$5*$J20</f>
        <v>1.7305696620413027</v>
      </c>
      <c r="HP20" s="38">
        <f>(1-$Q$5)*EXP($G20^2/-2+(RAND!HA18*$G20))*(1+$K20)*HP19+$Q$5*$J20</f>
        <v>4.8899275576375434</v>
      </c>
      <c r="HQ20" s="38">
        <f>(1-$Q$5)*EXP($G20^2/-2+(RAND!HB18*$G20))*(1+$K20)*HQ19+$Q$5*$J20</f>
        <v>4.4815451125899299</v>
      </c>
      <c r="HR20" s="38">
        <f>(1-$Q$5)*EXP($G20^2/-2+(RAND!HC18*$G20))*(1+$K20)*HR19+$Q$5*$J20</f>
        <v>3.6195690697952929</v>
      </c>
      <c r="HS20" s="38">
        <f>(1-$Q$5)*EXP($G20^2/-2+(RAND!HD18*$G20))*(1+$K20)*HS19+$Q$5*$J20</f>
        <v>4.2034514407676387</v>
      </c>
      <c r="HT20" s="38">
        <f>(1-$Q$5)*EXP($G20^2/-2+(RAND!HE18*$G20))*(1+$K20)*HT19+$Q$5*$J20</f>
        <v>3.5650759869674484</v>
      </c>
      <c r="HU20" s="38">
        <f>(1-$Q$5)*EXP($G20^2/-2+(RAND!HF18*$G20))*(1+$K20)*HU19+$Q$5*$J20</f>
        <v>5.3201102966720146</v>
      </c>
      <c r="HV20" s="38">
        <f>(1-$Q$5)*EXP($G20^2/-2+(RAND!HG18*$G20))*(1+$K20)*HV19+$Q$5*$J20</f>
        <v>4.1149585927651096</v>
      </c>
      <c r="HW20" s="38">
        <f>(1-$Q$5)*EXP($G20^2/-2+(RAND!HH18*$G20))*(1+$K20)*HW19+$Q$5*$J20</f>
        <v>3.318718714073277</v>
      </c>
      <c r="HX20" s="38">
        <f>(1-$Q$5)*EXP($G20^2/-2+(RAND!HI18*$G20))*(1+$K20)*HX19+$Q$5*$J20</f>
        <v>3.3443155228089094</v>
      </c>
      <c r="HY20" s="38">
        <f>(1-$Q$5)*EXP($G20^2/-2+(RAND!HJ18*$G20))*(1+$K20)*HY19+$Q$5*$J20</f>
        <v>3.0044047618456111</v>
      </c>
      <c r="HZ20" s="38">
        <f>(1-$Q$5)*EXP($G20^2/-2+(RAND!HK18*$G20))*(1+$K20)*HZ19+$Q$5*$J20</f>
        <v>5.673950522466586</v>
      </c>
      <c r="IA20" s="38">
        <f>(1-$Q$5)*EXP($G20^2/-2+(RAND!HL18*$G20))*(1+$K20)*IA19+$Q$5*$J20</f>
        <v>4.1583070181016355</v>
      </c>
      <c r="IB20" s="38">
        <f>(1-$Q$5)*EXP($G20^2/-2+(RAND!HM18*$G20))*(1+$K20)*IB19+$Q$5*$J20</f>
        <v>6.0846250111275735</v>
      </c>
      <c r="IC20" s="38">
        <f>(1-$Q$5)*EXP($G20^2/-2+(RAND!HN18*$G20))*(1+$K20)*IC19+$Q$5*$J20</f>
        <v>3.9563711785830615</v>
      </c>
      <c r="ID20" s="38">
        <f>(1-$Q$5)*EXP($G20^2/-2+(RAND!HO18*$G20))*(1+$K20)*ID19+$Q$5*$J20</f>
        <v>2.7359844652483303</v>
      </c>
      <c r="IE20" s="38">
        <f>(1-$Q$5)*EXP($G20^2/-2+(RAND!HP18*$G20))*(1+$K20)*IE19+$Q$5*$J20</f>
        <v>2.5378733744181967</v>
      </c>
      <c r="IF20" s="38">
        <f>(1-$Q$5)*EXP($G20^2/-2+(RAND!HQ18*$G20))*(1+$K20)*IF19+$Q$5*$J20</f>
        <v>2.8532294126471109</v>
      </c>
      <c r="IG20" s="38">
        <f>(1-$Q$5)*EXP($G20^2/-2+(RAND!HR18*$G20))*(1+$K20)*IG19+$Q$5*$J20</f>
        <v>3.5410785746943527</v>
      </c>
      <c r="IH20" s="38">
        <f>(1-$Q$5)*EXP($G20^2/-2+(RAND!HS18*$G20))*(1+$K20)*IH19+$Q$5*$J20</f>
        <v>2.6565313540546764</v>
      </c>
      <c r="II20" s="38">
        <f>(1-$Q$5)*EXP($G20^2/-2+(RAND!HT18*$G20))*(1+$K20)*II19+$Q$5*$J20</f>
        <v>2.2202491696188296</v>
      </c>
      <c r="IJ20" s="38">
        <f>(1-$Q$5)*EXP($G20^2/-2+(RAND!HU18*$G20))*(1+$K20)*IJ19+$Q$5*$J20</f>
        <v>6.5253850083259337</v>
      </c>
      <c r="IK20" s="38">
        <f>(1-$Q$5)*EXP($G20^2/-2+(RAND!HV18*$G20))*(1+$K20)*IK19+$Q$5*$J20</f>
        <v>4.8448050778808147</v>
      </c>
      <c r="IL20" s="38">
        <f>(1-$Q$5)*EXP($G20^2/-2+(RAND!HW18*$G20))*(1+$K20)*IL19+$Q$5*$J20</f>
        <v>5.1613749049927975</v>
      </c>
      <c r="IM20" s="38">
        <f>(1-$Q$5)*EXP($G20^2/-2+(RAND!HX18*$G20))*(1+$K20)*IM19+$Q$5*$J20</f>
        <v>4.5991831946979129</v>
      </c>
      <c r="IN20" s="38">
        <f>(1-$Q$5)*EXP($G20^2/-2+(RAND!HY18*$G20))*(1+$K20)*IN19+$Q$5*$J20</f>
        <v>3.6210660458914972</v>
      </c>
      <c r="IO20" s="38">
        <f>(1-$Q$5)*EXP($G20^2/-2+(RAND!HZ18*$G20))*(1+$K20)*IO19+$Q$5*$J20</f>
        <v>2.3802333656897745</v>
      </c>
      <c r="IP20" s="38">
        <f>(1-$Q$5)*EXP($G20^2/-2+(RAND!IA18*$G20))*(1+$K20)*IP19+$Q$5*$J20</f>
        <v>4.1669300132905658</v>
      </c>
      <c r="IQ20" s="38">
        <f>(1-$Q$5)*EXP($G20^2/-2+(RAND!IB18*$G20))*(1+$K20)*IQ19+$Q$5*$J20</f>
        <v>5.0169873084795418</v>
      </c>
      <c r="IR20" s="38">
        <f>(1-$Q$5)*EXP($G20^2/-2+(RAND!IC18*$G20))*(1+$K20)*IR19+$Q$5*$J20</f>
        <v>2.9223961290751443</v>
      </c>
      <c r="IS20" s="38">
        <f>(1-$Q$5)*EXP($G20^2/-2+(RAND!ID18*$G20))*(1+$K20)*IS19+$Q$5*$J20</f>
        <v>2.7836708549444289</v>
      </c>
      <c r="IT20" s="38">
        <f>(1-$Q$5)*EXP($G20^2/-2+(RAND!IE18*$G20))*(1+$K20)*IT19+$Q$5*$J20</f>
        <v>2.4166710764376922</v>
      </c>
      <c r="IU20" s="38">
        <f>(1-$Q$5)*EXP($G20^2/-2+(RAND!IF18*$G20))*(1+$K20)*IU19+$Q$5*$J20</f>
        <v>2.8727682702914521</v>
      </c>
      <c r="IV20" s="38">
        <f>(1-$Q$5)*EXP($G20^2/-2+(RAND!IG18*$G20))*(1+$K20)*IV19+$Q$5*$J20</f>
        <v>4.5657451372925655</v>
      </c>
      <c r="IW20" s="38">
        <f>(1-$Q$5)*EXP($G20^2/-2+(RAND!IH18*$G20))*(1+$K20)*IW19+$Q$5*$J20</f>
        <v>6.7348843808511507</v>
      </c>
      <c r="IX20" s="38">
        <f>(1-$Q$5)*EXP($G20^2/-2+(RAND!II18*$G20))*(1+$K20)*IX19+$Q$5*$J20</f>
        <v>3.4498781679575119</v>
      </c>
      <c r="IY20" s="38">
        <f>(1-$Q$5)*EXP($G20^2/-2+(RAND!IJ18*$G20))*(1+$K20)*IY19+$Q$5*$J20</f>
        <v>5.9699473306497435</v>
      </c>
      <c r="IZ20" s="38">
        <f>(1-$Q$5)*EXP($G20^2/-2+(RAND!IK18*$G20))*(1+$K20)*IZ19+$Q$5*$J20</f>
        <v>6.1026892998363715</v>
      </c>
      <c r="JA20" s="38">
        <f>(1-$Q$5)*EXP($G20^2/-2+(RAND!IL18*$G20))*(1+$K20)*JA19+$Q$5*$J20</f>
        <v>5.3635003209885497</v>
      </c>
      <c r="JB20" s="38">
        <f>(1-$Q$5)*EXP($G20^2/-2+(RAND!IM18*$G20))*(1+$K20)*JB19+$Q$5*$J20</f>
        <v>2.1130299796501713</v>
      </c>
      <c r="JC20" s="38">
        <f>(1-$Q$5)*EXP($G20^2/-2+(RAND!IN18*$G20))*(1+$K20)*JC19+$Q$5*$J20</f>
        <v>4.571716286557959</v>
      </c>
      <c r="JD20" s="38">
        <f>(1-$Q$5)*EXP($G20^2/-2+(RAND!IO18*$G20))*(1+$K20)*JD19+$Q$5*$J20</f>
        <v>5.1063020689344363</v>
      </c>
      <c r="JE20" s="38">
        <f>(1-$Q$5)*EXP($G20^2/-2+(RAND!IP18*$G20))*(1+$K20)*JE19+$Q$5*$J20</f>
        <v>5.3278647346760604</v>
      </c>
      <c r="JF20" s="38">
        <f>(1-$Q$5)*EXP($G20^2/-2+(RAND!IQ18*$G20))*(1+$K20)*JF19+$Q$5*$J20</f>
        <v>4.3792293466861096</v>
      </c>
      <c r="JG20" s="38">
        <f>(1-$Q$5)*EXP($G20^2/-2+(RAND!IR18*$G20))*(1+$K20)*JG19+$Q$5*$J20</f>
        <v>3.704100338899603</v>
      </c>
      <c r="JH20" s="38">
        <f>(1-$Q$5)*EXP($G20^2/-2+(RAND!IS18*$G20))*(1+$K20)*JH19+$Q$5*$J20</f>
        <v>6.8463320023513274</v>
      </c>
      <c r="JI20" s="38">
        <f>(1-$Q$5)*EXP($G20^2/-2+(RAND!IT18*$G20))*(1+$K20)*JI19+$Q$5*$J20</f>
        <v>3.8351692913631501</v>
      </c>
      <c r="JJ20" s="38">
        <f>(1-$Q$5)*EXP($G20^2/-2+(RAND!IU18*$G20))*(1+$K20)*JJ19+$Q$5*$J20</f>
        <v>3.3196484953153012</v>
      </c>
      <c r="JK20" s="38">
        <f>(1-$Q$5)*EXP($G20^2/-2+(RAND!IV18*$G20))*(1+$K20)*JK19+$Q$5*$J20</f>
        <v>3.7324314421503684</v>
      </c>
      <c r="JL20" s="38">
        <f>(1-$Q$5)*EXP($G20^2/-2+(RAND!IW18*$G20))*(1+$K20)*JL19+$Q$5*$J20</f>
        <v>2.4429989524899414</v>
      </c>
      <c r="JM20" s="38">
        <f>(1-$Q$5)*EXP($G20^2/-2+(RAND!IX18*$G20))*(1+$K20)*JM19+$Q$5*$J20</f>
        <v>5.2469115533018185</v>
      </c>
      <c r="JN20" s="38">
        <f>(1-$Q$5)*EXP($G20^2/-2+(RAND!IY18*$G20))*(1+$K20)*JN19+$Q$5*$J20</f>
        <v>3.0418989517612589</v>
      </c>
      <c r="JO20" s="38">
        <f>(1-$Q$5)*EXP($G20^2/-2+(RAND!IZ18*$G20))*(1+$K20)*JO19+$Q$5*$J20</f>
        <v>3.7033659620077479</v>
      </c>
      <c r="JP20" s="38">
        <f>(1-$Q$5)*EXP($G20^2/-2+(RAND!JA18*$G20))*(1+$K20)*JP19+$Q$5*$J20</f>
        <v>3.0295348822005441</v>
      </c>
      <c r="JQ20" s="38">
        <f>(1-$Q$5)*EXP($G20^2/-2+(RAND!JB18*$G20))*(1+$K20)*JQ19+$Q$5*$J20</f>
        <v>5.4000718210527454</v>
      </c>
      <c r="JR20" s="38">
        <f>(1-$Q$5)*EXP($G20^2/-2+(RAND!JC18*$G20))*(1+$K20)*JR19+$Q$5*$J20</f>
        <v>2.0350562498828846</v>
      </c>
      <c r="JS20" s="38">
        <f>(1-$Q$5)*EXP($G20^2/-2+(RAND!JD18*$G20))*(1+$K20)*JS19+$Q$5*$J20</f>
        <v>2.7268385646878817</v>
      </c>
      <c r="JT20" s="38">
        <f>(1-$Q$5)*EXP($G20^2/-2+(RAND!JE18*$G20))*(1+$K20)*JT19+$Q$5*$J20</f>
        <v>4.9417270885927511</v>
      </c>
      <c r="JU20" s="38">
        <f>(1-$Q$5)*EXP($G20^2/-2+(RAND!JF18*$G20))*(1+$K20)*JU19+$Q$5*$J20</f>
        <v>4.8205748858410296</v>
      </c>
      <c r="JV20" s="38">
        <f>(1-$Q$5)*EXP($G20^2/-2+(RAND!JG18*$G20))*(1+$K20)*JV19+$Q$5*$J20</f>
        <v>2.7565804351150791</v>
      </c>
      <c r="JW20" s="38">
        <f>(1-$Q$5)*EXP($G20^2/-2+(RAND!JH18*$G20))*(1+$K20)*JW19+$Q$5*$J20</f>
        <v>4.371872704316301</v>
      </c>
      <c r="JX20" s="38">
        <f>(1-$Q$5)*EXP($G20^2/-2+(RAND!JI18*$G20))*(1+$K20)*JX19+$Q$5*$J20</f>
        <v>2.2810059725561183</v>
      </c>
      <c r="JY20" s="38">
        <f>(1-$Q$5)*EXP($G20^2/-2+(RAND!JJ18*$G20))*(1+$K20)*JY19+$Q$5*$J20</f>
        <v>2.8908996075177269</v>
      </c>
      <c r="JZ20" s="38">
        <f>(1-$Q$5)*EXP($G20^2/-2+(RAND!JK18*$G20))*(1+$K20)*JZ19+$Q$5*$J20</f>
        <v>3.5602886108325213</v>
      </c>
      <c r="KA20" s="38">
        <f>(1-$Q$5)*EXP($G20^2/-2+(RAND!JL18*$G20))*(1+$K20)*KA19+$Q$5*$J20</f>
        <v>3.8566516849551431</v>
      </c>
      <c r="KB20" s="38">
        <f>(1-$Q$5)*EXP($G20^2/-2+(RAND!JM18*$G20))*(1+$K20)*KB19+$Q$5*$J20</f>
        <v>5.1191759148451634</v>
      </c>
      <c r="KC20" s="38">
        <f>(1-$Q$5)*EXP($G20^2/-2+(RAND!JN18*$G20))*(1+$K20)*KC19+$Q$5*$J20</f>
        <v>2.4653591370331318</v>
      </c>
      <c r="KD20" s="38">
        <f>(1-$Q$5)*EXP($G20^2/-2+(RAND!JO18*$G20))*(1+$K20)*KD19+$Q$5*$J20</f>
        <v>2.1403793311705797</v>
      </c>
      <c r="KE20" s="38">
        <f>(1-$Q$5)*EXP($G20^2/-2+(RAND!JP18*$G20))*(1+$K20)*KE19+$Q$5*$J20</f>
        <v>5.2473269387073502</v>
      </c>
      <c r="KF20" s="38">
        <f>(1-$Q$5)*EXP($G20^2/-2+(RAND!JQ18*$G20))*(1+$K20)*KF19+$Q$5*$J20</f>
        <v>8.0939891921290137</v>
      </c>
      <c r="KG20" s="38">
        <f>(1-$Q$5)*EXP($G20^2/-2+(RAND!JR18*$G20))*(1+$K20)*KG19+$Q$5*$J20</f>
        <v>2.7625107234378636</v>
      </c>
      <c r="KH20" s="38">
        <f>(1-$Q$5)*EXP($G20^2/-2+(RAND!JS18*$G20))*(1+$K20)*KH19+$Q$5*$J20</f>
        <v>4.2000814510101794</v>
      </c>
      <c r="KI20" s="38">
        <f>(1-$Q$5)*EXP($G20^2/-2+(RAND!JT18*$G20))*(1+$K20)*KI19+$Q$5*$J20</f>
        <v>3.0891995360240054</v>
      </c>
      <c r="KJ20" s="38">
        <f>(1-$Q$5)*EXP($G20^2/-2+(RAND!JU18*$G20))*(1+$K20)*KJ19+$Q$5*$J20</f>
        <v>3.7399806990930311</v>
      </c>
      <c r="KK20" s="38">
        <f>(1-$Q$5)*EXP($G20^2/-2+(RAND!JV18*$G20))*(1+$K20)*KK19+$Q$5*$J20</f>
        <v>2.5201298136278854</v>
      </c>
      <c r="KL20" s="38">
        <f>(1-$Q$5)*EXP($G20^2/-2+(RAND!JW18*$G20))*(1+$K20)*KL19+$Q$5*$J20</f>
        <v>4.8183733097442536</v>
      </c>
      <c r="KM20" s="38">
        <f>(1-$Q$5)*EXP($G20^2/-2+(RAND!JX18*$G20))*(1+$K20)*KM19+$Q$5*$J20</f>
        <v>4.3927026786516965</v>
      </c>
      <c r="KN20" s="38">
        <f>(1-$Q$5)*EXP($G20^2/-2+(RAND!JY18*$G20))*(1+$K20)*KN19+$Q$5*$J20</f>
        <v>3.8728978833011496</v>
      </c>
      <c r="KO20" s="38">
        <f>(1-$Q$5)*EXP($G20^2/-2+(RAND!JZ18*$G20))*(1+$K20)*KO19+$Q$5*$J20</f>
        <v>2.9253653192251341</v>
      </c>
      <c r="KP20" s="38">
        <f>(1-$Q$5)*EXP($G20^2/-2+(RAND!KA18*$G20))*(1+$K20)*KP19+$Q$5*$J20</f>
        <v>2.7501147540650366</v>
      </c>
      <c r="KQ20" s="38">
        <f>(1-$Q$5)*EXP($G20^2/-2+(RAND!KB18*$G20))*(1+$K20)*KQ19+$Q$5*$J20</f>
        <v>3.0180668527324417</v>
      </c>
      <c r="KR20" s="38">
        <f>(1-$Q$5)*EXP($G20^2/-2+(RAND!KC18*$G20))*(1+$K20)*KR19+$Q$5*$J20</f>
        <v>4.5976145682461667</v>
      </c>
      <c r="KS20" s="38">
        <f>(1-$Q$5)*EXP($G20^2/-2+(RAND!KD18*$G20))*(1+$K20)*KS19+$Q$5*$J20</f>
        <v>5.8616609796703933</v>
      </c>
      <c r="KT20" s="38">
        <f>(1-$Q$5)*EXP($G20^2/-2+(RAND!KE18*$G20))*(1+$K20)*KT19+$Q$5*$J20</f>
        <v>2.1698500193487251</v>
      </c>
      <c r="KU20" s="38">
        <f>(1-$Q$5)*EXP($G20^2/-2+(RAND!KF18*$G20))*(1+$K20)*KU19+$Q$5*$J20</f>
        <v>2.8327233600078343</v>
      </c>
      <c r="KV20" s="38">
        <f>(1-$Q$5)*EXP($G20^2/-2+(RAND!KG18*$G20))*(1+$K20)*KV19+$Q$5*$J20</f>
        <v>3.827529481089611</v>
      </c>
      <c r="KW20" s="38">
        <f>(1-$Q$5)*EXP($G20^2/-2+(RAND!KH18*$G20))*(1+$K20)*KW19+$Q$5*$J20</f>
        <v>4.6345314508024389</v>
      </c>
      <c r="KX20" s="38">
        <f>(1-$Q$5)*EXP($G20^2/-2+(RAND!KI18*$G20))*(1+$K20)*KX19+$Q$5*$J20</f>
        <v>6.2572041181385565</v>
      </c>
      <c r="KY20" s="38">
        <f>(1-$Q$5)*EXP($G20^2/-2+(RAND!KJ18*$G20))*(1+$K20)*KY19+$Q$5*$J20</f>
        <v>3.6825455955161255</v>
      </c>
      <c r="KZ20" s="38">
        <f>(1-$Q$5)*EXP($G20^2/-2+(RAND!KK18*$G20))*(1+$K20)*KZ19+$Q$5*$J20</f>
        <v>5.8652378612821003</v>
      </c>
      <c r="LA20" s="38">
        <f>(1-$Q$5)*EXP($G20^2/-2+(RAND!KL18*$G20))*(1+$K20)*LA19+$Q$5*$J20</f>
        <v>2.9077273649049062</v>
      </c>
      <c r="LB20" s="38">
        <f>(1-$Q$5)*EXP($G20^2/-2+(RAND!KM18*$G20))*(1+$K20)*LB19+$Q$5*$J20</f>
        <v>3.876433734282188</v>
      </c>
      <c r="LC20" s="38">
        <f>(1-$Q$5)*EXP($G20^2/-2+(RAND!KN18*$G20))*(1+$K20)*LC19+$Q$5*$J20</f>
        <v>2.0927144155776829</v>
      </c>
      <c r="LD20" s="38">
        <f>(1-$Q$5)*EXP($G20^2/-2+(RAND!KO18*$G20))*(1+$K20)*LD19+$Q$5*$J20</f>
        <v>3.4713527600756513</v>
      </c>
      <c r="LE20" s="38">
        <f>(1-$Q$5)*EXP($G20^2/-2+(RAND!KP18*$G20))*(1+$K20)*LE19+$Q$5*$J20</f>
        <v>2.7747176984408224</v>
      </c>
      <c r="LF20" s="38">
        <f>(1-$Q$5)*EXP($G20^2/-2+(RAND!KQ18*$G20))*(1+$K20)*LF19+$Q$5*$J20</f>
        <v>7.9713665172426555</v>
      </c>
      <c r="LG20" s="38">
        <f>(1-$Q$5)*EXP($G20^2/-2+(RAND!KR18*$G20))*(1+$K20)*LG19+$Q$5*$J20</f>
        <v>6.3325409500342245</v>
      </c>
      <c r="LH20" s="38">
        <f>(1-$Q$5)*EXP($G20^2/-2+(RAND!KS18*$G20))*(1+$K20)*LH19+$Q$5*$J20</f>
        <v>2.2730139340225373</v>
      </c>
      <c r="LI20" s="38">
        <f>(1-$Q$5)*EXP($G20^2/-2+(RAND!KT18*$G20))*(1+$K20)*LI19+$Q$5*$J20</f>
        <v>2.3966033750064217</v>
      </c>
      <c r="LJ20" s="38">
        <f>(1-$Q$5)*EXP($G20^2/-2+(RAND!KU18*$G20))*(1+$K20)*LJ19+$Q$5*$J20</f>
        <v>5.1528194980195474</v>
      </c>
      <c r="LK20" s="38">
        <f>(1-$Q$5)*EXP($G20^2/-2+(RAND!KV18*$G20))*(1+$K20)*LK19+$Q$5*$J20</f>
        <v>2.0682047659760037</v>
      </c>
      <c r="LL20" s="38">
        <f>(1-$Q$5)*EXP($G20^2/-2+(RAND!KW18*$G20))*(1+$K20)*LL19+$Q$5*$J20</f>
        <v>2.0996232200040472</v>
      </c>
      <c r="LM20" s="38">
        <f>(1-$Q$5)*EXP($G20^2/-2+(RAND!KX18*$G20))*(1+$K20)*LM19+$Q$5*$J20</f>
        <v>4.6635997351746159</v>
      </c>
      <c r="LN20" s="38">
        <f>(1-$Q$5)*EXP($G20^2/-2+(RAND!KY18*$G20))*(1+$K20)*LN19+$Q$5*$J20</f>
        <v>6.1853068124322341</v>
      </c>
      <c r="LO20" s="38">
        <f>(1-$Q$5)*EXP($G20^2/-2+(RAND!KZ18*$G20))*(1+$K20)*LO19+$Q$5*$J20</f>
        <v>6.1114628401820106</v>
      </c>
      <c r="LP20" s="38">
        <f>(1-$Q$5)*EXP($G20^2/-2+(RAND!LA18*$G20))*(1+$K20)*LP19+$Q$5*$J20</f>
        <v>3.7712140740272031</v>
      </c>
      <c r="LQ20" s="38">
        <f>(1-$Q$5)*EXP($G20^2/-2+(RAND!LB18*$G20))*(1+$K20)*LQ19+$Q$5*$J20</f>
        <v>4.5784184299578339</v>
      </c>
      <c r="LR20" s="38">
        <f>(1-$Q$5)*EXP($G20^2/-2+(RAND!LC18*$G20))*(1+$K20)*LR19+$Q$5*$J20</f>
        <v>3.223507399217211</v>
      </c>
      <c r="LS20" s="38">
        <f>(1-$Q$5)*EXP($G20^2/-2+(RAND!LD18*$G20))*(1+$K20)*LS19+$Q$5*$J20</f>
        <v>4.2165895637861537</v>
      </c>
      <c r="LT20" s="38">
        <f>(1-$Q$5)*EXP($G20^2/-2+(RAND!LE18*$G20))*(1+$K20)*LT19+$Q$5*$J20</f>
        <v>3.1616446293706355</v>
      </c>
      <c r="LU20" s="38">
        <f>(1-$Q$5)*EXP($G20^2/-2+(RAND!LF18*$G20))*(1+$K20)*LU19+$Q$5*$J20</f>
        <v>6.3327534133173451</v>
      </c>
      <c r="LV20" s="38">
        <f>(1-$Q$5)*EXP($G20^2/-2+(RAND!LG18*$G20))*(1+$K20)*LV19+$Q$5*$J20</f>
        <v>2.2318974861527656</v>
      </c>
      <c r="LW20" s="38">
        <f>(1-$Q$5)*EXP($G20^2/-2+(RAND!LH18*$G20))*(1+$K20)*LW19+$Q$5*$J20</f>
        <v>3.6903069868725744</v>
      </c>
      <c r="LX20" s="38">
        <f>(1-$Q$5)*EXP($G20^2/-2+(RAND!LI18*$G20))*(1+$K20)*LX19+$Q$5*$J20</f>
        <v>3.2970582399931541</v>
      </c>
      <c r="LY20" s="38">
        <f>(1-$Q$5)*EXP($G20^2/-2+(RAND!LJ18*$G20))*(1+$K20)*LY19+$Q$5*$J20</f>
        <v>2.7724109083565618</v>
      </c>
      <c r="LZ20" s="38">
        <f>(1-$Q$5)*EXP($G20^2/-2+(RAND!LK18*$G20))*(1+$K20)*LZ19+$Q$5*$J20</f>
        <v>4.5410675257041007</v>
      </c>
      <c r="MA20" s="38">
        <f>(1-$Q$5)*EXP($G20^2/-2+(RAND!LL18*$G20))*(1+$K20)*MA19+$Q$5*$J20</f>
        <v>4.2496610198405955</v>
      </c>
      <c r="MB20" s="38">
        <f>(1-$Q$5)*EXP($G20^2/-2+(RAND!LM18*$G20))*(1+$K20)*MB19+$Q$5*$J20</f>
        <v>2.3944196179039228</v>
      </c>
      <c r="MC20" s="38">
        <f>(1-$Q$5)*EXP($G20^2/-2+(RAND!LN18*$G20))*(1+$K20)*MC19+$Q$5*$J20</f>
        <v>3.2961085167230126</v>
      </c>
      <c r="MD20" s="38">
        <f>(1-$Q$5)*EXP($G20^2/-2+(RAND!LO18*$G20))*(1+$K20)*MD19+$Q$5*$J20</f>
        <v>6.5085375665614587</v>
      </c>
      <c r="ME20" s="38">
        <f>(1-$Q$5)*EXP($G20^2/-2+(RAND!LP18*$G20))*(1+$K20)*ME19+$Q$5*$J20</f>
        <v>3.0792052366884866</v>
      </c>
      <c r="MF20" s="38">
        <f>(1-$Q$5)*EXP($G20^2/-2+(RAND!LQ18*$G20))*(1+$K20)*MF19+$Q$5*$J20</f>
        <v>3.5527104665614035</v>
      </c>
      <c r="MG20" s="38">
        <f>(1-$Q$5)*EXP($G20^2/-2+(RAND!LR18*$G20))*(1+$K20)*MG19+$Q$5*$J20</f>
        <v>4.5798457957924983</v>
      </c>
      <c r="MH20" s="38">
        <f>(1-$Q$5)*EXP($G20^2/-2+(RAND!LS18*$G20))*(1+$K20)*MH19+$Q$5*$J20</f>
        <v>5.1095166288206082</v>
      </c>
      <c r="MI20" s="38">
        <f>(1-$Q$5)*EXP($G20^2/-2+(RAND!LT18*$G20))*(1+$K20)*MI19+$Q$5*$J20</f>
        <v>2.6440737061647037</v>
      </c>
      <c r="MJ20" s="38">
        <f>(1-$Q$5)*EXP($G20^2/-2+(RAND!LU18*$G20))*(1+$K20)*MJ19+$Q$5*$J20</f>
        <v>3.2931215558838081</v>
      </c>
      <c r="MK20" s="38">
        <f>(1-$Q$5)*EXP($G20^2/-2+(RAND!LV18*$G20))*(1+$K20)*MK19+$Q$5*$J20</f>
        <v>3.3582616066758515</v>
      </c>
      <c r="ML20" s="38">
        <f>(1-$Q$5)*EXP($G20^2/-2+(RAND!LW18*$G20))*(1+$K20)*ML19+$Q$5*$J20</f>
        <v>2.0182391440518894</v>
      </c>
      <c r="MM20" s="38">
        <f>(1-$Q$5)*EXP($G20^2/-2+(RAND!LX18*$G20))*(1+$K20)*MM19+$Q$5*$J20</f>
        <v>2.9990915738866093</v>
      </c>
      <c r="MN20" s="38">
        <f>(1-$Q$5)*EXP($G20^2/-2+(RAND!LY18*$G20))*(1+$K20)*MN19+$Q$5*$J20</f>
        <v>4.3160450102078673</v>
      </c>
      <c r="MO20" s="38">
        <f>(1-$Q$5)*EXP($G20^2/-2+(RAND!LZ18*$G20))*(1+$K20)*MO19+$Q$5*$J20</f>
        <v>7.4353928501243391</v>
      </c>
      <c r="MP20" s="38">
        <f>(1-$Q$5)*EXP($G20^2/-2+(RAND!MA18*$G20))*(1+$K20)*MP19+$Q$5*$J20</f>
        <v>2.8855483703272982</v>
      </c>
      <c r="MQ20" s="38">
        <f>(1-$Q$5)*EXP($G20^2/-2+(RAND!MB18*$G20))*(1+$K20)*MQ19+$Q$5*$J20</f>
        <v>4.9040159825530303</v>
      </c>
      <c r="MR20" s="38">
        <f>(1-$Q$5)*EXP($G20^2/-2+(RAND!MC18*$G20))*(1+$K20)*MR19+$Q$5*$J20</f>
        <v>4.0683209010256558</v>
      </c>
      <c r="MS20" s="38">
        <f>(1-$Q$5)*EXP($G20^2/-2+(RAND!MD18*$G20))*(1+$K20)*MS19+$Q$5*$J20</f>
        <v>4.8586703133525333</v>
      </c>
      <c r="MT20" s="38">
        <f>(1-$Q$5)*EXP($G20^2/-2+(RAND!ME18*$G20))*(1+$K20)*MT19+$Q$5*$J20</f>
        <v>4.39113167175607</v>
      </c>
      <c r="MU20" s="38">
        <f>(1-$Q$5)*EXP($G20^2/-2+(RAND!MF18*$G20))*(1+$K20)*MU19+$Q$5*$J20</f>
        <v>2.7285882950935378</v>
      </c>
      <c r="MV20" s="38">
        <f>(1-$Q$5)*EXP($G20^2/-2+(RAND!MG18*$G20))*(1+$K20)*MV19+$Q$5*$J20</f>
        <v>4.0704148389938961</v>
      </c>
      <c r="MW20" s="38">
        <f>(1-$Q$5)*EXP($G20^2/-2+(RAND!MH18*$G20))*(1+$K20)*MW19+$Q$5*$J20</f>
        <v>4.5475192946746779</v>
      </c>
      <c r="MX20" s="38">
        <f>(1-$Q$5)*EXP($G20^2/-2+(RAND!MI18*$G20))*(1+$K20)*MX19+$Q$5*$J20</f>
        <v>3.1663035138579798</v>
      </c>
      <c r="MY20" s="38">
        <f>(1-$Q$5)*EXP($G20^2/-2+(RAND!MJ18*$G20))*(1+$K20)*MY19+$Q$5*$J20</f>
        <v>4.0913431072994877</v>
      </c>
      <c r="MZ20" s="38">
        <f>(1-$Q$5)*EXP($G20^2/-2+(RAND!MK18*$G20))*(1+$K20)*MZ19+$Q$5*$J20</f>
        <v>3.2255454217952457</v>
      </c>
      <c r="NA20" s="38">
        <f>(1-$Q$5)*EXP($G20^2/-2+(RAND!ML18*$G20))*(1+$K20)*NA19+$Q$5*$J20</f>
        <v>4.0152457369552286</v>
      </c>
      <c r="NB20" s="38">
        <f>(1-$Q$5)*EXP($G20^2/-2+(RAND!MM18*$G20))*(1+$K20)*NB19+$Q$5*$J20</f>
        <v>2.6457706647754642</v>
      </c>
      <c r="NC20" s="38">
        <f>(1-$Q$5)*EXP($G20^2/-2+(RAND!MN18*$G20))*(1+$K20)*NC19+$Q$5*$J20</f>
        <v>2.9299707960017116</v>
      </c>
      <c r="ND20" s="38">
        <f>(1-$Q$5)*EXP($G20^2/-2+(RAND!MO18*$G20))*(1+$K20)*ND19+$Q$5*$J20</f>
        <v>2.8346257884743484</v>
      </c>
      <c r="NE20" s="38">
        <f>(1-$Q$5)*EXP($G20^2/-2+(RAND!MP18*$G20))*(1+$K20)*NE19+$Q$5*$J20</f>
        <v>3.1901271983885264</v>
      </c>
      <c r="NF20" s="38">
        <f>(1-$Q$5)*EXP($G20^2/-2+(RAND!MQ18*$G20))*(1+$K20)*NF19+$Q$5*$J20</f>
        <v>4.9921488498589239</v>
      </c>
      <c r="NG20" s="38">
        <f>(1-$Q$5)*EXP($G20^2/-2+(RAND!MR18*$G20))*(1+$K20)*NG19+$Q$5*$J20</f>
        <v>7.893951359135535</v>
      </c>
      <c r="NH20" s="38">
        <f>(1-$Q$5)*EXP($G20^2/-2+(RAND!MS18*$G20))*(1+$K20)*NH19+$Q$5*$J20</f>
        <v>3.1829326978744121</v>
      </c>
      <c r="NI20" s="38">
        <f>(1-$Q$5)*EXP($G20^2/-2+(RAND!MT18*$G20))*(1+$K20)*NI19+$Q$5*$J20</f>
        <v>4.291720717020465</v>
      </c>
      <c r="NJ20" s="38">
        <f>(1-$Q$5)*EXP($G20^2/-2+(RAND!MU18*$G20))*(1+$K20)*NJ19+$Q$5*$J20</f>
        <v>3.3773398836672426</v>
      </c>
      <c r="NK20" s="38">
        <f>(1-$Q$5)*EXP($G20^2/-2+(RAND!MV18*$G20))*(1+$K20)*NK19+$Q$5*$J20</f>
        <v>3.6759056703932647</v>
      </c>
      <c r="NL20" s="38">
        <f>(1-$Q$5)*EXP($G20^2/-2+(RAND!MW18*$G20))*(1+$K20)*NL19+$Q$5*$J20</f>
        <v>4.1002771750353606</v>
      </c>
      <c r="NM20" s="38">
        <f>(1-$Q$5)*EXP($G20^2/-2+(RAND!MX18*$G20))*(1+$K20)*NM19+$Q$5*$J20</f>
        <v>2.3907940112805246</v>
      </c>
      <c r="NN20" s="38">
        <f>(1-$Q$5)*EXP($G20^2/-2+(RAND!MY18*$G20))*(1+$K20)*NN19+$Q$5*$J20</f>
        <v>2.6656475102688075</v>
      </c>
      <c r="NO20" s="38">
        <f>(1-$Q$5)*EXP($G20^2/-2+(RAND!MZ18*$G20))*(1+$K20)*NO19+$Q$5*$J20</f>
        <v>3.3565241817164919</v>
      </c>
      <c r="NP20" s="38">
        <f>(1-$Q$5)*EXP($G20^2/-2+(RAND!NA18*$G20))*(1+$K20)*NP19+$Q$5*$J20</f>
        <v>4.5284842931305471</v>
      </c>
      <c r="NQ20" s="38">
        <f>(1-$Q$5)*EXP($G20^2/-2+(RAND!NB18*$G20))*(1+$K20)*NQ19+$Q$5*$J20</f>
        <v>4.5168490765254052</v>
      </c>
      <c r="NR20" s="38">
        <f>(1-$Q$5)*EXP($G20^2/-2+(RAND!NC18*$G20))*(1+$K20)*NR19+$Q$5*$J20</f>
        <v>3.2271064261956832</v>
      </c>
      <c r="NS20" s="38">
        <f>(1-$Q$5)*EXP($G20^2/-2+(RAND!ND18*$G20))*(1+$K20)*NS19+$Q$5*$J20</f>
        <v>2.391397436541618</v>
      </c>
      <c r="NT20" s="38">
        <f>(1-$Q$5)*EXP($G20^2/-2+(RAND!NE18*$G20))*(1+$K20)*NT19+$Q$5*$J20</f>
        <v>2.7416403828222551</v>
      </c>
      <c r="NU20" s="38">
        <f>(1-$Q$5)*EXP($G20^2/-2+(RAND!NF18*$G20))*(1+$K20)*NU19+$Q$5*$J20</f>
        <v>3.5198262072741557</v>
      </c>
      <c r="NV20" s="38">
        <f>(1-$Q$5)*EXP($G20^2/-2+(RAND!NG18*$G20))*(1+$K20)*NV19+$Q$5*$J20</f>
        <v>4.3354724613111726</v>
      </c>
      <c r="NW20" s="38">
        <f>(1-$Q$5)*EXP($G20^2/-2+(RAND!NH18*$G20))*(1+$K20)*NW19+$Q$5*$J20</f>
        <v>2.8724531470187835</v>
      </c>
      <c r="NX20" s="38">
        <f>(1-$Q$5)*EXP($G20^2/-2+(RAND!NI18*$G20))*(1+$K20)*NX19+$Q$5*$J20</f>
        <v>4.2646850587608842</v>
      </c>
      <c r="NY20" s="38">
        <f>(1-$Q$5)*EXP($G20^2/-2+(RAND!NJ18*$G20))*(1+$K20)*NY19+$Q$5*$J20</f>
        <v>2.2575155338277293</v>
      </c>
      <c r="NZ20" s="38">
        <f>(1-$Q$5)*EXP($G20^2/-2+(RAND!NK18*$G20))*(1+$K20)*NZ19+$Q$5*$J20</f>
        <v>5.8734128473354357</v>
      </c>
      <c r="OA20" s="38">
        <f>(1-$Q$5)*EXP($G20^2/-2+(RAND!NL18*$G20))*(1+$K20)*OA19+$Q$5*$J20</f>
        <v>3.4599539015132645</v>
      </c>
      <c r="OB20" s="38">
        <f>(1-$Q$5)*EXP($G20^2/-2+(RAND!NM18*$G20))*(1+$K20)*OB19+$Q$5*$J20</f>
        <v>6.3437960456666485</v>
      </c>
      <c r="OC20" s="38">
        <f>(1-$Q$5)*EXP($G20^2/-2+(RAND!NN18*$G20))*(1+$K20)*OC19+$Q$5*$J20</f>
        <v>2.7523689692216768</v>
      </c>
      <c r="OD20" s="38">
        <f>(1-$Q$5)*EXP($G20^2/-2+(RAND!NO18*$G20))*(1+$K20)*OD19+$Q$5*$J20</f>
        <v>4.4907275545398617</v>
      </c>
      <c r="OE20" s="38">
        <f>(1-$Q$5)*EXP($G20^2/-2+(RAND!NP18*$G20))*(1+$K20)*OE19+$Q$5*$J20</f>
        <v>2.8976706646439054</v>
      </c>
      <c r="OF20" s="38">
        <f>(1-$Q$5)*EXP($G20^2/-2+(RAND!NQ18*$G20))*(1+$K20)*OF19+$Q$5*$J20</f>
        <v>3.6699314555802438</v>
      </c>
      <c r="OG20" s="38">
        <f>(1-$Q$5)*EXP($G20^2/-2+(RAND!NR18*$G20))*(1+$K20)*OG19+$Q$5*$J20</f>
        <v>3.5781399544761312</v>
      </c>
      <c r="OH20" s="38">
        <f>(1-$Q$5)*EXP($G20^2/-2+(RAND!NS18*$G20))*(1+$K20)*OH19+$Q$5*$J20</f>
        <v>3.22852223169938</v>
      </c>
      <c r="OI20" s="38">
        <f>(1-$Q$5)*EXP($G20^2/-2+(RAND!NT18*$G20))*(1+$K20)*OI19+$Q$5*$J20</f>
        <v>6.4229479626221071</v>
      </c>
      <c r="OJ20" s="38">
        <f>(1-$Q$5)*EXP($G20^2/-2+(RAND!NU18*$G20))*(1+$K20)*OJ19+$Q$5*$J20</f>
        <v>4.7893172625446718</v>
      </c>
      <c r="OK20" s="38">
        <f>(1-$Q$5)*EXP($G20^2/-2+(RAND!NV18*$G20))*(1+$K20)*OK19+$Q$5*$J20</f>
        <v>3.8372132686732745</v>
      </c>
      <c r="OL20" s="38">
        <f>(1-$Q$5)*EXP($G20^2/-2+(RAND!NW18*$G20))*(1+$K20)*OL19+$Q$5*$J20</f>
        <v>2.8922025262507849</v>
      </c>
      <c r="OM20" s="38">
        <f>(1-$Q$5)*EXP($G20^2/-2+(RAND!NX18*$G20))*(1+$K20)*OM19+$Q$5*$J20</f>
        <v>5.3087868469984008</v>
      </c>
      <c r="ON20" s="38">
        <f>(1-$Q$5)*EXP($G20^2/-2+(RAND!NY18*$G20))*(1+$K20)*ON19+$Q$5*$J20</f>
        <v>2.1790948527239826</v>
      </c>
      <c r="OO20" s="38">
        <f>(1-$Q$5)*EXP($G20^2/-2+(RAND!NZ18*$G20))*(1+$K20)*OO19+$Q$5*$J20</f>
        <v>4.7951179329197275</v>
      </c>
      <c r="OP20" s="38">
        <f>(1-$Q$5)*EXP($G20^2/-2+(RAND!OA18*$G20))*(1+$K20)*OP19+$Q$5*$J20</f>
        <v>3.1341067941277183</v>
      </c>
      <c r="OQ20" s="38">
        <f>(1-$Q$5)*EXP($G20^2/-2+(RAND!OB18*$G20))*(1+$K20)*OQ19+$Q$5*$J20</f>
        <v>3.1238612737206277</v>
      </c>
      <c r="OR20" s="38">
        <f>(1-$Q$5)*EXP($G20^2/-2+(RAND!OC18*$G20))*(1+$K20)*OR19+$Q$5*$J20</f>
        <v>2.8150931551019598</v>
      </c>
      <c r="OS20" s="38">
        <f>(1-$Q$5)*EXP($G20^2/-2+(RAND!OD18*$G20))*(1+$K20)*OS19+$Q$5*$J20</f>
        <v>3.409796053244003</v>
      </c>
      <c r="OT20" s="38">
        <f>(1-$Q$5)*EXP($G20^2/-2+(RAND!OE18*$G20))*(1+$K20)*OT19+$Q$5*$J20</f>
        <v>3.9643372435508422</v>
      </c>
      <c r="OU20" s="38">
        <f>(1-$Q$5)*EXP($G20^2/-2+(RAND!OF18*$G20))*(1+$K20)*OU19+$Q$5*$J20</f>
        <v>3.2609993269186623</v>
      </c>
      <c r="OV20" s="38">
        <f>(1-$Q$5)*EXP($G20^2/-2+(RAND!OG18*$G20))*(1+$K20)*OV19+$Q$5*$J20</f>
        <v>7.7595321204406993</v>
      </c>
      <c r="OW20" s="38">
        <f>(1-$Q$5)*EXP($G20^2/-2+(RAND!OH18*$G20))*(1+$K20)*OW19+$Q$5*$J20</f>
        <v>3.037920600171045</v>
      </c>
      <c r="OX20" s="38">
        <f>(1-$Q$5)*EXP($G20^2/-2+(RAND!OI18*$G20))*(1+$K20)*OX19+$Q$5*$J20</f>
        <v>3.8101574820344966</v>
      </c>
      <c r="OY20" s="38">
        <f>(1-$Q$5)*EXP($G20^2/-2+(RAND!OJ18*$G20))*(1+$K20)*OY19+$Q$5*$J20</f>
        <v>3.7417337853361978</v>
      </c>
      <c r="OZ20" s="38">
        <f>(1-$Q$5)*EXP($G20^2/-2+(RAND!OK18*$G20))*(1+$K20)*OZ19+$Q$5*$J20</f>
        <v>5.2978347676954218</v>
      </c>
      <c r="PA20" s="38">
        <f>(1-$Q$5)*EXP($G20^2/-2+(RAND!OL18*$G20))*(1+$K20)*PA19+$Q$5*$J20</f>
        <v>4.5868492245851522</v>
      </c>
      <c r="PB20" s="38">
        <f>(1-$Q$5)*EXP($G20^2/-2+(RAND!OM18*$G20))*(1+$K20)*PB19+$Q$5*$J20</f>
        <v>3.6530213280019601</v>
      </c>
      <c r="PC20" s="38">
        <f>(1-$Q$5)*EXP($G20^2/-2+(RAND!ON18*$G20))*(1+$K20)*PC19+$Q$5*$J20</f>
        <v>4.2823044419818244</v>
      </c>
      <c r="PD20" s="38">
        <f>(1-$Q$5)*EXP($G20^2/-2+(RAND!OO18*$G20))*(1+$K20)*PD19+$Q$5*$J20</f>
        <v>4.5041742069567103</v>
      </c>
      <c r="PE20" s="38">
        <f>(1-$Q$5)*EXP($G20^2/-2+(RAND!OP18*$G20))*(1+$K20)*PE19+$Q$5*$J20</f>
        <v>3.8082184878319549</v>
      </c>
      <c r="PF20" s="38">
        <f>(1-$Q$5)*EXP($G20^2/-2+(RAND!OQ18*$G20))*(1+$K20)*PF19+$Q$5*$J20</f>
        <v>3.9628828698153251</v>
      </c>
      <c r="PG20" s="38">
        <f>(1-$Q$5)*EXP($G20^2/-2+(RAND!OR18*$G20))*(1+$K20)*PG19+$Q$5*$J20</f>
        <v>3.5944066298819246</v>
      </c>
      <c r="PH20" s="38">
        <f>(1-$Q$5)*EXP($G20^2/-2+(RAND!OS18*$G20))*(1+$K20)*PH19+$Q$5*$J20</f>
        <v>2.8956499935553794</v>
      </c>
      <c r="PI20" s="38">
        <f>(1-$Q$5)*EXP($G20^2/-2+(RAND!OT18*$G20))*(1+$K20)*PI19+$Q$5*$J20</f>
        <v>8.514887696292238</v>
      </c>
      <c r="PJ20" s="38">
        <f>(1-$Q$5)*EXP($G20^2/-2+(RAND!OU18*$G20))*(1+$K20)*PJ19+$Q$5*$J20</f>
        <v>3.1119248999224549</v>
      </c>
      <c r="PK20" s="38">
        <f>(1-$Q$5)*EXP($G20^2/-2+(RAND!OV18*$G20))*(1+$K20)*PK19+$Q$5*$J20</f>
        <v>2.9939772220823579</v>
      </c>
      <c r="PL20" s="38">
        <f>(1-$Q$5)*EXP($G20^2/-2+(RAND!OW18*$G20))*(1+$K20)*PL19+$Q$5*$J20</f>
        <v>5.6198735393118504</v>
      </c>
      <c r="PM20" s="38">
        <f>(1-$Q$5)*EXP($G20^2/-2+(RAND!OX18*$G20))*(1+$K20)*PM19+$Q$5*$J20</f>
        <v>6.0746896378905406</v>
      </c>
      <c r="PN20" s="38">
        <f>(1-$Q$5)*EXP($G20^2/-2+(RAND!OY18*$G20))*(1+$K20)*PN19+$Q$5*$J20</f>
        <v>3.172850368197877</v>
      </c>
      <c r="PO20" s="38">
        <f>(1-$Q$5)*EXP($G20^2/-2+(RAND!OZ18*$G20))*(1+$K20)*PO19+$Q$5*$J20</f>
        <v>3.1698408504845221</v>
      </c>
      <c r="PP20" s="38">
        <f>(1-$Q$5)*EXP($G20^2/-2+(RAND!PA18*$G20))*(1+$K20)*PP19+$Q$5*$J20</f>
        <v>2.7455257057266276</v>
      </c>
      <c r="PQ20" s="38">
        <f>(1-$Q$5)*EXP($G20^2/-2+(RAND!PB18*$G20))*(1+$K20)*PQ19+$Q$5*$J20</f>
        <v>4.3604814589166354</v>
      </c>
      <c r="PR20" s="38">
        <f>(1-$Q$5)*EXP($G20^2/-2+(RAND!PC18*$G20))*(1+$K20)*PR19+$Q$5*$J20</f>
        <v>6.4474550913803244</v>
      </c>
      <c r="PS20" s="38">
        <f>(1-$Q$5)*EXP($G20^2/-2+(RAND!PD18*$G20))*(1+$K20)*PS19+$Q$5*$J20</f>
        <v>3.3977851718814418</v>
      </c>
      <c r="PT20" s="38">
        <f>(1-$Q$5)*EXP($G20^2/-2+(RAND!PE18*$G20))*(1+$K20)*PT19+$Q$5*$J20</f>
        <v>6.4099866366344971</v>
      </c>
      <c r="PU20" s="38">
        <f>(1-$Q$5)*EXP($G20^2/-2+(RAND!PF18*$G20))*(1+$K20)*PU19+$Q$5*$J20</f>
        <v>3.4133597269336526</v>
      </c>
      <c r="PV20" s="38">
        <f>(1-$Q$5)*EXP($G20^2/-2+(RAND!PG18*$G20))*(1+$K20)*PV19+$Q$5*$J20</f>
        <v>4.4710824798129414</v>
      </c>
      <c r="PW20" s="38">
        <f>(1-$Q$5)*EXP($G20^2/-2+(RAND!PH18*$G20))*(1+$K20)*PW19+$Q$5*$J20</f>
        <v>3.5949984860931066</v>
      </c>
      <c r="PX20" s="38">
        <f>(1-$Q$5)*EXP($G20^2/-2+(RAND!PI18*$G20))*(1+$K20)*PX19+$Q$5*$J20</f>
        <v>2.3018228419987707</v>
      </c>
      <c r="PY20" s="38">
        <f>(1-$Q$5)*EXP($G20^2/-2+(RAND!PJ18*$G20))*(1+$K20)*PY19+$Q$5*$J20</f>
        <v>4.1435471819578131</v>
      </c>
      <c r="PZ20" s="38">
        <f>(1-$Q$5)*EXP($G20^2/-2+(RAND!PK18*$G20))*(1+$K20)*PZ19+$Q$5*$J20</f>
        <v>2.4459584330537525</v>
      </c>
      <c r="QA20" s="38">
        <f>(1-$Q$5)*EXP($G20^2/-2+(RAND!PL18*$G20))*(1+$K20)*QA19+$Q$5*$J20</f>
        <v>3.2683178423004087</v>
      </c>
      <c r="QB20" s="38">
        <f>(1-$Q$5)*EXP($G20^2/-2+(RAND!PM18*$G20))*(1+$K20)*QB19+$Q$5*$J20</f>
        <v>3.3017516892622587</v>
      </c>
      <c r="QC20" s="38">
        <f>(1-$Q$5)*EXP($G20^2/-2+(RAND!PN18*$G20))*(1+$K20)*QC19+$Q$5*$J20</f>
        <v>3.6889985887032237</v>
      </c>
      <c r="QD20" s="38">
        <f>(1-$Q$5)*EXP($G20^2/-2+(RAND!PO18*$G20))*(1+$K20)*QD19+$Q$5*$J20</f>
        <v>3.1112372658585583</v>
      </c>
      <c r="QE20" s="38">
        <f>(1-$Q$5)*EXP($G20^2/-2+(RAND!PP18*$G20))*(1+$K20)*QE19+$Q$5*$J20</f>
        <v>3.5156004173385411</v>
      </c>
      <c r="QF20" s="38">
        <f>(1-$Q$5)*EXP($G20^2/-2+(RAND!PQ18*$G20))*(1+$K20)*QF19+$Q$5*$J20</f>
        <v>2.8998658266040742</v>
      </c>
      <c r="QG20" s="38">
        <f>(1-$Q$5)*EXP($G20^2/-2+(RAND!PR18*$G20))*(1+$K20)*QG19+$Q$5*$J20</f>
        <v>2.6529675829181105</v>
      </c>
      <c r="QH20" s="38">
        <f>(1-$Q$5)*EXP($G20^2/-2+(RAND!PS18*$G20))*(1+$K20)*QH19+$Q$5*$J20</f>
        <v>4.4655862298665427</v>
      </c>
      <c r="QI20" s="38">
        <f>(1-$Q$5)*EXP($G20^2/-2+(RAND!PT18*$G20))*(1+$K20)*QI19+$Q$5*$J20</f>
        <v>2.40370775280936</v>
      </c>
      <c r="QJ20" s="38">
        <f>(1-$Q$5)*EXP($G20^2/-2+(RAND!PU18*$G20))*(1+$K20)*QJ19+$Q$5*$J20</f>
        <v>4.2462083629227685</v>
      </c>
      <c r="QK20" s="38">
        <f>(1-$Q$5)*EXP($G20^2/-2+(RAND!PV18*$G20))*(1+$K20)*QK19+$Q$5*$J20</f>
        <v>3.5404288732615954</v>
      </c>
      <c r="QL20" s="38">
        <f>(1-$Q$5)*EXP($G20^2/-2+(RAND!PW18*$G20))*(1+$K20)*QL19+$Q$5*$J20</f>
        <v>3.9271866361002488</v>
      </c>
      <c r="QM20" s="38">
        <f>(1-$Q$5)*EXP($G20^2/-2+(RAND!PX18*$G20))*(1+$K20)*QM19+$Q$5*$J20</f>
        <v>4.4458402331989708</v>
      </c>
      <c r="QN20" s="38">
        <f>(1-$Q$5)*EXP($G20^2/-2+(RAND!PY18*$G20))*(1+$K20)*QN19+$Q$5*$J20</f>
        <v>4.4221460199778191</v>
      </c>
      <c r="QO20" s="38">
        <f>(1-$Q$5)*EXP($G20^2/-2+(RAND!PZ18*$G20))*(1+$K20)*QO19+$Q$5*$J20</f>
        <v>5.2830629955098471</v>
      </c>
      <c r="QP20" s="38">
        <f>(1-$Q$5)*EXP($G20^2/-2+(RAND!QA18*$G20))*(1+$K20)*QP19+$Q$5*$J20</f>
        <v>3.577102915397381</v>
      </c>
      <c r="QQ20" s="38">
        <f>(1-$Q$5)*EXP($G20^2/-2+(RAND!QB18*$G20))*(1+$K20)*QQ19+$Q$5*$J20</f>
        <v>3.3605691827853597</v>
      </c>
      <c r="QR20" s="38">
        <f>(1-$Q$5)*EXP($G20^2/-2+(RAND!QC18*$G20))*(1+$K20)*QR19+$Q$5*$J20</f>
        <v>2.8968062257354972</v>
      </c>
      <c r="QS20" s="38">
        <f>(1-$Q$5)*EXP($G20^2/-2+(RAND!QD18*$G20))*(1+$K20)*QS19+$Q$5*$J20</f>
        <v>5.0219552703946855</v>
      </c>
      <c r="QT20" s="38">
        <f>(1-$Q$5)*EXP($G20^2/-2+(RAND!QE18*$G20))*(1+$K20)*QT19+$Q$5*$J20</f>
        <v>3.0634125661431186</v>
      </c>
      <c r="QU20" s="38">
        <f>(1-$Q$5)*EXP($G20^2/-2+(RAND!QF18*$G20))*(1+$K20)*QU19+$Q$5*$J20</f>
        <v>4.1647249474670911</v>
      </c>
      <c r="QV20" s="38">
        <f>(1-$Q$5)*EXP($G20^2/-2+(RAND!QG18*$G20))*(1+$K20)*QV19+$Q$5*$J20</f>
        <v>5.0135922813806104</v>
      </c>
      <c r="QW20" s="38">
        <f>(1-$Q$5)*EXP($G20^2/-2+(RAND!QH18*$G20))*(1+$K20)*QW19+$Q$5*$J20</f>
        <v>3.6663034814567839</v>
      </c>
      <c r="QX20" s="38">
        <f>(1-$Q$5)*EXP($G20^2/-2+(RAND!QI18*$G20))*(1+$K20)*QX19+$Q$5*$J20</f>
        <v>3.5698197019075435</v>
      </c>
      <c r="QY20" s="38">
        <f>(1-$Q$5)*EXP($G20^2/-2+(RAND!QJ18*$G20))*(1+$K20)*QY19+$Q$5*$J20</f>
        <v>6.6984398020137714</v>
      </c>
      <c r="QZ20" s="38">
        <f>(1-$Q$5)*EXP($G20^2/-2+(RAND!QK18*$G20))*(1+$K20)*QZ19+$Q$5*$J20</f>
        <v>3.7506068561501298</v>
      </c>
      <c r="RA20" s="38">
        <f>(1-$Q$5)*EXP($G20^2/-2+(RAND!QL18*$G20))*(1+$K20)*RA19+$Q$5*$J20</f>
        <v>2.4637867237251458</v>
      </c>
      <c r="RB20" s="38">
        <f>(1-$Q$5)*EXP($G20^2/-2+(RAND!QM18*$G20))*(1+$K20)*RB19+$Q$5*$J20</f>
        <v>3.4138506796751069</v>
      </c>
      <c r="RC20" s="38">
        <f>(1-$Q$5)*EXP($G20^2/-2+(RAND!QN18*$G20))*(1+$K20)*RC19+$Q$5*$J20</f>
        <v>4.4113331977466892</v>
      </c>
      <c r="RD20" s="38">
        <f>(1-$Q$5)*EXP($G20^2/-2+(RAND!QO18*$G20))*(1+$K20)*RD19+$Q$5*$J20</f>
        <v>4.2869868276215577</v>
      </c>
      <c r="RE20" s="38">
        <f>(1-$Q$5)*EXP($G20^2/-2+(RAND!QP18*$G20))*(1+$K20)*RE19+$Q$5*$J20</f>
        <v>3.083273975406883</v>
      </c>
      <c r="RF20" s="38">
        <f>(1-$Q$5)*EXP($G20^2/-2+(RAND!QQ18*$G20))*(1+$K20)*RF19+$Q$5*$J20</f>
        <v>4.8006986684799138</v>
      </c>
      <c r="RG20" s="38">
        <f>(1-$Q$5)*EXP($G20^2/-2+(RAND!QR18*$G20))*(1+$K20)*RG19+$Q$5*$J20</f>
        <v>2.865185038357005</v>
      </c>
      <c r="RH20" s="38">
        <f>(1-$Q$5)*EXP($G20^2/-2+(RAND!QS18*$G20))*(1+$K20)*RH19+$Q$5*$J20</f>
        <v>2.8763488559659365</v>
      </c>
      <c r="RI20" s="38">
        <f>(1-$Q$5)*EXP($G20^2/-2+(RAND!QT18*$G20))*(1+$K20)*RI19+$Q$5*$J20</f>
        <v>2.9197657327793629</v>
      </c>
      <c r="RJ20" s="38">
        <f>(1-$Q$5)*EXP($G20^2/-2+(RAND!QU18*$G20))*(1+$K20)*RJ19+$Q$5*$J20</f>
        <v>3.3191525355041986</v>
      </c>
      <c r="RK20" s="38">
        <f>(1-$Q$5)*EXP($G20^2/-2+(RAND!QV18*$G20))*(1+$K20)*RK19+$Q$5*$J20</f>
        <v>2.4815851643924169</v>
      </c>
      <c r="RL20" s="38">
        <f>(1-$Q$5)*EXP($G20^2/-2+(RAND!QW18*$G20))*(1+$K20)*RL19+$Q$5*$J20</f>
        <v>3.3887283616521264</v>
      </c>
      <c r="RM20" s="38">
        <f>(1-$Q$5)*EXP($G20^2/-2+(RAND!QX18*$G20))*(1+$K20)*RM19+$Q$5*$J20</f>
        <v>3.1903058540784484</v>
      </c>
      <c r="RN20" s="38">
        <f>(1-$Q$5)*EXP($G20^2/-2+(RAND!QY18*$G20))*(1+$K20)*RN19+$Q$5*$J20</f>
        <v>4.7236532522531824</v>
      </c>
      <c r="RO20" s="38">
        <f>(1-$Q$5)*EXP($G20^2/-2+(RAND!QZ18*$G20))*(1+$K20)*RO19+$Q$5*$J20</f>
        <v>3.6827946323823908</v>
      </c>
      <c r="RP20" s="38">
        <f>(1-$Q$5)*EXP($G20^2/-2+(RAND!RA18*$G20))*(1+$K20)*RP19+$Q$5*$J20</f>
        <v>6.3706048700408182</v>
      </c>
      <c r="RQ20" s="38">
        <f>(1-$Q$5)*EXP($G20^2/-2+(RAND!RB18*$G20))*(1+$K20)*RQ19+$Q$5*$J20</f>
        <v>3.3241031704153401</v>
      </c>
      <c r="RR20" s="38">
        <f>(1-$Q$5)*EXP($G20^2/-2+(RAND!RC18*$G20))*(1+$K20)*RR19+$Q$5*$J20</f>
        <v>3.3389001619848009</v>
      </c>
      <c r="RS20" s="38">
        <f>(1-$Q$5)*EXP($G20^2/-2+(RAND!RD18*$G20))*(1+$K20)*RS19+$Q$5*$J20</f>
        <v>3.7824980766037339</v>
      </c>
      <c r="RT20" s="38">
        <f>(1-$Q$5)*EXP($G20^2/-2+(RAND!RE18*$G20))*(1+$K20)*RT19+$Q$5*$J20</f>
        <v>4.6983540941788657</v>
      </c>
      <c r="RU20" s="38">
        <f>(1-$Q$5)*EXP($G20^2/-2+(RAND!RF18*$G20))*(1+$K20)*RU19+$Q$5*$J20</f>
        <v>3.5451395695645531</v>
      </c>
      <c r="RV20" s="38">
        <f>(1-$Q$5)*EXP($G20^2/-2+(RAND!RG18*$G20))*(1+$K20)*RV19+$Q$5*$J20</f>
        <v>4.1846047131253599</v>
      </c>
      <c r="RW20" s="38">
        <f>(1-$Q$5)*EXP($G20^2/-2+(RAND!RH18*$G20))*(1+$K20)*RW19+$Q$5*$J20</f>
        <v>3.1501209026522621</v>
      </c>
      <c r="RX20" s="38">
        <f>(1-$Q$5)*EXP($G20^2/-2+(RAND!RI18*$G20))*(1+$K20)*RX19+$Q$5*$J20</f>
        <v>2.1484698642730153</v>
      </c>
      <c r="RY20" s="38">
        <f>(1-$Q$5)*EXP($G20^2/-2+(RAND!RJ18*$G20))*(1+$K20)*RY19+$Q$5*$J20</f>
        <v>3.4865987600394948</v>
      </c>
      <c r="RZ20" s="38">
        <f>(1-$Q$5)*EXP($G20^2/-2+(RAND!RK18*$G20))*(1+$K20)*RZ19+$Q$5*$J20</f>
        <v>3.3653549819654147</v>
      </c>
      <c r="SA20" s="38">
        <f>(1-$Q$5)*EXP($G20^2/-2+(RAND!RL18*$G20))*(1+$K20)*SA19+$Q$5*$J20</f>
        <v>3.9858414164330167</v>
      </c>
      <c r="SB20" s="38">
        <f>(1-$Q$5)*EXP($G20^2/-2+(RAND!RM18*$G20))*(1+$K20)*SB19+$Q$5*$J20</f>
        <v>3.3332026499440337</v>
      </c>
      <c r="SC20" s="38">
        <f>(1-$Q$5)*EXP($G20^2/-2+(RAND!RN18*$G20))*(1+$K20)*SC19+$Q$5*$J20</f>
        <v>2.9385429516917254</v>
      </c>
      <c r="SD20" s="38">
        <f>(1-$Q$5)*EXP($G20^2/-2+(RAND!RO18*$G20))*(1+$K20)*SD19+$Q$5*$J20</f>
        <v>4.268700227333202</v>
      </c>
      <c r="SE20" s="38">
        <f>(1-$Q$5)*EXP($G20^2/-2+(RAND!RP18*$G20))*(1+$K20)*SE19+$Q$5*$J20</f>
        <v>3.0615787359495767</v>
      </c>
      <c r="SF20" s="38">
        <f>(1-$Q$5)*EXP($G20^2/-2+(RAND!RQ18*$G20))*(1+$K20)*SF19+$Q$5*$J20</f>
        <v>3.0949233242523073</v>
      </c>
      <c r="SG20" s="38">
        <f>(1-$Q$5)*EXP($G20^2/-2+(RAND!RR18*$G20))*(1+$K20)*SG19+$Q$5*$J20</f>
        <v>3.6766012854762433</v>
      </c>
      <c r="SH20" s="38">
        <f>(1-$Q$5)*EXP($G20^2/-2+(RAND!RS18*$G20))*(1+$K20)*SH19+$Q$5*$J20</f>
        <v>3.4877418491813548</v>
      </c>
      <c r="SI20" s="38">
        <f>(1-$Q$5)*EXP($G20^2/-2+(RAND!RT18*$G20))*(1+$K20)*SI19+$Q$5*$J20</f>
        <v>2.328386950499588</v>
      </c>
      <c r="SJ20" s="38">
        <f>(1-$Q$5)*EXP($G20^2/-2+(RAND!RU18*$G20))*(1+$K20)*SJ19+$Q$5*$J20</f>
        <v>4.7942252231304492</v>
      </c>
      <c r="SK20" s="38">
        <f>(1-$Q$5)*EXP($G20^2/-2+(RAND!RV18*$G20))*(1+$K20)*SK19+$Q$5*$J20</f>
        <v>2.5949495455388312</v>
      </c>
      <c r="SL20" s="38">
        <f>(1-$Q$5)*EXP($G20^2/-2+(RAND!RW18*$G20))*(1+$K20)*SL19+$Q$5*$J20</f>
        <v>3.5061115321960727</v>
      </c>
      <c r="SM20" s="38">
        <f>(1-$Q$5)*EXP($G20^2/-2+(RAND!RX18*$G20))*(1+$K20)*SM19+$Q$5*$J20</f>
        <v>5.0739112172175114</v>
      </c>
      <c r="SN20" s="38">
        <f>(1-$Q$5)*EXP($G20^2/-2+(RAND!RY18*$G20))*(1+$K20)*SN19+$Q$5*$J20</f>
        <v>1.9933611702268323</v>
      </c>
      <c r="SO20" s="38">
        <f>(1-$Q$5)*EXP($G20^2/-2+(RAND!RZ18*$G20))*(1+$K20)*SO19+$Q$5*$J20</f>
        <v>4.2346721314191678</v>
      </c>
      <c r="SP20" s="38">
        <f>(1-$Q$5)*EXP($G20^2/-2+(RAND!SA18*$G20))*(1+$K20)*SP19+$Q$5*$J20</f>
        <v>4.086410018702801</v>
      </c>
      <c r="SQ20" s="38">
        <f>(1-$Q$5)*EXP($G20^2/-2+(RAND!SB18*$G20))*(1+$K20)*SQ19+$Q$5*$J20</f>
        <v>6.2724172329053482</v>
      </c>
      <c r="SR20" s="38">
        <f>(1-$Q$5)*EXP($G20^2/-2+(RAND!SC18*$G20))*(1+$K20)*SR19+$Q$5*$J20</f>
        <v>2.9682786695575665</v>
      </c>
      <c r="SS20" s="38">
        <f>(1-$Q$5)*EXP($G20^2/-2+(RAND!SD18*$G20))*(1+$K20)*SS19+$Q$5*$J20</f>
        <v>4.1938077312498514</v>
      </c>
      <c r="ST20" s="38">
        <f>(1-$Q$5)*EXP($G20^2/-2+(RAND!SE18*$G20))*(1+$K20)*ST19+$Q$5*$J20</f>
        <v>3.728286306562469</v>
      </c>
      <c r="SU20" s="38">
        <f>(1-$Q$5)*EXP($G20^2/-2+(RAND!SF18*$G20))*(1+$K20)*SU19+$Q$5*$J20</f>
        <v>4.0797064394140605</v>
      </c>
      <c r="SV20" s="38">
        <f>(1-$Q$5)*EXP($G20^2/-2+(RAND!SG18*$G20))*(1+$K20)*SV19+$Q$5*$J20</f>
        <v>3.0756037869040695</v>
      </c>
      <c r="SW20" s="38">
        <f>(1-$Q$5)*EXP($G20^2/-2+(RAND!SH18*$G20))*(1+$K20)*SW19+$Q$5*$J20</f>
        <v>3.5871613564628322</v>
      </c>
      <c r="SX20" s="38">
        <f>(1-$Q$5)*EXP($G20^2/-2+(RAND!SI18*$G20))*(1+$K20)*SX19+$Q$5*$J20</f>
        <v>5.5309826395796842</v>
      </c>
      <c r="SY20" s="38">
        <f>(1-$Q$5)*EXP($G20^2/-2+(RAND!SJ18*$G20))*(1+$K20)*SY19+$Q$5*$J20</f>
        <v>2.3127414218204705</v>
      </c>
      <c r="SZ20" s="38">
        <f>(1-$Q$5)*EXP($G20^2/-2+(RAND!SK18*$G20))*(1+$K20)*SZ19+$Q$5*$J20</f>
        <v>3.3498520632894682</v>
      </c>
      <c r="TA20" s="38">
        <f>(1-$Q$5)*EXP($G20^2/-2+(RAND!SL18*$G20))*(1+$K20)*TA19+$Q$5*$J20</f>
        <v>2.1620658500231129</v>
      </c>
      <c r="TB20" s="38">
        <f>(1-$Q$5)*EXP($G20^2/-2+(RAND!SM18*$G20))*(1+$K20)*TB19+$Q$5*$J20</f>
        <v>3.2319746850299871</v>
      </c>
      <c r="TC20" s="38">
        <f>(1-$Q$5)*EXP($G20^2/-2+(RAND!SN18*$G20))*(1+$K20)*TC19+$Q$5*$J20</f>
        <v>2.4946469881270152</v>
      </c>
      <c r="TD20" s="38">
        <f>(1-$Q$5)*EXP($G20^2/-2+(RAND!SO18*$G20))*(1+$K20)*TD19+$Q$5*$J20</f>
        <v>4.3330013708856026</v>
      </c>
      <c r="TE20" s="38">
        <f>(1-$Q$5)*EXP($G20^2/-2+(RAND!SP18*$G20))*(1+$K20)*TE19+$Q$5*$J20</f>
        <v>3.5679927935880382</v>
      </c>
      <c r="TF20" s="38">
        <f>(1-$Q$5)*EXP($G20^2/-2+(RAND!SQ18*$G20))*(1+$K20)*TF19+$Q$5*$J20</f>
        <v>3.9427411736200226</v>
      </c>
      <c r="TG20" s="38">
        <f>(1-$Q$5)*EXP($G20^2/-2+(RAND!SR18*$G20))*(1+$K20)*TG19+$Q$5*$J20</f>
        <v>3.7261700819589718</v>
      </c>
      <c r="TH20" s="38">
        <f>(1-$Q$5)*EXP($G20^2/-2+(RAND!SS18*$G20))*(1+$K20)*TH19+$Q$5*$J20</f>
        <v>8.8292478555141241</v>
      </c>
      <c r="TI20" s="38">
        <f>(1-$Q$5)*EXP($G20^2/-2+(RAND!ST18*$G20))*(1+$K20)*TI19+$Q$5*$J20</f>
        <v>3.1353039019397535</v>
      </c>
      <c r="TJ20" s="38">
        <f>(1-$Q$5)*EXP($G20^2/-2+(RAND!SU18*$G20))*(1+$K20)*TJ19+$Q$5*$J20</f>
        <v>3.8454057710009337</v>
      </c>
      <c r="TK20" s="38">
        <f>(1-$Q$5)*EXP($G20^2/-2+(RAND!SV18*$G20))*(1+$K20)*TK19+$Q$5*$J20</f>
        <v>4.4981329349669661</v>
      </c>
      <c r="TL20" s="38">
        <f>(1-$Q$5)*EXP($G20^2/-2+(RAND!SW18*$G20))*(1+$K20)*TL19+$Q$5*$J20</f>
        <v>3.3258600488539067</v>
      </c>
      <c r="TM20" s="38">
        <f>(1-$Q$5)*EXP($G20^2/-2+(RAND!SX18*$G20))*(1+$K20)*TM19+$Q$5*$J20</f>
        <v>3.0953291603130086</v>
      </c>
      <c r="TN20" s="38">
        <f>(1-$Q$5)*EXP($G20^2/-2+(RAND!SY18*$G20))*(1+$K20)*TN19+$Q$5*$J20</f>
        <v>3.2904626856870425</v>
      </c>
      <c r="TO20" s="38">
        <f>(1-$Q$5)*EXP($G20^2/-2+(RAND!SZ18*$G20))*(1+$K20)*TO19+$Q$5*$J20</f>
        <v>6.2214111654932704</v>
      </c>
      <c r="TP20" s="38">
        <f>(1-$Q$5)*EXP($G20^2/-2+(RAND!TA18*$G20))*(1+$K20)*TP19+$Q$5*$J20</f>
        <v>3.9331487403396621</v>
      </c>
      <c r="TQ20" s="38">
        <f>(1-$Q$5)*EXP($G20^2/-2+(RAND!TB18*$G20))*(1+$K20)*TQ19+$Q$5*$J20</f>
        <v>2.0732194650212379</v>
      </c>
      <c r="TR20" s="38">
        <f>(1-$Q$5)*EXP($G20^2/-2+(RAND!TC18*$G20))*(1+$K20)*TR19+$Q$5*$J20</f>
        <v>4.7728847393251215</v>
      </c>
      <c r="TS20" s="38">
        <f>(1-$Q$5)*EXP($G20^2/-2+(RAND!TD18*$G20))*(1+$K20)*TS19+$Q$5*$J20</f>
        <v>9.646793426586429</v>
      </c>
      <c r="TT20" s="38">
        <f>(1-$Q$5)*EXP($G20^2/-2+(RAND!TE18*$G20))*(1+$K20)*TT19+$Q$5*$J20</f>
        <v>4.6947496236233217</v>
      </c>
      <c r="TU20" s="38">
        <f>(1-$Q$5)*EXP($G20^2/-2+(RAND!TF18*$G20))*(1+$K20)*TU19+$Q$5*$J20</f>
        <v>3.3645113993882441</v>
      </c>
      <c r="TV20" s="38">
        <f>(1-$Q$5)*EXP($G20^2/-2+(RAND!TG18*$G20))*(1+$K20)*TV19+$Q$5*$J20</f>
        <v>4.2589330542274588</v>
      </c>
      <c r="TW20" s="38">
        <f>(1-$Q$5)*EXP($G20^2/-2+(RAND!TH18*$G20))*(1+$K20)*TW19+$Q$5*$J20</f>
        <v>5.5065613897313144</v>
      </c>
      <c r="TX20" s="38">
        <f>(1-$Q$5)*EXP($G20^2/-2+(RAND!TI18*$G20))*(1+$K20)*TX19+$Q$5*$J20</f>
        <v>3.1821021166390642</v>
      </c>
      <c r="TY20" s="38">
        <f>(1-$Q$5)*EXP($G20^2/-2+(RAND!TJ18*$G20))*(1+$K20)*TY19+$Q$5*$J20</f>
        <v>6.8146037303175389</v>
      </c>
      <c r="TZ20" s="38">
        <f>(1-$Q$5)*EXP($G20^2/-2+(RAND!TK18*$G20))*(1+$K20)*TZ19+$Q$5*$J20</f>
        <v>2.8811857662246543</v>
      </c>
      <c r="UA20" s="38">
        <f>(1-$Q$5)*EXP($G20^2/-2+(RAND!TL18*$G20))*(1+$K20)*UA19+$Q$5*$J20</f>
        <v>3.824860139145954</v>
      </c>
      <c r="UB20" s="38">
        <f>(1-$Q$5)*EXP($G20^2/-2+(RAND!TM18*$G20))*(1+$K20)*UB19+$Q$5*$J20</f>
        <v>2.2805932858693976</v>
      </c>
      <c r="UC20" s="38">
        <f>(1-$Q$5)*EXP($G20^2/-2+(RAND!TN18*$G20))*(1+$K20)*UC19+$Q$5*$J20</f>
        <v>2.4169901268827663</v>
      </c>
      <c r="UD20" s="38">
        <f>(1-$Q$5)*EXP($G20^2/-2+(RAND!TO18*$G20))*(1+$K20)*UD19+$Q$5*$J20</f>
        <v>3.8401075638247439</v>
      </c>
      <c r="UE20" s="38">
        <f>(1-$Q$5)*EXP($G20^2/-2+(RAND!TP18*$G20))*(1+$K20)*UE19+$Q$5*$J20</f>
        <v>3.35672257629132</v>
      </c>
      <c r="UF20" s="38">
        <f>(1-$Q$5)*EXP($G20^2/-2+(RAND!TQ18*$G20))*(1+$K20)*UF19+$Q$5*$J20</f>
        <v>3.6251454051333498</v>
      </c>
      <c r="UG20" s="38">
        <f>(1-$Q$5)*EXP($G20^2/-2+(RAND!TR18*$G20))*(1+$K20)*UG19+$Q$5*$J20</f>
        <v>3.8937059343989122</v>
      </c>
      <c r="UH20" s="38">
        <f>(1-$Q$5)*EXP($G20^2/-2+(RAND!TS18*$G20))*(1+$K20)*UH19+$Q$5*$J20</f>
        <v>4.1520443082951708</v>
      </c>
      <c r="UI20" s="38">
        <f>(1-$Q$5)*EXP($G20^2/-2+(RAND!TT18*$G20))*(1+$K20)*UI19+$Q$5*$J20</f>
        <v>2.2917947374819621</v>
      </c>
      <c r="UJ20" s="38">
        <f>(1-$Q$5)*EXP($G20^2/-2+(RAND!TU18*$G20))*(1+$K20)*UJ19+$Q$5*$J20</f>
        <v>4.1022281690329612</v>
      </c>
      <c r="UK20" s="38">
        <f>(1-$Q$5)*EXP($G20^2/-2+(RAND!TV18*$G20))*(1+$K20)*UK19+$Q$5*$J20</f>
        <v>2.4840889180541055</v>
      </c>
      <c r="UL20" s="38">
        <f>(1-$Q$5)*EXP($G20^2/-2+(RAND!TW18*$G20))*(1+$K20)*UL19+$Q$5*$J20</f>
        <v>3.5337910871701701</v>
      </c>
      <c r="UM20" s="38">
        <f>(1-$Q$5)*EXP($G20^2/-2+(RAND!TX18*$G20))*(1+$K20)*UM19+$Q$5*$J20</f>
        <v>5.7150798157977718</v>
      </c>
      <c r="UN20" s="38">
        <f>(1-$Q$5)*EXP($G20^2/-2+(RAND!TY18*$G20))*(1+$K20)*UN19+$Q$5*$J20</f>
        <v>4.0588077938691214</v>
      </c>
      <c r="UO20" s="38">
        <f>(1-$Q$5)*EXP($G20^2/-2+(RAND!TZ18*$G20))*(1+$K20)*UO19+$Q$5*$J20</f>
        <v>5.7445965803754246</v>
      </c>
      <c r="UP20" s="38">
        <f>(1-$Q$5)*EXP($G20^2/-2+(RAND!UA18*$G20))*(1+$K20)*UP19+$Q$5*$J20</f>
        <v>2.9438821896921392</v>
      </c>
      <c r="UQ20" s="38">
        <f>(1-$Q$5)*EXP($G20^2/-2+(RAND!UB18*$G20))*(1+$K20)*UQ19+$Q$5*$J20</f>
        <v>4.6568894907900891</v>
      </c>
      <c r="UR20" s="38">
        <f>(1-$Q$5)*EXP($G20^2/-2+(RAND!UC18*$G20))*(1+$K20)*UR19+$Q$5*$J20</f>
        <v>2.5598570058212626</v>
      </c>
      <c r="US20" s="38">
        <f>(1-$Q$5)*EXP($G20^2/-2+(RAND!UD18*$G20))*(1+$K20)*US19+$Q$5*$J20</f>
        <v>3.1043067750089079</v>
      </c>
      <c r="UT20" s="38">
        <f>(1-$Q$5)*EXP($G20^2/-2+(RAND!UE18*$G20))*(1+$K20)*UT19+$Q$5*$J20</f>
        <v>2.3755804268223195</v>
      </c>
      <c r="UU20" s="38">
        <f>(1-$Q$5)*EXP($G20^2/-2+(RAND!UF18*$G20))*(1+$K20)*UU19+$Q$5*$J20</f>
        <v>2.8944526071319756</v>
      </c>
      <c r="UV20" s="38">
        <f>(1-$Q$5)*EXP($G20^2/-2+(RAND!UG18*$G20))*(1+$K20)*UV19+$Q$5*$J20</f>
        <v>2.6290762169119488</v>
      </c>
      <c r="UW20" s="38">
        <f>(1-$Q$5)*EXP($G20^2/-2+(RAND!UH18*$G20))*(1+$K20)*UW19+$Q$5*$J20</f>
        <v>3.9107682123580743</v>
      </c>
      <c r="UX20" s="38">
        <f>(1-$Q$5)*EXP($G20^2/-2+(RAND!UI18*$G20))*(1+$K20)*UX19+$Q$5*$J20</f>
        <v>3.7565459908982071</v>
      </c>
      <c r="UY20" s="38">
        <f>(1-$Q$5)*EXP($G20^2/-2+(RAND!UJ18*$G20))*(1+$K20)*UY19+$Q$5*$J20</f>
        <v>4.502904961531331</v>
      </c>
      <c r="UZ20" s="38">
        <f>(1-$Q$5)*EXP($G20^2/-2+(RAND!UK18*$G20))*(1+$K20)*UZ19+$Q$5*$J20</f>
        <v>3.0966721219555162</v>
      </c>
      <c r="VA20" s="38">
        <f>(1-$Q$5)*EXP($G20^2/-2+(RAND!UL18*$G20))*(1+$K20)*VA19+$Q$5*$J20</f>
        <v>3.9901846272832517</v>
      </c>
      <c r="VB20" s="38">
        <f>(1-$Q$5)*EXP($G20^2/-2+(RAND!UM18*$G20))*(1+$K20)*VB19+$Q$5*$J20</f>
        <v>5.1602707081372685</v>
      </c>
      <c r="VC20" s="38">
        <f>(1-$Q$5)*EXP($G20^2/-2+(RAND!UN18*$G20))*(1+$K20)*VC19+$Q$5*$J20</f>
        <v>4.411173841846149</v>
      </c>
      <c r="VD20" s="38">
        <f>(1-$Q$5)*EXP($G20^2/-2+(RAND!UO18*$G20))*(1+$K20)*VD19+$Q$5*$J20</f>
        <v>2.5987960348124868</v>
      </c>
      <c r="VE20" s="38">
        <f>(1-$Q$5)*EXP($G20^2/-2+(RAND!UP18*$G20))*(1+$K20)*VE19+$Q$5*$J20</f>
        <v>6.1580165871091666</v>
      </c>
      <c r="VF20" s="38">
        <f>(1-$Q$5)*EXP($G20^2/-2+(RAND!UQ18*$G20))*(1+$K20)*VF19+$Q$5*$J20</f>
        <v>2.4875017076621111</v>
      </c>
      <c r="VG20" s="38">
        <f>(1-$Q$5)*EXP($G20^2/-2+(RAND!UR18*$G20))*(1+$K20)*VG19+$Q$5*$J20</f>
        <v>4.1550172362878728</v>
      </c>
      <c r="VH20" s="38">
        <f>(1-$Q$5)*EXP($G20^2/-2+(RAND!US18*$G20))*(1+$K20)*VH19+$Q$5*$J20</f>
        <v>3.6099325230677781</v>
      </c>
      <c r="VI20" s="38">
        <f>(1-$Q$5)*EXP($G20^2/-2+(RAND!UT18*$G20))*(1+$K20)*VI19+$Q$5*$J20</f>
        <v>5.4092802661319004</v>
      </c>
      <c r="VJ20" s="38">
        <f>(1-$Q$5)*EXP($G20^2/-2+(RAND!UU18*$G20))*(1+$K20)*VJ19+$Q$5*$J20</f>
        <v>3.5735900520890103</v>
      </c>
      <c r="VK20" s="38">
        <f>(1-$Q$5)*EXP($G20^2/-2+(RAND!UV18*$G20))*(1+$K20)*VK19+$Q$5*$J20</f>
        <v>3.2762385637459572</v>
      </c>
      <c r="VL20" s="38">
        <f>(1-$Q$5)*EXP($G20^2/-2+(RAND!UW18*$G20))*(1+$K20)*VL19+$Q$5*$J20</f>
        <v>2.6116907685982556</v>
      </c>
      <c r="VM20" s="38">
        <f>(1-$Q$5)*EXP($G20^2/-2+(RAND!UX18*$G20))*(1+$K20)*VM19+$Q$5*$J20</f>
        <v>2.7263917520811964</v>
      </c>
      <c r="VN20" s="38">
        <f>(1-$Q$5)*EXP($G20^2/-2+(RAND!UY18*$G20))*(1+$K20)*VN19+$Q$5*$J20</f>
        <v>5.5904029517642408</v>
      </c>
      <c r="VO20" s="38">
        <f>(1-$Q$5)*EXP($G20^2/-2+(RAND!UZ18*$G20))*(1+$K20)*VO19+$Q$5*$J20</f>
        <v>2.2387131199244159</v>
      </c>
      <c r="VP20" s="38">
        <f>(1-$Q$5)*EXP($G20^2/-2+(RAND!VA18*$G20))*(1+$K20)*VP19+$Q$5*$J20</f>
        <v>2.6665101626726093</v>
      </c>
      <c r="VQ20" s="38">
        <f>(1-$Q$5)*EXP($G20^2/-2+(RAND!VB18*$G20))*(1+$K20)*VQ19+$Q$5*$J20</f>
        <v>3.8244980879406358</v>
      </c>
      <c r="VR20" s="38">
        <f>(1-$Q$5)*EXP($G20^2/-2+(RAND!VC18*$G20))*(1+$K20)*VR19+$Q$5*$J20</f>
        <v>6.2935004191046016</v>
      </c>
      <c r="VS20" s="38">
        <f>(1-$Q$5)*EXP($G20^2/-2+(RAND!VD18*$G20))*(1+$K20)*VS19+$Q$5*$J20</f>
        <v>3.2762404652770991</v>
      </c>
      <c r="VT20" s="38">
        <f>(1-$Q$5)*EXP($G20^2/-2+(RAND!VE18*$G20))*(1+$K20)*VT19+$Q$5*$J20</f>
        <v>4.1308538581317649</v>
      </c>
      <c r="VU20" s="38">
        <f>(1-$Q$5)*EXP($G20^2/-2+(RAND!VF18*$G20))*(1+$K20)*VU19+$Q$5*$J20</f>
        <v>4.4641904212357506</v>
      </c>
      <c r="VV20" s="38">
        <f>(1-$Q$5)*EXP($G20^2/-2+(RAND!VG18*$G20))*(1+$K20)*VV19+$Q$5*$J20</f>
        <v>3.6456185866745208</v>
      </c>
      <c r="VW20" s="38">
        <f>(1-$Q$5)*EXP($G20^2/-2+(RAND!VH18*$G20))*(1+$K20)*VW19+$Q$5*$J20</f>
        <v>3.070033072356638</v>
      </c>
      <c r="VX20" s="38">
        <f>(1-$Q$5)*EXP($G20^2/-2+(RAND!VI18*$G20))*(1+$K20)*VX19+$Q$5*$J20</f>
        <v>3.6741572425889188</v>
      </c>
      <c r="VY20" s="38">
        <f>(1-$Q$5)*EXP($G20^2/-2+(RAND!VJ18*$G20))*(1+$K20)*VY19+$Q$5*$J20</f>
        <v>3.1767217953077735</v>
      </c>
      <c r="VZ20" s="38">
        <f>(1-$Q$5)*EXP($G20^2/-2+(RAND!VK18*$G20))*(1+$K20)*VZ19+$Q$5*$J20</f>
        <v>3.3100971401288741</v>
      </c>
      <c r="WA20" s="38">
        <f>(1-$Q$5)*EXP($G20^2/-2+(RAND!VL18*$G20))*(1+$K20)*WA19+$Q$5*$J20</f>
        <v>4.1333712603340231</v>
      </c>
      <c r="WB20" s="38">
        <f>(1-$Q$5)*EXP($G20^2/-2+(RAND!VM18*$G20))*(1+$K20)*WB19+$Q$5*$J20</f>
        <v>6.7969963384468466</v>
      </c>
      <c r="WC20" s="38">
        <f>(1-$Q$5)*EXP($G20^2/-2+(RAND!VN18*$G20))*(1+$K20)*WC19+$Q$5*$J20</f>
        <v>2.9060010986715965</v>
      </c>
      <c r="WD20" s="38">
        <f>(1-$Q$5)*EXP($G20^2/-2+(RAND!VO18*$G20))*(1+$K20)*WD19+$Q$5*$J20</f>
        <v>5.4900050751781837</v>
      </c>
      <c r="WE20" s="38">
        <f>(1-$Q$5)*EXP($G20^2/-2+(RAND!VP18*$G20))*(1+$K20)*WE19+$Q$5*$J20</f>
        <v>3.4531185010411338</v>
      </c>
      <c r="WF20" s="38">
        <f>(1-$Q$5)*EXP($G20^2/-2+(RAND!VQ18*$G20))*(1+$K20)*WF19+$Q$5*$J20</f>
        <v>3.7016279125681892</v>
      </c>
      <c r="WG20" s="38">
        <f>(1-$Q$5)*EXP($G20^2/-2+(RAND!VR18*$G20))*(1+$K20)*WG19+$Q$5*$J20</f>
        <v>3.220786498947501</v>
      </c>
      <c r="WH20" s="38">
        <f>(1-$Q$5)*EXP($G20^2/-2+(RAND!VS18*$G20))*(1+$K20)*WH19+$Q$5*$J20</f>
        <v>4.3043489695415023</v>
      </c>
      <c r="WI20" s="38">
        <f>(1-$Q$5)*EXP($G20^2/-2+(RAND!VT18*$G20))*(1+$K20)*WI19+$Q$5*$J20</f>
        <v>3.2800244927563762</v>
      </c>
      <c r="WJ20" s="38">
        <f>(1-$Q$5)*EXP($G20^2/-2+(RAND!VU18*$G20))*(1+$K20)*WJ19+$Q$5*$J20</f>
        <v>3.5532374347630049</v>
      </c>
      <c r="WK20" s="38">
        <f>(1-$Q$5)*EXP($G20^2/-2+(RAND!VV18*$G20))*(1+$K20)*WK19+$Q$5*$J20</f>
        <v>2.6654687950761762</v>
      </c>
      <c r="WL20" s="38">
        <f>(1-$Q$5)*EXP($G20^2/-2+(RAND!VW18*$G20))*(1+$K20)*WL19+$Q$5*$J20</f>
        <v>4.0498801246652238</v>
      </c>
      <c r="WM20" s="38">
        <f>(1-$Q$5)*EXP($G20^2/-2+(RAND!VX18*$G20))*(1+$K20)*WM19+$Q$5*$J20</f>
        <v>3.9815206480951493</v>
      </c>
      <c r="WN20" s="38">
        <f>(1-$Q$5)*EXP($G20^2/-2+(RAND!VY18*$G20))*(1+$K20)*WN19+$Q$5*$J20</f>
        <v>3.6558262215509272</v>
      </c>
      <c r="WO20" s="38">
        <f>(1-$Q$5)*EXP($G20^2/-2+(RAND!VZ18*$G20))*(1+$K20)*WO19+$Q$5*$J20</f>
        <v>7.1921572182229312</v>
      </c>
      <c r="WP20" s="38">
        <f>(1-$Q$5)*EXP($G20^2/-2+(RAND!WA18*$G20))*(1+$K20)*WP19+$Q$5*$J20</f>
        <v>5.5634557001185012</v>
      </c>
      <c r="WQ20" s="38">
        <f>(1-$Q$5)*EXP($G20^2/-2+(RAND!WB18*$G20))*(1+$K20)*WQ19+$Q$5*$J20</f>
        <v>3.4002592093312671</v>
      </c>
      <c r="WR20" s="38">
        <f>(1-$Q$5)*EXP($G20^2/-2+(RAND!WC18*$G20))*(1+$K20)*WR19+$Q$5*$J20</f>
        <v>2.4413726735196155</v>
      </c>
      <c r="WS20" s="38">
        <f>(1-$Q$5)*EXP($G20^2/-2+(RAND!WD18*$G20))*(1+$K20)*WS19+$Q$5*$J20</f>
        <v>3.3406165352924893</v>
      </c>
      <c r="WT20" s="38">
        <f>(1-$Q$5)*EXP($G20^2/-2+(RAND!WE18*$G20))*(1+$K20)*WT19+$Q$5*$J20</f>
        <v>4.2018945358033539</v>
      </c>
      <c r="WU20" s="38">
        <f>(1-$Q$5)*EXP($G20^2/-2+(RAND!WF18*$G20))*(1+$K20)*WU19+$Q$5*$J20</f>
        <v>3.3193933988098214</v>
      </c>
      <c r="WV20" s="38">
        <f>(1-$Q$5)*EXP($G20^2/-2+(RAND!WG18*$G20))*(1+$K20)*WV19+$Q$5*$J20</f>
        <v>4.2157578026220417</v>
      </c>
      <c r="WW20" s="38">
        <f>(1-$Q$5)*EXP($G20^2/-2+(RAND!WH18*$G20))*(1+$K20)*WW19+$Q$5*$J20</f>
        <v>3.4357392782331182</v>
      </c>
      <c r="WX20" s="38">
        <f>(1-$Q$5)*EXP($G20^2/-2+(RAND!WI18*$G20))*(1+$K20)*WX19+$Q$5*$J20</f>
        <v>2.452233261198784</v>
      </c>
      <c r="WY20" s="38">
        <f>(1-$Q$5)*EXP($G20^2/-2+(RAND!WJ18*$G20))*(1+$K20)*WY19+$Q$5*$J20</f>
        <v>7.8233050772613666</v>
      </c>
      <c r="WZ20" s="38">
        <f>(1-$Q$5)*EXP($G20^2/-2+(RAND!WK18*$G20))*(1+$K20)*WZ19+$Q$5*$J20</f>
        <v>2.4214175553323134</v>
      </c>
      <c r="XA20" s="38">
        <f>(1-$Q$5)*EXP($G20^2/-2+(RAND!WL18*$G20))*(1+$K20)*XA19+$Q$5*$J20</f>
        <v>2.7868455409023825</v>
      </c>
      <c r="XB20" s="38">
        <f>(1-$Q$5)*EXP($G20^2/-2+(RAND!WM18*$G20))*(1+$K20)*XB19+$Q$5*$J20</f>
        <v>3.7307156521737341</v>
      </c>
      <c r="XC20" s="38">
        <f>(1-$Q$5)*EXP($G20^2/-2+(RAND!WN18*$G20))*(1+$K20)*XC19+$Q$5*$J20</f>
        <v>2.3982941467019159</v>
      </c>
      <c r="XD20" s="38">
        <f>(1-$Q$5)*EXP($G20^2/-2+(RAND!WO18*$G20))*(1+$K20)*XD19+$Q$5*$J20</f>
        <v>3.359397911742684</v>
      </c>
      <c r="XE20" s="38">
        <f>(1-$Q$5)*EXP($G20^2/-2+(RAND!WP18*$G20))*(1+$K20)*XE19+$Q$5*$J20</f>
        <v>1.8494867339875736</v>
      </c>
      <c r="XF20" s="38">
        <f>(1-$Q$5)*EXP($G20^2/-2+(RAND!WQ18*$G20))*(1+$K20)*XF19+$Q$5*$J20</f>
        <v>3.1992965665624529</v>
      </c>
      <c r="XG20" s="38">
        <f>(1-$Q$5)*EXP($G20^2/-2+(RAND!WR18*$G20))*(1+$K20)*XG19+$Q$5*$J20</f>
        <v>6.3439324581686822</v>
      </c>
      <c r="XH20" s="38">
        <f>(1-$Q$5)*EXP($G20^2/-2+(RAND!WS18*$G20))*(1+$K20)*XH19+$Q$5*$J20</f>
        <v>4.6136685018049715</v>
      </c>
      <c r="XI20" s="38">
        <f>(1-$Q$5)*EXP($G20^2/-2+(RAND!WT18*$G20))*(1+$K20)*XI19+$Q$5*$J20</f>
        <v>4.3712060833385973</v>
      </c>
      <c r="XJ20" s="38">
        <f>(1-$Q$5)*EXP($G20^2/-2+(RAND!WU18*$G20))*(1+$K20)*XJ19+$Q$5*$J20</f>
        <v>4.059336588659721</v>
      </c>
      <c r="XK20" s="38">
        <f>(1-$Q$5)*EXP($G20^2/-2+(RAND!WV18*$G20))*(1+$K20)*XK19+$Q$5*$J20</f>
        <v>8.1642781988111093</v>
      </c>
      <c r="XL20" s="38">
        <f>(1-$Q$5)*EXP($G20^2/-2+(RAND!WW18*$G20))*(1+$K20)*XL19+$Q$5*$J20</f>
        <v>3.2950451023777108</v>
      </c>
      <c r="XM20" s="38">
        <f>(1-$Q$5)*EXP($G20^2/-2+(RAND!WX18*$G20))*(1+$K20)*XM19+$Q$5*$J20</f>
        <v>2.947151581413181</v>
      </c>
      <c r="XN20" s="38">
        <f>(1-$Q$5)*EXP($G20^2/-2+(RAND!WY18*$G20))*(1+$K20)*XN19+$Q$5*$J20</f>
        <v>4.4522635775787922</v>
      </c>
      <c r="XO20" s="38">
        <f>(1-$Q$5)*EXP($G20^2/-2+(RAND!WZ18*$G20))*(1+$K20)*XO19+$Q$5*$J20</f>
        <v>5.8839136964294578</v>
      </c>
      <c r="XP20" s="38">
        <f>(1-$Q$5)*EXP($G20^2/-2+(RAND!XA18*$G20))*(1+$K20)*XP19+$Q$5*$J20</f>
        <v>3.3918651310550398</v>
      </c>
      <c r="XQ20" s="38">
        <f>(1-$Q$5)*EXP($G20^2/-2+(RAND!XB18*$G20))*(1+$K20)*XQ19+$Q$5*$J20</f>
        <v>5.4304162156177647</v>
      </c>
      <c r="XR20" s="38">
        <f>(1-$Q$5)*EXP($G20^2/-2+(RAND!XC18*$G20))*(1+$K20)*XR19+$Q$5*$J20</f>
        <v>3.3373364078274945</v>
      </c>
      <c r="XS20" s="38">
        <f>(1-$Q$5)*EXP($G20^2/-2+(RAND!XD18*$G20))*(1+$K20)*XS19+$Q$5*$J20</f>
        <v>5.1444183194078485</v>
      </c>
      <c r="XT20" s="38">
        <f>(1-$Q$5)*EXP($G20^2/-2+(RAND!XE18*$G20))*(1+$K20)*XT19+$Q$5*$J20</f>
        <v>2.4699817046430428</v>
      </c>
      <c r="XU20" s="38">
        <f>(1-$Q$5)*EXP($G20^2/-2+(RAND!XF18*$G20))*(1+$K20)*XU19+$Q$5*$J20</f>
        <v>2.7444806270052173</v>
      </c>
      <c r="XV20" s="38">
        <f>(1-$Q$5)*EXP($G20^2/-2+(RAND!XG18*$G20))*(1+$K20)*XV19+$Q$5*$J20</f>
        <v>3.6220742298979474</v>
      </c>
      <c r="XW20" s="38">
        <f>(1-$Q$5)*EXP($G20^2/-2+(RAND!XH18*$G20))*(1+$K20)*XW19+$Q$5*$J20</f>
        <v>3.5953108033526777</v>
      </c>
      <c r="XX20" s="38">
        <f>(1-$Q$5)*EXP($G20^2/-2+(RAND!XI18*$G20))*(1+$K20)*XX19+$Q$5*$J20</f>
        <v>3.2060289212978708</v>
      </c>
      <c r="XY20" s="38">
        <f>(1-$Q$5)*EXP($G20^2/-2+(RAND!XJ18*$G20))*(1+$K20)*XY19+$Q$5*$J20</f>
        <v>3.708774908651709</v>
      </c>
      <c r="XZ20" s="38">
        <f>(1-$Q$5)*EXP($G20^2/-2+(RAND!XK18*$G20))*(1+$K20)*XZ19+$Q$5*$J20</f>
        <v>2.7675724439989975</v>
      </c>
      <c r="YA20" s="38">
        <f>(1-$Q$5)*EXP($G20^2/-2+(RAND!XL18*$G20))*(1+$K20)*YA19+$Q$5*$J20</f>
        <v>2.470583690882397</v>
      </c>
      <c r="YB20" s="38">
        <f>(1-$Q$5)*EXP($G20^2/-2+(RAND!XM18*$G20))*(1+$K20)*YB19+$Q$5*$J20</f>
        <v>5.0438484458374173</v>
      </c>
      <c r="YC20" s="38">
        <f>(1-$Q$5)*EXP($G20^2/-2+(RAND!XN18*$G20))*(1+$K20)*YC19+$Q$5*$J20</f>
        <v>3.1898981364413093</v>
      </c>
      <c r="YD20" s="38">
        <f>(1-$Q$5)*EXP($G20^2/-2+(RAND!XO18*$G20))*(1+$K20)*YD19+$Q$5*$J20</f>
        <v>3.5603071275938252</v>
      </c>
      <c r="YE20" s="38">
        <f>(1-$Q$5)*EXP($G20^2/-2+(RAND!XP18*$G20))*(1+$K20)*YE19+$Q$5*$J20</f>
        <v>3.0964679616279551</v>
      </c>
      <c r="YF20" s="38">
        <f>(1-$Q$5)*EXP($G20^2/-2+(RAND!XQ18*$G20))*(1+$K20)*YF19+$Q$5*$J20</f>
        <v>2.5452893524961482</v>
      </c>
      <c r="YG20" s="38">
        <f>(1-$Q$5)*EXP($G20^2/-2+(RAND!XR18*$G20))*(1+$K20)*YG19+$Q$5*$J20</f>
        <v>6.4459510851626609</v>
      </c>
      <c r="YH20" s="38">
        <f>(1-$Q$5)*EXP($G20^2/-2+(RAND!XS18*$G20))*(1+$K20)*YH19+$Q$5*$J20</f>
        <v>3.4351219362640029</v>
      </c>
      <c r="YI20" s="38">
        <f>(1-$Q$5)*EXP($G20^2/-2+(RAND!XT18*$G20))*(1+$K20)*YI19+$Q$5*$J20</f>
        <v>3.7558912256444406</v>
      </c>
      <c r="YJ20" s="38">
        <f>(1-$Q$5)*EXP($G20^2/-2+(RAND!XU18*$G20))*(1+$K20)*YJ19+$Q$5*$J20</f>
        <v>4.3825128608866004</v>
      </c>
      <c r="YK20" s="38">
        <f>(1-$Q$5)*EXP($G20^2/-2+(RAND!XV18*$G20))*(1+$K20)*YK19+$Q$5*$J20</f>
        <v>4.5219522223897304</v>
      </c>
      <c r="YL20" s="38">
        <f>(1-$Q$5)*EXP($G20^2/-2+(RAND!XW18*$G20))*(1+$K20)*YL19+$Q$5*$J20</f>
        <v>8.1184613562824097</v>
      </c>
      <c r="YM20" s="38">
        <f>(1-$Q$5)*EXP($G20^2/-2+(RAND!XX18*$G20))*(1+$K20)*YM19+$Q$5*$J20</f>
        <v>3.9713979657073724</v>
      </c>
      <c r="YN20" s="38">
        <f>(1-$Q$5)*EXP($G20^2/-2+(RAND!XY18*$G20))*(1+$K20)*YN19+$Q$5*$J20</f>
        <v>3.9577297744468569</v>
      </c>
      <c r="YO20" s="38">
        <f>(1-$Q$5)*EXP($G20^2/-2+(RAND!XZ18*$G20))*(1+$K20)*YO19+$Q$5*$J20</f>
        <v>3.0872915942956394</v>
      </c>
      <c r="YP20" s="38">
        <f>(1-$Q$5)*EXP($G20^2/-2+(RAND!YA18*$G20))*(1+$K20)*YP19+$Q$5*$J20</f>
        <v>4.4661762190281884</v>
      </c>
      <c r="YQ20" s="38">
        <f>(1-$Q$5)*EXP($G20^2/-2+(RAND!YB18*$G20))*(1+$K20)*YQ19+$Q$5*$J20</f>
        <v>2.7039643516931871</v>
      </c>
      <c r="YR20" s="38">
        <f>(1-$Q$5)*EXP($G20^2/-2+(RAND!YC18*$G20))*(1+$K20)*YR19+$Q$5*$J20</f>
        <v>2.9905663120356412</v>
      </c>
      <c r="YS20" s="38">
        <f>(1-$Q$5)*EXP($G20^2/-2+(RAND!YD18*$G20))*(1+$K20)*YS19+$Q$5*$J20</f>
        <v>3.6876698782852766</v>
      </c>
      <c r="YT20" s="38">
        <f>(1-$Q$5)*EXP($G20^2/-2+(RAND!YE18*$G20))*(1+$K20)*YT19+$Q$5*$J20</f>
        <v>1.8272757457477065</v>
      </c>
      <c r="YU20" s="38">
        <f>(1-$Q$5)*EXP($G20^2/-2+(RAND!YF18*$G20))*(1+$K20)*YU19+$Q$5*$J20</f>
        <v>4.2770242408006798</v>
      </c>
      <c r="YV20" s="38">
        <f>(1-$Q$5)*EXP($G20^2/-2+(RAND!YG18*$G20))*(1+$K20)*YV19+$Q$5*$J20</f>
        <v>3.1024164948847499</v>
      </c>
      <c r="YW20" s="38">
        <f>(1-$Q$5)*EXP($G20^2/-2+(RAND!YH18*$G20))*(1+$K20)*YW19+$Q$5*$J20</f>
        <v>4.9592985886237502</v>
      </c>
      <c r="YX20" s="38">
        <f>(1-$Q$5)*EXP($G20^2/-2+(RAND!YI18*$G20))*(1+$K20)*YX19+$Q$5*$J20</f>
        <v>3.9306357400569989</v>
      </c>
      <c r="YY20" s="38">
        <f>(1-$Q$5)*EXP($G20^2/-2+(RAND!YJ18*$G20))*(1+$K20)*YY19+$Q$5*$J20</f>
        <v>4.2067061478003698</v>
      </c>
      <c r="YZ20" s="38">
        <f>(1-$Q$5)*EXP($G20^2/-2+(RAND!YK18*$G20))*(1+$K20)*YZ19+$Q$5*$J20</f>
        <v>6.2811183802640702</v>
      </c>
      <c r="ZA20" s="38">
        <f>(1-$Q$5)*EXP($G20^2/-2+(RAND!YL18*$G20))*(1+$K20)*ZA19+$Q$5*$J20</f>
        <v>2.6105497593075846</v>
      </c>
      <c r="ZB20" s="38">
        <f>(1-$Q$5)*EXP($G20^2/-2+(RAND!YM18*$G20))*(1+$K20)*ZB19+$Q$5*$J20</f>
        <v>5.4824714018826777</v>
      </c>
      <c r="ZC20" s="38">
        <f>(1-$Q$5)*EXP($G20^2/-2+(RAND!YN18*$G20))*(1+$K20)*ZC19+$Q$5*$J20</f>
        <v>2.3314629704009304</v>
      </c>
      <c r="ZD20" s="38">
        <f>(1-$Q$5)*EXP($G20^2/-2+(RAND!YO18*$G20))*(1+$K20)*ZD19+$Q$5*$J20</f>
        <v>2.9951964326967375</v>
      </c>
      <c r="ZE20" s="38">
        <f>(1-$Q$5)*EXP($G20^2/-2+(RAND!YP18*$G20))*(1+$K20)*ZE19+$Q$5*$J20</f>
        <v>4.0437472184343486</v>
      </c>
      <c r="ZF20" s="38">
        <f>(1-$Q$5)*EXP($G20^2/-2+(RAND!YQ18*$G20))*(1+$K20)*ZF19+$Q$5*$J20</f>
        <v>2.2313388069155509</v>
      </c>
      <c r="ZG20" s="38">
        <f>(1-$Q$5)*EXP($G20^2/-2+(RAND!YR18*$G20))*(1+$K20)*ZG19+$Q$5*$J20</f>
        <v>3.9944688218354627</v>
      </c>
      <c r="ZH20" s="38">
        <f>(1-$Q$5)*EXP($G20^2/-2+(RAND!YS18*$G20))*(1+$K20)*ZH19+$Q$5*$J20</f>
        <v>3.9119769741209218</v>
      </c>
      <c r="ZI20" s="38">
        <f>(1-$Q$5)*EXP($G20^2/-2+(RAND!YT18*$G20))*(1+$K20)*ZI19+$Q$5*$J20</f>
        <v>2.5572761379649029</v>
      </c>
      <c r="ZJ20" s="38">
        <f>(1-$Q$5)*EXP($G20^2/-2+(RAND!YU18*$G20))*(1+$K20)*ZJ19+$Q$5*$J20</f>
        <v>3.6352032814310271</v>
      </c>
      <c r="ZK20" s="38">
        <f>(1-$Q$5)*EXP($G20^2/-2+(RAND!YV18*$G20))*(1+$K20)*ZK19+$Q$5*$J20</f>
        <v>4.6381603492122743</v>
      </c>
      <c r="ZL20" s="38">
        <f>(1-$Q$5)*EXP($G20^2/-2+(RAND!YW18*$G20))*(1+$K20)*ZL19+$Q$5*$J20</f>
        <v>2.8191315870272611</v>
      </c>
      <c r="ZM20" s="38">
        <f>(1-$Q$5)*EXP($G20^2/-2+(RAND!YX18*$G20))*(1+$K20)*ZM19+$Q$5*$J20</f>
        <v>4.4676279877782212</v>
      </c>
      <c r="ZN20" s="38">
        <f>(1-$Q$5)*EXP($G20^2/-2+(RAND!YY18*$G20))*(1+$K20)*ZN19+$Q$5*$J20</f>
        <v>4.1837907237588716</v>
      </c>
      <c r="ZO20" s="38">
        <f>(1-$Q$5)*EXP($G20^2/-2+(RAND!YZ18*$G20))*(1+$K20)*ZO19+$Q$5*$J20</f>
        <v>3.5504084545037875</v>
      </c>
      <c r="ZP20" s="38">
        <f>(1-$Q$5)*EXP($G20^2/-2+(RAND!ZA18*$G20))*(1+$K20)*ZP19+$Q$5*$J20</f>
        <v>4.1479833738854373</v>
      </c>
      <c r="ZQ20" s="38">
        <f>(1-$Q$5)*EXP($G20^2/-2+(RAND!ZB18*$G20))*(1+$K20)*ZQ19+$Q$5*$J20</f>
        <v>4.3198339792809071</v>
      </c>
      <c r="ZR20" s="38">
        <f>(1-$Q$5)*EXP($G20^2/-2+(RAND!ZC18*$G20))*(1+$K20)*ZR19+$Q$5*$J20</f>
        <v>3.8395697121769059</v>
      </c>
      <c r="ZS20" s="38">
        <f>(1-$Q$5)*EXP($G20^2/-2+(RAND!ZD18*$G20))*(1+$K20)*ZS19+$Q$5*$J20</f>
        <v>2.6742903488649015</v>
      </c>
      <c r="ZT20" s="38">
        <f>(1-$Q$5)*EXP($G20^2/-2+(RAND!ZE18*$G20))*(1+$K20)*ZT19+$Q$5*$J20</f>
        <v>4.6909210552125309</v>
      </c>
      <c r="ZU20" s="38">
        <f>(1-$Q$5)*EXP($G20^2/-2+(RAND!ZF18*$G20))*(1+$K20)*ZU19+$Q$5*$J20</f>
        <v>6.4192786698109918</v>
      </c>
      <c r="ZV20" s="38">
        <f>(1-$Q$5)*EXP($G20^2/-2+(RAND!ZG18*$G20))*(1+$K20)*ZV19+$Q$5*$J20</f>
        <v>2.7490077706246532</v>
      </c>
      <c r="ZW20" s="38">
        <f>(1-$Q$5)*EXP($G20^2/-2+(RAND!ZH18*$G20))*(1+$K20)*ZW19+$Q$5*$J20</f>
        <v>3.0289499117741387</v>
      </c>
      <c r="ZX20" s="38">
        <f>(1-$Q$5)*EXP($G20^2/-2+(RAND!ZI18*$G20))*(1+$K20)*ZX19+$Q$5*$J20</f>
        <v>4.2097624847038855</v>
      </c>
      <c r="ZY20" s="38">
        <f>(1-$Q$5)*EXP($G20^2/-2+(RAND!ZJ18*$G20))*(1+$K20)*ZY19+$Q$5*$J20</f>
        <v>2.931379021984299</v>
      </c>
      <c r="ZZ20" s="38">
        <f>(1-$Q$5)*EXP($G20^2/-2+(RAND!ZK18*$G20))*(1+$K20)*ZZ19+$Q$5*$J20</f>
        <v>3.5559178687211692</v>
      </c>
      <c r="AAA20" s="38">
        <f>(1-$Q$5)*EXP($G20^2/-2+(RAND!ZL18*$G20))*(1+$K20)*AAA19+$Q$5*$J20</f>
        <v>3.236175715390472</v>
      </c>
      <c r="AAB20" s="38">
        <f>(1-$Q$5)*EXP($G20^2/-2+(RAND!ZM18*$G20))*(1+$K20)*AAB19+$Q$5*$J20</f>
        <v>2.9501134271958906</v>
      </c>
      <c r="AAC20" s="38">
        <f>(1-$Q$5)*EXP($G20^2/-2+(RAND!ZN18*$G20))*(1+$K20)*AAC19+$Q$5*$J20</f>
        <v>4.0353190665505911</v>
      </c>
      <c r="AAD20" s="38">
        <f>(1-$Q$5)*EXP($G20^2/-2+(RAND!ZO18*$G20))*(1+$K20)*AAD19+$Q$5*$J20</f>
        <v>2.4719664377239994</v>
      </c>
      <c r="AAE20" s="38">
        <f>(1-$Q$5)*EXP($G20^2/-2+(RAND!ZP18*$G20))*(1+$K20)*AAE19+$Q$5*$J20</f>
        <v>3.5256751812939977</v>
      </c>
      <c r="AAF20" s="38">
        <f>(1-$Q$5)*EXP($G20^2/-2+(RAND!ZQ18*$G20))*(1+$K20)*AAF19+$Q$5*$J20</f>
        <v>6.6645589449929838</v>
      </c>
      <c r="AAG20" s="38">
        <f>(1-$Q$5)*EXP($G20^2/-2+(RAND!ZR18*$G20))*(1+$K20)*AAG19+$Q$5*$J20</f>
        <v>2.5178776680877486</v>
      </c>
      <c r="AAH20" s="38">
        <f>(1-$Q$5)*EXP($G20^2/-2+(RAND!ZS18*$G20))*(1+$K20)*AAH19+$Q$5*$J20</f>
        <v>2.3422673406505097</v>
      </c>
      <c r="AAI20" s="38">
        <f>(1-$Q$5)*EXP($G20^2/-2+(RAND!ZT18*$G20))*(1+$K20)*AAI19+$Q$5*$J20</f>
        <v>5.1546231869239358</v>
      </c>
      <c r="AAJ20" s="38">
        <f>(1-$Q$5)*EXP($G20^2/-2+(RAND!ZU18*$G20))*(1+$K20)*AAJ19+$Q$5*$J20</f>
        <v>3.4409573298492453</v>
      </c>
      <c r="AAK20" s="38">
        <f>(1-$Q$5)*EXP($G20^2/-2+(RAND!ZV18*$G20))*(1+$K20)*AAK19+$Q$5*$J20</f>
        <v>3.5441681012636765</v>
      </c>
      <c r="AAL20" s="38">
        <f>(1-$Q$5)*EXP($G20^2/-2+(RAND!ZW18*$G20))*(1+$K20)*AAL19+$Q$5*$J20</f>
        <v>2.2647490054437114</v>
      </c>
      <c r="AAM20" s="38">
        <f>(1-$Q$5)*EXP($G20^2/-2+(RAND!ZX18*$G20))*(1+$K20)*AAM19+$Q$5*$J20</f>
        <v>5.4642128519275177</v>
      </c>
      <c r="AAN20" s="38">
        <f>(1-$Q$5)*EXP($G20^2/-2+(RAND!ZY18*$G20))*(1+$K20)*AAN19+$Q$5*$J20</f>
        <v>4.5921613171460818</v>
      </c>
      <c r="AAO20" s="38">
        <f>(1-$Q$5)*EXP($G20^2/-2+(RAND!ZZ18*$G20))*(1+$K20)*AAO19+$Q$5*$J20</f>
        <v>10.604834359264613</v>
      </c>
      <c r="AAP20" s="38">
        <f>(1-$Q$5)*EXP($G20^2/-2+(RAND!AAA18*$G20))*(1+$K20)*AAP19+$Q$5*$J20</f>
        <v>3.5190318851837019</v>
      </c>
      <c r="AAQ20" s="38">
        <f>(1-$Q$5)*EXP($G20^2/-2+(RAND!AAB18*$G20))*(1+$K20)*AAQ19+$Q$5*$J20</f>
        <v>3.7210431628886633</v>
      </c>
      <c r="AAR20" s="38">
        <f>(1-$Q$5)*EXP($G20^2/-2+(RAND!AAC18*$G20))*(1+$K20)*AAR19+$Q$5*$J20</f>
        <v>4.2238811990808243</v>
      </c>
      <c r="AAS20" s="38">
        <f>(1-$Q$5)*EXP($G20^2/-2+(RAND!AAD18*$G20))*(1+$K20)*AAS19+$Q$5*$J20</f>
        <v>2.3444900312382386</v>
      </c>
      <c r="AAT20" s="38">
        <f>(1-$Q$5)*EXP($G20^2/-2+(RAND!AAE18*$G20))*(1+$K20)*AAT19+$Q$5*$J20</f>
        <v>4.1098486649757522</v>
      </c>
      <c r="AAU20" s="38">
        <f>(1-$Q$5)*EXP($G20^2/-2+(RAND!AAF18*$G20))*(1+$K20)*AAU19+$Q$5*$J20</f>
        <v>7.0373077780695992</v>
      </c>
      <c r="AAV20" s="38">
        <f>(1-$Q$5)*EXP($G20^2/-2+(RAND!AAG18*$G20))*(1+$K20)*AAV19+$Q$5*$J20</f>
        <v>2.708579617282163</v>
      </c>
      <c r="AAW20" s="38">
        <f>(1-$Q$5)*EXP($G20^2/-2+(RAND!AAH18*$G20))*(1+$K20)*AAW19+$Q$5*$J20</f>
        <v>2.5631422057215958</v>
      </c>
      <c r="AAX20" s="38">
        <f>(1-$Q$5)*EXP($G20^2/-2+(RAND!AAI18*$G20))*(1+$K20)*AAX19+$Q$5*$J20</f>
        <v>2.4086896496329309</v>
      </c>
      <c r="AAY20" s="38">
        <f>(1-$Q$5)*EXP($G20^2/-2+(RAND!AAJ18*$G20))*(1+$K20)*AAY19+$Q$5*$J20</f>
        <v>3.3761691777070264</v>
      </c>
      <c r="AAZ20" s="38">
        <f>(1-$Q$5)*EXP($G20^2/-2+(RAND!AAK18*$G20))*(1+$K20)*AAZ19+$Q$5*$J20</f>
        <v>2.2484158263728165</v>
      </c>
      <c r="ABA20" s="38">
        <f>(1-$Q$5)*EXP($G20^2/-2+(RAND!AAL18*$G20))*(1+$K20)*ABA19+$Q$5*$J20</f>
        <v>3.4543557560851159</v>
      </c>
      <c r="ABB20" s="38">
        <f>(1-$Q$5)*EXP($G20^2/-2+(RAND!AAM18*$G20))*(1+$K20)*ABB19+$Q$5*$J20</f>
        <v>5.9685846789231132</v>
      </c>
      <c r="ABC20" s="38">
        <f>(1-$Q$5)*EXP($G20^2/-2+(RAND!AAN18*$G20))*(1+$K20)*ABC19+$Q$5*$J20</f>
        <v>3.7862548381645365</v>
      </c>
      <c r="ABD20" s="38">
        <f>(1-$Q$5)*EXP($G20^2/-2+(RAND!AAO18*$G20))*(1+$K20)*ABD19+$Q$5*$J20</f>
        <v>5.6248898990978935</v>
      </c>
      <c r="ABE20" s="38">
        <f>(1-$Q$5)*EXP($G20^2/-2+(RAND!AAP18*$G20))*(1+$K20)*ABE19+$Q$5*$J20</f>
        <v>4.7199395244232232</v>
      </c>
      <c r="ABF20" s="38">
        <f>(1-$Q$5)*EXP($G20^2/-2+(RAND!AAQ18*$G20))*(1+$K20)*ABF19+$Q$5*$J20</f>
        <v>4.503637202624363</v>
      </c>
      <c r="ABG20" s="38">
        <f>(1-$Q$5)*EXP($G20^2/-2+(RAND!AAR18*$G20))*(1+$K20)*ABG19+$Q$5*$J20</f>
        <v>2.432754917007061</v>
      </c>
      <c r="ABH20" s="38">
        <f>(1-$Q$5)*EXP($G20^2/-2+(RAND!AAS18*$G20))*(1+$K20)*ABH19+$Q$5*$J20</f>
        <v>4.484760022222142</v>
      </c>
      <c r="ABI20" s="38">
        <f>(1-$Q$5)*EXP($G20^2/-2+(RAND!AAT18*$G20))*(1+$K20)*ABI19+$Q$5*$J20</f>
        <v>2.9819750525935791</v>
      </c>
      <c r="ABJ20" s="38">
        <f>(1-$Q$5)*EXP($G20^2/-2+(RAND!AAU18*$G20))*(1+$K20)*ABJ19+$Q$5*$J20</f>
        <v>3.6032688800691073</v>
      </c>
      <c r="ABK20" s="38">
        <f>(1-$Q$5)*EXP($G20^2/-2+(RAND!AAV18*$G20))*(1+$K20)*ABK19+$Q$5*$J20</f>
        <v>4.0273072473234341</v>
      </c>
      <c r="ABL20" s="38">
        <f>(1-$Q$5)*EXP($G20^2/-2+(RAND!AAW18*$G20))*(1+$K20)*ABL19+$Q$5*$J20</f>
        <v>3.4720827208114406</v>
      </c>
      <c r="ABM20" s="38">
        <f>(1-$Q$5)*EXP($G20^2/-2+(RAND!AAX18*$G20))*(1+$K20)*ABM19+$Q$5*$J20</f>
        <v>2.9584967021040605</v>
      </c>
      <c r="ABN20" s="38">
        <f>(1-$Q$5)*EXP($G20^2/-2+(RAND!AAY18*$G20))*(1+$K20)*ABN19+$Q$5*$J20</f>
        <v>3.9451430834243446</v>
      </c>
      <c r="ABO20" s="38">
        <f>(1-$Q$5)*EXP($G20^2/-2+(RAND!AAZ18*$G20))*(1+$K20)*ABO19+$Q$5*$J20</f>
        <v>2.7132053049735787</v>
      </c>
      <c r="ABP20" s="38">
        <f>(1-$Q$5)*EXP($G20^2/-2+(RAND!ABA18*$G20))*(1+$K20)*ABP19+$Q$5*$J20</f>
        <v>3.0830271268451845</v>
      </c>
      <c r="ABQ20" s="38">
        <f>(1-$Q$5)*EXP($G20^2/-2+(RAND!ABB18*$G20))*(1+$K20)*ABQ19+$Q$5*$J20</f>
        <v>8.376297893962203</v>
      </c>
      <c r="ABR20" s="38">
        <f>(1-$Q$5)*EXP($G20^2/-2+(RAND!ABC18*$G20))*(1+$K20)*ABR19+$Q$5*$J20</f>
        <v>10.448202540735075</v>
      </c>
      <c r="ABS20" s="38">
        <f>(1-$Q$5)*EXP($G20^2/-2+(RAND!ABD18*$G20))*(1+$K20)*ABS19+$Q$5*$J20</f>
        <v>3.0280493349549702</v>
      </c>
      <c r="ABT20" s="38">
        <f>(1-$Q$5)*EXP($G20^2/-2+(RAND!ABE18*$G20))*(1+$K20)*ABT19+$Q$5*$J20</f>
        <v>4.0603341132585227</v>
      </c>
      <c r="ABU20" s="38">
        <f>(1-$Q$5)*EXP($G20^2/-2+(RAND!ABF18*$G20))*(1+$K20)*ABU19+$Q$5*$J20</f>
        <v>2.6414976602285449</v>
      </c>
      <c r="ABV20" s="38">
        <f>(1-$Q$5)*EXP($G20^2/-2+(RAND!ABG18*$G20))*(1+$K20)*ABV19+$Q$5*$J20</f>
        <v>4.3156458329046643</v>
      </c>
      <c r="ABW20" s="38">
        <f>(1-$Q$5)*EXP($G20^2/-2+(RAND!ABH18*$G20))*(1+$K20)*ABW19+$Q$5*$J20</f>
        <v>2.2784849854439888</v>
      </c>
      <c r="ABX20" s="38">
        <f>(1-$Q$5)*EXP($G20^2/-2+(RAND!ABI18*$G20))*(1+$K20)*ABX19+$Q$5*$J20</f>
        <v>2.6029633058027821</v>
      </c>
      <c r="ABY20" s="38">
        <f>(1-$Q$5)*EXP($G20^2/-2+(RAND!ABJ18*$G20))*(1+$K20)*ABY19+$Q$5*$J20</f>
        <v>2.7473018441398271</v>
      </c>
      <c r="ABZ20" s="38">
        <f>(1-$Q$5)*EXP($G20^2/-2+(RAND!ABK18*$G20))*(1+$K20)*ABZ19+$Q$5*$J20</f>
        <v>4.8917465437371108</v>
      </c>
      <c r="ACA20" s="38">
        <f>(1-$Q$5)*EXP($G20^2/-2+(RAND!ABL18*$G20))*(1+$K20)*ACA19+$Q$5*$J20</f>
        <v>5.21398478971608</v>
      </c>
      <c r="ACB20" s="38">
        <f>(1-$Q$5)*EXP($G20^2/-2+(RAND!ABM18*$G20))*(1+$K20)*ACB19+$Q$5*$J20</f>
        <v>2.803942717556823</v>
      </c>
      <c r="ACC20" s="38">
        <f>(1-$Q$5)*EXP($G20^2/-2+(RAND!ABN18*$G20))*(1+$K20)*ACC19+$Q$5*$J20</f>
        <v>4.675173642098394</v>
      </c>
      <c r="ACD20" s="38">
        <f>(1-$Q$5)*EXP($G20^2/-2+(RAND!ABO18*$G20))*(1+$K20)*ACD19+$Q$5*$J20</f>
        <v>3.5776782526356414</v>
      </c>
      <c r="ACE20" s="38">
        <f>(1-$Q$5)*EXP($G20^2/-2+(RAND!ABP18*$G20))*(1+$K20)*ACE19+$Q$5*$J20</f>
        <v>2.216263773009143</v>
      </c>
      <c r="ACF20" s="38">
        <f>(1-$Q$5)*EXP($G20^2/-2+(RAND!ABQ18*$G20))*(1+$K20)*ACF19+$Q$5*$J20</f>
        <v>7.4616934151973453</v>
      </c>
      <c r="ACG20" s="38">
        <f>(1-$Q$5)*EXP($G20^2/-2+(RAND!ABR18*$G20))*(1+$K20)*ACG19+$Q$5*$J20</f>
        <v>2.5207867203449537</v>
      </c>
      <c r="ACH20" s="38">
        <f>(1-$Q$5)*EXP($G20^2/-2+(RAND!ABS18*$G20))*(1+$K20)*ACH19+$Q$5*$J20</f>
        <v>7.0289704471040686</v>
      </c>
      <c r="ACI20" s="38">
        <f>(1-$Q$5)*EXP($G20^2/-2+(RAND!ABT18*$G20))*(1+$K20)*ACI19+$Q$5*$J20</f>
        <v>7.6288478395799748</v>
      </c>
      <c r="ACJ20" s="38">
        <f>(1-$Q$5)*EXP($G20^2/-2+(RAND!ABU18*$G20))*(1+$K20)*ACJ19+$Q$5*$J20</f>
        <v>4.1158478867053745</v>
      </c>
      <c r="ACK20" s="38">
        <f>(1-$Q$5)*EXP($G20^2/-2+(RAND!ABV18*$G20))*(1+$K20)*ACK19+$Q$5*$J20</f>
        <v>3.7246698191318233</v>
      </c>
      <c r="ACL20" s="38">
        <f>(1-$Q$5)*EXP($G20^2/-2+(RAND!ABW18*$G20))*(1+$K20)*ACL19+$Q$5*$J20</f>
        <v>5.3382638347832998</v>
      </c>
      <c r="ACM20" s="38">
        <f>(1-$Q$5)*EXP($G20^2/-2+(RAND!ABX18*$G20))*(1+$K20)*ACM19+$Q$5*$J20</f>
        <v>3.8403834883030337</v>
      </c>
      <c r="ACN20" s="38">
        <f>(1-$Q$5)*EXP($G20^2/-2+(RAND!ABY18*$G20))*(1+$K20)*ACN19+$Q$5*$J20</f>
        <v>2.8102549295857506</v>
      </c>
      <c r="ACO20" s="38">
        <f>(1-$Q$5)*EXP($G20^2/-2+(RAND!ABZ18*$G20))*(1+$K20)*ACO19+$Q$5*$J20</f>
        <v>3.7133597123431632</v>
      </c>
      <c r="ACP20" s="38">
        <f>(1-$Q$5)*EXP($G20^2/-2+(RAND!ACA18*$G20))*(1+$K20)*ACP19+$Q$5*$J20</f>
        <v>2.2474398199998928</v>
      </c>
      <c r="ACQ20" s="38">
        <f>(1-$Q$5)*EXP($G20^2/-2+(RAND!ACB18*$G20))*(1+$K20)*ACQ19+$Q$5*$J20</f>
        <v>3.8669023160888067</v>
      </c>
      <c r="ACR20" s="38">
        <f>(1-$Q$5)*EXP($G20^2/-2+(RAND!ACC18*$G20))*(1+$K20)*ACR19+$Q$5*$J20</f>
        <v>8.4117120687067306</v>
      </c>
      <c r="ACS20" s="38">
        <f>(1-$Q$5)*EXP($G20^2/-2+(RAND!ACD18*$G20))*(1+$K20)*ACS19+$Q$5*$J20</f>
        <v>3.9473944735265101</v>
      </c>
      <c r="ACT20" s="38">
        <f>(1-$Q$5)*EXP($G20^2/-2+(RAND!ACE18*$G20))*(1+$K20)*ACT19+$Q$5*$J20</f>
        <v>2.8447677609162021</v>
      </c>
      <c r="ACU20" s="38">
        <f>(1-$Q$5)*EXP($G20^2/-2+(RAND!ACF18*$G20))*(1+$K20)*ACU19+$Q$5*$J20</f>
        <v>3.6528792207061977</v>
      </c>
      <c r="ACV20" s="38">
        <f>(1-$Q$5)*EXP($G20^2/-2+(RAND!ACG18*$G20))*(1+$K20)*ACV19+$Q$5*$J20</f>
        <v>3.0873222667227647</v>
      </c>
      <c r="ACW20" s="38">
        <f>(1-$Q$5)*EXP($G20^2/-2+(RAND!ACH18*$G20))*(1+$K20)*ACW19+$Q$5*$J20</f>
        <v>2.6529262037007797</v>
      </c>
      <c r="ACX20" s="38">
        <f>(1-$Q$5)*EXP($G20^2/-2+(RAND!ACI18*$G20))*(1+$K20)*ACX19+$Q$5*$J20</f>
        <v>2.7335245884163211</v>
      </c>
      <c r="ACY20" s="38">
        <f>(1-$Q$5)*EXP($G20^2/-2+(RAND!ACJ18*$G20))*(1+$K20)*ACY19+$Q$5*$J20</f>
        <v>2.5034507399923482</v>
      </c>
      <c r="ACZ20" s="38">
        <f>(1-$Q$5)*EXP($G20^2/-2+(RAND!ACK18*$G20))*(1+$K20)*ACZ19+$Q$5*$J20</f>
        <v>5.0099602131628878</v>
      </c>
      <c r="ADA20" s="38">
        <f>(1-$Q$5)*EXP($G20^2/-2+(RAND!ACL18*$G20))*(1+$K20)*ADA19+$Q$5*$J20</f>
        <v>3.2363497731691924</v>
      </c>
      <c r="ADB20" s="38">
        <f>(1-$Q$5)*EXP($G20^2/-2+(RAND!ACM18*$G20))*(1+$K20)*ADB19+$Q$5*$J20</f>
        <v>3.9914453819989513</v>
      </c>
      <c r="ADC20" s="38">
        <f>(1-$Q$5)*EXP($G20^2/-2+(RAND!ACN18*$G20))*(1+$K20)*ADC19+$Q$5*$J20</f>
        <v>4.2215276092827621</v>
      </c>
      <c r="ADD20" s="38">
        <f>(1-$Q$5)*EXP($G20^2/-2+(RAND!ACO18*$G20))*(1+$K20)*ADD19+$Q$5*$J20</f>
        <v>2.4189116999464293</v>
      </c>
      <c r="ADE20" s="38">
        <f>(1-$Q$5)*EXP($G20^2/-2+(RAND!ACP18*$G20))*(1+$K20)*ADE19+$Q$5*$J20</f>
        <v>4.8835540843549197</v>
      </c>
      <c r="ADF20" s="38">
        <f>(1-$Q$5)*EXP($G20^2/-2+(RAND!ACQ18*$G20))*(1+$K20)*ADF19+$Q$5*$J20</f>
        <v>4.2173967186150927</v>
      </c>
      <c r="ADG20" s="38">
        <f>(1-$Q$5)*EXP($G20^2/-2+(RAND!ACR18*$G20))*(1+$K20)*ADG19+$Q$5*$J20</f>
        <v>2.6972447245451323</v>
      </c>
      <c r="ADH20" s="38">
        <f>(1-$Q$5)*EXP($G20^2/-2+(RAND!ACS18*$G20))*(1+$K20)*ADH19+$Q$5*$J20</f>
        <v>3.8038836654203125</v>
      </c>
      <c r="ADI20" s="38">
        <f>(1-$Q$5)*EXP($G20^2/-2+(RAND!ACT18*$G20))*(1+$K20)*ADI19+$Q$5*$J20</f>
        <v>4.0537197237569345</v>
      </c>
      <c r="ADJ20" s="38">
        <f>(1-$Q$5)*EXP($G20^2/-2+(RAND!ACU18*$G20))*(1+$K20)*ADJ19+$Q$5*$J20</f>
        <v>3.3980001026153799</v>
      </c>
      <c r="ADK20" s="38">
        <f>(1-$Q$5)*EXP($G20^2/-2+(RAND!ACV18*$G20))*(1+$K20)*ADK19+$Q$5*$J20</f>
        <v>4.2630756734797597</v>
      </c>
      <c r="ADL20" s="38">
        <f>(1-$Q$5)*EXP($G20^2/-2+(RAND!ACW18*$G20))*(1+$K20)*ADL19+$Q$5*$J20</f>
        <v>2.2212330733375847</v>
      </c>
      <c r="ADM20" s="38">
        <f>(1-$Q$5)*EXP($G20^2/-2+(RAND!ACX18*$G20))*(1+$K20)*ADM19+$Q$5*$J20</f>
        <v>4.3109396420026398</v>
      </c>
      <c r="ADN20" s="38">
        <f>(1-$Q$5)*EXP($G20^2/-2+(RAND!ACY18*$G20))*(1+$K20)*ADN19+$Q$5*$J20</f>
        <v>2.9661572705950916</v>
      </c>
      <c r="ADO20" s="38">
        <f>(1-$Q$5)*EXP($G20^2/-2+(RAND!ACZ18*$G20))*(1+$K20)*ADO19+$Q$5*$J20</f>
        <v>5.0026206940122426</v>
      </c>
      <c r="ADP20" s="38">
        <f>(1-$Q$5)*EXP($G20^2/-2+(RAND!ADA18*$G20))*(1+$K20)*ADP19+$Q$5*$J20</f>
        <v>4.6196858083962997</v>
      </c>
      <c r="ADQ20" s="38">
        <f>(1-$Q$5)*EXP($G20^2/-2+(RAND!ADB18*$G20))*(1+$K20)*ADQ19+$Q$5*$J20</f>
        <v>2.5273217134854904</v>
      </c>
      <c r="ADR20" s="38">
        <f>(1-$Q$5)*EXP($G20^2/-2+(RAND!ADC18*$G20))*(1+$K20)*ADR19+$Q$5*$J20</f>
        <v>4.5101958785198439</v>
      </c>
      <c r="ADS20" s="38">
        <f>(1-$Q$5)*EXP($G20^2/-2+(RAND!ADD18*$G20))*(1+$K20)*ADS19+$Q$5*$J20</f>
        <v>3.6626166906121767</v>
      </c>
      <c r="ADT20" s="38">
        <f>(1-$Q$5)*EXP($G20^2/-2+(RAND!ADE18*$G20))*(1+$K20)*ADT19+$Q$5*$J20</f>
        <v>3.3183564013182809</v>
      </c>
      <c r="ADU20" s="38">
        <f>(1-$Q$5)*EXP($G20^2/-2+(RAND!ADF18*$G20))*(1+$K20)*ADU19+$Q$5*$J20</f>
        <v>3.3390115265568379</v>
      </c>
      <c r="ADV20" s="38">
        <f>(1-$Q$5)*EXP($G20^2/-2+(RAND!ADG18*$G20))*(1+$K20)*ADV19+$Q$5*$J20</f>
        <v>3.4282769888354281</v>
      </c>
      <c r="ADW20" s="38">
        <f>(1-$Q$5)*EXP($G20^2/-2+(RAND!ADH18*$G20))*(1+$K20)*ADW19+$Q$5*$J20</f>
        <v>3.472778494332041</v>
      </c>
      <c r="ADX20" s="38">
        <f>(1-$Q$5)*EXP($G20^2/-2+(RAND!ADI18*$G20))*(1+$K20)*ADX19+$Q$5*$J20</f>
        <v>2.6530623750904385</v>
      </c>
      <c r="ADY20" s="38">
        <f>(1-$Q$5)*EXP($G20^2/-2+(RAND!ADJ18*$G20))*(1+$K20)*ADY19+$Q$5*$J20</f>
        <v>2.944983366282496</v>
      </c>
      <c r="ADZ20" s="38">
        <f>(1-$Q$5)*EXP($G20^2/-2+(RAND!ADK18*$G20))*(1+$K20)*ADZ19+$Q$5*$J20</f>
        <v>2.7142946661617873</v>
      </c>
      <c r="AEA20" s="38">
        <f>(1-$Q$5)*EXP($G20^2/-2+(RAND!ADL18*$G20))*(1+$K20)*AEA19+$Q$5*$J20</f>
        <v>3.5101990594278725</v>
      </c>
      <c r="AEB20" s="38">
        <f>(1-$Q$5)*EXP($G20^2/-2+(RAND!ADM18*$G20))*(1+$K20)*AEB19+$Q$5*$J20</f>
        <v>4.314591988336538</v>
      </c>
      <c r="AEC20" s="38">
        <f>(1-$Q$5)*EXP($G20^2/-2+(RAND!ADN18*$G20))*(1+$K20)*AEC19+$Q$5*$J20</f>
        <v>1.9309210783499866</v>
      </c>
      <c r="AED20" s="38">
        <f>(1-$Q$5)*EXP($G20^2/-2+(RAND!ADO18*$G20))*(1+$K20)*AED19+$Q$5*$J20</f>
        <v>4.9834323959200555</v>
      </c>
      <c r="AEE20" s="38">
        <f>(1-$Q$5)*EXP($G20^2/-2+(RAND!ADP18*$G20))*(1+$K20)*AEE19+$Q$5*$J20</f>
        <v>2.931392369270355</v>
      </c>
      <c r="AEF20" s="38">
        <f>(1-$Q$5)*EXP($G20^2/-2+(RAND!ADQ18*$G20))*(1+$K20)*AEF19+$Q$5*$J20</f>
        <v>3.0843634690576578</v>
      </c>
      <c r="AEG20" s="38">
        <f>(1-$Q$5)*EXP($G20^2/-2+(RAND!ADR18*$G20))*(1+$K20)*AEG19+$Q$5*$J20</f>
        <v>2.7415039334588194</v>
      </c>
      <c r="AEH20" s="38">
        <f>(1-$Q$5)*EXP($G20^2/-2+(RAND!ADS18*$G20))*(1+$K20)*AEH19+$Q$5*$J20</f>
        <v>6.1506827846679295</v>
      </c>
      <c r="AEI20" s="38">
        <f>(1-$Q$5)*EXP($G20^2/-2+(RAND!ADT18*$G20))*(1+$K20)*AEI19+$Q$5*$J20</f>
        <v>3.6361841559480474</v>
      </c>
      <c r="AEJ20" s="38">
        <f>(1-$Q$5)*EXP($G20^2/-2+(RAND!ADU18*$G20))*(1+$K20)*AEJ19+$Q$5*$J20</f>
        <v>3.2012579898028219</v>
      </c>
      <c r="AEK20" s="38">
        <f>(1-$Q$5)*EXP($G20^2/-2+(RAND!ADV18*$G20))*(1+$K20)*AEK19+$Q$5*$J20</f>
        <v>3.2899775272632996</v>
      </c>
      <c r="AEL20" s="38">
        <f>(1-$Q$5)*EXP($G20^2/-2+(RAND!ADW18*$G20))*(1+$K20)*AEL19+$Q$5*$J20</f>
        <v>2.6671522111627191</v>
      </c>
      <c r="AEM20" s="38">
        <f>(1-$Q$5)*EXP($G20^2/-2+(RAND!ADX18*$G20))*(1+$K20)*AEM19+$Q$5*$J20</f>
        <v>3.830397624850816</v>
      </c>
      <c r="AEN20" s="38">
        <f>(1-$Q$5)*EXP($G20^2/-2+(RAND!ADY18*$G20))*(1+$K20)*AEN19+$Q$5*$J20</f>
        <v>2.9831365833830628</v>
      </c>
      <c r="AEO20" s="38">
        <f>(1-$Q$5)*EXP($G20^2/-2+(RAND!ADZ18*$G20))*(1+$K20)*AEO19+$Q$5*$J20</f>
        <v>3.3901070457536719</v>
      </c>
      <c r="AEP20" s="38">
        <f>(1-$Q$5)*EXP($G20^2/-2+(RAND!AEA18*$G20))*(1+$K20)*AEP19+$Q$5*$J20</f>
        <v>3.7137796668174023</v>
      </c>
      <c r="AEQ20" s="38">
        <f>(1-$Q$5)*EXP($G20^2/-2+(RAND!AEB18*$G20))*(1+$K20)*AEQ19+$Q$5*$J20</f>
        <v>5.5953785814534314</v>
      </c>
      <c r="AER20" s="38">
        <f>(1-$Q$5)*EXP($G20^2/-2+(RAND!AEC18*$G20))*(1+$K20)*AER19+$Q$5*$J20</f>
        <v>2.8344344324058444</v>
      </c>
      <c r="AES20" s="38">
        <f>(1-$Q$5)*EXP($G20^2/-2+(RAND!AED18*$G20))*(1+$K20)*AES19+$Q$5*$J20</f>
        <v>2.4872522367393208</v>
      </c>
      <c r="AET20" s="38">
        <f>(1-$Q$5)*EXP($G20^2/-2+(RAND!AEE18*$G20))*(1+$K20)*AET19+$Q$5*$J20</f>
        <v>3.3393135135597549</v>
      </c>
      <c r="AEU20" s="38">
        <f>(1-$Q$5)*EXP($G20^2/-2+(RAND!AEF18*$G20))*(1+$K20)*AEU19+$Q$5*$J20</f>
        <v>4.6515623968821131</v>
      </c>
      <c r="AEV20" s="38">
        <f>(1-$Q$5)*EXP($G20^2/-2+(RAND!AEG18*$G20))*(1+$K20)*AEV19+$Q$5*$J20</f>
        <v>4.5315996838979462</v>
      </c>
      <c r="AEW20" s="38">
        <f>(1-$Q$5)*EXP($G20^2/-2+(RAND!AEH18*$G20))*(1+$K20)*AEW19+$Q$5*$J20</f>
        <v>3.6236746882860698</v>
      </c>
      <c r="AEX20" s="38">
        <f>(1-$Q$5)*EXP($G20^2/-2+(RAND!AEI18*$G20))*(1+$K20)*AEX19+$Q$5*$J20</f>
        <v>4.2179205471322385</v>
      </c>
      <c r="AEY20" s="38">
        <f>(1-$Q$5)*EXP($G20^2/-2+(RAND!AEJ18*$G20))*(1+$K20)*AEY19+$Q$5*$J20</f>
        <v>2.6048414015035357</v>
      </c>
      <c r="AEZ20" s="38">
        <f>(1-$Q$5)*EXP($G20^2/-2+(RAND!AEK18*$G20))*(1+$K20)*AEZ19+$Q$5*$J20</f>
        <v>5.9202681613767085</v>
      </c>
      <c r="AFA20" s="38">
        <f>(1-$Q$5)*EXP($G20^2/-2+(RAND!AEL18*$G20))*(1+$K20)*AFA19+$Q$5*$J20</f>
        <v>1.7396872003362085</v>
      </c>
      <c r="AFB20" s="38">
        <f>(1-$Q$5)*EXP($G20^2/-2+(RAND!AEM18*$G20))*(1+$K20)*AFB19+$Q$5*$J20</f>
        <v>2.4975595729346076</v>
      </c>
      <c r="AFC20" s="38">
        <f>(1-$Q$5)*EXP($G20^2/-2+(RAND!AEN18*$G20))*(1+$K20)*AFC19+$Q$5*$J20</f>
        <v>2.9979094169309675</v>
      </c>
      <c r="AFD20" s="38">
        <f>(1-$Q$5)*EXP($G20^2/-2+(RAND!AEO18*$G20))*(1+$K20)*AFD19+$Q$5*$J20</f>
        <v>4.0202584063284981</v>
      </c>
      <c r="AFE20" s="38">
        <f>(1-$Q$5)*EXP($G20^2/-2+(RAND!AEP18*$G20))*(1+$K20)*AFE19+$Q$5*$J20</f>
        <v>5.1436926390665141</v>
      </c>
      <c r="AFF20" s="38">
        <f>(1-$Q$5)*EXP($G20^2/-2+(RAND!AEQ18*$G20))*(1+$K20)*AFF19+$Q$5*$J20</f>
        <v>4.0585616865251328</v>
      </c>
      <c r="AFG20" s="38">
        <f>(1-$Q$5)*EXP($G20^2/-2+(RAND!AER18*$G20))*(1+$K20)*AFG19+$Q$5*$J20</f>
        <v>2.8558749946723387</v>
      </c>
      <c r="AFH20" s="38">
        <f>(1-$Q$5)*EXP($G20^2/-2+(RAND!AES18*$G20))*(1+$K20)*AFH19+$Q$5*$J20</f>
        <v>2.7849183344648458</v>
      </c>
      <c r="AFI20" s="38">
        <f>(1-$Q$5)*EXP($G20^2/-2+(RAND!AET18*$G20))*(1+$K20)*AFI19+$Q$5*$J20</f>
        <v>4.4533176312230829</v>
      </c>
      <c r="AFJ20" s="38">
        <f>(1-$Q$5)*EXP($G20^2/-2+(RAND!AEU18*$G20))*(1+$K20)*AFJ19+$Q$5*$J20</f>
        <v>6.5633372485431387</v>
      </c>
      <c r="AFK20" s="38">
        <f>(1-$Q$5)*EXP($G20^2/-2+(RAND!AEV18*$G20))*(1+$K20)*AFK19+$Q$5*$J20</f>
        <v>4.4681880673591836</v>
      </c>
      <c r="AFL20" s="38">
        <f>(1-$Q$5)*EXP($G20^2/-2+(RAND!AEW18*$G20))*(1+$K20)*AFL19+$Q$5*$J20</f>
        <v>3.9635613046016043</v>
      </c>
      <c r="AFM20" s="38">
        <f>(1-$Q$5)*EXP($G20^2/-2+(RAND!AEX18*$G20))*(1+$K20)*AFM19+$Q$5*$J20</f>
        <v>2.6012204721039938</v>
      </c>
      <c r="AFN20" s="38">
        <f>(1-$Q$5)*EXP($G20^2/-2+(RAND!AEY18*$G20))*(1+$K20)*AFN19+$Q$5*$J20</f>
        <v>3.5224742574859427</v>
      </c>
      <c r="AFO20" s="38">
        <f>(1-$Q$5)*EXP($G20^2/-2+(RAND!AEZ18*$G20))*(1+$K20)*AFO19+$Q$5*$J20</f>
        <v>2.6485793130134141</v>
      </c>
      <c r="AFP20" s="38">
        <f>(1-$Q$5)*EXP($G20^2/-2+(RAND!AFA18*$G20))*(1+$K20)*AFP19+$Q$5*$J20</f>
        <v>5.1559086273020309</v>
      </c>
      <c r="AFQ20" s="38">
        <f>(1-$Q$5)*EXP($G20^2/-2+(RAND!AFB18*$G20))*(1+$K20)*AFQ19+$Q$5*$J20</f>
        <v>5.1741977194886015</v>
      </c>
      <c r="AFR20" s="38">
        <f>(1-$Q$5)*EXP($G20^2/-2+(RAND!AFC18*$G20))*(1+$K20)*AFR19+$Q$5*$J20</f>
        <v>4.9069324953540558</v>
      </c>
      <c r="AFS20" s="38">
        <f>(1-$Q$5)*EXP($G20^2/-2+(RAND!AFD18*$G20))*(1+$K20)*AFS19+$Q$5*$J20</f>
        <v>4.5993435076505298</v>
      </c>
      <c r="AFT20" s="38">
        <f>(1-$Q$5)*EXP($G20^2/-2+(RAND!AFE18*$G20))*(1+$K20)*AFT19+$Q$5*$J20</f>
        <v>5.8105135504854255</v>
      </c>
      <c r="AFU20" s="38">
        <f>(1-$Q$5)*EXP($G20^2/-2+(RAND!AFF18*$G20))*(1+$K20)*AFU19+$Q$5*$J20</f>
        <v>5.9778131045131913</v>
      </c>
      <c r="AFV20" s="38">
        <f>(1-$Q$5)*EXP($G20^2/-2+(RAND!AFG18*$G20))*(1+$K20)*AFV19+$Q$5*$J20</f>
        <v>2.7797162957652128</v>
      </c>
      <c r="AFW20" s="38">
        <f>(1-$Q$5)*EXP($G20^2/-2+(RAND!AFH18*$G20))*(1+$K20)*AFW19+$Q$5*$J20</f>
        <v>3.6055308347815278</v>
      </c>
      <c r="AFX20" s="38">
        <f>(1-$Q$5)*EXP($G20^2/-2+(RAND!AFI18*$G20))*(1+$K20)*AFX19+$Q$5*$J20</f>
        <v>2.1905055100621986</v>
      </c>
      <c r="AFY20" s="38">
        <f>(1-$Q$5)*EXP($G20^2/-2+(RAND!AFJ18*$G20))*(1+$K20)*AFY19+$Q$5*$J20</f>
        <v>3.6410880343638938</v>
      </c>
      <c r="AFZ20" s="38">
        <f>(1-$Q$5)*EXP($G20^2/-2+(RAND!AFK18*$G20))*(1+$K20)*AFZ19+$Q$5*$J20</f>
        <v>2.9520906058546128</v>
      </c>
      <c r="AGA20" s="38">
        <f>(1-$Q$5)*EXP($G20^2/-2+(RAND!AFL18*$G20))*(1+$K20)*AGA19+$Q$5*$J20</f>
        <v>5.414371140694767</v>
      </c>
      <c r="AGB20" s="38">
        <f>(1-$Q$5)*EXP($G20^2/-2+(RAND!AFM18*$G20))*(1+$K20)*AGB19+$Q$5*$J20</f>
        <v>2.5431276057200929</v>
      </c>
      <c r="AGC20" s="38">
        <f>(1-$Q$5)*EXP($G20^2/-2+(RAND!AFN18*$G20))*(1+$K20)*AGC19+$Q$5*$J20</f>
        <v>4.1921139172716968</v>
      </c>
      <c r="AGD20" s="38">
        <f>(1-$Q$5)*EXP($G20^2/-2+(RAND!AFO18*$G20))*(1+$K20)*AGD19+$Q$5*$J20</f>
        <v>3.2640408270426224</v>
      </c>
      <c r="AGE20" s="38">
        <f>(1-$Q$5)*EXP($G20^2/-2+(RAND!AFP18*$G20))*(1+$K20)*AGE19+$Q$5*$J20</f>
        <v>3.8656720102653446</v>
      </c>
      <c r="AGF20" s="38">
        <f>(1-$Q$5)*EXP($G20^2/-2+(RAND!AFQ18*$G20))*(1+$K20)*AGF19+$Q$5*$J20</f>
        <v>6.8708091523165153</v>
      </c>
      <c r="AGG20" s="38">
        <f>(1-$Q$5)*EXP($G20^2/-2+(RAND!AFR18*$G20))*(1+$K20)*AGG19+$Q$5*$J20</f>
        <v>4.7281691597857165</v>
      </c>
      <c r="AGH20" s="38">
        <f>(1-$Q$5)*EXP($G20^2/-2+(RAND!AFS18*$G20))*(1+$K20)*AGH19+$Q$5*$J20</f>
        <v>3.3430508055616923</v>
      </c>
      <c r="AGI20" s="38">
        <f>(1-$Q$5)*EXP($G20^2/-2+(RAND!AFT18*$G20))*(1+$K20)*AGI19+$Q$5*$J20</f>
        <v>5.4110688479310634</v>
      </c>
      <c r="AGJ20" s="38">
        <f>(1-$Q$5)*EXP($G20^2/-2+(RAND!AFU18*$G20))*(1+$K20)*AGJ19+$Q$5*$J20</f>
        <v>3.3743475794421292</v>
      </c>
      <c r="AGK20" s="38">
        <f>(1-$Q$5)*EXP($G20^2/-2+(RAND!AFV18*$G20))*(1+$K20)*AGK19+$Q$5*$J20</f>
        <v>2.3753466681043429</v>
      </c>
      <c r="AGL20" s="38">
        <f>(1-$Q$5)*EXP($G20^2/-2+(RAND!AFW18*$G20))*(1+$K20)*AGL19+$Q$5*$J20</f>
        <v>4.1309041469079908</v>
      </c>
      <c r="AGM20" s="38">
        <f>(1-$Q$5)*EXP($G20^2/-2+(RAND!AFX18*$G20))*(1+$K20)*AGM19+$Q$5*$J20</f>
        <v>2.1030792728750103</v>
      </c>
      <c r="AGN20" s="38">
        <f>(1-$Q$5)*EXP($G20^2/-2+(RAND!AFY18*$G20))*(1+$K20)*AGN19+$Q$5*$J20</f>
        <v>4.7189375235675506</v>
      </c>
      <c r="AGO20" s="38">
        <f>(1-$Q$5)*EXP($G20^2/-2+(RAND!AFZ18*$G20))*(1+$K20)*AGO19+$Q$5*$J20</f>
        <v>3.6657838462120909</v>
      </c>
      <c r="AGP20" s="38">
        <f>(1-$Q$5)*EXP($G20^2/-2+(RAND!AGA18*$G20))*(1+$K20)*AGP19+$Q$5*$J20</f>
        <v>4.3245785055719743</v>
      </c>
      <c r="AGQ20" s="38">
        <f>(1-$Q$5)*EXP($G20^2/-2+(RAND!AGB18*$G20))*(1+$K20)*AGQ19+$Q$5*$J20</f>
        <v>4.3177046819963154</v>
      </c>
      <c r="AGR20" s="38">
        <f>(1-$Q$5)*EXP($G20^2/-2+(RAND!AGC18*$G20))*(1+$K20)*AGR19+$Q$5*$J20</f>
        <v>2.2912697939921274</v>
      </c>
      <c r="AGS20" s="38">
        <f>(1-$Q$5)*EXP($G20^2/-2+(RAND!AGD18*$G20))*(1+$K20)*AGS19+$Q$5*$J20</f>
        <v>3.9640751775355469</v>
      </c>
      <c r="AGT20" s="38">
        <f>(1-$Q$5)*EXP($G20^2/-2+(RAND!AGE18*$G20))*(1+$K20)*AGT19+$Q$5*$J20</f>
        <v>3.6210237734189352</v>
      </c>
      <c r="AGU20" s="38">
        <f>(1-$Q$5)*EXP($G20^2/-2+(RAND!AGF18*$G20))*(1+$K20)*AGU19+$Q$5*$J20</f>
        <v>2.7248615891932593</v>
      </c>
      <c r="AGV20" s="38">
        <f>(1-$Q$5)*EXP($G20^2/-2+(RAND!AGG18*$G20))*(1+$K20)*AGV19+$Q$5*$J20</f>
        <v>3.6810092870205349</v>
      </c>
      <c r="AGW20" s="38">
        <f>(1-$Q$5)*EXP($G20^2/-2+(RAND!AGH18*$G20))*(1+$K20)*AGW19+$Q$5*$J20</f>
        <v>4.3725986893864803</v>
      </c>
      <c r="AGX20" s="38">
        <f>(1-$Q$5)*EXP($G20^2/-2+(RAND!AGI18*$G20))*(1+$K20)*AGX19+$Q$5*$J20</f>
        <v>3.4862943719347221</v>
      </c>
      <c r="AGY20" s="38">
        <f>(1-$Q$5)*EXP($G20^2/-2+(RAND!AGJ18*$G20))*(1+$K20)*AGY19+$Q$5*$J20</f>
        <v>4.9754134720138374</v>
      </c>
      <c r="AGZ20" s="38">
        <f>(1-$Q$5)*EXP($G20^2/-2+(RAND!AGK18*$G20))*(1+$K20)*AGZ19+$Q$5*$J20</f>
        <v>3.2979932952664419</v>
      </c>
      <c r="AHA20" s="38">
        <f>(1-$Q$5)*EXP($G20^2/-2+(RAND!AGL18*$G20))*(1+$K20)*AHA19+$Q$5*$J20</f>
        <v>1.900091070323914</v>
      </c>
      <c r="AHB20" s="38">
        <f>(1-$Q$5)*EXP($G20^2/-2+(RAND!AGM18*$G20))*(1+$K20)*AHB19+$Q$5*$J20</f>
        <v>1.8933399179827983</v>
      </c>
      <c r="AHC20" s="38">
        <f>(1-$Q$5)*EXP($G20^2/-2+(RAND!AGN18*$G20))*(1+$K20)*AHC19+$Q$5*$J20</f>
        <v>4.3540936037823297</v>
      </c>
      <c r="AHD20" s="38">
        <f>(1-$Q$5)*EXP($G20^2/-2+(RAND!AGO18*$G20))*(1+$K20)*AHD19+$Q$5*$J20</f>
        <v>3.2903592514361306</v>
      </c>
      <c r="AHE20" s="38">
        <f>(1-$Q$5)*EXP($G20^2/-2+(RAND!AGP18*$G20))*(1+$K20)*AHE19+$Q$5*$J20</f>
        <v>2.5205028629963802</v>
      </c>
      <c r="AHF20" s="38">
        <f>(1-$Q$5)*EXP($G20^2/-2+(RAND!AGQ18*$G20))*(1+$K20)*AHF19+$Q$5*$J20</f>
        <v>4.0581994371901331</v>
      </c>
      <c r="AHG20" s="38">
        <f>(1-$Q$5)*EXP($G20^2/-2+(RAND!AGR18*$G20))*(1+$K20)*AHG19+$Q$5*$J20</f>
        <v>2.421454575859689</v>
      </c>
      <c r="AHH20" s="38">
        <f>(1-$Q$5)*EXP($G20^2/-2+(RAND!AGS18*$G20))*(1+$K20)*AHH19+$Q$5*$J20</f>
        <v>3.9817588431870714</v>
      </c>
      <c r="AHI20" s="38">
        <f>(1-$Q$5)*EXP($G20^2/-2+(RAND!AGT18*$G20))*(1+$K20)*AHI19+$Q$5*$J20</f>
        <v>2.7256588632526846</v>
      </c>
      <c r="AHJ20" s="38">
        <f>(1-$Q$5)*EXP($G20^2/-2+(RAND!AGU18*$G20))*(1+$K20)*AHJ19+$Q$5*$J20</f>
        <v>4.6145261450829276</v>
      </c>
      <c r="AHK20" s="38">
        <f>(1-$Q$5)*EXP($G20^2/-2+(RAND!AGV18*$G20))*(1+$K20)*AHK19+$Q$5*$J20</f>
        <v>3.2926746021662137</v>
      </c>
      <c r="AHL20" s="38">
        <f>(1-$Q$5)*EXP($G20^2/-2+(RAND!AGW18*$G20))*(1+$K20)*AHL19+$Q$5*$J20</f>
        <v>3.5886817711441559</v>
      </c>
      <c r="AHM20" s="38">
        <f>(1-$Q$5)*EXP($G20^2/-2+(RAND!AGX18*$G20))*(1+$K20)*AHM19+$Q$5*$J20</f>
        <v>5.5255986655700742</v>
      </c>
      <c r="AHN20" s="38">
        <f>(1-$Q$5)*EXP($G20^2/-2+(RAND!AGY18*$G20))*(1+$K20)*AHN19+$Q$5*$J20</f>
        <v>2.9323688207109821</v>
      </c>
      <c r="AHO20" s="38">
        <f>(1-$Q$5)*EXP($G20^2/-2+(RAND!AGZ18*$G20))*(1+$K20)*AHO19+$Q$5*$J20</f>
        <v>2.8677195170294545</v>
      </c>
      <c r="AHP20" s="38">
        <f>(1-$Q$5)*EXP($G20^2/-2+(RAND!AHA18*$G20))*(1+$K20)*AHP19+$Q$5*$J20</f>
        <v>2.7057316140374645</v>
      </c>
      <c r="AHQ20" s="38">
        <f>(1-$Q$5)*EXP($G20^2/-2+(RAND!AHB18*$G20))*(1+$K20)*AHQ19+$Q$5*$J20</f>
        <v>8.8184232630349353</v>
      </c>
      <c r="AHR20" s="38">
        <f>(1-$Q$5)*EXP($G20^2/-2+(RAND!AHC18*$G20))*(1+$K20)*AHR19+$Q$5*$J20</f>
        <v>4.2919238956738308</v>
      </c>
      <c r="AHS20" s="38">
        <f>(1-$Q$5)*EXP($G20^2/-2+(RAND!AHD18*$G20))*(1+$K20)*AHS19+$Q$5*$J20</f>
        <v>4.8413784654317231</v>
      </c>
      <c r="AHT20" s="38">
        <f>(1-$Q$5)*EXP($G20^2/-2+(RAND!AHE18*$G20))*(1+$K20)*AHT19+$Q$5*$J20</f>
        <v>4.1132989498888657</v>
      </c>
      <c r="AHU20" s="38">
        <f>(1-$Q$5)*EXP($G20^2/-2+(RAND!AHF18*$G20))*(1+$K20)*AHU19+$Q$5*$J20</f>
        <v>2.3438154694448032</v>
      </c>
      <c r="AHV20" s="38">
        <f>(1-$Q$5)*EXP($G20^2/-2+(RAND!AHG18*$G20))*(1+$K20)*AHV19+$Q$5*$J20</f>
        <v>4.4723098505567958</v>
      </c>
      <c r="AHW20" s="38">
        <f>(1-$Q$5)*EXP($G20^2/-2+(RAND!AHH18*$G20))*(1+$K20)*AHW19+$Q$5*$J20</f>
        <v>2.5448589914544675</v>
      </c>
      <c r="AHX20" s="38">
        <f>(1-$Q$5)*EXP($G20^2/-2+(RAND!AHI18*$G20))*(1+$K20)*AHX19+$Q$5*$J20</f>
        <v>3.9665574203826153</v>
      </c>
      <c r="AHY20" s="38">
        <f>(1-$Q$5)*EXP($G20^2/-2+(RAND!AHJ18*$G20))*(1+$K20)*AHY19+$Q$5*$J20</f>
        <v>2.4939070367224749</v>
      </c>
      <c r="AHZ20" s="38">
        <f>(1-$Q$5)*EXP($G20^2/-2+(RAND!AHK18*$G20))*(1+$K20)*AHZ19+$Q$5*$J20</f>
        <v>3.420985990927496</v>
      </c>
      <c r="AIA20" s="38">
        <f>(1-$Q$5)*EXP($G20^2/-2+(RAND!AHL18*$G20))*(1+$K20)*AIA19+$Q$5*$J20</f>
        <v>6.7885055196553408</v>
      </c>
      <c r="AIB20" s="38">
        <f>(1-$Q$5)*EXP($G20^2/-2+(RAND!AHM18*$G20))*(1+$K20)*AIB19+$Q$5*$J20</f>
        <v>2.6723744412422841</v>
      </c>
      <c r="AIC20" s="38">
        <f>(1-$Q$5)*EXP($G20^2/-2+(RAND!AHN18*$G20))*(1+$K20)*AIC19+$Q$5*$J20</f>
        <v>1.8067680996757494</v>
      </c>
      <c r="AID20" s="38">
        <f>(1-$Q$5)*EXP($G20^2/-2+(RAND!AHO18*$G20))*(1+$K20)*AID19+$Q$5*$J20</f>
        <v>6.7041144766070149</v>
      </c>
      <c r="AIE20" s="38">
        <f>(1-$Q$5)*EXP($G20^2/-2+(RAND!AHP18*$G20))*(1+$K20)*AIE19+$Q$5*$J20</f>
        <v>7.3457602626987413</v>
      </c>
      <c r="AIF20" s="38">
        <f>(1-$Q$5)*EXP($G20^2/-2+(RAND!AHQ18*$G20))*(1+$K20)*AIF19+$Q$5*$J20</f>
        <v>6.8646189856596083</v>
      </c>
      <c r="AIG20" s="38">
        <f>(1-$Q$5)*EXP($G20^2/-2+(RAND!AHR18*$G20))*(1+$K20)*AIG19+$Q$5*$J20</f>
        <v>3.2988222701259482</v>
      </c>
      <c r="AIH20" s="38">
        <f>(1-$Q$5)*EXP($G20^2/-2+(RAND!AHS18*$G20))*(1+$K20)*AIH19+$Q$5*$J20</f>
        <v>3.4922990484590253</v>
      </c>
      <c r="AII20" s="38">
        <f>(1-$Q$5)*EXP($G20^2/-2+(RAND!AHT18*$G20))*(1+$K20)*AII19+$Q$5*$J20</f>
        <v>2.008455792825159</v>
      </c>
      <c r="AIJ20" s="38">
        <f>(1-$Q$5)*EXP($G20^2/-2+(RAND!AHU18*$G20))*(1+$K20)*AIJ19+$Q$5*$J20</f>
        <v>2.7684864161036176</v>
      </c>
      <c r="AIK20" s="38">
        <f>(1-$Q$5)*EXP($G20^2/-2+(RAND!AHV18*$G20))*(1+$K20)*AIK19+$Q$5*$J20</f>
        <v>2.8822038979469697</v>
      </c>
      <c r="AIL20" s="38">
        <f>(1-$Q$5)*EXP($G20^2/-2+(RAND!AHW18*$G20))*(1+$K20)*AIL19+$Q$5*$J20</f>
        <v>3.4713224031903169</v>
      </c>
      <c r="AIM20" s="38">
        <f>(1-$Q$5)*EXP($G20^2/-2+(RAND!AHX18*$G20))*(1+$K20)*AIM19+$Q$5*$J20</f>
        <v>3.5986741195922214</v>
      </c>
      <c r="AIN20" s="38">
        <f>(1-$Q$5)*EXP($G20^2/-2+(RAND!AHY18*$G20))*(1+$K20)*AIN19+$Q$5*$J20</f>
        <v>2.9743689411776049</v>
      </c>
      <c r="AIO20" s="38">
        <f>(1-$Q$5)*EXP($G20^2/-2+(RAND!AHZ18*$G20))*(1+$K20)*AIO19+$Q$5*$J20</f>
        <v>4.8224156704745962</v>
      </c>
      <c r="AIP20" s="38">
        <f>(1-$Q$5)*EXP($G20^2/-2+(RAND!AIA18*$G20))*(1+$K20)*AIP19+$Q$5*$J20</f>
        <v>4.7383527474208105</v>
      </c>
      <c r="AIQ20" s="38">
        <f>(1-$Q$5)*EXP($G20^2/-2+(RAND!AIB18*$G20))*(1+$K20)*AIQ19+$Q$5*$J20</f>
        <v>3.4161599930106274</v>
      </c>
      <c r="AIR20" s="38">
        <f>(1-$Q$5)*EXP($G20^2/-2+(RAND!AIC18*$G20))*(1+$K20)*AIR19+$Q$5*$J20</f>
        <v>3.3873220039207377</v>
      </c>
      <c r="AIS20" s="38">
        <f>(1-$Q$5)*EXP($G20^2/-2+(RAND!AID18*$G20))*(1+$K20)*AIS19+$Q$5*$J20</f>
        <v>2.5681914315006487</v>
      </c>
      <c r="AIT20" s="38">
        <f>(1-$Q$5)*EXP($G20^2/-2+(RAND!AIE18*$G20))*(1+$K20)*AIT19+$Q$5*$J20</f>
        <v>3.7899137960563425</v>
      </c>
      <c r="AIU20" s="38">
        <f>(1-$Q$5)*EXP($G20^2/-2+(RAND!AIF18*$G20))*(1+$K20)*AIU19+$Q$5*$J20</f>
        <v>3.8414844192400097</v>
      </c>
      <c r="AIV20" s="38">
        <f>(1-$Q$5)*EXP($G20^2/-2+(RAND!AIG18*$G20))*(1+$K20)*AIV19+$Q$5*$J20</f>
        <v>4.6037844669327974</v>
      </c>
      <c r="AIW20" s="38">
        <f>(1-$Q$5)*EXP($G20^2/-2+(RAND!AIH18*$G20))*(1+$K20)*AIW19+$Q$5*$J20</f>
        <v>3.8978521111949709</v>
      </c>
      <c r="AIX20" s="38">
        <f>(1-$Q$5)*EXP($G20^2/-2+(RAND!AII18*$G20))*(1+$K20)*AIX19+$Q$5*$J20</f>
        <v>4.4804821224381808</v>
      </c>
      <c r="AIY20" s="38">
        <f>(1-$Q$5)*EXP($G20^2/-2+(RAND!AIJ18*$G20))*(1+$K20)*AIY19+$Q$5*$J20</f>
        <v>3.8536413088938115</v>
      </c>
      <c r="AIZ20" s="38">
        <f>(1-$Q$5)*EXP($G20^2/-2+(RAND!AIK18*$G20))*(1+$K20)*AIZ19+$Q$5*$J20</f>
        <v>2.8873746627415411</v>
      </c>
      <c r="AJA20" s="38">
        <f>(1-$Q$5)*EXP($G20^2/-2+(RAND!AIL18*$G20))*(1+$K20)*AJA19+$Q$5*$J20</f>
        <v>3.4698675934161551</v>
      </c>
      <c r="AJB20" s="38">
        <f>(1-$Q$5)*EXP($G20^2/-2+(RAND!AIM18*$G20))*(1+$K20)*AJB19+$Q$5*$J20</f>
        <v>3.1221219233945638</v>
      </c>
      <c r="AJC20" s="38">
        <f>(1-$Q$5)*EXP($G20^2/-2+(RAND!AIN18*$G20))*(1+$K20)*AJC19+$Q$5*$J20</f>
        <v>3.780299861528666</v>
      </c>
      <c r="AJD20" s="38">
        <f>(1-$Q$5)*EXP($G20^2/-2+(RAND!AIO18*$G20))*(1+$K20)*AJD19+$Q$5*$J20</f>
        <v>3.7442762950803141</v>
      </c>
      <c r="AJE20" s="38">
        <f>(1-$Q$5)*EXP($G20^2/-2+(RAND!AIP18*$G20))*(1+$K20)*AJE19+$Q$5*$J20</f>
        <v>5.9549961260976891</v>
      </c>
      <c r="AJF20" s="38">
        <f>(1-$Q$5)*EXP($G20^2/-2+(RAND!AIQ18*$G20))*(1+$K20)*AJF19+$Q$5*$J20</f>
        <v>2.6824567329901532</v>
      </c>
      <c r="AJG20" s="38">
        <f>(1-$Q$5)*EXP($G20^2/-2+(RAND!AIR18*$G20))*(1+$K20)*AJG19+$Q$5*$J20</f>
        <v>2.3714184373500022</v>
      </c>
      <c r="AJH20" s="38">
        <f>(1-$Q$5)*EXP($G20^2/-2+(RAND!AIS18*$G20))*(1+$K20)*AJH19+$Q$5*$J20</f>
        <v>4.7950893308955651</v>
      </c>
      <c r="AJI20" s="38">
        <f>(1-$Q$5)*EXP($G20^2/-2+(RAND!AIT18*$G20))*(1+$K20)*AJI19+$Q$5*$J20</f>
        <v>5.0636078199168217</v>
      </c>
      <c r="AJJ20" s="38">
        <f>(1-$Q$5)*EXP($G20^2/-2+(RAND!AIU18*$G20))*(1+$K20)*AJJ19+$Q$5*$J20</f>
        <v>2.6234557522712381</v>
      </c>
      <c r="AJK20" s="38">
        <f>(1-$Q$5)*EXP($G20^2/-2+(RAND!AIV18*$G20))*(1+$K20)*AJK19+$Q$5*$J20</f>
        <v>4.8619847896413679</v>
      </c>
      <c r="AJL20" s="38">
        <f>(1-$Q$5)*EXP($G20^2/-2+(RAND!AIW18*$G20))*(1+$K20)*AJL19+$Q$5*$J20</f>
        <v>3.7509594401162798</v>
      </c>
      <c r="AJM20" s="38">
        <f>(1-$Q$5)*EXP($G20^2/-2+(RAND!AIX18*$G20))*(1+$K20)*AJM19+$Q$5*$J20</f>
        <v>2.7338268551044052</v>
      </c>
      <c r="AJN20" s="38">
        <f>(1-$Q$5)*EXP($G20^2/-2+(RAND!AIY18*$G20))*(1+$K20)*AJN19+$Q$5*$J20</f>
        <v>3.4021313415426446</v>
      </c>
      <c r="AJO20" s="38">
        <f>(1-$Q$5)*EXP($G20^2/-2+(RAND!AIZ18*$G20))*(1+$K20)*AJO19+$Q$5*$J20</f>
        <v>4.8555403273282369</v>
      </c>
      <c r="AJP20" s="38">
        <f>(1-$Q$5)*EXP($G20^2/-2+(RAND!AJA18*$G20))*(1+$K20)*AJP19+$Q$5*$J20</f>
        <v>2.7331163337366178</v>
      </c>
      <c r="AJQ20" s="38">
        <f>(1-$Q$5)*EXP($G20^2/-2+(RAND!AJB18*$G20))*(1+$K20)*AJQ19+$Q$5*$J20</f>
        <v>4.9543909636499599</v>
      </c>
      <c r="AJR20" s="38">
        <f>(1-$Q$5)*EXP($G20^2/-2+(RAND!AJC18*$G20))*(1+$K20)*AJR19+$Q$5*$J20</f>
        <v>2.5415065674620507</v>
      </c>
      <c r="AJS20" s="38">
        <f>(1-$Q$5)*EXP($G20^2/-2+(RAND!AJD18*$G20))*(1+$K20)*AJS19+$Q$5*$J20</f>
        <v>3.3669502380617535</v>
      </c>
      <c r="AJT20" s="38">
        <f>(1-$Q$5)*EXP($G20^2/-2+(RAND!AJE18*$G20))*(1+$K20)*AJT19+$Q$5*$J20</f>
        <v>2.0469706351093211</v>
      </c>
      <c r="AJU20" s="38">
        <f>(1-$Q$5)*EXP($G20^2/-2+(RAND!AJF18*$G20))*(1+$K20)*AJU19+$Q$5*$J20</f>
        <v>5.0478843975625871</v>
      </c>
      <c r="AJV20" s="38">
        <f>(1-$Q$5)*EXP($G20^2/-2+(RAND!AJG18*$G20))*(1+$K20)*AJV19+$Q$5*$J20</f>
        <v>2.924106993902317</v>
      </c>
      <c r="AJW20" s="38">
        <f>(1-$Q$5)*EXP($G20^2/-2+(RAND!AJH18*$G20))*(1+$K20)*AJW19+$Q$5*$J20</f>
        <v>2.4460210719660842</v>
      </c>
      <c r="AJX20" s="38">
        <f>(1-$Q$5)*EXP($G20^2/-2+(RAND!AJI18*$G20))*(1+$K20)*AJX19+$Q$5*$J20</f>
        <v>2.2725646197282785</v>
      </c>
      <c r="AJY20" s="38">
        <f>(1-$Q$5)*EXP($G20^2/-2+(RAND!AJJ18*$G20))*(1+$K20)*AJY19+$Q$5*$J20</f>
        <v>4.7090488362205294</v>
      </c>
      <c r="AJZ20" s="38">
        <f>(1-$Q$5)*EXP($G20^2/-2+(RAND!AJK18*$G20))*(1+$K20)*AJZ19+$Q$5*$J20</f>
        <v>3.1253029802790873</v>
      </c>
      <c r="AKA20" s="38">
        <f>(1-$Q$5)*EXP($G20^2/-2+(RAND!AJL18*$G20))*(1+$K20)*AKA19+$Q$5*$J20</f>
        <v>4.0735175929757093</v>
      </c>
      <c r="AKB20" s="38">
        <f>(1-$Q$5)*EXP($G20^2/-2+(RAND!AJM18*$G20))*(1+$K20)*AKB19+$Q$5*$J20</f>
        <v>10.908837561826074</v>
      </c>
      <c r="AKC20" s="38">
        <f>(1-$Q$5)*EXP($G20^2/-2+(RAND!AJN18*$G20))*(1+$K20)*AKC19+$Q$5*$J20</f>
        <v>4.767108799671874</v>
      </c>
      <c r="AKD20" s="38">
        <f>(1-$Q$5)*EXP($G20^2/-2+(RAND!AJO18*$G20))*(1+$K20)*AKD19+$Q$5*$J20</f>
        <v>3.5130435809941196</v>
      </c>
      <c r="AKE20" s="38">
        <f>(1-$Q$5)*EXP($G20^2/-2+(RAND!AJP18*$G20))*(1+$K20)*AKE19+$Q$5*$J20</f>
        <v>6.6345407121185804</v>
      </c>
      <c r="AKF20" s="38">
        <f>(1-$Q$5)*EXP($G20^2/-2+(RAND!AJQ18*$G20))*(1+$K20)*AKF19+$Q$5*$J20</f>
        <v>2.8010604614225807</v>
      </c>
      <c r="AKG20" s="38">
        <f>(1-$Q$5)*EXP($G20^2/-2+(RAND!AJR18*$G20))*(1+$K20)*AKG19+$Q$5*$J20</f>
        <v>3.603319522061045</v>
      </c>
      <c r="AKH20" s="38">
        <f>(1-$Q$5)*EXP($G20^2/-2+(RAND!AJS18*$G20))*(1+$K20)*AKH19+$Q$5*$J20</f>
        <v>5.4364832940702401</v>
      </c>
      <c r="AKI20" s="38">
        <f>(1-$Q$5)*EXP($G20^2/-2+(RAND!AJT18*$G20))*(1+$K20)*AKI19+$Q$5*$J20</f>
        <v>2.5123328510213256</v>
      </c>
      <c r="AKJ20" s="38">
        <f>(1-$Q$5)*EXP($G20^2/-2+(RAND!AJU18*$G20))*(1+$K20)*AKJ19+$Q$5*$J20</f>
        <v>5.107764686139614</v>
      </c>
      <c r="AKK20" s="38">
        <f>(1-$Q$5)*EXP($G20^2/-2+(RAND!AJV18*$G20))*(1+$K20)*AKK19+$Q$5*$J20</f>
        <v>4.3172259682586782</v>
      </c>
      <c r="AKL20" s="38">
        <f>(1-$Q$5)*EXP($G20^2/-2+(RAND!AJW18*$G20))*(1+$K20)*AKL19+$Q$5*$J20</f>
        <v>2.6414394997998776</v>
      </c>
      <c r="AKM20" s="38">
        <f>(1-$Q$5)*EXP($G20^2/-2+(RAND!AJX18*$G20))*(1+$K20)*AKM19+$Q$5*$J20</f>
        <v>6.7446143551918425</v>
      </c>
      <c r="AKN20" s="38">
        <f>(1-$Q$5)*EXP($G20^2/-2+(RAND!AJY18*$G20))*(1+$K20)*AKN19+$Q$5*$J20</f>
        <v>3.704040834242659</v>
      </c>
      <c r="AKO20" s="38">
        <f>(1-$Q$5)*EXP($G20^2/-2+(RAND!AJZ18*$G20))*(1+$K20)*AKO19+$Q$5*$J20</f>
        <v>3.8266832939350643</v>
      </c>
      <c r="AKP20" s="38">
        <f>(1-$Q$5)*EXP($G20^2/-2+(RAND!AKA18*$G20))*(1+$K20)*AKP19+$Q$5*$J20</f>
        <v>3.7367505918199546</v>
      </c>
      <c r="AKQ20" s="38">
        <f>(1-$Q$5)*EXP($G20^2/-2+(RAND!AKB18*$G20))*(1+$K20)*AKQ19+$Q$5*$J20</f>
        <v>2.8354388444865566</v>
      </c>
      <c r="AKR20" s="38">
        <f>(1-$Q$5)*EXP($G20^2/-2+(RAND!AKC18*$G20))*(1+$K20)*AKR19+$Q$5*$J20</f>
        <v>3.2591037424886733</v>
      </c>
      <c r="AKS20" s="38">
        <f>(1-$Q$5)*EXP($G20^2/-2+(RAND!AKD18*$G20))*(1+$K20)*AKS19+$Q$5*$J20</f>
        <v>3.285793885714162</v>
      </c>
      <c r="AKT20" s="38">
        <f>(1-$Q$5)*EXP($G20^2/-2+(RAND!AKE18*$G20))*(1+$K20)*AKT19+$Q$5*$J20</f>
        <v>4.0725665245197753</v>
      </c>
      <c r="AKU20" s="38">
        <f>(1-$Q$5)*EXP($G20^2/-2+(RAND!AKF18*$G20))*(1+$K20)*AKU19+$Q$5*$J20</f>
        <v>4.0866251255396344</v>
      </c>
      <c r="AKV20" s="38">
        <f>(1-$Q$5)*EXP($G20^2/-2+(RAND!AKG18*$G20))*(1+$K20)*AKV19+$Q$5*$J20</f>
        <v>2.6085369742344962</v>
      </c>
      <c r="AKW20" s="38">
        <f>(1-$Q$5)*EXP($G20^2/-2+(RAND!AKH18*$G20))*(1+$K20)*AKW19+$Q$5*$J20</f>
        <v>3.0040085056639714</v>
      </c>
      <c r="AKX20" s="38">
        <f>(1-$Q$5)*EXP($G20^2/-2+(RAND!AKI18*$G20))*(1+$K20)*AKX19+$Q$5*$J20</f>
        <v>3.035003619281984</v>
      </c>
      <c r="AKY20" s="38">
        <f>(1-$Q$5)*EXP($G20^2/-2+(RAND!AKJ18*$G20))*(1+$K20)*AKY19+$Q$5*$J20</f>
        <v>3.6470673370020781</v>
      </c>
      <c r="AKZ20" s="38">
        <f>(1-$Q$5)*EXP($G20^2/-2+(RAND!AKK18*$G20))*(1+$K20)*AKZ19+$Q$5*$J20</f>
        <v>2.5398316521559869</v>
      </c>
      <c r="ALA20" s="38">
        <f>(1-$Q$5)*EXP($G20^2/-2+(RAND!AKL18*$G20))*(1+$K20)*ALA19+$Q$5*$J20</f>
        <v>2.0812516550526801</v>
      </c>
      <c r="ALB20" s="38">
        <f>(1-$Q$5)*EXP($G20^2/-2+(RAND!AKM18*$G20))*(1+$K20)*ALB19+$Q$5*$J20</f>
        <v>2.8797519006262928</v>
      </c>
      <c r="ALC20" s="38">
        <f>(1-$Q$5)*EXP($G20^2/-2+(RAND!AKN18*$G20))*(1+$K20)*ALC19+$Q$5*$J20</f>
        <v>2.36041610982788</v>
      </c>
      <c r="ALD20" s="38">
        <f>(1-$Q$5)*EXP($G20^2/-2+(RAND!AKO18*$G20))*(1+$K20)*ALD19+$Q$5*$J20</f>
        <v>3.365300641867607</v>
      </c>
      <c r="ALE20" s="38">
        <f>(1-$Q$5)*EXP($G20^2/-2+(RAND!AKP18*$G20))*(1+$K20)*ALE19+$Q$5*$J20</f>
        <v>7.3179862885603306</v>
      </c>
      <c r="ALF20" s="38">
        <f>(1-$Q$5)*EXP($G20^2/-2+(RAND!AKQ18*$G20))*(1+$K20)*ALF19+$Q$5*$J20</f>
        <v>3.3465535194633018</v>
      </c>
      <c r="ALG20" s="38">
        <f>(1-$Q$5)*EXP($G20^2/-2+(RAND!AKR18*$G20))*(1+$K20)*ALG19+$Q$5*$J20</f>
        <v>3.2286414735380702</v>
      </c>
      <c r="ALH20" s="38">
        <f>(1-$Q$5)*EXP($G20^2/-2+(RAND!AKS18*$G20))*(1+$K20)*ALH19+$Q$5*$J20</f>
        <v>3.7316875906119766</v>
      </c>
      <c r="ALI20" s="38">
        <f>(1-$Q$5)*EXP($G20^2/-2+(RAND!AKT18*$G20))*(1+$K20)*ALI19+$Q$5*$J20</f>
        <v>3.7175539096697423</v>
      </c>
      <c r="ALJ20" s="38">
        <f>(1-$Q$5)*EXP($G20^2/-2+(RAND!AKU18*$G20))*(1+$K20)*ALJ19+$Q$5*$J20</f>
        <v>3.2055152528248567</v>
      </c>
      <c r="ALK20" s="38">
        <f>(1-$Q$5)*EXP($G20^2/-2+(RAND!AKV18*$G20))*(1+$K20)*ALK19+$Q$5*$J20</f>
        <v>3.5587219254528422</v>
      </c>
      <c r="ALL20" s="38">
        <f>(1-$Q$5)*EXP($G20^2/-2+(RAND!AKW18*$G20))*(1+$K20)*ALL19+$Q$5*$J20</f>
        <v>3.1475371780536667</v>
      </c>
      <c r="ALM20" s="38">
        <f>(1-$Q$5)*EXP($G20^2/-2+(RAND!AKX18*$G20))*(1+$K20)*ALM19+$Q$5*$J20</f>
        <v>3.7722397394153417</v>
      </c>
      <c r="ALN20" s="38">
        <f>(1-$Q$5)*EXP($G20^2/-2+(RAND!AKY18*$G20))*(1+$K20)*ALN19+$Q$5*$J20</f>
        <v>2.3358393091193466</v>
      </c>
      <c r="ALO20" s="38">
        <f>(1-$Q$5)*EXP($G20^2/-2+(RAND!AKZ18*$G20))*(1+$K20)*ALO19+$Q$5*$J20</f>
        <v>2.8814109824867757</v>
      </c>
      <c r="ALP20" s="38">
        <f>(1-$Q$5)*EXP($G20^2/-2+(RAND!ALA18*$G20))*(1+$K20)*ALP19+$Q$5*$J20</f>
        <v>3.2162320546156886</v>
      </c>
      <c r="ALQ20" s="38">
        <f>(1-$Q$5)*EXP($G20^2/-2+(RAND!ALB18*$G20))*(1+$K20)*ALQ19+$Q$5*$J20</f>
        <v>4.1538507344246023</v>
      </c>
      <c r="ALR20" s="38">
        <f>(1-$Q$5)*EXP($G20^2/-2+(RAND!ALC18*$G20))*(1+$K20)*ALR19+$Q$5*$J20</f>
        <v>2.3614781463173733</v>
      </c>
      <c r="ALS20" s="38">
        <f>(1-$Q$5)*EXP($G20^2/-2+(RAND!ALD18*$G20))*(1+$K20)*ALS19+$Q$5*$J20</f>
        <v>2.6510852604017234</v>
      </c>
      <c r="ALT20" s="38">
        <f>(1-$Q$5)*EXP($G20^2/-2+(RAND!ALE18*$G20))*(1+$K20)*ALT19+$Q$5*$J20</f>
        <v>3.1144197948123384</v>
      </c>
      <c r="ALU20" s="38">
        <f>(1-$Q$5)*EXP($G20^2/-2+(RAND!ALF18*$G20))*(1+$K20)*ALU19+$Q$5*$J20</f>
        <v>2.8401192232046117</v>
      </c>
      <c r="ALV20" s="38">
        <f>(1-$Q$5)*EXP($G20^2/-2+(RAND!ALG18*$G20))*(1+$K20)*ALV19+$Q$5*$J20</f>
        <v>4.6071928760605623</v>
      </c>
      <c r="ALW20" s="38">
        <f>(1-$Q$5)*EXP($G20^2/-2+(RAND!ALH18*$G20))*(1+$K20)*ALW19+$Q$5*$J20</f>
        <v>1.7693062456040987</v>
      </c>
      <c r="ALX20" s="38">
        <f>(1-$Q$5)*EXP($G20^2/-2+(RAND!ALI18*$G20))*(1+$K20)*ALX19+$Q$5*$J20</f>
        <v>2.958883004130632</v>
      </c>
      <c r="ALY20" s="38">
        <f>(1-$Q$5)*EXP($G20^2/-2+(RAND!ALJ18*$G20))*(1+$K20)*ALY19+$Q$5*$J20</f>
        <v>4.2854052303582923</v>
      </c>
      <c r="ALZ20" s="38">
        <f>(1-$Q$5)*EXP($G20^2/-2+(RAND!ALK18*$G20))*(1+$K20)*ALZ19+$Q$5*$J20</f>
        <v>3.1759299108749421</v>
      </c>
      <c r="AMA20" s="38">
        <f>(1-$Q$5)*EXP($G20^2/-2+(RAND!ALL18*$G20))*(1+$K20)*AMA19+$Q$5*$J20</f>
        <v>5.613651615703473</v>
      </c>
      <c r="AMB20" s="38">
        <f>(1-$Q$5)*EXP($G20^2/-2+(RAND!ALM18*$G20))*(1+$K20)*AMB19+$Q$5*$J20</f>
        <v>5.1552559992505325</v>
      </c>
    </row>
    <row r="21" spans="1:1017">
      <c r="A21" s="38">
        <v>0.68253767675071808</v>
      </c>
      <c r="B21" s="32">
        <f t="array" ref="B21">_xlfn.STDEV.S((Q21:AMB21-$Q$8:$AMB$8)/$Q$8:$AMB$8)</f>
        <v>0.40918846782234469</v>
      </c>
      <c r="C21" s="37">
        <f>'Price+SD Inputs'!Q21</f>
        <v>0.68055048543234264</v>
      </c>
      <c r="D21" s="32">
        <f t="shared" si="0"/>
        <v>-0.27136201760999795</v>
      </c>
      <c r="E21" s="10"/>
      <c r="F21" s="23">
        <f t="array" ref="F21">_xlfn.STDEV.S((Q21:AMB21-Q20:AMB20)/Q20:AMB20)</f>
        <v>0.42239012480183363</v>
      </c>
      <c r="G21" s="10">
        <f>'Price+SD Inputs'!K48</f>
        <v>0.35798362175061682</v>
      </c>
      <c r="H21" s="32">
        <f t="shared" si="4"/>
        <v>6.4406503051216812E-2</v>
      </c>
      <c r="I21" s="32"/>
      <c r="J21" s="10">
        <f>'Price+SD Inputs'!C48</f>
        <v>5.1950000000000003</v>
      </c>
      <c r="K21" s="23">
        <f t="shared" si="2"/>
        <v>0.31702370389149453</v>
      </c>
      <c r="L21" s="32">
        <f>L20*R15</f>
        <v>1.6229736237214014</v>
      </c>
      <c r="M21" s="32">
        <f t="shared" si="1"/>
        <v>5.02965144592355</v>
      </c>
      <c r="N21" s="32">
        <f t="shared" si="3"/>
        <v>0.16534855407645033</v>
      </c>
      <c r="O21">
        <v>0.42184464725404064</v>
      </c>
      <c r="P21" s="91">
        <f>VaR!A27</f>
        <v>14</v>
      </c>
      <c r="Q21" s="38">
        <f>(1-$Q$5)*EXP($G21^2/-2+(RAND!B19*$G21))*(1+$K21)*Q20+$Q$5*$J21</f>
        <v>2.6813275836541259</v>
      </c>
      <c r="R21" s="38">
        <f>(1-$Q$5)*EXP($G21^2/-2+(RAND!C19*$G21))*(1+$K21)*R20+$Q$5*$J21</f>
        <v>4.1353371594750747</v>
      </c>
      <c r="S21" s="38">
        <f>(1-$Q$5)*EXP($G21^2/-2+(RAND!D19*$G21))*(1+$K21)*S20+$Q$5*$J21</f>
        <v>5.1944602731784704</v>
      </c>
      <c r="T21" s="38">
        <f>(1-$Q$5)*EXP($G21^2/-2+(RAND!E19*$G21))*(1+$K21)*T20+$Q$5*$J21</f>
        <v>7.4418688050764601</v>
      </c>
      <c r="U21" s="38">
        <f>(1-$Q$5)*EXP($G21^2/-2+(RAND!F19*$G21))*(1+$K21)*U20+$Q$5*$J21</f>
        <v>3.6626001621826125</v>
      </c>
      <c r="V21" s="38">
        <f>(1-$Q$5)*EXP($G21^2/-2+(RAND!G19*$G21))*(1+$K21)*V20+$Q$5*$J21</f>
        <v>3.5709108332444277</v>
      </c>
      <c r="W21" s="38">
        <f>(1-$Q$5)*EXP($G21^2/-2+(RAND!H19*$G21))*(1+$K21)*W20+$Q$5*$J21</f>
        <v>3.3920524199095112</v>
      </c>
      <c r="X21" s="38">
        <f>(1-$Q$5)*EXP($G21^2/-2+(RAND!I19*$G21))*(1+$K21)*X20+$Q$5*$J21</f>
        <v>5.482932456080035</v>
      </c>
      <c r="Y21" s="38">
        <f>(1-$Q$5)*EXP($G21^2/-2+(RAND!J19*$G21))*(1+$K21)*Y20+$Q$5*$J21</f>
        <v>3.3436135793070694</v>
      </c>
      <c r="Z21" s="38">
        <f>(1-$Q$5)*EXP($G21^2/-2+(RAND!K19*$G21))*(1+$K21)*Z20+$Q$5*$J21</f>
        <v>6.5886101574112015</v>
      </c>
      <c r="AA21" s="38">
        <f>(1-$Q$5)*EXP($G21^2/-2+(RAND!L19*$G21))*(1+$K21)*AA20+$Q$5*$J21</f>
        <v>2.5759725445614481</v>
      </c>
      <c r="AB21" s="38">
        <f>(1-$Q$5)*EXP($G21^2/-2+(RAND!M19*$G21))*(1+$K21)*AB20+$Q$5*$J21</f>
        <v>4.5553087350090484</v>
      </c>
      <c r="AC21" s="38">
        <f>(1-$Q$5)*EXP($G21^2/-2+(RAND!N19*$G21))*(1+$K21)*AC20+$Q$5*$J21</f>
        <v>2.6622742447056251</v>
      </c>
      <c r="AD21" s="38">
        <f>(1-$Q$5)*EXP($G21^2/-2+(RAND!O19*$G21))*(1+$K21)*AD20+$Q$5*$J21</f>
        <v>2.5788548003342511</v>
      </c>
      <c r="AE21" s="38">
        <f>(1-$Q$5)*EXP($G21^2/-2+(RAND!P19*$G21))*(1+$K21)*AE20+$Q$5*$J21</f>
        <v>3.5764110596081387</v>
      </c>
      <c r="AF21" s="38">
        <f>(1-$Q$5)*EXP($G21^2/-2+(RAND!Q19*$G21))*(1+$K21)*AF20+$Q$5*$J21</f>
        <v>6.6936830884664378</v>
      </c>
      <c r="AG21" s="38">
        <f>(1-$Q$5)*EXP($G21^2/-2+(RAND!R19*$G21))*(1+$K21)*AG20+$Q$5*$J21</f>
        <v>5.8047350783587461</v>
      </c>
      <c r="AH21" s="38">
        <f>(1-$Q$5)*EXP($G21^2/-2+(RAND!S19*$G21))*(1+$K21)*AH20+$Q$5*$J21</f>
        <v>5.1388658605540654</v>
      </c>
      <c r="AI21" s="38">
        <f>(1-$Q$5)*EXP($G21^2/-2+(RAND!T19*$G21))*(1+$K21)*AI20+$Q$5*$J21</f>
        <v>4.0737066844850895</v>
      </c>
      <c r="AJ21" s="38">
        <f>(1-$Q$5)*EXP($G21^2/-2+(RAND!U19*$G21))*(1+$K21)*AJ20+$Q$5*$J21</f>
        <v>2.5004022068900906</v>
      </c>
      <c r="AK21" s="38">
        <f>(1-$Q$5)*EXP($G21^2/-2+(RAND!V19*$G21))*(1+$K21)*AK20+$Q$5*$J21</f>
        <v>8.3665370421707461</v>
      </c>
      <c r="AL21" s="38">
        <f>(1-$Q$5)*EXP($G21^2/-2+(RAND!W19*$G21))*(1+$K21)*AL20+$Q$5*$J21</f>
        <v>6.0053402947778949</v>
      </c>
      <c r="AM21" s="38">
        <f>(1-$Q$5)*EXP($G21^2/-2+(RAND!X19*$G21))*(1+$K21)*AM20+$Q$5*$J21</f>
        <v>5.8206958926589234</v>
      </c>
      <c r="AN21" s="38">
        <f>(1-$Q$5)*EXP($G21^2/-2+(RAND!Y19*$G21))*(1+$K21)*AN20+$Q$5*$J21</f>
        <v>8.2093306778903159</v>
      </c>
      <c r="AO21" s="38">
        <f>(1-$Q$5)*EXP($G21^2/-2+(RAND!Z19*$G21))*(1+$K21)*AO20+$Q$5*$J21</f>
        <v>4.2549313240236479</v>
      </c>
      <c r="AP21" s="38">
        <f>(1-$Q$5)*EXP($G21^2/-2+(RAND!AA19*$G21))*(1+$K21)*AP20+$Q$5*$J21</f>
        <v>2.8801352660254289</v>
      </c>
      <c r="AQ21" s="38">
        <f>(1-$Q$5)*EXP($G21^2/-2+(RAND!AB19*$G21))*(1+$K21)*AQ20+$Q$5*$J21</f>
        <v>6.0092675496398762</v>
      </c>
      <c r="AR21" s="38">
        <f>(1-$Q$5)*EXP($G21^2/-2+(RAND!AC19*$G21))*(1+$K21)*AR20+$Q$5*$J21</f>
        <v>3.6720333514216814</v>
      </c>
      <c r="AS21" s="38">
        <f>(1-$Q$5)*EXP($G21^2/-2+(RAND!AD19*$G21))*(1+$K21)*AS20+$Q$5*$J21</f>
        <v>8.5998606619377558</v>
      </c>
      <c r="AT21" s="38">
        <f>(1-$Q$5)*EXP($G21^2/-2+(RAND!AE19*$G21))*(1+$K21)*AT20+$Q$5*$J21</f>
        <v>2.7128439599517926</v>
      </c>
      <c r="AU21" s="38">
        <f>(1-$Q$5)*EXP($G21^2/-2+(RAND!AF19*$G21))*(1+$K21)*AU20+$Q$5*$J21</f>
        <v>4.637458289686224</v>
      </c>
      <c r="AV21" s="38">
        <f>(1-$Q$5)*EXP($G21^2/-2+(RAND!AG19*$G21))*(1+$K21)*AV20+$Q$5*$J21</f>
        <v>3.2452729956273862</v>
      </c>
      <c r="AW21" s="38">
        <f>(1-$Q$5)*EXP($G21^2/-2+(RAND!AH19*$G21))*(1+$K21)*AW20+$Q$5*$J21</f>
        <v>4.4196278454107079</v>
      </c>
      <c r="AX21" s="38">
        <f>(1-$Q$5)*EXP($G21^2/-2+(RAND!AI19*$G21))*(1+$K21)*AX20+$Q$5*$J21</f>
        <v>5.7128916853824219</v>
      </c>
      <c r="AY21" s="38">
        <f>(1-$Q$5)*EXP($G21^2/-2+(RAND!AJ19*$G21))*(1+$K21)*AY20+$Q$5*$J21</f>
        <v>6.8178443236480524</v>
      </c>
      <c r="AZ21" s="38">
        <f>(1-$Q$5)*EXP($G21^2/-2+(RAND!AK19*$G21))*(1+$K21)*AZ20+$Q$5*$J21</f>
        <v>5.6079952488591838</v>
      </c>
      <c r="BA21" s="38">
        <f>(1-$Q$5)*EXP($G21^2/-2+(RAND!AL19*$G21))*(1+$K21)*BA20+$Q$5*$J21</f>
        <v>9.9666412181021187</v>
      </c>
      <c r="BB21" s="38">
        <f>(1-$Q$5)*EXP($G21^2/-2+(RAND!AM19*$G21))*(1+$K21)*BB20+$Q$5*$J21</f>
        <v>3.5279662744247311</v>
      </c>
      <c r="BC21" s="38">
        <f>(1-$Q$5)*EXP($G21^2/-2+(RAND!AN19*$G21))*(1+$K21)*BC20+$Q$5*$J21</f>
        <v>4.5193476462515063</v>
      </c>
      <c r="BD21" s="38">
        <f>(1-$Q$5)*EXP($G21^2/-2+(RAND!AO19*$G21))*(1+$K21)*BD20+$Q$5*$J21</f>
        <v>3.7594109560652456</v>
      </c>
      <c r="BE21" s="38">
        <f>(1-$Q$5)*EXP($G21^2/-2+(RAND!AP19*$G21))*(1+$K21)*BE20+$Q$5*$J21</f>
        <v>3.0310761286634755</v>
      </c>
      <c r="BF21" s="38">
        <f>(1-$Q$5)*EXP($G21^2/-2+(RAND!AQ19*$G21))*(1+$K21)*BF20+$Q$5*$J21</f>
        <v>3.6013653442327707</v>
      </c>
      <c r="BG21" s="38">
        <f>(1-$Q$5)*EXP($G21^2/-2+(RAND!AR19*$G21))*(1+$K21)*BG20+$Q$5*$J21</f>
        <v>3.2853269492112371</v>
      </c>
      <c r="BH21" s="38">
        <f>(1-$Q$5)*EXP($G21^2/-2+(RAND!AS19*$G21))*(1+$K21)*BH20+$Q$5*$J21</f>
        <v>7.8983113968953802</v>
      </c>
      <c r="BI21" s="38">
        <f>(1-$Q$5)*EXP($G21^2/-2+(RAND!AT19*$G21))*(1+$K21)*BI20+$Q$5*$J21</f>
        <v>3.0773632699376088</v>
      </c>
      <c r="BJ21" s="38">
        <f>(1-$Q$5)*EXP($G21^2/-2+(RAND!AU19*$G21))*(1+$K21)*BJ20+$Q$5*$J21</f>
        <v>7.2248542165734282</v>
      </c>
      <c r="BK21" s="38">
        <f>(1-$Q$5)*EXP($G21^2/-2+(RAND!AV19*$G21))*(1+$K21)*BK20+$Q$5*$J21</f>
        <v>10.559905324571218</v>
      </c>
      <c r="BL21" s="38">
        <f>(1-$Q$5)*EXP($G21^2/-2+(RAND!AW19*$G21))*(1+$K21)*BL20+$Q$5*$J21</f>
        <v>4.7871278954439713</v>
      </c>
      <c r="BM21" s="38">
        <f>(1-$Q$5)*EXP($G21^2/-2+(RAND!AX19*$G21))*(1+$K21)*BM20+$Q$5*$J21</f>
        <v>4.281435495589494</v>
      </c>
      <c r="BN21" s="38">
        <f>(1-$Q$5)*EXP($G21^2/-2+(RAND!AY19*$G21))*(1+$K21)*BN20+$Q$5*$J21</f>
        <v>4.0426723506947759</v>
      </c>
      <c r="BO21" s="38">
        <f>(1-$Q$5)*EXP($G21^2/-2+(RAND!AZ19*$G21))*(1+$K21)*BO20+$Q$5*$J21</f>
        <v>3.5820537218823301</v>
      </c>
      <c r="BP21" s="38">
        <f>(1-$Q$5)*EXP($G21^2/-2+(RAND!BA19*$G21))*(1+$K21)*BP20+$Q$5*$J21</f>
        <v>3.3779146883141453</v>
      </c>
      <c r="BQ21" s="38">
        <f>(1-$Q$5)*EXP($G21^2/-2+(RAND!BB19*$G21))*(1+$K21)*BQ20+$Q$5*$J21</f>
        <v>4.2747480967416305</v>
      </c>
      <c r="BR21" s="38">
        <f>(1-$Q$5)*EXP($G21^2/-2+(RAND!BC19*$G21))*(1+$K21)*BR20+$Q$5*$J21</f>
        <v>2.9237143038578801</v>
      </c>
      <c r="BS21" s="38">
        <f>(1-$Q$5)*EXP($G21^2/-2+(RAND!BD19*$G21))*(1+$K21)*BS20+$Q$5*$J21</f>
        <v>6.1296465417558812</v>
      </c>
      <c r="BT21" s="38">
        <f>(1-$Q$5)*EXP($G21^2/-2+(RAND!BE19*$G21))*(1+$K21)*BT20+$Q$5*$J21</f>
        <v>7.4578640552291331</v>
      </c>
      <c r="BU21" s="38">
        <f>(1-$Q$5)*EXP($G21^2/-2+(RAND!BF19*$G21))*(1+$K21)*BU20+$Q$5*$J21</f>
        <v>4.4196310596977559</v>
      </c>
      <c r="BV21" s="38">
        <f>(1-$Q$5)*EXP($G21^2/-2+(RAND!BG19*$G21))*(1+$K21)*BV20+$Q$5*$J21</f>
        <v>6.046125276546535</v>
      </c>
      <c r="BW21" s="38">
        <f>(1-$Q$5)*EXP($G21^2/-2+(RAND!BH19*$G21))*(1+$K21)*BW20+$Q$5*$J21</f>
        <v>3.3254392986672876</v>
      </c>
      <c r="BX21" s="38">
        <f>(1-$Q$5)*EXP($G21^2/-2+(RAND!BI19*$G21))*(1+$K21)*BX20+$Q$5*$J21</f>
        <v>6.0595930313170312</v>
      </c>
      <c r="BY21" s="38">
        <f>(1-$Q$5)*EXP($G21^2/-2+(RAND!BJ19*$G21))*(1+$K21)*BY20+$Q$5*$J21</f>
        <v>2.7324108177679713</v>
      </c>
      <c r="BZ21" s="38">
        <f>(1-$Q$5)*EXP($G21^2/-2+(RAND!BK19*$G21))*(1+$K21)*BZ20+$Q$5*$J21</f>
        <v>6.0876392601024785</v>
      </c>
      <c r="CA21" s="38">
        <f>(1-$Q$5)*EXP($G21^2/-2+(RAND!BL19*$G21))*(1+$K21)*CA20+$Q$5*$J21</f>
        <v>5.6310474445733769</v>
      </c>
      <c r="CB21" s="38">
        <f>(1-$Q$5)*EXP($G21^2/-2+(RAND!BM19*$G21))*(1+$K21)*CB20+$Q$5*$J21</f>
        <v>6.1398652789772452</v>
      </c>
      <c r="CC21" s="38">
        <f>(1-$Q$5)*EXP($G21^2/-2+(RAND!BN19*$G21))*(1+$K21)*CC20+$Q$5*$J21</f>
        <v>3.9954858104340456</v>
      </c>
      <c r="CD21" s="38">
        <f>(1-$Q$5)*EXP($G21^2/-2+(RAND!BO19*$G21))*(1+$K21)*CD20+$Q$5*$J21</f>
        <v>8.3258918548163745</v>
      </c>
      <c r="CE21" s="38">
        <f>(1-$Q$5)*EXP($G21^2/-2+(RAND!BP19*$G21))*(1+$K21)*CE20+$Q$5*$J21</f>
        <v>7.2159240357949797</v>
      </c>
      <c r="CF21" s="38">
        <f>(1-$Q$5)*EXP($G21^2/-2+(RAND!BQ19*$G21))*(1+$K21)*CF20+$Q$5*$J21</f>
        <v>3.7613949090716674</v>
      </c>
      <c r="CG21" s="38">
        <f>(1-$Q$5)*EXP($G21^2/-2+(RAND!BR19*$G21))*(1+$K21)*CG20+$Q$5*$J21</f>
        <v>6.5275950061899799</v>
      </c>
      <c r="CH21" s="38">
        <f>(1-$Q$5)*EXP($G21^2/-2+(RAND!BS19*$G21))*(1+$K21)*CH20+$Q$5*$J21</f>
        <v>4.2466206030227855</v>
      </c>
      <c r="CI21" s="38">
        <f>(1-$Q$5)*EXP($G21^2/-2+(RAND!BT19*$G21))*(1+$K21)*CI20+$Q$5*$J21</f>
        <v>7.7190679347757003</v>
      </c>
      <c r="CJ21" s="38">
        <f>(1-$Q$5)*EXP($G21^2/-2+(RAND!BU19*$G21))*(1+$K21)*CJ20+$Q$5*$J21</f>
        <v>5.6011119707025721</v>
      </c>
      <c r="CK21" s="38">
        <f>(1-$Q$5)*EXP($G21^2/-2+(RAND!BV19*$G21))*(1+$K21)*CK20+$Q$5*$J21</f>
        <v>6.2022432626653234</v>
      </c>
      <c r="CL21" s="38">
        <f>(1-$Q$5)*EXP($G21^2/-2+(RAND!BW19*$G21))*(1+$K21)*CL20+$Q$5*$J21</f>
        <v>3.2470870473268034</v>
      </c>
      <c r="CM21" s="38">
        <f>(1-$Q$5)*EXP($G21^2/-2+(RAND!BX19*$G21))*(1+$K21)*CM20+$Q$5*$J21</f>
        <v>2.5185377365908801</v>
      </c>
      <c r="CN21" s="38">
        <f>(1-$Q$5)*EXP($G21^2/-2+(RAND!BY19*$G21))*(1+$K21)*CN20+$Q$5*$J21</f>
        <v>2.9045406765010719</v>
      </c>
      <c r="CO21" s="38">
        <f>(1-$Q$5)*EXP($G21^2/-2+(RAND!BZ19*$G21))*(1+$K21)*CO20+$Q$5*$J21</f>
        <v>6.6472925800556055</v>
      </c>
      <c r="CP21" s="38">
        <f>(1-$Q$5)*EXP($G21^2/-2+(RAND!CA19*$G21))*(1+$K21)*CP20+$Q$5*$J21</f>
        <v>4.6899904026234269</v>
      </c>
      <c r="CQ21" s="38">
        <f>(1-$Q$5)*EXP($G21^2/-2+(RAND!CB19*$G21))*(1+$K21)*CQ20+$Q$5*$J21</f>
        <v>9.282969230217514</v>
      </c>
      <c r="CR21" s="38">
        <f>(1-$Q$5)*EXP($G21^2/-2+(RAND!CC19*$G21))*(1+$K21)*CR20+$Q$5*$J21</f>
        <v>3.9004084603386451</v>
      </c>
      <c r="CS21" s="38">
        <f>(1-$Q$5)*EXP($G21^2/-2+(RAND!CD19*$G21))*(1+$K21)*CS20+$Q$5*$J21</f>
        <v>2.7033296455929396</v>
      </c>
      <c r="CT21" s="38">
        <f>(1-$Q$5)*EXP($G21^2/-2+(RAND!CE19*$G21))*(1+$K21)*CT20+$Q$5*$J21</f>
        <v>4.3214040525905713</v>
      </c>
      <c r="CU21" s="38">
        <f>(1-$Q$5)*EXP($G21^2/-2+(RAND!CF19*$G21))*(1+$K21)*CU20+$Q$5*$J21</f>
        <v>5.2822081893520618</v>
      </c>
      <c r="CV21" s="38">
        <f>(1-$Q$5)*EXP($G21^2/-2+(RAND!CG19*$G21))*(1+$K21)*CV20+$Q$5*$J21</f>
        <v>5.1986676541330086</v>
      </c>
      <c r="CW21" s="38">
        <f>(1-$Q$5)*EXP($G21^2/-2+(RAND!CH19*$G21))*(1+$K21)*CW20+$Q$5*$J21</f>
        <v>3.4891971279340828</v>
      </c>
      <c r="CX21" s="38">
        <f>(1-$Q$5)*EXP($G21^2/-2+(RAND!CI19*$G21))*(1+$K21)*CX20+$Q$5*$J21</f>
        <v>3.0878779342690175</v>
      </c>
      <c r="CY21" s="38">
        <f>(1-$Q$5)*EXP($G21^2/-2+(RAND!CJ19*$G21))*(1+$K21)*CY20+$Q$5*$J21</f>
        <v>4.8656039813169096</v>
      </c>
      <c r="CZ21" s="38">
        <f>(1-$Q$5)*EXP($G21^2/-2+(RAND!CK19*$G21))*(1+$K21)*CZ20+$Q$5*$J21</f>
        <v>3.0623704834747167</v>
      </c>
      <c r="DA21" s="38">
        <f>(1-$Q$5)*EXP($G21^2/-2+(RAND!CL19*$G21))*(1+$K21)*DA20+$Q$5*$J21</f>
        <v>6.7700128659233583</v>
      </c>
      <c r="DB21" s="38">
        <f>(1-$Q$5)*EXP($G21^2/-2+(RAND!CM19*$G21))*(1+$K21)*DB20+$Q$5*$J21</f>
        <v>4.5768932631832087</v>
      </c>
      <c r="DC21" s="38">
        <f>(1-$Q$5)*EXP($G21^2/-2+(RAND!CN19*$G21))*(1+$K21)*DC20+$Q$5*$J21</f>
        <v>3.2858817688321653</v>
      </c>
      <c r="DD21" s="38">
        <f>(1-$Q$5)*EXP($G21^2/-2+(RAND!CO19*$G21))*(1+$K21)*DD20+$Q$5*$J21</f>
        <v>3.4669082723464846</v>
      </c>
      <c r="DE21" s="38">
        <f>(1-$Q$5)*EXP($G21^2/-2+(RAND!CP19*$G21))*(1+$K21)*DE20+$Q$5*$J21</f>
        <v>6.277569720606385</v>
      </c>
      <c r="DF21" s="38">
        <f>(1-$Q$5)*EXP($G21^2/-2+(RAND!CQ19*$G21))*(1+$K21)*DF20+$Q$5*$J21</f>
        <v>3.4755834090890718</v>
      </c>
      <c r="DG21" s="38">
        <f>(1-$Q$5)*EXP($G21^2/-2+(RAND!CR19*$G21))*(1+$K21)*DG20+$Q$5*$J21</f>
        <v>5.409186175507017</v>
      </c>
      <c r="DH21" s="38">
        <f>(1-$Q$5)*EXP($G21^2/-2+(RAND!CS19*$G21))*(1+$K21)*DH20+$Q$5*$J21</f>
        <v>5.1216875309952057</v>
      </c>
      <c r="DI21" s="38">
        <f>(1-$Q$5)*EXP($G21^2/-2+(RAND!CT19*$G21))*(1+$K21)*DI20+$Q$5*$J21</f>
        <v>4.0302119016848659</v>
      </c>
      <c r="DJ21" s="38">
        <f>(1-$Q$5)*EXP($G21^2/-2+(RAND!CU19*$G21))*(1+$K21)*DJ20+$Q$5*$J21</f>
        <v>2.9444691164842456</v>
      </c>
      <c r="DK21" s="38">
        <f>(1-$Q$5)*EXP($G21^2/-2+(RAND!CV19*$G21))*(1+$K21)*DK20+$Q$5*$J21</f>
        <v>7.8364816684030565</v>
      </c>
      <c r="DL21" s="38">
        <f>(1-$Q$5)*EXP($G21^2/-2+(RAND!CW19*$G21))*(1+$K21)*DL20+$Q$5*$J21</f>
        <v>5.8872974388478099</v>
      </c>
      <c r="DM21" s="38">
        <f>(1-$Q$5)*EXP($G21^2/-2+(RAND!CX19*$G21))*(1+$K21)*DM20+$Q$5*$J21</f>
        <v>3.3724904772702589</v>
      </c>
      <c r="DN21" s="38">
        <f>(1-$Q$5)*EXP($G21^2/-2+(RAND!CY19*$G21))*(1+$K21)*DN20+$Q$5*$J21</f>
        <v>6.3757763225052626</v>
      </c>
      <c r="DO21" s="38">
        <f>(1-$Q$5)*EXP($G21^2/-2+(RAND!CZ19*$G21))*(1+$K21)*DO20+$Q$5*$J21</f>
        <v>2.3282103861116532</v>
      </c>
      <c r="DP21" s="38">
        <f>(1-$Q$5)*EXP($G21^2/-2+(RAND!DA19*$G21))*(1+$K21)*DP20+$Q$5*$J21</f>
        <v>5.2515034469080417</v>
      </c>
      <c r="DQ21" s="38">
        <f>(1-$Q$5)*EXP($G21^2/-2+(RAND!DB19*$G21))*(1+$K21)*DQ20+$Q$5*$J21</f>
        <v>10.714527589888538</v>
      </c>
      <c r="DR21" s="38">
        <f>(1-$Q$5)*EXP($G21^2/-2+(RAND!DC19*$G21))*(1+$K21)*DR20+$Q$5*$J21</f>
        <v>8.4083035386976359</v>
      </c>
      <c r="DS21" s="38">
        <f>(1-$Q$5)*EXP($G21^2/-2+(RAND!DD19*$G21))*(1+$K21)*DS20+$Q$5*$J21</f>
        <v>12.211836691456021</v>
      </c>
      <c r="DT21" s="38">
        <f>(1-$Q$5)*EXP($G21^2/-2+(RAND!DE19*$G21))*(1+$K21)*DT20+$Q$5*$J21</f>
        <v>4.3643399616542569</v>
      </c>
      <c r="DU21" s="38">
        <f>(1-$Q$5)*EXP($G21^2/-2+(RAND!DF19*$G21))*(1+$K21)*DU20+$Q$5*$J21</f>
        <v>3.9414224219252376</v>
      </c>
      <c r="DV21" s="38">
        <f>(1-$Q$5)*EXP($G21^2/-2+(RAND!DG19*$G21))*(1+$K21)*DV20+$Q$5*$J21</f>
        <v>5.1125259052087992</v>
      </c>
      <c r="DW21" s="38">
        <f>(1-$Q$5)*EXP($G21^2/-2+(RAND!DH19*$G21))*(1+$K21)*DW20+$Q$5*$J21</f>
        <v>3.4816555529454112</v>
      </c>
      <c r="DX21" s="38">
        <f>(1-$Q$5)*EXP($G21^2/-2+(RAND!DI19*$G21))*(1+$K21)*DX20+$Q$5*$J21</f>
        <v>4.3480663858954198</v>
      </c>
      <c r="DY21" s="38">
        <f>(1-$Q$5)*EXP($G21^2/-2+(RAND!DJ19*$G21))*(1+$K21)*DY20+$Q$5*$J21</f>
        <v>2.3704083369829538</v>
      </c>
      <c r="DZ21" s="38">
        <f>(1-$Q$5)*EXP($G21^2/-2+(RAND!DK19*$G21))*(1+$K21)*DZ20+$Q$5*$J21</f>
        <v>4.4832551525153512</v>
      </c>
      <c r="EA21" s="38">
        <f>(1-$Q$5)*EXP($G21^2/-2+(RAND!DL19*$G21))*(1+$K21)*EA20+$Q$5*$J21</f>
        <v>3.0744536246203782</v>
      </c>
      <c r="EB21" s="38">
        <f>(1-$Q$5)*EXP($G21^2/-2+(RAND!DM19*$G21))*(1+$K21)*EB20+$Q$5*$J21</f>
        <v>5.6795539411857972</v>
      </c>
      <c r="EC21" s="38">
        <f>(1-$Q$5)*EXP($G21^2/-2+(RAND!DN19*$G21))*(1+$K21)*EC20+$Q$5*$J21</f>
        <v>3.1461989320656754</v>
      </c>
      <c r="ED21" s="38">
        <f>(1-$Q$5)*EXP($G21^2/-2+(RAND!DO19*$G21))*(1+$K21)*ED20+$Q$5*$J21</f>
        <v>4.3714523457325472</v>
      </c>
      <c r="EE21" s="38">
        <f>(1-$Q$5)*EXP($G21^2/-2+(RAND!DP19*$G21))*(1+$K21)*EE20+$Q$5*$J21</f>
        <v>4.8250604610198353</v>
      </c>
      <c r="EF21" s="38">
        <f>(1-$Q$5)*EXP($G21^2/-2+(RAND!DQ19*$G21))*(1+$K21)*EF20+$Q$5*$J21</f>
        <v>3.5004666416705379</v>
      </c>
      <c r="EG21" s="38">
        <f>(1-$Q$5)*EXP($G21^2/-2+(RAND!DR19*$G21))*(1+$K21)*EG20+$Q$5*$J21</f>
        <v>3.7588534137352698</v>
      </c>
      <c r="EH21" s="38">
        <f>(1-$Q$5)*EXP($G21^2/-2+(RAND!DS19*$G21))*(1+$K21)*EH20+$Q$5*$J21</f>
        <v>4.6806772735256903</v>
      </c>
      <c r="EI21" s="38">
        <f>(1-$Q$5)*EXP($G21^2/-2+(RAND!DT19*$G21))*(1+$K21)*EI20+$Q$5*$J21</f>
        <v>3.4021166678763954</v>
      </c>
      <c r="EJ21" s="38">
        <f>(1-$Q$5)*EXP($G21^2/-2+(RAND!DU19*$G21))*(1+$K21)*EJ20+$Q$5*$J21</f>
        <v>4.5372446140501994</v>
      </c>
      <c r="EK21" s="38">
        <f>(1-$Q$5)*EXP($G21^2/-2+(RAND!DV19*$G21))*(1+$K21)*EK20+$Q$5*$J21</f>
        <v>3.7180271424814393</v>
      </c>
      <c r="EL21" s="38">
        <f>(1-$Q$5)*EXP($G21^2/-2+(RAND!DW19*$G21))*(1+$K21)*EL20+$Q$5*$J21</f>
        <v>3.5388664535567012</v>
      </c>
      <c r="EM21" s="38">
        <f>(1-$Q$5)*EXP($G21^2/-2+(RAND!DX19*$G21))*(1+$K21)*EM20+$Q$5*$J21</f>
        <v>4.0575452926368216</v>
      </c>
      <c r="EN21" s="38">
        <f>(1-$Q$5)*EXP($G21^2/-2+(RAND!DY19*$G21))*(1+$K21)*EN20+$Q$5*$J21</f>
        <v>7.1685723895088858</v>
      </c>
      <c r="EO21" s="38">
        <f>(1-$Q$5)*EXP($G21^2/-2+(RAND!DZ19*$G21))*(1+$K21)*EO20+$Q$5*$J21</f>
        <v>4.7129384396747067</v>
      </c>
      <c r="EP21" s="38">
        <f>(1-$Q$5)*EXP($G21^2/-2+(RAND!EA19*$G21))*(1+$K21)*EP20+$Q$5*$J21</f>
        <v>7.3196787459853674</v>
      </c>
      <c r="EQ21" s="38">
        <f>(1-$Q$5)*EXP($G21^2/-2+(RAND!EB19*$G21))*(1+$K21)*EQ20+$Q$5*$J21</f>
        <v>6.5074472617064085</v>
      </c>
      <c r="ER21" s="38">
        <f>(1-$Q$5)*EXP($G21^2/-2+(RAND!EC19*$G21))*(1+$K21)*ER20+$Q$5*$J21</f>
        <v>4.8995354298394709</v>
      </c>
      <c r="ES21" s="38">
        <f>(1-$Q$5)*EXP($G21^2/-2+(RAND!ED19*$G21))*(1+$K21)*ES20+$Q$5*$J21</f>
        <v>10.786162263037093</v>
      </c>
      <c r="ET21" s="38">
        <f>(1-$Q$5)*EXP($G21^2/-2+(RAND!EE19*$G21))*(1+$K21)*ET20+$Q$5*$J21</f>
        <v>3.568999457795305</v>
      </c>
      <c r="EU21" s="38">
        <f>(1-$Q$5)*EXP($G21^2/-2+(RAND!EF19*$G21))*(1+$K21)*EU20+$Q$5*$J21</f>
        <v>2.9404295385056463</v>
      </c>
      <c r="EV21" s="38">
        <f>(1-$Q$5)*EXP($G21^2/-2+(RAND!EG19*$G21))*(1+$K21)*EV20+$Q$5*$J21</f>
        <v>3.4550209478554383</v>
      </c>
      <c r="EW21" s="38">
        <f>(1-$Q$5)*EXP($G21^2/-2+(RAND!EH19*$G21))*(1+$K21)*EW20+$Q$5*$J21</f>
        <v>3.1108816997750539</v>
      </c>
      <c r="EX21" s="38">
        <f>(1-$Q$5)*EXP($G21^2/-2+(RAND!EI19*$G21))*(1+$K21)*EX20+$Q$5*$J21</f>
        <v>7.0964990229090583</v>
      </c>
      <c r="EY21" s="38">
        <f>(1-$Q$5)*EXP($G21^2/-2+(RAND!EJ19*$G21))*(1+$K21)*EY20+$Q$5*$J21</f>
        <v>4.6790648105788319</v>
      </c>
      <c r="EZ21" s="38">
        <f>(1-$Q$5)*EXP($G21^2/-2+(RAND!EK19*$G21))*(1+$K21)*EZ20+$Q$5*$J21</f>
        <v>4.4531043094248286</v>
      </c>
      <c r="FA21" s="38">
        <f>(1-$Q$5)*EXP($G21^2/-2+(RAND!EL19*$G21))*(1+$K21)*FA20+$Q$5*$J21</f>
        <v>3.1704381337849177</v>
      </c>
      <c r="FB21" s="38">
        <f>(1-$Q$5)*EXP($G21^2/-2+(RAND!EM19*$G21))*(1+$K21)*FB20+$Q$5*$J21</f>
        <v>3.1259091081152213</v>
      </c>
      <c r="FC21" s="38">
        <f>(1-$Q$5)*EXP($G21^2/-2+(RAND!EN19*$G21))*(1+$K21)*FC20+$Q$5*$J21</f>
        <v>2.7158684132248636</v>
      </c>
      <c r="FD21" s="38">
        <f>(1-$Q$5)*EXP($G21^2/-2+(RAND!EO19*$G21))*(1+$K21)*FD20+$Q$5*$J21</f>
        <v>8.5988465011381745</v>
      </c>
      <c r="FE21" s="38">
        <f>(1-$Q$5)*EXP($G21^2/-2+(RAND!EP19*$G21))*(1+$K21)*FE20+$Q$5*$J21</f>
        <v>3.1832367043173555</v>
      </c>
      <c r="FF21" s="38">
        <f>(1-$Q$5)*EXP($G21^2/-2+(RAND!EQ19*$G21))*(1+$K21)*FF20+$Q$5*$J21</f>
        <v>5.7799657890020022</v>
      </c>
      <c r="FG21" s="38">
        <f>(1-$Q$5)*EXP($G21^2/-2+(RAND!ER19*$G21))*(1+$K21)*FG20+$Q$5*$J21</f>
        <v>4.0540649816254382</v>
      </c>
      <c r="FH21" s="38">
        <f>(1-$Q$5)*EXP($G21^2/-2+(RAND!ES19*$G21))*(1+$K21)*FH20+$Q$5*$J21</f>
        <v>3.0594140721778409</v>
      </c>
      <c r="FI21" s="38">
        <f>(1-$Q$5)*EXP($G21^2/-2+(RAND!ET19*$G21))*(1+$K21)*FI20+$Q$5*$J21</f>
        <v>4.8637398163810177</v>
      </c>
      <c r="FJ21" s="38">
        <f>(1-$Q$5)*EXP($G21^2/-2+(RAND!EU19*$G21))*(1+$K21)*FJ20+$Q$5*$J21</f>
        <v>6.5476052144802832</v>
      </c>
      <c r="FK21" s="38">
        <f>(1-$Q$5)*EXP($G21^2/-2+(RAND!EV19*$G21))*(1+$K21)*FK20+$Q$5*$J21</f>
        <v>6.5324381799019902</v>
      </c>
      <c r="FL21" s="38">
        <f>(1-$Q$5)*EXP($G21^2/-2+(RAND!EW19*$G21))*(1+$K21)*FL20+$Q$5*$J21</f>
        <v>9.2412066065380198</v>
      </c>
      <c r="FM21" s="38">
        <f>(1-$Q$5)*EXP($G21^2/-2+(RAND!EX19*$G21))*(1+$K21)*FM20+$Q$5*$J21</f>
        <v>5.07048098785571</v>
      </c>
      <c r="FN21" s="38">
        <f>(1-$Q$5)*EXP($G21^2/-2+(RAND!EY19*$G21))*(1+$K21)*FN20+$Q$5*$J21</f>
        <v>3.58346599934888</v>
      </c>
      <c r="FO21" s="38">
        <f>(1-$Q$5)*EXP($G21^2/-2+(RAND!EZ19*$G21))*(1+$K21)*FO20+$Q$5*$J21</f>
        <v>4.9660532355385145</v>
      </c>
      <c r="FP21" s="38">
        <f>(1-$Q$5)*EXP($G21^2/-2+(RAND!FA19*$G21))*(1+$K21)*FP20+$Q$5*$J21</f>
        <v>8.4730649122339372</v>
      </c>
      <c r="FQ21" s="38">
        <f>(1-$Q$5)*EXP($G21^2/-2+(RAND!FB19*$G21))*(1+$K21)*FQ20+$Q$5*$J21</f>
        <v>4.4287671454554811</v>
      </c>
      <c r="FR21" s="38">
        <f>(1-$Q$5)*EXP($G21^2/-2+(RAND!FC19*$G21))*(1+$K21)*FR20+$Q$5*$J21</f>
        <v>3.4704108816214987</v>
      </c>
      <c r="FS21" s="38">
        <f>(1-$Q$5)*EXP($G21^2/-2+(RAND!FD19*$G21))*(1+$K21)*FS20+$Q$5*$J21</f>
        <v>7.5182707109965552</v>
      </c>
      <c r="FT21" s="38">
        <f>(1-$Q$5)*EXP($G21^2/-2+(RAND!FE19*$G21))*(1+$K21)*FT20+$Q$5*$J21</f>
        <v>4.8033946546280859</v>
      </c>
      <c r="FU21" s="38">
        <f>(1-$Q$5)*EXP($G21^2/-2+(RAND!FF19*$G21))*(1+$K21)*FU20+$Q$5*$J21</f>
        <v>2.6182952596070548</v>
      </c>
      <c r="FV21" s="38">
        <f>(1-$Q$5)*EXP($G21^2/-2+(RAND!FG19*$G21))*(1+$K21)*FV20+$Q$5*$J21</f>
        <v>5.04340502363649</v>
      </c>
      <c r="FW21" s="38">
        <f>(1-$Q$5)*EXP($G21^2/-2+(RAND!FH19*$G21))*(1+$K21)*FW20+$Q$5*$J21</f>
        <v>8.540870230522966</v>
      </c>
      <c r="FX21" s="38">
        <f>(1-$Q$5)*EXP($G21^2/-2+(RAND!FI19*$G21))*(1+$K21)*FX20+$Q$5*$J21</f>
        <v>7.5791031143112839</v>
      </c>
      <c r="FY21" s="38">
        <f>(1-$Q$5)*EXP($G21^2/-2+(RAND!FJ19*$G21))*(1+$K21)*FY20+$Q$5*$J21</f>
        <v>7.525952623103862</v>
      </c>
      <c r="FZ21" s="38">
        <f>(1-$Q$5)*EXP($G21^2/-2+(RAND!FK19*$G21))*(1+$K21)*FZ20+$Q$5*$J21</f>
        <v>3.5094185038952084</v>
      </c>
      <c r="GA21" s="38">
        <f>(1-$Q$5)*EXP($G21^2/-2+(RAND!FL19*$G21))*(1+$K21)*GA20+$Q$5*$J21</f>
        <v>4.858693447817882</v>
      </c>
      <c r="GB21" s="38">
        <f>(1-$Q$5)*EXP($G21^2/-2+(RAND!FM19*$G21))*(1+$K21)*GB20+$Q$5*$J21</f>
        <v>4.2630035722267952</v>
      </c>
      <c r="GC21" s="38">
        <f>(1-$Q$5)*EXP($G21^2/-2+(RAND!FN19*$G21))*(1+$K21)*GC20+$Q$5*$J21</f>
        <v>7.0971331618086166</v>
      </c>
      <c r="GD21" s="38">
        <f>(1-$Q$5)*EXP($G21^2/-2+(RAND!FO19*$G21))*(1+$K21)*GD20+$Q$5*$J21</f>
        <v>5.9163529143659055</v>
      </c>
      <c r="GE21" s="38">
        <f>(1-$Q$5)*EXP($G21^2/-2+(RAND!FP19*$G21))*(1+$K21)*GE20+$Q$5*$J21</f>
        <v>3.1724855449280382</v>
      </c>
      <c r="GF21" s="38">
        <f>(1-$Q$5)*EXP($G21^2/-2+(RAND!FQ19*$G21))*(1+$K21)*GF20+$Q$5*$J21</f>
        <v>7.2692622790781503</v>
      </c>
      <c r="GG21" s="38">
        <f>(1-$Q$5)*EXP($G21^2/-2+(RAND!FR19*$G21))*(1+$K21)*GG20+$Q$5*$J21</f>
        <v>5.3853821299543627</v>
      </c>
      <c r="GH21" s="38">
        <f>(1-$Q$5)*EXP($G21^2/-2+(RAND!FS19*$G21))*(1+$K21)*GH20+$Q$5*$J21</f>
        <v>3.6228130157376226</v>
      </c>
      <c r="GI21" s="38">
        <f>(1-$Q$5)*EXP($G21^2/-2+(RAND!FT19*$G21))*(1+$K21)*GI20+$Q$5*$J21</f>
        <v>4.3311124827715295</v>
      </c>
      <c r="GJ21" s="38">
        <f>(1-$Q$5)*EXP($G21^2/-2+(RAND!FU19*$G21))*(1+$K21)*GJ20+$Q$5*$J21</f>
        <v>4.1515032066591075</v>
      </c>
      <c r="GK21" s="38">
        <f>(1-$Q$5)*EXP($G21^2/-2+(RAND!FV19*$G21))*(1+$K21)*GK20+$Q$5*$J21</f>
        <v>5.2109462451812059</v>
      </c>
      <c r="GL21" s="38">
        <f>(1-$Q$5)*EXP($G21^2/-2+(RAND!FW19*$G21))*(1+$K21)*GL20+$Q$5*$J21</f>
        <v>6.7480744439910731</v>
      </c>
      <c r="GM21" s="38">
        <f>(1-$Q$5)*EXP($G21^2/-2+(RAND!FX19*$G21))*(1+$K21)*GM20+$Q$5*$J21</f>
        <v>5.2030199164763493</v>
      </c>
      <c r="GN21" s="38">
        <f>(1-$Q$5)*EXP($G21^2/-2+(RAND!FY19*$G21))*(1+$K21)*GN20+$Q$5*$J21</f>
        <v>5.6674266964313169</v>
      </c>
      <c r="GO21" s="38">
        <f>(1-$Q$5)*EXP($G21^2/-2+(RAND!FZ19*$G21))*(1+$K21)*GO20+$Q$5*$J21</f>
        <v>3.1028759657118687</v>
      </c>
      <c r="GP21" s="38">
        <f>(1-$Q$5)*EXP($G21^2/-2+(RAND!GA19*$G21))*(1+$K21)*GP20+$Q$5*$J21</f>
        <v>7.291361819936367</v>
      </c>
      <c r="GQ21" s="38">
        <f>(1-$Q$5)*EXP($G21^2/-2+(RAND!GB19*$G21))*(1+$K21)*GQ20+$Q$5*$J21</f>
        <v>6.0380654468992407</v>
      </c>
      <c r="GR21" s="38">
        <f>(1-$Q$5)*EXP($G21^2/-2+(RAND!GC19*$G21))*(1+$K21)*GR20+$Q$5*$J21</f>
        <v>3.4484831402809522</v>
      </c>
      <c r="GS21" s="38">
        <f>(1-$Q$5)*EXP($G21^2/-2+(RAND!GD19*$G21))*(1+$K21)*GS20+$Q$5*$J21</f>
        <v>3.2165293929822831</v>
      </c>
      <c r="GT21" s="38">
        <f>(1-$Q$5)*EXP($G21^2/-2+(RAND!GE19*$G21))*(1+$K21)*GT20+$Q$5*$J21</f>
        <v>7.7566093416127293</v>
      </c>
      <c r="GU21" s="38">
        <f>(1-$Q$5)*EXP($G21^2/-2+(RAND!GF19*$G21))*(1+$K21)*GU20+$Q$5*$J21</f>
        <v>6.4502318378479719</v>
      </c>
      <c r="GV21" s="38">
        <f>(1-$Q$5)*EXP($G21^2/-2+(RAND!GG19*$G21))*(1+$K21)*GV20+$Q$5*$J21</f>
        <v>8.9907773339476993</v>
      </c>
      <c r="GW21" s="38">
        <f>(1-$Q$5)*EXP($G21^2/-2+(RAND!GH19*$G21))*(1+$K21)*GW20+$Q$5*$J21</f>
        <v>6.180859699917205</v>
      </c>
      <c r="GX21" s="38">
        <f>(1-$Q$5)*EXP($G21^2/-2+(RAND!GI19*$G21))*(1+$K21)*GX20+$Q$5*$J21</f>
        <v>6.018141702713268</v>
      </c>
      <c r="GY21" s="38">
        <f>(1-$Q$5)*EXP($G21^2/-2+(RAND!GJ19*$G21))*(1+$K21)*GY20+$Q$5*$J21</f>
        <v>4.5602457954290641</v>
      </c>
      <c r="GZ21" s="38">
        <f>(1-$Q$5)*EXP($G21^2/-2+(RAND!GK19*$G21))*(1+$K21)*GZ20+$Q$5*$J21</f>
        <v>4.938944315886924</v>
      </c>
      <c r="HA21" s="38">
        <f>(1-$Q$5)*EXP($G21^2/-2+(RAND!GL19*$G21))*(1+$K21)*HA20+$Q$5*$J21</f>
        <v>4.3176047778239166</v>
      </c>
      <c r="HB21" s="38">
        <f>(1-$Q$5)*EXP($G21^2/-2+(RAND!GM19*$G21))*(1+$K21)*HB20+$Q$5*$J21</f>
        <v>3.9178033812148638</v>
      </c>
      <c r="HC21" s="38">
        <f>(1-$Q$5)*EXP($G21^2/-2+(RAND!GN19*$G21))*(1+$K21)*HC20+$Q$5*$J21</f>
        <v>4.7368038874562286</v>
      </c>
      <c r="HD21" s="38">
        <f>(1-$Q$5)*EXP($G21^2/-2+(RAND!GO19*$G21))*(1+$K21)*HD20+$Q$5*$J21</f>
        <v>1.8360845521169991</v>
      </c>
      <c r="HE21" s="38">
        <f>(1-$Q$5)*EXP($G21^2/-2+(RAND!GP19*$G21))*(1+$K21)*HE20+$Q$5*$J21</f>
        <v>17.182967784253421</v>
      </c>
      <c r="HF21" s="38">
        <f>(1-$Q$5)*EXP($G21^2/-2+(RAND!GQ19*$G21))*(1+$K21)*HF20+$Q$5*$J21</f>
        <v>3.1286922707791449</v>
      </c>
      <c r="HG21" s="38">
        <f>(1-$Q$5)*EXP($G21^2/-2+(RAND!GR19*$G21))*(1+$K21)*HG20+$Q$5*$J21</f>
        <v>1.9014483851281008</v>
      </c>
      <c r="HH21" s="38">
        <f>(1-$Q$5)*EXP($G21^2/-2+(RAND!GS19*$G21))*(1+$K21)*HH20+$Q$5*$J21</f>
        <v>8.299945670884167</v>
      </c>
      <c r="HI21" s="38">
        <f>(1-$Q$5)*EXP($G21^2/-2+(RAND!GT19*$G21))*(1+$K21)*HI20+$Q$5*$J21</f>
        <v>4.8906208914399407</v>
      </c>
      <c r="HJ21" s="38">
        <f>(1-$Q$5)*EXP($G21^2/-2+(RAND!GU19*$G21))*(1+$K21)*HJ20+$Q$5*$J21</f>
        <v>4.4608252507739339</v>
      </c>
      <c r="HK21" s="38">
        <f>(1-$Q$5)*EXP($G21^2/-2+(RAND!GV19*$G21))*(1+$K21)*HK20+$Q$5*$J21</f>
        <v>4.5927716723158563</v>
      </c>
      <c r="HL21" s="38">
        <f>(1-$Q$5)*EXP($G21^2/-2+(RAND!GW19*$G21))*(1+$K21)*HL20+$Q$5*$J21</f>
        <v>5.7355495635307197</v>
      </c>
      <c r="HM21" s="38">
        <f>(1-$Q$5)*EXP($G21^2/-2+(RAND!GX19*$G21))*(1+$K21)*HM20+$Q$5*$J21</f>
        <v>3.2341474957484162</v>
      </c>
      <c r="HN21" s="38">
        <f>(1-$Q$5)*EXP($G21^2/-2+(RAND!GY19*$G21))*(1+$K21)*HN20+$Q$5*$J21</f>
        <v>6.8323304171457018</v>
      </c>
      <c r="HO21" s="38">
        <f>(1-$Q$5)*EXP($G21^2/-2+(RAND!GZ19*$G21))*(1+$K21)*HO20+$Q$5*$J21</f>
        <v>1.9232187738183586</v>
      </c>
      <c r="HP21" s="38">
        <f>(1-$Q$5)*EXP($G21^2/-2+(RAND!HA19*$G21))*(1+$K21)*HP20+$Q$5*$J21</f>
        <v>4.6947424872517054</v>
      </c>
      <c r="HQ21" s="38">
        <f>(1-$Q$5)*EXP($G21^2/-2+(RAND!HB19*$G21))*(1+$K21)*HQ20+$Q$5*$J21</f>
        <v>5.4773290627307558</v>
      </c>
      <c r="HR21" s="38">
        <f>(1-$Q$5)*EXP($G21^2/-2+(RAND!HC19*$G21))*(1+$K21)*HR20+$Q$5*$J21</f>
        <v>4.6891528599420669</v>
      </c>
      <c r="HS21" s="38">
        <f>(1-$Q$5)*EXP($G21^2/-2+(RAND!HD19*$G21))*(1+$K21)*HS20+$Q$5*$J21</f>
        <v>6.1125327954758237</v>
      </c>
      <c r="HT21" s="38">
        <f>(1-$Q$5)*EXP($G21^2/-2+(RAND!HE19*$G21))*(1+$K21)*HT20+$Q$5*$J21</f>
        <v>5.5687658216892872</v>
      </c>
      <c r="HU21" s="38">
        <f>(1-$Q$5)*EXP($G21^2/-2+(RAND!HF19*$G21))*(1+$K21)*HU20+$Q$5*$J21</f>
        <v>6.496562570622987</v>
      </c>
      <c r="HV21" s="38">
        <f>(1-$Q$5)*EXP($G21^2/-2+(RAND!HG19*$G21))*(1+$K21)*HV20+$Q$5*$J21</f>
        <v>5.7379674027632976</v>
      </c>
      <c r="HW21" s="38">
        <f>(1-$Q$5)*EXP($G21^2/-2+(RAND!HH19*$G21))*(1+$K21)*HW20+$Q$5*$J21</f>
        <v>2.7408471572289184</v>
      </c>
      <c r="HX21" s="38">
        <f>(1-$Q$5)*EXP($G21^2/-2+(RAND!HI19*$G21))*(1+$K21)*HX20+$Q$5*$J21</f>
        <v>4.0205598720565767</v>
      </c>
      <c r="HY21" s="38">
        <f>(1-$Q$5)*EXP($G21^2/-2+(RAND!HJ19*$G21))*(1+$K21)*HY20+$Q$5*$J21</f>
        <v>4.0342384777176221</v>
      </c>
      <c r="HZ21" s="38">
        <f>(1-$Q$5)*EXP($G21^2/-2+(RAND!HK19*$G21))*(1+$K21)*HZ20+$Q$5*$J21</f>
        <v>5.5293913092121354</v>
      </c>
      <c r="IA21" s="38">
        <f>(1-$Q$5)*EXP($G21^2/-2+(RAND!HL19*$G21))*(1+$K21)*IA20+$Q$5*$J21</f>
        <v>6.6196752464375459</v>
      </c>
      <c r="IB21" s="38">
        <f>(1-$Q$5)*EXP($G21^2/-2+(RAND!HM19*$G21))*(1+$K21)*IB20+$Q$5*$J21</f>
        <v>7.5248271404618698</v>
      </c>
      <c r="IC21" s="38">
        <f>(1-$Q$5)*EXP($G21^2/-2+(RAND!HN19*$G21))*(1+$K21)*IC20+$Q$5*$J21</f>
        <v>4.4139344424776157</v>
      </c>
      <c r="ID21" s="38">
        <f>(1-$Q$5)*EXP($G21^2/-2+(RAND!HO19*$G21))*(1+$K21)*ID20+$Q$5*$J21</f>
        <v>5.6082005077752664</v>
      </c>
      <c r="IE21" s="38">
        <f>(1-$Q$5)*EXP($G21^2/-2+(RAND!HP19*$G21))*(1+$K21)*IE20+$Q$5*$J21</f>
        <v>5.6630186591630176</v>
      </c>
      <c r="IF21" s="38">
        <f>(1-$Q$5)*EXP($G21^2/-2+(RAND!HQ19*$G21))*(1+$K21)*IF20+$Q$5*$J21</f>
        <v>5.8109242712752485</v>
      </c>
      <c r="IG21" s="38">
        <f>(1-$Q$5)*EXP($G21^2/-2+(RAND!HR19*$G21))*(1+$K21)*IG20+$Q$5*$J21</f>
        <v>5.5679469458460531</v>
      </c>
      <c r="IH21" s="38">
        <f>(1-$Q$5)*EXP($G21^2/-2+(RAND!HS19*$G21))*(1+$K21)*IH20+$Q$5*$J21</f>
        <v>2.377971618667245</v>
      </c>
      <c r="II21" s="38">
        <f>(1-$Q$5)*EXP($G21^2/-2+(RAND!HT19*$G21))*(1+$K21)*II20+$Q$5*$J21</f>
        <v>2.7726261172207529</v>
      </c>
      <c r="IJ21" s="38">
        <f>(1-$Q$5)*EXP($G21^2/-2+(RAND!HU19*$G21))*(1+$K21)*IJ20+$Q$5*$J21</f>
        <v>4.8491751875300348</v>
      </c>
      <c r="IK21" s="38">
        <f>(1-$Q$5)*EXP($G21^2/-2+(RAND!HV19*$G21))*(1+$K21)*IK20+$Q$5*$J21</f>
        <v>6.4552401466826694</v>
      </c>
      <c r="IL21" s="38">
        <f>(1-$Q$5)*EXP($G21^2/-2+(RAND!HW19*$G21))*(1+$K21)*IL20+$Q$5*$J21</f>
        <v>6.6975631631252064</v>
      </c>
      <c r="IM21" s="38">
        <f>(1-$Q$5)*EXP($G21^2/-2+(RAND!HX19*$G21))*(1+$K21)*IM20+$Q$5*$J21</f>
        <v>10.448639217233691</v>
      </c>
      <c r="IN21" s="38">
        <f>(1-$Q$5)*EXP($G21^2/-2+(RAND!HY19*$G21))*(1+$K21)*IN20+$Q$5*$J21</f>
        <v>4.1634017002334067</v>
      </c>
      <c r="IO21" s="38">
        <f>(1-$Q$5)*EXP($G21^2/-2+(RAND!HZ19*$G21))*(1+$K21)*IO20+$Q$5*$J21</f>
        <v>2.1706562206016229</v>
      </c>
      <c r="IP21" s="38">
        <f>(1-$Q$5)*EXP($G21^2/-2+(RAND!IA19*$G21))*(1+$K21)*IP20+$Q$5*$J21</f>
        <v>5.6678021899805104</v>
      </c>
      <c r="IQ21" s="38">
        <f>(1-$Q$5)*EXP($G21^2/-2+(RAND!IB19*$G21))*(1+$K21)*IQ20+$Q$5*$J21</f>
        <v>12.723745113401755</v>
      </c>
      <c r="IR21" s="38">
        <f>(1-$Q$5)*EXP($G21^2/-2+(RAND!IC19*$G21))*(1+$K21)*IR20+$Q$5*$J21</f>
        <v>4.3421798721082805</v>
      </c>
      <c r="IS21" s="38">
        <f>(1-$Q$5)*EXP($G21^2/-2+(RAND!ID19*$G21))*(1+$K21)*IS20+$Q$5*$J21</f>
        <v>3.92111669221954</v>
      </c>
      <c r="IT21" s="38">
        <f>(1-$Q$5)*EXP($G21^2/-2+(RAND!IE19*$G21))*(1+$K21)*IT20+$Q$5*$J21</f>
        <v>2.8365586110637353</v>
      </c>
      <c r="IU21" s="38">
        <f>(1-$Q$5)*EXP($G21^2/-2+(RAND!IF19*$G21))*(1+$K21)*IU20+$Q$5*$J21</f>
        <v>3.5944054321499244</v>
      </c>
      <c r="IV21" s="38">
        <f>(1-$Q$5)*EXP($G21^2/-2+(RAND!IG19*$G21))*(1+$K21)*IV20+$Q$5*$J21</f>
        <v>8.5120964316696792</v>
      </c>
      <c r="IW21" s="38">
        <f>(1-$Q$5)*EXP($G21^2/-2+(RAND!IH19*$G21))*(1+$K21)*IW20+$Q$5*$J21</f>
        <v>4.7045230182315718</v>
      </c>
      <c r="IX21" s="38">
        <f>(1-$Q$5)*EXP($G21^2/-2+(RAND!II19*$G21))*(1+$K21)*IX20+$Q$5*$J21</f>
        <v>4.7766848192925773</v>
      </c>
      <c r="IY21" s="38">
        <f>(1-$Q$5)*EXP($G21^2/-2+(RAND!IJ19*$G21))*(1+$K21)*IY20+$Q$5*$J21</f>
        <v>7.9066192969058999</v>
      </c>
      <c r="IZ21" s="38">
        <f>(1-$Q$5)*EXP($G21^2/-2+(RAND!IK19*$G21))*(1+$K21)*IZ20+$Q$5*$J21</f>
        <v>6.6855952471560167</v>
      </c>
      <c r="JA21" s="38">
        <f>(1-$Q$5)*EXP($G21^2/-2+(RAND!IL19*$G21))*(1+$K21)*JA20+$Q$5*$J21</f>
        <v>4.2474764245452308</v>
      </c>
      <c r="JB21" s="38">
        <f>(1-$Q$5)*EXP($G21^2/-2+(RAND!IM19*$G21))*(1+$K21)*JB20+$Q$5*$J21</f>
        <v>2.8156969405886478</v>
      </c>
      <c r="JC21" s="38">
        <f>(1-$Q$5)*EXP($G21^2/-2+(RAND!IN19*$G21))*(1+$K21)*JC20+$Q$5*$J21</f>
        <v>5.2943943459758822</v>
      </c>
      <c r="JD21" s="38">
        <f>(1-$Q$5)*EXP($G21^2/-2+(RAND!IO19*$G21))*(1+$K21)*JD20+$Q$5*$J21</f>
        <v>5.2935834937948441</v>
      </c>
      <c r="JE21" s="38">
        <f>(1-$Q$5)*EXP($G21^2/-2+(RAND!IP19*$G21))*(1+$K21)*JE20+$Q$5*$J21</f>
        <v>12.865816675832184</v>
      </c>
      <c r="JF21" s="38">
        <f>(1-$Q$5)*EXP($G21^2/-2+(RAND!IQ19*$G21))*(1+$K21)*JF20+$Q$5*$J21</f>
        <v>4.8571908279045219</v>
      </c>
      <c r="JG21" s="38">
        <f>(1-$Q$5)*EXP($G21^2/-2+(RAND!IR19*$G21))*(1+$K21)*JG20+$Q$5*$J21</f>
        <v>4.7449006870844306</v>
      </c>
      <c r="JH21" s="38">
        <f>(1-$Q$5)*EXP($G21^2/-2+(RAND!IS19*$G21))*(1+$K21)*JH20+$Q$5*$J21</f>
        <v>7.0633211821035164</v>
      </c>
      <c r="JI21" s="38">
        <f>(1-$Q$5)*EXP($G21^2/-2+(RAND!IT19*$G21))*(1+$K21)*JI20+$Q$5*$J21</f>
        <v>4.3978542871810298</v>
      </c>
      <c r="JJ21" s="38">
        <f>(1-$Q$5)*EXP($G21^2/-2+(RAND!IU19*$G21))*(1+$K21)*JJ20+$Q$5*$J21</f>
        <v>3.6953709790718685</v>
      </c>
      <c r="JK21" s="38">
        <f>(1-$Q$5)*EXP($G21^2/-2+(RAND!IV19*$G21))*(1+$K21)*JK20+$Q$5*$J21</f>
        <v>5.964087618487298</v>
      </c>
      <c r="JL21" s="38">
        <f>(1-$Q$5)*EXP($G21^2/-2+(RAND!IW19*$G21))*(1+$K21)*JL20+$Q$5*$J21</f>
        <v>3.6651535895842238</v>
      </c>
      <c r="JM21" s="38">
        <f>(1-$Q$5)*EXP($G21^2/-2+(RAND!IX19*$G21))*(1+$K21)*JM20+$Q$5*$J21</f>
        <v>7.0686620266859235</v>
      </c>
      <c r="JN21" s="38">
        <f>(1-$Q$5)*EXP($G21^2/-2+(RAND!IY19*$G21))*(1+$K21)*JN20+$Q$5*$J21</f>
        <v>3.8894070815893103</v>
      </c>
      <c r="JO21" s="38">
        <f>(1-$Q$5)*EXP($G21^2/-2+(RAND!IZ19*$G21))*(1+$K21)*JO20+$Q$5*$J21</f>
        <v>4.6290798935559927</v>
      </c>
      <c r="JP21" s="38">
        <f>(1-$Q$5)*EXP($G21^2/-2+(RAND!JA19*$G21))*(1+$K21)*JP20+$Q$5*$J21</f>
        <v>4.894613728794651</v>
      </c>
      <c r="JQ21" s="38">
        <f>(1-$Q$5)*EXP($G21^2/-2+(RAND!JB19*$G21))*(1+$K21)*JQ20+$Q$5*$J21</f>
        <v>5.707434211903057</v>
      </c>
      <c r="JR21" s="38">
        <f>(1-$Q$5)*EXP($G21^2/-2+(RAND!JC19*$G21))*(1+$K21)*JR20+$Q$5*$J21</f>
        <v>2.6164249336730836</v>
      </c>
      <c r="JS21" s="38">
        <f>(1-$Q$5)*EXP($G21^2/-2+(RAND!JD19*$G21))*(1+$K21)*JS20+$Q$5*$J21</f>
        <v>2.8743530431911268</v>
      </c>
      <c r="JT21" s="38">
        <f>(1-$Q$5)*EXP($G21^2/-2+(RAND!JE19*$G21))*(1+$K21)*JT20+$Q$5*$J21</f>
        <v>3.7142520198548081</v>
      </c>
      <c r="JU21" s="38">
        <f>(1-$Q$5)*EXP($G21^2/-2+(RAND!JF19*$G21))*(1+$K21)*JU20+$Q$5*$J21</f>
        <v>4.9808467316985645</v>
      </c>
      <c r="JV21" s="38">
        <f>(1-$Q$5)*EXP($G21^2/-2+(RAND!JG19*$G21))*(1+$K21)*JV20+$Q$5*$J21</f>
        <v>4.1967772898866453</v>
      </c>
      <c r="JW21" s="38">
        <f>(1-$Q$5)*EXP($G21^2/-2+(RAND!JH19*$G21))*(1+$K21)*JW20+$Q$5*$J21</f>
        <v>4.6299278217081161</v>
      </c>
      <c r="JX21" s="38">
        <f>(1-$Q$5)*EXP($G21^2/-2+(RAND!JI19*$G21))*(1+$K21)*JX20+$Q$5*$J21</f>
        <v>4.5735790972684098</v>
      </c>
      <c r="JY21" s="38">
        <f>(1-$Q$5)*EXP($G21^2/-2+(RAND!JJ19*$G21))*(1+$K21)*JY20+$Q$5*$J21</f>
        <v>3.8827265527459494</v>
      </c>
      <c r="JZ21" s="38">
        <f>(1-$Q$5)*EXP($G21^2/-2+(RAND!JK19*$G21))*(1+$K21)*JZ20+$Q$5*$J21</f>
        <v>5.3527426510044807</v>
      </c>
      <c r="KA21" s="38">
        <f>(1-$Q$5)*EXP($G21^2/-2+(RAND!JL19*$G21))*(1+$K21)*KA20+$Q$5*$J21</f>
        <v>4.1170546379023651</v>
      </c>
      <c r="KB21" s="38">
        <f>(1-$Q$5)*EXP($G21^2/-2+(RAND!JM19*$G21))*(1+$K21)*KB20+$Q$5*$J21</f>
        <v>7.0793018586582752</v>
      </c>
      <c r="KC21" s="38">
        <f>(1-$Q$5)*EXP($G21^2/-2+(RAND!JN19*$G21))*(1+$K21)*KC20+$Q$5*$J21</f>
        <v>4.8814188430083227</v>
      </c>
      <c r="KD21" s="38">
        <f>(1-$Q$5)*EXP($G21^2/-2+(RAND!JO19*$G21))*(1+$K21)*KD20+$Q$5*$J21</f>
        <v>2.8266209520083776</v>
      </c>
      <c r="KE21" s="38">
        <f>(1-$Q$5)*EXP($G21^2/-2+(RAND!JP19*$G21))*(1+$K21)*KE20+$Q$5*$J21</f>
        <v>5.9832621433539916</v>
      </c>
      <c r="KF21" s="38">
        <f>(1-$Q$5)*EXP($G21^2/-2+(RAND!JQ19*$G21))*(1+$K21)*KF20+$Q$5*$J21</f>
        <v>12.904627116463054</v>
      </c>
      <c r="KG21" s="38">
        <f>(1-$Q$5)*EXP($G21^2/-2+(RAND!JR19*$G21))*(1+$K21)*KG20+$Q$5*$J21</f>
        <v>2.8476079646574526</v>
      </c>
      <c r="KH21" s="38">
        <f>(1-$Q$5)*EXP($G21^2/-2+(RAND!JS19*$G21))*(1+$K21)*KH20+$Q$5*$J21</f>
        <v>5.7079874638896344</v>
      </c>
      <c r="KI21" s="38">
        <f>(1-$Q$5)*EXP($G21^2/-2+(RAND!JT19*$G21))*(1+$K21)*KI20+$Q$5*$J21</f>
        <v>4.1847446042872827</v>
      </c>
      <c r="KJ21" s="38">
        <f>(1-$Q$5)*EXP($G21^2/-2+(RAND!JU19*$G21))*(1+$K21)*KJ20+$Q$5*$J21</f>
        <v>3.5255588363258914</v>
      </c>
      <c r="KK21" s="38">
        <f>(1-$Q$5)*EXP($G21^2/-2+(RAND!JV19*$G21))*(1+$K21)*KK20+$Q$5*$J21</f>
        <v>3.4253777258390903</v>
      </c>
      <c r="KL21" s="38">
        <f>(1-$Q$5)*EXP($G21^2/-2+(RAND!JW19*$G21))*(1+$K21)*KL20+$Q$5*$J21</f>
        <v>6.6058214380719953</v>
      </c>
      <c r="KM21" s="38">
        <f>(1-$Q$5)*EXP($G21^2/-2+(RAND!JX19*$G21))*(1+$K21)*KM20+$Q$5*$J21</f>
        <v>3.4075290797496431</v>
      </c>
      <c r="KN21" s="38">
        <f>(1-$Q$5)*EXP($G21^2/-2+(RAND!JY19*$G21))*(1+$K21)*KN20+$Q$5*$J21</f>
        <v>4.1752713454490271</v>
      </c>
      <c r="KO21" s="38">
        <f>(1-$Q$5)*EXP($G21^2/-2+(RAND!JZ19*$G21))*(1+$K21)*KO20+$Q$5*$J21</f>
        <v>2.6280346358538194</v>
      </c>
      <c r="KP21" s="38">
        <f>(1-$Q$5)*EXP($G21^2/-2+(RAND!KA19*$G21))*(1+$K21)*KP20+$Q$5*$J21</f>
        <v>4.3208920532159034</v>
      </c>
      <c r="KQ21" s="38">
        <f>(1-$Q$5)*EXP($G21^2/-2+(RAND!KB19*$G21))*(1+$K21)*KQ20+$Q$5*$J21</f>
        <v>3.9090100070217311</v>
      </c>
      <c r="KR21" s="38">
        <f>(1-$Q$5)*EXP($G21^2/-2+(RAND!KC19*$G21))*(1+$K21)*KR20+$Q$5*$J21</f>
        <v>6.1602664595197583</v>
      </c>
      <c r="KS21" s="38">
        <f>(1-$Q$5)*EXP($G21^2/-2+(RAND!KD19*$G21))*(1+$K21)*KS20+$Q$5*$J21</f>
        <v>6.3504777842982643</v>
      </c>
      <c r="KT21" s="38">
        <f>(1-$Q$5)*EXP($G21^2/-2+(RAND!KE19*$G21))*(1+$K21)*KT20+$Q$5*$J21</f>
        <v>2.8121995359324741</v>
      </c>
      <c r="KU21" s="38">
        <f>(1-$Q$5)*EXP($G21^2/-2+(RAND!KF19*$G21))*(1+$K21)*KU20+$Q$5*$J21</f>
        <v>3.760706356221704</v>
      </c>
      <c r="KV21" s="38">
        <f>(1-$Q$5)*EXP($G21^2/-2+(RAND!KG19*$G21))*(1+$K21)*KV20+$Q$5*$J21</f>
        <v>3.8544303125730393</v>
      </c>
      <c r="KW21" s="38">
        <f>(1-$Q$5)*EXP($G21^2/-2+(RAND!KH19*$G21))*(1+$K21)*KW20+$Q$5*$J21</f>
        <v>4.4171800008096449</v>
      </c>
      <c r="KX21" s="38">
        <f>(1-$Q$5)*EXP($G21^2/-2+(RAND!KI19*$G21))*(1+$K21)*KX20+$Q$5*$J21</f>
        <v>6.2592182406426033</v>
      </c>
      <c r="KY21" s="38">
        <f>(1-$Q$5)*EXP($G21^2/-2+(RAND!KJ19*$G21))*(1+$K21)*KY20+$Q$5*$J21</f>
        <v>5.3335178597663369</v>
      </c>
      <c r="KZ21" s="38">
        <f>(1-$Q$5)*EXP($G21^2/-2+(RAND!KK19*$G21))*(1+$K21)*KZ20+$Q$5*$J21</f>
        <v>14.380549862664234</v>
      </c>
      <c r="LA21" s="38">
        <f>(1-$Q$5)*EXP($G21^2/-2+(RAND!KL19*$G21))*(1+$K21)*LA20+$Q$5*$J21</f>
        <v>4.1505602544031284</v>
      </c>
      <c r="LB21" s="38">
        <f>(1-$Q$5)*EXP($G21^2/-2+(RAND!KM19*$G21))*(1+$K21)*LB20+$Q$5*$J21</f>
        <v>3.5068630415693183</v>
      </c>
      <c r="LC21" s="38">
        <f>(1-$Q$5)*EXP($G21^2/-2+(RAND!KN19*$G21))*(1+$K21)*LC20+$Q$5*$J21</f>
        <v>1.9246453717383507</v>
      </c>
      <c r="LD21" s="38">
        <f>(1-$Q$5)*EXP($G21^2/-2+(RAND!KO19*$G21))*(1+$K21)*LD20+$Q$5*$J21</f>
        <v>4.2966050076286395</v>
      </c>
      <c r="LE21" s="38">
        <f>(1-$Q$5)*EXP($G21^2/-2+(RAND!KP19*$G21))*(1+$K21)*LE20+$Q$5*$J21</f>
        <v>4.1263431303938871</v>
      </c>
      <c r="LF21" s="38">
        <f>(1-$Q$5)*EXP($G21^2/-2+(RAND!KQ19*$G21))*(1+$K21)*LF20+$Q$5*$J21</f>
        <v>8.475904442690533</v>
      </c>
      <c r="LG21" s="38">
        <f>(1-$Q$5)*EXP($G21^2/-2+(RAND!KR19*$G21))*(1+$K21)*LG20+$Q$5*$J21</f>
        <v>18.246653231355001</v>
      </c>
      <c r="LH21" s="38">
        <f>(1-$Q$5)*EXP($G21^2/-2+(RAND!KS19*$G21))*(1+$K21)*LH20+$Q$5*$J21</f>
        <v>5.4755096657360554</v>
      </c>
      <c r="LI21" s="38">
        <f>(1-$Q$5)*EXP($G21^2/-2+(RAND!KT19*$G21))*(1+$K21)*LI20+$Q$5*$J21</f>
        <v>5.924364119727473</v>
      </c>
      <c r="LJ21" s="38">
        <f>(1-$Q$5)*EXP($G21^2/-2+(RAND!KU19*$G21))*(1+$K21)*LJ20+$Q$5*$J21</f>
        <v>5.7741550498429124</v>
      </c>
      <c r="LK21" s="38">
        <f>(1-$Q$5)*EXP($G21^2/-2+(RAND!KV19*$G21))*(1+$K21)*LK20+$Q$5*$J21</f>
        <v>2.945528144719832</v>
      </c>
      <c r="LL21" s="38">
        <f>(1-$Q$5)*EXP($G21^2/-2+(RAND!KW19*$G21))*(1+$K21)*LL20+$Q$5*$J21</f>
        <v>2.0808337263027941</v>
      </c>
      <c r="LM21" s="38">
        <f>(1-$Q$5)*EXP($G21^2/-2+(RAND!KX19*$G21))*(1+$K21)*LM20+$Q$5*$J21</f>
        <v>5.0850348231925846</v>
      </c>
      <c r="LN21" s="38">
        <f>(1-$Q$5)*EXP($G21^2/-2+(RAND!KY19*$G21))*(1+$K21)*LN20+$Q$5*$J21</f>
        <v>4.5336508745241719</v>
      </c>
      <c r="LO21" s="38">
        <f>(1-$Q$5)*EXP($G21^2/-2+(RAND!KZ19*$G21))*(1+$K21)*LO20+$Q$5*$J21</f>
        <v>7.3368708312210549</v>
      </c>
      <c r="LP21" s="38">
        <f>(1-$Q$5)*EXP($G21^2/-2+(RAND!LA19*$G21))*(1+$K21)*LP20+$Q$5*$J21</f>
        <v>3.9609631587511371</v>
      </c>
      <c r="LQ21" s="38">
        <f>(1-$Q$5)*EXP($G21^2/-2+(RAND!LB19*$G21))*(1+$K21)*LQ20+$Q$5*$J21</f>
        <v>7.137339705414548</v>
      </c>
      <c r="LR21" s="38">
        <f>(1-$Q$5)*EXP($G21^2/-2+(RAND!LC19*$G21))*(1+$K21)*LR20+$Q$5*$J21</f>
        <v>3.138036626334165</v>
      </c>
      <c r="LS21" s="38">
        <f>(1-$Q$5)*EXP($G21^2/-2+(RAND!LD19*$G21))*(1+$K21)*LS20+$Q$5*$J21</f>
        <v>7.6057843758779322</v>
      </c>
      <c r="LT21" s="38">
        <f>(1-$Q$5)*EXP($G21^2/-2+(RAND!LE19*$G21))*(1+$K21)*LT20+$Q$5*$J21</f>
        <v>3.9299369850419477</v>
      </c>
      <c r="LU21" s="38">
        <f>(1-$Q$5)*EXP($G21^2/-2+(RAND!LF19*$G21))*(1+$K21)*LU20+$Q$5*$J21</f>
        <v>17.840677645337617</v>
      </c>
      <c r="LV21" s="38">
        <f>(1-$Q$5)*EXP($G21^2/-2+(RAND!LG19*$G21))*(1+$K21)*LV20+$Q$5*$J21</f>
        <v>2.6482126037762397</v>
      </c>
      <c r="LW21" s="38">
        <f>(1-$Q$5)*EXP($G21^2/-2+(RAND!LH19*$G21))*(1+$K21)*LW20+$Q$5*$J21</f>
        <v>3.3059408564705106</v>
      </c>
      <c r="LX21" s="38">
        <f>(1-$Q$5)*EXP($G21^2/-2+(RAND!LI19*$G21))*(1+$K21)*LX20+$Q$5*$J21</f>
        <v>4.2471056634145548</v>
      </c>
      <c r="LY21" s="38">
        <f>(1-$Q$5)*EXP($G21^2/-2+(RAND!LJ19*$G21))*(1+$K21)*LY20+$Q$5*$J21</f>
        <v>4.0526851063139677</v>
      </c>
      <c r="LZ21" s="38">
        <f>(1-$Q$5)*EXP($G21^2/-2+(RAND!LK19*$G21))*(1+$K21)*LZ20+$Q$5*$J21</f>
        <v>5.0149814561412684</v>
      </c>
      <c r="MA21" s="38">
        <f>(1-$Q$5)*EXP($G21^2/-2+(RAND!LL19*$G21))*(1+$K21)*MA20+$Q$5*$J21</f>
        <v>4.7507807001212674</v>
      </c>
      <c r="MB21" s="38">
        <f>(1-$Q$5)*EXP($G21^2/-2+(RAND!LM19*$G21))*(1+$K21)*MB20+$Q$5*$J21</f>
        <v>2.1446320975480559</v>
      </c>
      <c r="MC21" s="38">
        <f>(1-$Q$5)*EXP($G21^2/-2+(RAND!LN19*$G21))*(1+$K21)*MC20+$Q$5*$J21</f>
        <v>4.4848937971471408</v>
      </c>
      <c r="MD21" s="38">
        <f>(1-$Q$5)*EXP($G21^2/-2+(RAND!LO19*$G21))*(1+$K21)*MD20+$Q$5*$J21</f>
        <v>7.1813000258340445</v>
      </c>
      <c r="ME21" s="38">
        <f>(1-$Q$5)*EXP($G21^2/-2+(RAND!LP19*$G21))*(1+$K21)*ME20+$Q$5*$J21</f>
        <v>2.9089240383802175</v>
      </c>
      <c r="MF21" s="38">
        <f>(1-$Q$5)*EXP($G21^2/-2+(RAND!LQ19*$G21))*(1+$K21)*MF20+$Q$5*$J21</f>
        <v>3.8348760989349024</v>
      </c>
      <c r="MG21" s="38">
        <f>(1-$Q$5)*EXP($G21^2/-2+(RAND!LR19*$G21))*(1+$K21)*MG20+$Q$5*$J21</f>
        <v>4.8544084425551794</v>
      </c>
      <c r="MH21" s="38">
        <f>(1-$Q$5)*EXP($G21^2/-2+(RAND!LS19*$G21))*(1+$K21)*MH20+$Q$5*$J21</f>
        <v>5.9497712857336662</v>
      </c>
      <c r="MI21" s="38">
        <f>(1-$Q$5)*EXP($G21^2/-2+(RAND!LT19*$G21))*(1+$K21)*MI20+$Q$5*$J21</f>
        <v>3.9671823707046774</v>
      </c>
      <c r="MJ21" s="38">
        <f>(1-$Q$5)*EXP($G21^2/-2+(RAND!LU19*$G21))*(1+$K21)*MJ20+$Q$5*$J21</f>
        <v>3.5442963126875164</v>
      </c>
      <c r="MK21" s="38">
        <f>(1-$Q$5)*EXP($G21^2/-2+(RAND!LV19*$G21))*(1+$K21)*MK20+$Q$5*$J21</f>
        <v>9.2302100948428301</v>
      </c>
      <c r="ML21" s="38">
        <f>(1-$Q$5)*EXP($G21^2/-2+(RAND!LW19*$G21))*(1+$K21)*ML20+$Q$5*$J21</f>
        <v>2.0404340052925622</v>
      </c>
      <c r="MM21" s="38">
        <f>(1-$Q$5)*EXP($G21^2/-2+(RAND!LX19*$G21))*(1+$K21)*MM20+$Q$5*$J21</f>
        <v>3.8349890854868161</v>
      </c>
      <c r="MN21" s="38">
        <f>(1-$Q$5)*EXP($G21^2/-2+(RAND!LY19*$G21))*(1+$K21)*MN20+$Q$5*$J21</f>
        <v>6.1326205696849527</v>
      </c>
      <c r="MO21" s="38">
        <f>(1-$Q$5)*EXP($G21^2/-2+(RAND!LZ19*$G21))*(1+$K21)*MO20+$Q$5*$J21</f>
        <v>4.5654101338086219</v>
      </c>
      <c r="MP21" s="38">
        <f>(1-$Q$5)*EXP($G21^2/-2+(RAND!MA19*$G21))*(1+$K21)*MP20+$Q$5*$J21</f>
        <v>2.7517282759021473</v>
      </c>
      <c r="MQ21" s="38">
        <f>(1-$Q$5)*EXP($G21^2/-2+(RAND!MB19*$G21))*(1+$K21)*MQ20+$Q$5*$J21</f>
        <v>5.9189446149345066</v>
      </c>
      <c r="MR21" s="38">
        <f>(1-$Q$5)*EXP($G21^2/-2+(RAND!MC19*$G21))*(1+$K21)*MR20+$Q$5*$J21</f>
        <v>6.7670248254830589</v>
      </c>
      <c r="MS21" s="38">
        <f>(1-$Q$5)*EXP($G21^2/-2+(RAND!MD19*$G21))*(1+$K21)*MS20+$Q$5*$J21</f>
        <v>5.6270260641708587</v>
      </c>
      <c r="MT21" s="38">
        <f>(1-$Q$5)*EXP($G21^2/-2+(RAND!ME19*$G21))*(1+$K21)*MT20+$Q$5*$J21</f>
        <v>4.7695999063161389</v>
      </c>
      <c r="MU21" s="38">
        <f>(1-$Q$5)*EXP($G21^2/-2+(RAND!MF19*$G21))*(1+$K21)*MU20+$Q$5*$J21</f>
        <v>3.9173994028277299</v>
      </c>
      <c r="MV21" s="38">
        <f>(1-$Q$5)*EXP($G21^2/-2+(RAND!MG19*$G21))*(1+$K21)*MV20+$Q$5*$J21</f>
        <v>6.4751913542917254</v>
      </c>
      <c r="MW21" s="38">
        <f>(1-$Q$5)*EXP($G21^2/-2+(RAND!MH19*$G21))*(1+$K21)*MW20+$Q$5*$J21</f>
        <v>3.5022375527733729</v>
      </c>
      <c r="MX21" s="38">
        <f>(1-$Q$5)*EXP($G21^2/-2+(RAND!MI19*$G21))*(1+$K21)*MX20+$Q$5*$J21</f>
        <v>3.3580398687990449</v>
      </c>
      <c r="MY21" s="38">
        <f>(1-$Q$5)*EXP($G21^2/-2+(RAND!MJ19*$G21))*(1+$K21)*MY20+$Q$5*$J21</f>
        <v>3.9666983819299753</v>
      </c>
      <c r="MZ21" s="38">
        <f>(1-$Q$5)*EXP($G21^2/-2+(RAND!MK19*$G21))*(1+$K21)*MZ20+$Q$5*$J21</f>
        <v>5.4247512373784978</v>
      </c>
      <c r="NA21" s="38">
        <f>(1-$Q$5)*EXP($G21^2/-2+(RAND!ML19*$G21))*(1+$K21)*NA20+$Q$5*$J21</f>
        <v>4.2643113638422738</v>
      </c>
      <c r="NB21" s="38">
        <f>(1-$Q$5)*EXP($G21^2/-2+(RAND!MM19*$G21))*(1+$K21)*NB20+$Q$5*$J21</f>
        <v>2.0258082845229612</v>
      </c>
      <c r="NC21" s="38">
        <f>(1-$Q$5)*EXP($G21^2/-2+(RAND!MN19*$G21))*(1+$K21)*NC20+$Q$5*$J21</f>
        <v>5.7054883465794264</v>
      </c>
      <c r="ND21" s="38">
        <f>(1-$Q$5)*EXP($G21^2/-2+(RAND!MO19*$G21))*(1+$K21)*ND20+$Q$5*$J21</f>
        <v>2.1963296511659993</v>
      </c>
      <c r="NE21" s="38">
        <f>(1-$Q$5)*EXP($G21^2/-2+(RAND!MP19*$G21))*(1+$K21)*NE20+$Q$5*$J21</f>
        <v>4.5897376728627002</v>
      </c>
      <c r="NF21" s="38">
        <f>(1-$Q$5)*EXP($G21^2/-2+(RAND!MQ19*$G21))*(1+$K21)*NF20+$Q$5*$J21</f>
        <v>6.3464403847968915</v>
      </c>
      <c r="NG21" s="38">
        <f>(1-$Q$5)*EXP($G21^2/-2+(RAND!MR19*$G21))*(1+$K21)*NG20+$Q$5*$J21</f>
        <v>8.5888744711770943</v>
      </c>
      <c r="NH21" s="38">
        <f>(1-$Q$5)*EXP($G21^2/-2+(RAND!MS19*$G21))*(1+$K21)*NH20+$Q$5*$J21</f>
        <v>3.1282571815938796</v>
      </c>
      <c r="NI21" s="38">
        <f>(1-$Q$5)*EXP($G21^2/-2+(RAND!MT19*$G21))*(1+$K21)*NI20+$Q$5*$J21</f>
        <v>4.7969114322532018</v>
      </c>
      <c r="NJ21" s="38">
        <f>(1-$Q$5)*EXP($G21^2/-2+(RAND!MU19*$G21))*(1+$K21)*NJ20+$Q$5*$J21</f>
        <v>6.9424854355159527</v>
      </c>
      <c r="NK21" s="38">
        <f>(1-$Q$5)*EXP($G21^2/-2+(RAND!MV19*$G21))*(1+$K21)*NK20+$Q$5*$J21</f>
        <v>5.3023273731237159</v>
      </c>
      <c r="NL21" s="38">
        <f>(1-$Q$5)*EXP($G21^2/-2+(RAND!MW19*$G21))*(1+$K21)*NL20+$Q$5*$J21</f>
        <v>7.8474382775737004</v>
      </c>
      <c r="NM21" s="38">
        <f>(1-$Q$5)*EXP($G21^2/-2+(RAND!MX19*$G21))*(1+$K21)*NM20+$Q$5*$J21</f>
        <v>2.8249017996456511</v>
      </c>
      <c r="NN21" s="38">
        <f>(1-$Q$5)*EXP($G21^2/-2+(RAND!MY19*$G21))*(1+$K21)*NN20+$Q$5*$J21</f>
        <v>3.1160153204155137</v>
      </c>
      <c r="NO21" s="38">
        <f>(1-$Q$5)*EXP($G21^2/-2+(RAND!MZ19*$G21))*(1+$K21)*NO20+$Q$5*$J21</f>
        <v>5.0046281761035107</v>
      </c>
      <c r="NP21" s="38">
        <f>(1-$Q$5)*EXP($G21^2/-2+(RAND!NA19*$G21))*(1+$K21)*NP20+$Q$5*$J21</f>
        <v>6.1250455390397693</v>
      </c>
      <c r="NQ21" s="38">
        <f>(1-$Q$5)*EXP($G21^2/-2+(RAND!NB19*$G21))*(1+$K21)*NQ20+$Q$5*$J21</f>
        <v>4.79494901756361</v>
      </c>
      <c r="NR21" s="38">
        <f>(1-$Q$5)*EXP($G21^2/-2+(RAND!NC19*$G21))*(1+$K21)*NR20+$Q$5*$J21</f>
        <v>7.273105423905224</v>
      </c>
      <c r="NS21" s="38">
        <f>(1-$Q$5)*EXP($G21^2/-2+(RAND!ND19*$G21))*(1+$K21)*NS20+$Q$5*$J21</f>
        <v>3.1161468500269498</v>
      </c>
      <c r="NT21" s="38">
        <f>(1-$Q$5)*EXP($G21^2/-2+(RAND!NE19*$G21))*(1+$K21)*NT20+$Q$5*$J21</f>
        <v>3.7555358599823907</v>
      </c>
      <c r="NU21" s="38">
        <f>(1-$Q$5)*EXP($G21^2/-2+(RAND!NF19*$G21))*(1+$K21)*NU20+$Q$5*$J21</f>
        <v>4.4000326598002131</v>
      </c>
      <c r="NV21" s="38">
        <f>(1-$Q$5)*EXP($G21^2/-2+(RAND!NG19*$G21))*(1+$K21)*NV20+$Q$5*$J21</f>
        <v>5.681335128254756</v>
      </c>
      <c r="NW21" s="38">
        <f>(1-$Q$5)*EXP($G21^2/-2+(RAND!NH19*$G21))*(1+$K21)*NW20+$Q$5*$J21</f>
        <v>3.5733605649076718</v>
      </c>
      <c r="NX21" s="38">
        <f>(1-$Q$5)*EXP($G21^2/-2+(RAND!NI19*$G21))*(1+$K21)*NX20+$Q$5*$J21</f>
        <v>2.6811297713469853</v>
      </c>
      <c r="NY21" s="38">
        <f>(1-$Q$5)*EXP($G21^2/-2+(RAND!NJ19*$G21))*(1+$K21)*NY20+$Q$5*$J21</f>
        <v>2.8546623203629471</v>
      </c>
      <c r="NZ21" s="38">
        <f>(1-$Q$5)*EXP($G21^2/-2+(RAND!NK19*$G21))*(1+$K21)*NZ20+$Q$5*$J21</f>
        <v>6.3525820818805485</v>
      </c>
      <c r="OA21" s="38">
        <f>(1-$Q$5)*EXP($G21^2/-2+(RAND!NL19*$G21))*(1+$K21)*OA20+$Q$5*$J21</f>
        <v>2.7521115764005701</v>
      </c>
      <c r="OB21" s="38">
        <f>(1-$Q$5)*EXP($G21^2/-2+(RAND!NM19*$G21))*(1+$K21)*OB20+$Q$5*$J21</f>
        <v>9.0703124474019745</v>
      </c>
      <c r="OC21" s="38">
        <f>(1-$Q$5)*EXP($G21^2/-2+(RAND!NN19*$G21))*(1+$K21)*OC20+$Q$5*$J21</f>
        <v>2.944034907943069</v>
      </c>
      <c r="OD21" s="38">
        <f>(1-$Q$5)*EXP($G21^2/-2+(RAND!NO19*$G21))*(1+$K21)*OD20+$Q$5*$J21</f>
        <v>4.9789185443235793</v>
      </c>
      <c r="OE21" s="38">
        <f>(1-$Q$5)*EXP($G21^2/-2+(RAND!NP19*$G21))*(1+$K21)*OE20+$Q$5*$J21</f>
        <v>4.6422341062888872</v>
      </c>
      <c r="OF21" s="38">
        <f>(1-$Q$5)*EXP($G21^2/-2+(RAND!NQ19*$G21))*(1+$K21)*OF20+$Q$5*$J21</f>
        <v>3.8996068549477578</v>
      </c>
      <c r="OG21" s="38">
        <f>(1-$Q$5)*EXP($G21^2/-2+(RAND!NR19*$G21))*(1+$K21)*OG20+$Q$5*$J21</f>
        <v>4.5666062499733888</v>
      </c>
      <c r="OH21" s="38">
        <f>(1-$Q$5)*EXP($G21^2/-2+(RAND!NS19*$G21))*(1+$K21)*OH20+$Q$5*$J21</f>
        <v>4.8697860754581166</v>
      </c>
      <c r="OI21" s="38">
        <f>(1-$Q$5)*EXP($G21^2/-2+(RAND!NT19*$G21))*(1+$K21)*OI20+$Q$5*$J21</f>
        <v>5.5818318016872661</v>
      </c>
      <c r="OJ21" s="38">
        <f>(1-$Q$5)*EXP($G21^2/-2+(RAND!NU19*$G21))*(1+$K21)*OJ20+$Q$5*$J21</f>
        <v>5.7872040267214109</v>
      </c>
      <c r="OK21" s="38">
        <f>(1-$Q$5)*EXP($G21^2/-2+(RAND!NV19*$G21))*(1+$K21)*OK20+$Q$5*$J21</f>
        <v>4.7930110905496361</v>
      </c>
      <c r="OL21" s="38">
        <f>(1-$Q$5)*EXP($G21^2/-2+(RAND!NW19*$G21))*(1+$K21)*OL20+$Q$5*$J21</f>
        <v>4.6663362504568866</v>
      </c>
      <c r="OM21" s="38">
        <f>(1-$Q$5)*EXP($G21^2/-2+(RAND!NX19*$G21))*(1+$K21)*OM20+$Q$5*$J21</f>
        <v>7.838013422394142</v>
      </c>
      <c r="ON21" s="38">
        <f>(1-$Q$5)*EXP($G21^2/-2+(RAND!NY19*$G21))*(1+$K21)*ON20+$Q$5*$J21</f>
        <v>3.8059932535719816</v>
      </c>
      <c r="OO21" s="38">
        <f>(1-$Q$5)*EXP($G21^2/-2+(RAND!NZ19*$G21))*(1+$K21)*OO20+$Q$5*$J21</f>
        <v>6.7108003927090971</v>
      </c>
      <c r="OP21" s="38">
        <f>(1-$Q$5)*EXP($G21^2/-2+(RAND!OA19*$G21))*(1+$K21)*OP20+$Q$5*$J21</f>
        <v>3.0396661833767236</v>
      </c>
      <c r="OQ21" s="38">
        <f>(1-$Q$5)*EXP($G21^2/-2+(RAND!OB19*$G21))*(1+$K21)*OQ20+$Q$5*$J21</f>
        <v>6.0397492000561392</v>
      </c>
      <c r="OR21" s="38">
        <f>(1-$Q$5)*EXP($G21^2/-2+(RAND!OC19*$G21))*(1+$K21)*OR20+$Q$5*$J21</f>
        <v>3.5974657242829844</v>
      </c>
      <c r="OS21" s="38">
        <f>(1-$Q$5)*EXP($G21^2/-2+(RAND!OD19*$G21))*(1+$K21)*OS20+$Q$5*$J21</f>
        <v>4.0243335218703145</v>
      </c>
      <c r="OT21" s="38">
        <f>(1-$Q$5)*EXP($G21^2/-2+(RAND!OE19*$G21))*(1+$K21)*OT20+$Q$5*$J21</f>
        <v>7.5175901581872182</v>
      </c>
      <c r="OU21" s="38">
        <f>(1-$Q$5)*EXP($G21^2/-2+(RAND!OF19*$G21))*(1+$K21)*OU20+$Q$5*$J21</f>
        <v>3.1393669476431154</v>
      </c>
      <c r="OV21" s="38">
        <f>(1-$Q$5)*EXP($G21^2/-2+(RAND!OG19*$G21))*(1+$K21)*OV20+$Q$5*$J21</f>
        <v>11.87469889227056</v>
      </c>
      <c r="OW21" s="38">
        <f>(1-$Q$5)*EXP($G21^2/-2+(RAND!OH19*$G21))*(1+$K21)*OW20+$Q$5*$J21</f>
        <v>2.7880084622393753</v>
      </c>
      <c r="OX21" s="38">
        <f>(1-$Q$5)*EXP($G21^2/-2+(RAND!OI19*$G21))*(1+$K21)*OX20+$Q$5*$J21</f>
        <v>4.0185504407164441</v>
      </c>
      <c r="OY21" s="38">
        <f>(1-$Q$5)*EXP($G21^2/-2+(RAND!OJ19*$G21))*(1+$K21)*OY20+$Q$5*$J21</f>
        <v>3.569548690737276</v>
      </c>
      <c r="OZ21" s="38">
        <f>(1-$Q$5)*EXP($G21^2/-2+(RAND!OK19*$G21))*(1+$K21)*OZ20+$Q$5*$J21</f>
        <v>5.8880933750723585</v>
      </c>
      <c r="PA21" s="38">
        <f>(1-$Q$5)*EXP($G21^2/-2+(RAND!OL19*$G21))*(1+$K21)*PA20+$Q$5*$J21</f>
        <v>5.9559810355424538</v>
      </c>
      <c r="PB21" s="38">
        <f>(1-$Q$5)*EXP($G21^2/-2+(RAND!OM19*$G21))*(1+$K21)*PB20+$Q$5*$J21</f>
        <v>5.9553321399570578</v>
      </c>
      <c r="PC21" s="38">
        <f>(1-$Q$5)*EXP($G21^2/-2+(RAND!ON19*$G21))*(1+$K21)*PC20+$Q$5*$J21</f>
        <v>4.635288649505406</v>
      </c>
      <c r="PD21" s="38">
        <f>(1-$Q$5)*EXP($G21^2/-2+(RAND!OO19*$G21))*(1+$K21)*PD20+$Q$5*$J21</f>
        <v>6.6454509752477202</v>
      </c>
      <c r="PE21" s="38">
        <f>(1-$Q$5)*EXP($G21^2/-2+(RAND!OP19*$G21))*(1+$K21)*PE20+$Q$5*$J21</f>
        <v>3.1814640745220877</v>
      </c>
      <c r="PF21" s="38">
        <f>(1-$Q$5)*EXP($G21^2/-2+(RAND!OQ19*$G21))*(1+$K21)*PF20+$Q$5*$J21</f>
        <v>5.8905850180649955</v>
      </c>
      <c r="PG21" s="38">
        <f>(1-$Q$5)*EXP($G21^2/-2+(RAND!OR19*$G21))*(1+$K21)*PG20+$Q$5*$J21</f>
        <v>6.3838465742956618</v>
      </c>
      <c r="PH21" s="38">
        <f>(1-$Q$5)*EXP($G21^2/-2+(RAND!OS19*$G21))*(1+$K21)*PH20+$Q$5*$J21</f>
        <v>2.7033220126956667</v>
      </c>
      <c r="PI21" s="38">
        <f>(1-$Q$5)*EXP($G21^2/-2+(RAND!OT19*$G21))*(1+$K21)*PI20+$Q$5*$J21</f>
        <v>10.689239252761293</v>
      </c>
      <c r="PJ21" s="38">
        <f>(1-$Q$5)*EXP($G21^2/-2+(RAND!OU19*$G21))*(1+$K21)*PJ20+$Q$5*$J21</f>
        <v>3.3033361011553812</v>
      </c>
      <c r="PK21" s="38">
        <f>(1-$Q$5)*EXP($G21^2/-2+(RAND!OV19*$G21))*(1+$K21)*PK20+$Q$5*$J21</f>
        <v>4.2847185646487187</v>
      </c>
      <c r="PL21" s="38">
        <f>(1-$Q$5)*EXP($G21^2/-2+(RAND!OW19*$G21))*(1+$K21)*PL20+$Q$5*$J21</f>
        <v>5.9691366279299132</v>
      </c>
      <c r="PM21" s="38">
        <f>(1-$Q$5)*EXP($G21^2/-2+(RAND!OX19*$G21))*(1+$K21)*PM20+$Q$5*$J21</f>
        <v>8.8997132944851653</v>
      </c>
      <c r="PN21" s="38">
        <f>(1-$Q$5)*EXP($G21^2/-2+(RAND!OY19*$G21))*(1+$K21)*PN20+$Q$5*$J21</f>
        <v>2.9314662800776579</v>
      </c>
      <c r="PO21" s="38">
        <f>(1-$Q$5)*EXP($G21^2/-2+(RAND!OZ19*$G21))*(1+$K21)*PO20+$Q$5*$J21</f>
        <v>4.9225783832636703</v>
      </c>
      <c r="PP21" s="38">
        <f>(1-$Q$5)*EXP($G21^2/-2+(RAND!PA19*$G21))*(1+$K21)*PP20+$Q$5*$J21</f>
        <v>4.6878357808196505</v>
      </c>
      <c r="PQ21" s="38">
        <f>(1-$Q$5)*EXP($G21^2/-2+(RAND!PB19*$G21))*(1+$K21)*PQ20+$Q$5*$J21</f>
        <v>5.020651838572018</v>
      </c>
      <c r="PR21" s="38">
        <f>(1-$Q$5)*EXP($G21^2/-2+(RAND!PC19*$G21))*(1+$K21)*PR20+$Q$5*$J21</f>
        <v>8.5164363871313746</v>
      </c>
      <c r="PS21" s="38">
        <f>(1-$Q$5)*EXP($G21^2/-2+(RAND!PD19*$G21))*(1+$K21)*PS20+$Q$5*$J21</f>
        <v>4.1850860080191623</v>
      </c>
      <c r="PT21" s="38">
        <f>(1-$Q$5)*EXP($G21^2/-2+(RAND!PE19*$G21))*(1+$K21)*PT20+$Q$5*$J21</f>
        <v>6.3396615986376581</v>
      </c>
      <c r="PU21" s="38">
        <f>(1-$Q$5)*EXP($G21^2/-2+(RAND!PF19*$G21))*(1+$K21)*PU20+$Q$5*$J21</f>
        <v>2.7883488722480676</v>
      </c>
      <c r="PV21" s="38">
        <f>(1-$Q$5)*EXP($G21^2/-2+(RAND!PG19*$G21))*(1+$K21)*PV20+$Q$5*$J21</f>
        <v>5.2095412638798679</v>
      </c>
      <c r="PW21" s="38">
        <f>(1-$Q$5)*EXP($G21^2/-2+(RAND!PH19*$G21))*(1+$K21)*PW20+$Q$5*$J21</f>
        <v>4.8852229385415828</v>
      </c>
      <c r="PX21" s="38">
        <f>(1-$Q$5)*EXP($G21^2/-2+(RAND!PI19*$G21))*(1+$K21)*PX20+$Q$5*$J21</f>
        <v>2.4499747696822527</v>
      </c>
      <c r="PY21" s="38">
        <f>(1-$Q$5)*EXP($G21^2/-2+(RAND!PJ19*$G21))*(1+$K21)*PY20+$Q$5*$J21</f>
        <v>5.1179078269394545</v>
      </c>
      <c r="PZ21" s="38">
        <f>(1-$Q$5)*EXP($G21^2/-2+(RAND!PK19*$G21))*(1+$K21)*PZ20+$Q$5*$J21</f>
        <v>2.871321054737233</v>
      </c>
      <c r="QA21" s="38">
        <f>(1-$Q$5)*EXP($G21^2/-2+(RAND!PL19*$G21))*(1+$K21)*QA20+$Q$5*$J21</f>
        <v>3.7573924115182882</v>
      </c>
      <c r="QB21" s="38">
        <f>(1-$Q$5)*EXP($G21^2/-2+(RAND!PM19*$G21))*(1+$K21)*QB20+$Q$5*$J21</f>
        <v>4.5700118341845268</v>
      </c>
      <c r="QC21" s="38">
        <f>(1-$Q$5)*EXP($G21^2/-2+(RAND!PN19*$G21))*(1+$K21)*QC20+$Q$5*$J21</f>
        <v>7.0207379911216572</v>
      </c>
      <c r="QD21" s="38">
        <f>(1-$Q$5)*EXP($G21^2/-2+(RAND!PO19*$G21))*(1+$K21)*QD20+$Q$5*$J21</f>
        <v>4.7598541517136583</v>
      </c>
      <c r="QE21" s="38">
        <f>(1-$Q$5)*EXP($G21^2/-2+(RAND!PP19*$G21))*(1+$K21)*QE20+$Q$5*$J21</f>
        <v>3.7965805760167126</v>
      </c>
      <c r="QF21" s="38">
        <f>(1-$Q$5)*EXP($G21^2/-2+(RAND!PQ19*$G21))*(1+$K21)*QF20+$Q$5*$J21</f>
        <v>4.481043002980643</v>
      </c>
      <c r="QG21" s="38">
        <f>(1-$Q$5)*EXP($G21^2/-2+(RAND!PR19*$G21))*(1+$K21)*QG20+$Q$5*$J21</f>
        <v>5.1456204819714682</v>
      </c>
      <c r="QH21" s="38">
        <f>(1-$Q$5)*EXP($G21^2/-2+(RAND!PS19*$G21))*(1+$K21)*QH20+$Q$5*$J21</f>
        <v>6.4554615343276236</v>
      </c>
      <c r="QI21" s="38">
        <f>(1-$Q$5)*EXP($G21^2/-2+(RAND!PT19*$G21))*(1+$K21)*QI20+$Q$5*$J21</f>
        <v>4.5869794027091242</v>
      </c>
      <c r="QJ21" s="38">
        <f>(1-$Q$5)*EXP($G21^2/-2+(RAND!PU19*$G21))*(1+$K21)*QJ20+$Q$5*$J21</f>
        <v>5.0802092074520289</v>
      </c>
      <c r="QK21" s="38">
        <f>(1-$Q$5)*EXP($G21^2/-2+(RAND!PV19*$G21))*(1+$K21)*QK20+$Q$5*$J21</f>
        <v>6.2483975507773177</v>
      </c>
      <c r="QL21" s="38">
        <f>(1-$Q$5)*EXP($G21^2/-2+(RAND!PW19*$G21))*(1+$K21)*QL20+$Q$5*$J21</f>
        <v>4.1383651106903372</v>
      </c>
      <c r="QM21" s="38">
        <f>(1-$Q$5)*EXP($G21^2/-2+(RAND!PX19*$G21))*(1+$K21)*QM20+$Q$5*$J21</f>
        <v>4.1310642868325607</v>
      </c>
      <c r="QN21" s="38">
        <f>(1-$Q$5)*EXP($G21^2/-2+(RAND!PY19*$G21))*(1+$K21)*QN20+$Q$5*$J21</f>
        <v>7.5053486008113612</v>
      </c>
      <c r="QO21" s="38">
        <f>(1-$Q$5)*EXP($G21^2/-2+(RAND!PZ19*$G21))*(1+$K21)*QO20+$Q$5*$J21</f>
        <v>6.4729092972193083</v>
      </c>
      <c r="QP21" s="38">
        <f>(1-$Q$5)*EXP($G21^2/-2+(RAND!QA19*$G21))*(1+$K21)*QP20+$Q$5*$J21</f>
        <v>3.7935466846635872</v>
      </c>
      <c r="QQ21" s="38">
        <f>(1-$Q$5)*EXP($G21^2/-2+(RAND!QB19*$G21))*(1+$K21)*QQ20+$Q$5*$J21</f>
        <v>4.7205658751834108</v>
      </c>
      <c r="QR21" s="38">
        <f>(1-$Q$5)*EXP($G21^2/-2+(RAND!QC19*$G21))*(1+$K21)*QR20+$Q$5*$J21</f>
        <v>3.6384423330271516</v>
      </c>
      <c r="QS21" s="38">
        <f>(1-$Q$5)*EXP($G21^2/-2+(RAND!QD19*$G21))*(1+$K21)*QS20+$Q$5*$J21</f>
        <v>6.6047136741503794</v>
      </c>
      <c r="QT21" s="38">
        <f>(1-$Q$5)*EXP($G21^2/-2+(RAND!QE19*$G21))*(1+$K21)*QT20+$Q$5*$J21</f>
        <v>2.7711001033575116</v>
      </c>
      <c r="QU21" s="38">
        <f>(1-$Q$5)*EXP($G21^2/-2+(RAND!QF19*$G21))*(1+$K21)*QU20+$Q$5*$J21</f>
        <v>3.6712858939930784</v>
      </c>
      <c r="QV21" s="38">
        <f>(1-$Q$5)*EXP($G21^2/-2+(RAND!QG19*$G21))*(1+$K21)*QV20+$Q$5*$J21</f>
        <v>7.3537832151191882</v>
      </c>
      <c r="QW21" s="38">
        <f>(1-$Q$5)*EXP($G21^2/-2+(RAND!QH19*$G21))*(1+$K21)*QW20+$Q$5*$J21</f>
        <v>3.3621513280186073</v>
      </c>
      <c r="QX21" s="38">
        <f>(1-$Q$5)*EXP($G21^2/-2+(RAND!QI19*$G21))*(1+$K21)*QX20+$Q$5*$J21</f>
        <v>3.4292729608642238</v>
      </c>
      <c r="QY21" s="38">
        <f>(1-$Q$5)*EXP($G21^2/-2+(RAND!QJ19*$G21))*(1+$K21)*QY20+$Q$5*$J21</f>
        <v>4.7199998816841218</v>
      </c>
      <c r="QZ21" s="38">
        <f>(1-$Q$5)*EXP($G21^2/-2+(RAND!QK19*$G21))*(1+$K21)*QZ20+$Q$5*$J21</f>
        <v>4.1768920978494952</v>
      </c>
      <c r="RA21" s="38">
        <f>(1-$Q$5)*EXP($G21^2/-2+(RAND!QL19*$G21))*(1+$K21)*RA20+$Q$5*$J21</f>
        <v>3.8127886905887673</v>
      </c>
      <c r="RB21" s="38">
        <f>(1-$Q$5)*EXP($G21^2/-2+(RAND!QM19*$G21))*(1+$K21)*RB20+$Q$5*$J21</f>
        <v>3.5710105537997943</v>
      </c>
      <c r="RC21" s="38">
        <f>(1-$Q$5)*EXP($G21^2/-2+(RAND!QN19*$G21))*(1+$K21)*RC20+$Q$5*$J21</f>
        <v>7.1545908252523738</v>
      </c>
      <c r="RD21" s="38">
        <f>(1-$Q$5)*EXP($G21^2/-2+(RAND!QO19*$G21))*(1+$K21)*RD20+$Q$5*$J21</f>
        <v>5.1116383173606099</v>
      </c>
      <c r="RE21" s="38">
        <f>(1-$Q$5)*EXP($G21^2/-2+(RAND!QP19*$G21))*(1+$K21)*RE20+$Q$5*$J21</f>
        <v>3.553062622831836</v>
      </c>
      <c r="RF21" s="38">
        <f>(1-$Q$5)*EXP($G21^2/-2+(RAND!QQ19*$G21))*(1+$K21)*RF20+$Q$5*$J21</f>
        <v>6.2094825119408013</v>
      </c>
      <c r="RG21" s="38">
        <f>(1-$Q$5)*EXP($G21^2/-2+(RAND!QR19*$G21))*(1+$K21)*RG20+$Q$5*$J21</f>
        <v>3.0836555806812904</v>
      </c>
      <c r="RH21" s="38">
        <f>(1-$Q$5)*EXP($G21^2/-2+(RAND!QS19*$G21))*(1+$K21)*RH20+$Q$5*$J21</f>
        <v>2.6775767547356226</v>
      </c>
      <c r="RI21" s="38">
        <f>(1-$Q$5)*EXP($G21^2/-2+(RAND!QT19*$G21))*(1+$K21)*RI20+$Q$5*$J21</f>
        <v>3.0915709683012502</v>
      </c>
      <c r="RJ21" s="38">
        <f>(1-$Q$5)*EXP($G21^2/-2+(RAND!QU19*$G21))*(1+$K21)*RJ20+$Q$5*$J21</f>
        <v>2.5198583720750825</v>
      </c>
      <c r="RK21" s="38">
        <f>(1-$Q$5)*EXP($G21^2/-2+(RAND!QV19*$G21))*(1+$K21)*RK20+$Q$5*$J21</f>
        <v>4.3297815816081293</v>
      </c>
      <c r="RL21" s="38">
        <f>(1-$Q$5)*EXP($G21^2/-2+(RAND!QW19*$G21))*(1+$K21)*RL20+$Q$5*$J21</f>
        <v>4.5524651076220843</v>
      </c>
      <c r="RM21" s="38">
        <f>(1-$Q$5)*EXP($G21^2/-2+(RAND!QX19*$G21))*(1+$K21)*RM20+$Q$5*$J21</f>
        <v>2.0628380914886013</v>
      </c>
      <c r="RN21" s="38">
        <f>(1-$Q$5)*EXP($G21^2/-2+(RAND!QY19*$G21))*(1+$K21)*RN20+$Q$5*$J21</f>
        <v>2.8949901681052728</v>
      </c>
      <c r="RO21" s="38">
        <f>(1-$Q$5)*EXP($G21^2/-2+(RAND!QZ19*$G21))*(1+$K21)*RO20+$Q$5*$J21</f>
        <v>6.3596888341844648</v>
      </c>
      <c r="RP21" s="38">
        <f>(1-$Q$5)*EXP($G21^2/-2+(RAND!RA19*$G21))*(1+$K21)*RP20+$Q$5*$J21</f>
        <v>7.419839425237253</v>
      </c>
      <c r="RQ21" s="38">
        <f>(1-$Q$5)*EXP($G21^2/-2+(RAND!RB19*$G21))*(1+$K21)*RQ20+$Q$5*$J21</f>
        <v>2.1362701874768031</v>
      </c>
      <c r="RR21" s="38">
        <f>(1-$Q$5)*EXP($G21^2/-2+(RAND!RC19*$G21))*(1+$K21)*RR20+$Q$5*$J21</f>
        <v>3.2810510004350988</v>
      </c>
      <c r="RS21" s="38">
        <f>(1-$Q$5)*EXP($G21^2/-2+(RAND!RD19*$G21))*(1+$K21)*RS20+$Q$5*$J21</f>
        <v>5.4039159463924955</v>
      </c>
      <c r="RT21" s="38">
        <f>(1-$Q$5)*EXP($G21^2/-2+(RAND!RE19*$G21))*(1+$K21)*RT20+$Q$5*$J21</f>
        <v>4.8626008719486347</v>
      </c>
      <c r="RU21" s="38">
        <f>(1-$Q$5)*EXP($G21^2/-2+(RAND!RF19*$G21))*(1+$K21)*RU20+$Q$5*$J21</f>
        <v>3.1437187133315905</v>
      </c>
      <c r="RV21" s="38">
        <f>(1-$Q$5)*EXP($G21^2/-2+(RAND!RG19*$G21))*(1+$K21)*RV20+$Q$5*$J21</f>
        <v>5.4480528215145725</v>
      </c>
      <c r="RW21" s="38">
        <f>(1-$Q$5)*EXP($G21^2/-2+(RAND!RH19*$G21))*(1+$K21)*RW20+$Q$5*$J21</f>
        <v>4.2210437481712075</v>
      </c>
      <c r="RX21" s="38">
        <f>(1-$Q$5)*EXP($G21^2/-2+(RAND!RI19*$G21))*(1+$K21)*RX20+$Q$5*$J21</f>
        <v>2.6914613699893266</v>
      </c>
      <c r="RY21" s="38">
        <f>(1-$Q$5)*EXP($G21^2/-2+(RAND!RJ19*$G21))*(1+$K21)*RY20+$Q$5*$J21</f>
        <v>2.8219462369600739</v>
      </c>
      <c r="RZ21" s="38">
        <f>(1-$Q$5)*EXP($G21^2/-2+(RAND!RK19*$G21))*(1+$K21)*RZ20+$Q$5*$J21</f>
        <v>6.1086412503273415</v>
      </c>
      <c r="SA21" s="38">
        <f>(1-$Q$5)*EXP($G21^2/-2+(RAND!RL19*$G21))*(1+$K21)*SA20+$Q$5*$J21</f>
        <v>6.6325040732891916</v>
      </c>
      <c r="SB21" s="38">
        <f>(1-$Q$5)*EXP($G21^2/-2+(RAND!RM19*$G21))*(1+$K21)*SB20+$Q$5*$J21</f>
        <v>4.1807579049479466</v>
      </c>
      <c r="SC21" s="38">
        <f>(1-$Q$5)*EXP($G21^2/-2+(RAND!RN19*$G21))*(1+$K21)*SC20+$Q$5*$J21</f>
        <v>2.4965481675618033</v>
      </c>
      <c r="SD21" s="38">
        <f>(1-$Q$5)*EXP($G21^2/-2+(RAND!RO19*$G21))*(1+$K21)*SD20+$Q$5*$J21</f>
        <v>5.5881039653952156</v>
      </c>
      <c r="SE21" s="38">
        <f>(1-$Q$5)*EXP($G21^2/-2+(RAND!RP19*$G21))*(1+$K21)*SE20+$Q$5*$J21</f>
        <v>3.4202472732546845</v>
      </c>
      <c r="SF21" s="38">
        <f>(1-$Q$5)*EXP($G21^2/-2+(RAND!RQ19*$G21))*(1+$K21)*SF20+$Q$5*$J21</f>
        <v>3.0132355545458389</v>
      </c>
      <c r="SG21" s="38">
        <f>(1-$Q$5)*EXP($G21^2/-2+(RAND!RR19*$G21))*(1+$K21)*SG20+$Q$5*$J21</f>
        <v>5.0434772701208823</v>
      </c>
      <c r="SH21" s="38">
        <f>(1-$Q$5)*EXP($G21^2/-2+(RAND!RS19*$G21))*(1+$K21)*SH20+$Q$5*$J21</f>
        <v>3.769829031588126</v>
      </c>
      <c r="SI21" s="38">
        <f>(1-$Q$5)*EXP($G21^2/-2+(RAND!RT19*$G21))*(1+$K21)*SI20+$Q$5*$J21</f>
        <v>2.0889936894309531</v>
      </c>
      <c r="SJ21" s="38">
        <f>(1-$Q$5)*EXP($G21^2/-2+(RAND!RU19*$G21))*(1+$K21)*SJ20+$Q$5*$J21</f>
        <v>3.9661801575265438</v>
      </c>
      <c r="SK21" s="38">
        <f>(1-$Q$5)*EXP($G21^2/-2+(RAND!RV19*$G21))*(1+$K21)*SK20+$Q$5*$J21</f>
        <v>4.9952556196624514</v>
      </c>
      <c r="SL21" s="38">
        <f>(1-$Q$5)*EXP($G21^2/-2+(RAND!RW19*$G21))*(1+$K21)*SL20+$Q$5*$J21</f>
        <v>5.0554687574944914</v>
      </c>
      <c r="SM21" s="38">
        <f>(1-$Q$5)*EXP($G21^2/-2+(RAND!RX19*$G21))*(1+$K21)*SM20+$Q$5*$J21</f>
        <v>6.6720595640472311</v>
      </c>
      <c r="SN21" s="38">
        <f>(1-$Q$5)*EXP($G21^2/-2+(RAND!RY19*$G21))*(1+$K21)*SN20+$Q$5*$J21</f>
        <v>2.8982724058699878</v>
      </c>
      <c r="SO21" s="38">
        <f>(1-$Q$5)*EXP($G21^2/-2+(RAND!RZ19*$G21))*(1+$K21)*SO20+$Q$5*$J21</f>
        <v>3.7040525418805235</v>
      </c>
      <c r="SP21" s="38">
        <f>(1-$Q$5)*EXP($G21^2/-2+(RAND!SA19*$G21))*(1+$K21)*SP20+$Q$5*$J21</f>
        <v>8.2465826461586076</v>
      </c>
      <c r="SQ21" s="38">
        <f>(1-$Q$5)*EXP($G21^2/-2+(RAND!SB19*$G21))*(1+$K21)*SQ20+$Q$5*$J21</f>
        <v>8.734591371409488</v>
      </c>
      <c r="SR21" s="38">
        <f>(1-$Q$5)*EXP($G21^2/-2+(RAND!SC19*$G21))*(1+$K21)*SR20+$Q$5*$J21</f>
        <v>3.6101149569208104</v>
      </c>
      <c r="SS21" s="38">
        <f>(1-$Q$5)*EXP($G21^2/-2+(RAND!SD19*$G21))*(1+$K21)*SS20+$Q$5*$J21</f>
        <v>4.9430843349841398</v>
      </c>
      <c r="ST21" s="38">
        <f>(1-$Q$5)*EXP($G21^2/-2+(RAND!SE19*$G21))*(1+$K21)*ST20+$Q$5*$J21</f>
        <v>3.9990155919631922</v>
      </c>
      <c r="SU21" s="38">
        <f>(1-$Q$5)*EXP($G21^2/-2+(RAND!SF19*$G21))*(1+$K21)*SU20+$Q$5*$J21</f>
        <v>2.8909511066014524</v>
      </c>
      <c r="SV21" s="38">
        <f>(1-$Q$5)*EXP($G21^2/-2+(RAND!SG19*$G21))*(1+$K21)*SV20+$Q$5*$J21</f>
        <v>4.3143359475386145</v>
      </c>
      <c r="SW21" s="38">
        <f>(1-$Q$5)*EXP($G21^2/-2+(RAND!SH19*$G21))*(1+$K21)*SW20+$Q$5*$J21</f>
        <v>2.3414459388034121</v>
      </c>
      <c r="SX21" s="38">
        <f>(1-$Q$5)*EXP($G21^2/-2+(RAND!SI19*$G21))*(1+$K21)*SX20+$Q$5*$J21</f>
        <v>8.25162055469481</v>
      </c>
      <c r="SY21" s="38">
        <f>(1-$Q$5)*EXP($G21^2/-2+(RAND!SJ19*$G21))*(1+$K21)*SY20+$Q$5*$J21</f>
        <v>4.7015119343198659</v>
      </c>
      <c r="SZ21" s="38">
        <f>(1-$Q$5)*EXP($G21^2/-2+(RAND!SK19*$G21))*(1+$K21)*SZ20+$Q$5*$J21</f>
        <v>3.5965315991953579</v>
      </c>
      <c r="TA21" s="38">
        <f>(1-$Q$5)*EXP($G21^2/-2+(RAND!SL19*$G21))*(1+$K21)*TA20+$Q$5*$J21</f>
        <v>3.1635894508932338</v>
      </c>
      <c r="TB21" s="38">
        <f>(1-$Q$5)*EXP($G21^2/-2+(RAND!SM19*$G21))*(1+$K21)*TB20+$Q$5*$J21</f>
        <v>5.1367631521575126</v>
      </c>
      <c r="TC21" s="38">
        <f>(1-$Q$5)*EXP($G21^2/-2+(RAND!SN19*$G21))*(1+$K21)*TC20+$Q$5*$J21</f>
        <v>2.9184570651614279</v>
      </c>
      <c r="TD21" s="38">
        <f>(1-$Q$5)*EXP($G21^2/-2+(RAND!SO19*$G21))*(1+$K21)*TD20+$Q$5*$J21</f>
        <v>4.224994859912278</v>
      </c>
      <c r="TE21" s="38">
        <f>(1-$Q$5)*EXP($G21^2/-2+(RAND!SP19*$G21))*(1+$K21)*TE20+$Q$5*$J21</f>
        <v>2.6787142893974121</v>
      </c>
      <c r="TF21" s="38">
        <f>(1-$Q$5)*EXP($G21^2/-2+(RAND!SQ19*$G21))*(1+$K21)*TF20+$Q$5*$J21</f>
        <v>6.7357438210416118</v>
      </c>
      <c r="TG21" s="38">
        <f>(1-$Q$5)*EXP($G21^2/-2+(RAND!SR19*$G21))*(1+$K21)*TG20+$Q$5*$J21</f>
        <v>7.6833739552931686</v>
      </c>
      <c r="TH21" s="38">
        <f>(1-$Q$5)*EXP($G21^2/-2+(RAND!SS19*$G21))*(1+$K21)*TH20+$Q$5*$J21</f>
        <v>6.859107939182187</v>
      </c>
      <c r="TI21" s="38">
        <f>(1-$Q$5)*EXP($G21^2/-2+(RAND!ST19*$G21))*(1+$K21)*TI20+$Q$5*$J21</f>
        <v>2.2568216599412443</v>
      </c>
      <c r="TJ21" s="38">
        <f>(1-$Q$5)*EXP($G21^2/-2+(RAND!SU19*$G21))*(1+$K21)*TJ20+$Q$5*$J21</f>
        <v>4.2223935366756153</v>
      </c>
      <c r="TK21" s="38">
        <f>(1-$Q$5)*EXP($G21^2/-2+(RAND!SV19*$G21))*(1+$K21)*TK20+$Q$5*$J21</f>
        <v>3.4805427964833688</v>
      </c>
      <c r="TL21" s="38">
        <f>(1-$Q$5)*EXP($G21^2/-2+(RAND!SW19*$G21))*(1+$K21)*TL20+$Q$5*$J21</f>
        <v>2.4728112619663429</v>
      </c>
      <c r="TM21" s="38">
        <f>(1-$Q$5)*EXP($G21^2/-2+(RAND!SX19*$G21))*(1+$K21)*TM20+$Q$5*$J21</f>
        <v>6.528347923731503</v>
      </c>
      <c r="TN21" s="38">
        <f>(1-$Q$5)*EXP($G21^2/-2+(RAND!SY19*$G21))*(1+$K21)*TN20+$Q$5*$J21</f>
        <v>4.9609959081355139</v>
      </c>
      <c r="TO21" s="38">
        <f>(1-$Q$5)*EXP($G21^2/-2+(RAND!SZ19*$G21))*(1+$K21)*TO20+$Q$5*$J21</f>
        <v>5.3821013529891584</v>
      </c>
      <c r="TP21" s="38">
        <f>(1-$Q$5)*EXP($G21^2/-2+(RAND!TA19*$G21))*(1+$K21)*TP20+$Q$5*$J21</f>
        <v>4.6956511407990762</v>
      </c>
      <c r="TQ21" s="38">
        <f>(1-$Q$5)*EXP($G21^2/-2+(RAND!TB19*$G21))*(1+$K21)*TQ20+$Q$5*$J21</f>
        <v>2.1483569310706967</v>
      </c>
      <c r="TR21" s="38">
        <f>(1-$Q$5)*EXP($G21^2/-2+(RAND!TC19*$G21))*(1+$K21)*TR20+$Q$5*$J21</f>
        <v>5.6507831695753499</v>
      </c>
      <c r="TS21" s="38">
        <f>(1-$Q$5)*EXP($G21^2/-2+(RAND!TD19*$G21))*(1+$K21)*TS20+$Q$5*$J21</f>
        <v>8.6491661519794167</v>
      </c>
      <c r="TT21" s="38">
        <f>(1-$Q$5)*EXP($G21^2/-2+(RAND!TE19*$G21))*(1+$K21)*TT20+$Q$5*$J21</f>
        <v>3.5080900536036541</v>
      </c>
      <c r="TU21" s="38">
        <f>(1-$Q$5)*EXP($G21^2/-2+(RAND!TF19*$G21))*(1+$K21)*TU20+$Q$5*$J21</f>
        <v>2.8368050826317432</v>
      </c>
      <c r="TV21" s="38">
        <f>(1-$Q$5)*EXP($G21^2/-2+(RAND!TG19*$G21))*(1+$K21)*TV20+$Q$5*$J21</f>
        <v>6.4884049006712283</v>
      </c>
      <c r="TW21" s="38">
        <f>(1-$Q$5)*EXP($G21^2/-2+(RAND!TH19*$G21))*(1+$K21)*TW20+$Q$5*$J21</f>
        <v>7.2916037471560662</v>
      </c>
      <c r="TX21" s="38">
        <f>(1-$Q$5)*EXP($G21^2/-2+(RAND!TI19*$G21))*(1+$K21)*TX20+$Q$5*$J21</f>
        <v>3.9128872569596118</v>
      </c>
      <c r="TY21" s="38">
        <f>(1-$Q$5)*EXP($G21^2/-2+(RAND!TJ19*$G21))*(1+$K21)*TY20+$Q$5*$J21</f>
        <v>10.616183436510976</v>
      </c>
      <c r="TZ21" s="38">
        <f>(1-$Q$5)*EXP($G21^2/-2+(RAND!TK19*$G21))*(1+$K21)*TZ20+$Q$5*$J21</f>
        <v>3.1952230834273814</v>
      </c>
      <c r="UA21" s="38">
        <f>(1-$Q$5)*EXP($G21^2/-2+(RAND!TL19*$G21))*(1+$K21)*UA20+$Q$5*$J21</f>
        <v>5.5803593570266896</v>
      </c>
      <c r="UB21" s="38">
        <f>(1-$Q$5)*EXP($G21^2/-2+(RAND!TM19*$G21))*(1+$K21)*UB20+$Q$5*$J21</f>
        <v>3.268805861869887</v>
      </c>
      <c r="UC21" s="38">
        <f>(1-$Q$5)*EXP($G21^2/-2+(RAND!TN19*$G21))*(1+$K21)*UC20+$Q$5*$J21</f>
        <v>2.348050424060653</v>
      </c>
      <c r="UD21" s="38">
        <f>(1-$Q$5)*EXP($G21^2/-2+(RAND!TO19*$G21))*(1+$K21)*UD20+$Q$5*$J21</f>
        <v>3.9208343232204235</v>
      </c>
      <c r="UE21" s="38">
        <f>(1-$Q$5)*EXP($G21^2/-2+(RAND!TP19*$G21))*(1+$K21)*UE20+$Q$5*$J21</f>
        <v>4.345459202538537</v>
      </c>
      <c r="UF21" s="38">
        <f>(1-$Q$5)*EXP($G21^2/-2+(RAND!TQ19*$G21))*(1+$K21)*UF20+$Q$5*$J21</f>
        <v>4.3875225247808487</v>
      </c>
      <c r="UG21" s="38">
        <f>(1-$Q$5)*EXP($G21^2/-2+(RAND!TR19*$G21))*(1+$K21)*UG20+$Q$5*$J21</f>
        <v>3.617878721430865</v>
      </c>
      <c r="UH21" s="38">
        <f>(1-$Q$5)*EXP($G21^2/-2+(RAND!TS19*$G21))*(1+$K21)*UH20+$Q$5*$J21</f>
        <v>3.5149246069011131</v>
      </c>
      <c r="UI21" s="38">
        <f>(1-$Q$5)*EXP($G21^2/-2+(RAND!TT19*$G21))*(1+$K21)*UI20+$Q$5*$J21</f>
        <v>4.8770169165057302</v>
      </c>
      <c r="UJ21" s="38">
        <f>(1-$Q$5)*EXP($G21^2/-2+(RAND!TU19*$G21))*(1+$K21)*UJ20+$Q$5*$J21</f>
        <v>3.9654318427256254</v>
      </c>
      <c r="UK21" s="38">
        <f>(1-$Q$5)*EXP($G21^2/-2+(RAND!TV19*$G21))*(1+$K21)*UK20+$Q$5*$J21</f>
        <v>3.0724700852840914</v>
      </c>
      <c r="UL21" s="38">
        <f>(1-$Q$5)*EXP($G21^2/-2+(RAND!TW19*$G21))*(1+$K21)*UL20+$Q$5*$J21</f>
        <v>5.5705435783428197</v>
      </c>
      <c r="UM21" s="38">
        <f>(1-$Q$5)*EXP($G21^2/-2+(RAND!TX19*$G21))*(1+$K21)*UM20+$Q$5*$J21</f>
        <v>9.7544720425851192</v>
      </c>
      <c r="UN21" s="38">
        <f>(1-$Q$5)*EXP($G21^2/-2+(RAND!TY19*$G21))*(1+$K21)*UN20+$Q$5*$J21</f>
        <v>6.3570084812547991</v>
      </c>
      <c r="UO21" s="38">
        <f>(1-$Q$5)*EXP($G21^2/-2+(RAND!TZ19*$G21))*(1+$K21)*UO20+$Q$5*$J21</f>
        <v>5.1103185758468808</v>
      </c>
      <c r="UP21" s="38">
        <f>(1-$Q$5)*EXP($G21^2/-2+(RAND!UA19*$G21))*(1+$K21)*UP20+$Q$5*$J21</f>
        <v>4.6858849472570903</v>
      </c>
      <c r="UQ21" s="38">
        <f>(1-$Q$5)*EXP($G21^2/-2+(RAND!UB19*$G21))*(1+$K21)*UQ20+$Q$5*$J21</f>
        <v>5.730285807358479</v>
      </c>
      <c r="UR21" s="38">
        <f>(1-$Q$5)*EXP($G21^2/-2+(RAND!UC19*$G21))*(1+$K21)*UR20+$Q$5*$J21</f>
        <v>3.2661052118272274</v>
      </c>
      <c r="US21" s="38">
        <f>(1-$Q$5)*EXP($G21^2/-2+(RAND!UD19*$G21))*(1+$K21)*US20+$Q$5*$J21</f>
        <v>2.6808849475705285</v>
      </c>
      <c r="UT21" s="38">
        <f>(1-$Q$5)*EXP($G21^2/-2+(RAND!UE19*$G21))*(1+$K21)*UT20+$Q$5*$J21</f>
        <v>2.2642339605819486</v>
      </c>
      <c r="UU21" s="38">
        <f>(1-$Q$5)*EXP($G21^2/-2+(RAND!UF19*$G21))*(1+$K21)*UU20+$Q$5*$J21</f>
        <v>2.6337934634161906</v>
      </c>
      <c r="UV21" s="38">
        <f>(1-$Q$5)*EXP($G21^2/-2+(RAND!UG19*$G21))*(1+$K21)*UV20+$Q$5*$J21</f>
        <v>4.1248357343784399</v>
      </c>
      <c r="UW21" s="38">
        <f>(1-$Q$5)*EXP($G21^2/-2+(RAND!UH19*$G21))*(1+$K21)*UW20+$Q$5*$J21</f>
        <v>3.7776160576122724</v>
      </c>
      <c r="UX21" s="38">
        <f>(1-$Q$5)*EXP($G21^2/-2+(RAND!UI19*$G21))*(1+$K21)*UX20+$Q$5*$J21</f>
        <v>4.3342173450120827</v>
      </c>
      <c r="UY21" s="38">
        <f>(1-$Q$5)*EXP($G21^2/-2+(RAND!UJ19*$G21))*(1+$K21)*UY20+$Q$5*$J21</f>
        <v>8.6210897074475845</v>
      </c>
      <c r="UZ21" s="38">
        <f>(1-$Q$5)*EXP($G21^2/-2+(RAND!UK19*$G21))*(1+$K21)*UZ20+$Q$5*$J21</f>
        <v>3.9925135761020694</v>
      </c>
      <c r="VA21" s="38">
        <f>(1-$Q$5)*EXP($G21^2/-2+(RAND!UL19*$G21))*(1+$K21)*VA20+$Q$5*$J21</f>
        <v>5.5044686070392856</v>
      </c>
      <c r="VB21" s="38">
        <f>(1-$Q$5)*EXP($G21^2/-2+(RAND!UM19*$G21))*(1+$K21)*VB20+$Q$5*$J21</f>
        <v>9.6643685187388861</v>
      </c>
      <c r="VC21" s="38">
        <f>(1-$Q$5)*EXP($G21^2/-2+(RAND!UN19*$G21))*(1+$K21)*VC20+$Q$5*$J21</f>
        <v>5.6084759501791721</v>
      </c>
      <c r="VD21" s="38">
        <f>(1-$Q$5)*EXP($G21^2/-2+(RAND!UO19*$G21))*(1+$K21)*VD20+$Q$5*$J21</f>
        <v>6.1940589336941851</v>
      </c>
      <c r="VE21" s="38">
        <f>(1-$Q$5)*EXP($G21^2/-2+(RAND!UP19*$G21))*(1+$K21)*VE20+$Q$5*$J21</f>
        <v>5.7102307866660027</v>
      </c>
      <c r="VF21" s="38">
        <f>(1-$Q$5)*EXP($G21^2/-2+(RAND!UQ19*$G21))*(1+$K21)*VF20+$Q$5*$J21</f>
        <v>3.0349739403784888</v>
      </c>
      <c r="VG21" s="38">
        <f>(1-$Q$5)*EXP($G21^2/-2+(RAND!UR19*$G21))*(1+$K21)*VG20+$Q$5*$J21</f>
        <v>6.8157515889945861</v>
      </c>
      <c r="VH21" s="38">
        <f>(1-$Q$5)*EXP($G21^2/-2+(RAND!US19*$G21))*(1+$K21)*VH20+$Q$5*$J21</f>
        <v>3.8427645277350053</v>
      </c>
      <c r="VI21" s="38">
        <f>(1-$Q$5)*EXP($G21^2/-2+(RAND!UT19*$G21))*(1+$K21)*VI20+$Q$5*$J21</f>
        <v>4.8430981780985727</v>
      </c>
      <c r="VJ21" s="38">
        <f>(1-$Q$5)*EXP($G21^2/-2+(RAND!UU19*$G21))*(1+$K21)*VJ20+$Q$5*$J21</f>
        <v>5.8122130113175299</v>
      </c>
      <c r="VK21" s="38">
        <f>(1-$Q$5)*EXP($G21^2/-2+(RAND!UV19*$G21))*(1+$K21)*VK20+$Q$5*$J21</f>
        <v>4.9618083064849472</v>
      </c>
      <c r="VL21" s="38">
        <f>(1-$Q$5)*EXP($G21^2/-2+(RAND!UW19*$G21))*(1+$K21)*VL20+$Q$5*$J21</f>
        <v>2.980487945878517</v>
      </c>
      <c r="VM21" s="38">
        <f>(1-$Q$5)*EXP($G21^2/-2+(RAND!UX19*$G21))*(1+$K21)*VM20+$Q$5*$J21</f>
        <v>3.8441563683431208</v>
      </c>
      <c r="VN21" s="38">
        <f>(1-$Q$5)*EXP($G21^2/-2+(RAND!UY19*$G21))*(1+$K21)*VN20+$Q$5*$J21</f>
        <v>4.412469305227277</v>
      </c>
      <c r="VO21" s="38">
        <f>(1-$Q$5)*EXP($G21^2/-2+(RAND!UZ19*$G21))*(1+$K21)*VO20+$Q$5*$J21</f>
        <v>6.3998754602038312</v>
      </c>
      <c r="VP21" s="38">
        <f>(1-$Q$5)*EXP($G21^2/-2+(RAND!VA19*$G21))*(1+$K21)*VP20+$Q$5*$J21</f>
        <v>4.785891903399329</v>
      </c>
      <c r="VQ21" s="38">
        <f>(1-$Q$5)*EXP($G21^2/-2+(RAND!VB19*$G21))*(1+$K21)*VQ20+$Q$5*$J21</f>
        <v>6.5535870251007173</v>
      </c>
      <c r="VR21" s="38">
        <f>(1-$Q$5)*EXP($G21^2/-2+(RAND!VC19*$G21))*(1+$K21)*VR20+$Q$5*$J21</f>
        <v>5.5574470537525276</v>
      </c>
      <c r="VS21" s="38">
        <f>(1-$Q$5)*EXP($G21^2/-2+(RAND!VD19*$G21))*(1+$K21)*VS20+$Q$5*$J21</f>
        <v>4.2095725392835917</v>
      </c>
      <c r="VT21" s="38">
        <f>(1-$Q$5)*EXP($G21^2/-2+(RAND!VE19*$G21))*(1+$K21)*VT20+$Q$5*$J21</f>
        <v>5.5029204319851104</v>
      </c>
      <c r="VU21" s="38">
        <f>(1-$Q$5)*EXP($G21^2/-2+(RAND!VF19*$G21))*(1+$K21)*VU20+$Q$5*$J21</f>
        <v>5.6645816778501121</v>
      </c>
      <c r="VV21" s="38">
        <f>(1-$Q$5)*EXP($G21^2/-2+(RAND!VG19*$G21))*(1+$K21)*VV20+$Q$5*$J21</f>
        <v>3.9277998349187264</v>
      </c>
      <c r="VW21" s="38">
        <f>(1-$Q$5)*EXP($G21^2/-2+(RAND!VH19*$G21))*(1+$K21)*VW20+$Q$5*$J21</f>
        <v>5.061994029909509</v>
      </c>
      <c r="VX21" s="38">
        <f>(1-$Q$5)*EXP($G21^2/-2+(RAND!VI19*$G21))*(1+$K21)*VX20+$Q$5*$J21</f>
        <v>5.2680544894875627</v>
      </c>
      <c r="VY21" s="38">
        <f>(1-$Q$5)*EXP($G21^2/-2+(RAND!VJ19*$G21))*(1+$K21)*VY20+$Q$5*$J21</f>
        <v>3.9708799973520579</v>
      </c>
      <c r="VZ21" s="38">
        <f>(1-$Q$5)*EXP($G21^2/-2+(RAND!VK19*$G21))*(1+$K21)*VZ20+$Q$5*$J21</f>
        <v>5.971282339113456</v>
      </c>
      <c r="WA21" s="38">
        <f>(1-$Q$5)*EXP($G21^2/-2+(RAND!VL19*$G21))*(1+$K21)*WA20+$Q$5*$J21</f>
        <v>7.3276326823209104</v>
      </c>
      <c r="WB21" s="38">
        <f>(1-$Q$5)*EXP($G21^2/-2+(RAND!VM19*$G21))*(1+$K21)*WB20+$Q$5*$J21</f>
        <v>7.8892073124563558</v>
      </c>
      <c r="WC21" s="38">
        <f>(1-$Q$5)*EXP($G21^2/-2+(RAND!VN19*$G21))*(1+$K21)*WC20+$Q$5*$J21</f>
        <v>3.081715943899455</v>
      </c>
      <c r="WD21" s="38">
        <f>(1-$Q$5)*EXP($G21^2/-2+(RAND!VO19*$G21))*(1+$K21)*WD20+$Q$5*$J21</f>
        <v>5.8256983956920951</v>
      </c>
      <c r="WE21" s="38">
        <f>(1-$Q$5)*EXP($G21^2/-2+(RAND!VP19*$G21))*(1+$K21)*WE20+$Q$5*$J21</f>
        <v>2.918681866173213</v>
      </c>
      <c r="WF21" s="38">
        <f>(1-$Q$5)*EXP($G21^2/-2+(RAND!VQ19*$G21))*(1+$K21)*WF20+$Q$5*$J21</f>
        <v>5.100722056549035</v>
      </c>
      <c r="WG21" s="38">
        <f>(1-$Q$5)*EXP($G21^2/-2+(RAND!VR19*$G21))*(1+$K21)*WG20+$Q$5*$J21</f>
        <v>3.9155016014404525</v>
      </c>
      <c r="WH21" s="38">
        <f>(1-$Q$5)*EXP($G21^2/-2+(RAND!VS19*$G21))*(1+$K21)*WH20+$Q$5*$J21</f>
        <v>4.9135870069272842</v>
      </c>
      <c r="WI21" s="38">
        <f>(1-$Q$5)*EXP($G21^2/-2+(RAND!VT19*$G21))*(1+$K21)*WI20+$Q$5*$J21</f>
        <v>3.5938063672150764</v>
      </c>
      <c r="WJ21" s="38">
        <f>(1-$Q$5)*EXP($G21^2/-2+(RAND!VU19*$G21))*(1+$K21)*WJ20+$Q$5*$J21</f>
        <v>7.0318152081383811</v>
      </c>
      <c r="WK21" s="38">
        <f>(1-$Q$5)*EXP($G21^2/-2+(RAND!VV19*$G21))*(1+$K21)*WK20+$Q$5*$J21</f>
        <v>3.4724213793501377</v>
      </c>
      <c r="WL21" s="38">
        <f>(1-$Q$5)*EXP($G21^2/-2+(RAND!VW19*$G21))*(1+$K21)*WL20+$Q$5*$J21</f>
        <v>3.0861693595954196</v>
      </c>
      <c r="WM21" s="38">
        <f>(1-$Q$5)*EXP($G21^2/-2+(RAND!VX19*$G21))*(1+$K21)*WM20+$Q$5*$J21</f>
        <v>5.7282153868777312</v>
      </c>
      <c r="WN21" s="38">
        <f>(1-$Q$5)*EXP($G21^2/-2+(RAND!VY19*$G21))*(1+$K21)*WN20+$Q$5*$J21</f>
        <v>5.1208899656973603</v>
      </c>
      <c r="WO21" s="38">
        <f>(1-$Q$5)*EXP($G21^2/-2+(RAND!VZ19*$G21))*(1+$K21)*WO20+$Q$5*$J21</f>
        <v>9.0020992528410968</v>
      </c>
      <c r="WP21" s="38">
        <f>(1-$Q$5)*EXP($G21^2/-2+(RAND!WA19*$G21))*(1+$K21)*WP20+$Q$5*$J21</f>
        <v>7.2546156388204279</v>
      </c>
      <c r="WQ21" s="38">
        <f>(1-$Q$5)*EXP($G21^2/-2+(RAND!WB19*$G21))*(1+$K21)*WQ20+$Q$5*$J21</f>
        <v>4.7446912057854034</v>
      </c>
      <c r="WR21" s="38">
        <f>(1-$Q$5)*EXP($G21^2/-2+(RAND!WC19*$G21))*(1+$K21)*WR20+$Q$5*$J21</f>
        <v>3.2972103364182002</v>
      </c>
      <c r="WS21" s="38">
        <f>(1-$Q$5)*EXP($G21^2/-2+(RAND!WD19*$G21))*(1+$K21)*WS20+$Q$5*$J21</f>
        <v>2.7478969881097006</v>
      </c>
      <c r="WT21" s="38">
        <f>(1-$Q$5)*EXP($G21^2/-2+(RAND!WE19*$G21))*(1+$K21)*WT20+$Q$5*$J21</f>
        <v>2.6389527245970279</v>
      </c>
      <c r="WU21" s="38">
        <f>(1-$Q$5)*EXP($G21^2/-2+(RAND!WF19*$G21))*(1+$K21)*WU20+$Q$5*$J21</f>
        <v>3.5338126802825753</v>
      </c>
      <c r="WV21" s="38">
        <f>(1-$Q$5)*EXP($G21^2/-2+(RAND!WG19*$G21))*(1+$K21)*WV20+$Q$5*$J21</f>
        <v>14.631796236938754</v>
      </c>
      <c r="WW21" s="38">
        <f>(1-$Q$5)*EXP($G21^2/-2+(RAND!WH19*$G21))*(1+$K21)*WW20+$Q$5*$J21</f>
        <v>3.892712815806429</v>
      </c>
      <c r="WX21" s="38">
        <f>(1-$Q$5)*EXP($G21^2/-2+(RAND!WI19*$G21))*(1+$K21)*WX20+$Q$5*$J21</f>
        <v>2.9127018191982321</v>
      </c>
      <c r="WY21" s="38">
        <f>(1-$Q$5)*EXP($G21^2/-2+(RAND!WJ19*$G21))*(1+$K21)*WY20+$Q$5*$J21</f>
        <v>10.107348849413947</v>
      </c>
      <c r="WZ21" s="38">
        <f>(1-$Q$5)*EXP($G21^2/-2+(RAND!WK19*$G21))*(1+$K21)*WZ20+$Q$5*$J21</f>
        <v>3.0313742876197387</v>
      </c>
      <c r="XA21" s="38">
        <f>(1-$Q$5)*EXP($G21^2/-2+(RAND!WL19*$G21))*(1+$K21)*XA20+$Q$5*$J21</f>
        <v>2.9850217114548503</v>
      </c>
      <c r="XB21" s="38">
        <f>(1-$Q$5)*EXP($G21^2/-2+(RAND!WM19*$G21))*(1+$K21)*XB20+$Q$5*$J21</f>
        <v>4.8535031669137707</v>
      </c>
      <c r="XC21" s="38">
        <f>(1-$Q$5)*EXP($G21^2/-2+(RAND!WN19*$G21))*(1+$K21)*XC20+$Q$5*$J21</f>
        <v>2.9054475045453882</v>
      </c>
      <c r="XD21" s="38">
        <f>(1-$Q$5)*EXP($G21^2/-2+(RAND!WO19*$G21))*(1+$K21)*XD20+$Q$5*$J21</f>
        <v>3.2054144472752695</v>
      </c>
      <c r="XE21" s="38">
        <f>(1-$Q$5)*EXP($G21^2/-2+(RAND!WP19*$G21))*(1+$K21)*XE20+$Q$5*$J21</f>
        <v>2.3609640144465454</v>
      </c>
      <c r="XF21" s="38">
        <f>(1-$Q$5)*EXP($G21^2/-2+(RAND!WQ19*$G21))*(1+$K21)*XF20+$Q$5*$J21</f>
        <v>5.4022528686069453</v>
      </c>
      <c r="XG21" s="38">
        <f>(1-$Q$5)*EXP($G21^2/-2+(RAND!WR19*$G21))*(1+$K21)*XG20+$Q$5*$J21</f>
        <v>3.7612141217192998</v>
      </c>
      <c r="XH21" s="38">
        <f>(1-$Q$5)*EXP($G21^2/-2+(RAND!WS19*$G21))*(1+$K21)*XH20+$Q$5*$J21</f>
        <v>8.2537011503877515</v>
      </c>
      <c r="XI21" s="38">
        <f>(1-$Q$5)*EXP($G21^2/-2+(RAND!WT19*$G21))*(1+$K21)*XI20+$Q$5*$J21</f>
        <v>5.8171470998696471</v>
      </c>
      <c r="XJ21" s="38">
        <f>(1-$Q$5)*EXP($G21^2/-2+(RAND!WU19*$G21))*(1+$K21)*XJ20+$Q$5*$J21</f>
        <v>6.5898931375334264</v>
      </c>
      <c r="XK21" s="38">
        <f>(1-$Q$5)*EXP($G21^2/-2+(RAND!WV19*$G21))*(1+$K21)*XK20+$Q$5*$J21</f>
        <v>14.141606927416744</v>
      </c>
      <c r="XL21" s="38">
        <f>(1-$Q$5)*EXP($G21^2/-2+(RAND!WW19*$G21))*(1+$K21)*XL20+$Q$5*$J21</f>
        <v>9.1981406296247243</v>
      </c>
      <c r="XM21" s="38">
        <f>(1-$Q$5)*EXP($G21^2/-2+(RAND!WX19*$G21))*(1+$K21)*XM20+$Q$5*$J21</f>
        <v>3.6258039121292622</v>
      </c>
      <c r="XN21" s="38">
        <f>(1-$Q$5)*EXP($G21^2/-2+(RAND!WY19*$G21))*(1+$K21)*XN20+$Q$5*$J21</f>
        <v>5.3359277868180524</v>
      </c>
      <c r="XO21" s="38">
        <f>(1-$Q$5)*EXP($G21^2/-2+(RAND!WZ19*$G21))*(1+$K21)*XO20+$Q$5*$J21</f>
        <v>8.6043251928291156</v>
      </c>
      <c r="XP21" s="38">
        <f>(1-$Q$5)*EXP($G21^2/-2+(RAND!XA19*$G21))*(1+$K21)*XP20+$Q$5*$J21</f>
        <v>3.9601366353327285</v>
      </c>
      <c r="XQ21" s="38">
        <f>(1-$Q$5)*EXP($G21^2/-2+(RAND!XB19*$G21))*(1+$K21)*XQ20+$Q$5*$J21</f>
        <v>5.8518857299078384</v>
      </c>
      <c r="XR21" s="38">
        <f>(1-$Q$5)*EXP($G21^2/-2+(RAND!XC19*$G21))*(1+$K21)*XR20+$Q$5*$J21</f>
        <v>4.5357027747696987</v>
      </c>
      <c r="XS21" s="38">
        <f>(1-$Q$5)*EXP($G21^2/-2+(RAND!XD19*$G21))*(1+$K21)*XS20+$Q$5*$J21</f>
        <v>4.7175056197724388</v>
      </c>
      <c r="XT21" s="38">
        <f>(1-$Q$5)*EXP($G21^2/-2+(RAND!XE19*$G21))*(1+$K21)*XT20+$Q$5*$J21</f>
        <v>3.1648508550260668</v>
      </c>
      <c r="XU21" s="38">
        <f>(1-$Q$5)*EXP($G21^2/-2+(RAND!XF19*$G21))*(1+$K21)*XU20+$Q$5*$J21</f>
        <v>3.9940987667974479</v>
      </c>
      <c r="XV21" s="38">
        <f>(1-$Q$5)*EXP($G21^2/-2+(RAND!XG19*$G21))*(1+$K21)*XV20+$Q$5*$J21</f>
        <v>4.1371351803247318</v>
      </c>
      <c r="XW21" s="38">
        <f>(1-$Q$5)*EXP($G21^2/-2+(RAND!XH19*$G21))*(1+$K21)*XW20+$Q$5*$J21</f>
        <v>5.4300313408026124</v>
      </c>
      <c r="XX21" s="38">
        <f>(1-$Q$5)*EXP($G21^2/-2+(RAND!XI19*$G21))*(1+$K21)*XX20+$Q$5*$J21</f>
        <v>4.3345285176193098</v>
      </c>
      <c r="XY21" s="38">
        <f>(1-$Q$5)*EXP($G21^2/-2+(RAND!XJ19*$G21))*(1+$K21)*XY20+$Q$5*$J21</f>
        <v>4.6089994962139702</v>
      </c>
      <c r="XZ21" s="38">
        <f>(1-$Q$5)*EXP($G21^2/-2+(RAND!XK19*$G21))*(1+$K21)*XZ20+$Q$5*$J21</f>
        <v>4.2909695288004626</v>
      </c>
      <c r="YA21" s="38">
        <f>(1-$Q$5)*EXP($G21^2/-2+(RAND!XL19*$G21))*(1+$K21)*YA20+$Q$5*$J21</f>
        <v>4.7510117911749319</v>
      </c>
      <c r="YB21" s="38">
        <f>(1-$Q$5)*EXP($G21^2/-2+(RAND!XM19*$G21))*(1+$K21)*YB20+$Q$5*$J21</f>
        <v>3.1051128037968789</v>
      </c>
      <c r="YC21" s="38">
        <f>(1-$Q$5)*EXP($G21^2/-2+(RAND!XN19*$G21))*(1+$K21)*YC20+$Q$5*$J21</f>
        <v>3.7024980306161002</v>
      </c>
      <c r="YD21" s="38">
        <f>(1-$Q$5)*EXP($G21^2/-2+(RAND!XO19*$G21))*(1+$K21)*YD20+$Q$5*$J21</f>
        <v>4.0538356578476407</v>
      </c>
      <c r="YE21" s="38">
        <f>(1-$Q$5)*EXP($G21^2/-2+(RAND!XP19*$G21))*(1+$K21)*YE20+$Q$5*$J21</f>
        <v>6.8324467531676953</v>
      </c>
      <c r="YF21" s="38">
        <f>(1-$Q$5)*EXP($G21^2/-2+(RAND!XQ19*$G21))*(1+$K21)*YF20+$Q$5*$J21</f>
        <v>3.7301445875170698</v>
      </c>
      <c r="YG21" s="38">
        <f>(1-$Q$5)*EXP($G21^2/-2+(RAND!XR19*$G21))*(1+$K21)*YG20+$Q$5*$J21</f>
        <v>9.8809830073667833</v>
      </c>
      <c r="YH21" s="38">
        <f>(1-$Q$5)*EXP($G21^2/-2+(RAND!XS19*$G21))*(1+$K21)*YH20+$Q$5*$J21</f>
        <v>5.0472393974582239</v>
      </c>
      <c r="YI21" s="38">
        <f>(1-$Q$5)*EXP($G21^2/-2+(RAND!XT19*$G21))*(1+$K21)*YI20+$Q$5*$J21</f>
        <v>5.7992680886585779</v>
      </c>
      <c r="YJ21" s="38">
        <f>(1-$Q$5)*EXP($G21^2/-2+(RAND!XU19*$G21))*(1+$K21)*YJ20+$Q$5*$J21</f>
        <v>4.2274174269166229</v>
      </c>
      <c r="YK21" s="38">
        <f>(1-$Q$5)*EXP($G21^2/-2+(RAND!XV19*$G21))*(1+$K21)*YK20+$Q$5*$J21</f>
        <v>7.4785994819802335</v>
      </c>
      <c r="YL21" s="38">
        <f>(1-$Q$5)*EXP($G21^2/-2+(RAND!XW19*$G21))*(1+$K21)*YL20+$Q$5*$J21</f>
        <v>11.323736532958703</v>
      </c>
      <c r="YM21" s="38">
        <f>(1-$Q$5)*EXP($G21^2/-2+(RAND!XX19*$G21))*(1+$K21)*YM20+$Q$5*$J21</f>
        <v>6.3728919260546348</v>
      </c>
      <c r="YN21" s="38">
        <f>(1-$Q$5)*EXP($G21^2/-2+(RAND!XY19*$G21))*(1+$K21)*YN20+$Q$5*$J21</f>
        <v>5.1703590581173637</v>
      </c>
      <c r="YO21" s="38">
        <f>(1-$Q$5)*EXP($G21^2/-2+(RAND!XZ19*$G21))*(1+$K21)*YO20+$Q$5*$J21</f>
        <v>4.5756259945541418</v>
      </c>
      <c r="YP21" s="38">
        <f>(1-$Q$5)*EXP($G21^2/-2+(RAND!YA19*$G21))*(1+$K21)*YP20+$Q$5*$J21</f>
        <v>5.3213136028652182</v>
      </c>
      <c r="YQ21" s="38">
        <f>(1-$Q$5)*EXP($G21^2/-2+(RAND!YB19*$G21))*(1+$K21)*YQ20+$Q$5*$J21</f>
        <v>4.5771141362414252</v>
      </c>
      <c r="YR21" s="38">
        <f>(1-$Q$5)*EXP($G21^2/-2+(RAND!YC19*$G21))*(1+$K21)*YR20+$Q$5*$J21</f>
        <v>3.3318188151160921</v>
      </c>
      <c r="YS21" s="38">
        <f>(1-$Q$5)*EXP($G21^2/-2+(RAND!YD19*$G21))*(1+$K21)*YS20+$Q$5*$J21</f>
        <v>5.2003521353895668</v>
      </c>
      <c r="YT21" s="38">
        <f>(1-$Q$5)*EXP($G21^2/-2+(RAND!YE19*$G21))*(1+$K21)*YT20+$Q$5*$J21</f>
        <v>3.3860910534746402</v>
      </c>
      <c r="YU21" s="38">
        <f>(1-$Q$5)*EXP($G21^2/-2+(RAND!YF19*$G21))*(1+$K21)*YU20+$Q$5*$J21</f>
        <v>9.9366817780572116</v>
      </c>
      <c r="YV21" s="38">
        <f>(1-$Q$5)*EXP($G21^2/-2+(RAND!YG19*$G21))*(1+$K21)*YV20+$Q$5*$J21</f>
        <v>4.016161943179485</v>
      </c>
      <c r="YW21" s="38">
        <f>(1-$Q$5)*EXP($G21^2/-2+(RAND!YH19*$G21))*(1+$K21)*YW20+$Q$5*$J21</f>
        <v>4.6539438995718241</v>
      </c>
      <c r="YX21" s="38">
        <f>(1-$Q$5)*EXP($G21^2/-2+(RAND!YI19*$G21))*(1+$K21)*YX20+$Q$5*$J21</f>
        <v>3.8494011144991811</v>
      </c>
      <c r="YY21" s="38">
        <f>(1-$Q$5)*EXP($G21^2/-2+(RAND!YJ19*$G21))*(1+$K21)*YY20+$Q$5*$J21</f>
        <v>3.8804560775464316</v>
      </c>
      <c r="YZ21" s="38">
        <f>(1-$Q$5)*EXP($G21^2/-2+(RAND!YK19*$G21))*(1+$K21)*YZ20+$Q$5*$J21</f>
        <v>8.4075130061217163</v>
      </c>
      <c r="ZA21" s="38">
        <f>(1-$Q$5)*EXP($G21^2/-2+(RAND!YL19*$G21))*(1+$K21)*ZA20+$Q$5*$J21</f>
        <v>3.883260908677558</v>
      </c>
      <c r="ZB21" s="38">
        <f>(1-$Q$5)*EXP($G21^2/-2+(RAND!YM19*$G21))*(1+$K21)*ZB20+$Q$5*$J21</f>
        <v>5.6736542349715489</v>
      </c>
      <c r="ZC21" s="38">
        <f>(1-$Q$5)*EXP($G21^2/-2+(RAND!YN19*$G21))*(1+$K21)*ZC20+$Q$5*$J21</f>
        <v>4.869049861911976</v>
      </c>
      <c r="ZD21" s="38">
        <f>(1-$Q$5)*EXP($G21^2/-2+(RAND!YO19*$G21))*(1+$K21)*ZD20+$Q$5*$J21</f>
        <v>4.0970402752471378</v>
      </c>
      <c r="ZE21" s="38">
        <f>(1-$Q$5)*EXP($G21^2/-2+(RAND!YP19*$G21))*(1+$K21)*ZE20+$Q$5*$J21</f>
        <v>4.7021479321542792</v>
      </c>
      <c r="ZF21" s="38">
        <f>(1-$Q$5)*EXP($G21^2/-2+(RAND!YQ19*$G21))*(1+$K21)*ZF20+$Q$5*$J21</f>
        <v>3.765097481097508</v>
      </c>
      <c r="ZG21" s="38">
        <f>(1-$Q$5)*EXP($G21^2/-2+(RAND!YR19*$G21))*(1+$K21)*ZG20+$Q$5*$J21</f>
        <v>5.5020604880268964</v>
      </c>
      <c r="ZH21" s="38">
        <f>(1-$Q$5)*EXP($G21^2/-2+(RAND!YS19*$G21))*(1+$K21)*ZH20+$Q$5*$J21</f>
        <v>2.7251421850093327</v>
      </c>
      <c r="ZI21" s="38">
        <f>(1-$Q$5)*EXP($G21^2/-2+(RAND!YT19*$G21))*(1+$K21)*ZI20+$Q$5*$J21</f>
        <v>4.5013160814889712</v>
      </c>
      <c r="ZJ21" s="38">
        <f>(1-$Q$5)*EXP($G21^2/-2+(RAND!YU19*$G21))*(1+$K21)*ZJ20+$Q$5*$J21</f>
        <v>2.5077052580870869</v>
      </c>
      <c r="ZK21" s="38">
        <f>(1-$Q$5)*EXP($G21^2/-2+(RAND!YV19*$G21))*(1+$K21)*ZK20+$Q$5*$J21</f>
        <v>6.4569954928511075</v>
      </c>
      <c r="ZL21" s="38">
        <f>(1-$Q$5)*EXP($G21^2/-2+(RAND!YW19*$G21))*(1+$K21)*ZL20+$Q$5*$J21</f>
        <v>5.9160057892361131</v>
      </c>
      <c r="ZM21" s="38">
        <f>(1-$Q$5)*EXP($G21^2/-2+(RAND!YX19*$G21))*(1+$K21)*ZM20+$Q$5*$J21</f>
        <v>7.5395485473365564</v>
      </c>
      <c r="ZN21" s="38">
        <f>(1-$Q$5)*EXP($G21^2/-2+(RAND!YY19*$G21))*(1+$K21)*ZN20+$Q$5*$J21</f>
        <v>8.4369280131935263</v>
      </c>
      <c r="ZO21" s="38">
        <f>(1-$Q$5)*EXP($G21^2/-2+(RAND!YZ19*$G21))*(1+$K21)*ZO20+$Q$5*$J21</f>
        <v>5.8915561140010517</v>
      </c>
      <c r="ZP21" s="38">
        <f>(1-$Q$5)*EXP($G21^2/-2+(RAND!ZA19*$G21))*(1+$K21)*ZP20+$Q$5*$J21</f>
        <v>3.6208415951259569</v>
      </c>
      <c r="ZQ21" s="38">
        <f>(1-$Q$5)*EXP($G21^2/-2+(RAND!ZB19*$G21))*(1+$K21)*ZQ20+$Q$5*$J21</f>
        <v>5.2930649150675428</v>
      </c>
      <c r="ZR21" s="38">
        <f>(1-$Q$5)*EXP($G21^2/-2+(RAND!ZC19*$G21))*(1+$K21)*ZR20+$Q$5*$J21</f>
        <v>6.2139662119672066</v>
      </c>
      <c r="ZS21" s="38">
        <f>(1-$Q$5)*EXP($G21^2/-2+(RAND!ZD19*$G21))*(1+$K21)*ZS20+$Q$5*$J21</f>
        <v>3.2775060399717066</v>
      </c>
      <c r="ZT21" s="38">
        <f>(1-$Q$5)*EXP($G21^2/-2+(RAND!ZE19*$G21))*(1+$K21)*ZT20+$Q$5*$J21</f>
        <v>5.7554505158997831</v>
      </c>
      <c r="ZU21" s="38">
        <f>(1-$Q$5)*EXP($G21^2/-2+(RAND!ZF19*$G21))*(1+$K21)*ZU20+$Q$5*$J21</f>
        <v>10.151745973888975</v>
      </c>
      <c r="ZV21" s="38">
        <f>(1-$Q$5)*EXP($G21^2/-2+(RAND!ZG19*$G21))*(1+$K21)*ZV20+$Q$5*$J21</f>
        <v>4.5241523153591716</v>
      </c>
      <c r="ZW21" s="38">
        <f>(1-$Q$5)*EXP($G21^2/-2+(RAND!ZH19*$G21))*(1+$K21)*ZW20+$Q$5*$J21</f>
        <v>4.5030879208194703</v>
      </c>
      <c r="ZX21" s="38">
        <f>(1-$Q$5)*EXP($G21^2/-2+(RAND!ZI19*$G21))*(1+$K21)*ZX20+$Q$5*$J21</f>
        <v>6.0129630683416684</v>
      </c>
      <c r="ZY21" s="38">
        <f>(1-$Q$5)*EXP($G21^2/-2+(RAND!ZJ19*$G21))*(1+$K21)*ZY20+$Q$5*$J21</f>
        <v>3.7975632476379722</v>
      </c>
      <c r="ZZ21" s="38">
        <f>(1-$Q$5)*EXP($G21^2/-2+(RAND!ZK19*$G21))*(1+$K21)*ZZ20+$Q$5*$J21</f>
        <v>4.3109521365054251</v>
      </c>
      <c r="AAA21" s="38">
        <f>(1-$Q$5)*EXP($G21^2/-2+(RAND!ZL19*$G21))*(1+$K21)*AAA20+$Q$5*$J21</f>
        <v>4.4849424650261334</v>
      </c>
      <c r="AAB21" s="38">
        <f>(1-$Q$5)*EXP($G21^2/-2+(RAND!ZM19*$G21))*(1+$K21)*AAB20+$Q$5*$J21</f>
        <v>4.1749330667515698</v>
      </c>
      <c r="AAC21" s="38">
        <f>(1-$Q$5)*EXP($G21^2/-2+(RAND!ZN19*$G21))*(1+$K21)*AAC20+$Q$5*$J21</f>
        <v>4.4711395621371173</v>
      </c>
      <c r="AAD21" s="38">
        <f>(1-$Q$5)*EXP($G21^2/-2+(RAND!ZO19*$G21))*(1+$K21)*AAD20+$Q$5*$J21</f>
        <v>4.2523674636887181</v>
      </c>
      <c r="AAE21" s="38">
        <f>(1-$Q$5)*EXP($G21^2/-2+(RAND!ZP19*$G21))*(1+$K21)*AAE20+$Q$5*$J21</f>
        <v>5.8981253971676324</v>
      </c>
      <c r="AAF21" s="38">
        <f>(1-$Q$5)*EXP($G21^2/-2+(RAND!ZQ19*$G21))*(1+$K21)*AAF20+$Q$5*$J21</f>
        <v>7.4039434565163136</v>
      </c>
      <c r="AAG21" s="38">
        <f>(1-$Q$5)*EXP($G21^2/-2+(RAND!ZR19*$G21))*(1+$K21)*AAG20+$Q$5*$J21</f>
        <v>2.3715389995922149</v>
      </c>
      <c r="AAH21" s="38">
        <f>(1-$Q$5)*EXP($G21^2/-2+(RAND!ZS19*$G21))*(1+$K21)*AAH20+$Q$5*$J21</f>
        <v>2.4172063700225714</v>
      </c>
      <c r="AAI21" s="38">
        <f>(1-$Q$5)*EXP($G21^2/-2+(RAND!ZT19*$G21))*(1+$K21)*AAI20+$Q$5*$J21</f>
        <v>3.7776275277692037</v>
      </c>
      <c r="AAJ21" s="38">
        <f>(1-$Q$5)*EXP($G21^2/-2+(RAND!ZU19*$G21))*(1+$K21)*AAJ20+$Q$5*$J21</f>
        <v>4.791929787425766</v>
      </c>
      <c r="AAK21" s="38">
        <f>(1-$Q$5)*EXP($G21^2/-2+(RAND!ZV19*$G21))*(1+$K21)*AAK20+$Q$5*$J21</f>
        <v>4.9979513461597742</v>
      </c>
      <c r="AAL21" s="38">
        <f>(1-$Q$5)*EXP($G21^2/-2+(RAND!ZW19*$G21))*(1+$K21)*AAL20+$Q$5*$J21</f>
        <v>2.903110317941433</v>
      </c>
      <c r="AAM21" s="38">
        <f>(1-$Q$5)*EXP($G21^2/-2+(RAND!ZX19*$G21))*(1+$K21)*AAM20+$Q$5*$J21</f>
        <v>4.9726853232174628</v>
      </c>
      <c r="AAN21" s="38">
        <f>(1-$Q$5)*EXP($G21^2/-2+(RAND!ZY19*$G21))*(1+$K21)*AAN20+$Q$5*$J21</f>
        <v>6.7133956675136561</v>
      </c>
      <c r="AAO21" s="38">
        <f>(1-$Q$5)*EXP($G21^2/-2+(RAND!ZZ19*$G21))*(1+$K21)*AAO20+$Q$5*$J21</f>
        <v>10.465877453501324</v>
      </c>
      <c r="AAP21" s="38">
        <f>(1-$Q$5)*EXP($G21^2/-2+(RAND!AAA19*$G21))*(1+$K21)*AAP20+$Q$5*$J21</f>
        <v>3.9986586649510056</v>
      </c>
      <c r="AAQ21" s="38">
        <f>(1-$Q$5)*EXP($G21^2/-2+(RAND!AAB19*$G21))*(1+$K21)*AAQ20+$Q$5*$J21</f>
        <v>7.1983127311498976</v>
      </c>
      <c r="AAR21" s="38">
        <f>(1-$Q$5)*EXP($G21^2/-2+(RAND!AAC19*$G21))*(1+$K21)*AAR20+$Q$5*$J21</f>
        <v>3.6955043481866316</v>
      </c>
      <c r="AAS21" s="38">
        <f>(1-$Q$5)*EXP($G21^2/-2+(RAND!AAD19*$G21))*(1+$K21)*AAS20+$Q$5*$J21</f>
        <v>3.5378962668836431</v>
      </c>
      <c r="AAT21" s="38">
        <f>(1-$Q$5)*EXP($G21^2/-2+(RAND!AAE19*$G21))*(1+$K21)*AAT20+$Q$5*$J21</f>
        <v>3.5067174932065868</v>
      </c>
      <c r="AAU21" s="38">
        <f>(1-$Q$5)*EXP($G21^2/-2+(RAND!AAF19*$G21))*(1+$K21)*AAU20+$Q$5*$J21</f>
        <v>5.5688651792054991</v>
      </c>
      <c r="AAV21" s="38">
        <f>(1-$Q$5)*EXP($G21^2/-2+(RAND!AAG19*$G21))*(1+$K21)*AAV20+$Q$5*$J21</f>
        <v>4.0430868913794411</v>
      </c>
      <c r="AAW21" s="38">
        <f>(1-$Q$5)*EXP($G21^2/-2+(RAND!AAH19*$G21))*(1+$K21)*AAW20+$Q$5*$J21</f>
        <v>2.3745469024975789</v>
      </c>
      <c r="AAX21" s="38">
        <f>(1-$Q$5)*EXP($G21^2/-2+(RAND!AAI19*$G21))*(1+$K21)*AAX20+$Q$5*$J21</f>
        <v>2.3503097750375752</v>
      </c>
      <c r="AAY21" s="38">
        <f>(1-$Q$5)*EXP($G21^2/-2+(RAND!AAJ19*$G21))*(1+$K21)*AAY20+$Q$5*$J21</f>
        <v>3.4577244381270358</v>
      </c>
      <c r="AAZ21" s="38">
        <f>(1-$Q$5)*EXP($G21^2/-2+(RAND!AAK19*$G21))*(1+$K21)*AAZ20+$Q$5*$J21</f>
        <v>1.7625399775322999</v>
      </c>
      <c r="ABA21" s="38">
        <f>(1-$Q$5)*EXP($G21^2/-2+(RAND!AAL19*$G21))*(1+$K21)*ABA20+$Q$5*$J21</f>
        <v>4.1634475592806037</v>
      </c>
      <c r="ABB21" s="38">
        <f>(1-$Q$5)*EXP($G21^2/-2+(RAND!AAM19*$G21))*(1+$K21)*ABB20+$Q$5*$J21</f>
        <v>7.3176299244568277</v>
      </c>
      <c r="ABC21" s="38">
        <f>(1-$Q$5)*EXP($G21^2/-2+(RAND!AAN19*$G21))*(1+$K21)*ABC20+$Q$5*$J21</f>
        <v>3.2087933122119039</v>
      </c>
      <c r="ABD21" s="38">
        <f>(1-$Q$5)*EXP($G21^2/-2+(RAND!AAO19*$G21))*(1+$K21)*ABD20+$Q$5*$J21</f>
        <v>6.9157322712407305</v>
      </c>
      <c r="ABE21" s="38">
        <f>(1-$Q$5)*EXP($G21^2/-2+(RAND!AAP19*$G21))*(1+$K21)*ABE20+$Q$5*$J21</f>
        <v>6.236463734115838</v>
      </c>
      <c r="ABF21" s="38">
        <f>(1-$Q$5)*EXP($G21^2/-2+(RAND!AAQ19*$G21))*(1+$K21)*ABF20+$Q$5*$J21</f>
        <v>4.674861491403254</v>
      </c>
      <c r="ABG21" s="38">
        <f>(1-$Q$5)*EXP($G21^2/-2+(RAND!AAR19*$G21))*(1+$K21)*ABG20+$Q$5*$J21</f>
        <v>3.0077923943589884</v>
      </c>
      <c r="ABH21" s="38">
        <f>(1-$Q$5)*EXP($G21^2/-2+(RAND!AAS19*$G21))*(1+$K21)*ABH20+$Q$5*$J21</f>
        <v>5.2838846839546356</v>
      </c>
      <c r="ABI21" s="38">
        <f>(1-$Q$5)*EXP($G21^2/-2+(RAND!AAT19*$G21))*(1+$K21)*ABI20+$Q$5*$J21</f>
        <v>3.6375913034135015</v>
      </c>
      <c r="ABJ21" s="38">
        <f>(1-$Q$5)*EXP($G21^2/-2+(RAND!AAU19*$G21))*(1+$K21)*ABJ20+$Q$5*$J21</f>
        <v>3.5682776809695906</v>
      </c>
      <c r="ABK21" s="38">
        <f>(1-$Q$5)*EXP($G21^2/-2+(RAND!AAV19*$G21))*(1+$K21)*ABK20+$Q$5*$J21</f>
        <v>5.0058681081424288</v>
      </c>
      <c r="ABL21" s="38">
        <f>(1-$Q$5)*EXP($G21^2/-2+(RAND!AAW19*$G21))*(1+$K21)*ABL20+$Q$5*$J21</f>
        <v>2.2204660830576834</v>
      </c>
      <c r="ABM21" s="38">
        <f>(1-$Q$5)*EXP($G21^2/-2+(RAND!AAX19*$G21))*(1+$K21)*ABM20+$Q$5*$J21</f>
        <v>3.816599831277014</v>
      </c>
      <c r="ABN21" s="38">
        <f>(1-$Q$5)*EXP($G21^2/-2+(RAND!AAY19*$G21))*(1+$K21)*ABN20+$Q$5*$J21</f>
        <v>8.5411180080743563</v>
      </c>
      <c r="ABO21" s="38">
        <f>(1-$Q$5)*EXP($G21^2/-2+(RAND!AAZ19*$G21))*(1+$K21)*ABO20+$Q$5*$J21</f>
        <v>4.4041109587971432</v>
      </c>
      <c r="ABP21" s="38">
        <f>(1-$Q$5)*EXP($G21^2/-2+(RAND!ABA19*$G21))*(1+$K21)*ABP20+$Q$5*$J21</f>
        <v>3.8887467916317138</v>
      </c>
      <c r="ABQ21" s="38">
        <f>(1-$Q$5)*EXP($G21^2/-2+(RAND!ABB19*$G21))*(1+$K21)*ABQ20+$Q$5*$J21</f>
        <v>7.2900925802518017</v>
      </c>
      <c r="ABR21" s="38">
        <f>(1-$Q$5)*EXP($G21^2/-2+(RAND!ABC19*$G21))*(1+$K21)*ABR20+$Q$5*$J21</f>
        <v>16.808479044641267</v>
      </c>
      <c r="ABS21" s="38">
        <f>(1-$Q$5)*EXP($G21^2/-2+(RAND!ABD19*$G21))*(1+$K21)*ABS20+$Q$5*$J21</f>
        <v>4.97985655578284</v>
      </c>
      <c r="ABT21" s="38">
        <f>(1-$Q$5)*EXP($G21^2/-2+(RAND!ABE19*$G21))*(1+$K21)*ABT20+$Q$5*$J21</f>
        <v>5.2949105158262686</v>
      </c>
      <c r="ABU21" s="38">
        <f>(1-$Q$5)*EXP($G21^2/-2+(RAND!ABF19*$G21))*(1+$K21)*ABU20+$Q$5*$J21</f>
        <v>2.7363881771930476</v>
      </c>
      <c r="ABV21" s="38">
        <f>(1-$Q$5)*EXP($G21^2/-2+(RAND!ABG19*$G21))*(1+$K21)*ABV20+$Q$5*$J21</f>
        <v>3.5300120239868207</v>
      </c>
      <c r="ABW21" s="38">
        <f>(1-$Q$5)*EXP($G21^2/-2+(RAND!ABH19*$G21))*(1+$K21)*ABW20+$Q$5*$J21</f>
        <v>5.4167328303644329</v>
      </c>
      <c r="ABX21" s="38">
        <f>(1-$Q$5)*EXP($G21^2/-2+(RAND!ABI19*$G21))*(1+$K21)*ABX20+$Q$5*$J21</f>
        <v>2.2564017872209274</v>
      </c>
      <c r="ABY21" s="38">
        <f>(1-$Q$5)*EXP($G21^2/-2+(RAND!ABJ19*$G21))*(1+$K21)*ABY20+$Q$5*$J21</f>
        <v>2.2864165825210092</v>
      </c>
      <c r="ABZ21" s="38">
        <f>(1-$Q$5)*EXP($G21^2/-2+(RAND!ABK19*$G21))*(1+$K21)*ABZ20+$Q$5*$J21</f>
        <v>3.8308860760414798</v>
      </c>
      <c r="ACA21" s="38">
        <f>(1-$Q$5)*EXP($G21^2/-2+(RAND!ABL19*$G21))*(1+$K21)*ACA20+$Q$5*$J21</f>
        <v>4.5243008493284478</v>
      </c>
      <c r="ACB21" s="38">
        <f>(1-$Q$5)*EXP($G21^2/-2+(RAND!ABM19*$G21))*(1+$K21)*ACB20+$Q$5*$J21</f>
        <v>2.9498063477091687</v>
      </c>
      <c r="ACC21" s="38">
        <f>(1-$Q$5)*EXP($G21^2/-2+(RAND!ABN19*$G21))*(1+$K21)*ACC20+$Q$5*$J21</f>
        <v>5.6706361275810648</v>
      </c>
      <c r="ACD21" s="38">
        <f>(1-$Q$5)*EXP($G21^2/-2+(RAND!ABO19*$G21))*(1+$K21)*ACD20+$Q$5*$J21</f>
        <v>4.0884326137680329</v>
      </c>
      <c r="ACE21" s="38">
        <f>(1-$Q$5)*EXP($G21^2/-2+(RAND!ABP19*$G21))*(1+$K21)*ACE20+$Q$5*$J21</f>
        <v>4.1047116882513377</v>
      </c>
      <c r="ACF21" s="38">
        <f>(1-$Q$5)*EXP($G21^2/-2+(RAND!ABQ19*$G21))*(1+$K21)*ACF20+$Q$5*$J21</f>
        <v>3.3217721666204914</v>
      </c>
      <c r="ACG21" s="38">
        <f>(1-$Q$5)*EXP($G21^2/-2+(RAND!ABR19*$G21))*(1+$K21)*ACG20+$Q$5*$J21</f>
        <v>3.8698572498811847</v>
      </c>
      <c r="ACH21" s="38">
        <f>(1-$Q$5)*EXP($G21^2/-2+(RAND!ABS19*$G21))*(1+$K21)*ACH20+$Q$5*$J21</f>
        <v>9.3878010295924046</v>
      </c>
      <c r="ACI21" s="38">
        <f>(1-$Q$5)*EXP($G21^2/-2+(RAND!ABT19*$G21))*(1+$K21)*ACI20+$Q$5*$J21</f>
        <v>15.443308994759899</v>
      </c>
      <c r="ACJ21" s="38">
        <f>(1-$Q$5)*EXP($G21^2/-2+(RAND!ABU19*$G21))*(1+$K21)*ACJ20+$Q$5*$J21</f>
        <v>8.8886601763229685</v>
      </c>
      <c r="ACK21" s="38">
        <f>(1-$Q$5)*EXP($G21^2/-2+(RAND!ABV19*$G21))*(1+$K21)*ACK20+$Q$5*$J21</f>
        <v>4.3250971889759899</v>
      </c>
      <c r="ACL21" s="38">
        <f>(1-$Q$5)*EXP($G21^2/-2+(RAND!ABW19*$G21))*(1+$K21)*ACL20+$Q$5*$J21</f>
        <v>4.9268383026834455</v>
      </c>
      <c r="ACM21" s="38">
        <f>(1-$Q$5)*EXP($G21^2/-2+(RAND!ABX19*$G21))*(1+$K21)*ACM20+$Q$5*$J21</f>
        <v>5.2198617594929226</v>
      </c>
      <c r="ACN21" s="38">
        <f>(1-$Q$5)*EXP($G21^2/-2+(RAND!ABY19*$G21))*(1+$K21)*ACN20+$Q$5*$J21</f>
        <v>6.220940262500342</v>
      </c>
      <c r="ACO21" s="38">
        <f>(1-$Q$5)*EXP($G21^2/-2+(RAND!ABZ19*$G21))*(1+$K21)*ACO20+$Q$5*$J21</f>
        <v>2.2514831850480315</v>
      </c>
      <c r="ACP21" s="38">
        <f>(1-$Q$5)*EXP($G21^2/-2+(RAND!ACA19*$G21))*(1+$K21)*ACP20+$Q$5*$J21</f>
        <v>4.1405014149262813</v>
      </c>
      <c r="ACQ21" s="38">
        <f>(1-$Q$5)*EXP($G21^2/-2+(RAND!ACB19*$G21))*(1+$K21)*ACQ20+$Q$5*$J21</f>
        <v>4.228932733612595</v>
      </c>
      <c r="ACR21" s="38">
        <f>(1-$Q$5)*EXP($G21^2/-2+(RAND!ACC19*$G21))*(1+$K21)*ACR20+$Q$5*$J21</f>
        <v>4.9524134978918557</v>
      </c>
      <c r="ACS21" s="38">
        <f>(1-$Q$5)*EXP($G21^2/-2+(RAND!ACD19*$G21))*(1+$K21)*ACS20+$Q$5*$J21</f>
        <v>4.1827516736080179</v>
      </c>
      <c r="ACT21" s="38">
        <f>(1-$Q$5)*EXP($G21^2/-2+(RAND!ACE19*$G21))*(1+$K21)*ACT20+$Q$5*$J21</f>
        <v>8.6467680894958132</v>
      </c>
      <c r="ACU21" s="38">
        <f>(1-$Q$5)*EXP($G21^2/-2+(RAND!ACF19*$G21))*(1+$K21)*ACU20+$Q$5*$J21</f>
        <v>5.3755918954585349</v>
      </c>
      <c r="ACV21" s="38">
        <f>(1-$Q$5)*EXP($G21^2/-2+(RAND!ACG19*$G21))*(1+$K21)*ACV20+$Q$5*$J21</f>
        <v>3.5888577789574958</v>
      </c>
      <c r="ACW21" s="38">
        <f>(1-$Q$5)*EXP($G21^2/-2+(RAND!ACH19*$G21))*(1+$K21)*ACW20+$Q$5*$J21</f>
        <v>3.3143854789970821</v>
      </c>
      <c r="ACX21" s="38">
        <f>(1-$Q$5)*EXP($G21^2/-2+(RAND!ACI19*$G21))*(1+$K21)*ACX20+$Q$5*$J21</f>
        <v>3.7583016084648331</v>
      </c>
      <c r="ACY21" s="38">
        <f>(1-$Q$5)*EXP($G21^2/-2+(RAND!ACJ19*$G21))*(1+$K21)*ACY20+$Q$5*$J21</f>
        <v>5.0478552677304247</v>
      </c>
      <c r="ACZ21" s="38">
        <f>(1-$Q$5)*EXP($G21^2/-2+(RAND!ACK19*$G21))*(1+$K21)*ACZ20+$Q$5*$J21</f>
        <v>7.4929109031879566</v>
      </c>
      <c r="ADA21" s="38">
        <f>(1-$Q$5)*EXP($G21^2/-2+(RAND!ACL19*$G21))*(1+$K21)*ADA20+$Q$5*$J21</f>
        <v>5.5447142139458467</v>
      </c>
      <c r="ADB21" s="38">
        <f>(1-$Q$5)*EXP($G21^2/-2+(RAND!ACM19*$G21))*(1+$K21)*ADB20+$Q$5*$J21</f>
        <v>3.3808384563949043</v>
      </c>
      <c r="ADC21" s="38">
        <f>(1-$Q$5)*EXP($G21^2/-2+(RAND!ACN19*$G21))*(1+$K21)*ADC20+$Q$5*$J21</f>
        <v>5.7202362997699616</v>
      </c>
      <c r="ADD21" s="38">
        <f>(1-$Q$5)*EXP($G21^2/-2+(RAND!ACO19*$G21))*(1+$K21)*ADD20+$Q$5*$J21</f>
        <v>3.3726228376976621</v>
      </c>
      <c r="ADE21" s="38">
        <f>(1-$Q$5)*EXP($G21^2/-2+(RAND!ACP19*$G21))*(1+$K21)*ADE20+$Q$5*$J21</f>
        <v>5.7702384495730978</v>
      </c>
      <c r="ADF21" s="38">
        <f>(1-$Q$5)*EXP($G21^2/-2+(RAND!ACQ19*$G21))*(1+$K21)*ADF20+$Q$5*$J21</f>
        <v>6.4486059431314784</v>
      </c>
      <c r="ADG21" s="38">
        <f>(1-$Q$5)*EXP($G21^2/-2+(RAND!ACR19*$G21))*(1+$K21)*ADG20+$Q$5*$J21</f>
        <v>2.5054945147856404</v>
      </c>
      <c r="ADH21" s="38">
        <f>(1-$Q$5)*EXP($G21^2/-2+(RAND!ACS19*$G21))*(1+$K21)*ADH20+$Q$5*$J21</f>
        <v>4.5704667866016466</v>
      </c>
      <c r="ADI21" s="38">
        <f>(1-$Q$5)*EXP($G21^2/-2+(RAND!ACT19*$G21))*(1+$K21)*ADI20+$Q$5*$J21</f>
        <v>5.3284670436508419</v>
      </c>
      <c r="ADJ21" s="38">
        <f>(1-$Q$5)*EXP($G21^2/-2+(RAND!ACU19*$G21))*(1+$K21)*ADJ20+$Q$5*$J21</f>
        <v>3.3313322142386825</v>
      </c>
      <c r="ADK21" s="38">
        <f>(1-$Q$5)*EXP($G21^2/-2+(RAND!ACV19*$G21))*(1+$K21)*ADK20+$Q$5*$J21</f>
        <v>2.9879231275980933</v>
      </c>
      <c r="ADL21" s="38">
        <f>(1-$Q$5)*EXP($G21^2/-2+(RAND!ACW19*$G21))*(1+$K21)*ADL20+$Q$5*$J21</f>
        <v>3.6927508506813158</v>
      </c>
      <c r="ADM21" s="38">
        <f>(1-$Q$5)*EXP($G21^2/-2+(RAND!ACX19*$G21))*(1+$K21)*ADM20+$Q$5*$J21</f>
        <v>3.7810499601419529</v>
      </c>
      <c r="ADN21" s="38">
        <f>(1-$Q$5)*EXP($G21^2/-2+(RAND!ACY19*$G21))*(1+$K21)*ADN20+$Q$5*$J21</f>
        <v>2.606743690287932</v>
      </c>
      <c r="ADO21" s="38">
        <f>(1-$Q$5)*EXP($G21^2/-2+(RAND!ACZ19*$G21))*(1+$K21)*ADO20+$Q$5*$J21</f>
        <v>5.7911827726003891</v>
      </c>
      <c r="ADP21" s="38">
        <f>(1-$Q$5)*EXP($G21^2/-2+(RAND!ADA19*$G21))*(1+$K21)*ADP20+$Q$5*$J21</f>
        <v>4.7791875914842183</v>
      </c>
      <c r="ADQ21" s="38">
        <f>(1-$Q$5)*EXP($G21^2/-2+(RAND!ADB19*$G21))*(1+$K21)*ADQ20+$Q$5*$J21</f>
        <v>2.8360812710098919</v>
      </c>
      <c r="ADR21" s="38">
        <f>(1-$Q$5)*EXP($G21^2/-2+(RAND!ADC19*$G21))*(1+$K21)*ADR20+$Q$5*$J21</f>
        <v>4.7207081087880356</v>
      </c>
      <c r="ADS21" s="38">
        <f>(1-$Q$5)*EXP($G21^2/-2+(RAND!ADD19*$G21))*(1+$K21)*ADS20+$Q$5*$J21</f>
        <v>4.275744988497765</v>
      </c>
      <c r="ADT21" s="38">
        <f>(1-$Q$5)*EXP($G21^2/-2+(RAND!ADE19*$G21))*(1+$K21)*ADT20+$Q$5*$J21</f>
        <v>3.7441433791440231</v>
      </c>
      <c r="ADU21" s="38">
        <f>(1-$Q$5)*EXP($G21^2/-2+(RAND!ADF19*$G21))*(1+$K21)*ADU20+$Q$5*$J21</f>
        <v>3.1365909716336255</v>
      </c>
      <c r="ADV21" s="38">
        <f>(1-$Q$5)*EXP($G21^2/-2+(RAND!ADG19*$G21))*(1+$K21)*ADV20+$Q$5*$J21</f>
        <v>3.794818631253865</v>
      </c>
      <c r="ADW21" s="38">
        <f>(1-$Q$5)*EXP($G21^2/-2+(RAND!ADH19*$G21))*(1+$K21)*ADW20+$Q$5*$J21</f>
        <v>3.6137668725178558</v>
      </c>
      <c r="ADX21" s="38">
        <f>(1-$Q$5)*EXP($G21^2/-2+(RAND!ADI19*$G21))*(1+$K21)*ADX20+$Q$5*$J21</f>
        <v>3.9883197805265209</v>
      </c>
      <c r="ADY21" s="38">
        <f>(1-$Q$5)*EXP($G21^2/-2+(RAND!ADJ19*$G21))*(1+$K21)*ADY20+$Q$5*$J21</f>
        <v>3.2189252183955932</v>
      </c>
      <c r="ADZ21" s="38">
        <f>(1-$Q$5)*EXP($G21^2/-2+(RAND!ADK19*$G21))*(1+$K21)*ADZ20+$Q$5*$J21</f>
        <v>3.3035903005344163</v>
      </c>
      <c r="AEA21" s="38">
        <f>(1-$Q$5)*EXP($G21^2/-2+(RAND!ADL19*$G21))*(1+$K21)*AEA20+$Q$5*$J21</f>
        <v>5.1453335795223989</v>
      </c>
      <c r="AEB21" s="38">
        <f>(1-$Q$5)*EXP($G21^2/-2+(RAND!ADM19*$G21))*(1+$K21)*AEB20+$Q$5*$J21</f>
        <v>4.8613023839214859</v>
      </c>
      <c r="AEC21" s="38">
        <f>(1-$Q$5)*EXP($G21^2/-2+(RAND!ADN19*$G21))*(1+$K21)*AEC20+$Q$5*$J21</f>
        <v>3.4854938140245055</v>
      </c>
      <c r="AED21" s="38">
        <f>(1-$Q$5)*EXP($G21^2/-2+(RAND!ADO19*$G21))*(1+$K21)*AED20+$Q$5*$J21</f>
        <v>9.3186358600541368</v>
      </c>
      <c r="AEE21" s="38">
        <f>(1-$Q$5)*EXP($G21^2/-2+(RAND!ADP19*$G21))*(1+$K21)*AEE20+$Q$5*$J21</f>
        <v>3.2763894240225966</v>
      </c>
      <c r="AEF21" s="38">
        <f>(1-$Q$5)*EXP($G21^2/-2+(RAND!ADQ19*$G21))*(1+$K21)*AEF20+$Q$5*$J21</f>
        <v>3.9361660174202249</v>
      </c>
      <c r="AEG21" s="38">
        <f>(1-$Q$5)*EXP($G21^2/-2+(RAND!ADR19*$G21))*(1+$K21)*AEG20+$Q$5*$J21</f>
        <v>3.6036771830234806</v>
      </c>
      <c r="AEH21" s="38">
        <f>(1-$Q$5)*EXP($G21^2/-2+(RAND!ADS19*$G21))*(1+$K21)*AEH20+$Q$5*$J21</f>
        <v>6.1519887063678178</v>
      </c>
      <c r="AEI21" s="38">
        <f>(1-$Q$5)*EXP($G21^2/-2+(RAND!ADT19*$G21))*(1+$K21)*AEI20+$Q$5*$J21</f>
        <v>4.1272626103446033</v>
      </c>
      <c r="AEJ21" s="38">
        <f>(1-$Q$5)*EXP($G21^2/-2+(RAND!ADU19*$G21))*(1+$K21)*AEJ20+$Q$5*$J21</f>
        <v>4.8204708958684312</v>
      </c>
      <c r="AEK21" s="38">
        <f>(1-$Q$5)*EXP($G21^2/-2+(RAND!ADV19*$G21))*(1+$K21)*AEK20+$Q$5*$J21</f>
        <v>3.8848339985122737</v>
      </c>
      <c r="AEL21" s="38">
        <f>(1-$Q$5)*EXP($G21^2/-2+(RAND!ADW19*$G21))*(1+$K21)*AEL20+$Q$5*$J21</f>
        <v>2.4688187356833242</v>
      </c>
      <c r="AEM21" s="38">
        <f>(1-$Q$5)*EXP($G21^2/-2+(RAND!ADX19*$G21))*(1+$K21)*AEM20+$Q$5*$J21</f>
        <v>5.9455040405182098</v>
      </c>
      <c r="AEN21" s="38">
        <f>(1-$Q$5)*EXP($G21^2/-2+(RAND!ADY19*$G21))*(1+$K21)*AEN20+$Q$5*$J21</f>
        <v>4.4210042463774828</v>
      </c>
      <c r="AEO21" s="38">
        <f>(1-$Q$5)*EXP($G21^2/-2+(RAND!ADZ19*$G21))*(1+$K21)*AEO20+$Q$5*$J21</f>
        <v>2.1450657488900831</v>
      </c>
      <c r="AEP21" s="38">
        <f>(1-$Q$5)*EXP($G21^2/-2+(RAND!AEA19*$G21))*(1+$K21)*AEP20+$Q$5*$J21</f>
        <v>4.4883139373136576</v>
      </c>
      <c r="AEQ21" s="38">
        <f>(1-$Q$5)*EXP($G21^2/-2+(RAND!AEB19*$G21))*(1+$K21)*AEQ20+$Q$5*$J21</f>
        <v>9.5725161314694365</v>
      </c>
      <c r="AER21" s="38">
        <f>(1-$Q$5)*EXP($G21^2/-2+(RAND!AEC19*$G21))*(1+$K21)*AER20+$Q$5*$J21</f>
        <v>5.1508480589468224</v>
      </c>
      <c r="AES21" s="38">
        <f>(1-$Q$5)*EXP($G21^2/-2+(RAND!AED19*$G21))*(1+$K21)*AES20+$Q$5*$J21</f>
        <v>3.2488304255547416</v>
      </c>
      <c r="AET21" s="38">
        <f>(1-$Q$5)*EXP($G21^2/-2+(RAND!AEE19*$G21))*(1+$K21)*AET20+$Q$5*$J21</f>
        <v>3.2317673832139553</v>
      </c>
      <c r="AEU21" s="38">
        <f>(1-$Q$5)*EXP($G21^2/-2+(RAND!AEF19*$G21))*(1+$K21)*AEU20+$Q$5*$J21</f>
        <v>5.3921878683622619</v>
      </c>
      <c r="AEV21" s="38">
        <f>(1-$Q$5)*EXP($G21^2/-2+(RAND!AEG19*$G21))*(1+$K21)*AEV20+$Q$5*$J21</f>
        <v>4.5004321582116615</v>
      </c>
      <c r="AEW21" s="38">
        <f>(1-$Q$5)*EXP($G21^2/-2+(RAND!AEH19*$G21))*(1+$K21)*AEW20+$Q$5*$J21</f>
        <v>6.4245871720100558</v>
      </c>
      <c r="AEX21" s="38">
        <f>(1-$Q$5)*EXP($G21^2/-2+(RAND!AEI19*$G21))*(1+$K21)*AEX20+$Q$5*$J21</f>
        <v>4.1773117983624468</v>
      </c>
      <c r="AEY21" s="38">
        <f>(1-$Q$5)*EXP($G21^2/-2+(RAND!AEJ19*$G21))*(1+$K21)*AEY20+$Q$5*$J21</f>
        <v>2.6948707025314178</v>
      </c>
      <c r="AEZ21" s="38">
        <f>(1-$Q$5)*EXP($G21^2/-2+(RAND!AEK19*$G21))*(1+$K21)*AEZ20+$Q$5*$J21</f>
        <v>6.0445832946647089</v>
      </c>
      <c r="AFA21" s="38">
        <f>(1-$Q$5)*EXP($G21^2/-2+(RAND!AEL19*$G21))*(1+$K21)*AFA20+$Q$5*$J21</f>
        <v>2.8407638270068354</v>
      </c>
      <c r="AFB21" s="38">
        <f>(1-$Q$5)*EXP($G21^2/-2+(RAND!AEM19*$G21))*(1+$K21)*AFB20+$Q$5*$J21</f>
        <v>3.4672861073046293</v>
      </c>
      <c r="AFC21" s="38">
        <f>(1-$Q$5)*EXP($G21^2/-2+(RAND!AEN19*$G21))*(1+$K21)*AFC20+$Q$5*$J21</f>
        <v>4.1863188431994756</v>
      </c>
      <c r="AFD21" s="38">
        <f>(1-$Q$5)*EXP($G21^2/-2+(RAND!AEO19*$G21))*(1+$K21)*AFD20+$Q$5*$J21</f>
        <v>3.8790273134096043</v>
      </c>
      <c r="AFE21" s="38">
        <f>(1-$Q$5)*EXP($G21^2/-2+(RAND!AEP19*$G21))*(1+$K21)*AFE20+$Q$5*$J21</f>
        <v>4.6147452752079685</v>
      </c>
      <c r="AFF21" s="38">
        <f>(1-$Q$5)*EXP($G21^2/-2+(RAND!AEQ19*$G21))*(1+$K21)*AFF20+$Q$5*$J21</f>
        <v>9.7995305070025527</v>
      </c>
      <c r="AFG21" s="38">
        <f>(1-$Q$5)*EXP($G21^2/-2+(RAND!AER19*$G21))*(1+$K21)*AFG20+$Q$5*$J21</f>
        <v>3.4703055843129316</v>
      </c>
      <c r="AFH21" s="38">
        <f>(1-$Q$5)*EXP($G21^2/-2+(RAND!AES19*$G21))*(1+$K21)*AFH20+$Q$5*$J21</f>
        <v>3.7083331716794641</v>
      </c>
      <c r="AFI21" s="38">
        <f>(1-$Q$5)*EXP($G21^2/-2+(RAND!AET19*$G21))*(1+$K21)*AFI20+$Q$5*$J21</f>
        <v>5.5108305106118065</v>
      </c>
      <c r="AFJ21" s="38">
        <f>(1-$Q$5)*EXP($G21^2/-2+(RAND!AEU19*$G21))*(1+$K21)*AFJ20+$Q$5*$J21</f>
        <v>9.7937644399180694</v>
      </c>
      <c r="AFK21" s="38">
        <f>(1-$Q$5)*EXP($G21^2/-2+(RAND!AEV19*$G21))*(1+$K21)*AFK20+$Q$5*$J21</f>
        <v>7.3460573554103199</v>
      </c>
      <c r="AFL21" s="38">
        <f>(1-$Q$5)*EXP($G21^2/-2+(RAND!AEW19*$G21))*(1+$K21)*AFL20+$Q$5*$J21</f>
        <v>5.2986298890043582</v>
      </c>
      <c r="AFM21" s="38">
        <f>(1-$Q$5)*EXP($G21^2/-2+(RAND!AEX19*$G21))*(1+$K21)*AFM20+$Q$5*$J21</f>
        <v>4.1367498516570578</v>
      </c>
      <c r="AFN21" s="38">
        <f>(1-$Q$5)*EXP($G21^2/-2+(RAND!AEY19*$G21))*(1+$K21)*AFN20+$Q$5*$J21</f>
        <v>3.5658943955171853</v>
      </c>
      <c r="AFO21" s="38">
        <f>(1-$Q$5)*EXP($G21^2/-2+(RAND!AEZ19*$G21))*(1+$K21)*AFO20+$Q$5*$J21</f>
        <v>2.7150924529891163</v>
      </c>
      <c r="AFP21" s="38">
        <f>(1-$Q$5)*EXP($G21^2/-2+(RAND!AFA19*$G21))*(1+$K21)*AFP20+$Q$5*$J21</f>
        <v>6.1711184336050158</v>
      </c>
      <c r="AFQ21" s="38">
        <f>(1-$Q$5)*EXP($G21^2/-2+(RAND!AFB19*$G21))*(1+$K21)*AFQ20+$Q$5*$J21</f>
        <v>4.3220118084872254</v>
      </c>
      <c r="AFR21" s="38">
        <f>(1-$Q$5)*EXP($G21^2/-2+(RAND!AFC19*$G21))*(1+$K21)*AFR20+$Q$5*$J21</f>
        <v>9.4435180084510719</v>
      </c>
      <c r="AFS21" s="38">
        <f>(1-$Q$5)*EXP($G21^2/-2+(RAND!AFD19*$G21))*(1+$K21)*AFS20+$Q$5*$J21</f>
        <v>3.2030479398516682</v>
      </c>
      <c r="AFT21" s="38">
        <f>(1-$Q$5)*EXP($G21^2/-2+(RAND!AFE19*$G21))*(1+$K21)*AFT20+$Q$5*$J21</f>
        <v>9.6922864326169922</v>
      </c>
      <c r="AFU21" s="38">
        <f>(1-$Q$5)*EXP($G21^2/-2+(RAND!AFF19*$G21))*(1+$K21)*AFU20+$Q$5*$J21</f>
        <v>11.951932728356114</v>
      </c>
      <c r="AFV21" s="38">
        <f>(1-$Q$5)*EXP($G21^2/-2+(RAND!AFG19*$G21))*(1+$K21)*AFV20+$Q$5*$J21</f>
        <v>2.54488873063036</v>
      </c>
      <c r="AFW21" s="38">
        <f>(1-$Q$5)*EXP($G21^2/-2+(RAND!AFH19*$G21))*(1+$K21)*AFW20+$Q$5*$J21</f>
        <v>8.9464182266465535</v>
      </c>
      <c r="AFX21" s="38">
        <f>(1-$Q$5)*EXP($G21^2/-2+(RAND!AFI19*$G21))*(1+$K21)*AFX20+$Q$5*$J21</f>
        <v>4.3406805115968545</v>
      </c>
      <c r="AFY21" s="38">
        <f>(1-$Q$5)*EXP($G21^2/-2+(RAND!AFJ19*$G21))*(1+$K21)*AFY20+$Q$5*$J21</f>
        <v>4.2917993129985987</v>
      </c>
      <c r="AFZ21" s="38">
        <f>(1-$Q$5)*EXP($G21^2/-2+(RAND!AFK19*$G21))*(1+$K21)*AFZ20+$Q$5*$J21</f>
        <v>4.4647224516645672</v>
      </c>
      <c r="AGA21" s="38">
        <f>(1-$Q$5)*EXP($G21^2/-2+(RAND!AFL19*$G21))*(1+$K21)*AGA20+$Q$5*$J21</f>
        <v>5.615272658320392</v>
      </c>
      <c r="AGB21" s="38">
        <f>(1-$Q$5)*EXP($G21^2/-2+(RAND!AFM19*$G21))*(1+$K21)*AGB20+$Q$5*$J21</f>
        <v>2.6638855832787649</v>
      </c>
      <c r="AGC21" s="38">
        <f>(1-$Q$5)*EXP($G21^2/-2+(RAND!AFN19*$G21))*(1+$K21)*AGC20+$Q$5*$J21</f>
        <v>5.1547414801118894</v>
      </c>
      <c r="AGD21" s="38">
        <f>(1-$Q$5)*EXP($G21^2/-2+(RAND!AFO19*$G21))*(1+$K21)*AGD20+$Q$5*$J21</f>
        <v>5.1452315686882999</v>
      </c>
      <c r="AGE21" s="38">
        <f>(1-$Q$5)*EXP($G21^2/-2+(RAND!AFP19*$G21))*(1+$K21)*AGE20+$Q$5*$J21</f>
        <v>4.9909498332010775</v>
      </c>
      <c r="AGF21" s="38">
        <f>(1-$Q$5)*EXP($G21^2/-2+(RAND!AFQ19*$G21))*(1+$K21)*AGF20+$Q$5*$J21</f>
        <v>8.1442320960347665</v>
      </c>
      <c r="AGG21" s="38">
        <f>(1-$Q$5)*EXP($G21^2/-2+(RAND!AFR19*$G21))*(1+$K21)*AGG20+$Q$5*$J21</f>
        <v>3.1222312115463069</v>
      </c>
      <c r="AGH21" s="38">
        <f>(1-$Q$5)*EXP($G21^2/-2+(RAND!AFS19*$G21))*(1+$K21)*AGH20+$Q$5*$J21</f>
        <v>3.8428680451191428</v>
      </c>
      <c r="AGI21" s="38">
        <f>(1-$Q$5)*EXP($G21^2/-2+(RAND!AFT19*$G21))*(1+$K21)*AGI20+$Q$5*$J21</f>
        <v>9.0900505127465738</v>
      </c>
      <c r="AGJ21" s="38">
        <f>(1-$Q$5)*EXP($G21^2/-2+(RAND!AFU19*$G21))*(1+$K21)*AGJ20+$Q$5*$J21</f>
        <v>3.5506469480022043</v>
      </c>
      <c r="AGK21" s="38">
        <f>(1-$Q$5)*EXP($G21^2/-2+(RAND!AFV19*$G21))*(1+$K21)*AGK20+$Q$5*$J21</f>
        <v>4.1144754955072314</v>
      </c>
      <c r="AGL21" s="38">
        <f>(1-$Q$5)*EXP($G21^2/-2+(RAND!AFW19*$G21))*(1+$K21)*AGL20+$Q$5*$J21</f>
        <v>5.6019673381895885</v>
      </c>
      <c r="AGM21" s="38">
        <f>(1-$Q$5)*EXP($G21^2/-2+(RAND!AFX19*$G21))*(1+$K21)*AGM20+$Q$5*$J21</f>
        <v>2.3719515052113209</v>
      </c>
      <c r="AGN21" s="38">
        <f>(1-$Q$5)*EXP($G21^2/-2+(RAND!AFY19*$G21))*(1+$K21)*AGN20+$Q$5*$J21</f>
        <v>6.4359506563433948</v>
      </c>
      <c r="AGO21" s="38">
        <f>(1-$Q$5)*EXP($G21^2/-2+(RAND!AFZ19*$G21))*(1+$K21)*AGO20+$Q$5*$J21</f>
        <v>6.4723722272817348</v>
      </c>
      <c r="AGP21" s="38">
        <f>(1-$Q$5)*EXP($G21^2/-2+(RAND!AGA19*$G21))*(1+$K21)*AGP20+$Q$5*$J21</f>
        <v>4.4149023438847612</v>
      </c>
      <c r="AGQ21" s="38">
        <f>(1-$Q$5)*EXP($G21^2/-2+(RAND!AGB19*$G21))*(1+$K21)*AGQ20+$Q$5*$J21</f>
        <v>5.6497586816323153</v>
      </c>
      <c r="AGR21" s="38">
        <f>(1-$Q$5)*EXP($G21^2/-2+(RAND!AGC19*$G21))*(1+$K21)*AGR20+$Q$5*$J21</f>
        <v>2.4315069436374479</v>
      </c>
      <c r="AGS21" s="38">
        <f>(1-$Q$5)*EXP($G21^2/-2+(RAND!AGD19*$G21))*(1+$K21)*AGS20+$Q$5*$J21</f>
        <v>3.5142367939785859</v>
      </c>
      <c r="AGT21" s="38">
        <f>(1-$Q$5)*EXP($G21^2/-2+(RAND!AGE19*$G21))*(1+$K21)*AGT20+$Q$5*$J21</f>
        <v>7.9505182919874748</v>
      </c>
      <c r="AGU21" s="38">
        <f>(1-$Q$5)*EXP($G21^2/-2+(RAND!AGF19*$G21))*(1+$K21)*AGU20+$Q$5*$J21</f>
        <v>4.1623560739681098</v>
      </c>
      <c r="AGV21" s="38">
        <f>(1-$Q$5)*EXP($G21^2/-2+(RAND!AGG19*$G21))*(1+$K21)*AGV20+$Q$5*$J21</f>
        <v>4.8869127312874943</v>
      </c>
      <c r="AGW21" s="38">
        <f>(1-$Q$5)*EXP($G21^2/-2+(RAND!AGH19*$G21))*(1+$K21)*AGW20+$Q$5*$J21</f>
        <v>4.8153608928930272</v>
      </c>
      <c r="AGX21" s="38">
        <f>(1-$Q$5)*EXP($G21^2/-2+(RAND!AGI19*$G21))*(1+$K21)*AGX20+$Q$5*$J21</f>
        <v>6.6347632691987872</v>
      </c>
      <c r="AGY21" s="38">
        <f>(1-$Q$5)*EXP($G21^2/-2+(RAND!AGJ19*$G21))*(1+$K21)*AGY20+$Q$5*$J21</f>
        <v>9.4780450840823764</v>
      </c>
      <c r="AGZ21" s="38">
        <f>(1-$Q$5)*EXP($G21^2/-2+(RAND!AGK19*$G21))*(1+$K21)*AGZ20+$Q$5*$J21</f>
        <v>2.5333335419854941</v>
      </c>
      <c r="AHA21" s="38">
        <f>(1-$Q$5)*EXP($G21^2/-2+(RAND!AGL19*$G21))*(1+$K21)*AHA20+$Q$5*$J21</f>
        <v>3.0284296961147641</v>
      </c>
      <c r="AHB21" s="38">
        <f>(1-$Q$5)*EXP($G21^2/-2+(RAND!AGM19*$G21))*(1+$K21)*AHB20+$Q$5*$J21</f>
        <v>2.6712990250168125</v>
      </c>
      <c r="AHC21" s="38">
        <f>(1-$Q$5)*EXP($G21^2/-2+(RAND!AGN19*$G21))*(1+$K21)*AHC20+$Q$5*$J21</f>
        <v>4.4744596499171374</v>
      </c>
      <c r="AHD21" s="38">
        <f>(1-$Q$5)*EXP($G21^2/-2+(RAND!AGO19*$G21))*(1+$K21)*AHD20+$Q$5*$J21</f>
        <v>5.1579032455192122</v>
      </c>
      <c r="AHE21" s="38">
        <f>(1-$Q$5)*EXP($G21^2/-2+(RAND!AGP19*$G21))*(1+$K21)*AHE20+$Q$5*$J21</f>
        <v>1.8843136675638172</v>
      </c>
      <c r="AHF21" s="38">
        <f>(1-$Q$5)*EXP($G21^2/-2+(RAND!AGQ19*$G21))*(1+$K21)*AHF20+$Q$5*$J21</f>
        <v>7.6365765061569553</v>
      </c>
      <c r="AHG21" s="38">
        <f>(1-$Q$5)*EXP($G21^2/-2+(RAND!AGR19*$G21))*(1+$K21)*AHG20+$Q$5*$J21</f>
        <v>5.0500373258102274</v>
      </c>
      <c r="AHH21" s="38">
        <f>(1-$Q$5)*EXP($G21^2/-2+(RAND!AGS19*$G21))*(1+$K21)*AHH20+$Q$5*$J21</f>
        <v>5.586795152072547</v>
      </c>
      <c r="AHI21" s="38">
        <f>(1-$Q$5)*EXP($G21^2/-2+(RAND!AGT19*$G21))*(1+$K21)*AHI20+$Q$5*$J21</f>
        <v>3.6051377253460357</v>
      </c>
      <c r="AHJ21" s="38">
        <f>(1-$Q$5)*EXP($G21^2/-2+(RAND!AGU19*$G21))*(1+$K21)*AHJ20+$Q$5*$J21</f>
        <v>5.1136969758780619</v>
      </c>
      <c r="AHK21" s="38">
        <f>(1-$Q$5)*EXP($G21^2/-2+(RAND!AGV19*$G21))*(1+$K21)*AHK20+$Q$5*$J21</f>
        <v>5.6325825360988526</v>
      </c>
      <c r="AHL21" s="38">
        <f>(1-$Q$5)*EXP($G21^2/-2+(RAND!AGW19*$G21))*(1+$K21)*AHL20+$Q$5*$J21</f>
        <v>8.2436976154800874</v>
      </c>
      <c r="AHM21" s="38">
        <f>(1-$Q$5)*EXP($G21^2/-2+(RAND!AGX19*$G21))*(1+$K21)*AHM20+$Q$5*$J21</f>
        <v>5.9335962978308494</v>
      </c>
      <c r="AHN21" s="38">
        <f>(1-$Q$5)*EXP($G21^2/-2+(RAND!AGY19*$G21))*(1+$K21)*AHN20+$Q$5*$J21</f>
        <v>2.6790923670141531</v>
      </c>
      <c r="AHO21" s="38">
        <f>(1-$Q$5)*EXP($G21^2/-2+(RAND!AGZ19*$G21))*(1+$K21)*AHO20+$Q$5*$J21</f>
        <v>2.465368796116489</v>
      </c>
      <c r="AHP21" s="38">
        <f>(1-$Q$5)*EXP($G21^2/-2+(RAND!AHA19*$G21))*(1+$K21)*AHP20+$Q$5*$J21</f>
        <v>2.8910427197261694</v>
      </c>
      <c r="AHQ21" s="38">
        <f>(1-$Q$5)*EXP($G21^2/-2+(RAND!AHB19*$G21))*(1+$K21)*AHQ20+$Q$5*$J21</f>
        <v>8.8083070158491257</v>
      </c>
      <c r="AHR21" s="38">
        <f>(1-$Q$5)*EXP($G21^2/-2+(RAND!AHC19*$G21))*(1+$K21)*AHR20+$Q$5*$J21</f>
        <v>6.6750294370270442</v>
      </c>
      <c r="AHS21" s="38">
        <f>(1-$Q$5)*EXP($G21^2/-2+(RAND!AHD19*$G21))*(1+$K21)*AHS20+$Q$5*$J21</f>
        <v>3.8638413460609327</v>
      </c>
      <c r="AHT21" s="38">
        <f>(1-$Q$5)*EXP($G21^2/-2+(RAND!AHE19*$G21))*(1+$K21)*AHT20+$Q$5*$J21</f>
        <v>4.8624807396950995</v>
      </c>
      <c r="AHU21" s="38">
        <f>(1-$Q$5)*EXP($G21^2/-2+(RAND!AHF19*$G21))*(1+$K21)*AHU20+$Q$5*$J21</f>
        <v>2.9726213720594585</v>
      </c>
      <c r="AHV21" s="38">
        <f>(1-$Q$5)*EXP($G21^2/-2+(RAND!AHG19*$G21))*(1+$K21)*AHV20+$Q$5*$J21</f>
        <v>4.5024427944935708</v>
      </c>
      <c r="AHW21" s="38">
        <f>(1-$Q$5)*EXP($G21^2/-2+(RAND!AHH19*$G21))*(1+$K21)*AHW20+$Q$5*$J21</f>
        <v>3.034007735788002</v>
      </c>
      <c r="AHX21" s="38">
        <f>(1-$Q$5)*EXP($G21^2/-2+(RAND!AHI19*$G21))*(1+$K21)*AHX20+$Q$5*$J21</f>
        <v>10.193983809269399</v>
      </c>
      <c r="AHY21" s="38">
        <f>(1-$Q$5)*EXP($G21^2/-2+(RAND!AHJ19*$G21))*(1+$K21)*AHY20+$Q$5*$J21</f>
        <v>3.1049642755686135</v>
      </c>
      <c r="AHZ21" s="38">
        <f>(1-$Q$5)*EXP($G21^2/-2+(RAND!AHK19*$G21))*(1+$K21)*AHZ20+$Q$5*$J21</f>
        <v>8.1065906178003146</v>
      </c>
      <c r="AIA21" s="38">
        <f>(1-$Q$5)*EXP($G21^2/-2+(RAND!AHL19*$G21))*(1+$K21)*AIA20+$Q$5*$J21</f>
        <v>17.488797139783934</v>
      </c>
      <c r="AIB21" s="38">
        <f>(1-$Q$5)*EXP($G21^2/-2+(RAND!AHM19*$G21))*(1+$K21)*AIB20+$Q$5*$J21</f>
        <v>3.0940376506623877</v>
      </c>
      <c r="AIC21" s="38">
        <f>(1-$Q$5)*EXP($G21^2/-2+(RAND!AHN19*$G21))*(1+$K21)*AIC20+$Q$5*$J21</f>
        <v>3.1947409183539848</v>
      </c>
      <c r="AID21" s="38">
        <f>(1-$Q$5)*EXP($G21^2/-2+(RAND!AHO19*$G21))*(1+$K21)*AID20+$Q$5*$J21</f>
        <v>10.031064537094366</v>
      </c>
      <c r="AIE21" s="38">
        <f>(1-$Q$5)*EXP($G21^2/-2+(RAND!AHP19*$G21))*(1+$K21)*AIE20+$Q$5*$J21</f>
        <v>6.0964171907650586</v>
      </c>
      <c r="AIF21" s="38">
        <f>(1-$Q$5)*EXP($G21^2/-2+(RAND!AHQ19*$G21))*(1+$K21)*AIF20+$Q$5*$J21</f>
        <v>7.4453760268089093</v>
      </c>
      <c r="AIG21" s="38">
        <f>(1-$Q$5)*EXP($G21^2/-2+(RAND!AHR19*$G21))*(1+$K21)*AIG20+$Q$5*$J21</f>
        <v>4.8549937134217629</v>
      </c>
      <c r="AIH21" s="38">
        <f>(1-$Q$5)*EXP($G21^2/-2+(RAND!AHS19*$G21))*(1+$K21)*AIH20+$Q$5*$J21</f>
        <v>4.0241120518627485</v>
      </c>
      <c r="AII21" s="38">
        <f>(1-$Q$5)*EXP($G21^2/-2+(RAND!AHT19*$G21))*(1+$K21)*AII20+$Q$5*$J21</f>
        <v>4.0268186116777303</v>
      </c>
      <c r="AIJ21" s="38">
        <f>(1-$Q$5)*EXP($G21^2/-2+(RAND!AHU19*$G21))*(1+$K21)*AIJ20+$Q$5*$J21</f>
        <v>3.2293274831012329</v>
      </c>
      <c r="AIK21" s="38">
        <f>(1-$Q$5)*EXP($G21^2/-2+(RAND!AHV19*$G21))*(1+$K21)*AIK20+$Q$5*$J21</f>
        <v>2.905647773217868</v>
      </c>
      <c r="AIL21" s="38">
        <f>(1-$Q$5)*EXP($G21^2/-2+(RAND!AHW19*$G21))*(1+$K21)*AIL20+$Q$5*$J21</f>
        <v>3.4526360725453165</v>
      </c>
      <c r="AIM21" s="38">
        <f>(1-$Q$5)*EXP($G21^2/-2+(RAND!AHX19*$G21))*(1+$K21)*AIM20+$Q$5*$J21</f>
        <v>6.0210790419989806</v>
      </c>
      <c r="AIN21" s="38">
        <f>(1-$Q$5)*EXP($G21^2/-2+(RAND!AHY19*$G21))*(1+$K21)*AIN20+$Q$5*$J21</f>
        <v>2.8557402369480789</v>
      </c>
      <c r="AIO21" s="38">
        <f>(1-$Q$5)*EXP($G21^2/-2+(RAND!AHZ19*$G21))*(1+$K21)*AIO20+$Q$5*$J21</f>
        <v>8.0471308613280979</v>
      </c>
      <c r="AIP21" s="38">
        <f>(1-$Q$5)*EXP($G21^2/-2+(RAND!AIA19*$G21))*(1+$K21)*AIP20+$Q$5*$J21</f>
        <v>6.3209181540931025</v>
      </c>
      <c r="AIQ21" s="38">
        <f>(1-$Q$5)*EXP($G21^2/-2+(RAND!AIB19*$G21))*(1+$K21)*AIQ20+$Q$5*$J21</f>
        <v>7.3386110307916672</v>
      </c>
      <c r="AIR21" s="38">
        <f>(1-$Q$5)*EXP($G21^2/-2+(RAND!AIC19*$G21))*(1+$K21)*AIR20+$Q$5*$J21</f>
        <v>4.9891066261698009</v>
      </c>
      <c r="AIS21" s="38">
        <f>(1-$Q$5)*EXP($G21^2/-2+(RAND!AID19*$G21))*(1+$K21)*AIS20+$Q$5*$J21</f>
        <v>5.5491921377749716</v>
      </c>
      <c r="AIT21" s="38">
        <f>(1-$Q$5)*EXP($G21^2/-2+(RAND!AIE19*$G21))*(1+$K21)*AIT20+$Q$5*$J21</f>
        <v>8.0374875141359965</v>
      </c>
      <c r="AIU21" s="38">
        <f>(1-$Q$5)*EXP($G21^2/-2+(RAND!AIF19*$G21))*(1+$K21)*AIU20+$Q$5*$J21</f>
        <v>4.5116009793835223</v>
      </c>
      <c r="AIV21" s="38">
        <f>(1-$Q$5)*EXP($G21^2/-2+(RAND!AIG19*$G21))*(1+$K21)*AIV20+$Q$5*$J21</f>
        <v>4.6164020908992276</v>
      </c>
      <c r="AIW21" s="38">
        <f>(1-$Q$5)*EXP($G21^2/-2+(RAND!AIH19*$G21))*(1+$K21)*AIW20+$Q$5*$J21</f>
        <v>5.7834997278262978</v>
      </c>
      <c r="AIX21" s="38">
        <f>(1-$Q$5)*EXP($G21^2/-2+(RAND!AII19*$G21))*(1+$K21)*AIX20+$Q$5*$J21</f>
        <v>6.7877530006244227</v>
      </c>
      <c r="AIY21" s="38">
        <f>(1-$Q$5)*EXP($G21^2/-2+(RAND!AIJ19*$G21))*(1+$K21)*AIY20+$Q$5*$J21</f>
        <v>4.0537455625095937</v>
      </c>
      <c r="AIZ21" s="38">
        <f>(1-$Q$5)*EXP($G21^2/-2+(RAND!AIK19*$G21))*(1+$K21)*AIZ20+$Q$5*$J21</f>
        <v>4.2235125908251963</v>
      </c>
      <c r="AJA21" s="38">
        <f>(1-$Q$5)*EXP($G21^2/-2+(RAND!AIL19*$G21))*(1+$K21)*AJA20+$Q$5*$J21</f>
        <v>6.0230364197210164</v>
      </c>
      <c r="AJB21" s="38">
        <f>(1-$Q$5)*EXP($G21^2/-2+(RAND!AIM19*$G21))*(1+$K21)*AJB20+$Q$5*$J21</f>
        <v>5.9266569163594829</v>
      </c>
      <c r="AJC21" s="38">
        <f>(1-$Q$5)*EXP($G21^2/-2+(RAND!AIN19*$G21))*(1+$K21)*AJC20+$Q$5*$J21</f>
        <v>5.124348507224969</v>
      </c>
      <c r="AJD21" s="38">
        <f>(1-$Q$5)*EXP($G21^2/-2+(RAND!AIO19*$G21))*(1+$K21)*AJD20+$Q$5*$J21</f>
        <v>3.6168286185508487</v>
      </c>
      <c r="AJE21" s="38">
        <f>(1-$Q$5)*EXP($G21^2/-2+(RAND!AIP19*$G21))*(1+$K21)*AJE20+$Q$5*$J21</f>
        <v>5.6997544927120947</v>
      </c>
      <c r="AJF21" s="38">
        <f>(1-$Q$5)*EXP($G21^2/-2+(RAND!AIQ19*$G21))*(1+$K21)*AJF20+$Q$5*$J21</f>
        <v>3.6593331970074598</v>
      </c>
      <c r="AJG21" s="38">
        <f>(1-$Q$5)*EXP($G21^2/-2+(RAND!AIR19*$G21))*(1+$K21)*AJG20+$Q$5*$J21</f>
        <v>3.2647769939238711</v>
      </c>
      <c r="AJH21" s="38">
        <f>(1-$Q$5)*EXP($G21^2/-2+(RAND!AIS19*$G21))*(1+$K21)*AJH20+$Q$5*$J21</f>
        <v>5.2115381782047399</v>
      </c>
      <c r="AJI21" s="38">
        <f>(1-$Q$5)*EXP($G21^2/-2+(RAND!AIT19*$G21))*(1+$K21)*AJI20+$Q$5*$J21</f>
        <v>7.3241094228742583</v>
      </c>
      <c r="AJJ21" s="38">
        <f>(1-$Q$5)*EXP($G21^2/-2+(RAND!AIU19*$G21))*(1+$K21)*AJJ20+$Q$5*$J21</f>
        <v>3.6905604541678336</v>
      </c>
      <c r="AJK21" s="38">
        <f>(1-$Q$5)*EXP($G21^2/-2+(RAND!AIV19*$G21))*(1+$K21)*AJK20+$Q$5*$J21</f>
        <v>4.0288530486274601</v>
      </c>
      <c r="AJL21" s="38">
        <f>(1-$Q$5)*EXP($G21^2/-2+(RAND!AIW19*$G21))*(1+$K21)*AJL20+$Q$5*$J21</f>
        <v>3.5289471787659501</v>
      </c>
      <c r="AJM21" s="38">
        <f>(1-$Q$5)*EXP($G21^2/-2+(RAND!AIX19*$G21))*(1+$K21)*AJM20+$Q$5*$J21</f>
        <v>7.3778430182734676</v>
      </c>
      <c r="AJN21" s="38">
        <f>(1-$Q$5)*EXP($G21^2/-2+(RAND!AIY19*$G21))*(1+$K21)*AJN20+$Q$5*$J21</f>
        <v>5.3847309899052966</v>
      </c>
      <c r="AJO21" s="38">
        <f>(1-$Q$5)*EXP($G21^2/-2+(RAND!AIZ19*$G21))*(1+$K21)*AJO20+$Q$5*$J21</f>
        <v>7.6235714755665054</v>
      </c>
      <c r="AJP21" s="38">
        <f>(1-$Q$5)*EXP($G21^2/-2+(RAND!AJA19*$G21))*(1+$K21)*AJP20+$Q$5*$J21</f>
        <v>6.7661157504874989</v>
      </c>
      <c r="AJQ21" s="38">
        <f>(1-$Q$5)*EXP($G21^2/-2+(RAND!AJB19*$G21))*(1+$K21)*AJQ20+$Q$5*$J21</f>
        <v>8.6942157168627645</v>
      </c>
      <c r="AJR21" s="38">
        <f>(1-$Q$5)*EXP($G21^2/-2+(RAND!AJC19*$G21))*(1+$K21)*AJR20+$Q$5*$J21</f>
        <v>3.6691459392187076</v>
      </c>
      <c r="AJS21" s="38">
        <f>(1-$Q$5)*EXP($G21^2/-2+(RAND!AJD19*$G21))*(1+$K21)*AJS20+$Q$5*$J21</f>
        <v>5.7784186776493422</v>
      </c>
      <c r="AJT21" s="38">
        <f>(1-$Q$5)*EXP($G21^2/-2+(RAND!AJE19*$G21))*(1+$K21)*AJT20+$Q$5*$J21</f>
        <v>5.0666220717742183</v>
      </c>
      <c r="AJU21" s="38">
        <f>(1-$Q$5)*EXP($G21^2/-2+(RAND!AJF19*$G21))*(1+$K21)*AJU20+$Q$5*$J21</f>
        <v>7.0191225293309873</v>
      </c>
      <c r="AJV21" s="38">
        <f>(1-$Q$5)*EXP($G21^2/-2+(RAND!AJG19*$G21))*(1+$K21)*AJV20+$Q$5*$J21</f>
        <v>5.4991962790300501</v>
      </c>
      <c r="AJW21" s="38">
        <f>(1-$Q$5)*EXP($G21^2/-2+(RAND!AJH19*$G21))*(1+$K21)*AJW20+$Q$5*$J21</f>
        <v>2.7637627558960811</v>
      </c>
      <c r="AJX21" s="38">
        <f>(1-$Q$5)*EXP($G21^2/-2+(RAND!AJI19*$G21))*(1+$K21)*AJX20+$Q$5*$J21</f>
        <v>3.8903154327625598</v>
      </c>
      <c r="AJY21" s="38">
        <f>(1-$Q$5)*EXP($G21^2/-2+(RAND!AJJ19*$G21))*(1+$K21)*AJY20+$Q$5*$J21</f>
        <v>4.1168662554749478</v>
      </c>
      <c r="AJZ21" s="38">
        <f>(1-$Q$5)*EXP($G21^2/-2+(RAND!AJK19*$G21))*(1+$K21)*AJZ20+$Q$5*$J21</f>
        <v>4.2112694677618165</v>
      </c>
      <c r="AKA21" s="38">
        <f>(1-$Q$5)*EXP($G21^2/-2+(RAND!AJL19*$G21))*(1+$K21)*AKA20+$Q$5*$J21</f>
        <v>7.0899218351636604</v>
      </c>
      <c r="AKB21" s="38">
        <f>(1-$Q$5)*EXP($G21^2/-2+(RAND!AJM19*$G21))*(1+$K21)*AKB20+$Q$5*$J21</f>
        <v>7.2105504921079602</v>
      </c>
      <c r="AKC21" s="38">
        <f>(1-$Q$5)*EXP($G21^2/-2+(RAND!AJN19*$G21))*(1+$K21)*AKC20+$Q$5*$J21</f>
        <v>3.924512434079972</v>
      </c>
      <c r="AKD21" s="38">
        <f>(1-$Q$5)*EXP($G21^2/-2+(RAND!AJO19*$G21))*(1+$K21)*AKD20+$Q$5*$J21</f>
        <v>6.1217369737459686</v>
      </c>
      <c r="AKE21" s="38">
        <f>(1-$Q$5)*EXP($G21^2/-2+(RAND!AJP19*$G21))*(1+$K21)*AKE20+$Q$5*$J21</f>
        <v>7.4502345611759342</v>
      </c>
      <c r="AKF21" s="38">
        <f>(1-$Q$5)*EXP($G21^2/-2+(RAND!AJQ19*$G21))*(1+$K21)*AKF20+$Q$5*$J21</f>
        <v>4.7662520484613067</v>
      </c>
      <c r="AKG21" s="38">
        <f>(1-$Q$5)*EXP($G21^2/-2+(RAND!AJR19*$G21))*(1+$K21)*AKG20+$Q$5*$J21</f>
        <v>3.1737310662807836</v>
      </c>
      <c r="AKH21" s="38">
        <f>(1-$Q$5)*EXP($G21^2/-2+(RAND!AJS19*$G21))*(1+$K21)*AKH20+$Q$5*$J21</f>
        <v>12.183989496685243</v>
      </c>
      <c r="AKI21" s="38">
        <f>(1-$Q$5)*EXP($G21^2/-2+(RAND!AJT19*$G21))*(1+$K21)*AKI20+$Q$5*$J21</f>
        <v>3.1230170699445612</v>
      </c>
      <c r="AKJ21" s="38">
        <f>(1-$Q$5)*EXP($G21^2/-2+(RAND!AJU19*$G21))*(1+$K21)*AKJ20+$Q$5*$J21</f>
        <v>8.4775320106989422</v>
      </c>
      <c r="AKK21" s="38">
        <f>(1-$Q$5)*EXP($G21^2/-2+(RAND!AJV19*$G21))*(1+$K21)*AKK20+$Q$5*$J21</f>
        <v>3.9293252671029903</v>
      </c>
      <c r="AKL21" s="38">
        <f>(1-$Q$5)*EXP($G21^2/-2+(RAND!AJW19*$G21))*(1+$K21)*AKL20+$Q$5*$J21</f>
        <v>2.5070964284500632</v>
      </c>
      <c r="AKM21" s="38">
        <f>(1-$Q$5)*EXP($G21^2/-2+(RAND!AJX19*$G21))*(1+$K21)*AKM20+$Q$5*$J21</f>
        <v>4.6535376696590776</v>
      </c>
      <c r="AKN21" s="38">
        <f>(1-$Q$5)*EXP($G21^2/-2+(RAND!AJY19*$G21))*(1+$K21)*AKN20+$Q$5*$J21</f>
        <v>6.8965582373174614</v>
      </c>
      <c r="AKO21" s="38">
        <f>(1-$Q$5)*EXP($G21^2/-2+(RAND!AJZ19*$G21))*(1+$K21)*AKO20+$Q$5*$J21</f>
        <v>7.7646503247645162</v>
      </c>
      <c r="AKP21" s="38">
        <f>(1-$Q$5)*EXP($G21^2/-2+(RAND!AKA19*$G21))*(1+$K21)*AKP20+$Q$5*$J21</f>
        <v>5.7894709889407263</v>
      </c>
      <c r="AKQ21" s="38">
        <f>(1-$Q$5)*EXP($G21^2/-2+(RAND!AKB19*$G21))*(1+$K21)*AKQ20+$Q$5*$J21</f>
        <v>4.6349614335400728</v>
      </c>
      <c r="AKR21" s="38">
        <f>(1-$Q$5)*EXP($G21^2/-2+(RAND!AKC19*$G21))*(1+$K21)*AKR20+$Q$5*$J21</f>
        <v>3.3093730113067434</v>
      </c>
      <c r="AKS21" s="38">
        <f>(1-$Q$5)*EXP($G21^2/-2+(RAND!AKD19*$G21))*(1+$K21)*AKS20+$Q$5*$J21</f>
        <v>3.9656448918912175</v>
      </c>
      <c r="AKT21" s="38">
        <f>(1-$Q$5)*EXP($G21^2/-2+(RAND!AKE19*$G21))*(1+$K21)*AKT20+$Q$5*$J21</f>
        <v>3.4684689260438808</v>
      </c>
      <c r="AKU21" s="38">
        <f>(1-$Q$5)*EXP($G21^2/-2+(RAND!AKF19*$G21))*(1+$K21)*AKU20+$Q$5*$J21</f>
        <v>4.3081107544420307</v>
      </c>
      <c r="AKV21" s="38">
        <f>(1-$Q$5)*EXP($G21^2/-2+(RAND!AKG19*$G21))*(1+$K21)*AKV20+$Q$5*$J21</f>
        <v>6.052096747259867</v>
      </c>
      <c r="AKW21" s="38">
        <f>(1-$Q$5)*EXP($G21^2/-2+(RAND!AKH19*$G21))*(1+$K21)*AKW20+$Q$5*$J21</f>
        <v>6.0337102744730586</v>
      </c>
      <c r="AKX21" s="38">
        <f>(1-$Q$5)*EXP($G21^2/-2+(RAND!AKI19*$G21))*(1+$K21)*AKX20+$Q$5*$J21</f>
        <v>3.2711087040778191</v>
      </c>
      <c r="AKY21" s="38">
        <f>(1-$Q$5)*EXP($G21^2/-2+(RAND!AKJ19*$G21))*(1+$K21)*AKY20+$Q$5*$J21</f>
        <v>5.2060304054233457</v>
      </c>
      <c r="AKZ21" s="38">
        <f>(1-$Q$5)*EXP($G21^2/-2+(RAND!AKK19*$G21))*(1+$K21)*AKZ20+$Q$5*$J21</f>
        <v>4.7244562715301637</v>
      </c>
      <c r="ALA21" s="38">
        <f>(1-$Q$5)*EXP($G21^2/-2+(RAND!AKL19*$G21))*(1+$K21)*ALA20+$Q$5*$J21</f>
        <v>2.5378500465918754</v>
      </c>
      <c r="ALB21" s="38">
        <f>(1-$Q$5)*EXP($G21^2/-2+(RAND!AKM19*$G21))*(1+$K21)*ALB20+$Q$5*$J21</f>
        <v>3.9216186316564454</v>
      </c>
      <c r="ALC21" s="38">
        <f>(1-$Q$5)*EXP($G21^2/-2+(RAND!AKN19*$G21))*(1+$K21)*ALC20+$Q$5*$J21</f>
        <v>4.0392506615609314</v>
      </c>
      <c r="ALD21" s="38">
        <f>(1-$Q$5)*EXP($G21^2/-2+(RAND!AKO19*$G21))*(1+$K21)*ALD20+$Q$5*$J21</f>
        <v>8.2835621753449562</v>
      </c>
      <c r="ALE21" s="38">
        <f>(1-$Q$5)*EXP($G21^2/-2+(RAND!AKP19*$G21))*(1+$K21)*ALE20+$Q$5*$J21</f>
        <v>6.0752989640617985</v>
      </c>
      <c r="ALF21" s="38">
        <f>(1-$Q$5)*EXP($G21^2/-2+(RAND!AKQ19*$G21))*(1+$K21)*ALF20+$Q$5*$J21</f>
        <v>3.2948415876295614</v>
      </c>
      <c r="ALG21" s="38">
        <f>(1-$Q$5)*EXP($G21^2/-2+(RAND!AKR19*$G21))*(1+$K21)*ALG20+$Q$5*$J21</f>
        <v>7.0171440881400358</v>
      </c>
      <c r="ALH21" s="38">
        <f>(1-$Q$5)*EXP($G21^2/-2+(RAND!AKS19*$G21))*(1+$K21)*ALH20+$Q$5*$J21</f>
        <v>3.9066127594595699</v>
      </c>
      <c r="ALI21" s="38">
        <f>(1-$Q$5)*EXP($G21^2/-2+(RAND!AKT19*$G21))*(1+$K21)*ALI20+$Q$5*$J21</f>
        <v>5.5014953401016617</v>
      </c>
      <c r="ALJ21" s="38">
        <f>(1-$Q$5)*EXP($G21^2/-2+(RAND!AKU19*$G21))*(1+$K21)*ALJ20+$Q$5*$J21</f>
        <v>3.0370585544718263</v>
      </c>
      <c r="ALK21" s="38">
        <f>(1-$Q$5)*EXP($G21^2/-2+(RAND!AKV19*$G21))*(1+$K21)*ALK20+$Q$5*$J21</f>
        <v>3.0495628082546973</v>
      </c>
      <c r="ALL21" s="38">
        <f>(1-$Q$5)*EXP($G21^2/-2+(RAND!AKW19*$G21))*(1+$K21)*ALL20+$Q$5*$J21</f>
        <v>6.148138577338738</v>
      </c>
      <c r="ALM21" s="38">
        <f>(1-$Q$5)*EXP($G21^2/-2+(RAND!AKX19*$G21))*(1+$K21)*ALM20+$Q$5*$J21</f>
        <v>7.5225619461529369</v>
      </c>
      <c r="ALN21" s="38">
        <f>(1-$Q$5)*EXP($G21^2/-2+(RAND!AKY19*$G21))*(1+$K21)*ALN20+$Q$5*$J21</f>
        <v>4.6876707925100876</v>
      </c>
      <c r="ALO21" s="38">
        <f>(1-$Q$5)*EXP($G21^2/-2+(RAND!AKZ19*$G21))*(1+$K21)*ALO20+$Q$5*$J21</f>
        <v>2.4519167493870726</v>
      </c>
      <c r="ALP21" s="38">
        <f>(1-$Q$5)*EXP($G21^2/-2+(RAND!ALA19*$G21))*(1+$K21)*ALP20+$Q$5*$J21</f>
        <v>2.6869716456436672</v>
      </c>
      <c r="ALQ21" s="38">
        <f>(1-$Q$5)*EXP($G21^2/-2+(RAND!ALB19*$G21))*(1+$K21)*ALQ20+$Q$5*$J21</f>
        <v>5.1145337711994605</v>
      </c>
      <c r="ALR21" s="38">
        <f>(1-$Q$5)*EXP($G21^2/-2+(RAND!ALC19*$G21))*(1+$K21)*ALR20+$Q$5*$J21</f>
        <v>4.2413202830969015</v>
      </c>
      <c r="ALS21" s="38">
        <f>(1-$Q$5)*EXP($G21^2/-2+(RAND!ALD19*$G21))*(1+$K21)*ALS20+$Q$5*$J21</f>
        <v>2.8978952185805413</v>
      </c>
      <c r="ALT21" s="38">
        <f>(1-$Q$5)*EXP($G21^2/-2+(RAND!ALE19*$G21))*(1+$K21)*ALT20+$Q$5*$J21</f>
        <v>2.9951148155752825</v>
      </c>
      <c r="ALU21" s="38">
        <f>(1-$Q$5)*EXP($G21^2/-2+(RAND!ALF19*$G21))*(1+$K21)*ALU20+$Q$5*$J21</f>
        <v>3.7606258132627031</v>
      </c>
      <c r="ALV21" s="38">
        <f>(1-$Q$5)*EXP($G21^2/-2+(RAND!ALG19*$G21))*(1+$K21)*ALV20+$Q$5*$J21</f>
        <v>6.5851274148571282</v>
      </c>
      <c r="ALW21" s="38">
        <f>(1-$Q$5)*EXP($G21^2/-2+(RAND!ALH19*$G21))*(1+$K21)*ALW20+$Q$5*$J21</f>
        <v>3.7638787354772942</v>
      </c>
      <c r="ALX21" s="38">
        <f>(1-$Q$5)*EXP($G21^2/-2+(RAND!ALI19*$G21))*(1+$K21)*ALX20+$Q$5*$J21</f>
        <v>3.037981570275313</v>
      </c>
      <c r="ALY21" s="38">
        <f>(1-$Q$5)*EXP($G21^2/-2+(RAND!ALJ19*$G21))*(1+$K21)*ALY20+$Q$5*$J21</f>
        <v>4.0756505237686778</v>
      </c>
      <c r="ALZ21" s="38">
        <f>(1-$Q$5)*EXP($G21^2/-2+(RAND!ALK19*$G21))*(1+$K21)*ALZ20+$Q$5*$J21</f>
        <v>4.4619484888923706</v>
      </c>
      <c r="AMA21" s="38">
        <f>(1-$Q$5)*EXP($G21^2/-2+(RAND!ALL19*$G21))*(1+$K21)*AMA20+$Q$5*$J21</f>
        <v>8.4317683178871992</v>
      </c>
      <c r="AMB21" s="38">
        <f>(1-$Q$5)*EXP($G21^2/-2+(RAND!ALM19*$G21))*(1+$K21)*AMB20+$Q$5*$J21</f>
        <v>7.4268762999180336</v>
      </c>
    </row>
    <row r="22" spans="1:1017" ht="15.75" thickBot="1">
      <c r="A22" s="38">
        <v>0.58210524598878366</v>
      </c>
      <c r="B22" s="24">
        <f t="array" ref="B22">_xlfn.STDEV.S((Q22:AMB22-$Q$8:$AMB$8)/$Q$8:$AMB$8)</f>
        <v>0.44448384037993716</v>
      </c>
      <c r="C22" s="37">
        <f>'Price+SD Inputs'!Q22</f>
        <v>0.71355184737514166</v>
      </c>
      <c r="D22" s="24">
        <f t="shared" si="0"/>
        <v>-0.2690680069952045</v>
      </c>
      <c r="E22" s="24"/>
      <c r="F22" s="23">
        <f t="array" ref="F22">_xlfn.STDEV.S((Q22:AMB22-Q21:AMB21)/Q21:AMB21)</f>
        <v>0.25257936255242619</v>
      </c>
      <c r="G22" s="10">
        <f>'Price+SD Inputs'!K49</f>
        <v>0.23191245084881368</v>
      </c>
      <c r="H22" s="32">
        <f t="shared" si="4"/>
        <v>2.0666911703612512E-2</v>
      </c>
      <c r="I22" s="32"/>
      <c r="J22" s="10">
        <f>'Price+SD Inputs'!C49</f>
        <v>6.2854999999999999</v>
      </c>
      <c r="K22" s="23">
        <f t="shared" si="2"/>
        <v>0.2099133782483156</v>
      </c>
      <c r="L22" s="32"/>
      <c r="M22" s="32">
        <f t="shared" si="1"/>
        <v>6.0389563597434979</v>
      </c>
      <c r="N22" s="32">
        <f t="shared" si="3"/>
        <v>0.24654364025650199</v>
      </c>
      <c r="O22">
        <v>0.36373670366148053</v>
      </c>
      <c r="P22" s="91">
        <f>VaR!A28</f>
        <v>15</v>
      </c>
      <c r="Q22" s="38">
        <f>(1-$Q$5)*EXP($G22^2/-2+(RAND!B20*$G22))*(1+$K22)*Q21+$Q$5*$J22</f>
        <v>3.2215419795006897</v>
      </c>
      <c r="R22" s="38">
        <f>(1-$Q$5)*EXP($G22^2/-2+(RAND!C20*$G22))*(1+$K22)*R21+$Q$5*$J22</f>
        <v>6.3384467183489202</v>
      </c>
      <c r="S22" s="38">
        <f>(1-$Q$5)*EXP($G22^2/-2+(RAND!D20*$G22))*(1+$K22)*S21+$Q$5*$J22</f>
        <v>5.4022917277521731</v>
      </c>
      <c r="T22" s="38">
        <f>(1-$Q$5)*EXP($G22^2/-2+(RAND!E20*$G22))*(1+$K22)*T21+$Q$5*$J22</f>
        <v>10.333548495567868</v>
      </c>
      <c r="U22" s="38">
        <f>(1-$Q$5)*EXP($G22^2/-2+(RAND!F20*$G22))*(1+$K22)*U21+$Q$5*$J22</f>
        <v>5.3807873831726578</v>
      </c>
      <c r="V22" s="38">
        <f>(1-$Q$5)*EXP($G22^2/-2+(RAND!G20*$G22))*(1+$K22)*V21+$Q$5*$J22</f>
        <v>5.6318660185686387</v>
      </c>
      <c r="W22" s="38">
        <f>(1-$Q$5)*EXP($G22^2/-2+(RAND!H20*$G22))*(1+$K22)*W21+$Q$5*$J22</f>
        <v>3.2432683655073173</v>
      </c>
      <c r="X22" s="38">
        <f>(1-$Q$5)*EXP($G22^2/-2+(RAND!I20*$G22))*(1+$K22)*X21+$Q$5*$J22</f>
        <v>5.7209917322166532</v>
      </c>
      <c r="Y22" s="38">
        <f>(1-$Q$5)*EXP($G22^2/-2+(RAND!J20*$G22))*(1+$K22)*Y21+$Q$5*$J22</f>
        <v>5.2908588697332659</v>
      </c>
      <c r="Z22" s="38">
        <f>(1-$Q$5)*EXP($G22^2/-2+(RAND!K20*$G22))*(1+$K22)*Z21+$Q$5*$J22</f>
        <v>9.0710375736567723</v>
      </c>
      <c r="AA22" s="38">
        <f>(1-$Q$5)*EXP($G22^2/-2+(RAND!L20*$G22))*(1+$K22)*AA21+$Q$5*$J22</f>
        <v>4.332345463740122</v>
      </c>
      <c r="AB22" s="38">
        <f>(1-$Q$5)*EXP($G22^2/-2+(RAND!M20*$G22))*(1+$K22)*AB21+$Q$5*$J22</f>
        <v>6.4328380535740521</v>
      </c>
      <c r="AC22" s="38">
        <f>(1-$Q$5)*EXP($G22^2/-2+(RAND!N20*$G22))*(1+$K22)*AC21+$Q$5*$J22</f>
        <v>3.5594603085877301</v>
      </c>
      <c r="AD22" s="38">
        <f>(1-$Q$5)*EXP($G22^2/-2+(RAND!O20*$G22))*(1+$K22)*AD21+$Q$5*$J22</f>
        <v>4.0336745763928201</v>
      </c>
      <c r="AE22" s="38">
        <f>(1-$Q$5)*EXP($G22^2/-2+(RAND!P20*$G22))*(1+$K22)*AE21+$Q$5*$J22</f>
        <v>4.8564110864945906</v>
      </c>
      <c r="AF22" s="38">
        <f>(1-$Q$5)*EXP($G22^2/-2+(RAND!Q20*$G22))*(1+$K22)*AF21+$Q$5*$J22</f>
        <v>8.3745692688950122</v>
      </c>
      <c r="AG22" s="38">
        <f>(1-$Q$5)*EXP($G22^2/-2+(RAND!R20*$G22))*(1+$K22)*AG21+$Q$5*$J22</f>
        <v>6.9313027660090851</v>
      </c>
      <c r="AH22" s="38">
        <f>(1-$Q$5)*EXP($G22^2/-2+(RAND!S20*$G22))*(1+$K22)*AH21+$Q$5*$J22</f>
        <v>4.9478715496700634</v>
      </c>
      <c r="AI22" s="38">
        <f>(1-$Q$5)*EXP($G22^2/-2+(RAND!T20*$G22))*(1+$K22)*AI21+$Q$5*$J22</f>
        <v>5.5422115170741577</v>
      </c>
      <c r="AJ22" s="38">
        <f>(1-$Q$5)*EXP($G22^2/-2+(RAND!U20*$G22))*(1+$K22)*AJ21+$Q$5*$J22</f>
        <v>3.7707721204944171</v>
      </c>
      <c r="AK22" s="38">
        <f>(1-$Q$5)*EXP($G22^2/-2+(RAND!V20*$G22))*(1+$K22)*AK21+$Q$5*$J22</f>
        <v>10.874063684135987</v>
      </c>
      <c r="AL22" s="38">
        <f>(1-$Q$5)*EXP($G22^2/-2+(RAND!W20*$G22))*(1+$K22)*AL21+$Q$5*$J22</f>
        <v>5.6527364785510725</v>
      </c>
      <c r="AM22" s="38">
        <f>(1-$Q$5)*EXP($G22^2/-2+(RAND!X20*$G22))*(1+$K22)*AM21+$Q$5*$J22</f>
        <v>6.2051275824267504</v>
      </c>
      <c r="AN22" s="38">
        <f>(1-$Q$5)*EXP($G22^2/-2+(RAND!Y20*$G22))*(1+$K22)*AN21+$Q$5*$J22</f>
        <v>10.328851130071939</v>
      </c>
      <c r="AO22" s="38">
        <f>(1-$Q$5)*EXP($G22^2/-2+(RAND!Z20*$G22))*(1+$K22)*AO21+$Q$5*$J22</f>
        <v>6.2929330631255622</v>
      </c>
      <c r="AP22" s="38">
        <f>(1-$Q$5)*EXP($G22^2/-2+(RAND!AA20*$G22))*(1+$K22)*AP21+$Q$5*$J22</f>
        <v>4.2068731189943138</v>
      </c>
      <c r="AQ22" s="38">
        <f>(1-$Q$5)*EXP($G22^2/-2+(RAND!AB20*$G22))*(1+$K22)*AQ21+$Q$5*$J22</f>
        <v>6.9898861383986146</v>
      </c>
      <c r="AR22" s="38">
        <f>(1-$Q$5)*EXP($G22^2/-2+(RAND!AC20*$G22))*(1+$K22)*AR21+$Q$5*$J22</f>
        <v>5.0073070683511141</v>
      </c>
      <c r="AS22" s="38">
        <f>(1-$Q$5)*EXP($G22^2/-2+(RAND!AD20*$G22))*(1+$K22)*AS21+$Q$5*$J22</f>
        <v>10.549782219037132</v>
      </c>
      <c r="AT22" s="38">
        <f>(1-$Q$5)*EXP($G22^2/-2+(RAND!AE20*$G22))*(1+$K22)*AT21+$Q$5*$J22</f>
        <v>3.7150986025606665</v>
      </c>
      <c r="AU22" s="38">
        <f>(1-$Q$5)*EXP($G22^2/-2+(RAND!AF20*$G22))*(1+$K22)*AU21+$Q$5*$J22</f>
        <v>4.2865718854312673</v>
      </c>
      <c r="AV22" s="38">
        <f>(1-$Q$5)*EXP($G22^2/-2+(RAND!AG20*$G22))*(1+$K22)*AV21+$Q$5*$J22</f>
        <v>3.7936082591188001</v>
      </c>
      <c r="AW22" s="38">
        <f>(1-$Q$5)*EXP($G22^2/-2+(RAND!AH20*$G22))*(1+$K22)*AW21+$Q$5*$J22</f>
        <v>6.1991719908139897</v>
      </c>
      <c r="AX22" s="38">
        <f>(1-$Q$5)*EXP($G22^2/-2+(RAND!AI20*$G22))*(1+$K22)*AX21+$Q$5*$J22</f>
        <v>6.2996293143831368</v>
      </c>
      <c r="AY22" s="38">
        <f>(1-$Q$5)*EXP($G22^2/-2+(RAND!AJ20*$G22))*(1+$K22)*AY21+$Q$5*$J22</f>
        <v>9.5296369323817594</v>
      </c>
      <c r="AZ22" s="38">
        <f>(1-$Q$5)*EXP($G22^2/-2+(RAND!AK20*$G22))*(1+$K22)*AZ21+$Q$5*$J22</f>
        <v>6.1829183881804752</v>
      </c>
      <c r="BA22" s="38">
        <f>(1-$Q$5)*EXP($G22^2/-2+(RAND!AL20*$G22))*(1+$K22)*BA21+$Q$5*$J22</f>
        <v>8.811051342138132</v>
      </c>
      <c r="BB22" s="38">
        <f>(1-$Q$5)*EXP($G22^2/-2+(RAND!AM20*$G22))*(1+$K22)*BB21+$Q$5*$J22</f>
        <v>5.4072062304143298</v>
      </c>
      <c r="BC22" s="38">
        <f>(1-$Q$5)*EXP($G22^2/-2+(RAND!AN20*$G22))*(1+$K22)*BC21+$Q$5*$J22</f>
        <v>4.8070979507853338</v>
      </c>
      <c r="BD22" s="38">
        <f>(1-$Q$5)*EXP($G22^2/-2+(RAND!AO20*$G22))*(1+$K22)*BD21+$Q$5*$J22</f>
        <v>3.516901141400929</v>
      </c>
      <c r="BE22" s="38">
        <f>(1-$Q$5)*EXP($G22^2/-2+(RAND!AP20*$G22))*(1+$K22)*BE21+$Q$5*$J22</f>
        <v>4.832435543076536</v>
      </c>
      <c r="BF22" s="38">
        <f>(1-$Q$5)*EXP($G22^2/-2+(RAND!AQ20*$G22))*(1+$K22)*BF21+$Q$5*$J22</f>
        <v>4.1206406104983975</v>
      </c>
      <c r="BG22" s="38">
        <f>(1-$Q$5)*EXP($G22^2/-2+(RAND!AR20*$G22))*(1+$K22)*BG21+$Q$5*$J22</f>
        <v>4.1498799550162095</v>
      </c>
      <c r="BH22" s="38">
        <f>(1-$Q$5)*EXP($G22^2/-2+(RAND!AS20*$G22))*(1+$K22)*BH21+$Q$5*$J22</f>
        <v>8.1834519888413073</v>
      </c>
      <c r="BI22" s="38">
        <f>(1-$Q$5)*EXP($G22^2/-2+(RAND!AT20*$G22))*(1+$K22)*BI21+$Q$5*$J22</f>
        <v>3.787994978555421</v>
      </c>
      <c r="BJ22" s="38">
        <f>(1-$Q$5)*EXP($G22^2/-2+(RAND!AU20*$G22))*(1+$K22)*BJ21+$Q$5*$J22</f>
        <v>9.460220402926609</v>
      </c>
      <c r="BK22" s="38">
        <f>(1-$Q$5)*EXP($G22^2/-2+(RAND!AV20*$G22))*(1+$K22)*BK21+$Q$5*$J22</f>
        <v>8.8770472966930321</v>
      </c>
      <c r="BL22" s="38">
        <f>(1-$Q$5)*EXP($G22^2/-2+(RAND!AW20*$G22))*(1+$K22)*BL21+$Q$5*$J22</f>
        <v>3.9811462177880905</v>
      </c>
      <c r="BM22" s="38">
        <f>(1-$Q$5)*EXP($G22^2/-2+(RAND!AX20*$G22))*(1+$K22)*BM21+$Q$5*$J22</f>
        <v>6.4862384991691906</v>
      </c>
      <c r="BN22" s="38">
        <f>(1-$Q$5)*EXP($G22^2/-2+(RAND!AY20*$G22))*(1+$K22)*BN21+$Q$5*$J22</f>
        <v>4.0905279558231795</v>
      </c>
      <c r="BO22" s="38">
        <f>(1-$Q$5)*EXP($G22^2/-2+(RAND!AZ20*$G22))*(1+$K22)*BO21+$Q$5*$J22</f>
        <v>5.6483875697125416</v>
      </c>
      <c r="BP22" s="38">
        <f>(1-$Q$5)*EXP($G22^2/-2+(RAND!BA20*$G22))*(1+$K22)*BP21+$Q$5*$J22</f>
        <v>3.4913470081837721</v>
      </c>
      <c r="BQ22" s="38">
        <f>(1-$Q$5)*EXP($G22^2/-2+(RAND!BB20*$G22))*(1+$K22)*BQ21+$Q$5*$J22</f>
        <v>5.4038226235094076</v>
      </c>
      <c r="BR22" s="38">
        <f>(1-$Q$5)*EXP($G22^2/-2+(RAND!BC20*$G22))*(1+$K22)*BR21+$Q$5*$J22</f>
        <v>3.7004663827272593</v>
      </c>
      <c r="BS22" s="38">
        <f>(1-$Q$5)*EXP($G22^2/-2+(RAND!BD20*$G22))*(1+$K22)*BS21+$Q$5*$J22</f>
        <v>6.5358775945814989</v>
      </c>
      <c r="BT22" s="38">
        <f>(1-$Q$5)*EXP($G22^2/-2+(RAND!BE20*$G22))*(1+$K22)*BT21+$Q$5*$J22</f>
        <v>10.92822541390545</v>
      </c>
      <c r="BU22" s="38">
        <f>(1-$Q$5)*EXP($G22^2/-2+(RAND!BF20*$G22))*(1+$K22)*BU21+$Q$5*$J22</f>
        <v>5.17079924992691</v>
      </c>
      <c r="BV22" s="38">
        <f>(1-$Q$5)*EXP($G22^2/-2+(RAND!BG20*$G22))*(1+$K22)*BV21+$Q$5*$J22</f>
        <v>7.7672391131056617</v>
      </c>
      <c r="BW22" s="38">
        <f>(1-$Q$5)*EXP($G22^2/-2+(RAND!BH20*$G22))*(1+$K22)*BW21+$Q$5*$J22</f>
        <v>4.2630457025386681</v>
      </c>
      <c r="BX22" s="38">
        <f>(1-$Q$5)*EXP($G22^2/-2+(RAND!BI20*$G22))*(1+$K22)*BX21+$Q$5*$J22</f>
        <v>6.2453524620494294</v>
      </c>
      <c r="BY22" s="38">
        <f>(1-$Q$5)*EXP($G22^2/-2+(RAND!BJ20*$G22))*(1+$K22)*BY21+$Q$5*$J22</f>
        <v>3.4776300043579429</v>
      </c>
      <c r="BZ22" s="38">
        <f>(1-$Q$5)*EXP($G22^2/-2+(RAND!BK20*$G22))*(1+$K22)*BZ21+$Q$5*$J22</f>
        <v>5.1895450959453528</v>
      </c>
      <c r="CA22" s="38">
        <f>(1-$Q$5)*EXP($G22^2/-2+(RAND!BL20*$G22))*(1+$K22)*CA21+$Q$5*$J22</f>
        <v>7.2426207827234732</v>
      </c>
      <c r="CB22" s="38">
        <f>(1-$Q$5)*EXP($G22^2/-2+(RAND!BM20*$G22))*(1+$K22)*CB21+$Q$5*$J22</f>
        <v>7.4729961795593054</v>
      </c>
      <c r="CC22" s="38">
        <f>(1-$Q$5)*EXP($G22^2/-2+(RAND!BN20*$G22))*(1+$K22)*CC21+$Q$5*$J22</f>
        <v>5.3700590703291589</v>
      </c>
      <c r="CD22" s="38">
        <f>(1-$Q$5)*EXP($G22^2/-2+(RAND!BO20*$G22))*(1+$K22)*CD21+$Q$5*$J22</f>
        <v>7.5806797355488174</v>
      </c>
      <c r="CE22" s="38">
        <f>(1-$Q$5)*EXP($G22^2/-2+(RAND!BP20*$G22))*(1+$K22)*CE21+$Q$5*$J22</f>
        <v>6.6964759743601325</v>
      </c>
      <c r="CF22" s="38">
        <f>(1-$Q$5)*EXP($G22^2/-2+(RAND!BQ20*$G22))*(1+$K22)*CF21+$Q$5*$J22</f>
        <v>3.91697068587135</v>
      </c>
      <c r="CG22" s="38">
        <f>(1-$Q$5)*EXP($G22^2/-2+(RAND!BR20*$G22))*(1+$K22)*CG21+$Q$5*$J22</f>
        <v>8.5298867092674566</v>
      </c>
      <c r="CH22" s="38">
        <f>(1-$Q$5)*EXP($G22^2/-2+(RAND!BS20*$G22))*(1+$K22)*CH21+$Q$5*$J22</f>
        <v>5.2960654547119601</v>
      </c>
      <c r="CI22" s="38">
        <f>(1-$Q$5)*EXP($G22^2/-2+(RAND!BT20*$G22))*(1+$K22)*CI21+$Q$5*$J22</f>
        <v>8.000090122070624</v>
      </c>
      <c r="CJ22" s="38">
        <f>(1-$Q$5)*EXP($G22^2/-2+(RAND!BU20*$G22))*(1+$K22)*CJ21+$Q$5*$J22</f>
        <v>7.7103025472002473</v>
      </c>
      <c r="CK22" s="38">
        <f>(1-$Q$5)*EXP($G22^2/-2+(RAND!BV20*$G22))*(1+$K22)*CK21+$Q$5*$J22</f>
        <v>7.244364538202281</v>
      </c>
      <c r="CL22" s="38">
        <f>(1-$Q$5)*EXP($G22^2/-2+(RAND!BW20*$G22))*(1+$K22)*CL21+$Q$5*$J22</f>
        <v>3.6618509736508349</v>
      </c>
      <c r="CM22" s="38">
        <f>(1-$Q$5)*EXP($G22^2/-2+(RAND!BX20*$G22))*(1+$K22)*CM21+$Q$5*$J22</f>
        <v>3.8297655322709021</v>
      </c>
      <c r="CN22" s="38">
        <f>(1-$Q$5)*EXP($G22^2/-2+(RAND!BY20*$G22))*(1+$K22)*CN21+$Q$5*$J22</f>
        <v>3.2822405206777638</v>
      </c>
      <c r="CO22" s="38">
        <f>(1-$Q$5)*EXP($G22^2/-2+(RAND!BZ20*$G22))*(1+$K22)*CO21+$Q$5*$J22</f>
        <v>8.5036134777070096</v>
      </c>
      <c r="CP22" s="38">
        <f>(1-$Q$5)*EXP($G22^2/-2+(RAND!CA20*$G22))*(1+$K22)*CP21+$Q$5*$J22</f>
        <v>7.1653236504299924</v>
      </c>
      <c r="CQ22" s="38">
        <f>(1-$Q$5)*EXP($G22^2/-2+(RAND!CB20*$G22))*(1+$K22)*CQ21+$Q$5*$J22</f>
        <v>11.587872698639895</v>
      </c>
      <c r="CR22" s="38">
        <f>(1-$Q$5)*EXP($G22^2/-2+(RAND!CC20*$G22))*(1+$K22)*CR21+$Q$5*$J22</f>
        <v>5.3697504256569335</v>
      </c>
      <c r="CS22" s="38">
        <f>(1-$Q$5)*EXP($G22^2/-2+(RAND!CD20*$G22))*(1+$K22)*CS21+$Q$5*$J22</f>
        <v>4.4813403454433072</v>
      </c>
      <c r="CT22" s="38">
        <f>(1-$Q$5)*EXP($G22^2/-2+(RAND!CE20*$G22))*(1+$K22)*CT21+$Q$5*$J22</f>
        <v>4.656044319355864</v>
      </c>
      <c r="CU22" s="38">
        <f>(1-$Q$5)*EXP($G22^2/-2+(RAND!CF20*$G22))*(1+$K22)*CU21+$Q$5*$J22</f>
        <v>7.0972658884452411</v>
      </c>
      <c r="CV22" s="38">
        <f>(1-$Q$5)*EXP($G22^2/-2+(RAND!CG20*$G22))*(1+$K22)*CV21+$Q$5*$J22</f>
        <v>7.3063110035210048</v>
      </c>
      <c r="CW22" s="38">
        <f>(1-$Q$5)*EXP($G22^2/-2+(RAND!CH20*$G22))*(1+$K22)*CW21+$Q$5*$J22</f>
        <v>5.0103307000433706</v>
      </c>
      <c r="CX22" s="38">
        <f>(1-$Q$5)*EXP($G22^2/-2+(RAND!CI20*$G22))*(1+$K22)*CX21+$Q$5*$J22</f>
        <v>3.8991968701487405</v>
      </c>
      <c r="CY22" s="38">
        <f>(1-$Q$5)*EXP($G22^2/-2+(RAND!CJ20*$G22))*(1+$K22)*CY21+$Q$5*$J22</f>
        <v>4.3382553892350737</v>
      </c>
      <c r="CZ22" s="38">
        <f>(1-$Q$5)*EXP($G22^2/-2+(RAND!CK20*$G22))*(1+$K22)*CZ21+$Q$5*$J22</f>
        <v>3.7853757991368786</v>
      </c>
      <c r="DA22" s="38">
        <f>(1-$Q$5)*EXP($G22^2/-2+(RAND!CL20*$G22))*(1+$K22)*DA21+$Q$5*$J22</f>
        <v>6.474637284280198</v>
      </c>
      <c r="DB22" s="38">
        <f>(1-$Q$5)*EXP($G22^2/-2+(RAND!CM20*$G22))*(1+$K22)*DB21+$Q$5*$J22</f>
        <v>5.8219827431824305</v>
      </c>
      <c r="DC22" s="38">
        <f>(1-$Q$5)*EXP($G22^2/-2+(RAND!CN20*$G22))*(1+$K22)*DC21+$Q$5*$J22</f>
        <v>4.2609299530527602</v>
      </c>
      <c r="DD22" s="38">
        <f>(1-$Q$5)*EXP($G22^2/-2+(RAND!CO20*$G22))*(1+$K22)*DD21+$Q$5*$J22</f>
        <v>5.0032199354365776</v>
      </c>
      <c r="DE22" s="38">
        <f>(1-$Q$5)*EXP($G22^2/-2+(RAND!CP20*$G22))*(1+$K22)*DE21+$Q$5*$J22</f>
        <v>7.1683994143668306</v>
      </c>
      <c r="DF22" s="38">
        <f>(1-$Q$5)*EXP($G22^2/-2+(RAND!CQ20*$G22))*(1+$K22)*DF21+$Q$5*$J22</f>
        <v>3.8138952825773718</v>
      </c>
      <c r="DG22" s="38">
        <f>(1-$Q$5)*EXP($G22^2/-2+(RAND!CR20*$G22))*(1+$K22)*DG21+$Q$5*$J22</f>
        <v>6.2527296892525275</v>
      </c>
      <c r="DH22" s="38">
        <f>(1-$Q$5)*EXP($G22^2/-2+(RAND!CS20*$G22))*(1+$K22)*DH21+$Q$5*$J22</f>
        <v>5.7996689935145422</v>
      </c>
      <c r="DI22" s="38">
        <f>(1-$Q$5)*EXP($G22^2/-2+(RAND!CT20*$G22))*(1+$K22)*DI21+$Q$5*$J22</f>
        <v>5.1121643109627772</v>
      </c>
      <c r="DJ22" s="38">
        <f>(1-$Q$5)*EXP($G22^2/-2+(RAND!CU20*$G22))*(1+$K22)*DJ21+$Q$5*$J22</f>
        <v>4.8584430343551377</v>
      </c>
      <c r="DK22" s="38">
        <f>(1-$Q$5)*EXP($G22^2/-2+(RAND!CV20*$G22))*(1+$K22)*DK21+$Q$5*$J22</f>
        <v>6.1154128829192285</v>
      </c>
      <c r="DL22" s="38">
        <f>(1-$Q$5)*EXP($G22^2/-2+(RAND!CW20*$G22))*(1+$K22)*DL21+$Q$5*$J22</f>
        <v>9.001068112383706</v>
      </c>
      <c r="DM22" s="38">
        <f>(1-$Q$5)*EXP($G22^2/-2+(RAND!CX20*$G22))*(1+$K22)*DM21+$Q$5*$J22</f>
        <v>4.5320349605097539</v>
      </c>
      <c r="DN22" s="38">
        <f>(1-$Q$5)*EXP($G22^2/-2+(RAND!CY20*$G22))*(1+$K22)*DN21+$Q$5*$J22</f>
        <v>7.3093092405411575</v>
      </c>
      <c r="DO22" s="38">
        <f>(1-$Q$5)*EXP($G22^2/-2+(RAND!CZ20*$G22))*(1+$K22)*DO21+$Q$5*$J22</f>
        <v>3.6832229797106546</v>
      </c>
      <c r="DP22" s="38">
        <f>(1-$Q$5)*EXP($G22^2/-2+(RAND!DA20*$G22))*(1+$K22)*DP21+$Q$5*$J22</f>
        <v>7.2307132232055116</v>
      </c>
      <c r="DQ22" s="38">
        <f>(1-$Q$5)*EXP($G22^2/-2+(RAND!DB20*$G22))*(1+$K22)*DQ21+$Q$5*$J22</f>
        <v>15.244818192791824</v>
      </c>
      <c r="DR22" s="38">
        <f>(1-$Q$5)*EXP($G22^2/-2+(RAND!DC20*$G22))*(1+$K22)*DR21+$Q$5*$J22</f>
        <v>10.084249050892828</v>
      </c>
      <c r="DS22" s="38">
        <f>(1-$Q$5)*EXP($G22^2/-2+(RAND!DD20*$G22))*(1+$K22)*DS21+$Q$5*$J22</f>
        <v>12.489715855462933</v>
      </c>
      <c r="DT22" s="38">
        <f>(1-$Q$5)*EXP($G22^2/-2+(RAND!DE20*$G22))*(1+$K22)*DT21+$Q$5*$J22</f>
        <v>3.99119598390548</v>
      </c>
      <c r="DU22" s="38">
        <f>(1-$Q$5)*EXP($G22^2/-2+(RAND!DF20*$G22))*(1+$K22)*DU21+$Q$5*$J22</f>
        <v>4.942427770300637</v>
      </c>
      <c r="DV22" s="38">
        <f>(1-$Q$5)*EXP($G22^2/-2+(RAND!DG20*$G22))*(1+$K22)*DV21+$Q$5*$J22</f>
        <v>6.0158901188374623</v>
      </c>
      <c r="DW22" s="38">
        <f>(1-$Q$5)*EXP($G22^2/-2+(RAND!DH20*$G22))*(1+$K22)*DW21+$Q$5*$J22</f>
        <v>4.8169221110567522</v>
      </c>
      <c r="DX22" s="38">
        <f>(1-$Q$5)*EXP($G22^2/-2+(RAND!DI20*$G22))*(1+$K22)*DX21+$Q$5*$J22</f>
        <v>5.1995354206727731</v>
      </c>
      <c r="DY22" s="38">
        <f>(1-$Q$5)*EXP($G22^2/-2+(RAND!DJ20*$G22))*(1+$K22)*DY21+$Q$5*$J22</f>
        <v>4.1297434927796752</v>
      </c>
      <c r="DZ22" s="38">
        <f>(1-$Q$5)*EXP($G22^2/-2+(RAND!DK20*$G22))*(1+$K22)*DZ21+$Q$5*$J22</f>
        <v>4.7207978466479359</v>
      </c>
      <c r="EA22" s="38">
        <f>(1-$Q$5)*EXP($G22^2/-2+(RAND!DL20*$G22))*(1+$K22)*EA21+$Q$5*$J22</f>
        <v>3.5172936734538709</v>
      </c>
      <c r="EB22" s="38">
        <f>(1-$Q$5)*EXP($G22^2/-2+(RAND!DM20*$G22))*(1+$K22)*EB21+$Q$5*$J22</f>
        <v>7.6598139006254371</v>
      </c>
      <c r="EC22" s="38">
        <f>(1-$Q$5)*EXP($G22^2/-2+(RAND!DN20*$G22))*(1+$K22)*EC21+$Q$5*$J22</f>
        <v>3.6197217339730674</v>
      </c>
      <c r="ED22" s="38">
        <f>(1-$Q$5)*EXP($G22^2/-2+(RAND!DO20*$G22))*(1+$K22)*ED21+$Q$5*$J22</f>
        <v>5.4186269926263853</v>
      </c>
      <c r="EE22" s="38">
        <f>(1-$Q$5)*EXP($G22^2/-2+(RAND!DP20*$G22))*(1+$K22)*EE21+$Q$5*$J22</f>
        <v>5.3603982304131765</v>
      </c>
      <c r="EF22" s="38">
        <f>(1-$Q$5)*EXP($G22^2/-2+(RAND!DQ20*$G22))*(1+$K22)*EF21+$Q$5*$J22</f>
        <v>5.23906794470573</v>
      </c>
      <c r="EG22" s="38">
        <f>(1-$Q$5)*EXP($G22^2/-2+(RAND!DR20*$G22))*(1+$K22)*EG21+$Q$5*$J22</f>
        <v>4.7058547246465441</v>
      </c>
      <c r="EH22" s="38">
        <f>(1-$Q$5)*EXP($G22^2/-2+(RAND!DS20*$G22))*(1+$K22)*EH21+$Q$5*$J22</f>
        <v>6.5096790744614728</v>
      </c>
      <c r="EI22" s="38">
        <f>(1-$Q$5)*EXP($G22^2/-2+(RAND!DT20*$G22))*(1+$K22)*EI21+$Q$5*$J22</f>
        <v>3.8801169653558167</v>
      </c>
      <c r="EJ22" s="38">
        <f>(1-$Q$5)*EXP($G22^2/-2+(RAND!DU20*$G22))*(1+$K22)*EJ21+$Q$5*$J22</f>
        <v>5.717816888235868</v>
      </c>
      <c r="EK22" s="38">
        <f>(1-$Q$5)*EXP($G22^2/-2+(RAND!DV20*$G22))*(1+$K22)*EK21+$Q$5*$J22</f>
        <v>4.4939998525291083</v>
      </c>
      <c r="EL22" s="38">
        <f>(1-$Q$5)*EXP($G22^2/-2+(RAND!DW20*$G22))*(1+$K22)*EL21+$Q$5*$J22</f>
        <v>4.0279633952498424</v>
      </c>
      <c r="EM22" s="38">
        <f>(1-$Q$5)*EXP($G22^2/-2+(RAND!DX20*$G22))*(1+$K22)*EM21+$Q$5*$J22</f>
        <v>3.9221048894887751</v>
      </c>
      <c r="EN22" s="38">
        <f>(1-$Q$5)*EXP($G22^2/-2+(RAND!DY20*$G22))*(1+$K22)*EN21+$Q$5*$J22</f>
        <v>7.8707137053529914</v>
      </c>
      <c r="EO22" s="38">
        <f>(1-$Q$5)*EXP($G22^2/-2+(RAND!DZ20*$G22))*(1+$K22)*EO21+$Q$5*$J22</f>
        <v>5.3062678949630229</v>
      </c>
      <c r="EP22" s="38">
        <f>(1-$Q$5)*EXP($G22^2/-2+(RAND!EA20*$G22))*(1+$K22)*EP21+$Q$5*$J22</f>
        <v>11.239441047582487</v>
      </c>
      <c r="EQ22" s="38">
        <f>(1-$Q$5)*EXP($G22^2/-2+(RAND!EB20*$G22))*(1+$K22)*EQ21+$Q$5*$J22</f>
        <v>5.2749587775540778</v>
      </c>
      <c r="ER22" s="38">
        <f>(1-$Q$5)*EXP($G22^2/-2+(RAND!EC20*$G22))*(1+$K22)*ER21+$Q$5*$J22</f>
        <v>4.9560909227910672</v>
      </c>
      <c r="ES22" s="38">
        <f>(1-$Q$5)*EXP($G22^2/-2+(RAND!ED20*$G22))*(1+$K22)*ES21+$Q$5*$J22</f>
        <v>10.586627325075376</v>
      </c>
      <c r="ET22" s="38">
        <f>(1-$Q$5)*EXP($G22^2/-2+(RAND!EE20*$G22))*(1+$K22)*ET21+$Q$5*$J22</f>
        <v>4.3626401372823702</v>
      </c>
      <c r="EU22" s="38">
        <f>(1-$Q$5)*EXP($G22^2/-2+(RAND!EF20*$G22))*(1+$K22)*EU21+$Q$5*$J22</f>
        <v>5.5220288991101549</v>
      </c>
      <c r="EV22" s="38">
        <f>(1-$Q$5)*EXP($G22^2/-2+(RAND!EG20*$G22))*(1+$K22)*EV21+$Q$5*$J22</f>
        <v>4.2646823154698295</v>
      </c>
      <c r="EW22" s="38">
        <f>(1-$Q$5)*EXP($G22^2/-2+(RAND!EH20*$G22))*(1+$K22)*EW21+$Q$5*$J22</f>
        <v>3.500979719521645</v>
      </c>
      <c r="EX22" s="38">
        <f>(1-$Q$5)*EXP($G22^2/-2+(RAND!EI20*$G22))*(1+$K22)*EX21+$Q$5*$J22</f>
        <v>6.8992731596425578</v>
      </c>
      <c r="EY22" s="38">
        <f>(1-$Q$5)*EXP($G22^2/-2+(RAND!EJ20*$G22))*(1+$K22)*EY21+$Q$5*$J22</f>
        <v>5.4381639216031079</v>
      </c>
      <c r="EZ22" s="38">
        <f>(1-$Q$5)*EXP($G22^2/-2+(RAND!EK20*$G22))*(1+$K22)*EZ21+$Q$5*$J22</f>
        <v>3.7096536160116873</v>
      </c>
      <c r="FA22" s="38">
        <f>(1-$Q$5)*EXP($G22^2/-2+(RAND!EL20*$G22))*(1+$K22)*FA21+$Q$5*$J22</f>
        <v>3.9873930622166558</v>
      </c>
      <c r="FB22" s="38">
        <f>(1-$Q$5)*EXP($G22^2/-2+(RAND!EM20*$G22))*(1+$K22)*FB21+$Q$5*$J22</f>
        <v>3.2128203492888119</v>
      </c>
      <c r="FC22" s="38">
        <f>(1-$Q$5)*EXP($G22^2/-2+(RAND!EN20*$G22))*(1+$K22)*FC21+$Q$5*$J22</f>
        <v>3.876749902670217</v>
      </c>
      <c r="FD22" s="38">
        <f>(1-$Q$5)*EXP($G22^2/-2+(RAND!EO20*$G22))*(1+$K22)*FD21+$Q$5*$J22</f>
        <v>8.2145674168591523</v>
      </c>
      <c r="FE22" s="38">
        <f>(1-$Q$5)*EXP($G22^2/-2+(RAND!EP20*$G22))*(1+$K22)*FE21+$Q$5*$J22</f>
        <v>4.4386186180918283</v>
      </c>
      <c r="FF22" s="38">
        <f>(1-$Q$5)*EXP($G22^2/-2+(RAND!EQ20*$G22))*(1+$K22)*FF21+$Q$5*$J22</f>
        <v>7.6001427612193906</v>
      </c>
      <c r="FG22" s="38">
        <f>(1-$Q$5)*EXP($G22^2/-2+(RAND!ER20*$G22))*(1+$K22)*FG21+$Q$5*$J22</f>
        <v>5.1082034628492687</v>
      </c>
      <c r="FH22" s="38">
        <f>(1-$Q$5)*EXP($G22^2/-2+(RAND!ES20*$G22))*(1+$K22)*FH21+$Q$5*$J22</f>
        <v>3.904303288515858</v>
      </c>
      <c r="FI22" s="38">
        <f>(1-$Q$5)*EXP($G22^2/-2+(RAND!ET20*$G22))*(1+$K22)*FI21+$Q$5*$J22</f>
        <v>4.5061083845461019</v>
      </c>
      <c r="FJ22" s="38">
        <f>(1-$Q$5)*EXP($G22^2/-2+(RAND!EU20*$G22))*(1+$K22)*FJ21+$Q$5*$J22</f>
        <v>5.479257351136285</v>
      </c>
      <c r="FK22" s="38">
        <f>(1-$Q$5)*EXP($G22^2/-2+(RAND!EV20*$G22))*(1+$K22)*FK21+$Q$5*$J22</f>
        <v>6.1232809991769059</v>
      </c>
      <c r="FL22" s="38">
        <f>(1-$Q$5)*EXP($G22^2/-2+(RAND!EW20*$G22))*(1+$K22)*FL21+$Q$5*$J22</f>
        <v>13.295566433022403</v>
      </c>
      <c r="FM22" s="38">
        <f>(1-$Q$5)*EXP($G22^2/-2+(RAND!EX20*$G22))*(1+$K22)*FM21+$Q$5*$J22</f>
        <v>7.6884948634968868</v>
      </c>
      <c r="FN22" s="38">
        <f>(1-$Q$5)*EXP($G22^2/-2+(RAND!EY20*$G22))*(1+$K22)*FN21+$Q$5*$J22</f>
        <v>4.1571392896766168</v>
      </c>
      <c r="FO22" s="38">
        <f>(1-$Q$5)*EXP($G22^2/-2+(RAND!EZ20*$G22))*(1+$K22)*FO21+$Q$5*$J22</f>
        <v>7.0204507749676397</v>
      </c>
      <c r="FP22" s="38">
        <f>(1-$Q$5)*EXP($G22^2/-2+(RAND!FA20*$G22))*(1+$K22)*FP21+$Q$5*$J22</f>
        <v>12.066285017730465</v>
      </c>
      <c r="FQ22" s="38">
        <f>(1-$Q$5)*EXP($G22^2/-2+(RAND!FB20*$G22))*(1+$K22)*FQ21+$Q$5*$J22</f>
        <v>4.3887030122242647</v>
      </c>
      <c r="FR22" s="38">
        <f>(1-$Q$5)*EXP($G22^2/-2+(RAND!FC20*$G22))*(1+$K22)*FR21+$Q$5*$J22</f>
        <v>4.1657623570221549</v>
      </c>
      <c r="FS22" s="38">
        <f>(1-$Q$5)*EXP($G22^2/-2+(RAND!FD20*$G22))*(1+$K22)*FS21+$Q$5*$J22</f>
        <v>8.680749779835935</v>
      </c>
      <c r="FT22" s="38">
        <f>(1-$Q$5)*EXP($G22^2/-2+(RAND!FE20*$G22))*(1+$K22)*FT21+$Q$5*$J22</f>
        <v>5.6110633675346513</v>
      </c>
      <c r="FU22" s="38">
        <f>(1-$Q$5)*EXP($G22^2/-2+(RAND!FF20*$G22))*(1+$K22)*FU21+$Q$5*$J22</f>
        <v>3.2765631973046609</v>
      </c>
      <c r="FV22" s="38">
        <f>(1-$Q$5)*EXP($G22^2/-2+(RAND!FG20*$G22))*(1+$K22)*FV21+$Q$5*$J22</f>
        <v>6.779704725776889</v>
      </c>
      <c r="FW22" s="38">
        <f>(1-$Q$5)*EXP($G22^2/-2+(RAND!FH20*$G22))*(1+$K22)*FW21+$Q$5*$J22</f>
        <v>9.2606184002217375</v>
      </c>
      <c r="FX22" s="38">
        <f>(1-$Q$5)*EXP($G22^2/-2+(RAND!FI20*$G22))*(1+$K22)*FX21+$Q$5*$J22</f>
        <v>10.023542518572491</v>
      </c>
      <c r="FY22" s="38">
        <f>(1-$Q$5)*EXP($G22^2/-2+(RAND!FJ20*$G22))*(1+$K22)*FY21+$Q$5*$J22</f>
        <v>7.4798991522136484</v>
      </c>
      <c r="FZ22" s="38">
        <f>(1-$Q$5)*EXP($G22^2/-2+(RAND!FK20*$G22))*(1+$K22)*FZ21+$Q$5*$J22</f>
        <v>4.2176140980151979</v>
      </c>
      <c r="GA22" s="38">
        <f>(1-$Q$5)*EXP($G22^2/-2+(RAND!FL20*$G22))*(1+$K22)*GA21+$Q$5*$J22</f>
        <v>6.0424731773525977</v>
      </c>
      <c r="GB22" s="38">
        <f>(1-$Q$5)*EXP($G22^2/-2+(RAND!FM20*$G22))*(1+$K22)*GB21+$Q$5*$J22</f>
        <v>4.0190966830451531</v>
      </c>
      <c r="GC22" s="38">
        <f>(1-$Q$5)*EXP($G22^2/-2+(RAND!FN20*$G22))*(1+$K22)*GC21+$Q$5*$J22</f>
        <v>9.0553270308813101</v>
      </c>
      <c r="GD22" s="38">
        <f>(1-$Q$5)*EXP($G22^2/-2+(RAND!FO20*$G22))*(1+$K22)*GD21+$Q$5*$J22</f>
        <v>6.7384762452332341</v>
      </c>
      <c r="GE22" s="38">
        <f>(1-$Q$5)*EXP($G22^2/-2+(RAND!FP20*$G22))*(1+$K22)*GE21+$Q$5*$J22</f>
        <v>3.9141828985782539</v>
      </c>
      <c r="GF22" s="38">
        <f>(1-$Q$5)*EXP($G22^2/-2+(RAND!FQ20*$G22))*(1+$K22)*GF21+$Q$5*$J22</f>
        <v>7.7659747437968232</v>
      </c>
      <c r="GG22" s="38">
        <f>(1-$Q$5)*EXP($G22^2/-2+(RAND!FR20*$G22))*(1+$K22)*GG21+$Q$5*$J22</f>
        <v>5.939992056009336</v>
      </c>
      <c r="GH22" s="38">
        <f>(1-$Q$5)*EXP($G22^2/-2+(RAND!FS20*$G22))*(1+$K22)*GH21+$Q$5*$J22</f>
        <v>4.7825844634968684</v>
      </c>
      <c r="GI22" s="38">
        <f>(1-$Q$5)*EXP($G22^2/-2+(RAND!FT20*$G22))*(1+$K22)*GI21+$Q$5*$J22</f>
        <v>4.2932890767774916</v>
      </c>
      <c r="GJ22" s="38">
        <f>(1-$Q$5)*EXP($G22^2/-2+(RAND!FU20*$G22))*(1+$K22)*GJ21+$Q$5*$J22</f>
        <v>5.2490351425605004</v>
      </c>
      <c r="GK22" s="38">
        <f>(1-$Q$5)*EXP($G22^2/-2+(RAND!FV20*$G22))*(1+$K22)*GK21+$Q$5*$J22</f>
        <v>6.5774996565448109</v>
      </c>
      <c r="GL22" s="38">
        <f>(1-$Q$5)*EXP($G22^2/-2+(RAND!FW20*$G22))*(1+$K22)*GL21+$Q$5*$J22</f>
        <v>7.2336559122968023</v>
      </c>
      <c r="GM22" s="38">
        <f>(1-$Q$5)*EXP($G22^2/-2+(RAND!FX20*$G22))*(1+$K22)*GM21+$Q$5*$J22</f>
        <v>4.8996637976115274</v>
      </c>
      <c r="GN22" s="38">
        <f>(1-$Q$5)*EXP($G22^2/-2+(RAND!FY20*$G22))*(1+$K22)*GN21+$Q$5*$J22</f>
        <v>7.2032322757991984</v>
      </c>
      <c r="GO22" s="38">
        <f>(1-$Q$5)*EXP($G22^2/-2+(RAND!FZ20*$G22))*(1+$K22)*GO21+$Q$5*$J22</f>
        <v>4.5451656204935373</v>
      </c>
      <c r="GP22" s="38">
        <f>(1-$Q$5)*EXP($G22^2/-2+(RAND!GA20*$G22))*(1+$K22)*GP21+$Q$5*$J22</f>
        <v>7.277362131974054</v>
      </c>
      <c r="GQ22" s="38">
        <f>(1-$Q$5)*EXP($G22^2/-2+(RAND!GB20*$G22))*(1+$K22)*GQ21+$Q$5*$J22</f>
        <v>7.0628960848775799</v>
      </c>
      <c r="GR22" s="38">
        <f>(1-$Q$5)*EXP($G22^2/-2+(RAND!GC20*$G22))*(1+$K22)*GR21+$Q$5*$J22</f>
        <v>7.8730347640268175</v>
      </c>
      <c r="GS22" s="38">
        <f>(1-$Q$5)*EXP($G22^2/-2+(RAND!GD20*$G22))*(1+$K22)*GS21+$Q$5*$J22</f>
        <v>4.4457468417599602</v>
      </c>
      <c r="GT22" s="38">
        <f>(1-$Q$5)*EXP($G22^2/-2+(RAND!GE20*$G22))*(1+$K22)*GT21+$Q$5*$J22</f>
        <v>9.7358457999684731</v>
      </c>
      <c r="GU22" s="38">
        <f>(1-$Q$5)*EXP($G22^2/-2+(RAND!GF20*$G22))*(1+$K22)*GU21+$Q$5*$J22</f>
        <v>7.5123277388831786</v>
      </c>
      <c r="GV22" s="38">
        <f>(1-$Q$5)*EXP($G22^2/-2+(RAND!GG20*$G22))*(1+$K22)*GV21+$Q$5*$J22</f>
        <v>10.290711495188104</v>
      </c>
      <c r="GW22" s="38">
        <f>(1-$Q$5)*EXP($G22^2/-2+(RAND!GH20*$G22))*(1+$K22)*GW21+$Q$5*$J22</f>
        <v>7.781167425795152</v>
      </c>
      <c r="GX22" s="38">
        <f>(1-$Q$5)*EXP($G22^2/-2+(RAND!GI20*$G22))*(1+$K22)*GX21+$Q$5*$J22</f>
        <v>8.3385832722604789</v>
      </c>
      <c r="GY22" s="38">
        <f>(1-$Q$5)*EXP($G22^2/-2+(RAND!GJ20*$G22))*(1+$K22)*GY21+$Q$5*$J22</f>
        <v>5.6568288387456667</v>
      </c>
      <c r="GZ22" s="38">
        <f>(1-$Q$5)*EXP($G22^2/-2+(RAND!GK20*$G22))*(1+$K22)*GZ21+$Q$5*$J22</f>
        <v>6.635484846470364</v>
      </c>
      <c r="HA22" s="38">
        <f>(1-$Q$5)*EXP($G22^2/-2+(RAND!GL20*$G22))*(1+$K22)*HA21+$Q$5*$J22</f>
        <v>4.6359076865066369</v>
      </c>
      <c r="HB22" s="38">
        <f>(1-$Q$5)*EXP($G22^2/-2+(RAND!GM20*$G22))*(1+$K22)*HB21+$Q$5*$J22</f>
        <v>5.9602493338038451</v>
      </c>
      <c r="HC22" s="38">
        <f>(1-$Q$5)*EXP($G22^2/-2+(RAND!GN20*$G22))*(1+$K22)*HC21+$Q$5*$J22</f>
        <v>5.7348043454402031</v>
      </c>
      <c r="HD22" s="38">
        <f>(1-$Q$5)*EXP($G22^2/-2+(RAND!GO20*$G22))*(1+$K22)*HD21+$Q$5*$J22</f>
        <v>2.6778056140008055</v>
      </c>
      <c r="HE22" s="38">
        <f>(1-$Q$5)*EXP($G22^2/-2+(RAND!GP20*$G22))*(1+$K22)*HE21+$Q$5*$J22</f>
        <v>15.950210446220188</v>
      </c>
      <c r="HF22" s="38">
        <f>(1-$Q$5)*EXP($G22^2/-2+(RAND!GQ20*$G22))*(1+$K22)*HF21+$Q$5*$J22</f>
        <v>3.5898673179719367</v>
      </c>
      <c r="HG22" s="38">
        <f>(1-$Q$5)*EXP($G22^2/-2+(RAND!GR20*$G22))*(1+$K22)*HG21+$Q$5*$J22</f>
        <v>3.374033900394557</v>
      </c>
      <c r="HH22" s="38">
        <f>(1-$Q$5)*EXP($G22^2/-2+(RAND!GS20*$G22))*(1+$K22)*HH21+$Q$5*$J22</f>
        <v>9.1002123587370249</v>
      </c>
      <c r="HI22" s="38">
        <f>(1-$Q$5)*EXP($G22^2/-2+(RAND!GT20*$G22))*(1+$K22)*HI21+$Q$5*$J22</f>
        <v>5.7143360989054335</v>
      </c>
      <c r="HJ22" s="38">
        <f>(1-$Q$5)*EXP($G22^2/-2+(RAND!GU20*$G22))*(1+$K22)*HJ21+$Q$5*$J22</f>
        <v>3.9668048464469301</v>
      </c>
      <c r="HK22" s="38">
        <f>(1-$Q$5)*EXP($G22^2/-2+(RAND!GV20*$G22))*(1+$K22)*HK21+$Q$5*$J22</f>
        <v>4.0472262634829157</v>
      </c>
      <c r="HL22" s="38">
        <f>(1-$Q$5)*EXP($G22^2/-2+(RAND!GW20*$G22))*(1+$K22)*HL21+$Q$5*$J22</f>
        <v>5.912043329178311</v>
      </c>
      <c r="HM22" s="38">
        <f>(1-$Q$5)*EXP($G22^2/-2+(RAND!GX20*$G22))*(1+$K22)*HM21+$Q$5*$J22</f>
        <v>3.6414860675148599</v>
      </c>
      <c r="HN22" s="38">
        <f>(1-$Q$5)*EXP($G22^2/-2+(RAND!GY20*$G22))*(1+$K22)*HN21+$Q$5*$J22</f>
        <v>5.6026539547381677</v>
      </c>
      <c r="HO22" s="38">
        <f>(1-$Q$5)*EXP($G22^2/-2+(RAND!GZ20*$G22))*(1+$K22)*HO21+$Q$5*$J22</f>
        <v>3.2834235882961016</v>
      </c>
      <c r="HP22" s="38">
        <f>(1-$Q$5)*EXP($G22^2/-2+(RAND!HA20*$G22))*(1+$K22)*HP21+$Q$5*$J22</f>
        <v>5.740447749387986</v>
      </c>
      <c r="HQ22" s="38">
        <f>(1-$Q$5)*EXP($G22^2/-2+(RAND!HB20*$G22))*(1+$K22)*HQ21+$Q$5*$J22</f>
        <v>5.0876880373783386</v>
      </c>
      <c r="HR22" s="38">
        <f>(1-$Q$5)*EXP($G22^2/-2+(RAND!HC20*$G22))*(1+$K22)*HR21+$Q$5*$J22</f>
        <v>5.2935734431006578</v>
      </c>
      <c r="HS22" s="38">
        <f>(1-$Q$5)*EXP($G22^2/-2+(RAND!HD20*$G22))*(1+$K22)*HS21+$Q$5*$J22</f>
        <v>7.6937011172700984</v>
      </c>
      <c r="HT22" s="38">
        <f>(1-$Q$5)*EXP($G22^2/-2+(RAND!HE20*$G22))*(1+$K22)*HT21+$Q$5*$J22</f>
        <v>6.0981902506863594</v>
      </c>
      <c r="HU22" s="38">
        <f>(1-$Q$5)*EXP($G22^2/-2+(RAND!HF20*$G22))*(1+$K22)*HU21+$Q$5*$J22</f>
        <v>6.9378469901013213</v>
      </c>
      <c r="HV22" s="38">
        <f>(1-$Q$5)*EXP($G22^2/-2+(RAND!HG20*$G22))*(1+$K22)*HV21+$Q$5*$J22</f>
        <v>8.3597052133743954</v>
      </c>
      <c r="HW22" s="38">
        <f>(1-$Q$5)*EXP($G22^2/-2+(RAND!HH20*$G22))*(1+$K22)*HW21+$Q$5*$J22</f>
        <v>2.9209420937986859</v>
      </c>
      <c r="HX22" s="38">
        <f>(1-$Q$5)*EXP($G22^2/-2+(RAND!HI20*$G22))*(1+$K22)*HX21+$Q$5*$J22</f>
        <v>5.5034045081956711</v>
      </c>
      <c r="HY22" s="38">
        <f>(1-$Q$5)*EXP($G22^2/-2+(RAND!HJ20*$G22))*(1+$K22)*HY21+$Q$5*$J22</f>
        <v>6.6222253264680129</v>
      </c>
      <c r="HZ22" s="38">
        <f>(1-$Q$5)*EXP($G22^2/-2+(RAND!HK20*$G22))*(1+$K22)*HZ21+$Q$5*$J22</f>
        <v>4.1230151355725058</v>
      </c>
      <c r="IA22" s="38">
        <f>(1-$Q$5)*EXP($G22^2/-2+(RAND!HL20*$G22))*(1+$K22)*IA21+$Q$5*$J22</f>
        <v>6.9063129232549043</v>
      </c>
      <c r="IB22" s="38">
        <f>(1-$Q$5)*EXP($G22^2/-2+(RAND!HM20*$G22))*(1+$K22)*IB21+$Q$5*$J22</f>
        <v>9.5450250306900593</v>
      </c>
      <c r="IC22" s="38">
        <f>(1-$Q$5)*EXP($G22^2/-2+(RAND!HN20*$G22))*(1+$K22)*IC21+$Q$5*$J22</f>
        <v>6.3593921224784298</v>
      </c>
      <c r="ID22" s="38">
        <f>(1-$Q$5)*EXP($G22^2/-2+(RAND!HO20*$G22))*(1+$K22)*ID21+$Q$5*$J22</f>
        <v>7.3280219052731903</v>
      </c>
      <c r="IE22" s="38">
        <f>(1-$Q$5)*EXP($G22^2/-2+(RAND!HP20*$G22))*(1+$K22)*IE21+$Q$5*$J22</f>
        <v>8.2725940833081886</v>
      </c>
      <c r="IF22" s="38">
        <f>(1-$Q$5)*EXP($G22^2/-2+(RAND!HQ20*$G22))*(1+$K22)*IF21+$Q$5*$J22</f>
        <v>6.5338370420279812</v>
      </c>
      <c r="IG22" s="38">
        <f>(1-$Q$5)*EXP($G22^2/-2+(RAND!HR20*$G22))*(1+$K22)*IG21+$Q$5*$J22</f>
        <v>6.1575781017175313</v>
      </c>
      <c r="IH22" s="38">
        <f>(1-$Q$5)*EXP($G22^2/-2+(RAND!HS20*$G22))*(1+$K22)*IH21+$Q$5*$J22</f>
        <v>3.0719442484220414</v>
      </c>
      <c r="II22" s="38">
        <f>(1-$Q$5)*EXP($G22^2/-2+(RAND!HT20*$G22))*(1+$K22)*II21+$Q$5*$J22</f>
        <v>3.7607061462708895</v>
      </c>
      <c r="IJ22" s="38">
        <f>(1-$Q$5)*EXP($G22^2/-2+(RAND!HU20*$G22))*(1+$K22)*IJ21+$Q$5*$J22</f>
        <v>4.3670870089625993</v>
      </c>
      <c r="IK22" s="38">
        <f>(1-$Q$5)*EXP($G22^2/-2+(RAND!HV20*$G22))*(1+$K22)*IK21+$Q$5*$J22</f>
        <v>9.3088076634429822</v>
      </c>
      <c r="IL22" s="38">
        <f>(1-$Q$5)*EXP($G22^2/-2+(RAND!HW20*$G22))*(1+$K22)*IL21+$Q$5*$J22</f>
        <v>8.2393593180787104</v>
      </c>
      <c r="IM22" s="38">
        <f>(1-$Q$5)*EXP($G22^2/-2+(RAND!HX20*$G22))*(1+$K22)*IM21+$Q$5*$J22</f>
        <v>9.1645200934156907</v>
      </c>
      <c r="IN22" s="38">
        <f>(1-$Q$5)*EXP($G22^2/-2+(RAND!HY20*$G22))*(1+$K22)*IN21+$Q$5*$J22</f>
        <v>4.4674675359393516</v>
      </c>
      <c r="IO22" s="38">
        <f>(1-$Q$5)*EXP($G22^2/-2+(RAND!HZ20*$G22))*(1+$K22)*IO21+$Q$5*$J22</f>
        <v>3.396962020378715</v>
      </c>
      <c r="IP22" s="38">
        <f>(1-$Q$5)*EXP($G22^2/-2+(RAND!IA20*$G22))*(1+$K22)*IP21+$Q$5*$J22</f>
        <v>6.7250173329633842</v>
      </c>
      <c r="IQ22" s="38">
        <f>(1-$Q$5)*EXP($G22^2/-2+(RAND!IB20*$G22))*(1+$K22)*IQ21+$Q$5*$J22</f>
        <v>15.950416614482332</v>
      </c>
      <c r="IR22" s="38">
        <f>(1-$Q$5)*EXP($G22^2/-2+(RAND!IC20*$G22))*(1+$K22)*IR21+$Q$5*$J22</f>
        <v>4.8741428065956498</v>
      </c>
      <c r="IS22" s="38">
        <f>(1-$Q$5)*EXP($G22^2/-2+(RAND!ID20*$G22))*(1+$K22)*IS21+$Q$5*$J22</f>
        <v>4.7596544790826698</v>
      </c>
      <c r="IT22" s="38">
        <f>(1-$Q$5)*EXP($G22^2/-2+(RAND!IE20*$G22))*(1+$K22)*IT21+$Q$5*$J22</f>
        <v>3.7536673854385842</v>
      </c>
      <c r="IU22" s="38">
        <f>(1-$Q$5)*EXP($G22^2/-2+(RAND!IF20*$G22))*(1+$K22)*IU21+$Q$5*$J22</f>
        <v>4.8514249381624452</v>
      </c>
      <c r="IV22" s="38">
        <f>(1-$Q$5)*EXP($G22^2/-2+(RAND!IG20*$G22))*(1+$K22)*IV21+$Q$5*$J22</f>
        <v>11.437916768696118</v>
      </c>
      <c r="IW22" s="38">
        <f>(1-$Q$5)*EXP($G22^2/-2+(RAND!IH20*$G22))*(1+$K22)*IW21+$Q$5*$J22</f>
        <v>6.3976826877159283</v>
      </c>
      <c r="IX22" s="38">
        <f>(1-$Q$5)*EXP($G22^2/-2+(RAND!II20*$G22))*(1+$K22)*IX21+$Q$5*$J22</f>
        <v>4.6349114380238419</v>
      </c>
      <c r="IY22" s="38">
        <f>(1-$Q$5)*EXP($G22^2/-2+(RAND!IJ20*$G22))*(1+$K22)*IY21+$Q$5*$J22</f>
        <v>7.8205784095611888</v>
      </c>
      <c r="IZ22" s="38">
        <f>(1-$Q$5)*EXP($G22^2/-2+(RAND!IK20*$G22))*(1+$K22)*IZ21+$Q$5*$J22</f>
        <v>7.9733460507551612</v>
      </c>
      <c r="JA22" s="38">
        <f>(1-$Q$5)*EXP($G22^2/-2+(RAND!IL20*$G22))*(1+$K22)*JA21+$Q$5*$J22</f>
        <v>5.1899706321696666</v>
      </c>
      <c r="JB22" s="38">
        <f>(1-$Q$5)*EXP($G22^2/-2+(RAND!IM20*$G22))*(1+$K22)*JB21+$Q$5*$J22</f>
        <v>4.2623652924889779</v>
      </c>
      <c r="JC22" s="38">
        <f>(1-$Q$5)*EXP($G22^2/-2+(RAND!IN20*$G22))*(1+$K22)*JC21+$Q$5*$J22</f>
        <v>6.0993899315356623</v>
      </c>
      <c r="JD22" s="38">
        <f>(1-$Q$5)*EXP($G22^2/-2+(RAND!IO20*$G22))*(1+$K22)*JD21+$Q$5*$J22</f>
        <v>6.8654705372946152</v>
      </c>
      <c r="JE22" s="38">
        <f>(1-$Q$5)*EXP($G22^2/-2+(RAND!IP20*$G22))*(1+$K22)*JE21+$Q$5*$J22</f>
        <v>14.347839350578772</v>
      </c>
      <c r="JF22" s="38">
        <f>(1-$Q$5)*EXP($G22^2/-2+(RAND!IQ20*$G22))*(1+$K22)*JF21+$Q$5*$J22</f>
        <v>4.3138838629748957</v>
      </c>
      <c r="JG22" s="38">
        <f>(1-$Q$5)*EXP($G22^2/-2+(RAND!IR20*$G22))*(1+$K22)*JG21+$Q$5*$J22</f>
        <v>5.222865241964687</v>
      </c>
      <c r="JH22" s="38">
        <f>(1-$Q$5)*EXP($G22^2/-2+(RAND!IS20*$G22))*(1+$K22)*JH21+$Q$5*$J22</f>
        <v>8.4107820797858768</v>
      </c>
      <c r="JI22" s="38">
        <f>(1-$Q$5)*EXP($G22^2/-2+(RAND!IT20*$G22))*(1+$K22)*JI21+$Q$5*$J22</f>
        <v>5.5137376764858663</v>
      </c>
      <c r="JJ22" s="38">
        <f>(1-$Q$5)*EXP($G22^2/-2+(RAND!IU20*$G22))*(1+$K22)*JJ21+$Q$5*$J22</f>
        <v>3.4486182064129149</v>
      </c>
      <c r="JK22" s="38">
        <f>(1-$Q$5)*EXP($G22^2/-2+(RAND!IV20*$G22))*(1+$K22)*JK21+$Q$5*$J22</f>
        <v>6.0819546717654553</v>
      </c>
      <c r="JL22" s="38">
        <f>(1-$Q$5)*EXP($G22^2/-2+(RAND!IW20*$G22))*(1+$K22)*JL21+$Q$5*$J22</f>
        <v>4.8922363418220129</v>
      </c>
      <c r="JM22" s="38">
        <f>(1-$Q$5)*EXP($G22^2/-2+(RAND!IX20*$G22))*(1+$K22)*JM21+$Q$5*$J22</f>
        <v>9.1176600148146232</v>
      </c>
      <c r="JN22" s="38">
        <f>(1-$Q$5)*EXP($G22^2/-2+(RAND!IY20*$G22))*(1+$K22)*JN21+$Q$5*$J22</f>
        <v>5.1719602882788616</v>
      </c>
      <c r="JO22" s="38">
        <f>(1-$Q$5)*EXP($G22^2/-2+(RAND!IZ20*$G22))*(1+$K22)*JO21+$Q$5*$J22</f>
        <v>7.37087197374629</v>
      </c>
      <c r="JP22" s="38">
        <f>(1-$Q$5)*EXP($G22^2/-2+(RAND!JA20*$G22))*(1+$K22)*JP21+$Q$5*$J22</f>
        <v>6.6341730511622066</v>
      </c>
      <c r="JQ22" s="38">
        <f>(1-$Q$5)*EXP($G22^2/-2+(RAND!JB20*$G22))*(1+$K22)*JQ21+$Q$5*$J22</f>
        <v>6.8325737622464668</v>
      </c>
      <c r="JR22" s="38">
        <f>(1-$Q$5)*EXP($G22^2/-2+(RAND!JC20*$G22))*(1+$K22)*JR21+$Q$5*$J22</f>
        <v>3.7561025984939551</v>
      </c>
      <c r="JS22" s="38">
        <f>(1-$Q$5)*EXP($G22^2/-2+(RAND!JD20*$G22))*(1+$K22)*JS21+$Q$5*$J22</f>
        <v>3.637878193598536</v>
      </c>
      <c r="JT22" s="38">
        <f>(1-$Q$5)*EXP($G22^2/-2+(RAND!JE20*$G22))*(1+$K22)*JT21+$Q$5*$J22</f>
        <v>3.760120540657339</v>
      </c>
      <c r="JU22" s="38">
        <f>(1-$Q$5)*EXP($G22^2/-2+(RAND!JF20*$G22))*(1+$K22)*JU21+$Q$5*$J22</f>
        <v>6.5181599143993623</v>
      </c>
      <c r="JV22" s="38">
        <f>(1-$Q$5)*EXP($G22^2/-2+(RAND!JG20*$G22))*(1+$K22)*JV21+$Q$5*$J22</f>
        <v>4.6064147124822421</v>
      </c>
      <c r="JW22" s="38">
        <f>(1-$Q$5)*EXP($G22^2/-2+(RAND!JH20*$G22))*(1+$K22)*JW21+$Q$5*$J22</f>
        <v>4.7768134185132611</v>
      </c>
      <c r="JX22" s="38">
        <f>(1-$Q$5)*EXP($G22^2/-2+(RAND!JI20*$G22))*(1+$K22)*JX21+$Q$5*$J22</f>
        <v>5.6486141553371434</v>
      </c>
      <c r="JY22" s="38">
        <f>(1-$Q$5)*EXP($G22^2/-2+(RAND!JJ20*$G22))*(1+$K22)*JY21+$Q$5*$J22</f>
        <v>4.6708904351656724</v>
      </c>
      <c r="JZ22" s="38">
        <f>(1-$Q$5)*EXP($G22^2/-2+(RAND!JK20*$G22))*(1+$K22)*JZ21+$Q$5*$J22</f>
        <v>6.772301510424179</v>
      </c>
      <c r="KA22" s="38">
        <f>(1-$Q$5)*EXP($G22^2/-2+(RAND!JL20*$G22))*(1+$K22)*KA21+$Q$5*$J22</f>
        <v>4.2809294484945601</v>
      </c>
      <c r="KB22" s="38">
        <f>(1-$Q$5)*EXP($G22^2/-2+(RAND!JM20*$G22))*(1+$K22)*KB21+$Q$5*$J22</f>
        <v>5.5554891197939025</v>
      </c>
      <c r="KC22" s="38">
        <f>(1-$Q$5)*EXP($G22^2/-2+(RAND!JN20*$G22))*(1+$K22)*KC21+$Q$5*$J22</f>
        <v>5.8982730349215737</v>
      </c>
      <c r="KD22" s="38">
        <f>(1-$Q$5)*EXP($G22^2/-2+(RAND!JO20*$G22))*(1+$K22)*KD21+$Q$5*$J22</f>
        <v>3.3480497753230551</v>
      </c>
      <c r="KE22" s="38">
        <f>(1-$Q$5)*EXP($G22^2/-2+(RAND!JP20*$G22))*(1+$K22)*KE21+$Q$5*$J22</f>
        <v>7.7661857325438373</v>
      </c>
      <c r="KF22" s="38">
        <f>(1-$Q$5)*EXP($G22^2/-2+(RAND!JQ20*$G22))*(1+$K22)*KF21+$Q$5*$J22</f>
        <v>11.460633263164082</v>
      </c>
      <c r="KG22" s="38">
        <f>(1-$Q$5)*EXP($G22^2/-2+(RAND!JR20*$G22))*(1+$K22)*KG21+$Q$5*$J22</f>
        <v>5.0629761888268412</v>
      </c>
      <c r="KH22" s="38">
        <f>(1-$Q$5)*EXP($G22^2/-2+(RAND!JS20*$G22))*(1+$K22)*KH21+$Q$5*$J22</f>
        <v>6.7367431419748982</v>
      </c>
      <c r="KI22" s="38">
        <f>(1-$Q$5)*EXP($G22^2/-2+(RAND!JT20*$G22))*(1+$K22)*KI21+$Q$5*$J22</f>
        <v>5.8404498584867977</v>
      </c>
      <c r="KJ22" s="38">
        <f>(1-$Q$5)*EXP($G22^2/-2+(RAND!JU20*$G22))*(1+$K22)*KJ21+$Q$5*$J22</f>
        <v>5.2721799375665377</v>
      </c>
      <c r="KK22" s="38">
        <f>(1-$Q$5)*EXP($G22^2/-2+(RAND!JV20*$G22))*(1+$K22)*KK21+$Q$5*$J22</f>
        <v>6.0211721929054383</v>
      </c>
      <c r="KL22" s="38">
        <f>(1-$Q$5)*EXP($G22^2/-2+(RAND!JW20*$G22))*(1+$K22)*KL21+$Q$5*$J22</f>
        <v>7.6093114669377719</v>
      </c>
      <c r="KM22" s="38">
        <f>(1-$Q$5)*EXP($G22^2/-2+(RAND!JX20*$G22))*(1+$K22)*KM21+$Q$5*$J22</f>
        <v>3.1705284613320055</v>
      </c>
      <c r="KN22" s="38">
        <f>(1-$Q$5)*EXP($G22^2/-2+(RAND!JY20*$G22))*(1+$K22)*KN21+$Q$5*$J22</f>
        <v>5.6272650815272627</v>
      </c>
      <c r="KO22" s="38">
        <f>(1-$Q$5)*EXP($G22^2/-2+(RAND!JZ20*$G22))*(1+$K22)*KO21+$Q$5*$J22</f>
        <v>4.7035679410090356</v>
      </c>
      <c r="KP22" s="38">
        <f>(1-$Q$5)*EXP($G22^2/-2+(RAND!KA20*$G22))*(1+$K22)*KP21+$Q$5*$J22</f>
        <v>5.9479775506946755</v>
      </c>
      <c r="KQ22" s="38">
        <f>(1-$Q$5)*EXP($G22^2/-2+(RAND!KB20*$G22))*(1+$K22)*KQ21+$Q$5*$J22</f>
        <v>5.1287361992762932</v>
      </c>
      <c r="KR22" s="38">
        <f>(1-$Q$5)*EXP($G22^2/-2+(RAND!KC20*$G22))*(1+$K22)*KR21+$Q$5*$J22</f>
        <v>6.3039792597541728</v>
      </c>
      <c r="KS22" s="38">
        <f>(1-$Q$5)*EXP($G22^2/-2+(RAND!KD20*$G22))*(1+$K22)*KS21+$Q$5*$J22</f>
        <v>6.562495302503172</v>
      </c>
      <c r="KT22" s="38">
        <f>(1-$Q$5)*EXP($G22^2/-2+(RAND!KE20*$G22))*(1+$K22)*KT21+$Q$5*$J22</f>
        <v>3.8896843547070832</v>
      </c>
      <c r="KU22" s="38">
        <f>(1-$Q$5)*EXP($G22^2/-2+(RAND!KF20*$G22))*(1+$K22)*KU21+$Q$5*$J22</f>
        <v>3.1901918895239412</v>
      </c>
      <c r="KV22" s="38">
        <f>(1-$Q$5)*EXP($G22^2/-2+(RAND!KG20*$G22))*(1+$K22)*KV21+$Q$5*$J22</f>
        <v>6.5464293795021655</v>
      </c>
      <c r="KW22" s="38">
        <f>(1-$Q$5)*EXP($G22^2/-2+(RAND!KH20*$G22))*(1+$K22)*KW21+$Q$5*$J22</f>
        <v>5.2141622634100138</v>
      </c>
      <c r="KX22" s="38">
        <f>(1-$Q$5)*EXP($G22^2/-2+(RAND!KI20*$G22))*(1+$K22)*KX21+$Q$5*$J22</f>
        <v>5.6144303149906039</v>
      </c>
      <c r="KY22" s="38">
        <f>(1-$Q$5)*EXP($G22^2/-2+(RAND!KJ20*$G22))*(1+$K22)*KY21+$Q$5*$J22</f>
        <v>9.3843793099874731</v>
      </c>
      <c r="KZ22" s="38">
        <f>(1-$Q$5)*EXP($G22^2/-2+(RAND!KK20*$G22))*(1+$K22)*KZ21+$Q$5*$J22</f>
        <v>9.3342681531203144</v>
      </c>
      <c r="LA22" s="38">
        <f>(1-$Q$5)*EXP($G22^2/-2+(RAND!KL20*$G22))*(1+$K22)*LA21+$Q$5*$J22</f>
        <v>6.1725508106305025</v>
      </c>
      <c r="LB22" s="38">
        <f>(1-$Q$5)*EXP($G22^2/-2+(RAND!KM20*$G22))*(1+$K22)*LB21+$Q$5*$J22</f>
        <v>5.5459508248255194</v>
      </c>
      <c r="LC22" s="38">
        <f>(1-$Q$5)*EXP($G22^2/-2+(RAND!KN20*$G22))*(1+$K22)*LC21+$Q$5*$J22</f>
        <v>2.5534155343222156</v>
      </c>
      <c r="LD22" s="38">
        <f>(1-$Q$5)*EXP($G22^2/-2+(RAND!KO20*$G22))*(1+$K22)*LD21+$Q$5*$J22</f>
        <v>4.8581824044181943</v>
      </c>
      <c r="LE22" s="38">
        <f>(1-$Q$5)*EXP($G22^2/-2+(RAND!KP20*$G22))*(1+$K22)*LE21+$Q$5*$J22</f>
        <v>5.5329958852398109</v>
      </c>
      <c r="LF22" s="38">
        <f>(1-$Q$5)*EXP($G22^2/-2+(RAND!KQ20*$G22))*(1+$K22)*LF21+$Q$5*$J22</f>
        <v>7.9809219273117105</v>
      </c>
      <c r="LG22" s="38">
        <f>(1-$Q$5)*EXP($G22^2/-2+(RAND!KR20*$G22))*(1+$K22)*LG21+$Q$5*$J22</f>
        <v>19.449289889195381</v>
      </c>
      <c r="LH22" s="38">
        <f>(1-$Q$5)*EXP($G22^2/-2+(RAND!KS20*$G22))*(1+$K22)*LH21+$Q$5*$J22</f>
        <v>5.4797798784693814</v>
      </c>
      <c r="LI22" s="38">
        <f>(1-$Q$5)*EXP($G22^2/-2+(RAND!KT20*$G22))*(1+$K22)*LI21+$Q$5*$J22</f>
        <v>8.6123536736287534</v>
      </c>
      <c r="LJ22" s="38">
        <f>(1-$Q$5)*EXP($G22^2/-2+(RAND!KU20*$G22))*(1+$K22)*LJ21+$Q$5*$J22</f>
        <v>7.4193213758684431</v>
      </c>
      <c r="LK22" s="38">
        <f>(1-$Q$5)*EXP($G22^2/-2+(RAND!KV20*$G22))*(1+$K22)*LK21+$Q$5*$J22</f>
        <v>3.6057876559184772</v>
      </c>
      <c r="LL22" s="38">
        <f>(1-$Q$5)*EXP($G22^2/-2+(RAND!KW20*$G22))*(1+$K22)*LL21+$Q$5*$J22</f>
        <v>3.1092902570265375</v>
      </c>
      <c r="LM22" s="38">
        <f>(1-$Q$5)*EXP($G22^2/-2+(RAND!KX20*$G22))*(1+$K22)*LM21+$Q$5*$J22</f>
        <v>4.8485030019168187</v>
      </c>
      <c r="LN22" s="38">
        <f>(1-$Q$5)*EXP($G22^2/-2+(RAND!KY20*$G22))*(1+$K22)*LN21+$Q$5*$J22</f>
        <v>6.5186683487264956</v>
      </c>
      <c r="LO22" s="38">
        <f>(1-$Q$5)*EXP($G22^2/-2+(RAND!KZ20*$G22))*(1+$K22)*LO21+$Q$5*$J22</f>
        <v>9.0443594278170014</v>
      </c>
      <c r="LP22" s="38">
        <f>(1-$Q$5)*EXP($G22^2/-2+(RAND!LA20*$G22))*(1+$K22)*LP21+$Q$5*$J22</f>
        <v>4.3930175448063356</v>
      </c>
      <c r="LQ22" s="38">
        <f>(1-$Q$5)*EXP($G22^2/-2+(RAND!LB20*$G22))*(1+$K22)*LQ21+$Q$5*$J22</f>
        <v>7.3232927611482719</v>
      </c>
      <c r="LR22" s="38">
        <f>(1-$Q$5)*EXP($G22^2/-2+(RAND!LC20*$G22))*(1+$K22)*LR21+$Q$5*$J22</f>
        <v>2.6850870643979827</v>
      </c>
      <c r="LS22" s="38">
        <f>(1-$Q$5)*EXP($G22^2/-2+(RAND!LD20*$G22))*(1+$K22)*LS21+$Q$5*$J22</f>
        <v>11.246560824717383</v>
      </c>
      <c r="LT22" s="38">
        <f>(1-$Q$5)*EXP($G22^2/-2+(RAND!LE20*$G22))*(1+$K22)*LT21+$Q$5*$J22</f>
        <v>6.080922883504412</v>
      </c>
      <c r="LU22" s="38">
        <f>(1-$Q$5)*EXP($G22^2/-2+(RAND!LF20*$G22))*(1+$K22)*LU21+$Q$5*$J22</f>
        <v>16.480011094417296</v>
      </c>
      <c r="LV22" s="38">
        <f>(1-$Q$5)*EXP($G22^2/-2+(RAND!LG20*$G22))*(1+$K22)*LV21+$Q$5*$J22</f>
        <v>3.2421254058309685</v>
      </c>
      <c r="LW22" s="38">
        <f>(1-$Q$5)*EXP($G22^2/-2+(RAND!LH20*$G22))*(1+$K22)*LW21+$Q$5*$J22</f>
        <v>5.0320163179368933</v>
      </c>
      <c r="LX22" s="38">
        <f>(1-$Q$5)*EXP($G22^2/-2+(RAND!LI20*$G22))*(1+$K22)*LX21+$Q$5*$J22</f>
        <v>5.2279245039408613</v>
      </c>
      <c r="LY22" s="38">
        <f>(1-$Q$5)*EXP($G22^2/-2+(RAND!LJ20*$G22))*(1+$K22)*LY21+$Q$5*$J22</f>
        <v>5.1798523072827205</v>
      </c>
      <c r="LZ22" s="38">
        <f>(1-$Q$5)*EXP($G22^2/-2+(RAND!LK20*$G22))*(1+$K22)*LZ21+$Q$5*$J22</f>
        <v>6.0093173146054513</v>
      </c>
      <c r="MA22" s="38">
        <f>(1-$Q$5)*EXP($G22^2/-2+(RAND!LL20*$G22))*(1+$K22)*MA21+$Q$5*$J22</f>
        <v>5.0237208509217703</v>
      </c>
      <c r="MB22" s="38">
        <f>(1-$Q$5)*EXP($G22^2/-2+(RAND!LM20*$G22))*(1+$K22)*MB21+$Q$5*$J22</f>
        <v>3.5090839758023327</v>
      </c>
      <c r="MC22" s="38">
        <f>(1-$Q$5)*EXP($G22^2/-2+(RAND!LN20*$G22))*(1+$K22)*MC21+$Q$5*$J22</f>
        <v>4.2777634353675547</v>
      </c>
      <c r="MD22" s="38">
        <f>(1-$Q$5)*EXP($G22^2/-2+(RAND!LO20*$G22))*(1+$K22)*MD21+$Q$5*$J22</f>
        <v>6.4458697483806899</v>
      </c>
      <c r="ME22" s="38">
        <f>(1-$Q$5)*EXP($G22^2/-2+(RAND!LP20*$G22))*(1+$K22)*ME21+$Q$5*$J22</f>
        <v>4.0927640048675809</v>
      </c>
      <c r="MF22" s="38">
        <f>(1-$Q$5)*EXP($G22^2/-2+(RAND!LQ20*$G22))*(1+$K22)*MF21+$Q$5*$J22</f>
        <v>5.1400425222043387</v>
      </c>
      <c r="MG22" s="38">
        <f>(1-$Q$5)*EXP($G22^2/-2+(RAND!LR20*$G22))*(1+$K22)*MG21+$Q$5*$J22</f>
        <v>6.2996814634331946</v>
      </c>
      <c r="MH22" s="38">
        <f>(1-$Q$5)*EXP($G22^2/-2+(RAND!LS20*$G22))*(1+$K22)*MH21+$Q$5*$J22</f>
        <v>6.8411331495561845</v>
      </c>
      <c r="MI22" s="38">
        <f>(1-$Q$5)*EXP($G22^2/-2+(RAND!LT20*$G22))*(1+$K22)*MI21+$Q$5*$J22</f>
        <v>3.9708793222314114</v>
      </c>
      <c r="MJ22" s="38">
        <f>(1-$Q$5)*EXP($G22^2/-2+(RAND!LU20*$G22))*(1+$K22)*MJ21+$Q$5*$J22</f>
        <v>4.1706471816080493</v>
      </c>
      <c r="MK22" s="38">
        <f>(1-$Q$5)*EXP($G22^2/-2+(RAND!LV20*$G22))*(1+$K22)*MK21+$Q$5*$J22</f>
        <v>8.7446834149933323</v>
      </c>
      <c r="ML22" s="38">
        <f>(1-$Q$5)*EXP($G22^2/-2+(RAND!LW20*$G22))*(1+$K22)*ML21+$Q$5*$J22</f>
        <v>2.6366265225495051</v>
      </c>
      <c r="MM22" s="38">
        <f>(1-$Q$5)*EXP($G22^2/-2+(RAND!LX20*$G22))*(1+$K22)*MM21+$Q$5*$J22</f>
        <v>3.3069821096048342</v>
      </c>
      <c r="MN22" s="38">
        <f>(1-$Q$5)*EXP($G22^2/-2+(RAND!LY20*$G22))*(1+$K22)*MN21+$Q$5*$J22</f>
        <v>8.4991079847177851</v>
      </c>
      <c r="MO22" s="38">
        <f>(1-$Q$5)*EXP($G22^2/-2+(RAND!LZ20*$G22))*(1+$K22)*MO21+$Q$5*$J22</f>
        <v>5.8930192147349416</v>
      </c>
      <c r="MP22" s="38">
        <f>(1-$Q$5)*EXP($G22^2/-2+(RAND!MA20*$G22))*(1+$K22)*MP21+$Q$5*$J22</f>
        <v>2.9031545338195786</v>
      </c>
      <c r="MQ22" s="38">
        <f>(1-$Q$5)*EXP($G22^2/-2+(RAND!MB20*$G22))*(1+$K22)*MQ21+$Q$5*$J22</f>
        <v>6.9020928477443899</v>
      </c>
      <c r="MR22" s="38">
        <f>(1-$Q$5)*EXP($G22^2/-2+(RAND!MC20*$G22))*(1+$K22)*MR21+$Q$5*$J22</f>
        <v>7.8076229650920697</v>
      </c>
      <c r="MS22" s="38">
        <f>(1-$Q$5)*EXP($G22^2/-2+(RAND!MD20*$G22))*(1+$K22)*MS21+$Q$5*$J22</f>
        <v>6.2548246837229255</v>
      </c>
      <c r="MT22" s="38">
        <f>(1-$Q$5)*EXP($G22^2/-2+(RAND!ME20*$G22))*(1+$K22)*MT21+$Q$5*$J22</f>
        <v>5.6542192178708444</v>
      </c>
      <c r="MU22" s="38">
        <f>(1-$Q$5)*EXP($G22^2/-2+(RAND!MF20*$G22))*(1+$K22)*MU21+$Q$5*$J22</f>
        <v>4.3385351541827673</v>
      </c>
      <c r="MV22" s="38">
        <f>(1-$Q$5)*EXP($G22^2/-2+(RAND!MG20*$G22))*(1+$K22)*MV21+$Q$5*$J22</f>
        <v>5.8757291501504341</v>
      </c>
      <c r="MW22" s="38">
        <f>(1-$Q$5)*EXP($G22^2/-2+(RAND!MH20*$G22))*(1+$K22)*MW21+$Q$5*$J22</f>
        <v>3.5154262616125891</v>
      </c>
      <c r="MX22" s="38">
        <f>(1-$Q$5)*EXP($G22^2/-2+(RAND!MI20*$G22))*(1+$K22)*MX21+$Q$5*$J22</f>
        <v>4.6820565415235684</v>
      </c>
      <c r="MY22" s="38">
        <f>(1-$Q$5)*EXP($G22^2/-2+(RAND!MJ20*$G22))*(1+$K22)*MY21+$Q$5*$J22</f>
        <v>5.438761969586662</v>
      </c>
      <c r="MZ22" s="38">
        <f>(1-$Q$5)*EXP($G22^2/-2+(RAND!MK20*$G22))*(1+$K22)*MZ21+$Q$5*$J22</f>
        <v>6.9613066766891061</v>
      </c>
      <c r="NA22" s="38">
        <f>(1-$Q$5)*EXP($G22^2/-2+(RAND!ML20*$G22))*(1+$K22)*NA21+$Q$5*$J22</f>
        <v>5.5830189594585091</v>
      </c>
      <c r="NB22" s="38">
        <f>(1-$Q$5)*EXP($G22^2/-2+(RAND!MM20*$G22))*(1+$K22)*NB21+$Q$5*$J22</f>
        <v>4.5325694732436395</v>
      </c>
      <c r="NC22" s="38">
        <f>(1-$Q$5)*EXP($G22^2/-2+(RAND!MN20*$G22))*(1+$K22)*NC21+$Q$5*$J22</f>
        <v>5.8190651118774417</v>
      </c>
      <c r="ND22" s="38">
        <f>(1-$Q$5)*EXP($G22^2/-2+(RAND!MO20*$G22))*(1+$K22)*ND21+$Q$5*$J22</f>
        <v>2.6395574039522778</v>
      </c>
      <c r="NE22" s="38">
        <f>(1-$Q$5)*EXP($G22^2/-2+(RAND!MP20*$G22))*(1+$K22)*NE21+$Q$5*$J22</f>
        <v>3.6327765977934749</v>
      </c>
      <c r="NF22" s="38">
        <f>(1-$Q$5)*EXP($G22^2/-2+(RAND!MQ20*$G22))*(1+$K22)*NF21+$Q$5*$J22</f>
        <v>5.5616286266925776</v>
      </c>
      <c r="NG22" s="38">
        <f>(1-$Q$5)*EXP($G22^2/-2+(RAND!MR20*$G22))*(1+$K22)*NG21+$Q$5*$J22</f>
        <v>7.9552042567942225</v>
      </c>
      <c r="NH22" s="38">
        <f>(1-$Q$5)*EXP($G22^2/-2+(RAND!MS20*$G22))*(1+$K22)*NH21+$Q$5*$J22</f>
        <v>5.796712091090626</v>
      </c>
      <c r="NI22" s="38">
        <f>(1-$Q$5)*EXP($G22^2/-2+(RAND!MT20*$G22))*(1+$K22)*NI21+$Q$5*$J22</f>
        <v>7.4593961584517672</v>
      </c>
      <c r="NJ22" s="38">
        <f>(1-$Q$5)*EXP($G22^2/-2+(RAND!MU20*$G22))*(1+$K22)*NJ21+$Q$5*$J22</f>
        <v>9.4925377139945581</v>
      </c>
      <c r="NK22" s="38">
        <f>(1-$Q$5)*EXP($G22^2/-2+(RAND!MV20*$G22))*(1+$K22)*NK21+$Q$5*$J22</f>
        <v>5.4925944942598379</v>
      </c>
      <c r="NL22" s="38">
        <f>(1-$Q$5)*EXP($G22^2/-2+(RAND!MW20*$G22))*(1+$K22)*NL21+$Q$5*$J22</f>
        <v>6.8477788648328</v>
      </c>
      <c r="NM22" s="38">
        <f>(1-$Q$5)*EXP($G22^2/-2+(RAND!MX20*$G22))*(1+$K22)*NM21+$Q$5*$J22</f>
        <v>3.5739891825029879</v>
      </c>
      <c r="NN22" s="38">
        <f>(1-$Q$5)*EXP($G22^2/-2+(RAND!MY20*$G22))*(1+$K22)*NN21+$Q$5*$J22</f>
        <v>3.6238988669021284</v>
      </c>
      <c r="NO22" s="38">
        <f>(1-$Q$5)*EXP($G22^2/-2+(RAND!MZ20*$G22))*(1+$K22)*NO21+$Q$5*$J22</f>
        <v>5.7307282514987232</v>
      </c>
      <c r="NP22" s="38">
        <f>(1-$Q$5)*EXP($G22^2/-2+(RAND!NA20*$G22))*(1+$K22)*NP21+$Q$5*$J22</f>
        <v>6.7488381972456617</v>
      </c>
      <c r="NQ22" s="38">
        <f>(1-$Q$5)*EXP($G22^2/-2+(RAND!NB20*$G22))*(1+$K22)*NQ21+$Q$5*$J22</f>
        <v>4.3632754620255358</v>
      </c>
      <c r="NR22" s="38">
        <f>(1-$Q$5)*EXP($G22^2/-2+(RAND!NC20*$G22))*(1+$K22)*NR21+$Q$5*$J22</f>
        <v>4.9559471489784546</v>
      </c>
      <c r="NS22" s="38">
        <f>(1-$Q$5)*EXP($G22^2/-2+(RAND!ND20*$G22))*(1+$K22)*NS21+$Q$5*$J22</f>
        <v>2.8263789847912815</v>
      </c>
      <c r="NT22" s="38">
        <f>(1-$Q$5)*EXP($G22^2/-2+(RAND!NE20*$G22))*(1+$K22)*NT21+$Q$5*$J22</f>
        <v>5.3902078119442995</v>
      </c>
      <c r="NU22" s="38">
        <f>(1-$Q$5)*EXP($G22^2/-2+(RAND!NF20*$G22))*(1+$K22)*NU21+$Q$5*$J22</f>
        <v>5.341862900370673</v>
      </c>
      <c r="NV22" s="38">
        <f>(1-$Q$5)*EXP($G22^2/-2+(RAND!NG20*$G22))*(1+$K22)*NV21+$Q$5*$J22</f>
        <v>8.0249439164994261</v>
      </c>
      <c r="NW22" s="38">
        <f>(1-$Q$5)*EXP($G22^2/-2+(RAND!NH20*$G22))*(1+$K22)*NW21+$Q$5*$J22</f>
        <v>3.6799394218067478</v>
      </c>
      <c r="NX22" s="38">
        <f>(1-$Q$5)*EXP($G22^2/-2+(RAND!NI20*$G22))*(1+$K22)*NX21+$Q$5*$J22</f>
        <v>3.7987170496962337</v>
      </c>
      <c r="NY22" s="38">
        <f>(1-$Q$5)*EXP($G22^2/-2+(RAND!NJ20*$G22))*(1+$K22)*NY21+$Q$5*$J22</f>
        <v>5.0202749038886854</v>
      </c>
      <c r="NZ22" s="38">
        <f>(1-$Q$5)*EXP($G22^2/-2+(RAND!NK20*$G22))*(1+$K22)*NZ21+$Q$5*$J22</f>
        <v>6.3078049432426981</v>
      </c>
      <c r="OA22" s="38">
        <f>(1-$Q$5)*EXP($G22^2/-2+(RAND!NL20*$G22))*(1+$K22)*OA21+$Q$5*$J22</f>
        <v>4.0831831401990843</v>
      </c>
      <c r="OB22" s="38">
        <f>(1-$Q$5)*EXP($G22^2/-2+(RAND!NM20*$G22))*(1+$K22)*OB21+$Q$5*$J22</f>
        <v>7.928043644772008</v>
      </c>
      <c r="OC22" s="38">
        <f>(1-$Q$5)*EXP($G22^2/-2+(RAND!NN20*$G22))*(1+$K22)*OC21+$Q$5*$J22</f>
        <v>4.8020801013572312</v>
      </c>
      <c r="OD22" s="38">
        <f>(1-$Q$5)*EXP($G22^2/-2+(RAND!NO20*$G22))*(1+$K22)*OD21+$Q$5*$J22</f>
        <v>5.2220696689343518</v>
      </c>
      <c r="OE22" s="38">
        <f>(1-$Q$5)*EXP($G22^2/-2+(RAND!NP20*$G22))*(1+$K22)*OE21+$Q$5*$J22</f>
        <v>5.2934649211987814</v>
      </c>
      <c r="OF22" s="38">
        <f>(1-$Q$5)*EXP($G22^2/-2+(RAND!NQ20*$G22))*(1+$K22)*OF21+$Q$5*$J22</f>
        <v>9.5468672846755869</v>
      </c>
      <c r="OG22" s="38">
        <f>(1-$Q$5)*EXP($G22^2/-2+(RAND!NR20*$G22))*(1+$K22)*OG21+$Q$5*$J22</f>
        <v>5.3134550535333576</v>
      </c>
      <c r="OH22" s="38">
        <f>(1-$Q$5)*EXP($G22^2/-2+(RAND!NS20*$G22))*(1+$K22)*OH21+$Q$5*$J22</f>
        <v>4.753493958577498</v>
      </c>
      <c r="OI22" s="38">
        <f>(1-$Q$5)*EXP($G22^2/-2+(RAND!NT20*$G22))*(1+$K22)*OI21+$Q$5*$J22</f>
        <v>4.7980958940247964</v>
      </c>
      <c r="OJ22" s="38">
        <f>(1-$Q$5)*EXP($G22^2/-2+(RAND!NU20*$G22))*(1+$K22)*OJ21+$Q$5*$J22</f>
        <v>6.6133148296415101</v>
      </c>
      <c r="OK22" s="38">
        <f>(1-$Q$5)*EXP($G22^2/-2+(RAND!NV20*$G22))*(1+$K22)*OK21+$Q$5*$J22</f>
        <v>4.986813457894252</v>
      </c>
      <c r="OL22" s="38">
        <f>(1-$Q$5)*EXP($G22^2/-2+(RAND!NW20*$G22))*(1+$K22)*OL21+$Q$5*$J22</f>
        <v>7.0599231694137012</v>
      </c>
      <c r="OM22" s="38">
        <f>(1-$Q$5)*EXP($G22^2/-2+(RAND!NX20*$G22))*(1+$K22)*OM21+$Q$5*$J22</f>
        <v>7.3288919543762097</v>
      </c>
      <c r="ON22" s="38">
        <f>(1-$Q$5)*EXP($G22^2/-2+(RAND!NY20*$G22))*(1+$K22)*ON21+$Q$5*$J22</f>
        <v>3.3184819722174357</v>
      </c>
      <c r="OO22" s="38">
        <f>(1-$Q$5)*EXP($G22^2/-2+(RAND!NZ20*$G22))*(1+$K22)*OO21+$Q$5*$J22</f>
        <v>8.8925739972608238</v>
      </c>
      <c r="OP22" s="38">
        <f>(1-$Q$5)*EXP($G22^2/-2+(RAND!OA20*$G22))*(1+$K22)*OP21+$Q$5*$J22</f>
        <v>4.0427141449023107</v>
      </c>
      <c r="OQ22" s="38">
        <f>(1-$Q$5)*EXP($G22^2/-2+(RAND!OB20*$G22))*(1+$K22)*OQ21+$Q$5*$J22</f>
        <v>7.1405647710173703</v>
      </c>
      <c r="OR22" s="38">
        <f>(1-$Q$5)*EXP($G22^2/-2+(RAND!OC20*$G22))*(1+$K22)*OR21+$Q$5*$J22</f>
        <v>6.052127372888795</v>
      </c>
      <c r="OS22" s="38">
        <f>(1-$Q$5)*EXP($G22^2/-2+(RAND!OD20*$G22))*(1+$K22)*OS21+$Q$5*$J22</f>
        <v>5.6716094489400639</v>
      </c>
      <c r="OT22" s="38">
        <f>(1-$Q$5)*EXP($G22^2/-2+(RAND!OE20*$G22))*(1+$K22)*OT21+$Q$5*$J22</f>
        <v>9.8156693214494499</v>
      </c>
      <c r="OU22" s="38">
        <f>(1-$Q$5)*EXP($G22^2/-2+(RAND!OF20*$G22))*(1+$K22)*OU21+$Q$5*$J22</f>
        <v>4.2780252572667345</v>
      </c>
      <c r="OV22" s="38">
        <f>(1-$Q$5)*EXP($G22^2/-2+(RAND!OG20*$G22))*(1+$K22)*OV21+$Q$5*$J22</f>
        <v>15.275977039904367</v>
      </c>
      <c r="OW22" s="38">
        <f>(1-$Q$5)*EXP($G22^2/-2+(RAND!OH20*$G22))*(1+$K22)*OW21+$Q$5*$J22</f>
        <v>3.8818530614940272</v>
      </c>
      <c r="OX22" s="38">
        <f>(1-$Q$5)*EXP($G22^2/-2+(RAND!OI20*$G22))*(1+$K22)*OX21+$Q$5*$J22</f>
        <v>5.0477482748803171</v>
      </c>
      <c r="OY22" s="38">
        <f>(1-$Q$5)*EXP($G22^2/-2+(RAND!OJ20*$G22))*(1+$K22)*OY21+$Q$5*$J22</f>
        <v>5.0594982951043592</v>
      </c>
      <c r="OZ22" s="38">
        <f>(1-$Q$5)*EXP($G22^2/-2+(RAND!OK20*$G22))*(1+$K22)*OZ21+$Q$5*$J22</f>
        <v>6.0710716182706719</v>
      </c>
      <c r="PA22" s="38">
        <f>(1-$Q$5)*EXP($G22^2/-2+(RAND!OL20*$G22))*(1+$K22)*PA21+$Q$5*$J22</f>
        <v>8.6564616141892703</v>
      </c>
      <c r="PB22" s="38">
        <f>(1-$Q$5)*EXP($G22^2/-2+(RAND!OM20*$G22))*(1+$K22)*PB21+$Q$5*$J22</f>
        <v>5.2773166413322334</v>
      </c>
      <c r="PC22" s="38">
        <f>(1-$Q$5)*EXP($G22^2/-2+(RAND!ON20*$G22))*(1+$K22)*PC21+$Q$5*$J22</f>
        <v>5.980540089843708</v>
      </c>
      <c r="PD22" s="38">
        <f>(1-$Q$5)*EXP($G22^2/-2+(RAND!OO20*$G22))*(1+$K22)*PD21+$Q$5*$J22</f>
        <v>10.835367826466518</v>
      </c>
      <c r="PE22" s="38">
        <f>(1-$Q$5)*EXP($G22^2/-2+(RAND!OP20*$G22))*(1+$K22)*PE21+$Q$5*$J22</f>
        <v>4.1380258791752382</v>
      </c>
      <c r="PF22" s="38">
        <f>(1-$Q$5)*EXP($G22^2/-2+(RAND!OQ20*$G22))*(1+$K22)*PF21+$Q$5*$J22</f>
        <v>4.8127080326923295</v>
      </c>
      <c r="PG22" s="38">
        <f>(1-$Q$5)*EXP($G22^2/-2+(RAND!OR20*$G22))*(1+$K22)*PG21+$Q$5*$J22</f>
        <v>5.732326544500685</v>
      </c>
      <c r="PH22" s="38">
        <f>(1-$Q$5)*EXP($G22^2/-2+(RAND!OS20*$G22))*(1+$K22)*PH21+$Q$5*$J22</f>
        <v>5.019372507814035</v>
      </c>
      <c r="PI22" s="38">
        <f>(1-$Q$5)*EXP($G22^2/-2+(RAND!OT20*$G22))*(1+$K22)*PI21+$Q$5*$J22</f>
        <v>10.411254890010508</v>
      </c>
      <c r="PJ22" s="38">
        <f>(1-$Q$5)*EXP($G22^2/-2+(RAND!OU20*$G22))*(1+$K22)*PJ21+$Q$5*$J22</f>
        <v>4.0353101925244479</v>
      </c>
      <c r="PK22" s="38">
        <f>(1-$Q$5)*EXP($G22^2/-2+(RAND!OV20*$G22))*(1+$K22)*PK21+$Q$5*$J22</f>
        <v>3.9785148889003947</v>
      </c>
      <c r="PL22" s="38">
        <f>(1-$Q$5)*EXP($G22^2/-2+(RAND!OW20*$G22))*(1+$K22)*PL21+$Q$5*$J22</f>
        <v>7.0356561672851461</v>
      </c>
      <c r="PM22" s="38">
        <f>(1-$Q$5)*EXP($G22^2/-2+(RAND!OX20*$G22))*(1+$K22)*PM21+$Q$5*$J22</f>
        <v>7.6407619283621333</v>
      </c>
      <c r="PN22" s="38">
        <f>(1-$Q$5)*EXP($G22^2/-2+(RAND!OY20*$G22))*(1+$K22)*PN21+$Q$5*$J22</f>
        <v>3.2417659350060042</v>
      </c>
      <c r="PO22" s="38">
        <f>(1-$Q$5)*EXP($G22^2/-2+(RAND!OZ20*$G22))*(1+$K22)*PO21+$Q$5*$J22</f>
        <v>7.1974771148956673</v>
      </c>
      <c r="PP22" s="38">
        <f>(1-$Q$5)*EXP($G22^2/-2+(RAND!PA20*$G22))*(1+$K22)*PP21+$Q$5*$J22</f>
        <v>5.4218718605734804</v>
      </c>
      <c r="PQ22" s="38">
        <f>(1-$Q$5)*EXP($G22^2/-2+(RAND!PB20*$G22))*(1+$K22)*PQ21+$Q$5*$J22</f>
        <v>5.2109961046556839</v>
      </c>
      <c r="PR22" s="38">
        <f>(1-$Q$5)*EXP($G22^2/-2+(RAND!PC20*$G22))*(1+$K22)*PR21+$Q$5*$J22</f>
        <v>8.8143277254137811</v>
      </c>
      <c r="PS22" s="38">
        <f>(1-$Q$5)*EXP($G22^2/-2+(RAND!PD20*$G22))*(1+$K22)*PS21+$Q$5*$J22</f>
        <v>4.6735037961476733</v>
      </c>
      <c r="PT22" s="38">
        <f>(1-$Q$5)*EXP($G22^2/-2+(RAND!PE20*$G22))*(1+$K22)*PT21+$Q$5*$J22</f>
        <v>9.082054111609553</v>
      </c>
      <c r="PU22" s="38">
        <f>(1-$Q$5)*EXP($G22^2/-2+(RAND!PF20*$G22))*(1+$K22)*PU21+$Q$5*$J22</f>
        <v>3.3340510955144342</v>
      </c>
      <c r="PV22" s="38">
        <f>(1-$Q$5)*EXP($G22^2/-2+(RAND!PG20*$G22))*(1+$K22)*PV21+$Q$5*$J22</f>
        <v>5.2639713977978122</v>
      </c>
      <c r="PW22" s="38">
        <f>(1-$Q$5)*EXP($G22^2/-2+(RAND!PH20*$G22))*(1+$K22)*PW21+$Q$5*$J22</f>
        <v>5.6933229796271805</v>
      </c>
      <c r="PX22" s="38">
        <f>(1-$Q$5)*EXP($G22^2/-2+(RAND!PI20*$G22))*(1+$K22)*PX21+$Q$5*$J22</f>
        <v>3.691320741315363</v>
      </c>
      <c r="PY22" s="38">
        <f>(1-$Q$5)*EXP($G22^2/-2+(RAND!PJ20*$G22))*(1+$K22)*PY21+$Q$5*$J22</f>
        <v>6.4984743462566508</v>
      </c>
      <c r="PZ22" s="38">
        <f>(1-$Q$5)*EXP($G22^2/-2+(RAND!PK20*$G22))*(1+$K22)*PZ21+$Q$5*$J22</f>
        <v>3.2064445638286676</v>
      </c>
      <c r="QA22" s="38">
        <f>(1-$Q$5)*EXP($G22^2/-2+(RAND!PL20*$G22))*(1+$K22)*QA21+$Q$5*$J22</f>
        <v>4.5998255701750548</v>
      </c>
      <c r="QB22" s="38">
        <f>(1-$Q$5)*EXP($G22^2/-2+(RAND!PM20*$G22))*(1+$K22)*QB21+$Q$5*$J22</f>
        <v>6.3328722235369881</v>
      </c>
      <c r="QC22" s="38">
        <f>(1-$Q$5)*EXP($G22^2/-2+(RAND!PN20*$G22))*(1+$K22)*QC21+$Q$5*$J22</f>
        <v>8.3880006471841089</v>
      </c>
      <c r="QD22" s="38">
        <f>(1-$Q$5)*EXP($G22^2/-2+(RAND!PO20*$G22))*(1+$K22)*QD21+$Q$5*$J22</f>
        <v>6.5023623096108487</v>
      </c>
      <c r="QE22" s="38">
        <f>(1-$Q$5)*EXP($G22^2/-2+(RAND!PP20*$G22))*(1+$K22)*QE21+$Q$5*$J22</f>
        <v>4.6283766040452656</v>
      </c>
      <c r="QF22" s="38">
        <f>(1-$Q$5)*EXP($G22^2/-2+(RAND!PQ20*$G22))*(1+$K22)*QF21+$Q$5*$J22</f>
        <v>7.4443690383319492</v>
      </c>
      <c r="QG22" s="38">
        <f>(1-$Q$5)*EXP($G22^2/-2+(RAND!PR20*$G22))*(1+$K22)*QG21+$Q$5*$J22</f>
        <v>7.722540248816367</v>
      </c>
      <c r="QH22" s="38">
        <f>(1-$Q$5)*EXP($G22^2/-2+(RAND!PS20*$G22))*(1+$K22)*QH21+$Q$5*$J22</f>
        <v>5.7609693367651635</v>
      </c>
      <c r="QI22" s="38">
        <f>(1-$Q$5)*EXP($G22^2/-2+(RAND!PT20*$G22))*(1+$K22)*QI21+$Q$5*$J22</f>
        <v>6.6720164277618546</v>
      </c>
      <c r="QJ22" s="38">
        <f>(1-$Q$5)*EXP($G22^2/-2+(RAND!PU20*$G22))*(1+$K22)*QJ21+$Q$5*$J22</f>
        <v>6.4294974509178671</v>
      </c>
      <c r="QK22" s="38">
        <f>(1-$Q$5)*EXP($G22^2/-2+(RAND!PV20*$G22))*(1+$K22)*QK21+$Q$5*$J22</f>
        <v>8.650710706789658</v>
      </c>
      <c r="QL22" s="38">
        <f>(1-$Q$5)*EXP($G22^2/-2+(RAND!PW20*$G22))*(1+$K22)*QL21+$Q$5*$J22</f>
        <v>5.7465917562348556</v>
      </c>
      <c r="QM22" s="38">
        <f>(1-$Q$5)*EXP($G22^2/-2+(RAND!PX20*$G22))*(1+$K22)*QM21+$Q$5*$J22</f>
        <v>4.568391407958118</v>
      </c>
      <c r="QN22" s="38">
        <f>(1-$Q$5)*EXP($G22^2/-2+(RAND!PY20*$G22))*(1+$K22)*QN21+$Q$5*$J22</f>
        <v>14.170183215146926</v>
      </c>
      <c r="QO22" s="38">
        <f>(1-$Q$5)*EXP($G22^2/-2+(RAND!PZ20*$G22))*(1+$K22)*QO21+$Q$5*$J22</f>
        <v>9.0184697326287342</v>
      </c>
      <c r="QP22" s="38">
        <f>(1-$Q$5)*EXP($G22^2/-2+(RAND!QA20*$G22))*(1+$K22)*QP21+$Q$5*$J22</f>
        <v>5.896532079900723</v>
      </c>
      <c r="QQ22" s="38">
        <f>(1-$Q$5)*EXP($G22^2/-2+(RAND!QB20*$G22))*(1+$K22)*QQ21+$Q$5*$J22</f>
        <v>4.6521100361814156</v>
      </c>
      <c r="QR22" s="38">
        <f>(1-$Q$5)*EXP($G22^2/-2+(RAND!QC20*$G22))*(1+$K22)*QR21+$Q$5*$J22</f>
        <v>4.1743700107006516</v>
      </c>
      <c r="QS22" s="38">
        <f>(1-$Q$5)*EXP($G22^2/-2+(RAND!QD20*$G22))*(1+$K22)*QS21+$Q$5*$J22</f>
        <v>10.713155030866089</v>
      </c>
      <c r="QT22" s="38">
        <f>(1-$Q$5)*EXP($G22^2/-2+(RAND!QE20*$G22))*(1+$K22)*QT21+$Q$5*$J22</f>
        <v>3.920697548924486</v>
      </c>
      <c r="QU22" s="38">
        <f>(1-$Q$5)*EXP($G22^2/-2+(RAND!QF20*$G22))*(1+$K22)*QU21+$Q$5*$J22</f>
        <v>4.8753296600882985</v>
      </c>
      <c r="QV22" s="38">
        <f>(1-$Q$5)*EXP($G22^2/-2+(RAND!QG20*$G22))*(1+$K22)*QV21+$Q$5*$J22</f>
        <v>6.4869696844159259</v>
      </c>
      <c r="QW22" s="38">
        <f>(1-$Q$5)*EXP($G22^2/-2+(RAND!QH20*$G22))*(1+$K22)*QW21+$Q$5*$J22</f>
        <v>3.3081341651303564</v>
      </c>
      <c r="QX22" s="38">
        <f>(1-$Q$5)*EXP($G22^2/-2+(RAND!QI20*$G22))*(1+$K22)*QX21+$Q$5*$J22</f>
        <v>5.4491906650145232</v>
      </c>
      <c r="QY22" s="38">
        <f>(1-$Q$5)*EXP($G22^2/-2+(RAND!QJ20*$G22))*(1+$K22)*QY21+$Q$5*$J22</f>
        <v>7.4433664930369208</v>
      </c>
      <c r="QZ22" s="38">
        <f>(1-$Q$5)*EXP($G22^2/-2+(RAND!QK20*$G22))*(1+$K22)*QZ21+$Q$5*$J22</f>
        <v>4.3411665306245597</v>
      </c>
      <c r="RA22" s="38">
        <f>(1-$Q$5)*EXP($G22^2/-2+(RAND!QL20*$G22))*(1+$K22)*RA21+$Q$5*$J22</f>
        <v>5.3384712777690959</v>
      </c>
      <c r="RB22" s="38">
        <f>(1-$Q$5)*EXP($G22^2/-2+(RAND!QM20*$G22))*(1+$K22)*RB21+$Q$5*$J22</f>
        <v>5.2382794441387341</v>
      </c>
      <c r="RC22" s="38">
        <f>(1-$Q$5)*EXP($G22^2/-2+(RAND!QN20*$G22))*(1+$K22)*RC21+$Q$5*$J22</f>
        <v>9.4282538178630695</v>
      </c>
      <c r="RD22" s="38">
        <f>(1-$Q$5)*EXP($G22^2/-2+(RAND!QO20*$G22))*(1+$K22)*RD21+$Q$5*$J22</f>
        <v>9.2498695968211049</v>
      </c>
      <c r="RE22" s="38">
        <f>(1-$Q$5)*EXP($G22^2/-2+(RAND!QP20*$G22))*(1+$K22)*RE21+$Q$5*$J22</f>
        <v>5.402934401359361</v>
      </c>
      <c r="RF22" s="38">
        <f>(1-$Q$5)*EXP($G22^2/-2+(RAND!QQ20*$G22))*(1+$K22)*RF21+$Q$5*$J22</f>
        <v>12.429862397374411</v>
      </c>
      <c r="RG22" s="38">
        <f>(1-$Q$5)*EXP($G22^2/-2+(RAND!QR20*$G22))*(1+$K22)*RG21+$Q$5*$J22</f>
        <v>3.6721233323772964</v>
      </c>
      <c r="RH22" s="38">
        <f>(1-$Q$5)*EXP($G22^2/-2+(RAND!QS20*$G22))*(1+$K22)*RH21+$Q$5*$J22</f>
        <v>4.1572963265069607</v>
      </c>
      <c r="RI22" s="38">
        <f>(1-$Q$5)*EXP($G22^2/-2+(RAND!QT20*$G22))*(1+$K22)*RI21+$Q$5*$J22</f>
        <v>3.7472858388721004</v>
      </c>
      <c r="RJ22" s="38">
        <f>(1-$Q$5)*EXP($G22^2/-2+(RAND!QU20*$G22))*(1+$K22)*RJ21+$Q$5*$J22</f>
        <v>3.8124838183483343</v>
      </c>
      <c r="RK22" s="38">
        <f>(1-$Q$5)*EXP($G22^2/-2+(RAND!QV20*$G22))*(1+$K22)*RK21+$Q$5*$J22</f>
        <v>5.275372567610555</v>
      </c>
      <c r="RL22" s="38">
        <f>(1-$Q$5)*EXP($G22^2/-2+(RAND!QW20*$G22))*(1+$K22)*RL21+$Q$5*$J22</f>
        <v>5.4740182847969479</v>
      </c>
      <c r="RM22" s="38">
        <f>(1-$Q$5)*EXP($G22^2/-2+(RAND!QX20*$G22))*(1+$K22)*RM21+$Q$5*$J22</f>
        <v>2.7060780393811177</v>
      </c>
      <c r="RN22" s="38">
        <f>(1-$Q$5)*EXP($G22^2/-2+(RAND!QY20*$G22))*(1+$K22)*RN21+$Q$5*$J22</f>
        <v>4.560399658418282</v>
      </c>
      <c r="RO22" s="38">
        <f>(1-$Q$5)*EXP($G22^2/-2+(RAND!QZ20*$G22))*(1+$K22)*RO21+$Q$5*$J22</f>
        <v>9.8503625670531605</v>
      </c>
      <c r="RP22" s="38">
        <f>(1-$Q$5)*EXP($G22^2/-2+(RAND!RA20*$G22))*(1+$K22)*RP21+$Q$5*$J22</f>
        <v>9.9190262810816527</v>
      </c>
      <c r="RQ22" s="38">
        <f>(1-$Q$5)*EXP($G22^2/-2+(RAND!RB20*$G22))*(1+$K22)*RQ21+$Q$5*$J22</f>
        <v>2.8130050969759131</v>
      </c>
      <c r="RR22" s="38">
        <f>(1-$Q$5)*EXP($G22^2/-2+(RAND!RC20*$G22))*(1+$K22)*RR21+$Q$5*$J22</f>
        <v>4.072674764552648</v>
      </c>
      <c r="RS22" s="38">
        <f>(1-$Q$5)*EXP($G22^2/-2+(RAND!RD20*$G22))*(1+$K22)*RS21+$Q$5*$J22</f>
        <v>6.1831639393672226</v>
      </c>
      <c r="RT22" s="38">
        <f>(1-$Q$5)*EXP($G22^2/-2+(RAND!RE20*$G22))*(1+$K22)*RT21+$Q$5*$J22</f>
        <v>11.103699621803708</v>
      </c>
      <c r="RU22" s="38">
        <f>(1-$Q$5)*EXP($G22^2/-2+(RAND!RF20*$G22))*(1+$K22)*RU21+$Q$5*$J22</f>
        <v>5.1478934541721308</v>
      </c>
      <c r="RV22" s="38">
        <f>(1-$Q$5)*EXP($G22^2/-2+(RAND!RG20*$G22))*(1+$K22)*RV21+$Q$5*$J22</f>
        <v>5.1947310682259955</v>
      </c>
      <c r="RW22" s="38">
        <f>(1-$Q$5)*EXP($G22^2/-2+(RAND!RH20*$G22))*(1+$K22)*RW21+$Q$5*$J22</f>
        <v>4.9101928495425877</v>
      </c>
      <c r="RX22" s="38">
        <f>(1-$Q$5)*EXP($G22^2/-2+(RAND!RI20*$G22))*(1+$K22)*RX21+$Q$5*$J22</f>
        <v>3.2633655572432421</v>
      </c>
      <c r="RY22" s="38">
        <f>(1-$Q$5)*EXP($G22^2/-2+(RAND!RJ20*$G22))*(1+$K22)*RY21+$Q$5*$J22</f>
        <v>4.8370246371835739</v>
      </c>
      <c r="RZ22" s="38">
        <f>(1-$Q$5)*EXP($G22^2/-2+(RAND!RK20*$G22))*(1+$K22)*RZ21+$Q$5*$J22</f>
        <v>8.0798397486485012</v>
      </c>
      <c r="SA22" s="38">
        <f>(1-$Q$5)*EXP($G22^2/-2+(RAND!RL20*$G22))*(1+$K22)*SA21+$Q$5*$J22</f>
        <v>7.4380396847207066</v>
      </c>
      <c r="SB22" s="38">
        <f>(1-$Q$5)*EXP($G22^2/-2+(RAND!RM20*$G22))*(1+$K22)*SB21+$Q$5*$J22</f>
        <v>5.8114721788654107</v>
      </c>
      <c r="SC22" s="38">
        <f>(1-$Q$5)*EXP($G22^2/-2+(RAND!RN20*$G22))*(1+$K22)*SC21+$Q$5*$J22</f>
        <v>3.9580254953401797</v>
      </c>
      <c r="SD22" s="38">
        <f>(1-$Q$5)*EXP($G22^2/-2+(RAND!RO20*$G22))*(1+$K22)*SD21+$Q$5*$J22</f>
        <v>7.0486488606090294</v>
      </c>
      <c r="SE22" s="38">
        <f>(1-$Q$5)*EXP($G22^2/-2+(RAND!RP20*$G22))*(1+$K22)*SE21+$Q$5*$J22</f>
        <v>4.0551527078763767</v>
      </c>
      <c r="SF22" s="38">
        <f>(1-$Q$5)*EXP($G22^2/-2+(RAND!RQ20*$G22))*(1+$K22)*SF21+$Q$5*$J22</f>
        <v>4.0506607291222352</v>
      </c>
      <c r="SG22" s="38">
        <f>(1-$Q$5)*EXP($G22^2/-2+(RAND!RR20*$G22))*(1+$K22)*SG21+$Q$5*$J22</f>
        <v>7.2073200982360017</v>
      </c>
      <c r="SH22" s="38">
        <f>(1-$Q$5)*EXP($G22^2/-2+(RAND!RS20*$G22))*(1+$K22)*SH21+$Q$5*$J22</f>
        <v>5.4987401952268318</v>
      </c>
      <c r="SI22" s="38">
        <f>(1-$Q$5)*EXP($G22^2/-2+(RAND!RT20*$G22))*(1+$K22)*SI21+$Q$5*$J22</f>
        <v>2.6678025372211449</v>
      </c>
      <c r="SJ22" s="38">
        <f>(1-$Q$5)*EXP($G22^2/-2+(RAND!RU20*$G22))*(1+$K22)*SJ21+$Q$5*$J22</f>
        <v>4.266475826830523</v>
      </c>
      <c r="SK22" s="38">
        <f>(1-$Q$5)*EXP($G22^2/-2+(RAND!RV20*$G22))*(1+$K22)*SK21+$Q$5*$J22</f>
        <v>7.10891427485093</v>
      </c>
      <c r="SL22" s="38">
        <f>(1-$Q$5)*EXP($G22^2/-2+(RAND!RW20*$G22))*(1+$K22)*SL21+$Q$5*$J22</f>
        <v>5.6954634927206182</v>
      </c>
      <c r="SM22" s="38">
        <f>(1-$Q$5)*EXP($G22^2/-2+(RAND!RX20*$G22))*(1+$K22)*SM21+$Q$5*$J22</f>
        <v>10.557075135412928</v>
      </c>
      <c r="SN22" s="38">
        <f>(1-$Q$5)*EXP($G22^2/-2+(RAND!RY20*$G22))*(1+$K22)*SN21+$Q$5*$J22</f>
        <v>3.8368867212164801</v>
      </c>
      <c r="SO22" s="38">
        <f>(1-$Q$5)*EXP($G22^2/-2+(RAND!RZ20*$G22))*(1+$K22)*SO21+$Q$5*$J22</f>
        <v>3.7597288209710831</v>
      </c>
      <c r="SP22" s="38">
        <f>(1-$Q$5)*EXP($G22^2/-2+(RAND!SA20*$G22))*(1+$K22)*SP21+$Q$5*$J22</f>
        <v>12.538396346694476</v>
      </c>
      <c r="SQ22" s="38">
        <f>(1-$Q$5)*EXP($G22^2/-2+(RAND!SB20*$G22))*(1+$K22)*SQ21+$Q$5*$J22</f>
        <v>6.8597167339341656</v>
      </c>
      <c r="SR22" s="38">
        <f>(1-$Q$5)*EXP($G22^2/-2+(RAND!SC20*$G22))*(1+$K22)*SR21+$Q$5*$J22</f>
        <v>5.0673737744991412</v>
      </c>
      <c r="SS22" s="38">
        <f>(1-$Q$5)*EXP($G22^2/-2+(RAND!SD20*$G22))*(1+$K22)*SS21+$Q$5*$J22</f>
        <v>4.5872027921610306</v>
      </c>
      <c r="ST22" s="38">
        <f>(1-$Q$5)*EXP($G22^2/-2+(RAND!SE20*$G22))*(1+$K22)*ST21+$Q$5*$J22</f>
        <v>6.0254835492946901</v>
      </c>
      <c r="SU22" s="38">
        <f>(1-$Q$5)*EXP($G22^2/-2+(RAND!SF20*$G22))*(1+$K22)*SU21+$Q$5*$J22</f>
        <v>4.0996561777653273</v>
      </c>
      <c r="SV22" s="38">
        <f>(1-$Q$5)*EXP($G22^2/-2+(RAND!SG20*$G22))*(1+$K22)*SV21+$Q$5*$J22</f>
        <v>6.7641366054708731</v>
      </c>
      <c r="SW22" s="38">
        <f>(1-$Q$5)*EXP($G22^2/-2+(RAND!SH20*$G22))*(1+$K22)*SW21+$Q$5*$J22</f>
        <v>2.7759711465547281</v>
      </c>
      <c r="SX22" s="38">
        <f>(1-$Q$5)*EXP($G22^2/-2+(RAND!SI20*$G22))*(1+$K22)*SX21+$Q$5*$J22</f>
        <v>11.758550623962067</v>
      </c>
      <c r="SY22" s="38">
        <f>(1-$Q$5)*EXP($G22^2/-2+(RAND!SJ20*$G22))*(1+$K22)*SY21+$Q$5*$J22</f>
        <v>8.4040379905565299</v>
      </c>
      <c r="SZ22" s="38">
        <f>(1-$Q$5)*EXP($G22^2/-2+(RAND!SK20*$G22))*(1+$K22)*SZ21+$Q$5*$J22</f>
        <v>4.983740339626987</v>
      </c>
      <c r="TA22" s="38">
        <f>(1-$Q$5)*EXP($G22^2/-2+(RAND!SL20*$G22))*(1+$K22)*TA21+$Q$5*$J22</f>
        <v>4.1094979687798592</v>
      </c>
      <c r="TB22" s="38">
        <f>(1-$Q$5)*EXP($G22^2/-2+(RAND!SM20*$G22))*(1+$K22)*TB21+$Q$5*$J22</f>
        <v>5.4460551160085124</v>
      </c>
      <c r="TC22" s="38">
        <f>(1-$Q$5)*EXP($G22^2/-2+(RAND!SN20*$G22))*(1+$K22)*TC21+$Q$5*$J22</f>
        <v>3.8565632186747498</v>
      </c>
      <c r="TD22" s="38">
        <f>(1-$Q$5)*EXP($G22^2/-2+(RAND!SO20*$G22))*(1+$K22)*TD21+$Q$5*$J22</f>
        <v>6.0526357869466869</v>
      </c>
      <c r="TE22" s="38">
        <f>(1-$Q$5)*EXP($G22^2/-2+(RAND!SP20*$G22))*(1+$K22)*TE21+$Q$5*$J22</f>
        <v>3.9067735715499836</v>
      </c>
      <c r="TF22" s="38">
        <f>(1-$Q$5)*EXP($G22^2/-2+(RAND!SQ20*$G22))*(1+$K22)*TF21+$Q$5*$J22</f>
        <v>6.2453098034298105</v>
      </c>
      <c r="TG22" s="38">
        <f>(1-$Q$5)*EXP($G22^2/-2+(RAND!SR20*$G22))*(1+$K22)*TG21+$Q$5*$J22</f>
        <v>9.6276774798134976</v>
      </c>
      <c r="TH22" s="38">
        <f>(1-$Q$5)*EXP($G22^2/-2+(RAND!SS20*$G22))*(1+$K22)*TH21+$Q$5*$J22</f>
        <v>5.8519413645742251</v>
      </c>
      <c r="TI22" s="38">
        <f>(1-$Q$5)*EXP($G22^2/-2+(RAND!ST20*$G22))*(1+$K22)*TI21+$Q$5*$J22</f>
        <v>3.5291988771837364</v>
      </c>
      <c r="TJ22" s="38">
        <f>(1-$Q$5)*EXP($G22^2/-2+(RAND!SU20*$G22))*(1+$K22)*TJ21+$Q$5*$J22</f>
        <v>4.5352585265925915</v>
      </c>
      <c r="TK22" s="38">
        <f>(1-$Q$5)*EXP($G22^2/-2+(RAND!SV20*$G22))*(1+$K22)*TK21+$Q$5*$J22</f>
        <v>5.9579510152035882</v>
      </c>
      <c r="TL22" s="38">
        <f>(1-$Q$5)*EXP($G22^2/-2+(RAND!SW20*$G22))*(1+$K22)*TL21+$Q$5*$J22</f>
        <v>2.8301260464987865</v>
      </c>
      <c r="TM22" s="38">
        <f>(1-$Q$5)*EXP($G22^2/-2+(RAND!SX20*$G22))*(1+$K22)*TM21+$Q$5*$J22</f>
        <v>4.990025079085787</v>
      </c>
      <c r="TN22" s="38">
        <f>(1-$Q$5)*EXP($G22^2/-2+(RAND!SY20*$G22))*(1+$K22)*TN21+$Q$5*$J22</f>
        <v>5.5724148416960437</v>
      </c>
      <c r="TO22" s="38">
        <f>(1-$Q$5)*EXP($G22^2/-2+(RAND!SZ20*$G22))*(1+$K22)*TO21+$Q$5*$J22</f>
        <v>5.6394491835857403</v>
      </c>
      <c r="TP22" s="38">
        <f>(1-$Q$5)*EXP($G22^2/-2+(RAND!TA20*$G22))*(1+$K22)*TP21+$Q$5*$J22</f>
        <v>4.4908948385979173</v>
      </c>
      <c r="TQ22" s="38">
        <f>(1-$Q$5)*EXP($G22^2/-2+(RAND!TB20*$G22))*(1+$K22)*TQ21+$Q$5*$J22</f>
        <v>2.9738115549929853</v>
      </c>
      <c r="TR22" s="38">
        <f>(1-$Q$5)*EXP($G22^2/-2+(RAND!TC20*$G22))*(1+$K22)*TR21+$Q$5*$J22</f>
        <v>6.7376825606882429</v>
      </c>
      <c r="TS22" s="38">
        <f>(1-$Q$5)*EXP($G22^2/-2+(RAND!TD20*$G22))*(1+$K22)*TS21+$Q$5*$J22</f>
        <v>9.1755073081816754</v>
      </c>
      <c r="TT22" s="38">
        <f>(1-$Q$5)*EXP($G22^2/-2+(RAND!TE20*$G22))*(1+$K22)*TT21+$Q$5*$J22</f>
        <v>4.3344259739869981</v>
      </c>
      <c r="TU22" s="38">
        <f>(1-$Q$5)*EXP($G22^2/-2+(RAND!TF20*$G22))*(1+$K22)*TU21+$Q$5*$J22</f>
        <v>3.3262747070343313</v>
      </c>
      <c r="TV22" s="38">
        <f>(1-$Q$5)*EXP($G22^2/-2+(RAND!TG20*$G22))*(1+$K22)*TV21+$Q$5*$J22</f>
        <v>6.1755208647267708</v>
      </c>
      <c r="TW22" s="38">
        <f>(1-$Q$5)*EXP($G22^2/-2+(RAND!TH20*$G22))*(1+$K22)*TW21+$Q$5*$J22</f>
        <v>6.2187943780132322</v>
      </c>
      <c r="TX22" s="38">
        <f>(1-$Q$5)*EXP($G22^2/-2+(RAND!TI20*$G22))*(1+$K22)*TX21+$Q$5*$J22</f>
        <v>5.6705462870214047</v>
      </c>
      <c r="TY22" s="38">
        <f>(1-$Q$5)*EXP($G22^2/-2+(RAND!TJ20*$G22))*(1+$K22)*TY21+$Q$5*$J22</f>
        <v>8.7809275811833842</v>
      </c>
      <c r="TZ22" s="38">
        <f>(1-$Q$5)*EXP($G22^2/-2+(RAND!TK20*$G22))*(1+$K22)*TZ21+$Q$5*$J22</f>
        <v>4.0152753584984895</v>
      </c>
      <c r="UA22" s="38">
        <f>(1-$Q$5)*EXP($G22^2/-2+(RAND!TL20*$G22))*(1+$K22)*UA21+$Q$5*$J22</f>
        <v>5.4212783091649301</v>
      </c>
      <c r="UB22" s="38">
        <f>(1-$Q$5)*EXP($G22^2/-2+(RAND!TM20*$G22))*(1+$K22)*UB21+$Q$5*$J22</f>
        <v>3.479617186961903</v>
      </c>
      <c r="UC22" s="38">
        <f>(1-$Q$5)*EXP($G22^2/-2+(RAND!TN20*$G22))*(1+$K22)*UC21+$Q$5*$J22</f>
        <v>4.4380331864940423</v>
      </c>
      <c r="UD22" s="38">
        <f>(1-$Q$5)*EXP($G22^2/-2+(RAND!TO20*$G22))*(1+$K22)*UD21+$Q$5*$J22</f>
        <v>3.6193645997854818</v>
      </c>
      <c r="UE22" s="38">
        <f>(1-$Q$5)*EXP($G22^2/-2+(RAND!TP20*$G22))*(1+$K22)*UE21+$Q$5*$J22</f>
        <v>4.4715775536144333</v>
      </c>
      <c r="UF22" s="38">
        <f>(1-$Q$5)*EXP($G22^2/-2+(RAND!TQ20*$G22))*(1+$K22)*UF21+$Q$5*$J22</f>
        <v>6.7957378624372211</v>
      </c>
      <c r="UG22" s="38">
        <f>(1-$Q$5)*EXP($G22^2/-2+(RAND!TR20*$G22))*(1+$K22)*UG21+$Q$5*$J22</f>
        <v>4.255001954926648</v>
      </c>
      <c r="UH22" s="38">
        <f>(1-$Q$5)*EXP($G22^2/-2+(RAND!TS20*$G22))*(1+$K22)*UH21+$Q$5*$J22</f>
        <v>3.875854362330398</v>
      </c>
      <c r="UI22" s="38">
        <f>(1-$Q$5)*EXP($G22^2/-2+(RAND!TT20*$G22))*(1+$K22)*UI21+$Q$5*$J22</f>
        <v>4.9536761510212495</v>
      </c>
      <c r="UJ22" s="38">
        <f>(1-$Q$5)*EXP($G22^2/-2+(RAND!TU20*$G22))*(1+$K22)*UJ21+$Q$5*$J22</f>
        <v>4.3668163368788058</v>
      </c>
      <c r="UK22" s="38">
        <f>(1-$Q$5)*EXP($G22^2/-2+(RAND!TV20*$G22))*(1+$K22)*UK21+$Q$5*$J22</f>
        <v>4.0130992353066635</v>
      </c>
      <c r="UL22" s="38">
        <f>(1-$Q$5)*EXP($G22^2/-2+(RAND!TW20*$G22))*(1+$K22)*UL21+$Q$5*$J22</f>
        <v>6.4664672118004667</v>
      </c>
      <c r="UM22" s="38">
        <f>(1-$Q$5)*EXP($G22^2/-2+(RAND!TX20*$G22))*(1+$K22)*UM21+$Q$5*$J22</f>
        <v>8.841331449027404</v>
      </c>
      <c r="UN22" s="38">
        <f>(1-$Q$5)*EXP($G22^2/-2+(RAND!TY20*$G22))*(1+$K22)*UN21+$Q$5*$J22</f>
        <v>5.3083569573042348</v>
      </c>
      <c r="UO22" s="38">
        <f>(1-$Q$5)*EXP($G22^2/-2+(RAND!TZ20*$G22))*(1+$K22)*UO21+$Q$5*$J22</f>
        <v>6.2731796639077775</v>
      </c>
      <c r="UP22" s="38">
        <f>(1-$Q$5)*EXP($G22^2/-2+(RAND!UA20*$G22))*(1+$K22)*UP21+$Q$5*$J22</f>
        <v>5.7014999325095008</v>
      </c>
      <c r="UQ22" s="38">
        <f>(1-$Q$5)*EXP($G22^2/-2+(RAND!UB20*$G22))*(1+$K22)*UQ21+$Q$5*$J22</f>
        <v>5.9290043697883581</v>
      </c>
      <c r="UR22" s="38">
        <f>(1-$Q$5)*EXP($G22^2/-2+(RAND!UC20*$G22))*(1+$K22)*UR21+$Q$5*$J22</f>
        <v>5.4026349208425053</v>
      </c>
      <c r="US22" s="38">
        <f>(1-$Q$5)*EXP($G22^2/-2+(RAND!UD20*$G22))*(1+$K22)*US21+$Q$5*$J22</f>
        <v>4.0112121763356816</v>
      </c>
      <c r="UT22" s="38">
        <f>(1-$Q$5)*EXP($G22^2/-2+(RAND!UE20*$G22))*(1+$K22)*UT21+$Q$5*$J22</f>
        <v>3.4688744672279235</v>
      </c>
      <c r="UU22" s="38">
        <f>(1-$Q$5)*EXP($G22^2/-2+(RAND!UF20*$G22))*(1+$K22)*UU21+$Q$5*$J22</f>
        <v>2.6976120732281585</v>
      </c>
      <c r="UV22" s="38">
        <f>(1-$Q$5)*EXP($G22^2/-2+(RAND!UG20*$G22))*(1+$K22)*UV21+$Q$5*$J22</f>
        <v>4.5851830000210239</v>
      </c>
      <c r="UW22" s="38">
        <f>(1-$Q$5)*EXP($G22^2/-2+(RAND!UH20*$G22))*(1+$K22)*UW21+$Q$5*$J22</f>
        <v>5.412736117264096</v>
      </c>
      <c r="UX22" s="38">
        <f>(1-$Q$5)*EXP($G22^2/-2+(RAND!UI20*$G22))*(1+$K22)*UX21+$Q$5*$J22</f>
        <v>4.4111077808554287</v>
      </c>
      <c r="UY22" s="38">
        <f>(1-$Q$5)*EXP($G22^2/-2+(RAND!UJ20*$G22))*(1+$K22)*UY21+$Q$5*$J22</f>
        <v>10.863414237709636</v>
      </c>
      <c r="UZ22" s="38">
        <f>(1-$Q$5)*EXP($G22^2/-2+(RAND!UK20*$G22))*(1+$K22)*UZ21+$Q$5*$J22</f>
        <v>4.3392971703796901</v>
      </c>
      <c r="VA22" s="38">
        <f>(1-$Q$5)*EXP($G22^2/-2+(RAND!UL20*$G22))*(1+$K22)*VA21+$Q$5*$J22</f>
        <v>5.6804202597047597</v>
      </c>
      <c r="VB22" s="38">
        <f>(1-$Q$5)*EXP($G22^2/-2+(RAND!UM20*$G22))*(1+$K22)*VB21+$Q$5*$J22</f>
        <v>13.42385363443001</v>
      </c>
      <c r="VC22" s="38">
        <f>(1-$Q$5)*EXP($G22^2/-2+(RAND!UN20*$G22))*(1+$K22)*VC21+$Q$5*$J22</f>
        <v>6.2590231061140633</v>
      </c>
      <c r="VD22" s="38">
        <f>(1-$Q$5)*EXP($G22^2/-2+(RAND!UO20*$G22))*(1+$K22)*VD21+$Q$5*$J22</f>
        <v>7.0914795761480445</v>
      </c>
      <c r="VE22" s="38">
        <f>(1-$Q$5)*EXP($G22^2/-2+(RAND!UP20*$G22))*(1+$K22)*VE21+$Q$5*$J22</f>
        <v>8.0965862483015165</v>
      </c>
      <c r="VF22" s="38">
        <f>(1-$Q$5)*EXP($G22^2/-2+(RAND!UQ20*$G22))*(1+$K22)*VF21+$Q$5*$J22</f>
        <v>3.7156963284562092</v>
      </c>
      <c r="VG22" s="38">
        <f>(1-$Q$5)*EXP($G22^2/-2+(RAND!UR20*$G22))*(1+$K22)*VG21+$Q$5*$J22</f>
        <v>7.863899459582508</v>
      </c>
      <c r="VH22" s="38">
        <f>(1-$Q$5)*EXP($G22^2/-2+(RAND!US20*$G22))*(1+$K22)*VH21+$Q$5*$J22</f>
        <v>4.4146247539206049</v>
      </c>
      <c r="VI22" s="38">
        <f>(1-$Q$5)*EXP($G22^2/-2+(RAND!UT20*$G22))*(1+$K22)*VI21+$Q$5*$J22</f>
        <v>6.1533625578875863</v>
      </c>
      <c r="VJ22" s="38">
        <f>(1-$Q$5)*EXP($G22^2/-2+(RAND!UU20*$G22))*(1+$K22)*VJ21+$Q$5*$J22</f>
        <v>5.2163486518184321</v>
      </c>
      <c r="VK22" s="38">
        <f>(1-$Q$5)*EXP($G22^2/-2+(RAND!UV20*$G22))*(1+$K22)*VK21+$Q$5*$J22</f>
        <v>5.4332942616383839</v>
      </c>
      <c r="VL22" s="38">
        <f>(1-$Q$5)*EXP($G22^2/-2+(RAND!UW20*$G22))*(1+$K22)*VL21+$Q$5*$J22</f>
        <v>3.7808205344078223</v>
      </c>
      <c r="VM22" s="38">
        <f>(1-$Q$5)*EXP($G22^2/-2+(RAND!UX20*$G22))*(1+$K22)*VM21+$Q$5*$J22</f>
        <v>4.6978652829807492</v>
      </c>
      <c r="VN22" s="38">
        <f>(1-$Q$5)*EXP($G22^2/-2+(RAND!UY20*$G22))*(1+$K22)*VN21+$Q$5*$J22</f>
        <v>6.5065726359402962</v>
      </c>
      <c r="VO22" s="38">
        <f>(1-$Q$5)*EXP($G22^2/-2+(RAND!UZ20*$G22))*(1+$K22)*VO21+$Q$5*$J22</f>
        <v>8.9604901881823977</v>
      </c>
      <c r="VP22" s="38">
        <f>(1-$Q$5)*EXP($G22^2/-2+(RAND!VA20*$G22))*(1+$K22)*VP21+$Q$5*$J22</f>
        <v>5.0857118997940205</v>
      </c>
      <c r="VQ22" s="38">
        <f>(1-$Q$5)*EXP($G22^2/-2+(RAND!VB20*$G22))*(1+$K22)*VQ21+$Q$5*$J22</f>
        <v>9.924078180061251</v>
      </c>
      <c r="VR22" s="38">
        <f>(1-$Q$5)*EXP($G22^2/-2+(RAND!VC20*$G22))*(1+$K22)*VR21+$Q$5*$J22</f>
        <v>5.9247108834934616</v>
      </c>
      <c r="VS22" s="38">
        <f>(1-$Q$5)*EXP($G22^2/-2+(RAND!VD20*$G22))*(1+$K22)*VS21+$Q$5*$J22</f>
        <v>5.7989464597965243</v>
      </c>
      <c r="VT22" s="38">
        <f>(1-$Q$5)*EXP($G22^2/-2+(RAND!VE20*$G22))*(1+$K22)*VT21+$Q$5*$J22</f>
        <v>7.2949443168804837</v>
      </c>
      <c r="VU22" s="38">
        <f>(1-$Q$5)*EXP($G22^2/-2+(RAND!VF20*$G22))*(1+$K22)*VU21+$Q$5*$J22</f>
        <v>7.151212421900059</v>
      </c>
      <c r="VV22" s="38">
        <f>(1-$Q$5)*EXP($G22^2/-2+(RAND!VG20*$G22))*(1+$K22)*VV21+$Q$5*$J22</f>
        <v>6.5750597788158851</v>
      </c>
      <c r="VW22" s="38">
        <f>(1-$Q$5)*EXP($G22^2/-2+(RAND!VH20*$G22))*(1+$K22)*VW21+$Q$5*$J22</f>
        <v>6.5981508435865113</v>
      </c>
      <c r="VX22" s="38">
        <f>(1-$Q$5)*EXP($G22^2/-2+(RAND!VI20*$G22))*(1+$K22)*VX21+$Q$5*$J22</f>
        <v>5.39932413224071</v>
      </c>
      <c r="VY22" s="38">
        <f>(1-$Q$5)*EXP($G22^2/-2+(RAND!VJ20*$G22))*(1+$K22)*VY21+$Q$5*$J22</f>
        <v>5.8241822715570359</v>
      </c>
      <c r="VZ22" s="38">
        <f>(1-$Q$5)*EXP($G22^2/-2+(RAND!VK20*$G22))*(1+$K22)*VZ21+$Q$5*$J22</f>
        <v>7.3348197845946759</v>
      </c>
      <c r="WA22" s="38">
        <f>(1-$Q$5)*EXP($G22^2/-2+(RAND!VL20*$G22))*(1+$K22)*WA21+$Q$5*$J22</f>
        <v>7.7108695055796472</v>
      </c>
      <c r="WB22" s="38">
        <f>(1-$Q$5)*EXP($G22^2/-2+(RAND!VM20*$G22))*(1+$K22)*WB21+$Q$5*$J22</f>
        <v>11.535139779499053</v>
      </c>
      <c r="WC22" s="38">
        <f>(1-$Q$5)*EXP($G22^2/-2+(RAND!VN20*$G22))*(1+$K22)*WC21+$Q$5*$J22</f>
        <v>3.786891381319121</v>
      </c>
      <c r="WD22" s="38">
        <f>(1-$Q$5)*EXP($G22^2/-2+(RAND!VO20*$G22))*(1+$K22)*WD21+$Q$5*$J22</f>
        <v>5.3863205470096576</v>
      </c>
      <c r="WE22" s="38">
        <f>(1-$Q$5)*EXP($G22^2/-2+(RAND!VP20*$G22))*(1+$K22)*WE21+$Q$5*$J22</f>
        <v>4.7605706558469105</v>
      </c>
      <c r="WF22" s="38">
        <f>(1-$Q$5)*EXP($G22^2/-2+(RAND!VQ20*$G22))*(1+$K22)*WF21+$Q$5*$J22</f>
        <v>5.1985404803270692</v>
      </c>
      <c r="WG22" s="38">
        <f>(1-$Q$5)*EXP($G22^2/-2+(RAND!VR20*$G22))*(1+$K22)*WG21+$Q$5*$J22</f>
        <v>5.3529779508355011</v>
      </c>
      <c r="WH22" s="38">
        <f>(1-$Q$5)*EXP($G22^2/-2+(RAND!VS20*$G22))*(1+$K22)*WH21+$Q$5*$J22</f>
        <v>6.5632516202544604</v>
      </c>
      <c r="WI22" s="38">
        <f>(1-$Q$5)*EXP($G22^2/-2+(RAND!VT20*$G22))*(1+$K22)*WI21+$Q$5*$J22</f>
        <v>4.4907004808155788</v>
      </c>
      <c r="WJ22" s="38">
        <f>(1-$Q$5)*EXP($G22^2/-2+(RAND!VU20*$G22))*(1+$K22)*WJ21+$Q$5*$J22</f>
        <v>12.120608286646011</v>
      </c>
      <c r="WK22" s="38">
        <f>(1-$Q$5)*EXP($G22^2/-2+(RAND!VV20*$G22))*(1+$K22)*WK21+$Q$5*$J22</f>
        <v>4.1873054883621608</v>
      </c>
      <c r="WL22" s="38">
        <f>(1-$Q$5)*EXP($G22^2/-2+(RAND!VW20*$G22))*(1+$K22)*WL21+$Q$5*$J22</f>
        <v>3.7132603826576656</v>
      </c>
      <c r="WM22" s="38">
        <f>(1-$Q$5)*EXP($G22^2/-2+(RAND!VX20*$G22))*(1+$K22)*WM21+$Q$5*$J22</f>
        <v>5.6490380984942563</v>
      </c>
      <c r="WN22" s="38">
        <f>(1-$Q$5)*EXP($G22^2/-2+(RAND!VY20*$G22))*(1+$K22)*WN21+$Q$5*$J22</f>
        <v>8.0537395391254023</v>
      </c>
      <c r="WO22" s="38">
        <f>(1-$Q$5)*EXP($G22^2/-2+(RAND!VZ20*$G22))*(1+$K22)*WO21+$Q$5*$J22</f>
        <v>10.46925448907975</v>
      </c>
      <c r="WP22" s="38">
        <f>(1-$Q$5)*EXP($G22^2/-2+(RAND!WA20*$G22))*(1+$K22)*WP21+$Q$5*$J22</f>
        <v>10.563903537779531</v>
      </c>
      <c r="WQ22" s="38">
        <f>(1-$Q$5)*EXP($G22^2/-2+(RAND!WB20*$G22))*(1+$K22)*WQ21+$Q$5*$J22</f>
        <v>5.0935247432612138</v>
      </c>
      <c r="WR22" s="38">
        <f>(1-$Q$5)*EXP($G22^2/-2+(RAND!WC20*$G22))*(1+$K22)*WR21+$Q$5*$J22</f>
        <v>4.9174770909554191</v>
      </c>
      <c r="WS22" s="38">
        <f>(1-$Q$5)*EXP($G22^2/-2+(RAND!WD20*$G22))*(1+$K22)*WS21+$Q$5*$J22</f>
        <v>3.8881420635401875</v>
      </c>
      <c r="WT22" s="38">
        <f>(1-$Q$5)*EXP($G22^2/-2+(RAND!WE20*$G22))*(1+$K22)*WT21+$Q$5*$J22</f>
        <v>2.3094455131345204</v>
      </c>
      <c r="WU22" s="38">
        <f>(1-$Q$5)*EXP($G22^2/-2+(RAND!WF20*$G22))*(1+$K22)*WU21+$Q$5*$J22</f>
        <v>5.2972163162701573</v>
      </c>
      <c r="WV22" s="38">
        <f>(1-$Q$5)*EXP($G22^2/-2+(RAND!WG20*$G22))*(1+$K22)*WV21+$Q$5*$J22</f>
        <v>14.650701699911757</v>
      </c>
      <c r="WW22" s="38">
        <f>(1-$Q$5)*EXP($G22^2/-2+(RAND!WH20*$G22))*(1+$K22)*WW21+$Q$5*$J22</f>
        <v>4.342317258701458</v>
      </c>
      <c r="WX22" s="38">
        <f>(1-$Q$5)*EXP($G22^2/-2+(RAND!WI20*$G22))*(1+$K22)*WX21+$Q$5*$J22</f>
        <v>4.1713382675189665</v>
      </c>
      <c r="WY22" s="38">
        <f>(1-$Q$5)*EXP($G22^2/-2+(RAND!WJ20*$G22))*(1+$K22)*WY21+$Q$5*$J22</f>
        <v>7.8458763242029237</v>
      </c>
      <c r="WZ22" s="38">
        <f>(1-$Q$5)*EXP($G22^2/-2+(RAND!WK20*$G22))*(1+$K22)*WZ21+$Q$5*$J22</f>
        <v>3.7066405799100988</v>
      </c>
      <c r="XA22" s="38">
        <f>(1-$Q$5)*EXP($G22^2/-2+(RAND!WL20*$G22))*(1+$K22)*XA21+$Q$5*$J22</f>
        <v>3.5717550476585007</v>
      </c>
      <c r="XB22" s="38">
        <f>(1-$Q$5)*EXP($G22^2/-2+(RAND!WM20*$G22))*(1+$K22)*XB21+$Q$5*$J22</f>
        <v>8.2725823551423296</v>
      </c>
      <c r="XC22" s="38">
        <f>(1-$Q$5)*EXP($G22^2/-2+(RAND!WN20*$G22))*(1+$K22)*XC21+$Q$5*$J22</f>
        <v>5.5064745493446532</v>
      </c>
      <c r="XD22" s="38">
        <f>(1-$Q$5)*EXP($G22^2/-2+(RAND!WO20*$G22))*(1+$K22)*XD21+$Q$5*$J22</f>
        <v>3.2340533263562632</v>
      </c>
      <c r="XE22" s="38">
        <f>(1-$Q$5)*EXP($G22^2/-2+(RAND!WP20*$G22))*(1+$K22)*XE21+$Q$5*$J22</f>
        <v>3.5608486831048287</v>
      </c>
      <c r="XF22" s="38">
        <f>(1-$Q$5)*EXP($G22^2/-2+(RAND!WQ20*$G22))*(1+$K22)*XF21+$Q$5*$J22</f>
        <v>6.5219501579174759</v>
      </c>
      <c r="XG22" s="38">
        <f>(1-$Q$5)*EXP($G22^2/-2+(RAND!WR20*$G22))*(1+$K22)*XG21+$Q$5*$J22</f>
        <v>3.8626810671369993</v>
      </c>
      <c r="XH22" s="38">
        <f>(1-$Q$5)*EXP($G22^2/-2+(RAND!WS20*$G22))*(1+$K22)*XH21+$Q$5*$J22</f>
        <v>6.959084977906361</v>
      </c>
      <c r="XI22" s="38">
        <f>(1-$Q$5)*EXP($G22^2/-2+(RAND!WT20*$G22))*(1+$K22)*XI21+$Q$5*$J22</f>
        <v>5.5567662846620349</v>
      </c>
      <c r="XJ22" s="38">
        <f>(1-$Q$5)*EXP($G22^2/-2+(RAND!WU20*$G22))*(1+$K22)*XJ21+$Q$5*$J22</f>
        <v>8.1684019607233189</v>
      </c>
      <c r="XK22" s="38">
        <f>(1-$Q$5)*EXP($G22^2/-2+(RAND!WV20*$G22))*(1+$K22)*XK21+$Q$5*$J22</f>
        <v>10.88241528985526</v>
      </c>
      <c r="XL22" s="38">
        <f>(1-$Q$5)*EXP($G22^2/-2+(RAND!WW20*$G22))*(1+$K22)*XL21+$Q$5*$J22</f>
        <v>10.427770615197344</v>
      </c>
      <c r="XM22" s="38">
        <f>(1-$Q$5)*EXP($G22^2/-2+(RAND!WX20*$G22))*(1+$K22)*XM21+$Q$5*$J22</f>
        <v>3.5371347311575363</v>
      </c>
      <c r="XN22" s="38">
        <f>(1-$Q$5)*EXP($G22^2/-2+(RAND!WY20*$G22))*(1+$K22)*XN21+$Q$5*$J22</f>
        <v>4.5832925506285607</v>
      </c>
      <c r="XO22" s="38">
        <f>(1-$Q$5)*EXP($G22^2/-2+(RAND!WZ20*$G22))*(1+$K22)*XO21+$Q$5*$J22</f>
        <v>8.8081838373278618</v>
      </c>
      <c r="XP22" s="38">
        <f>(1-$Q$5)*EXP($G22^2/-2+(RAND!XA20*$G22))*(1+$K22)*XP21+$Q$5*$J22</f>
        <v>3.9391119699285353</v>
      </c>
      <c r="XQ22" s="38">
        <f>(1-$Q$5)*EXP($G22^2/-2+(RAND!XB20*$G22))*(1+$K22)*XQ21+$Q$5*$J22</f>
        <v>6.5542856383027894</v>
      </c>
      <c r="XR22" s="38">
        <f>(1-$Q$5)*EXP($G22^2/-2+(RAND!XC20*$G22))*(1+$K22)*XR21+$Q$5*$J22</f>
        <v>5.702371968021672</v>
      </c>
      <c r="XS22" s="38">
        <f>(1-$Q$5)*EXP($G22^2/-2+(RAND!XD20*$G22))*(1+$K22)*XS21+$Q$5*$J22</f>
        <v>7.1020602550356173</v>
      </c>
      <c r="XT22" s="38">
        <f>(1-$Q$5)*EXP($G22^2/-2+(RAND!XE20*$G22))*(1+$K22)*XT21+$Q$5*$J22</f>
        <v>3.2865092763038826</v>
      </c>
      <c r="XU22" s="38">
        <f>(1-$Q$5)*EXP($G22^2/-2+(RAND!XF20*$G22))*(1+$K22)*XU21+$Q$5*$J22</f>
        <v>4.5714703412387419</v>
      </c>
      <c r="XV22" s="38">
        <f>(1-$Q$5)*EXP($G22^2/-2+(RAND!XG20*$G22))*(1+$K22)*XV21+$Q$5*$J22</f>
        <v>6.9065102037203934</v>
      </c>
      <c r="XW22" s="38">
        <f>(1-$Q$5)*EXP($G22^2/-2+(RAND!XH20*$G22))*(1+$K22)*XW21+$Q$5*$J22</f>
        <v>7.3709069909862217</v>
      </c>
      <c r="XX22" s="38">
        <f>(1-$Q$5)*EXP($G22^2/-2+(RAND!XI20*$G22))*(1+$K22)*XX21+$Q$5*$J22</f>
        <v>5.0420353800306428</v>
      </c>
      <c r="XY22" s="38">
        <f>(1-$Q$5)*EXP($G22^2/-2+(RAND!XJ20*$G22))*(1+$K22)*XY21+$Q$5*$J22</f>
        <v>5.2135037627431657</v>
      </c>
      <c r="XZ22" s="38">
        <f>(1-$Q$5)*EXP($G22^2/-2+(RAND!XK20*$G22))*(1+$K22)*XZ21+$Q$5*$J22</f>
        <v>4.5066857147333446</v>
      </c>
      <c r="YA22" s="38">
        <f>(1-$Q$5)*EXP($G22^2/-2+(RAND!XL20*$G22))*(1+$K22)*YA21+$Q$5*$J22</f>
        <v>9.0606616128190609</v>
      </c>
      <c r="YB22" s="38">
        <f>(1-$Q$5)*EXP($G22^2/-2+(RAND!XM20*$G22))*(1+$K22)*YB21+$Q$5*$J22</f>
        <v>2.86983820339587</v>
      </c>
      <c r="YC22" s="38">
        <f>(1-$Q$5)*EXP($G22^2/-2+(RAND!XN20*$G22))*(1+$K22)*YC21+$Q$5*$J22</f>
        <v>4.2575278154017049</v>
      </c>
      <c r="YD22" s="38">
        <f>(1-$Q$5)*EXP($G22^2/-2+(RAND!XO20*$G22))*(1+$K22)*YD21+$Q$5*$J22</f>
        <v>6.0457503880090719</v>
      </c>
      <c r="YE22" s="38">
        <f>(1-$Q$5)*EXP($G22^2/-2+(RAND!XP20*$G22))*(1+$K22)*YE21+$Q$5*$J22</f>
        <v>7.3804242737635031</v>
      </c>
      <c r="YF22" s="38">
        <f>(1-$Q$5)*EXP($G22^2/-2+(RAND!XQ20*$G22))*(1+$K22)*YF21+$Q$5*$J22</f>
        <v>5.4956768971245751</v>
      </c>
      <c r="YG22" s="38">
        <f>(1-$Q$5)*EXP($G22^2/-2+(RAND!XR20*$G22))*(1+$K22)*YG21+$Q$5*$J22</f>
        <v>9.0602646400356424</v>
      </c>
      <c r="YH22" s="38">
        <f>(1-$Q$5)*EXP($G22^2/-2+(RAND!XS20*$G22))*(1+$K22)*YH21+$Q$5*$J22</f>
        <v>5.5914665748686874</v>
      </c>
      <c r="YI22" s="38">
        <f>(1-$Q$5)*EXP($G22^2/-2+(RAND!XT20*$G22))*(1+$K22)*YI21+$Q$5*$J22</f>
        <v>6.6262442192234996</v>
      </c>
      <c r="YJ22" s="38">
        <f>(1-$Q$5)*EXP($G22^2/-2+(RAND!XU20*$G22))*(1+$K22)*YJ21+$Q$5*$J22</f>
        <v>6.2683146237126168</v>
      </c>
      <c r="YK22" s="38">
        <f>(1-$Q$5)*EXP($G22^2/-2+(RAND!XV20*$G22))*(1+$K22)*YK21+$Q$5*$J22</f>
        <v>6.4037997710256063</v>
      </c>
      <c r="YL22" s="38">
        <f>(1-$Q$5)*EXP($G22^2/-2+(RAND!XW20*$G22))*(1+$K22)*YL21+$Q$5*$J22</f>
        <v>11.771887383763474</v>
      </c>
      <c r="YM22" s="38">
        <f>(1-$Q$5)*EXP($G22^2/-2+(RAND!XX20*$G22))*(1+$K22)*YM21+$Q$5*$J22</f>
        <v>6.1325364518314833</v>
      </c>
      <c r="YN22" s="38">
        <f>(1-$Q$5)*EXP($G22^2/-2+(RAND!XY20*$G22))*(1+$K22)*YN21+$Q$5*$J22</f>
        <v>6.4377810856916611</v>
      </c>
      <c r="YO22" s="38">
        <f>(1-$Q$5)*EXP($G22^2/-2+(RAND!XZ20*$G22))*(1+$K22)*YO21+$Q$5*$J22</f>
        <v>5.8575323501262266</v>
      </c>
      <c r="YP22" s="38">
        <f>(1-$Q$5)*EXP($G22^2/-2+(RAND!YA20*$G22))*(1+$K22)*YP21+$Q$5*$J22</f>
        <v>5.9385597758327382</v>
      </c>
      <c r="YQ22" s="38">
        <f>(1-$Q$5)*EXP($G22^2/-2+(RAND!YB20*$G22))*(1+$K22)*YQ21+$Q$5*$J22</f>
        <v>5.4934495842907571</v>
      </c>
      <c r="YR22" s="38">
        <f>(1-$Q$5)*EXP($G22^2/-2+(RAND!YC20*$G22))*(1+$K22)*YR21+$Q$5*$J22</f>
        <v>3.6105539389143493</v>
      </c>
      <c r="YS22" s="38">
        <f>(1-$Q$5)*EXP($G22^2/-2+(RAND!YD20*$G22))*(1+$K22)*YS21+$Q$5*$J22</f>
        <v>5.6089015397175244</v>
      </c>
      <c r="YT22" s="38">
        <f>(1-$Q$5)*EXP($G22^2/-2+(RAND!YE20*$G22))*(1+$K22)*YT21+$Q$5*$J22</f>
        <v>5.2207211727101868</v>
      </c>
      <c r="YU22" s="38">
        <f>(1-$Q$5)*EXP($G22^2/-2+(RAND!YF20*$G22))*(1+$K22)*YU21+$Q$5*$J22</f>
        <v>12.146285148230792</v>
      </c>
      <c r="YV22" s="38">
        <f>(1-$Q$5)*EXP($G22^2/-2+(RAND!YG20*$G22))*(1+$K22)*YV21+$Q$5*$J22</f>
        <v>4.6556630218870687</v>
      </c>
      <c r="YW22" s="38">
        <f>(1-$Q$5)*EXP($G22^2/-2+(RAND!YH20*$G22))*(1+$K22)*YW21+$Q$5*$J22</f>
        <v>4.7837393476217018</v>
      </c>
      <c r="YX22" s="38">
        <f>(1-$Q$5)*EXP($G22^2/-2+(RAND!YI20*$G22))*(1+$K22)*YX21+$Q$5*$J22</f>
        <v>6.1787265482672167</v>
      </c>
      <c r="YY22" s="38">
        <f>(1-$Q$5)*EXP($G22^2/-2+(RAND!YJ20*$G22))*(1+$K22)*YY21+$Q$5*$J22</f>
        <v>4.8255970160660775</v>
      </c>
      <c r="YZ22" s="38">
        <f>(1-$Q$5)*EXP($G22^2/-2+(RAND!YK20*$G22))*(1+$K22)*YZ21+$Q$5*$J22</f>
        <v>7.2259074716432741</v>
      </c>
      <c r="ZA22" s="38">
        <f>(1-$Q$5)*EXP($G22^2/-2+(RAND!YL20*$G22))*(1+$K22)*ZA21+$Q$5*$J22</f>
        <v>4.7965983679624165</v>
      </c>
      <c r="ZB22" s="38">
        <f>(1-$Q$5)*EXP($G22^2/-2+(RAND!YM20*$G22))*(1+$K22)*ZB21+$Q$5*$J22</f>
        <v>6.2236031400915373</v>
      </c>
      <c r="ZC22" s="38">
        <f>(1-$Q$5)*EXP($G22^2/-2+(RAND!YN20*$G22))*(1+$K22)*ZC21+$Q$5*$J22</f>
        <v>7.1618306849824869</v>
      </c>
      <c r="ZD22" s="38">
        <f>(1-$Q$5)*EXP($G22^2/-2+(RAND!YO20*$G22))*(1+$K22)*ZD21+$Q$5*$J22</f>
        <v>6.6039304636654297</v>
      </c>
      <c r="ZE22" s="38">
        <f>(1-$Q$5)*EXP($G22^2/-2+(RAND!YP20*$G22))*(1+$K22)*ZE21+$Q$5*$J22</f>
        <v>6.1690296482506506</v>
      </c>
      <c r="ZF22" s="38">
        <f>(1-$Q$5)*EXP($G22^2/-2+(RAND!YQ20*$G22))*(1+$K22)*ZF21+$Q$5*$J22</f>
        <v>5.3260564908167671</v>
      </c>
      <c r="ZG22" s="38">
        <f>(1-$Q$5)*EXP($G22^2/-2+(RAND!YR20*$G22))*(1+$K22)*ZG21+$Q$5*$J22</f>
        <v>6.5928865969717751</v>
      </c>
      <c r="ZH22" s="38">
        <f>(1-$Q$5)*EXP($G22^2/-2+(RAND!YS20*$G22))*(1+$K22)*ZH21+$Q$5*$J22</f>
        <v>3.71240146767156</v>
      </c>
      <c r="ZI22" s="38">
        <f>(1-$Q$5)*EXP($G22^2/-2+(RAND!YT20*$G22))*(1+$K22)*ZI21+$Q$5*$J22</f>
        <v>4.1149626731815623</v>
      </c>
      <c r="ZJ22" s="38">
        <f>(1-$Q$5)*EXP($G22^2/-2+(RAND!YU20*$G22))*(1+$K22)*ZJ21+$Q$5*$J22</f>
        <v>3.7671093979643411</v>
      </c>
      <c r="ZK22" s="38">
        <f>(1-$Q$5)*EXP($G22^2/-2+(RAND!YV20*$G22))*(1+$K22)*ZK21+$Q$5*$J22</f>
        <v>10.885219974269685</v>
      </c>
      <c r="ZL22" s="38">
        <f>(1-$Q$5)*EXP($G22^2/-2+(RAND!YW20*$G22))*(1+$K22)*ZL21+$Q$5*$J22</f>
        <v>5.9709769990056403</v>
      </c>
      <c r="ZM22" s="38">
        <f>(1-$Q$5)*EXP($G22^2/-2+(RAND!YX20*$G22))*(1+$K22)*ZM21+$Q$5*$J22</f>
        <v>8.6632308997518699</v>
      </c>
      <c r="ZN22" s="38">
        <f>(1-$Q$5)*EXP($G22^2/-2+(RAND!YY20*$G22))*(1+$K22)*ZN21+$Q$5*$J22</f>
        <v>10.286339730096758</v>
      </c>
      <c r="ZO22" s="38">
        <f>(1-$Q$5)*EXP($G22^2/-2+(RAND!YZ20*$G22))*(1+$K22)*ZO21+$Q$5*$J22</f>
        <v>7.2865548698302236</v>
      </c>
      <c r="ZP22" s="38">
        <f>(1-$Q$5)*EXP($G22^2/-2+(RAND!ZA20*$G22))*(1+$K22)*ZP21+$Q$5*$J22</f>
        <v>3.8472729851366587</v>
      </c>
      <c r="ZQ22" s="38">
        <f>(1-$Q$5)*EXP($G22^2/-2+(RAND!ZB20*$G22))*(1+$K22)*ZQ21+$Q$5*$J22</f>
        <v>8.0253117974061023</v>
      </c>
      <c r="ZR22" s="38">
        <f>(1-$Q$5)*EXP($G22^2/-2+(RAND!ZC20*$G22))*(1+$K22)*ZR21+$Q$5*$J22</f>
        <v>13.697759525869047</v>
      </c>
      <c r="ZS22" s="38">
        <f>(1-$Q$5)*EXP($G22^2/-2+(RAND!ZD20*$G22))*(1+$K22)*ZS21+$Q$5*$J22</f>
        <v>4.1063868789969487</v>
      </c>
      <c r="ZT22" s="38">
        <f>(1-$Q$5)*EXP($G22^2/-2+(RAND!ZE20*$G22))*(1+$K22)*ZT21+$Q$5*$J22</f>
        <v>6.693295144419241</v>
      </c>
      <c r="ZU22" s="38">
        <f>(1-$Q$5)*EXP($G22^2/-2+(RAND!ZF20*$G22))*(1+$K22)*ZU21+$Q$5*$J22</f>
        <v>14.044201980342686</v>
      </c>
      <c r="ZV22" s="38">
        <f>(1-$Q$5)*EXP($G22^2/-2+(RAND!ZG20*$G22))*(1+$K22)*ZV21+$Q$5*$J22</f>
        <v>4.4534787833244263</v>
      </c>
      <c r="ZW22" s="38">
        <f>(1-$Q$5)*EXP($G22^2/-2+(RAND!ZH20*$G22))*(1+$K22)*ZW21+$Q$5*$J22</f>
        <v>6.2724379795241694</v>
      </c>
      <c r="ZX22" s="38">
        <f>(1-$Q$5)*EXP($G22^2/-2+(RAND!ZI20*$G22))*(1+$K22)*ZX21+$Q$5*$J22</f>
        <v>7.6736614054827523</v>
      </c>
      <c r="ZY22" s="38">
        <f>(1-$Q$5)*EXP($G22^2/-2+(RAND!ZJ20*$G22))*(1+$K22)*ZY21+$Q$5*$J22</f>
        <v>5.7892110863923527</v>
      </c>
      <c r="ZZ22" s="38">
        <f>(1-$Q$5)*EXP($G22^2/-2+(RAND!ZK20*$G22))*(1+$K22)*ZZ21+$Q$5*$J22</f>
        <v>5.3477352714334749</v>
      </c>
      <c r="AAA22" s="38">
        <f>(1-$Q$5)*EXP($G22^2/-2+(RAND!ZL20*$G22))*(1+$K22)*AAA21+$Q$5*$J22</f>
        <v>5.6634363306775164</v>
      </c>
      <c r="AAB22" s="38">
        <f>(1-$Q$5)*EXP($G22^2/-2+(RAND!ZM20*$G22))*(1+$K22)*AAB21+$Q$5*$J22</f>
        <v>5.5072092533209132</v>
      </c>
      <c r="AAC22" s="38">
        <f>(1-$Q$5)*EXP($G22^2/-2+(RAND!ZN20*$G22))*(1+$K22)*AAC21+$Q$5*$J22</f>
        <v>6.113850510959062</v>
      </c>
      <c r="AAD22" s="38">
        <f>(1-$Q$5)*EXP($G22^2/-2+(RAND!ZO20*$G22))*(1+$K22)*AAD21+$Q$5*$J22</f>
        <v>6.0731366300303966</v>
      </c>
      <c r="AAE22" s="38">
        <f>(1-$Q$5)*EXP($G22^2/-2+(RAND!ZP20*$G22))*(1+$K22)*AAE21+$Q$5*$J22</f>
        <v>4.9464688008630189</v>
      </c>
      <c r="AAF22" s="38">
        <f>(1-$Q$5)*EXP($G22^2/-2+(RAND!ZQ20*$G22))*(1+$K22)*AAF21+$Q$5*$J22</f>
        <v>7.6635146180385725</v>
      </c>
      <c r="AAG22" s="38">
        <f>(1-$Q$5)*EXP($G22^2/-2+(RAND!ZR20*$G22))*(1+$K22)*AAG21+$Q$5*$J22</f>
        <v>3.7991011329733526</v>
      </c>
      <c r="AAH22" s="38">
        <f>(1-$Q$5)*EXP($G22^2/-2+(RAND!ZS20*$G22))*(1+$K22)*AAH21+$Q$5*$J22</f>
        <v>3.1520098783091637</v>
      </c>
      <c r="AAI22" s="38">
        <f>(1-$Q$5)*EXP($G22^2/-2+(RAND!ZT20*$G22))*(1+$K22)*AAI21+$Q$5*$J22</f>
        <v>4.5981665813581287</v>
      </c>
      <c r="AAJ22" s="38">
        <f>(1-$Q$5)*EXP($G22^2/-2+(RAND!ZU20*$G22))*(1+$K22)*AAJ21+$Q$5*$J22</f>
        <v>4.5223954601102623</v>
      </c>
      <c r="AAK22" s="38">
        <f>(1-$Q$5)*EXP($G22^2/-2+(RAND!ZV20*$G22))*(1+$K22)*AAK21+$Q$5*$J22</f>
        <v>8.1289816646923345</v>
      </c>
      <c r="AAL22" s="38">
        <f>(1-$Q$5)*EXP($G22^2/-2+(RAND!ZW20*$G22))*(1+$K22)*AAL21+$Q$5*$J22</f>
        <v>4.7079412519977772</v>
      </c>
      <c r="AAM22" s="38">
        <f>(1-$Q$5)*EXP($G22^2/-2+(RAND!ZX20*$G22))*(1+$K22)*AAM21+$Q$5*$J22</f>
        <v>4.5462850676837148</v>
      </c>
      <c r="AAN22" s="38">
        <f>(1-$Q$5)*EXP($G22^2/-2+(RAND!ZY20*$G22))*(1+$K22)*AAN21+$Q$5*$J22</f>
        <v>8.3908656378571607</v>
      </c>
      <c r="AAO22" s="38">
        <f>(1-$Q$5)*EXP($G22^2/-2+(RAND!ZZ20*$G22))*(1+$K22)*AAO21+$Q$5*$J22</f>
        <v>11.745242752204161</v>
      </c>
      <c r="AAP22" s="38">
        <f>(1-$Q$5)*EXP($G22^2/-2+(RAND!AAA20*$G22))*(1+$K22)*AAP21+$Q$5*$J22</f>
        <v>3.8470847537859179</v>
      </c>
      <c r="AAQ22" s="38">
        <f>(1-$Q$5)*EXP($G22^2/-2+(RAND!AAB20*$G22))*(1+$K22)*AAQ21+$Q$5*$J22</f>
        <v>6.5733099715967427</v>
      </c>
      <c r="AAR22" s="38">
        <f>(1-$Q$5)*EXP($G22^2/-2+(RAND!AAC20*$G22))*(1+$K22)*AAR21+$Q$5*$J22</f>
        <v>3.7455228874449542</v>
      </c>
      <c r="AAS22" s="38">
        <f>(1-$Q$5)*EXP($G22^2/-2+(RAND!AAD20*$G22))*(1+$K22)*AAS21+$Q$5*$J22</f>
        <v>5.4006922088295051</v>
      </c>
      <c r="AAT22" s="38">
        <f>(1-$Q$5)*EXP($G22^2/-2+(RAND!AAE20*$G22))*(1+$K22)*AAT21+$Q$5*$J22</f>
        <v>4.0368422720272426</v>
      </c>
      <c r="AAU22" s="38">
        <f>(1-$Q$5)*EXP($G22^2/-2+(RAND!AAF20*$G22))*(1+$K22)*AAU21+$Q$5*$J22</f>
        <v>7.6238405805960161</v>
      </c>
      <c r="AAV22" s="38">
        <f>(1-$Q$5)*EXP($G22^2/-2+(RAND!AAG20*$G22))*(1+$K22)*AAV21+$Q$5*$J22</f>
        <v>6.3206951358875392</v>
      </c>
      <c r="AAW22" s="38">
        <f>(1-$Q$5)*EXP($G22^2/-2+(RAND!AAH20*$G22))*(1+$K22)*AAW21+$Q$5*$J22</f>
        <v>3.2947100376445579</v>
      </c>
      <c r="AAX22" s="38">
        <f>(1-$Q$5)*EXP($G22^2/-2+(RAND!AAI20*$G22))*(1+$K22)*AAX21+$Q$5*$J22</f>
        <v>3.7563909805781721</v>
      </c>
      <c r="AAY22" s="38">
        <f>(1-$Q$5)*EXP($G22^2/-2+(RAND!AAJ20*$G22))*(1+$K22)*AAY21+$Q$5*$J22</f>
        <v>3.3191637168482364</v>
      </c>
      <c r="AAZ22" s="38">
        <f>(1-$Q$5)*EXP($G22^2/-2+(RAND!AAK20*$G22))*(1+$K22)*AAZ21+$Q$5*$J22</f>
        <v>3.1609954950087031</v>
      </c>
      <c r="ABA22" s="38">
        <f>(1-$Q$5)*EXP($G22^2/-2+(RAND!AAL20*$G22))*(1+$K22)*ABA21+$Q$5*$J22</f>
        <v>4.8055366568795055</v>
      </c>
      <c r="ABB22" s="38">
        <f>(1-$Q$5)*EXP($G22^2/-2+(RAND!AAM20*$G22))*(1+$K22)*ABB21+$Q$5*$J22</f>
        <v>7.7814250616801184</v>
      </c>
      <c r="ABC22" s="38">
        <f>(1-$Q$5)*EXP($G22^2/-2+(RAND!AAN20*$G22))*(1+$K22)*ABC21+$Q$5*$J22</f>
        <v>4.8493008593022013</v>
      </c>
      <c r="ABD22" s="38">
        <f>(1-$Q$5)*EXP($G22^2/-2+(RAND!AAO20*$G22))*(1+$K22)*ABD21+$Q$5*$J22</f>
        <v>7.5671939558237931</v>
      </c>
      <c r="ABE22" s="38">
        <f>(1-$Q$5)*EXP($G22^2/-2+(RAND!AAP20*$G22))*(1+$K22)*ABE21+$Q$5*$J22</f>
        <v>7.1433560499839581</v>
      </c>
      <c r="ABF22" s="38">
        <f>(1-$Q$5)*EXP($G22^2/-2+(RAND!AAQ20*$G22))*(1+$K22)*ABF21+$Q$5*$J22</f>
        <v>5.1089687855967565</v>
      </c>
      <c r="ABG22" s="38">
        <f>(1-$Q$5)*EXP($G22^2/-2+(RAND!AAR20*$G22))*(1+$K22)*ABG21+$Q$5*$J22</f>
        <v>4.2919387832706848</v>
      </c>
      <c r="ABH22" s="38">
        <f>(1-$Q$5)*EXP($G22^2/-2+(RAND!AAS20*$G22))*(1+$K22)*ABH21+$Q$5*$J22</f>
        <v>9.2119670593686589</v>
      </c>
      <c r="ABI22" s="38">
        <f>(1-$Q$5)*EXP($G22^2/-2+(RAND!AAT20*$G22))*(1+$K22)*ABI21+$Q$5*$J22</f>
        <v>5.4202552124131014</v>
      </c>
      <c r="ABJ22" s="38">
        <f>(1-$Q$5)*EXP($G22^2/-2+(RAND!AAU20*$G22))*(1+$K22)*ABJ21+$Q$5*$J22</f>
        <v>5.5327504116678519</v>
      </c>
      <c r="ABK22" s="38">
        <f>(1-$Q$5)*EXP($G22^2/-2+(RAND!AAV20*$G22))*(1+$K22)*ABK21+$Q$5*$J22</f>
        <v>4.4162026770090907</v>
      </c>
      <c r="ABL22" s="38">
        <f>(1-$Q$5)*EXP($G22^2/-2+(RAND!AAW20*$G22))*(1+$K22)*ABL21+$Q$5*$J22</f>
        <v>3.7242536450316841</v>
      </c>
      <c r="ABM22" s="38">
        <f>(1-$Q$5)*EXP($G22^2/-2+(RAND!AAX20*$G22))*(1+$K22)*ABM21+$Q$5*$J22</f>
        <v>5.5911278365665167</v>
      </c>
      <c r="ABN22" s="38">
        <f>(1-$Q$5)*EXP($G22^2/-2+(RAND!AAY20*$G22))*(1+$K22)*ABN21+$Q$5*$J22</f>
        <v>9.4700979423171017</v>
      </c>
      <c r="ABO22" s="38">
        <f>(1-$Q$5)*EXP($G22^2/-2+(RAND!AAZ20*$G22))*(1+$K22)*ABO21+$Q$5*$J22</f>
        <v>4.375103692972294</v>
      </c>
      <c r="ABP22" s="38">
        <f>(1-$Q$5)*EXP($G22^2/-2+(RAND!ABA20*$G22))*(1+$K22)*ABP21+$Q$5*$J22</f>
        <v>4.3864578373628245</v>
      </c>
      <c r="ABQ22" s="38">
        <f>(1-$Q$5)*EXP($G22^2/-2+(RAND!ABB20*$G22))*(1+$K22)*ABQ21+$Q$5*$J22</f>
        <v>10.144106013030896</v>
      </c>
      <c r="ABR22" s="38">
        <f>(1-$Q$5)*EXP($G22^2/-2+(RAND!ABC20*$G22))*(1+$K22)*ABR21+$Q$5*$J22</f>
        <v>11.752454653407888</v>
      </c>
      <c r="ABS22" s="38">
        <f>(1-$Q$5)*EXP($G22^2/-2+(RAND!ABD20*$G22))*(1+$K22)*ABS21+$Q$5*$J22</f>
        <v>5.529426221411442</v>
      </c>
      <c r="ABT22" s="38">
        <f>(1-$Q$5)*EXP($G22^2/-2+(RAND!ABE20*$G22))*(1+$K22)*ABT21+$Q$5*$J22</f>
        <v>6.2355510824654701</v>
      </c>
      <c r="ABU22" s="38">
        <f>(1-$Q$5)*EXP($G22^2/-2+(RAND!ABF20*$G22))*(1+$K22)*ABU21+$Q$5*$J22</f>
        <v>3.5989083547180325</v>
      </c>
      <c r="ABV22" s="38">
        <f>(1-$Q$5)*EXP($G22^2/-2+(RAND!ABG20*$G22))*(1+$K22)*ABV21+$Q$5*$J22</f>
        <v>5.2645278402693787</v>
      </c>
      <c r="ABW22" s="38">
        <f>(1-$Q$5)*EXP($G22^2/-2+(RAND!ABH20*$G22))*(1+$K22)*ABW21+$Q$5*$J22</f>
        <v>7.8963063123265735</v>
      </c>
      <c r="ABX22" s="38">
        <f>(1-$Q$5)*EXP($G22^2/-2+(RAND!ABI20*$G22))*(1+$K22)*ABX21+$Q$5*$J22</f>
        <v>2.5099531505075392</v>
      </c>
      <c r="ABY22" s="38">
        <f>(1-$Q$5)*EXP($G22^2/-2+(RAND!ABJ20*$G22))*(1+$K22)*ABY21+$Q$5*$J22</f>
        <v>2.0114815074950245</v>
      </c>
      <c r="ABZ22" s="38">
        <f>(1-$Q$5)*EXP($G22^2/-2+(RAND!ABK20*$G22))*(1+$K22)*ABZ21+$Q$5*$J22</f>
        <v>4.9143686085917873</v>
      </c>
      <c r="ACA22" s="38">
        <f>(1-$Q$5)*EXP($G22^2/-2+(RAND!ABL20*$G22))*(1+$K22)*ACA21+$Q$5*$J22</f>
        <v>4.2171043767970859</v>
      </c>
      <c r="ACB22" s="38">
        <f>(1-$Q$5)*EXP($G22^2/-2+(RAND!ABM20*$G22))*(1+$K22)*ACB21+$Q$5*$J22</f>
        <v>4.1178851074623184</v>
      </c>
      <c r="ACC22" s="38">
        <f>(1-$Q$5)*EXP($G22^2/-2+(RAND!ABN20*$G22))*(1+$K22)*ACC21+$Q$5*$J22</f>
        <v>6.9419609311912893</v>
      </c>
      <c r="ACD22" s="38">
        <f>(1-$Q$5)*EXP($G22^2/-2+(RAND!ABO20*$G22))*(1+$K22)*ACD21+$Q$5*$J22</f>
        <v>4.8666875450959566</v>
      </c>
      <c r="ACE22" s="38">
        <f>(1-$Q$5)*EXP($G22^2/-2+(RAND!ABP20*$G22))*(1+$K22)*ACE21+$Q$5*$J22</f>
        <v>6.1169733985309325</v>
      </c>
      <c r="ACF22" s="38">
        <f>(1-$Q$5)*EXP($G22^2/-2+(RAND!ABQ20*$G22))*(1+$K22)*ACF21+$Q$5*$J22</f>
        <v>4.2058090684937994</v>
      </c>
      <c r="ACG22" s="38">
        <f>(1-$Q$5)*EXP($G22^2/-2+(RAND!ABR20*$G22))*(1+$K22)*ACG21+$Q$5*$J22</f>
        <v>5.0144832363202738</v>
      </c>
      <c r="ACH22" s="38">
        <f>(1-$Q$5)*EXP($G22^2/-2+(RAND!ABS20*$G22))*(1+$K22)*ACH21+$Q$5*$J22</f>
        <v>7.7703794358531111</v>
      </c>
      <c r="ACI22" s="38">
        <f>(1-$Q$5)*EXP($G22^2/-2+(RAND!ABT20*$G22))*(1+$K22)*ACI21+$Q$5*$J22</f>
        <v>11.648657215305997</v>
      </c>
      <c r="ACJ22" s="38">
        <f>(1-$Q$5)*EXP($G22^2/-2+(RAND!ABU20*$G22))*(1+$K22)*ACJ21+$Q$5*$J22</f>
        <v>9.3040609350909804</v>
      </c>
      <c r="ACK22" s="38">
        <f>(1-$Q$5)*EXP($G22^2/-2+(RAND!ABV20*$G22))*(1+$K22)*ACK21+$Q$5*$J22</f>
        <v>4.9517388688098283</v>
      </c>
      <c r="ACL22" s="38">
        <f>(1-$Q$5)*EXP($G22^2/-2+(RAND!ABW20*$G22))*(1+$K22)*ACL21+$Q$5*$J22</f>
        <v>5.7899265124657573</v>
      </c>
      <c r="ACM22" s="38">
        <f>(1-$Q$5)*EXP($G22^2/-2+(RAND!ABX20*$G22))*(1+$K22)*ACM21+$Q$5*$J22</f>
        <v>6.1115769141052825</v>
      </c>
      <c r="ACN22" s="38">
        <f>(1-$Q$5)*EXP($G22^2/-2+(RAND!ABY20*$G22))*(1+$K22)*ACN21+$Q$5*$J22</f>
        <v>5.5047405127065527</v>
      </c>
      <c r="ACO22" s="38">
        <f>(1-$Q$5)*EXP($G22^2/-2+(RAND!ABZ20*$G22))*(1+$K22)*ACO21+$Q$5*$J22</f>
        <v>3.5237300085817234</v>
      </c>
      <c r="ACP22" s="38">
        <f>(1-$Q$5)*EXP($G22^2/-2+(RAND!ACA20*$G22))*(1+$K22)*ACP21+$Q$5*$J22</f>
        <v>5.6581663446097652</v>
      </c>
      <c r="ACQ22" s="38">
        <f>(1-$Q$5)*EXP($G22^2/-2+(RAND!ACB20*$G22))*(1+$K22)*ACQ21+$Q$5*$J22</f>
        <v>8.213452838007143</v>
      </c>
      <c r="ACR22" s="38">
        <f>(1-$Q$5)*EXP($G22^2/-2+(RAND!ACC20*$G22))*(1+$K22)*ACR21+$Q$5*$J22</f>
        <v>5.6675745453221813</v>
      </c>
      <c r="ACS22" s="38">
        <f>(1-$Q$5)*EXP($G22^2/-2+(RAND!ACD20*$G22))*(1+$K22)*ACS21+$Q$5*$J22</f>
        <v>7.1691930593962763</v>
      </c>
      <c r="ACT22" s="38">
        <f>(1-$Q$5)*EXP($G22^2/-2+(RAND!ACE20*$G22))*(1+$K22)*ACT21+$Q$5*$J22</f>
        <v>10.162410109849043</v>
      </c>
      <c r="ACU22" s="38">
        <f>(1-$Q$5)*EXP($G22^2/-2+(RAND!ACF20*$G22))*(1+$K22)*ACU21+$Q$5*$J22</f>
        <v>6.6071554453494397</v>
      </c>
      <c r="ACV22" s="38">
        <f>(1-$Q$5)*EXP($G22^2/-2+(RAND!ACG20*$G22))*(1+$K22)*ACV21+$Q$5*$J22</f>
        <v>7.0282235291967554</v>
      </c>
      <c r="ACW22" s="38">
        <f>(1-$Q$5)*EXP($G22^2/-2+(RAND!ACH20*$G22))*(1+$K22)*ACW21+$Q$5*$J22</f>
        <v>4.8783442402871433</v>
      </c>
      <c r="ACX22" s="38">
        <f>(1-$Q$5)*EXP($G22^2/-2+(RAND!ACI20*$G22))*(1+$K22)*ACX21+$Q$5*$J22</f>
        <v>4.6102704281652551</v>
      </c>
      <c r="ACY22" s="38">
        <f>(1-$Q$5)*EXP($G22^2/-2+(RAND!ACJ20*$G22))*(1+$K22)*ACY21+$Q$5*$J22</f>
        <v>5.2839964617600526</v>
      </c>
      <c r="ACZ22" s="38">
        <f>(1-$Q$5)*EXP($G22^2/-2+(RAND!ACK20*$G22))*(1+$K22)*ACZ21+$Q$5*$J22</f>
        <v>7.5812239529071181</v>
      </c>
      <c r="ADA22" s="38">
        <f>(1-$Q$5)*EXP($G22^2/-2+(RAND!ACL20*$G22))*(1+$K22)*ADA21+$Q$5*$J22</f>
        <v>8.5153832903831361</v>
      </c>
      <c r="ADB22" s="38">
        <f>(1-$Q$5)*EXP($G22^2/-2+(RAND!ACM20*$G22))*(1+$K22)*ADB21+$Q$5*$J22</f>
        <v>3.841628864911069</v>
      </c>
      <c r="ADC22" s="38">
        <f>(1-$Q$5)*EXP($G22^2/-2+(RAND!ACN20*$G22))*(1+$K22)*ADC21+$Q$5*$J22</f>
        <v>8.1756726321781468</v>
      </c>
      <c r="ADD22" s="38">
        <f>(1-$Q$5)*EXP($G22^2/-2+(RAND!ACO20*$G22))*(1+$K22)*ADD21+$Q$5*$J22</f>
        <v>5.0312458525653714</v>
      </c>
      <c r="ADE22" s="38">
        <f>(1-$Q$5)*EXP($G22^2/-2+(RAND!ACP20*$G22))*(1+$K22)*ADE21+$Q$5*$J22</f>
        <v>6.9208847989065649</v>
      </c>
      <c r="ADF22" s="38">
        <f>(1-$Q$5)*EXP($G22^2/-2+(RAND!ACQ20*$G22))*(1+$K22)*ADF21+$Q$5*$J22</f>
        <v>6.7135440438147196</v>
      </c>
      <c r="ADG22" s="38">
        <f>(1-$Q$5)*EXP($G22^2/-2+(RAND!ACR20*$G22))*(1+$K22)*ADG21+$Q$5*$J22</f>
        <v>2.8423245244995177</v>
      </c>
      <c r="ADH22" s="38">
        <f>(1-$Q$5)*EXP($G22^2/-2+(RAND!ACS20*$G22))*(1+$K22)*ADH21+$Q$5*$J22</f>
        <v>5.6077769786020424</v>
      </c>
      <c r="ADI22" s="38">
        <f>(1-$Q$5)*EXP($G22^2/-2+(RAND!ACT20*$G22))*(1+$K22)*ADI21+$Q$5*$J22</f>
        <v>5.5193045325545942</v>
      </c>
      <c r="ADJ22" s="38">
        <f>(1-$Q$5)*EXP($G22^2/-2+(RAND!ACU20*$G22))*(1+$K22)*ADJ21+$Q$5*$J22</f>
        <v>4.7998315604470063</v>
      </c>
      <c r="ADK22" s="38">
        <f>(1-$Q$5)*EXP($G22^2/-2+(RAND!ACV20*$G22))*(1+$K22)*ADK21+$Q$5*$J22</f>
        <v>2.9916907375322772</v>
      </c>
      <c r="ADL22" s="38">
        <f>(1-$Q$5)*EXP($G22^2/-2+(RAND!ACW20*$G22))*(1+$K22)*ADL21+$Q$5*$J22</f>
        <v>4.4812320612756986</v>
      </c>
      <c r="ADM22" s="38">
        <f>(1-$Q$5)*EXP($G22^2/-2+(RAND!ACX20*$G22))*(1+$K22)*ADM21+$Q$5*$J22</f>
        <v>3.8235639577722393</v>
      </c>
      <c r="ADN22" s="38">
        <f>(1-$Q$5)*EXP($G22^2/-2+(RAND!ACY20*$G22))*(1+$K22)*ADN21+$Q$5*$J22</f>
        <v>3.6318764751449395</v>
      </c>
      <c r="ADO22" s="38">
        <f>(1-$Q$5)*EXP($G22^2/-2+(RAND!ACZ20*$G22))*(1+$K22)*ADO21+$Q$5*$J22</f>
        <v>5.285815284690452</v>
      </c>
      <c r="ADP22" s="38">
        <f>(1-$Q$5)*EXP($G22^2/-2+(RAND!ADA20*$G22))*(1+$K22)*ADP21+$Q$5*$J22</f>
        <v>5.7205194690896599</v>
      </c>
      <c r="ADQ22" s="38">
        <f>(1-$Q$5)*EXP($G22^2/-2+(RAND!ADB20*$G22))*(1+$K22)*ADQ21+$Q$5*$J22</f>
        <v>3.9867707116370505</v>
      </c>
      <c r="ADR22" s="38">
        <f>(1-$Q$5)*EXP($G22^2/-2+(RAND!ADC20*$G22))*(1+$K22)*ADR21+$Q$5*$J22</f>
        <v>5.9746066657192962</v>
      </c>
      <c r="ADS22" s="38">
        <f>(1-$Q$5)*EXP($G22^2/-2+(RAND!ADD20*$G22))*(1+$K22)*ADS21+$Q$5*$J22</f>
        <v>3.9110276750781816</v>
      </c>
      <c r="ADT22" s="38">
        <f>(1-$Q$5)*EXP($G22^2/-2+(RAND!ADE20*$G22))*(1+$K22)*ADT21+$Q$5*$J22</f>
        <v>5.6502667374916422</v>
      </c>
      <c r="ADU22" s="38">
        <f>(1-$Q$5)*EXP($G22^2/-2+(RAND!ADF20*$G22))*(1+$K22)*ADU21+$Q$5*$J22</f>
        <v>3.2986092382916965</v>
      </c>
      <c r="ADV22" s="38">
        <f>(1-$Q$5)*EXP($G22^2/-2+(RAND!ADG20*$G22))*(1+$K22)*ADV21+$Q$5*$J22</f>
        <v>5.2442834857282783</v>
      </c>
      <c r="ADW22" s="38">
        <f>(1-$Q$5)*EXP($G22^2/-2+(RAND!ADH20*$G22))*(1+$K22)*ADW21+$Q$5*$J22</f>
        <v>4.7984227425165225</v>
      </c>
      <c r="ADX22" s="38">
        <f>(1-$Q$5)*EXP($G22^2/-2+(RAND!ADI20*$G22))*(1+$K22)*ADX21+$Q$5*$J22</f>
        <v>6.2890409901078801</v>
      </c>
      <c r="ADY22" s="38">
        <f>(1-$Q$5)*EXP($G22^2/-2+(RAND!ADJ20*$G22))*(1+$K22)*ADY21+$Q$5*$J22</f>
        <v>5.1306430073854781</v>
      </c>
      <c r="ADZ22" s="38">
        <f>(1-$Q$5)*EXP($G22^2/-2+(RAND!ADK20*$G22))*(1+$K22)*ADZ21+$Q$5*$J22</f>
        <v>4.4215152378429465</v>
      </c>
      <c r="AEA22" s="38">
        <f>(1-$Q$5)*EXP($G22^2/-2+(RAND!ADL20*$G22))*(1+$K22)*AEA21+$Q$5*$J22</f>
        <v>7.748851348951062</v>
      </c>
      <c r="AEB22" s="38">
        <f>(1-$Q$5)*EXP($G22^2/-2+(RAND!ADM20*$G22))*(1+$K22)*AEB21+$Q$5*$J22</f>
        <v>4.9209183253516713</v>
      </c>
      <c r="AEC22" s="38">
        <f>(1-$Q$5)*EXP($G22^2/-2+(RAND!ADN20*$G22))*(1+$K22)*AEC21+$Q$5*$J22</f>
        <v>5.2733488820227974</v>
      </c>
      <c r="AED22" s="38">
        <f>(1-$Q$5)*EXP($G22^2/-2+(RAND!ADO20*$G22))*(1+$K22)*AED21+$Q$5*$J22</f>
        <v>11.055696516864268</v>
      </c>
      <c r="AEE22" s="38">
        <f>(1-$Q$5)*EXP($G22^2/-2+(RAND!ADP20*$G22))*(1+$K22)*AEE21+$Q$5*$J22</f>
        <v>2.9583538922420578</v>
      </c>
      <c r="AEF22" s="38">
        <f>(1-$Q$5)*EXP($G22^2/-2+(RAND!ADQ20*$G22))*(1+$K22)*AEF21+$Q$5*$J22</f>
        <v>6.4302155059865065</v>
      </c>
      <c r="AEG22" s="38">
        <f>(1-$Q$5)*EXP($G22^2/-2+(RAND!ADR20*$G22))*(1+$K22)*AEG21+$Q$5*$J22</f>
        <v>5.008733237835215</v>
      </c>
      <c r="AEH22" s="38">
        <f>(1-$Q$5)*EXP($G22^2/-2+(RAND!ADS20*$G22))*(1+$K22)*AEH21+$Q$5*$J22</f>
        <v>5.7613928356426571</v>
      </c>
      <c r="AEI22" s="38">
        <f>(1-$Q$5)*EXP($G22^2/-2+(RAND!ADT20*$G22))*(1+$K22)*AEI21+$Q$5*$J22</f>
        <v>4.0715449109657103</v>
      </c>
      <c r="AEJ22" s="38">
        <f>(1-$Q$5)*EXP($G22^2/-2+(RAND!ADU20*$G22))*(1+$K22)*AEJ21+$Q$5*$J22</f>
        <v>5.5831618659948195</v>
      </c>
      <c r="AEK22" s="38">
        <f>(1-$Q$5)*EXP($G22^2/-2+(RAND!ADV20*$G22))*(1+$K22)*AEK21+$Q$5*$J22</f>
        <v>6.2888659250251457</v>
      </c>
      <c r="AEL22" s="38">
        <f>(1-$Q$5)*EXP($G22^2/-2+(RAND!ADW20*$G22))*(1+$K22)*AEL21+$Q$5*$J22</f>
        <v>3.3344595477905346</v>
      </c>
      <c r="AEM22" s="38">
        <f>(1-$Q$5)*EXP($G22^2/-2+(RAND!ADX20*$G22))*(1+$K22)*AEM21+$Q$5*$J22</f>
        <v>7.6310629209711784</v>
      </c>
      <c r="AEN22" s="38">
        <f>(1-$Q$5)*EXP($G22^2/-2+(RAND!ADY20*$G22))*(1+$K22)*AEN21+$Q$5*$J22</f>
        <v>5.1496882233407204</v>
      </c>
      <c r="AEO22" s="38">
        <f>(1-$Q$5)*EXP($G22^2/-2+(RAND!ADZ20*$G22))*(1+$K22)*AEO21+$Q$5*$J22</f>
        <v>3.3043482718701416</v>
      </c>
      <c r="AEP22" s="38">
        <f>(1-$Q$5)*EXP($G22^2/-2+(RAND!AEA20*$G22))*(1+$K22)*AEP21+$Q$5*$J22</f>
        <v>8.9196261001827626</v>
      </c>
      <c r="AEQ22" s="38">
        <f>(1-$Q$5)*EXP($G22^2/-2+(RAND!AEB20*$G22))*(1+$K22)*AEQ21+$Q$5*$J22</f>
        <v>6.9241840448821339</v>
      </c>
      <c r="AER22" s="38">
        <f>(1-$Q$5)*EXP($G22^2/-2+(RAND!AEC20*$G22))*(1+$K22)*AER21+$Q$5*$J22</f>
        <v>3.620745017696029</v>
      </c>
      <c r="AES22" s="38">
        <f>(1-$Q$5)*EXP($G22^2/-2+(RAND!AED20*$G22))*(1+$K22)*AES21+$Q$5*$J22</f>
        <v>3.8890141091832522</v>
      </c>
      <c r="AET22" s="38">
        <f>(1-$Q$5)*EXP($G22^2/-2+(RAND!AEE20*$G22))*(1+$K22)*AET21+$Q$5*$J22</f>
        <v>4.3472244596994178</v>
      </c>
      <c r="AEU22" s="38">
        <f>(1-$Q$5)*EXP($G22^2/-2+(RAND!AEF20*$G22))*(1+$K22)*AEU21+$Q$5*$J22</f>
        <v>5.9702365183171482</v>
      </c>
      <c r="AEV22" s="38">
        <f>(1-$Q$5)*EXP($G22^2/-2+(RAND!AEG20*$G22))*(1+$K22)*AEV21+$Q$5*$J22</f>
        <v>6.0735905123553513</v>
      </c>
      <c r="AEW22" s="38">
        <f>(1-$Q$5)*EXP($G22^2/-2+(RAND!AEH20*$G22))*(1+$K22)*AEW21+$Q$5*$J22</f>
        <v>9.6704178549841728</v>
      </c>
      <c r="AEX22" s="38">
        <f>(1-$Q$5)*EXP($G22^2/-2+(RAND!AEI20*$G22))*(1+$K22)*AEX21+$Q$5*$J22</f>
        <v>4.4591643737775106</v>
      </c>
      <c r="AEY22" s="38">
        <f>(1-$Q$5)*EXP($G22^2/-2+(RAND!AEJ20*$G22))*(1+$K22)*AEY21+$Q$5*$J22</f>
        <v>4.3597477322256868</v>
      </c>
      <c r="AEZ22" s="38">
        <f>(1-$Q$5)*EXP($G22^2/-2+(RAND!AEK20*$G22))*(1+$K22)*AEZ21+$Q$5*$J22</f>
        <v>6.3040959944363557</v>
      </c>
      <c r="AFA22" s="38">
        <f>(1-$Q$5)*EXP($G22^2/-2+(RAND!AEL20*$G22))*(1+$K22)*AFA21+$Q$5*$J22</f>
        <v>3.2580998732605098</v>
      </c>
      <c r="AFB22" s="38">
        <f>(1-$Q$5)*EXP($G22^2/-2+(RAND!AEM20*$G22))*(1+$K22)*AFB21+$Q$5*$J22</f>
        <v>4.3487273469593415</v>
      </c>
      <c r="AFC22" s="38">
        <f>(1-$Q$5)*EXP($G22^2/-2+(RAND!AEN20*$G22))*(1+$K22)*AFC21+$Q$5*$J22</f>
        <v>4.2255466429246198</v>
      </c>
      <c r="AFD22" s="38">
        <f>(1-$Q$5)*EXP($G22^2/-2+(RAND!AEO20*$G22))*(1+$K22)*AFD21+$Q$5*$J22</f>
        <v>3.8071807790832883</v>
      </c>
      <c r="AFE22" s="38">
        <f>(1-$Q$5)*EXP($G22^2/-2+(RAND!AEP20*$G22))*(1+$K22)*AFE21+$Q$5*$J22</f>
        <v>4.7453662352270269</v>
      </c>
      <c r="AFF22" s="38">
        <f>(1-$Q$5)*EXP($G22^2/-2+(RAND!AEQ20*$G22))*(1+$K22)*AFF21+$Q$5*$J22</f>
        <v>15.584440782710249</v>
      </c>
      <c r="AFG22" s="38">
        <f>(1-$Q$5)*EXP($G22^2/-2+(RAND!AER20*$G22))*(1+$K22)*AFG21+$Q$5*$J22</f>
        <v>3.8531984682489053</v>
      </c>
      <c r="AFH22" s="38">
        <f>(1-$Q$5)*EXP($G22^2/-2+(RAND!AES20*$G22))*(1+$K22)*AFH21+$Q$5*$J22</f>
        <v>4.4176304713707584</v>
      </c>
      <c r="AFI22" s="38">
        <f>(1-$Q$5)*EXP($G22^2/-2+(RAND!AET20*$G22))*(1+$K22)*AFI21+$Q$5*$J22</f>
        <v>7.051732247665111</v>
      </c>
      <c r="AFJ22" s="38">
        <f>(1-$Q$5)*EXP($G22^2/-2+(RAND!AEU20*$G22))*(1+$K22)*AFJ21+$Q$5*$J22</f>
        <v>12.575040514260856</v>
      </c>
      <c r="AFK22" s="38">
        <f>(1-$Q$5)*EXP($G22^2/-2+(RAND!AEV20*$G22))*(1+$K22)*AFK21+$Q$5*$J22</f>
        <v>7.8223037134631745</v>
      </c>
      <c r="AFL22" s="38">
        <f>(1-$Q$5)*EXP($G22^2/-2+(RAND!AEW20*$G22))*(1+$K22)*AFL21+$Q$5*$J22</f>
        <v>6.1144393147605705</v>
      </c>
      <c r="AFM22" s="38">
        <f>(1-$Q$5)*EXP($G22^2/-2+(RAND!AEX20*$G22))*(1+$K22)*AFM21+$Q$5*$J22</f>
        <v>5.9637424914123294</v>
      </c>
      <c r="AFN22" s="38">
        <f>(1-$Q$5)*EXP($G22^2/-2+(RAND!AEY20*$G22))*(1+$K22)*AFN21+$Q$5*$J22</f>
        <v>6.2628495046882398</v>
      </c>
      <c r="AFO22" s="38">
        <f>(1-$Q$5)*EXP($G22^2/-2+(RAND!AEZ20*$G22))*(1+$K22)*AFO21+$Q$5*$J22</f>
        <v>3.4749875595129947</v>
      </c>
      <c r="AFP22" s="38">
        <f>(1-$Q$5)*EXP($G22^2/-2+(RAND!AFA20*$G22))*(1+$K22)*AFP21+$Q$5*$J22</f>
        <v>10.438064718565768</v>
      </c>
      <c r="AFQ22" s="38">
        <f>(1-$Q$5)*EXP($G22^2/-2+(RAND!AFB20*$G22))*(1+$K22)*AFQ21+$Q$5*$J22</f>
        <v>5.5213396041101648</v>
      </c>
      <c r="AFR22" s="38">
        <f>(1-$Q$5)*EXP($G22^2/-2+(RAND!AFC20*$G22))*(1+$K22)*AFR21+$Q$5*$J22</f>
        <v>9.7983928238540301</v>
      </c>
      <c r="AFS22" s="38">
        <f>(1-$Q$5)*EXP($G22^2/-2+(RAND!AFD20*$G22))*(1+$K22)*AFS21+$Q$5*$J22</f>
        <v>4.239838123942743</v>
      </c>
      <c r="AFT22" s="38">
        <f>(1-$Q$5)*EXP($G22^2/-2+(RAND!AFE20*$G22))*(1+$K22)*AFT21+$Q$5*$J22</f>
        <v>9.6081188521333072</v>
      </c>
      <c r="AFU22" s="38">
        <f>(1-$Q$5)*EXP($G22^2/-2+(RAND!AFF20*$G22))*(1+$K22)*AFU21+$Q$5*$J22</f>
        <v>16.260449114497494</v>
      </c>
      <c r="AFV22" s="38">
        <f>(1-$Q$5)*EXP($G22^2/-2+(RAND!AFG20*$G22))*(1+$K22)*AFV21+$Q$5*$J22</f>
        <v>4.939742146267406</v>
      </c>
      <c r="AFW22" s="38">
        <f>(1-$Q$5)*EXP($G22^2/-2+(RAND!AFH20*$G22))*(1+$K22)*AFW21+$Q$5*$J22</f>
        <v>10.290166036405232</v>
      </c>
      <c r="AFX22" s="38">
        <f>(1-$Q$5)*EXP($G22^2/-2+(RAND!AFI20*$G22))*(1+$K22)*AFX21+$Q$5*$J22</f>
        <v>5.2558510984655804</v>
      </c>
      <c r="AFY22" s="38">
        <f>(1-$Q$5)*EXP($G22^2/-2+(RAND!AFJ20*$G22))*(1+$K22)*AFY21+$Q$5*$J22</f>
        <v>7.5127107804988054</v>
      </c>
      <c r="AFZ22" s="38">
        <f>(1-$Q$5)*EXP($G22^2/-2+(RAND!AFK20*$G22))*(1+$K22)*AFZ21+$Q$5*$J22</f>
        <v>5.1689234480539845</v>
      </c>
      <c r="AGA22" s="38">
        <f>(1-$Q$5)*EXP($G22^2/-2+(RAND!AFL20*$G22))*(1+$K22)*AGA21+$Q$5*$J22</f>
        <v>5.2006663994480107</v>
      </c>
      <c r="AGB22" s="38">
        <f>(1-$Q$5)*EXP($G22^2/-2+(RAND!AFM20*$G22))*(1+$K22)*AGB21+$Q$5*$J22</f>
        <v>3.8497093720364512</v>
      </c>
      <c r="AGC22" s="38">
        <f>(1-$Q$5)*EXP($G22^2/-2+(RAND!AFN20*$G22))*(1+$K22)*AGC21+$Q$5*$J22</f>
        <v>8.33278490799289</v>
      </c>
      <c r="AGD22" s="38">
        <f>(1-$Q$5)*EXP($G22^2/-2+(RAND!AFO20*$G22))*(1+$K22)*AGD21+$Q$5*$J22</f>
        <v>5.5524848095467227</v>
      </c>
      <c r="AGE22" s="38">
        <f>(1-$Q$5)*EXP($G22^2/-2+(RAND!AFP20*$G22))*(1+$K22)*AGE21+$Q$5*$J22</f>
        <v>5.8758957557929206</v>
      </c>
      <c r="AGF22" s="38">
        <f>(1-$Q$5)*EXP($G22^2/-2+(RAND!AFQ20*$G22))*(1+$K22)*AGF21+$Q$5*$J22</f>
        <v>13.30708401170874</v>
      </c>
      <c r="AGG22" s="38">
        <f>(1-$Q$5)*EXP($G22^2/-2+(RAND!AFR20*$G22))*(1+$K22)*AGG21+$Q$5*$J22</f>
        <v>4.0656313156733752</v>
      </c>
      <c r="AGH22" s="38">
        <f>(1-$Q$5)*EXP($G22^2/-2+(RAND!AFS20*$G22))*(1+$K22)*AGH21+$Q$5*$J22</f>
        <v>4.2092308569606312</v>
      </c>
      <c r="AGI22" s="38">
        <f>(1-$Q$5)*EXP($G22^2/-2+(RAND!AFT20*$G22))*(1+$K22)*AGI21+$Q$5*$J22</f>
        <v>6.8421914852431511</v>
      </c>
      <c r="AGJ22" s="38">
        <f>(1-$Q$5)*EXP($G22^2/-2+(RAND!AFU20*$G22))*(1+$K22)*AGJ21+$Q$5*$J22</f>
        <v>4.692089241098663</v>
      </c>
      <c r="AGK22" s="38">
        <f>(1-$Q$5)*EXP($G22^2/-2+(RAND!AFV20*$G22))*(1+$K22)*AGK21+$Q$5*$J22</f>
        <v>4.032707181810979</v>
      </c>
      <c r="AGL22" s="38">
        <f>(1-$Q$5)*EXP($G22^2/-2+(RAND!AFW20*$G22))*(1+$K22)*AGL21+$Q$5*$J22</f>
        <v>5.2640738701577021</v>
      </c>
      <c r="AGM22" s="38">
        <f>(1-$Q$5)*EXP($G22^2/-2+(RAND!AFX20*$G22))*(1+$K22)*AGM21+$Q$5*$J22</f>
        <v>3.6915346828800377</v>
      </c>
      <c r="AGN22" s="38">
        <f>(1-$Q$5)*EXP($G22^2/-2+(RAND!AFY20*$G22))*(1+$K22)*AGN21+$Q$5*$J22</f>
        <v>10.821633651288868</v>
      </c>
      <c r="AGO22" s="38">
        <f>(1-$Q$5)*EXP($G22^2/-2+(RAND!AFZ20*$G22))*(1+$K22)*AGO21+$Q$5*$J22</f>
        <v>6.0825232887350307</v>
      </c>
      <c r="AGP22" s="38">
        <f>(1-$Q$5)*EXP($G22^2/-2+(RAND!AGA20*$G22))*(1+$K22)*AGP21+$Q$5*$J22</f>
        <v>7.2116884529204084</v>
      </c>
      <c r="AGQ22" s="38">
        <f>(1-$Q$5)*EXP($G22^2/-2+(RAND!AGB20*$G22))*(1+$K22)*AGQ21+$Q$5*$J22</f>
        <v>5.5510209125235868</v>
      </c>
      <c r="AGR22" s="38">
        <f>(1-$Q$5)*EXP($G22^2/-2+(RAND!AGC20*$G22))*(1+$K22)*AGR21+$Q$5*$J22</f>
        <v>3.3895236571831155</v>
      </c>
      <c r="AGS22" s="38">
        <f>(1-$Q$5)*EXP($G22^2/-2+(RAND!AGD20*$G22))*(1+$K22)*AGS21+$Q$5*$J22</f>
        <v>5.7459593356807099</v>
      </c>
      <c r="AGT22" s="38">
        <f>(1-$Q$5)*EXP($G22^2/-2+(RAND!AGE20*$G22))*(1+$K22)*AGT21+$Q$5*$J22</f>
        <v>9.078530323954503</v>
      </c>
      <c r="AGU22" s="38">
        <f>(1-$Q$5)*EXP($G22^2/-2+(RAND!AGF20*$G22))*(1+$K22)*AGU21+$Q$5*$J22</f>
        <v>2.9261624964024313</v>
      </c>
      <c r="AGV22" s="38">
        <f>(1-$Q$5)*EXP($G22^2/-2+(RAND!AGG20*$G22))*(1+$K22)*AGV21+$Q$5*$J22</f>
        <v>5.4088369191503931</v>
      </c>
      <c r="AGW22" s="38">
        <f>(1-$Q$5)*EXP($G22^2/-2+(RAND!AGH20*$G22))*(1+$K22)*AGW21+$Q$5*$J22</f>
        <v>5.608203169437636</v>
      </c>
      <c r="AGX22" s="38">
        <f>(1-$Q$5)*EXP($G22^2/-2+(RAND!AGI20*$G22))*(1+$K22)*AGX21+$Q$5*$J22</f>
        <v>7.4310628366476799</v>
      </c>
      <c r="AGY22" s="38">
        <f>(1-$Q$5)*EXP($G22^2/-2+(RAND!AGJ20*$G22))*(1+$K22)*AGY21+$Q$5*$J22</f>
        <v>12.664993697025578</v>
      </c>
      <c r="AGZ22" s="38">
        <f>(1-$Q$5)*EXP($G22^2/-2+(RAND!AGK20*$G22))*(1+$K22)*AGZ21+$Q$5*$J22</f>
        <v>2.9114655339098592</v>
      </c>
      <c r="AHA22" s="38">
        <f>(1-$Q$5)*EXP($G22^2/-2+(RAND!AGL20*$G22))*(1+$K22)*AHA21+$Q$5*$J22</f>
        <v>3.2833065429829409</v>
      </c>
      <c r="AHB22" s="38">
        <f>(1-$Q$5)*EXP($G22^2/-2+(RAND!AGM20*$G22))*(1+$K22)*AHB21+$Q$5*$J22</f>
        <v>2.9337211259271569</v>
      </c>
      <c r="AHC22" s="38">
        <f>(1-$Q$5)*EXP($G22^2/-2+(RAND!AGN20*$G22))*(1+$K22)*AHC21+$Q$5*$J22</f>
        <v>5.4233097484931134</v>
      </c>
      <c r="AHD22" s="38">
        <f>(1-$Q$5)*EXP($G22^2/-2+(RAND!AGO20*$G22))*(1+$K22)*AHD21+$Q$5*$J22</f>
        <v>5.3404805203343706</v>
      </c>
      <c r="AHE22" s="38">
        <f>(1-$Q$5)*EXP($G22^2/-2+(RAND!AGP20*$G22))*(1+$K22)*AHE21+$Q$5*$J22</f>
        <v>2.851693225575616</v>
      </c>
      <c r="AHF22" s="38">
        <f>(1-$Q$5)*EXP($G22^2/-2+(RAND!AGQ20*$G22))*(1+$K22)*AHF21+$Q$5*$J22</f>
        <v>9.7062373828889168</v>
      </c>
      <c r="AHG22" s="38">
        <f>(1-$Q$5)*EXP($G22^2/-2+(RAND!AGR20*$G22))*(1+$K22)*AHG21+$Q$5*$J22</f>
        <v>4.345049642552441</v>
      </c>
      <c r="AHH22" s="38">
        <f>(1-$Q$5)*EXP($G22^2/-2+(RAND!AGS20*$G22))*(1+$K22)*AHH21+$Q$5*$J22</f>
        <v>6.9020412694718107</v>
      </c>
      <c r="AHI22" s="38">
        <f>(1-$Q$5)*EXP($G22^2/-2+(RAND!AGT20*$G22))*(1+$K22)*AHI21+$Q$5*$J22</f>
        <v>6.0895571706585727</v>
      </c>
      <c r="AHJ22" s="38">
        <f>(1-$Q$5)*EXP($G22^2/-2+(RAND!AGU20*$G22))*(1+$K22)*AHJ21+$Q$5*$J22</f>
        <v>5.9897295252553437</v>
      </c>
      <c r="AHK22" s="38">
        <f>(1-$Q$5)*EXP($G22^2/-2+(RAND!AGV20*$G22))*(1+$K22)*AHK21+$Q$5*$J22</f>
        <v>7.0761024013102123</v>
      </c>
      <c r="AHL22" s="38">
        <f>(1-$Q$5)*EXP($G22^2/-2+(RAND!AGW20*$G22))*(1+$K22)*AHL21+$Q$5*$J22</f>
        <v>6.6743907549790835</v>
      </c>
      <c r="AHM22" s="38">
        <f>(1-$Q$5)*EXP($G22^2/-2+(RAND!AGX20*$G22))*(1+$K22)*AHM21+$Q$5*$J22</f>
        <v>9.116643851889112</v>
      </c>
      <c r="AHN22" s="38">
        <f>(1-$Q$5)*EXP($G22^2/-2+(RAND!AGY20*$G22))*(1+$K22)*AHN21+$Q$5*$J22</f>
        <v>3.0466745856783177</v>
      </c>
      <c r="AHO22" s="38">
        <f>(1-$Q$5)*EXP($G22^2/-2+(RAND!AGZ20*$G22))*(1+$K22)*AHO21+$Q$5*$J22</f>
        <v>3.6652359694375241</v>
      </c>
      <c r="AHP22" s="38">
        <f>(1-$Q$5)*EXP($G22^2/-2+(RAND!AHA20*$G22))*(1+$K22)*AHP21+$Q$5*$J22</f>
        <v>3.6028639406959089</v>
      </c>
      <c r="AHQ22" s="38">
        <f>(1-$Q$5)*EXP($G22^2/-2+(RAND!AHB20*$G22))*(1+$K22)*AHQ21+$Q$5*$J22</f>
        <v>9.1571923782530504</v>
      </c>
      <c r="AHR22" s="38">
        <f>(1-$Q$5)*EXP($G22^2/-2+(RAND!AHC20*$G22))*(1+$K22)*AHR21+$Q$5*$J22</f>
        <v>8.3618527333635519</v>
      </c>
      <c r="AHS22" s="38">
        <f>(1-$Q$5)*EXP($G22^2/-2+(RAND!AHD20*$G22))*(1+$K22)*AHS21+$Q$5*$J22</f>
        <v>5.5626126501896085</v>
      </c>
      <c r="AHT22" s="38">
        <f>(1-$Q$5)*EXP($G22^2/-2+(RAND!AHE20*$G22))*(1+$K22)*AHT21+$Q$5*$J22</f>
        <v>4.8826955408665365</v>
      </c>
      <c r="AHU22" s="38">
        <f>(1-$Q$5)*EXP($G22^2/-2+(RAND!AHF20*$G22))*(1+$K22)*AHU21+$Q$5*$J22</f>
        <v>5.9862762660069935</v>
      </c>
      <c r="AHV22" s="38">
        <f>(1-$Q$5)*EXP($G22^2/-2+(RAND!AHG20*$G22))*(1+$K22)*AHV21+$Q$5*$J22</f>
        <v>5.5092966743558662</v>
      </c>
      <c r="AHW22" s="38">
        <f>(1-$Q$5)*EXP($G22^2/-2+(RAND!AHH20*$G22))*(1+$K22)*AHW21+$Q$5*$J22</f>
        <v>3.0592463375518699</v>
      </c>
      <c r="AHX22" s="38">
        <f>(1-$Q$5)*EXP($G22^2/-2+(RAND!AHI20*$G22))*(1+$K22)*AHX21+$Q$5*$J22</f>
        <v>10.35679610580998</v>
      </c>
      <c r="AHY22" s="38">
        <f>(1-$Q$5)*EXP($G22^2/-2+(RAND!AHJ20*$G22))*(1+$K22)*AHY21+$Q$5*$J22</f>
        <v>5.4724391589873012</v>
      </c>
      <c r="AHZ22" s="38">
        <f>(1-$Q$5)*EXP($G22^2/-2+(RAND!AHK20*$G22))*(1+$K22)*AHZ21+$Q$5*$J22</f>
        <v>7.6371482390651453</v>
      </c>
      <c r="AIA22" s="38">
        <f>(1-$Q$5)*EXP($G22^2/-2+(RAND!AHL20*$G22))*(1+$K22)*AIA21+$Q$5*$J22</f>
        <v>15.029020693934642</v>
      </c>
      <c r="AIB22" s="38">
        <f>(1-$Q$5)*EXP($G22^2/-2+(RAND!AHM20*$G22))*(1+$K22)*AIB21+$Q$5*$J22</f>
        <v>3.1791138658119067</v>
      </c>
      <c r="AIC22" s="38">
        <f>(1-$Q$5)*EXP($G22^2/-2+(RAND!AHN20*$G22))*(1+$K22)*AIC21+$Q$5*$J22</f>
        <v>4.3710303279237976</v>
      </c>
      <c r="AID22" s="38">
        <f>(1-$Q$5)*EXP($G22^2/-2+(RAND!AHO20*$G22))*(1+$K22)*AID21+$Q$5*$J22</f>
        <v>11.481819614181159</v>
      </c>
      <c r="AIE22" s="38">
        <f>(1-$Q$5)*EXP($G22^2/-2+(RAND!AHP20*$G22))*(1+$K22)*AIE21+$Q$5*$J22</f>
        <v>4.9181867666049817</v>
      </c>
      <c r="AIF22" s="38">
        <f>(1-$Q$5)*EXP($G22^2/-2+(RAND!AHQ20*$G22))*(1+$K22)*AIF21+$Q$5*$J22</f>
        <v>9.9441145319944777</v>
      </c>
      <c r="AIG22" s="38">
        <f>(1-$Q$5)*EXP($G22^2/-2+(RAND!AHR20*$G22))*(1+$K22)*AIG21+$Q$5*$J22</f>
        <v>6.3822549937723982</v>
      </c>
      <c r="AIH22" s="38">
        <f>(1-$Q$5)*EXP($G22^2/-2+(RAND!AHS20*$G22))*(1+$K22)*AIH21+$Q$5*$J22</f>
        <v>4.580913594520065</v>
      </c>
      <c r="AII22" s="38">
        <f>(1-$Q$5)*EXP($G22^2/-2+(RAND!AHT20*$G22))*(1+$K22)*AII21+$Q$5*$J22</f>
        <v>4.5079613873697326</v>
      </c>
      <c r="AIJ22" s="38">
        <f>(1-$Q$5)*EXP($G22^2/-2+(RAND!AHU20*$G22))*(1+$K22)*AIJ21+$Q$5*$J22</f>
        <v>4.7836598801038539</v>
      </c>
      <c r="AIK22" s="38">
        <f>(1-$Q$5)*EXP($G22^2/-2+(RAND!AHV20*$G22))*(1+$K22)*AIK21+$Q$5*$J22</f>
        <v>3.5532605232327672</v>
      </c>
      <c r="AIL22" s="38">
        <f>(1-$Q$5)*EXP($G22^2/-2+(RAND!AHW20*$G22))*(1+$K22)*AIL21+$Q$5*$J22</f>
        <v>4.726270836274538</v>
      </c>
      <c r="AIM22" s="38">
        <f>(1-$Q$5)*EXP($G22^2/-2+(RAND!AHX20*$G22))*(1+$K22)*AIM21+$Q$5*$J22</f>
        <v>5.9684853599287644</v>
      </c>
      <c r="AIN22" s="38">
        <f>(1-$Q$5)*EXP($G22^2/-2+(RAND!AHY20*$G22))*(1+$K22)*AIN21+$Q$5*$J22</f>
        <v>3.6095550981954858</v>
      </c>
      <c r="AIO22" s="38">
        <f>(1-$Q$5)*EXP($G22^2/-2+(RAND!AHZ20*$G22))*(1+$K22)*AIO21+$Q$5*$J22</f>
        <v>7.2445785843735697</v>
      </c>
      <c r="AIP22" s="38">
        <f>(1-$Q$5)*EXP($G22^2/-2+(RAND!AIA20*$G22))*(1+$K22)*AIP21+$Q$5*$J22</f>
        <v>11.345344513428008</v>
      </c>
      <c r="AIQ22" s="38">
        <f>(1-$Q$5)*EXP($G22^2/-2+(RAND!AIB20*$G22))*(1+$K22)*AIQ21+$Q$5*$J22</f>
        <v>5.9642299650005262</v>
      </c>
      <c r="AIR22" s="38">
        <f>(1-$Q$5)*EXP($G22^2/-2+(RAND!AIC20*$G22))*(1+$K22)*AIR21+$Q$5*$J22</f>
        <v>6.8582166088385632</v>
      </c>
      <c r="AIS22" s="38">
        <f>(1-$Q$5)*EXP($G22^2/-2+(RAND!AID20*$G22))*(1+$K22)*AIS21+$Q$5*$J22</f>
        <v>7.1762477727166667</v>
      </c>
      <c r="AIT22" s="38">
        <f>(1-$Q$5)*EXP($G22^2/-2+(RAND!AIE20*$G22))*(1+$K22)*AIT21+$Q$5*$J22</f>
        <v>9.1913545988786485</v>
      </c>
      <c r="AIU22" s="38">
        <f>(1-$Q$5)*EXP($G22^2/-2+(RAND!AIF20*$G22))*(1+$K22)*AIU21+$Q$5*$J22</f>
        <v>4.4959233682465785</v>
      </c>
      <c r="AIV22" s="38">
        <f>(1-$Q$5)*EXP($G22^2/-2+(RAND!AIG20*$G22))*(1+$K22)*AIV21+$Q$5*$J22</f>
        <v>4.8455584823899116</v>
      </c>
      <c r="AIW22" s="38">
        <f>(1-$Q$5)*EXP($G22^2/-2+(RAND!AIH20*$G22))*(1+$K22)*AIW21+$Q$5*$J22</f>
        <v>7.590193914042767</v>
      </c>
      <c r="AIX22" s="38">
        <f>(1-$Q$5)*EXP($G22^2/-2+(RAND!AII20*$G22))*(1+$K22)*AIX21+$Q$5*$J22</f>
        <v>7.5753628083712989</v>
      </c>
      <c r="AIY22" s="38">
        <f>(1-$Q$5)*EXP($G22^2/-2+(RAND!AIJ20*$G22))*(1+$K22)*AIY21+$Q$5*$J22</f>
        <v>4.1627269847256603</v>
      </c>
      <c r="AIZ22" s="38">
        <f>(1-$Q$5)*EXP($G22^2/-2+(RAND!AIK20*$G22))*(1+$K22)*AIZ21+$Q$5*$J22</f>
        <v>5.0787774710148437</v>
      </c>
      <c r="AJA22" s="38">
        <f>(1-$Q$5)*EXP($G22^2/-2+(RAND!AIL20*$G22))*(1+$K22)*AJA21+$Q$5*$J22</f>
        <v>6.9827045256085327</v>
      </c>
      <c r="AJB22" s="38">
        <f>(1-$Q$5)*EXP($G22^2/-2+(RAND!AIM20*$G22))*(1+$K22)*AJB21+$Q$5*$J22</f>
        <v>6.3654135751899652</v>
      </c>
      <c r="AJC22" s="38">
        <f>(1-$Q$5)*EXP($G22^2/-2+(RAND!AIN20*$G22))*(1+$K22)*AJC21+$Q$5*$J22</f>
        <v>4.6954352049881543</v>
      </c>
      <c r="AJD22" s="38">
        <f>(1-$Q$5)*EXP($G22^2/-2+(RAND!AIO20*$G22))*(1+$K22)*AJD21+$Q$5*$J22</f>
        <v>3.7895064007220034</v>
      </c>
      <c r="AJE22" s="38">
        <f>(1-$Q$5)*EXP($G22^2/-2+(RAND!AIP20*$G22))*(1+$K22)*AJE21+$Q$5*$J22</f>
        <v>6.7580383927879693</v>
      </c>
      <c r="AJF22" s="38">
        <f>(1-$Q$5)*EXP($G22^2/-2+(RAND!AIQ20*$G22))*(1+$K22)*AJF21+$Q$5*$J22</f>
        <v>4.7321845475350006</v>
      </c>
      <c r="AJG22" s="38">
        <f>(1-$Q$5)*EXP($G22^2/-2+(RAND!AIR20*$G22))*(1+$K22)*AJG21+$Q$5*$J22</f>
        <v>4.1448210976072453</v>
      </c>
      <c r="AJH22" s="38">
        <f>(1-$Q$5)*EXP($G22^2/-2+(RAND!AIS20*$G22))*(1+$K22)*AJH21+$Q$5*$J22</f>
        <v>5.955864886222944</v>
      </c>
      <c r="AJI22" s="38">
        <f>(1-$Q$5)*EXP($G22^2/-2+(RAND!AIT20*$G22))*(1+$K22)*AJI21+$Q$5*$J22</f>
        <v>8.9037538781477661</v>
      </c>
      <c r="AJJ22" s="38">
        <f>(1-$Q$5)*EXP($G22^2/-2+(RAND!AIU20*$G22))*(1+$K22)*AJJ21+$Q$5*$J22</f>
        <v>5.5505904637164152</v>
      </c>
      <c r="AJK22" s="38">
        <f>(1-$Q$5)*EXP($G22^2/-2+(RAND!AIV20*$G22))*(1+$K22)*AJK21+$Q$5*$J22</f>
        <v>4.9580849545725387</v>
      </c>
      <c r="AJL22" s="38">
        <f>(1-$Q$5)*EXP($G22^2/-2+(RAND!AIW20*$G22))*(1+$K22)*AJL21+$Q$5*$J22</f>
        <v>4.5809434796225235</v>
      </c>
      <c r="AJM22" s="38">
        <f>(1-$Q$5)*EXP($G22^2/-2+(RAND!AIX20*$G22))*(1+$K22)*AJM21+$Q$5*$J22</f>
        <v>7.3653113239686858</v>
      </c>
      <c r="AJN22" s="38">
        <f>(1-$Q$5)*EXP($G22^2/-2+(RAND!AIY20*$G22))*(1+$K22)*AJN21+$Q$5*$J22</f>
        <v>5.824822759283129</v>
      </c>
      <c r="AJO22" s="38">
        <f>(1-$Q$5)*EXP($G22^2/-2+(RAND!AIZ20*$G22))*(1+$K22)*AJO21+$Q$5*$J22</f>
        <v>11.50071157570221</v>
      </c>
      <c r="AJP22" s="38">
        <f>(1-$Q$5)*EXP($G22^2/-2+(RAND!AJA20*$G22))*(1+$K22)*AJP21+$Q$5*$J22</f>
        <v>11.510368986911987</v>
      </c>
      <c r="AJQ22" s="38">
        <f>(1-$Q$5)*EXP($G22^2/-2+(RAND!AJB20*$G22))*(1+$K22)*AJQ21+$Q$5*$J22</f>
        <v>7.5117917422148945</v>
      </c>
      <c r="AJR22" s="38">
        <f>(1-$Q$5)*EXP($G22^2/-2+(RAND!AJC20*$G22))*(1+$K22)*AJR21+$Q$5*$J22</f>
        <v>4.5151625180297499</v>
      </c>
      <c r="AJS22" s="38">
        <f>(1-$Q$5)*EXP($G22^2/-2+(RAND!AJD20*$G22))*(1+$K22)*AJS21+$Q$5*$J22</f>
        <v>5.9044960616098443</v>
      </c>
      <c r="AJT22" s="38">
        <f>(1-$Q$5)*EXP($G22^2/-2+(RAND!AJE20*$G22))*(1+$K22)*AJT21+$Q$5*$J22</f>
        <v>4.7357449413352537</v>
      </c>
      <c r="AJU22" s="38">
        <f>(1-$Q$5)*EXP($G22^2/-2+(RAND!AJF20*$G22))*(1+$K22)*AJU21+$Q$5*$J22</f>
        <v>8.5460015106298552</v>
      </c>
      <c r="AJV22" s="38">
        <f>(1-$Q$5)*EXP($G22^2/-2+(RAND!AJG20*$G22))*(1+$K22)*AJV21+$Q$5*$J22</f>
        <v>6.3087047761909929</v>
      </c>
      <c r="AJW22" s="38">
        <f>(1-$Q$5)*EXP($G22^2/-2+(RAND!AJH20*$G22))*(1+$K22)*AJW21+$Q$5*$J22</f>
        <v>4.3119708554503111</v>
      </c>
      <c r="AJX22" s="38">
        <f>(1-$Q$5)*EXP($G22^2/-2+(RAND!AJI20*$G22))*(1+$K22)*AJX21+$Q$5*$J22</f>
        <v>5.1413472625863399</v>
      </c>
      <c r="AJY22" s="38">
        <f>(1-$Q$5)*EXP($G22^2/-2+(RAND!AJJ20*$G22))*(1+$K22)*AJY21+$Q$5*$J22</f>
        <v>5.6014979531537623</v>
      </c>
      <c r="AJZ22" s="38">
        <f>(1-$Q$5)*EXP($G22^2/-2+(RAND!AJK20*$G22))*(1+$K22)*AJZ21+$Q$5*$J22</f>
        <v>5.5243948487614087</v>
      </c>
      <c r="AKA22" s="38">
        <f>(1-$Q$5)*EXP($G22^2/-2+(RAND!AJL20*$G22))*(1+$K22)*AKA21+$Q$5*$J22</f>
        <v>7.235166225508018</v>
      </c>
      <c r="AKB22" s="38">
        <f>(1-$Q$5)*EXP($G22^2/-2+(RAND!AJM20*$G22))*(1+$K22)*AKB21+$Q$5*$J22</f>
        <v>6.3302161484093888</v>
      </c>
      <c r="AKC22" s="38">
        <f>(1-$Q$5)*EXP($G22^2/-2+(RAND!AJN20*$G22))*(1+$K22)*AKC21+$Q$5*$J22</f>
        <v>3.7908129775029193</v>
      </c>
      <c r="AKD22" s="38">
        <f>(1-$Q$5)*EXP($G22^2/-2+(RAND!AJO20*$G22))*(1+$K22)*AKD21+$Q$5*$J22</f>
        <v>8.110101787376566</v>
      </c>
      <c r="AKE22" s="38">
        <f>(1-$Q$5)*EXP($G22^2/-2+(RAND!AJP20*$G22))*(1+$K22)*AKE21+$Q$5*$J22</f>
        <v>8.8181143499204868</v>
      </c>
      <c r="AKF22" s="38">
        <f>(1-$Q$5)*EXP($G22^2/-2+(RAND!AJQ20*$G22))*(1+$K22)*AKF21+$Q$5*$J22</f>
        <v>4.4784021181817035</v>
      </c>
      <c r="AKG22" s="38">
        <f>(1-$Q$5)*EXP($G22^2/-2+(RAND!AJR20*$G22))*(1+$K22)*AKG21+$Q$5*$J22</f>
        <v>2.9665779070893592</v>
      </c>
      <c r="AKH22" s="38">
        <f>(1-$Q$5)*EXP($G22^2/-2+(RAND!AJS20*$G22))*(1+$K22)*AKH21+$Q$5*$J22</f>
        <v>9.2756258438777461</v>
      </c>
      <c r="AKI22" s="38">
        <f>(1-$Q$5)*EXP($G22^2/-2+(RAND!AJT20*$G22))*(1+$K22)*AKI21+$Q$5*$J22</f>
        <v>3.4300022299206727</v>
      </c>
      <c r="AKJ22" s="38">
        <f>(1-$Q$5)*EXP($G22^2/-2+(RAND!AJU20*$G22))*(1+$K22)*AKJ21+$Q$5*$J22</f>
        <v>8.8313059262245659</v>
      </c>
      <c r="AKK22" s="38">
        <f>(1-$Q$5)*EXP($G22^2/-2+(RAND!AJV20*$G22))*(1+$K22)*AKK21+$Q$5*$J22</f>
        <v>5.0281652582963341</v>
      </c>
      <c r="AKL22" s="38">
        <f>(1-$Q$5)*EXP($G22^2/-2+(RAND!AJW20*$G22))*(1+$K22)*AKL21+$Q$5*$J22</f>
        <v>3.3402589201366055</v>
      </c>
      <c r="AKM22" s="38">
        <f>(1-$Q$5)*EXP($G22^2/-2+(RAND!AJX20*$G22))*(1+$K22)*AKM21+$Q$5*$J22</f>
        <v>6.1684386610503124</v>
      </c>
      <c r="AKN22" s="38">
        <f>(1-$Q$5)*EXP($G22^2/-2+(RAND!AJY20*$G22))*(1+$K22)*AKN21+$Q$5*$J22</f>
        <v>5.8307804567374069</v>
      </c>
      <c r="AKO22" s="38">
        <f>(1-$Q$5)*EXP($G22^2/-2+(RAND!AJZ20*$G22))*(1+$K22)*AKO21+$Q$5*$J22</f>
        <v>9.2879090100905888</v>
      </c>
      <c r="AKP22" s="38">
        <f>(1-$Q$5)*EXP($G22^2/-2+(RAND!AKA20*$G22))*(1+$K22)*AKP21+$Q$5*$J22</f>
        <v>6.3072008226922271</v>
      </c>
      <c r="AKQ22" s="38">
        <f>(1-$Q$5)*EXP($G22^2/-2+(RAND!AKB20*$G22))*(1+$K22)*AKQ21+$Q$5*$J22</f>
        <v>6.6100908761286297</v>
      </c>
      <c r="AKR22" s="38">
        <f>(1-$Q$5)*EXP($G22^2/-2+(RAND!AKC20*$G22))*(1+$K22)*AKR21+$Q$5*$J22</f>
        <v>4.5999847843920785</v>
      </c>
      <c r="AKS22" s="38">
        <f>(1-$Q$5)*EXP($G22^2/-2+(RAND!AKD20*$G22))*(1+$K22)*AKS21+$Q$5*$J22</f>
        <v>5.9191365318946376</v>
      </c>
      <c r="AKT22" s="38">
        <f>(1-$Q$5)*EXP($G22^2/-2+(RAND!AKE20*$G22))*(1+$K22)*AKT21+$Q$5*$J22</f>
        <v>3.6670665187669922</v>
      </c>
      <c r="AKU22" s="38">
        <f>(1-$Q$5)*EXP($G22^2/-2+(RAND!AKF20*$G22))*(1+$K22)*AKU21+$Q$5*$J22</f>
        <v>4.3998071818501163</v>
      </c>
      <c r="AKV22" s="38">
        <f>(1-$Q$5)*EXP($G22^2/-2+(RAND!AKG20*$G22))*(1+$K22)*AKV21+$Q$5*$J22</f>
        <v>6.6201643807474619</v>
      </c>
      <c r="AKW22" s="38">
        <f>(1-$Q$5)*EXP($G22^2/-2+(RAND!AKH20*$G22))*(1+$K22)*AKW21+$Q$5*$J22</f>
        <v>6.6499431429206126</v>
      </c>
      <c r="AKX22" s="38">
        <f>(1-$Q$5)*EXP($G22^2/-2+(RAND!AKI20*$G22))*(1+$K22)*AKX21+$Q$5*$J22</f>
        <v>4.2222466263940674</v>
      </c>
      <c r="AKY22" s="38">
        <f>(1-$Q$5)*EXP($G22^2/-2+(RAND!AKJ20*$G22))*(1+$K22)*AKY21+$Q$5*$J22</f>
        <v>7.3027725041410108</v>
      </c>
      <c r="AKZ22" s="38">
        <f>(1-$Q$5)*EXP($G22^2/-2+(RAND!AKK20*$G22))*(1+$K22)*AKZ21+$Q$5*$J22</f>
        <v>5.7771627587793617</v>
      </c>
      <c r="ALA22" s="38">
        <f>(1-$Q$5)*EXP($G22^2/-2+(RAND!AKL20*$G22))*(1+$K22)*ALA21+$Q$5*$J22</f>
        <v>3.3553847953404468</v>
      </c>
      <c r="ALB22" s="38">
        <f>(1-$Q$5)*EXP($G22^2/-2+(RAND!AKM20*$G22))*(1+$K22)*ALB21+$Q$5*$J22</f>
        <v>3.8451230962473337</v>
      </c>
      <c r="ALC22" s="38">
        <f>(1-$Q$5)*EXP($G22^2/-2+(RAND!AKN20*$G22))*(1+$K22)*ALC21+$Q$5*$J22</f>
        <v>6.3300038583129759</v>
      </c>
      <c r="ALD22" s="38">
        <f>(1-$Q$5)*EXP($G22^2/-2+(RAND!AKO20*$G22))*(1+$K22)*ALD21+$Q$5*$J22</f>
        <v>9.0834764686357889</v>
      </c>
      <c r="ALE22" s="38">
        <f>(1-$Q$5)*EXP($G22^2/-2+(RAND!AKP20*$G22))*(1+$K22)*ALE21+$Q$5*$J22</f>
        <v>4.7385475436438869</v>
      </c>
      <c r="ALF22" s="38">
        <f>(1-$Q$5)*EXP($G22^2/-2+(RAND!AKQ20*$G22))*(1+$K22)*ALF21+$Q$5*$J22</f>
        <v>6.8165544555410769</v>
      </c>
      <c r="ALG22" s="38">
        <f>(1-$Q$5)*EXP($G22^2/-2+(RAND!AKR20*$G22))*(1+$K22)*ALG21+$Q$5*$J22</f>
        <v>5.215171639108938</v>
      </c>
      <c r="ALH22" s="38">
        <f>(1-$Q$5)*EXP($G22^2/-2+(RAND!AKS20*$G22))*(1+$K22)*ALH21+$Q$5*$J22</f>
        <v>5.3180036978796306</v>
      </c>
      <c r="ALI22" s="38">
        <f>(1-$Q$5)*EXP($G22^2/-2+(RAND!AKT20*$G22))*(1+$K22)*ALI21+$Q$5*$J22</f>
        <v>6.0823851629473893</v>
      </c>
      <c r="ALJ22" s="38">
        <f>(1-$Q$5)*EXP($G22^2/-2+(RAND!AKU20*$G22))*(1+$K22)*ALJ21+$Q$5*$J22</f>
        <v>3.5345668201905553</v>
      </c>
      <c r="ALK22" s="38">
        <f>(1-$Q$5)*EXP($G22^2/-2+(RAND!AKV20*$G22))*(1+$K22)*ALK21+$Q$5*$J22</f>
        <v>3.6186015998171808</v>
      </c>
      <c r="ALL22" s="38">
        <f>(1-$Q$5)*EXP($G22^2/-2+(RAND!AKW20*$G22))*(1+$K22)*ALL21+$Q$5*$J22</f>
        <v>7.5352355992675175</v>
      </c>
      <c r="ALM22" s="38">
        <f>(1-$Q$5)*EXP($G22^2/-2+(RAND!AKX20*$G22))*(1+$K22)*ALM21+$Q$5*$J22</f>
        <v>13.411797783076002</v>
      </c>
      <c r="ALN22" s="38">
        <f>(1-$Q$5)*EXP($G22^2/-2+(RAND!AKY20*$G22))*(1+$K22)*ALN21+$Q$5*$J22</f>
        <v>7.0018639623933483</v>
      </c>
      <c r="ALO22" s="38">
        <f>(1-$Q$5)*EXP($G22^2/-2+(RAND!AKZ20*$G22))*(1+$K22)*ALO21+$Q$5*$J22</f>
        <v>3.6023148371070848</v>
      </c>
      <c r="ALP22" s="38">
        <f>(1-$Q$5)*EXP($G22^2/-2+(RAND!ALA20*$G22))*(1+$K22)*ALP21+$Q$5*$J22</f>
        <v>3.5442503990460503</v>
      </c>
      <c r="ALQ22" s="38">
        <f>(1-$Q$5)*EXP($G22^2/-2+(RAND!ALB20*$G22))*(1+$K22)*ALQ21+$Q$5*$J22</f>
        <v>4.7542855526441121</v>
      </c>
      <c r="ALR22" s="38">
        <f>(1-$Q$5)*EXP($G22^2/-2+(RAND!ALC20*$G22))*(1+$K22)*ALR21+$Q$5*$J22</f>
        <v>7.105841940949567</v>
      </c>
      <c r="ALS22" s="38">
        <f>(1-$Q$5)*EXP($G22^2/-2+(RAND!ALD20*$G22))*(1+$K22)*ALS21+$Q$5*$J22</f>
        <v>3.616408889182301</v>
      </c>
      <c r="ALT22" s="38">
        <f>(1-$Q$5)*EXP($G22^2/-2+(RAND!ALE20*$G22))*(1+$K22)*ALT21+$Q$5*$J22</f>
        <v>3.5863417216366438</v>
      </c>
      <c r="ALU22" s="38">
        <f>(1-$Q$5)*EXP($G22^2/-2+(RAND!ALF20*$G22))*(1+$K22)*ALU21+$Q$5*$J22</f>
        <v>5.0360241100144112</v>
      </c>
      <c r="ALV22" s="38">
        <f>(1-$Q$5)*EXP($G22^2/-2+(RAND!ALG20*$G22))*(1+$K22)*ALV21+$Q$5*$J22</f>
        <v>7.1454702751549277</v>
      </c>
      <c r="ALW22" s="38">
        <f>(1-$Q$5)*EXP($G22^2/-2+(RAND!ALH20*$G22))*(1+$K22)*ALW21+$Q$5*$J22</f>
        <v>5.6587550965138931</v>
      </c>
      <c r="ALX22" s="38">
        <f>(1-$Q$5)*EXP($G22^2/-2+(RAND!ALI20*$G22))*(1+$K22)*ALX21+$Q$5*$J22</f>
        <v>5.0238736362121674</v>
      </c>
      <c r="ALY22" s="38">
        <f>(1-$Q$5)*EXP($G22^2/-2+(RAND!ALJ20*$G22))*(1+$K22)*ALY21+$Q$5*$J22</f>
        <v>4.5516545408760312</v>
      </c>
      <c r="ALZ22" s="38">
        <f>(1-$Q$5)*EXP($G22^2/-2+(RAND!ALK20*$G22))*(1+$K22)*ALZ21+$Q$5*$J22</f>
        <v>4.8449161911253746</v>
      </c>
      <c r="AMA22" s="38">
        <f>(1-$Q$5)*EXP($G22^2/-2+(RAND!ALL20*$G22))*(1+$K22)*AMA21+$Q$5*$J22</f>
        <v>9.8143854696629749</v>
      </c>
      <c r="AMB22" s="38">
        <f>(1-$Q$5)*EXP($G22^2/-2+(RAND!ALM20*$G22))*(1+$K22)*AMB21+$Q$5*$J22</f>
        <v>8.6708669308636299</v>
      </c>
    </row>
    <row r="23" spans="1:1017">
      <c r="A23" s="38">
        <v>1.6500950028719021</v>
      </c>
      <c r="B23" s="32">
        <f t="array" ref="B23">_xlfn.STDEV.S((Q23:AMB23-$Q$8:$AMB$8)/$Q$8:$AMB$8)</f>
        <v>0.45623133101034663</v>
      </c>
      <c r="C23" s="37">
        <f>'Price+SD Inputs'!Q23</f>
        <v>0.7119798185841304</v>
      </c>
      <c r="D23" s="32">
        <f t="shared" si="0"/>
        <v>-0.25574848757378377</v>
      </c>
      <c r="E23" s="10"/>
      <c r="F23" s="23">
        <f t="array" ref="F23">_xlfn.STDEV.S((Q23:AMB23-Q22:AMB22)/Q22:AMB22)</f>
        <v>0.22162866826582339</v>
      </c>
      <c r="G23" s="10">
        <f>'Price+SD Inputs'!K50</f>
        <v>0.25106715273894609</v>
      </c>
      <c r="H23" s="32">
        <f t="shared" si="4"/>
        <v>-2.9438484473122695E-2</v>
      </c>
      <c r="I23" s="32"/>
      <c r="J23" s="10">
        <f>'Price+SD Inputs'!C50</f>
        <v>6.1905000000000001</v>
      </c>
      <c r="K23" s="23">
        <f t="shared" si="2"/>
        <v>-1.5114151618805147E-2</v>
      </c>
      <c r="L23" s="32"/>
      <c r="M23" s="32">
        <f t="shared" si="1"/>
        <v>5.9760041390476362</v>
      </c>
      <c r="N23" s="32">
        <f t="shared" si="3"/>
        <v>0.21449586095236395</v>
      </c>
      <c r="O23">
        <v>0.83162173337373813</v>
      </c>
      <c r="P23" s="91">
        <f>VaR!A29</f>
        <v>16</v>
      </c>
      <c r="Q23" s="38">
        <f>(1-$Q$5)*EXP($G23^2/-2+(RAND!B21*$G23))*(1+$K23)*Q22+$Q$5*$J23</f>
        <v>5.3161009409031301</v>
      </c>
      <c r="R23" s="38">
        <f>(1-$Q$5)*EXP($G23^2/-2+(RAND!C21*$G23))*(1+$K23)*R22+$Q$5*$J23</f>
        <v>7.219419920359071</v>
      </c>
      <c r="S23" s="38">
        <f>(1-$Q$5)*EXP($G23^2/-2+(RAND!D21*$G23))*(1+$K23)*S22+$Q$5*$J23</f>
        <v>4.6107839963125175</v>
      </c>
      <c r="T23" s="38">
        <f>(1-$Q$5)*EXP($G23^2/-2+(RAND!E21*$G23))*(1+$K23)*T22+$Q$5*$J23</f>
        <v>10.601714725457672</v>
      </c>
      <c r="U23" s="38">
        <f>(1-$Q$5)*EXP($G23^2/-2+(RAND!F21*$G23))*(1+$K23)*U22+$Q$5*$J23</f>
        <v>3.9188810568260557</v>
      </c>
      <c r="V23" s="38">
        <f>(1-$Q$5)*EXP($G23^2/-2+(RAND!G21*$G23))*(1+$K23)*V22+$Q$5*$J23</f>
        <v>5.265534325037569</v>
      </c>
      <c r="W23" s="38">
        <f>(1-$Q$5)*EXP($G23^2/-2+(RAND!H21*$G23))*(1+$K23)*W22+$Q$5*$J23</f>
        <v>3.5459183551231135</v>
      </c>
      <c r="X23" s="38">
        <f>(1-$Q$5)*EXP($G23^2/-2+(RAND!I21*$G23))*(1+$K23)*X22+$Q$5*$J23</f>
        <v>5.1325607040323762</v>
      </c>
      <c r="Y23" s="38">
        <f>(1-$Q$5)*EXP($G23^2/-2+(RAND!J21*$G23))*(1+$K23)*Y22+$Q$5*$J23</f>
        <v>3.72421038318525</v>
      </c>
      <c r="Z23" s="38">
        <f>(1-$Q$5)*EXP($G23^2/-2+(RAND!K21*$G23))*(1+$K23)*Z22+$Q$5*$J23</f>
        <v>7.9546284552212931</v>
      </c>
      <c r="AA23" s="38">
        <f>(1-$Q$5)*EXP($G23^2/-2+(RAND!L21*$G23))*(1+$K23)*AA22+$Q$5*$J23</f>
        <v>4.1562745914814414</v>
      </c>
      <c r="AB23" s="38">
        <f>(1-$Q$5)*EXP($G23^2/-2+(RAND!M21*$G23))*(1+$K23)*AB22+$Q$5*$J23</f>
        <v>6.0228724616569043</v>
      </c>
      <c r="AC23" s="38">
        <f>(1-$Q$5)*EXP($G23^2/-2+(RAND!N21*$G23))*(1+$K23)*AC22+$Q$5*$J23</f>
        <v>4.0722974190435881</v>
      </c>
      <c r="AD23" s="38">
        <f>(1-$Q$5)*EXP($G23^2/-2+(RAND!O21*$G23))*(1+$K23)*AD22+$Q$5*$J23</f>
        <v>4.9498298653990584</v>
      </c>
      <c r="AE23" s="38">
        <f>(1-$Q$5)*EXP($G23^2/-2+(RAND!P21*$G23))*(1+$K23)*AE22+$Q$5*$J23</f>
        <v>6.3469495360364352</v>
      </c>
      <c r="AF23" s="38">
        <f>(1-$Q$5)*EXP($G23^2/-2+(RAND!Q21*$G23))*(1+$K23)*AF22+$Q$5*$J23</f>
        <v>6.5400384771483555</v>
      </c>
      <c r="AG23" s="38">
        <f>(1-$Q$5)*EXP($G23^2/-2+(RAND!R21*$G23))*(1+$K23)*AG22+$Q$5*$J23</f>
        <v>7.7458652864116502</v>
      </c>
      <c r="AH23" s="38">
        <f>(1-$Q$5)*EXP($G23^2/-2+(RAND!S21*$G23))*(1+$K23)*AH22+$Q$5*$J23</f>
        <v>5.5326830336629875</v>
      </c>
      <c r="AI23" s="38">
        <f>(1-$Q$5)*EXP($G23^2/-2+(RAND!T21*$G23))*(1+$K23)*AI22+$Q$5*$J23</f>
        <v>4.218170522126667</v>
      </c>
      <c r="AJ23" s="38">
        <f>(1-$Q$5)*EXP($G23^2/-2+(RAND!U21*$G23))*(1+$K23)*AJ22+$Q$5*$J23</f>
        <v>6.6776522744443758</v>
      </c>
      <c r="AK23" s="38">
        <f>(1-$Q$5)*EXP($G23^2/-2+(RAND!V21*$G23))*(1+$K23)*AK22+$Q$5*$J23</f>
        <v>11.160467399482078</v>
      </c>
      <c r="AL23" s="38">
        <f>(1-$Q$5)*EXP($G23^2/-2+(RAND!W21*$G23))*(1+$K23)*AL22+$Q$5*$J23</f>
        <v>7.160813109290797</v>
      </c>
      <c r="AM23" s="38">
        <f>(1-$Q$5)*EXP($G23^2/-2+(RAND!X21*$G23))*(1+$K23)*AM22+$Q$5*$J23</f>
        <v>5.202737392413364</v>
      </c>
      <c r="AN23" s="38">
        <f>(1-$Q$5)*EXP($G23^2/-2+(RAND!Y21*$G23))*(1+$K23)*AN22+$Q$5*$J23</f>
        <v>9.7589655057898774</v>
      </c>
      <c r="AO23" s="38">
        <f>(1-$Q$5)*EXP($G23^2/-2+(RAND!Z21*$G23))*(1+$K23)*AO22+$Q$5*$J23</f>
        <v>6.0689472398332533</v>
      </c>
      <c r="AP23" s="38">
        <f>(1-$Q$5)*EXP($G23^2/-2+(RAND!AA21*$G23))*(1+$K23)*AP22+$Q$5*$J23</f>
        <v>3.3433488067385557</v>
      </c>
      <c r="AQ23" s="38">
        <f>(1-$Q$5)*EXP($G23^2/-2+(RAND!AB21*$G23))*(1+$K23)*AQ22+$Q$5*$J23</f>
        <v>3.276308642259516</v>
      </c>
      <c r="AR23" s="38">
        <f>(1-$Q$5)*EXP($G23^2/-2+(RAND!AC21*$G23))*(1+$K23)*AR22+$Q$5*$J23</f>
        <v>4.4501102922884934</v>
      </c>
      <c r="AS23" s="38">
        <f>(1-$Q$5)*EXP($G23^2/-2+(RAND!AD21*$G23))*(1+$K23)*AS22+$Q$5*$J23</f>
        <v>10.687856680467405</v>
      </c>
      <c r="AT23" s="38">
        <f>(1-$Q$5)*EXP($G23^2/-2+(RAND!AE21*$G23))*(1+$K23)*AT22+$Q$5*$J23</f>
        <v>4.3320863885859984</v>
      </c>
      <c r="AU23" s="38">
        <f>(1-$Q$5)*EXP($G23^2/-2+(RAND!AF21*$G23))*(1+$K23)*AU22+$Q$5*$J23</f>
        <v>4.7640556532081266</v>
      </c>
      <c r="AV23" s="38">
        <f>(1-$Q$5)*EXP($G23^2/-2+(RAND!AG21*$G23))*(1+$K23)*AV22+$Q$5*$J23</f>
        <v>4.7962685475650622</v>
      </c>
      <c r="AW23" s="38">
        <f>(1-$Q$5)*EXP($G23^2/-2+(RAND!AH21*$G23))*(1+$K23)*AW22+$Q$5*$J23</f>
        <v>5.6767127554339174</v>
      </c>
      <c r="AX23" s="38">
        <f>(1-$Q$5)*EXP($G23^2/-2+(RAND!AI21*$G23))*(1+$K23)*AX22+$Q$5*$J23</f>
        <v>5.5016430098249112</v>
      </c>
      <c r="AY23" s="38">
        <f>(1-$Q$5)*EXP($G23^2/-2+(RAND!AJ21*$G23))*(1+$K23)*AY22+$Q$5*$J23</f>
        <v>5.8042824994853062</v>
      </c>
      <c r="AZ23" s="38">
        <f>(1-$Q$5)*EXP($G23^2/-2+(RAND!AK21*$G23))*(1+$K23)*AZ22+$Q$5*$J23</f>
        <v>5.692105610781562</v>
      </c>
      <c r="BA23" s="38">
        <f>(1-$Q$5)*EXP($G23^2/-2+(RAND!AL21*$G23))*(1+$K23)*BA22+$Q$5*$J23</f>
        <v>8.5610992268466468</v>
      </c>
      <c r="BB23" s="38">
        <f>(1-$Q$5)*EXP($G23^2/-2+(RAND!AM21*$G23))*(1+$K23)*BB22+$Q$5*$J23</f>
        <v>5.95358025215761</v>
      </c>
      <c r="BC23" s="38">
        <f>(1-$Q$5)*EXP($G23^2/-2+(RAND!AN21*$G23))*(1+$K23)*BC22+$Q$5*$J23</f>
        <v>3.6751565961667145</v>
      </c>
      <c r="BD23" s="38">
        <f>(1-$Q$5)*EXP($G23^2/-2+(RAND!AO21*$G23))*(1+$K23)*BD22+$Q$5*$J23</f>
        <v>3.8666549603246141</v>
      </c>
      <c r="BE23" s="38">
        <f>(1-$Q$5)*EXP($G23^2/-2+(RAND!AP21*$G23))*(1+$K23)*BE22+$Q$5*$J23</f>
        <v>4.5606180618518213</v>
      </c>
      <c r="BF23" s="38">
        <f>(1-$Q$5)*EXP($G23^2/-2+(RAND!AQ21*$G23))*(1+$K23)*BF22+$Q$5*$J23</f>
        <v>3.9285530177838952</v>
      </c>
      <c r="BG23" s="38">
        <f>(1-$Q$5)*EXP($G23^2/-2+(RAND!AR21*$G23))*(1+$K23)*BG22+$Q$5*$J23</f>
        <v>2.842970013673237</v>
      </c>
      <c r="BH23" s="38">
        <f>(1-$Q$5)*EXP($G23^2/-2+(RAND!AS21*$G23))*(1+$K23)*BH22+$Q$5*$J23</f>
        <v>6.5975904823143683</v>
      </c>
      <c r="BI23" s="38">
        <f>(1-$Q$5)*EXP($G23^2/-2+(RAND!AT21*$G23))*(1+$K23)*BI22+$Q$5*$J23</f>
        <v>4.5187376957018071</v>
      </c>
      <c r="BJ23" s="38">
        <f>(1-$Q$5)*EXP($G23^2/-2+(RAND!AU21*$G23))*(1+$K23)*BJ22+$Q$5*$J23</f>
        <v>9.1970414854658866</v>
      </c>
      <c r="BK23" s="38">
        <f>(1-$Q$5)*EXP($G23^2/-2+(RAND!AV21*$G23))*(1+$K23)*BK22+$Q$5*$J23</f>
        <v>6.938973463881827</v>
      </c>
      <c r="BL23" s="38">
        <f>(1-$Q$5)*EXP($G23^2/-2+(RAND!AW21*$G23))*(1+$K23)*BL22+$Q$5*$J23</f>
        <v>3.2865430582112474</v>
      </c>
      <c r="BM23" s="38">
        <f>(1-$Q$5)*EXP($G23^2/-2+(RAND!AX21*$G23))*(1+$K23)*BM22+$Q$5*$J23</f>
        <v>7.0411244535261908</v>
      </c>
      <c r="BN23" s="38">
        <f>(1-$Q$5)*EXP($G23^2/-2+(RAND!AY21*$G23))*(1+$K23)*BN22+$Q$5*$J23</f>
        <v>4.1583980481702056</v>
      </c>
      <c r="BO23" s="38">
        <f>(1-$Q$5)*EXP($G23^2/-2+(RAND!AZ21*$G23))*(1+$K23)*BO22+$Q$5*$J23</f>
        <v>6.9591402791688086</v>
      </c>
      <c r="BP23" s="38">
        <f>(1-$Q$5)*EXP($G23^2/-2+(RAND!BA21*$G23))*(1+$K23)*BP22+$Q$5*$J23</f>
        <v>3.0948261975504234</v>
      </c>
      <c r="BQ23" s="38">
        <f>(1-$Q$5)*EXP($G23^2/-2+(RAND!BB21*$G23))*(1+$K23)*BQ22+$Q$5*$J23</f>
        <v>6.5248978814256127</v>
      </c>
      <c r="BR23" s="38">
        <f>(1-$Q$5)*EXP($G23^2/-2+(RAND!BC21*$G23))*(1+$K23)*BR22+$Q$5*$J23</f>
        <v>3.4833500020006154</v>
      </c>
      <c r="BS23" s="38">
        <f>(1-$Q$5)*EXP($G23^2/-2+(RAND!BD21*$G23))*(1+$K23)*BS22+$Q$5*$J23</f>
        <v>12.14040745180252</v>
      </c>
      <c r="BT23" s="38">
        <f>(1-$Q$5)*EXP($G23^2/-2+(RAND!BE21*$G23))*(1+$K23)*BT22+$Q$5*$J23</f>
        <v>9.2922127305528495</v>
      </c>
      <c r="BU23" s="38">
        <f>(1-$Q$5)*EXP($G23^2/-2+(RAND!BF21*$G23))*(1+$K23)*BU22+$Q$5*$J23</f>
        <v>4.0772423628122816</v>
      </c>
      <c r="BV23" s="38">
        <f>(1-$Q$5)*EXP($G23^2/-2+(RAND!BG21*$G23))*(1+$K23)*BV22+$Q$5*$J23</f>
        <v>6.4898905723447973</v>
      </c>
      <c r="BW23" s="38">
        <f>(1-$Q$5)*EXP($G23^2/-2+(RAND!BH21*$G23))*(1+$K23)*BW22+$Q$5*$J23</f>
        <v>3.9942093429997154</v>
      </c>
      <c r="BX23" s="38">
        <f>(1-$Q$5)*EXP($G23^2/-2+(RAND!BI21*$G23))*(1+$K23)*BX22+$Q$5*$J23</f>
        <v>5.2729361683033567</v>
      </c>
      <c r="BY23" s="38">
        <f>(1-$Q$5)*EXP($G23^2/-2+(RAND!BJ21*$G23))*(1+$K23)*BY22+$Q$5*$J23</f>
        <v>4.0981141996129873</v>
      </c>
      <c r="BZ23" s="38">
        <f>(1-$Q$5)*EXP($G23^2/-2+(RAND!BK21*$G23))*(1+$K23)*BZ22+$Q$5*$J23</f>
        <v>6.5392080888012529</v>
      </c>
      <c r="CA23" s="38">
        <f>(1-$Q$5)*EXP($G23^2/-2+(RAND!BL21*$G23))*(1+$K23)*CA22+$Q$5*$J23</f>
        <v>6.0777003453648231</v>
      </c>
      <c r="CB23" s="38">
        <f>(1-$Q$5)*EXP($G23^2/-2+(RAND!BM21*$G23))*(1+$K23)*CB22+$Q$5*$J23</f>
        <v>11.052621852436024</v>
      </c>
      <c r="CC23" s="38">
        <f>(1-$Q$5)*EXP($G23^2/-2+(RAND!BN21*$G23))*(1+$K23)*CC22+$Q$5*$J23</f>
        <v>3.9409639505580092</v>
      </c>
      <c r="CD23" s="38">
        <f>(1-$Q$5)*EXP($G23^2/-2+(RAND!BO21*$G23))*(1+$K23)*CD22+$Q$5*$J23</f>
        <v>4.5306200862937187</v>
      </c>
      <c r="CE23" s="38">
        <f>(1-$Q$5)*EXP($G23^2/-2+(RAND!BP21*$G23))*(1+$K23)*CE22+$Q$5*$J23</f>
        <v>6.6712785411888067</v>
      </c>
      <c r="CF23" s="38">
        <f>(1-$Q$5)*EXP($G23^2/-2+(RAND!BQ21*$G23))*(1+$K23)*CF22+$Q$5*$J23</f>
        <v>4.2360542618361423</v>
      </c>
      <c r="CG23" s="38">
        <f>(1-$Q$5)*EXP($G23^2/-2+(RAND!BR21*$G23))*(1+$K23)*CG22+$Q$5*$J23</f>
        <v>10.208525270394563</v>
      </c>
      <c r="CH23" s="38">
        <f>(1-$Q$5)*EXP($G23^2/-2+(RAND!BS21*$G23))*(1+$K23)*CH22+$Q$5*$J23</f>
        <v>7.1893773695219094</v>
      </c>
      <c r="CI23" s="38">
        <f>(1-$Q$5)*EXP($G23^2/-2+(RAND!BT21*$G23))*(1+$K23)*CI22+$Q$5*$J23</f>
        <v>6.3167220397658879</v>
      </c>
      <c r="CJ23" s="38">
        <f>(1-$Q$5)*EXP($G23^2/-2+(RAND!BU21*$G23))*(1+$K23)*CJ22+$Q$5*$J23</f>
        <v>6.3741674234315058</v>
      </c>
      <c r="CK23" s="38">
        <f>(1-$Q$5)*EXP($G23^2/-2+(RAND!BV21*$G23))*(1+$K23)*CK22+$Q$5*$J23</f>
        <v>5.5762957995366031</v>
      </c>
      <c r="CL23" s="38">
        <f>(1-$Q$5)*EXP($G23^2/-2+(RAND!BW21*$G23))*(1+$K23)*CL22+$Q$5*$J23</f>
        <v>6.1569413257668808</v>
      </c>
      <c r="CM23" s="38">
        <f>(1-$Q$5)*EXP($G23^2/-2+(RAND!BX21*$G23))*(1+$K23)*CM22+$Q$5*$J23</f>
        <v>3.6991754855546555</v>
      </c>
      <c r="CN23" s="38">
        <f>(1-$Q$5)*EXP($G23^2/-2+(RAND!BY21*$G23))*(1+$K23)*CN22+$Q$5*$J23</f>
        <v>3.1697838335732342</v>
      </c>
      <c r="CO23" s="38">
        <f>(1-$Q$5)*EXP($G23^2/-2+(RAND!BZ21*$G23))*(1+$K23)*CO22+$Q$5*$J23</f>
        <v>6.3556493885049106</v>
      </c>
      <c r="CP23" s="38">
        <f>(1-$Q$5)*EXP($G23^2/-2+(RAND!CA21*$G23))*(1+$K23)*CP22+$Q$5*$J23</f>
        <v>8.6045159635564321</v>
      </c>
      <c r="CQ23" s="38">
        <f>(1-$Q$5)*EXP($G23^2/-2+(RAND!CB21*$G23))*(1+$K23)*CQ22+$Q$5*$J23</f>
        <v>10.447007164896462</v>
      </c>
      <c r="CR23" s="38">
        <f>(1-$Q$5)*EXP($G23^2/-2+(RAND!CC21*$G23))*(1+$K23)*CR22+$Q$5*$J23</f>
        <v>4.9263239076958625</v>
      </c>
      <c r="CS23" s="38">
        <f>(1-$Q$5)*EXP($G23^2/-2+(RAND!CD21*$G23))*(1+$K23)*CS22+$Q$5*$J23</f>
        <v>3.8336613165414564</v>
      </c>
      <c r="CT23" s="38">
        <f>(1-$Q$5)*EXP($G23^2/-2+(RAND!CE21*$G23))*(1+$K23)*CT22+$Q$5*$J23</f>
        <v>4.8655479000220119</v>
      </c>
      <c r="CU23" s="38">
        <f>(1-$Q$5)*EXP($G23^2/-2+(RAND!CF21*$G23))*(1+$K23)*CU22+$Q$5*$J23</f>
        <v>9.8092213001020951</v>
      </c>
      <c r="CV23" s="38">
        <f>(1-$Q$5)*EXP($G23^2/-2+(RAND!CG21*$G23))*(1+$K23)*CV22+$Q$5*$J23</f>
        <v>6.320095169244353</v>
      </c>
      <c r="CW23" s="38">
        <f>(1-$Q$5)*EXP($G23^2/-2+(RAND!CH21*$G23))*(1+$K23)*CW22+$Q$5*$J23</f>
        <v>4.3304252047110161</v>
      </c>
      <c r="CX23" s="38">
        <f>(1-$Q$5)*EXP($G23^2/-2+(RAND!CI21*$G23))*(1+$K23)*CX22+$Q$5*$J23</f>
        <v>5.2354679969693256</v>
      </c>
      <c r="CY23" s="38">
        <f>(1-$Q$5)*EXP($G23^2/-2+(RAND!CJ21*$G23))*(1+$K23)*CY22+$Q$5*$J23</f>
        <v>5.161110030330252</v>
      </c>
      <c r="CZ23" s="38">
        <f>(1-$Q$5)*EXP($G23^2/-2+(RAND!CK21*$G23))*(1+$K23)*CZ22+$Q$5*$J23</f>
        <v>4.2558472598584922</v>
      </c>
      <c r="DA23" s="38">
        <f>(1-$Q$5)*EXP($G23^2/-2+(RAND!CL21*$G23))*(1+$K23)*DA22+$Q$5*$J23</f>
        <v>5.3423324887785881</v>
      </c>
      <c r="DB23" s="38">
        <f>(1-$Q$5)*EXP($G23^2/-2+(RAND!CM21*$G23))*(1+$K23)*DB22+$Q$5*$J23</f>
        <v>5.089938497533339</v>
      </c>
      <c r="DC23" s="38">
        <f>(1-$Q$5)*EXP($G23^2/-2+(RAND!CN21*$G23))*(1+$K23)*DC22+$Q$5*$J23</f>
        <v>4.0098895227799103</v>
      </c>
      <c r="DD23" s="38">
        <f>(1-$Q$5)*EXP($G23^2/-2+(RAND!CO21*$G23))*(1+$K23)*DD22+$Q$5*$J23</f>
        <v>3.1634469534316079</v>
      </c>
      <c r="DE23" s="38">
        <f>(1-$Q$5)*EXP($G23^2/-2+(RAND!CP21*$G23))*(1+$K23)*DE22+$Q$5*$J23</f>
        <v>8.3063768336233146</v>
      </c>
      <c r="DF23" s="38">
        <f>(1-$Q$5)*EXP($G23^2/-2+(RAND!CQ21*$G23))*(1+$K23)*DF22+$Q$5*$J23</f>
        <v>3.9260160138449889</v>
      </c>
      <c r="DG23" s="38">
        <f>(1-$Q$5)*EXP($G23^2/-2+(RAND!CR21*$G23))*(1+$K23)*DG22+$Q$5*$J23</f>
        <v>5.0741894767976774</v>
      </c>
      <c r="DH23" s="38">
        <f>(1-$Q$5)*EXP($G23^2/-2+(RAND!CS21*$G23))*(1+$K23)*DH22+$Q$5*$J23</f>
        <v>5.4178866514645065</v>
      </c>
      <c r="DI23" s="38">
        <f>(1-$Q$5)*EXP($G23^2/-2+(RAND!CT21*$G23))*(1+$K23)*DI22+$Q$5*$J23</f>
        <v>5.6522244895008473</v>
      </c>
      <c r="DJ23" s="38">
        <f>(1-$Q$5)*EXP($G23^2/-2+(RAND!CU21*$G23))*(1+$K23)*DJ22+$Q$5*$J23</f>
        <v>5.1304008518241568</v>
      </c>
      <c r="DK23" s="38">
        <f>(1-$Q$5)*EXP($G23^2/-2+(RAND!CV21*$G23))*(1+$K23)*DK22+$Q$5*$J23</f>
        <v>7.1646805158824955</v>
      </c>
      <c r="DL23" s="38">
        <f>(1-$Q$5)*EXP($G23^2/-2+(RAND!CW21*$G23))*(1+$K23)*DL22+$Q$5*$J23</f>
        <v>6.6406866504193296</v>
      </c>
      <c r="DM23" s="38">
        <f>(1-$Q$5)*EXP($G23^2/-2+(RAND!CX21*$G23))*(1+$K23)*DM22+$Q$5*$J23</f>
        <v>4.1288251435181742</v>
      </c>
      <c r="DN23" s="38">
        <f>(1-$Q$5)*EXP($G23^2/-2+(RAND!CY21*$G23))*(1+$K23)*DN22+$Q$5*$J23</f>
        <v>7.5975911517515735</v>
      </c>
      <c r="DO23" s="38">
        <f>(1-$Q$5)*EXP($G23^2/-2+(RAND!CZ21*$G23))*(1+$K23)*DO22+$Q$5*$J23</f>
        <v>3.6064859657095063</v>
      </c>
      <c r="DP23" s="38">
        <f>(1-$Q$5)*EXP($G23^2/-2+(RAND!DA21*$G23))*(1+$K23)*DP22+$Q$5*$J23</f>
        <v>7.2366075616410566</v>
      </c>
      <c r="DQ23" s="38">
        <f>(1-$Q$5)*EXP($G23^2/-2+(RAND!DB21*$G23))*(1+$K23)*DQ22+$Q$5*$J23</f>
        <v>13.312373077208349</v>
      </c>
      <c r="DR23" s="38">
        <f>(1-$Q$5)*EXP($G23^2/-2+(RAND!DC21*$G23))*(1+$K23)*DR22+$Q$5*$J23</f>
        <v>5.8764385825351164</v>
      </c>
      <c r="DS23" s="38">
        <f>(1-$Q$5)*EXP($G23^2/-2+(RAND!DD21*$G23))*(1+$K23)*DS22+$Q$5*$J23</f>
        <v>15.096737032311989</v>
      </c>
      <c r="DT23" s="38">
        <f>(1-$Q$5)*EXP($G23^2/-2+(RAND!DE21*$G23))*(1+$K23)*DT22+$Q$5*$J23</f>
        <v>4.1543325276973251</v>
      </c>
      <c r="DU23" s="38">
        <f>(1-$Q$5)*EXP($G23^2/-2+(RAND!DF21*$G23))*(1+$K23)*DU22+$Q$5*$J23</f>
        <v>3.6819738054808999</v>
      </c>
      <c r="DV23" s="38">
        <f>(1-$Q$5)*EXP($G23^2/-2+(RAND!DG21*$G23))*(1+$K23)*DV22+$Q$5*$J23</f>
        <v>4.2307846037302106</v>
      </c>
      <c r="DW23" s="38">
        <f>(1-$Q$5)*EXP($G23^2/-2+(RAND!DH21*$G23))*(1+$K23)*DW22+$Q$5*$J23</f>
        <v>3.3204668343780872</v>
      </c>
      <c r="DX23" s="38">
        <f>(1-$Q$5)*EXP($G23^2/-2+(RAND!DI21*$G23))*(1+$K23)*DX22+$Q$5*$J23</f>
        <v>6.1453646356794316</v>
      </c>
      <c r="DY23" s="38">
        <f>(1-$Q$5)*EXP($G23^2/-2+(RAND!DJ21*$G23))*(1+$K23)*DY22+$Q$5*$J23</f>
        <v>4.8760482036274553</v>
      </c>
      <c r="DZ23" s="38">
        <f>(1-$Q$5)*EXP($G23^2/-2+(RAND!DK21*$G23))*(1+$K23)*DZ22+$Q$5*$J23</f>
        <v>4.3070251704851783</v>
      </c>
      <c r="EA23" s="38">
        <f>(1-$Q$5)*EXP($G23^2/-2+(RAND!DL21*$G23))*(1+$K23)*EA22+$Q$5*$J23</f>
        <v>3.7167006705907299</v>
      </c>
      <c r="EB23" s="38">
        <f>(1-$Q$5)*EXP($G23^2/-2+(RAND!DM21*$G23))*(1+$K23)*EB22+$Q$5*$J23</f>
        <v>5.272794545100739</v>
      </c>
      <c r="EC23" s="38">
        <f>(1-$Q$5)*EXP($G23^2/-2+(RAND!DN21*$G23))*(1+$K23)*EC22+$Q$5*$J23</f>
        <v>2.9849830618249902</v>
      </c>
      <c r="ED23" s="38">
        <f>(1-$Q$5)*EXP($G23^2/-2+(RAND!DO21*$G23))*(1+$K23)*ED22+$Q$5*$J23</f>
        <v>4.7955116303767023</v>
      </c>
      <c r="EE23" s="38">
        <f>(1-$Q$5)*EXP($G23^2/-2+(RAND!DP21*$G23))*(1+$K23)*EE22+$Q$5*$J23</f>
        <v>5.6834970006828929</v>
      </c>
      <c r="EF23" s="38">
        <f>(1-$Q$5)*EXP($G23^2/-2+(RAND!DQ21*$G23))*(1+$K23)*EF22+$Q$5*$J23</f>
        <v>5.3957850712836466</v>
      </c>
      <c r="EG23" s="38">
        <f>(1-$Q$5)*EXP($G23^2/-2+(RAND!DR21*$G23))*(1+$K23)*EG22+$Q$5*$J23</f>
        <v>3.9221063327112446</v>
      </c>
      <c r="EH23" s="38">
        <f>(1-$Q$5)*EXP($G23^2/-2+(RAND!DS21*$G23))*(1+$K23)*EH22+$Q$5*$J23</f>
        <v>5.3465219105447668</v>
      </c>
      <c r="EI23" s="38">
        <f>(1-$Q$5)*EXP($G23^2/-2+(RAND!DT21*$G23))*(1+$K23)*EI22+$Q$5*$J23</f>
        <v>4.2974259928973195</v>
      </c>
      <c r="EJ23" s="38">
        <f>(1-$Q$5)*EXP($G23^2/-2+(RAND!DU21*$G23))*(1+$K23)*EJ22+$Q$5*$J23</f>
        <v>4.4638939295872921</v>
      </c>
      <c r="EK23" s="38">
        <f>(1-$Q$5)*EXP($G23^2/-2+(RAND!DV21*$G23))*(1+$K23)*EK22+$Q$5*$J23</f>
        <v>3.2029249855835769</v>
      </c>
      <c r="EL23" s="38">
        <f>(1-$Q$5)*EXP($G23^2/-2+(RAND!DW21*$G23))*(1+$K23)*EL22+$Q$5*$J23</f>
        <v>3.7758009919659834</v>
      </c>
      <c r="EM23" s="38">
        <f>(1-$Q$5)*EXP($G23^2/-2+(RAND!DX21*$G23))*(1+$K23)*EM22+$Q$5*$J23</f>
        <v>3.4683721956327922</v>
      </c>
      <c r="EN23" s="38">
        <f>(1-$Q$5)*EXP($G23^2/-2+(RAND!DY21*$G23))*(1+$K23)*EN22+$Q$5*$J23</f>
        <v>6.6470331802223441</v>
      </c>
      <c r="EO23" s="38">
        <f>(1-$Q$5)*EXP($G23^2/-2+(RAND!DZ21*$G23))*(1+$K23)*EO22+$Q$5*$J23</f>
        <v>4.7259923841830531</v>
      </c>
      <c r="EP23" s="38">
        <f>(1-$Q$5)*EXP($G23^2/-2+(RAND!EA21*$G23))*(1+$K23)*EP22+$Q$5*$J23</f>
        <v>8.7622711505765132</v>
      </c>
      <c r="EQ23" s="38">
        <f>(1-$Q$5)*EXP($G23^2/-2+(RAND!EB21*$G23))*(1+$K23)*EQ22+$Q$5*$J23</f>
        <v>6.3904552419764613</v>
      </c>
      <c r="ER23" s="38">
        <f>(1-$Q$5)*EXP($G23^2/-2+(RAND!EC21*$G23))*(1+$K23)*ER22+$Q$5*$J23</f>
        <v>8.3600246601881807</v>
      </c>
      <c r="ES23" s="38">
        <f>(1-$Q$5)*EXP($G23^2/-2+(RAND!ED21*$G23))*(1+$K23)*ES22+$Q$5*$J23</f>
        <v>8.7375908713986217</v>
      </c>
      <c r="ET23" s="38">
        <f>(1-$Q$5)*EXP($G23^2/-2+(RAND!EE21*$G23))*(1+$K23)*ET22+$Q$5*$J23</f>
        <v>3.7047827332824212</v>
      </c>
      <c r="EU23" s="38">
        <f>(1-$Q$5)*EXP($G23^2/-2+(RAND!EF21*$G23))*(1+$K23)*EU22+$Q$5*$J23</f>
        <v>8.2852266337867064</v>
      </c>
      <c r="EV23" s="38">
        <f>(1-$Q$5)*EXP($G23^2/-2+(RAND!EG21*$G23))*(1+$K23)*EV22+$Q$5*$J23</f>
        <v>4.6303271120799021</v>
      </c>
      <c r="EW23" s="38">
        <f>(1-$Q$5)*EXP($G23^2/-2+(RAND!EH21*$G23))*(1+$K23)*EW22+$Q$5*$J23</f>
        <v>3.9977145378277177</v>
      </c>
      <c r="EX23" s="38">
        <f>(1-$Q$5)*EXP($G23^2/-2+(RAND!EI21*$G23))*(1+$K23)*EX22+$Q$5*$J23</f>
        <v>7.3556093067776676</v>
      </c>
      <c r="EY23" s="38">
        <f>(1-$Q$5)*EXP($G23^2/-2+(RAND!EJ21*$G23))*(1+$K23)*EY22+$Q$5*$J23</f>
        <v>5.8951699934715052</v>
      </c>
      <c r="EZ23" s="38">
        <f>(1-$Q$5)*EXP($G23^2/-2+(RAND!EK21*$G23))*(1+$K23)*EZ22+$Q$5*$J23</f>
        <v>4.3877509614328414</v>
      </c>
      <c r="FA23" s="38">
        <f>(1-$Q$5)*EXP($G23^2/-2+(RAND!EL21*$G23))*(1+$K23)*FA22+$Q$5*$J23</f>
        <v>3.3942916914410395</v>
      </c>
      <c r="FB23" s="38">
        <f>(1-$Q$5)*EXP($G23^2/-2+(RAND!EM21*$G23))*(1+$K23)*FB22+$Q$5*$J23</f>
        <v>4.0364659554792688</v>
      </c>
      <c r="FC23" s="38">
        <f>(1-$Q$5)*EXP($G23^2/-2+(RAND!EN21*$G23))*(1+$K23)*FC22+$Q$5*$J23</f>
        <v>3.9400470118865982</v>
      </c>
      <c r="FD23" s="38">
        <f>(1-$Q$5)*EXP($G23^2/-2+(RAND!EO21*$G23))*(1+$K23)*FD22+$Q$5*$J23</f>
        <v>7.7204215721201486</v>
      </c>
      <c r="FE23" s="38">
        <f>(1-$Q$5)*EXP($G23^2/-2+(RAND!EP21*$G23))*(1+$K23)*FE22+$Q$5*$J23</f>
        <v>4.5126175613904813</v>
      </c>
      <c r="FF23" s="38">
        <f>(1-$Q$5)*EXP($G23^2/-2+(RAND!EQ21*$G23))*(1+$K23)*FF22+$Q$5*$J23</f>
        <v>7.2827518732738108</v>
      </c>
      <c r="FG23" s="38">
        <f>(1-$Q$5)*EXP($G23^2/-2+(RAND!ER21*$G23))*(1+$K23)*FG22+$Q$5*$J23</f>
        <v>4.1056855037882372</v>
      </c>
      <c r="FH23" s="38">
        <f>(1-$Q$5)*EXP($G23^2/-2+(RAND!ES21*$G23))*(1+$K23)*FH22+$Q$5*$J23</f>
        <v>3.6173264845868784</v>
      </c>
      <c r="FI23" s="38">
        <f>(1-$Q$5)*EXP($G23^2/-2+(RAND!ET21*$G23))*(1+$K23)*FI22+$Q$5*$J23</f>
        <v>3.6771993374794567</v>
      </c>
      <c r="FJ23" s="38">
        <f>(1-$Q$5)*EXP($G23^2/-2+(RAND!EU21*$G23))*(1+$K23)*FJ22+$Q$5*$J23</f>
        <v>5.6286771327940475</v>
      </c>
      <c r="FK23" s="38">
        <f>(1-$Q$5)*EXP($G23^2/-2+(RAND!EV21*$G23))*(1+$K23)*FK22+$Q$5*$J23</f>
        <v>5.6861698923499997</v>
      </c>
      <c r="FL23" s="38">
        <f>(1-$Q$5)*EXP($G23^2/-2+(RAND!EW21*$G23))*(1+$K23)*FL22+$Q$5*$J23</f>
        <v>10.009997814137375</v>
      </c>
      <c r="FM23" s="38">
        <f>(1-$Q$5)*EXP($G23^2/-2+(RAND!EX21*$G23))*(1+$K23)*FM22+$Q$5*$J23</f>
        <v>8.2115604289043489</v>
      </c>
      <c r="FN23" s="38">
        <f>(1-$Q$5)*EXP($G23^2/-2+(RAND!EY21*$G23))*(1+$K23)*FN22+$Q$5*$J23</f>
        <v>3.7799882427823341</v>
      </c>
      <c r="FO23" s="38">
        <f>(1-$Q$5)*EXP($G23^2/-2+(RAND!EZ21*$G23))*(1+$K23)*FO22+$Q$5*$J23</f>
        <v>8.8981480433400595</v>
      </c>
      <c r="FP23" s="38">
        <f>(1-$Q$5)*EXP($G23^2/-2+(RAND!FA21*$G23))*(1+$K23)*FP22+$Q$5*$J23</f>
        <v>12.858555521295933</v>
      </c>
      <c r="FQ23" s="38">
        <f>(1-$Q$5)*EXP($G23^2/-2+(RAND!FB21*$G23))*(1+$K23)*FQ22+$Q$5*$J23</f>
        <v>5.8754854420529687</v>
      </c>
      <c r="FR23" s="38">
        <f>(1-$Q$5)*EXP($G23^2/-2+(RAND!FC21*$G23))*(1+$K23)*FR22+$Q$5*$J23</f>
        <v>4.5744016358005348</v>
      </c>
      <c r="FS23" s="38">
        <f>(1-$Q$5)*EXP($G23^2/-2+(RAND!FD21*$G23))*(1+$K23)*FS22+$Q$5*$J23</f>
        <v>10.765886991436588</v>
      </c>
      <c r="FT23" s="38">
        <f>(1-$Q$5)*EXP($G23^2/-2+(RAND!FE21*$G23))*(1+$K23)*FT22+$Q$5*$J23</f>
        <v>7.6019434107599375</v>
      </c>
      <c r="FU23" s="38">
        <f>(1-$Q$5)*EXP($G23^2/-2+(RAND!FF21*$G23))*(1+$K23)*FU22+$Q$5*$J23</f>
        <v>3.4482816677275148</v>
      </c>
      <c r="FV23" s="38">
        <f>(1-$Q$5)*EXP($G23^2/-2+(RAND!FG21*$G23))*(1+$K23)*FV22+$Q$5*$J23</f>
        <v>7.6154064158646495</v>
      </c>
      <c r="FW23" s="38">
        <f>(1-$Q$5)*EXP($G23^2/-2+(RAND!FH21*$G23))*(1+$K23)*FW22+$Q$5*$J23</f>
        <v>8.8057510814987268</v>
      </c>
      <c r="FX23" s="38">
        <f>(1-$Q$5)*EXP($G23^2/-2+(RAND!FI21*$G23))*(1+$K23)*FX22+$Q$5*$J23</f>
        <v>14.423166786122286</v>
      </c>
      <c r="FY23" s="38">
        <f>(1-$Q$5)*EXP($G23^2/-2+(RAND!FJ21*$G23))*(1+$K23)*FY22+$Q$5*$J23</f>
        <v>6.2664182973030558</v>
      </c>
      <c r="FZ23" s="38">
        <f>(1-$Q$5)*EXP($G23^2/-2+(RAND!FK21*$G23))*(1+$K23)*FZ22+$Q$5*$J23</f>
        <v>5.5510758495789032</v>
      </c>
      <c r="GA23" s="38">
        <f>(1-$Q$5)*EXP($G23^2/-2+(RAND!FL21*$G23))*(1+$K23)*GA22+$Q$5*$J23</f>
        <v>5.9643282047822819</v>
      </c>
      <c r="GB23" s="38">
        <f>(1-$Q$5)*EXP($G23^2/-2+(RAND!FM21*$G23))*(1+$K23)*GB22+$Q$5*$J23</f>
        <v>5.3048215554733238</v>
      </c>
      <c r="GC23" s="38">
        <f>(1-$Q$5)*EXP($G23^2/-2+(RAND!FN21*$G23))*(1+$K23)*GC22+$Q$5*$J23</f>
        <v>12.840808439905903</v>
      </c>
      <c r="GD23" s="38">
        <f>(1-$Q$5)*EXP($G23^2/-2+(RAND!FO21*$G23))*(1+$K23)*GD22+$Q$5*$J23</f>
        <v>8.2334647518997457</v>
      </c>
      <c r="GE23" s="38">
        <f>(1-$Q$5)*EXP($G23^2/-2+(RAND!FP21*$G23))*(1+$K23)*GE22+$Q$5*$J23</f>
        <v>6.2054136457133868</v>
      </c>
      <c r="GF23" s="38">
        <f>(1-$Q$5)*EXP($G23^2/-2+(RAND!FQ21*$G23))*(1+$K23)*GF22+$Q$5*$J23</f>
        <v>5.8766499291219692</v>
      </c>
      <c r="GG23" s="38">
        <f>(1-$Q$5)*EXP($G23^2/-2+(RAND!FR21*$G23))*(1+$K23)*GG22+$Q$5*$J23</f>
        <v>6.1722551728407655</v>
      </c>
      <c r="GH23" s="38">
        <f>(1-$Q$5)*EXP($G23^2/-2+(RAND!FS21*$G23))*(1+$K23)*GH22+$Q$5*$J23</f>
        <v>4.5969381174771549</v>
      </c>
      <c r="GI23" s="38">
        <f>(1-$Q$5)*EXP($G23^2/-2+(RAND!FT21*$G23))*(1+$K23)*GI22+$Q$5*$J23</f>
        <v>3.7942431807296746</v>
      </c>
      <c r="GJ23" s="38">
        <f>(1-$Q$5)*EXP($G23^2/-2+(RAND!FU21*$G23))*(1+$K23)*GJ22+$Q$5*$J23</f>
        <v>7.2936468226095972</v>
      </c>
      <c r="GK23" s="38">
        <f>(1-$Q$5)*EXP($G23^2/-2+(RAND!FV21*$G23))*(1+$K23)*GK22+$Q$5*$J23</f>
        <v>7.4267279986959815</v>
      </c>
      <c r="GL23" s="38">
        <f>(1-$Q$5)*EXP($G23^2/-2+(RAND!FW21*$G23))*(1+$K23)*GL22+$Q$5*$J23</f>
        <v>6.8699241009190155</v>
      </c>
      <c r="GM23" s="38">
        <f>(1-$Q$5)*EXP($G23^2/-2+(RAND!FX21*$G23))*(1+$K23)*GM22+$Q$5*$J23</f>
        <v>6.4132654360632495</v>
      </c>
      <c r="GN23" s="38">
        <f>(1-$Q$5)*EXP($G23^2/-2+(RAND!FY21*$G23))*(1+$K23)*GN22+$Q$5*$J23</f>
        <v>5.5447164946645344</v>
      </c>
      <c r="GO23" s="38">
        <f>(1-$Q$5)*EXP($G23^2/-2+(RAND!FZ21*$G23))*(1+$K23)*GO22+$Q$5*$J23</f>
        <v>3.1423707444788169</v>
      </c>
      <c r="GP23" s="38">
        <f>(1-$Q$5)*EXP($G23^2/-2+(RAND!GA21*$G23))*(1+$K23)*GP22+$Q$5*$J23</f>
        <v>8.7072414772507152</v>
      </c>
      <c r="GQ23" s="38">
        <f>(1-$Q$5)*EXP($G23^2/-2+(RAND!GB21*$G23))*(1+$K23)*GQ22+$Q$5*$J23</f>
        <v>9.7844276171441003</v>
      </c>
      <c r="GR23" s="38">
        <f>(1-$Q$5)*EXP($G23^2/-2+(RAND!GC21*$G23))*(1+$K23)*GR22+$Q$5*$J23</f>
        <v>7.1018173875152382</v>
      </c>
      <c r="GS23" s="38">
        <f>(1-$Q$5)*EXP($G23^2/-2+(RAND!GD21*$G23))*(1+$K23)*GS22+$Q$5*$J23</f>
        <v>4.6900834580658888</v>
      </c>
      <c r="GT23" s="38">
        <f>(1-$Q$5)*EXP($G23^2/-2+(RAND!GE21*$G23))*(1+$K23)*GT22+$Q$5*$J23</f>
        <v>9.0624129353471758</v>
      </c>
      <c r="GU23" s="38">
        <f>(1-$Q$5)*EXP($G23^2/-2+(RAND!GF21*$G23))*(1+$K23)*GU22+$Q$5*$J23</f>
        <v>5.5763084336736304</v>
      </c>
      <c r="GV23" s="38">
        <f>(1-$Q$5)*EXP($G23^2/-2+(RAND!GG21*$G23))*(1+$K23)*GV22+$Q$5*$J23</f>
        <v>8.3538909697046648</v>
      </c>
      <c r="GW23" s="38">
        <f>(1-$Q$5)*EXP($G23^2/-2+(RAND!GH21*$G23))*(1+$K23)*GW22+$Q$5*$J23</f>
        <v>4.6965971917257763</v>
      </c>
      <c r="GX23" s="38">
        <f>(1-$Q$5)*EXP($G23^2/-2+(RAND!GI21*$G23))*(1+$K23)*GX22+$Q$5*$J23</f>
        <v>7.4611121739409096</v>
      </c>
      <c r="GY23" s="38">
        <f>(1-$Q$5)*EXP($G23^2/-2+(RAND!GJ21*$G23))*(1+$K23)*GY22+$Q$5*$J23</f>
        <v>4.6199231843403314</v>
      </c>
      <c r="GZ23" s="38">
        <f>(1-$Q$5)*EXP($G23^2/-2+(RAND!GK21*$G23))*(1+$K23)*GZ22+$Q$5*$J23</f>
        <v>6.0382712176981377</v>
      </c>
      <c r="HA23" s="38">
        <f>(1-$Q$5)*EXP($G23^2/-2+(RAND!GL21*$G23))*(1+$K23)*HA22+$Q$5*$J23</f>
        <v>4.2319974855018927</v>
      </c>
      <c r="HB23" s="38">
        <f>(1-$Q$5)*EXP($G23^2/-2+(RAND!GM21*$G23))*(1+$K23)*HB22+$Q$5*$J23</f>
        <v>4.7461824009260276</v>
      </c>
      <c r="HC23" s="38">
        <f>(1-$Q$5)*EXP($G23^2/-2+(RAND!GN21*$G23))*(1+$K23)*HC22+$Q$5*$J23</f>
        <v>5.096253302980096</v>
      </c>
      <c r="HD23" s="38">
        <f>(1-$Q$5)*EXP($G23^2/-2+(RAND!GO21*$G23))*(1+$K23)*HD22+$Q$5*$J23</f>
        <v>3.8836418308567033</v>
      </c>
      <c r="HE23" s="38">
        <f>(1-$Q$5)*EXP($G23^2/-2+(RAND!GP21*$G23))*(1+$K23)*HE22+$Q$5*$J23</f>
        <v>18.221920176162321</v>
      </c>
      <c r="HF23" s="38">
        <f>(1-$Q$5)*EXP($G23^2/-2+(RAND!GQ21*$G23))*(1+$K23)*HF22+$Q$5*$J23</f>
        <v>4.9125222193089888</v>
      </c>
      <c r="HG23" s="38">
        <f>(1-$Q$5)*EXP($G23^2/-2+(RAND!GR21*$G23))*(1+$K23)*HG22+$Q$5*$J23</f>
        <v>2.9712048642078215</v>
      </c>
      <c r="HH23" s="38">
        <f>(1-$Q$5)*EXP($G23^2/-2+(RAND!GS21*$G23))*(1+$K23)*HH22+$Q$5*$J23</f>
        <v>7.0199165959308072</v>
      </c>
      <c r="HI23" s="38">
        <f>(1-$Q$5)*EXP($G23^2/-2+(RAND!GT21*$G23))*(1+$K23)*HI22+$Q$5*$J23</f>
        <v>6.6093927261171865</v>
      </c>
      <c r="HJ23" s="38">
        <f>(1-$Q$5)*EXP($G23^2/-2+(RAND!GU21*$G23))*(1+$K23)*HJ22+$Q$5*$J23</f>
        <v>5.251707107926304</v>
      </c>
      <c r="HK23" s="38">
        <f>(1-$Q$5)*EXP($G23^2/-2+(RAND!GV21*$G23))*(1+$K23)*HK22+$Q$5*$J23</f>
        <v>4.2617023204591966</v>
      </c>
      <c r="HL23" s="38">
        <f>(1-$Q$5)*EXP($G23^2/-2+(RAND!GW21*$G23))*(1+$K23)*HL22+$Q$5*$J23</f>
        <v>4.9688069069547431</v>
      </c>
      <c r="HM23" s="38">
        <f>(1-$Q$5)*EXP($G23^2/-2+(RAND!GX21*$G23))*(1+$K23)*HM22+$Q$5*$J23</f>
        <v>4.7099462810144708</v>
      </c>
      <c r="HN23" s="38">
        <f>(1-$Q$5)*EXP($G23^2/-2+(RAND!GY21*$G23))*(1+$K23)*HN22+$Q$5*$J23</f>
        <v>5.4968890528297436</v>
      </c>
      <c r="HO23" s="38">
        <f>(1-$Q$5)*EXP($G23^2/-2+(RAND!GZ21*$G23))*(1+$K23)*HO22+$Q$5*$J23</f>
        <v>3.570861188849296</v>
      </c>
      <c r="HP23" s="38">
        <f>(1-$Q$5)*EXP($G23^2/-2+(RAND!HA21*$G23))*(1+$K23)*HP22+$Q$5*$J23</f>
        <v>4.6594071417795071</v>
      </c>
      <c r="HQ23" s="38">
        <f>(1-$Q$5)*EXP($G23^2/-2+(RAND!HB21*$G23))*(1+$K23)*HQ22+$Q$5*$J23</f>
        <v>7.3955079114825955</v>
      </c>
      <c r="HR23" s="38">
        <f>(1-$Q$5)*EXP($G23^2/-2+(RAND!HC21*$G23))*(1+$K23)*HR22+$Q$5*$J23</f>
        <v>6.7707514594872924</v>
      </c>
      <c r="HS23" s="38">
        <f>(1-$Q$5)*EXP($G23^2/-2+(RAND!HD21*$G23))*(1+$K23)*HS22+$Q$5*$J23</f>
        <v>5.1697196179172238</v>
      </c>
      <c r="HT23" s="38">
        <f>(1-$Q$5)*EXP($G23^2/-2+(RAND!HE21*$G23))*(1+$K23)*HT22+$Q$5*$J23</f>
        <v>4.8702607130097579</v>
      </c>
      <c r="HU23" s="38">
        <f>(1-$Q$5)*EXP($G23^2/-2+(RAND!HF21*$G23))*(1+$K23)*HU22+$Q$5*$J23</f>
        <v>6.4747727201727914</v>
      </c>
      <c r="HV23" s="38">
        <f>(1-$Q$5)*EXP($G23^2/-2+(RAND!HG21*$G23))*(1+$K23)*HV22+$Q$5*$J23</f>
        <v>6.2897224049779021</v>
      </c>
      <c r="HW23" s="38">
        <f>(1-$Q$5)*EXP($G23^2/-2+(RAND!HH21*$G23))*(1+$K23)*HW22+$Q$5*$J23</f>
        <v>3.0202492766672195</v>
      </c>
      <c r="HX23" s="38">
        <f>(1-$Q$5)*EXP($G23^2/-2+(RAND!HI21*$G23))*(1+$K23)*HX22+$Q$5*$J23</f>
        <v>5.1373651148126545</v>
      </c>
      <c r="HY23" s="38">
        <f>(1-$Q$5)*EXP($G23^2/-2+(RAND!HJ21*$G23))*(1+$K23)*HY22+$Q$5*$J23</f>
        <v>6.9530730705915387</v>
      </c>
      <c r="HZ23" s="38">
        <f>(1-$Q$5)*EXP($G23^2/-2+(RAND!HK21*$G23))*(1+$K23)*HZ22+$Q$5*$J23</f>
        <v>3.0092205840732031</v>
      </c>
      <c r="IA23" s="38">
        <f>(1-$Q$5)*EXP($G23^2/-2+(RAND!HL21*$G23))*(1+$K23)*IA22+$Q$5*$J23</f>
        <v>5.6974033544551919</v>
      </c>
      <c r="IB23" s="38">
        <f>(1-$Q$5)*EXP($G23^2/-2+(RAND!HM21*$G23))*(1+$K23)*IB22+$Q$5*$J23</f>
        <v>8.2676311807781051</v>
      </c>
      <c r="IC23" s="38">
        <f>(1-$Q$5)*EXP($G23^2/-2+(RAND!HN21*$G23))*(1+$K23)*IC22+$Q$5*$J23</f>
        <v>4.1036212494307964</v>
      </c>
      <c r="ID23" s="38">
        <f>(1-$Q$5)*EXP($G23^2/-2+(RAND!HO21*$G23))*(1+$K23)*ID22+$Q$5*$J23</f>
        <v>7.1052533692304083</v>
      </c>
      <c r="IE23" s="38">
        <f>(1-$Q$5)*EXP($G23^2/-2+(RAND!HP21*$G23))*(1+$K23)*IE22+$Q$5*$J23</f>
        <v>7.2799619040631169</v>
      </c>
      <c r="IF23" s="38">
        <f>(1-$Q$5)*EXP($G23^2/-2+(RAND!HQ21*$G23))*(1+$K23)*IF22+$Q$5*$J23</f>
        <v>8.0632468720332735</v>
      </c>
      <c r="IG23" s="38">
        <f>(1-$Q$5)*EXP($G23^2/-2+(RAND!HR21*$G23))*(1+$K23)*IG22+$Q$5*$J23</f>
        <v>7.4143270600038704</v>
      </c>
      <c r="IH23" s="38">
        <f>(1-$Q$5)*EXP($G23^2/-2+(RAND!HS21*$G23))*(1+$K23)*IH22+$Q$5*$J23</f>
        <v>3.1291463959916381</v>
      </c>
      <c r="II23" s="38">
        <f>(1-$Q$5)*EXP($G23^2/-2+(RAND!HT21*$G23))*(1+$K23)*II22+$Q$5*$J23</f>
        <v>4.0925533857606231</v>
      </c>
      <c r="IJ23" s="38">
        <f>(1-$Q$5)*EXP($G23^2/-2+(RAND!HU21*$G23))*(1+$K23)*IJ22+$Q$5*$J23</f>
        <v>3.8413961536104928</v>
      </c>
      <c r="IK23" s="38">
        <f>(1-$Q$5)*EXP($G23^2/-2+(RAND!HV21*$G23))*(1+$K23)*IK22+$Q$5*$J23</f>
        <v>8.0611159747749124</v>
      </c>
      <c r="IL23" s="38">
        <f>(1-$Q$5)*EXP($G23^2/-2+(RAND!HW21*$G23))*(1+$K23)*IL22+$Q$5*$J23</f>
        <v>8.5137389425762322</v>
      </c>
      <c r="IM23" s="38">
        <f>(1-$Q$5)*EXP($G23^2/-2+(RAND!HX21*$G23))*(1+$K23)*IM22+$Q$5*$J23</f>
        <v>7.1239492184552891</v>
      </c>
      <c r="IN23" s="38">
        <f>(1-$Q$5)*EXP($G23^2/-2+(RAND!HY21*$G23))*(1+$K23)*IN22+$Q$5*$J23</f>
        <v>4.5564603381962323</v>
      </c>
      <c r="IO23" s="38">
        <f>(1-$Q$5)*EXP($G23^2/-2+(RAND!HZ21*$G23))*(1+$K23)*IO22+$Q$5*$J23</f>
        <v>2.9913038784279462</v>
      </c>
      <c r="IP23" s="38">
        <f>(1-$Q$5)*EXP($G23^2/-2+(RAND!IA21*$G23))*(1+$K23)*IP22+$Q$5*$J23</f>
        <v>5.9526782057967065</v>
      </c>
      <c r="IQ23" s="38">
        <f>(1-$Q$5)*EXP($G23^2/-2+(RAND!IB21*$G23))*(1+$K23)*IQ22+$Q$5*$J23</f>
        <v>15.68798366550252</v>
      </c>
      <c r="IR23" s="38">
        <f>(1-$Q$5)*EXP($G23^2/-2+(RAND!IC21*$G23))*(1+$K23)*IR22+$Q$5*$J23</f>
        <v>6.1994258942519433</v>
      </c>
      <c r="IS23" s="38">
        <f>(1-$Q$5)*EXP($G23^2/-2+(RAND!ID21*$G23))*(1+$K23)*IS22+$Q$5*$J23</f>
        <v>3.9078097721519613</v>
      </c>
      <c r="IT23" s="38">
        <f>(1-$Q$5)*EXP($G23^2/-2+(RAND!IE21*$G23))*(1+$K23)*IT22+$Q$5*$J23</f>
        <v>3.9331468875031765</v>
      </c>
      <c r="IU23" s="38">
        <f>(1-$Q$5)*EXP($G23^2/-2+(RAND!IF21*$G23))*(1+$K23)*IU22+$Q$5*$J23</f>
        <v>4.3764203403480018</v>
      </c>
      <c r="IV23" s="38">
        <f>(1-$Q$5)*EXP($G23^2/-2+(RAND!IG21*$G23))*(1+$K23)*IV22+$Q$5*$J23</f>
        <v>16.620108710752863</v>
      </c>
      <c r="IW23" s="38">
        <f>(1-$Q$5)*EXP($G23^2/-2+(RAND!IH21*$G23))*(1+$K23)*IW22+$Q$5*$J23</f>
        <v>5.2816217710426772</v>
      </c>
      <c r="IX23" s="38">
        <f>(1-$Q$5)*EXP($G23^2/-2+(RAND!II21*$G23))*(1+$K23)*IX22+$Q$5*$J23</f>
        <v>3.609948908914002</v>
      </c>
      <c r="IY23" s="38">
        <f>(1-$Q$5)*EXP($G23^2/-2+(RAND!IJ21*$G23))*(1+$K23)*IY22+$Q$5*$J23</f>
        <v>9.618534237547566</v>
      </c>
      <c r="IZ23" s="38">
        <f>(1-$Q$5)*EXP($G23^2/-2+(RAND!IK21*$G23))*(1+$K23)*IZ22+$Q$5*$J23</f>
        <v>6.808356416022491</v>
      </c>
      <c r="JA23" s="38">
        <f>(1-$Q$5)*EXP($G23^2/-2+(RAND!IL21*$G23))*(1+$K23)*JA22+$Q$5*$J23</f>
        <v>7.7549702862686534</v>
      </c>
      <c r="JB23" s="38">
        <f>(1-$Q$5)*EXP($G23^2/-2+(RAND!IM21*$G23))*(1+$K23)*JB22+$Q$5*$J23</f>
        <v>5.338056329977638</v>
      </c>
      <c r="JC23" s="38">
        <f>(1-$Q$5)*EXP($G23^2/-2+(RAND!IN21*$G23))*(1+$K23)*JC22+$Q$5*$J23</f>
        <v>5.8586449504342237</v>
      </c>
      <c r="JD23" s="38">
        <f>(1-$Q$5)*EXP($G23^2/-2+(RAND!IO21*$G23))*(1+$K23)*JD22+$Q$5*$J23</f>
        <v>5.7063548857921935</v>
      </c>
      <c r="JE23" s="38">
        <f>(1-$Q$5)*EXP($G23^2/-2+(RAND!IP21*$G23))*(1+$K23)*JE22+$Q$5*$J23</f>
        <v>11.159529001250744</v>
      </c>
      <c r="JF23" s="38">
        <f>(1-$Q$5)*EXP($G23^2/-2+(RAND!IQ21*$G23))*(1+$K23)*JF22+$Q$5*$J23</f>
        <v>5.0580481847367107</v>
      </c>
      <c r="JG23" s="38">
        <f>(1-$Q$5)*EXP($G23^2/-2+(RAND!IR21*$G23))*(1+$K23)*JG22+$Q$5*$J23</f>
        <v>4.319864488862966</v>
      </c>
      <c r="JH23" s="38">
        <f>(1-$Q$5)*EXP($G23^2/-2+(RAND!IS21*$G23))*(1+$K23)*JH22+$Q$5*$J23</f>
        <v>11.56136060063341</v>
      </c>
      <c r="JI23" s="38">
        <f>(1-$Q$5)*EXP($G23^2/-2+(RAND!IT21*$G23))*(1+$K23)*JI22+$Q$5*$J23</f>
        <v>6.7762490115823928</v>
      </c>
      <c r="JJ23" s="38">
        <f>(1-$Q$5)*EXP($G23^2/-2+(RAND!IU21*$G23))*(1+$K23)*JJ22+$Q$5*$J23</f>
        <v>3.0643256404266364</v>
      </c>
      <c r="JK23" s="38">
        <f>(1-$Q$5)*EXP($G23^2/-2+(RAND!IV21*$G23))*(1+$K23)*JK22+$Q$5*$J23</f>
        <v>4.8884277044849007</v>
      </c>
      <c r="JL23" s="38">
        <f>(1-$Q$5)*EXP($G23^2/-2+(RAND!IW21*$G23))*(1+$K23)*JL22+$Q$5*$J23</f>
        <v>4.4234973988253721</v>
      </c>
      <c r="JM23" s="38">
        <f>(1-$Q$5)*EXP($G23^2/-2+(RAND!IX21*$G23))*(1+$K23)*JM22+$Q$5*$J23</f>
        <v>5.9401647465137177</v>
      </c>
      <c r="JN23" s="38">
        <f>(1-$Q$5)*EXP($G23^2/-2+(RAND!IY21*$G23))*(1+$K23)*JN22+$Q$5*$J23</f>
        <v>3.1820685354006937</v>
      </c>
      <c r="JO23" s="38">
        <f>(1-$Q$5)*EXP($G23^2/-2+(RAND!IZ21*$G23))*(1+$K23)*JO22+$Q$5*$J23</f>
        <v>5.9247951143969759</v>
      </c>
      <c r="JP23" s="38">
        <f>(1-$Q$5)*EXP($G23^2/-2+(RAND!JA21*$G23))*(1+$K23)*JP22+$Q$5*$J23</f>
        <v>4.78142173947729</v>
      </c>
      <c r="JQ23" s="38">
        <f>(1-$Q$5)*EXP($G23^2/-2+(RAND!JB21*$G23))*(1+$K23)*JQ22+$Q$5*$J23</f>
        <v>6.9937872753911803</v>
      </c>
      <c r="JR23" s="38">
        <f>(1-$Q$5)*EXP($G23^2/-2+(RAND!JC21*$G23))*(1+$K23)*JR22+$Q$5*$J23</f>
        <v>3.6022943620841765</v>
      </c>
      <c r="JS23" s="38">
        <f>(1-$Q$5)*EXP($G23^2/-2+(RAND!JD21*$G23))*(1+$K23)*JS22+$Q$5*$J23</f>
        <v>3.0006505952433895</v>
      </c>
      <c r="JT23" s="38">
        <f>(1-$Q$5)*EXP($G23^2/-2+(RAND!JE21*$G23))*(1+$K23)*JT22+$Q$5*$J23</f>
        <v>4.0343339756782921</v>
      </c>
      <c r="JU23" s="38">
        <f>(1-$Q$5)*EXP($G23^2/-2+(RAND!JF21*$G23))*(1+$K23)*JU22+$Q$5*$J23</f>
        <v>7.9595229488946817</v>
      </c>
      <c r="JV23" s="38">
        <f>(1-$Q$5)*EXP($G23^2/-2+(RAND!JG21*$G23))*(1+$K23)*JV22+$Q$5*$J23</f>
        <v>4.1141453851288512</v>
      </c>
      <c r="JW23" s="38">
        <f>(1-$Q$5)*EXP($G23^2/-2+(RAND!JH21*$G23))*(1+$K23)*JW22+$Q$5*$J23</f>
        <v>4.5771545148392914</v>
      </c>
      <c r="JX23" s="38">
        <f>(1-$Q$5)*EXP($G23^2/-2+(RAND!JI21*$G23))*(1+$K23)*JX22+$Q$5*$J23</f>
        <v>6.6030345214772614</v>
      </c>
      <c r="JY23" s="38">
        <f>(1-$Q$5)*EXP($G23^2/-2+(RAND!JJ21*$G23))*(1+$K23)*JY22+$Q$5*$J23</f>
        <v>5.0234922209248865</v>
      </c>
      <c r="JZ23" s="38">
        <f>(1-$Q$5)*EXP($G23^2/-2+(RAND!JK21*$G23))*(1+$K23)*JZ22+$Q$5*$J23</f>
        <v>5.0232059392046322</v>
      </c>
      <c r="KA23" s="38">
        <f>(1-$Q$5)*EXP($G23^2/-2+(RAND!JL21*$G23))*(1+$K23)*KA22+$Q$5*$J23</f>
        <v>4.808779205510163</v>
      </c>
      <c r="KB23" s="38">
        <f>(1-$Q$5)*EXP($G23^2/-2+(RAND!JM21*$G23))*(1+$K23)*KB22+$Q$5*$J23</f>
        <v>4.5272773029921121</v>
      </c>
      <c r="KC23" s="38">
        <f>(1-$Q$5)*EXP($G23^2/-2+(RAND!JN21*$G23))*(1+$K23)*KC22+$Q$5*$J23</f>
        <v>7.9635185864080107</v>
      </c>
      <c r="KD23" s="38">
        <f>(1-$Q$5)*EXP($G23^2/-2+(RAND!JO21*$G23))*(1+$K23)*KD22+$Q$5*$J23</f>
        <v>3.3905799144272013</v>
      </c>
      <c r="KE23" s="38">
        <f>(1-$Q$5)*EXP($G23^2/-2+(RAND!JP21*$G23))*(1+$K23)*KE22+$Q$5*$J23</f>
        <v>10.974611143605401</v>
      </c>
      <c r="KF23" s="38">
        <f>(1-$Q$5)*EXP($G23^2/-2+(RAND!JQ21*$G23))*(1+$K23)*KF22+$Q$5*$J23</f>
        <v>6.441053903470209</v>
      </c>
      <c r="KG23" s="38">
        <f>(1-$Q$5)*EXP($G23^2/-2+(RAND!JR21*$G23))*(1+$K23)*KG22+$Q$5*$J23</f>
        <v>6.348466044952163</v>
      </c>
      <c r="KH23" s="38">
        <f>(1-$Q$5)*EXP($G23^2/-2+(RAND!JS21*$G23))*(1+$K23)*KH22+$Q$5*$J23</f>
        <v>6.8398494185218945</v>
      </c>
      <c r="KI23" s="38">
        <f>(1-$Q$5)*EXP($G23^2/-2+(RAND!JT21*$G23))*(1+$K23)*KI22+$Q$5*$J23</f>
        <v>4.9553542327788973</v>
      </c>
      <c r="KJ23" s="38">
        <f>(1-$Q$5)*EXP($G23^2/-2+(RAND!JU21*$G23))*(1+$K23)*KJ22+$Q$5*$J23</f>
        <v>6.373146479452509</v>
      </c>
      <c r="KK23" s="38">
        <f>(1-$Q$5)*EXP($G23^2/-2+(RAND!JV21*$G23))*(1+$K23)*KK22+$Q$5*$J23</f>
        <v>4.7853242585374964</v>
      </c>
      <c r="KL23" s="38">
        <f>(1-$Q$5)*EXP($G23^2/-2+(RAND!JW21*$G23))*(1+$K23)*KL22+$Q$5*$J23</f>
        <v>7.4914315325055156</v>
      </c>
      <c r="KM23" s="38">
        <f>(1-$Q$5)*EXP($G23^2/-2+(RAND!JX21*$G23))*(1+$K23)*KM22+$Q$5*$J23</f>
        <v>4.3867096569830535</v>
      </c>
      <c r="KN23" s="38">
        <f>(1-$Q$5)*EXP($G23^2/-2+(RAND!JY21*$G23))*(1+$K23)*KN22+$Q$5*$J23</f>
        <v>4.3135918118392933</v>
      </c>
      <c r="KO23" s="38">
        <f>(1-$Q$5)*EXP($G23^2/-2+(RAND!JZ21*$G23))*(1+$K23)*KO22+$Q$5*$J23</f>
        <v>5.9438789201467301</v>
      </c>
      <c r="KP23" s="38">
        <f>(1-$Q$5)*EXP($G23^2/-2+(RAND!KA21*$G23))*(1+$K23)*KP22+$Q$5*$J23</f>
        <v>5.2775791175230689</v>
      </c>
      <c r="KQ23" s="38">
        <f>(1-$Q$5)*EXP($G23^2/-2+(RAND!KB21*$G23))*(1+$K23)*KQ22+$Q$5*$J23</f>
        <v>5.9264425366725293</v>
      </c>
      <c r="KR23" s="38">
        <f>(1-$Q$5)*EXP($G23^2/-2+(RAND!KC21*$G23))*(1+$K23)*KR22+$Q$5*$J23</f>
        <v>7.2048370392876899</v>
      </c>
      <c r="KS23" s="38">
        <f>(1-$Q$5)*EXP($G23^2/-2+(RAND!KD21*$G23))*(1+$K23)*KS22+$Q$5*$J23</f>
        <v>7.5311850020852509</v>
      </c>
      <c r="KT23" s="38">
        <f>(1-$Q$5)*EXP($G23^2/-2+(RAND!KE21*$G23))*(1+$K23)*KT22+$Q$5*$J23</f>
        <v>5.6706613301919928</v>
      </c>
      <c r="KU23" s="38">
        <f>(1-$Q$5)*EXP($G23^2/-2+(RAND!KF21*$G23))*(1+$K23)*KU22+$Q$5*$J23</f>
        <v>3.6278620621476971</v>
      </c>
      <c r="KV23" s="38">
        <f>(1-$Q$5)*EXP($G23^2/-2+(RAND!KG21*$G23))*(1+$K23)*KV22+$Q$5*$J23</f>
        <v>9.2031624331654367</v>
      </c>
      <c r="KW23" s="38">
        <f>(1-$Q$5)*EXP($G23^2/-2+(RAND!KH21*$G23))*(1+$K23)*KW22+$Q$5*$J23</f>
        <v>5.4328566920998105</v>
      </c>
      <c r="KX23" s="38">
        <f>(1-$Q$5)*EXP($G23^2/-2+(RAND!KI21*$G23))*(1+$K23)*KX22+$Q$5*$J23</f>
        <v>5.1868306320249991</v>
      </c>
      <c r="KY23" s="38">
        <f>(1-$Q$5)*EXP($G23^2/-2+(RAND!KJ21*$G23))*(1+$K23)*KY22+$Q$5*$J23</f>
        <v>11.016445743141357</v>
      </c>
      <c r="KZ23" s="38">
        <f>(1-$Q$5)*EXP($G23^2/-2+(RAND!KK21*$G23))*(1+$K23)*KZ22+$Q$5*$J23</f>
        <v>9.1897703461066644</v>
      </c>
      <c r="LA23" s="38">
        <f>(1-$Q$5)*EXP($G23^2/-2+(RAND!KL21*$G23))*(1+$K23)*LA22+$Q$5*$J23</f>
        <v>5.71296840491802</v>
      </c>
      <c r="LB23" s="38">
        <f>(1-$Q$5)*EXP($G23^2/-2+(RAND!KM21*$G23))*(1+$K23)*LB22+$Q$5*$J23</f>
        <v>5.1340948494469094</v>
      </c>
      <c r="LC23" s="38">
        <f>(1-$Q$5)*EXP($G23^2/-2+(RAND!KN21*$G23))*(1+$K23)*LC22+$Q$5*$J23</f>
        <v>2.7026566652784356</v>
      </c>
      <c r="LD23" s="38">
        <f>(1-$Q$5)*EXP($G23^2/-2+(RAND!KO21*$G23))*(1+$K23)*LD22+$Q$5*$J23</f>
        <v>5.3140727568762163</v>
      </c>
      <c r="LE23" s="38">
        <f>(1-$Q$5)*EXP($G23^2/-2+(RAND!KP21*$G23))*(1+$K23)*LE22+$Q$5*$J23</f>
        <v>4.5127435798941153</v>
      </c>
      <c r="LF23" s="38">
        <f>(1-$Q$5)*EXP($G23^2/-2+(RAND!KQ21*$G23))*(1+$K23)*LF22+$Q$5*$J23</f>
        <v>9.6172023358220642</v>
      </c>
      <c r="LG23" s="38">
        <f>(1-$Q$5)*EXP($G23^2/-2+(RAND!KR21*$G23))*(1+$K23)*LG22+$Q$5*$J23</f>
        <v>17.004252993485917</v>
      </c>
      <c r="LH23" s="38">
        <f>(1-$Q$5)*EXP($G23^2/-2+(RAND!KS21*$G23))*(1+$K23)*LH22+$Q$5*$J23</f>
        <v>4.5894526062790906</v>
      </c>
      <c r="LI23" s="38">
        <f>(1-$Q$5)*EXP($G23^2/-2+(RAND!KT21*$G23))*(1+$K23)*LI22+$Q$5*$J23</f>
        <v>10.545167048593097</v>
      </c>
      <c r="LJ23" s="38">
        <f>(1-$Q$5)*EXP($G23^2/-2+(RAND!KU21*$G23))*(1+$K23)*LJ22+$Q$5*$J23</f>
        <v>7.2305709214423546</v>
      </c>
      <c r="LK23" s="38">
        <f>(1-$Q$5)*EXP($G23^2/-2+(RAND!KV21*$G23))*(1+$K23)*LK22+$Q$5*$J23</f>
        <v>4.3391224411739984</v>
      </c>
      <c r="LL23" s="38">
        <f>(1-$Q$5)*EXP($G23^2/-2+(RAND!KW21*$G23))*(1+$K23)*LL22+$Q$5*$J23</f>
        <v>3.3734156808054809</v>
      </c>
      <c r="LM23" s="38">
        <f>(1-$Q$5)*EXP($G23^2/-2+(RAND!KX21*$G23))*(1+$K23)*LM22+$Q$5*$J23</f>
        <v>6.4732501707826247</v>
      </c>
      <c r="LN23" s="38">
        <f>(1-$Q$5)*EXP($G23^2/-2+(RAND!KY21*$G23))*(1+$K23)*LN22+$Q$5*$J23</f>
        <v>8.6197081459573575</v>
      </c>
      <c r="LO23" s="38">
        <f>(1-$Q$5)*EXP($G23^2/-2+(RAND!KZ21*$G23))*(1+$K23)*LO22+$Q$5*$J23</f>
        <v>8.0663844863892287</v>
      </c>
      <c r="LP23" s="38">
        <f>(1-$Q$5)*EXP($G23^2/-2+(RAND!LA21*$G23))*(1+$K23)*LP22+$Q$5*$J23</f>
        <v>4.8332819626078551</v>
      </c>
      <c r="LQ23" s="38">
        <f>(1-$Q$5)*EXP($G23^2/-2+(RAND!LB21*$G23))*(1+$K23)*LQ22+$Q$5*$J23</f>
        <v>7.9226360404595733</v>
      </c>
      <c r="LR23" s="38">
        <f>(1-$Q$5)*EXP($G23^2/-2+(RAND!LC21*$G23))*(1+$K23)*LR22+$Q$5*$J23</f>
        <v>2.9373191004633115</v>
      </c>
      <c r="LS23" s="38">
        <f>(1-$Q$5)*EXP($G23^2/-2+(RAND!LD21*$G23))*(1+$K23)*LS22+$Q$5*$J23</f>
        <v>9.6000866413052446</v>
      </c>
      <c r="LT23" s="38">
        <f>(1-$Q$5)*EXP($G23^2/-2+(RAND!LE21*$G23))*(1+$K23)*LT22+$Q$5*$J23</f>
        <v>4.6008116007537172</v>
      </c>
      <c r="LU23" s="38">
        <f>(1-$Q$5)*EXP($G23^2/-2+(RAND!LF21*$G23))*(1+$K23)*LU22+$Q$5*$J23</f>
        <v>18.038110501165914</v>
      </c>
      <c r="LV23" s="38">
        <f>(1-$Q$5)*EXP($G23^2/-2+(RAND!LG21*$G23))*(1+$K23)*LV22+$Q$5*$J23</f>
        <v>3.7582729851102687</v>
      </c>
      <c r="LW23" s="38">
        <f>(1-$Q$5)*EXP($G23^2/-2+(RAND!LH21*$G23))*(1+$K23)*LW22+$Q$5*$J23</f>
        <v>4.526153438035915</v>
      </c>
      <c r="LX23" s="38">
        <f>(1-$Q$5)*EXP($G23^2/-2+(RAND!LI21*$G23))*(1+$K23)*LX22+$Q$5*$J23</f>
        <v>5.0387908197964029</v>
      </c>
      <c r="LY23" s="38">
        <f>(1-$Q$5)*EXP($G23^2/-2+(RAND!LJ21*$G23))*(1+$K23)*LY22+$Q$5*$J23</f>
        <v>4.679305742172839</v>
      </c>
      <c r="LZ23" s="38">
        <f>(1-$Q$5)*EXP($G23^2/-2+(RAND!LK21*$G23))*(1+$K23)*LZ22+$Q$5*$J23</f>
        <v>5.6122504284374761</v>
      </c>
      <c r="MA23" s="38">
        <f>(1-$Q$5)*EXP($G23^2/-2+(RAND!LL21*$G23))*(1+$K23)*MA22+$Q$5*$J23</f>
        <v>5.1965022496991713</v>
      </c>
      <c r="MB23" s="38">
        <f>(1-$Q$5)*EXP($G23^2/-2+(RAND!LM21*$G23))*(1+$K23)*MB22+$Q$5*$J23</f>
        <v>3.9355848013015917</v>
      </c>
      <c r="MC23" s="38">
        <f>(1-$Q$5)*EXP($G23^2/-2+(RAND!LN21*$G23))*(1+$K23)*MC22+$Q$5*$J23</f>
        <v>4.1670551472545752</v>
      </c>
      <c r="MD23" s="38">
        <f>(1-$Q$5)*EXP($G23^2/-2+(RAND!LO21*$G23))*(1+$K23)*MD22+$Q$5*$J23</f>
        <v>5.2515063728717974</v>
      </c>
      <c r="ME23" s="38">
        <f>(1-$Q$5)*EXP($G23^2/-2+(RAND!LP21*$G23))*(1+$K23)*ME22+$Q$5*$J23</f>
        <v>3.8393346909581965</v>
      </c>
      <c r="MF23" s="38">
        <f>(1-$Q$5)*EXP($G23^2/-2+(RAND!LQ21*$G23))*(1+$K23)*MF22+$Q$5*$J23</f>
        <v>4.9714509849281372</v>
      </c>
      <c r="MG23" s="38">
        <f>(1-$Q$5)*EXP($G23^2/-2+(RAND!LR21*$G23))*(1+$K23)*MG22+$Q$5*$J23</f>
        <v>5.1671303548834322</v>
      </c>
      <c r="MH23" s="38">
        <f>(1-$Q$5)*EXP($G23^2/-2+(RAND!LS21*$G23))*(1+$K23)*MH22+$Q$5*$J23</f>
        <v>6.6389180685920506</v>
      </c>
      <c r="MI23" s="38">
        <f>(1-$Q$5)*EXP($G23^2/-2+(RAND!LT21*$G23))*(1+$K23)*MI22+$Q$5*$J23</f>
        <v>3.4201637412128623</v>
      </c>
      <c r="MJ23" s="38">
        <f>(1-$Q$5)*EXP($G23^2/-2+(RAND!LU21*$G23))*(1+$K23)*MJ22+$Q$5*$J23</f>
        <v>3.7743921099048059</v>
      </c>
      <c r="MK23" s="38">
        <f>(1-$Q$5)*EXP($G23^2/-2+(RAND!LV21*$G23))*(1+$K23)*MK22+$Q$5*$J23</f>
        <v>7.1044945201185321</v>
      </c>
      <c r="ML23" s="38">
        <f>(1-$Q$5)*EXP($G23^2/-2+(RAND!LW21*$G23))*(1+$K23)*ML22+$Q$5*$J23</f>
        <v>3.0838416223154743</v>
      </c>
      <c r="MM23" s="38">
        <f>(1-$Q$5)*EXP($G23^2/-2+(RAND!LX21*$G23))*(1+$K23)*MM22+$Q$5*$J23</f>
        <v>3.8773792741671969</v>
      </c>
      <c r="MN23" s="38">
        <f>(1-$Q$5)*EXP($G23^2/-2+(RAND!LY21*$G23))*(1+$K23)*MN22+$Q$5*$J23</f>
        <v>5.0575173538725613</v>
      </c>
      <c r="MO23" s="38">
        <f>(1-$Q$5)*EXP($G23^2/-2+(RAND!LZ21*$G23))*(1+$K23)*MO22+$Q$5*$J23</f>
        <v>6.2153694178820027</v>
      </c>
      <c r="MP23" s="38">
        <f>(1-$Q$5)*EXP($G23^2/-2+(RAND!MA21*$G23))*(1+$K23)*MP22+$Q$5*$J23</f>
        <v>3.1783560295198585</v>
      </c>
      <c r="MQ23" s="38">
        <f>(1-$Q$5)*EXP($G23^2/-2+(RAND!MB21*$G23))*(1+$K23)*MQ22+$Q$5*$J23</f>
        <v>6.1849194903428932</v>
      </c>
      <c r="MR23" s="38">
        <f>(1-$Q$5)*EXP($G23^2/-2+(RAND!MC21*$G23))*(1+$K23)*MR22+$Q$5*$J23</f>
        <v>5.6782274525386907</v>
      </c>
      <c r="MS23" s="38">
        <f>(1-$Q$5)*EXP($G23^2/-2+(RAND!MD21*$G23))*(1+$K23)*MS22+$Q$5*$J23</f>
        <v>7.9051867982927346</v>
      </c>
      <c r="MT23" s="38">
        <f>(1-$Q$5)*EXP($G23^2/-2+(RAND!ME21*$G23))*(1+$K23)*MT22+$Q$5*$J23</f>
        <v>5.4026626298253619</v>
      </c>
      <c r="MU23" s="38">
        <f>(1-$Q$5)*EXP($G23^2/-2+(RAND!MF21*$G23))*(1+$K23)*MU22+$Q$5*$J23</f>
        <v>4.998000461309239</v>
      </c>
      <c r="MV23" s="38">
        <f>(1-$Q$5)*EXP($G23^2/-2+(RAND!MG21*$G23))*(1+$K23)*MV22+$Q$5*$J23</f>
        <v>6.073296981772379</v>
      </c>
      <c r="MW23" s="38">
        <f>(1-$Q$5)*EXP($G23^2/-2+(RAND!MH21*$G23))*(1+$K23)*MW22+$Q$5*$J23</f>
        <v>3.9805364080566159</v>
      </c>
      <c r="MX23" s="38">
        <f>(1-$Q$5)*EXP($G23^2/-2+(RAND!MI21*$G23))*(1+$K23)*MX22+$Q$5*$J23</f>
        <v>3.6880419266402571</v>
      </c>
      <c r="MY23" s="38">
        <f>(1-$Q$5)*EXP($G23^2/-2+(RAND!MJ21*$G23))*(1+$K23)*MY22+$Q$5*$J23</f>
        <v>7.5186797604586202</v>
      </c>
      <c r="MZ23" s="38">
        <f>(1-$Q$5)*EXP($G23^2/-2+(RAND!MK21*$G23))*(1+$K23)*MZ22+$Q$5*$J23</f>
        <v>6.4757135200120413</v>
      </c>
      <c r="NA23" s="38">
        <f>(1-$Q$5)*EXP($G23^2/-2+(RAND!ML21*$G23))*(1+$K23)*NA22+$Q$5*$J23</f>
        <v>4.2948886394396908</v>
      </c>
      <c r="NB23" s="38">
        <f>(1-$Q$5)*EXP($G23^2/-2+(RAND!MM21*$G23))*(1+$K23)*NB22+$Q$5*$J23</f>
        <v>5.4892586412356268</v>
      </c>
      <c r="NC23" s="38">
        <f>(1-$Q$5)*EXP($G23^2/-2+(RAND!MN21*$G23))*(1+$K23)*NC22+$Q$5*$J23</f>
        <v>6.7782235142005005</v>
      </c>
      <c r="ND23" s="38">
        <f>(1-$Q$5)*EXP($G23^2/-2+(RAND!MO21*$G23))*(1+$K23)*ND22+$Q$5*$J23</f>
        <v>2.8686983274679045</v>
      </c>
      <c r="NE23" s="38">
        <f>(1-$Q$5)*EXP($G23^2/-2+(RAND!MP21*$G23))*(1+$K23)*NE22+$Q$5*$J23</f>
        <v>4.3830105507555777</v>
      </c>
      <c r="NF23" s="38">
        <f>(1-$Q$5)*EXP($G23^2/-2+(RAND!MQ21*$G23))*(1+$K23)*NF22+$Q$5*$J23</f>
        <v>5.8482179080795795</v>
      </c>
      <c r="NG23" s="38">
        <f>(1-$Q$5)*EXP($G23^2/-2+(RAND!MR21*$G23))*(1+$K23)*NG22+$Q$5*$J23</f>
        <v>6.2496669075481037</v>
      </c>
      <c r="NH23" s="38">
        <f>(1-$Q$5)*EXP($G23^2/-2+(RAND!MS21*$G23))*(1+$K23)*NH22+$Q$5*$J23</f>
        <v>6.5995677358306795</v>
      </c>
      <c r="NI23" s="38">
        <f>(1-$Q$5)*EXP($G23^2/-2+(RAND!MT21*$G23))*(1+$K23)*NI22+$Q$5*$J23</f>
        <v>6.4105111812932476</v>
      </c>
      <c r="NJ23" s="38">
        <f>(1-$Q$5)*EXP($G23^2/-2+(RAND!MU21*$G23))*(1+$K23)*NJ22+$Q$5*$J23</f>
        <v>7.4206965419306368</v>
      </c>
      <c r="NK23" s="38">
        <f>(1-$Q$5)*EXP($G23^2/-2+(RAND!MV21*$G23))*(1+$K23)*NK22+$Q$5*$J23</f>
        <v>3.6604480749962702</v>
      </c>
      <c r="NL23" s="38">
        <f>(1-$Q$5)*EXP($G23^2/-2+(RAND!MW21*$G23))*(1+$K23)*NL22+$Q$5*$J23</f>
        <v>6.7253703753438741</v>
      </c>
      <c r="NM23" s="38">
        <f>(1-$Q$5)*EXP($G23^2/-2+(RAND!MX21*$G23))*(1+$K23)*NM22+$Q$5*$J23</f>
        <v>3.1897575954675714</v>
      </c>
      <c r="NN23" s="38">
        <f>(1-$Q$5)*EXP($G23^2/-2+(RAND!MY21*$G23))*(1+$K23)*NN22+$Q$5*$J23</f>
        <v>4.279164921727789</v>
      </c>
      <c r="NO23" s="38">
        <f>(1-$Q$5)*EXP($G23^2/-2+(RAND!MZ21*$G23))*(1+$K23)*NO22+$Q$5*$J23</f>
        <v>6.2607296285364269</v>
      </c>
      <c r="NP23" s="38">
        <f>(1-$Q$5)*EXP($G23^2/-2+(RAND!NA21*$G23))*(1+$K23)*NP22+$Q$5*$J23</f>
        <v>6.4079330029701111</v>
      </c>
      <c r="NQ23" s="38">
        <f>(1-$Q$5)*EXP($G23^2/-2+(RAND!NB21*$G23))*(1+$K23)*NQ22+$Q$5*$J23</f>
        <v>4.7140222517964725</v>
      </c>
      <c r="NR23" s="38">
        <f>(1-$Q$5)*EXP($G23^2/-2+(RAND!NC21*$G23))*(1+$K23)*NR22+$Q$5*$J23</f>
        <v>5.5558717033898226</v>
      </c>
      <c r="NS23" s="38">
        <f>(1-$Q$5)*EXP($G23^2/-2+(RAND!ND21*$G23))*(1+$K23)*NS22+$Q$5*$J23</f>
        <v>2.6089511905119576</v>
      </c>
      <c r="NT23" s="38">
        <f>(1-$Q$5)*EXP($G23^2/-2+(RAND!NE21*$G23))*(1+$K23)*NT22+$Q$5*$J23</f>
        <v>5.1052365464480332</v>
      </c>
      <c r="NU23" s="38">
        <f>(1-$Q$5)*EXP($G23^2/-2+(RAND!NF21*$G23))*(1+$K23)*NU22+$Q$5*$J23</f>
        <v>7.7330454806100466</v>
      </c>
      <c r="NV23" s="38">
        <f>(1-$Q$5)*EXP($G23^2/-2+(RAND!NG21*$G23))*(1+$K23)*NV22+$Q$5*$J23</f>
        <v>8.1115080567056328</v>
      </c>
      <c r="NW23" s="38">
        <f>(1-$Q$5)*EXP($G23^2/-2+(RAND!NH21*$G23))*(1+$K23)*NW22+$Q$5*$J23</f>
        <v>3.5561505725228333</v>
      </c>
      <c r="NX23" s="38">
        <f>(1-$Q$5)*EXP($G23^2/-2+(RAND!NI21*$G23))*(1+$K23)*NX22+$Q$5*$J23</f>
        <v>4.1380572363352002</v>
      </c>
      <c r="NY23" s="38">
        <f>(1-$Q$5)*EXP($G23^2/-2+(RAND!NJ21*$G23))*(1+$K23)*NY22+$Q$5*$J23</f>
        <v>3.9012790185774993</v>
      </c>
      <c r="NZ23" s="38">
        <f>(1-$Q$5)*EXP($G23^2/-2+(RAND!NK21*$G23))*(1+$K23)*NZ22+$Q$5*$J23</f>
        <v>3.7502512030510458</v>
      </c>
      <c r="OA23" s="38">
        <f>(1-$Q$5)*EXP($G23^2/-2+(RAND!NL21*$G23))*(1+$K23)*OA22+$Q$5*$J23</f>
        <v>4.3805232447996465</v>
      </c>
      <c r="OB23" s="38">
        <f>(1-$Q$5)*EXP($G23^2/-2+(RAND!NM21*$G23))*(1+$K23)*OB22+$Q$5*$J23</f>
        <v>13.315078051280503</v>
      </c>
      <c r="OC23" s="38">
        <f>(1-$Q$5)*EXP($G23^2/-2+(RAND!NN21*$G23))*(1+$K23)*OC22+$Q$5*$J23</f>
        <v>5.0569939883302508</v>
      </c>
      <c r="OD23" s="38">
        <f>(1-$Q$5)*EXP($G23^2/-2+(RAND!NO21*$G23))*(1+$K23)*OD22+$Q$5*$J23</f>
        <v>4.7628700864906151</v>
      </c>
      <c r="OE23" s="38">
        <f>(1-$Q$5)*EXP($G23^2/-2+(RAND!NP21*$G23))*(1+$K23)*OE22+$Q$5*$J23</f>
        <v>3.7726030219350051</v>
      </c>
      <c r="OF23" s="38">
        <f>(1-$Q$5)*EXP($G23^2/-2+(RAND!NQ21*$G23))*(1+$K23)*OF22+$Q$5*$J23</f>
        <v>10.564944549339815</v>
      </c>
      <c r="OG23" s="38">
        <f>(1-$Q$5)*EXP($G23^2/-2+(RAND!NR21*$G23))*(1+$K23)*OG22+$Q$5*$J23</f>
        <v>4.5486306312373292</v>
      </c>
      <c r="OH23" s="38">
        <f>(1-$Q$5)*EXP($G23^2/-2+(RAND!NS21*$G23))*(1+$K23)*OH22+$Q$5*$J23</f>
        <v>5.6540218547021919</v>
      </c>
      <c r="OI23" s="38">
        <f>(1-$Q$5)*EXP($G23^2/-2+(RAND!NT21*$G23))*(1+$K23)*OI22+$Q$5*$J23</f>
        <v>3.9649101421110968</v>
      </c>
      <c r="OJ23" s="38">
        <f>(1-$Q$5)*EXP($G23^2/-2+(RAND!NU21*$G23))*(1+$K23)*OJ22+$Q$5*$J23</f>
        <v>5.6538072412163141</v>
      </c>
      <c r="OK23" s="38">
        <f>(1-$Q$5)*EXP($G23^2/-2+(RAND!NV21*$G23))*(1+$K23)*OK22+$Q$5*$J23</f>
        <v>5.0624406975867773</v>
      </c>
      <c r="OL23" s="38">
        <f>(1-$Q$5)*EXP($G23^2/-2+(RAND!NW21*$G23))*(1+$K23)*OL22+$Q$5*$J23</f>
        <v>6.1559288810114081</v>
      </c>
      <c r="OM23" s="38">
        <f>(1-$Q$5)*EXP($G23^2/-2+(RAND!NX21*$G23))*(1+$K23)*OM22+$Q$5*$J23</f>
        <v>7.8492662011956371</v>
      </c>
      <c r="ON23" s="38">
        <f>(1-$Q$5)*EXP($G23^2/-2+(RAND!NY21*$G23))*(1+$K23)*ON22+$Q$5*$J23</f>
        <v>3.9151192432995066</v>
      </c>
      <c r="OO23" s="38">
        <f>(1-$Q$5)*EXP($G23^2/-2+(RAND!NZ21*$G23))*(1+$K23)*OO22+$Q$5*$J23</f>
        <v>4.8476952921046834</v>
      </c>
      <c r="OP23" s="38">
        <f>(1-$Q$5)*EXP($G23^2/-2+(RAND!OA21*$G23))*(1+$K23)*OP22+$Q$5*$J23</f>
        <v>5.5563012388935151</v>
      </c>
      <c r="OQ23" s="38">
        <f>(1-$Q$5)*EXP($G23^2/-2+(RAND!OB21*$G23))*(1+$K23)*OQ22+$Q$5*$J23</f>
        <v>6.4420850903841895</v>
      </c>
      <c r="OR23" s="38">
        <f>(1-$Q$5)*EXP($G23^2/-2+(RAND!OC21*$G23))*(1+$K23)*OR22+$Q$5*$J23</f>
        <v>4.6765711692602867</v>
      </c>
      <c r="OS23" s="38">
        <f>(1-$Q$5)*EXP($G23^2/-2+(RAND!OD21*$G23))*(1+$K23)*OS22+$Q$5*$J23</f>
        <v>6.0979795420309024</v>
      </c>
      <c r="OT23" s="38">
        <f>(1-$Q$5)*EXP($G23^2/-2+(RAND!OE21*$G23))*(1+$K23)*OT22+$Q$5*$J23</f>
        <v>6.6242494765437963</v>
      </c>
      <c r="OU23" s="38">
        <f>(1-$Q$5)*EXP($G23^2/-2+(RAND!OF21*$G23))*(1+$K23)*OU22+$Q$5*$J23</f>
        <v>7.2388905291839949</v>
      </c>
      <c r="OV23" s="38">
        <f>(1-$Q$5)*EXP($G23^2/-2+(RAND!OG21*$G23))*(1+$K23)*OV22+$Q$5*$J23</f>
        <v>16.276889036643738</v>
      </c>
      <c r="OW23" s="38">
        <f>(1-$Q$5)*EXP($G23^2/-2+(RAND!OH21*$G23))*(1+$K23)*OW22+$Q$5*$J23</f>
        <v>4.973826354138378</v>
      </c>
      <c r="OX23" s="38">
        <f>(1-$Q$5)*EXP($G23^2/-2+(RAND!OI21*$G23))*(1+$K23)*OX22+$Q$5*$J23</f>
        <v>4.7200892304191147</v>
      </c>
      <c r="OY23" s="38">
        <f>(1-$Q$5)*EXP($G23^2/-2+(RAND!OJ21*$G23))*(1+$K23)*OY22+$Q$5*$J23</f>
        <v>6.5347935524852812</v>
      </c>
      <c r="OZ23" s="38">
        <f>(1-$Q$5)*EXP($G23^2/-2+(RAND!OK21*$G23))*(1+$K23)*OZ22+$Q$5*$J23</f>
        <v>7.1420693629561143</v>
      </c>
      <c r="PA23" s="38">
        <f>(1-$Q$5)*EXP($G23^2/-2+(RAND!OL21*$G23))*(1+$K23)*PA22+$Q$5*$J23</f>
        <v>10.835038544744384</v>
      </c>
      <c r="PB23" s="38">
        <f>(1-$Q$5)*EXP($G23^2/-2+(RAND!OM21*$G23))*(1+$K23)*PB22+$Q$5*$J23</f>
        <v>6.6130801753260231</v>
      </c>
      <c r="PC23" s="38">
        <f>(1-$Q$5)*EXP($G23^2/-2+(RAND!ON21*$G23))*(1+$K23)*PC22+$Q$5*$J23</f>
        <v>6.5018208796784194</v>
      </c>
      <c r="PD23" s="38">
        <f>(1-$Q$5)*EXP($G23^2/-2+(RAND!OO21*$G23))*(1+$K23)*PD22+$Q$5*$J23</f>
        <v>6.3030532719281931</v>
      </c>
      <c r="PE23" s="38">
        <f>(1-$Q$5)*EXP($G23^2/-2+(RAND!OP21*$G23))*(1+$K23)*PE22+$Q$5*$J23</f>
        <v>3.7414865655086391</v>
      </c>
      <c r="PF23" s="38">
        <f>(1-$Q$5)*EXP($G23^2/-2+(RAND!OQ21*$G23))*(1+$K23)*PF22+$Q$5*$J23</f>
        <v>4.2371772021795646</v>
      </c>
      <c r="PG23" s="38">
        <f>(1-$Q$5)*EXP($G23^2/-2+(RAND!OR21*$G23))*(1+$K23)*PG22+$Q$5*$J23</f>
        <v>6.0623818782928831</v>
      </c>
      <c r="PH23" s="38">
        <f>(1-$Q$5)*EXP($G23^2/-2+(RAND!OS21*$G23))*(1+$K23)*PH22+$Q$5*$J23</f>
        <v>5.5494085588785076</v>
      </c>
      <c r="PI23" s="38">
        <f>(1-$Q$5)*EXP($G23^2/-2+(RAND!OT21*$G23))*(1+$K23)*PI22+$Q$5*$J23</f>
        <v>8.1069843581165859</v>
      </c>
      <c r="PJ23" s="38">
        <f>(1-$Q$5)*EXP($G23^2/-2+(RAND!OU21*$G23))*(1+$K23)*PJ22+$Q$5*$J23</f>
        <v>4.6427748625736864</v>
      </c>
      <c r="PK23" s="38">
        <f>(1-$Q$5)*EXP($G23^2/-2+(RAND!OV21*$G23))*(1+$K23)*PK22+$Q$5*$J23</f>
        <v>4.5859952686030461</v>
      </c>
      <c r="PL23" s="38">
        <f>(1-$Q$5)*EXP($G23^2/-2+(RAND!OW21*$G23))*(1+$K23)*PL22+$Q$5*$J23</f>
        <v>5.871463369268346</v>
      </c>
      <c r="PM23" s="38">
        <f>(1-$Q$5)*EXP($G23^2/-2+(RAND!OX21*$G23))*(1+$K23)*PM22+$Q$5*$J23</f>
        <v>5.6269773257678759</v>
      </c>
      <c r="PN23" s="38">
        <f>(1-$Q$5)*EXP($G23^2/-2+(RAND!OY21*$G23))*(1+$K23)*PN22+$Q$5*$J23</f>
        <v>3.2996474588200941</v>
      </c>
      <c r="PO23" s="38">
        <f>(1-$Q$5)*EXP($G23^2/-2+(RAND!OZ21*$G23))*(1+$K23)*PO22+$Q$5*$J23</f>
        <v>7.370962610312418</v>
      </c>
      <c r="PP23" s="38">
        <f>(1-$Q$5)*EXP($G23^2/-2+(RAND!PA21*$G23))*(1+$K23)*PP22+$Q$5*$J23</f>
        <v>4.4963618266677825</v>
      </c>
      <c r="PQ23" s="38">
        <f>(1-$Q$5)*EXP($G23^2/-2+(RAND!PB21*$G23))*(1+$K23)*PQ22+$Q$5*$J23</f>
        <v>5.6542326946352608</v>
      </c>
      <c r="PR23" s="38">
        <f>(1-$Q$5)*EXP($G23^2/-2+(RAND!PC21*$G23))*(1+$K23)*PR22+$Q$5*$J23</f>
        <v>7.2720090502896699</v>
      </c>
      <c r="PS23" s="38">
        <f>(1-$Q$5)*EXP($G23^2/-2+(RAND!PD21*$G23))*(1+$K23)*PS22+$Q$5*$J23</f>
        <v>4.9631993203112614</v>
      </c>
      <c r="PT23" s="38">
        <f>(1-$Q$5)*EXP($G23^2/-2+(RAND!PE21*$G23))*(1+$K23)*PT22+$Q$5*$J23</f>
        <v>6.5127716314189481</v>
      </c>
      <c r="PU23" s="38">
        <f>(1-$Q$5)*EXP($G23^2/-2+(RAND!PF21*$G23))*(1+$K23)*PU22+$Q$5*$J23</f>
        <v>3.5269193959724277</v>
      </c>
      <c r="PV23" s="38">
        <f>(1-$Q$5)*EXP($G23^2/-2+(RAND!PG21*$G23))*(1+$K23)*PV22+$Q$5*$J23</f>
        <v>4.4702679195956705</v>
      </c>
      <c r="PW23" s="38">
        <f>(1-$Q$5)*EXP($G23^2/-2+(RAND!PH21*$G23))*(1+$K23)*PW22+$Q$5*$J23</f>
        <v>5.7593510827584398</v>
      </c>
      <c r="PX23" s="38">
        <f>(1-$Q$5)*EXP($G23^2/-2+(RAND!PI21*$G23))*(1+$K23)*PX22+$Q$5*$J23</f>
        <v>5.1126471552354413</v>
      </c>
      <c r="PY23" s="38">
        <f>(1-$Q$5)*EXP($G23^2/-2+(RAND!PJ21*$G23))*(1+$K23)*PY22+$Q$5*$J23</f>
        <v>7.0869983769743889</v>
      </c>
      <c r="PZ23" s="38">
        <f>(1-$Q$5)*EXP($G23^2/-2+(RAND!PK21*$G23))*(1+$K23)*PZ22+$Q$5*$J23</f>
        <v>3.8198038617270154</v>
      </c>
      <c r="QA23" s="38">
        <f>(1-$Q$5)*EXP($G23^2/-2+(RAND!PL21*$G23))*(1+$K23)*QA22+$Q$5*$J23</f>
        <v>5.4725438477659729</v>
      </c>
      <c r="QB23" s="38">
        <f>(1-$Q$5)*EXP($G23^2/-2+(RAND!PM21*$G23))*(1+$K23)*QB22+$Q$5*$J23</f>
        <v>5.6453243352855038</v>
      </c>
      <c r="QC23" s="38">
        <f>(1-$Q$5)*EXP($G23^2/-2+(RAND!PN21*$G23))*(1+$K23)*QC22+$Q$5*$J23</f>
        <v>10.948301582936086</v>
      </c>
      <c r="QD23" s="38">
        <f>(1-$Q$5)*EXP($G23^2/-2+(RAND!PO21*$G23))*(1+$K23)*QD22+$Q$5*$J23</f>
        <v>6.7800240397786995</v>
      </c>
      <c r="QE23" s="38">
        <f>(1-$Q$5)*EXP($G23^2/-2+(RAND!PP21*$G23))*(1+$K23)*QE22+$Q$5*$J23</f>
        <v>4.5686883475628113</v>
      </c>
      <c r="QF23" s="38">
        <f>(1-$Q$5)*EXP($G23^2/-2+(RAND!PQ21*$G23))*(1+$K23)*QF22+$Q$5*$J23</f>
        <v>5.5574301424807802</v>
      </c>
      <c r="QG23" s="38">
        <f>(1-$Q$5)*EXP($G23^2/-2+(RAND!PR21*$G23))*(1+$K23)*QG22+$Q$5*$J23</f>
        <v>5.3145866149719367</v>
      </c>
      <c r="QH23" s="38">
        <f>(1-$Q$5)*EXP($G23^2/-2+(RAND!PS21*$G23))*(1+$K23)*QH22+$Q$5*$J23</f>
        <v>7.0224920829643871</v>
      </c>
      <c r="QI23" s="38">
        <f>(1-$Q$5)*EXP($G23^2/-2+(RAND!PT21*$G23))*(1+$K23)*QI22+$Q$5*$J23</f>
        <v>4.7167585642941319</v>
      </c>
      <c r="QJ23" s="38">
        <f>(1-$Q$5)*EXP($G23^2/-2+(RAND!PU21*$G23))*(1+$K23)*QJ22+$Q$5*$J23</f>
        <v>6.9671332788473785</v>
      </c>
      <c r="QK23" s="38">
        <f>(1-$Q$5)*EXP($G23^2/-2+(RAND!PV21*$G23))*(1+$K23)*QK22+$Q$5*$J23</f>
        <v>8.2442557755224541</v>
      </c>
      <c r="QL23" s="38">
        <f>(1-$Q$5)*EXP($G23^2/-2+(RAND!PW21*$G23))*(1+$K23)*QL22+$Q$5*$J23</f>
        <v>3.0099931539360609</v>
      </c>
      <c r="QM23" s="38">
        <f>(1-$Q$5)*EXP($G23^2/-2+(RAND!PX21*$G23))*(1+$K23)*QM22+$Q$5*$J23</f>
        <v>4.7186044252586044</v>
      </c>
      <c r="QN23" s="38">
        <f>(1-$Q$5)*EXP($G23^2/-2+(RAND!PY21*$G23))*(1+$K23)*QN22+$Q$5*$J23</f>
        <v>10.881163652338609</v>
      </c>
      <c r="QO23" s="38">
        <f>(1-$Q$5)*EXP($G23^2/-2+(RAND!PZ21*$G23))*(1+$K23)*QO22+$Q$5*$J23</f>
        <v>8.7655590471623626</v>
      </c>
      <c r="QP23" s="38">
        <f>(1-$Q$5)*EXP($G23^2/-2+(RAND!QA21*$G23))*(1+$K23)*QP22+$Q$5*$J23</f>
        <v>4.8712613133871132</v>
      </c>
      <c r="QQ23" s="38">
        <f>(1-$Q$5)*EXP($G23^2/-2+(RAND!QB21*$G23))*(1+$K23)*QQ22+$Q$5*$J23</f>
        <v>4.5464670452046843</v>
      </c>
      <c r="QR23" s="38">
        <f>(1-$Q$5)*EXP($G23^2/-2+(RAND!QC21*$G23))*(1+$K23)*QR22+$Q$5*$J23</f>
        <v>3.6161362442613747</v>
      </c>
      <c r="QS23" s="38">
        <f>(1-$Q$5)*EXP($G23^2/-2+(RAND!QD21*$G23))*(1+$K23)*QS22+$Q$5*$J23</f>
        <v>10.79780178677945</v>
      </c>
      <c r="QT23" s="38">
        <f>(1-$Q$5)*EXP($G23^2/-2+(RAND!QE21*$G23))*(1+$K23)*QT22+$Q$5*$J23</f>
        <v>4.0892016456346187</v>
      </c>
      <c r="QU23" s="38">
        <f>(1-$Q$5)*EXP($G23^2/-2+(RAND!QF21*$G23))*(1+$K23)*QU22+$Q$5*$J23</f>
        <v>6.2896963652902445</v>
      </c>
      <c r="QV23" s="38">
        <f>(1-$Q$5)*EXP($G23^2/-2+(RAND!QG21*$G23))*(1+$K23)*QV22+$Q$5*$J23</f>
        <v>6.482451110546454</v>
      </c>
      <c r="QW23" s="38">
        <f>(1-$Q$5)*EXP($G23^2/-2+(RAND!QH21*$G23))*(1+$K23)*QW22+$Q$5*$J23</f>
        <v>3.9126473965938642</v>
      </c>
      <c r="QX23" s="38">
        <f>(1-$Q$5)*EXP($G23^2/-2+(RAND!QI21*$G23))*(1+$K23)*QX22+$Q$5*$J23</f>
        <v>4.6302204229202175</v>
      </c>
      <c r="QY23" s="38">
        <f>(1-$Q$5)*EXP($G23^2/-2+(RAND!QJ21*$G23))*(1+$K23)*QY22+$Q$5*$J23</f>
        <v>8.4263161311135732</v>
      </c>
      <c r="QZ23" s="38">
        <f>(1-$Q$5)*EXP($G23^2/-2+(RAND!QK21*$G23))*(1+$K23)*QZ22+$Q$5*$J23</f>
        <v>4.9076284981843177</v>
      </c>
      <c r="RA23" s="38">
        <f>(1-$Q$5)*EXP($G23^2/-2+(RAND!QL21*$G23))*(1+$K23)*RA22+$Q$5*$J23</f>
        <v>5.588969232023425</v>
      </c>
      <c r="RB23" s="38">
        <f>(1-$Q$5)*EXP($G23^2/-2+(RAND!QM21*$G23))*(1+$K23)*RB22+$Q$5*$J23</f>
        <v>6.0355823958834192</v>
      </c>
      <c r="RC23" s="38">
        <f>(1-$Q$5)*EXP($G23^2/-2+(RAND!QN21*$G23))*(1+$K23)*RC22+$Q$5*$J23</f>
        <v>11.549302881286627</v>
      </c>
      <c r="RD23" s="38">
        <f>(1-$Q$5)*EXP($G23^2/-2+(RAND!QO21*$G23))*(1+$K23)*RD22+$Q$5*$J23</f>
        <v>9.7141448039993286</v>
      </c>
      <c r="RE23" s="38">
        <f>(1-$Q$5)*EXP($G23^2/-2+(RAND!QP21*$G23))*(1+$K23)*RE22+$Q$5*$J23</f>
        <v>4.6045890083879186</v>
      </c>
      <c r="RF23" s="38">
        <f>(1-$Q$5)*EXP($G23^2/-2+(RAND!QQ21*$G23))*(1+$K23)*RF22+$Q$5*$J23</f>
        <v>14.406959614155644</v>
      </c>
      <c r="RG23" s="38">
        <f>(1-$Q$5)*EXP($G23^2/-2+(RAND!QR21*$G23))*(1+$K23)*RG22+$Q$5*$J23</f>
        <v>4.6646410736761235</v>
      </c>
      <c r="RH23" s="38">
        <f>(1-$Q$5)*EXP($G23^2/-2+(RAND!QS21*$G23))*(1+$K23)*RH22+$Q$5*$J23</f>
        <v>4.5302509310651846</v>
      </c>
      <c r="RI23" s="38">
        <f>(1-$Q$5)*EXP($G23^2/-2+(RAND!QT21*$G23))*(1+$K23)*RI22+$Q$5*$J23</f>
        <v>4.65691863678411</v>
      </c>
      <c r="RJ23" s="38">
        <f>(1-$Q$5)*EXP($G23^2/-2+(RAND!QU21*$G23))*(1+$K23)*RJ22+$Q$5*$J23</f>
        <v>2.8779285971122404</v>
      </c>
      <c r="RK23" s="38">
        <f>(1-$Q$5)*EXP($G23^2/-2+(RAND!QV21*$G23))*(1+$K23)*RK22+$Q$5*$J23</f>
        <v>5.4038136773906933</v>
      </c>
      <c r="RL23" s="38">
        <f>(1-$Q$5)*EXP($G23^2/-2+(RAND!QW21*$G23))*(1+$K23)*RL22+$Q$5*$J23</f>
        <v>5.1884425341242988</v>
      </c>
      <c r="RM23" s="38">
        <f>(1-$Q$5)*EXP($G23^2/-2+(RAND!QX21*$G23))*(1+$K23)*RM22+$Q$5*$J23</f>
        <v>2.7727936662183792</v>
      </c>
      <c r="RN23" s="38">
        <f>(1-$Q$5)*EXP($G23^2/-2+(RAND!QY21*$G23))*(1+$K23)*RN22+$Q$5*$J23</f>
        <v>5.3818942798165752</v>
      </c>
      <c r="RO23" s="38">
        <f>(1-$Q$5)*EXP($G23^2/-2+(RAND!QZ21*$G23))*(1+$K23)*RO22+$Q$5*$J23</f>
        <v>7.3896420688752951</v>
      </c>
      <c r="RP23" s="38">
        <f>(1-$Q$5)*EXP($G23^2/-2+(RAND!RA21*$G23))*(1+$K23)*RP22+$Q$5*$J23</f>
        <v>7.770806498513247</v>
      </c>
      <c r="RQ23" s="38">
        <f>(1-$Q$5)*EXP($G23^2/-2+(RAND!RB21*$G23))*(1+$K23)*RQ22+$Q$5*$J23</f>
        <v>3.5723758127507024</v>
      </c>
      <c r="RR23" s="38">
        <f>(1-$Q$5)*EXP($G23^2/-2+(RAND!RC21*$G23))*(1+$K23)*RR22+$Q$5*$J23</f>
        <v>3.9821848775695221</v>
      </c>
      <c r="RS23" s="38">
        <f>(1-$Q$5)*EXP($G23^2/-2+(RAND!RD21*$G23))*(1+$K23)*RS22+$Q$5*$J23</f>
        <v>7.3488763907777308</v>
      </c>
      <c r="RT23" s="38">
        <f>(1-$Q$5)*EXP($G23^2/-2+(RAND!RE21*$G23))*(1+$K23)*RT22+$Q$5*$J23</f>
        <v>9.1660597443423608</v>
      </c>
      <c r="RU23" s="38">
        <f>(1-$Q$5)*EXP($G23^2/-2+(RAND!RF21*$G23))*(1+$K23)*RU22+$Q$5*$J23</f>
        <v>4.847368782496722</v>
      </c>
      <c r="RV23" s="38">
        <f>(1-$Q$5)*EXP($G23^2/-2+(RAND!RG21*$G23))*(1+$K23)*RV22+$Q$5*$J23</f>
        <v>5.2058453987753381</v>
      </c>
      <c r="RW23" s="38">
        <f>(1-$Q$5)*EXP($G23^2/-2+(RAND!RH21*$G23))*(1+$K23)*RW22+$Q$5*$J23</f>
        <v>5.4264415361523328</v>
      </c>
      <c r="RX23" s="38">
        <f>(1-$Q$5)*EXP($G23^2/-2+(RAND!RI21*$G23))*(1+$K23)*RX22+$Q$5*$J23</f>
        <v>3.0953906269524927</v>
      </c>
      <c r="RY23" s="38">
        <f>(1-$Q$5)*EXP($G23^2/-2+(RAND!RJ21*$G23))*(1+$K23)*RY22+$Q$5*$J23</f>
        <v>6.1418173730206265</v>
      </c>
      <c r="RZ23" s="38">
        <f>(1-$Q$5)*EXP($G23^2/-2+(RAND!RK21*$G23))*(1+$K23)*RZ22+$Q$5*$J23</f>
        <v>7.8759502323155557</v>
      </c>
      <c r="SA23" s="38">
        <f>(1-$Q$5)*EXP($G23^2/-2+(RAND!RL21*$G23))*(1+$K23)*SA22+$Q$5*$J23</f>
        <v>5.7324255152970984</v>
      </c>
      <c r="SB23" s="38">
        <f>(1-$Q$5)*EXP($G23^2/-2+(RAND!RM21*$G23))*(1+$K23)*SB22+$Q$5*$J23</f>
        <v>6.626428433619135</v>
      </c>
      <c r="SC23" s="38">
        <f>(1-$Q$5)*EXP($G23^2/-2+(RAND!RN21*$G23))*(1+$K23)*SC22+$Q$5*$J23</f>
        <v>3.8399165066175485</v>
      </c>
      <c r="SD23" s="38">
        <f>(1-$Q$5)*EXP($G23^2/-2+(RAND!RO21*$G23))*(1+$K23)*SD22+$Q$5*$J23</f>
        <v>9.0081466034291076</v>
      </c>
      <c r="SE23" s="38">
        <f>(1-$Q$5)*EXP($G23^2/-2+(RAND!RP21*$G23))*(1+$K23)*SE22+$Q$5*$J23</f>
        <v>4.9829211891252845</v>
      </c>
      <c r="SF23" s="38">
        <f>(1-$Q$5)*EXP($G23^2/-2+(RAND!RQ21*$G23))*(1+$K23)*SF22+$Q$5*$J23</f>
        <v>3.8617641170941015</v>
      </c>
      <c r="SG23" s="38">
        <f>(1-$Q$5)*EXP($G23^2/-2+(RAND!RR21*$G23))*(1+$K23)*SG22+$Q$5*$J23</f>
        <v>5.5985585609414565</v>
      </c>
      <c r="SH23" s="38">
        <f>(1-$Q$5)*EXP($G23^2/-2+(RAND!RS21*$G23))*(1+$K23)*SH22+$Q$5*$J23</f>
        <v>9.0050838521462744</v>
      </c>
      <c r="SI23" s="38">
        <f>(1-$Q$5)*EXP($G23^2/-2+(RAND!RT21*$G23))*(1+$K23)*SI22+$Q$5*$J23</f>
        <v>2.5010719173943516</v>
      </c>
      <c r="SJ23" s="38">
        <f>(1-$Q$5)*EXP($G23^2/-2+(RAND!RU21*$G23))*(1+$K23)*SJ22+$Q$5*$J23</f>
        <v>7.4794597469544728</v>
      </c>
      <c r="SK23" s="38">
        <f>(1-$Q$5)*EXP($G23^2/-2+(RAND!RV21*$G23))*(1+$K23)*SK22+$Q$5*$J23</f>
        <v>8.0270654459493986</v>
      </c>
      <c r="SL23" s="38">
        <f>(1-$Q$5)*EXP($G23^2/-2+(RAND!RW21*$G23))*(1+$K23)*SL22+$Q$5*$J23</f>
        <v>5.7686560649948291</v>
      </c>
      <c r="SM23" s="38">
        <f>(1-$Q$5)*EXP($G23^2/-2+(RAND!RX21*$G23))*(1+$K23)*SM22+$Q$5*$J23</f>
        <v>10.570717656410569</v>
      </c>
      <c r="SN23" s="38">
        <f>(1-$Q$5)*EXP($G23^2/-2+(RAND!RY21*$G23))*(1+$K23)*SN22+$Q$5*$J23</f>
        <v>4.2280735089972312</v>
      </c>
      <c r="SO23" s="38">
        <f>(1-$Q$5)*EXP($G23^2/-2+(RAND!RZ21*$G23))*(1+$K23)*SO22+$Q$5*$J23</f>
        <v>3.5657726788571162</v>
      </c>
      <c r="SP23" s="38">
        <f>(1-$Q$5)*EXP($G23^2/-2+(RAND!SA21*$G23))*(1+$K23)*SP22+$Q$5*$J23</f>
        <v>13.304763301698982</v>
      </c>
      <c r="SQ23" s="38">
        <f>(1-$Q$5)*EXP($G23^2/-2+(RAND!SB21*$G23))*(1+$K23)*SQ22+$Q$5*$J23</f>
        <v>6.3373672519510151</v>
      </c>
      <c r="SR23" s="38">
        <f>(1-$Q$5)*EXP($G23^2/-2+(RAND!SC21*$G23))*(1+$K23)*SR22+$Q$5*$J23</f>
        <v>4.3525202358883996</v>
      </c>
      <c r="SS23" s="38">
        <f>(1-$Q$5)*EXP($G23^2/-2+(RAND!SD21*$G23))*(1+$K23)*SS22+$Q$5*$J23</f>
        <v>4.180382652245143</v>
      </c>
      <c r="ST23" s="38">
        <f>(1-$Q$5)*EXP($G23^2/-2+(RAND!SE21*$G23))*(1+$K23)*ST22+$Q$5*$J23</f>
        <v>6.0037807543330546</v>
      </c>
      <c r="SU23" s="38">
        <f>(1-$Q$5)*EXP($G23^2/-2+(RAND!SF21*$G23))*(1+$K23)*SU22+$Q$5*$J23</f>
        <v>4.6650807247851871</v>
      </c>
      <c r="SV23" s="38">
        <f>(1-$Q$5)*EXP($G23^2/-2+(RAND!SG21*$G23))*(1+$K23)*SV22+$Q$5*$J23</f>
        <v>7.5805539997596938</v>
      </c>
      <c r="SW23" s="38">
        <f>(1-$Q$5)*EXP($G23^2/-2+(RAND!SH21*$G23))*(1+$K23)*SW22+$Q$5*$J23</f>
        <v>2.9405522039088283</v>
      </c>
      <c r="SX23" s="38">
        <f>(1-$Q$5)*EXP($G23^2/-2+(RAND!SI21*$G23))*(1+$K23)*SX22+$Q$5*$J23</f>
        <v>9.2739437541402978</v>
      </c>
      <c r="SY23" s="38">
        <f>(1-$Q$5)*EXP($G23^2/-2+(RAND!SJ21*$G23))*(1+$K23)*SY22+$Q$5*$J23</f>
        <v>7.305523821346668</v>
      </c>
      <c r="SZ23" s="38">
        <f>(1-$Q$5)*EXP($G23^2/-2+(RAND!SK21*$G23))*(1+$K23)*SZ22+$Q$5*$J23</f>
        <v>4.1716654276709004</v>
      </c>
      <c r="TA23" s="38">
        <f>(1-$Q$5)*EXP($G23^2/-2+(RAND!SL21*$G23))*(1+$K23)*TA22+$Q$5*$J23</f>
        <v>4.3199617296938895</v>
      </c>
      <c r="TB23" s="38">
        <f>(1-$Q$5)*EXP($G23^2/-2+(RAND!SM21*$G23))*(1+$K23)*TB22+$Q$5*$J23</f>
        <v>3.9157776873430752</v>
      </c>
      <c r="TC23" s="38">
        <f>(1-$Q$5)*EXP($G23^2/-2+(RAND!SN21*$G23))*(1+$K23)*TC22+$Q$5*$J23</f>
        <v>3.8449932027407892</v>
      </c>
      <c r="TD23" s="38">
        <f>(1-$Q$5)*EXP($G23^2/-2+(RAND!SO21*$G23))*(1+$K23)*TD22+$Q$5*$J23</f>
        <v>7.5412593145888627</v>
      </c>
      <c r="TE23" s="38">
        <f>(1-$Q$5)*EXP($G23^2/-2+(RAND!SP21*$G23))*(1+$K23)*TE22+$Q$5*$J23</f>
        <v>3.1937173565471841</v>
      </c>
      <c r="TF23" s="38">
        <f>(1-$Q$5)*EXP($G23^2/-2+(RAND!SQ21*$G23))*(1+$K23)*TF22+$Q$5*$J23</f>
        <v>6.1862133275169517</v>
      </c>
      <c r="TG23" s="38">
        <f>(1-$Q$5)*EXP($G23^2/-2+(RAND!SR21*$G23))*(1+$K23)*TG22+$Q$5*$J23</f>
        <v>8.6338696991137258</v>
      </c>
      <c r="TH23" s="38">
        <f>(1-$Q$5)*EXP($G23^2/-2+(RAND!SS21*$G23))*(1+$K23)*TH22+$Q$5*$J23</f>
        <v>4.8183361130979439</v>
      </c>
      <c r="TI23" s="38">
        <f>(1-$Q$5)*EXP($G23^2/-2+(RAND!ST21*$G23))*(1+$K23)*TI22+$Q$5*$J23</f>
        <v>3.9340927045636365</v>
      </c>
      <c r="TJ23" s="38">
        <f>(1-$Q$5)*EXP($G23^2/-2+(RAND!SU21*$G23))*(1+$K23)*TJ22+$Q$5*$J23</f>
        <v>4.7358365224098913</v>
      </c>
      <c r="TK23" s="38">
        <f>(1-$Q$5)*EXP($G23^2/-2+(RAND!SV21*$G23))*(1+$K23)*TK22+$Q$5*$J23</f>
        <v>5.4199773334241037</v>
      </c>
      <c r="TL23" s="38">
        <f>(1-$Q$5)*EXP($G23^2/-2+(RAND!SW21*$G23))*(1+$K23)*TL22+$Q$5*$J23</f>
        <v>5.2073521490578951</v>
      </c>
      <c r="TM23" s="38">
        <f>(1-$Q$5)*EXP($G23^2/-2+(RAND!SX21*$G23))*(1+$K23)*TM22+$Q$5*$J23</f>
        <v>4.8118064270296976</v>
      </c>
      <c r="TN23" s="38">
        <f>(1-$Q$5)*EXP($G23^2/-2+(RAND!SY21*$G23))*(1+$K23)*TN22+$Q$5*$J23</f>
        <v>5.4313016953128948</v>
      </c>
      <c r="TO23" s="38">
        <f>(1-$Q$5)*EXP($G23^2/-2+(RAND!SZ21*$G23))*(1+$K23)*TO22+$Q$5*$J23</f>
        <v>4.0046779966568726</v>
      </c>
      <c r="TP23" s="38">
        <f>(1-$Q$5)*EXP($G23^2/-2+(RAND!TA21*$G23))*(1+$K23)*TP22+$Q$5*$J23</f>
        <v>5.0489507789240005</v>
      </c>
      <c r="TQ23" s="38">
        <f>(1-$Q$5)*EXP($G23^2/-2+(RAND!TB21*$G23))*(1+$K23)*TQ22+$Q$5*$J23</f>
        <v>3.6312842619568659</v>
      </c>
      <c r="TR23" s="38">
        <f>(1-$Q$5)*EXP($G23^2/-2+(RAND!TC21*$G23))*(1+$K23)*TR22+$Q$5*$J23</f>
        <v>5.9828609155636796</v>
      </c>
      <c r="TS23" s="38">
        <f>(1-$Q$5)*EXP($G23^2/-2+(RAND!TD21*$G23))*(1+$K23)*TS22+$Q$5*$J23</f>
        <v>8.1313295069916141</v>
      </c>
      <c r="TT23" s="38">
        <f>(1-$Q$5)*EXP($G23^2/-2+(RAND!TE21*$G23))*(1+$K23)*TT22+$Q$5*$J23</f>
        <v>3.6949792072382284</v>
      </c>
      <c r="TU23" s="38">
        <f>(1-$Q$5)*EXP($G23^2/-2+(RAND!TF21*$G23))*(1+$K23)*TU22+$Q$5*$J23</f>
        <v>4.2692352139976331</v>
      </c>
      <c r="TV23" s="38">
        <f>(1-$Q$5)*EXP($G23^2/-2+(RAND!TG21*$G23))*(1+$K23)*TV22+$Q$5*$J23</f>
        <v>5.0967615476440882</v>
      </c>
      <c r="TW23" s="38">
        <f>(1-$Q$5)*EXP($G23^2/-2+(RAND!TH21*$G23))*(1+$K23)*TW22+$Q$5*$J23</f>
        <v>5.3787249169952469</v>
      </c>
      <c r="TX23" s="38">
        <f>(1-$Q$5)*EXP($G23^2/-2+(RAND!TI21*$G23))*(1+$K23)*TX22+$Q$5*$J23</f>
        <v>6.0552034488504018</v>
      </c>
      <c r="TY23" s="38">
        <f>(1-$Q$5)*EXP($G23^2/-2+(RAND!TJ21*$G23))*(1+$K23)*TY22+$Q$5*$J23</f>
        <v>6.4330484295126142</v>
      </c>
      <c r="TZ23" s="38">
        <f>(1-$Q$5)*EXP($G23^2/-2+(RAND!TK21*$G23))*(1+$K23)*TZ22+$Q$5*$J23</f>
        <v>5.5011136874833051</v>
      </c>
      <c r="UA23" s="38">
        <f>(1-$Q$5)*EXP($G23^2/-2+(RAND!TL21*$G23))*(1+$K23)*UA22+$Q$5*$J23</f>
        <v>7.3086217822082338</v>
      </c>
      <c r="UB23" s="38">
        <f>(1-$Q$5)*EXP($G23^2/-2+(RAND!TM21*$G23))*(1+$K23)*UB22+$Q$5*$J23</f>
        <v>5.021410340212082</v>
      </c>
      <c r="UC23" s="38">
        <f>(1-$Q$5)*EXP($G23^2/-2+(RAND!TN21*$G23))*(1+$K23)*UC22+$Q$5*$J23</f>
        <v>4.172717692857395</v>
      </c>
      <c r="UD23" s="38">
        <f>(1-$Q$5)*EXP($G23^2/-2+(RAND!TO21*$G23))*(1+$K23)*UD22+$Q$5*$J23</f>
        <v>2.9850643964526009</v>
      </c>
      <c r="UE23" s="38">
        <f>(1-$Q$5)*EXP($G23^2/-2+(RAND!TP21*$G23))*(1+$K23)*UE22+$Q$5*$J23</f>
        <v>4.498924226018377</v>
      </c>
      <c r="UF23" s="38">
        <f>(1-$Q$5)*EXP($G23^2/-2+(RAND!TQ21*$G23))*(1+$K23)*UF22+$Q$5*$J23</f>
        <v>7.2681743273756574</v>
      </c>
      <c r="UG23" s="38">
        <f>(1-$Q$5)*EXP($G23^2/-2+(RAND!TR21*$G23))*(1+$K23)*UG22+$Q$5*$J23</f>
        <v>3.9638090427413433</v>
      </c>
      <c r="UH23" s="38">
        <f>(1-$Q$5)*EXP($G23^2/-2+(RAND!TS21*$G23))*(1+$K23)*UH22+$Q$5*$J23</f>
        <v>3.7722351747846519</v>
      </c>
      <c r="UI23" s="38">
        <f>(1-$Q$5)*EXP($G23^2/-2+(RAND!TT21*$G23))*(1+$K23)*UI22+$Q$5*$J23</f>
        <v>3.9976496673139241</v>
      </c>
      <c r="UJ23" s="38">
        <f>(1-$Q$5)*EXP($G23^2/-2+(RAND!TU21*$G23))*(1+$K23)*UJ22+$Q$5*$J23</f>
        <v>4.2852015558202741</v>
      </c>
      <c r="UK23" s="38">
        <f>(1-$Q$5)*EXP($G23^2/-2+(RAND!TV21*$G23))*(1+$K23)*UK22+$Q$5*$J23</f>
        <v>4.1169811861170853</v>
      </c>
      <c r="UL23" s="38">
        <f>(1-$Q$5)*EXP($G23^2/-2+(RAND!TW21*$G23))*(1+$K23)*UL22+$Q$5*$J23</f>
        <v>6.2230759183340147</v>
      </c>
      <c r="UM23" s="38">
        <f>(1-$Q$5)*EXP($G23^2/-2+(RAND!TX21*$G23))*(1+$K23)*UM22+$Q$5*$J23</f>
        <v>6.3769326913218185</v>
      </c>
      <c r="UN23" s="38">
        <f>(1-$Q$5)*EXP($G23^2/-2+(RAND!TY21*$G23))*(1+$K23)*UN22+$Q$5*$J23</f>
        <v>4.7998620067118978</v>
      </c>
      <c r="UO23" s="38">
        <f>(1-$Q$5)*EXP($G23^2/-2+(RAND!TZ21*$G23))*(1+$K23)*UO22+$Q$5*$J23</f>
        <v>6.7205533540703328</v>
      </c>
      <c r="UP23" s="38">
        <f>(1-$Q$5)*EXP($G23^2/-2+(RAND!UA21*$G23))*(1+$K23)*UP22+$Q$5*$J23</f>
        <v>4.6798998862560355</v>
      </c>
      <c r="UQ23" s="38">
        <f>(1-$Q$5)*EXP($G23^2/-2+(RAND!UB21*$G23))*(1+$K23)*UQ22+$Q$5*$J23</f>
        <v>5.0063331088845384</v>
      </c>
      <c r="UR23" s="38">
        <f>(1-$Q$5)*EXP($G23^2/-2+(RAND!UC21*$G23))*(1+$K23)*UR22+$Q$5*$J23</f>
        <v>4.772917972610272</v>
      </c>
      <c r="US23" s="38">
        <f>(1-$Q$5)*EXP($G23^2/-2+(RAND!UD21*$G23))*(1+$K23)*US22+$Q$5*$J23</f>
        <v>4.8415605886524089</v>
      </c>
      <c r="UT23" s="38">
        <f>(1-$Q$5)*EXP($G23^2/-2+(RAND!UE21*$G23))*(1+$K23)*UT22+$Q$5*$J23</f>
        <v>3.367356506048389</v>
      </c>
      <c r="UU23" s="38">
        <f>(1-$Q$5)*EXP($G23^2/-2+(RAND!UF21*$G23))*(1+$K23)*UU22+$Q$5*$J23</f>
        <v>3.1611144750054319</v>
      </c>
      <c r="UV23" s="38">
        <f>(1-$Q$5)*EXP($G23^2/-2+(RAND!UG21*$G23))*(1+$K23)*UV22+$Q$5*$J23</f>
        <v>3.9353533344195073</v>
      </c>
      <c r="UW23" s="38">
        <f>(1-$Q$5)*EXP($G23^2/-2+(RAND!UH21*$G23))*(1+$K23)*UW22+$Q$5*$J23</f>
        <v>6.3723559877544389</v>
      </c>
      <c r="UX23" s="38">
        <f>(1-$Q$5)*EXP($G23^2/-2+(RAND!UI21*$G23))*(1+$K23)*UX22+$Q$5*$J23</f>
        <v>7.3682805803999454</v>
      </c>
      <c r="UY23" s="38">
        <f>(1-$Q$5)*EXP($G23^2/-2+(RAND!UJ21*$G23))*(1+$K23)*UY22+$Q$5*$J23</f>
        <v>11.051070829351378</v>
      </c>
      <c r="UZ23" s="38">
        <f>(1-$Q$5)*EXP($G23^2/-2+(RAND!UK21*$G23))*(1+$K23)*UZ22+$Q$5*$J23</f>
        <v>4.528871211664323</v>
      </c>
      <c r="VA23" s="38">
        <f>(1-$Q$5)*EXP($G23^2/-2+(RAND!UL21*$G23))*(1+$K23)*VA22+$Q$5*$J23</f>
        <v>5.8924522391373859</v>
      </c>
      <c r="VB23" s="38">
        <f>(1-$Q$5)*EXP($G23^2/-2+(RAND!UM21*$G23))*(1+$K23)*VB22+$Q$5*$J23</f>
        <v>14.732903103331763</v>
      </c>
      <c r="VC23" s="38">
        <f>(1-$Q$5)*EXP($G23^2/-2+(RAND!UN21*$G23))*(1+$K23)*VC22+$Q$5*$J23</f>
        <v>5.3484418294856564</v>
      </c>
      <c r="VD23" s="38">
        <f>(1-$Q$5)*EXP($G23^2/-2+(RAND!UO21*$G23))*(1+$K23)*VD22+$Q$5*$J23</f>
        <v>8.2072449270081531</v>
      </c>
      <c r="VE23" s="38">
        <f>(1-$Q$5)*EXP($G23^2/-2+(RAND!UP21*$G23))*(1+$K23)*VE22+$Q$5*$J23</f>
        <v>12.436424834710403</v>
      </c>
      <c r="VF23" s="38">
        <f>(1-$Q$5)*EXP($G23^2/-2+(RAND!UQ21*$G23))*(1+$K23)*VF22+$Q$5*$J23</f>
        <v>4.1397779350004704</v>
      </c>
      <c r="VG23" s="38">
        <f>(1-$Q$5)*EXP($G23^2/-2+(RAND!UR21*$G23))*(1+$K23)*VG22+$Q$5*$J23</f>
        <v>6.1519637704360361</v>
      </c>
      <c r="VH23" s="38">
        <f>(1-$Q$5)*EXP($G23^2/-2+(RAND!US21*$G23))*(1+$K23)*VH22+$Q$5*$J23</f>
        <v>4.7151471511534631</v>
      </c>
      <c r="VI23" s="38">
        <f>(1-$Q$5)*EXP($G23^2/-2+(RAND!UT21*$G23))*(1+$K23)*VI22+$Q$5*$J23</f>
        <v>6.0046260689761102</v>
      </c>
      <c r="VJ23" s="38">
        <f>(1-$Q$5)*EXP($G23^2/-2+(RAND!UU21*$G23))*(1+$K23)*VJ22+$Q$5*$J23</f>
        <v>4.1844456308125482</v>
      </c>
      <c r="VK23" s="38">
        <f>(1-$Q$5)*EXP($G23^2/-2+(RAND!UV21*$G23))*(1+$K23)*VK22+$Q$5*$J23</f>
        <v>7.9756322552537311</v>
      </c>
      <c r="VL23" s="38">
        <f>(1-$Q$5)*EXP($G23^2/-2+(RAND!UW21*$G23))*(1+$K23)*VL22+$Q$5*$J23</f>
        <v>3.5932078417109423</v>
      </c>
      <c r="VM23" s="38">
        <f>(1-$Q$5)*EXP($G23^2/-2+(RAND!UX21*$G23))*(1+$K23)*VM22+$Q$5*$J23</f>
        <v>6.8090897704075184</v>
      </c>
      <c r="VN23" s="38">
        <f>(1-$Q$5)*EXP($G23^2/-2+(RAND!UY21*$G23))*(1+$K23)*VN22+$Q$5*$J23</f>
        <v>6.0070287777309499</v>
      </c>
      <c r="VO23" s="38">
        <f>(1-$Q$5)*EXP($G23^2/-2+(RAND!UZ21*$G23))*(1+$K23)*VO22+$Q$5*$J23</f>
        <v>11.317227148598196</v>
      </c>
      <c r="VP23" s="38">
        <f>(1-$Q$5)*EXP($G23^2/-2+(RAND!VA21*$G23))*(1+$K23)*VP22+$Q$5*$J23</f>
        <v>6.847183277144727</v>
      </c>
      <c r="VQ23" s="38">
        <f>(1-$Q$5)*EXP($G23^2/-2+(RAND!VB21*$G23))*(1+$K23)*VQ22+$Q$5*$J23</f>
        <v>9.7572526117762592</v>
      </c>
      <c r="VR23" s="38">
        <f>(1-$Q$5)*EXP($G23^2/-2+(RAND!VC21*$G23))*(1+$K23)*VR22+$Q$5*$J23</f>
        <v>5.2582994637107277</v>
      </c>
      <c r="VS23" s="38">
        <f>(1-$Q$5)*EXP($G23^2/-2+(RAND!VD21*$G23))*(1+$K23)*VS22+$Q$5*$J23</f>
        <v>6.7515762801736923</v>
      </c>
      <c r="VT23" s="38">
        <f>(1-$Q$5)*EXP($G23^2/-2+(RAND!VE21*$G23))*(1+$K23)*VT22+$Q$5*$J23</f>
        <v>6.8126759644800927</v>
      </c>
      <c r="VU23" s="38">
        <f>(1-$Q$5)*EXP($G23^2/-2+(RAND!VF21*$G23))*(1+$K23)*VU22+$Q$5*$J23</f>
        <v>5.0913263678001233</v>
      </c>
      <c r="VV23" s="38">
        <f>(1-$Q$5)*EXP($G23^2/-2+(RAND!VG21*$G23))*(1+$K23)*VV22+$Q$5*$J23</f>
        <v>7.7452906344290584</v>
      </c>
      <c r="VW23" s="38">
        <f>(1-$Q$5)*EXP($G23^2/-2+(RAND!VH21*$G23))*(1+$K23)*VW22+$Q$5*$J23</f>
        <v>5.1631021500311602</v>
      </c>
      <c r="VX23" s="38">
        <f>(1-$Q$5)*EXP($G23^2/-2+(RAND!VI21*$G23))*(1+$K23)*VX22+$Q$5*$J23</f>
        <v>4.1982424105629272</v>
      </c>
      <c r="VY23" s="38">
        <f>(1-$Q$5)*EXP($G23^2/-2+(RAND!VJ21*$G23))*(1+$K23)*VY22+$Q$5*$J23</f>
        <v>4.5737662341093026</v>
      </c>
      <c r="VZ23" s="38">
        <f>(1-$Q$5)*EXP($G23^2/-2+(RAND!VK21*$G23))*(1+$K23)*VZ22+$Q$5*$J23</f>
        <v>6.6165529832114194</v>
      </c>
      <c r="WA23" s="38">
        <f>(1-$Q$5)*EXP($G23^2/-2+(RAND!VL21*$G23))*(1+$K23)*WA22+$Q$5*$J23</f>
        <v>6.9072866056450817</v>
      </c>
      <c r="WB23" s="38">
        <f>(1-$Q$5)*EXP($G23^2/-2+(RAND!VM21*$G23))*(1+$K23)*WB22+$Q$5*$J23</f>
        <v>5.9994239265889524</v>
      </c>
      <c r="WC23" s="38">
        <f>(1-$Q$5)*EXP($G23^2/-2+(RAND!VN21*$G23))*(1+$K23)*WC22+$Q$5*$J23</f>
        <v>3.2711688404275066</v>
      </c>
      <c r="WD23" s="38">
        <f>(1-$Q$5)*EXP($G23^2/-2+(RAND!VO21*$G23))*(1+$K23)*WD22+$Q$5*$J23</f>
        <v>8.0846706820875713</v>
      </c>
      <c r="WE23" s="38">
        <f>(1-$Q$5)*EXP($G23^2/-2+(RAND!VP21*$G23))*(1+$K23)*WE22+$Q$5*$J23</f>
        <v>4.8986865886931907</v>
      </c>
      <c r="WF23" s="38">
        <f>(1-$Q$5)*EXP($G23^2/-2+(RAND!VQ21*$G23))*(1+$K23)*WF22+$Q$5*$J23</f>
        <v>5.0062597079477786</v>
      </c>
      <c r="WG23" s="38">
        <f>(1-$Q$5)*EXP($G23^2/-2+(RAND!VR21*$G23))*(1+$K23)*WG22+$Q$5*$J23</f>
        <v>7.2736103780851202</v>
      </c>
      <c r="WH23" s="38">
        <f>(1-$Q$5)*EXP($G23^2/-2+(RAND!VS21*$G23))*(1+$K23)*WH22+$Q$5*$J23</f>
        <v>5.6322582299361423</v>
      </c>
      <c r="WI23" s="38">
        <f>(1-$Q$5)*EXP($G23^2/-2+(RAND!VT21*$G23))*(1+$K23)*WI22+$Q$5*$J23</f>
        <v>4.810437083734759</v>
      </c>
      <c r="WJ23" s="38">
        <f>(1-$Q$5)*EXP($G23^2/-2+(RAND!VU21*$G23))*(1+$K23)*WJ22+$Q$5*$J23</f>
        <v>14.033982218904837</v>
      </c>
      <c r="WK23" s="38">
        <f>(1-$Q$5)*EXP($G23^2/-2+(RAND!VV21*$G23))*(1+$K23)*WK22+$Q$5*$J23</f>
        <v>4.2138437280975847</v>
      </c>
      <c r="WL23" s="38">
        <f>(1-$Q$5)*EXP($G23^2/-2+(RAND!VW21*$G23))*(1+$K23)*WL22+$Q$5*$J23</f>
        <v>3.9091756051016207</v>
      </c>
      <c r="WM23" s="38">
        <f>(1-$Q$5)*EXP($G23^2/-2+(RAND!VX21*$G23))*(1+$K23)*WM22+$Q$5*$J23</f>
        <v>5.8027760538401809</v>
      </c>
      <c r="WN23" s="38">
        <f>(1-$Q$5)*EXP($G23^2/-2+(RAND!VY21*$G23))*(1+$K23)*WN22+$Q$5*$J23</f>
        <v>6.7557456690651776</v>
      </c>
      <c r="WO23" s="38">
        <f>(1-$Q$5)*EXP($G23^2/-2+(RAND!VZ21*$G23))*(1+$K23)*WO22+$Q$5*$J23</f>
        <v>5.5685119123836149</v>
      </c>
      <c r="WP23" s="38">
        <f>(1-$Q$5)*EXP($G23^2/-2+(RAND!WA21*$G23))*(1+$K23)*WP22+$Q$5*$J23</f>
        <v>8.1250199698505039</v>
      </c>
      <c r="WQ23" s="38">
        <f>(1-$Q$5)*EXP($G23^2/-2+(RAND!WB21*$G23))*(1+$K23)*WQ22+$Q$5*$J23</f>
        <v>6.5337290466792322</v>
      </c>
      <c r="WR23" s="38">
        <f>(1-$Q$5)*EXP($G23^2/-2+(RAND!WC21*$G23))*(1+$K23)*WR22+$Q$5*$J23</f>
        <v>4.7663054612313482</v>
      </c>
      <c r="WS23" s="38">
        <f>(1-$Q$5)*EXP($G23^2/-2+(RAND!WD21*$G23))*(1+$K23)*WS22+$Q$5*$J23</f>
        <v>4.5214523472171413</v>
      </c>
      <c r="WT23" s="38">
        <f>(1-$Q$5)*EXP($G23^2/-2+(RAND!WE21*$G23))*(1+$K23)*WT22+$Q$5*$J23</f>
        <v>3.0937392777626185</v>
      </c>
      <c r="WU23" s="38">
        <f>(1-$Q$5)*EXP($G23^2/-2+(RAND!WF21*$G23))*(1+$K23)*WU22+$Q$5*$J23</f>
        <v>5.7369848645707062</v>
      </c>
      <c r="WV23" s="38">
        <f>(1-$Q$5)*EXP($G23^2/-2+(RAND!WG21*$G23))*(1+$K23)*WV22+$Q$5*$J23</f>
        <v>11.449261286269975</v>
      </c>
      <c r="WW23" s="38">
        <f>(1-$Q$5)*EXP($G23^2/-2+(RAND!WH21*$G23))*(1+$K23)*WW22+$Q$5*$J23</f>
        <v>3.952477136882397</v>
      </c>
      <c r="WX23" s="38">
        <f>(1-$Q$5)*EXP($G23^2/-2+(RAND!WI21*$G23))*(1+$K23)*WX22+$Q$5*$J23</f>
        <v>5.051554715855934</v>
      </c>
      <c r="WY23" s="38">
        <f>(1-$Q$5)*EXP($G23^2/-2+(RAND!WJ21*$G23))*(1+$K23)*WY22+$Q$5*$J23</f>
        <v>6.3937280620163568</v>
      </c>
      <c r="WZ23" s="38">
        <f>(1-$Q$5)*EXP($G23^2/-2+(RAND!WK21*$G23))*(1+$K23)*WZ22+$Q$5*$J23</f>
        <v>3.6324466801790836</v>
      </c>
      <c r="XA23" s="38">
        <f>(1-$Q$5)*EXP($G23^2/-2+(RAND!WL21*$G23))*(1+$K23)*XA22+$Q$5*$J23</f>
        <v>3.0745904228287326</v>
      </c>
      <c r="XB23" s="38">
        <f>(1-$Q$5)*EXP($G23^2/-2+(RAND!WM21*$G23))*(1+$K23)*XB22+$Q$5*$J23</f>
        <v>10.302453735432263</v>
      </c>
      <c r="XC23" s="38">
        <f>(1-$Q$5)*EXP($G23^2/-2+(RAND!WN21*$G23))*(1+$K23)*XC22+$Q$5*$J23</f>
        <v>5.8818918525035304</v>
      </c>
      <c r="XD23" s="38">
        <f>(1-$Q$5)*EXP($G23^2/-2+(RAND!WO21*$G23))*(1+$K23)*XD22+$Q$5*$J23</f>
        <v>3.1179363760046748</v>
      </c>
      <c r="XE23" s="38">
        <f>(1-$Q$5)*EXP($G23^2/-2+(RAND!WP21*$G23))*(1+$K23)*XE22+$Q$5*$J23</f>
        <v>3.4759269524524434</v>
      </c>
      <c r="XF23" s="38">
        <f>(1-$Q$5)*EXP($G23^2/-2+(RAND!WQ21*$G23))*(1+$K23)*XF22+$Q$5*$J23</f>
        <v>5.0419120526197734</v>
      </c>
      <c r="XG23" s="38">
        <f>(1-$Q$5)*EXP($G23^2/-2+(RAND!WR21*$G23))*(1+$K23)*XG22+$Q$5*$J23</f>
        <v>4.8022698951688243</v>
      </c>
      <c r="XH23" s="38">
        <f>(1-$Q$5)*EXP($G23^2/-2+(RAND!WS21*$G23))*(1+$K23)*XH22+$Q$5*$J23</f>
        <v>6.2950254408222674</v>
      </c>
      <c r="XI23" s="38">
        <f>(1-$Q$5)*EXP($G23^2/-2+(RAND!WT21*$G23))*(1+$K23)*XI22+$Q$5*$J23</f>
        <v>5.8967030188667646</v>
      </c>
      <c r="XJ23" s="38">
        <f>(1-$Q$5)*EXP($G23^2/-2+(RAND!WU21*$G23))*(1+$K23)*XJ22+$Q$5*$J23</f>
        <v>6.0106078602391646</v>
      </c>
      <c r="XK23" s="38">
        <f>(1-$Q$5)*EXP($G23^2/-2+(RAND!WV21*$G23))*(1+$K23)*XK22+$Q$5*$J23</f>
        <v>7.3008165145949286</v>
      </c>
      <c r="XL23" s="38">
        <f>(1-$Q$5)*EXP($G23^2/-2+(RAND!WW21*$G23))*(1+$K23)*XL22+$Q$5*$J23</f>
        <v>13.092805430089696</v>
      </c>
      <c r="XM23" s="38">
        <f>(1-$Q$5)*EXP($G23^2/-2+(RAND!WX21*$G23))*(1+$K23)*XM22+$Q$5*$J23</f>
        <v>4.380757079470178</v>
      </c>
      <c r="XN23" s="38">
        <f>(1-$Q$5)*EXP($G23^2/-2+(RAND!WY21*$G23))*(1+$K23)*XN22+$Q$5*$J23</f>
        <v>3.7908404759976788</v>
      </c>
      <c r="XO23" s="38">
        <f>(1-$Q$5)*EXP($G23^2/-2+(RAND!WZ21*$G23))*(1+$K23)*XO22+$Q$5*$J23</f>
        <v>7.6213634577918503</v>
      </c>
      <c r="XP23" s="38">
        <f>(1-$Q$5)*EXP($G23^2/-2+(RAND!XA21*$G23))*(1+$K23)*XP22+$Q$5*$J23</f>
        <v>4.9053815570816202</v>
      </c>
      <c r="XQ23" s="38">
        <f>(1-$Q$5)*EXP($G23^2/-2+(RAND!XB21*$G23))*(1+$K23)*XQ22+$Q$5*$J23</f>
        <v>6.3311377330311016</v>
      </c>
      <c r="XR23" s="38">
        <f>(1-$Q$5)*EXP($G23^2/-2+(RAND!XC21*$G23))*(1+$K23)*XR22+$Q$5*$J23</f>
        <v>4.1025263134121523</v>
      </c>
      <c r="XS23" s="38">
        <f>(1-$Q$5)*EXP($G23^2/-2+(RAND!XD21*$G23))*(1+$K23)*XS22+$Q$5*$J23</f>
        <v>6.635596174625304</v>
      </c>
      <c r="XT23" s="38">
        <f>(1-$Q$5)*EXP($G23^2/-2+(RAND!XE21*$G23))*(1+$K23)*XT22+$Q$5*$J23</f>
        <v>2.8115626199212072</v>
      </c>
      <c r="XU23" s="38">
        <f>(1-$Q$5)*EXP($G23^2/-2+(RAND!XF21*$G23))*(1+$K23)*XU22+$Q$5*$J23</f>
        <v>4.1695106508882107</v>
      </c>
      <c r="XV23" s="38">
        <f>(1-$Q$5)*EXP($G23^2/-2+(RAND!XG21*$G23))*(1+$K23)*XV22+$Q$5*$J23</f>
        <v>7.8410943712415522</v>
      </c>
      <c r="XW23" s="38">
        <f>(1-$Q$5)*EXP($G23^2/-2+(RAND!XH21*$G23))*(1+$K23)*XW22+$Q$5*$J23</f>
        <v>5.6908933913652335</v>
      </c>
      <c r="XX23" s="38">
        <f>(1-$Q$5)*EXP($G23^2/-2+(RAND!XI21*$G23))*(1+$K23)*XX22+$Q$5*$J23</f>
        <v>6.448526656518891</v>
      </c>
      <c r="XY23" s="38">
        <f>(1-$Q$5)*EXP($G23^2/-2+(RAND!XJ21*$G23))*(1+$K23)*XY22+$Q$5*$J23</f>
        <v>4.4915221027531018</v>
      </c>
      <c r="XZ23" s="38">
        <f>(1-$Q$5)*EXP($G23^2/-2+(RAND!XK21*$G23))*(1+$K23)*XZ22+$Q$5*$J23</f>
        <v>4.0858584662752566</v>
      </c>
      <c r="YA23" s="38">
        <f>(1-$Q$5)*EXP($G23^2/-2+(RAND!XL21*$G23))*(1+$K23)*YA22+$Q$5*$J23</f>
        <v>13.804246406049842</v>
      </c>
      <c r="YB23" s="38">
        <f>(1-$Q$5)*EXP($G23^2/-2+(RAND!XM21*$G23))*(1+$K23)*YB22+$Q$5*$J23</f>
        <v>4.0991388985072827</v>
      </c>
      <c r="YC23" s="38">
        <f>(1-$Q$5)*EXP($G23^2/-2+(RAND!XN21*$G23))*(1+$K23)*YC22+$Q$5*$J23</f>
        <v>6.195386702812411</v>
      </c>
      <c r="YD23" s="38">
        <f>(1-$Q$5)*EXP($G23^2/-2+(RAND!XO21*$G23))*(1+$K23)*YD22+$Q$5*$J23</f>
        <v>7.4009729695406392</v>
      </c>
      <c r="YE23" s="38">
        <f>(1-$Q$5)*EXP($G23^2/-2+(RAND!XP21*$G23))*(1+$K23)*YE22+$Q$5*$J23</f>
        <v>5.1699868339268731</v>
      </c>
      <c r="YF23" s="38">
        <f>(1-$Q$5)*EXP($G23^2/-2+(RAND!XQ21*$G23))*(1+$K23)*YF22+$Q$5*$J23</f>
        <v>6.941064299717099</v>
      </c>
      <c r="YG23" s="38">
        <f>(1-$Q$5)*EXP($G23^2/-2+(RAND!XR21*$G23))*(1+$K23)*YG22+$Q$5*$J23</f>
        <v>6.1136649896175239</v>
      </c>
      <c r="YH23" s="38">
        <f>(1-$Q$5)*EXP($G23^2/-2+(RAND!XS21*$G23))*(1+$K23)*YH22+$Q$5*$J23</f>
        <v>4.5248655085523311</v>
      </c>
      <c r="YI23" s="38">
        <f>(1-$Q$5)*EXP($G23^2/-2+(RAND!XT21*$G23))*(1+$K23)*YI22+$Q$5*$J23</f>
        <v>4.4931610923945913</v>
      </c>
      <c r="YJ23" s="38">
        <f>(1-$Q$5)*EXP($G23^2/-2+(RAND!XU21*$G23))*(1+$K23)*YJ22+$Q$5*$J23</f>
        <v>6.3610215112544592</v>
      </c>
      <c r="YK23" s="38">
        <f>(1-$Q$5)*EXP($G23^2/-2+(RAND!XV21*$G23))*(1+$K23)*YK22+$Q$5*$J23</f>
        <v>4.0552699797508485</v>
      </c>
      <c r="YL23" s="38">
        <f>(1-$Q$5)*EXP($G23^2/-2+(RAND!XW21*$G23))*(1+$K23)*YL22+$Q$5*$J23</f>
        <v>8.607126937522187</v>
      </c>
      <c r="YM23" s="38">
        <f>(1-$Q$5)*EXP($G23^2/-2+(RAND!XX21*$G23))*(1+$K23)*YM22+$Q$5*$J23</f>
        <v>7.2932086892284582</v>
      </c>
      <c r="YN23" s="38">
        <f>(1-$Q$5)*EXP($G23^2/-2+(RAND!XY21*$G23))*(1+$K23)*YN22+$Q$5*$J23</f>
        <v>7.9698779502718278</v>
      </c>
      <c r="YO23" s="38">
        <f>(1-$Q$5)*EXP($G23^2/-2+(RAND!XZ21*$G23))*(1+$K23)*YO22+$Q$5*$J23</f>
        <v>4.4732194277812223</v>
      </c>
      <c r="YP23" s="38">
        <f>(1-$Q$5)*EXP($G23^2/-2+(RAND!YA21*$G23))*(1+$K23)*YP22+$Q$5*$J23</f>
        <v>5.2632719636034668</v>
      </c>
      <c r="YQ23" s="38">
        <f>(1-$Q$5)*EXP($G23^2/-2+(RAND!YB21*$G23))*(1+$K23)*YQ22+$Q$5*$J23</f>
        <v>5.4464591159278859</v>
      </c>
      <c r="YR23" s="38">
        <f>(1-$Q$5)*EXP($G23^2/-2+(RAND!YC21*$G23))*(1+$K23)*YR22+$Q$5*$J23</f>
        <v>4.9027783489625207</v>
      </c>
      <c r="YS23" s="38">
        <f>(1-$Q$5)*EXP($G23^2/-2+(RAND!YD21*$G23))*(1+$K23)*YS22+$Q$5*$J23</f>
        <v>4.0614070497646875</v>
      </c>
      <c r="YT23" s="38">
        <f>(1-$Q$5)*EXP($G23^2/-2+(RAND!YE21*$G23))*(1+$K23)*YT22+$Q$5*$J23</f>
        <v>4.0211008692027805</v>
      </c>
      <c r="YU23" s="38">
        <f>(1-$Q$5)*EXP($G23^2/-2+(RAND!YF21*$G23))*(1+$K23)*YU22+$Q$5*$J23</f>
        <v>11.63003018168669</v>
      </c>
      <c r="YV23" s="38">
        <f>(1-$Q$5)*EXP($G23^2/-2+(RAND!YG21*$G23))*(1+$K23)*YV22+$Q$5*$J23</f>
        <v>4.6386601882410314</v>
      </c>
      <c r="YW23" s="38">
        <f>(1-$Q$5)*EXP($G23^2/-2+(RAND!YH21*$G23))*(1+$K23)*YW22+$Q$5*$J23</f>
        <v>6.2210688059405985</v>
      </c>
      <c r="YX23" s="38">
        <f>(1-$Q$5)*EXP($G23^2/-2+(RAND!YI21*$G23))*(1+$K23)*YX22+$Q$5*$J23</f>
        <v>6.7773434708110081</v>
      </c>
      <c r="YY23" s="38">
        <f>(1-$Q$5)*EXP($G23^2/-2+(RAND!YJ21*$G23))*(1+$K23)*YY22+$Q$5*$J23</f>
        <v>5.1342270611379899</v>
      </c>
      <c r="YZ23" s="38">
        <f>(1-$Q$5)*EXP($G23^2/-2+(RAND!YK21*$G23))*(1+$K23)*YZ22+$Q$5*$J23</f>
        <v>5.5574300350066634</v>
      </c>
      <c r="ZA23" s="38">
        <f>(1-$Q$5)*EXP($G23^2/-2+(RAND!YL21*$G23))*(1+$K23)*ZA22+$Q$5*$J23</f>
        <v>4.8275421641280847</v>
      </c>
      <c r="ZB23" s="38">
        <f>(1-$Q$5)*EXP($G23^2/-2+(RAND!YM21*$G23))*(1+$K23)*ZB22+$Q$5*$J23</f>
        <v>6.3821093636628889</v>
      </c>
      <c r="ZC23" s="38">
        <f>(1-$Q$5)*EXP($G23^2/-2+(RAND!YN21*$G23))*(1+$K23)*ZC22+$Q$5*$J23</f>
        <v>8.1211190917882181</v>
      </c>
      <c r="ZD23" s="38">
        <f>(1-$Q$5)*EXP($G23^2/-2+(RAND!YO21*$G23))*(1+$K23)*ZD22+$Q$5*$J23</f>
        <v>5.8908329367942223</v>
      </c>
      <c r="ZE23" s="38">
        <f>(1-$Q$5)*EXP($G23^2/-2+(RAND!YP21*$G23))*(1+$K23)*ZE22+$Q$5*$J23</f>
        <v>6.2222493003679675</v>
      </c>
      <c r="ZF23" s="38">
        <f>(1-$Q$5)*EXP($G23^2/-2+(RAND!YQ21*$G23))*(1+$K23)*ZF22+$Q$5*$J23</f>
        <v>5.722454855144921</v>
      </c>
      <c r="ZG23" s="38">
        <f>(1-$Q$5)*EXP($G23^2/-2+(RAND!YR21*$G23))*(1+$K23)*ZG22+$Q$5*$J23</f>
        <v>5.5437465206183765</v>
      </c>
      <c r="ZH23" s="38">
        <f>(1-$Q$5)*EXP($G23^2/-2+(RAND!YS21*$G23))*(1+$K23)*ZH22+$Q$5*$J23</f>
        <v>3.2705619599068481</v>
      </c>
      <c r="ZI23" s="38">
        <f>(1-$Q$5)*EXP($G23^2/-2+(RAND!YT21*$G23))*(1+$K23)*ZI22+$Q$5*$J23</f>
        <v>3.4978723801537752</v>
      </c>
      <c r="ZJ23" s="38">
        <f>(1-$Q$5)*EXP($G23^2/-2+(RAND!YU21*$G23))*(1+$K23)*ZJ22+$Q$5*$J23</f>
        <v>4.6824116911183857</v>
      </c>
      <c r="ZK23" s="38">
        <f>(1-$Q$5)*EXP($G23^2/-2+(RAND!YV21*$G23))*(1+$K23)*ZK22+$Q$5*$J23</f>
        <v>19.929113116787356</v>
      </c>
      <c r="ZL23" s="38">
        <f>(1-$Q$5)*EXP($G23^2/-2+(RAND!YW21*$G23))*(1+$K23)*ZL22+$Q$5*$J23</f>
        <v>6.6723691322537526</v>
      </c>
      <c r="ZM23" s="38">
        <f>(1-$Q$5)*EXP($G23^2/-2+(RAND!YX21*$G23))*(1+$K23)*ZM22+$Q$5*$J23</f>
        <v>10.204482897468591</v>
      </c>
      <c r="ZN23" s="38">
        <f>(1-$Q$5)*EXP($G23^2/-2+(RAND!YY21*$G23))*(1+$K23)*ZN22+$Q$5*$J23</f>
        <v>11.561078834908979</v>
      </c>
      <c r="ZO23" s="38">
        <f>(1-$Q$5)*EXP($G23^2/-2+(RAND!YZ21*$G23))*(1+$K23)*ZO22+$Q$5*$J23</f>
        <v>5.9994195019901762</v>
      </c>
      <c r="ZP23" s="38">
        <f>(1-$Q$5)*EXP($G23^2/-2+(RAND!ZA21*$G23))*(1+$K23)*ZP22+$Q$5*$J23</f>
        <v>3.8713300380876126</v>
      </c>
      <c r="ZQ23" s="38">
        <f>(1-$Q$5)*EXP($G23^2/-2+(RAND!ZB21*$G23))*(1+$K23)*ZQ22+$Q$5*$J23</f>
        <v>7.1742775012423952</v>
      </c>
      <c r="ZR23" s="38">
        <f>(1-$Q$5)*EXP($G23^2/-2+(RAND!ZC21*$G23))*(1+$K23)*ZR22+$Q$5*$J23</f>
        <v>7.5523495429061054</v>
      </c>
      <c r="ZS23" s="38">
        <f>(1-$Q$5)*EXP($G23^2/-2+(RAND!ZD21*$G23))*(1+$K23)*ZS22+$Q$5*$J23</f>
        <v>4.1907329926366055</v>
      </c>
      <c r="ZT23" s="38">
        <f>(1-$Q$5)*EXP($G23^2/-2+(RAND!ZE21*$G23))*(1+$K23)*ZT22+$Q$5*$J23</f>
        <v>10.647500030779682</v>
      </c>
      <c r="ZU23" s="38">
        <f>(1-$Q$5)*EXP($G23^2/-2+(RAND!ZF21*$G23))*(1+$K23)*ZU22+$Q$5*$J23</f>
        <v>18.216009190987744</v>
      </c>
      <c r="ZV23" s="38">
        <f>(1-$Q$5)*EXP($G23^2/-2+(RAND!ZG21*$G23))*(1+$K23)*ZV22+$Q$5*$J23</f>
        <v>4.4917416350895536</v>
      </c>
      <c r="ZW23" s="38">
        <f>(1-$Q$5)*EXP($G23^2/-2+(RAND!ZH21*$G23))*(1+$K23)*ZW22+$Q$5*$J23</f>
        <v>4.5141511352435053</v>
      </c>
      <c r="ZX23" s="38">
        <f>(1-$Q$5)*EXP($G23^2/-2+(RAND!ZI21*$G23))*(1+$K23)*ZX22+$Q$5*$J23</f>
        <v>5.5275720681955125</v>
      </c>
      <c r="ZY23" s="38">
        <f>(1-$Q$5)*EXP($G23^2/-2+(RAND!ZJ21*$G23))*(1+$K23)*ZY22+$Q$5*$J23</f>
        <v>7.5794381177759913</v>
      </c>
      <c r="ZZ23" s="38">
        <f>(1-$Q$5)*EXP($G23^2/-2+(RAND!ZK21*$G23))*(1+$K23)*ZZ22+$Q$5*$J23</f>
        <v>6.8447878463906022</v>
      </c>
      <c r="AAA23" s="38">
        <f>(1-$Q$5)*EXP($G23^2/-2+(RAND!ZL21*$G23))*(1+$K23)*AAA22+$Q$5*$J23</f>
        <v>4.3411935543028104</v>
      </c>
      <c r="AAB23" s="38">
        <f>(1-$Q$5)*EXP($G23^2/-2+(RAND!ZM21*$G23))*(1+$K23)*AAB22+$Q$5*$J23</f>
        <v>6.3500824586967148</v>
      </c>
      <c r="AAC23" s="38">
        <f>(1-$Q$5)*EXP($G23^2/-2+(RAND!ZN21*$G23))*(1+$K23)*AAC22+$Q$5*$J23</f>
        <v>6.6835964673635111</v>
      </c>
      <c r="AAD23" s="38">
        <f>(1-$Q$5)*EXP($G23^2/-2+(RAND!ZO21*$G23))*(1+$K23)*AAD22+$Q$5*$J23</f>
        <v>3.9293476781039054</v>
      </c>
      <c r="AAE23" s="38">
        <f>(1-$Q$5)*EXP($G23^2/-2+(RAND!ZP21*$G23))*(1+$K23)*AAE22+$Q$5*$J23</f>
        <v>4.7732376191816206</v>
      </c>
      <c r="AAF23" s="38">
        <f>(1-$Q$5)*EXP($G23^2/-2+(RAND!ZQ21*$G23))*(1+$K23)*AAF22+$Q$5*$J23</f>
        <v>9.515084351568035</v>
      </c>
      <c r="AAG23" s="38">
        <f>(1-$Q$5)*EXP($G23^2/-2+(RAND!ZR21*$G23))*(1+$K23)*AAG22+$Q$5*$J23</f>
        <v>3.6770430051246885</v>
      </c>
      <c r="AAH23" s="38">
        <f>(1-$Q$5)*EXP($G23^2/-2+(RAND!ZS21*$G23))*(1+$K23)*AAH22+$Q$5*$J23</f>
        <v>3.1676736118675652</v>
      </c>
      <c r="AAI23" s="38">
        <f>(1-$Q$5)*EXP($G23^2/-2+(RAND!ZT21*$G23))*(1+$K23)*AAI22+$Q$5*$J23</f>
        <v>4.7585687685937348</v>
      </c>
      <c r="AAJ23" s="38">
        <f>(1-$Q$5)*EXP($G23^2/-2+(RAND!ZU21*$G23))*(1+$K23)*AAJ22+$Q$5*$J23</f>
        <v>4.5563780720555984</v>
      </c>
      <c r="AAK23" s="38">
        <f>(1-$Q$5)*EXP($G23^2/-2+(RAND!ZV21*$G23))*(1+$K23)*AAK22+$Q$5*$J23</f>
        <v>6.0864932181602089</v>
      </c>
      <c r="AAL23" s="38">
        <f>(1-$Q$5)*EXP($G23^2/-2+(RAND!ZW21*$G23))*(1+$K23)*AAL22+$Q$5*$J23</f>
        <v>6.1133931901144942</v>
      </c>
      <c r="AAM23" s="38">
        <f>(1-$Q$5)*EXP($G23^2/-2+(RAND!ZX21*$G23))*(1+$K23)*AAM22+$Q$5*$J23</f>
        <v>3.4503927251625468</v>
      </c>
      <c r="AAN23" s="38">
        <f>(1-$Q$5)*EXP($G23^2/-2+(RAND!ZY21*$G23))*(1+$K23)*AAN22+$Q$5*$J23</f>
        <v>6.9732652190858326</v>
      </c>
      <c r="AAO23" s="38">
        <f>(1-$Q$5)*EXP($G23^2/-2+(RAND!ZZ21*$G23))*(1+$K23)*AAO22+$Q$5*$J23</f>
        <v>7.9143081207437298</v>
      </c>
      <c r="AAP23" s="38">
        <f>(1-$Q$5)*EXP($G23^2/-2+(RAND!AAA21*$G23))*(1+$K23)*AAP22+$Q$5*$J23</f>
        <v>3.7817246374075166</v>
      </c>
      <c r="AAQ23" s="38">
        <f>(1-$Q$5)*EXP($G23^2/-2+(RAND!AAB21*$G23))*(1+$K23)*AAQ22+$Q$5*$J23</f>
        <v>6.3970128164151765</v>
      </c>
      <c r="AAR23" s="38">
        <f>(1-$Q$5)*EXP($G23^2/-2+(RAND!AAC21*$G23))*(1+$K23)*AAR22+$Q$5*$J23</f>
        <v>4.2064028492842294</v>
      </c>
      <c r="AAS23" s="38">
        <f>(1-$Q$5)*EXP($G23^2/-2+(RAND!AAD21*$G23))*(1+$K23)*AAS22+$Q$5*$J23</f>
        <v>5.4490838621547937</v>
      </c>
      <c r="AAT23" s="38">
        <f>(1-$Q$5)*EXP($G23^2/-2+(RAND!AAE21*$G23))*(1+$K23)*AAT22+$Q$5*$J23</f>
        <v>5.0017166006249623</v>
      </c>
      <c r="AAU23" s="38">
        <f>(1-$Q$5)*EXP($G23^2/-2+(RAND!AAF21*$G23))*(1+$K23)*AAU22+$Q$5*$J23</f>
        <v>10.107817184543842</v>
      </c>
      <c r="AAV23" s="38">
        <f>(1-$Q$5)*EXP($G23^2/-2+(RAND!AAG21*$G23))*(1+$K23)*AAV22+$Q$5*$J23</f>
        <v>5.7267309380417153</v>
      </c>
      <c r="AAW23" s="38">
        <f>(1-$Q$5)*EXP($G23^2/-2+(RAND!AAH21*$G23))*(1+$K23)*AAW22+$Q$5*$J23</f>
        <v>5.0831980398657626</v>
      </c>
      <c r="AAX23" s="38">
        <f>(1-$Q$5)*EXP($G23^2/-2+(RAND!AAI21*$G23))*(1+$K23)*AAX22+$Q$5*$J23</f>
        <v>3.4666669066271476</v>
      </c>
      <c r="AAY23" s="38">
        <f>(1-$Q$5)*EXP($G23^2/-2+(RAND!AAJ21*$G23))*(1+$K23)*AAY22+$Q$5*$J23</f>
        <v>3.3496358457454214</v>
      </c>
      <c r="AAZ23" s="38">
        <f>(1-$Q$5)*EXP($G23^2/-2+(RAND!AAK21*$G23))*(1+$K23)*AAZ22+$Q$5*$J23</f>
        <v>3.822634137127574</v>
      </c>
      <c r="ABA23" s="38">
        <f>(1-$Q$5)*EXP($G23^2/-2+(RAND!AAL21*$G23))*(1+$K23)*ABA22+$Q$5*$J23</f>
        <v>4.4033855894200569</v>
      </c>
      <c r="ABB23" s="38">
        <f>(1-$Q$5)*EXP($G23^2/-2+(RAND!AAM21*$G23))*(1+$K23)*ABB22+$Q$5*$J23</f>
        <v>6.7461615897354887</v>
      </c>
      <c r="ABC23" s="38">
        <f>(1-$Q$5)*EXP($G23^2/-2+(RAND!AAN21*$G23))*(1+$K23)*ABC22+$Q$5*$J23</f>
        <v>5.832322276700423</v>
      </c>
      <c r="ABD23" s="38">
        <f>(1-$Q$5)*EXP($G23^2/-2+(RAND!AAO21*$G23))*(1+$K23)*ABD22+$Q$5*$J23</f>
        <v>6.7216247874987145</v>
      </c>
      <c r="ABE23" s="38">
        <f>(1-$Q$5)*EXP($G23^2/-2+(RAND!AAP21*$G23))*(1+$K23)*ABE22+$Q$5*$J23</f>
        <v>6.8567749049518616</v>
      </c>
      <c r="ABF23" s="38">
        <f>(1-$Q$5)*EXP($G23^2/-2+(RAND!AAQ21*$G23))*(1+$K23)*ABF22+$Q$5*$J23</f>
        <v>6.2056114057579785</v>
      </c>
      <c r="ABG23" s="38">
        <f>(1-$Q$5)*EXP($G23^2/-2+(RAND!AAR21*$G23))*(1+$K23)*ABG22+$Q$5*$J23</f>
        <v>4.0980558370909073</v>
      </c>
      <c r="ABH23" s="38">
        <f>(1-$Q$5)*EXP($G23^2/-2+(RAND!AAS21*$G23))*(1+$K23)*ABH22+$Q$5*$J23</f>
        <v>8.2896946473791129</v>
      </c>
      <c r="ABI23" s="38">
        <f>(1-$Q$5)*EXP($G23^2/-2+(RAND!AAT21*$G23))*(1+$K23)*ABI22+$Q$5*$J23</f>
        <v>5.4081471160945958</v>
      </c>
      <c r="ABJ23" s="38">
        <f>(1-$Q$5)*EXP($G23^2/-2+(RAND!AAU21*$G23))*(1+$K23)*ABJ22+$Q$5*$J23</f>
        <v>5.2738412378442296</v>
      </c>
      <c r="ABK23" s="38">
        <f>(1-$Q$5)*EXP($G23^2/-2+(RAND!AAV21*$G23))*(1+$K23)*ABK22+$Q$5*$J23</f>
        <v>5.8650573714065697</v>
      </c>
      <c r="ABL23" s="38">
        <f>(1-$Q$5)*EXP($G23^2/-2+(RAND!AAW21*$G23))*(1+$K23)*ABL22+$Q$5*$J23</f>
        <v>4.9786750969454978</v>
      </c>
      <c r="ABM23" s="38">
        <f>(1-$Q$5)*EXP($G23^2/-2+(RAND!AAX21*$G23))*(1+$K23)*ABM22+$Q$5*$J23</f>
        <v>4.0529486189973856</v>
      </c>
      <c r="ABN23" s="38">
        <f>(1-$Q$5)*EXP($G23^2/-2+(RAND!AAY21*$G23))*(1+$K23)*ABN22+$Q$5*$J23</f>
        <v>7.0526633242453771</v>
      </c>
      <c r="ABO23" s="38">
        <f>(1-$Q$5)*EXP($G23^2/-2+(RAND!AAZ21*$G23))*(1+$K23)*ABO22+$Q$5*$J23</f>
        <v>5.1168150218760484</v>
      </c>
      <c r="ABP23" s="38">
        <f>(1-$Q$5)*EXP($G23^2/-2+(RAND!ABA21*$G23))*(1+$K23)*ABP22+$Q$5*$J23</f>
        <v>4.1910183459825143</v>
      </c>
      <c r="ABQ23" s="38">
        <f>(1-$Q$5)*EXP($G23^2/-2+(RAND!ABB21*$G23))*(1+$K23)*ABQ22+$Q$5*$J23</f>
        <v>7.1096905152517742</v>
      </c>
      <c r="ABR23" s="38">
        <f>(1-$Q$5)*EXP($G23^2/-2+(RAND!ABC21*$G23))*(1+$K23)*ABR22+$Q$5*$J23</f>
        <v>10.841143908516475</v>
      </c>
      <c r="ABS23" s="38">
        <f>(1-$Q$5)*EXP($G23^2/-2+(RAND!ABD21*$G23))*(1+$K23)*ABS22+$Q$5*$J23</f>
        <v>3.4838944385503332</v>
      </c>
      <c r="ABT23" s="38">
        <f>(1-$Q$5)*EXP($G23^2/-2+(RAND!ABE21*$G23))*(1+$K23)*ABT22+$Q$5*$J23</f>
        <v>6.4819217139888847</v>
      </c>
      <c r="ABU23" s="38">
        <f>(1-$Q$5)*EXP($G23^2/-2+(RAND!ABF21*$G23))*(1+$K23)*ABU22+$Q$5*$J23</f>
        <v>3.7936600236740867</v>
      </c>
      <c r="ABV23" s="38">
        <f>(1-$Q$5)*EXP($G23^2/-2+(RAND!ABG21*$G23))*(1+$K23)*ABV22+$Q$5*$J23</f>
        <v>6.2443191520433663</v>
      </c>
      <c r="ABW23" s="38">
        <f>(1-$Q$5)*EXP($G23^2/-2+(RAND!ABH21*$G23))*(1+$K23)*ABW22+$Q$5*$J23</f>
        <v>8.4744992903243954</v>
      </c>
      <c r="ABX23" s="38">
        <f>(1-$Q$5)*EXP($G23^2/-2+(RAND!ABI21*$G23))*(1+$K23)*ABX22+$Q$5*$J23</f>
        <v>3.0703644504339271</v>
      </c>
      <c r="ABY23" s="38">
        <f>(1-$Q$5)*EXP($G23^2/-2+(RAND!ABJ21*$G23))*(1+$K23)*ABY22+$Q$5*$J23</f>
        <v>2.3786129852237705</v>
      </c>
      <c r="ABZ23" s="38">
        <f>(1-$Q$5)*EXP($G23^2/-2+(RAND!ABK21*$G23))*(1+$K23)*ABZ22+$Q$5*$J23</f>
        <v>3.8534244258353141</v>
      </c>
      <c r="ACA23" s="38">
        <f>(1-$Q$5)*EXP($G23^2/-2+(RAND!ABL21*$G23))*(1+$K23)*ACA22+$Q$5*$J23</f>
        <v>4.2310314268491425</v>
      </c>
      <c r="ACB23" s="38">
        <f>(1-$Q$5)*EXP($G23^2/-2+(RAND!ABM21*$G23))*(1+$K23)*ACB22+$Q$5*$J23</f>
        <v>4.461020323500656</v>
      </c>
      <c r="ACC23" s="38">
        <f>(1-$Q$5)*EXP($G23^2/-2+(RAND!ABN21*$G23))*(1+$K23)*ACC22+$Q$5*$J23</f>
        <v>10.0010873297025</v>
      </c>
      <c r="ACD23" s="38">
        <f>(1-$Q$5)*EXP($G23^2/-2+(RAND!ABO21*$G23))*(1+$K23)*ACD22+$Q$5*$J23</f>
        <v>3.6303410230002093</v>
      </c>
      <c r="ACE23" s="38">
        <f>(1-$Q$5)*EXP($G23^2/-2+(RAND!ABP21*$G23))*(1+$K23)*ACE22+$Q$5*$J23</f>
        <v>5.6333762328087502</v>
      </c>
      <c r="ACF23" s="38">
        <f>(1-$Q$5)*EXP($G23^2/-2+(RAND!ABQ21*$G23))*(1+$K23)*ACF22+$Q$5*$J23</f>
        <v>5.4740656482790806</v>
      </c>
      <c r="ACG23" s="38">
        <f>(1-$Q$5)*EXP($G23^2/-2+(RAND!ABR21*$G23))*(1+$K23)*ACG22+$Q$5*$J23</f>
        <v>3.9420827180721352</v>
      </c>
      <c r="ACH23" s="38">
        <f>(1-$Q$5)*EXP($G23^2/-2+(RAND!ABS21*$G23))*(1+$K23)*ACH22+$Q$5*$J23</f>
        <v>12.952829471276768</v>
      </c>
      <c r="ACI23" s="38">
        <f>(1-$Q$5)*EXP($G23^2/-2+(RAND!ABT21*$G23))*(1+$K23)*ACI22+$Q$5*$J23</f>
        <v>8.9039567866062814</v>
      </c>
      <c r="ACJ23" s="38">
        <f>(1-$Q$5)*EXP($G23^2/-2+(RAND!ABU21*$G23))*(1+$K23)*ACJ22+$Q$5*$J23</f>
        <v>7.232810951595888</v>
      </c>
      <c r="ACK23" s="38">
        <f>(1-$Q$5)*EXP($G23^2/-2+(RAND!ABV21*$G23))*(1+$K23)*ACK22+$Q$5*$J23</f>
        <v>4.1684835697908618</v>
      </c>
      <c r="ACL23" s="38">
        <f>(1-$Q$5)*EXP($G23^2/-2+(RAND!ABW21*$G23))*(1+$K23)*ACL22+$Q$5*$J23</f>
        <v>5.3179442577982892</v>
      </c>
      <c r="ACM23" s="38">
        <f>(1-$Q$5)*EXP($G23^2/-2+(RAND!ABX21*$G23))*(1+$K23)*ACM22+$Q$5*$J23</f>
        <v>4.7864137779845253</v>
      </c>
      <c r="ACN23" s="38">
        <f>(1-$Q$5)*EXP($G23^2/-2+(RAND!ABY21*$G23))*(1+$K23)*ACN22+$Q$5*$J23</f>
        <v>5.4368745724962535</v>
      </c>
      <c r="ACO23" s="38">
        <f>(1-$Q$5)*EXP($G23^2/-2+(RAND!ABZ21*$G23))*(1+$K23)*ACO22+$Q$5*$J23</f>
        <v>4.1544335233754026</v>
      </c>
      <c r="ACP23" s="38">
        <f>(1-$Q$5)*EXP($G23^2/-2+(RAND!ACA21*$G23))*(1+$K23)*ACP22+$Q$5*$J23</f>
        <v>5.2648365607824514</v>
      </c>
      <c r="ACQ23" s="38">
        <f>(1-$Q$5)*EXP($G23^2/-2+(RAND!ACB21*$G23))*(1+$K23)*ACQ22+$Q$5*$J23</f>
        <v>9.1836481312672369</v>
      </c>
      <c r="ACR23" s="38">
        <f>(1-$Q$5)*EXP($G23^2/-2+(RAND!ACC21*$G23))*(1+$K23)*ACR22+$Q$5*$J23</f>
        <v>6.0917648465692542</v>
      </c>
      <c r="ACS23" s="38">
        <f>(1-$Q$5)*EXP($G23^2/-2+(RAND!ACD21*$G23))*(1+$K23)*ACS22+$Q$5*$J23</f>
        <v>6.460022569463364</v>
      </c>
      <c r="ACT23" s="38">
        <f>(1-$Q$5)*EXP($G23^2/-2+(RAND!ACE21*$G23))*(1+$K23)*ACT22+$Q$5*$J23</f>
        <v>7.1567691389443286</v>
      </c>
      <c r="ACU23" s="38">
        <f>(1-$Q$5)*EXP($G23^2/-2+(RAND!ACF21*$G23))*(1+$K23)*ACU22+$Q$5*$J23</f>
        <v>4.2394199884448369</v>
      </c>
      <c r="ACV23" s="38">
        <f>(1-$Q$5)*EXP($G23^2/-2+(RAND!ACG21*$G23))*(1+$K23)*ACV22+$Q$5*$J23</f>
        <v>8.5306677386418794</v>
      </c>
      <c r="ACW23" s="38">
        <f>(1-$Q$5)*EXP($G23^2/-2+(RAND!ACH21*$G23))*(1+$K23)*ACW22+$Q$5*$J23</f>
        <v>3.7377060356395413</v>
      </c>
      <c r="ACX23" s="38">
        <f>(1-$Q$5)*EXP($G23^2/-2+(RAND!ACI21*$G23))*(1+$K23)*ACX22+$Q$5*$J23</f>
        <v>6.372636919754064</v>
      </c>
      <c r="ACY23" s="38">
        <f>(1-$Q$5)*EXP($G23^2/-2+(RAND!ACJ21*$G23))*(1+$K23)*ACY22+$Q$5*$J23</f>
        <v>4.8170993107002493</v>
      </c>
      <c r="ACZ23" s="38">
        <f>(1-$Q$5)*EXP($G23^2/-2+(RAND!ACK21*$G23))*(1+$K23)*ACZ22+$Q$5*$J23</f>
        <v>5.5032943273194341</v>
      </c>
      <c r="ADA23" s="38">
        <f>(1-$Q$5)*EXP($G23^2/-2+(RAND!ACL21*$G23))*(1+$K23)*ADA22+$Q$5*$J23</f>
        <v>11.274280322177702</v>
      </c>
      <c r="ADB23" s="38">
        <f>(1-$Q$5)*EXP($G23^2/-2+(RAND!ACM21*$G23))*(1+$K23)*ADB22+$Q$5*$J23</f>
        <v>4.652867258829219</v>
      </c>
      <c r="ADC23" s="38">
        <f>(1-$Q$5)*EXP($G23^2/-2+(RAND!ACN21*$G23))*(1+$K23)*ADC22+$Q$5*$J23</f>
        <v>8.0584949044638083</v>
      </c>
      <c r="ADD23" s="38">
        <f>(1-$Q$5)*EXP($G23^2/-2+(RAND!ACO21*$G23))*(1+$K23)*ADD22+$Q$5*$J23</f>
        <v>4.0727455308398577</v>
      </c>
      <c r="ADE23" s="38">
        <f>(1-$Q$5)*EXP($G23^2/-2+(RAND!ACP21*$G23))*(1+$K23)*ADE22+$Q$5*$J23</f>
        <v>4.0932029597621602</v>
      </c>
      <c r="ADF23" s="38">
        <f>(1-$Q$5)*EXP($G23^2/-2+(RAND!ACQ21*$G23))*(1+$K23)*ADF22+$Q$5*$J23</f>
        <v>4.7091674766016052</v>
      </c>
      <c r="ADG23" s="38">
        <f>(1-$Q$5)*EXP($G23^2/-2+(RAND!ACR21*$G23))*(1+$K23)*ADG22+$Q$5*$J23</f>
        <v>3.1548986945064854</v>
      </c>
      <c r="ADH23" s="38">
        <f>(1-$Q$5)*EXP($G23^2/-2+(RAND!ACS21*$G23))*(1+$K23)*ADH22+$Q$5*$J23</f>
        <v>5.5865707017799471</v>
      </c>
      <c r="ADI23" s="38">
        <f>(1-$Q$5)*EXP($G23^2/-2+(RAND!ACT21*$G23))*(1+$K23)*ADI22+$Q$5*$J23</f>
        <v>5.273171855209096</v>
      </c>
      <c r="ADJ23" s="38">
        <f>(1-$Q$5)*EXP($G23^2/-2+(RAND!ACU21*$G23))*(1+$K23)*ADJ22+$Q$5*$J23</f>
        <v>4.2922411849268522</v>
      </c>
      <c r="ADK23" s="38">
        <f>(1-$Q$5)*EXP($G23^2/-2+(RAND!ACV21*$G23))*(1+$K23)*ADK22+$Q$5*$J23</f>
        <v>2.4868614327186438</v>
      </c>
      <c r="ADL23" s="38">
        <f>(1-$Q$5)*EXP($G23^2/-2+(RAND!ACW21*$G23))*(1+$K23)*ADL22+$Q$5*$J23</f>
        <v>4.5753638250885125</v>
      </c>
      <c r="ADM23" s="38">
        <f>(1-$Q$5)*EXP($G23^2/-2+(RAND!ACX21*$G23))*(1+$K23)*ADM22+$Q$5*$J23</f>
        <v>4.0426705081835834</v>
      </c>
      <c r="ADN23" s="38">
        <f>(1-$Q$5)*EXP($G23^2/-2+(RAND!ACY21*$G23))*(1+$K23)*ADN22+$Q$5*$J23</f>
        <v>4.6076651360147185</v>
      </c>
      <c r="ADO23" s="38">
        <f>(1-$Q$5)*EXP($G23^2/-2+(RAND!ACZ21*$G23))*(1+$K23)*ADO22+$Q$5*$J23</f>
        <v>6.7169035311194838</v>
      </c>
      <c r="ADP23" s="38">
        <f>(1-$Q$5)*EXP($G23^2/-2+(RAND!ADA21*$G23))*(1+$K23)*ADP22+$Q$5*$J23</f>
        <v>5.7451316050290764</v>
      </c>
      <c r="ADQ23" s="38">
        <f>(1-$Q$5)*EXP($G23^2/-2+(RAND!ADB21*$G23))*(1+$K23)*ADQ22+$Q$5*$J23</f>
        <v>4.259042295481696</v>
      </c>
      <c r="ADR23" s="38">
        <f>(1-$Q$5)*EXP($G23^2/-2+(RAND!ADC21*$G23))*(1+$K23)*ADR22+$Q$5*$J23</f>
        <v>5.1280806602950815</v>
      </c>
      <c r="ADS23" s="38">
        <f>(1-$Q$5)*EXP($G23^2/-2+(RAND!ADD21*$G23))*(1+$K23)*ADS22+$Q$5*$J23</f>
        <v>5.5365918908800786</v>
      </c>
      <c r="ADT23" s="38">
        <f>(1-$Q$5)*EXP($G23^2/-2+(RAND!ADE21*$G23))*(1+$K23)*ADT22+$Q$5*$J23</f>
        <v>4.5361094495608079</v>
      </c>
      <c r="ADU23" s="38">
        <f>(1-$Q$5)*EXP($G23^2/-2+(RAND!ADF21*$G23))*(1+$K23)*ADU22+$Q$5*$J23</f>
        <v>3.4023212305474697</v>
      </c>
      <c r="ADV23" s="38">
        <f>(1-$Q$5)*EXP($G23^2/-2+(RAND!ADG21*$G23))*(1+$K23)*ADV22+$Q$5*$J23</f>
        <v>5.3867995282557866</v>
      </c>
      <c r="ADW23" s="38">
        <f>(1-$Q$5)*EXP($G23^2/-2+(RAND!ADH21*$G23))*(1+$K23)*ADW22+$Q$5*$J23</f>
        <v>5.6036938314234623</v>
      </c>
      <c r="ADX23" s="38">
        <f>(1-$Q$5)*EXP($G23^2/-2+(RAND!ADI21*$G23))*(1+$K23)*ADX22+$Q$5*$J23</f>
        <v>5.5726293449621025</v>
      </c>
      <c r="ADY23" s="38">
        <f>(1-$Q$5)*EXP($G23^2/-2+(RAND!ADJ21*$G23))*(1+$K23)*ADY22+$Q$5*$J23</f>
        <v>4.7406852079219357</v>
      </c>
      <c r="ADZ23" s="38">
        <f>(1-$Q$5)*EXP($G23^2/-2+(RAND!ADK21*$G23))*(1+$K23)*ADZ22+$Q$5*$J23</f>
        <v>6.5452945272305492</v>
      </c>
      <c r="AEA23" s="38">
        <f>(1-$Q$5)*EXP($G23^2/-2+(RAND!ADL21*$G23))*(1+$K23)*AEA22+$Q$5*$J23</f>
        <v>8.3616844837124749</v>
      </c>
      <c r="AEB23" s="38">
        <f>(1-$Q$5)*EXP($G23^2/-2+(RAND!ADM21*$G23))*(1+$K23)*AEB22+$Q$5*$J23</f>
        <v>5.2971592221041561</v>
      </c>
      <c r="AEC23" s="38">
        <f>(1-$Q$5)*EXP($G23^2/-2+(RAND!ADN21*$G23))*(1+$K23)*AEC22+$Q$5*$J23</f>
        <v>4.4059767892301522</v>
      </c>
      <c r="AED23" s="38">
        <f>(1-$Q$5)*EXP($G23^2/-2+(RAND!ADO21*$G23))*(1+$K23)*AED22+$Q$5*$J23</f>
        <v>9.7478243167082468</v>
      </c>
      <c r="AEE23" s="38">
        <f>(1-$Q$5)*EXP($G23^2/-2+(RAND!ADP21*$G23))*(1+$K23)*AEE22+$Q$5*$J23</f>
        <v>3.9278647580047643</v>
      </c>
      <c r="AEF23" s="38">
        <f>(1-$Q$5)*EXP($G23^2/-2+(RAND!ADQ21*$G23))*(1+$K23)*AEF22+$Q$5*$J23</f>
        <v>5.8210150886958303</v>
      </c>
      <c r="AEG23" s="38">
        <f>(1-$Q$5)*EXP($G23^2/-2+(RAND!ADR21*$G23))*(1+$K23)*AEG22+$Q$5*$J23</f>
        <v>4.4117501381430024</v>
      </c>
      <c r="AEH23" s="38">
        <f>(1-$Q$5)*EXP($G23^2/-2+(RAND!ADS21*$G23))*(1+$K23)*AEH22+$Q$5*$J23</f>
        <v>3.9419114779877047</v>
      </c>
      <c r="AEI23" s="38">
        <f>(1-$Q$5)*EXP($G23^2/-2+(RAND!ADT21*$G23))*(1+$K23)*AEI22+$Q$5*$J23</f>
        <v>5.4812731097115046</v>
      </c>
      <c r="AEJ23" s="38">
        <f>(1-$Q$5)*EXP($G23^2/-2+(RAND!ADU21*$G23))*(1+$K23)*AEJ22+$Q$5*$J23</f>
        <v>3.9418171335033261</v>
      </c>
      <c r="AEK23" s="38">
        <f>(1-$Q$5)*EXP($G23^2/-2+(RAND!ADV21*$G23))*(1+$K23)*AEK22+$Q$5*$J23</f>
        <v>7.5466178024827455</v>
      </c>
      <c r="AEL23" s="38">
        <f>(1-$Q$5)*EXP($G23^2/-2+(RAND!ADW21*$G23))*(1+$K23)*AEL22+$Q$5*$J23</f>
        <v>4.0942470970054892</v>
      </c>
      <c r="AEM23" s="38">
        <f>(1-$Q$5)*EXP($G23^2/-2+(RAND!ADX21*$G23))*(1+$K23)*AEM22+$Q$5*$J23</f>
        <v>7.4241590373202557</v>
      </c>
      <c r="AEN23" s="38">
        <f>(1-$Q$5)*EXP($G23^2/-2+(RAND!ADY21*$G23))*(1+$K23)*AEN22+$Q$5*$J23</f>
        <v>7.6711910714449019</v>
      </c>
      <c r="AEO23" s="38">
        <f>(1-$Q$5)*EXP($G23^2/-2+(RAND!ADZ21*$G23))*(1+$K23)*AEO22+$Q$5*$J23</f>
        <v>3.9218735404780922</v>
      </c>
      <c r="AEP23" s="38">
        <f>(1-$Q$5)*EXP($G23^2/-2+(RAND!AEA21*$G23))*(1+$K23)*AEP22+$Q$5*$J23</f>
        <v>10.21709597613442</v>
      </c>
      <c r="AEQ23" s="38">
        <f>(1-$Q$5)*EXP($G23^2/-2+(RAND!AEB21*$G23))*(1+$K23)*AEQ22+$Q$5*$J23</f>
        <v>7.5394775577221038</v>
      </c>
      <c r="AER23" s="38">
        <f>(1-$Q$5)*EXP($G23^2/-2+(RAND!AEC21*$G23))*(1+$K23)*AER22+$Q$5*$J23</f>
        <v>5.5481354538433383</v>
      </c>
      <c r="AES23" s="38">
        <f>(1-$Q$5)*EXP($G23^2/-2+(RAND!AED21*$G23))*(1+$K23)*AES22+$Q$5*$J23</f>
        <v>3.6147901657516268</v>
      </c>
      <c r="AET23" s="38">
        <f>(1-$Q$5)*EXP($G23^2/-2+(RAND!AEE21*$G23))*(1+$K23)*AET22+$Q$5*$J23</f>
        <v>6.7945796667182385</v>
      </c>
      <c r="AEU23" s="38">
        <f>(1-$Q$5)*EXP($G23^2/-2+(RAND!AEF21*$G23))*(1+$K23)*AEU22+$Q$5*$J23</f>
        <v>4.4172068914179743</v>
      </c>
      <c r="AEV23" s="38">
        <f>(1-$Q$5)*EXP($G23^2/-2+(RAND!AEG21*$G23))*(1+$K23)*AEV22+$Q$5*$J23</f>
        <v>5.4826275729080134</v>
      </c>
      <c r="AEW23" s="38">
        <f>(1-$Q$5)*EXP($G23^2/-2+(RAND!AEH21*$G23))*(1+$K23)*AEW22+$Q$5*$J23</f>
        <v>13.066585550723701</v>
      </c>
      <c r="AEX23" s="38">
        <f>(1-$Q$5)*EXP($G23^2/-2+(RAND!AEI21*$G23))*(1+$K23)*AEX22+$Q$5*$J23</f>
        <v>7.6644646005573387</v>
      </c>
      <c r="AEY23" s="38">
        <f>(1-$Q$5)*EXP($G23^2/-2+(RAND!AEJ21*$G23))*(1+$K23)*AEY22+$Q$5*$J23</f>
        <v>4.8861001931124202</v>
      </c>
      <c r="AEZ23" s="38">
        <f>(1-$Q$5)*EXP($G23^2/-2+(RAND!AEK21*$G23))*(1+$K23)*AEZ22+$Q$5*$J23</f>
        <v>5.2007973950333604</v>
      </c>
      <c r="AFA23" s="38">
        <f>(1-$Q$5)*EXP($G23^2/-2+(RAND!AEL21*$G23))*(1+$K23)*AFA22+$Q$5*$J23</f>
        <v>3.1620520806611001</v>
      </c>
      <c r="AFB23" s="38">
        <f>(1-$Q$5)*EXP($G23^2/-2+(RAND!AEM21*$G23))*(1+$K23)*AFB22+$Q$5*$J23</f>
        <v>3.4403798697132562</v>
      </c>
      <c r="AFC23" s="38">
        <f>(1-$Q$5)*EXP($G23^2/-2+(RAND!AEN21*$G23))*(1+$K23)*AFC22+$Q$5*$J23</f>
        <v>4.1659654605698488</v>
      </c>
      <c r="AFD23" s="38">
        <f>(1-$Q$5)*EXP($G23^2/-2+(RAND!AEO21*$G23))*(1+$K23)*AFD22+$Q$5*$J23</f>
        <v>5.2930877222813573</v>
      </c>
      <c r="AFE23" s="38">
        <f>(1-$Q$5)*EXP($G23^2/-2+(RAND!AEP21*$G23))*(1+$K23)*AFE22+$Q$5*$J23</f>
        <v>5.746649676231991</v>
      </c>
      <c r="AFF23" s="38">
        <f>(1-$Q$5)*EXP($G23^2/-2+(RAND!AEQ21*$G23))*(1+$K23)*AFF22+$Q$5*$J23</f>
        <v>13.866586696091762</v>
      </c>
      <c r="AFG23" s="38">
        <f>(1-$Q$5)*EXP($G23^2/-2+(RAND!AER21*$G23))*(1+$K23)*AFG22+$Q$5*$J23</f>
        <v>3.9284968472402637</v>
      </c>
      <c r="AFH23" s="38">
        <f>(1-$Q$5)*EXP($G23^2/-2+(RAND!AES21*$G23))*(1+$K23)*AFH22+$Q$5*$J23</f>
        <v>4.5649339540955092</v>
      </c>
      <c r="AFI23" s="38">
        <f>(1-$Q$5)*EXP($G23^2/-2+(RAND!AET21*$G23))*(1+$K23)*AFI22+$Q$5*$J23</f>
        <v>7.2275858289148687</v>
      </c>
      <c r="AFJ23" s="38">
        <f>(1-$Q$5)*EXP($G23^2/-2+(RAND!AEU21*$G23))*(1+$K23)*AFJ22+$Q$5*$J23</f>
        <v>10.34356644783459</v>
      </c>
      <c r="AFK23" s="38">
        <f>(1-$Q$5)*EXP($G23^2/-2+(RAND!AEV21*$G23))*(1+$K23)*AFK22+$Q$5*$J23</f>
        <v>8.3616295462641137</v>
      </c>
      <c r="AFL23" s="38">
        <f>(1-$Q$5)*EXP($G23^2/-2+(RAND!AEW21*$G23))*(1+$K23)*AFL22+$Q$5*$J23</f>
        <v>5.5997405111699479</v>
      </c>
      <c r="AFM23" s="38">
        <f>(1-$Q$5)*EXP($G23^2/-2+(RAND!AEX21*$G23))*(1+$K23)*AFM22+$Q$5*$J23</f>
        <v>3.9929451024557228</v>
      </c>
      <c r="AFN23" s="38">
        <f>(1-$Q$5)*EXP($G23^2/-2+(RAND!AEY21*$G23))*(1+$K23)*AFN22+$Q$5*$J23</f>
        <v>6.1149784070412974</v>
      </c>
      <c r="AFO23" s="38">
        <f>(1-$Q$5)*EXP($G23^2/-2+(RAND!AEZ21*$G23))*(1+$K23)*AFO22+$Q$5*$J23</f>
        <v>4.7385412970758036</v>
      </c>
      <c r="AFP23" s="38">
        <f>(1-$Q$5)*EXP($G23^2/-2+(RAND!AFA21*$G23))*(1+$K23)*AFP22+$Q$5*$J23</f>
        <v>9.6556135793079783</v>
      </c>
      <c r="AFQ23" s="38">
        <f>(1-$Q$5)*EXP($G23^2/-2+(RAND!AFB21*$G23))*(1+$K23)*AFQ22+$Q$5*$J23</f>
        <v>5.3875131964263119</v>
      </c>
      <c r="AFR23" s="38">
        <f>(1-$Q$5)*EXP($G23^2/-2+(RAND!AFC21*$G23))*(1+$K23)*AFR22+$Q$5*$J23</f>
        <v>9.4067014406309841</v>
      </c>
      <c r="AFS23" s="38">
        <f>(1-$Q$5)*EXP($G23^2/-2+(RAND!AFD21*$G23))*(1+$K23)*AFS22+$Q$5*$J23</f>
        <v>4.1370518320452794</v>
      </c>
      <c r="AFT23" s="38">
        <f>(1-$Q$5)*EXP($G23^2/-2+(RAND!AFE21*$G23))*(1+$K23)*AFT22+$Q$5*$J23</f>
        <v>9.6676036527813451</v>
      </c>
      <c r="AFU23" s="38">
        <f>(1-$Q$5)*EXP($G23^2/-2+(RAND!AFF21*$G23))*(1+$K23)*AFU22+$Q$5*$J23</f>
        <v>14.790122037259275</v>
      </c>
      <c r="AFV23" s="38">
        <f>(1-$Q$5)*EXP($G23^2/-2+(RAND!AFG21*$G23))*(1+$K23)*AFV22+$Q$5*$J23</f>
        <v>5.8523694839275473</v>
      </c>
      <c r="AFW23" s="38">
        <f>(1-$Q$5)*EXP($G23^2/-2+(RAND!AFH21*$G23))*(1+$K23)*AFW22+$Q$5*$J23</f>
        <v>7.9809419798112096</v>
      </c>
      <c r="AFX23" s="38">
        <f>(1-$Q$5)*EXP($G23^2/-2+(RAND!AFI21*$G23))*(1+$K23)*AFX22+$Q$5*$J23</f>
        <v>4.7822820681199065</v>
      </c>
      <c r="AFY23" s="38">
        <f>(1-$Q$5)*EXP($G23^2/-2+(RAND!AFJ21*$G23))*(1+$K23)*AFY22+$Q$5*$J23</f>
        <v>6.2374836788942769</v>
      </c>
      <c r="AFZ23" s="38">
        <f>(1-$Q$5)*EXP($G23^2/-2+(RAND!AFK21*$G23))*(1+$K23)*AFZ22+$Q$5*$J23</f>
        <v>4.8499559073410659</v>
      </c>
      <c r="AGA23" s="38">
        <f>(1-$Q$5)*EXP($G23^2/-2+(RAND!AFL21*$G23))*(1+$K23)*AGA22+$Q$5*$J23</f>
        <v>4.4903172621027716</v>
      </c>
      <c r="AGB23" s="38">
        <f>(1-$Q$5)*EXP($G23^2/-2+(RAND!AFM21*$G23))*(1+$K23)*AGB22+$Q$5*$J23</f>
        <v>3.2330075517467129</v>
      </c>
      <c r="AGC23" s="38">
        <f>(1-$Q$5)*EXP($G23^2/-2+(RAND!AFN21*$G23))*(1+$K23)*AGC22+$Q$5*$J23</f>
        <v>8.0390009642202944</v>
      </c>
      <c r="AGD23" s="38">
        <f>(1-$Q$5)*EXP($G23^2/-2+(RAND!AFO21*$G23))*(1+$K23)*AGD22+$Q$5*$J23</f>
        <v>7.6794597494440984</v>
      </c>
      <c r="AGE23" s="38">
        <f>(1-$Q$5)*EXP($G23^2/-2+(RAND!AFP21*$G23))*(1+$K23)*AGE22+$Q$5*$J23</f>
        <v>4.2622878982607819</v>
      </c>
      <c r="AGF23" s="38">
        <f>(1-$Q$5)*EXP($G23^2/-2+(RAND!AFQ21*$G23))*(1+$K23)*AGF22+$Q$5*$J23</f>
        <v>14.968419775245398</v>
      </c>
      <c r="AGG23" s="38">
        <f>(1-$Q$5)*EXP($G23^2/-2+(RAND!AFR21*$G23))*(1+$K23)*AGG22+$Q$5*$J23</f>
        <v>4.8036669072302862</v>
      </c>
      <c r="AGH23" s="38">
        <f>(1-$Q$5)*EXP($G23^2/-2+(RAND!AFS21*$G23))*(1+$K23)*AGH22+$Q$5*$J23</f>
        <v>5.134532371569998</v>
      </c>
      <c r="AGI23" s="38">
        <f>(1-$Q$5)*EXP($G23^2/-2+(RAND!AFT21*$G23))*(1+$K23)*AGI22+$Q$5*$J23</f>
        <v>7.8176820412914045</v>
      </c>
      <c r="AGJ23" s="38">
        <f>(1-$Q$5)*EXP($G23^2/-2+(RAND!AFU21*$G23))*(1+$K23)*AGJ22+$Q$5*$J23</f>
        <v>5.3358401629189496</v>
      </c>
      <c r="AGK23" s="38">
        <f>(1-$Q$5)*EXP($G23^2/-2+(RAND!AFV21*$G23))*(1+$K23)*AGK22+$Q$5*$J23</f>
        <v>3.4575216168711229</v>
      </c>
      <c r="AGL23" s="38">
        <f>(1-$Q$5)*EXP($G23^2/-2+(RAND!AFW21*$G23))*(1+$K23)*AGL22+$Q$5*$J23</f>
        <v>5.4039463029041181</v>
      </c>
      <c r="AGM23" s="38">
        <f>(1-$Q$5)*EXP($G23^2/-2+(RAND!AFX21*$G23))*(1+$K23)*AGM22+$Q$5*$J23</f>
        <v>3.2360077665961819</v>
      </c>
      <c r="AGN23" s="38">
        <f>(1-$Q$5)*EXP($G23^2/-2+(RAND!AFY21*$G23))*(1+$K23)*AGN22+$Q$5*$J23</f>
        <v>9.6436086084114887</v>
      </c>
      <c r="AGO23" s="38">
        <f>(1-$Q$5)*EXP($G23^2/-2+(RAND!AFZ21*$G23))*(1+$K23)*AGO22+$Q$5*$J23</f>
        <v>7.7009494305584552</v>
      </c>
      <c r="AGP23" s="38">
        <f>(1-$Q$5)*EXP($G23^2/-2+(RAND!AGA21*$G23))*(1+$K23)*AGP22+$Q$5*$J23</f>
        <v>5.3872525260337536</v>
      </c>
      <c r="AGQ23" s="38">
        <f>(1-$Q$5)*EXP($G23^2/-2+(RAND!AGB21*$G23))*(1+$K23)*AGQ22+$Q$5*$J23</f>
        <v>3.8482155114834304</v>
      </c>
      <c r="AGR23" s="38">
        <f>(1-$Q$5)*EXP($G23^2/-2+(RAND!AGC21*$G23))*(1+$K23)*AGR22+$Q$5*$J23</f>
        <v>2.6969656427744853</v>
      </c>
      <c r="AGS23" s="38">
        <f>(1-$Q$5)*EXP($G23^2/-2+(RAND!AGD21*$G23))*(1+$K23)*AGS22+$Q$5*$J23</f>
        <v>5.6911730821868893</v>
      </c>
      <c r="AGT23" s="38">
        <f>(1-$Q$5)*EXP($G23^2/-2+(RAND!AGE21*$G23))*(1+$K23)*AGT22+$Q$5*$J23</f>
        <v>11.770931856700404</v>
      </c>
      <c r="AGU23" s="38">
        <f>(1-$Q$5)*EXP($G23^2/-2+(RAND!AGF21*$G23))*(1+$K23)*AGU22+$Q$5*$J23</f>
        <v>2.6768827008179708</v>
      </c>
      <c r="AGV23" s="38">
        <f>(1-$Q$5)*EXP($G23^2/-2+(RAND!AGG21*$G23))*(1+$K23)*AGV22+$Q$5*$J23</f>
        <v>6.178965822812013</v>
      </c>
      <c r="AGW23" s="38">
        <f>(1-$Q$5)*EXP($G23^2/-2+(RAND!AGH21*$G23))*(1+$K23)*AGW22+$Q$5*$J23</f>
        <v>4.6782257483696918</v>
      </c>
      <c r="AGX23" s="38">
        <f>(1-$Q$5)*EXP($G23^2/-2+(RAND!AGI21*$G23))*(1+$K23)*AGX22+$Q$5*$J23</f>
        <v>6.0171087271579546</v>
      </c>
      <c r="AGY23" s="38">
        <f>(1-$Q$5)*EXP($G23^2/-2+(RAND!AGJ21*$G23))*(1+$K23)*AGY22+$Q$5*$J23</f>
        <v>7.623060269698489</v>
      </c>
      <c r="AGZ23" s="38">
        <f>(1-$Q$5)*EXP($G23^2/-2+(RAND!AGK21*$G23))*(1+$K23)*AGZ22+$Q$5*$J23</f>
        <v>3.2334166134937394</v>
      </c>
      <c r="AHA23" s="38">
        <f>(1-$Q$5)*EXP($G23^2/-2+(RAND!AGL21*$G23))*(1+$K23)*AHA22+$Q$5*$J23</f>
        <v>2.9954283698130011</v>
      </c>
      <c r="AHB23" s="38">
        <f>(1-$Q$5)*EXP($G23^2/-2+(RAND!AGM21*$G23))*(1+$K23)*AHB22+$Q$5*$J23</f>
        <v>3.0087669204893857</v>
      </c>
      <c r="AHC23" s="38">
        <f>(1-$Q$5)*EXP($G23^2/-2+(RAND!AGN21*$G23))*(1+$K23)*AHC22+$Q$5*$J23</f>
        <v>3.7785839077249337</v>
      </c>
      <c r="AHD23" s="38">
        <f>(1-$Q$5)*EXP($G23^2/-2+(RAND!AGO21*$G23))*(1+$K23)*AHD22+$Q$5*$J23</f>
        <v>4.278963867976918</v>
      </c>
      <c r="AHE23" s="38">
        <f>(1-$Q$5)*EXP($G23^2/-2+(RAND!AGP21*$G23))*(1+$K23)*AHE22+$Q$5*$J23</f>
        <v>2.6626488976588689</v>
      </c>
      <c r="AHF23" s="38">
        <f>(1-$Q$5)*EXP($G23^2/-2+(RAND!AGQ21*$G23))*(1+$K23)*AHF22+$Q$5*$J23</f>
        <v>7.3895812114697961</v>
      </c>
      <c r="AHG23" s="38">
        <f>(1-$Q$5)*EXP($G23^2/-2+(RAND!AGR21*$G23))*(1+$K23)*AHG22+$Q$5*$J23</f>
        <v>5.1791929547563615</v>
      </c>
      <c r="AHH23" s="38">
        <f>(1-$Q$5)*EXP($G23^2/-2+(RAND!AGS21*$G23))*(1+$K23)*AHH22+$Q$5*$J23</f>
        <v>6.6433881728026112</v>
      </c>
      <c r="AHI23" s="38">
        <f>(1-$Q$5)*EXP($G23^2/-2+(RAND!AGT21*$G23))*(1+$K23)*AHI22+$Q$5*$J23</f>
        <v>5.6817118652101053</v>
      </c>
      <c r="AHJ23" s="38">
        <f>(1-$Q$5)*EXP($G23^2/-2+(RAND!AGU21*$G23))*(1+$K23)*AHJ22+$Q$5*$J23</f>
        <v>5.6782132177037088</v>
      </c>
      <c r="AHK23" s="38">
        <f>(1-$Q$5)*EXP($G23^2/-2+(RAND!AGV21*$G23))*(1+$K23)*AHK22+$Q$5*$J23</f>
        <v>7.2632605277048512</v>
      </c>
      <c r="AHL23" s="38">
        <f>(1-$Q$5)*EXP($G23^2/-2+(RAND!AGW21*$G23))*(1+$K23)*AHL22+$Q$5*$J23</f>
        <v>8.0561077522328208</v>
      </c>
      <c r="AHM23" s="38">
        <f>(1-$Q$5)*EXP($G23^2/-2+(RAND!AGX21*$G23))*(1+$K23)*AHM22+$Q$5*$J23</f>
        <v>6.9594370960951997</v>
      </c>
      <c r="AHN23" s="38">
        <f>(1-$Q$5)*EXP($G23^2/-2+(RAND!AGY21*$G23))*(1+$K23)*AHN22+$Q$5*$J23</f>
        <v>3.1307626017072456</v>
      </c>
      <c r="AHO23" s="38">
        <f>(1-$Q$5)*EXP($G23^2/-2+(RAND!AGZ21*$G23))*(1+$K23)*AHO22+$Q$5*$J23</f>
        <v>3.3142004221869783</v>
      </c>
      <c r="AHP23" s="38">
        <f>(1-$Q$5)*EXP($G23^2/-2+(RAND!AHA21*$G23))*(1+$K23)*AHP22+$Q$5*$J23</f>
        <v>3.7446427146638506</v>
      </c>
      <c r="AHQ23" s="38">
        <f>(1-$Q$5)*EXP($G23^2/-2+(RAND!AHB21*$G23))*(1+$K23)*AHQ22+$Q$5*$J23</f>
        <v>5.3694053190471456</v>
      </c>
      <c r="AHR23" s="38">
        <f>(1-$Q$5)*EXP($G23^2/-2+(RAND!AHC21*$G23))*(1+$K23)*AHR22+$Q$5*$J23</f>
        <v>8.8333394263674734</v>
      </c>
      <c r="AHS23" s="38">
        <f>(1-$Q$5)*EXP($G23^2/-2+(RAND!AHD21*$G23))*(1+$K23)*AHS22+$Q$5*$J23</f>
        <v>5.0481664286646311</v>
      </c>
      <c r="AHT23" s="38">
        <f>(1-$Q$5)*EXP($G23^2/-2+(RAND!AHE21*$G23))*(1+$K23)*AHT22+$Q$5*$J23</f>
        <v>8.1626530539219093</v>
      </c>
      <c r="AHU23" s="38">
        <f>(1-$Q$5)*EXP($G23^2/-2+(RAND!AHF21*$G23))*(1+$K23)*AHU22+$Q$5*$J23</f>
        <v>4.3933489990212005</v>
      </c>
      <c r="AHV23" s="38">
        <f>(1-$Q$5)*EXP($G23^2/-2+(RAND!AHG21*$G23))*(1+$K23)*AHV22+$Q$5*$J23</f>
        <v>4.0075234471558252</v>
      </c>
      <c r="AHW23" s="38">
        <f>(1-$Q$5)*EXP($G23^2/-2+(RAND!AHH21*$G23))*(1+$K23)*AHW22+$Q$5*$J23</f>
        <v>3.9260130344949955</v>
      </c>
      <c r="AHX23" s="38">
        <f>(1-$Q$5)*EXP($G23^2/-2+(RAND!AHI21*$G23))*(1+$K23)*AHX22+$Q$5*$J23</f>
        <v>9.2979059899046952</v>
      </c>
      <c r="AHY23" s="38">
        <f>(1-$Q$5)*EXP($G23^2/-2+(RAND!AHJ21*$G23))*(1+$K23)*AHY22+$Q$5*$J23</f>
        <v>5.0904804689498988</v>
      </c>
      <c r="AHZ23" s="38">
        <f>(1-$Q$5)*EXP($G23^2/-2+(RAND!AHK21*$G23))*(1+$K23)*AHZ22+$Q$5*$J23</f>
        <v>7.4041815548771597</v>
      </c>
      <c r="AIA23" s="38">
        <f>(1-$Q$5)*EXP($G23^2/-2+(RAND!AHL21*$G23))*(1+$K23)*AIA22+$Q$5*$J23</f>
        <v>15.125075765540881</v>
      </c>
      <c r="AIB23" s="38">
        <f>(1-$Q$5)*EXP($G23^2/-2+(RAND!AHM21*$G23))*(1+$K23)*AIB22+$Q$5*$J23</f>
        <v>2.7533915966332074</v>
      </c>
      <c r="AIC23" s="38">
        <f>(1-$Q$5)*EXP($G23^2/-2+(RAND!AHN21*$G23))*(1+$K23)*AIC22+$Q$5*$J23</f>
        <v>5.4132783873176953</v>
      </c>
      <c r="AID23" s="38">
        <f>(1-$Q$5)*EXP($G23^2/-2+(RAND!AHO21*$G23))*(1+$K23)*AID22+$Q$5*$J23</f>
        <v>8.6676816416742479</v>
      </c>
      <c r="AIE23" s="38">
        <f>(1-$Q$5)*EXP($G23^2/-2+(RAND!AHP21*$G23))*(1+$K23)*AIE22+$Q$5*$J23</f>
        <v>4.7437854486805451</v>
      </c>
      <c r="AIF23" s="38">
        <f>(1-$Q$5)*EXP($G23^2/-2+(RAND!AHQ21*$G23))*(1+$K23)*AIF22+$Q$5*$J23</f>
        <v>8.3711923393765773</v>
      </c>
      <c r="AIG23" s="38">
        <f>(1-$Q$5)*EXP($G23^2/-2+(RAND!AHR21*$G23))*(1+$K23)*AIG22+$Q$5*$J23</f>
        <v>7.776098696126879</v>
      </c>
      <c r="AIH23" s="38">
        <f>(1-$Q$5)*EXP($G23^2/-2+(RAND!AHS21*$G23))*(1+$K23)*AIH22+$Q$5*$J23</f>
        <v>3.5266907259117799</v>
      </c>
      <c r="AII23" s="38">
        <f>(1-$Q$5)*EXP($G23^2/-2+(RAND!AHT21*$G23))*(1+$K23)*AII22+$Q$5*$J23</f>
        <v>3.5412914593361098</v>
      </c>
      <c r="AIJ23" s="38">
        <f>(1-$Q$5)*EXP($G23^2/-2+(RAND!AHU21*$G23))*(1+$K23)*AIJ22+$Q$5*$J23</f>
        <v>5.0356706030676444</v>
      </c>
      <c r="AIK23" s="38">
        <f>(1-$Q$5)*EXP($G23^2/-2+(RAND!AHV21*$G23))*(1+$K23)*AIK22+$Q$5*$J23</f>
        <v>4.6477933425903455</v>
      </c>
      <c r="AIL23" s="38">
        <f>(1-$Q$5)*EXP($G23^2/-2+(RAND!AHW21*$G23))*(1+$K23)*AIL22+$Q$5*$J23</f>
        <v>5.2793195188246091</v>
      </c>
      <c r="AIM23" s="38">
        <f>(1-$Q$5)*EXP($G23^2/-2+(RAND!AHX21*$G23))*(1+$K23)*AIM22+$Q$5*$J23</f>
        <v>5.6546252618709651</v>
      </c>
      <c r="AIN23" s="38">
        <f>(1-$Q$5)*EXP($G23^2/-2+(RAND!AHY21*$G23))*(1+$K23)*AIN22+$Q$5*$J23</f>
        <v>3.8833394750654442</v>
      </c>
      <c r="AIO23" s="38">
        <f>(1-$Q$5)*EXP($G23^2/-2+(RAND!AHZ21*$G23))*(1+$K23)*AIO22+$Q$5*$J23</f>
        <v>6.4176429783063735</v>
      </c>
      <c r="AIP23" s="38">
        <f>(1-$Q$5)*EXP($G23^2/-2+(RAND!AIA21*$G23))*(1+$K23)*AIP22+$Q$5*$J23</f>
        <v>7.169710150852497</v>
      </c>
      <c r="AIQ23" s="38">
        <f>(1-$Q$5)*EXP($G23^2/-2+(RAND!AIB21*$G23))*(1+$K23)*AIQ22+$Q$5*$J23</f>
        <v>3.9552180620640192</v>
      </c>
      <c r="AIR23" s="38">
        <f>(1-$Q$5)*EXP($G23^2/-2+(RAND!AIC21*$G23))*(1+$K23)*AIR22+$Q$5*$J23</f>
        <v>4.4896983998997122</v>
      </c>
      <c r="AIS23" s="38">
        <f>(1-$Q$5)*EXP($G23^2/-2+(RAND!AID21*$G23))*(1+$K23)*AIS22+$Q$5*$J23</f>
        <v>7.152566121383793</v>
      </c>
      <c r="AIT23" s="38">
        <f>(1-$Q$5)*EXP($G23^2/-2+(RAND!AIE21*$G23))*(1+$K23)*AIT22+$Q$5*$J23</f>
        <v>12.491996778665877</v>
      </c>
      <c r="AIU23" s="38">
        <f>(1-$Q$5)*EXP($G23^2/-2+(RAND!AIF21*$G23))*(1+$K23)*AIU22+$Q$5*$J23</f>
        <v>6.0794128203351478</v>
      </c>
      <c r="AIV23" s="38">
        <f>(1-$Q$5)*EXP($G23^2/-2+(RAND!AIG21*$G23))*(1+$K23)*AIV22+$Q$5*$J23</f>
        <v>5.4388561336509271</v>
      </c>
      <c r="AIW23" s="38">
        <f>(1-$Q$5)*EXP($G23^2/-2+(RAND!AIH21*$G23))*(1+$K23)*AIW22+$Q$5*$J23</f>
        <v>5.3883368018106408</v>
      </c>
      <c r="AIX23" s="38">
        <f>(1-$Q$5)*EXP($G23^2/-2+(RAND!AII21*$G23))*(1+$K23)*AIX22+$Q$5*$J23</f>
        <v>6.3291169588251694</v>
      </c>
      <c r="AIY23" s="38">
        <f>(1-$Q$5)*EXP($G23^2/-2+(RAND!AIJ21*$G23))*(1+$K23)*AIY22+$Q$5*$J23</f>
        <v>5.5220843503580088</v>
      </c>
      <c r="AIZ23" s="38">
        <f>(1-$Q$5)*EXP($G23^2/-2+(RAND!AIK21*$G23))*(1+$K23)*AIZ22+$Q$5*$J23</f>
        <v>5.7691515019823125</v>
      </c>
      <c r="AJA23" s="38">
        <f>(1-$Q$5)*EXP($G23^2/-2+(RAND!AIL21*$G23))*(1+$K23)*AJA22+$Q$5*$J23</f>
        <v>7.889914211790666</v>
      </c>
      <c r="AJB23" s="38">
        <f>(1-$Q$5)*EXP($G23^2/-2+(RAND!AIM21*$G23))*(1+$K23)*AJB22+$Q$5*$J23</f>
        <v>6.3348974273270517</v>
      </c>
      <c r="AJC23" s="38">
        <f>(1-$Q$5)*EXP($G23^2/-2+(RAND!AIN21*$G23))*(1+$K23)*AJC22+$Q$5*$J23</f>
        <v>4.3769289287570201</v>
      </c>
      <c r="AJD23" s="38">
        <f>(1-$Q$5)*EXP($G23^2/-2+(RAND!AIO21*$G23))*(1+$K23)*AJD22+$Q$5*$J23</f>
        <v>4.2635525949418369</v>
      </c>
      <c r="AJE23" s="38">
        <f>(1-$Q$5)*EXP($G23^2/-2+(RAND!AIP21*$G23))*(1+$K23)*AJE22+$Q$5*$J23</f>
        <v>7.8585469824085976</v>
      </c>
      <c r="AJF23" s="38">
        <f>(1-$Q$5)*EXP($G23^2/-2+(RAND!AIQ21*$G23))*(1+$K23)*AJF22+$Q$5*$J23</f>
        <v>3.551523529764296</v>
      </c>
      <c r="AJG23" s="38">
        <f>(1-$Q$5)*EXP($G23^2/-2+(RAND!AIR21*$G23))*(1+$K23)*AJG22+$Q$5*$J23</f>
        <v>4.8459929770565129</v>
      </c>
      <c r="AJH23" s="38">
        <f>(1-$Q$5)*EXP($G23^2/-2+(RAND!AIS21*$G23))*(1+$K23)*AJH22+$Q$5*$J23</f>
        <v>7.0479170912222964</v>
      </c>
      <c r="AJI23" s="38">
        <f>(1-$Q$5)*EXP($G23^2/-2+(RAND!AIT21*$G23))*(1+$K23)*AJI22+$Q$5*$J23</f>
        <v>7.6041205348119805</v>
      </c>
      <c r="AJJ23" s="38">
        <f>(1-$Q$5)*EXP($G23^2/-2+(RAND!AIU21*$G23))*(1+$K23)*AJJ22+$Q$5*$J23</f>
        <v>4.37360595052417</v>
      </c>
      <c r="AJK23" s="38">
        <f>(1-$Q$5)*EXP($G23^2/-2+(RAND!AIV21*$G23))*(1+$K23)*AJK22+$Q$5*$J23</f>
        <v>5.3956908893953228</v>
      </c>
      <c r="AJL23" s="38">
        <f>(1-$Q$5)*EXP($G23^2/-2+(RAND!AIW21*$G23))*(1+$K23)*AJL22+$Q$5*$J23</f>
        <v>3.8305893557343778</v>
      </c>
      <c r="AJM23" s="38">
        <f>(1-$Q$5)*EXP($G23^2/-2+(RAND!AIX21*$G23))*(1+$K23)*AJM22+$Q$5*$J23</f>
        <v>6.6424859390373987</v>
      </c>
      <c r="AJN23" s="38">
        <f>(1-$Q$5)*EXP($G23^2/-2+(RAND!AIY21*$G23))*(1+$K23)*AJN22+$Q$5*$J23</f>
        <v>6.1553453781110381</v>
      </c>
      <c r="AJO23" s="38">
        <f>(1-$Q$5)*EXP($G23^2/-2+(RAND!AIZ21*$G23))*(1+$K23)*AJO22+$Q$5*$J23</f>
        <v>8.2534833545812205</v>
      </c>
      <c r="AJP23" s="38">
        <f>(1-$Q$5)*EXP($G23^2/-2+(RAND!AJA21*$G23))*(1+$K23)*AJP22+$Q$5*$J23</f>
        <v>11.266743608339718</v>
      </c>
      <c r="AJQ23" s="38">
        <f>(1-$Q$5)*EXP($G23^2/-2+(RAND!AJB21*$G23))*(1+$K23)*AJQ22+$Q$5*$J23</f>
        <v>6.9083705757538327</v>
      </c>
      <c r="AJR23" s="38">
        <f>(1-$Q$5)*EXP($G23^2/-2+(RAND!AJC21*$G23))*(1+$K23)*AJR22+$Q$5*$J23</f>
        <v>4.6937197486688786</v>
      </c>
      <c r="AJS23" s="38">
        <f>(1-$Q$5)*EXP($G23^2/-2+(RAND!AJD21*$G23))*(1+$K23)*AJS22+$Q$5*$J23</f>
        <v>5.6941237527498449</v>
      </c>
      <c r="AJT23" s="38">
        <f>(1-$Q$5)*EXP($G23^2/-2+(RAND!AJE21*$G23))*(1+$K23)*AJT22+$Q$5*$J23</f>
        <v>5.6188789026704713</v>
      </c>
      <c r="AJU23" s="38">
        <f>(1-$Q$5)*EXP($G23^2/-2+(RAND!AJF21*$G23))*(1+$K23)*AJU22+$Q$5*$J23</f>
        <v>5.9557880372503584</v>
      </c>
      <c r="AJV23" s="38">
        <f>(1-$Q$5)*EXP($G23^2/-2+(RAND!AJG21*$G23))*(1+$K23)*AJV22+$Q$5*$J23</f>
        <v>6.992947788790862</v>
      </c>
      <c r="AJW23" s="38">
        <f>(1-$Q$5)*EXP($G23^2/-2+(RAND!AJH21*$G23))*(1+$K23)*AJW22+$Q$5*$J23</f>
        <v>3.9797460576105763</v>
      </c>
      <c r="AJX23" s="38">
        <f>(1-$Q$5)*EXP($G23^2/-2+(RAND!AJI21*$G23))*(1+$K23)*AJX22+$Q$5*$J23</f>
        <v>7.9231500551381409</v>
      </c>
      <c r="AJY23" s="38">
        <f>(1-$Q$5)*EXP($G23^2/-2+(RAND!AJJ21*$G23))*(1+$K23)*AJY22+$Q$5*$J23</f>
        <v>7.7832500600134766</v>
      </c>
      <c r="AJZ23" s="38">
        <f>(1-$Q$5)*EXP($G23^2/-2+(RAND!AJK21*$G23))*(1+$K23)*AJZ22+$Q$5*$J23</f>
        <v>4.9591081579366119</v>
      </c>
      <c r="AKA23" s="38">
        <f>(1-$Q$5)*EXP($G23^2/-2+(RAND!AJL21*$G23))*(1+$K23)*AKA22+$Q$5*$J23</f>
        <v>5.3371010627837885</v>
      </c>
      <c r="AKB23" s="38">
        <f>(1-$Q$5)*EXP($G23^2/-2+(RAND!AJM21*$G23))*(1+$K23)*AKB22+$Q$5*$J23</f>
        <v>8.3129069494892764</v>
      </c>
      <c r="AKC23" s="38">
        <f>(1-$Q$5)*EXP($G23^2/-2+(RAND!AJN21*$G23))*(1+$K23)*AKC22+$Q$5*$J23</f>
        <v>4.9502023704594427</v>
      </c>
      <c r="AKD23" s="38">
        <f>(1-$Q$5)*EXP($G23^2/-2+(RAND!AJO21*$G23))*(1+$K23)*AKD22+$Q$5*$J23</f>
        <v>8.0380369666673488</v>
      </c>
      <c r="AKE23" s="38">
        <f>(1-$Q$5)*EXP($G23^2/-2+(RAND!AJP21*$G23))*(1+$K23)*AKE22+$Q$5*$J23</f>
        <v>9.3646088706721784</v>
      </c>
      <c r="AKF23" s="38">
        <f>(1-$Q$5)*EXP($G23^2/-2+(RAND!AJQ21*$G23))*(1+$K23)*AKF22+$Q$5*$J23</f>
        <v>4.7415918322712196</v>
      </c>
      <c r="AKG23" s="38">
        <f>(1-$Q$5)*EXP($G23^2/-2+(RAND!AJR21*$G23))*(1+$K23)*AKG22+$Q$5*$J23</f>
        <v>3.2445605081107063</v>
      </c>
      <c r="AKH23" s="38">
        <f>(1-$Q$5)*EXP($G23^2/-2+(RAND!AJS21*$G23))*(1+$K23)*AKH22+$Q$5*$J23</f>
        <v>9.8208165590193861</v>
      </c>
      <c r="AKI23" s="38">
        <f>(1-$Q$5)*EXP($G23^2/-2+(RAND!AJT21*$G23))*(1+$K23)*AKI22+$Q$5*$J23</f>
        <v>3.8578115111344857</v>
      </c>
      <c r="AKJ23" s="38">
        <f>(1-$Q$5)*EXP($G23^2/-2+(RAND!AJU21*$G23))*(1+$K23)*AKJ22+$Q$5*$J23</f>
        <v>9.1955229334520467</v>
      </c>
      <c r="AKK23" s="38">
        <f>(1-$Q$5)*EXP($G23^2/-2+(RAND!AJV21*$G23))*(1+$K23)*AKK22+$Q$5*$J23</f>
        <v>8.5355812741700348</v>
      </c>
      <c r="AKL23" s="38">
        <f>(1-$Q$5)*EXP($G23^2/-2+(RAND!AJW21*$G23))*(1+$K23)*AKL22+$Q$5*$J23</f>
        <v>4.9512695641941233</v>
      </c>
      <c r="AKM23" s="38">
        <f>(1-$Q$5)*EXP($G23^2/-2+(RAND!AJX21*$G23))*(1+$K23)*AKM22+$Q$5*$J23</f>
        <v>7.6669683202677223</v>
      </c>
      <c r="AKN23" s="38">
        <f>(1-$Q$5)*EXP($G23^2/-2+(RAND!AJY21*$G23))*(1+$K23)*AKN22+$Q$5*$J23</f>
        <v>6.5649190001109519</v>
      </c>
      <c r="AKO23" s="38">
        <f>(1-$Q$5)*EXP($G23^2/-2+(RAND!AJZ21*$G23))*(1+$K23)*AKO22+$Q$5*$J23</f>
        <v>10.5202193481342</v>
      </c>
      <c r="AKP23" s="38">
        <f>(1-$Q$5)*EXP($G23^2/-2+(RAND!AKA21*$G23))*(1+$K23)*AKP22+$Q$5*$J23</f>
        <v>7.6107223550466365</v>
      </c>
      <c r="AKQ23" s="38">
        <f>(1-$Q$5)*EXP($G23^2/-2+(RAND!AKB21*$G23))*(1+$K23)*AKQ22+$Q$5*$J23</f>
        <v>4.4901975767056959</v>
      </c>
      <c r="AKR23" s="38">
        <f>(1-$Q$5)*EXP($G23^2/-2+(RAND!AKC21*$G23))*(1+$K23)*AKR22+$Q$5*$J23</f>
        <v>2.9852996744135756</v>
      </c>
      <c r="AKS23" s="38">
        <f>(1-$Q$5)*EXP($G23^2/-2+(RAND!AKD21*$G23))*(1+$K23)*AKS22+$Q$5*$J23</f>
        <v>4.3221493962371174</v>
      </c>
      <c r="AKT23" s="38">
        <f>(1-$Q$5)*EXP($G23^2/-2+(RAND!AKE21*$G23))*(1+$K23)*AKT22+$Q$5*$J23</f>
        <v>4.082751975449896</v>
      </c>
      <c r="AKU23" s="38">
        <f>(1-$Q$5)*EXP($G23^2/-2+(RAND!AKF21*$G23))*(1+$K23)*AKU22+$Q$5*$J23</f>
        <v>4.0569914059147578</v>
      </c>
      <c r="AKV23" s="38">
        <f>(1-$Q$5)*EXP($G23^2/-2+(RAND!AKG21*$G23))*(1+$K23)*AKV22+$Q$5*$J23</f>
        <v>6.5379602191135335</v>
      </c>
      <c r="AKW23" s="38">
        <f>(1-$Q$5)*EXP($G23^2/-2+(RAND!AKH21*$G23))*(1+$K23)*AKW22+$Q$5*$J23</f>
        <v>5.4863315162272928</v>
      </c>
      <c r="AKX23" s="38">
        <f>(1-$Q$5)*EXP($G23^2/-2+(RAND!AKI21*$G23))*(1+$K23)*AKX22+$Q$5*$J23</f>
        <v>4.8013605233150853</v>
      </c>
      <c r="AKY23" s="38">
        <f>(1-$Q$5)*EXP($G23^2/-2+(RAND!AKJ21*$G23))*(1+$K23)*AKY22+$Q$5*$J23</f>
        <v>7.5652184382901604</v>
      </c>
      <c r="AKZ23" s="38">
        <f>(1-$Q$5)*EXP($G23^2/-2+(RAND!AKK21*$G23))*(1+$K23)*AKZ22+$Q$5*$J23</f>
        <v>4.9714080544741908</v>
      </c>
      <c r="ALA23" s="38">
        <f>(1-$Q$5)*EXP($G23^2/-2+(RAND!AKL21*$G23))*(1+$K23)*ALA22+$Q$5*$J23</f>
        <v>4.1483621183854851</v>
      </c>
      <c r="ALB23" s="38">
        <f>(1-$Q$5)*EXP($G23^2/-2+(RAND!AKM21*$G23))*(1+$K23)*ALB22+$Q$5*$J23</f>
        <v>4.8485673832010541</v>
      </c>
      <c r="ALC23" s="38">
        <f>(1-$Q$5)*EXP($G23^2/-2+(RAND!AKN21*$G23))*(1+$K23)*ALC22+$Q$5*$J23</f>
        <v>7.6481163964042453</v>
      </c>
      <c r="ALD23" s="38">
        <f>(1-$Q$5)*EXP($G23^2/-2+(RAND!AKO21*$G23))*(1+$K23)*ALD22+$Q$5*$J23</f>
        <v>9.261062681806683</v>
      </c>
      <c r="ALE23" s="38">
        <f>(1-$Q$5)*EXP($G23^2/-2+(RAND!AKP21*$G23))*(1+$K23)*ALE22+$Q$5*$J23</f>
        <v>3.6491033947377618</v>
      </c>
      <c r="ALF23" s="38">
        <f>(1-$Q$5)*EXP($G23^2/-2+(RAND!AKQ21*$G23))*(1+$K23)*ALF22+$Q$5*$J23</f>
        <v>6.313097061005859</v>
      </c>
      <c r="ALG23" s="38">
        <f>(1-$Q$5)*EXP($G23^2/-2+(RAND!AKR21*$G23))*(1+$K23)*ALG22+$Q$5*$J23</f>
        <v>4.9477801379082171</v>
      </c>
      <c r="ALH23" s="38">
        <f>(1-$Q$5)*EXP($G23^2/-2+(RAND!AKS21*$G23))*(1+$K23)*ALH22+$Q$5*$J23</f>
        <v>8.4815676104571232</v>
      </c>
      <c r="ALI23" s="38">
        <f>(1-$Q$5)*EXP($G23^2/-2+(RAND!AKT21*$G23))*(1+$K23)*ALI22+$Q$5*$J23</f>
        <v>5.2208752286869933</v>
      </c>
      <c r="ALJ23" s="38">
        <f>(1-$Q$5)*EXP($G23^2/-2+(RAND!AKU21*$G23))*(1+$K23)*ALJ22+$Q$5*$J23</f>
        <v>3.3258445589082131</v>
      </c>
      <c r="ALK23" s="38">
        <f>(1-$Q$5)*EXP($G23^2/-2+(RAND!AKV21*$G23))*(1+$K23)*ALK22+$Q$5*$J23</f>
        <v>3.7778501404675131</v>
      </c>
      <c r="ALL23" s="38">
        <f>(1-$Q$5)*EXP($G23^2/-2+(RAND!AKW21*$G23))*(1+$K23)*ALL22+$Q$5*$J23</f>
        <v>5.6113540878670261</v>
      </c>
      <c r="ALM23" s="38">
        <f>(1-$Q$5)*EXP($G23^2/-2+(RAND!AKX21*$G23))*(1+$K23)*ALM22+$Q$5*$J23</f>
        <v>12.870098082106233</v>
      </c>
      <c r="ALN23" s="38">
        <f>(1-$Q$5)*EXP($G23^2/-2+(RAND!AKY21*$G23))*(1+$K23)*ALN22+$Q$5*$J23</f>
        <v>5.28206546125302</v>
      </c>
      <c r="ALO23" s="38">
        <f>(1-$Q$5)*EXP($G23^2/-2+(RAND!AKZ21*$G23))*(1+$K23)*ALO22+$Q$5*$J23</f>
        <v>6.2182619206580787</v>
      </c>
      <c r="ALP23" s="38">
        <f>(1-$Q$5)*EXP($G23^2/-2+(RAND!ALA21*$G23))*(1+$K23)*ALP22+$Q$5*$J23</f>
        <v>3.7384574777900665</v>
      </c>
      <c r="ALQ23" s="38">
        <f>(1-$Q$5)*EXP($G23^2/-2+(RAND!ALB21*$G23))*(1+$K23)*ALQ22+$Q$5*$J23</f>
        <v>5.2672550425216471</v>
      </c>
      <c r="ALR23" s="38">
        <f>(1-$Q$5)*EXP($G23^2/-2+(RAND!ALC21*$G23))*(1+$K23)*ALR22+$Q$5*$J23</f>
        <v>8.4592049016301942</v>
      </c>
      <c r="ALS23" s="38">
        <f>(1-$Q$5)*EXP($G23^2/-2+(RAND!ALD21*$G23))*(1+$K23)*ALS22+$Q$5*$J23</f>
        <v>4.0477385953585623</v>
      </c>
      <c r="ALT23" s="38">
        <f>(1-$Q$5)*EXP($G23^2/-2+(RAND!ALE21*$G23))*(1+$K23)*ALT22+$Q$5*$J23</f>
        <v>3.6709044421587738</v>
      </c>
      <c r="ALU23" s="38">
        <f>(1-$Q$5)*EXP($G23^2/-2+(RAND!ALF21*$G23))*(1+$K23)*ALU22+$Q$5*$J23</f>
        <v>5.2415158427411628</v>
      </c>
      <c r="ALV23" s="38">
        <f>(1-$Q$5)*EXP($G23^2/-2+(RAND!ALG21*$G23))*(1+$K23)*ALV22+$Q$5*$J23</f>
        <v>6.3270418158527661</v>
      </c>
      <c r="ALW23" s="38">
        <f>(1-$Q$5)*EXP($G23^2/-2+(RAND!ALH21*$G23))*(1+$K23)*ALW22+$Q$5*$J23</f>
        <v>5.6333621271987511</v>
      </c>
      <c r="ALX23" s="38">
        <f>(1-$Q$5)*EXP($G23^2/-2+(RAND!ALI21*$G23))*(1+$K23)*ALX22+$Q$5*$J23</f>
        <v>3.8943533917356712</v>
      </c>
      <c r="ALY23" s="38">
        <f>(1-$Q$5)*EXP($G23^2/-2+(RAND!ALJ21*$G23))*(1+$K23)*ALY22+$Q$5*$J23</f>
        <v>4.8182449656682822</v>
      </c>
      <c r="ALZ23" s="38">
        <f>(1-$Q$5)*EXP($G23^2/-2+(RAND!ALK21*$G23))*(1+$K23)*ALZ22+$Q$5*$J23</f>
        <v>4.2464928680412752</v>
      </c>
      <c r="AMA23" s="38">
        <f>(1-$Q$5)*EXP($G23^2/-2+(RAND!ALL21*$G23))*(1+$K23)*AMA22+$Q$5*$J23</f>
        <v>8.8160836961049505</v>
      </c>
      <c r="AMB23" s="38">
        <f>(1-$Q$5)*EXP($G23^2/-2+(RAND!ALM21*$G23))*(1+$K23)*AMB22+$Q$5*$J23</f>
        <v>10.106569995134121</v>
      </c>
      <c r="AMC23" s="23"/>
    </row>
    <row r="24" spans="1:1017">
      <c r="A24" s="38">
        <v>1.8011193784917618</v>
      </c>
      <c r="B24" s="32">
        <f t="array" ref="B24">_xlfn.STDEV.S((Q24:AMB24-$Q$8:$AMB$8)/$Q$8:$AMB$8)</f>
        <v>0.37895229605586161</v>
      </c>
      <c r="C24" s="37">
        <f>'Price+SD Inputs'!Q24</f>
        <v>0.75922551270736105</v>
      </c>
      <c r="D24" s="32">
        <f t="shared" si="0"/>
        <v>-0.38027321665149943</v>
      </c>
      <c r="E24" s="10"/>
      <c r="F24" s="23">
        <f t="array" ref="F24">_xlfn.STDEV.S((Q24:AMB24-Q23:AMB23)/Q23:AMB23)</f>
        <v>0.18604336288742479</v>
      </c>
      <c r="G24" s="10">
        <f>'Price+SD Inputs'!K51</f>
        <v>0.22421875392081497</v>
      </c>
      <c r="H24" s="32">
        <f t="shared" si="4"/>
        <v>-3.8175391033390182E-2</v>
      </c>
      <c r="I24" s="32"/>
      <c r="J24" s="10">
        <f>'Price+SD Inputs'!C51</f>
        <v>5.7370000000000001</v>
      </c>
      <c r="K24" s="23">
        <f t="shared" si="2"/>
        <v>-7.325741054842097E-2</v>
      </c>
      <c r="L24" s="32"/>
      <c r="M24" s="32">
        <f t="shared" si="1"/>
        <v>5.5208187320596505</v>
      </c>
      <c r="N24" s="32">
        <f t="shared" si="3"/>
        <v>0.21618126794034964</v>
      </c>
      <c r="O24">
        <v>0.97820202685726709</v>
      </c>
      <c r="P24" s="91">
        <f>VaR!A30</f>
        <v>17</v>
      </c>
      <c r="Q24" s="38">
        <f>(1-$Q$5)*EXP($G24^2/-2+(RAND!B22*$G24))*(1+$K24)*Q23+$Q$5*$J24</f>
        <v>4.4970290367892094</v>
      </c>
      <c r="R24" s="38">
        <f>(1-$Q$5)*EXP($G24^2/-2+(RAND!C22*$G24))*(1+$K24)*R23+$Q$5*$J24</f>
        <v>6.8024829967294549</v>
      </c>
      <c r="S24" s="38">
        <f>(1-$Q$5)*EXP($G24^2/-2+(RAND!D22*$G24))*(1+$K24)*S23+$Q$5*$J24</f>
        <v>4.9634841867774897</v>
      </c>
      <c r="T24" s="38">
        <f>(1-$Q$5)*EXP($G24^2/-2+(RAND!E22*$G24))*(1+$K24)*T23+$Q$5*$J24</f>
        <v>10.241194080286437</v>
      </c>
      <c r="U24" s="38">
        <f>(1-$Q$5)*EXP($G24^2/-2+(RAND!F22*$G24))*(1+$K24)*U23+$Q$5*$J24</f>
        <v>5.6271074723944654</v>
      </c>
      <c r="V24" s="38">
        <f>(1-$Q$5)*EXP($G24^2/-2+(RAND!G22*$G24))*(1+$K24)*V23+$Q$5*$J24</f>
        <v>5.3990775815169449</v>
      </c>
      <c r="W24" s="38">
        <f>(1-$Q$5)*EXP($G24^2/-2+(RAND!H22*$G24))*(1+$K24)*W23+$Q$5*$J24</f>
        <v>3.7163485932548168</v>
      </c>
      <c r="X24" s="38">
        <f>(1-$Q$5)*EXP($G24^2/-2+(RAND!I22*$G24))*(1+$K24)*X23+$Q$5*$J24</f>
        <v>4.4299177329922284</v>
      </c>
      <c r="Y24" s="38">
        <f>(1-$Q$5)*EXP($G24^2/-2+(RAND!J22*$G24))*(1+$K24)*Y23+$Q$5*$J24</f>
        <v>3.6006087915713008</v>
      </c>
      <c r="Z24" s="38">
        <f>(1-$Q$5)*EXP($G24^2/-2+(RAND!K22*$G24))*(1+$K24)*Z23+$Q$5*$J24</f>
        <v>5.2082913050253294</v>
      </c>
      <c r="AA24" s="38">
        <f>(1-$Q$5)*EXP($G24^2/-2+(RAND!L22*$G24))*(1+$K24)*AA23+$Q$5*$J24</f>
        <v>4.6443832644886687</v>
      </c>
      <c r="AB24" s="38">
        <f>(1-$Q$5)*EXP($G24^2/-2+(RAND!M22*$G24))*(1+$K24)*AB23+$Q$5*$J24</f>
        <v>6.7726422641119397</v>
      </c>
      <c r="AC24" s="38">
        <f>(1-$Q$5)*EXP($G24^2/-2+(RAND!N22*$G24))*(1+$K24)*AC23+$Q$5*$J24</f>
        <v>4.2424163158857802</v>
      </c>
      <c r="AD24" s="38">
        <f>(1-$Q$5)*EXP($G24^2/-2+(RAND!O22*$G24))*(1+$K24)*AD23+$Q$5*$J24</f>
        <v>3.7917385295891912</v>
      </c>
      <c r="AE24" s="38">
        <f>(1-$Q$5)*EXP($G24^2/-2+(RAND!P22*$G24))*(1+$K24)*AE23+$Q$5*$J24</f>
        <v>5.4476682230598366</v>
      </c>
      <c r="AF24" s="38">
        <f>(1-$Q$5)*EXP($G24^2/-2+(RAND!Q22*$G24))*(1+$K24)*AF23+$Q$5*$J24</f>
        <v>6.7052138810252497</v>
      </c>
      <c r="AG24" s="38">
        <f>(1-$Q$5)*EXP($G24^2/-2+(RAND!R22*$G24))*(1+$K24)*AG23+$Q$5*$J24</f>
        <v>6.1378505872083569</v>
      </c>
      <c r="AH24" s="38">
        <f>(1-$Q$5)*EXP($G24^2/-2+(RAND!S22*$G24))*(1+$K24)*AH23+$Q$5*$J24</f>
        <v>5.7295500832369877</v>
      </c>
      <c r="AI24" s="38">
        <f>(1-$Q$5)*EXP($G24^2/-2+(RAND!T22*$G24))*(1+$K24)*AI23+$Q$5*$J24</f>
        <v>3.3234348331060453</v>
      </c>
      <c r="AJ24" s="38">
        <f>(1-$Q$5)*EXP($G24^2/-2+(RAND!U22*$G24))*(1+$K24)*AJ23+$Q$5*$J24</f>
        <v>5.9659403946663758</v>
      </c>
      <c r="AK24" s="38">
        <f>(1-$Q$5)*EXP($G24^2/-2+(RAND!V22*$G24))*(1+$K24)*AK23+$Q$5*$J24</f>
        <v>6.8745301300462467</v>
      </c>
      <c r="AL24" s="38">
        <f>(1-$Q$5)*EXP($G24^2/-2+(RAND!W22*$G24))*(1+$K24)*AL23+$Q$5*$J24</f>
        <v>6.7322429339279442</v>
      </c>
      <c r="AM24" s="38">
        <f>(1-$Q$5)*EXP($G24^2/-2+(RAND!X22*$G24))*(1+$K24)*AM23+$Q$5*$J24</f>
        <v>3.0546555920881451</v>
      </c>
      <c r="AN24" s="38">
        <f>(1-$Q$5)*EXP($G24^2/-2+(RAND!Y22*$G24))*(1+$K24)*AN23+$Q$5*$J24</f>
        <v>8.4498114752011997</v>
      </c>
      <c r="AO24" s="38">
        <f>(1-$Q$5)*EXP($G24^2/-2+(RAND!Z22*$G24))*(1+$K24)*AO23+$Q$5*$J24</f>
        <v>3.2566950665844265</v>
      </c>
      <c r="AP24" s="38">
        <f>(1-$Q$5)*EXP($G24^2/-2+(RAND!AA22*$G24))*(1+$K24)*AP23+$Q$5*$J24</f>
        <v>3.3658356887996459</v>
      </c>
      <c r="AQ24" s="38">
        <f>(1-$Q$5)*EXP($G24^2/-2+(RAND!AB22*$G24))*(1+$K24)*AQ23+$Q$5*$J24</f>
        <v>3.7925384209643944</v>
      </c>
      <c r="AR24" s="38">
        <f>(1-$Q$5)*EXP($G24^2/-2+(RAND!AC22*$G24))*(1+$K24)*AR23+$Q$5*$J24</f>
        <v>4.0992293570047078</v>
      </c>
      <c r="AS24" s="38">
        <f>(1-$Q$5)*EXP($G24^2/-2+(RAND!AD22*$G24))*(1+$K24)*AS23+$Q$5*$J24</f>
        <v>8.8964950514363252</v>
      </c>
      <c r="AT24" s="38">
        <f>(1-$Q$5)*EXP($G24^2/-2+(RAND!AE22*$G24))*(1+$K24)*AT23+$Q$5*$J24</f>
        <v>3.8368399623787237</v>
      </c>
      <c r="AU24" s="38">
        <f>(1-$Q$5)*EXP($G24^2/-2+(RAND!AF22*$G24))*(1+$K24)*AU23+$Q$5*$J24</f>
        <v>5.5179440326141158</v>
      </c>
      <c r="AV24" s="38">
        <f>(1-$Q$5)*EXP($G24^2/-2+(RAND!AG22*$G24))*(1+$K24)*AV23+$Q$5*$J24</f>
        <v>4.9552324230853806</v>
      </c>
      <c r="AW24" s="38">
        <f>(1-$Q$5)*EXP($G24^2/-2+(RAND!AH22*$G24))*(1+$K24)*AW23+$Q$5*$J24</f>
        <v>4.584856264202946</v>
      </c>
      <c r="AX24" s="38">
        <f>(1-$Q$5)*EXP($G24^2/-2+(RAND!AI22*$G24))*(1+$K24)*AX23+$Q$5*$J24</f>
        <v>4.1014188109982559</v>
      </c>
      <c r="AY24" s="38">
        <f>(1-$Q$5)*EXP($G24^2/-2+(RAND!AJ22*$G24))*(1+$K24)*AY23+$Q$5*$J24</f>
        <v>4.9008836250201933</v>
      </c>
      <c r="AZ24" s="38">
        <f>(1-$Q$5)*EXP($G24^2/-2+(RAND!AK22*$G24))*(1+$K24)*AZ23+$Q$5*$J24</f>
        <v>6.0586782304856444</v>
      </c>
      <c r="BA24" s="38">
        <f>(1-$Q$5)*EXP($G24^2/-2+(RAND!AL22*$G24))*(1+$K24)*BA23+$Q$5*$J24</f>
        <v>7.8191088552023134</v>
      </c>
      <c r="BB24" s="38">
        <f>(1-$Q$5)*EXP($G24^2/-2+(RAND!AM22*$G24))*(1+$K24)*BB23+$Q$5*$J24</f>
        <v>5.8963565637636393</v>
      </c>
      <c r="BC24" s="38">
        <f>(1-$Q$5)*EXP($G24^2/-2+(RAND!AN22*$G24))*(1+$K24)*BC23+$Q$5*$J24</f>
        <v>3.6978205377120617</v>
      </c>
      <c r="BD24" s="38">
        <f>(1-$Q$5)*EXP($G24^2/-2+(RAND!AO22*$G24))*(1+$K24)*BD23+$Q$5*$J24</f>
        <v>5.586588779792466</v>
      </c>
      <c r="BE24" s="38">
        <f>(1-$Q$5)*EXP($G24^2/-2+(RAND!AP22*$G24))*(1+$K24)*BE23+$Q$5*$J24</f>
        <v>4.8518279201513899</v>
      </c>
      <c r="BF24" s="38">
        <f>(1-$Q$5)*EXP($G24^2/-2+(RAND!AQ22*$G24))*(1+$K24)*BF23+$Q$5*$J24</f>
        <v>4.3459547597470545</v>
      </c>
      <c r="BG24" s="38">
        <f>(1-$Q$5)*EXP($G24^2/-2+(RAND!AR22*$G24))*(1+$K24)*BG23+$Q$5*$J24</f>
        <v>2.6146115371201093</v>
      </c>
      <c r="BH24" s="38">
        <f>(1-$Q$5)*EXP($G24^2/-2+(RAND!AS22*$G24))*(1+$K24)*BH23+$Q$5*$J24</f>
        <v>9.6203949727089721</v>
      </c>
      <c r="BI24" s="38">
        <f>(1-$Q$5)*EXP($G24^2/-2+(RAND!AT22*$G24))*(1+$K24)*BI23+$Q$5*$J24</f>
        <v>3.2806615215781001</v>
      </c>
      <c r="BJ24" s="38">
        <f>(1-$Q$5)*EXP($G24^2/-2+(RAND!AU22*$G24))*(1+$K24)*BJ23+$Q$5*$J24</f>
        <v>6.7825945706453359</v>
      </c>
      <c r="BK24" s="38">
        <f>(1-$Q$5)*EXP($G24^2/-2+(RAND!AV22*$G24))*(1+$K24)*BK23+$Q$5*$J24</f>
        <v>7.2313710942565201</v>
      </c>
      <c r="BL24" s="38">
        <f>(1-$Q$5)*EXP($G24^2/-2+(RAND!AW22*$G24))*(1+$K24)*BL23+$Q$5*$J24</f>
        <v>3.4883052453267194</v>
      </c>
      <c r="BM24" s="38">
        <f>(1-$Q$5)*EXP($G24^2/-2+(RAND!AX22*$G24))*(1+$K24)*BM23+$Q$5*$J24</f>
        <v>5.4217396026358706</v>
      </c>
      <c r="BN24" s="38">
        <f>(1-$Q$5)*EXP($G24^2/-2+(RAND!AY22*$G24))*(1+$K24)*BN23+$Q$5*$J24</f>
        <v>5.8048247177996624</v>
      </c>
      <c r="BO24" s="38">
        <f>(1-$Q$5)*EXP($G24^2/-2+(RAND!AZ22*$G24))*(1+$K24)*BO23+$Q$5*$J24</f>
        <v>6.6723452870138358</v>
      </c>
      <c r="BP24" s="38">
        <f>(1-$Q$5)*EXP($G24^2/-2+(RAND!BA22*$G24))*(1+$K24)*BP23+$Q$5*$J24</f>
        <v>3.7526359705371863</v>
      </c>
      <c r="BQ24" s="38">
        <f>(1-$Q$5)*EXP($G24^2/-2+(RAND!BB22*$G24))*(1+$K24)*BQ23+$Q$5*$J24</f>
        <v>7.0209178396212044</v>
      </c>
      <c r="BR24" s="38">
        <f>(1-$Q$5)*EXP($G24^2/-2+(RAND!BC22*$G24))*(1+$K24)*BR23+$Q$5*$J24</f>
        <v>4.265559168566762</v>
      </c>
      <c r="BS24" s="38">
        <f>(1-$Q$5)*EXP($G24^2/-2+(RAND!BD22*$G24))*(1+$K24)*BS23+$Q$5*$J24</f>
        <v>8.6608875179760396</v>
      </c>
      <c r="BT24" s="38">
        <f>(1-$Q$5)*EXP($G24^2/-2+(RAND!BE22*$G24))*(1+$K24)*BT23+$Q$5*$J24</f>
        <v>6.8398942120564996</v>
      </c>
      <c r="BU24" s="38">
        <f>(1-$Q$5)*EXP($G24^2/-2+(RAND!BF22*$G24))*(1+$K24)*BU23+$Q$5*$J24</f>
        <v>3.3757607155552312</v>
      </c>
      <c r="BV24" s="38">
        <f>(1-$Q$5)*EXP($G24^2/-2+(RAND!BG22*$G24))*(1+$K24)*BV23+$Q$5*$J24</f>
        <v>6.5321497595005749</v>
      </c>
      <c r="BW24" s="38">
        <f>(1-$Q$5)*EXP($G24^2/-2+(RAND!BH22*$G24))*(1+$K24)*BW23+$Q$5*$J24</f>
        <v>3.1009211923002198</v>
      </c>
      <c r="BX24" s="38">
        <f>(1-$Q$5)*EXP($G24^2/-2+(RAND!BI22*$G24))*(1+$K24)*BX23+$Q$5*$J24</f>
        <v>5.333248422775033</v>
      </c>
      <c r="BY24" s="38">
        <f>(1-$Q$5)*EXP($G24^2/-2+(RAND!BJ22*$G24))*(1+$K24)*BY23+$Q$5*$J24</f>
        <v>4.0626656407752364</v>
      </c>
      <c r="BZ24" s="38">
        <f>(1-$Q$5)*EXP($G24^2/-2+(RAND!BK22*$G24))*(1+$K24)*BZ23+$Q$5*$J24</f>
        <v>6.7239386552477685</v>
      </c>
      <c r="CA24" s="38">
        <f>(1-$Q$5)*EXP($G24^2/-2+(RAND!BL22*$G24))*(1+$K24)*CA23+$Q$5*$J24</f>
        <v>4.8521819799520083</v>
      </c>
      <c r="CB24" s="38">
        <f>(1-$Q$5)*EXP($G24^2/-2+(RAND!BM22*$G24))*(1+$K24)*CB23+$Q$5*$J24</f>
        <v>8.0696839344635372</v>
      </c>
      <c r="CC24" s="38">
        <f>(1-$Q$5)*EXP($G24^2/-2+(RAND!BN22*$G24))*(1+$K24)*CC23+$Q$5*$J24</f>
        <v>3.7333540995868288</v>
      </c>
      <c r="CD24" s="38">
        <f>(1-$Q$5)*EXP($G24^2/-2+(RAND!BO22*$G24))*(1+$K24)*CD23+$Q$5*$J24</f>
        <v>5.2340723634882602</v>
      </c>
      <c r="CE24" s="38">
        <f>(1-$Q$5)*EXP($G24^2/-2+(RAND!BP22*$G24))*(1+$K24)*CE23+$Q$5*$J24</f>
        <v>7.1494497627402369</v>
      </c>
      <c r="CF24" s="38">
        <f>(1-$Q$5)*EXP($G24^2/-2+(RAND!BQ22*$G24))*(1+$K24)*CF23+$Q$5*$J24</f>
        <v>4.6970610862735818</v>
      </c>
      <c r="CG24" s="38">
        <f>(1-$Q$5)*EXP($G24^2/-2+(RAND!BR22*$G24))*(1+$K24)*CG23+$Q$5*$J24</f>
        <v>9.1367438163509718</v>
      </c>
      <c r="CH24" s="38">
        <f>(1-$Q$5)*EXP($G24^2/-2+(RAND!BS22*$G24))*(1+$K24)*CH23+$Q$5*$J24</f>
        <v>5.9105530722268664</v>
      </c>
      <c r="CI24" s="38">
        <f>(1-$Q$5)*EXP($G24^2/-2+(RAND!BT22*$G24))*(1+$K24)*CI23+$Q$5*$J24</f>
        <v>4.3287331648162661</v>
      </c>
      <c r="CJ24" s="38">
        <f>(1-$Q$5)*EXP($G24^2/-2+(RAND!BU22*$G24))*(1+$K24)*CJ23+$Q$5*$J24</f>
        <v>5.6390239665070014</v>
      </c>
      <c r="CK24" s="38">
        <f>(1-$Q$5)*EXP($G24^2/-2+(RAND!BV22*$G24))*(1+$K24)*CK23+$Q$5*$J24</f>
        <v>5.4841059027591657</v>
      </c>
      <c r="CL24" s="38">
        <f>(1-$Q$5)*EXP($G24^2/-2+(RAND!BW22*$G24))*(1+$K24)*CL23+$Q$5*$J24</f>
        <v>4.4698572689990588</v>
      </c>
      <c r="CM24" s="38">
        <f>(1-$Q$5)*EXP($G24^2/-2+(RAND!BX22*$G24))*(1+$K24)*CM23+$Q$5*$J24</f>
        <v>3.6059836870469968</v>
      </c>
      <c r="CN24" s="38">
        <f>(1-$Q$5)*EXP($G24^2/-2+(RAND!BY22*$G24))*(1+$K24)*CN23+$Q$5*$J24</f>
        <v>3.0760235625352368</v>
      </c>
      <c r="CO24" s="38">
        <f>(1-$Q$5)*EXP($G24^2/-2+(RAND!BZ22*$G24))*(1+$K24)*CO23+$Q$5*$J24</f>
        <v>6.6904687500003153</v>
      </c>
      <c r="CP24" s="38">
        <f>(1-$Q$5)*EXP($G24^2/-2+(RAND!CA22*$G24))*(1+$K24)*CP23+$Q$5*$J24</f>
        <v>6.659314687185959</v>
      </c>
      <c r="CQ24" s="38">
        <f>(1-$Q$5)*EXP($G24^2/-2+(RAND!CB22*$G24))*(1+$K24)*CQ23+$Q$5*$J24</f>
        <v>10.002766224192227</v>
      </c>
      <c r="CR24" s="38">
        <f>(1-$Q$5)*EXP($G24^2/-2+(RAND!CC22*$G24))*(1+$K24)*CR23+$Q$5*$J24</f>
        <v>6.2653421430895291</v>
      </c>
      <c r="CS24" s="38">
        <f>(1-$Q$5)*EXP($G24^2/-2+(RAND!CD22*$G24))*(1+$K24)*CS23+$Q$5*$J24</f>
        <v>4.2114895990001839</v>
      </c>
      <c r="CT24" s="38">
        <f>(1-$Q$5)*EXP($G24^2/-2+(RAND!CE22*$G24))*(1+$K24)*CT23+$Q$5*$J24</f>
        <v>4.0532823400214975</v>
      </c>
      <c r="CU24" s="38">
        <f>(1-$Q$5)*EXP($G24^2/-2+(RAND!CF22*$G24))*(1+$K24)*CU23+$Q$5*$J24</f>
        <v>9.1902877042359936</v>
      </c>
      <c r="CV24" s="38">
        <f>(1-$Q$5)*EXP($G24^2/-2+(RAND!CG22*$G24))*(1+$K24)*CV23+$Q$5*$J24</f>
        <v>4.4324699730228794</v>
      </c>
      <c r="CW24" s="38">
        <f>(1-$Q$5)*EXP($G24^2/-2+(RAND!CH22*$G24))*(1+$K24)*CW23+$Q$5*$J24</f>
        <v>4.9415676290315025</v>
      </c>
      <c r="CX24" s="38">
        <f>(1-$Q$5)*EXP($G24^2/-2+(RAND!CI22*$G24))*(1+$K24)*CX23+$Q$5*$J24</f>
        <v>4.6351264245851356</v>
      </c>
      <c r="CY24" s="38">
        <f>(1-$Q$5)*EXP($G24^2/-2+(RAND!CJ22*$G24))*(1+$K24)*CY23+$Q$5*$J24</f>
        <v>4.1240688822327902</v>
      </c>
      <c r="CZ24" s="38">
        <f>(1-$Q$5)*EXP($G24^2/-2+(RAND!CK22*$G24))*(1+$K24)*CZ23+$Q$5*$J24</f>
        <v>3.785951137141963</v>
      </c>
      <c r="DA24" s="38">
        <f>(1-$Q$5)*EXP($G24^2/-2+(RAND!CL22*$G24))*(1+$K24)*DA23+$Q$5*$J24</f>
        <v>6.5655313203393346</v>
      </c>
      <c r="DB24" s="38">
        <f>(1-$Q$5)*EXP($G24^2/-2+(RAND!CM22*$G24))*(1+$K24)*DB23+$Q$5*$J24</f>
        <v>4.8747849588547627</v>
      </c>
      <c r="DC24" s="38">
        <f>(1-$Q$5)*EXP($G24^2/-2+(RAND!CN22*$G24))*(1+$K24)*DC23+$Q$5*$J24</f>
        <v>4.7945544635695692</v>
      </c>
      <c r="DD24" s="38">
        <f>(1-$Q$5)*EXP($G24^2/-2+(RAND!CO22*$G24))*(1+$K24)*DD23+$Q$5*$J24</f>
        <v>2.8677953948074131</v>
      </c>
      <c r="DE24" s="38">
        <f>(1-$Q$5)*EXP($G24^2/-2+(RAND!CP22*$G24))*(1+$K24)*DE23+$Q$5*$J24</f>
        <v>6.5296624115502446</v>
      </c>
      <c r="DF24" s="38">
        <f>(1-$Q$5)*EXP($G24^2/-2+(RAND!CQ22*$G24))*(1+$K24)*DF23+$Q$5*$J24</f>
        <v>5.0202504906098451</v>
      </c>
      <c r="DG24" s="38">
        <f>(1-$Q$5)*EXP($G24^2/-2+(RAND!CR22*$G24))*(1+$K24)*DG23+$Q$5*$J24</f>
        <v>4.3746910420929979</v>
      </c>
      <c r="DH24" s="38">
        <f>(1-$Q$5)*EXP($G24^2/-2+(RAND!CS22*$G24))*(1+$K24)*DH23+$Q$5*$J24</f>
        <v>5.1278990734498322</v>
      </c>
      <c r="DI24" s="38">
        <f>(1-$Q$5)*EXP($G24^2/-2+(RAND!CT22*$G24))*(1+$K24)*DI23+$Q$5*$J24</f>
        <v>6.2682395816218213</v>
      </c>
      <c r="DJ24" s="38">
        <f>(1-$Q$5)*EXP($G24^2/-2+(RAND!CU22*$G24))*(1+$K24)*DJ23+$Q$5*$J24</f>
        <v>5.8323588623735914</v>
      </c>
      <c r="DK24" s="38">
        <f>(1-$Q$5)*EXP($G24^2/-2+(RAND!CV22*$G24))*(1+$K24)*DK23+$Q$5*$J24</f>
        <v>6.9232927673301541</v>
      </c>
      <c r="DL24" s="38">
        <f>(1-$Q$5)*EXP($G24^2/-2+(RAND!CW22*$G24))*(1+$K24)*DL23+$Q$5*$J24</f>
        <v>5.546299326062651</v>
      </c>
      <c r="DM24" s="38">
        <f>(1-$Q$5)*EXP($G24^2/-2+(RAND!CX22*$G24))*(1+$K24)*DM23+$Q$5*$J24</f>
        <v>4.4316385908063065</v>
      </c>
      <c r="DN24" s="38">
        <f>(1-$Q$5)*EXP($G24^2/-2+(RAND!CY22*$G24))*(1+$K24)*DN23+$Q$5*$J24</f>
        <v>6.2861388709613584</v>
      </c>
      <c r="DO24" s="38">
        <f>(1-$Q$5)*EXP($G24^2/-2+(RAND!CZ22*$G24))*(1+$K24)*DO23+$Q$5*$J24</f>
        <v>3.0750074195190478</v>
      </c>
      <c r="DP24" s="38">
        <f>(1-$Q$5)*EXP($G24^2/-2+(RAND!DA22*$G24))*(1+$K24)*DP23+$Q$5*$J24</f>
        <v>7.506962354133071</v>
      </c>
      <c r="DQ24" s="38">
        <f>(1-$Q$5)*EXP($G24^2/-2+(RAND!DB22*$G24))*(1+$K24)*DQ23+$Q$5*$J24</f>
        <v>10.904404272651485</v>
      </c>
      <c r="DR24" s="38">
        <f>(1-$Q$5)*EXP($G24^2/-2+(RAND!DC22*$G24))*(1+$K24)*DR23+$Q$5*$J24</f>
        <v>4.5656117278692872</v>
      </c>
      <c r="DS24" s="38">
        <f>(1-$Q$5)*EXP($G24^2/-2+(RAND!DD22*$G24))*(1+$K24)*DS23+$Q$5*$J24</f>
        <v>10.795829681872364</v>
      </c>
      <c r="DT24" s="38">
        <f>(1-$Q$5)*EXP($G24^2/-2+(RAND!DE22*$G24))*(1+$K24)*DT23+$Q$5*$J24</f>
        <v>4.8115443740049457</v>
      </c>
      <c r="DU24" s="38">
        <f>(1-$Q$5)*EXP($G24^2/-2+(RAND!DF22*$G24))*(1+$K24)*DU23+$Q$5*$J24</f>
        <v>4.5765328759926795</v>
      </c>
      <c r="DV24" s="38">
        <f>(1-$Q$5)*EXP($G24^2/-2+(RAND!DG22*$G24))*(1+$K24)*DV23+$Q$5*$J24</f>
        <v>2.762028538011835</v>
      </c>
      <c r="DW24" s="38">
        <f>(1-$Q$5)*EXP($G24^2/-2+(RAND!DH22*$G24))*(1+$K24)*DW23+$Q$5*$J24</f>
        <v>2.9277462918526713</v>
      </c>
      <c r="DX24" s="38">
        <f>(1-$Q$5)*EXP($G24^2/-2+(RAND!DI22*$G24))*(1+$K24)*DX23+$Q$5*$J24</f>
        <v>4.3937478519627264</v>
      </c>
      <c r="DY24" s="38">
        <f>(1-$Q$5)*EXP($G24^2/-2+(RAND!DJ22*$G24))*(1+$K24)*DY23+$Q$5*$J24</f>
        <v>7.0225734586379343</v>
      </c>
      <c r="DZ24" s="38">
        <f>(1-$Q$5)*EXP($G24^2/-2+(RAND!DK22*$G24))*(1+$K24)*DZ23+$Q$5*$J24</f>
        <v>4.451234474228376</v>
      </c>
      <c r="EA24" s="38">
        <f>(1-$Q$5)*EXP($G24^2/-2+(RAND!DL22*$G24))*(1+$K24)*EA23+$Q$5*$J24</f>
        <v>3.4800599343946037</v>
      </c>
      <c r="EB24" s="38">
        <f>(1-$Q$5)*EXP($G24^2/-2+(RAND!DM22*$G24))*(1+$K24)*EB23+$Q$5*$J24</f>
        <v>4.4715027057097458</v>
      </c>
      <c r="EC24" s="38">
        <f>(1-$Q$5)*EXP($G24^2/-2+(RAND!DN22*$G24))*(1+$K24)*EC23+$Q$5*$J24</f>
        <v>3.4929763974055397</v>
      </c>
      <c r="ED24" s="38">
        <f>(1-$Q$5)*EXP($G24^2/-2+(RAND!DO22*$G24))*(1+$K24)*ED23+$Q$5*$J24</f>
        <v>4.1517608300528019</v>
      </c>
      <c r="EE24" s="38">
        <f>(1-$Q$5)*EXP($G24^2/-2+(RAND!DP22*$G24))*(1+$K24)*EE23+$Q$5*$J24</f>
        <v>5.6201020624900986</v>
      </c>
      <c r="EF24" s="38">
        <f>(1-$Q$5)*EXP($G24^2/-2+(RAND!DQ22*$G24))*(1+$K24)*EF23+$Q$5*$J24</f>
        <v>4.6801488915009237</v>
      </c>
      <c r="EG24" s="38">
        <f>(1-$Q$5)*EXP($G24^2/-2+(RAND!DR22*$G24))*(1+$K24)*EG23+$Q$5*$J24</f>
        <v>3.2473972923750014</v>
      </c>
      <c r="EH24" s="38">
        <f>(1-$Q$5)*EXP($G24^2/-2+(RAND!DS22*$G24))*(1+$K24)*EH23+$Q$5*$J24</f>
        <v>5.5415986115832672</v>
      </c>
      <c r="EI24" s="38">
        <f>(1-$Q$5)*EXP($G24^2/-2+(RAND!DT22*$G24))*(1+$K24)*EI23+$Q$5*$J24</f>
        <v>4.8007006088836537</v>
      </c>
      <c r="EJ24" s="38">
        <f>(1-$Q$5)*EXP($G24^2/-2+(RAND!DU22*$G24))*(1+$K24)*EJ23+$Q$5*$J24</f>
        <v>4.6783059640753448</v>
      </c>
      <c r="EK24" s="38">
        <f>(1-$Q$5)*EXP($G24^2/-2+(RAND!DV22*$G24))*(1+$K24)*EK23+$Q$5*$J24</f>
        <v>3.8355474660878173</v>
      </c>
      <c r="EL24" s="38">
        <f>(1-$Q$5)*EXP($G24^2/-2+(RAND!DW22*$G24))*(1+$K24)*EL23+$Q$5*$J24</f>
        <v>2.987584574657884</v>
      </c>
      <c r="EM24" s="38">
        <f>(1-$Q$5)*EXP($G24^2/-2+(RAND!DX22*$G24))*(1+$K24)*EM23+$Q$5*$J24</f>
        <v>4.2799765420425704</v>
      </c>
      <c r="EN24" s="38">
        <f>(1-$Q$5)*EXP($G24^2/-2+(RAND!DY22*$G24))*(1+$K24)*EN23+$Q$5*$J24</f>
        <v>5.689789693706353</v>
      </c>
      <c r="EO24" s="38">
        <f>(1-$Q$5)*EXP($G24^2/-2+(RAND!DZ22*$G24))*(1+$K24)*EO23+$Q$5*$J24</f>
        <v>5.0178055019329948</v>
      </c>
      <c r="EP24" s="38">
        <f>(1-$Q$5)*EXP($G24^2/-2+(RAND!EA22*$G24))*(1+$K24)*EP23+$Q$5*$J24</f>
        <v>8.0902222365536076</v>
      </c>
      <c r="EQ24" s="38">
        <f>(1-$Q$5)*EXP($G24^2/-2+(RAND!EB22*$G24))*(1+$K24)*EQ23+$Q$5*$J24</f>
        <v>5.4566360637427058</v>
      </c>
      <c r="ER24" s="38">
        <f>(1-$Q$5)*EXP($G24^2/-2+(RAND!EC22*$G24))*(1+$K24)*ER23+$Q$5*$J24</f>
        <v>5.6827576073524106</v>
      </c>
      <c r="ES24" s="38">
        <f>(1-$Q$5)*EXP($G24^2/-2+(RAND!ED22*$G24))*(1+$K24)*ES23+$Q$5*$J24</f>
        <v>7.8807566523785173</v>
      </c>
      <c r="ET24" s="38">
        <f>(1-$Q$5)*EXP($G24^2/-2+(RAND!EE22*$G24))*(1+$K24)*ET23+$Q$5*$J24</f>
        <v>3.5392823486147855</v>
      </c>
      <c r="EU24" s="38">
        <f>(1-$Q$5)*EXP($G24^2/-2+(RAND!EF22*$G24))*(1+$K24)*EU23+$Q$5*$J24</f>
        <v>6.3966544911384311</v>
      </c>
      <c r="EV24" s="38">
        <f>(1-$Q$5)*EXP($G24^2/-2+(RAND!EG22*$G24))*(1+$K24)*EV23+$Q$5*$J24</f>
        <v>3.499586847784653</v>
      </c>
      <c r="EW24" s="38">
        <f>(1-$Q$5)*EXP($G24^2/-2+(RAND!EH22*$G24))*(1+$K24)*EW23+$Q$5*$J24</f>
        <v>3.2611080917419417</v>
      </c>
      <c r="EX24" s="38">
        <f>(1-$Q$5)*EXP($G24^2/-2+(RAND!EI22*$G24))*(1+$K24)*EX23+$Q$5*$J24</f>
        <v>5.8298749048081291</v>
      </c>
      <c r="EY24" s="38">
        <f>(1-$Q$5)*EXP($G24^2/-2+(RAND!EJ22*$G24))*(1+$K24)*EY23+$Q$5*$J24</f>
        <v>4.307626184795331</v>
      </c>
      <c r="EZ24" s="38">
        <f>(1-$Q$5)*EXP($G24^2/-2+(RAND!EK22*$G24))*(1+$K24)*EZ23+$Q$5*$J24</f>
        <v>4.6570308646522278</v>
      </c>
      <c r="FA24" s="38">
        <f>(1-$Q$5)*EXP($G24^2/-2+(RAND!EL22*$G24))*(1+$K24)*FA23+$Q$5*$J24</f>
        <v>3.6651899960887899</v>
      </c>
      <c r="FB24" s="38">
        <f>(1-$Q$5)*EXP($G24^2/-2+(RAND!EM22*$G24))*(1+$K24)*FB23+$Q$5*$J24</f>
        <v>5.0108185259196212</v>
      </c>
      <c r="FC24" s="38">
        <f>(1-$Q$5)*EXP($G24^2/-2+(RAND!EN22*$G24))*(1+$K24)*FC23+$Q$5*$J24</f>
        <v>4.4524629492985071</v>
      </c>
      <c r="FD24" s="38">
        <f>(1-$Q$5)*EXP($G24^2/-2+(RAND!EO22*$G24))*(1+$K24)*FD23+$Q$5*$J24</f>
        <v>5.7950490809969022</v>
      </c>
      <c r="FE24" s="38">
        <f>(1-$Q$5)*EXP($G24^2/-2+(RAND!EP22*$G24))*(1+$K24)*FE23+$Q$5*$J24</f>
        <v>5.8225014061354194</v>
      </c>
      <c r="FF24" s="38">
        <f>(1-$Q$5)*EXP($G24^2/-2+(RAND!EQ22*$G24))*(1+$K24)*FF23+$Q$5*$J24</f>
        <v>5.2831493415967348</v>
      </c>
      <c r="FG24" s="38">
        <f>(1-$Q$5)*EXP($G24^2/-2+(RAND!ER22*$G24))*(1+$K24)*FG23+$Q$5*$J24</f>
        <v>5.1317607283441209</v>
      </c>
      <c r="FH24" s="38">
        <f>(1-$Q$5)*EXP($G24^2/-2+(RAND!ES22*$G24))*(1+$K24)*FH23+$Q$5*$J24</f>
        <v>3.8347731038462287</v>
      </c>
      <c r="FI24" s="38">
        <f>(1-$Q$5)*EXP($G24^2/-2+(RAND!ET22*$G24))*(1+$K24)*FI23+$Q$5*$J24</f>
        <v>3.5176367088970379</v>
      </c>
      <c r="FJ24" s="38">
        <f>(1-$Q$5)*EXP($G24^2/-2+(RAND!EU22*$G24))*(1+$K24)*FJ23+$Q$5*$J24</f>
        <v>4.2311801259058903</v>
      </c>
      <c r="FK24" s="38">
        <f>(1-$Q$5)*EXP($G24^2/-2+(RAND!EV22*$G24))*(1+$K24)*FK23+$Q$5*$J24</f>
        <v>7.0737961866412542</v>
      </c>
      <c r="FL24" s="38">
        <f>(1-$Q$5)*EXP($G24^2/-2+(RAND!EW22*$G24))*(1+$K24)*FL23+$Q$5*$J24</f>
        <v>13.182275117914326</v>
      </c>
      <c r="FM24" s="38">
        <f>(1-$Q$5)*EXP($G24^2/-2+(RAND!EX22*$G24))*(1+$K24)*FM23+$Q$5*$J24</f>
        <v>8.8081003542421854</v>
      </c>
      <c r="FN24" s="38">
        <f>(1-$Q$5)*EXP($G24^2/-2+(RAND!EY22*$G24))*(1+$K24)*FN23+$Q$5*$J24</f>
        <v>3.5042807951797146</v>
      </c>
      <c r="FO24" s="38">
        <f>(1-$Q$5)*EXP($G24^2/-2+(RAND!EZ22*$G24))*(1+$K24)*FO23+$Q$5*$J24</f>
        <v>5.8812014719935286</v>
      </c>
      <c r="FP24" s="38">
        <f>(1-$Q$5)*EXP($G24^2/-2+(RAND!FA22*$G24))*(1+$K24)*FP23+$Q$5*$J24</f>
        <v>13.640464136154504</v>
      </c>
      <c r="FQ24" s="38">
        <f>(1-$Q$5)*EXP($G24^2/-2+(RAND!FB22*$G24))*(1+$K24)*FQ23+$Q$5*$J24</f>
        <v>5.8567539181789137</v>
      </c>
      <c r="FR24" s="38">
        <f>(1-$Q$5)*EXP($G24^2/-2+(RAND!FC22*$G24))*(1+$K24)*FR23+$Q$5*$J24</f>
        <v>4.6749112695231272</v>
      </c>
      <c r="FS24" s="38">
        <f>(1-$Q$5)*EXP($G24^2/-2+(RAND!FD22*$G24))*(1+$K24)*FS23+$Q$5*$J24</f>
        <v>7.2017487381802656</v>
      </c>
      <c r="FT24" s="38">
        <f>(1-$Q$5)*EXP($G24^2/-2+(RAND!FE22*$G24))*(1+$K24)*FT23+$Q$5*$J24</f>
        <v>6.5812311914123969</v>
      </c>
      <c r="FU24" s="38">
        <f>(1-$Q$5)*EXP($G24^2/-2+(RAND!FF22*$G24))*(1+$K24)*FU23+$Q$5*$J24</f>
        <v>3.8722259453074162</v>
      </c>
      <c r="FV24" s="38">
        <f>(1-$Q$5)*EXP($G24^2/-2+(RAND!FG22*$G24))*(1+$K24)*FV23+$Q$5*$J24</f>
        <v>9.336269356575329</v>
      </c>
      <c r="FW24" s="38">
        <f>(1-$Q$5)*EXP($G24^2/-2+(RAND!FH22*$G24))*(1+$K24)*FW23+$Q$5*$J24</f>
        <v>9.2847009282591628</v>
      </c>
      <c r="FX24" s="38">
        <f>(1-$Q$5)*EXP($G24^2/-2+(RAND!FI22*$G24))*(1+$K24)*FX23+$Q$5*$J24</f>
        <v>11.218044854599299</v>
      </c>
      <c r="FY24" s="38">
        <f>(1-$Q$5)*EXP($G24^2/-2+(RAND!FJ22*$G24))*(1+$K24)*FY23+$Q$5*$J24</f>
        <v>5.1351064126237915</v>
      </c>
      <c r="FZ24" s="38">
        <f>(1-$Q$5)*EXP($G24^2/-2+(RAND!FK22*$G24))*(1+$K24)*FZ23+$Q$5*$J24</f>
        <v>3.6004184063302165</v>
      </c>
      <c r="GA24" s="38">
        <f>(1-$Q$5)*EXP($G24^2/-2+(RAND!FL22*$G24))*(1+$K24)*GA23+$Q$5*$J24</f>
        <v>5.2537101377737132</v>
      </c>
      <c r="GB24" s="38">
        <f>(1-$Q$5)*EXP($G24^2/-2+(RAND!FM22*$G24))*(1+$K24)*GB23+$Q$5*$J24</f>
        <v>3.7869794861974255</v>
      </c>
      <c r="GC24" s="38">
        <f>(1-$Q$5)*EXP($G24^2/-2+(RAND!FN22*$G24))*(1+$K24)*GC23+$Q$5*$J24</f>
        <v>12.898819927968331</v>
      </c>
      <c r="GD24" s="38">
        <f>(1-$Q$5)*EXP($G24^2/-2+(RAND!FO22*$G24))*(1+$K24)*GD23+$Q$5*$J24</f>
        <v>7.7063277295883825</v>
      </c>
      <c r="GE24" s="38">
        <f>(1-$Q$5)*EXP($G24^2/-2+(RAND!FP22*$G24))*(1+$K24)*GE23+$Q$5*$J24</f>
        <v>5.0745628151843034</v>
      </c>
      <c r="GF24" s="38">
        <f>(1-$Q$5)*EXP($G24^2/-2+(RAND!FQ22*$G24))*(1+$K24)*GF23+$Q$5*$J24</f>
        <v>6.2251922962956794</v>
      </c>
      <c r="GG24" s="38">
        <f>(1-$Q$5)*EXP($G24^2/-2+(RAND!FR22*$G24))*(1+$K24)*GG23+$Q$5*$J24</f>
        <v>4.9740277237015276</v>
      </c>
      <c r="GH24" s="38">
        <f>(1-$Q$5)*EXP($G24^2/-2+(RAND!FS22*$G24))*(1+$K24)*GH23+$Q$5*$J24</f>
        <v>4.6333137003376077</v>
      </c>
      <c r="GI24" s="38">
        <f>(1-$Q$5)*EXP($G24^2/-2+(RAND!FT22*$G24))*(1+$K24)*GI23+$Q$5*$J24</f>
        <v>4.4085051667754191</v>
      </c>
      <c r="GJ24" s="38">
        <f>(1-$Q$5)*EXP($G24^2/-2+(RAND!FU22*$G24))*(1+$K24)*GJ23+$Q$5*$J24</f>
        <v>4.385422212296854</v>
      </c>
      <c r="GK24" s="38">
        <f>(1-$Q$5)*EXP($G24^2/-2+(RAND!FV22*$G24))*(1+$K24)*GK23+$Q$5*$J24</f>
        <v>6.2980976617256177</v>
      </c>
      <c r="GL24" s="38">
        <f>(1-$Q$5)*EXP($G24^2/-2+(RAND!FW22*$G24))*(1+$K24)*GL23+$Q$5*$J24</f>
        <v>5.2620815972411803</v>
      </c>
      <c r="GM24" s="38">
        <f>(1-$Q$5)*EXP($G24^2/-2+(RAND!FX22*$G24))*(1+$K24)*GM23+$Q$5*$J24</f>
        <v>3.9474942144895224</v>
      </c>
      <c r="GN24" s="38">
        <f>(1-$Q$5)*EXP($G24^2/-2+(RAND!FY22*$G24))*(1+$K24)*GN23+$Q$5*$J24</f>
        <v>6.8972970406062757</v>
      </c>
      <c r="GO24" s="38">
        <f>(1-$Q$5)*EXP($G24^2/-2+(RAND!FZ22*$G24))*(1+$K24)*GO23+$Q$5*$J24</f>
        <v>3.5008809943614323</v>
      </c>
      <c r="GP24" s="38">
        <f>(1-$Q$5)*EXP($G24^2/-2+(RAND!GA22*$G24))*(1+$K24)*GP23+$Q$5*$J24</f>
        <v>7.40400761853369</v>
      </c>
      <c r="GQ24" s="38">
        <f>(1-$Q$5)*EXP($G24^2/-2+(RAND!GB22*$G24))*(1+$K24)*GQ23+$Q$5*$J24</f>
        <v>7.6697433948191511</v>
      </c>
      <c r="GR24" s="38">
        <f>(1-$Q$5)*EXP($G24^2/-2+(RAND!GC22*$G24))*(1+$K24)*GR23+$Q$5*$J24</f>
        <v>6.5778606423591439</v>
      </c>
      <c r="GS24" s="38">
        <f>(1-$Q$5)*EXP($G24^2/-2+(RAND!GD22*$G24))*(1+$K24)*GS23+$Q$5*$J24</f>
        <v>5.4780162353542305</v>
      </c>
      <c r="GT24" s="38">
        <f>(1-$Q$5)*EXP($G24^2/-2+(RAND!GE22*$G24))*(1+$K24)*GT23+$Q$5*$J24</f>
        <v>7.4772691277427406</v>
      </c>
      <c r="GU24" s="38">
        <f>(1-$Q$5)*EXP($G24^2/-2+(RAND!GF22*$G24))*(1+$K24)*GU23+$Q$5*$J24</f>
        <v>4.1617057539775129</v>
      </c>
      <c r="GV24" s="38">
        <f>(1-$Q$5)*EXP($G24^2/-2+(RAND!GG22*$G24))*(1+$K24)*GV23+$Q$5*$J24</f>
        <v>12.286711047574267</v>
      </c>
      <c r="GW24" s="38">
        <f>(1-$Q$5)*EXP($G24^2/-2+(RAND!GH22*$G24))*(1+$K24)*GW23+$Q$5*$J24</f>
        <v>4.5642291395035048</v>
      </c>
      <c r="GX24" s="38">
        <f>(1-$Q$5)*EXP($G24^2/-2+(RAND!GI22*$G24))*(1+$K24)*GX23+$Q$5*$J24</f>
        <v>6.8368187239209179</v>
      </c>
      <c r="GY24" s="38">
        <f>(1-$Q$5)*EXP($G24^2/-2+(RAND!GJ22*$G24))*(1+$K24)*GY23+$Q$5*$J24</f>
        <v>5.7781952454703669</v>
      </c>
      <c r="GZ24" s="38">
        <f>(1-$Q$5)*EXP($G24^2/-2+(RAND!GK22*$G24))*(1+$K24)*GZ23+$Q$5*$J24</f>
        <v>5.3754562805862092</v>
      </c>
      <c r="HA24" s="38">
        <f>(1-$Q$5)*EXP($G24^2/-2+(RAND!GL22*$G24))*(1+$K24)*HA23+$Q$5*$J24</f>
        <v>3.7251798166013352</v>
      </c>
      <c r="HB24" s="38">
        <f>(1-$Q$5)*EXP($G24^2/-2+(RAND!GM22*$G24))*(1+$K24)*HB23+$Q$5*$J24</f>
        <v>5.7585695129124987</v>
      </c>
      <c r="HC24" s="38">
        <f>(1-$Q$5)*EXP($G24^2/-2+(RAND!GN22*$G24))*(1+$K24)*HC23+$Q$5*$J24</f>
        <v>5.9452431414154718</v>
      </c>
      <c r="HD24" s="38">
        <f>(1-$Q$5)*EXP($G24^2/-2+(RAND!GO22*$G24))*(1+$K24)*HD23+$Q$5*$J24</f>
        <v>2.9630730554372122</v>
      </c>
      <c r="HE24" s="38">
        <f>(1-$Q$5)*EXP($G24^2/-2+(RAND!GP22*$G24))*(1+$K24)*HE23+$Q$5*$J24</f>
        <v>13.80217712738339</v>
      </c>
      <c r="HF24" s="38">
        <f>(1-$Q$5)*EXP($G24^2/-2+(RAND!GQ22*$G24))*(1+$K24)*HF23+$Q$5*$J24</f>
        <v>5.2768533746411617</v>
      </c>
      <c r="HG24" s="38">
        <f>(1-$Q$5)*EXP($G24^2/-2+(RAND!GR22*$G24))*(1+$K24)*HG23+$Q$5*$J24</f>
        <v>3.0699163915039929</v>
      </c>
      <c r="HH24" s="38">
        <f>(1-$Q$5)*EXP($G24^2/-2+(RAND!GS22*$G24))*(1+$K24)*HH23+$Q$5*$J24</f>
        <v>8.314342476633847</v>
      </c>
      <c r="HI24" s="38">
        <f>(1-$Q$5)*EXP($G24^2/-2+(RAND!GT22*$G24))*(1+$K24)*HI23+$Q$5*$J24</f>
        <v>5.0162360322222703</v>
      </c>
      <c r="HJ24" s="38">
        <f>(1-$Q$5)*EXP($G24^2/-2+(RAND!GU22*$G24))*(1+$K24)*HJ23+$Q$5*$J24</f>
        <v>3.1889824533040048</v>
      </c>
      <c r="HK24" s="38">
        <f>(1-$Q$5)*EXP($G24^2/-2+(RAND!GV22*$G24))*(1+$K24)*HK23+$Q$5*$J24</f>
        <v>4.2896174613369187</v>
      </c>
      <c r="HL24" s="38">
        <f>(1-$Q$5)*EXP($G24^2/-2+(RAND!GW22*$G24))*(1+$K24)*HL23+$Q$5*$J24</f>
        <v>4.781431727631233</v>
      </c>
      <c r="HM24" s="38">
        <f>(1-$Q$5)*EXP($G24^2/-2+(RAND!GX22*$G24))*(1+$K24)*HM23+$Q$5*$J24</f>
        <v>4.6667965569880208</v>
      </c>
      <c r="HN24" s="38">
        <f>(1-$Q$5)*EXP($G24^2/-2+(RAND!GY22*$G24))*(1+$K24)*HN23+$Q$5*$J24</f>
        <v>6.4550441986908833</v>
      </c>
      <c r="HO24" s="38">
        <f>(1-$Q$5)*EXP($G24^2/-2+(RAND!GZ22*$G24))*(1+$K24)*HO23+$Q$5*$J24</f>
        <v>4.8893625748974365</v>
      </c>
      <c r="HP24" s="38">
        <f>(1-$Q$5)*EXP($G24^2/-2+(RAND!HA22*$G24))*(1+$K24)*HP23+$Q$5*$J24</f>
        <v>3.8664778073142476</v>
      </c>
      <c r="HQ24" s="38">
        <f>(1-$Q$5)*EXP($G24^2/-2+(RAND!HB22*$G24))*(1+$K24)*HQ23+$Q$5*$J24</f>
        <v>6.1166268595697479</v>
      </c>
      <c r="HR24" s="38">
        <f>(1-$Q$5)*EXP($G24^2/-2+(RAND!HC22*$G24))*(1+$K24)*HR23+$Q$5*$J24</f>
        <v>5.7226040089472034</v>
      </c>
      <c r="HS24" s="38">
        <f>(1-$Q$5)*EXP($G24^2/-2+(RAND!HD22*$G24))*(1+$K24)*HS23+$Q$5*$J24</f>
        <v>5.7486852711592151</v>
      </c>
      <c r="HT24" s="38">
        <f>(1-$Q$5)*EXP($G24^2/-2+(RAND!HE22*$G24))*(1+$K24)*HT23+$Q$5*$J24</f>
        <v>4.730705247394619</v>
      </c>
      <c r="HU24" s="38">
        <f>(1-$Q$5)*EXP($G24^2/-2+(RAND!HF22*$G24))*(1+$K24)*HU23+$Q$5*$J24</f>
        <v>6.7914422552355287</v>
      </c>
      <c r="HV24" s="38">
        <f>(1-$Q$5)*EXP($G24^2/-2+(RAND!HG22*$G24))*(1+$K24)*HV23+$Q$5*$J24</f>
        <v>5.9853707251304282</v>
      </c>
      <c r="HW24" s="38">
        <f>(1-$Q$5)*EXP($G24^2/-2+(RAND!HH22*$G24))*(1+$K24)*HW23+$Q$5*$J24</f>
        <v>3.3706455489111034</v>
      </c>
      <c r="HX24" s="38">
        <f>(1-$Q$5)*EXP($G24^2/-2+(RAND!HI22*$G24))*(1+$K24)*HX23+$Q$5*$J24</f>
        <v>5.2978546399862907</v>
      </c>
      <c r="HY24" s="38">
        <f>(1-$Q$5)*EXP($G24^2/-2+(RAND!HJ22*$G24))*(1+$K24)*HY23+$Q$5*$J24</f>
        <v>6.4993056423935043</v>
      </c>
      <c r="HZ24" s="38">
        <f>(1-$Q$5)*EXP($G24^2/-2+(RAND!HK22*$G24))*(1+$K24)*HZ23+$Q$5*$J24</f>
        <v>4.2169410898478805</v>
      </c>
      <c r="IA24" s="38">
        <f>(1-$Q$5)*EXP($G24^2/-2+(RAND!HL22*$G24))*(1+$K24)*IA23+$Q$5*$J24</f>
        <v>4.3524197173379395</v>
      </c>
      <c r="IB24" s="38">
        <f>(1-$Q$5)*EXP($G24^2/-2+(RAND!HM22*$G24))*(1+$K24)*IB23+$Q$5*$J24</f>
        <v>6.5593813703108506</v>
      </c>
      <c r="IC24" s="38">
        <f>(1-$Q$5)*EXP($G24^2/-2+(RAND!HN22*$G24))*(1+$K24)*IC23+$Q$5*$J24</f>
        <v>3.1606119847972862</v>
      </c>
      <c r="ID24" s="38">
        <f>(1-$Q$5)*EXP($G24^2/-2+(RAND!HO22*$G24))*(1+$K24)*ID23+$Q$5*$J24</f>
        <v>5.9902222999360193</v>
      </c>
      <c r="IE24" s="38">
        <f>(1-$Q$5)*EXP($G24^2/-2+(RAND!HP22*$G24))*(1+$K24)*IE23+$Q$5*$J24</f>
        <v>5.9699021259689884</v>
      </c>
      <c r="IF24" s="38">
        <f>(1-$Q$5)*EXP($G24^2/-2+(RAND!HQ22*$G24))*(1+$K24)*IF23+$Q$5*$J24</f>
        <v>7.218139533391386</v>
      </c>
      <c r="IG24" s="38">
        <f>(1-$Q$5)*EXP($G24^2/-2+(RAND!HR22*$G24))*(1+$K24)*IG23+$Q$5*$J24</f>
        <v>5.3222919343135073</v>
      </c>
      <c r="IH24" s="38">
        <f>(1-$Q$5)*EXP($G24^2/-2+(RAND!HS22*$G24))*(1+$K24)*IH23+$Q$5*$J24</f>
        <v>3.967756769146781</v>
      </c>
      <c r="II24" s="38">
        <f>(1-$Q$5)*EXP($G24^2/-2+(RAND!HT22*$G24))*(1+$K24)*II23+$Q$5*$J24</f>
        <v>3.690042825013863</v>
      </c>
      <c r="IJ24" s="38">
        <f>(1-$Q$5)*EXP($G24^2/-2+(RAND!HU22*$G24))*(1+$K24)*IJ23+$Q$5*$J24</f>
        <v>4.2904540398422695</v>
      </c>
      <c r="IK24" s="38">
        <f>(1-$Q$5)*EXP($G24^2/-2+(RAND!HV22*$G24))*(1+$K24)*IK23+$Q$5*$J24</f>
        <v>10.547741125994698</v>
      </c>
      <c r="IL24" s="38">
        <f>(1-$Q$5)*EXP($G24^2/-2+(RAND!HW22*$G24))*(1+$K24)*IL23+$Q$5*$J24</f>
        <v>6.687745461558344</v>
      </c>
      <c r="IM24" s="38">
        <f>(1-$Q$5)*EXP($G24^2/-2+(RAND!HX22*$G24))*(1+$K24)*IM23+$Q$5*$J24</f>
        <v>4.8432490286722327</v>
      </c>
      <c r="IN24" s="38">
        <f>(1-$Q$5)*EXP($G24^2/-2+(RAND!HY22*$G24))*(1+$K24)*IN23+$Q$5*$J24</f>
        <v>6.1412195440550166</v>
      </c>
      <c r="IO24" s="38">
        <f>(1-$Q$5)*EXP($G24^2/-2+(RAND!HZ22*$G24))*(1+$K24)*IO23+$Q$5*$J24</f>
        <v>3.9931491255819411</v>
      </c>
      <c r="IP24" s="38">
        <f>(1-$Q$5)*EXP($G24^2/-2+(RAND!IA22*$G24))*(1+$K24)*IP23+$Q$5*$J24</f>
        <v>5.1300101662345687</v>
      </c>
      <c r="IQ24" s="38">
        <f>(1-$Q$5)*EXP($G24^2/-2+(RAND!IB22*$G24))*(1+$K24)*IQ23+$Q$5*$J24</f>
        <v>14.15710240704135</v>
      </c>
      <c r="IR24" s="38">
        <f>(1-$Q$5)*EXP($G24^2/-2+(RAND!IC22*$G24))*(1+$K24)*IR23+$Q$5*$J24</f>
        <v>6.1744478400452438</v>
      </c>
      <c r="IS24" s="38">
        <f>(1-$Q$5)*EXP($G24^2/-2+(RAND!ID22*$G24))*(1+$K24)*IS23+$Q$5*$J24</f>
        <v>4.8788799462726589</v>
      </c>
      <c r="IT24" s="38">
        <f>(1-$Q$5)*EXP($G24^2/-2+(RAND!IE22*$G24))*(1+$K24)*IT23+$Q$5*$J24</f>
        <v>3.7554442789916136</v>
      </c>
      <c r="IU24" s="38">
        <f>(1-$Q$5)*EXP($G24^2/-2+(RAND!IF22*$G24))*(1+$K24)*IU23+$Q$5*$J24</f>
        <v>3.3351403902410635</v>
      </c>
      <c r="IV24" s="38">
        <f>(1-$Q$5)*EXP($G24^2/-2+(RAND!IG22*$G24))*(1+$K24)*IV23+$Q$5*$J24</f>
        <v>13.556289663476418</v>
      </c>
      <c r="IW24" s="38">
        <f>(1-$Q$5)*EXP($G24^2/-2+(RAND!IH22*$G24))*(1+$K24)*IW23+$Q$5*$J24</f>
        <v>5.7128663352974884</v>
      </c>
      <c r="IX24" s="38">
        <f>(1-$Q$5)*EXP($G24^2/-2+(RAND!II22*$G24))*(1+$K24)*IX23+$Q$5*$J24</f>
        <v>3.393154729327581</v>
      </c>
      <c r="IY24" s="38">
        <f>(1-$Q$5)*EXP($G24^2/-2+(RAND!IJ22*$G24))*(1+$K24)*IY23+$Q$5*$J24</f>
        <v>7.5136218043592606</v>
      </c>
      <c r="IZ24" s="38">
        <f>(1-$Q$5)*EXP($G24^2/-2+(RAND!IK22*$G24))*(1+$K24)*IZ23+$Q$5*$J24</f>
        <v>4.5074579876319465</v>
      </c>
      <c r="JA24" s="38">
        <f>(1-$Q$5)*EXP($G24^2/-2+(RAND!IL22*$G24))*(1+$K24)*JA23+$Q$5*$J24</f>
        <v>6.1303210990297918</v>
      </c>
      <c r="JB24" s="38">
        <f>(1-$Q$5)*EXP($G24^2/-2+(RAND!IM22*$G24))*(1+$K24)*JB23+$Q$5*$J24</f>
        <v>4.0361467885603108</v>
      </c>
      <c r="JC24" s="38">
        <f>(1-$Q$5)*EXP($G24^2/-2+(RAND!IN22*$G24))*(1+$K24)*JC23+$Q$5*$J24</f>
        <v>4.9492722610559277</v>
      </c>
      <c r="JD24" s="38">
        <f>(1-$Q$5)*EXP($G24^2/-2+(RAND!IO22*$G24))*(1+$K24)*JD23+$Q$5*$J24</f>
        <v>5.2346547791049911</v>
      </c>
      <c r="JE24" s="38">
        <f>(1-$Q$5)*EXP($G24^2/-2+(RAND!IP22*$G24))*(1+$K24)*JE23+$Q$5*$J24</f>
        <v>8.2570436612606848</v>
      </c>
      <c r="JF24" s="38">
        <f>(1-$Q$5)*EXP($G24^2/-2+(RAND!IQ22*$G24))*(1+$K24)*JF23+$Q$5*$J24</f>
        <v>5.7440677621250877</v>
      </c>
      <c r="JG24" s="38">
        <f>(1-$Q$5)*EXP($G24^2/-2+(RAND!IR22*$G24))*(1+$K24)*JG23+$Q$5*$J24</f>
        <v>4.318968450887235</v>
      </c>
      <c r="JH24" s="38">
        <f>(1-$Q$5)*EXP($G24^2/-2+(RAND!IS22*$G24))*(1+$K24)*JH23+$Q$5*$J24</f>
        <v>9.0238703138686152</v>
      </c>
      <c r="JI24" s="38">
        <f>(1-$Q$5)*EXP($G24^2/-2+(RAND!IT22*$G24))*(1+$K24)*JI23+$Q$5*$J24</f>
        <v>5.645185594777387</v>
      </c>
      <c r="JJ24" s="38">
        <f>(1-$Q$5)*EXP($G24^2/-2+(RAND!IU22*$G24))*(1+$K24)*JJ23+$Q$5*$J24</f>
        <v>3.9665616611982482</v>
      </c>
      <c r="JK24" s="38">
        <f>(1-$Q$5)*EXP($G24^2/-2+(RAND!IV22*$G24))*(1+$K24)*JK23+$Q$5*$J24</f>
        <v>4.7017827347336816</v>
      </c>
      <c r="JL24" s="38">
        <f>(1-$Q$5)*EXP($G24^2/-2+(RAND!IW22*$G24))*(1+$K24)*JL23+$Q$5*$J24</f>
        <v>5.2468659499514443</v>
      </c>
      <c r="JM24" s="38">
        <f>(1-$Q$5)*EXP($G24^2/-2+(RAND!IX22*$G24))*(1+$K24)*JM23+$Q$5*$J24</f>
        <v>5.6137577119423456</v>
      </c>
      <c r="JN24" s="38">
        <f>(1-$Q$5)*EXP($G24^2/-2+(RAND!IY22*$G24))*(1+$K24)*JN23+$Q$5*$J24</f>
        <v>2.7125300150226268</v>
      </c>
      <c r="JO24" s="38">
        <f>(1-$Q$5)*EXP($G24^2/-2+(RAND!IZ22*$G24))*(1+$K24)*JO23+$Q$5*$J24</f>
        <v>7.687054637415029</v>
      </c>
      <c r="JP24" s="38">
        <f>(1-$Q$5)*EXP($G24^2/-2+(RAND!JA22*$G24))*(1+$K24)*JP23+$Q$5*$J24</f>
        <v>4.4336809186986912</v>
      </c>
      <c r="JQ24" s="38">
        <f>(1-$Q$5)*EXP($G24^2/-2+(RAND!JB22*$G24))*(1+$K24)*JQ23+$Q$5*$J24</f>
        <v>7.2818755392040293</v>
      </c>
      <c r="JR24" s="38">
        <f>(1-$Q$5)*EXP($G24^2/-2+(RAND!JC22*$G24))*(1+$K24)*JR23+$Q$5*$J24</f>
        <v>3.2316954072714266</v>
      </c>
      <c r="JS24" s="38">
        <f>(1-$Q$5)*EXP($G24^2/-2+(RAND!JD22*$G24))*(1+$K24)*JS23+$Q$5*$J24</f>
        <v>3.5035679173592085</v>
      </c>
      <c r="JT24" s="38">
        <f>(1-$Q$5)*EXP($G24^2/-2+(RAND!JE22*$G24))*(1+$K24)*JT23+$Q$5*$J24</f>
        <v>3.6002982719212766</v>
      </c>
      <c r="JU24" s="38">
        <f>(1-$Q$5)*EXP($G24^2/-2+(RAND!JF22*$G24))*(1+$K24)*JU23+$Q$5*$J24</f>
        <v>7.0113449742761373</v>
      </c>
      <c r="JV24" s="38">
        <f>(1-$Q$5)*EXP($G24^2/-2+(RAND!JG22*$G24))*(1+$K24)*JV23+$Q$5*$J24</f>
        <v>5.3631122962898798</v>
      </c>
      <c r="JW24" s="38">
        <f>(1-$Q$5)*EXP($G24^2/-2+(RAND!JH22*$G24))*(1+$K24)*JW23+$Q$5*$J24</f>
        <v>4.8958204508704988</v>
      </c>
      <c r="JX24" s="38">
        <f>(1-$Q$5)*EXP($G24^2/-2+(RAND!JI22*$G24))*(1+$K24)*JX23+$Q$5*$J24</f>
        <v>5.7189666928219687</v>
      </c>
      <c r="JY24" s="38">
        <f>(1-$Q$5)*EXP($G24^2/-2+(RAND!JJ22*$G24))*(1+$K24)*JY23+$Q$5*$J24</f>
        <v>4.1807906436437641</v>
      </c>
      <c r="JZ24" s="38">
        <f>(1-$Q$5)*EXP($G24^2/-2+(RAND!JK22*$G24))*(1+$K24)*JZ23+$Q$5*$J24</f>
        <v>4.5055805051681688</v>
      </c>
      <c r="KA24" s="38">
        <f>(1-$Q$5)*EXP($G24^2/-2+(RAND!JL22*$G24))*(1+$K24)*KA23+$Q$5*$J24</f>
        <v>5.0585403383607943</v>
      </c>
      <c r="KB24" s="38">
        <f>(1-$Q$5)*EXP($G24^2/-2+(RAND!JM22*$G24))*(1+$K24)*KB23+$Q$5*$J24</f>
        <v>4.2791001546373568</v>
      </c>
      <c r="KC24" s="38">
        <f>(1-$Q$5)*EXP($G24^2/-2+(RAND!JN22*$G24))*(1+$K24)*KC23+$Q$5*$J24</f>
        <v>6.9868283699160383</v>
      </c>
      <c r="KD24" s="38">
        <f>(1-$Q$5)*EXP($G24^2/-2+(RAND!JO22*$G24))*(1+$K24)*KD23+$Q$5*$J24</f>
        <v>3.6203656614134312</v>
      </c>
      <c r="KE24" s="38">
        <f>(1-$Q$5)*EXP($G24^2/-2+(RAND!JP22*$G24))*(1+$K24)*KE23+$Q$5*$J24</f>
        <v>9.8525104890326336</v>
      </c>
      <c r="KF24" s="38">
        <f>(1-$Q$5)*EXP($G24^2/-2+(RAND!JQ22*$G24))*(1+$K24)*KF23+$Q$5*$J24</f>
        <v>6.3045856854000011</v>
      </c>
      <c r="KG24" s="38">
        <f>(1-$Q$5)*EXP($G24^2/-2+(RAND!JR22*$G24))*(1+$K24)*KG23+$Q$5*$J24</f>
        <v>4.1577938649882427</v>
      </c>
      <c r="KH24" s="38">
        <f>(1-$Q$5)*EXP($G24^2/-2+(RAND!JS22*$G24))*(1+$K24)*KH23+$Q$5*$J24</f>
        <v>5.8376595033570853</v>
      </c>
      <c r="KI24" s="38">
        <f>(1-$Q$5)*EXP($G24^2/-2+(RAND!JT22*$G24))*(1+$K24)*KI23+$Q$5*$J24</f>
        <v>3.9829340053814857</v>
      </c>
      <c r="KJ24" s="38">
        <f>(1-$Q$5)*EXP($G24^2/-2+(RAND!JU22*$G24))*(1+$K24)*KJ23+$Q$5*$J24</f>
        <v>7.1820235864617636</v>
      </c>
      <c r="KK24" s="38">
        <f>(1-$Q$5)*EXP($G24^2/-2+(RAND!JV22*$G24))*(1+$K24)*KK23+$Q$5*$J24</f>
        <v>4.8764376870051489</v>
      </c>
      <c r="KL24" s="38">
        <f>(1-$Q$5)*EXP($G24^2/-2+(RAND!JW22*$G24))*(1+$K24)*KL23+$Q$5*$J24</f>
        <v>5.6223117488434289</v>
      </c>
      <c r="KM24" s="38">
        <f>(1-$Q$5)*EXP($G24^2/-2+(RAND!JX22*$G24))*(1+$K24)*KM23+$Q$5*$J24</f>
        <v>4.4782223924424365</v>
      </c>
      <c r="KN24" s="38">
        <f>(1-$Q$5)*EXP($G24^2/-2+(RAND!JY22*$G24))*(1+$K24)*KN23+$Q$5*$J24</f>
        <v>4.326090575035348</v>
      </c>
      <c r="KO24" s="38">
        <f>(1-$Q$5)*EXP($G24^2/-2+(RAND!JZ22*$G24))*(1+$K24)*KO23+$Q$5*$J24</f>
        <v>5.4884911305894741</v>
      </c>
      <c r="KP24" s="38">
        <f>(1-$Q$5)*EXP($G24^2/-2+(RAND!KA22*$G24))*(1+$K24)*KP23+$Q$5*$J24</f>
        <v>3.7886556637407582</v>
      </c>
      <c r="KQ24" s="38">
        <f>(1-$Q$5)*EXP($G24^2/-2+(RAND!KB22*$G24))*(1+$K24)*KQ23+$Q$5*$J24</f>
        <v>4.8103299444132404</v>
      </c>
      <c r="KR24" s="38">
        <f>(1-$Q$5)*EXP($G24^2/-2+(RAND!KC22*$G24))*(1+$K24)*KR23+$Q$5*$J24</f>
        <v>7.459442732377596</v>
      </c>
      <c r="KS24" s="38">
        <f>(1-$Q$5)*EXP($G24^2/-2+(RAND!KD22*$G24))*(1+$K24)*KS23+$Q$5*$J24</f>
        <v>5.3766949624207108</v>
      </c>
      <c r="KT24" s="38">
        <f>(1-$Q$5)*EXP($G24^2/-2+(RAND!KE22*$G24))*(1+$K24)*KT23+$Q$5*$J24</f>
        <v>5.6921163451059158</v>
      </c>
      <c r="KU24" s="38">
        <f>(1-$Q$5)*EXP($G24^2/-2+(RAND!KF22*$G24))*(1+$K24)*KU23+$Q$5*$J24</f>
        <v>3.6386635953805611</v>
      </c>
      <c r="KV24" s="38">
        <f>(1-$Q$5)*EXP($G24^2/-2+(RAND!KG22*$G24))*(1+$K24)*KV23+$Q$5*$J24</f>
        <v>8.8981206414995491</v>
      </c>
      <c r="KW24" s="38">
        <f>(1-$Q$5)*EXP($G24^2/-2+(RAND!KH22*$G24))*(1+$K24)*KW23+$Q$5*$J24</f>
        <v>4.2364971012544617</v>
      </c>
      <c r="KX24" s="38">
        <f>(1-$Q$5)*EXP($G24^2/-2+(RAND!KI22*$G24))*(1+$K24)*KX23+$Q$5*$J24</f>
        <v>4.7525461427880922</v>
      </c>
      <c r="KY24" s="38">
        <f>(1-$Q$5)*EXP($G24^2/-2+(RAND!KJ22*$G24))*(1+$K24)*KY23+$Q$5*$J24</f>
        <v>10.476727996649595</v>
      </c>
      <c r="KZ24" s="38">
        <f>(1-$Q$5)*EXP($G24^2/-2+(RAND!KK22*$G24))*(1+$K24)*KZ23+$Q$5*$J24</f>
        <v>6.6688322152645885</v>
      </c>
      <c r="LA24" s="38">
        <f>(1-$Q$5)*EXP($G24^2/-2+(RAND!KL22*$G24))*(1+$K24)*LA23+$Q$5*$J24</f>
        <v>4.7743434931058859</v>
      </c>
      <c r="LB24" s="38">
        <f>(1-$Q$5)*EXP($G24^2/-2+(RAND!KM22*$G24))*(1+$K24)*LB23+$Q$5*$J24</f>
        <v>5.4013060027944277</v>
      </c>
      <c r="LC24" s="38">
        <f>(1-$Q$5)*EXP($G24^2/-2+(RAND!KN22*$G24))*(1+$K24)*LC23+$Q$5*$J24</f>
        <v>3.8671729453586097</v>
      </c>
      <c r="LD24" s="38">
        <f>(1-$Q$5)*EXP($G24^2/-2+(RAND!KO22*$G24))*(1+$K24)*LD23+$Q$5*$J24</f>
        <v>4.9653636248165771</v>
      </c>
      <c r="LE24" s="38">
        <f>(1-$Q$5)*EXP($G24^2/-2+(RAND!KP22*$G24))*(1+$K24)*LE23+$Q$5*$J24</f>
        <v>4.5250177405459358</v>
      </c>
      <c r="LF24" s="38">
        <f>(1-$Q$5)*EXP($G24^2/-2+(RAND!KQ22*$G24))*(1+$K24)*LF23+$Q$5*$J24</f>
        <v>6.774966523058044</v>
      </c>
      <c r="LG24" s="38">
        <f>(1-$Q$5)*EXP($G24^2/-2+(RAND!KR22*$G24))*(1+$K24)*LG23+$Q$5*$J24</f>
        <v>14.705994342182763</v>
      </c>
      <c r="LH24" s="38">
        <f>(1-$Q$5)*EXP($G24^2/-2+(RAND!KS22*$G24))*(1+$K24)*LH23+$Q$5*$J24</f>
        <v>4.3869241427661905</v>
      </c>
      <c r="LI24" s="38">
        <f>(1-$Q$5)*EXP($G24^2/-2+(RAND!KT22*$G24))*(1+$K24)*LI23+$Q$5*$J24</f>
        <v>7.8323581140976524</v>
      </c>
      <c r="LJ24" s="38">
        <f>(1-$Q$5)*EXP($G24^2/-2+(RAND!KU22*$G24))*(1+$K24)*LJ23+$Q$5*$J24</f>
        <v>5.193550826125823</v>
      </c>
      <c r="LK24" s="38">
        <f>(1-$Q$5)*EXP($G24^2/-2+(RAND!KV22*$G24))*(1+$K24)*LK23+$Q$5*$J24</f>
        <v>4.6132342970081339</v>
      </c>
      <c r="LL24" s="38">
        <f>(1-$Q$5)*EXP($G24^2/-2+(RAND!KW22*$G24))*(1+$K24)*LL23+$Q$5*$J24</f>
        <v>3.2029177924290195</v>
      </c>
      <c r="LM24" s="38">
        <f>(1-$Q$5)*EXP($G24^2/-2+(RAND!KX22*$G24))*(1+$K24)*LM23+$Q$5*$J24</f>
        <v>4.6766461941208544</v>
      </c>
      <c r="LN24" s="38">
        <f>(1-$Q$5)*EXP($G24^2/-2+(RAND!KY22*$G24))*(1+$K24)*LN23+$Q$5*$J24</f>
        <v>9.8106968800150067</v>
      </c>
      <c r="LO24" s="38">
        <f>(1-$Q$5)*EXP($G24^2/-2+(RAND!KZ22*$G24))*(1+$K24)*LO23+$Q$5*$J24</f>
        <v>7.7449422230388976</v>
      </c>
      <c r="LP24" s="38">
        <f>(1-$Q$5)*EXP($G24^2/-2+(RAND!LA22*$G24))*(1+$K24)*LP23+$Q$5*$J24</f>
        <v>4.2353368548037045</v>
      </c>
      <c r="LQ24" s="38">
        <f>(1-$Q$5)*EXP($G24^2/-2+(RAND!LB22*$G24))*(1+$K24)*LQ23+$Q$5*$J24</f>
        <v>7.6339665904387433</v>
      </c>
      <c r="LR24" s="38">
        <f>(1-$Q$5)*EXP($G24^2/-2+(RAND!LC22*$G24))*(1+$K24)*LR23+$Q$5*$J24</f>
        <v>2.6213473764083881</v>
      </c>
      <c r="LS24" s="38">
        <f>(1-$Q$5)*EXP($G24^2/-2+(RAND!LD22*$G24))*(1+$K24)*LS23+$Q$5*$J24</f>
        <v>6.7702815163348102</v>
      </c>
      <c r="LT24" s="38">
        <f>(1-$Q$5)*EXP($G24^2/-2+(RAND!LE22*$G24))*(1+$K24)*LT23+$Q$5*$J24</f>
        <v>5.6642017477682431</v>
      </c>
      <c r="LU24" s="38">
        <f>(1-$Q$5)*EXP($G24^2/-2+(RAND!LF22*$G24))*(1+$K24)*LU23+$Q$5*$J24</f>
        <v>9.5641325016815539</v>
      </c>
      <c r="LV24" s="38">
        <f>(1-$Q$5)*EXP($G24^2/-2+(RAND!LG22*$G24))*(1+$K24)*LV23+$Q$5*$J24</f>
        <v>5.0435798358622881</v>
      </c>
      <c r="LW24" s="38">
        <f>(1-$Q$5)*EXP($G24^2/-2+(RAND!LH22*$G24))*(1+$K24)*LW23+$Q$5*$J24</f>
        <v>3.0899985934439642</v>
      </c>
      <c r="LX24" s="38">
        <f>(1-$Q$5)*EXP($G24^2/-2+(RAND!LI22*$G24))*(1+$K24)*LX23+$Q$5*$J24</f>
        <v>7.431925088872279</v>
      </c>
      <c r="LY24" s="38">
        <f>(1-$Q$5)*EXP($G24^2/-2+(RAND!LJ22*$G24))*(1+$K24)*LY23+$Q$5*$J24</f>
        <v>4.816142279338087</v>
      </c>
      <c r="LZ24" s="38">
        <f>(1-$Q$5)*EXP($G24^2/-2+(RAND!LK22*$G24))*(1+$K24)*LZ23+$Q$5*$J24</f>
        <v>4.794112733780457</v>
      </c>
      <c r="MA24" s="38">
        <f>(1-$Q$5)*EXP($G24^2/-2+(RAND!LL22*$G24))*(1+$K24)*MA23+$Q$5*$J24</f>
        <v>3.5787428392363942</v>
      </c>
      <c r="MB24" s="38">
        <f>(1-$Q$5)*EXP($G24^2/-2+(RAND!LM22*$G24))*(1+$K24)*MB23+$Q$5*$J24</f>
        <v>3.6511200632509797</v>
      </c>
      <c r="MC24" s="38">
        <f>(1-$Q$5)*EXP($G24^2/-2+(RAND!LN22*$G24))*(1+$K24)*MC23+$Q$5*$J24</f>
        <v>4.5599121823725248</v>
      </c>
      <c r="MD24" s="38">
        <f>(1-$Q$5)*EXP($G24^2/-2+(RAND!LO22*$G24))*(1+$K24)*MD23+$Q$5*$J24</f>
        <v>4.7653533345138426</v>
      </c>
      <c r="ME24" s="38">
        <f>(1-$Q$5)*EXP($G24^2/-2+(RAND!LP22*$G24))*(1+$K24)*ME23+$Q$5*$J24</f>
        <v>3.6074284496861129</v>
      </c>
      <c r="MF24" s="38">
        <f>(1-$Q$5)*EXP($G24^2/-2+(RAND!LQ22*$G24))*(1+$K24)*MF23+$Q$5*$J24</f>
        <v>4.7891058225785459</v>
      </c>
      <c r="MG24" s="38">
        <f>(1-$Q$5)*EXP($G24^2/-2+(RAND!LR22*$G24))*(1+$K24)*MG23+$Q$5*$J24</f>
        <v>3.8874086949799351</v>
      </c>
      <c r="MH24" s="38">
        <f>(1-$Q$5)*EXP($G24^2/-2+(RAND!LS22*$G24))*(1+$K24)*MH23+$Q$5*$J24</f>
        <v>7.0580369606550208</v>
      </c>
      <c r="MI24" s="38">
        <f>(1-$Q$5)*EXP($G24^2/-2+(RAND!LT22*$G24))*(1+$K24)*MI23+$Q$5*$J24</f>
        <v>2.9446697050032302</v>
      </c>
      <c r="MJ24" s="38">
        <f>(1-$Q$5)*EXP($G24^2/-2+(RAND!LU22*$G24))*(1+$K24)*MJ23+$Q$5*$J24</f>
        <v>3.4218923236345886</v>
      </c>
      <c r="MK24" s="38">
        <f>(1-$Q$5)*EXP($G24^2/-2+(RAND!LV22*$G24))*(1+$K24)*MK23+$Q$5*$J24</f>
        <v>8.0418174809089003</v>
      </c>
      <c r="ML24" s="38">
        <f>(1-$Q$5)*EXP($G24^2/-2+(RAND!LW22*$G24))*(1+$K24)*ML23+$Q$5*$J24</f>
        <v>3.6895966578769928</v>
      </c>
      <c r="MM24" s="38">
        <f>(1-$Q$5)*EXP($G24^2/-2+(RAND!LX22*$G24))*(1+$K24)*MM23+$Q$5*$J24</f>
        <v>4.4742276991682024</v>
      </c>
      <c r="MN24" s="38">
        <f>(1-$Q$5)*EXP($G24^2/-2+(RAND!LY22*$G24))*(1+$K24)*MN23+$Q$5*$J24</f>
        <v>4.6598299495289801</v>
      </c>
      <c r="MO24" s="38">
        <f>(1-$Q$5)*EXP($G24^2/-2+(RAND!LZ22*$G24))*(1+$K24)*MO23+$Q$5*$J24</f>
        <v>5.1055682935775346</v>
      </c>
      <c r="MP24" s="38">
        <f>(1-$Q$5)*EXP($G24^2/-2+(RAND!MA22*$G24))*(1+$K24)*MP23+$Q$5*$J24</f>
        <v>3.5753753699909145</v>
      </c>
      <c r="MQ24" s="38">
        <f>(1-$Q$5)*EXP($G24^2/-2+(RAND!MB22*$G24))*(1+$K24)*MQ23+$Q$5*$J24</f>
        <v>5.2801331235144433</v>
      </c>
      <c r="MR24" s="38">
        <f>(1-$Q$5)*EXP($G24^2/-2+(RAND!MC22*$G24))*(1+$K24)*MR23+$Q$5*$J24</f>
        <v>3.5861092397749315</v>
      </c>
      <c r="MS24" s="38">
        <f>(1-$Q$5)*EXP($G24^2/-2+(RAND!MD22*$G24))*(1+$K24)*MS23+$Q$5*$J24</f>
        <v>5.9878859339231996</v>
      </c>
      <c r="MT24" s="38">
        <f>(1-$Q$5)*EXP($G24^2/-2+(RAND!ME22*$G24))*(1+$K24)*MT23+$Q$5*$J24</f>
        <v>4.7731433243856127</v>
      </c>
      <c r="MU24" s="38">
        <f>(1-$Q$5)*EXP($G24^2/-2+(RAND!MF22*$G24))*(1+$K24)*MU23+$Q$5*$J24</f>
        <v>5.181801607116391</v>
      </c>
      <c r="MV24" s="38">
        <f>(1-$Q$5)*EXP($G24^2/-2+(RAND!MG22*$G24))*(1+$K24)*MV23+$Q$5*$J24</f>
        <v>6.1647327181570892</v>
      </c>
      <c r="MW24" s="38">
        <f>(1-$Q$5)*EXP($G24^2/-2+(RAND!MH22*$G24))*(1+$K24)*MW23+$Q$5*$J24</f>
        <v>3.2389811361021263</v>
      </c>
      <c r="MX24" s="38">
        <f>(1-$Q$5)*EXP($G24^2/-2+(RAND!MI22*$G24))*(1+$K24)*MX23+$Q$5*$J24</f>
        <v>3.2462995150286664</v>
      </c>
      <c r="MY24" s="38">
        <f>(1-$Q$5)*EXP($G24^2/-2+(RAND!MJ22*$G24))*(1+$K24)*MY23+$Q$5*$J24</f>
        <v>6.4742181390085323</v>
      </c>
      <c r="MZ24" s="38">
        <f>(1-$Q$5)*EXP($G24^2/-2+(RAND!MK22*$G24))*(1+$K24)*MZ23+$Q$5*$J24</f>
        <v>4.7131218195915103</v>
      </c>
      <c r="NA24" s="38">
        <f>(1-$Q$5)*EXP($G24^2/-2+(RAND!ML22*$G24))*(1+$K24)*NA23+$Q$5*$J24</f>
        <v>4.4295684847669463</v>
      </c>
      <c r="NB24" s="38">
        <f>(1-$Q$5)*EXP($G24^2/-2+(RAND!MM22*$G24))*(1+$K24)*NB23+$Q$5*$J24</f>
        <v>4.7462164855391036</v>
      </c>
      <c r="NC24" s="38">
        <f>(1-$Q$5)*EXP($G24^2/-2+(RAND!MN22*$G24))*(1+$K24)*NC23+$Q$5*$J24</f>
        <v>6.3047310197865611</v>
      </c>
      <c r="ND24" s="38">
        <f>(1-$Q$5)*EXP($G24^2/-2+(RAND!MO22*$G24))*(1+$K24)*ND23+$Q$5*$J24</f>
        <v>4.3508506417148407</v>
      </c>
      <c r="NE24" s="38">
        <f>(1-$Q$5)*EXP($G24^2/-2+(RAND!MP22*$G24))*(1+$K24)*NE23+$Q$5*$J24</f>
        <v>3.468100382358013</v>
      </c>
      <c r="NF24" s="38">
        <f>(1-$Q$5)*EXP($G24^2/-2+(RAND!MQ22*$G24))*(1+$K24)*NF23+$Q$5*$J24</f>
        <v>4.408161169980465</v>
      </c>
      <c r="NG24" s="38">
        <f>(1-$Q$5)*EXP($G24^2/-2+(RAND!MR22*$G24))*(1+$K24)*NG23+$Q$5*$J24</f>
        <v>6.928122941330602</v>
      </c>
      <c r="NH24" s="38">
        <f>(1-$Q$5)*EXP($G24^2/-2+(RAND!MS22*$G24))*(1+$K24)*NH23+$Q$5*$J24</f>
        <v>5.6010764247033249</v>
      </c>
      <c r="NI24" s="38">
        <f>(1-$Q$5)*EXP($G24^2/-2+(RAND!MT22*$G24))*(1+$K24)*NI23+$Q$5*$J24</f>
        <v>6.4627196551872332</v>
      </c>
      <c r="NJ24" s="38">
        <f>(1-$Q$5)*EXP($G24^2/-2+(RAND!MU22*$G24))*(1+$K24)*NJ23+$Q$5*$J24</f>
        <v>13.150630495503307</v>
      </c>
      <c r="NK24" s="38">
        <f>(1-$Q$5)*EXP($G24^2/-2+(RAND!MV22*$G24))*(1+$K24)*NK23+$Q$5*$J24</f>
        <v>3.2767214059163803</v>
      </c>
      <c r="NL24" s="38">
        <f>(1-$Q$5)*EXP($G24^2/-2+(RAND!MW22*$G24))*(1+$K24)*NL23+$Q$5*$J24</f>
        <v>5.9752114058022157</v>
      </c>
      <c r="NM24" s="38">
        <f>(1-$Q$5)*EXP($G24^2/-2+(RAND!MX22*$G24))*(1+$K24)*NM23+$Q$5*$J24</f>
        <v>3.6506101956102328</v>
      </c>
      <c r="NN24" s="38">
        <f>(1-$Q$5)*EXP($G24^2/-2+(RAND!MY22*$G24))*(1+$K24)*NN23+$Q$5*$J24</f>
        <v>5.1400651108898101</v>
      </c>
      <c r="NO24" s="38">
        <f>(1-$Q$5)*EXP($G24^2/-2+(RAND!MZ22*$G24))*(1+$K24)*NO23+$Q$5*$J24</f>
        <v>4.6313350794743418</v>
      </c>
      <c r="NP24" s="38">
        <f>(1-$Q$5)*EXP($G24^2/-2+(RAND!NA22*$G24))*(1+$K24)*NP23+$Q$5*$J24</f>
        <v>5.0274764752174352</v>
      </c>
      <c r="NQ24" s="38">
        <f>(1-$Q$5)*EXP($G24^2/-2+(RAND!NB22*$G24))*(1+$K24)*NQ23+$Q$5*$J24</f>
        <v>4.0087297129863009</v>
      </c>
      <c r="NR24" s="38">
        <f>(1-$Q$5)*EXP($G24^2/-2+(RAND!NC22*$G24))*(1+$K24)*NR23+$Q$5*$J24</f>
        <v>4.9575070545165154</v>
      </c>
      <c r="NS24" s="38">
        <f>(1-$Q$5)*EXP($G24^2/-2+(RAND!ND22*$G24))*(1+$K24)*NS23+$Q$5*$J24</f>
        <v>3.0072291627310856</v>
      </c>
      <c r="NT24" s="38">
        <f>(1-$Q$5)*EXP($G24^2/-2+(RAND!NE22*$G24))*(1+$K24)*NT23+$Q$5*$J24</f>
        <v>5.1193938112174004</v>
      </c>
      <c r="NU24" s="38">
        <f>(1-$Q$5)*EXP($G24^2/-2+(RAND!NF22*$G24))*(1+$K24)*NU23+$Q$5*$J24</f>
        <v>5.1249316948752757</v>
      </c>
      <c r="NV24" s="38">
        <f>(1-$Q$5)*EXP($G24^2/-2+(RAND!NG22*$G24))*(1+$K24)*NV23+$Q$5*$J24</f>
        <v>7.7244180206985886</v>
      </c>
      <c r="NW24" s="38">
        <f>(1-$Q$5)*EXP($G24^2/-2+(RAND!NH22*$G24))*(1+$K24)*NW23+$Q$5*$J24</f>
        <v>3.9954589878903541</v>
      </c>
      <c r="NX24" s="38">
        <f>(1-$Q$5)*EXP($G24^2/-2+(RAND!NI22*$G24))*(1+$K24)*NX23+$Q$5*$J24</f>
        <v>4.0812452996930872</v>
      </c>
      <c r="NY24" s="38">
        <f>(1-$Q$5)*EXP($G24^2/-2+(RAND!NJ22*$G24))*(1+$K24)*NY23+$Q$5*$J24</f>
        <v>3.4344814606969774</v>
      </c>
      <c r="NZ24" s="38">
        <f>(1-$Q$5)*EXP($G24^2/-2+(RAND!NK22*$G24))*(1+$K24)*NZ23+$Q$5*$J24</f>
        <v>2.8115770549919605</v>
      </c>
      <c r="OA24" s="38">
        <f>(1-$Q$5)*EXP($G24^2/-2+(RAND!NL22*$G24))*(1+$K24)*OA23+$Q$5*$J24</f>
        <v>5.4177103633071511</v>
      </c>
      <c r="OB24" s="38">
        <f>(1-$Q$5)*EXP($G24^2/-2+(RAND!NM22*$G24))*(1+$K24)*OB23+$Q$5*$J24</f>
        <v>10.652721427826483</v>
      </c>
      <c r="OC24" s="38">
        <f>(1-$Q$5)*EXP($G24^2/-2+(RAND!NN22*$G24))*(1+$K24)*OC23+$Q$5*$J24</f>
        <v>5.2820124621434097</v>
      </c>
      <c r="OD24" s="38">
        <f>(1-$Q$5)*EXP($G24^2/-2+(RAND!NO22*$G24))*(1+$K24)*OD23+$Q$5*$J24</f>
        <v>5.7341223412747846</v>
      </c>
      <c r="OE24" s="38">
        <f>(1-$Q$5)*EXP($G24^2/-2+(RAND!NP22*$G24))*(1+$K24)*OE23+$Q$5*$J24</f>
        <v>3.9453518200733257</v>
      </c>
      <c r="OF24" s="38">
        <f>(1-$Q$5)*EXP($G24^2/-2+(RAND!NQ22*$G24))*(1+$K24)*OF23+$Q$5*$J24</f>
        <v>9.4506738193720068</v>
      </c>
      <c r="OG24" s="38">
        <f>(1-$Q$5)*EXP($G24^2/-2+(RAND!NR22*$G24))*(1+$K24)*OG23+$Q$5*$J24</f>
        <v>4.5752013755386063</v>
      </c>
      <c r="OH24" s="38">
        <f>(1-$Q$5)*EXP($G24^2/-2+(RAND!NS22*$G24))*(1+$K24)*OH23+$Q$5*$J24</f>
        <v>4.3071758938609612</v>
      </c>
      <c r="OI24" s="38">
        <f>(1-$Q$5)*EXP($G24^2/-2+(RAND!NT22*$G24))*(1+$K24)*OI23+$Q$5*$J24</f>
        <v>3.550675217162063</v>
      </c>
      <c r="OJ24" s="38">
        <f>(1-$Q$5)*EXP($G24^2/-2+(RAND!NU22*$G24))*(1+$K24)*OJ23+$Q$5*$J24</f>
        <v>4.7917135607037959</v>
      </c>
      <c r="OK24" s="38">
        <f>(1-$Q$5)*EXP($G24^2/-2+(RAND!NV22*$G24))*(1+$K24)*OK23+$Q$5*$J24</f>
        <v>4.2115717342580261</v>
      </c>
      <c r="OL24" s="38">
        <f>(1-$Q$5)*EXP($G24^2/-2+(RAND!NW22*$G24))*(1+$K24)*OL23+$Q$5*$J24</f>
        <v>5.4471882721509965</v>
      </c>
      <c r="OM24" s="38">
        <f>(1-$Q$5)*EXP($G24^2/-2+(RAND!NX22*$G24))*(1+$K24)*OM23+$Q$5*$J24</f>
        <v>5.4408968953344772</v>
      </c>
      <c r="ON24" s="38">
        <f>(1-$Q$5)*EXP($G24^2/-2+(RAND!NY22*$G24))*(1+$K24)*ON23+$Q$5*$J24</f>
        <v>3.4017710995745514</v>
      </c>
      <c r="OO24" s="38">
        <f>(1-$Q$5)*EXP($G24^2/-2+(RAND!NZ22*$G24))*(1+$K24)*OO23+$Q$5*$J24</f>
        <v>5.0333237712382832</v>
      </c>
      <c r="OP24" s="38">
        <f>(1-$Q$5)*EXP($G24^2/-2+(RAND!OA22*$G24))*(1+$K24)*OP23+$Q$5*$J24</f>
        <v>4.6472800286904707</v>
      </c>
      <c r="OQ24" s="38">
        <f>(1-$Q$5)*EXP($G24^2/-2+(RAND!OB22*$G24))*(1+$K24)*OQ23+$Q$5*$J24</f>
        <v>4.7496575698193837</v>
      </c>
      <c r="OR24" s="38">
        <f>(1-$Q$5)*EXP($G24^2/-2+(RAND!OC22*$G24))*(1+$K24)*OR23+$Q$5*$J24</f>
        <v>5.1967634110672787</v>
      </c>
      <c r="OS24" s="38">
        <f>(1-$Q$5)*EXP($G24^2/-2+(RAND!OD22*$G24))*(1+$K24)*OS23+$Q$5*$J24</f>
        <v>5.2388500017963615</v>
      </c>
      <c r="OT24" s="38">
        <f>(1-$Q$5)*EXP($G24^2/-2+(RAND!OE22*$G24))*(1+$K24)*OT23+$Q$5*$J24</f>
        <v>6.2351844923631727</v>
      </c>
      <c r="OU24" s="38">
        <f>(1-$Q$5)*EXP($G24^2/-2+(RAND!OF22*$G24))*(1+$K24)*OU23+$Q$5*$J24</f>
        <v>5.3180704674612684</v>
      </c>
      <c r="OV24" s="38">
        <f>(1-$Q$5)*EXP($G24^2/-2+(RAND!OG22*$G24))*(1+$K24)*OV23+$Q$5*$J24</f>
        <v>10.601026723665932</v>
      </c>
      <c r="OW24" s="38">
        <f>(1-$Q$5)*EXP($G24^2/-2+(RAND!OH22*$G24))*(1+$K24)*OW23+$Q$5*$J24</f>
        <v>4.0716732355871379</v>
      </c>
      <c r="OX24" s="38">
        <f>(1-$Q$5)*EXP($G24^2/-2+(RAND!OI22*$G24))*(1+$K24)*OX23+$Q$5*$J24</f>
        <v>6.1176641928785145</v>
      </c>
      <c r="OY24" s="38">
        <f>(1-$Q$5)*EXP($G24^2/-2+(RAND!OJ22*$G24))*(1+$K24)*OY23+$Q$5*$J24</f>
        <v>6.2395056110903484</v>
      </c>
      <c r="OZ24" s="38">
        <f>(1-$Q$5)*EXP($G24^2/-2+(RAND!OK22*$G24))*(1+$K24)*OZ23+$Q$5*$J24</f>
        <v>8.3766631632655901</v>
      </c>
      <c r="PA24" s="38">
        <f>(1-$Q$5)*EXP($G24^2/-2+(RAND!OL22*$G24))*(1+$K24)*PA23+$Q$5*$J24</f>
        <v>10.148648887293932</v>
      </c>
      <c r="PB24" s="38">
        <f>(1-$Q$5)*EXP($G24^2/-2+(RAND!OM22*$G24))*(1+$K24)*PB23+$Q$5*$J24</f>
        <v>5.9537064332558174</v>
      </c>
      <c r="PC24" s="38">
        <f>(1-$Q$5)*EXP($G24^2/-2+(RAND!ON22*$G24))*(1+$K24)*PC23+$Q$5*$J24</f>
        <v>5.0530932315239108</v>
      </c>
      <c r="PD24" s="38">
        <f>(1-$Q$5)*EXP($G24^2/-2+(RAND!OO22*$G24))*(1+$K24)*PD23+$Q$5*$J24</f>
        <v>5.3901872917815652</v>
      </c>
      <c r="PE24" s="38">
        <f>(1-$Q$5)*EXP($G24^2/-2+(RAND!OP22*$G24))*(1+$K24)*PE23+$Q$5*$J24</f>
        <v>3.7857874046451463</v>
      </c>
      <c r="PF24" s="38">
        <f>(1-$Q$5)*EXP($G24^2/-2+(RAND!OQ22*$G24))*(1+$K24)*PF23+$Q$5*$J24</f>
        <v>3.6854247542740719</v>
      </c>
      <c r="PG24" s="38">
        <f>(1-$Q$5)*EXP($G24^2/-2+(RAND!OR22*$G24))*(1+$K24)*PG23+$Q$5*$J24</f>
        <v>4.8515203984913455</v>
      </c>
      <c r="PH24" s="38">
        <f>(1-$Q$5)*EXP($G24^2/-2+(RAND!OS22*$G24))*(1+$K24)*PH23+$Q$5*$J24</f>
        <v>5.4043665456855763</v>
      </c>
      <c r="PI24" s="38">
        <f>(1-$Q$5)*EXP($G24^2/-2+(RAND!OT22*$G24))*(1+$K24)*PI23+$Q$5*$J24</f>
        <v>5.7352602998887141</v>
      </c>
      <c r="PJ24" s="38">
        <f>(1-$Q$5)*EXP($G24^2/-2+(RAND!OU22*$G24))*(1+$K24)*PJ23+$Q$5*$J24</f>
        <v>4.5205608600741574</v>
      </c>
      <c r="PK24" s="38">
        <f>(1-$Q$5)*EXP($G24^2/-2+(RAND!OV22*$G24))*(1+$K24)*PK23+$Q$5*$J24</f>
        <v>4.661397933467077</v>
      </c>
      <c r="PL24" s="38">
        <f>(1-$Q$5)*EXP($G24^2/-2+(RAND!OW22*$G24))*(1+$K24)*PL23+$Q$5*$J24</f>
        <v>5.1883275083045124</v>
      </c>
      <c r="PM24" s="38">
        <f>(1-$Q$5)*EXP($G24^2/-2+(RAND!OX22*$G24))*(1+$K24)*PM23+$Q$5*$J24</f>
        <v>4.2493822005333888</v>
      </c>
      <c r="PN24" s="38">
        <f>(1-$Q$5)*EXP($G24^2/-2+(RAND!OY22*$G24))*(1+$K24)*PN23+$Q$5*$J24</f>
        <v>3.8508867506129398</v>
      </c>
      <c r="PO24" s="38">
        <f>(1-$Q$5)*EXP($G24^2/-2+(RAND!OZ22*$G24))*(1+$K24)*PO23+$Q$5*$J24</f>
        <v>8.5073655845534777</v>
      </c>
      <c r="PP24" s="38">
        <f>(1-$Q$5)*EXP($G24^2/-2+(RAND!PA22*$G24))*(1+$K24)*PP23+$Q$5*$J24</f>
        <v>3.3682308904795395</v>
      </c>
      <c r="PQ24" s="38">
        <f>(1-$Q$5)*EXP($G24^2/-2+(RAND!PB22*$G24))*(1+$K24)*PQ23+$Q$5*$J24</f>
        <v>4.0804422305429409</v>
      </c>
      <c r="PR24" s="38">
        <f>(1-$Q$5)*EXP($G24^2/-2+(RAND!PC22*$G24))*(1+$K24)*PR23+$Q$5*$J24</f>
        <v>5.2750199582901187</v>
      </c>
      <c r="PS24" s="38">
        <f>(1-$Q$5)*EXP($G24^2/-2+(RAND!PD22*$G24))*(1+$K24)*PS23+$Q$5*$J24</f>
        <v>5.3787304786400743</v>
      </c>
      <c r="PT24" s="38">
        <f>(1-$Q$5)*EXP($G24^2/-2+(RAND!PE22*$G24))*(1+$K24)*PT23+$Q$5*$J24</f>
        <v>5.4612876477222434</v>
      </c>
      <c r="PU24" s="38">
        <f>(1-$Q$5)*EXP($G24^2/-2+(RAND!PF22*$G24))*(1+$K24)*PU23+$Q$5*$J24</f>
        <v>4.2668634385902564</v>
      </c>
      <c r="PV24" s="38">
        <f>(1-$Q$5)*EXP($G24^2/-2+(RAND!PG22*$G24))*(1+$K24)*PV23+$Q$5*$J24</f>
        <v>3.7095325189486803</v>
      </c>
      <c r="PW24" s="38">
        <f>(1-$Q$5)*EXP($G24^2/-2+(RAND!PH22*$G24))*(1+$K24)*PW23+$Q$5*$J24</f>
        <v>5.3547980868002831</v>
      </c>
      <c r="PX24" s="38">
        <f>(1-$Q$5)*EXP($G24^2/-2+(RAND!PI22*$G24))*(1+$K24)*PX23+$Q$5*$J24</f>
        <v>4.1219375224584125</v>
      </c>
      <c r="PY24" s="38">
        <f>(1-$Q$5)*EXP($G24^2/-2+(RAND!PJ22*$G24))*(1+$K24)*PY23+$Q$5*$J24</f>
        <v>5.2143336663384581</v>
      </c>
      <c r="PZ24" s="38">
        <f>(1-$Q$5)*EXP($G24^2/-2+(RAND!PK22*$G24))*(1+$K24)*PZ23+$Q$5*$J24</f>
        <v>3.9755816865492135</v>
      </c>
      <c r="QA24" s="38">
        <f>(1-$Q$5)*EXP($G24^2/-2+(RAND!PL22*$G24))*(1+$K24)*QA23+$Q$5*$J24</f>
        <v>5.4276147615724071</v>
      </c>
      <c r="QB24" s="38">
        <f>(1-$Q$5)*EXP($G24^2/-2+(RAND!PM22*$G24))*(1+$K24)*QB23+$Q$5*$J24</f>
        <v>4.866006797500706</v>
      </c>
      <c r="QC24" s="38">
        <f>(1-$Q$5)*EXP($G24^2/-2+(RAND!PN22*$G24))*(1+$K24)*QC23+$Q$5*$J24</f>
        <v>7.6757567247874903</v>
      </c>
      <c r="QD24" s="38">
        <f>(1-$Q$5)*EXP($G24^2/-2+(RAND!PO22*$G24))*(1+$K24)*QD23+$Q$5*$J24</f>
        <v>8.8520029438462977</v>
      </c>
      <c r="QE24" s="38">
        <f>(1-$Q$5)*EXP($G24^2/-2+(RAND!PP22*$G24))*(1+$K24)*QE23+$Q$5*$J24</f>
        <v>7.2672296190711769</v>
      </c>
      <c r="QF24" s="38">
        <f>(1-$Q$5)*EXP($G24^2/-2+(RAND!PQ22*$G24))*(1+$K24)*QF23+$Q$5*$J24</f>
        <v>3.6463393997164508</v>
      </c>
      <c r="QG24" s="38">
        <f>(1-$Q$5)*EXP($G24^2/-2+(RAND!PR22*$G24))*(1+$K24)*QG23+$Q$5*$J24</f>
        <v>3.3335417111481278</v>
      </c>
      <c r="QH24" s="38">
        <f>(1-$Q$5)*EXP($G24^2/-2+(RAND!PS22*$G24))*(1+$K24)*QH23+$Q$5*$J24</f>
        <v>6.5256893898796511</v>
      </c>
      <c r="QI24" s="38">
        <f>(1-$Q$5)*EXP($G24^2/-2+(RAND!PT22*$G24))*(1+$K24)*QI23+$Q$5*$J24</f>
        <v>4.8945382784559204</v>
      </c>
      <c r="QJ24" s="38">
        <f>(1-$Q$5)*EXP($G24^2/-2+(RAND!PU22*$G24))*(1+$K24)*QJ23+$Q$5*$J24</f>
        <v>8.7010173630804886</v>
      </c>
      <c r="QK24" s="38">
        <f>(1-$Q$5)*EXP($G24^2/-2+(RAND!PV22*$G24))*(1+$K24)*QK23+$Q$5*$J24</f>
        <v>5.4194783088283378</v>
      </c>
      <c r="QL24" s="38">
        <f>(1-$Q$5)*EXP($G24^2/-2+(RAND!PW22*$G24))*(1+$K24)*QL23+$Q$5*$J24</f>
        <v>2.4690955517468747</v>
      </c>
      <c r="QM24" s="38">
        <f>(1-$Q$5)*EXP($G24^2/-2+(RAND!PX22*$G24))*(1+$K24)*QM23+$Q$5*$J24</f>
        <v>4.32190935324126</v>
      </c>
      <c r="QN24" s="38">
        <f>(1-$Q$5)*EXP($G24^2/-2+(RAND!PY22*$G24))*(1+$K24)*QN23+$Q$5*$J24</f>
        <v>9.8717727997686797</v>
      </c>
      <c r="QO24" s="38">
        <f>(1-$Q$5)*EXP($G24^2/-2+(RAND!PZ22*$G24))*(1+$K24)*QO23+$Q$5*$J24</f>
        <v>8.0371463807357237</v>
      </c>
      <c r="QP24" s="38">
        <f>(1-$Q$5)*EXP($G24^2/-2+(RAND!QA22*$G24))*(1+$K24)*QP23+$Q$5*$J24</f>
        <v>5.0933164247263285</v>
      </c>
      <c r="QQ24" s="38">
        <f>(1-$Q$5)*EXP($G24^2/-2+(RAND!QB22*$G24))*(1+$K24)*QQ23+$Q$5*$J24</f>
        <v>4.0272513241314973</v>
      </c>
      <c r="QR24" s="38">
        <f>(1-$Q$5)*EXP($G24^2/-2+(RAND!QC22*$G24))*(1+$K24)*QR23+$Q$5*$J24</f>
        <v>3.281328166564045</v>
      </c>
      <c r="QS24" s="38">
        <f>(1-$Q$5)*EXP($G24^2/-2+(RAND!QD22*$G24))*(1+$K24)*QS23+$Q$5*$J24</f>
        <v>11.392638661041584</v>
      </c>
      <c r="QT24" s="38">
        <f>(1-$Q$5)*EXP($G24^2/-2+(RAND!QE22*$G24))*(1+$K24)*QT23+$Q$5*$J24</f>
        <v>3.4157443626097614</v>
      </c>
      <c r="QU24" s="38">
        <f>(1-$Q$5)*EXP($G24^2/-2+(RAND!QF22*$G24))*(1+$K24)*QU23+$Q$5*$J24</f>
        <v>5.6758352241650423</v>
      </c>
      <c r="QV24" s="38">
        <f>(1-$Q$5)*EXP($G24^2/-2+(RAND!QG22*$G24))*(1+$K24)*QV23+$Q$5*$J24</f>
        <v>5.325716800117652</v>
      </c>
      <c r="QW24" s="38">
        <f>(1-$Q$5)*EXP($G24^2/-2+(RAND!QH22*$G24))*(1+$K24)*QW23+$Q$5*$J24</f>
        <v>3.0596283038910932</v>
      </c>
      <c r="QX24" s="38">
        <f>(1-$Q$5)*EXP($G24^2/-2+(RAND!QI22*$G24))*(1+$K24)*QX23+$Q$5*$J24</f>
        <v>4.6092363988864911</v>
      </c>
      <c r="QY24" s="38">
        <f>(1-$Q$5)*EXP($G24^2/-2+(RAND!QJ22*$G24))*(1+$K24)*QY23+$Q$5*$J24</f>
        <v>7.8244168337203712</v>
      </c>
      <c r="QZ24" s="38">
        <f>(1-$Q$5)*EXP($G24^2/-2+(RAND!QK22*$G24))*(1+$K24)*QZ23+$Q$5*$J24</f>
        <v>5.6623532001618386</v>
      </c>
      <c r="RA24" s="38">
        <f>(1-$Q$5)*EXP($G24^2/-2+(RAND!QL22*$G24))*(1+$K24)*RA23+$Q$5*$J24</f>
        <v>3.8296224856718535</v>
      </c>
      <c r="RB24" s="38">
        <f>(1-$Q$5)*EXP($G24^2/-2+(RAND!QM22*$G24))*(1+$K24)*RB23+$Q$5*$J24</f>
        <v>6.5453103739012448</v>
      </c>
      <c r="RC24" s="38">
        <f>(1-$Q$5)*EXP($G24^2/-2+(RAND!QN22*$G24))*(1+$K24)*RC23+$Q$5*$J24</f>
        <v>6.4839642037130751</v>
      </c>
      <c r="RD24" s="38">
        <f>(1-$Q$5)*EXP($G24^2/-2+(RAND!QO22*$G24))*(1+$K24)*RD23+$Q$5*$J24</f>
        <v>8.6727654211132101</v>
      </c>
      <c r="RE24" s="38">
        <f>(1-$Q$5)*EXP($G24^2/-2+(RAND!QP22*$G24))*(1+$K24)*RE23+$Q$5*$J24</f>
        <v>5.4630983815697913</v>
      </c>
      <c r="RF24" s="38">
        <f>(1-$Q$5)*EXP($G24^2/-2+(RAND!QQ22*$G24))*(1+$K24)*RF23+$Q$5*$J24</f>
        <v>8.7419163668807407</v>
      </c>
      <c r="RG24" s="38">
        <f>(1-$Q$5)*EXP($G24^2/-2+(RAND!QR22*$G24))*(1+$K24)*RG23+$Q$5*$J24</f>
        <v>3.4238199370309119</v>
      </c>
      <c r="RH24" s="38">
        <f>(1-$Q$5)*EXP($G24^2/-2+(RAND!QS22*$G24))*(1+$K24)*RH23+$Q$5*$J24</f>
        <v>3.9741766502120557</v>
      </c>
      <c r="RI24" s="38">
        <f>(1-$Q$5)*EXP($G24^2/-2+(RAND!QT22*$G24))*(1+$K24)*RI23+$Q$5*$J24</f>
        <v>4.6360117946517931</v>
      </c>
      <c r="RJ24" s="38">
        <f>(1-$Q$5)*EXP($G24^2/-2+(RAND!QU22*$G24))*(1+$K24)*RJ23+$Q$5*$J24</f>
        <v>2.7100505389189964</v>
      </c>
      <c r="RK24" s="38">
        <f>(1-$Q$5)*EXP($G24^2/-2+(RAND!QV22*$G24))*(1+$K24)*RK23+$Q$5*$J24</f>
        <v>6.1750807708718227</v>
      </c>
      <c r="RL24" s="38">
        <f>(1-$Q$5)*EXP($G24^2/-2+(RAND!QW22*$G24))*(1+$K24)*RL23+$Q$5*$J24</f>
        <v>4.5327662969559146</v>
      </c>
      <c r="RM24" s="38">
        <f>(1-$Q$5)*EXP($G24^2/-2+(RAND!QX22*$G24))*(1+$K24)*RM23+$Q$5*$J24</f>
        <v>2.4468252542659013</v>
      </c>
      <c r="RN24" s="38">
        <f>(1-$Q$5)*EXP($G24^2/-2+(RAND!QY22*$G24))*(1+$K24)*RN23+$Q$5*$J24</f>
        <v>5.1046407822459541</v>
      </c>
      <c r="RO24" s="38">
        <f>(1-$Q$5)*EXP($G24^2/-2+(RAND!QZ22*$G24))*(1+$K24)*RO23+$Q$5*$J24</f>
        <v>5.9000955058326765</v>
      </c>
      <c r="RP24" s="38">
        <f>(1-$Q$5)*EXP($G24^2/-2+(RAND!RA22*$G24))*(1+$K24)*RP23+$Q$5*$J24</f>
        <v>7.4670033343778446</v>
      </c>
      <c r="RQ24" s="38">
        <f>(1-$Q$5)*EXP($G24^2/-2+(RAND!RB22*$G24))*(1+$K24)*RQ23+$Q$5*$J24</f>
        <v>3.3988124813026261</v>
      </c>
      <c r="RR24" s="38">
        <f>(1-$Q$5)*EXP($G24^2/-2+(RAND!RC22*$G24))*(1+$K24)*RR23+$Q$5*$J24</f>
        <v>4.1275717250067032</v>
      </c>
      <c r="RS24" s="38">
        <f>(1-$Q$5)*EXP($G24^2/-2+(RAND!RD22*$G24))*(1+$K24)*RS23+$Q$5*$J24</f>
        <v>6.3040365462613579</v>
      </c>
      <c r="RT24" s="38">
        <f>(1-$Q$5)*EXP($G24^2/-2+(RAND!RE22*$G24))*(1+$K24)*RT23+$Q$5*$J24</f>
        <v>7.5170291893907155</v>
      </c>
      <c r="RU24" s="38">
        <f>(1-$Q$5)*EXP($G24^2/-2+(RAND!RF22*$G24))*(1+$K24)*RU23+$Q$5*$J24</f>
        <v>4.235888039677322</v>
      </c>
      <c r="RV24" s="38">
        <f>(1-$Q$5)*EXP($G24^2/-2+(RAND!RG22*$G24))*(1+$K24)*RV23+$Q$5*$J24</f>
        <v>4.5619572075087005</v>
      </c>
      <c r="RW24" s="38">
        <f>(1-$Q$5)*EXP($G24^2/-2+(RAND!RH22*$G24))*(1+$K24)*RW23+$Q$5*$J24</f>
        <v>4.31728610945955</v>
      </c>
      <c r="RX24" s="38">
        <f>(1-$Q$5)*EXP($G24^2/-2+(RAND!RI22*$G24))*(1+$K24)*RX23+$Q$5*$J24</f>
        <v>3.3351378431819829</v>
      </c>
      <c r="RY24" s="38">
        <f>(1-$Q$5)*EXP($G24^2/-2+(RAND!RJ22*$G24))*(1+$K24)*RY23+$Q$5*$J24</f>
        <v>9.3542518565805981</v>
      </c>
      <c r="RZ24" s="38">
        <f>(1-$Q$5)*EXP($G24^2/-2+(RAND!RK22*$G24))*(1+$K24)*RZ23+$Q$5*$J24</f>
        <v>7.6001923830925664</v>
      </c>
      <c r="SA24" s="38">
        <f>(1-$Q$5)*EXP($G24^2/-2+(RAND!RL22*$G24))*(1+$K24)*SA23+$Q$5*$J24</f>
        <v>4.5190984419688327</v>
      </c>
      <c r="SB24" s="38">
        <f>(1-$Q$5)*EXP($G24^2/-2+(RAND!RM22*$G24))*(1+$K24)*SB23+$Q$5*$J24</f>
        <v>5.1511778040268865</v>
      </c>
      <c r="SC24" s="38">
        <f>(1-$Q$5)*EXP($G24^2/-2+(RAND!RN22*$G24))*(1+$K24)*SC23+$Q$5*$J24</f>
        <v>3.4624460881426864</v>
      </c>
      <c r="SD24" s="38">
        <f>(1-$Q$5)*EXP($G24^2/-2+(RAND!RO22*$G24))*(1+$K24)*SD23+$Q$5*$J24</f>
        <v>8.5140246790735503</v>
      </c>
      <c r="SE24" s="38">
        <f>(1-$Q$5)*EXP($G24^2/-2+(RAND!RP22*$G24))*(1+$K24)*SE23+$Q$5*$J24</f>
        <v>4.347930984320028</v>
      </c>
      <c r="SF24" s="38">
        <f>(1-$Q$5)*EXP($G24^2/-2+(RAND!RQ22*$G24))*(1+$K24)*SF23+$Q$5*$J24</f>
        <v>2.8744721217288571</v>
      </c>
      <c r="SG24" s="38">
        <f>(1-$Q$5)*EXP($G24^2/-2+(RAND!RR22*$G24))*(1+$K24)*SG23+$Q$5*$J24</f>
        <v>5.6173327602239818</v>
      </c>
      <c r="SH24" s="38">
        <f>(1-$Q$5)*EXP($G24^2/-2+(RAND!RS22*$G24))*(1+$K24)*SH23+$Q$5*$J24</f>
        <v>7.1351413304335525</v>
      </c>
      <c r="SI24" s="38">
        <f>(1-$Q$5)*EXP($G24^2/-2+(RAND!RT22*$G24))*(1+$K24)*SI23+$Q$5*$J24</f>
        <v>3.1157405197123014</v>
      </c>
      <c r="SJ24" s="38">
        <f>(1-$Q$5)*EXP($G24^2/-2+(RAND!RU22*$G24))*(1+$K24)*SJ23+$Q$5*$J24</f>
        <v>6.8843955538405144</v>
      </c>
      <c r="SK24" s="38">
        <f>(1-$Q$5)*EXP($G24^2/-2+(RAND!RV22*$G24))*(1+$K24)*SK23+$Q$5*$J24</f>
        <v>6.6936634774890571</v>
      </c>
      <c r="SL24" s="38">
        <f>(1-$Q$5)*EXP($G24^2/-2+(RAND!RW22*$G24))*(1+$K24)*SL23+$Q$5*$J24</f>
        <v>6.4725648661529469</v>
      </c>
      <c r="SM24" s="38">
        <f>(1-$Q$5)*EXP($G24^2/-2+(RAND!RX22*$G24))*(1+$K24)*SM23+$Q$5*$J24</f>
        <v>8.5434248008926783</v>
      </c>
      <c r="SN24" s="38">
        <f>(1-$Q$5)*EXP($G24^2/-2+(RAND!RY22*$G24))*(1+$K24)*SN23+$Q$5*$J24</f>
        <v>5.1762023364039766</v>
      </c>
      <c r="SO24" s="38">
        <f>(1-$Q$5)*EXP($G24^2/-2+(RAND!RZ22*$G24))*(1+$K24)*SO23+$Q$5*$J24</f>
        <v>3.304441541710553</v>
      </c>
      <c r="SP24" s="38">
        <f>(1-$Q$5)*EXP($G24^2/-2+(RAND!SA22*$G24))*(1+$K24)*SP23+$Q$5*$J24</f>
        <v>11.080348539415754</v>
      </c>
      <c r="SQ24" s="38">
        <f>(1-$Q$5)*EXP($G24^2/-2+(RAND!SB22*$G24))*(1+$K24)*SQ23+$Q$5*$J24</f>
        <v>7.4869829619985877</v>
      </c>
      <c r="SR24" s="38">
        <f>(1-$Q$5)*EXP($G24^2/-2+(RAND!SC22*$G24))*(1+$K24)*SR23+$Q$5*$J24</f>
        <v>4.6257875218966014</v>
      </c>
      <c r="SS24" s="38">
        <f>(1-$Q$5)*EXP($G24^2/-2+(RAND!SD22*$G24))*(1+$K24)*SS23+$Q$5*$J24</f>
        <v>4.1401076746055923</v>
      </c>
      <c r="ST24" s="38">
        <f>(1-$Q$5)*EXP($G24^2/-2+(RAND!SE22*$G24))*(1+$K24)*ST23+$Q$5*$J24</f>
        <v>7.5200683813316607</v>
      </c>
      <c r="SU24" s="38">
        <f>(1-$Q$5)*EXP($G24^2/-2+(RAND!SF22*$G24))*(1+$K24)*SU23+$Q$5*$J24</f>
        <v>4.745208478867859</v>
      </c>
      <c r="SV24" s="38">
        <f>(1-$Q$5)*EXP($G24^2/-2+(RAND!SG22*$G24))*(1+$K24)*SV23+$Q$5*$J24</f>
        <v>8.107416943279798</v>
      </c>
      <c r="SW24" s="38">
        <f>(1-$Q$5)*EXP($G24^2/-2+(RAND!SH22*$G24))*(1+$K24)*SW23+$Q$5*$J24</f>
        <v>3.9853300310634334</v>
      </c>
      <c r="SX24" s="38">
        <f>(1-$Q$5)*EXP($G24^2/-2+(RAND!SI22*$G24))*(1+$K24)*SX23+$Q$5*$J24</f>
        <v>7.1873725120213221</v>
      </c>
      <c r="SY24" s="38">
        <f>(1-$Q$5)*EXP($G24^2/-2+(RAND!SJ22*$G24))*(1+$K24)*SY23+$Q$5*$J24</f>
        <v>7.0167933230726511</v>
      </c>
      <c r="SZ24" s="38">
        <f>(1-$Q$5)*EXP($G24^2/-2+(RAND!SK22*$G24))*(1+$K24)*SZ23+$Q$5*$J24</f>
        <v>2.8318701479736839</v>
      </c>
      <c r="TA24" s="38">
        <f>(1-$Q$5)*EXP($G24^2/-2+(RAND!SL22*$G24))*(1+$K24)*TA23+$Q$5*$J24</f>
        <v>4.0035295747625463</v>
      </c>
      <c r="TB24" s="38">
        <f>(1-$Q$5)*EXP($G24^2/-2+(RAND!SM22*$G24))*(1+$K24)*TB23+$Q$5*$J24</f>
        <v>4.4133515276292732</v>
      </c>
      <c r="TC24" s="38">
        <f>(1-$Q$5)*EXP($G24^2/-2+(RAND!SN22*$G24))*(1+$K24)*TC23+$Q$5*$J24</f>
        <v>3.2384178943013411</v>
      </c>
      <c r="TD24" s="38">
        <f>(1-$Q$5)*EXP($G24^2/-2+(RAND!SO22*$G24))*(1+$K24)*TD23+$Q$5*$J24</f>
        <v>6.0267975187699543</v>
      </c>
      <c r="TE24" s="38">
        <f>(1-$Q$5)*EXP($G24^2/-2+(RAND!SP22*$G24))*(1+$K24)*TE23+$Q$5*$J24</f>
        <v>3.5327304044865144</v>
      </c>
      <c r="TF24" s="38">
        <f>(1-$Q$5)*EXP($G24^2/-2+(RAND!SQ22*$G24))*(1+$K24)*TF23+$Q$5*$J24</f>
        <v>5.3574253703615966</v>
      </c>
      <c r="TG24" s="38">
        <f>(1-$Q$5)*EXP($G24^2/-2+(RAND!SR22*$G24))*(1+$K24)*TG23+$Q$5*$J24</f>
        <v>7.8007948005780428</v>
      </c>
      <c r="TH24" s="38">
        <f>(1-$Q$5)*EXP($G24^2/-2+(RAND!SS22*$G24))*(1+$K24)*TH23+$Q$5*$J24</f>
        <v>3.9715168873582694</v>
      </c>
      <c r="TI24" s="38">
        <f>(1-$Q$5)*EXP($G24^2/-2+(RAND!ST22*$G24))*(1+$K24)*TI23+$Q$5*$J24</f>
        <v>4.9747570045663689</v>
      </c>
      <c r="TJ24" s="38">
        <f>(1-$Q$5)*EXP($G24^2/-2+(RAND!SU22*$G24))*(1+$K24)*TJ23+$Q$5*$J24</f>
        <v>3.5253643791240492</v>
      </c>
      <c r="TK24" s="38">
        <f>(1-$Q$5)*EXP($G24^2/-2+(RAND!SV22*$G24))*(1+$K24)*TK23+$Q$5*$J24</f>
        <v>3.9075372070549439</v>
      </c>
      <c r="TL24" s="38">
        <f>(1-$Q$5)*EXP($G24^2/-2+(RAND!SW22*$G24))*(1+$K24)*TL23+$Q$5*$J24</f>
        <v>5.6511960024038821</v>
      </c>
      <c r="TM24" s="38">
        <f>(1-$Q$5)*EXP($G24^2/-2+(RAND!SX22*$G24))*(1+$K24)*TM23+$Q$5*$J24</f>
        <v>4.5723250939032773</v>
      </c>
      <c r="TN24" s="38">
        <f>(1-$Q$5)*EXP($G24^2/-2+(RAND!SY22*$G24))*(1+$K24)*TN23+$Q$5*$J24</f>
        <v>6.6350447731757676</v>
      </c>
      <c r="TO24" s="38">
        <f>(1-$Q$5)*EXP($G24^2/-2+(RAND!SZ22*$G24))*(1+$K24)*TO23+$Q$5*$J24</f>
        <v>5.3593637225202206</v>
      </c>
      <c r="TP24" s="38">
        <f>(1-$Q$5)*EXP($G24^2/-2+(RAND!TA22*$G24))*(1+$K24)*TP23+$Q$5*$J24</f>
        <v>6.2318456865169791</v>
      </c>
      <c r="TQ24" s="38">
        <f>(1-$Q$5)*EXP($G24^2/-2+(RAND!TB22*$G24))*(1+$K24)*TQ23+$Q$5*$J24</f>
        <v>4.5651471324513784</v>
      </c>
      <c r="TR24" s="38">
        <f>(1-$Q$5)*EXP($G24^2/-2+(RAND!TC22*$G24))*(1+$K24)*TR23+$Q$5*$J24</f>
        <v>6.6234859281434746</v>
      </c>
      <c r="TS24" s="38">
        <f>(1-$Q$5)*EXP($G24^2/-2+(RAND!TD22*$G24))*(1+$K24)*TS23+$Q$5*$J24</f>
        <v>7.9181346330507134</v>
      </c>
      <c r="TT24" s="38">
        <f>(1-$Q$5)*EXP($G24^2/-2+(RAND!TE22*$G24))*(1+$K24)*TT23+$Q$5*$J24</f>
        <v>2.982149574777504</v>
      </c>
      <c r="TU24" s="38">
        <f>(1-$Q$5)*EXP($G24^2/-2+(RAND!TF22*$G24))*(1+$K24)*TU23+$Q$5*$J24</f>
        <v>5.7270528250358357</v>
      </c>
      <c r="TV24" s="38">
        <f>(1-$Q$5)*EXP($G24^2/-2+(RAND!TG22*$G24))*(1+$K24)*TV23+$Q$5*$J24</f>
        <v>4.887417788288297</v>
      </c>
      <c r="TW24" s="38">
        <f>(1-$Q$5)*EXP($G24^2/-2+(RAND!TH22*$G24))*(1+$K24)*TW23+$Q$5*$J24</f>
        <v>6.9433831184301491</v>
      </c>
      <c r="TX24" s="38">
        <f>(1-$Q$5)*EXP($G24^2/-2+(RAND!TI22*$G24))*(1+$K24)*TX23+$Q$5*$J24</f>
        <v>6.2684287789541031</v>
      </c>
      <c r="TY24" s="38">
        <f>(1-$Q$5)*EXP($G24^2/-2+(RAND!TJ22*$G24))*(1+$K24)*TY23+$Q$5*$J24</f>
        <v>5.517696014815793</v>
      </c>
      <c r="TZ24" s="38">
        <f>(1-$Q$5)*EXP($G24^2/-2+(RAND!TK22*$G24))*(1+$K24)*TZ23+$Q$5*$J24</f>
        <v>7.1478215215877681</v>
      </c>
      <c r="UA24" s="38">
        <f>(1-$Q$5)*EXP($G24^2/-2+(RAND!TL22*$G24))*(1+$K24)*UA23+$Q$5*$J24</f>
        <v>5.1205781777720514</v>
      </c>
      <c r="UB24" s="38">
        <f>(1-$Q$5)*EXP($G24^2/-2+(RAND!TM22*$G24))*(1+$K24)*UB23+$Q$5*$J24</f>
        <v>5.3406132793877328</v>
      </c>
      <c r="UC24" s="38">
        <f>(1-$Q$5)*EXP($G24^2/-2+(RAND!TN22*$G24))*(1+$K24)*UC23+$Q$5*$J24</f>
        <v>3.6260267836314299</v>
      </c>
      <c r="UD24" s="38">
        <f>(1-$Q$5)*EXP($G24^2/-2+(RAND!TO22*$G24))*(1+$K24)*UD23+$Q$5*$J24</f>
        <v>3.4200026611337444</v>
      </c>
      <c r="UE24" s="38">
        <f>(1-$Q$5)*EXP($G24^2/-2+(RAND!TP22*$G24))*(1+$K24)*UE23+$Q$5*$J24</f>
        <v>4.4664967266332436</v>
      </c>
      <c r="UF24" s="38">
        <f>(1-$Q$5)*EXP($G24^2/-2+(RAND!TQ22*$G24))*(1+$K24)*UF23+$Q$5*$J24</f>
        <v>9.9421685672066236</v>
      </c>
      <c r="UG24" s="38">
        <f>(1-$Q$5)*EXP($G24^2/-2+(RAND!TR22*$G24))*(1+$K24)*UG23+$Q$5*$J24</f>
        <v>3.2940491293817913</v>
      </c>
      <c r="UH24" s="38">
        <f>(1-$Q$5)*EXP($G24^2/-2+(RAND!TS22*$G24))*(1+$K24)*UH23+$Q$5*$J24</f>
        <v>3.3499151633100754</v>
      </c>
      <c r="UI24" s="38">
        <f>(1-$Q$5)*EXP($G24^2/-2+(RAND!TT22*$G24))*(1+$K24)*UI23+$Q$5*$J24</f>
        <v>4.7535938504153998</v>
      </c>
      <c r="UJ24" s="38">
        <f>(1-$Q$5)*EXP($G24^2/-2+(RAND!TU22*$G24))*(1+$K24)*UJ23+$Q$5*$J24</f>
        <v>3.8237441994285239</v>
      </c>
      <c r="UK24" s="38">
        <f>(1-$Q$5)*EXP($G24^2/-2+(RAND!TV22*$G24))*(1+$K24)*UK23+$Q$5*$J24</f>
        <v>5.6491639935829623</v>
      </c>
      <c r="UL24" s="38">
        <f>(1-$Q$5)*EXP($G24^2/-2+(RAND!TW22*$G24))*(1+$K24)*UL23+$Q$5*$J24</f>
        <v>6.9794401528344219</v>
      </c>
      <c r="UM24" s="38">
        <f>(1-$Q$5)*EXP($G24^2/-2+(RAND!TX22*$G24))*(1+$K24)*UM23+$Q$5*$J24</f>
        <v>5.5039802810325762</v>
      </c>
      <c r="UN24" s="38">
        <f>(1-$Q$5)*EXP($G24^2/-2+(RAND!TY22*$G24))*(1+$K24)*UN23+$Q$5*$J24</f>
        <v>5.390214808171609</v>
      </c>
      <c r="UO24" s="38">
        <f>(1-$Q$5)*EXP($G24^2/-2+(RAND!TZ22*$G24))*(1+$K24)*UO23+$Q$5*$J24</f>
        <v>5.1889190285129088</v>
      </c>
      <c r="UP24" s="38">
        <f>(1-$Q$5)*EXP($G24^2/-2+(RAND!UA22*$G24))*(1+$K24)*UP23+$Q$5*$J24</f>
        <v>4.881313144505989</v>
      </c>
      <c r="UQ24" s="38">
        <f>(1-$Q$5)*EXP($G24^2/-2+(RAND!UB22*$G24))*(1+$K24)*UQ23+$Q$5*$J24</f>
        <v>4.2459971793106908</v>
      </c>
      <c r="UR24" s="38">
        <f>(1-$Q$5)*EXP($G24^2/-2+(RAND!UC22*$G24))*(1+$K24)*UR23+$Q$5*$J24</f>
        <v>5.0440608684597681</v>
      </c>
      <c r="US24" s="38">
        <f>(1-$Q$5)*EXP($G24^2/-2+(RAND!UD22*$G24))*(1+$K24)*US23+$Q$5*$J24</f>
        <v>5.3128877237739722</v>
      </c>
      <c r="UT24" s="38">
        <f>(1-$Q$5)*EXP($G24^2/-2+(RAND!UE22*$G24))*(1+$K24)*UT23+$Q$5*$J24</f>
        <v>2.8089742158064261</v>
      </c>
      <c r="UU24" s="38">
        <f>(1-$Q$5)*EXP($G24^2/-2+(RAND!UF22*$G24))*(1+$K24)*UU23+$Q$5*$J24</f>
        <v>3.4764900380293215</v>
      </c>
      <c r="UV24" s="38">
        <f>(1-$Q$5)*EXP($G24^2/-2+(RAND!UG22*$G24))*(1+$K24)*UV23+$Q$5*$J24</f>
        <v>3.4082958728380919</v>
      </c>
      <c r="UW24" s="38">
        <f>(1-$Q$5)*EXP($G24^2/-2+(RAND!UH22*$G24))*(1+$K24)*UW23+$Q$5*$J24</f>
        <v>5.8317246133566529</v>
      </c>
      <c r="UX24" s="38">
        <f>(1-$Q$5)*EXP($G24^2/-2+(RAND!UI22*$G24))*(1+$K24)*UX23+$Q$5*$J24</f>
        <v>10.423101298247607</v>
      </c>
      <c r="UY24" s="38">
        <f>(1-$Q$5)*EXP($G24^2/-2+(RAND!UJ22*$G24))*(1+$K24)*UY23+$Q$5*$J24</f>
        <v>9.9627146142651011</v>
      </c>
      <c r="UZ24" s="38">
        <f>(1-$Q$5)*EXP($G24^2/-2+(RAND!UK22*$G24))*(1+$K24)*UZ23+$Q$5*$J24</f>
        <v>5.2173331269863503</v>
      </c>
      <c r="VA24" s="38">
        <f>(1-$Q$5)*EXP($G24^2/-2+(RAND!UL22*$G24))*(1+$K24)*VA23+$Q$5*$J24</f>
        <v>3.7718390877774031</v>
      </c>
      <c r="VB24" s="38">
        <f>(1-$Q$5)*EXP($G24^2/-2+(RAND!UM22*$G24))*(1+$K24)*VB23+$Q$5*$J24</f>
        <v>13.178531358049394</v>
      </c>
      <c r="VC24" s="38">
        <f>(1-$Q$5)*EXP($G24^2/-2+(RAND!UN22*$G24))*(1+$K24)*VC23+$Q$5*$J24</f>
        <v>4.981148171207967</v>
      </c>
      <c r="VD24" s="38">
        <f>(1-$Q$5)*EXP($G24^2/-2+(RAND!UO22*$G24))*(1+$K24)*VD23+$Q$5*$J24</f>
        <v>6.8703093817592276</v>
      </c>
      <c r="VE24" s="38">
        <f>(1-$Q$5)*EXP($G24^2/-2+(RAND!UP22*$G24))*(1+$K24)*VE23+$Q$5*$J24</f>
        <v>7.7555976733185696</v>
      </c>
      <c r="VF24" s="38">
        <f>(1-$Q$5)*EXP($G24^2/-2+(RAND!UQ22*$G24))*(1+$K24)*VF23+$Q$5*$J24</f>
        <v>3.0686118650841778</v>
      </c>
      <c r="VG24" s="38">
        <f>(1-$Q$5)*EXP($G24^2/-2+(RAND!UR22*$G24))*(1+$K24)*VG23+$Q$5*$J24</f>
        <v>6.8432297089198384</v>
      </c>
      <c r="VH24" s="38">
        <f>(1-$Q$5)*EXP($G24^2/-2+(RAND!US22*$G24))*(1+$K24)*VH23+$Q$5*$J24</f>
        <v>4.6720490055265298</v>
      </c>
      <c r="VI24" s="38">
        <f>(1-$Q$5)*EXP($G24^2/-2+(RAND!UT22*$G24))*(1+$K24)*VI23+$Q$5*$J24</f>
        <v>5.8907969802394327</v>
      </c>
      <c r="VJ24" s="38">
        <f>(1-$Q$5)*EXP($G24^2/-2+(RAND!UU22*$G24))*(1+$K24)*VJ23+$Q$5*$J24</f>
        <v>3.5895221731017131</v>
      </c>
      <c r="VK24" s="38">
        <f>(1-$Q$5)*EXP($G24^2/-2+(RAND!UV22*$G24))*(1+$K24)*VK23+$Q$5*$J24</f>
        <v>6.6340211212391536</v>
      </c>
      <c r="VL24" s="38">
        <f>(1-$Q$5)*EXP($G24^2/-2+(RAND!UW22*$G24))*(1+$K24)*VL23+$Q$5*$J24</f>
        <v>4.3405958738423376</v>
      </c>
      <c r="VM24" s="38">
        <f>(1-$Q$5)*EXP($G24^2/-2+(RAND!UX22*$G24))*(1+$K24)*VM23+$Q$5*$J24</f>
        <v>7.0764988909816999</v>
      </c>
      <c r="VN24" s="38">
        <f>(1-$Q$5)*EXP($G24^2/-2+(RAND!UY22*$G24))*(1+$K24)*VN23+$Q$5*$J24</f>
        <v>5.9168014032367839</v>
      </c>
      <c r="VO24" s="38">
        <f>(1-$Q$5)*EXP($G24^2/-2+(RAND!UZ22*$G24))*(1+$K24)*VO23+$Q$5*$J24</f>
        <v>11.200594206327175</v>
      </c>
      <c r="VP24" s="38">
        <f>(1-$Q$5)*EXP($G24^2/-2+(RAND!VA22*$G24))*(1+$K24)*VP23+$Q$5*$J24</f>
        <v>7.2830017560606368</v>
      </c>
      <c r="VQ24" s="38">
        <f>(1-$Q$5)*EXP($G24^2/-2+(RAND!VB22*$G24))*(1+$K24)*VQ23+$Q$5*$J24</f>
        <v>7.1440557911747833</v>
      </c>
      <c r="VR24" s="38">
        <f>(1-$Q$5)*EXP($G24^2/-2+(RAND!VC22*$G24))*(1+$K24)*VR23+$Q$5*$J24</f>
        <v>5.20134128936773</v>
      </c>
      <c r="VS24" s="38">
        <f>(1-$Q$5)*EXP($G24^2/-2+(RAND!VD22*$G24))*(1+$K24)*VS23+$Q$5*$J24</f>
        <v>6.9048174337008703</v>
      </c>
      <c r="VT24" s="38">
        <f>(1-$Q$5)*EXP($G24^2/-2+(RAND!VE22*$G24))*(1+$K24)*VT23+$Q$5*$J24</f>
        <v>6.7433037052194722</v>
      </c>
      <c r="VU24" s="38">
        <f>(1-$Q$5)*EXP($G24^2/-2+(RAND!VF22*$G24))*(1+$K24)*VU23+$Q$5*$J24</f>
        <v>4.5855339854771469</v>
      </c>
      <c r="VV24" s="38">
        <f>(1-$Q$5)*EXP($G24^2/-2+(RAND!VG22*$G24))*(1+$K24)*VV23+$Q$5*$J24</f>
        <v>7.2563679838939281</v>
      </c>
      <c r="VW24" s="38">
        <f>(1-$Q$5)*EXP($G24^2/-2+(RAND!VH22*$G24))*(1+$K24)*VW23+$Q$5*$J24</f>
        <v>4.0557957193742071</v>
      </c>
      <c r="VX24" s="38">
        <f>(1-$Q$5)*EXP($G24^2/-2+(RAND!VI22*$G24))*(1+$K24)*VX23+$Q$5*$J24</f>
        <v>3.415635641823326</v>
      </c>
      <c r="VY24" s="38">
        <f>(1-$Q$5)*EXP($G24^2/-2+(RAND!VJ22*$G24))*(1+$K24)*VY23+$Q$5*$J24</f>
        <v>4.1003377124958318</v>
      </c>
      <c r="VZ24" s="38">
        <f>(1-$Q$5)*EXP($G24^2/-2+(RAND!VK22*$G24))*(1+$K24)*VZ23+$Q$5*$J24</f>
        <v>7.8561546624809484</v>
      </c>
      <c r="WA24" s="38">
        <f>(1-$Q$5)*EXP($G24^2/-2+(RAND!VL22*$G24))*(1+$K24)*WA23+$Q$5*$J24</f>
        <v>7.3637786129037188</v>
      </c>
      <c r="WB24" s="38">
        <f>(1-$Q$5)*EXP($G24^2/-2+(RAND!VM22*$G24))*(1+$K24)*WB23+$Q$5*$J24</f>
        <v>4.8310592957667673</v>
      </c>
      <c r="WC24" s="38">
        <f>(1-$Q$5)*EXP($G24^2/-2+(RAND!VN22*$G24))*(1+$K24)*WC23+$Q$5*$J24</f>
        <v>2.9027844026107346</v>
      </c>
      <c r="WD24" s="38">
        <f>(1-$Q$5)*EXP($G24^2/-2+(RAND!VO22*$G24))*(1+$K24)*WD23+$Q$5*$J24</f>
        <v>4.830388285798751</v>
      </c>
      <c r="WE24" s="38">
        <f>(1-$Q$5)*EXP($G24^2/-2+(RAND!VP22*$G24))*(1+$K24)*WE23+$Q$5*$J24</f>
        <v>4.4868367699771596</v>
      </c>
      <c r="WF24" s="38">
        <f>(1-$Q$5)*EXP($G24^2/-2+(RAND!VQ22*$G24))*(1+$K24)*WF23+$Q$5*$J24</f>
        <v>6.0748656996359962</v>
      </c>
      <c r="WG24" s="38">
        <f>(1-$Q$5)*EXP($G24^2/-2+(RAND!VR22*$G24))*(1+$K24)*WG23+$Q$5*$J24</f>
        <v>5.7347518995064037</v>
      </c>
      <c r="WH24" s="38">
        <f>(1-$Q$5)*EXP($G24^2/-2+(RAND!VS22*$G24))*(1+$K24)*WH23+$Q$5*$J24</f>
        <v>5.3248084190390612</v>
      </c>
      <c r="WI24" s="38">
        <f>(1-$Q$5)*EXP($G24^2/-2+(RAND!VT22*$G24))*(1+$K24)*WI23+$Q$5*$J24</f>
        <v>4.7327285152684286</v>
      </c>
      <c r="WJ24" s="38">
        <f>(1-$Q$5)*EXP($G24^2/-2+(RAND!VU22*$G24))*(1+$K24)*WJ23+$Q$5*$J24</f>
        <v>15.847855004133782</v>
      </c>
      <c r="WK24" s="38">
        <f>(1-$Q$5)*EXP($G24^2/-2+(RAND!VV22*$G24))*(1+$K24)*WK23+$Q$5*$J24</f>
        <v>3.9910490105928873</v>
      </c>
      <c r="WL24" s="38">
        <f>(1-$Q$5)*EXP($G24^2/-2+(RAND!VW22*$G24))*(1+$K24)*WL23+$Q$5*$J24</f>
        <v>4.4233140539602385</v>
      </c>
      <c r="WM24" s="38">
        <f>(1-$Q$5)*EXP($G24^2/-2+(RAND!VX22*$G24))*(1+$K24)*WM23+$Q$5*$J24</f>
        <v>5.5263488714651379</v>
      </c>
      <c r="WN24" s="38">
        <f>(1-$Q$5)*EXP($G24^2/-2+(RAND!VY22*$G24))*(1+$K24)*WN23+$Q$5*$J24</f>
        <v>7.0982124176634702</v>
      </c>
      <c r="WO24" s="38">
        <f>(1-$Q$5)*EXP($G24^2/-2+(RAND!VZ22*$G24))*(1+$K24)*WO23+$Q$5*$J24</f>
        <v>6.315841605478588</v>
      </c>
      <c r="WP24" s="38">
        <f>(1-$Q$5)*EXP($G24^2/-2+(RAND!WA22*$G24))*(1+$K24)*WP23+$Q$5*$J24</f>
        <v>9.6376673074578871</v>
      </c>
      <c r="WQ24" s="38">
        <f>(1-$Q$5)*EXP($G24^2/-2+(RAND!WB22*$G24))*(1+$K24)*WQ23+$Q$5*$J24</f>
        <v>6.386416870126423</v>
      </c>
      <c r="WR24" s="38">
        <f>(1-$Q$5)*EXP($G24^2/-2+(RAND!WC22*$G24))*(1+$K24)*WR23+$Q$5*$J24</f>
        <v>4.8610574496104224</v>
      </c>
      <c r="WS24" s="38">
        <f>(1-$Q$5)*EXP($G24^2/-2+(RAND!WD22*$G24))*(1+$K24)*WS23+$Q$5*$J24</f>
        <v>4.9455494174745072</v>
      </c>
      <c r="WT24" s="38">
        <f>(1-$Q$5)*EXP($G24^2/-2+(RAND!WE22*$G24))*(1+$K24)*WT23+$Q$5*$J24</f>
        <v>4.2858182606890409</v>
      </c>
      <c r="WU24" s="38">
        <f>(1-$Q$5)*EXP($G24^2/-2+(RAND!WF22*$G24))*(1+$K24)*WU23+$Q$5*$J24</f>
        <v>5.5384617274933721</v>
      </c>
      <c r="WV24" s="38">
        <f>(1-$Q$5)*EXP($G24^2/-2+(RAND!WG22*$G24))*(1+$K24)*WV23+$Q$5*$J24</f>
        <v>11.17853646253065</v>
      </c>
      <c r="WW24" s="38">
        <f>(1-$Q$5)*EXP($G24^2/-2+(RAND!WH22*$G24))*(1+$K24)*WW23+$Q$5*$J24</f>
        <v>4.8024811475662119</v>
      </c>
      <c r="WX24" s="38">
        <f>(1-$Q$5)*EXP($G24^2/-2+(RAND!WI22*$G24))*(1+$K24)*WX23+$Q$5*$J24</f>
        <v>4.0431175914403852</v>
      </c>
      <c r="WY24" s="38">
        <f>(1-$Q$5)*EXP($G24^2/-2+(RAND!WJ22*$G24))*(1+$K24)*WY23+$Q$5*$J24</f>
        <v>6.0502577188836737</v>
      </c>
      <c r="WZ24" s="38">
        <f>(1-$Q$5)*EXP($G24^2/-2+(RAND!WK22*$G24))*(1+$K24)*WZ23+$Q$5*$J24</f>
        <v>4.1901285514502566</v>
      </c>
      <c r="XA24" s="38">
        <f>(1-$Q$5)*EXP($G24^2/-2+(RAND!WL22*$G24))*(1+$K24)*XA23+$Q$5*$J24</f>
        <v>3.5055823226048966</v>
      </c>
      <c r="XB24" s="38">
        <f>(1-$Q$5)*EXP($G24^2/-2+(RAND!WM22*$G24))*(1+$K24)*XB23+$Q$5*$J24</f>
        <v>9.8604058449438359</v>
      </c>
      <c r="XC24" s="38">
        <f>(1-$Q$5)*EXP($G24^2/-2+(RAND!WN22*$G24))*(1+$K24)*XC23+$Q$5*$J24</f>
        <v>5.9015161137762879</v>
      </c>
      <c r="XD24" s="38">
        <f>(1-$Q$5)*EXP($G24^2/-2+(RAND!WO22*$G24))*(1+$K24)*XD23+$Q$5*$J24</f>
        <v>3.0265639985329078</v>
      </c>
      <c r="XE24" s="38">
        <f>(1-$Q$5)*EXP($G24^2/-2+(RAND!WP22*$G24))*(1+$K24)*XE23+$Q$5*$J24</f>
        <v>4.2160817097601289</v>
      </c>
      <c r="XF24" s="38">
        <f>(1-$Q$5)*EXP($G24^2/-2+(RAND!WQ22*$G24))*(1+$K24)*XF23+$Q$5*$J24</f>
        <v>5.9854891015210629</v>
      </c>
      <c r="XG24" s="38">
        <f>(1-$Q$5)*EXP($G24^2/-2+(RAND!WR22*$G24))*(1+$K24)*XG23+$Q$5*$J24</f>
        <v>5.3252112302406074</v>
      </c>
      <c r="XH24" s="38">
        <f>(1-$Q$5)*EXP($G24^2/-2+(RAND!WS22*$G24))*(1+$K24)*XH23+$Q$5*$J24</f>
        <v>4.9357342601729073</v>
      </c>
      <c r="XI24" s="38">
        <f>(1-$Q$5)*EXP($G24^2/-2+(RAND!WT22*$G24))*(1+$K24)*XI23+$Q$5*$J24</f>
        <v>6.4425688792738258</v>
      </c>
      <c r="XJ24" s="38">
        <f>(1-$Q$5)*EXP($G24^2/-2+(RAND!WU22*$G24))*(1+$K24)*XJ23+$Q$5*$J24</f>
        <v>5.9677904114642679</v>
      </c>
      <c r="XK24" s="38">
        <f>(1-$Q$5)*EXP($G24^2/-2+(RAND!WV22*$G24))*(1+$K24)*XK23+$Q$5*$J24</f>
        <v>7.4915657957332273</v>
      </c>
      <c r="XL24" s="38">
        <f>(1-$Q$5)*EXP($G24^2/-2+(RAND!WW22*$G24))*(1+$K24)*XL23+$Q$5*$J24</f>
        <v>11.137978862331675</v>
      </c>
      <c r="XM24" s="38">
        <f>(1-$Q$5)*EXP($G24^2/-2+(RAND!WX22*$G24))*(1+$K24)*XM23+$Q$5*$J24</f>
        <v>4.9549162937327935</v>
      </c>
      <c r="XN24" s="38">
        <f>(1-$Q$5)*EXP($G24^2/-2+(RAND!WY22*$G24))*(1+$K24)*XN23+$Q$5*$J24</f>
        <v>4.1345861873760272</v>
      </c>
      <c r="XO24" s="38">
        <f>(1-$Q$5)*EXP($G24^2/-2+(RAND!WZ22*$G24))*(1+$K24)*XO23+$Q$5*$J24</f>
        <v>8.5294977710428146</v>
      </c>
      <c r="XP24" s="38">
        <f>(1-$Q$5)*EXP($G24^2/-2+(RAND!XA22*$G24))*(1+$K24)*XP23+$Q$5*$J24</f>
        <v>3.7375957794515005</v>
      </c>
      <c r="XQ24" s="38">
        <f>(1-$Q$5)*EXP($G24^2/-2+(RAND!XB22*$G24))*(1+$K24)*XQ23+$Q$5*$J24</f>
        <v>8.0646196059692059</v>
      </c>
      <c r="XR24" s="38">
        <f>(1-$Q$5)*EXP($G24^2/-2+(RAND!XC22*$G24))*(1+$K24)*XR23+$Q$5*$J24</f>
        <v>5.0700684223027865</v>
      </c>
      <c r="XS24" s="38">
        <f>(1-$Q$5)*EXP($G24^2/-2+(RAND!XD22*$G24))*(1+$K24)*XS23+$Q$5*$J24</f>
        <v>5.2040478467053033</v>
      </c>
      <c r="XT24" s="38">
        <f>(1-$Q$5)*EXP($G24^2/-2+(RAND!XE22*$G24))*(1+$K24)*XT23+$Q$5*$J24</f>
        <v>2.952492017286676</v>
      </c>
      <c r="XU24" s="38">
        <f>(1-$Q$5)*EXP($G24^2/-2+(RAND!XF22*$G24))*(1+$K24)*XU23+$Q$5*$J24</f>
        <v>4.7358199251213735</v>
      </c>
      <c r="XV24" s="38">
        <f>(1-$Q$5)*EXP($G24^2/-2+(RAND!XG22*$G24))*(1+$K24)*XV23+$Q$5*$J24</f>
        <v>7.4156369620711384</v>
      </c>
      <c r="XW24" s="38">
        <f>(1-$Q$5)*EXP($G24^2/-2+(RAND!XH22*$G24))*(1+$K24)*XW23+$Q$5*$J24</f>
        <v>4.5685752861667801</v>
      </c>
      <c r="XX24" s="38">
        <f>(1-$Q$5)*EXP($G24^2/-2+(RAND!XI22*$G24))*(1+$K24)*XX23+$Q$5*$J24</f>
        <v>5.4585824392922193</v>
      </c>
      <c r="XY24" s="38">
        <f>(1-$Q$5)*EXP($G24^2/-2+(RAND!XJ22*$G24))*(1+$K24)*XY23+$Q$5*$J24</f>
        <v>3.7630092628639331</v>
      </c>
      <c r="XZ24" s="38">
        <f>(1-$Q$5)*EXP($G24^2/-2+(RAND!XK22*$G24))*(1+$K24)*XZ23+$Q$5*$J24</f>
        <v>4.2536524904990394</v>
      </c>
      <c r="YA24" s="38">
        <f>(1-$Q$5)*EXP($G24^2/-2+(RAND!XL22*$G24))*(1+$K24)*YA23+$Q$5*$J24</f>
        <v>8.3160771328603644</v>
      </c>
      <c r="YB24" s="38">
        <f>(1-$Q$5)*EXP($G24^2/-2+(RAND!XM22*$G24))*(1+$K24)*YB23+$Q$5*$J24</f>
        <v>3.94379371679296</v>
      </c>
      <c r="YC24" s="38">
        <f>(1-$Q$5)*EXP($G24^2/-2+(RAND!XN22*$G24))*(1+$K24)*YC23+$Q$5*$J24</f>
        <v>5.3730461395571929</v>
      </c>
      <c r="YD24" s="38">
        <f>(1-$Q$5)*EXP($G24^2/-2+(RAND!XO22*$G24))*(1+$K24)*YD23+$Q$5*$J24</f>
        <v>6.799251585441219</v>
      </c>
      <c r="YE24" s="38">
        <f>(1-$Q$5)*EXP($G24^2/-2+(RAND!XP22*$G24))*(1+$K24)*YE23+$Q$5*$J24</f>
        <v>4.2599574891226961</v>
      </c>
      <c r="YF24" s="38">
        <f>(1-$Q$5)*EXP($G24^2/-2+(RAND!XQ22*$G24))*(1+$K24)*YF23+$Q$5*$J24</f>
        <v>5.3095874571086794</v>
      </c>
      <c r="YG24" s="38">
        <f>(1-$Q$5)*EXP($G24^2/-2+(RAND!XR22*$G24))*(1+$K24)*YG23+$Q$5*$J24</f>
        <v>5.3385037098608192</v>
      </c>
      <c r="YH24" s="38">
        <f>(1-$Q$5)*EXP($G24^2/-2+(RAND!XS22*$G24))*(1+$K24)*YH23+$Q$5*$J24</f>
        <v>4.4987670675753382</v>
      </c>
      <c r="YI24" s="38">
        <f>(1-$Q$5)*EXP($G24^2/-2+(RAND!XT22*$G24))*(1+$K24)*YI23+$Q$5*$J24</f>
        <v>4.5662534352427127</v>
      </c>
      <c r="YJ24" s="38">
        <f>(1-$Q$5)*EXP($G24^2/-2+(RAND!XU22*$G24))*(1+$K24)*YJ23+$Q$5*$J24</f>
        <v>5.9152164611851088</v>
      </c>
      <c r="YK24" s="38">
        <f>(1-$Q$5)*EXP($G24^2/-2+(RAND!XV22*$G24))*(1+$K24)*YK23+$Q$5*$J24</f>
        <v>4.086721325041764</v>
      </c>
      <c r="YL24" s="38">
        <f>(1-$Q$5)*EXP($G24^2/-2+(RAND!XW22*$G24))*(1+$K24)*YL23+$Q$5*$J24</f>
        <v>10.25071375030525</v>
      </c>
      <c r="YM24" s="38">
        <f>(1-$Q$5)*EXP($G24^2/-2+(RAND!XX22*$G24))*(1+$K24)*YM23+$Q$5*$J24</f>
        <v>5.1098637478995332</v>
      </c>
      <c r="YN24" s="38">
        <f>(1-$Q$5)*EXP($G24^2/-2+(RAND!XY22*$G24))*(1+$K24)*YN23+$Q$5*$J24</f>
        <v>7.7155283592049093</v>
      </c>
      <c r="YO24" s="38">
        <f>(1-$Q$5)*EXP($G24^2/-2+(RAND!XZ22*$G24))*(1+$K24)*YO23+$Q$5*$J24</f>
        <v>4.550124263762978</v>
      </c>
      <c r="YP24" s="38">
        <f>(1-$Q$5)*EXP($G24^2/-2+(RAND!YA22*$G24))*(1+$K24)*YP23+$Q$5*$J24</f>
        <v>4.1587061219330437</v>
      </c>
      <c r="YQ24" s="38">
        <f>(1-$Q$5)*EXP($G24^2/-2+(RAND!YB22*$G24))*(1+$K24)*YQ23+$Q$5*$J24</f>
        <v>5.1313896218904587</v>
      </c>
      <c r="YR24" s="38">
        <f>(1-$Q$5)*EXP($G24^2/-2+(RAND!YC22*$G24))*(1+$K24)*YR23+$Q$5*$J24</f>
        <v>4.4193371497477134</v>
      </c>
      <c r="YS24" s="38">
        <f>(1-$Q$5)*EXP($G24^2/-2+(RAND!YD22*$G24))*(1+$K24)*YS23+$Q$5*$J24</f>
        <v>3.7854675774763322</v>
      </c>
      <c r="YT24" s="38">
        <f>(1-$Q$5)*EXP($G24^2/-2+(RAND!YE22*$G24))*(1+$K24)*YT23+$Q$5*$J24</f>
        <v>4.0453038067742515</v>
      </c>
      <c r="YU24" s="38">
        <f>(1-$Q$5)*EXP($G24^2/-2+(RAND!YF22*$G24))*(1+$K24)*YU23+$Q$5*$J24</f>
        <v>9.6565859245131751</v>
      </c>
      <c r="YV24" s="38">
        <f>(1-$Q$5)*EXP($G24^2/-2+(RAND!YG22*$G24))*(1+$K24)*YV23+$Q$5*$J24</f>
        <v>4.4215471754151805</v>
      </c>
      <c r="YW24" s="38">
        <f>(1-$Q$5)*EXP($G24^2/-2+(RAND!YH22*$G24))*(1+$K24)*YW23+$Q$5*$J24</f>
        <v>7.0985018273871834</v>
      </c>
      <c r="YX24" s="38">
        <f>(1-$Q$5)*EXP($G24^2/-2+(RAND!YI22*$G24))*(1+$K24)*YX23+$Q$5*$J24</f>
        <v>5.8269331179339625</v>
      </c>
      <c r="YY24" s="38">
        <f>(1-$Q$5)*EXP($G24^2/-2+(RAND!YJ22*$G24))*(1+$K24)*YY23+$Q$5*$J24</f>
        <v>4.3385027596767145</v>
      </c>
      <c r="YZ24" s="38">
        <f>(1-$Q$5)*EXP($G24^2/-2+(RAND!YK22*$G24))*(1+$K24)*YZ23+$Q$5*$J24</f>
        <v>4.934585752486548</v>
      </c>
      <c r="ZA24" s="38">
        <f>(1-$Q$5)*EXP($G24^2/-2+(RAND!YL22*$G24))*(1+$K24)*ZA23+$Q$5*$J24</f>
        <v>4.3066208025497676</v>
      </c>
      <c r="ZB24" s="38">
        <f>(1-$Q$5)*EXP($G24^2/-2+(RAND!YM22*$G24))*(1+$K24)*ZB23+$Q$5*$J24</f>
        <v>4.0482577610527626</v>
      </c>
      <c r="ZC24" s="38">
        <f>(1-$Q$5)*EXP($G24^2/-2+(RAND!YN22*$G24))*(1+$K24)*ZC23+$Q$5*$J24</f>
        <v>6.2397421649977369</v>
      </c>
      <c r="ZD24" s="38">
        <f>(1-$Q$5)*EXP($G24^2/-2+(RAND!YO22*$G24))*(1+$K24)*ZD23+$Q$5*$J24</f>
        <v>6.7524416495093877</v>
      </c>
      <c r="ZE24" s="38">
        <f>(1-$Q$5)*EXP($G24^2/-2+(RAND!YP22*$G24))*(1+$K24)*ZE23+$Q$5*$J24</f>
        <v>4.0483765371863658</v>
      </c>
      <c r="ZF24" s="38">
        <f>(1-$Q$5)*EXP($G24^2/-2+(RAND!YQ22*$G24))*(1+$K24)*ZF23+$Q$5*$J24</f>
        <v>6.9378594779505889</v>
      </c>
      <c r="ZG24" s="38">
        <f>(1-$Q$5)*EXP($G24^2/-2+(RAND!YR22*$G24))*(1+$K24)*ZG23+$Q$5*$J24</f>
        <v>4.8262773581142344</v>
      </c>
      <c r="ZH24" s="38">
        <f>(1-$Q$5)*EXP($G24^2/-2+(RAND!YS22*$G24))*(1+$K24)*ZH23+$Q$5*$J24</f>
        <v>3.2558668616207975</v>
      </c>
      <c r="ZI24" s="38">
        <f>(1-$Q$5)*EXP($G24^2/-2+(RAND!YT22*$G24))*(1+$K24)*ZI23+$Q$5*$J24</f>
        <v>3.1068275471943894</v>
      </c>
      <c r="ZJ24" s="38">
        <f>(1-$Q$5)*EXP($G24^2/-2+(RAND!YU22*$G24))*(1+$K24)*ZJ23+$Q$5*$J24</f>
        <v>3.7117632920057102</v>
      </c>
      <c r="ZK24" s="38">
        <f>(1-$Q$5)*EXP($G24^2/-2+(RAND!YV22*$G24))*(1+$K24)*ZK23+$Q$5*$J24</f>
        <v>11.262335164531866</v>
      </c>
      <c r="ZL24" s="38">
        <f>(1-$Q$5)*EXP($G24^2/-2+(RAND!YW22*$G24))*(1+$K24)*ZL23+$Q$5*$J24</f>
        <v>8.5055240590963166</v>
      </c>
      <c r="ZM24" s="38">
        <f>(1-$Q$5)*EXP($G24^2/-2+(RAND!YX22*$G24))*(1+$K24)*ZM23+$Q$5*$J24</f>
        <v>8.0471551408414932</v>
      </c>
      <c r="ZN24" s="38">
        <f>(1-$Q$5)*EXP($G24^2/-2+(RAND!YY22*$G24))*(1+$K24)*ZN23+$Q$5*$J24</f>
        <v>9.6129276613323213</v>
      </c>
      <c r="ZO24" s="38">
        <f>(1-$Q$5)*EXP($G24^2/-2+(RAND!YZ22*$G24))*(1+$K24)*ZO23+$Q$5*$J24</f>
        <v>5.2420963538280771</v>
      </c>
      <c r="ZP24" s="38">
        <f>(1-$Q$5)*EXP($G24^2/-2+(RAND!ZA22*$G24))*(1+$K24)*ZP23+$Q$5*$J24</f>
        <v>3.7351841395256615</v>
      </c>
      <c r="ZQ24" s="38">
        <f>(1-$Q$5)*EXP($G24^2/-2+(RAND!ZB22*$G24))*(1+$K24)*ZQ23+$Q$5*$J24</f>
        <v>6.3812371231298153</v>
      </c>
      <c r="ZR24" s="38">
        <f>(1-$Q$5)*EXP($G24^2/-2+(RAND!ZC22*$G24))*(1+$K24)*ZR23+$Q$5*$J24</f>
        <v>6.2692277786009454</v>
      </c>
      <c r="ZS24" s="38">
        <f>(1-$Q$5)*EXP($G24^2/-2+(RAND!ZD22*$G24))*(1+$K24)*ZS23+$Q$5*$J24</f>
        <v>4.445432331735736</v>
      </c>
      <c r="ZT24" s="38">
        <f>(1-$Q$5)*EXP($G24^2/-2+(RAND!ZE22*$G24))*(1+$K24)*ZT23+$Q$5*$J24</f>
        <v>8.1402071834626142</v>
      </c>
      <c r="ZU24" s="38">
        <f>(1-$Q$5)*EXP($G24^2/-2+(RAND!ZF22*$G24))*(1+$K24)*ZU23+$Q$5*$J24</f>
        <v>11.151768563390183</v>
      </c>
      <c r="ZV24" s="38">
        <f>(1-$Q$5)*EXP($G24^2/-2+(RAND!ZG22*$G24))*(1+$K24)*ZV23+$Q$5*$J24</f>
        <v>3.9399745103282386</v>
      </c>
      <c r="ZW24" s="38">
        <f>(1-$Q$5)*EXP($G24^2/-2+(RAND!ZH22*$G24))*(1+$K24)*ZW23+$Q$5*$J24</f>
        <v>4.5568897056155215</v>
      </c>
      <c r="ZX24" s="38">
        <f>(1-$Q$5)*EXP($G24^2/-2+(RAND!ZI22*$G24))*(1+$K24)*ZX23+$Q$5*$J24</f>
        <v>3.3047985034478109</v>
      </c>
      <c r="ZY24" s="38">
        <f>(1-$Q$5)*EXP($G24^2/-2+(RAND!ZJ22*$G24))*(1+$K24)*ZY23+$Q$5*$J24</f>
        <v>9.0274545936966994</v>
      </c>
      <c r="ZZ24" s="38">
        <f>(1-$Q$5)*EXP($G24^2/-2+(RAND!ZK22*$G24))*(1+$K24)*ZZ23+$Q$5*$J24</f>
        <v>5.4675709133966723</v>
      </c>
      <c r="AAA24" s="38">
        <f>(1-$Q$5)*EXP($G24^2/-2+(RAND!ZL22*$G24))*(1+$K24)*AAA23+$Q$5*$J24</f>
        <v>3.8194286819071341</v>
      </c>
      <c r="AAB24" s="38">
        <f>(1-$Q$5)*EXP($G24^2/-2+(RAND!ZM22*$G24))*(1+$K24)*AAB23+$Q$5*$J24</f>
        <v>5.7510091139337378</v>
      </c>
      <c r="AAC24" s="38">
        <f>(1-$Q$5)*EXP($G24^2/-2+(RAND!ZN22*$G24))*(1+$K24)*AAC23+$Q$5*$J24</f>
        <v>5.8272589606072485</v>
      </c>
      <c r="AAD24" s="38">
        <f>(1-$Q$5)*EXP($G24^2/-2+(RAND!ZO22*$G24))*(1+$K24)*AAD23+$Q$5*$J24</f>
        <v>3.8522176936072547</v>
      </c>
      <c r="AAE24" s="38">
        <f>(1-$Q$5)*EXP($G24^2/-2+(RAND!ZP22*$G24))*(1+$K24)*AAE23+$Q$5*$J24</f>
        <v>5.9260058741076387</v>
      </c>
      <c r="AAF24" s="38">
        <f>(1-$Q$5)*EXP($G24^2/-2+(RAND!ZQ22*$G24))*(1+$K24)*AAF23+$Q$5*$J24</f>
        <v>6.6144548281789728</v>
      </c>
      <c r="AAG24" s="38">
        <f>(1-$Q$5)*EXP($G24^2/-2+(RAND!ZR22*$G24))*(1+$K24)*AAG23+$Q$5*$J24</f>
        <v>3.6085789072472743</v>
      </c>
      <c r="AAH24" s="38">
        <f>(1-$Q$5)*EXP($G24^2/-2+(RAND!ZS22*$G24))*(1+$K24)*AAH23+$Q$5*$J24</f>
        <v>3.6210812636692578</v>
      </c>
      <c r="AAI24" s="38">
        <f>(1-$Q$5)*EXP($G24^2/-2+(RAND!ZT22*$G24))*(1+$K24)*AAI23+$Q$5*$J24</f>
        <v>3.6402273592332306</v>
      </c>
      <c r="AAJ24" s="38">
        <f>(1-$Q$5)*EXP($G24^2/-2+(RAND!ZU22*$G24))*(1+$K24)*AAJ23+$Q$5*$J24</f>
        <v>3.9793611925829353</v>
      </c>
      <c r="AAK24" s="38">
        <f>(1-$Q$5)*EXP($G24^2/-2+(RAND!ZV22*$G24))*(1+$K24)*AAK23+$Q$5*$J24</f>
        <v>4.4473655379570776</v>
      </c>
      <c r="AAL24" s="38">
        <f>(1-$Q$5)*EXP($G24^2/-2+(RAND!ZW22*$G24))*(1+$K24)*AAL23+$Q$5*$J24</f>
        <v>6.8819090782451067</v>
      </c>
      <c r="AAM24" s="38">
        <f>(1-$Q$5)*EXP($G24^2/-2+(RAND!ZX22*$G24))*(1+$K24)*AAM23+$Q$5*$J24</f>
        <v>3.6564640774530202</v>
      </c>
      <c r="AAN24" s="38">
        <f>(1-$Q$5)*EXP($G24^2/-2+(RAND!ZY22*$G24))*(1+$K24)*AAN23+$Q$5*$J24</f>
        <v>7.7196287843649962</v>
      </c>
      <c r="AAO24" s="38">
        <f>(1-$Q$5)*EXP($G24^2/-2+(RAND!ZZ22*$G24))*(1+$K24)*AAO23+$Q$5*$J24</f>
        <v>6.342645318551333</v>
      </c>
      <c r="AAP24" s="38">
        <f>(1-$Q$5)*EXP($G24^2/-2+(RAND!AAA22*$G24))*(1+$K24)*AAP23+$Q$5*$J24</f>
        <v>5.064258783061649</v>
      </c>
      <c r="AAQ24" s="38">
        <f>(1-$Q$5)*EXP($G24^2/-2+(RAND!AAB22*$G24))*(1+$K24)*AAQ23+$Q$5*$J24</f>
        <v>4.7829472365821708</v>
      </c>
      <c r="AAR24" s="38">
        <f>(1-$Q$5)*EXP($G24^2/-2+(RAND!AAC22*$G24))*(1+$K24)*AAR23+$Q$5*$J24</f>
        <v>3.5224100017288529</v>
      </c>
      <c r="AAS24" s="38">
        <f>(1-$Q$5)*EXP($G24^2/-2+(RAND!AAD22*$G24))*(1+$K24)*AAS23+$Q$5*$J24</f>
        <v>4.3327574160634406</v>
      </c>
      <c r="AAT24" s="38">
        <f>(1-$Q$5)*EXP($G24^2/-2+(RAND!AAE22*$G24))*(1+$K24)*AAT23+$Q$5*$J24</f>
        <v>3.9210457659499274</v>
      </c>
      <c r="AAU24" s="38">
        <f>(1-$Q$5)*EXP($G24^2/-2+(RAND!AAF22*$G24))*(1+$K24)*AAU23+$Q$5*$J24</f>
        <v>7.474899164815632</v>
      </c>
      <c r="AAV24" s="38">
        <f>(1-$Q$5)*EXP($G24^2/-2+(RAND!AAG22*$G24))*(1+$K24)*AAV23+$Q$5*$J24</f>
        <v>6.3952940839324821</v>
      </c>
      <c r="AAW24" s="38">
        <f>(1-$Q$5)*EXP($G24^2/-2+(RAND!AAH22*$G24))*(1+$K24)*AAW23+$Q$5*$J24</f>
        <v>3.4173489306242519</v>
      </c>
      <c r="AAX24" s="38">
        <f>(1-$Q$5)*EXP($G24^2/-2+(RAND!AAI22*$G24))*(1+$K24)*AAX23+$Q$5*$J24</f>
        <v>4.3337017482251632</v>
      </c>
      <c r="AAY24" s="38">
        <f>(1-$Q$5)*EXP($G24^2/-2+(RAND!AAJ22*$G24))*(1+$K24)*AAY23+$Q$5*$J24</f>
        <v>3.7416547112881768</v>
      </c>
      <c r="AAZ24" s="38">
        <f>(1-$Q$5)*EXP($G24^2/-2+(RAND!AAK22*$G24))*(1+$K24)*AAZ23+$Q$5*$J24</f>
        <v>3.9704557925721371</v>
      </c>
      <c r="ABA24" s="38">
        <f>(1-$Q$5)*EXP($G24^2/-2+(RAND!AAL22*$G24))*(1+$K24)*ABA23+$Q$5*$J24</f>
        <v>5.4701386533119782</v>
      </c>
      <c r="ABB24" s="38">
        <f>(1-$Q$5)*EXP($G24^2/-2+(RAND!AAM22*$G24))*(1+$K24)*ABB23+$Q$5*$J24</f>
        <v>5.6573292378723261</v>
      </c>
      <c r="ABC24" s="38">
        <f>(1-$Q$5)*EXP($G24^2/-2+(RAND!AAN22*$G24))*(1+$K24)*ABC23+$Q$5*$J24</f>
        <v>5.905774559001844</v>
      </c>
      <c r="ABD24" s="38">
        <f>(1-$Q$5)*EXP($G24^2/-2+(RAND!AAO22*$G24))*(1+$K24)*ABD23+$Q$5*$J24</f>
        <v>6.5966939535017</v>
      </c>
      <c r="ABE24" s="38">
        <f>(1-$Q$5)*EXP($G24^2/-2+(RAND!AAP22*$G24))*(1+$K24)*ABE23+$Q$5*$J24</f>
        <v>5.3572417554442957</v>
      </c>
      <c r="ABF24" s="38">
        <f>(1-$Q$5)*EXP($G24^2/-2+(RAND!AAQ22*$G24))*(1+$K24)*ABF23+$Q$5*$J24</f>
        <v>7.0701463580432442</v>
      </c>
      <c r="ABG24" s="38">
        <f>(1-$Q$5)*EXP($G24^2/-2+(RAND!AAR22*$G24))*(1+$K24)*ABG23+$Q$5*$J24</f>
        <v>3.2731386053853893</v>
      </c>
      <c r="ABH24" s="38">
        <f>(1-$Q$5)*EXP($G24^2/-2+(RAND!AAS22*$G24))*(1+$K24)*ABH23+$Q$5*$J24</f>
        <v>7.8128227464738353</v>
      </c>
      <c r="ABI24" s="38">
        <f>(1-$Q$5)*EXP($G24^2/-2+(RAND!AAT22*$G24))*(1+$K24)*ABI23+$Q$5*$J24</f>
        <v>10.418858117608735</v>
      </c>
      <c r="ABJ24" s="38">
        <f>(1-$Q$5)*EXP($G24^2/-2+(RAND!AAU22*$G24))*(1+$K24)*ABJ23+$Q$5*$J24</f>
        <v>6.5681616686827455</v>
      </c>
      <c r="ABK24" s="38">
        <f>(1-$Q$5)*EXP($G24^2/-2+(RAND!AAV22*$G24))*(1+$K24)*ABK23+$Q$5*$J24</f>
        <v>4.6159125760281956</v>
      </c>
      <c r="ABL24" s="38">
        <f>(1-$Q$5)*EXP($G24^2/-2+(RAND!AAW22*$G24))*(1+$K24)*ABL23+$Q$5*$J24</f>
        <v>5.3765845078321872</v>
      </c>
      <c r="ABM24" s="38">
        <f>(1-$Q$5)*EXP($G24^2/-2+(RAND!AAX22*$G24))*(1+$K24)*ABM23+$Q$5*$J24</f>
        <v>3.9123679914973857</v>
      </c>
      <c r="ABN24" s="38">
        <f>(1-$Q$5)*EXP($G24^2/-2+(RAND!AAY22*$G24))*(1+$K24)*ABN23+$Q$5*$J24</f>
        <v>5.771525523930066</v>
      </c>
      <c r="ABO24" s="38">
        <f>(1-$Q$5)*EXP($G24^2/-2+(RAND!AAZ22*$G24))*(1+$K24)*ABO23+$Q$5*$J24</f>
        <v>3.9615333279580214</v>
      </c>
      <c r="ABP24" s="38">
        <f>(1-$Q$5)*EXP($G24^2/-2+(RAND!ABA22*$G24))*(1+$K24)*ABP23+$Q$5*$J24</f>
        <v>5.0534222016794077</v>
      </c>
      <c r="ABQ24" s="38">
        <f>(1-$Q$5)*EXP($G24^2/-2+(RAND!ABB22*$G24))*(1+$K24)*ABQ23+$Q$5*$J24</f>
        <v>5.4916576095913889</v>
      </c>
      <c r="ABR24" s="38">
        <f>(1-$Q$5)*EXP($G24^2/-2+(RAND!ABC22*$G24))*(1+$K24)*ABR23+$Q$5*$J24</f>
        <v>9.8295608236698744</v>
      </c>
      <c r="ABS24" s="38">
        <f>(1-$Q$5)*EXP($G24^2/-2+(RAND!ABD22*$G24))*(1+$K24)*ABS23+$Q$5*$J24</f>
        <v>3.6461654219471833</v>
      </c>
      <c r="ABT24" s="38">
        <f>(1-$Q$5)*EXP($G24^2/-2+(RAND!ABE22*$G24))*(1+$K24)*ABT23+$Q$5*$J24</f>
        <v>9.3109543755641653</v>
      </c>
      <c r="ABU24" s="38">
        <f>(1-$Q$5)*EXP($G24^2/-2+(RAND!ABF22*$G24))*(1+$K24)*ABU23+$Q$5*$J24</f>
        <v>3.502894862503477</v>
      </c>
      <c r="ABV24" s="38">
        <f>(1-$Q$5)*EXP($G24^2/-2+(RAND!ABG22*$G24))*(1+$K24)*ABV23+$Q$5*$J24</f>
        <v>5.4281064128589351</v>
      </c>
      <c r="ABW24" s="38">
        <f>(1-$Q$5)*EXP($G24^2/-2+(RAND!ABH22*$G24))*(1+$K24)*ABW23+$Q$5*$J24</f>
        <v>6.9146232449296834</v>
      </c>
      <c r="ABX24" s="38">
        <f>(1-$Q$5)*EXP($G24^2/-2+(RAND!ABI22*$G24))*(1+$K24)*ABX23+$Q$5*$J24</f>
        <v>2.3970370825109502</v>
      </c>
      <c r="ABY24" s="38">
        <f>(1-$Q$5)*EXP($G24^2/-2+(RAND!ABJ22*$G24))*(1+$K24)*ABY23+$Q$5*$J24</f>
        <v>2.3468344954175144</v>
      </c>
      <c r="ABZ24" s="38">
        <f>(1-$Q$5)*EXP($G24^2/-2+(RAND!ABK22*$G24))*(1+$K24)*ABZ23+$Q$5*$J24</f>
        <v>3.7233499717395833</v>
      </c>
      <c r="ACA24" s="38">
        <f>(1-$Q$5)*EXP($G24^2/-2+(RAND!ABL22*$G24))*(1+$K24)*ACA23+$Q$5*$J24</f>
        <v>3.1347635048774145</v>
      </c>
      <c r="ACB24" s="38">
        <f>(1-$Q$5)*EXP($G24^2/-2+(RAND!ABM22*$G24))*(1+$K24)*ACB23+$Q$5*$J24</f>
        <v>3.3130139002528187</v>
      </c>
      <c r="ACC24" s="38">
        <f>(1-$Q$5)*EXP($G24^2/-2+(RAND!ABN22*$G24))*(1+$K24)*ACC23+$Q$5*$J24</f>
        <v>6.6138775784592285</v>
      </c>
      <c r="ACD24" s="38">
        <f>(1-$Q$5)*EXP($G24^2/-2+(RAND!ABO22*$G24))*(1+$K24)*ACD23+$Q$5*$J24</f>
        <v>3.9322794770151246</v>
      </c>
      <c r="ACE24" s="38">
        <f>(1-$Q$5)*EXP($G24^2/-2+(RAND!ABP22*$G24))*(1+$K24)*ACE23+$Q$5*$J24</f>
        <v>5.2711969051202328</v>
      </c>
      <c r="ACF24" s="38">
        <f>(1-$Q$5)*EXP($G24^2/-2+(RAND!ABQ22*$G24))*(1+$K24)*ACF23+$Q$5*$J24</f>
        <v>6.9148699094255752</v>
      </c>
      <c r="ACG24" s="38">
        <f>(1-$Q$5)*EXP($G24^2/-2+(RAND!ABR22*$G24))*(1+$K24)*ACG23+$Q$5*$J24</f>
        <v>4.1739882022439065</v>
      </c>
      <c r="ACH24" s="38">
        <f>(1-$Q$5)*EXP($G24^2/-2+(RAND!ABS22*$G24))*(1+$K24)*ACH23+$Q$5*$J24</f>
        <v>11.491950368485154</v>
      </c>
      <c r="ACI24" s="38">
        <f>(1-$Q$5)*EXP($G24^2/-2+(RAND!ABT22*$G24))*(1+$K24)*ACI23+$Q$5*$J24</f>
        <v>7.4282666576432659</v>
      </c>
      <c r="ACJ24" s="38">
        <f>(1-$Q$5)*EXP($G24^2/-2+(RAND!ABU22*$G24))*(1+$K24)*ACJ23+$Q$5*$J24</f>
        <v>6.3614466007885611</v>
      </c>
      <c r="ACK24" s="38">
        <f>(1-$Q$5)*EXP($G24^2/-2+(RAND!ABV22*$G24))*(1+$K24)*ACK23+$Q$5*$J24</f>
        <v>5.016612409031838</v>
      </c>
      <c r="ACL24" s="38">
        <f>(1-$Q$5)*EXP($G24^2/-2+(RAND!ABW22*$G24))*(1+$K24)*ACL23+$Q$5*$J24</f>
        <v>6.1181532811413035</v>
      </c>
      <c r="ACM24" s="38">
        <f>(1-$Q$5)*EXP($G24^2/-2+(RAND!ABX22*$G24))*(1+$K24)*ACM23+$Q$5*$J24</f>
        <v>5.817092688148807</v>
      </c>
      <c r="ACN24" s="38">
        <f>(1-$Q$5)*EXP($G24^2/-2+(RAND!ABY22*$G24))*(1+$K24)*ACN23+$Q$5*$J24</f>
        <v>4.5784661613245881</v>
      </c>
      <c r="ACO24" s="38">
        <f>(1-$Q$5)*EXP($G24^2/-2+(RAND!ABZ22*$G24))*(1+$K24)*ACO23+$Q$5*$J24</f>
        <v>6.5944110173953172</v>
      </c>
      <c r="ACP24" s="38">
        <f>(1-$Q$5)*EXP($G24^2/-2+(RAND!ACA22*$G24))*(1+$K24)*ACP23+$Q$5*$J24</f>
        <v>4.49658222757453</v>
      </c>
      <c r="ACQ24" s="38">
        <f>(1-$Q$5)*EXP($G24^2/-2+(RAND!ACB22*$G24))*(1+$K24)*ACQ23+$Q$5*$J24</f>
        <v>6.586497623659457</v>
      </c>
      <c r="ACR24" s="38">
        <f>(1-$Q$5)*EXP($G24^2/-2+(RAND!ACC22*$G24))*(1+$K24)*ACR23+$Q$5*$J24</f>
        <v>4.7585731567549523</v>
      </c>
      <c r="ACS24" s="38">
        <f>(1-$Q$5)*EXP($G24^2/-2+(RAND!ACD22*$G24))*(1+$K24)*ACS23+$Q$5*$J24</f>
        <v>5.8876351864030481</v>
      </c>
      <c r="ACT24" s="38">
        <f>(1-$Q$5)*EXP($G24^2/-2+(RAND!ACE22*$G24))*(1+$K24)*ACT23+$Q$5*$J24</f>
        <v>6.5577118940213621</v>
      </c>
      <c r="ACU24" s="38">
        <f>(1-$Q$5)*EXP($G24^2/-2+(RAND!ACF22*$G24))*(1+$K24)*ACU23+$Q$5*$J24</f>
        <v>4.5141846340722855</v>
      </c>
      <c r="ACV24" s="38">
        <f>(1-$Q$5)*EXP($G24^2/-2+(RAND!ACG22*$G24))*(1+$K24)*ACV23+$Q$5*$J24</f>
        <v>9.4635016577177584</v>
      </c>
      <c r="ACW24" s="38">
        <f>(1-$Q$5)*EXP($G24^2/-2+(RAND!ACH22*$G24))*(1+$K24)*ACW23+$Q$5*$J24</f>
        <v>4.4831256962243202</v>
      </c>
      <c r="ACX24" s="38">
        <f>(1-$Q$5)*EXP($G24^2/-2+(RAND!ACI22*$G24))*(1+$K24)*ACX23+$Q$5*$J24</f>
        <v>5.5419437412993657</v>
      </c>
      <c r="ACY24" s="38">
        <f>(1-$Q$5)*EXP($G24^2/-2+(RAND!ACJ22*$G24))*(1+$K24)*ACY23+$Q$5*$J24</f>
        <v>4.5309530905780004</v>
      </c>
      <c r="ACZ24" s="38">
        <f>(1-$Q$5)*EXP($G24^2/-2+(RAND!ACK22*$G24))*(1+$K24)*ACZ23+$Q$5*$J24</f>
        <v>6.3852133417538761</v>
      </c>
      <c r="ADA24" s="38">
        <f>(1-$Q$5)*EXP($G24^2/-2+(RAND!ACL22*$G24))*(1+$K24)*ADA23+$Q$5*$J24</f>
        <v>10.774894377555045</v>
      </c>
      <c r="ADB24" s="38">
        <f>(1-$Q$5)*EXP($G24^2/-2+(RAND!ACM22*$G24))*(1+$K24)*ADB23+$Q$5*$J24</f>
        <v>6.8159166081115394</v>
      </c>
      <c r="ADC24" s="38">
        <f>(1-$Q$5)*EXP($G24^2/-2+(RAND!ACN22*$G24))*(1+$K24)*ADC23+$Q$5*$J24</f>
        <v>5.7921457055153684</v>
      </c>
      <c r="ADD24" s="38">
        <f>(1-$Q$5)*EXP($G24^2/-2+(RAND!ACO22*$G24))*(1+$K24)*ADD23+$Q$5*$J24</f>
        <v>4.1166394652177747</v>
      </c>
      <c r="ADE24" s="38">
        <f>(1-$Q$5)*EXP($G24^2/-2+(RAND!ACP22*$G24))*(1+$K24)*ADE23+$Q$5*$J24</f>
        <v>3.9776935420239683</v>
      </c>
      <c r="ADF24" s="38">
        <f>(1-$Q$5)*EXP($G24^2/-2+(RAND!ACQ22*$G24))*(1+$K24)*ADF23+$Q$5*$J24</f>
        <v>4.2029945607562871</v>
      </c>
      <c r="ADG24" s="38">
        <f>(1-$Q$5)*EXP($G24^2/-2+(RAND!ACR22*$G24))*(1+$K24)*ADG23+$Q$5*$J24</f>
        <v>3.5002967995738836</v>
      </c>
      <c r="ADH24" s="38">
        <f>(1-$Q$5)*EXP($G24^2/-2+(RAND!ACS22*$G24))*(1+$K24)*ADH23+$Q$5*$J24</f>
        <v>5.1182732355188714</v>
      </c>
      <c r="ADI24" s="38">
        <f>(1-$Q$5)*EXP($G24^2/-2+(RAND!ACT22*$G24))*(1+$K24)*ADI23+$Q$5*$J24</f>
        <v>5.2793977112307964</v>
      </c>
      <c r="ADJ24" s="38">
        <f>(1-$Q$5)*EXP($G24^2/-2+(RAND!ACU22*$G24))*(1+$K24)*ADJ23+$Q$5*$J24</f>
        <v>6.095559626860994</v>
      </c>
      <c r="ADK24" s="38">
        <f>(1-$Q$5)*EXP($G24^2/-2+(RAND!ACV22*$G24))*(1+$K24)*ADK23+$Q$5*$J24</f>
        <v>2.888098401734934</v>
      </c>
      <c r="ADL24" s="38">
        <f>(1-$Q$5)*EXP($G24^2/-2+(RAND!ACW22*$G24))*(1+$K24)*ADL23+$Q$5*$J24</f>
        <v>3.823072633537683</v>
      </c>
      <c r="ADM24" s="38">
        <f>(1-$Q$5)*EXP($G24^2/-2+(RAND!ACX22*$G24))*(1+$K24)*ADM23+$Q$5*$J24</f>
        <v>5.4691507383644868</v>
      </c>
      <c r="ADN24" s="38">
        <f>(1-$Q$5)*EXP($G24^2/-2+(RAND!ACY22*$G24))*(1+$K24)*ADN23+$Q$5*$J24</f>
        <v>4.1898992735326068</v>
      </c>
      <c r="ADO24" s="38">
        <f>(1-$Q$5)*EXP($G24^2/-2+(RAND!ACZ22*$G24))*(1+$K24)*ADO23+$Q$5*$J24</f>
        <v>4.7661393484216319</v>
      </c>
      <c r="ADP24" s="38">
        <f>(1-$Q$5)*EXP($G24^2/-2+(RAND!ADA22*$G24))*(1+$K24)*ADP23+$Q$5*$J24</f>
        <v>6.7330342420983431</v>
      </c>
      <c r="ADQ24" s="38">
        <f>(1-$Q$5)*EXP($G24^2/-2+(RAND!ADB22*$G24))*(1+$K24)*ADQ23+$Q$5*$J24</f>
        <v>4.2000531046438185</v>
      </c>
      <c r="ADR24" s="38">
        <f>(1-$Q$5)*EXP($G24^2/-2+(RAND!ADC22*$G24))*(1+$K24)*ADR23+$Q$5*$J24</f>
        <v>4.8221738468673703</v>
      </c>
      <c r="ADS24" s="38">
        <f>(1-$Q$5)*EXP($G24^2/-2+(RAND!ADD22*$G24))*(1+$K24)*ADS23+$Q$5*$J24</f>
        <v>5.3338308728553168</v>
      </c>
      <c r="ADT24" s="38">
        <f>(1-$Q$5)*EXP($G24^2/-2+(RAND!ADE22*$G24))*(1+$K24)*ADT23+$Q$5*$J24</f>
        <v>4.4435350800036115</v>
      </c>
      <c r="ADU24" s="38">
        <f>(1-$Q$5)*EXP($G24^2/-2+(RAND!ADF22*$G24))*(1+$K24)*ADU23+$Q$5*$J24</f>
        <v>3.7911867507167702</v>
      </c>
      <c r="ADV24" s="38">
        <f>(1-$Q$5)*EXP($G24^2/-2+(RAND!ADG22*$G24))*(1+$K24)*ADV23+$Q$5*$J24</f>
        <v>5.4200288635939655</v>
      </c>
      <c r="ADW24" s="38">
        <f>(1-$Q$5)*EXP($G24^2/-2+(RAND!ADH22*$G24))*(1+$K24)*ADW23+$Q$5*$J24</f>
        <v>5.8562329834189519</v>
      </c>
      <c r="ADX24" s="38">
        <f>(1-$Q$5)*EXP($G24^2/-2+(RAND!ADI22*$G24))*(1+$K24)*ADX23+$Q$5*$J24</f>
        <v>5.2479334411597165</v>
      </c>
      <c r="ADY24" s="38">
        <f>(1-$Q$5)*EXP($G24^2/-2+(RAND!ADJ22*$G24))*(1+$K24)*ADY23+$Q$5*$J24</f>
        <v>5.4157554363349663</v>
      </c>
      <c r="ADZ24" s="38">
        <f>(1-$Q$5)*EXP($G24^2/-2+(RAND!ADK22*$G24))*(1+$K24)*ADZ23+$Q$5*$J24</f>
        <v>6.7773119328616467</v>
      </c>
      <c r="AEA24" s="38">
        <f>(1-$Q$5)*EXP($G24^2/-2+(RAND!ADL22*$G24))*(1+$K24)*AEA23+$Q$5*$J24</f>
        <v>8.057384176856079</v>
      </c>
      <c r="AEB24" s="38">
        <f>(1-$Q$5)*EXP($G24^2/-2+(RAND!ADM22*$G24))*(1+$K24)*AEB23+$Q$5*$J24</f>
        <v>3.8297723617867478</v>
      </c>
      <c r="AEC24" s="38">
        <f>(1-$Q$5)*EXP($G24^2/-2+(RAND!ADN22*$G24))*(1+$K24)*AEC23+$Q$5*$J24</f>
        <v>3.3890185658453107</v>
      </c>
      <c r="AED24" s="38">
        <f>(1-$Q$5)*EXP($G24^2/-2+(RAND!ADO22*$G24))*(1+$K24)*AED23+$Q$5*$J24</f>
        <v>8.643163411135518</v>
      </c>
      <c r="AEE24" s="38">
        <f>(1-$Q$5)*EXP($G24^2/-2+(RAND!ADP22*$G24))*(1+$K24)*AEE23+$Q$5*$J24</f>
        <v>4.493951813599141</v>
      </c>
      <c r="AEF24" s="38">
        <f>(1-$Q$5)*EXP($G24^2/-2+(RAND!ADQ22*$G24))*(1+$K24)*AEF23+$Q$5*$J24</f>
        <v>5.9023736139814424</v>
      </c>
      <c r="AEG24" s="38">
        <f>(1-$Q$5)*EXP($G24^2/-2+(RAND!ADR22*$G24))*(1+$K24)*AEG23+$Q$5*$J24</f>
        <v>4.8418170311192501</v>
      </c>
      <c r="AEH24" s="38">
        <f>(1-$Q$5)*EXP($G24^2/-2+(RAND!ADS22*$G24))*(1+$K24)*AEH23+$Q$5*$J24</f>
        <v>3.6178867175989202</v>
      </c>
      <c r="AEI24" s="38">
        <f>(1-$Q$5)*EXP($G24^2/-2+(RAND!ADT22*$G24))*(1+$K24)*AEI23+$Q$5*$J24</f>
        <v>6.2635700306687498</v>
      </c>
      <c r="AEJ24" s="38">
        <f>(1-$Q$5)*EXP($G24^2/-2+(RAND!ADU22*$G24))*(1+$K24)*AEJ23+$Q$5*$J24</f>
        <v>3.1212149088157783</v>
      </c>
      <c r="AEK24" s="38">
        <f>(1-$Q$5)*EXP($G24^2/-2+(RAND!ADV22*$G24))*(1+$K24)*AEK23+$Q$5*$J24</f>
        <v>6.361893896420872</v>
      </c>
      <c r="AEL24" s="38">
        <f>(1-$Q$5)*EXP($G24^2/-2+(RAND!ADW22*$G24))*(1+$K24)*AEL23+$Q$5*$J24</f>
        <v>4.4834093079077935</v>
      </c>
      <c r="AEM24" s="38">
        <f>(1-$Q$5)*EXP($G24^2/-2+(RAND!ADX22*$G24))*(1+$K24)*AEM23+$Q$5*$J24</f>
        <v>5.5566043379065464</v>
      </c>
      <c r="AEN24" s="38">
        <f>(1-$Q$5)*EXP($G24^2/-2+(RAND!ADY22*$G24))*(1+$K24)*AEN23+$Q$5*$J24</f>
        <v>6.4539699808353301</v>
      </c>
      <c r="AEO24" s="38">
        <f>(1-$Q$5)*EXP($G24^2/-2+(RAND!ADZ22*$G24))*(1+$K24)*AEO23+$Q$5*$J24</f>
        <v>3.184917505192101</v>
      </c>
      <c r="AEP24" s="38">
        <f>(1-$Q$5)*EXP($G24^2/-2+(RAND!AEA22*$G24))*(1+$K24)*AEP23+$Q$5*$J24</f>
        <v>7.0477104056095392</v>
      </c>
      <c r="AEQ24" s="38">
        <f>(1-$Q$5)*EXP($G24^2/-2+(RAND!AEB22*$G24))*(1+$K24)*AEQ23+$Q$5*$J24</f>
        <v>7.171660289102082</v>
      </c>
      <c r="AER24" s="38">
        <f>(1-$Q$5)*EXP($G24^2/-2+(RAND!AEC22*$G24))*(1+$K24)*AER23+$Q$5*$J24</f>
        <v>5.7229377504237871</v>
      </c>
      <c r="AES24" s="38">
        <f>(1-$Q$5)*EXP($G24^2/-2+(RAND!AED22*$G24))*(1+$K24)*AES23+$Q$5*$J24</f>
        <v>3.3919784120049061</v>
      </c>
      <c r="AET24" s="38">
        <f>(1-$Q$5)*EXP($G24^2/-2+(RAND!AEE22*$G24))*(1+$K24)*AET23+$Q$5*$J24</f>
        <v>4.0495132346088383</v>
      </c>
      <c r="AEU24" s="38">
        <f>(1-$Q$5)*EXP($G24^2/-2+(RAND!AEF22*$G24))*(1+$K24)*AEU23+$Q$5*$J24</f>
        <v>4.2647122185828819</v>
      </c>
      <c r="AEV24" s="38">
        <f>(1-$Q$5)*EXP($G24^2/-2+(RAND!AEG22*$G24))*(1+$K24)*AEV23+$Q$5*$J24</f>
        <v>5.6726919239707492</v>
      </c>
      <c r="AEW24" s="38">
        <f>(1-$Q$5)*EXP($G24^2/-2+(RAND!AEH22*$G24))*(1+$K24)*AEW23+$Q$5*$J24</f>
        <v>8.5333248088262721</v>
      </c>
      <c r="AEX24" s="38">
        <f>(1-$Q$5)*EXP($G24^2/-2+(RAND!AEI22*$G24))*(1+$K24)*AEX23+$Q$5*$J24</f>
        <v>6.3660472579418563</v>
      </c>
      <c r="AEY24" s="38">
        <f>(1-$Q$5)*EXP($G24^2/-2+(RAND!AEJ22*$G24))*(1+$K24)*AEY23+$Q$5*$J24</f>
        <v>4.5769284973609032</v>
      </c>
      <c r="AEZ24" s="38">
        <f>(1-$Q$5)*EXP($G24^2/-2+(RAND!AEK22*$G24))*(1+$K24)*AEZ23+$Q$5*$J24</f>
        <v>4.0851995319334016</v>
      </c>
      <c r="AFA24" s="38">
        <f>(1-$Q$5)*EXP($G24^2/-2+(RAND!AEL22*$G24))*(1+$K24)*AFA23+$Q$5*$J24</f>
        <v>4.0860636427075727</v>
      </c>
      <c r="AFB24" s="38">
        <f>(1-$Q$5)*EXP($G24^2/-2+(RAND!AEM22*$G24))*(1+$K24)*AFB23+$Q$5*$J24</f>
        <v>3.1369006009400358</v>
      </c>
      <c r="AFC24" s="38">
        <f>(1-$Q$5)*EXP($G24^2/-2+(RAND!AEN22*$G24))*(1+$K24)*AFC23+$Q$5*$J24</f>
        <v>4.5948162699179633</v>
      </c>
      <c r="AFD24" s="38">
        <f>(1-$Q$5)*EXP($G24^2/-2+(RAND!AEO22*$G24))*(1+$K24)*AFD23+$Q$5*$J24</f>
        <v>3.7407984133414267</v>
      </c>
      <c r="AFE24" s="38">
        <f>(1-$Q$5)*EXP($G24^2/-2+(RAND!AEP22*$G24))*(1+$K24)*AFE23+$Q$5*$J24</f>
        <v>6.3457161743630088</v>
      </c>
      <c r="AFF24" s="38">
        <f>(1-$Q$5)*EXP($G24^2/-2+(RAND!AEQ22*$G24))*(1+$K24)*AFF23+$Q$5*$J24</f>
        <v>11.541405144298642</v>
      </c>
      <c r="AFG24" s="38">
        <f>(1-$Q$5)*EXP($G24^2/-2+(RAND!AER22*$G24))*(1+$K24)*AFG23+$Q$5*$J24</f>
        <v>2.8029801505437701</v>
      </c>
      <c r="AFH24" s="38">
        <f>(1-$Q$5)*EXP($G24^2/-2+(RAND!AES22*$G24))*(1+$K24)*AFH23+$Q$5*$J24</f>
        <v>4.1060038955837683</v>
      </c>
      <c r="AFI24" s="38">
        <f>(1-$Q$5)*EXP($G24^2/-2+(RAND!AET22*$G24))*(1+$K24)*AFI23+$Q$5*$J24</f>
        <v>6.0432274241958428</v>
      </c>
      <c r="AFJ24" s="38">
        <f>(1-$Q$5)*EXP($G24^2/-2+(RAND!AEU22*$G24))*(1+$K24)*AFJ23+$Q$5*$J24</f>
        <v>10.606747905016402</v>
      </c>
      <c r="AFK24" s="38">
        <f>(1-$Q$5)*EXP($G24^2/-2+(RAND!AEV22*$G24))*(1+$K24)*AFK23+$Q$5*$J24</f>
        <v>6.612543519248514</v>
      </c>
      <c r="AFL24" s="38">
        <f>(1-$Q$5)*EXP($G24^2/-2+(RAND!AEW22*$G24))*(1+$K24)*AFL23+$Q$5*$J24</f>
        <v>4.4369337717516668</v>
      </c>
      <c r="AFM24" s="38">
        <f>(1-$Q$5)*EXP($G24^2/-2+(RAND!AEX22*$G24))*(1+$K24)*AFM23+$Q$5*$J24</f>
        <v>4.0981171189546783</v>
      </c>
      <c r="AFN24" s="38">
        <f>(1-$Q$5)*EXP($G24^2/-2+(RAND!AEY22*$G24))*(1+$K24)*AFN23+$Q$5*$J24</f>
        <v>6.0529915502410265</v>
      </c>
      <c r="AFO24" s="38">
        <f>(1-$Q$5)*EXP($G24^2/-2+(RAND!AEZ22*$G24))*(1+$K24)*AFO23+$Q$5*$J24</f>
        <v>4.426959721347286</v>
      </c>
      <c r="AFP24" s="38">
        <f>(1-$Q$5)*EXP($G24^2/-2+(RAND!AFA22*$G24))*(1+$K24)*AFP23+$Q$5*$J24</f>
        <v>10.270363382529995</v>
      </c>
      <c r="AFQ24" s="38">
        <f>(1-$Q$5)*EXP($G24^2/-2+(RAND!AFB22*$G24))*(1+$K24)*AFQ23+$Q$5*$J24</f>
        <v>5.1787313797611958</v>
      </c>
      <c r="AFR24" s="38">
        <f>(1-$Q$5)*EXP($G24^2/-2+(RAND!AFC22*$G24))*(1+$K24)*AFR23+$Q$5*$J24</f>
        <v>8.8898950147466671</v>
      </c>
      <c r="AFS24" s="38">
        <f>(1-$Q$5)*EXP($G24^2/-2+(RAND!AFD22*$G24))*(1+$K24)*AFS23+$Q$5*$J24</f>
        <v>3.2275679782857969</v>
      </c>
      <c r="AFT24" s="38">
        <f>(1-$Q$5)*EXP($G24^2/-2+(RAND!AFE22*$G24))*(1+$K24)*AFT23+$Q$5*$J24</f>
        <v>6.9715896889902824</v>
      </c>
      <c r="AFU24" s="38">
        <f>(1-$Q$5)*EXP($G24^2/-2+(RAND!AFF22*$G24))*(1+$K24)*AFU23+$Q$5*$J24</f>
        <v>10.832877322836033</v>
      </c>
      <c r="AFV24" s="38">
        <f>(1-$Q$5)*EXP($G24^2/-2+(RAND!AFG22*$G24))*(1+$K24)*AFV23+$Q$5*$J24</f>
        <v>5.1526016263477059</v>
      </c>
      <c r="AFW24" s="38">
        <f>(1-$Q$5)*EXP($G24^2/-2+(RAND!AFH22*$G24))*(1+$K24)*AFW23+$Q$5*$J24</f>
        <v>6.0945400267288594</v>
      </c>
      <c r="AFX24" s="38">
        <f>(1-$Q$5)*EXP($G24^2/-2+(RAND!AFI22*$G24))*(1+$K24)*AFX23+$Q$5*$J24</f>
        <v>4.2995539328948773</v>
      </c>
      <c r="AFY24" s="38">
        <f>(1-$Q$5)*EXP($G24^2/-2+(RAND!AFJ22*$G24))*(1+$K24)*AFY23+$Q$5*$J24</f>
        <v>4.5988037421848524</v>
      </c>
      <c r="AFZ24" s="38">
        <f>(1-$Q$5)*EXP($G24^2/-2+(RAND!AFK22*$G24))*(1+$K24)*AFZ23+$Q$5*$J24</f>
        <v>5.046764771044673</v>
      </c>
      <c r="AGA24" s="38">
        <f>(1-$Q$5)*EXP($G24^2/-2+(RAND!AFL22*$G24))*(1+$K24)*AGA23+$Q$5*$J24</f>
        <v>5.3803922626300764</v>
      </c>
      <c r="AGB24" s="38">
        <f>(1-$Q$5)*EXP($G24^2/-2+(RAND!AFM22*$G24))*(1+$K24)*AGB23+$Q$5*$J24</f>
        <v>3.2684640197827277</v>
      </c>
      <c r="AGC24" s="38">
        <f>(1-$Q$5)*EXP($G24^2/-2+(RAND!AFN22*$G24))*(1+$K24)*AGC23+$Q$5*$J24</f>
        <v>6.1101501773380722</v>
      </c>
      <c r="AGD24" s="38">
        <f>(1-$Q$5)*EXP($G24^2/-2+(RAND!AFO22*$G24))*(1+$K24)*AGD23+$Q$5*$J24</f>
        <v>6.9649475662524871</v>
      </c>
      <c r="AGE24" s="38">
        <f>(1-$Q$5)*EXP($G24^2/-2+(RAND!AFP22*$G24))*(1+$K24)*AGE23+$Q$5*$J24</f>
        <v>4.0843146625670226</v>
      </c>
      <c r="AGF24" s="38">
        <f>(1-$Q$5)*EXP($G24^2/-2+(RAND!AFQ22*$G24))*(1+$K24)*AGF23+$Q$5*$J24</f>
        <v>9.7679053728720842</v>
      </c>
      <c r="AGG24" s="38">
        <f>(1-$Q$5)*EXP($G24^2/-2+(RAND!AFR22*$G24))*(1+$K24)*AGG23+$Q$5*$J24</f>
        <v>4.2245696303420353</v>
      </c>
      <c r="AGH24" s="38">
        <f>(1-$Q$5)*EXP($G24^2/-2+(RAND!AFS22*$G24))*(1+$K24)*AGH23+$Q$5*$J24</f>
        <v>4.3547847833853526</v>
      </c>
      <c r="AGI24" s="38">
        <f>(1-$Q$5)*EXP($G24^2/-2+(RAND!AFT22*$G24))*(1+$K24)*AGI23+$Q$5*$J24</f>
        <v>7.1924808139887455</v>
      </c>
      <c r="AGJ24" s="38">
        <f>(1-$Q$5)*EXP($G24^2/-2+(RAND!AFU22*$G24))*(1+$K24)*AGJ23+$Q$5*$J24</f>
        <v>4.9994040770088741</v>
      </c>
      <c r="AGK24" s="38">
        <f>(1-$Q$5)*EXP($G24^2/-2+(RAND!AFV22*$G24))*(1+$K24)*AGK23+$Q$5*$J24</f>
        <v>3.5661167726354601</v>
      </c>
      <c r="AGL24" s="38">
        <f>(1-$Q$5)*EXP($G24^2/-2+(RAND!AFW22*$G24))*(1+$K24)*AGL23+$Q$5*$J24</f>
        <v>6.3667736767373251</v>
      </c>
      <c r="AGM24" s="38">
        <f>(1-$Q$5)*EXP($G24^2/-2+(RAND!AFX22*$G24))*(1+$K24)*AGM23+$Q$5*$J24</f>
        <v>3.1774103136230156</v>
      </c>
      <c r="AGN24" s="38">
        <f>(1-$Q$5)*EXP($G24^2/-2+(RAND!AFY22*$G24))*(1+$K24)*AGN23+$Q$5*$J24</f>
        <v>7.5804502579377067</v>
      </c>
      <c r="AGO24" s="38">
        <f>(1-$Q$5)*EXP($G24^2/-2+(RAND!AFZ22*$G24))*(1+$K24)*AGO23+$Q$5*$J24</f>
        <v>6.2650836714098208</v>
      </c>
      <c r="AGP24" s="38">
        <f>(1-$Q$5)*EXP($G24^2/-2+(RAND!AGA22*$G24))*(1+$K24)*AGP23+$Q$5*$J24</f>
        <v>4.4370674222361348</v>
      </c>
      <c r="AGQ24" s="38">
        <f>(1-$Q$5)*EXP($G24^2/-2+(RAND!AGB22*$G24))*(1+$K24)*AGQ23+$Q$5*$J24</f>
        <v>3.6159452899789422</v>
      </c>
      <c r="AGR24" s="38">
        <f>(1-$Q$5)*EXP($G24^2/-2+(RAND!AGC22*$G24))*(1+$K24)*AGR23+$Q$5*$J24</f>
        <v>3.4397299192988702</v>
      </c>
      <c r="AGS24" s="38">
        <f>(1-$Q$5)*EXP($G24^2/-2+(RAND!AGD22*$G24))*(1+$K24)*AGS23+$Q$5*$J24</f>
        <v>4.3823860195506068</v>
      </c>
      <c r="AGT24" s="38">
        <f>(1-$Q$5)*EXP($G24^2/-2+(RAND!AGE22*$G24))*(1+$K24)*AGT23+$Q$5*$J24</f>
        <v>8.8167013403830392</v>
      </c>
      <c r="AGU24" s="38">
        <f>(1-$Q$5)*EXP($G24^2/-2+(RAND!AGF22*$G24))*(1+$K24)*AGU23+$Q$5*$J24</f>
        <v>2.893225738057934</v>
      </c>
      <c r="AGV24" s="38">
        <f>(1-$Q$5)*EXP($G24^2/-2+(RAND!AGG22*$G24))*(1+$K24)*AGV23+$Q$5*$J24</f>
        <v>5.7083663323645446</v>
      </c>
      <c r="AGW24" s="38">
        <f>(1-$Q$5)*EXP($G24^2/-2+(RAND!AGH22*$G24))*(1+$K24)*AGW23+$Q$5*$J24</f>
        <v>4.3647985237712419</v>
      </c>
      <c r="AGX24" s="38">
        <f>(1-$Q$5)*EXP($G24^2/-2+(RAND!AGI22*$G24))*(1+$K24)*AGX23+$Q$5*$J24</f>
        <v>4.9043265765733626</v>
      </c>
      <c r="AGY24" s="38">
        <f>(1-$Q$5)*EXP($G24^2/-2+(RAND!AGJ22*$G24))*(1+$K24)*AGY23+$Q$5*$J24</f>
        <v>5.9148906511529127</v>
      </c>
      <c r="AGZ24" s="38">
        <f>(1-$Q$5)*EXP($G24^2/-2+(RAND!AGK22*$G24))*(1+$K24)*AGZ23+$Q$5*$J24</f>
        <v>3.5621340972042015</v>
      </c>
      <c r="AHA24" s="38">
        <f>(1-$Q$5)*EXP($G24^2/-2+(RAND!AGL22*$G24))*(1+$K24)*AHA23+$Q$5*$J24</f>
        <v>3.3337939351610544</v>
      </c>
      <c r="AHB24" s="38">
        <f>(1-$Q$5)*EXP($G24^2/-2+(RAND!AGM22*$G24))*(1+$K24)*AHB23+$Q$5*$J24</f>
        <v>2.7674982866401221</v>
      </c>
      <c r="AHC24" s="38">
        <f>(1-$Q$5)*EXP($G24^2/-2+(RAND!AGN22*$G24))*(1+$K24)*AHC23+$Q$5*$J24</f>
        <v>3.4325337009257342</v>
      </c>
      <c r="AHD24" s="38">
        <f>(1-$Q$5)*EXP($G24^2/-2+(RAND!AGO22*$G24))*(1+$K24)*AHD23+$Q$5*$J24</f>
        <v>4.3931814591245475</v>
      </c>
      <c r="AHE24" s="38">
        <f>(1-$Q$5)*EXP($G24^2/-2+(RAND!AGP22*$G24))*(1+$K24)*AHE23+$Q$5*$J24</f>
        <v>3.6851830771164074</v>
      </c>
      <c r="AHF24" s="38">
        <f>(1-$Q$5)*EXP($G24^2/-2+(RAND!AGQ22*$G24))*(1+$K24)*AHF23+$Q$5*$J24</f>
        <v>6.4554028279247992</v>
      </c>
      <c r="AHG24" s="38">
        <f>(1-$Q$5)*EXP($G24^2/-2+(RAND!AGR22*$G24))*(1+$K24)*AHG23+$Q$5*$J24</f>
        <v>4.1956944167599524</v>
      </c>
      <c r="AHH24" s="38">
        <f>(1-$Q$5)*EXP($G24^2/-2+(RAND!AGS22*$G24))*(1+$K24)*AHH23+$Q$5*$J24</f>
        <v>6.1262673950614204</v>
      </c>
      <c r="AHI24" s="38">
        <f>(1-$Q$5)*EXP($G24^2/-2+(RAND!AGT22*$G24))*(1+$K24)*AHI23+$Q$5*$J24</f>
        <v>4.4097428377247683</v>
      </c>
      <c r="AHJ24" s="38">
        <f>(1-$Q$5)*EXP($G24^2/-2+(RAND!AGU22*$G24))*(1+$K24)*AHJ23+$Q$5*$J24</f>
        <v>5.7152190706849293</v>
      </c>
      <c r="AHK24" s="38">
        <f>(1-$Q$5)*EXP($G24^2/-2+(RAND!AGV22*$G24))*(1+$K24)*AHK23+$Q$5*$J24</f>
        <v>6.4582574079927184</v>
      </c>
      <c r="AHL24" s="38">
        <f>(1-$Q$5)*EXP($G24^2/-2+(RAND!AGW22*$G24))*(1+$K24)*AHL23+$Q$5*$J24</f>
        <v>5.8378475019796836</v>
      </c>
      <c r="AHM24" s="38">
        <f>(1-$Q$5)*EXP($G24^2/-2+(RAND!AGX22*$G24))*(1+$K24)*AHM23+$Q$5*$J24</f>
        <v>5.8998342998705668</v>
      </c>
      <c r="AHN24" s="38">
        <f>(1-$Q$5)*EXP($G24^2/-2+(RAND!AGY22*$G24))*(1+$K24)*AHN23+$Q$5*$J24</f>
        <v>3.8558150637293225</v>
      </c>
      <c r="AHO24" s="38">
        <f>(1-$Q$5)*EXP($G24^2/-2+(RAND!AGZ22*$G24))*(1+$K24)*AHO23+$Q$5*$J24</f>
        <v>4.4064020460355522</v>
      </c>
      <c r="AHP24" s="38">
        <f>(1-$Q$5)*EXP($G24^2/-2+(RAND!AHA22*$G24))*(1+$K24)*AHP23+$Q$5*$J24</f>
        <v>2.9153562425956556</v>
      </c>
      <c r="AHQ24" s="38">
        <f>(1-$Q$5)*EXP($G24^2/-2+(RAND!AHB22*$G24))*(1+$K24)*AHQ23+$Q$5*$J24</f>
        <v>5.1346776735710051</v>
      </c>
      <c r="AHR24" s="38">
        <f>(1-$Q$5)*EXP($G24^2/-2+(RAND!AHC22*$G24))*(1+$K24)*AHR23+$Q$5*$J24</f>
        <v>4.5794857066164401</v>
      </c>
      <c r="AHS24" s="38">
        <f>(1-$Q$5)*EXP($G24^2/-2+(RAND!AHD22*$G24))*(1+$K24)*AHS23+$Q$5*$J24</f>
        <v>4.2441671089197239</v>
      </c>
      <c r="AHT24" s="38">
        <f>(1-$Q$5)*EXP($G24^2/-2+(RAND!AHE22*$G24))*(1+$K24)*AHT23+$Q$5*$J24</f>
        <v>9.1844431692229698</v>
      </c>
      <c r="AHU24" s="38">
        <f>(1-$Q$5)*EXP($G24^2/-2+(RAND!AHF22*$G24))*(1+$K24)*AHU23+$Q$5*$J24</f>
        <v>4.0235051375441806</v>
      </c>
      <c r="AHV24" s="38">
        <f>(1-$Q$5)*EXP($G24^2/-2+(RAND!AHG22*$G24))*(1+$K24)*AHV23+$Q$5*$J24</f>
        <v>4.3622321125352475</v>
      </c>
      <c r="AHW24" s="38">
        <f>(1-$Q$5)*EXP($G24^2/-2+(RAND!AHH22*$G24))*(1+$K24)*AHW23+$Q$5*$J24</f>
        <v>4.4200013266788147</v>
      </c>
      <c r="AHX24" s="38">
        <f>(1-$Q$5)*EXP($G24^2/-2+(RAND!AHI22*$G24))*(1+$K24)*AHX23+$Q$5*$J24</f>
        <v>7.5731158484410912</v>
      </c>
      <c r="AHY24" s="38">
        <f>(1-$Q$5)*EXP($G24^2/-2+(RAND!AHJ22*$G24))*(1+$K24)*AHY23+$Q$5*$J24</f>
        <v>5.731289320184132</v>
      </c>
      <c r="AHZ24" s="38">
        <f>(1-$Q$5)*EXP($G24^2/-2+(RAND!AHK22*$G24))*(1+$K24)*AHZ23+$Q$5*$J24</f>
        <v>9.4293327220568646</v>
      </c>
      <c r="AIA24" s="38">
        <f>(1-$Q$5)*EXP($G24^2/-2+(RAND!AHL22*$G24))*(1+$K24)*AIA23+$Q$5*$J24</f>
        <v>10.624998133089891</v>
      </c>
      <c r="AIB24" s="38">
        <f>(1-$Q$5)*EXP($G24^2/-2+(RAND!AHM22*$G24))*(1+$K24)*AIB23+$Q$5*$J24</f>
        <v>3.2801685251470221</v>
      </c>
      <c r="AIC24" s="38">
        <f>(1-$Q$5)*EXP($G24^2/-2+(RAND!AHN22*$G24))*(1+$K24)*AIC23+$Q$5*$J24</f>
        <v>5.2934357370464022</v>
      </c>
      <c r="AID24" s="38">
        <f>(1-$Q$5)*EXP($G24^2/-2+(RAND!AHO22*$G24))*(1+$K24)*AID23+$Q$5*$J24</f>
        <v>8.1671146721574299</v>
      </c>
      <c r="AIE24" s="38">
        <f>(1-$Q$5)*EXP($G24^2/-2+(RAND!AHP22*$G24))*(1+$K24)*AIE23+$Q$5*$J24</f>
        <v>3.6242730144512545</v>
      </c>
      <c r="AIF24" s="38">
        <f>(1-$Q$5)*EXP($G24^2/-2+(RAND!AHQ22*$G24))*(1+$K24)*AIF23+$Q$5*$J24</f>
        <v>6.8882055235260902</v>
      </c>
      <c r="AIG24" s="38">
        <f>(1-$Q$5)*EXP($G24^2/-2+(RAND!AHR22*$G24))*(1+$K24)*AIG23+$Q$5*$J24</f>
        <v>7.8829955818746082</v>
      </c>
      <c r="AIH24" s="38">
        <f>(1-$Q$5)*EXP($G24^2/-2+(RAND!AHS22*$G24))*(1+$K24)*AIH23+$Q$5*$J24</f>
        <v>4.6999025308737696</v>
      </c>
      <c r="AII24" s="38">
        <f>(1-$Q$5)*EXP($G24^2/-2+(RAND!AHT22*$G24))*(1+$K24)*AII23+$Q$5*$J24</f>
        <v>3.6016451623114483</v>
      </c>
      <c r="AIJ24" s="38">
        <f>(1-$Q$5)*EXP($G24^2/-2+(RAND!AHU22*$G24))*(1+$K24)*AIJ23+$Q$5*$J24</f>
        <v>4.6111159557890904</v>
      </c>
      <c r="AIK24" s="38">
        <f>(1-$Q$5)*EXP($G24^2/-2+(RAND!AHV22*$G24))*(1+$K24)*AIK23+$Q$5*$J24</f>
        <v>4.087980556435209</v>
      </c>
      <c r="AIL24" s="38">
        <f>(1-$Q$5)*EXP($G24^2/-2+(RAND!AHW22*$G24))*(1+$K24)*AIL23+$Q$5*$J24</f>
        <v>6.2733234150958204</v>
      </c>
      <c r="AIM24" s="38">
        <f>(1-$Q$5)*EXP($G24^2/-2+(RAND!AHX22*$G24))*(1+$K24)*AIM23+$Q$5*$J24</f>
        <v>4.7061843800208054</v>
      </c>
      <c r="AIN24" s="38">
        <f>(1-$Q$5)*EXP($G24^2/-2+(RAND!AHY22*$G24))*(1+$K24)*AIN23+$Q$5*$J24</f>
        <v>3.9655480640427156</v>
      </c>
      <c r="AIO24" s="38">
        <f>(1-$Q$5)*EXP($G24^2/-2+(RAND!AHZ22*$G24))*(1+$K24)*AIO23+$Q$5*$J24</f>
        <v>5.9003227483689153</v>
      </c>
      <c r="AIP24" s="38">
        <f>(1-$Q$5)*EXP($G24^2/-2+(RAND!AIA22*$G24))*(1+$K24)*AIP23+$Q$5*$J24</f>
        <v>6.6216556052094413</v>
      </c>
      <c r="AIQ24" s="38">
        <f>(1-$Q$5)*EXP($G24^2/-2+(RAND!AIB22*$G24))*(1+$K24)*AIQ23+$Q$5*$J24</f>
        <v>2.6443949051845252</v>
      </c>
      <c r="AIR24" s="38">
        <f>(1-$Q$5)*EXP($G24^2/-2+(RAND!AIC22*$G24))*(1+$K24)*AIR23+$Q$5*$J24</f>
        <v>4.2423153359668877</v>
      </c>
      <c r="AIS24" s="38">
        <f>(1-$Q$5)*EXP($G24^2/-2+(RAND!AID22*$G24))*(1+$K24)*AIS23+$Q$5*$J24</f>
        <v>5.6281042968152617</v>
      </c>
      <c r="AIT24" s="38">
        <f>(1-$Q$5)*EXP($G24^2/-2+(RAND!AIE22*$G24))*(1+$K24)*AIT23+$Q$5*$J24</f>
        <v>8.0361867301421519</v>
      </c>
      <c r="AIU24" s="38">
        <f>(1-$Q$5)*EXP($G24^2/-2+(RAND!AIF22*$G24))*(1+$K24)*AIU23+$Q$5*$J24</f>
        <v>4.699227193934453</v>
      </c>
      <c r="AIV24" s="38">
        <f>(1-$Q$5)*EXP($G24^2/-2+(RAND!AIG22*$G24))*(1+$K24)*AIV23+$Q$5*$J24</f>
        <v>4.5374702948346464</v>
      </c>
      <c r="AIW24" s="38">
        <f>(1-$Q$5)*EXP($G24^2/-2+(RAND!AIH22*$G24))*(1+$K24)*AIW23+$Q$5*$J24</f>
        <v>4.8169952204383275</v>
      </c>
      <c r="AIX24" s="38">
        <f>(1-$Q$5)*EXP($G24^2/-2+(RAND!AII22*$G24))*(1+$K24)*AIX23+$Q$5*$J24</f>
        <v>5.3190188330805901</v>
      </c>
      <c r="AIY24" s="38">
        <f>(1-$Q$5)*EXP($G24^2/-2+(RAND!AIJ22*$G24))*(1+$K24)*AIY23+$Q$5*$J24</f>
        <v>4.6639149217675246</v>
      </c>
      <c r="AIZ24" s="38">
        <f>(1-$Q$5)*EXP($G24^2/-2+(RAND!AIK22*$G24))*(1+$K24)*AIZ23+$Q$5*$J24</f>
        <v>7.4117063179757769</v>
      </c>
      <c r="AJA24" s="38">
        <f>(1-$Q$5)*EXP($G24^2/-2+(RAND!AIL22*$G24))*(1+$K24)*AJA23+$Q$5*$J24</f>
        <v>6.7243232575512435</v>
      </c>
      <c r="AJB24" s="38">
        <f>(1-$Q$5)*EXP($G24^2/-2+(RAND!AIM22*$G24))*(1+$K24)*AJB23+$Q$5*$J24</f>
        <v>6.266190127156996</v>
      </c>
      <c r="AJC24" s="38">
        <f>(1-$Q$5)*EXP($G24^2/-2+(RAND!AIN22*$G24))*(1+$K24)*AJC23+$Q$5*$J24</f>
        <v>4.2109483704628587</v>
      </c>
      <c r="AJD24" s="38">
        <f>(1-$Q$5)*EXP($G24^2/-2+(RAND!AIO22*$G24))*(1+$K24)*AJD23+$Q$5*$J24</f>
        <v>4.5849360654050937</v>
      </c>
      <c r="AJE24" s="38">
        <f>(1-$Q$5)*EXP($G24^2/-2+(RAND!AIP22*$G24))*(1+$K24)*AJE23+$Q$5*$J24</f>
        <v>5.7359448633438381</v>
      </c>
      <c r="AJF24" s="38">
        <f>(1-$Q$5)*EXP($G24^2/-2+(RAND!AIQ22*$G24))*(1+$K24)*AJF23+$Q$5*$J24</f>
        <v>3.2463897963402428</v>
      </c>
      <c r="AJG24" s="38">
        <f>(1-$Q$5)*EXP($G24^2/-2+(RAND!AIR22*$G24))*(1+$K24)*AJG23+$Q$5*$J24</f>
        <v>4.5560611275395306</v>
      </c>
      <c r="AJH24" s="38">
        <f>(1-$Q$5)*EXP($G24^2/-2+(RAND!AIS22*$G24))*(1+$K24)*AJH23+$Q$5*$J24</f>
        <v>5.7122566422268966</v>
      </c>
      <c r="AJI24" s="38">
        <f>(1-$Q$5)*EXP($G24^2/-2+(RAND!AIT22*$G24))*(1+$K24)*AJI23+$Q$5*$J24</f>
        <v>5.761776939002857</v>
      </c>
      <c r="AJJ24" s="38">
        <f>(1-$Q$5)*EXP($G24^2/-2+(RAND!AIU22*$G24))*(1+$K24)*AJJ23+$Q$5*$J24</f>
        <v>4.1676159508314168</v>
      </c>
      <c r="AJK24" s="38">
        <f>(1-$Q$5)*EXP($G24^2/-2+(RAND!AIV22*$G24))*(1+$K24)*AJK23+$Q$5*$J24</f>
        <v>3.7426365619289177</v>
      </c>
      <c r="AJL24" s="38">
        <f>(1-$Q$5)*EXP($G24^2/-2+(RAND!AIW22*$G24))*(1+$K24)*AJL23+$Q$5*$J24</f>
        <v>3.6392544137166416</v>
      </c>
      <c r="AJM24" s="38">
        <f>(1-$Q$5)*EXP($G24^2/-2+(RAND!AIX22*$G24))*(1+$K24)*AJM23+$Q$5*$J24</f>
        <v>6.9062905442027791</v>
      </c>
      <c r="AJN24" s="38">
        <f>(1-$Q$5)*EXP($G24^2/-2+(RAND!AIY22*$G24))*(1+$K24)*AJN23+$Q$5*$J24</f>
        <v>5.3040821959626721</v>
      </c>
      <c r="AJO24" s="38">
        <f>(1-$Q$5)*EXP($G24^2/-2+(RAND!AIZ22*$G24))*(1+$K24)*AJO23+$Q$5*$J24</f>
        <v>6.6385214764325973</v>
      </c>
      <c r="AJP24" s="38">
        <f>(1-$Q$5)*EXP($G24^2/-2+(RAND!AJA22*$G24))*(1+$K24)*AJP23+$Q$5*$J24</f>
        <v>10.03709842358564</v>
      </c>
      <c r="AJQ24" s="38">
        <f>(1-$Q$5)*EXP($G24^2/-2+(RAND!AJB22*$G24))*(1+$K24)*AJQ23+$Q$5*$J24</f>
        <v>7.0636072047236222</v>
      </c>
      <c r="AJR24" s="38">
        <f>(1-$Q$5)*EXP($G24^2/-2+(RAND!AJC22*$G24))*(1+$K24)*AJR23+$Q$5*$J24</f>
        <v>3.2738017281633724</v>
      </c>
      <c r="AJS24" s="38">
        <f>(1-$Q$5)*EXP($G24^2/-2+(RAND!AJD22*$G24))*(1+$K24)*AJS23+$Q$5*$J24</f>
        <v>5.690063467289951</v>
      </c>
      <c r="AJT24" s="38">
        <f>(1-$Q$5)*EXP($G24^2/-2+(RAND!AJE22*$G24))*(1+$K24)*AJT23+$Q$5*$J24</f>
        <v>4.8099954725100904</v>
      </c>
      <c r="AJU24" s="38">
        <f>(1-$Q$5)*EXP($G24^2/-2+(RAND!AJF22*$G24))*(1+$K24)*AJU23+$Q$5*$J24</f>
        <v>5.1108184989318</v>
      </c>
      <c r="AJV24" s="38">
        <f>(1-$Q$5)*EXP($G24^2/-2+(RAND!AJG22*$G24))*(1+$K24)*AJV23+$Q$5*$J24</f>
        <v>8.071292491451489</v>
      </c>
      <c r="AJW24" s="38">
        <f>(1-$Q$5)*EXP($G24^2/-2+(RAND!AJH22*$G24))*(1+$K24)*AJW23+$Q$5*$J24</f>
        <v>4.7113816651079787</v>
      </c>
      <c r="AJX24" s="38">
        <f>(1-$Q$5)*EXP($G24^2/-2+(RAND!AJI22*$G24))*(1+$K24)*AJX23+$Q$5*$J24</f>
        <v>5.7459805754910001</v>
      </c>
      <c r="AJY24" s="38">
        <f>(1-$Q$5)*EXP($G24^2/-2+(RAND!AJJ22*$G24))*(1+$K24)*AJY23+$Q$5*$J24</f>
        <v>6.739313843067654</v>
      </c>
      <c r="AJZ24" s="38">
        <f>(1-$Q$5)*EXP($G24^2/-2+(RAND!AJK22*$G24))*(1+$K24)*AJZ23+$Q$5*$J24</f>
        <v>4.979117154903502</v>
      </c>
      <c r="AKA24" s="38">
        <f>(1-$Q$5)*EXP($G24^2/-2+(RAND!AJL22*$G24))*(1+$K24)*AKA23+$Q$5*$J24</f>
        <v>4.7138094831819606</v>
      </c>
      <c r="AKB24" s="38">
        <f>(1-$Q$5)*EXP($G24^2/-2+(RAND!AJM22*$G24))*(1+$K24)*AKB23+$Q$5*$J24</f>
        <v>6.2247223096975191</v>
      </c>
      <c r="AKC24" s="38">
        <f>(1-$Q$5)*EXP($G24^2/-2+(RAND!AJN22*$G24))*(1+$K24)*AKC23+$Q$5*$J24</f>
        <v>6.1908802277214834</v>
      </c>
      <c r="AKD24" s="38">
        <f>(1-$Q$5)*EXP($G24^2/-2+(RAND!AJO22*$G24))*(1+$K24)*AKD23+$Q$5*$J24</f>
        <v>6.7688761348272948</v>
      </c>
      <c r="AKE24" s="38">
        <f>(1-$Q$5)*EXP($G24^2/-2+(RAND!AJP22*$G24))*(1+$K24)*AKE23+$Q$5*$J24</f>
        <v>5.6665407560720844</v>
      </c>
      <c r="AKF24" s="38">
        <f>(1-$Q$5)*EXP($G24^2/-2+(RAND!AJQ22*$G24))*(1+$K24)*AKF23+$Q$5*$J24</f>
        <v>4.6355987589252159</v>
      </c>
      <c r="AKG24" s="38">
        <f>(1-$Q$5)*EXP($G24^2/-2+(RAND!AJR22*$G24))*(1+$K24)*AKG23+$Q$5*$J24</f>
        <v>2.4877916728100793</v>
      </c>
      <c r="AKH24" s="38">
        <f>(1-$Q$5)*EXP($G24^2/-2+(RAND!AJS22*$G24))*(1+$K24)*AKH23+$Q$5*$J24</f>
        <v>8.3570802053399262</v>
      </c>
      <c r="AKI24" s="38">
        <f>(1-$Q$5)*EXP($G24^2/-2+(RAND!AJT22*$G24))*(1+$K24)*AKI23+$Q$5*$J24</f>
        <v>4.3398045475015925</v>
      </c>
      <c r="AKJ24" s="38">
        <f>(1-$Q$5)*EXP($G24^2/-2+(RAND!AJU22*$G24))*(1+$K24)*AKJ23+$Q$5*$J24</f>
        <v>6.5056656370736885</v>
      </c>
      <c r="AKK24" s="38">
        <f>(1-$Q$5)*EXP($G24^2/-2+(RAND!AJV22*$G24))*(1+$K24)*AKK23+$Q$5*$J24</f>
        <v>10.532903263341117</v>
      </c>
      <c r="AKL24" s="38">
        <f>(1-$Q$5)*EXP($G24^2/-2+(RAND!AJW22*$G24))*(1+$K24)*AKL23+$Q$5*$J24</f>
        <v>5.7096420843752256</v>
      </c>
      <c r="AKM24" s="38">
        <f>(1-$Q$5)*EXP($G24^2/-2+(RAND!AJX22*$G24))*(1+$K24)*AKM23+$Q$5*$J24</f>
        <v>8.2840115219645831</v>
      </c>
      <c r="AKN24" s="38">
        <f>(1-$Q$5)*EXP($G24^2/-2+(RAND!AJY22*$G24))*(1+$K24)*AKN23+$Q$5*$J24</f>
        <v>7.0340230749894195</v>
      </c>
      <c r="AKO24" s="38">
        <f>(1-$Q$5)*EXP($G24^2/-2+(RAND!AJZ22*$G24))*(1+$K24)*AKO23+$Q$5*$J24</f>
        <v>10.965310480900852</v>
      </c>
      <c r="AKP24" s="38">
        <f>(1-$Q$5)*EXP($G24^2/-2+(RAND!AKA22*$G24))*(1+$K24)*AKP23+$Q$5*$J24</f>
        <v>7.7123163236694046</v>
      </c>
      <c r="AKQ24" s="38">
        <f>(1-$Q$5)*EXP($G24^2/-2+(RAND!AKB22*$G24))*(1+$K24)*AKQ23+$Q$5*$J24</f>
        <v>5.1677914504936915</v>
      </c>
      <c r="AKR24" s="38">
        <f>(1-$Q$5)*EXP($G24^2/-2+(RAND!AKC22*$G24))*(1+$K24)*AKR23+$Q$5*$J24</f>
        <v>3.3625365794054023</v>
      </c>
      <c r="AKS24" s="38">
        <f>(1-$Q$5)*EXP($G24^2/-2+(RAND!AKD22*$G24))*(1+$K24)*AKS23+$Q$5*$J24</f>
        <v>4.2224821227337532</v>
      </c>
      <c r="AKT24" s="38">
        <f>(1-$Q$5)*EXP($G24^2/-2+(RAND!AKE22*$G24))*(1+$K24)*AKT23+$Q$5*$J24</f>
        <v>4.6834551407327734</v>
      </c>
      <c r="AKU24" s="38">
        <f>(1-$Q$5)*EXP($G24^2/-2+(RAND!AKF22*$G24))*(1+$K24)*AKU23+$Q$5*$J24</f>
        <v>3.3265942014187768</v>
      </c>
      <c r="AKV24" s="38">
        <f>(1-$Q$5)*EXP($G24^2/-2+(RAND!AKG22*$G24))*(1+$K24)*AKV23+$Q$5*$J24</f>
        <v>4.7890343986582069</v>
      </c>
      <c r="AKW24" s="38">
        <f>(1-$Q$5)*EXP($G24^2/-2+(RAND!AKH22*$G24))*(1+$K24)*AKW23+$Q$5*$J24</f>
        <v>4.1625889181798641</v>
      </c>
      <c r="AKX24" s="38">
        <f>(1-$Q$5)*EXP($G24^2/-2+(RAND!AKI22*$G24))*(1+$K24)*AKX23+$Q$5*$J24</f>
        <v>4.3537090909603542</v>
      </c>
      <c r="AKY24" s="38">
        <f>(1-$Q$5)*EXP($G24^2/-2+(RAND!AKJ22*$G24))*(1+$K24)*AKY23+$Q$5*$J24</f>
        <v>4.4912285415299547</v>
      </c>
      <c r="AKZ24" s="38">
        <f>(1-$Q$5)*EXP($G24^2/-2+(RAND!AKK22*$G24))*(1+$K24)*AKZ23+$Q$5*$J24</f>
        <v>4.2377664582990811</v>
      </c>
      <c r="ALA24" s="38">
        <f>(1-$Q$5)*EXP($G24^2/-2+(RAND!AKL22*$G24))*(1+$K24)*ALA23+$Q$5*$J24</f>
        <v>3.5159331797862943</v>
      </c>
      <c r="ALB24" s="38">
        <f>(1-$Q$5)*EXP($G24^2/-2+(RAND!AKM22*$G24))*(1+$K24)*ALB23+$Q$5*$J24</f>
        <v>4.6654553387921087</v>
      </c>
      <c r="ALC24" s="38">
        <f>(1-$Q$5)*EXP($G24^2/-2+(RAND!AKN22*$G24))*(1+$K24)*ALC23+$Q$5*$J24</f>
        <v>7.5179779439705365</v>
      </c>
      <c r="ALD24" s="38">
        <f>(1-$Q$5)*EXP($G24^2/-2+(RAND!AKO22*$G24))*(1+$K24)*ALD23+$Q$5*$J24</f>
        <v>9.0480253418798942</v>
      </c>
      <c r="ALE24" s="38">
        <f>(1-$Q$5)*EXP($G24^2/-2+(RAND!AKP22*$G24))*(1+$K24)*ALE23+$Q$5*$J24</f>
        <v>3.0141615093519434</v>
      </c>
      <c r="ALF24" s="38">
        <f>(1-$Q$5)*EXP($G24^2/-2+(RAND!AKQ22*$G24))*(1+$K24)*ALF23+$Q$5*$J24</f>
        <v>5.5812116675072847</v>
      </c>
      <c r="ALG24" s="38">
        <f>(1-$Q$5)*EXP($G24^2/-2+(RAND!AKR22*$G24))*(1+$K24)*ALG23+$Q$5*$J24</f>
        <v>3.6279089801683688</v>
      </c>
      <c r="ALH24" s="38">
        <f>(1-$Q$5)*EXP($G24^2/-2+(RAND!AKS22*$G24))*(1+$K24)*ALH23+$Q$5*$J24</f>
        <v>7.9924310147554598</v>
      </c>
      <c r="ALI24" s="38">
        <f>(1-$Q$5)*EXP($G24^2/-2+(RAND!AKT22*$G24))*(1+$K24)*ALI23+$Q$5*$J24</f>
        <v>4.0845838129852918</v>
      </c>
      <c r="ALJ24" s="38">
        <f>(1-$Q$5)*EXP($G24^2/-2+(RAND!AKU22*$G24))*(1+$K24)*ALJ23+$Q$5*$J24</f>
        <v>3.8200873640108877</v>
      </c>
      <c r="ALK24" s="38">
        <f>(1-$Q$5)*EXP($G24^2/-2+(RAND!AKV22*$G24))*(1+$K24)*ALK23+$Q$5*$J24</f>
        <v>5.1425089444106167</v>
      </c>
      <c r="ALL24" s="38">
        <f>(1-$Q$5)*EXP($G24^2/-2+(RAND!AKW22*$G24))*(1+$K24)*ALL23+$Q$5*$J24</f>
        <v>4.8519028944650406</v>
      </c>
      <c r="ALM24" s="38">
        <f>(1-$Q$5)*EXP($G24^2/-2+(RAND!AKX22*$G24))*(1+$K24)*ALM23+$Q$5*$J24</f>
        <v>12.412677005798434</v>
      </c>
      <c r="ALN24" s="38">
        <f>(1-$Q$5)*EXP($G24^2/-2+(RAND!AKY22*$G24))*(1+$K24)*ALN23+$Q$5*$J24</f>
        <v>4.9643065504458397</v>
      </c>
      <c r="ALO24" s="38">
        <f>(1-$Q$5)*EXP($G24^2/-2+(RAND!AKZ22*$G24))*(1+$K24)*ALO23+$Q$5*$J24</f>
        <v>3.5608525253490191</v>
      </c>
      <c r="ALP24" s="38">
        <f>(1-$Q$5)*EXP($G24^2/-2+(RAND!ALA22*$G24))*(1+$K24)*ALP23+$Q$5*$J24</f>
        <v>3.8351524775367043</v>
      </c>
      <c r="ALQ24" s="38">
        <f>(1-$Q$5)*EXP($G24^2/-2+(RAND!ALB22*$G24))*(1+$K24)*ALQ23+$Q$5*$J24</f>
        <v>4.4728186520193436</v>
      </c>
      <c r="ALR24" s="38">
        <f>(1-$Q$5)*EXP($G24^2/-2+(RAND!ALC22*$G24))*(1+$K24)*ALR23+$Q$5*$J24</f>
        <v>8.0522749988289473</v>
      </c>
      <c r="ALS24" s="38">
        <f>(1-$Q$5)*EXP($G24^2/-2+(RAND!ALD22*$G24))*(1+$K24)*ALS23+$Q$5*$J24</f>
        <v>4.6378757453177304</v>
      </c>
      <c r="ALT24" s="38">
        <f>(1-$Q$5)*EXP($G24^2/-2+(RAND!ALE22*$G24))*(1+$K24)*ALT23+$Q$5*$J24</f>
        <v>2.6457556401157323</v>
      </c>
      <c r="ALU24" s="38">
        <f>(1-$Q$5)*EXP($G24^2/-2+(RAND!ALF22*$G24))*(1+$K24)*ALU23+$Q$5*$J24</f>
        <v>6.5645229785782844</v>
      </c>
      <c r="ALV24" s="38">
        <f>(1-$Q$5)*EXP($G24^2/-2+(RAND!ALG22*$G24))*(1+$K24)*ALV23+$Q$5*$J24</f>
        <v>5.0678125632164948</v>
      </c>
      <c r="ALW24" s="38">
        <f>(1-$Q$5)*EXP($G24^2/-2+(RAND!ALH22*$G24))*(1+$K24)*ALW23+$Q$5*$J24</f>
        <v>4.4992090933128814</v>
      </c>
      <c r="ALX24" s="38">
        <f>(1-$Q$5)*EXP($G24^2/-2+(RAND!ALI22*$G24))*(1+$K24)*ALX23+$Q$5*$J24</f>
        <v>3.5268002070458904</v>
      </c>
      <c r="ALY24" s="38">
        <f>(1-$Q$5)*EXP($G24^2/-2+(RAND!ALJ22*$G24))*(1+$K24)*ALY23+$Q$5*$J24</f>
        <v>3.4212210416005311</v>
      </c>
      <c r="ALZ24" s="38">
        <f>(1-$Q$5)*EXP($G24^2/-2+(RAND!ALK22*$G24))*(1+$K24)*ALZ23+$Q$5*$J24</f>
        <v>3.3815447904914375</v>
      </c>
      <c r="AMA24" s="38">
        <f>(1-$Q$5)*EXP($G24^2/-2+(RAND!ALL22*$G24))*(1+$K24)*AMA23+$Q$5*$J24</f>
        <v>13.487674835653793</v>
      </c>
      <c r="AMB24" s="38">
        <f>(1-$Q$5)*EXP($G24^2/-2+(RAND!ALM22*$G24))*(1+$K24)*AMB23+$Q$5*$J24</f>
        <v>7.9163931913621797</v>
      </c>
    </row>
    <row r="25" spans="1:1017">
      <c r="A25" s="38">
        <v>1.4511312169309707</v>
      </c>
      <c r="B25" s="32">
        <f t="array" ref="B25">_xlfn.STDEV.S((Q25:AMB25-$Q$8:$AMB$8)/$Q$8:$AMB$8)</f>
        <v>0.34288369014725212</v>
      </c>
      <c r="C25" s="37">
        <f>'Price+SD Inputs'!Q25</f>
        <v>0.75199930091061429</v>
      </c>
      <c r="D25" s="32">
        <f t="shared" si="0"/>
        <v>-0.40911561076336217</v>
      </c>
      <c r="E25" s="10"/>
      <c r="F25" s="23">
        <f t="array" ref="F25">_xlfn.STDEV.S((Q25:AMB25-Q24:AMB24)/Q24:AMB24)</f>
        <v>0.2344956951492094</v>
      </c>
      <c r="G25" s="10">
        <f>'Price+SD Inputs'!K52</f>
        <v>0.34071718927966049</v>
      </c>
      <c r="H25" s="32">
        <f t="shared" si="4"/>
        <v>-0.10622149413045109</v>
      </c>
      <c r="I25" s="32"/>
      <c r="J25" s="10">
        <f>'Price+SD Inputs'!C52</f>
        <v>4.3630000000000004</v>
      </c>
      <c r="K25" s="23">
        <f t="shared" si="2"/>
        <v>-0.23949799546801459</v>
      </c>
      <c r="L25" s="32"/>
      <c r="M25" s="32">
        <f t="shared" si="1"/>
        <v>4.2643710864386906</v>
      </c>
      <c r="N25" s="32">
        <f t="shared" si="3"/>
        <v>9.8628913561309872E-2</v>
      </c>
      <c r="O25">
        <v>0.81026890654534922</v>
      </c>
      <c r="P25" s="91">
        <f>VaR!A31</f>
        <v>18</v>
      </c>
      <c r="Q25" s="38">
        <f>(1-$Q$5)*EXP($G25^2/-2+(RAND!B23*$G25))*(1+$K25)*Q24+$Q$5*$J25</f>
        <v>2.7779384787398578</v>
      </c>
      <c r="R25" s="38">
        <f>(1-$Q$5)*EXP($G25^2/-2+(RAND!C23*$G25))*(1+$K25)*R24+$Q$5*$J25</f>
        <v>3.6172814788598533</v>
      </c>
      <c r="S25" s="38">
        <f>(1-$Q$5)*EXP($G25^2/-2+(RAND!D23*$G25))*(1+$K25)*S24+$Q$5*$J25</f>
        <v>3.2063077597083751</v>
      </c>
      <c r="T25" s="38">
        <f>(1-$Q$5)*EXP($G25^2/-2+(RAND!E23*$G25))*(1+$K25)*T24+$Q$5*$J25</f>
        <v>5.8907927219422334</v>
      </c>
      <c r="U25" s="38">
        <f>(1-$Q$5)*EXP($G25^2/-2+(RAND!F23*$G25))*(1+$K25)*U24+$Q$5*$J25</f>
        <v>3.5029086509713885</v>
      </c>
      <c r="V25" s="38">
        <f>(1-$Q$5)*EXP($G25^2/-2+(RAND!G23*$G25))*(1+$K25)*V24+$Q$5*$J25</f>
        <v>3.7436969843481256</v>
      </c>
      <c r="W25" s="38">
        <f>(1-$Q$5)*EXP($G25^2/-2+(RAND!H23*$G25))*(1+$K25)*W24+$Q$5*$J25</f>
        <v>4.0101374980204278</v>
      </c>
      <c r="X25" s="38">
        <f>(1-$Q$5)*EXP($G25^2/-2+(RAND!I23*$G25))*(1+$K25)*X24+$Q$5*$J25</f>
        <v>2.2143577350956485</v>
      </c>
      <c r="Y25" s="38">
        <f>(1-$Q$5)*EXP($G25^2/-2+(RAND!J23*$G25))*(1+$K25)*Y24+$Q$5*$J25</f>
        <v>2.4936221621087582</v>
      </c>
      <c r="Z25" s="38">
        <f>(1-$Q$5)*EXP($G25^2/-2+(RAND!K23*$G25))*(1+$K25)*Z24+$Q$5*$J25</f>
        <v>4.8951682739146207</v>
      </c>
      <c r="AA25" s="38">
        <f>(1-$Q$5)*EXP($G25^2/-2+(RAND!L23*$G25))*(1+$K25)*AA24+$Q$5*$J25</f>
        <v>3.5687020247700136</v>
      </c>
      <c r="AB25" s="38">
        <f>(1-$Q$5)*EXP($G25^2/-2+(RAND!M23*$G25))*(1+$K25)*AB24+$Q$5*$J25</f>
        <v>5.659652485748329</v>
      </c>
      <c r="AC25" s="38">
        <f>(1-$Q$5)*EXP($G25^2/-2+(RAND!N23*$G25))*(1+$K25)*AC24+$Q$5*$J25</f>
        <v>3.8595465522026031</v>
      </c>
      <c r="AD25" s="38">
        <f>(1-$Q$5)*EXP($G25^2/-2+(RAND!O23*$G25))*(1+$K25)*AD24+$Q$5*$J25</f>
        <v>2.5382766489763982</v>
      </c>
      <c r="AE25" s="38">
        <f>(1-$Q$5)*EXP($G25^2/-2+(RAND!P23*$G25))*(1+$K25)*AE24+$Q$5*$J25</f>
        <v>3.1368560712751279</v>
      </c>
      <c r="AF25" s="38">
        <f>(1-$Q$5)*EXP($G25^2/-2+(RAND!Q23*$G25))*(1+$K25)*AF24+$Q$5*$J25</f>
        <v>3.9017425462675579</v>
      </c>
      <c r="AG25" s="38">
        <f>(1-$Q$5)*EXP($G25^2/-2+(RAND!R23*$G25))*(1+$K25)*AG24+$Q$5*$J25</f>
        <v>4.1017290160542661</v>
      </c>
      <c r="AH25" s="38">
        <f>(1-$Q$5)*EXP($G25^2/-2+(RAND!S23*$G25))*(1+$K25)*AH24+$Q$5*$J25</f>
        <v>4.6987465495834817</v>
      </c>
      <c r="AI25" s="38">
        <f>(1-$Q$5)*EXP($G25^2/-2+(RAND!T23*$G25))*(1+$K25)*AI24+$Q$5*$J25</f>
        <v>3.1727988265884313</v>
      </c>
      <c r="AJ25" s="38">
        <f>(1-$Q$5)*EXP($G25^2/-2+(RAND!U23*$G25))*(1+$K25)*AJ24+$Q$5*$J25</f>
        <v>5.2927752404719675</v>
      </c>
      <c r="AK25" s="38">
        <f>(1-$Q$5)*EXP($G25^2/-2+(RAND!V23*$G25))*(1+$K25)*AK24+$Q$5*$J25</f>
        <v>3.9415138029021448</v>
      </c>
      <c r="AL25" s="38">
        <f>(1-$Q$5)*EXP($G25^2/-2+(RAND!W23*$G25))*(1+$K25)*AL24+$Q$5*$J25</f>
        <v>5.7935494874668105</v>
      </c>
      <c r="AM25" s="38">
        <f>(1-$Q$5)*EXP($G25^2/-2+(RAND!X23*$G25))*(1+$K25)*AM24+$Q$5*$J25</f>
        <v>3.0154984332400008</v>
      </c>
      <c r="AN25" s="38">
        <f>(1-$Q$5)*EXP($G25^2/-2+(RAND!Y23*$G25))*(1+$K25)*AN24+$Q$5*$J25</f>
        <v>4.3611121905669954</v>
      </c>
      <c r="AO25" s="38">
        <f>(1-$Q$5)*EXP($G25^2/-2+(RAND!Z23*$G25))*(1+$K25)*AO24+$Q$5*$J25</f>
        <v>2.5347102446698959</v>
      </c>
      <c r="AP25" s="38">
        <f>(1-$Q$5)*EXP($G25^2/-2+(RAND!AA23*$G25))*(1+$K25)*AP24+$Q$5*$J25</f>
        <v>2.1120911312453416</v>
      </c>
      <c r="AQ25" s="38">
        <f>(1-$Q$5)*EXP($G25^2/-2+(RAND!AB23*$G25))*(1+$K25)*AQ24+$Q$5*$J25</f>
        <v>2.4571875174824762</v>
      </c>
      <c r="AR25" s="38">
        <f>(1-$Q$5)*EXP($G25^2/-2+(RAND!AC23*$G25))*(1+$K25)*AR24+$Q$5*$J25</f>
        <v>3.1855004734909249</v>
      </c>
      <c r="AS25" s="38">
        <f>(1-$Q$5)*EXP($G25^2/-2+(RAND!AD23*$G25))*(1+$K25)*AS24+$Q$5*$J25</f>
        <v>6.0181749635290513</v>
      </c>
      <c r="AT25" s="38">
        <f>(1-$Q$5)*EXP($G25^2/-2+(RAND!AE23*$G25))*(1+$K25)*AT24+$Q$5*$J25</f>
        <v>5.0553462973590149</v>
      </c>
      <c r="AU25" s="38">
        <f>(1-$Q$5)*EXP($G25^2/-2+(RAND!AF23*$G25))*(1+$K25)*AU24+$Q$5*$J25</f>
        <v>4.5136309303917512</v>
      </c>
      <c r="AV25" s="38">
        <f>(1-$Q$5)*EXP($G25^2/-2+(RAND!AG23*$G25))*(1+$K25)*AV24+$Q$5*$J25</f>
        <v>3.1014741304389322</v>
      </c>
      <c r="AW25" s="38">
        <f>(1-$Q$5)*EXP($G25^2/-2+(RAND!AH23*$G25))*(1+$K25)*AW24+$Q$5*$J25</f>
        <v>4.0902356965396462</v>
      </c>
      <c r="AX25" s="38">
        <f>(1-$Q$5)*EXP($G25^2/-2+(RAND!AI23*$G25))*(1+$K25)*AX24+$Q$5*$J25</f>
        <v>2.1644371016745341</v>
      </c>
      <c r="AY25" s="38">
        <f>(1-$Q$5)*EXP($G25^2/-2+(RAND!AJ23*$G25))*(1+$K25)*AY24+$Q$5*$J25</f>
        <v>2.9041503662099108</v>
      </c>
      <c r="AZ25" s="38">
        <f>(1-$Q$5)*EXP($G25^2/-2+(RAND!AK23*$G25))*(1+$K25)*AZ24+$Q$5*$J25</f>
        <v>6.3677296032870414</v>
      </c>
      <c r="BA25" s="38">
        <f>(1-$Q$5)*EXP($G25^2/-2+(RAND!AL23*$G25))*(1+$K25)*BA24+$Q$5*$J25</f>
        <v>6.3811941901207501</v>
      </c>
      <c r="BB25" s="38">
        <f>(1-$Q$5)*EXP($G25^2/-2+(RAND!AM23*$G25))*(1+$K25)*BB24+$Q$5*$J25</f>
        <v>8.4286106658137285</v>
      </c>
      <c r="BC25" s="38">
        <f>(1-$Q$5)*EXP($G25^2/-2+(RAND!AN23*$G25))*(1+$K25)*BC24+$Q$5*$J25</f>
        <v>3.2628344653709811</v>
      </c>
      <c r="BD25" s="38">
        <f>(1-$Q$5)*EXP($G25^2/-2+(RAND!AO23*$G25))*(1+$K25)*BD24+$Q$5*$J25</f>
        <v>3.5411862548499484</v>
      </c>
      <c r="BE25" s="38">
        <f>(1-$Q$5)*EXP($G25^2/-2+(RAND!AP23*$G25))*(1+$K25)*BE24+$Q$5*$J25</f>
        <v>2.7550321917569542</v>
      </c>
      <c r="BF25" s="38">
        <f>(1-$Q$5)*EXP($G25^2/-2+(RAND!AQ23*$G25))*(1+$K25)*BF24+$Q$5*$J25</f>
        <v>2.1729166677335643</v>
      </c>
      <c r="BG25" s="38">
        <f>(1-$Q$5)*EXP($G25^2/-2+(RAND!AR23*$G25))*(1+$K25)*BG24+$Q$5*$J25</f>
        <v>1.4498679732929336</v>
      </c>
      <c r="BH25" s="38">
        <f>(1-$Q$5)*EXP($G25^2/-2+(RAND!AS23*$G25))*(1+$K25)*BH24+$Q$5*$J25</f>
        <v>5.7101009671080236</v>
      </c>
      <c r="BI25" s="38">
        <f>(1-$Q$5)*EXP($G25^2/-2+(RAND!AT23*$G25))*(1+$K25)*BI24+$Q$5*$J25</f>
        <v>4.380224164052799</v>
      </c>
      <c r="BJ25" s="38">
        <f>(1-$Q$5)*EXP($G25^2/-2+(RAND!AU23*$G25))*(1+$K25)*BJ24+$Q$5*$J25</f>
        <v>3.2315493477118684</v>
      </c>
      <c r="BK25" s="38">
        <f>(1-$Q$5)*EXP($G25^2/-2+(RAND!AV23*$G25))*(1+$K25)*BK24+$Q$5*$J25</f>
        <v>6.3450129802050794</v>
      </c>
      <c r="BL25" s="38">
        <f>(1-$Q$5)*EXP($G25^2/-2+(RAND!AW23*$G25))*(1+$K25)*BL24+$Q$5*$J25</f>
        <v>2.736996790229564</v>
      </c>
      <c r="BM25" s="38">
        <f>(1-$Q$5)*EXP($G25^2/-2+(RAND!AX23*$G25))*(1+$K25)*BM24+$Q$5*$J25</f>
        <v>3.3551303465529791</v>
      </c>
      <c r="BN25" s="38">
        <f>(1-$Q$5)*EXP($G25^2/-2+(RAND!AY23*$G25))*(1+$K25)*BN24+$Q$5*$J25</f>
        <v>3.3599803320361925</v>
      </c>
      <c r="BO25" s="38">
        <f>(1-$Q$5)*EXP($G25^2/-2+(RAND!AZ23*$G25))*(1+$K25)*BO24+$Q$5*$J25</f>
        <v>6.2386034329066504</v>
      </c>
      <c r="BP25" s="38">
        <f>(1-$Q$5)*EXP($G25^2/-2+(RAND!BA23*$G25))*(1+$K25)*BP24+$Q$5*$J25</f>
        <v>1.8053277415944482</v>
      </c>
      <c r="BQ25" s="38">
        <f>(1-$Q$5)*EXP($G25^2/-2+(RAND!BB23*$G25))*(1+$K25)*BQ24+$Q$5*$J25</f>
        <v>5.5563051801301464</v>
      </c>
      <c r="BR25" s="38">
        <f>(1-$Q$5)*EXP($G25^2/-2+(RAND!BC23*$G25))*(1+$K25)*BR24+$Q$5*$J25</f>
        <v>2.5204753300785647</v>
      </c>
      <c r="BS25" s="38">
        <f>(1-$Q$5)*EXP($G25^2/-2+(RAND!BD23*$G25))*(1+$K25)*BS24+$Q$5*$J25</f>
        <v>4.3799047999975516</v>
      </c>
      <c r="BT25" s="38">
        <f>(1-$Q$5)*EXP($G25^2/-2+(RAND!BE23*$G25))*(1+$K25)*BT24+$Q$5*$J25</f>
        <v>3.9574155581835955</v>
      </c>
      <c r="BU25" s="38">
        <f>(1-$Q$5)*EXP($G25^2/-2+(RAND!BF23*$G25))*(1+$K25)*BU24+$Q$5*$J25</f>
        <v>3.6151631011588803</v>
      </c>
      <c r="BV25" s="38">
        <f>(1-$Q$5)*EXP($G25^2/-2+(RAND!BG23*$G25))*(1+$K25)*BV24+$Q$5*$J25</f>
        <v>3.6551046670685841</v>
      </c>
      <c r="BW25" s="38">
        <f>(1-$Q$5)*EXP($G25^2/-2+(RAND!BH23*$G25))*(1+$K25)*BW24+$Q$5*$J25</f>
        <v>2.2459639674924996</v>
      </c>
      <c r="BX25" s="38">
        <f>(1-$Q$5)*EXP($G25^2/-2+(RAND!BI23*$G25))*(1+$K25)*BX24+$Q$5*$J25</f>
        <v>3.3425566835129779</v>
      </c>
      <c r="BY25" s="38">
        <f>(1-$Q$5)*EXP($G25^2/-2+(RAND!BJ23*$G25))*(1+$K25)*BY24+$Q$5*$J25</f>
        <v>2.7967660494740718</v>
      </c>
      <c r="BZ25" s="38">
        <f>(1-$Q$5)*EXP($G25^2/-2+(RAND!BK23*$G25))*(1+$K25)*BZ24+$Q$5*$J25</f>
        <v>3.5521831516577862</v>
      </c>
      <c r="CA25" s="38">
        <f>(1-$Q$5)*EXP($G25^2/-2+(RAND!BL23*$G25))*(1+$K25)*CA24+$Q$5*$J25</f>
        <v>3.0680912372839431</v>
      </c>
      <c r="CB25" s="38">
        <f>(1-$Q$5)*EXP($G25^2/-2+(RAND!BM23*$G25))*(1+$K25)*CB24+$Q$5*$J25</f>
        <v>4.7440263348219638</v>
      </c>
      <c r="CC25" s="38">
        <f>(1-$Q$5)*EXP($G25^2/-2+(RAND!BN23*$G25))*(1+$K25)*CC24+$Q$5*$J25</f>
        <v>2.9046664233642927</v>
      </c>
      <c r="CD25" s="38">
        <f>(1-$Q$5)*EXP($G25^2/-2+(RAND!BO23*$G25))*(1+$K25)*CD24+$Q$5*$J25</f>
        <v>3.8636772687827929</v>
      </c>
      <c r="CE25" s="38">
        <f>(1-$Q$5)*EXP($G25^2/-2+(RAND!BP23*$G25))*(1+$K25)*CE24+$Q$5*$J25</f>
        <v>6.8803772786764466</v>
      </c>
      <c r="CF25" s="38">
        <f>(1-$Q$5)*EXP($G25^2/-2+(RAND!BQ23*$G25))*(1+$K25)*CF24+$Q$5*$J25</f>
        <v>3.6736473332084043</v>
      </c>
      <c r="CG25" s="38">
        <f>(1-$Q$5)*EXP($G25^2/-2+(RAND!BR23*$G25))*(1+$K25)*CG24+$Q$5*$J25</f>
        <v>5.0057965882151203</v>
      </c>
      <c r="CH25" s="38">
        <f>(1-$Q$5)*EXP($G25^2/-2+(RAND!BS23*$G25))*(1+$K25)*CH24+$Q$5*$J25</f>
        <v>7.6876650536675593</v>
      </c>
      <c r="CI25" s="38">
        <f>(1-$Q$5)*EXP($G25^2/-2+(RAND!BT23*$G25))*(1+$K25)*CI24+$Q$5*$J25</f>
        <v>3.892171418547357</v>
      </c>
      <c r="CJ25" s="38">
        <f>(1-$Q$5)*EXP($G25^2/-2+(RAND!BU23*$G25))*(1+$K25)*CJ24+$Q$5*$J25</f>
        <v>5.4840321325066475</v>
      </c>
      <c r="CK25" s="38">
        <f>(1-$Q$5)*EXP($G25^2/-2+(RAND!BV23*$G25))*(1+$K25)*CK24+$Q$5*$J25</f>
        <v>4.7792395010569599</v>
      </c>
      <c r="CL25" s="38">
        <f>(1-$Q$5)*EXP($G25^2/-2+(RAND!BW23*$G25))*(1+$K25)*CL24+$Q$5*$J25</f>
        <v>2.1512380206965376</v>
      </c>
      <c r="CM25" s="38">
        <f>(1-$Q$5)*EXP($G25^2/-2+(RAND!BX23*$G25))*(1+$K25)*CM24+$Q$5*$J25</f>
        <v>2.3331551065055169</v>
      </c>
      <c r="CN25" s="38">
        <f>(1-$Q$5)*EXP($G25^2/-2+(RAND!BY23*$G25))*(1+$K25)*CN24+$Q$5*$J25</f>
        <v>2.557378054370171</v>
      </c>
      <c r="CO25" s="38">
        <f>(1-$Q$5)*EXP($G25^2/-2+(RAND!BZ23*$G25))*(1+$K25)*CO24+$Q$5*$J25</f>
        <v>7.5238799553932365</v>
      </c>
      <c r="CP25" s="38">
        <f>(1-$Q$5)*EXP($G25^2/-2+(RAND!CA23*$G25))*(1+$K25)*CP24+$Q$5*$J25</f>
        <v>3.2426555857414088</v>
      </c>
      <c r="CQ25" s="38">
        <f>(1-$Q$5)*EXP($G25^2/-2+(RAND!CB23*$G25))*(1+$K25)*CQ24+$Q$5*$J25</f>
        <v>6.9943102179439904</v>
      </c>
      <c r="CR25" s="38">
        <f>(1-$Q$5)*EXP($G25^2/-2+(RAND!CC23*$G25))*(1+$K25)*CR24+$Q$5*$J25</f>
        <v>4.7099301492353254</v>
      </c>
      <c r="CS25" s="38">
        <f>(1-$Q$5)*EXP($G25^2/-2+(RAND!CD23*$G25))*(1+$K25)*CS24+$Q$5*$J25</f>
        <v>2.659135285400565</v>
      </c>
      <c r="CT25" s="38">
        <f>(1-$Q$5)*EXP($G25^2/-2+(RAND!CE23*$G25))*(1+$K25)*CT24+$Q$5*$J25</f>
        <v>2.5022923572120073</v>
      </c>
      <c r="CU25" s="38">
        <f>(1-$Q$5)*EXP($G25^2/-2+(RAND!CF23*$G25))*(1+$K25)*CU24+$Q$5*$J25</f>
        <v>8.9638051958568212</v>
      </c>
      <c r="CV25" s="38">
        <f>(1-$Q$5)*EXP($G25^2/-2+(RAND!CG23*$G25))*(1+$K25)*CV24+$Q$5*$J25</f>
        <v>4.8018349689213427</v>
      </c>
      <c r="CW25" s="38">
        <f>(1-$Q$5)*EXP($G25^2/-2+(RAND!CH23*$G25))*(1+$K25)*CW24+$Q$5*$J25</f>
        <v>2.9660801520632636</v>
      </c>
      <c r="CX25" s="38">
        <f>(1-$Q$5)*EXP($G25^2/-2+(RAND!CI23*$G25))*(1+$K25)*CX24+$Q$5*$J25</f>
        <v>5.8413204285776681</v>
      </c>
      <c r="CY25" s="38">
        <f>(1-$Q$5)*EXP($G25^2/-2+(RAND!CJ23*$G25))*(1+$K25)*CY24+$Q$5*$J25</f>
        <v>5.6376773197343066</v>
      </c>
      <c r="CZ25" s="38">
        <f>(1-$Q$5)*EXP($G25^2/-2+(RAND!CK23*$G25))*(1+$K25)*CZ24+$Q$5*$J25</f>
        <v>6.4639026198029761</v>
      </c>
      <c r="DA25" s="38">
        <f>(1-$Q$5)*EXP($G25^2/-2+(RAND!CL23*$G25))*(1+$K25)*DA24+$Q$5*$J25</f>
        <v>5.3758159373318382</v>
      </c>
      <c r="DB25" s="38">
        <f>(1-$Q$5)*EXP($G25^2/-2+(RAND!CM23*$G25))*(1+$K25)*DB24+$Q$5*$J25</f>
        <v>4.1684804029228602</v>
      </c>
      <c r="DC25" s="38">
        <f>(1-$Q$5)*EXP($G25^2/-2+(RAND!CN23*$G25))*(1+$K25)*DC24+$Q$5*$J25</f>
        <v>1.9748808195424008</v>
      </c>
      <c r="DD25" s="38">
        <f>(1-$Q$5)*EXP($G25^2/-2+(RAND!CO23*$G25))*(1+$K25)*DD24+$Q$5*$J25</f>
        <v>2.4595446308117981</v>
      </c>
      <c r="DE25" s="38">
        <f>(1-$Q$5)*EXP($G25^2/-2+(RAND!CP23*$G25))*(1+$K25)*DE24+$Q$5*$J25</f>
        <v>5.7121004033991891</v>
      </c>
      <c r="DF25" s="38">
        <f>(1-$Q$5)*EXP($G25^2/-2+(RAND!CQ23*$G25))*(1+$K25)*DF24+$Q$5*$J25</f>
        <v>3.9088992352623353</v>
      </c>
      <c r="DG25" s="38">
        <f>(1-$Q$5)*EXP($G25^2/-2+(RAND!CR23*$G25))*(1+$K25)*DG24+$Q$5*$J25</f>
        <v>3.0390481028139362</v>
      </c>
      <c r="DH25" s="38">
        <f>(1-$Q$5)*EXP($G25^2/-2+(RAND!CS23*$G25))*(1+$K25)*DH24+$Q$5*$J25</f>
        <v>3.8125836729249163</v>
      </c>
      <c r="DI25" s="38">
        <f>(1-$Q$5)*EXP($G25^2/-2+(RAND!CT23*$G25))*(1+$K25)*DI24+$Q$5*$J25</f>
        <v>3.1996638697141706</v>
      </c>
      <c r="DJ25" s="38">
        <f>(1-$Q$5)*EXP($G25^2/-2+(RAND!CU23*$G25))*(1+$K25)*DJ24+$Q$5*$J25</f>
        <v>3.0015622195439224</v>
      </c>
      <c r="DK25" s="38">
        <f>(1-$Q$5)*EXP($G25^2/-2+(RAND!CV23*$G25))*(1+$K25)*DK24+$Q$5*$J25</f>
        <v>4.1968785180710899</v>
      </c>
      <c r="DL25" s="38">
        <f>(1-$Q$5)*EXP($G25^2/-2+(RAND!CW23*$G25))*(1+$K25)*DL24+$Q$5*$J25</f>
        <v>4.0182219428113974</v>
      </c>
      <c r="DM25" s="38">
        <f>(1-$Q$5)*EXP($G25^2/-2+(RAND!CX23*$G25))*(1+$K25)*DM24+$Q$5*$J25</f>
        <v>2.1869988989818898</v>
      </c>
      <c r="DN25" s="38">
        <f>(1-$Q$5)*EXP($G25^2/-2+(RAND!CY23*$G25))*(1+$K25)*DN24+$Q$5*$J25</f>
        <v>5.3646841342865983</v>
      </c>
      <c r="DO25" s="38">
        <f>(1-$Q$5)*EXP($G25^2/-2+(RAND!CZ23*$G25))*(1+$K25)*DO24+$Q$5*$J25</f>
        <v>2.3310928282146821</v>
      </c>
      <c r="DP25" s="38">
        <f>(1-$Q$5)*EXP($G25^2/-2+(RAND!DA23*$G25))*(1+$K25)*DP24+$Q$5*$J25</f>
        <v>5.4321845628367944</v>
      </c>
      <c r="DQ25" s="38">
        <f>(1-$Q$5)*EXP($G25^2/-2+(RAND!DB23*$G25))*(1+$K25)*DQ24+$Q$5*$J25</f>
        <v>9.3559307057846652</v>
      </c>
      <c r="DR25" s="38">
        <f>(1-$Q$5)*EXP($G25^2/-2+(RAND!DC23*$G25))*(1+$K25)*DR24+$Q$5*$J25</f>
        <v>3.9416367181629575</v>
      </c>
      <c r="DS25" s="38">
        <f>(1-$Q$5)*EXP($G25^2/-2+(RAND!DD23*$G25))*(1+$K25)*DS24+$Q$5*$J25</f>
        <v>4.6868147528836293</v>
      </c>
      <c r="DT25" s="38">
        <f>(1-$Q$5)*EXP($G25^2/-2+(RAND!DE23*$G25))*(1+$K25)*DT24+$Q$5*$J25</f>
        <v>3.6861784157962854</v>
      </c>
      <c r="DU25" s="38">
        <f>(1-$Q$5)*EXP($G25^2/-2+(RAND!DF23*$G25))*(1+$K25)*DU24+$Q$5*$J25</f>
        <v>3.8122213511717202</v>
      </c>
      <c r="DV25" s="38">
        <f>(1-$Q$5)*EXP($G25^2/-2+(RAND!DG23*$G25))*(1+$K25)*DV24+$Q$5*$J25</f>
        <v>3.9858467385916443</v>
      </c>
      <c r="DW25" s="38">
        <f>(1-$Q$5)*EXP($G25^2/-2+(RAND!DH23*$G25))*(1+$K25)*DW24+$Q$5*$J25</f>
        <v>2.1920328642065128</v>
      </c>
      <c r="DX25" s="38">
        <f>(1-$Q$5)*EXP($G25^2/-2+(RAND!DI23*$G25))*(1+$K25)*DX24+$Q$5*$J25</f>
        <v>2.9595735215614574</v>
      </c>
      <c r="DY25" s="38">
        <f>(1-$Q$5)*EXP($G25^2/-2+(RAND!DJ23*$G25))*(1+$K25)*DY24+$Q$5*$J25</f>
        <v>7.23002370280678</v>
      </c>
      <c r="DZ25" s="38">
        <f>(1-$Q$5)*EXP($G25^2/-2+(RAND!DK23*$G25))*(1+$K25)*DZ24+$Q$5*$J25</f>
        <v>5.5026191085050815</v>
      </c>
      <c r="EA25" s="38">
        <f>(1-$Q$5)*EXP($G25^2/-2+(RAND!DL23*$G25))*(1+$K25)*EA24+$Q$5*$J25</f>
        <v>2.6655433870379457</v>
      </c>
      <c r="EB25" s="38">
        <f>(1-$Q$5)*EXP($G25^2/-2+(RAND!DM23*$G25))*(1+$K25)*EB24+$Q$5*$J25</f>
        <v>5.7917738487719967</v>
      </c>
      <c r="EC25" s="38">
        <f>(1-$Q$5)*EXP($G25^2/-2+(RAND!DN23*$G25))*(1+$K25)*EC24+$Q$5*$J25</f>
        <v>2.9240817765078062</v>
      </c>
      <c r="ED25" s="38">
        <f>(1-$Q$5)*EXP($G25^2/-2+(RAND!DO23*$G25))*(1+$K25)*ED24+$Q$5*$J25</f>
        <v>2.5253384926399165</v>
      </c>
      <c r="EE25" s="38">
        <f>(1-$Q$5)*EXP($G25^2/-2+(RAND!DP23*$G25))*(1+$K25)*EE24+$Q$5*$J25</f>
        <v>6.5728206439091448</v>
      </c>
      <c r="EF25" s="38">
        <f>(1-$Q$5)*EXP($G25^2/-2+(RAND!DQ23*$G25))*(1+$K25)*EF24+$Q$5*$J25</f>
        <v>2.7941103084693726</v>
      </c>
      <c r="EG25" s="38">
        <f>(1-$Q$5)*EXP($G25^2/-2+(RAND!DR23*$G25))*(1+$K25)*EG24+$Q$5*$J25</f>
        <v>3.5789094963904065</v>
      </c>
      <c r="EH25" s="38">
        <f>(1-$Q$5)*EXP($G25^2/-2+(RAND!DS23*$G25))*(1+$K25)*EH24+$Q$5*$J25</f>
        <v>5.2276091121818933</v>
      </c>
      <c r="EI25" s="38">
        <f>(1-$Q$5)*EXP($G25^2/-2+(RAND!DT23*$G25))*(1+$K25)*EI24+$Q$5*$J25</f>
        <v>3.3828609486028758</v>
      </c>
      <c r="EJ25" s="38">
        <f>(1-$Q$5)*EXP($G25^2/-2+(RAND!DU23*$G25))*(1+$K25)*EJ24+$Q$5*$J25</f>
        <v>6.4239945709872606</v>
      </c>
      <c r="EK25" s="38">
        <f>(1-$Q$5)*EXP($G25^2/-2+(RAND!DV23*$G25))*(1+$K25)*EK24+$Q$5*$J25</f>
        <v>3.5005069618043665</v>
      </c>
      <c r="EL25" s="38">
        <f>(1-$Q$5)*EXP($G25^2/-2+(RAND!DW23*$G25))*(1+$K25)*EL24+$Q$5*$J25</f>
        <v>2.0666026138715563</v>
      </c>
      <c r="EM25" s="38">
        <f>(1-$Q$5)*EXP($G25^2/-2+(RAND!DX23*$G25))*(1+$K25)*EM24+$Q$5*$J25</f>
        <v>3.9859868001173284</v>
      </c>
      <c r="EN25" s="38">
        <f>(1-$Q$5)*EXP($G25^2/-2+(RAND!DY23*$G25))*(1+$K25)*EN24+$Q$5*$J25</f>
        <v>4.3504347246750372</v>
      </c>
      <c r="EO25" s="38">
        <f>(1-$Q$5)*EXP($G25^2/-2+(RAND!DZ23*$G25))*(1+$K25)*EO24+$Q$5*$J25</f>
        <v>4.3236809326954866</v>
      </c>
      <c r="EP25" s="38">
        <f>(1-$Q$5)*EXP($G25^2/-2+(RAND!EA23*$G25))*(1+$K25)*EP24+$Q$5*$J25</f>
        <v>5.4176776091007524</v>
      </c>
      <c r="EQ25" s="38">
        <f>(1-$Q$5)*EXP($G25^2/-2+(RAND!EB23*$G25))*(1+$K25)*EQ24+$Q$5*$J25</f>
        <v>4.7336346962551357</v>
      </c>
      <c r="ER25" s="38">
        <f>(1-$Q$5)*EXP($G25^2/-2+(RAND!EC23*$G25))*(1+$K25)*ER24+$Q$5*$J25</f>
        <v>3.6982584169464783</v>
      </c>
      <c r="ES25" s="38">
        <f>(1-$Q$5)*EXP($G25^2/-2+(RAND!ED23*$G25))*(1+$K25)*ES24+$Q$5*$J25</f>
        <v>6.6449336608553358</v>
      </c>
      <c r="ET25" s="38">
        <f>(1-$Q$5)*EXP($G25^2/-2+(RAND!EE23*$G25))*(1+$K25)*ET24+$Q$5*$J25</f>
        <v>2.5462224517366314</v>
      </c>
      <c r="EU25" s="38">
        <f>(1-$Q$5)*EXP($G25^2/-2+(RAND!EF23*$G25))*(1+$K25)*EU24+$Q$5*$J25</f>
        <v>8.2692787971733548</v>
      </c>
      <c r="EV25" s="38">
        <f>(1-$Q$5)*EXP($G25^2/-2+(RAND!EG23*$G25))*(1+$K25)*EV24+$Q$5*$J25</f>
        <v>3.3480300419063664</v>
      </c>
      <c r="EW25" s="38">
        <f>(1-$Q$5)*EXP($G25^2/-2+(RAND!EH23*$G25))*(1+$K25)*EW24+$Q$5*$J25</f>
        <v>2.4293932963671145</v>
      </c>
      <c r="EX25" s="38">
        <f>(1-$Q$5)*EXP($G25^2/-2+(RAND!EI23*$G25))*(1+$K25)*EX24+$Q$5*$J25</f>
        <v>2.9710060554850828</v>
      </c>
      <c r="EY25" s="38">
        <f>(1-$Q$5)*EXP($G25^2/-2+(RAND!EJ23*$G25))*(1+$K25)*EY24+$Q$5*$J25</f>
        <v>2.039267478125963</v>
      </c>
      <c r="EZ25" s="38">
        <f>(1-$Q$5)*EXP($G25^2/-2+(RAND!EK23*$G25))*(1+$K25)*EZ24+$Q$5*$J25</f>
        <v>3.7026921625907092</v>
      </c>
      <c r="FA25" s="38">
        <f>(1-$Q$5)*EXP($G25^2/-2+(RAND!EL23*$G25))*(1+$K25)*FA24+$Q$5*$J25</f>
        <v>2.9396529743295647</v>
      </c>
      <c r="FB25" s="38">
        <f>(1-$Q$5)*EXP($G25^2/-2+(RAND!EM23*$G25))*(1+$K25)*FB24+$Q$5*$J25</f>
        <v>3.1476511141982071</v>
      </c>
      <c r="FC25" s="38">
        <f>(1-$Q$5)*EXP($G25^2/-2+(RAND!EN23*$G25))*(1+$K25)*FC24+$Q$5*$J25</f>
        <v>3.6907339532438916</v>
      </c>
      <c r="FD25" s="38">
        <f>(1-$Q$5)*EXP($G25^2/-2+(RAND!EO23*$G25))*(1+$K25)*FD24+$Q$5*$J25</f>
        <v>5.0233030597886819</v>
      </c>
      <c r="FE25" s="38">
        <f>(1-$Q$5)*EXP($G25^2/-2+(RAND!EP23*$G25))*(1+$K25)*FE24+$Q$5*$J25</f>
        <v>5.1625696224559698</v>
      </c>
      <c r="FF25" s="38">
        <f>(1-$Q$5)*EXP($G25^2/-2+(RAND!EQ23*$G25))*(1+$K25)*FF24+$Q$5*$J25</f>
        <v>5.4726070849361079</v>
      </c>
      <c r="FG25" s="38">
        <f>(1-$Q$5)*EXP($G25^2/-2+(RAND!ER23*$G25))*(1+$K25)*FG24+$Q$5*$J25</f>
        <v>3.3926170954242978</v>
      </c>
      <c r="FH25" s="38">
        <f>(1-$Q$5)*EXP($G25^2/-2+(RAND!ES23*$G25))*(1+$K25)*FH24+$Q$5*$J25</f>
        <v>1.6761817389666658</v>
      </c>
      <c r="FI25" s="38">
        <f>(1-$Q$5)*EXP($G25^2/-2+(RAND!ET23*$G25))*(1+$K25)*FI24+$Q$5*$J25</f>
        <v>2.3996119472361639</v>
      </c>
      <c r="FJ25" s="38">
        <f>(1-$Q$5)*EXP($G25^2/-2+(RAND!EU23*$G25))*(1+$K25)*FJ24+$Q$5*$J25</f>
        <v>5.8136718056983288</v>
      </c>
      <c r="FK25" s="38">
        <f>(1-$Q$5)*EXP($G25^2/-2+(RAND!EV23*$G25))*(1+$K25)*FK24+$Q$5*$J25</f>
        <v>6.0417980827268636</v>
      </c>
      <c r="FL25" s="38">
        <f>(1-$Q$5)*EXP($G25^2/-2+(RAND!EW23*$G25))*(1+$K25)*FL24+$Q$5*$J25</f>
        <v>6.6828514280016789</v>
      </c>
      <c r="FM25" s="38">
        <f>(1-$Q$5)*EXP($G25^2/-2+(RAND!EX23*$G25))*(1+$K25)*FM24+$Q$5*$J25</f>
        <v>5.7866650520827001</v>
      </c>
      <c r="FN25" s="38">
        <f>(1-$Q$5)*EXP($G25^2/-2+(RAND!EY23*$G25))*(1+$K25)*FN24+$Q$5*$J25</f>
        <v>2.6899597188902207</v>
      </c>
      <c r="FO25" s="38">
        <f>(1-$Q$5)*EXP($G25^2/-2+(RAND!EZ23*$G25))*(1+$K25)*FO24+$Q$5*$J25</f>
        <v>4.6970145214998409</v>
      </c>
      <c r="FP25" s="38">
        <f>(1-$Q$5)*EXP($G25^2/-2+(RAND!FA23*$G25))*(1+$K25)*FP24+$Q$5*$J25</f>
        <v>8.2814861466776826</v>
      </c>
      <c r="FQ25" s="38">
        <f>(1-$Q$5)*EXP($G25^2/-2+(RAND!FB23*$G25))*(1+$K25)*FQ24+$Q$5*$J25</f>
        <v>4.3224522338460307</v>
      </c>
      <c r="FR25" s="38">
        <f>(1-$Q$5)*EXP($G25^2/-2+(RAND!FC23*$G25))*(1+$K25)*FR24+$Q$5*$J25</f>
        <v>3.0951604643251747</v>
      </c>
      <c r="FS25" s="38">
        <f>(1-$Q$5)*EXP($G25^2/-2+(RAND!FD23*$G25))*(1+$K25)*FS24+$Q$5*$J25</f>
        <v>4.8367728963830734</v>
      </c>
      <c r="FT25" s="38">
        <f>(1-$Q$5)*EXP($G25^2/-2+(RAND!FE23*$G25))*(1+$K25)*FT24+$Q$5*$J25</f>
        <v>4.9644761942606639</v>
      </c>
      <c r="FU25" s="38">
        <f>(1-$Q$5)*EXP($G25^2/-2+(RAND!FF23*$G25))*(1+$K25)*FU24+$Q$5*$J25</f>
        <v>2.4353309799977523</v>
      </c>
      <c r="FV25" s="38">
        <f>(1-$Q$5)*EXP($G25^2/-2+(RAND!FG23*$G25))*(1+$K25)*FV24+$Q$5*$J25</f>
        <v>4.6921197012734721</v>
      </c>
      <c r="FW25" s="38">
        <f>(1-$Q$5)*EXP($G25^2/-2+(RAND!FH23*$G25))*(1+$K25)*FW24+$Q$5*$J25</f>
        <v>5.7817872503151717</v>
      </c>
      <c r="FX25" s="38">
        <f>(1-$Q$5)*EXP($G25^2/-2+(RAND!FI23*$G25))*(1+$K25)*FX24+$Q$5*$J25</f>
        <v>4.2692548854095991</v>
      </c>
      <c r="FY25" s="38">
        <f>(1-$Q$5)*EXP($G25^2/-2+(RAND!FJ23*$G25))*(1+$K25)*FY24+$Q$5*$J25</f>
        <v>4.3137255518844171</v>
      </c>
      <c r="FZ25" s="38">
        <f>(1-$Q$5)*EXP($G25^2/-2+(RAND!FK23*$G25))*(1+$K25)*FZ24+$Q$5*$J25</f>
        <v>3.0314122499329912</v>
      </c>
      <c r="GA25" s="38">
        <f>(1-$Q$5)*EXP($G25^2/-2+(RAND!FL23*$G25))*(1+$K25)*GA24+$Q$5*$J25</f>
        <v>6.4495229254861561</v>
      </c>
      <c r="GB25" s="38">
        <f>(1-$Q$5)*EXP($G25^2/-2+(RAND!FM23*$G25))*(1+$K25)*GB24+$Q$5*$J25</f>
        <v>2.0298730725285794</v>
      </c>
      <c r="GC25" s="38">
        <f>(1-$Q$5)*EXP($G25^2/-2+(RAND!FN23*$G25))*(1+$K25)*GC24+$Q$5*$J25</f>
        <v>8.2120009145843955</v>
      </c>
      <c r="GD25" s="38">
        <f>(1-$Q$5)*EXP($G25^2/-2+(RAND!FO23*$G25))*(1+$K25)*GD24+$Q$5*$J25</f>
        <v>5.6902621001488436</v>
      </c>
      <c r="GE25" s="38">
        <f>(1-$Q$5)*EXP($G25^2/-2+(RAND!FP23*$G25))*(1+$K25)*GE24+$Q$5*$J25</f>
        <v>3.1619641921494286</v>
      </c>
      <c r="GF25" s="38">
        <f>(1-$Q$5)*EXP($G25^2/-2+(RAND!FQ23*$G25))*(1+$K25)*GF24+$Q$5*$J25</f>
        <v>4.3658689007434672</v>
      </c>
      <c r="GG25" s="38">
        <f>(1-$Q$5)*EXP($G25^2/-2+(RAND!FR23*$G25))*(1+$K25)*GG24+$Q$5*$J25</f>
        <v>5.4377710955335905</v>
      </c>
      <c r="GH25" s="38">
        <f>(1-$Q$5)*EXP($G25^2/-2+(RAND!FS23*$G25))*(1+$K25)*GH24+$Q$5*$J25</f>
        <v>2.605869015723723</v>
      </c>
      <c r="GI25" s="38">
        <f>(1-$Q$5)*EXP($G25^2/-2+(RAND!FT23*$G25))*(1+$K25)*GI24+$Q$5*$J25</f>
        <v>2.4188626356027467</v>
      </c>
      <c r="GJ25" s="38">
        <f>(1-$Q$5)*EXP($G25^2/-2+(RAND!FU23*$G25))*(1+$K25)*GJ24+$Q$5*$J25</f>
        <v>2.2487119831398727</v>
      </c>
      <c r="GK25" s="38">
        <f>(1-$Q$5)*EXP($G25^2/-2+(RAND!FV23*$G25))*(1+$K25)*GK24+$Q$5*$J25</f>
        <v>3.3757358251317484</v>
      </c>
      <c r="GL25" s="38">
        <f>(1-$Q$5)*EXP($G25^2/-2+(RAND!FW23*$G25))*(1+$K25)*GL24+$Q$5*$J25</f>
        <v>3.9180288885300349</v>
      </c>
      <c r="GM25" s="38">
        <f>(1-$Q$5)*EXP($G25^2/-2+(RAND!FX23*$G25))*(1+$K25)*GM24+$Q$5*$J25</f>
        <v>3.7193148607385127</v>
      </c>
      <c r="GN25" s="38">
        <f>(1-$Q$5)*EXP($G25^2/-2+(RAND!FY23*$G25))*(1+$K25)*GN24+$Q$5*$J25</f>
        <v>3.0770694550270741</v>
      </c>
      <c r="GO25" s="38">
        <f>(1-$Q$5)*EXP($G25^2/-2+(RAND!FZ23*$G25))*(1+$K25)*GO24+$Q$5*$J25</f>
        <v>3.7797302340647501</v>
      </c>
      <c r="GP25" s="38">
        <f>(1-$Q$5)*EXP($G25^2/-2+(RAND!GA23*$G25))*(1+$K25)*GP24+$Q$5*$J25</f>
        <v>6.9564792556217885</v>
      </c>
      <c r="GQ25" s="38">
        <f>(1-$Q$5)*EXP($G25^2/-2+(RAND!GB23*$G25))*(1+$K25)*GQ24+$Q$5*$J25</f>
        <v>5.9154213546181182</v>
      </c>
      <c r="GR25" s="38">
        <f>(1-$Q$5)*EXP($G25^2/-2+(RAND!GC23*$G25))*(1+$K25)*GR24+$Q$5*$J25</f>
        <v>5.9778512039733585</v>
      </c>
      <c r="GS25" s="38">
        <f>(1-$Q$5)*EXP($G25^2/-2+(RAND!GD23*$G25))*(1+$K25)*GS24+$Q$5*$J25</f>
        <v>2.7433517543330241</v>
      </c>
      <c r="GT25" s="38">
        <f>(1-$Q$5)*EXP($G25^2/-2+(RAND!GE23*$G25))*(1+$K25)*GT24+$Q$5*$J25</f>
        <v>6.0691233062115089</v>
      </c>
      <c r="GU25" s="38">
        <f>(1-$Q$5)*EXP($G25^2/-2+(RAND!GF23*$G25))*(1+$K25)*GU24+$Q$5*$J25</f>
        <v>2.9233433708619487</v>
      </c>
      <c r="GV25" s="38">
        <f>(1-$Q$5)*EXP($G25^2/-2+(RAND!GG23*$G25))*(1+$K25)*GV24+$Q$5*$J25</f>
        <v>5.4918533095786879</v>
      </c>
      <c r="GW25" s="38">
        <f>(1-$Q$5)*EXP($G25^2/-2+(RAND!GH23*$G25))*(1+$K25)*GW24+$Q$5*$J25</f>
        <v>3.2770802826591159</v>
      </c>
      <c r="GX25" s="38">
        <f>(1-$Q$5)*EXP($G25^2/-2+(RAND!GI23*$G25))*(1+$K25)*GX24+$Q$5*$J25</f>
        <v>5.1893809594617846</v>
      </c>
      <c r="GY25" s="38">
        <f>(1-$Q$5)*EXP($G25^2/-2+(RAND!GJ23*$G25))*(1+$K25)*GY24+$Q$5*$J25</f>
        <v>5.6604680514464709</v>
      </c>
      <c r="GZ25" s="38">
        <f>(1-$Q$5)*EXP($G25^2/-2+(RAND!GK23*$G25))*(1+$K25)*GZ24+$Q$5*$J25</f>
        <v>5.6831189259396986</v>
      </c>
      <c r="HA25" s="38">
        <f>(1-$Q$5)*EXP($G25^2/-2+(RAND!GL23*$G25))*(1+$K25)*HA24+$Q$5*$J25</f>
        <v>4.8373655723674629</v>
      </c>
      <c r="HB25" s="38">
        <f>(1-$Q$5)*EXP($G25^2/-2+(RAND!GM23*$G25))*(1+$K25)*HB24+$Q$5*$J25</f>
        <v>2.4512521282340272</v>
      </c>
      <c r="HC25" s="38">
        <f>(1-$Q$5)*EXP($G25^2/-2+(RAND!GN23*$G25))*(1+$K25)*HC24+$Q$5*$J25</f>
        <v>3.8126457832445659</v>
      </c>
      <c r="HD25" s="38">
        <f>(1-$Q$5)*EXP($G25^2/-2+(RAND!GO23*$G25))*(1+$K25)*HD24+$Q$5*$J25</f>
        <v>1.7727930445403235</v>
      </c>
      <c r="HE25" s="38">
        <f>(1-$Q$5)*EXP($G25^2/-2+(RAND!GP23*$G25))*(1+$K25)*HE24+$Q$5*$J25</f>
        <v>19.340945852147176</v>
      </c>
      <c r="HF25" s="38">
        <f>(1-$Q$5)*EXP($G25^2/-2+(RAND!GQ23*$G25))*(1+$K25)*HF24+$Q$5*$J25</f>
        <v>7.4988949390340061</v>
      </c>
      <c r="HG25" s="38">
        <f>(1-$Q$5)*EXP($G25^2/-2+(RAND!GR23*$G25))*(1+$K25)*HG24+$Q$5*$J25</f>
        <v>2.8685636581541858</v>
      </c>
      <c r="HH25" s="38">
        <f>(1-$Q$5)*EXP($G25^2/-2+(RAND!GS23*$G25))*(1+$K25)*HH24+$Q$5*$J25</f>
        <v>6.8687896413420981</v>
      </c>
      <c r="HI25" s="38">
        <f>(1-$Q$5)*EXP($G25^2/-2+(RAND!GT23*$G25))*(1+$K25)*HI24+$Q$5*$J25</f>
        <v>3.9375632553179849</v>
      </c>
      <c r="HJ25" s="38">
        <f>(1-$Q$5)*EXP($G25^2/-2+(RAND!GU23*$G25))*(1+$K25)*HJ24+$Q$5*$J25</f>
        <v>2.5985297263288158</v>
      </c>
      <c r="HK25" s="38">
        <f>(1-$Q$5)*EXP($G25^2/-2+(RAND!GV23*$G25))*(1+$K25)*HK24+$Q$5*$J25</f>
        <v>3.1286550601284322</v>
      </c>
      <c r="HL25" s="38">
        <f>(1-$Q$5)*EXP($G25^2/-2+(RAND!GW23*$G25))*(1+$K25)*HL24+$Q$5*$J25</f>
        <v>3.1224465979386005</v>
      </c>
      <c r="HM25" s="38">
        <f>(1-$Q$5)*EXP($G25^2/-2+(RAND!GX23*$G25))*(1+$K25)*HM24+$Q$5*$J25</f>
        <v>3.5821125637502793</v>
      </c>
      <c r="HN25" s="38">
        <f>(1-$Q$5)*EXP($G25^2/-2+(RAND!GY23*$G25))*(1+$K25)*HN24+$Q$5*$J25</f>
        <v>2.714458767018038</v>
      </c>
      <c r="HO25" s="38">
        <f>(1-$Q$5)*EXP($G25^2/-2+(RAND!GZ23*$G25))*(1+$K25)*HO24+$Q$5*$J25</f>
        <v>3.5116219373000996</v>
      </c>
      <c r="HP25" s="38">
        <f>(1-$Q$5)*EXP($G25^2/-2+(RAND!HA23*$G25))*(1+$K25)*HP24+$Q$5*$J25</f>
        <v>3.0370549296567302</v>
      </c>
      <c r="HQ25" s="38">
        <f>(1-$Q$5)*EXP($G25^2/-2+(RAND!HB23*$G25))*(1+$K25)*HQ24+$Q$5*$J25</f>
        <v>3.4131357643213542</v>
      </c>
      <c r="HR25" s="38">
        <f>(1-$Q$5)*EXP($G25^2/-2+(RAND!HC23*$G25))*(1+$K25)*HR24+$Q$5*$J25</f>
        <v>4.2973440649117629</v>
      </c>
      <c r="HS25" s="38">
        <f>(1-$Q$5)*EXP($G25^2/-2+(RAND!HD23*$G25))*(1+$K25)*HS24+$Q$5*$J25</f>
        <v>3.6161931428679974</v>
      </c>
      <c r="HT25" s="38">
        <f>(1-$Q$5)*EXP($G25^2/-2+(RAND!HE23*$G25))*(1+$K25)*HT24+$Q$5*$J25</f>
        <v>3.6734169202732327</v>
      </c>
      <c r="HU25" s="38">
        <f>(1-$Q$5)*EXP($G25^2/-2+(RAND!HF23*$G25))*(1+$K25)*HU24+$Q$5*$J25</f>
        <v>3.3710861153145597</v>
      </c>
      <c r="HV25" s="38">
        <f>(1-$Q$5)*EXP($G25^2/-2+(RAND!HG23*$G25))*(1+$K25)*HV24+$Q$5*$J25</f>
        <v>4.6917285210079971</v>
      </c>
      <c r="HW25" s="38">
        <f>(1-$Q$5)*EXP($G25^2/-2+(RAND!HH23*$G25))*(1+$K25)*HW24+$Q$5*$J25</f>
        <v>2.3199586071981297</v>
      </c>
      <c r="HX25" s="38">
        <f>(1-$Q$5)*EXP($G25^2/-2+(RAND!HI23*$G25))*(1+$K25)*HX24+$Q$5*$J25</f>
        <v>3.3250807101231299</v>
      </c>
      <c r="HY25" s="38">
        <f>(1-$Q$5)*EXP($G25^2/-2+(RAND!HJ23*$G25))*(1+$K25)*HY24+$Q$5*$J25</f>
        <v>5.1324989283692224</v>
      </c>
      <c r="HZ25" s="38">
        <f>(1-$Q$5)*EXP($G25^2/-2+(RAND!HK23*$G25))*(1+$K25)*HZ24+$Q$5*$J25</f>
        <v>2.6791429835055731</v>
      </c>
      <c r="IA25" s="38">
        <f>(1-$Q$5)*EXP($G25^2/-2+(RAND!HL23*$G25))*(1+$K25)*IA24+$Q$5*$J25</f>
        <v>2.561720049175042</v>
      </c>
      <c r="IB25" s="38">
        <f>(1-$Q$5)*EXP($G25^2/-2+(RAND!HM23*$G25))*(1+$K25)*IB24+$Q$5*$J25</f>
        <v>3.8899938404607863</v>
      </c>
      <c r="IC25" s="38">
        <f>(1-$Q$5)*EXP($G25^2/-2+(RAND!HN23*$G25))*(1+$K25)*IC24+$Q$5*$J25</f>
        <v>3.417446773878809</v>
      </c>
      <c r="ID25" s="38">
        <f>(1-$Q$5)*EXP($G25^2/-2+(RAND!HO23*$G25))*(1+$K25)*ID24+$Q$5*$J25</f>
        <v>5.3398670919634332</v>
      </c>
      <c r="IE25" s="38">
        <f>(1-$Q$5)*EXP($G25^2/-2+(RAND!HP23*$G25))*(1+$K25)*IE24+$Q$5*$J25</f>
        <v>5.3855867723806163</v>
      </c>
      <c r="IF25" s="38">
        <f>(1-$Q$5)*EXP($G25^2/-2+(RAND!HQ23*$G25))*(1+$K25)*IF24+$Q$5*$J25</f>
        <v>3.9933733229741399</v>
      </c>
      <c r="IG25" s="38">
        <f>(1-$Q$5)*EXP($G25^2/-2+(RAND!HR23*$G25))*(1+$K25)*IG24+$Q$5*$J25</f>
        <v>6.9334660356085429</v>
      </c>
      <c r="IH25" s="38">
        <f>(1-$Q$5)*EXP($G25^2/-2+(RAND!HS23*$G25))*(1+$K25)*IH24+$Q$5*$J25</f>
        <v>5.4089205158558737</v>
      </c>
      <c r="II25" s="38">
        <f>(1-$Q$5)*EXP($G25^2/-2+(RAND!HT23*$G25))*(1+$K25)*II24+$Q$5*$J25</f>
        <v>1.9532145321695187</v>
      </c>
      <c r="IJ25" s="38">
        <f>(1-$Q$5)*EXP($G25^2/-2+(RAND!HU23*$G25))*(1+$K25)*IJ24+$Q$5*$J25</f>
        <v>2.0028390698840961</v>
      </c>
      <c r="IK25" s="38">
        <f>(1-$Q$5)*EXP($G25^2/-2+(RAND!HV23*$G25))*(1+$K25)*IK24+$Q$5*$J25</f>
        <v>5.3645164006426409</v>
      </c>
      <c r="IL25" s="38">
        <f>(1-$Q$5)*EXP($G25^2/-2+(RAND!HW23*$G25))*(1+$K25)*IL24+$Q$5*$J25</f>
        <v>6.2211992894198671</v>
      </c>
      <c r="IM25" s="38">
        <f>(1-$Q$5)*EXP($G25^2/-2+(RAND!HX23*$G25))*(1+$K25)*IM24+$Q$5*$J25</f>
        <v>4.90108305834893</v>
      </c>
      <c r="IN25" s="38">
        <f>(1-$Q$5)*EXP($G25^2/-2+(RAND!HY23*$G25))*(1+$K25)*IN24+$Q$5*$J25</f>
        <v>3.3990684735199732</v>
      </c>
      <c r="IO25" s="38">
        <f>(1-$Q$5)*EXP($G25^2/-2+(RAND!HZ23*$G25))*(1+$K25)*IO24+$Q$5*$J25</f>
        <v>5.5466661573261842</v>
      </c>
      <c r="IP25" s="38">
        <f>(1-$Q$5)*EXP($G25^2/-2+(RAND!IA23*$G25))*(1+$K25)*IP24+$Q$5*$J25</f>
        <v>4.7348354827322332</v>
      </c>
      <c r="IQ25" s="38">
        <f>(1-$Q$5)*EXP($G25^2/-2+(RAND!IB23*$G25))*(1+$K25)*IQ24+$Q$5*$J25</f>
        <v>5.4962330791675349</v>
      </c>
      <c r="IR25" s="38">
        <f>(1-$Q$5)*EXP($G25^2/-2+(RAND!IC23*$G25))*(1+$K25)*IR24+$Q$5*$J25</f>
        <v>5.2219564532778255</v>
      </c>
      <c r="IS25" s="38">
        <f>(1-$Q$5)*EXP($G25^2/-2+(RAND!ID23*$G25))*(1+$K25)*IS24+$Q$5*$J25</f>
        <v>3.4129837196118822</v>
      </c>
      <c r="IT25" s="38">
        <f>(1-$Q$5)*EXP($G25^2/-2+(RAND!IE23*$G25))*(1+$K25)*IT24+$Q$5*$J25</f>
        <v>2.2975845068424596</v>
      </c>
      <c r="IU25" s="38">
        <f>(1-$Q$5)*EXP($G25^2/-2+(RAND!IF23*$G25))*(1+$K25)*IU24+$Q$5*$J25</f>
        <v>2.2617170371078585</v>
      </c>
      <c r="IV25" s="38">
        <f>(1-$Q$5)*EXP($G25^2/-2+(RAND!IG23*$G25))*(1+$K25)*IV24+$Q$5*$J25</f>
        <v>10.423636855153724</v>
      </c>
      <c r="IW25" s="38">
        <f>(1-$Q$5)*EXP($G25^2/-2+(RAND!IH23*$G25))*(1+$K25)*IW24+$Q$5*$J25</f>
        <v>2.8114455851158446</v>
      </c>
      <c r="IX25" s="38">
        <f>(1-$Q$5)*EXP($G25^2/-2+(RAND!II23*$G25))*(1+$K25)*IX24+$Q$5*$J25</f>
        <v>3.2206027725575037</v>
      </c>
      <c r="IY25" s="38">
        <f>(1-$Q$5)*EXP($G25^2/-2+(RAND!IJ23*$G25))*(1+$K25)*IY24+$Q$5*$J25</f>
        <v>6.8061422146776485</v>
      </c>
      <c r="IZ25" s="38">
        <f>(1-$Q$5)*EXP($G25^2/-2+(RAND!IK23*$G25))*(1+$K25)*IZ24+$Q$5*$J25</f>
        <v>2.7930572488559084</v>
      </c>
      <c r="JA25" s="38">
        <f>(1-$Q$5)*EXP($G25^2/-2+(RAND!IL23*$G25))*(1+$K25)*JA24+$Q$5*$J25</f>
        <v>5.6517301841961842</v>
      </c>
      <c r="JB25" s="38">
        <f>(1-$Q$5)*EXP($G25^2/-2+(RAND!IM23*$G25))*(1+$K25)*JB24+$Q$5*$J25</f>
        <v>2.8286264487882629</v>
      </c>
      <c r="JC25" s="38">
        <f>(1-$Q$5)*EXP($G25^2/-2+(RAND!IN23*$G25))*(1+$K25)*JC24+$Q$5*$J25</f>
        <v>2.9265241925368186</v>
      </c>
      <c r="JD25" s="38">
        <f>(1-$Q$5)*EXP($G25^2/-2+(RAND!IO23*$G25))*(1+$K25)*JD24+$Q$5*$J25</f>
        <v>4.0288738039092236</v>
      </c>
      <c r="JE25" s="38">
        <f>(1-$Q$5)*EXP($G25^2/-2+(RAND!IP23*$G25))*(1+$K25)*JE24+$Q$5*$J25</f>
        <v>7.4996266868235235</v>
      </c>
      <c r="JF25" s="38">
        <f>(1-$Q$5)*EXP($G25^2/-2+(RAND!IQ23*$G25))*(1+$K25)*JF24+$Q$5*$J25</f>
        <v>6.1728042732389019</v>
      </c>
      <c r="JG25" s="38">
        <f>(1-$Q$5)*EXP($G25^2/-2+(RAND!IR23*$G25))*(1+$K25)*JG24+$Q$5*$J25</f>
        <v>1.8196480250712614</v>
      </c>
      <c r="JH25" s="38">
        <f>(1-$Q$5)*EXP($G25^2/-2+(RAND!IS23*$G25))*(1+$K25)*JH24+$Q$5*$J25</f>
        <v>8.8408515073426432</v>
      </c>
      <c r="JI25" s="38">
        <f>(1-$Q$5)*EXP($G25^2/-2+(RAND!IT23*$G25))*(1+$K25)*JI24+$Q$5*$J25</f>
        <v>4.614795116600896</v>
      </c>
      <c r="JJ25" s="38">
        <f>(1-$Q$5)*EXP($G25^2/-2+(RAND!IU23*$G25))*(1+$K25)*JJ24+$Q$5*$J25</f>
        <v>2.0271747392977244</v>
      </c>
      <c r="JK25" s="38">
        <f>(1-$Q$5)*EXP($G25^2/-2+(RAND!IV23*$G25))*(1+$K25)*JK24+$Q$5*$J25</f>
        <v>5.3095766899682983</v>
      </c>
      <c r="JL25" s="38">
        <f>(1-$Q$5)*EXP($G25^2/-2+(RAND!IW23*$G25))*(1+$K25)*JL24+$Q$5*$J25</f>
        <v>4.3208623801935984</v>
      </c>
      <c r="JM25" s="38">
        <f>(1-$Q$5)*EXP($G25^2/-2+(RAND!IX23*$G25))*(1+$K25)*JM24+$Q$5*$J25</f>
        <v>3.9496350084139182</v>
      </c>
      <c r="JN25" s="38">
        <f>(1-$Q$5)*EXP($G25^2/-2+(RAND!IY23*$G25))*(1+$K25)*JN24+$Q$5*$J25</f>
        <v>2.5648666511962475</v>
      </c>
      <c r="JO25" s="38">
        <f>(1-$Q$5)*EXP($G25^2/-2+(RAND!IZ23*$G25))*(1+$K25)*JO24+$Q$5*$J25</f>
        <v>4.6995311162419373</v>
      </c>
      <c r="JP25" s="38">
        <f>(1-$Q$5)*EXP($G25^2/-2+(RAND!JA23*$G25))*(1+$K25)*JP24+$Q$5*$J25</f>
        <v>4.3485620096428974</v>
      </c>
      <c r="JQ25" s="38">
        <f>(1-$Q$5)*EXP($G25^2/-2+(RAND!JB23*$G25))*(1+$K25)*JQ24+$Q$5*$J25</f>
        <v>9.5290268750612785</v>
      </c>
      <c r="JR25" s="38">
        <f>(1-$Q$5)*EXP($G25^2/-2+(RAND!JC23*$G25))*(1+$K25)*JR24+$Q$5*$J25</f>
        <v>3.0193667996444975</v>
      </c>
      <c r="JS25" s="38">
        <f>(1-$Q$5)*EXP($G25^2/-2+(RAND!JD23*$G25))*(1+$K25)*JS24+$Q$5*$J25</f>
        <v>3.598268995641972</v>
      </c>
      <c r="JT25" s="38">
        <f>(1-$Q$5)*EXP($G25^2/-2+(RAND!JE23*$G25))*(1+$K25)*JT24+$Q$5*$J25</f>
        <v>2.9600904284004095</v>
      </c>
      <c r="JU25" s="38">
        <f>(1-$Q$5)*EXP($G25^2/-2+(RAND!JF23*$G25))*(1+$K25)*JU24+$Q$5*$J25</f>
        <v>5.1691108143377749</v>
      </c>
      <c r="JV25" s="38">
        <f>(1-$Q$5)*EXP($G25^2/-2+(RAND!JG23*$G25))*(1+$K25)*JV24+$Q$5*$J25</f>
        <v>4.8251588196621356</v>
      </c>
      <c r="JW25" s="38">
        <f>(1-$Q$5)*EXP($G25^2/-2+(RAND!JH23*$G25))*(1+$K25)*JW24+$Q$5*$J25</f>
        <v>2.7303924076301418</v>
      </c>
      <c r="JX25" s="38">
        <f>(1-$Q$5)*EXP($G25^2/-2+(RAND!JI23*$G25))*(1+$K25)*JX24+$Q$5*$J25</f>
        <v>4.9786310523244612</v>
      </c>
      <c r="JY25" s="38">
        <f>(1-$Q$5)*EXP($G25^2/-2+(RAND!JJ23*$G25))*(1+$K25)*JY24+$Q$5*$J25</f>
        <v>4.4851255790552349</v>
      </c>
      <c r="JZ25" s="38">
        <f>(1-$Q$5)*EXP($G25^2/-2+(RAND!JK23*$G25))*(1+$K25)*JZ24+$Q$5*$J25</f>
        <v>2.5252304032444215</v>
      </c>
      <c r="KA25" s="38">
        <f>(1-$Q$5)*EXP($G25^2/-2+(RAND!JL23*$G25))*(1+$K25)*KA24+$Q$5*$J25</f>
        <v>2.6275919771041143</v>
      </c>
      <c r="KB25" s="38">
        <f>(1-$Q$5)*EXP($G25^2/-2+(RAND!JM23*$G25))*(1+$K25)*KB24+$Q$5*$J25</f>
        <v>1.7389531761649968</v>
      </c>
      <c r="KC25" s="38">
        <f>(1-$Q$5)*EXP($G25^2/-2+(RAND!JN23*$G25))*(1+$K25)*KC24+$Q$5*$J25</f>
        <v>5.7455922126422099</v>
      </c>
      <c r="KD25" s="38">
        <f>(1-$Q$5)*EXP($G25^2/-2+(RAND!JO23*$G25))*(1+$K25)*KD24+$Q$5*$J25</f>
        <v>3.4455558264237856</v>
      </c>
      <c r="KE25" s="38">
        <f>(1-$Q$5)*EXP($G25^2/-2+(RAND!JP23*$G25))*(1+$K25)*KE24+$Q$5*$J25</f>
        <v>9.2005408275913823</v>
      </c>
      <c r="KF25" s="38">
        <f>(1-$Q$5)*EXP($G25^2/-2+(RAND!JQ23*$G25))*(1+$K25)*KF24+$Q$5*$J25</f>
        <v>4.5943737092620234</v>
      </c>
      <c r="KG25" s="38">
        <f>(1-$Q$5)*EXP($G25^2/-2+(RAND!JR23*$G25))*(1+$K25)*KG24+$Q$5*$J25</f>
        <v>3.2833335102558743</v>
      </c>
      <c r="KH25" s="38">
        <f>(1-$Q$5)*EXP($G25^2/-2+(RAND!JS23*$G25))*(1+$K25)*KH24+$Q$5*$J25</f>
        <v>5.1193797883562944</v>
      </c>
      <c r="KI25" s="38">
        <f>(1-$Q$5)*EXP($G25^2/-2+(RAND!JT23*$G25))*(1+$K25)*KI24+$Q$5*$J25</f>
        <v>2.9239260094028126</v>
      </c>
      <c r="KJ25" s="38">
        <f>(1-$Q$5)*EXP($G25^2/-2+(RAND!JU23*$G25))*(1+$K25)*KJ24+$Q$5*$J25</f>
        <v>6.5669562710763696</v>
      </c>
      <c r="KK25" s="38">
        <f>(1-$Q$5)*EXP($G25^2/-2+(RAND!JV23*$G25))*(1+$K25)*KK24+$Q$5*$J25</f>
        <v>3.3136337899050292</v>
      </c>
      <c r="KL25" s="38">
        <f>(1-$Q$5)*EXP($G25^2/-2+(RAND!JW23*$G25))*(1+$K25)*KL24+$Q$5*$J25</f>
        <v>6.6952061945309982</v>
      </c>
      <c r="KM25" s="38">
        <f>(1-$Q$5)*EXP($G25^2/-2+(RAND!JX23*$G25))*(1+$K25)*KM24+$Q$5*$J25</f>
        <v>2.288411662314275</v>
      </c>
      <c r="KN25" s="38">
        <f>(1-$Q$5)*EXP($G25^2/-2+(RAND!JY23*$G25))*(1+$K25)*KN24+$Q$5*$J25</f>
        <v>5.9869718893259378</v>
      </c>
      <c r="KO25" s="38">
        <f>(1-$Q$5)*EXP($G25^2/-2+(RAND!JZ23*$G25))*(1+$K25)*KO24+$Q$5*$J25</f>
        <v>6.0434564895546616</v>
      </c>
      <c r="KP25" s="38">
        <f>(1-$Q$5)*EXP($G25^2/-2+(RAND!KA23*$G25))*(1+$K25)*KP24+$Q$5*$J25</f>
        <v>4.4633992105056182</v>
      </c>
      <c r="KQ25" s="38">
        <f>(1-$Q$5)*EXP($G25^2/-2+(RAND!KB23*$G25))*(1+$K25)*KQ24+$Q$5*$J25</f>
        <v>5.3408535726813522</v>
      </c>
      <c r="KR25" s="38">
        <f>(1-$Q$5)*EXP($G25^2/-2+(RAND!KC23*$G25))*(1+$K25)*KR24+$Q$5*$J25</f>
        <v>4.0684904155034545</v>
      </c>
      <c r="KS25" s="38">
        <f>(1-$Q$5)*EXP($G25^2/-2+(RAND!KD23*$G25))*(1+$K25)*KS24+$Q$5*$J25</f>
        <v>4.1780794244822417</v>
      </c>
      <c r="KT25" s="38">
        <f>(1-$Q$5)*EXP($G25^2/-2+(RAND!KE23*$G25))*(1+$K25)*KT24+$Q$5*$J25</f>
        <v>4.4447486943134056</v>
      </c>
      <c r="KU25" s="38">
        <f>(1-$Q$5)*EXP($G25^2/-2+(RAND!KF23*$G25))*(1+$K25)*KU24+$Q$5*$J25</f>
        <v>2.6726053171942437</v>
      </c>
      <c r="KV25" s="38">
        <f>(1-$Q$5)*EXP($G25^2/-2+(RAND!KG23*$G25))*(1+$K25)*KV24+$Q$5*$J25</f>
        <v>6.7280918576315401</v>
      </c>
      <c r="KW25" s="38">
        <f>(1-$Q$5)*EXP($G25^2/-2+(RAND!KH23*$G25))*(1+$K25)*KW24+$Q$5*$J25</f>
        <v>4.4678715004938336</v>
      </c>
      <c r="KX25" s="38">
        <f>(1-$Q$5)*EXP($G25^2/-2+(RAND!KI23*$G25))*(1+$K25)*KX24+$Q$5*$J25</f>
        <v>3.5197725661370027</v>
      </c>
      <c r="KY25" s="38">
        <f>(1-$Q$5)*EXP($G25^2/-2+(RAND!KJ23*$G25))*(1+$K25)*KY24+$Q$5*$J25</f>
        <v>7.9182694359720713</v>
      </c>
      <c r="KZ25" s="38">
        <f>(1-$Q$5)*EXP($G25^2/-2+(RAND!KK23*$G25))*(1+$K25)*KZ24+$Q$5*$J25</f>
        <v>5.4161096385748779</v>
      </c>
      <c r="LA25" s="38">
        <f>(1-$Q$5)*EXP($G25^2/-2+(RAND!KL23*$G25))*(1+$K25)*LA24+$Q$5*$J25</f>
        <v>2.058084161320008</v>
      </c>
      <c r="LB25" s="38">
        <f>(1-$Q$5)*EXP($G25^2/-2+(RAND!KM23*$G25))*(1+$K25)*LB24+$Q$5*$J25</f>
        <v>3.1955127206455161</v>
      </c>
      <c r="LC25" s="38">
        <f>(1-$Q$5)*EXP($G25^2/-2+(RAND!KN23*$G25))*(1+$K25)*LC24+$Q$5*$J25</f>
        <v>4.1831666023159357</v>
      </c>
      <c r="LD25" s="38">
        <f>(1-$Q$5)*EXP($G25^2/-2+(RAND!KO23*$G25))*(1+$K25)*LD24+$Q$5*$J25</f>
        <v>2.470888987883145</v>
      </c>
      <c r="LE25" s="38">
        <f>(1-$Q$5)*EXP($G25^2/-2+(RAND!KP23*$G25))*(1+$K25)*LE24+$Q$5*$J25</f>
        <v>3.8256694806517944</v>
      </c>
      <c r="LF25" s="38">
        <f>(1-$Q$5)*EXP($G25^2/-2+(RAND!KQ23*$G25))*(1+$K25)*LF24+$Q$5*$J25</f>
        <v>4.2431352732073213</v>
      </c>
      <c r="LG25" s="38">
        <f>(1-$Q$5)*EXP($G25^2/-2+(RAND!KR23*$G25))*(1+$K25)*LG24+$Q$5*$J25</f>
        <v>7.6960948078481577</v>
      </c>
      <c r="LH25" s="38">
        <f>(1-$Q$5)*EXP($G25^2/-2+(RAND!KS23*$G25))*(1+$K25)*LH24+$Q$5*$J25</f>
        <v>2.3780815890399714</v>
      </c>
      <c r="LI25" s="38">
        <f>(1-$Q$5)*EXP($G25^2/-2+(RAND!KT23*$G25))*(1+$K25)*LI24+$Q$5*$J25</f>
        <v>5.13519593587203</v>
      </c>
      <c r="LJ25" s="38">
        <f>(1-$Q$5)*EXP($G25^2/-2+(RAND!KU23*$G25))*(1+$K25)*LJ24+$Q$5*$J25</f>
        <v>4.7938479577085609</v>
      </c>
      <c r="LK25" s="38">
        <f>(1-$Q$5)*EXP($G25^2/-2+(RAND!KV23*$G25))*(1+$K25)*LK24+$Q$5*$J25</f>
        <v>2.7429716516606955</v>
      </c>
      <c r="LL25" s="38">
        <f>(1-$Q$5)*EXP($G25^2/-2+(RAND!KW23*$G25))*(1+$K25)*LL24+$Q$5*$J25</f>
        <v>3.3488339255046533</v>
      </c>
      <c r="LM25" s="38">
        <f>(1-$Q$5)*EXP($G25^2/-2+(RAND!KX23*$G25))*(1+$K25)*LM24+$Q$5*$J25</f>
        <v>4.0517421416427188</v>
      </c>
      <c r="LN25" s="38">
        <f>(1-$Q$5)*EXP($G25^2/-2+(RAND!KY23*$G25))*(1+$K25)*LN24+$Q$5*$J25</f>
        <v>10.453408022407112</v>
      </c>
      <c r="LO25" s="38">
        <f>(1-$Q$5)*EXP($G25^2/-2+(RAND!KZ23*$G25))*(1+$K25)*LO24+$Q$5*$J25</f>
        <v>3.8564264243012487</v>
      </c>
      <c r="LP25" s="38">
        <f>(1-$Q$5)*EXP($G25^2/-2+(RAND!LA23*$G25))*(1+$K25)*LP24+$Q$5*$J25</f>
        <v>5.7412354057298094</v>
      </c>
      <c r="LQ25" s="38">
        <f>(1-$Q$5)*EXP($G25^2/-2+(RAND!LB23*$G25))*(1+$K25)*LQ24+$Q$5*$J25</f>
        <v>6.8906351756261346</v>
      </c>
      <c r="LR25" s="38">
        <f>(1-$Q$5)*EXP($G25^2/-2+(RAND!LC23*$G25))*(1+$K25)*LR24+$Q$5*$J25</f>
        <v>2.522743423102602</v>
      </c>
      <c r="LS25" s="38">
        <f>(1-$Q$5)*EXP($G25^2/-2+(RAND!LD23*$G25))*(1+$K25)*LS24+$Q$5*$J25</f>
        <v>5.1604211490236773</v>
      </c>
      <c r="LT25" s="38">
        <f>(1-$Q$5)*EXP($G25^2/-2+(RAND!LE23*$G25))*(1+$K25)*LT24+$Q$5*$J25</f>
        <v>3.7833987281917092</v>
      </c>
      <c r="LU25" s="38">
        <f>(1-$Q$5)*EXP($G25^2/-2+(RAND!LF23*$G25))*(1+$K25)*LU24+$Q$5*$J25</f>
        <v>9.135655994276723</v>
      </c>
      <c r="LV25" s="38">
        <f>(1-$Q$5)*EXP($G25^2/-2+(RAND!LG23*$G25))*(1+$K25)*LV24+$Q$5*$J25</f>
        <v>3.8832327055587541</v>
      </c>
      <c r="LW25" s="38">
        <f>(1-$Q$5)*EXP($G25^2/-2+(RAND!LH23*$G25))*(1+$K25)*LW24+$Q$5*$J25</f>
        <v>2.2634118941193457</v>
      </c>
      <c r="LX25" s="38">
        <f>(1-$Q$5)*EXP($G25^2/-2+(RAND!LI23*$G25))*(1+$K25)*LX24+$Q$5*$J25</f>
        <v>6.7165538790233237</v>
      </c>
      <c r="LY25" s="38">
        <f>(1-$Q$5)*EXP($G25^2/-2+(RAND!LJ23*$G25))*(1+$K25)*LY24+$Q$5*$J25</f>
        <v>3.761084339810044</v>
      </c>
      <c r="LZ25" s="38">
        <f>(1-$Q$5)*EXP($G25^2/-2+(RAND!LK23*$G25))*(1+$K25)*LZ24+$Q$5*$J25</f>
        <v>4.870512187006006</v>
      </c>
      <c r="MA25" s="38">
        <f>(1-$Q$5)*EXP($G25^2/-2+(RAND!LL23*$G25))*(1+$K25)*MA24+$Q$5*$J25</f>
        <v>2.6560243187677801</v>
      </c>
      <c r="MB25" s="38">
        <f>(1-$Q$5)*EXP($G25^2/-2+(RAND!LM23*$G25))*(1+$K25)*MB24+$Q$5*$J25</f>
        <v>3.2858684834094247</v>
      </c>
      <c r="MC25" s="38">
        <f>(1-$Q$5)*EXP($G25^2/-2+(RAND!LN23*$G25))*(1+$K25)*MC24+$Q$5*$J25</f>
        <v>1.9235316173560393</v>
      </c>
      <c r="MD25" s="38">
        <f>(1-$Q$5)*EXP($G25^2/-2+(RAND!LO23*$G25))*(1+$K25)*MD24+$Q$5*$J25</f>
        <v>2.2948580005676087</v>
      </c>
      <c r="ME25" s="38">
        <f>(1-$Q$5)*EXP($G25^2/-2+(RAND!LP23*$G25))*(1+$K25)*ME24+$Q$5*$J25</f>
        <v>1.934378742300348</v>
      </c>
      <c r="MF25" s="38">
        <f>(1-$Q$5)*EXP($G25^2/-2+(RAND!LQ23*$G25))*(1+$K25)*MF24+$Q$5*$J25</f>
        <v>2.5599294001677069</v>
      </c>
      <c r="MG25" s="38">
        <f>(1-$Q$5)*EXP($G25^2/-2+(RAND!LR23*$G25))*(1+$K25)*MG24+$Q$5*$J25</f>
        <v>2.6212189555673757</v>
      </c>
      <c r="MH25" s="38">
        <f>(1-$Q$5)*EXP($G25^2/-2+(RAND!LS23*$G25))*(1+$K25)*MH24+$Q$5*$J25</f>
        <v>5.2447239975412741</v>
      </c>
      <c r="MI25" s="38">
        <f>(1-$Q$5)*EXP($G25^2/-2+(RAND!LT23*$G25))*(1+$K25)*MI24+$Q$5*$J25</f>
        <v>1.4632748432093914</v>
      </c>
      <c r="MJ25" s="38">
        <f>(1-$Q$5)*EXP($G25^2/-2+(RAND!LU23*$G25))*(1+$K25)*MJ24+$Q$5*$J25</f>
        <v>3.1603759564332736</v>
      </c>
      <c r="MK25" s="38">
        <f>(1-$Q$5)*EXP($G25^2/-2+(RAND!LV23*$G25))*(1+$K25)*MK24+$Q$5*$J25</f>
        <v>5.0510662860415456</v>
      </c>
      <c r="ML25" s="38">
        <f>(1-$Q$5)*EXP($G25^2/-2+(RAND!LW23*$G25))*(1+$K25)*ML24+$Q$5*$J25</f>
        <v>2.8611120378738235</v>
      </c>
      <c r="MM25" s="38">
        <f>(1-$Q$5)*EXP($G25^2/-2+(RAND!LX23*$G25))*(1+$K25)*MM24+$Q$5*$J25</f>
        <v>4.3529997869098791</v>
      </c>
      <c r="MN25" s="38">
        <f>(1-$Q$5)*EXP($G25^2/-2+(RAND!LY23*$G25))*(1+$K25)*MN24+$Q$5*$J25</f>
        <v>2.2423657229089575</v>
      </c>
      <c r="MO25" s="38">
        <f>(1-$Q$5)*EXP($G25^2/-2+(RAND!LZ23*$G25))*(1+$K25)*MO24+$Q$5*$J25</f>
        <v>5.1453602131907639</v>
      </c>
      <c r="MP25" s="38">
        <f>(1-$Q$5)*EXP($G25^2/-2+(RAND!MA23*$G25))*(1+$K25)*MP24+$Q$5*$J25</f>
        <v>2.3702120016437327</v>
      </c>
      <c r="MQ25" s="38">
        <f>(1-$Q$5)*EXP($G25^2/-2+(RAND!MB23*$G25))*(1+$K25)*MQ24+$Q$5*$J25</f>
        <v>5.3515982881565245</v>
      </c>
      <c r="MR25" s="38">
        <f>(1-$Q$5)*EXP($G25^2/-2+(RAND!MC23*$G25))*(1+$K25)*MR24+$Q$5*$J25</f>
        <v>2.44614587251559</v>
      </c>
      <c r="MS25" s="38">
        <f>(1-$Q$5)*EXP($G25^2/-2+(RAND!MD23*$G25))*(1+$K25)*MS24+$Q$5*$J25</f>
        <v>5.6007668177377932</v>
      </c>
      <c r="MT25" s="38">
        <f>(1-$Q$5)*EXP($G25^2/-2+(RAND!ME23*$G25))*(1+$K25)*MT24+$Q$5*$J25</f>
        <v>7.424884919720272</v>
      </c>
      <c r="MU25" s="38">
        <f>(1-$Q$5)*EXP($G25^2/-2+(RAND!MF23*$G25))*(1+$K25)*MU24+$Q$5*$J25</f>
        <v>4.3366930062721103</v>
      </c>
      <c r="MV25" s="38">
        <f>(1-$Q$5)*EXP($G25^2/-2+(RAND!MG23*$G25))*(1+$K25)*MV24+$Q$5*$J25</f>
        <v>3.9212854494345342</v>
      </c>
      <c r="MW25" s="38">
        <f>(1-$Q$5)*EXP($G25^2/-2+(RAND!MH23*$G25))*(1+$K25)*MW24+$Q$5*$J25</f>
        <v>2.9716645264590218</v>
      </c>
      <c r="MX25" s="38">
        <f>(1-$Q$5)*EXP($G25^2/-2+(RAND!MI23*$G25))*(1+$K25)*MX24+$Q$5*$J25</f>
        <v>5.2088911948140488</v>
      </c>
      <c r="MY25" s="38">
        <f>(1-$Q$5)*EXP($G25^2/-2+(RAND!MJ23*$G25))*(1+$K25)*MY24+$Q$5*$J25</f>
        <v>3.5942332465022386</v>
      </c>
      <c r="MZ25" s="38">
        <f>(1-$Q$5)*EXP($G25^2/-2+(RAND!MK23*$G25))*(1+$K25)*MZ24+$Q$5*$J25</f>
        <v>2.4404028553260746</v>
      </c>
      <c r="NA25" s="38">
        <f>(1-$Q$5)*EXP($G25^2/-2+(RAND!ML23*$G25))*(1+$K25)*NA24+$Q$5*$J25</f>
        <v>3.7642077151195843</v>
      </c>
      <c r="NB25" s="38">
        <f>(1-$Q$5)*EXP($G25^2/-2+(RAND!MM23*$G25))*(1+$K25)*NB24+$Q$5*$J25</f>
        <v>4.393634401094423</v>
      </c>
      <c r="NC25" s="38">
        <f>(1-$Q$5)*EXP($G25^2/-2+(RAND!MN23*$G25))*(1+$K25)*NC24+$Q$5*$J25</f>
        <v>2.9168700242201493</v>
      </c>
      <c r="ND25" s="38">
        <f>(1-$Q$5)*EXP($G25^2/-2+(RAND!MO23*$G25))*(1+$K25)*ND24+$Q$5*$J25</f>
        <v>4.6468243787894501</v>
      </c>
      <c r="NE25" s="38">
        <f>(1-$Q$5)*EXP($G25^2/-2+(RAND!MP23*$G25))*(1+$K25)*NE24+$Q$5*$J25</f>
        <v>3.6162469135515312</v>
      </c>
      <c r="NF25" s="38">
        <f>(1-$Q$5)*EXP($G25^2/-2+(RAND!MQ23*$G25))*(1+$K25)*NF24+$Q$5*$J25</f>
        <v>3.088628143402357</v>
      </c>
      <c r="NG25" s="38">
        <f>(1-$Q$5)*EXP($G25^2/-2+(RAND!MR23*$G25))*(1+$K25)*NG24+$Q$5*$J25</f>
        <v>4.644245372561647</v>
      </c>
      <c r="NH25" s="38">
        <f>(1-$Q$5)*EXP($G25^2/-2+(RAND!MS23*$G25))*(1+$K25)*NH24+$Q$5*$J25</f>
        <v>5.0019178452883786</v>
      </c>
      <c r="NI25" s="38">
        <f>(1-$Q$5)*EXP($G25^2/-2+(RAND!MT23*$G25))*(1+$K25)*NI24+$Q$5*$J25</f>
        <v>3.6080749791535878</v>
      </c>
      <c r="NJ25" s="38">
        <f>(1-$Q$5)*EXP($G25^2/-2+(RAND!MU23*$G25))*(1+$K25)*NJ24+$Q$5*$J25</f>
        <v>8.2072073808456061</v>
      </c>
      <c r="NK25" s="38">
        <f>(1-$Q$5)*EXP($G25^2/-2+(RAND!MV23*$G25))*(1+$K25)*NK24+$Q$5*$J25</f>
        <v>3.6597985231567312</v>
      </c>
      <c r="NL25" s="38">
        <f>(1-$Q$5)*EXP($G25^2/-2+(RAND!MW23*$G25))*(1+$K25)*NL24+$Q$5*$J25</f>
        <v>5.4399378394671141</v>
      </c>
      <c r="NM25" s="38">
        <f>(1-$Q$5)*EXP($G25^2/-2+(RAND!MX23*$G25))*(1+$K25)*NM24+$Q$5*$J25</f>
        <v>2.261883118187018</v>
      </c>
      <c r="NN25" s="38">
        <f>(1-$Q$5)*EXP($G25^2/-2+(RAND!MY23*$G25))*(1+$K25)*NN24+$Q$5*$J25</f>
        <v>5.9071429614644204</v>
      </c>
      <c r="NO25" s="38">
        <f>(1-$Q$5)*EXP($G25^2/-2+(RAND!MZ23*$G25))*(1+$K25)*NO24+$Q$5*$J25</f>
        <v>3.0832900320548875</v>
      </c>
      <c r="NP25" s="38">
        <f>(1-$Q$5)*EXP($G25^2/-2+(RAND!NA23*$G25))*(1+$K25)*NP24+$Q$5*$J25</f>
        <v>3.6220156798063421</v>
      </c>
      <c r="NQ25" s="38">
        <f>(1-$Q$5)*EXP($G25^2/-2+(RAND!NB23*$G25))*(1+$K25)*NQ24+$Q$5*$J25</f>
        <v>2.6125979569443647</v>
      </c>
      <c r="NR25" s="38">
        <f>(1-$Q$5)*EXP($G25^2/-2+(RAND!NC23*$G25))*(1+$K25)*NR24+$Q$5*$J25</f>
        <v>3.9397420100261376</v>
      </c>
      <c r="NS25" s="38">
        <f>(1-$Q$5)*EXP($G25^2/-2+(RAND!ND23*$G25))*(1+$K25)*NS24+$Q$5*$J25</f>
        <v>1.8191658570552094</v>
      </c>
      <c r="NT25" s="38">
        <f>(1-$Q$5)*EXP($G25^2/-2+(RAND!NE23*$G25))*(1+$K25)*NT24+$Q$5*$J25</f>
        <v>6.6387504976965248</v>
      </c>
      <c r="NU25" s="38">
        <f>(1-$Q$5)*EXP($G25^2/-2+(RAND!NF23*$G25))*(1+$K25)*NU24+$Q$5*$J25</f>
        <v>6.8922197556309852</v>
      </c>
      <c r="NV25" s="38">
        <f>(1-$Q$5)*EXP($G25^2/-2+(RAND!NG23*$G25))*(1+$K25)*NV24+$Q$5*$J25</f>
        <v>4.4727268244751528</v>
      </c>
      <c r="NW25" s="38">
        <f>(1-$Q$5)*EXP($G25^2/-2+(RAND!NH23*$G25))*(1+$K25)*NW24+$Q$5*$J25</f>
        <v>2.7652629692535142</v>
      </c>
      <c r="NX25" s="38">
        <f>(1-$Q$5)*EXP($G25^2/-2+(RAND!NI23*$G25))*(1+$K25)*NX24+$Q$5*$J25</f>
        <v>4.6998454460972097</v>
      </c>
      <c r="NY25" s="38">
        <f>(1-$Q$5)*EXP($G25^2/-2+(RAND!NJ23*$G25))*(1+$K25)*NY24+$Q$5*$J25</f>
        <v>2.2873214118870169</v>
      </c>
      <c r="NZ25" s="38">
        <f>(1-$Q$5)*EXP($G25^2/-2+(RAND!NK23*$G25))*(1+$K25)*NZ24+$Q$5*$J25</f>
        <v>4.1314997625016492</v>
      </c>
      <c r="OA25" s="38">
        <f>(1-$Q$5)*EXP($G25^2/-2+(RAND!NL23*$G25))*(1+$K25)*OA24+$Q$5*$J25</f>
        <v>3.2107974905114514</v>
      </c>
      <c r="OB25" s="38">
        <f>(1-$Q$5)*EXP($G25^2/-2+(RAND!NM23*$G25))*(1+$K25)*OB24+$Q$5*$J25</f>
        <v>7.8277406797532585</v>
      </c>
      <c r="OC25" s="38">
        <f>(1-$Q$5)*EXP($G25^2/-2+(RAND!NN23*$G25))*(1+$K25)*OC24+$Q$5*$J25</f>
        <v>3.3461592015588892</v>
      </c>
      <c r="OD25" s="38">
        <f>(1-$Q$5)*EXP($G25^2/-2+(RAND!NO23*$G25))*(1+$K25)*OD24+$Q$5*$J25</f>
        <v>2.9895148312211139</v>
      </c>
      <c r="OE25" s="38">
        <f>(1-$Q$5)*EXP($G25^2/-2+(RAND!NP23*$G25))*(1+$K25)*OE24+$Q$5*$J25</f>
        <v>3.1192291516644324</v>
      </c>
      <c r="OF25" s="38">
        <f>(1-$Q$5)*EXP($G25^2/-2+(RAND!NQ23*$G25))*(1+$K25)*OF24+$Q$5*$J25</f>
        <v>5.8863673638106402</v>
      </c>
      <c r="OG25" s="38">
        <f>(1-$Q$5)*EXP($G25^2/-2+(RAND!NR23*$G25))*(1+$K25)*OG24+$Q$5*$J25</f>
        <v>2.3131028844320451</v>
      </c>
      <c r="OH25" s="38">
        <f>(1-$Q$5)*EXP($G25^2/-2+(RAND!NS23*$G25))*(1+$K25)*OH24+$Q$5*$J25</f>
        <v>3.1398642299891626</v>
      </c>
      <c r="OI25" s="38">
        <f>(1-$Q$5)*EXP($G25^2/-2+(RAND!NT23*$G25))*(1+$K25)*OI24+$Q$5*$J25</f>
        <v>2.8624673136934491</v>
      </c>
      <c r="OJ25" s="38">
        <f>(1-$Q$5)*EXP($G25^2/-2+(RAND!NU23*$G25))*(1+$K25)*OJ24+$Q$5*$J25</f>
        <v>3.14914750044059</v>
      </c>
      <c r="OK25" s="38">
        <f>(1-$Q$5)*EXP($G25^2/-2+(RAND!NV23*$G25))*(1+$K25)*OK24+$Q$5*$J25</f>
        <v>3.6107449882146017</v>
      </c>
      <c r="OL25" s="38">
        <f>(1-$Q$5)*EXP($G25^2/-2+(RAND!NW23*$G25))*(1+$K25)*OL24+$Q$5*$J25</f>
        <v>4.8068690965323304</v>
      </c>
      <c r="OM25" s="38">
        <f>(1-$Q$5)*EXP($G25^2/-2+(RAND!NX23*$G25))*(1+$K25)*OM24+$Q$5*$J25</f>
        <v>3.811523418954573</v>
      </c>
      <c r="ON25" s="38">
        <f>(1-$Q$5)*EXP($G25^2/-2+(RAND!NY23*$G25))*(1+$K25)*ON24+$Q$5*$J25</f>
        <v>2.5472090969976944</v>
      </c>
      <c r="OO25" s="38">
        <f>(1-$Q$5)*EXP($G25^2/-2+(RAND!NZ23*$G25))*(1+$K25)*OO24+$Q$5*$J25</f>
        <v>3.0249182672060635</v>
      </c>
      <c r="OP25" s="38">
        <f>(1-$Q$5)*EXP($G25^2/-2+(RAND!OA23*$G25))*(1+$K25)*OP24+$Q$5*$J25</f>
        <v>3.5438364883410793</v>
      </c>
      <c r="OQ25" s="38">
        <f>(1-$Q$5)*EXP($G25^2/-2+(RAND!OB23*$G25))*(1+$K25)*OQ24+$Q$5*$J25</f>
        <v>4.3122345928088581</v>
      </c>
      <c r="OR25" s="38">
        <f>(1-$Q$5)*EXP($G25^2/-2+(RAND!OC23*$G25))*(1+$K25)*OR24+$Q$5*$J25</f>
        <v>3.7315800705003657</v>
      </c>
      <c r="OS25" s="38">
        <f>(1-$Q$5)*EXP($G25^2/-2+(RAND!OD23*$G25))*(1+$K25)*OS24+$Q$5*$J25</f>
        <v>4.3955577041933678</v>
      </c>
      <c r="OT25" s="38">
        <f>(1-$Q$5)*EXP($G25^2/-2+(RAND!OE23*$G25))*(1+$K25)*OT24+$Q$5*$J25</f>
        <v>5.3209501696196027</v>
      </c>
      <c r="OU25" s="38">
        <f>(1-$Q$5)*EXP($G25^2/-2+(RAND!OF23*$G25))*(1+$K25)*OU24+$Q$5*$J25</f>
        <v>4.1421368941156871</v>
      </c>
      <c r="OV25" s="38">
        <f>(1-$Q$5)*EXP($G25^2/-2+(RAND!OG23*$G25))*(1+$K25)*OV24+$Q$5*$J25</f>
        <v>9.1802013683550836</v>
      </c>
      <c r="OW25" s="38">
        <f>(1-$Q$5)*EXP($G25^2/-2+(RAND!OH23*$G25))*(1+$K25)*OW24+$Q$5*$J25</f>
        <v>1.9211129182263997</v>
      </c>
      <c r="OX25" s="38">
        <f>(1-$Q$5)*EXP($G25^2/-2+(RAND!OI23*$G25))*(1+$K25)*OX24+$Q$5*$J25</f>
        <v>3.027762289139722</v>
      </c>
      <c r="OY25" s="38">
        <f>(1-$Q$5)*EXP($G25^2/-2+(RAND!OJ23*$G25))*(1+$K25)*OY24+$Q$5*$J25</f>
        <v>4.7812536542980215</v>
      </c>
      <c r="OZ25" s="38">
        <f>(1-$Q$5)*EXP($G25^2/-2+(RAND!OK23*$G25))*(1+$K25)*OZ24+$Q$5*$J25</f>
        <v>5.099867694606484</v>
      </c>
      <c r="PA25" s="38">
        <f>(1-$Q$5)*EXP($G25^2/-2+(RAND!OL23*$G25))*(1+$K25)*PA24+$Q$5*$J25</f>
        <v>6.8250854935457577</v>
      </c>
      <c r="PB25" s="38">
        <f>(1-$Q$5)*EXP($G25^2/-2+(RAND!OM23*$G25))*(1+$K25)*PB24+$Q$5*$J25</f>
        <v>4.7228102320063154</v>
      </c>
      <c r="PC25" s="38">
        <f>(1-$Q$5)*EXP($G25^2/-2+(RAND!ON23*$G25))*(1+$K25)*PC24+$Q$5*$J25</f>
        <v>2.108959339366749</v>
      </c>
      <c r="PD25" s="38">
        <f>(1-$Q$5)*EXP($G25^2/-2+(RAND!OO23*$G25))*(1+$K25)*PD24+$Q$5*$J25</f>
        <v>3.797038141741341</v>
      </c>
      <c r="PE25" s="38">
        <f>(1-$Q$5)*EXP($G25^2/-2+(RAND!OP23*$G25))*(1+$K25)*PE24+$Q$5*$J25</f>
        <v>3.0675835324394969</v>
      </c>
      <c r="PF25" s="38">
        <f>(1-$Q$5)*EXP($G25^2/-2+(RAND!OQ23*$G25))*(1+$K25)*PF24+$Q$5*$J25</f>
        <v>3.56565652756264</v>
      </c>
      <c r="PG25" s="38">
        <f>(1-$Q$5)*EXP($G25^2/-2+(RAND!OR23*$G25))*(1+$K25)*PG24+$Q$5*$J25</f>
        <v>4.9406209132262218</v>
      </c>
      <c r="PH25" s="38">
        <f>(1-$Q$5)*EXP($G25^2/-2+(RAND!OS23*$G25))*(1+$K25)*PH24+$Q$5*$J25</f>
        <v>6.124220003173984</v>
      </c>
      <c r="PI25" s="38">
        <f>(1-$Q$5)*EXP($G25^2/-2+(RAND!OT23*$G25))*(1+$K25)*PI24+$Q$5*$J25</f>
        <v>3.3026979638041083</v>
      </c>
      <c r="PJ25" s="38">
        <f>(1-$Q$5)*EXP($G25^2/-2+(RAND!OU23*$G25))*(1+$K25)*PJ24+$Q$5*$J25</f>
        <v>3.2278686428090393</v>
      </c>
      <c r="PK25" s="38">
        <f>(1-$Q$5)*EXP($G25^2/-2+(RAND!OV23*$G25))*(1+$K25)*PK24+$Q$5*$J25</f>
        <v>2.4568514254215166</v>
      </c>
      <c r="PL25" s="38">
        <f>(1-$Q$5)*EXP($G25^2/-2+(RAND!OW23*$G25))*(1+$K25)*PL24+$Q$5*$J25</f>
        <v>3.123843984520088</v>
      </c>
      <c r="PM25" s="38">
        <f>(1-$Q$5)*EXP($G25^2/-2+(RAND!OX23*$G25))*(1+$K25)*PM24+$Q$5*$J25</f>
        <v>2.8517452758120285</v>
      </c>
      <c r="PN25" s="38">
        <f>(1-$Q$5)*EXP($G25^2/-2+(RAND!OY23*$G25))*(1+$K25)*PN24+$Q$5*$J25</f>
        <v>2.7383387222908495</v>
      </c>
      <c r="PO25" s="38">
        <f>(1-$Q$5)*EXP($G25^2/-2+(RAND!OZ23*$G25))*(1+$K25)*PO24+$Q$5*$J25</f>
        <v>4.5347276311299058</v>
      </c>
      <c r="PP25" s="38">
        <f>(1-$Q$5)*EXP($G25^2/-2+(RAND!PA23*$G25))*(1+$K25)*PP24+$Q$5*$J25</f>
        <v>3.9339558588960961</v>
      </c>
      <c r="PQ25" s="38">
        <f>(1-$Q$5)*EXP($G25^2/-2+(RAND!PB23*$G25))*(1+$K25)*PQ24+$Q$5*$J25</f>
        <v>3.6557024701240475</v>
      </c>
      <c r="PR25" s="38">
        <f>(1-$Q$5)*EXP($G25^2/-2+(RAND!PC23*$G25))*(1+$K25)*PR24+$Q$5*$J25</f>
        <v>2.87758499899414</v>
      </c>
      <c r="PS25" s="38">
        <f>(1-$Q$5)*EXP($G25^2/-2+(RAND!PD23*$G25))*(1+$K25)*PS24+$Q$5*$J25</f>
        <v>2.3216558928767563</v>
      </c>
      <c r="PT25" s="38">
        <f>(1-$Q$5)*EXP($G25^2/-2+(RAND!PE23*$G25))*(1+$K25)*PT24+$Q$5*$J25</f>
        <v>3.1551671618631176</v>
      </c>
      <c r="PU25" s="38">
        <f>(1-$Q$5)*EXP($G25^2/-2+(RAND!PF23*$G25))*(1+$K25)*PU24+$Q$5*$J25</f>
        <v>4.1778602238833589</v>
      </c>
      <c r="PV25" s="38">
        <f>(1-$Q$5)*EXP($G25^2/-2+(RAND!PG23*$G25))*(1+$K25)*PV24+$Q$5*$J25</f>
        <v>2.759116039528819</v>
      </c>
      <c r="PW25" s="38">
        <f>(1-$Q$5)*EXP($G25^2/-2+(RAND!PH23*$G25))*(1+$K25)*PW24+$Q$5*$J25</f>
        <v>3.0651093353242218</v>
      </c>
      <c r="PX25" s="38">
        <f>(1-$Q$5)*EXP($G25^2/-2+(RAND!PI23*$G25))*(1+$K25)*PX24+$Q$5*$J25</f>
        <v>3.1726413506384787</v>
      </c>
      <c r="PY25" s="38">
        <f>(1-$Q$5)*EXP($G25^2/-2+(RAND!PJ23*$G25))*(1+$K25)*PY24+$Q$5*$J25</f>
        <v>3.6022427100985666</v>
      </c>
      <c r="PZ25" s="38">
        <f>(1-$Q$5)*EXP($G25^2/-2+(RAND!PK23*$G25))*(1+$K25)*PZ24+$Q$5*$J25</f>
        <v>5.2384105706929853</v>
      </c>
      <c r="QA25" s="38">
        <f>(1-$Q$5)*EXP($G25^2/-2+(RAND!PL23*$G25))*(1+$K25)*QA24+$Q$5*$J25</f>
        <v>4.5568434351182674</v>
      </c>
      <c r="QB25" s="38">
        <f>(1-$Q$5)*EXP($G25^2/-2+(RAND!PM23*$G25))*(1+$K25)*QB24+$Q$5*$J25</f>
        <v>2.2301763209571792</v>
      </c>
      <c r="QC25" s="38">
        <f>(1-$Q$5)*EXP($G25^2/-2+(RAND!PN23*$G25))*(1+$K25)*QC24+$Q$5*$J25</f>
        <v>9.195785119118348</v>
      </c>
      <c r="QD25" s="38">
        <f>(1-$Q$5)*EXP($G25^2/-2+(RAND!PO23*$G25))*(1+$K25)*QD24+$Q$5*$J25</f>
        <v>5.9360052516299211</v>
      </c>
      <c r="QE25" s="38">
        <f>(1-$Q$5)*EXP($G25^2/-2+(RAND!PP23*$G25))*(1+$K25)*QE24+$Q$5*$J25</f>
        <v>8.4942392456705225</v>
      </c>
      <c r="QF25" s="38">
        <f>(1-$Q$5)*EXP($G25^2/-2+(RAND!PQ23*$G25))*(1+$K25)*QF24+$Q$5*$J25</f>
        <v>3.5285611149091096</v>
      </c>
      <c r="QG25" s="38">
        <f>(1-$Q$5)*EXP($G25^2/-2+(RAND!PR23*$G25))*(1+$K25)*QG24+$Q$5*$J25</f>
        <v>2.0382469299271055</v>
      </c>
      <c r="QH25" s="38">
        <f>(1-$Q$5)*EXP($G25^2/-2+(RAND!PS23*$G25))*(1+$K25)*QH24+$Q$5*$J25</f>
        <v>4.9761607982972489</v>
      </c>
      <c r="QI25" s="38">
        <f>(1-$Q$5)*EXP($G25^2/-2+(RAND!PT23*$G25))*(1+$K25)*QI24+$Q$5*$J25</f>
        <v>5.0276139454561193</v>
      </c>
      <c r="QJ25" s="38">
        <f>(1-$Q$5)*EXP($G25^2/-2+(RAND!PU23*$G25))*(1+$K25)*QJ24+$Q$5*$J25</f>
        <v>8.6277108243738034</v>
      </c>
      <c r="QK25" s="38">
        <f>(1-$Q$5)*EXP($G25^2/-2+(RAND!PV23*$G25))*(1+$K25)*QK24+$Q$5*$J25</f>
        <v>3.5851689199785088</v>
      </c>
      <c r="QL25" s="38">
        <f>(1-$Q$5)*EXP($G25^2/-2+(RAND!PW23*$G25))*(1+$K25)*QL24+$Q$5*$J25</f>
        <v>1.6273090217238542</v>
      </c>
      <c r="QM25" s="38">
        <f>(1-$Q$5)*EXP($G25^2/-2+(RAND!PX23*$G25))*(1+$K25)*QM24+$Q$5*$J25</f>
        <v>2.9223761318490409</v>
      </c>
      <c r="QN25" s="38">
        <f>(1-$Q$5)*EXP($G25^2/-2+(RAND!PY23*$G25))*(1+$K25)*QN24+$Q$5*$J25</f>
        <v>7.7488639328065352</v>
      </c>
      <c r="QO25" s="38">
        <f>(1-$Q$5)*EXP($G25^2/-2+(RAND!PZ23*$G25))*(1+$K25)*QO24+$Q$5*$J25</f>
        <v>4.0801095787339294</v>
      </c>
      <c r="QP25" s="38">
        <f>(1-$Q$5)*EXP($G25^2/-2+(RAND!QA23*$G25))*(1+$K25)*QP24+$Q$5*$J25</f>
        <v>4.3546328090662199</v>
      </c>
      <c r="QQ25" s="38">
        <f>(1-$Q$5)*EXP($G25^2/-2+(RAND!QB23*$G25))*(1+$K25)*QQ24+$Q$5*$J25</f>
        <v>2.4149717445907783</v>
      </c>
      <c r="QR25" s="38">
        <f>(1-$Q$5)*EXP($G25^2/-2+(RAND!QC23*$G25))*(1+$K25)*QR24+$Q$5*$J25</f>
        <v>2.2478321179484357</v>
      </c>
      <c r="QS25" s="38">
        <f>(1-$Q$5)*EXP($G25^2/-2+(RAND!QD23*$G25))*(1+$K25)*QS24+$Q$5*$J25</f>
        <v>6.2369034010316717</v>
      </c>
      <c r="QT25" s="38">
        <f>(1-$Q$5)*EXP($G25^2/-2+(RAND!QE23*$G25))*(1+$K25)*QT24+$Q$5*$J25</f>
        <v>3.1712437203937598</v>
      </c>
      <c r="QU25" s="38">
        <f>(1-$Q$5)*EXP($G25^2/-2+(RAND!QF23*$G25))*(1+$K25)*QU24+$Q$5*$J25</f>
        <v>5.7127847071425064</v>
      </c>
      <c r="QV25" s="38">
        <f>(1-$Q$5)*EXP($G25^2/-2+(RAND!QG23*$G25))*(1+$K25)*QV24+$Q$5*$J25</f>
        <v>5.6485166308409669</v>
      </c>
      <c r="QW25" s="38">
        <f>(1-$Q$5)*EXP($G25^2/-2+(RAND!QH23*$G25))*(1+$K25)*QW24+$Q$5*$J25</f>
        <v>2.8254575322913995</v>
      </c>
      <c r="QX25" s="38">
        <f>(1-$Q$5)*EXP($G25^2/-2+(RAND!QI23*$G25))*(1+$K25)*QX24+$Q$5*$J25</f>
        <v>3.2570416783696143</v>
      </c>
      <c r="QY25" s="38">
        <f>(1-$Q$5)*EXP($G25^2/-2+(RAND!QJ23*$G25))*(1+$K25)*QY24+$Q$5*$J25</f>
        <v>5.3147861710030186</v>
      </c>
      <c r="QZ25" s="38">
        <f>(1-$Q$5)*EXP($G25^2/-2+(RAND!QK23*$G25))*(1+$K25)*QZ24+$Q$5*$J25</f>
        <v>4.0499913561119332</v>
      </c>
      <c r="RA25" s="38">
        <f>(1-$Q$5)*EXP($G25^2/-2+(RAND!QL23*$G25))*(1+$K25)*RA24+$Q$5*$J25</f>
        <v>3.1865355455065121</v>
      </c>
      <c r="RB25" s="38">
        <f>(1-$Q$5)*EXP($G25^2/-2+(RAND!QM23*$G25))*(1+$K25)*RB24+$Q$5*$J25</f>
        <v>4.684638151963985</v>
      </c>
      <c r="RC25" s="38">
        <f>(1-$Q$5)*EXP($G25^2/-2+(RAND!QN23*$G25))*(1+$K25)*RC24+$Q$5*$J25</f>
        <v>5.4189139337015453</v>
      </c>
      <c r="RD25" s="38">
        <f>(1-$Q$5)*EXP($G25^2/-2+(RAND!QO23*$G25))*(1+$K25)*RD24+$Q$5*$J25</f>
        <v>5.6276347742362178</v>
      </c>
      <c r="RE25" s="38">
        <f>(1-$Q$5)*EXP($G25^2/-2+(RAND!QP23*$G25))*(1+$K25)*RE24+$Q$5*$J25</f>
        <v>2.1992807704679462</v>
      </c>
      <c r="RF25" s="38">
        <f>(1-$Q$5)*EXP($G25^2/-2+(RAND!QQ23*$G25))*(1+$K25)*RF24+$Q$5*$J25</f>
        <v>7.7130518078627945</v>
      </c>
      <c r="RG25" s="38">
        <f>(1-$Q$5)*EXP($G25^2/-2+(RAND!QR23*$G25))*(1+$K25)*RG24+$Q$5*$J25</f>
        <v>3.102368582114027</v>
      </c>
      <c r="RH25" s="38">
        <f>(1-$Q$5)*EXP($G25^2/-2+(RAND!QS23*$G25))*(1+$K25)*RH24+$Q$5*$J25</f>
        <v>6.1345770638206547</v>
      </c>
      <c r="RI25" s="38">
        <f>(1-$Q$5)*EXP($G25^2/-2+(RAND!QT23*$G25))*(1+$K25)*RI24+$Q$5*$J25</f>
        <v>2.8633506588855409</v>
      </c>
      <c r="RJ25" s="38">
        <f>(1-$Q$5)*EXP($G25^2/-2+(RAND!QU23*$G25))*(1+$K25)*RJ24+$Q$5*$J25</f>
        <v>2.7584871420350829</v>
      </c>
      <c r="RK25" s="38">
        <f>(1-$Q$5)*EXP($G25^2/-2+(RAND!QV23*$G25))*(1+$K25)*RK24+$Q$5*$J25</f>
        <v>5.2373691223239742</v>
      </c>
      <c r="RL25" s="38">
        <f>(1-$Q$5)*EXP($G25^2/-2+(RAND!QW23*$G25))*(1+$K25)*RL24+$Q$5*$J25</f>
        <v>4.7133103571849295</v>
      </c>
      <c r="RM25" s="38">
        <f>(1-$Q$5)*EXP($G25^2/-2+(RAND!QX23*$G25))*(1+$K25)*RM24+$Q$5*$J25</f>
        <v>2.5095371791026353</v>
      </c>
      <c r="RN25" s="38">
        <f>(1-$Q$5)*EXP($G25^2/-2+(RAND!QY23*$G25))*(1+$K25)*RN24+$Q$5*$J25</f>
        <v>4.9294484962163541</v>
      </c>
      <c r="RO25" s="38">
        <f>(1-$Q$5)*EXP($G25^2/-2+(RAND!QZ23*$G25))*(1+$K25)*RO24+$Q$5*$J25</f>
        <v>4.1488947024275538</v>
      </c>
      <c r="RP25" s="38">
        <f>(1-$Q$5)*EXP($G25^2/-2+(RAND!RA23*$G25))*(1+$K25)*RP24+$Q$5*$J25</f>
        <v>3.2201279139008663</v>
      </c>
      <c r="RQ25" s="38">
        <f>(1-$Q$5)*EXP($G25^2/-2+(RAND!RB23*$G25))*(1+$K25)*RQ24+$Q$5*$J25</f>
        <v>2.3188189320347643</v>
      </c>
      <c r="RR25" s="38">
        <f>(1-$Q$5)*EXP($G25^2/-2+(RAND!RC23*$G25))*(1+$K25)*RR24+$Q$5*$J25</f>
        <v>3.890095157859776</v>
      </c>
      <c r="RS25" s="38">
        <f>(1-$Q$5)*EXP($G25^2/-2+(RAND!RD23*$G25))*(1+$K25)*RS24+$Q$5*$J25</f>
        <v>4.5605063263576389</v>
      </c>
      <c r="RT25" s="38">
        <f>(1-$Q$5)*EXP($G25^2/-2+(RAND!RE23*$G25))*(1+$K25)*RT24+$Q$5*$J25</f>
        <v>4.1632644657139526</v>
      </c>
      <c r="RU25" s="38">
        <f>(1-$Q$5)*EXP($G25^2/-2+(RAND!RF23*$G25))*(1+$K25)*RU24+$Q$5*$J25</f>
        <v>1.9837381591809855</v>
      </c>
      <c r="RV25" s="38">
        <f>(1-$Q$5)*EXP($G25^2/-2+(RAND!RG23*$G25))*(1+$K25)*RV24+$Q$5*$J25</f>
        <v>2.8676401209730296</v>
      </c>
      <c r="RW25" s="38">
        <f>(1-$Q$5)*EXP($G25^2/-2+(RAND!RH23*$G25))*(1+$K25)*RW24+$Q$5*$J25</f>
        <v>4.9942068997628821</v>
      </c>
      <c r="RX25" s="38">
        <f>(1-$Q$5)*EXP($G25^2/-2+(RAND!RI23*$G25))*(1+$K25)*RX24+$Q$5*$J25</f>
        <v>4.7038703216409194</v>
      </c>
      <c r="RY25" s="38">
        <f>(1-$Q$5)*EXP($G25^2/-2+(RAND!RJ23*$G25))*(1+$K25)*RY24+$Q$5*$J25</f>
        <v>5.002585437340243</v>
      </c>
      <c r="RZ25" s="38">
        <f>(1-$Q$5)*EXP($G25^2/-2+(RAND!RK23*$G25))*(1+$K25)*RZ24+$Q$5*$J25</f>
        <v>5.6571676070492378</v>
      </c>
      <c r="SA25" s="38">
        <f>(1-$Q$5)*EXP($G25^2/-2+(RAND!RL23*$G25))*(1+$K25)*SA24+$Q$5*$J25</f>
        <v>2.8545637227682161</v>
      </c>
      <c r="SB25" s="38">
        <f>(1-$Q$5)*EXP($G25^2/-2+(RAND!RM23*$G25))*(1+$K25)*SB24+$Q$5*$J25</f>
        <v>2.2876490548553532</v>
      </c>
      <c r="SC25" s="38">
        <f>(1-$Q$5)*EXP($G25^2/-2+(RAND!RN23*$G25))*(1+$K25)*SC24+$Q$5*$J25</f>
        <v>3.4051434010579626</v>
      </c>
      <c r="SD25" s="38">
        <f>(1-$Q$5)*EXP($G25^2/-2+(RAND!RO23*$G25))*(1+$K25)*SD24+$Q$5*$J25</f>
        <v>3.5587731929731752</v>
      </c>
      <c r="SE25" s="38">
        <f>(1-$Q$5)*EXP($G25^2/-2+(RAND!RP23*$G25))*(1+$K25)*SE24+$Q$5*$J25</f>
        <v>2.9483292469600419</v>
      </c>
      <c r="SF25" s="38">
        <f>(1-$Q$5)*EXP($G25^2/-2+(RAND!RQ23*$G25))*(1+$K25)*SF24+$Q$5*$J25</f>
        <v>2.1068545900544851</v>
      </c>
      <c r="SG25" s="38">
        <f>(1-$Q$5)*EXP($G25^2/-2+(RAND!RR23*$G25))*(1+$K25)*SG24+$Q$5*$J25</f>
        <v>3.2336753597553058</v>
      </c>
      <c r="SH25" s="38">
        <f>(1-$Q$5)*EXP($G25^2/-2+(RAND!RS23*$G25))*(1+$K25)*SH24+$Q$5*$J25</f>
        <v>4.5670218448991582</v>
      </c>
      <c r="SI25" s="38">
        <f>(1-$Q$5)*EXP($G25^2/-2+(RAND!RT23*$G25))*(1+$K25)*SI24+$Q$5*$J25</f>
        <v>3.1737713790535262</v>
      </c>
      <c r="SJ25" s="38">
        <f>(1-$Q$5)*EXP($G25^2/-2+(RAND!RU23*$G25))*(1+$K25)*SJ24+$Q$5*$J25</f>
        <v>3.59898864704286</v>
      </c>
      <c r="SK25" s="38">
        <f>(1-$Q$5)*EXP($G25^2/-2+(RAND!RV23*$G25))*(1+$K25)*SK24+$Q$5*$J25</f>
        <v>9.6466747144614899</v>
      </c>
      <c r="SL25" s="38">
        <f>(1-$Q$5)*EXP($G25^2/-2+(RAND!RW23*$G25))*(1+$K25)*SL24+$Q$5*$J25</f>
        <v>6.5777893492364115</v>
      </c>
      <c r="SM25" s="38">
        <f>(1-$Q$5)*EXP($G25^2/-2+(RAND!RX23*$G25))*(1+$K25)*SM24+$Q$5*$J25</f>
        <v>6.9179934019513709</v>
      </c>
      <c r="SN25" s="38">
        <f>(1-$Q$5)*EXP($G25^2/-2+(RAND!RY23*$G25))*(1+$K25)*SN24+$Q$5*$J25</f>
        <v>2.7973527982588955</v>
      </c>
      <c r="SO25" s="38">
        <f>(1-$Q$5)*EXP($G25^2/-2+(RAND!RZ23*$G25))*(1+$K25)*SO24+$Q$5*$J25</f>
        <v>3.4409565823793922</v>
      </c>
      <c r="SP25" s="38">
        <f>(1-$Q$5)*EXP($G25^2/-2+(RAND!SA23*$G25))*(1+$K25)*SP24+$Q$5*$J25</f>
        <v>9.4393620083456273</v>
      </c>
      <c r="SQ25" s="38">
        <f>(1-$Q$5)*EXP($G25^2/-2+(RAND!SB23*$G25))*(1+$K25)*SQ24+$Q$5*$J25</f>
        <v>6.5059828110655742</v>
      </c>
      <c r="SR25" s="38">
        <f>(1-$Q$5)*EXP($G25^2/-2+(RAND!SC23*$G25))*(1+$K25)*SR24+$Q$5*$J25</f>
        <v>3.2855501222372503</v>
      </c>
      <c r="SS25" s="38">
        <f>(1-$Q$5)*EXP($G25^2/-2+(RAND!SD23*$G25))*(1+$K25)*SS24+$Q$5*$J25</f>
        <v>4.3277553517035408</v>
      </c>
      <c r="ST25" s="38">
        <f>(1-$Q$5)*EXP($G25^2/-2+(RAND!SE23*$G25))*(1+$K25)*ST24+$Q$5*$J25</f>
        <v>5.0313959904987593</v>
      </c>
      <c r="SU25" s="38">
        <f>(1-$Q$5)*EXP($G25^2/-2+(RAND!SF23*$G25))*(1+$K25)*SU24+$Q$5*$J25</f>
        <v>4.7879201928055792</v>
      </c>
      <c r="SV25" s="38">
        <f>(1-$Q$5)*EXP($G25^2/-2+(RAND!SG23*$G25))*(1+$K25)*SV24+$Q$5*$J25</f>
        <v>6.6555821974487577</v>
      </c>
      <c r="SW25" s="38">
        <f>(1-$Q$5)*EXP($G25^2/-2+(RAND!SH23*$G25))*(1+$K25)*SW24+$Q$5*$J25</f>
        <v>3.1961486765881695</v>
      </c>
      <c r="SX25" s="38">
        <f>(1-$Q$5)*EXP($G25^2/-2+(RAND!SI23*$G25))*(1+$K25)*SX24+$Q$5*$J25</f>
        <v>5.4923055112319652</v>
      </c>
      <c r="SY25" s="38">
        <f>(1-$Q$5)*EXP($G25^2/-2+(RAND!SJ23*$G25))*(1+$K25)*SY24+$Q$5*$J25</f>
        <v>6.2737961290865352</v>
      </c>
      <c r="SZ25" s="38">
        <f>(1-$Q$5)*EXP($G25^2/-2+(RAND!SK23*$G25))*(1+$K25)*SZ24+$Q$5*$J25</f>
        <v>2.99966785442491</v>
      </c>
      <c r="TA25" s="38">
        <f>(1-$Q$5)*EXP($G25^2/-2+(RAND!SL23*$G25))*(1+$K25)*TA24+$Q$5*$J25</f>
        <v>4.3908493145719589</v>
      </c>
      <c r="TB25" s="38">
        <f>(1-$Q$5)*EXP($G25^2/-2+(RAND!SM23*$G25))*(1+$K25)*TB24+$Q$5*$J25</f>
        <v>2.9460941529154292</v>
      </c>
      <c r="TC25" s="38">
        <f>(1-$Q$5)*EXP($G25^2/-2+(RAND!SN23*$G25))*(1+$K25)*TC24+$Q$5*$J25</f>
        <v>2.4236770561954946</v>
      </c>
      <c r="TD25" s="38">
        <f>(1-$Q$5)*EXP($G25^2/-2+(RAND!SO23*$G25))*(1+$K25)*TD24+$Q$5*$J25</f>
        <v>3.9411890469986752</v>
      </c>
      <c r="TE25" s="38">
        <f>(1-$Q$5)*EXP($G25^2/-2+(RAND!SP23*$G25))*(1+$K25)*TE24+$Q$5*$J25</f>
        <v>2.7750346262823622</v>
      </c>
      <c r="TF25" s="38">
        <f>(1-$Q$5)*EXP($G25^2/-2+(RAND!SQ23*$G25))*(1+$K25)*TF24+$Q$5*$J25</f>
        <v>4.5284881318127823</v>
      </c>
      <c r="TG25" s="38">
        <f>(1-$Q$5)*EXP($G25^2/-2+(RAND!SR23*$G25))*(1+$K25)*TG24+$Q$5*$J25</f>
        <v>4.1644411386560582</v>
      </c>
      <c r="TH25" s="38">
        <f>(1-$Q$5)*EXP($G25^2/-2+(RAND!SS23*$G25))*(1+$K25)*TH24+$Q$5*$J25</f>
        <v>4.7447905795711947</v>
      </c>
      <c r="TI25" s="38">
        <f>(1-$Q$5)*EXP($G25^2/-2+(RAND!ST23*$G25))*(1+$K25)*TI24+$Q$5*$J25</f>
        <v>5.7210640188177813</v>
      </c>
      <c r="TJ25" s="38">
        <f>(1-$Q$5)*EXP($G25^2/-2+(RAND!SU23*$G25))*(1+$K25)*TJ24+$Q$5*$J25</f>
        <v>2.0430141034120766</v>
      </c>
      <c r="TK25" s="38">
        <f>(1-$Q$5)*EXP($G25^2/-2+(RAND!SV23*$G25))*(1+$K25)*TK24+$Q$5*$J25</f>
        <v>3.8424118027107323</v>
      </c>
      <c r="TL25" s="38">
        <f>(1-$Q$5)*EXP($G25^2/-2+(RAND!SW23*$G25))*(1+$K25)*TL24+$Q$5*$J25</f>
        <v>2.6856633609816072</v>
      </c>
      <c r="TM25" s="38">
        <f>(1-$Q$5)*EXP($G25^2/-2+(RAND!SX23*$G25))*(1+$K25)*TM24+$Q$5*$J25</f>
        <v>4.2119002901316351</v>
      </c>
      <c r="TN25" s="38">
        <f>(1-$Q$5)*EXP($G25^2/-2+(RAND!SY23*$G25))*(1+$K25)*TN24+$Q$5*$J25</f>
        <v>3.7375017119091209</v>
      </c>
      <c r="TO25" s="38">
        <f>(1-$Q$5)*EXP($G25^2/-2+(RAND!SZ23*$G25))*(1+$K25)*TO24+$Q$5*$J25</f>
        <v>3.7838427795013483</v>
      </c>
      <c r="TP25" s="38">
        <f>(1-$Q$5)*EXP($G25^2/-2+(RAND!TA23*$G25))*(1+$K25)*TP24+$Q$5*$J25</f>
        <v>3.008823951551189</v>
      </c>
      <c r="TQ25" s="38">
        <f>(1-$Q$5)*EXP($G25^2/-2+(RAND!TB23*$G25))*(1+$K25)*TQ24+$Q$5*$J25</f>
        <v>5.6077013886655731</v>
      </c>
      <c r="TR25" s="38">
        <f>(1-$Q$5)*EXP($G25^2/-2+(RAND!TC23*$G25))*(1+$K25)*TR24+$Q$5*$J25</f>
        <v>5.0979999899595319</v>
      </c>
      <c r="TS25" s="38">
        <f>(1-$Q$5)*EXP($G25^2/-2+(RAND!TD23*$G25))*(1+$K25)*TS24+$Q$5*$J25</f>
        <v>5.6061305086356983</v>
      </c>
      <c r="TT25" s="38">
        <f>(1-$Q$5)*EXP($G25^2/-2+(RAND!TE23*$G25))*(1+$K25)*TT24+$Q$5*$J25</f>
        <v>3.2951435852642308</v>
      </c>
      <c r="TU25" s="38">
        <f>(1-$Q$5)*EXP($G25^2/-2+(RAND!TF23*$G25))*(1+$K25)*TU24+$Q$5*$J25</f>
        <v>5.9773956447225292</v>
      </c>
      <c r="TV25" s="38">
        <f>(1-$Q$5)*EXP($G25^2/-2+(RAND!TG23*$G25))*(1+$K25)*TV24+$Q$5*$J25</f>
        <v>3.1515187022721274</v>
      </c>
      <c r="TW25" s="38">
        <f>(1-$Q$5)*EXP($G25^2/-2+(RAND!TH23*$G25))*(1+$K25)*TW24+$Q$5*$J25</f>
        <v>3.9944591604731028</v>
      </c>
      <c r="TX25" s="38">
        <f>(1-$Q$5)*EXP($G25^2/-2+(RAND!TI23*$G25))*(1+$K25)*TX24+$Q$5*$J25</f>
        <v>5.3261988416448256</v>
      </c>
      <c r="TY25" s="38">
        <f>(1-$Q$5)*EXP($G25^2/-2+(RAND!TJ23*$G25))*(1+$K25)*TY24+$Q$5*$J25</f>
        <v>2.1375970697979856</v>
      </c>
      <c r="TZ25" s="38">
        <f>(1-$Q$5)*EXP($G25^2/-2+(RAND!TK23*$G25))*(1+$K25)*TZ24+$Q$5*$J25</f>
        <v>4.1528449291840692</v>
      </c>
      <c r="UA25" s="38">
        <f>(1-$Q$5)*EXP($G25^2/-2+(RAND!TL23*$G25))*(1+$K25)*UA24+$Q$5*$J25</f>
        <v>5.6302344672033975</v>
      </c>
      <c r="UB25" s="38">
        <f>(1-$Q$5)*EXP($G25^2/-2+(RAND!TM23*$G25))*(1+$K25)*UB24+$Q$5*$J25</f>
        <v>1.8944082958303641</v>
      </c>
      <c r="UC25" s="38">
        <f>(1-$Q$5)*EXP($G25^2/-2+(RAND!TN23*$G25))*(1+$K25)*UC24+$Q$5*$J25</f>
        <v>4.7699755129421044</v>
      </c>
      <c r="UD25" s="38">
        <f>(1-$Q$5)*EXP($G25^2/-2+(RAND!TO23*$G25))*(1+$K25)*UD24+$Q$5*$J25</f>
        <v>2.4024219797093709</v>
      </c>
      <c r="UE25" s="38">
        <f>(1-$Q$5)*EXP($G25^2/-2+(RAND!TP23*$G25))*(1+$K25)*UE24+$Q$5*$J25</f>
        <v>2.7966217114287053</v>
      </c>
      <c r="UF25" s="38">
        <f>(1-$Q$5)*EXP($G25^2/-2+(RAND!TQ23*$G25))*(1+$K25)*UF24+$Q$5*$J25</f>
        <v>7.1595524830864399</v>
      </c>
      <c r="UG25" s="38">
        <f>(1-$Q$5)*EXP($G25^2/-2+(RAND!TR23*$G25))*(1+$K25)*UG24+$Q$5*$J25</f>
        <v>2.700432455438758</v>
      </c>
      <c r="UH25" s="38">
        <f>(1-$Q$5)*EXP($G25^2/-2+(RAND!TS23*$G25))*(1+$K25)*UH24+$Q$5*$J25</f>
        <v>1.9792072342596509</v>
      </c>
      <c r="UI25" s="38">
        <f>(1-$Q$5)*EXP($G25^2/-2+(RAND!TT23*$G25))*(1+$K25)*UI24+$Q$5*$J25</f>
        <v>3.8687220751959526</v>
      </c>
      <c r="UJ25" s="38">
        <f>(1-$Q$5)*EXP($G25^2/-2+(RAND!TU23*$G25))*(1+$K25)*UJ24+$Q$5*$J25</f>
        <v>3.8463687006951393</v>
      </c>
      <c r="UK25" s="38">
        <f>(1-$Q$5)*EXP($G25^2/-2+(RAND!TV23*$G25))*(1+$K25)*UK24+$Q$5*$J25</f>
        <v>2.6095559168799438</v>
      </c>
      <c r="UL25" s="38">
        <f>(1-$Q$5)*EXP($G25^2/-2+(RAND!TW23*$G25))*(1+$K25)*UL24+$Q$5*$J25</f>
        <v>6.3439725550663386</v>
      </c>
      <c r="UM25" s="38">
        <f>(1-$Q$5)*EXP($G25^2/-2+(RAND!TX23*$G25))*(1+$K25)*UM24+$Q$5*$J25</f>
        <v>2.429164380724778</v>
      </c>
      <c r="UN25" s="38">
        <f>(1-$Q$5)*EXP($G25^2/-2+(RAND!TY23*$G25))*(1+$K25)*UN24+$Q$5*$J25</f>
        <v>2.3911437956596844</v>
      </c>
      <c r="UO25" s="38">
        <f>(1-$Q$5)*EXP($G25^2/-2+(RAND!TZ23*$G25))*(1+$K25)*UO24+$Q$5*$J25</f>
        <v>2.7961407421585633</v>
      </c>
      <c r="UP25" s="38">
        <f>(1-$Q$5)*EXP($G25^2/-2+(RAND!UA23*$G25))*(1+$K25)*UP24+$Q$5*$J25</f>
        <v>4.4782093245536725</v>
      </c>
      <c r="UQ25" s="38">
        <f>(1-$Q$5)*EXP($G25^2/-2+(RAND!UB23*$G25))*(1+$K25)*UQ24+$Q$5*$J25</f>
        <v>3.7833595259840731</v>
      </c>
      <c r="UR25" s="38">
        <f>(1-$Q$5)*EXP($G25^2/-2+(RAND!UC23*$G25))*(1+$K25)*UR24+$Q$5*$J25</f>
        <v>3.3144102254450885</v>
      </c>
      <c r="US25" s="38">
        <f>(1-$Q$5)*EXP($G25^2/-2+(RAND!UD23*$G25))*(1+$K25)*US24+$Q$5*$J25</f>
        <v>3.4874449347432632</v>
      </c>
      <c r="UT25" s="38">
        <f>(1-$Q$5)*EXP($G25^2/-2+(RAND!UE23*$G25))*(1+$K25)*UT24+$Q$5*$J25</f>
        <v>2.3214667853732034</v>
      </c>
      <c r="UU25" s="38">
        <f>(1-$Q$5)*EXP($G25^2/-2+(RAND!UF23*$G25))*(1+$K25)*UU24+$Q$5*$J25</f>
        <v>3.3867132353148701</v>
      </c>
      <c r="UV25" s="38">
        <f>(1-$Q$5)*EXP($G25^2/-2+(RAND!UG23*$G25))*(1+$K25)*UV24+$Q$5*$J25</f>
        <v>2.6837933302142605</v>
      </c>
      <c r="UW25" s="38">
        <f>(1-$Q$5)*EXP($G25^2/-2+(RAND!UH23*$G25))*(1+$K25)*UW24+$Q$5*$J25</f>
        <v>8.0262236908268729</v>
      </c>
      <c r="UX25" s="38">
        <f>(1-$Q$5)*EXP($G25^2/-2+(RAND!UI23*$G25))*(1+$K25)*UX24+$Q$5*$J25</f>
        <v>6.5630023280590484</v>
      </c>
      <c r="UY25" s="38">
        <f>(1-$Q$5)*EXP($G25^2/-2+(RAND!UJ23*$G25))*(1+$K25)*UY24+$Q$5*$J25</f>
        <v>4.2675034972188799</v>
      </c>
      <c r="UZ25" s="38">
        <f>(1-$Q$5)*EXP($G25^2/-2+(RAND!UK23*$G25))*(1+$K25)*UZ24+$Q$5*$J25</f>
        <v>3.0188689559234256</v>
      </c>
      <c r="VA25" s="38">
        <f>(1-$Q$5)*EXP($G25^2/-2+(RAND!UL23*$G25))*(1+$K25)*VA24+$Q$5*$J25</f>
        <v>2.5193448493522137</v>
      </c>
      <c r="VB25" s="38">
        <f>(1-$Q$5)*EXP($G25^2/-2+(RAND!UM23*$G25))*(1+$K25)*VB24+$Q$5*$J25</f>
        <v>12.155586686666274</v>
      </c>
      <c r="VC25" s="38">
        <f>(1-$Q$5)*EXP($G25^2/-2+(RAND!UN23*$G25))*(1+$K25)*VC24+$Q$5*$J25</f>
        <v>4.8379598505228625</v>
      </c>
      <c r="VD25" s="38">
        <f>(1-$Q$5)*EXP($G25^2/-2+(RAND!UO23*$G25))*(1+$K25)*VD24+$Q$5*$J25</f>
        <v>3.9013509476292336</v>
      </c>
      <c r="VE25" s="38">
        <f>(1-$Q$5)*EXP($G25^2/-2+(RAND!UP23*$G25))*(1+$K25)*VE24+$Q$5*$J25</f>
        <v>4.2341042803450195</v>
      </c>
      <c r="VF25" s="38">
        <f>(1-$Q$5)*EXP($G25^2/-2+(RAND!UQ23*$G25))*(1+$K25)*VF24+$Q$5*$J25</f>
        <v>1.7106083649700357</v>
      </c>
      <c r="VG25" s="38">
        <f>(1-$Q$5)*EXP($G25^2/-2+(RAND!UR23*$G25))*(1+$K25)*VG24+$Q$5*$J25</f>
        <v>3.8400809562754574</v>
      </c>
      <c r="VH25" s="38">
        <f>(1-$Q$5)*EXP($G25^2/-2+(RAND!US23*$G25))*(1+$K25)*VH24+$Q$5*$J25</f>
        <v>5.5464347396662834</v>
      </c>
      <c r="VI25" s="38">
        <f>(1-$Q$5)*EXP($G25^2/-2+(RAND!UT23*$G25))*(1+$K25)*VI24+$Q$5*$J25</f>
        <v>5.870663121144454</v>
      </c>
      <c r="VJ25" s="38">
        <f>(1-$Q$5)*EXP($G25^2/-2+(RAND!UU23*$G25))*(1+$K25)*VJ24+$Q$5*$J25</f>
        <v>3.7510781922519163</v>
      </c>
      <c r="VK25" s="38">
        <f>(1-$Q$5)*EXP($G25^2/-2+(RAND!UV23*$G25))*(1+$K25)*VK24+$Q$5*$J25</f>
        <v>7.3138964898117296</v>
      </c>
      <c r="VL25" s="38">
        <f>(1-$Q$5)*EXP($G25^2/-2+(RAND!UW23*$G25))*(1+$K25)*VL24+$Q$5*$J25</f>
        <v>3.008601434706947</v>
      </c>
      <c r="VM25" s="38">
        <f>(1-$Q$5)*EXP($G25^2/-2+(RAND!UX23*$G25))*(1+$K25)*VM24+$Q$5*$J25</f>
        <v>5.5275854923487016</v>
      </c>
      <c r="VN25" s="38">
        <f>(1-$Q$5)*EXP($G25^2/-2+(RAND!UY23*$G25))*(1+$K25)*VN24+$Q$5*$J25</f>
        <v>3.5462583694564378</v>
      </c>
      <c r="VO25" s="38">
        <f>(1-$Q$5)*EXP($G25^2/-2+(RAND!UZ23*$G25))*(1+$K25)*VO24+$Q$5*$J25</f>
        <v>7.0050350112925752</v>
      </c>
      <c r="VP25" s="38">
        <f>(1-$Q$5)*EXP($G25^2/-2+(RAND!VA23*$G25))*(1+$K25)*VP24+$Q$5*$J25</f>
        <v>5.5924923050079958</v>
      </c>
      <c r="VQ25" s="38">
        <f>(1-$Q$5)*EXP($G25^2/-2+(RAND!VB23*$G25))*(1+$K25)*VQ24+$Q$5*$J25</f>
        <v>3.2996383404143863</v>
      </c>
      <c r="VR25" s="38">
        <f>(1-$Q$5)*EXP($G25^2/-2+(RAND!VC23*$G25))*(1+$K25)*VR24+$Q$5*$J25</f>
        <v>3.4109074888722053</v>
      </c>
      <c r="VS25" s="38">
        <f>(1-$Q$5)*EXP($G25^2/-2+(RAND!VD23*$G25))*(1+$K25)*VS24+$Q$5*$J25</f>
        <v>3.2138975758495101</v>
      </c>
      <c r="VT25" s="38">
        <f>(1-$Q$5)*EXP($G25^2/-2+(RAND!VE23*$G25))*(1+$K25)*VT24+$Q$5*$J25</f>
        <v>4.0902693792981522</v>
      </c>
      <c r="VU25" s="38">
        <f>(1-$Q$5)*EXP($G25^2/-2+(RAND!VF23*$G25))*(1+$K25)*VU24+$Q$5*$J25</f>
        <v>3.6649584017256012</v>
      </c>
      <c r="VV25" s="38">
        <f>(1-$Q$5)*EXP($G25^2/-2+(RAND!VG23*$G25))*(1+$K25)*VV24+$Q$5*$J25</f>
        <v>3.7812318757396608</v>
      </c>
      <c r="VW25" s="38">
        <f>(1-$Q$5)*EXP($G25^2/-2+(RAND!VH23*$G25))*(1+$K25)*VW24+$Q$5*$J25</f>
        <v>2.3839347722716813</v>
      </c>
      <c r="VX25" s="38">
        <f>(1-$Q$5)*EXP($G25^2/-2+(RAND!VI23*$G25))*(1+$K25)*VX24+$Q$5*$J25</f>
        <v>2.5471696861718272</v>
      </c>
      <c r="VY25" s="38">
        <f>(1-$Q$5)*EXP($G25^2/-2+(RAND!VJ23*$G25))*(1+$K25)*VY24+$Q$5*$J25</f>
        <v>3.3988338489087861</v>
      </c>
      <c r="VZ25" s="38">
        <f>(1-$Q$5)*EXP($G25^2/-2+(RAND!VK23*$G25))*(1+$K25)*VZ24+$Q$5*$J25</f>
        <v>3.5768827048094076</v>
      </c>
      <c r="WA25" s="38">
        <f>(1-$Q$5)*EXP($G25^2/-2+(RAND!VL23*$G25))*(1+$K25)*WA24+$Q$5*$J25</f>
        <v>5.1272575952866886</v>
      </c>
      <c r="WB25" s="38">
        <f>(1-$Q$5)*EXP($G25^2/-2+(RAND!VM23*$G25))*(1+$K25)*WB24+$Q$5*$J25</f>
        <v>3.3814144072644199</v>
      </c>
      <c r="WC25" s="38">
        <f>(1-$Q$5)*EXP($G25^2/-2+(RAND!VN23*$G25))*(1+$K25)*WC24+$Q$5*$J25</f>
        <v>2.281602337522858</v>
      </c>
      <c r="WD25" s="38">
        <f>(1-$Q$5)*EXP($G25^2/-2+(RAND!VO23*$G25))*(1+$K25)*WD24+$Q$5*$J25</f>
        <v>2.0770713585450786</v>
      </c>
      <c r="WE25" s="38">
        <f>(1-$Q$5)*EXP($G25^2/-2+(RAND!VP23*$G25))*(1+$K25)*WE24+$Q$5*$J25</f>
        <v>4.087783973045739</v>
      </c>
      <c r="WF25" s="38">
        <f>(1-$Q$5)*EXP($G25^2/-2+(RAND!VQ23*$G25))*(1+$K25)*WF24+$Q$5*$J25</f>
        <v>3.4353277621505312</v>
      </c>
      <c r="WG25" s="38">
        <f>(1-$Q$5)*EXP($G25^2/-2+(RAND!VR23*$G25))*(1+$K25)*WG24+$Q$5*$J25</f>
        <v>5.9440324692189508</v>
      </c>
      <c r="WH25" s="38">
        <f>(1-$Q$5)*EXP($G25^2/-2+(RAND!VS23*$G25))*(1+$K25)*WH24+$Q$5*$J25</f>
        <v>2.7946921384935055</v>
      </c>
      <c r="WI25" s="38">
        <f>(1-$Q$5)*EXP($G25^2/-2+(RAND!VT23*$G25))*(1+$K25)*WI24+$Q$5*$J25</f>
        <v>3.6392551624891998</v>
      </c>
      <c r="WJ25" s="38">
        <f>(1-$Q$5)*EXP($G25^2/-2+(RAND!VU23*$G25))*(1+$K25)*WJ24+$Q$5*$J25</f>
        <v>7.3752052172635443</v>
      </c>
      <c r="WK25" s="38">
        <f>(1-$Q$5)*EXP($G25^2/-2+(RAND!VV23*$G25))*(1+$K25)*WK24+$Q$5*$J25</f>
        <v>4.2117748677635323</v>
      </c>
      <c r="WL25" s="38">
        <f>(1-$Q$5)*EXP($G25^2/-2+(RAND!VW23*$G25))*(1+$K25)*WL24+$Q$5*$J25</f>
        <v>2.1400835090600787</v>
      </c>
      <c r="WM25" s="38">
        <f>(1-$Q$5)*EXP($G25^2/-2+(RAND!VX23*$G25))*(1+$K25)*WM24+$Q$5*$J25</f>
        <v>4.1938297825927071</v>
      </c>
      <c r="WN25" s="38">
        <f>(1-$Q$5)*EXP($G25^2/-2+(RAND!VY23*$G25))*(1+$K25)*WN24+$Q$5*$J25</f>
        <v>5.6585391478805498</v>
      </c>
      <c r="WO25" s="38">
        <f>(1-$Q$5)*EXP($G25^2/-2+(RAND!VZ23*$G25))*(1+$K25)*WO24+$Q$5*$J25</f>
        <v>7.1193737927495935</v>
      </c>
      <c r="WP25" s="38">
        <f>(1-$Q$5)*EXP($G25^2/-2+(RAND!WA23*$G25))*(1+$K25)*WP24+$Q$5*$J25</f>
        <v>4.3345785964446355</v>
      </c>
      <c r="WQ25" s="38">
        <f>(1-$Q$5)*EXP($G25^2/-2+(RAND!WB23*$G25))*(1+$K25)*WQ24+$Q$5*$J25</f>
        <v>3.9033545871792743</v>
      </c>
      <c r="WR25" s="38">
        <f>(1-$Q$5)*EXP($G25^2/-2+(RAND!WC23*$G25))*(1+$K25)*WR24+$Q$5*$J25</f>
        <v>4.8970419273173702</v>
      </c>
      <c r="WS25" s="38">
        <f>(1-$Q$5)*EXP($G25^2/-2+(RAND!WD23*$G25))*(1+$K25)*WS24+$Q$5*$J25</f>
        <v>3.6855099629531138</v>
      </c>
      <c r="WT25" s="38">
        <f>(1-$Q$5)*EXP($G25^2/-2+(RAND!WE23*$G25))*(1+$K25)*WT24+$Q$5*$J25</f>
        <v>2.1139920279037239</v>
      </c>
      <c r="WU25" s="38">
        <f>(1-$Q$5)*EXP($G25^2/-2+(RAND!WF23*$G25))*(1+$K25)*WU24+$Q$5*$J25</f>
        <v>4.0799826271646413</v>
      </c>
      <c r="WV25" s="38">
        <f>(1-$Q$5)*EXP($G25^2/-2+(RAND!WG23*$G25))*(1+$K25)*WV24+$Q$5*$J25</f>
        <v>5.9993481493809755</v>
      </c>
      <c r="WW25" s="38">
        <f>(1-$Q$5)*EXP($G25^2/-2+(RAND!WH23*$G25))*(1+$K25)*WW24+$Q$5*$J25</f>
        <v>2.0245301082320108</v>
      </c>
      <c r="WX25" s="38">
        <f>(1-$Q$5)*EXP($G25^2/-2+(RAND!WI23*$G25))*(1+$K25)*WX24+$Q$5*$J25</f>
        <v>3.4100577616779004</v>
      </c>
      <c r="WY25" s="38">
        <f>(1-$Q$5)*EXP($G25^2/-2+(RAND!WJ23*$G25))*(1+$K25)*WY24+$Q$5*$J25</f>
        <v>2.6590401485691051</v>
      </c>
      <c r="WZ25" s="38">
        <f>(1-$Q$5)*EXP($G25^2/-2+(RAND!WK23*$G25))*(1+$K25)*WZ24+$Q$5*$J25</f>
        <v>4.896480816660592</v>
      </c>
      <c r="XA25" s="38">
        <f>(1-$Q$5)*EXP($G25^2/-2+(RAND!WL23*$G25))*(1+$K25)*XA24+$Q$5*$J25</f>
        <v>2.7706137959299544</v>
      </c>
      <c r="XB25" s="38">
        <f>(1-$Q$5)*EXP($G25^2/-2+(RAND!WM23*$G25))*(1+$K25)*XB24+$Q$5*$J25</f>
        <v>10.215485997131124</v>
      </c>
      <c r="XC25" s="38">
        <f>(1-$Q$5)*EXP($G25^2/-2+(RAND!WN23*$G25))*(1+$K25)*XC24+$Q$5*$J25</f>
        <v>4.3534475409574718</v>
      </c>
      <c r="XD25" s="38">
        <f>(1-$Q$5)*EXP($G25^2/-2+(RAND!WO23*$G25))*(1+$K25)*XD24+$Q$5*$J25</f>
        <v>1.9449744651896035</v>
      </c>
      <c r="XE25" s="38">
        <f>(1-$Q$5)*EXP($G25^2/-2+(RAND!WP23*$G25))*(1+$K25)*XE24+$Q$5*$J25</f>
        <v>2.578620731062963</v>
      </c>
      <c r="XF25" s="38">
        <f>(1-$Q$5)*EXP($G25^2/-2+(RAND!WQ23*$G25))*(1+$K25)*XF24+$Q$5*$J25</f>
        <v>3.4493008005401382</v>
      </c>
      <c r="XG25" s="38">
        <f>(1-$Q$5)*EXP($G25^2/-2+(RAND!WR23*$G25))*(1+$K25)*XG24+$Q$5*$J25</f>
        <v>2.9404451900176833</v>
      </c>
      <c r="XH25" s="38">
        <f>(1-$Q$5)*EXP($G25^2/-2+(RAND!WS23*$G25))*(1+$K25)*XH24+$Q$5*$J25</f>
        <v>2.6452408663546905</v>
      </c>
      <c r="XI25" s="38">
        <f>(1-$Q$5)*EXP($G25^2/-2+(RAND!WT23*$G25))*(1+$K25)*XI24+$Q$5*$J25</f>
        <v>3.5730677110943887</v>
      </c>
      <c r="XJ25" s="38">
        <f>(1-$Q$5)*EXP($G25^2/-2+(RAND!WU23*$G25))*(1+$K25)*XJ24+$Q$5*$J25</f>
        <v>5.2393636091715123</v>
      </c>
      <c r="XK25" s="38">
        <f>(1-$Q$5)*EXP($G25^2/-2+(RAND!WV23*$G25))*(1+$K25)*XK24+$Q$5*$J25</f>
        <v>8.1744603730725665</v>
      </c>
      <c r="XL25" s="38">
        <f>(1-$Q$5)*EXP($G25^2/-2+(RAND!WW23*$G25))*(1+$K25)*XL24+$Q$5*$J25</f>
        <v>7.1455900967887516</v>
      </c>
      <c r="XM25" s="38">
        <f>(1-$Q$5)*EXP($G25^2/-2+(RAND!WX23*$G25))*(1+$K25)*XM24+$Q$5*$J25</f>
        <v>2.47645172812702</v>
      </c>
      <c r="XN25" s="38">
        <f>(1-$Q$5)*EXP($G25^2/-2+(RAND!WY23*$G25))*(1+$K25)*XN24+$Q$5*$J25</f>
        <v>2.7674843703187411</v>
      </c>
      <c r="XO25" s="38">
        <f>(1-$Q$5)*EXP($G25^2/-2+(RAND!WZ23*$G25))*(1+$K25)*XO24+$Q$5*$J25</f>
        <v>5.8871861182452676</v>
      </c>
      <c r="XP25" s="38">
        <f>(1-$Q$5)*EXP($G25^2/-2+(RAND!XA23*$G25))*(1+$K25)*XP24+$Q$5*$J25</f>
        <v>3.0188143846592261</v>
      </c>
      <c r="XQ25" s="38">
        <f>(1-$Q$5)*EXP($G25^2/-2+(RAND!XB23*$G25))*(1+$K25)*XQ24+$Q$5*$J25</f>
        <v>7.7060323650194977</v>
      </c>
      <c r="XR25" s="38">
        <f>(1-$Q$5)*EXP($G25^2/-2+(RAND!XC23*$G25))*(1+$K25)*XR24+$Q$5*$J25</f>
        <v>4.1381322673858101</v>
      </c>
      <c r="XS25" s="38">
        <f>(1-$Q$5)*EXP($G25^2/-2+(RAND!XD23*$G25))*(1+$K25)*XS24+$Q$5*$J25</f>
        <v>3.6495940939604972</v>
      </c>
      <c r="XT25" s="38">
        <f>(1-$Q$5)*EXP($G25^2/-2+(RAND!XE23*$G25))*(1+$K25)*XT24+$Q$5*$J25</f>
        <v>2.7573306695696425</v>
      </c>
      <c r="XU25" s="38">
        <f>(1-$Q$5)*EXP($G25^2/-2+(RAND!XF23*$G25))*(1+$K25)*XU24+$Q$5*$J25</f>
        <v>4.3296740752834788</v>
      </c>
      <c r="XV25" s="38">
        <f>(1-$Q$5)*EXP($G25^2/-2+(RAND!XG23*$G25))*(1+$K25)*XV24+$Q$5*$J25</f>
        <v>5.0122442470386517</v>
      </c>
      <c r="XW25" s="38">
        <f>(1-$Q$5)*EXP($G25^2/-2+(RAND!XH23*$G25))*(1+$K25)*XW24+$Q$5*$J25</f>
        <v>4.8781875831633972</v>
      </c>
      <c r="XX25" s="38">
        <f>(1-$Q$5)*EXP($G25^2/-2+(RAND!XI23*$G25))*(1+$K25)*XX24+$Q$5*$J25</f>
        <v>4.2917453244260191</v>
      </c>
      <c r="XY25" s="38">
        <f>(1-$Q$5)*EXP($G25^2/-2+(RAND!XJ23*$G25))*(1+$K25)*XY24+$Q$5*$J25</f>
        <v>2.1799228457956974</v>
      </c>
      <c r="XZ25" s="38">
        <f>(1-$Q$5)*EXP($G25^2/-2+(RAND!XK23*$G25))*(1+$K25)*XZ24+$Q$5*$J25</f>
        <v>3.070052627565377</v>
      </c>
      <c r="YA25" s="38">
        <f>(1-$Q$5)*EXP($G25^2/-2+(RAND!XL23*$G25))*(1+$K25)*YA24+$Q$5*$J25</f>
        <v>9.3401372306624175</v>
      </c>
      <c r="YB25" s="38">
        <f>(1-$Q$5)*EXP($G25^2/-2+(RAND!XM23*$G25))*(1+$K25)*YB24+$Q$5*$J25</f>
        <v>4.8541196083906977</v>
      </c>
      <c r="YC25" s="38">
        <f>(1-$Q$5)*EXP($G25^2/-2+(RAND!XN23*$G25))*(1+$K25)*YC24+$Q$5*$J25</f>
        <v>6.2358690607400611</v>
      </c>
      <c r="YD25" s="38">
        <f>(1-$Q$5)*EXP($G25^2/-2+(RAND!XO23*$G25))*(1+$K25)*YD24+$Q$5*$J25</f>
        <v>4.8344137500437654</v>
      </c>
      <c r="YE25" s="38">
        <f>(1-$Q$5)*EXP($G25^2/-2+(RAND!XP23*$G25))*(1+$K25)*YE24+$Q$5*$J25</f>
        <v>4.0287042231210624</v>
      </c>
      <c r="YF25" s="38">
        <f>(1-$Q$5)*EXP($G25^2/-2+(RAND!XQ23*$G25))*(1+$K25)*YF24+$Q$5*$J25</f>
        <v>2.686089834814148</v>
      </c>
      <c r="YG25" s="38">
        <f>(1-$Q$5)*EXP($G25^2/-2+(RAND!XR23*$G25))*(1+$K25)*YG24+$Q$5*$J25</f>
        <v>5.5609137558793398</v>
      </c>
      <c r="YH25" s="38">
        <f>(1-$Q$5)*EXP($G25^2/-2+(RAND!XS23*$G25))*(1+$K25)*YH24+$Q$5*$J25</f>
        <v>5.731299487739796</v>
      </c>
      <c r="YI25" s="38">
        <f>(1-$Q$5)*EXP($G25^2/-2+(RAND!XT23*$G25))*(1+$K25)*YI24+$Q$5*$J25</f>
        <v>3.7286308122575331</v>
      </c>
      <c r="YJ25" s="38">
        <f>(1-$Q$5)*EXP($G25^2/-2+(RAND!XU23*$G25))*(1+$K25)*YJ24+$Q$5*$J25</f>
        <v>5.8686125493319796</v>
      </c>
      <c r="YK25" s="38">
        <f>(1-$Q$5)*EXP($G25^2/-2+(RAND!XV23*$G25))*(1+$K25)*YK24+$Q$5*$J25</f>
        <v>1.7207870041500812</v>
      </c>
      <c r="YL25" s="38">
        <f>(1-$Q$5)*EXP($G25^2/-2+(RAND!XW23*$G25))*(1+$K25)*YL24+$Q$5*$J25</f>
        <v>10.596864228658692</v>
      </c>
      <c r="YM25" s="38">
        <f>(1-$Q$5)*EXP($G25^2/-2+(RAND!XX23*$G25))*(1+$K25)*YM24+$Q$5*$J25</f>
        <v>3.0104903159222478</v>
      </c>
      <c r="YN25" s="38">
        <f>(1-$Q$5)*EXP($G25^2/-2+(RAND!XY23*$G25))*(1+$K25)*YN24+$Q$5*$J25</f>
        <v>6.0101228451335302</v>
      </c>
      <c r="YO25" s="38">
        <f>(1-$Q$5)*EXP($G25^2/-2+(RAND!XZ23*$G25))*(1+$K25)*YO24+$Q$5*$J25</f>
        <v>2.3340801970987837</v>
      </c>
      <c r="YP25" s="38">
        <f>(1-$Q$5)*EXP($G25^2/-2+(RAND!YA23*$G25))*(1+$K25)*YP24+$Q$5*$J25</f>
        <v>4.7385306246996821</v>
      </c>
      <c r="YQ25" s="38">
        <f>(1-$Q$5)*EXP($G25^2/-2+(RAND!YB23*$G25))*(1+$K25)*YQ24+$Q$5*$J25</f>
        <v>3.4442618202851349</v>
      </c>
      <c r="YR25" s="38">
        <f>(1-$Q$5)*EXP($G25^2/-2+(RAND!YC23*$G25))*(1+$K25)*YR24+$Q$5*$J25</f>
        <v>3.4639736436775341</v>
      </c>
      <c r="YS25" s="38">
        <f>(1-$Q$5)*EXP($G25^2/-2+(RAND!YD23*$G25))*(1+$K25)*YS24+$Q$5*$J25</f>
        <v>2.9312284879211172</v>
      </c>
      <c r="YT25" s="38">
        <f>(1-$Q$5)*EXP($G25^2/-2+(RAND!YE23*$G25))*(1+$K25)*YT24+$Q$5*$J25</f>
        <v>2.4163894193804385</v>
      </c>
      <c r="YU25" s="38">
        <f>(1-$Q$5)*EXP($G25^2/-2+(RAND!YF23*$G25))*(1+$K25)*YU24+$Q$5*$J25</f>
        <v>8.5700276574989775</v>
      </c>
      <c r="YV25" s="38">
        <f>(1-$Q$5)*EXP($G25^2/-2+(RAND!YG23*$G25))*(1+$K25)*YV24+$Q$5*$J25</f>
        <v>2.5194760636846989</v>
      </c>
      <c r="YW25" s="38">
        <f>(1-$Q$5)*EXP($G25^2/-2+(RAND!YH23*$G25))*(1+$K25)*YW24+$Q$5*$J25</f>
        <v>4.0036437677461221</v>
      </c>
      <c r="YX25" s="38">
        <f>(1-$Q$5)*EXP($G25^2/-2+(RAND!YI23*$G25))*(1+$K25)*YX24+$Q$5*$J25</f>
        <v>5.9465030143638069</v>
      </c>
      <c r="YY25" s="38">
        <f>(1-$Q$5)*EXP($G25^2/-2+(RAND!YJ23*$G25))*(1+$K25)*YY24+$Q$5*$J25</f>
        <v>2.4817695224492815</v>
      </c>
      <c r="YZ25" s="38">
        <f>(1-$Q$5)*EXP($G25^2/-2+(RAND!YK23*$G25))*(1+$K25)*YZ24+$Q$5*$J25</f>
        <v>3.3943272442149337</v>
      </c>
      <c r="ZA25" s="38">
        <f>(1-$Q$5)*EXP($G25^2/-2+(RAND!YL23*$G25))*(1+$K25)*ZA24+$Q$5*$J25</f>
        <v>2.9451512528043979</v>
      </c>
      <c r="ZB25" s="38">
        <f>(1-$Q$5)*EXP($G25^2/-2+(RAND!YM23*$G25))*(1+$K25)*ZB24+$Q$5*$J25</f>
        <v>3.9718999142241822</v>
      </c>
      <c r="ZC25" s="38">
        <f>(1-$Q$5)*EXP($G25^2/-2+(RAND!YN23*$G25))*(1+$K25)*ZC24+$Q$5*$J25</f>
        <v>5.3328558130890755</v>
      </c>
      <c r="ZD25" s="38">
        <f>(1-$Q$5)*EXP($G25^2/-2+(RAND!YO23*$G25))*(1+$K25)*ZD24+$Q$5*$J25</f>
        <v>4.4459666717851576</v>
      </c>
      <c r="ZE25" s="38">
        <f>(1-$Q$5)*EXP($G25^2/-2+(RAND!YP23*$G25))*(1+$K25)*ZE24+$Q$5*$J25</f>
        <v>3.8601275550013678</v>
      </c>
      <c r="ZF25" s="38">
        <f>(1-$Q$5)*EXP($G25^2/-2+(RAND!YQ23*$G25))*(1+$K25)*ZF24+$Q$5*$J25</f>
        <v>6.5835422866540236</v>
      </c>
      <c r="ZG25" s="38">
        <f>(1-$Q$5)*EXP($G25^2/-2+(RAND!YR23*$G25))*(1+$K25)*ZG24+$Q$5*$J25</f>
        <v>4.0360072558674123</v>
      </c>
      <c r="ZH25" s="38">
        <f>(1-$Q$5)*EXP($G25^2/-2+(RAND!YS23*$G25))*(1+$K25)*ZH24+$Q$5*$J25</f>
        <v>2.6704757854118717</v>
      </c>
      <c r="ZI25" s="38">
        <f>(1-$Q$5)*EXP($G25^2/-2+(RAND!YT23*$G25))*(1+$K25)*ZI24+$Q$5*$J25</f>
        <v>2.3439251402112915</v>
      </c>
      <c r="ZJ25" s="38">
        <f>(1-$Q$5)*EXP($G25^2/-2+(RAND!YU23*$G25))*(1+$K25)*ZJ24+$Q$5*$J25</f>
        <v>4.0819968129289865</v>
      </c>
      <c r="ZK25" s="38">
        <f>(1-$Q$5)*EXP($G25^2/-2+(RAND!YV23*$G25))*(1+$K25)*ZK24+$Q$5*$J25</f>
        <v>8.2185538658495911</v>
      </c>
      <c r="ZL25" s="38">
        <f>(1-$Q$5)*EXP($G25^2/-2+(RAND!YW23*$G25))*(1+$K25)*ZL24+$Q$5*$J25</f>
        <v>6.8459332504790487</v>
      </c>
      <c r="ZM25" s="38">
        <f>(1-$Q$5)*EXP($G25^2/-2+(RAND!YX23*$G25))*(1+$K25)*ZM24+$Q$5*$J25</f>
        <v>6.3202634367302561</v>
      </c>
      <c r="ZN25" s="38">
        <f>(1-$Q$5)*EXP($G25^2/-2+(RAND!YY23*$G25))*(1+$K25)*ZN24+$Q$5*$J25</f>
        <v>11.840536097391993</v>
      </c>
      <c r="ZO25" s="38">
        <f>(1-$Q$5)*EXP($G25^2/-2+(RAND!YZ23*$G25))*(1+$K25)*ZO24+$Q$5*$J25</f>
        <v>4.7262906657097767</v>
      </c>
      <c r="ZP25" s="38">
        <f>(1-$Q$5)*EXP($G25^2/-2+(RAND!ZA23*$G25))*(1+$K25)*ZP24+$Q$5*$J25</f>
        <v>3.3149595691003735</v>
      </c>
      <c r="ZQ25" s="38">
        <f>(1-$Q$5)*EXP($G25^2/-2+(RAND!ZB23*$G25))*(1+$K25)*ZQ24+$Q$5*$J25</f>
        <v>11.193975890210192</v>
      </c>
      <c r="ZR25" s="38">
        <f>(1-$Q$5)*EXP($G25^2/-2+(RAND!ZC23*$G25))*(1+$K25)*ZR24+$Q$5*$J25</f>
        <v>4.294671776796811</v>
      </c>
      <c r="ZS25" s="38">
        <f>(1-$Q$5)*EXP($G25^2/-2+(RAND!ZD23*$G25))*(1+$K25)*ZS24+$Q$5*$J25</f>
        <v>3.4963847640628192</v>
      </c>
      <c r="ZT25" s="38">
        <f>(1-$Q$5)*EXP($G25^2/-2+(RAND!ZE23*$G25))*(1+$K25)*ZT24+$Q$5*$J25</f>
        <v>4.846634024638508</v>
      </c>
      <c r="ZU25" s="38">
        <f>(1-$Q$5)*EXP($G25^2/-2+(RAND!ZF23*$G25))*(1+$K25)*ZU24+$Q$5*$J25</f>
        <v>7.8579834712483763</v>
      </c>
      <c r="ZV25" s="38">
        <f>(1-$Q$5)*EXP($G25^2/-2+(RAND!ZG23*$G25))*(1+$K25)*ZV24+$Q$5*$J25</f>
        <v>2.972014279372607</v>
      </c>
      <c r="ZW25" s="38">
        <f>(1-$Q$5)*EXP($G25^2/-2+(RAND!ZH23*$G25))*(1+$K25)*ZW24+$Q$5*$J25</f>
        <v>3.9154126659306101</v>
      </c>
      <c r="ZX25" s="38">
        <f>(1-$Q$5)*EXP($G25^2/-2+(RAND!ZI23*$G25))*(1+$K25)*ZX24+$Q$5*$J25</f>
        <v>2.1883267586939037</v>
      </c>
      <c r="ZY25" s="38">
        <f>(1-$Q$5)*EXP($G25^2/-2+(RAND!ZJ23*$G25))*(1+$K25)*ZY24+$Q$5*$J25</f>
        <v>5.7176695454505522</v>
      </c>
      <c r="ZZ25" s="38">
        <f>(1-$Q$5)*EXP($G25^2/-2+(RAND!ZK23*$G25))*(1+$K25)*ZZ24+$Q$5*$J25</f>
        <v>3.9792569077908282</v>
      </c>
      <c r="AAA25" s="38">
        <f>(1-$Q$5)*EXP($G25^2/-2+(RAND!ZL23*$G25))*(1+$K25)*AAA24+$Q$5*$J25</f>
        <v>2.5194935890298087</v>
      </c>
      <c r="AAB25" s="38">
        <f>(1-$Q$5)*EXP($G25^2/-2+(RAND!ZM23*$G25))*(1+$K25)*AAB24+$Q$5*$J25</f>
        <v>3.6881700339016779</v>
      </c>
      <c r="AAC25" s="38">
        <f>(1-$Q$5)*EXP($G25^2/-2+(RAND!ZN23*$G25))*(1+$K25)*AAC24+$Q$5*$J25</f>
        <v>4.7131020639926042</v>
      </c>
      <c r="AAD25" s="38">
        <f>(1-$Q$5)*EXP($G25^2/-2+(RAND!ZO23*$G25))*(1+$K25)*AAD24+$Q$5*$J25</f>
        <v>3.3764406247521346</v>
      </c>
      <c r="AAE25" s="38">
        <f>(1-$Q$5)*EXP($G25^2/-2+(RAND!ZP23*$G25))*(1+$K25)*AAE24+$Q$5*$J25</f>
        <v>8.0958489789258774</v>
      </c>
      <c r="AAF25" s="38">
        <f>(1-$Q$5)*EXP($G25^2/-2+(RAND!ZQ23*$G25))*(1+$K25)*AAF24+$Q$5*$J25</f>
        <v>3.0884904070820514</v>
      </c>
      <c r="AAG25" s="38">
        <f>(1-$Q$5)*EXP($G25^2/-2+(RAND!ZR23*$G25))*(1+$K25)*AAG24+$Q$5*$J25</f>
        <v>3.4175137216484748</v>
      </c>
      <c r="AAH25" s="38">
        <f>(1-$Q$5)*EXP($G25^2/-2+(RAND!ZS23*$G25))*(1+$K25)*AAH24+$Q$5*$J25</f>
        <v>2.8696312974055611</v>
      </c>
      <c r="AAI25" s="38">
        <f>(1-$Q$5)*EXP($G25^2/-2+(RAND!ZT23*$G25))*(1+$K25)*AAI24+$Q$5*$J25</f>
        <v>2.4595572182748096</v>
      </c>
      <c r="AAJ25" s="38">
        <f>(1-$Q$5)*EXP($G25^2/-2+(RAND!ZU23*$G25))*(1+$K25)*AAJ24+$Q$5*$J25</f>
        <v>3.5814461532633861</v>
      </c>
      <c r="AAK25" s="38">
        <f>(1-$Q$5)*EXP($G25^2/-2+(RAND!ZV23*$G25))*(1+$K25)*AAK24+$Q$5*$J25</f>
        <v>4.0294464789497448</v>
      </c>
      <c r="AAL25" s="38">
        <f>(1-$Q$5)*EXP($G25^2/-2+(RAND!ZW23*$G25))*(1+$K25)*AAL24+$Q$5*$J25</f>
        <v>4.1503314850548705</v>
      </c>
      <c r="AAM25" s="38">
        <f>(1-$Q$5)*EXP($G25^2/-2+(RAND!ZX23*$G25))*(1+$K25)*AAM24+$Q$5*$J25</f>
        <v>2.4582988055523192</v>
      </c>
      <c r="AAN25" s="38">
        <f>(1-$Q$5)*EXP($G25^2/-2+(RAND!ZY23*$G25))*(1+$K25)*AAN24+$Q$5*$J25</f>
        <v>5.2078483313823387</v>
      </c>
      <c r="AAO25" s="38">
        <f>(1-$Q$5)*EXP($G25^2/-2+(RAND!ZZ23*$G25))*(1+$K25)*AAO24+$Q$5*$J25</f>
        <v>6.6373381569466714</v>
      </c>
      <c r="AAP25" s="38">
        <f>(1-$Q$5)*EXP($G25^2/-2+(RAND!AAA23*$G25))*(1+$K25)*AAP24+$Q$5*$J25</f>
        <v>2.9097041134882731</v>
      </c>
      <c r="AAQ25" s="38">
        <f>(1-$Q$5)*EXP($G25^2/-2+(RAND!AAB23*$G25))*(1+$K25)*AAQ24+$Q$5*$J25</f>
        <v>5.2402051907204976</v>
      </c>
      <c r="AAR25" s="38">
        <f>(1-$Q$5)*EXP($G25^2/-2+(RAND!AAC23*$G25))*(1+$K25)*AAR24+$Q$5*$J25</f>
        <v>3.2276508351345252</v>
      </c>
      <c r="AAS25" s="38">
        <f>(1-$Q$5)*EXP($G25^2/-2+(RAND!AAD23*$G25))*(1+$K25)*AAS24+$Q$5*$J25</f>
        <v>3.161923188378839</v>
      </c>
      <c r="AAT25" s="38">
        <f>(1-$Q$5)*EXP($G25^2/-2+(RAND!AAE23*$G25))*(1+$K25)*AAT24+$Q$5*$J25</f>
        <v>3.1370206412998627</v>
      </c>
      <c r="AAU25" s="38">
        <f>(1-$Q$5)*EXP($G25^2/-2+(RAND!AAF23*$G25))*(1+$K25)*AAU24+$Q$5*$J25</f>
        <v>5.9242037566579535</v>
      </c>
      <c r="AAV25" s="38">
        <f>(1-$Q$5)*EXP($G25^2/-2+(RAND!AAG23*$G25))*(1+$K25)*AAV24+$Q$5*$J25</f>
        <v>3.0645778858095141</v>
      </c>
      <c r="AAW25" s="38">
        <f>(1-$Q$5)*EXP($G25^2/-2+(RAND!AAH23*$G25))*(1+$K25)*AAW24+$Q$5*$J25</f>
        <v>4.702413967244147</v>
      </c>
      <c r="AAX25" s="38">
        <f>(1-$Q$5)*EXP($G25^2/-2+(RAND!AAI23*$G25))*(1+$K25)*AAX24+$Q$5*$J25</f>
        <v>5.3512543551544542</v>
      </c>
      <c r="AAY25" s="38">
        <f>(1-$Q$5)*EXP($G25^2/-2+(RAND!AAJ23*$G25))*(1+$K25)*AAY24+$Q$5*$J25</f>
        <v>3.9109366675854962</v>
      </c>
      <c r="AAZ25" s="38">
        <f>(1-$Q$5)*EXP($G25^2/-2+(RAND!AAK23*$G25))*(1+$K25)*AAZ24+$Q$5*$J25</f>
        <v>4.8404539266456146</v>
      </c>
      <c r="ABA25" s="38">
        <f>(1-$Q$5)*EXP($G25^2/-2+(RAND!AAL23*$G25))*(1+$K25)*ABA24+$Q$5*$J25</f>
        <v>3.3179499654646927</v>
      </c>
      <c r="ABB25" s="38">
        <f>(1-$Q$5)*EXP($G25^2/-2+(RAND!AAM23*$G25))*(1+$K25)*ABB24+$Q$5*$J25</f>
        <v>4.4295045979534171</v>
      </c>
      <c r="ABC25" s="38">
        <f>(1-$Q$5)*EXP($G25^2/-2+(RAND!AAN23*$G25))*(1+$K25)*ABC24+$Q$5*$J25</f>
        <v>6.7466516808046721</v>
      </c>
      <c r="ABD25" s="38">
        <f>(1-$Q$5)*EXP($G25^2/-2+(RAND!AAO23*$G25))*(1+$K25)*ABD24+$Q$5*$J25</f>
        <v>6.9930718964183969</v>
      </c>
      <c r="ABE25" s="38">
        <f>(1-$Q$5)*EXP($G25^2/-2+(RAND!AAP23*$G25))*(1+$K25)*ABE24+$Q$5*$J25</f>
        <v>3.4970817768692326</v>
      </c>
      <c r="ABF25" s="38">
        <f>(1-$Q$5)*EXP($G25^2/-2+(RAND!AAQ23*$G25))*(1+$K25)*ABF24+$Q$5*$J25</f>
        <v>4.2955601033051547</v>
      </c>
      <c r="ABG25" s="38">
        <f>(1-$Q$5)*EXP($G25^2/-2+(RAND!AAR23*$G25))*(1+$K25)*ABG24+$Q$5*$J25</f>
        <v>2.6426620843257482</v>
      </c>
      <c r="ABH25" s="38">
        <f>(1-$Q$5)*EXP($G25^2/-2+(RAND!AAS23*$G25))*(1+$K25)*ABH24+$Q$5*$J25</f>
        <v>4.7704541210430174</v>
      </c>
      <c r="ABI25" s="38">
        <f>(1-$Q$5)*EXP($G25^2/-2+(RAND!AAT23*$G25))*(1+$K25)*ABI24+$Q$5*$J25</f>
        <v>12.003151871980657</v>
      </c>
      <c r="ABJ25" s="38">
        <f>(1-$Q$5)*EXP($G25^2/-2+(RAND!AAU23*$G25))*(1+$K25)*ABJ24+$Q$5*$J25</f>
        <v>4.5825734476378592</v>
      </c>
      <c r="ABK25" s="38">
        <f>(1-$Q$5)*EXP($G25^2/-2+(RAND!AAV23*$G25))*(1+$K25)*ABK24+$Q$5*$J25</f>
        <v>4.5581047388404476</v>
      </c>
      <c r="ABL25" s="38">
        <f>(1-$Q$5)*EXP($G25^2/-2+(RAND!AAW23*$G25))*(1+$K25)*ABL24+$Q$5*$J25</f>
        <v>6.4237774184950673</v>
      </c>
      <c r="ABM25" s="38">
        <f>(1-$Q$5)*EXP($G25^2/-2+(RAND!AAX23*$G25))*(1+$K25)*ABM24+$Q$5*$J25</f>
        <v>3.6966681961571171</v>
      </c>
      <c r="ABN25" s="38">
        <f>(1-$Q$5)*EXP($G25^2/-2+(RAND!AAY23*$G25))*(1+$K25)*ABN24+$Q$5*$J25</f>
        <v>4.8444544747853318</v>
      </c>
      <c r="ABO25" s="38">
        <f>(1-$Q$5)*EXP($G25^2/-2+(RAND!AAZ23*$G25))*(1+$K25)*ABO24+$Q$5*$J25</f>
        <v>2.2405587714698343</v>
      </c>
      <c r="ABP25" s="38">
        <f>(1-$Q$5)*EXP($G25^2/-2+(RAND!ABA23*$G25))*(1+$K25)*ABP24+$Q$5*$J25</f>
        <v>5.0357415038119848</v>
      </c>
      <c r="ABQ25" s="38">
        <f>(1-$Q$5)*EXP($G25^2/-2+(RAND!ABB23*$G25))*(1+$K25)*ABQ24+$Q$5*$J25</f>
        <v>3.734950011676704</v>
      </c>
      <c r="ABR25" s="38">
        <f>(1-$Q$5)*EXP($G25^2/-2+(RAND!ABC23*$G25))*(1+$K25)*ABR24+$Q$5*$J25</f>
        <v>8.7578053217535281</v>
      </c>
      <c r="ABS25" s="38">
        <f>(1-$Q$5)*EXP($G25^2/-2+(RAND!ABD23*$G25))*(1+$K25)*ABS24+$Q$5*$J25</f>
        <v>2.2194225349612098</v>
      </c>
      <c r="ABT25" s="38">
        <f>(1-$Q$5)*EXP($G25^2/-2+(RAND!ABE23*$G25))*(1+$K25)*ABT24+$Q$5*$J25</f>
        <v>8.0742983672838147</v>
      </c>
      <c r="ABU25" s="38">
        <f>(1-$Q$5)*EXP($G25^2/-2+(RAND!ABF23*$G25))*(1+$K25)*ABU24+$Q$5*$J25</f>
        <v>4.0794848133379347</v>
      </c>
      <c r="ABV25" s="38">
        <f>(1-$Q$5)*EXP($G25^2/-2+(RAND!ABG23*$G25))*(1+$K25)*ABV24+$Q$5*$J25</f>
        <v>6.3449638040288603</v>
      </c>
      <c r="ABW25" s="38">
        <f>(1-$Q$5)*EXP($G25^2/-2+(RAND!ABH23*$G25))*(1+$K25)*ABW24+$Q$5*$J25</f>
        <v>8.3540002819914587</v>
      </c>
      <c r="ABX25" s="38">
        <f>(1-$Q$5)*EXP($G25^2/-2+(RAND!ABI23*$G25))*(1+$K25)*ABX24+$Q$5*$J25</f>
        <v>2.8002136655821928</v>
      </c>
      <c r="ABY25" s="38">
        <f>(1-$Q$5)*EXP($G25^2/-2+(RAND!ABJ23*$G25))*(1+$K25)*ABY24+$Q$5*$J25</f>
        <v>1.8545466744744972</v>
      </c>
      <c r="ABZ25" s="38">
        <f>(1-$Q$5)*EXP($G25^2/-2+(RAND!ABK23*$G25))*(1+$K25)*ABZ24+$Q$5*$J25</f>
        <v>2.8665651888710846</v>
      </c>
      <c r="ACA25" s="38">
        <f>(1-$Q$5)*EXP($G25^2/-2+(RAND!ABL23*$G25))*(1+$K25)*ACA24+$Q$5*$J25</f>
        <v>4.5358688262728259</v>
      </c>
      <c r="ACB25" s="38">
        <f>(1-$Q$5)*EXP($G25^2/-2+(RAND!ABM23*$G25))*(1+$K25)*ACB24+$Q$5*$J25</f>
        <v>2.7918550156190127</v>
      </c>
      <c r="ACC25" s="38">
        <f>(1-$Q$5)*EXP($G25^2/-2+(RAND!ABN23*$G25))*(1+$K25)*ACC24+$Q$5*$J25</f>
        <v>3.8797548031689324</v>
      </c>
      <c r="ACD25" s="38">
        <f>(1-$Q$5)*EXP($G25^2/-2+(RAND!ABO23*$G25))*(1+$K25)*ACD24+$Q$5*$J25</f>
        <v>4.6856592287170233</v>
      </c>
      <c r="ACE25" s="38">
        <f>(1-$Q$5)*EXP($G25^2/-2+(RAND!ABP23*$G25))*(1+$K25)*ACE24+$Q$5*$J25</f>
        <v>4.1688489646323639</v>
      </c>
      <c r="ACF25" s="38">
        <f>(1-$Q$5)*EXP($G25^2/-2+(RAND!ABQ23*$G25))*(1+$K25)*ACF24+$Q$5*$J25</f>
        <v>4.4559966335841139</v>
      </c>
      <c r="ACG25" s="38">
        <f>(1-$Q$5)*EXP($G25^2/-2+(RAND!ABR23*$G25))*(1+$K25)*ACG24+$Q$5*$J25</f>
        <v>3.3245557502010743</v>
      </c>
      <c r="ACH25" s="38">
        <f>(1-$Q$5)*EXP($G25^2/-2+(RAND!ABS23*$G25))*(1+$K25)*ACH24+$Q$5*$J25</f>
        <v>6.7931618181659408</v>
      </c>
      <c r="ACI25" s="38">
        <f>(1-$Q$5)*EXP($G25^2/-2+(RAND!ABT23*$G25))*(1+$K25)*ACI24+$Q$5*$J25</f>
        <v>4.5133680565256542</v>
      </c>
      <c r="ACJ25" s="38">
        <f>(1-$Q$5)*EXP($G25^2/-2+(RAND!ABU23*$G25))*(1+$K25)*ACJ24+$Q$5*$J25</f>
        <v>6.1532384038296115</v>
      </c>
      <c r="ACK25" s="38">
        <f>(1-$Q$5)*EXP($G25^2/-2+(RAND!ABV23*$G25))*(1+$K25)*ACK24+$Q$5*$J25</f>
        <v>3.0856823562814055</v>
      </c>
      <c r="ACL25" s="38">
        <f>(1-$Q$5)*EXP($G25^2/-2+(RAND!ABW23*$G25))*(1+$K25)*ACL24+$Q$5*$J25</f>
        <v>5.6203376265586034</v>
      </c>
      <c r="ACM25" s="38">
        <f>(1-$Q$5)*EXP($G25^2/-2+(RAND!ABX23*$G25))*(1+$K25)*ACM24+$Q$5*$J25</f>
        <v>4.1945041895142827</v>
      </c>
      <c r="ACN25" s="38">
        <f>(1-$Q$5)*EXP($G25^2/-2+(RAND!ABY23*$G25))*(1+$K25)*ACN24+$Q$5*$J25</f>
        <v>2.8729314731596713</v>
      </c>
      <c r="ACO25" s="38">
        <f>(1-$Q$5)*EXP($G25^2/-2+(RAND!ABZ23*$G25))*(1+$K25)*ACO24+$Q$5*$J25</f>
        <v>3.0772365164642665</v>
      </c>
      <c r="ACP25" s="38">
        <f>(1-$Q$5)*EXP($G25^2/-2+(RAND!ACA23*$G25))*(1+$K25)*ACP24+$Q$5*$J25</f>
        <v>2.060167130528697</v>
      </c>
      <c r="ACQ25" s="38">
        <f>(1-$Q$5)*EXP($G25^2/-2+(RAND!ACB23*$G25))*(1+$K25)*ACQ24+$Q$5*$J25</f>
        <v>6.5911721975068147</v>
      </c>
      <c r="ACR25" s="38">
        <f>(1-$Q$5)*EXP($G25^2/-2+(RAND!ACC23*$G25))*(1+$K25)*ACR24+$Q$5*$J25</f>
        <v>4.7479047225528364</v>
      </c>
      <c r="ACS25" s="38">
        <f>(1-$Q$5)*EXP($G25^2/-2+(RAND!ACD23*$G25))*(1+$K25)*ACS24+$Q$5*$J25</f>
        <v>5.3823181379663314</v>
      </c>
      <c r="ACT25" s="38">
        <f>(1-$Q$5)*EXP($G25^2/-2+(RAND!ACE23*$G25))*(1+$K25)*ACT24+$Q$5*$J25</f>
        <v>7.7531442212526223</v>
      </c>
      <c r="ACU25" s="38">
        <f>(1-$Q$5)*EXP($G25^2/-2+(RAND!ACF23*$G25))*(1+$K25)*ACU24+$Q$5*$J25</f>
        <v>3.919280125259009</v>
      </c>
      <c r="ACV25" s="38">
        <f>(1-$Q$5)*EXP($G25^2/-2+(RAND!ACG23*$G25))*(1+$K25)*ACV24+$Q$5*$J25</f>
        <v>6.0212704388988891</v>
      </c>
      <c r="ACW25" s="38">
        <f>(1-$Q$5)*EXP($G25^2/-2+(RAND!ACH23*$G25))*(1+$K25)*ACW24+$Q$5*$J25</f>
        <v>3.2787252246750547</v>
      </c>
      <c r="ACX25" s="38">
        <f>(1-$Q$5)*EXP($G25^2/-2+(RAND!ACI23*$G25))*(1+$K25)*ACX24+$Q$5*$J25</f>
        <v>4.3969202903819378</v>
      </c>
      <c r="ACY25" s="38">
        <f>(1-$Q$5)*EXP($G25^2/-2+(RAND!ACJ23*$G25))*(1+$K25)*ACY24+$Q$5*$J25</f>
        <v>4.5100914097898555</v>
      </c>
      <c r="ACZ25" s="38">
        <f>(1-$Q$5)*EXP($G25^2/-2+(RAND!ACK23*$G25))*(1+$K25)*ACZ24+$Q$5*$J25</f>
        <v>5.1048520670550372</v>
      </c>
      <c r="ADA25" s="38">
        <f>(1-$Q$5)*EXP($G25^2/-2+(RAND!ACL23*$G25))*(1+$K25)*ADA24+$Q$5*$J25</f>
        <v>6.5258605133102199</v>
      </c>
      <c r="ADB25" s="38">
        <f>(1-$Q$5)*EXP($G25^2/-2+(RAND!ACM23*$G25))*(1+$K25)*ADB24+$Q$5*$J25</f>
        <v>4.6501131156034576</v>
      </c>
      <c r="ADC25" s="38">
        <f>(1-$Q$5)*EXP($G25^2/-2+(RAND!ACN23*$G25))*(1+$K25)*ADC24+$Q$5*$J25</f>
        <v>4.0347714907921084</v>
      </c>
      <c r="ADD25" s="38">
        <f>(1-$Q$5)*EXP($G25^2/-2+(RAND!ACO23*$G25))*(1+$K25)*ADD24+$Q$5*$J25</f>
        <v>2.5317601375269634</v>
      </c>
      <c r="ADE25" s="38">
        <f>(1-$Q$5)*EXP($G25^2/-2+(RAND!ACP23*$G25))*(1+$K25)*ADE24+$Q$5*$J25</f>
        <v>3.5229237936960693</v>
      </c>
      <c r="ADF25" s="38">
        <f>(1-$Q$5)*EXP($G25^2/-2+(RAND!ACQ23*$G25))*(1+$K25)*ADF24+$Q$5*$J25</f>
        <v>2.3060855153285331</v>
      </c>
      <c r="ADG25" s="38">
        <f>(1-$Q$5)*EXP($G25^2/-2+(RAND!ACR23*$G25))*(1+$K25)*ADG24+$Q$5*$J25</f>
        <v>4.0805586136061294</v>
      </c>
      <c r="ADH25" s="38">
        <f>(1-$Q$5)*EXP($G25^2/-2+(RAND!ACS23*$G25))*(1+$K25)*ADH24+$Q$5*$J25</f>
        <v>3.1729960601490963</v>
      </c>
      <c r="ADI25" s="38">
        <f>(1-$Q$5)*EXP($G25^2/-2+(RAND!ACT23*$G25))*(1+$K25)*ADI24+$Q$5*$J25</f>
        <v>4.0108678451135038</v>
      </c>
      <c r="ADJ25" s="38">
        <f>(1-$Q$5)*EXP($G25^2/-2+(RAND!ACU23*$G25))*(1+$K25)*ADJ24+$Q$5*$J25</f>
        <v>8.8564918921835609</v>
      </c>
      <c r="ADK25" s="38">
        <f>(1-$Q$5)*EXP($G25^2/-2+(RAND!ACV23*$G25))*(1+$K25)*ADK24+$Q$5*$J25</f>
        <v>2.6094748699962969</v>
      </c>
      <c r="ADL25" s="38">
        <f>(1-$Q$5)*EXP($G25^2/-2+(RAND!ACW23*$G25))*(1+$K25)*ADL24+$Q$5*$J25</f>
        <v>2.9135512236716963</v>
      </c>
      <c r="ADM25" s="38">
        <f>(1-$Q$5)*EXP($G25^2/-2+(RAND!ACX23*$G25))*(1+$K25)*ADM24+$Q$5*$J25</f>
        <v>3.1394295172223807</v>
      </c>
      <c r="ADN25" s="38">
        <f>(1-$Q$5)*EXP($G25^2/-2+(RAND!ACY23*$G25))*(1+$K25)*ADN24+$Q$5*$J25</f>
        <v>4.4529463964098515</v>
      </c>
      <c r="ADO25" s="38">
        <f>(1-$Q$5)*EXP($G25^2/-2+(RAND!ACZ23*$G25))*(1+$K25)*ADO24+$Q$5*$J25</f>
        <v>2.6174488672355865</v>
      </c>
      <c r="ADP25" s="38">
        <f>(1-$Q$5)*EXP($G25^2/-2+(RAND!ADA23*$G25))*(1+$K25)*ADP24+$Q$5*$J25</f>
        <v>5.8797057442217602</v>
      </c>
      <c r="ADQ25" s="38">
        <f>(1-$Q$5)*EXP($G25^2/-2+(RAND!ADB23*$G25))*(1+$K25)*ADQ24+$Q$5*$J25</f>
        <v>1.9463637779917713</v>
      </c>
      <c r="ADR25" s="38">
        <f>(1-$Q$5)*EXP($G25^2/-2+(RAND!ADC23*$G25))*(1+$K25)*ADR24+$Q$5*$J25</f>
        <v>2.4636413145139788</v>
      </c>
      <c r="ADS25" s="38">
        <f>(1-$Q$5)*EXP($G25^2/-2+(RAND!ADD23*$G25))*(1+$K25)*ADS24+$Q$5*$J25</f>
        <v>5.3119389913052562</v>
      </c>
      <c r="ADT25" s="38">
        <f>(1-$Q$5)*EXP($G25^2/-2+(RAND!ADE23*$G25))*(1+$K25)*ADT24+$Q$5*$J25</f>
        <v>2.4644594302034681</v>
      </c>
      <c r="ADU25" s="38">
        <f>(1-$Q$5)*EXP($G25^2/-2+(RAND!ADF23*$G25))*(1+$K25)*ADU24+$Q$5*$J25</f>
        <v>2.2115644079875123</v>
      </c>
      <c r="ADV25" s="38">
        <f>(1-$Q$5)*EXP($G25^2/-2+(RAND!ADG23*$G25))*(1+$K25)*ADV24+$Q$5*$J25</f>
        <v>5.4319590591107083</v>
      </c>
      <c r="ADW25" s="38">
        <f>(1-$Q$5)*EXP($G25^2/-2+(RAND!ADH23*$G25))*(1+$K25)*ADW24+$Q$5*$J25</f>
        <v>4.6301643779688604</v>
      </c>
      <c r="ADX25" s="38">
        <f>(1-$Q$5)*EXP($G25^2/-2+(RAND!ADI23*$G25))*(1+$K25)*ADX24+$Q$5*$J25</f>
        <v>3.436640226817183</v>
      </c>
      <c r="ADY25" s="38">
        <f>(1-$Q$5)*EXP($G25^2/-2+(RAND!ADJ23*$G25))*(1+$K25)*ADY24+$Q$5*$J25</f>
        <v>5.6208855535965503</v>
      </c>
      <c r="ADZ25" s="38">
        <f>(1-$Q$5)*EXP($G25^2/-2+(RAND!ADK23*$G25))*(1+$K25)*ADZ24+$Q$5*$J25</f>
        <v>6.5318932398224341</v>
      </c>
      <c r="AEA25" s="38">
        <f>(1-$Q$5)*EXP($G25^2/-2+(RAND!ADL23*$G25))*(1+$K25)*AEA24+$Q$5*$J25</f>
        <v>5.7154671243568549</v>
      </c>
      <c r="AEB25" s="38">
        <f>(1-$Q$5)*EXP($G25^2/-2+(RAND!ADM23*$G25))*(1+$K25)*AEB24+$Q$5*$J25</f>
        <v>2.569418769793594</v>
      </c>
      <c r="AEC25" s="38">
        <f>(1-$Q$5)*EXP($G25^2/-2+(RAND!ADN23*$G25))*(1+$K25)*AEC24+$Q$5*$J25</f>
        <v>2.9097673347519204</v>
      </c>
      <c r="AED25" s="38">
        <f>(1-$Q$5)*EXP($G25^2/-2+(RAND!ADO23*$G25))*(1+$K25)*AED24+$Q$5*$J25</f>
        <v>11.487277514089941</v>
      </c>
      <c r="AEE25" s="38">
        <f>(1-$Q$5)*EXP($G25^2/-2+(RAND!ADP23*$G25))*(1+$K25)*AEE24+$Q$5*$J25</f>
        <v>2.3535997461292437</v>
      </c>
      <c r="AEF25" s="38">
        <f>(1-$Q$5)*EXP($G25^2/-2+(RAND!ADQ23*$G25))*(1+$K25)*AEF24+$Q$5*$J25</f>
        <v>4.0480656651235885</v>
      </c>
      <c r="AEG25" s="38">
        <f>(1-$Q$5)*EXP($G25^2/-2+(RAND!ADR23*$G25))*(1+$K25)*AEG24+$Q$5*$J25</f>
        <v>4.8056567927628322</v>
      </c>
      <c r="AEH25" s="38">
        <f>(1-$Q$5)*EXP($G25^2/-2+(RAND!ADS23*$G25))*(1+$K25)*AEH24+$Q$5*$J25</f>
        <v>4.4427333706641656</v>
      </c>
      <c r="AEI25" s="38">
        <f>(1-$Q$5)*EXP($G25^2/-2+(RAND!ADT23*$G25))*(1+$K25)*AEI24+$Q$5*$J25</f>
        <v>6.4584260970668712</v>
      </c>
      <c r="AEJ25" s="38">
        <f>(1-$Q$5)*EXP($G25^2/-2+(RAND!ADU23*$G25))*(1+$K25)*AEJ24+$Q$5*$J25</f>
        <v>2.9344889611487086</v>
      </c>
      <c r="AEK25" s="38">
        <f>(1-$Q$5)*EXP($G25^2/-2+(RAND!ADV23*$G25))*(1+$K25)*AEK24+$Q$5*$J25</f>
        <v>6.5121681360295849</v>
      </c>
      <c r="AEL25" s="38">
        <f>(1-$Q$5)*EXP($G25^2/-2+(RAND!ADW23*$G25))*(1+$K25)*AEL24+$Q$5*$J25</f>
        <v>2.0046380681448097</v>
      </c>
      <c r="AEM25" s="38">
        <f>(1-$Q$5)*EXP($G25^2/-2+(RAND!ADX23*$G25))*(1+$K25)*AEM24+$Q$5*$J25</f>
        <v>4.5137425286790736</v>
      </c>
      <c r="AEN25" s="38">
        <f>(1-$Q$5)*EXP($G25^2/-2+(RAND!ADY23*$G25))*(1+$K25)*AEN24+$Q$5*$J25</f>
        <v>5.409106612684389</v>
      </c>
      <c r="AEO25" s="38">
        <f>(1-$Q$5)*EXP($G25^2/-2+(RAND!ADZ23*$G25))*(1+$K25)*AEO24+$Q$5*$J25</f>
        <v>3.4422129780015789</v>
      </c>
      <c r="AEP25" s="38">
        <f>(1-$Q$5)*EXP($G25^2/-2+(RAND!AEA23*$G25))*(1+$K25)*AEP24+$Q$5*$J25</f>
        <v>5.1014418279092784</v>
      </c>
      <c r="AEQ25" s="38">
        <f>(1-$Q$5)*EXP($G25^2/-2+(RAND!AEB23*$G25))*(1+$K25)*AEQ24+$Q$5*$J25</f>
        <v>6.6590981909553344</v>
      </c>
      <c r="AER25" s="38">
        <f>(1-$Q$5)*EXP($G25^2/-2+(RAND!AEC23*$G25))*(1+$K25)*AER24+$Q$5*$J25</f>
        <v>4.0627340568096457</v>
      </c>
      <c r="AES25" s="38">
        <f>(1-$Q$5)*EXP($G25^2/-2+(RAND!AED23*$G25))*(1+$K25)*AES24+$Q$5*$J25</f>
        <v>2.6130169503132126</v>
      </c>
      <c r="AET25" s="38">
        <f>(1-$Q$5)*EXP($G25^2/-2+(RAND!AEE23*$G25))*(1+$K25)*AET24+$Q$5*$J25</f>
        <v>3.4989207882858282</v>
      </c>
      <c r="AEU25" s="38">
        <f>(1-$Q$5)*EXP($G25^2/-2+(RAND!AEF23*$G25))*(1+$K25)*AEU24+$Q$5*$J25</f>
        <v>4.4241263579738241</v>
      </c>
      <c r="AEV25" s="38">
        <f>(1-$Q$5)*EXP($G25^2/-2+(RAND!AEG23*$G25))*(1+$K25)*AEV24+$Q$5*$J25</f>
        <v>4.3719751682852799</v>
      </c>
      <c r="AEW25" s="38">
        <f>(1-$Q$5)*EXP($G25^2/-2+(RAND!AEH23*$G25))*(1+$K25)*AEW24+$Q$5*$J25</f>
        <v>4.3018282499500673</v>
      </c>
      <c r="AEX25" s="38">
        <f>(1-$Q$5)*EXP($G25^2/-2+(RAND!AEI23*$G25))*(1+$K25)*AEX24+$Q$5*$J25</f>
        <v>5.3131035776402991</v>
      </c>
      <c r="AEY25" s="38">
        <f>(1-$Q$5)*EXP($G25^2/-2+(RAND!AEJ23*$G25))*(1+$K25)*AEY24+$Q$5*$J25</f>
        <v>4.1262826944090207</v>
      </c>
      <c r="AEZ25" s="38">
        <f>(1-$Q$5)*EXP($G25^2/-2+(RAND!AEK23*$G25))*(1+$K25)*AEZ24+$Q$5*$J25</f>
        <v>3.7687260597752785</v>
      </c>
      <c r="AFA25" s="38">
        <f>(1-$Q$5)*EXP($G25^2/-2+(RAND!AEL23*$G25))*(1+$K25)*AFA24+$Q$5*$J25</f>
        <v>3.0527083760602189</v>
      </c>
      <c r="AFB25" s="38">
        <f>(1-$Q$5)*EXP($G25^2/-2+(RAND!AEM23*$G25))*(1+$K25)*AFB24+$Q$5*$J25</f>
        <v>4.4624001805406239</v>
      </c>
      <c r="AFC25" s="38">
        <f>(1-$Q$5)*EXP($G25^2/-2+(RAND!AEN23*$G25))*(1+$K25)*AFC24+$Q$5*$J25</f>
        <v>3.6620495785766054</v>
      </c>
      <c r="AFD25" s="38">
        <f>(1-$Q$5)*EXP($G25^2/-2+(RAND!AEO23*$G25))*(1+$K25)*AFD24+$Q$5*$J25</f>
        <v>3.0480452259179858</v>
      </c>
      <c r="AFE25" s="38">
        <f>(1-$Q$5)*EXP($G25^2/-2+(RAND!AEP23*$G25))*(1+$K25)*AFE24+$Q$5*$J25</f>
        <v>4.1322999934140272</v>
      </c>
      <c r="AFF25" s="38">
        <f>(1-$Q$5)*EXP($G25^2/-2+(RAND!AEQ23*$G25))*(1+$K25)*AFF24+$Q$5*$J25</f>
        <v>5.7490049905876326</v>
      </c>
      <c r="AFG25" s="38">
        <f>(1-$Q$5)*EXP($G25^2/-2+(RAND!AER23*$G25))*(1+$K25)*AFG24+$Q$5*$J25</f>
        <v>2.3366919677530977</v>
      </c>
      <c r="AFH25" s="38">
        <f>(1-$Q$5)*EXP($G25^2/-2+(RAND!AES23*$G25))*(1+$K25)*AFH24+$Q$5*$J25</f>
        <v>5.2524961157995227</v>
      </c>
      <c r="AFI25" s="38">
        <f>(1-$Q$5)*EXP($G25^2/-2+(RAND!AET23*$G25))*(1+$K25)*AFI24+$Q$5*$J25</f>
        <v>3.3482954930286986</v>
      </c>
      <c r="AFJ25" s="38">
        <f>(1-$Q$5)*EXP($G25^2/-2+(RAND!AEU23*$G25))*(1+$K25)*AFJ24+$Q$5*$J25</f>
        <v>7.5579112741893404</v>
      </c>
      <c r="AFK25" s="38">
        <f>(1-$Q$5)*EXP($G25^2/-2+(RAND!AEV23*$G25))*(1+$K25)*AFK24+$Q$5*$J25</f>
        <v>4.5025600087174444</v>
      </c>
      <c r="AFL25" s="38">
        <f>(1-$Q$5)*EXP($G25^2/-2+(RAND!AEW23*$G25))*(1+$K25)*AFL24+$Q$5*$J25</f>
        <v>3.6545537292147201</v>
      </c>
      <c r="AFM25" s="38">
        <f>(1-$Q$5)*EXP($G25^2/-2+(RAND!AEX23*$G25))*(1+$K25)*AFM24+$Q$5*$J25</f>
        <v>2.5398401005589881</v>
      </c>
      <c r="AFN25" s="38">
        <f>(1-$Q$5)*EXP($G25^2/-2+(RAND!AEY23*$G25))*(1+$K25)*AFN24+$Q$5*$J25</f>
        <v>4.6604304379340453</v>
      </c>
      <c r="AFO25" s="38">
        <f>(1-$Q$5)*EXP($G25^2/-2+(RAND!AEZ23*$G25))*(1+$K25)*AFO24+$Q$5*$J25</f>
        <v>2.7123082054258751</v>
      </c>
      <c r="AFP25" s="38">
        <f>(1-$Q$5)*EXP($G25^2/-2+(RAND!AFA23*$G25))*(1+$K25)*AFP24+$Q$5*$J25</f>
        <v>9.0660141820198437</v>
      </c>
      <c r="AFQ25" s="38">
        <f>(1-$Q$5)*EXP($G25^2/-2+(RAND!AFB23*$G25))*(1+$K25)*AFQ24+$Q$5*$J25</f>
        <v>2.8962303761565154</v>
      </c>
      <c r="AFR25" s="38">
        <f>(1-$Q$5)*EXP($G25^2/-2+(RAND!AFC23*$G25))*(1+$K25)*AFR24+$Q$5*$J25</f>
        <v>5.7040731191589176</v>
      </c>
      <c r="AFS25" s="38">
        <f>(1-$Q$5)*EXP($G25^2/-2+(RAND!AFD23*$G25))*(1+$K25)*AFS24+$Q$5*$J25</f>
        <v>2.3348785743445384</v>
      </c>
      <c r="AFT25" s="38">
        <f>(1-$Q$5)*EXP($G25^2/-2+(RAND!AFE23*$G25))*(1+$K25)*AFT24+$Q$5*$J25</f>
        <v>4.4957054879290057</v>
      </c>
      <c r="AFU25" s="38">
        <f>(1-$Q$5)*EXP($G25^2/-2+(RAND!AFF23*$G25))*(1+$K25)*AFU24+$Q$5*$J25</f>
        <v>5.8077613288547338</v>
      </c>
      <c r="AFV25" s="38">
        <f>(1-$Q$5)*EXP($G25^2/-2+(RAND!AFG23*$G25))*(1+$K25)*AFV24+$Q$5*$J25</f>
        <v>4.5250160585907331</v>
      </c>
      <c r="AFW25" s="38">
        <f>(1-$Q$5)*EXP($G25^2/-2+(RAND!AFH23*$G25))*(1+$K25)*AFW24+$Q$5*$J25</f>
        <v>2.5875355081138602</v>
      </c>
      <c r="AFX25" s="38">
        <f>(1-$Q$5)*EXP($G25^2/-2+(RAND!AFI23*$G25))*(1+$K25)*AFX24+$Q$5*$J25</f>
        <v>3.2379734969495564</v>
      </c>
      <c r="AFY25" s="38">
        <f>(1-$Q$5)*EXP($G25^2/-2+(RAND!AFJ23*$G25))*(1+$K25)*AFY24+$Q$5*$J25</f>
        <v>4.8137583284928231</v>
      </c>
      <c r="AFZ25" s="38">
        <f>(1-$Q$5)*EXP($G25^2/-2+(RAND!AFK23*$G25))*(1+$K25)*AFZ24+$Q$5*$J25</f>
        <v>3.1441129748277175</v>
      </c>
      <c r="AGA25" s="38">
        <f>(1-$Q$5)*EXP($G25^2/-2+(RAND!AFL23*$G25))*(1+$K25)*AGA24+$Q$5*$J25</f>
        <v>3.0024935338088512</v>
      </c>
      <c r="AGB25" s="38">
        <f>(1-$Q$5)*EXP($G25^2/-2+(RAND!AFM23*$G25))*(1+$K25)*AGB24+$Q$5*$J25</f>
        <v>4.7244100993939018</v>
      </c>
      <c r="AGC25" s="38">
        <f>(1-$Q$5)*EXP($G25^2/-2+(RAND!AFN23*$G25))*(1+$K25)*AGC24+$Q$5*$J25</f>
        <v>4.4702678287469038</v>
      </c>
      <c r="AGD25" s="38">
        <f>(1-$Q$5)*EXP($G25^2/-2+(RAND!AFO23*$G25))*(1+$K25)*AGD24+$Q$5*$J25</f>
        <v>9.5117806730642425</v>
      </c>
      <c r="AGE25" s="38">
        <f>(1-$Q$5)*EXP($G25^2/-2+(RAND!AFP23*$G25))*(1+$K25)*AGE24+$Q$5*$J25</f>
        <v>2.9097165695915859</v>
      </c>
      <c r="AGF25" s="38">
        <f>(1-$Q$5)*EXP($G25^2/-2+(RAND!AFQ23*$G25))*(1+$K25)*AGF24+$Q$5*$J25</f>
        <v>7.6911242973031717</v>
      </c>
      <c r="AGG25" s="38">
        <f>(1-$Q$5)*EXP($G25^2/-2+(RAND!AFR23*$G25))*(1+$K25)*AGG24+$Q$5*$J25</f>
        <v>2.156856991093433</v>
      </c>
      <c r="AGH25" s="38">
        <f>(1-$Q$5)*EXP($G25^2/-2+(RAND!AFS23*$G25))*(1+$K25)*AGH24+$Q$5*$J25</f>
        <v>3.8494413597697474</v>
      </c>
      <c r="AGI25" s="38">
        <f>(1-$Q$5)*EXP($G25^2/-2+(RAND!AFT23*$G25))*(1+$K25)*AGI24+$Q$5*$J25</f>
        <v>7.401626890215744</v>
      </c>
      <c r="AGJ25" s="38">
        <f>(1-$Q$5)*EXP($G25^2/-2+(RAND!AFU23*$G25))*(1+$K25)*AGJ24+$Q$5*$J25</f>
        <v>3.1549562723325355</v>
      </c>
      <c r="AGK25" s="38">
        <f>(1-$Q$5)*EXP($G25^2/-2+(RAND!AFV23*$G25))*(1+$K25)*AGK24+$Q$5*$J25</f>
        <v>3.505509156055465</v>
      </c>
      <c r="AGL25" s="38">
        <f>(1-$Q$5)*EXP($G25^2/-2+(RAND!AFW23*$G25))*(1+$K25)*AGL24+$Q$5*$J25</f>
        <v>4.1684419489485611</v>
      </c>
      <c r="AGM25" s="38">
        <f>(1-$Q$5)*EXP($G25^2/-2+(RAND!AFX23*$G25))*(1+$K25)*AGM24+$Q$5*$J25</f>
        <v>3.1305140462370646</v>
      </c>
      <c r="AGN25" s="38">
        <f>(1-$Q$5)*EXP($G25^2/-2+(RAND!AFY23*$G25))*(1+$K25)*AGN24+$Q$5*$J25</f>
        <v>3.4903482656986733</v>
      </c>
      <c r="AGO25" s="38">
        <f>(1-$Q$5)*EXP($G25^2/-2+(RAND!AFZ23*$G25))*(1+$K25)*AGO24+$Q$5*$J25</f>
        <v>6.4011738390267716</v>
      </c>
      <c r="AGP25" s="38">
        <f>(1-$Q$5)*EXP($G25^2/-2+(RAND!AGA23*$G25))*(1+$K25)*AGP24+$Q$5*$J25</f>
        <v>3.2166638478344556</v>
      </c>
      <c r="AGQ25" s="38">
        <f>(1-$Q$5)*EXP($G25^2/-2+(RAND!AGB23*$G25))*(1+$K25)*AGQ24+$Q$5*$J25</f>
        <v>2.5086254289287475</v>
      </c>
      <c r="AGR25" s="38">
        <f>(1-$Q$5)*EXP($G25^2/-2+(RAND!AGC23*$G25))*(1+$K25)*AGR24+$Q$5*$J25</f>
        <v>2.0564562813396012</v>
      </c>
      <c r="AGS25" s="38">
        <f>(1-$Q$5)*EXP($G25^2/-2+(RAND!AGD23*$G25))*(1+$K25)*AGS24+$Q$5*$J25</f>
        <v>2.4224149073169472</v>
      </c>
      <c r="AGT25" s="38">
        <f>(1-$Q$5)*EXP($G25^2/-2+(RAND!AGE23*$G25))*(1+$K25)*AGT24+$Q$5*$J25</f>
        <v>7.831705833966252</v>
      </c>
      <c r="AGU25" s="38">
        <f>(1-$Q$5)*EXP($G25^2/-2+(RAND!AGF23*$G25))*(1+$K25)*AGU24+$Q$5*$J25</f>
        <v>1.5278082373392095</v>
      </c>
      <c r="AGV25" s="38">
        <f>(1-$Q$5)*EXP($G25^2/-2+(RAND!AGG23*$G25))*(1+$K25)*AGV24+$Q$5*$J25</f>
        <v>6.2796263090623947</v>
      </c>
      <c r="AGW25" s="38">
        <f>(1-$Q$5)*EXP($G25^2/-2+(RAND!AGH23*$G25))*(1+$K25)*AGW24+$Q$5*$J25</f>
        <v>3.9123633322357856</v>
      </c>
      <c r="AGX25" s="38">
        <f>(1-$Q$5)*EXP($G25^2/-2+(RAND!AGI23*$G25))*(1+$K25)*AGX24+$Q$5*$J25</f>
        <v>3.2548849969659202</v>
      </c>
      <c r="AGY25" s="38">
        <f>(1-$Q$5)*EXP($G25^2/-2+(RAND!AGJ23*$G25))*(1+$K25)*AGY24+$Q$5*$J25</f>
        <v>5.4669803718372432</v>
      </c>
      <c r="AGZ25" s="38">
        <f>(1-$Q$5)*EXP($G25^2/-2+(RAND!AGK23*$G25))*(1+$K25)*AGZ24+$Q$5*$J25</f>
        <v>3.7207491155653036</v>
      </c>
      <c r="AHA25" s="38">
        <f>(1-$Q$5)*EXP($G25^2/-2+(RAND!AGL23*$G25))*(1+$K25)*AHA24+$Q$5*$J25</f>
        <v>2.2226140073935974</v>
      </c>
      <c r="AHB25" s="38">
        <f>(1-$Q$5)*EXP($G25^2/-2+(RAND!AGM23*$G25))*(1+$K25)*AHB24+$Q$5*$J25</f>
        <v>2.0705311121930081</v>
      </c>
      <c r="AHC25" s="38">
        <f>(1-$Q$5)*EXP($G25^2/-2+(RAND!AGN23*$G25))*(1+$K25)*AHC24+$Q$5*$J25</f>
        <v>3.3380291997069764</v>
      </c>
      <c r="AHD25" s="38">
        <f>(1-$Q$5)*EXP($G25^2/-2+(RAND!AGO23*$G25))*(1+$K25)*AHD24+$Q$5*$J25</f>
        <v>3.2432033817180907</v>
      </c>
      <c r="AHE25" s="38">
        <f>(1-$Q$5)*EXP($G25^2/-2+(RAND!AGP23*$G25))*(1+$K25)*AHE24+$Q$5*$J25</f>
        <v>3.5240680959285591</v>
      </c>
      <c r="AHF25" s="38">
        <f>(1-$Q$5)*EXP($G25^2/-2+(RAND!AGQ23*$G25))*(1+$K25)*AHF24+$Q$5*$J25</f>
        <v>3.6596654420414985</v>
      </c>
      <c r="AHG25" s="38">
        <f>(1-$Q$5)*EXP($G25^2/-2+(RAND!AGR23*$G25))*(1+$K25)*AHG24+$Q$5*$J25</f>
        <v>2.9868401130327249</v>
      </c>
      <c r="AHH25" s="38">
        <f>(1-$Q$5)*EXP($G25^2/-2+(RAND!AGS23*$G25))*(1+$K25)*AHH24+$Q$5*$J25</f>
        <v>5.7672109575223223</v>
      </c>
      <c r="AHI25" s="38">
        <f>(1-$Q$5)*EXP($G25^2/-2+(RAND!AGT23*$G25))*(1+$K25)*AHI24+$Q$5*$J25</f>
        <v>4.0786900705488565</v>
      </c>
      <c r="AHJ25" s="38">
        <f>(1-$Q$5)*EXP($G25^2/-2+(RAND!AGU23*$G25))*(1+$K25)*AHJ24+$Q$5*$J25</f>
        <v>3.3449244214835212</v>
      </c>
      <c r="AHK25" s="38">
        <f>(1-$Q$5)*EXP($G25^2/-2+(RAND!AGV23*$G25))*(1+$K25)*AHK24+$Q$5*$J25</f>
        <v>3.0747223978972151</v>
      </c>
      <c r="AHL25" s="38">
        <f>(1-$Q$5)*EXP($G25^2/-2+(RAND!AGW23*$G25))*(1+$K25)*AHL24+$Q$5*$J25</f>
        <v>4.9339419738862071</v>
      </c>
      <c r="AHM25" s="38">
        <f>(1-$Q$5)*EXP($G25^2/-2+(RAND!AGX23*$G25))*(1+$K25)*AHM24+$Q$5*$J25</f>
        <v>3.6136380234502168</v>
      </c>
      <c r="AHN25" s="38">
        <f>(1-$Q$5)*EXP($G25^2/-2+(RAND!AGY23*$G25))*(1+$K25)*AHN24+$Q$5*$J25</f>
        <v>2.3667929617461412</v>
      </c>
      <c r="AHO25" s="38">
        <f>(1-$Q$5)*EXP($G25^2/-2+(RAND!AGZ23*$G25))*(1+$K25)*AHO24+$Q$5*$J25</f>
        <v>3.5508479167063087</v>
      </c>
      <c r="AHP25" s="38">
        <f>(1-$Q$5)*EXP($G25^2/-2+(RAND!AHA23*$G25))*(1+$K25)*AHP24+$Q$5*$J25</f>
        <v>2.6392532046596187</v>
      </c>
      <c r="AHQ25" s="38">
        <f>(1-$Q$5)*EXP($G25^2/-2+(RAND!AHB23*$G25))*(1+$K25)*AHQ24+$Q$5*$J25</f>
        <v>5.7789807793000811</v>
      </c>
      <c r="AHR25" s="38">
        <f>(1-$Q$5)*EXP($G25^2/-2+(RAND!AHC23*$G25))*(1+$K25)*AHR24+$Q$5*$J25</f>
        <v>4.1281454782792704</v>
      </c>
      <c r="AHS25" s="38">
        <f>(1-$Q$5)*EXP($G25^2/-2+(RAND!AHD23*$G25))*(1+$K25)*AHS24+$Q$5*$J25</f>
        <v>2.587974134494035</v>
      </c>
      <c r="AHT25" s="38">
        <f>(1-$Q$5)*EXP($G25^2/-2+(RAND!AHE23*$G25))*(1+$K25)*AHT24+$Q$5*$J25</f>
        <v>7.3737057276808198</v>
      </c>
      <c r="AHU25" s="38">
        <f>(1-$Q$5)*EXP($G25^2/-2+(RAND!AHF23*$G25))*(1+$K25)*AHU24+$Q$5*$J25</f>
        <v>2.7548125284851523</v>
      </c>
      <c r="AHV25" s="38">
        <f>(1-$Q$5)*EXP($G25^2/-2+(RAND!AHG23*$G25))*(1+$K25)*AHV24+$Q$5*$J25</f>
        <v>2.1039249099160378</v>
      </c>
      <c r="AHW25" s="38">
        <f>(1-$Q$5)*EXP($G25^2/-2+(RAND!AHH23*$G25))*(1+$K25)*AHW24+$Q$5*$J25</f>
        <v>2.4094442684775697</v>
      </c>
      <c r="AHX25" s="38">
        <f>(1-$Q$5)*EXP($G25^2/-2+(RAND!AHI23*$G25))*(1+$K25)*AHX24+$Q$5*$J25</f>
        <v>5.3233206349216733</v>
      </c>
      <c r="AHY25" s="38">
        <f>(1-$Q$5)*EXP($G25^2/-2+(RAND!AHJ23*$G25))*(1+$K25)*AHY24+$Q$5*$J25</f>
        <v>4.5715413773129514</v>
      </c>
      <c r="AHZ25" s="38">
        <f>(1-$Q$5)*EXP($G25^2/-2+(RAND!AHK23*$G25))*(1+$K25)*AHZ24+$Q$5*$J25</f>
        <v>8.1379679175911708</v>
      </c>
      <c r="AIA25" s="38">
        <f>(1-$Q$5)*EXP($G25^2/-2+(RAND!AHL23*$G25))*(1+$K25)*AIA24+$Q$5*$J25</f>
        <v>6.8425559376227874</v>
      </c>
      <c r="AIB25" s="38">
        <f>(1-$Q$5)*EXP($G25^2/-2+(RAND!AHM23*$G25))*(1+$K25)*AIB24+$Q$5*$J25</f>
        <v>5.0461132314247585</v>
      </c>
      <c r="AIC25" s="38">
        <f>(1-$Q$5)*EXP($G25^2/-2+(RAND!AHN23*$G25))*(1+$K25)*AIC24+$Q$5*$J25</f>
        <v>3.1695341680278402</v>
      </c>
      <c r="AID25" s="38">
        <f>(1-$Q$5)*EXP($G25^2/-2+(RAND!AHO23*$G25))*(1+$K25)*AID24+$Q$5*$J25</f>
        <v>6.933762979685774</v>
      </c>
      <c r="AIE25" s="38">
        <f>(1-$Q$5)*EXP($G25^2/-2+(RAND!AHP23*$G25))*(1+$K25)*AIE24+$Q$5*$J25</f>
        <v>2.0828143714081189</v>
      </c>
      <c r="AIF25" s="38">
        <f>(1-$Q$5)*EXP($G25^2/-2+(RAND!AHQ23*$G25))*(1+$K25)*AIF24+$Q$5*$J25</f>
        <v>4.2787169121540254</v>
      </c>
      <c r="AIG25" s="38">
        <f>(1-$Q$5)*EXP($G25^2/-2+(RAND!AHR23*$G25))*(1+$K25)*AIG24+$Q$5*$J25</f>
        <v>6.5144853954616684</v>
      </c>
      <c r="AIH25" s="38">
        <f>(1-$Q$5)*EXP($G25^2/-2+(RAND!AHS23*$G25))*(1+$K25)*AIH24+$Q$5*$J25</f>
        <v>3.5887681182792144</v>
      </c>
      <c r="AII25" s="38">
        <f>(1-$Q$5)*EXP($G25^2/-2+(RAND!AHT23*$G25))*(1+$K25)*AII24+$Q$5*$J25</f>
        <v>2.686452660359095</v>
      </c>
      <c r="AIJ25" s="38">
        <f>(1-$Q$5)*EXP($G25^2/-2+(RAND!AHU23*$G25))*(1+$K25)*AIJ24+$Q$5*$J25</f>
        <v>3.8696487671778423</v>
      </c>
      <c r="AIK25" s="38">
        <f>(1-$Q$5)*EXP($G25^2/-2+(RAND!AHV23*$G25))*(1+$K25)*AIK24+$Q$5*$J25</f>
        <v>2.5176681031741825</v>
      </c>
      <c r="AIL25" s="38">
        <f>(1-$Q$5)*EXP($G25^2/-2+(RAND!AHW23*$G25))*(1+$K25)*AIL24+$Q$5*$J25</f>
        <v>3.2503122021031379</v>
      </c>
      <c r="AIM25" s="38">
        <f>(1-$Q$5)*EXP($G25^2/-2+(RAND!AHX23*$G25))*(1+$K25)*AIM24+$Q$5*$J25</f>
        <v>4.1544797018762374</v>
      </c>
      <c r="AIN25" s="38">
        <f>(1-$Q$5)*EXP($G25^2/-2+(RAND!AHY23*$G25))*(1+$K25)*AIN24+$Q$5*$J25</f>
        <v>3.9630401425324822</v>
      </c>
      <c r="AIO25" s="38">
        <f>(1-$Q$5)*EXP($G25^2/-2+(RAND!AHZ23*$G25))*(1+$K25)*AIO24+$Q$5*$J25</f>
        <v>4.794762649049745</v>
      </c>
      <c r="AIP25" s="38">
        <f>(1-$Q$5)*EXP($G25^2/-2+(RAND!AIA23*$G25))*(1+$K25)*AIP24+$Q$5*$J25</f>
        <v>7.8822083772901461</v>
      </c>
      <c r="AIQ25" s="38">
        <f>(1-$Q$5)*EXP($G25^2/-2+(RAND!AIB23*$G25))*(1+$K25)*AIQ24+$Q$5*$J25</f>
        <v>1.9508769950852209</v>
      </c>
      <c r="AIR25" s="38">
        <f>(1-$Q$5)*EXP($G25^2/-2+(RAND!AIC23*$G25))*(1+$K25)*AIR24+$Q$5*$J25</f>
        <v>3.2651269775674403</v>
      </c>
      <c r="AIS25" s="38">
        <f>(1-$Q$5)*EXP($G25^2/-2+(RAND!AID23*$G25))*(1+$K25)*AIS24+$Q$5*$J25</f>
        <v>3.9115452411097578</v>
      </c>
      <c r="AIT25" s="38">
        <f>(1-$Q$5)*EXP($G25^2/-2+(RAND!AIE23*$G25))*(1+$K25)*AIT24+$Q$5*$J25</f>
        <v>4.4090479805680669</v>
      </c>
      <c r="AIU25" s="38">
        <f>(1-$Q$5)*EXP($G25^2/-2+(RAND!AIF23*$G25))*(1+$K25)*AIU24+$Q$5*$J25</f>
        <v>2.946180957356594</v>
      </c>
      <c r="AIV25" s="38">
        <f>(1-$Q$5)*EXP($G25^2/-2+(RAND!AIG23*$G25))*(1+$K25)*AIV24+$Q$5*$J25</f>
        <v>2.2020989351304814</v>
      </c>
      <c r="AIW25" s="38">
        <f>(1-$Q$5)*EXP($G25^2/-2+(RAND!AIH23*$G25))*(1+$K25)*AIW24+$Q$5*$J25</f>
        <v>2.6487135396218759</v>
      </c>
      <c r="AIX25" s="38">
        <f>(1-$Q$5)*EXP($G25^2/-2+(RAND!AII23*$G25))*(1+$K25)*AIX24+$Q$5*$J25</f>
        <v>2.5730461444378969</v>
      </c>
      <c r="AIY25" s="38">
        <f>(1-$Q$5)*EXP($G25^2/-2+(RAND!AIJ23*$G25))*(1+$K25)*AIY24+$Q$5*$J25</f>
        <v>4.2054355276268014</v>
      </c>
      <c r="AIZ25" s="38">
        <f>(1-$Q$5)*EXP($G25^2/-2+(RAND!AIK23*$G25))*(1+$K25)*AIZ24+$Q$5*$J25</f>
        <v>2.8029895234132627</v>
      </c>
      <c r="AJA25" s="38">
        <f>(1-$Q$5)*EXP($G25^2/-2+(RAND!AIL23*$G25))*(1+$K25)*AJA24+$Q$5*$J25</f>
        <v>4.2057505028209432</v>
      </c>
      <c r="AJB25" s="38">
        <f>(1-$Q$5)*EXP($G25^2/-2+(RAND!AIM23*$G25))*(1+$K25)*AJB24+$Q$5*$J25</f>
        <v>5.6067717870816054</v>
      </c>
      <c r="AJC25" s="38">
        <f>(1-$Q$5)*EXP($G25^2/-2+(RAND!AIN23*$G25))*(1+$K25)*AJC24+$Q$5*$J25</f>
        <v>3.1348154575189731</v>
      </c>
      <c r="AJD25" s="38">
        <f>(1-$Q$5)*EXP($G25^2/-2+(RAND!AIO23*$G25))*(1+$K25)*AJD24+$Q$5*$J25</f>
        <v>4.2425087127126755</v>
      </c>
      <c r="AJE25" s="38">
        <f>(1-$Q$5)*EXP($G25^2/-2+(RAND!AIP23*$G25))*(1+$K25)*AJE24+$Q$5*$J25</f>
        <v>3.1863678574584751</v>
      </c>
      <c r="AJF25" s="38">
        <f>(1-$Q$5)*EXP($G25^2/-2+(RAND!AIQ23*$G25))*(1+$K25)*AJF24+$Q$5*$J25</f>
        <v>2.8687483952960422</v>
      </c>
      <c r="AJG25" s="38">
        <f>(1-$Q$5)*EXP($G25^2/-2+(RAND!AIR23*$G25))*(1+$K25)*AJG24+$Q$5*$J25</f>
        <v>3.9084067546488357</v>
      </c>
      <c r="AJH25" s="38">
        <f>(1-$Q$5)*EXP($G25^2/-2+(RAND!AIS23*$G25))*(1+$K25)*AJH24+$Q$5*$J25</f>
        <v>5.2703705730578081</v>
      </c>
      <c r="AJI25" s="38">
        <f>(1-$Q$5)*EXP($G25^2/-2+(RAND!AIT23*$G25))*(1+$K25)*AJI24+$Q$5*$J25</f>
        <v>4.9370107986615297</v>
      </c>
      <c r="AJJ25" s="38">
        <f>(1-$Q$5)*EXP($G25^2/-2+(RAND!AIU23*$G25))*(1+$K25)*AJJ24+$Q$5*$J25</f>
        <v>3.4767718060314565</v>
      </c>
      <c r="AJK25" s="38">
        <f>(1-$Q$5)*EXP($G25^2/-2+(RAND!AIV23*$G25))*(1+$K25)*AJK24+$Q$5*$J25</f>
        <v>2.3887970943787717</v>
      </c>
      <c r="AJL25" s="38">
        <f>(1-$Q$5)*EXP($G25^2/-2+(RAND!AIW23*$G25))*(1+$K25)*AJL24+$Q$5*$J25</f>
        <v>3.3667944058305337</v>
      </c>
      <c r="AJM25" s="38">
        <f>(1-$Q$5)*EXP($G25^2/-2+(RAND!AIX23*$G25))*(1+$K25)*AJM24+$Q$5*$J25</f>
        <v>5.4733208499336836</v>
      </c>
      <c r="AJN25" s="38">
        <f>(1-$Q$5)*EXP($G25^2/-2+(RAND!AIY23*$G25))*(1+$K25)*AJN24+$Q$5*$J25</f>
        <v>4.0630798555486516</v>
      </c>
      <c r="AJO25" s="38">
        <f>(1-$Q$5)*EXP($G25^2/-2+(RAND!AIZ23*$G25))*(1+$K25)*AJO24+$Q$5*$J25</f>
        <v>3.5706631851631641</v>
      </c>
      <c r="AJP25" s="38">
        <f>(1-$Q$5)*EXP($G25^2/-2+(RAND!AJA23*$G25))*(1+$K25)*AJP24+$Q$5*$J25</f>
        <v>9.5515149993298394</v>
      </c>
      <c r="AJQ25" s="38">
        <f>(1-$Q$5)*EXP($G25^2/-2+(RAND!AJB23*$G25))*(1+$K25)*AJQ24+$Q$5*$J25</f>
        <v>3.4526570923569544</v>
      </c>
      <c r="AJR25" s="38">
        <f>(1-$Q$5)*EXP($G25^2/-2+(RAND!AJC23*$G25))*(1+$K25)*AJR24+$Q$5*$J25</f>
        <v>2.1862718258585341</v>
      </c>
      <c r="AJS25" s="38">
        <f>(1-$Q$5)*EXP($G25^2/-2+(RAND!AJD23*$G25))*(1+$K25)*AJS24+$Q$5*$J25</f>
        <v>2.0186479623977989</v>
      </c>
      <c r="AJT25" s="38">
        <f>(1-$Q$5)*EXP($G25^2/-2+(RAND!AJE23*$G25))*(1+$K25)*AJT24+$Q$5*$J25</f>
        <v>3.8742352652341379</v>
      </c>
      <c r="AJU25" s="38">
        <f>(1-$Q$5)*EXP($G25^2/-2+(RAND!AJF23*$G25))*(1+$K25)*AJU24+$Q$5*$J25</f>
        <v>2.3677136807312404</v>
      </c>
      <c r="AJV25" s="38">
        <f>(1-$Q$5)*EXP($G25^2/-2+(RAND!AJG23*$G25))*(1+$K25)*AJV24+$Q$5*$J25</f>
        <v>5.5688257342641512</v>
      </c>
      <c r="AJW25" s="38">
        <f>(1-$Q$5)*EXP($G25^2/-2+(RAND!AJH23*$G25))*(1+$K25)*AJW24+$Q$5*$J25</f>
        <v>3.2672172947821632</v>
      </c>
      <c r="AJX25" s="38">
        <f>(1-$Q$5)*EXP($G25^2/-2+(RAND!AJI23*$G25))*(1+$K25)*AJX24+$Q$5*$J25</f>
        <v>4.1094647574282765</v>
      </c>
      <c r="AJY25" s="38">
        <f>(1-$Q$5)*EXP($G25^2/-2+(RAND!AJJ23*$G25))*(1+$K25)*AJY24+$Q$5*$J25</f>
        <v>4.1393056359108114</v>
      </c>
      <c r="AJZ25" s="38">
        <f>(1-$Q$5)*EXP($G25^2/-2+(RAND!AJK23*$G25))*(1+$K25)*AJZ24+$Q$5*$J25</f>
        <v>3.9918767996842637</v>
      </c>
      <c r="AKA25" s="38">
        <f>(1-$Q$5)*EXP($G25^2/-2+(RAND!AJL23*$G25))*(1+$K25)*AKA24+$Q$5*$J25</f>
        <v>5.0986949029623476</v>
      </c>
      <c r="AKB25" s="38">
        <f>(1-$Q$5)*EXP($G25^2/-2+(RAND!AJM23*$G25))*(1+$K25)*AKB24+$Q$5*$J25</f>
        <v>3.0511182357882061</v>
      </c>
      <c r="AKC25" s="38">
        <f>(1-$Q$5)*EXP($G25^2/-2+(RAND!AJN23*$G25))*(1+$K25)*AKC24+$Q$5*$J25</f>
        <v>2.7404837045080184</v>
      </c>
      <c r="AKD25" s="38">
        <f>(1-$Q$5)*EXP($G25^2/-2+(RAND!AJO23*$G25))*(1+$K25)*AKD24+$Q$5*$J25</f>
        <v>3.3580439656673886</v>
      </c>
      <c r="AKE25" s="38">
        <f>(1-$Q$5)*EXP($G25^2/-2+(RAND!AJP23*$G25))*(1+$K25)*AKE24+$Q$5*$J25</f>
        <v>5.060996010465856</v>
      </c>
      <c r="AKF25" s="38">
        <f>(1-$Q$5)*EXP($G25^2/-2+(RAND!AJQ23*$G25))*(1+$K25)*AKF24+$Q$5*$J25</f>
        <v>3.4779777290237064</v>
      </c>
      <c r="AKG25" s="38">
        <f>(1-$Q$5)*EXP($G25^2/-2+(RAND!AJR23*$G25))*(1+$K25)*AKG24+$Q$5*$J25</f>
        <v>1.5451406446126015</v>
      </c>
      <c r="AKH25" s="38">
        <f>(1-$Q$5)*EXP($G25^2/-2+(RAND!AJS23*$G25))*(1+$K25)*AKH24+$Q$5*$J25</f>
        <v>3.6162956796317163</v>
      </c>
      <c r="AKI25" s="38">
        <f>(1-$Q$5)*EXP($G25^2/-2+(RAND!AJT23*$G25))*(1+$K25)*AKI24+$Q$5*$J25</f>
        <v>3.1393932069283004</v>
      </c>
      <c r="AKJ25" s="38">
        <f>(1-$Q$5)*EXP($G25^2/-2+(RAND!AJU23*$G25))*(1+$K25)*AKJ24+$Q$5*$J25</f>
        <v>7.7005435415185852</v>
      </c>
      <c r="AKK25" s="38">
        <f>(1-$Q$5)*EXP($G25^2/-2+(RAND!AJV23*$G25))*(1+$K25)*AKK24+$Q$5*$J25</f>
        <v>8.9513517601334094</v>
      </c>
      <c r="AKL25" s="38">
        <f>(1-$Q$5)*EXP($G25^2/-2+(RAND!AJW23*$G25))*(1+$K25)*AKL24+$Q$5*$J25</f>
        <v>3.3068945282074855</v>
      </c>
      <c r="AKM25" s="38">
        <f>(1-$Q$5)*EXP($G25^2/-2+(RAND!AJX23*$G25))*(1+$K25)*AKM24+$Q$5*$J25</f>
        <v>8.7424782186617573</v>
      </c>
      <c r="AKN25" s="38">
        <f>(1-$Q$5)*EXP($G25^2/-2+(RAND!AJY23*$G25))*(1+$K25)*AKN24+$Q$5*$J25</f>
        <v>3.9972331827688325</v>
      </c>
      <c r="AKO25" s="38">
        <f>(1-$Q$5)*EXP($G25^2/-2+(RAND!AJZ23*$G25))*(1+$K25)*AKO24+$Q$5*$J25</f>
        <v>5.0295854215505491</v>
      </c>
      <c r="AKP25" s="38">
        <f>(1-$Q$5)*EXP($G25^2/-2+(RAND!AKA23*$G25))*(1+$K25)*AKP24+$Q$5*$J25</f>
        <v>5.396967750193463</v>
      </c>
      <c r="AKQ25" s="38">
        <f>(1-$Q$5)*EXP($G25^2/-2+(RAND!AKB23*$G25))*(1+$K25)*AKQ24+$Q$5*$J25</f>
        <v>2.9861624973412968</v>
      </c>
      <c r="AKR25" s="38">
        <f>(1-$Q$5)*EXP($G25^2/-2+(RAND!AKC23*$G25))*(1+$K25)*AKR24+$Q$5*$J25</f>
        <v>3.1620736205767579</v>
      </c>
      <c r="AKS25" s="38">
        <f>(1-$Q$5)*EXP($G25^2/-2+(RAND!AKD23*$G25))*(1+$K25)*AKS24+$Q$5*$J25</f>
        <v>4.5551866519961139</v>
      </c>
      <c r="AKT25" s="38">
        <f>(1-$Q$5)*EXP($G25^2/-2+(RAND!AKE23*$G25))*(1+$K25)*AKT24+$Q$5*$J25</f>
        <v>2.8246753377553762</v>
      </c>
      <c r="AKU25" s="38">
        <f>(1-$Q$5)*EXP($G25^2/-2+(RAND!AKF23*$G25))*(1+$K25)*AKU24+$Q$5*$J25</f>
        <v>5.1839659115331314</v>
      </c>
      <c r="AKV25" s="38">
        <f>(1-$Q$5)*EXP($G25^2/-2+(RAND!AKG23*$G25))*(1+$K25)*AKV24+$Q$5*$J25</f>
        <v>3.2864484142187971</v>
      </c>
      <c r="AKW25" s="38">
        <f>(1-$Q$5)*EXP($G25^2/-2+(RAND!AKH23*$G25))*(1+$K25)*AKW24+$Q$5*$J25</f>
        <v>3.9194972984666006</v>
      </c>
      <c r="AKX25" s="38">
        <f>(1-$Q$5)*EXP($G25^2/-2+(RAND!AKI23*$G25))*(1+$K25)*AKX24+$Q$5*$J25</f>
        <v>3.197611278252972</v>
      </c>
      <c r="AKY25" s="38">
        <f>(1-$Q$5)*EXP($G25^2/-2+(RAND!AKJ23*$G25))*(1+$K25)*AKY24+$Q$5*$J25</f>
        <v>4.1596568790606856</v>
      </c>
      <c r="AKZ25" s="38">
        <f>(1-$Q$5)*EXP($G25^2/-2+(RAND!AKK23*$G25))*(1+$K25)*AKZ24+$Q$5*$J25</f>
        <v>2.8402330256865178</v>
      </c>
      <c r="ALA25" s="38">
        <f>(1-$Q$5)*EXP($G25^2/-2+(RAND!AKL23*$G25))*(1+$K25)*ALA24+$Q$5*$J25</f>
        <v>3.1675943643482851</v>
      </c>
      <c r="ALB25" s="38">
        <f>(1-$Q$5)*EXP($G25^2/-2+(RAND!AKM23*$G25))*(1+$K25)*ALB24+$Q$5*$J25</f>
        <v>2.4869761406337201</v>
      </c>
      <c r="ALC25" s="38">
        <f>(1-$Q$5)*EXP($G25^2/-2+(RAND!AKN23*$G25))*(1+$K25)*ALC24+$Q$5*$J25</f>
        <v>4.9055252015016428</v>
      </c>
      <c r="ALD25" s="38">
        <f>(1-$Q$5)*EXP($G25^2/-2+(RAND!AKO23*$G25))*(1+$K25)*ALD24+$Q$5*$J25</f>
        <v>7.01866544244149</v>
      </c>
      <c r="ALE25" s="38">
        <f>(1-$Q$5)*EXP($G25^2/-2+(RAND!AKP23*$G25))*(1+$K25)*ALE24+$Q$5*$J25</f>
        <v>2.2475209102214522</v>
      </c>
      <c r="ALF25" s="38">
        <f>(1-$Q$5)*EXP($G25^2/-2+(RAND!AKQ23*$G25))*(1+$K25)*ALF24+$Q$5*$J25</f>
        <v>4.240712173622855</v>
      </c>
      <c r="ALG25" s="38">
        <f>(1-$Q$5)*EXP($G25^2/-2+(RAND!AKR23*$G25))*(1+$K25)*ALG24+$Q$5*$J25</f>
        <v>2.1773320131186509</v>
      </c>
      <c r="ALH25" s="38">
        <f>(1-$Q$5)*EXP($G25^2/-2+(RAND!AKS23*$G25))*(1+$K25)*ALH24+$Q$5*$J25</f>
        <v>7.8755988032692636</v>
      </c>
      <c r="ALI25" s="38">
        <f>(1-$Q$5)*EXP($G25^2/-2+(RAND!AKT23*$G25))*(1+$K25)*ALI24+$Q$5*$J25</f>
        <v>3.3193924876456902</v>
      </c>
      <c r="ALJ25" s="38">
        <f>(1-$Q$5)*EXP($G25^2/-2+(RAND!AKU23*$G25))*(1+$K25)*ALJ24+$Q$5*$J25</f>
        <v>4.998049276928163</v>
      </c>
      <c r="ALK25" s="38">
        <f>(1-$Q$5)*EXP($G25^2/-2+(RAND!AKV23*$G25))*(1+$K25)*ALK24+$Q$5*$J25</f>
        <v>3.4694037321302793</v>
      </c>
      <c r="ALL25" s="38">
        <f>(1-$Q$5)*EXP($G25^2/-2+(RAND!AKW23*$G25))*(1+$K25)*ALL24+$Q$5*$J25</f>
        <v>7.6665974798322667</v>
      </c>
      <c r="ALM25" s="38">
        <f>(1-$Q$5)*EXP($G25^2/-2+(RAND!AKX23*$G25))*(1+$K25)*ALM24+$Q$5*$J25</f>
        <v>7.7919024847826499</v>
      </c>
      <c r="ALN25" s="38">
        <f>(1-$Q$5)*EXP($G25^2/-2+(RAND!AKY23*$G25))*(1+$K25)*ALN24+$Q$5*$J25</f>
        <v>4.8192373524964696</v>
      </c>
      <c r="ALO25" s="38">
        <f>(1-$Q$5)*EXP($G25^2/-2+(RAND!AKZ23*$G25))*(1+$K25)*ALO24+$Q$5*$J25</f>
        <v>2.5790795953195755</v>
      </c>
      <c r="ALP25" s="38">
        <f>(1-$Q$5)*EXP($G25^2/-2+(RAND!ALA23*$G25))*(1+$K25)*ALP24+$Q$5*$J25</f>
        <v>2.8097551373328908</v>
      </c>
      <c r="ALQ25" s="38">
        <f>(1-$Q$5)*EXP($G25^2/-2+(RAND!ALB23*$G25))*(1+$K25)*ALQ24+$Q$5*$J25</f>
        <v>5.8637615287667399</v>
      </c>
      <c r="ALR25" s="38">
        <f>(1-$Q$5)*EXP($G25^2/-2+(RAND!ALC23*$G25))*(1+$K25)*ALR24+$Q$5*$J25</f>
        <v>7.0189942722729226</v>
      </c>
      <c r="ALS25" s="38">
        <f>(1-$Q$5)*EXP($G25^2/-2+(RAND!ALD23*$G25))*(1+$K25)*ALS24+$Q$5*$J25</f>
        <v>2.9915870921258554</v>
      </c>
      <c r="ALT25" s="38">
        <f>(1-$Q$5)*EXP($G25^2/-2+(RAND!ALE23*$G25))*(1+$K25)*ALT24+$Q$5*$J25</f>
        <v>2.0837666125128012</v>
      </c>
      <c r="ALU25" s="38">
        <f>(1-$Q$5)*EXP($G25^2/-2+(RAND!ALF23*$G25))*(1+$K25)*ALU24+$Q$5*$J25</f>
        <v>4.5057513658437811</v>
      </c>
      <c r="ALV25" s="38">
        <f>(1-$Q$5)*EXP($G25^2/-2+(RAND!ALG23*$G25))*(1+$K25)*ALV24+$Q$5*$J25</f>
        <v>3.1847238361314347</v>
      </c>
      <c r="ALW25" s="38">
        <f>(1-$Q$5)*EXP($G25^2/-2+(RAND!ALH23*$G25))*(1+$K25)*ALW24+$Q$5*$J25</f>
        <v>2.9628446122475998</v>
      </c>
      <c r="ALX25" s="38">
        <f>(1-$Q$5)*EXP($G25^2/-2+(RAND!ALI23*$G25))*(1+$K25)*ALX24+$Q$5*$J25</f>
        <v>3.9737741199891468</v>
      </c>
      <c r="ALY25" s="38">
        <f>(1-$Q$5)*EXP($G25^2/-2+(RAND!ALJ23*$G25))*(1+$K25)*ALY24+$Q$5*$J25</f>
        <v>3.804356782714744</v>
      </c>
      <c r="ALZ25" s="38">
        <f>(1-$Q$5)*EXP($G25^2/-2+(RAND!ALK23*$G25))*(1+$K25)*ALZ24+$Q$5*$J25</f>
        <v>3.4709520023928109</v>
      </c>
      <c r="AMA25" s="38">
        <f>(1-$Q$5)*EXP($G25^2/-2+(RAND!ALL23*$G25))*(1+$K25)*AMA24+$Q$5*$J25</f>
        <v>10.62156694215119</v>
      </c>
      <c r="AMB25" s="38">
        <f>(1-$Q$5)*EXP($G25^2/-2+(RAND!ALM23*$G25))*(1+$K25)*AMB24+$Q$5*$J25</f>
        <v>5.6913482564863509</v>
      </c>
    </row>
    <row r="26" spans="1:1017">
      <c r="A26" s="38">
        <v>2.0808930338234033</v>
      </c>
      <c r="B26" s="32">
        <f t="array" ref="B26">_xlfn.STDEV.S((Q26:AMB26-$Q$8:$AMB$8)/$Q$8:$AMB$8)</f>
        <v>0.26563589282054784</v>
      </c>
      <c r="C26" s="37">
        <f>'Price+SD Inputs'!Q26</f>
        <v>0.74805150074536353</v>
      </c>
      <c r="D26" s="32">
        <f t="shared" si="0"/>
        <v>-0.48241560792481569</v>
      </c>
      <c r="E26" s="10"/>
      <c r="F26" s="23">
        <f t="array" ref="F26">_xlfn.STDEV.S((Q26:AMB26-Q25:AMB25)/Q25:AMB25)</f>
        <v>0.17436323310636545</v>
      </c>
      <c r="G26" s="10">
        <f>'Price+SD Inputs'!K53</f>
        <v>0.25735074362670174</v>
      </c>
      <c r="H26" s="32">
        <f t="shared" si="4"/>
        <v>-8.2987510520336288E-2</v>
      </c>
      <c r="I26" s="32"/>
      <c r="J26" s="10">
        <f>'Price+SD Inputs'!C53</f>
        <v>3.3094999999999999</v>
      </c>
      <c r="K26" s="23">
        <f t="shared" si="2"/>
        <v>-0.24146229658491875</v>
      </c>
      <c r="L26" s="32"/>
      <c r="M26" s="32">
        <f t="shared" si="1"/>
        <v>3.2584288013571538</v>
      </c>
      <c r="N26" s="32">
        <f t="shared" si="3"/>
        <v>5.1071198642846038E-2</v>
      </c>
      <c r="O26">
        <v>1.1605983594505773</v>
      </c>
      <c r="P26" s="91">
        <f>VaR!A32</f>
        <v>19</v>
      </c>
      <c r="Q26" s="38">
        <f>(1-$Q$5)*EXP($G26^2/-2+(RAND!B24*$G26))*(1+$K26)*Q25+$Q$5*$J26</f>
        <v>3.4534966357203398</v>
      </c>
      <c r="R26" s="38">
        <f>(1-$Q$5)*EXP($G26^2/-2+(RAND!C24*$G26))*(1+$K26)*R25+$Q$5*$J26</f>
        <v>2.0448327578499308</v>
      </c>
      <c r="S26" s="38">
        <f>(1-$Q$5)*EXP($G26^2/-2+(RAND!D24*$G26))*(1+$K26)*S25+$Q$5*$J26</f>
        <v>2.5464117043474115</v>
      </c>
      <c r="T26" s="38">
        <f>(1-$Q$5)*EXP($G26^2/-2+(RAND!E24*$G26))*(1+$K26)*T25+$Q$5*$J26</f>
        <v>3.7678540511781859</v>
      </c>
      <c r="U26" s="38">
        <f>(1-$Q$5)*EXP($G26^2/-2+(RAND!F24*$G26))*(1+$K26)*U25+$Q$5*$J26</f>
        <v>3.2163162228108995</v>
      </c>
      <c r="V26" s="38">
        <f>(1-$Q$5)*EXP($G26^2/-2+(RAND!G24*$G26))*(1+$K26)*V25+$Q$5*$J26</f>
        <v>3.3975934776533272</v>
      </c>
      <c r="W26" s="38">
        <f>(1-$Q$5)*EXP($G26^2/-2+(RAND!H24*$G26))*(1+$K26)*W25+$Q$5*$J26</f>
        <v>2.4697046520220693</v>
      </c>
      <c r="X26" s="38">
        <f>(1-$Q$5)*EXP($G26^2/-2+(RAND!I24*$G26))*(1+$K26)*X25+$Q$5*$J26</f>
        <v>1.8518342368425431</v>
      </c>
      <c r="Y26" s="38">
        <f>(1-$Q$5)*EXP($G26^2/-2+(RAND!J24*$G26))*(1+$K26)*Y25+$Q$5*$J26</f>
        <v>1.8700168992838768</v>
      </c>
      <c r="Z26" s="38">
        <f>(1-$Q$5)*EXP($G26^2/-2+(RAND!K24*$G26))*(1+$K26)*Z25+$Q$5*$J26</f>
        <v>4.3934004382460365</v>
      </c>
      <c r="AA26" s="38">
        <f>(1-$Q$5)*EXP($G26^2/-2+(RAND!L24*$G26))*(1+$K26)*AA25+$Q$5*$J26</f>
        <v>2.8890849562593894</v>
      </c>
      <c r="AB26" s="38">
        <f>(1-$Q$5)*EXP($G26^2/-2+(RAND!M24*$G26))*(1+$K26)*AB25+$Q$5*$J26</f>
        <v>4.9693063620467344</v>
      </c>
      <c r="AC26" s="38">
        <f>(1-$Q$5)*EXP($G26^2/-2+(RAND!N24*$G26))*(1+$K26)*AC25+$Q$5*$J26</f>
        <v>3.2610510612868033</v>
      </c>
      <c r="AD26" s="38">
        <f>(1-$Q$5)*EXP($G26^2/-2+(RAND!O24*$G26))*(1+$K26)*AD25+$Q$5*$J26</f>
        <v>1.6091614812990491</v>
      </c>
      <c r="AE26" s="38">
        <f>(1-$Q$5)*EXP($G26^2/-2+(RAND!P24*$G26))*(1+$K26)*AE25+$Q$5*$J26</f>
        <v>3.0476887467601523</v>
      </c>
      <c r="AF26" s="38">
        <f>(1-$Q$5)*EXP($G26^2/-2+(RAND!Q24*$G26))*(1+$K26)*AF25+$Q$5*$J26</f>
        <v>3.368078943821879</v>
      </c>
      <c r="AG26" s="38">
        <f>(1-$Q$5)*EXP($G26^2/-2+(RAND!R24*$G26))*(1+$K26)*AG25+$Q$5*$J26</f>
        <v>3.0282217859599037</v>
      </c>
      <c r="AH26" s="38">
        <f>(1-$Q$5)*EXP($G26^2/-2+(RAND!S24*$G26))*(1+$K26)*AH25+$Q$5*$J26</f>
        <v>4.4651727037538516</v>
      </c>
      <c r="AI26" s="38">
        <f>(1-$Q$5)*EXP($G26^2/-2+(RAND!T24*$G26))*(1+$K26)*AI25+$Q$5*$J26</f>
        <v>2.3893373792589045</v>
      </c>
      <c r="AJ26" s="38">
        <f>(1-$Q$5)*EXP($G26^2/-2+(RAND!U24*$G26))*(1+$K26)*AJ25+$Q$5*$J26</f>
        <v>3.928692370201265</v>
      </c>
      <c r="AK26" s="38">
        <f>(1-$Q$5)*EXP($G26^2/-2+(RAND!V24*$G26))*(1+$K26)*AK25+$Q$5*$J26</f>
        <v>3.5011893803027299</v>
      </c>
      <c r="AL26" s="38">
        <f>(1-$Q$5)*EXP($G26^2/-2+(RAND!W24*$G26))*(1+$K26)*AL25+$Q$5*$J26</f>
        <v>5.6796531258206837</v>
      </c>
      <c r="AM26" s="38">
        <f>(1-$Q$5)*EXP($G26^2/-2+(RAND!X24*$G26))*(1+$K26)*AM25+$Q$5*$J26</f>
        <v>3.3714735289827749</v>
      </c>
      <c r="AN26" s="38">
        <f>(1-$Q$5)*EXP($G26^2/-2+(RAND!Y24*$G26))*(1+$K26)*AN25+$Q$5*$J26</f>
        <v>2.8383636887761972</v>
      </c>
      <c r="AO26" s="38">
        <f>(1-$Q$5)*EXP($G26^2/-2+(RAND!Z24*$G26))*(1+$K26)*AO25+$Q$5*$J26</f>
        <v>3.8511778691674321</v>
      </c>
      <c r="AP26" s="38">
        <f>(1-$Q$5)*EXP($G26^2/-2+(RAND!AA24*$G26))*(1+$K26)*AP25+$Q$5*$J26</f>
        <v>1.5913994169543044</v>
      </c>
      <c r="AQ26" s="38">
        <f>(1-$Q$5)*EXP($G26^2/-2+(RAND!AB24*$G26))*(1+$K26)*AQ25+$Q$5*$J26</f>
        <v>1.6093175198058822</v>
      </c>
      <c r="AR26" s="38">
        <f>(1-$Q$5)*EXP($G26^2/-2+(RAND!AC24*$G26))*(1+$K26)*AR25+$Q$5*$J26</f>
        <v>2.8249698628659656</v>
      </c>
      <c r="AS26" s="38">
        <f>(1-$Q$5)*EXP($G26^2/-2+(RAND!AD24*$G26))*(1+$K26)*AS25+$Q$5*$J26</f>
        <v>4.3892148504455024</v>
      </c>
      <c r="AT26" s="38">
        <f>(1-$Q$5)*EXP($G26^2/-2+(RAND!AE24*$G26))*(1+$K26)*AT25+$Q$5*$J26</f>
        <v>4.3788132414267116</v>
      </c>
      <c r="AU26" s="38">
        <f>(1-$Q$5)*EXP($G26^2/-2+(RAND!AF24*$G26))*(1+$K26)*AU25+$Q$5*$J26</f>
        <v>3.1502750662024424</v>
      </c>
      <c r="AV26" s="38">
        <f>(1-$Q$5)*EXP($G26^2/-2+(RAND!AG24*$G26))*(1+$K26)*AV25+$Q$5*$J26</f>
        <v>1.6769787704478081</v>
      </c>
      <c r="AW26" s="38">
        <f>(1-$Q$5)*EXP($G26^2/-2+(RAND!AH24*$G26))*(1+$K26)*AW25+$Q$5*$J26</f>
        <v>4.4500245681637276</v>
      </c>
      <c r="AX26" s="38">
        <f>(1-$Q$5)*EXP($G26^2/-2+(RAND!AI24*$G26))*(1+$K26)*AX25+$Q$5*$J26</f>
        <v>2.8700246180735212</v>
      </c>
      <c r="AY26" s="38">
        <f>(1-$Q$5)*EXP($G26^2/-2+(RAND!AJ24*$G26))*(1+$K26)*AY25+$Q$5*$J26</f>
        <v>1.3906770594984754</v>
      </c>
      <c r="AZ26" s="38">
        <f>(1-$Q$5)*EXP($G26^2/-2+(RAND!AK24*$G26))*(1+$K26)*AZ25+$Q$5*$J26</f>
        <v>2.7524507108153919</v>
      </c>
      <c r="BA26" s="38">
        <f>(1-$Q$5)*EXP($G26^2/-2+(RAND!AL24*$G26))*(1+$K26)*BA25+$Q$5*$J26</f>
        <v>3.6117951319407737</v>
      </c>
      <c r="BB26" s="38">
        <f>(1-$Q$5)*EXP($G26^2/-2+(RAND!AM24*$G26))*(1+$K26)*BB25+$Q$5*$J26</f>
        <v>6.9798867990793019</v>
      </c>
      <c r="BC26" s="38">
        <f>(1-$Q$5)*EXP($G26^2/-2+(RAND!AN24*$G26))*(1+$K26)*BC25+$Q$5*$J26</f>
        <v>2.3173655236127697</v>
      </c>
      <c r="BD26" s="38">
        <f>(1-$Q$5)*EXP($G26^2/-2+(RAND!AO24*$G26))*(1+$K26)*BD25+$Q$5*$J26</f>
        <v>3.3776504864034083</v>
      </c>
      <c r="BE26" s="38">
        <f>(1-$Q$5)*EXP($G26^2/-2+(RAND!AP24*$G26))*(1+$K26)*BE25+$Q$5*$J26</f>
        <v>2.1905092309069714</v>
      </c>
      <c r="BF26" s="38">
        <f>(1-$Q$5)*EXP($G26^2/-2+(RAND!AQ24*$G26))*(1+$K26)*BF25+$Q$5*$J26</f>
        <v>1.9485566610307568</v>
      </c>
      <c r="BG26" s="38">
        <f>(1-$Q$5)*EXP($G26^2/-2+(RAND!AR24*$G26))*(1+$K26)*BG25+$Q$5*$J26</f>
        <v>1.2923789221236337</v>
      </c>
      <c r="BH26" s="38">
        <f>(1-$Q$5)*EXP($G26^2/-2+(RAND!AS24*$G26))*(1+$K26)*BH25+$Q$5*$J26</f>
        <v>4.0799183411797264</v>
      </c>
      <c r="BI26" s="38">
        <f>(1-$Q$5)*EXP($G26^2/-2+(RAND!AT24*$G26))*(1+$K26)*BI25+$Q$5*$J26</f>
        <v>2.9105547081426026</v>
      </c>
      <c r="BJ26" s="38">
        <f>(1-$Q$5)*EXP($G26^2/-2+(RAND!AU24*$G26))*(1+$K26)*BJ25+$Q$5*$J26</f>
        <v>1.9104838606798364</v>
      </c>
      <c r="BK26" s="38">
        <f>(1-$Q$5)*EXP($G26^2/-2+(RAND!AV24*$G26))*(1+$K26)*BK25+$Q$5*$J26</f>
        <v>4.9488569334508501</v>
      </c>
      <c r="BL26" s="38">
        <f>(1-$Q$5)*EXP($G26^2/-2+(RAND!AW24*$G26))*(1+$K26)*BL25+$Q$5*$J26</f>
        <v>2.3632411518561929</v>
      </c>
      <c r="BM26" s="38">
        <f>(1-$Q$5)*EXP($G26^2/-2+(RAND!AX24*$G26))*(1+$K26)*BM25+$Q$5*$J26</f>
        <v>2.9575336552767899</v>
      </c>
      <c r="BN26" s="38">
        <f>(1-$Q$5)*EXP($G26^2/-2+(RAND!AY24*$G26))*(1+$K26)*BN25+$Q$5*$J26</f>
        <v>1.9626686666038684</v>
      </c>
      <c r="BO26" s="38">
        <f>(1-$Q$5)*EXP($G26^2/-2+(RAND!AZ24*$G26))*(1+$K26)*BO25+$Q$5*$J26</f>
        <v>5.0569749897541723</v>
      </c>
      <c r="BP26" s="38">
        <f>(1-$Q$5)*EXP($G26^2/-2+(RAND!BA24*$G26))*(1+$K26)*BP25+$Q$5*$J26</f>
        <v>1.486153069534089</v>
      </c>
      <c r="BQ26" s="38">
        <f>(1-$Q$5)*EXP($G26^2/-2+(RAND!BB24*$G26))*(1+$K26)*BQ25+$Q$5*$J26</f>
        <v>3.6394167862075149</v>
      </c>
      <c r="BR26" s="38">
        <f>(1-$Q$5)*EXP($G26^2/-2+(RAND!BC24*$G26))*(1+$K26)*BR25+$Q$5*$J26</f>
        <v>1.681271407626052</v>
      </c>
      <c r="BS26" s="38">
        <f>(1-$Q$5)*EXP($G26^2/-2+(RAND!BD24*$G26))*(1+$K26)*BS25+$Q$5*$J26</f>
        <v>5.2867656751938243</v>
      </c>
      <c r="BT26" s="38">
        <f>(1-$Q$5)*EXP($G26^2/-2+(RAND!BE24*$G26))*(1+$K26)*BT25+$Q$5*$J26</f>
        <v>3.1277928779848736</v>
      </c>
      <c r="BU26" s="38">
        <f>(1-$Q$5)*EXP($G26^2/-2+(RAND!BF24*$G26))*(1+$K26)*BU25+$Q$5*$J26</f>
        <v>3.2190648866715188</v>
      </c>
      <c r="BV26" s="38">
        <f>(1-$Q$5)*EXP($G26^2/-2+(RAND!BG24*$G26))*(1+$K26)*BV25+$Q$5*$J26</f>
        <v>2.5568496361376738</v>
      </c>
      <c r="BW26" s="38">
        <f>(1-$Q$5)*EXP($G26^2/-2+(RAND!BH24*$G26))*(1+$K26)*BW25+$Q$5*$J26</f>
        <v>1.9427358407192903</v>
      </c>
      <c r="BX26" s="38">
        <f>(1-$Q$5)*EXP($G26^2/-2+(RAND!BI24*$G26))*(1+$K26)*BX25+$Q$5*$J26</f>
        <v>2.4013470290002155</v>
      </c>
      <c r="BY26" s="38">
        <f>(1-$Q$5)*EXP($G26^2/-2+(RAND!BJ24*$G26))*(1+$K26)*BY25+$Q$5*$J26</f>
        <v>2.0943194782494547</v>
      </c>
      <c r="BZ26" s="38">
        <f>(1-$Q$5)*EXP($G26^2/-2+(RAND!BK24*$G26))*(1+$K26)*BZ25+$Q$5*$J26</f>
        <v>2.704908772601808</v>
      </c>
      <c r="CA26" s="38">
        <f>(1-$Q$5)*EXP($G26^2/-2+(RAND!BL24*$G26))*(1+$K26)*CA25+$Q$5*$J26</f>
        <v>2.9536859064144165</v>
      </c>
      <c r="CB26" s="38">
        <f>(1-$Q$5)*EXP($G26^2/-2+(RAND!BM24*$G26))*(1+$K26)*CB25+$Q$5*$J26</f>
        <v>3.5505114696278541</v>
      </c>
      <c r="CC26" s="38">
        <f>(1-$Q$5)*EXP($G26^2/-2+(RAND!BN24*$G26))*(1+$K26)*CC25+$Q$5*$J26</f>
        <v>2.8734270598869429</v>
      </c>
      <c r="CD26" s="38">
        <f>(1-$Q$5)*EXP($G26^2/-2+(RAND!BO24*$G26))*(1+$K26)*CD25+$Q$5*$J26</f>
        <v>2.7256071443583325</v>
      </c>
      <c r="CE26" s="38">
        <f>(1-$Q$5)*EXP($G26^2/-2+(RAND!BP24*$G26))*(1+$K26)*CE25+$Q$5*$J26</f>
        <v>5.8588797460604107</v>
      </c>
      <c r="CF26" s="38">
        <f>(1-$Q$5)*EXP($G26^2/-2+(RAND!BQ24*$G26))*(1+$K26)*CF25+$Q$5*$J26</f>
        <v>3.347999761617273</v>
      </c>
      <c r="CG26" s="38">
        <f>(1-$Q$5)*EXP($G26^2/-2+(RAND!BR24*$G26))*(1+$K26)*CG25+$Q$5*$J26</f>
        <v>3.5195136137711724</v>
      </c>
      <c r="CH26" s="38">
        <f>(1-$Q$5)*EXP($G26^2/-2+(RAND!BS24*$G26))*(1+$K26)*CH25+$Q$5*$J26</f>
        <v>4.1240029370783091</v>
      </c>
      <c r="CI26" s="38">
        <f>(1-$Q$5)*EXP($G26^2/-2+(RAND!BT24*$G26))*(1+$K26)*CI25+$Q$5*$J26</f>
        <v>2.4115373564662974</v>
      </c>
      <c r="CJ26" s="38">
        <f>(1-$Q$5)*EXP($G26^2/-2+(RAND!BU24*$G26))*(1+$K26)*CJ25+$Q$5*$J26</f>
        <v>4.3435299503934761</v>
      </c>
      <c r="CK26" s="38">
        <f>(1-$Q$5)*EXP($G26^2/-2+(RAND!BV24*$G26))*(1+$K26)*CK25+$Q$5*$J26</f>
        <v>2.9985451913021839</v>
      </c>
      <c r="CL26" s="38">
        <f>(1-$Q$5)*EXP($G26^2/-2+(RAND!BW24*$G26))*(1+$K26)*CL25+$Q$5*$J26</f>
        <v>1.6116824256314675</v>
      </c>
      <c r="CM26" s="38">
        <f>(1-$Q$5)*EXP($G26^2/-2+(RAND!BX24*$G26))*(1+$K26)*CM25+$Q$5*$J26</f>
        <v>2.0428597421677757</v>
      </c>
      <c r="CN26" s="38">
        <f>(1-$Q$5)*EXP($G26^2/-2+(RAND!BY24*$G26))*(1+$K26)*CN25+$Q$5*$J26</f>
        <v>1.8013765520587133</v>
      </c>
      <c r="CO26" s="38">
        <f>(1-$Q$5)*EXP($G26^2/-2+(RAND!BZ24*$G26))*(1+$K26)*CO25+$Q$5*$J26</f>
        <v>6.7807048778732426</v>
      </c>
      <c r="CP26" s="38">
        <f>(1-$Q$5)*EXP($G26^2/-2+(RAND!CA24*$G26))*(1+$K26)*CP25+$Q$5*$J26</f>
        <v>2.5262895943832904</v>
      </c>
      <c r="CQ26" s="38">
        <f>(1-$Q$5)*EXP($G26^2/-2+(RAND!CB24*$G26))*(1+$K26)*CQ25+$Q$5*$J26</f>
        <v>5.1528259126895923</v>
      </c>
      <c r="CR26" s="38">
        <f>(1-$Q$5)*EXP($G26^2/-2+(RAND!CC24*$G26))*(1+$K26)*CR25+$Q$5*$J26</f>
        <v>2.7233729731395702</v>
      </c>
      <c r="CS26" s="38">
        <f>(1-$Q$5)*EXP($G26^2/-2+(RAND!CD24*$G26))*(1+$K26)*CS25+$Q$5*$J26</f>
        <v>1.9233722535749789</v>
      </c>
      <c r="CT26" s="38">
        <f>(1-$Q$5)*EXP($G26^2/-2+(RAND!CE24*$G26))*(1+$K26)*CT25+$Q$5*$J26</f>
        <v>2.2948252725343714</v>
      </c>
      <c r="CU26" s="38">
        <f>(1-$Q$5)*EXP($G26^2/-2+(RAND!CF24*$G26))*(1+$K26)*CU25+$Q$5*$J26</f>
        <v>6.0141723029914536</v>
      </c>
      <c r="CV26" s="38">
        <f>(1-$Q$5)*EXP($G26^2/-2+(RAND!CG24*$G26))*(1+$K26)*CV25+$Q$5*$J26</f>
        <v>4.0143558216400814</v>
      </c>
      <c r="CW26" s="38">
        <f>(1-$Q$5)*EXP($G26^2/-2+(RAND!CH24*$G26))*(1+$K26)*CW25+$Q$5*$J26</f>
        <v>3.3537009346003686</v>
      </c>
      <c r="CX26" s="38">
        <f>(1-$Q$5)*EXP($G26^2/-2+(RAND!CI24*$G26))*(1+$K26)*CX25+$Q$5*$J26</f>
        <v>4.4192001804833945</v>
      </c>
      <c r="CY26" s="38">
        <f>(1-$Q$5)*EXP($G26^2/-2+(RAND!CJ24*$G26))*(1+$K26)*CY25+$Q$5*$J26</f>
        <v>5.7075976618866715</v>
      </c>
      <c r="CZ26" s="38">
        <f>(1-$Q$5)*EXP($G26^2/-2+(RAND!CK24*$G26))*(1+$K26)*CZ25+$Q$5*$J26</f>
        <v>4.7009392680239257</v>
      </c>
      <c r="DA26" s="38">
        <f>(1-$Q$5)*EXP($G26^2/-2+(RAND!CL24*$G26))*(1+$K26)*DA25+$Q$5*$J26</f>
        <v>2.7467485701408298</v>
      </c>
      <c r="DB26" s="38">
        <f>(1-$Q$5)*EXP($G26^2/-2+(RAND!CM24*$G26))*(1+$K26)*DB25+$Q$5*$J26</f>
        <v>1.9947901173565721</v>
      </c>
      <c r="DC26" s="38">
        <f>(1-$Q$5)*EXP($G26^2/-2+(RAND!CN24*$G26))*(1+$K26)*DC25+$Q$5*$J26</f>
        <v>1.7838242400632769</v>
      </c>
      <c r="DD26" s="38">
        <f>(1-$Q$5)*EXP($G26^2/-2+(RAND!CO24*$G26))*(1+$K26)*DD25+$Q$5*$J26</f>
        <v>2.4780697662647766</v>
      </c>
      <c r="DE26" s="38">
        <f>(1-$Q$5)*EXP($G26^2/-2+(RAND!CP24*$G26))*(1+$K26)*DE25+$Q$5*$J26</f>
        <v>2.8749227494778484</v>
      </c>
      <c r="DF26" s="38">
        <f>(1-$Q$5)*EXP($G26^2/-2+(RAND!CQ24*$G26))*(1+$K26)*DF25+$Q$5*$J26</f>
        <v>2.3541700114037569</v>
      </c>
      <c r="DG26" s="38">
        <f>(1-$Q$5)*EXP($G26^2/-2+(RAND!CR24*$G26))*(1+$K26)*DG25+$Q$5*$J26</f>
        <v>2.0670090385421336</v>
      </c>
      <c r="DH26" s="38">
        <f>(1-$Q$5)*EXP($G26^2/-2+(RAND!CS24*$G26))*(1+$K26)*DH25+$Q$5*$J26</f>
        <v>1.9200487548911009</v>
      </c>
      <c r="DI26" s="38">
        <f>(1-$Q$5)*EXP($G26^2/-2+(RAND!CT24*$G26))*(1+$K26)*DI25+$Q$5*$J26</f>
        <v>2.4096739796004298</v>
      </c>
      <c r="DJ26" s="38">
        <f>(1-$Q$5)*EXP($G26^2/-2+(RAND!CU24*$G26))*(1+$K26)*DJ25+$Q$5*$J26</f>
        <v>3.0068197236983822</v>
      </c>
      <c r="DK26" s="38">
        <f>(1-$Q$5)*EXP($G26^2/-2+(RAND!CV24*$G26))*(1+$K26)*DK25+$Q$5*$J26</f>
        <v>3.9649040118145873</v>
      </c>
      <c r="DL26" s="38">
        <f>(1-$Q$5)*EXP($G26^2/-2+(RAND!CW24*$G26))*(1+$K26)*DL25+$Q$5*$J26</f>
        <v>2.9493598306240223</v>
      </c>
      <c r="DM26" s="38">
        <f>(1-$Q$5)*EXP($G26^2/-2+(RAND!CX24*$G26))*(1+$K26)*DM25+$Q$5*$J26</f>
        <v>2.4097208622837227</v>
      </c>
      <c r="DN26" s="38">
        <f>(1-$Q$5)*EXP($G26^2/-2+(RAND!CY24*$G26))*(1+$K26)*DN25+$Q$5*$J26</f>
        <v>3.8771406878958805</v>
      </c>
      <c r="DO26" s="38">
        <f>(1-$Q$5)*EXP($G26^2/-2+(RAND!CZ24*$G26))*(1+$K26)*DO25+$Q$5*$J26</f>
        <v>1.4694071949197145</v>
      </c>
      <c r="DP26" s="38">
        <f>(1-$Q$5)*EXP($G26^2/-2+(RAND!DA24*$G26))*(1+$K26)*DP25+$Q$5*$J26</f>
        <v>3.0741367433520743</v>
      </c>
      <c r="DQ26" s="38">
        <f>(1-$Q$5)*EXP($G26^2/-2+(RAND!DB24*$G26))*(1+$K26)*DQ25+$Q$5*$J26</f>
        <v>8.2013940337072739</v>
      </c>
      <c r="DR26" s="38">
        <f>(1-$Q$5)*EXP($G26^2/-2+(RAND!DC24*$G26))*(1+$K26)*DR25+$Q$5*$J26</f>
        <v>2.8358581744674991</v>
      </c>
      <c r="DS26" s="38">
        <f>(1-$Q$5)*EXP($G26^2/-2+(RAND!DD24*$G26))*(1+$K26)*DS25+$Q$5*$J26</f>
        <v>3.0221745765153409</v>
      </c>
      <c r="DT26" s="38">
        <f>(1-$Q$5)*EXP($G26^2/-2+(RAND!DE24*$G26))*(1+$K26)*DT25+$Q$5*$J26</f>
        <v>2.2050310007899077</v>
      </c>
      <c r="DU26" s="38">
        <f>(1-$Q$5)*EXP($G26^2/-2+(RAND!DF24*$G26))*(1+$K26)*DU25+$Q$5*$J26</f>
        <v>2.7436932393706055</v>
      </c>
      <c r="DV26" s="38">
        <f>(1-$Q$5)*EXP($G26^2/-2+(RAND!DG24*$G26))*(1+$K26)*DV25+$Q$5*$J26</f>
        <v>2.3268647226942756</v>
      </c>
      <c r="DW26" s="38">
        <f>(1-$Q$5)*EXP($G26^2/-2+(RAND!DH24*$G26))*(1+$K26)*DW25+$Q$5*$J26</f>
        <v>1.471677111054152</v>
      </c>
      <c r="DX26" s="38">
        <f>(1-$Q$5)*EXP($G26^2/-2+(RAND!DI24*$G26))*(1+$K26)*DX25+$Q$5*$J26</f>
        <v>1.5343201940994255</v>
      </c>
      <c r="DY26" s="38">
        <f>(1-$Q$5)*EXP($G26^2/-2+(RAND!DJ24*$G26))*(1+$K26)*DY25+$Q$5*$J26</f>
        <v>5.2995946711433639</v>
      </c>
      <c r="DZ26" s="38">
        <f>(1-$Q$5)*EXP($G26^2/-2+(RAND!DK24*$G26))*(1+$K26)*DZ25+$Q$5*$J26</f>
        <v>4.9494910895823221</v>
      </c>
      <c r="EA26" s="38">
        <f>(1-$Q$5)*EXP($G26^2/-2+(RAND!DL24*$G26))*(1+$K26)*EA25+$Q$5*$J26</f>
        <v>2.1318221985221837</v>
      </c>
      <c r="EB26" s="38">
        <f>(1-$Q$5)*EXP($G26^2/-2+(RAND!DM24*$G26))*(1+$K26)*EB25+$Q$5*$J26</f>
        <v>4.8170864746245243</v>
      </c>
      <c r="EC26" s="38">
        <f>(1-$Q$5)*EXP($G26^2/-2+(RAND!DN24*$G26))*(1+$K26)*EC25+$Q$5*$J26</f>
        <v>2.5739484688015439</v>
      </c>
      <c r="ED26" s="38">
        <f>(1-$Q$5)*EXP($G26^2/-2+(RAND!DO24*$G26))*(1+$K26)*ED25+$Q$5*$J26</f>
        <v>3.1279854883420279</v>
      </c>
      <c r="EE26" s="38">
        <f>(1-$Q$5)*EXP($G26^2/-2+(RAND!DP24*$G26))*(1+$K26)*EE25+$Q$5*$J26</f>
        <v>6.2628805265313279</v>
      </c>
      <c r="EF26" s="38">
        <f>(1-$Q$5)*EXP($G26^2/-2+(RAND!DQ24*$G26))*(1+$K26)*EF25+$Q$5*$J26</f>
        <v>1.5140131639111374</v>
      </c>
      <c r="EG26" s="38">
        <f>(1-$Q$5)*EXP($G26^2/-2+(RAND!DR24*$G26))*(1+$K26)*EG25+$Q$5*$J26</f>
        <v>2.3330244913439309</v>
      </c>
      <c r="EH26" s="38">
        <f>(1-$Q$5)*EXP($G26^2/-2+(RAND!DS24*$G26))*(1+$K26)*EH25+$Q$5*$J26</f>
        <v>4.2590063090057324</v>
      </c>
      <c r="EI26" s="38">
        <f>(1-$Q$5)*EXP($G26^2/-2+(RAND!DT24*$G26))*(1+$K26)*EI25+$Q$5*$J26</f>
        <v>2.939114899341889</v>
      </c>
      <c r="EJ26" s="38">
        <f>(1-$Q$5)*EXP($G26^2/-2+(RAND!DU24*$G26))*(1+$K26)*EJ25+$Q$5*$J26</f>
        <v>4.569892117560153</v>
      </c>
      <c r="EK26" s="38">
        <f>(1-$Q$5)*EXP($G26^2/-2+(RAND!DV24*$G26))*(1+$K26)*EK25+$Q$5*$J26</f>
        <v>2.4542456679549467</v>
      </c>
      <c r="EL26" s="38">
        <f>(1-$Q$5)*EXP($G26^2/-2+(RAND!DW24*$G26))*(1+$K26)*EL25+$Q$5*$J26</f>
        <v>1.6769310042874999</v>
      </c>
      <c r="EM26" s="38">
        <f>(1-$Q$5)*EXP($G26^2/-2+(RAND!DX24*$G26))*(1+$K26)*EM25+$Q$5*$J26</f>
        <v>2.9559895518333574</v>
      </c>
      <c r="EN26" s="38">
        <f>(1-$Q$5)*EXP($G26^2/-2+(RAND!DY24*$G26))*(1+$K26)*EN25+$Q$5*$J26</f>
        <v>3.3199844495295583</v>
      </c>
      <c r="EO26" s="38">
        <f>(1-$Q$5)*EXP($G26^2/-2+(RAND!DZ24*$G26))*(1+$K26)*EO25+$Q$5*$J26</f>
        <v>2.7384870700161299</v>
      </c>
      <c r="EP26" s="38">
        <f>(1-$Q$5)*EXP($G26^2/-2+(RAND!EA24*$G26))*(1+$K26)*EP25+$Q$5*$J26</f>
        <v>4.3929432565282038</v>
      </c>
      <c r="EQ26" s="38">
        <f>(1-$Q$5)*EXP($G26^2/-2+(RAND!EB24*$G26))*(1+$K26)*EQ25+$Q$5*$J26</f>
        <v>3.2270353408334147</v>
      </c>
      <c r="ER26" s="38">
        <f>(1-$Q$5)*EXP($G26^2/-2+(RAND!EC24*$G26))*(1+$K26)*ER25+$Q$5*$J26</f>
        <v>3.1615089728979866</v>
      </c>
      <c r="ES26" s="38">
        <f>(1-$Q$5)*EXP($G26^2/-2+(RAND!ED24*$G26))*(1+$K26)*ES25+$Q$5*$J26</f>
        <v>3.6854936765323938</v>
      </c>
      <c r="ET26" s="38">
        <f>(1-$Q$5)*EXP($G26^2/-2+(RAND!EE24*$G26))*(1+$K26)*ET25+$Q$5*$J26</f>
        <v>2.1303310583639514</v>
      </c>
      <c r="EU26" s="38">
        <f>(1-$Q$5)*EXP($G26^2/-2+(RAND!EF24*$G26))*(1+$K26)*EU25+$Q$5*$J26</f>
        <v>8.9363701730543479</v>
      </c>
      <c r="EV26" s="38">
        <f>(1-$Q$5)*EXP($G26^2/-2+(RAND!EG24*$G26))*(1+$K26)*EV25+$Q$5*$J26</f>
        <v>2.9616056168849711</v>
      </c>
      <c r="EW26" s="38">
        <f>(1-$Q$5)*EXP($G26^2/-2+(RAND!EH24*$G26))*(1+$K26)*EW25+$Q$5*$J26</f>
        <v>2.1242515691517978</v>
      </c>
      <c r="EX26" s="38">
        <f>(1-$Q$5)*EXP($G26^2/-2+(RAND!EI24*$G26))*(1+$K26)*EX25+$Q$5*$J26</f>
        <v>2.9153394357369757</v>
      </c>
      <c r="EY26" s="38">
        <f>(1-$Q$5)*EXP($G26^2/-2+(RAND!EJ24*$G26))*(1+$K26)*EY25+$Q$5*$J26</f>
        <v>2.0974661969882131</v>
      </c>
      <c r="EZ26" s="38">
        <f>(1-$Q$5)*EXP($G26^2/-2+(RAND!EK24*$G26))*(1+$K26)*EZ25+$Q$5*$J26</f>
        <v>2.3042673797449851</v>
      </c>
      <c r="FA26" s="38">
        <f>(1-$Q$5)*EXP($G26^2/-2+(RAND!EL24*$G26))*(1+$K26)*FA25+$Q$5*$J26</f>
        <v>1.4862267136168459</v>
      </c>
      <c r="FB26" s="38">
        <f>(1-$Q$5)*EXP($G26^2/-2+(RAND!EM24*$G26))*(1+$K26)*FB25+$Q$5*$J26</f>
        <v>2.341006053575502</v>
      </c>
      <c r="FC26" s="38">
        <f>(1-$Q$5)*EXP($G26^2/-2+(RAND!EN24*$G26))*(1+$K26)*FC25+$Q$5*$J26</f>
        <v>2.3631381221241634</v>
      </c>
      <c r="FD26" s="38">
        <f>(1-$Q$5)*EXP($G26^2/-2+(RAND!EO24*$G26))*(1+$K26)*FD25+$Q$5*$J26</f>
        <v>2.6150395393525088</v>
      </c>
      <c r="FE26" s="38">
        <f>(1-$Q$5)*EXP($G26^2/-2+(RAND!EP24*$G26))*(1+$K26)*FE25+$Q$5*$J26</f>
        <v>2.7553699747441147</v>
      </c>
      <c r="FF26" s="38">
        <f>(1-$Q$5)*EXP($G26^2/-2+(RAND!EQ24*$G26))*(1+$K26)*FF25+$Q$5*$J26</f>
        <v>2.121826099837794</v>
      </c>
      <c r="FG26" s="38">
        <f>(1-$Q$5)*EXP($G26^2/-2+(RAND!ER24*$G26))*(1+$K26)*FG25+$Q$5*$J26</f>
        <v>2.2769697649458589</v>
      </c>
      <c r="FH26" s="38">
        <f>(1-$Q$5)*EXP($G26^2/-2+(RAND!ES24*$G26))*(1+$K26)*FH25+$Q$5*$J26</f>
        <v>2.534884660889968</v>
      </c>
      <c r="FI26" s="38">
        <f>(1-$Q$5)*EXP($G26^2/-2+(RAND!ET24*$G26))*(1+$K26)*FI25+$Q$5*$J26</f>
        <v>3.920509273736835</v>
      </c>
      <c r="FJ26" s="38">
        <f>(1-$Q$5)*EXP($G26^2/-2+(RAND!EU24*$G26))*(1+$K26)*FJ25+$Q$5*$J26</f>
        <v>4.7293883628497779</v>
      </c>
      <c r="FK26" s="38">
        <f>(1-$Q$5)*EXP($G26^2/-2+(RAND!EV24*$G26))*(1+$K26)*FK25+$Q$5*$J26</f>
        <v>4.6955657134243163</v>
      </c>
      <c r="FL26" s="38">
        <f>(1-$Q$5)*EXP($G26^2/-2+(RAND!EW24*$G26))*(1+$K26)*FL25+$Q$5*$J26</f>
        <v>5.9944833679617604</v>
      </c>
      <c r="FM26" s="38">
        <f>(1-$Q$5)*EXP($G26^2/-2+(RAND!EX24*$G26))*(1+$K26)*FM25+$Q$5*$J26</f>
        <v>6.4421410284762102</v>
      </c>
      <c r="FN26" s="38">
        <f>(1-$Q$5)*EXP($G26^2/-2+(RAND!EY24*$G26))*(1+$K26)*FN25+$Q$5*$J26</f>
        <v>1.9988034679217217</v>
      </c>
      <c r="FO26" s="38">
        <f>(1-$Q$5)*EXP($G26^2/-2+(RAND!EZ24*$G26))*(1+$K26)*FO25+$Q$5*$J26</f>
        <v>3.243979841117369</v>
      </c>
      <c r="FP26" s="38">
        <f>(1-$Q$5)*EXP($G26^2/-2+(RAND!FA24*$G26))*(1+$K26)*FP25+$Q$5*$J26</f>
        <v>5.675458002833949</v>
      </c>
      <c r="FQ26" s="38">
        <f>(1-$Q$5)*EXP($G26^2/-2+(RAND!FB24*$G26))*(1+$K26)*FQ25+$Q$5*$J26</f>
        <v>4.5255043617704285</v>
      </c>
      <c r="FR26" s="38">
        <f>(1-$Q$5)*EXP($G26^2/-2+(RAND!FC24*$G26))*(1+$K26)*FR25+$Q$5*$J26</f>
        <v>2.586297175485389</v>
      </c>
      <c r="FS26" s="38">
        <f>(1-$Q$5)*EXP($G26^2/-2+(RAND!FD24*$G26))*(1+$K26)*FS25+$Q$5*$J26</f>
        <v>2.6962021803021416</v>
      </c>
      <c r="FT26" s="38">
        <f>(1-$Q$5)*EXP($G26^2/-2+(RAND!FE24*$G26))*(1+$K26)*FT25+$Q$5*$J26</f>
        <v>2.6025969594471992</v>
      </c>
      <c r="FU26" s="38">
        <f>(1-$Q$5)*EXP($G26^2/-2+(RAND!FF24*$G26))*(1+$K26)*FU25+$Q$5*$J26</f>
        <v>2.0254484660778438</v>
      </c>
      <c r="FV26" s="38">
        <f>(1-$Q$5)*EXP($G26^2/-2+(RAND!FG24*$G26))*(1+$K26)*FV25+$Q$5*$J26</f>
        <v>3.6086611970201137</v>
      </c>
      <c r="FW26" s="38">
        <f>(1-$Q$5)*EXP($G26^2/-2+(RAND!FH24*$G26))*(1+$K26)*FW25+$Q$5*$J26</f>
        <v>4.5173731185638202</v>
      </c>
      <c r="FX26" s="38">
        <f>(1-$Q$5)*EXP($G26^2/-2+(RAND!FI24*$G26))*(1+$K26)*FX25+$Q$5*$J26</f>
        <v>3.1047344683794531</v>
      </c>
      <c r="FY26" s="38">
        <f>(1-$Q$5)*EXP($G26^2/-2+(RAND!FJ24*$G26))*(1+$K26)*FY25+$Q$5*$J26</f>
        <v>2.4913530499611509</v>
      </c>
      <c r="FZ26" s="38">
        <f>(1-$Q$5)*EXP($G26^2/-2+(RAND!FK24*$G26))*(1+$K26)*FZ25+$Q$5*$J26</f>
        <v>3.2525685275675613</v>
      </c>
      <c r="GA26" s="38">
        <f>(1-$Q$5)*EXP($G26^2/-2+(RAND!FL24*$G26))*(1+$K26)*GA25+$Q$5*$J26</f>
        <v>3.7230441858658834</v>
      </c>
      <c r="GB26" s="38">
        <f>(1-$Q$5)*EXP($G26^2/-2+(RAND!FM24*$G26))*(1+$K26)*GB25+$Q$5*$J26</f>
        <v>2.025999564203683</v>
      </c>
      <c r="GC26" s="38">
        <f>(1-$Q$5)*EXP($G26^2/-2+(RAND!FN24*$G26))*(1+$K26)*GC25+$Q$5*$J26</f>
        <v>5.7389648077123816</v>
      </c>
      <c r="GD26" s="38">
        <f>(1-$Q$5)*EXP($G26^2/-2+(RAND!FO24*$G26))*(1+$K26)*GD25+$Q$5*$J26</f>
        <v>4.465293596860465</v>
      </c>
      <c r="GE26" s="38">
        <f>(1-$Q$5)*EXP($G26^2/-2+(RAND!FP24*$G26))*(1+$K26)*GE25+$Q$5*$J26</f>
        <v>2.1987693314391548</v>
      </c>
      <c r="GF26" s="38">
        <f>(1-$Q$5)*EXP($G26^2/-2+(RAND!FQ24*$G26))*(1+$K26)*GF25+$Q$5*$J26</f>
        <v>2.937872658539618</v>
      </c>
      <c r="GG26" s="38">
        <f>(1-$Q$5)*EXP($G26^2/-2+(RAND!FR24*$G26))*(1+$K26)*GG25+$Q$5*$J26</f>
        <v>4.7084962715611125</v>
      </c>
      <c r="GH26" s="38">
        <f>(1-$Q$5)*EXP($G26^2/-2+(RAND!FS24*$G26))*(1+$K26)*GH25+$Q$5*$J26</f>
        <v>1.6815729508211015</v>
      </c>
      <c r="GI26" s="38">
        <f>(1-$Q$5)*EXP($G26^2/-2+(RAND!FT24*$G26))*(1+$K26)*GI25+$Q$5*$J26</f>
        <v>2.4224018789842292</v>
      </c>
      <c r="GJ26" s="38">
        <f>(1-$Q$5)*EXP($G26^2/-2+(RAND!FU24*$G26))*(1+$K26)*GJ25+$Q$5*$J26</f>
        <v>1.6311422952054455</v>
      </c>
      <c r="GK26" s="38">
        <f>(1-$Q$5)*EXP($G26^2/-2+(RAND!FV24*$G26))*(1+$K26)*GK25+$Q$5*$J26</f>
        <v>2.463721534093529</v>
      </c>
      <c r="GL26" s="38">
        <f>(1-$Q$5)*EXP($G26^2/-2+(RAND!FW24*$G26))*(1+$K26)*GL25+$Q$5*$J26</f>
        <v>2.925972845356041</v>
      </c>
      <c r="GM26" s="38">
        <f>(1-$Q$5)*EXP($G26^2/-2+(RAND!FX24*$G26))*(1+$K26)*GM25+$Q$5*$J26</f>
        <v>2.6343322886940275</v>
      </c>
      <c r="GN26" s="38">
        <f>(1-$Q$5)*EXP($G26^2/-2+(RAND!FY24*$G26))*(1+$K26)*GN25+$Q$5*$J26</f>
        <v>2.3132648818018744</v>
      </c>
      <c r="GO26" s="38">
        <f>(1-$Q$5)*EXP($G26^2/-2+(RAND!FZ24*$G26))*(1+$K26)*GO25+$Q$5*$J26</f>
        <v>3.5072771519485357</v>
      </c>
      <c r="GP26" s="38">
        <f>(1-$Q$5)*EXP($G26^2/-2+(RAND!GA24*$G26))*(1+$K26)*GP25+$Q$5*$J26</f>
        <v>6.5235844891513652</v>
      </c>
      <c r="GQ26" s="38">
        <f>(1-$Q$5)*EXP($G26^2/-2+(RAND!GB24*$G26))*(1+$K26)*GQ25+$Q$5*$J26</f>
        <v>3.675731625976332</v>
      </c>
      <c r="GR26" s="38">
        <f>(1-$Q$5)*EXP($G26^2/-2+(RAND!GC24*$G26))*(1+$K26)*GR25+$Q$5*$J26</f>
        <v>3.311257622421091</v>
      </c>
      <c r="GS26" s="38">
        <f>(1-$Q$5)*EXP($G26^2/-2+(RAND!GD24*$G26))*(1+$K26)*GS25+$Q$5*$J26</f>
        <v>3.009565913042989</v>
      </c>
      <c r="GT26" s="38">
        <f>(1-$Q$5)*EXP($G26^2/-2+(RAND!GE24*$G26))*(1+$K26)*GT25+$Q$5*$J26</f>
        <v>4.2735412849552414</v>
      </c>
      <c r="GU26" s="38">
        <f>(1-$Q$5)*EXP($G26^2/-2+(RAND!GF24*$G26))*(1+$K26)*GU25+$Q$5*$J26</f>
        <v>2.566279836164731</v>
      </c>
      <c r="GV26" s="38">
        <f>(1-$Q$5)*EXP($G26^2/-2+(RAND!GG24*$G26))*(1+$K26)*GV25+$Q$5*$J26</f>
        <v>3.5248352883093004</v>
      </c>
      <c r="GW26" s="38">
        <f>(1-$Q$5)*EXP($G26^2/-2+(RAND!GH24*$G26))*(1+$K26)*GW25+$Q$5*$J26</f>
        <v>3.0278105746367627</v>
      </c>
      <c r="GX26" s="38">
        <f>(1-$Q$5)*EXP($G26^2/-2+(RAND!GI24*$G26))*(1+$K26)*GX25+$Q$5*$J26</f>
        <v>2.9674805323039726</v>
      </c>
      <c r="GY26" s="38">
        <f>(1-$Q$5)*EXP($G26^2/-2+(RAND!GJ24*$G26))*(1+$K26)*GY25+$Q$5*$J26</f>
        <v>3.151810896041491</v>
      </c>
      <c r="GZ26" s="38">
        <f>(1-$Q$5)*EXP($G26^2/-2+(RAND!GK24*$G26))*(1+$K26)*GZ25+$Q$5*$J26</f>
        <v>5.3855818674984119</v>
      </c>
      <c r="HA26" s="38">
        <f>(1-$Q$5)*EXP($G26^2/-2+(RAND!GL24*$G26))*(1+$K26)*HA25+$Q$5*$J26</f>
        <v>3.0779532779085859</v>
      </c>
      <c r="HB26" s="38">
        <f>(1-$Q$5)*EXP($G26^2/-2+(RAND!GM24*$G26))*(1+$K26)*HB25+$Q$5*$J26</f>
        <v>3.1873533152973224</v>
      </c>
      <c r="HC26" s="38">
        <f>(1-$Q$5)*EXP($G26^2/-2+(RAND!GN24*$G26))*(1+$K26)*HC25+$Q$5*$J26</f>
        <v>3.6401972225446224</v>
      </c>
      <c r="HD26" s="38">
        <f>(1-$Q$5)*EXP($G26^2/-2+(RAND!GO24*$G26))*(1+$K26)*HD25+$Q$5*$J26</f>
        <v>1.8473245351456844</v>
      </c>
      <c r="HE26" s="38">
        <f>(1-$Q$5)*EXP($G26^2/-2+(RAND!GP24*$G26))*(1+$K26)*HE25+$Q$5*$J26</f>
        <v>11.693584548829648</v>
      </c>
      <c r="HF26" s="38">
        <f>(1-$Q$5)*EXP($G26^2/-2+(RAND!GQ24*$G26))*(1+$K26)*HF25+$Q$5*$J26</f>
        <v>4.7440830131343779</v>
      </c>
      <c r="HG26" s="38">
        <f>(1-$Q$5)*EXP($G26^2/-2+(RAND!GR24*$G26))*(1+$K26)*HG25+$Q$5*$J26</f>
        <v>2.9204319503963196</v>
      </c>
      <c r="HH26" s="38">
        <f>(1-$Q$5)*EXP($G26^2/-2+(RAND!GS24*$G26))*(1+$K26)*HH25+$Q$5*$J26</f>
        <v>5.2754718041918451</v>
      </c>
      <c r="HI26" s="38">
        <f>(1-$Q$5)*EXP($G26^2/-2+(RAND!GT24*$G26))*(1+$K26)*HI25+$Q$5*$J26</f>
        <v>3.2666593098132752</v>
      </c>
      <c r="HJ26" s="38">
        <f>(1-$Q$5)*EXP($G26^2/-2+(RAND!GU24*$G26))*(1+$K26)*HJ25+$Q$5*$J26</f>
        <v>1.6664122655688633</v>
      </c>
      <c r="HK26" s="38">
        <f>(1-$Q$5)*EXP($G26^2/-2+(RAND!GV24*$G26))*(1+$K26)*HK25+$Q$5*$J26</f>
        <v>2.6552206145851667</v>
      </c>
      <c r="HL26" s="38">
        <f>(1-$Q$5)*EXP($G26^2/-2+(RAND!GW24*$G26))*(1+$K26)*HL25+$Q$5*$J26</f>
        <v>1.7884051210081751</v>
      </c>
      <c r="HM26" s="38">
        <f>(1-$Q$5)*EXP($G26^2/-2+(RAND!GX24*$G26))*(1+$K26)*HM25+$Q$5*$J26</f>
        <v>2.4907780029776232</v>
      </c>
      <c r="HN26" s="38">
        <f>(1-$Q$5)*EXP($G26^2/-2+(RAND!GY24*$G26))*(1+$K26)*HN25+$Q$5*$J26</f>
        <v>1.6467732807811526</v>
      </c>
      <c r="HO26" s="38">
        <f>(1-$Q$5)*EXP($G26^2/-2+(RAND!GZ24*$G26))*(1+$K26)*HO25+$Q$5*$J26</f>
        <v>3.0375192196251346</v>
      </c>
      <c r="HP26" s="38">
        <f>(1-$Q$5)*EXP($G26^2/-2+(RAND!HA24*$G26))*(1+$K26)*HP25+$Q$5*$J26</f>
        <v>2.6525366245778459</v>
      </c>
      <c r="HQ26" s="38">
        <f>(1-$Q$5)*EXP($G26^2/-2+(RAND!HB24*$G26))*(1+$K26)*HQ25+$Q$5*$J26</f>
        <v>2.8531977297610362</v>
      </c>
      <c r="HR26" s="38">
        <f>(1-$Q$5)*EXP($G26^2/-2+(RAND!HC24*$G26))*(1+$K26)*HR25+$Q$5*$J26</f>
        <v>3.5560901220310477</v>
      </c>
      <c r="HS26" s="38">
        <f>(1-$Q$5)*EXP($G26^2/-2+(RAND!HD24*$G26))*(1+$K26)*HS25+$Q$5*$J26</f>
        <v>3.5621561499185077</v>
      </c>
      <c r="HT26" s="38">
        <f>(1-$Q$5)*EXP($G26^2/-2+(RAND!HE24*$G26))*(1+$K26)*HT25+$Q$5*$J26</f>
        <v>3.6034765036926597</v>
      </c>
      <c r="HU26" s="38">
        <f>(1-$Q$5)*EXP($G26^2/-2+(RAND!HF24*$G26))*(1+$K26)*HU25+$Q$5*$J26</f>
        <v>2.0576971910593471</v>
      </c>
      <c r="HV26" s="38">
        <f>(1-$Q$5)*EXP($G26^2/-2+(RAND!HG24*$G26))*(1+$K26)*HV25+$Q$5*$J26</f>
        <v>3.3680148990207783</v>
      </c>
      <c r="HW26" s="38">
        <f>(1-$Q$5)*EXP($G26^2/-2+(RAND!HH24*$G26))*(1+$K26)*HW25+$Q$5*$J26</f>
        <v>1.8781595347651803</v>
      </c>
      <c r="HX26" s="38">
        <f>(1-$Q$5)*EXP($G26^2/-2+(RAND!HI24*$G26))*(1+$K26)*HX25+$Q$5*$J26</f>
        <v>2.4526700763797669</v>
      </c>
      <c r="HY26" s="38">
        <f>(1-$Q$5)*EXP($G26^2/-2+(RAND!HJ24*$G26))*(1+$K26)*HY25+$Q$5*$J26</f>
        <v>3.3226002252371245</v>
      </c>
      <c r="HZ26" s="38">
        <f>(1-$Q$5)*EXP($G26^2/-2+(RAND!HK24*$G26))*(1+$K26)*HZ25+$Q$5*$J26</f>
        <v>2.2634981113334458</v>
      </c>
      <c r="IA26" s="38">
        <f>(1-$Q$5)*EXP($G26^2/-2+(RAND!HL24*$G26))*(1+$K26)*IA25+$Q$5*$J26</f>
        <v>1.7847660082450201</v>
      </c>
      <c r="IB26" s="38">
        <f>(1-$Q$5)*EXP($G26^2/-2+(RAND!HM24*$G26))*(1+$K26)*IB25+$Q$5*$J26</f>
        <v>2.1063566440418775</v>
      </c>
      <c r="IC26" s="38">
        <f>(1-$Q$5)*EXP($G26^2/-2+(RAND!HN24*$G26))*(1+$K26)*IC25+$Q$5*$J26</f>
        <v>2.1054049598607483</v>
      </c>
      <c r="ID26" s="38">
        <f>(1-$Q$5)*EXP($G26^2/-2+(RAND!HO24*$G26))*(1+$K26)*ID25+$Q$5*$J26</f>
        <v>5.0301559940161447</v>
      </c>
      <c r="IE26" s="38">
        <f>(1-$Q$5)*EXP($G26^2/-2+(RAND!HP24*$G26))*(1+$K26)*IE25+$Q$5*$J26</f>
        <v>5.0398703979256023</v>
      </c>
      <c r="IF26" s="38">
        <f>(1-$Q$5)*EXP($G26^2/-2+(RAND!HQ24*$G26))*(1+$K26)*IF25+$Q$5*$J26</f>
        <v>2.1607139376386577</v>
      </c>
      <c r="IG26" s="38">
        <f>(1-$Q$5)*EXP($G26^2/-2+(RAND!HR24*$G26))*(1+$K26)*IG25+$Q$5*$J26</f>
        <v>7.3514247913722768</v>
      </c>
      <c r="IH26" s="38">
        <f>(1-$Q$5)*EXP($G26^2/-2+(RAND!HS24*$G26))*(1+$K26)*IH25+$Q$5*$J26</f>
        <v>5.0530420082766589</v>
      </c>
      <c r="II26" s="38">
        <f>(1-$Q$5)*EXP($G26^2/-2+(RAND!HT24*$G26))*(1+$K26)*II25+$Q$5*$J26</f>
        <v>1.8442205893950478</v>
      </c>
      <c r="IJ26" s="38">
        <f>(1-$Q$5)*EXP($G26^2/-2+(RAND!HU24*$G26))*(1+$K26)*IJ25+$Q$5*$J26</f>
        <v>1.8778271920320329</v>
      </c>
      <c r="IK26" s="38">
        <f>(1-$Q$5)*EXP($G26^2/-2+(RAND!HV24*$G26))*(1+$K26)*IK25+$Q$5*$J26</f>
        <v>3.7185881607772915</v>
      </c>
      <c r="IL26" s="38">
        <f>(1-$Q$5)*EXP($G26^2/-2+(RAND!HW24*$G26))*(1+$K26)*IL25+$Q$5*$J26</f>
        <v>3.1201197490273964</v>
      </c>
      <c r="IM26" s="38">
        <f>(1-$Q$5)*EXP($G26^2/-2+(RAND!HX24*$G26))*(1+$K26)*IM25+$Q$5*$J26</f>
        <v>4.2977000714004845</v>
      </c>
      <c r="IN26" s="38">
        <f>(1-$Q$5)*EXP($G26^2/-2+(RAND!HY24*$G26))*(1+$K26)*IN25+$Q$5*$J26</f>
        <v>3.4990478124668494</v>
      </c>
      <c r="IO26" s="38">
        <f>(1-$Q$5)*EXP($G26^2/-2+(RAND!HZ24*$G26))*(1+$K26)*IO25+$Q$5*$J26</f>
        <v>3.6082192333522585</v>
      </c>
      <c r="IP26" s="38">
        <f>(1-$Q$5)*EXP($G26^2/-2+(RAND!IA24*$G26))*(1+$K26)*IP25+$Q$5*$J26</f>
        <v>2.6998481551915656</v>
      </c>
      <c r="IQ26" s="38">
        <f>(1-$Q$5)*EXP($G26^2/-2+(RAND!IB24*$G26))*(1+$K26)*IQ25+$Q$5*$J26</f>
        <v>3.4734635360481088</v>
      </c>
      <c r="IR26" s="38">
        <f>(1-$Q$5)*EXP($G26^2/-2+(RAND!IC24*$G26))*(1+$K26)*IR25+$Q$5*$J26</f>
        <v>2.6917341206300325</v>
      </c>
      <c r="IS26" s="38">
        <f>(1-$Q$5)*EXP($G26^2/-2+(RAND!ID24*$G26))*(1+$K26)*IS25+$Q$5*$J26</f>
        <v>3.2214181952168719</v>
      </c>
      <c r="IT26" s="38">
        <f>(1-$Q$5)*EXP($G26^2/-2+(RAND!IE24*$G26))*(1+$K26)*IT25+$Q$5*$J26</f>
        <v>1.7463417356742281</v>
      </c>
      <c r="IU26" s="38">
        <f>(1-$Q$5)*EXP($G26^2/-2+(RAND!IF24*$G26))*(1+$K26)*IU25+$Q$5*$J26</f>
        <v>1.944923439302221</v>
      </c>
      <c r="IV26" s="38">
        <f>(1-$Q$5)*EXP($G26^2/-2+(RAND!IG24*$G26))*(1+$K26)*IV25+$Q$5*$J26</f>
        <v>7.9246053840941242</v>
      </c>
      <c r="IW26" s="38">
        <f>(1-$Q$5)*EXP($G26^2/-2+(RAND!IH24*$G26))*(1+$K26)*IW25+$Q$5*$J26</f>
        <v>2.1795499776251903</v>
      </c>
      <c r="IX26" s="38">
        <f>(1-$Q$5)*EXP($G26^2/-2+(RAND!II24*$G26))*(1+$K26)*IX25+$Q$5*$J26</f>
        <v>1.765821828182081</v>
      </c>
      <c r="IY26" s="38">
        <f>(1-$Q$5)*EXP($G26^2/-2+(RAND!IJ24*$G26))*(1+$K26)*IY25+$Q$5*$J26</f>
        <v>4.404425542266619</v>
      </c>
      <c r="IZ26" s="38">
        <f>(1-$Q$5)*EXP($G26^2/-2+(RAND!IK24*$G26))*(1+$K26)*IZ25+$Q$5*$J26</f>
        <v>2.468571519197448</v>
      </c>
      <c r="JA26" s="38">
        <f>(1-$Q$5)*EXP($G26^2/-2+(RAND!IL24*$G26))*(1+$K26)*JA25+$Q$5*$J26</f>
        <v>2.8957695467854041</v>
      </c>
      <c r="JB26" s="38">
        <f>(1-$Q$5)*EXP($G26^2/-2+(RAND!IM24*$G26))*(1+$K26)*JB25+$Q$5*$J26</f>
        <v>2.3488525039498924</v>
      </c>
      <c r="JC26" s="38">
        <f>(1-$Q$5)*EXP($G26^2/-2+(RAND!IN24*$G26))*(1+$K26)*JC25+$Q$5*$J26</f>
        <v>2.2846126868960832</v>
      </c>
      <c r="JD26" s="38">
        <f>(1-$Q$5)*EXP($G26^2/-2+(RAND!IO24*$G26))*(1+$K26)*JD25+$Q$5*$J26</f>
        <v>3.3663304489649031</v>
      </c>
      <c r="JE26" s="38">
        <f>(1-$Q$5)*EXP($G26^2/-2+(RAND!IP24*$G26))*(1+$K26)*JE25+$Q$5*$J26</f>
        <v>5.4910971678026161</v>
      </c>
      <c r="JF26" s="38">
        <f>(1-$Q$5)*EXP($G26^2/-2+(RAND!IQ24*$G26))*(1+$K26)*JF25+$Q$5*$J26</f>
        <v>3.1570574313899655</v>
      </c>
      <c r="JG26" s="38">
        <f>(1-$Q$5)*EXP($G26^2/-2+(RAND!IR24*$G26))*(1+$K26)*JG25+$Q$5*$J26</f>
        <v>1.9240562324101727</v>
      </c>
      <c r="JH26" s="38">
        <f>(1-$Q$5)*EXP($G26^2/-2+(RAND!IS24*$G26))*(1+$K26)*JH25+$Q$5*$J26</f>
        <v>9.0881269169776928</v>
      </c>
      <c r="JI26" s="38">
        <f>(1-$Q$5)*EXP($G26^2/-2+(RAND!IT24*$G26))*(1+$K26)*JI25+$Q$5*$J26</f>
        <v>3.7398870914547793</v>
      </c>
      <c r="JJ26" s="38">
        <f>(1-$Q$5)*EXP($G26^2/-2+(RAND!IU24*$G26))*(1+$K26)*JJ25+$Q$5*$J26</f>
        <v>2.1959305050208906</v>
      </c>
      <c r="JK26" s="38">
        <f>(1-$Q$5)*EXP($G26^2/-2+(RAND!IV24*$G26))*(1+$K26)*JK25+$Q$5*$J26</f>
        <v>3.1019849611217838</v>
      </c>
      <c r="JL26" s="38">
        <f>(1-$Q$5)*EXP($G26^2/-2+(RAND!IW24*$G26))*(1+$K26)*JL25+$Q$5*$J26</f>
        <v>2.8096586785930553</v>
      </c>
      <c r="JM26" s="38">
        <f>(1-$Q$5)*EXP($G26^2/-2+(RAND!IX24*$G26))*(1+$K26)*JM25+$Q$5*$J26</f>
        <v>3.0982410043468214</v>
      </c>
      <c r="JN26" s="38">
        <f>(1-$Q$5)*EXP($G26^2/-2+(RAND!IY24*$G26))*(1+$K26)*JN25+$Q$5*$J26</f>
        <v>2.3848263241880936</v>
      </c>
      <c r="JO26" s="38">
        <f>(1-$Q$5)*EXP($G26^2/-2+(RAND!IZ24*$G26))*(1+$K26)*JO25+$Q$5*$J26</f>
        <v>5.6411814677984591</v>
      </c>
      <c r="JP26" s="38">
        <f>(1-$Q$5)*EXP($G26^2/-2+(RAND!JA24*$G26))*(1+$K26)*JP25+$Q$5*$J26</f>
        <v>3.6046513533331828</v>
      </c>
      <c r="JQ26" s="38">
        <f>(1-$Q$5)*EXP($G26^2/-2+(RAND!JB24*$G26))*(1+$K26)*JQ25+$Q$5*$J26</f>
        <v>5.7046916894792252</v>
      </c>
      <c r="JR26" s="38">
        <f>(1-$Q$5)*EXP($G26^2/-2+(RAND!JC24*$G26))*(1+$K26)*JR25+$Q$5*$J26</f>
        <v>2.0210151594470629</v>
      </c>
      <c r="JS26" s="38">
        <f>(1-$Q$5)*EXP($G26^2/-2+(RAND!JD24*$G26))*(1+$K26)*JS25+$Q$5*$J26</f>
        <v>2.82575115639386</v>
      </c>
      <c r="JT26" s="38">
        <f>(1-$Q$5)*EXP($G26^2/-2+(RAND!JE24*$G26))*(1+$K26)*JT25+$Q$5*$J26</f>
        <v>3.0065772188261706</v>
      </c>
      <c r="JU26" s="38">
        <f>(1-$Q$5)*EXP($G26^2/-2+(RAND!JF24*$G26))*(1+$K26)*JU25+$Q$5*$J26</f>
        <v>2.9557177053348971</v>
      </c>
      <c r="JV26" s="38">
        <f>(1-$Q$5)*EXP($G26^2/-2+(RAND!JG24*$G26))*(1+$K26)*JV25+$Q$5*$J26</f>
        <v>3.3948395046685587</v>
      </c>
      <c r="JW26" s="38">
        <f>(1-$Q$5)*EXP($G26^2/-2+(RAND!JH24*$G26))*(1+$K26)*JW25+$Q$5*$J26</f>
        <v>2.5371880170316174</v>
      </c>
      <c r="JX26" s="38">
        <f>(1-$Q$5)*EXP($G26^2/-2+(RAND!JI24*$G26))*(1+$K26)*JX25+$Q$5*$J26</f>
        <v>4.2320274160960549</v>
      </c>
      <c r="JY26" s="38">
        <f>(1-$Q$5)*EXP($G26^2/-2+(RAND!JJ24*$G26))*(1+$K26)*JY25+$Q$5*$J26</f>
        <v>3.0357574819664537</v>
      </c>
      <c r="JZ26" s="38">
        <f>(1-$Q$5)*EXP($G26^2/-2+(RAND!JK24*$G26))*(1+$K26)*JZ25+$Q$5*$J26</f>
        <v>2.2659062227844964</v>
      </c>
      <c r="KA26" s="38">
        <f>(1-$Q$5)*EXP($G26^2/-2+(RAND!JL24*$G26))*(1+$K26)*KA25+$Q$5*$J26</f>
        <v>2.0881934387575827</v>
      </c>
      <c r="KB26" s="38">
        <f>(1-$Q$5)*EXP($G26^2/-2+(RAND!JM24*$G26))*(1+$K26)*KB25+$Q$5*$J26</f>
        <v>1.9413774129084622</v>
      </c>
      <c r="KC26" s="38">
        <f>(1-$Q$5)*EXP($G26^2/-2+(RAND!JN24*$G26))*(1+$K26)*KC25+$Q$5*$J26</f>
        <v>4.8499590432632251</v>
      </c>
      <c r="KD26" s="38">
        <f>(1-$Q$5)*EXP($G26^2/-2+(RAND!JO24*$G26))*(1+$K26)*KD25+$Q$5*$J26</f>
        <v>3.0557975791915215</v>
      </c>
      <c r="KE26" s="38">
        <f>(1-$Q$5)*EXP($G26^2/-2+(RAND!JP24*$G26))*(1+$K26)*KE25+$Q$5*$J26</f>
        <v>6.901507940004354</v>
      </c>
      <c r="KF26" s="38">
        <f>(1-$Q$5)*EXP($G26^2/-2+(RAND!JQ24*$G26))*(1+$K26)*KF25+$Q$5*$J26</f>
        <v>4.4106683145798433</v>
      </c>
      <c r="KG26" s="38">
        <f>(1-$Q$5)*EXP($G26^2/-2+(RAND!JR24*$G26))*(1+$K26)*KG25+$Q$5*$J26</f>
        <v>3.9382507626357119</v>
      </c>
      <c r="KH26" s="38">
        <f>(1-$Q$5)*EXP($G26^2/-2+(RAND!JS24*$G26))*(1+$K26)*KH25+$Q$5*$J26</f>
        <v>2.3423625090775557</v>
      </c>
      <c r="KI26" s="38">
        <f>(1-$Q$5)*EXP($G26^2/-2+(RAND!JT24*$G26))*(1+$K26)*KI25+$Q$5*$J26</f>
        <v>3.3353976489125774</v>
      </c>
      <c r="KJ26" s="38">
        <f>(1-$Q$5)*EXP($G26^2/-2+(RAND!JU24*$G26))*(1+$K26)*KJ25+$Q$5*$J26</f>
        <v>4.9708000472360716</v>
      </c>
      <c r="KK26" s="38">
        <f>(1-$Q$5)*EXP($G26^2/-2+(RAND!JV24*$G26))*(1+$K26)*KK25+$Q$5*$J26</f>
        <v>2.3323962309194384</v>
      </c>
      <c r="KL26" s="38">
        <f>(1-$Q$5)*EXP($G26^2/-2+(RAND!JW24*$G26))*(1+$K26)*KL25+$Q$5*$J26</f>
        <v>3.6143680842730701</v>
      </c>
      <c r="KM26" s="38">
        <f>(1-$Q$5)*EXP($G26^2/-2+(RAND!JX24*$G26))*(1+$K26)*KM25+$Q$5*$J26</f>
        <v>1.5061734234253035</v>
      </c>
      <c r="KN26" s="38">
        <f>(1-$Q$5)*EXP($G26^2/-2+(RAND!JY24*$G26))*(1+$K26)*KN25+$Q$5*$J26</f>
        <v>3.5505421662267684</v>
      </c>
      <c r="KO26" s="38">
        <f>(1-$Q$5)*EXP($G26^2/-2+(RAND!JZ24*$G26))*(1+$K26)*KO25+$Q$5*$J26</f>
        <v>3.2509200540127887</v>
      </c>
      <c r="KP26" s="38">
        <f>(1-$Q$5)*EXP($G26^2/-2+(RAND!KA24*$G26))*(1+$K26)*KP25+$Q$5*$J26</f>
        <v>3.9133829814496597</v>
      </c>
      <c r="KQ26" s="38">
        <f>(1-$Q$5)*EXP($G26^2/-2+(RAND!KB24*$G26))*(1+$K26)*KQ25+$Q$5*$J26</f>
        <v>3.2127511526479013</v>
      </c>
      <c r="KR26" s="38">
        <f>(1-$Q$5)*EXP($G26^2/-2+(RAND!KC24*$G26))*(1+$K26)*KR25+$Q$5*$J26</f>
        <v>2.9710689745420229</v>
      </c>
      <c r="KS26" s="38">
        <f>(1-$Q$5)*EXP($G26^2/-2+(RAND!KD24*$G26))*(1+$K26)*KS25+$Q$5*$J26</f>
        <v>3.7760448333650496</v>
      </c>
      <c r="KT26" s="38">
        <f>(1-$Q$5)*EXP($G26^2/-2+(RAND!KE24*$G26))*(1+$K26)*KT25+$Q$5*$J26</f>
        <v>3.3500854206343842</v>
      </c>
      <c r="KU26" s="38">
        <f>(1-$Q$5)*EXP($G26^2/-2+(RAND!KF24*$G26))*(1+$K26)*KU25+$Q$5*$J26</f>
        <v>2.6288580215313848</v>
      </c>
      <c r="KV26" s="38">
        <f>(1-$Q$5)*EXP($G26^2/-2+(RAND!KG24*$G26))*(1+$K26)*KV25+$Q$5*$J26</f>
        <v>2.8385288352569447</v>
      </c>
      <c r="KW26" s="38">
        <f>(1-$Q$5)*EXP($G26^2/-2+(RAND!KH24*$G26))*(1+$K26)*KW25+$Q$5*$J26</f>
        <v>2.503689396332557</v>
      </c>
      <c r="KX26" s="38">
        <f>(1-$Q$5)*EXP($G26^2/-2+(RAND!KI24*$G26))*(1+$K26)*KX25+$Q$5*$J26</f>
        <v>2.0952792932479074</v>
      </c>
      <c r="KY26" s="38">
        <f>(1-$Q$5)*EXP($G26^2/-2+(RAND!KJ24*$G26))*(1+$K26)*KY25+$Q$5*$J26</f>
        <v>5.7635836448878495</v>
      </c>
      <c r="KZ26" s="38">
        <f>(1-$Q$5)*EXP($G26^2/-2+(RAND!KK24*$G26))*(1+$K26)*KZ25+$Q$5*$J26</f>
        <v>3.639537872904584</v>
      </c>
      <c r="LA26" s="38">
        <f>(1-$Q$5)*EXP($G26^2/-2+(RAND!KL24*$G26))*(1+$K26)*LA25+$Q$5*$J26</f>
        <v>2.0829264303346431</v>
      </c>
      <c r="LB26" s="38">
        <f>(1-$Q$5)*EXP($G26^2/-2+(RAND!KM24*$G26))*(1+$K26)*LB25+$Q$5*$J26</f>
        <v>2.504988703747169</v>
      </c>
      <c r="LC26" s="38">
        <f>(1-$Q$5)*EXP($G26^2/-2+(RAND!KN24*$G26))*(1+$K26)*LC25+$Q$5*$J26</f>
        <v>3.5539558746592057</v>
      </c>
      <c r="LD26" s="38">
        <f>(1-$Q$5)*EXP($G26^2/-2+(RAND!KO24*$G26))*(1+$K26)*LD25+$Q$5*$J26</f>
        <v>2.4767772133998083</v>
      </c>
      <c r="LE26" s="38">
        <f>(1-$Q$5)*EXP($G26^2/-2+(RAND!KP24*$G26))*(1+$K26)*LE25+$Q$5*$J26</f>
        <v>2.9320838864092638</v>
      </c>
      <c r="LF26" s="38">
        <f>(1-$Q$5)*EXP($G26^2/-2+(RAND!KQ24*$G26))*(1+$K26)*LF25+$Q$5*$J26</f>
        <v>3.2432142070968508</v>
      </c>
      <c r="LG26" s="38">
        <f>(1-$Q$5)*EXP($G26^2/-2+(RAND!KR24*$G26))*(1+$K26)*LG25+$Q$5*$J26</f>
        <v>4.6852574119189185</v>
      </c>
      <c r="LH26" s="38">
        <f>(1-$Q$5)*EXP($G26^2/-2+(RAND!KS24*$G26))*(1+$K26)*LH25+$Q$5*$J26</f>
        <v>2.1736366875344144</v>
      </c>
      <c r="LI26" s="38">
        <f>(1-$Q$5)*EXP($G26^2/-2+(RAND!KT24*$G26))*(1+$K26)*LI25+$Q$5*$J26</f>
        <v>4.8957239922060936</v>
      </c>
      <c r="LJ26" s="38">
        <f>(1-$Q$5)*EXP($G26^2/-2+(RAND!KU24*$G26))*(1+$K26)*LJ25+$Q$5*$J26</f>
        <v>4.0195238021099522</v>
      </c>
      <c r="LK26" s="38">
        <f>(1-$Q$5)*EXP($G26^2/-2+(RAND!KV24*$G26))*(1+$K26)*LK25+$Q$5*$J26</f>
        <v>2.0122573088982967</v>
      </c>
      <c r="LL26" s="38">
        <f>(1-$Q$5)*EXP($G26^2/-2+(RAND!KW24*$G26))*(1+$K26)*LL25+$Q$5*$J26</f>
        <v>1.7748986196392567</v>
      </c>
      <c r="LM26" s="38">
        <f>(1-$Q$5)*EXP($G26^2/-2+(RAND!KX24*$G26))*(1+$K26)*LM25+$Q$5*$J26</f>
        <v>3.109491729673735</v>
      </c>
      <c r="LN26" s="38">
        <f>(1-$Q$5)*EXP($G26^2/-2+(RAND!KY24*$G26))*(1+$K26)*LN25+$Q$5*$J26</f>
        <v>4.3994876914128209</v>
      </c>
      <c r="LO26" s="38">
        <f>(1-$Q$5)*EXP($G26^2/-2+(RAND!KZ24*$G26))*(1+$K26)*LO25+$Q$5*$J26</f>
        <v>2.8550756998769371</v>
      </c>
      <c r="LP26" s="38">
        <f>(1-$Q$5)*EXP($G26^2/-2+(RAND!LA24*$G26))*(1+$K26)*LP25+$Q$5*$J26</f>
        <v>4.141694931420167</v>
      </c>
      <c r="LQ26" s="38">
        <f>(1-$Q$5)*EXP($G26^2/-2+(RAND!LB24*$G26))*(1+$K26)*LQ25+$Q$5*$J26</f>
        <v>3.5230482814855195</v>
      </c>
      <c r="LR26" s="38">
        <f>(1-$Q$5)*EXP($G26^2/-2+(RAND!LC24*$G26))*(1+$K26)*LR25+$Q$5*$J26</f>
        <v>2.0532802750792571</v>
      </c>
      <c r="LS26" s="38">
        <f>(1-$Q$5)*EXP($G26^2/-2+(RAND!LD24*$G26))*(1+$K26)*LS25+$Q$5*$J26</f>
        <v>3.3340084613656016</v>
      </c>
      <c r="LT26" s="38">
        <f>(1-$Q$5)*EXP($G26^2/-2+(RAND!LE24*$G26))*(1+$K26)*LT25+$Q$5*$J26</f>
        <v>3.944079644423546</v>
      </c>
      <c r="LU26" s="38">
        <f>(1-$Q$5)*EXP($G26^2/-2+(RAND!LF24*$G26))*(1+$K26)*LU25+$Q$5*$J26</f>
        <v>6.1363356723904277</v>
      </c>
      <c r="LV26" s="38">
        <f>(1-$Q$5)*EXP($G26^2/-2+(RAND!LG24*$G26))*(1+$K26)*LV25+$Q$5*$J26</f>
        <v>2.2243039915049394</v>
      </c>
      <c r="LW26" s="38">
        <f>(1-$Q$5)*EXP($G26^2/-2+(RAND!LH24*$G26))*(1+$K26)*LW25+$Q$5*$J26</f>
        <v>1.8355852773455112</v>
      </c>
      <c r="LX26" s="38">
        <f>(1-$Q$5)*EXP($G26^2/-2+(RAND!LI24*$G26))*(1+$K26)*LX25+$Q$5*$J26</f>
        <v>5.7688628089765208</v>
      </c>
      <c r="LY26" s="38">
        <f>(1-$Q$5)*EXP($G26^2/-2+(RAND!LJ24*$G26))*(1+$K26)*LY25+$Q$5*$J26</f>
        <v>2.2167254103103096</v>
      </c>
      <c r="LZ26" s="38">
        <f>(1-$Q$5)*EXP($G26^2/-2+(RAND!LK24*$G26))*(1+$K26)*LZ25+$Q$5*$J26</f>
        <v>3.839675060350741</v>
      </c>
      <c r="MA26" s="38">
        <f>(1-$Q$5)*EXP($G26^2/-2+(RAND!LL24*$G26))*(1+$K26)*MA25+$Q$5*$J26</f>
        <v>1.9335698962445831</v>
      </c>
      <c r="MB26" s="38">
        <f>(1-$Q$5)*EXP($G26^2/-2+(RAND!LM24*$G26))*(1+$K26)*MB25+$Q$5*$J26</f>
        <v>2.4148384857586827</v>
      </c>
      <c r="MC26" s="38">
        <f>(1-$Q$5)*EXP($G26^2/-2+(RAND!LN24*$G26))*(1+$K26)*MC25+$Q$5*$J26</f>
        <v>1.7660191596119768</v>
      </c>
      <c r="MD26" s="38">
        <f>(1-$Q$5)*EXP($G26^2/-2+(RAND!LO24*$G26))*(1+$K26)*MD25+$Q$5*$J26</f>
        <v>1.9208431553979568</v>
      </c>
      <c r="ME26" s="38">
        <f>(1-$Q$5)*EXP($G26^2/-2+(RAND!LP24*$G26))*(1+$K26)*ME25+$Q$5*$J26</f>
        <v>1.5868819719283251</v>
      </c>
      <c r="MF26" s="38">
        <f>(1-$Q$5)*EXP($G26^2/-2+(RAND!LQ24*$G26))*(1+$K26)*MF25+$Q$5*$J26</f>
        <v>1.3435152412399509</v>
      </c>
      <c r="MG26" s="38">
        <f>(1-$Q$5)*EXP($G26^2/-2+(RAND!LR24*$G26))*(1+$K26)*MG25+$Q$5*$J26</f>
        <v>1.3373134413008154</v>
      </c>
      <c r="MH26" s="38">
        <f>(1-$Q$5)*EXP($G26^2/-2+(RAND!LS24*$G26))*(1+$K26)*MH25+$Q$5*$J26</f>
        <v>3.2412176027683088</v>
      </c>
      <c r="MI26" s="38">
        <f>(1-$Q$5)*EXP($G26^2/-2+(RAND!LT24*$G26))*(1+$K26)*MI25+$Q$5*$J26</f>
        <v>1.4347375799010922</v>
      </c>
      <c r="MJ26" s="38">
        <f>(1-$Q$5)*EXP($G26^2/-2+(RAND!LU24*$G26))*(1+$K26)*MJ25+$Q$5*$J26</f>
        <v>2.5856237673053446</v>
      </c>
      <c r="MK26" s="38">
        <f>(1-$Q$5)*EXP($G26^2/-2+(RAND!LV24*$G26))*(1+$K26)*MK25+$Q$5*$J26</f>
        <v>3.9892945943057825</v>
      </c>
      <c r="ML26" s="38">
        <f>(1-$Q$5)*EXP($G26^2/-2+(RAND!LW24*$G26))*(1+$K26)*ML25+$Q$5*$J26</f>
        <v>2.5810834500272373</v>
      </c>
      <c r="MM26" s="38">
        <f>(1-$Q$5)*EXP($G26^2/-2+(RAND!LX24*$G26))*(1+$K26)*MM25+$Q$5*$J26</f>
        <v>3.2077028723962027</v>
      </c>
      <c r="MN26" s="38">
        <f>(1-$Q$5)*EXP($G26^2/-2+(RAND!LY24*$G26))*(1+$K26)*MN25+$Q$5*$J26</f>
        <v>1.8459174417034365</v>
      </c>
      <c r="MO26" s="38">
        <f>(1-$Q$5)*EXP($G26^2/-2+(RAND!LZ24*$G26))*(1+$K26)*MO25+$Q$5*$J26</f>
        <v>2.6849130511791977</v>
      </c>
      <c r="MP26" s="38">
        <f>(1-$Q$5)*EXP($G26^2/-2+(RAND!MA24*$G26))*(1+$K26)*MP25+$Q$5*$J26</f>
        <v>1.4787686794342254</v>
      </c>
      <c r="MQ26" s="38">
        <f>(1-$Q$5)*EXP($G26^2/-2+(RAND!MB24*$G26))*(1+$K26)*MQ25+$Q$5*$J26</f>
        <v>3.4804296258960745</v>
      </c>
      <c r="MR26" s="38">
        <f>(1-$Q$5)*EXP($G26^2/-2+(RAND!MC24*$G26))*(1+$K26)*MR25+$Q$5*$J26</f>
        <v>2.1854133728113694</v>
      </c>
      <c r="MS26" s="38">
        <f>(1-$Q$5)*EXP($G26^2/-2+(RAND!MD24*$G26))*(1+$K26)*MS25+$Q$5*$J26</f>
        <v>4.2340758949089121</v>
      </c>
      <c r="MT26" s="38">
        <f>(1-$Q$5)*EXP($G26^2/-2+(RAND!ME24*$G26))*(1+$K26)*MT25+$Q$5*$J26</f>
        <v>4.5867948971239692</v>
      </c>
      <c r="MU26" s="38">
        <f>(1-$Q$5)*EXP($G26^2/-2+(RAND!MF24*$G26))*(1+$K26)*MU25+$Q$5*$J26</f>
        <v>2.70084757714526</v>
      </c>
      <c r="MV26" s="38">
        <f>(1-$Q$5)*EXP($G26^2/-2+(RAND!MG24*$G26))*(1+$K26)*MV25+$Q$5*$J26</f>
        <v>3.3800454724301199</v>
      </c>
      <c r="MW26" s="38">
        <f>(1-$Q$5)*EXP($G26^2/-2+(RAND!MH24*$G26))*(1+$K26)*MW25+$Q$5*$J26</f>
        <v>1.9376531437194158</v>
      </c>
      <c r="MX26" s="38">
        <f>(1-$Q$5)*EXP($G26^2/-2+(RAND!MI24*$G26))*(1+$K26)*MX25+$Q$5*$J26</f>
        <v>4.4084114870028399</v>
      </c>
      <c r="MY26" s="38">
        <f>(1-$Q$5)*EXP($G26^2/-2+(RAND!MJ24*$G26))*(1+$K26)*MY25+$Q$5*$J26</f>
        <v>2.460376819828594</v>
      </c>
      <c r="MZ26" s="38">
        <f>(1-$Q$5)*EXP($G26^2/-2+(RAND!MK24*$G26))*(1+$K26)*MZ25+$Q$5*$J26</f>
        <v>2.638972188852736</v>
      </c>
      <c r="NA26" s="38">
        <f>(1-$Q$5)*EXP($G26^2/-2+(RAND!ML24*$G26))*(1+$K26)*NA25+$Q$5*$J26</f>
        <v>3.4529371455781295</v>
      </c>
      <c r="NB26" s="38">
        <f>(1-$Q$5)*EXP($G26^2/-2+(RAND!MM24*$G26))*(1+$K26)*NB25+$Q$5*$J26</f>
        <v>3.479893777931542</v>
      </c>
      <c r="NC26" s="38">
        <f>(1-$Q$5)*EXP($G26^2/-2+(RAND!MN24*$G26))*(1+$K26)*NC25+$Q$5*$J26</f>
        <v>2.2840186042579687</v>
      </c>
      <c r="ND26" s="38">
        <f>(1-$Q$5)*EXP($G26^2/-2+(RAND!MO24*$G26))*(1+$K26)*ND25+$Q$5*$J26</f>
        <v>2.8146016977601205</v>
      </c>
      <c r="NE26" s="38">
        <f>(1-$Q$5)*EXP($G26^2/-2+(RAND!MP24*$G26))*(1+$K26)*NE25+$Q$5*$J26</f>
        <v>2.1283689376501593</v>
      </c>
      <c r="NF26" s="38">
        <f>(1-$Q$5)*EXP($G26^2/-2+(RAND!MQ24*$G26))*(1+$K26)*NF25+$Q$5*$J26</f>
        <v>1.9281165520051891</v>
      </c>
      <c r="NG26" s="38">
        <f>(1-$Q$5)*EXP($G26^2/-2+(RAND!MR24*$G26))*(1+$K26)*NG25+$Q$5*$J26</f>
        <v>4.4560922569443431</v>
      </c>
      <c r="NH26" s="38">
        <f>(1-$Q$5)*EXP($G26^2/-2+(RAND!MS24*$G26))*(1+$K26)*NH25+$Q$5*$J26</f>
        <v>3.5764745851834139</v>
      </c>
      <c r="NI26" s="38">
        <f>(1-$Q$5)*EXP($G26^2/-2+(RAND!MT24*$G26))*(1+$K26)*NI25+$Q$5*$J26</f>
        <v>3.3238623252373003</v>
      </c>
      <c r="NJ26" s="38">
        <f>(1-$Q$5)*EXP($G26^2/-2+(RAND!MU24*$G26))*(1+$K26)*NJ25+$Q$5*$J26</f>
        <v>3.7376751088125282</v>
      </c>
      <c r="NK26" s="38">
        <f>(1-$Q$5)*EXP($G26^2/-2+(RAND!MV24*$G26))*(1+$K26)*NK25+$Q$5*$J26</f>
        <v>2.5663588052908501</v>
      </c>
      <c r="NL26" s="38">
        <f>(1-$Q$5)*EXP($G26^2/-2+(RAND!MW24*$G26))*(1+$K26)*NL25+$Q$5*$J26</f>
        <v>4.2457720241425649</v>
      </c>
      <c r="NM26" s="38">
        <f>(1-$Q$5)*EXP($G26^2/-2+(RAND!MX24*$G26))*(1+$K26)*NM25+$Q$5*$J26</f>
        <v>2.1819035245046985</v>
      </c>
      <c r="NN26" s="38">
        <f>(1-$Q$5)*EXP($G26^2/-2+(RAND!MY24*$G26))*(1+$K26)*NN25+$Q$5*$J26</f>
        <v>4.0069303880728038</v>
      </c>
      <c r="NO26" s="38">
        <f>(1-$Q$5)*EXP($G26^2/-2+(RAND!MZ24*$G26))*(1+$K26)*NO25+$Q$5*$J26</f>
        <v>1.3702689450634251</v>
      </c>
      <c r="NP26" s="38">
        <f>(1-$Q$5)*EXP($G26^2/-2+(RAND!NA24*$G26))*(1+$K26)*NP25+$Q$5*$J26</f>
        <v>2.5842810584193812</v>
      </c>
      <c r="NQ26" s="38">
        <f>(1-$Q$5)*EXP($G26^2/-2+(RAND!NB24*$G26))*(1+$K26)*NQ25+$Q$5*$J26</f>
        <v>2.2763626785829159</v>
      </c>
      <c r="NR26" s="38">
        <f>(1-$Q$5)*EXP($G26^2/-2+(RAND!NC24*$G26))*(1+$K26)*NR25+$Q$5*$J26</f>
        <v>3.5597817219980401</v>
      </c>
      <c r="NS26" s="38">
        <f>(1-$Q$5)*EXP($G26^2/-2+(RAND!ND24*$G26))*(1+$K26)*NS25+$Q$5*$J26</f>
        <v>1.4908541284696704</v>
      </c>
      <c r="NT26" s="38">
        <f>(1-$Q$5)*EXP($G26^2/-2+(RAND!NE24*$G26))*(1+$K26)*NT25+$Q$5*$J26</f>
        <v>4.6124702362365708</v>
      </c>
      <c r="NU26" s="38">
        <f>(1-$Q$5)*EXP($G26^2/-2+(RAND!NF24*$G26))*(1+$K26)*NU25+$Q$5*$J26</f>
        <v>4.6801154714397954</v>
      </c>
      <c r="NV26" s="38">
        <f>(1-$Q$5)*EXP($G26^2/-2+(RAND!NG24*$G26))*(1+$K26)*NV25+$Q$5*$J26</f>
        <v>2.9915766419518546</v>
      </c>
      <c r="NW26" s="38">
        <f>(1-$Q$5)*EXP($G26^2/-2+(RAND!NH24*$G26))*(1+$K26)*NW25+$Q$5*$J26</f>
        <v>2.5639821832371927</v>
      </c>
      <c r="NX26" s="38">
        <f>(1-$Q$5)*EXP($G26^2/-2+(RAND!NI24*$G26))*(1+$K26)*NX25+$Q$5*$J26</f>
        <v>3.7962580733893132</v>
      </c>
      <c r="NY26" s="38">
        <f>(1-$Q$5)*EXP($G26^2/-2+(RAND!NJ24*$G26))*(1+$K26)*NY25+$Q$5*$J26</f>
        <v>1.8876917912320419</v>
      </c>
      <c r="NZ26" s="38">
        <f>(1-$Q$5)*EXP($G26^2/-2+(RAND!NK24*$G26))*(1+$K26)*NZ25+$Q$5*$J26</f>
        <v>2.1008837182271902</v>
      </c>
      <c r="OA26" s="38">
        <f>(1-$Q$5)*EXP($G26^2/-2+(RAND!NL24*$G26))*(1+$K26)*OA25+$Q$5*$J26</f>
        <v>2.4637705660873972</v>
      </c>
      <c r="OB26" s="38">
        <f>(1-$Q$5)*EXP($G26^2/-2+(RAND!NM24*$G26))*(1+$K26)*OB25+$Q$5*$J26</f>
        <v>3.7516126217366041</v>
      </c>
      <c r="OC26" s="38">
        <f>(1-$Q$5)*EXP($G26^2/-2+(RAND!NN24*$G26))*(1+$K26)*OC25+$Q$5*$J26</f>
        <v>2.5606308641540858</v>
      </c>
      <c r="OD26" s="38">
        <f>(1-$Q$5)*EXP($G26^2/-2+(RAND!NO24*$G26))*(1+$K26)*OD25+$Q$5*$J26</f>
        <v>2.2261920313521535</v>
      </c>
      <c r="OE26" s="38">
        <f>(1-$Q$5)*EXP($G26^2/-2+(RAND!NP24*$G26))*(1+$K26)*OE25+$Q$5*$J26</f>
        <v>2.2928507825213487</v>
      </c>
      <c r="OF26" s="38">
        <f>(1-$Q$5)*EXP($G26^2/-2+(RAND!NQ24*$G26))*(1+$K26)*OF25+$Q$5*$J26</f>
        <v>4.0577052801919073</v>
      </c>
      <c r="OG26" s="38">
        <f>(1-$Q$5)*EXP($G26^2/-2+(RAND!NR24*$G26))*(1+$K26)*OG25+$Q$5*$J26</f>
        <v>1.8253938388468882</v>
      </c>
      <c r="OH26" s="38">
        <f>(1-$Q$5)*EXP($G26^2/-2+(RAND!NS24*$G26))*(1+$K26)*OH25+$Q$5*$J26</f>
        <v>4.0913074800543425</v>
      </c>
      <c r="OI26" s="38">
        <f>(1-$Q$5)*EXP($G26^2/-2+(RAND!NT24*$G26))*(1+$K26)*OI25+$Q$5*$J26</f>
        <v>2.5966671862532431</v>
      </c>
      <c r="OJ26" s="38">
        <f>(1-$Q$5)*EXP($G26^2/-2+(RAND!NU24*$G26))*(1+$K26)*OJ25+$Q$5*$J26</f>
        <v>2.5325583130716316</v>
      </c>
      <c r="OK26" s="38">
        <f>(1-$Q$5)*EXP($G26^2/-2+(RAND!NV24*$G26))*(1+$K26)*OK25+$Q$5*$J26</f>
        <v>3.0523423908019822</v>
      </c>
      <c r="OL26" s="38">
        <f>(1-$Q$5)*EXP($G26^2/-2+(RAND!NW24*$G26))*(1+$K26)*OL25+$Q$5*$J26</f>
        <v>3.4248477147532093</v>
      </c>
      <c r="OM26" s="38">
        <f>(1-$Q$5)*EXP($G26^2/-2+(RAND!NX24*$G26))*(1+$K26)*OM25+$Q$5*$J26</f>
        <v>3.4025173344084347</v>
      </c>
      <c r="ON26" s="38">
        <f>(1-$Q$5)*EXP($G26^2/-2+(RAND!NY24*$G26))*(1+$K26)*ON25+$Q$5*$J26</f>
        <v>3.24394075314712</v>
      </c>
      <c r="OO26" s="38">
        <f>(1-$Q$5)*EXP($G26^2/-2+(RAND!NZ24*$G26))*(1+$K26)*OO25+$Q$5*$J26</f>
        <v>2.530775937767737</v>
      </c>
      <c r="OP26" s="38">
        <f>(1-$Q$5)*EXP($G26^2/-2+(RAND!OA24*$G26))*(1+$K26)*OP25+$Q$5*$J26</f>
        <v>2.5857286333406098</v>
      </c>
      <c r="OQ26" s="38">
        <f>(1-$Q$5)*EXP($G26^2/-2+(RAND!OB24*$G26))*(1+$K26)*OQ25+$Q$5*$J26</f>
        <v>3.6540466633502398</v>
      </c>
      <c r="OR26" s="38">
        <f>(1-$Q$5)*EXP($G26^2/-2+(RAND!OC24*$G26))*(1+$K26)*OR25+$Q$5*$J26</f>
        <v>3.5307258904174503</v>
      </c>
      <c r="OS26" s="38">
        <f>(1-$Q$5)*EXP($G26^2/-2+(RAND!OD24*$G26))*(1+$K26)*OS25+$Q$5*$J26</f>
        <v>3.8871056965877777</v>
      </c>
      <c r="OT26" s="38">
        <f>(1-$Q$5)*EXP($G26^2/-2+(RAND!OE24*$G26))*(1+$K26)*OT25+$Q$5*$J26</f>
        <v>3.3751099496690413</v>
      </c>
      <c r="OU26" s="38">
        <f>(1-$Q$5)*EXP($G26^2/-2+(RAND!OF24*$G26))*(1+$K26)*OU25+$Q$5*$J26</f>
        <v>3.259570251454087</v>
      </c>
      <c r="OV26" s="38">
        <f>(1-$Q$5)*EXP($G26^2/-2+(RAND!OG24*$G26))*(1+$K26)*OV25+$Q$5*$J26</f>
        <v>9.7974948576082106</v>
      </c>
      <c r="OW26" s="38">
        <f>(1-$Q$5)*EXP($G26^2/-2+(RAND!OH24*$G26))*(1+$K26)*OW25+$Q$5*$J26</f>
        <v>1.6154308692518131</v>
      </c>
      <c r="OX26" s="38">
        <f>(1-$Q$5)*EXP($G26^2/-2+(RAND!OI24*$G26))*(1+$K26)*OX25+$Q$5*$J26</f>
        <v>2.2428286567466129</v>
      </c>
      <c r="OY26" s="38">
        <f>(1-$Q$5)*EXP($G26^2/-2+(RAND!OJ24*$G26))*(1+$K26)*OY25+$Q$5*$J26</f>
        <v>3.7572110716740177</v>
      </c>
      <c r="OZ26" s="38">
        <f>(1-$Q$5)*EXP($G26^2/-2+(RAND!OK24*$G26))*(1+$K26)*OZ25+$Q$5*$J26</f>
        <v>3.2019102494671436</v>
      </c>
      <c r="PA26" s="38">
        <f>(1-$Q$5)*EXP($G26^2/-2+(RAND!OL24*$G26))*(1+$K26)*PA25+$Q$5*$J26</f>
        <v>6.0933489518775881</v>
      </c>
      <c r="PB26" s="38">
        <f>(1-$Q$5)*EXP($G26^2/-2+(RAND!OM24*$G26))*(1+$K26)*PB25+$Q$5*$J26</f>
        <v>3.5043732840771185</v>
      </c>
      <c r="PC26" s="38">
        <f>(1-$Q$5)*EXP($G26^2/-2+(RAND!ON24*$G26))*(1+$K26)*PC25+$Q$5*$J26</f>
        <v>2.1384550505136097</v>
      </c>
      <c r="PD26" s="38">
        <f>(1-$Q$5)*EXP($G26^2/-2+(RAND!OO24*$G26))*(1+$K26)*PD25+$Q$5*$J26</f>
        <v>3.4279413511803165</v>
      </c>
      <c r="PE26" s="38">
        <f>(1-$Q$5)*EXP($G26^2/-2+(RAND!OP24*$G26))*(1+$K26)*PE25+$Q$5*$J26</f>
        <v>2.5084857008706121</v>
      </c>
      <c r="PF26" s="38">
        <f>(1-$Q$5)*EXP($G26^2/-2+(RAND!OQ24*$G26))*(1+$K26)*PF25+$Q$5*$J26</f>
        <v>2.1820402975106754</v>
      </c>
      <c r="PG26" s="38">
        <f>(1-$Q$5)*EXP($G26^2/-2+(RAND!OR24*$G26))*(1+$K26)*PG25+$Q$5*$J26</f>
        <v>2.4904839085306931</v>
      </c>
      <c r="PH26" s="38">
        <f>(1-$Q$5)*EXP($G26^2/-2+(RAND!OS24*$G26))*(1+$K26)*PH25+$Q$5*$J26</f>
        <v>6.1916817100025323</v>
      </c>
      <c r="PI26" s="38">
        <f>(1-$Q$5)*EXP($G26^2/-2+(RAND!OT24*$G26))*(1+$K26)*PI25+$Q$5*$J26</f>
        <v>2.3283242850989225</v>
      </c>
      <c r="PJ26" s="38">
        <f>(1-$Q$5)*EXP($G26^2/-2+(RAND!OU24*$G26))*(1+$K26)*PJ25+$Q$5*$J26</f>
        <v>3.5224795260847035</v>
      </c>
      <c r="PK26" s="38">
        <f>(1-$Q$5)*EXP($G26^2/-2+(RAND!OV24*$G26))*(1+$K26)*PK25+$Q$5*$J26</f>
        <v>1.7708425889075716</v>
      </c>
      <c r="PL26" s="38">
        <f>(1-$Q$5)*EXP($G26^2/-2+(RAND!OW24*$G26))*(1+$K26)*PL25+$Q$5*$J26</f>
        <v>3.0654299194004766</v>
      </c>
      <c r="PM26" s="38">
        <f>(1-$Q$5)*EXP($G26^2/-2+(RAND!OX24*$G26))*(1+$K26)*PM25+$Q$5*$J26</f>
        <v>2.58920005913295</v>
      </c>
      <c r="PN26" s="38">
        <f>(1-$Q$5)*EXP($G26^2/-2+(RAND!OY24*$G26))*(1+$K26)*PN25+$Q$5*$J26</f>
        <v>2.5968461119688344</v>
      </c>
      <c r="PO26" s="38">
        <f>(1-$Q$5)*EXP($G26^2/-2+(RAND!OZ24*$G26))*(1+$K26)*PO25+$Q$5*$J26</f>
        <v>2.8237660121368462</v>
      </c>
      <c r="PP26" s="38">
        <f>(1-$Q$5)*EXP($G26^2/-2+(RAND!PA24*$G26))*(1+$K26)*PP25+$Q$5*$J26</f>
        <v>2.9647234026648386</v>
      </c>
      <c r="PQ26" s="38">
        <f>(1-$Q$5)*EXP($G26^2/-2+(RAND!PB24*$G26))*(1+$K26)*PQ25+$Q$5*$J26</f>
        <v>3.1831930543706495</v>
      </c>
      <c r="PR26" s="38">
        <f>(1-$Q$5)*EXP($G26^2/-2+(RAND!PC24*$G26))*(1+$K26)*PR25+$Q$5*$J26</f>
        <v>3.0779727344968943</v>
      </c>
      <c r="PS26" s="38">
        <f>(1-$Q$5)*EXP($G26^2/-2+(RAND!PD24*$G26))*(1+$K26)*PS25+$Q$5*$J26</f>
        <v>2.1910751760013869</v>
      </c>
      <c r="PT26" s="38">
        <f>(1-$Q$5)*EXP($G26^2/-2+(RAND!PE24*$G26))*(1+$K26)*PT25+$Q$5*$J26</f>
        <v>2.2507185748848748</v>
      </c>
      <c r="PU26" s="38">
        <f>(1-$Q$5)*EXP($G26^2/-2+(RAND!PF24*$G26))*(1+$K26)*PU25+$Q$5*$J26</f>
        <v>2.6526922092073706</v>
      </c>
      <c r="PV26" s="38">
        <f>(1-$Q$5)*EXP($G26^2/-2+(RAND!PG24*$G26))*(1+$K26)*PV25+$Q$5*$J26</f>
        <v>2.9465355144380272</v>
      </c>
      <c r="PW26" s="38">
        <f>(1-$Q$5)*EXP($G26^2/-2+(RAND!PH24*$G26))*(1+$K26)*PW25+$Q$5*$J26</f>
        <v>2.2398058547126327</v>
      </c>
      <c r="PX26" s="38">
        <f>(1-$Q$5)*EXP($G26^2/-2+(RAND!PI24*$G26))*(1+$K26)*PX25+$Q$5*$J26</f>
        <v>2.0923461915013615</v>
      </c>
      <c r="PY26" s="38">
        <f>(1-$Q$5)*EXP($G26^2/-2+(RAND!PJ24*$G26))*(1+$K26)*PY25+$Q$5*$J26</f>
        <v>2.9541406530718204</v>
      </c>
      <c r="PZ26" s="38">
        <f>(1-$Q$5)*EXP($G26^2/-2+(RAND!PK24*$G26))*(1+$K26)*PZ25+$Q$5*$J26</f>
        <v>3.7820895544190209</v>
      </c>
      <c r="QA26" s="38">
        <f>(1-$Q$5)*EXP($G26^2/-2+(RAND!PL24*$G26))*(1+$K26)*QA25+$Q$5*$J26</f>
        <v>4.9091403095673938</v>
      </c>
      <c r="QB26" s="38">
        <f>(1-$Q$5)*EXP($G26^2/-2+(RAND!PM24*$G26))*(1+$K26)*QB25+$Q$5*$J26</f>
        <v>1.9487480092991143</v>
      </c>
      <c r="QC26" s="38">
        <f>(1-$Q$5)*EXP($G26^2/-2+(RAND!PN24*$G26))*(1+$K26)*QC25+$Q$5*$J26</f>
        <v>7.1493559195705076</v>
      </c>
      <c r="QD26" s="38">
        <f>(1-$Q$5)*EXP($G26^2/-2+(RAND!PO24*$G26))*(1+$K26)*QD25+$Q$5*$J26</f>
        <v>4.2214865049388033</v>
      </c>
      <c r="QE26" s="38">
        <f>(1-$Q$5)*EXP($G26^2/-2+(RAND!PP24*$G26))*(1+$K26)*QE25+$Q$5*$J26</f>
        <v>6.3445858075865242</v>
      </c>
      <c r="QF26" s="38">
        <f>(1-$Q$5)*EXP($G26^2/-2+(RAND!PQ24*$G26))*(1+$K26)*QF25+$Q$5*$J26</f>
        <v>2.3932428371693666</v>
      </c>
      <c r="QG26" s="38">
        <f>(1-$Q$5)*EXP($G26^2/-2+(RAND!PR24*$G26))*(1+$K26)*QG25+$Q$5*$J26</f>
        <v>1.715180656307679</v>
      </c>
      <c r="QH26" s="38">
        <f>(1-$Q$5)*EXP($G26^2/-2+(RAND!PS24*$G26))*(1+$K26)*QH25+$Q$5*$J26</f>
        <v>3.4239868468126158</v>
      </c>
      <c r="QI26" s="38">
        <f>(1-$Q$5)*EXP($G26^2/-2+(RAND!PT24*$G26))*(1+$K26)*QI25+$Q$5*$J26</f>
        <v>3.2242028309813433</v>
      </c>
      <c r="QJ26" s="38">
        <f>(1-$Q$5)*EXP($G26^2/-2+(RAND!PU24*$G26))*(1+$K26)*QJ25+$Q$5*$J26</f>
        <v>6.3243736879608941</v>
      </c>
      <c r="QK26" s="38">
        <f>(1-$Q$5)*EXP($G26^2/-2+(RAND!PV24*$G26))*(1+$K26)*QK25+$Q$5*$J26</f>
        <v>4.6176780724051945</v>
      </c>
      <c r="QL26" s="38">
        <f>(1-$Q$5)*EXP($G26^2/-2+(RAND!PW24*$G26))*(1+$K26)*QL25+$Q$5*$J26</f>
        <v>1.6190161776248051</v>
      </c>
      <c r="QM26" s="38">
        <f>(1-$Q$5)*EXP($G26^2/-2+(RAND!PX24*$G26))*(1+$K26)*QM25+$Q$5*$J26</f>
        <v>1.7679413037960354</v>
      </c>
      <c r="QN26" s="38">
        <f>(1-$Q$5)*EXP($G26^2/-2+(RAND!PY24*$G26))*(1+$K26)*QN25+$Q$5*$J26</f>
        <v>5.5909175356612835</v>
      </c>
      <c r="QO26" s="38">
        <f>(1-$Q$5)*EXP($G26^2/-2+(RAND!PZ24*$G26))*(1+$K26)*QO25+$Q$5*$J26</f>
        <v>2.572812058454927</v>
      </c>
      <c r="QP26" s="38">
        <f>(1-$Q$5)*EXP($G26^2/-2+(RAND!QA24*$G26))*(1+$K26)*QP25+$Q$5*$J26</f>
        <v>3.5209677323709982</v>
      </c>
      <c r="QQ26" s="38">
        <f>(1-$Q$5)*EXP($G26^2/-2+(RAND!QB24*$G26))*(1+$K26)*QQ25+$Q$5*$J26</f>
        <v>1.6991231784261127</v>
      </c>
      <c r="QR26" s="38">
        <f>(1-$Q$5)*EXP($G26^2/-2+(RAND!QC24*$G26))*(1+$K26)*QR25+$Q$5*$J26</f>
        <v>1.8843437862579357</v>
      </c>
      <c r="QS26" s="38">
        <f>(1-$Q$5)*EXP($G26^2/-2+(RAND!QD24*$G26))*(1+$K26)*QS25+$Q$5*$J26</f>
        <v>5.1047087118351868</v>
      </c>
      <c r="QT26" s="38">
        <f>(1-$Q$5)*EXP($G26^2/-2+(RAND!QE24*$G26))*(1+$K26)*QT25+$Q$5*$J26</f>
        <v>1.8723729783551668</v>
      </c>
      <c r="QU26" s="38">
        <f>(1-$Q$5)*EXP($G26^2/-2+(RAND!QF24*$G26))*(1+$K26)*QU25+$Q$5*$J26</f>
        <v>6.2867970402512121</v>
      </c>
      <c r="QV26" s="38">
        <f>(1-$Q$5)*EXP($G26^2/-2+(RAND!QG24*$G26))*(1+$K26)*QV25+$Q$5*$J26</f>
        <v>3.747384108329797</v>
      </c>
      <c r="QW26" s="38">
        <f>(1-$Q$5)*EXP($G26^2/-2+(RAND!QH24*$G26))*(1+$K26)*QW25+$Q$5*$J26</f>
        <v>1.8489914828075431</v>
      </c>
      <c r="QX26" s="38">
        <f>(1-$Q$5)*EXP($G26^2/-2+(RAND!QI24*$G26))*(1+$K26)*QX25+$Q$5*$J26</f>
        <v>1.8742384261155958</v>
      </c>
      <c r="QY26" s="38">
        <f>(1-$Q$5)*EXP($G26^2/-2+(RAND!QJ24*$G26))*(1+$K26)*QY25+$Q$5*$J26</f>
        <v>3.0853126164546438</v>
      </c>
      <c r="QZ26" s="38">
        <f>(1-$Q$5)*EXP($G26^2/-2+(RAND!QK24*$G26))*(1+$K26)*QZ25+$Q$5*$J26</f>
        <v>3.6682294612771447</v>
      </c>
      <c r="RA26" s="38">
        <f>(1-$Q$5)*EXP($G26^2/-2+(RAND!QL24*$G26))*(1+$K26)*RA25+$Q$5*$J26</f>
        <v>2.7876262418449835</v>
      </c>
      <c r="RB26" s="38">
        <f>(1-$Q$5)*EXP($G26^2/-2+(RAND!QM24*$G26))*(1+$K26)*RB25+$Q$5*$J26</f>
        <v>2.5702330288613053</v>
      </c>
      <c r="RC26" s="38">
        <f>(1-$Q$5)*EXP($G26^2/-2+(RAND!QN24*$G26))*(1+$K26)*RC25+$Q$5*$J26</f>
        <v>4.7894995483361633</v>
      </c>
      <c r="RD26" s="38">
        <f>(1-$Q$5)*EXP($G26^2/-2+(RAND!QO24*$G26))*(1+$K26)*RD25+$Q$5*$J26</f>
        <v>3.821102358417269</v>
      </c>
      <c r="RE26" s="38">
        <f>(1-$Q$5)*EXP($G26^2/-2+(RAND!QP24*$G26))*(1+$K26)*RE25+$Q$5*$J26</f>
        <v>1.889759937540525</v>
      </c>
      <c r="RF26" s="38">
        <f>(1-$Q$5)*EXP($G26^2/-2+(RAND!QQ24*$G26))*(1+$K26)*RF25+$Q$5*$J26</f>
        <v>4.2716470971965146</v>
      </c>
      <c r="RG26" s="38">
        <f>(1-$Q$5)*EXP($G26^2/-2+(RAND!QR24*$G26))*(1+$K26)*RG25+$Q$5*$J26</f>
        <v>2.4357009034819308</v>
      </c>
      <c r="RH26" s="38">
        <f>(1-$Q$5)*EXP($G26^2/-2+(RAND!QS24*$G26))*(1+$K26)*RH25+$Q$5*$J26</f>
        <v>6.4191565594303635</v>
      </c>
      <c r="RI26" s="38">
        <f>(1-$Q$5)*EXP($G26^2/-2+(RAND!QT24*$G26))*(1+$K26)*RI25+$Q$5*$J26</f>
        <v>1.8287428526592113</v>
      </c>
      <c r="RJ26" s="38">
        <f>(1-$Q$5)*EXP($G26^2/-2+(RAND!QU24*$G26))*(1+$K26)*RJ25+$Q$5*$J26</f>
        <v>2.9830809443317836</v>
      </c>
      <c r="RK26" s="38">
        <f>(1-$Q$5)*EXP($G26^2/-2+(RAND!QV24*$G26))*(1+$K26)*RK25+$Q$5*$J26</f>
        <v>5.0312094504852816</v>
      </c>
      <c r="RL26" s="38">
        <f>(1-$Q$5)*EXP($G26^2/-2+(RAND!QW24*$G26))*(1+$K26)*RL25+$Q$5*$J26</f>
        <v>5.1493218513652179</v>
      </c>
      <c r="RM26" s="38">
        <f>(1-$Q$5)*EXP($G26^2/-2+(RAND!QX24*$G26))*(1+$K26)*RM25+$Q$5*$J26</f>
        <v>2.0109208843641899</v>
      </c>
      <c r="RN26" s="38">
        <f>(1-$Q$5)*EXP($G26^2/-2+(RAND!QY24*$G26))*(1+$K26)*RN25+$Q$5*$J26</f>
        <v>3.3018262144652848</v>
      </c>
      <c r="RO26" s="38">
        <f>(1-$Q$5)*EXP($G26^2/-2+(RAND!QZ24*$G26))*(1+$K26)*RO25+$Q$5*$J26</f>
        <v>3.0184867334587828</v>
      </c>
      <c r="RP26" s="38">
        <f>(1-$Q$5)*EXP($G26^2/-2+(RAND!RA24*$G26))*(1+$K26)*RP25+$Q$5*$J26</f>
        <v>2.0081101818240725</v>
      </c>
      <c r="RQ26" s="38">
        <f>(1-$Q$5)*EXP($G26^2/-2+(RAND!RB24*$G26))*(1+$K26)*RQ25+$Q$5*$J26</f>
        <v>1.8473612858459274</v>
      </c>
      <c r="RR26" s="38">
        <f>(1-$Q$5)*EXP($G26^2/-2+(RAND!RC24*$G26))*(1+$K26)*RR25+$Q$5*$J26</f>
        <v>3.2740505514176732</v>
      </c>
      <c r="RS26" s="38">
        <f>(1-$Q$5)*EXP($G26^2/-2+(RAND!RD24*$G26))*(1+$K26)*RS25+$Q$5*$J26</f>
        <v>3.4184657600562636</v>
      </c>
      <c r="RT26" s="38">
        <f>(1-$Q$5)*EXP($G26^2/-2+(RAND!RE24*$G26))*(1+$K26)*RT25+$Q$5*$J26</f>
        <v>4.0986223395286956</v>
      </c>
      <c r="RU26" s="38">
        <f>(1-$Q$5)*EXP($G26^2/-2+(RAND!RF24*$G26))*(1+$K26)*RU25+$Q$5*$J26</f>
        <v>1.7188631436765509</v>
      </c>
      <c r="RV26" s="38">
        <f>(1-$Q$5)*EXP($G26^2/-2+(RAND!RG24*$G26))*(1+$K26)*RV25+$Q$5*$J26</f>
        <v>2.3171661839653934</v>
      </c>
      <c r="RW26" s="38">
        <f>(1-$Q$5)*EXP($G26^2/-2+(RAND!RH24*$G26))*(1+$K26)*RW25+$Q$5*$J26</f>
        <v>2.9832771304686876</v>
      </c>
      <c r="RX26" s="38">
        <f>(1-$Q$5)*EXP($G26^2/-2+(RAND!RI24*$G26))*(1+$K26)*RX25+$Q$5*$J26</f>
        <v>2.9891119691282162</v>
      </c>
      <c r="RY26" s="38">
        <f>(1-$Q$5)*EXP($G26^2/-2+(RAND!RJ24*$G26))*(1+$K26)*RY25+$Q$5*$J26</f>
        <v>4.4195696713013843</v>
      </c>
      <c r="RZ26" s="38">
        <f>(1-$Q$5)*EXP($G26^2/-2+(RAND!RK24*$G26))*(1+$K26)*RZ25+$Q$5*$J26</f>
        <v>4.9890123264042598</v>
      </c>
      <c r="SA26" s="38">
        <f>(1-$Q$5)*EXP($G26^2/-2+(RAND!RL24*$G26))*(1+$K26)*SA25+$Q$5*$J26</f>
        <v>2.4564124294762912</v>
      </c>
      <c r="SB26" s="38">
        <f>(1-$Q$5)*EXP($G26^2/-2+(RAND!RM24*$G26))*(1+$K26)*SB25+$Q$5*$J26</f>
        <v>1.7632116205748034</v>
      </c>
      <c r="SC26" s="38">
        <f>(1-$Q$5)*EXP($G26^2/-2+(RAND!RN24*$G26))*(1+$K26)*SC25+$Q$5*$J26</f>
        <v>2.712005227558655</v>
      </c>
      <c r="SD26" s="38">
        <f>(1-$Q$5)*EXP($G26^2/-2+(RAND!RO24*$G26))*(1+$K26)*SD25+$Q$5*$J26</f>
        <v>3.6178683376916032</v>
      </c>
      <c r="SE26" s="38">
        <f>(1-$Q$5)*EXP($G26^2/-2+(RAND!RP24*$G26))*(1+$K26)*SE25+$Q$5*$J26</f>
        <v>1.956855113178334</v>
      </c>
      <c r="SF26" s="38">
        <f>(1-$Q$5)*EXP($G26^2/-2+(RAND!RQ24*$G26))*(1+$K26)*SF25+$Q$5*$J26</f>
        <v>1.9863361538662461</v>
      </c>
      <c r="SG26" s="38">
        <f>(1-$Q$5)*EXP($G26^2/-2+(RAND!RR24*$G26))*(1+$K26)*SG25+$Q$5*$J26</f>
        <v>2.4175770971152275</v>
      </c>
      <c r="SH26" s="38">
        <f>(1-$Q$5)*EXP($G26^2/-2+(RAND!RS24*$G26))*(1+$K26)*SH25+$Q$5*$J26</f>
        <v>3.2830188897295551</v>
      </c>
      <c r="SI26" s="38">
        <f>(1-$Q$5)*EXP($G26^2/-2+(RAND!RT24*$G26))*(1+$K26)*SI25+$Q$5*$J26</f>
        <v>2.7659838196262125</v>
      </c>
      <c r="SJ26" s="38">
        <f>(1-$Q$5)*EXP($G26^2/-2+(RAND!RU24*$G26))*(1+$K26)*SJ25+$Q$5*$J26</f>
        <v>2.3603618235045265</v>
      </c>
      <c r="SK26" s="38">
        <f>(1-$Q$5)*EXP($G26^2/-2+(RAND!RV24*$G26))*(1+$K26)*SK25+$Q$5*$J26</f>
        <v>6.6545186502285469</v>
      </c>
      <c r="SL26" s="38">
        <f>(1-$Q$5)*EXP($G26^2/-2+(RAND!RW24*$G26))*(1+$K26)*SL25+$Q$5*$J26</f>
        <v>4.1596920016880947</v>
      </c>
      <c r="SM26" s="38">
        <f>(1-$Q$5)*EXP($G26^2/-2+(RAND!RX24*$G26))*(1+$K26)*SM25+$Q$5*$J26</f>
        <v>6.354616950806264</v>
      </c>
      <c r="SN26" s="38">
        <f>(1-$Q$5)*EXP($G26^2/-2+(RAND!RY24*$G26))*(1+$K26)*SN25+$Q$5*$J26</f>
        <v>2.5122451342224208</v>
      </c>
      <c r="SO26" s="38">
        <f>(1-$Q$5)*EXP($G26^2/-2+(RAND!RZ24*$G26))*(1+$K26)*SO25+$Q$5*$J26</f>
        <v>2.5868977662344408</v>
      </c>
      <c r="SP26" s="38">
        <f>(1-$Q$5)*EXP($G26^2/-2+(RAND!SA24*$G26))*(1+$K26)*SP25+$Q$5*$J26</f>
        <v>6.4168624549919571</v>
      </c>
      <c r="SQ26" s="38">
        <f>(1-$Q$5)*EXP($G26^2/-2+(RAND!SB24*$G26))*(1+$K26)*SQ25+$Q$5*$J26</f>
        <v>5.8795256359550709</v>
      </c>
      <c r="SR26" s="38">
        <f>(1-$Q$5)*EXP($G26^2/-2+(RAND!SC24*$G26))*(1+$K26)*SR25+$Q$5*$J26</f>
        <v>3.0748671411837485</v>
      </c>
      <c r="SS26" s="38">
        <f>(1-$Q$5)*EXP($G26^2/-2+(RAND!SD24*$G26))*(1+$K26)*SS25+$Q$5*$J26</f>
        <v>2.746812949314557</v>
      </c>
      <c r="ST26" s="38">
        <f>(1-$Q$5)*EXP($G26^2/-2+(RAND!SE24*$G26))*(1+$K26)*ST25+$Q$5*$J26</f>
        <v>3.6132282408528624</v>
      </c>
      <c r="SU26" s="38">
        <f>(1-$Q$5)*EXP($G26^2/-2+(RAND!SF24*$G26))*(1+$K26)*SU25+$Q$5*$J26</f>
        <v>4.7911702548943005</v>
      </c>
      <c r="SV26" s="38">
        <f>(1-$Q$5)*EXP($G26^2/-2+(RAND!SG24*$G26))*(1+$K26)*SV25+$Q$5*$J26</f>
        <v>5.2778927152162991</v>
      </c>
      <c r="SW26" s="38">
        <f>(1-$Q$5)*EXP($G26^2/-2+(RAND!SH24*$G26))*(1+$K26)*SW25+$Q$5*$J26</f>
        <v>2.766123535369899</v>
      </c>
      <c r="SX26" s="38">
        <f>(1-$Q$5)*EXP($G26^2/-2+(RAND!SI24*$G26))*(1+$K26)*SX25+$Q$5*$J26</f>
        <v>3.5197064814535146</v>
      </c>
      <c r="SY26" s="38">
        <f>(1-$Q$5)*EXP($G26^2/-2+(RAND!SJ24*$G26))*(1+$K26)*SY25+$Q$5*$J26</f>
        <v>4.5582896397126644</v>
      </c>
      <c r="SZ26" s="38">
        <f>(1-$Q$5)*EXP($G26^2/-2+(RAND!SK24*$G26))*(1+$K26)*SZ25+$Q$5*$J26</f>
        <v>2.2851216333123454</v>
      </c>
      <c r="TA26" s="38">
        <f>(1-$Q$5)*EXP($G26^2/-2+(RAND!SL24*$G26))*(1+$K26)*TA25+$Q$5*$J26</f>
        <v>4.551335037776683</v>
      </c>
      <c r="TB26" s="38">
        <f>(1-$Q$5)*EXP($G26^2/-2+(RAND!SM24*$G26))*(1+$K26)*TB25+$Q$5*$J26</f>
        <v>2.3233201895994608</v>
      </c>
      <c r="TC26" s="38">
        <f>(1-$Q$5)*EXP($G26^2/-2+(RAND!SN24*$G26))*(1+$K26)*TC25+$Q$5*$J26</f>
        <v>2.3282768269986489</v>
      </c>
      <c r="TD26" s="38">
        <f>(1-$Q$5)*EXP($G26^2/-2+(RAND!SO24*$G26))*(1+$K26)*TD25+$Q$5*$J26</f>
        <v>2.5527015435646065</v>
      </c>
      <c r="TE26" s="38">
        <f>(1-$Q$5)*EXP($G26^2/-2+(RAND!SP24*$G26))*(1+$K26)*TE25+$Q$5*$J26</f>
        <v>2.8514102833179509</v>
      </c>
      <c r="TF26" s="38">
        <f>(1-$Q$5)*EXP($G26^2/-2+(RAND!SQ24*$G26))*(1+$K26)*TF25+$Q$5*$J26</f>
        <v>3.0901969976669008</v>
      </c>
      <c r="TG26" s="38">
        <f>(1-$Q$5)*EXP($G26^2/-2+(RAND!SR24*$G26))*(1+$K26)*TG25+$Q$5*$J26</f>
        <v>2.8783797038091743</v>
      </c>
      <c r="TH26" s="38">
        <f>(1-$Q$5)*EXP($G26^2/-2+(RAND!SS24*$G26))*(1+$K26)*TH25+$Q$5*$J26</f>
        <v>3.2195276926103356</v>
      </c>
      <c r="TI26" s="38">
        <f>(1-$Q$5)*EXP($G26^2/-2+(RAND!ST24*$G26))*(1+$K26)*TI25+$Q$5*$J26</f>
        <v>3.7005665607501026</v>
      </c>
      <c r="TJ26" s="38">
        <f>(1-$Q$5)*EXP($G26^2/-2+(RAND!SU24*$G26))*(1+$K26)*TJ25+$Q$5*$J26</f>
        <v>1.7157560191529557</v>
      </c>
      <c r="TK26" s="38">
        <f>(1-$Q$5)*EXP($G26^2/-2+(RAND!SV24*$G26))*(1+$K26)*TK25+$Q$5*$J26</f>
        <v>3.9276535101000274</v>
      </c>
      <c r="TL26" s="38">
        <f>(1-$Q$5)*EXP($G26^2/-2+(RAND!SW24*$G26))*(1+$K26)*TL25+$Q$5*$J26</f>
        <v>1.5703353402155507</v>
      </c>
      <c r="TM26" s="38">
        <f>(1-$Q$5)*EXP($G26^2/-2+(RAND!SX24*$G26))*(1+$K26)*TM25+$Q$5*$J26</f>
        <v>3.9378516923861131</v>
      </c>
      <c r="TN26" s="38">
        <f>(1-$Q$5)*EXP($G26^2/-2+(RAND!SY24*$G26))*(1+$K26)*TN25+$Q$5*$J26</f>
        <v>3.2233541605880571</v>
      </c>
      <c r="TO26" s="38">
        <f>(1-$Q$5)*EXP($G26^2/-2+(RAND!SZ24*$G26))*(1+$K26)*TO25+$Q$5*$J26</f>
        <v>2.9760876921369324</v>
      </c>
      <c r="TP26" s="38">
        <f>(1-$Q$5)*EXP($G26^2/-2+(RAND!TA24*$G26))*(1+$K26)*TP25+$Q$5*$J26</f>
        <v>1.8554309390133725</v>
      </c>
      <c r="TQ26" s="38">
        <f>(1-$Q$5)*EXP($G26^2/-2+(RAND!TB24*$G26))*(1+$K26)*TQ25+$Q$5*$J26</f>
        <v>4.3441451655030141</v>
      </c>
      <c r="TR26" s="38">
        <f>(1-$Q$5)*EXP($G26^2/-2+(RAND!TC24*$G26))*(1+$K26)*TR25+$Q$5*$J26</f>
        <v>3.7153563956759621</v>
      </c>
      <c r="TS26" s="38">
        <f>(1-$Q$5)*EXP($G26^2/-2+(RAND!TD24*$G26))*(1+$K26)*TS25+$Q$5*$J26</f>
        <v>3.3075167076486265</v>
      </c>
      <c r="TT26" s="38">
        <f>(1-$Q$5)*EXP($G26^2/-2+(RAND!TE24*$G26))*(1+$K26)*TT25+$Q$5*$J26</f>
        <v>2.5032749615739052</v>
      </c>
      <c r="TU26" s="38">
        <f>(1-$Q$5)*EXP($G26^2/-2+(RAND!TF24*$G26))*(1+$K26)*TU25+$Q$5*$J26</f>
        <v>4.4091267606666014</v>
      </c>
      <c r="TV26" s="38">
        <f>(1-$Q$5)*EXP($G26^2/-2+(RAND!TG24*$G26))*(1+$K26)*TV25+$Q$5*$J26</f>
        <v>2.4063609337760505</v>
      </c>
      <c r="TW26" s="38">
        <f>(1-$Q$5)*EXP($G26^2/-2+(RAND!TH24*$G26))*(1+$K26)*TW25+$Q$5*$J26</f>
        <v>2.0046820304138731</v>
      </c>
      <c r="TX26" s="38">
        <f>(1-$Q$5)*EXP($G26^2/-2+(RAND!TI24*$G26))*(1+$K26)*TX25+$Q$5*$J26</f>
        <v>3.2324971374973446</v>
      </c>
      <c r="TY26" s="38">
        <f>(1-$Q$5)*EXP($G26^2/-2+(RAND!TJ24*$G26))*(1+$K26)*TY25+$Q$5*$J26</f>
        <v>1.7181202192526965</v>
      </c>
      <c r="TZ26" s="38">
        <f>(1-$Q$5)*EXP($G26^2/-2+(RAND!TK24*$G26))*(1+$K26)*TZ25+$Q$5*$J26</f>
        <v>3.3575669053422024</v>
      </c>
      <c r="UA26" s="38">
        <f>(1-$Q$5)*EXP($G26^2/-2+(RAND!TL24*$G26))*(1+$K26)*UA25+$Q$5*$J26</f>
        <v>3.3072162358524215</v>
      </c>
      <c r="UB26" s="38">
        <f>(1-$Q$5)*EXP($G26^2/-2+(RAND!TM24*$G26))*(1+$K26)*UB25+$Q$5*$J26</f>
        <v>1.709354599236768</v>
      </c>
      <c r="UC26" s="38">
        <f>(1-$Q$5)*EXP($G26^2/-2+(RAND!TN24*$G26))*(1+$K26)*UC25+$Q$5*$J26</f>
        <v>6.8858941434232284</v>
      </c>
      <c r="UD26" s="38">
        <f>(1-$Q$5)*EXP($G26^2/-2+(RAND!TO24*$G26))*(1+$K26)*UD25+$Q$5*$J26</f>
        <v>1.6117390420426478</v>
      </c>
      <c r="UE26" s="38">
        <f>(1-$Q$5)*EXP($G26^2/-2+(RAND!TP24*$G26))*(1+$K26)*UE25+$Q$5*$J26</f>
        <v>2.2973232899776757</v>
      </c>
      <c r="UF26" s="38">
        <f>(1-$Q$5)*EXP($G26^2/-2+(RAND!TQ24*$G26))*(1+$K26)*UF25+$Q$5*$J26</f>
        <v>4.4725412369997839</v>
      </c>
      <c r="UG26" s="38">
        <f>(1-$Q$5)*EXP($G26^2/-2+(RAND!TR24*$G26))*(1+$K26)*UG25+$Q$5*$J26</f>
        <v>2.239102725465596</v>
      </c>
      <c r="UH26" s="38">
        <f>(1-$Q$5)*EXP($G26^2/-2+(RAND!TS24*$G26))*(1+$K26)*UH25+$Q$5*$J26</f>
        <v>1.4187030822982196</v>
      </c>
      <c r="UI26" s="38">
        <f>(1-$Q$5)*EXP($G26^2/-2+(RAND!TT24*$G26))*(1+$K26)*UI25+$Q$5*$J26</f>
        <v>2.3133707163850543</v>
      </c>
      <c r="UJ26" s="38">
        <f>(1-$Q$5)*EXP($G26^2/-2+(RAND!TU24*$G26))*(1+$K26)*UJ25+$Q$5*$J26</f>
        <v>2.417266749887613</v>
      </c>
      <c r="UK26" s="38">
        <f>(1-$Q$5)*EXP($G26^2/-2+(RAND!TV24*$G26))*(1+$K26)*UK25+$Q$5*$J26</f>
        <v>1.5577115883775907</v>
      </c>
      <c r="UL26" s="38">
        <f>(1-$Q$5)*EXP($G26^2/-2+(RAND!TW24*$G26))*(1+$K26)*UL25+$Q$5*$J26</f>
        <v>4.2219520798183723</v>
      </c>
      <c r="UM26" s="38">
        <f>(1-$Q$5)*EXP($G26^2/-2+(RAND!TX24*$G26))*(1+$K26)*UM25+$Q$5*$J26</f>
        <v>2.2107738452886556</v>
      </c>
      <c r="UN26" s="38">
        <f>(1-$Q$5)*EXP($G26^2/-2+(RAND!TY24*$G26))*(1+$K26)*UN25+$Q$5*$J26</f>
        <v>1.7709893009234674</v>
      </c>
      <c r="UO26" s="38">
        <f>(1-$Q$5)*EXP($G26^2/-2+(RAND!TZ24*$G26))*(1+$K26)*UO25+$Q$5*$J26</f>
        <v>2.5196284207590418</v>
      </c>
      <c r="UP26" s="38">
        <f>(1-$Q$5)*EXP($G26^2/-2+(RAND!UA24*$G26))*(1+$K26)*UP25+$Q$5*$J26</f>
        <v>4.1697374465698784</v>
      </c>
      <c r="UQ26" s="38">
        <f>(1-$Q$5)*EXP($G26^2/-2+(RAND!UB24*$G26))*(1+$K26)*UQ25+$Q$5*$J26</f>
        <v>2.1692650677966303</v>
      </c>
      <c r="UR26" s="38">
        <f>(1-$Q$5)*EXP($G26^2/-2+(RAND!UC24*$G26))*(1+$K26)*UR25+$Q$5*$J26</f>
        <v>2.6745027883817292</v>
      </c>
      <c r="US26" s="38">
        <f>(1-$Q$5)*EXP($G26^2/-2+(RAND!UD24*$G26))*(1+$K26)*US25+$Q$5*$J26</f>
        <v>2.7965321534748897</v>
      </c>
      <c r="UT26" s="38">
        <f>(1-$Q$5)*EXP($G26^2/-2+(RAND!UE24*$G26))*(1+$K26)*UT25+$Q$5*$J26</f>
        <v>2.8592649330324846</v>
      </c>
      <c r="UU26" s="38">
        <f>(1-$Q$5)*EXP($G26^2/-2+(RAND!UF24*$G26))*(1+$K26)*UU25+$Q$5*$J26</f>
        <v>2.6473676068882552</v>
      </c>
      <c r="UV26" s="38">
        <f>(1-$Q$5)*EXP($G26^2/-2+(RAND!UG24*$G26))*(1+$K26)*UV25+$Q$5*$J26</f>
        <v>1.838739505431882</v>
      </c>
      <c r="UW26" s="38">
        <f>(1-$Q$5)*EXP($G26^2/-2+(RAND!UH24*$G26))*(1+$K26)*UW25+$Q$5*$J26</f>
        <v>6.0638079485517382</v>
      </c>
      <c r="UX26" s="38">
        <f>(1-$Q$5)*EXP($G26^2/-2+(RAND!UI24*$G26))*(1+$K26)*UX25+$Q$5*$J26</f>
        <v>3.2915488787569709</v>
      </c>
      <c r="UY26" s="38">
        <f>(1-$Q$5)*EXP($G26^2/-2+(RAND!UJ24*$G26))*(1+$K26)*UY25+$Q$5*$J26</f>
        <v>2.746630122803813</v>
      </c>
      <c r="UZ26" s="38">
        <f>(1-$Q$5)*EXP($G26^2/-2+(RAND!UK24*$G26))*(1+$K26)*UZ25+$Q$5*$J26</f>
        <v>2.5265185784240289</v>
      </c>
      <c r="VA26" s="38">
        <f>(1-$Q$5)*EXP($G26^2/-2+(RAND!UL24*$G26))*(1+$K26)*VA25+$Q$5*$J26</f>
        <v>2.1623668591199658</v>
      </c>
      <c r="VB26" s="38">
        <f>(1-$Q$5)*EXP($G26^2/-2+(RAND!UM24*$G26))*(1+$K26)*VB25+$Q$5*$J26</f>
        <v>8.6084902168866471</v>
      </c>
      <c r="VC26" s="38">
        <f>(1-$Q$5)*EXP($G26^2/-2+(RAND!UN24*$G26))*(1+$K26)*VC25+$Q$5*$J26</f>
        <v>3.1772902526215798</v>
      </c>
      <c r="VD26" s="38">
        <f>(1-$Q$5)*EXP($G26^2/-2+(RAND!UO24*$G26))*(1+$K26)*VD25+$Q$5*$J26</f>
        <v>3.6639356644538861</v>
      </c>
      <c r="VE26" s="38">
        <f>(1-$Q$5)*EXP($G26^2/-2+(RAND!UP24*$G26))*(1+$K26)*VE25+$Q$5*$J26</f>
        <v>2.4673866657916257</v>
      </c>
      <c r="VF26" s="38">
        <f>(1-$Q$5)*EXP($G26^2/-2+(RAND!UQ24*$G26))*(1+$K26)*VF25+$Q$5*$J26</f>
        <v>2.3575783579903922</v>
      </c>
      <c r="VG26" s="38">
        <f>(1-$Q$5)*EXP($G26^2/-2+(RAND!UR24*$G26))*(1+$K26)*VG25+$Q$5*$J26</f>
        <v>3.257073226171709</v>
      </c>
      <c r="VH26" s="38">
        <f>(1-$Q$5)*EXP($G26^2/-2+(RAND!US24*$G26))*(1+$K26)*VH25+$Q$5*$J26</f>
        <v>3.9825488585409525</v>
      </c>
      <c r="VI26" s="38">
        <f>(1-$Q$5)*EXP($G26^2/-2+(RAND!UT24*$G26))*(1+$K26)*VI25+$Q$5*$J26</f>
        <v>4.5549321648994683</v>
      </c>
      <c r="VJ26" s="38">
        <f>(1-$Q$5)*EXP($G26^2/-2+(RAND!UU24*$G26))*(1+$K26)*VJ25+$Q$5*$J26</f>
        <v>2.4711672560587754</v>
      </c>
      <c r="VK26" s="38">
        <f>(1-$Q$5)*EXP($G26^2/-2+(RAND!UV24*$G26))*(1+$K26)*VK25+$Q$5*$J26</f>
        <v>7.8311866554171639</v>
      </c>
      <c r="VL26" s="38">
        <f>(1-$Q$5)*EXP($G26^2/-2+(RAND!UW24*$G26))*(1+$K26)*VL25+$Q$5*$J26</f>
        <v>2.3999258090542748</v>
      </c>
      <c r="VM26" s="38">
        <f>(1-$Q$5)*EXP($G26^2/-2+(RAND!UX24*$G26))*(1+$K26)*VM25+$Q$5*$J26</f>
        <v>4.4724245545330596</v>
      </c>
      <c r="VN26" s="38">
        <f>(1-$Q$5)*EXP($G26^2/-2+(RAND!UY24*$G26))*(1+$K26)*VN25+$Q$5*$J26</f>
        <v>3.0245132096294336</v>
      </c>
      <c r="VO26" s="38">
        <f>(1-$Q$5)*EXP($G26^2/-2+(RAND!UZ24*$G26))*(1+$K26)*VO25+$Q$5*$J26</f>
        <v>4.7752129860167871</v>
      </c>
      <c r="VP26" s="38">
        <f>(1-$Q$5)*EXP($G26^2/-2+(RAND!VA24*$G26))*(1+$K26)*VP25+$Q$5*$J26</f>
        <v>3.375780782811054</v>
      </c>
      <c r="VQ26" s="38">
        <f>(1-$Q$5)*EXP($G26^2/-2+(RAND!VB24*$G26))*(1+$K26)*VQ25+$Q$5*$J26</f>
        <v>1.8172940365750372</v>
      </c>
      <c r="VR26" s="38">
        <f>(1-$Q$5)*EXP($G26^2/-2+(RAND!VC24*$G26))*(1+$K26)*VR25+$Q$5*$J26</f>
        <v>1.9266300602408835</v>
      </c>
      <c r="VS26" s="38">
        <f>(1-$Q$5)*EXP($G26^2/-2+(RAND!VD24*$G26))*(1+$K26)*VS25+$Q$5*$J26</f>
        <v>2.6433834769654307</v>
      </c>
      <c r="VT26" s="38">
        <f>(1-$Q$5)*EXP($G26^2/-2+(RAND!VE24*$G26))*(1+$K26)*VT25+$Q$5*$J26</f>
        <v>1.8690943361716919</v>
      </c>
      <c r="VU26" s="38">
        <f>(1-$Q$5)*EXP($G26^2/-2+(RAND!VF24*$G26))*(1+$K26)*VU25+$Q$5*$J26</f>
        <v>2.6886803190005351</v>
      </c>
      <c r="VV26" s="38">
        <f>(1-$Q$5)*EXP($G26^2/-2+(RAND!VG24*$G26))*(1+$K26)*VV25+$Q$5*$J26</f>
        <v>2.8249063004044714</v>
      </c>
      <c r="VW26" s="38">
        <f>(1-$Q$5)*EXP($G26^2/-2+(RAND!VH24*$G26))*(1+$K26)*VW25+$Q$5*$J26</f>
        <v>1.8159909675225372</v>
      </c>
      <c r="VX26" s="38">
        <f>(1-$Q$5)*EXP($G26^2/-2+(RAND!VI24*$G26))*(1+$K26)*VX25+$Q$5*$J26</f>
        <v>1.6157871699819473</v>
      </c>
      <c r="VY26" s="38">
        <f>(1-$Q$5)*EXP($G26^2/-2+(RAND!VJ24*$G26))*(1+$K26)*VY25+$Q$5*$J26</f>
        <v>2.3468597796400195</v>
      </c>
      <c r="VZ26" s="38">
        <f>(1-$Q$5)*EXP($G26^2/-2+(RAND!VK24*$G26))*(1+$K26)*VZ25+$Q$5*$J26</f>
        <v>3.0493230873307251</v>
      </c>
      <c r="WA26" s="38">
        <f>(1-$Q$5)*EXP($G26^2/-2+(RAND!VL24*$G26))*(1+$K26)*WA25+$Q$5*$J26</f>
        <v>3.3100005011720341</v>
      </c>
      <c r="WB26" s="38">
        <f>(1-$Q$5)*EXP($G26^2/-2+(RAND!VM24*$G26))*(1+$K26)*WB25+$Q$5*$J26</f>
        <v>3.7134213494278345</v>
      </c>
      <c r="WC26" s="38">
        <f>(1-$Q$5)*EXP($G26^2/-2+(RAND!VN24*$G26))*(1+$K26)*WC25+$Q$5*$J26</f>
        <v>1.3972259060117456</v>
      </c>
      <c r="WD26" s="38">
        <f>(1-$Q$5)*EXP($G26^2/-2+(RAND!VO24*$G26))*(1+$K26)*WD25+$Q$5*$J26</f>
        <v>2.1695054758627119</v>
      </c>
      <c r="WE26" s="38">
        <f>(1-$Q$5)*EXP($G26^2/-2+(RAND!VP24*$G26))*(1+$K26)*WE25+$Q$5*$J26</f>
        <v>2.4225869773916715</v>
      </c>
      <c r="WF26" s="38">
        <f>(1-$Q$5)*EXP($G26^2/-2+(RAND!VQ24*$G26))*(1+$K26)*WF25+$Q$5*$J26</f>
        <v>2.0784926836966928</v>
      </c>
      <c r="WG26" s="38">
        <f>(1-$Q$5)*EXP($G26^2/-2+(RAND!VR24*$G26))*(1+$K26)*WG25+$Q$5*$J26</f>
        <v>4.1339722686647029</v>
      </c>
      <c r="WH26" s="38">
        <f>(1-$Q$5)*EXP($G26^2/-2+(RAND!VS24*$G26))*(1+$K26)*WH25+$Q$5*$J26</f>
        <v>3.5647188132786249</v>
      </c>
      <c r="WI26" s="38">
        <f>(1-$Q$5)*EXP($G26^2/-2+(RAND!VT24*$G26))*(1+$K26)*WI25+$Q$5*$J26</f>
        <v>2.6150665947205587</v>
      </c>
      <c r="WJ26" s="38">
        <f>(1-$Q$5)*EXP($G26^2/-2+(RAND!VU24*$G26))*(1+$K26)*WJ25+$Q$5*$J26</f>
        <v>3.4198736955170324</v>
      </c>
      <c r="WK26" s="38">
        <f>(1-$Q$5)*EXP($G26^2/-2+(RAND!VV24*$G26))*(1+$K26)*WK25+$Q$5*$J26</f>
        <v>3.2399748487070799</v>
      </c>
      <c r="WL26" s="38">
        <f>(1-$Q$5)*EXP($G26^2/-2+(RAND!VW24*$G26))*(1+$K26)*WL25+$Q$5*$J26</f>
        <v>1.6367815419183733</v>
      </c>
      <c r="WM26" s="38">
        <f>(1-$Q$5)*EXP($G26^2/-2+(RAND!VX24*$G26))*(1+$K26)*WM25+$Q$5*$J26</f>
        <v>3.5906048025563315</v>
      </c>
      <c r="WN26" s="38">
        <f>(1-$Q$5)*EXP($G26^2/-2+(RAND!VY24*$G26))*(1+$K26)*WN25+$Q$5*$J26</f>
        <v>4.5995695818063975</v>
      </c>
      <c r="WO26" s="38">
        <f>(1-$Q$5)*EXP($G26^2/-2+(RAND!VZ24*$G26))*(1+$K26)*WO25+$Q$5*$J26</f>
        <v>8.0972919375851387</v>
      </c>
      <c r="WP26" s="38">
        <f>(1-$Q$5)*EXP($G26^2/-2+(RAND!WA24*$G26))*(1+$K26)*WP25+$Q$5*$J26</f>
        <v>3.7215532150904549</v>
      </c>
      <c r="WQ26" s="38">
        <f>(1-$Q$5)*EXP($G26^2/-2+(RAND!WB24*$G26))*(1+$K26)*WQ25+$Q$5*$J26</f>
        <v>3.5562764371004585</v>
      </c>
      <c r="WR26" s="38">
        <f>(1-$Q$5)*EXP($G26^2/-2+(RAND!WC24*$G26))*(1+$K26)*WR25+$Q$5*$J26</f>
        <v>2.9446560306525766</v>
      </c>
      <c r="WS26" s="38">
        <f>(1-$Q$5)*EXP($G26^2/-2+(RAND!WD24*$G26))*(1+$K26)*WS25+$Q$5*$J26</f>
        <v>2.1845513791073436</v>
      </c>
      <c r="WT26" s="38">
        <f>(1-$Q$5)*EXP($G26^2/-2+(RAND!WE24*$G26))*(1+$K26)*WT25+$Q$5*$J26</f>
        <v>1.6989407783138935</v>
      </c>
      <c r="WU26" s="38">
        <f>(1-$Q$5)*EXP($G26^2/-2+(RAND!WF24*$G26))*(1+$K26)*WU25+$Q$5*$J26</f>
        <v>4.9626402895247459</v>
      </c>
      <c r="WV26" s="38">
        <f>(1-$Q$5)*EXP($G26^2/-2+(RAND!WG24*$G26))*(1+$K26)*WV25+$Q$5*$J26</f>
        <v>4.1990386065944021</v>
      </c>
      <c r="WW26" s="38">
        <f>(1-$Q$5)*EXP($G26^2/-2+(RAND!WH24*$G26))*(1+$K26)*WW25+$Q$5*$J26</f>
        <v>2.4072509311283508</v>
      </c>
      <c r="WX26" s="38">
        <f>(1-$Q$5)*EXP($G26^2/-2+(RAND!WI24*$G26))*(1+$K26)*WX25+$Q$5*$J26</f>
        <v>2.9154913141255125</v>
      </c>
      <c r="WY26" s="38">
        <f>(1-$Q$5)*EXP($G26^2/-2+(RAND!WJ24*$G26))*(1+$K26)*WY25+$Q$5*$J26</f>
        <v>1.8669605759682013</v>
      </c>
      <c r="WZ26" s="38">
        <f>(1-$Q$5)*EXP($G26^2/-2+(RAND!WK24*$G26))*(1+$K26)*WZ25+$Q$5*$J26</f>
        <v>4.6248708700545578</v>
      </c>
      <c r="XA26" s="38">
        <f>(1-$Q$5)*EXP($G26^2/-2+(RAND!WL24*$G26))*(1+$K26)*XA25+$Q$5*$J26</f>
        <v>1.7039733677009643</v>
      </c>
      <c r="XB26" s="38">
        <f>(1-$Q$5)*EXP($G26^2/-2+(RAND!WM24*$G26))*(1+$K26)*XB25+$Q$5*$J26</f>
        <v>5.9544360436179566</v>
      </c>
      <c r="XC26" s="38">
        <f>(1-$Q$5)*EXP($G26^2/-2+(RAND!WN24*$G26))*(1+$K26)*XC25+$Q$5*$J26</f>
        <v>2.6951518816030546</v>
      </c>
      <c r="XD26" s="38">
        <f>(1-$Q$5)*EXP($G26^2/-2+(RAND!WO24*$G26))*(1+$K26)*XD25+$Q$5*$J26</f>
        <v>1.5274895934718822</v>
      </c>
      <c r="XE26" s="38">
        <f>(1-$Q$5)*EXP($G26^2/-2+(RAND!WP24*$G26))*(1+$K26)*XE25+$Q$5*$J26</f>
        <v>2.257419856393045</v>
      </c>
      <c r="XF26" s="38">
        <f>(1-$Q$5)*EXP($G26^2/-2+(RAND!WQ24*$G26))*(1+$K26)*XF25+$Q$5*$J26</f>
        <v>2.0362538542330011</v>
      </c>
      <c r="XG26" s="38">
        <f>(1-$Q$5)*EXP($G26^2/-2+(RAND!WR24*$G26))*(1+$K26)*XG25+$Q$5*$J26</f>
        <v>1.9222001205425696</v>
      </c>
      <c r="XH26" s="38">
        <f>(1-$Q$5)*EXP($G26^2/-2+(RAND!WS24*$G26))*(1+$K26)*XH25+$Q$5*$J26</f>
        <v>1.9750357113083952</v>
      </c>
      <c r="XI26" s="38">
        <f>(1-$Q$5)*EXP($G26^2/-2+(RAND!WT24*$G26))*(1+$K26)*XI25+$Q$5*$J26</f>
        <v>2.0718308161185872</v>
      </c>
      <c r="XJ26" s="38">
        <f>(1-$Q$5)*EXP($G26^2/-2+(RAND!WU24*$G26))*(1+$K26)*XJ25+$Q$5*$J26</f>
        <v>4.1208018081368794</v>
      </c>
      <c r="XK26" s="38">
        <f>(1-$Q$5)*EXP($G26^2/-2+(RAND!WV24*$G26))*(1+$K26)*XK25+$Q$5*$J26</f>
        <v>5.7250423914897217</v>
      </c>
      <c r="XL26" s="38">
        <f>(1-$Q$5)*EXP($G26^2/-2+(RAND!WW24*$G26))*(1+$K26)*XL25+$Q$5*$J26</f>
        <v>5.7840728610544687</v>
      </c>
      <c r="XM26" s="38">
        <f>(1-$Q$5)*EXP($G26^2/-2+(RAND!WX24*$G26))*(1+$K26)*XM25+$Q$5*$J26</f>
        <v>1.7927699195188156</v>
      </c>
      <c r="XN26" s="38">
        <f>(1-$Q$5)*EXP($G26^2/-2+(RAND!WY24*$G26))*(1+$K26)*XN25+$Q$5*$J26</f>
        <v>1.9263219513769392</v>
      </c>
      <c r="XO26" s="38">
        <f>(1-$Q$5)*EXP($G26^2/-2+(RAND!WZ24*$G26))*(1+$K26)*XO25+$Q$5*$J26</f>
        <v>3.0476620561691083</v>
      </c>
      <c r="XP26" s="38">
        <f>(1-$Q$5)*EXP($G26^2/-2+(RAND!XA24*$G26))*(1+$K26)*XP25+$Q$5*$J26</f>
        <v>2.9166596471040549</v>
      </c>
      <c r="XQ26" s="38">
        <f>(1-$Q$5)*EXP($G26^2/-2+(RAND!XB24*$G26))*(1+$K26)*XQ25+$Q$5*$J26</f>
        <v>5.5667046121188157</v>
      </c>
      <c r="XR26" s="38">
        <f>(1-$Q$5)*EXP($G26^2/-2+(RAND!XC24*$G26))*(1+$K26)*XR25+$Q$5*$J26</f>
        <v>3.5145704714186863</v>
      </c>
      <c r="XS26" s="38">
        <f>(1-$Q$5)*EXP($G26^2/-2+(RAND!XD24*$G26))*(1+$K26)*XS25+$Q$5*$J26</f>
        <v>3.0307580902170077</v>
      </c>
      <c r="XT26" s="38">
        <f>(1-$Q$5)*EXP($G26^2/-2+(RAND!XE24*$G26))*(1+$K26)*XT25+$Q$5*$J26</f>
        <v>2.4059021973485049</v>
      </c>
      <c r="XU26" s="38">
        <f>(1-$Q$5)*EXP($G26^2/-2+(RAND!XF24*$G26))*(1+$K26)*XU25+$Q$5*$J26</f>
        <v>2.5967063314064713</v>
      </c>
      <c r="XV26" s="38">
        <f>(1-$Q$5)*EXP($G26^2/-2+(RAND!XG24*$G26))*(1+$K26)*XV25+$Q$5*$J26</f>
        <v>3.5450353730017206</v>
      </c>
      <c r="XW26" s="38">
        <f>(1-$Q$5)*EXP($G26^2/-2+(RAND!XH24*$G26))*(1+$K26)*XW25+$Q$5*$J26</f>
        <v>3.1674016893686909</v>
      </c>
      <c r="XX26" s="38">
        <f>(1-$Q$5)*EXP($G26^2/-2+(RAND!XI24*$G26))*(1+$K26)*XX25+$Q$5*$J26</f>
        <v>3.0462308755872201</v>
      </c>
      <c r="XY26" s="38">
        <f>(1-$Q$5)*EXP($G26^2/-2+(RAND!XJ24*$G26))*(1+$K26)*XY25+$Q$5*$J26</f>
        <v>2.3469864949643711</v>
      </c>
      <c r="XZ26" s="38">
        <f>(1-$Q$5)*EXP($G26^2/-2+(RAND!XK24*$G26))*(1+$K26)*XZ25+$Q$5*$J26</f>
        <v>2.3106351795289939</v>
      </c>
      <c r="YA26" s="38">
        <f>(1-$Q$5)*EXP($G26^2/-2+(RAND!XL24*$G26))*(1+$K26)*YA25+$Q$5*$J26</f>
        <v>6.4108686261265122</v>
      </c>
      <c r="YB26" s="38">
        <f>(1-$Q$5)*EXP($G26^2/-2+(RAND!XM24*$G26))*(1+$K26)*YB25+$Q$5*$J26</f>
        <v>3.6171779498293875</v>
      </c>
      <c r="YC26" s="38">
        <f>(1-$Q$5)*EXP($G26^2/-2+(RAND!XN24*$G26))*(1+$K26)*YC25+$Q$5*$J26</f>
        <v>4.9655684846591432</v>
      </c>
      <c r="YD26" s="38">
        <f>(1-$Q$5)*EXP($G26^2/-2+(RAND!XO24*$G26))*(1+$K26)*YD25+$Q$5*$J26</f>
        <v>3.5021514787777548</v>
      </c>
      <c r="YE26" s="38">
        <f>(1-$Q$5)*EXP($G26^2/-2+(RAND!XP24*$G26))*(1+$K26)*YE25+$Q$5*$J26</f>
        <v>4.1800167166490754</v>
      </c>
      <c r="YF26" s="38">
        <f>(1-$Q$5)*EXP($G26^2/-2+(RAND!XQ24*$G26))*(1+$K26)*YF25+$Q$5*$J26</f>
        <v>1.6746232445357698</v>
      </c>
      <c r="YG26" s="38">
        <f>(1-$Q$5)*EXP($G26^2/-2+(RAND!XR24*$G26))*(1+$K26)*YG25+$Q$5*$J26</f>
        <v>3.7067198162746289</v>
      </c>
      <c r="YH26" s="38">
        <f>(1-$Q$5)*EXP($G26^2/-2+(RAND!XS24*$G26))*(1+$K26)*YH25+$Q$5*$J26</f>
        <v>3.9124552683468661</v>
      </c>
      <c r="YI26" s="38">
        <f>(1-$Q$5)*EXP($G26^2/-2+(RAND!XT24*$G26))*(1+$K26)*YI25+$Q$5*$J26</f>
        <v>2.5165556482229388</v>
      </c>
      <c r="YJ26" s="38">
        <f>(1-$Q$5)*EXP($G26^2/-2+(RAND!XU24*$G26))*(1+$K26)*YJ25+$Q$5*$J26</f>
        <v>3.1757188534857796</v>
      </c>
      <c r="YK26" s="38">
        <f>(1-$Q$5)*EXP($G26^2/-2+(RAND!XV24*$G26))*(1+$K26)*YK25+$Q$5*$J26</f>
        <v>1.4768917578696952</v>
      </c>
      <c r="YL26" s="38">
        <f>(1-$Q$5)*EXP($G26^2/-2+(RAND!XW24*$G26))*(1+$K26)*YL25+$Q$5*$J26</f>
        <v>8.1925192897574792</v>
      </c>
      <c r="YM26" s="38">
        <f>(1-$Q$5)*EXP($G26^2/-2+(RAND!XX24*$G26))*(1+$K26)*YM25+$Q$5*$J26</f>
        <v>2.9128540995723418</v>
      </c>
      <c r="YN26" s="38">
        <f>(1-$Q$5)*EXP($G26^2/-2+(RAND!XY24*$G26))*(1+$K26)*YN25+$Q$5*$J26</f>
        <v>4.2364292420110701</v>
      </c>
      <c r="YO26" s="38">
        <f>(1-$Q$5)*EXP($G26^2/-2+(RAND!XZ24*$G26))*(1+$K26)*YO25+$Q$5*$J26</f>
        <v>1.8086848669891762</v>
      </c>
      <c r="YP26" s="38">
        <f>(1-$Q$5)*EXP($G26^2/-2+(RAND!YA24*$G26))*(1+$K26)*YP25+$Q$5*$J26</f>
        <v>3.8523829930752278</v>
      </c>
      <c r="YQ26" s="38">
        <f>(1-$Q$5)*EXP($G26^2/-2+(RAND!YB24*$G26))*(1+$K26)*YQ25+$Q$5*$J26</f>
        <v>2.8103323351500196</v>
      </c>
      <c r="YR26" s="38">
        <f>(1-$Q$5)*EXP($G26^2/-2+(RAND!YC24*$G26))*(1+$K26)*YR25+$Q$5*$J26</f>
        <v>3.3248574140539544</v>
      </c>
      <c r="YS26" s="38">
        <f>(1-$Q$5)*EXP($G26^2/-2+(RAND!YD24*$G26))*(1+$K26)*YS25+$Q$5*$J26</f>
        <v>2.1697965795625738</v>
      </c>
      <c r="YT26" s="38">
        <f>(1-$Q$5)*EXP($G26^2/-2+(RAND!YE24*$G26))*(1+$K26)*YT25+$Q$5*$J26</f>
        <v>2.9808761177983651</v>
      </c>
      <c r="YU26" s="38">
        <f>(1-$Q$5)*EXP($G26^2/-2+(RAND!YF24*$G26))*(1+$K26)*YU25+$Q$5*$J26</f>
        <v>8.0499834094238558</v>
      </c>
      <c r="YV26" s="38">
        <f>(1-$Q$5)*EXP($G26^2/-2+(RAND!YG24*$G26))*(1+$K26)*YV25+$Q$5*$J26</f>
        <v>1.7866110330351583</v>
      </c>
      <c r="YW26" s="38">
        <f>(1-$Q$5)*EXP($G26^2/-2+(RAND!YH24*$G26))*(1+$K26)*YW25+$Q$5*$J26</f>
        <v>2.6110184159948178</v>
      </c>
      <c r="YX26" s="38">
        <f>(1-$Q$5)*EXP($G26^2/-2+(RAND!YI24*$G26))*(1+$K26)*YX25+$Q$5*$J26</f>
        <v>3.057892033354821</v>
      </c>
      <c r="YY26" s="38">
        <f>(1-$Q$5)*EXP($G26^2/-2+(RAND!YJ24*$G26))*(1+$K26)*YY25+$Q$5*$J26</f>
        <v>2.8395712824735337</v>
      </c>
      <c r="YZ26" s="38">
        <f>(1-$Q$5)*EXP($G26^2/-2+(RAND!YK24*$G26))*(1+$K26)*YZ25+$Q$5*$J26</f>
        <v>2.1391859573709864</v>
      </c>
      <c r="ZA26" s="38">
        <f>(1-$Q$5)*EXP($G26^2/-2+(RAND!YL24*$G26))*(1+$K26)*ZA25+$Q$5*$J26</f>
        <v>1.8293601008884675</v>
      </c>
      <c r="ZB26" s="38">
        <f>(1-$Q$5)*EXP($G26^2/-2+(RAND!YM24*$G26))*(1+$K26)*ZB25+$Q$5*$J26</f>
        <v>3.2371896529703301</v>
      </c>
      <c r="ZC26" s="38">
        <f>(1-$Q$5)*EXP($G26^2/-2+(RAND!YN24*$G26))*(1+$K26)*ZC25+$Q$5*$J26</f>
        <v>3.5434202542587121</v>
      </c>
      <c r="ZD26" s="38">
        <f>(1-$Q$5)*EXP($G26^2/-2+(RAND!YO24*$G26))*(1+$K26)*ZD25+$Q$5*$J26</f>
        <v>3.7247442451546862</v>
      </c>
      <c r="ZE26" s="38">
        <f>(1-$Q$5)*EXP($G26^2/-2+(RAND!YP24*$G26))*(1+$K26)*ZE25+$Q$5*$J26</f>
        <v>2.0080768760197447</v>
      </c>
      <c r="ZF26" s="38">
        <f>(1-$Q$5)*EXP($G26^2/-2+(RAND!YQ24*$G26))*(1+$K26)*ZF25+$Q$5*$J26</f>
        <v>5.8097408418823049</v>
      </c>
      <c r="ZG26" s="38">
        <f>(1-$Q$5)*EXP($G26^2/-2+(RAND!YR24*$G26))*(1+$K26)*ZG25+$Q$5*$J26</f>
        <v>2.2087651939734743</v>
      </c>
      <c r="ZH26" s="38">
        <f>(1-$Q$5)*EXP($G26^2/-2+(RAND!YS24*$G26))*(1+$K26)*ZH25+$Q$5*$J26</f>
        <v>2.5528841461802658</v>
      </c>
      <c r="ZI26" s="38">
        <f>(1-$Q$5)*EXP($G26^2/-2+(RAND!YT24*$G26))*(1+$K26)*ZI25+$Q$5*$J26</f>
        <v>2.7332176254519087</v>
      </c>
      <c r="ZJ26" s="38">
        <f>(1-$Q$5)*EXP($G26^2/-2+(RAND!YU24*$G26))*(1+$K26)*ZJ25+$Q$5*$J26</f>
        <v>3.1207335951356781</v>
      </c>
      <c r="ZK26" s="38">
        <f>(1-$Q$5)*EXP($G26^2/-2+(RAND!YV24*$G26))*(1+$K26)*ZK25+$Q$5*$J26</f>
        <v>5.5347615098843317</v>
      </c>
      <c r="ZL26" s="38">
        <f>(1-$Q$5)*EXP($G26^2/-2+(RAND!YW24*$G26))*(1+$K26)*ZL25+$Q$5*$J26</f>
        <v>5.7127957600314687</v>
      </c>
      <c r="ZM26" s="38">
        <f>(1-$Q$5)*EXP($G26^2/-2+(RAND!YX24*$G26))*(1+$K26)*ZM25+$Q$5*$J26</f>
        <v>5.0994192457223733</v>
      </c>
      <c r="ZN26" s="38">
        <f>(1-$Q$5)*EXP($G26^2/-2+(RAND!YY24*$G26))*(1+$K26)*ZN25+$Q$5*$J26</f>
        <v>9.8902069904206655</v>
      </c>
      <c r="ZO26" s="38">
        <f>(1-$Q$5)*EXP($G26^2/-2+(RAND!YZ24*$G26))*(1+$K26)*ZO25+$Q$5*$J26</f>
        <v>3.7520301075292375</v>
      </c>
      <c r="ZP26" s="38">
        <f>(1-$Q$5)*EXP($G26^2/-2+(RAND!ZA24*$G26))*(1+$K26)*ZP25+$Q$5*$J26</f>
        <v>2.0101133069428396</v>
      </c>
      <c r="ZQ26" s="38">
        <f>(1-$Q$5)*EXP($G26^2/-2+(RAND!ZB24*$G26))*(1+$K26)*ZQ25+$Q$5*$J26</f>
        <v>8.9852615342835165</v>
      </c>
      <c r="ZR26" s="38">
        <f>(1-$Q$5)*EXP($G26^2/-2+(RAND!ZC24*$G26))*(1+$K26)*ZR25+$Q$5*$J26</f>
        <v>3.1424483481217473</v>
      </c>
      <c r="ZS26" s="38">
        <f>(1-$Q$5)*EXP($G26^2/-2+(RAND!ZD24*$G26))*(1+$K26)*ZS25+$Q$5*$J26</f>
        <v>2.3721405286372255</v>
      </c>
      <c r="ZT26" s="38">
        <f>(1-$Q$5)*EXP($G26^2/-2+(RAND!ZE24*$G26))*(1+$K26)*ZT25+$Q$5*$J26</f>
        <v>3.5336891455630672</v>
      </c>
      <c r="ZU26" s="38">
        <f>(1-$Q$5)*EXP($G26^2/-2+(RAND!ZF24*$G26))*(1+$K26)*ZU25+$Q$5*$J26</f>
        <v>5.1030576281820048</v>
      </c>
      <c r="ZV26" s="38">
        <f>(1-$Q$5)*EXP($G26^2/-2+(RAND!ZG24*$G26))*(1+$K26)*ZV25+$Q$5*$J26</f>
        <v>2.1682754541073841</v>
      </c>
      <c r="ZW26" s="38">
        <f>(1-$Q$5)*EXP($G26^2/-2+(RAND!ZH24*$G26))*(1+$K26)*ZW25+$Q$5*$J26</f>
        <v>2.8490062849437656</v>
      </c>
      <c r="ZX26" s="38">
        <f>(1-$Q$5)*EXP($G26^2/-2+(RAND!ZI24*$G26))*(1+$K26)*ZX25+$Q$5*$J26</f>
        <v>1.7757009668375296</v>
      </c>
      <c r="ZY26" s="38">
        <f>(1-$Q$5)*EXP($G26^2/-2+(RAND!ZJ24*$G26))*(1+$K26)*ZY25+$Q$5*$J26</f>
        <v>4.042337434607818</v>
      </c>
      <c r="ZZ26" s="38">
        <f>(1-$Q$5)*EXP($G26^2/-2+(RAND!ZK24*$G26))*(1+$K26)*ZZ25+$Q$5*$J26</f>
        <v>4.0195848936457628</v>
      </c>
      <c r="AAA26" s="38">
        <f>(1-$Q$5)*EXP($G26^2/-2+(RAND!ZL24*$G26))*(1+$K26)*AAA25+$Q$5*$J26</f>
        <v>2.0884912399635471</v>
      </c>
      <c r="AAB26" s="38">
        <f>(1-$Q$5)*EXP($G26^2/-2+(RAND!ZM24*$G26))*(1+$K26)*AAB25+$Q$5*$J26</f>
        <v>2.6033313443769579</v>
      </c>
      <c r="AAC26" s="38">
        <f>(1-$Q$5)*EXP($G26^2/-2+(RAND!ZN24*$G26))*(1+$K26)*AAC25+$Q$5*$J26</f>
        <v>3.5401070809342841</v>
      </c>
      <c r="AAD26" s="38">
        <f>(1-$Q$5)*EXP($G26^2/-2+(RAND!ZO24*$G26))*(1+$K26)*AAD25+$Q$5*$J26</f>
        <v>2.891815323227398</v>
      </c>
      <c r="AAE26" s="38">
        <f>(1-$Q$5)*EXP($G26^2/-2+(RAND!ZP24*$G26))*(1+$K26)*AAE25+$Q$5*$J26</f>
        <v>5.2322423647073055</v>
      </c>
      <c r="AAF26" s="38">
        <f>(1-$Q$5)*EXP($G26^2/-2+(RAND!ZQ24*$G26))*(1+$K26)*AAF25+$Q$5*$J26</f>
        <v>3.4265219617488683</v>
      </c>
      <c r="AAG26" s="38">
        <f>(1-$Q$5)*EXP($G26^2/-2+(RAND!ZR24*$G26))*(1+$K26)*AAG25+$Q$5*$J26</f>
        <v>3.1329003122995802</v>
      </c>
      <c r="AAH26" s="38">
        <f>(1-$Q$5)*EXP($G26^2/-2+(RAND!ZS24*$G26))*(1+$K26)*AAH25+$Q$5*$J26</f>
        <v>2.7262083751652826</v>
      </c>
      <c r="AAI26" s="38">
        <f>(1-$Q$5)*EXP($G26^2/-2+(RAND!ZT24*$G26))*(1+$K26)*AAI25+$Q$5*$J26</f>
        <v>2.134620597291133</v>
      </c>
      <c r="AAJ26" s="38">
        <f>(1-$Q$5)*EXP($G26^2/-2+(RAND!ZU24*$G26))*(1+$K26)*AAJ25+$Q$5*$J26</f>
        <v>3.5163037537985851</v>
      </c>
      <c r="AAK26" s="38">
        <f>(1-$Q$5)*EXP($G26^2/-2+(RAND!ZV24*$G26))*(1+$K26)*AAK25+$Q$5*$J26</f>
        <v>3.5158562865357377</v>
      </c>
      <c r="AAL26" s="38">
        <f>(1-$Q$5)*EXP($G26^2/-2+(RAND!ZW24*$G26))*(1+$K26)*AAL25+$Q$5*$J26</f>
        <v>2.9005978245547963</v>
      </c>
      <c r="AAM26" s="38">
        <f>(1-$Q$5)*EXP($G26^2/-2+(RAND!ZX24*$G26))*(1+$K26)*AAM25+$Q$5*$J26</f>
        <v>2.0912340810930257</v>
      </c>
      <c r="AAN26" s="38">
        <f>(1-$Q$5)*EXP($G26^2/-2+(RAND!ZY24*$G26))*(1+$K26)*AAN25+$Q$5*$J26</f>
        <v>4.3689683187119206</v>
      </c>
      <c r="AAO26" s="38">
        <f>(1-$Q$5)*EXP($G26^2/-2+(RAND!ZZ24*$G26))*(1+$K26)*AAO25+$Q$5*$J26</f>
        <v>3.6279330780252677</v>
      </c>
      <c r="AAP26" s="38">
        <f>(1-$Q$5)*EXP($G26^2/-2+(RAND!AAA24*$G26))*(1+$K26)*AAP25+$Q$5*$J26</f>
        <v>3.4152764495765418</v>
      </c>
      <c r="AAQ26" s="38">
        <f>(1-$Q$5)*EXP($G26^2/-2+(RAND!AAB24*$G26))*(1+$K26)*AAQ25+$Q$5*$J26</f>
        <v>3.6787754901952656</v>
      </c>
      <c r="AAR26" s="38">
        <f>(1-$Q$5)*EXP($G26^2/-2+(RAND!AAC24*$G26))*(1+$K26)*AAR25+$Q$5*$J26</f>
        <v>2.1753011142988683</v>
      </c>
      <c r="AAS26" s="38">
        <f>(1-$Q$5)*EXP($G26^2/-2+(RAND!AAD24*$G26))*(1+$K26)*AAS25+$Q$5*$J26</f>
        <v>2.1801332549416177</v>
      </c>
      <c r="AAT26" s="38">
        <f>(1-$Q$5)*EXP($G26^2/-2+(RAND!AAE24*$G26))*(1+$K26)*AAT25+$Q$5*$J26</f>
        <v>2.155211808249053</v>
      </c>
      <c r="AAU26" s="38">
        <f>(1-$Q$5)*EXP($G26^2/-2+(RAND!AAF24*$G26))*(1+$K26)*AAU25+$Q$5*$J26</f>
        <v>4.6373746155132096</v>
      </c>
      <c r="AAV26" s="38">
        <f>(1-$Q$5)*EXP($G26^2/-2+(RAND!AAG24*$G26))*(1+$K26)*AAV25+$Q$5*$J26</f>
        <v>2.640882887441478</v>
      </c>
      <c r="AAW26" s="38">
        <f>(1-$Q$5)*EXP($G26^2/-2+(RAND!AAH24*$G26))*(1+$K26)*AAW25+$Q$5*$J26</f>
        <v>3.4499598989156652</v>
      </c>
      <c r="AAX26" s="38">
        <f>(1-$Q$5)*EXP($G26^2/-2+(RAND!AAI24*$G26))*(1+$K26)*AAX25+$Q$5*$J26</f>
        <v>3.932186293762979</v>
      </c>
      <c r="AAY26" s="38">
        <f>(1-$Q$5)*EXP($G26^2/-2+(RAND!AAJ24*$G26))*(1+$K26)*AAY25+$Q$5*$J26</f>
        <v>3.8119459442081967</v>
      </c>
      <c r="AAZ26" s="38">
        <f>(1-$Q$5)*EXP($G26^2/-2+(RAND!AAK24*$G26))*(1+$K26)*AAZ25+$Q$5*$J26</f>
        <v>4.4541110881891992</v>
      </c>
      <c r="ABA26" s="38">
        <f>(1-$Q$5)*EXP($G26^2/-2+(RAND!AAL24*$G26))*(1+$K26)*ABA25+$Q$5*$J26</f>
        <v>2.3810319287579276</v>
      </c>
      <c r="ABB26" s="38">
        <f>(1-$Q$5)*EXP($G26^2/-2+(RAND!AAM24*$G26))*(1+$K26)*ABB25+$Q$5*$J26</f>
        <v>4.1242129527275733</v>
      </c>
      <c r="ABC26" s="38">
        <f>(1-$Q$5)*EXP($G26^2/-2+(RAND!AAN24*$G26))*(1+$K26)*ABC25+$Q$5*$J26</f>
        <v>5.4524213710064329</v>
      </c>
      <c r="ABD26" s="38">
        <f>(1-$Q$5)*EXP($G26^2/-2+(RAND!AAO24*$G26))*(1+$K26)*ABD25+$Q$5*$J26</f>
        <v>4.907051340159744</v>
      </c>
      <c r="ABE26" s="38">
        <f>(1-$Q$5)*EXP($G26^2/-2+(RAND!AAP24*$G26))*(1+$K26)*ABE25+$Q$5*$J26</f>
        <v>2.8805558302997492</v>
      </c>
      <c r="ABF26" s="38">
        <f>(1-$Q$5)*EXP($G26^2/-2+(RAND!AAQ24*$G26))*(1+$K26)*ABF25+$Q$5*$J26</f>
        <v>3.2999014083600597</v>
      </c>
      <c r="ABG26" s="38">
        <f>(1-$Q$5)*EXP($G26^2/-2+(RAND!AAR24*$G26))*(1+$K26)*ABG25+$Q$5*$J26</f>
        <v>3.0325419384199979</v>
      </c>
      <c r="ABH26" s="38">
        <f>(1-$Q$5)*EXP($G26^2/-2+(RAND!AAS24*$G26))*(1+$K26)*ABH25+$Q$5*$J26</f>
        <v>3.4770600682903137</v>
      </c>
      <c r="ABI26" s="38">
        <f>(1-$Q$5)*EXP($G26^2/-2+(RAND!AAT24*$G26))*(1+$K26)*ABI25+$Q$5*$J26</f>
        <v>9.3163617085117387</v>
      </c>
      <c r="ABJ26" s="38">
        <f>(1-$Q$5)*EXP($G26^2/-2+(RAND!AAU24*$G26))*(1+$K26)*ABJ25+$Q$5*$J26</f>
        <v>3.163971452095085</v>
      </c>
      <c r="ABK26" s="38">
        <f>(1-$Q$5)*EXP($G26^2/-2+(RAND!AAV24*$G26))*(1+$K26)*ABK25+$Q$5*$J26</f>
        <v>3.2179403676526057</v>
      </c>
      <c r="ABL26" s="38">
        <f>(1-$Q$5)*EXP($G26^2/-2+(RAND!AAW24*$G26))*(1+$K26)*ABL25+$Q$5*$J26</f>
        <v>7.3776821919188622</v>
      </c>
      <c r="ABM26" s="38">
        <f>(1-$Q$5)*EXP($G26^2/-2+(RAND!AAX24*$G26))*(1+$K26)*ABM25+$Q$5*$J26</f>
        <v>2.4797419279773738</v>
      </c>
      <c r="ABN26" s="38">
        <f>(1-$Q$5)*EXP($G26^2/-2+(RAND!AAY24*$G26))*(1+$K26)*ABN25+$Q$5*$J26</f>
        <v>2.9092791813588024</v>
      </c>
      <c r="ABO26" s="38">
        <f>(1-$Q$5)*EXP($G26^2/-2+(RAND!AAZ24*$G26))*(1+$K26)*ABO25+$Q$5*$J26</f>
        <v>1.630682786436652</v>
      </c>
      <c r="ABP26" s="38">
        <f>(1-$Q$5)*EXP($G26^2/-2+(RAND!ABA24*$G26))*(1+$K26)*ABP25+$Q$5*$J26</f>
        <v>3.7186909742632421</v>
      </c>
      <c r="ABQ26" s="38">
        <f>(1-$Q$5)*EXP($G26^2/-2+(RAND!ABB24*$G26))*(1+$K26)*ABQ25+$Q$5*$J26</f>
        <v>3.6906911923306023</v>
      </c>
      <c r="ABR26" s="38">
        <f>(1-$Q$5)*EXP($G26^2/-2+(RAND!ABC24*$G26))*(1+$K26)*ABR25+$Q$5*$J26</f>
        <v>6.1170096434099221</v>
      </c>
      <c r="ABS26" s="38">
        <f>(1-$Q$5)*EXP($G26^2/-2+(RAND!ABD24*$G26))*(1+$K26)*ABS25+$Q$5*$J26</f>
        <v>2.4713324568064063</v>
      </c>
      <c r="ABT26" s="38">
        <f>(1-$Q$5)*EXP($G26^2/-2+(RAND!ABE24*$G26))*(1+$K26)*ABT25+$Q$5*$J26</f>
        <v>5.3383622238185868</v>
      </c>
      <c r="ABU26" s="38">
        <f>(1-$Q$5)*EXP($G26^2/-2+(RAND!ABF24*$G26))*(1+$K26)*ABU25+$Q$5*$J26</f>
        <v>3.7923701748237075</v>
      </c>
      <c r="ABV26" s="38">
        <f>(1-$Q$5)*EXP($G26^2/-2+(RAND!ABG24*$G26))*(1+$K26)*ABV25+$Q$5*$J26</f>
        <v>5.460180956931219</v>
      </c>
      <c r="ABW26" s="38">
        <f>(1-$Q$5)*EXP($G26^2/-2+(RAND!ABH24*$G26))*(1+$K26)*ABW25+$Q$5*$J26</f>
        <v>5.2634739950956719</v>
      </c>
      <c r="ABX26" s="38">
        <f>(1-$Q$5)*EXP($G26^2/-2+(RAND!ABI24*$G26))*(1+$K26)*ABX25+$Q$5*$J26</f>
        <v>2.1252514783085772</v>
      </c>
      <c r="ABY26" s="38">
        <f>(1-$Q$5)*EXP($G26^2/-2+(RAND!ABJ24*$G26))*(1+$K26)*ABY25+$Q$5*$J26</f>
        <v>1.56776998907459</v>
      </c>
      <c r="ABZ26" s="38">
        <f>(1-$Q$5)*EXP($G26^2/-2+(RAND!ABK24*$G26))*(1+$K26)*ABZ25+$Q$5*$J26</f>
        <v>2.0390109737904316</v>
      </c>
      <c r="ACA26" s="38">
        <f>(1-$Q$5)*EXP($G26^2/-2+(RAND!ABL24*$G26))*(1+$K26)*ACA25+$Q$5*$J26</f>
        <v>3.9755845466207438</v>
      </c>
      <c r="ACB26" s="38">
        <f>(1-$Q$5)*EXP($G26^2/-2+(RAND!ABM24*$G26))*(1+$K26)*ACB25+$Q$5*$J26</f>
        <v>3.0560643163437176</v>
      </c>
      <c r="ACC26" s="38">
        <f>(1-$Q$5)*EXP($G26^2/-2+(RAND!ABN24*$G26))*(1+$K26)*ACC25+$Q$5*$J26</f>
        <v>2.9132384557793403</v>
      </c>
      <c r="ACD26" s="38">
        <f>(1-$Q$5)*EXP($G26^2/-2+(RAND!ABO24*$G26))*(1+$K26)*ACD25+$Q$5*$J26</f>
        <v>3.2328849221269582</v>
      </c>
      <c r="ACE26" s="38">
        <f>(1-$Q$5)*EXP($G26^2/-2+(RAND!ABP24*$G26))*(1+$K26)*ACE25+$Q$5*$J26</f>
        <v>4.0734866631686932</v>
      </c>
      <c r="ACF26" s="38">
        <f>(1-$Q$5)*EXP($G26^2/-2+(RAND!ABQ24*$G26))*(1+$K26)*ACF25+$Q$5*$J26</f>
        <v>3.4281390584971918</v>
      </c>
      <c r="ACG26" s="38">
        <f>(1-$Q$5)*EXP($G26^2/-2+(RAND!ABR24*$G26))*(1+$K26)*ACG25+$Q$5*$J26</f>
        <v>3.2713578030253645</v>
      </c>
      <c r="ACH26" s="38">
        <f>(1-$Q$5)*EXP($G26^2/-2+(RAND!ABS24*$G26))*(1+$K26)*ACH25+$Q$5*$J26</f>
        <v>4.2985889925558194</v>
      </c>
      <c r="ACI26" s="38">
        <f>(1-$Q$5)*EXP($G26^2/-2+(RAND!ABT24*$G26))*(1+$K26)*ACI25+$Q$5*$J26</f>
        <v>3.7377701020417646</v>
      </c>
      <c r="ACJ26" s="38">
        <f>(1-$Q$5)*EXP($G26^2/-2+(RAND!ABU24*$G26))*(1+$K26)*ACJ25+$Q$5*$J26</f>
        <v>4.0897820701158158</v>
      </c>
      <c r="ACK26" s="38">
        <f>(1-$Q$5)*EXP($G26^2/-2+(RAND!ABV24*$G26))*(1+$K26)*ACK25+$Q$5*$J26</f>
        <v>2.206865140706249</v>
      </c>
      <c r="ACL26" s="38">
        <f>(1-$Q$5)*EXP($G26^2/-2+(RAND!ABW24*$G26))*(1+$K26)*ACL25+$Q$5*$J26</f>
        <v>3.4186057474906111</v>
      </c>
      <c r="ACM26" s="38">
        <f>(1-$Q$5)*EXP($G26^2/-2+(RAND!ABX24*$G26))*(1+$K26)*ACM25+$Q$5*$J26</f>
        <v>3.4382257962977212</v>
      </c>
      <c r="ACN26" s="38">
        <f>(1-$Q$5)*EXP($G26^2/-2+(RAND!ABY24*$G26))*(1+$K26)*ACN25+$Q$5*$J26</f>
        <v>2.0621415492761317</v>
      </c>
      <c r="ACO26" s="38">
        <f>(1-$Q$5)*EXP($G26^2/-2+(RAND!ABZ24*$G26))*(1+$K26)*ACO25+$Q$5*$J26</f>
        <v>1.7593553290697015</v>
      </c>
      <c r="ACP26" s="38">
        <f>(1-$Q$5)*EXP($G26^2/-2+(RAND!ACA24*$G26))*(1+$K26)*ACP25+$Q$5*$J26</f>
        <v>1.6984692176239145</v>
      </c>
      <c r="ACQ26" s="38">
        <f>(1-$Q$5)*EXP($G26^2/-2+(RAND!ACB24*$G26))*(1+$K26)*ACQ25+$Q$5*$J26</f>
        <v>2.9816251434724759</v>
      </c>
      <c r="ACR26" s="38">
        <f>(1-$Q$5)*EXP($G26^2/-2+(RAND!ACC24*$G26))*(1+$K26)*ACR25+$Q$5*$J26</f>
        <v>3.2305396411372529</v>
      </c>
      <c r="ACS26" s="38">
        <f>(1-$Q$5)*EXP($G26^2/-2+(RAND!ACD24*$G26))*(1+$K26)*ACS25+$Q$5*$J26</f>
        <v>5.1032976190218404</v>
      </c>
      <c r="ACT26" s="38">
        <f>(1-$Q$5)*EXP($G26^2/-2+(RAND!ACE24*$G26))*(1+$K26)*ACT25+$Q$5*$J26</f>
        <v>5.3486484802351892</v>
      </c>
      <c r="ACU26" s="38">
        <f>(1-$Q$5)*EXP($G26^2/-2+(RAND!ACF24*$G26))*(1+$K26)*ACU25+$Q$5*$J26</f>
        <v>3.7545467218285804</v>
      </c>
      <c r="ACV26" s="38">
        <f>(1-$Q$5)*EXP($G26^2/-2+(RAND!ACG24*$G26))*(1+$K26)*ACV25+$Q$5*$J26</f>
        <v>4.3344126566585803</v>
      </c>
      <c r="ACW26" s="38">
        <f>(1-$Q$5)*EXP($G26^2/-2+(RAND!ACH24*$G26))*(1+$K26)*ACW25+$Q$5*$J26</f>
        <v>2.1635150612168985</v>
      </c>
      <c r="ACX26" s="38">
        <f>(1-$Q$5)*EXP($G26^2/-2+(RAND!ACI24*$G26))*(1+$K26)*ACX25+$Q$5*$J26</f>
        <v>2.4361930652805497</v>
      </c>
      <c r="ACY26" s="38">
        <f>(1-$Q$5)*EXP($G26^2/-2+(RAND!ACJ24*$G26))*(1+$K26)*ACY25+$Q$5*$J26</f>
        <v>4.0800978194932229</v>
      </c>
      <c r="ACZ26" s="38">
        <f>(1-$Q$5)*EXP($G26^2/-2+(RAND!ACK24*$G26))*(1+$K26)*ACZ25+$Q$5*$J26</f>
        <v>3.496184597310469</v>
      </c>
      <c r="ADA26" s="38">
        <f>(1-$Q$5)*EXP($G26^2/-2+(RAND!ACL24*$G26))*(1+$K26)*ADA25+$Q$5*$J26</f>
        <v>9.0606534261745431</v>
      </c>
      <c r="ADB26" s="38">
        <f>(1-$Q$5)*EXP($G26^2/-2+(RAND!ACM24*$G26))*(1+$K26)*ADB25+$Q$5*$J26</f>
        <v>4.1103672469149588</v>
      </c>
      <c r="ADC26" s="38">
        <f>(1-$Q$5)*EXP($G26^2/-2+(RAND!ACN24*$G26))*(1+$K26)*ADC25+$Q$5*$J26</f>
        <v>3.8675258971643247</v>
      </c>
      <c r="ADD26" s="38">
        <f>(1-$Q$5)*EXP($G26^2/-2+(RAND!ACO24*$G26))*(1+$K26)*ADD25+$Q$5*$J26</f>
        <v>2.2395301730725938</v>
      </c>
      <c r="ADE26" s="38">
        <f>(1-$Q$5)*EXP($G26^2/-2+(RAND!ACP24*$G26))*(1+$K26)*ADE25+$Q$5*$J26</f>
        <v>3.0925284231116095</v>
      </c>
      <c r="ADF26" s="38">
        <f>(1-$Q$5)*EXP($G26^2/-2+(RAND!ACQ24*$G26))*(1+$K26)*ADF25+$Q$5*$J26</f>
        <v>1.8562512720346247</v>
      </c>
      <c r="ADG26" s="38">
        <f>(1-$Q$5)*EXP($G26^2/-2+(RAND!ACR24*$G26))*(1+$K26)*ADG25+$Q$5*$J26</f>
        <v>3.1492372861416476</v>
      </c>
      <c r="ADH26" s="38">
        <f>(1-$Q$5)*EXP($G26^2/-2+(RAND!ACS24*$G26))*(1+$K26)*ADH25+$Q$5*$J26</f>
        <v>2.6456901267590212</v>
      </c>
      <c r="ADI26" s="38">
        <f>(1-$Q$5)*EXP($G26^2/-2+(RAND!ACT24*$G26))*(1+$K26)*ADI25+$Q$5*$J26</f>
        <v>2.6844025305633439</v>
      </c>
      <c r="ADJ26" s="38">
        <f>(1-$Q$5)*EXP($G26^2/-2+(RAND!ACU24*$G26))*(1+$K26)*ADJ25+$Q$5*$J26</f>
        <v>7.0530450419485815</v>
      </c>
      <c r="ADK26" s="38">
        <f>(1-$Q$5)*EXP($G26^2/-2+(RAND!ACV24*$G26))*(1+$K26)*ADK25+$Q$5*$J26</f>
        <v>1.9721143867273283</v>
      </c>
      <c r="ADL26" s="38">
        <f>(1-$Q$5)*EXP($G26^2/-2+(RAND!ACW24*$G26))*(1+$K26)*ADL25+$Q$5*$J26</f>
        <v>1.5274703735983597</v>
      </c>
      <c r="ADM26" s="38">
        <f>(1-$Q$5)*EXP($G26^2/-2+(RAND!ACX24*$G26))*(1+$K26)*ADM25+$Q$5*$J26</f>
        <v>2.3554836006744475</v>
      </c>
      <c r="ADN26" s="38">
        <f>(1-$Q$5)*EXP($G26^2/-2+(RAND!ACY24*$G26))*(1+$K26)*ADN25+$Q$5*$J26</f>
        <v>2.5918275649759996</v>
      </c>
      <c r="ADO26" s="38">
        <f>(1-$Q$5)*EXP($G26^2/-2+(RAND!ACZ24*$G26))*(1+$K26)*ADO25+$Q$5*$J26</f>
        <v>1.8052400670220117</v>
      </c>
      <c r="ADP26" s="38">
        <f>(1-$Q$5)*EXP($G26^2/-2+(RAND!ADA24*$G26))*(1+$K26)*ADP25+$Q$5*$J26</f>
        <v>4.6813420044208911</v>
      </c>
      <c r="ADQ26" s="38">
        <f>(1-$Q$5)*EXP($G26^2/-2+(RAND!ADB24*$G26))*(1+$K26)*ADQ25+$Q$5*$J26</f>
        <v>2.3559050979668372</v>
      </c>
      <c r="ADR26" s="38">
        <f>(1-$Q$5)*EXP($G26^2/-2+(RAND!ADC24*$G26))*(1+$K26)*ADR25+$Q$5*$J26</f>
        <v>1.6686315142340244</v>
      </c>
      <c r="ADS26" s="38">
        <f>(1-$Q$5)*EXP($G26^2/-2+(RAND!ADD24*$G26))*(1+$K26)*ADS25+$Q$5*$J26</f>
        <v>4.7157264960717349</v>
      </c>
      <c r="ADT26" s="38">
        <f>(1-$Q$5)*EXP($G26^2/-2+(RAND!ADE24*$G26))*(1+$K26)*ADT25+$Q$5*$J26</f>
        <v>2.1986522020466341</v>
      </c>
      <c r="ADU26" s="38">
        <f>(1-$Q$5)*EXP($G26^2/-2+(RAND!ADF24*$G26))*(1+$K26)*ADU25+$Q$5*$J26</f>
        <v>1.995518827055812</v>
      </c>
      <c r="ADV26" s="38">
        <f>(1-$Q$5)*EXP($G26^2/-2+(RAND!ADG24*$G26))*(1+$K26)*ADV25+$Q$5*$J26</f>
        <v>3.7316687480089517</v>
      </c>
      <c r="ADW26" s="38">
        <f>(1-$Q$5)*EXP($G26^2/-2+(RAND!ADH24*$G26))*(1+$K26)*ADW25+$Q$5*$J26</f>
        <v>3.3706470495158003</v>
      </c>
      <c r="ADX26" s="38">
        <f>(1-$Q$5)*EXP($G26^2/-2+(RAND!ADI24*$G26))*(1+$K26)*ADX25+$Q$5*$J26</f>
        <v>4.2447517170631377</v>
      </c>
      <c r="ADY26" s="38">
        <f>(1-$Q$5)*EXP($G26^2/-2+(RAND!ADJ24*$G26))*(1+$K26)*ADY25+$Q$5*$J26</f>
        <v>4.8376877982866846</v>
      </c>
      <c r="ADZ26" s="38">
        <f>(1-$Q$5)*EXP($G26^2/-2+(RAND!ADK24*$G26))*(1+$K26)*ADZ25+$Q$5*$J26</f>
        <v>4.9531642536084357</v>
      </c>
      <c r="AEA26" s="38">
        <f>(1-$Q$5)*EXP($G26^2/-2+(RAND!ADL24*$G26))*(1+$K26)*AEA25+$Q$5*$J26</f>
        <v>4.0460498758540986</v>
      </c>
      <c r="AEB26" s="38">
        <f>(1-$Q$5)*EXP($G26^2/-2+(RAND!ADM24*$G26))*(1+$K26)*AEB25+$Q$5*$J26</f>
        <v>2.1756994559417286</v>
      </c>
      <c r="AEC26" s="38">
        <f>(1-$Q$5)*EXP($G26^2/-2+(RAND!ADN24*$G26))*(1+$K26)*AEC25+$Q$5*$J26</f>
        <v>3.2491449502682812</v>
      </c>
      <c r="AED26" s="38">
        <f>(1-$Q$5)*EXP($G26^2/-2+(RAND!ADO24*$G26))*(1+$K26)*AED25+$Q$5*$J26</f>
        <v>11.058932114946083</v>
      </c>
      <c r="AEE26" s="38">
        <f>(1-$Q$5)*EXP($G26^2/-2+(RAND!ADP24*$G26))*(1+$K26)*AEE25+$Q$5*$J26</f>
        <v>1.4804852185861739</v>
      </c>
      <c r="AEF26" s="38">
        <f>(1-$Q$5)*EXP($G26^2/-2+(RAND!ADQ24*$G26))*(1+$K26)*AEF25+$Q$5*$J26</f>
        <v>2.857622151976928</v>
      </c>
      <c r="AEG26" s="38">
        <f>(1-$Q$5)*EXP($G26^2/-2+(RAND!ADR24*$G26))*(1+$K26)*AEG25+$Q$5*$J26</f>
        <v>2.1538998467178274</v>
      </c>
      <c r="AEH26" s="38">
        <f>(1-$Q$5)*EXP($G26^2/-2+(RAND!ADS24*$G26))*(1+$K26)*AEH25+$Q$5*$J26</f>
        <v>2.1923920847017038</v>
      </c>
      <c r="AEI26" s="38">
        <f>(1-$Q$5)*EXP($G26^2/-2+(RAND!ADT24*$G26))*(1+$K26)*AEI25+$Q$5*$J26</f>
        <v>6.120399845684811</v>
      </c>
      <c r="AEJ26" s="38">
        <f>(1-$Q$5)*EXP($G26^2/-2+(RAND!ADU24*$G26))*(1+$K26)*AEJ25+$Q$5*$J26</f>
        <v>2.0425345240635329</v>
      </c>
      <c r="AEK26" s="38">
        <f>(1-$Q$5)*EXP($G26^2/-2+(RAND!ADV24*$G26))*(1+$K26)*AEK25+$Q$5*$J26</f>
        <v>5.3139186482355472</v>
      </c>
      <c r="AEL26" s="38">
        <f>(1-$Q$5)*EXP($G26^2/-2+(RAND!ADW24*$G26))*(1+$K26)*AEL25+$Q$5*$J26</f>
        <v>2.0596915533866129</v>
      </c>
      <c r="AEM26" s="38">
        <f>(1-$Q$5)*EXP($G26^2/-2+(RAND!ADX24*$G26))*(1+$K26)*AEM25+$Q$5*$J26</f>
        <v>2.3662226564743563</v>
      </c>
      <c r="AEN26" s="38">
        <f>(1-$Q$5)*EXP($G26^2/-2+(RAND!ADY24*$G26))*(1+$K26)*AEN25+$Q$5*$J26</f>
        <v>5.312689331352983</v>
      </c>
      <c r="AEO26" s="38">
        <f>(1-$Q$5)*EXP($G26^2/-2+(RAND!ADZ24*$G26))*(1+$K26)*AEO25+$Q$5*$J26</f>
        <v>2.7833438603185661</v>
      </c>
      <c r="AEP26" s="38">
        <f>(1-$Q$5)*EXP($G26^2/-2+(RAND!AEA24*$G26))*(1+$K26)*AEP25+$Q$5*$J26</f>
        <v>4.1147448354821829</v>
      </c>
      <c r="AEQ26" s="38">
        <f>(1-$Q$5)*EXP($G26^2/-2+(RAND!AEB24*$G26))*(1+$K26)*AEQ25+$Q$5*$J26</f>
        <v>3.6910501001139542</v>
      </c>
      <c r="AER26" s="38">
        <f>(1-$Q$5)*EXP($G26^2/-2+(RAND!AEC24*$G26))*(1+$K26)*AER25+$Q$5*$J26</f>
        <v>2.199250288622006</v>
      </c>
      <c r="AES26" s="38">
        <f>(1-$Q$5)*EXP($G26^2/-2+(RAND!AED24*$G26))*(1+$K26)*AES25+$Q$5*$J26</f>
        <v>2.2055478409977063</v>
      </c>
      <c r="AET26" s="38">
        <f>(1-$Q$5)*EXP($G26^2/-2+(RAND!AEE24*$G26))*(1+$K26)*AET25+$Q$5*$J26</f>
        <v>2.8137046724784716</v>
      </c>
      <c r="AEU26" s="38">
        <f>(1-$Q$5)*EXP($G26^2/-2+(RAND!AEF24*$G26))*(1+$K26)*AEU25+$Q$5*$J26</f>
        <v>2.4446205416070415</v>
      </c>
      <c r="AEV26" s="38">
        <f>(1-$Q$5)*EXP($G26^2/-2+(RAND!AEG24*$G26))*(1+$K26)*AEV25+$Q$5*$J26</f>
        <v>3.08261383893635</v>
      </c>
      <c r="AEW26" s="38">
        <f>(1-$Q$5)*EXP($G26^2/-2+(RAND!AEH24*$G26))*(1+$K26)*AEW25+$Q$5*$J26</f>
        <v>2.7463159404143065</v>
      </c>
      <c r="AEX26" s="38">
        <f>(1-$Q$5)*EXP($G26^2/-2+(RAND!AEI24*$G26))*(1+$K26)*AEX25+$Q$5*$J26</f>
        <v>3.7619171137787317</v>
      </c>
      <c r="AEY26" s="38">
        <f>(1-$Q$5)*EXP($G26^2/-2+(RAND!AEJ24*$G26))*(1+$K26)*AEY25+$Q$5*$J26</f>
        <v>3.5762050522807796</v>
      </c>
      <c r="AEZ26" s="38">
        <f>(1-$Q$5)*EXP($G26^2/-2+(RAND!AEK24*$G26))*(1+$K26)*AEZ25+$Q$5*$J26</f>
        <v>3.6816488879199873</v>
      </c>
      <c r="AFA26" s="38">
        <f>(1-$Q$5)*EXP($G26^2/-2+(RAND!AEL24*$G26))*(1+$K26)*AFA25+$Q$5*$J26</f>
        <v>3.3564020309103491</v>
      </c>
      <c r="AFB26" s="38">
        <f>(1-$Q$5)*EXP($G26^2/-2+(RAND!AEM24*$G26))*(1+$K26)*AFB25+$Q$5*$J26</f>
        <v>3.9606881137175325</v>
      </c>
      <c r="AFC26" s="38">
        <f>(1-$Q$5)*EXP($G26^2/-2+(RAND!AEN24*$G26))*(1+$K26)*AFC25+$Q$5*$J26</f>
        <v>1.8967140015064352</v>
      </c>
      <c r="AFD26" s="38">
        <f>(1-$Q$5)*EXP($G26^2/-2+(RAND!AEO24*$G26))*(1+$K26)*AFD25+$Q$5*$J26</f>
        <v>2.8987262636715636</v>
      </c>
      <c r="AFE26" s="38">
        <f>(1-$Q$5)*EXP($G26^2/-2+(RAND!AEP24*$G26))*(1+$K26)*AFE25+$Q$5*$J26</f>
        <v>2.5116508053924029</v>
      </c>
      <c r="AFF26" s="38">
        <f>(1-$Q$5)*EXP($G26^2/-2+(RAND!AEQ24*$G26))*(1+$K26)*AFF25+$Q$5*$J26</f>
        <v>4.6027082163502291</v>
      </c>
      <c r="AFG26" s="38">
        <f>(1-$Q$5)*EXP($G26^2/-2+(RAND!AER24*$G26))*(1+$K26)*AFG25+$Q$5*$J26</f>
        <v>2.0335296188763889</v>
      </c>
      <c r="AFH26" s="38">
        <f>(1-$Q$5)*EXP($G26^2/-2+(RAND!AES24*$G26))*(1+$K26)*AFH25+$Q$5*$J26</f>
        <v>3.7074492735329727</v>
      </c>
      <c r="AFI26" s="38">
        <f>(1-$Q$5)*EXP($G26^2/-2+(RAND!AET24*$G26))*(1+$K26)*AFI25+$Q$5*$J26</f>
        <v>2.3536571367913437</v>
      </c>
      <c r="AFJ26" s="38">
        <f>(1-$Q$5)*EXP($G26^2/-2+(RAND!AEU24*$G26))*(1+$K26)*AFJ25+$Q$5*$J26</f>
        <v>4.2484687175587474</v>
      </c>
      <c r="AFK26" s="38">
        <f>(1-$Q$5)*EXP($G26^2/-2+(RAND!AEV24*$G26))*(1+$K26)*AFK25+$Q$5*$J26</f>
        <v>4.586492476768866</v>
      </c>
      <c r="AFL26" s="38">
        <f>(1-$Q$5)*EXP($G26^2/-2+(RAND!AEW24*$G26))*(1+$K26)*AFL25+$Q$5*$J26</f>
        <v>3.1306511913498376</v>
      </c>
      <c r="AFM26" s="38">
        <f>(1-$Q$5)*EXP($G26^2/-2+(RAND!AEX24*$G26))*(1+$K26)*AFM25+$Q$5*$J26</f>
        <v>2.1989950814155312</v>
      </c>
      <c r="AFN26" s="38">
        <f>(1-$Q$5)*EXP($G26^2/-2+(RAND!AEY24*$G26))*(1+$K26)*AFN25+$Q$5*$J26</f>
        <v>2.4680673651677658</v>
      </c>
      <c r="AFO26" s="38">
        <f>(1-$Q$5)*EXP($G26^2/-2+(RAND!AEZ24*$G26))*(1+$K26)*AFO25+$Q$5*$J26</f>
        <v>2.2869025500332825</v>
      </c>
      <c r="AFP26" s="38">
        <f>(1-$Q$5)*EXP($G26^2/-2+(RAND!AFA24*$G26))*(1+$K26)*AFP25+$Q$5*$J26</f>
        <v>6.3388701095494682</v>
      </c>
      <c r="AFQ26" s="38">
        <f>(1-$Q$5)*EXP($G26^2/-2+(RAND!AFB24*$G26))*(1+$K26)*AFQ25+$Q$5*$J26</f>
        <v>2.4855637310138841</v>
      </c>
      <c r="AFR26" s="38">
        <f>(1-$Q$5)*EXP($G26^2/-2+(RAND!AFC24*$G26))*(1+$K26)*AFR25+$Q$5*$J26</f>
        <v>3.0612040338371305</v>
      </c>
      <c r="AFS26" s="38">
        <f>(1-$Q$5)*EXP($G26^2/-2+(RAND!AFD24*$G26))*(1+$K26)*AFS25+$Q$5*$J26</f>
        <v>2.2578617701359258</v>
      </c>
      <c r="AFT26" s="38">
        <f>(1-$Q$5)*EXP($G26^2/-2+(RAND!AFE24*$G26))*(1+$K26)*AFT25+$Q$5*$J26</f>
        <v>4.8580495877067369</v>
      </c>
      <c r="AFU26" s="38">
        <f>(1-$Q$5)*EXP($G26^2/-2+(RAND!AFF24*$G26))*(1+$K26)*AFU25+$Q$5*$J26</f>
        <v>3.2199815682196995</v>
      </c>
      <c r="AFV26" s="38">
        <f>(1-$Q$5)*EXP($G26^2/-2+(RAND!AFG24*$G26))*(1+$K26)*AFV25+$Q$5*$J26</f>
        <v>3.6147558103695614</v>
      </c>
      <c r="AFW26" s="38">
        <f>(1-$Q$5)*EXP($G26^2/-2+(RAND!AFH24*$G26))*(1+$K26)*AFW25+$Q$5*$J26</f>
        <v>1.7293261562530444</v>
      </c>
      <c r="AFX26" s="38">
        <f>(1-$Q$5)*EXP($G26^2/-2+(RAND!AFI24*$G26))*(1+$K26)*AFX25+$Q$5*$J26</f>
        <v>2.8793541428167977</v>
      </c>
      <c r="AFY26" s="38">
        <f>(1-$Q$5)*EXP($G26^2/-2+(RAND!AFJ24*$G26))*(1+$K26)*AFY25+$Q$5*$J26</f>
        <v>3.3711441748785909</v>
      </c>
      <c r="AFZ26" s="38">
        <f>(1-$Q$5)*EXP($G26^2/-2+(RAND!AFK24*$G26))*(1+$K26)*AFZ25+$Q$5*$J26</f>
        <v>3.039173324230207</v>
      </c>
      <c r="AGA26" s="38">
        <f>(1-$Q$5)*EXP($G26^2/-2+(RAND!AFL24*$G26))*(1+$K26)*AGA25+$Q$5*$J26</f>
        <v>2.2300153878324753</v>
      </c>
      <c r="AGB26" s="38">
        <f>(1-$Q$5)*EXP($G26^2/-2+(RAND!AFM24*$G26))*(1+$K26)*AGB25+$Q$5*$J26</f>
        <v>2.8769250834157489</v>
      </c>
      <c r="AGC26" s="38">
        <f>(1-$Q$5)*EXP($G26^2/-2+(RAND!AFN24*$G26))*(1+$K26)*AGC25+$Q$5*$J26</f>
        <v>6.0255889736898345</v>
      </c>
      <c r="AGD26" s="38">
        <f>(1-$Q$5)*EXP($G26^2/-2+(RAND!AFO24*$G26))*(1+$K26)*AGD25+$Q$5*$J26</f>
        <v>5.9041840910952352</v>
      </c>
      <c r="AGE26" s="38">
        <f>(1-$Q$5)*EXP($G26^2/-2+(RAND!AFP24*$G26))*(1+$K26)*AGE25+$Q$5*$J26</f>
        <v>1.8648252008935191</v>
      </c>
      <c r="AGF26" s="38">
        <f>(1-$Q$5)*EXP($G26^2/-2+(RAND!AFQ24*$G26))*(1+$K26)*AGF25+$Q$5*$J26</f>
        <v>5.8889081281642666</v>
      </c>
      <c r="AGG26" s="38">
        <f>(1-$Q$5)*EXP($G26^2/-2+(RAND!AFR24*$G26))*(1+$K26)*AGG25+$Q$5*$J26</f>
        <v>2.2949351517752445</v>
      </c>
      <c r="AGH26" s="38">
        <f>(1-$Q$5)*EXP($G26^2/-2+(RAND!AFS24*$G26))*(1+$K26)*AGH25+$Q$5*$J26</f>
        <v>2.3655636068546202</v>
      </c>
      <c r="AGI26" s="38">
        <f>(1-$Q$5)*EXP($G26^2/-2+(RAND!AFT24*$G26))*(1+$K26)*AGI25+$Q$5*$J26</f>
        <v>8.2498909930464315</v>
      </c>
      <c r="AGJ26" s="38">
        <f>(1-$Q$5)*EXP($G26^2/-2+(RAND!AFU24*$G26))*(1+$K26)*AGJ25+$Q$5*$J26</f>
        <v>1.6967266659299252</v>
      </c>
      <c r="AGK26" s="38">
        <f>(1-$Q$5)*EXP($G26^2/-2+(RAND!AFV24*$G26))*(1+$K26)*AGK25+$Q$5*$J26</f>
        <v>3.0135010570616778</v>
      </c>
      <c r="AGL26" s="38">
        <f>(1-$Q$5)*EXP($G26^2/-2+(RAND!AFW24*$G26))*(1+$K26)*AGL25+$Q$5*$J26</f>
        <v>2.7973445172794165</v>
      </c>
      <c r="AGM26" s="38">
        <f>(1-$Q$5)*EXP($G26^2/-2+(RAND!AFX24*$G26))*(1+$K26)*AGM25+$Q$5*$J26</f>
        <v>2.8358293489233306</v>
      </c>
      <c r="AGN26" s="38">
        <f>(1-$Q$5)*EXP($G26^2/-2+(RAND!AFY24*$G26))*(1+$K26)*AGN25+$Q$5*$J26</f>
        <v>2.6435093726527743</v>
      </c>
      <c r="AGO26" s="38">
        <f>(1-$Q$5)*EXP($G26^2/-2+(RAND!AFZ24*$G26))*(1+$K26)*AGO25+$Q$5*$J26</f>
        <v>2.9137446999215841</v>
      </c>
      <c r="AGP26" s="38">
        <f>(1-$Q$5)*EXP($G26^2/-2+(RAND!AGA24*$G26))*(1+$K26)*AGP25+$Q$5*$J26</f>
        <v>2.9002823127852668</v>
      </c>
      <c r="AGQ26" s="38">
        <f>(1-$Q$5)*EXP($G26^2/-2+(RAND!AGB24*$G26))*(1+$K26)*AGQ25+$Q$5*$J26</f>
        <v>1.6963412399566324</v>
      </c>
      <c r="AGR26" s="38">
        <f>(1-$Q$5)*EXP($G26^2/-2+(RAND!AGC24*$G26))*(1+$K26)*AGR25+$Q$5*$J26</f>
        <v>1.8787608600183012</v>
      </c>
      <c r="AGS26" s="38">
        <f>(1-$Q$5)*EXP($G26^2/-2+(RAND!AGD24*$G26))*(1+$K26)*AGS25+$Q$5*$J26</f>
        <v>1.8097377372805632</v>
      </c>
      <c r="AGT26" s="38">
        <f>(1-$Q$5)*EXP($G26^2/-2+(RAND!AGE24*$G26))*(1+$K26)*AGT25+$Q$5*$J26</f>
        <v>5.0626009141398063</v>
      </c>
      <c r="AGU26" s="38">
        <f>(1-$Q$5)*EXP($G26^2/-2+(RAND!AGF24*$G26))*(1+$K26)*AGU25+$Q$5*$J26</f>
        <v>1.8469074314773317</v>
      </c>
      <c r="AGV26" s="38">
        <f>(1-$Q$5)*EXP($G26^2/-2+(RAND!AGG24*$G26))*(1+$K26)*AGV25+$Q$5*$J26</f>
        <v>4.9145946668460692</v>
      </c>
      <c r="AGW26" s="38">
        <f>(1-$Q$5)*EXP($G26^2/-2+(RAND!AGH24*$G26))*(1+$K26)*AGW25+$Q$5*$J26</f>
        <v>2.8426007637194814</v>
      </c>
      <c r="AGX26" s="38">
        <f>(1-$Q$5)*EXP($G26^2/-2+(RAND!AGI24*$G26))*(1+$K26)*AGX25+$Q$5*$J26</f>
        <v>2.5036597136201744</v>
      </c>
      <c r="AGY26" s="38">
        <f>(1-$Q$5)*EXP($G26^2/-2+(RAND!AGJ24*$G26))*(1+$K26)*AGY25+$Q$5*$J26</f>
        <v>3.9579052135573853</v>
      </c>
      <c r="AGZ26" s="38">
        <f>(1-$Q$5)*EXP($G26^2/-2+(RAND!AGK24*$G26))*(1+$K26)*AGZ25+$Q$5*$J26</f>
        <v>2.6141289570077157</v>
      </c>
      <c r="AHA26" s="38">
        <f>(1-$Q$5)*EXP($G26^2/-2+(RAND!AGL24*$G26))*(1+$K26)*AHA25+$Q$5*$J26</f>
        <v>1.6943418827767365</v>
      </c>
      <c r="AHB26" s="38">
        <f>(1-$Q$5)*EXP($G26^2/-2+(RAND!AGM24*$G26))*(1+$K26)*AHB25+$Q$5*$J26</f>
        <v>2.015525316505951</v>
      </c>
      <c r="AHC26" s="38">
        <f>(1-$Q$5)*EXP($G26^2/-2+(RAND!AGN24*$G26))*(1+$K26)*AHC25+$Q$5*$J26</f>
        <v>2.5377288327539791</v>
      </c>
      <c r="AHD26" s="38">
        <f>(1-$Q$5)*EXP($G26^2/-2+(RAND!AGO24*$G26))*(1+$K26)*AHD25+$Q$5*$J26</f>
        <v>1.815083083782014</v>
      </c>
      <c r="AHE26" s="38">
        <f>(1-$Q$5)*EXP($G26^2/-2+(RAND!AGP24*$G26))*(1+$K26)*AHE25+$Q$5*$J26</f>
        <v>2.10933191822014</v>
      </c>
      <c r="AHF26" s="38">
        <f>(1-$Q$5)*EXP($G26^2/-2+(RAND!AGQ24*$G26))*(1+$K26)*AHF25+$Q$5*$J26</f>
        <v>2.3857616985949086</v>
      </c>
      <c r="AHG26" s="38">
        <f>(1-$Q$5)*EXP($G26^2/-2+(RAND!AGR24*$G26))*(1+$K26)*AHG25+$Q$5*$J26</f>
        <v>3.0252001415970629</v>
      </c>
      <c r="AHH26" s="38">
        <f>(1-$Q$5)*EXP($G26^2/-2+(RAND!AGS24*$G26))*(1+$K26)*AHH25+$Q$5*$J26</f>
        <v>3.1972048174978651</v>
      </c>
      <c r="AHI26" s="38">
        <f>(1-$Q$5)*EXP($G26^2/-2+(RAND!AGT24*$G26))*(1+$K26)*AHI25+$Q$5*$J26</f>
        <v>3.4759422516463783</v>
      </c>
      <c r="AHJ26" s="38">
        <f>(1-$Q$5)*EXP($G26^2/-2+(RAND!AGU24*$G26))*(1+$K26)*AHJ25+$Q$5*$J26</f>
        <v>2.1310457048569811</v>
      </c>
      <c r="AHK26" s="38">
        <f>(1-$Q$5)*EXP($G26^2/-2+(RAND!AGV24*$G26))*(1+$K26)*AHK25+$Q$5*$J26</f>
        <v>2.6316063609086751</v>
      </c>
      <c r="AHL26" s="38">
        <f>(1-$Q$5)*EXP($G26^2/-2+(RAND!AGW24*$G26))*(1+$K26)*AHL25+$Q$5*$J26</f>
        <v>2.7408590087863605</v>
      </c>
      <c r="AHM26" s="38">
        <f>(1-$Q$5)*EXP($G26^2/-2+(RAND!AGX24*$G26))*(1+$K26)*AHM25+$Q$5*$J26</f>
        <v>2.1288079633663592</v>
      </c>
      <c r="AHN26" s="38">
        <f>(1-$Q$5)*EXP($G26^2/-2+(RAND!AGY24*$G26))*(1+$K26)*AHN25+$Q$5*$J26</f>
        <v>2.196939741586593</v>
      </c>
      <c r="AHO26" s="38">
        <f>(1-$Q$5)*EXP($G26^2/-2+(RAND!AGZ24*$G26))*(1+$K26)*AHO25+$Q$5*$J26</f>
        <v>2.8682804291033408</v>
      </c>
      <c r="AHP26" s="38">
        <f>(1-$Q$5)*EXP($G26^2/-2+(RAND!AHA24*$G26))*(1+$K26)*AHP25+$Q$5*$J26</f>
        <v>1.9179956654490018</v>
      </c>
      <c r="AHQ26" s="38">
        <f>(1-$Q$5)*EXP($G26^2/-2+(RAND!AHB24*$G26))*(1+$K26)*AHQ25+$Q$5*$J26</f>
        <v>3.6627430963511207</v>
      </c>
      <c r="AHR26" s="38">
        <f>(1-$Q$5)*EXP($G26^2/-2+(RAND!AHC24*$G26))*(1+$K26)*AHR25+$Q$5*$J26</f>
        <v>2.2166089075544351</v>
      </c>
      <c r="AHS26" s="38">
        <f>(1-$Q$5)*EXP($G26^2/-2+(RAND!AHD24*$G26))*(1+$K26)*AHS25+$Q$5*$J26</f>
        <v>2.3160689810197894</v>
      </c>
      <c r="AHT26" s="38">
        <f>(1-$Q$5)*EXP($G26^2/-2+(RAND!AHE24*$G26))*(1+$K26)*AHT25+$Q$5*$J26</f>
        <v>4.1320576754271245</v>
      </c>
      <c r="AHU26" s="38">
        <f>(1-$Q$5)*EXP($G26^2/-2+(RAND!AHF24*$G26))*(1+$K26)*AHU25+$Q$5*$J26</f>
        <v>2.6044217789351372</v>
      </c>
      <c r="AHV26" s="38">
        <f>(1-$Q$5)*EXP($G26^2/-2+(RAND!AHG24*$G26))*(1+$K26)*AHV25+$Q$5*$J26</f>
        <v>2.124307985573386</v>
      </c>
      <c r="AHW26" s="38">
        <f>(1-$Q$5)*EXP($G26^2/-2+(RAND!AHH24*$G26))*(1+$K26)*AHW25+$Q$5*$J26</f>
        <v>1.9102693748424502</v>
      </c>
      <c r="AHX26" s="38">
        <f>(1-$Q$5)*EXP($G26^2/-2+(RAND!AHI24*$G26))*(1+$K26)*AHX25+$Q$5*$J26</f>
        <v>3.0977059206542874</v>
      </c>
      <c r="AHY26" s="38">
        <f>(1-$Q$5)*EXP($G26^2/-2+(RAND!AHJ24*$G26))*(1+$K26)*AHY25+$Q$5*$J26</f>
        <v>3.9001219744381066</v>
      </c>
      <c r="AHZ26" s="38">
        <f>(1-$Q$5)*EXP($G26^2/-2+(RAND!AHK24*$G26))*(1+$K26)*AHZ25+$Q$5*$J26</f>
        <v>4.9251887822015847</v>
      </c>
      <c r="AIA26" s="38">
        <f>(1-$Q$5)*EXP($G26^2/-2+(RAND!AHL24*$G26))*(1+$K26)*AIA25+$Q$5*$J26</f>
        <v>3.0433365821424587</v>
      </c>
      <c r="AIB26" s="38">
        <f>(1-$Q$5)*EXP($G26^2/-2+(RAND!AHM24*$G26))*(1+$K26)*AIB25+$Q$5*$J26</f>
        <v>4.1919438146326975</v>
      </c>
      <c r="AIC26" s="38">
        <f>(1-$Q$5)*EXP($G26^2/-2+(RAND!AHN24*$G26))*(1+$K26)*AIC25+$Q$5*$J26</f>
        <v>2.8326290912244971</v>
      </c>
      <c r="AID26" s="38">
        <f>(1-$Q$5)*EXP($G26^2/-2+(RAND!AHO24*$G26))*(1+$K26)*AID25+$Q$5*$J26</f>
        <v>3.1218449469749787</v>
      </c>
      <c r="AIE26" s="38">
        <f>(1-$Q$5)*EXP($G26^2/-2+(RAND!AHP24*$G26))*(1+$K26)*AIE25+$Q$5*$J26</f>
        <v>1.9349195649477426</v>
      </c>
      <c r="AIF26" s="38">
        <f>(1-$Q$5)*EXP($G26^2/-2+(RAND!AHQ24*$G26))*(1+$K26)*AIF25+$Q$5*$J26</f>
        <v>2.8334004987883352</v>
      </c>
      <c r="AIG26" s="38">
        <f>(1-$Q$5)*EXP($G26^2/-2+(RAND!AHR24*$G26))*(1+$K26)*AIG25+$Q$5*$J26</f>
        <v>2.8434275851650854</v>
      </c>
      <c r="AIH26" s="38">
        <f>(1-$Q$5)*EXP($G26^2/-2+(RAND!AHS24*$G26))*(1+$K26)*AIH25+$Q$5*$J26</f>
        <v>2.8451406508456012</v>
      </c>
      <c r="AII26" s="38">
        <f>(1-$Q$5)*EXP($G26^2/-2+(RAND!AHT24*$G26))*(1+$K26)*AII25+$Q$5*$J26</f>
        <v>2.4470583491271736</v>
      </c>
      <c r="AIJ26" s="38">
        <f>(1-$Q$5)*EXP($G26^2/-2+(RAND!AHU24*$G26))*(1+$K26)*AIJ25+$Q$5*$J26</f>
        <v>3.3041935100898661</v>
      </c>
      <c r="AIK26" s="38">
        <f>(1-$Q$5)*EXP($G26^2/-2+(RAND!AHV24*$G26))*(1+$K26)*AIK25+$Q$5*$J26</f>
        <v>2.8609116927053515</v>
      </c>
      <c r="AIL26" s="38">
        <f>(1-$Q$5)*EXP($G26^2/-2+(RAND!AHW24*$G26))*(1+$K26)*AIL25+$Q$5*$J26</f>
        <v>2.6688579173122955</v>
      </c>
      <c r="AIM26" s="38">
        <f>(1-$Q$5)*EXP($G26^2/-2+(RAND!AHX24*$G26))*(1+$K26)*AIM25+$Q$5*$J26</f>
        <v>2.8403163504827464</v>
      </c>
      <c r="AIN26" s="38">
        <f>(1-$Q$5)*EXP($G26^2/-2+(RAND!AHY24*$G26))*(1+$K26)*AIN25+$Q$5*$J26</f>
        <v>2.662052781628705</v>
      </c>
      <c r="AIO26" s="38">
        <f>(1-$Q$5)*EXP($G26^2/-2+(RAND!AHZ24*$G26))*(1+$K26)*AIO25+$Q$5*$J26</f>
        <v>3.6086525842799624</v>
      </c>
      <c r="AIP26" s="38">
        <f>(1-$Q$5)*EXP($G26^2/-2+(RAND!AIA24*$G26))*(1+$K26)*AIP25+$Q$5*$J26</f>
        <v>6.6456440521150055</v>
      </c>
      <c r="AIQ26" s="38">
        <f>(1-$Q$5)*EXP($G26^2/-2+(RAND!AIB24*$G26))*(1+$K26)*AIQ25+$Q$5*$J26</f>
        <v>1.4902010763409566</v>
      </c>
      <c r="AIR26" s="38">
        <f>(1-$Q$5)*EXP($G26^2/-2+(RAND!AIC24*$G26))*(1+$K26)*AIR25+$Q$5*$J26</f>
        <v>3.3446001565573411</v>
      </c>
      <c r="AIS26" s="38">
        <f>(1-$Q$5)*EXP($G26^2/-2+(RAND!AID24*$G26))*(1+$K26)*AIS25+$Q$5*$J26</f>
        <v>3.5853148977367075</v>
      </c>
      <c r="AIT26" s="38">
        <f>(1-$Q$5)*EXP($G26^2/-2+(RAND!AIE24*$G26))*(1+$K26)*AIT25+$Q$5*$J26</f>
        <v>2.6522625734408267</v>
      </c>
      <c r="AIU26" s="38">
        <f>(1-$Q$5)*EXP($G26^2/-2+(RAND!AIF24*$G26))*(1+$K26)*AIU25+$Q$5*$J26</f>
        <v>2.1806243769144951</v>
      </c>
      <c r="AIV26" s="38">
        <f>(1-$Q$5)*EXP($G26^2/-2+(RAND!AIG24*$G26))*(1+$K26)*AIV25+$Q$5*$J26</f>
        <v>1.4785188335813095</v>
      </c>
      <c r="AIW26" s="38">
        <f>(1-$Q$5)*EXP($G26^2/-2+(RAND!AIH24*$G26))*(1+$K26)*AIW25+$Q$5*$J26</f>
        <v>2.0345379933723771</v>
      </c>
      <c r="AIX26" s="38">
        <f>(1-$Q$5)*EXP($G26^2/-2+(RAND!AII24*$G26))*(1+$K26)*AIX25+$Q$5*$J26</f>
        <v>2.4813077252345073</v>
      </c>
      <c r="AIY26" s="38">
        <f>(1-$Q$5)*EXP($G26^2/-2+(RAND!AIJ24*$G26))*(1+$K26)*AIY25+$Q$5*$J26</f>
        <v>2.8268301243260696</v>
      </c>
      <c r="AIZ26" s="38">
        <f>(1-$Q$5)*EXP($G26^2/-2+(RAND!AIK24*$G26))*(1+$K26)*AIZ25+$Q$5*$J26</f>
        <v>1.947722839412904</v>
      </c>
      <c r="AJA26" s="38">
        <f>(1-$Q$5)*EXP($G26^2/-2+(RAND!AIL24*$G26))*(1+$K26)*AJA25+$Q$5*$J26</f>
        <v>3.7418886670635958</v>
      </c>
      <c r="AJB26" s="38">
        <f>(1-$Q$5)*EXP($G26^2/-2+(RAND!AIM24*$G26))*(1+$K26)*AJB25+$Q$5*$J26</f>
        <v>4.2408522064864433</v>
      </c>
      <c r="AJC26" s="38">
        <f>(1-$Q$5)*EXP($G26^2/-2+(RAND!AIN24*$G26))*(1+$K26)*AJC25+$Q$5*$J26</f>
        <v>2.6583952531630031</v>
      </c>
      <c r="AJD26" s="38">
        <f>(1-$Q$5)*EXP($G26^2/-2+(RAND!AIO24*$G26))*(1+$K26)*AJD25+$Q$5*$J26</f>
        <v>4.4760998664915261</v>
      </c>
      <c r="AJE26" s="38">
        <f>(1-$Q$5)*EXP($G26^2/-2+(RAND!AIP24*$G26))*(1+$K26)*AJE25+$Q$5*$J26</f>
        <v>1.8154179512044228</v>
      </c>
      <c r="AJF26" s="38">
        <f>(1-$Q$5)*EXP($G26^2/-2+(RAND!AIQ24*$G26))*(1+$K26)*AJF25+$Q$5*$J26</f>
        <v>2.066036511403663</v>
      </c>
      <c r="AJG26" s="38">
        <f>(1-$Q$5)*EXP($G26^2/-2+(RAND!AIR24*$G26))*(1+$K26)*AJG25+$Q$5*$J26</f>
        <v>3.9634354587146392</v>
      </c>
      <c r="AJH26" s="38">
        <f>(1-$Q$5)*EXP($G26^2/-2+(RAND!AIS24*$G26))*(1+$K26)*AJH25+$Q$5*$J26</f>
        <v>3.4100916642735779</v>
      </c>
      <c r="AJI26" s="38">
        <f>(1-$Q$5)*EXP($G26^2/-2+(RAND!AIT24*$G26))*(1+$K26)*AJI25+$Q$5*$J26</f>
        <v>3.5781587457771673</v>
      </c>
      <c r="AJJ26" s="38">
        <f>(1-$Q$5)*EXP($G26^2/-2+(RAND!AIU24*$G26))*(1+$K26)*AJJ25+$Q$5*$J26</f>
        <v>3.2952181827513316</v>
      </c>
      <c r="AJK26" s="38">
        <f>(1-$Q$5)*EXP($G26^2/-2+(RAND!AIV24*$G26))*(1+$K26)*AJK25+$Q$5*$J26</f>
        <v>1.8121765970012296</v>
      </c>
      <c r="AJL26" s="38">
        <f>(1-$Q$5)*EXP($G26^2/-2+(RAND!AIW24*$G26))*(1+$K26)*AJL25+$Q$5*$J26</f>
        <v>2.499033311880154</v>
      </c>
      <c r="AJM26" s="38">
        <f>(1-$Q$5)*EXP($G26^2/-2+(RAND!AIX24*$G26))*(1+$K26)*AJM25+$Q$5*$J26</f>
        <v>3.7538226510092709</v>
      </c>
      <c r="AJN26" s="38">
        <f>(1-$Q$5)*EXP($G26^2/-2+(RAND!AIY24*$G26))*(1+$K26)*AJN25+$Q$5*$J26</f>
        <v>3.4334346610138144</v>
      </c>
      <c r="AJO26" s="38">
        <f>(1-$Q$5)*EXP($G26^2/-2+(RAND!AIZ24*$G26))*(1+$K26)*AJO25+$Q$5*$J26</f>
        <v>2.476965767276289</v>
      </c>
      <c r="AJP26" s="38">
        <f>(1-$Q$5)*EXP($G26^2/-2+(RAND!AJA24*$G26))*(1+$K26)*AJP25+$Q$5*$J26</f>
        <v>3.1619882978892857</v>
      </c>
      <c r="AJQ26" s="38">
        <f>(1-$Q$5)*EXP($G26^2/-2+(RAND!AJB24*$G26))*(1+$K26)*AJQ25+$Q$5*$J26</f>
        <v>2.2195078430953448</v>
      </c>
      <c r="AJR26" s="38">
        <f>(1-$Q$5)*EXP($G26^2/-2+(RAND!AJC24*$G26))*(1+$K26)*AJR25+$Q$5*$J26</f>
        <v>1.6839213461897924</v>
      </c>
      <c r="AJS26" s="38">
        <f>(1-$Q$5)*EXP($G26^2/-2+(RAND!AJD24*$G26))*(1+$K26)*AJS25+$Q$5*$J26</f>
        <v>1.9555675689194805</v>
      </c>
      <c r="AJT26" s="38">
        <f>(1-$Q$5)*EXP($G26^2/-2+(RAND!AJE24*$G26))*(1+$K26)*AJT25+$Q$5*$J26</f>
        <v>4.5074444519420611</v>
      </c>
      <c r="AJU26" s="38">
        <f>(1-$Q$5)*EXP($G26^2/-2+(RAND!AJF24*$G26))*(1+$K26)*AJU25+$Q$5*$J26</f>
        <v>1.8690076653523346</v>
      </c>
      <c r="AJV26" s="38">
        <f>(1-$Q$5)*EXP($G26^2/-2+(RAND!AJG24*$G26))*(1+$K26)*AJV25+$Q$5*$J26</f>
        <v>3.7910254183024126</v>
      </c>
      <c r="AJW26" s="38">
        <f>(1-$Q$5)*EXP($G26^2/-2+(RAND!AJH24*$G26))*(1+$K26)*AJW25+$Q$5*$J26</f>
        <v>2.2024738531509112</v>
      </c>
      <c r="AJX26" s="38">
        <f>(1-$Q$5)*EXP($G26^2/-2+(RAND!AJI24*$G26))*(1+$K26)*AJX25+$Q$5*$J26</f>
        <v>3.5822210542229591</v>
      </c>
      <c r="AJY26" s="38">
        <f>(1-$Q$5)*EXP($G26^2/-2+(RAND!AJJ24*$G26))*(1+$K26)*AJY25+$Q$5*$J26</f>
        <v>2.790461890988742</v>
      </c>
      <c r="AJZ26" s="38">
        <f>(1-$Q$5)*EXP($G26^2/-2+(RAND!AJK24*$G26))*(1+$K26)*AJZ25+$Q$5*$J26</f>
        <v>2.1932450784597197</v>
      </c>
      <c r="AKA26" s="38">
        <f>(1-$Q$5)*EXP($G26^2/-2+(RAND!AJL24*$G26))*(1+$K26)*AKA25+$Q$5*$J26</f>
        <v>4.1837256239898393</v>
      </c>
      <c r="AKB26" s="38">
        <f>(1-$Q$5)*EXP($G26^2/-2+(RAND!AJM24*$G26))*(1+$K26)*AKB25+$Q$5*$J26</f>
        <v>3.1477481151097528</v>
      </c>
      <c r="AKC26" s="38">
        <f>(1-$Q$5)*EXP($G26^2/-2+(RAND!AJN24*$G26))*(1+$K26)*AKC25+$Q$5*$J26</f>
        <v>1.768135688091327</v>
      </c>
      <c r="AKD26" s="38">
        <f>(1-$Q$5)*EXP($G26^2/-2+(RAND!AJO24*$G26))*(1+$K26)*AKD25+$Q$5*$J26</f>
        <v>2.77464053375612</v>
      </c>
      <c r="AKE26" s="38">
        <f>(1-$Q$5)*EXP($G26^2/-2+(RAND!AJP24*$G26))*(1+$K26)*AKE25+$Q$5*$J26</f>
        <v>3.2929054654360383</v>
      </c>
      <c r="AKF26" s="38">
        <f>(1-$Q$5)*EXP($G26^2/-2+(RAND!AJQ24*$G26))*(1+$K26)*AKF25+$Q$5*$J26</f>
        <v>2.8532254127976975</v>
      </c>
      <c r="AKG26" s="38">
        <f>(1-$Q$5)*EXP($G26^2/-2+(RAND!AJR24*$G26))*(1+$K26)*AKG25+$Q$5*$J26</f>
        <v>2.2599530983741412</v>
      </c>
      <c r="AKH26" s="38">
        <f>(1-$Q$5)*EXP($G26^2/-2+(RAND!AJS24*$G26))*(1+$K26)*AKH25+$Q$5*$J26</f>
        <v>2.9187954364451993</v>
      </c>
      <c r="AKI26" s="38">
        <f>(1-$Q$5)*EXP($G26^2/-2+(RAND!AJT24*$G26))*(1+$K26)*AKI25+$Q$5*$J26</f>
        <v>2.2430206624090898</v>
      </c>
      <c r="AKJ26" s="38">
        <f>(1-$Q$5)*EXP($G26^2/-2+(RAND!AJU24*$G26))*(1+$K26)*AKJ25+$Q$5*$J26</f>
        <v>4.1159631701691968</v>
      </c>
      <c r="AKK26" s="38">
        <f>(1-$Q$5)*EXP($G26^2/-2+(RAND!AJV24*$G26))*(1+$K26)*AKK25+$Q$5*$J26</f>
        <v>8.2760183842468678</v>
      </c>
      <c r="AKL26" s="38">
        <f>(1-$Q$5)*EXP($G26^2/-2+(RAND!AJW24*$G26))*(1+$K26)*AKL25+$Q$5*$J26</f>
        <v>3.1286401887625477</v>
      </c>
      <c r="AKM26" s="38">
        <f>(1-$Q$5)*EXP($G26^2/-2+(RAND!AJX24*$G26))*(1+$K26)*AKM25+$Q$5*$J26</f>
        <v>6.9488163248297976</v>
      </c>
      <c r="AKN26" s="38">
        <f>(1-$Q$5)*EXP($G26^2/-2+(RAND!AJY24*$G26))*(1+$K26)*AKN25+$Q$5*$J26</f>
        <v>2.9202076836693456</v>
      </c>
      <c r="AKO26" s="38">
        <f>(1-$Q$5)*EXP($G26^2/-2+(RAND!AJZ24*$G26))*(1+$K26)*AKO25+$Q$5*$J26</f>
        <v>4.8267155940820521</v>
      </c>
      <c r="AKP26" s="38">
        <f>(1-$Q$5)*EXP($G26^2/-2+(RAND!AKA24*$G26))*(1+$K26)*AKP25+$Q$5*$J26</f>
        <v>3.2758061842191459</v>
      </c>
      <c r="AKQ26" s="38">
        <f>(1-$Q$5)*EXP($G26^2/-2+(RAND!AKB24*$G26))*(1+$K26)*AKQ25+$Q$5*$J26</f>
        <v>2.9810352177921935</v>
      </c>
      <c r="AKR26" s="38">
        <f>(1-$Q$5)*EXP($G26^2/-2+(RAND!AKC24*$G26))*(1+$K26)*AKR25+$Q$5*$J26</f>
        <v>2.1126005038937361</v>
      </c>
      <c r="AKS26" s="38">
        <f>(1-$Q$5)*EXP($G26^2/-2+(RAND!AKD24*$G26))*(1+$K26)*AKS25+$Q$5*$J26</f>
        <v>3.7474185959170478</v>
      </c>
      <c r="AKT26" s="38">
        <f>(1-$Q$5)*EXP($G26^2/-2+(RAND!AKE24*$G26))*(1+$K26)*AKT25+$Q$5*$J26</f>
        <v>2.094794598821454</v>
      </c>
      <c r="AKU26" s="38">
        <f>(1-$Q$5)*EXP($G26^2/-2+(RAND!AKF24*$G26))*(1+$K26)*AKU25+$Q$5*$J26</f>
        <v>3.6061036016037606</v>
      </c>
      <c r="AKV26" s="38">
        <f>(1-$Q$5)*EXP($G26^2/-2+(RAND!AKG24*$G26))*(1+$K26)*AKV25+$Q$5*$J26</f>
        <v>2.6533305956754791</v>
      </c>
      <c r="AKW26" s="38">
        <f>(1-$Q$5)*EXP($G26^2/-2+(RAND!AKH24*$G26))*(1+$K26)*AKW25+$Q$5*$J26</f>
        <v>2.2234388659791731</v>
      </c>
      <c r="AKX26" s="38">
        <f>(1-$Q$5)*EXP($G26^2/-2+(RAND!AKI24*$G26))*(1+$K26)*AKX25+$Q$5*$J26</f>
        <v>2.5313565094272166</v>
      </c>
      <c r="AKY26" s="38">
        <f>(1-$Q$5)*EXP($G26^2/-2+(RAND!AKJ24*$G26))*(1+$K26)*AKY25+$Q$5*$J26</f>
        <v>3.2837972901696668</v>
      </c>
      <c r="AKZ26" s="38">
        <f>(1-$Q$5)*EXP($G26^2/-2+(RAND!AKK24*$G26))*(1+$K26)*AKZ25+$Q$5*$J26</f>
        <v>1.8815387539494055</v>
      </c>
      <c r="ALA26" s="38">
        <f>(1-$Q$5)*EXP($G26^2/-2+(RAND!AKL24*$G26))*(1+$K26)*ALA25+$Q$5*$J26</f>
        <v>2.6611227386058323</v>
      </c>
      <c r="ALB26" s="38">
        <f>(1-$Q$5)*EXP($G26^2/-2+(RAND!AKM24*$G26))*(1+$K26)*ALB25+$Q$5*$J26</f>
        <v>2.2468613955580308</v>
      </c>
      <c r="ALC26" s="38">
        <f>(1-$Q$5)*EXP($G26^2/-2+(RAND!AKN24*$G26))*(1+$K26)*ALC25+$Q$5*$J26</f>
        <v>3.3778940894403071</v>
      </c>
      <c r="ALD26" s="38">
        <f>(1-$Q$5)*EXP($G26^2/-2+(RAND!AKO24*$G26))*(1+$K26)*ALD25+$Q$5*$J26</f>
        <v>5.8208799007817076</v>
      </c>
      <c r="ALE26" s="38">
        <f>(1-$Q$5)*EXP($G26^2/-2+(RAND!AKP24*$G26))*(1+$K26)*ALE25+$Q$5*$J26</f>
        <v>2.1613699914113251</v>
      </c>
      <c r="ALF26" s="38">
        <f>(1-$Q$5)*EXP($G26^2/-2+(RAND!AKQ24*$G26))*(1+$K26)*ALF25+$Q$5*$J26</f>
        <v>4.1938505209322932</v>
      </c>
      <c r="ALG26" s="38">
        <f>(1-$Q$5)*EXP($G26^2/-2+(RAND!AKR24*$G26))*(1+$K26)*ALG25+$Q$5*$J26</f>
        <v>1.6148110288482769</v>
      </c>
      <c r="ALH26" s="38">
        <f>(1-$Q$5)*EXP($G26^2/-2+(RAND!AKS24*$G26))*(1+$K26)*ALH25+$Q$5*$J26</f>
        <v>5.5072220160084884</v>
      </c>
      <c r="ALI26" s="38">
        <f>(1-$Q$5)*EXP($G26^2/-2+(RAND!AKT24*$G26))*(1+$K26)*ALI25+$Q$5*$J26</f>
        <v>2.4947101900889912</v>
      </c>
      <c r="ALJ26" s="38">
        <f>(1-$Q$5)*EXP($G26^2/-2+(RAND!AKU24*$G26))*(1+$K26)*ALJ25+$Q$5*$J26</f>
        <v>4.2475301624623034</v>
      </c>
      <c r="ALK26" s="38">
        <f>(1-$Q$5)*EXP($G26^2/-2+(RAND!AKV24*$G26))*(1+$K26)*ALK25+$Q$5*$J26</f>
        <v>3.2944654817445613</v>
      </c>
      <c r="ALL26" s="38">
        <f>(1-$Q$5)*EXP($G26^2/-2+(RAND!AKW24*$G26))*(1+$K26)*ALL25+$Q$5*$J26</f>
        <v>7.6095957144517694</v>
      </c>
      <c r="ALM26" s="38">
        <f>(1-$Q$5)*EXP($G26^2/-2+(RAND!AKX24*$G26))*(1+$K26)*ALM25+$Q$5*$J26</f>
        <v>7.5809017565912313</v>
      </c>
      <c r="ALN26" s="38">
        <f>(1-$Q$5)*EXP($G26^2/-2+(RAND!AKY24*$G26))*(1+$K26)*ALN25+$Q$5*$J26</f>
        <v>4.0754088237115473</v>
      </c>
      <c r="ALO26" s="38">
        <f>(1-$Q$5)*EXP($G26^2/-2+(RAND!AKZ24*$G26))*(1+$K26)*ALO25+$Q$5*$J26</f>
        <v>2.0897336262020065</v>
      </c>
      <c r="ALP26" s="38">
        <f>(1-$Q$5)*EXP($G26^2/-2+(RAND!ALA24*$G26))*(1+$K26)*ALP25+$Q$5*$J26</f>
        <v>1.9402791494978964</v>
      </c>
      <c r="ALQ26" s="38">
        <f>(1-$Q$5)*EXP($G26^2/-2+(RAND!ALB24*$G26))*(1+$K26)*ALQ25+$Q$5*$J26</f>
        <v>4.5689787346468975</v>
      </c>
      <c r="ALR26" s="38">
        <f>(1-$Q$5)*EXP($G26^2/-2+(RAND!ALC24*$G26))*(1+$K26)*ALR25+$Q$5*$J26</f>
        <v>3.8641901946414992</v>
      </c>
      <c r="ALS26" s="38">
        <f>(1-$Q$5)*EXP($G26^2/-2+(RAND!ALD24*$G26))*(1+$K26)*ALS25+$Q$5*$J26</f>
        <v>2.4802861126826898</v>
      </c>
      <c r="ALT26" s="38">
        <f>(1-$Q$5)*EXP($G26^2/-2+(RAND!ALE24*$G26))*(1+$K26)*ALT25+$Q$5*$J26</f>
        <v>2.2060483653359482</v>
      </c>
      <c r="ALU26" s="38">
        <f>(1-$Q$5)*EXP($G26^2/-2+(RAND!ALF24*$G26))*(1+$K26)*ALU25+$Q$5*$J26</f>
        <v>3.8490903836077974</v>
      </c>
      <c r="ALV26" s="38">
        <f>(1-$Q$5)*EXP($G26^2/-2+(RAND!ALG24*$G26))*(1+$K26)*ALV25+$Q$5*$J26</f>
        <v>3.6417567439669991</v>
      </c>
      <c r="ALW26" s="38">
        <f>(1-$Q$5)*EXP($G26^2/-2+(RAND!ALH24*$G26))*(1+$K26)*ALW25+$Q$5*$J26</f>
        <v>2.146868636534832</v>
      </c>
      <c r="ALX26" s="38">
        <f>(1-$Q$5)*EXP($G26^2/-2+(RAND!ALI24*$G26))*(1+$K26)*ALX25+$Q$5*$J26</f>
        <v>4.0211493153882136</v>
      </c>
      <c r="ALY26" s="38">
        <f>(1-$Q$5)*EXP($G26^2/-2+(RAND!ALJ24*$G26))*(1+$K26)*ALY25+$Q$5*$J26</f>
        <v>2.4979360594578983</v>
      </c>
      <c r="ALZ26" s="38">
        <f>(1-$Q$5)*EXP($G26^2/-2+(RAND!ALK24*$G26))*(1+$K26)*ALZ25+$Q$5*$J26</f>
        <v>2.1757875396133861</v>
      </c>
      <c r="AMA26" s="38">
        <f>(1-$Q$5)*EXP($G26^2/-2+(RAND!ALL24*$G26))*(1+$K26)*AMA25+$Q$5*$J26</f>
        <v>7.3629369590978282</v>
      </c>
      <c r="AMB26" s="38">
        <f>(1-$Q$5)*EXP($G26^2/-2+(RAND!ALM24*$G26))*(1+$K26)*AMB25+$Q$5*$J26</f>
        <v>2.8276672299063277</v>
      </c>
    </row>
    <row r="27" spans="1:1017">
      <c r="A27" s="38">
        <v>2.0693028500317494</v>
      </c>
      <c r="B27" s="32">
        <f t="array" ref="B27">_xlfn.STDEV.S((Q27:AMB27-$Q$8:$AMB$8)/$Q$8:$AMB$8)</f>
        <v>0.23557555309719946</v>
      </c>
      <c r="C27" s="37">
        <f>'Price+SD Inputs'!Q27</f>
        <v>0.76470705511363168</v>
      </c>
      <c r="D27" s="32">
        <f t="shared" si="0"/>
        <v>-0.52913150201643222</v>
      </c>
      <c r="E27" s="10"/>
      <c r="F27" s="23">
        <f t="array" ref="F27">_xlfn.STDEV.S((Q27:AMB27-Q26:AMB26)/Q26:AMB26)</f>
        <v>0.14231672314624355</v>
      </c>
      <c r="G27" s="10">
        <f>'Price+SD Inputs'!K54</f>
        <v>0.1546973061252355</v>
      </c>
      <c r="H27" s="32">
        <f t="shared" si="4"/>
        <v>-1.2380582978991944E-2</v>
      </c>
      <c r="I27" s="32"/>
      <c r="J27" s="10">
        <f>'Price+SD Inputs'!C54</f>
        <v>3.238</v>
      </c>
      <c r="K27" s="23">
        <f t="shared" si="2"/>
        <v>-2.1604471974618494E-2</v>
      </c>
      <c r="L27" s="32"/>
      <c r="M27" s="32">
        <f t="shared" si="1"/>
        <v>3.1955654553091875</v>
      </c>
      <c r="N27" s="32">
        <f t="shared" si="3"/>
        <v>4.2434544690812537E-2</v>
      </c>
      <c r="O27">
        <v>1.2638193326923315</v>
      </c>
      <c r="P27" s="91">
        <f>VaR!A33</f>
        <v>20</v>
      </c>
      <c r="Q27" s="38">
        <f>(1-$Q$5)*EXP($G27^2/-2+(RAND!B25*$G27))*(1+$K27)*Q26+$Q$5*$J27</f>
        <v>3.624655372950238</v>
      </c>
      <c r="R27" s="38">
        <f>(1-$Q$5)*EXP($G27^2/-2+(RAND!C25*$G27))*(1+$K27)*R26+$Q$5*$J27</f>
        <v>2.637036973034864</v>
      </c>
      <c r="S27" s="38">
        <f>(1-$Q$5)*EXP($G27^2/-2+(RAND!D25*$G27))*(1+$K27)*S26+$Q$5*$J27</f>
        <v>2.3936070544067629</v>
      </c>
      <c r="T27" s="38">
        <f>(1-$Q$5)*EXP($G27^2/-2+(RAND!E25*$G27))*(1+$K27)*T26+$Q$5*$J27</f>
        <v>3.618189952486321</v>
      </c>
      <c r="U27" s="38">
        <f>(1-$Q$5)*EXP($G27^2/-2+(RAND!F25*$G27))*(1+$K27)*U26+$Q$5*$J27</f>
        <v>3.2991894454598452</v>
      </c>
      <c r="V27" s="38">
        <f>(1-$Q$5)*EXP($G27^2/-2+(RAND!G25*$G27))*(1+$K27)*V26+$Q$5*$J27</f>
        <v>3.0289603670206589</v>
      </c>
      <c r="W27" s="38">
        <f>(1-$Q$5)*EXP($G27^2/-2+(RAND!H25*$G27))*(1+$K27)*W26+$Q$5*$J27</f>
        <v>2.4222072186391932</v>
      </c>
      <c r="X27" s="38">
        <f>(1-$Q$5)*EXP($G27^2/-2+(RAND!I25*$G27))*(1+$K27)*X26+$Q$5*$J27</f>
        <v>2.2790446161232492</v>
      </c>
      <c r="Y27" s="38">
        <f>(1-$Q$5)*EXP($G27^2/-2+(RAND!J25*$G27))*(1+$K27)*Y26+$Q$5*$J27</f>
        <v>1.866896512294151</v>
      </c>
      <c r="Z27" s="38">
        <f>(1-$Q$5)*EXP($G27^2/-2+(RAND!K25*$G27))*(1+$K27)*Z26+$Q$5*$J27</f>
        <v>4.2173950129336291</v>
      </c>
      <c r="AA27" s="38">
        <f>(1-$Q$5)*EXP($G27^2/-2+(RAND!L25*$G27))*(1+$K27)*AA26+$Q$5*$J27</f>
        <v>3.2522485757892068</v>
      </c>
      <c r="AB27" s="38">
        <f>(1-$Q$5)*EXP($G27^2/-2+(RAND!M25*$G27))*(1+$K27)*AB26+$Q$5*$J27</f>
        <v>4.2788943457867301</v>
      </c>
      <c r="AC27" s="38">
        <f>(1-$Q$5)*EXP($G27^2/-2+(RAND!N25*$G27))*(1+$K27)*AC26+$Q$5*$J27</f>
        <v>3.1077105581195323</v>
      </c>
      <c r="AD27" s="38">
        <f>(1-$Q$5)*EXP($G27^2/-2+(RAND!O25*$G27))*(1+$K27)*AD26+$Q$5*$J27</f>
        <v>1.7557663367226142</v>
      </c>
      <c r="AE27" s="38">
        <f>(1-$Q$5)*EXP($G27^2/-2+(RAND!P25*$G27))*(1+$K27)*AE26+$Q$5*$J27</f>
        <v>3.5589027868884915</v>
      </c>
      <c r="AF27" s="38">
        <f>(1-$Q$5)*EXP($G27^2/-2+(RAND!Q25*$G27))*(1+$K27)*AF26+$Q$5*$J27</f>
        <v>2.8260514476980947</v>
      </c>
      <c r="AG27" s="38">
        <f>(1-$Q$5)*EXP($G27^2/-2+(RAND!R25*$G27))*(1+$K27)*AG26+$Q$5*$J27</f>
        <v>3.0506535277339566</v>
      </c>
      <c r="AH27" s="38">
        <f>(1-$Q$5)*EXP($G27^2/-2+(RAND!S25*$G27))*(1+$K27)*AH26+$Q$5*$J27</f>
        <v>4.2192409759253895</v>
      </c>
      <c r="AI27" s="38">
        <f>(1-$Q$5)*EXP($G27^2/-2+(RAND!T25*$G27))*(1+$K27)*AI26+$Q$5*$J27</f>
        <v>2.4280200189932497</v>
      </c>
      <c r="AJ27" s="38">
        <f>(1-$Q$5)*EXP($G27^2/-2+(RAND!U25*$G27))*(1+$K27)*AJ26+$Q$5*$J27</f>
        <v>3.5999445723482526</v>
      </c>
      <c r="AK27" s="38">
        <f>(1-$Q$5)*EXP($G27^2/-2+(RAND!V25*$G27))*(1+$K27)*AK26+$Q$5*$J27</f>
        <v>4.0119981906367403</v>
      </c>
      <c r="AL27" s="38">
        <f>(1-$Q$5)*EXP($G27^2/-2+(RAND!W25*$G27))*(1+$K27)*AL26+$Q$5*$J27</f>
        <v>5.8772366698532394</v>
      </c>
      <c r="AM27" s="38">
        <f>(1-$Q$5)*EXP($G27^2/-2+(RAND!X25*$G27))*(1+$K27)*AM26+$Q$5*$J27</f>
        <v>3.1684002684287518</v>
      </c>
      <c r="AN27" s="38">
        <f>(1-$Q$5)*EXP($G27^2/-2+(RAND!Y25*$G27))*(1+$K27)*AN26+$Q$5*$J27</f>
        <v>2.5003240335723609</v>
      </c>
      <c r="AO27" s="38">
        <f>(1-$Q$5)*EXP($G27^2/-2+(RAND!Z25*$G27))*(1+$K27)*AO26+$Q$5*$J27</f>
        <v>3.4518249103499667</v>
      </c>
      <c r="AP27" s="38">
        <f>(1-$Q$5)*EXP($G27^2/-2+(RAND!AA25*$G27))*(1+$K27)*AP26+$Q$5*$J27</f>
        <v>1.770282952246544</v>
      </c>
      <c r="AQ27" s="38">
        <f>(1-$Q$5)*EXP($G27^2/-2+(RAND!AB25*$G27))*(1+$K27)*AQ26+$Q$5*$J27</f>
        <v>2.003200717408621</v>
      </c>
      <c r="AR27" s="38">
        <f>(1-$Q$5)*EXP($G27^2/-2+(RAND!AC25*$G27))*(1+$K27)*AR26+$Q$5*$J27</f>
        <v>3.1146089552376028</v>
      </c>
      <c r="AS27" s="38">
        <f>(1-$Q$5)*EXP($G27^2/-2+(RAND!AD25*$G27))*(1+$K27)*AS26+$Q$5*$J27</f>
        <v>4.6158728370462416</v>
      </c>
      <c r="AT27" s="38">
        <f>(1-$Q$5)*EXP($G27^2/-2+(RAND!AE25*$G27))*(1+$K27)*AT26+$Q$5*$J27</f>
        <v>3.8502269219204726</v>
      </c>
      <c r="AU27" s="38">
        <f>(1-$Q$5)*EXP($G27^2/-2+(RAND!AF25*$G27))*(1+$K27)*AU26+$Q$5*$J27</f>
        <v>3.1559952692133253</v>
      </c>
      <c r="AV27" s="38">
        <f>(1-$Q$5)*EXP($G27^2/-2+(RAND!AG25*$G27))*(1+$K27)*AV26+$Q$5*$J27</f>
        <v>1.8651000506236428</v>
      </c>
      <c r="AW27" s="38">
        <f>(1-$Q$5)*EXP($G27^2/-2+(RAND!AH25*$G27))*(1+$K27)*AW26+$Q$5*$J27</f>
        <v>4.3519685982322702</v>
      </c>
      <c r="AX27" s="38">
        <f>(1-$Q$5)*EXP($G27^2/-2+(RAND!AI25*$G27))*(1+$K27)*AX26+$Q$5*$J27</f>
        <v>3.589752480171168</v>
      </c>
      <c r="AY27" s="38">
        <f>(1-$Q$5)*EXP($G27^2/-2+(RAND!AJ25*$G27))*(1+$K27)*AY26+$Q$5*$J27</f>
        <v>1.6324233272272111</v>
      </c>
      <c r="AZ27" s="38">
        <f>(1-$Q$5)*EXP($G27^2/-2+(RAND!AK25*$G27))*(1+$K27)*AZ26+$Q$5*$J27</f>
        <v>2.753016207711084</v>
      </c>
      <c r="BA27" s="38">
        <f>(1-$Q$5)*EXP($G27^2/-2+(RAND!AL25*$G27))*(1+$K27)*BA26+$Q$5*$J27</f>
        <v>3.5659728093807237</v>
      </c>
      <c r="BB27" s="38">
        <f>(1-$Q$5)*EXP($G27^2/-2+(RAND!AM25*$G27))*(1+$K27)*BB26+$Q$5*$J27</f>
        <v>6.1911543768180834</v>
      </c>
      <c r="BC27" s="38">
        <f>(1-$Q$5)*EXP($G27^2/-2+(RAND!AN25*$G27))*(1+$K27)*BC26+$Q$5*$J27</f>
        <v>2.7319620285891859</v>
      </c>
      <c r="BD27" s="38">
        <f>(1-$Q$5)*EXP($G27^2/-2+(RAND!AO25*$G27))*(1+$K27)*BD26+$Q$5*$J27</f>
        <v>3.1393089610272384</v>
      </c>
      <c r="BE27" s="38">
        <f>(1-$Q$5)*EXP($G27^2/-2+(RAND!AP25*$G27))*(1+$K27)*BE26+$Q$5*$J27</f>
        <v>2.2335602037270981</v>
      </c>
      <c r="BF27" s="38">
        <f>(1-$Q$5)*EXP($G27^2/-2+(RAND!AQ25*$G27))*(1+$K27)*BF26+$Q$5*$J27</f>
        <v>2.4356056518122675</v>
      </c>
      <c r="BG27" s="38">
        <f>(1-$Q$5)*EXP($G27^2/-2+(RAND!AR25*$G27))*(1+$K27)*BG26+$Q$5*$J27</f>
        <v>1.6167459866029315</v>
      </c>
      <c r="BH27" s="38">
        <f>(1-$Q$5)*EXP($G27^2/-2+(RAND!AS25*$G27))*(1+$K27)*BH26+$Q$5*$J27</f>
        <v>4.6591933754274617</v>
      </c>
      <c r="BI27" s="38">
        <f>(1-$Q$5)*EXP($G27^2/-2+(RAND!AT25*$G27))*(1+$K27)*BI26+$Q$5*$J27</f>
        <v>2.2417720669785677</v>
      </c>
      <c r="BJ27" s="38">
        <f>(1-$Q$5)*EXP($G27^2/-2+(RAND!AU25*$G27))*(1+$K27)*BJ26+$Q$5*$J27</f>
        <v>2.3769046439837793</v>
      </c>
      <c r="BK27" s="38">
        <f>(1-$Q$5)*EXP($G27^2/-2+(RAND!AV25*$G27))*(1+$K27)*BK26+$Q$5*$J27</f>
        <v>4.9555232669150113</v>
      </c>
      <c r="BL27" s="38">
        <f>(1-$Q$5)*EXP($G27^2/-2+(RAND!AW25*$G27))*(1+$K27)*BL26+$Q$5*$J27</f>
        <v>1.9375584385040667</v>
      </c>
      <c r="BM27" s="38">
        <f>(1-$Q$5)*EXP($G27^2/-2+(RAND!AX25*$G27))*(1+$K27)*BM26+$Q$5*$J27</f>
        <v>2.9508307358748684</v>
      </c>
      <c r="BN27" s="38">
        <f>(1-$Q$5)*EXP($G27^2/-2+(RAND!AY25*$G27))*(1+$K27)*BN26+$Q$5*$J27</f>
        <v>2.0037451976095229</v>
      </c>
      <c r="BO27" s="38">
        <f>(1-$Q$5)*EXP($G27^2/-2+(RAND!AZ25*$G27))*(1+$K27)*BO26+$Q$5*$J27</f>
        <v>4.0661557545880687</v>
      </c>
      <c r="BP27" s="38">
        <f>(1-$Q$5)*EXP($G27^2/-2+(RAND!BA25*$G27))*(1+$K27)*BP26+$Q$5*$J27</f>
        <v>1.8565322742209589</v>
      </c>
      <c r="BQ27" s="38">
        <f>(1-$Q$5)*EXP($G27^2/-2+(RAND!BB25*$G27))*(1+$K27)*BQ26+$Q$5*$J27</f>
        <v>3.2927236170469762</v>
      </c>
      <c r="BR27" s="38">
        <f>(1-$Q$5)*EXP($G27^2/-2+(RAND!BC25*$G27))*(1+$K27)*BR26+$Q$5*$J27</f>
        <v>1.8682073249312017</v>
      </c>
      <c r="BS27" s="38">
        <f>(1-$Q$5)*EXP($G27^2/-2+(RAND!BD25*$G27))*(1+$K27)*BS26+$Q$5*$J27</f>
        <v>3.7630713132135876</v>
      </c>
      <c r="BT27" s="38">
        <f>(1-$Q$5)*EXP($G27^2/-2+(RAND!BE25*$G27))*(1+$K27)*BT26+$Q$5*$J27</f>
        <v>3.4731280143752339</v>
      </c>
      <c r="BU27" s="38">
        <f>(1-$Q$5)*EXP($G27^2/-2+(RAND!BF25*$G27))*(1+$K27)*BU26+$Q$5*$J27</f>
        <v>3.0510475864774556</v>
      </c>
      <c r="BV27" s="38">
        <f>(1-$Q$5)*EXP($G27^2/-2+(RAND!BG25*$G27))*(1+$K27)*BV26+$Q$5*$J27</f>
        <v>2.741568693392626</v>
      </c>
      <c r="BW27" s="38">
        <f>(1-$Q$5)*EXP($G27^2/-2+(RAND!BH25*$G27))*(1+$K27)*BW26+$Q$5*$J27</f>
        <v>2.0046696013648475</v>
      </c>
      <c r="BX27" s="38">
        <f>(1-$Q$5)*EXP($G27^2/-2+(RAND!BI25*$G27))*(1+$K27)*BX26+$Q$5*$J27</f>
        <v>2.81153773959895</v>
      </c>
      <c r="BY27" s="38">
        <f>(1-$Q$5)*EXP($G27^2/-2+(RAND!BJ25*$G27))*(1+$K27)*BY26+$Q$5*$J27</f>
        <v>2.4186826495318376</v>
      </c>
      <c r="BZ27" s="38">
        <f>(1-$Q$5)*EXP($G27^2/-2+(RAND!BK25*$G27))*(1+$K27)*BZ26+$Q$5*$J27</f>
        <v>2.333055717093699</v>
      </c>
      <c r="CA27" s="38">
        <f>(1-$Q$5)*EXP($G27^2/-2+(RAND!BL25*$G27))*(1+$K27)*CA26+$Q$5*$J27</f>
        <v>2.8067956613719658</v>
      </c>
      <c r="CB27" s="38">
        <f>(1-$Q$5)*EXP($G27^2/-2+(RAND!BM25*$G27))*(1+$K27)*CB26+$Q$5*$J27</f>
        <v>3.5491634837461583</v>
      </c>
      <c r="CC27" s="38">
        <f>(1-$Q$5)*EXP($G27^2/-2+(RAND!BN25*$G27))*(1+$K27)*CC26+$Q$5*$J27</f>
        <v>2.5007298690972704</v>
      </c>
      <c r="CD27" s="38">
        <f>(1-$Q$5)*EXP($G27^2/-2+(RAND!BO25*$G27))*(1+$K27)*CD26+$Q$5*$J27</f>
        <v>2.6997476137821619</v>
      </c>
      <c r="CE27" s="38">
        <f>(1-$Q$5)*EXP($G27^2/-2+(RAND!BP25*$G27))*(1+$K27)*CE26+$Q$5*$J27</f>
        <v>4.6386527198237193</v>
      </c>
      <c r="CF27" s="38">
        <f>(1-$Q$5)*EXP($G27^2/-2+(RAND!BQ25*$G27))*(1+$K27)*CF26+$Q$5*$J27</f>
        <v>3.1262550407896841</v>
      </c>
      <c r="CG27" s="38">
        <f>(1-$Q$5)*EXP($G27^2/-2+(RAND!BR25*$G27))*(1+$K27)*CG26+$Q$5*$J27</f>
        <v>3.4213075915349616</v>
      </c>
      <c r="CH27" s="38">
        <f>(1-$Q$5)*EXP($G27^2/-2+(RAND!BS25*$G27))*(1+$K27)*CH26+$Q$5*$J27</f>
        <v>4.2699492966513315</v>
      </c>
      <c r="CI27" s="38">
        <f>(1-$Q$5)*EXP($G27^2/-2+(RAND!BT25*$G27))*(1+$K27)*CI26+$Q$5*$J27</f>
        <v>2.2954612536681966</v>
      </c>
      <c r="CJ27" s="38">
        <f>(1-$Q$5)*EXP($G27^2/-2+(RAND!BU25*$G27))*(1+$K27)*CJ26+$Q$5*$J27</f>
        <v>3.9849862618740941</v>
      </c>
      <c r="CK27" s="38">
        <f>(1-$Q$5)*EXP($G27^2/-2+(RAND!BV25*$G27))*(1+$K27)*CK26+$Q$5*$J27</f>
        <v>2.8995422049332484</v>
      </c>
      <c r="CL27" s="38">
        <f>(1-$Q$5)*EXP($G27^2/-2+(RAND!BW25*$G27))*(1+$K27)*CL26+$Q$5*$J27</f>
        <v>1.8652287230963289</v>
      </c>
      <c r="CM27" s="38">
        <f>(1-$Q$5)*EXP($G27^2/-2+(RAND!BX25*$G27))*(1+$K27)*CM26+$Q$5*$J27</f>
        <v>2.1386873514873592</v>
      </c>
      <c r="CN27" s="38">
        <f>(1-$Q$5)*EXP($G27^2/-2+(RAND!BY25*$G27))*(1+$K27)*CN26+$Q$5*$J27</f>
        <v>1.8651784809592633</v>
      </c>
      <c r="CO27" s="38">
        <f>(1-$Q$5)*EXP($G27^2/-2+(RAND!BZ25*$G27))*(1+$K27)*CO26+$Q$5*$J27</f>
        <v>8.0623369027572451</v>
      </c>
      <c r="CP27" s="38">
        <f>(1-$Q$5)*EXP($G27^2/-2+(RAND!CA25*$G27))*(1+$K27)*CP26+$Q$5*$J27</f>
        <v>2.3679764699241979</v>
      </c>
      <c r="CQ27" s="38">
        <f>(1-$Q$5)*EXP($G27^2/-2+(RAND!CB25*$G27))*(1+$K27)*CQ26+$Q$5*$J27</f>
        <v>5.0950009475006679</v>
      </c>
      <c r="CR27" s="38">
        <f>(1-$Q$5)*EXP($G27^2/-2+(RAND!CC25*$G27))*(1+$K27)*CR26+$Q$5*$J27</f>
        <v>3.2833472320724155</v>
      </c>
      <c r="CS27" s="38">
        <f>(1-$Q$5)*EXP($G27^2/-2+(RAND!CD25*$G27))*(1+$K27)*CS26+$Q$5*$J27</f>
        <v>1.8999919435963324</v>
      </c>
      <c r="CT27" s="38">
        <f>(1-$Q$5)*EXP($G27^2/-2+(RAND!CE25*$G27))*(1+$K27)*CT26+$Q$5*$J27</f>
        <v>2.5067248623253144</v>
      </c>
      <c r="CU27" s="38">
        <f>(1-$Q$5)*EXP($G27^2/-2+(RAND!CF25*$G27))*(1+$K27)*CU26+$Q$5*$J27</f>
        <v>5.0062241439520143</v>
      </c>
      <c r="CV27" s="38">
        <f>(1-$Q$5)*EXP($G27^2/-2+(RAND!CG25*$G27))*(1+$K27)*CV26+$Q$5*$J27</f>
        <v>3.5353596949000208</v>
      </c>
      <c r="CW27" s="38">
        <f>(1-$Q$5)*EXP($G27^2/-2+(RAND!CH25*$G27))*(1+$K27)*CW26+$Q$5*$J27</f>
        <v>3.0040879923467818</v>
      </c>
      <c r="CX27" s="38">
        <f>(1-$Q$5)*EXP($G27^2/-2+(RAND!CI25*$G27))*(1+$K27)*CX26+$Q$5*$J27</f>
        <v>5.5402675436484561</v>
      </c>
      <c r="CY27" s="38">
        <f>(1-$Q$5)*EXP($G27^2/-2+(RAND!CJ25*$G27))*(1+$K27)*CY26+$Q$5*$J27</f>
        <v>5.5010028056706597</v>
      </c>
      <c r="CZ27" s="38">
        <f>(1-$Q$5)*EXP($G27^2/-2+(RAND!CK25*$G27))*(1+$K27)*CZ26+$Q$5*$J27</f>
        <v>4.8694455347690377</v>
      </c>
      <c r="DA27" s="38">
        <f>(1-$Q$5)*EXP($G27^2/-2+(RAND!CL25*$G27))*(1+$K27)*DA26+$Q$5*$J27</f>
        <v>3.0757374026434143</v>
      </c>
      <c r="DB27" s="38">
        <f>(1-$Q$5)*EXP($G27^2/-2+(RAND!CM25*$G27))*(1+$K27)*DB26+$Q$5*$J27</f>
        <v>2.073939703461027</v>
      </c>
      <c r="DC27" s="38">
        <f>(1-$Q$5)*EXP($G27^2/-2+(RAND!CN25*$G27))*(1+$K27)*DC26+$Q$5*$J27</f>
        <v>2.2691806299467028</v>
      </c>
      <c r="DD27" s="38">
        <f>(1-$Q$5)*EXP($G27^2/-2+(RAND!CO25*$G27))*(1+$K27)*DD26+$Q$5*$J27</f>
        <v>2.9229828922040837</v>
      </c>
      <c r="DE27" s="38">
        <f>(1-$Q$5)*EXP($G27^2/-2+(RAND!CP25*$G27))*(1+$K27)*DE26+$Q$5*$J27</f>
        <v>2.694611913661253</v>
      </c>
      <c r="DF27" s="38">
        <f>(1-$Q$5)*EXP($G27^2/-2+(RAND!CQ25*$G27))*(1+$K27)*DF26+$Q$5*$J27</f>
        <v>3.3639760890991459</v>
      </c>
      <c r="DG27" s="38">
        <f>(1-$Q$5)*EXP($G27^2/-2+(RAND!CR25*$G27))*(1+$K27)*DG26+$Q$5*$J27</f>
        <v>2.0041518700933834</v>
      </c>
      <c r="DH27" s="38">
        <f>(1-$Q$5)*EXP($G27^2/-2+(RAND!CS25*$G27))*(1+$K27)*DH26+$Q$5*$J27</f>
        <v>2.0072815692780588</v>
      </c>
      <c r="DI27" s="38">
        <f>(1-$Q$5)*EXP($G27^2/-2+(RAND!CT25*$G27))*(1+$K27)*DI26+$Q$5*$J27</f>
        <v>2.542717963925524</v>
      </c>
      <c r="DJ27" s="38">
        <f>(1-$Q$5)*EXP($G27^2/-2+(RAND!CU25*$G27))*(1+$K27)*DJ26+$Q$5*$J27</f>
        <v>3.3012918736810004</v>
      </c>
      <c r="DK27" s="38">
        <f>(1-$Q$5)*EXP($G27^2/-2+(RAND!CV25*$G27))*(1+$K27)*DK26+$Q$5*$J27</f>
        <v>2.9735489007131859</v>
      </c>
      <c r="DL27" s="38">
        <f>(1-$Q$5)*EXP($G27^2/-2+(RAND!CW25*$G27))*(1+$K27)*DL26+$Q$5*$J27</f>
        <v>3.2098033845147129</v>
      </c>
      <c r="DM27" s="38">
        <f>(1-$Q$5)*EXP($G27^2/-2+(RAND!CX25*$G27))*(1+$K27)*DM26+$Q$5*$J27</f>
        <v>2.7890708836455151</v>
      </c>
      <c r="DN27" s="38">
        <f>(1-$Q$5)*EXP($G27^2/-2+(RAND!CY25*$G27))*(1+$K27)*DN26+$Q$5*$J27</f>
        <v>3.3148583831390392</v>
      </c>
      <c r="DO27" s="38">
        <f>(1-$Q$5)*EXP($G27^2/-2+(RAND!CZ25*$G27))*(1+$K27)*DO26+$Q$5*$J27</f>
        <v>1.6945756905643916</v>
      </c>
      <c r="DP27" s="38">
        <f>(1-$Q$5)*EXP($G27^2/-2+(RAND!DA25*$G27))*(1+$K27)*DP26+$Q$5*$J27</f>
        <v>3.2186878802309105</v>
      </c>
      <c r="DQ27" s="38">
        <f>(1-$Q$5)*EXP($G27^2/-2+(RAND!DB25*$G27))*(1+$K27)*DQ26+$Q$5*$J27</f>
        <v>7.2957127203908012</v>
      </c>
      <c r="DR27" s="38">
        <f>(1-$Q$5)*EXP($G27^2/-2+(RAND!DC25*$G27))*(1+$K27)*DR26+$Q$5*$J27</f>
        <v>2.3869713481072212</v>
      </c>
      <c r="DS27" s="38">
        <f>(1-$Q$5)*EXP($G27^2/-2+(RAND!DD25*$G27))*(1+$K27)*DS26+$Q$5*$J27</f>
        <v>3.8001152607445041</v>
      </c>
      <c r="DT27" s="38">
        <f>(1-$Q$5)*EXP($G27^2/-2+(RAND!DE25*$G27))*(1+$K27)*DT26+$Q$5*$J27</f>
        <v>2.5245985224676417</v>
      </c>
      <c r="DU27" s="38">
        <f>(1-$Q$5)*EXP($G27^2/-2+(RAND!DF25*$G27))*(1+$K27)*DU26+$Q$5*$J27</f>
        <v>2.6817747691998046</v>
      </c>
      <c r="DV27" s="38">
        <f>(1-$Q$5)*EXP($G27^2/-2+(RAND!DG25*$G27))*(1+$K27)*DV26+$Q$5*$J27</f>
        <v>2.7758784222739825</v>
      </c>
      <c r="DW27" s="38">
        <f>(1-$Q$5)*EXP($G27^2/-2+(RAND!DH25*$G27))*(1+$K27)*DW26+$Q$5*$J27</f>
        <v>1.4370739749262276</v>
      </c>
      <c r="DX27" s="38">
        <f>(1-$Q$5)*EXP($G27^2/-2+(RAND!DI25*$G27))*(1+$K27)*DX26+$Q$5*$J27</f>
        <v>1.5709314624889519</v>
      </c>
      <c r="DY27" s="38">
        <f>(1-$Q$5)*EXP($G27^2/-2+(RAND!DJ25*$G27))*(1+$K27)*DY26+$Q$5*$J27</f>
        <v>4.1135568866706382</v>
      </c>
      <c r="DZ27" s="38">
        <f>(1-$Q$5)*EXP($G27^2/-2+(RAND!DK25*$G27))*(1+$K27)*DZ26+$Q$5*$J27</f>
        <v>4.1858350916210547</v>
      </c>
      <c r="EA27" s="38">
        <f>(1-$Q$5)*EXP($G27^2/-2+(RAND!DL25*$G27))*(1+$K27)*EA26+$Q$5*$J27</f>
        <v>2.2908860031940383</v>
      </c>
      <c r="EB27" s="38">
        <f>(1-$Q$5)*EXP($G27^2/-2+(RAND!DM25*$G27))*(1+$K27)*EB26+$Q$5*$J27</f>
        <v>4.0797983240899915</v>
      </c>
      <c r="EC27" s="38">
        <f>(1-$Q$5)*EXP($G27^2/-2+(RAND!DN25*$G27))*(1+$K27)*EC26+$Q$5*$J27</f>
        <v>2.4284516209414782</v>
      </c>
      <c r="ED27" s="38">
        <f>(1-$Q$5)*EXP($G27^2/-2+(RAND!DO25*$G27))*(1+$K27)*ED26+$Q$5*$J27</f>
        <v>3.1596127194517489</v>
      </c>
      <c r="EE27" s="38">
        <f>(1-$Q$5)*EXP($G27^2/-2+(RAND!DP25*$G27))*(1+$K27)*EE26+$Q$5*$J27</f>
        <v>6.2929005415502415</v>
      </c>
      <c r="EF27" s="38">
        <f>(1-$Q$5)*EXP($G27^2/-2+(RAND!DQ25*$G27))*(1+$K27)*EF26+$Q$5*$J27</f>
        <v>1.6858426224198628</v>
      </c>
      <c r="EG27" s="38">
        <f>(1-$Q$5)*EXP($G27^2/-2+(RAND!DR25*$G27))*(1+$K27)*EG26+$Q$5*$J27</f>
        <v>2.4743298682513024</v>
      </c>
      <c r="EH27" s="38">
        <f>(1-$Q$5)*EXP($G27^2/-2+(RAND!DS25*$G27))*(1+$K27)*EH26+$Q$5*$J27</f>
        <v>3.9650103843799918</v>
      </c>
      <c r="EI27" s="38">
        <f>(1-$Q$5)*EXP($G27^2/-2+(RAND!DT25*$G27))*(1+$K27)*EI26+$Q$5*$J27</f>
        <v>2.5504997771371456</v>
      </c>
      <c r="EJ27" s="38">
        <f>(1-$Q$5)*EXP($G27^2/-2+(RAND!DU25*$G27))*(1+$K27)*EJ26+$Q$5*$J27</f>
        <v>3.885700095960428</v>
      </c>
      <c r="EK27" s="38">
        <f>(1-$Q$5)*EXP($G27^2/-2+(RAND!DV25*$G27))*(1+$K27)*EK26+$Q$5*$J27</f>
        <v>2.0750731821683965</v>
      </c>
      <c r="EL27" s="38">
        <f>(1-$Q$5)*EXP($G27^2/-2+(RAND!DW25*$G27))*(1+$K27)*EL26+$Q$5*$J27</f>
        <v>1.8957866316503993</v>
      </c>
      <c r="EM27" s="38">
        <f>(1-$Q$5)*EXP($G27^2/-2+(RAND!DX25*$G27))*(1+$K27)*EM26+$Q$5*$J27</f>
        <v>3.4142157723893232</v>
      </c>
      <c r="EN27" s="38">
        <f>(1-$Q$5)*EXP($G27^2/-2+(RAND!DY25*$G27))*(1+$K27)*EN26+$Q$5*$J27</f>
        <v>3.0417267391876579</v>
      </c>
      <c r="EO27" s="38">
        <f>(1-$Q$5)*EXP($G27^2/-2+(RAND!DZ25*$G27))*(1+$K27)*EO26+$Q$5*$J27</f>
        <v>2.3628322682639404</v>
      </c>
      <c r="EP27" s="38">
        <f>(1-$Q$5)*EXP($G27^2/-2+(RAND!EA25*$G27))*(1+$K27)*EP26+$Q$5*$J27</f>
        <v>3.9876358140493195</v>
      </c>
      <c r="EQ27" s="38">
        <f>(1-$Q$5)*EXP($G27^2/-2+(RAND!EB25*$G27))*(1+$K27)*EQ26+$Q$5*$J27</f>
        <v>3.2968603040357887</v>
      </c>
      <c r="ER27" s="38">
        <f>(1-$Q$5)*EXP($G27^2/-2+(RAND!EC25*$G27))*(1+$K27)*ER26+$Q$5*$J27</f>
        <v>3.044542225152707</v>
      </c>
      <c r="ES27" s="38">
        <f>(1-$Q$5)*EXP($G27^2/-2+(RAND!ED25*$G27))*(1+$K27)*ES26+$Q$5*$J27</f>
        <v>3.4964869514566872</v>
      </c>
      <c r="ET27" s="38">
        <f>(1-$Q$5)*EXP($G27^2/-2+(RAND!EE25*$G27))*(1+$K27)*ET26+$Q$5*$J27</f>
        <v>2.5449775697850239</v>
      </c>
      <c r="EU27" s="38">
        <f>(1-$Q$5)*EXP($G27^2/-2+(RAND!EF25*$G27))*(1+$K27)*EU26+$Q$5*$J27</f>
        <v>6.2380734499331352</v>
      </c>
      <c r="EV27" s="38">
        <f>(1-$Q$5)*EXP($G27^2/-2+(RAND!EG25*$G27))*(1+$K27)*EV26+$Q$5*$J27</f>
        <v>3.3353786306135138</v>
      </c>
      <c r="EW27" s="38">
        <f>(1-$Q$5)*EXP($G27^2/-2+(RAND!EH25*$G27))*(1+$K27)*EW26+$Q$5*$J27</f>
        <v>2.3526604653089622</v>
      </c>
      <c r="EX27" s="38">
        <f>(1-$Q$5)*EXP($G27^2/-2+(RAND!EI25*$G27))*(1+$K27)*EX26+$Q$5*$J27</f>
        <v>3.0300622908482873</v>
      </c>
      <c r="EY27" s="38">
        <f>(1-$Q$5)*EXP($G27^2/-2+(RAND!EJ25*$G27))*(1+$K27)*EY26+$Q$5*$J27</f>
        <v>1.6353471111970783</v>
      </c>
      <c r="EZ27" s="38">
        <f>(1-$Q$5)*EXP($G27^2/-2+(RAND!EK25*$G27))*(1+$K27)*EZ26+$Q$5*$J27</f>
        <v>2.4061218563466014</v>
      </c>
      <c r="FA27" s="38">
        <f>(1-$Q$5)*EXP($G27^2/-2+(RAND!EL25*$G27))*(1+$K27)*FA26+$Q$5*$J27</f>
        <v>1.6498671927136188</v>
      </c>
      <c r="FB27" s="38">
        <f>(1-$Q$5)*EXP($G27^2/-2+(RAND!EM25*$G27))*(1+$K27)*FB26+$Q$5*$J27</f>
        <v>2.335663453832507</v>
      </c>
      <c r="FC27" s="38">
        <f>(1-$Q$5)*EXP($G27^2/-2+(RAND!EN25*$G27))*(1+$K27)*FC26+$Q$5*$J27</f>
        <v>2.6425826535976817</v>
      </c>
      <c r="FD27" s="38">
        <f>(1-$Q$5)*EXP($G27^2/-2+(RAND!EO25*$G27))*(1+$K27)*FD26+$Q$5*$J27</f>
        <v>2.8258016071306153</v>
      </c>
      <c r="FE27" s="38">
        <f>(1-$Q$5)*EXP($G27^2/-2+(RAND!EP25*$G27))*(1+$K27)*FE26+$Q$5*$J27</f>
        <v>2.4122330993127976</v>
      </c>
      <c r="FF27" s="38">
        <f>(1-$Q$5)*EXP($G27^2/-2+(RAND!EQ25*$G27))*(1+$K27)*FF26+$Q$5*$J27</f>
        <v>2.3366285438727861</v>
      </c>
      <c r="FG27" s="38">
        <f>(1-$Q$5)*EXP($G27^2/-2+(RAND!ER25*$G27))*(1+$K27)*FG26+$Q$5*$J27</f>
        <v>2.4879244518189778</v>
      </c>
      <c r="FH27" s="38">
        <f>(1-$Q$5)*EXP($G27^2/-2+(RAND!ES25*$G27))*(1+$K27)*FH26+$Q$5*$J27</f>
        <v>3.1505690885825754</v>
      </c>
      <c r="FI27" s="38">
        <f>(1-$Q$5)*EXP($G27^2/-2+(RAND!ET25*$G27))*(1+$K27)*FI26+$Q$5*$J27</f>
        <v>3.5103714330897704</v>
      </c>
      <c r="FJ27" s="38">
        <f>(1-$Q$5)*EXP($G27^2/-2+(RAND!EU25*$G27))*(1+$K27)*FJ26+$Q$5*$J27</f>
        <v>4.8251914792909485</v>
      </c>
      <c r="FK27" s="38">
        <f>(1-$Q$5)*EXP($G27^2/-2+(RAND!EV25*$G27))*(1+$K27)*FK26+$Q$5*$J27</f>
        <v>3.9185826299255186</v>
      </c>
      <c r="FL27" s="38">
        <f>(1-$Q$5)*EXP($G27^2/-2+(RAND!EW25*$G27))*(1+$K27)*FL26+$Q$5*$J27</f>
        <v>6.659238049724225</v>
      </c>
      <c r="FM27" s="38">
        <f>(1-$Q$5)*EXP($G27^2/-2+(RAND!EX25*$G27))*(1+$K27)*FM26+$Q$5*$J27</f>
        <v>5.5548918923753288</v>
      </c>
      <c r="FN27" s="38">
        <f>(1-$Q$5)*EXP($G27^2/-2+(RAND!EY25*$G27))*(1+$K27)*FN26+$Q$5*$J27</f>
        <v>2.252050988250978</v>
      </c>
      <c r="FO27" s="38">
        <f>(1-$Q$5)*EXP($G27^2/-2+(RAND!EZ25*$G27))*(1+$K27)*FO26+$Q$5*$J27</f>
        <v>3.7006720413520569</v>
      </c>
      <c r="FP27" s="38">
        <f>(1-$Q$5)*EXP($G27^2/-2+(RAND!FA25*$G27))*(1+$K27)*FP26+$Q$5*$J27</f>
        <v>4.9824077661194224</v>
      </c>
      <c r="FQ27" s="38">
        <f>(1-$Q$5)*EXP($G27^2/-2+(RAND!FB25*$G27))*(1+$K27)*FQ26+$Q$5*$J27</f>
        <v>4.8927150527467305</v>
      </c>
      <c r="FR27" s="38">
        <f>(1-$Q$5)*EXP($G27^2/-2+(RAND!FC25*$G27))*(1+$K27)*FR26+$Q$5*$J27</f>
        <v>2.0068873498081645</v>
      </c>
      <c r="FS27" s="38">
        <f>(1-$Q$5)*EXP($G27^2/-2+(RAND!FD25*$G27))*(1+$K27)*FS26+$Q$5*$J27</f>
        <v>3.0228279709032062</v>
      </c>
      <c r="FT27" s="38">
        <f>(1-$Q$5)*EXP($G27^2/-2+(RAND!FE25*$G27))*(1+$K27)*FT26+$Q$5*$J27</f>
        <v>2.9216260086986816</v>
      </c>
      <c r="FU27" s="38">
        <f>(1-$Q$5)*EXP($G27^2/-2+(RAND!FF25*$G27))*(1+$K27)*FU26+$Q$5*$J27</f>
        <v>1.8680179186844235</v>
      </c>
      <c r="FV27" s="38">
        <f>(1-$Q$5)*EXP($G27^2/-2+(RAND!FG25*$G27))*(1+$K27)*FV26+$Q$5*$J27</f>
        <v>3.0033313773151824</v>
      </c>
      <c r="FW27" s="38">
        <f>(1-$Q$5)*EXP($G27^2/-2+(RAND!FH25*$G27))*(1+$K27)*FW26+$Q$5*$J27</f>
        <v>2.6179745887161694</v>
      </c>
      <c r="FX27" s="38">
        <f>(1-$Q$5)*EXP($G27^2/-2+(RAND!FI25*$G27))*(1+$K27)*FX26+$Q$5*$J27</f>
        <v>3.2193232136492078</v>
      </c>
      <c r="FY27" s="38">
        <f>(1-$Q$5)*EXP($G27^2/-2+(RAND!FJ25*$G27))*(1+$K27)*FY26+$Q$5*$J27</f>
        <v>2.3397309406191278</v>
      </c>
      <c r="FZ27" s="38">
        <f>(1-$Q$5)*EXP($G27^2/-2+(RAND!FK25*$G27))*(1+$K27)*FZ26+$Q$5*$J27</f>
        <v>3.6942793766254911</v>
      </c>
      <c r="GA27" s="38">
        <f>(1-$Q$5)*EXP($G27^2/-2+(RAND!FL25*$G27))*(1+$K27)*GA26+$Q$5*$J27</f>
        <v>3.0589143000296932</v>
      </c>
      <c r="GB27" s="38">
        <f>(1-$Q$5)*EXP($G27^2/-2+(RAND!FM25*$G27))*(1+$K27)*GB26+$Q$5*$J27</f>
        <v>2.234911446305361</v>
      </c>
      <c r="GC27" s="38">
        <f>(1-$Q$5)*EXP($G27^2/-2+(RAND!FN25*$G27))*(1+$K27)*GC26+$Q$5*$J27</f>
        <v>5.0788432836274158</v>
      </c>
      <c r="GD27" s="38">
        <f>(1-$Q$5)*EXP($G27^2/-2+(RAND!FO25*$G27))*(1+$K27)*GD26+$Q$5*$J27</f>
        <v>4.3656377417012848</v>
      </c>
      <c r="GE27" s="38">
        <f>(1-$Q$5)*EXP($G27^2/-2+(RAND!FP25*$G27))*(1+$K27)*GE26+$Q$5*$J27</f>
        <v>2.4600095283839734</v>
      </c>
      <c r="GF27" s="38">
        <f>(1-$Q$5)*EXP($G27^2/-2+(RAND!FQ25*$G27))*(1+$K27)*GF26+$Q$5*$J27</f>
        <v>3.1287029343418964</v>
      </c>
      <c r="GG27" s="38">
        <f>(1-$Q$5)*EXP($G27^2/-2+(RAND!FR25*$G27))*(1+$K27)*GG26+$Q$5*$J27</f>
        <v>5.2326453023520942</v>
      </c>
      <c r="GH27" s="38">
        <f>(1-$Q$5)*EXP($G27^2/-2+(RAND!FS25*$G27))*(1+$K27)*GH26+$Q$5*$J27</f>
        <v>2.0854466263686251</v>
      </c>
      <c r="GI27" s="38">
        <f>(1-$Q$5)*EXP($G27^2/-2+(RAND!FT25*$G27))*(1+$K27)*GI26+$Q$5*$J27</f>
        <v>2.6782598058898985</v>
      </c>
      <c r="GJ27" s="38">
        <f>(1-$Q$5)*EXP($G27^2/-2+(RAND!FU25*$G27))*(1+$K27)*GJ26+$Q$5*$J27</f>
        <v>1.9623272056279251</v>
      </c>
      <c r="GK27" s="38">
        <f>(1-$Q$5)*EXP($G27^2/-2+(RAND!FV25*$G27))*(1+$K27)*GK26+$Q$5*$J27</f>
        <v>3.1293188577406648</v>
      </c>
      <c r="GL27" s="38">
        <f>(1-$Q$5)*EXP($G27^2/-2+(RAND!FW25*$G27))*(1+$K27)*GL26+$Q$5*$J27</f>
        <v>2.8841128264760036</v>
      </c>
      <c r="GM27" s="38">
        <f>(1-$Q$5)*EXP($G27^2/-2+(RAND!FX25*$G27))*(1+$K27)*GM26+$Q$5*$J27</f>
        <v>2.6526951612645515</v>
      </c>
      <c r="GN27" s="38">
        <f>(1-$Q$5)*EXP($G27^2/-2+(RAND!FY25*$G27))*(1+$K27)*GN26+$Q$5*$J27</f>
        <v>2.2414044594398064</v>
      </c>
      <c r="GO27" s="38">
        <f>(1-$Q$5)*EXP($G27^2/-2+(RAND!FZ25*$G27))*(1+$K27)*GO26+$Q$5*$J27</f>
        <v>3.0500505270907561</v>
      </c>
      <c r="GP27" s="38">
        <f>(1-$Q$5)*EXP($G27^2/-2+(RAND!GA25*$G27))*(1+$K27)*GP26+$Q$5*$J27</f>
        <v>7.8751874829849191</v>
      </c>
      <c r="GQ27" s="38">
        <f>(1-$Q$5)*EXP($G27^2/-2+(RAND!GB25*$G27))*(1+$K27)*GQ26+$Q$5*$J27</f>
        <v>2.7187166821351165</v>
      </c>
      <c r="GR27" s="38">
        <f>(1-$Q$5)*EXP($G27^2/-2+(RAND!GC25*$G27))*(1+$K27)*GR26+$Q$5*$J27</f>
        <v>3.3084676648173033</v>
      </c>
      <c r="GS27" s="38">
        <f>(1-$Q$5)*EXP($G27^2/-2+(RAND!GD25*$G27))*(1+$K27)*GS26+$Q$5*$J27</f>
        <v>2.6450320058820793</v>
      </c>
      <c r="GT27" s="38">
        <f>(1-$Q$5)*EXP($G27^2/-2+(RAND!GE25*$G27))*(1+$K27)*GT26+$Q$5*$J27</f>
        <v>3.8320940922055264</v>
      </c>
      <c r="GU27" s="38">
        <f>(1-$Q$5)*EXP($G27^2/-2+(RAND!GF25*$G27))*(1+$K27)*GU26+$Q$5*$J27</f>
        <v>2.1867681281840046</v>
      </c>
      <c r="GV27" s="38">
        <f>(1-$Q$5)*EXP($G27^2/-2+(RAND!GG25*$G27))*(1+$K27)*GV26+$Q$5*$J27</f>
        <v>3.1197340916359559</v>
      </c>
      <c r="GW27" s="38">
        <f>(1-$Q$5)*EXP($G27^2/-2+(RAND!GH25*$G27))*(1+$K27)*GW26+$Q$5*$J27</f>
        <v>2.9706269775274845</v>
      </c>
      <c r="GX27" s="38">
        <f>(1-$Q$5)*EXP($G27^2/-2+(RAND!GI25*$G27))*(1+$K27)*GX26+$Q$5*$J27</f>
        <v>3.0472967866445151</v>
      </c>
      <c r="GY27" s="38">
        <f>(1-$Q$5)*EXP($G27^2/-2+(RAND!GJ25*$G27))*(1+$K27)*GY26+$Q$5*$J27</f>
        <v>2.9802076561389002</v>
      </c>
      <c r="GZ27" s="38">
        <f>(1-$Q$5)*EXP($G27^2/-2+(RAND!GK25*$G27))*(1+$K27)*GZ26+$Q$5*$J27</f>
        <v>5.60641855537963</v>
      </c>
      <c r="HA27" s="38">
        <f>(1-$Q$5)*EXP($G27^2/-2+(RAND!GL25*$G27))*(1+$K27)*HA26+$Q$5*$J27</f>
        <v>2.8744374789672364</v>
      </c>
      <c r="HB27" s="38">
        <f>(1-$Q$5)*EXP($G27^2/-2+(RAND!GM25*$G27))*(1+$K27)*HB26+$Q$5*$J27</f>
        <v>2.7123041490184847</v>
      </c>
      <c r="HC27" s="38">
        <f>(1-$Q$5)*EXP($G27^2/-2+(RAND!GN25*$G27))*(1+$K27)*HC26+$Q$5*$J27</f>
        <v>3.2149835245643086</v>
      </c>
      <c r="HD27" s="38">
        <f>(1-$Q$5)*EXP($G27^2/-2+(RAND!GO25*$G27))*(1+$K27)*HD26+$Q$5*$J27</f>
        <v>2.3950084207574438</v>
      </c>
      <c r="HE27" s="38">
        <f>(1-$Q$5)*EXP($G27^2/-2+(RAND!GP25*$G27))*(1+$K27)*HE26+$Q$5*$J27</f>
        <v>9.9345179416021097</v>
      </c>
      <c r="HF27" s="38">
        <f>(1-$Q$5)*EXP($G27^2/-2+(RAND!GQ25*$G27))*(1+$K27)*HF26+$Q$5*$J27</f>
        <v>4.5565709922205277</v>
      </c>
      <c r="HG27" s="38">
        <f>(1-$Q$5)*EXP($G27^2/-2+(RAND!GR25*$G27))*(1+$K27)*HG26+$Q$5*$J27</f>
        <v>2.6296694444084694</v>
      </c>
      <c r="HH27" s="38">
        <f>(1-$Q$5)*EXP($G27^2/-2+(RAND!GS25*$G27))*(1+$K27)*HH26+$Q$5*$J27</f>
        <v>4.6392763526172498</v>
      </c>
      <c r="HI27" s="38">
        <f>(1-$Q$5)*EXP($G27^2/-2+(RAND!GT25*$G27))*(1+$K27)*HI26+$Q$5*$J27</f>
        <v>2.8723719905501097</v>
      </c>
      <c r="HJ27" s="38">
        <f>(1-$Q$5)*EXP($G27^2/-2+(RAND!GU25*$G27))*(1+$K27)*HJ26+$Q$5*$J27</f>
        <v>1.8095816757915204</v>
      </c>
      <c r="HK27" s="38">
        <f>(1-$Q$5)*EXP($G27^2/-2+(RAND!GV25*$G27))*(1+$K27)*HK26+$Q$5*$J27</f>
        <v>2.2618533698878514</v>
      </c>
      <c r="HL27" s="38">
        <f>(1-$Q$5)*EXP($G27^2/-2+(RAND!GW25*$G27))*(1+$K27)*HL26+$Q$5*$J27</f>
        <v>2.0708186953490593</v>
      </c>
      <c r="HM27" s="38">
        <f>(1-$Q$5)*EXP($G27^2/-2+(RAND!GX25*$G27))*(1+$K27)*HM26+$Q$5*$J27</f>
        <v>2.6287514426648526</v>
      </c>
      <c r="HN27" s="38">
        <f>(1-$Q$5)*EXP($G27^2/-2+(RAND!GY25*$G27))*(1+$K27)*HN26+$Q$5*$J27</f>
        <v>1.8915380968434445</v>
      </c>
      <c r="HO27" s="38">
        <f>(1-$Q$5)*EXP($G27^2/-2+(RAND!GZ25*$G27))*(1+$K27)*HO26+$Q$5*$J27</f>
        <v>2.8975823777183121</v>
      </c>
      <c r="HP27" s="38">
        <f>(1-$Q$5)*EXP($G27^2/-2+(RAND!HA25*$G27))*(1+$K27)*HP26+$Q$5*$J27</f>
        <v>2.8420545451069716</v>
      </c>
      <c r="HQ27" s="38">
        <f>(1-$Q$5)*EXP($G27^2/-2+(RAND!HB25*$G27))*(1+$K27)*HQ26+$Q$5*$J27</f>
        <v>2.6968820849463961</v>
      </c>
      <c r="HR27" s="38">
        <f>(1-$Q$5)*EXP($G27^2/-2+(RAND!HC25*$G27))*(1+$K27)*HR26+$Q$5*$J27</f>
        <v>2.8949382997991249</v>
      </c>
      <c r="HS27" s="38">
        <f>(1-$Q$5)*EXP($G27^2/-2+(RAND!HD25*$G27))*(1+$K27)*HS26+$Q$5*$J27</f>
        <v>3.55182748978166</v>
      </c>
      <c r="HT27" s="38">
        <f>(1-$Q$5)*EXP($G27^2/-2+(RAND!HE25*$G27))*(1+$K27)*HT26+$Q$5*$J27</f>
        <v>3.1585860980775133</v>
      </c>
      <c r="HU27" s="38">
        <f>(1-$Q$5)*EXP($G27^2/-2+(RAND!HF25*$G27))*(1+$K27)*HU26+$Q$5*$J27</f>
        <v>2.31931847808083</v>
      </c>
      <c r="HV27" s="38">
        <f>(1-$Q$5)*EXP($G27^2/-2+(RAND!HG25*$G27))*(1+$K27)*HV26+$Q$5*$J27</f>
        <v>3.2989610090511419</v>
      </c>
      <c r="HW27" s="38">
        <f>(1-$Q$5)*EXP($G27^2/-2+(RAND!HH25*$G27))*(1+$K27)*HW26+$Q$5*$J27</f>
        <v>2.1758968036824906</v>
      </c>
      <c r="HX27" s="38">
        <f>(1-$Q$5)*EXP($G27^2/-2+(RAND!HI25*$G27))*(1+$K27)*HX26+$Q$5*$J27</f>
        <v>2.8530251890093044</v>
      </c>
      <c r="HY27" s="38">
        <f>(1-$Q$5)*EXP($G27^2/-2+(RAND!HJ25*$G27))*(1+$K27)*HY26+$Q$5*$J27</f>
        <v>3.7146414573288071</v>
      </c>
      <c r="HZ27" s="38">
        <f>(1-$Q$5)*EXP($G27^2/-2+(RAND!HK25*$G27))*(1+$K27)*HZ26+$Q$5*$J27</f>
        <v>2.6273932370480058</v>
      </c>
      <c r="IA27" s="38">
        <f>(1-$Q$5)*EXP($G27^2/-2+(RAND!HL25*$G27))*(1+$K27)*IA26+$Q$5*$J27</f>
        <v>1.9563236473149466</v>
      </c>
      <c r="IB27" s="38">
        <f>(1-$Q$5)*EXP($G27^2/-2+(RAND!HM25*$G27))*(1+$K27)*IB26+$Q$5*$J27</f>
        <v>2.0922019819592945</v>
      </c>
      <c r="IC27" s="38">
        <f>(1-$Q$5)*EXP($G27^2/-2+(RAND!HN25*$G27))*(1+$K27)*IC26+$Q$5*$J27</f>
        <v>2.3699275941097353</v>
      </c>
      <c r="ID27" s="38">
        <f>(1-$Q$5)*EXP($G27^2/-2+(RAND!HO25*$G27))*(1+$K27)*ID26+$Q$5*$J27</f>
        <v>3.9786288816667796</v>
      </c>
      <c r="IE27" s="38">
        <f>(1-$Q$5)*EXP($G27^2/-2+(RAND!HP25*$G27))*(1+$K27)*IE26+$Q$5*$J27</f>
        <v>3.9924276269099459</v>
      </c>
      <c r="IF27" s="38">
        <f>(1-$Q$5)*EXP($G27^2/-2+(RAND!HQ25*$G27))*(1+$K27)*IF26+$Q$5*$J27</f>
        <v>2.0879735930634391</v>
      </c>
      <c r="IG27" s="38">
        <f>(1-$Q$5)*EXP($G27^2/-2+(RAND!HR25*$G27))*(1+$K27)*IG26+$Q$5*$J27</f>
        <v>7.178164137160822</v>
      </c>
      <c r="IH27" s="38">
        <f>(1-$Q$5)*EXP($G27^2/-2+(RAND!HS25*$G27))*(1+$K27)*IH26+$Q$5*$J27</f>
        <v>4.8331868505357276</v>
      </c>
      <c r="II27" s="38">
        <f>(1-$Q$5)*EXP($G27^2/-2+(RAND!HT25*$G27))*(1+$K27)*II26+$Q$5*$J27</f>
        <v>2.1826945060471452</v>
      </c>
      <c r="IJ27" s="38">
        <f>(1-$Q$5)*EXP($G27^2/-2+(RAND!HU25*$G27))*(1+$K27)*IJ26+$Q$5*$J27</f>
        <v>2.202884832559759</v>
      </c>
      <c r="IK27" s="38">
        <f>(1-$Q$5)*EXP($G27^2/-2+(RAND!HV25*$G27))*(1+$K27)*IK26+$Q$5*$J27</f>
        <v>2.9033455617609647</v>
      </c>
      <c r="IL27" s="38">
        <f>(1-$Q$5)*EXP($G27^2/-2+(RAND!HW25*$G27))*(1+$K27)*IL26+$Q$5*$J27</f>
        <v>3.5479354194235024</v>
      </c>
      <c r="IM27" s="38">
        <f>(1-$Q$5)*EXP($G27^2/-2+(RAND!HX25*$G27))*(1+$K27)*IM26+$Q$5*$J27</f>
        <v>4.6781414111291086</v>
      </c>
      <c r="IN27" s="38">
        <f>(1-$Q$5)*EXP($G27^2/-2+(RAND!HY25*$G27))*(1+$K27)*IN26+$Q$5*$J27</f>
        <v>2.7631654159497834</v>
      </c>
      <c r="IO27" s="38">
        <f>(1-$Q$5)*EXP($G27^2/-2+(RAND!HZ25*$G27))*(1+$K27)*IO26+$Q$5*$J27</f>
        <v>3.045160951308191</v>
      </c>
      <c r="IP27" s="38">
        <f>(1-$Q$5)*EXP($G27^2/-2+(RAND!IA25*$G27))*(1+$K27)*IP26+$Q$5*$J27</f>
        <v>2.9475205362629548</v>
      </c>
      <c r="IQ27" s="38">
        <f>(1-$Q$5)*EXP($G27^2/-2+(RAND!IB25*$G27))*(1+$K27)*IQ26+$Q$5*$J27</f>
        <v>3.0329296817393199</v>
      </c>
      <c r="IR27" s="38">
        <f>(1-$Q$5)*EXP($G27^2/-2+(RAND!IC25*$G27))*(1+$K27)*IR26+$Q$5*$J27</f>
        <v>2.7408017457781804</v>
      </c>
      <c r="IS27" s="38">
        <f>(1-$Q$5)*EXP($G27^2/-2+(RAND!ID25*$G27))*(1+$K27)*IS26+$Q$5*$J27</f>
        <v>3.1298397546204479</v>
      </c>
      <c r="IT27" s="38">
        <f>(1-$Q$5)*EXP($G27^2/-2+(RAND!IE25*$G27))*(1+$K27)*IT26+$Q$5*$J27</f>
        <v>2.2465372728294959</v>
      </c>
      <c r="IU27" s="38">
        <f>(1-$Q$5)*EXP($G27^2/-2+(RAND!IF25*$G27))*(1+$K27)*IU26+$Q$5*$J27</f>
        <v>2.4915223409970286</v>
      </c>
      <c r="IV27" s="38">
        <f>(1-$Q$5)*EXP($G27^2/-2+(RAND!IG25*$G27))*(1+$K27)*IV26+$Q$5*$J27</f>
        <v>8.1214979516932821</v>
      </c>
      <c r="IW27" s="38">
        <f>(1-$Q$5)*EXP($G27^2/-2+(RAND!IH25*$G27))*(1+$K27)*IW26+$Q$5*$J27</f>
        <v>2.1728655178842917</v>
      </c>
      <c r="IX27" s="38">
        <f>(1-$Q$5)*EXP($G27^2/-2+(RAND!II25*$G27))*(1+$K27)*IX26+$Q$5*$J27</f>
        <v>1.7434045523913242</v>
      </c>
      <c r="IY27" s="38">
        <f>(1-$Q$5)*EXP($G27^2/-2+(RAND!IJ25*$G27))*(1+$K27)*IY26+$Q$5*$J27</f>
        <v>4.4829565650512286</v>
      </c>
      <c r="IZ27" s="38">
        <f>(1-$Q$5)*EXP($G27^2/-2+(RAND!IK25*$G27))*(1+$K27)*IZ26+$Q$5*$J27</f>
        <v>2.5549836661190723</v>
      </c>
      <c r="JA27" s="38">
        <f>(1-$Q$5)*EXP($G27^2/-2+(RAND!IL25*$G27))*(1+$K27)*JA26+$Q$5*$J27</f>
        <v>3.269000868043328</v>
      </c>
      <c r="JB27" s="38">
        <f>(1-$Q$5)*EXP($G27^2/-2+(RAND!IM25*$G27))*(1+$K27)*JB26+$Q$5*$J27</f>
        <v>2.8209614819201585</v>
      </c>
      <c r="JC27" s="38">
        <f>(1-$Q$5)*EXP($G27^2/-2+(RAND!IN25*$G27))*(1+$K27)*JC26+$Q$5*$J27</f>
        <v>2.1190278596840395</v>
      </c>
      <c r="JD27" s="38">
        <f>(1-$Q$5)*EXP($G27^2/-2+(RAND!IO25*$G27))*(1+$K27)*JD26+$Q$5*$J27</f>
        <v>2.9996810308063355</v>
      </c>
      <c r="JE27" s="38">
        <f>(1-$Q$5)*EXP($G27^2/-2+(RAND!IP25*$G27))*(1+$K27)*JE26+$Q$5*$J27</f>
        <v>5.2254406746966433</v>
      </c>
      <c r="JF27" s="38">
        <f>(1-$Q$5)*EXP($G27^2/-2+(RAND!IQ25*$G27))*(1+$K27)*JF26+$Q$5*$J27</f>
        <v>2.8760582966853545</v>
      </c>
      <c r="JG27" s="38">
        <f>(1-$Q$5)*EXP($G27^2/-2+(RAND!IR25*$G27))*(1+$K27)*JG26+$Q$5*$J27</f>
        <v>2.2955083780149659</v>
      </c>
      <c r="JH27" s="38">
        <f>(1-$Q$5)*EXP($G27^2/-2+(RAND!IS25*$G27))*(1+$K27)*JH26+$Q$5*$J27</f>
        <v>8.4082600222196167</v>
      </c>
      <c r="JI27" s="38">
        <f>(1-$Q$5)*EXP($G27^2/-2+(RAND!IT25*$G27))*(1+$K27)*JI26+$Q$5*$J27</f>
        <v>3.5571004217170423</v>
      </c>
      <c r="JJ27" s="38">
        <f>(1-$Q$5)*EXP($G27^2/-2+(RAND!IU25*$G27))*(1+$K27)*JJ26+$Q$5*$J27</f>
        <v>2.3008466888556538</v>
      </c>
      <c r="JK27" s="38">
        <f>(1-$Q$5)*EXP($G27^2/-2+(RAND!IV25*$G27))*(1+$K27)*JK26+$Q$5*$J27</f>
        <v>2.4046633974616869</v>
      </c>
      <c r="JL27" s="38">
        <f>(1-$Q$5)*EXP($G27^2/-2+(RAND!IW25*$G27))*(1+$K27)*JL26+$Q$5*$J27</f>
        <v>2.2428135708623316</v>
      </c>
      <c r="JM27" s="38">
        <f>(1-$Q$5)*EXP($G27^2/-2+(RAND!IX25*$G27))*(1+$K27)*JM26+$Q$5*$J27</f>
        <v>3.6515258291252928</v>
      </c>
      <c r="JN27" s="38">
        <f>(1-$Q$5)*EXP($G27^2/-2+(RAND!IY25*$G27))*(1+$K27)*JN26+$Q$5*$J27</f>
        <v>2.376294797764408</v>
      </c>
      <c r="JO27" s="38">
        <f>(1-$Q$5)*EXP($G27^2/-2+(RAND!IZ25*$G27))*(1+$K27)*JO26+$Q$5*$J27</f>
        <v>4.3468073478688112</v>
      </c>
      <c r="JP27" s="38">
        <f>(1-$Q$5)*EXP($G27^2/-2+(RAND!JA25*$G27))*(1+$K27)*JP26+$Q$5*$J27</f>
        <v>3.2050712760211648</v>
      </c>
      <c r="JQ27" s="38">
        <f>(1-$Q$5)*EXP($G27^2/-2+(RAND!JB25*$G27))*(1+$K27)*JQ26+$Q$5*$J27</f>
        <v>5.4709211587272106</v>
      </c>
      <c r="JR27" s="38">
        <f>(1-$Q$5)*EXP($G27^2/-2+(RAND!JC25*$G27))*(1+$K27)*JR26+$Q$5*$J27</f>
        <v>1.8118898734435545</v>
      </c>
      <c r="JS27" s="38">
        <f>(1-$Q$5)*EXP($G27^2/-2+(RAND!JD25*$G27))*(1+$K27)*JS26+$Q$5*$J27</f>
        <v>2.5750846487322581</v>
      </c>
      <c r="JT27" s="38">
        <f>(1-$Q$5)*EXP($G27^2/-2+(RAND!JE25*$G27))*(1+$K27)*JT26+$Q$5*$J27</f>
        <v>2.8100133428757115</v>
      </c>
      <c r="JU27" s="38">
        <f>(1-$Q$5)*EXP($G27^2/-2+(RAND!JF25*$G27))*(1+$K27)*JU26+$Q$5*$J27</f>
        <v>3.3024428236539456</v>
      </c>
      <c r="JV27" s="38">
        <f>(1-$Q$5)*EXP($G27^2/-2+(RAND!JG25*$G27))*(1+$K27)*JV26+$Q$5*$J27</f>
        <v>3.0188450298045439</v>
      </c>
      <c r="JW27" s="38">
        <f>(1-$Q$5)*EXP($G27^2/-2+(RAND!JH25*$G27))*(1+$K27)*JW26+$Q$5*$J27</f>
        <v>2.3966989907869731</v>
      </c>
      <c r="JX27" s="38">
        <f>(1-$Q$5)*EXP($G27^2/-2+(RAND!JI25*$G27))*(1+$K27)*JX26+$Q$5*$J27</f>
        <v>4.8427499827458007</v>
      </c>
      <c r="JY27" s="38">
        <f>(1-$Q$5)*EXP($G27^2/-2+(RAND!JJ25*$G27))*(1+$K27)*JY26+$Q$5*$J27</f>
        <v>2.5984872123081084</v>
      </c>
      <c r="JZ27" s="38">
        <f>(1-$Q$5)*EXP($G27^2/-2+(RAND!JK25*$G27))*(1+$K27)*JZ26+$Q$5*$J27</f>
        <v>1.9873014964953186</v>
      </c>
      <c r="KA27" s="38">
        <f>(1-$Q$5)*EXP($G27^2/-2+(RAND!JL25*$G27))*(1+$K27)*KA26+$Q$5*$J27</f>
        <v>2.4019362595809799</v>
      </c>
      <c r="KB27" s="38">
        <f>(1-$Q$5)*EXP($G27^2/-2+(RAND!JM25*$G27))*(1+$K27)*KB26+$Q$5*$J27</f>
        <v>1.9352192108667279</v>
      </c>
      <c r="KC27" s="38">
        <f>(1-$Q$5)*EXP($G27^2/-2+(RAND!JN25*$G27))*(1+$K27)*KC26+$Q$5*$J27</f>
        <v>4.1922086889512915</v>
      </c>
      <c r="KD27" s="38">
        <f>(1-$Q$5)*EXP($G27^2/-2+(RAND!JO25*$G27))*(1+$K27)*KD26+$Q$5*$J27</f>
        <v>2.6953516792232373</v>
      </c>
      <c r="KE27" s="38">
        <f>(1-$Q$5)*EXP($G27^2/-2+(RAND!JP25*$G27))*(1+$K27)*KE26+$Q$5*$J27</f>
        <v>6.9980375922007143</v>
      </c>
      <c r="KF27" s="38">
        <f>(1-$Q$5)*EXP($G27^2/-2+(RAND!JQ25*$G27))*(1+$K27)*KF26+$Q$5*$J27</f>
        <v>4.4980258457430526</v>
      </c>
      <c r="KG27" s="38">
        <f>(1-$Q$5)*EXP($G27^2/-2+(RAND!JR25*$G27))*(1+$K27)*KG26+$Q$5*$J27</f>
        <v>3.7963491476371924</v>
      </c>
      <c r="KH27" s="38">
        <f>(1-$Q$5)*EXP($G27^2/-2+(RAND!JS25*$G27))*(1+$K27)*KH26+$Q$5*$J27</f>
        <v>2.615425393068759</v>
      </c>
      <c r="KI27" s="38">
        <f>(1-$Q$5)*EXP($G27^2/-2+(RAND!JT25*$G27))*(1+$K27)*KI26+$Q$5*$J27</f>
        <v>2.7829338341957079</v>
      </c>
      <c r="KJ27" s="38">
        <f>(1-$Q$5)*EXP($G27^2/-2+(RAND!JU25*$G27))*(1+$K27)*KJ26+$Q$5*$J27</f>
        <v>4.9328620721863938</v>
      </c>
      <c r="KK27" s="38">
        <f>(1-$Q$5)*EXP($G27^2/-2+(RAND!JV25*$G27))*(1+$K27)*KK26+$Q$5*$J27</f>
        <v>2.5878517539036618</v>
      </c>
      <c r="KL27" s="38">
        <f>(1-$Q$5)*EXP($G27^2/-2+(RAND!JW25*$G27))*(1+$K27)*KL26+$Q$5*$J27</f>
        <v>3.8967934519646952</v>
      </c>
      <c r="KM27" s="38">
        <f>(1-$Q$5)*EXP($G27^2/-2+(RAND!JX25*$G27))*(1+$K27)*KM26+$Q$5*$J27</f>
        <v>1.5093516379954872</v>
      </c>
      <c r="KN27" s="38">
        <f>(1-$Q$5)*EXP($G27^2/-2+(RAND!JY25*$G27))*(1+$K27)*KN26+$Q$5*$J27</f>
        <v>2.8208772332151866</v>
      </c>
      <c r="KO27" s="38">
        <f>(1-$Q$5)*EXP($G27^2/-2+(RAND!JZ25*$G27))*(1+$K27)*KO26+$Q$5*$J27</f>
        <v>2.8597404482691569</v>
      </c>
      <c r="KP27" s="38">
        <f>(1-$Q$5)*EXP($G27^2/-2+(RAND!KA25*$G27))*(1+$K27)*KP26+$Q$5*$J27</f>
        <v>3.6007755279489917</v>
      </c>
      <c r="KQ27" s="38">
        <f>(1-$Q$5)*EXP($G27^2/-2+(RAND!KB25*$G27))*(1+$K27)*KQ26+$Q$5*$J27</f>
        <v>3.8526099457586889</v>
      </c>
      <c r="KR27" s="38">
        <f>(1-$Q$5)*EXP($G27^2/-2+(RAND!KC25*$G27))*(1+$K27)*KR26+$Q$5*$J27</f>
        <v>3.2829664383431596</v>
      </c>
      <c r="KS27" s="38">
        <f>(1-$Q$5)*EXP($G27^2/-2+(RAND!KD25*$G27))*(1+$K27)*KS26+$Q$5*$J27</f>
        <v>3.104734562498789</v>
      </c>
      <c r="KT27" s="38">
        <f>(1-$Q$5)*EXP($G27^2/-2+(RAND!KE25*$G27))*(1+$K27)*KT26+$Q$5*$J27</f>
        <v>3.1617265638728114</v>
      </c>
      <c r="KU27" s="38">
        <f>(1-$Q$5)*EXP($G27^2/-2+(RAND!KF25*$G27))*(1+$K27)*KU26+$Q$5*$J27</f>
        <v>3.1634302096283</v>
      </c>
      <c r="KV27" s="38">
        <f>(1-$Q$5)*EXP($G27^2/-2+(RAND!KG25*$G27))*(1+$K27)*KV26+$Q$5*$J27</f>
        <v>2.3421801548072407</v>
      </c>
      <c r="KW27" s="38">
        <f>(1-$Q$5)*EXP($G27^2/-2+(RAND!KH25*$G27))*(1+$K27)*KW26+$Q$5*$J27</f>
        <v>2.728152576027473</v>
      </c>
      <c r="KX27" s="38">
        <f>(1-$Q$5)*EXP($G27^2/-2+(RAND!KI25*$G27))*(1+$K27)*KX26+$Q$5*$J27</f>
        <v>2.3184773896221653</v>
      </c>
      <c r="KY27" s="38">
        <f>(1-$Q$5)*EXP($G27^2/-2+(RAND!KJ25*$G27))*(1+$K27)*KY26+$Q$5*$J27</f>
        <v>4.5742109508359698</v>
      </c>
      <c r="KZ27" s="38">
        <f>(1-$Q$5)*EXP($G27^2/-2+(RAND!KK25*$G27))*(1+$K27)*KZ26+$Q$5*$J27</f>
        <v>2.5997912915576262</v>
      </c>
      <c r="LA27" s="38">
        <f>(1-$Q$5)*EXP($G27^2/-2+(RAND!KL25*$G27))*(1+$K27)*LA26+$Q$5*$J27</f>
        <v>2.07214877050271</v>
      </c>
      <c r="LB27" s="38">
        <f>(1-$Q$5)*EXP($G27^2/-2+(RAND!KM25*$G27))*(1+$K27)*LB26+$Q$5*$J27</f>
        <v>2.2204540690960699</v>
      </c>
      <c r="LC27" s="38">
        <f>(1-$Q$5)*EXP($G27^2/-2+(RAND!KN25*$G27))*(1+$K27)*LC26+$Q$5*$J27</f>
        <v>3.2758781009093552</v>
      </c>
      <c r="LD27" s="38">
        <f>(1-$Q$5)*EXP($G27^2/-2+(RAND!KO25*$G27))*(1+$K27)*LD26+$Q$5*$J27</f>
        <v>2.8501701534723738</v>
      </c>
      <c r="LE27" s="38">
        <f>(1-$Q$5)*EXP($G27^2/-2+(RAND!KP25*$G27))*(1+$K27)*LE26+$Q$5*$J27</f>
        <v>2.525387449945907</v>
      </c>
      <c r="LF27" s="38">
        <f>(1-$Q$5)*EXP($G27^2/-2+(RAND!KQ25*$G27))*(1+$K27)*LF26+$Q$5*$J27</f>
        <v>2.5529184631528388</v>
      </c>
      <c r="LG27" s="38">
        <f>(1-$Q$5)*EXP($G27^2/-2+(RAND!KR25*$G27))*(1+$K27)*LG26+$Q$5*$J27</f>
        <v>5.0286876117614199</v>
      </c>
      <c r="LH27" s="38">
        <f>(1-$Q$5)*EXP($G27^2/-2+(RAND!KS25*$G27))*(1+$K27)*LH26+$Q$5*$J27</f>
        <v>2.3486371555307874</v>
      </c>
      <c r="LI27" s="38">
        <f>(1-$Q$5)*EXP($G27^2/-2+(RAND!KT25*$G27))*(1+$K27)*LI26+$Q$5*$J27</f>
        <v>4.3601332498921934</v>
      </c>
      <c r="LJ27" s="38">
        <f>(1-$Q$5)*EXP($G27^2/-2+(RAND!KU25*$G27))*(1+$K27)*LJ26+$Q$5*$J27</f>
        <v>3.36996579616638</v>
      </c>
      <c r="LK27" s="38">
        <f>(1-$Q$5)*EXP($G27^2/-2+(RAND!KV25*$G27))*(1+$K27)*LK26+$Q$5*$J27</f>
        <v>1.9342838964234683</v>
      </c>
      <c r="LL27" s="38">
        <f>(1-$Q$5)*EXP($G27^2/-2+(RAND!KW25*$G27))*(1+$K27)*LL26+$Q$5*$J27</f>
        <v>1.9445454089323317</v>
      </c>
      <c r="LM27" s="38">
        <f>(1-$Q$5)*EXP($G27^2/-2+(RAND!KX25*$G27))*(1+$K27)*LM26+$Q$5*$J27</f>
        <v>2.6707568345524133</v>
      </c>
      <c r="LN27" s="38">
        <f>(1-$Q$5)*EXP($G27^2/-2+(RAND!KY25*$G27))*(1+$K27)*LN26+$Q$5*$J27</f>
        <v>3.8731094936087418</v>
      </c>
      <c r="LO27" s="38">
        <f>(1-$Q$5)*EXP($G27^2/-2+(RAND!KZ25*$G27))*(1+$K27)*LO26+$Q$5*$J27</f>
        <v>2.7942337238242811</v>
      </c>
      <c r="LP27" s="38">
        <f>(1-$Q$5)*EXP($G27^2/-2+(RAND!LA25*$G27))*(1+$K27)*LP26+$Q$5*$J27</f>
        <v>3.5018735474473144</v>
      </c>
      <c r="LQ27" s="38">
        <f>(1-$Q$5)*EXP($G27^2/-2+(RAND!LB25*$G27))*(1+$K27)*LQ26+$Q$5*$J27</f>
        <v>3.2102368716208125</v>
      </c>
      <c r="LR27" s="38">
        <f>(1-$Q$5)*EXP($G27^2/-2+(RAND!LC25*$G27))*(1+$K27)*LR26+$Q$5*$J27</f>
        <v>2.0620953863804941</v>
      </c>
      <c r="LS27" s="38">
        <f>(1-$Q$5)*EXP($G27^2/-2+(RAND!LD25*$G27))*(1+$K27)*LS26+$Q$5*$J27</f>
        <v>2.9120690039835964</v>
      </c>
      <c r="LT27" s="38">
        <f>(1-$Q$5)*EXP($G27^2/-2+(RAND!LE25*$G27))*(1+$K27)*LT26+$Q$5*$J27</f>
        <v>4.8006181883789134</v>
      </c>
      <c r="LU27" s="38">
        <f>(1-$Q$5)*EXP($G27^2/-2+(RAND!LF25*$G27))*(1+$K27)*LU26+$Q$5*$J27</f>
        <v>5.2358552203273012</v>
      </c>
      <c r="LV27" s="38">
        <f>(1-$Q$5)*EXP($G27^2/-2+(RAND!LG25*$G27))*(1+$K27)*LV26+$Q$5*$J27</f>
        <v>2.9214792512035155</v>
      </c>
      <c r="LW27" s="38">
        <f>(1-$Q$5)*EXP($G27^2/-2+(RAND!LH25*$G27))*(1+$K27)*LW26+$Q$5*$J27</f>
        <v>1.6057034264772401</v>
      </c>
      <c r="LX27" s="38">
        <f>(1-$Q$5)*EXP($G27^2/-2+(RAND!LI25*$G27))*(1+$K27)*LX26+$Q$5*$J27</f>
        <v>4.9018030306318039</v>
      </c>
      <c r="LY27" s="38">
        <f>(1-$Q$5)*EXP($G27^2/-2+(RAND!LJ25*$G27))*(1+$K27)*LY26+$Q$5*$J27</f>
        <v>2.3633588009765827</v>
      </c>
      <c r="LZ27" s="38">
        <f>(1-$Q$5)*EXP($G27^2/-2+(RAND!LK25*$G27))*(1+$K27)*LZ26+$Q$5*$J27</f>
        <v>3.8296659542995655</v>
      </c>
      <c r="MA27" s="38">
        <f>(1-$Q$5)*EXP($G27^2/-2+(RAND!LL25*$G27))*(1+$K27)*MA26+$Q$5*$J27</f>
        <v>1.9710612929785492</v>
      </c>
      <c r="MB27" s="38">
        <f>(1-$Q$5)*EXP($G27^2/-2+(RAND!LM25*$G27))*(1+$K27)*MB26+$Q$5*$J27</f>
        <v>2.7335812685253198</v>
      </c>
      <c r="MC27" s="38">
        <f>(1-$Q$5)*EXP($G27^2/-2+(RAND!LN25*$G27))*(1+$K27)*MC26+$Q$5*$J27</f>
        <v>2.0588071421328835</v>
      </c>
      <c r="MD27" s="38">
        <f>(1-$Q$5)*EXP($G27^2/-2+(RAND!LO25*$G27))*(1+$K27)*MD26+$Q$5*$J27</f>
        <v>1.7997698206371657</v>
      </c>
      <c r="ME27" s="38">
        <f>(1-$Q$5)*EXP($G27^2/-2+(RAND!LP25*$G27))*(1+$K27)*ME26+$Q$5*$J27</f>
        <v>1.9189557123520822</v>
      </c>
      <c r="MF27" s="38">
        <f>(1-$Q$5)*EXP($G27^2/-2+(RAND!LQ25*$G27))*(1+$K27)*MF26+$Q$5*$J27</f>
        <v>1.5258809334210945</v>
      </c>
      <c r="MG27" s="38">
        <f>(1-$Q$5)*EXP($G27^2/-2+(RAND!LR25*$G27))*(1+$K27)*MG26+$Q$5*$J27</f>
        <v>1.5355565528868316</v>
      </c>
      <c r="MH27" s="38">
        <f>(1-$Q$5)*EXP($G27^2/-2+(RAND!LS25*$G27))*(1+$K27)*MH26+$Q$5*$J27</f>
        <v>2.9219470481450536</v>
      </c>
      <c r="MI27" s="38">
        <f>(1-$Q$5)*EXP($G27^2/-2+(RAND!LT25*$G27))*(1+$K27)*MI26+$Q$5*$J27</f>
        <v>1.8316834919174838</v>
      </c>
      <c r="MJ27" s="38">
        <f>(1-$Q$5)*EXP($G27^2/-2+(RAND!LU25*$G27))*(1+$K27)*MJ26+$Q$5*$J27</f>
        <v>1.9351228375939415</v>
      </c>
      <c r="MK27" s="38">
        <f>(1-$Q$5)*EXP($G27^2/-2+(RAND!LV25*$G27))*(1+$K27)*MK26+$Q$5*$J27</f>
        <v>2.8787877257960619</v>
      </c>
      <c r="ML27" s="38">
        <f>(1-$Q$5)*EXP($G27^2/-2+(RAND!LW25*$G27))*(1+$K27)*ML26+$Q$5*$J27</f>
        <v>2.4172048108462745</v>
      </c>
      <c r="MM27" s="38">
        <f>(1-$Q$5)*EXP($G27^2/-2+(RAND!LX25*$G27))*(1+$K27)*MM26+$Q$5*$J27</f>
        <v>2.464577846942225</v>
      </c>
      <c r="MN27" s="38">
        <f>(1-$Q$5)*EXP($G27^2/-2+(RAND!LY25*$G27))*(1+$K27)*MN26+$Q$5*$J27</f>
        <v>1.9918537719864524</v>
      </c>
      <c r="MO27" s="38">
        <f>(1-$Q$5)*EXP($G27^2/-2+(RAND!LZ25*$G27))*(1+$K27)*MO26+$Q$5*$J27</f>
        <v>2.518248119757827</v>
      </c>
      <c r="MP27" s="38">
        <f>(1-$Q$5)*EXP($G27^2/-2+(RAND!MA25*$G27))*(1+$K27)*MP26+$Q$5*$J27</f>
        <v>1.4123319440025521</v>
      </c>
      <c r="MQ27" s="38">
        <f>(1-$Q$5)*EXP($G27^2/-2+(RAND!MB25*$G27))*(1+$K27)*MQ26+$Q$5*$J27</f>
        <v>3.564455167060224</v>
      </c>
      <c r="MR27" s="38">
        <f>(1-$Q$5)*EXP($G27^2/-2+(RAND!MC25*$G27))*(1+$K27)*MR26+$Q$5*$J27</f>
        <v>2.3399749348039327</v>
      </c>
      <c r="MS27" s="38">
        <f>(1-$Q$5)*EXP($G27^2/-2+(RAND!MD25*$G27))*(1+$K27)*MS26+$Q$5*$J27</f>
        <v>4.6723915026712923</v>
      </c>
      <c r="MT27" s="38">
        <f>(1-$Q$5)*EXP($G27^2/-2+(RAND!ME25*$G27))*(1+$K27)*MT26+$Q$5*$J27</f>
        <v>3.8104527533316261</v>
      </c>
      <c r="MU27" s="38">
        <f>(1-$Q$5)*EXP($G27^2/-2+(RAND!MF25*$G27))*(1+$K27)*MU26+$Q$5*$J27</f>
        <v>3.0812630605678457</v>
      </c>
      <c r="MV27" s="38">
        <f>(1-$Q$5)*EXP($G27^2/-2+(RAND!MG25*$G27))*(1+$K27)*MV26+$Q$5*$J27</f>
        <v>3.7687183214769759</v>
      </c>
      <c r="MW27" s="38">
        <f>(1-$Q$5)*EXP($G27^2/-2+(RAND!MH25*$G27))*(1+$K27)*MW26+$Q$5*$J27</f>
        <v>2.3433687190310923</v>
      </c>
      <c r="MX27" s="38">
        <f>(1-$Q$5)*EXP($G27^2/-2+(RAND!MI25*$G27))*(1+$K27)*MX26+$Q$5*$J27</f>
        <v>4.6107814253304342</v>
      </c>
      <c r="MY27" s="38">
        <f>(1-$Q$5)*EXP($G27^2/-2+(RAND!MJ25*$G27))*(1+$K27)*MY26+$Q$5*$J27</f>
        <v>1.9752156115435844</v>
      </c>
      <c r="MZ27" s="38">
        <f>(1-$Q$5)*EXP($G27^2/-2+(RAND!MK25*$G27))*(1+$K27)*MZ26+$Q$5*$J27</f>
        <v>2.5237159294626732</v>
      </c>
      <c r="NA27" s="38">
        <f>(1-$Q$5)*EXP($G27^2/-2+(RAND!ML25*$G27))*(1+$K27)*NA26+$Q$5*$J27</f>
        <v>3.6300153727648286</v>
      </c>
      <c r="NB27" s="38">
        <f>(1-$Q$5)*EXP($G27^2/-2+(RAND!MM25*$G27))*(1+$K27)*NB26+$Q$5*$J27</f>
        <v>3.0702169638261894</v>
      </c>
      <c r="NC27" s="38">
        <f>(1-$Q$5)*EXP($G27^2/-2+(RAND!MN25*$G27))*(1+$K27)*NC26+$Q$5*$J27</f>
        <v>2.2347093143692609</v>
      </c>
      <c r="ND27" s="38">
        <f>(1-$Q$5)*EXP($G27^2/-2+(RAND!MO25*$G27))*(1+$K27)*ND26+$Q$5*$J27</f>
        <v>2.6552830547330144</v>
      </c>
      <c r="NE27" s="38">
        <f>(1-$Q$5)*EXP($G27^2/-2+(RAND!MP25*$G27))*(1+$K27)*NE26+$Q$5*$J27</f>
        <v>2.0913407629808041</v>
      </c>
      <c r="NF27" s="38">
        <f>(1-$Q$5)*EXP($G27^2/-2+(RAND!MQ25*$G27))*(1+$K27)*NF26+$Q$5*$J27</f>
        <v>1.8670183538801943</v>
      </c>
      <c r="NG27" s="38">
        <f>(1-$Q$5)*EXP($G27^2/-2+(RAND!MR25*$G27))*(1+$K27)*NG26+$Q$5*$J27</f>
        <v>3.6777123513674916</v>
      </c>
      <c r="NH27" s="38">
        <f>(1-$Q$5)*EXP($G27^2/-2+(RAND!MS25*$G27))*(1+$K27)*NH26+$Q$5*$J27</f>
        <v>3.1060954358901349</v>
      </c>
      <c r="NI27" s="38">
        <f>(1-$Q$5)*EXP($G27^2/-2+(RAND!MT25*$G27))*(1+$K27)*NI26+$Q$5*$J27</f>
        <v>3.7148714050423988</v>
      </c>
      <c r="NJ27" s="38">
        <f>(1-$Q$5)*EXP($G27^2/-2+(RAND!MU25*$G27))*(1+$K27)*NJ26+$Q$5*$J27</f>
        <v>3.5574306957133301</v>
      </c>
      <c r="NK27" s="38">
        <f>(1-$Q$5)*EXP($G27^2/-2+(RAND!MV25*$G27))*(1+$K27)*NK26+$Q$5*$J27</f>
        <v>2.8518985381308033</v>
      </c>
      <c r="NL27" s="38">
        <f>(1-$Q$5)*EXP($G27^2/-2+(RAND!MW25*$G27))*(1+$K27)*NL26+$Q$5*$J27</f>
        <v>4.2544967908426106</v>
      </c>
      <c r="NM27" s="38">
        <f>(1-$Q$5)*EXP($G27^2/-2+(RAND!MX25*$G27))*(1+$K27)*NM26+$Q$5*$J27</f>
        <v>2.1600148905481493</v>
      </c>
      <c r="NN27" s="38">
        <f>(1-$Q$5)*EXP($G27^2/-2+(RAND!MY25*$G27))*(1+$K27)*NN26+$Q$5*$J27</f>
        <v>3.8752695073968013</v>
      </c>
      <c r="NO27" s="38">
        <f>(1-$Q$5)*EXP($G27^2/-2+(RAND!MZ25*$G27))*(1+$K27)*NO26+$Q$5*$J27</f>
        <v>1.8584078064689302</v>
      </c>
      <c r="NP27" s="38">
        <f>(1-$Q$5)*EXP($G27^2/-2+(RAND!NA25*$G27))*(1+$K27)*NP26+$Q$5*$J27</f>
        <v>2.4055782428679571</v>
      </c>
      <c r="NQ27" s="38">
        <f>(1-$Q$5)*EXP($G27^2/-2+(RAND!NB25*$G27))*(1+$K27)*NQ26+$Q$5*$J27</f>
        <v>2.1193441612206927</v>
      </c>
      <c r="NR27" s="38">
        <f>(1-$Q$5)*EXP($G27^2/-2+(RAND!NC25*$G27))*(1+$K27)*NR26+$Q$5*$J27</f>
        <v>3.3412745209387049</v>
      </c>
      <c r="NS27" s="38">
        <f>(1-$Q$5)*EXP($G27^2/-2+(RAND!ND25*$G27))*(1+$K27)*NS26+$Q$5*$J27</f>
        <v>1.5291987807883189</v>
      </c>
      <c r="NT27" s="38">
        <f>(1-$Q$5)*EXP($G27^2/-2+(RAND!NE25*$G27))*(1+$K27)*NT26+$Q$5*$J27</f>
        <v>4.5491031398667463</v>
      </c>
      <c r="NU27" s="38">
        <f>(1-$Q$5)*EXP($G27^2/-2+(RAND!NF25*$G27))*(1+$K27)*NU26+$Q$5*$J27</f>
        <v>4.4185075942460328</v>
      </c>
      <c r="NV27" s="38">
        <f>(1-$Q$5)*EXP($G27^2/-2+(RAND!NG25*$G27))*(1+$K27)*NV26+$Q$5*$J27</f>
        <v>2.732087032686433</v>
      </c>
      <c r="NW27" s="38">
        <f>(1-$Q$5)*EXP($G27^2/-2+(RAND!NH25*$G27))*(1+$K27)*NW26+$Q$5*$J27</f>
        <v>2.1996955165475178</v>
      </c>
      <c r="NX27" s="38">
        <f>(1-$Q$5)*EXP($G27^2/-2+(RAND!NI25*$G27))*(1+$K27)*NX26+$Q$5*$J27</f>
        <v>3.6013807787037941</v>
      </c>
      <c r="NY27" s="38">
        <f>(1-$Q$5)*EXP($G27^2/-2+(RAND!NJ25*$G27))*(1+$K27)*NY26+$Q$5*$J27</f>
        <v>2.2054189742904908</v>
      </c>
      <c r="NZ27" s="38">
        <f>(1-$Q$5)*EXP($G27^2/-2+(RAND!NK25*$G27))*(1+$K27)*NZ26+$Q$5*$J27</f>
        <v>2.5620584782165152</v>
      </c>
      <c r="OA27" s="38">
        <f>(1-$Q$5)*EXP($G27^2/-2+(RAND!NL25*$G27))*(1+$K27)*OA26+$Q$5*$J27</f>
        <v>2.5792263161921762</v>
      </c>
      <c r="OB27" s="38">
        <f>(1-$Q$5)*EXP($G27^2/-2+(RAND!NM25*$G27))*(1+$K27)*OB26+$Q$5*$J27</f>
        <v>3.5623990758627762</v>
      </c>
      <c r="OC27" s="38">
        <f>(1-$Q$5)*EXP($G27^2/-2+(RAND!NN25*$G27))*(1+$K27)*OC26+$Q$5*$J27</f>
        <v>2.1699538054690777</v>
      </c>
      <c r="OD27" s="38">
        <f>(1-$Q$5)*EXP($G27^2/-2+(RAND!NO25*$G27))*(1+$K27)*OD26+$Q$5*$J27</f>
        <v>2.2821665785917808</v>
      </c>
      <c r="OE27" s="38">
        <f>(1-$Q$5)*EXP($G27^2/-2+(RAND!NP25*$G27))*(1+$K27)*OE26+$Q$5*$J27</f>
        <v>2.2723860312255377</v>
      </c>
      <c r="OF27" s="38">
        <f>(1-$Q$5)*EXP($G27^2/-2+(RAND!NQ25*$G27))*(1+$K27)*OF26+$Q$5*$J27</f>
        <v>4.7881404392917855</v>
      </c>
      <c r="OG27" s="38">
        <f>(1-$Q$5)*EXP($G27^2/-2+(RAND!NR25*$G27))*(1+$K27)*OG26+$Q$5*$J27</f>
        <v>2.259934778792835</v>
      </c>
      <c r="OH27" s="38">
        <f>(1-$Q$5)*EXP($G27^2/-2+(RAND!NS25*$G27))*(1+$K27)*OH26+$Q$5*$J27</f>
        <v>4.221731370677948</v>
      </c>
      <c r="OI27" s="38">
        <f>(1-$Q$5)*EXP($G27^2/-2+(RAND!NT25*$G27))*(1+$K27)*OI26+$Q$5*$J27</f>
        <v>2.630752192664167</v>
      </c>
      <c r="OJ27" s="38">
        <f>(1-$Q$5)*EXP($G27^2/-2+(RAND!NU25*$G27))*(1+$K27)*OJ26+$Q$5*$J27</f>
        <v>2.2371101247609193</v>
      </c>
      <c r="OK27" s="38">
        <f>(1-$Q$5)*EXP($G27^2/-2+(RAND!NV25*$G27))*(1+$K27)*OK26+$Q$5*$J27</f>
        <v>3.4930671783489839</v>
      </c>
      <c r="OL27" s="38">
        <f>(1-$Q$5)*EXP($G27^2/-2+(RAND!NW25*$G27))*(1+$K27)*OL26+$Q$5*$J27</f>
        <v>3.4048145406688279</v>
      </c>
      <c r="OM27" s="38">
        <f>(1-$Q$5)*EXP($G27^2/-2+(RAND!NX25*$G27))*(1+$K27)*OM26+$Q$5*$J27</f>
        <v>3.7550758095379337</v>
      </c>
      <c r="ON27" s="38">
        <f>(1-$Q$5)*EXP($G27^2/-2+(RAND!NY25*$G27))*(1+$K27)*ON26+$Q$5*$J27</f>
        <v>3.0668912384224067</v>
      </c>
      <c r="OO27" s="38">
        <f>(1-$Q$5)*EXP($G27^2/-2+(RAND!NZ25*$G27))*(1+$K27)*OO26+$Q$5*$J27</f>
        <v>2.6310527694668502</v>
      </c>
      <c r="OP27" s="38">
        <f>(1-$Q$5)*EXP($G27^2/-2+(RAND!OA25*$G27))*(1+$K27)*OP26+$Q$5*$J27</f>
        <v>2.8189012284400028</v>
      </c>
      <c r="OQ27" s="38">
        <f>(1-$Q$5)*EXP($G27^2/-2+(RAND!OB25*$G27))*(1+$K27)*OQ26+$Q$5*$J27</f>
        <v>3.4531873713837533</v>
      </c>
      <c r="OR27" s="38">
        <f>(1-$Q$5)*EXP($G27^2/-2+(RAND!OC25*$G27))*(1+$K27)*OR26+$Q$5*$J27</f>
        <v>2.9823224195841358</v>
      </c>
      <c r="OS27" s="38">
        <f>(1-$Q$5)*EXP($G27^2/-2+(RAND!OD25*$G27))*(1+$K27)*OS26+$Q$5*$J27</f>
        <v>4.8670929805988727</v>
      </c>
      <c r="OT27" s="38">
        <f>(1-$Q$5)*EXP($G27^2/-2+(RAND!OE25*$G27))*(1+$K27)*OT26+$Q$5*$J27</f>
        <v>2.7405762325353438</v>
      </c>
      <c r="OU27" s="38">
        <f>(1-$Q$5)*EXP($G27^2/-2+(RAND!OF25*$G27))*(1+$K27)*OU26+$Q$5*$J27</f>
        <v>2.8709368946923228</v>
      </c>
      <c r="OV27" s="38">
        <f>(1-$Q$5)*EXP($G27^2/-2+(RAND!OG25*$G27))*(1+$K27)*OV26+$Q$5*$J27</f>
        <v>7.8590783315746817</v>
      </c>
      <c r="OW27" s="38">
        <f>(1-$Q$5)*EXP($G27^2/-2+(RAND!OH25*$G27))*(1+$K27)*OW26+$Q$5*$J27</f>
        <v>2.0995841816376393</v>
      </c>
      <c r="OX27" s="38">
        <f>(1-$Q$5)*EXP($G27^2/-2+(RAND!OI25*$G27))*(1+$K27)*OX26+$Q$5*$J27</f>
        <v>2.5312983187189677</v>
      </c>
      <c r="OY27" s="38">
        <f>(1-$Q$5)*EXP($G27^2/-2+(RAND!OJ25*$G27))*(1+$K27)*OY26+$Q$5*$J27</f>
        <v>3.1970261713615837</v>
      </c>
      <c r="OZ27" s="38">
        <f>(1-$Q$5)*EXP($G27^2/-2+(RAND!OK25*$G27))*(1+$K27)*OZ26+$Q$5*$J27</f>
        <v>3.6812702323883522</v>
      </c>
      <c r="PA27" s="38">
        <f>(1-$Q$5)*EXP($G27^2/-2+(RAND!OL25*$G27))*(1+$K27)*PA26+$Q$5*$J27</f>
        <v>5.9862478788420646</v>
      </c>
      <c r="PB27" s="38">
        <f>(1-$Q$5)*EXP($G27^2/-2+(RAND!OM25*$G27))*(1+$K27)*PB26+$Q$5*$J27</f>
        <v>3.1662099730253992</v>
      </c>
      <c r="PC27" s="38">
        <f>(1-$Q$5)*EXP($G27^2/-2+(RAND!ON25*$G27))*(1+$K27)*PC26+$Q$5*$J27</f>
        <v>1.8949119493396755</v>
      </c>
      <c r="PD27" s="38">
        <f>(1-$Q$5)*EXP($G27^2/-2+(RAND!OO25*$G27))*(1+$K27)*PD26+$Q$5*$J27</f>
        <v>3.4528131344547943</v>
      </c>
      <c r="PE27" s="38">
        <f>(1-$Q$5)*EXP($G27^2/-2+(RAND!OP25*$G27))*(1+$K27)*PE26+$Q$5*$J27</f>
        <v>2.8341251813432655</v>
      </c>
      <c r="PF27" s="38">
        <f>(1-$Q$5)*EXP($G27^2/-2+(RAND!OQ25*$G27))*(1+$K27)*PF26+$Q$5*$J27</f>
        <v>1.9673988999611172</v>
      </c>
      <c r="PG27" s="38">
        <f>(1-$Q$5)*EXP($G27^2/-2+(RAND!OR25*$G27))*(1+$K27)*PG26+$Q$5*$J27</f>
        <v>2.5159389020468108</v>
      </c>
      <c r="PH27" s="38">
        <f>(1-$Q$5)*EXP($G27^2/-2+(RAND!OS25*$G27))*(1+$K27)*PH26+$Q$5*$J27</f>
        <v>4.9888237000974103</v>
      </c>
      <c r="PI27" s="38">
        <f>(1-$Q$5)*EXP($G27^2/-2+(RAND!OT25*$G27))*(1+$K27)*PI26+$Q$5*$J27</f>
        <v>2.2868443595865573</v>
      </c>
      <c r="PJ27" s="38">
        <f>(1-$Q$5)*EXP($G27^2/-2+(RAND!OU25*$G27))*(1+$K27)*PJ26+$Q$5*$J27</f>
        <v>2.8942036116094694</v>
      </c>
      <c r="PK27" s="38">
        <f>(1-$Q$5)*EXP($G27^2/-2+(RAND!OV25*$G27))*(1+$K27)*PK26+$Q$5*$J27</f>
        <v>2.1308997325663386</v>
      </c>
      <c r="PL27" s="38">
        <f>(1-$Q$5)*EXP($G27^2/-2+(RAND!OW25*$G27))*(1+$K27)*PL26+$Q$5*$J27</f>
        <v>3.1960943107035242</v>
      </c>
      <c r="PM27" s="38">
        <f>(1-$Q$5)*EXP($G27^2/-2+(RAND!OX25*$G27))*(1+$K27)*PM26+$Q$5*$J27</f>
        <v>2.7920755534615336</v>
      </c>
      <c r="PN27" s="38">
        <f>(1-$Q$5)*EXP($G27^2/-2+(RAND!OY25*$G27))*(1+$K27)*PN26+$Q$5*$J27</f>
        <v>2.5419658345526424</v>
      </c>
      <c r="PO27" s="38">
        <f>(1-$Q$5)*EXP($G27^2/-2+(RAND!OZ25*$G27))*(1+$K27)*PO26+$Q$5*$J27</f>
        <v>2.744749303953617</v>
      </c>
      <c r="PP27" s="38">
        <f>(1-$Q$5)*EXP($G27^2/-2+(RAND!PA25*$G27))*(1+$K27)*PP26+$Q$5*$J27</f>
        <v>3.2645885429011088</v>
      </c>
      <c r="PQ27" s="38">
        <f>(1-$Q$5)*EXP($G27^2/-2+(RAND!PB25*$G27))*(1+$K27)*PQ26+$Q$5*$J27</f>
        <v>3.1469399740996602</v>
      </c>
      <c r="PR27" s="38">
        <f>(1-$Q$5)*EXP($G27^2/-2+(RAND!PC25*$G27))*(1+$K27)*PR26+$Q$5*$J27</f>
        <v>2.7813968307417083</v>
      </c>
      <c r="PS27" s="38">
        <f>(1-$Q$5)*EXP($G27^2/-2+(RAND!PD25*$G27))*(1+$K27)*PS26+$Q$5*$J27</f>
        <v>1.9124184518708776</v>
      </c>
      <c r="PT27" s="38">
        <f>(1-$Q$5)*EXP($G27^2/-2+(RAND!PE25*$G27))*(1+$K27)*PT26+$Q$5*$J27</f>
        <v>2.2744054974170602</v>
      </c>
      <c r="PU27" s="38">
        <f>(1-$Q$5)*EXP($G27^2/-2+(RAND!PF25*$G27))*(1+$K27)*PU26+$Q$5*$J27</f>
        <v>2.570559842360677</v>
      </c>
      <c r="PV27" s="38">
        <f>(1-$Q$5)*EXP($G27^2/-2+(RAND!PG25*$G27))*(1+$K27)*PV26+$Q$5*$J27</f>
        <v>2.6578824479201795</v>
      </c>
      <c r="PW27" s="38">
        <f>(1-$Q$5)*EXP($G27^2/-2+(RAND!PH25*$G27))*(1+$K27)*PW26+$Q$5*$J27</f>
        <v>2.5638696650020165</v>
      </c>
      <c r="PX27" s="38">
        <f>(1-$Q$5)*EXP($G27^2/-2+(RAND!PI25*$G27))*(1+$K27)*PX26+$Q$5*$J27</f>
        <v>2.2420984404190802</v>
      </c>
      <c r="PY27" s="38">
        <f>(1-$Q$5)*EXP($G27^2/-2+(RAND!PJ25*$G27))*(1+$K27)*PY26+$Q$5*$J27</f>
        <v>2.4260212104206715</v>
      </c>
      <c r="PZ27" s="38">
        <f>(1-$Q$5)*EXP($G27^2/-2+(RAND!PK25*$G27))*(1+$K27)*PZ26+$Q$5*$J27</f>
        <v>2.5902169952733445</v>
      </c>
      <c r="QA27" s="38">
        <f>(1-$Q$5)*EXP($G27^2/-2+(RAND!PL25*$G27))*(1+$K27)*QA26+$Q$5*$J27</f>
        <v>5.032987837366659</v>
      </c>
      <c r="QB27" s="38">
        <f>(1-$Q$5)*EXP($G27^2/-2+(RAND!PM25*$G27))*(1+$K27)*QB26+$Q$5*$J27</f>
        <v>2.0773427458961704</v>
      </c>
      <c r="QC27" s="38">
        <f>(1-$Q$5)*EXP($G27^2/-2+(RAND!PN25*$G27))*(1+$K27)*QC26+$Q$5*$J27</f>
        <v>8.6621232991886856</v>
      </c>
      <c r="QD27" s="38">
        <f>(1-$Q$5)*EXP($G27^2/-2+(RAND!PO25*$G27))*(1+$K27)*QD26+$Q$5*$J27</f>
        <v>3.4838419406909438</v>
      </c>
      <c r="QE27" s="38">
        <f>(1-$Q$5)*EXP($G27^2/-2+(RAND!PP25*$G27))*(1+$K27)*QE26+$Q$5*$J27</f>
        <v>6.7268510344560983</v>
      </c>
      <c r="QF27" s="38">
        <f>(1-$Q$5)*EXP($G27^2/-2+(RAND!PQ25*$G27))*(1+$K27)*QF26+$Q$5*$J27</f>
        <v>2.227810832912176</v>
      </c>
      <c r="QG27" s="38">
        <f>(1-$Q$5)*EXP($G27^2/-2+(RAND!PR25*$G27))*(1+$K27)*QG26+$Q$5*$J27</f>
        <v>1.6424655665313199</v>
      </c>
      <c r="QH27" s="38">
        <f>(1-$Q$5)*EXP($G27^2/-2+(RAND!PS25*$G27))*(1+$K27)*QH26+$Q$5*$J27</f>
        <v>3.1986607712986372</v>
      </c>
      <c r="QI27" s="38">
        <f>(1-$Q$5)*EXP($G27^2/-2+(RAND!PT25*$G27))*(1+$K27)*QI26+$Q$5*$J27</f>
        <v>2.7898887261392322</v>
      </c>
      <c r="QJ27" s="38">
        <f>(1-$Q$5)*EXP($G27^2/-2+(RAND!PU25*$G27))*(1+$K27)*QJ26+$Q$5*$J27</f>
        <v>5.0692840486501565</v>
      </c>
      <c r="QK27" s="38">
        <f>(1-$Q$5)*EXP($G27^2/-2+(RAND!PV25*$G27))*(1+$K27)*QK26+$Q$5*$J27</f>
        <v>5.440005724149735</v>
      </c>
      <c r="QL27" s="38">
        <f>(1-$Q$5)*EXP($G27^2/-2+(RAND!PW25*$G27))*(1+$K27)*QL26+$Q$5*$J27</f>
        <v>1.7333153882101107</v>
      </c>
      <c r="QM27" s="38">
        <f>(1-$Q$5)*EXP($G27^2/-2+(RAND!PX25*$G27))*(1+$K27)*QM26+$Q$5*$J27</f>
        <v>1.8265079477787023</v>
      </c>
      <c r="QN27" s="38">
        <f>(1-$Q$5)*EXP($G27^2/-2+(RAND!PY25*$G27))*(1+$K27)*QN26+$Q$5*$J27</f>
        <v>6.1257477320414582</v>
      </c>
      <c r="QO27" s="38">
        <f>(1-$Q$5)*EXP($G27^2/-2+(RAND!PZ25*$G27))*(1+$K27)*QO26+$Q$5*$J27</f>
        <v>2.7500545752307266</v>
      </c>
      <c r="QP27" s="38">
        <f>(1-$Q$5)*EXP($G27^2/-2+(RAND!QA25*$G27))*(1+$K27)*QP26+$Q$5*$J27</f>
        <v>4.251696624685902</v>
      </c>
      <c r="QQ27" s="38">
        <f>(1-$Q$5)*EXP($G27^2/-2+(RAND!QB25*$G27))*(1+$K27)*QQ26+$Q$5*$J27</f>
        <v>1.5528703122418963</v>
      </c>
      <c r="QR27" s="38">
        <f>(1-$Q$5)*EXP($G27^2/-2+(RAND!QC25*$G27))*(1+$K27)*QR26+$Q$5*$J27</f>
        <v>2.1364286747641152</v>
      </c>
      <c r="QS27" s="38">
        <f>(1-$Q$5)*EXP($G27^2/-2+(RAND!QD25*$G27))*(1+$K27)*QS26+$Q$5*$J27</f>
        <v>4.3508855115400813</v>
      </c>
      <c r="QT27" s="38">
        <f>(1-$Q$5)*EXP($G27^2/-2+(RAND!QE25*$G27))*(1+$K27)*QT26+$Q$5*$J27</f>
        <v>2.0953022243102799</v>
      </c>
      <c r="QU27" s="38">
        <f>(1-$Q$5)*EXP($G27^2/-2+(RAND!QF25*$G27))*(1+$K27)*QU26+$Q$5*$J27</f>
        <v>6.5417562854420792</v>
      </c>
      <c r="QV27" s="38">
        <f>(1-$Q$5)*EXP($G27^2/-2+(RAND!QG25*$G27))*(1+$K27)*QV26+$Q$5*$J27</f>
        <v>3.813937620620464</v>
      </c>
      <c r="QW27" s="38">
        <f>(1-$Q$5)*EXP($G27^2/-2+(RAND!QH25*$G27))*(1+$K27)*QW26+$Q$5*$J27</f>
        <v>2.0753286724575206</v>
      </c>
      <c r="QX27" s="38">
        <f>(1-$Q$5)*EXP($G27^2/-2+(RAND!QI25*$G27))*(1+$K27)*QX26+$Q$5*$J27</f>
        <v>2.6267079192017784</v>
      </c>
      <c r="QY27" s="38">
        <f>(1-$Q$5)*EXP($G27^2/-2+(RAND!QJ25*$G27))*(1+$K27)*QY26+$Q$5*$J27</f>
        <v>3.2926184118800901</v>
      </c>
      <c r="QZ27" s="38">
        <f>(1-$Q$5)*EXP($G27^2/-2+(RAND!QK25*$G27))*(1+$K27)*QZ26+$Q$5*$J27</f>
        <v>3.5330371709944837</v>
      </c>
      <c r="RA27" s="38">
        <f>(1-$Q$5)*EXP($G27^2/-2+(RAND!QL25*$G27))*(1+$K27)*RA26+$Q$5*$J27</f>
        <v>2.4849325927231525</v>
      </c>
      <c r="RB27" s="38">
        <f>(1-$Q$5)*EXP($G27^2/-2+(RAND!QM25*$G27))*(1+$K27)*RB26+$Q$5*$J27</f>
        <v>2.8198230338089059</v>
      </c>
      <c r="RC27" s="38">
        <f>(1-$Q$5)*EXP($G27^2/-2+(RAND!QN25*$G27))*(1+$K27)*RC26+$Q$5*$J27</f>
        <v>4.4442313650296512</v>
      </c>
      <c r="RD27" s="38">
        <f>(1-$Q$5)*EXP($G27^2/-2+(RAND!QO25*$G27))*(1+$K27)*RD26+$Q$5*$J27</f>
        <v>3.2656309061202267</v>
      </c>
      <c r="RE27" s="38">
        <f>(1-$Q$5)*EXP($G27^2/-2+(RAND!QP25*$G27))*(1+$K27)*RE26+$Q$5*$J27</f>
        <v>2.6913575543264132</v>
      </c>
      <c r="RF27" s="38">
        <f>(1-$Q$5)*EXP($G27^2/-2+(RAND!QQ25*$G27))*(1+$K27)*RF26+$Q$5*$J27</f>
        <v>2.9549491068243054</v>
      </c>
      <c r="RG27" s="38">
        <f>(1-$Q$5)*EXP($G27^2/-2+(RAND!QR25*$G27))*(1+$K27)*RG26+$Q$5*$J27</f>
        <v>2.6284796732000246</v>
      </c>
      <c r="RH27" s="38">
        <f>(1-$Q$5)*EXP($G27^2/-2+(RAND!QS25*$G27))*(1+$K27)*RH26+$Q$5*$J27</f>
        <v>6.1106748484495306</v>
      </c>
      <c r="RI27" s="38">
        <f>(1-$Q$5)*EXP($G27^2/-2+(RAND!QT25*$G27))*(1+$K27)*RI26+$Q$5*$J27</f>
        <v>2.5789949375523022</v>
      </c>
      <c r="RJ27" s="38">
        <f>(1-$Q$5)*EXP($G27^2/-2+(RAND!QU25*$G27))*(1+$K27)*RJ26+$Q$5*$J27</f>
        <v>2.7707506954526471</v>
      </c>
      <c r="RK27" s="38">
        <f>(1-$Q$5)*EXP($G27^2/-2+(RAND!QV25*$G27))*(1+$K27)*RK26+$Q$5*$J27</f>
        <v>4.6853675359704647</v>
      </c>
      <c r="RL27" s="38">
        <f>(1-$Q$5)*EXP($G27^2/-2+(RAND!QW25*$G27))*(1+$K27)*RL26+$Q$5*$J27</f>
        <v>4.9558354142153638</v>
      </c>
      <c r="RM27" s="38">
        <f>(1-$Q$5)*EXP($G27^2/-2+(RAND!QX25*$G27))*(1+$K27)*RM26+$Q$5*$J27</f>
        <v>1.6318340554912012</v>
      </c>
      <c r="RN27" s="38">
        <f>(1-$Q$5)*EXP($G27^2/-2+(RAND!QY25*$G27))*(1+$K27)*RN26+$Q$5*$J27</f>
        <v>2.6634834752148739</v>
      </c>
      <c r="RO27" s="38">
        <f>(1-$Q$5)*EXP($G27^2/-2+(RAND!QZ25*$G27))*(1+$K27)*RO26+$Q$5*$J27</f>
        <v>2.8890326734668892</v>
      </c>
      <c r="RP27" s="38">
        <f>(1-$Q$5)*EXP($G27^2/-2+(RAND!RA25*$G27))*(1+$K27)*RP26+$Q$5*$J27</f>
        <v>1.9576003633325911</v>
      </c>
      <c r="RQ27" s="38">
        <f>(1-$Q$5)*EXP($G27^2/-2+(RAND!RB25*$G27))*(1+$K27)*RQ26+$Q$5*$J27</f>
        <v>2.1199337591103591</v>
      </c>
      <c r="RR27" s="38">
        <f>(1-$Q$5)*EXP($G27^2/-2+(RAND!RC25*$G27))*(1+$K27)*RR26+$Q$5*$J27</f>
        <v>3.6317671765459019</v>
      </c>
      <c r="RS27" s="38">
        <f>(1-$Q$5)*EXP($G27^2/-2+(RAND!RD25*$G27))*(1+$K27)*RS26+$Q$5*$J27</f>
        <v>3.0502530321400303</v>
      </c>
      <c r="RT27" s="38">
        <f>(1-$Q$5)*EXP($G27^2/-2+(RAND!RE25*$G27))*(1+$K27)*RT26+$Q$5*$J27</f>
        <v>3.7043173906124753</v>
      </c>
      <c r="RU27" s="38">
        <f>(1-$Q$5)*EXP($G27^2/-2+(RAND!RF25*$G27))*(1+$K27)*RU26+$Q$5*$J27</f>
        <v>1.520516083822691</v>
      </c>
      <c r="RV27" s="38">
        <f>(1-$Q$5)*EXP($G27^2/-2+(RAND!RG25*$G27))*(1+$K27)*RV26+$Q$5*$J27</f>
        <v>2.3411092615853546</v>
      </c>
      <c r="RW27" s="38">
        <f>(1-$Q$5)*EXP($G27^2/-2+(RAND!RH25*$G27))*(1+$K27)*RW26+$Q$5*$J27</f>
        <v>2.4031784869099253</v>
      </c>
      <c r="RX27" s="38">
        <f>(1-$Q$5)*EXP($G27^2/-2+(RAND!RI25*$G27))*(1+$K27)*RX26+$Q$5*$J27</f>
        <v>2.8818728714670931</v>
      </c>
      <c r="RY27" s="38">
        <f>(1-$Q$5)*EXP($G27^2/-2+(RAND!RJ25*$G27))*(1+$K27)*RY26+$Q$5*$J27</f>
        <v>4.1688378385756533</v>
      </c>
      <c r="RZ27" s="38">
        <f>(1-$Q$5)*EXP($G27^2/-2+(RAND!RK25*$G27))*(1+$K27)*RZ26+$Q$5*$J27</f>
        <v>4.3766840755098944</v>
      </c>
      <c r="SA27" s="38">
        <f>(1-$Q$5)*EXP($G27^2/-2+(RAND!RL25*$G27))*(1+$K27)*SA26+$Q$5*$J27</f>
        <v>2.6761525996185371</v>
      </c>
      <c r="SB27" s="38">
        <f>(1-$Q$5)*EXP($G27^2/-2+(RAND!RM25*$G27))*(1+$K27)*SB26+$Q$5*$J27</f>
        <v>2.115636923537263</v>
      </c>
      <c r="SC27" s="38">
        <f>(1-$Q$5)*EXP($G27^2/-2+(RAND!RN25*$G27))*(1+$K27)*SC26+$Q$5*$J27</f>
        <v>3.5964465751147277</v>
      </c>
      <c r="SD27" s="38">
        <f>(1-$Q$5)*EXP($G27^2/-2+(RAND!RO25*$G27))*(1+$K27)*SD26+$Q$5*$J27</f>
        <v>3.2118652924719089</v>
      </c>
      <c r="SE27" s="38">
        <f>(1-$Q$5)*EXP($G27^2/-2+(RAND!RP25*$G27))*(1+$K27)*SE26+$Q$5*$J27</f>
        <v>2.4114109184286447</v>
      </c>
      <c r="SF27" s="38">
        <f>(1-$Q$5)*EXP($G27^2/-2+(RAND!RQ25*$G27))*(1+$K27)*SF26+$Q$5*$J27</f>
        <v>2.0767649131709165</v>
      </c>
      <c r="SG27" s="38">
        <f>(1-$Q$5)*EXP($G27^2/-2+(RAND!RR25*$G27))*(1+$K27)*SG26+$Q$5*$J27</f>
        <v>2.7898315981103123</v>
      </c>
      <c r="SH27" s="38">
        <f>(1-$Q$5)*EXP($G27^2/-2+(RAND!RS25*$G27))*(1+$K27)*SH26+$Q$5*$J27</f>
        <v>3.1629661468166606</v>
      </c>
      <c r="SI27" s="38">
        <f>(1-$Q$5)*EXP($G27^2/-2+(RAND!RT25*$G27))*(1+$K27)*SI26+$Q$5*$J27</f>
        <v>2.7140217895385224</v>
      </c>
      <c r="SJ27" s="38">
        <f>(1-$Q$5)*EXP($G27^2/-2+(RAND!RU25*$G27))*(1+$K27)*SJ26+$Q$5*$J27</f>
        <v>2.6343134182448931</v>
      </c>
      <c r="SK27" s="38">
        <f>(1-$Q$5)*EXP($G27^2/-2+(RAND!RV25*$G27))*(1+$K27)*SK26+$Q$5*$J27</f>
        <v>5.4086472364867726</v>
      </c>
      <c r="SL27" s="38">
        <f>(1-$Q$5)*EXP($G27^2/-2+(RAND!RW25*$G27))*(1+$K27)*SL26+$Q$5*$J27</f>
        <v>4.5070974919109048</v>
      </c>
      <c r="SM27" s="38">
        <f>(1-$Q$5)*EXP($G27^2/-2+(RAND!RX25*$G27))*(1+$K27)*SM26+$Q$5*$J27</f>
        <v>5.9852218518561777</v>
      </c>
      <c r="SN27" s="38">
        <f>(1-$Q$5)*EXP($G27^2/-2+(RAND!RY25*$G27))*(1+$K27)*SN26+$Q$5*$J27</f>
        <v>2.5146757873095735</v>
      </c>
      <c r="SO27" s="38">
        <f>(1-$Q$5)*EXP($G27^2/-2+(RAND!RZ25*$G27))*(1+$K27)*SO26+$Q$5*$J27</f>
        <v>2.6674506736437626</v>
      </c>
      <c r="SP27" s="38">
        <f>(1-$Q$5)*EXP($G27^2/-2+(RAND!SA25*$G27))*(1+$K27)*SP26+$Q$5*$J27</f>
        <v>5.8126515670616881</v>
      </c>
      <c r="SQ27" s="38">
        <f>(1-$Q$5)*EXP($G27^2/-2+(RAND!SB25*$G27))*(1+$K27)*SQ26+$Q$5*$J27</f>
        <v>4.5619729886300888</v>
      </c>
      <c r="SR27" s="38">
        <f>(1-$Q$5)*EXP($G27^2/-2+(RAND!SC25*$G27))*(1+$K27)*SR26+$Q$5*$J27</f>
        <v>2.0573071105052998</v>
      </c>
      <c r="SS27" s="38">
        <f>(1-$Q$5)*EXP($G27^2/-2+(RAND!SD25*$G27))*(1+$K27)*SS26+$Q$5*$J27</f>
        <v>3.8448046645306175</v>
      </c>
      <c r="ST27" s="38">
        <f>(1-$Q$5)*EXP($G27^2/-2+(RAND!SE25*$G27))*(1+$K27)*ST26+$Q$5*$J27</f>
        <v>3.5501279378474622</v>
      </c>
      <c r="SU27" s="38">
        <f>(1-$Q$5)*EXP($G27^2/-2+(RAND!SF25*$G27))*(1+$K27)*SU26+$Q$5*$J27</f>
        <v>4.2494904143524561</v>
      </c>
      <c r="SV27" s="38">
        <f>(1-$Q$5)*EXP($G27^2/-2+(RAND!SG25*$G27))*(1+$K27)*SV26+$Q$5*$J27</f>
        <v>5.2620847583433958</v>
      </c>
      <c r="SW27" s="38">
        <f>(1-$Q$5)*EXP($G27^2/-2+(RAND!SH25*$G27))*(1+$K27)*SW26+$Q$5*$J27</f>
        <v>3.4979590808517549</v>
      </c>
      <c r="SX27" s="38">
        <f>(1-$Q$5)*EXP($G27^2/-2+(RAND!SI25*$G27))*(1+$K27)*SX26+$Q$5*$J27</f>
        <v>2.9398284619254693</v>
      </c>
      <c r="SY27" s="38">
        <f>(1-$Q$5)*EXP($G27^2/-2+(RAND!SJ25*$G27))*(1+$K27)*SY26+$Q$5*$J27</f>
        <v>4.2945995470454772</v>
      </c>
      <c r="SZ27" s="38">
        <f>(1-$Q$5)*EXP($G27^2/-2+(RAND!SK25*$G27))*(1+$K27)*SZ26+$Q$5*$J27</f>
        <v>2.9548884967611806</v>
      </c>
      <c r="TA27" s="38">
        <f>(1-$Q$5)*EXP($G27^2/-2+(RAND!SL25*$G27))*(1+$K27)*TA26+$Q$5*$J27</f>
        <v>6.3185433379758962</v>
      </c>
      <c r="TB27" s="38">
        <f>(1-$Q$5)*EXP($G27^2/-2+(RAND!SM25*$G27))*(1+$K27)*TB26+$Q$5*$J27</f>
        <v>2.9104567443245939</v>
      </c>
      <c r="TC27" s="38">
        <f>(1-$Q$5)*EXP($G27^2/-2+(RAND!SN25*$G27))*(1+$K27)*TC26+$Q$5*$J27</f>
        <v>2.2522586782010334</v>
      </c>
      <c r="TD27" s="38">
        <f>(1-$Q$5)*EXP($G27^2/-2+(RAND!SO25*$G27))*(1+$K27)*TD26+$Q$5*$J27</f>
        <v>2.2889071436131649</v>
      </c>
      <c r="TE27" s="38">
        <f>(1-$Q$5)*EXP($G27^2/-2+(RAND!SP25*$G27))*(1+$K27)*TE26+$Q$5*$J27</f>
        <v>2.8660794847748443</v>
      </c>
      <c r="TF27" s="38">
        <f>(1-$Q$5)*EXP($G27^2/-2+(RAND!SQ25*$G27))*(1+$K27)*TF26+$Q$5*$J27</f>
        <v>3.194820185824049</v>
      </c>
      <c r="TG27" s="38">
        <f>(1-$Q$5)*EXP($G27^2/-2+(RAND!SR25*$G27))*(1+$K27)*TG26+$Q$5*$J27</f>
        <v>2.3754205728275792</v>
      </c>
      <c r="TH27" s="38">
        <f>(1-$Q$5)*EXP($G27^2/-2+(RAND!SS25*$G27))*(1+$K27)*TH26+$Q$5*$J27</f>
        <v>3.1568210566179649</v>
      </c>
      <c r="TI27" s="38">
        <f>(1-$Q$5)*EXP($G27^2/-2+(RAND!ST25*$G27))*(1+$K27)*TI26+$Q$5*$J27</f>
        <v>3.2647714000036681</v>
      </c>
      <c r="TJ27" s="38">
        <f>(1-$Q$5)*EXP($G27^2/-2+(RAND!SU25*$G27))*(1+$K27)*TJ26+$Q$5*$J27</f>
        <v>1.7301958918977565</v>
      </c>
      <c r="TK27" s="38">
        <f>(1-$Q$5)*EXP($G27^2/-2+(RAND!SV25*$G27))*(1+$K27)*TK26+$Q$5*$J27</f>
        <v>3.853189418939011</v>
      </c>
      <c r="TL27" s="38">
        <f>(1-$Q$5)*EXP($G27^2/-2+(RAND!SW25*$G27))*(1+$K27)*TL26+$Q$5*$J27</f>
        <v>2.27018589466942</v>
      </c>
      <c r="TM27" s="38">
        <f>(1-$Q$5)*EXP($G27^2/-2+(RAND!SX25*$G27))*(1+$K27)*TM26+$Q$5*$J27</f>
        <v>3.476623085420973</v>
      </c>
      <c r="TN27" s="38">
        <f>(1-$Q$5)*EXP($G27^2/-2+(RAND!SY25*$G27))*(1+$K27)*TN26+$Q$5*$J27</f>
        <v>3.6454945864853556</v>
      </c>
      <c r="TO27" s="38">
        <f>(1-$Q$5)*EXP($G27^2/-2+(RAND!SZ25*$G27))*(1+$K27)*TO26+$Q$5*$J27</f>
        <v>2.6045018831320728</v>
      </c>
      <c r="TP27" s="38">
        <f>(1-$Q$5)*EXP($G27^2/-2+(RAND!TA25*$G27))*(1+$K27)*TP26+$Q$5*$J27</f>
        <v>2.0184831297259311</v>
      </c>
      <c r="TQ27" s="38">
        <f>(1-$Q$5)*EXP($G27^2/-2+(RAND!TB25*$G27))*(1+$K27)*TQ26+$Q$5*$J27</f>
        <v>3.9603483527686283</v>
      </c>
      <c r="TR27" s="38">
        <f>(1-$Q$5)*EXP($G27^2/-2+(RAND!TC25*$G27))*(1+$K27)*TR26+$Q$5*$J27</f>
        <v>3.2948842423521727</v>
      </c>
      <c r="TS27" s="38">
        <f>(1-$Q$5)*EXP($G27^2/-2+(RAND!TD25*$G27))*(1+$K27)*TS26+$Q$5*$J27</f>
        <v>3.1504918911050432</v>
      </c>
      <c r="TT27" s="38">
        <f>(1-$Q$5)*EXP($G27^2/-2+(RAND!TE25*$G27))*(1+$K27)*TT26+$Q$5*$J27</f>
        <v>2.4324016079443123</v>
      </c>
      <c r="TU27" s="38">
        <f>(1-$Q$5)*EXP($G27^2/-2+(RAND!TF25*$G27))*(1+$K27)*TU26+$Q$5*$J27</f>
        <v>5.7283227363736948</v>
      </c>
      <c r="TV27" s="38">
        <f>(1-$Q$5)*EXP($G27^2/-2+(RAND!TG25*$G27))*(1+$K27)*TV26+$Q$5*$J27</f>
        <v>3.1044953656091048</v>
      </c>
      <c r="TW27" s="38">
        <f>(1-$Q$5)*EXP($G27^2/-2+(RAND!TH25*$G27))*(1+$K27)*TW26+$Q$5*$J27</f>
        <v>1.9118778700820753</v>
      </c>
      <c r="TX27" s="38">
        <f>(1-$Q$5)*EXP($G27^2/-2+(RAND!TI25*$G27))*(1+$K27)*TX26+$Q$5*$J27</f>
        <v>3.1478004011961285</v>
      </c>
      <c r="TY27" s="38">
        <f>(1-$Q$5)*EXP($G27^2/-2+(RAND!TJ25*$G27))*(1+$K27)*TY26+$Q$5*$J27</f>
        <v>1.939501906310461</v>
      </c>
      <c r="TZ27" s="38">
        <f>(1-$Q$5)*EXP($G27^2/-2+(RAND!TK25*$G27))*(1+$K27)*TZ26+$Q$5*$J27</f>
        <v>3.3828408435939097</v>
      </c>
      <c r="UA27" s="38">
        <f>(1-$Q$5)*EXP($G27^2/-2+(RAND!TL25*$G27))*(1+$K27)*UA26+$Q$5*$J27</f>
        <v>2.9945458151389359</v>
      </c>
      <c r="UB27" s="38">
        <f>(1-$Q$5)*EXP($G27^2/-2+(RAND!TM25*$G27))*(1+$K27)*UB26+$Q$5*$J27</f>
        <v>2.2735263947788056</v>
      </c>
      <c r="UC27" s="38">
        <f>(1-$Q$5)*EXP($G27^2/-2+(RAND!TN25*$G27))*(1+$K27)*UC26+$Q$5*$J27</f>
        <v>6.5775183161519202</v>
      </c>
      <c r="UD27" s="38">
        <f>(1-$Q$5)*EXP($G27^2/-2+(RAND!TO25*$G27))*(1+$K27)*UD26+$Q$5*$J27</f>
        <v>1.9467712344423755</v>
      </c>
      <c r="UE27" s="38">
        <f>(1-$Q$5)*EXP($G27^2/-2+(RAND!TP25*$G27))*(1+$K27)*UE26+$Q$5*$J27</f>
        <v>2.6976735315926694</v>
      </c>
      <c r="UF27" s="38">
        <f>(1-$Q$5)*EXP($G27^2/-2+(RAND!TQ25*$G27))*(1+$K27)*UF26+$Q$5*$J27</f>
        <v>4.1131324693664046</v>
      </c>
      <c r="UG27" s="38">
        <f>(1-$Q$5)*EXP($G27^2/-2+(RAND!TR25*$G27))*(1+$K27)*UG26+$Q$5*$J27</f>
        <v>2.2339484485826477</v>
      </c>
      <c r="UH27" s="38">
        <f>(1-$Q$5)*EXP($G27^2/-2+(RAND!TS25*$G27))*(1+$K27)*UH26+$Q$5*$J27</f>
        <v>1.7183080805740272</v>
      </c>
      <c r="UI27" s="38">
        <f>(1-$Q$5)*EXP($G27^2/-2+(RAND!TT25*$G27))*(1+$K27)*UI26+$Q$5*$J27</f>
        <v>2.1697595364216204</v>
      </c>
      <c r="UJ27" s="38">
        <f>(1-$Q$5)*EXP($G27^2/-2+(RAND!TU25*$G27))*(1+$K27)*UJ26+$Q$5*$J27</f>
        <v>3.1999648299306953</v>
      </c>
      <c r="UK27" s="38">
        <f>(1-$Q$5)*EXP($G27^2/-2+(RAND!TV25*$G27))*(1+$K27)*UK26+$Q$5*$J27</f>
        <v>1.7520927491883069</v>
      </c>
      <c r="UL27" s="38">
        <f>(1-$Q$5)*EXP($G27^2/-2+(RAND!TW25*$G27))*(1+$K27)*UL26+$Q$5*$J27</f>
        <v>4.2996761279137674</v>
      </c>
      <c r="UM27" s="38">
        <f>(1-$Q$5)*EXP($G27^2/-2+(RAND!TX25*$G27))*(1+$K27)*UM26+$Q$5*$J27</f>
        <v>2.7188711747998746</v>
      </c>
      <c r="UN27" s="38">
        <f>(1-$Q$5)*EXP($G27^2/-2+(RAND!TY25*$G27))*(1+$K27)*UN26+$Q$5*$J27</f>
        <v>2.1691585611218169</v>
      </c>
      <c r="UO27" s="38">
        <f>(1-$Q$5)*EXP($G27^2/-2+(RAND!TZ25*$G27))*(1+$K27)*UO26+$Q$5*$J27</f>
        <v>2.4677601679016323</v>
      </c>
      <c r="UP27" s="38">
        <f>(1-$Q$5)*EXP($G27^2/-2+(RAND!UA25*$G27))*(1+$K27)*UP26+$Q$5*$J27</f>
        <v>3.015488785294433</v>
      </c>
      <c r="UQ27" s="38">
        <f>(1-$Q$5)*EXP($G27^2/-2+(RAND!UB25*$G27))*(1+$K27)*UQ26+$Q$5*$J27</f>
        <v>2.5020494515667169</v>
      </c>
      <c r="UR27" s="38">
        <f>(1-$Q$5)*EXP($G27^2/-2+(RAND!UC25*$G27))*(1+$K27)*UR26+$Q$5*$J27</f>
        <v>2.9059778120514204</v>
      </c>
      <c r="US27" s="38">
        <f>(1-$Q$5)*EXP($G27^2/-2+(RAND!UD25*$G27))*(1+$K27)*US26+$Q$5*$J27</f>
        <v>2.3833073144627535</v>
      </c>
      <c r="UT27" s="38">
        <f>(1-$Q$5)*EXP($G27^2/-2+(RAND!UE25*$G27))*(1+$K27)*UT26+$Q$5*$J27</f>
        <v>2.7694228321939125</v>
      </c>
      <c r="UU27" s="38">
        <f>(1-$Q$5)*EXP($G27^2/-2+(RAND!UF25*$G27))*(1+$K27)*UU26+$Q$5*$J27</f>
        <v>3.5042461338292132</v>
      </c>
      <c r="UV27" s="38">
        <f>(1-$Q$5)*EXP($G27^2/-2+(RAND!UG25*$G27))*(1+$K27)*UV26+$Q$5*$J27</f>
        <v>2.1367033562927782</v>
      </c>
      <c r="UW27" s="38">
        <f>(1-$Q$5)*EXP($G27^2/-2+(RAND!UH25*$G27))*(1+$K27)*UW26+$Q$5*$J27</f>
        <v>4.6043513720587832</v>
      </c>
      <c r="UX27" s="38">
        <f>(1-$Q$5)*EXP($G27^2/-2+(RAND!UI25*$G27))*(1+$K27)*UX26+$Q$5*$J27</f>
        <v>3.5335813086201737</v>
      </c>
      <c r="UY27" s="38">
        <f>(1-$Q$5)*EXP($G27^2/-2+(RAND!UJ25*$G27))*(1+$K27)*UY26+$Q$5*$J27</f>
        <v>2.672715951338362</v>
      </c>
      <c r="UZ27" s="38">
        <f>(1-$Q$5)*EXP($G27^2/-2+(RAND!UK25*$G27))*(1+$K27)*UZ26+$Q$5*$J27</f>
        <v>2.4393506413384545</v>
      </c>
      <c r="VA27" s="38">
        <f>(1-$Q$5)*EXP($G27^2/-2+(RAND!UL25*$G27))*(1+$K27)*VA26+$Q$5*$J27</f>
        <v>2.1086076713679454</v>
      </c>
      <c r="VB27" s="38">
        <f>(1-$Q$5)*EXP($G27^2/-2+(RAND!UM25*$G27))*(1+$K27)*VB26+$Q$5*$J27</f>
        <v>8.8207704843019386</v>
      </c>
      <c r="VC27" s="38">
        <f>(1-$Q$5)*EXP($G27^2/-2+(RAND!UN25*$G27))*(1+$K27)*VC26+$Q$5*$J27</f>
        <v>3.3172099702887743</v>
      </c>
      <c r="VD27" s="38">
        <f>(1-$Q$5)*EXP($G27^2/-2+(RAND!UO25*$G27))*(1+$K27)*VD26+$Q$5*$J27</f>
        <v>3.4833269607933697</v>
      </c>
      <c r="VE27" s="38">
        <f>(1-$Q$5)*EXP($G27^2/-2+(RAND!UP25*$G27))*(1+$K27)*VE26+$Q$5*$J27</f>
        <v>2.7377294582502119</v>
      </c>
      <c r="VF27" s="38">
        <f>(1-$Q$5)*EXP($G27^2/-2+(RAND!UQ25*$G27))*(1+$K27)*VF26+$Q$5*$J27</f>
        <v>2.8665416357185145</v>
      </c>
      <c r="VG27" s="38">
        <f>(1-$Q$5)*EXP($G27^2/-2+(RAND!UR25*$G27))*(1+$K27)*VG26+$Q$5*$J27</f>
        <v>4.29496174683932</v>
      </c>
      <c r="VH27" s="38">
        <f>(1-$Q$5)*EXP($G27^2/-2+(RAND!US25*$G27))*(1+$K27)*VH26+$Q$5*$J27</f>
        <v>3.4776330226185403</v>
      </c>
      <c r="VI27" s="38">
        <f>(1-$Q$5)*EXP($G27^2/-2+(RAND!UT25*$G27))*(1+$K27)*VI26+$Q$5*$J27</f>
        <v>3.9608091036485042</v>
      </c>
      <c r="VJ27" s="38">
        <f>(1-$Q$5)*EXP($G27^2/-2+(RAND!UU25*$G27))*(1+$K27)*VJ26+$Q$5*$J27</f>
        <v>3.111826169504651</v>
      </c>
      <c r="VK27" s="38">
        <f>(1-$Q$5)*EXP($G27^2/-2+(RAND!UV25*$G27))*(1+$K27)*VK26+$Q$5*$J27</f>
        <v>5.9632322836920908</v>
      </c>
      <c r="VL27" s="38">
        <f>(1-$Q$5)*EXP($G27^2/-2+(RAND!UW25*$G27))*(1+$K27)*VL26+$Q$5*$J27</f>
        <v>2.3355537960854518</v>
      </c>
      <c r="VM27" s="38">
        <f>(1-$Q$5)*EXP($G27^2/-2+(RAND!UX25*$G27))*(1+$K27)*VM26+$Q$5*$J27</f>
        <v>3.8452756981264176</v>
      </c>
      <c r="VN27" s="38">
        <f>(1-$Q$5)*EXP($G27^2/-2+(RAND!UY25*$G27))*(1+$K27)*VN26+$Q$5*$J27</f>
        <v>2.7315007672082268</v>
      </c>
      <c r="VO27" s="38">
        <f>(1-$Q$5)*EXP($G27^2/-2+(RAND!UZ25*$G27))*(1+$K27)*VO26+$Q$5*$J27</f>
        <v>4.1548717037309926</v>
      </c>
      <c r="VP27" s="38">
        <f>(1-$Q$5)*EXP($G27^2/-2+(RAND!VA25*$G27))*(1+$K27)*VP26+$Q$5*$J27</f>
        <v>3.0124118874477706</v>
      </c>
      <c r="VQ27" s="38">
        <f>(1-$Q$5)*EXP($G27^2/-2+(RAND!VB25*$G27))*(1+$K27)*VQ26+$Q$5*$J27</f>
        <v>2.4325368142245933</v>
      </c>
      <c r="VR27" s="38">
        <f>(1-$Q$5)*EXP($G27^2/-2+(RAND!VC25*$G27))*(1+$K27)*VR26+$Q$5*$J27</f>
        <v>2.4118060908614858</v>
      </c>
      <c r="VS27" s="38">
        <f>(1-$Q$5)*EXP($G27^2/-2+(RAND!VD25*$G27))*(1+$K27)*VS26+$Q$5*$J27</f>
        <v>2.8585709085399125</v>
      </c>
      <c r="VT27" s="38">
        <f>(1-$Q$5)*EXP($G27^2/-2+(RAND!VE25*$G27))*(1+$K27)*VT26+$Q$5*$J27</f>
        <v>1.8509143147202747</v>
      </c>
      <c r="VU27" s="38">
        <f>(1-$Q$5)*EXP($G27^2/-2+(RAND!VF25*$G27))*(1+$K27)*VU26+$Q$5*$J27</f>
        <v>2.5996372255363842</v>
      </c>
      <c r="VV27" s="38">
        <f>(1-$Q$5)*EXP($G27^2/-2+(RAND!VG25*$G27))*(1+$K27)*VV26+$Q$5*$J27</f>
        <v>3.0096404076651972</v>
      </c>
      <c r="VW27" s="38">
        <f>(1-$Q$5)*EXP($G27^2/-2+(RAND!VH25*$G27))*(1+$K27)*VW26+$Q$5*$J27</f>
        <v>1.6865455670701199</v>
      </c>
      <c r="VX27" s="38">
        <f>(1-$Q$5)*EXP($G27^2/-2+(RAND!VI25*$G27))*(1+$K27)*VX26+$Q$5*$J27</f>
        <v>1.8488356302568094</v>
      </c>
      <c r="VY27" s="38">
        <f>(1-$Q$5)*EXP($G27^2/-2+(RAND!VJ25*$G27))*(1+$K27)*VY26+$Q$5*$J27</f>
        <v>3.0186608768002383</v>
      </c>
      <c r="VZ27" s="38">
        <f>(1-$Q$5)*EXP($G27^2/-2+(RAND!VK25*$G27))*(1+$K27)*VZ26+$Q$5*$J27</f>
        <v>2.6097369672792365</v>
      </c>
      <c r="WA27" s="38">
        <f>(1-$Q$5)*EXP($G27^2/-2+(RAND!VL25*$G27))*(1+$K27)*WA26+$Q$5*$J27</f>
        <v>3.0717349206785181</v>
      </c>
      <c r="WB27" s="38">
        <f>(1-$Q$5)*EXP($G27^2/-2+(RAND!VM25*$G27))*(1+$K27)*WB26+$Q$5*$J27</f>
        <v>3.375980171569914</v>
      </c>
      <c r="WC27" s="38">
        <f>(1-$Q$5)*EXP($G27^2/-2+(RAND!VN25*$G27))*(1+$K27)*WC26+$Q$5*$J27</f>
        <v>2.0173732044301551</v>
      </c>
      <c r="WD27" s="38">
        <f>(1-$Q$5)*EXP($G27^2/-2+(RAND!VO25*$G27))*(1+$K27)*WD26+$Q$5*$J27</f>
        <v>2.3225105244952742</v>
      </c>
      <c r="WE27" s="38">
        <f>(1-$Q$5)*EXP($G27^2/-2+(RAND!VP25*$G27))*(1+$K27)*WE26+$Q$5*$J27</f>
        <v>2.8852162970648947</v>
      </c>
      <c r="WF27" s="38">
        <f>(1-$Q$5)*EXP($G27^2/-2+(RAND!VQ25*$G27))*(1+$K27)*WF26+$Q$5*$J27</f>
        <v>2.2613825880894782</v>
      </c>
      <c r="WG27" s="38">
        <f>(1-$Q$5)*EXP($G27^2/-2+(RAND!VR25*$G27))*(1+$K27)*WG26+$Q$5*$J27</f>
        <v>3.9363982213634605</v>
      </c>
      <c r="WH27" s="38">
        <f>(1-$Q$5)*EXP($G27^2/-2+(RAND!VS25*$G27))*(1+$K27)*WH26+$Q$5*$J27</f>
        <v>2.7031643783543076</v>
      </c>
      <c r="WI27" s="38">
        <f>(1-$Q$5)*EXP($G27^2/-2+(RAND!VT25*$G27))*(1+$K27)*WI26+$Q$5*$J27</f>
        <v>3.2259291702300414</v>
      </c>
      <c r="WJ27" s="38">
        <f>(1-$Q$5)*EXP($G27^2/-2+(RAND!VU25*$G27))*(1+$K27)*WJ26+$Q$5*$J27</f>
        <v>3.8918274721341102</v>
      </c>
      <c r="WK27" s="38">
        <f>(1-$Q$5)*EXP($G27^2/-2+(RAND!VV25*$G27))*(1+$K27)*WK26+$Q$5*$J27</f>
        <v>3.5319802467068935</v>
      </c>
      <c r="WL27" s="38">
        <f>(1-$Q$5)*EXP($G27^2/-2+(RAND!VW25*$G27))*(1+$K27)*WL26+$Q$5*$J27</f>
        <v>2.2137354394639237</v>
      </c>
      <c r="WM27" s="38">
        <f>(1-$Q$5)*EXP($G27^2/-2+(RAND!VX25*$G27))*(1+$K27)*WM26+$Q$5*$J27</f>
        <v>3.9694433012233197</v>
      </c>
      <c r="WN27" s="38">
        <f>(1-$Q$5)*EXP($G27^2/-2+(RAND!VY25*$G27))*(1+$K27)*WN26+$Q$5*$J27</f>
        <v>4.375527460010348</v>
      </c>
      <c r="WO27" s="38">
        <f>(1-$Q$5)*EXP($G27^2/-2+(RAND!VZ25*$G27))*(1+$K27)*WO26+$Q$5*$J27</f>
        <v>6.3984808506483493</v>
      </c>
      <c r="WP27" s="38">
        <f>(1-$Q$5)*EXP($G27^2/-2+(RAND!WA25*$G27))*(1+$K27)*WP26+$Q$5*$J27</f>
        <v>3.0423477833542476</v>
      </c>
      <c r="WQ27" s="38">
        <f>(1-$Q$5)*EXP($G27^2/-2+(RAND!WB25*$G27))*(1+$K27)*WQ26+$Q$5*$J27</f>
        <v>3.5487294651574679</v>
      </c>
      <c r="WR27" s="38">
        <f>(1-$Q$5)*EXP($G27^2/-2+(RAND!WC25*$G27))*(1+$K27)*WR26+$Q$5*$J27</f>
        <v>3.5640062397662047</v>
      </c>
      <c r="WS27" s="38">
        <f>(1-$Q$5)*EXP($G27^2/-2+(RAND!WD25*$G27))*(1+$K27)*WS26+$Q$5*$J27</f>
        <v>2.2457723979871806</v>
      </c>
      <c r="WT27" s="38">
        <f>(1-$Q$5)*EXP($G27^2/-2+(RAND!WE25*$G27))*(1+$K27)*WT26+$Q$5*$J27</f>
        <v>1.8475153767957413</v>
      </c>
      <c r="WU27" s="38">
        <f>(1-$Q$5)*EXP($G27^2/-2+(RAND!WF25*$G27))*(1+$K27)*WU26+$Q$5*$J27</f>
        <v>4.4359400637669717</v>
      </c>
      <c r="WV27" s="38">
        <f>(1-$Q$5)*EXP($G27^2/-2+(RAND!WG25*$G27))*(1+$K27)*WV26+$Q$5*$J27</f>
        <v>4.384381805500233</v>
      </c>
      <c r="WW27" s="38">
        <f>(1-$Q$5)*EXP($G27^2/-2+(RAND!WH25*$G27))*(1+$K27)*WW26+$Q$5*$J27</f>
        <v>2.2337250641359718</v>
      </c>
      <c r="WX27" s="38">
        <f>(1-$Q$5)*EXP($G27^2/-2+(RAND!WI25*$G27))*(1+$K27)*WX26+$Q$5*$J27</f>
        <v>2.7201734304423613</v>
      </c>
      <c r="WY27" s="38">
        <f>(1-$Q$5)*EXP($G27^2/-2+(RAND!WJ25*$G27))*(1+$K27)*WY26+$Q$5*$J27</f>
        <v>1.7425079224421098</v>
      </c>
      <c r="WZ27" s="38">
        <f>(1-$Q$5)*EXP($G27^2/-2+(RAND!WK25*$G27))*(1+$K27)*WZ26+$Q$5*$J27</f>
        <v>4.0905802557154862</v>
      </c>
      <c r="XA27" s="38">
        <f>(1-$Q$5)*EXP($G27^2/-2+(RAND!WL25*$G27))*(1+$K27)*XA26+$Q$5*$J27</f>
        <v>1.7893608366420022</v>
      </c>
      <c r="XB27" s="38">
        <f>(1-$Q$5)*EXP($G27^2/-2+(RAND!WM25*$G27))*(1+$K27)*XB26+$Q$5*$J27</f>
        <v>5.4531944017717064</v>
      </c>
      <c r="XC27" s="38">
        <f>(1-$Q$5)*EXP($G27^2/-2+(RAND!WN25*$G27))*(1+$K27)*XC26+$Q$5*$J27</f>
        <v>3.0830444538649862</v>
      </c>
      <c r="XD27" s="38">
        <f>(1-$Q$5)*EXP($G27^2/-2+(RAND!WO25*$G27))*(1+$K27)*XD26+$Q$5*$J27</f>
        <v>2.0223625479237319</v>
      </c>
      <c r="XE27" s="38">
        <f>(1-$Q$5)*EXP($G27^2/-2+(RAND!WP25*$G27))*(1+$K27)*XE26+$Q$5*$J27</f>
        <v>2.1537477764757753</v>
      </c>
      <c r="XF27" s="38">
        <f>(1-$Q$5)*EXP($G27^2/-2+(RAND!WQ25*$G27))*(1+$K27)*XF26+$Q$5*$J27</f>
        <v>2.236552973867445</v>
      </c>
      <c r="XG27" s="38">
        <f>(1-$Q$5)*EXP($G27^2/-2+(RAND!WR25*$G27))*(1+$K27)*XG26+$Q$5*$J27</f>
        <v>2.1420840382299624</v>
      </c>
      <c r="XH27" s="38">
        <f>(1-$Q$5)*EXP($G27^2/-2+(RAND!WS25*$G27))*(1+$K27)*XH26+$Q$5*$J27</f>
        <v>1.9152008218526899</v>
      </c>
      <c r="XI27" s="38">
        <f>(1-$Q$5)*EXP($G27^2/-2+(RAND!WT25*$G27))*(1+$K27)*XI26+$Q$5*$J27</f>
        <v>2.2386364771347171</v>
      </c>
      <c r="XJ27" s="38">
        <f>(1-$Q$5)*EXP($G27^2/-2+(RAND!WU25*$G27))*(1+$K27)*XJ26+$Q$5*$J27</f>
        <v>3.7035267669451435</v>
      </c>
      <c r="XK27" s="38">
        <f>(1-$Q$5)*EXP($G27^2/-2+(RAND!WV25*$G27))*(1+$K27)*XK26+$Q$5*$J27</f>
        <v>4.5786392738580783</v>
      </c>
      <c r="XL27" s="38">
        <f>(1-$Q$5)*EXP($G27^2/-2+(RAND!WW25*$G27))*(1+$K27)*XL26+$Q$5*$J27</f>
        <v>5.169942025206014</v>
      </c>
      <c r="XM27" s="38">
        <f>(1-$Q$5)*EXP($G27^2/-2+(RAND!WX25*$G27))*(1+$K27)*XM26+$Q$5*$J27</f>
        <v>1.8399924087152826</v>
      </c>
      <c r="XN27" s="38">
        <f>(1-$Q$5)*EXP($G27^2/-2+(RAND!WY25*$G27))*(1+$K27)*XN26+$Q$5*$J27</f>
        <v>2.1695050180010256</v>
      </c>
      <c r="XO27" s="38">
        <f>(1-$Q$5)*EXP($G27^2/-2+(RAND!WZ25*$G27))*(1+$K27)*XO26+$Q$5*$J27</f>
        <v>3.4305193682808972</v>
      </c>
      <c r="XP27" s="38">
        <f>(1-$Q$5)*EXP($G27^2/-2+(RAND!XA25*$G27))*(1+$K27)*XP26+$Q$5*$J27</f>
        <v>2.9717356874701371</v>
      </c>
      <c r="XQ27" s="38">
        <f>(1-$Q$5)*EXP($G27^2/-2+(RAND!XB25*$G27))*(1+$K27)*XQ26+$Q$5*$J27</f>
        <v>4.4534314384571498</v>
      </c>
      <c r="XR27" s="38">
        <f>(1-$Q$5)*EXP($G27^2/-2+(RAND!XC25*$G27))*(1+$K27)*XR26+$Q$5*$J27</f>
        <v>3.5639520121135861</v>
      </c>
      <c r="XS27" s="38">
        <f>(1-$Q$5)*EXP($G27^2/-2+(RAND!XD25*$G27))*(1+$K27)*XS26+$Q$5*$J27</f>
        <v>3.3624100424938579</v>
      </c>
      <c r="XT27" s="38">
        <f>(1-$Q$5)*EXP($G27^2/-2+(RAND!XE25*$G27))*(1+$K27)*XT26+$Q$5*$J27</f>
        <v>2.6840898174076009</v>
      </c>
      <c r="XU27" s="38">
        <f>(1-$Q$5)*EXP($G27^2/-2+(RAND!XF25*$G27))*(1+$K27)*XU26+$Q$5*$J27</f>
        <v>2.4102747610690343</v>
      </c>
      <c r="XV27" s="38">
        <f>(1-$Q$5)*EXP($G27^2/-2+(RAND!XG25*$G27))*(1+$K27)*XV26+$Q$5*$J27</f>
        <v>3.6752432704535667</v>
      </c>
      <c r="XW27" s="38">
        <f>(1-$Q$5)*EXP($G27^2/-2+(RAND!XH25*$G27))*(1+$K27)*XW26+$Q$5*$J27</f>
        <v>2.6016953743209439</v>
      </c>
      <c r="XX27" s="38">
        <f>(1-$Q$5)*EXP($G27^2/-2+(RAND!XI25*$G27))*(1+$K27)*XX26+$Q$5*$J27</f>
        <v>3.0028648168783532</v>
      </c>
      <c r="XY27" s="38">
        <f>(1-$Q$5)*EXP($G27^2/-2+(RAND!XJ25*$G27))*(1+$K27)*XY26+$Q$5*$J27</f>
        <v>2.7672894091354272</v>
      </c>
      <c r="XZ27" s="38">
        <f>(1-$Q$5)*EXP($G27^2/-2+(RAND!XK25*$G27))*(1+$K27)*XZ26+$Q$5*$J27</f>
        <v>2.3861460925434681</v>
      </c>
      <c r="YA27" s="38">
        <f>(1-$Q$5)*EXP($G27^2/-2+(RAND!XL25*$G27))*(1+$K27)*YA26+$Q$5*$J27</f>
        <v>6.3744869882243798</v>
      </c>
      <c r="YB27" s="38">
        <f>(1-$Q$5)*EXP($G27^2/-2+(RAND!XM25*$G27))*(1+$K27)*YB26+$Q$5*$J27</f>
        <v>3.3625550371348965</v>
      </c>
      <c r="YC27" s="38">
        <f>(1-$Q$5)*EXP($G27^2/-2+(RAND!XN25*$G27))*(1+$K27)*YC26+$Q$5*$J27</f>
        <v>4.7232487919220398</v>
      </c>
      <c r="YD27" s="38">
        <f>(1-$Q$5)*EXP($G27^2/-2+(RAND!XO25*$G27))*(1+$K27)*YD26+$Q$5*$J27</f>
        <v>2.8471386286876297</v>
      </c>
      <c r="YE27" s="38">
        <f>(1-$Q$5)*EXP($G27^2/-2+(RAND!XP25*$G27))*(1+$K27)*YE26+$Q$5*$J27</f>
        <v>4.322663734569689</v>
      </c>
      <c r="YF27" s="38">
        <f>(1-$Q$5)*EXP($G27^2/-2+(RAND!XQ25*$G27))*(1+$K27)*YF26+$Q$5*$J27</f>
        <v>1.8031930453224809</v>
      </c>
      <c r="YG27" s="38">
        <f>(1-$Q$5)*EXP($G27^2/-2+(RAND!XR25*$G27))*(1+$K27)*YG26+$Q$5*$J27</f>
        <v>3.2640679754980284</v>
      </c>
      <c r="YH27" s="38">
        <f>(1-$Q$5)*EXP($G27^2/-2+(RAND!XS25*$G27))*(1+$K27)*YH26+$Q$5*$J27</f>
        <v>3.5031730436711999</v>
      </c>
      <c r="YI27" s="38">
        <f>(1-$Q$5)*EXP($G27^2/-2+(RAND!XT25*$G27))*(1+$K27)*YI26+$Q$5*$J27</f>
        <v>2.4094898425300366</v>
      </c>
      <c r="YJ27" s="38">
        <f>(1-$Q$5)*EXP($G27^2/-2+(RAND!XU25*$G27))*(1+$K27)*YJ26+$Q$5*$J27</f>
        <v>3.0751947607221908</v>
      </c>
      <c r="YK27" s="38">
        <f>(1-$Q$5)*EXP($G27^2/-2+(RAND!XV25*$G27))*(1+$K27)*YK26+$Q$5*$J27</f>
        <v>1.7088247788074498</v>
      </c>
      <c r="YL27" s="38">
        <f>(1-$Q$5)*EXP($G27^2/-2+(RAND!XW25*$G27))*(1+$K27)*YL26+$Q$5*$J27</f>
        <v>6.7843494311489803</v>
      </c>
      <c r="YM27" s="38">
        <f>(1-$Q$5)*EXP($G27^2/-2+(RAND!XX25*$G27))*(1+$K27)*YM26+$Q$5*$J27</f>
        <v>2.6846504762624663</v>
      </c>
      <c r="YN27" s="38">
        <f>(1-$Q$5)*EXP($G27^2/-2+(RAND!XY25*$G27))*(1+$K27)*YN26+$Q$5*$J27</f>
        <v>5.4538454324908674</v>
      </c>
      <c r="YO27" s="38">
        <f>(1-$Q$5)*EXP($G27^2/-2+(RAND!XZ25*$G27))*(1+$K27)*YO26+$Q$5*$J27</f>
        <v>1.9611314310720307</v>
      </c>
      <c r="YP27" s="38">
        <f>(1-$Q$5)*EXP($G27^2/-2+(RAND!YA25*$G27))*(1+$K27)*YP26+$Q$5*$J27</f>
        <v>4.1282145054006101</v>
      </c>
      <c r="YQ27" s="38">
        <f>(1-$Q$5)*EXP($G27^2/-2+(RAND!YB25*$G27))*(1+$K27)*YQ26+$Q$5*$J27</f>
        <v>2.6556332421392681</v>
      </c>
      <c r="YR27" s="38">
        <f>(1-$Q$5)*EXP($G27^2/-2+(RAND!YC25*$G27))*(1+$K27)*YR26+$Q$5*$J27</f>
        <v>3.218579272713527</v>
      </c>
      <c r="YS27" s="38">
        <f>(1-$Q$5)*EXP($G27^2/-2+(RAND!YD25*$G27))*(1+$K27)*YS26+$Q$5*$J27</f>
        <v>2.5553705355069583</v>
      </c>
      <c r="YT27" s="38">
        <f>(1-$Q$5)*EXP($G27^2/-2+(RAND!YE25*$G27))*(1+$K27)*YT26+$Q$5*$J27</f>
        <v>2.8214319884715451</v>
      </c>
      <c r="YU27" s="38">
        <f>(1-$Q$5)*EXP($G27^2/-2+(RAND!YF25*$G27))*(1+$K27)*YU26+$Q$5*$J27</f>
        <v>7.4306694017461883</v>
      </c>
      <c r="YV27" s="38">
        <f>(1-$Q$5)*EXP($G27^2/-2+(RAND!YG25*$G27))*(1+$K27)*YV26+$Q$5*$J27</f>
        <v>2.0458884935616064</v>
      </c>
      <c r="YW27" s="38">
        <f>(1-$Q$5)*EXP($G27^2/-2+(RAND!YH25*$G27))*(1+$K27)*YW26+$Q$5*$J27</f>
        <v>2.0601548525465176</v>
      </c>
      <c r="YX27" s="38">
        <f>(1-$Q$5)*EXP($G27^2/-2+(RAND!YI25*$G27))*(1+$K27)*YX26+$Q$5*$J27</f>
        <v>2.8591693883340366</v>
      </c>
      <c r="YY27" s="38">
        <f>(1-$Q$5)*EXP($G27^2/-2+(RAND!YJ25*$G27))*(1+$K27)*YY26+$Q$5*$J27</f>
        <v>2.4106448166743903</v>
      </c>
      <c r="YZ27" s="38">
        <f>(1-$Q$5)*EXP($G27^2/-2+(RAND!YK25*$G27))*(1+$K27)*YZ26+$Q$5*$J27</f>
        <v>2.4171161542632156</v>
      </c>
      <c r="ZA27" s="38">
        <f>(1-$Q$5)*EXP($G27^2/-2+(RAND!YL25*$G27))*(1+$K27)*ZA26+$Q$5*$J27</f>
        <v>1.8763599190389761</v>
      </c>
      <c r="ZB27" s="38">
        <f>(1-$Q$5)*EXP($G27^2/-2+(RAND!YM25*$G27))*(1+$K27)*ZB26+$Q$5*$J27</f>
        <v>2.9597820684758931</v>
      </c>
      <c r="ZC27" s="38">
        <f>(1-$Q$5)*EXP($G27^2/-2+(RAND!YN25*$G27))*(1+$K27)*ZC26+$Q$5*$J27</f>
        <v>4.248592530376234</v>
      </c>
      <c r="ZD27" s="38">
        <f>(1-$Q$5)*EXP($G27^2/-2+(RAND!YO25*$G27))*(1+$K27)*ZD26+$Q$5*$J27</f>
        <v>3.0089242480436216</v>
      </c>
      <c r="ZE27" s="38">
        <f>(1-$Q$5)*EXP($G27^2/-2+(RAND!YP25*$G27))*(1+$K27)*ZE26+$Q$5*$J27</f>
        <v>2.026560567891404</v>
      </c>
      <c r="ZF27" s="38">
        <f>(1-$Q$5)*EXP($G27^2/-2+(RAND!YQ25*$G27))*(1+$K27)*ZF26+$Q$5*$J27</f>
        <v>4.9599571158669642</v>
      </c>
      <c r="ZG27" s="38">
        <f>(1-$Q$5)*EXP($G27^2/-2+(RAND!YR25*$G27))*(1+$K27)*ZG26+$Q$5*$J27</f>
        <v>2.4754019943851988</v>
      </c>
      <c r="ZH27" s="38">
        <f>(1-$Q$5)*EXP($G27^2/-2+(RAND!YS25*$G27))*(1+$K27)*ZH26+$Q$5*$J27</f>
        <v>2.5054553155583483</v>
      </c>
      <c r="ZI27" s="38">
        <f>(1-$Q$5)*EXP($G27^2/-2+(RAND!YT25*$G27))*(1+$K27)*ZI26+$Q$5*$J27</f>
        <v>2.45161322863739</v>
      </c>
      <c r="ZJ27" s="38">
        <f>(1-$Q$5)*EXP($G27^2/-2+(RAND!YU25*$G27))*(1+$K27)*ZJ26+$Q$5*$J27</f>
        <v>4.0125556170032572</v>
      </c>
      <c r="ZK27" s="38">
        <f>(1-$Q$5)*EXP($G27^2/-2+(RAND!YV25*$G27))*(1+$K27)*ZK26+$Q$5*$J27</f>
        <v>5.0313972685393376</v>
      </c>
      <c r="ZL27" s="38">
        <f>(1-$Q$5)*EXP($G27^2/-2+(RAND!YW25*$G27))*(1+$K27)*ZL26+$Q$5*$J27</f>
        <v>5.3750139826936367</v>
      </c>
      <c r="ZM27" s="38">
        <f>(1-$Q$5)*EXP($G27^2/-2+(RAND!YX25*$G27))*(1+$K27)*ZM26+$Q$5*$J27</f>
        <v>4.2266825756416404</v>
      </c>
      <c r="ZN27" s="38">
        <f>(1-$Q$5)*EXP($G27^2/-2+(RAND!YY25*$G27))*(1+$K27)*ZN26+$Q$5*$J27</f>
        <v>8.4664802461244069</v>
      </c>
      <c r="ZO27" s="38">
        <f>(1-$Q$5)*EXP($G27^2/-2+(RAND!YZ25*$G27))*(1+$K27)*ZO26+$Q$5*$J27</f>
        <v>3.1717248049157325</v>
      </c>
      <c r="ZP27" s="38">
        <f>(1-$Q$5)*EXP($G27^2/-2+(RAND!ZA25*$G27))*(1+$K27)*ZP26+$Q$5*$J27</f>
        <v>1.9703203804097824</v>
      </c>
      <c r="ZQ27" s="38">
        <f>(1-$Q$5)*EXP($G27^2/-2+(RAND!ZB25*$G27))*(1+$K27)*ZQ26+$Q$5*$J27</f>
        <v>8.8122703800351267</v>
      </c>
      <c r="ZR27" s="38">
        <f>(1-$Q$5)*EXP($G27^2/-2+(RAND!ZC25*$G27))*(1+$K27)*ZR26+$Q$5*$J27</f>
        <v>3.3847487178480575</v>
      </c>
      <c r="ZS27" s="38">
        <f>(1-$Q$5)*EXP($G27^2/-2+(RAND!ZD25*$G27))*(1+$K27)*ZS26+$Q$5*$J27</f>
        <v>2.1056317497569541</v>
      </c>
      <c r="ZT27" s="38">
        <f>(1-$Q$5)*EXP($G27^2/-2+(RAND!ZE25*$G27))*(1+$K27)*ZT26+$Q$5*$J27</f>
        <v>3.1378971169234022</v>
      </c>
      <c r="ZU27" s="38">
        <f>(1-$Q$5)*EXP($G27^2/-2+(RAND!ZF25*$G27))*(1+$K27)*ZU26+$Q$5*$J27</f>
        <v>3.8866786331081213</v>
      </c>
      <c r="ZV27" s="38">
        <f>(1-$Q$5)*EXP($G27^2/-2+(RAND!ZG25*$G27))*(1+$K27)*ZV26+$Q$5*$J27</f>
        <v>1.8060740536891178</v>
      </c>
      <c r="ZW27" s="38">
        <f>(1-$Q$5)*EXP($G27^2/-2+(RAND!ZH25*$G27))*(1+$K27)*ZW26+$Q$5*$J27</f>
        <v>2.45266646354606</v>
      </c>
      <c r="ZX27" s="38">
        <f>(1-$Q$5)*EXP($G27^2/-2+(RAND!ZI25*$G27))*(1+$K27)*ZX26+$Q$5*$J27</f>
        <v>1.9155479294802027</v>
      </c>
      <c r="ZY27" s="38">
        <f>(1-$Q$5)*EXP($G27^2/-2+(RAND!ZJ25*$G27))*(1+$K27)*ZY26+$Q$5*$J27</f>
        <v>3.8734979284272217</v>
      </c>
      <c r="ZZ27" s="38">
        <f>(1-$Q$5)*EXP($G27^2/-2+(RAND!ZK25*$G27))*(1+$K27)*ZZ26+$Q$5*$J27</f>
        <v>3.7505923624596682</v>
      </c>
      <c r="AAA27" s="38">
        <f>(1-$Q$5)*EXP($G27^2/-2+(RAND!ZL25*$G27))*(1+$K27)*AAA26+$Q$5*$J27</f>
        <v>2.3178904284721789</v>
      </c>
      <c r="AAB27" s="38">
        <f>(1-$Q$5)*EXP($G27^2/-2+(RAND!ZM25*$G27))*(1+$K27)*AAB26+$Q$5*$J27</f>
        <v>2.7013385584713254</v>
      </c>
      <c r="AAC27" s="38">
        <f>(1-$Q$5)*EXP($G27^2/-2+(RAND!ZN25*$G27))*(1+$K27)*AAC26+$Q$5*$J27</f>
        <v>2.9245887149477077</v>
      </c>
      <c r="AAD27" s="38">
        <f>(1-$Q$5)*EXP($G27^2/-2+(RAND!ZO25*$G27))*(1+$K27)*AAD26+$Q$5*$J27</f>
        <v>2.9301007122794451</v>
      </c>
      <c r="AAE27" s="38">
        <f>(1-$Q$5)*EXP($G27^2/-2+(RAND!ZP25*$G27))*(1+$K27)*AAE26+$Q$5*$J27</f>
        <v>5.4414760543033376</v>
      </c>
      <c r="AAF27" s="38">
        <f>(1-$Q$5)*EXP($G27^2/-2+(RAND!ZQ25*$G27))*(1+$K27)*AAF26+$Q$5*$J27</f>
        <v>2.7943889907211097</v>
      </c>
      <c r="AAG27" s="38">
        <f>(1-$Q$5)*EXP($G27^2/-2+(RAND!ZR25*$G27))*(1+$K27)*AAG26+$Q$5*$J27</f>
        <v>2.8825175279368205</v>
      </c>
      <c r="AAH27" s="38">
        <f>(1-$Q$5)*EXP($G27^2/-2+(RAND!ZS25*$G27))*(1+$K27)*AAH26+$Q$5*$J27</f>
        <v>3.6068556702029086</v>
      </c>
      <c r="AAI27" s="38">
        <f>(1-$Q$5)*EXP($G27^2/-2+(RAND!ZT25*$G27))*(1+$K27)*AAI26+$Q$5*$J27</f>
        <v>2.727476515977334</v>
      </c>
      <c r="AAJ27" s="38">
        <f>(1-$Q$5)*EXP($G27^2/-2+(RAND!ZU25*$G27))*(1+$K27)*AAJ26+$Q$5*$J27</f>
        <v>3.4841874210489587</v>
      </c>
      <c r="AAK27" s="38">
        <f>(1-$Q$5)*EXP($G27^2/-2+(RAND!ZV25*$G27))*(1+$K27)*AAK26+$Q$5*$J27</f>
        <v>4.1771867986136559</v>
      </c>
      <c r="AAL27" s="38">
        <f>(1-$Q$5)*EXP($G27^2/-2+(RAND!ZW25*$G27))*(1+$K27)*AAL26+$Q$5*$J27</f>
        <v>2.4168000663226854</v>
      </c>
      <c r="AAM27" s="38">
        <f>(1-$Q$5)*EXP($G27^2/-2+(RAND!ZX25*$G27))*(1+$K27)*AAM26+$Q$5*$J27</f>
        <v>2.349137259424749</v>
      </c>
      <c r="AAN27" s="38">
        <f>(1-$Q$5)*EXP($G27^2/-2+(RAND!ZY25*$G27))*(1+$K27)*AAN26+$Q$5*$J27</f>
        <v>5.0850637389694473</v>
      </c>
      <c r="AAO27" s="38">
        <f>(1-$Q$5)*EXP($G27^2/-2+(RAND!ZZ25*$G27))*(1+$K27)*AAO26+$Q$5*$J27</f>
        <v>3.2041039336752375</v>
      </c>
      <c r="AAP27" s="38">
        <f>(1-$Q$5)*EXP($G27^2/-2+(RAND!AAA25*$G27))*(1+$K27)*AAP26+$Q$5*$J27</f>
        <v>3.6440054709453431</v>
      </c>
      <c r="AAQ27" s="38">
        <f>(1-$Q$5)*EXP($G27^2/-2+(RAND!AAB25*$G27))*(1+$K27)*AAQ26+$Q$5*$J27</f>
        <v>3.2054928751897069</v>
      </c>
      <c r="AAR27" s="38">
        <f>(1-$Q$5)*EXP($G27^2/-2+(RAND!AAC25*$G27))*(1+$K27)*AAR26+$Q$5*$J27</f>
        <v>2.3567365388805648</v>
      </c>
      <c r="AAS27" s="38">
        <f>(1-$Q$5)*EXP($G27^2/-2+(RAND!AAD25*$G27))*(1+$K27)*AAS26+$Q$5*$J27</f>
        <v>2.0214650756288459</v>
      </c>
      <c r="AAT27" s="38">
        <f>(1-$Q$5)*EXP($G27^2/-2+(RAND!AAE25*$G27))*(1+$K27)*AAT26+$Q$5*$J27</f>
        <v>1.8584179245113297</v>
      </c>
      <c r="AAU27" s="38">
        <f>(1-$Q$5)*EXP($G27^2/-2+(RAND!AAF25*$G27))*(1+$K27)*AAU26+$Q$5*$J27</f>
        <v>4.4666426506223953</v>
      </c>
      <c r="AAV27" s="38">
        <f>(1-$Q$5)*EXP($G27^2/-2+(RAND!AAG25*$G27))*(1+$K27)*AAV26+$Q$5*$J27</f>
        <v>2.5238369729459307</v>
      </c>
      <c r="AAW27" s="38">
        <f>(1-$Q$5)*EXP($G27^2/-2+(RAND!AAH25*$G27))*(1+$K27)*AAW26+$Q$5*$J27</f>
        <v>3.6959221021993969</v>
      </c>
      <c r="AAX27" s="38">
        <f>(1-$Q$5)*EXP($G27^2/-2+(RAND!AAI25*$G27))*(1+$K27)*AAX26+$Q$5*$J27</f>
        <v>3.1934036985866454</v>
      </c>
      <c r="AAY27" s="38">
        <f>(1-$Q$5)*EXP($G27^2/-2+(RAND!AAJ25*$G27))*(1+$K27)*AAY26+$Q$5*$J27</f>
        <v>4.0229336194844363</v>
      </c>
      <c r="AAZ27" s="38">
        <f>(1-$Q$5)*EXP($G27^2/-2+(RAND!AAK25*$G27))*(1+$K27)*AAZ26+$Q$5*$J27</f>
        <v>3.847156393470526</v>
      </c>
      <c r="ABA27" s="38">
        <f>(1-$Q$5)*EXP($G27^2/-2+(RAND!AAL25*$G27))*(1+$K27)*ABA26+$Q$5*$J27</f>
        <v>2.7235389921506319</v>
      </c>
      <c r="ABB27" s="38">
        <f>(1-$Q$5)*EXP($G27^2/-2+(RAND!AAM25*$G27))*(1+$K27)*ABB26+$Q$5*$J27</f>
        <v>3.4309601400682581</v>
      </c>
      <c r="ABC27" s="38">
        <f>(1-$Q$5)*EXP($G27^2/-2+(RAND!AAN25*$G27))*(1+$K27)*ABC26+$Q$5*$J27</f>
        <v>4.9480519353365189</v>
      </c>
      <c r="ABD27" s="38">
        <f>(1-$Q$5)*EXP($G27^2/-2+(RAND!AAO25*$G27))*(1+$K27)*ABD26+$Q$5*$J27</f>
        <v>4.6392085376921184</v>
      </c>
      <c r="ABE27" s="38">
        <f>(1-$Q$5)*EXP($G27^2/-2+(RAND!AAP25*$G27))*(1+$K27)*ABE26+$Q$5*$J27</f>
        <v>3.4163832302831696</v>
      </c>
      <c r="ABF27" s="38">
        <f>(1-$Q$5)*EXP($G27^2/-2+(RAND!AAQ25*$G27))*(1+$K27)*ABF26+$Q$5*$J27</f>
        <v>3.2874185767328346</v>
      </c>
      <c r="ABG27" s="38">
        <f>(1-$Q$5)*EXP($G27^2/-2+(RAND!AAR25*$G27))*(1+$K27)*ABG26+$Q$5*$J27</f>
        <v>3.3213655884062772</v>
      </c>
      <c r="ABH27" s="38">
        <f>(1-$Q$5)*EXP($G27^2/-2+(RAND!AAS25*$G27))*(1+$K27)*ABH26+$Q$5*$J27</f>
        <v>3.1962323241637045</v>
      </c>
      <c r="ABI27" s="38">
        <f>(1-$Q$5)*EXP($G27^2/-2+(RAND!AAT25*$G27))*(1+$K27)*ABI26+$Q$5*$J27</f>
        <v>7.4704162493863659</v>
      </c>
      <c r="ABJ27" s="38">
        <f>(1-$Q$5)*EXP($G27^2/-2+(RAND!AAU25*$G27))*(1+$K27)*ABJ26+$Q$5*$J27</f>
        <v>3.3894485581080822</v>
      </c>
      <c r="ABK27" s="38">
        <f>(1-$Q$5)*EXP($G27^2/-2+(RAND!AAV25*$G27))*(1+$K27)*ABK26+$Q$5*$J27</f>
        <v>2.6811738954138078</v>
      </c>
      <c r="ABL27" s="38">
        <f>(1-$Q$5)*EXP($G27^2/-2+(RAND!AAW25*$G27))*(1+$K27)*ABL26+$Q$5*$J27</f>
        <v>7.6167310406446536</v>
      </c>
      <c r="ABM27" s="38">
        <f>(1-$Q$5)*EXP($G27^2/-2+(RAND!AAX25*$G27))*(1+$K27)*ABM26+$Q$5*$J27</f>
        <v>2.4061880703795095</v>
      </c>
      <c r="ABN27" s="38">
        <f>(1-$Q$5)*EXP($G27^2/-2+(RAND!AAY25*$G27))*(1+$K27)*ABN26+$Q$5*$J27</f>
        <v>2.3136957618512559</v>
      </c>
      <c r="ABO27" s="38">
        <f>(1-$Q$5)*EXP($G27^2/-2+(RAND!AAZ25*$G27))*(1+$K27)*ABO26+$Q$5*$J27</f>
        <v>2.0509185029429715</v>
      </c>
      <c r="ABP27" s="38">
        <f>(1-$Q$5)*EXP($G27^2/-2+(RAND!ABA25*$G27))*(1+$K27)*ABP26+$Q$5*$J27</f>
        <v>3.843781030969462</v>
      </c>
      <c r="ABQ27" s="38">
        <f>(1-$Q$5)*EXP($G27^2/-2+(RAND!ABB25*$G27))*(1+$K27)*ABQ26+$Q$5*$J27</f>
        <v>2.7444285716919317</v>
      </c>
      <c r="ABR27" s="38">
        <f>(1-$Q$5)*EXP($G27^2/-2+(RAND!ABC25*$G27))*(1+$K27)*ABR26+$Q$5*$J27</f>
        <v>4.5131573187058116</v>
      </c>
      <c r="ABS27" s="38">
        <f>(1-$Q$5)*EXP($G27^2/-2+(RAND!ABD25*$G27))*(1+$K27)*ABS26+$Q$5*$J27</f>
        <v>2.8316300201920859</v>
      </c>
      <c r="ABT27" s="38">
        <f>(1-$Q$5)*EXP($G27^2/-2+(RAND!ABE25*$G27))*(1+$K27)*ABT26+$Q$5*$J27</f>
        <v>4.6087793158417094</v>
      </c>
      <c r="ABU27" s="38">
        <f>(1-$Q$5)*EXP($G27^2/-2+(RAND!ABF25*$G27))*(1+$K27)*ABU26+$Q$5*$J27</f>
        <v>3.6013085124164728</v>
      </c>
      <c r="ABV27" s="38">
        <f>(1-$Q$5)*EXP($G27^2/-2+(RAND!ABG25*$G27))*(1+$K27)*ABV26+$Q$5*$J27</f>
        <v>4.5789432470536084</v>
      </c>
      <c r="ABW27" s="38">
        <f>(1-$Q$5)*EXP($G27^2/-2+(RAND!ABH25*$G27))*(1+$K27)*ABW26+$Q$5*$J27</f>
        <v>4.7634148813382566</v>
      </c>
      <c r="ABX27" s="38">
        <f>(1-$Q$5)*EXP($G27^2/-2+(RAND!ABI25*$G27))*(1+$K27)*ABX26+$Q$5*$J27</f>
        <v>2.2064852931685293</v>
      </c>
      <c r="ABY27" s="38">
        <f>(1-$Q$5)*EXP($G27^2/-2+(RAND!ABJ25*$G27))*(1+$K27)*ABY26+$Q$5*$J27</f>
        <v>1.7936213245723867</v>
      </c>
      <c r="ABZ27" s="38">
        <f>(1-$Q$5)*EXP($G27^2/-2+(RAND!ABK25*$G27))*(1+$K27)*ABZ26+$Q$5*$J27</f>
        <v>2.2718322209659236</v>
      </c>
      <c r="ACA27" s="38">
        <f>(1-$Q$5)*EXP($G27^2/-2+(RAND!ABL25*$G27))*(1+$K27)*ACA26+$Q$5*$J27</f>
        <v>3.5138765362906788</v>
      </c>
      <c r="ACB27" s="38">
        <f>(1-$Q$5)*EXP($G27^2/-2+(RAND!ABM25*$G27))*(1+$K27)*ACB26+$Q$5*$J27</f>
        <v>3.2749801803876557</v>
      </c>
      <c r="ACC27" s="38">
        <f>(1-$Q$5)*EXP($G27^2/-2+(RAND!ABN25*$G27))*(1+$K27)*ACC26+$Q$5*$J27</f>
        <v>3.0288198005429585</v>
      </c>
      <c r="ACD27" s="38">
        <f>(1-$Q$5)*EXP($G27^2/-2+(RAND!ABO25*$G27))*(1+$K27)*ACD26+$Q$5*$J27</f>
        <v>3.101445476393685</v>
      </c>
      <c r="ACE27" s="38">
        <f>(1-$Q$5)*EXP($G27^2/-2+(RAND!ABP25*$G27))*(1+$K27)*ACE26+$Q$5*$J27</f>
        <v>3.6423610135049165</v>
      </c>
      <c r="ACF27" s="38">
        <f>(1-$Q$5)*EXP($G27^2/-2+(RAND!ABQ25*$G27))*(1+$K27)*ACF26+$Q$5*$J27</f>
        <v>3.0773144163458492</v>
      </c>
      <c r="ACG27" s="38">
        <f>(1-$Q$5)*EXP($G27^2/-2+(RAND!ABR25*$G27))*(1+$K27)*ACG26+$Q$5*$J27</f>
        <v>2.5528001538640508</v>
      </c>
      <c r="ACH27" s="38">
        <f>(1-$Q$5)*EXP($G27^2/-2+(RAND!ABS25*$G27))*(1+$K27)*ACH26+$Q$5*$J27</f>
        <v>4.2575140780217016</v>
      </c>
      <c r="ACI27" s="38">
        <f>(1-$Q$5)*EXP($G27^2/-2+(RAND!ABT25*$G27))*(1+$K27)*ACI26+$Q$5*$J27</f>
        <v>4.2997737495275707</v>
      </c>
      <c r="ACJ27" s="38">
        <f>(1-$Q$5)*EXP($G27^2/-2+(RAND!ABU25*$G27))*(1+$K27)*ACJ26+$Q$5*$J27</f>
        <v>3.9438531871685614</v>
      </c>
      <c r="ACK27" s="38">
        <f>(1-$Q$5)*EXP($G27^2/-2+(RAND!ABV25*$G27))*(1+$K27)*ACK26+$Q$5*$J27</f>
        <v>2.1181579430246216</v>
      </c>
      <c r="ACL27" s="38">
        <f>(1-$Q$5)*EXP($G27^2/-2+(RAND!ABW25*$G27))*(1+$K27)*ACL26+$Q$5*$J27</f>
        <v>3.18006276046924</v>
      </c>
      <c r="ACM27" s="38">
        <f>(1-$Q$5)*EXP($G27^2/-2+(RAND!ABX25*$G27))*(1+$K27)*ACM26+$Q$5*$J27</f>
        <v>3.3807028345266548</v>
      </c>
      <c r="ACN27" s="38">
        <f>(1-$Q$5)*EXP($G27^2/-2+(RAND!ABY25*$G27))*(1+$K27)*ACN26+$Q$5*$J27</f>
        <v>2.3817126462937988</v>
      </c>
      <c r="ACO27" s="38">
        <f>(1-$Q$5)*EXP($G27^2/-2+(RAND!ABZ25*$G27))*(1+$K27)*ACO26+$Q$5*$J27</f>
        <v>1.7801069107049192</v>
      </c>
      <c r="ACP27" s="38">
        <f>(1-$Q$5)*EXP($G27^2/-2+(RAND!ACA25*$G27))*(1+$K27)*ACP26+$Q$5*$J27</f>
        <v>1.7819727088338853</v>
      </c>
      <c r="ACQ27" s="38">
        <f>(1-$Q$5)*EXP($G27^2/-2+(RAND!ACB25*$G27))*(1+$K27)*ACQ26+$Q$5*$J27</f>
        <v>2.9237761431107621</v>
      </c>
      <c r="ACR27" s="38">
        <f>(1-$Q$5)*EXP($G27^2/-2+(RAND!ACC25*$G27))*(1+$K27)*ACR26+$Q$5*$J27</f>
        <v>3.3309992425637471</v>
      </c>
      <c r="ACS27" s="38">
        <f>(1-$Q$5)*EXP($G27^2/-2+(RAND!ACD25*$G27))*(1+$K27)*ACS26+$Q$5*$J27</f>
        <v>3.9638503410975003</v>
      </c>
      <c r="ACT27" s="38">
        <f>(1-$Q$5)*EXP($G27^2/-2+(RAND!ACE25*$G27))*(1+$K27)*ACT26+$Q$5*$J27</f>
        <v>4.9544450087592979</v>
      </c>
      <c r="ACU27" s="38">
        <f>(1-$Q$5)*EXP($G27^2/-2+(RAND!ACF25*$G27))*(1+$K27)*ACU26+$Q$5*$J27</f>
        <v>3.0192690212797952</v>
      </c>
      <c r="ACV27" s="38">
        <f>(1-$Q$5)*EXP($G27^2/-2+(RAND!ACG25*$G27))*(1+$K27)*ACV26+$Q$5*$J27</f>
        <v>3.8458883011700622</v>
      </c>
      <c r="ACW27" s="38">
        <f>(1-$Q$5)*EXP($G27^2/-2+(RAND!ACH25*$G27))*(1+$K27)*ACW26+$Q$5*$J27</f>
        <v>2.861823194089995</v>
      </c>
      <c r="ACX27" s="38">
        <f>(1-$Q$5)*EXP($G27^2/-2+(RAND!ACI25*$G27))*(1+$K27)*ACX26+$Q$5*$J27</f>
        <v>2.9081641261585394</v>
      </c>
      <c r="ACY27" s="38">
        <f>(1-$Q$5)*EXP($G27^2/-2+(RAND!ACJ25*$G27))*(1+$K27)*ACY26+$Q$5*$J27</f>
        <v>3.2150980134809637</v>
      </c>
      <c r="ACZ27" s="38">
        <f>(1-$Q$5)*EXP($G27^2/-2+(RAND!ACK25*$G27))*(1+$K27)*ACZ26+$Q$5*$J27</f>
        <v>2.7778189588686302</v>
      </c>
      <c r="ADA27" s="38">
        <f>(1-$Q$5)*EXP($G27^2/-2+(RAND!ACL25*$G27))*(1+$K27)*ADA26+$Q$5*$J27</f>
        <v>7.1666853622189022</v>
      </c>
      <c r="ADB27" s="38">
        <f>(1-$Q$5)*EXP($G27^2/-2+(RAND!ACM25*$G27))*(1+$K27)*ADB26+$Q$5*$J27</f>
        <v>3.7402783311186312</v>
      </c>
      <c r="ADC27" s="38">
        <f>(1-$Q$5)*EXP($G27^2/-2+(RAND!ACN25*$G27))*(1+$K27)*ADC26+$Q$5*$J27</f>
        <v>3.500127268779639</v>
      </c>
      <c r="ADD27" s="38">
        <f>(1-$Q$5)*EXP($G27^2/-2+(RAND!ACO25*$G27))*(1+$K27)*ADD26+$Q$5*$J27</f>
        <v>2.6397593604810154</v>
      </c>
      <c r="ADE27" s="38">
        <f>(1-$Q$5)*EXP($G27^2/-2+(RAND!ACP25*$G27))*(1+$K27)*ADE26+$Q$5*$J27</f>
        <v>3.1966593958955278</v>
      </c>
      <c r="ADF27" s="38">
        <f>(1-$Q$5)*EXP($G27^2/-2+(RAND!ACQ25*$G27))*(1+$K27)*ADF26+$Q$5*$J27</f>
        <v>1.7998895528906718</v>
      </c>
      <c r="ADG27" s="38">
        <f>(1-$Q$5)*EXP($G27^2/-2+(RAND!ACR25*$G27))*(1+$K27)*ADG26+$Q$5*$J27</f>
        <v>3.2331436391758004</v>
      </c>
      <c r="ADH27" s="38">
        <f>(1-$Q$5)*EXP($G27^2/-2+(RAND!ACS25*$G27))*(1+$K27)*ADH26+$Q$5*$J27</f>
        <v>3.3280200536075455</v>
      </c>
      <c r="ADI27" s="38">
        <f>(1-$Q$5)*EXP($G27^2/-2+(RAND!ACT25*$G27))*(1+$K27)*ADI26+$Q$5*$J27</f>
        <v>2.5414623854744782</v>
      </c>
      <c r="ADJ27" s="38">
        <f>(1-$Q$5)*EXP($G27^2/-2+(RAND!ACU25*$G27))*(1+$K27)*ADJ26+$Q$5*$J27</f>
        <v>6.6326233787823501</v>
      </c>
      <c r="ADK27" s="38">
        <f>(1-$Q$5)*EXP($G27^2/-2+(RAND!ACV25*$G27))*(1+$K27)*ADK26+$Q$5*$J27</f>
        <v>1.9547609979265042</v>
      </c>
      <c r="ADL27" s="38">
        <f>(1-$Q$5)*EXP($G27^2/-2+(RAND!ACW25*$G27))*(1+$K27)*ADL26+$Q$5*$J27</f>
        <v>1.8204586510455127</v>
      </c>
      <c r="ADM27" s="38">
        <f>(1-$Q$5)*EXP($G27^2/-2+(RAND!ACX25*$G27))*(1+$K27)*ADM26+$Q$5*$J27</f>
        <v>2.4531539923032786</v>
      </c>
      <c r="ADN27" s="38">
        <f>(1-$Q$5)*EXP($G27^2/-2+(RAND!ACY25*$G27))*(1+$K27)*ADN26+$Q$5*$J27</f>
        <v>2.4764547509487089</v>
      </c>
      <c r="ADO27" s="38">
        <f>(1-$Q$5)*EXP($G27^2/-2+(RAND!ACZ25*$G27))*(1+$K27)*ADO26+$Q$5*$J27</f>
        <v>2.0173365471933824</v>
      </c>
      <c r="ADP27" s="38">
        <f>(1-$Q$5)*EXP($G27^2/-2+(RAND!ADA25*$G27))*(1+$K27)*ADP26+$Q$5*$J27</f>
        <v>3.8081204631537697</v>
      </c>
      <c r="ADQ27" s="38">
        <f>(1-$Q$5)*EXP($G27^2/-2+(RAND!ADB25*$G27))*(1+$K27)*ADQ26+$Q$5*$J27</f>
        <v>2.2261551027826707</v>
      </c>
      <c r="ADR27" s="38">
        <f>(1-$Q$5)*EXP($G27^2/-2+(RAND!ADC25*$G27))*(1+$K27)*ADR26+$Q$5*$J27</f>
        <v>1.6418407761276117</v>
      </c>
      <c r="ADS27" s="38">
        <f>(1-$Q$5)*EXP($G27^2/-2+(RAND!ADD25*$G27))*(1+$K27)*ADS26+$Q$5*$J27</f>
        <v>4.6957507448961593</v>
      </c>
      <c r="ADT27" s="38">
        <f>(1-$Q$5)*EXP($G27^2/-2+(RAND!ADE25*$G27))*(1+$K27)*ADT26+$Q$5*$J27</f>
        <v>2.1900527431167487</v>
      </c>
      <c r="ADU27" s="38">
        <f>(1-$Q$5)*EXP($G27^2/-2+(RAND!ADF25*$G27))*(1+$K27)*ADU26+$Q$5*$J27</f>
        <v>2.1971119671221273</v>
      </c>
      <c r="ADV27" s="38">
        <f>(1-$Q$5)*EXP($G27^2/-2+(RAND!ADG25*$G27))*(1+$K27)*ADV26+$Q$5*$J27</f>
        <v>3.4276231889003013</v>
      </c>
      <c r="ADW27" s="38">
        <f>(1-$Q$5)*EXP($G27^2/-2+(RAND!ADH25*$G27))*(1+$K27)*ADW26+$Q$5*$J27</f>
        <v>3.5572088144444862</v>
      </c>
      <c r="ADX27" s="38">
        <f>(1-$Q$5)*EXP($G27^2/-2+(RAND!ADI25*$G27))*(1+$K27)*ADX26+$Q$5*$J27</f>
        <v>3.9502699117202478</v>
      </c>
      <c r="ADY27" s="38">
        <f>(1-$Q$5)*EXP($G27^2/-2+(RAND!ADJ25*$G27))*(1+$K27)*ADY26+$Q$5*$J27</f>
        <v>4.0708201457700257</v>
      </c>
      <c r="ADZ27" s="38">
        <f>(1-$Q$5)*EXP($G27^2/-2+(RAND!ADK25*$G27))*(1+$K27)*ADZ26+$Q$5*$J27</f>
        <v>5.6786174636667868</v>
      </c>
      <c r="AEA27" s="38">
        <f>(1-$Q$5)*EXP($G27^2/-2+(RAND!ADL25*$G27))*(1+$K27)*AEA26+$Q$5*$J27</f>
        <v>4.4079959302539589</v>
      </c>
      <c r="AEB27" s="38">
        <f>(1-$Q$5)*EXP($G27^2/-2+(RAND!ADM25*$G27))*(1+$K27)*AEB26+$Q$5*$J27</f>
        <v>2.0826651252775479</v>
      </c>
      <c r="AEC27" s="38">
        <f>(1-$Q$5)*EXP($G27^2/-2+(RAND!ADN25*$G27))*(1+$K27)*AEC26+$Q$5*$J27</f>
        <v>3.2624385450543172</v>
      </c>
      <c r="AED27" s="38">
        <f>(1-$Q$5)*EXP($G27^2/-2+(RAND!ADO25*$G27))*(1+$K27)*AED26+$Q$5*$J27</f>
        <v>10.596206000642166</v>
      </c>
      <c r="AEE27" s="38">
        <f>(1-$Q$5)*EXP($G27^2/-2+(RAND!ADP25*$G27))*(1+$K27)*AEE26+$Q$5*$J27</f>
        <v>1.9104420892220373</v>
      </c>
      <c r="AEF27" s="38">
        <f>(1-$Q$5)*EXP($G27^2/-2+(RAND!ADQ25*$G27))*(1+$K27)*AEF26+$Q$5*$J27</f>
        <v>3.1819472783070544</v>
      </c>
      <c r="AEG27" s="38">
        <f>(1-$Q$5)*EXP($G27^2/-2+(RAND!ADR25*$G27))*(1+$K27)*AEG26+$Q$5*$J27</f>
        <v>1.9267622150810686</v>
      </c>
      <c r="AEH27" s="38">
        <f>(1-$Q$5)*EXP($G27^2/-2+(RAND!ADS25*$G27))*(1+$K27)*AEH26+$Q$5*$J27</f>
        <v>2.6404715472757867</v>
      </c>
      <c r="AEI27" s="38">
        <f>(1-$Q$5)*EXP($G27^2/-2+(RAND!ADT25*$G27))*(1+$K27)*AEI26+$Q$5*$J27</f>
        <v>4.7069677765069846</v>
      </c>
      <c r="AEJ27" s="38">
        <f>(1-$Q$5)*EXP($G27^2/-2+(RAND!ADU25*$G27))*(1+$K27)*AEJ26+$Q$5*$J27</f>
        <v>2.0095446818489169</v>
      </c>
      <c r="AEK27" s="38">
        <f>(1-$Q$5)*EXP($G27^2/-2+(RAND!ADV25*$G27))*(1+$K27)*AEK26+$Q$5*$J27</f>
        <v>4.8695241249835313</v>
      </c>
      <c r="AEL27" s="38">
        <f>(1-$Q$5)*EXP($G27^2/-2+(RAND!ADW25*$G27))*(1+$K27)*AEL26+$Q$5*$J27</f>
        <v>2.4782094951679206</v>
      </c>
      <c r="AEM27" s="38">
        <f>(1-$Q$5)*EXP($G27^2/-2+(RAND!ADX25*$G27))*(1+$K27)*AEM26+$Q$5*$J27</f>
        <v>2.9018164416087107</v>
      </c>
      <c r="AEN27" s="38">
        <f>(1-$Q$5)*EXP($G27^2/-2+(RAND!ADY25*$G27))*(1+$K27)*AEN26+$Q$5*$J27</f>
        <v>4.8000876983630691</v>
      </c>
      <c r="AEO27" s="38">
        <f>(1-$Q$5)*EXP($G27^2/-2+(RAND!ADZ25*$G27))*(1+$K27)*AEO26+$Q$5*$J27</f>
        <v>2.6723356063007437</v>
      </c>
      <c r="AEP27" s="38">
        <f>(1-$Q$5)*EXP($G27^2/-2+(RAND!AEA25*$G27))*(1+$K27)*AEP26+$Q$5*$J27</f>
        <v>4.0605844226945713</v>
      </c>
      <c r="AEQ27" s="38">
        <f>(1-$Q$5)*EXP($G27^2/-2+(RAND!AEB25*$G27))*(1+$K27)*AEQ26+$Q$5*$J27</f>
        <v>3.9020619163755126</v>
      </c>
      <c r="AER27" s="38">
        <f>(1-$Q$5)*EXP($G27^2/-2+(RAND!AEC25*$G27))*(1+$K27)*AER26+$Q$5*$J27</f>
        <v>2.6656277615708599</v>
      </c>
      <c r="AES27" s="38">
        <f>(1-$Q$5)*EXP($G27^2/-2+(RAND!AED25*$G27))*(1+$K27)*AES26+$Q$5*$J27</f>
        <v>2.4425664746131615</v>
      </c>
      <c r="AET27" s="38">
        <f>(1-$Q$5)*EXP($G27^2/-2+(RAND!AEE25*$G27))*(1+$K27)*AET26+$Q$5*$J27</f>
        <v>2.8641915473070503</v>
      </c>
      <c r="AEU27" s="38">
        <f>(1-$Q$5)*EXP($G27^2/-2+(RAND!AEF25*$G27))*(1+$K27)*AEU26+$Q$5*$J27</f>
        <v>2.4848616414513107</v>
      </c>
      <c r="AEV27" s="38">
        <f>(1-$Q$5)*EXP($G27^2/-2+(RAND!AEG25*$G27))*(1+$K27)*AEV26+$Q$5*$J27</f>
        <v>3.6131762559195715</v>
      </c>
      <c r="AEW27" s="38">
        <f>(1-$Q$5)*EXP($G27^2/-2+(RAND!AEH25*$G27))*(1+$K27)*AEW26+$Q$5*$J27</f>
        <v>2.9832468769527969</v>
      </c>
      <c r="AEX27" s="38">
        <f>(1-$Q$5)*EXP($G27^2/-2+(RAND!AEI25*$G27))*(1+$K27)*AEX26+$Q$5*$J27</f>
        <v>3.9528404039492955</v>
      </c>
      <c r="AEY27" s="38">
        <f>(1-$Q$5)*EXP($G27^2/-2+(RAND!AEJ25*$G27))*(1+$K27)*AEY26+$Q$5*$J27</f>
        <v>3.9606526709430776</v>
      </c>
      <c r="AEZ27" s="38">
        <f>(1-$Q$5)*EXP($G27^2/-2+(RAND!AEK25*$G27))*(1+$K27)*AEZ26+$Q$5*$J27</f>
        <v>2.9884221003412197</v>
      </c>
      <c r="AFA27" s="38">
        <f>(1-$Q$5)*EXP($G27^2/-2+(RAND!AEL25*$G27))*(1+$K27)*AFA26+$Q$5*$J27</f>
        <v>3.6252471688196901</v>
      </c>
      <c r="AFB27" s="38">
        <f>(1-$Q$5)*EXP($G27^2/-2+(RAND!AEM25*$G27))*(1+$K27)*AFB26+$Q$5*$J27</f>
        <v>3.8303056770825363</v>
      </c>
      <c r="AFC27" s="38">
        <f>(1-$Q$5)*EXP($G27^2/-2+(RAND!AEN25*$G27))*(1+$K27)*AFC26+$Q$5*$J27</f>
        <v>1.9991750289215786</v>
      </c>
      <c r="AFD27" s="38">
        <f>(1-$Q$5)*EXP($G27^2/-2+(RAND!AEO25*$G27))*(1+$K27)*AFD26+$Q$5*$J27</f>
        <v>2.6778162915474031</v>
      </c>
      <c r="AFE27" s="38">
        <f>(1-$Q$5)*EXP($G27^2/-2+(RAND!AEP25*$G27))*(1+$K27)*AFE26+$Q$5*$J27</f>
        <v>2.6808631438673336</v>
      </c>
      <c r="AFF27" s="38">
        <f>(1-$Q$5)*EXP($G27^2/-2+(RAND!AEQ25*$G27))*(1+$K27)*AFF26+$Q$5*$J27</f>
        <v>4.7093244034551853</v>
      </c>
      <c r="AFG27" s="38">
        <f>(1-$Q$5)*EXP($G27^2/-2+(RAND!AER25*$G27))*(1+$K27)*AFG26+$Q$5*$J27</f>
        <v>2.0215668783841387</v>
      </c>
      <c r="AFH27" s="38">
        <f>(1-$Q$5)*EXP($G27^2/-2+(RAND!AES25*$G27))*(1+$K27)*AFH26+$Q$5*$J27</f>
        <v>4.2918629369153862</v>
      </c>
      <c r="AFI27" s="38">
        <f>(1-$Q$5)*EXP($G27^2/-2+(RAND!AET25*$G27))*(1+$K27)*AFI26+$Q$5*$J27</f>
        <v>2.5986950151591168</v>
      </c>
      <c r="AFJ27" s="38">
        <f>(1-$Q$5)*EXP($G27^2/-2+(RAND!AEU25*$G27))*(1+$K27)*AFJ26+$Q$5*$J27</f>
        <v>3.7824940922488808</v>
      </c>
      <c r="AFK27" s="38">
        <f>(1-$Q$5)*EXP($G27^2/-2+(RAND!AEV25*$G27))*(1+$K27)*AFK26+$Q$5*$J27</f>
        <v>3.7547158403240286</v>
      </c>
      <c r="AFL27" s="38">
        <f>(1-$Q$5)*EXP($G27^2/-2+(RAND!AEW25*$G27))*(1+$K27)*AFL26+$Q$5*$J27</f>
        <v>3.3612945313249916</v>
      </c>
      <c r="AFM27" s="38">
        <f>(1-$Q$5)*EXP($G27^2/-2+(RAND!AEX25*$G27))*(1+$K27)*AFM26+$Q$5*$J27</f>
        <v>2.3409384298240297</v>
      </c>
      <c r="AFN27" s="38">
        <f>(1-$Q$5)*EXP($G27^2/-2+(RAND!AEY25*$G27))*(1+$K27)*AFN26+$Q$5*$J27</f>
        <v>2.8853848488005793</v>
      </c>
      <c r="AFO27" s="38">
        <f>(1-$Q$5)*EXP($G27^2/-2+(RAND!AEZ25*$G27))*(1+$K27)*AFO26+$Q$5*$J27</f>
        <v>2.6097448854780052</v>
      </c>
      <c r="AFP27" s="38">
        <f>(1-$Q$5)*EXP($G27^2/-2+(RAND!AFA25*$G27))*(1+$K27)*AFP26+$Q$5*$J27</f>
        <v>8.9177740062445245</v>
      </c>
      <c r="AFQ27" s="38">
        <f>(1-$Q$5)*EXP($G27^2/-2+(RAND!AFB25*$G27))*(1+$K27)*AFQ26+$Q$5*$J27</f>
        <v>2.8495264334948658</v>
      </c>
      <c r="AFR27" s="38">
        <f>(1-$Q$5)*EXP($G27^2/-2+(RAND!AFC25*$G27))*(1+$K27)*AFR26+$Q$5*$J27</f>
        <v>4.4432715691499052</v>
      </c>
      <c r="AFS27" s="38">
        <f>(1-$Q$5)*EXP($G27^2/-2+(RAND!AFD25*$G27))*(1+$K27)*AFS26+$Q$5*$J27</f>
        <v>2.8287671157642427</v>
      </c>
      <c r="AFT27" s="38">
        <f>(1-$Q$5)*EXP($G27^2/-2+(RAND!AFE25*$G27))*(1+$K27)*AFT26+$Q$5*$J27</f>
        <v>4.0857942271349117</v>
      </c>
      <c r="AFU27" s="38">
        <f>(1-$Q$5)*EXP($G27^2/-2+(RAND!AFF25*$G27))*(1+$K27)*AFU26+$Q$5*$J27</f>
        <v>2.9146627463660306</v>
      </c>
      <c r="AFV27" s="38">
        <f>(1-$Q$5)*EXP($G27^2/-2+(RAND!AFG25*$G27))*(1+$K27)*AFV26+$Q$5*$J27</f>
        <v>2.9761363503203908</v>
      </c>
      <c r="AFW27" s="38">
        <f>(1-$Q$5)*EXP($G27^2/-2+(RAND!AFH25*$G27))*(1+$K27)*AFW26+$Q$5*$J27</f>
        <v>2.0834802407179867</v>
      </c>
      <c r="AFX27" s="38">
        <f>(1-$Q$5)*EXP($G27^2/-2+(RAND!AFI25*$G27))*(1+$K27)*AFX26+$Q$5*$J27</f>
        <v>2.479269836925317</v>
      </c>
      <c r="AFY27" s="38">
        <f>(1-$Q$5)*EXP($G27^2/-2+(RAND!AFJ25*$G27))*(1+$K27)*AFY26+$Q$5*$J27</f>
        <v>3.5532101601723496</v>
      </c>
      <c r="AFZ27" s="38">
        <f>(1-$Q$5)*EXP($G27^2/-2+(RAND!AFK25*$G27))*(1+$K27)*AFZ26+$Q$5*$J27</f>
        <v>2.5938053598192652</v>
      </c>
      <c r="AGA27" s="38">
        <f>(1-$Q$5)*EXP($G27^2/-2+(RAND!AFL25*$G27))*(1+$K27)*AGA26+$Q$5*$J27</f>
        <v>2.2588921271668738</v>
      </c>
      <c r="AGB27" s="38">
        <f>(1-$Q$5)*EXP($G27^2/-2+(RAND!AFM25*$G27))*(1+$K27)*AGB26+$Q$5*$J27</f>
        <v>2.8624451784989469</v>
      </c>
      <c r="AGC27" s="38">
        <f>(1-$Q$5)*EXP($G27^2/-2+(RAND!AFN25*$G27))*(1+$K27)*AGC26+$Q$5*$J27</f>
        <v>5.4861022111676165</v>
      </c>
      <c r="AGD27" s="38">
        <f>(1-$Q$5)*EXP($G27^2/-2+(RAND!AFO25*$G27))*(1+$K27)*AGD26+$Q$5*$J27</f>
        <v>4.391104618798396</v>
      </c>
      <c r="AGE27" s="38">
        <f>(1-$Q$5)*EXP($G27^2/-2+(RAND!AFP25*$G27))*(1+$K27)*AGE26+$Q$5*$J27</f>
        <v>1.9711703291953231</v>
      </c>
      <c r="AGF27" s="38">
        <f>(1-$Q$5)*EXP($G27^2/-2+(RAND!AFQ25*$G27))*(1+$K27)*AGF26+$Q$5*$J27</f>
        <v>6.0896652046975195</v>
      </c>
      <c r="AGG27" s="38">
        <f>(1-$Q$5)*EXP($G27^2/-2+(RAND!AFR25*$G27))*(1+$K27)*AGG26+$Q$5*$J27</f>
        <v>2.5493347051222708</v>
      </c>
      <c r="AGH27" s="38">
        <f>(1-$Q$5)*EXP($G27^2/-2+(RAND!AFS25*$G27))*(1+$K27)*AGH26+$Q$5*$J27</f>
        <v>2.5515311852982765</v>
      </c>
      <c r="AGI27" s="38">
        <f>(1-$Q$5)*EXP($G27^2/-2+(RAND!AFT25*$G27))*(1+$K27)*AGI26+$Q$5*$J27</f>
        <v>8.0550611628729669</v>
      </c>
      <c r="AGJ27" s="38">
        <f>(1-$Q$5)*EXP($G27^2/-2+(RAND!AFU25*$G27))*(1+$K27)*AGJ26+$Q$5*$J27</f>
        <v>1.9887324701197728</v>
      </c>
      <c r="AGK27" s="38">
        <f>(1-$Q$5)*EXP($G27^2/-2+(RAND!AFV25*$G27))*(1+$K27)*AGK26+$Q$5*$J27</f>
        <v>2.8496692518157944</v>
      </c>
      <c r="AGL27" s="38">
        <f>(1-$Q$5)*EXP($G27^2/-2+(RAND!AFW25*$G27))*(1+$K27)*AGL26+$Q$5*$J27</f>
        <v>3.3290240161191713</v>
      </c>
      <c r="AGM27" s="38">
        <f>(1-$Q$5)*EXP($G27^2/-2+(RAND!AFX25*$G27))*(1+$K27)*AGM26+$Q$5*$J27</f>
        <v>2.3945632812417368</v>
      </c>
      <c r="AGN27" s="38">
        <f>(1-$Q$5)*EXP($G27^2/-2+(RAND!AFY25*$G27))*(1+$K27)*AGN26+$Q$5*$J27</f>
        <v>2.9682641112502872</v>
      </c>
      <c r="AGO27" s="38">
        <f>(1-$Q$5)*EXP($G27^2/-2+(RAND!AFZ25*$G27))*(1+$K27)*AGO26+$Q$5*$J27</f>
        <v>2.0232553713119943</v>
      </c>
      <c r="AGP27" s="38">
        <f>(1-$Q$5)*EXP($G27^2/-2+(RAND!AGA25*$G27))*(1+$K27)*AGP26+$Q$5*$J27</f>
        <v>3.4956552722980336</v>
      </c>
      <c r="AGQ27" s="38">
        <f>(1-$Q$5)*EXP($G27^2/-2+(RAND!AGB25*$G27))*(1+$K27)*AGQ26+$Q$5*$J27</f>
        <v>2.0054218399479269</v>
      </c>
      <c r="AGR27" s="38">
        <f>(1-$Q$5)*EXP($G27^2/-2+(RAND!AGC25*$G27))*(1+$K27)*AGR26+$Q$5*$J27</f>
        <v>2.2646216184896106</v>
      </c>
      <c r="AGS27" s="38">
        <f>(1-$Q$5)*EXP($G27^2/-2+(RAND!AGD25*$G27))*(1+$K27)*AGS26+$Q$5*$J27</f>
        <v>2.106207150546386</v>
      </c>
      <c r="AGT27" s="38">
        <f>(1-$Q$5)*EXP($G27^2/-2+(RAND!AGE25*$G27))*(1+$K27)*AGT26+$Q$5*$J27</f>
        <v>5.2682771649881115</v>
      </c>
      <c r="AGU27" s="38">
        <f>(1-$Q$5)*EXP($G27^2/-2+(RAND!AGF25*$G27))*(1+$K27)*AGU26+$Q$5*$J27</f>
        <v>2.4414651871354747</v>
      </c>
      <c r="AGV27" s="38">
        <f>(1-$Q$5)*EXP($G27^2/-2+(RAND!AGG25*$G27))*(1+$K27)*AGV26+$Q$5*$J27</f>
        <v>4.6218043043638399</v>
      </c>
      <c r="AGW27" s="38">
        <f>(1-$Q$5)*EXP($G27^2/-2+(RAND!AGH25*$G27))*(1+$K27)*AGW26+$Q$5*$J27</f>
        <v>3.7713341928133048</v>
      </c>
      <c r="AGX27" s="38">
        <f>(1-$Q$5)*EXP($G27^2/-2+(RAND!AGI25*$G27))*(1+$K27)*AGX26+$Q$5*$J27</f>
        <v>2.5407575563825566</v>
      </c>
      <c r="AGY27" s="38">
        <f>(1-$Q$5)*EXP($G27^2/-2+(RAND!AGJ25*$G27))*(1+$K27)*AGY26+$Q$5*$J27</f>
        <v>3.6133144240034922</v>
      </c>
      <c r="AGZ27" s="38">
        <f>(1-$Q$5)*EXP($G27^2/-2+(RAND!AGK25*$G27))*(1+$K27)*AGZ26+$Q$5*$J27</f>
        <v>2.5606206315916742</v>
      </c>
      <c r="AHA27" s="38">
        <f>(1-$Q$5)*EXP($G27^2/-2+(RAND!AGL25*$G27))*(1+$K27)*AHA26+$Q$5*$J27</f>
        <v>2.0433174093520687</v>
      </c>
      <c r="AHB27" s="38">
        <f>(1-$Q$5)*EXP($G27^2/-2+(RAND!AGM25*$G27))*(1+$K27)*AHB26+$Q$5*$J27</f>
        <v>2.3683968482512663</v>
      </c>
      <c r="AHC27" s="38">
        <f>(1-$Q$5)*EXP($G27^2/-2+(RAND!AGN25*$G27))*(1+$K27)*AHC26+$Q$5*$J27</f>
        <v>1.9254644906654705</v>
      </c>
      <c r="AHD27" s="38">
        <f>(1-$Q$5)*EXP($G27^2/-2+(RAND!AGO25*$G27))*(1+$K27)*AHD26+$Q$5*$J27</f>
        <v>1.82628295072083</v>
      </c>
      <c r="AHE27" s="38">
        <f>(1-$Q$5)*EXP($G27^2/-2+(RAND!AGP25*$G27))*(1+$K27)*AHE26+$Q$5*$J27</f>
        <v>2.4153433226438059</v>
      </c>
      <c r="AHF27" s="38">
        <f>(1-$Q$5)*EXP($G27^2/-2+(RAND!AGQ25*$G27))*(1+$K27)*AHF26+$Q$5*$J27</f>
        <v>2.7715900279976875</v>
      </c>
      <c r="AHG27" s="38">
        <f>(1-$Q$5)*EXP($G27^2/-2+(RAND!AGR25*$G27))*(1+$K27)*AHG26+$Q$5*$J27</f>
        <v>2.5717262070324733</v>
      </c>
      <c r="AHH27" s="38">
        <f>(1-$Q$5)*EXP($G27^2/-2+(RAND!AGS25*$G27))*(1+$K27)*AHH26+$Q$5*$J27</f>
        <v>3.2994238425800706</v>
      </c>
      <c r="AHI27" s="38">
        <f>(1-$Q$5)*EXP($G27^2/-2+(RAND!AGT25*$G27))*(1+$K27)*AHI26+$Q$5*$J27</f>
        <v>3.5978712233658823</v>
      </c>
      <c r="AHJ27" s="38">
        <f>(1-$Q$5)*EXP($G27^2/-2+(RAND!AGU25*$G27))*(1+$K27)*AHJ26+$Q$5*$J27</f>
        <v>2.0362661538546369</v>
      </c>
      <c r="AHK27" s="38">
        <f>(1-$Q$5)*EXP($G27^2/-2+(RAND!AGV25*$G27))*(1+$K27)*AHK26+$Q$5*$J27</f>
        <v>2.7710530292831139</v>
      </c>
      <c r="AHL27" s="38">
        <f>(1-$Q$5)*EXP($G27^2/-2+(RAND!AGW25*$G27))*(1+$K27)*AHL26+$Q$5*$J27</f>
        <v>2.5006488395576389</v>
      </c>
      <c r="AHM27" s="38">
        <f>(1-$Q$5)*EXP($G27^2/-2+(RAND!AGX25*$G27))*(1+$K27)*AHM26+$Q$5*$J27</f>
        <v>2.3465217664961973</v>
      </c>
      <c r="AHN27" s="38">
        <f>(1-$Q$5)*EXP($G27^2/-2+(RAND!AGY25*$G27))*(1+$K27)*AHN26+$Q$5*$J27</f>
        <v>2.015965252293018</v>
      </c>
      <c r="AHO27" s="38">
        <f>(1-$Q$5)*EXP($G27^2/-2+(RAND!AGZ25*$G27))*(1+$K27)*AHO26+$Q$5*$J27</f>
        <v>2.3498294652059264</v>
      </c>
      <c r="AHP27" s="38">
        <f>(1-$Q$5)*EXP($G27^2/-2+(RAND!AHA25*$G27))*(1+$K27)*AHP26+$Q$5*$J27</f>
        <v>2.2579712016801494</v>
      </c>
      <c r="AHQ27" s="38">
        <f>(1-$Q$5)*EXP($G27^2/-2+(RAND!AHB25*$G27))*(1+$K27)*AHQ26+$Q$5*$J27</f>
        <v>3.435202016088879</v>
      </c>
      <c r="AHR27" s="38">
        <f>(1-$Q$5)*EXP($G27^2/-2+(RAND!AHC25*$G27))*(1+$K27)*AHR26+$Q$5*$J27</f>
        <v>2.0778591135529263</v>
      </c>
      <c r="AHS27" s="38">
        <f>(1-$Q$5)*EXP($G27^2/-2+(RAND!AHD25*$G27))*(1+$K27)*AHS26+$Q$5*$J27</f>
        <v>2.4792238745777064</v>
      </c>
      <c r="AHT27" s="38">
        <f>(1-$Q$5)*EXP($G27^2/-2+(RAND!AHE25*$G27))*(1+$K27)*AHT26+$Q$5*$J27</f>
        <v>4.5171253656399175</v>
      </c>
      <c r="AHU27" s="38">
        <f>(1-$Q$5)*EXP($G27^2/-2+(RAND!AHF25*$G27))*(1+$K27)*AHU26+$Q$5*$J27</f>
        <v>2.7523718182995585</v>
      </c>
      <c r="AHV27" s="38">
        <f>(1-$Q$5)*EXP($G27^2/-2+(RAND!AHG25*$G27))*(1+$K27)*AHV26+$Q$5*$J27</f>
        <v>2.5488187699178342</v>
      </c>
      <c r="AHW27" s="38">
        <f>(1-$Q$5)*EXP($G27^2/-2+(RAND!AHH25*$G27))*(1+$K27)*AHW26+$Q$5*$J27</f>
        <v>2.2654839238866487</v>
      </c>
      <c r="AHX27" s="38">
        <f>(1-$Q$5)*EXP($G27^2/-2+(RAND!AHI25*$G27))*(1+$K27)*AHX26+$Q$5*$J27</f>
        <v>2.8120374941919493</v>
      </c>
      <c r="AHY27" s="38">
        <f>(1-$Q$5)*EXP($G27^2/-2+(RAND!AHJ25*$G27))*(1+$K27)*AHY26+$Q$5*$J27</f>
        <v>3.713211105905565</v>
      </c>
      <c r="AHZ27" s="38">
        <f>(1-$Q$5)*EXP($G27^2/-2+(RAND!AHK25*$G27))*(1+$K27)*AHZ26+$Q$5*$J27</f>
        <v>4.6355548064830323</v>
      </c>
      <c r="AIA27" s="38">
        <f>(1-$Q$5)*EXP($G27^2/-2+(RAND!AHL25*$G27))*(1+$K27)*AIA26+$Q$5*$J27</f>
        <v>2.8846453373057286</v>
      </c>
      <c r="AIB27" s="38">
        <f>(1-$Q$5)*EXP($G27^2/-2+(RAND!AHM25*$G27))*(1+$K27)*AIB26+$Q$5*$J27</f>
        <v>3.7751671329310965</v>
      </c>
      <c r="AIC27" s="38">
        <f>(1-$Q$5)*EXP($G27^2/-2+(RAND!AHN25*$G27))*(1+$K27)*AIC26+$Q$5*$J27</f>
        <v>3.8922766637547204</v>
      </c>
      <c r="AID27" s="38">
        <f>(1-$Q$5)*EXP($G27^2/-2+(RAND!AHO25*$G27))*(1+$K27)*AID26+$Q$5*$J27</f>
        <v>3.1112697505660591</v>
      </c>
      <c r="AIE27" s="38">
        <f>(1-$Q$5)*EXP($G27^2/-2+(RAND!AHP25*$G27))*(1+$K27)*AIE26+$Q$5*$J27</f>
        <v>2.2267451324630567</v>
      </c>
      <c r="AIF27" s="38">
        <f>(1-$Q$5)*EXP($G27^2/-2+(RAND!AHQ25*$G27))*(1+$K27)*AIF26+$Q$5*$J27</f>
        <v>2.5574304788164204</v>
      </c>
      <c r="AIG27" s="38">
        <f>(1-$Q$5)*EXP($G27^2/-2+(RAND!AHR25*$G27))*(1+$K27)*AIG26+$Q$5*$J27</f>
        <v>2.9717921222821149</v>
      </c>
      <c r="AIH27" s="38">
        <f>(1-$Q$5)*EXP($G27^2/-2+(RAND!AHS25*$G27))*(1+$K27)*AIH26+$Q$5*$J27</f>
        <v>2.5208999099751206</v>
      </c>
      <c r="AII27" s="38">
        <f>(1-$Q$5)*EXP($G27^2/-2+(RAND!AHT25*$G27))*(1+$K27)*AII26+$Q$5*$J27</f>
        <v>2.2349664128241562</v>
      </c>
      <c r="AIJ27" s="38">
        <f>(1-$Q$5)*EXP($G27^2/-2+(RAND!AHU25*$G27))*(1+$K27)*AIJ26+$Q$5*$J27</f>
        <v>3.8572838071565534</v>
      </c>
      <c r="AIK27" s="38">
        <f>(1-$Q$5)*EXP($G27^2/-2+(RAND!AHV25*$G27))*(1+$K27)*AIK26+$Q$5*$J27</f>
        <v>2.6575153400014315</v>
      </c>
      <c r="AIL27" s="38">
        <f>(1-$Q$5)*EXP($G27^2/-2+(RAND!AHW25*$G27))*(1+$K27)*AIL26+$Q$5*$J27</f>
        <v>2.8015850969861087</v>
      </c>
      <c r="AIM27" s="38">
        <f>(1-$Q$5)*EXP($G27^2/-2+(RAND!AHX25*$G27))*(1+$K27)*AIM26+$Q$5*$J27</f>
        <v>2.9146863478158949</v>
      </c>
      <c r="AIN27" s="38">
        <f>(1-$Q$5)*EXP($G27^2/-2+(RAND!AHY25*$G27))*(1+$K27)*AIN26+$Q$5*$J27</f>
        <v>1.9980716422935447</v>
      </c>
      <c r="AIO27" s="38">
        <f>(1-$Q$5)*EXP($G27^2/-2+(RAND!AHZ25*$G27))*(1+$K27)*AIO26+$Q$5*$J27</f>
        <v>3.5007627413559055</v>
      </c>
      <c r="AIP27" s="38">
        <f>(1-$Q$5)*EXP($G27^2/-2+(RAND!AIA25*$G27))*(1+$K27)*AIP26+$Q$5*$J27</f>
        <v>5.4071393007005053</v>
      </c>
      <c r="AIQ27" s="38">
        <f>(1-$Q$5)*EXP($G27^2/-2+(RAND!AIB25*$G27))*(1+$K27)*AIQ26+$Q$5*$J27</f>
        <v>1.9124344888470184</v>
      </c>
      <c r="AIR27" s="38">
        <f>(1-$Q$5)*EXP($G27^2/-2+(RAND!AIC25*$G27))*(1+$K27)*AIR26+$Q$5*$J27</f>
        <v>3.2951342557287022</v>
      </c>
      <c r="AIS27" s="38">
        <f>(1-$Q$5)*EXP($G27^2/-2+(RAND!AID25*$G27))*(1+$K27)*AIS26+$Q$5*$J27</f>
        <v>3.4449157858857533</v>
      </c>
      <c r="AIT27" s="38">
        <f>(1-$Q$5)*EXP($G27^2/-2+(RAND!AIE25*$G27))*(1+$K27)*AIT26+$Q$5*$J27</f>
        <v>3.2110156388778281</v>
      </c>
      <c r="AIU27" s="38">
        <f>(1-$Q$5)*EXP($G27^2/-2+(RAND!AIF25*$G27))*(1+$K27)*AIU26+$Q$5*$J27</f>
        <v>2.1874734707991719</v>
      </c>
      <c r="AIV27" s="38">
        <f>(1-$Q$5)*EXP($G27^2/-2+(RAND!AIG25*$G27))*(1+$K27)*AIV26+$Q$5*$J27</f>
        <v>1.6236765306499128</v>
      </c>
      <c r="AIW27" s="38">
        <f>(1-$Q$5)*EXP($G27^2/-2+(RAND!AIH25*$G27))*(1+$K27)*AIW26+$Q$5*$J27</f>
        <v>2.33930099922922</v>
      </c>
      <c r="AIX27" s="38">
        <f>(1-$Q$5)*EXP($G27^2/-2+(RAND!AII25*$G27))*(1+$K27)*AIX26+$Q$5*$J27</f>
        <v>2.1518119887361351</v>
      </c>
      <c r="AIY27" s="38">
        <f>(1-$Q$5)*EXP($G27^2/-2+(RAND!AIJ25*$G27))*(1+$K27)*AIY26+$Q$5*$J27</f>
        <v>3.2185118578190108</v>
      </c>
      <c r="AIZ27" s="38">
        <f>(1-$Q$5)*EXP($G27^2/-2+(RAND!AIK25*$G27))*(1+$K27)*AIZ26+$Q$5*$J27</f>
        <v>2.0189192784576231</v>
      </c>
      <c r="AJA27" s="38">
        <f>(1-$Q$5)*EXP($G27^2/-2+(RAND!AIL25*$G27))*(1+$K27)*AJA26+$Q$5*$J27</f>
        <v>2.6655158289660115</v>
      </c>
      <c r="AJB27" s="38">
        <f>(1-$Q$5)*EXP($G27^2/-2+(RAND!AIM25*$G27))*(1+$K27)*AJB26+$Q$5*$J27</f>
        <v>3.202195396736057</v>
      </c>
      <c r="AJC27" s="38">
        <f>(1-$Q$5)*EXP($G27^2/-2+(RAND!AIN25*$G27))*(1+$K27)*AJC26+$Q$5*$J27</f>
        <v>2.5949085260306108</v>
      </c>
      <c r="AJD27" s="38">
        <f>(1-$Q$5)*EXP($G27^2/-2+(RAND!AIO25*$G27))*(1+$K27)*AJD26+$Q$5*$J27</f>
        <v>3.634944206338401</v>
      </c>
      <c r="AJE27" s="38">
        <f>(1-$Q$5)*EXP($G27^2/-2+(RAND!AIP25*$G27))*(1+$K27)*AJE26+$Q$5*$J27</f>
        <v>2.042502434995686</v>
      </c>
      <c r="AJF27" s="38">
        <f>(1-$Q$5)*EXP($G27^2/-2+(RAND!AIQ25*$G27))*(1+$K27)*AJF26+$Q$5*$J27</f>
        <v>2.3082938369204382</v>
      </c>
      <c r="AJG27" s="38">
        <f>(1-$Q$5)*EXP($G27^2/-2+(RAND!AIR25*$G27))*(1+$K27)*AJG26+$Q$5*$J27</f>
        <v>3.1182849841455518</v>
      </c>
      <c r="AJH27" s="38">
        <f>(1-$Q$5)*EXP($G27^2/-2+(RAND!AIS25*$G27))*(1+$K27)*AJH26+$Q$5*$J27</f>
        <v>3.4610001577538982</v>
      </c>
      <c r="AJI27" s="38">
        <f>(1-$Q$5)*EXP($G27^2/-2+(RAND!AIT25*$G27))*(1+$K27)*AJI26+$Q$5*$J27</f>
        <v>3.6399149848355807</v>
      </c>
      <c r="AJJ27" s="38">
        <f>(1-$Q$5)*EXP($G27^2/-2+(RAND!AIU25*$G27))*(1+$K27)*AJJ26+$Q$5*$J27</f>
        <v>3.3572916599520983</v>
      </c>
      <c r="AJK27" s="38">
        <f>(1-$Q$5)*EXP($G27^2/-2+(RAND!AIV25*$G27))*(1+$K27)*AJK26+$Q$5*$J27</f>
        <v>2.0028392695117088</v>
      </c>
      <c r="AJL27" s="38">
        <f>(1-$Q$5)*EXP($G27^2/-2+(RAND!AIW25*$G27))*(1+$K27)*AJL26+$Q$5*$J27</f>
        <v>2.4465330663771088</v>
      </c>
      <c r="AJM27" s="38">
        <f>(1-$Q$5)*EXP($G27^2/-2+(RAND!AIX25*$G27))*(1+$K27)*AJM26+$Q$5*$J27</f>
        <v>4.5652399321072581</v>
      </c>
      <c r="AJN27" s="38">
        <f>(1-$Q$5)*EXP($G27^2/-2+(RAND!AIY25*$G27))*(1+$K27)*AJN26+$Q$5*$J27</f>
        <v>3.0112690041151362</v>
      </c>
      <c r="AJO27" s="38">
        <f>(1-$Q$5)*EXP($G27^2/-2+(RAND!AIZ25*$G27))*(1+$K27)*AJO26+$Q$5*$J27</f>
        <v>2.5794544852050088</v>
      </c>
      <c r="AJP27" s="38">
        <f>(1-$Q$5)*EXP($G27^2/-2+(RAND!AJA25*$G27))*(1+$K27)*AJP26+$Q$5*$J27</f>
        <v>3.7096492970105395</v>
      </c>
      <c r="AJQ27" s="38">
        <f>(1-$Q$5)*EXP($G27^2/-2+(RAND!AJB25*$G27))*(1+$K27)*AJQ26+$Q$5*$J27</f>
        <v>2.1377834543818608</v>
      </c>
      <c r="AJR27" s="38">
        <f>(1-$Q$5)*EXP($G27^2/-2+(RAND!AJC25*$G27))*(1+$K27)*AJR26+$Q$5*$J27</f>
        <v>1.7348506181164907</v>
      </c>
      <c r="AJS27" s="38">
        <f>(1-$Q$5)*EXP($G27^2/-2+(RAND!AJD25*$G27))*(1+$K27)*AJS26+$Q$5*$J27</f>
        <v>2.2153893945371794</v>
      </c>
      <c r="AJT27" s="38">
        <f>(1-$Q$5)*EXP($G27^2/-2+(RAND!AJE25*$G27))*(1+$K27)*AJT26+$Q$5*$J27</f>
        <v>3.7932833052068125</v>
      </c>
      <c r="AJU27" s="38">
        <f>(1-$Q$5)*EXP($G27^2/-2+(RAND!AJF25*$G27))*(1+$K27)*AJU26+$Q$5*$J27</f>
        <v>2.0924108227725555</v>
      </c>
      <c r="AJV27" s="38">
        <f>(1-$Q$5)*EXP($G27^2/-2+(RAND!AJG25*$G27))*(1+$K27)*AJV26+$Q$5*$J27</f>
        <v>3.5122004537094869</v>
      </c>
      <c r="AJW27" s="38">
        <f>(1-$Q$5)*EXP($G27^2/-2+(RAND!AJH25*$G27))*(1+$K27)*AJW26+$Q$5*$J27</f>
        <v>2.6732112308990708</v>
      </c>
      <c r="AJX27" s="38">
        <f>(1-$Q$5)*EXP($G27^2/-2+(RAND!AJI25*$G27))*(1+$K27)*AJX26+$Q$5*$J27</f>
        <v>3.6735802540324616</v>
      </c>
      <c r="AJY27" s="38">
        <f>(1-$Q$5)*EXP($G27^2/-2+(RAND!AJJ25*$G27))*(1+$K27)*AJY26+$Q$5*$J27</f>
        <v>1.9924449362388645</v>
      </c>
      <c r="AJZ27" s="38">
        <f>(1-$Q$5)*EXP($G27^2/-2+(RAND!AJK25*$G27))*(1+$K27)*AJZ26+$Q$5*$J27</f>
        <v>2.1466340727980482</v>
      </c>
      <c r="AKA27" s="38">
        <f>(1-$Q$5)*EXP($G27^2/-2+(RAND!AJL25*$G27))*(1+$K27)*AKA26+$Q$5*$J27</f>
        <v>3.7690615751757868</v>
      </c>
      <c r="AKB27" s="38">
        <f>(1-$Q$5)*EXP($G27^2/-2+(RAND!AJM25*$G27))*(1+$K27)*AKB26+$Q$5*$J27</f>
        <v>2.9183512104420704</v>
      </c>
      <c r="AKC27" s="38">
        <f>(1-$Q$5)*EXP($G27^2/-2+(RAND!AJN25*$G27))*(1+$K27)*AKC26+$Q$5*$J27</f>
        <v>2.0329069074011401</v>
      </c>
      <c r="AKD27" s="38">
        <f>(1-$Q$5)*EXP($G27^2/-2+(RAND!AJO25*$G27))*(1+$K27)*AKD26+$Q$5*$J27</f>
        <v>2.948144223385051</v>
      </c>
      <c r="AKE27" s="38">
        <f>(1-$Q$5)*EXP($G27^2/-2+(RAND!AJP25*$G27))*(1+$K27)*AKE26+$Q$5*$J27</f>
        <v>3.2058098944961775</v>
      </c>
      <c r="AKF27" s="38">
        <f>(1-$Q$5)*EXP($G27^2/-2+(RAND!AJQ25*$G27))*(1+$K27)*AKF26+$Q$5*$J27</f>
        <v>2.8193180498431794</v>
      </c>
      <c r="AKG27" s="38">
        <f>(1-$Q$5)*EXP($G27^2/-2+(RAND!AJR25*$G27))*(1+$K27)*AKG26+$Q$5*$J27</f>
        <v>2.1660964544674561</v>
      </c>
      <c r="AKH27" s="38">
        <f>(1-$Q$5)*EXP($G27^2/-2+(RAND!AJS25*$G27))*(1+$K27)*AKH26+$Q$5*$J27</f>
        <v>2.3904820379342429</v>
      </c>
      <c r="AKI27" s="38">
        <f>(1-$Q$5)*EXP($G27^2/-2+(RAND!AJT25*$G27))*(1+$K27)*AKI26+$Q$5*$J27</f>
        <v>1.9714260651285136</v>
      </c>
      <c r="AKJ27" s="38">
        <f>(1-$Q$5)*EXP($G27^2/-2+(RAND!AJU25*$G27))*(1+$K27)*AKJ26+$Q$5*$J27</f>
        <v>3.8881819673588285</v>
      </c>
      <c r="AKK27" s="38">
        <f>(1-$Q$5)*EXP($G27^2/-2+(RAND!AJV25*$G27))*(1+$K27)*AKK26+$Q$5*$J27</f>
        <v>8.6626770885981799</v>
      </c>
      <c r="AKL27" s="38">
        <f>(1-$Q$5)*EXP($G27^2/-2+(RAND!AJW25*$G27))*(1+$K27)*AKL26+$Q$5*$J27</f>
        <v>3.551516797047368</v>
      </c>
      <c r="AKM27" s="38">
        <f>(1-$Q$5)*EXP($G27^2/-2+(RAND!AJX25*$G27))*(1+$K27)*AKM26+$Q$5*$J27</f>
        <v>6.3026505562762729</v>
      </c>
      <c r="AKN27" s="38">
        <f>(1-$Q$5)*EXP($G27^2/-2+(RAND!AJY25*$G27))*(1+$K27)*AKN26+$Q$5*$J27</f>
        <v>3.2049719421917056</v>
      </c>
      <c r="AKO27" s="38">
        <f>(1-$Q$5)*EXP($G27^2/-2+(RAND!AJZ25*$G27))*(1+$K27)*AKO26+$Q$5*$J27</f>
        <v>4.1221105556142241</v>
      </c>
      <c r="AKP27" s="38">
        <f>(1-$Q$5)*EXP($G27^2/-2+(RAND!AKA25*$G27))*(1+$K27)*AKP26+$Q$5*$J27</f>
        <v>3.4771727086306199</v>
      </c>
      <c r="AKQ27" s="38">
        <f>(1-$Q$5)*EXP($G27^2/-2+(RAND!AKB25*$G27))*(1+$K27)*AKQ26+$Q$5*$J27</f>
        <v>3.4790422025819558</v>
      </c>
      <c r="AKR27" s="38">
        <f>(1-$Q$5)*EXP($G27^2/-2+(RAND!AKC25*$G27))*(1+$K27)*AKR26+$Q$5*$J27</f>
        <v>2.1645761692322241</v>
      </c>
      <c r="AKS27" s="38">
        <f>(1-$Q$5)*EXP($G27^2/-2+(RAND!AKD25*$G27))*(1+$K27)*AKS26+$Q$5*$J27</f>
        <v>4.7232520300558045</v>
      </c>
      <c r="AKT27" s="38">
        <f>(1-$Q$5)*EXP($G27^2/-2+(RAND!AKE25*$G27))*(1+$K27)*AKT26+$Q$5*$J27</f>
        <v>2.0887550311896126</v>
      </c>
      <c r="AKU27" s="38">
        <f>(1-$Q$5)*EXP($G27^2/-2+(RAND!AKF25*$G27))*(1+$K27)*AKU26+$Q$5*$J27</f>
        <v>2.4813080876999738</v>
      </c>
      <c r="AKV27" s="38">
        <f>(1-$Q$5)*EXP($G27^2/-2+(RAND!AKG25*$G27))*(1+$K27)*AKV26+$Q$5*$J27</f>
        <v>2.685266639230012</v>
      </c>
      <c r="AKW27" s="38">
        <f>(1-$Q$5)*EXP($G27^2/-2+(RAND!AKH25*$G27))*(1+$K27)*AKW26+$Q$5*$J27</f>
        <v>1.9580412164519689</v>
      </c>
      <c r="AKX27" s="38">
        <f>(1-$Q$5)*EXP($G27^2/-2+(RAND!AKI25*$G27))*(1+$K27)*AKX26+$Q$5*$J27</f>
        <v>2.7865302373203105</v>
      </c>
      <c r="AKY27" s="38">
        <f>(1-$Q$5)*EXP($G27^2/-2+(RAND!AKJ25*$G27))*(1+$K27)*AKY26+$Q$5*$J27</f>
        <v>2.5934617025491669</v>
      </c>
      <c r="AKZ27" s="38">
        <f>(1-$Q$5)*EXP($G27^2/-2+(RAND!AKK25*$G27))*(1+$K27)*AKZ26+$Q$5*$J27</f>
        <v>2.0094228395632046</v>
      </c>
      <c r="ALA27" s="38">
        <f>(1-$Q$5)*EXP($G27^2/-2+(RAND!AKL25*$G27))*(1+$K27)*ALA26+$Q$5*$J27</f>
        <v>2.0640653790168537</v>
      </c>
      <c r="ALB27" s="38">
        <f>(1-$Q$5)*EXP($G27^2/-2+(RAND!AKM25*$G27))*(1+$K27)*ALB26+$Q$5*$J27</f>
        <v>2.0547014934836225</v>
      </c>
      <c r="ALC27" s="38">
        <f>(1-$Q$5)*EXP($G27^2/-2+(RAND!AKN25*$G27))*(1+$K27)*ALC26+$Q$5*$J27</f>
        <v>3.6202779515381538</v>
      </c>
      <c r="ALD27" s="38">
        <f>(1-$Q$5)*EXP($G27^2/-2+(RAND!AKO25*$G27))*(1+$K27)*ALD26+$Q$5*$J27</f>
        <v>4.7788326299390391</v>
      </c>
      <c r="ALE27" s="38">
        <f>(1-$Q$5)*EXP($G27^2/-2+(RAND!AKP25*$G27))*(1+$K27)*ALE26+$Q$5*$J27</f>
        <v>2.2226391109877213</v>
      </c>
      <c r="ALF27" s="38">
        <f>(1-$Q$5)*EXP($G27^2/-2+(RAND!AKQ25*$G27))*(1+$K27)*ALF26+$Q$5*$J27</f>
        <v>3.5720573026968445</v>
      </c>
      <c r="ALG27" s="38">
        <f>(1-$Q$5)*EXP($G27^2/-2+(RAND!AKR25*$G27))*(1+$K27)*ALG26+$Q$5*$J27</f>
        <v>1.6184365141192472</v>
      </c>
      <c r="ALH27" s="38">
        <f>(1-$Q$5)*EXP($G27^2/-2+(RAND!AKS25*$G27))*(1+$K27)*ALH26+$Q$5*$J27</f>
        <v>4.4070226875615983</v>
      </c>
      <c r="ALI27" s="38">
        <f>(1-$Q$5)*EXP($G27^2/-2+(RAND!AKT25*$G27))*(1+$K27)*ALI26+$Q$5*$J27</f>
        <v>2.211749386531495</v>
      </c>
      <c r="ALJ27" s="38">
        <f>(1-$Q$5)*EXP($G27^2/-2+(RAND!AKU25*$G27))*(1+$K27)*ALJ26+$Q$5*$J27</f>
        <v>3.8178525438656257</v>
      </c>
      <c r="ALK27" s="38">
        <f>(1-$Q$5)*EXP($G27^2/-2+(RAND!AKV25*$G27))*(1+$K27)*ALK26+$Q$5*$J27</f>
        <v>3.6709711017000162</v>
      </c>
      <c r="ALL27" s="38">
        <f>(1-$Q$5)*EXP($G27^2/-2+(RAND!AKW25*$G27))*(1+$K27)*ALL26+$Q$5*$J27</f>
        <v>5.2268800305911869</v>
      </c>
      <c r="ALM27" s="38">
        <f>(1-$Q$5)*EXP($G27^2/-2+(RAND!AKX25*$G27))*(1+$K27)*ALM26+$Q$5*$J27</f>
        <v>7.6986821145940265</v>
      </c>
      <c r="ALN27" s="38">
        <f>(1-$Q$5)*EXP($G27^2/-2+(RAND!AKY25*$G27))*(1+$K27)*ALN26+$Q$5*$J27</f>
        <v>4.9101239066445999</v>
      </c>
      <c r="ALO27" s="38">
        <f>(1-$Q$5)*EXP($G27^2/-2+(RAND!AKZ25*$G27))*(1+$K27)*ALO26+$Q$5*$J27</f>
        <v>1.9128951348610412</v>
      </c>
      <c r="ALP27" s="38">
        <f>(1-$Q$5)*EXP($G27^2/-2+(RAND!ALA25*$G27))*(1+$K27)*ALP26+$Q$5*$J27</f>
        <v>2.1043804263974364</v>
      </c>
      <c r="ALQ27" s="38">
        <f>(1-$Q$5)*EXP($G27^2/-2+(RAND!ALB25*$G27))*(1+$K27)*ALQ26+$Q$5*$J27</f>
        <v>4.4608271541577391</v>
      </c>
      <c r="ALR27" s="38">
        <f>(1-$Q$5)*EXP($G27^2/-2+(RAND!ALC25*$G27))*(1+$K27)*ALR26+$Q$5*$J27</f>
        <v>3.2926899833788723</v>
      </c>
      <c r="ALS27" s="38">
        <f>(1-$Q$5)*EXP($G27^2/-2+(RAND!ALD25*$G27))*(1+$K27)*ALS26+$Q$5*$J27</f>
        <v>2.8722310697053208</v>
      </c>
      <c r="ALT27" s="38">
        <f>(1-$Q$5)*EXP($G27^2/-2+(RAND!ALE25*$G27))*(1+$K27)*ALT26+$Q$5*$J27</f>
        <v>1.6286486577340951</v>
      </c>
      <c r="ALU27" s="38">
        <f>(1-$Q$5)*EXP($G27^2/-2+(RAND!ALF25*$G27))*(1+$K27)*ALU26+$Q$5*$J27</f>
        <v>4.0567932361872208</v>
      </c>
      <c r="ALV27" s="38">
        <f>(1-$Q$5)*EXP($G27^2/-2+(RAND!ALG25*$G27))*(1+$K27)*ALV26+$Q$5*$J27</f>
        <v>3.5753968030874241</v>
      </c>
      <c r="ALW27" s="38">
        <f>(1-$Q$5)*EXP($G27^2/-2+(RAND!ALH25*$G27))*(1+$K27)*ALW26+$Q$5*$J27</f>
        <v>2.4814212123722914</v>
      </c>
      <c r="ALX27" s="38">
        <f>(1-$Q$5)*EXP($G27^2/-2+(RAND!ALI25*$G27))*(1+$K27)*ALX26+$Q$5*$J27</f>
        <v>3.9846672181675462</v>
      </c>
      <c r="ALY27" s="38">
        <f>(1-$Q$5)*EXP($G27^2/-2+(RAND!ALJ25*$G27))*(1+$K27)*ALY26+$Q$5*$J27</f>
        <v>2.9412391785495497</v>
      </c>
      <c r="ALZ27" s="38">
        <f>(1-$Q$5)*EXP($G27^2/-2+(RAND!ALK25*$G27))*(1+$K27)*ALZ26+$Q$5*$J27</f>
        <v>2.4291297748068263</v>
      </c>
      <c r="AMA27" s="38">
        <f>(1-$Q$5)*EXP($G27^2/-2+(RAND!ALL25*$G27))*(1+$K27)*AMA26+$Q$5*$J27</f>
        <v>6.1440255126590335</v>
      </c>
      <c r="AMB27" s="38">
        <f>(1-$Q$5)*EXP($G27^2/-2+(RAND!ALM25*$G27))*(1+$K27)*AMB26+$Q$5*$J27</f>
        <v>2.5247489889489572</v>
      </c>
    </row>
    <row r="28" spans="1:1017">
      <c r="A28" s="38">
        <v>1.8647978421878271</v>
      </c>
      <c r="B28" s="32">
        <f t="array" ref="B28">_xlfn.STDEV.S((Q28:AMB28-$Q$8:$AMB$8)/$Q$8:$AMB$8)</f>
        <v>0.21239191512050751</v>
      </c>
      <c r="C28" s="37">
        <f>'Price+SD Inputs'!Q28</f>
        <v>0.81055609705188536</v>
      </c>
      <c r="D28" s="32">
        <f t="shared" si="0"/>
        <v>-0.59816418193137788</v>
      </c>
      <c r="E28" s="10"/>
      <c r="F28" s="23">
        <f t="array" ref="F28">_xlfn.STDEV.S((Q28:AMB28-Q27:AMB27)/Q27:AMB27)</f>
        <v>0.14711991691458903</v>
      </c>
      <c r="G28" s="10">
        <f>'Price+SD Inputs'!K55</f>
        <v>0.14880822587358855</v>
      </c>
      <c r="H28" s="32">
        <f t="shared" si="4"/>
        <v>-1.6883089589995182E-3</v>
      </c>
      <c r="I28" s="32"/>
      <c r="J28" s="10">
        <f>'Price+SD Inputs'!C55</f>
        <v>3.3315000000000001</v>
      </c>
      <c r="K28" s="23">
        <f t="shared" si="2"/>
        <v>2.8875849289685035E-2</v>
      </c>
      <c r="L28" s="32"/>
      <c r="M28" s="32">
        <f t="shared" si="1"/>
        <v>3.2785826208026387</v>
      </c>
      <c r="N28" s="32">
        <f t="shared" si="3"/>
        <v>5.2917379197361392E-2</v>
      </c>
      <c r="O28">
        <v>1.2835130863676811</v>
      </c>
      <c r="P28" s="91">
        <f>VaR!A34</f>
        <v>21</v>
      </c>
      <c r="Q28" s="38">
        <f>(1-$Q$5)*EXP($G28^2/-2+(RAND!B26*$G28))*(1+$K28)*Q27+$Q$5*$J28</f>
        <v>4.3053579811470604</v>
      </c>
      <c r="R28" s="38">
        <f>(1-$Q$5)*EXP($G28^2/-2+(RAND!C26*$G28))*(1+$K28)*R27+$Q$5*$J28</f>
        <v>3.7872872123247379</v>
      </c>
      <c r="S28" s="38">
        <f>(1-$Q$5)*EXP($G28^2/-2+(RAND!D26*$G28))*(1+$K28)*S27+$Q$5*$J28</f>
        <v>2.1608693941739929</v>
      </c>
      <c r="T28" s="38">
        <f>(1-$Q$5)*EXP($G28^2/-2+(RAND!E26*$G28))*(1+$K28)*T27+$Q$5*$J28</f>
        <v>4.4431805487117213</v>
      </c>
      <c r="U28" s="38">
        <f>(1-$Q$5)*EXP($G28^2/-2+(RAND!F26*$G28))*(1+$K28)*U27+$Q$5*$J28</f>
        <v>3.0620104497712979</v>
      </c>
      <c r="V28" s="38">
        <f>(1-$Q$5)*EXP($G28^2/-2+(RAND!G26*$G28))*(1+$K28)*V27+$Q$5*$J28</f>
        <v>2.8468535054170441</v>
      </c>
      <c r="W28" s="38">
        <f>(1-$Q$5)*EXP($G28^2/-2+(RAND!H26*$G28))*(1+$K28)*W27+$Q$5*$J28</f>
        <v>2.725055116972344</v>
      </c>
      <c r="X28" s="38">
        <f>(1-$Q$5)*EXP($G28^2/-2+(RAND!I26*$G28))*(1+$K28)*X27+$Q$5*$J28</f>
        <v>2.4912789334781973</v>
      </c>
      <c r="Y28" s="38">
        <f>(1-$Q$5)*EXP($G28^2/-2+(RAND!J26*$G28))*(1+$K28)*Y27+$Q$5*$J28</f>
        <v>2.33350553853922</v>
      </c>
      <c r="Z28" s="38">
        <f>(1-$Q$5)*EXP($G28^2/-2+(RAND!K26*$G28))*(1+$K28)*Z27+$Q$5*$J28</f>
        <v>3.8041269806684133</v>
      </c>
      <c r="AA28" s="38">
        <f>(1-$Q$5)*EXP($G28^2/-2+(RAND!L26*$G28))*(1+$K28)*AA27+$Q$5*$J28</f>
        <v>2.7659714007187124</v>
      </c>
      <c r="AB28" s="38">
        <f>(1-$Q$5)*EXP($G28^2/-2+(RAND!M26*$G28))*(1+$K28)*AB27+$Q$5*$J28</f>
        <v>2.7531035487510249</v>
      </c>
      <c r="AC28" s="38">
        <f>(1-$Q$5)*EXP($G28^2/-2+(RAND!N26*$G28))*(1+$K28)*AC27+$Q$5*$J28</f>
        <v>3.5190348955631103</v>
      </c>
      <c r="AD28" s="38">
        <f>(1-$Q$5)*EXP($G28^2/-2+(RAND!O26*$G28))*(1+$K28)*AD27+$Q$5*$J28</f>
        <v>1.6446792944441626</v>
      </c>
      <c r="AE28" s="38">
        <f>(1-$Q$5)*EXP($G28^2/-2+(RAND!P26*$G28))*(1+$K28)*AE27+$Q$5*$J28</f>
        <v>2.8375128762975228</v>
      </c>
      <c r="AF28" s="38">
        <f>(1-$Q$5)*EXP($G28^2/-2+(RAND!Q26*$G28))*(1+$K28)*AF27+$Q$5*$J28</f>
        <v>2.9436909424236473</v>
      </c>
      <c r="AG28" s="38">
        <f>(1-$Q$5)*EXP($G28^2/-2+(RAND!R26*$G28))*(1+$K28)*AG27+$Q$5*$J28</f>
        <v>3.4352996521068904</v>
      </c>
      <c r="AH28" s="38">
        <f>(1-$Q$5)*EXP($G28^2/-2+(RAND!S26*$G28))*(1+$K28)*AH27+$Q$5*$J28</f>
        <v>4.6887786995548666</v>
      </c>
      <c r="AI28" s="38">
        <f>(1-$Q$5)*EXP($G28^2/-2+(RAND!T26*$G28))*(1+$K28)*AI27+$Q$5*$J28</f>
        <v>2.8494584724904191</v>
      </c>
      <c r="AJ28" s="38">
        <f>(1-$Q$5)*EXP($G28^2/-2+(RAND!U26*$G28))*(1+$K28)*AJ27+$Q$5*$J28</f>
        <v>3.2530910550779564</v>
      </c>
      <c r="AK28" s="38">
        <f>(1-$Q$5)*EXP($G28^2/-2+(RAND!V26*$G28))*(1+$K28)*AK27+$Q$5*$J28</f>
        <v>3.9676806922273995</v>
      </c>
      <c r="AL28" s="38">
        <f>(1-$Q$5)*EXP($G28^2/-2+(RAND!W26*$G28))*(1+$K28)*AL27+$Q$5*$J28</f>
        <v>4.9933954132864935</v>
      </c>
      <c r="AM28" s="38">
        <f>(1-$Q$5)*EXP($G28^2/-2+(RAND!X26*$G28))*(1+$K28)*AM27+$Q$5*$J28</f>
        <v>3.3286585204299164</v>
      </c>
      <c r="AN28" s="38">
        <f>(1-$Q$5)*EXP($G28^2/-2+(RAND!Y26*$G28))*(1+$K28)*AN27+$Q$5*$J28</f>
        <v>2.3078383438075223</v>
      </c>
      <c r="AO28" s="38">
        <f>(1-$Q$5)*EXP($G28^2/-2+(RAND!Z26*$G28))*(1+$K28)*AO27+$Q$5*$J28</f>
        <v>2.9805438532046877</v>
      </c>
      <c r="AP28" s="38">
        <f>(1-$Q$5)*EXP($G28^2/-2+(RAND!AA26*$G28))*(1+$K28)*AP27+$Q$5*$J28</f>
        <v>1.9565160002064494</v>
      </c>
      <c r="AQ28" s="38">
        <f>(1-$Q$5)*EXP($G28^2/-2+(RAND!AB26*$G28))*(1+$K28)*AQ27+$Q$5*$J28</f>
        <v>1.922382353984543</v>
      </c>
      <c r="AR28" s="38">
        <f>(1-$Q$5)*EXP($G28^2/-2+(RAND!AC26*$G28))*(1+$K28)*AR27+$Q$5*$J28</f>
        <v>2.8028438615494076</v>
      </c>
      <c r="AS28" s="38">
        <f>(1-$Q$5)*EXP($G28^2/-2+(RAND!AD26*$G28))*(1+$K28)*AS27+$Q$5*$J28</f>
        <v>4.0209453784916143</v>
      </c>
      <c r="AT28" s="38">
        <f>(1-$Q$5)*EXP($G28^2/-2+(RAND!AE26*$G28))*(1+$K28)*AT27+$Q$5*$J28</f>
        <v>2.8083721879806003</v>
      </c>
      <c r="AU28" s="38">
        <f>(1-$Q$5)*EXP($G28^2/-2+(RAND!AF26*$G28))*(1+$K28)*AU27+$Q$5*$J28</f>
        <v>3.4625337134895862</v>
      </c>
      <c r="AV28" s="38">
        <f>(1-$Q$5)*EXP($G28^2/-2+(RAND!AG26*$G28))*(1+$K28)*AV27+$Q$5*$J28</f>
        <v>1.5723904336120804</v>
      </c>
      <c r="AW28" s="38">
        <f>(1-$Q$5)*EXP($G28^2/-2+(RAND!AH26*$G28))*(1+$K28)*AW27+$Q$5*$J28</f>
        <v>3.9757214225216924</v>
      </c>
      <c r="AX28" s="38">
        <f>(1-$Q$5)*EXP($G28^2/-2+(RAND!AI26*$G28))*(1+$K28)*AX27+$Q$5*$J28</f>
        <v>3.7154944441334536</v>
      </c>
      <c r="AY28" s="38">
        <f>(1-$Q$5)*EXP($G28^2/-2+(RAND!AJ26*$G28))*(1+$K28)*AY27+$Q$5*$J28</f>
        <v>2.1320405517436969</v>
      </c>
      <c r="AZ28" s="38">
        <f>(1-$Q$5)*EXP($G28^2/-2+(RAND!AK26*$G28))*(1+$K28)*AZ27+$Q$5*$J28</f>
        <v>2.9607921429739408</v>
      </c>
      <c r="BA28" s="38">
        <f>(1-$Q$5)*EXP($G28^2/-2+(RAND!AL26*$G28))*(1+$K28)*BA27+$Q$5*$J28</f>
        <v>3.1519641908601521</v>
      </c>
      <c r="BB28" s="38">
        <f>(1-$Q$5)*EXP($G28^2/-2+(RAND!AM26*$G28))*(1+$K28)*BB27+$Q$5*$J28</f>
        <v>4.9517819850911948</v>
      </c>
      <c r="BC28" s="38">
        <f>(1-$Q$5)*EXP($G28^2/-2+(RAND!AN26*$G28))*(1+$K28)*BC27+$Q$5*$J28</f>
        <v>2.3538827872377834</v>
      </c>
      <c r="BD28" s="38">
        <f>(1-$Q$5)*EXP($G28^2/-2+(RAND!AO26*$G28))*(1+$K28)*BD27+$Q$5*$J28</f>
        <v>3.2945207475355516</v>
      </c>
      <c r="BE28" s="38">
        <f>(1-$Q$5)*EXP($G28^2/-2+(RAND!AP26*$G28))*(1+$K28)*BE27+$Q$5*$J28</f>
        <v>2.8155581047849498</v>
      </c>
      <c r="BF28" s="38">
        <f>(1-$Q$5)*EXP($G28^2/-2+(RAND!AQ26*$G28))*(1+$K28)*BF27+$Q$5*$J28</f>
        <v>2.4614738542372683</v>
      </c>
      <c r="BG28" s="38">
        <f>(1-$Q$5)*EXP($G28^2/-2+(RAND!AR26*$G28))*(1+$K28)*BG27+$Q$5*$J28</f>
        <v>1.8251072731391507</v>
      </c>
      <c r="BH28" s="38">
        <f>(1-$Q$5)*EXP($G28^2/-2+(RAND!AS26*$G28))*(1+$K28)*BH27+$Q$5*$J28</f>
        <v>4.623826763148867</v>
      </c>
      <c r="BI28" s="38">
        <f>(1-$Q$5)*EXP($G28^2/-2+(RAND!AT26*$G28))*(1+$K28)*BI27+$Q$5*$J28</f>
        <v>2.4459435458349028</v>
      </c>
      <c r="BJ28" s="38">
        <f>(1-$Q$5)*EXP($G28^2/-2+(RAND!AU26*$G28))*(1+$K28)*BJ27+$Q$5*$J28</f>
        <v>2.8341451674217515</v>
      </c>
      <c r="BK28" s="38">
        <f>(1-$Q$5)*EXP($G28^2/-2+(RAND!AV26*$G28))*(1+$K28)*BK27+$Q$5*$J28</f>
        <v>3.8207691422287753</v>
      </c>
      <c r="BL28" s="38">
        <f>(1-$Q$5)*EXP($G28^2/-2+(RAND!AW26*$G28))*(1+$K28)*BL27+$Q$5*$J28</f>
        <v>2.1977336366978912</v>
      </c>
      <c r="BM28" s="38">
        <f>(1-$Q$5)*EXP($G28^2/-2+(RAND!AX26*$G28))*(1+$K28)*BM27+$Q$5*$J28</f>
        <v>3.0552277224684441</v>
      </c>
      <c r="BN28" s="38">
        <f>(1-$Q$5)*EXP($G28^2/-2+(RAND!AY26*$G28))*(1+$K28)*BN27+$Q$5*$J28</f>
        <v>2.2111477644309652</v>
      </c>
      <c r="BO28" s="38">
        <f>(1-$Q$5)*EXP($G28^2/-2+(RAND!AZ26*$G28))*(1+$K28)*BO27+$Q$5*$J28</f>
        <v>4.2476719740438877</v>
      </c>
      <c r="BP28" s="38">
        <f>(1-$Q$5)*EXP($G28^2/-2+(RAND!BA26*$G28))*(1+$K28)*BP27+$Q$5*$J28</f>
        <v>2.0973782954924962</v>
      </c>
      <c r="BQ28" s="38">
        <f>(1-$Q$5)*EXP($G28^2/-2+(RAND!BB26*$G28))*(1+$K28)*BQ27+$Q$5*$J28</f>
        <v>3.929808413098665</v>
      </c>
      <c r="BR28" s="38">
        <f>(1-$Q$5)*EXP($G28^2/-2+(RAND!BC26*$G28))*(1+$K28)*BR27+$Q$5*$J28</f>
        <v>2.2427331305432823</v>
      </c>
      <c r="BS28" s="38">
        <f>(1-$Q$5)*EXP($G28^2/-2+(RAND!BD26*$G28))*(1+$K28)*BS27+$Q$5*$J28</f>
        <v>4.226224053297182</v>
      </c>
      <c r="BT28" s="38">
        <f>(1-$Q$5)*EXP($G28^2/-2+(RAND!BE26*$G28))*(1+$K28)*BT27+$Q$5*$J28</f>
        <v>2.9863641417491151</v>
      </c>
      <c r="BU28" s="38">
        <f>(1-$Q$5)*EXP($G28^2/-2+(RAND!BF26*$G28))*(1+$K28)*BU27+$Q$5*$J28</f>
        <v>2.663908532247234</v>
      </c>
      <c r="BV28" s="38">
        <f>(1-$Q$5)*EXP($G28^2/-2+(RAND!BG26*$G28))*(1+$K28)*BV27+$Q$5*$J28</f>
        <v>2.8697705082314635</v>
      </c>
      <c r="BW28" s="38">
        <f>(1-$Q$5)*EXP($G28^2/-2+(RAND!BH26*$G28))*(1+$K28)*BW27+$Q$5*$J28</f>
        <v>2.1675241288513249</v>
      </c>
      <c r="BX28" s="38">
        <f>(1-$Q$5)*EXP($G28^2/-2+(RAND!BI26*$G28))*(1+$K28)*BX27+$Q$5*$J28</f>
        <v>2.1958858470421818</v>
      </c>
      <c r="BY28" s="38">
        <f>(1-$Q$5)*EXP($G28^2/-2+(RAND!BJ26*$G28))*(1+$K28)*BY27+$Q$5*$J28</f>
        <v>2.5388816141973916</v>
      </c>
      <c r="BZ28" s="38">
        <f>(1-$Q$5)*EXP($G28^2/-2+(RAND!BK26*$G28))*(1+$K28)*BZ27+$Q$5*$J28</f>
        <v>2.8162389427446755</v>
      </c>
      <c r="CA28" s="38">
        <f>(1-$Q$5)*EXP($G28^2/-2+(RAND!BL26*$G28))*(1+$K28)*CA27+$Q$5*$J28</f>
        <v>2.9612674683748521</v>
      </c>
      <c r="CB28" s="38">
        <f>(1-$Q$5)*EXP($G28^2/-2+(RAND!BM26*$G28))*(1+$K28)*CB27+$Q$5*$J28</f>
        <v>3.5134055719318051</v>
      </c>
      <c r="CC28" s="38">
        <f>(1-$Q$5)*EXP($G28^2/-2+(RAND!BN26*$G28))*(1+$K28)*CC27+$Q$5*$J28</f>
        <v>2.8048112998769943</v>
      </c>
      <c r="CD28" s="38">
        <f>(1-$Q$5)*EXP($G28^2/-2+(RAND!BO26*$G28))*(1+$K28)*CD27+$Q$5*$J28</f>
        <v>2.8020955408611701</v>
      </c>
      <c r="CE28" s="38">
        <f>(1-$Q$5)*EXP($G28^2/-2+(RAND!BP26*$G28))*(1+$K28)*CE27+$Q$5*$J28</f>
        <v>4.5796216175856097</v>
      </c>
      <c r="CF28" s="38">
        <f>(1-$Q$5)*EXP($G28^2/-2+(RAND!BQ26*$G28))*(1+$K28)*CF27+$Q$5*$J28</f>
        <v>2.76984245273009</v>
      </c>
      <c r="CG28" s="38">
        <f>(1-$Q$5)*EXP($G28^2/-2+(RAND!BR26*$G28))*(1+$K28)*CG27+$Q$5*$J28</f>
        <v>3.2447755957448443</v>
      </c>
      <c r="CH28" s="38">
        <f>(1-$Q$5)*EXP($G28^2/-2+(RAND!BS26*$G28))*(1+$K28)*CH27+$Q$5*$J28</f>
        <v>4.2076682080731196</v>
      </c>
      <c r="CI28" s="38">
        <f>(1-$Q$5)*EXP($G28^2/-2+(RAND!BT26*$G28))*(1+$K28)*CI27+$Q$5*$J28</f>
        <v>2.5864599446448864</v>
      </c>
      <c r="CJ28" s="38">
        <f>(1-$Q$5)*EXP($G28^2/-2+(RAND!BU26*$G28))*(1+$K28)*CJ27+$Q$5*$J28</f>
        <v>4.0738884953762806</v>
      </c>
      <c r="CK28" s="38">
        <f>(1-$Q$5)*EXP($G28^2/-2+(RAND!BV26*$G28))*(1+$K28)*CK27+$Q$5*$J28</f>
        <v>2.7676698439408094</v>
      </c>
      <c r="CL28" s="38">
        <f>(1-$Q$5)*EXP($G28^2/-2+(RAND!BW26*$G28))*(1+$K28)*CL27+$Q$5*$J28</f>
        <v>2.0093667391595549</v>
      </c>
      <c r="CM28" s="38">
        <f>(1-$Q$5)*EXP($G28^2/-2+(RAND!BX26*$G28))*(1+$K28)*CM27+$Q$5*$J28</f>
        <v>2.324850919574601</v>
      </c>
      <c r="CN28" s="38">
        <f>(1-$Q$5)*EXP($G28^2/-2+(RAND!BY26*$G28))*(1+$K28)*CN27+$Q$5*$J28</f>
        <v>2.1682292442399018</v>
      </c>
      <c r="CO28" s="38">
        <f>(1-$Q$5)*EXP($G28^2/-2+(RAND!BZ26*$G28))*(1+$K28)*CO27+$Q$5*$J28</f>
        <v>6.3148628789549202</v>
      </c>
      <c r="CP28" s="38">
        <f>(1-$Q$5)*EXP($G28^2/-2+(RAND!CA26*$G28))*(1+$K28)*CP27+$Q$5*$J28</f>
        <v>2.6927697300494891</v>
      </c>
      <c r="CQ28" s="38">
        <f>(1-$Q$5)*EXP($G28^2/-2+(RAND!CB26*$G28))*(1+$K28)*CQ27+$Q$5*$J28</f>
        <v>4.0048818212966673</v>
      </c>
      <c r="CR28" s="38">
        <f>(1-$Q$5)*EXP($G28^2/-2+(RAND!CC26*$G28))*(1+$K28)*CR27+$Q$5*$J28</f>
        <v>3.4862315533856241</v>
      </c>
      <c r="CS28" s="38">
        <f>(1-$Q$5)*EXP($G28^2/-2+(RAND!CD26*$G28))*(1+$K28)*CS27+$Q$5*$J28</f>
        <v>2.4454894020000459</v>
      </c>
      <c r="CT28" s="38">
        <f>(1-$Q$5)*EXP($G28^2/-2+(RAND!CE26*$G28))*(1+$K28)*CT27+$Q$5*$J28</f>
        <v>2.1881163206809213</v>
      </c>
      <c r="CU28" s="38">
        <f>(1-$Q$5)*EXP($G28^2/-2+(RAND!CF26*$G28))*(1+$K28)*CU27+$Q$5*$J28</f>
        <v>5.0264946539213211</v>
      </c>
      <c r="CV28" s="38">
        <f>(1-$Q$5)*EXP($G28^2/-2+(RAND!CG26*$G28))*(1+$K28)*CV27+$Q$5*$J28</f>
        <v>4.2029873553943133</v>
      </c>
      <c r="CW28" s="38">
        <f>(1-$Q$5)*EXP($G28^2/-2+(RAND!CH26*$G28))*(1+$K28)*CW27+$Q$5*$J28</f>
        <v>3.38059520097611</v>
      </c>
      <c r="CX28" s="38">
        <f>(1-$Q$5)*EXP($G28^2/-2+(RAND!CI26*$G28))*(1+$K28)*CX27+$Q$5*$J28</f>
        <v>5.3133087116037778</v>
      </c>
      <c r="CY28" s="38">
        <f>(1-$Q$5)*EXP($G28^2/-2+(RAND!CJ26*$G28))*(1+$K28)*CY27+$Q$5*$J28</f>
        <v>4.7031064190868097</v>
      </c>
      <c r="CZ28" s="38">
        <f>(1-$Q$5)*EXP($G28^2/-2+(RAND!CK26*$G28))*(1+$K28)*CZ27+$Q$5*$J28</f>
        <v>6.3824511300640143</v>
      </c>
      <c r="DA28" s="38">
        <f>(1-$Q$5)*EXP($G28^2/-2+(RAND!CL26*$G28))*(1+$K28)*DA27+$Q$5*$J28</f>
        <v>3.7070279453170345</v>
      </c>
      <c r="DB28" s="38">
        <f>(1-$Q$5)*EXP($G28^2/-2+(RAND!CM26*$G28))*(1+$K28)*DB27+$Q$5*$J28</f>
        <v>2.1679320401335445</v>
      </c>
      <c r="DC28" s="38">
        <f>(1-$Q$5)*EXP($G28^2/-2+(RAND!CN26*$G28))*(1+$K28)*DC27+$Q$5*$J28</f>
        <v>2.5593748777529743</v>
      </c>
      <c r="DD28" s="38">
        <f>(1-$Q$5)*EXP($G28^2/-2+(RAND!CO26*$G28))*(1+$K28)*DD27+$Q$5*$J28</f>
        <v>2.8872584589616395</v>
      </c>
      <c r="DE28" s="38">
        <f>(1-$Q$5)*EXP($G28^2/-2+(RAND!CP26*$G28))*(1+$K28)*DE27+$Q$5*$J28</f>
        <v>2.6024832319927245</v>
      </c>
      <c r="DF28" s="38">
        <f>(1-$Q$5)*EXP($G28^2/-2+(RAND!CQ26*$G28))*(1+$K28)*DF27+$Q$5*$J28</f>
        <v>3.1377915307674642</v>
      </c>
      <c r="DG28" s="38">
        <f>(1-$Q$5)*EXP($G28^2/-2+(RAND!CR26*$G28))*(1+$K28)*DG27+$Q$5*$J28</f>
        <v>2.7126022341229503</v>
      </c>
      <c r="DH28" s="38">
        <f>(1-$Q$5)*EXP($G28^2/-2+(RAND!CS26*$G28))*(1+$K28)*DH27+$Q$5*$J28</f>
        <v>2.5236885463988159</v>
      </c>
      <c r="DI28" s="38">
        <f>(1-$Q$5)*EXP($G28^2/-2+(RAND!CT26*$G28))*(1+$K28)*DI27+$Q$5*$J28</f>
        <v>2.5525621627250974</v>
      </c>
      <c r="DJ28" s="38">
        <f>(1-$Q$5)*EXP($G28^2/-2+(RAND!CU26*$G28))*(1+$K28)*DJ27+$Q$5*$J28</f>
        <v>3.2130935887613834</v>
      </c>
      <c r="DK28" s="38">
        <f>(1-$Q$5)*EXP($G28^2/-2+(RAND!CV26*$G28))*(1+$K28)*DK27+$Q$5*$J28</f>
        <v>3.7156111892509389</v>
      </c>
      <c r="DL28" s="38">
        <f>(1-$Q$5)*EXP($G28^2/-2+(RAND!CW26*$G28))*(1+$K28)*DL27+$Q$5*$J28</f>
        <v>2.7441747393595621</v>
      </c>
      <c r="DM28" s="38">
        <f>(1-$Q$5)*EXP($G28^2/-2+(RAND!CX26*$G28))*(1+$K28)*DM27+$Q$5*$J28</f>
        <v>3.70882269600326</v>
      </c>
      <c r="DN28" s="38">
        <f>(1-$Q$5)*EXP($G28^2/-2+(RAND!CY26*$G28))*(1+$K28)*DN27+$Q$5*$J28</f>
        <v>3.4618393713871147</v>
      </c>
      <c r="DO28" s="38">
        <f>(1-$Q$5)*EXP($G28^2/-2+(RAND!CZ26*$G28))*(1+$K28)*DO27+$Q$5*$J28</f>
        <v>2.0647585342323831</v>
      </c>
      <c r="DP28" s="38">
        <f>(1-$Q$5)*EXP($G28^2/-2+(RAND!DA26*$G28))*(1+$K28)*DP27+$Q$5*$J28</f>
        <v>3.798952104084897</v>
      </c>
      <c r="DQ28" s="38">
        <f>(1-$Q$5)*EXP($G28^2/-2+(RAND!DB26*$G28))*(1+$K28)*DQ27+$Q$5*$J28</f>
        <v>6.1830074938064614</v>
      </c>
      <c r="DR28" s="38">
        <f>(1-$Q$5)*EXP($G28^2/-2+(RAND!DC26*$G28))*(1+$K28)*DR27+$Q$5*$J28</f>
        <v>2.7436417331251906</v>
      </c>
      <c r="DS28" s="38">
        <f>(1-$Q$5)*EXP($G28^2/-2+(RAND!DD26*$G28))*(1+$K28)*DS27+$Q$5*$J28</f>
        <v>3.6588206961314236</v>
      </c>
      <c r="DT28" s="38">
        <f>(1-$Q$5)*EXP($G28^2/-2+(RAND!DE26*$G28))*(1+$K28)*DT27+$Q$5*$J28</f>
        <v>2.6374179253775081</v>
      </c>
      <c r="DU28" s="38">
        <f>(1-$Q$5)*EXP($G28^2/-2+(RAND!DF26*$G28))*(1+$K28)*DU27+$Q$5*$J28</f>
        <v>2.3826179983762508</v>
      </c>
      <c r="DV28" s="38">
        <f>(1-$Q$5)*EXP($G28^2/-2+(RAND!DG26*$G28))*(1+$K28)*DV27+$Q$5*$J28</f>
        <v>2.6300714526751947</v>
      </c>
      <c r="DW28" s="38">
        <f>(1-$Q$5)*EXP($G28^2/-2+(RAND!DH26*$G28))*(1+$K28)*DW27+$Q$5*$J28</f>
        <v>1.6246928038200761</v>
      </c>
      <c r="DX28" s="38">
        <f>(1-$Q$5)*EXP($G28^2/-2+(RAND!DI26*$G28))*(1+$K28)*DX27+$Q$5*$J28</f>
        <v>1.7327765326215443</v>
      </c>
      <c r="DY28" s="38">
        <f>(1-$Q$5)*EXP($G28^2/-2+(RAND!DJ26*$G28))*(1+$K28)*DY27+$Q$5*$J28</f>
        <v>3.6379546388643411</v>
      </c>
      <c r="DZ28" s="38">
        <f>(1-$Q$5)*EXP($G28^2/-2+(RAND!DK26*$G28))*(1+$K28)*DZ27+$Q$5*$J28</f>
        <v>3.8788266088228283</v>
      </c>
      <c r="EA28" s="38">
        <f>(1-$Q$5)*EXP($G28^2/-2+(RAND!DL26*$G28))*(1+$K28)*EA27+$Q$5*$J28</f>
        <v>2.7479785908603214</v>
      </c>
      <c r="EB28" s="38">
        <f>(1-$Q$5)*EXP($G28^2/-2+(RAND!DM26*$G28))*(1+$K28)*EB27+$Q$5*$J28</f>
        <v>4.3672626937674117</v>
      </c>
      <c r="EC28" s="38">
        <f>(1-$Q$5)*EXP($G28^2/-2+(RAND!DN26*$G28))*(1+$K28)*EC27+$Q$5*$J28</f>
        <v>2.6545773984492262</v>
      </c>
      <c r="ED28" s="38">
        <f>(1-$Q$5)*EXP($G28^2/-2+(RAND!DO26*$G28))*(1+$K28)*ED27+$Q$5*$J28</f>
        <v>2.709498359648804</v>
      </c>
      <c r="EE28" s="38">
        <f>(1-$Q$5)*EXP($G28^2/-2+(RAND!DP26*$G28))*(1+$K28)*EE27+$Q$5*$J28</f>
        <v>5.5190562787917328</v>
      </c>
      <c r="EF28" s="38">
        <f>(1-$Q$5)*EXP($G28^2/-2+(RAND!DQ26*$G28))*(1+$K28)*EF27+$Q$5*$J28</f>
        <v>2.1832598917934787</v>
      </c>
      <c r="EG28" s="38">
        <f>(1-$Q$5)*EXP($G28^2/-2+(RAND!DR26*$G28))*(1+$K28)*EG27+$Q$5*$J28</f>
        <v>2.8280144902167805</v>
      </c>
      <c r="EH28" s="38">
        <f>(1-$Q$5)*EXP($G28^2/-2+(RAND!DS26*$G28))*(1+$K28)*EH27+$Q$5*$J28</f>
        <v>4.0888340153690663</v>
      </c>
      <c r="EI28" s="38">
        <f>(1-$Q$5)*EXP($G28^2/-2+(RAND!DT26*$G28))*(1+$K28)*EI27+$Q$5*$J28</f>
        <v>2.385110521924295</v>
      </c>
      <c r="EJ28" s="38">
        <f>(1-$Q$5)*EXP($G28^2/-2+(RAND!DU26*$G28))*(1+$K28)*EJ27+$Q$5*$J28</f>
        <v>3.4965540848202421</v>
      </c>
      <c r="EK28" s="38">
        <f>(1-$Q$5)*EXP($G28^2/-2+(RAND!DV26*$G28))*(1+$K28)*EK27+$Q$5*$J28</f>
        <v>2.9054682648820789</v>
      </c>
      <c r="EL28" s="38">
        <f>(1-$Q$5)*EXP($G28^2/-2+(RAND!DW26*$G28))*(1+$K28)*EL27+$Q$5*$J28</f>
        <v>2.3354265682270552</v>
      </c>
      <c r="EM28" s="38">
        <f>(1-$Q$5)*EXP($G28^2/-2+(RAND!DX26*$G28))*(1+$K28)*EM27+$Q$5*$J28</f>
        <v>3.9076902482404323</v>
      </c>
      <c r="EN28" s="38">
        <f>(1-$Q$5)*EXP($G28^2/-2+(RAND!DY26*$G28))*(1+$K28)*EN27+$Q$5*$J28</f>
        <v>3.0257127114398337</v>
      </c>
      <c r="EO28" s="38">
        <f>(1-$Q$5)*EXP($G28^2/-2+(RAND!DZ26*$G28))*(1+$K28)*EO27+$Q$5*$J28</f>
        <v>2.4831455401744762</v>
      </c>
      <c r="EP28" s="38">
        <f>(1-$Q$5)*EXP($G28^2/-2+(RAND!EA26*$G28))*(1+$K28)*EP27+$Q$5*$J28</f>
        <v>5.1048728517927593</v>
      </c>
      <c r="EQ28" s="38">
        <f>(1-$Q$5)*EXP($G28^2/-2+(RAND!EB26*$G28))*(1+$K28)*EQ27+$Q$5*$J28</f>
        <v>2.1625508784351419</v>
      </c>
      <c r="ER28" s="38">
        <f>(1-$Q$5)*EXP($G28^2/-2+(RAND!EC26*$G28))*(1+$K28)*ER27+$Q$5*$J28</f>
        <v>3.1145760958669562</v>
      </c>
      <c r="ES28" s="38">
        <f>(1-$Q$5)*EXP($G28^2/-2+(RAND!ED26*$G28))*(1+$K28)*ES27+$Q$5*$J28</f>
        <v>3.1463096642371147</v>
      </c>
      <c r="ET28" s="38">
        <f>(1-$Q$5)*EXP($G28^2/-2+(RAND!EE26*$G28))*(1+$K28)*ET27+$Q$5*$J28</f>
        <v>2.5836402108077063</v>
      </c>
      <c r="EU28" s="38">
        <f>(1-$Q$5)*EXP($G28^2/-2+(RAND!EF26*$G28))*(1+$K28)*EU27+$Q$5*$J28</f>
        <v>5.6650131019291052</v>
      </c>
      <c r="EV28" s="38">
        <f>(1-$Q$5)*EXP($G28^2/-2+(RAND!EG26*$G28))*(1+$K28)*EV27+$Q$5*$J28</f>
        <v>3.1805163389056101</v>
      </c>
      <c r="EW28" s="38">
        <f>(1-$Q$5)*EXP($G28^2/-2+(RAND!EH26*$G28))*(1+$K28)*EW27+$Q$5*$J28</f>
        <v>2.5672461823299657</v>
      </c>
      <c r="EX28" s="38">
        <f>(1-$Q$5)*EXP($G28^2/-2+(RAND!EI26*$G28))*(1+$K28)*EX27+$Q$5*$J28</f>
        <v>2.7558442658184616</v>
      </c>
      <c r="EY28" s="38">
        <f>(1-$Q$5)*EXP($G28^2/-2+(RAND!EJ26*$G28))*(1+$K28)*EY27+$Q$5*$J28</f>
        <v>1.9780894856728539</v>
      </c>
      <c r="EZ28" s="38">
        <f>(1-$Q$5)*EXP($G28^2/-2+(RAND!EK26*$G28))*(1+$K28)*EZ27+$Q$5*$J28</f>
        <v>2.280669469515721</v>
      </c>
      <c r="FA28" s="38">
        <f>(1-$Q$5)*EXP($G28^2/-2+(RAND!EL26*$G28))*(1+$K28)*FA27+$Q$5*$J28</f>
        <v>1.8420724848683883</v>
      </c>
      <c r="FB28" s="38">
        <f>(1-$Q$5)*EXP($G28^2/-2+(RAND!EM26*$G28))*(1+$K28)*FB27+$Q$5*$J28</f>
        <v>2.3964476929205487</v>
      </c>
      <c r="FC28" s="38">
        <f>(1-$Q$5)*EXP($G28^2/-2+(RAND!EN26*$G28))*(1+$K28)*FC27+$Q$5*$J28</f>
        <v>2.7380182153895212</v>
      </c>
      <c r="FD28" s="38">
        <f>(1-$Q$5)*EXP($G28^2/-2+(RAND!EO26*$G28))*(1+$K28)*FD27+$Q$5*$J28</f>
        <v>2.828830476803585</v>
      </c>
      <c r="FE28" s="38">
        <f>(1-$Q$5)*EXP($G28^2/-2+(RAND!EP26*$G28))*(1+$K28)*FE27+$Q$5*$J28</f>
        <v>2.064558260324302</v>
      </c>
      <c r="FF28" s="38">
        <f>(1-$Q$5)*EXP($G28^2/-2+(RAND!EQ26*$G28))*(1+$K28)*FF27+$Q$5*$J28</f>
        <v>2.6042529383920674</v>
      </c>
      <c r="FG28" s="38">
        <f>(1-$Q$5)*EXP($G28^2/-2+(RAND!ER26*$G28))*(1+$K28)*FG27+$Q$5*$J28</f>
        <v>2.2464918819801118</v>
      </c>
      <c r="FH28" s="38">
        <f>(1-$Q$5)*EXP($G28^2/-2+(RAND!ES26*$G28))*(1+$K28)*FH27+$Q$5*$J28</f>
        <v>2.5491449715089458</v>
      </c>
      <c r="FI28" s="38">
        <f>(1-$Q$5)*EXP($G28^2/-2+(RAND!ET26*$G28))*(1+$K28)*FI27+$Q$5*$J28</f>
        <v>3.9922633079095129</v>
      </c>
      <c r="FJ28" s="38">
        <f>(1-$Q$5)*EXP($G28^2/-2+(RAND!EU26*$G28))*(1+$K28)*FJ27+$Q$5*$J28</f>
        <v>4.1642067901674142</v>
      </c>
      <c r="FK28" s="38">
        <f>(1-$Q$5)*EXP($G28^2/-2+(RAND!EV26*$G28))*(1+$K28)*FK27+$Q$5*$J28</f>
        <v>3.3766579732678439</v>
      </c>
      <c r="FL28" s="38">
        <f>(1-$Q$5)*EXP($G28^2/-2+(RAND!EW26*$G28))*(1+$K28)*FL27+$Q$5*$J28</f>
        <v>7.1253102511995881</v>
      </c>
      <c r="FM28" s="38">
        <f>(1-$Q$5)*EXP($G28^2/-2+(RAND!EX26*$G28))*(1+$K28)*FM27+$Q$5*$J28</f>
        <v>7.6081437074787646</v>
      </c>
      <c r="FN28" s="38">
        <f>(1-$Q$5)*EXP($G28^2/-2+(RAND!EY26*$G28))*(1+$K28)*FN27+$Q$5*$J28</f>
        <v>2.6829007433461345</v>
      </c>
      <c r="FO28" s="38">
        <f>(1-$Q$5)*EXP($G28^2/-2+(RAND!EZ26*$G28))*(1+$K28)*FO27+$Q$5*$J28</f>
        <v>4.2539392914527525</v>
      </c>
      <c r="FP28" s="38">
        <f>(1-$Q$5)*EXP($G28^2/-2+(RAND!FA26*$G28))*(1+$K28)*FP27+$Q$5*$J28</f>
        <v>4.609012556174096</v>
      </c>
      <c r="FQ28" s="38">
        <f>(1-$Q$5)*EXP($G28^2/-2+(RAND!FB26*$G28))*(1+$K28)*FQ27+$Q$5*$J28</f>
        <v>5.0693762825098752</v>
      </c>
      <c r="FR28" s="38">
        <f>(1-$Q$5)*EXP($G28^2/-2+(RAND!FC26*$G28))*(1+$K28)*FR27+$Q$5*$J28</f>
        <v>2.2612986037452556</v>
      </c>
      <c r="FS28" s="38">
        <f>(1-$Q$5)*EXP($G28^2/-2+(RAND!FD26*$G28))*(1+$K28)*FS27+$Q$5*$J28</f>
        <v>2.7204393291822724</v>
      </c>
      <c r="FT28" s="38">
        <f>(1-$Q$5)*EXP($G28^2/-2+(RAND!FE26*$G28))*(1+$K28)*FT27+$Q$5*$J28</f>
        <v>2.7018407118544521</v>
      </c>
      <c r="FU28" s="38">
        <f>(1-$Q$5)*EXP($G28^2/-2+(RAND!FF26*$G28))*(1+$K28)*FU27+$Q$5*$J28</f>
        <v>1.9886639993914774</v>
      </c>
      <c r="FV28" s="38">
        <f>(1-$Q$5)*EXP($G28^2/-2+(RAND!FG26*$G28))*(1+$K28)*FV27+$Q$5*$J28</f>
        <v>2.7821492707376509</v>
      </c>
      <c r="FW28" s="38">
        <f>(1-$Q$5)*EXP($G28^2/-2+(RAND!FH26*$G28))*(1+$K28)*FW27+$Q$5*$J28</f>
        <v>3.7339681768122328</v>
      </c>
      <c r="FX28" s="38">
        <f>(1-$Q$5)*EXP($G28^2/-2+(RAND!FI26*$G28))*(1+$K28)*FX27+$Q$5*$J28</f>
        <v>3.5047809100304073</v>
      </c>
      <c r="FY28" s="38">
        <f>(1-$Q$5)*EXP($G28^2/-2+(RAND!FJ26*$G28))*(1+$K28)*FY27+$Q$5*$J28</f>
        <v>2.4048226730654161</v>
      </c>
      <c r="FZ28" s="38">
        <f>(1-$Q$5)*EXP($G28^2/-2+(RAND!FK26*$G28))*(1+$K28)*FZ27+$Q$5*$J28</f>
        <v>3.5162806596354148</v>
      </c>
      <c r="GA28" s="38">
        <f>(1-$Q$5)*EXP($G28^2/-2+(RAND!FL26*$G28))*(1+$K28)*GA27+$Q$5*$J28</f>
        <v>3.837246173312467</v>
      </c>
      <c r="GB28" s="38">
        <f>(1-$Q$5)*EXP($G28^2/-2+(RAND!FM26*$G28))*(1+$K28)*GB27+$Q$5*$J28</f>
        <v>2.6308577661599726</v>
      </c>
      <c r="GC28" s="38">
        <f>(1-$Q$5)*EXP($G28^2/-2+(RAND!FN26*$G28))*(1+$K28)*GC27+$Q$5*$J28</f>
        <v>5.0706267518808996</v>
      </c>
      <c r="GD28" s="38">
        <f>(1-$Q$5)*EXP($G28^2/-2+(RAND!FO26*$G28))*(1+$K28)*GD27+$Q$5*$J28</f>
        <v>3.6244422848036533</v>
      </c>
      <c r="GE28" s="38">
        <f>(1-$Q$5)*EXP($G28^2/-2+(RAND!FP26*$G28))*(1+$K28)*GE27+$Q$5*$J28</f>
        <v>3.0501210600927124</v>
      </c>
      <c r="GF28" s="38">
        <f>(1-$Q$5)*EXP($G28^2/-2+(RAND!FQ26*$G28))*(1+$K28)*GF27+$Q$5*$J28</f>
        <v>3.3111800467639729</v>
      </c>
      <c r="GG28" s="38">
        <f>(1-$Q$5)*EXP($G28^2/-2+(RAND!FR26*$G28))*(1+$K28)*GG27+$Q$5*$J28</f>
        <v>4.931428332330781</v>
      </c>
      <c r="GH28" s="38">
        <f>(1-$Q$5)*EXP($G28^2/-2+(RAND!FS26*$G28))*(1+$K28)*GH27+$Q$5*$J28</f>
        <v>2.3176465821263501</v>
      </c>
      <c r="GI28" s="38">
        <f>(1-$Q$5)*EXP($G28^2/-2+(RAND!FT26*$G28))*(1+$K28)*GI27+$Q$5*$J28</f>
        <v>2.4580622988952205</v>
      </c>
      <c r="GJ28" s="38">
        <f>(1-$Q$5)*EXP($G28^2/-2+(RAND!FU26*$G28))*(1+$K28)*GJ27+$Q$5*$J28</f>
        <v>2.7611861143132899</v>
      </c>
      <c r="GK28" s="38">
        <f>(1-$Q$5)*EXP($G28^2/-2+(RAND!FV26*$G28))*(1+$K28)*GK27+$Q$5*$J28</f>
        <v>3.3211985183936585</v>
      </c>
      <c r="GL28" s="38">
        <f>(1-$Q$5)*EXP($G28^2/-2+(RAND!FW26*$G28))*(1+$K28)*GL27+$Q$5*$J28</f>
        <v>3.036148562494513</v>
      </c>
      <c r="GM28" s="38">
        <f>(1-$Q$5)*EXP($G28^2/-2+(RAND!FX26*$G28))*(1+$K28)*GM27+$Q$5*$J28</f>
        <v>2.6153359041296498</v>
      </c>
      <c r="GN28" s="38">
        <f>(1-$Q$5)*EXP($G28^2/-2+(RAND!FY26*$G28))*(1+$K28)*GN27+$Q$5*$J28</f>
        <v>2.7000122987640234</v>
      </c>
      <c r="GO28" s="38">
        <f>(1-$Q$5)*EXP($G28^2/-2+(RAND!FZ26*$G28))*(1+$K28)*GO27+$Q$5*$J28</f>
        <v>2.8415871589555759</v>
      </c>
      <c r="GP28" s="38">
        <f>(1-$Q$5)*EXP($G28^2/-2+(RAND!GA26*$G28))*(1+$K28)*GP27+$Q$5*$J28</f>
        <v>8.5393980796563262</v>
      </c>
      <c r="GQ28" s="38">
        <f>(1-$Q$5)*EXP($G28^2/-2+(RAND!GB26*$G28))*(1+$K28)*GQ27+$Q$5*$J28</f>
        <v>2.7867815090971582</v>
      </c>
      <c r="GR28" s="38">
        <f>(1-$Q$5)*EXP($G28^2/-2+(RAND!GC26*$G28))*(1+$K28)*GR27+$Q$5*$J28</f>
        <v>3.6530420377048642</v>
      </c>
      <c r="GS28" s="38">
        <f>(1-$Q$5)*EXP($G28^2/-2+(RAND!GD26*$G28))*(1+$K28)*GS27+$Q$5*$J28</f>
        <v>2.9924953742180214</v>
      </c>
      <c r="GT28" s="38">
        <f>(1-$Q$5)*EXP($G28^2/-2+(RAND!GE26*$G28))*(1+$K28)*GT27+$Q$5*$J28</f>
        <v>3.5112466285203277</v>
      </c>
      <c r="GU28" s="38">
        <f>(1-$Q$5)*EXP($G28^2/-2+(RAND!GF26*$G28))*(1+$K28)*GU27+$Q$5*$J28</f>
        <v>2.6713859677222849</v>
      </c>
      <c r="GV28" s="38">
        <f>(1-$Q$5)*EXP($G28^2/-2+(RAND!GG26*$G28))*(1+$K28)*GV27+$Q$5*$J28</f>
        <v>3.0969925356589063</v>
      </c>
      <c r="GW28" s="38">
        <f>(1-$Q$5)*EXP($G28^2/-2+(RAND!GH26*$G28))*(1+$K28)*GW27+$Q$5*$J28</f>
        <v>2.5511887264423909</v>
      </c>
      <c r="GX28" s="38">
        <f>(1-$Q$5)*EXP($G28^2/-2+(RAND!GI26*$G28))*(1+$K28)*GX27+$Q$5*$J28</f>
        <v>3.2676605740268991</v>
      </c>
      <c r="GY28" s="38">
        <f>(1-$Q$5)*EXP($G28^2/-2+(RAND!GJ26*$G28))*(1+$K28)*GY27+$Q$5*$J28</f>
        <v>3.0395016710072031</v>
      </c>
      <c r="GZ28" s="38">
        <f>(1-$Q$5)*EXP($G28^2/-2+(RAND!GK26*$G28))*(1+$K28)*GZ27+$Q$5*$J28</f>
        <v>5.0020294046018714</v>
      </c>
      <c r="HA28" s="38">
        <f>(1-$Q$5)*EXP($G28^2/-2+(RAND!GL26*$G28))*(1+$K28)*HA27+$Q$5*$J28</f>
        <v>2.438064523589345</v>
      </c>
      <c r="HB28" s="38">
        <f>(1-$Q$5)*EXP($G28^2/-2+(RAND!GM26*$G28))*(1+$K28)*HB27+$Q$5*$J28</f>
        <v>3.3908129029824985</v>
      </c>
      <c r="HC28" s="38">
        <f>(1-$Q$5)*EXP($G28^2/-2+(RAND!GN26*$G28))*(1+$K28)*HC27+$Q$5*$J28</f>
        <v>3.2710917203018197</v>
      </c>
      <c r="HD28" s="38">
        <f>(1-$Q$5)*EXP($G28^2/-2+(RAND!GO26*$G28))*(1+$K28)*HD27+$Q$5*$J28</f>
        <v>2.193868521198004</v>
      </c>
      <c r="HE28" s="38">
        <f>(1-$Q$5)*EXP($G28^2/-2+(RAND!GP26*$G28))*(1+$K28)*HE27+$Q$5*$J28</f>
        <v>8.3800512942228131</v>
      </c>
      <c r="HF28" s="38">
        <f>(1-$Q$5)*EXP($G28^2/-2+(RAND!GQ26*$G28))*(1+$K28)*HF27+$Q$5*$J28</f>
        <v>3.521906199530767</v>
      </c>
      <c r="HG28" s="38">
        <f>(1-$Q$5)*EXP($G28^2/-2+(RAND!GR26*$G28))*(1+$K28)*HG27+$Q$5*$J28</f>
        <v>2.4068688225462882</v>
      </c>
      <c r="HH28" s="38">
        <f>(1-$Q$5)*EXP($G28^2/-2+(RAND!GS26*$G28))*(1+$K28)*HH27+$Q$5*$J28</f>
        <v>4.7851427957268653</v>
      </c>
      <c r="HI28" s="38">
        <f>(1-$Q$5)*EXP($G28^2/-2+(RAND!GT26*$G28))*(1+$K28)*HI27+$Q$5*$J28</f>
        <v>3.9376263587980089</v>
      </c>
      <c r="HJ28" s="38">
        <f>(1-$Q$5)*EXP($G28^2/-2+(RAND!GU26*$G28))*(1+$K28)*HJ27+$Q$5*$J28</f>
        <v>2.3197201940226053</v>
      </c>
      <c r="HK28" s="38">
        <f>(1-$Q$5)*EXP($G28^2/-2+(RAND!GV26*$G28))*(1+$K28)*HK27+$Q$5*$J28</f>
        <v>2.6485067925693317</v>
      </c>
      <c r="HL28" s="38">
        <f>(1-$Q$5)*EXP($G28^2/-2+(RAND!GW26*$G28))*(1+$K28)*HL27+$Q$5*$J28</f>
        <v>2.363744323098615</v>
      </c>
      <c r="HM28" s="38">
        <f>(1-$Q$5)*EXP($G28^2/-2+(RAND!GX26*$G28))*(1+$K28)*HM27+$Q$5*$J28</f>
        <v>2.7607186887450244</v>
      </c>
      <c r="HN28" s="38">
        <f>(1-$Q$5)*EXP($G28^2/-2+(RAND!GY26*$G28))*(1+$K28)*HN27+$Q$5*$J28</f>
        <v>1.9825280876883813</v>
      </c>
      <c r="HO28" s="38">
        <f>(1-$Q$5)*EXP($G28^2/-2+(RAND!GZ26*$G28))*(1+$K28)*HO27+$Q$5*$J28</f>
        <v>3.2964817999866201</v>
      </c>
      <c r="HP28" s="38">
        <f>(1-$Q$5)*EXP($G28^2/-2+(RAND!HA26*$G28))*(1+$K28)*HP27+$Q$5*$J28</f>
        <v>3.4166965284686133</v>
      </c>
      <c r="HQ28" s="38">
        <f>(1-$Q$5)*EXP($G28^2/-2+(RAND!HB26*$G28))*(1+$K28)*HQ27+$Q$5*$J28</f>
        <v>2.3994640820348199</v>
      </c>
      <c r="HR28" s="38">
        <f>(1-$Q$5)*EXP($G28^2/-2+(RAND!HC26*$G28))*(1+$K28)*HR27+$Q$5*$J28</f>
        <v>2.5326165894037116</v>
      </c>
      <c r="HS28" s="38">
        <f>(1-$Q$5)*EXP($G28^2/-2+(RAND!HD26*$G28))*(1+$K28)*HS27+$Q$5*$J28</f>
        <v>3.6575425501567098</v>
      </c>
      <c r="HT28" s="38">
        <f>(1-$Q$5)*EXP($G28^2/-2+(RAND!HE26*$G28))*(1+$K28)*HT27+$Q$5*$J28</f>
        <v>3.4724482523933511</v>
      </c>
      <c r="HU28" s="38">
        <f>(1-$Q$5)*EXP($G28^2/-2+(RAND!HF26*$G28))*(1+$K28)*HU27+$Q$5*$J28</f>
        <v>2.793087853339677</v>
      </c>
      <c r="HV28" s="38">
        <f>(1-$Q$5)*EXP($G28^2/-2+(RAND!HG26*$G28))*(1+$K28)*HV27+$Q$5*$J28</f>
        <v>2.6317528254336779</v>
      </c>
      <c r="HW28" s="38">
        <f>(1-$Q$5)*EXP($G28^2/-2+(RAND!HH26*$G28))*(1+$K28)*HW27+$Q$5*$J28</f>
        <v>2.1319790011760853</v>
      </c>
      <c r="HX28" s="38">
        <f>(1-$Q$5)*EXP($G28^2/-2+(RAND!HI26*$G28))*(1+$K28)*HX27+$Q$5*$J28</f>
        <v>2.8763579150679357</v>
      </c>
      <c r="HY28" s="38">
        <f>(1-$Q$5)*EXP($G28^2/-2+(RAND!HJ26*$G28))*(1+$K28)*HY27+$Q$5*$J28</f>
        <v>3.8514416382686019</v>
      </c>
      <c r="HZ28" s="38">
        <f>(1-$Q$5)*EXP($G28^2/-2+(RAND!HK26*$G28))*(1+$K28)*HZ27+$Q$5*$J28</f>
        <v>2.4567515006567295</v>
      </c>
      <c r="IA28" s="38">
        <f>(1-$Q$5)*EXP($G28^2/-2+(RAND!HL26*$G28))*(1+$K28)*IA27+$Q$5*$J28</f>
        <v>1.9156799113768217</v>
      </c>
      <c r="IB28" s="38">
        <f>(1-$Q$5)*EXP($G28^2/-2+(RAND!HM26*$G28))*(1+$K28)*IB27+$Q$5*$J28</f>
        <v>2.6367400485759394</v>
      </c>
      <c r="IC28" s="38">
        <f>(1-$Q$5)*EXP($G28^2/-2+(RAND!HN26*$G28))*(1+$K28)*IC27+$Q$5*$J28</f>
        <v>2.8134901358253206</v>
      </c>
      <c r="ID28" s="38">
        <f>(1-$Q$5)*EXP($G28^2/-2+(RAND!HO26*$G28))*(1+$K28)*ID27+$Q$5*$J28</f>
        <v>3.6491818509144207</v>
      </c>
      <c r="IE28" s="38">
        <f>(1-$Q$5)*EXP($G28^2/-2+(RAND!HP26*$G28))*(1+$K28)*IE27+$Q$5*$J28</f>
        <v>2.8837526845966734</v>
      </c>
      <c r="IF28" s="38">
        <f>(1-$Q$5)*EXP($G28^2/-2+(RAND!HQ26*$G28))*(1+$K28)*IF27+$Q$5*$J28</f>
        <v>2.2184860957079229</v>
      </c>
      <c r="IG28" s="38">
        <f>(1-$Q$5)*EXP($G28^2/-2+(RAND!HR26*$G28))*(1+$K28)*IG27+$Q$5*$J28</f>
        <v>5.1203319005736052</v>
      </c>
      <c r="IH28" s="38">
        <f>(1-$Q$5)*EXP($G28^2/-2+(RAND!HS26*$G28))*(1+$K28)*IH27+$Q$5*$J28</f>
        <v>3.8631614854509349</v>
      </c>
      <c r="II28" s="38">
        <f>(1-$Q$5)*EXP($G28^2/-2+(RAND!HT26*$G28))*(1+$K28)*II27+$Q$5*$J28</f>
        <v>2.2716521548152713</v>
      </c>
      <c r="IJ28" s="38">
        <f>(1-$Q$5)*EXP($G28^2/-2+(RAND!HU26*$G28))*(1+$K28)*IJ27+$Q$5*$J28</f>
        <v>2.6919805485575159</v>
      </c>
      <c r="IK28" s="38">
        <f>(1-$Q$5)*EXP($G28^2/-2+(RAND!HV26*$G28))*(1+$K28)*IK27+$Q$5*$J28</f>
        <v>2.9349946004891776</v>
      </c>
      <c r="IL28" s="38">
        <f>(1-$Q$5)*EXP($G28^2/-2+(RAND!HW26*$G28))*(1+$K28)*IL27+$Q$5*$J28</f>
        <v>3.9567413595298984</v>
      </c>
      <c r="IM28" s="38">
        <f>(1-$Q$5)*EXP($G28^2/-2+(RAND!HX26*$G28))*(1+$K28)*IM27+$Q$5*$J28</f>
        <v>5.2321663962174121</v>
      </c>
      <c r="IN28" s="38">
        <f>(1-$Q$5)*EXP($G28^2/-2+(RAND!HY26*$G28))*(1+$K28)*IN27+$Q$5*$J28</f>
        <v>2.7361837953427393</v>
      </c>
      <c r="IO28" s="38">
        <f>(1-$Q$5)*EXP($G28^2/-2+(RAND!HZ26*$G28))*(1+$K28)*IO27+$Q$5*$J28</f>
        <v>3.4116824517574997</v>
      </c>
      <c r="IP28" s="38">
        <f>(1-$Q$5)*EXP($G28^2/-2+(RAND!IA26*$G28))*(1+$K28)*IP27+$Q$5*$J28</f>
        <v>3.6293165300098651</v>
      </c>
      <c r="IQ28" s="38">
        <f>(1-$Q$5)*EXP($G28^2/-2+(RAND!IB26*$G28))*(1+$K28)*IQ27+$Q$5*$J28</f>
        <v>3.4133852078867233</v>
      </c>
      <c r="IR28" s="38">
        <f>(1-$Q$5)*EXP($G28^2/-2+(RAND!IC26*$G28))*(1+$K28)*IR27+$Q$5*$J28</f>
        <v>3.6403147270024938</v>
      </c>
      <c r="IS28" s="38">
        <f>(1-$Q$5)*EXP($G28^2/-2+(RAND!ID26*$G28))*(1+$K28)*IS27+$Q$5*$J28</f>
        <v>3.4985616707323071</v>
      </c>
      <c r="IT28" s="38">
        <f>(1-$Q$5)*EXP($G28^2/-2+(RAND!IE26*$G28))*(1+$K28)*IT27+$Q$5*$J28</f>
        <v>2.3806011935828852</v>
      </c>
      <c r="IU28" s="38">
        <f>(1-$Q$5)*EXP($G28^2/-2+(RAND!IF26*$G28))*(1+$K28)*IU27+$Q$5*$J28</f>
        <v>2.7156761542245276</v>
      </c>
      <c r="IV28" s="38">
        <f>(1-$Q$5)*EXP($G28^2/-2+(RAND!IG26*$G28))*(1+$K28)*IV27+$Q$5*$J28</f>
        <v>5.8559126673960735</v>
      </c>
      <c r="IW28" s="38">
        <f>(1-$Q$5)*EXP($G28^2/-2+(RAND!IH26*$G28))*(1+$K28)*IW27+$Q$5*$J28</f>
        <v>2.169901135543336</v>
      </c>
      <c r="IX28" s="38">
        <f>(1-$Q$5)*EXP($G28^2/-2+(RAND!II26*$G28))*(1+$K28)*IX27+$Q$5*$J28</f>
        <v>1.8766784303704855</v>
      </c>
      <c r="IY28" s="38">
        <f>(1-$Q$5)*EXP($G28^2/-2+(RAND!IJ26*$G28))*(1+$K28)*IY27+$Q$5*$J28</f>
        <v>4.4008454861893282</v>
      </c>
      <c r="IZ28" s="38">
        <f>(1-$Q$5)*EXP($G28^2/-2+(RAND!IK26*$G28))*(1+$K28)*IZ27+$Q$5*$J28</f>
        <v>3.1083357240112957</v>
      </c>
      <c r="JA28" s="38">
        <f>(1-$Q$5)*EXP($G28^2/-2+(RAND!IL26*$G28))*(1+$K28)*JA27+$Q$5*$J28</f>
        <v>3.7994688682653392</v>
      </c>
      <c r="JB28" s="38">
        <f>(1-$Q$5)*EXP($G28^2/-2+(RAND!IM26*$G28))*(1+$K28)*JB27+$Q$5*$J28</f>
        <v>2.4482499194354443</v>
      </c>
      <c r="JC28" s="38">
        <f>(1-$Q$5)*EXP($G28^2/-2+(RAND!IN26*$G28))*(1+$K28)*JC27+$Q$5*$J28</f>
        <v>2.4767614147454684</v>
      </c>
      <c r="JD28" s="38">
        <f>(1-$Q$5)*EXP($G28^2/-2+(RAND!IO26*$G28))*(1+$K28)*JD27+$Q$5*$J28</f>
        <v>3.5745480513342538</v>
      </c>
      <c r="JE28" s="38">
        <f>(1-$Q$5)*EXP($G28^2/-2+(RAND!IP26*$G28))*(1+$K28)*JE27+$Q$5*$J28</f>
        <v>5.7903956525151568</v>
      </c>
      <c r="JF28" s="38">
        <f>(1-$Q$5)*EXP($G28^2/-2+(RAND!IQ26*$G28))*(1+$K28)*JF27+$Q$5*$J28</f>
        <v>2.7102019065340222</v>
      </c>
      <c r="JG28" s="38">
        <f>(1-$Q$5)*EXP($G28^2/-2+(RAND!IR26*$G28))*(1+$K28)*JG27+$Q$5*$J28</f>
        <v>2.9129695314167172</v>
      </c>
      <c r="JH28" s="38">
        <f>(1-$Q$5)*EXP($G28^2/-2+(RAND!IS26*$G28))*(1+$K28)*JH27+$Q$5*$J28</f>
        <v>8.0596876206975736</v>
      </c>
      <c r="JI28" s="38">
        <f>(1-$Q$5)*EXP($G28^2/-2+(RAND!IT26*$G28))*(1+$K28)*JI27+$Q$5*$J28</f>
        <v>3.2034797994576931</v>
      </c>
      <c r="JJ28" s="38">
        <f>(1-$Q$5)*EXP($G28^2/-2+(RAND!IU26*$G28))*(1+$K28)*JJ27+$Q$5*$J28</f>
        <v>2.6864391311827553</v>
      </c>
      <c r="JK28" s="38">
        <f>(1-$Q$5)*EXP($G28^2/-2+(RAND!IV26*$G28))*(1+$K28)*JK27+$Q$5*$J28</f>
        <v>2.0686340091580422</v>
      </c>
      <c r="JL28" s="38">
        <f>(1-$Q$5)*EXP($G28^2/-2+(RAND!IW26*$G28))*(1+$K28)*JL27+$Q$5*$J28</f>
        <v>2.8915658956886716</v>
      </c>
      <c r="JM28" s="38">
        <f>(1-$Q$5)*EXP($G28^2/-2+(RAND!IX26*$G28))*(1+$K28)*JM27+$Q$5*$J28</f>
        <v>2.9767422586772327</v>
      </c>
      <c r="JN28" s="38">
        <f>(1-$Q$5)*EXP($G28^2/-2+(RAND!IY26*$G28))*(1+$K28)*JN27+$Q$5*$J28</f>
        <v>2.4875155940207616</v>
      </c>
      <c r="JO28" s="38">
        <f>(1-$Q$5)*EXP($G28^2/-2+(RAND!IZ26*$G28))*(1+$K28)*JO27+$Q$5*$J28</f>
        <v>3.5147862080789882</v>
      </c>
      <c r="JP28" s="38">
        <f>(1-$Q$5)*EXP($G28^2/-2+(RAND!JA26*$G28))*(1+$K28)*JP27+$Q$5*$J28</f>
        <v>3.0791244143021035</v>
      </c>
      <c r="JQ28" s="38">
        <f>(1-$Q$5)*EXP($G28^2/-2+(RAND!JB26*$G28))*(1+$K28)*JQ27+$Q$5*$J28</f>
        <v>5.9884022017171041</v>
      </c>
      <c r="JR28" s="38">
        <f>(1-$Q$5)*EXP($G28^2/-2+(RAND!JC26*$G28))*(1+$K28)*JR27+$Q$5*$J28</f>
        <v>2.1970016187915</v>
      </c>
      <c r="JS28" s="38">
        <f>(1-$Q$5)*EXP($G28^2/-2+(RAND!JD26*$G28))*(1+$K28)*JS27+$Q$5*$J28</f>
        <v>2.370317472828428</v>
      </c>
      <c r="JT28" s="38">
        <f>(1-$Q$5)*EXP($G28^2/-2+(RAND!JE26*$G28))*(1+$K28)*JT27+$Q$5*$J28</f>
        <v>3.0395894444266696</v>
      </c>
      <c r="JU28" s="38">
        <f>(1-$Q$5)*EXP($G28^2/-2+(RAND!JF26*$G28))*(1+$K28)*JU27+$Q$5*$J28</f>
        <v>3.292201439149967</v>
      </c>
      <c r="JV28" s="38">
        <f>(1-$Q$5)*EXP($G28^2/-2+(RAND!JG26*$G28))*(1+$K28)*JV27+$Q$5*$J28</f>
        <v>3.7789184128874416</v>
      </c>
      <c r="JW28" s="38">
        <f>(1-$Q$5)*EXP($G28^2/-2+(RAND!JH26*$G28))*(1+$K28)*JW27+$Q$5*$J28</f>
        <v>2.5817477925801571</v>
      </c>
      <c r="JX28" s="38">
        <f>(1-$Q$5)*EXP($G28^2/-2+(RAND!JI26*$G28))*(1+$K28)*JX27+$Q$5*$J28</f>
        <v>3.9715081433206465</v>
      </c>
      <c r="JY28" s="38">
        <f>(1-$Q$5)*EXP($G28^2/-2+(RAND!JJ26*$G28))*(1+$K28)*JY27+$Q$5*$J28</f>
        <v>2.4525262494524664</v>
      </c>
      <c r="JZ28" s="38">
        <f>(1-$Q$5)*EXP($G28^2/-2+(RAND!JK26*$G28))*(1+$K28)*JZ27+$Q$5*$J28</f>
        <v>2.3372977987822807</v>
      </c>
      <c r="KA28" s="38">
        <f>(1-$Q$5)*EXP($G28^2/-2+(RAND!JL26*$G28))*(1+$K28)*KA27+$Q$5*$J28</f>
        <v>2.5089064351318449</v>
      </c>
      <c r="KB28" s="38">
        <f>(1-$Q$5)*EXP($G28^2/-2+(RAND!JM26*$G28))*(1+$K28)*KB27+$Q$5*$J28</f>
        <v>2.9465806401193242</v>
      </c>
      <c r="KC28" s="38">
        <f>(1-$Q$5)*EXP($G28^2/-2+(RAND!JN26*$G28))*(1+$K28)*KC27+$Q$5*$J28</f>
        <v>5.2146030559926171</v>
      </c>
      <c r="KD28" s="38">
        <f>(1-$Q$5)*EXP($G28^2/-2+(RAND!JO26*$G28))*(1+$K28)*KD27+$Q$5*$J28</f>
        <v>3.0157422507042204</v>
      </c>
      <c r="KE28" s="38">
        <f>(1-$Q$5)*EXP($G28^2/-2+(RAND!JP26*$G28))*(1+$K28)*KE27+$Q$5*$J28</f>
        <v>5.0619793281544609</v>
      </c>
      <c r="KF28" s="38">
        <f>(1-$Q$5)*EXP($G28^2/-2+(RAND!JQ26*$G28))*(1+$K28)*KF27+$Q$5*$J28</f>
        <v>4.2305320177962331</v>
      </c>
      <c r="KG28" s="38">
        <f>(1-$Q$5)*EXP($G28^2/-2+(RAND!JR26*$G28))*(1+$K28)*KG27+$Q$5*$J28</f>
        <v>4.4485616105172792</v>
      </c>
      <c r="KH28" s="38">
        <f>(1-$Q$5)*EXP($G28^2/-2+(RAND!JS26*$G28))*(1+$K28)*KH27+$Q$5*$J28</f>
        <v>2.8737379623538906</v>
      </c>
      <c r="KI28" s="38">
        <f>(1-$Q$5)*EXP($G28^2/-2+(RAND!JT26*$G28))*(1+$K28)*KI27+$Q$5*$J28</f>
        <v>2.8012895044466251</v>
      </c>
      <c r="KJ28" s="38">
        <f>(1-$Q$5)*EXP($G28^2/-2+(RAND!JU26*$G28))*(1+$K28)*KJ27+$Q$5*$J28</f>
        <v>5.0154065242094328</v>
      </c>
      <c r="KK28" s="38">
        <f>(1-$Q$5)*EXP($G28^2/-2+(RAND!JV26*$G28))*(1+$K28)*KK27+$Q$5*$J28</f>
        <v>3.0725706096307679</v>
      </c>
      <c r="KL28" s="38">
        <f>(1-$Q$5)*EXP($G28^2/-2+(RAND!JW26*$G28))*(1+$K28)*KL27+$Q$5*$J28</f>
        <v>4.5068163509381396</v>
      </c>
      <c r="KM28" s="38">
        <f>(1-$Q$5)*EXP($G28^2/-2+(RAND!JX26*$G28))*(1+$K28)*KM27+$Q$5*$J28</f>
        <v>1.616456544431816</v>
      </c>
      <c r="KN28" s="38">
        <f>(1-$Q$5)*EXP($G28^2/-2+(RAND!JY26*$G28))*(1+$K28)*KN27+$Q$5*$J28</f>
        <v>2.5914156458953919</v>
      </c>
      <c r="KO28" s="38">
        <f>(1-$Q$5)*EXP($G28^2/-2+(RAND!JZ26*$G28))*(1+$K28)*KO27+$Q$5*$J28</f>
        <v>2.8367612978775578</v>
      </c>
      <c r="KP28" s="38">
        <f>(1-$Q$5)*EXP($G28^2/-2+(RAND!KA26*$G28))*(1+$K28)*KP27+$Q$5*$J28</f>
        <v>3.40777268915356</v>
      </c>
      <c r="KQ28" s="38">
        <f>(1-$Q$5)*EXP($G28^2/-2+(RAND!KB26*$G28))*(1+$K28)*KQ27+$Q$5*$J28</f>
        <v>4.3847811628236961</v>
      </c>
      <c r="KR28" s="38">
        <f>(1-$Q$5)*EXP($G28^2/-2+(RAND!KC26*$G28))*(1+$K28)*KR27+$Q$5*$J28</f>
        <v>3.2485164446325845</v>
      </c>
      <c r="KS28" s="38">
        <f>(1-$Q$5)*EXP($G28^2/-2+(RAND!KD26*$G28))*(1+$K28)*KS27+$Q$5*$J28</f>
        <v>3.8477905272737707</v>
      </c>
      <c r="KT28" s="38">
        <f>(1-$Q$5)*EXP($G28^2/-2+(RAND!KE26*$G28))*(1+$K28)*KT27+$Q$5*$J28</f>
        <v>3.2201443844136954</v>
      </c>
      <c r="KU28" s="38">
        <f>(1-$Q$5)*EXP($G28^2/-2+(RAND!KF26*$G28))*(1+$K28)*KU27+$Q$5*$J28</f>
        <v>3.209644270551069</v>
      </c>
      <c r="KV28" s="38">
        <f>(1-$Q$5)*EXP($G28^2/-2+(RAND!KG26*$G28))*(1+$K28)*KV27+$Q$5*$J28</f>
        <v>2.5541888143357188</v>
      </c>
      <c r="KW28" s="38">
        <f>(1-$Q$5)*EXP($G28^2/-2+(RAND!KH26*$G28))*(1+$K28)*KW27+$Q$5*$J28</f>
        <v>2.7703941944338379</v>
      </c>
      <c r="KX28" s="38">
        <f>(1-$Q$5)*EXP($G28^2/-2+(RAND!KI26*$G28))*(1+$K28)*KX27+$Q$5*$J28</f>
        <v>2.2188745274329249</v>
      </c>
      <c r="KY28" s="38">
        <f>(1-$Q$5)*EXP($G28^2/-2+(RAND!KJ26*$G28))*(1+$K28)*KY27+$Q$5*$J28</f>
        <v>5.961986238643151</v>
      </c>
      <c r="KZ28" s="38">
        <f>(1-$Q$5)*EXP($G28^2/-2+(RAND!KK26*$G28))*(1+$K28)*KZ27+$Q$5*$J28</f>
        <v>2.5582078660196146</v>
      </c>
      <c r="LA28" s="38">
        <f>(1-$Q$5)*EXP($G28^2/-2+(RAND!KL26*$G28))*(1+$K28)*LA27+$Q$5*$J28</f>
        <v>2.2272164146417719</v>
      </c>
      <c r="LB28" s="38">
        <f>(1-$Q$5)*EXP($G28^2/-2+(RAND!KM26*$G28))*(1+$K28)*LB27+$Q$5*$J28</f>
        <v>2.4627261488587271</v>
      </c>
      <c r="LC28" s="38">
        <f>(1-$Q$5)*EXP($G28^2/-2+(RAND!KN26*$G28))*(1+$K28)*LC27+$Q$5*$J28</f>
        <v>3.8446627012050865</v>
      </c>
      <c r="LD28" s="38">
        <f>(1-$Q$5)*EXP($G28^2/-2+(RAND!KO26*$G28))*(1+$K28)*LD27+$Q$5*$J28</f>
        <v>2.6338431186900975</v>
      </c>
      <c r="LE28" s="38">
        <f>(1-$Q$5)*EXP($G28^2/-2+(RAND!KP26*$G28))*(1+$K28)*LE27+$Q$5*$J28</f>
        <v>2.5416871670707062</v>
      </c>
      <c r="LF28" s="38">
        <f>(1-$Q$5)*EXP($G28^2/-2+(RAND!KQ26*$G28))*(1+$K28)*LF27+$Q$5*$J28</f>
        <v>2.9147899952110232</v>
      </c>
      <c r="LG28" s="38">
        <f>(1-$Q$5)*EXP($G28^2/-2+(RAND!KR26*$G28))*(1+$K28)*LG27+$Q$5*$J28</f>
        <v>4.39714230500749</v>
      </c>
      <c r="LH28" s="38">
        <f>(1-$Q$5)*EXP($G28^2/-2+(RAND!KS26*$G28))*(1+$K28)*LH27+$Q$5*$J28</f>
        <v>2.5827362878615077</v>
      </c>
      <c r="LI28" s="38">
        <f>(1-$Q$5)*EXP($G28^2/-2+(RAND!KT26*$G28))*(1+$K28)*LI27+$Q$5*$J28</f>
        <v>3.9322502519691671</v>
      </c>
      <c r="LJ28" s="38">
        <f>(1-$Q$5)*EXP($G28^2/-2+(RAND!KU26*$G28))*(1+$K28)*LJ27+$Q$5*$J28</f>
        <v>3.1186704486052292</v>
      </c>
      <c r="LK28" s="38">
        <f>(1-$Q$5)*EXP($G28^2/-2+(RAND!KV26*$G28))*(1+$K28)*LK27+$Q$5*$J28</f>
        <v>2.205220844577267</v>
      </c>
      <c r="LL28" s="38">
        <f>(1-$Q$5)*EXP($G28^2/-2+(RAND!KW26*$G28))*(1+$K28)*LL27+$Q$5*$J28</f>
        <v>2.3288698283677203</v>
      </c>
      <c r="LM28" s="38">
        <f>(1-$Q$5)*EXP($G28^2/-2+(RAND!KX26*$G28))*(1+$K28)*LM27+$Q$5*$J28</f>
        <v>3.1856134605184017</v>
      </c>
      <c r="LN28" s="38">
        <f>(1-$Q$5)*EXP($G28^2/-2+(RAND!KY26*$G28))*(1+$K28)*LN27+$Q$5*$J28</f>
        <v>3.9354813788252989</v>
      </c>
      <c r="LO28" s="38">
        <f>(1-$Q$5)*EXP($G28^2/-2+(RAND!KZ26*$G28))*(1+$K28)*LO27+$Q$5*$J28</f>
        <v>2.6056797948844546</v>
      </c>
      <c r="LP28" s="38">
        <f>(1-$Q$5)*EXP($G28^2/-2+(RAND!LA26*$G28))*(1+$K28)*LP27+$Q$5*$J28</f>
        <v>3.3732701541972916</v>
      </c>
      <c r="LQ28" s="38">
        <f>(1-$Q$5)*EXP($G28^2/-2+(RAND!LB26*$G28))*(1+$K28)*LQ27+$Q$5*$J28</f>
        <v>3.4089280545448379</v>
      </c>
      <c r="LR28" s="38">
        <f>(1-$Q$5)*EXP($G28^2/-2+(RAND!LC26*$G28))*(1+$K28)*LR27+$Q$5*$J28</f>
        <v>2.2307617073014998</v>
      </c>
      <c r="LS28" s="38">
        <f>(1-$Q$5)*EXP($G28^2/-2+(RAND!LD26*$G28))*(1+$K28)*LS27+$Q$5*$J28</f>
        <v>2.9851066306504124</v>
      </c>
      <c r="LT28" s="38">
        <f>(1-$Q$5)*EXP($G28^2/-2+(RAND!LE26*$G28))*(1+$K28)*LT27+$Q$5*$J28</f>
        <v>5.1352493247178765</v>
      </c>
      <c r="LU28" s="38">
        <f>(1-$Q$5)*EXP($G28^2/-2+(RAND!LF26*$G28))*(1+$K28)*LU27+$Q$5*$J28</f>
        <v>4.7892282242062949</v>
      </c>
      <c r="LV28" s="38">
        <f>(1-$Q$5)*EXP($G28^2/-2+(RAND!LG26*$G28))*(1+$K28)*LV27+$Q$5*$J28</f>
        <v>2.7505186510083419</v>
      </c>
      <c r="LW28" s="38">
        <f>(1-$Q$5)*EXP($G28^2/-2+(RAND!LH26*$G28))*(1+$K28)*LW27+$Q$5*$J28</f>
        <v>1.7681512934114827</v>
      </c>
      <c r="LX28" s="38">
        <f>(1-$Q$5)*EXP($G28^2/-2+(RAND!LI26*$G28))*(1+$K28)*LX27+$Q$5*$J28</f>
        <v>5.6367866442408232</v>
      </c>
      <c r="LY28" s="38">
        <f>(1-$Q$5)*EXP($G28^2/-2+(RAND!LJ26*$G28))*(1+$K28)*LY27+$Q$5*$J28</f>
        <v>2.6712642741171382</v>
      </c>
      <c r="LZ28" s="38">
        <f>(1-$Q$5)*EXP($G28^2/-2+(RAND!LK26*$G28))*(1+$K28)*LZ27+$Q$5*$J28</f>
        <v>3.6170043863441177</v>
      </c>
      <c r="MA28" s="38">
        <f>(1-$Q$5)*EXP($G28^2/-2+(RAND!LL26*$G28))*(1+$K28)*MA27+$Q$5*$J28</f>
        <v>2.0369926180687283</v>
      </c>
      <c r="MB28" s="38">
        <f>(1-$Q$5)*EXP($G28^2/-2+(RAND!LM26*$G28))*(1+$K28)*MB27+$Q$5*$J28</f>
        <v>2.5400252296567736</v>
      </c>
      <c r="MC28" s="38">
        <f>(1-$Q$5)*EXP($G28^2/-2+(RAND!LN26*$G28))*(1+$K28)*MC27+$Q$5*$J28</f>
        <v>3.1827359916397215</v>
      </c>
      <c r="MD28" s="38">
        <f>(1-$Q$5)*EXP($G28^2/-2+(RAND!LO26*$G28))*(1+$K28)*MD27+$Q$5*$J28</f>
        <v>2.3258181809180076</v>
      </c>
      <c r="ME28" s="38">
        <f>(1-$Q$5)*EXP($G28^2/-2+(RAND!LP26*$G28))*(1+$K28)*ME27+$Q$5*$J28</f>
        <v>1.930990231639401</v>
      </c>
      <c r="MF28" s="38">
        <f>(1-$Q$5)*EXP($G28^2/-2+(RAND!LQ26*$G28))*(1+$K28)*MF27+$Q$5*$J28</f>
        <v>1.8324728880203636</v>
      </c>
      <c r="MG28" s="38">
        <f>(1-$Q$5)*EXP($G28^2/-2+(RAND!LR26*$G28))*(1+$K28)*MG27+$Q$5*$J28</f>
        <v>1.9679920642699142</v>
      </c>
      <c r="MH28" s="38">
        <f>(1-$Q$5)*EXP($G28^2/-2+(RAND!LS26*$G28))*(1+$K28)*MH27+$Q$5*$J28</f>
        <v>3.3001078207784396</v>
      </c>
      <c r="MI28" s="38">
        <f>(1-$Q$5)*EXP($G28^2/-2+(RAND!LT26*$G28))*(1+$K28)*MI27+$Q$5*$J28</f>
        <v>1.6122973011187418</v>
      </c>
      <c r="MJ28" s="38">
        <f>(1-$Q$5)*EXP($G28^2/-2+(RAND!LU26*$G28))*(1+$K28)*MJ27+$Q$5*$J28</f>
        <v>2.3511609325476326</v>
      </c>
      <c r="MK28" s="38">
        <f>(1-$Q$5)*EXP($G28^2/-2+(RAND!LV26*$G28))*(1+$K28)*MK27+$Q$5*$J28</f>
        <v>2.9585146430008629</v>
      </c>
      <c r="ML28" s="38">
        <f>(1-$Q$5)*EXP($G28^2/-2+(RAND!LW26*$G28))*(1+$K28)*ML27+$Q$5*$J28</f>
        <v>2.445974519332041</v>
      </c>
      <c r="MM28" s="38">
        <f>(1-$Q$5)*EXP($G28^2/-2+(RAND!LX26*$G28))*(1+$K28)*MM27+$Q$5*$J28</f>
        <v>3.0295139829579982</v>
      </c>
      <c r="MN28" s="38">
        <f>(1-$Q$5)*EXP($G28^2/-2+(RAND!LY26*$G28))*(1+$K28)*MN27+$Q$5*$J28</f>
        <v>1.9574864591822765</v>
      </c>
      <c r="MO28" s="38">
        <f>(1-$Q$5)*EXP($G28^2/-2+(RAND!LZ26*$G28))*(1+$K28)*MO27+$Q$5*$J28</f>
        <v>2.6392461898179573</v>
      </c>
      <c r="MP28" s="38">
        <f>(1-$Q$5)*EXP($G28^2/-2+(RAND!MA26*$G28))*(1+$K28)*MP27+$Q$5*$J28</f>
        <v>1.680402897175453</v>
      </c>
      <c r="MQ28" s="38">
        <f>(1-$Q$5)*EXP($G28^2/-2+(RAND!MB26*$G28))*(1+$K28)*MQ27+$Q$5*$J28</f>
        <v>3.8578062851075412</v>
      </c>
      <c r="MR28" s="38">
        <f>(1-$Q$5)*EXP($G28^2/-2+(RAND!MC26*$G28))*(1+$K28)*MR27+$Q$5*$J28</f>
        <v>2.6731174786259166</v>
      </c>
      <c r="MS28" s="38">
        <f>(1-$Q$5)*EXP($G28^2/-2+(RAND!MD26*$G28))*(1+$K28)*MS27+$Q$5*$J28</f>
        <v>4.3539381615252974</v>
      </c>
      <c r="MT28" s="38">
        <f>(1-$Q$5)*EXP($G28^2/-2+(RAND!ME26*$G28))*(1+$K28)*MT27+$Q$5*$J28</f>
        <v>3.9097839378966524</v>
      </c>
      <c r="MU28" s="38">
        <f>(1-$Q$5)*EXP($G28^2/-2+(RAND!MF26*$G28))*(1+$K28)*MU27+$Q$5*$J28</f>
        <v>3.332377717639905</v>
      </c>
      <c r="MV28" s="38">
        <f>(1-$Q$5)*EXP($G28^2/-2+(RAND!MG26*$G28))*(1+$K28)*MV27+$Q$5*$J28</f>
        <v>5.3249861666182605</v>
      </c>
      <c r="MW28" s="38">
        <f>(1-$Q$5)*EXP($G28^2/-2+(RAND!MH26*$G28))*(1+$K28)*MW27+$Q$5*$J28</f>
        <v>2.3527839548858074</v>
      </c>
      <c r="MX28" s="38">
        <f>(1-$Q$5)*EXP($G28^2/-2+(RAND!MI26*$G28))*(1+$K28)*MX27+$Q$5*$J28</f>
        <v>3.4291957188271374</v>
      </c>
      <c r="MY28" s="38">
        <f>(1-$Q$5)*EXP($G28^2/-2+(RAND!MJ26*$G28))*(1+$K28)*MY27+$Q$5*$J28</f>
        <v>2.5007393783445178</v>
      </c>
      <c r="MZ28" s="38">
        <f>(1-$Q$5)*EXP($G28^2/-2+(RAND!MK26*$G28))*(1+$K28)*MZ27+$Q$5*$J28</f>
        <v>2.2688145173592744</v>
      </c>
      <c r="NA28" s="38">
        <f>(1-$Q$5)*EXP($G28^2/-2+(RAND!ML26*$G28))*(1+$K28)*NA27+$Q$5*$J28</f>
        <v>4.1926629847962511</v>
      </c>
      <c r="NB28" s="38">
        <f>(1-$Q$5)*EXP($G28^2/-2+(RAND!MM26*$G28))*(1+$K28)*NB27+$Q$5*$J28</f>
        <v>3.2923511294074523</v>
      </c>
      <c r="NC28" s="38">
        <f>(1-$Q$5)*EXP($G28^2/-2+(RAND!MN26*$G28))*(1+$K28)*NC27+$Q$5*$J28</f>
        <v>2.3124980248666795</v>
      </c>
      <c r="ND28" s="38">
        <f>(1-$Q$5)*EXP($G28^2/-2+(RAND!MO26*$G28))*(1+$K28)*ND27+$Q$5*$J28</f>
        <v>3.0320530919382986</v>
      </c>
      <c r="NE28" s="38">
        <f>(1-$Q$5)*EXP($G28^2/-2+(RAND!MP26*$G28))*(1+$K28)*NE27+$Q$5*$J28</f>
        <v>2.1468883308314242</v>
      </c>
      <c r="NF28" s="38">
        <f>(1-$Q$5)*EXP($G28^2/-2+(RAND!MQ26*$G28))*(1+$K28)*NF27+$Q$5*$J28</f>
        <v>2.0836208514353198</v>
      </c>
      <c r="NG28" s="38">
        <f>(1-$Q$5)*EXP($G28^2/-2+(RAND!MR26*$G28))*(1+$K28)*NG27+$Q$5*$J28</f>
        <v>3.6380921487266642</v>
      </c>
      <c r="NH28" s="38">
        <f>(1-$Q$5)*EXP($G28^2/-2+(RAND!MS26*$G28))*(1+$K28)*NH27+$Q$5*$J28</f>
        <v>3.3749711034278547</v>
      </c>
      <c r="NI28" s="38">
        <f>(1-$Q$5)*EXP($G28^2/-2+(RAND!MT26*$G28))*(1+$K28)*NI27+$Q$5*$J28</f>
        <v>4.0461637289056682</v>
      </c>
      <c r="NJ28" s="38">
        <f>(1-$Q$5)*EXP($G28^2/-2+(RAND!MU26*$G28))*(1+$K28)*NJ27+$Q$5*$J28</f>
        <v>2.9954525875169513</v>
      </c>
      <c r="NK28" s="38">
        <f>(1-$Q$5)*EXP($G28^2/-2+(RAND!MV26*$G28))*(1+$K28)*NK27+$Q$5*$J28</f>
        <v>3.0387761253381642</v>
      </c>
      <c r="NL28" s="38">
        <f>(1-$Q$5)*EXP($G28^2/-2+(RAND!MW26*$G28))*(1+$K28)*NL27+$Q$5*$J28</f>
        <v>2.9024225514686504</v>
      </c>
      <c r="NM28" s="38">
        <f>(1-$Q$5)*EXP($G28^2/-2+(RAND!MX26*$G28))*(1+$K28)*NM27+$Q$5*$J28</f>
        <v>2.4908330780373329</v>
      </c>
      <c r="NN28" s="38">
        <f>(1-$Q$5)*EXP($G28^2/-2+(RAND!MY26*$G28))*(1+$K28)*NN27+$Q$5*$J28</f>
        <v>3.4755072963016991</v>
      </c>
      <c r="NO28" s="38">
        <f>(1-$Q$5)*EXP($G28^2/-2+(RAND!MZ26*$G28))*(1+$K28)*NO27+$Q$5*$J28</f>
        <v>1.8354599247356698</v>
      </c>
      <c r="NP28" s="38">
        <f>(1-$Q$5)*EXP($G28^2/-2+(RAND!NA26*$G28))*(1+$K28)*NP27+$Q$5*$J28</f>
        <v>2.4415457333181845</v>
      </c>
      <c r="NQ28" s="38">
        <f>(1-$Q$5)*EXP($G28^2/-2+(RAND!NB26*$G28))*(1+$K28)*NQ27+$Q$5*$J28</f>
        <v>2.1559813405104689</v>
      </c>
      <c r="NR28" s="38">
        <f>(1-$Q$5)*EXP($G28^2/-2+(RAND!NC26*$G28))*(1+$K28)*NR27+$Q$5*$J28</f>
        <v>4.0790721574639353</v>
      </c>
      <c r="NS28" s="38">
        <f>(1-$Q$5)*EXP($G28^2/-2+(RAND!ND26*$G28))*(1+$K28)*NS27+$Q$5*$J28</f>
        <v>1.4104032544675607</v>
      </c>
      <c r="NT28" s="38">
        <f>(1-$Q$5)*EXP($G28^2/-2+(RAND!NE26*$G28))*(1+$K28)*NT27+$Q$5*$J28</f>
        <v>4.8400818097079279</v>
      </c>
      <c r="NU28" s="38">
        <f>(1-$Q$5)*EXP($G28^2/-2+(RAND!NF26*$G28))*(1+$K28)*NU27+$Q$5*$J28</f>
        <v>4.3400234993511964</v>
      </c>
      <c r="NV28" s="38">
        <f>(1-$Q$5)*EXP($G28^2/-2+(RAND!NG26*$G28))*(1+$K28)*NV27+$Q$5*$J28</f>
        <v>2.1798098301099484</v>
      </c>
      <c r="NW28" s="38">
        <f>(1-$Q$5)*EXP($G28^2/-2+(RAND!NH26*$G28))*(1+$K28)*NW27+$Q$5*$J28</f>
        <v>2.2522871039722543</v>
      </c>
      <c r="NX28" s="38">
        <f>(1-$Q$5)*EXP($G28^2/-2+(RAND!NI26*$G28))*(1+$K28)*NX27+$Q$5*$J28</f>
        <v>4.0335961871964408</v>
      </c>
      <c r="NY28" s="38">
        <f>(1-$Q$5)*EXP($G28^2/-2+(RAND!NJ26*$G28))*(1+$K28)*NY27+$Q$5*$J28</f>
        <v>2.4522902120278207</v>
      </c>
      <c r="NZ28" s="38">
        <f>(1-$Q$5)*EXP($G28^2/-2+(RAND!NK26*$G28))*(1+$K28)*NZ27+$Q$5*$J28</f>
        <v>2.4397667714963598</v>
      </c>
      <c r="OA28" s="38">
        <f>(1-$Q$5)*EXP($G28^2/-2+(RAND!NL26*$G28))*(1+$K28)*OA27+$Q$5*$J28</f>
        <v>2.6360038888117003</v>
      </c>
      <c r="OB28" s="38">
        <f>(1-$Q$5)*EXP($G28^2/-2+(RAND!NM26*$G28))*(1+$K28)*OB27+$Q$5*$J28</f>
        <v>2.9356152081648723</v>
      </c>
      <c r="OC28" s="38">
        <f>(1-$Q$5)*EXP($G28^2/-2+(RAND!NN26*$G28))*(1+$K28)*OC27+$Q$5*$J28</f>
        <v>1.9320513993051003</v>
      </c>
      <c r="OD28" s="38">
        <f>(1-$Q$5)*EXP($G28^2/-2+(RAND!NO26*$G28))*(1+$K28)*OD27+$Q$5*$J28</f>
        <v>2.4140357552619562</v>
      </c>
      <c r="OE28" s="38">
        <f>(1-$Q$5)*EXP($G28^2/-2+(RAND!NP26*$G28))*(1+$K28)*OE27+$Q$5*$J28</f>
        <v>2.5322070373565908</v>
      </c>
      <c r="OF28" s="38">
        <f>(1-$Q$5)*EXP($G28^2/-2+(RAND!NQ26*$G28))*(1+$K28)*OF27+$Q$5*$J28</f>
        <v>5.07855377760899</v>
      </c>
      <c r="OG28" s="38">
        <f>(1-$Q$5)*EXP($G28^2/-2+(RAND!NR26*$G28))*(1+$K28)*OG27+$Q$5*$J28</f>
        <v>2.9283387605687641</v>
      </c>
      <c r="OH28" s="38">
        <f>(1-$Q$5)*EXP($G28^2/-2+(RAND!NS26*$G28))*(1+$K28)*OH27+$Q$5*$J28</f>
        <v>5.0050003883620509</v>
      </c>
      <c r="OI28" s="38">
        <f>(1-$Q$5)*EXP($G28^2/-2+(RAND!NT26*$G28))*(1+$K28)*OI27+$Q$5*$J28</f>
        <v>3.140699469249348</v>
      </c>
      <c r="OJ28" s="38">
        <f>(1-$Q$5)*EXP($G28^2/-2+(RAND!NU26*$G28))*(1+$K28)*OJ27+$Q$5*$J28</f>
        <v>2.0681496847690162</v>
      </c>
      <c r="OK28" s="38">
        <f>(1-$Q$5)*EXP($G28^2/-2+(RAND!NV26*$G28))*(1+$K28)*OK27+$Q$5*$J28</f>
        <v>4.1450454672752919</v>
      </c>
      <c r="OL28" s="38">
        <f>(1-$Q$5)*EXP($G28^2/-2+(RAND!NW26*$G28))*(1+$K28)*OL27+$Q$5*$J28</f>
        <v>3.2596320824479577</v>
      </c>
      <c r="OM28" s="38">
        <f>(1-$Q$5)*EXP($G28^2/-2+(RAND!NX26*$G28))*(1+$K28)*OM27+$Q$5*$J28</f>
        <v>3.3850189522557903</v>
      </c>
      <c r="ON28" s="38">
        <f>(1-$Q$5)*EXP($G28^2/-2+(RAND!NY26*$G28))*(1+$K28)*ON27+$Q$5*$J28</f>
        <v>4.0847692570369158</v>
      </c>
      <c r="OO28" s="38">
        <f>(1-$Q$5)*EXP($G28^2/-2+(RAND!NZ26*$G28))*(1+$K28)*OO27+$Q$5*$J28</f>
        <v>2.8879995098521918</v>
      </c>
      <c r="OP28" s="38">
        <f>(1-$Q$5)*EXP($G28^2/-2+(RAND!OA26*$G28))*(1+$K28)*OP27+$Q$5*$J28</f>
        <v>2.8619367589010478</v>
      </c>
      <c r="OQ28" s="38">
        <f>(1-$Q$5)*EXP($G28^2/-2+(RAND!OB26*$G28))*(1+$K28)*OQ27+$Q$5*$J28</f>
        <v>3.1037096512685665</v>
      </c>
      <c r="OR28" s="38">
        <f>(1-$Q$5)*EXP($G28^2/-2+(RAND!OC26*$G28))*(1+$K28)*OR27+$Q$5*$J28</f>
        <v>3.0847784960059874</v>
      </c>
      <c r="OS28" s="38">
        <f>(1-$Q$5)*EXP($G28^2/-2+(RAND!OD26*$G28))*(1+$K28)*OS27+$Q$5*$J28</f>
        <v>4.1013199824964053</v>
      </c>
      <c r="OT28" s="38">
        <f>(1-$Q$5)*EXP($G28^2/-2+(RAND!OE26*$G28))*(1+$K28)*OT27+$Q$5*$J28</f>
        <v>3.2964564491709547</v>
      </c>
      <c r="OU28" s="38">
        <f>(1-$Q$5)*EXP($G28^2/-2+(RAND!OF26*$G28))*(1+$K28)*OU27+$Q$5*$J28</f>
        <v>3.3221225195375963</v>
      </c>
      <c r="OV28" s="38">
        <f>(1-$Q$5)*EXP($G28^2/-2+(RAND!OG26*$G28))*(1+$K28)*OV27+$Q$5*$J28</f>
        <v>7.354759287987088</v>
      </c>
      <c r="OW28" s="38">
        <f>(1-$Q$5)*EXP($G28^2/-2+(RAND!OH26*$G28))*(1+$K28)*OW27+$Q$5*$J28</f>
        <v>2.2126656756441174</v>
      </c>
      <c r="OX28" s="38">
        <f>(1-$Q$5)*EXP($G28^2/-2+(RAND!OI26*$G28))*(1+$K28)*OX27+$Q$5*$J28</f>
        <v>3.1116578142280944</v>
      </c>
      <c r="OY28" s="38">
        <f>(1-$Q$5)*EXP($G28^2/-2+(RAND!OJ26*$G28))*(1+$K28)*OY27+$Q$5*$J28</f>
        <v>3.9390154054998781</v>
      </c>
      <c r="OZ28" s="38">
        <f>(1-$Q$5)*EXP($G28^2/-2+(RAND!OK26*$G28))*(1+$K28)*OZ27+$Q$5*$J28</f>
        <v>3.6984636326853191</v>
      </c>
      <c r="PA28" s="38">
        <f>(1-$Q$5)*EXP($G28^2/-2+(RAND!OL26*$G28))*(1+$K28)*PA27+$Q$5*$J28</f>
        <v>6.3907743771820495</v>
      </c>
      <c r="PB28" s="38">
        <f>(1-$Q$5)*EXP($G28^2/-2+(RAND!OM26*$G28))*(1+$K28)*PB27+$Q$5*$J28</f>
        <v>3.1176695265557504</v>
      </c>
      <c r="PC28" s="38">
        <f>(1-$Q$5)*EXP($G28^2/-2+(RAND!ON26*$G28))*(1+$K28)*PC27+$Q$5*$J28</f>
        <v>2.4064797705760075</v>
      </c>
      <c r="PD28" s="38">
        <f>(1-$Q$5)*EXP($G28^2/-2+(RAND!OO26*$G28))*(1+$K28)*PD27+$Q$5*$J28</f>
        <v>3.2323436261035332</v>
      </c>
      <c r="PE28" s="38">
        <f>(1-$Q$5)*EXP($G28^2/-2+(RAND!OP26*$G28))*(1+$K28)*PE27+$Q$5*$J28</f>
        <v>2.6626696762131887</v>
      </c>
      <c r="PF28" s="38">
        <f>(1-$Q$5)*EXP($G28^2/-2+(RAND!OQ26*$G28))*(1+$K28)*PF27+$Q$5*$J28</f>
        <v>2.0622784818306137</v>
      </c>
      <c r="PG28" s="38">
        <f>(1-$Q$5)*EXP($G28^2/-2+(RAND!OR26*$G28))*(1+$K28)*PG27+$Q$5*$J28</f>
        <v>2.3152513965080956</v>
      </c>
      <c r="PH28" s="38">
        <f>(1-$Q$5)*EXP($G28^2/-2+(RAND!OS26*$G28))*(1+$K28)*PH27+$Q$5*$J28</f>
        <v>5.5772026707763027</v>
      </c>
      <c r="PI28" s="38">
        <f>(1-$Q$5)*EXP($G28^2/-2+(RAND!OT26*$G28))*(1+$K28)*PI27+$Q$5*$J28</f>
        <v>2.0893300654915836</v>
      </c>
      <c r="PJ28" s="38">
        <f>(1-$Q$5)*EXP($G28^2/-2+(RAND!OU26*$G28))*(1+$K28)*PJ27+$Q$5*$J28</f>
        <v>2.9903252001930567</v>
      </c>
      <c r="PK28" s="38">
        <f>(1-$Q$5)*EXP($G28^2/-2+(RAND!OV26*$G28))*(1+$K28)*PK27+$Q$5*$J28</f>
        <v>2.2616304916511756</v>
      </c>
      <c r="PL28" s="38">
        <f>(1-$Q$5)*EXP($G28^2/-2+(RAND!OW26*$G28))*(1+$K28)*PL27+$Q$5*$J28</f>
        <v>2.9649403492913038</v>
      </c>
      <c r="PM28" s="38">
        <f>(1-$Q$5)*EXP($G28^2/-2+(RAND!OX26*$G28))*(1+$K28)*PM27+$Q$5*$J28</f>
        <v>2.5368906290114905</v>
      </c>
      <c r="PN28" s="38">
        <f>(1-$Q$5)*EXP($G28^2/-2+(RAND!OY26*$G28))*(1+$K28)*PN27+$Q$5*$J28</f>
        <v>2.8134802290044343</v>
      </c>
      <c r="PO28" s="38">
        <f>(1-$Q$5)*EXP($G28^2/-2+(RAND!OZ26*$G28))*(1+$K28)*PO27+$Q$5*$J28</f>
        <v>2.5173017849590513</v>
      </c>
      <c r="PP28" s="38">
        <f>(1-$Q$5)*EXP($G28^2/-2+(RAND!PA26*$G28))*(1+$K28)*PP27+$Q$5*$J28</f>
        <v>3.5547976918162658</v>
      </c>
      <c r="PQ28" s="38">
        <f>(1-$Q$5)*EXP($G28^2/-2+(RAND!PB26*$G28))*(1+$K28)*PQ27+$Q$5*$J28</f>
        <v>3.5157163039358905</v>
      </c>
      <c r="PR28" s="38">
        <f>(1-$Q$5)*EXP($G28^2/-2+(RAND!PC26*$G28))*(1+$K28)*PR27+$Q$5*$J28</f>
        <v>3.6940940331185272</v>
      </c>
      <c r="PS28" s="38">
        <f>(1-$Q$5)*EXP($G28^2/-2+(RAND!PD26*$G28))*(1+$K28)*PS27+$Q$5*$J28</f>
        <v>2.1176819631320738</v>
      </c>
      <c r="PT28" s="38">
        <f>(1-$Q$5)*EXP($G28^2/-2+(RAND!PE26*$G28))*(1+$K28)*PT27+$Q$5*$J28</f>
        <v>2.5605583140753598</v>
      </c>
      <c r="PU28" s="38">
        <f>(1-$Q$5)*EXP($G28^2/-2+(RAND!PF26*$G28))*(1+$K28)*PU27+$Q$5*$J28</f>
        <v>2.6027189512609068</v>
      </c>
      <c r="PV28" s="38">
        <f>(1-$Q$5)*EXP($G28^2/-2+(RAND!PG26*$G28))*(1+$K28)*PV27+$Q$5*$J28</f>
        <v>2.3518533265593544</v>
      </c>
      <c r="PW28" s="38">
        <f>(1-$Q$5)*EXP($G28^2/-2+(RAND!PH26*$G28))*(1+$K28)*PW27+$Q$5*$J28</f>
        <v>3.0652922755554051</v>
      </c>
      <c r="PX28" s="38">
        <f>(1-$Q$5)*EXP($G28^2/-2+(RAND!PI26*$G28))*(1+$K28)*PX27+$Q$5*$J28</f>
        <v>2.3007013155375997</v>
      </c>
      <c r="PY28" s="38">
        <f>(1-$Q$5)*EXP($G28^2/-2+(RAND!PJ26*$G28))*(1+$K28)*PY27+$Q$5*$J28</f>
        <v>2.3345448411876863</v>
      </c>
      <c r="PZ28" s="38">
        <f>(1-$Q$5)*EXP($G28^2/-2+(RAND!PK26*$G28))*(1+$K28)*PZ27+$Q$5*$J28</f>
        <v>2.8794554263404377</v>
      </c>
      <c r="QA28" s="38">
        <f>(1-$Q$5)*EXP($G28^2/-2+(RAND!PL26*$G28))*(1+$K28)*QA27+$Q$5*$J28</f>
        <v>5.8655799225307002</v>
      </c>
      <c r="QB28" s="38">
        <f>(1-$Q$5)*EXP($G28^2/-2+(RAND!PM26*$G28))*(1+$K28)*QB27+$Q$5*$J28</f>
        <v>1.9675965371953277</v>
      </c>
      <c r="QC28" s="38">
        <f>(1-$Q$5)*EXP($G28^2/-2+(RAND!PN26*$G28))*(1+$K28)*QC27+$Q$5*$J28</f>
        <v>6.6040154061418779</v>
      </c>
      <c r="QD28" s="38">
        <f>(1-$Q$5)*EXP($G28^2/-2+(RAND!PO26*$G28))*(1+$K28)*QD27+$Q$5*$J28</f>
        <v>5.1815355676600907</v>
      </c>
      <c r="QE28" s="38">
        <f>(1-$Q$5)*EXP($G28^2/-2+(RAND!PP26*$G28))*(1+$K28)*QE27+$Q$5*$J28</f>
        <v>5.1420839516982513</v>
      </c>
      <c r="QF28" s="38">
        <f>(1-$Q$5)*EXP($G28^2/-2+(RAND!PQ26*$G28))*(1+$K28)*QF27+$Q$5*$J28</f>
        <v>2.5897607445355693</v>
      </c>
      <c r="QG28" s="38">
        <f>(1-$Q$5)*EXP($G28^2/-2+(RAND!PR26*$G28))*(1+$K28)*QG27+$Q$5*$J28</f>
        <v>2.1059122011121265</v>
      </c>
      <c r="QH28" s="38">
        <f>(1-$Q$5)*EXP($G28^2/-2+(RAND!PS26*$G28))*(1+$K28)*QH27+$Q$5*$J28</f>
        <v>3.7496247803641527</v>
      </c>
      <c r="QI28" s="38">
        <f>(1-$Q$5)*EXP($G28^2/-2+(RAND!PT26*$G28))*(1+$K28)*QI27+$Q$5*$J28</f>
        <v>3.2617753413593782</v>
      </c>
      <c r="QJ28" s="38">
        <f>(1-$Q$5)*EXP($G28^2/-2+(RAND!PU26*$G28))*(1+$K28)*QJ27+$Q$5*$J28</f>
        <v>5.3105949556208909</v>
      </c>
      <c r="QK28" s="38">
        <f>(1-$Q$5)*EXP($G28^2/-2+(RAND!PV26*$G28))*(1+$K28)*QK27+$Q$5*$J28</f>
        <v>5.9701842878771547</v>
      </c>
      <c r="QL28" s="38">
        <f>(1-$Q$5)*EXP($G28^2/-2+(RAND!PW26*$G28))*(1+$K28)*QL27+$Q$5*$J28</f>
        <v>1.9420957994930339</v>
      </c>
      <c r="QM28" s="38">
        <f>(1-$Q$5)*EXP($G28^2/-2+(RAND!PX26*$G28))*(1+$K28)*QM27+$Q$5*$J28</f>
        <v>2.1427676009306187</v>
      </c>
      <c r="QN28" s="38">
        <f>(1-$Q$5)*EXP($G28^2/-2+(RAND!PY26*$G28))*(1+$K28)*QN27+$Q$5*$J28</f>
        <v>4.9057352748658483</v>
      </c>
      <c r="QO28" s="38">
        <f>(1-$Q$5)*EXP($G28^2/-2+(RAND!PZ26*$G28))*(1+$K28)*QO27+$Q$5*$J28</f>
        <v>2.4766474356731729</v>
      </c>
      <c r="QP28" s="38">
        <f>(1-$Q$5)*EXP($G28^2/-2+(RAND!QA26*$G28))*(1+$K28)*QP27+$Q$5*$J28</f>
        <v>5.0083185266696031</v>
      </c>
      <c r="QQ28" s="38">
        <f>(1-$Q$5)*EXP($G28^2/-2+(RAND!QB26*$G28))*(1+$K28)*QQ27+$Q$5*$J28</f>
        <v>1.8694152163233668</v>
      </c>
      <c r="QR28" s="38">
        <f>(1-$Q$5)*EXP($G28^2/-2+(RAND!QC26*$G28))*(1+$K28)*QR27+$Q$5*$J28</f>
        <v>2.8203463307965175</v>
      </c>
      <c r="QS28" s="38">
        <f>(1-$Q$5)*EXP($G28^2/-2+(RAND!QD26*$G28))*(1+$K28)*QS27+$Q$5*$J28</f>
        <v>4.4136278337197563</v>
      </c>
      <c r="QT28" s="38">
        <f>(1-$Q$5)*EXP($G28^2/-2+(RAND!QE26*$G28))*(1+$K28)*QT27+$Q$5*$J28</f>
        <v>2.3177919601904229</v>
      </c>
      <c r="QU28" s="38">
        <f>(1-$Q$5)*EXP($G28^2/-2+(RAND!QF26*$G28))*(1+$K28)*QU27+$Q$5*$J28</f>
        <v>6.0736993915312647</v>
      </c>
      <c r="QV28" s="38">
        <f>(1-$Q$5)*EXP($G28^2/-2+(RAND!QG26*$G28))*(1+$K28)*QV27+$Q$5*$J28</f>
        <v>4.4532796131207029</v>
      </c>
      <c r="QW28" s="38">
        <f>(1-$Q$5)*EXP($G28^2/-2+(RAND!QH26*$G28))*(1+$K28)*QW27+$Q$5*$J28</f>
        <v>1.994747891266242</v>
      </c>
      <c r="QX28" s="38">
        <f>(1-$Q$5)*EXP($G28^2/-2+(RAND!QI26*$G28))*(1+$K28)*QX27+$Q$5*$J28</f>
        <v>3.7067182940404799</v>
      </c>
      <c r="QY28" s="38">
        <f>(1-$Q$5)*EXP($G28^2/-2+(RAND!QJ26*$G28))*(1+$K28)*QY27+$Q$5*$J28</f>
        <v>3.6108000907798008</v>
      </c>
      <c r="QZ28" s="38">
        <f>(1-$Q$5)*EXP($G28^2/-2+(RAND!QK26*$G28))*(1+$K28)*QZ27+$Q$5*$J28</f>
        <v>4.1046927324102231</v>
      </c>
      <c r="RA28" s="38">
        <f>(1-$Q$5)*EXP($G28^2/-2+(RAND!QL26*$G28))*(1+$K28)*RA27+$Q$5*$J28</f>
        <v>3.1844823551653532</v>
      </c>
      <c r="RB28" s="38">
        <f>(1-$Q$5)*EXP($G28^2/-2+(RAND!QM26*$G28))*(1+$K28)*RB27+$Q$5*$J28</f>
        <v>2.7110058863790512</v>
      </c>
      <c r="RC28" s="38">
        <f>(1-$Q$5)*EXP($G28^2/-2+(RAND!QN26*$G28))*(1+$K28)*RC27+$Q$5*$J28</f>
        <v>3.8423319929328517</v>
      </c>
      <c r="RD28" s="38">
        <f>(1-$Q$5)*EXP($G28^2/-2+(RAND!QO26*$G28))*(1+$K28)*RD27+$Q$5*$J28</f>
        <v>3.6375113327923763</v>
      </c>
      <c r="RE28" s="38">
        <f>(1-$Q$5)*EXP($G28^2/-2+(RAND!QP26*$G28))*(1+$K28)*RE27+$Q$5*$J28</f>
        <v>2.8967813403010045</v>
      </c>
      <c r="RF28" s="38">
        <f>(1-$Q$5)*EXP($G28^2/-2+(RAND!QQ26*$G28))*(1+$K28)*RF27+$Q$5*$J28</f>
        <v>3.4027301440673714</v>
      </c>
      <c r="RG28" s="38">
        <f>(1-$Q$5)*EXP($G28^2/-2+(RAND!QR26*$G28))*(1+$K28)*RG27+$Q$5*$J28</f>
        <v>2.3925137736574316</v>
      </c>
      <c r="RH28" s="38">
        <f>(1-$Q$5)*EXP($G28^2/-2+(RAND!QS26*$G28))*(1+$K28)*RH27+$Q$5*$J28</f>
        <v>6.5035850270454105</v>
      </c>
      <c r="RI28" s="38">
        <f>(1-$Q$5)*EXP($G28^2/-2+(RAND!QT26*$G28))*(1+$K28)*RI27+$Q$5*$J28</f>
        <v>2.8945430141592983</v>
      </c>
      <c r="RJ28" s="38">
        <f>(1-$Q$5)*EXP($G28^2/-2+(RAND!QU26*$G28))*(1+$K28)*RJ27+$Q$5*$J28</f>
        <v>3.3683949819576124</v>
      </c>
      <c r="RK28" s="38">
        <f>(1-$Q$5)*EXP($G28^2/-2+(RAND!QV26*$G28))*(1+$K28)*RK27+$Q$5*$J28</f>
        <v>4.9422984153757321</v>
      </c>
      <c r="RL28" s="38">
        <f>(1-$Q$5)*EXP($G28^2/-2+(RAND!QW26*$G28))*(1+$K28)*RL27+$Q$5*$J28</f>
        <v>5.1993643255165889</v>
      </c>
      <c r="RM28" s="38">
        <f>(1-$Q$5)*EXP($G28^2/-2+(RAND!QX26*$G28))*(1+$K28)*RM27+$Q$5*$J28</f>
        <v>1.9351749417287987</v>
      </c>
      <c r="RN28" s="38">
        <f>(1-$Q$5)*EXP($G28^2/-2+(RAND!QY26*$G28))*(1+$K28)*RN27+$Q$5*$J28</f>
        <v>2.9894933519871301</v>
      </c>
      <c r="RO28" s="38">
        <f>(1-$Q$5)*EXP($G28^2/-2+(RAND!QZ26*$G28))*(1+$K28)*RO27+$Q$5*$J28</f>
        <v>2.8750244208470126</v>
      </c>
      <c r="RP28" s="38">
        <f>(1-$Q$5)*EXP($G28^2/-2+(RAND!RA26*$G28))*(1+$K28)*RP27+$Q$5*$J28</f>
        <v>1.8568417584835866</v>
      </c>
      <c r="RQ28" s="38">
        <f>(1-$Q$5)*EXP($G28^2/-2+(RAND!RB26*$G28))*(1+$K28)*RQ27+$Q$5*$J28</f>
        <v>2.4309628701496626</v>
      </c>
      <c r="RR28" s="38">
        <f>(1-$Q$5)*EXP($G28^2/-2+(RAND!RC26*$G28))*(1+$K28)*RR27+$Q$5*$J28</f>
        <v>4.2448878936846981</v>
      </c>
      <c r="RS28" s="38">
        <f>(1-$Q$5)*EXP($G28^2/-2+(RAND!RD26*$G28))*(1+$K28)*RS27+$Q$5*$J28</f>
        <v>3.3632739906458404</v>
      </c>
      <c r="RT28" s="38">
        <f>(1-$Q$5)*EXP($G28^2/-2+(RAND!RE26*$G28))*(1+$K28)*RT27+$Q$5*$J28</f>
        <v>3.7229645813229637</v>
      </c>
      <c r="RU28" s="38">
        <f>(1-$Q$5)*EXP($G28^2/-2+(RAND!RF26*$G28))*(1+$K28)*RU27+$Q$5*$J28</f>
        <v>1.7240586725469285</v>
      </c>
      <c r="RV28" s="38">
        <f>(1-$Q$5)*EXP($G28^2/-2+(RAND!RG26*$G28))*(1+$K28)*RV27+$Q$5*$J28</f>
        <v>2.5732798647982249</v>
      </c>
      <c r="RW28" s="38">
        <f>(1-$Q$5)*EXP($G28^2/-2+(RAND!RH26*$G28))*(1+$K28)*RW27+$Q$5*$J28</f>
        <v>2.0110539089308102</v>
      </c>
      <c r="RX28" s="38">
        <f>(1-$Q$5)*EXP($G28^2/-2+(RAND!RI26*$G28))*(1+$K28)*RX27+$Q$5*$J28</f>
        <v>2.8598384150906151</v>
      </c>
      <c r="RY28" s="38">
        <f>(1-$Q$5)*EXP($G28^2/-2+(RAND!RJ26*$G28))*(1+$K28)*RY27+$Q$5*$J28</f>
        <v>4.2098484275714654</v>
      </c>
      <c r="RZ28" s="38">
        <f>(1-$Q$5)*EXP($G28^2/-2+(RAND!RK26*$G28))*(1+$K28)*RZ27+$Q$5*$J28</f>
        <v>4.8263227163347349</v>
      </c>
      <c r="SA28" s="38">
        <f>(1-$Q$5)*EXP($G28^2/-2+(RAND!RL26*$G28))*(1+$K28)*SA27+$Q$5*$J28</f>
        <v>2.7590645578309774</v>
      </c>
      <c r="SB28" s="38">
        <f>(1-$Q$5)*EXP($G28^2/-2+(RAND!RM26*$G28))*(1+$K28)*SB27+$Q$5*$J28</f>
        <v>2.29567128068848</v>
      </c>
      <c r="SC28" s="38">
        <f>(1-$Q$5)*EXP($G28^2/-2+(RAND!RN26*$G28))*(1+$K28)*SC27+$Q$5*$J28</f>
        <v>3.9431159123682615</v>
      </c>
      <c r="SD28" s="38">
        <f>(1-$Q$5)*EXP($G28^2/-2+(RAND!RO26*$G28))*(1+$K28)*SD27+$Q$5*$J28</f>
        <v>2.8342679657421552</v>
      </c>
      <c r="SE28" s="38">
        <f>(1-$Q$5)*EXP($G28^2/-2+(RAND!RP26*$G28))*(1+$K28)*SE27+$Q$5*$J28</f>
        <v>2.2086798497811886</v>
      </c>
      <c r="SF28" s="38">
        <f>(1-$Q$5)*EXP($G28^2/-2+(RAND!RQ26*$G28))*(1+$K28)*SF27+$Q$5*$J28</f>
        <v>2.5167994006421397</v>
      </c>
      <c r="SG28" s="38">
        <f>(1-$Q$5)*EXP($G28^2/-2+(RAND!RR26*$G28))*(1+$K28)*SG27+$Q$5*$J28</f>
        <v>2.2906801113531796</v>
      </c>
      <c r="SH28" s="38">
        <f>(1-$Q$5)*EXP($G28^2/-2+(RAND!RS26*$G28))*(1+$K28)*SH27+$Q$5*$J28</f>
        <v>2.6465584187453484</v>
      </c>
      <c r="SI28" s="38">
        <f>(1-$Q$5)*EXP($G28^2/-2+(RAND!RT26*$G28))*(1+$K28)*SI27+$Q$5*$J28</f>
        <v>3.4942150737904383</v>
      </c>
      <c r="SJ28" s="38">
        <f>(1-$Q$5)*EXP($G28^2/-2+(RAND!RU26*$G28))*(1+$K28)*SJ27+$Q$5*$J28</f>
        <v>2.7293872553820937</v>
      </c>
      <c r="SK28" s="38">
        <f>(1-$Q$5)*EXP($G28^2/-2+(RAND!RV26*$G28))*(1+$K28)*SK27+$Q$5*$J28</f>
        <v>4.1108626600850542</v>
      </c>
      <c r="SL28" s="38">
        <f>(1-$Q$5)*EXP($G28^2/-2+(RAND!RW26*$G28))*(1+$K28)*SL27+$Q$5*$J28</f>
        <v>4.9239700026094324</v>
      </c>
      <c r="SM28" s="38">
        <f>(1-$Q$5)*EXP($G28^2/-2+(RAND!RX26*$G28))*(1+$K28)*SM27+$Q$5*$J28</f>
        <v>4.8009111756929386</v>
      </c>
      <c r="SN28" s="38">
        <f>(1-$Q$5)*EXP($G28^2/-2+(RAND!RY26*$G28))*(1+$K28)*SN27+$Q$5*$J28</f>
        <v>2.771246833422079</v>
      </c>
      <c r="SO28" s="38">
        <f>(1-$Q$5)*EXP($G28^2/-2+(RAND!RZ26*$G28))*(1+$K28)*SO27+$Q$5*$J28</f>
        <v>2.0341942881616468</v>
      </c>
      <c r="SP28" s="38">
        <f>(1-$Q$5)*EXP($G28^2/-2+(RAND!SA26*$G28))*(1+$K28)*SP27+$Q$5*$J28</f>
        <v>5.3016759920837409</v>
      </c>
      <c r="SQ28" s="38">
        <f>(1-$Q$5)*EXP($G28^2/-2+(RAND!SB26*$G28))*(1+$K28)*SQ27+$Q$5*$J28</f>
        <v>4.0337354068528501</v>
      </c>
      <c r="SR28" s="38">
        <f>(1-$Q$5)*EXP($G28^2/-2+(RAND!SC26*$G28))*(1+$K28)*SR27+$Q$5*$J28</f>
        <v>2.8686933820294986</v>
      </c>
      <c r="SS28" s="38">
        <f>(1-$Q$5)*EXP($G28^2/-2+(RAND!SD26*$G28))*(1+$K28)*SS27+$Q$5*$J28</f>
        <v>2.9540997956282924</v>
      </c>
      <c r="ST28" s="38">
        <f>(1-$Q$5)*EXP($G28^2/-2+(RAND!SE26*$G28))*(1+$K28)*ST27+$Q$5*$J28</f>
        <v>3.4599460216160698</v>
      </c>
      <c r="SU28" s="38">
        <f>(1-$Q$5)*EXP($G28^2/-2+(RAND!SF26*$G28))*(1+$K28)*SU27+$Q$5*$J28</f>
        <v>3.6357978126747792</v>
      </c>
      <c r="SV28" s="38">
        <f>(1-$Q$5)*EXP($G28^2/-2+(RAND!SG26*$G28))*(1+$K28)*SV27+$Q$5*$J28</f>
        <v>5.8678910876272568</v>
      </c>
      <c r="SW28" s="38">
        <f>(1-$Q$5)*EXP($G28^2/-2+(RAND!SH26*$G28))*(1+$K28)*SW27+$Q$5*$J28</f>
        <v>3.1772466333392382</v>
      </c>
      <c r="SX28" s="38">
        <f>(1-$Q$5)*EXP($G28^2/-2+(RAND!SI26*$G28))*(1+$K28)*SX27+$Q$5*$J28</f>
        <v>3.1948722070058597</v>
      </c>
      <c r="SY28" s="38">
        <f>(1-$Q$5)*EXP($G28^2/-2+(RAND!SJ26*$G28))*(1+$K28)*SY27+$Q$5*$J28</f>
        <v>4.2049395123252324</v>
      </c>
      <c r="SZ28" s="38">
        <f>(1-$Q$5)*EXP($G28^2/-2+(RAND!SK26*$G28))*(1+$K28)*SZ27+$Q$5*$J28</f>
        <v>2.8158865647035753</v>
      </c>
      <c r="TA28" s="38">
        <f>(1-$Q$5)*EXP($G28^2/-2+(RAND!SL26*$G28))*(1+$K28)*TA27+$Q$5*$J28</f>
        <v>4.9552170432630334</v>
      </c>
      <c r="TB28" s="38">
        <f>(1-$Q$5)*EXP($G28^2/-2+(RAND!SM26*$G28))*(1+$K28)*TB27+$Q$5*$J28</f>
        <v>2.9349905468883288</v>
      </c>
      <c r="TC28" s="38">
        <f>(1-$Q$5)*EXP($G28^2/-2+(RAND!SN26*$G28))*(1+$K28)*TC27+$Q$5*$J28</f>
        <v>2.5378628912568244</v>
      </c>
      <c r="TD28" s="38">
        <f>(1-$Q$5)*EXP($G28^2/-2+(RAND!SO26*$G28))*(1+$K28)*TD27+$Q$5*$J28</f>
        <v>3.0325898141767742</v>
      </c>
      <c r="TE28" s="38">
        <f>(1-$Q$5)*EXP($G28^2/-2+(RAND!SP26*$G28))*(1+$K28)*TE27+$Q$5*$J28</f>
        <v>3.0378765347621659</v>
      </c>
      <c r="TF28" s="38">
        <f>(1-$Q$5)*EXP($G28^2/-2+(RAND!SQ26*$G28))*(1+$K28)*TF27+$Q$5*$J28</f>
        <v>2.7384819088932502</v>
      </c>
      <c r="TG28" s="38">
        <f>(1-$Q$5)*EXP($G28^2/-2+(RAND!SR26*$G28))*(1+$K28)*TG27+$Q$5*$J28</f>
        <v>2.4514816768022323</v>
      </c>
      <c r="TH28" s="38">
        <f>(1-$Q$5)*EXP($G28^2/-2+(RAND!SS26*$G28))*(1+$K28)*TH27+$Q$5*$J28</f>
        <v>3.4829636980255851</v>
      </c>
      <c r="TI28" s="38">
        <f>(1-$Q$5)*EXP($G28^2/-2+(RAND!ST26*$G28))*(1+$K28)*TI27+$Q$5*$J28</f>
        <v>3.5070145062359366</v>
      </c>
      <c r="TJ28" s="38">
        <f>(1-$Q$5)*EXP($G28^2/-2+(RAND!SU26*$G28))*(1+$K28)*TJ27+$Q$5*$J28</f>
        <v>2.0547685255649166</v>
      </c>
      <c r="TK28" s="38">
        <f>(1-$Q$5)*EXP($G28^2/-2+(RAND!SV26*$G28))*(1+$K28)*TK27+$Q$5*$J28</f>
        <v>3.6169718614300606</v>
      </c>
      <c r="TL28" s="38">
        <f>(1-$Q$5)*EXP($G28^2/-2+(RAND!SW26*$G28))*(1+$K28)*TL27+$Q$5*$J28</f>
        <v>2.8978861070075763</v>
      </c>
      <c r="TM28" s="38">
        <f>(1-$Q$5)*EXP($G28^2/-2+(RAND!SX26*$G28))*(1+$K28)*TM27+$Q$5*$J28</f>
        <v>3.4440206112043623</v>
      </c>
      <c r="TN28" s="38">
        <f>(1-$Q$5)*EXP($G28^2/-2+(RAND!SY26*$G28))*(1+$K28)*TN27+$Q$5*$J28</f>
        <v>2.815484863608591</v>
      </c>
      <c r="TO28" s="38">
        <f>(1-$Q$5)*EXP($G28^2/-2+(RAND!SZ26*$G28))*(1+$K28)*TO27+$Q$5*$J28</f>
        <v>2.8296532743836345</v>
      </c>
      <c r="TP28" s="38">
        <f>(1-$Q$5)*EXP($G28^2/-2+(RAND!TA26*$G28))*(1+$K28)*TP27+$Q$5*$J28</f>
        <v>2.3146449312990267</v>
      </c>
      <c r="TQ28" s="38">
        <f>(1-$Q$5)*EXP($G28^2/-2+(RAND!TB26*$G28))*(1+$K28)*TQ27+$Q$5*$J28</f>
        <v>3.8657723587828512</v>
      </c>
      <c r="TR28" s="38">
        <f>(1-$Q$5)*EXP($G28^2/-2+(RAND!TC26*$G28))*(1+$K28)*TR27+$Q$5*$J28</f>
        <v>3.1272367326575994</v>
      </c>
      <c r="TS28" s="38">
        <f>(1-$Q$5)*EXP($G28^2/-2+(RAND!TD26*$G28))*(1+$K28)*TS27+$Q$5*$J28</f>
        <v>2.9745928227975731</v>
      </c>
      <c r="TT28" s="38">
        <f>(1-$Q$5)*EXP($G28^2/-2+(RAND!TE26*$G28))*(1+$K28)*TT27+$Q$5*$J28</f>
        <v>2.2915410748907603</v>
      </c>
      <c r="TU28" s="38">
        <f>(1-$Q$5)*EXP($G28^2/-2+(RAND!TF26*$G28))*(1+$K28)*TU27+$Q$5*$J28</f>
        <v>6.4030291594735242</v>
      </c>
      <c r="TV28" s="38">
        <f>(1-$Q$5)*EXP($G28^2/-2+(RAND!TG26*$G28))*(1+$K28)*TV27+$Q$5*$J28</f>
        <v>3.2856893433836061</v>
      </c>
      <c r="TW28" s="38">
        <f>(1-$Q$5)*EXP($G28^2/-2+(RAND!TH26*$G28))*(1+$K28)*TW27+$Q$5*$J28</f>
        <v>1.9830619928049091</v>
      </c>
      <c r="TX28" s="38">
        <f>(1-$Q$5)*EXP($G28^2/-2+(RAND!TI26*$G28))*(1+$K28)*TX27+$Q$5*$J28</f>
        <v>2.8729511432700061</v>
      </c>
      <c r="TY28" s="38">
        <f>(1-$Q$5)*EXP($G28^2/-2+(RAND!TJ26*$G28))*(1+$K28)*TY27+$Q$5*$J28</f>
        <v>2.6227977001342393</v>
      </c>
      <c r="TZ28" s="38">
        <f>(1-$Q$5)*EXP($G28^2/-2+(RAND!TK26*$G28))*(1+$K28)*TZ27+$Q$5*$J28</f>
        <v>3.0288225164242624</v>
      </c>
      <c r="UA28" s="38">
        <f>(1-$Q$5)*EXP($G28^2/-2+(RAND!TL26*$G28))*(1+$K28)*UA27+$Q$5*$J28</f>
        <v>3.0572335341764263</v>
      </c>
      <c r="UB28" s="38">
        <f>(1-$Q$5)*EXP($G28^2/-2+(RAND!TM26*$G28))*(1+$K28)*UB27+$Q$5*$J28</f>
        <v>2.189401100161847</v>
      </c>
      <c r="UC28" s="38">
        <f>(1-$Q$5)*EXP($G28^2/-2+(RAND!TN26*$G28))*(1+$K28)*UC27+$Q$5*$J28</f>
        <v>5.0433985221695297</v>
      </c>
      <c r="UD28" s="38">
        <f>(1-$Q$5)*EXP($G28^2/-2+(RAND!TO26*$G28))*(1+$K28)*UD27+$Q$5*$J28</f>
        <v>2.39967370027831</v>
      </c>
      <c r="UE28" s="38">
        <f>(1-$Q$5)*EXP($G28^2/-2+(RAND!TP26*$G28))*(1+$K28)*UE27+$Q$5*$J28</f>
        <v>3.3597520631079987</v>
      </c>
      <c r="UF28" s="38">
        <f>(1-$Q$5)*EXP($G28^2/-2+(RAND!TQ26*$G28))*(1+$K28)*UF27+$Q$5*$J28</f>
        <v>3.681722519192447</v>
      </c>
      <c r="UG28" s="38">
        <f>(1-$Q$5)*EXP($G28^2/-2+(RAND!TR26*$G28))*(1+$K28)*UG27+$Q$5*$J28</f>
        <v>2.0165241399995262</v>
      </c>
      <c r="UH28" s="38">
        <f>(1-$Q$5)*EXP($G28^2/-2+(RAND!TS26*$G28))*(1+$K28)*UH27+$Q$5*$J28</f>
        <v>1.8901001139189164</v>
      </c>
      <c r="UI28" s="38">
        <f>(1-$Q$5)*EXP($G28^2/-2+(RAND!TT26*$G28))*(1+$K28)*UI27+$Q$5*$J28</f>
        <v>2.3418532769400251</v>
      </c>
      <c r="UJ28" s="38">
        <f>(1-$Q$5)*EXP($G28^2/-2+(RAND!TU26*$G28))*(1+$K28)*UJ27+$Q$5*$J28</f>
        <v>3.8663113571460523</v>
      </c>
      <c r="UK28" s="38">
        <f>(1-$Q$5)*EXP($G28^2/-2+(RAND!TV26*$G28))*(1+$K28)*UK27+$Q$5*$J28</f>
        <v>2.1280761094762983</v>
      </c>
      <c r="UL28" s="38">
        <f>(1-$Q$5)*EXP($G28^2/-2+(RAND!TW26*$G28))*(1+$K28)*UL27+$Q$5*$J28</f>
        <v>4.8832868646005254</v>
      </c>
      <c r="UM28" s="38">
        <f>(1-$Q$5)*EXP($G28^2/-2+(RAND!TX26*$G28))*(1+$K28)*UM27+$Q$5*$J28</f>
        <v>2.4427218853519861</v>
      </c>
      <c r="UN28" s="38">
        <f>(1-$Q$5)*EXP($G28^2/-2+(RAND!TY26*$G28))*(1+$K28)*UN27+$Q$5*$J28</f>
        <v>2.3199156203795521</v>
      </c>
      <c r="UO28" s="38">
        <f>(1-$Q$5)*EXP($G28^2/-2+(RAND!TZ26*$G28))*(1+$K28)*UO27+$Q$5*$J28</f>
        <v>2.1611257484438267</v>
      </c>
      <c r="UP28" s="38">
        <f>(1-$Q$5)*EXP($G28^2/-2+(RAND!UA26*$G28))*(1+$K28)*UP27+$Q$5*$J28</f>
        <v>2.6116542545499666</v>
      </c>
      <c r="UQ28" s="38">
        <f>(1-$Q$5)*EXP($G28^2/-2+(RAND!UB26*$G28))*(1+$K28)*UQ27+$Q$5*$J28</f>
        <v>2.4688488536732769</v>
      </c>
      <c r="UR28" s="38">
        <f>(1-$Q$5)*EXP($G28^2/-2+(RAND!UC26*$G28))*(1+$K28)*UR27+$Q$5*$J28</f>
        <v>3.6380795240370944</v>
      </c>
      <c r="US28" s="38">
        <f>(1-$Q$5)*EXP($G28^2/-2+(RAND!UD26*$G28))*(1+$K28)*US27+$Q$5*$J28</f>
        <v>2.6526458812034504</v>
      </c>
      <c r="UT28" s="38">
        <f>(1-$Q$5)*EXP($G28^2/-2+(RAND!UE26*$G28))*(1+$K28)*UT27+$Q$5*$J28</f>
        <v>2.865009386922897</v>
      </c>
      <c r="UU28" s="38">
        <f>(1-$Q$5)*EXP($G28^2/-2+(RAND!UF26*$G28))*(1+$K28)*UU27+$Q$5*$J28</f>
        <v>3.4076024926319843</v>
      </c>
      <c r="UV28" s="38">
        <f>(1-$Q$5)*EXP($G28^2/-2+(RAND!UG26*$G28))*(1+$K28)*UV27+$Q$5*$J28</f>
        <v>2.1080183656323253</v>
      </c>
      <c r="UW28" s="38">
        <f>(1-$Q$5)*EXP($G28^2/-2+(RAND!UH26*$G28))*(1+$K28)*UW27+$Q$5*$J28</f>
        <v>3.9375144239273494</v>
      </c>
      <c r="UX28" s="38">
        <f>(1-$Q$5)*EXP($G28^2/-2+(RAND!UI26*$G28))*(1+$K28)*UX27+$Q$5*$J28</f>
        <v>3.3026433598644696</v>
      </c>
      <c r="UY28" s="38">
        <f>(1-$Q$5)*EXP($G28^2/-2+(RAND!UJ26*$G28))*(1+$K28)*UY27+$Q$5*$J28</f>
        <v>3.0155964948461307</v>
      </c>
      <c r="UZ28" s="38">
        <f>(1-$Q$5)*EXP($G28^2/-2+(RAND!UK26*$G28))*(1+$K28)*UZ27+$Q$5*$J28</f>
        <v>2.6976653527563466</v>
      </c>
      <c r="VA28" s="38">
        <f>(1-$Q$5)*EXP($G28^2/-2+(RAND!UL26*$G28))*(1+$K28)*VA27+$Q$5*$J28</f>
        <v>2.1792344914856803</v>
      </c>
      <c r="VB28" s="38">
        <f>(1-$Q$5)*EXP($G28^2/-2+(RAND!UM26*$G28))*(1+$K28)*VB27+$Q$5*$J28</f>
        <v>7.0786651021566973</v>
      </c>
      <c r="VC28" s="38">
        <f>(1-$Q$5)*EXP($G28^2/-2+(RAND!UN26*$G28))*(1+$K28)*VC27+$Q$5*$J28</f>
        <v>3.5709899140619874</v>
      </c>
      <c r="VD28" s="38">
        <f>(1-$Q$5)*EXP($G28^2/-2+(RAND!UO26*$G28))*(1+$K28)*VD27+$Q$5*$J28</f>
        <v>3.7501196352531125</v>
      </c>
      <c r="VE28" s="38">
        <f>(1-$Q$5)*EXP($G28^2/-2+(RAND!UP26*$G28))*(1+$K28)*VE27+$Q$5*$J28</f>
        <v>2.7687937369139033</v>
      </c>
      <c r="VF28" s="38">
        <f>(1-$Q$5)*EXP($G28^2/-2+(RAND!UQ26*$G28))*(1+$K28)*VF27+$Q$5*$J28</f>
        <v>2.8238163910050122</v>
      </c>
      <c r="VG28" s="38">
        <f>(1-$Q$5)*EXP($G28^2/-2+(RAND!UR26*$G28))*(1+$K28)*VG27+$Q$5*$J28</f>
        <v>4.6036439604520316</v>
      </c>
      <c r="VH28" s="38">
        <f>(1-$Q$5)*EXP($G28^2/-2+(RAND!US26*$G28))*(1+$K28)*VH27+$Q$5*$J28</f>
        <v>3.2510887446001551</v>
      </c>
      <c r="VI28" s="38">
        <f>(1-$Q$5)*EXP($G28^2/-2+(RAND!UT26*$G28))*(1+$K28)*VI27+$Q$5*$J28</f>
        <v>3.2643275630735222</v>
      </c>
      <c r="VJ28" s="38">
        <f>(1-$Q$5)*EXP($G28^2/-2+(RAND!UU26*$G28))*(1+$K28)*VJ27+$Q$5*$J28</f>
        <v>3.3722156812977486</v>
      </c>
      <c r="VK28" s="38">
        <f>(1-$Q$5)*EXP($G28^2/-2+(RAND!UV26*$G28))*(1+$K28)*VK27+$Q$5*$J28</f>
        <v>5.8436537091816954</v>
      </c>
      <c r="VL28" s="38">
        <f>(1-$Q$5)*EXP($G28^2/-2+(RAND!UW26*$G28))*(1+$K28)*VL27+$Q$5*$J28</f>
        <v>2.8206054238643352</v>
      </c>
      <c r="VM28" s="38">
        <f>(1-$Q$5)*EXP($G28^2/-2+(RAND!UX26*$G28))*(1+$K28)*VM27+$Q$5*$J28</f>
        <v>3.8373953037408057</v>
      </c>
      <c r="VN28" s="38">
        <f>(1-$Q$5)*EXP($G28^2/-2+(RAND!UY26*$G28))*(1+$K28)*VN27+$Q$5*$J28</f>
        <v>3.0998959889199549</v>
      </c>
      <c r="VO28" s="38">
        <f>(1-$Q$5)*EXP($G28^2/-2+(RAND!UZ26*$G28))*(1+$K28)*VO27+$Q$5*$J28</f>
        <v>4.6669061675758332</v>
      </c>
      <c r="VP28" s="38">
        <f>(1-$Q$5)*EXP($G28^2/-2+(RAND!VA26*$G28))*(1+$K28)*VP27+$Q$5*$J28</f>
        <v>3.6665751638581332</v>
      </c>
      <c r="VQ28" s="38">
        <f>(1-$Q$5)*EXP($G28^2/-2+(RAND!VB26*$G28))*(1+$K28)*VQ27+$Q$5*$J28</f>
        <v>2.3245779257449537</v>
      </c>
      <c r="VR28" s="38">
        <f>(1-$Q$5)*EXP($G28^2/-2+(RAND!VC26*$G28))*(1+$K28)*VR27+$Q$5*$J28</f>
        <v>2.3179382375150448</v>
      </c>
      <c r="VS28" s="38">
        <f>(1-$Q$5)*EXP($G28^2/-2+(RAND!VD26*$G28))*(1+$K28)*VS27+$Q$5*$J28</f>
        <v>2.6562949653657948</v>
      </c>
      <c r="VT28" s="38">
        <f>(1-$Q$5)*EXP($G28^2/-2+(RAND!VE26*$G28))*(1+$K28)*VT27+$Q$5*$J28</f>
        <v>2.2034697737979934</v>
      </c>
      <c r="VU28" s="38">
        <f>(1-$Q$5)*EXP($G28^2/-2+(RAND!VF26*$G28))*(1+$K28)*VU27+$Q$5*$J28</f>
        <v>2.7547158994324916</v>
      </c>
      <c r="VV28" s="38">
        <f>(1-$Q$5)*EXP($G28^2/-2+(RAND!VG26*$G28))*(1+$K28)*VV27+$Q$5*$J28</f>
        <v>4.2519546567223312</v>
      </c>
      <c r="VW28" s="38">
        <f>(1-$Q$5)*EXP($G28^2/-2+(RAND!VH26*$G28))*(1+$K28)*VW27+$Q$5*$J28</f>
        <v>1.7810020682925591</v>
      </c>
      <c r="VX28" s="38">
        <f>(1-$Q$5)*EXP($G28^2/-2+(RAND!VI26*$G28))*(1+$K28)*VX27+$Q$5*$J28</f>
        <v>2.1151460971772655</v>
      </c>
      <c r="VY28" s="38">
        <f>(1-$Q$5)*EXP($G28^2/-2+(RAND!VJ26*$G28))*(1+$K28)*VY27+$Q$5*$J28</f>
        <v>2.8979270551111944</v>
      </c>
      <c r="VZ28" s="38">
        <f>(1-$Q$5)*EXP($G28^2/-2+(RAND!VK26*$G28))*(1+$K28)*VZ27+$Q$5*$J28</f>
        <v>2.1207751613430803</v>
      </c>
      <c r="WA28" s="38">
        <f>(1-$Q$5)*EXP($G28^2/-2+(RAND!VL26*$G28))*(1+$K28)*WA27+$Q$5*$J28</f>
        <v>3.4453217687523692</v>
      </c>
      <c r="WB28" s="38">
        <f>(1-$Q$5)*EXP($G28^2/-2+(RAND!VM26*$G28))*(1+$K28)*WB27+$Q$5*$J28</f>
        <v>3.1974632510328846</v>
      </c>
      <c r="WC28" s="38">
        <f>(1-$Q$5)*EXP($G28^2/-2+(RAND!VN26*$G28))*(1+$K28)*WC27+$Q$5*$J28</f>
        <v>1.8286174369777346</v>
      </c>
      <c r="WD28" s="38">
        <f>(1-$Q$5)*EXP($G28^2/-2+(RAND!VO26*$G28))*(1+$K28)*WD27+$Q$5*$J28</f>
        <v>2.2622594488008936</v>
      </c>
      <c r="WE28" s="38">
        <f>(1-$Q$5)*EXP($G28^2/-2+(RAND!VP26*$G28))*(1+$K28)*WE27+$Q$5*$J28</f>
        <v>2.8596672640708807</v>
      </c>
      <c r="WF28" s="38">
        <f>(1-$Q$5)*EXP($G28^2/-2+(RAND!VQ26*$G28))*(1+$K28)*WF27+$Q$5*$J28</f>
        <v>2.4009904910022879</v>
      </c>
      <c r="WG28" s="38">
        <f>(1-$Q$5)*EXP($G28^2/-2+(RAND!VR26*$G28))*(1+$K28)*WG27+$Q$5*$J28</f>
        <v>3.8399897085616201</v>
      </c>
      <c r="WH28" s="38">
        <f>(1-$Q$5)*EXP($G28^2/-2+(RAND!VS26*$G28))*(1+$K28)*WH27+$Q$5*$J28</f>
        <v>2.8861259317828418</v>
      </c>
      <c r="WI28" s="38">
        <f>(1-$Q$5)*EXP($G28^2/-2+(RAND!VT26*$G28))*(1+$K28)*WI27+$Q$5*$J28</f>
        <v>3.7024194537876594</v>
      </c>
      <c r="WJ28" s="38">
        <f>(1-$Q$5)*EXP($G28^2/-2+(RAND!VU26*$G28))*(1+$K28)*WJ27+$Q$5*$J28</f>
        <v>4.0611685921097473</v>
      </c>
      <c r="WK28" s="38">
        <f>(1-$Q$5)*EXP($G28^2/-2+(RAND!VV26*$G28))*(1+$K28)*WK27+$Q$5*$J28</f>
        <v>3.4090845022231582</v>
      </c>
      <c r="WL28" s="38">
        <f>(1-$Q$5)*EXP($G28^2/-2+(RAND!VW26*$G28))*(1+$K28)*WL27+$Q$5*$J28</f>
        <v>2.6124922724460027</v>
      </c>
      <c r="WM28" s="38">
        <f>(1-$Q$5)*EXP($G28^2/-2+(RAND!VX26*$G28))*(1+$K28)*WM27+$Q$5*$J28</f>
        <v>3.5593129978596614</v>
      </c>
      <c r="WN28" s="38">
        <f>(1-$Q$5)*EXP($G28^2/-2+(RAND!VY26*$G28))*(1+$K28)*WN27+$Q$5*$J28</f>
        <v>4.4012944753505057</v>
      </c>
      <c r="WO28" s="38">
        <f>(1-$Q$5)*EXP($G28^2/-2+(RAND!VZ26*$G28))*(1+$K28)*WO27+$Q$5*$J28</f>
        <v>6.3608763556286236</v>
      </c>
      <c r="WP28" s="38">
        <f>(1-$Q$5)*EXP($G28^2/-2+(RAND!WA26*$G28))*(1+$K28)*WP27+$Q$5*$J28</f>
        <v>2.5718722476437006</v>
      </c>
      <c r="WQ28" s="38">
        <f>(1-$Q$5)*EXP($G28^2/-2+(RAND!WB26*$G28))*(1+$K28)*WQ27+$Q$5*$J28</f>
        <v>3.6477857707717778</v>
      </c>
      <c r="WR28" s="38">
        <f>(1-$Q$5)*EXP($G28^2/-2+(RAND!WC26*$G28))*(1+$K28)*WR27+$Q$5*$J28</f>
        <v>3.9891651374438633</v>
      </c>
      <c r="WS28" s="38">
        <f>(1-$Q$5)*EXP($G28^2/-2+(RAND!WD26*$G28))*(1+$K28)*WS27+$Q$5*$J28</f>
        <v>2.7760659044976621</v>
      </c>
      <c r="WT28" s="38">
        <f>(1-$Q$5)*EXP($G28^2/-2+(RAND!WE26*$G28))*(1+$K28)*WT27+$Q$5*$J28</f>
        <v>2.0465721545841555</v>
      </c>
      <c r="WU28" s="38">
        <f>(1-$Q$5)*EXP($G28^2/-2+(RAND!WF26*$G28))*(1+$K28)*WU27+$Q$5*$J28</f>
        <v>4.3772583612909344</v>
      </c>
      <c r="WV28" s="38">
        <f>(1-$Q$5)*EXP($G28^2/-2+(RAND!WG26*$G28))*(1+$K28)*WV27+$Q$5*$J28</f>
        <v>4.1547780464433739</v>
      </c>
      <c r="WW28" s="38">
        <f>(1-$Q$5)*EXP($G28^2/-2+(RAND!WH26*$G28))*(1+$K28)*WW27+$Q$5*$J28</f>
        <v>2.4770445272943964</v>
      </c>
      <c r="WX28" s="38">
        <f>(1-$Q$5)*EXP($G28^2/-2+(RAND!WI26*$G28))*(1+$K28)*WX27+$Q$5*$J28</f>
        <v>2.7314494831259468</v>
      </c>
      <c r="WY28" s="38">
        <f>(1-$Q$5)*EXP($G28^2/-2+(RAND!WJ26*$G28))*(1+$K28)*WY27+$Q$5*$J28</f>
        <v>2.0794643181542254</v>
      </c>
      <c r="WZ28" s="38">
        <f>(1-$Q$5)*EXP($G28^2/-2+(RAND!WK26*$G28))*(1+$K28)*WZ27+$Q$5*$J28</f>
        <v>3.9196544368804558</v>
      </c>
      <c r="XA28" s="38">
        <f>(1-$Q$5)*EXP($G28^2/-2+(RAND!WL26*$G28))*(1+$K28)*XA27+$Q$5*$J28</f>
        <v>2.0273232510704418</v>
      </c>
      <c r="XB28" s="38">
        <f>(1-$Q$5)*EXP($G28^2/-2+(RAND!WM26*$G28))*(1+$K28)*XB27+$Q$5*$J28</f>
        <v>5.2326541249871124</v>
      </c>
      <c r="XC28" s="38">
        <f>(1-$Q$5)*EXP($G28^2/-2+(RAND!WN26*$G28))*(1+$K28)*XC27+$Q$5*$J28</f>
        <v>3.2930765152650663</v>
      </c>
      <c r="XD28" s="38">
        <f>(1-$Q$5)*EXP($G28^2/-2+(RAND!WO26*$G28))*(1+$K28)*XD27+$Q$5*$J28</f>
        <v>2.5598922412499321</v>
      </c>
      <c r="XE28" s="38">
        <f>(1-$Q$5)*EXP($G28^2/-2+(RAND!WP26*$G28))*(1+$K28)*XE27+$Q$5*$J28</f>
        <v>2.736310551306349</v>
      </c>
      <c r="XF28" s="38">
        <f>(1-$Q$5)*EXP($G28^2/-2+(RAND!WQ26*$G28))*(1+$K28)*XF27+$Q$5*$J28</f>
        <v>2.0903227461196305</v>
      </c>
      <c r="XG28" s="38">
        <f>(1-$Q$5)*EXP($G28^2/-2+(RAND!WR26*$G28))*(1+$K28)*XG27+$Q$5*$J28</f>
        <v>2.1666770587339892</v>
      </c>
      <c r="XH28" s="38">
        <f>(1-$Q$5)*EXP($G28^2/-2+(RAND!WS26*$G28))*(1+$K28)*XH27+$Q$5*$J28</f>
        <v>2.2041968579205085</v>
      </c>
      <c r="XI28" s="38">
        <f>(1-$Q$5)*EXP($G28^2/-2+(RAND!WT26*$G28))*(1+$K28)*XI27+$Q$5*$J28</f>
        <v>1.9497388297641953</v>
      </c>
      <c r="XJ28" s="38">
        <f>(1-$Q$5)*EXP($G28^2/-2+(RAND!WU26*$G28))*(1+$K28)*XJ27+$Q$5*$J28</f>
        <v>3.9863680592701778</v>
      </c>
      <c r="XK28" s="38">
        <f>(1-$Q$5)*EXP($G28^2/-2+(RAND!WV26*$G28))*(1+$K28)*XK27+$Q$5*$J28</f>
        <v>4.7969918427967562</v>
      </c>
      <c r="XL28" s="38">
        <f>(1-$Q$5)*EXP($G28^2/-2+(RAND!WW26*$G28))*(1+$K28)*XL27+$Q$5*$J28</f>
        <v>4.587853585949988</v>
      </c>
      <c r="XM28" s="38">
        <f>(1-$Q$5)*EXP($G28^2/-2+(RAND!WX26*$G28))*(1+$K28)*XM27+$Q$5*$J28</f>
        <v>2.158454638413172</v>
      </c>
      <c r="XN28" s="38">
        <f>(1-$Q$5)*EXP($G28^2/-2+(RAND!WY26*$G28))*(1+$K28)*XN27+$Q$5*$J28</f>
        <v>2.5438550715066137</v>
      </c>
      <c r="XO28" s="38">
        <f>(1-$Q$5)*EXP($G28^2/-2+(RAND!WZ26*$G28))*(1+$K28)*XO27+$Q$5*$J28</f>
        <v>3.4218455498314921</v>
      </c>
      <c r="XP28" s="38">
        <f>(1-$Q$5)*EXP($G28^2/-2+(RAND!XA26*$G28))*(1+$K28)*XP27+$Q$5*$J28</f>
        <v>3.6570285783706256</v>
      </c>
      <c r="XQ28" s="38">
        <f>(1-$Q$5)*EXP($G28^2/-2+(RAND!XB26*$G28))*(1+$K28)*XQ27+$Q$5*$J28</f>
        <v>3.5714025977075945</v>
      </c>
      <c r="XR28" s="38">
        <f>(1-$Q$5)*EXP($G28^2/-2+(RAND!XC26*$G28))*(1+$K28)*XR27+$Q$5*$J28</f>
        <v>3.7669846039639046</v>
      </c>
      <c r="XS28" s="38">
        <f>(1-$Q$5)*EXP($G28^2/-2+(RAND!XD26*$G28))*(1+$K28)*XS27+$Q$5*$J28</f>
        <v>2.9311004894086241</v>
      </c>
      <c r="XT28" s="38">
        <f>(1-$Q$5)*EXP($G28^2/-2+(RAND!XE26*$G28))*(1+$K28)*XT27+$Q$5*$J28</f>
        <v>2.777518086808326</v>
      </c>
      <c r="XU28" s="38">
        <f>(1-$Q$5)*EXP($G28^2/-2+(RAND!XF26*$G28))*(1+$K28)*XU27+$Q$5*$J28</f>
        <v>2.494933114211995</v>
      </c>
      <c r="XV28" s="38">
        <f>(1-$Q$5)*EXP($G28^2/-2+(RAND!XG26*$G28))*(1+$K28)*XV27+$Q$5*$J28</f>
        <v>3.4245883880456409</v>
      </c>
      <c r="XW28" s="38">
        <f>(1-$Q$5)*EXP($G28^2/-2+(RAND!XH26*$G28))*(1+$K28)*XW27+$Q$5*$J28</f>
        <v>2.3890697982373816</v>
      </c>
      <c r="XX28" s="38">
        <f>(1-$Q$5)*EXP($G28^2/-2+(RAND!XI26*$G28))*(1+$K28)*XX27+$Q$5*$J28</f>
        <v>3.6929721149046535</v>
      </c>
      <c r="XY28" s="38">
        <f>(1-$Q$5)*EXP($G28^2/-2+(RAND!XJ26*$G28))*(1+$K28)*XY27+$Q$5*$J28</f>
        <v>3.2298506713671853</v>
      </c>
      <c r="XZ28" s="38">
        <f>(1-$Q$5)*EXP($G28^2/-2+(RAND!XK26*$G28))*(1+$K28)*XZ27+$Q$5*$J28</f>
        <v>2.7581480844716153</v>
      </c>
      <c r="YA28" s="38">
        <f>(1-$Q$5)*EXP($G28^2/-2+(RAND!XL26*$G28))*(1+$K28)*YA27+$Q$5*$J28</f>
        <v>6.0112959042294438</v>
      </c>
      <c r="YB28" s="38">
        <f>(1-$Q$5)*EXP($G28^2/-2+(RAND!XM26*$G28))*(1+$K28)*YB27+$Q$5*$J28</f>
        <v>3.6816020600620507</v>
      </c>
      <c r="YC28" s="38">
        <f>(1-$Q$5)*EXP($G28^2/-2+(RAND!XN26*$G28))*(1+$K28)*YC27+$Q$5*$J28</f>
        <v>4.879300601552309</v>
      </c>
      <c r="YD28" s="38">
        <f>(1-$Q$5)*EXP($G28^2/-2+(RAND!XO26*$G28))*(1+$K28)*YD27+$Q$5*$J28</f>
        <v>3.1370534468232179</v>
      </c>
      <c r="YE28" s="38">
        <f>(1-$Q$5)*EXP($G28^2/-2+(RAND!XP26*$G28))*(1+$K28)*YE27+$Q$5*$J28</f>
        <v>3.9813543655647896</v>
      </c>
      <c r="YF28" s="38">
        <f>(1-$Q$5)*EXP($G28^2/-2+(RAND!XQ26*$G28))*(1+$K28)*YF27+$Q$5*$J28</f>
        <v>1.8477051278762495</v>
      </c>
      <c r="YG28" s="38">
        <f>(1-$Q$5)*EXP($G28^2/-2+(RAND!XR26*$G28))*(1+$K28)*YG27+$Q$5*$J28</f>
        <v>3.8772439758625072</v>
      </c>
      <c r="YH28" s="38">
        <f>(1-$Q$5)*EXP($G28^2/-2+(RAND!XS26*$G28))*(1+$K28)*YH27+$Q$5*$J28</f>
        <v>3.105565490115727</v>
      </c>
      <c r="YI28" s="38">
        <f>(1-$Q$5)*EXP($G28^2/-2+(RAND!XT26*$G28))*(1+$K28)*YI27+$Q$5*$J28</f>
        <v>2.9113681975393608</v>
      </c>
      <c r="YJ28" s="38">
        <f>(1-$Q$5)*EXP($G28^2/-2+(RAND!XU26*$G28))*(1+$K28)*YJ27+$Q$5*$J28</f>
        <v>4.1410737086532734</v>
      </c>
      <c r="YK28" s="38">
        <f>(1-$Q$5)*EXP($G28^2/-2+(RAND!XV26*$G28))*(1+$K28)*YK27+$Q$5*$J28</f>
        <v>1.8811996732609917</v>
      </c>
      <c r="YL28" s="38">
        <f>(1-$Q$5)*EXP($G28^2/-2+(RAND!XW26*$G28))*(1+$K28)*YL27+$Q$5*$J28</f>
        <v>7.7305547914404791</v>
      </c>
      <c r="YM28" s="38">
        <f>(1-$Q$5)*EXP($G28^2/-2+(RAND!XX26*$G28))*(1+$K28)*YM27+$Q$5*$J28</f>
        <v>3.1934833387683401</v>
      </c>
      <c r="YN28" s="38">
        <f>(1-$Q$5)*EXP($G28^2/-2+(RAND!XY26*$G28))*(1+$K28)*YN27+$Q$5*$J28</f>
        <v>5.8504524997897409</v>
      </c>
      <c r="YO28" s="38">
        <f>(1-$Q$5)*EXP($G28^2/-2+(RAND!XZ26*$G28))*(1+$K28)*YO27+$Q$5*$J28</f>
        <v>1.9814412704814139</v>
      </c>
      <c r="YP28" s="38">
        <f>(1-$Q$5)*EXP($G28^2/-2+(RAND!YA26*$G28))*(1+$K28)*YP27+$Q$5*$J28</f>
        <v>4.4464578071665333</v>
      </c>
      <c r="YQ28" s="38">
        <f>(1-$Q$5)*EXP($G28^2/-2+(RAND!YB26*$G28))*(1+$K28)*YQ27+$Q$5*$J28</f>
        <v>2.5919665534279428</v>
      </c>
      <c r="YR28" s="38">
        <f>(1-$Q$5)*EXP($G28^2/-2+(RAND!YC26*$G28))*(1+$K28)*YR27+$Q$5*$J28</f>
        <v>3.6888383634833422</v>
      </c>
      <c r="YS28" s="38">
        <f>(1-$Q$5)*EXP($G28^2/-2+(RAND!YD26*$G28))*(1+$K28)*YS27+$Q$5*$J28</f>
        <v>2.3587812936844514</v>
      </c>
      <c r="YT28" s="38">
        <f>(1-$Q$5)*EXP($G28^2/-2+(RAND!YE26*$G28))*(1+$K28)*YT27+$Q$5*$J28</f>
        <v>3.0257812334572285</v>
      </c>
      <c r="YU28" s="38">
        <f>(1-$Q$5)*EXP($G28^2/-2+(RAND!YF26*$G28))*(1+$K28)*YU27+$Q$5*$J28</f>
        <v>6.9836145147736204</v>
      </c>
      <c r="YV28" s="38">
        <f>(1-$Q$5)*EXP($G28^2/-2+(RAND!YG26*$G28))*(1+$K28)*YV27+$Q$5*$J28</f>
        <v>1.8798301920888865</v>
      </c>
      <c r="YW28" s="38">
        <f>(1-$Q$5)*EXP($G28^2/-2+(RAND!YH26*$G28))*(1+$K28)*YW27+$Q$5*$J28</f>
        <v>2.0161693309660986</v>
      </c>
      <c r="YX28" s="38">
        <f>(1-$Q$5)*EXP($G28^2/-2+(RAND!YI26*$G28))*(1+$K28)*YX27+$Q$5*$J28</f>
        <v>2.7775101341265653</v>
      </c>
      <c r="YY28" s="38">
        <f>(1-$Q$5)*EXP($G28^2/-2+(RAND!YJ26*$G28))*(1+$K28)*YY27+$Q$5*$J28</f>
        <v>3.4055976426526877</v>
      </c>
      <c r="YZ28" s="38">
        <f>(1-$Q$5)*EXP($G28^2/-2+(RAND!YK26*$G28))*(1+$K28)*YZ27+$Q$5*$J28</f>
        <v>2.5252893905999123</v>
      </c>
      <c r="ZA28" s="38">
        <f>(1-$Q$5)*EXP($G28^2/-2+(RAND!YL26*$G28))*(1+$K28)*ZA27+$Q$5*$J28</f>
        <v>2.6581317826965374</v>
      </c>
      <c r="ZB28" s="38">
        <f>(1-$Q$5)*EXP($G28^2/-2+(RAND!YM26*$G28))*(1+$K28)*ZB27+$Q$5*$J28</f>
        <v>2.7442048171741944</v>
      </c>
      <c r="ZC28" s="38">
        <f>(1-$Q$5)*EXP($G28^2/-2+(RAND!YN26*$G28))*(1+$K28)*ZC27+$Q$5*$J28</f>
        <v>3.9371295873424015</v>
      </c>
      <c r="ZD28" s="38">
        <f>(1-$Q$5)*EXP($G28^2/-2+(RAND!YO26*$G28))*(1+$K28)*ZD27+$Q$5*$J28</f>
        <v>2.4391682088708095</v>
      </c>
      <c r="ZE28" s="38">
        <f>(1-$Q$5)*EXP($G28^2/-2+(RAND!YP26*$G28))*(1+$K28)*ZE27+$Q$5*$J28</f>
        <v>2.3698547860676804</v>
      </c>
      <c r="ZF28" s="38">
        <f>(1-$Q$5)*EXP($G28^2/-2+(RAND!YQ26*$G28))*(1+$K28)*ZF27+$Q$5*$J28</f>
        <v>3.9604450859214828</v>
      </c>
      <c r="ZG28" s="38">
        <f>(1-$Q$5)*EXP($G28^2/-2+(RAND!YR26*$G28))*(1+$K28)*ZG27+$Q$5*$J28</f>
        <v>2.3060889489615786</v>
      </c>
      <c r="ZH28" s="38">
        <f>(1-$Q$5)*EXP($G28^2/-2+(RAND!YS26*$G28))*(1+$K28)*ZH27+$Q$5*$J28</f>
        <v>2.3953872872450983</v>
      </c>
      <c r="ZI28" s="38">
        <f>(1-$Q$5)*EXP($G28^2/-2+(RAND!YT26*$G28))*(1+$K28)*ZI27+$Q$5*$J28</f>
        <v>2.6568901390576447</v>
      </c>
      <c r="ZJ28" s="38">
        <f>(1-$Q$5)*EXP($G28^2/-2+(RAND!YU26*$G28))*(1+$K28)*ZJ27+$Q$5*$J28</f>
        <v>4.5605392355271395</v>
      </c>
      <c r="ZK28" s="38">
        <f>(1-$Q$5)*EXP($G28^2/-2+(RAND!YV26*$G28))*(1+$K28)*ZK27+$Q$5*$J28</f>
        <v>4.6783845816246474</v>
      </c>
      <c r="ZL28" s="38">
        <f>(1-$Q$5)*EXP($G28^2/-2+(RAND!YW26*$G28))*(1+$K28)*ZL27+$Q$5*$J28</f>
        <v>4.287378166830873</v>
      </c>
      <c r="ZM28" s="38">
        <f>(1-$Q$5)*EXP($G28^2/-2+(RAND!YX26*$G28))*(1+$K28)*ZM27+$Q$5*$J28</f>
        <v>4.8223666056931593</v>
      </c>
      <c r="ZN28" s="38">
        <f>(1-$Q$5)*EXP($G28^2/-2+(RAND!YY26*$G28))*(1+$K28)*ZN27+$Q$5*$J28</f>
        <v>7.2510829538570167</v>
      </c>
      <c r="ZO28" s="38">
        <f>(1-$Q$5)*EXP($G28^2/-2+(RAND!YZ26*$G28))*(1+$K28)*ZO27+$Q$5*$J28</f>
        <v>3.2851389072574202</v>
      </c>
      <c r="ZP28" s="38">
        <f>(1-$Q$5)*EXP($G28^2/-2+(RAND!ZA26*$G28))*(1+$K28)*ZP27+$Q$5*$J28</f>
        <v>2.4452938008762866</v>
      </c>
      <c r="ZQ28" s="38">
        <f>(1-$Q$5)*EXP($G28^2/-2+(RAND!ZB26*$G28))*(1+$K28)*ZQ27+$Q$5*$J28</f>
        <v>8.6948199579432188</v>
      </c>
      <c r="ZR28" s="38">
        <f>(1-$Q$5)*EXP($G28^2/-2+(RAND!ZC26*$G28))*(1+$K28)*ZR27+$Q$5*$J28</f>
        <v>3.7131396222103947</v>
      </c>
      <c r="ZS28" s="38">
        <f>(1-$Q$5)*EXP($G28^2/-2+(RAND!ZD26*$G28))*(1+$K28)*ZS27+$Q$5*$J28</f>
        <v>2.6265767211769933</v>
      </c>
      <c r="ZT28" s="38">
        <f>(1-$Q$5)*EXP($G28^2/-2+(RAND!ZE26*$G28))*(1+$K28)*ZT27+$Q$5*$J28</f>
        <v>3.778133688762968</v>
      </c>
      <c r="ZU28" s="38">
        <f>(1-$Q$5)*EXP($G28^2/-2+(RAND!ZF26*$G28))*(1+$K28)*ZU27+$Q$5*$J28</f>
        <v>4.3873061951879269</v>
      </c>
      <c r="ZV28" s="38">
        <f>(1-$Q$5)*EXP($G28^2/-2+(RAND!ZG26*$G28))*(1+$K28)*ZV27+$Q$5*$J28</f>
        <v>1.8530525559017097</v>
      </c>
      <c r="ZW28" s="38">
        <f>(1-$Q$5)*EXP($G28^2/-2+(RAND!ZH26*$G28))*(1+$K28)*ZW27+$Q$5*$J28</f>
        <v>2.8612898525828716</v>
      </c>
      <c r="ZX28" s="38">
        <f>(1-$Q$5)*EXP($G28^2/-2+(RAND!ZI26*$G28))*(1+$K28)*ZX27+$Q$5*$J28</f>
        <v>2.0379249698243029</v>
      </c>
      <c r="ZY28" s="38">
        <f>(1-$Q$5)*EXP($G28^2/-2+(RAND!ZJ26*$G28))*(1+$K28)*ZY27+$Q$5*$J28</f>
        <v>4.155510140854906</v>
      </c>
      <c r="ZZ28" s="38">
        <f>(1-$Q$5)*EXP($G28^2/-2+(RAND!ZK26*$G28))*(1+$K28)*ZZ27+$Q$5*$J28</f>
        <v>3.7591864451901165</v>
      </c>
      <c r="AAA28" s="38">
        <f>(1-$Q$5)*EXP($G28^2/-2+(RAND!ZL26*$G28))*(1+$K28)*AAA27+$Q$5*$J28</f>
        <v>3.3511306303920088</v>
      </c>
      <c r="AAB28" s="38">
        <f>(1-$Q$5)*EXP($G28^2/-2+(RAND!ZM26*$G28))*(1+$K28)*AAB27+$Q$5*$J28</f>
        <v>2.8617349986966851</v>
      </c>
      <c r="AAC28" s="38">
        <f>(1-$Q$5)*EXP($G28^2/-2+(RAND!ZN26*$G28))*(1+$K28)*AAC27+$Q$5*$J28</f>
        <v>2.8917705256842066</v>
      </c>
      <c r="AAD28" s="38">
        <f>(1-$Q$5)*EXP($G28^2/-2+(RAND!ZO26*$G28))*(1+$K28)*AAD27+$Q$5*$J28</f>
        <v>2.7987890959510087</v>
      </c>
      <c r="AAE28" s="38">
        <f>(1-$Q$5)*EXP($G28^2/-2+(RAND!ZP26*$G28))*(1+$K28)*AAE27+$Q$5*$J28</f>
        <v>6.0650262547721985</v>
      </c>
      <c r="AAF28" s="38">
        <f>(1-$Q$5)*EXP($G28^2/-2+(RAND!ZQ26*$G28))*(1+$K28)*AAF27+$Q$5*$J28</f>
        <v>2.6695456681322671</v>
      </c>
      <c r="AAG28" s="38">
        <f>(1-$Q$5)*EXP($G28^2/-2+(RAND!ZR26*$G28))*(1+$K28)*AAG27+$Q$5*$J28</f>
        <v>3.419142045009663</v>
      </c>
      <c r="AAH28" s="38">
        <f>(1-$Q$5)*EXP($G28^2/-2+(RAND!ZS26*$G28))*(1+$K28)*AAH27+$Q$5*$J28</f>
        <v>3.3550203426812892</v>
      </c>
      <c r="AAI28" s="38">
        <f>(1-$Q$5)*EXP($G28^2/-2+(RAND!ZT26*$G28))*(1+$K28)*AAI27+$Q$5*$J28</f>
        <v>3.0742561017384169</v>
      </c>
      <c r="AAJ28" s="38">
        <f>(1-$Q$5)*EXP($G28^2/-2+(RAND!ZU26*$G28))*(1+$K28)*AAJ27+$Q$5*$J28</f>
        <v>4.5056786967084133</v>
      </c>
      <c r="AAK28" s="38">
        <f>(1-$Q$5)*EXP($G28^2/-2+(RAND!ZV26*$G28))*(1+$K28)*AAK27+$Q$5*$J28</f>
        <v>3.7097946130454837</v>
      </c>
      <c r="AAL28" s="38">
        <f>(1-$Q$5)*EXP($G28^2/-2+(RAND!ZW26*$G28))*(1+$K28)*AAL27+$Q$5*$J28</f>
        <v>2.776289914787724</v>
      </c>
      <c r="AAM28" s="38">
        <f>(1-$Q$5)*EXP($G28^2/-2+(RAND!ZX26*$G28))*(1+$K28)*AAM27+$Q$5*$J28</f>
        <v>2.4738235973879501</v>
      </c>
      <c r="AAN28" s="38">
        <f>(1-$Q$5)*EXP($G28^2/-2+(RAND!ZY26*$G28))*(1+$K28)*AAN27+$Q$5*$J28</f>
        <v>4.1822811643198365</v>
      </c>
      <c r="AAO28" s="38">
        <f>(1-$Q$5)*EXP($G28^2/-2+(RAND!ZZ26*$G28))*(1+$K28)*AAO27+$Q$5*$J28</f>
        <v>3.8295611557467808</v>
      </c>
      <c r="AAP28" s="38">
        <f>(1-$Q$5)*EXP($G28^2/-2+(RAND!AAA26*$G28))*(1+$K28)*AAP27+$Q$5*$J28</f>
        <v>4.3477678110654967</v>
      </c>
      <c r="AAQ28" s="38">
        <f>(1-$Q$5)*EXP($G28^2/-2+(RAND!AAB26*$G28))*(1+$K28)*AAQ27+$Q$5*$J28</f>
        <v>3.8428474145644684</v>
      </c>
      <c r="AAR28" s="38">
        <f>(1-$Q$5)*EXP($G28^2/-2+(RAND!AAC26*$G28))*(1+$K28)*AAR27+$Q$5*$J28</f>
        <v>2.6979331230026293</v>
      </c>
      <c r="AAS28" s="38">
        <f>(1-$Q$5)*EXP($G28^2/-2+(RAND!AAD26*$G28))*(1+$K28)*AAS27+$Q$5*$J28</f>
        <v>1.7701693428002307</v>
      </c>
      <c r="AAT28" s="38">
        <f>(1-$Q$5)*EXP($G28^2/-2+(RAND!AAE26*$G28))*(1+$K28)*AAT27+$Q$5*$J28</f>
        <v>1.9561251560494521</v>
      </c>
      <c r="AAU28" s="38">
        <f>(1-$Q$5)*EXP($G28^2/-2+(RAND!AAF26*$G28))*(1+$K28)*AAU27+$Q$5*$J28</f>
        <v>5.6387912362196033</v>
      </c>
      <c r="AAV28" s="38">
        <f>(1-$Q$5)*EXP($G28^2/-2+(RAND!AAG26*$G28))*(1+$K28)*AAV27+$Q$5*$J28</f>
        <v>2.955118218192534</v>
      </c>
      <c r="AAW28" s="38">
        <f>(1-$Q$5)*EXP($G28^2/-2+(RAND!AAH26*$G28))*(1+$K28)*AAW27+$Q$5*$J28</f>
        <v>3.5337707307317698</v>
      </c>
      <c r="AAX28" s="38">
        <f>(1-$Q$5)*EXP($G28^2/-2+(RAND!AAI26*$G28))*(1+$K28)*AAX27+$Q$5*$J28</f>
        <v>4.1170029691924075</v>
      </c>
      <c r="AAY28" s="38">
        <f>(1-$Q$5)*EXP($G28^2/-2+(RAND!AAJ26*$G28))*(1+$K28)*AAY27+$Q$5*$J28</f>
        <v>3.8510027170113932</v>
      </c>
      <c r="AAZ28" s="38">
        <f>(1-$Q$5)*EXP($G28^2/-2+(RAND!AAK26*$G28))*(1+$K28)*AAZ27+$Q$5*$J28</f>
        <v>4.3839028405765346</v>
      </c>
      <c r="ABA28" s="38">
        <f>(1-$Q$5)*EXP($G28^2/-2+(RAND!AAL26*$G28))*(1+$K28)*ABA27+$Q$5*$J28</f>
        <v>3.1400991358033448</v>
      </c>
      <c r="ABB28" s="38">
        <f>(1-$Q$5)*EXP($G28^2/-2+(RAND!AAM26*$G28))*(1+$K28)*ABB27+$Q$5*$J28</f>
        <v>3.4729727959685897</v>
      </c>
      <c r="ABC28" s="38">
        <f>(1-$Q$5)*EXP($G28^2/-2+(RAND!AAN26*$G28))*(1+$K28)*ABC27+$Q$5*$J28</f>
        <v>4.0272346717516054</v>
      </c>
      <c r="ABD28" s="38">
        <f>(1-$Q$5)*EXP($G28^2/-2+(RAND!AAO26*$G28))*(1+$K28)*ABD27+$Q$5*$J28</f>
        <v>4.1018937206770234</v>
      </c>
      <c r="ABE28" s="38">
        <f>(1-$Q$5)*EXP($G28^2/-2+(RAND!AAP26*$G28))*(1+$K28)*ABE27+$Q$5*$J28</f>
        <v>3.5599359647680595</v>
      </c>
      <c r="ABF28" s="38">
        <f>(1-$Q$5)*EXP($G28^2/-2+(RAND!AAQ26*$G28))*(1+$K28)*ABF27+$Q$5*$J28</f>
        <v>3.3570059501691385</v>
      </c>
      <c r="ABG28" s="38">
        <f>(1-$Q$5)*EXP($G28^2/-2+(RAND!AAR26*$G28))*(1+$K28)*ABG27+$Q$5*$J28</f>
        <v>2.7888015629114355</v>
      </c>
      <c r="ABH28" s="38">
        <f>(1-$Q$5)*EXP($G28^2/-2+(RAND!AAS26*$G28))*(1+$K28)*ABH27+$Q$5*$J28</f>
        <v>4.0661585006702694</v>
      </c>
      <c r="ABI28" s="38">
        <f>(1-$Q$5)*EXP($G28^2/-2+(RAND!AAT26*$G28))*(1+$K28)*ABI27+$Q$5*$J28</f>
        <v>6.1173160604801815</v>
      </c>
      <c r="ABJ28" s="38">
        <f>(1-$Q$5)*EXP($G28^2/-2+(RAND!AAU26*$G28))*(1+$K28)*ABJ27+$Q$5*$J28</f>
        <v>3.6884311031521007</v>
      </c>
      <c r="ABK28" s="38">
        <f>(1-$Q$5)*EXP($G28^2/-2+(RAND!AAV26*$G28))*(1+$K28)*ABK27+$Q$5*$J28</f>
        <v>3.5653249976058445</v>
      </c>
      <c r="ABL28" s="38">
        <f>(1-$Q$5)*EXP($G28^2/-2+(RAND!AAW26*$G28))*(1+$K28)*ABL27+$Q$5*$J28</f>
        <v>7.38254975135089</v>
      </c>
      <c r="ABM28" s="38">
        <f>(1-$Q$5)*EXP($G28^2/-2+(RAND!AAX26*$G28))*(1+$K28)*ABM27+$Q$5*$J28</f>
        <v>2.9359441316914845</v>
      </c>
      <c r="ABN28" s="38">
        <f>(1-$Q$5)*EXP($G28^2/-2+(RAND!AAY26*$G28))*(1+$K28)*ABN27+$Q$5*$J28</f>
        <v>2.6544962571835486</v>
      </c>
      <c r="ABO28" s="38">
        <f>(1-$Q$5)*EXP($G28^2/-2+(RAND!AAZ26*$G28))*(1+$K28)*ABO27+$Q$5*$J28</f>
        <v>2.1215734562625697</v>
      </c>
      <c r="ABP28" s="38">
        <f>(1-$Q$5)*EXP($G28^2/-2+(RAND!ABA26*$G28))*(1+$K28)*ABP27+$Q$5*$J28</f>
        <v>4.316217055179159</v>
      </c>
      <c r="ABQ28" s="38">
        <f>(1-$Q$5)*EXP($G28^2/-2+(RAND!ABB26*$G28))*(1+$K28)*ABQ27+$Q$5*$J28</f>
        <v>3.2799359389663345</v>
      </c>
      <c r="ABR28" s="38">
        <f>(1-$Q$5)*EXP($G28^2/-2+(RAND!ABC26*$G28))*(1+$K28)*ABR27+$Q$5*$J28</f>
        <v>4.1854098521802587</v>
      </c>
      <c r="ABS28" s="38">
        <f>(1-$Q$5)*EXP($G28^2/-2+(RAND!ABD26*$G28))*(1+$K28)*ABS27+$Q$5*$J28</f>
        <v>2.6936200221956637</v>
      </c>
      <c r="ABT28" s="38">
        <f>(1-$Q$5)*EXP($G28^2/-2+(RAND!ABE26*$G28))*(1+$K28)*ABT27+$Q$5*$J28</f>
        <v>4.0078629800972081</v>
      </c>
      <c r="ABU28" s="38">
        <f>(1-$Q$5)*EXP($G28^2/-2+(RAND!ABF26*$G28))*(1+$K28)*ABU27+$Q$5*$J28</f>
        <v>4.6086489352595654</v>
      </c>
      <c r="ABV28" s="38">
        <f>(1-$Q$5)*EXP($G28^2/-2+(RAND!ABG26*$G28))*(1+$K28)*ABV27+$Q$5*$J28</f>
        <v>4.0802927902631279</v>
      </c>
      <c r="ABW28" s="38">
        <f>(1-$Q$5)*EXP($G28^2/-2+(RAND!ABH26*$G28))*(1+$K28)*ABW27+$Q$5*$J28</f>
        <v>5.2230691555216255</v>
      </c>
      <c r="ABX28" s="38">
        <f>(1-$Q$5)*EXP($G28^2/-2+(RAND!ABI26*$G28))*(1+$K28)*ABX27+$Q$5*$J28</f>
        <v>2.2563383345880643</v>
      </c>
      <c r="ABY28" s="38">
        <f>(1-$Q$5)*EXP($G28^2/-2+(RAND!ABJ26*$G28))*(1+$K28)*ABY27+$Q$5*$J28</f>
        <v>2.1723460459623993</v>
      </c>
      <c r="ABZ28" s="38">
        <f>(1-$Q$5)*EXP($G28^2/-2+(RAND!ABK26*$G28))*(1+$K28)*ABZ27+$Q$5*$J28</f>
        <v>2.4199722245690265</v>
      </c>
      <c r="ACA28" s="38">
        <f>(1-$Q$5)*EXP($G28^2/-2+(RAND!ABL26*$G28))*(1+$K28)*ACA27+$Q$5*$J28</f>
        <v>3.7638697122023657</v>
      </c>
      <c r="ACB28" s="38">
        <f>(1-$Q$5)*EXP($G28^2/-2+(RAND!ABM26*$G28))*(1+$K28)*ACB27+$Q$5*$J28</f>
        <v>3.1625355291076054</v>
      </c>
      <c r="ACC28" s="38">
        <f>(1-$Q$5)*EXP($G28^2/-2+(RAND!ABN26*$G28))*(1+$K28)*ACC27+$Q$5*$J28</f>
        <v>2.8947647575669908</v>
      </c>
      <c r="ACD28" s="38">
        <f>(1-$Q$5)*EXP($G28^2/-2+(RAND!ABO26*$G28))*(1+$K28)*ACD27+$Q$5*$J28</f>
        <v>3.3371170849263483</v>
      </c>
      <c r="ACE28" s="38">
        <f>(1-$Q$5)*EXP($G28^2/-2+(RAND!ABP26*$G28))*(1+$K28)*ACE27+$Q$5*$J28</f>
        <v>3.5662655667502712</v>
      </c>
      <c r="ACF28" s="38">
        <f>(1-$Q$5)*EXP($G28^2/-2+(RAND!ABQ26*$G28))*(1+$K28)*ACF27+$Q$5*$J28</f>
        <v>2.9702785947061643</v>
      </c>
      <c r="ACG28" s="38">
        <f>(1-$Q$5)*EXP($G28^2/-2+(RAND!ABR26*$G28))*(1+$K28)*ACG27+$Q$5*$J28</f>
        <v>2.6560421999089097</v>
      </c>
      <c r="ACH28" s="38">
        <f>(1-$Q$5)*EXP($G28^2/-2+(RAND!ABS26*$G28))*(1+$K28)*ACH27+$Q$5*$J28</f>
        <v>5.8574242622242574</v>
      </c>
      <c r="ACI28" s="38">
        <f>(1-$Q$5)*EXP($G28^2/-2+(RAND!ABT26*$G28))*(1+$K28)*ACI27+$Q$5*$J28</f>
        <v>4.0726333039444524</v>
      </c>
      <c r="ACJ28" s="38">
        <f>(1-$Q$5)*EXP($G28^2/-2+(RAND!ABU26*$G28))*(1+$K28)*ACJ27+$Q$5*$J28</f>
        <v>4.0665683473509446</v>
      </c>
      <c r="ACK28" s="38">
        <f>(1-$Q$5)*EXP($G28^2/-2+(RAND!ABV26*$G28))*(1+$K28)*ACK27+$Q$5*$J28</f>
        <v>1.8433787857493027</v>
      </c>
      <c r="ACL28" s="38">
        <f>(1-$Q$5)*EXP($G28^2/-2+(RAND!ABW26*$G28))*(1+$K28)*ACL27+$Q$5*$J28</f>
        <v>2.7414648149765579</v>
      </c>
      <c r="ACM28" s="38">
        <f>(1-$Q$5)*EXP($G28^2/-2+(RAND!ABX26*$G28))*(1+$K28)*ACM27+$Q$5*$J28</f>
        <v>3.2214248681037909</v>
      </c>
      <c r="ACN28" s="38">
        <f>(1-$Q$5)*EXP($G28^2/-2+(RAND!ABY26*$G28))*(1+$K28)*ACN27+$Q$5*$J28</f>
        <v>2.442933179281348</v>
      </c>
      <c r="ACO28" s="38">
        <f>(1-$Q$5)*EXP($G28^2/-2+(RAND!ABZ26*$G28))*(1+$K28)*ACO27+$Q$5*$J28</f>
        <v>1.8485263119002791</v>
      </c>
      <c r="ACP28" s="38">
        <f>(1-$Q$5)*EXP($G28^2/-2+(RAND!ACA26*$G28))*(1+$K28)*ACP27+$Q$5*$J28</f>
        <v>2.1767798868125761</v>
      </c>
      <c r="ACQ28" s="38">
        <f>(1-$Q$5)*EXP($G28^2/-2+(RAND!ACB26*$G28))*(1+$K28)*ACQ27+$Q$5*$J28</f>
        <v>2.6940369408200917</v>
      </c>
      <c r="ACR28" s="38">
        <f>(1-$Q$5)*EXP($G28^2/-2+(RAND!ACC26*$G28))*(1+$K28)*ACR27+$Q$5*$J28</f>
        <v>2.5903288418600243</v>
      </c>
      <c r="ACS28" s="38">
        <f>(1-$Q$5)*EXP($G28^2/-2+(RAND!ACD26*$G28))*(1+$K28)*ACS27+$Q$5*$J28</f>
        <v>3.72274361799778</v>
      </c>
      <c r="ACT28" s="38">
        <f>(1-$Q$5)*EXP($G28^2/-2+(RAND!ACE26*$G28))*(1+$K28)*ACT27+$Q$5*$J28</f>
        <v>4.3824632221951179</v>
      </c>
      <c r="ACU28" s="38">
        <f>(1-$Q$5)*EXP($G28^2/-2+(RAND!ACF26*$G28))*(1+$K28)*ACU27+$Q$5*$J28</f>
        <v>3.1444767674106378</v>
      </c>
      <c r="ACV28" s="38">
        <f>(1-$Q$5)*EXP($G28^2/-2+(RAND!ACG26*$G28))*(1+$K28)*ACV27+$Q$5*$J28</f>
        <v>4.2365323632590872</v>
      </c>
      <c r="ACW28" s="38">
        <f>(1-$Q$5)*EXP($G28^2/-2+(RAND!ACH26*$G28))*(1+$K28)*ACW27+$Q$5*$J28</f>
        <v>2.7295944262405518</v>
      </c>
      <c r="ACX28" s="38">
        <f>(1-$Q$5)*EXP($G28^2/-2+(RAND!ACI26*$G28))*(1+$K28)*ACX27+$Q$5*$J28</f>
        <v>2.857484619066935</v>
      </c>
      <c r="ACY28" s="38">
        <f>(1-$Q$5)*EXP($G28^2/-2+(RAND!ACJ26*$G28))*(1+$K28)*ACY27+$Q$5*$J28</f>
        <v>3.4809095139727333</v>
      </c>
      <c r="ACZ28" s="38">
        <f>(1-$Q$5)*EXP($G28^2/-2+(RAND!ACK26*$G28))*(1+$K28)*ACZ27+$Q$5*$J28</f>
        <v>2.9791156373385177</v>
      </c>
      <c r="ADA28" s="38">
        <f>(1-$Q$5)*EXP($G28^2/-2+(RAND!ACL26*$G28))*(1+$K28)*ADA27+$Q$5*$J28</f>
        <v>5.8154940549138132</v>
      </c>
      <c r="ADB28" s="38">
        <f>(1-$Q$5)*EXP($G28^2/-2+(RAND!ACM26*$G28))*(1+$K28)*ADB27+$Q$5*$J28</f>
        <v>4.4330448487625063</v>
      </c>
      <c r="ADC28" s="38">
        <f>(1-$Q$5)*EXP($G28^2/-2+(RAND!ACN26*$G28))*(1+$K28)*ADC27+$Q$5*$J28</f>
        <v>3.2537073371138123</v>
      </c>
      <c r="ADD28" s="38">
        <f>(1-$Q$5)*EXP($G28^2/-2+(RAND!ACO26*$G28))*(1+$K28)*ADD27+$Q$5*$J28</f>
        <v>2.4228809835701006</v>
      </c>
      <c r="ADE28" s="38">
        <f>(1-$Q$5)*EXP($G28^2/-2+(RAND!ACP26*$G28))*(1+$K28)*ADE27+$Q$5*$J28</f>
        <v>3.1601280370123943</v>
      </c>
      <c r="ADF28" s="38">
        <f>(1-$Q$5)*EXP($G28^2/-2+(RAND!ACQ26*$G28))*(1+$K28)*ADF27+$Q$5*$J28</f>
        <v>1.9076076307444414</v>
      </c>
      <c r="ADG28" s="38">
        <f>(1-$Q$5)*EXP($G28^2/-2+(RAND!ACR26*$G28))*(1+$K28)*ADG27+$Q$5*$J28</f>
        <v>4.3004921216790342</v>
      </c>
      <c r="ADH28" s="38">
        <f>(1-$Q$5)*EXP($G28^2/-2+(RAND!ACS26*$G28))*(1+$K28)*ADH27+$Q$5*$J28</f>
        <v>4.4637904602172327</v>
      </c>
      <c r="ADI28" s="38">
        <f>(1-$Q$5)*EXP($G28^2/-2+(RAND!ACT26*$G28))*(1+$K28)*ADI27+$Q$5*$J28</f>
        <v>2.4746228934529926</v>
      </c>
      <c r="ADJ28" s="38">
        <f>(1-$Q$5)*EXP($G28^2/-2+(RAND!ACU26*$G28))*(1+$K28)*ADJ27+$Q$5*$J28</f>
        <v>4.5068767394404343</v>
      </c>
      <c r="ADK28" s="38">
        <f>(1-$Q$5)*EXP($G28^2/-2+(RAND!ACV26*$G28))*(1+$K28)*ADK27+$Q$5*$J28</f>
        <v>2.4922910398154636</v>
      </c>
      <c r="ADL28" s="38">
        <f>(1-$Q$5)*EXP($G28^2/-2+(RAND!ACW26*$G28))*(1+$K28)*ADL27+$Q$5*$J28</f>
        <v>2.2520460885819578</v>
      </c>
      <c r="ADM28" s="38">
        <f>(1-$Q$5)*EXP($G28^2/-2+(RAND!ACX26*$G28))*(1+$K28)*ADM27+$Q$5*$J28</f>
        <v>2.2249647130486983</v>
      </c>
      <c r="ADN28" s="38">
        <f>(1-$Q$5)*EXP($G28^2/-2+(RAND!ACY26*$G28))*(1+$K28)*ADN27+$Q$5*$J28</f>
        <v>2.7181637011370934</v>
      </c>
      <c r="ADO28" s="38">
        <f>(1-$Q$5)*EXP($G28^2/-2+(RAND!ACZ26*$G28))*(1+$K28)*ADO27+$Q$5*$J28</f>
        <v>2.5536671646190383</v>
      </c>
      <c r="ADP28" s="38">
        <f>(1-$Q$5)*EXP($G28^2/-2+(RAND!ADA26*$G28))*(1+$K28)*ADP27+$Q$5*$J28</f>
        <v>3.4260344305876402</v>
      </c>
      <c r="ADQ28" s="38">
        <f>(1-$Q$5)*EXP($G28^2/-2+(RAND!ADB26*$G28))*(1+$K28)*ADQ27+$Q$5*$J28</f>
        <v>2.5440033369553623</v>
      </c>
      <c r="ADR28" s="38">
        <f>(1-$Q$5)*EXP($G28^2/-2+(RAND!ADC26*$G28))*(1+$K28)*ADR27+$Q$5*$J28</f>
        <v>1.6462048897374992</v>
      </c>
      <c r="ADS28" s="38">
        <f>(1-$Q$5)*EXP($G28^2/-2+(RAND!ADD26*$G28))*(1+$K28)*ADS27+$Q$5*$J28</f>
        <v>4.5762769130667689</v>
      </c>
      <c r="ADT28" s="38">
        <f>(1-$Q$5)*EXP($G28^2/-2+(RAND!ADE26*$G28))*(1+$K28)*ADT27+$Q$5*$J28</f>
        <v>2.9751464264854772</v>
      </c>
      <c r="ADU28" s="38">
        <f>(1-$Q$5)*EXP($G28^2/-2+(RAND!ADF26*$G28))*(1+$K28)*ADU27+$Q$5*$J28</f>
        <v>2.009316908678171</v>
      </c>
      <c r="ADV28" s="38">
        <f>(1-$Q$5)*EXP($G28^2/-2+(RAND!ADG26*$G28))*(1+$K28)*ADV27+$Q$5*$J28</f>
        <v>3.5086275330493262</v>
      </c>
      <c r="ADW28" s="38">
        <f>(1-$Q$5)*EXP($G28^2/-2+(RAND!ADH26*$G28))*(1+$K28)*ADW27+$Q$5*$J28</f>
        <v>3.6088087885274542</v>
      </c>
      <c r="ADX28" s="38">
        <f>(1-$Q$5)*EXP($G28^2/-2+(RAND!ADI26*$G28))*(1+$K28)*ADX27+$Q$5*$J28</f>
        <v>3.788043182628432</v>
      </c>
      <c r="ADY28" s="38">
        <f>(1-$Q$5)*EXP($G28^2/-2+(RAND!ADJ26*$G28))*(1+$K28)*ADY27+$Q$5*$J28</f>
        <v>3.863717138966809</v>
      </c>
      <c r="ADZ28" s="38">
        <f>(1-$Q$5)*EXP($G28^2/-2+(RAND!ADK26*$G28))*(1+$K28)*ADZ27+$Q$5*$J28</f>
        <v>3.987204818013951</v>
      </c>
      <c r="AEA28" s="38">
        <f>(1-$Q$5)*EXP($G28^2/-2+(RAND!ADL26*$G28))*(1+$K28)*AEA27+$Q$5*$J28</f>
        <v>5.4520672959726886</v>
      </c>
      <c r="AEB28" s="38">
        <f>(1-$Q$5)*EXP($G28^2/-2+(RAND!ADM26*$G28))*(1+$K28)*AEB27+$Q$5*$J28</f>
        <v>2.3012314877826165</v>
      </c>
      <c r="AEC28" s="38">
        <f>(1-$Q$5)*EXP($G28^2/-2+(RAND!ADN26*$G28))*(1+$K28)*AEC27+$Q$5*$J28</f>
        <v>3.520679480707821</v>
      </c>
      <c r="AED28" s="38">
        <f>(1-$Q$5)*EXP($G28^2/-2+(RAND!ADO26*$G28))*(1+$K28)*AED27+$Q$5*$J28</f>
        <v>9.9165372479182103</v>
      </c>
      <c r="AEE28" s="38">
        <f>(1-$Q$5)*EXP($G28^2/-2+(RAND!ADP26*$G28))*(1+$K28)*AEE27+$Q$5*$J28</f>
        <v>1.9347332965287776</v>
      </c>
      <c r="AEF28" s="38">
        <f>(1-$Q$5)*EXP($G28^2/-2+(RAND!ADQ26*$G28))*(1+$K28)*AEF27+$Q$5*$J28</f>
        <v>3.4114847067911289</v>
      </c>
      <c r="AEG28" s="38">
        <f>(1-$Q$5)*EXP($G28^2/-2+(RAND!ADR26*$G28))*(1+$K28)*AEG27+$Q$5*$J28</f>
        <v>2.3672690644902246</v>
      </c>
      <c r="AEH28" s="38">
        <f>(1-$Q$5)*EXP($G28^2/-2+(RAND!ADS26*$G28))*(1+$K28)*AEH27+$Q$5*$J28</f>
        <v>3.0616110888698391</v>
      </c>
      <c r="AEI28" s="38">
        <f>(1-$Q$5)*EXP($G28^2/-2+(RAND!ADT26*$G28))*(1+$K28)*AEI27+$Q$5*$J28</f>
        <v>3.7590349258741447</v>
      </c>
      <c r="AEJ28" s="38">
        <f>(1-$Q$5)*EXP($G28^2/-2+(RAND!ADU26*$G28))*(1+$K28)*AEJ27+$Q$5*$J28</f>
        <v>2.1951980146266141</v>
      </c>
      <c r="AEK28" s="38">
        <f>(1-$Q$5)*EXP($G28^2/-2+(RAND!ADV26*$G28))*(1+$K28)*AEK27+$Q$5*$J28</f>
        <v>5.5095456304607051</v>
      </c>
      <c r="AEL28" s="38">
        <f>(1-$Q$5)*EXP($G28^2/-2+(RAND!ADW26*$G28))*(1+$K28)*AEL27+$Q$5*$J28</f>
        <v>2.0113106985654761</v>
      </c>
      <c r="AEM28" s="38">
        <f>(1-$Q$5)*EXP($G28^2/-2+(RAND!ADX26*$G28))*(1+$K28)*AEM27+$Q$5*$J28</f>
        <v>2.8157829112579464</v>
      </c>
      <c r="AEN28" s="38">
        <f>(1-$Q$5)*EXP($G28^2/-2+(RAND!ADY26*$G28))*(1+$K28)*AEN27+$Q$5*$J28</f>
        <v>4.0572599383683059</v>
      </c>
      <c r="AEO28" s="38">
        <f>(1-$Q$5)*EXP($G28^2/-2+(RAND!ADZ26*$G28))*(1+$K28)*AEO27+$Q$5*$J28</f>
        <v>2.7667719963157738</v>
      </c>
      <c r="AEP28" s="38">
        <f>(1-$Q$5)*EXP($G28^2/-2+(RAND!AEA26*$G28))*(1+$K28)*AEP27+$Q$5*$J28</f>
        <v>4.0406370479711429</v>
      </c>
      <c r="AEQ28" s="38">
        <f>(1-$Q$5)*EXP($G28^2/-2+(RAND!AEB26*$G28))*(1+$K28)*AEQ27+$Q$5*$J28</f>
        <v>4.2920576223218765</v>
      </c>
      <c r="AER28" s="38">
        <f>(1-$Q$5)*EXP($G28^2/-2+(RAND!AEC26*$G28))*(1+$K28)*AER27+$Q$5*$J28</f>
        <v>2.5618173460722193</v>
      </c>
      <c r="AES28" s="38">
        <f>(1-$Q$5)*EXP($G28^2/-2+(RAND!AED26*$G28))*(1+$K28)*AES27+$Q$5*$J28</f>
        <v>2.4738861855178462</v>
      </c>
      <c r="AET28" s="38">
        <f>(1-$Q$5)*EXP($G28^2/-2+(RAND!AEE26*$G28))*(1+$K28)*AET27+$Q$5*$J28</f>
        <v>3.3006566974556839</v>
      </c>
      <c r="AEU28" s="38">
        <f>(1-$Q$5)*EXP($G28^2/-2+(RAND!AEF26*$G28))*(1+$K28)*AEU27+$Q$5*$J28</f>
        <v>1.9829496806423026</v>
      </c>
      <c r="AEV28" s="38">
        <f>(1-$Q$5)*EXP($G28^2/-2+(RAND!AEG26*$G28))*(1+$K28)*AEV27+$Q$5*$J28</f>
        <v>3.8552814197386334</v>
      </c>
      <c r="AEW28" s="38">
        <f>(1-$Q$5)*EXP($G28^2/-2+(RAND!AEH26*$G28))*(1+$K28)*AEW27+$Q$5*$J28</f>
        <v>3.1100127594115476</v>
      </c>
      <c r="AEX28" s="38">
        <f>(1-$Q$5)*EXP($G28^2/-2+(RAND!AEI26*$G28))*(1+$K28)*AEX27+$Q$5*$J28</f>
        <v>4.280625913764915</v>
      </c>
      <c r="AEY28" s="38">
        <f>(1-$Q$5)*EXP($G28^2/-2+(RAND!AEJ26*$G28))*(1+$K28)*AEY27+$Q$5*$J28</f>
        <v>4.1697951495854495</v>
      </c>
      <c r="AEZ28" s="38">
        <f>(1-$Q$5)*EXP($G28^2/-2+(RAND!AEK26*$G28))*(1+$K28)*AEZ27+$Q$5*$J28</f>
        <v>2.4928237343902273</v>
      </c>
      <c r="AFA28" s="38">
        <f>(1-$Q$5)*EXP($G28^2/-2+(RAND!AEL26*$G28))*(1+$K28)*AFA27+$Q$5*$J28</f>
        <v>3.0090019117783862</v>
      </c>
      <c r="AFB28" s="38">
        <f>(1-$Q$5)*EXP($G28^2/-2+(RAND!AEM26*$G28))*(1+$K28)*AFB27+$Q$5*$J28</f>
        <v>3.9642785794950077</v>
      </c>
      <c r="AFC28" s="38">
        <f>(1-$Q$5)*EXP($G28^2/-2+(RAND!AEN26*$G28))*(1+$K28)*AFC27+$Q$5*$J28</f>
        <v>2.5270305784047422</v>
      </c>
      <c r="AFD28" s="38">
        <f>(1-$Q$5)*EXP($G28^2/-2+(RAND!AEO26*$G28))*(1+$K28)*AFD27+$Q$5*$J28</f>
        <v>3.4236930163701538</v>
      </c>
      <c r="AFE28" s="38">
        <f>(1-$Q$5)*EXP($G28^2/-2+(RAND!AEP26*$G28))*(1+$K28)*AFE27+$Q$5*$J28</f>
        <v>2.9646484570611618</v>
      </c>
      <c r="AFF28" s="38">
        <f>(1-$Q$5)*EXP($G28^2/-2+(RAND!AEQ26*$G28))*(1+$K28)*AFF27+$Q$5*$J28</f>
        <v>4.0439021810972022</v>
      </c>
      <c r="AFG28" s="38">
        <f>(1-$Q$5)*EXP($G28^2/-2+(RAND!AER26*$G28))*(1+$K28)*AFG27+$Q$5*$J28</f>
        <v>2.1529224974008265</v>
      </c>
      <c r="AFH28" s="38">
        <f>(1-$Q$5)*EXP($G28^2/-2+(RAND!AES26*$G28))*(1+$K28)*AFH27+$Q$5*$J28</f>
        <v>4.4711325288068089</v>
      </c>
      <c r="AFI28" s="38">
        <f>(1-$Q$5)*EXP($G28^2/-2+(RAND!AET26*$G28))*(1+$K28)*AFI27+$Q$5*$J28</f>
        <v>2.7816008754738988</v>
      </c>
      <c r="AFJ28" s="38">
        <f>(1-$Q$5)*EXP($G28^2/-2+(RAND!AEU26*$G28))*(1+$K28)*AFJ27+$Q$5*$J28</f>
        <v>3.8166770129343059</v>
      </c>
      <c r="AFK28" s="38">
        <f>(1-$Q$5)*EXP($G28^2/-2+(RAND!AEV26*$G28))*(1+$K28)*AFK27+$Q$5*$J28</f>
        <v>3.2842790732718528</v>
      </c>
      <c r="AFL28" s="38">
        <f>(1-$Q$5)*EXP($G28^2/-2+(RAND!AEW26*$G28))*(1+$K28)*AFL27+$Q$5*$J28</f>
        <v>3.2650247776399812</v>
      </c>
      <c r="AFM28" s="38">
        <f>(1-$Q$5)*EXP($G28^2/-2+(RAND!AEX26*$G28))*(1+$K28)*AFM27+$Q$5*$J28</f>
        <v>2.3360093696777464</v>
      </c>
      <c r="AFN28" s="38">
        <f>(1-$Q$5)*EXP($G28^2/-2+(RAND!AEY26*$G28))*(1+$K28)*AFN27+$Q$5*$J28</f>
        <v>3.9918316506177187</v>
      </c>
      <c r="AFO28" s="38">
        <f>(1-$Q$5)*EXP($G28^2/-2+(RAND!AEZ26*$G28))*(1+$K28)*AFO27+$Q$5*$J28</f>
        <v>2.9356521658428951</v>
      </c>
      <c r="AFP28" s="38">
        <f>(1-$Q$5)*EXP($G28^2/-2+(RAND!AFA26*$G28))*(1+$K28)*AFP27+$Q$5*$J28</f>
        <v>7.5631893596259463</v>
      </c>
      <c r="AFQ28" s="38">
        <f>(1-$Q$5)*EXP($G28^2/-2+(RAND!AFB26*$G28))*(1+$K28)*AFQ27+$Q$5*$J28</f>
        <v>3.0791588479699921</v>
      </c>
      <c r="AFR28" s="38">
        <f>(1-$Q$5)*EXP($G28^2/-2+(RAND!AFC26*$G28))*(1+$K28)*AFR27+$Q$5*$J28</f>
        <v>3.9480395842751141</v>
      </c>
      <c r="AFS28" s="38">
        <f>(1-$Q$5)*EXP($G28^2/-2+(RAND!AFD26*$G28))*(1+$K28)*AFS27+$Q$5*$J28</f>
        <v>2.4162171896100775</v>
      </c>
      <c r="AFT28" s="38">
        <f>(1-$Q$5)*EXP($G28^2/-2+(RAND!AFE26*$G28))*(1+$K28)*AFT27+$Q$5*$J28</f>
        <v>3.6468410421797377</v>
      </c>
      <c r="AFU28" s="38">
        <f>(1-$Q$5)*EXP($G28^2/-2+(RAND!AFF26*$G28))*(1+$K28)*AFU27+$Q$5*$J28</f>
        <v>3.3880653460907646</v>
      </c>
      <c r="AFV28" s="38">
        <f>(1-$Q$5)*EXP($G28^2/-2+(RAND!AFG26*$G28))*(1+$K28)*AFV27+$Q$5*$J28</f>
        <v>3.3632867842738978</v>
      </c>
      <c r="AFW28" s="38">
        <f>(1-$Q$5)*EXP($G28^2/-2+(RAND!AFH26*$G28))*(1+$K28)*AFW27+$Q$5*$J28</f>
        <v>2.5576662863267332</v>
      </c>
      <c r="AFX28" s="38">
        <f>(1-$Q$5)*EXP($G28^2/-2+(RAND!AFI26*$G28))*(1+$K28)*AFX27+$Q$5*$J28</f>
        <v>2.5302939659702881</v>
      </c>
      <c r="AFY28" s="38">
        <f>(1-$Q$5)*EXP($G28^2/-2+(RAND!AFJ26*$G28))*(1+$K28)*AFY27+$Q$5*$J28</f>
        <v>5.6949505598674275</v>
      </c>
      <c r="AFZ28" s="38">
        <f>(1-$Q$5)*EXP($G28^2/-2+(RAND!AFK26*$G28))*(1+$K28)*AFZ27+$Q$5*$J28</f>
        <v>2.3482176909490891</v>
      </c>
      <c r="AGA28" s="38">
        <f>(1-$Q$5)*EXP($G28^2/-2+(RAND!AFL26*$G28))*(1+$K28)*AGA27+$Q$5*$J28</f>
        <v>2.2482401091462494</v>
      </c>
      <c r="AGB28" s="38">
        <f>(1-$Q$5)*EXP($G28^2/-2+(RAND!AFM26*$G28))*(1+$K28)*AGB27+$Q$5*$J28</f>
        <v>2.5274470048060032</v>
      </c>
      <c r="AGC28" s="38">
        <f>(1-$Q$5)*EXP($G28^2/-2+(RAND!AFN26*$G28))*(1+$K28)*AGC27+$Q$5*$J28</f>
        <v>4.8048992658427112</v>
      </c>
      <c r="AGD28" s="38">
        <f>(1-$Q$5)*EXP($G28^2/-2+(RAND!AFO26*$G28))*(1+$K28)*AGD27+$Q$5*$J28</f>
        <v>4.5209751825558442</v>
      </c>
      <c r="AGE28" s="38">
        <f>(1-$Q$5)*EXP($G28^2/-2+(RAND!AFP26*$G28))*(1+$K28)*AGE27+$Q$5*$J28</f>
        <v>2.3967662706054416</v>
      </c>
      <c r="AGF28" s="38">
        <f>(1-$Q$5)*EXP($G28^2/-2+(RAND!AFQ26*$G28))*(1+$K28)*AGF27+$Q$5*$J28</f>
        <v>4.9559905282034773</v>
      </c>
      <c r="AGG28" s="38">
        <f>(1-$Q$5)*EXP($G28^2/-2+(RAND!AFR26*$G28))*(1+$K28)*AGG27+$Q$5*$J28</f>
        <v>3.5594142797855057</v>
      </c>
      <c r="AGH28" s="38">
        <f>(1-$Q$5)*EXP($G28^2/-2+(RAND!AFS26*$G28))*(1+$K28)*AGH27+$Q$5*$J28</f>
        <v>2.2905885682095408</v>
      </c>
      <c r="AGI28" s="38">
        <f>(1-$Q$5)*EXP($G28^2/-2+(RAND!AFT26*$G28))*(1+$K28)*AGI27+$Q$5*$J28</f>
        <v>8.8087149751538458</v>
      </c>
      <c r="AGJ28" s="38">
        <f>(1-$Q$5)*EXP($G28^2/-2+(RAND!AFU26*$G28))*(1+$K28)*AGJ27+$Q$5*$J28</f>
        <v>2.0089730666491423</v>
      </c>
      <c r="AGK28" s="38">
        <f>(1-$Q$5)*EXP($G28^2/-2+(RAND!AFV26*$G28))*(1+$K28)*AGK27+$Q$5*$J28</f>
        <v>2.5166994583668947</v>
      </c>
      <c r="AGL28" s="38">
        <f>(1-$Q$5)*EXP($G28^2/-2+(RAND!AFW26*$G28))*(1+$K28)*AGL27+$Q$5*$J28</f>
        <v>3.1987954979516351</v>
      </c>
      <c r="AGM28" s="38">
        <f>(1-$Q$5)*EXP($G28^2/-2+(RAND!AFX26*$G28))*(1+$K28)*AGM27+$Q$5*$J28</f>
        <v>2.7012544832856791</v>
      </c>
      <c r="AGN28" s="38">
        <f>(1-$Q$5)*EXP($G28^2/-2+(RAND!AFY26*$G28))*(1+$K28)*AGN27+$Q$5*$J28</f>
        <v>3.3656854570488957</v>
      </c>
      <c r="AGO28" s="38">
        <f>(1-$Q$5)*EXP($G28^2/-2+(RAND!AFZ26*$G28))*(1+$K28)*AGO27+$Q$5*$J28</f>
        <v>2.0827286270617567</v>
      </c>
      <c r="AGP28" s="38">
        <f>(1-$Q$5)*EXP($G28^2/-2+(RAND!AGA26*$G28))*(1+$K28)*AGP27+$Q$5*$J28</f>
        <v>4.1453458393893206</v>
      </c>
      <c r="AGQ28" s="38">
        <f>(1-$Q$5)*EXP($G28^2/-2+(RAND!AGB26*$G28))*(1+$K28)*AGQ27+$Q$5*$J28</f>
        <v>2.1846218564921207</v>
      </c>
      <c r="AGR28" s="38">
        <f>(1-$Q$5)*EXP($G28^2/-2+(RAND!AGC26*$G28))*(1+$K28)*AGR27+$Q$5*$J28</f>
        <v>2.4805406171503779</v>
      </c>
      <c r="AGS28" s="38">
        <f>(1-$Q$5)*EXP($G28^2/-2+(RAND!AGD26*$G28))*(1+$K28)*AGS27+$Q$5*$J28</f>
        <v>2.1757158398591967</v>
      </c>
      <c r="AGT28" s="38">
        <f>(1-$Q$5)*EXP($G28^2/-2+(RAND!AGE26*$G28))*(1+$K28)*AGT27+$Q$5*$J28</f>
        <v>5.0490238634089266</v>
      </c>
      <c r="AGU28" s="38">
        <f>(1-$Q$5)*EXP($G28^2/-2+(RAND!AGF26*$G28))*(1+$K28)*AGU27+$Q$5*$J28</f>
        <v>2.5972973842732925</v>
      </c>
      <c r="AGV28" s="38">
        <f>(1-$Q$5)*EXP($G28^2/-2+(RAND!AGG26*$G28))*(1+$K28)*AGV27+$Q$5*$J28</f>
        <v>3.7703851391235315</v>
      </c>
      <c r="AGW28" s="38">
        <f>(1-$Q$5)*EXP($G28^2/-2+(RAND!AGH26*$G28))*(1+$K28)*AGW27+$Q$5*$J28</f>
        <v>3.2261543331930533</v>
      </c>
      <c r="AGX28" s="38">
        <f>(1-$Q$5)*EXP($G28^2/-2+(RAND!AGI26*$G28))*(1+$K28)*AGX27+$Q$5*$J28</f>
        <v>2.4162162220121699</v>
      </c>
      <c r="AGY28" s="38">
        <f>(1-$Q$5)*EXP($G28^2/-2+(RAND!AGJ26*$G28))*(1+$K28)*AGY27+$Q$5*$J28</f>
        <v>3.7810166942336596</v>
      </c>
      <c r="AGZ28" s="38">
        <f>(1-$Q$5)*EXP($G28^2/-2+(RAND!AGK26*$G28))*(1+$K28)*AGZ27+$Q$5*$J28</f>
        <v>2.3473146944624088</v>
      </c>
      <c r="AHA28" s="38">
        <f>(1-$Q$5)*EXP($G28^2/-2+(RAND!AGL26*$G28))*(1+$K28)*AHA27+$Q$5*$J28</f>
        <v>2.2283242181181673</v>
      </c>
      <c r="AHB28" s="38">
        <f>(1-$Q$5)*EXP($G28^2/-2+(RAND!AGM26*$G28))*(1+$K28)*AHB27+$Q$5*$J28</f>
        <v>2.8511225470322841</v>
      </c>
      <c r="AHC28" s="38">
        <f>(1-$Q$5)*EXP($G28^2/-2+(RAND!AGN26*$G28))*(1+$K28)*AHC27+$Q$5*$J28</f>
        <v>1.9396950681516367</v>
      </c>
      <c r="AHD28" s="38">
        <f>(1-$Q$5)*EXP($G28^2/-2+(RAND!AGO26*$G28))*(1+$K28)*AHD27+$Q$5*$J28</f>
        <v>2.324524219962826</v>
      </c>
      <c r="AHE28" s="38">
        <f>(1-$Q$5)*EXP($G28^2/-2+(RAND!AGP26*$G28))*(1+$K28)*AHE27+$Q$5*$J28</f>
        <v>3.0344082846525624</v>
      </c>
      <c r="AHF28" s="38">
        <f>(1-$Q$5)*EXP($G28^2/-2+(RAND!AGQ26*$G28))*(1+$K28)*AHF27+$Q$5*$J28</f>
        <v>3.5160985288707529</v>
      </c>
      <c r="AHG28" s="38">
        <f>(1-$Q$5)*EXP($G28^2/-2+(RAND!AGR26*$G28))*(1+$K28)*AHG27+$Q$5*$J28</f>
        <v>2.3937582617350115</v>
      </c>
      <c r="AHH28" s="38">
        <f>(1-$Q$5)*EXP($G28^2/-2+(RAND!AGS26*$G28))*(1+$K28)*AHH27+$Q$5*$J28</f>
        <v>3.0606525059033367</v>
      </c>
      <c r="AHI28" s="38">
        <f>(1-$Q$5)*EXP($G28^2/-2+(RAND!AGT26*$G28))*(1+$K28)*AHI27+$Q$5*$J28</f>
        <v>4.2654731065105249</v>
      </c>
      <c r="AHJ28" s="38">
        <f>(1-$Q$5)*EXP($G28^2/-2+(RAND!AGU26*$G28))*(1+$K28)*AHJ27+$Q$5*$J28</f>
        <v>2.1642404437468459</v>
      </c>
      <c r="AHK28" s="38">
        <f>(1-$Q$5)*EXP($G28^2/-2+(RAND!AGV26*$G28))*(1+$K28)*AHK27+$Q$5*$J28</f>
        <v>2.9907813662249447</v>
      </c>
      <c r="AHL28" s="38">
        <f>(1-$Q$5)*EXP($G28^2/-2+(RAND!AGW26*$G28))*(1+$K28)*AHL27+$Q$5*$J28</f>
        <v>3.0428827626329333</v>
      </c>
      <c r="AHM28" s="38">
        <f>(1-$Q$5)*EXP($G28^2/-2+(RAND!AGX26*$G28))*(1+$K28)*AHM27+$Q$5*$J28</f>
        <v>3.203165878682658</v>
      </c>
      <c r="AHN28" s="38">
        <f>(1-$Q$5)*EXP($G28^2/-2+(RAND!AGY26*$G28))*(1+$K28)*AHN27+$Q$5*$J28</f>
        <v>1.8377098947883104</v>
      </c>
      <c r="AHO28" s="38">
        <f>(1-$Q$5)*EXP($G28^2/-2+(RAND!AGZ26*$G28))*(1+$K28)*AHO27+$Q$5*$J28</f>
        <v>2.1795226618633365</v>
      </c>
      <c r="AHP28" s="38">
        <f>(1-$Q$5)*EXP($G28^2/-2+(RAND!AHA26*$G28))*(1+$K28)*AHP27+$Q$5*$J28</f>
        <v>2.1896857468590594</v>
      </c>
      <c r="AHQ28" s="38">
        <f>(1-$Q$5)*EXP($G28^2/-2+(RAND!AHB26*$G28))*(1+$K28)*AHQ27+$Q$5*$J28</f>
        <v>3.6331329676434057</v>
      </c>
      <c r="AHR28" s="38">
        <f>(1-$Q$5)*EXP($G28^2/-2+(RAND!AHC26*$G28))*(1+$K28)*AHR27+$Q$5*$J28</f>
        <v>2.0557370145853175</v>
      </c>
      <c r="AHS28" s="38">
        <f>(1-$Q$5)*EXP($G28^2/-2+(RAND!AHD26*$G28))*(1+$K28)*AHS27+$Q$5*$J28</f>
        <v>2.4386010127048561</v>
      </c>
      <c r="AHT28" s="38">
        <f>(1-$Q$5)*EXP($G28^2/-2+(RAND!AHE26*$G28))*(1+$K28)*AHT27+$Q$5*$J28</f>
        <v>3.7952326004178381</v>
      </c>
      <c r="AHU28" s="38">
        <f>(1-$Q$5)*EXP($G28^2/-2+(RAND!AHF26*$G28))*(1+$K28)*AHU27+$Q$5*$J28</f>
        <v>2.9934030761056807</v>
      </c>
      <c r="AHV28" s="38">
        <f>(1-$Q$5)*EXP($G28^2/-2+(RAND!AHG26*$G28))*(1+$K28)*AHV27+$Q$5*$J28</f>
        <v>2.4076521652170335</v>
      </c>
      <c r="AHW28" s="38">
        <f>(1-$Q$5)*EXP($G28^2/-2+(RAND!AHH26*$G28))*(1+$K28)*AHW27+$Q$5*$J28</f>
        <v>2.1515041262517549</v>
      </c>
      <c r="AHX28" s="38">
        <f>(1-$Q$5)*EXP($G28^2/-2+(RAND!AHI26*$G28))*(1+$K28)*AHX27+$Q$5*$J28</f>
        <v>2.8101359449191485</v>
      </c>
      <c r="AHY28" s="38">
        <f>(1-$Q$5)*EXP($G28^2/-2+(RAND!AHJ26*$G28))*(1+$K28)*AHY27+$Q$5*$J28</f>
        <v>4.1921721751219128</v>
      </c>
      <c r="AHZ28" s="38">
        <f>(1-$Q$5)*EXP($G28^2/-2+(RAND!AHK26*$G28))*(1+$K28)*AHZ27+$Q$5*$J28</f>
        <v>3.8655980184270922</v>
      </c>
      <c r="AIA28" s="38">
        <f>(1-$Q$5)*EXP($G28^2/-2+(RAND!AHL26*$G28))*(1+$K28)*AIA27+$Q$5*$J28</f>
        <v>3.7910439982398714</v>
      </c>
      <c r="AIB28" s="38">
        <f>(1-$Q$5)*EXP($G28^2/-2+(RAND!AHM26*$G28))*(1+$K28)*AIB27+$Q$5*$J28</f>
        <v>4.279926064421276</v>
      </c>
      <c r="AIC28" s="38">
        <f>(1-$Q$5)*EXP($G28^2/-2+(RAND!AHN26*$G28))*(1+$K28)*AIC27+$Q$5*$J28</f>
        <v>2.762178341085106</v>
      </c>
      <c r="AID28" s="38">
        <f>(1-$Q$5)*EXP($G28^2/-2+(RAND!AHO26*$G28))*(1+$K28)*AID27+$Q$5*$J28</f>
        <v>4.4473803643059622</v>
      </c>
      <c r="AIE28" s="38">
        <f>(1-$Q$5)*EXP($G28^2/-2+(RAND!AHP26*$G28))*(1+$K28)*AIE27+$Q$5*$J28</f>
        <v>2.1272911398800165</v>
      </c>
      <c r="AIF28" s="38">
        <f>(1-$Q$5)*EXP($G28^2/-2+(RAND!AHQ26*$G28))*(1+$K28)*AIF27+$Q$5*$J28</f>
        <v>2.2884243912726028</v>
      </c>
      <c r="AIG28" s="38">
        <f>(1-$Q$5)*EXP($G28^2/-2+(RAND!AHR26*$G28))*(1+$K28)*AIG27+$Q$5*$J28</f>
        <v>2.5731773575564638</v>
      </c>
      <c r="AIH28" s="38">
        <f>(1-$Q$5)*EXP($G28^2/-2+(RAND!AHS26*$G28))*(1+$K28)*AIH27+$Q$5*$J28</f>
        <v>2.9880483333963799</v>
      </c>
      <c r="AII28" s="38">
        <f>(1-$Q$5)*EXP($G28^2/-2+(RAND!AHT26*$G28))*(1+$K28)*AII27+$Q$5*$J28</f>
        <v>2.3955765344910911</v>
      </c>
      <c r="AIJ28" s="38">
        <f>(1-$Q$5)*EXP($G28^2/-2+(RAND!AHU26*$G28))*(1+$K28)*AIJ27+$Q$5*$J28</f>
        <v>4.2251776889111454</v>
      </c>
      <c r="AIK28" s="38">
        <f>(1-$Q$5)*EXP($G28^2/-2+(RAND!AHV26*$G28))*(1+$K28)*AIK27+$Q$5*$J28</f>
        <v>3.3186761506222595</v>
      </c>
      <c r="AIL28" s="38">
        <f>(1-$Q$5)*EXP($G28^2/-2+(RAND!AHW26*$G28))*(1+$K28)*AIL27+$Q$5*$J28</f>
        <v>2.7339248296845997</v>
      </c>
      <c r="AIM28" s="38">
        <f>(1-$Q$5)*EXP($G28^2/-2+(RAND!AHX26*$G28))*(1+$K28)*AIM27+$Q$5*$J28</f>
        <v>3.8106502752780993</v>
      </c>
      <c r="AIN28" s="38">
        <f>(1-$Q$5)*EXP($G28^2/-2+(RAND!AHY26*$G28))*(1+$K28)*AIN27+$Q$5*$J28</f>
        <v>2.0385624867758585</v>
      </c>
      <c r="AIO28" s="38">
        <f>(1-$Q$5)*EXP($G28^2/-2+(RAND!AHZ26*$G28))*(1+$K28)*AIO27+$Q$5*$J28</f>
        <v>3.8745420049680286</v>
      </c>
      <c r="AIP28" s="38">
        <f>(1-$Q$5)*EXP($G28^2/-2+(RAND!AIA26*$G28))*(1+$K28)*AIP27+$Q$5*$J28</f>
        <v>4.1743179399592947</v>
      </c>
      <c r="AIQ28" s="38">
        <f>(1-$Q$5)*EXP($G28^2/-2+(RAND!AIB26*$G28))*(1+$K28)*AIQ27+$Q$5*$J28</f>
        <v>2.2986143883760155</v>
      </c>
      <c r="AIR28" s="38">
        <f>(1-$Q$5)*EXP($G28^2/-2+(RAND!AIC26*$G28))*(1+$K28)*AIR27+$Q$5*$J28</f>
        <v>3.6213266149650316</v>
      </c>
      <c r="AIS28" s="38">
        <f>(1-$Q$5)*EXP($G28^2/-2+(RAND!AID26*$G28))*(1+$K28)*AIS27+$Q$5*$J28</f>
        <v>3.1638821631699052</v>
      </c>
      <c r="AIT28" s="38">
        <f>(1-$Q$5)*EXP($G28^2/-2+(RAND!AIE26*$G28))*(1+$K28)*AIT27+$Q$5*$J28</f>
        <v>3.688148620542953</v>
      </c>
      <c r="AIU28" s="38">
        <f>(1-$Q$5)*EXP($G28^2/-2+(RAND!AIF26*$G28))*(1+$K28)*AIU27+$Q$5*$J28</f>
        <v>2.7791621333314929</v>
      </c>
      <c r="AIV28" s="38">
        <f>(1-$Q$5)*EXP($G28^2/-2+(RAND!AIG26*$G28))*(1+$K28)*AIV27+$Q$5*$J28</f>
        <v>1.8126104329235124</v>
      </c>
      <c r="AIW28" s="38">
        <f>(1-$Q$5)*EXP($G28^2/-2+(RAND!AIH26*$G28))*(1+$K28)*AIW27+$Q$5*$J28</f>
        <v>2.7782756402587658</v>
      </c>
      <c r="AIX28" s="38">
        <f>(1-$Q$5)*EXP($G28^2/-2+(RAND!AII26*$G28))*(1+$K28)*AIX27+$Q$5*$J28</f>
        <v>2.1945746192899511</v>
      </c>
      <c r="AIY28" s="38">
        <f>(1-$Q$5)*EXP($G28^2/-2+(RAND!AIJ26*$G28))*(1+$K28)*AIY27+$Q$5*$J28</f>
        <v>3.8316308426708034</v>
      </c>
      <c r="AIZ28" s="38">
        <f>(1-$Q$5)*EXP($G28^2/-2+(RAND!AIK26*$G28))*(1+$K28)*AIZ27+$Q$5*$J28</f>
        <v>2.2374420369739947</v>
      </c>
      <c r="AJA28" s="38">
        <f>(1-$Q$5)*EXP($G28^2/-2+(RAND!AIL26*$G28))*(1+$K28)*AJA27+$Q$5*$J28</f>
        <v>2.8343966413485835</v>
      </c>
      <c r="AJB28" s="38">
        <f>(1-$Q$5)*EXP($G28^2/-2+(RAND!AIM26*$G28))*(1+$K28)*AJB27+$Q$5*$J28</f>
        <v>2.8533621889780929</v>
      </c>
      <c r="AJC28" s="38">
        <f>(1-$Q$5)*EXP($G28^2/-2+(RAND!AIN26*$G28))*(1+$K28)*AJC27+$Q$5*$J28</f>
        <v>2.9886519056169618</v>
      </c>
      <c r="AJD28" s="38">
        <f>(1-$Q$5)*EXP($G28^2/-2+(RAND!AIO26*$G28))*(1+$K28)*AJD27+$Q$5*$J28</f>
        <v>4.1764901221330915</v>
      </c>
      <c r="AJE28" s="38">
        <f>(1-$Q$5)*EXP($G28^2/-2+(RAND!AIP26*$G28))*(1+$K28)*AJE27+$Q$5*$J28</f>
        <v>2.4002122081011743</v>
      </c>
      <c r="AJF28" s="38">
        <f>(1-$Q$5)*EXP($G28^2/-2+(RAND!AIQ26*$G28))*(1+$K28)*AJF27+$Q$5*$J28</f>
        <v>2.56912601514053</v>
      </c>
      <c r="AJG28" s="38">
        <f>(1-$Q$5)*EXP($G28^2/-2+(RAND!AIR26*$G28))*(1+$K28)*AJG27+$Q$5*$J28</f>
        <v>3.222841547298402</v>
      </c>
      <c r="AJH28" s="38">
        <f>(1-$Q$5)*EXP($G28^2/-2+(RAND!AIS26*$G28))*(1+$K28)*AJH27+$Q$5*$J28</f>
        <v>3.2459053824985871</v>
      </c>
      <c r="AJI28" s="38">
        <f>(1-$Q$5)*EXP($G28^2/-2+(RAND!AIT26*$G28))*(1+$K28)*AJI27+$Q$5*$J28</f>
        <v>3.7357558234564268</v>
      </c>
      <c r="AJJ28" s="38">
        <f>(1-$Q$5)*EXP($G28^2/-2+(RAND!AIU26*$G28))*(1+$K28)*AJJ27+$Q$5*$J28</f>
        <v>3.6441238578256652</v>
      </c>
      <c r="AJK28" s="38">
        <f>(1-$Q$5)*EXP($G28^2/-2+(RAND!AIV26*$G28))*(1+$K28)*AJK27+$Q$5*$J28</f>
        <v>2.6128197125551234</v>
      </c>
      <c r="AJL28" s="38">
        <f>(1-$Q$5)*EXP($G28^2/-2+(RAND!AIW26*$G28))*(1+$K28)*AJL27+$Q$5*$J28</f>
        <v>2.9723286437948517</v>
      </c>
      <c r="AJM28" s="38">
        <f>(1-$Q$5)*EXP($G28^2/-2+(RAND!AIX26*$G28))*(1+$K28)*AJM27+$Q$5*$J28</f>
        <v>5.3018182615950691</v>
      </c>
      <c r="AJN28" s="38">
        <f>(1-$Q$5)*EXP($G28^2/-2+(RAND!AIY26*$G28))*(1+$K28)*AJN27+$Q$5*$J28</f>
        <v>2.8147999465342717</v>
      </c>
      <c r="AJO28" s="38">
        <f>(1-$Q$5)*EXP($G28^2/-2+(RAND!AIZ26*$G28))*(1+$K28)*AJO27+$Q$5*$J28</f>
        <v>3.2725234576422593</v>
      </c>
      <c r="AJP28" s="38">
        <f>(1-$Q$5)*EXP($G28^2/-2+(RAND!AJA26*$G28))*(1+$K28)*AJP27+$Q$5*$J28</f>
        <v>4.6838638239961252</v>
      </c>
      <c r="AJQ28" s="38">
        <f>(1-$Q$5)*EXP($G28^2/-2+(RAND!AJB26*$G28))*(1+$K28)*AJQ27+$Q$5*$J28</f>
        <v>2.256274650056735</v>
      </c>
      <c r="AJR28" s="38">
        <f>(1-$Q$5)*EXP($G28^2/-2+(RAND!AJC26*$G28))*(1+$K28)*AJR27+$Q$5*$J28</f>
        <v>2.3984450885088195</v>
      </c>
      <c r="AJS28" s="38">
        <f>(1-$Q$5)*EXP($G28^2/-2+(RAND!AJD26*$G28))*(1+$K28)*AJS27+$Q$5*$J28</f>
        <v>2.2293114665727907</v>
      </c>
      <c r="AJT28" s="38">
        <f>(1-$Q$5)*EXP($G28^2/-2+(RAND!AJE26*$G28))*(1+$K28)*AJT27+$Q$5*$J28</f>
        <v>3.9272079585105968</v>
      </c>
      <c r="AJU28" s="38">
        <f>(1-$Q$5)*EXP($G28^2/-2+(RAND!AJF26*$G28))*(1+$K28)*AJU27+$Q$5*$J28</f>
        <v>2.8149335225936549</v>
      </c>
      <c r="AJV28" s="38">
        <f>(1-$Q$5)*EXP($G28^2/-2+(RAND!AJG26*$G28))*(1+$K28)*AJV27+$Q$5*$J28</f>
        <v>3.2483094127848036</v>
      </c>
      <c r="AJW28" s="38">
        <f>(1-$Q$5)*EXP($G28^2/-2+(RAND!AJH26*$G28))*(1+$K28)*AJW27+$Q$5*$J28</f>
        <v>2.8343804802434649</v>
      </c>
      <c r="AJX28" s="38">
        <f>(1-$Q$5)*EXP($G28^2/-2+(RAND!AJI26*$G28))*(1+$K28)*AJX27+$Q$5*$J28</f>
        <v>3.5163512670521175</v>
      </c>
      <c r="AJY28" s="38">
        <f>(1-$Q$5)*EXP($G28^2/-2+(RAND!AJJ26*$G28))*(1+$K28)*AJY27+$Q$5*$J28</f>
        <v>2.3582338781926531</v>
      </c>
      <c r="AJZ28" s="38">
        <f>(1-$Q$5)*EXP($G28^2/-2+(RAND!AJK26*$G28))*(1+$K28)*AJZ27+$Q$5*$J28</f>
        <v>2.0463365458702594</v>
      </c>
      <c r="AKA28" s="38">
        <f>(1-$Q$5)*EXP($G28^2/-2+(RAND!AJL26*$G28))*(1+$K28)*AKA27+$Q$5*$J28</f>
        <v>4.0456611255114456</v>
      </c>
      <c r="AKB28" s="38">
        <f>(1-$Q$5)*EXP($G28^2/-2+(RAND!AJM26*$G28))*(1+$K28)*AKB27+$Q$5*$J28</f>
        <v>3.3198446774574535</v>
      </c>
      <c r="AKC28" s="38">
        <f>(1-$Q$5)*EXP($G28^2/-2+(RAND!AJN26*$G28))*(1+$K28)*AKC27+$Q$5*$J28</f>
        <v>2.5814507844644456</v>
      </c>
      <c r="AKD28" s="38">
        <f>(1-$Q$5)*EXP($G28^2/-2+(RAND!AJO26*$G28))*(1+$K28)*AKD27+$Q$5*$J28</f>
        <v>2.8192366781720772</v>
      </c>
      <c r="AKE28" s="38">
        <f>(1-$Q$5)*EXP($G28^2/-2+(RAND!AJP26*$G28))*(1+$K28)*AKE27+$Q$5*$J28</f>
        <v>3.1716134071403066</v>
      </c>
      <c r="AKF28" s="38">
        <f>(1-$Q$5)*EXP($G28^2/-2+(RAND!AJQ26*$G28))*(1+$K28)*AKF27+$Q$5*$J28</f>
        <v>3.0305845780566991</v>
      </c>
      <c r="AKG28" s="38">
        <f>(1-$Q$5)*EXP($G28^2/-2+(RAND!AJR26*$G28))*(1+$K28)*AKG27+$Q$5*$J28</f>
        <v>2.4304578945138964</v>
      </c>
      <c r="AKH28" s="38">
        <f>(1-$Q$5)*EXP($G28^2/-2+(RAND!AJS26*$G28))*(1+$K28)*AKH27+$Q$5*$J28</f>
        <v>2.1392094338188752</v>
      </c>
      <c r="AKI28" s="38">
        <f>(1-$Q$5)*EXP($G28^2/-2+(RAND!AJT26*$G28))*(1+$K28)*AKI27+$Q$5*$J28</f>
        <v>2.0971916220032432</v>
      </c>
      <c r="AKJ28" s="38">
        <f>(1-$Q$5)*EXP($G28^2/-2+(RAND!AJU26*$G28))*(1+$K28)*AKJ27+$Q$5*$J28</f>
        <v>4.0110855855643681</v>
      </c>
      <c r="AKK28" s="38">
        <f>(1-$Q$5)*EXP($G28^2/-2+(RAND!AJV26*$G28))*(1+$K28)*AKK27+$Q$5*$J28</f>
        <v>7.4734453755131307</v>
      </c>
      <c r="AKL28" s="38">
        <f>(1-$Q$5)*EXP($G28^2/-2+(RAND!AJW26*$G28))*(1+$K28)*AKL27+$Q$5*$J28</f>
        <v>4.369491927823697</v>
      </c>
      <c r="AKM28" s="38">
        <f>(1-$Q$5)*EXP($G28^2/-2+(RAND!AJX26*$G28))*(1+$K28)*AKM27+$Q$5*$J28</f>
        <v>5.8652150968972308</v>
      </c>
      <c r="AKN28" s="38">
        <f>(1-$Q$5)*EXP($G28^2/-2+(RAND!AJY26*$G28))*(1+$K28)*AKN27+$Q$5*$J28</f>
        <v>4.4065679325859426</v>
      </c>
      <c r="AKO28" s="38">
        <f>(1-$Q$5)*EXP($G28^2/-2+(RAND!AJZ26*$G28))*(1+$K28)*AKO27+$Q$5*$J28</f>
        <v>3.3603472563200025</v>
      </c>
      <c r="AKP28" s="38">
        <f>(1-$Q$5)*EXP($G28^2/-2+(RAND!AKA26*$G28))*(1+$K28)*AKP27+$Q$5*$J28</f>
        <v>3.2308657280224007</v>
      </c>
      <c r="AKQ28" s="38">
        <f>(1-$Q$5)*EXP($G28^2/-2+(RAND!AKB26*$G28))*(1+$K28)*AKQ27+$Q$5*$J28</f>
        <v>3.7652557199296197</v>
      </c>
      <c r="AKR28" s="38">
        <f>(1-$Q$5)*EXP($G28^2/-2+(RAND!AKC26*$G28))*(1+$K28)*AKR27+$Q$5*$J28</f>
        <v>3.0709454368371585</v>
      </c>
      <c r="AKS28" s="38">
        <f>(1-$Q$5)*EXP($G28^2/-2+(RAND!AKD26*$G28))*(1+$K28)*AKS27+$Q$5*$J28</f>
        <v>4.0081770404678609</v>
      </c>
      <c r="AKT28" s="38">
        <f>(1-$Q$5)*EXP($G28^2/-2+(RAND!AKE26*$G28))*(1+$K28)*AKT27+$Q$5*$J28</f>
        <v>2.4578300073074519</v>
      </c>
      <c r="AKU28" s="38">
        <f>(1-$Q$5)*EXP($G28^2/-2+(RAND!AKF26*$G28))*(1+$K28)*AKU27+$Q$5*$J28</f>
        <v>2.521106650193877</v>
      </c>
      <c r="AKV28" s="38">
        <f>(1-$Q$5)*EXP($G28^2/-2+(RAND!AKG26*$G28))*(1+$K28)*AKV27+$Q$5*$J28</f>
        <v>2.829940329695718</v>
      </c>
      <c r="AKW28" s="38">
        <f>(1-$Q$5)*EXP($G28^2/-2+(RAND!AKH26*$G28))*(1+$K28)*AKW27+$Q$5*$J28</f>
        <v>2.4729087747876752</v>
      </c>
      <c r="AKX28" s="38">
        <f>(1-$Q$5)*EXP($G28^2/-2+(RAND!AKI26*$G28))*(1+$K28)*AKX27+$Q$5*$J28</f>
        <v>3.0193270817778872</v>
      </c>
      <c r="AKY28" s="38">
        <f>(1-$Q$5)*EXP($G28^2/-2+(RAND!AKJ26*$G28))*(1+$K28)*AKY27+$Q$5*$J28</f>
        <v>3.2044448601403985</v>
      </c>
      <c r="AKZ28" s="38">
        <f>(1-$Q$5)*EXP($G28^2/-2+(RAND!AKK26*$G28))*(1+$K28)*AKZ27+$Q$5*$J28</f>
        <v>2.5889490808507913</v>
      </c>
      <c r="ALA28" s="38">
        <f>(1-$Q$5)*EXP($G28^2/-2+(RAND!AKL26*$G28))*(1+$K28)*ALA27+$Q$5*$J28</f>
        <v>2.1807804728980758</v>
      </c>
      <c r="ALB28" s="38">
        <f>(1-$Q$5)*EXP($G28^2/-2+(RAND!AKM26*$G28))*(1+$K28)*ALB27+$Q$5*$J28</f>
        <v>2.6643678957623864</v>
      </c>
      <c r="ALC28" s="38">
        <f>(1-$Q$5)*EXP($G28^2/-2+(RAND!AKN26*$G28))*(1+$K28)*ALC27+$Q$5*$J28</f>
        <v>4.0189095592981783</v>
      </c>
      <c r="ALD28" s="38">
        <f>(1-$Q$5)*EXP($G28^2/-2+(RAND!AKO26*$G28))*(1+$K28)*ALD27+$Q$5*$J28</f>
        <v>4.4280665235464349</v>
      </c>
      <c r="ALE28" s="38">
        <f>(1-$Q$5)*EXP($G28^2/-2+(RAND!AKP26*$G28))*(1+$K28)*ALE27+$Q$5*$J28</f>
        <v>2.702059949932095</v>
      </c>
      <c r="ALF28" s="38">
        <f>(1-$Q$5)*EXP($G28^2/-2+(RAND!AKQ26*$G28))*(1+$K28)*ALF27+$Q$5*$J28</f>
        <v>3.3030938988155536</v>
      </c>
      <c r="ALG28" s="38">
        <f>(1-$Q$5)*EXP($G28^2/-2+(RAND!AKR26*$G28))*(1+$K28)*ALG27+$Q$5*$J28</f>
        <v>1.7361891174402391</v>
      </c>
      <c r="ALH28" s="38">
        <f>(1-$Q$5)*EXP($G28^2/-2+(RAND!AKS26*$G28))*(1+$K28)*ALH27+$Q$5*$J28</f>
        <v>3.9023433996839412</v>
      </c>
      <c r="ALI28" s="38">
        <f>(1-$Q$5)*EXP($G28^2/-2+(RAND!AKT26*$G28))*(1+$K28)*ALI27+$Q$5*$J28</f>
        <v>2.184590391176791</v>
      </c>
      <c r="ALJ28" s="38">
        <f>(1-$Q$5)*EXP($G28^2/-2+(RAND!AKU26*$G28))*(1+$K28)*ALJ27+$Q$5*$J28</f>
        <v>5.110966019257063</v>
      </c>
      <c r="ALK28" s="38">
        <f>(1-$Q$5)*EXP($G28^2/-2+(RAND!AKV26*$G28))*(1+$K28)*ALK27+$Q$5*$J28</f>
        <v>3.8111476501775585</v>
      </c>
      <c r="ALL28" s="38">
        <f>(1-$Q$5)*EXP($G28^2/-2+(RAND!AKW26*$G28))*(1+$K28)*ALL27+$Q$5*$J28</f>
        <v>5.2446071020902965</v>
      </c>
      <c r="ALM28" s="38">
        <f>(1-$Q$5)*EXP($G28^2/-2+(RAND!AKX26*$G28))*(1+$K28)*ALM27+$Q$5*$J28</f>
        <v>7.662026563760036</v>
      </c>
      <c r="ALN28" s="38">
        <f>(1-$Q$5)*EXP($G28^2/-2+(RAND!AKY26*$G28))*(1+$K28)*ALN27+$Q$5*$J28</f>
        <v>3.8851478580005367</v>
      </c>
      <c r="ALO28" s="38">
        <f>(1-$Q$5)*EXP($G28^2/-2+(RAND!AKZ26*$G28))*(1+$K28)*ALO27+$Q$5*$J28</f>
        <v>2.4471770828770598</v>
      </c>
      <c r="ALP28" s="38">
        <f>(1-$Q$5)*EXP($G28^2/-2+(RAND!ALA26*$G28))*(1+$K28)*ALP27+$Q$5*$J28</f>
        <v>2.3386328769030005</v>
      </c>
      <c r="ALQ28" s="38">
        <f>(1-$Q$5)*EXP($G28^2/-2+(RAND!ALB26*$G28))*(1+$K28)*ALQ27+$Q$5*$J28</f>
        <v>5.1623712469550584</v>
      </c>
      <c r="ALR28" s="38">
        <f>(1-$Q$5)*EXP($G28^2/-2+(RAND!ALC26*$G28))*(1+$K28)*ALR27+$Q$5*$J28</f>
        <v>3.2055211832505455</v>
      </c>
      <c r="ALS28" s="38">
        <f>(1-$Q$5)*EXP($G28^2/-2+(RAND!ALD26*$G28))*(1+$K28)*ALS27+$Q$5*$J28</f>
        <v>3.0704539589648219</v>
      </c>
      <c r="ALT28" s="38">
        <f>(1-$Q$5)*EXP($G28^2/-2+(RAND!ALE26*$G28))*(1+$K28)*ALT27+$Q$5*$J28</f>
        <v>2.2237672828151647</v>
      </c>
      <c r="ALU28" s="38">
        <f>(1-$Q$5)*EXP($G28^2/-2+(RAND!ALF26*$G28))*(1+$K28)*ALU27+$Q$5*$J28</f>
        <v>3.9281815875009318</v>
      </c>
      <c r="ALV28" s="38">
        <f>(1-$Q$5)*EXP($G28^2/-2+(RAND!ALG26*$G28))*(1+$K28)*ALV27+$Q$5*$J28</f>
        <v>3.4190658393281752</v>
      </c>
      <c r="ALW28" s="38">
        <f>(1-$Q$5)*EXP($G28^2/-2+(RAND!ALH26*$G28))*(1+$K28)*ALW27+$Q$5*$J28</f>
        <v>3.095034506012075</v>
      </c>
      <c r="ALX28" s="38">
        <f>(1-$Q$5)*EXP($G28^2/-2+(RAND!ALI26*$G28))*(1+$K28)*ALX27+$Q$5*$J28</f>
        <v>3.2758540772264708</v>
      </c>
      <c r="ALY28" s="38">
        <f>(1-$Q$5)*EXP($G28^2/-2+(RAND!ALJ26*$G28))*(1+$K28)*ALY27+$Q$5*$J28</f>
        <v>3.4378297144384327</v>
      </c>
      <c r="ALZ28" s="38">
        <f>(1-$Q$5)*EXP($G28^2/-2+(RAND!ALK26*$G28))*(1+$K28)*ALZ27+$Q$5*$J28</f>
        <v>2.3665941429928026</v>
      </c>
      <c r="AMA28" s="38">
        <f>(1-$Q$5)*EXP($G28^2/-2+(RAND!ALL26*$G28))*(1+$K28)*AMA27+$Q$5*$J28</f>
        <v>4.956566770404077</v>
      </c>
      <c r="AMB28" s="38">
        <f>(1-$Q$5)*EXP($G28^2/-2+(RAND!ALM26*$G28))*(1+$K28)*AMB27+$Q$5*$J28</f>
        <v>3.0094222175588228</v>
      </c>
    </row>
    <row r="29" spans="1:1017">
      <c r="A29" s="38">
        <v>1.9123534543871228</v>
      </c>
      <c r="B29" s="32">
        <f t="array" ref="B29">_xlfn.STDEV.S((Q29:AMB29-$Q$8:$AMB$8)/$Q$8:$AMB$8)</f>
        <v>0.24398722657858402</v>
      </c>
      <c r="C29" s="37">
        <f>'Price+SD Inputs'!Q29</f>
        <v>0.83095495403040331</v>
      </c>
      <c r="D29" s="32">
        <f t="shared" si="0"/>
        <v>-0.58696772745181924</v>
      </c>
      <c r="E29" s="10"/>
      <c r="F29" s="23">
        <f t="array" ref="F29">_xlfn.STDEV.S((Q29:AMB29-Q28:AMB28)/Q28:AMB28)</f>
        <v>0.2225501834543788</v>
      </c>
      <c r="G29" s="10">
        <f>'Price+SD Inputs'!K56</f>
        <v>0.23743107250739329</v>
      </c>
      <c r="H29" s="32">
        <f t="shared" si="4"/>
        <v>-1.488088905301449E-2</v>
      </c>
      <c r="I29" s="32"/>
      <c r="J29" s="10">
        <f>'Price+SD Inputs'!C56</f>
        <v>3.7675000000000001</v>
      </c>
      <c r="K29" s="23">
        <f t="shared" si="2"/>
        <v>0.13087197958877381</v>
      </c>
      <c r="L29" s="32"/>
      <c r="M29" s="32">
        <f t="shared" si="1"/>
        <v>3.6820007388513925</v>
      </c>
      <c r="N29" s="32">
        <f t="shared" si="3"/>
        <v>8.5499261148607619E-2</v>
      </c>
      <c r="O29">
        <v>1.3510292053919597</v>
      </c>
      <c r="P29" s="91">
        <f>VaR!A35</f>
        <v>22</v>
      </c>
      <c r="Q29" s="38">
        <f>(1-$Q$5)*EXP($G29^2/-2+(RAND!B27*$G29))*(1+$K29)*Q28+$Q$5*$J29</f>
        <v>5.0857844056375878</v>
      </c>
      <c r="R29" s="38">
        <f>(1-$Q$5)*EXP($G29^2/-2+(RAND!C27*$G29))*(1+$K29)*R28+$Q$5*$J29</f>
        <v>3.8204884768136806</v>
      </c>
      <c r="S29" s="38">
        <f>(1-$Q$5)*EXP($G29^2/-2+(RAND!D27*$G29))*(1+$K29)*S28+$Q$5*$J29</f>
        <v>2.8932598915382446</v>
      </c>
      <c r="T29" s="38">
        <f>(1-$Q$5)*EXP($G29^2/-2+(RAND!E27*$G29))*(1+$K29)*T28+$Q$5*$J29</f>
        <v>5.2838627847044348</v>
      </c>
      <c r="U29" s="38">
        <f>(1-$Q$5)*EXP($G29^2/-2+(RAND!F27*$G29))*(1+$K29)*U28+$Q$5*$J29</f>
        <v>2.8237108915849389</v>
      </c>
      <c r="V29" s="38">
        <f>(1-$Q$5)*EXP($G29^2/-2+(RAND!G27*$G29))*(1+$K29)*V28+$Q$5*$J29</f>
        <v>3.1319028847886021</v>
      </c>
      <c r="W29" s="38">
        <f>(1-$Q$5)*EXP($G29^2/-2+(RAND!H27*$G29))*(1+$K29)*W28+$Q$5*$J29</f>
        <v>4.2379811157064431</v>
      </c>
      <c r="X29" s="38">
        <f>(1-$Q$5)*EXP($G29^2/-2+(RAND!I27*$G29))*(1+$K29)*X28+$Q$5*$J29</f>
        <v>2.4841200835307591</v>
      </c>
      <c r="Y29" s="38">
        <f>(1-$Q$5)*EXP($G29^2/-2+(RAND!J27*$G29))*(1+$K29)*Y28+$Q$5*$J29</f>
        <v>2.0057850872429928</v>
      </c>
      <c r="Z29" s="38">
        <f>(1-$Q$5)*EXP($G29^2/-2+(RAND!K27*$G29))*(1+$K29)*Z28+$Q$5*$J29</f>
        <v>4.7251057590775432</v>
      </c>
      <c r="AA29" s="38">
        <f>(1-$Q$5)*EXP($G29^2/-2+(RAND!L27*$G29))*(1+$K29)*AA28+$Q$5*$J29</f>
        <v>3.171641295749748</v>
      </c>
      <c r="AB29" s="38">
        <f>(1-$Q$5)*EXP($G29^2/-2+(RAND!M27*$G29))*(1+$K29)*AB28+$Q$5*$J29</f>
        <v>2.7271180119074274</v>
      </c>
      <c r="AC29" s="38">
        <f>(1-$Q$5)*EXP($G29^2/-2+(RAND!N27*$G29))*(1+$K29)*AC28+$Q$5*$J29</f>
        <v>2.8174723508086177</v>
      </c>
      <c r="AD29" s="38">
        <f>(1-$Q$5)*EXP($G29^2/-2+(RAND!O27*$G29))*(1+$K29)*AD28+$Q$5*$J29</f>
        <v>2.2572218084425861</v>
      </c>
      <c r="AE29" s="38">
        <f>(1-$Q$5)*EXP($G29^2/-2+(RAND!P27*$G29))*(1+$K29)*AE28+$Q$5*$J29</f>
        <v>2.1104693369099854</v>
      </c>
      <c r="AF29" s="38">
        <f>(1-$Q$5)*EXP($G29^2/-2+(RAND!Q27*$G29))*(1+$K29)*AF28+$Q$5*$J29</f>
        <v>3.7292282436378157</v>
      </c>
      <c r="AG29" s="38">
        <f>(1-$Q$5)*EXP($G29^2/-2+(RAND!R27*$G29))*(1+$K29)*AG28+$Q$5*$J29</f>
        <v>3.0679880897785816</v>
      </c>
      <c r="AH29" s="38">
        <f>(1-$Q$5)*EXP($G29^2/-2+(RAND!S27*$G29))*(1+$K29)*AH28+$Q$5*$J29</f>
        <v>5.5255356909011155</v>
      </c>
      <c r="AI29" s="38">
        <f>(1-$Q$5)*EXP($G29^2/-2+(RAND!T27*$G29))*(1+$K29)*AI28+$Q$5*$J29</f>
        <v>3.2639794414484005</v>
      </c>
      <c r="AJ29" s="38">
        <f>(1-$Q$5)*EXP($G29^2/-2+(RAND!U27*$G29))*(1+$K29)*AJ28+$Q$5*$J29</f>
        <v>3.7425732063057757</v>
      </c>
      <c r="AK29" s="38">
        <f>(1-$Q$5)*EXP($G29^2/-2+(RAND!V27*$G29))*(1+$K29)*AK28+$Q$5*$J29</f>
        <v>4.8326471050493316</v>
      </c>
      <c r="AL29" s="38">
        <f>(1-$Q$5)*EXP($G29^2/-2+(RAND!W27*$G29))*(1+$K29)*AL28+$Q$5*$J29</f>
        <v>5.1090507550508741</v>
      </c>
      <c r="AM29" s="38">
        <f>(1-$Q$5)*EXP($G29^2/-2+(RAND!X27*$G29))*(1+$K29)*AM28+$Q$5*$J29</f>
        <v>3.7289807061095654</v>
      </c>
      <c r="AN29" s="38">
        <f>(1-$Q$5)*EXP($G29^2/-2+(RAND!Y27*$G29))*(1+$K29)*AN28+$Q$5*$J29</f>
        <v>2.2113037493748902</v>
      </c>
      <c r="AO29" s="38">
        <f>(1-$Q$5)*EXP($G29^2/-2+(RAND!Z27*$G29))*(1+$K29)*AO28+$Q$5*$J29</f>
        <v>2.7822060960647073</v>
      </c>
      <c r="AP29" s="38">
        <f>(1-$Q$5)*EXP($G29^2/-2+(RAND!AA27*$G29))*(1+$K29)*AP28+$Q$5*$J29</f>
        <v>2.4895708401300269</v>
      </c>
      <c r="AQ29" s="38">
        <f>(1-$Q$5)*EXP($G29^2/-2+(RAND!AB27*$G29))*(1+$K29)*AQ28+$Q$5*$J29</f>
        <v>3.2495337591508404</v>
      </c>
      <c r="AR29" s="38">
        <f>(1-$Q$5)*EXP($G29^2/-2+(RAND!AC27*$G29))*(1+$K29)*AR28+$Q$5*$J29</f>
        <v>2.6827213306647923</v>
      </c>
      <c r="AS29" s="38">
        <f>(1-$Q$5)*EXP($G29^2/-2+(RAND!AD27*$G29))*(1+$K29)*AS28+$Q$5*$J29</f>
        <v>4.566668795710326</v>
      </c>
      <c r="AT29" s="38">
        <f>(1-$Q$5)*EXP($G29^2/-2+(RAND!AE27*$G29))*(1+$K29)*AT28+$Q$5*$J29</f>
        <v>2.9386226726853288</v>
      </c>
      <c r="AU29" s="38">
        <f>(1-$Q$5)*EXP($G29^2/-2+(RAND!AF27*$G29))*(1+$K29)*AU28+$Q$5*$J29</f>
        <v>3.9221861950575065</v>
      </c>
      <c r="AV29" s="38">
        <f>(1-$Q$5)*EXP($G29^2/-2+(RAND!AG27*$G29))*(1+$K29)*AV28+$Q$5*$J29</f>
        <v>1.8439016962880341</v>
      </c>
      <c r="AW29" s="38">
        <f>(1-$Q$5)*EXP($G29^2/-2+(RAND!AH27*$G29))*(1+$K29)*AW28+$Q$5*$J29</f>
        <v>3.4310630991059679</v>
      </c>
      <c r="AX29" s="38">
        <f>(1-$Q$5)*EXP($G29^2/-2+(RAND!AI27*$G29))*(1+$K29)*AX28+$Q$5*$J29</f>
        <v>3.4058363128434492</v>
      </c>
      <c r="AY29" s="38">
        <f>(1-$Q$5)*EXP($G29^2/-2+(RAND!AJ27*$G29))*(1+$K29)*AY28+$Q$5*$J29</f>
        <v>2.4802101475882172</v>
      </c>
      <c r="AZ29" s="38">
        <f>(1-$Q$5)*EXP($G29^2/-2+(RAND!AK27*$G29))*(1+$K29)*AZ28+$Q$5*$J29</f>
        <v>3.539286679545278</v>
      </c>
      <c r="BA29" s="38">
        <f>(1-$Q$5)*EXP($G29^2/-2+(RAND!AL27*$G29))*(1+$K29)*BA28+$Q$5*$J29</f>
        <v>4.2893273076809244</v>
      </c>
      <c r="BB29" s="38">
        <f>(1-$Q$5)*EXP($G29^2/-2+(RAND!AM27*$G29))*(1+$K29)*BB28+$Q$5*$J29</f>
        <v>6.898441347436612</v>
      </c>
      <c r="BC29" s="38">
        <f>(1-$Q$5)*EXP($G29^2/-2+(RAND!AN27*$G29))*(1+$K29)*BC28+$Q$5*$J29</f>
        <v>2.2686830225098844</v>
      </c>
      <c r="BD29" s="38">
        <f>(1-$Q$5)*EXP($G29^2/-2+(RAND!AO27*$G29))*(1+$K29)*BD28+$Q$5*$J29</f>
        <v>2.3250386986196525</v>
      </c>
      <c r="BE29" s="38">
        <f>(1-$Q$5)*EXP($G29^2/-2+(RAND!AP27*$G29))*(1+$K29)*BE28+$Q$5*$J29</f>
        <v>3.0419036109392601</v>
      </c>
      <c r="BF29" s="38">
        <f>(1-$Q$5)*EXP($G29^2/-2+(RAND!AQ27*$G29))*(1+$K29)*BF28+$Q$5*$J29</f>
        <v>2.4467575754617239</v>
      </c>
      <c r="BG29" s="38">
        <f>(1-$Q$5)*EXP($G29^2/-2+(RAND!AR27*$G29))*(1+$K29)*BG28+$Q$5*$J29</f>
        <v>2.3669003568621663</v>
      </c>
      <c r="BH29" s="38">
        <f>(1-$Q$5)*EXP($G29^2/-2+(RAND!AS27*$G29))*(1+$K29)*BH28+$Q$5*$J29</f>
        <v>6.0391631351517807</v>
      </c>
      <c r="BI29" s="38">
        <f>(1-$Q$5)*EXP($G29^2/-2+(RAND!AT27*$G29))*(1+$K29)*BI28+$Q$5*$J29</f>
        <v>3.2790326997804824</v>
      </c>
      <c r="BJ29" s="38">
        <f>(1-$Q$5)*EXP($G29^2/-2+(RAND!AU27*$G29))*(1+$K29)*BJ28+$Q$5*$J29</f>
        <v>3.627637034490887</v>
      </c>
      <c r="BK29" s="38">
        <f>(1-$Q$5)*EXP($G29^2/-2+(RAND!AV27*$G29))*(1+$K29)*BK28+$Q$5*$J29</f>
        <v>4.5951094499247924</v>
      </c>
      <c r="BL29" s="38">
        <f>(1-$Q$5)*EXP($G29^2/-2+(RAND!AW27*$G29))*(1+$K29)*BL28+$Q$5*$J29</f>
        <v>2.2460372350162219</v>
      </c>
      <c r="BM29" s="38">
        <f>(1-$Q$5)*EXP($G29^2/-2+(RAND!AX27*$G29))*(1+$K29)*BM28+$Q$5*$J29</f>
        <v>3.2845119636883919</v>
      </c>
      <c r="BN29" s="38">
        <f>(1-$Q$5)*EXP($G29^2/-2+(RAND!AY27*$G29))*(1+$K29)*BN28+$Q$5*$J29</f>
        <v>2.5265317056974155</v>
      </c>
      <c r="BO29" s="38">
        <f>(1-$Q$5)*EXP($G29^2/-2+(RAND!AZ27*$G29))*(1+$K29)*BO28+$Q$5*$J29</f>
        <v>5.1763518576879211</v>
      </c>
      <c r="BP29" s="38">
        <f>(1-$Q$5)*EXP($G29^2/-2+(RAND!BA27*$G29))*(1+$K29)*BP28+$Q$5*$J29</f>
        <v>2.449543933608497</v>
      </c>
      <c r="BQ29" s="38">
        <f>(1-$Q$5)*EXP($G29^2/-2+(RAND!BB27*$G29))*(1+$K29)*BQ28+$Q$5*$J29</f>
        <v>6.408269112378262</v>
      </c>
      <c r="BR29" s="38">
        <f>(1-$Q$5)*EXP($G29^2/-2+(RAND!BC27*$G29))*(1+$K29)*BR28+$Q$5*$J29</f>
        <v>2.5470281445277556</v>
      </c>
      <c r="BS29" s="38">
        <f>(1-$Q$5)*EXP($G29^2/-2+(RAND!BD27*$G29))*(1+$K29)*BS28+$Q$5*$J29</f>
        <v>4.559263850746853</v>
      </c>
      <c r="BT29" s="38">
        <f>(1-$Q$5)*EXP($G29^2/-2+(RAND!BE27*$G29))*(1+$K29)*BT28+$Q$5*$J29</f>
        <v>4.0503557688807055</v>
      </c>
      <c r="BU29" s="38">
        <f>(1-$Q$5)*EXP($G29^2/-2+(RAND!BF27*$G29))*(1+$K29)*BU28+$Q$5*$J29</f>
        <v>2.7470256332517251</v>
      </c>
      <c r="BV29" s="38">
        <f>(1-$Q$5)*EXP($G29^2/-2+(RAND!BG27*$G29))*(1+$K29)*BV28+$Q$5*$J29</f>
        <v>2.3986606368374326</v>
      </c>
      <c r="BW29" s="38">
        <f>(1-$Q$5)*EXP($G29^2/-2+(RAND!BH27*$G29))*(1+$K29)*BW28+$Q$5*$J29</f>
        <v>2.8976470579267981</v>
      </c>
      <c r="BX29" s="38">
        <f>(1-$Q$5)*EXP($G29^2/-2+(RAND!BI27*$G29))*(1+$K29)*BX28+$Q$5*$J29</f>
        <v>2.6927448675800036</v>
      </c>
      <c r="BY29" s="38">
        <f>(1-$Q$5)*EXP($G29^2/-2+(RAND!BJ27*$G29))*(1+$K29)*BY28+$Q$5*$J29</f>
        <v>3.0799647012771025</v>
      </c>
      <c r="BZ29" s="38">
        <f>(1-$Q$5)*EXP($G29^2/-2+(RAND!BK27*$G29))*(1+$K29)*BZ28+$Q$5*$J29</f>
        <v>3.7521013202171676</v>
      </c>
      <c r="CA29" s="38">
        <f>(1-$Q$5)*EXP($G29^2/-2+(RAND!BL27*$G29))*(1+$K29)*CA28+$Q$5*$J29</f>
        <v>3.3443047324611288</v>
      </c>
      <c r="CB29" s="38">
        <f>(1-$Q$5)*EXP($G29^2/-2+(RAND!BM27*$G29))*(1+$K29)*CB28+$Q$5*$J29</f>
        <v>3.6405278945262269</v>
      </c>
      <c r="CC29" s="38">
        <f>(1-$Q$5)*EXP($G29^2/-2+(RAND!BN27*$G29))*(1+$K29)*CC28+$Q$5*$J29</f>
        <v>2.9143114495883258</v>
      </c>
      <c r="CD29" s="38">
        <f>(1-$Q$5)*EXP($G29^2/-2+(RAND!BO27*$G29))*(1+$K29)*CD28+$Q$5*$J29</f>
        <v>3.1716177142176449</v>
      </c>
      <c r="CE29" s="38">
        <f>(1-$Q$5)*EXP($G29^2/-2+(RAND!BP27*$G29))*(1+$K29)*CE28+$Q$5*$J29</f>
        <v>4.4443480701872629</v>
      </c>
      <c r="CF29" s="38">
        <f>(1-$Q$5)*EXP($G29^2/-2+(RAND!BQ27*$G29))*(1+$K29)*CF28+$Q$5*$J29</f>
        <v>3.5497565236486524</v>
      </c>
      <c r="CG29" s="38">
        <f>(1-$Q$5)*EXP($G29^2/-2+(RAND!BR27*$G29))*(1+$K29)*CG28+$Q$5*$J29</f>
        <v>2.5127150328470713</v>
      </c>
      <c r="CH29" s="38">
        <f>(1-$Q$5)*EXP($G29^2/-2+(RAND!BS27*$G29))*(1+$K29)*CH28+$Q$5*$J29</f>
        <v>4.2404321840555639</v>
      </c>
      <c r="CI29" s="38">
        <f>(1-$Q$5)*EXP($G29^2/-2+(RAND!BT27*$G29))*(1+$K29)*CI28+$Q$5*$J29</f>
        <v>4.5846189289301815</v>
      </c>
      <c r="CJ29" s="38">
        <f>(1-$Q$5)*EXP($G29^2/-2+(RAND!BU27*$G29))*(1+$K29)*CJ28+$Q$5*$J29</f>
        <v>4.5789603983012341</v>
      </c>
      <c r="CK29" s="38">
        <f>(1-$Q$5)*EXP($G29^2/-2+(RAND!BV27*$G29))*(1+$K29)*CK28+$Q$5*$J29</f>
        <v>3.4482391749057437</v>
      </c>
      <c r="CL29" s="38">
        <f>(1-$Q$5)*EXP($G29^2/-2+(RAND!BW27*$G29))*(1+$K29)*CL28+$Q$5*$J29</f>
        <v>3.8990102748643931</v>
      </c>
      <c r="CM29" s="38">
        <f>(1-$Q$5)*EXP($G29^2/-2+(RAND!BX27*$G29))*(1+$K29)*CM28+$Q$5*$J29</f>
        <v>2.4700517590053117</v>
      </c>
      <c r="CN29" s="38">
        <f>(1-$Q$5)*EXP($G29^2/-2+(RAND!BY27*$G29))*(1+$K29)*CN28+$Q$5*$J29</f>
        <v>2.5121077293480574</v>
      </c>
      <c r="CO29" s="38">
        <f>(1-$Q$5)*EXP($G29^2/-2+(RAND!BZ27*$G29))*(1+$K29)*CO28+$Q$5*$J29</f>
        <v>8.0866235150825858</v>
      </c>
      <c r="CP29" s="38">
        <f>(1-$Q$5)*EXP($G29^2/-2+(RAND!CA27*$G29))*(1+$K29)*CP28+$Q$5*$J29</f>
        <v>2.8483022733090526</v>
      </c>
      <c r="CQ29" s="38">
        <f>(1-$Q$5)*EXP($G29^2/-2+(RAND!CB27*$G29))*(1+$K29)*CQ28+$Q$5*$J29</f>
        <v>3.5085379121363043</v>
      </c>
      <c r="CR29" s="38">
        <f>(1-$Q$5)*EXP($G29^2/-2+(RAND!CC27*$G29))*(1+$K29)*CR28+$Q$5*$J29</f>
        <v>3.5939370595509064</v>
      </c>
      <c r="CS29" s="38">
        <f>(1-$Q$5)*EXP($G29^2/-2+(RAND!CD27*$G29))*(1+$K29)*CS28+$Q$5*$J29</f>
        <v>2.6960085749271276</v>
      </c>
      <c r="CT29" s="38">
        <f>(1-$Q$5)*EXP($G29^2/-2+(RAND!CE27*$G29))*(1+$K29)*CT28+$Q$5*$J29</f>
        <v>2.6695078211547476</v>
      </c>
      <c r="CU29" s="38">
        <f>(1-$Q$5)*EXP($G29^2/-2+(RAND!CF27*$G29))*(1+$K29)*CU28+$Q$5*$J29</f>
        <v>5.5021686610590432</v>
      </c>
      <c r="CV29" s="38">
        <f>(1-$Q$5)*EXP($G29^2/-2+(RAND!CG27*$G29))*(1+$K29)*CV28+$Q$5*$J29</f>
        <v>3.4001841141088955</v>
      </c>
      <c r="CW29" s="38">
        <f>(1-$Q$5)*EXP($G29^2/-2+(RAND!CH27*$G29))*(1+$K29)*CW28+$Q$5*$J29</f>
        <v>4.1564127385418166</v>
      </c>
      <c r="CX29" s="38">
        <f>(1-$Q$5)*EXP($G29^2/-2+(RAND!CI27*$G29))*(1+$K29)*CX28+$Q$5*$J29</f>
        <v>7.0453803891639586</v>
      </c>
      <c r="CY29" s="38">
        <f>(1-$Q$5)*EXP($G29^2/-2+(RAND!CJ27*$G29))*(1+$K29)*CY28+$Q$5*$J29</f>
        <v>5.0163555265437063</v>
      </c>
      <c r="CZ29" s="38">
        <f>(1-$Q$5)*EXP($G29^2/-2+(RAND!CK27*$G29))*(1+$K29)*CZ28+$Q$5*$J29</f>
        <v>7.7260586243161642</v>
      </c>
      <c r="DA29" s="38">
        <f>(1-$Q$5)*EXP($G29^2/-2+(RAND!CL27*$G29))*(1+$K29)*DA28+$Q$5*$J29</f>
        <v>3.6496457501881849</v>
      </c>
      <c r="DB29" s="38">
        <f>(1-$Q$5)*EXP($G29^2/-2+(RAND!CM27*$G29))*(1+$K29)*DB28+$Q$5*$J29</f>
        <v>2.2097826506292519</v>
      </c>
      <c r="DC29" s="38">
        <f>(1-$Q$5)*EXP($G29^2/-2+(RAND!CN27*$G29))*(1+$K29)*DC28+$Q$5*$J29</f>
        <v>3.3799184897909247</v>
      </c>
      <c r="DD29" s="38">
        <f>(1-$Q$5)*EXP($G29^2/-2+(RAND!CO27*$G29))*(1+$K29)*DD28+$Q$5*$J29</f>
        <v>3.7580822007523729</v>
      </c>
      <c r="DE29" s="38">
        <f>(1-$Q$5)*EXP($G29^2/-2+(RAND!CP27*$G29))*(1+$K29)*DE28+$Q$5*$J29</f>
        <v>2.3228131605750835</v>
      </c>
      <c r="DF29" s="38">
        <f>(1-$Q$5)*EXP($G29^2/-2+(RAND!CQ27*$G29))*(1+$K29)*DF28+$Q$5*$J29</f>
        <v>3.659962972706162</v>
      </c>
      <c r="DG29" s="38">
        <f>(1-$Q$5)*EXP($G29^2/-2+(RAND!CR27*$G29))*(1+$K29)*DG28+$Q$5*$J29</f>
        <v>3.4618555093648977</v>
      </c>
      <c r="DH29" s="38">
        <f>(1-$Q$5)*EXP($G29^2/-2+(RAND!CS27*$G29))*(1+$K29)*DH28+$Q$5*$J29</f>
        <v>2.9329507353019193</v>
      </c>
      <c r="DI29" s="38">
        <f>(1-$Q$5)*EXP($G29^2/-2+(RAND!CT27*$G29))*(1+$K29)*DI28+$Q$5*$J29</f>
        <v>3.0296761939569792</v>
      </c>
      <c r="DJ29" s="38">
        <f>(1-$Q$5)*EXP($G29^2/-2+(RAND!CU27*$G29))*(1+$K29)*DJ28+$Q$5*$J29</f>
        <v>3.7005449242598085</v>
      </c>
      <c r="DK29" s="38">
        <f>(1-$Q$5)*EXP($G29^2/-2+(RAND!CV27*$G29))*(1+$K29)*DK28+$Q$5*$J29</f>
        <v>3.3810784338098023</v>
      </c>
      <c r="DL29" s="38">
        <f>(1-$Q$5)*EXP($G29^2/-2+(RAND!CW27*$G29))*(1+$K29)*DL28+$Q$5*$J29</f>
        <v>3.0658701542803235</v>
      </c>
      <c r="DM29" s="38">
        <f>(1-$Q$5)*EXP($G29^2/-2+(RAND!CX27*$G29))*(1+$K29)*DM28+$Q$5*$J29</f>
        <v>3.4261868179099548</v>
      </c>
      <c r="DN29" s="38">
        <f>(1-$Q$5)*EXP($G29^2/-2+(RAND!CY27*$G29))*(1+$K29)*DN28+$Q$5*$J29</f>
        <v>2.9773810319792724</v>
      </c>
      <c r="DO29" s="38">
        <f>(1-$Q$5)*EXP($G29^2/-2+(RAND!CZ27*$G29))*(1+$K29)*DO28+$Q$5*$J29</f>
        <v>2.6924029699814449</v>
      </c>
      <c r="DP29" s="38">
        <f>(1-$Q$5)*EXP($G29^2/-2+(RAND!DA27*$G29))*(1+$K29)*DP28+$Q$5*$J29</f>
        <v>4.4631438352831569</v>
      </c>
      <c r="DQ29" s="38">
        <f>(1-$Q$5)*EXP($G29^2/-2+(RAND!DB27*$G29))*(1+$K29)*DQ28+$Q$5*$J29</f>
        <v>7.1798011758486853</v>
      </c>
      <c r="DR29" s="38">
        <f>(1-$Q$5)*EXP($G29^2/-2+(RAND!DC27*$G29))*(1+$K29)*DR28+$Q$5*$J29</f>
        <v>3.1243023213756431</v>
      </c>
      <c r="DS29" s="38">
        <f>(1-$Q$5)*EXP($G29^2/-2+(RAND!DD27*$G29))*(1+$K29)*DS28+$Q$5*$J29</f>
        <v>3.6011656036829378</v>
      </c>
      <c r="DT29" s="38">
        <f>(1-$Q$5)*EXP($G29^2/-2+(RAND!DE27*$G29))*(1+$K29)*DT28+$Q$5*$J29</f>
        <v>1.9455615809047773</v>
      </c>
      <c r="DU29" s="38">
        <f>(1-$Q$5)*EXP($G29^2/-2+(RAND!DF27*$G29))*(1+$K29)*DU28+$Q$5*$J29</f>
        <v>2.0158708021721301</v>
      </c>
      <c r="DV29" s="38">
        <f>(1-$Q$5)*EXP($G29^2/-2+(RAND!DG27*$G29))*(1+$K29)*DV28+$Q$5*$J29</f>
        <v>3.4138196258653237</v>
      </c>
      <c r="DW29" s="38">
        <f>(1-$Q$5)*EXP($G29^2/-2+(RAND!DH27*$G29))*(1+$K29)*DW28+$Q$5*$J29</f>
        <v>2.2963754270825549</v>
      </c>
      <c r="DX29" s="38">
        <f>(1-$Q$5)*EXP($G29^2/-2+(RAND!DI27*$G29))*(1+$K29)*DX28+$Q$5*$J29</f>
        <v>2.2664148731929541</v>
      </c>
      <c r="DY29" s="38">
        <f>(1-$Q$5)*EXP($G29^2/-2+(RAND!DJ27*$G29))*(1+$K29)*DY28+$Q$5*$J29</f>
        <v>5.1105692496926158</v>
      </c>
      <c r="DZ29" s="38">
        <f>(1-$Q$5)*EXP($G29^2/-2+(RAND!DK27*$G29))*(1+$K29)*DZ28+$Q$5*$J29</f>
        <v>4.1737078793938647</v>
      </c>
      <c r="EA29" s="38">
        <f>(1-$Q$5)*EXP($G29^2/-2+(RAND!DL27*$G29))*(1+$K29)*EA28+$Q$5*$J29</f>
        <v>3.7554354688224545</v>
      </c>
      <c r="EB29" s="38">
        <f>(1-$Q$5)*EXP($G29^2/-2+(RAND!DM27*$G29))*(1+$K29)*EB28+$Q$5*$J29</f>
        <v>5.7640663976798727</v>
      </c>
      <c r="EC29" s="38">
        <f>(1-$Q$5)*EXP($G29^2/-2+(RAND!DN27*$G29))*(1+$K29)*EC28+$Q$5*$J29</f>
        <v>2.9142195975351339</v>
      </c>
      <c r="ED29" s="38">
        <f>(1-$Q$5)*EXP($G29^2/-2+(RAND!DO27*$G29))*(1+$K29)*ED28+$Q$5*$J29</f>
        <v>3.2425280231939069</v>
      </c>
      <c r="EE29" s="38">
        <f>(1-$Q$5)*EXP($G29^2/-2+(RAND!DP27*$G29))*(1+$K29)*EE28+$Q$5*$J29</f>
        <v>4.8003048160850064</v>
      </c>
      <c r="EF29" s="38">
        <f>(1-$Q$5)*EXP($G29^2/-2+(RAND!DQ27*$G29))*(1+$K29)*EF28+$Q$5*$J29</f>
        <v>1.7657481983406873</v>
      </c>
      <c r="EG29" s="38">
        <f>(1-$Q$5)*EXP($G29^2/-2+(RAND!DR27*$G29))*(1+$K29)*EG28+$Q$5*$J29</f>
        <v>3.1952844446202775</v>
      </c>
      <c r="EH29" s="38">
        <f>(1-$Q$5)*EXP($G29^2/-2+(RAND!DS27*$G29))*(1+$K29)*EH28+$Q$5*$J29</f>
        <v>6.3571812301381128</v>
      </c>
      <c r="EI29" s="38">
        <f>(1-$Q$5)*EXP($G29^2/-2+(RAND!DT27*$G29))*(1+$K29)*EI28+$Q$5*$J29</f>
        <v>2.6628090810613525</v>
      </c>
      <c r="EJ29" s="38">
        <f>(1-$Q$5)*EXP($G29^2/-2+(RAND!DU27*$G29))*(1+$K29)*EJ28+$Q$5*$J29</f>
        <v>3.9999569100761767</v>
      </c>
      <c r="EK29" s="38">
        <f>(1-$Q$5)*EXP($G29^2/-2+(RAND!DV27*$G29))*(1+$K29)*EK28+$Q$5*$J29</f>
        <v>3.4390121541431125</v>
      </c>
      <c r="EL29" s="38">
        <f>(1-$Q$5)*EXP($G29^2/-2+(RAND!DW27*$G29))*(1+$K29)*EL28+$Q$5*$J29</f>
        <v>2.4997453498410493</v>
      </c>
      <c r="EM29" s="38">
        <f>(1-$Q$5)*EXP($G29^2/-2+(RAND!DX27*$G29))*(1+$K29)*EM28+$Q$5*$J29</f>
        <v>3.4582201892980624</v>
      </c>
      <c r="EN29" s="38">
        <f>(1-$Q$5)*EXP($G29^2/-2+(RAND!DY27*$G29))*(1+$K29)*EN28+$Q$5*$J29</f>
        <v>3.1035233918842988</v>
      </c>
      <c r="EO29" s="38">
        <f>(1-$Q$5)*EXP($G29^2/-2+(RAND!DZ27*$G29))*(1+$K29)*EO28+$Q$5*$J29</f>
        <v>2.8619766981814632</v>
      </c>
      <c r="EP29" s="38">
        <f>(1-$Q$5)*EXP($G29^2/-2+(RAND!EA27*$G29))*(1+$K29)*EP28+$Q$5*$J29</f>
        <v>4.3390843691053105</v>
      </c>
      <c r="EQ29" s="38">
        <f>(1-$Q$5)*EXP($G29^2/-2+(RAND!EB27*$G29))*(1+$K29)*EQ28+$Q$5*$J29</f>
        <v>2.3266104291108278</v>
      </c>
      <c r="ER29" s="38">
        <f>(1-$Q$5)*EXP($G29^2/-2+(RAND!EC27*$G29))*(1+$K29)*ER28+$Q$5*$J29</f>
        <v>3.8859475020584022</v>
      </c>
      <c r="ES29" s="38">
        <f>(1-$Q$5)*EXP($G29^2/-2+(RAND!ED27*$G29))*(1+$K29)*ES28+$Q$5*$J29</f>
        <v>2.9601790335196072</v>
      </c>
      <c r="ET29" s="38">
        <f>(1-$Q$5)*EXP($G29^2/-2+(RAND!EE27*$G29))*(1+$K29)*ET28+$Q$5*$J29</f>
        <v>3.4393734080741982</v>
      </c>
      <c r="EU29" s="38">
        <f>(1-$Q$5)*EXP($G29^2/-2+(RAND!EF27*$G29))*(1+$K29)*EU28+$Q$5*$J29</f>
        <v>6.5239109266958231</v>
      </c>
      <c r="EV29" s="38">
        <f>(1-$Q$5)*EXP($G29^2/-2+(RAND!EG27*$G29))*(1+$K29)*EV28+$Q$5*$J29</f>
        <v>2.8990456460058525</v>
      </c>
      <c r="EW29" s="38">
        <f>(1-$Q$5)*EXP($G29^2/-2+(RAND!EH27*$G29))*(1+$K29)*EW28+$Q$5*$J29</f>
        <v>3.9388248367547374</v>
      </c>
      <c r="EX29" s="38">
        <f>(1-$Q$5)*EXP($G29^2/-2+(RAND!EI27*$G29))*(1+$K29)*EX28+$Q$5*$J29</f>
        <v>3.4186081455100199</v>
      </c>
      <c r="EY29" s="38">
        <f>(1-$Q$5)*EXP($G29^2/-2+(RAND!EJ27*$G29))*(1+$K29)*EY28+$Q$5*$J29</f>
        <v>1.8783219577024606</v>
      </c>
      <c r="EZ29" s="38">
        <f>(1-$Q$5)*EXP($G29^2/-2+(RAND!EK27*$G29))*(1+$K29)*EZ28+$Q$5*$J29</f>
        <v>2.3210706393805078</v>
      </c>
      <c r="FA29" s="38">
        <f>(1-$Q$5)*EXP($G29^2/-2+(RAND!EL27*$G29))*(1+$K29)*FA28+$Q$5*$J29</f>
        <v>2.7807601725181734</v>
      </c>
      <c r="FB29" s="38">
        <f>(1-$Q$5)*EXP($G29^2/-2+(RAND!EM27*$G29))*(1+$K29)*FB28+$Q$5*$J29</f>
        <v>3.7511336224216776</v>
      </c>
      <c r="FC29" s="38">
        <f>(1-$Q$5)*EXP($G29^2/-2+(RAND!EN27*$G29))*(1+$K29)*FC28+$Q$5*$J29</f>
        <v>2.9406027285789476</v>
      </c>
      <c r="FD29" s="38">
        <f>(1-$Q$5)*EXP($G29^2/-2+(RAND!EO27*$G29))*(1+$K29)*FD28+$Q$5*$J29</f>
        <v>4.3336587479996727</v>
      </c>
      <c r="FE29" s="38">
        <f>(1-$Q$5)*EXP($G29^2/-2+(RAND!EP27*$G29))*(1+$K29)*FE28+$Q$5*$J29</f>
        <v>2.1709273471788437</v>
      </c>
      <c r="FF29" s="38">
        <f>(1-$Q$5)*EXP($G29^2/-2+(RAND!EQ27*$G29))*(1+$K29)*FF28+$Q$5*$J29</f>
        <v>3.620727533351741</v>
      </c>
      <c r="FG29" s="38">
        <f>(1-$Q$5)*EXP($G29^2/-2+(RAND!ER27*$G29))*(1+$K29)*FG28+$Q$5*$J29</f>
        <v>2.385442887842617</v>
      </c>
      <c r="FH29" s="38">
        <f>(1-$Q$5)*EXP($G29^2/-2+(RAND!ES27*$G29))*(1+$K29)*FH28+$Q$5*$J29</f>
        <v>2.7289052513157586</v>
      </c>
      <c r="FI29" s="38">
        <f>(1-$Q$5)*EXP($G29^2/-2+(RAND!ET27*$G29))*(1+$K29)*FI28+$Q$5*$J29</f>
        <v>3.7282447724745715</v>
      </c>
      <c r="FJ29" s="38">
        <f>(1-$Q$5)*EXP($G29^2/-2+(RAND!EU27*$G29))*(1+$K29)*FJ28+$Q$5*$J29</f>
        <v>6.8892790599422824</v>
      </c>
      <c r="FK29" s="38">
        <f>(1-$Q$5)*EXP($G29^2/-2+(RAND!EV27*$G29))*(1+$K29)*FK28+$Q$5*$J29</f>
        <v>3.6908805594387459</v>
      </c>
      <c r="FL29" s="38">
        <f>(1-$Q$5)*EXP($G29^2/-2+(RAND!EW27*$G29))*(1+$K29)*FL28+$Q$5*$J29</f>
        <v>8.4656361610703623</v>
      </c>
      <c r="FM29" s="38">
        <f>(1-$Q$5)*EXP($G29^2/-2+(RAND!EX27*$G29))*(1+$K29)*FM28+$Q$5*$J29</f>
        <v>7.8835694327851336</v>
      </c>
      <c r="FN29" s="38">
        <f>(1-$Q$5)*EXP($G29^2/-2+(RAND!EY27*$G29))*(1+$K29)*FN28+$Q$5*$J29</f>
        <v>3.2698635164408612</v>
      </c>
      <c r="FO29" s="38">
        <f>(1-$Q$5)*EXP($G29^2/-2+(RAND!EZ27*$G29))*(1+$K29)*FO28+$Q$5*$J29</f>
        <v>3.8568598643267982</v>
      </c>
      <c r="FP29" s="38">
        <f>(1-$Q$5)*EXP($G29^2/-2+(RAND!FA27*$G29))*(1+$K29)*FP28+$Q$5*$J29</f>
        <v>6.1965261362295472</v>
      </c>
      <c r="FQ29" s="38">
        <f>(1-$Q$5)*EXP($G29^2/-2+(RAND!FB27*$G29))*(1+$K29)*FQ28+$Q$5*$J29</f>
        <v>4.7362509067324101</v>
      </c>
      <c r="FR29" s="38">
        <f>(1-$Q$5)*EXP($G29^2/-2+(RAND!FC27*$G29))*(1+$K29)*FR28+$Q$5*$J29</f>
        <v>3.1836443954530109</v>
      </c>
      <c r="FS29" s="38">
        <f>(1-$Q$5)*EXP($G29^2/-2+(RAND!FD27*$G29))*(1+$K29)*FS28+$Q$5*$J29</f>
        <v>5.2192661825648221</v>
      </c>
      <c r="FT29" s="38">
        <f>(1-$Q$5)*EXP($G29^2/-2+(RAND!FE27*$G29))*(1+$K29)*FT28+$Q$5*$J29</f>
        <v>2.9931811858293158</v>
      </c>
      <c r="FU29" s="38">
        <f>(1-$Q$5)*EXP($G29^2/-2+(RAND!FF27*$G29))*(1+$K29)*FU28+$Q$5*$J29</f>
        <v>2.2327881558546006</v>
      </c>
      <c r="FV29" s="38">
        <f>(1-$Q$5)*EXP($G29^2/-2+(RAND!FG27*$G29))*(1+$K29)*FV28+$Q$5*$J29</f>
        <v>2.6905810869700715</v>
      </c>
      <c r="FW29" s="38">
        <f>(1-$Q$5)*EXP($G29^2/-2+(RAND!FH27*$G29))*(1+$K29)*FW28+$Q$5*$J29</f>
        <v>3.8193611721315253</v>
      </c>
      <c r="FX29" s="38">
        <f>(1-$Q$5)*EXP($G29^2/-2+(RAND!FI27*$G29))*(1+$K29)*FX28+$Q$5*$J29</f>
        <v>4.3099239470455277</v>
      </c>
      <c r="FY29" s="38">
        <f>(1-$Q$5)*EXP($G29^2/-2+(RAND!FJ27*$G29))*(1+$K29)*FY28+$Q$5*$J29</f>
        <v>2.5054756306228598</v>
      </c>
      <c r="FZ29" s="38">
        <f>(1-$Q$5)*EXP($G29^2/-2+(RAND!FK27*$G29))*(1+$K29)*FZ28+$Q$5*$J29</f>
        <v>3.4600734675538356</v>
      </c>
      <c r="GA29" s="38">
        <f>(1-$Q$5)*EXP($G29^2/-2+(RAND!FL27*$G29))*(1+$K29)*GA28+$Q$5*$J29</f>
        <v>4.0606151859936919</v>
      </c>
      <c r="GB29" s="38">
        <f>(1-$Q$5)*EXP($G29^2/-2+(RAND!FM27*$G29))*(1+$K29)*GB28+$Q$5*$J29</f>
        <v>2.9939493510054409</v>
      </c>
      <c r="GC29" s="38">
        <f>(1-$Q$5)*EXP($G29^2/-2+(RAND!FN27*$G29))*(1+$K29)*GC28+$Q$5*$J29</f>
        <v>4.2618382393864751</v>
      </c>
      <c r="GD29" s="38">
        <f>(1-$Q$5)*EXP($G29^2/-2+(RAND!FO27*$G29))*(1+$K29)*GD28+$Q$5*$J29</f>
        <v>3.8294867769272209</v>
      </c>
      <c r="GE29" s="38">
        <f>(1-$Q$5)*EXP($G29^2/-2+(RAND!FP27*$G29))*(1+$K29)*GE28+$Q$5*$J29</f>
        <v>4.2839868943657269</v>
      </c>
      <c r="GF29" s="38">
        <f>(1-$Q$5)*EXP($G29^2/-2+(RAND!FQ27*$G29))*(1+$K29)*GF28+$Q$5*$J29</f>
        <v>4.2297324973946555</v>
      </c>
      <c r="GG29" s="38">
        <f>(1-$Q$5)*EXP($G29^2/-2+(RAND!FR27*$G29))*(1+$K29)*GG28+$Q$5*$J29</f>
        <v>8.3708080320078171</v>
      </c>
      <c r="GH29" s="38">
        <f>(1-$Q$5)*EXP($G29^2/-2+(RAND!FS27*$G29))*(1+$K29)*GH28+$Q$5*$J29</f>
        <v>2.4666361069589304</v>
      </c>
      <c r="GI29" s="38">
        <f>(1-$Q$5)*EXP($G29^2/-2+(RAND!FT27*$G29))*(1+$K29)*GI28+$Q$5*$J29</f>
        <v>3.1984229413516863</v>
      </c>
      <c r="GJ29" s="38">
        <f>(1-$Q$5)*EXP($G29^2/-2+(RAND!FU27*$G29))*(1+$K29)*GJ28+$Q$5*$J29</f>
        <v>3.7724888208759202</v>
      </c>
      <c r="GK29" s="38">
        <f>(1-$Q$5)*EXP($G29^2/-2+(RAND!FV27*$G29))*(1+$K29)*GK28+$Q$5*$J29</f>
        <v>3.7585242709049234</v>
      </c>
      <c r="GL29" s="38">
        <f>(1-$Q$5)*EXP($G29^2/-2+(RAND!FW27*$G29))*(1+$K29)*GL28+$Q$5*$J29</f>
        <v>3.1304337469871988</v>
      </c>
      <c r="GM29" s="38">
        <f>(1-$Q$5)*EXP($G29^2/-2+(RAND!FX27*$G29))*(1+$K29)*GM28+$Q$5*$J29</f>
        <v>2.5273859970987669</v>
      </c>
      <c r="GN29" s="38">
        <f>(1-$Q$5)*EXP($G29^2/-2+(RAND!FY27*$G29))*(1+$K29)*GN28+$Q$5*$J29</f>
        <v>3.4813549534951029</v>
      </c>
      <c r="GO29" s="38">
        <f>(1-$Q$5)*EXP($G29^2/-2+(RAND!FZ27*$G29))*(1+$K29)*GO28+$Q$5*$J29</f>
        <v>4.2795927335340975</v>
      </c>
      <c r="GP29" s="38">
        <f>(1-$Q$5)*EXP($G29^2/-2+(RAND!GA27*$G29))*(1+$K29)*GP28+$Q$5*$J29</f>
        <v>10.122368842926504</v>
      </c>
      <c r="GQ29" s="38">
        <f>(1-$Q$5)*EXP($G29^2/-2+(RAND!GB27*$G29))*(1+$K29)*GQ28+$Q$5*$J29</f>
        <v>4.2270509444708271</v>
      </c>
      <c r="GR29" s="38">
        <f>(1-$Q$5)*EXP($G29^2/-2+(RAND!GC27*$G29))*(1+$K29)*GR28+$Q$5*$J29</f>
        <v>4.5131319817432738</v>
      </c>
      <c r="GS29" s="38">
        <f>(1-$Q$5)*EXP($G29^2/-2+(RAND!GD27*$G29))*(1+$K29)*GS28+$Q$5*$J29</f>
        <v>2.6764536132887953</v>
      </c>
      <c r="GT29" s="38">
        <f>(1-$Q$5)*EXP($G29^2/-2+(RAND!GE27*$G29))*(1+$K29)*GT28+$Q$5*$J29</f>
        <v>2.7753663577337648</v>
      </c>
      <c r="GU29" s="38">
        <f>(1-$Q$5)*EXP($G29^2/-2+(RAND!GF27*$G29))*(1+$K29)*GU28+$Q$5*$J29</f>
        <v>3.1536500981373283</v>
      </c>
      <c r="GV29" s="38">
        <f>(1-$Q$5)*EXP($G29^2/-2+(RAND!GG27*$G29))*(1+$K29)*GV28+$Q$5*$J29</f>
        <v>2.5165137730065736</v>
      </c>
      <c r="GW29" s="38">
        <f>(1-$Q$5)*EXP($G29^2/-2+(RAND!GH27*$G29))*(1+$K29)*GW28+$Q$5*$J29</f>
        <v>2.7267597739789342</v>
      </c>
      <c r="GX29" s="38">
        <f>(1-$Q$5)*EXP($G29^2/-2+(RAND!GI27*$G29))*(1+$K29)*GX28+$Q$5*$J29</f>
        <v>4.518969958044579</v>
      </c>
      <c r="GY29" s="38">
        <f>(1-$Q$5)*EXP($G29^2/-2+(RAND!GJ27*$G29))*(1+$K29)*GY28+$Q$5*$J29</f>
        <v>2.4156491890203697</v>
      </c>
      <c r="GZ29" s="38">
        <f>(1-$Q$5)*EXP($G29^2/-2+(RAND!GK27*$G29))*(1+$K29)*GZ28+$Q$5*$J29</f>
        <v>5.7640207709163267</v>
      </c>
      <c r="HA29" s="38">
        <f>(1-$Q$5)*EXP($G29^2/-2+(RAND!GL27*$G29))*(1+$K29)*HA28+$Q$5*$J29</f>
        <v>2.9658124063566924</v>
      </c>
      <c r="HB29" s="38">
        <f>(1-$Q$5)*EXP($G29^2/-2+(RAND!GM27*$G29))*(1+$K29)*HB28+$Q$5*$J29</f>
        <v>4.0954473516815195</v>
      </c>
      <c r="HC29" s="38">
        <f>(1-$Q$5)*EXP($G29^2/-2+(RAND!GN27*$G29))*(1+$K29)*HC28+$Q$5*$J29</f>
        <v>3.3134822592590227</v>
      </c>
      <c r="HD29" s="38">
        <f>(1-$Q$5)*EXP($G29^2/-2+(RAND!GO27*$G29))*(1+$K29)*HD28+$Q$5*$J29</f>
        <v>1.6998568693678444</v>
      </c>
      <c r="HE29" s="38">
        <f>(1-$Q$5)*EXP($G29^2/-2+(RAND!GP27*$G29))*(1+$K29)*HE28+$Q$5*$J29</f>
        <v>8.0214032232630519</v>
      </c>
      <c r="HF29" s="38">
        <f>(1-$Q$5)*EXP($G29^2/-2+(RAND!GQ27*$G29))*(1+$K29)*HF28+$Q$5*$J29</f>
        <v>3.4175896055526769</v>
      </c>
      <c r="HG29" s="38">
        <f>(1-$Q$5)*EXP($G29^2/-2+(RAND!GR27*$G29))*(1+$K29)*HG28+$Q$5*$J29</f>
        <v>2.7257006032035176</v>
      </c>
      <c r="HH29" s="38">
        <f>(1-$Q$5)*EXP($G29^2/-2+(RAND!GS27*$G29))*(1+$K29)*HH28+$Q$5*$J29</f>
        <v>4.0114970580998461</v>
      </c>
      <c r="HI29" s="38">
        <f>(1-$Q$5)*EXP($G29^2/-2+(RAND!GT27*$G29))*(1+$K29)*HI28+$Q$5*$J29</f>
        <v>4.1622611732153656</v>
      </c>
      <c r="HJ29" s="38">
        <f>(1-$Q$5)*EXP($G29^2/-2+(RAND!GU27*$G29))*(1+$K29)*HJ28+$Q$5*$J29</f>
        <v>2.5492271778209119</v>
      </c>
      <c r="HK29" s="38">
        <f>(1-$Q$5)*EXP($G29^2/-2+(RAND!GV27*$G29))*(1+$K29)*HK28+$Q$5*$J29</f>
        <v>2.3668265527012422</v>
      </c>
      <c r="HL29" s="38">
        <f>(1-$Q$5)*EXP($G29^2/-2+(RAND!GW27*$G29))*(1+$K29)*HL28+$Q$5*$J29</f>
        <v>2.5723229684189444</v>
      </c>
      <c r="HM29" s="38">
        <f>(1-$Q$5)*EXP($G29^2/-2+(RAND!GX27*$G29))*(1+$K29)*HM28+$Q$5*$J29</f>
        <v>3.9421916720396064</v>
      </c>
      <c r="HN29" s="38">
        <f>(1-$Q$5)*EXP($G29^2/-2+(RAND!GY27*$G29))*(1+$K29)*HN28+$Q$5*$J29</f>
        <v>2.3569512177991667</v>
      </c>
      <c r="HO29" s="38">
        <f>(1-$Q$5)*EXP($G29^2/-2+(RAND!GZ27*$G29))*(1+$K29)*HO28+$Q$5*$J29</f>
        <v>2.9847005674156026</v>
      </c>
      <c r="HP29" s="38">
        <f>(1-$Q$5)*EXP($G29^2/-2+(RAND!HA27*$G29))*(1+$K29)*HP28+$Q$5*$J29</f>
        <v>5.1668750876632181</v>
      </c>
      <c r="HQ29" s="38">
        <f>(1-$Q$5)*EXP($G29^2/-2+(RAND!HB27*$G29))*(1+$K29)*HQ28+$Q$5*$J29</f>
        <v>3.0593167879312877</v>
      </c>
      <c r="HR29" s="38">
        <f>(1-$Q$5)*EXP($G29^2/-2+(RAND!HC27*$G29))*(1+$K29)*HR28+$Q$5*$J29</f>
        <v>2.9527652803410107</v>
      </c>
      <c r="HS29" s="38">
        <f>(1-$Q$5)*EXP($G29^2/-2+(RAND!HD27*$G29))*(1+$K29)*HS28+$Q$5*$J29</f>
        <v>3.5683728032550879</v>
      </c>
      <c r="HT29" s="38">
        <f>(1-$Q$5)*EXP($G29^2/-2+(RAND!HE27*$G29))*(1+$K29)*HT28+$Q$5*$J29</f>
        <v>3.3929612796121762</v>
      </c>
      <c r="HU29" s="38">
        <f>(1-$Q$5)*EXP($G29^2/-2+(RAND!HF27*$G29))*(1+$K29)*HU28+$Q$5*$J29</f>
        <v>3.5425317018308493</v>
      </c>
      <c r="HV29" s="38">
        <f>(1-$Q$5)*EXP($G29^2/-2+(RAND!HG27*$G29))*(1+$K29)*HV28+$Q$5*$J29</f>
        <v>2.6463045736585347</v>
      </c>
      <c r="HW29" s="38">
        <f>(1-$Q$5)*EXP($G29^2/-2+(RAND!HH27*$G29))*(1+$K29)*HW28+$Q$5*$J29</f>
        <v>2.4759652593246293</v>
      </c>
      <c r="HX29" s="38">
        <f>(1-$Q$5)*EXP($G29^2/-2+(RAND!HI27*$G29))*(1+$K29)*HX28+$Q$5*$J29</f>
        <v>3.3431848994184405</v>
      </c>
      <c r="HY29" s="38">
        <f>(1-$Q$5)*EXP($G29^2/-2+(RAND!HJ27*$G29))*(1+$K29)*HY28+$Q$5*$J29</f>
        <v>4.0027919185789873</v>
      </c>
      <c r="HZ29" s="38">
        <f>(1-$Q$5)*EXP($G29^2/-2+(RAND!HK27*$G29))*(1+$K29)*HZ28+$Q$5*$J29</f>
        <v>3.0723728672850799</v>
      </c>
      <c r="IA29" s="38">
        <f>(1-$Q$5)*EXP($G29^2/-2+(RAND!HL27*$G29))*(1+$K29)*IA28+$Q$5*$J29</f>
        <v>2.3758496714224733</v>
      </c>
      <c r="IB29" s="38">
        <f>(1-$Q$5)*EXP($G29^2/-2+(RAND!HM27*$G29))*(1+$K29)*IB28+$Q$5*$J29</f>
        <v>3.1853570715776853</v>
      </c>
      <c r="IC29" s="38">
        <f>(1-$Q$5)*EXP($G29^2/-2+(RAND!HN27*$G29))*(1+$K29)*IC28+$Q$5*$J29</f>
        <v>3.3545392167959189</v>
      </c>
      <c r="ID29" s="38">
        <f>(1-$Q$5)*EXP($G29^2/-2+(RAND!HO27*$G29))*(1+$K29)*ID28+$Q$5*$J29</f>
        <v>4.2204792350733271</v>
      </c>
      <c r="IE29" s="38">
        <f>(1-$Q$5)*EXP($G29^2/-2+(RAND!HP27*$G29))*(1+$K29)*IE28+$Q$5*$J29</f>
        <v>2.9571433577435871</v>
      </c>
      <c r="IF29" s="38">
        <f>(1-$Q$5)*EXP($G29^2/-2+(RAND!HQ27*$G29))*(1+$K29)*IF28+$Q$5*$J29</f>
        <v>2.1309427859676964</v>
      </c>
      <c r="IG29" s="38">
        <f>(1-$Q$5)*EXP($G29^2/-2+(RAND!HR27*$G29))*(1+$K29)*IG28+$Q$5*$J29</f>
        <v>6.7956443808233455</v>
      </c>
      <c r="IH29" s="38">
        <f>(1-$Q$5)*EXP($G29^2/-2+(RAND!HS27*$G29))*(1+$K29)*IH28+$Q$5*$J29</f>
        <v>4.4162952255248564</v>
      </c>
      <c r="II29" s="38">
        <f>(1-$Q$5)*EXP($G29^2/-2+(RAND!HT27*$G29))*(1+$K29)*II28+$Q$5*$J29</f>
        <v>3.229819345614982</v>
      </c>
      <c r="IJ29" s="38">
        <f>(1-$Q$5)*EXP($G29^2/-2+(RAND!HU27*$G29))*(1+$K29)*IJ28+$Q$5*$J29</f>
        <v>2.6061980472658468</v>
      </c>
      <c r="IK29" s="38">
        <f>(1-$Q$5)*EXP($G29^2/-2+(RAND!HV27*$G29))*(1+$K29)*IK28+$Q$5*$J29</f>
        <v>3.7504538609240772</v>
      </c>
      <c r="IL29" s="38">
        <f>(1-$Q$5)*EXP($G29^2/-2+(RAND!HW27*$G29))*(1+$K29)*IL28+$Q$5*$J29</f>
        <v>4.737442184859348</v>
      </c>
      <c r="IM29" s="38">
        <f>(1-$Q$5)*EXP($G29^2/-2+(RAND!HX27*$G29))*(1+$K29)*IM28+$Q$5*$J29</f>
        <v>6.2458043735673208</v>
      </c>
      <c r="IN29" s="38">
        <f>(1-$Q$5)*EXP($G29^2/-2+(RAND!HY27*$G29))*(1+$K29)*IN28+$Q$5*$J29</f>
        <v>3.5227809174420606</v>
      </c>
      <c r="IO29" s="38">
        <f>(1-$Q$5)*EXP($G29^2/-2+(RAND!HZ27*$G29))*(1+$K29)*IO28+$Q$5*$J29</f>
        <v>3.4610658171888309</v>
      </c>
      <c r="IP29" s="38">
        <f>(1-$Q$5)*EXP($G29^2/-2+(RAND!IA27*$G29))*(1+$K29)*IP28+$Q$5*$J29</f>
        <v>3.9544825219232038</v>
      </c>
      <c r="IQ29" s="38">
        <f>(1-$Q$5)*EXP($G29^2/-2+(RAND!IB27*$G29))*(1+$K29)*IQ28+$Q$5*$J29</f>
        <v>3.56729106593213</v>
      </c>
      <c r="IR29" s="38">
        <f>(1-$Q$5)*EXP($G29^2/-2+(RAND!IC27*$G29))*(1+$K29)*IR28+$Q$5*$J29</f>
        <v>3.7000840052015072</v>
      </c>
      <c r="IS29" s="38">
        <f>(1-$Q$5)*EXP($G29^2/-2+(RAND!ID27*$G29))*(1+$K29)*IS28+$Q$5*$J29</f>
        <v>3.3458447755436409</v>
      </c>
      <c r="IT29" s="38">
        <f>(1-$Q$5)*EXP($G29^2/-2+(RAND!IE27*$G29))*(1+$K29)*IT28+$Q$5*$J29</f>
        <v>3.5265816763903763</v>
      </c>
      <c r="IU29" s="38">
        <f>(1-$Q$5)*EXP($G29^2/-2+(RAND!IF27*$G29))*(1+$K29)*IU28+$Q$5*$J29</f>
        <v>4.1342246867511756</v>
      </c>
      <c r="IV29" s="38">
        <f>(1-$Q$5)*EXP($G29^2/-2+(RAND!IG27*$G29))*(1+$K29)*IV28+$Q$5*$J29</f>
        <v>6.4481919586981693</v>
      </c>
      <c r="IW29" s="38">
        <f>(1-$Q$5)*EXP($G29^2/-2+(RAND!IH27*$G29))*(1+$K29)*IW28+$Q$5*$J29</f>
        <v>3.2633740361150876</v>
      </c>
      <c r="IX29" s="38">
        <f>(1-$Q$5)*EXP($G29^2/-2+(RAND!II27*$G29))*(1+$K29)*IX28+$Q$5*$J29</f>
        <v>2.4384307010630337</v>
      </c>
      <c r="IY29" s="38">
        <f>(1-$Q$5)*EXP($G29^2/-2+(RAND!IJ27*$G29))*(1+$K29)*IY28+$Q$5*$J29</f>
        <v>6.3653151224906512</v>
      </c>
      <c r="IZ29" s="38">
        <f>(1-$Q$5)*EXP($G29^2/-2+(RAND!IK27*$G29))*(1+$K29)*IZ28+$Q$5*$J29</f>
        <v>3.4481128840626676</v>
      </c>
      <c r="JA29" s="38">
        <f>(1-$Q$5)*EXP($G29^2/-2+(RAND!IL27*$G29))*(1+$K29)*JA28+$Q$5*$J29</f>
        <v>4.4900754394782165</v>
      </c>
      <c r="JB29" s="38">
        <f>(1-$Q$5)*EXP($G29^2/-2+(RAND!IM27*$G29))*(1+$K29)*JB28+$Q$5*$J29</f>
        <v>3.3313285403900754</v>
      </c>
      <c r="JC29" s="38">
        <f>(1-$Q$5)*EXP($G29^2/-2+(RAND!IN27*$G29))*(1+$K29)*JC28+$Q$5*$J29</f>
        <v>3.6279022211697285</v>
      </c>
      <c r="JD29" s="38">
        <f>(1-$Q$5)*EXP($G29^2/-2+(RAND!IO27*$G29))*(1+$K29)*JD28+$Q$5*$J29</f>
        <v>4.7152488260758467</v>
      </c>
      <c r="JE29" s="38">
        <f>(1-$Q$5)*EXP($G29^2/-2+(RAND!IP27*$G29))*(1+$K29)*JE28+$Q$5*$J29</f>
        <v>5.6338405668473559</v>
      </c>
      <c r="JF29" s="38">
        <f>(1-$Q$5)*EXP($G29^2/-2+(RAND!IQ27*$G29))*(1+$K29)*JF28+$Q$5*$J29</f>
        <v>3.8092463378519126</v>
      </c>
      <c r="JG29" s="38">
        <f>(1-$Q$5)*EXP($G29^2/-2+(RAND!IR27*$G29))*(1+$K29)*JG28+$Q$5*$J29</f>
        <v>2.6869971710816425</v>
      </c>
      <c r="JH29" s="38">
        <f>(1-$Q$5)*EXP($G29^2/-2+(RAND!IS27*$G29))*(1+$K29)*JH28+$Q$5*$J29</f>
        <v>6.4760296878408505</v>
      </c>
      <c r="JI29" s="38">
        <f>(1-$Q$5)*EXP($G29^2/-2+(RAND!IT27*$G29))*(1+$K29)*JI28+$Q$5*$J29</f>
        <v>3.6729466018969861</v>
      </c>
      <c r="JJ29" s="38">
        <f>(1-$Q$5)*EXP($G29^2/-2+(RAND!IU27*$G29))*(1+$K29)*JJ28+$Q$5*$J29</f>
        <v>3.0285903126286779</v>
      </c>
      <c r="JK29" s="38">
        <f>(1-$Q$5)*EXP($G29^2/-2+(RAND!IV27*$G29))*(1+$K29)*JK28+$Q$5*$J29</f>
        <v>2.4801247370925488</v>
      </c>
      <c r="JL29" s="38">
        <f>(1-$Q$5)*EXP($G29^2/-2+(RAND!IW27*$G29))*(1+$K29)*JL28+$Q$5*$J29</f>
        <v>2.9833593348326222</v>
      </c>
      <c r="JM29" s="38">
        <f>(1-$Q$5)*EXP($G29^2/-2+(RAND!IX27*$G29))*(1+$K29)*JM28+$Q$5*$J29</f>
        <v>2.9866237932125608</v>
      </c>
      <c r="JN29" s="38">
        <f>(1-$Q$5)*EXP($G29^2/-2+(RAND!IY27*$G29))*(1+$K29)*JN28+$Q$5*$J29</f>
        <v>2.3331502350288598</v>
      </c>
      <c r="JO29" s="38">
        <f>(1-$Q$5)*EXP($G29^2/-2+(RAND!IZ27*$G29))*(1+$K29)*JO28+$Q$5*$J29</f>
        <v>3.5585260556186311</v>
      </c>
      <c r="JP29" s="38">
        <f>(1-$Q$5)*EXP($G29^2/-2+(RAND!JA27*$G29))*(1+$K29)*JP28+$Q$5*$J29</f>
        <v>3.4366804561814988</v>
      </c>
      <c r="JQ29" s="38">
        <f>(1-$Q$5)*EXP($G29^2/-2+(RAND!JB27*$G29))*(1+$K29)*JQ28+$Q$5*$J29</f>
        <v>5.7741527257610823</v>
      </c>
      <c r="JR29" s="38">
        <f>(1-$Q$5)*EXP($G29^2/-2+(RAND!JC27*$G29))*(1+$K29)*JR28+$Q$5*$J29</f>
        <v>3.1349418475955435</v>
      </c>
      <c r="JS29" s="38">
        <f>(1-$Q$5)*EXP($G29^2/-2+(RAND!JD27*$G29))*(1+$K29)*JS28+$Q$5*$J29</f>
        <v>3.3246051705698796</v>
      </c>
      <c r="JT29" s="38">
        <f>(1-$Q$5)*EXP($G29^2/-2+(RAND!JE27*$G29))*(1+$K29)*JT28+$Q$5*$J29</f>
        <v>4.385725688993424</v>
      </c>
      <c r="JU29" s="38">
        <f>(1-$Q$5)*EXP($G29^2/-2+(RAND!JF27*$G29))*(1+$K29)*JU28+$Q$5*$J29</f>
        <v>4.2471561436053387</v>
      </c>
      <c r="JV29" s="38">
        <f>(1-$Q$5)*EXP($G29^2/-2+(RAND!JG27*$G29))*(1+$K29)*JV28+$Q$5*$J29</f>
        <v>3.5402885502437176</v>
      </c>
      <c r="JW29" s="38">
        <f>(1-$Q$5)*EXP($G29^2/-2+(RAND!JH27*$G29))*(1+$K29)*JW28+$Q$5*$J29</f>
        <v>2.1751061122196802</v>
      </c>
      <c r="JX29" s="38">
        <f>(1-$Q$5)*EXP($G29^2/-2+(RAND!JI27*$G29))*(1+$K29)*JX28+$Q$5*$J29</f>
        <v>4.9366368565018739</v>
      </c>
      <c r="JY29" s="38">
        <f>(1-$Q$5)*EXP($G29^2/-2+(RAND!JJ27*$G29))*(1+$K29)*JY28+$Q$5*$J29</f>
        <v>2.7458398527401982</v>
      </c>
      <c r="JZ29" s="38">
        <f>(1-$Q$5)*EXP($G29^2/-2+(RAND!JK27*$G29))*(1+$K29)*JZ28+$Q$5*$J29</f>
        <v>3.6664327090891136</v>
      </c>
      <c r="KA29" s="38">
        <f>(1-$Q$5)*EXP($G29^2/-2+(RAND!JL27*$G29))*(1+$K29)*KA28+$Q$5*$J29</f>
        <v>2.6647825168030987</v>
      </c>
      <c r="KB29" s="38">
        <f>(1-$Q$5)*EXP($G29^2/-2+(RAND!JM27*$G29))*(1+$K29)*KB28+$Q$5*$J29</f>
        <v>3.5574311293708392</v>
      </c>
      <c r="KC29" s="38">
        <f>(1-$Q$5)*EXP($G29^2/-2+(RAND!JN27*$G29))*(1+$K29)*KC28+$Q$5*$J29</f>
        <v>6.5570451609587233</v>
      </c>
      <c r="KD29" s="38">
        <f>(1-$Q$5)*EXP($G29^2/-2+(RAND!JO27*$G29))*(1+$K29)*KD28+$Q$5*$J29</f>
        <v>4.4137490374394703</v>
      </c>
      <c r="KE29" s="38">
        <f>(1-$Q$5)*EXP($G29^2/-2+(RAND!JP27*$G29))*(1+$K29)*KE28+$Q$5*$J29</f>
        <v>4.311697563280501</v>
      </c>
      <c r="KF29" s="38">
        <f>(1-$Q$5)*EXP($G29^2/-2+(RAND!JQ27*$G29))*(1+$K29)*KF28+$Q$5*$J29</f>
        <v>4.7670539049173826</v>
      </c>
      <c r="KG29" s="38">
        <f>(1-$Q$5)*EXP($G29^2/-2+(RAND!JR27*$G29))*(1+$K29)*KG28+$Q$5*$J29</f>
        <v>4.0643225575727628</v>
      </c>
      <c r="KH29" s="38">
        <f>(1-$Q$5)*EXP($G29^2/-2+(RAND!JS27*$G29))*(1+$K29)*KH28+$Q$5*$J29</f>
        <v>3.6871614189044255</v>
      </c>
      <c r="KI29" s="38">
        <f>(1-$Q$5)*EXP($G29^2/-2+(RAND!JT27*$G29))*(1+$K29)*KI28+$Q$5*$J29</f>
        <v>2.9298631747590482</v>
      </c>
      <c r="KJ29" s="38">
        <f>(1-$Q$5)*EXP($G29^2/-2+(RAND!JU27*$G29))*(1+$K29)*KJ28+$Q$5*$J29</f>
        <v>5.2296469381177264</v>
      </c>
      <c r="KK29" s="38">
        <f>(1-$Q$5)*EXP($G29^2/-2+(RAND!JV27*$G29))*(1+$K29)*KK28+$Q$5*$J29</f>
        <v>3.5573564322214901</v>
      </c>
      <c r="KL29" s="38">
        <f>(1-$Q$5)*EXP($G29^2/-2+(RAND!JW27*$G29))*(1+$K29)*KL28+$Q$5*$J29</f>
        <v>3.7307225804932047</v>
      </c>
      <c r="KM29" s="38">
        <f>(1-$Q$5)*EXP($G29^2/-2+(RAND!JX27*$G29))*(1+$K29)*KM28+$Q$5*$J29</f>
        <v>2.1894497587110653</v>
      </c>
      <c r="KN29" s="38">
        <f>(1-$Q$5)*EXP($G29^2/-2+(RAND!JY27*$G29))*(1+$K29)*KN28+$Q$5*$J29</f>
        <v>3.0203060033147557</v>
      </c>
      <c r="KO29" s="38">
        <f>(1-$Q$5)*EXP($G29^2/-2+(RAND!JZ27*$G29))*(1+$K29)*KO28+$Q$5*$J29</f>
        <v>4.2123107928060559</v>
      </c>
      <c r="KP29" s="38">
        <f>(1-$Q$5)*EXP($G29^2/-2+(RAND!KA27*$G29))*(1+$K29)*KP28+$Q$5*$J29</f>
        <v>3.8226531195714912</v>
      </c>
      <c r="KQ29" s="38">
        <f>(1-$Q$5)*EXP($G29^2/-2+(RAND!KB27*$G29))*(1+$K29)*KQ28+$Q$5*$J29</f>
        <v>4.0358811310747118</v>
      </c>
      <c r="KR29" s="38">
        <f>(1-$Q$5)*EXP($G29^2/-2+(RAND!KC27*$G29))*(1+$K29)*KR28+$Q$5*$J29</f>
        <v>2.9638225393956925</v>
      </c>
      <c r="KS29" s="38">
        <f>(1-$Q$5)*EXP($G29^2/-2+(RAND!KD27*$G29))*(1+$K29)*KS28+$Q$5*$J29</f>
        <v>4.098686871026147</v>
      </c>
      <c r="KT29" s="38">
        <f>(1-$Q$5)*EXP($G29^2/-2+(RAND!KE27*$G29))*(1+$K29)*KT28+$Q$5*$J29</f>
        <v>3.0687520388739347</v>
      </c>
      <c r="KU29" s="38">
        <f>(1-$Q$5)*EXP($G29^2/-2+(RAND!KF27*$G29))*(1+$K29)*KU28+$Q$5*$J29</f>
        <v>4.9112889555434922</v>
      </c>
      <c r="KV29" s="38">
        <f>(1-$Q$5)*EXP($G29^2/-2+(RAND!KG27*$G29))*(1+$K29)*KV28+$Q$5*$J29</f>
        <v>3.0383605928480839</v>
      </c>
      <c r="KW29" s="38">
        <f>(1-$Q$5)*EXP($G29^2/-2+(RAND!KH27*$G29))*(1+$K29)*KW28+$Q$5*$J29</f>
        <v>3.150762822899837</v>
      </c>
      <c r="KX29" s="38">
        <f>(1-$Q$5)*EXP($G29^2/-2+(RAND!KI27*$G29))*(1+$K29)*KX28+$Q$5*$J29</f>
        <v>2.9541034956735244</v>
      </c>
      <c r="KY29" s="38">
        <f>(1-$Q$5)*EXP($G29^2/-2+(RAND!KJ27*$G29))*(1+$K29)*KY28+$Q$5*$J29</f>
        <v>5.6719204700348715</v>
      </c>
      <c r="KZ29" s="38">
        <f>(1-$Q$5)*EXP($G29^2/-2+(RAND!KK27*$G29))*(1+$K29)*KZ28+$Q$5*$J29</f>
        <v>1.9915185985566981</v>
      </c>
      <c r="LA29" s="38">
        <f>(1-$Q$5)*EXP($G29^2/-2+(RAND!KL27*$G29))*(1+$K29)*LA28+$Q$5*$J29</f>
        <v>2.6271432437226108</v>
      </c>
      <c r="LB29" s="38">
        <f>(1-$Q$5)*EXP($G29^2/-2+(RAND!KM27*$G29))*(1+$K29)*LB28+$Q$5*$J29</f>
        <v>3.1441791267103061</v>
      </c>
      <c r="LC29" s="38">
        <f>(1-$Q$5)*EXP($G29^2/-2+(RAND!KN27*$G29))*(1+$K29)*LC28+$Q$5*$J29</f>
        <v>3.3644670719120282</v>
      </c>
      <c r="LD29" s="38">
        <f>(1-$Q$5)*EXP($G29^2/-2+(RAND!KO27*$G29))*(1+$K29)*LD28+$Q$5*$J29</f>
        <v>2.9916111522669144</v>
      </c>
      <c r="LE29" s="38">
        <f>(1-$Q$5)*EXP($G29^2/-2+(RAND!KP27*$G29))*(1+$K29)*LE28+$Q$5*$J29</f>
        <v>3.5155461229971805</v>
      </c>
      <c r="LF29" s="38">
        <f>(1-$Q$5)*EXP($G29^2/-2+(RAND!KQ27*$G29))*(1+$K29)*LF28+$Q$5*$J29</f>
        <v>2.8879865977969872</v>
      </c>
      <c r="LG29" s="38">
        <f>(1-$Q$5)*EXP($G29^2/-2+(RAND!KR27*$G29))*(1+$K29)*LG28+$Q$5*$J29</f>
        <v>2.8397353754658461</v>
      </c>
      <c r="LH29" s="38">
        <f>(1-$Q$5)*EXP($G29^2/-2+(RAND!KS27*$G29))*(1+$K29)*LH28+$Q$5*$J29</f>
        <v>3.0543638670520141</v>
      </c>
      <c r="LI29" s="38">
        <f>(1-$Q$5)*EXP($G29^2/-2+(RAND!KT27*$G29))*(1+$K29)*LI28+$Q$5*$J29</f>
        <v>3.4428339745631553</v>
      </c>
      <c r="LJ29" s="38">
        <f>(1-$Q$5)*EXP($G29^2/-2+(RAND!KU27*$G29))*(1+$K29)*LJ28+$Q$5*$J29</f>
        <v>2.77324429249138</v>
      </c>
      <c r="LK29" s="38">
        <f>(1-$Q$5)*EXP($G29^2/-2+(RAND!KV27*$G29))*(1+$K29)*LK28+$Q$5*$J29</f>
        <v>3.0998579217615432</v>
      </c>
      <c r="LL29" s="38">
        <f>(1-$Q$5)*EXP($G29^2/-2+(RAND!KW27*$G29))*(1+$K29)*LL28+$Q$5*$J29</f>
        <v>2.5320322854003288</v>
      </c>
      <c r="LM29" s="38">
        <f>(1-$Q$5)*EXP($G29^2/-2+(RAND!KX27*$G29))*(1+$K29)*LM28+$Q$5*$J29</f>
        <v>3.1597733555732974</v>
      </c>
      <c r="LN29" s="38">
        <f>(1-$Q$5)*EXP($G29^2/-2+(RAND!KY27*$G29))*(1+$K29)*LN28+$Q$5*$J29</f>
        <v>3.4319839356648338</v>
      </c>
      <c r="LO29" s="38">
        <f>(1-$Q$5)*EXP($G29^2/-2+(RAND!KZ27*$G29))*(1+$K29)*LO28+$Q$5*$J29</f>
        <v>2.5606458051189658</v>
      </c>
      <c r="LP29" s="38">
        <f>(1-$Q$5)*EXP($G29^2/-2+(RAND!LA27*$G29))*(1+$K29)*LP28+$Q$5*$J29</f>
        <v>3.0680556946562576</v>
      </c>
      <c r="LQ29" s="38">
        <f>(1-$Q$5)*EXP($G29^2/-2+(RAND!LB27*$G29))*(1+$K29)*LQ28+$Q$5*$J29</f>
        <v>3.3059510226833684</v>
      </c>
      <c r="LR29" s="38">
        <f>(1-$Q$5)*EXP($G29^2/-2+(RAND!LC27*$G29))*(1+$K29)*LR28+$Q$5*$J29</f>
        <v>2.3394985018129284</v>
      </c>
      <c r="LS29" s="38">
        <f>(1-$Q$5)*EXP($G29^2/-2+(RAND!LD27*$G29))*(1+$K29)*LS28+$Q$5*$J29</f>
        <v>3.8710919330457343</v>
      </c>
      <c r="LT29" s="38">
        <f>(1-$Q$5)*EXP($G29^2/-2+(RAND!LE27*$G29))*(1+$K29)*LT28+$Q$5*$J29</f>
        <v>4.1427733609798896</v>
      </c>
      <c r="LU29" s="38">
        <f>(1-$Q$5)*EXP($G29^2/-2+(RAND!LF27*$G29))*(1+$K29)*LU28+$Q$5*$J29</f>
        <v>5.0101320759648464</v>
      </c>
      <c r="LV29" s="38">
        <f>(1-$Q$5)*EXP($G29^2/-2+(RAND!LG27*$G29))*(1+$K29)*LV28+$Q$5*$J29</f>
        <v>2.5337321368884398</v>
      </c>
      <c r="LW29" s="38">
        <f>(1-$Q$5)*EXP($G29^2/-2+(RAND!LH27*$G29))*(1+$K29)*LW28+$Q$5*$J29</f>
        <v>1.916567534266159</v>
      </c>
      <c r="LX29" s="38">
        <f>(1-$Q$5)*EXP($G29^2/-2+(RAND!LI27*$G29))*(1+$K29)*LX28+$Q$5*$J29</f>
        <v>6.4845180213259956</v>
      </c>
      <c r="LY29" s="38">
        <f>(1-$Q$5)*EXP($G29^2/-2+(RAND!LJ27*$G29))*(1+$K29)*LY28+$Q$5*$J29</f>
        <v>3.2743591415839779</v>
      </c>
      <c r="LZ29" s="38">
        <f>(1-$Q$5)*EXP($G29^2/-2+(RAND!LK27*$G29))*(1+$K29)*LZ28+$Q$5*$J29</f>
        <v>3.9091875211163147</v>
      </c>
      <c r="MA29" s="38">
        <f>(1-$Q$5)*EXP($G29^2/-2+(RAND!LL27*$G29))*(1+$K29)*MA28+$Q$5*$J29</f>
        <v>2.2000054829176827</v>
      </c>
      <c r="MB29" s="38">
        <f>(1-$Q$5)*EXP($G29^2/-2+(RAND!LM27*$G29))*(1+$K29)*MB28+$Q$5*$J29</f>
        <v>3.0659120735005438</v>
      </c>
      <c r="MC29" s="38">
        <f>(1-$Q$5)*EXP($G29^2/-2+(RAND!LN27*$G29))*(1+$K29)*MC28+$Q$5*$J29</f>
        <v>3.5752021736574173</v>
      </c>
      <c r="MD29" s="38">
        <f>(1-$Q$5)*EXP($G29^2/-2+(RAND!LO27*$G29))*(1+$K29)*MD28+$Q$5*$J29</f>
        <v>2.3510845138238818</v>
      </c>
      <c r="ME29" s="38">
        <f>(1-$Q$5)*EXP($G29^2/-2+(RAND!LP27*$G29))*(1+$K29)*ME28+$Q$5*$J29</f>
        <v>2.2788745919591875</v>
      </c>
      <c r="MF29" s="38">
        <f>(1-$Q$5)*EXP($G29^2/-2+(RAND!LQ27*$G29))*(1+$K29)*MF28+$Q$5*$J29</f>
        <v>1.5822986021891849</v>
      </c>
      <c r="MG29" s="38">
        <f>(1-$Q$5)*EXP($G29^2/-2+(RAND!LR27*$G29))*(1+$K29)*MG28+$Q$5*$J29</f>
        <v>2.6384233189767188</v>
      </c>
      <c r="MH29" s="38">
        <f>(1-$Q$5)*EXP($G29^2/-2+(RAND!LS27*$G29))*(1+$K29)*MH28+$Q$5*$J29</f>
        <v>2.9873503571834661</v>
      </c>
      <c r="MI29" s="38">
        <f>(1-$Q$5)*EXP($G29^2/-2+(RAND!LT27*$G29))*(1+$K29)*MI28+$Q$5*$J29</f>
        <v>2.208965154979222</v>
      </c>
      <c r="MJ29" s="38">
        <f>(1-$Q$5)*EXP($G29^2/-2+(RAND!LU27*$G29))*(1+$K29)*MJ28+$Q$5*$J29</f>
        <v>3.0732624994634694</v>
      </c>
      <c r="MK29" s="38">
        <f>(1-$Q$5)*EXP($G29^2/-2+(RAND!LV27*$G29))*(1+$K29)*MK28+$Q$5*$J29</f>
        <v>3.2856047404643247</v>
      </c>
      <c r="ML29" s="38">
        <f>(1-$Q$5)*EXP($G29^2/-2+(RAND!LW27*$G29))*(1+$K29)*ML28+$Q$5*$J29</f>
        <v>2.8574577099942071</v>
      </c>
      <c r="MM29" s="38">
        <f>(1-$Q$5)*EXP($G29^2/-2+(RAND!LX27*$G29))*(1+$K29)*MM28+$Q$5*$J29</f>
        <v>2.5249106825123007</v>
      </c>
      <c r="MN29" s="38">
        <f>(1-$Q$5)*EXP($G29^2/-2+(RAND!LY27*$G29))*(1+$K29)*MN28+$Q$5*$J29</f>
        <v>1.9684571414024217</v>
      </c>
      <c r="MO29" s="38">
        <f>(1-$Q$5)*EXP($G29^2/-2+(RAND!LZ27*$G29))*(1+$K29)*MO28+$Q$5*$J29</f>
        <v>4.1005585698764664</v>
      </c>
      <c r="MP29" s="38">
        <f>(1-$Q$5)*EXP($G29^2/-2+(RAND!MA27*$G29))*(1+$K29)*MP28+$Q$5*$J29</f>
        <v>1.8367837491631733</v>
      </c>
      <c r="MQ29" s="38">
        <f>(1-$Q$5)*EXP($G29^2/-2+(RAND!MB27*$G29))*(1+$K29)*MQ28+$Q$5*$J29</f>
        <v>3.4357014348750661</v>
      </c>
      <c r="MR29" s="38">
        <f>(1-$Q$5)*EXP($G29^2/-2+(RAND!MC27*$G29))*(1+$K29)*MR28+$Q$5*$J29</f>
        <v>2.1431702695571859</v>
      </c>
      <c r="MS29" s="38">
        <f>(1-$Q$5)*EXP($G29^2/-2+(RAND!MD27*$G29))*(1+$K29)*MS28+$Q$5*$J29</f>
        <v>4.0558079959181574</v>
      </c>
      <c r="MT29" s="38">
        <f>(1-$Q$5)*EXP($G29^2/-2+(RAND!ME27*$G29))*(1+$K29)*MT28+$Q$5*$J29</f>
        <v>4.6347913585949794</v>
      </c>
      <c r="MU29" s="38">
        <f>(1-$Q$5)*EXP($G29^2/-2+(RAND!MF27*$G29))*(1+$K29)*MU28+$Q$5*$J29</f>
        <v>3.8455794555879086</v>
      </c>
      <c r="MV29" s="38">
        <f>(1-$Q$5)*EXP($G29^2/-2+(RAND!MG27*$G29))*(1+$K29)*MV28+$Q$5*$J29</f>
        <v>5.9101487064860949</v>
      </c>
      <c r="MW29" s="38">
        <f>(1-$Q$5)*EXP($G29^2/-2+(RAND!MH27*$G29))*(1+$K29)*MW28+$Q$5*$J29</f>
        <v>2.5469019387905742</v>
      </c>
      <c r="MX29" s="38">
        <f>(1-$Q$5)*EXP($G29^2/-2+(RAND!MI27*$G29))*(1+$K29)*MX28+$Q$5*$J29</f>
        <v>4.9042872846934671</v>
      </c>
      <c r="MY29" s="38">
        <f>(1-$Q$5)*EXP($G29^2/-2+(RAND!MJ27*$G29))*(1+$K29)*MY28+$Q$5*$J29</f>
        <v>2.0644870305777485</v>
      </c>
      <c r="MZ29" s="38">
        <f>(1-$Q$5)*EXP($G29^2/-2+(RAND!MK27*$G29))*(1+$K29)*MZ28+$Q$5*$J29</f>
        <v>3.108009104862667</v>
      </c>
      <c r="NA29" s="38">
        <f>(1-$Q$5)*EXP($G29^2/-2+(RAND!ML27*$G29))*(1+$K29)*NA28+$Q$5*$J29</f>
        <v>3.4267351856222357</v>
      </c>
      <c r="NB29" s="38">
        <f>(1-$Q$5)*EXP($G29^2/-2+(RAND!MM27*$G29))*(1+$K29)*NB28+$Q$5*$J29</f>
        <v>3.8658888791710382</v>
      </c>
      <c r="NC29" s="38">
        <f>(1-$Q$5)*EXP($G29^2/-2+(RAND!MN27*$G29))*(1+$K29)*NC28+$Q$5*$J29</f>
        <v>2.2086259369950372</v>
      </c>
      <c r="ND29" s="38">
        <f>(1-$Q$5)*EXP($G29^2/-2+(RAND!MO27*$G29))*(1+$K29)*ND28+$Q$5*$J29</f>
        <v>4.2670943219711992</v>
      </c>
      <c r="NE29" s="38">
        <f>(1-$Q$5)*EXP($G29^2/-2+(RAND!MP27*$G29))*(1+$K29)*NE28+$Q$5*$J29</f>
        <v>2.7388975744643367</v>
      </c>
      <c r="NF29" s="38">
        <f>(1-$Q$5)*EXP($G29^2/-2+(RAND!MQ27*$G29))*(1+$K29)*NF28+$Q$5*$J29</f>
        <v>2.6429313583006619</v>
      </c>
      <c r="NG29" s="38">
        <f>(1-$Q$5)*EXP($G29^2/-2+(RAND!MR27*$G29))*(1+$K29)*NG28+$Q$5*$J29</f>
        <v>3.6649520299770102</v>
      </c>
      <c r="NH29" s="38">
        <f>(1-$Q$5)*EXP($G29^2/-2+(RAND!MS27*$G29))*(1+$K29)*NH28+$Q$5*$J29</f>
        <v>2.2275353670932625</v>
      </c>
      <c r="NI29" s="38">
        <f>(1-$Q$5)*EXP($G29^2/-2+(RAND!MT27*$G29))*(1+$K29)*NI28+$Q$5*$J29</f>
        <v>5.2271020959067869</v>
      </c>
      <c r="NJ29" s="38">
        <f>(1-$Q$5)*EXP($G29^2/-2+(RAND!MU27*$G29))*(1+$K29)*NJ28+$Q$5*$J29</f>
        <v>3.6218766338546109</v>
      </c>
      <c r="NK29" s="38">
        <f>(1-$Q$5)*EXP($G29^2/-2+(RAND!MV27*$G29))*(1+$K29)*NK28+$Q$5*$J29</f>
        <v>4.8469234555353413</v>
      </c>
      <c r="NL29" s="38">
        <f>(1-$Q$5)*EXP($G29^2/-2+(RAND!MW27*$G29))*(1+$K29)*NL28+$Q$5*$J29</f>
        <v>3.5675422815630364</v>
      </c>
      <c r="NM29" s="38">
        <f>(1-$Q$5)*EXP($G29^2/-2+(RAND!MX27*$G29))*(1+$K29)*NM28+$Q$5*$J29</f>
        <v>2.9116555600178091</v>
      </c>
      <c r="NN29" s="38">
        <f>(1-$Q$5)*EXP($G29^2/-2+(RAND!MY27*$G29))*(1+$K29)*NN28+$Q$5*$J29</f>
        <v>3.8670320272257555</v>
      </c>
      <c r="NO29" s="38">
        <f>(1-$Q$5)*EXP($G29^2/-2+(RAND!MZ27*$G29))*(1+$K29)*NO28+$Q$5*$J29</f>
        <v>2.9107166148899877</v>
      </c>
      <c r="NP29" s="38">
        <f>(1-$Q$5)*EXP($G29^2/-2+(RAND!NA27*$G29))*(1+$K29)*NP28+$Q$5*$J29</f>
        <v>2.7220081703015877</v>
      </c>
      <c r="NQ29" s="38">
        <f>(1-$Q$5)*EXP($G29^2/-2+(RAND!NB27*$G29))*(1+$K29)*NQ28+$Q$5*$J29</f>
        <v>2.6738737457873314</v>
      </c>
      <c r="NR29" s="38">
        <f>(1-$Q$5)*EXP($G29^2/-2+(RAND!NC27*$G29))*(1+$K29)*NR28+$Q$5*$J29</f>
        <v>6.2533761523888796</v>
      </c>
      <c r="NS29" s="38">
        <f>(1-$Q$5)*EXP($G29^2/-2+(RAND!ND27*$G29))*(1+$K29)*NS28+$Q$5*$J29</f>
        <v>1.6733973361867243</v>
      </c>
      <c r="NT29" s="38">
        <f>(1-$Q$5)*EXP($G29^2/-2+(RAND!NE27*$G29))*(1+$K29)*NT28+$Q$5*$J29</f>
        <v>4.52953238648682</v>
      </c>
      <c r="NU29" s="38">
        <f>(1-$Q$5)*EXP($G29^2/-2+(RAND!NF27*$G29))*(1+$K29)*NU28+$Q$5*$J29</f>
        <v>5.4385639048384977</v>
      </c>
      <c r="NV29" s="38">
        <f>(1-$Q$5)*EXP($G29^2/-2+(RAND!NG27*$G29))*(1+$K29)*NV28+$Q$5*$J29</f>
        <v>2.0807281364632244</v>
      </c>
      <c r="NW29" s="38">
        <f>(1-$Q$5)*EXP($G29^2/-2+(RAND!NH27*$G29))*(1+$K29)*NW28+$Q$5*$J29</f>
        <v>2.2533743734299461</v>
      </c>
      <c r="NX29" s="38">
        <f>(1-$Q$5)*EXP($G29^2/-2+(RAND!NI27*$G29))*(1+$K29)*NX28+$Q$5*$J29</f>
        <v>4.5863873831061603</v>
      </c>
      <c r="NY29" s="38">
        <f>(1-$Q$5)*EXP($G29^2/-2+(RAND!NJ27*$G29))*(1+$K29)*NY28+$Q$5*$J29</f>
        <v>1.8064327876729469</v>
      </c>
      <c r="NZ29" s="38">
        <f>(1-$Q$5)*EXP($G29^2/-2+(RAND!NK27*$G29))*(1+$K29)*NZ28+$Q$5*$J29</f>
        <v>2.9190189106665163</v>
      </c>
      <c r="OA29" s="38">
        <f>(1-$Q$5)*EXP($G29^2/-2+(RAND!NL27*$G29))*(1+$K29)*OA28+$Q$5*$J29</f>
        <v>3.1663787260311471</v>
      </c>
      <c r="OB29" s="38">
        <f>(1-$Q$5)*EXP($G29^2/-2+(RAND!NM27*$G29))*(1+$K29)*OB28+$Q$5*$J29</f>
        <v>3.6736617333071022</v>
      </c>
      <c r="OC29" s="38">
        <f>(1-$Q$5)*EXP($G29^2/-2+(RAND!NN27*$G29))*(1+$K29)*OC28+$Q$5*$J29</f>
        <v>2.6059476900578078</v>
      </c>
      <c r="OD29" s="38">
        <f>(1-$Q$5)*EXP($G29^2/-2+(RAND!NO27*$G29))*(1+$K29)*OD28+$Q$5*$J29</f>
        <v>3.861169114414742</v>
      </c>
      <c r="OE29" s="38">
        <f>(1-$Q$5)*EXP($G29^2/-2+(RAND!NP27*$G29))*(1+$K29)*OE28+$Q$5*$J29</f>
        <v>3.0390299918240462</v>
      </c>
      <c r="OF29" s="38">
        <f>(1-$Q$5)*EXP($G29^2/-2+(RAND!NQ27*$G29))*(1+$K29)*OF28+$Q$5*$J29</f>
        <v>6.4458010767290537</v>
      </c>
      <c r="OG29" s="38">
        <f>(1-$Q$5)*EXP($G29^2/-2+(RAND!NR27*$G29))*(1+$K29)*OG28+$Q$5*$J29</f>
        <v>2.6372813141475415</v>
      </c>
      <c r="OH29" s="38">
        <f>(1-$Q$5)*EXP($G29^2/-2+(RAND!NS27*$G29))*(1+$K29)*OH28+$Q$5*$J29</f>
        <v>4.0926604074503175</v>
      </c>
      <c r="OI29" s="38">
        <f>(1-$Q$5)*EXP($G29^2/-2+(RAND!NT27*$G29))*(1+$K29)*OI28+$Q$5*$J29</f>
        <v>3.4798322689388885</v>
      </c>
      <c r="OJ29" s="38">
        <f>(1-$Q$5)*EXP($G29^2/-2+(RAND!NU27*$G29))*(1+$K29)*OJ28+$Q$5*$J29</f>
        <v>3.1344013270353841</v>
      </c>
      <c r="OK29" s="38">
        <f>(1-$Q$5)*EXP($G29^2/-2+(RAND!NV27*$G29))*(1+$K29)*OK28+$Q$5*$J29</f>
        <v>7.7143621737129733</v>
      </c>
      <c r="OL29" s="38">
        <f>(1-$Q$5)*EXP($G29^2/-2+(RAND!NW27*$G29))*(1+$K29)*OL28+$Q$5*$J29</f>
        <v>3.7074761641864034</v>
      </c>
      <c r="OM29" s="38">
        <f>(1-$Q$5)*EXP($G29^2/-2+(RAND!NX27*$G29))*(1+$K29)*OM28+$Q$5*$J29</f>
        <v>2.773056043408761</v>
      </c>
      <c r="ON29" s="38">
        <f>(1-$Q$5)*EXP($G29^2/-2+(RAND!NY27*$G29))*(1+$K29)*ON28+$Q$5*$J29</f>
        <v>3.8173265554091516</v>
      </c>
      <c r="OO29" s="38">
        <f>(1-$Q$5)*EXP($G29^2/-2+(RAND!NZ27*$G29))*(1+$K29)*OO28+$Q$5*$J29</f>
        <v>3.2904187513660008</v>
      </c>
      <c r="OP29" s="38">
        <f>(1-$Q$5)*EXP($G29^2/-2+(RAND!OA27*$G29))*(1+$K29)*OP28+$Q$5*$J29</f>
        <v>3.352266222289582</v>
      </c>
      <c r="OQ29" s="38">
        <f>(1-$Q$5)*EXP($G29^2/-2+(RAND!OB27*$G29))*(1+$K29)*OQ28+$Q$5*$J29</f>
        <v>3.5364416125810809</v>
      </c>
      <c r="OR29" s="38">
        <f>(1-$Q$5)*EXP($G29^2/-2+(RAND!OC27*$G29))*(1+$K29)*OR28+$Q$5*$J29</f>
        <v>2.5376830248585844</v>
      </c>
      <c r="OS29" s="38">
        <f>(1-$Q$5)*EXP($G29^2/-2+(RAND!OD27*$G29))*(1+$K29)*OS28+$Q$5*$J29</f>
        <v>3.9772755990465356</v>
      </c>
      <c r="OT29" s="38">
        <f>(1-$Q$5)*EXP($G29^2/-2+(RAND!OE27*$G29))*(1+$K29)*OT28+$Q$5*$J29</f>
        <v>4.4996972993602213</v>
      </c>
      <c r="OU29" s="38">
        <f>(1-$Q$5)*EXP($G29^2/-2+(RAND!OF27*$G29))*(1+$K29)*OU28+$Q$5*$J29</f>
        <v>3.5142159432118243</v>
      </c>
      <c r="OV29" s="38">
        <f>(1-$Q$5)*EXP($G29^2/-2+(RAND!OG27*$G29))*(1+$K29)*OV28+$Q$5*$J29</f>
        <v>6.5074551525376387</v>
      </c>
      <c r="OW29" s="38">
        <f>(1-$Q$5)*EXP($G29^2/-2+(RAND!OH27*$G29))*(1+$K29)*OW28+$Q$5*$J29</f>
        <v>3.5761893476917739</v>
      </c>
      <c r="OX29" s="38">
        <f>(1-$Q$5)*EXP($G29^2/-2+(RAND!OI27*$G29))*(1+$K29)*OX28+$Q$5*$J29</f>
        <v>2.9309723846910165</v>
      </c>
      <c r="OY29" s="38">
        <f>(1-$Q$5)*EXP($G29^2/-2+(RAND!OJ27*$G29))*(1+$K29)*OY28+$Q$5*$J29</f>
        <v>3.5071648711693748</v>
      </c>
      <c r="OZ29" s="38">
        <f>(1-$Q$5)*EXP($G29^2/-2+(RAND!OK27*$G29))*(1+$K29)*OZ28+$Q$5*$J29</f>
        <v>4.0066857774762692</v>
      </c>
      <c r="PA29" s="38">
        <f>(1-$Q$5)*EXP($G29^2/-2+(RAND!OL27*$G29))*(1+$K29)*PA28+$Q$5*$J29</f>
        <v>5.6269649140345201</v>
      </c>
      <c r="PB29" s="38">
        <f>(1-$Q$5)*EXP($G29^2/-2+(RAND!OM27*$G29))*(1+$K29)*PB28+$Q$5*$J29</f>
        <v>4.6550043466920812</v>
      </c>
      <c r="PC29" s="38">
        <f>(1-$Q$5)*EXP($G29^2/-2+(RAND!ON27*$G29))*(1+$K29)*PC28+$Q$5*$J29</f>
        <v>3.1296210384581307</v>
      </c>
      <c r="PD29" s="38">
        <f>(1-$Q$5)*EXP($G29^2/-2+(RAND!OO27*$G29))*(1+$K29)*PD28+$Q$5*$J29</f>
        <v>4.3805498889592762</v>
      </c>
      <c r="PE29" s="38">
        <f>(1-$Q$5)*EXP($G29^2/-2+(RAND!OP27*$G29))*(1+$K29)*PE28+$Q$5*$J29</f>
        <v>3.3356205029552766</v>
      </c>
      <c r="PF29" s="38">
        <f>(1-$Q$5)*EXP($G29^2/-2+(RAND!OQ27*$G29))*(1+$K29)*PF28+$Q$5*$J29</f>
        <v>2.3661133597130055</v>
      </c>
      <c r="PG29" s="38">
        <f>(1-$Q$5)*EXP($G29^2/-2+(RAND!OR27*$G29))*(1+$K29)*PG28+$Q$5*$J29</f>
        <v>2.2430409095678594</v>
      </c>
      <c r="PH29" s="38">
        <f>(1-$Q$5)*EXP($G29^2/-2+(RAND!OS27*$G29))*(1+$K29)*PH28+$Q$5*$J29</f>
        <v>7.4310107803098102</v>
      </c>
      <c r="PI29" s="38">
        <f>(1-$Q$5)*EXP($G29^2/-2+(RAND!OT27*$G29))*(1+$K29)*PI28+$Q$5*$J29</f>
        <v>1.9919171688412054</v>
      </c>
      <c r="PJ29" s="38">
        <f>(1-$Q$5)*EXP($G29^2/-2+(RAND!OU27*$G29))*(1+$K29)*PJ28+$Q$5*$J29</f>
        <v>2.835996433112181</v>
      </c>
      <c r="PK29" s="38">
        <f>(1-$Q$5)*EXP($G29^2/-2+(RAND!OV27*$G29))*(1+$K29)*PK28+$Q$5*$J29</f>
        <v>2.5666342816660652</v>
      </c>
      <c r="PL29" s="38">
        <f>(1-$Q$5)*EXP($G29^2/-2+(RAND!OW27*$G29))*(1+$K29)*PL28+$Q$5*$J29</f>
        <v>4.8973112468282318</v>
      </c>
      <c r="PM29" s="38">
        <f>(1-$Q$5)*EXP($G29^2/-2+(RAND!OX27*$G29))*(1+$K29)*PM28+$Q$5*$J29</f>
        <v>2.6413557570217612</v>
      </c>
      <c r="PN29" s="38">
        <f>(1-$Q$5)*EXP($G29^2/-2+(RAND!OY27*$G29))*(1+$K29)*PN28+$Q$5*$J29</f>
        <v>4.4674629707067917</v>
      </c>
      <c r="PO29" s="38">
        <f>(1-$Q$5)*EXP($G29^2/-2+(RAND!OZ27*$G29))*(1+$K29)*PO28+$Q$5*$J29</f>
        <v>2.3501688457199434</v>
      </c>
      <c r="PP29" s="38">
        <f>(1-$Q$5)*EXP($G29^2/-2+(RAND!PA27*$G29))*(1+$K29)*PP28+$Q$5*$J29</f>
        <v>3.575602616453712</v>
      </c>
      <c r="PQ29" s="38">
        <f>(1-$Q$5)*EXP($G29^2/-2+(RAND!PB27*$G29))*(1+$K29)*PQ28+$Q$5*$J29</f>
        <v>4.0684138737093081</v>
      </c>
      <c r="PR29" s="38">
        <f>(1-$Q$5)*EXP($G29^2/-2+(RAND!PC27*$G29))*(1+$K29)*PR28+$Q$5*$J29</f>
        <v>4.8601460520321353</v>
      </c>
      <c r="PS29" s="38">
        <f>(1-$Q$5)*EXP($G29^2/-2+(RAND!PD27*$G29))*(1+$K29)*PS28+$Q$5*$J29</f>
        <v>1.999912299763452</v>
      </c>
      <c r="PT29" s="38">
        <f>(1-$Q$5)*EXP($G29^2/-2+(RAND!PE27*$G29))*(1+$K29)*PT28+$Q$5*$J29</f>
        <v>3.6026360871746546</v>
      </c>
      <c r="PU29" s="38">
        <f>(1-$Q$5)*EXP($G29^2/-2+(RAND!PF27*$G29))*(1+$K29)*PU28+$Q$5*$J29</f>
        <v>3.1832277540750527</v>
      </c>
      <c r="PV29" s="38">
        <f>(1-$Q$5)*EXP($G29^2/-2+(RAND!PG27*$G29))*(1+$K29)*PV28+$Q$5*$J29</f>
        <v>2.9158188371683238</v>
      </c>
      <c r="PW29" s="38">
        <f>(1-$Q$5)*EXP($G29^2/-2+(RAND!PH27*$G29))*(1+$K29)*PW28+$Q$5*$J29</f>
        <v>3.2113121357392402</v>
      </c>
      <c r="PX29" s="38">
        <f>(1-$Q$5)*EXP($G29^2/-2+(RAND!PI27*$G29))*(1+$K29)*PX28+$Q$5*$J29</f>
        <v>2.9558805511424331</v>
      </c>
      <c r="PY29" s="38">
        <f>(1-$Q$5)*EXP($G29^2/-2+(RAND!PJ27*$G29))*(1+$K29)*PY28+$Q$5*$J29</f>
        <v>3.2467402955325979</v>
      </c>
      <c r="PZ29" s="38">
        <f>(1-$Q$5)*EXP($G29^2/-2+(RAND!PK27*$G29))*(1+$K29)*PZ28+$Q$5*$J29</f>
        <v>5.1186751086490476</v>
      </c>
      <c r="QA29" s="38">
        <f>(1-$Q$5)*EXP($G29^2/-2+(RAND!PL27*$G29))*(1+$K29)*QA28+$Q$5*$J29</f>
        <v>6.9524235885680161</v>
      </c>
      <c r="QB29" s="38">
        <f>(1-$Q$5)*EXP($G29^2/-2+(RAND!PM27*$G29))*(1+$K29)*QB28+$Q$5*$J29</f>
        <v>3.1522854548908592</v>
      </c>
      <c r="QC29" s="38">
        <f>(1-$Q$5)*EXP($G29^2/-2+(RAND!PN27*$G29))*(1+$K29)*QC28+$Q$5*$J29</f>
        <v>4.8993904112487048</v>
      </c>
      <c r="QD29" s="38">
        <f>(1-$Q$5)*EXP($G29^2/-2+(RAND!PO27*$G29))*(1+$K29)*QD28+$Q$5*$J29</f>
        <v>5.2666917613628881</v>
      </c>
      <c r="QE29" s="38">
        <f>(1-$Q$5)*EXP($G29^2/-2+(RAND!PP27*$G29))*(1+$K29)*QE28+$Q$5*$J29</f>
        <v>5.5905008209100613</v>
      </c>
      <c r="QF29" s="38">
        <f>(1-$Q$5)*EXP($G29^2/-2+(RAND!PQ27*$G29))*(1+$K29)*QF28+$Q$5*$J29</f>
        <v>2.9846392306330189</v>
      </c>
      <c r="QG29" s="38">
        <f>(1-$Q$5)*EXP($G29^2/-2+(RAND!PR27*$G29))*(1+$K29)*QG28+$Q$5*$J29</f>
        <v>2.5051780428973083</v>
      </c>
      <c r="QH29" s="38">
        <f>(1-$Q$5)*EXP($G29^2/-2+(RAND!PS27*$G29))*(1+$K29)*QH28+$Q$5*$J29</f>
        <v>4.5615047544388183</v>
      </c>
      <c r="QI29" s="38">
        <f>(1-$Q$5)*EXP($G29^2/-2+(RAND!PT27*$G29))*(1+$K29)*QI28+$Q$5*$J29</f>
        <v>5.0908504657224736</v>
      </c>
      <c r="QJ29" s="38">
        <f>(1-$Q$5)*EXP($G29^2/-2+(RAND!PU27*$G29))*(1+$K29)*QJ28+$Q$5*$J29</f>
        <v>6.8259735081781665</v>
      </c>
      <c r="QK29" s="38">
        <f>(1-$Q$5)*EXP($G29^2/-2+(RAND!PV27*$G29))*(1+$K29)*QK28+$Q$5*$J29</f>
        <v>6.83538992813655</v>
      </c>
      <c r="QL29" s="38">
        <f>(1-$Q$5)*EXP($G29^2/-2+(RAND!PW27*$G29))*(1+$K29)*QL28+$Q$5*$J29</f>
        <v>2.5451175272650746</v>
      </c>
      <c r="QM29" s="38">
        <f>(1-$Q$5)*EXP($G29^2/-2+(RAND!PX27*$G29))*(1+$K29)*QM28+$Q$5*$J29</f>
        <v>2.8409817354410452</v>
      </c>
      <c r="QN29" s="38">
        <f>(1-$Q$5)*EXP($G29^2/-2+(RAND!PY27*$G29))*(1+$K29)*QN28+$Q$5*$J29</f>
        <v>3.7903600081684776</v>
      </c>
      <c r="QO29" s="38">
        <f>(1-$Q$5)*EXP($G29^2/-2+(RAND!PZ27*$G29))*(1+$K29)*QO28+$Q$5*$J29</f>
        <v>2.0670061353434019</v>
      </c>
      <c r="QP29" s="38">
        <f>(1-$Q$5)*EXP($G29^2/-2+(RAND!QA27*$G29))*(1+$K29)*QP28+$Q$5*$J29</f>
        <v>4.821736673091281</v>
      </c>
      <c r="QQ29" s="38">
        <f>(1-$Q$5)*EXP($G29^2/-2+(RAND!QB27*$G29))*(1+$K29)*QQ28+$Q$5*$J29</f>
        <v>2.3984325680847483</v>
      </c>
      <c r="QR29" s="38">
        <f>(1-$Q$5)*EXP($G29^2/-2+(RAND!QC27*$G29))*(1+$K29)*QR28+$Q$5*$J29</f>
        <v>2.6434541440961015</v>
      </c>
      <c r="QS29" s="38">
        <f>(1-$Q$5)*EXP($G29^2/-2+(RAND!QD27*$G29))*(1+$K29)*QS28+$Q$5*$J29</f>
        <v>3.9922068136354665</v>
      </c>
      <c r="QT29" s="38">
        <f>(1-$Q$5)*EXP($G29^2/-2+(RAND!QE27*$G29))*(1+$K29)*QT28+$Q$5*$J29</f>
        <v>3.0079249536993191</v>
      </c>
      <c r="QU29" s="38">
        <f>(1-$Q$5)*EXP($G29^2/-2+(RAND!QF27*$G29))*(1+$K29)*QU28+$Q$5*$J29</f>
        <v>8.6450499105742544</v>
      </c>
      <c r="QV29" s="38">
        <f>(1-$Q$5)*EXP($G29^2/-2+(RAND!QG27*$G29))*(1+$K29)*QV28+$Q$5*$J29</f>
        <v>4.5837697994076771</v>
      </c>
      <c r="QW29" s="38">
        <f>(1-$Q$5)*EXP($G29^2/-2+(RAND!QH27*$G29))*(1+$K29)*QW28+$Q$5*$J29</f>
        <v>2.1163887457916037</v>
      </c>
      <c r="QX29" s="38">
        <f>(1-$Q$5)*EXP($G29^2/-2+(RAND!QI27*$G29))*(1+$K29)*QX28+$Q$5*$J29</f>
        <v>4.7128908486109218</v>
      </c>
      <c r="QY29" s="38">
        <f>(1-$Q$5)*EXP($G29^2/-2+(RAND!QJ27*$G29))*(1+$K29)*QY28+$Q$5*$J29</f>
        <v>4.2336941260139529</v>
      </c>
      <c r="QZ29" s="38">
        <f>(1-$Q$5)*EXP($G29^2/-2+(RAND!QK27*$G29))*(1+$K29)*QZ28+$Q$5*$J29</f>
        <v>4.8770810883330951</v>
      </c>
      <c r="RA29" s="38">
        <f>(1-$Q$5)*EXP($G29^2/-2+(RAND!QL27*$G29))*(1+$K29)*RA28+$Q$5*$J29</f>
        <v>3.7184141163975646</v>
      </c>
      <c r="RB29" s="38">
        <f>(1-$Q$5)*EXP($G29^2/-2+(RAND!QM27*$G29))*(1+$K29)*RB28+$Q$5*$J29</f>
        <v>3.7323142779818692</v>
      </c>
      <c r="RC29" s="38">
        <f>(1-$Q$5)*EXP($G29^2/-2+(RAND!QN27*$G29))*(1+$K29)*RC28+$Q$5*$J29</f>
        <v>4.306164399844377</v>
      </c>
      <c r="RD29" s="38">
        <f>(1-$Q$5)*EXP($G29^2/-2+(RAND!QO27*$G29))*(1+$K29)*RD28+$Q$5*$J29</f>
        <v>3.9575425311062871</v>
      </c>
      <c r="RE29" s="38">
        <f>(1-$Q$5)*EXP($G29^2/-2+(RAND!QP27*$G29))*(1+$K29)*RE28+$Q$5*$J29</f>
        <v>3.0909262249621818</v>
      </c>
      <c r="RF29" s="38">
        <f>(1-$Q$5)*EXP($G29^2/-2+(RAND!QQ27*$G29))*(1+$K29)*RF28+$Q$5*$J29</f>
        <v>3.5844624996561509</v>
      </c>
      <c r="RG29" s="38">
        <f>(1-$Q$5)*EXP($G29^2/-2+(RAND!QR27*$G29))*(1+$K29)*RG28+$Q$5*$J29</f>
        <v>2.2866382787778257</v>
      </c>
      <c r="RH29" s="38">
        <f>(1-$Q$5)*EXP($G29^2/-2+(RAND!QS27*$G29))*(1+$K29)*RH28+$Q$5*$J29</f>
        <v>6.6129911226737583</v>
      </c>
      <c r="RI29" s="38">
        <f>(1-$Q$5)*EXP($G29^2/-2+(RAND!QT27*$G29))*(1+$K29)*RI28+$Q$5*$J29</f>
        <v>2.8141893520949912</v>
      </c>
      <c r="RJ29" s="38">
        <f>(1-$Q$5)*EXP($G29^2/-2+(RAND!QU27*$G29))*(1+$K29)*RJ28+$Q$5*$J29</f>
        <v>2.8127199866344799</v>
      </c>
      <c r="RK29" s="38">
        <f>(1-$Q$5)*EXP($G29^2/-2+(RAND!QV27*$G29))*(1+$K29)*RK28+$Q$5*$J29</f>
        <v>4.4442622206800078</v>
      </c>
      <c r="RL29" s="38">
        <f>(1-$Q$5)*EXP($G29^2/-2+(RAND!QW27*$G29))*(1+$K29)*RL28+$Q$5*$J29</f>
        <v>5.4981967366850188</v>
      </c>
      <c r="RM29" s="38">
        <f>(1-$Q$5)*EXP($G29^2/-2+(RAND!QX27*$G29))*(1+$K29)*RM28+$Q$5*$J29</f>
        <v>2.2215354394780582</v>
      </c>
      <c r="RN29" s="38">
        <f>(1-$Q$5)*EXP($G29^2/-2+(RAND!QY27*$G29))*(1+$K29)*RN28+$Q$5*$J29</f>
        <v>3.2452187222499296</v>
      </c>
      <c r="RO29" s="38">
        <f>(1-$Q$5)*EXP($G29^2/-2+(RAND!QZ27*$G29))*(1+$K29)*RO28+$Q$5*$J29</f>
        <v>2.498902919570928</v>
      </c>
      <c r="RP29" s="38">
        <f>(1-$Q$5)*EXP($G29^2/-2+(RAND!RA27*$G29))*(1+$K29)*RP28+$Q$5*$J29</f>
        <v>2.6286642573453554</v>
      </c>
      <c r="RQ29" s="38">
        <f>(1-$Q$5)*EXP($G29^2/-2+(RAND!RB27*$G29))*(1+$K29)*RQ28+$Q$5*$J29</f>
        <v>2.3819432540664671</v>
      </c>
      <c r="RR29" s="38">
        <f>(1-$Q$5)*EXP($G29^2/-2+(RAND!RC27*$G29))*(1+$K29)*RR28+$Q$5*$J29</f>
        <v>4.5353332276271505</v>
      </c>
      <c r="RS29" s="38">
        <f>(1-$Q$5)*EXP($G29^2/-2+(RAND!RD27*$G29))*(1+$K29)*RS28+$Q$5*$J29</f>
        <v>3.3203355303538746</v>
      </c>
      <c r="RT29" s="38">
        <f>(1-$Q$5)*EXP($G29^2/-2+(RAND!RE27*$G29))*(1+$K29)*RT28+$Q$5*$J29</f>
        <v>3.4677508850479168</v>
      </c>
      <c r="RU29" s="38">
        <f>(1-$Q$5)*EXP($G29^2/-2+(RAND!RF27*$G29))*(1+$K29)*RU28+$Q$5*$J29</f>
        <v>2.2874636624229661</v>
      </c>
      <c r="RV29" s="38">
        <f>(1-$Q$5)*EXP($G29^2/-2+(RAND!RG27*$G29))*(1+$K29)*RV28+$Q$5*$J29</f>
        <v>2.9509193315065132</v>
      </c>
      <c r="RW29" s="38">
        <f>(1-$Q$5)*EXP($G29^2/-2+(RAND!RH27*$G29))*(1+$K29)*RW28+$Q$5*$J29</f>
        <v>2.4131083647901184</v>
      </c>
      <c r="RX29" s="38">
        <f>(1-$Q$5)*EXP($G29^2/-2+(RAND!RI27*$G29))*(1+$K29)*RX28+$Q$5*$J29</f>
        <v>3.6903551765002702</v>
      </c>
      <c r="RY29" s="38">
        <f>(1-$Q$5)*EXP($G29^2/-2+(RAND!RJ27*$G29))*(1+$K29)*RY28+$Q$5*$J29</f>
        <v>7.2637016181517922</v>
      </c>
      <c r="RZ29" s="38">
        <f>(1-$Q$5)*EXP($G29^2/-2+(RAND!RK27*$G29))*(1+$K29)*RZ28+$Q$5*$J29</f>
        <v>3.5835280228116089</v>
      </c>
      <c r="SA29" s="38">
        <f>(1-$Q$5)*EXP($G29^2/-2+(RAND!RL27*$G29))*(1+$K29)*SA28+$Q$5*$J29</f>
        <v>2.7954920280251589</v>
      </c>
      <c r="SB29" s="38">
        <f>(1-$Q$5)*EXP($G29^2/-2+(RAND!RM27*$G29))*(1+$K29)*SB28+$Q$5*$J29</f>
        <v>2.8063197702997122</v>
      </c>
      <c r="SC29" s="38">
        <f>(1-$Q$5)*EXP($G29^2/-2+(RAND!RN27*$G29))*(1+$K29)*SC28+$Q$5*$J29</f>
        <v>4.3581041703629051</v>
      </c>
      <c r="SD29" s="38">
        <f>(1-$Q$5)*EXP($G29^2/-2+(RAND!RO27*$G29))*(1+$K29)*SD28+$Q$5*$J29</f>
        <v>2.5043296413252043</v>
      </c>
      <c r="SE29" s="38">
        <f>(1-$Q$5)*EXP($G29^2/-2+(RAND!RP27*$G29))*(1+$K29)*SE28+$Q$5*$J29</f>
        <v>2.134826573844347</v>
      </c>
      <c r="SF29" s="38">
        <f>(1-$Q$5)*EXP($G29^2/-2+(RAND!RQ27*$G29))*(1+$K29)*SF28+$Q$5*$J29</f>
        <v>2.6124486271109517</v>
      </c>
      <c r="SG29" s="38">
        <f>(1-$Q$5)*EXP($G29^2/-2+(RAND!RR27*$G29))*(1+$K29)*SG28+$Q$5*$J29</f>
        <v>2.3993796093370792</v>
      </c>
      <c r="SH29" s="38">
        <f>(1-$Q$5)*EXP($G29^2/-2+(RAND!RS27*$G29))*(1+$K29)*SH28+$Q$5*$J29</f>
        <v>2.6195054103055582</v>
      </c>
      <c r="SI29" s="38">
        <f>(1-$Q$5)*EXP($G29^2/-2+(RAND!RT27*$G29))*(1+$K29)*SI28+$Q$5*$J29</f>
        <v>3.3902336639384485</v>
      </c>
      <c r="SJ29" s="38">
        <f>(1-$Q$5)*EXP($G29^2/-2+(RAND!RU27*$G29))*(1+$K29)*SJ28+$Q$5*$J29</f>
        <v>2.8229613715408686</v>
      </c>
      <c r="SK29" s="38">
        <f>(1-$Q$5)*EXP($G29^2/-2+(RAND!RV27*$G29))*(1+$K29)*SK28+$Q$5*$J29</f>
        <v>4.1062866738864869</v>
      </c>
      <c r="SL29" s="38">
        <f>(1-$Q$5)*EXP($G29^2/-2+(RAND!RW27*$G29))*(1+$K29)*SL28+$Q$5*$J29</f>
        <v>5.5026624944455964</v>
      </c>
      <c r="SM29" s="38">
        <f>(1-$Q$5)*EXP($G29^2/-2+(RAND!RX27*$G29))*(1+$K29)*SM28+$Q$5*$J29</f>
        <v>4.0584248115574972</v>
      </c>
      <c r="SN29" s="38">
        <f>(1-$Q$5)*EXP($G29^2/-2+(RAND!RY27*$G29))*(1+$K29)*SN28+$Q$5*$J29</f>
        <v>2.8907873666645676</v>
      </c>
      <c r="SO29" s="38">
        <f>(1-$Q$5)*EXP($G29^2/-2+(RAND!RZ27*$G29))*(1+$K29)*SO28+$Q$5*$J29</f>
        <v>2.4350352865416052</v>
      </c>
      <c r="SP29" s="38">
        <f>(1-$Q$5)*EXP($G29^2/-2+(RAND!SA27*$G29))*(1+$K29)*SP28+$Q$5*$J29</f>
        <v>7.1338013103284741</v>
      </c>
      <c r="SQ29" s="38">
        <f>(1-$Q$5)*EXP($G29^2/-2+(RAND!SB27*$G29))*(1+$K29)*SQ28+$Q$5*$J29</f>
        <v>3.1010808704353949</v>
      </c>
      <c r="SR29" s="38">
        <f>(1-$Q$5)*EXP($G29^2/-2+(RAND!SC27*$G29))*(1+$K29)*SR28+$Q$5*$J29</f>
        <v>3.0146228394765973</v>
      </c>
      <c r="SS29" s="38">
        <f>(1-$Q$5)*EXP($G29^2/-2+(RAND!SD27*$G29))*(1+$K29)*SS28+$Q$5*$J29</f>
        <v>3.2969428783058348</v>
      </c>
      <c r="ST29" s="38">
        <f>(1-$Q$5)*EXP($G29^2/-2+(RAND!SE27*$G29))*(1+$K29)*ST28+$Q$5*$J29</f>
        <v>3.2828160675349913</v>
      </c>
      <c r="SU29" s="38">
        <f>(1-$Q$5)*EXP($G29^2/-2+(RAND!SF27*$G29))*(1+$K29)*SU28+$Q$5*$J29</f>
        <v>3.7629519313685433</v>
      </c>
      <c r="SV29" s="38">
        <f>(1-$Q$5)*EXP($G29^2/-2+(RAND!SG27*$G29))*(1+$K29)*SV28+$Q$5*$J29</f>
        <v>5.2870554465460549</v>
      </c>
      <c r="SW29" s="38">
        <f>(1-$Q$5)*EXP($G29^2/-2+(RAND!SH27*$G29))*(1+$K29)*SW28+$Q$5*$J29</f>
        <v>4.3645452688946467</v>
      </c>
      <c r="SX29" s="38">
        <f>(1-$Q$5)*EXP($G29^2/-2+(RAND!SI27*$G29))*(1+$K29)*SX28+$Q$5*$J29</f>
        <v>3.517756025745161</v>
      </c>
      <c r="SY29" s="38">
        <f>(1-$Q$5)*EXP($G29^2/-2+(RAND!SJ27*$G29))*(1+$K29)*SY28+$Q$5*$J29</f>
        <v>3.2022306345276501</v>
      </c>
      <c r="SZ29" s="38">
        <f>(1-$Q$5)*EXP($G29^2/-2+(RAND!SK27*$G29))*(1+$K29)*SZ28+$Q$5*$J29</f>
        <v>3.7621331013089589</v>
      </c>
      <c r="TA29" s="38">
        <f>(1-$Q$5)*EXP($G29^2/-2+(RAND!SL27*$G29))*(1+$K29)*TA28+$Q$5*$J29</f>
        <v>7.6331821787745318</v>
      </c>
      <c r="TB29" s="38">
        <f>(1-$Q$5)*EXP($G29^2/-2+(RAND!SM27*$G29))*(1+$K29)*TB28+$Q$5*$J29</f>
        <v>3.2931008601876322</v>
      </c>
      <c r="TC29" s="38">
        <f>(1-$Q$5)*EXP($G29^2/-2+(RAND!SN27*$G29))*(1+$K29)*TC28+$Q$5*$J29</f>
        <v>3.3447999421965364</v>
      </c>
      <c r="TD29" s="38">
        <f>(1-$Q$5)*EXP($G29^2/-2+(RAND!SO27*$G29))*(1+$K29)*TD28+$Q$5*$J29</f>
        <v>2.5517574193478265</v>
      </c>
      <c r="TE29" s="38">
        <f>(1-$Q$5)*EXP($G29^2/-2+(RAND!SP27*$G29))*(1+$K29)*TE28+$Q$5*$J29</f>
        <v>4.8466412384760149</v>
      </c>
      <c r="TF29" s="38">
        <f>(1-$Q$5)*EXP($G29^2/-2+(RAND!SQ27*$G29))*(1+$K29)*TF28+$Q$5*$J29</f>
        <v>3.2153090967521987</v>
      </c>
      <c r="TG29" s="38">
        <f>(1-$Q$5)*EXP($G29^2/-2+(RAND!SR27*$G29))*(1+$K29)*TG28+$Q$5*$J29</f>
        <v>3.8120097924003646</v>
      </c>
      <c r="TH29" s="38">
        <f>(1-$Q$5)*EXP($G29^2/-2+(RAND!SS27*$G29))*(1+$K29)*TH28+$Q$5*$J29</f>
        <v>4.3068633755935819</v>
      </c>
      <c r="TI29" s="38">
        <f>(1-$Q$5)*EXP($G29^2/-2+(RAND!ST27*$G29))*(1+$K29)*TI28+$Q$5*$J29</f>
        <v>3.1313283849763933</v>
      </c>
      <c r="TJ29" s="38">
        <f>(1-$Q$5)*EXP($G29^2/-2+(RAND!SU27*$G29))*(1+$K29)*TJ28+$Q$5*$J29</f>
        <v>2.4919550674468058</v>
      </c>
      <c r="TK29" s="38">
        <f>(1-$Q$5)*EXP($G29^2/-2+(RAND!SV27*$G29))*(1+$K29)*TK28+$Q$5*$J29</f>
        <v>4.2094857834994555</v>
      </c>
      <c r="TL29" s="38">
        <f>(1-$Q$5)*EXP($G29^2/-2+(RAND!SW27*$G29))*(1+$K29)*TL28+$Q$5*$J29</f>
        <v>4.0430117749966934</v>
      </c>
      <c r="TM29" s="38">
        <f>(1-$Q$5)*EXP($G29^2/-2+(RAND!SX27*$G29))*(1+$K29)*TM28+$Q$5*$J29</f>
        <v>3.5450647432159226</v>
      </c>
      <c r="TN29" s="38">
        <f>(1-$Q$5)*EXP($G29^2/-2+(RAND!SY27*$G29))*(1+$K29)*TN28+$Q$5*$J29</f>
        <v>2.7919684543985044</v>
      </c>
      <c r="TO29" s="38">
        <f>(1-$Q$5)*EXP($G29^2/-2+(RAND!SZ27*$G29))*(1+$K29)*TO28+$Q$5*$J29</f>
        <v>3.2185044613884015</v>
      </c>
      <c r="TP29" s="38">
        <f>(1-$Q$5)*EXP($G29^2/-2+(RAND!TA27*$G29))*(1+$K29)*TP28+$Q$5*$J29</f>
        <v>3.0243078947045698</v>
      </c>
      <c r="TQ29" s="38">
        <f>(1-$Q$5)*EXP($G29^2/-2+(RAND!TB27*$G29))*(1+$K29)*TQ28+$Q$5*$J29</f>
        <v>3.7867428800480565</v>
      </c>
      <c r="TR29" s="38">
        <f>(1-$Q$5)*EXP($G29^2/-2+(RAND!TC27*$G29))*(1+$K29)*TR28+$Q$5*$J29</f>
        <v>2.8152388486195394</v>
      </c>
      <c r="TS29" s="38">
        <f>(1-$Q$5)*EXP($G29^2/-2+(RAND!TD27*$G29))*(1+$K29)*TS28+$Q$5*$J29</f>
        <v>3.1938278188216302</v>
      </c>
      <c r="TT29" s="38">
        <f>(1-$Q$5)*EXP($G29^2/-2+(RAND!TE27*$G29))*(1+$K29)*TT28+$Q$5*$J29</f>
        <v>2.3246869885072279</v>
      </c>
      <c r="TU29" s="38">
        <f>(1-$Q$5)*EXP($G29^2/-2+(RAND!TF27*$G29))*(1+$K29)*TU28+$Q$5*$J29</f>
        <v>6.4442845999325522</v>
      </c>
      <c r="TV29" s="38">
        <f>(1-$Q$5)*EXP($G29^2/-2+(RAND!TG27*$G29))*(1+$K29)*TV28+$Q$5*$J29</f>
        <v>2.9981610238300251</v>
      </c>
      <c r="TW29" s="38">
        <f>(1-$Q$5)*EXP($G29^2/-2+(RAND!TH27*$G29))*(1+$K29)*TW28+$Q$5*$J29</f>
        <v>2.1668883822157778</v>
      </c>
      <c r="TX29" s="38">
        <f>(1-$Q$5)*EXP($G29^2/-2+(RAND!TI27*$G29))*(1+$K29)*TX28+$Q$5*$J29</f>
        <v>3.3165662156336739</v>
      </c>
      <c r="TY29" s="38">
        <f>(1-$Q$5)*EXP($G29^2/-2+(RAND!TJ27*$G29))*(1+$K29)*TY28+$Q$5*$J29</f>
        <v>2.9735553879258227</v>
      </c>
      <c r="TZ29" s="38">
        <f>(1-$Q$5)*EXP($G29^2/-2+(RAND!TK27*$G29))*(1+$K29)*TZ28+$Q$5*$J29</f>
        <v>4.3745072970344498</v>
      </c>
      <c r="UA29" s="38">
        <f>(1-$Q$5)*EXP($G29^2/-2+(RAND!TL27*$G29))*(1+$K29)*UA28+$Q$5*$J29</f>
        <v>3.4946360743524032</v>
      </c>
      <c r="UB29" s="38">
        <f>(1-$Q$5)*EXP($G29^2/-2+(RAND!TM27*$G29))*(1+$K29)*UB28+$Q$5*$J29</f>
        <v>3.4383584271176368</v>
      </c>
      <c r="UC29" s="38">
        <f>(1-$Q$5)*EXP($G29^2/-2+(RAND!TN27*$G29))*(1+$K29)*UC28+$Q$5*$J29</f>
        <v>6.5878969859729848</v>
      </c>
      <c r="UD29" s="38">
        <f>(1-$Q$5)*EXP($G29^2/-2+(RAND!TO27*$G29))*(1+$K29)*UD28+$Q$5*$J29</f>
        <v>2.6096496223528707</v>
      </c>
      <c r="UE29" s="38">
        <f>(1-$Q$5)*EXP($G29^2/-2+(RAND!TP27*$G29))*(1+$K29)*UE28+$Q$5*$J29</f>
        <v>3.8380290877371674</v>
      </c>
      <c r="UF29" s="38">
        <f>(1-$Q$5)*EXP($G29^2/-2+(RAND!TQ27*$G29))*(1+$K29)*UF28+$Q$5*$J29</f>
        <v>3.6841968552759012</v>
      </c>
      <c r="UG29" s="38">
        <f>(1-$Q$5)*EXP($G29^2/-2+(RAND!TR27*$G29))*(1+$K29)*UG28+$Q$5*$J29</f>
        <v>2.1244200083696914</v>
      </c>
      <c r="UH29" s="38">
        <f>(1-$Q$5)*EXP($G29^2/-2+(RAND!TS27*$G29))*(1+$K29)*UH28+$Q$5*$J29</f>
        <v>2.7258191651060879</v>
      </c>
      <c r="UI29" s="38">
        <f>(1-$Q$5)*EXP($G29^2/-2+(RAND!TT27*$G29))*(1+$K29)*UI28+$Q$5*$J29</f>
        <v>2.419438770996031</v>
      </c>
      <c r="UJ29" s="38">
        <f>(1-$Q$5)*EXP($G29^2/-2+(RAND!TU27*$G29))*(1+$K29)*UJ28+$Q$5*$J29</f>
        <v>4.2039466075867242</v>
      </c>
      <c r="UK29" s="38">
        <f>(1-$Q$5)*EXP($G29^2/-2+(RAND!TV27*$G29))*(1+$K29)*UK28+$Q$5*$J29</f>
        <v>2.2943540432557383</v>
      </c>
      <c r="UL29" s="38">
        <f>(1-$Q$5)*EXP($G29^2/-2+(RAND!TW27*$G29))*(1+$K29)*UL28+$Q$5*$J29</f>
        <v>3.9753250638138966</v>
      </c>
      <c r="UM29" s="38">
        <f>(1-$Q$5)*EXP($G29^2/-2+(RAND!TX27*$G29))*(1+$K29)*UM28+$Q$5*$J29</f>
        <v>2.377639071435079</v>
      </c>
      <c r="UN29" s="38">
        <f>(1-$Q$5)*EXP($G29^2/-2+(RAND!TY27*$G29))*(1+$K29)*UN28+$Q$5*$J29</f>
        <v>3.1240854720723119</v>
      </c>
      <c r="UO29" s="38">
        <f>(1-$Q$5)*EXP($G29^2/-2+(RAND!TZ27*$G29))*(1+$K29)*UO28+$Q$5*$J29</f>
        <v>2.4602774280088866</v>
      </c>
      <c r="UP29" s="38">
        <f>(1-$Q$5)*EXP($G29^2/-2+(RAND!UA27*$G29))*(1+$K29)*UP28+$Q$5*$J29</f>
        <v>3.8384261920589222</v>
      </c>
      <c r="UQ29" s="38">
        <f>(1-$Q$5)*EXP($G29^2/-2+(RAND!UB27*$G29))*(1+$K29)*UQ28+$Q$5*$J29</f>
        <v>2.9267137627453783</v>
      </c>
      <c r="UR29" s="38">
        <f>(1-$Q$5)*EXP($G29^2/-2+(RAND!UC27*$G29))*(1+$K29)*UR28+$Q$5*$J29</f>
        <v>3.2807217749491686</v>
      </c>
      <c r="US29" s="38">
        <f>(1-$Q$5)*EXP($G29^2/-2+(RAND!UD27*$G29))*(1+$K29)*US28+$Q$5*$J29</f>
        <v>3.1233253958713849</v>
      </c>
      <c r="UT29" s="38">
        <f>(1-$Q$5)*EXP($G29^2/-2+(RAND!UE27*$G29))*(1+$K29)*UT28+$Q$5*$J29</f>
        <v>3.3086299327604434</v>
      </c>
      <c r="UU29" s="38">
        <f>(1-$Q$5)*EXP($G29^2/-2+(RAND!UF27*$G29))*(1+$K29)*UU28+$Q$5*$J29</f>
        <v>3.1043089053191193</v>
      </c>
      <c r="UV29" s="38">
        <f>(1-$Q$5)*EXP($G29^2/-2+(RAND!UG27*$G29))*(1+$K29)*UV28+$Q$5*$J29</f>
        <v>2.6126736739292609</v>
      </c>
      <c r="UW29" s="38">
        <f>(1-$Q$5)*EXP($G29^2/-2+(RAND!UH27*$G29))*(1+$K29)*UW28+$Q$5*$J29</f>
        <v>3.6573401850478686</v>
      </c>
      <c r="UX29" s="38">
        <f>(1-$Q$5)*EXP($G29^2/-2+(RAND!UI27*$G29))*(1+$K29)*UX28+$Q$5*$J29</f>
        <v>3.9722507962460196</v>
      </c>
      <c r="UY29" s="38">
        <f>(1-$Q$5)*EXP($G29^2/-2+(RAND!UJ27*$G29))*(1+$K29)*UY28+$Q$5*$J29</f>
        <v>3.2625010022124319</v>
      </c>
      <c r="UZ29" s="38">
        <f>(1-$Q$5)*EXP($G29^2/-2+(RAND!UK27*$G29))*(1+$K29)*UZ28+$Q$5*$J29</f>
        <v>3.3346302731516704</v>
      </c>
      <c r="VA29" s="38">
        <f>(1-$Q$5)*EXP($G29^2/-2+(RAND!UL27*$G29))*(1+$K29)*VA28+$Q$5*$J29</f>
        <v>3.0665978534634593</v>
      </c>
      <c r="VB29" s="38">
        <f>(1-$Q$5)*EXP($G29^2/-2+(RAND!UM27*$G29))*(1+$K29)*VB28+$Q$5*$J29</f>
        <v>7.6330809817716778</v>
      </c>
      <c r="VC29" s="38">
        <f>(1-$Q$5)*EXP($G29^2/-2+(RAND!UN27*$G29))*(1+$K29)*VC28+$Q$5*$J29</f>
        <v>6.2854379406116401</v>
      </c>
      <c r="VD29" s="38">
        <f>(1-$Q$5)*EXP($G29^2/-2+(RAND!UO27*$G29))*(1+$K29)*VD28+$Q$5*$J29</f>
        <v>2.6101172529792036</v>
      </c>
      <c r="VE29" s="38">
        <f>(1-$Q$5)*EXP($G29^2/-2+(RAND!UP27*$G29))*(1+$K29)*VE28+$Q$5*$J29</f>
        <v>2.9600235966548452</v>
      </c>
      <c r="VF29" s="38">
        <f>(1-$Q$5)*EXP($G29^2/-2+(RAND!UQ27*$G29))*(1+$K29)*VF28+$Q$5*$J29</f>
        <v>2.9215525086593841</v>
      </c>
      <c r="VG29" s="38">
        <f>(1-$Q$5)*EXP($G29^2/-2+(RAND!UR27*$G29))*(1+$K29)*VG28+$Q$5*$J29</f>
        <v>4.1479871135333548</v>
      </c>
      <c r="VH29" s="38">
        <f>(1-$Q$5)*EXP($G29^2/-2+(RAND!US27*$G29))*(1+$K29)*VH28+$Q$5*$J29</f>
        <v>2.6032098468777174</v>
      </c>
      <c r="VI29" s="38">
        <f>(1-$Q$5)*EXP($G29^2/-2+(RAND!UT27*$G29))*(1+$K29)*VI28+$Q$5*$J29</f>
        <v>2.7849876988859545</v>
      </c>
      <c r="VJ29" s="38">
        <f>(1-$Q$5)*EXP($G29^2/-2+(RAND!UU27*$G29))*(1+$K29)*VJ28+$Q$5*$J29</f>
        <v>4.1474949430636014</v>
      </c>
      <c r="VK29" s="38">
        <f>(1-$Q$5)*EXP($G29^2/-2+(RAND!UV27*$G29))*(1+$K29)*VK28+$Q$5*$J29</f>
        <v>4.4400973294241064</v>
      </c>
      <c r="VL29" s="38">
        <f>(1-$Q$5)*EXP($G29^2/-2+(RAND!UW27*$G29))*(1+$K29)*VL28+$Q$5*$J29</f>
        <v>2.9722165591566791</v>
      </c>
      <c r="VM29" s="38">
        <f>(1-$Q$5)*EXP($G29^2/-2+(RAND!UX27*$G29))*(1+$K29)*VM28+$Q$5*$J29</f>
        <v>3.8078369647305172</v>
      </c>
      <c r="VN29" s="38">
        <f>(1-$Q$5)*EXP($G29^2/-2+(RAND!UY27*$G29))*(1+$K29)*VN28+$Q$5*$J29</f>
        <v>2.4860604408947009</v>
      </c>
      <c r="VO29" s="38">
        <f>(1-$Q$5)*EXP($G29^2/-2+(RAND!UZ27*$G29))*(1+$K29)*VO28+$Q$5*$J29</f>
        <v>3.5003042855495354</v>
      </c>
      <c r="VP29" s="38">
        <f>(1-$Q$5)*EXP($G29^2/-2+(RAND!VA27*$G29))*(1+$K29)*VP28+$Q$5*$J29</f>
        <v>3.2698338937902225</v>
      </c>
      <c r="VQ29" s="38">
        <f>(1-$Q$5)*EXP($G29^2/-2+(RAND!VB27*$G29))*(1+$K29)*VQ28+$Q$5*$J29</f>
        <v>3.0822189078489726</v>
      </c>
      <c r="VR29" s="38">
        <f>(1-$Q$5)*EXP($G29^2/-2+(RAND!VC27*$G29))*(1+$K29)*VR28+$Q$5*$J29</f>
        <v>2.1660200453160727</v>
      </c>
      <c r="VS29" s="38">
        <f>(1-$Q$5)*EXP($G29^2/-2+(RAND!VD27*$G29))*(1+$K29)*VS28+$Q$5*$J29</f>
        <v>2.6693102762786984</v>
      </c>
      <c r="VT29" s="38">
        <f>(1-$Q$5)*EXP($G29^2/-2+(RAND!VE27*$G29))*(1+$K29)*VT28+$Q$5*$J29</f>
        <v>1.9423653412816835</v>
      </c>
      <c r="VU29" s="38">
        <f>(1-$Q$5)*EXP($G29^2/-2+(RAND!VF27*$G29))*(1+$K29)*VU28+$Q$5*$J29</f>
        <v>3.6179452314599638</v>
      </c>
      <c r="VV29" s="38">
        <f>(1-$Q$5)*EXP($G29^2/-2+(RAND!VG27*$G29))*(1+$K29)*VV28+$Q$5*$J29</f>
        <v>5.8426670394833087</v>
      </c>
      <c r="VW29" s="38">
        <f>(1-$Q$5)*EXP($G29^2/-2+(RAND!VH27*$G29))*(1+$K29)*VW28+$Q$5*$J29</f>
        <v>2.1207675488827151</v>
      </c>
      <c r="VX29" s="38">
        <f>(1-$Q$5)*EXP($G29^2/-2+(RAND!VI27*$G29))*(1+$K29)*VX28+$Q$5*$J29</f>
        <v>2.4818800324351171</v>
      </c>
      <c r="VY29" s="38">
        <f>(1-$Q$5)*EXP($G29^2/-2+(RAND!VJ27*$G29))*(1+$K29)*VY28+$Q$5*$J29</f>
        <v>4.0048235326149175</v>
      </c>
      <c r="VZ29" s="38">
        <f>(1-$Q$5)*EXP($G29^2/-2+(RAND!VK27*$G29))*(1+$K29)*VZ28+$Q$5*$J29</f>
        <v>1.9779762402559133</v>
      </c>
      <c r="WA29" s="38">
        <f>(1-$Q$5)*EXP($G29^2/-2+(RAND!VL27*$G29))*(1+$K29)*WA28+$Q$5*$J29</f>
        <v>4.8491506996722844</v>
      </c>
      <c r="WB29" s="38">
        <f>(1-$Q$5)*EXP($G29^2/-2+(RAND!VM27*$G29))*(1+$K29)*WB28+$Q$5*$J29</f>
        <v>2.4796173627219908</v>
      </c>
      <c r="WC29" s="38">
        <f>(1-$Q$5)*EXP($G29^2/-2+(RAND!VN27*$G29))*(1+$K29)*WC28+$Q$5*$J29</f>
        <v>2.4335392078475739</v>
      </c>
      <c r="WD29" s="38">
        <f>(1-$Q$5)*EXP($G29^2/-2+(RAND!VO27*$G29))*(1+$K29)*WD28+$Q$5*$J29</f>
        <v>3.0330273154465091</v>
      </c>
      <c r="WE29" s="38">
        <f>(1-$Q$5)*EXP($G29^2/-2+(RAND!VP27*$G29))*(1+$K29)*WE28+$Q$5*$J29</f>
        <v>3.0635526485316058</v>
      </c>
      <c r="WF29" s="38">
        <f>(1-$Q$5)*EXP($G29^2/-2+(RAND!VQ27*$G29))*(1+$K29)*WF28+$Q$5*$J29</f>
        <v>2.4770439970880824</v>
      </c>
      <c r="WG29" s="38">
        <f>(1-$Q$5)*EXP($G29^2/-2+(RAND!VR27*$G29))*(1+$K29)*WG28+$Q$5*$J29</f>
        <v>4.6570496246424504</v>
      </c>
      <c r="WH29" s="38">
        <f>(1-$Q$5)*EXP($G29^2/-2+(RAND!VS27*$G29))*(1+$K29)*WH28+$Q$5*$J29</f>
        <v>2.9444577737395039</v>
      </c>
      <c r="WI29" s="38">
        <f>(1-$Q$5)*EXP($G29^2/-2+(RAND!VT27*$G29))*(1+$K29)*WI28+$Q$5*$J29</f>
        <v>3.5759045221203021</v>
      </c>
      <c r="WJ29" s="38">
        <f>(1-$Q$5)*EXP($G29^2/-2+(RAND!VU27*$G29))*(1+$K29)*WJ28+$Q$5*$J29</f>
        <v>2.7676391002055203</v>
      </c>
      <c r="WK29" s="38">
        <f>(1-$Q$5)*EXP($G29^2/-2+(RAND!VV27*$G29))*(1+$K29)*WK28+$Q$5*$J29</f>
        <v>3.1119367705785592</v>
      </c>
      <c r="WL29" s="38">
        <f>(1-$Q$5)*EXP($G29^2/-2+(RAND!VW27*$G29))*(1+$K29)*WL28+$Q$5*$J29</f>
        <v>3.1019128717051454</v>
      </c>
      <c r="WM29" s="38">
        <f>(1-$Q$5)*EXP($G29^2/-2+(RAND!VX27*$G29))*(1+$K29)*WM28+$Q$5*$J29</f>
        <v>3.4668997081102306</v>
      </c>
      <c r="WN29" s="38">
        <f>(1-$Q$5)*EXP($G29^2/-2+(RAND!VY27*$G29))*(1+$K29)*WN28+$Q$5*$J29</f>
        <v>4.0058174641724031</v>
      </c>
      <c r="WO29" s="38">
        <f>(1-$Q$5)*EXP($G29^2/-2+(RAND!VZ27*$G29))*(1+$K29)*WO28+$Q$5*$J29</f>
        <v>4.9502651814654994</v>
      </c>
      <c r="WP29" s="38">
        <f>(1-$Q$5)*EXP($G29^2/-2+(RAND!WA27*$G29))*(1+$K29)*WP28+$Q$5*$J29</f>
        <v>3.0031608719164664</v>
      </c>
      <c r="WQ29" s="38">
        <f>(1-$Q$5)*EXP($G29^2/-2+(RAND!WB27*$G29))*(1+$K29)*WQ28+$Q$5*$J29</f>
        <v>4.518116703565938</v>
      </c>
      <c r="WR29" s="38">
        <f>(1-$Q$5)*EXP($G29^2/-2+(RAND!WC27*$G29))*(1+$K29)*WR28+$Q$5*$J29</f>
        <v>4.0512715730735858</v>
      </c>
      <c r="WS29" s="38">
        <f>(1-$Q$5)*EXP($G29^2/-2+(RAND!WD27*$G29))*(1+$K29)*WS28+$Q$5*$J29</f>
        <v>2.641971138030629</v>
      </c>
      <c r="WT29" s="38">
        <f>(1-$Q$5)*EXP($G29^2/-2+(RAND!WE27*$G29))*(1+$K29)*WT28+$Q$5*$J29</f>
        <v>3.255830023162356</v>
      </c>
      <c r="WU29" s="38">
        <f>(1-$Q$5)*EXP($G29^2/-2+(RAND!WF27*$G29))*(1+$K29)*WU28+$Q$5*$J29</f>
        <v>4.9623585302001185</v>
      </c>
      <c r="WV29" s="38">
        <f>(1-$Q$5)*EXP($G29^2/-2+(RAND!WG27*$G29))*(1+$K29)*WV28+$Q$5*$J29</f>
        <v>5.9015771888039135</v>
      </c>
      <c r="WW29" s="38">
        <f>(1-$Q$5)*EXP($G29^2/-2+(RAND!WH27*$G29))*(1+$K29)*WW28+$Q$5*$J29</f>
        <v>2.6989705068678012</v>
      </c>
      <c r="WX29" s="38">
        <f>(1-$Q$5)*EXP($G29^2/-2+(RAND!WI27*$G29))*(1+$K29)*WX28+$Q$5*$J29</f>
        <v>2.966594158760639</v>
      </c>
      <c r="WY29" s="38">
        <f>(1-$Q$5)*EXP($G29^2/-2+(RAND!WJ27*$G29))*(1+$K29)*WY28+$Q$5*$J29</f>
        <v>2.9503277373671177</v>
      </c>
      <c r="WZ29" s="38">
        <f>(1-$Q$5)*EXP($G29^2/-2+(RAND!WK27*$G29))*(1+$K29)*WZ28+$Q$5*$J29</f>
        <v>4.3423628792193769</v>
      </c>
      <c r="XA29" s="38">
        <f>(1-$Q$5)*EXP($G29^2/-2+(RAND!WL27*$G29))*(1+$K29)*XA28+$Q$5*$J29</f>
        <v>2.7042169300591512</v>
      </c>
      <c r="XB29" s="38">
        <f>(1-$Q$5)*EXP($G29^2/-2+(RAND!WM27*$G29))*(1+$K29)*XB28+$Q$5*$J29</f>
        <v>6.0190543905439284</v>
      </c>
      <c r="XC29" s="38">
        <f>(1-$Q$5)*EXP($G29^2/-2+(RAND!WN27*$G29))*(1+$K29)*XC28+$Q$5*$J29</f>
        <v>3.1787581305424277</v>
      </c>
      <c r="XD29" s="38">
        <f>(1-$Q$5)*EXP($G29^2/-2+(RAND!WO27*$G29))*(1+$K29)*XD28+$Q$5*$J29</f>
        <v>3.7971602230595671</v>
      </c>
      <c r="XE29" s="38">
        <f>(1-$Q$5)*EXP($G29^2/-2+(RAND!WP27*$G29))*(1+$K29)*XE28+$Q$5*$J29</f>
        <v>4.18855510379211</v>
      </c>
      <c r="XF29" s="38">
        <f>(1-$Q$5)*EXP($G29^2/-2+(RAND!WQ27*$G29))*(1+$K29)*XF28+$Q$5*$J29</f>
        <v>2.9117036777322101</v>
      </c>
      <c r="XG29" s="38">
        <f>(1-$Q$5)*EXP($G29^2/-2+(RAND!WR27*$G29))*(1+$K29)*XG28+$Q$5*$J29</f>
        <v>2.7906518021089735</v>
      </c>
      <c r="XH29" s="38">
        <f>(1-$Q$5)*EXP($G29^2/-2+(RAND!WS27*$G29))*(1+$K29)*XH28+$Q$5*$J29</f>
        <v>3.3374376180617364</v>
      </c>
      <c r="XI29" s="38">
        <f>(1-$Q$5)*EXP($G29^2/-2+(RAND!WT27*$G29))*(1+$K29)*XI28+$Q$5*$J29</f>
        <v>2.6191441281629326</v>
      </c>
      <c r="XJ29" s="38">
        <f>(1-$Q$5)*EXP($G29^2/-2+(RAND!WU27*$G29))*(1+$K29)*XJ28+$Q$5*$J29</f>
        <v>3.838032274998469</v>
      </c>
      <c r="XK29" s="38">
        <f>(1-$Q$5)*EXP($G29^2/-2+(RAND!WV27*$G29))*(1+$K29)*XK28+$Q$5*$J29</f>
        <v>6.6148817989503348</v>
      </c>
      <c r="XL29" s="38">
        <f>(1-$Q$5)*EXP($G29^2/-2+(RAND!WW27*$G29))*(1+$K29)*XL28+$Q$5*$J29</f>
        <v>6.2236349486346434</v>
      </c>
      <c r="XM29" s="38">
        <f>(1-$Q$5)*EXP($G29^2/-2+(RAND!WX27*$G29))*(1+$K29)*XM28+$Q$5*$J29</f>
        <v>2.8366760149950228</v>
      </c>
      <c r="XN29" s="38">
        <f>(1-$Q$5)*EXP($G29^2/-2+(RAND!WY27*$G29))*(1+$K29)*XN28+$Q$5*$J29</f>
        <v>3.1562234239177975</v>
      </c>
      <c r="XO29" s="38">
        <f>(1-$Q$5)*EXP($G29^2/-2+(RAND!WZ27*$G29))*(1+$K29)*XO28+$Q$5*$J29</f>
        <v>3.7937776587914307</v>
      </c>
      <c r="XP29" s="38">
        <f>(1-$Q$5)*EXP($G29^2/-2+(RAND!XA27*$G29))*(1+$K29)*XP28+$Q$5*$J29</f>
        <v>2.5979323848693046</v>
      </c>
      <c r="XQ29" s="38">
        <f>(1-$Q$5)*EXP($G29^2/-2+(RAND!XB27*$G29))*(1+$K29)*XQ28+$Q$5*$J29</f>
        <v>4.2599460916973895</v>
      </c>
      <c r="XR29" s="38">
        <f>(1-$Q$5)*EXP($G29^2/-2+(RAND!XC27*$G29))*(1+$K29)*XR28+$Q$5*$J29</f>
        <v>3.8230540441657483</v>
      </c>
      <c r="XS29" s="38">
        <f>(1-$Q$5)*EXP($G29^2/-2+(RAND!XD27*$G29))*(1+$K29)*XS28+$Q$5*$J29</f>
        <v>3.3220871235195069</v>
      </c>
      <c r="XT29" s="38">
        <f>(1-$Q$5)*EXP($G29^2/-2+(RAND!XE27*$G29))*(1+$K29)*XT28+$Q$5*$J29</f>
        <v>3.0282322642669244</v>
      </c>
      <c r="XU29" s="38">
        <f>(1-$Q$5)*EXP($G29^2/-2+(RAND!XF27*$G29))*(1+$K29)*XU28+$Q$5*$J29</f>
        <v>2.912838147277391</v>
      </c>
      <c r="XV29" s="38">
        <f>(1-$Q$5)*EXP($G29^2/-2+(RAND!XG27*$G29))*(1+$K29)*XV28+$Q$5*$J29</f>
        <v>3.6441173763511379</v>
      </c>
      <c r="XW29" s="38">
        <f>(1-$Q$5)*EXP($G29^2/-2+(RAND!XH27*$G29))*(1+$K29)*XW28+$Q$5*$J29</f>
        <v>3.098378382866275</v>
      </c>
      <c r="XX29" s="38">
        <f>(1-$Q$5)*EXP($G29^2/-2+(RAND!XI27*$G29))*(1+$K29)*XX28+$Q$5*$J29</f>
        <v>4.7008414008372865</v>
      </c>
      <c r="XY29" s="38">
        <f>(1-$Q$5)*EXP($G29^2/-2+(RAND!XJ27*$G29))*(1+$K29)*XY28+$Q$5*$J29</f>
        <v>4.8955345970143611</v>
      </c>
      <c r="XZ29" s="38">
        <f>(1-$Q$5)*EXP($G29^2/-2+(RAND!XK27*$G29))*(1+$K29)*XZ28+$Q$5*$J29</f>
        <v>3.4001552033590503</v>
      </c>
      <c r="YA29" s="38">
        <f>(1-$Q$5)*EXP($G29^2/-2+(RAND!XL27*$G29))*(1+$K29)*YA28+$Q$5*$J29</f>
        <v>5.5081939457597615</v>
      </c>
      <c r="YB29" s="38">
        <f>(1-$Q$5)*EXP($G29^2/-2+(RAND!XM27*$G29))*(1+$K29)*YB28+$Q$5*$J29</f>
        <v>3.7348228107651078</v>
      </c>
      <c r="YC29" s="38">
        <f>(1-$Q$5)*EXP($G29^2/-2+(RAND!XN27*$G29))*(1+$K29)*YC28+$Q$5*$J29</f>
        <v>4.2670319159462791</v>
      </c>
      <c r="YD29" s="38">
        <f>(1-$Q$5)*EXP($G29^2/-2+(RAND!XO27*$G29))*(1+$K29)*YD28+$Q$5*$J29</f>
        <v>2.3086831219428481</v>
      </c>
      <c r="YE29" s="38">
        <f>(1-$Q$5)*EXP($G29^2/-2+(RAND!XP27*$G29))*(1+$K29)*YE28+$Q$5*$J29</f>
        <v>5.7977126930296574</v>
      </c>
      <c r="YF29" s="38">
        <f>(1-$Q$5)*EXP($G29^2/-2+(RAND!XQ27*$G29))*(1+$K29)*YF28+$Q$5*$J29</f>
        <v>2.1313182390290955</v>
      </c>
      <c r="YG29" s="38">
        <f>(1-$Q$5)*EXP($G29^2/-2+(RAND!XR27*$G29))*(1+$K29)*YG28+$Q$5*$J29</f>
        <v>4.8162037392261254</v>
      </c>
      <c r="YH29" s="38">
        <f>(1-$Q$5)*EXP($G29^2/-2+(RAND!XS27*$G29))*(1+$K29)*YH28+$Q$5*$J29</f>
        <v>3.7363727585289856</v>
      </c>
      <c r="YI29" s="38">
        <f>(1-$Q$5)*EXP($G29^2/-2+(RAND!XT27*$G29))*(1+$K29)*YI28+$Q$5*$J29</f>
        <v>3.3348463076500154</v>
      </c>
      <c r="YJ29" s="38">
        <f>(1-$Q$5)*EXP($G29^2/-2+(RAND!XU27*$G29))*(1+$K29)*YJ28+$Q$5*$J29</f>
        <v>4.5386442086768044</v>
      </c>
      <c r="YK29" s="38">
        <f>(1-$Q$5)*EXP($G29^2/-2+(RAND!XV27*$G29))*(1+$K29)*YK28+$Q$5*$J29</f>
        <v>1.8085771745481298</v>
      </c>
      <c r="YL29" s="38">
        <f>(1-$Q$5)*EXP($G29^2/-2+(RAND!XW27*$G29))*(1+$K29)*YL28+$Q$5*$J29</f>
        <v>6.4778832130002808</v>
      </c>
      <c r="YM29" s="38">
        <f>(1-$Q$5)*EXP($G29^2/-2+(RAND!XX27*$G29))*(1+$K29)*YM28+$Q$5*$J29</f>
        <v>3.1812900002537265</v>
      </c>
      <c r="YN29" s="38">
        <f>(1-$Q$5)*EXP($G29^2/-2+(RAND!XY27*$G29))*(1+$K29)*YN28+$Q$5*$J29</f>
        <v>5.0503376532768893</v>
      </c>
      <c r="YO29" s="38">
        <f>(1-$Q$5)*EXP($G29^2/-2+(RAND!XZ27*$G29))*(1+$K29)*YO28+$Q$5*$J29</f>
        <v>2.3644681454507332</v>
      </c>
      <c r="YP29" s="38">
        <f>(1-$Q$5)*EXP($G29^2/-2+(RAND!YA27*$G29))*(1+$K29)*YP28+$Q$5*$J29</f>
        <v>4.9419586499867778</v>
      </c>
      <c r="YQ29" s="38">
        <f>(1-$Q$5)*EXP($G29^2/-2+(RAND!YB27*$G29))*(1+$K29)*YQ28+$Q$5*$J29</f>
        <v>3.4027016856888075</v>
      </c>
      <c r="YR29" s="38">
        <f>(1-$Q$5)*EXP($G29^2/-2+(RAND!YC27*$G29))*(1+$K29)*YR28+$Q$5*$J29</f>
        <v>3.7161115329709666</v>
      </c>
      <c r="YS29" s="38">
        <f>(1-$Q$5)*EXP($G29^2/-2+(RAND!YD27*$G29))*(1+$K29)*YS28+$Q$5*$J29</f>
        <v>3.2863607726558439</v>
      </c>
      <c r="YT29" s="38">
        <f>(1-$Q$5)*EXP($G29^2/-2+(RAND!YE27*$G29))*(1+$K29)*YT28+$Q$5*$J29</f>
        <v>2.4217526043337596</v>
      </c>
      <c r="YU29" s="38">
        <f>(1-$Q$5)*EXP($G29^2/-2+(RAND!YF27*$G29))*(1+$K29)*YU28+$Q$5*$J29</f>
        <v>6.7211071523656569</v>
      </c>
      <c r="YV29" s="38">
        <f>(1-$Q$5)*EXP($G29^2/-2+(RAND!YG27*$G29))*(1+$K29)*YV28+$Q$5*$J29</f>
        <v>3.7594948505520751</v>
      </c>
      <c r="YW29" s="38">
        <f>(1-$Q$5)*EXP($G29^2/-2+(RAND!YH27*$G29))*(1+$K29)*YW28+$Q$5*$J29</f>
        <v>2.8701884861343849</v>
      </c>
      <c r="YX29" s="38">
        <f>(1-$Q$5)*EXP($G29^2/-2+(RAND!YI27*$G29))*(1+$K29)*YX28+$Q$5*$J29</f>
        <v>2.9628500222952421</v>
      </c>
      <c r="YY29" s="38">
        <f>(1-$Q$5)*EXP($G29^2/-2+(RAND!YJ27*$G29))*(1+$K29)*YY28+$Q$5*$J29</f>
        <v>3.0984153686239786</v>
      </c>
      <c r="YZ29" s="38">
        <f>(1-$Q$5)*EXP($G29^2/-2+(RAND!YK27*$G29))*(1+$K29)*YZ28+$Q$5*$J29</f>
        <v>3.4673704978138598</v>
      </c>
      <c r="ZA29" s="38">
        <f>(1-$Q$5)*EXP($G29^2/-2+(RAND!YL27*$G29))*(1+$K29)*ZA28+$Q$5*$J29</f>
        <v>3.8291398018446752</v>
      </c>
      <c r="ZB29" s="38">
        <f>(1-$Q$5)*EXP($G29^2/-2+(RAND!YM27*$G29))*(1+$K29)*ZB28+$Q$5*$J29</f>
        <v>2.9829504257713237</v>
      </c>
      <c r="ZC29" s="38">
        <f>(1-$Q$5)*EXP($G29^2/-2+(RAND!YN27*$G29))*(1+$K29)*ZC28+$Q$5*$J29</f>
        <v>7.3102659075838909</v>
      </c>
      <c r="ZD29" s="38">
        <f>(1-$Q$5)*EXP($G29^2/-2+(RAND!YO27*$G29))*(1+$K29)*ZD28+$Q$5*$J29</f>
        <v>2.1037063409251657</v>
      </c>
      <c r="ZE29" s="38">
        <f>(1-$Q$5)*EXP($G29^2/-2+(RAND!YP27*$G29))*(1+$K29)*ZE28+$Q$5*$J29</f>
        <v>2.7038502305329235</v>
      </c>
      <c r="ZF29" s="38">
        <f>(1-$Q$5)*EXP($G29^2/-2+(RAND!YQ27*$G29))*(1+$K29)*ZF28+$Q$5*$J29</f>
        <v>4.6061964346563524</v>
      </c>
      <c r="ZG29" s="38">
        <f>(1-$Q$5)*EXP($G29^2/-2+(RAND!YR27*$G29))*(1+$K29)*ZG28+$Q$5*$J29</f>
        <v>2.0513951299333146</v>
      </c>
      <c r="ZH29" s="38">
        <f>(1-$Q$5)*EXP($G29^2/-2+(RAND!YS27*$G29))*(1+$K29)*ZH28+$Q$5*$J29</f>
        <v>3.7570378709979244</v>
      </c>
      <c r="ZI29" s="38">
        <f>(1-$Q$5)*EXP($G29^2/-2+(RAND!YT27*$G29))*(1+$K29)*ZI28+$Q$5*$J29</f>
        <v>2.3536048995888534</v>
      </c>
      <c r="ZJ29" s="38">
        <f>(1-$Q$5)*EXP($G29^2/-2+(RAND!YU27*$G29))*(1+$K29)*ZJ28+$Q$5*$J29</f>
        <v>4.0592488709980072</v>
      </c>
      <c r="ZK29" s="38">
        <f>(1-$Q$5)*EXP($G29^2/-2+(RAND!YV27*$G29))*(1+$K29)*ZK28+$Q$5*$J29</f>
        <v>4.0565384273145941</v>
      </c>
      <c r="ZL29" s="38">
        <f>(1-$Q$5)*EXP($G29^2/-2+(RAND!YW27*$G29))*(1+$K29)*ZL28+$Q$5*$J29</f>
        <v>3.473633989022713</v>
      </c>
      <c r="ZM29" s="38">
        <f>(1-$Q$5)*EXP($G29^2/-2+(RAND!YX27*$G29))*(1+$K29)*ZM28+$Q$5*$J29</f>
        <v>5.659804369626424</v>
      </c>
      <c r="ZN29" s="38">
        <f>(1-$Q$5)*EXP($G29^2/-2+(RAND!YY27*$G29))*(1+$K29)*ZN28+$Q$5*$J29</f>
        <v>6.1071114334519896</v>
      </c>
      <c r="ZO29" s="38">
        <f>(1-$Q$5)*EXP($G29^2/-2+(RAND!YZ27*$G29))*(1+$K29)*ZO28+$Q$5*$J29</f>
        <v>4.299205089390493</v>
      </c>
      <c r="ZP29" s="38">
        <f>(1-$Q$5)*EXP($G29^2/-2+(RAND!ZA27*$G29))*(1+$K29)*ZP28+$Q$5*$J29</f>
        <v>2.250304951748574</v>
      </c>
      <c r="ZQ29" s="38">
        <f>(1-$Q$5)*EXP($G29^2/-2+(RAND!ZB27*$G29))*(1+$K29)*ZQ28+$Q$5*$J29</f>
        <v>9.0858885204240245</v>
      </c>
      <c r="ZR29" s="38">
        <f>(1-$Q$5)*EXP($G29^2/-2+(RAND!ZC27*$G29))*(1+$K29)*ZR28+$Q$5*$J29</f>
        <v>4.3970954671148883</v>
      </c>
      <c r="ZS29" s="38">
        <f>(1-$Q$5)*EXP($G29^2/-2+(RAND!ZD27*$G29))*(1+$K29)*ZS28+$Q$5*$J29</f>
        <v>3.2699334823478434</v>
      </c>
      <c r="ZT29" s="38">
        <f>(1-$Q$5)*EXP($G29^2/-2+(RAND!ZE27*$G29))*(1+$K29)*ZT28+$Q$5*$J29</f>
        <v>4.0664726584836339</v>
      </c>
      <c r="ZU29" s="38">
        <f>(1-$Q$5)*EXP($G29^2/-2+(RAND!ZF27*$G29))*(1+$K29)*ZU28+$Q$5*$J29</f>
        <v>4.9636421009786531</v>
      </c>
      <c r="ZV29" s="38">
        <f>(1-$Q$5)*EXP($G29^2/-2+(RAND!ZG27*$G29))*(1+$K29)*ZV28+$Q$5*$J29</f>
        <v>1.6642702528743936</v>
      </c>
      <c r="ZW29" s="38">
        <f>(1-$Q$5)*EXP($G29^2/-2+(RAND!ZH27*$G29))*(1+$K29)*ZW28+$Q$5*$J29</f>
        <v>2.868788297749115</v>
      </c>
      <c r="ZX29" s="38">
        <f>(1-$Q$5)*EXP($G29^2/-2+(RAND!ZI27*$G29))*(1+$K29)*ZX28+$Q$5*$J29</f>
        <v>2.4543181208074172</v>
      </c>
      <c r="ZY29" s="38">
        <f>(1-$Q$5)*EXP($G29^2/-2+(RAND!ZJ27*$G29))*(1+$K29)*ZY28+$Q$5*$J29</f>
        <v>3.2635025369077755</v>
      </c>
      <c r="ZZ29" s="38">
        <f>(1-$Q$5)*EXP($G29^2/-2+(RAND!ZK27*$G29))*(1+$K29)*ZZ28+$Q$5*$J29</f>
        <v>4.2772026584924543</v>
      </c>
      <c r="AAA29" s="38">
        <f>(1-$Q$5)*EXP($G29^2/-2+(RAND!ZL27*$G29))*(1+$K29)*AAA28+$Q$5*$J29</f>
        <v>3.9726301735437892</v>
      </c>
      <c r="AAB29" s="38">
        <f>(1-$Q$5)*EXP($G29^2/-2+(RAND!ZM27*$G29))*(1+$K29)*AAB28+$Q$5*$J29</f>
        <v>2.874003940648874</v>
      </c>
      <c r="AAC29" s="38">
        <f>(1-$Q$5)*EXP($G29^2/-2+(RAND!ZN27*$G29))*(1+$K29)*AAC28+$Q$5*$J29</f>
        <v>2.9287662823780671</v>
      </c>
      <c r="AAD29" s="38">
        <f>(1-$Q$5)*EXP($G29^2/-2+(RAND!ZO27*$G29))*(1+$K29)*AAD28+$Q$5*$J29</f>
        <v>2.2577803764614024</v>
      </c>
      <c r="AAE29" s="38">
        <f>(1-$Q$5)*EXP($G29^2/-2+(RAND!ZP27*$G29))*(1+$K29)*AAE28+$Q$5*$J29</f>
        <v>3.9467522480245476</v>
      </c>
      <c r="AAF29" s="38">
        <f>(1-$Q$5)*EXP($G29^2/-2+(RAND!ZQ27*$G29))*(1+$K29)*AAF28+$Q$5*$J29</f>
        <v>3.3001269550890679</v>
      </c>
      <c r="AAG29" s="38">
        <f>(1-$Q$5)*EXP($G29^2/-2+(RAND!ZR27*$G29))*(1+$K29)*AAG28+$Q$5*$J29</f>
        <v>4.9535431075786303</v>
      </c>
      <c r="AAH29" s="38">
        <f>(1-$Q$5)*EXP($G29^2/-2+(RAND!ZS27*$G29))*(1+$K29)*AAH28+$Q$5*$J29</f>
        <v>3.7161854226424609</v>
      </c>
      <c r="AAI29" s="38">
        <f>(1-$Q$5)*EXP($G29^2/-2+(RAND!ZT27*$G29))*(1+$K29)*AAI28+$Q$5*$J29</f>
        <v>4.1338566122021501</v>
      </c>
      <c r="AAJ29" s="38">
        <f>(1-$Q$5)*EXP($G29^2/-2+(RAND!ZU27*$G29))*(1+$K29)*AAJ28+$Q$5*$J29</f>
        <v>5.5009549990331204</v>
      </c>
      <c r="AAK29" s="38">
        <f>(1-$Q$5)*EXP($G29^2/-2+(RAND!ZV27*$G29))*(1+$K29)*AAK28+$Q$5*$J29</f>
        <v>3.5680649844132737</v>
      </c>
      <c r="AAL29" s="38">
        <f>(1-$Q$5)*EXP($G29^2/-2+(RAND!ZW27*$G29))*(1+$K29)*AAL28+$Q$5*$J29</f>
        <v>3.5416700101538181</v>
      </c>
      <c r="AAM29" s="38">
        <f>(1-$Q$5)*EXP($G29^2/-2+(RAND!ZX27*$G29))*(1+$K29)*AAM28+$Q$5*$J29</f>
        <v>2.876353069056989</v>
      </c>
      <c r="AAN29" s="38">
        <f>(1-$Q$5)*EXP($G29^2/-2+(RAND!ZY27*$G29))*(1+$K29)*AAN28+$Q$5*$J29</f>
        <v>3.1942940239724487</v>
      </c>
      <c r="AAO29" s="38">
        <f>(1-$Q$5)*EXP($G29^2/-2+(RAND!ZZ27*$G29))*(1+$K29)*AAO28+$Q$5*$J29</f>
        <v>4.6020454330783966</v>
      </c>
      <c r="AAP29" s="38">
        <f>(1-$Q$5)*EXP($G29^2/-2+(RAND!AAA27*$G29))*(1+$K29)*AAP28+$Q$5*$J29</f>
        <v>5.0066987584389544</v>
      </c>
      <c r="AAQ29" s="38">
        <f>(1-$Q$5)*EXP($G29^2/-2+(RAND!AAB27*$G29))*(1+$K29)*AAQ28+$Q$5*$J29</f>
        <v>4.3615200104451262</v>
      </c>
      <c r="AAR29" s="38">
        <f>(1-$Q$5)*EXP($G29^2/-2+(RAND!AAC27*$G29))*(1+$K29)*AAR28+$Q$5*$J29</f>
        <v>3.8501970245768198</v>
      </c>
      <c r="AAS29" s="38">
        <f>(1-$Q$5)*EXP($G29^2/-2+(RAND!AAD27*$G29))*(1+$K29)*AAS28+$Q$5*$J29</f>
        <v>2.5460930034369409</v>
      </c>
      <c r="AAT29" s="38">
        <f>(1-$Q$5)*EXP($G29^2/-2+(RAND!AAE27*$G29))*(1+$K29)*AAT28+$Q$5*$J29</f>
        <v>2.3650083525685295</v>
      </c>
      <c r="AAU29" s="38">
        <f>(1-$Q$5)*EXP($G29^2/-2+(RAND!AAF27*$G29))*(1+$K29)*AAU28+$Q$5*$J29</f>
        <v>8.4260854672714025</v>
      </c>
      <c r="AAV29" s="38">
        <f>(1-$Q$5)*EXP($G29^2/-2+(RAND!AAG27*$G29))*(1+$K29)*AAV28+$Q$5*$J29</f>
        <v>3.9348520215882989</v>
      </c>
      <c r="AAW29" s="38">
        <f>(1-$Q$5)*EXP($G29^2/-2+(RAND!AAH27*$G29))*(1+$K29)*AAW28+$Q$5*$J29</f>
        <v>3.9798053901495116</v>
      </c>
      <c r="AAX29" s="38">
        <f>(1-$Q$5)*EXP($G29^2/-2+(RAND!AAI27*$G29))*(1+$K29)*AAX28+$Q$5*$J29</f>
        <v>5.3775763232764033</v>
      </c>
      <c r="AAY29" s="38">
        <f>(1-$Q$5)*EXP($G29^2/-2+(RAND!AAJ27*$G29))*(1+$K29)*AAY28+$Q$5*$J29</f>
        <v>4.2778300342384803</v>
      </c>
      <c r="AAZ29" s="38">
        <f>(1-$Q$5)*EXP($G29^2/-2+(RAND!AAK27*$G29))*(1+$K29)*AAZ28+$Q$5*$J29</f>
        <v>3.7908963313192552</v>
      </c>
      <c r="ABA29" s="38">
        <f>(1-$Q$5)*EXP($G29^2/-2+(RAND!AAL27*$G29))*(1+$K29)*ABA28+$Q$5*$J29</f>
        <v>3.1320344390416639</v>
      </c>
      <c r="ABB29" s="38">
        <f>(1-$Q$5)*EXP($G29^2/-2+(RAND!AAM27*$G29))*(1+$K29)*ABB28+$Q$5*$J29</f>
        <v>3.4429243539628982</v>
      </c>
      <c r="ABC29" s="38">
        <f>(1-$Q$5)*EXP($G29^2/-2+(RAND!AAN27*$G29))*(1+$K29)*ABC28+$Q$5*$J29</f>
        <v>3.6928712810912829</v>
      </c>
      <c r="ABD29" s="38">
        <f>(1-$Q$5)*EXP($G29^2/-2+(RAND!AAO27*$G29))*(1+$K29)*ABD28+$Q$5*$J29</f>
        <v>4.5596180868208993</v>
      </c>
      <c r="ABE29" s="38">
        <f>(1-$Q$5)*EXP($G29^2/-2+(RAND!AAP27*$G29))*(1+$K29)*ABE28+$Q$5*$J29</f>
        <v>3.5217683195216614</v>
      </c>
      <c r="ABF29" s="38">
        <f>(1-$Q$5)*EXP($G29^2/-2+(RAND!AAQ27*$G29))*(1+$K29)*ABF28+$Q$5*$J29</f>
        <v>4.0431432867110999</v>
      </c>
      <c r="ABG29" s="38">
        <f>(1-$Q$5)*EXP($G29^2/-2+(RAND!AAR27*$G29))*(1+$K29)*ABG28+$Q$5*$J29</f>
        <v>3.2431291414404932</v>
      </c>
      <c r="ABH29" s="38">
        <f>(1-$Q$5)*EXP($G29^2/-2+(RAND!AAS27*$G29))*(1+$K29)*ABH28+$Q$5*$J29</f>
        <v>4.4272668877407941</v>
      </c>
      <c r="ABI29" s="38">
        <f>(1-$Q$5)*EXP($G29^2/-2+(RAND!AAT27*$G29))*(1+$K29)*ABI28+$Q$5*$J29</f>
        <v>6.3167662878585169</v>
      </c>
      <c r="ABJ29" s="38">
        <f>(1-$Q$5)*EXP($G29^2/-2+(RAND!AAU27*$G29))*(1+$K29)*ABJ28+$Q$5*$J29</f>
        <v>5.1252015003277132</v>
      </c>
      <c r="ABK29" s="38">
        <f>(1-$Q$5)*EXP($G29^2/-2+(RAND!AAV27*$G29))*(1+$K29)*ABK28+$Q$5*$J29</f>
        <v>3.4768316073230441</v>
      </c>
      <c r="ABL29" s="38">
        <f>(1-$Q$5)*EXP($G29^2/-2+(RAND!AAW27*$G29))*(1+$K29)*ABL28+$Q$5*$J29</f>
        <v>9.1589803007157773</v>
      </c>
      <c r="ABM29" s="38">
        <f>(1-$Q$5)*EXP($G29^2/-2+(RAND!AAX27*$G29))*(1+$K29)*ABM28+$Q$5*$J29</f>
        <v>3.6934583413944444</v>
      </c>
      <c r="ABN29" s="38">
        <f>(1-$Q$5)*EXP($G29^2/-2+(RAND!AAY27*$G29))*(1+$K29)*ABN28+$Q$5*$J29</f>
        <v>2.3897276062269515</v>
      </c>
      <c r="ABO29" s="38">
        <f>(1-$Q$5)*EXP($G29^2/-2+(RAND!AAZ27*$G29))*(1+$K29)*ABO28+$Q$5*$J29</f>
        <v>2.2222174983916072</v>
      </c>
      <c r="ABP29" s="38">
        <f>(1-$Q$5)*EXP($G29^2/-2+(RAND!ABA27*$G29))*(1+$K29)*ABP28+$Q$5*$J29</f>
        <v>5.418261138692956</v>
      </c>
      <c r="ABQ29" s="38">
        <f>(1-$Q$5)*EXP($G29^2/-2+(RAND!ABB27*$G29))*(1+$K29)*ABQ28+$Q$5*$J29</f>
        <v>4.1086428038144716</v>
      </c>
      <c r="ABR29" s="38">
        <f>(1-$Q$5)*EXP($G29^2/-2+(RAND!ABC27*$G29))*(1+$K29)*ABR28+$Q$5*$J29</f>
        <v>5.4765008551919392</v>
      </c>
      <c r="ABS29" s="38">
        <f>(1-$Q$5)*EXP($G29^2/-2+(RAND!ABD27*$G29))*(1+$K29)*ABS28+$Q$5*$J29</f>
        <v>3.1979663682490256</v>
      </c>
      <c r="ABT29" s="38">
        <f>(1-$Q$5)*EXP($G29^2/-2+(RAND!ABE27*$G29))*(1+$K29)*ABT28+$Q$5*$J29</f>
        <v>3.8024401789432853</v>
      </c>
      <c r="ABU29" s="38">
        <f>(1-$Q$5)*EXP($G29^2/-2+(RAND!ABF27*$G29))*(1+$K29)*ABU28+$Q$5*$J29</f>
        <v>5.0154319936462803</v>
      </c>
      <c r="ABV29" s="38">
        <f>(1-$Q$5)*EXP($G29^2/-2+(RAND!ABG27*$G29))*(1+$K29)*ABV28+$Q$5*$J29</f>
        <v>6.0084974548916623</v>
      </c>
      <c r="ABW29" s="38">
        <f>(1-$Q$5)*EXP($G29^2/-2+(RAND!ABH27*$G29))*(1+$K29)*ABW28+$Q$5*$J29</f>
        <v>4.4173834841142936</v>
      </c>
      <c r="ABX29" s="38">
        <f>(1-$Q$5)*EXP($G29^2/-2+(RAND!ABI27*$G29))*(1+$K29)*ABX28+$Q$5*$J29</f>
        <v>2.8046200873814042</v>
      </c>
      <c r="ABY29" s="38">
        <f>(1-$Q$5)*EXP($G29^2/-2+(RAND!ABJ27*$G29))*(1+$K29)*ABY28+$Q$5*$J29</f>
        <v>2.8161976525849304</v>
      </c>
      <c r="ABZ29" s="38">
        <f>(1-$Q$5)*EXP($G29^2/-2+(RAND!ABK27*$G29))*(1+$K29)*ABZ28+$Q$5*$J29</f>
        <v>2.9707870218523946</v>
      </c>
      <c r="ACA29" s="38">
        <f>(1-$Q$5)*EXP($G29^2/-2+(RAND!ABL27*$G29))*(1+$K29)*ACA28+$Q$5*$J29</f>
        <v>2.9262917412160836</v>
      </c>
      <c r="ACB29" s="38">
        <f>(1-$Q$5)*EXP($G29^2/-2+(RAND!ABM27*$G29))*(1+$K29)*ACB28+$Q$5*$J29</f>
        <v>4.614560082987083</v>
      </c>
      <c r="ACC29" s="38">
        <f>(1-$Q$5)*EXP($G29^2/-2+(RAND!ABN27*$G29))*(1+$K29)*ACC28+$Q$5*$J29</f>
        <v>4.0916914735318963</v>
      </c>
      <c r="ACD29" s="38">
        <f>(1-$Q$5)*EXP($G29^2/-2+(RAND!ABO27*$G29))*(1+$K29)*ACD28+$Q$5*$J29</f>
        <v>3.4805605439153999</v>
      </c>
      <c r="ACE29" s="38">
        <f>(1-$Q$5)*EXP($G29^2/-2+(RAND!ABP27*$G29))*(1+$K29)*ACE28+$Q$5*$J29</f>
        <v>4.3379451529859461</v>
      </c>
      <c r="ACF29" s="38">
        <f>(1-$Q$5)*EXP($G29^2/-2+(RAND!ABQ27*$G29))*(1+$K29)*ACF28+$Q$5*$J29</f>
        <v>4.6449422042404498</v>
      </c>
      <c r="ACG29" s="38">
        <f>(1-$Q$5)*EXP($G29^2/-2+(RAND!ABR27*$G29))*(1+$K29)*ACG28+$Q$5*$J29</f>
        <v>3.2009275725459494</v>
      </c>
      <c r="ACH29" s="38">
        <f>(1-$Q$5)*EXP($G29^2/-2+(RAND!ABS27*$G29))*(1+$K29)*ACH28+$Q$5*$J29</f>
        <v>4.8638556398621891</v>
      </c>
      <c r="ACI29" s="38">
        <f>(1-$Q$5)*EXP($G29^2/-2+(RAND!ABT27*$G29))*(1+$K29)*ACI28+$Q$5*$J29</f>
        <v>6.07228070419354</v>
      </c>
      <c r="ACJ29" s="38">
        <f>(1-$Q$5)*EXP($G29^2/-2+(RAND!ABU27*$G29))*(1+$K29)*ACJ28+$Q$5*$J29</f>
        <v>3.9959257431666622</v>
      </c>
      <c r="ACK29" s="38">
        <f>(1-$Q$5)*EXP($G29^2/-2+(RAND!ABV27*$G29))*(1+$K29)*ACK28+$Q$5*$J29</f>
        <v>2.8429049446273336</v>
      </c>
      <c r="ACL29" s="38">
        <f>(1-$Q$5)*EXP($G29^2/-2+(RAND!ABW27*$G29))*(1+$K29)*ACL28+$Q$5*$J29</f>
        <v>2.5645335667835893</v>
      </c>
      <c r="ACM29" s="38">
        <f>(1-$Q$5)*EXP($G29^2/-2+(RAND!ABX27*$G29))*(1+$K29)*ACM28+$Q$5*$J29</f>
        <v>3.3247509512259112</v>
      </c>
      <c r="ACN29" s="38">
        <f>(1-$Q$5)*EXP($G29^2/-2+(RAND!ABY27*$G29))*(1+$K29)*ACN28+$Q$5*$J29</f>
        <v>2.977775873337221</v>
      </c>
      <c r="ACO29" s="38">
        <f>(1-$Q$5)*EXP($G29^2/-2+(RAND!ABZ27*$G29))*(1+$K29)*ACO28+$Q$5*$J29</f>
        <v>2.5629492537378691</v>
      </c>
      <c r="ACP29" s="38">
        <f>(1-$Q$5)*EXP($G29^2/-2+(RAND!ACA27*$G29))*(1+$K29)*ACP28+$Q$5*$J29</f>
        <v>2.1012368160847701</v>
      </c>
      <c r="ACQ29" s="38">
        <f>(1-$Q$5)*EXP($G29^2/-2+(RAND!ACB27*$G29))*(1+$K29)*ACQ28+$Q$5*$J29</f>
        <v>3.2944193221854823</v>
      </c>
      <c r="ACR29" s="38">
        <f>(1-$Q$5)*EXP($G29^2/-2+(RAND!ACC27*$G29))*(1+$K29)*ACR28+$Q$5*$J29</f>
        <v>3.4578673244887059</v>
      </c>
      <c r="ACS29" s="38">
        <f>(1-$Q$5)*EXP($G29^2/-2+(RAND!ACD27*$G29))*(1+$K29)*ACS28+$Q$5*$J29</f>
        <v>6.8692237555917472</v>
      </c>
      <c r="ACT29" s="38">
        <f>(1-$Q$5)*EXP($G29^2/-2+(RAND!ACE27*$G29))*(1+$K29)*ACT28+$Q$5*$J29</f>
        <v>4.7867552184221385</v>
      </c>
      <c r="ACU29" s="38">
        <f>(1-$Q$5)*EXP($G29^2/-2+(RAND!ACF27*$G29))*(1+$K29)*ACU28+$Q$5*$J29</f>
        <v>4.0018959800409091</v>
      </c>
      <c r="ACV29" s="38">
        <f>(1-$Q$5)*EXP($G29^2/-2+(RAND!ACG27*$G29))*(1+$K29)*ACV28+$Q$5*$J29</f>
        <v>4.220047588372422</v>
      </c>
      <c r="ACW29" s="38">
        <f>(1-$Q$5)*EXP($G29^2/-2+(RAND!ACH27*$G29))*(1+$K29)*ACW28+$Q$5*$J29</f>
        <v>2.0111852576126492</v>
      </c>
      <c r="ACX29" s="38">
        <f>(1-$Q$5)*EXP($G29^2/-2+(RAND!ACI27*$G29))*(1+$K29)*ACX28+$Q$5*$J29</f>
        <v>3.8823554174799511</v>
      </c>
      <c r="ACY29" s="38">
        <f>(1-$Q$5)*EXP($G29^2/-2+(RAND!ACJ27*$G29))*(1+$K29)*ACY28+$Q$5*$J29</f>
        <v>2.5461931025435924</v>
      </c>
      <c r="ACZ29" s="38">
        <f>(1-$Q$5)*EXP($G29^2/-2+(RAND!ACK27*$G29))*(1+$K29)*ACZ28+$Q$5*$J29</f>
        <v>3.1237097177272974</v>
      </c>
      <c r="ADA29" s="38">
        <f>(1-$Q$5)*EXP($G29^2/-2+(RAND!ACL27*$G29))*(1+$K29)*ADA28+$Q$5*$J29</f>
        <v>5.3466241278427162</v>
      </c>
      <c r="ADB29" s="38">
        <f>(1-$Q$5)*EXP($G29^2/-2+(RAND!ACM27*$G29))*(1+$K29)*ADB28+$Q$5*$J29</f>
        <v>3.1246700585296057</v>
      </c>
      <c r="ADC29" s="38">
        <f>(1-$Q$5)*EXP($G29^2/-2+(RAND!ACN27*$G29))*(1+$K29)*ADC28+$Q$5*$J29</f>
        <v>3.136013387714613</v>
      </c>
      <c r="ADD29" s="38">
        <f>(1-$Q$5)*EXP($G29^2/-2+(RAND!ACO27*$G29))*(1+$K29)*ADD28+$Q$5*$J29</f>
        <v>2.6682858362934523</v>
      </c>
      <c r="ADE29" s="38">
        <f>(1-$Q$5)*EXP($G29^2/-2+(RAND!ACP27*$G29))*(1+$K29)*ADE28+$Q$5*$J29</f>
        <v>2.9586670538848558</v>
      </c>
      <c r="ADF29" s="38">
        <f>(1-$Q$5)*EXP($G29^2/-2+(RAND!ACQ27*$G29))*(1+$K29)*ADF28+$Q$5*$J29</f>
        <v>2.1734490670618056</v>
      </c>
      <c r="ADG29" s="38">
        <f>(1-$Q$5)*EXP($G29^2/-2+(RAND!ACR27*$G29))*(1+$K29)*ADG28+$Q$5*$J29</f>
        <v>4.3116062236561845</v>
      </c>
      <c r="ADH29" s="38">
        <f>(1-$Q$5)*EXP($G29^2/-2+(RAND!ACS27*$G29))*(1+$K29)*ADH28+$Q$5*$J29</f>
        <v>6.5387712075282058</v>
      </c>
      <c r="ADI29" s="38">
        <f>(1-$Q$5)*EXP($G29^2/-2+(RAND!ACT27*$G29))*(1+$K29)*ADI28+$Q$5*$J29</f>
        <v>2.1832960659201719</v>
      </c>
      <c r="ADJ29" s="38">
        <f>(1-$Q$5)*EXP($G29^2/-2+(RAND!ACU27*$G29))*(1+$K29)*ADJ28+$Q$5*$J29</f>
        <v>4.0527289719420239</v>
      </c>
      <c r="ADK29" s="38">
        <f>(1-$Q$5)*EXP($G29^2/-2+(RAND!ACV27*$G29))*(1+$K29)*ADK28+$Q$5*$J29</f>
        <v>2.5280940968387409</v>
      </c>
      <c r="ADL29" s="38">
        <f>(1-$Q$5)*EXP($G29^2/-2+(RAND!ACW27*$G29))*(1+$K29)*ADL28+$Q$5*$J29</f>
        <v>3.3261353121191597</v>
      </c>
      <c r="ADM29" s="38">
        <f>(1-$Q$5)*EXP($G29^2/-2+(RAND!ACX27*$G29))*(1+$K29)*ADM28+$Q$5*$J29</f>
        <v>3.5979246888710161</v>
      </c>
      <c r="ADN29" s="38">
        <f>(1-$Q$5)*EXP($G29^2/-2+(RAND!ACY27*$G29))*(1+$K29)*ADN28+$Q$5*$J29</f>
        <v>4.1033982066124315</v>
      </c>
      <c r="ADO29" s="38">
        <f>(1-$Q$5)*EXP($G29^2/-2+(RAND!ACZ27*$G29))*(1+$K29)*ADO28+$Q$5*$J29</f>
        <v>2.2598657741900463</v>
      </c>
      <c r="ADP29" s="38">
        <f>(1-$Q$5)*EXP($G29^2/-2+(RAND!ADA27*$G29))*(1+$K29)*ADP28+$Q$5*$J29</f>
        <v>3.7305644373552926</v>
      </c>
      <c r="ADQ29" s="38">
        <f>(1-$Q$5)*EXP($G29^2/-2+(RAND!ADB27*$G29))*(1+$K29)*ADQ28+$Q$5*$J29</f>
        <v>2.9159631671646595</v>
      </c>
      <c r="ADR29" s="38">
        <f>(1-$Q$5)*EXP($G29^2/-2+(RAND!ADC27*$G29))*(1+$K29)*ADR28+$Q$5*$J29</f>
        <v>2.3099088402055981</v>
      </c>
      <c r="ADS29" s="38">
        <f>(1-$Q$5)*EXP($G29^2/-2+(RAND!ADD27*$G29))*(1+$K29)*ADS28+$Q$5*$J29</f>
        <v>3.7482834690184168</v>
      </c>
      <c r="ADT29" s="38">
        <f>(1-$Q$5)*EXP($G29^2/-2+(RAND!ADE27*$G29))*(1+$K29)*ADT28+$Q$5*$J29</f>
        <v>2.8527272205991974</v>
      </c>
      <c r="ADU29" s="38">
        <f>(1-$Q$5)*EXP($G29^2/-2+(RAND!ADF27*$G29))*(1+$K29)*ADU28+$Q$5*$J29</f>
        <v>2.4334816644067079</v>
      </c>
      <c r="ADV29" s="38">
        <f>(1-$Q$5)*EXP($G29^2/-2+(RAND!ADG27*$G29))*(1+$K29)*ADV28+$Q$5*$J29</f>
        <v>3.6589003762364909</v>
      </c>
      <c r="ADW29" s="38">
        <f>(1-$Q$5)*EXP($G29^2/-2+(RAND!ADH27*$G29))*(1+$K29)*ADW28+$Q$5*$J29</f>
        <v>4.100784396932676</v>
      </c>
      <c r="ADX29" s="38">
        <f>(1-$Q$5)*EXP($G29^2/-2+(RAND!ADI27*$G29))*(1+$K29)*ADX28+$Q$5*$J29</f>
        <v>4.5873560423269826</v>
      </c>
      <c r="ADY29" s="38">
        <f>(1-$Q$5)*EXP($G29^2/-2+(RAND!ADJ27*$G29))*(1+$K29)*ADY28+$Q$5*$J29</f>
        <v>3.3842125020662239</v>
      </c>
      <c r="ADZ29" s="38">
        <f>(1-$Q$5)*EXP($G29^2/-2+(RAND!ADK27*$G29))*(1+$K29)*ADZ28+$Q$5*$J29</f>
        <v>4.089784054430293</v>
      </c>
      <c r="AEA29" s="38">
        <f>(1-$Q$5)*EXP($G29^2/-2+(RAND!ADL27*$G29))*(1+$K29)*AEA28+$Q$5*$J29</f>
        <v>5.228572879500093</v>
      </c>
      <c r="AEB29" s="38">
        <f>(1-$Q$5)*EXP($G29^2/-2+(RAND!ADM27*$G29))*(1+$K29)*AEB28+$Q$5*$J29</f>
        <v>2.3674361813656781</v>
      </c>
      <c r="AEC29" s="38">
        <f>(1-$Q$5)*EXP($G29^2/-2+(RAND!ADN27*$G29))*(1+$K29)*AEC28+$Q$5*$J29</f>
        <v>2.9573883873587703</v>
      </c>
      <c r="AED29" s="38">
        <f>(1-$Q$5)*EXP($G29^2/-2+(RAND!ADO27*$G29))*(1+$K29)*AED28+$Q$5*$J29</f>
        <v>7.7958797817428556</v>
      </c>
      <c r="AEE29" s="38">
        <f>(1-$Q$5)*EXP($G29^2/-2+(RAND!ADP27*$G29))*(1+$K29)*AEE28+$Q$5*$J29</f>
        <v>1.6108430941523029</v>
      </c>
      <c r="AEF29" s="38">
        <f>(1-$Q$5)*EXP($G29^2/-2+(RAND!ADQ27*$G29))*(1+$K29)*AEF28+$Q$5*$J29</f>
        <v>4.9962874385220202</v>
      </c>
      <c r="AEG29" s="38">
        <f>(1-$Q$5)*EXP($G29^2/-2+(RAND!ADR27*$G29))*(1+$K29)*AEG28+$Q$5*$J29</f>
        <v>2.8135103175000484</v>
      </c>
      <c r="AEH29" s="38">
        <f>(1-$Q$5)*EXP($G29^2/-2+(RAND!ADS27*$G29))*(1+$K29)*AEH28+$Q$5*$J29</f>
        <v>4.619345666157062</v>
      </c>
      <c r="AEI29" s="38">
        <f>(1-$Q$5)*EXP($G29^2/-2+(RAND!ADT27*$G29))*(1+$K29)*AEI28+$Q$5*$J29</f>
        <v>3.672963471999557</v>
      </c>
      <c r="AEJ29" s="38">
        <f>(1-$Q$5)*EXP($G29^2/-2+(RAND!ADU27*$G29))*(1+$K29)*AEJ28+$Q$5*$J29</f>
        <v>2.1638816702269055</v>
      </c>
      <c r="AEK29" s="38">
        <f>(1-$Q$5)*EXP($G29^2/-2+(RAND!ADV27*$G29))*(1+$K29)*AEK28+$Q$5*$J29</f>
        <v>7.3470633056210177</v>
      </c>
      <c r="AEL29" s="38">
        <f>(1-$Q$5)*EXP($G29^2/-2+(RAND!ADW27*$G29))*(1+$K29)*AEL28+$Q$5*$J29</f>
        <v>2.5344897093138066</v>
      </c>
      <c r="AEM29" s="38">
        <f>(1-$Q$5)*EXP($G29^2/-2+(RAND!ADX27*$G29))*(1+$K29)*AEM28+$Q$5*$J29</f>
        <v>3.1259140375160466</v>
      </c>
      <c r="AEN29" s="38">
        <f>(1-$Q$5)*EXP($G29^2/-2+(RAND!ADY27*$G29))*(1+$K29)*AEN28+$Q$5*$J29</f>
        <v>3.8671769644901288</v>
      </c>
      <c r="AEO29" s="38">
        <f>(1-$Q$5)*EXP($G29^2/-2+(RAND!ADZ27*$G29))*(1+$K29)*AEO28+$Q$5*$J29</f>
        <v>4.1503216399990475</v>
      </c>
      <c r="AEP29" s="38">
        <f>(1-$Q$5)*EXP($G29^2/-2+(RAND!AEA27*$G29))*(1+$K29)*AEP28+$Q$5*$J29</f>
        <v>4.0894822506457214</v>
      </c>
      <c r="AEQ29" s="38">
        <f>(1-$Q$5)*EXP($G29^2/-2+(RAND!AEB27*$G29))*(1+$K29)*AEQ28+$Q$5*$J29</f>
        <v>5.6788438190567954</v>
      </c>
      <c r="AER29" s="38">
        <f>(1-$Q$5)*EXP($G29^2/-2+(RAND!AEC27*$G29))*(1+$K29)*AER28+$Q$5*$J29</f>
        <v>2.0821726916506496</v>
      </c>
      <c r="AES29" s="38">
        <f>(1-$Q$5)*EXP($G29^2/-2+(RAND!AED27*$G29))*(1+$K29)*AES28+$Q$5*$J29</f>
        <v>4.2709822543266034</v>
      </c>
      <c r="AET29" s="38">
        <f>(1-$Q$5)*EXP($G29^2/-2+(RAND!AEE27*$G29))*(1+$K29)*AET28+$Q$5*$J29</f>
        <v>3.5202933482085887</v>
      </c>
      <c r="AEU29" s="38">
        <f>(1-$Q$5)*EXP($G29^2/-2+(RAND!AEF27*$G29))*(1+$K29)*AEU28+$Q$5*$J29</f>
        <v>2.7487970725576214</v>
      </c>
      <c r="AEV29" s="38">
        <f>(1-$Q$5)*EXP($G29^2/-2+(RAND!AEG27*$G29))*(1+$K29)*AEV28+$Q$5*$J29</f>
        <v>5.7075868768332514</v>
      </c>
      <c r="AEW29" s="38">
        <f>(1-$Q$5)*EXP($G29^2/-2+(RAND!AEH27*$G29))*(1+$K29)*AEW28+$Q$5*$J29</f>
        <v>5.1873344533794885</v>
      </c>
      <c r="AEX29" s="38">
        <f>(1-$Q$5)*EXP($G29^2/-2+(RAND!AEI27*$G29))*(1+$K29)*AEX28+$Q$5*$J29</f>
        <v>6.5870207823762419</v>
      </c>
      <c r="AEY29" s="38">
        <f>(1-$Q$5)*EXP($G29^2/-2+(RAND!AEJ27*$G29))*(1+$K29)*AEY28+$Q$5*$J29</f>
        <v>3.7173161476235514</v>
      </c>
      <c r="AEZ29" s="38">
        <f>(1-$Q$5)*EXP($G29^2/-2+(RAND!AEK27*$G29))*(1+$K29)*AEZ28+$Q$5*$J29</f>
        <v>2.7213824896360328</v>
      </c>
      <c r="AFA29" s="38">
        <f>(1-$Q$5)*EXP($G29^2/-2+(RAND!AEL27*$G29))*(1+$K29)*AFA28+$Q$5*$J29</f>
        <v>4.2883165689577991</v>
      </c>
      <c r="AFB29" s="38">
        <f>(1-$Q$5)*EXP($G29^2/-2+(RAND!AEM27*$G29))*(1+$K29)*AFB28+$Q$5*$J29</f>
        <v>4.9286921531046533</v>
      </c>
      <c r="AFC29" s="38">
        <f>(1-$Q$5)*EXP($G29^2/-2+(RAND!AEN27*$G29))*(1+$K29)*AFC28+$Q$5*$J29</f>
        <v>3.0539022422816315</v>
      </c>
      <c r="AFD29" s="38">
        <f>(1-$Q$5)*EXP($G29^2/-2+(RAND!AEO27*$G29))*(1+$K29)*AFD28+$Q$5*$J29</f>
        <v>3.2029012449525647</v>
      </c>
      <c r="AFE29" s="38">
        <f>(1-$Q$5)*EXP($G29^2/-2+(RAND!AEP27*$G29))*(1+$K29)*AFE28+$Q$5*$J29</f>
        <v>3.2501625278225412</v>
      </c>
      <c r="AFF29" s="38">
        <f>(1-$Q$5)*EXP($G29^2/-2+(RAND!AEQ27*$G29))*(1+$K29)*AFF28+$Q$5*$J29</f>
        <v>4.4583213725263748</v>
      </c>
      <c r="AFG29" s="38">
        <f>(1-$Q$5)*EXP($G29^2/-2+(RAND!AER27*$G29))*(1+$K29)*AFG28+$Q$5*$J29</f>
        <v>1.9529774412622647</v>
      </c>
      <c r="AFH29" s="38">
        <f>(1-$Q$5)*EXP($G29^2/-2+(RAND!AES27*$G29))*(1+$K29)*AFH28+$Q$5*$J29</f>
        <v>4.4259313356668368</v>
      </c>
      <c r="AFI29" s="38">
        <f>(1-$Q$5)*EXP($G29^2/-2+(RAND!AET27*$G29))*(1+$K29)*AFI28+$Q$5*$J29</f>
        <v>2.5379035102889338</v>
      </c>
      <c r="AFJ29" s="38">
        <f>(1-$Q$5)*EXP($G29^2/-2+(RAND!AEU27*$G29))*(1+$K29)*AFJ28+$Q$5*$J29</f>
        <v>4.0764630880001773</v>
      </c>
      <c r="AFK29" s="38">
        <f>(1-$Q$5)*EXP($G29^2/-2+(RAND!AEV27*$G29))*(1+$K29)*AFK28+$Q$5*$J29</f>
        <v>2.903058320916748</v>
      </c>
      <c r="AFL29" s="38">
        <f>(1-$Q$5)*EXP($G29^2/-2+(RAND!AEW27*$G29))*(1+$K29)*AFL28+$Q$5*$J29</f>
        <v>4.6381322857706566</v>
      </c>
      <c r="AFM29" s="38">
        <f>(1-$Q$5)*EXP($G29^2/-2+(RAND!AEX27*$G29))*(1+$K29)*AFM28+$Q$5*$J29</f>
        <v>2.7727753586460921</v>
      </c>
      <c r="AFN29" s="38">
        <f>(1-$Q$5)*EXP($G29^2/-2+(RAND!AEY27*$G29))*(1+$K29)*AFN28+$Q$5*$J29</f>
        <v>4.3953595533633534</v>
      </c>
      <c r="AFO29" s="38">
        <f>(1-$Q$5)*EXP($G29^2/-2+(RAND!AEZ27*$G29))*(1+$K29)*AFO28+$Q$5*$J29</f>
        <v>3.4614142663153249</v>
      </c>
      <c r="AFP29" s="38">
        <f>(1-$Q$5)*EXP($G29^2/-2+(RAND!AFA27*$G29))*(1+$K29)*AFP28+$Q$5*$J29</f>
        <v>7.3592046554994814</v>
      </c>
      <c r="AFQ29" s="38">
        <f>(1-$Q$5)*EXP($G29^2/-2+(RAND!AFB27*$G29))*(1+$K29)*AFQ28+$Q$5*$J29</f>
        <v>2.4837119597788746</v>
      </c>
      <c r="AFR29" s="38">
        <f>(1-$Q$5)*EXP($G29^2/-2+(RAND!AFC27*$G29))*(1+$K29)*AFR28+$Q$5*$J29</f>
        <v>4.2867925960574951</v>
      </c>
      <c r="AFS29" s="38">
        <f>(1-$Q$5)*EXP($G29^2/-2+(RAND!AFD27*$G29))*(1+$K29)*AFS28+$Q$5*$J29</f>
        <v>4.0205061792650838</v>
      </c>
      <c r="AFT29" s="38">
        <f>(1-$Q$5)*EXP($G29^2/-2+(RAND!AFE27*$G29))*(1+$K29)*AFT28+$Q$5*$J29</f>
        <v>4.7285931285803695</v>
      </c>
      <c r="AFU29" s="38">
        <f>(1-$Q$5)*EXP($G29^2/-2+(RAND!AFF27*$G29))*(1+$K29)*AFU28+$Q$5*$J29</f>
        <v>4.8886616574507924</v>
      </c>
      <c r="AFV29" s="38">
        <f>(1-$Q$5)*EXP($G29^2/-2+(RAND!AFG27*$G29))*(1+$K29)*AFV28+$Q$5*$J29</f>
        <v>3.2614423987154919</v>
      </c>
      <c r="AFW29" s="38">
        <f>(1-$Q$5)*EXP($G29^2/-2+(RAND!AFH27*$G29))*(1+$K29)*AFW28+$Q$5*$J29</f>
        <v>2.7689793872361048</v>
      </c>
      <c r="AFX29" s="38">
        <f>(1-$Q$5)*EXP($G29^2/-2+(RAND!AFI27*$G29))*(1+$K29)*AFX28+$Q$5*$J29</f>
        <v>4.111032389334901</v>
      </c>
      <c r="AFY29" s="38">
        <f>(1-$Q$5)*EXP($G29^2/-2+(RAND!AFJ27*$G29))*(1+$K29)*AFY28+$Q$5*$J29</f>
        <v>5.2433284956255557</v>
      </c>
      <c r="AFZ29" s="38">
        <f>(1-$Q$5)*EXP($G29^2/-2+(RAND!AFK27*$G29))*(1+$K29)*AFZ28+$Q$5*$J29</f>
        <v>2.2341385722533782</v>
      </c>
      <c r="AGA29" s="38">
        <f>(1-$Q$5)*EXP($G29^2/-2+(RAND!AFL27*$G29))*(1+$K29)*AGA28+$Q$5*$J29</f>
        <v>2.7733619403196736</v>
      </c>
      <c r="AGB29" s="38">
        <f>(1-$Q$5)*EXP($G29^2/-2+(RAND!AFM27*$G29))*(1+$K29)*AGB28+$Q$5*$J29</f>
        <v>2.6021921704978941</v>
      </c>
      <c r="AGC29" s="38">
        <f>(1-$Q$5)*EXP($G29^2/-2+(RAND!AFN27*$G29))*(1+$K29)*AGC28+$Q$5*$J29</f>
        <v>6.1514975079382772</v>
      </c>
      <c r="AGD29" s="38">
        <f>(1-$Q$5)*EXP($G29^2/-2+(RAND!AFO27*$G29))*(1+$K29)*AGD28+$Q$5*$J29</f>
        <v>5.8573267255780141</v>
      </c>
      <c r="AGE29" s="38">
        <f>(1-$Q$5)*EXP($G29^2/-2+(RAND!AFP27*$G29))*(1+$K29)*AGE28+$Q$5*$J29</f>
        <v>2.3027655408252308</v>
      </c>
      <c r="AGF29" s="38">
        <f>(1-$Q$5)*EXP($G29^2/-2+(RAND!AFQ27*$G29))*(1+$K29)*AGF28+$Q$5*$J29</f>
        <v>4.336249050094457</v>
      </c>
      <c r="AGG29" s="38">
        <f>(1-$Q$5)*EXP($G29^2/-2+(RAND!AFR27*$G29))*(1+$K29)*AGG28+$Q$5*$J29</f>
        <v>4.70765706019424</v>
      </c>
      <c r="AGH29" s="38">
        <f>(1-$Q$5)*EXP($G29^2/-2+(RAND!AFS27*$G29))*(1+$K29)*AGH28+$Q$5*$J29</f>
        <v>2.3857189995376835</v>
      </c>
      <c r="AGI29" s="38">
        <f>(1-$Q$5)*EXP($G29^2/-2+(RAND!AFT27*$G29))*(1+$K29)*AGI28+$Q$5*$J29</f>
        <v>8.0729407932311759</v>
      </c>
      <c r="AGJ29" s="38">
        <f>(1-$Q$5)*EXP($G29^2/-2+(RAND!AFU27*$G29))*(1+$K29)*AGJ28+$Q$5*$J29</f>
        <v>2.3219817947023262</v>
      </c>
      <c r="AGK29" s="38">
        <f>(1-$Q$5)*EXP($G29^2/-2+(RAND!AFV27*$G29))*(1+$K29)*AGK28+$Q$5*$J29</f>
        <v>2.5597629862051532</v>
      </c>
      <c r="AGL29" s="38">
        <f>(1-$Q$5)*EXP($G29^2/-2+(RAND!AFW27*$G29))*(1+$K29)*AGL28+$Q$5*$J29</f>
        <v>3.2399606553311622</v>
      </c>
      <c r="AGM29" s="38">
        <f>(1-$Q$5)*EXP($G29^2/-2+(RAND!AFX27*$G29))*(1+$K29)*AGM28+$Q$5*$J29</f>
        <v>2.8283335661972786</v>
      </c>
      <c r="AGN29" s="38">
        <f>(1-$Q$5)*EXP($G29^2/-2+(RAND!AFY27*$G29))*(1+$K29)*AGN28+$Q$5*$J29</f>
        <v>3.5779718327854795</v>
      </c>
      <c r="AGO29" s="38">
        <f>(1-$Q$5)*EXP($G29^2/-2+(RAND!AFZ27*$G29))*(1+$K29)*AGO28+$Q$5*$J29</f>
        <v>2.4108615138664997</v>
      </c>
      <c r="AGP29" s="38">
        <f>(1-$Q$5)*EXP($G29^2/-2+(RAND!AGA27*$G29))*(1+$K29)*AGP28+$Q$5*$J29</f>
        <v>5.2174783842129635</v>
      </c>
      <c r="AGQ29" s="38">
        <f>(1-$Q$5)*EXP($G29^2/-2+(RAND!AGB27*$G29))*(1+$K29)*AGQ28+$Q$5*$J29</f>
        <v>2.3094647134441715</v>
      </c>
      <c r="AGR29" s="38">
        <f>(1-$Q$5)*EXP($G29^2/-2+(RAND!AGC27*$G29))*(1+$K29)*AGR28+$Q$5*$J29</f>
        <v>4.8005093322891286</v>
      </c>
      <c r="AGS29" s="38">
        <f>(1-$Q$5)*EXP($G29^2/-2+(RAND!AGD27*$G29))*(1+$K29)*AGS28+$Q$5*$J29</f>
        <v>2.4967823376138294</v>
      </c>
      <c r="AGT29" s="38">
        <f>(1-$Q$5)*EXP($G29^2/-2+(RAND!AGE27*$G29))*(1+$K29)*AGT28+$Q$5*$J29</f>
        <v>6.9340788882165461</v>
      </c>
      <c r="AGU29" s="38">
        <f>(1-$Q$5)*EXP($G29^2/-2+(RAND!AGF27*$G29))*(1+$K29)*AGU28+$Q$5*$J29</f>
        <v>2.8933429419007131</v>
      </c>
      <c r="AGV29" s="38">
        <f>(1-$Q$5)*EXP($G29^2/-2+(RAND!AGG27*$G29))*(1+$K29)*AGV28+$Q$5*$J29</f>
        <v>4.5589367722106493</v>
      </c>
      <c r="AGW29" s="38">
        <f>(1-$Q$5)*EXP($G29^2/-2+(RAND!AGH27*$G29))*(1+$K29)*AGW28+$Q$5*$J29</f>
        <v>3.01916916012153</v>
      </c>
      <c r="AGX29" s="38">
        <f>(1-$Q$5)*EXP($G29^2/-2+(RAND!AGI27*$G29))*(1+$K29)*AGX28+$Q$5*$J29</f>
        <v>3.7219141403238569</v>
      </c>
      <c r="AGY29" s="38">
        <f>(1-$Q$5)*EXP($G29^2/-2+(RAND!AGJ27*$G29))*(1+$K29)*AGY28+$Q$5*$J29</f>
        <v>2.5661939820815087</v>
      </c>
      <c r="AGZ29" s="38">
        <f>(1-$Q$5)*EXP($G29^2/-2+(RAND!AGK27*$G29))*(1+$K29)*AGZ28+$Q$5*$J29</f>
        <v>3.3311781496487303</v>
      </c>
      <c r="AHA29" s="38">
        <f>(1-$Q$5)*EXP($G29^2/-2+(RAND!AGL27*$G29))*(1+$K29)*AHA28+$Q$5*$J29</f>
        <v>3.0521513027445604</v>
      </c>
      <c r="AHB29" s="38">
        <f>(1-$Q$5)*EXP($G29^2/-2+(RAND!AGM27*$G29))*(1+$K29)*AHB28+$Q$5*$J29</f>
        <v>3.6060715052797407</v>
      </c>
      <c r="AHC29" s="38">
        <f>(1-$Q$5)*EXP($G29^2/-2+(RAND!AGN27*$G29))*(1+$K29)*AHC28+$Q$5*$J29</f>
        <v>2.4539304969801075</v>
      </c>
      <c r="AHD29" s="38">
        <f>(1-$Q$5)*EXP($G29^2/-2+(RAND!AGO27*$G29))*(1+$K29)*AHD28+$Q$5*$J29</f>
        <v>2.4404940174321128</v>
      </c>
      <c r="AHE29" s="38">
        <f>(1-$Q$5)*EXP($G29^2/-2+(RAND!AGP27*$G29))*(1+$K29)*AHE28+$Q$5*$J29</f>
        <v>3.3531759902673581</v>
      </c>
      <c r="AHF29" s="38">
        <f>(1-$Q$5)*EXP($G29^2/-2+(RAND!AGQ27*$G29))*(1+$K29)*AHF28+$Q$5*$J29</f>
        <v>3.4052509628813468</v>
      </c>
      <c r="AHG29" s="38">
        <f>(1-$Q$5)*EXP($G29^2/-2+(RAND!AGR27*$G29))*(1+$K29)*AHG28+$Q$5*$J29</f>
        <v>3.3295562309875031</v>
      </c>
      <c r="AHH29" s="38">
        <f>(1-$Q$5)*EXP($G29^2/-2+(RAND!AGS27*$G29))*(1+$K29)*AHH28+$Q$5*$J29</f>
        <v>3.0341174836662268</v>
      </c>
      <c r="AHI29" s="38">
        <f>(1-$Q$5)*EXP($G29^2/-2+(RAND!AGT27*$G29))*(1+$K29)*AHI28+$Q$5*$J29</f>
        <v>3.1611921165272592</v>
      </c>
      <c r="AHJ29" s="38">
        <f>(1-$Q$5)*EXP($G29^2/-2+(RAND!AGU27*$G29))*(1+$K29)*AHJ28+$Q$5*$J29</f>
        <v>2.4722329227295941</v>
      </c>
      <c r="AHK29" s="38">
        <f>(1-$Q$5)*EXP($G29^2/-2+(RAND!AGV27*$G29))*(1+$K29)*AHK28+$Q$5*$J29</f>
        <v>2.5101385430933765</v>
      </c>
      <c r="AHL29" s="38">
        <f>(1-$Q$5)*EXP($G29^2/-2+(RAND!AGW27*$G29))*(1+$K29)*AHL28+$Q$5*$J29</f>
        <v>5.2416657608388411</v>
      </c>
      <c r="AHM29" s="38">
        <f>(1-$Q$5)*EXP($G29^2/-2+(RAND!AGX27*$G29))*(1+$K29)*AHM28+$Q$5*$J29</f>
        <v>3.240376510285599</v>
      </c>
      <c r="AHN29" s="38">
        <f>(1-$Q$5)*EXP($G29^2/-2+(RAND!AGY27*$G29))*(1+$K29)*AHN28+$Q$5*$J29</f>
        <v>2.4024482662561342</v>
      </c>
      <c r="AHO29" s="38">
        <f>(1-$Q$5)*EXP($G29^2/-2+(RAND!AGZ27*$G29))*(1+$K29)*AHO28+$Q$5*$J29</f>
        <v>2.283366600082755</v>
      </c>
      <c r="AHP29" s="38">
        <f>(1-$Q$5)*EXP($G29^2/-2+(RAND!AHA27*$G29))*(1+$K29)*AHP28+$Q$5*$J29</f>
        <v>2.5853217008753391</v>
      </c>
      <c r="AHQ29" s="38">
        <f>(1-$Q$5)*EXP($G29^2/-2+(RAND!AHB27*$G29))*(1+$K29)*AHQ28+$Q$5*$J29</f>
        <v>3.8629811860305976</v>
      </c>
      <c r="AHR29" s="38">
        <f>(1-$Q$5)*EXP($G29^2/-2+(RAND!AHC27*$G29))*(1+$K29)*AHR28+$Q$5*$J29</f>
        <v>1.9044805702159349</v>
      </c>
      <c r="AHS29" s="38">
        <f>(1-$Q$5)*EXP($G29^2/-2+(RAND!AHD27*$G29))*(1+$K29)*AHS28+$Q$5*$J29</f>
        <v>2.9194569000052906</v>
      </c>
      <c r="AHT29" s="38">
        <f>(1-$Q$5)*EXP($G29^2/-2+(RAND!AHE27*$G29))*(1+$K29)*AHT28+$Q$5*$J29</f>
        <v>3.6779241487243532</v>
      </c>
      <c r="AHU29" s="38">
        <f>(1-$Q$5)*EXP($G29^2/-2+(RAND!AHF27*$G29))*(1+$K29)*AHU28+$Q$5*$J29</f>
        <v>4.1415560521744714</v>
      </c>
      <c r="AHV29" s="38">
        <f>(1-$Q$5)*EXP($G29^2/-2+(RAND!AHG27*$G29))*(1+$K29)*AHV28+$Q$5*$J29</f>
        <v>2.6335225569707741</v>
      </c>
      <c r="AHW29" s="38">
        <f>(1-$Q$5)*EXP($G29^2/-2+(RAND!AHH27*$G29))*(1+$K29)*AHW28+$Q$5*$J29</f>
        <v>2.0515373344558654</v>
      </c>
      <c r="AHX29" s="38">
        <f>(1-$Q$5)*EXP($G29^2/-2+(RAND!AHI27*$G29))*(1+$K29)*AHX28+$Q$5*$J29</f>
        <v>2.5150820879226434</v>
      </c>
      <c r="AHY29" s="38">
        <f>(1-$Q$5)*EXP($G29^2/-2+(RAND!AHJ27*$G29))*(1+$K29)*AHY28+$Q$5*$J29</f>
        <v>6.1565605054464534</v>
      </c>
      <c r="AHZ29" s="38">
        <f>(1-$Q$5)*EXP($G29^2/-2+(RAND!AHK27*$G29))*(1+$K29)*AHZ28+$Q$5*$J29</f>
        <v>3.8698590052103796</v>
      </c>
      <c r="AIA29" s="38">
        <f>(1-$Q$5)*EXP($G29^2/-2+(RAND!AHL27*$G29))*(1+$K29)*AIA28+$Q$5*$J29</f>
        <v>3.7327573752858743</v>
      </c>
      <c r="AIB29" s="38">
        <f>(1-$Q$5)*EXP($G29^2/-2+(RAND!AHM27*$G29))*(1+$K29)*AIB28+$Q$5*$J29</f>
        <v>4.7736679122066406</v>
      </c>
      <c r="AIC29" s="38">
        <f>(1-$Q$5)*EXP($G29^2/-2+(RAND!AHN27*$G29))*(1+$K29)*AIC28+$Q$5*$J29</f>
        <v>2.6083753852780589</v>
      </c>
      <c r="AID29" s="38">
        <f>(1-$Q$5)*EXP($G29^2/-2+(RAND!AHO27*$G29))*(1+$K29)*AID28+$Q$5*$J29</f>
        <v>4.6174979647354633</v>
      </c>
      <c r="AIE29" s="38">
        <f>(1-$Q$5)*EXP($G29^2/-2+(RAND!AHP27*$G29))*(1+$K29)*AIE28+$Q$5*$J29</f>
        <v>1.9882397229490851</v>
      </c>
      <c r="AIF29" s="38">
        <f>(1-$Q$5)*EXP($G29^2/-2+(RAND!AHQ27*$G29))*(1+$K29)*AIF28+$Q$5*$J29</f>
        <v>3.7147058542562412</v>
      </c>
      <c r="AIG29" s="38">
        <f>(1-$Q$5)*EXP($G29^2/-2+(RAND!AHR27*$G29))*(1+$K29)*AIG28+$Q$5*$J29</f>
        <v>3.3425951971078982</v>
      </c>
      <c r="AIH29" s="38">
        <f>(1-$Q$5)*EXP($G29^2/-2+(RAND!AHS27*$G29))*(1+$K29)*AIH28+$Q$5*$J29</f>
        <v>3.5610801352101955</v>
      </c>
      <c r="AII29" s="38">
        <f>(1-$Q$5)*EXP($G29^2/-2+(RAND!AHT27*$G29))*(1+$K29)*AII28+$Q$5*$J29</f>
        <v>2.6678781859916727</v>
      </c>
      <c r="AIJ29" s="38">
        <f>(1-$Q$5)*EXP($G29^2/-2+(RAND!AHU27*$G29))*(1+$K29)*AIJ28+$Q$5*$J29</f>
        <v>3.8473910395408497</v>
      </c>
      <c r="AIK29" s="38">
        <f>(1-$Q$5)*EXP($G29^2/-2+(RAND!AHV27*$G29))*(1+$K29)*AIK28+$Q$5*$J29</f>
        <v>3.8646011168319325</v>
      </c>
      <c r="AIL29" s="38">
        <f>(1-$Q$5)*EXP($G29^2/-2+(RAND!AHW27*$G29))*(1+$K29)*AIL28+$Q$5*$J29</f>
        <v>2.8706932004778114</v>
      </c>
      <c r="AIM29" s="38">
        <f>(1-$Q$5)*EXP($G29^2/-2+(RAND!AHX27*$G29))*(1+$K29)*AIM28+$Q$5*$J29</f>
        <v>4.2803605398473445</v>
      </c>
      <c r="AIN29" s="38">
        <f>(1-$Q$5)*EXP($G29^2/-2+(RAND!AHY27*$G29))*(1+$K29)*AIN28+$Q$5*$J29</f>
        <v>2.105360959381926</v>
      </c>
      <c r="AIO29" s="38">
        <f>(1-$Q$5)*EXP($G29^2/-2+(RAND!AHZ27*$G29))*(1+$K29)*AIO28+$Q$5*$J29</f>
        <v>3.0320931964676072</v>
      </c>
      <c r="AIP29" s="38">
        <f>(1-$Q$5)*EXP($G29^2/-2+(RAND!AIA27*$G29))*(1+$K29)*AIP28+$Q$5*$J29</f>
        <v>5.65010135780458</v>
      </c>
      <c r="AIQ29" s="38">
        <f>(1-$Q$5)*EXP($G29^2/-2+(RAND!AIB27*$G29))*(1+$K29)*AIQ28+$Q$5*$J29</f>
        <v>2.567152232074688</v>
      </c>
      <c r="AIR29" s="38">
        <f>(1-$Q$5)*EXP($G29^2/-2+(RAND!AIC27*$G29))*(1+$K29)*AIR28+$Q$5*$J29</f>
        <v>3.8965182577846966</v>
      </c>
      <c r="AIS29" s="38">
        <f>(1-$Q$5)*EXP($G29^2/-2+(RAND!AID27*$G29))*(1+$K29)*AIS28+$Q$5*$J29</f>
        <v>3.5787528413457159</v>
      </c>
      <c r="AIT29" s="38">
        <f>(1-$Q$5)*EXP($G29^2/-2+(RAND!AIE27*$G29))*(1+$K29)*AIT28+$Q$5*$J29</f>
        <v>4.1841945287322471</v>
      </c>
      <c r="AIU29" s="38">
        <f>(1-$Q$5)*EXP($G29^2/-2+(RAND!AIF27*$G29))*(1+$K29)*AIU28+$Q$5*$J29</f>
        <v>3.7468441388776315</v>
      </c>
      <c r="AIV29" s="38">
        <f>(1-$Q$5)*EXP($G29^2/-2+(RAND!AIG27*$G29))*(1+$K29)*AIV28+$Q$5*$J29</f>
        <v>2.0763480798229437</v>
      </c>
      <c r="AIW29" s="38">
        <f>(1-$Q$5)*EXP($G29^2/-2+(RAND!AIH27*$G29))*(1+$K29)*AIW28+$Q$5*$J29</f>
        <v>4.0567544018295214</v>
      </c>
      <c r="AIX29" s="38">
        <f>(1-$Q$5)*EXP($G29^2/-2+(RAND!AII27*$G29))*(1+$K29)*AIX28+$Q$5*$J29</f>
        <v>2.8746233334714222</v>
      </c>
      <c r="AIY29" s="38">
        <f>(1-$Q$5)*EXP($G29^2/-2+(RAND!AIJ27*$G29))*(1+$K29)*AIY28+$Q$5*$J29</f>
        <v>4.2508977481406927</v>
      </c>
      <c r="AIZ29" s="38">
        <f>(1-$Q$5)*EXP($G29^2/-2+(RAND!AIK27*$G29))*(1+$K29)*AIZ28+$Q$5*$J29</f>
        <v>2.1959095562752395</v>
      </c>
      <c r="AJA29" s="38">
        <f>(1-$Q$5)*EXP($G29^2/-2+(RAND!AIL27*$G29))*(1+$K29)*AJA28+$Q$5*$J29</f>
        <v>3.0890954903446337</v>
      </c>
      <c r="AJB29" s="38">
        <f>(1-$Q$5)*EXP($G29^2/-2+(RAND!AIM27*$G29))*(1+$K29)*AJB28+$Q$5*$J29</f>
        <v>4.6574148480740849</v>
      </c>
      <c r="AJC29" s="38">
        <f>(1-$Q$5)*EXP($G29^2/-2+(RAND!AIN27*$G29))*(1+$K29)*AJC28+$Q$5*$J29</f>
        <v>5.5673804333686361</v>
      </c>
      <c r="AJD29" s="38">
        <f>(1-$Q$5)*EXP($G29^2/-2+(RAND!AIO27*$G29))*(1+$K29)*AJD28+$Q$5*$J29</f>
        <v>4.1541671135379721</v>
      </c>
      <c r="AJE29" s="38">
        <f>(1-$Q$5)*EXP($G29^2/-2+(RAND!AIP27*$G29))*(1+$K29)*AJE28+$Q$5*$J29</f>
        <v>3.3043166134822166</v>
      </c>
      <c r="AJF29" s="38">
        <f>(1-$Q$5)*EXP($G29^2/-2+(RAND!AIQ27*$G29))*(1+$K29)*AJF28+$Q$5*$J29</f>
        <v>3.7866122189257472</v>
      </c>
      <c r="AJG29" s="38">
        <f>(1-$Q$5)*EXP($G29^2/-2+(RAND!AIR27*$G29))*(1+$K29)*AJG28+$Q$5*$J29</f>
        <v>3.9282426503936057</v>
      </c>
      <c r="AJH29" s="38">
        <f>(1-$Q$5)*EXP($G29^2/-2+(RAND!AIS27*$G29))*(1+$K29)*AJH28+$Q$5*$J29</f>
        <v>3.9270037646143314</v>
      </c>
      <c r="AJI29" s="38">
        <f>(1-$Q$5)*EXP($G29^2/-2+(RAND!AIT27*$G29))*(1+$K29)*AJI28+$Q$5*$J29</f>
        <v>3.8825197909669402</v>
      </c>
      <c r="AJJ29" s="38">
        <f>(1-$Q$5)*EXP($G29^2/-2+(RAND!AIU27*$G29))*(1+$K29)*AJJ28+$Q$5*$J29</f>
        <v>4.1122519278045768</v>
      </c>
      <c r="AJK29" s="38">
        <f>(1-$Q$5)*EXP($G29^2/-2+(RAND!AIV27*$G29))*(1+$K29)*AJK28+$Q$5*$J29</f>
        <v>3.3413289998280908</v>
      </c>
      <c r="AJL29" s="38">
        <f>(1-$Q$5)*EXP($G29^2/-2+(RAND!AIW27*$G29))*(1+$K29)*AJL28+$Q$5*$J29</f>
        <v>3.4282531768756352</v>
      </c>
      <c r="AJM29" s="38">
        <f>(1-$Q$5)*EXP($G29^2/-2+(RAND!AIX27*$G29))*(1+$K29)*AJM28+$Q$5*$J29</f>
        <v>4.4666315701755526</v>
      </c>
      <c r="AJN29" s="38">
        <f>(1-$Q$5)*EXP($G29^2/-2+(RAND!AIY27*$G29))*(1+$K29)*AJN28+$Q$5*$J29</f>
        <v>3.0300468032155465</v>
      </c>
      <c r="AJO29" s="38">
        <f>(1-$Q$5)*EXP($G29^2/-2+(RAND!AIZ27*$G29))*(1+$K29)*AJO28+$Q$5*$J29</f>
        <v>3.7470082651092969</v>
      </c>
      <c r="AJP29" s="38">
        <f>(1-$Q$5)*EXP($G29^2/-2+(RAND!AJA27*$G29))*(1+$K29)*AJP28+$Q$5*$J29</f>
        <v>5.9329188950758276</v>
      </c>
      <c r="AJQ29" s="38">
        <f>(1-$Q$5)*EXP($G29^2/-2+(RAND!AJB27*$G29))*(1+$K29)*AJQ28+$Q$5*$J29</f>
        <v>2.0243525041631956</v>
      </c>
      <c r="AJR29" s="38">
        <f>(1-$Q$5)*EXP($G29^2/-2+(RAND!AJC27*$G29))*(1+$K29)*AJR28+$Q$5*$J29</f>
        <v>2.8415064291583896</v>
      </c>
      <c r="AJS29" s="38">
        <f>(1-$Q$5)*EXP($G29^2/-2+(RAND!AJD27*$G29))*(1+$K29)*AJS28+$Q$5*$J29</f>
        <v>2.9699876850984683</v>
      </c>
      <c r="AJT29" s="38">
        <f>(1-$Q$5)*EXP($G29^2/-2+(RAND!AJE27*$G29))*(1+$K29)*AJT28+$Q$5*$J29</f>
        <v>3.607794843090498</v>
      </c>
      <c r="AJU29" s="38">
        <f>(1-$Q$5)*EXP($G29^2/-2+(RAND!AJF27*$G29))*(1+$K29)*AJU28+$Q$5*$J29</f>
        <v>3.4775029824310479</v>
      </c>
      <c r="AJV29" s="38">
        <f>(1-$Q$5)*EXP($G29^2/-2+(RAND!AJG27*$G29))*(1+$K29)*AJV28+$Q$5*$J29</f>
        <v>4.4267227857007185</v>
      </c>
      <c r="AJW29" s="38">
        <f>(1-$Q$5)*EXP($G29^2/-2+(RAND!AJH27*$G29))*(1+$K29)*AJW28+$Q$5*$J29</f>
        <v>3.2363835058642638</v>
      </c>
      <c r="AJX29" s="38">
        <f>(1-$Q$5)*EXP($G29^2/-2+(RAND!AJI27*$G29))*(1+$K29)*AJX28+$Q$5*$J29</f>
        <v>3.1022978679053956</v>
      </c>
      <c r="AJY29" s="38">
        <f>(1-$Q$5)*EXP($G29^2/-2+(RAND!AJJ27*$G29))*(1+$K29)*AJY28+$Q$5*$J29</f>
        <v>2.9812063365951622</v>
      </c>
      <c r="AJZ29" s="38">
        <f>(1-$Q$5)*EXP($G29^2/-2+(RAND!AJK27*$G29))*(1+$K29)*AJZ28+$Q$5*$J29</f>
        <v>2.1753311519351874</v>
      </c>
      <c r="AKA29" s="38">
        <f>(1-$Q$5)*EXP($G29^2/-2+(RAND!AJL27*$G29))*(1+$K29)*AKA28+$Q$5*$J29</f>
        <v>4.8329264240789946</v>
      </c>
      <c r="AKB29" s="38">
        <f>(1-$Q$5)*EXP($G29^2/-2+(RAND!AJM27*$G29))*(1+$K29)*AKB28+$Q$5*$J29</f>
        <v>4.1781844443440423</v>
      </c>
      <c r="AKC29" s="38">
        <f>(1-$Q$5)*EXP($G29^2/-2+(RAND!AJN27*$G29))*(1+$K29)*AKC28+$Q$5*$J29</f>
        <v>2.6549997442523305</v>
      </c>
      <c r="AKD29" s="38">
        <f>(1-$Q$5)*EXP($G29^2/-2+(RAND!AJO27*$G29))*(1+$K29)*AKD28+$Q$5*$J29</f>
        <v>3.3197198278834126</v>
      </c>
      <c r="AKE29" s="38">
        <f>(1-$Q$5)*EXP($G29^2/-2+(RAND!AJP27*$G29))*(1+$K29)*AKE28+$Q$5*$J29</f>
        <v>5.3951703719394395</v>
      </c>
      <c r="AKF29" s="38">
        <f>(1-$Q$5)*EXP($G29^2/-2+(RAND!AJQ27*$G29))*(1+$K29)*AKF28+$Q$5*$J29</f>
        <v>4.0587079433912505</v>
      </c>
      <c r="AKG29" s="38">
        <f>(1-$Q$5)*EXP($G29^2/-2+(RAND!AJR27*$G29))*(1+$K29)*AKG28+$Q$5*$J29</f>
        <v>2.872224190235841</v>
      </c>
      <c r="AKH29" s="38">
        <f>(1-$Q$5)*EXP($G29^2/-2+(RAND!AJS27*$G29))*(1+$K29)*AKH28+$Q$5*$J29</f>
        <v>2.7310155236373852</v>
      </c>
      <c r="AKI29" s="38">
        <f>(1-$Q$5)*EXP($G29^2/-2+(RAND!AJT27*$G29))*(1+$K29)*AKI28+$Q$5*$J29</f>
        <v>2.0787439210534302</v>
      </c>
      <c r="AKJ29" s="38">
        <f>(1-$Q$5)*EXP($G29^2/-2+(RAND!AJU27*$G29))*(1+$K29)*AKJ28+$Q$5*$J29</f>
        <v>4.6606782575799279</v>
      </c>
      <c r="AKK29" s="38">
        <f>(1-$Q$5)*EXP($G29^2/-2+(RAND!AJV27*$G29))*(1+$K29)*AKK28+$Q$5*$J29</f>
        <v>9.8869804286097533</v>
      </c>
      <c r="AKL29" s="38">
        <f>(1-$Q$5)*EXP($G29^2/-2+(RAND!AJW27*$G29))*(1+$K29)*AKL28+$Q$5*$J29</f>
        <v>3.9681755501228073</v>
      </c>
      <c r="AKM29" s="38">
        <f>(1-$Q$5)*EXP($G29^2/-2+(RAND!AJX27*$G29))*(1+$K29)*AKM28+$Q$5*$J29</f>
        <v>7.0984081744080827</v>
      </c>
      <c r="AKN29" s="38">
        <f>(1-$Q$5)*EXP($G29^2/-2+(RAND!AJY27*$G29))*(1+$K29)*AKN28+$Q$5*$J29</f>
        <v>4.4690289004061956</v>
      </c>
      <c r="AKO29" s="38">
        <f>(1-$Q$5)*EXP($G29^2/-2+(RAND!AJZ27*$G29))*(1+$K29)*AKO28+$Q$5*$J29</f>
        <v>2.8596739562163664</v>
      </c>
      <c r="AKP29" s="38">
        <f>(1-$Q$5)*EXP($G29^2/-2+(RAND!AKA27*$G29))*(1+$K29)*AKP28+$Q$5*$J29</f>
        <v>4.2504422252854317</v>
      </c>
      <c r="AKQ29" s="38">
        <f>(1-$Q$5)*EXP($G29^2/-2+(RAND!AKB27*$G29))*(1+$K29)*AKQ28+$Q$5*$J29</f>
        <v>4.4117963448606119</v>
      </c>
      <c r="AKR29" s="38">
        <f>(1-$Q$5)*EXP($G29^2/-2+(RAND!AKC27*$G29))*(1+$K29)*AKR28+$Q$5*$J29</f>
        <v>2.7844982228704072</v>
      </c>
      <c r="AKS29" s="38">
        <f>(1-$Q$5)*EXP($G29^2/-2+(RAND!AKD27*$G29))*(1+$K29)*AKS28+$Q$5*$J29</f>
        <v>3.051659429118994</v>
      </c>
      <c r="AKT29" s="38">
        <f>(1-$Q$5)*EXP($G29^2/-2+(RAND!AKE27*$G29))*(1+$K29)*AKT28+$Q$5*$J29</f>
        <v>2.3431833368575368</v>
      </c>
      <c r="AKU29" s="38">
        <f>(1-$Q$5)*EXP($G29^2/-2+(RAND!AKF27*$G29))*(1+$K29)*AKU28+$Q$5*$J29</f>
        <v>3.7738468127931108</v>
      </c>
      <c r="AKV29" s="38">
        <f>(1-$Q$5)*EXP($G29^2/-2+(RAND!AKG27*$G29))*(1+$K29)*AKV28+$Q$5*$J29</f>
        <v>3.5050706887898788</v>
      </c>
      <c r="AKW29" s="38">
        <f>(1-$Q$5)*EXP($G29^2/-2+(RAND!AKH27*$G29))*(1+$K29)*AKW28+$Q$5*$J29</f>
        <v>2.1956394037528253</v>
      </c>
      <c r="AKX29" s="38">
        <f>(1-$Q$5)*EXP($G29^2/-2+(RAND!AKI27*$G29))*(1+$K29)*AKX28+$Q$5*$J29</f>
        <v>4.3277378873768688</v>
      </c>
      <c r="AKY29" s="38">
        <f>(1-$Q$5)*EXP($G29^2/-2+(RAND!AKJ27*$G29))*(1+$K29)*AKY28+$Q$5*$J29</f>
        <v>3.2890673547565905</v>
      </c>
      <c r="AKZ29" s="38">
        <f>(1-$Q$5)*EXP($G29^2/-2+(RAND!AKK27*$G29))*(1+$K29)*AKZ28+$Q$5*$J29</f>
        <v>4.3228026844762724</v>
      </c>
      <c r="ALA29" s="38">
        <f>(1-$Q$5)*EXP($G29^2/-2+(RAND!AKL27*$G29))*(1+$K29)*ALA28+$Q$5*$J29</f>
        <v>1.7992383986479079</v>
      </c>
      <c r="ALB29" s="38">
        <f>(1-$Q$5)*EXP($G29^2/-2+(RAND!AKM27*$G29))*(1+$K29)*ALB28+$Q$5*$J29</f>
        <v>2.9663285933584183</v>
      </c>
      <c r="ALC29" s="38">
        <f>(1-$Q$5)*EXP($G29^2/-2+(RAND!AKN27*$G29))*(1+$K29)*ALC28+$Q$5*$J29</f>
        <v>3.2442580188343872</v>
      </c>
      <c r="ALD29" s="38">
        <f>(1-$Q$5)*EXP($G29^2/-2+(RAND!AKO27*$G29))*(1+$K29)*ALD28+$Q$5*$J29</f>
        <v>3.9154054306528816</v>
      </c>
      <c r="ALE29" s="38">
        <f>(1-$Q$5)*EXP($G29^2/-2+(RAND!AKP27*$G29))*(1+$K29)*ALE28+$Q$5*$J29</f>
        <v>4.0130336028189451</v>
      </c>
      <c r="ALF29" s="38">
        <f>(1-$Q$5)*EXP($G29^2/-2+(RAND!AKQ27*$G29))*(1+$K29)*ALF28+$Q$5*$J29</f>
        <v>5.1978772427141386</v>
      </c>
      <c r="ALG29" s="38">
        <f>(1-$Q$5)*EXP($G29^2/-2+(RAND!AKR27*$G29))*(1+$K29)*ALG28+$Q$5*$J29</f>
        <v>1.9270098580647734</v>
      </c>
      <c r="ALH29" s="38">
        <f>(1-$Q$5)*EXP($G29^2/-2+(RAND!AKS27*$G29))*(1+$K29)*ALH28+$Q$5*$J29</f>
        <v>4.5946879172053459</v>
      </c>
      <c r="ALI29" s="38">
        <f>(1-$Q$5)*EXP($G29^2/-2+(RAND!AKT27*$G29))*(1+$K29)*ALI28+$Q$5*$J29</f>
        <v>2.4001491266383841</v>
      </c>
      <c r="ALJ29" s="38">
        <f>(1-$Q$5)*EXP($G29^2/-2+(RAND!AKU27*$G29))*(1+$K29)*ALJ28+$Q$5*$J29</f>
        <v>4.48050269281108</v>
      </c>
      <c r="ALK29" s="38">
        <f>(1-$Q$5)*EXP($G29^2/-2+(RAND!AKV27*$G29))*(1+$K29)*ALK28+$Q$5*$J29</f>
        <v>2.8812179613102327</v>
      </c>
      <c r="ALL29" s="38">
        <f>(1-$Q$5)*EXP($G29^2/-2+(RAND!AKW27*$G29))*(1+$K29)*ALL28+$Q$5*$J29</f>
        <v>9.214225734356372</v>
      </c>
      <c r="ALM29" s="38">
        <f>(1-$Q$5)*EXP($G29^2/-2+(RAND!AKX27*$G29))*(1+$K29)*ALM28+$Q$5*$J29</f>
        <v>9.0021199859734811</v>
      </c>
      <c r="ALN29" s="38">
        <f>(1-$Q$5)*EXP($G29^2/-2+(RAND!AKY27*$G29))*(1+$K29)*ALN28+$Q$5*$J29</f>
        <v>4.5010645001802159</v>
      </c>
      <c r="ALO29" s="38">
        <f>(1-$Q$5)*EXP($G29^2/-2+(RAND!AKZ27*$G29))*(1+$K29)*ALO28+$Q$5*$J29</f>
        <v>2.7452416441098193</v>
      </c>
      <c r="ALP29" s="38">
        <f>(1-$Q$5)*EXP($G29^2/-2+(RAND!ALA27*$G29))*(1+$K29)*ALP28+$Q$5*$J29</f>
        <v>1.9270545195018518</v>
      </c>
      <c r="ALQ29" s="38">
        <f>(1-$Q$5)*EXP($G29^2/-2+(RAND!ALB27*$G29))*(1+$K29)*ALQ28+$Q$5*$J29</f>
        <v>4.3732830283061572</v>
      </c>
      <c r="ALR29" s="38">
        <f>(1-$Q$5)*EXP($G29^2/-2+(RAND!ALC27*$G29))*(1+$K29)*ALR28+$Q$5*$J29</f>
        <v>4.0889827507710965</v>
      </c>
      <c r="ALS29" s="38">
        <f>(1-$Q$5)*EXP($G29^2/-2+(RAND!ALD27*$G29))*(1+$K29)*ALS28+$Q$5*$J29</f>
        <v>3.2997439230454555</v>
      </c>
      <c r="ALT29" s="38">
        <f>(1-$Q$5)*EXP($G29^2/-2+(RAND!ALE27*$G29))*(1+$K29)*ALT28+$Q$5*$J29</f>
        <v>2.4460712235022135</v>
      </c>
      <c r="ALU29" s="38">
        <f>(1-$Q$5)*EXP($G29^2/-2+(RAND!ALF27*$G29))*(1+$K29)*ALU28+$Q$5*$J29</f>
        <v>5.5269761270315501</v>
      </c>
      <c r="ALV29" s="38">
        <f>(1-$Q$5)*EXP($G29^2/-2+(RAND!ALG27*$G29))*(1+$K29)*ALV28+$Q$5*$J29</f>
        <v>3.2574376844627961</v>
      </c>
      <c r="ALW29" s="38">
        <f>(1-$Q$5)*EXP($G29^2/-2+(RAND!ALH27*$G29))*(1+$K29)*ALW28+$Q$5*$J29</f>
        <v>3.5757009654655585</v>
      </c>
      <c r="ALX29" s="38">
        <f>(1-$Q$5)*EXP($G29^2/-2+(RAND!ALI27*$G29))*(1+$K29)*ALX28+$Q$5*$J29</f>
        <v>4.8974110682012437</v>
      </c>
      <c r="ALY29" s="38">
        <f>(1-$Q$5)*EXP($G29^2/-2+(RAND!ALJ27*$G29))*(1+$K29)*ALY28+$Q$5*$J29</f>
        <v>3.116893510497841</v>
      </c>
      <c r="ALZ29" s="38">
        <f>(1-$Q$5)*EXP($G29^2/-2+(RAND!ALK27*$G29))*(1+$K29)*ALZ28+$Q$5*$J29</f>
        <v>3.0469958368812522</v>
      </c>
      <c r="AMA29" s="38">
        <f>(1-$Q$5)*EXP($G29^2/-2+(RAND!ALL27*$G29))*(1+$K29)*AMA28+$Q$5*$J29</f>
        <v>6.9421623491661375</v>
      </c>
      <c r="AMB29" s="38">
        <f>(1-$Q$5)*EXP($G29^2/-2+(RAND!ALM27*$G29))*(1+$K29)*AMB28+$Q$5*$J29</f>
        <v>4.2290912320009459</v>
      </c>
    </row>
    <row r="30" spans="1:1017">
      <c r="A30" s="38">
        <v>1.8886385070038501</v>
      </c>
      <c r="B30" s="32">
        <f t="array" ref="B30">_xlfn.STDEV.S((Q30:AMB30-$Q$8:$AMB$8)/$Q$8:$AMB$8)</f>
        <v>0.22573334368874548</v>
      </c>
      <c r="C30" s="37">
        <f>'Price+SD Inputs'!Q30</f>
        <v>0.83450465979360877</v>
      </c>
      <c r="D30" s="32">
        <f t="shared" si="0"/>
        <v>-0.60877131610486335</v>
      </c>
      <c r="E30" s="10"/>
      <c r="F30" s="23">
        <f t="array" ref="F30">_xlfn.STDEV.S((Q30:AMB30-Q29:AMB29)/Q29:AMB29)</f>
        <v>0.13129385338718355</v>
      </c>
      <c r="G30" s="10">
        <f>'Price+SD Inputs'!K57</f>
        <v>0.1340733544206682</v>
      </c>
      <c r="H30" s="32">
        <f t="shared" si="4"/>
        <v>-2.7795010334846493E-3</v>
      </c>
      <c r="I30" s="32"/>
      <c r="J30" s="10">
        <f>'Price+SD Inputs'!C57</f>
        <v>3.8014999999999999</v>
      </c>
      <c r="K30" s="23">
        <f t="shared" si="2"/>
        <v>9.024552090245469E-3</v>
      </c>
      <c r="L30" s="32"/>
      <c r="M30" s="32">
        <f t="shared" si="1"/>
        <v>3.7446128403327834</v>
      </c>
      <c r="N30" s="32">
        <f t="shared" si="3"/>
        <v>5.6887159667216469E-2</v>
      </c>
      <c r="O30">
        <v>1.3686783536980618</v>
      </c>
      <c r="P30" s="91">
        <f>VaR!A36</f>
        <v>23</v>
      </c>
      <c r="Q30" s="38">
        <f>(1-$Q$5)*EXP($G30^2/-2+(RAND!B28*$G30))*(1+$K30)*Q29+$Q$5*$J30</f>
        <v>4.7742077730350552</v>
      </c>
      <c r="R30" s="38">
        <f>(1-$Q$5)*EXP($G30^2/-2+(RAND!C28*$G30))*(1+$K30)*R29+$Q$5*$J30</f>
        <v>4.0662445025379013</v>
      </c>
      <c r="S30" s="38">
        <f>(1-$Q$5)*EXP($G30^2/-2+(RAND!D28*$G30))*(1+$K30)*S29+$Q$5*$J30</f>
        <v>3.3107007548045928</v>
      </c>
      <c r="T30" s="38">
        <f>(1-$Q$5)*EXP($G30^2/-2+(RAND!E28*$G30))*(1+$K30)*T29+$Q$5*$J30</f>
        <v>4.2311409711621941</v>
      </c>
      <c r="U30" s="38">
        <f>(1-$Q$5)*EXP($G30^2/-2+(RAND!F28*$G30))*(1+$K30)*U29+$Q$5*$J30</f>
        <v>2.6320817834019223</v>
      </c>
      <c r="V30" s="38">
        <f>(1-$Q$5)*EXP($G30^2/-2+(RAND!G28*$G30))*(1+$K30)*V29+$Q$5*$J30</f>
        <v>2.836947043967903</v>
      </c>
      <c r="W30" s="38">
        <f>(1-$Q$5)*EXP($G30^2/-2+(RAND!H28*$G30))*(1+$K30)*W29+$Q$5*$J30</f>
        <v>4.7494071242038043</v>
      </c>
      <c r="X30" s="38">
        <f>(1-$Q$5)*EXP($G30^2/-2+(RAND!I28*$G30))*(1+$K30)*X29+$Q$5*$J30</f>
        <v>2.4522531204403877</v>
      </c>
      <c r="Y30" s="38">
        <f>(1-$Q$5)*EXP($G30^2/-2+(RAND!J28*$G30))*(1+$K30)*Y29+$Q$5*$J30</f>
        <v>2.1340208916747794</v>
      </c>
      <c r="Z30" s="38">
        <f>(1-$Q$5)*EXP($G30^2/-2+(RAND!K28*$G30))*(1+$K30)*Z29+$Q$5*$J30</f>
        <v>5.0333825600726758</v>
      </c>
      <c r="AA30" s="38">
        <f>(1-$Q$5)*EXP($G30^2/-2+(RAND!L28*$G30))*(1+$K30)*AA29+$Q$5*$J30</f>
        <v>3.3479733115069701</v>
      </c>
      <c r="AB30" s="38">
        <f>(1-$Q$5)*EXP($G30^2/-2+(RAND!M28*$G30))*(1+$K30)*AB29+$Q$5*$J30</f>
        <v>2.8054462768681718</v>
      </c>
      <c r="AC30" s="38">
        <f>(1-$Q$5)*EXP($G30^2/-2+(RAND!N28*$G30))*(1+$K30)*AC29+$Q$5*$J30</f>
        <v>2.9719609577609138</v>
      </c>
      <c r="AD30" s="38">
        <f>(1-$Q$5)*EXP($G30^2/-2+(RAND!O28*$G30))*(1+$K30)*AD29+$Q$5*$J30</f>
        <v>2.440946310063663</v>
      </c>
      <c r="AE30" s="38">
        <f>(1-$Q$5)*EXP($G30^2/-2+(RAND!P28*$G30))*(1+$K30)*AE29+$Q$5*$J30</f>
        <v>2.3002483497266217</v>
      </c>
      <c r="AF30" s="38">
        <f>(1-$Q$5)*EXP($G30^2/-2+(RAND!Q28*$G30))*(1+$K30)*AF29+$Q$5*$J30</f>
        <v>3.571352058158896</v>
      </c>
      <c r="AG30" s="38">
        <f>(1-$Q$5)*EXP($G30^2/-2+(RAND!R28*$G30))*(1+$K30)*AG29+$Q$5*$J30</f>
        <v>3.1719936860311533</v>
      </c>
      <c r="AH30" s="38">
        <f>(1-$Q$5)*EXP($G30^2/-2+(RAND!S28*$G30))*(1+$K30)*AH29+$Q$5*$J30</f>
        <v>4.6062088532118866</v>
      </c>
      <c r="AI30" s="38">
        <f>(1-$Q$5)*EXP($G30^2/-2+(RAND!T28*$G30))*(1+$K30)*AI29+$Q$5*$J30</f>
        <v>3.2178835817721065</v>
      </c>
      <c r="AJ30" s="38">
        <f>(1-$Q$5)*EXP($G30^2/-2+(RAND!U28*$G30))*(1+$K30)*AJ29+$Q$5*$J30</f>
        <v>4.213083933333146</v>
      </c>
      <c r="AK30" s="38">
        <f>(1-$Q$5)*EXP($G30^2/-2+(RAND!V28*$G30))*(1+$K30)*AK29+$Q$5*$J30</f>
        <v>4.7701599799947587</v>
      </c>
      <c r="AL30" s="38">
        <f>(1-$Q$5)*EXP($G30^2/-2+(RAND!W28*$G30))*(1+$K30)*AL29+$Q$5*$J30</f>
        <v>5.25353988583577</v>
      </c>
      <c r="AM30" s="38">
        <f>(1-$Q$5)*EXP($G30^2/-2+(RAND!X28*$G30))*(1+$K30)*AM29+$Q$5*$J30</f>
        <v>3.7100121102751622</v>
      </c>
      <c r="AN30" s="38">
        <f>(1-$Q$5)*EXP($G30^2/-2+(RAND!Y28*$G30))*(1+$K30)*AN29+$Q$5*$J30</f>
        <v>2.7927221588923774</v>
      </c>
      <c r="AO30" s="38">
        <f>(1-$Q$5)*EXP($G30^2/-2+(RAND!Z28*$G30))*(1+$K30)*AO29+$Q$5*$J30</f>
        <v>2.8944960915828601</v>
      </c>
      <c r="AP30" s="38">
        <f>(1-$Q$5)*EXP($G30^2/-2+(RAND!AA28*$G30))*(1+$K30)*AP29+$Q$5*$J30</f>
        <v>2.6278690757183623</v>
      </c>
      <c r="AQ30" s="38">
        <f>(1-$Q$5)*EXP($G30^2/-2+(RAND!AB28*$G30))*(1+$K30)*AQ29+$Q$5*$J30</f>
        <v>3.21068044145761</v>
      </c>
      <c r="AR30" s="38">
        <f>(1-$Q$5)*EXP($G30^2/-2+(RAND!AC28*$G30))*(1+$K30)*AR29+$Q$5*$J30</f>
        <v>3.193171613316625</v>
      </c>
      <c r="AS30" s="38">
        <f>(1-$Q$5)*EXP($G30^2/-2+(RAND!AD28*$G30))*(1+$K30)*AS29+$Q$5*$J30</f>
        <v>5.0667995969122304</v>
      </c>
      <c r="AT30" s="38">
        <f>(1-$Q$5)*EXP($G30^2/-2+(RAND!AE28*$G30))*(1+$K30)*AT29+$Q$5*$J30</f>
        <v>2.7484190959183818</v>
      </c>
      <c r="AU30" s="38">
        <f>(1-$Q$5)*EXP($G30^2/-2+(RAND!AF28*$G30))*(1+$K30)*AU29+$Q$5*$J30</f>
        <v>3.5173356533834239</v>
      </c>
      <c r="AV30" s="38">
        <f>(1-$Q$5)*EXP($G30^2/-2+(RAND!AG28*$G30))*(1+$K30)*AV29+$Q$5*$J30</f>
        <v>1.7684767631004856</v>
      </c>
      <c r="AW30" s="38">
        <f>(1-$Q$5)*EXP($G30^2/-2+(RAND!AH28*$G30))*(1+$K30)*AW29+$Q$5*$J30</f>
        <v>3.1744305459658624</v>
      </c>
      <c r="AX30" s="38">
        <f>(1-$Q$5)*EXP($G30^2/-2+(RAND!AI28*$G30))*(1+$K30)*AX29+$Q$5*$J30</f>
        <v>3.7405139957619045</v>
      </c>
      <c r="AY30" s="38">
        <f>(1-$Q$5)*EXP($G30^2/-2+(RAND!AJ28*$G30))*(1+$K30)*AY29+$Q$5*$J30</f>
        <v>2.6609984112850271</v>
      </c>
      <c r="AZ30" s="38">
        <f>(1-$Q$5)*EXP($G30^2/-2+(RAND!AK28*$G30))*(1+$K30)*AZ29+$Q$5*$J30</f>
        <v>3.3438548742935845</v>
      </c>
      <c r="BA30" s="38">
        <f>(1-$Q$5)*EXP($G30^2/-2+(RAND!AL28*$G30))*(1+$K30)*BA29+$Q$5*$J30</f>
        <v>4.1870308325777872</v>
      </c>
      <c r="BB30" s="38">
        <f>(1-$Q$5)*EXP($G30^2/-2+(RAND!AM28*$G30))*(1+$K30)*BB29+$Q$5*$J30</f>
        <v>8.2367799288658876</v>
      </c>
      <c r="BC30" s="38">
        <f>(1-$Q$5)*EXP($G30^2/-2+(RAND!AN28*$G30))*(1+$K30)*BC29+$Q$5*$J30</f>
        <v>2.3016527030139566</v>
      </c>
      <c r="BD30" s="38">
        <f>(1-$Q$5)*EXP($G30^2/-2+(RAND!AO28*$G30))*(1+$K30)*BD29+$Q$5*$J30</f>
        <v>2.2307763182260634</v>
      </c>
      <c r="BE30" s="38">
        <f>(1-$Q$5)*EXP($G30^2/-2+(RAND!AP28*$G30))*(1+$K30)*BE29+$Q$5*$J30</f>
        <v>2.8653791077591015</v>
      </c>
      <c r="BF30" s="38">
        <f>(1-$Q$5)*EXP($G30^2/-2+(RAND!AQ28*$G30))*(1+$K30)*BF29+$Q$5*$J30</f>
        <v>2.5644191292664273</v>
      </c>
      <c r="BG30" s="38">
        <f>(1-$Q$5)*EXP($G30^2/-2+(RAND!AR28*$G30))*(1+$K30)*BG29+$Q$5*$J30</f>
        <v>2.9071625098091078</v>
      </c>
      <c r="BH30" s="38">
        <f>(1-$Q$5)*EXP($G30^2/-2+(RAND!AS28*$G30))*(1+$K30)*BH29+$Q$5*$J30</f>
        <v>5.1778286904969635</v>
      </c>
      <c r="BI30" s="38">
        <f>(1-$Q$5)*EXP($G30^2/-2+(RAND!AT28*$G30))*(1+$K30)*BI29+$Q$5*$J30</f>
        <v>3.4509404147730578</v>
      </c>
      <c r="BJ30" s="38">
        <f>(1-$Q$5)*EXP($G30^2/-2+(RAND!AU28*$G30))*(1+$K30)*BJ29+$Q$5*$J30</f>
        <v>3.1009104568590597</v>
      </c>
      <c r="BK30" s="38">
        <f>(1-$Q$5)*EXP($G30^2/-2+(RAND!AV28*$G30))*(1+$K30)*BK29+$Q$5*$J30</f>
        <v>5.0021465176147526</v>
      </c>
      <c r="BL30" s="38">
        <f>(1-$Q$5)*EXP($G30^2/-2+(RAND!AW28*$G30))*(1+$K30)*BL29+$Q$5*$J30</f>
        <v>2.1431052771053842</v>
      </c>
      <c r="BM30" s="38">
        <f>(1-$Q$5)*EXP($G30^2/-2+(RAND!AX28*$G30))*(1+$K30)*BM29+$Q$5*$J30</f>
        <v>3.4996285405467007</v>
      </c>
      <c r="BN30" s="38">
        <f>(1-$Q$5)*EXP($G30^2/-2+(RAND!AY28*$G30))*(1+$K30)*BN29+$Q$5*$J30</f>
        <v>3.7243099036643756</v>
      </c>
      <c r="BO30" s="38">
        <f>(1-$Q$5)*EXP($G30^2/-2+(RAND!AZ28*$G30))*(1+$K30)*BO29+$Q$5*$J30</f>
        <v>6.2373813950535189</v>
      </c>
      <c r="BP30" s="38">
        <f>(1-$Q$5)*EXP($G30^2/-2+(RAND!BA28*$G30))*(1+$K30)*BP29+$Q$5*$J30</f>
        <v>2.5939392941215242</v>
      </c>
      <c r="BQ30" s="38">
        <f>(1-$Q$5)*EXP($G30^2/-2+(RAND!BB28*$G30))*(1+$K30)*BQ29+$Q$5*$J30</f>
        <v>5.3183372074420481</v>
      </c>
      <c r="BR30" s="38">
        <f>(1-$Q$5)*EXP($G30^2/-2+(RAND!BC28*$G30))*(1+$K30)*BR29+$Q$5*$J30</f>
        <v>3.1964095210531052</v>
      </c>
      <c r="BS30" s="38">
        <f>(1-$Q$5)*EXP($G30^2/-2+(RAND!BD28*$G30))*(1+$K30)*BS29+$Q$5*$J30</f>
        <v>3.8576882673922293</v>
      </c>
      <c r="BT30" s="38">
        <f>(1-$Q$5)*EXP($G30^2/-2+(RAND!BE28*$G30))*(1+$K30)*BT29+$Q$5*$J30</f>
        <v>4.515635053054023</v>
      </c>
      <c r="BU30" s="38">
        <f>(1-$Q$5)*EXP($G30^2/-2+(RAND!BF28*$G30))*(1+$K30)*BU29+$Q$5*$J30</f>
        <v>3.5922897536871807</v>
      </c>
      <c r="BV30" s="38">
        <f>(1-$Q$5)*EXP($G30^2/-2+(RAND!BG28*$G30))*(1+$K30)*BV29+$Q$5*$J30</f>
        <v>2.2944081364206448</v>
      </c>
      <c r="BW30" s="38">
        <f>(1-$Q$5)*EXP($G30^2/-2+(RAND!BH28*$G30))*(1+$K30)*BW29+$Q$5*$J30</f>
        <v>2.751862142493394</v>
      </c>
      <c r="BX30" s="38">
        <f>(1-$Q$5)*EXP($G30^2/-2+(RAND!BI28*$G30))*(1+$K30)*BX29+$Q$5*$J30</f>
        <v>2.4363061075358967</v>
      </c>
      <c r="BY30" s="38">
        <f>(1-$Q$5)*EXP($G30^2/-2+(RAND!BJ28*$G30))*(1+$K30)*BY29+$Q$5*$J30</f>
        <v>3.6282525034237172</v>
      </c>
      <c r="BZ30" s="38">
        <f>(1-$Q$5)*EXP($G30^2/-2+(RAND!BK28*$G30))*(1+$K30)*BZ29+$Q$5*$J30</f>
        <v>3.8833415910062978</v>
      </c>
      <c r="CA30" s="38">
        <f>(1-$Q$5)*EXP($G30^2/-2+(RAND!BL28*$G30))*(1+$K30)*CA29+$Q$5*$J30</f>
        <v>2.9535387583866681</v>
      </c>
      <c r="CB30" s="38">
        <f>(1-$Q$5)*EXP($G30^2/-2+(RAND!BM28*$G30))*(1+$K30)*CB29+$Q$5*$J30</f>
        <v>3.6734311559867106</v>
      </c>
      <c r="CC30" s="38">
        <f>(1-$Q$5)*EXP($G30^2/-2+(RAND!BN28*$G30))*(1+$K30)*CC29+$Q$5*$J30</f>
        <v>2.7911178769800791</v>
      </c>
      <c r="CD30" s="38">
        <f>(1-$Q$5)*EXP($G30^2/-2+(RAND!BO28*$G30))*(1+$K30)*CD29+$Q$5*$J30</f>
        <v>3.5213067149474968</v>
      </c>
      <c r="CE30" s="38">
        <f>(1-$Q$5)*EXP($G30^2/-2+(RAND!BP28*$G30))*(1+$K30)*CE29+$Q$5*$J30</f>
        <v>4.5750799113363749</v>
      </c>
      <c r="CF30" s="38">
        <f>(1-$Q$5)*EXP($G30^2/-2+(RAND!BQ28*$G30))*(1+$K30)*CF29+$Q$5*$J30</f>
        <v>3.6483039923536991</v>
      </c>
      <c r="CG30" s="38">
        <f>(1-$Q$5)*EXP($G30^2/-2+(RAND!BR28*$G30))*(1+$K30)*CG29+$Q$5*$J30</f>
        <v>2.5252703744603973</v>
      </c>
      <c r="CH30" s="38">
        <f>(1-$Q$5)*EXP($G30^2/-2+(RAND!BS28*$G30))*(1+$K30)*CH29+$Q$5*$J30</f>
        <v>4.716701762174714</v>
      </c>
      <c r="CI30" s="38">
        <f>(1-$Q$5)*EXP($G30^2/-2+(RAND!BT28*$G30))*(1+$K30)*CI29+$Q$5*$J30</f>
        <v>3.7679918644860773</v>
      </c>
      <c r="CJ30" s="38">
        <f>(1-$Q$5)*EXP($G30^2/-2+(RAND!BU28*$G30))*(1+$K30)*CJ29+$Q$5*$J30</f>
        <v>4.8185749399913549</v>
      </c>
      <c r="CK30" s="38">
        <f>(1-$Q$5)*EXP($G30^2/-2+(RAND!BV28*$G30))*(1+$K30)*CK29+$Q$5*$J30</f>
        <v>3.5664611091220491</v>
      </c>
      <c r="CL30" s="38">
        <f>(1-$Q$5)*EXP($G30^2/-2+(RAND!BW28*$G30))*(1+$K30)*CL29+$Q$5*$J30</f>
        <v>3.5203541478319966</v>
      </c>
      <c r="CM30" s="38">
        <f>(1-$Q$5)*EXP($G30^2/-2+(RAND!BX28*$G30))*(1+$K30)*CM29+$Q$5*$J30</f>
        <v>3.0799056984726785</v>
      </c>
      <c r="CN30" s="38">
        <f>(1-$Q$5)*EXP($G30^2/-2+(RAND!BY28*$G30))*(1+$K30)*CN29+$Q$5*$J30</f>
        <v>2.5147762335531043</v>
      </c>
      <c r="CO30" s="38">
        <f>(1-$Q$5)*EXP($G30^2/-2+(RAND!BZ28*$G30))*(1+$K30)*CO29+$Q$5*$J30</f>
        <v>6.2690976864616879</v>
      </c>
      <c r="CP30" s="38">
        <f>(1-$Q$5)*EXP($G30^2/-2+(RAND!CA28*$G30))*(1+$K30)*CP29+$Q$5*$J30</f>
        <v>3.7919645358280913</v>
      </c>
      <c r="CQ30" s="38">
        <f>(1-$Q$5)*EXP($G30^2/-2+(RAND!CB28*$G30))*(1+$K30)*CQ29+$Q$5*$J30</f>
        <v>3.5430051582529858</v>
      </c>
      <c r="CR30" s="38">
        <f>(1-$Q$5)*EXP($G30^2/-2+(RAND!CC28*$G30))*(1+$K30)*CR29+$Q$5*$J30</f>
        <v>3.0069254304388928</v>
      </c>
      <c r="CS30" s="38">
        <f>(1-$Q$5)*EXP($G30^2/-2+(RAND!CD28*$G30))*(1+$K30)*CS29+$Q$5*$J30</f>
        <v>2.6896085091042861</v>
      </c>
      <c r="CT30" s="38">
        <f>(1-$Q$5)*EXP($G30^2/-2+(RAND!CE28*$G30))*(1+$K30)*CT29+$Q$5*$J30</f>
        <v>2.7754121286282287</v>
      </c>
      <c r="CU30" s="38">
        <f>(1-$Q$5)*EXP($G30^2/-2+(RAND!CF28*$G30))*(1+$K30)*CU29+$Q$5*$J30</f>
        <v>5.5241937713910243</v>
      </c>
      <c r="CV30" s="38">
        <f>(1-$Q$5)*EXP($G30^2/-2+(RAND!CG28*$G30))*(1+$K30)*CV29+$Q$5*$J30</f>
        <v>3.5075895818650999</v>
      </c>
      <c r="CW30" s="38">
        <f>(1-$Q$5)*EXP($G30^2/-2+(RAND!CH28*$G30))*(1+$K30)*CW29+$Q$5*$J30</f>
        <v>4.583648471264981</v>
      </c>
      <c r="CX30" s="38">
        <f>(1-$Q$5)*EXP($G30^2/-2+(RAND!CI28*$G30))*(1+$K30)*CX29+$Q$5*$J30</f>
        <v>6.528388025875544</v>
      </c>
      <c r="CY30" s="38">
        <f>(1-$Q$5)*EXP($G30^2/-2+(RAND!CJ28*$G30))*(1+$K30)*CY29+$Q$5*$J30</f>
        <v>5.3434918743433215</v>
      </c>
      <c r="CZ30" s="38">
        <f>(1-$Q$5)*EXP($G30^2/-2+(RAND!CK28*$G30))*(1+$K30)*CZ29+$Q$5*$J30</f>
        <v>7.5060412106097392</v>
      </c>
      <c r="DA30" s="38">
        <f>(1-$Q$5)*EXP($G30^2/-2+(RAND!CL28*$G30))*(1+$K30)*DA29+$Q$5*$J30</f>
        <v>3.0033136938877383</v>
      </c>
      <c r="DB30" s="38">
        <f>(1-$Q$5)*EXP($G30^2/-2+(RAND!CM28*$G30))*(1+$K30)*DB29+$Q$5*$J30</f>
        <v>2.925129918999914</v>
      </c>
      <c r="DC30" s="38">
        <f>(1-$Q$5)*EXP($G30^2/-2+(RAND!CN28*$G30))*(1+$K30)*DC29+$Q$5*$J30</f>
        <v>3.0552293550934024</v>
      </c>
      <c r="DD30" s="38">
        <f>(1-$Q$5)*EXP($G30^2/-2+(RAND!CO28*$G30))*(1+$K30)*DD29+$Q$5*$J30</f>
        <v>3.5267167537127353</v>
      </c>
      <c r="DE30" s="38">
        <f>(1-$Q$5)*EXP($G30^2/-2+(RAND!CP28*$G30))*(1+$K30)*DE29+$Q$5*$J30</f>
        <v>2.5822891695116974</v>
      </c>
      <c r="DF30" s="38">
        <f>(1-$Q$5)*EXP($G30^2/-2+(RAND!CQ28*$G30))*(1+$K30)*DF29+$Q$5*$J30</f>
        <v>3.5248579432625964</v>
      </c>
      <c r="DG30" s="38">
        <f>(1-$Q$5)*EXP($G30^2/-2+(RAND!CR28*$G30))*(1+$K30)*DG29+$Q$5*$J30</f>
        <v>4.1699196546613218</v>
      </c>
      <c r="DH30" s="38">
        <f>(1-$Q$5)*EXP($G30^2/-2+(RAND!CS28*$G30))*(1+$K30)*DH29+$Q$5*$J30</f>
        <v>3.3221179809368295</v>
      </c>
      <c r="DI30" s="38">
        <f>(1-$Q$5)*EXP($G30^2/-2+(RAND!CT28*$G30))*(1+$K30)*DI29+$Q$5*$J30</f>
        <v>3.9087104808194164</v>
      </c>
      <c r="DJ30" s="38">
        <f>(1-$Q$5)*EXP($G30^2/-2+(RAND!CU28*$G30))*(1+$K30)*DJ29+$Q$5*$J30</f>
        <v>4.1209857564324563</v>
      </c>
      <c r="DK30" s="38">
        <f>(1-$Q$5)*EXP($G30^2/-2+(RAND!CV28*$G30))*(1+$K30)*DK29+$Q$5*$J30</f>
        <v>3.2489243834394723</v>
      </c>
      <c r="DL30" s="38">
        <f>(1-$Q$5)*EXP($G30^2/-2+(RAND!CW28*$G30))*(1+$K30)*DL29+$Q$5*$J30</f>
        <v>2.9597443967090857</v>
      </c>
      <c r="DM30" s="38">
        <f>(1-$Q$5)*EXP($G30^2/-2+(RAND!CX28*$G30))*(1+$K30)*DM29+$Q$5*$J30</f>
        <v>3.6051680274047442</v>
      </c>
      <c r="DN30" s="38">
        <f>(1-$Q$5)*EXP($G30^2/-2+(RAND!CY28*$G30))*(1+$K30)*DN29+$Q$5*$J30</f>
        <v>3.0650353751264143</v>
      </c>
      <c r="DO30" s="38">
        <f>(1-$Q$5)*EXP($G30^2/-2+(RAND!CZ28*$G30))*(1+$K30)*DO29+$Q$5*$J30</f>
        <v>2.9320876518039225</v>
      </c>
      <c r="DP30" s="38">
        <f>(1-$Q$5)*EXP($G30^2/-2+(RAND!DA28*$G30))*(1+$K30)*DP29+$Q$5*$J30</f>
        <v>4.9615891973919783</v>
      </c>
      <c r="DQ30" s="38">
        <f>(1-$Q$5)*EXP($G30^2/-2+(RAND!DB28*$G30))*(1+$K30)*DQ29+$Q$5*$J30</f>
        <v>6.9474878916714857</v>
      </c>
      <c r="DR30" s="38">
        <f>(1-$Q$5)*EXP($G30^2/-2+(RAND!DC28*$G30))*(1+$K30)*DR29+$Q$5*$J30</f>
        <v>3.2726195696688194</v>
      </c>
      <c r="DS30" s="38">
        <f>(1-$Q$5)*EXP($G30^2/-2+(RAND!DD28*$G30))*(1+$K30)*DS29+$Q$5*$J30</f>
        <v>3.5931174805209758</v>
      </c>
      <c r="DT30" s="38">
        <f>(1-$Q$5)*EXP($G30^2/-2+(RAND!DE28*$G30))*(1+$K30)*DT29+$Q$5*$J30</f>
        <v>1.9810952370122812</v>
      </c>
      <c r="DU30" s="38">
        <f>(1-$Q$5)*EXP($G30^2/-2+(RAND!DF28*$G30))*(1+$K30)*DU29+$Q$5*$J30</f>
        <v>2.7777402305019843</v>
      </c>
      <c r="DV30" s="38">
        <f>(1-$Q$5)*EXP($G30^2/-2+(RAND!DG28*$G30))*(1+$K30)*DV29+$Q$5*$J30</f>
        <v>4.0745582839203136</v>
      </c>
      <c r="DW30" s="38">
        <f>(1-$Q$5)*EXP($G30^2/-2+(RAND!DH28*$G30))*(1+$K30)*DW29+$Q$5*$J30</f>
        <v>2.3500168051153936</v>
      </c>
      <c r="DX30" s="38">
        <f>(1-$Q$5)*EXP($G30^2/-2+(RAND!DI28*$G30))*(1+$K30)*DX29+$Q$5*$J30</f>
        <v>2.065253534718233</v>
      </c>
      <c r="DY30" s="38">
        <f>(1-$Q$5)*EXP($G30^2/-2+(RAND!DJ28*$G30))*(1+$K30)*DY29+$Q$5*$J30</f>
        <v>5.0863795868246227</v>
      </c>
      <c r="DZ30" s="38">
        <f>(1-$Q$5)*EXP($G30^2/-2+(RAND!DK28*$G30))*(1+$K30)*DZ29+$Q$5*$J30</f>
        <v>4.179181348938239</v>
      </c>
      <c r="EA30" s="38">
        <f>(1-$Q$5)*EXP($G30^2/-2+(RAND!DL28*$G30))*(1+$K30)*EA29+$Q$5*$J30</f>
        <v>3.3995627466751395</v>
      </c>
      <c r="EB30" s="38">
        <f>(1-$Q$5)*EXP($G30^2/-2+(RAND!DM28*$G30))*(1+$K30)*EB29+$Q$5*$J30</f>
        <v>6.4514202757413379</v>
      </c>
      <c r="EC30" s="38">
        <f>(1-$Q$5)*EXP($G30^2/-2+(RAND!DN28*$G30))*(1+$K30)*EC29+$Q$5*$J30</f>
        <v>2.5933203794949731</v>
      </c>
      <c r="ED30" s="38">
        <f>(1-$Q$5)*EXP($G30^2/-2+(RAND!DO28*$G30))*(1+$K30)*ED29+$Q$5*$J30</f>
        <v>4.6500716849464405</v>
      </c>
      <c r="EE30" s="38">
        <f>(1-$Q$5)*EXP($G30^2/-2+(RAND!DP28*$G30))*(1+$K30)*EE29+$Q$5*$J30</f>
        <v>4.2542136122428165</v>
      </c>
      <c r="EF30" s="38">
        <f>(1-$Q$5)*EXP($G30^2/-2+(RAND!DQ28*$G30))*(1+$K30)*EF29+$Q$5*$J30</f>
        <v>1.7276221163311911</v>
      </c>
      <c r="EG30" s="38">
        <f>(1-$Q$5)*EXP($G30^2/-2+(RAND!DR28*$G30))*(1+$K30)*EG29+$Q$5*$J30</f>
        <v>3.2900372837430005</v>
      </c>
      <c r="EH30" s="38">
        <f>(1-$Q$5)*EXP($G30^2/-2+(RAND!DS28*$G30))*(1+$K30)*EH29+$Q$5*$J30</f>
        <v>6.1671284145005503</v>
      </c>
      <c r="EI30" s="38">
        <f>(1-$Q$5)*EXP($G30^2/-2+(RAND!DT28*$G30))*(1+$K30)*EI29+$Q$5*$J30</f>
        <v>2.4245309314182322</v>
      </c>
      <c r="EJ30" s="38">
        <f>(1-$Q$5)*EXP($G30^2/-2+(RAND!DU28*$G30))*(1+$K30)*EJ29+$Q$5*$J30</f>
        <v>5.241767568900582</v>
      </c>
      <c r="EK30" s="38">
        <f>(1-$Q$5)*EXP($G30^2/-2+(RAND!DV28*$G30))*(1+$K30)*EK29+$Q$5*$J30</f>
        <v>2.9179424711723625</v>
      </c>
      <c r="EL30" s="38">
        <f>(1-$Q$5)*EXP($G30^2/-2+(RAND!DW28*$G30))*(1+$K30)*EL29+$Q$5*$J30</f>
        <v>3.5104715022844926</v>
      </c>
      <c r="EM30" s="38">
        <f>(1-$Q$5)*EXP($G30^2/-2+(RAND!DX28*$G30))*(1+$K30)*EM29+$Q$5*$J30</f>
        <v>3.6976951429880405</v>
      </c>
      <c r="EN30" s="38">
        <f>(1-$Q$5)*EXP($G30^2/-2+(RAND!DY28*$G30))*(1+$K30)*EN29+$Q$5*$J30</f>
        <v>3.2177260173168794</v>
      </c>
      <c r="EO30" s="38">
        <f>(1-$Q$5)*EXP($G30^2/-2+(RAND!DZ28*$G30))*(1+$K30)*EO29+$Q$5*$J30</f>
        <v>2.7598813161150089</v>
      </c>
      <c r="EP30" s="38">
        <f>(1-$Q$5)*EXP($G30^2/-2+(RAND!EA28*$G30))*(1+$K30)*EP29+$Q$5*$J30</f>
        <v>3.5413145628561904</v>
      </c>
      <c r="EQ30" s="38">
        <f>(1-$Q$5)*EXP($G30^2/-2+(RAND!EB28*$G30))*(1+$K30)*EQ29+$Q$5*$J30</f>
        <v>2.6191743034754875</v>
      </c>
      <c r="ER30" s="38">
        <f>(1-$Q$5)*EXP($G30^2/-2+(RAND!EC28*$G30))*(1+$K30)*ER29+$Q$5*$J30</f>
        <v>4.2851084574759399</v>
      </c>
      <c r="ES30" s="38">
        <f>(1-$Q$5)*EXP($G30^2/-2+(RAND!ED28*$G30))*(1+$K30)*ES29+$Q$5*$J30</f>
        <v>3.2973936341594805</v>
      </c>
      <c r="ET30" s="38">
        <f>(1-$Q$5)*EXP($G30^2/-2+(RAND!EE28*$G30))*(1+$K30)*ET29+$Q$5*$J30</f>
        <v>3.6353632323836216</v>
      </c>
      <c r="EU30" s="38">
        <f>(1-$Q$5)*EXP($G30^2/-2+(RAND!EF28*$G30))*(1+$K30)*EU29+$Q$5*$J30</f>
        <v>5.8664964662199051</v>
      </c>
      <c r="EV30" s="38">
        <f>(1-$Q$5)*EXP($G30^2/-2+(RAND!EG28*$G30))*(1+$K30)*EV29+$Q$5*$J30</f>
        <v>3.2871709051132241</v>
      </c>
      <c r="EW30" s="38">
        <f>(1-$Q$5)*EXP($G30^2/-2+(RAND!EH28*$G30))*(1+$K30)*EW29+$Q$5*$J30</f>
        <v>3.4369239871041923</v>
      </c>
      <c r="EX30" s="38">
        <f>(1-$Q$5)*EXP($G30^2/-2+(RAND!EI28*$G30))*(1+$K30)*EX29+$Q$5*$J30</f>
        <v>3.2586584782703341</v>
      </c>
      <c r="EY30" s="38">
        <f>(1-$Q$5)*EXP($G30^2/-2+(RAND!EJ28*$G30))*(1+$K30)*EY29+$Q$5*$J30</f>
        <v>2.1613512283424137</v>
      </c>
      <c r="EZ30" s="38">
        <f>(1-$Q$5)*EXP($G30^2/-2+(RAND!EK28*$G30))*(1+$K30)*EZ29+$Q$5*$J30</f>
        <v>2.5760139732565888</v>
      </c>
      <c r="FA30" s="38">
        <f>(1-$Q$5)*EXP($G30^2/-2+(RAND!EL28*$G30))*(1+$K30)*FA29+$Q$5*$J30</f>
        <v>2.8609798547000453</v>
      </c>
      <c r="FB30" s="38">
        <f>(1-$Q$5)*EXP($G30^2/-2+(RAND!EM28*$G30))*(1+$K30)*FB29+$Q$5*$J30</f>
        <v>3.6571594633987385</v>
      </c>
      <c r="FC30" s="38">
        <f>(1-$Q$5)*EXP($G30^2/-2+(RAND!EN28*$G30))*(1+$K30)*FC29+$Q$5*$J30</f>
        <v>2.515368917300302</v>
      </c>
      <c r="FD30" s="38">
        <f>(1-$Q$5)*EXP($G30^2/-2+(RAND!EO28*$G30))*(1+$K30)*FD29+$Q$5*$J30</f>
        <v>4.3731652113696597</v>
      </c>
      <c r="FE30" s="38">
        <f>(1-$Q$5)*EXP($G30^2/-2+(RAND!EP28*$G30))*(1+$K30)*FE29+$Q$5*$J30</f>
        <v>2.3380338253242203</v>
      </c>
      <c r="FF30" s="38">
        <f>(1-$Q$5)*EXP($G30^2/-2+(RAND!EQ28*$G30))*(1+$K30)*FF29+$Q$5*$J30</f>
        <v>3.6660084779822939</v>
      </c>
      <c r="FG30" s="38">
        <f>(1-$Q$5)*EXP($G30^2/-2+(RAND!ER28*$G30))*(1+$K30)*FG29+$Q$5*$J30</f>
        <v>2.3497418385255258</v>
      </c>
      <c r="FH30" s="38">
        <f>(1-$Q$5)*EXP($G30^2/-2+(RAND!ES28*$G30))*(1+$K30)*FH29+$Q$5*$J30</f>
        <v>3.0046486682373517</v>
      </c>
      <c r="FI30" s="38">
        <f>(1-$Q$5)*EXP($G30^2/-2+(RAND!ET28*$G30))*(1+$K30)*FI29+$Q$5*$J30</f>
        <v>4.025171667945675</v>
      </c>
      <c r="FJ30" s="38">
        <f>(1-$Q$5)*EXP($G30^2/-2+(RAND!EU28*$G30))*(1+$K30)*FJ29+$Q$5*$J30</f>
        <v>6.6753424828759709</v>
      </c>
      <c r="FK30" s="38">
        <f>(1-$Q$5)*EXP($G30^2/-2+(RAND!EV28*$G30))*(1+$K30)*FK29+$Q$5*$J30</f>
        <v>4.5020018445457266</v>
      </c>
      <c r="FL30" s="38">
        <f>(1-$Q$5)*EXP($G30^2/-2+(RAND!EW28*$G30))*(1+$K30)*FL29+$Q$5*$J30</f>
        <v>8.1496850216947649</v>
      </c>
      <c r="FM30" s="38">
        <f>(1-$Q$5)*EXP($G30^2/-2+(RAND!EX28*$G30))*(1+$K30)*FM29+$Q$5*$J30</f>
        <v>5.2601588254096709</v>
      </c>
      <c r="FN30" s="38">
        <f>(1-$Q$5)*EXP($G30^2/-2+(RAND!EY28*$G30))*(1+$K30)*FN29+$Q$5*$J30</f>
        <v>3.7126875326380842</v>
      </c>
      <c r="FO30" s="38">
        <f>(1-$Q$5)*EXP($G30^2/-2+(RAND!EZ28*$G30))*(1+$K30)*FO29+$Q$5*$J30</f>
        <v>3.795171734932552</v>
      </c>
      <c r="FP30" s="38">
        <f>(1-$Q$5)*EXP($G30^2/-2+(RAND!FA28*$G30))*(1+$K30)*FP29+$Q$5*$J30</f>
        <v>5.6995479064487276</v>
      </c>
      <c r="FQ30" s="38">
        <f>(1-$Q$5)*EXP($G30^2/-2+(RAND!FB28*$G30))*(1+$K30)*FQ29+$Q$5*$J30</f>
        <v>4.8143009289729868</v>
      </c>
      <c r="FR30" s="38">
        <f>(1-$Q$5)*EXP($G30^2/-2+(RAND!FC28*$G30))*(1+$K30)*FR29+$Q$5*$J30</f>
        <v>3.0866598345979339</v>
      </c>
      <c r="FS30" s="38">
        <f>(1-$Q$5)*EXP($G30^2/-2+(RAND!FD28*$G30))*(1+$K30)*FS29+$Q$5*$J30</f>
        <v>5.4946009887068463</v>
      </c>
      <c r="FT30" s="38">
        <f>(1-$Q$5)*EXP($G30^2/-2+(RAND!FE28*$G30))*(1+$K30)*FT29+$Q$5*$J30</f>
        <v>2.9712363718244958</v>
      </c>
      <c r="FU30" s="38">
        <f>(1-$Q$5)*EXP($G30^2/-2+(RAND!FF28*$G30))*(1+$K30)*FU29+$Q$5*$J30</f>
        <v>2.7044179053942248</v>
      </c>
      <c r="FV30" s="38">
        <f>(1-$Q$5)*EXP($G30^2/-2+(RAND!FG28*$G30))*(1+$K30)*FV29+$Q$5*$J30</f>
        <v>2.9130086812665144</v>
      </c>
      <c r="FW30" s="38">
        <f>(1-$Q$5)*EXP($G30^2/-2+(RAND!FH28*$G30))*(1+$K30)*FW29+$Q$5*$J30</f>
        <v>3.632281536705158</v>
      </c>
      <c r="FX30" s="38">
        <f>(1-$Q$5)*EXP($G30^2/-2+(RAND!FI28*$G30))*(1+$K30)*FX29+$Q$5*$J30</f>
        <v>4.2884844529784303</v>
      </c>
      <c r="FY30" s="38">
        <f>(1-$Q$5)*EXP($G30^2/-2+(RAND!FJ28*$G30))*(1+$K30)*FY29+$Q$5*$J30</f>
        <v>3.0038474603633794</v>
      </c>
      <c r="FZ30" s="38">
        <f>(1-$Q$5)*EXP($G30^2/-2+(RAND!FK28*$G30))*(1+$K30)*FZ29+$Q$5*$J30</f>
        <v>3.288012199937659</v>
      </c>
      <c r="GA30" s="38">
        <f>(1-$Q$5)*EXP($G30^2/-2+(RAND!FL28*$G30))*(1+$K30)*GA29+$Q$5*$J30</f>
        <v>3.9276652547206412</v>
      </c>
      <c r="GB30" s="38">
        <f>(1-$Q$5)*EXP($G30^2/-2+(RAND!FM28*$G30))*(1+$K30)*GB29+$Q$5*$J30</f>
        <v>3.0917425177757218</v>
      </c>
      <c r="GC30" s="38">
        <f>(1-$Q$5)*EXP($G30^2/-2+(RAND!FN28*$G30))*(1+$K30)*GC29+$Q$5*$J30</f>
        <v>5.5470419598913878</v>
      </c>
      <c r="GD30" s="38">
        <f>(1-$Q$5)*EXP($G30^2/-2+(RAND!FO28*$G30))*(1+$K30)*GD29+$Q$5*$J30</f>
        <v>4.6961872572873151</v>
      </c>
      <c r="GE30" s="38">
        <f>(1-$Q$5)*EXP($G30^2/-2+(RAND!FP28*$G30))*(1+$K30)*GE29+$Q$5*$J30</f>
        <v>5.1932984404347886</v>
      </c>
      <c r="GF30" s="38">
        <f>(1-$Q$5)*EXP($G30^2/-2+(RAND!FQ28*$G30))*(1+$K30)*GF29+$Q$5*$J30</f>
        <v>3.6576948885727516</v>
      </c>
      <c r="GG30" s="38">
        <f>(1-$Q$5)*EXP($G30^2/-2+(RAND!FR28*$G30))*(1+$K30)*GG29+$Q$5*$J30</f>
        <v>8.4864029053541206</v>
      </c>
      <c r="GH30" s="38">
        <f>(1-$Q$5)*EXP($G30^2/-2+(RAND!FS28*$G30))*(1+$K30)*GH29+$Q$5*$J30</f>
        <v>2.9321985530765304</v>
      </c>
      <c r="GI30" s="38">
        <f>(1-$Q$5)*EXP($G30^2/-2+(RAND!FT28*$G30))*(1+$K30)*GI29+$Q$5*$J30</f>
        <v>2.6211047455700935</v>
      </c>
      <c r="GJ30" s="38">
        <f>(1-$Q$5)*EXP($G30^2/-2+(RAND!FU28*$G30))*(1+$K30)*GJ29+$Q$5*$J30</f>
        <v>3.9969009256353996</v>
      </c>
      <c r="GK30" s="38">
        <f>(1-$Q$5)*EXP($G30^2/-2+(RAND!FV28*$G30))*(1+$K30)*GK29+$Q$5*$J30</f>
        <v>3.723574418637857</v>
      </c>
      <c r="GL30" s="38">
        <f>(1-$Q$5)*EXP($G30^2/-2+(RAND!FW28*$G30))*(1+$K30)*GL29+$Q$5*$J30</f>
        <v>3.2123693575577668</v>
      </c>
      <c r="GM30" s="38">
        <f>(1-$Q$5)*EXP($G30^2/-2+(RAND!FX28*$G30))*(1+$K30)*GM29+$Q$5*$J30</f>
        <v>2.7308193141899939</v>
      </c>
      <c r="GN30" s="38">
        <f>(1-$Q$5)*EXP($G30^2/-2+(RAND!FY28*$G30))*(1+$K30)*GN29+$Q$5*$J30</f>
        <v>3.3348798546160832</v>
      </c>
      <c r="GO30" s="38">
        <f>(1-$Q$5)*EXP($G30^2/-2+(RAND!FZ28*$G30))*(1+$K30)*GO29+$Q$5*$J30</f>
        <v>4.716859534754354</v>
      </c>
      <c r="GP30" s="38">
        <f>(1-$Q$5)*EXP($G30^2/-2+(RAND!GA28*$G30))*(1+$K30)*GP29+$Q$5*$J30</f>
        <v>8.4553448298682081</v>
      </c>
      <c r="GQ30" s="38">
        <f>(1-$Q$5)*EXP($G30^2/-2+(RAND!GB28*$G30))*(1+$K30)*GQ29+$Q$5*$J30</f>
        <v>4.2497099432402647</v>
      </c>
      <c r="GR30" s="38">
        <f>(1-$Q$5)*EXP($G30^2/-2+(RAND!GC28*$G30))*(1+$K30)*GR29+$Q$5*$J30</f>
        <v>4.9094063233406606</v>
      </c>
      <c r="GS30" s="38">
        <f>(1-$Q$5)*EXP($G30^2/-2+(RAND!GD28*$G30))*(1+$K30)*GS29+$Q$5*$J30</f>
        <v>2.5767752266721144</v>
      </c>
      <c r="GT30" s="38">
        <f>(1-$Q$5)*EXP($G30^2/-2+(RAND!GE28*$G30))*(1+$K30)*GT29+$Q$5*$J30</f>
        <v>2.932644115432125</v>
      </c>
      <c r="GU30" s="38">
        <f>(1-$Q$5)*EXP($G30^2/-2+(RAND!GF28*$G30))*(1+$K30)*GU29+$Q$5*$J30</f>
        <v>3.8114167906466458</v>
      </c>
      <c r="GV30" s="38">
        <f>(1-$Q$5)*EXP($G30^2/-2+(RAND!GG28*$G30))*(1+$K30)*GV29+$Q$5*$J30</f>
        <v>3.2937293910943541</v>
      </c>
      <c r="GW30" s="38">
        <f>(1-$Q$5)*EXP($G30^2/-2+(RAND!GH28*$G30))*(1+$K30)*GW29+$Q$5*$J30</f>
        <v>3.0195302308751621</v>
      </c>
      <c r="GX30" s="38">
        <f>(1-$Q$5)*EXP($G30^2/-2+(RAND!GI28*$G30))*(1+$K30)*GX29+$Q$5*$J30</f>
        <v>4.8139630669676503</v>
      </c>
      <c r="GY30" s="38">
        <f>(1-$Q$5)*EXP($G30^2/-2+(RAND!GJ28*$G30))*(1+$K30)*GY29+$Q$5*$J30</f>
        <v>2.6319957589961795</v>
      </c>
      <c r="GZ30" s="38">
        <f>(1-$Q$5)*EXP($G30^2/-2+(RAND!GK28*$G30))*(1+$K30)*GZ29+$Q$5*$J30</f>
        <v>4.5102097112939825</v>
      </c>
      <c r="HA30" s="38">
        <f>(1-$Q$5)*EXP($G30^2/-2+(RAND!GL28*$G30))*(1+$K30)*HA29+$Q$5*$J30</f>
        <v>2.4256353559051842</v>
      </c>
      <c r="HB30" s="38">
        <f>(1-$Q$5)*EXP($G30^2/-2+(RAND!GM28*$G30))*(1+$K30)*HB29+$Q$5*$J30</f>
        <v>4.9262587414968593</v>
      </c>
      <c r="HC30" s="38">
        <f>(1-$Q$5)*EXP($G30^2/-2+(RAND!GN28*$G30))*(1+$K30)*HC29+$Q$5*$J30</f>
        <v>3.4782915195920352</v>
      </c>
      <c r="HD30" s="38">
        <f>(1-$Q$5)*EXP($G30^2/-2+(RAND!GO28*$G30))*(1+$K30)*HD29+$Q$5*$J30</f>
        <v>1.9823379940012442</v>
      </c>
      <c r="HE30" s="38">
        <f>(1-$Q$5)*EXP($G30^2/-2+(RAND!GP28*$G30))*(1+$K30)*HE29+$Q$5*$J30</f>
        <v>8.4891474942884848</v>
      </c>
      <c r="HF30" s="38">
        <f>(1-$Q$5)*EXP($G30^2/-2+(RAND!GQ28*$G30))*(1+$K30)*HF29+$Q$5*$J30</f>
        <v>3.7359621178293159</v>
      </c>
      <c r="HG30" s="38">
        <f>(1-$Q$5)*EXP($G30^2/-2+(RAND!GR28*$G30))*(1+$K30)*HG29+$Q$5*$J30</f>
        <v>2.8882052933477627</v>
      </c>
      <c r="HH30" s="38">
        <f>(1-$Q$5)*EXP($G30^2/-2+(RAND!GS28*$G30))*(1+$K30)*HH29+$Q$5*$J30</f>
        <v>4.9825418939624191</v>
      </c>
      <c r="HI30" s="38">
        <f>(1-$Q$5)*EXP($G30^2/-2+(RAND!GT28*$G30))*(1+$K30)*HI29+$Q$5*$J30</f>
        <v>4.0725374754480832</v>
      </c>
      <c r="HJ30" s="38">
        <f>(1-$Q$5)*EXP($G30^2/-2+(RAND!GU28*$G30))*(1+$K30)*HJ29+$Q$5*$J30</f>
        <v>2.8398128557333644</v>
      </c>
      <c r="HK30" s="38">
        <f>(1-$Q$5)*EXP($G30^2/-2+(RAND!GV28*$G30))*(1+$K30)*HK29+$Q$5*$J30</f>
        <v>2.6782922979372201</v>
      </c>
      <c r="HL30" s="38">
        <f>(1-$Q$5)*EXP($G30^2/-2+(RAND!GW28*$G30))*(1+$K30)*HL29+$Q$5*$J30</f>
        <v>2.7470481998164575</v>
      </c>
      <c r="HM30" s="38">
        <f>(1-$Q$5)*EXP($G30^2/-2+(RAND!GX28*$G30))*(1+$K30)*HM29+$Q$5*$J30</f>
        <v>3.6331876869731485</v>
      </c>
      <c r="HN30" s="38">
        <f>(1-$Q$5)*EXP($G30^2/-2+(RAND!GY28*$G30))*(1+$K30)*HN29+$Q$5*$J30</f>
        <v>2.4953509545573884</v>
      </c>
      <c r="HO30" s="38">
        <f>(1-$Q$5)*EXP($G30^2/-2+(RAND!GZ28*$G30))*(1+$K30)*HO29+$Q$5*$J30</f>
        <v>3.0024762061781973</v>
      </c>
      <c r="HP30" s="38">
        <f>(1-$Q$5)*EXP($G30^2/-2+(RAND!HA28*$G30))*(1+$K30)*HP29+$Q$5*$J30</f>
        <v>4.4419004377134179</v>
      </c>
      <c r="HQ30" s="38">
        <f>(1-$Q$5)*EXP($G30^2/-2+(RAND!HB28*$G30))*(1+$K30)*HQ29+$Q$5*$J30</f>
        <v>3.8813413934466356</v>
      </c>
      <c r="HR30" s="38">
        <f>(1-$Q$5)*EXP($G30^2/-2+(RAND!HC28*$G30))*(1+$K30)*HR29+$Q$5*$J30</f>
        <v>2.8943126781150834</v>
      </c>
      <c r="HS30" s="38">
        <f>(1-$Q$5)*EXP($G30^2/-2+(RAND!HD28*$G30))*(1+$K30)*HS29+$Q$5*$J30</f>
        <v>3.2535555955024686</v>
      </c>
      <c r="HT30" s="38">
        <f>(1-$Q$5)*EXP($G30^2/-2+(RAND!HE28*$G30))*(1+$K30)*HT29+$Q$5*$J30</f>
        <v>3.732092548125491</v>
      </c>
      <c r="HU30" s="38">
        <f>(1-$Q$5)*EXP($G30^2/-2+(RAND!HF28*$G30))*(1+$K30)*HU29+$Q$5*$J30</f>
        <v>4.1248532008651102</v>
      </c>
      <c r="HV30" s="38">
        <f>(1-$Q$5)*EXP($G30^2/-2+(RAND!HG28*$G30))*(1+$K30)*HV29+$Q$5*$J30</f>
        <v>2.7704475977253518</v>
      </c>
      <c r="HW30" s="38">
        <f>(1-$Q$5)*EXP($G30^2/-2+(RAND!HH28*$G30))*(1+$K30)*HW29+$Q$5*$J30</f>
        <v>3.1164622903334296</v>
      </c>
      <c r="HX30" s="38">
        <f>(1-$Q$5)*EXP($G30^2/-2+(RAND!HI28*$G30))*(1+$K30)*HX29+$Q$5*$J30</f>
        <v>3.1700553693084936</v>
      </c>
      <c r="HY30" s="38">
        <f>(1-$Q$5)*EXP($G30^2/-2+(RAND!HJ28*$G30))*(1+$K30)*HY29+$Q$5*$J30</f>
        <v>4.3326796997090131</v>
      </c>
      <c r="HZ30" s="38">
        <f>(1-$Q$5)*EXP($G30^2/-2+(RAND!HK28*$G30))*(1+$K30)*HZ29+$Q$5*$J30</f>
        <v>3.3366103281891522</v>
      </c>
      <c r="IA30" s="38">
        <f>(1-$Q$5)*EXP($G30^2/-2+(RAND!HL28*$G30))*(1+$K30)*IA29+$Q$5*$J30</f>
        <v>2.2584647537177935</v>
      </c>
      <c r="IB30" s="38">
        <f>(1-$Q$5)*EXP($G30^2/-2+(RAND!HM28*$G30))*(1+$K30)*IB29+$Q$5*$J30</f>
        <v>2.935554005729899</v>
      </c>
      <c r="IC30" s="38">
        <f>(1-$Q$5)*EXP($G30^2/-2+(RAND!HN28*$G30))*(1+$K30)*IC29+$Q$5*$J30</f>
        <v>3.4681333148372273</v>
      </c>
      <c r="ID30" s="38">
        <f>(1-$Q$5)*EXP($G30^2/-2+(RAND!HO28*$G30))*(1+$K30)*ID29+$Q$5*$J30</f>
        <v>4.6901634676143695</v>
      </c>
      <c r="IE30" s="38">
        <f>(1-$Q$5)*EXP($G30^2/-2+(RAND!HP28*$G30))*(1+$K30)*IE29+$Q$5*$J30</f>
        <v>2.9795996261369893</v>
      </c>
      <c r="IF30" s="38">
        <f>(1-$Q$5)*EXP($G30^2/-2+(RAND!HQ28*$G30))*(1+$K30)*IF29+$Q$5*$J30</f>
        <v>2.5925737353851397</v>
      </c>
      <c r="IG30" s="38">
        <f>(1-$Q$5)*EXP($G30^2/-2+(RAND!HR28*$G30))*(1+$K30)*IG29+$Q$5*$J30</f>
        <v>6.2284128912413133</v>
      </c>
      <c r="IH30" s="38">
        <f>(1-$Q$5)*EXP($G30^2/-2+(RAND!HS28*$G30))*(1+$K30)*IH29+$Q$5*$J30</f>
        <v>3.6756046780217013</v>
      </c>
      <c r="II30" s="38">
        <f>(1-$Q$5)*EXP($G30^2/-2+(RAND!HT28*$G30))*(1+$K30)*II29+$Q$5*$J30</f>
        <v>3.0611165961382043</v>
      </c>
      <c r="IJ30" s="38">
        <f>(1-$Q$5)*EXP($G30^2/-2+(RAND!HU28*$G30))*(1+$K30)*IJ29+$Q$5*$J30</f>
        <v>2.8332804466280828</v>
      </c>
      <c r="IK30" s="38">
        <f>(1-$Q$5)*EXP($G30^2/-2+(RAND!HV28*$G30))*(1+$K30)*IK29+$Q$5*$J30</f>
        <v>3.3626000795484501</v>
      </c>
      <c r="IL30" s="38">
        <f>(1-$Q$5)*EXP($G30^2/-2+(RAND!HW28*$G30))*(1+$K30)*IL29+$Q$5*$J30</f>
        <v>4.8392242105508103</v>
      </c>
      <c r="IM30" s="38">
        <f>(1-$Q$5)*EXP($G30^2/-2+(RAND!HX28*$G30))*(1+$K30)*IM29+$Q$5*$J30</f>
        <v>5.894410859890213</v>
      </c>
      <c r="IN30" s="38">
        <f>(1-$Q$5)*EXP($G30^2/-2+(RAND!HY28*$G30))*(1+$K30)*IN29+$Q$5*$J30</f>
        <v>2.9948825370836878</v>
      </c>
      <c r="IO30" s="38">
        <f>(1-$Q$5)*EXP($G30^2/-2+(RAND!HZ28*$G30))*(1+$K30)*IO29+$Q$5*$J30</f>
        <v>3.2439188272742072</v>
      </c>
      <c r="IP30" s="38">
        <f>(1-$Q$5)*EXP($G30^2/-2+(RAND!IA28*$G30))*(1+$K30)*IP29+$Q$5*$J30</f>
        <v>3.1826758940847459</v>
      </c>
      <c r="IQ30" s="38">
        <f>(1-$Q$5)*EXP($G30^2/-2+(RAND!IB28*$G30))*(1+$K30)*IQ29+$Q$5*$J30</f>
        <v>4.1080590362029854</v>
      </c>
      <c r="IR30" s="38">
        <f>(1-$Q$5)*EXP($G30^2/-2+(RAND!IC28*$G30))*(1+$K30)*IR29+$Q$5*$J30</f>
        <v>3.1045634630378647</v>
      </c>
      <c r="IS30" s="38">
        <f>(1-$Q$5)*EXP($G30^2/-2+(RAND!ID28*$G30))*(1+$K30)*IS29+$Q$5*$J30</f>
        <v>3.8238574633625073</v>
      </c>
      <c r="IT30" s="38">
        <f>(1-$Q$5)*EXP($G30^2/-2+(RAND!IE28*$G30))*(1+$K30)*IT29+$Q$5*$J30</f>
        <v>3.7406378157939351</v>
      </c>
      <c r="IU30" s="38">
        <f>(1-$Q$5)*EXP($G30^2/-2+(RAND!IF28*$G30))*(1+$K30)*IU29+$Q$5*$J30</f>
        <v>4.3351394587971663</v>
      </c>
      <c r="IV30" s="38">
        <f>(1-$Q$5)*EXP($G30^2/-2+(RAND!IG28*$G30))*(1+$K30)*IV29+$Q$5*$J30</f>
        <v>5.7703720338305349</v>
      </c>
      <c r="IW30" s="38">
        <f>(1-$Q$5)*EXP($G30^2/-2+(RAND!IH28*$G30))*(1+$K30)*IW29+$Q$5*$J30</f>
        <v>3.2031704978113731</v>
      </c>
      <c r="IX30" s="38">
        <f>(1-$Q$5)*EXP($G30^2/-2+(RAND!II28*$G30))*(1+$K30)*IX29+$Q$5*$J30</f>
        <v>2.2745889388135869</v>
      </c>
      <c r="IY30" s="38">
        <f>(1-$Q$5)*EXP($G30^2/-2+(RAND!IJ28*$G30))*(1+$K30)*IY29+$Q$5*$J30</f>
        <v>6.3132173276796122</v>
      </c>
      <c r="IZ30" s="38">
        <f>(1-$Q$5)*EXP($G30^2/-2+(RAND!IK28*$G30))*(1+$K30)*IZ29+$Q$5*$J30</f>
        <v>3.4497747538629677</v>
      </c>
      <c r="JA30" s="38">
        <f>(1-$Q$5)*EXP($G30^2/-2+(RAND!IL28*$G30))*(1+$K30)*JA29+$Q$5*$J30</f>
        <v>4.056562116297294</v>
      </c>
      <c r="JB30" s="38">
        <f>(1-$Q$5)*EXP($G30^2/-2+(RAND!IM28*$G30))*(1+$K30)*JB29+$Q$5*$J30</f>
        <v>3.5476207107600866</v>
      </c>
      <c r="JC30" s="38">
        <f>(1-$Q$5)*EXP($G30^2/-2+(RAND!IN28*$G30))*(1+$K30)*JC29+$Q$5*$J30</f>
        <v>3.2753784551758329</v>
      </c>
      <c r="JD30" s="38">
        <f>(1-$Q$5)*EXP($G30^2/-2+(RAND!IO28*$G30))*(1+$K30)*JD29+$Q$5*$J30</f>
        <v>3.9858495681191917</v>
      </c>
      <c r="JE30" s="38">
        <f>(1-$Q$5)*EXP($G30^2/-2+(RAND!IP28*$G30))*(1+$K30)*JE29+$Q$5*$J30</f>
        <v>4.7540602307883395</v>
      </c>
      <c r="JF30" s="38">
        <f>(1-$Q$5)*EXP($G30^2/-2+(RAND!IQ28*$G30))*(1+$K30)*JF29+$Q$5*$J30</f>
        <v>5.060628500098808</v>
      </c>
      <c r="JG30" s="38">
        <f>(1-$Q$5)*EXP($G30^2/-2+(RAND!IR28*$G30))*(1+$K30)*JG29+$Q$5*$J30</f>
        <v>3.1789075541732554</v>
      </c>
      <c r="JH30" s="38">
        <f>(1-$Q$5)*EXP($G30^2/-2+(RAND!IS28*$G30))*(1+$K30)*JH29+$Q$5*$J30</f>
        <v>5.990527948907709</v>
      </c>
      <c r="JI30" s="38">
        <f>(1-$Q$5)*EXP($G30^2/-2+(RAND!IT28*$G30))*(1+$K30)*JI29+$Q$5*$J30</f>
        <v>4.3103109818439629</v>
      </c>
      <c r="JJ30" s="38">
        <f>(1-$Q$5)*EXP($G30^2/-2+(RAND!IU28*$G30))*(1+$K30)*JJ29+$Q$5*$J30</f>
        <v>2.8657346554981622</v>
      </c>
      <c r="JK30" s="38">
        <f>(1-$Q$5)*EXP($G30^2/-2+(RAND!IV28*$G30))*(1+$K30)*JK29+$Q$5*$J30</f>
        <v>2.7035777782369315</v>
      </c>
      <c r="JL30" s="38">
        <f>(1-$Q$5)*EXP($G30^2/-2+(RAND!IW28*$G30))*(1+$K30)*JL29+$Q$5*$J30</f>
        <v>3.1223295172614915</v>
      </c>
      <c r="JM30" s="38">
        <f>(1-$Q$5)*EXP($G30^2/-2+(RAND!IX28*$G30))*(1+$K30)*JM29+$Q$5*$J30</f>
        <v>3.8282285648585814</v>
      </c>
      <c r="JN30" s="38">
        <f>(1-$Q$5)*EXP($G30^2/-2+(RAND!IY28*$G30))*(1+$K30)*JN29+$Q$5*$J30</f>
        <v>2.5561757610273732</v>
      </c>
      <c r="JO30" s="38">
        <f>(1-$Q$5)*EXP($G30^2/-2+(RAND!IZ28*$G30))*(1+$K30)*JO29+$Q$5*$J30</f>
        <v>3.5046702807492505</v>
      </c>
      <c r="JP30" s="38">
        <f>(1-$Q$5)*EXP($G30^2/-2+(RAND!JA28*$G30))*(1+$K30)*JP29+$Q$5*$J30</f>
        <v>4.0000331669699083</v>
      </c>
      <c r="JQ30" s="38">
        <f>(1-$Q$5)*EXP($G30^2/-2+(RAND!JB28*$G30))*(1+$K30)*JQ29+$Q$5*$J30</f>
        <v>6.9665456891396822</v>
      </c>
      <c r="JR30" s="38">
        <f>(1-$Q$5)*EXP($G30^2/-2+(RAND!JC28*$G30))*(1+$K30)*JR29+$Q$5*$J30</f>
        <v>3.453289193287171</v>
      </c>
      <c r="JS30" s="38">
        <f>(1-$Q$5)*EXP($G30^2/-2+(RAND!JD28*$G30))*(1+$K30)*JS29+$Q$5*$J30</f>
        <v>3.3670362537189917</v>
      </c>
      <c r="JT30" s="38">
        <f>(1-$Q$5)*EXP($G30^2/-2+(RAND!JE28*$G30))*(1+$K30)*JT29+$Q$5*$J30</f>
        <v>4.3144207765335958</v>
      </c>
      <c r="JU30" s="38">
        <f>(1-$Q$5)*EXP($G30^2/-2+(RAND!JF28*$G30))*(1+$K30)*JU29+$Q$5*$J30</f>
        <v>3.5522650146741186</v>
      </c>
      <c r="JV30" s="38">
        <f>(1-$Q$5)*EXP($G30^2/-2+(RAND!JG28*$G30))*(1+$K30)*JV29+$Q$5*$J30</f>
        <v>3.5733605220302462</v>
      </c>
      <c r="JW30" s="38">
        <f>(1-$Q$5)*EXP($G30^2/-2+(RAND!JH28*$G30))*(1+$K30)*JW29+$Q$5*$J30</f>
        <v>2.1742999834141847</v>
      </c>
      <c r="JX30" s="38">
        <f>(1-$Q$5)*EXP($G30^2/-2+(RAND!JI28*$G30))*(1+$K30)*JX29+$Q$5*$J30</f>
        <v>6.956734304062107</v>
      </c>
      <c r="JY30" s="38">
        <f>(1-$Q$5)*EXP($G30^2/-2+(RAND!JJ28*$G30))*(1+$K30)*JY29+$Q$5*$J30</f>
        <v>3.1489322158967687</v>
      </c>
      <c r="JZ30" s="38">
        <f>(1-$Q$5)*EXP($G30^2/-2+(RAND!JK28*$G30))*(1+$K30)*JZ29+$Q$5*$J30</f>
        <v>3.5120726418928578</v>
      </c>
      <c r="KA30" s="38">
        <f>(1-$Q$5)*EXP($G30^2/-2+(RAND!JL28*$G30))*(1+$K30)*KA29+$Q$5*$J30</f>
        <v>2.3721293215483326</v>
      </c>
      <c r="KB30" s="38">
        <f>(1-$Q$5)*EXP($G30^2/-2+(RAND!JM28*$G30))*(1+$K30)*KB29+$Q$5*$J30</f>
        <v>5.1824243289417575</v>
      </c>
      <c r="KC30" s="38">
        <f>(1-$Q$5)*EXP($G30^2/-2+(RAND!JN28*$G30))*(1+$K30)*KC29+$Q$5*$J30</f>
        <v>5.9603669224243614</v>
      </c>
      <c r="KD30" s="38">
        <f>(1-$Q$5)*EXP($G30^2/-2+(RAND!JO28*$G30))*(1+$K30)*KD29+$Q$5*$J30</f>
        <v>4.9911594104843138</v>
      </c>
      <c r="KE30" s="38">
        <f>(1-$Q$5)*EXP($G30^2/-2+(RAND!JP28*$G30))*(1+$K30)*KE29+$Q$5*$J30</f>
        <v>4.4355357073097075</v>
      </c>
      <c r="KF30" s="38">
        <f>(1-$Q$5)*EXP($G30^2/-2+(RAND!JQ28*$G30))*(1+$K30)*KF29+$Q$5*$J30</f>
        <v>4.6314304984355363</v>
      </c>
      <c r="KG30" s="38">
        <f>(1-$Q$5)*EXP($G30^2/-2+(RAND!JR28*$G30))*(1+$K30)*KG29+$Q$5*$J30</f>
        <v>3.1190693448506099</v>
      </c>
      <c r="KH30" s="38">
        <f>(1-$Q$5)*EXP($G30^2/-2+(RAND!JS28*$G30))*(1+$K30)*KH29+$Q$5*$J30</f>
        <v>3.0266093757996795</v>
      </c>
      <c r="KI30" s="38">
        <f>(1-$Q$5)*EXP($G30^2/-2+(RAND!JT28*$G30))*(1+$K30)*KI29+$Q$5*$J30</f>
        <v>3.2213037454306277</v>
      </c>
      <c r="KJ30" s="38">
        <f>(1-$Q$5)*EXP($G30^2/-2+(RAND!JU28*$G30))*(1+$K30)*KJ29+$Q$5*$J30</f>
        <v>5.1809351814554248</v>
      </c>
      <c r="KK30" s="38">
        <f>(1-$Q$5)*EXP($G30^2/-2+(RAND!JV28*$G30))*(1+$K30)*KK29+$Q$5*$J30</f>
        <v>3.2286310551308688</v>
      </c>
      <c r="KL30" s="38">
        <f>(1-$Q$5)*EXP($G30^2/-2+(RAND!JW28*$G30))*(1+$K30)*KL29+$Q$5*$J30</f>
        <v>3.334449692261312</v>
      </c>
      <c r="KM30" s="38">
        <f>(1-$Q$5)*EXP($G30^2/-2+(RAND!JX28*$G30))*(1+$K30)*KM29+$Q$5*$J30</f>
        <v>2.4219854846469757</v>
      </c>
      <c r="KN30" s="38">
        <f>(1-$Q$5)*EXP($G30^2/-2+(RAND!JY28*$G30))*(1+$K30)*KN29+$Q$5*$J30</f>
        <v>3.7658896040169503</v>
      </c>
      <c r="KO30" s="38">
        <f>(1-$Q$5)*EXP($G30^2/-2+(RAND!JZ28*$G30))*(1+$K30)*KO29+$Q$5*$J30</f>
        <v>4.206491841192415</v>
      </c>
      <c r="KP30" s="38">
        <f>(1-$Q$5)*EXP($G30^2/-2+(RAND!KA28*$G30))*(1+$K30)*KP29+$Q$5*$J30</f>
        <v>3.3313488089229444</v>
      </c>
      <c r="KQ30" s="38">
        <f>(1-$Q$5)*EXP($G30^2/-2+(RAND!KB28*$G30))*(1+$K30)*KQ29+$Q$5*$J30</f>
        <v>3.4842975987222395</v>
      </c>
      <c r="KR30" s="38">
        <f>(1-$Q$5)*EXP($G30^2/-2+(RAND!KC28*$G30))*(1+$K30)*KR29+$Q$5*$J30</f>
        <v>3.3155715649449968</v>
      </c>
      <c r="KS30" s="38">
        <f>(1-$Q$5)*EXP($G30^2/-2+(RAND!KD28*$G30))*(1+$K30)*KS29+$Q$5*$J30</f>
        <v>3.4600792282212001</v>
      </c>
      <c r="KT30" s="38">
        <f>(1-$Q$5)*EXP($G30^2/-2+(RAND!KE28*$G30))*(1+$K30)*KT29+$Q$5*$J30</f>
        <v>3.8875729463951902</v>
      </c>
      <c r="KU30" s="38">
        <f>(1-$Q$5)*EXP($G30^2/-2+(RAND!KF28*$G30))*(1+$K30)*KU29+$Q$5*$J30</f>
        <v>3.9746820313374598</v>
      </c>
      <c r="KV30" s="38">
        <f>(1-$Q$5)*EXP($G30^2/-2+(RAND!KG28*$G30))*(1+$K30)*KV29+$Q$5*$J30</f>
        <v>3.010976175259954</v>
      </c>
      <c r="KW30" s="38">
        <f>(1-$Q$5)*EXP($G30^2/-2+(RAND!KH28*$G30))*(1+$K30)*KW29+$Q$5*$J30</f>
        <v>3.9510456491147923</v>
      </c>
      <c r="KX30" s="38">
        <f>(1-$Q$5)*EXP($G30^2/-2+(RAND!KI28*$G30))*(1+$K30)*KX29+$Q$5*$J30</f>
        <v>3.801610666565896</v>
      </c>
      <c r="KY30" s="38">
        <f>(1-$Q$5)*EXP($G30^2/-2+(RAND!KJ28*$G30))*(1+$K30)*KY29+$Q$5*$J30</f>
        <v>5.4636298491294983</v>
      </c>
      <c r="KZ30" s="38">
        <f>(1-$Q$5)*EXP($G30^2/-2+(RAND!KK28*$G30))*(1+$K30)*KZ29+$Q$5*$J30</f>
        <v>2.6742758196804202</v>
      </c>
      <c r="LA30" s="38">
        <f>(1-$Q$5)*EXP($G30^2/-2+(RAND!KL28*$G30))*(1+$K30)*LA29+$Q$5*$J30</f>
        <v>2.5615729676607422</v>
      </c>
      <c r="LB30" s="38">
        <f>(1-$Q$5)*EXP($G30^2/-2+(RAND!KM28*$G30))*(1+$K30)*LB29+$Q$5*$J30</f>
        <v>2.9191033337434025</v>
      </c>
      <c r="LC30" s="38">
        <f>(1-$Q$5)*EXP($G30^2/-2+(RAND!KN28*$G30))*(1+$K30)*LC29+$Q$5*$J30</f>
        <v>4.2022121661403178</v>
      </c>
      <c r="LD30" s="38">
        <f>(1-$Q$5)*EXP($G30^2/-2+(RAND!KO28*$G30))*(1+$K30)*LD29+$Q$5*$J30</f>
        <v>3.3050933887830327</v>
      </c>
      <c r="LE30" s="38">
        <f>(1-$Q$5)*EXP($G30^2/-2+(RAND!KP28*$G30))*(1+$K30)*LE29+$Q$5*$J30</f>
        <v>3.4445884831814841</v>
      </c>
      <c r="LF30" s="38">
        <f>(1-$Q$5)*EXP($G30^2/-2+(RAND!KQ28*$G30))*(1+$K30)*LF29+$Q$5*$J30</f>
        <v>3.1056880802649696</v>
      </c>
      <c r="LG30" s="38">
        <f>(1-$Q$5)*EXP($G30^2/-2+(RAND!KR28*$G30))*(1+$K30)*LG29+$Q$5*$J30</f>
        <v>2.6151366017764737</v>
      </c>
      <c r="LH30" s="38">
        <f>(1-$Q$5)*EXP($G30^2/-2+(RAND!KS28*$G30))*(1+$K30)*LH29+$Q$5*$J30</f>
        <v>3.5467342742629548</v>
      </c>
      <c r="LI30" s="38">
        <f>(1-$Q$5)*EXP($G30^2/-2+(RAND!KT28*$G30))*(1+$K30)*LI29+$Q$5*$J30</f>
        <v>3.3757163137915289</v>
      </c>
      <c r="LJ30" s="38">
        <f>(1-$Q$5)*EXP($G30^2/-2+(RAND!KU28*$G30))*(1+$K30)*LJ29+$Q$5*$J30</f>
        <v>3.3823768097656108</v>
      </c>
      <c r="LK30" s="38">
        <f>(1-$Q$5)*EXP($G30^2/-2+(RAND!KV28*$G30))*(1+$K30)*LK29+$Q$5*$J30</f>
        <v>2.8782685436150452</v>
      </c>
      <c r="LL30" s="38">
        <f>(1-$Q$5)*EXP($G30^2/-2+(RAND!KW28*$G30))*(1+$K30)*LL29+$Q$5*$J30</f>
        <v>2.6704402682450903</v>
      </c>
      <c r="LM30" s="38">
        <f>(1-$Q$5)*EXP($G30^2/-2+(RAND!KX28*$G30))*(1+$K30)*LM29+$Q$5*$J30</f>
        <v>3.5339520287984643</v>
      </c>
      <c r="LN30" s="38">
        <f>(1-$Q$5)*EXP($G30^2/-2+(RAND!KY28*$G30))*(1+$K30)*LN29+$Q$5*$J30</f>
        <v>3.0884939157599942</v>
      </c>
      <c r="LO30" s="38">
        <f>(1-$Q$5)*EXP($G30^2/-2+(RAND!KZ28*$G30))*(1+$K30)*LO29+$Q$5*$J30</f>
        <v>2.7470917460655442</v>
      </c>
      <c r="LP30" s="38">
        <f>(1-$Q$5)*EXP($G30^2/-2+(RAND!LA28*$G30))*(1+$K30)*LP29+$Q$5*$J30</f>
        <v>3.2299057085936314</v>
      </c>
      <c r="LQ30" s="38">
        <f>(1-$Q$5)*EXP($G30^2/-2+(RAND!LB28*$G30))*(1+$K30)*LQ29+$Q$5*$J30</f>
        <v>3.5128391614937735</v>
      </c>
      <c r="LR30" s="38">
        <f>(1-$Q$5)*EXP($G30^2/-2+(RAND!LC28*$G30))*(1+$K30)*LR29+$Q$5*$J30</f>
        <v>2.2207296661952607</v>
      </c>
      <c r="LS30" s="38">
        <f>(1-$Q$5)*EXP($G30^2/-2+(RAND!LD28*$G30))*(1+$K30)*LS29+$Q$5*$J30</f>
        <v>4.5745758714200955</v>
      </c>
      <c r="LT30" s="38">
        <f>(1-$Q$5)*EXP($G30^2/-2+(RAND!LE28*$G30))*(1+$K30)*LT29+$Q$5*$J30</f>
        <v>4.1211572763230944</v>
      </c>
      <c r="LU30" s="38">
        <f>(1-$Q$5)*EXP($G30^2/-2+(RAND!LF28*$G30))*(1+$K30)*LU29+$Q$5*$J30</f>
        <v>4.7295086761966036</v>
      </c>
      <c r="LV30" s="38">
        <f>(1-$Q$5)*EXP($G30^2/-2+(RAND!LG28*$G30))*(1+$K30)*LV29+$Q$5*$J30</f>
        <v>2.4174902673951637</v>
      </c>
      <c r="LW30" s="38">
        <f>(1-$Q$5)*EXP($G30^2/-2+(RAND!LH28*$G30))*(1+$K30)*LW29+$Q$5*$J30</f>
        <v>2.0706633165913768</v>
      </c>
      <c r="LX30" s="38">
        <f>(1-$Q$5)*EXP($G30^2/-2+(RAND!LI28*$G30))*(1+$K30)*LX29+$Q$5*$J30</f>
        <v>5.263635774852812</v>
      </c>
      <c r="LY30" s="38">
        <f>(1-$Q$5)*EXP($G30^2/-2+(RAND!LJ28*$G30))*(1+$K30)*LY29+$Q$5*$J30</f>
        <v>3.5008732155493276</v>
      </c>
      <c r="LZ30" s="38">
        <f>(1-$Q$5)*EXP($G30^2/-2+(RAND!LK28*$G30))*(1+$K30)*LZ29+$Q$5*$J30</f>
        <v>4.1517023408374767</v>
      </c>
      <c r="MA30" s="38">
        <f>(1-$Q$5)*EXP($G30^2/-2+(RAND!LL28*$G30))*(1+$K30)*MA29+$Q$5*$J30</f>
        <v>2.5705061459250449</v>
      </c>
      <c r="MB30" s="38">
        <f>(1-$Q$5)*EXP($G30^2/-2+(RAND!LM28*$G30))*(1+$K30)*MB29+$Q$5*$J30</f>
        <v>3.1024522126966332</v>
      </c>
      <c r="MC30" s="38">
        <f>(1-$Q$5)*EXP($G30^2/-2+(RAND!LN28*$G30))*(1+$K30)*MC29+$Q$5*$J30</f>
        <v>3.7897868200676221</v>
      </c>
      <c r="MD30" s="38">
        <f>(1-$Q$5)*EXP($G30^2/-2+(RAND!LO28*$G30))*(1+$K30)*MD29+$Q$5*$J30</f>
        <v>2.5070857429579889</v>
      </c>
      <c r="ME30" s="38">
        <f>(1-$Q$5)*EXP($G30^2/-2+(RAND!LP28*$G30))*(1+$K30)*ME29+$Q$5*$J30</f>
        <v>2.7077410468445744</v>
      </c>
      <c r="MF30" s="38">
        <f>(1-$Q$5)*EXP($G30^2/-2+(RAND!LQ28*$G30))*(1+$K30)*MF29+$Q$5*$J30</f>
        <v>2.2458048264040635</v>
      </c>
      <c r="MG30" s="38">
        <f>(1-$Q$5)*EXP($G30^2/-2+(RAND!LR28*$G30))*(1+$K30)*MG29+$Q$5*$J30</f>
        <v>3.3809336432554971</v>
      </c>
      <c r="MH30" s="38">
        <f>(1-$Q$5)*EXP($G30^2/-2+(RAND!LS28*$G30))*(1+$K30)*MH29+$Q$5*$J30</f>
        <v>3.4290415561109713</v>
      </c>
      <c r="MI30" s="38">
        <f>(1-$Q$5)*EXP($G30^2/-2+(RAND!LT28*$G30))*(1+$K30)*MI29+$Q$5*$J30</f>
        <v>2.5516729768003357</v>
      </c>
      <c r="MJ30" s="38">
        <f>(1-$Q$5)*EXP($G30^2/-2+(RAND!LU28*$G30))*(1+$K30)*MJ29+$Q$5*$J30</f>
        <v>2.8244120109164297</v>
      </c>
      <c r="MK30" s="38">
        <f>(1-$Q$5)*EXP($G30^2/-2+(RAND!LV28*$G30))*(1+$K30)*MK29+$Q$5*$J30</f>
        <v>3.5272120672510487</v>
      </c>
      <c r="ML30" s="38">
        <f>(1-$Q$5)*EXP($G30^2/-2+(RAND!LW28*$G30))*(1+$K30)*ML29+$Q$5*$J30</f>
        <v>3.7169089715393215</v>
      </c>
      <c r="MM30" s="38">
        <f>(1-$Q$5)*EXP($G30^2/-2+(RAND!LX28*$G30))*(1+$K30)*MM29+$Q$5*$J30</f>
        <v>2.8558246275238059</v>
      </c>
      <c r="MN30" s="38">
        <f>(1-$Q$5)*EXP($G30^2/-2+(RAND!LY28*$G30))*(1+$K30)*MN29+$Q$5*$J30</f>
        <v>2.3427745714845676</v>
      </c>
      <c r="MO30" s="38">
        <f>(1-$Q$5)*EXP($G30^2/-2+(RAND!LZ28*$G30))*(1+$K30)*MO29+$Q$5*$J30</f>
        <v>4.1760146491426644</v>
      </c>
      <c r="MP30" s="38">
        <f>(1-$Q$5)*EXP($G30^2/-2+(RAND!MA28*$G30))*(1+$K30)*MP29+$Q$5*$J30</f>
        <v>2.0807059689085903</v>
      </c>
      <c r="MQ30" s="38">
        <f>(1-$Q$5)*EXP($G30^2/-2+(RAND!MB28*$G30))*(1+$K30)*MQ29+$Q$5*$J30</f>
        <v>3.7273585451922866</v>
      </c>
      <c r="MR30" s="38">
        <f>(1-$Q$5)*EXP($G30^2/-2+(RAND!MC28*$G30))*(1+$K30)*MR29+$Q$5*$J30</f>
        <v>2.8461287545521445</v>
      </c>
      <c r="MS30" s="38">
        <f>(1-$Q$5)*EXP($G30^2/-2+(RAND!MD28*$G30))*(1+$K30)*MS29+$Q$5*$J30</f>
        <v>3.8345295056488706</v>
      </c>
      <c r="MT30" s="38">
        <f>(1-$Q$5)*EXP($G30^2/-2+(RAND!ME28*$G30))*(1+$K30)*MT29+$Q$5*$J30</f>
        <v>5.0985383558994197</v>
      </c>
      <c r="MU30" s="38">
        <f>(1-$Q$5)*EXP($G30^2/-2+(RAND!MF28*$G30))*(1+$K30)*MU29+$Q$5*$J30</f>
        <v>3.795241805206004</v>
      </c>
      <c r="MV30" s="38">
        <f>(1-$Q$5)*EXP($G30^2/-2+(RAND!MG28*$G30))*(1+$K30)*MV29+$Q$5*$J30</f>
        <v>5.7147761319036485</v>
      </c>
      <c r="MW30" s="38">
        <f>(1-$Q$5)*EXP($G30^2/-2+(RAND!MH28*$G30))*(1+$K30)*MW29+$Q$5*$J30</f>
        <v>2.8900202674125932</v>
      </c>
      <c r="MX30" s="38">
        <f>(1-$Q$5)*EXP($G30^2/-2+(RAND!MI28*$G30))*(1+$K30)*MX29+$Q$5*$J30</f>
        <v>4.225404507735524</v>
      </c>
      <c r="MY30" s="38">
        <f>(1-$Q$5)*EXP($G30^2/-2+(RAND!MJ28*$G30))*(1+$K30)*MY29+$Q$5*$J30</f>
        <v>2.3439675034993637</v>
      </c>
      <c r="MZ30" s="38">
        <f>(1-$Q$5)*EXP($G30^2/-2+(RAND!MK28*$G30))*(1+$K30)*MZ29+$Q$5*$J30</f>
        <v>3.1517478636081306</v>
      </c>
      <c r="NA30" s="38">
        <f>(1-$Q$5)*EXP($G30^2/-2+(RAND!ML28*$G30))*(1+$K30)*NA29+$Q$5*$J30</f>
        <v>3.7667174747414127</v>
      </c>
      <c r="NB30" s="38">
        <f>(1-$Q$5)*EXP($G30^2/-2+(RAND!MM28*$G30))*(1+$K30)*NB29+$Q$5*$J30</f>
        <v>4.1581278748091322</v>
      </c>
      <c r="NC30" s="38">
        <f>(1-$Q$5)*EXP($G30^2/-2+(RAND!MN28*$G30))*(1+$K30)*NC29+$Q$5*$J30</f>
        <v>3.0683645454881852</v>
      </c>
      <c r="ND30" s="38">
        <f>(1-$Q$5)*EXP($G30^2/-2+(RAND!MO28*$G30))*(1+$K30)*ND29+$Q$5*$J30</f>
        <v>4.173639571633327</v>
      </c>
      <c r="NE30" s="38">
        <f>(1-$Q$5)*EXP($G30^2/-2+(RAND!MP28*$G30))*(1+$K30)*NE29+$Q$5*$J30</f>
        <v>2.274753240913169</v>
      </c>
      <c r="NF30" s="38">
        <f>(1-$Q$5)*EXP($G30^2/-2+(RAND!MQ28*$G30))*(1+$K30)*NF29+$Q$5*$J30</f>
        <v>2.8982807676790991</v>
      </c>
      <c r="NG30" s="38">
        <f>(1-$Q$5)*EXP($G30^2/-2+(RAND!MR28*$G30))*(1+$K30)*NG29+$Q$5*$J30</f>
        <v>3.8400790016523731</v>
      </c>
      <c r="NH30" s="38">
        <f>(1-$Q$5)*EXP($G30^2/-2+(RAND!MS28*$G30))*(1+$K30)*NH29+$Q$5*$J30</f>
        <v>2.8994232479876749</v>
      </c>
      <c r="NI30" s="38">
        <f>(1-$Q$5)*EXP($G30^2/-2+(RAND!MT28*$G30))*(1+$K30)*NI29+$Q$5*$J30</f>
        <v>4.7569917749788218</v>
      </c>
      <c r="NJ30" s="38">
        <f>(1-$Q$5)*EXP($G30^2/-2+(RAND!MU28*$G30))*(1+$K30)*NJ29+$Q$5*$J30</f>
        <v>2.9913677032268127</v>
      </c>
      <c r="NK30" s="38">
        <f>(1-$Q$5)*EXP($G30^2/-2+(RAND!MV28*$G30))*(1+$K30)*NK29+$Q$5*$J30</f>
        <v>4.6714172289944589</v>
      </c>
      <c r="NL30" s="38">
        <f>(1-$Q$5)*EXP($G30^2/-2+(RAND!MW28*$G30))*(1+$K30)*NL29+$Q$5*$J30</f>
        <v>3.1045580358241929</v>
      </c>
      <c r="NM30" s="38">
        <f>(1-$Q$5)*EXP($G30^2/-2+(RAND!MX28*$G30))*(1+$K30)*NM29+$Q$5*$J30</f>
        <v>2.9900911514904438</v>
      </c>
      <c r="NN30" s="38">
        <f>(1-$Q$5)*EXP($G30^2/-2+(RAND!MY28*$G30))*(1+$K30)*NN29+$Q$5*$J30</f>
        <v>4.0678617798299728</v>
      </c>
      <c r="NO30" s="38">
        <f>(1-$Q$5)*EXP($G30^2/-2+(RAND!MZ28*$G30))*(1+$K30)*NO29+$Q$5*$J30</f>
        <v>3.1017669696156771</v>
      </c>
      <c r="NP30" s="38">
        <f>(1-$Q$5)*EXP($G30^2/-2+(RAND!NA28*$G30))*(1+$K30)*NP29+$Q$5*$J30</f>
        <v>2.8196754506300685</v>
      </c>
      <c r="NQ30" s="38">
        <f>(1-$Q$5)*EXP($G30^2/-2+(RAND!NB28*$G30))*(1+$K30)*NQ29+$Q$5*$J30</f>
        <v>2.4809921329026738</v>
      </c>
      <c r="NR30" s="38">
        <f>(1-$Q$5)*EXP($G30^2/-2+(RAND!NC28*$G30))*(1+$K30)*NR29+$Q$5*$J30</f>
        <v>6.3762449013683105</v>
      </c>
      <c r="NS30" s="38">
        <f>(1-$Q$5)*EXP($G30^2/-2+(RAND!ND28*$G30))*(1+$K30)*NS29+$Q$5*$J30</f>
        <v>2.283194146076347</v>
      </c>
      <c r="NT30" s="38">
        <f>(1-$Q$5)*EXP($G30^2/-2+(RAND!NE28*$G30))*(1+$K30)*NT29+$Q$5*$J30</f>
        <v>4.3352195645934293</v>
      </c>
      <c r="NU30" s="38">
        <f>(1-$Q$5)*EXP($G30^2/-2+(RAND!NF28*$G30))*(1+$K30)*NU29+$Q$5*$J30</f>
        <v>5.1778273101692918</v>
      </c>
      <c r="NV30" s="38">
        <f>(1-$Q$5)*EXP($G30^2/-2+(RAND!NG28*$G30))*(1+$K30)*NV29+$Q$5*$J30</f>
        <v>2.5101633437354547</v>
      </c>
      <c r="NW30" s="38">
        <f>(1-$Q$5)*EXP($G30^2/-2+(RAND!NH28*$G30))*(1+$K30)*NW29+$Q$5*$J30</f>
        <v>2.4776699113514313</v>
      </c>
      <c r="NX30" s="38">
        <f>(1-$Q$5)*EXP($G30^2/-2+(RAND!NI28*$G30))*(1+$K30)*NX29+$Q$5*$J30</f>
        <v>4.0821591610251868</v>
      </c>
      <c r="NY30" s="38">
        <f>(1-$Q$5)*EXP($G30^2/-2+(RAND!NJ28*$G30))*(1+$K30)*NY29+$Q$5*$J30</f>
        <v>1.9866679945488683</v>
      </c>
      <c r="NZ30" s="38">
        <f>(1-$Q$5)*EXP($G30^2/-2+(RAND!NK28*$G30))*(1+$K30)*NZ29+$Q$5*$J30</f>
        <v>2.9257836615263857</v>
      </c>
      <c r="OA30" s="38">
        <f>(1-$Q$5)*EXP($G30^2/-2+(RAND!NL28*$G30))*(1+$K30)*OA29+$Q$5*$J30</f>
        <v>2.7372309254146443</v>
      </c>
      <c r="OB30" s="38">
        <f>(1-$Q$5)*EXP($G30^2/-2+(RAND!NM28*$G30))*(1+$K30)*OB29+$Q$5*$J30</f>
        <v>3.7204945163550693</v>
      </c>
      <c r="OC30" s="38">
        <f>(1-$Q$5)*EXP($G30^2/-2+(RAND!NN28*$G30))*(1+$K30)*OC29+$Q$5*$J30</f>
        <v>2.8218820096872603</v>
      </c>
      <c r="OD30" s="38">
        <f>(1-$Q$5)*EXP($G30^2/-2+(RAND!NO28*$G30))*(1+$K30)*OD29+$Q$5*$J30</f>
        <v>4.3160980293804299</v>
      </c>
      <c r="OE30" s="38">
        <f>(1-$Q$5)*EXP($G30^2/-2+(RAND!NP28*$G30))*(1+$K30)*OE29+$Q$5*$J30</f>
        <v>3.8540247559847067</v>
      </c>
      <c r="OF30" s="38">
        <f>(1-$Q$5)*EXP($G30^2/-2+(RAND!NQ28*$G30))*(1+$K30)*OF29+$Q$5*$J30</f>
        <v>6.5895820229156774</v>
      </c>
      <c r="OG30" s="38">
        <f>(1-$Q$5)*EXP($G30^2/-2+(RAND!NR28*$G30))*(1+$K30)*OG29+$Q$5*$J30</f>
        <v>2.4654417186830182</v>
      </c>
      <c r="OH30" s="38">
        <f>(1-$Q$5)*EXP($G30^2/-2+(RAND!NS28*$G30))*(1+$K30)*OH29+$Q$5*$J30</f>
        <v>4.5390640636130239</v>
      </c>
      <c r="OI30" s="38">
        <f>(1-$Q$5)*EXP($G30^2/-2+(RAND!NT28*$G30))*(1+$K30)*OI29+$Q$5*$J30</f>
        <v>3.5796374430209323</v>
      </c>
      <c r="OJ30" s="38">
        <f>(1-$Q$5)*EXP($G30^2/-2+(RAND!NU28*$G30))*(1+$K30)*OJ29+$Q$5*$J30</f>
        <v>2.8371505863913318</v>
      </c>
      <c r="OK30" s="38">
        <f>(1-$Q$5)*EXP($G30^2/-2+(RAND!NV28*$G30))*(1+$K30)*OK29+$Q$5*$J30</f>
        <v>7.384199958646855</v>
      </c>
      <c r="OL30" s="38">
        <f>(1-$Q$5)*EXP($G30^2/-2+(RAND!NW28*$G30))*(1+$K30)*OL29+$Q$5*$J30</f>
        <v>3.8121235805880547</v>
      </c>
      <c r="OM30" s="38">
        <f>(1-$Q$5)*EXP($G30^2/-2+(RAND!NX28*$G30))*(1+$K30)*OM29+$Q$5*$J30</f>
        <v>2.851827830570957</v>
      </c>
      <c r="ON30" s="38">
        <f>(1-$Q$5)*EXP($G30^2/-2+(RAND!NY28*$G30))*(1+$K30)*ON29+$Q$5*$J30</f>
        <v>3.7914263485013597</v>
      </c>
      <c r="OO30" s="38">
        <f>(1-$Q$5)*EXP($G30^2/-2+(RAND!NZ28*$G30))*(1+$K30)*OO29+$Q$5*$J30</f>
        <v>3.7620399947046734</v>
      </c>
      <c r="OP30" s="38">
        <f>(1-$Q$5)*EXP($G30^2/-2+(RAND!OA28*$G30))*(1+$K30)*OP29+$Q$5*$J30</f>
        <v>3.383680882702774</v>
      </c>
      <c r="OQ30" s="38">
        <f>(1-$Q$5)*EXP($G30^2/-2+(RAND!OB28*$G30))*(1+$K30)*OQ29+$Q$5*$J30</f>
        <v>3.5328431218258975</v>
      </c>
      <c r="OR30" s="38">
        <f>(1-$Q$5)*EXP($G30^2/-2+(RAND!OC28*$G30))*(1+$K30)*OR29+$Q$5*$J30</f>
        <v>2.4627759551546653</v>
      </c>
      <c r="OS30" s="38">
        <f>(1-$Q$5)*EXP($G30^2/-2+(RAND!OD28*$G30))*(1+$K30)*OS29+$Q$5*$J30</f>
        <v>4.7048359851421013</v>
      </c>
      <c r="OT30" s="38">
        <f>(1-$Q$5)*EXP($G30^2/-2+(RAND!OE28*$G30))*(1+$K30)*OT29+$Q$5*$J30</f>
        <v>4.0856989385373161</v>
      </c>
      <c r="OU30" s="38">
        <f>(1-$Q$5)*EXP($G30^2/-2+(RAND!OF28*$G30))*(1+$K30)*OU29+$Q$5*$J30</f>
        <v>4.1187143809643123</v>
      </c>
      <c r="OV30" s="38">
        <f>(1-$Q$5)*EXP($G30^2/-2+(RAND!OG28*$G30))*(1+$K30)*OV29+$Q$5*$J30</f>
        <v>5.9067919982097195</v>
      </c>
      <c r="OW30" s="38">
        <f>(1-$Q$5)*EXP($G30^2/-2+(RAND!OH28*$G30))*(1+$K30)*OW29+$Q$5*$J30</f>
        <v>3.627780183783218</v>
      </c>
      <c r="OX30" s="38">
        <f>(1-$Q$5)*EXP($G30^2/-2+(RAND!OI28*$G30))*(1+$K30)*OX29+$Q$5*$J30</f>
        <v>3.4443615098149687</v>
      </c>
      <c r="OY30" s="38">
        <f>(1-$Q$5)*EXP($G30^2/-2+(RAND!OJ28*$G30))*(1+$K30)*OY29+$Q$5*$J30</f>
        <v>3.8173463517652375</v>
      </c>
      <c r="OZ30" s="38">
        <f>(1-$Q$5)*EXP($G30^2/-2+(RAND!OK28*$G30))*(1+$K30)*OZ29+$Q$5*$J30</f>
        <v>3.7337500190866728</v>
      </c>
      <c r="PA30" s="38">
        <f>(1-$Q$5)*EXP($G30^2/-2+(RAND!OL28*$G30))*(1+$K30)*PA29+$Q$5*$J30</f>
        <v>4.2957521995838261</v>
      </c>
      <c r="PB30" s="38">
        <f>(1-$Q$5)*EXP($G30^2/-2+(RAND!OM28*$G30))*(1+$K30)*PB29+$Q$5*$J30</f>
        <v>4.329559476491136</v>
      </c>
      <c r="PC30" s="38">
        <f>(1-$Q$5)*EXP($G30^2/-2+(RAND!ON28*$G30))*(1+$K30)*PC29+$Q$5*$J30</f>
        <v>3.1174483406645099</v>
      </c>
      <c r="PD30" s="38">
        <f>(1-$Q$5)*EXP($G30^2/-2+(RAND!OO28*$G30))*(1+$K30)*PD29+$Q$5*$J30</f>
        <v>4.2323424988775304</v>
      </c>
      <c r="PE30" s="38">
        <f>(1-$Q$5)*EXP($G30^2/-2+(RAND!OP28*$G30))*(1+$K30)*PE29+$Q$5*$J30</f>
        <v>4.8269894707391749</v>
      </c>
      <c r="PF30" s="38">
        <f>(1-$Q$5)*EXP($G30^2/-2+(RAND!OQ28*$G30))*(1+$K30)*PF29+$Q$5*$J30</f>
        <v>2.5986873845475178</v>
      </c>
      <c r="PG30" s="38">
        <f>(1-$Q$5)*EXP($G30^2/-2+(RAND!OR28*$G30))*(1+$K30)*PG29+$Q$5*$J30</f>
        <v>3.1499741465989621</v>
      </c>
      <c r="PH30" s="38">
        <f>(1-$Q$5)*EXP($G30^2/-2+(RAND!OS28*$G30))*(1+$K30)*PH29+$Q$5*$J30</f>
        <v>7.058396814185218</v>
      </c>
      <c r="PI30" s="38">
        <f>(1-$Q$5)*EXP($G30^2/-2+(RAND!OT28*$G30))*(1+$K30)*PI29+$Q$5*$J30</f>
        <v>2.2009369871193436</v>
      </c>
      <c r="PJ30" s="38">
        <f>(1-$Q$5)*EXP($G30^2/-2+(RAND!OU28*$G30))*(1+$K30)*PJ29+$Q$5*$J30</f>
        <v>3.2064896862533021</v>
      </c>
      <c r="PK30" s="38">
        <f>(1-$Q$5)*EXP($G30^2/-2+(RAND!OV28*$G30))*(1+$K30)*PK29+$Q$5*$J30</f>
        <v>3.1825080003375978</v>
      </c>
      <c r="PL30" s="38">
        <f>(1-$Q$5)*EXP($G30^2/-2+(RAND!OW28*$G30))*(1+$K30)*PL29+$Q$5*$J30</f>
        <v>5.3460982975477824</v>
      </c>
      <c r="PM30" s="38">
        <f>(1-$Q$5)*EXP($G30^2/-2+(RAND!OX28*$G30))*(1+$K30)*PM29+$Q$5*$J30</f>
        <v>2.7120221852291149</v>
      </c>
      <c r="PN30" s="38">
        <f>(1-$Q$5)*EXP($G30^2/-2+(RAND!OY28*$G30))*(1+$K30)*PN29+$Q$5*$J30</f>
        <v>4.5600288079207223</v>
      </c>
      <c r="PO30" s="38">
        <f>(1-$Q$5)*EXP($G30^2/-2+(RAND!OZ28*$G30))*(1+$K30)*PO29+$Q$5*$J30</f>
        <v>2.3307175822493504</v>
      </c>
      <c r="PP30" s="38">
        <f>(1-$Q$5)*EXP($G30^2/-2+(RAND!PA28*$G30))*(1+$K30)*PP29+$Q$5*$J30</f>
        <v>3.69751928502372</v>
      </c>
      <c r="PQ30" s="38">
        <f>(1-$Q$5)*EXP($G30^2/-2+(RAND!PB28*$G30))*(1+$K30)*PQ29+$Q$5*$J30</f>
        <v>4.3923487243346298</v>
      </c>
      <c r="PR30" s="38">
        <f>(1-$Q$5)*EXP($G30^2/-2+(RAND!PC28*$G30))*(1+$K30)*PR29+$Q$5*$J30</f>
        <v>4.3439198806494073</v>
      </c>
      <c r="PS30" s="38">
        <f>(1-$Q$5)*EXP($G30^2/-2+(RAND!PD28*$G30))*(1+$K30)*PS29+$Q$5*$J30</f>
        <v>1.9747909992456263</v>
      </c>
      <c r="PT30" s="38">
        <f>(1-$Q$5)*EXP($G30^2/-2+(RAND!PE28*$G30))*(1+$K30)*PT29+$Q$5*$J30</f>
        <v>3.9183810394668357</v>
      </c>
      <c r="PU30" s="38">
        <f>(1-$Q$5)*EXP($G30^2/-2+(RAND!PF28*$G30))*(1+$K30)*PU29+$Q$5*$J30</f>
        <v>3.2939353487719094</v>
      </c>
      <c r="PV30" s="38">
        <f>(1-$Q$5)*EXP($G30^2/-2+(RAND!PG28*$G30))*(1+$K30)*PV29+$Q$5*$J30</f>
        <v>3.6020079296001732</v>
      </c>
      <c r="PW30" s="38">
        <f>(1-$Q$5)*EXP($G30^2/-2+(RAND!PH28*$G30))*(1+$K30)*PW29+$Q$5*$J30</f>
        <v>3.6742902403497575</v>
      </c>
      <c r="PX30" s="38">
        <f>(1-$Q$5)*EXP($G30^2/-2+(RAND!PI28*$G30))*(1+$K30)*PX29+$Q$5*$J30</f>
        <v>3.2278738402222436</v>
      </c>
      <c r="PY30" s="38">
        <f>(1-$Q$5)*EXP($G30^2/-2+(RAND!PJ28*$G30))*(1+$K30)*PY29+$Q$5*$J30</f>
        <v>2.8756052682889512</v>
      </c>
      <c r="PZ30" s="38">
        <f>(1-$Q$5)*EXP($G30^2/-2+(RAND!PK28*$G30))*(1+$K30)*PZ29+$Q$5*$J30</f>
        <v>4.6649918593256912</v>
      </c>
      <c r="QA30" s="38">
        <f>(1-$Q$5)*EXP($G30^2/-2+(RAND!PL28*$G30))*(1+$K30)*QA29+$Q$5*$J30</f>
        <v>5.7755016915099766</v>
      </c>
      <c r="QB30" s="38">
        <f>(1-$Q$5)*EXP($G30^2/-2+(RAND!PM28*$G30))*(1+$K30)*QB29+$Q$5*$J30</f>
        <v>3.7112749795420297</v>
      </c>
      <c r="QC30" s="38">
        <f>(1-$Q$5)*EXP($G30^2/-2+(RAND!PN28*$G30))*(1+$K30)*QC29+$Q$5*$J30</f>
        <v>4.3461526946425337</v>
      </c>
      <c r="QD30" s="38">
        <f>(1-$Q$5)*EXP($G30^2/-2+(RAND!PO28*$G30))*(1+$K30)*QD29+$Q$5*$J30</f>
        <v>6.1704795823288459</v>
      </c>
      <c r="QE30" s="38">
        <f>(1-$Q$5)*EXP($G30^2/-2+(RAND!PP28*$G30))*(1+$K30)*QE29+$Q$5*$J30</f>
        <v>4.7238766258119087</v>
      </c>
      <c r="QF30" s="38">
        <f>(1-$Q$5)*EXP($G30^2/-2+(RAND!PQ28*$G30))*(1+$K30)*QF29+$Q$5*$J30</f>
        <v>2.9570697283308975</v>
      </c>
      <c r="QG30" s="38">
        <f>(1-$Q$5)*EXP($G30^2/-2+(RAND!PR28*$G30))*(1+$K30)*QG29+$Q$5*$J30</f>
        <v>3.0824092372297582</v>
      </c>
      <c r="QH30" s="38">
        <f>(1-$Q$5)*EXP($G30^2/-2+(RAND!PS28*$G30))*(1+$K30)*QH29+$Q$5*$J30</f>
        <v>4.2245532548035989</v>
      </c>
      <c r="QI30" s="38">
        <f>(1-$Q$5)*EXP($G30^2/-2+(RAND!PT28*$G30))*(1+$K30)*QI29+$Q$5*$J30</f>
        <v>5.5143657547938707</v>
      </c>
      <c r="QJ30" s="38">
        <f>(1-$Q$5)*EXP($G30^2/-2+(RAND!PU28*$G30))*(1+$K30)*QJ29+$Q$5*$J30</f>
        <v>6.5876067324168952</v>
      </c>
      <c r="QK30" s="38">
        <f>(1-$Q$5)*EXP($G30^2/-2+(RAND!PV28*$G30))*(1+$K30)*QK29+$Q$5*$J30</f>
        <v>5.8801521724808978</v>
      </c>
      <c r="QL30" s="38">
        <f>(1-$Q$5)*EXP($G30^2/-2+(RAND!PW28*$G30))*(1+$K30)*QL29+$Q$5*$J30</f>
        <v>3.3845476608991243</v>
      </c>
      <c r="QM30" s="38">
        <f>(1-$Q$5)*EXP($G30^2/-2+(RAND!PX28*$G30))*(1+$K30)*QM29+$Q$5*$J30</f>
        <v>2.9250608310292461</v>
      </c>
      <c r="QN30" s="38">
        <f>(1-$Q$5)*EXP($G30^2/-2+(RAND!PY28*$G30))*(1+$K30)*QN29+$Q$5*$J30</f>
        <v>4.3456892091694073</v>
      </c>
      <c r="QO30" s="38">
        <f>(1-$Q$5)*EXP($G30^2/-2+(RAND!PZ28*$G30))*(1+$K30)*QO29+$Q$5*$J30</f>
        <v>2.2015551984451895</v>
      </c>
      <c r="QP30" s="38">
        <f>(1-$Q$5)*EXP($G30^2/-2+(RAND!QA28*$G30))*(1+$K30)*QP29+$Q$5*$J30</f>
        <v>4.7124287528066668</v>
      </c>
      <c r="QQ30" s="38">
        <f>(1-$Q$5)*EXP($G30^2/-2+(RAND!QB28*$G30))*(1+$K30)*QQ29+$Q$5*$J30</f>
        <v>2.9722964625965966</v>
      </c>
      <c r="QR30" s="38">
        <f>(1-$Q$5)*EXP($G30^2/-2+(RAND!QC28*$G30))*(1+$K30)*QR29+$Q$5*$J30</f>
        <v>2.7288447961106375</v>
      </c>
      <c r="QS30" s="38">
        <f>(1-$Q$5)*EXP($G30^2/-2+(RAND!QD28*$G30))*(1+$K30)*QS29+$Q$5*$J30</f>
        <v>4.5079476379276615</v>
      </c>
      <c r="QT30" s="38">
        <f>(1-$Q$5)*EXP($G30^2/-2+(RAND!QE28*$G30))*(1+$K30)*QT29+$Q$5*$J30</f>
        <v>3.3711568850095017</v>
      </c>
      <c r="QU30" s="38">
        <f>(1-$Q$5)*EXP($G30^2/-2+(RAND!QF28*$G30))*(1+$K30)*QU29+$Q$5*$J30</f>
        <v>10.986480543942651</v>
      </c>
      <c r="QV30" s="38">
        <f>(1-$Q$5)*EXP($G30^2/-2+(RAND!QG28*$G30))*(1+$K30)*QV29+$Q$5*$J30</f>
        <v>4.1248446322861092</v>
      </c>
      <c r="QW30" s="38">
        <f>(1-$Q$5)*EXP($G30^2/-2+(RAND!QH28*$G30))*(1+$K30)*QW29+$Q$5*$J30</f>
        <v>2.4861148157875461</v>
      </c>
      <c r="QX30" s="38">
        <f>(1-$Q$5)*EXP($G30^2/-2+(RAND!QI28*$G30))*(1+$K30)*QX29+$Q$5*$J30</f>
        <v>4.2169889587170948</v>
      </c>
      <c r="QY30" s="38">
        <f>(1-$Q$5)*EXP($G30^2/-2+(RAND!QJ28*$G30))*(1+$K30)*QY29+$Q$5*$J30</f>
        <v>3.9896487120418138</v>
      </c>
      <c r="QZ30" s="38">
        <f>(1-$Q$5)*EXP($G30^2/-2+(RAND!QK28*$G30))*(1+$K30)*QZ29+$Q$5*$J30</f>
        <v>6.2845257233659675</v>
      </c>
      <c r="RA30" s="38">
        <f>(1-$Q$5)*EXP($G30^2/-2+(RAND!QL28*$G30))*(1+$K30)*RA29+$Q$5*$J30</f>
        <v>3.3592631315901853</v>
      </c>
      <c r="RB30" s="38">
        <f>(1-$Q$5)*EXP($G30^2/-2+(RAND!QM28*$G30))*(1+$K30)*RB29+$Q$5*$J30</f>
        <v>3.4272063282359553</v>
      </c>
      <c r="RC30" s="38">
        <f>(1-$Q$5)*EXP($G30^2/-2+(RAND!QN28*$G30))*(1+$K30)*RC29+$Q$5*$J30</f>
        <v>4.1046916955376069</v>
      </c>
      <c r="RD30" s="38">
        <f>(1-$Q$5)*EXP($G30^2/-2+(RAND!QO28*$G30))*(1+$K30)*RD29+$Q$5*$J30</f>
        <v>3.9249634127561235</v>
      </c>
      <c r="RE30" s="38">
        <f>(1-$Q$5)*EXP($G30^2/-2+(RAND!QP28*$G30))*(1+$K30)*RE29+$Q$5*$J30</f>
        <v>3.2419870337810517</v>
      </c>
      <c r="RF30" s="38">
        <f>(1-$Q$5)*EXP($G30^2/-2+(RAND!QQ28*$G30))*(1+$K30)*RF29+$Q$5*$J30</f>
        <v>3.161967184048633</v>
      </c>
      <c r="RG30" s="38">
        <f>(1-$Q$5)*EXP($G30^2/-2+(RAND!QR28*$G30))*(1+$K30)*RG29+$Q$5*$J30</f>
        <v>2.9867965507482426</v>
      </c>
      <c r="RH30" s="38">
        <f>(1-$Q$5)*EXP($G30^2/-2+(RAND!QS28*$G30))*(1+$K30)*RH29+$Q$5*$J30</f>
        <v>5.4506353554678686</v>
      </c>
      <c r="RI30" s="38">
        <f>(1-$Q$5)*EXP($G30^2/-2+(RAND!QT28*$G30))*(1+$K30)*RI29+$Q$5*$J30</f>
        <v>2.6584589167321626</v>
      </c>
      <c r="RJ30" s="38">
        <f>(1-$Q$5)*EXP($G30^2/-2+(RAND!QU28*$G30))*(1+$K30)*RJ29+$Q$5*$J30</f>
        <v>2.7444155130568486</v>
      </c>
      <c r="RK30" s="38">
        <f>(1-$Q$5)*EXP($G30^2/-2+(RAND!QV28*$G30))*(1+$K30)*RK29+$Q$5*$J30</f>
        <v>3.651366578429506</v>
      </c>
      <c r="RL30" s="38">
        <f>(1-$Q$5)*EXP($G30^2/-2+(RAND!QW28*$G30))*(1+$K30)*RL29+$Q$5*$J30</f>
        <v>6.1348766249401754</v>
      </c>
      <c r="RM30" s="38">
        <f>(1-$Q$5)*EXP($G30^2/-2+(RAND!QX28*$G30))*(1+$K30)*RM29+$Q$5*$J30</f>
        <v>3.0183497205083833</v>
      </c>
      <c r="RN30" s="38">
        <f>(1-$Q$5)*EXP($G30^2/-2+(RAND!QY28*$G30))*(1+$K30)*RN29+$Q$5*$J30</f>
        <v>3.7553662583917271</v>
      </c>
      <c r="RO30" s="38">
        <f>(1-$Q$5)*EXP($G30^2/-2+(RAND!QZ28*$G30))*(1+$K30)*RO29+$Q$5*$J30</f>
        <v>2.5034079938836817</v>
      </c>
      <c r="RP30" s="38">
        <f>(1-$Q$5)*EXP($G30^2/-2+(RAND!RA28*$G30))*(1+$K30)*RP29+$Q$5*$J30</f>
        <v>2.8521048283782062</v>
      </c>
      <c r="RQ30" s="38">
        <f>(1-$Q$5)*EXP($G30^2/-2+(RAND!RB28*$G30))*(1+$K30)*RQ29+$Q$5*$J30</f>
        <v>2.3259895925496004</v>
      </c>
      <c r="RR30" s="38">
        <f>(1-$Q$5)*EXP($G30^2/-2+(RAND!RC28*$G30))*(1+$K30)*RR29+$Q$5*$J30</f>
        <v>4.0220725313566783</v>
      </c>
      <c r="RS30" s="38">
        <f>(1-$Q$5)*EXP($G30^2/-2+(RAND!RD28*$G30))*(1+$K30)*RS29+$Q$5*$J30</f>
        <v>3.716667516072333</v>
      </c>
      <c r="RT30" s="38">
        <f>(1-$Q$5)*EXP($G30^2/-2+(RAND!RE28*$G30))*(1+$K30)*RT29+$Q$5*$J30</f>
        <v>3.8245952593584449</v>
      </c>
      <c r="RU30" s="38">
        <f>(1-$Q$5)*EXP($G30^2/-2+(RAND!RF28*$G30))*(1+$K30)*RU29+$Q$5*$J30</f>
        <v>2.363004072893879</v>
      </c>
      <c r="RV30" s="38">
        <f>(1-$Q$5)*EXP($G30^2/-2+(RAND!RG28*$G30))*(1+$K30)*RV29+$Q$5*$J30</f>
        <v>3.209052753655925</v>
      </c>
      <c r="RW30" s="38">
        <f>(1-$Q$5)*EXP($G30^2/-2+(RAND!RH28*$G30))*(1+$K30)*RW29+$Q$5*$J30</f>
        <v>3.310372423079154</v>
      </c>
      <c r="RX30" s="38">
        <f>(1-$Q$5)*EXP($G30^2/-2+(RAND!RI28*$G30))*(1+$K30)*RX29+$Q$5*$J30</f>
        <v>3.9837077918059172</v>
      </c>
      <c r="RY30" s="38">
        <f>(1-$Q$5)*EXP($G30^2/-2+(RAND!RJ28*$G30))*(1+$K30)*RY29+$Q$5*$J30</f>
        <v>7.0278168055596808</v>
      </c>
      <c r="RZ30" s="38">
        <f>(1-$Q$5)*EXP($G30^2/-2+(RAND!RK28*$G30))*(1+$K30)*RZ29+$Q$5*$J30</f>
        <v>3.4073628290264368</v>
      </c>
      <c r="SA30" s="38">
        <f>(1-$Q$5)*EXP($G30^2/-2+(RAND!RL28*$G30))*(1+$K30)*SA29+$Q$5*$J30</f>
        <v>2.972488704225984</v>
      </c>
      <c r="SB30" s="38">
        <f>(1-$Q$5)*EXP($G30^2/-2+(RAND!RM28*$G30))*(1+$K30)*SB29+$Q$5*$J30</f>
        <v>3.5222432974820022</v>
      </c>
      <c r="SC30" s="38">
        <f>(1-$Q$5)*EXP($G30^2/-2+(RAND!RN28*$G30))*(1+$K30)*SC29+$Q$5*$J30</f>
        <v>4.1484199197152423</v>
      </c>
      <c r="SD30" s="38">
        <f>(1-$Q$5)*EXP($G30^2/-2+(RAND!RO28*$G30))*(1+$K30)*SD29+$Q$5*$J30</f>
        <v>2.7169969619442389</v>
      </c>
      <c r="SE30" s="38">
        <f>(1-$Q$5)*EXP($G30^2/-2+(RAND!RP28*$G30))*(1+$K30)*SE29+$Q$5*$J30</f>
        <v>2.4042784781180426</v>
      </c>
      <c r="SF30" s="38">
        <f>(1-$Q$5)*EXP($G30^2/-2+(RAND!RQ28*$G30))*(1+$K30)*SF29+$Q$5*$J30</f>
        <v>2.7213875883999479</v>
      </c>
      <c r="SG30" s="38">
        <f>(1-$Q$5)*EXP($G30^2/-2+(RAND!RR28*$G30))*(1+$K30)*SG29+$Q$5*$J30</f>
        <v>2.5264114597810052</v>
      </c>
      <c r="SH30" s="38">
        <f>(1-$Q$5)*EXP($G30^2/-2+(RAND!RS28*$G30))*(1+$K30)*SH29+$Q$5*$J30</f>
        <v>2.6537033549764817</v>
      </c>
      <c r="SI30" s="38">
        <f>(1-$Q$5)*EXP($G30^2/-2+(RAND!RT28*$G30))*(1+$K30)*SI29+$Q$5*$J30</f>
        <v>3.3946604103844309</v>
      </c>
      <c r="SJ30" s="38">
        <f>(1-$Q$5)*EXP($G30^2/-2+(RAND!RU28*$G30))*(1+$K30)*SJ29+$Q$5*$J30</f>
        <v>2.4129085611007524</v>
      </c>
      <c r="SK30" s="38">
        <f>(1-$Q$5)*EXP($G30^2/-2+(RAND!RV28*$G30))*(1+$K30)*SK29+$Q$5*$J30</f>
        <v>4.3312789743915099</v>
      </c>
      <c r="SL30" s="38">
        <f>(1-$Q$5)*EXP($G30^2/-2+(RAND!RW28*$G30))*(1+$K30)*SL29+$Q$5*$J30</f>
        <v>5.9587907498844386</v>
      </c>
      <c r="SM30" s="38">
        <f>(1-$Q$5)*EXP($G30^2/-2+(RAND!RX28*$G30))*(1+$K30)*SM29+$Q$5*$J30</f>
        <v>4.1737761231782446</v>
      </c>
      <c r="SN30" s="38">
        <f>(1-$Q$5)*EXP($G30^2/-2+(RAND!RY28*$G30))*(1+$K30)*SN29+$Q$5*$J30</f>
        <v>3.4305464583871323</v>
      </c>
      <c r="SO30" s="38">
        <f>(1-$Q$5)*EXP($G30^2/-2+(RAND!RZ28*$G30))*(1+$K30)*SO29+$Q$5*$J30</f>
        <v>2.3954928938588731</v>
      </c>
      <c r="SP30" s="38">
        <f>(1-$Q$5)*EXP($G30^2/-2+(RAND!SA28*$G30))*(1+$K30)*SP29+$Q$5*$J30</f>
        <v>7.3953446377101235</v>
      </c>
      <c r="SQ30" s="38">
        <f>(1-$Q$5)*EXP($G30^2/-2+(RAND!SB28*$G30))*(1+$K30)*SQ29+$Q$5*$J30</f>
        <v>2.679989961920672</v>
      </c>
      <c r="SR30" s="38">
        <f>(1-$Q$5)*EXP($G30^2/-2+(RAND!SC28*$G30))*(1+$K30)*SR29+$Q$5*$J30</f>
        <v>3.0841756601941595</v>
      </c>
      <c r="SS30" s="38">
        <f>(1-$Q$5)*EXP($G30^2/-2+(RAND!SD28*$G30))*(1+$K30)*SS29+$Q$5*$J30</f>
        <v>3.4285886348750649</v>
      </c>
      <c r="ST30" s="38">
        <f>(1-$Q$5)*EXP($G30^2/-2+(RAND!SE28*$G30))*(1+$K30)*ST29+$Q$5*$J30</f>
        <v>3.6904999309581528</v>
      </c>
      <c r="SU30" s="38">
        <f>(1-$Q$5)*EXP($G30^2/-2+(RAND!SF28*$G30))*(1+$K30)*SU29+$Q$5*$J30</f>
        <v>3.3525566241104254</v>
      </c>
      <c r="SV30" s="38">
        <f>(1-$Q$5)*EXP($G30^2/-2+(RAND!SG28*$G30))*(1+$K30)*SV29+$Q$5*$J30</f>
        <v>5.7966241065960924</v>
      </c>
      <c r="SW30" s="38">
        <f>(1-$Q$5)*EXP($G30^2/-2+(RAND!SH28*$G30))*(1+$K30)*SW29+$Q$5*$J30</f>
        <v>4.4473424912378388</v>
      </c>
      <c r="SX30" s="38">
        <f>(1-$Q$5)*EXP($G30^2/-2+(RAND!SI28*$G30))*(1+$K30)*SX29+$Q$5*$J30</f>
        <v>3.0455982349227124</v>
      </c>
      <c r="SY30" s="38">
        <f>(1-$Q$5)*EXP($G30^2/-2+(RAND!SJ28*$G30))*(1+$K30)*SY29+$Q$5*$J30</f>
        <v>3.1798001205312869</v>
      </c>
      <c r="SZ30" s="38">
        <f>(1-$Q$5)*EXP($G30^2/-2+(RAND!SK28*$G30))*(1+$K30)*SZ29+$Q$5*$J30</f>
        <v>4.2363932524539045</v>
      </c>
      <c r="TA30" s="38">
        <f>(1-$Q$5)*EXP($G30^2/-2+(RAND!SL28*$G30))*(1+$K30)*TA29+$Q$5*$J30</f>
        <v>6.0767439887630763</v>
      </c>
      <c r="TB30" s="38">
        <f>(1-$Q$5)*EXP($G30^2/-2+(RAND!SM28*$G30))*(1+$K30)*TB29+$Q$5*$J30</f>
        <v>3.5972017108376027</v>
      </c>
      <c r="TC30" s="38">
        <f>(1-$Q$5)*EXP($G30^2/-2+(RAND!SN28*$G30))*(1+$K30)*TC29+$Q$5*$J30</f>
        <v>3.3635141710504781</v>
      </c>
      <c r="TD30" s="38">
        <f>(1-$Q$5)*EXP($G30^2/-2+(RAND!SO28*$G30))*(1+$K30)*TD29+$Q$5*$J30</f>
        <v>2.8808134558316367</v>
      </c>
      <c r="TE30" s="38">
        <f>(1-$Q$5)*EXP($G30^2/-2+(RAND!SP28*$G30))*(1+$K30)*TE29+$Q$5*$J30</f>
        <v>4.7951421504769183</v>
      </c>
      <c r="TF30" s="38">
        <f>(1-$Q$5)*EXP($G30^2/-2+(RAND!SQ28*$G30))*(1+$K30)*TF29+$Q$5*$J30</f>
        <v>2.9267675756124012</v>
      </c>
      <c r="TG30" s="38">
        <f>(1-$Q$5)*EXP($G30^2/-2+(RAND!SR28*$G30))*(1+$K30)*TG29+$Q$5*$J30</f>
        <v>4.3706383105618363</v>
      </c>
      <c r="TH30" s="38">
        <f>(1-$Q$5)*EXP($G30^2/-2+(RAND!SS28*$G30))*(1+$K30)*TH29+$Q$5*$J30</f>
        <v>4.9230538187566353</v>
      </c>
      <c r="TI30" s="38">
        <f>(1-$Q$5)*EXP($G30^2/-2+(RAND!ST28*$G30))*(1+$K30)*TI29+$Q$5*$J30</f>
        <v>3.0463457627755037</v>
      </c>
      <c r="TJ30" s="38">
        <f>(1-$Q$5)*EXP($G30^2/-2+(RAND!SU28*$G30))*(1+$K30)*TJ29+$Q$5*$J30</f>
        <v>2.941455802678266</v>
      </c>
      <c r="TK30" s="38">
        <f>(1-$Q$5)*EXP($G30^2/-2+(RAND!SV28*$G30))*(1+$K30)*TK29+$Q$5*$J30</f>
        <v>4.1402508498985346</v>
      </c>
      <c r="TL30" s="38">
        <f>(1-$Q$5)*EXP($G30^2/-2+(RAND!SW28*$G30))*(1+$K30)*TL29+$Q$5*$J30</f>
        <v>4.0205022602697298</v>
      </c>
      <c r="TM30" s="38">
        <f>(1-$Q$5)*EXP($G30^2/-2+(RAND!SX28*$G30))*(1+$K30)*TM29+$Q$5*$J30</f>
        <v>4.0155477866988543</v>
      </c>
      <c r="TN30" s="38">
        <f>(1-$Q$5)*EXP($G30^2/-2+(RAND!SY28*$G30))*(1+$K30)*TN29+$Q$5*$J30</f>
        <v>2.8991695930447645</v>
      </c>
      <c r="TO30" s="38">
        <f>(1-$Q$5)*EXP($G30^2/-2+(RAND!SZ28*$G30))*(1+$K30)*TO29+$Q$5*$J30</f>
        <v>3.239397877370362</v>
      </c>
      <c r="TP30" s="38">
        <f>(1-$Q$5)*EXP($G30^2/-2+(RAND!TA28*$G30))*(1+$K30)*TP29+$Q$5*$J30</f>
        <v>2.8028126973652192</v>
      </c>
      <c r="TQ30" s="38">
        <f>(1-$Q$5)*EXP($G30^2/-2+(RAND!TB28*$G30))*(1+$K30)*TQ29+$Q$5*$J30</f>
        <v>3.8817315116631628</v>
      </c>
      <c r="TR30" s="38">
        <f>(1-$Q$5)*EXP($G30^2/-2+(RAND!TC28*$G30))*(1+$K30)*TR29+$Q$5*$J30</f>
        <v>3.1591382962238543</v>
      </c>
      <c r="TS30" s="38">
        <f>(1-$Q$5)*EXP($G30^2/-2+(RAND!TD28*$G30))*(1+$K30)*TS29+$Q$5*$J30</f>
        <v>2.9231382597721867</v>
      </c>
      <c r="TT30" s="38">
        <f>(1-$Q$5)*EXP($G30^2/-2+(RAND!TE28*$G30))*(1+$K30)*TT29+$Q$5*$J30</f>
        <v>2.4267066118139522</v>
      </c>
      <c r="TU30" s="38">
        <f>(1-$Q$5)*EXP($G30^2/-2+(RAND!TF28*$G30))*(1+$K30)*TU29+$Q$5*$J30</f>
        <v>7.7127309696624318</v>
      </c>
      <c r="TV30" s="38">
        <f>(1-$Q$5)*EXP($G30^2/-2+(RAND!TG28*$G30))*(1+$K30)*TV29+$Q$5*$J30</f>
        <v>2.4185169181476862</v>
      </c>
      <c r="TW30" s="38">
        <f>(1-$Q$5)*EXP($G30^2/-2+(RAND!TH28*$G30))*(1+$K30)*TW29+$Q$5*$J30</f>
        <v>2.552243847839172</v>
      </c>
      <c r="TX30" s="38">
        <f>(1-$Q$5)*EXP($G30^2/-2+(RAND!TI28*$G30))*(1+$K30)*TX29+$Q$5*$J30</f>
        <v>2.9967867174086238</v>
      </c>
      <c r="TY30" s="38">
        <f>(1-$Q$5)*EXP($G30^2/-2+(RAND!TJ28*$G30))*(1+$K30)*TY29+$Q$5*$J30</f>
        <v>3.1416427674246603</v>
      </c>
      <c r="TZ30" s="38">
        <f>(1-$Q$5)*EXP($G30^2/-2+(RAND!TK28*$G30))*(1+$K30)*TZ29+$Q$5*$J30</f>
        <v>3.520055136760007</v>
      </c>
      <c r="UA30" s="38">
        <f>(1-$Q$5)*EXP($G30^2/-2+(RAND!TL28*$G30))*(1+$K30)*UA29+$Q$5*$J30</f>
        <v>3.306931635888839</v>
      </c>
      <c r="UB30" s="38">
        <f>(1-$Q$5)*EXP($G30^2/-2+(RAND!TM28*$G30))*(1+$K30)*UB29+$Q$5*$J30</f>
        <v>4.2430711521242106</v>
      </c>
      <c r="UC30" s="38">
        <f>(1-$Q$5)*EXP($G30^2/-2+(RAND!TN28*$G30))*(1+$K30)*UC29+$Q$5*$J30</f>
        <v>5.756885959359253</v>
      </c>
      <c r="UD30" s="38">
        <f>(1-$Q$5)*EXP($G30^2/-2+(RAND!TO28*$G30))*(1+$K30)*UD29+$Q$5*$J30</f>
        <v>3.0720458064223086</v>
      </c>
      <c r="UE30" s="38">
        <f>(1-$Q$5)*EXP($G30^2/-2+(RAND!TP28*$G30))*(1+$K30)*UE29+$Q$5*$J30</f>
        <v>4.4189930095520786</v>
      </c>
      <c r="UF30" s="38">
        <f>(1-$Q$5)*EXP($G30^2/-2+(RAND!TQ28*$G30))*(1+$K30)*UF29+$Q$5*$J30</f>
        <v>3.3862778119910888</v>
      </c>
      <c r="UG30" s="38">
        <f>(1-$Q$5)*EXP($G30^2/-2+(RAND!TR28*$G30))*(1+$K30)*UG29+$Q$5*$J30</f>
        <v>2.7755019541555512</v>
      </c>
      <c r="UH30" s="38">
        <f>(1-$Q$5)*EXP($G30^2/-2+(RAND!TS28*$G30))*(1+$K30)*UH29+$Q$5*$J30</f>
        <v>2.983164385764713</v>
      </c>
      <c r="UI30" s="38">
        <f>(1-$Q$5)*EXP($G30^2/-2+(RAND!TT28*$G30))*(1+$K30)*UI29+$Q$5*$J30</f>
        <v>2.5855643464722147</v>
      </c>
      <c r="UJ30" s="38">
        <f>(1-$Q$5)*EXP($G30^2/-2+(RAND!TU28*$G30))*(1+$K30)*UJ29+$Q$5*$J30</f>
        <v>4.5419164641383558</v>
      </c>
      <c r="UK30" s="38">
        <f>(1-$Q$5)*EXP($G30^2/-2+(RAND!TV28*$G30))*(1+$K30)*UK29+$Q$5*$J30</f>
        <v>2.8566026269050209</v>
      </c>
      <c r="UL30" s="38">
        <f>(1-$Q$5)*EXP($G30^2/-2+(RAND!TW28*$G30))*(1+$K30)*UL29+$Q$5*$J30</f>
        <v>4.0884656932303258</v>
      </c>
      <c r="UM30" s="38">
        <f>(1-$Q$5)*EXP($G30^2/-2+(RAND!TX28*$G30))*(1+$K30)*UM29+$Q$5*$J30</f>
        <v>2.5868340346033754</v>
      </c>
      <c r="UN30" s="38">
        <f>(1-$Q$5)*EXP($G30^2/-2+(RAND!TY28*$G30))*(1+$K30)*UN29+$Q$5*$J30</f>
        <v>3.393530221976925</v>
      </c>
      <c r="UO30" s="38">
        <f>(1-$Q$5)*EXP($G30^2/-2+(RAND!TZ28*$G30))*(1+$K30)*UO29+$Q$5*$J30</f>
        <v>2.7824581716725185</v>
      </c>
      <c r="UP30" s="38">
        <f>(1-$Q$5)*EXP($G30^2/-2+(RAND!UA28*$G30))*(1+$K30)*UP29+$Q$5*$J30</f>
        <v>3.4767000219084419</v>
      </c>
      <c r="UQ30" s="38">
        <f>(1-$Q$5)*EXP($G30^2/-2+(RAND!UB28*$G30))*(1+$K30)*UQ29+$Q$5*$J30</f>
        <v>2.8703137881586609</v>
      </c>
      <c r="UR30" s="38">
        <f>(1-$Q$5)*EXP($G30^2/-2+(RAND!UC28*$G30))*(1+$K30)*UR29+$Q$5*$J30</f>
        <v>4.2148007570696775</v>
      </c>
      <c r="US30" s="38">
        <f>(1-$Q$5)*EXP($G30^2/-2+(RAND!UD28*$G30))*(1+$K30)*US29+$Q$5*$J30</f>
        <v>3.425605293855007</v>
      </c>
      <c r="UT30" s="38">
        <f>(1-$Q$5)*EXP($G30^2/-2+(RAND!UE28*$G30))*(1+$K30)*UT29+$Q$5*$J30</f>
        <v>3.0941978264299204</v>
      </c>
      <c r="UU30" s="38">
        <f>(1-$Q$5)*EXP($G30^2/-2+(RAND!UF28*$G30))*(1+$K30)*UU29+$Q$5*$J30</f>
        <v>3.4948373547863119</v>
      </c>
      <c r="UV30" s="38">
        <f>(1-$Q$5)*EXP($G30^2/-2+(RAND!UG28*$G30))*(1+$K30)*UV29+$Q$5*$J30</f>
        <v>2.820334104429532</v>
      </c>
      <c r="UW30" s="38">
        <f>(1-$Q$5)*EXP($G30^2/-2+(RAND!UH28*$G30))*(1+$K30)*UW29+$Q$5*$J30</f>
        <v>3.7389892877242121</v>
      </c>
      <c r="UX30" s="38">
        <f>(1-$Q$5)*EXP($G30^2/-2+(RAND!UI28*$G30))*(1+$K30)*UX29+$Q$5*$J30</f>
        <v>4.2328716000245805</v>
      </c>
      <c r="UY30" s="38">
        <f>(1-$Q$5)*EXP($G30^2/-2+(RAND!UJ28*$G30))*(1+$K30)*UY29+$Q$5*$J30</f>
        <v>3.2670999515621015</v>
      </c>
      <c r="UZ30" s="38">
        <f>(1-$Q$5)*EXP($G30^2/-2+(RAND!UK28*$G30))*(1+$K30)*UZ29+$Q$5*$J30</f>
        <v>3.0320791708604737</v>
      </c>
      <c r="VA30" s="38">
        <f>(1-$Q$5)*EXP($G30^2/-2+(RAND!UL28*$G30))*(1+$K30)*VA29+$Q$5*$J30</f>
        <v>3.4375898618229477</v>
      </c>
      <c r="VB30" s="38">
        <f>(1-$Q$5)*EXP($G30^2/-2+(RAND!UM28*$G30))*(1+$K30)*VB29+$Q$5*$J30</f>
        <v>5.8780852991935877</v>
      </c>
      <c r="VC30" s="38">
        <f>(1-$Q$5)*EXP($G30^2/-2+(RAND!UN28*$G30))*(1+$K30)*VC29+$Q$5*$J30</f>
        <v>6.017627554931404</v>
      </c>
      <c r="VD30" s="38">
        <f>(1-$Q$5)*EXP($G30^2/-2+(RAND!UO28*$G30))*(1+$K30)*VD29+$Q$5*$J30</f>
        <v>2.7954136126914042</v>
      </c>
      <c r="VE30" s="38">
        <f>(1-$Q$5)*EXP($G30^2/-2+(RAND!UP28*$G30))*(1+$K30)*VE29+$Q$5*$J30</f>
        <v>3.1261837402733139</v>
      </c>
      <c r="VF30" s="38">
        <f>(1-$Q$5)*EXP($G30^2/-2+(RAND!UQ28*$G30))*(1+$K30)*VF29+$Q$5*$J30</f>
        <v>2.4727413895740695</v>
      </c>
      <c r="VG30" s="38">
        <f>(1-$Q$5)*EXP($G30^2/-2+(RAND!UR28*$G30))*(1+$K30)*VG29+$Q$5*$J30</f>
        <v>3.2423576600530963</v>
      </c>
      <c r="VH30" s="38">
        <f>(1-$Q$5)*EXP($G30^2/-2+(RAND!US28*$G30))*(1+$K30)*VH29+$Q$5*$J30</f>
        <v>3.1639860006767329</v>
      </c>
      <c r="VI30" s="38">
        <f>(1-$Q$5)*EXP($G30^2/-2+(RAND!UT28*$G30))*(1+$K30)*VI29+$Q$5*$J30</f>
        <v>3.0174630022478452</v>
      </c>
      <c r="VJ30" s="38">
        <f>(1-$Q$5)*EXP($G30^2/-2+(RAND!UU28*$G30))*(1+$K30)*VJ29+$Q$5*$J30</f>
        <v>3.8968187925427999</v>
      </c>
      <c r="VK30" s="38">
        <f>(1-$Q$5)*EXP($G30^2/-2+(RAND!UV28*$G30))*(1+$K30)*VK29+$Q$5*$J30</f>
        <v>5.0828470243075472</v>
      </c>
      <c r="VL30" s="38">
        <f>(1-$Q$5)*EXP($G30^2/-2+(RAND!UW28*$G30))*(1+$K30)*VL29+$Q$5*$J30</f>
        <v>3.2209780455684971</v>
      </c>
      <c r="VM30" s="38">
        <f>(1-$Q$5)*EXP($G30^2/-2+(RAND!UX28*$G30))*(1+$K30)*VM29+$Q$5*$J30</f>
        <v>3.607236558998427</v>
      </c>
      <c r="VN30" s="38">
        <f>(1-$Q$5)*EXP($G30^2/-2+(RAND!UY28*$G30))*(1+$K30)*VN29+$Q$5*$J30</f>
        <v>2.6593624349230605</v>
      </c>
      <c r="VO30" s="38">
        <f>(1-$Q$5)*EXP($G30^2/-2+(RAND!UZ28*$G30))*(1+$K30)*VO29+$Q$5*$J30</f>
        <v>3.2418365215513778</v>
      </c>
      <c r="VP30" s="38">
        <f>(1-$Q$5)*EXP($G30^2/-2+(RAND!VA28*$G30))*(1+$K30)*VP29+$Q$5*$J30</f>
        <v>3.3289194209258008</v>
      </c>
      <c r="VQ30" s="38">
        <f>(1-$Q$5)*EXP($G30^2/-2+(RAND!VB28*$G30))*(1+$K30)*VQ29+$Q$5*$J30</f>
        <v>2.8289674931162141</v>
      </c>
      <c r="VR30" s="38">
        <f>(1-$Q$5)*EXP($G30^2/-2+(RAND!VC28*$G30))*(1+$K30)*VR29+$Q$5*$J30</f>
        <v>2.3022176208246798</v>
      </c>
      <c r="VS30" s="38">
        <f>(1-$Q$5)*EXP($G30^2/-2+(RAND!VD28*$G30))*(1+$K30)*VS29+$Q$5*$J30</f>
        <v>2.6004288781728357</v>
      </c>
      <c r="VT30" s="38">
        <f>(1-$Q$5)*EXP($G30^2/-2+(RAND!VE28*$G30))*(1+$K30)*VT29+$Q$5*$J30</f>
        <v>2.4434964878928205</v>
      </c>
      <c r="VU30" s="38">
        <f>(1-$Q$5)*EXP($G30^2/-2+(RAND!VF28*$G30))*(1+$K30)*VU29+$Q$5*$J30</f>
        <v>4.0240475773186999</v>
      </c>
      <c r="VV30" s="38">
        <f>(1-$Q$5)*EXP($G30^2/-2+(RAND!VG28*$G30))*(1+$K30)*VV29+$Q$5*$J30</f>
        <v>6.3141878628905257</v>
      </c>
      <c r="VW30" s="38">
        <f>(1-$Q$5)*EXP($G30^2/-2+(RAND!VH28*$G30))*(1+$K30)*VW29+$Q$5*$J30</f>
        <v>2.5460133974693031</v>
      </c>
      <c r="VX30" s="38">
        <f>(1-$Q$5)*EXP($G30^2/-2+(RAND!VI28*$G30))*(1+$K30)*VX29+$Q$5*$J30</f>
        <v>2.6603517060515851</v>
      </c>
      <c r="VY30" s="38">
        <f>(1-$Q$5)*EXP($G30^2/-2+(RAND!VJ28*$G30))*(1+$K30)*VY29+$Q$5*$J30</f>
        <v>3.3666410052691109</v>
      </c>
      <c r="VZ30" s="38">
        <f>(1-$Q$5)*EXP($G30^2/-2+(RAND!VK28*$G30))*(1+$K30)*VZ29+$Q$5*$J30</f>
        <v>2.6516085042547073</v>
      </c>
      <c r="WA30" s="38">
        <f>(1-$Q$5)*EXP($G30^2/-2+(RAND!VL28*$G30))*(1+$K30)*WA29+$Q$5*$J30</f>
        <v>4.7977949025972233</v>
      </c>
      <c r="WB30" s="38">
        <f>(1-$Q$5)*EXP($G30^2/-2+(RAND!VM28*$G30))*(1+$K30)*WB29+$Q$5*$J30</f>
        <v>2.898620753373776</v>
      </c>
      <c r="WC30" s="38">
        <f>(1-$Q$5)*EXP($G30^2/-2+(RAND!VN28*$G30))*(1+$K30)*WC29+$Q$5*$J30</f>
        <v>2.5324093728640467</v>
      </c>
      <c r="WD30" s="38">
        <f>(1-$Q$5)*EXP($G30^2/-2+(RAND!VO28*$G30))*(1+$K30)*WD29+$Q$5*$J30</f>
        <v>3.1433171986043593</v>
      </c>
      <c r="WE30" s="38">
        <f>(1-$Q$5)*EXP($G30^2/-2+(RAND!VP28*$G30))*(1+$K30)*WE29+$Q$5*$J30</f>
        <v>3.444614268389893</v>
      </c>
      <c r="WF30" s="38">
        <f>(1-$Q$5)*EXP($G30^2/-2+(RAND!VQ28*$G30))*(1+$K30)*WF29+$Q$5*$J30</f>
        <v>2.2698039733864714</v>
      </c>
      <c r="WG30" s="38">
        <f>(1-$Q$5)*EXP($G30^2/-2+(RAND!VR28*$G30))*(1+$K30)*WG29+$Q$5*$J30</f>
        <v>4.3447398906032673</v>
      </c>
      <c r="WH30" s="38">
        <f>(1-$Q$5)*EXP($G30^2/-2+(RAND!VS28*$G30))*(1+$K30)*WH29+$Q$5*$J30</f>
        <v>2.7670414197748316</v>
      </c>
      <c r="WI30" s="38">
        <f>(1-$Q$5)*EXP($G30^2/-2+(RAND!VT28*$G30))*(1+$K30)*WI29+$Q$5*$J30</f>
        <v>3.2413334177338293</v>
      </c>
      <c r="WJ30" s="38">
        <f>(1-$Q$5)*EXP($G30^2/-2+(RAND!VU28*$G30))*(1+$K30)*WJ29+$Q$5*$J30</f>
        <v>3.0338749656497694</v>
      </c>
      <c r="WK30" s="38">
        <f>(1-$Q$5)*EXP($G30^2/-2+(RAND!VV28*$G30))*(1+$K30)*WK29+$Q$5*$J30</f>
        <v>3.3840586148645246</v>
      </c>
      <c r="WL30" s="38">
        <f>(1-$Q$5)*EXP($G30^2/-2+(RAND!VW28*$G30))*(1+$K30)*WL29+$Q$5*$J30</f>
        <v>4.086263187574076</v>
      </c>
      <c r="WM30" s="38">
        <f>(1-$Q$5)*EXP($G30^2/-2+(RAND!VX28*$G30))*(1+$K30)*WM29+$Q$5*$J30</f>
        <v>3.4989783514788355</v>
      </c>
      <c r="WN30" s="38">
        <f>(1-$Q$5)*EXP($G30^2/-2+(RAND!VY28*$G30))*(1+$K30)*WN29+$Q$5*$J30</f>
        <v>3.6868514937335446</v>
      </c>
      <c r="WO30" s="38">
        <f>(1-$Q$5)*EXP($G30^2/-2+(RAND!VZ28*$G30))*(1+$K30)*WO29+$Q$5*$J30</f>
        <v>4.3650891610709284</v>
      </c>
      <c r="WP30" s="38">
        <f>(1-$Q$5)*EXP($G30^2/-2+(RAND!WA28*$G30))*(1+$K30)*WP29+$Q$5*$J30</f>
        <v>2.7077160421850568</v>
      </c>
      <c r="WQ30" s="38">
        <f>(1-$Q$5)*EXP($G30^2/-2+(RAND!WB28*$G30))*(1+$K30)*WQ29+$Q$5*$J30</f>
        <v>5.4789657715542566</v>
      </c>
      <c r="WR30" s="38">
        <f>(1-$Q$5)*EXP($G30^2/-2+(RAND!WC28*$G30))*(1+$K30)*WR29+$Q$5*$J30</f>
        <v>4.3694718602829274</v>
      </c>
      <c r="WS30" s="38">
        <f>(1-$Q$5)*EXP($G30^2/-2+(RAND!WD28*$G30))*(1+$K30)*WS29+$Q$5*$J30</f>
        <v>2.8899141022767338</v>
      </c>
      <c r="WT30" s="38">
        <f>(1-$Q$5)*EXP($G30^2/-2+(RAND!WE28*$G30))*(1+$K30)*WT29+$Q$5*$J30</f>
        <v>3.5502804809101471</v>
      </c>
      <c r="WU30" s="38">
        <f>(1-$Q$5)*EXP($G30^2/-2+(RAND!WF28*$G30))*(1+$K30)*WU29+$Q$5*$J30</f>
        <v>4.8338629596116496</v>
      </c>
      <c r="WV30" s="38">
        <f>(1-$Q$5)*EXP($G30^2/-2+(RAND!WG28*$G30))*(1+$K30)*WV29+$Q$5*$J30</f>
        <v>5.2945546778189287</v>
      </c>
      <c r="WW30" s="38">
        <f>(1-$Q$5)*EXP($G30^2/-2+(RAND!WH28*$G30))*(1+$K30)*WW29+$Q$5*$J30</f>
        <v>2.896191160458863</v>
      </c>
      <c r="WX30" s="38">
        <f>(1-$Q$5)*EXP($G30^2/-2+(RAND!WI28*$G30))*(1+$K30)*WX29+$Q$5*$J30</f>
        <v>2.9023458046362429</v>
      </c>
      <c r="WY30" s="38">
        <f>(1-$Q$5)*EXP($G30^2/-2+(RAND!WJ28*$G30))*(1+$K30)*WY29+$Q$5*$J30</f>
        <v>2.6481967538443976</v>
      </c>
      <c r="WZ30" s="38">
        <f>(1-$Q$5)*EXP($G30^2/-2+(RAND!WK28*$G30))*(1+$K30)*WZ29+$Q$5*$J30</f>
        <v>3.7193645414755352</v>
      </c>
      <c r="XA30" s="38">
        <f>(1-$Q$5)*EXP($G30^2/-2+(RAND!WL28*$G30))*(1+$K30)*XA29+$Q$5*$J30</f>
        <v>3.0109512122383046</v>
      </c>
      <c r="XB30" s="38">
        <f>(1-$Q$5)*EXP($G30^2/-2+(RAND!WM28*$G30))*(1+$K30)*XB29+$Q$5*$J30</f>
        <v>6.2697080155976064</v>
      </c>
      <c r="XC30" s="38">
        <f>(1-$Q$5)*EXP($G30^2/-2+(RAND!WN28*$G30))*(1+$K30)*XC29+$Q$5*$J30</f>
        <v>3.4264611332240653</v>
      </c>
      <c r="XD30" s="38">
        <f>(1-$Q$5)*EXP($G30^2/-2+(RAND!WO28*$G30))*(1+$K30)*XD29+$Q$5*$J30</f>
        <v>3.8308107070868895</v>
      </c>
      <c r="XE30" s="38">
        <f>(1-$Q$5)*EXP($G30^2/-2+(RAND!WP28*$G30))*(1+$K30)*XE29+$Q$5*$J30</f>
        <v>3.821318347593524</v>
      </c>
      <c r="XF30" s="38">
        <f>(1-$Q$5)*EXP($G30^2/-2+(RAND!WQ28*$G30))*(1+$K30)*XF29+$Q$5*$J30</f>
        <v>2.6429142086538402</v>
      </c>
      <c r="XG30" s="38">
        <f>(1-$Q$5)*EXP($G30^2/-2+(RAND!WR28*$G30))*(1+$K30)*XG29+$Q$5*$J30</f>
        <v>3.1759156649649918</v>
      </c>
      <c r="XH30" s="38">
        <f>(1-$Q$5)*EXP($G30^2/-2+(RAND!WS28*$G30))*(1+$K30)*XH29+$Q$5*$J30</f>
        <v>4.1427687929983028</v>
      </c>
      <c r="XI30" s="38">
        <f>(1-$Q$5)*EXP($G30^2/-2+(RAND!WT28*$G30))*(1+$K30)*XI29+$Q$5*$J30</f>
        <v>2.9777547828466813</v>
      </c>
      <c r="XJ30" s="38">
        <f>(1-$Q$5)*EXP($G30^2/-2+(RAND!WU28*$G30))*(1+$K30)*XJ29+$Q$5*$J30</f>
        <v>3.3091093255809083</v>
      </c>
      <c r="XK30" s="38">
        <f>(1-$Q$5)*EXP($G30^2/-2+(RAND!WV28*$G30))*(1+$K30)*XK29+$Q$5*$J30</f>
        <v>6.3923935995219141</v>
      </c>
      <c r="XL30" s="38">
        <f>(1-$Q$5)*EXP($G30^2/-2+(RAND!WW28*$G30))*(1+$K30)*XL29+$Q$5*$J30</f>
        <v>6.5225817871040466</v>
      </c>
      <c r="XM30" s="38">
        <f>(1-$Q$5)*EXP($G30^2/-2+(RAND!WX28*$G30))*(1+$K30)*XM29+$Q$5*$J30</f>
        <v>3.0107001574113799</v>
      </c>
      <c r="XN30" s="38">
        <f>(1-$Q$5)*EXP($G30^2/-2+(RAND!WY28*$G30))*(1+$K30)*XN29+$Q$5*$J30</f>
        <v>2.7605285899069578</v>
      </c>
      <c r="XO30" s="38">
        <f>(1-$Q$5)*EXP($G30^2/-2+(RAND!WZ28*$G30))*(1+$K30)*XO29+$Q$5*$J30</f>
        <v>4.2713228308362607</v>
      </c>
      <c r="XP30" s="38">
        <f>(1-$Q$5)*EXP($G30^2/-2+(RAND!XA28*$G30))*(1+$K30)*XP29+$Q$5*$J30</f>
        <v>2.5174835248650971</v>
      </c>
      <c r="XQ30" s="38">
        <f>(1-$Q$5)*EXP($G30^2/-2+(RAND!XB28*$G30))*(1+$K30)*XQ29+$Q$5*$J30</f>
        <v>3.8391386425472938</v>
      </c>
      <c r="XR30" s="38">
        <f>(1-$Q$5)*EXP($G30^2/-2+(RAND!XC28*$G30))*(1+$K30)*XR29+$Q$5*$J30</f>
        <v>3.7624988858074819</v>
      </c>
      <c r="XS30" s="38">
        <f>(1-$Q$5)*EXP($G30^2/-2+(RAND!XD28*$G30))*(1+$K30)*XS29+$Q$5*$J30</f>
        <v>3.0877206879526704</v>
      </c>
      <c r="XT30" s="38">
        <f>(1-$Q$5)*EXP($G30^2/-2+(RAND!XE28*$G30))*(1+$K30)*XT29+$Q$5*$J30</f>
        <v>2.8843199651190656</v>
      </c>
      <c r="XU30" s="38">
        <f>(1-$Q$5)*EXP($G30^2/-2+(RAND!XF28*$G30))*(1+$K30)*XU29+$Q$5*$J30</f>
        <v>3.3817320843855656</v>
      </c>
      <c r="XV30" s="38">
        <f>(1-$Q$5)*EXP($G30^2/-2+(RAND!XG28*$G30))*(1+$K30)*XV29+$Q$5*$J30</f>
        <v>3.7026545775454167</v>
      </c>
      <c r="XW30" s="38">
        <f>(1-$Q$5)*EXP($G30^2/-2+(RAND!XH28*$G30))*(1+$K30)*XW29+$Q$5*$J30</f>
        <v>2.8475244912892546</v>
      </c>
      <c r="XX30" s="38">
        <f>(1-$Q$5)*EXP($G30^2/-2+(RAND!XI28*$G30))*(1+$K30)*XX29+$Q$5*$J30</f>
        <v>3.711910964529658</v>
      </c>
      <c r="XY30" s="38">
        <f>(1-$Q$5)*EXP($G30^2/-2+(RAND!XJ28*$G30))*(1+$K30)*XY29+$Q$5*$J30</f>
        <v>5.5510598019561481</v>
      </c>
      <c r="XZ30" s="38">
        <f>(1-$Q$5)*EXP($G30^2/-2+(RAND!XK28*$G30))*(1+$K30)*XZ29+$Q$5*$J30</f>
        <v>3.5743093117702438</v>
      </c>
      <c r="YA30" s="38">
        <f>(1-$Q$5)*EXP($G30^2/-2+(RAND!XL28*$G30))*(1+$K30)*YA29+$Q$5*$J30</f>
        <v>4.8681056187607945</v>
      </c>
      <c r="YB30" s="38">
        <f>(1-$Q$5)*EXP($G30^2/-2+(RAND!XM28*$G30))*(1+$K30)*YB29+$Q$5*$J30</f>
        <v>3.7237099208323805</v>
      </c>
      <c r="YC30" s="38">
        <f>(1-$Q$5)*EXP($G30^2/-2+(RAND!XN28*$G30))*(1+$K30)*YC29+$Q$5*$J30</f>
        <v>4.2395472789131272</v>
      </c>
      <c r="YD30" s="38">
        <f>(1-$Q$5)*EXP($G30^2/-2+(RAND!XO28*$G30))*(1+$K30)*YD29+$Q$5*$J30</f>
        <v>2.7834825476204581</v>
      </c>
      <c r="YE30" s="38">
        <f>(1-$Q$5)*EXP($G30^2/-2+(RAND!XP28*$G30))*(1+$K30)*YE29+$Q$5*$J30</f>
        <v>4.3666016343896681</v>
      </c>
      <c r="YF30" s="38">
        <f>(1-$Q$5)*EXP($G30^2/-2+(RAND!XQ28*$G30))*(1+$K30)*YF29+$Q$5*$J30</f>
        <v>2.0115836379985512</v>
      </c>
      <c r="YG30" s="38">
        <f>(1-$Q$5)*EXP($G30^2/-2+(RAND!XR28*$G30))*(1+$K30)*YG29+$Q$5*$J30</f>
        <v>4.4377278471003097</v>
      </c>
      <c r="YH30" s="38">
        <f>(1-$Q$5)*EXP($G30^2/-2+(RAND!XS28*$G30))*(1+$K30)*YH29+$Q$5*$J30</f>
        <v>3.7455767452279396</v>
      </c>
      <c r="YI30" s="38">
        <f>(1-$Q$5)*EXP($G30^2/-2+(RAND!XT28*$G30))*(1+$K30)*YI29+$Q$5*$J30</f>
        <v>3.4392115932727547</v>
      </c>
      <c r="YJ30" s="38">
        <f>(1-$Q$5)*EXP($G30^2/-2+(RAND!XU28*$G30))*(1+$K30)*YJ29+$Q$5*$J30</f>
        <v>4.4847400864943445</v>
      </c>
      <c r="YK30" s="38">
        <f>(1-$Q$5)*EXP($G30^2/-2+(RAND!XV28*$G30))*(1+$K30)*YK29+$Q$5*$J30</f>
        <v>2.3710976613260435</v>
      </c>
      <c r="YL30" s="38">
        <f>(1-$Q$5)*EXP($G30^2/-2+(RAND!XW28*$G30))*(1+$K30)*YL29+$Q$5*$J30</f>
        <v>5.5514463035236545</v>
      </c>
      <c r="YM30" s="38">
        <f>(1-$Q$5)*EXP($G30^2/-2+(RAND!XX28*$G30))*(1+$K30)*YM29+$Q$5*$J30</f>
        <v>2.9250747233695282</v>
      </c>
      <c r="YN30" s="38">
        <f>(1-$Q$5)*EXP($G30^2/-2+(RAND!XY28*$G30))*(1+$K30)*YN29+$Q$5*$J30</f>
        <v>5.7824188991197278</v>
      </c>
      <c r="YO30" s="38">
        <f>(1-$Q$5)*EXP($G30^2/-2+(RAND!XZ28*$G30))*(1+$K30)*YO29+$Q$5*$J30</f>
        <v>2.7850868550454799</v>
      </c>
      <c r="YP30" s="38">
        <f>(1-$Q$5)*EXP($G30^2/-2+(RAND!YA28*$G30))*(1+$K30)*YP29+$Q$5*$J30</f>
        <v>4.4436398928653684</v>
      </c>
      <c r="YQ30" s="38">
        <f>(1-$Q$5)*EXP($G30^2/-2+(RAND!YB28*$G30))*(1+$K30)*YQ29+$Q$5*$J30</f>
        <v>3.49944807876581</v>
      </c>
      <c r="YR30" s="38">
        <f>(1-$Q$5)*EXP($G30^2/-2+(RAND!YC28*$G30))*(1+$K30)*YR29+$Q$5*$J30</f>
        <v>4.149270723305535</v>
      </c>
      <c r="YS30" s="38">
        <f>(1-$Q$5)*EXP($G30^2/-2+(RAND!YD28*$G30))*(1+$K30)*YS29+$Q$5*$J30</f>
        <v>3.7569895935628863</v>
      </c>
      <c r="YT30" s="38">
        <f>(1-$Q$5)*EXP($G30^2/-2+(RAND!YE28*$G30))*(1+$K30)*YT29+$Q$5*$J30</f>
        <v>2.6504427049378649</v>
      </c>
      <c r="YU30" s="38">
        <f>(1-$Q$5)*EXP($G30^2/-2+(RAND!YF28*$G30))*(1+$K30)*YU29+$Q$5*$J30</f>
        <v>5.425141939429615</v>
      </c>
      <c r="YV30" s="38">
        <f>(1-$Q$5)*EXP($G30^2/-2+(RAND!YG28*$G30))*(1+$K30)*YV29+$Q$5*$J30</f>
        <v>3.5093111460789101</v>
      </c>
      <c r="YW30" s="38">
        <f>(1-$Q$5)*EXP($G30^2/-2+(RAND!YH28*$G30))*(1+$K30)*YW29+$Q$5*$J30</f>
        <v>2.5709782099072997</v>
      </c>
      <c r="YX30" s="38">
        <f>(1-$Q$5)*EXP($G30^2/-2+(RAND!YI28*$G30))*(1+$K30)*YX29+$Q$5*$J30</f>
        <v>2.8170439420102751</v>
      </c>
      <c r="YY30" s="38">
        <f>(1-$Q$5)*EXP($G30^2/-2+(RAND!YJ28*$G30))*(1+$K30)*YY29+$Q$5*$J30</f>
        <v>2.8557545770311843</v>
      </c>
      <c r="YZ30" s="38">
        <f>(1-$Q$5)*EXP($G30^2/-2+(RAND!YK28*$G30))*(1+$K30)*YZ29+$Q$5*$J30</f>
        <v>4.2225343424736046</v>
      </c>
      <c r="ZA30" s="38">
        <f>(1-$Q$5)*EXP($G30^2/-2+(RAND!YL28*$G30))*(1+$K30)*ZA29+$Q$5*$J30</f>
        <v>3.4713879175268301</v>
      </c>
      <c r="ZB30" s="38">
        <f>(1-$Q$5)*EXP($G30^2/-2+(RAND!YM28*$G30))*(1+$K30)*ZB29+$Q$5*$J30</f>
        <v>2.9640063984983014</v>
      </c>
      <c r="ZC30" s="38">
        <f>(1-$Q$5)*EXP($G30^2/-2+(RAND!YN28*$G30))*(1+$K30)*ZC29+$Q$5*$J30</f>
        <v>7.7386865824372979</v>
      </c>
      <c r="ZD30" s="38">
        <f>(1-$Q$5)*EXP($G30^2/-2+(RAND!YO28*$G30))*(1+$K30)*ZD29+$Q$5*$J30</f>
        <v>2.367247177268617</v>
      </c>
      <c r="ZE30" s="38">
        <f>(1-$Q$5)*EXP($G30^2/-2+(RAND!YP28*$G30))*(1+$K30)*ZE29+$Q$5*$J30</f>
        <v>2.336714270509789</v>
      </c>
      <c r="ZF30" s="38">
        <f>(1-$Q$5)*EXP($G30^2/-2+(RAND!YQ28*$G30))*(1+$K30)*ZF29+$Q$5*$J30</f>
        <v>5.2742348252518454</v>
      </c>
      <c r="ZG30" s="38">
        <f>(1-$Q$5)*EXP($G30^2/-2+(RAND!YR28*$G30))*(1+$K30)*ZG29+$Q$5*$J30</f>
        <v>2.7022089147194799</v>
      </c>
      <c r="ZH30" s="38">
        <f>(1-$Q$5)*EXP($G30^2/-2+(RAND!YS28*$G30))*(1+$K30)*ZH29+$Q$5*$J30</f>
        <v>4.0611680266808285</v>
      </c>
      <c r="ZI30" s="38">
        <f>(1-$Q$5)*EXP($G30^2/-2+(RAND!YT28*$G30))*(1+$K30)*ZI29+$Q$5*$J30</f>
        <v>2.3222146400514951</v>
      </c>
      <c r="ZJ30" s="38">
        <f>(1-$Q$5)*EXP($G30^2/-2+(RAND!YU28*$G30))*(1+$K30)*ZJ29+$Q$5*$J30</f>
        <v>4.2767883143906591</v>
      </c>
      <c r="ZK30" s="38">
        <f>(1-$Q$5)*EXP($G30^2/-2+(RAND!YV28*$G30))*(1+$K30)*ZK29+$Q$5*$J30</f>
        <v>4.3819087517883633</v>
      </c>
      <c r="ZL30" s="38">
        <f>(1-$Q$5)*EXP($G30^2/-2+(RAND!YW28*$G30))*(1+$K30)*ZL29+$Q$5*$J30</f>
        <v>2.6534296838108866</v>
      </c>
      <c r="ZM30" s="38">
        <f>(1-$Q$5)*EXP($G30^2/-2+(RAND!YX28*$G30))*(1+$K30)*ZM29+$Q$5*$J30</f>
        <v>5.5468821433290598</v>
      </c>
      <c r="ZN30" s="38">
        <f>(1-$Q$5)*EXP($G30^2/-2+(RAND!YY28*$G30))*(1+$K30)*ZN29+$Q$5*$J30</f>
        <v>6.2638376772361939</v>
      </c>
      <c r="ZO30" s="38">
        <f>(1-$Q$5)*EXP($G30^2/-2+(RAND!YZ28*$G30))*(1+$K30)*ZO29+$Q$5*$J30</f>
        <v>3.850941701177601</v>
      </c>
      <c r="ZP30" s="38">
        <f>(1-$Q$5)*EXP($G30^2/-2+(RAND!ZA28*$G30))*(1+$K30)*ZP29+$Q$5*$J30</f>
        <v>2.5975396498925516</v>
      </c>
      <c r="ZQ30" s="38">
        <f>(1-$Q$5)*EXP($G30^2/-2+(RAND!ZB28*$G30))*(1+$K30)*ZQ29+$Q$5*$J30</f>
        <v>8.4674607079491224</v>
      </c>
      <c r="ZR30" s="38">
        <f>(1-$Q$5)*EXP($G30^2/-2+(RAND!ZC28*$G30))*(1+$K30)*ZR29+$Q$5*$J30</f>
        <v>5.0977356176607147</v>
      </c>
      <c r="ZS30" s="38">
        <f>(1-$Q$5)*EXP($G30^2/-2+(RAND!ZD28*$G30))*(1+$K30)*ZS29+$Q$5*$J30</f>
        <v>3.9687576488755325</v>
      </c>
      <c r="ZT30" s="38">
        <f>(1-$Q$5)*EXP($G30^2/-2+(RAND!ZE28*$G30))*(1+$K30)*ZT29+$Q$5*$J30</f>
        <v>3.386548843949889</v>
      </c>
      <c r="ZU30" s="38">
        <f>(1-$Q$5)*EXP($G30^2/-2+(RAND!ZF28*$G30))*(1+$K30)*ZU29+$Q$5*$J30</f>
        <v>4.0782990268137835</v>
      </c>
      <c r="ZV30" s="38">
        <f>(1-$Q$5)*EXP($G30^2/-2+(RAND!ZG28*$G30))*(1+$K30)*ZV29+$Q$5*$J30</f>
        <v>2.0728248753435081</v>
      </c>
      <c r="ZW30" s="38">
        <f>(1-$Q$5)*EXP($G30^2/-2+(RAND!ZH28*$G30))*(1+$K30)*ZW29+$Q$5*$J30</f>
        <v>3.3069872559748736</v>
      </c>
      <c r="ZX30" s="38">
        <f>(1-$Q$5)*EXP($G30^2/-2+(RAND!ZI28*$G30))*(1+$K30)*ZX29+$Q$5*$J30</f>
        <v>2.9429302695269413</v>
      </c>
      <c r="ZY30" s="38">
        <f>(1-$Q$5)*EXP($G30^2/-2+(RAND!ZJ28*$G30))*(1+$K30)*ZY29+$Q$5*$J30</f>
        <v>3.8108648463627626</v>
      </c>
      <c r="ZZ30" s="38">
        <f>(1-$Q$5)*EXP($G30^2/-2+(RAND!ZK28*$G30))*(1+$K30)*ZZ29+$Q$5*$J30</f>
        <v>4.2938774036799972</v>
      </c>
      <c r="AAA30" s="38">
        <f>(1-$Q$5)*EXP($G30^2/-2+(RAND!ZL28*$G30))*(1+$K30)*AAA29+$Q$5*$J30</f>
        <v>3.4220002394858264</v>
      </c>
      <c r="AAB30" s="38">
        <f>(1-$Q$5)*EXP($G30^2/-2+(RAND!ZM28*$G30))*(1+$K30)*AAB29+$Q$5*$J30</f>
        <v>2.5162557070047415</v>
      </c>
      <c r="AAC30" s="38">
        <f>(1-$Q$5)*EXP($G30^2/-2+(RAND!ZN28*$G30))*(1+$K30)*AAC29+$Q$5*$J30</f>
        <v>3.339175123554647</v>
      </c>
      <c r="AAD30" s="38">
        <f>(1-$Q$5)*EXP($G30^2/-2+(RAND!ZO28*$G30))*(1+$K30)*AAD29+$Q$5*$J30</f>
        <v>2.4549856226058622</v>
      </c>
      <c r="AAE30" s="38">
        <f>(1-$Q$5)*EXP($G30^2/-2+(RAND!ZP28*$G30))*(1+$K30)*AAE29+$Q$5*$J30</f>
        <v>4.9837845686167928</v>
      </c>
      <c r="AAF30" s="38">
        <f>(1-$Q$5)*EXP($G30^2/-2+(RAND!ZQ28*$G30))*(1+$K30)*AAF29+$Q$5*$J30</f>
        <v>3.4853083953890747</v>
      </c>
      <c r="AAG30" s="38">
        <f>(1-$Q$5)*EXP($G30^2/-2+(RAND!ZR28*$G30))*(1+$K30)*AAG29+$Q$5*$J30</f>
        <v>6.0145814114536762</v>
      </c>
      <c r="AAH30" s="38">
        <f>(1-$Q$5)*EXP($G30^2/-2+(RAND!ZS28*$G30))*(1+$K30)*AAH29+$Q$5*$J30</f>
        <v>3.422772539419717</v>
      </c>
      <c r="AAI30" s="38">
        <f>(1-$Q$5)*EXP($G30^2/-2+(RAND!ZT28*$G30))*(1+$K30)*AAI29+$Q$5*$J30</f>
        <v>4.4453802711854449</v>
      </c>
      <c r="AAJ30" s="38">
        <f>(1-$Q$5)*EXP($G30^2/-2+(RAND!ZU28*$G30))*(1+$K30)*AAJ29+$Q$5*$J30</f>
        <v>5.3671621831435408</v>
      </c>
      <c r="AAK30" s="38">
        <f>(1-$Q$5)*EXP($G30^2/-2+(RAND!ZV28*$G30))*(1+$K30)*AAK29+$Q$5*$J30</f>
        <v>4.2025460465502391</v>
      </c>
      <c r="AAL30" s="38">
        <f>(1-$Q$5)*EXP($G30^2/-2+(RAND!ZW28*$G30))*(1+$K30)*AAL29+$Q$5*$J30</f>
        <v>4.2785541761861809</v>
      </c>
      <c r="AAM30" s="38">
        <f>(1-$Q$5)*EXP($G30^2/-2+(RAND!ZX28*$G30))*(1+$K30)*AAM29+$Q$5*$J30</f>
        <v>2.9790408440495488</v>
      </c>
      <c r="AAN30" s="38">
        <f>(1-$Q$5)*EXP($G30^2/-2+(RAND!ZY28*$G30))*(1+$K30)*AAN29+$Q$5*$J30</f>
        <v>3.3409111951955239</v>
      </c>
      <c r="AAO30" s="38">
        <f>(1-$Q$5)*EXP($G30^2/-2+(RAND!ZZ28*$G30))*(1+$K30)*AAO29+$Q$5*$J30</f>
        <v>4.3042209132823368</v>
      </c>
      <c r="AAP30" s="38">
        <f>(1-$Q$5)*EXP($G30^2/-2+(RAND!AAA28*$G30))*(1+$K30)*AAP29+$Q$5*$J30</f>
        <v>5.1810780657966973</v>
      </c>
      <c r="AAQ30" s="38">
        <f>(1-$Q$5)*EXP($G30^2/-2+(RAND!AAB28*$G30))*(1+$K30)*AAQ29+$Q$5*$J30</f>
        <v>4.7834987569155007</v>
      </c>
      <c r="AAR30" s="38">
        <f>(1-$Q$5)*EXP($G30^2/-2+(RAND!AAC28*$G30))*(1+$K30)*AAR29+$Q$5*$J30</f>
        <v>4.4892910690109256</v>
      </c>
      <c r="AAS30" s="38">
        <f>(1-$Q$5)*EXP($G30^2/-2+(RAND!AAD28*$G30))*(1+$K30)*AAS29+$Q$5*$J30</f>
        <v>2.6270792557320228</v>
      </c>
      <c r="AAT30" s="38">
        <f>(1-$Q$5)*EXP($G30^2/-2+(RAND!AAE28*$G30))*(1+$K30)*AAT29+$Q$5*$J30</f>
        <v>2.5154029749994504</v>
      </c>
      <c r="AAU30" s="38">
        <f>(1-$Q$5)*EXP($G30^2/-2+(RAND!AAF28*$G30))*(1+$K30)*AAU29+$Q$5*$J30</f>
        <v>8.4572836028522484</v>
      </c>
      <c r="AAV30" s="38">
        <f>(1-$Q$5)*EXP($G30^2/-2+(RAND!AAG28*$G30))*(1+$K30)*AAV29+$Q$5*$J30</f>
        <v>3.5778257422393001</v>
      </c>
      <c r="AAW30" s="38">
        <f>(1-$Q$5)*EXP($G30^2/-2+(RAND!AAH28*$G30))*(1+$K30)*AAW29+$Q$5*$J30</f>
        <v>4.011691927528525</v>
      </c>
      <c r="AAX30" s="38">
        <f>(1-$Q$5)*EXP($G30^2/-2+(RAND!AAI28*$G30))*(1+$K30)*AAX29+$Q$5*$J30</f>
        <v>5.0105388325043965</v>
      </c>
      <c r="AAY30" s="38">
        <f>(1-$Q$5)*EXP($G30^2/-2+(RAND!AAJ28*$G30))*(1+$K30)*AAY29+$Q$5*$J30</f>
        <v>5.0329256006142638</v>
      </c>
      <c r="AAZ30" s="38">
        <f>(1-$Q$5)*EXP($G30^2/-2+(RAND!AAK28*$G30))*(1+$K30)*AAZ29+$Q$5*$J30</f>
        <v>3.3747967862098949</v>
      </c>
      <c r="ABA30" s="38">
        <f>(1-$Q$5)*EXP($G30^2/-2+(RAND!AAL28*$G30))*(1+$K30)*ABA29+$Q$5*$J30</f>
        <v>2.955926869412504</v>
      </c>
      <c r="ABB30" s="38">
        <f>(1-$Q$5)*EXP($G30^2/-2+(RAND!AAM28*$G30))*(1+$K30)*ABB29+$Q$5*$J30</f>
        <v>3.239758361995559</v>
      </c>
      <c r="ABC30" s="38">
        <f>(1-$Q$5)*EXP($G30^2/-2+(RAND!AAN28*$G30))*(1+$K30)*ABC29+$Q$5*$J30</f>
        <v>4.2667434674003708</v>
      </c>
      <c r="ABD30" s="38">
        <f>(1-$Q$5)*EXP($G30^2/-2+(RAND!AAO28*$G30))*(1+$K30)*ABD29+$Q$5*$J30</f>
        <v>5.000197293102131</v>
      </c>
      <c r="ABE30" s="38">
        <f>(1-$Q$5)*EXP($G30^2/-2+(RAND!AAP28*$G30))*(1+$K30)*ABE29+$Q$5*$J30</f>
        <v>3.4671561949574699</v>
      </c>
      <c r="ABF30" s="38">
        <f>(1-$Q$5)*EXP($G30^2/-2+(RAND!AAQ28*$G30))*(1+$K30)*ABF29+$Q$5*$J30</f>
        <v>4.4464573927427216</v>
      </c>
      <c r="ABG30" s="38">
        <f>(1-$Q$5)*EXP($G30^2/-2+(RAND!AAR28*$G30))*(1+$K30)*ABG29+$Q$5*$J30</f>
        <v>3.1928939409749812</v>
      </c>
      <c r="ABH30" s="38">
        <f>(1-$Q$5)*EXP($G30^2/-2+(RAND!AAS28*$G30))*(1+$K30)*ABH29+$Q$5*$J30</f>
        <v>4.7461778782506094</v>
      </c>
      <c r="ABI30" s="38">
        <f>(1-$Q$5)*EXP($G30^2/-2+(RAND!AAT28*$G30))*(1+$K30)*ABI29+$Q$5*$J30</f>
        <v>4.9123543339342826</v>
      </c>
      <c r="ABJ30" s="38">
        <f>(1-$Q$5)*EXP($G30^2/-2+(RAND!AAU28*$G30))*(1+$K30)*ABJ29+$Q$5*$J30</f>
        <v>4.6890706410445455</v>
      </c>
      <c r="ABK30" s="38">
        <f>(1-$Q$5)*EXP($G30^2/-2+(RAND!AAV28*$G30))*(1+$K30)*ABK29+$Q$5*$J30</f>
        <v>3.3728892542351683</v>
      </c>
      <c r="ABL30" s="38">
        <f>(1-$Q$5)*EXP($G30^2/-2+(RAND!AAW28*$G30))*(1+$K30)*ABL29+$Q$5*$J30</f>
        <v>10.08033653382979</v>
      </c>
      <c r="ABM30" s="38">
        <f>(1-$Q$5)*EXP($G30^2/-2+(RAND!AAX28*$G30))*(1+$K30)*ABM29+$Q$5*$J30</f>
        <v>3.3336087086869135</v>
      </c>
      <c r="ABN30" s="38">
        <f>(1-$Q$5)*EXP($G30^2/-2+(RAND!AAY28*$G30))*(1+$K30)*ABN29+$Q$5*$J30</f>
        <v>2.6990254883932043</v>
      </c>
      <c r="ABO30" s="38">
        <f>(1-$Q$5)*EXP($G30^2/-2+(RAND!AAZ28*$G30))*(1+$K30)*ABO29+$Q$5*$J30</f>
        <v>2.5263216781073483</v>
      </c>
      <c r="ABP30" s="38">
        <f>(1-$Q$5)*EXP($G30^2/-2+(RAND!ABA28*$G30))*(1+$K30)*ABP29+$Q$5*$J30</f>
        <v>4.8626164986297615</v>
      </c>
      <c r="ABQ30" s="38">
        <f>(1-$Q$5)*EXP($G30^2/-2+(RAND!ABB28*$G30))*(1+$K30)*ABQ29+$Q$5*$J30</f>
        <v>3.8635086931725451</v>
      </c>
      <c r="ABR30" s="38">
        <f>(1-$Q$5)*EXP($G30^2/-2+(RAND!ABC28*$G30))*(1+$K30)*ABR29+$Q$5*$J30</f>
        <v>4.825972571767327</v>
      </c>
      <c r="ABS30" s="38">
        <f>(1-$Q$5)*EXP($G30^2/-2+(RAND!ABD28*$G30))*(1+$K30)*ABS29+$Q$5*$J30</f>
        <v>3.2862808280358951</v>
      </c>
      <c r="ABT30" s="38">
        <f>(1-$Q$5)*EXP($G30^2/-2+(RAND!ABE28*$G30))*(1+$K30)*ABT29+$Q$5*$J30</f>
        <v>3.5648025867220388</v>
      </c>
      <c r="ABU30" s="38">
        <f>(1-$Q$5)*EXP($G30^2/-2+(RAND!ABF28*$G30))*(1+$K30)*ABU29+$Q$5*$J30</f>
        <v>4.0406831461774866</v>
      </c>
      <c r="ABV30" s="38">
        <f>(1-$Q$5)*EXP($G30^2/-2+(RAND!ABG28*$G30))*(1+$K30)*ABV29+$Q$5*$J30</f>
        <v>5.8408022693889095</v>
      </c>
      <c r="ABW30" s="38">
        <f>(1-$Q$5)*EXP($G30^2/-2+(RAND!ABH28*$G30))*(1+$K30)*ABW29+$Q$5*$J30</f>
        <v>3.9410265748750168</v>
      </c>
      <c r="ABX30" s="38">
        <f>(1-$Q$5)*EXP($G30^2/-2+(RAND!ABI28*$G30))*(1+$K30)*ABX29+$Q$5*$J30</f>
        <v>2.9329480810561321</v>
      </c>
      <c r="ABY30" s="38">
        <f>(1-$Q$5)*EXP($G30^2/-2+(RAND!ABJ28*$G30))*(1+$K30)*ABY29+$Q$5*$J30</f>
        <v>2.8699757068122365</v>
      </c>
      <c r="ABZ30" s="38">
        <f>(1-$Q$5)*EXP($G30^2/-2+(RAND!ABK28*$G30))*(1+$K30)*ABZ29+$Q$5*$J30</f>
        <v>3.8140061313832159</v>
      </c>
      <c r="ACA30" s="38">
        <f>(1-$Q$5)*EXP($G30^2/-2+(RAND!ABL28*$G30))*(1+$K30)*ACA29+$Q$5*$J30</f>
        <v>3.3832647142027357</v>
      </c>
      <c r="ACB30" s="38">
        <f>(1-$Q$5)*EXP($G30^2/-2+(RAND!ABM28*$G30))*(1+$K30)*ACB29+$Q$5*$J30</f>
        <v>4.4098529544151699</v>
      </c>
      <c r="ACC30" s="38">
        <f>(1-$Q$5)*EXP($G30^2/-2+(RAND!ABN28*$G30))*(1+$K30)*ACC29+$Q$5*$J30</f>
        <v>4.1985823702534137</v>
      </c>
      <c r="ACD30" s="38">
        <f>(1-$Q$5)*EXP($G30^2/-2+(RAND!ABO28*$G30))*(1+$K30)*ACD29+$Q$5*$J30</f>
        <v>3.3380349544504262</v>
      </c>
      <c r="ACE30" s="38">
        <f>(1-$Q$5)*EXP($G30^2/-2+(RAND!ABP28*$G30))*(1+$K30)*ACE29+$Q$5*$J30</f>
        <v>4.4313025250166147</v>
      </c>
      <c r="ACF30" s="38">
        <f>(1-$Q$5)*EXP($G30^2/-2+(RAND!ABQ28*$G30))*(1+$K30)*ACF29+$Q$5*$J30</f>
        <v>4.3758739735166499</v>
      </c>
      <c r="ACG30" s="38">
        <f>(1-$Q$5)*EXP($G30^2/-2+(RAND!ABR28*$G30))*(1+$K30)*ACG29+$Q$5*$J30</f>
        <v>2.9763885034557358</v>
      </c>
      <c r="ACH30" s="38">
        <f>(1-$Q$5)*EXP($G30^2/-2+(RAND!ABS28*$G30))*(1+$K30)*ACH29+$Q$5*$J30</f>
        <v>4.6576858156727408</v>
      </c>
      <c r="ACI30" s="38">
        <f>(1-$Q$5)*EXP($G30^2/-2+(RAND!ABT28*$G30))*(1+$K30)*ACI29+$Q$5*$J30</f>
        <v>5.9060669673473587</v>
      </c>
      <c r="ACJ30" s="38">
        <f>(1-$Q$5)*EXP($G30^2/-2+(RAND!ABU28*$G30))*(1+$K30)*ACJ29+$Q$5*$J30</f>
        <v>4.6478341164562504</v>
      </c>
      <c r="ACK30" s="38">
        <f>(1-$Q$5)*EXP($G30^2/-2+(RAND!ABV28*$G30))*(1+$K30)*ACK29+$Q$5*$J30</f>
        <v>3.1826693323860935</v>
      </c>
      <c r="ACL30" s="38">
        <f>(1-$Q$5)*EXP($G30^2/-2+(RAND!ABW28*$G30))*(1+$K30)*ACL29+$Q$5*$J30</f>
        <v>3.0510643529646297</v>
      </c>
      <c r="ACM30" s="38">
        <f>(1-$Q$5)*EXP($G30^2/-2+(RAND!ABX28*$G30))*(1+$K30)*ACM29+$Q$5*$J30</f>
        <v>2.7537437466300192</v>
      </c>
      <c r="ACN30" s="38">
        <f>(1-$Q$5)*EXP($G30^2/-2+(RAND!ABY28*$G30))*(1+$K30)*ACN29+$Q$5*$J30</f>
        <v>3.5079594322336987</v>
      </c>
      <c r="ACO30" s="38">
        <f>(1-$Q$5)*EXP($G30^2/-2+(RAND!ABZ28*$G30))*(1+$K30)*ACO29+$Q$5*$J30</f>
        <v>2.6998827903829583</v>
      </c>
      <c r="ACP30" s="38">
        <f>(1-$Q$5)*EXP($G30^2/-2+(RAND!ACA28*$G30))*(1+$K30)*ACP29+$Q$5*$J30</f>
        <v>2.2389234694867799</v>
      </c>
      <c r="ACQ30" s="38">
        <f>(1-$Q$5)*EXP($G30^2/-2+(RAND!ACB28*$G30))*(1+$K30)*ACQ29+$Q$5*$J30</f>
        <v>3.3279149929658489</v>
      </c>
      <c r="ACR30" s="38">
        <f>(1-$Q$5)*EXP($G30^2/-2+(RAND!ACC28*$G30))*(1+$K30)*ACR29+$Q$5*$J30</f>
        <v>2.8490767592088191</v>
      </c>
      <c r="ACS30" s="38">
        <f>(1-$Q$5)*EXP($G30^2/-2+(RAND!ACD28*$G30))*(1+$K30)*ACS29+$Q$5*$J30</f>
        <v>6.2759580396179526</v>
      </c>
      <c r="ACT30" s="38">
        <f>(1-$Q$5)*EXP($G30^2/-2+(RAND!ACE28*$G30))*(1+$K30)*ACT29+$Q$5*$J30</f>
        <v>4.6352216908337001</v>
      </c>
      <c r="ACU30" s="38">
        <f>(1-$Q$5)*EXP($G30^2/-2+(RAND!ACF28*$G30))*(1+$K30)*ACU29+$Q$5*$J30</f>
        <v>4.4919991618143182</v>
      </c>
      <c r="ACV30" s="38">
        <f>(1-$Q$5)*EXP($G30^2/-2+(RAND!ACG28*$G30))*(1+$K30)*ACV29+$Q$5*$J30</f>
        <v>4.2360014566391264</v>
      </c>
      <c r="ACW30" s="38">
        <f>(1-$Q$5)*EXP($G30^2/-2+(RAND!ACH28*$G30))*(1+$K30)*ACW29+$Q$5*$J30</f>
        <v>2.3665318093272503</v>
      </c>
      <c r="ACX30" s="38">
        <f>(1-$Q$5)*EXP($G30^2/-2+(RAND!ACI28*$G30))*(1+$K30)*ACX29+$Q$5*$J30</f>
        <v>3.8234402052218277</v>
      </c>
      <c r="ACY30" s="38">
        <f>(1-$Q$5)*EXP($G30^2/-2+(RAND!ACJ28*$G30))*(1+$K30)*ACY29+$Q$5*$J30</f>
        <v>2.6074393132593707</v>
      </c>
      <c r="ACZ30" s="38">
        <f>(1-$Q$5)*EXP($G30^2/-2+(RAND!ACK28*$G30))*(1+$K30)*ACZ29+$Q$5*$J30</f>
        <v>2.9183925401841067</v>
      </c>
      <c r="ADA30" s="38">
        <f>(1-$Q$5)*EXP($G30^2/-2+(RAND!ACL28*$G30))*(1+$K30)*ADA29+$Q$5*$J30</f>
        <v>5.150648744670181</v>
      </c>
      <c r="ADB30" s="38">
        <f>(1-$Q$5)*EXP($G30^2/-2+(RAND!ACM28*$G30))*(1+$K30)*ADB29+$Q$5*$J30</f>
        <v>2.5451573177603652</v>
      </c>
      <c r="ADC30" s="38">
        <f>(1-$Q$5)*EXP($G30^2/-2+(RAND!ACN28*$G30))*(1+$K30)*ADC29+$Q$5*$J30</f>
        <v>2.7158822289051963</v>
      </c>
      <c r="ADD30" s="38">
        <f>(1-$Q$5)*EXP($G30^2/-2+(RAND!ACO28*$G30))*(1+$K30)*ADD29+$Q$5*$J30</f>
        <v>2.6342694643822484</v>
      </c>
      <c r="ADE30" s="38">
        <f>(1-$Q$5)*EXP($G30^2/-2+(RAND!ACP28*$G30))*(1+$K30)*ADE29+$Q$5*$J30</f>
        <v>2.9587160219247046</v>
      </c>
      <c r="ADF30" s="38">
        <f>(1-$Q$5)*EXP($G30^2/-2+(RAND!ACQ28*$G30))*(1+$K30)*ADF29+$Q$5*$J30</f>
        <v>2.2848319401047066</v>
      </c>
      <c r="ADG30" s="38">
        <f>(1-$Q$5)*EXP($G30^2/-2+(RAND!ACR28*$G30))*(1+$K30)*ADG29+$Q$5*$J30</f>
        <v>3.7155426508370382</v>
      </c>
      <c r="ADH30" s="38">
        <f>(1-$Q$5)*EXP($G30^2/-2+(RAND!ACS28*$G30))*(1+$K30)*ADH29+$Q$5*$J30</f>
        <v>6.1571603728787263</v>
      </c>
      <c r="ADI30" s="38">
        <f>(1-$Q$5)*EXP($G30^2/-2+(RAND!ACT28*$G30))*(1+$K30)*ADI29+$Q$5*$J30</f>
        <v>2.1166300681034489</v>
      </c>
      <c r="ADJ30" s="38">
        <f>(1-$Q$5)*EXP($G30^2/-2+(RAND!ACU28*$G30))*(1+$K30)*ADJ29+$Q$5*$J30</f>
        <v>3.8653503147796271</v>
      </c>
      <c r="ADK30" s="38">
        <f>(1-$Q$5)*EXP($G30^2/-2+(RAND!ACV28*$G30))*(1+$K30)*ADK29+$Q$5*$J30</f>
        <v>2.7431008695262542</v>
      </c>
      <c r="ADL30" s="38">
        <f>(1-$Q$5)*EXP($G30^2/-2+(RAND!ACW28*$G30))*(1+$K30)*ADL29+$Q$5*$J30</f>
        <v>3.7513219085729208</v>
      </c>
      <c r="ADM30" s="38">
        <f>(1-$Q$5)*EXP($G30^2/-2+(RAND!ACX28*$G30))*(1+$K30)*ADM29+$Q$5*$J30</f>
        <v>3.3566115640402754</v>
      </c>
      <c r="ADN30" s="38">
        <f>(1-$Q$5)*EXP($G30^2/-2+(RAND!ACY28*$G30))*(1+$K30)*ADN29+$Q$5*$J30</f>
        <v>3.8904819464398224</v>
      </c>
      <c r="ADO30" s="38">
        <f>(1-$Q$5)*EXP($G30^2/-2+(RAND!ACZ28*$G30))*(1+$K30)*ADO29+$Q$5*$J30</f>
        <v>3.2902135246482214</v>
      </c>
      <c r="ADP30" s="38">
        <f>(1-$Q$5)*EXP($G30^2/-2+(RAND!ADA28*$G30))*(1+$K30)*ADP29+$Q$5*$J30</f>
        <v>4.0552803891334444</v>
      </c>
      <c r="ADQ30" s="38">
        <f>(1-$Q$5)*EXP($G30^2/-2+(RAND!ADB28*$G30))*(1+$K30)*ADQ29+$Q$5*$J30</f>
        <v>2.5838105394163842</v>
      </c>
      <c r="ADR30" s="38">
        <f>(1-$Q$5)*EXP($G30^2/-2+(RAND!ADC28*$G30))*(1+$K30)*ADR29+$Q$5*$J30</f>
        <v>2.5988871132487934</v>
      </c>
      <c r="ADS30" s="38">
        <f>(1-$Q$5)*EXP($G30^2/-2+(RAND!ADD28*$G30))*(1+$K30)*ADS29+$Q$5*$J30</f>
        <v>3.3958995395142031</v>
      </c>
      <c r="ADT30" s="38">
        <f>(1-$Q$5)*EXP($G30^2/-2+(RAND!ADE28*$G30))*(1+$K30)*ADT29+$Q$5*$J30</f>
        <v>2.9348245222452083</v>
      </c>
      <c r="ADU30" s="38">
        <f>(1-$Q$5)*EXP($G30^2/-2+(RAND!ADF28*$G30))*(1+$K30)*ADU29+$Q$5*$J30</f>
        <v>2.6912809610065493</v>
      </c>
      <c r="ADV30" s="38">
        <f>(1-$Q$5)*EXP($G30^2/-2+(RAND!ADG28*$G30))*(1+$K30)*ADV29+$Q$5*$J30</f>
        <v>3.7689331553770433</v>
      </c>
      <c r="ADW30" s="38">
        <f>(1-$Q$5)*EXP($G30^2/-2+(RAND!ADH28*$G30))*(1+$K30)*ADW29+$Q$5*$J30</f>
        <v>3.4635630169901823</v>
      </c>
      <c r="ADX30" s="38">
        <f>(1-$Q$5)*EXP($G30^2/-2+(RAND!ADI28*$G30))*(1+$K30)*ADX29+$Q$5*$J30</f>
        <v>4.5873373262307409</v>
      </c>
      <c r="ADY30" s="38">
        <f>(1-$Q$5)*EXP($G30^2/-2+(RAND!ADJ28*$G30))*(1+$K30)*ADY29+$Q$5*$J30</f>
        <v>4.021018588866446</v>
      </c>
      <c r="ADZ30" s="38">
        <f>(1-$Q$5)*EXP($G30^2/-2+(RAND!ADK28*$G30))*(1+$K30)*ADZ29+$Q$5*$J30</f>
        <v>4.0626356367478875</v>
      </c>
      <c r="AEA30" s="38">
        <f>(1-$Q$5)*EXP($G30^2/-2+(RAND!ADL28*$G30))*(1+$K30)*AEA29+$Q$5*$J30</f>
        <v>5.2110523802375912</v>
      </c>
      <c r="AEB30" s="38">
        <f>(1-$Q$5)*EXP($G30^2/-2+(RAND!ADM28*$G30))*(1+$K30)*AEB29+$Q$5*$J30</f>
        <v>2.6638190376082704</v>
      </c>
      <c r="AEC30" s="38">
        <f>(1-$Q$5)*EXP($G30^2/-2+(RAND!ADN28*$G30))*(1+$K30)*AEC29+$Q$5*$J30</f>
        <v>2.890151968399497</v>
      </c>
      <c r="AED30" s="38">
        <f>(1-$Q$5)*EXP($G30^2/-2+(RAND!ADO28*$G30))*(1+$K30)*AED29+$Q$5*$J30</f>
        <v>7.614649018393373</v>
      </c>
      <c r="AEE30" s="38">
        <f>(1-$Q$5)*EXP($G30^2/-2+(RAND!ADP28*$G30))*(1+$K30)*AEE29+$Q$5*$J30</f>
        <v>1.8482596776906068</v>
      </c>
      <c r="AEF30" s="38">
        <f>(1-$Q$5)*EXP($G30^2/-2+(RAND!ADQ28*$G30))*(1+$K30)*AEF29+$Q$5*$J30</f>
        <v>4.9544255774340078</v>
      </c>
      <c r="AEG30" s="38">
        <f>(1-$Q$5)*EXP($G30^2/-2+(RAND!ADR28*$G30))*(1+$K30)*AEG29+$Q$5*$J30</f>
        <v>2.9912129772622005</v>
      </c>
      <c r="AEH30" s="38">
        <f>(1-$Q$5)*EXP($G30^2/-2+(RAND!ADS28*$G30))*(1+$K30)*AEH29+$Q$5*$J30</f>
        <v>4.8884695774634777</v>
      </c>
      <c r="AEI30" s="38">
        <f>(1-$Q$5)*EXP($G30^2/-2+(RAND!ADT28*$G30))*(1+$K30)*AEI29+$Q$5*$J30</f>
        <v>3.3022886010668446</v>
      </c>
      <c r="AEJ30" s="38">
        <f>(1-$Q$5)*EXP($G30^2/-2+(RAND!ADU28*$G30))*(1+$K30)*AEJ29+$Q$5*$J30</f>
        <v>2.783054725666847</v>
      </c>
      <c r="AEK30" s="38">
        <f>(1-$Q$5)*EXP($G30^2/-2+(RAND!ADV28*$G30))*(1+$K30)*AEK29+$Q$5*$J30</f>
        <v>6.7190416948986575</v>
      </c>
      <c r="AEL30" s="38">
        <f>(1-$Q$5)*EXP($G30^2/-2+(RAND!ADW28*$G30))*(1+$K30)*AEL29+$Q$5*$J30</f>
        <v>2.3957829544572022</v>
      </c>
      <c r="AEM30" s="38">
        <f>(1-$Q$5)*EXP($G30^2/-2+(RAND!ADX28*$G30))*(1+$K30)*AEM29+$Q$5*$J30</f>
        <v>2.8738283755196785</v>
      </c>
      <c r="AEN30" s="38">
        <f>(1-$Q$5)*EXP($G30^2/-2+(RAND!ADY28*$G30))*(1+$K30)*AEN29+$Q$5*$J30</f>
        <v>3.409101516017238</v>
      </c>
      <c r="AEO30" s="38">
        <f>(1-$Q$5)*EXP($G30^2/-2+(RAND!ADZ28*$G30))*(1+$K30)*AEO29+$Q$5*$J30</f>
        <v>3.6493811547481791</v>
      </c>
      <c r="AEP30" s="38">
        <f>(1-$Q$5)*EXP($G30^2/-2+(RAND!AEA28*$G30))*(1+$K30)*AEP29+$Q$5*$J30</f>
        <v>4.7294837990598042</v>
      </c>
      <c r="AEQ30" s="38">
        <f>(1-$Q$5)*EXP($G30^2/-2+(RAND!AEB28*$G30))*(1+$K30)*AEQ29+$Q$5*$J30</f>
        <v>5.6270804035612416</v>
      </c>
      <c r="AER30" s="38">
        <f>(1-$Q$5)*EXP($G30^2/-2+(RAND!AEC28*$G30))*(1+$K30)*AER29+$Q$5*$J30</f>
        <v>2.5315509104106497</v>
      </c>
      <c r="AES30" s="38">
        <f>(1-$Q$5)*EXP($G30^2/-2+(RAND!AED28*$G30))*(1+$K30)*AES29+$Q$5*$J30</f>
        <v>4.5866615497442265</v>
      </c>
      <c r="AET30" s="38">
        <f>(1-$Q$5)*EXP($G30^2/-2+(RAND!AEE28*$G30))*(1+$K30)*AET29+$Q$5*$J30</f>
        <v>3.4908542487352854</v>
      </c>
      <c r="AEU30" s="38">
        <f>(1-$Q$5)*EXP($G30^2/-2+(RAND!AEF28*$G30))*(1+$K30)*AEU29+$Q$5*$J30</f>
        <v>3.066513082520558</v>
      </c>
      <c r="AEV30" s="38">
        <f>(1-$Q$5)*EXP($G30^2/-2+(RAND!AEG28*$G30))*(1+$K30)*AEV29+$Q$5*$J30</f>
        <v>5.4083895973570151</v>
      </c>
      <c r="AEW30" s="38">
        <f>(1-$Q$5)*EXP($G30^2/-2+(RAND!AEH28*$G30))*(1+$K30)*AEW29+$Q$5*$J30</f>
        <v>4.4962392779075264</v>
      </c>
      <c r="AEX30" s="38">
        <f>(1-$Q$5)*EXP($G30^2/-2+(RAND!AEI28*$G30))*(1+$K30)*AEX29+$Q$5*$J30</f>
        <v>7.3569564201656785</v>
      </c>
      <c r="AEY30" s="38">
        <f>(1-$Q$5)*EXP($G30^2/-2+(RAND!AEJ28*$G30))*(1+$K30)*AEY29+$Q$5*$J30</f>
        <v>3.8504505411116474</v>
      </c>
      <c r="AEZ30" s="38">
        <f>(1-$Q$5)*EXP($G30^2/-2+(RAND!AEK28*$G30))*(1+$K30)*AEZ29+$Q$5*$J30</f>
        <v>2.9243514401692678</v>
      </c>
      <c r="AFA30" s="38">
        <f>(1-$Q$5)*EXP($G30^2/-2+(RAND!AEL28*$G30))*(1+$K30)*AFA29+$Q$5*$J30</f>
        <v>4.7546148896868488</v>
      </c>
      <c r="AFB30" s="38">
        <f>(1-$Q$5)*EXP($G30^2/-2+(RAND!AEM28*$G30))*(1+$K30)*AFB29+$Q$5*$J30</f>
        <v>4.7616032376747572</v>
      </c>
      <c r="AFC30" s="38">
        <f>(1-$Q$5)*EXP($G30^2/-2+(RAND!AEN28*$G30))*(1+$K30)*AFC29+$Q$5*$J30</f>
        <v>3.0469114910169797</v>
      </c>
      <c r="AFD30" s="38">
        <f>(1-$Q$5)*EXP($G30^2/-2+(RAND!AEO28*$G30))*(1+$K30)*AFD29+$Q$5*$J30</f>
        <v>3.1101919141073378</v>
      </c>
      <c r="AFE30" s="38">
        <f>(1-$Q$5)*EXP($G30^2/-2+(RAND!AEP28*$G30))*(1+$K30)*AFE29+$Q$5*$J30</f>
        <v>4.2684126811535892</v>
      </c>
      <c r="AFF30" s="38">
        <f>(1-$Q$5)*EXP($G30^2/-2+(RAND!AEQ28*$G30))*(1+$K30)*AFF29+$Q$5*$J30</f>
        <v>4.2954615729117203</v>
      </c>
      <c r="AFG30" s="38">
        <f>(1-$Q$5)*EXP($G30^2/-2+(RAND!AER28*$G30))*(1+$K30)*AFG29+$Q$5*$J30</f>
        <v>2.3325206532166929</v>
      </c>
      <c r="AFH30" s="38">
        <f>(1-$Q$5)*EXP($G30^2/-2+(RAND!AES28*$G30))*(1+$K30)*AFH29+$Q$5*$J30</f>
        <v>4.309453680806576</v>
      </c>
      <c r="AFI30" s="38">
        <f>(1-$Q$5)*EXP($G30^2/-2+(RAND!AET28*$G30))*(1+$K30)*AFI29+$Q$5*$J30</f>
        <v>2.5368925285444046</v>
      </c>
      <c r="AFJ30" s="38">
        <f>(1-$Q$5)*EXP($G30^2/-2+(RAND!AEU28*$G30))*(1+$K30)*AFJ29+$Q$5*$J30</f>
        <v>3.5815302776974329</v>
      </c>
      <c r="AFK30" s="38">
        <f>(1-$Q$5)*EXP($G30^2/-2+(RAND!AEV28*$G30))*(1+$K30)*AFK29+$Q$5*$J30</f>
        <v>3.6032231423395515</v>
      </c>
      <c r="AFL30" s="38">
        <f>(1-$Q$5)*EXP($G30^2/-2+(RAND!AEW28*$G30))*(1+$K30)*AFL29+$Q$5*$J30</f>
        <v>4.2401886910204256</v>
      </c>
      <c r="AFM30" s="38">
        <f>(1-$Q$5)*EXP($G30^2/-2+(RAND!AEX28*$G30))*(1+$K30)*AFM29+$Q$5*$J30</f>
        <v>3.3691344020262899</v>
      </c>
      <c r="AFN30" s="38">
        <f>(1-$Q$5)*EXP($G30^2/-2+(RAND!AEY28*$G30))*(1+$K30)*AFN29+$Q$5*$J30</f>
        <v>4.5613715950608116</v>
      </c>
      <c r="AFO30" s="38">
        <f>(1-$Q$5)*EXP($G30^2/-2+(RAND!AEZ28*$G30))*(1+$K30)*AFO29+$Q$5*$J30</f>
        <v>3.4260548286232355</v>
      </c>
      <c r="AFP30" s="38">
        <f>(1-$Q$5)*EXP($G30^2/-2+(RAND!AFA28*$G30))*(1+$K30)*AFP29+$Q$5*$J30</f>
        <v>6.7841753677472791</v>
      </c>
      <c r="AFQ30" s="38">
        <f>(1-$Q$5)*EXP($G30^2/-2+(RAND!AFB28*$G30))*(1+$K30)*AFQ29+$Q$5*$J30</f>
        <v>2.5815356881746778</v>
      </c>
      <c r="AFR30" s="38">
        <f>(1-$Q$5)*EXP($G30^2/-2+(RAND!AFC28*$G30))*(1+$K30)*AFR29+$Q$5*$J30</f>
        <v>4.7347996949207953</v>
      </c>
      <c r="AFS30" s="38">
        <f>(1-$Q$5)*EXP($G30^2/-2+(RAND!AFD28*$G30))*(1+$K30)*AFS29+$Q$5*$J30</f>
        <v>4.0886539310762657</v>
      </c>
      <c r="AFT30" s="38">
        <f>(1-$Q$5)*EXP($G30^2/-2+(RAND!AFE28*$G30))*(1+$K30)*AFT29+$Q$5*$J30</f>
        <v>4.1795140176145438</v>
      </c>
      <c r="AFU30" s="38">
        <f>(1-$Q$5)*EXP($G30^2/-2+(RAND!AFF28*$G30))*(1+$K30)*AFU29+$Q$5*$J30</f>
        <v>5.0252207143899943</v>
      </c>
      <c r="AFV30" s="38">
        <f>(1-$Q$5)*EXP($G30^2/-2+(RAND!AFG28*$G30))*(1+$K30)*AFV29+$Q$5*$J30</f>
        <v>3.6089108680212334</v>
      </c>
      <c r="AFW30" s="38">
        <f>(1-$Q$5)*EXP($G30^2/-2+(RAND!AFH28*$G30))*(1+$K30)*AFW29+$Q$5*$J30</f>
        <v>3.0916374444053631</v>
      </c>
      <c r="AFX30" s="38">
        <f>(1-$Q$5)*EXP($G30^2/-2+(RAND!AFI28*$G30))*(1+$K30)*AFX29+$Q$5*$J30</f>
        <v>4.0079850282615039</v>
      </c>
      <c r="AFY30" s="38">
        <f>(1-$Q$5)*EXP($G30^2/-2+(RAND!AFJ28*$G30))*(1+$K30)*AFY29+$Q$5*$J30</f>
        <v>4.2918481039113301</v>
      </c>
      <c r="AFZ30" s="38">
        <f>(1-$Q$5)*EXP($G30^2/-2+(RAND!AFK28*$G30))*(1+$K30)*AFZ29+$Q$5*$J30</f>
        <v>2.0327157751468983</v>
      </c>
      <c r="AGA30" s="38">
        <f>(1-$Q$5)*EXP($G30^2/-2+(RAND!AFL28*$G30))*(1+$K30)*AGA29+$Q$5*$J30</f>
        <v>3.1510702897192631</v>
      </c>
      <c r="AGB30" s="38">
        <f>(1-$Q$5)*EXP($G30^2/-2+(RAND!AFM28*$G30))*(1+$K30)*AGB29+$Q$5*$J30</f>
        <v>2.8494699287296661</v>
      </c>
      <c r="AGC30" s="38">
        <f>(1-$Q$5)*EXP($G30^2/-2+(RAND!AFN28*$G30))*(1+$K30)*AGC29+$Q$5*$J30</f>
        <v>4.8297966460775701</v>
      </c>
      <c r="AGD30" s="38">
        <f>(1-$Q$5)*EXP($G30^2/-2+(RAND!AFO28*$G30))*(1+$K30)*AGD29+$Q$5*$J30</f>
        <v>5.6621331931735348</v>
      </c>
      <c r="AGE30" s="38">
        <f>(1-$Q$5)*EXP($G30^2/-2+(RAND!AFP28*$G30))*(1+$K30)*AGE29+$Q$5*$J30</f>
        <v>2.675977986978455</v>
      </c>
      <c r="AGF30" s="38">
        <f>(1-$Q$5)*EXP($G30^2/-2+(RAND!AFQ28*$G30))*(1+$K30)*AGF29+$Q$5*$J30</f>
        <v>4.0846457414306618</v>
      </c>
      <c r="AGG30" s="38">
        <f>(1-$Q$5)*EXP($G30^2/-2+(RAND!AFR28*$G30))*(1+$K30)*AGG29+$Q$5*$J30</f>
        <v>4.633795805098659</v>
      </c>
      <c r="AGH30" s="38">
        <f>(1-$Q$5)*EXP($G30^2/-2+(RAND!AFS28*$G30))*(1+$K30)*AGH29+$Q$5*$J30</f>
        <v>2.4886381999934719</v>
      </c>
      <c r="AGI30" s="38">
        <f>(1-$Q$5)*EXP($G30^2/-2+(RAND!AFT28*$G30))*(1+$K30)*AGI29+$Q$5*$J30</f>
        <v>7.1289694738843892</v>
      </c>
      <c r="AGJ30" s="38">
        <f>(1-$Q$5)*EXP($G30^2/-2+(RAND!AFU28*$G30))*(1+$K30)*AGJ29+$Q$5*$J30</f>
        <v>2.9843809526779208</v>
      </c>
      <c r="AGK30" s="38">
        <f>(1-$Q$5)*EXP($G30^2/-2+(RAND!AFV28*$G30))*(1+$K30)*AGK29+$Q$5*$J30</f>
        <v>3.1425858039512837</v>
      </c>
      <c r="AGL30" s="38">
        <f>(1-$Q$5)*EXP($G30^2/-2+(RAND!AFW28*$G30))*(1+$K30)*AGL29+$Q$5*$J30</f>
        <v>3.1505771363122008</v>
      </c>
      <c r="AGM30" s="38">
        <f>(1-$Q$5)*EXP($G30^2/-2+(RAND!AFX28*$G30))*(1+$K30)*AGM29+$Q$5*$J30</f>
        <v>3.5107334149623806</v>
      </c>
      <c r="AGN30" s="38">
        <f>(1-$Q$5)*EXP($G30^2/-2+(RAND!AFY28*$G30))*(1+$K30)*AGN29+$Q$5*$J30</f>
        <v>3.0774880081242011</v>
      </c>
      <c r="AGO30" s="38">
        <f>(1-$Q$5)*EXP($G30^2/-2+(RAND!AFZ28*$G30))*(1+$K30)*AGO29+$Q$5*$J30</f>
        <v>2.5041176924727013</v>
      </c>
      <c r="AGP30" s="38">
        <f>(1-$Q$5)*EXP($G30^2/-2+(RAND!AGA28*$G30))*(1+$K30)*AGP29+$Q$5*$J30</f>
        <v>5.3795900208553382</v>
      </c>
      <c r="AGQ30" s="38">
        <f>(1-$Q$5)*EXP($G30^2/-2+(RAND!AGB28*$G30))*(1+$K30)*AGQ29+$Q$5*$J30</f>
        <v>2.2550949613840365</v>
      </c>
      <c r="AGR30" s="38">
        <f>(1-$Q$5)*EXP($G30^2/-2+(RAND!AGC28*$G30))*(1+$K30)*AGR29+$Q$5*$J30</f>
        <v>3.8285175584233286</v>
      </c>
      <c r="AGS30" s="38">
        <f>(1-$Q$5)*EXP($G30^2/-2+(RAND!AGD28*$G30))*(1+$K30)*AGS29+$Q$5*$J30</f>
        <v>2.6852827109047204</v>
      </c>
      <c r="AGT30" s="38">
        <f>(1-$Q$5)*EXP($G30^2/-2+(RAND!AGE28*$G30))*(1+$K30)*AGT29+$Q$5*$J30</f>
        <v>6.5846766528156611</v>
      </c>
      <c r="AGU30" s="38">
        <f>(1-$Q$5)*EXP($G30^2/-2+(RAND!AGF28*$G30))*(1+$K30)*AGU29+$Q$5*$J30</f>
        <v>3.0512079557027758</v>
      </c>
      <c r="AGV30" s="38">
        <f>(1-$Q$5)*EXP($G30^2/-2+(RAND!AGG28*$G30))*(1+$K30)*AGV29+$Q$5*$J30</f>
        <v>3.9400761075374877</v>
      </c>
      <c r="AGW30" s="38">
        <f>(1-$Q$5)*EXP($G30^2/-2+(RAND!AGH28*$G30))*(1+$K30)*AGW29+$Q$5*$J30</f>
        <v>3.6279816310052935</v>
      </c>
      <c r="AGX30" s="38">
        <f>(1-$Q$5)*EXP($G30^2/-2+(RAND!AGI28*$G30))*(1+$K30)*AGX29+$Q$5*$J30</f>
        <v>3.5971728938477305</v>
      </c>
      <c r="AGY30" s="38">
        <f>(1-$Q$5)*EXP($G30^2/-2+(RAND!AGJ28*$G30))*(1+$K30)*AGY29+$Q$5*$J30</f>
        <v>2.7132091417705371</v>
      </c>
      <c r="AGZ30" s="38">
        <f>(1-$Q$5)*EXP($G30^2/-2+(RAND!AGK28*$G30))*(1+$K30)*AGZ29+$Q$5*$J30</f>
        <v>3.717523451894698</v>
      </c>
      <c r="AHA30" s="38">
        <f>(1-$Q$5)*EXP($G30^2/-2+(RAND!AGL28*$G30))*(1+$K30)*AHA29+$Q$5*$J30</f>
        <v>2.6684135568769269</v>
      </c>
      <c r="AHB30" s="38">
        <f>(1-$Q$5)*EXP($G30^2/-2+(RAND!AGM28*$G30))*(1+$K30)*AHB29+$Q$5*$J30</f>
        <v>3.4373162538604216</v>
      </c>
      <c r="AHC30" s="38">
        <f>(1-$Q$5)*EXP($G30^2/-2+(RAND!AGN28*$G30))*(1+$K30)*AHC29+$Q$5*$J30</f>
        <v>2.554501083260269</v>
      </c>
      <c r="AHD30" s="38">
        <f>(1-$Q$5)*EXP($G30^2/-2+(RAND!AGO28*$G30))*(1+$K30)*AHD29+$Q$5*$J30</f>
        <v>2.4843919710132218</v>
      </c>
      <c r="AHE30" s="38">
        <f>(1-$Q$5)*EXP($G30^2/-2+(RAND!AGP28*$G30))*(1+$K30)*AHE29+$Q$5*$J30</f>
        <v>3.5782317417733767</v>
      </c>
      <c r="AHF30" s="38">
        <f>(1-$Q$5)*EXP($G30^2/-2+(RAND!AGQ28*$G30))*(1+$K30)*AHF29+$Q$5*$J30</f>
        <v>3.6855182620127449</v>
      </c>
      <c r="AHG30" s="38">
        <f>(1-$Q$5)*EXP($G30^2/-2+(RAND!AGR28*$G30))*(1+$K30)*AHG29+$Q$5*$J30</f>
        <v>3.218354254669284</v>
      </c>
      <c r="AHH30" s="38">
        <f>(1-$Q$5)*EXP($G30^2/-2+(RAND!AGS28*$G30))*(1+$K30)*AHH29+$Q$5*$J30</f>
        <v>3.1926862852948314</v>
      </c>
      <c r="AHI30" s="38">
        <f>(1-$Q$5)*EXP($G30^2/-2+(RAND!AGT28*$G30))*(1+$K30)*AHI29+$Q$5*$J30</f>
        <v>3.4995510641567771</v>
      </c>
      <c r="AHJ30" s="38">
        <f>(1-$Q$5)*EXP($G30^2/-2+(RAND!AGU28*$G30))*(1+$K30)*AHJ29+$Q$5*$J30</f>
        <v>3.0083945081946939</v>
      </c>
      <c r="AHK30" s="38">
        <f>(1-$Q$5)*EXP($G30^2/-2+(RAND!AGV28*$G30))*(1+$K30)*AHK29+$Q$5*$J30</f>
        <v>2.6613816171630216</v>
      </c>
      <c r="AHL30" s="38">
        <f>(1-$Q$5)*EXP($G30^2/-2+(RAND!AGW28*$G30))*(1+$K30)*AHL29+$Q$5*$J30</f>
        <v>5.1878117189423447</v>
      </c>
      <c r="AHM30" s="38">
        <f>(1-$Q$5)*EXP($G30^2/-2+(RAND!AGX28*$G30))*(1+$K30)*AHM29+$Q$5*$J30</f>
        <v>3.1372243163946627</v>
      </c>
      <c r="AHN30" s="38">
        <f>(1-$Q$5)*EXP($G30^2/-2+(RAND!AGY28*$G30))*(1+$K30)*AHN29+$Q$5*$J30</f>
        <v>2.7379551020908655</v>
      </c>
      <c r="AHO30" s="38">
        <f>(1-$Q$5)*EXP($G30^2/-2+(RAND!AGZ28*$G30))*(1+$K30)*AHO29+$Q$5*$J30</f>
        <v>2.7556740697291322</v>
      </c>
      <c r="AHP30" s="38">
        <f>(1-$Q$5)*EXP($G30^2/-2+(RAND!AHA28*$G30))*(1+$K30)*AHP29+$Q$5*$J30</f>
        <v>2.5890921165727487</v>
      </c>
      <c r="AHQ30" s="38">
        <f>(1-$Q$5)*EXP($G30^2/-2+(RAND!AHB28*$G30))*(1+$K30)*AHQ29+$Q$5*$J30</f>
        <v>3.8114182939271375</v>
      </c>
      <c r="AHR30" s="38">
        <f>(1-$Q$5)*EXP($G30^2/-2+(RAND!AHC28*$G30))*(1+$K30)*AHR29+$Q$5*$J30</f>
        <v>2.036166607872127</v>
      </c>
      <c r="AHS30" s="38">
        <f>(1-$Q$5)*EXP($G30^2/-2+(RAND!AHD28*$G30))*(1+$K30)*AHS29+$Q$5*$J30</f>
        <v>3.1621287249995751</v>
      </c>
      <c r="AHT30" s="38">
        <f>(1-$Q$5)*EXP($G30^2/-2+(RAND!AHE28*$G30))*(1+$K30)*AHT29+$Q$5*$J30</f>
        <v>3.645210412179881</v>
      </c>
      <c r="AHU30" s="38">
        <f>(1-$Q$5)*EXP($G30^2/-2+(RAND!AHF28*$G30))*(1+$K30)*AHU29+$Q$5*$J30</f>
        <v>4.5376903043075174</v>
      </c>
      <c r="AHV30" s="38">
        <f>(1-$Q$5)*EXP($G30^2/-2+(RAND!AHG28*$G30))*(1+$K30)*AHV29+$Q$5*$J30</f>
        <v>2.9591434149187883</v>
      </c>
      <c r="AHW30" s="38">
        <f>(1-$Q$5)*EXP($G30^2/-2+(RAND!AHH28*$G30))*(1+$K30)*AHW29+$Q$5*$J30</f>
        <v>2.5149229971124716</v>
      </c>
      <c r="AHX30" s="38">
        <f>(1-$Q$5)*EXP($G30^2/-2+(RAND!AHI28*$G30))*(1+$K30)*AHX29+$Q$5*$J30</f>
        <v>2.7982690530709196</v>
      </c>
      <c r="AHY30" s="38">
        <f>(1-$Q$5)*EXP($G30^2/-2+(RAND!AHJ28*$G30))*(1+$K30)*AHY29+$Q$5*$J30</f>
        <v>5.6482365923514077</v>
      </c>
      <c r="AHZ30" s="38">
        <f>(1-$Q$5)*EXP($G30^2/-2+(RAND!AHK28*$G30))*(1+$K30)*AHZ29+$Q$5*$J30</f>
        <v>3.597646050018144</v>
      </c>
      <c r="AIA30" s="38">
        <f>(1-$Q$5)*EXP($G30^2/-2+(RAND!AHL28*$G30))*(1+$K30)*AIA29+$Q$5*$J30</f>
        <v>3.5509905504641424</v>
      </c>
      <c r="AIB30" s="38">
        <f>(1-$Q$5)*EXP($G30^2/-2+(RAND!AHM28*$G30))*(1+$K30)*AIB29+$Q$5*$J30</f>
        <v>4.2917246900304447</v>
      </c>
      <c r="AIC30" s="38">
        <f>(1-$Q$5)*EXP($G30^2/-2+(RAND!AHN28*$G30))*(1+$K30)*AIC29+$Q$5*$J30</f>
        <v>3.3272617116047871</v>
      </c>
      <c r="AID30" s="38">
        <f>(1-$Q$5)*EXP($G30^2/-2+(RAND!AHO28*$G30))*(1+$K30)*AID29+$Q$5*$J30</f>
        <v>3.3738666915755013</v>
      </c>
      <c r="AIE30" s="38">
        <f>(1-$Q$5)*EXP($G30^2/-2+(RAND!AHP28*$G30))*(1+$K30)*AIE29+$Q$5*$J30</f>
        <v>3.1445053610269786</v>
      </c>
      <c r="AIF30" s="38">
        <f>(1-$Q$5)*EXP($G30^2/-2+(RAND!AHQ28*$G30))*(1+$K30)*AIF29+$Q$5*$J30</f>
        <v>4.3935624205188262</v>
      </c>
      <c r="AIG30" s="38">
        <f>(1-$Q$5)*EXP($G30^2/-2+(RAND!AHR28*$G30))*(1+$K30)*AIG29+$Q$5*$J30</f>
        <v>3.1179985637685039</v>
      </c>
      <c r="AIH30" s="38">
        <f>(1-$Q$5)*EXP($G30^2/-2+(RAND!AHS28*$G30))*(1+$K30)*AIH29+$Q$5*$J30</f>
        <v>3.5963677751700067</v>
      </c>
      <c r="AII30" s="38">
        <f>(1-$Q$5)*EXP($G30^2/-2+(RAND!AHT28*$G30))*(1+$K30)*AII29+$Q$5*$J30</f>
        <v>3.0089621769435908</v>
      </c>
      <c r="AIJ30" s="38">
        <f>(1-$Q$5)*EXP($G30^2/-2+(RAND!AHU28*$G30))*(1+$K30)*AIJ29+$Q$5*$J30</f>
        <v>3.9355920801441657</v>
      </c>
      <c r="AIK30" s="38">
        <f>(1-$Q$5)*EXP($G30^2/-2+(RAND!AHV28*$G30))*(1+$K30)*AIK29+$Q$5*$J30</f>
        <v>4.2121642302368647</v>
      </c>
      <c r="AIL30" s="38">
        <f>(1-$Q$5)*EXP($G30^2/-2+(RAND!AHW28*$G30))*(1+$K30)*AIL29+$Q$5*$J30</f>
        <v>2.7924621081727636</v>
      </c>
      <c r="AIM30" s="38">
        <f>(1-$Q$5)*EXP($G30^2/-2+(RAND!AHX28*$G30))*(1+$K30)*AIM29+$Q$5*$J30</f>
        <v>3.7042451712655291</v>
      </c>
      <c r="AIN30" s="38">
        <f>(1-$Q$5)*EXP($G30^2/-2+(RAND!AHY28*$G30))*(1+$K30)*AIN29+$Q$5*$J30</f>
        <v>2.2029583799661432</v>
      </c>
      <c r="AIO30" s="38">
        <f>(1-$Q$5)*EXP($G30^2/-2+(RAND!AHZ28*$G30))*(1+$K30)*AIO29+$Q$5*$J30</f>
        <v>3.37805459252206</v>
      </c>
      <c r="AIP30" s="38">
        <f>(1-$Q$5)*EXP($G30^2/-2+(RAND!AIA28*$G30))*(1+$K30)*AIP29+$Q$5*$J30</f>
        <v>5.009531493595615</v>
      </c>
      <c r="AIQ30" s="38">
        <f>(1-$Q$5)*EXP($G30^2/-2+(RAND!AIB28*$G30))*(1+$K30)*AIQ29+$Q$5*$J30</f>
        <v>2.8761723558372778</v>
      </c>
      <c r="AIR30" s="38">
        <f>(1-$Q$5)*EXP($G30^2/-2+(RAND!AIC28*$G30))*(1+$K30)*AIR29+$Q$5*$J30</f>
        <v>2.6778722135058692</v>
      </c>
      <c r="AIS30" s="38">
        <f>(1-$Q$5)*EXP($G30^2/-2+(RAND!AID28*$G30))*(1+$K30)*AIS29+$Q$5*$J30</f>
        <v>4.0530714229839875</v>
      </c>
      <c r="AIT30" s="38">
        <f>(1-$Q$5)*EXP($G30^2/-2+(RAND!AIE28*$G30))*(1+$K30)*AIT29+$Q$5*$J30</f>
        <v>3.4585548643497805</v>
      </c>
      <c r="AIU30" s="38">
        <f>(1-$Q$5)*EXP($G30^2/-2+(RAND!AIF28*$G30))*(1+$K30)*AIU29+$Q$5*$J30</f>
        <v>3.2984418249631435</v>
      </c>
      <c r="AIV30" s="38">
        <f>(1-$Q$5)*EXP($G30^2/-2+(RAND!AIG28*$G30))*(1+$K30)*AIV29+$Q$5*$J30</f>
        <v>2.5256581239482636</v>
      </c>
      <c r="AIW30" s="38">
        <f>(1-$Q$5)*EXP($G30^2/-2+(RAND!AIH28*$G30))*(1+$K30)*AIW29+$Q$5*$J30</f>
        <v>4.0338734042171227</v>
      </c>
      <c r="AIX30" s="38">
        <f>(1-$Q$5)*EXP($G30^2/-2+(RAND!AII28*$G30))*(1+$K30)*AIX29+$Q$5*$J30</f>
        <v>2.9826717973859811</v>
      </c>
      <c r="AIY30" s="38">
        <f>(1-$Q$5)*EXP($G30^2/-2+(RAND!AIJ28*$G30))*(1+$K30)*AIY29+$Q$5*$J30</f>
        <v>4.0519035462322597</v>
      </c>
      <c r="AIZ30" s="38">
        <f>(1-$Q$5)*EXP($G30^2/-2+(RAND!AIK28*$G30))*(1+$K30)*AIZ29+$Q$5*$J30</f>
        <v>2.7451500319609989</v>
      </c>
      <c r="AJA30" s="38">
        <f>(1-$Q$5)*EXP($G30^2/-2+(RAND!AIL28*$G30))*(1+$K30)*AJA29+$Q$5*$J30</f>
        <v>3.1590617856637238</v>
      </c>
      <c r="AJB30" s="38">
        <f>(1-$Q$5)*EXP($G30^2/-2+(RAND!AIM28*$G30))*(1+$K30)*AJB29+$Q$5*$J30</f>
        <v>4.4662560959292472</v>
      </c>
      <c r="AJC30" s="38">
        <f>(1-$Q$5)*EXP($G30^2/-2+(RAND!AIN28*$G30))*(1+$K30)*AJC29+$Q$5*$J30</f>
        <v>4.9429790638843265</v>
      </c>
      <c r="AJD30" s="38">
        <f>(1-$Q$5)*EXP($G30^2/-2+(RAND!AIO28*$G30))*(1+$K30)*AJD29+$Q$5*$J30</f>
        <v>4.3726623411144168</v>
      </c>
      <c r="AJE30" s="38">
        <f>(1-$Q$5)*EXP($G30^2/-2+(RAND!AIP28*$G30))*(1+$K30)*AJE29+$Q$5*$J30</f>
        <v>2.7034477987862777</v>
      </c>
      <c r="AJF30" s="38">
        <f>(1-$Q$5)*EXP($G30^2/-2+(RAND!AIQ28*$G30))*(1+$K30)*AJF29+$Q$5*$J30</f>
        <v>3.71669895583041</v>
      </c>
      <c r="AJG30" s="38">
        <f>(1-$Q$5)*EXP($G30^2/-2+(RAND!AIR28*$G30))*(1+$K30)*AJG29+$Q$5*$J30</f>
        <v>4.9396681900928998</v>
      </c>
      <c r="AJH30" s="38">
        <f>(1-$Q$5)*EXP($G30^2/-2+(RAND!AIS28*$G30))*(1+$K30)*AJH29+$Q$5*$J30</f>
        <v>4.1466302397578625</v>
      </c>
      <c r="AJI30" s="38">
        <f>(1-$Q$5)*EXP($G30^2/-2+(RAND!AIT28*$G30))*(1+$K30)*AJI29+$Q$5*$J30</f>
        <v>4.4052064455208146</v>
      </c>
      <c r="AJJ30" s="38">
        <f>(1-$Q$5)*EXP($G30^2/-2+(RAND!AIU28*$G30))*(1+$K30)*AJJ29+$Q$5*$J30</f>
        <v>3.9894981433365215</v>
      </c>
      <c r="AJK30" s="38">
        <f>(1-$Q$5)*EXP($G30^2/-2+(RAND!AIV28*$G30))*(1+$K30)*AJK29+$Q$5*$J30</f>
        <v>3.7562375705681328</v>
      </c>
      <c r="AJL30" s="38">
        <f>(1-$Q$5)*EXP($G30^2/-2+(RAND!AIW28*$G30))*(1+$K30)*AJL29+$Q$5*$J30</f>
        <v>4.1606434418476343</v>
      </c>
      <c r="AJM30" s="38">
        <f>(1-$Q$5)*EXP($G30^2/-2+(RAND!AIX28*$G30))*(1+$K30)*AJM29+$Q$5*$J30</f>
        <v>4.5853379803160355</v>
      </c>
      <c r="AJN30" s="38">
        <f>(1-$Q$5)*EXP($G30^2/-2+(RAND!AIY28*$G30))*(1+$K30)*AJN29+$Q$5*$J30</f>
        <v>3.279043133282979</v>
      </c>
      <c r="AJO30" s="38">
        <f>(1-$Q$5)*EXP($G30^2/-2+(RAND!AIZ28*$G30))*(1+$K30)*AJO29+$Q$5*$J30</f>
        <v>3.4181719770325123</v>
      </c>
      <c r="AJP30" s="38">
        <f>(1-$Q$5)*EXP($G30^2/-2+(RAND!AJA28*$G30))*(1+$K30)*AJP29+$Q$5*$J30</f>
        <v>6.637162892963083</v>
      </c>
      <c r="AJQ30" s="38">
        <f>(1-$Q$5)*EXP($G30^2/-2+(RAND!AJB28*$G30))*(1+$K30)*AJQ29+$Q$5*$J30</f>
        <v>2.571214324077463</v>
      </c>
      <c r="AJR30" s="38">
        <f>(1-$Q$5)*EXP($G30^2/-2+(RAND!AJC28*$G30))*(1+$K30)*AJR29+$Q$5*$J30</f>
        <v>2.9092301282115045</v>
      </c>
      <c r="AJS30" s="38">
        <f>(1-$Q$5)*EXP($G30^2/-2+(RAND!AJD28*$G30))*(1+$K30)*AJS29+$Q$5*$J30</f>
        <v>3.1458372918926347</v>
      </c>
      <c r="AJT30" s="38">
        <f>(1-$Q$5)*EXP($G30^2/-2+(RAND!AJE28*$G30))*(1+$K30)*AJT29+$Q$5*$J30</f>
        <v>3.8065262172409717</v>
      </c>
      <c r="AJU30" s="38">
        <f>(1-$Q$5)*EXP($G30^2/-2+(RAND!AJF28*$G30))*(1+$K30)*AJU29+$Q$5*$J30</f>
        <v>3.6092624611905464</v>
      </c>
      <c r="AJV30" s="38">
        <f>(1-$Q$5)*EXP($G30^2/-2+(RAND!AJG28*$G30))*(1+$K30)*AJV29+$Q$5*$J30</f>
        <v>5.423997854976375</v>
      </c>
      <c r="AJW30" s="38">
        <f>(1-$Q$5)*EXP($G30^2/-2+(RAND!AJH28*$G30))*(1+$K30)*AJW29+$Q$5*$J30</f>
        <v>2.8868626392397472</v>
      </c>
      <c r="AJX30" s="38">
        <f>(1-$Q$5)*EXP($G30^2/-2+(RAND!AJI28*$G30))*(1+$K30)*AJX29+$Q$5*$J30</f>
        <v>3.3269676518510334</v>
      </c>
      <c r="AJY30" s="38">
        <f>(1-$Q$5)*EXP($G30^2/-2+(RAND!AJJ28*$G30))*(1+$K30)*AJY29+$Q$5*$J30</f>
        <v>2.8067719306952488</v>
      </c>
      <c r="AJZ30" s="38">
        <f>(1-$Q$5)*EXP($G30^2/-2+(RAND!AJK28*$G30))*(1+$K30)*AJZ29+$Q$5*$J30</f>
        <v>2.1326428649182092</v>
      </c>
      <c r="AKA30" s="38">
        <f>(1-$Q$5)*EXP($G30^2/-2+(RAND!AJL28*$G30))*(1+$K30)*AKA29+$Q$5*$J30</f>
        <v>4.3276770668735933</v>
      </c>
      <c r="AKB30" s="38">
        <f>(1-$Q$5)*EXP($G30^2/-2+(RAND!AJM28*$G30))*(1+$K30)*AKB29+$Q$5*$J30</f>
        <v>3.6381204953534225</v>
      </c>
      <c r="AKC30" s="38">
        <f>(1-$Q$5)*EXP($G30^2/-2+(RAND!AJN28*$G30))*(1+$K30)*AKC29+$Q$5*$J30</f>
        <v>4.2338881078609099</v>
      </c>
      <c r="AKD30" s="38">
        <f>(1-$Q$5)*EXP($G30^2/-2+(RAND!AJO28*$G30))*(1+$K30)*AKD29+$Q$5*$J30</f>
        <v>3.7605653644125314</v>
      </c>
      <c r="AKE30" s="38">
        <f>(1-$Q$5)*EXP($G30^2/-2+(RAND!AJP28*$G30))*(1+$K30)*AKE29+$Q$5*$J30</f>
        <v>4.7230657815074526</v>
      </c>
      <c r="AKF30" s="38">
        <f>(1-$Q$5)*EXP($G30^2/-2+(RAND!AJQ28*$G30))*(1+$K30)*AKF29+$Q$5*$J30</f>
        <v>3.5520986501823635</v>
      </c>
      <c r="AKG30" s="38">
        <f>(1-$Q$5)*EXP($G30^2/-2+(RAND!AJR28*$G30))*(1+$K30)*AKG29+$Q$5*$J30</f>
        <v>3.4775903430215771</v>
      </c>
      <c r="AKH30" s="38">
        <f>(1-$Q$5)*EXP($G30^2/-2+(RAND!AJS28*$G30))*(1+$K30)*AKH29+$Q$5*$J30</f>
        <v>2.9090028142812772</v>
      </c>
      <c r="AKI30" s="38">
        <f>(1-$Q$5)*EXP($G30^2/-2+(RAND!AJT28*$G30))*(1+$K30)*AKI29+$Q$5*$J30</f>
        <v>2.3215504058610028</v>
      </c>
      <c r="AKJ30" s="38">
        <f>(1-$Q$5)*EXP($G30^2/-2+(RAND!AJU28*$G30))*(1+$K30)*AKJ29+$Q$5*$J30</f>
        <v>5.4474850429092152</v>
      </c>
      <c r="AKK30" s="38">
        <f>(1-$Q$5)*EXP($G30^2/-2+(RAND!AJV28*$G30))*(1+$K30)*AKK29+$Q$5*$J30</f>
        <v>10.35197513658902</v>
      </c>
      <c r="AKL30" s="38">
        <f>(1-$Q$5)*EXP($G30^2/-2+(RAND!AJW28*$G30))*(1+$K30)*AKL29+$Q$5*$J30</f>
        <v>3.8714040284747897</v>
      </c>
      <c r="AKM30" s="38">
        <f>(1-$Q$5)*EXP($G30^2/-2+(RAND!AJX28*$G30))*(1+$K30)*AKM29+$Q$5*$J30</f>
        <v>5.9603466747697293</v>
      </c>
      <c r="AKN30" s="38">
        <f>(1-$Q$5)*EXP($G30^2/-2+(RAND!AJY28*$G30))*(1+$K30)*AKN29+$Q$5*$J30</f>
        <v>4.041879745996817</v>
      </c>
      <c r="AKO30" s="38">
        <f>(1-$Q$5)*EXP($G30^2/-2+(RAND!AJZ28*$G30))*(1+$K30)*AKO29+$Q$5*$J30</f>
        <v>3.0067226740330906</v>
      </c>
      <c r="AKP30" s="38">
        <f>(1-$Q$5)*EXP($G30^2/-2+(RAND!AKA28*$G30))*(1+$K30)*AKP29+$Q$5*$J30</f>
        <v>4.1626343918312472</v>
      </c>
      <c r="AKQ30" s="38">
        <f>(1-$Q$5)*EXP($G30^2/-2+(RAND!AKB28*$G30))*(1+$K30)*AKQ29+$Q$5*$J30</f>
        <v>4.4647655485083835</v>
      </c>
      <c r="AKR30" s="38">
        <f>(1-$Q$5)*EXP($G30^2/-2+(RAND!AKC28*$G30))*(1+$K30)*AKR29+$Q$5*$J30</f>
        <v>2.5697122403102641</v>
      </c>
      <c r="AKS30" s="38">
        <f>(1-$Q$5)*EXP($G30^2/-2+(RAND!AKD28*$G30))*(1+$K30)*AKS29+$Q$5*$J30</f>
        <v>2.8408183039309187</v>
      </c>
      <c r="AKT30" s="38">
        <f>(1-$Q$5)*EXP($G30^2/-2+(RAND!AKE28*$G30))*(1+$K30)*AKT29+$Q$5*$J30</f>
        <v>2.6984676337845013</v>
      </c>
      <c r="AKU30" s="38">
        <f>(1-$Q$5)*EXP($G30^2/-2+(RAND!AKF28*$G30))*(1+$K30)*AKU29+$Q$5*$J30</f>
        <v>4.5205646009973499</v>
      </c>
      <c r="AKV30" s="38">
        <f>(1-$Q$5)*EXP($G30^2/-2+(RAND!AKG28*$G30))*(1+$K30)*AKV29+$Q$5*$J30</f>
        <v>3.4656530179041125</v>
      </c>
      <c r="AKW30" s="38">
        <f>(1-$Q$5)*EXP($G30^2/-2+(RAND!AKH28*$G30))*(1+$K30)*AKW29+$Q$5*$J30</f>
        <v>2.3356652165514484</v>
      </c>
      <c r="AKX30" s="38">
        <f>(1-$Q$5)*EXP($G30^2/-2+(RAND!AKI28*$G30))*(1+$K30)*AKX29+$Q$5*$J30</f>
        <v>4.1552259444815443</v>
      </c>
      <c r="AKY30" s="38">
        <f>(1-$Q$5)*EXP($G30^2/-2+(RAND!AKJ28*$G30))*(1+$K30)*AKY29+$Q$5*$J30</f>
        <v>4.4425939136876789</v>
      </c>
      <c r="AKZ30" s="38">
        <f>(1-$Q$5)*EXP($G30^2/-2+(RAND!AKK28*$G30))*(1+$K30)*AKZ29+$Q$5*$J30</f>
        <v>4.4136055434557431</v>
      </c>
      <c r="ALA30" s="38">
        <f>(1-$Q$5)*EXP($G30^2/-2+(RAND!AKL28*$G30))*(1+$K30)*ALA29+$Q$5*$J30</f>
        <v>2.2661555830904034</v>
      </c>
      <c r="ALB30" s="38">
        <f>(1-$Q$5)*EXP($G30^2/-2+(RAND!AKM28*$G30))*(1+$K30)*ALB29+$Q$5*$J30</f>
        <v>2.9408260549854668</v>
      </c>
      <c r="ALC30" s="38">
        <f>(1-$Q$5)*EXP($G30^2/-2+(RAND!AKN28*$G30))*(1+$K30)*ALC29+$Q$5*$J30</f>
        <v>2.8719891805503805</v>
      </c>
      <c r="ALD30" s="38">
        <f>(1-$Q$5)*EXP($G30^2/-2+(RAND!AKO28*$G30))*(1+$K30)*ALD29+$Q$5*$J30</f>
        <v>4.0143512272615567</v>
      </c>
      <c r="ALE30" s="38">
        <f>(1-$Q$5)*EXP($G30^2/-2+(RAND!AKP28*$G30))*(1+$K30)*ALE29+$Q$5*$J30</f>
        <v>3.8954907580634006</v>
      </c>
      <c r="ALF30" s="38">
        <f>(1-$Q$5)*EXP($G30^2/-2+(RAND!AKQ28*$G30))*(1+$K30)*ALF29+$Q$5*$J30</f>
        <v>4.0789740284557121</v>
      </c>
      <c r="ALG30" s="38">
        <f>(1-$Q$5)*EXP($G30^2/-2+(RAND!AKR28*$G30))*(1+$K30)*ALG29+$Q$5*$J30</f>
        <v>2.6978624858300062</v>
      </c>
      <c r="ALH30" s="38">
        <f>(1-$Q$5)*EXP($G30^2/-2+(RAND!AKS28*$G30))*(1+$K30)*ALH29+$Q$5*$J30</f>
        <v>4.2707130314517094</v>
      </c>
      <c r="ALI30" s="38">
        <f>(1-$Q$5)*EXP($G30^2/-2+(RAND!AKT28*$G30))*(1+$K30)*ALI29+$Q$5*$J30</f>
        <v>2.5659422168106585</v>
      </c>
      <c r="ALJ30" s="38">
        <f>(1-$Q$5)*EXP($G30^2/-2+(RAND!AKU28*$G30))*(1+$K30)*ALJ29+$Q$5*$J30</f>
        <v>4.9242645690862314</v>
      </c>
      <c r="ALK30" s="38">
        <f>(1-$Q$5)*EXP($G30^2/-2+(RAND!AKV28*$G30))*(1+$K30)*ALK29+$Q$5*$J30</f>
        <v>2.9306005399862096</v>
      </c>
      <c r="ALL30" s="38">
        <f>(1-$Q$5)*EXP($G30^2/-2+(RAND!AKW28*$G30))*(1+$K30)*ALL29+$Q$5*$J30</f>
        <v>7.4808298352385743</v>
      </c>
      <c r="ALM30" s="38">
        <f>(1-$Q$5)*EXP($G30^2/-2+(RAND!AKX28*$G30))*(1+$K30)*ALM29+$Q$5*$J30</f>
        <v>7.8183735766351212</v>
      </c>
      <c r="ALN30" s="38">
        <f>(1-$Q$5)*EXP($G30^2/-2+(RAND!AKY28*$G30))*(1+$K30)*ALN29+$Q$5*$J30</f>
        <v>4.4212037235475607</v>
      </c>
      <c r="ALO30" s="38">
        <f>(1-$Q$5)*EXP($G30^2/-2+(RAND!AKZ28*$G30))*(1+$K30)*ALO29+$Q$5*$J30</f>
        <v>2.0558760655201347</v>
      </c>
      <c r="ALP30" s="38">
        <f>(1-$Q$5)*EXP($G30^2/-2+(RAND!ALA28*$G30))*(1+$K30)*ALP29+$Q$5*$J30</f>
        <v>2.2818612300226544</v>
      </c>
      <c r="ALQ30" s="38">
        <f>(1-$Q$5)*EXP($G30^2/-2+(RAND!ALB28*$G30))*(1+$K30)*ALQ29+$Q$5*$J30</f>
        <v>4.098869476797204</v>
      </c>
      <c r="ALR30" s="38">
        <f>(1-$Q$5)*EXP($G30^2/-2+(RAND!ALC28*$G30))*(1+$K30)*ALR29+$Q$5*$J30</f>
        <v>4.1040510883008281</v>
      </c>
      <c r="ALS30" s="38">
        <f>(1-$Q$5)*EXP($G30^2/-2+(RAND!ALD28*$G30))*(1+$K30)*ALS29+$Q$5*$J30</f>
        <v>3.5320441808041783</v>
      </c>
      <c r="ALT30" s="38">
        <f>(1-$Q$5)*EXP($G30^2/-2+(RAND!ALE28*$G30))*(1+$K30)*ALT29+$Q$5*$J30</f>
        <v>2.9367667602997236</v>
      </c>
      <c r="ALU30" s="38">
        <f>(1-$Q$5)*EXP($G30^2/-2+(RAND!ALF28*$G30))*(1+$K30)*ALU29+$Q$5*$J30</f>
        <v>4.9221482962406409</v>
      </c>
      <c r="ALV30" s="38">
        <f>(1-$Q$5)*EXP($G30^2/-2+(RAND!ALG28*$G30))*(1+$K30)*ALV29+$Q$5*$J30</f>
        <v>4.0401282399459371</v>
      </c>
      <c r="ALW30" s="38">
        <f>(1-$Q$5)*EXP($G30^2/-2+(RAND!ALH28*$G30))*(1+$K30)*ALW29+$Q$5*$J30</f>
        <v>3.867130189198495</v>
      </c>
      <c r="ALX30" s="38">
        <f>(1-$Q$5)*EXP($G30^2/-2+(RAND!ALI28*$G30))*(1+$K30)*ALX29+$Q$5*$J30</f>
        <v>5.2207817577127358</v>
      </c>
      <c r="ALY30" s="38">
        <f>(1-$Q$5)*EXP($G30^2/-2+(RAND!ALJ28*$G30))*(1+$K30)*ALY29+$Q$5*$J30</f>
        <v>2.8178634998367418</v>
      </c>
      <c r="ALZ30" s="38">
        <f>(1-$Q$5)*EXP($G30^2/-2+(RAND!ALK28*$G30))*(1+$K30)*ALZ29+$Q$5*$J30</f>
        <v>3.8282058187731982</v>
      </c>
      <c r="AMA30" s="38">
        <f>(1-$Q$5)*EXP($G30^2/-2+(RAND!ALL28*$G30))*(1+$K30)*AMA29+$Q$5*$J30</f>
        <v>7.5453405657276731</v>
      </c>
      <c r="AMB30" s="38">
        <f>(1-$Q$5)*EXP($G30^2/-2+(RAND!ALM28*$G30))*(1+$K30)*AMB29+$Q$5*$J30</f>
        <v>5.0411677966802539</v>
      </c>
    </row>
    <row r="31" spans="1:1017">
      <c r="A31" s="38">
        <v>2.4071122543958619</v>
      </c>
      <c r="B31" s="32">
        <f t="array" ref="B31">_xlfn.STDEV.S((Q31:AMB31-$Q$8:$AMB$8)/$Q$8:$AMB$8)</f>
        <v>0.22102855435483376</v>
      </c>
      <c r="C31" s="37">
        <f>'Price+SD Inputs'!Q31</f>
        <v>0.83146337630399902</v>
      </c>
      <c r="D31" s="32">
        <f t="shared" si="0"/>
        <v>-0.61043482194916532</v>
      </c>
      <c r="E31" s="10"/>
      <c r="F31" s="23">
        <f t="array" ref="F31">_xlfn.STDEV.S((Q31:AMB31-Q30:AMB30)/Q30:AMB30)</f>
        <v>0.15609626756755032</v>
      </c>
      <c r="G31" s="10">
        <f>'Price+SD Inputs'!K58</f>
        <v>0.17396063492037653</v>
      </c>
      <c r="H31" s="32">
        <f t="shared" si="4"/>
        <v>-1.7864367352826205E-2</v>
      </c>
      <c r="I31" s="32"/>
      <c r="J31" s="10">
        <f>'Price+SD Inputs'!C58</f>
        <v>3.7854999999999999</v>
      </c>
      <c r="K31" s="23">
        <f t="shared" si="2"/>
        <v>-4.2088649217414216E-3</v>
      </c>
      <c r="L31" s="32"/>
      <c r="M31" s="32">
        <f t="shared" si="1"/>
        <v>3.7354461650169739</v>
      </c>
      <c r="N31" s="32">
        <f t="shared" si="3"/>
        <v>5.0053834983025958E-2</v>
      </c>
      <c r="O31">
        <v>1.7815222220721423</v>
      </c>
      <c r="P31" s="91">
        <f>VaR!A37</f>
        <v>24</v>
      </c>
      <c r="Q31" s="38">
        <f>(1-$Q$5)*EXP($G31^2/-2+(RAND!B29*$G31))*(1+$K31)*Q30+$Q$5*$J31</f>
        <v>4.8473380173506708</v>
      </c>
      <c r="R31" s="38">
        <f>(1-$Q$5)*EXP($G31^2/-2+(RAND!C29*$G31))*(1+$K31)*R30+$Q$5*$J31</f>
        <v>5.2898489702660525</v>
      </c>
      <c r="S31" s="38">
        <f>(1-$Q$5)*EXP($G31^2/-2+(RAND!D29*$G31))*(1+$K31)*S30+$Q$5*$J31</f>
        <v>3.6354742866658505</v>
      </c>
      <c r="T31" s="38">
        <f>(1-$Q$5)*EXP($G31^2/-2+(RAND!E29*$G31))*(1+$K31)*T30+$Q$5*$J31</f>
        <v>4.5502877009842502</v>
      </c>
      <c r="U31" s="38">
        <f>(1-$Q$5)*EXP($G31^2/-2+(RAND!F29*$G31))*(1+$K31)*U30+$Q$5*$J31</f>
        <v>2.482237505630152</v>
      </c>
      <c r="V31" s="38">
        <f>(1-$Q$5)*EXP($G31^2/-2+(RAND!G29*$G31))*(1+$K31)*V30+$Q$5*$J31</f>
        <v>3.6590941516819679</v>
      </c>
      <c r="W31" s="38">
        <f>(1-$Q$5)*EXP($G31^2/-2+(RAND!H29*$G31))*(1+$K31)*W30+$Q$5*$J31</f>
        <v>5.1000013778348752</v>
      </c>
      <c r="X31" s="38">
        <f>(1-$Q$5)*EXP($G31^2/-2+(RAND!I29*$G31))*(1+$K31)*X30+$Q$5*$J31</f>
        <v>2.9795104719427585</v>
      </c>
      <c r="Y31" s="38">
        <f>(1-$Q$5)*EXP($G31^2/-2+(RAND!J29*$G31))*(1+$K31)*Y30+$Q$5*$J31</f>
        <v>1.9800411416748664</v>
      </c>
      <c r="Z31" s="38">
        <f>(1-$Q$5)*EXP($G31^2/-2+(RAND!K29*$G31))*(1+$K31)*Z30+$Q$5*$J31</f>
        <v>5.3346104908949448</v>
      </c>
      <c r="AA31" s="38">
        <f>(1-$Q$5)*EXP($G31^2/-2+(RAND!L29*$G31))*(1+$K31)*AA30+$Q$5*$J31</f>
        <v>2.8333168019152968</v>
      </c>
      <c r="AB31" s="38">
        <f>(1-$Q$5)*EXP($G31^2/-2+(RAND!M29*$G31))*(1+$K31)*AB30+$Q$5*$J31</f>
        <v>3.5523103565797491</v>
      </c>
      <c r="AC31" s="38">
        <f>(1-$Q$5)*EXP($G31^2/-2+(RAND!N29*$G31))*(1+$K31)*AC30+$Q$5*$J31</f>
        <v>2.3958069264027495</v>
      </c>
      <c r="AD31" s="38">
        <f>(1-$Q$5)*EXP($G31^2/-2+(RAND!O29*$G31))*(1+$K31)*AD30+$Q$5*$J31</f>
        <v>2.6269980667713453</v>
      </c>
      <c r="AE31" s="38">
        <f>(1-$Q$5)*EXP($G31^2/-2+(RAND!P29*$G31))*(1+$K31)*AE30+$Q$5*$J31</f>
        <v>2.3335269978425095</v>
      </c>
      <c r="AF31" s="38">
        <f>(1-$Q$5)*EXP($G31^2/-2+(RAND!Q29*$G31))*(1+$K31)*AF30+$Q$5*$J31</f>
        <v>3.5746921694953868</v>
      </c>
      <c r="AG31" s="38">
        <f>(1-$Q$5)*EXP($G31^2/-2+(RAND!R29*$G31))*(1+$K31)*AG30+$Q$5*$J31</f>
        <v>3.5059094218426963</v>
      </c>
      <c r="AH31" s="38">
        <f>(1-$Q$5)*EXP($G31^2/-2+(RAND!S29*$G31))*(1+$K31)*AH30+$Q$5*$J31</f>
        <v>3.6491074328526096</v>
      </c>
      <c r="AI31" s="38">
        <f>(1-$Q$5)*EXP($G31^2/-2+(RAND!T29*$G31))*(1+$K31)*AI30+$Q$5*$J31</f>
        <v>3.1707216832063558</v>
      </c>
      <c r="AJ31" s="38">
        <f>(1-$Q$5)*EXP($G31^2/-2+(RAND!U29*$G31))*(1+$K31)*AJ30+$Q$5*$J31</f>
        <v>5.3072312148705061</v>
      </c>
      <c r="AK31" s="38">
        <f>(1-$Q$5)*EXP($G31^2/-2+(RAND!V29*$G31))*(1+$K31)*AK30+$Q$5*$J31</f>
        <v>3.8942885452258715</v>
      </c>
      <c r="AL31" s="38">
        <f>(1-$Q$5)*EXP($G31^2/-2+(RAND!W29*$G31))*(1+$K31)*AL30+$Q$5*$J31</f>
        <v>5.4039580208069715</v>
      </c>
      <c r="AM31" s="38">
        <f>(1-$Q$5)*EXP($G31^2/-2+(RAND!X29*$G31))*(1+$K31)*AM30+$Q$5*$J31</f>
        <v>3.7246089641184095</v>
      </c>
      <c r="AN31" s="38">
        <f>(1-$Q$5)*EXP($G31^2/-2+(RAND!Y29*$G31))*(1+$K31)*AN30+$Q$5*$J31</f>
        <v>2.8402931386452903</v>
      </c>
      <c r="AO31" s="38">
        <f>(1-$Q$5)*EXP($G31^2/-2+(RAND!Z29*$G31))*(1+$K31)*AO30+$Q$5*$J31</f>
        <v>2.8258469033300213</v>
      </c>
      <c r="AP31" s="38">
        <f>(1-$Q$5)*EXP($G31^2/-2+(RAND!AA29*$G31))*(1+$K31)*AP30+$Q$5*$J31</f>
        <v>2.5519482412990993</v>
      </c>
      <c r="AQ31" s="38">
        <f>(1-$Q$5)*EXP($G31^2/-2+(RAND!AB29*$G31))*(1+$K31)*AQ30+$Q$5*$J31</f>
        <v>2.9742316936228272</v>
      </c>
      <c r="AR31" s="38">
        <f>(1-$Q$5)*EXP($G31^2/-2+(RAND!AC29*$G31))*(1+$K31)*AR30+$Q$5*$J31</f>
        <v>3.1691946674931368</v>
      </c>
      <c r="AS31" s="38">
        <f>(1-$Q$5)*EXP($G31^2/-2+(RAND!AD29*$G31))*(1+$K31)*AS30+$Q$5*$J31</f>
        <v>5.6004103566313796</v>
      </c>
      <c r="AT31" s="38">
        <f>(1-$Q$5)*EXP($G31^2/-2+(RAND!AE29*$G31))*(1+$K31)*AT30+$Q$5*$J31</f>
        <v>2.6822511300012035</v>
      </c>
      <c r="AU31" s="38">
        <f>(1-$Q$5)*EXP($G31^2/-2+(RAND!AF29*$G31))*(1+$K31)*AU30+$Q$5*$J31</f>
        <v>2.8829124147589349</v>
      </c>
      <c r="AV31" s="38">
        <f>(1-$Q$5)*EXP($G31^2/-2+(RAND!AG29*$G31))*(1+$K31)*AV30+$Q$5*$J31</f>
        <v>1.6615491485513396</v>
      </c>
      <c r="AW31" s="38">
        <f>(1-$Q$5)*EXP($G31^2/-2+(RAND!AH29*$G31))*(1+$K31)*AW30+$Q$5*$J31</f>
        <v>3.8166984754554725</v>
      </c>
      <c r="AX31" s="38">
        <f>(1-$Q$5)*EXP($G31^2/-2+(RAND!AI29*$G31))*(1+$K31)*AX30+$Q$5*$J31</f>
        <v>4.0055526596164972</v>
      </c>
      <c r="AY31" s="38">
        <f>(1-$Q$5)*EXP($G31^2/-2+(RAND!AJ29*$G31))*(1+$K31)*AY30+$Q$5*$J31</f>
        <v>2.7060914348970107</v>
      </c>
      <c r="AZ31" s="38">
        <f>(1-$Q$5)*EXP($G31^2/-2+(RAND!AK29*$G31))*(1+$K31)*AZ30+$Q$5*$J31</f>
        <v>3.4264277299723962</v>
      </c>
      <c r="BA31" s="38">
        <f>(1-$Q$5)*EXP($G31^2/-2+(RAND!AL29*$G31))*(1+$K31)*BA30+$Q$5*$J31</f>
        <v>4.6680112860961627</v>
      </c>
      <c r="BB31" s="38">
        <f>(1-$Q$5)*EXP($G31^2/-2+(RAND!AM29*$G31))*(1+$K31)*BB30+$Q$5*$J31</f>
        <v>10.021783393913912</v>
      </c>
      <c r="BC31" s="38">
        <f>(1-$Q$5)*EXP($G31^2/-2+(RAND!AN29*$G31))*(1+$K31)*BC30+$Q$5*$J31</f>
        <v>2.6737778141371726</v>
      </c>
      <c r="BD31" s="38">
        <f>(1-$Q$5)*EXP($G31^2/-2+(RAND!AO29*$G31))*(1+$K31)*BD30+$Q$5*$J31</f>
        <v>2.9739865049656848</v>
      </c>
      <c r="BE31" s="38">
        <f>(1-$Q$5)*EXP($G31^2/-2+(RAND!AP29*$G31))*(1+$K31)*BE30+$Q$5*$J31</f>
        <v>2.5285109911191372</v>
      </c>
      <c r="BF31" s="38">
        <f>(1-$Q$5)*EXP($G31^2/-2+(RAND!AQ29*$G31))*(1+$K31)*BF30+$Q$5*$J31</f>
        <v>2.9689423802545134</v>
      </c>
      <c r="BG31" s="38">
        <f>(1-$Q$5)*EXP($G31^2/-2+(RAND!AR29*$G31))*(1+$K31)*BG30+$Q$5*$J31</f>
        <v>2.4419615707047901</v>
      </c>
      <c r="BH31" s="38">
        <f>(1-$Q$5)*EXP($G31^2/-2+(RAND!AS29*$G31))*(1+$K31)*BH30+$Q$5*$J31</f>
        <v>4.9537497712899565</v>
      </c>
      <c r="BI31" s="38">
        <f>(1-$Q$5)*EXP($G31^2/-2+(RAND!AT29*$G31))*(1+$K31)*BI30+$Q$5*$J31</f>
        <v>3.308976583907119</v>
      </c>
      <c r="BJ31" s="38">
        <f>(1-$Q$5)*EXP($G31^2/-2+(RAND!AU29*$G31))*(1+$K31)*BJ30+$Q$5*$J31</f>
        <v>3.4229218753095756</v>
      </c>
      <c r="BK31" s="38">
        <f>(1-$Q$5)*EXP($G31^2/-2+(RAND!AV29*$G31))*(1+$K31)*BK30+$Q$5*$J31</f>
        <v>4.8045803445150828</v>
      </c>
      <c r="BL31" s="38">
        <f>(1-$Q$5)*EXP($G31^2/-2+(RAND!AW29*$G31))*(1+$K31)*BL30+$Q$5*$J31</f>
        <v>3.872450669894981</v>
      </c>
      <c r="BM31" s="38">
        <f>(1-$Q$5)*EXP($G31^2/-2+(RAND!AX29*$G31))*(1+$K31)*BM30+$Q$5*$J31</f>
        <v>2.9346793273086194</v>
      </c>
      <c r="BN31" s="38">
        <f>(1-$Q$5)*EXP($G31^2/-2+(RAND!AY29*$G31))*(1+$K31)*BN30+$Q$5*$J31</f>
        <v>3.6280474471313631</v>
      </c>
      <c r="BO31" s="38">
        <f>(1-$Q$5)*EXP($G31^2/-2+(RAND!AZ29*$G31))*(1+$K31)*BO30+$Q$5*$J31</f>
        <v>5.4384113975938799</v>
      </c>
      <c r="BP31" s="38">
        <f>(1-$Q$5)*EXP($G31^2/-2+(RAND!BA29*$G31))*(1+$K31)*BP30+$Q$5*$J31</f>
        <v>3.2386252644514553</v>
      </c>
      <c r="BQ31" s="38">
        <f>(1-$Q$5)*EXP($G31^2/-2+(RAND!BB29*$G31))*(1+$K31)*BQ30+$Q$5*$J31</f>
        <v>4.7656624066366886</v>
      </c>
      <c r="BR31" s="38">
        <f>(1-$Q$5)*EXP($G31^2/-2+(RAND!BC29*$G31))*(1+$K31)*BR30+$Q$5*$J31</f>
        <v>3.3900799204422736</v>
      </c>
      <c r="BS31" s="38">
        <f>(1-$Q$5)*EXP($G31^2/-2+(RAND!BD29*$G31))*(1+$K31)*BS30+$Q$5*$J31</f>
        <v>5.3564280686625878</v>
      </c>
      <c r="BT31" s="38">
        <f>(1-$Q$5)*EXP($G31^2/-2+(RAND!BE29*$G31))*(1+$K31)*BT30+$Q$5*$J31</f>
        <v>5.2106811098064068</v>
      </c>
      <c r="BU31" s="38">
        <f>(1-$Q$5)*EXP($G31^2/-2+(RAND!BF29*$G31))*(1+$K31)*BU30+$Q$5*$J31</f>
        <v>3.3139938156698912</v>
      </c>
      <c r="BV31" s="38">
        <f>(1-$Q$5)*EXP($G31^2/-2+(RAND!BG29*$G31))*(1+$K31)*BV30+$Q$5*$J31</f>
        <v>2.3797260790847652</v>
      </c>
      <c r="BW31" s="38">
        <f>(1-$Q$5)*EXP($G31^2/-2+(RAND!BH29*$G31))*(1+$K31)*BW30+$Q$5*$J31</f>
        <v>2.9249147658392669</v>
      </c>
      <c r="BX31" s="38">
        <f>(1-$Q$5)*EXP($G31^2/-2+(RAND!BI29*$G31))*(1+$K31)*BX30+$Q$5*$J31</f>
        <v>3.0092086519583554</v>
      </c>
      <c r="BY31" s="38">
        <f>(1-$Q$5)*EXP($G31^2/-2+(RAND!BJ29*$G31))*(1+$K31)*BY30+$Q$5*$J31</f>
        <v>3.3462552668962902</v>
      </c>
      <c r="BZ31" s="38">
        <f>(1-$Q$5)*EXP($G31^2/-2+(RAND!BK29*$G31))*(1+$K31)*BZ30+$Q$5*$J31</f>
        <v>4.529853187341244</v>
      </c>
      <c r="CA31" s="38">
        <f>(1-$Q$5)*EXP($G31^2/-2+(RAND!BL29*$G31))*(1+$K31)*CA30+$Q$5*$J31</f>
        <v>2.9081864481027031</v>
      </c>
      <c r="CB31" s="38">
        <f>(1-$Q$5)*EXP($G31^2/-2+(RAND!BM29*$G31))*(1+$K31)*CB30+$Q$5*$J31</f>
        <v>2.9936014912967406</v>
      </c>
      <c r="CC31" s="38">
        <f>(1-$Q$5)*EXP($G31^2/-2+(RAND!BN29*$G31))*(1+$K31)*CC30+$Q$5*$J31</f>
        <v>3.2198985573371894</v>
      </c>
      <c r="CD31" s="38">
        <f>(1-$Q$5)*EXP($G31^2/-2+(RAND!BO29*$G31))*(1+$K31)*CD30+$Q$5*$J31</f>
        <v>4.2460591887926578</v>
      </c>
      <c r="CE31" s="38">
        <f>(1-$Q$5)*EXP($G31^2/-2+(RAND!BP29*$G31))*(1+$K31)*CE30+$Q$5*$J31</f>
        <v>4.294142180586987</v>
      </c>
      <c r="CF31" s="38">
        <f>(1-$Q$5)*EXP($G31^2/-2+(RAND!BQ29*$G31))*(1+$K31)*CF30+$Q$5*$J31</f>
        <v>3.6588028953893015</v>
      </c>
      <c r="CG31" s="38">
        <f>(1-$Q$5)*EXP($G31^2/-2+(RAND!BR29*$G31))*(1+$K31)*CG30+$Q$5*$J31</f>
        <v>2.7345652896759804</v>
      </c>
      <c r="CH31" s="38">
        <f>(1-$Q$5)*EXP($G31^2/-2+(RAND!BS29*$G31))*(1+$K31)*CH30+$Q$5*$J31</f>
        <v>5.6095067697891619</v>
      </c>
      <c r="CI31" s="38">
        <f>(1-$Q$5)*EXP($G31^2/-2+(RAND!BT29*$G31))*(1+$K31)*CI30+$Q$5*$J31</f>
        <v>3.2415962808180456</v>
      </c>
      <c r="CJ31" s="38">
        <f>(1-$Q$5)*EXP($G31^2/-2+(RAND!BU29*$G31))*(1+$K31)*CJ30+$Q$5*$J31</f>
        <v>4.8306398441611211</v>
      </c>
      <c r="CK31" s="38">
        <f>(1-$Q$5)*EXP($G31^2/-2+(RAND!BV29*$G31))*(1+$K31)*CK30+$Q$5*$J31</f>
        <v>3.5290221953865699</v>
      </c>
      <c r="CL31" s="38">
        <f>(1-$Q$5)*EXP($G31^2/-2+(RAND!BW29*$G31))*(1+$K31)*CL30+$Q$5*$J31</f>
        <v>3.8164223004829765</v>
      </c>
      <c r="CM31" s="38">
        <f>(1-$Q$5)*EXP($G31^2/-2+(RAND!BX29*$G31))*(1+$K31)*CM30+$Q$5*$J31</f>
        <v>2.6463785860055973</v>
      </c>
      <c r="CN31" s="38">
        <f>(1-$Q$5)*EXP($G31^2/-2+(RAND!BY29*$G31))*(1+$K31)*CN30+$Q$5*$J31</f>
        <v>2.5518197568839924</v>
      </c>
      <c r="CO31" s="38">
        <f>(1-$Q$5)*EXP($G31^2/-2+(RAND!BZ29*$G31))*(1+$K31)*CO30+$Q$5*$J31</f>
        <v>4.2305356000376406</v>
      </c>
      <c r="CP31" s="38">
        <f>(1-$Q$5)*EXP($G31^2/-2+(RAND!CA29*$G31))*(1+$K31)*CP30+$Q$5*$J31</f>
        <v>4.3951956262040612</v>
      </c>
      <c r="CQ31" s="38">
        <f>(1-$Q$5)*EXP($G31^2/-2+(RAND!CB29*$G31))*(1+$K31)*CQ30+$Q$5*$J31</f>
        <v>3.0225017363963338</v>
      </c>
      <c r="CR31" s="38">
        <f>(1-$Q$5)*EXP($G31^2/-2+(RAND!CC29*$G31))*(1+$K31)*CR30+$Q$5*$J31</f>
        <v>2.6191778987268588</v>
      </c>
      <c r="CS31" s="38">
        <f>(1-$Q$5)*EXP($G31^2/-2+(RAND!CD29*$G31))*(1+$K31)*CS30+$Q$5*$J31</f>
        <v>2.5630670650088918</v>
      </c>
      <c r="CT31" s="38">
        <f>(1-$Q$5)*EXP($G31^2/-2+(RAND!CE29*$G31))*(1+$K31)*CT30+$Q$5*$J31</f>
        <v>2.9081235617812631</v>
      </c>
      <c r="CU31" s="38">
        <f>(1-$Q$5)*EXP($G31^2/-2+(RAND!CF29*$G31))*(1+$K31)*CU30+$Q$5*$J31</f>
        <v>4.7520671613244598</v>
      </c>
      <c r="CV31" s="38">
        <f>(1-$Q$5)*EXP($G31^2/-2+(RAND!CG29*$G31))*(1+$K31)*CV30+$Q$5*$J31</f>
        <v>2.925453133764786</v>
      </c>
      <c r="CW31" s="38">
        <f>(1-$Q$5)*EXP($G31^2/-2+(RAND!CH29*$G31))*(1+$K31)*CW30+$Q$5*$J31</f>
        <v>4.0631649071354046</v>
      </c>
      <c r="CX31" s="38">
        <f>(1-$Q$5)*EXP($G31^2/-2+(RAND!CI29*$G31))*(1+$K31)*CX30+$Q$5*$J31</f>
        <v>4.0628857360074893</v>
      </c>
      <c r="CY31" s="38">
        <f>(1-$Q$5)*EXP($G31^2/-2+(RAND!CJ29*$G31))*(1+$K31)*CY30+$Q$5*$J31</f>
        <v>5.6583267936183139</v>
      </c>
      <c r="CZ31" s="38">
        <f>(1-$Q$5)*EXP($G31^2/-2+(RAND!CK29*$G31))*(1+$K31)*CZ30+$Q$5*$J31</f>
        <v>7.106666006496285</v>
      </c>
      <c r="DA31" s="38">
        <f>(1-$Q$5)*EXP($G31^2/-2+(RAND!CL29*$G31))*(1+$K31)*DA30+$Q$5*$J31</f>
        <v>2.4425650035886375</v>
      </c>
      <c r="DB31" s="38">
        <f>(1-$Q$5)*EXP($G31^2/-2+(RAND!CM29*$G31))*(1+$K31)*DB30+$Q$5*$J31</f>
        <v>2.684739961417419</v>
      </c>
      <c r="DC31" s="38">
        <f>(1-$Q$5)*EXP($G31^2/-2+(RAND!CN29*$G31))*(1+$K31)*DC30+$Q$5*$J31</f>
        <v>3.412203559878717</v>
      </c>
      <c r="DD31" s="38">
        <f>(1-$Q$5)*EXP($G31^2/-2+(RAND!CO29*$G31))*(1+$K31)*DD30+$Q$5*$J31</f>
        <v>3.3943485704187824</v>
      </c>
      <c r="DE31" s="38">
        <f>(1-$Q$5)*EXP($G31^2/-2+(RAND!CP29*$G31))*(1+$K31)*DE30+$Q$5*$J31</f>
        <v>2.5144971242935821</v>
      </c>
      <c r="DF31" s="38">
        <f>(1-$Q$5)*EXP($G31^2/-2+(RAND!CQ29*$G31))*(1+$K31)*DF30+$Q$5*$J31</f>
        <v>3.0788729057476898</v>
      </c>
      <c r="DG31" s="38">
        <f>(1-$Q$5)*EXP($G31^2/-2+(RAND!CR29*$G31))*(1+$K31)*DG30+$Q$5*$J31</f>
        <v>3.7994354614209738</v>
      </c>
      <c r="DH31" s="38">
        <f>(1-$Q$5)*EXP($G31^2/-2+(RAND!CS29*$G31))*(1+$K31)*DH30+$Q$5*$J31</f>
        <v>4.4712594500480654</v>
      </c>
      <c r="DI31" s="38">
        <f>(1-$Q$5)*EXP($G31^2/-2+(RAND!CT29*$G31))*(1+$K31)*DI30+$Q$5*$J31</f>
        <v>3.6007984210566919</v>
      </c>
      <c r="DJ31" s="38">
        <f>(1-$Q$5)*EXP($G31^2/-2+(RAND!CU29*$G31))*(1+$K31)*DJ30+$Q$5*$J31</f>
        <v>2.9401417453574954</v>
      </c>
      <c r="DK31" s="38">
        <f>(1-$Q$5)*EXP($G31^2/-2+(RAND!CV29*$G31))*(1+$K31)*DK30+$Q$5*$J31</f>
        <v>3.5332873271509699</v>
      </c>
      <c r="DL31" s="38">
        <f>(1-$Q$5)*EXP($G31^2/-2+(RAND!CW29*$G31))*(1+$K31)*DL30+$Q$5*$J31</f>
        <v>2.4481504524171509</v>
      </c>
      <c r="DM31" s="38">
        <f>(1-$Q$5)*EXP($G31^2/-2+(RAND!CX29*$G31))*(1+$K31)*DM30+$Q$5*$J31</f>
        <v>4.9693573056959073</v>
      </c>
      <c r="DN31" s="38">
        <f>(1-$Q$5)*EXP($G31^2/-2+(RAND!CY29*$G31))*(1+$K31)*DN30+$Q$5*$J31</f>
        <v>3.6103728234935968</v>
      </c>
      <c r="DO31" s="38">
        <f>(1-$Q$5)*EXP($G31^2/-2+(RAND!CZ29*$G31))*(1+$K31)*DO30+$Q$5*$J31</f>
        <v>3.0323214622757342</v>
      </c>
      <c r="DP31" s="38">
        <f>(1-$Q$5)*EXP($G31^2/-2+(RAND!DA29*$G31))*(1+$K31)*DP30+$Q$5*$J31</f>
        <v>4.2029555178000164</v>
      </c>
      <c r="DQ31" s="38">
        <f>(1-$Q$5)*EXP($G31^2/-2+(RAND!DB29*$G31))*(1+$K31)*DQ30+$Q$5*$J31</f>
        <v>6.0499696813250425</v>
      </c>
      <c r="DR31" s="38">
        <f>(1-$Q$5)*EXP($G31^2/-2+(RAND!DC29*$G31))*(1+$K31)*DR30+$Q$5*$J31</f>
        <v>4.0435246287485249</v>
      </c>
      <c r="DS31" s="38">
        <f>(1-$Q$5)*EXP($G31^2/-2+(RAND!DD29*$G31))*(1+$K31)*DS30+$Q$5*$J31</f>
        <v>2.5083093109314216</v>
      </c>
      <c r="DT31" s="38">
        <f>(1-$Q$5)*EXP($G31^2/-2+(RAND!DE29*$G31))*(1+$K31)*DT30+$Q$5*$J31</f>
        <v>2.5880390302994649</v>
      </c>
      <c r="DU31" s="38">
        <f>(1-$Q$5)*EXP($G31^2/-2+(RAND!DF29*$G31))*(1+$K31)*DU30+$Q$5*$J31</f>
        <v>2.7869149497082861</v>
      </c>
      <c r="DV31" s="38">
        <f>(1-$Q$5)*EXP($G31^2/-2+(RAND!DG29*$G31))*(1+$K31)*DV30+$Q$5*$J31</f>
        <v>4.2593830829576156</v>
      </c>
      <c r="DW31" s="38">
        <f>(1-$Q$5)*EXP($G31^2/-2+(RAND!DH29*$G31))*(1+$K31)*DW30+$Q$5*$J31</f>
        <v>2.7867515982883537</v>
      </c>
      <c r="DX31" s="38">
        <f>(1-$Q$5)*EXP($G31^2/-2+(RAND!DI29*$G31))*(1+$K31)*DX30+$Q$5*$J31</f>
        <v>3.2045826497457259</v>
      </c>
      <c r="DY31" s="38">
        <f>(1-$Q$5)*EXP($G31^2/-2+(RAND!DJ29*$G31))*(1+$K31)*DY30+$Q$5*$J31</f>
        <v>5.8395295318611238</v>
      </c>
      <c r="DZ31" s="38">
        <f>(1-$Q$5)*EXP($G31^2/-2+(RAND!DK29*$G31))*(1+$K31)*DZ30+$Q$5*$J31</f>
        <v>4.3953041038597256</v>
      </c>
      <c r="EA31" s="38">
        <f>(1-$Q$5)*EXP($G31^2/-2+(RAND!DL29*$G31))*(1+$K31)*EA30+$Q$5*$J31</f>
        <v>2.5414247341984866</v>
      </c>
      <c r="EB31" s="38">
        <f>(1-$Q$5)*EXP($G31^2/-2+(RAND!DM29*$G31))*(1+$K31)*EB30+$Q$5*$J31</f>
        <v>4.3886801738898713</v>
      </c>
      <c r="EC31" s="38">
        <f>(1-$Q$5)*EXP($G31^2/-2+(RAND!DN29*$G31))*(1+$K31)*EC30+$Q$5*$J31</f>
        <v>2.1568210750693653</v>
      </c>
      <c r="ED31" s="38">
        <f>(1-$Q$5)*EXP($G31^2/-2+(RAND!DO29*$G31))*(1+$K31)*ED30+$Q$5*$J31</f>
        <v>4.3108050280314281</v>
      </c>
      <c r="EE31" s="38">
        <f>(1-$Q$5)*EXP($G31^2/-2+(RAND!DP29*$G31))*(1+$K31)*EE30+$Q$5*$J31</f>
        <v>4.7653758867735405</v>
      </c>
      <c r="EF31" s="38">
        <f>(1-$Q$5)*EXP($G31^2/-2+(RAND!DQ29*$G31))*(1+$K31)*EF30+$Q$5*$J31</f>
        <v>2.063315842280582</v>
      </c>
      <c r="EG31" s="38">
        <f>(1-$Q$5)*EXP($G31^2/-2+(RAND!DR29*$G31))*(1+$K31)*EG30+$Q$5*$J31</f>
        <v>3.0724026644287137</v>
      </c>
      <c r="EH31" s="38">
        <f>(1-$Q$5)*EXP($G31^2/-2+(RAND!DS29*$G31))*(1+$K31)*EH30+$Q$5*$J31</f>
        <v>4.6647660309363328</v>
      </c>
      <c r="EI31" s="38">
        <f>(1-$Q$5)*EXP($G31^2/-2+(RAND!DT29*$G31))*(1+$K31)*EI30+$Q$5*$J31</f>
        <v>2.3218530091721581</v>
      </c>
      <c r="EJ31" s="38">
        <f>(1-$Q$5)*EXP($G31^2/-2+(RAND!DU29*$G31))*(1+$K31)*EJ30+$Q$5*$J31</f>
        <v>5.7431318922326176</v>
      </c>
      <c r="EK31" s="38">
        <f>(1-$Q$5)*EXP($G31^2/-2+(RAND!DV29*$G31))*(1+$K31)*EK30+$Q$5*$J31</f>
        <v>2.9366152649848409</v>
      </c>
      <c r="EL31" s="38">
        <f>(1-$Q$5)*EXP($G31^2/-2+(RAND!DW29*$G31))*(1+$K31)*EL30+$Q$5*$J31</f>
        <v>4.1583747085112615</v>
      </c>
      <c r="EM31" s="38">
        <f>(1-$Q$5)*EXP($G31^2/-2+(RAND!DX29*$G31))*(1+$K31)*EM30+$Q$5*$J31</f>
        <v>4.219011693745875</v>
      </c>
      <c r="EN31" s="38">
        <f>(1-$Q$5)*EXP($G31^2/-2+(RAND!DY29*$G31))*(1+$K31)*EN30+$Q$5*$J31</f>
        <v>2.5834981572209683</v>
      </c>
      <c r="EO31" s="38">
        <f>(1-$Q$5)*EXP($G31^2/-2+(RAND!DZ29*$G31))*(1+$K31)*EO30+$Q$5*$J31</f>
        <v>3.0147102784589239</v>
      </c>
      <c r="EP31" s="38">
        <f>(1-$Q$5)*EXP($G31^2/-2+(RAND!EA29*$G31))*(1+$K31)*EP30+$Q$5*$J31</f>
        <v>3.7122575909587754</v>
      </c>
      <c r="EQ31" s="38">
        <f>(1-$Q$5)*EXP($G31^2/-2+(RAND!EB29*$G31))*(1+$K31)*EQ30+$Q$5*$J31</f>
        <v>3.0426046326601606</v>
      </c>
      <c r="ER31" s="38">
        <f>(1-$Q$5)*EXP($G31^2/-2+(RAND!EC29*$G31))*(1+$K31)*ER30+$Q$5*$J31</f>
        <v>3.6783416433328218</v>
      </c>
      <c r="ES31" s="38">
        <f>(1-$Q$5)*EXP($G31^2/-2+(RAND!ED29*$G31))*(1+$K31)*ES30+$Q$5*$J31</f>
        <v>2.7162986682495691</v>
      </c>
      <c r="ET31" s="38">
        <f>(1-$Q$5)*EXP($G31^2/-2+(RAND!EE29*$G31))*(1+$K31)*ET30+$Q$5*$J31</f>
        <v>3.8658259183121282</v>
      </c>
      <c r="EU31" s="38">
        <f>(1-$Q$5)*EXP($G31^2/-2+(RAND!EF29*$G31))*(1+$K31)*EU30+$Q$5*$J31</f>
        <v>5.4215836628739567</v>
      </c>
      <c r="EV31" s="38">
        <f>(1-$Q$5)*EXP($G31^2/-2+(RAND!EG29*$G31))*(1+$K31)*EV30+$Q$5*$J31</f>
        <v>3.4983228443144956</v>
      </c>
      <c r="EW31" s="38">
        <f>(1-$Q$5)*EXP($G31^2/-2+(RAND!EH29*$G31))*(1+$K31)*EW30+$Q$5*$J31</f>
        <v>3.9313425807239741</v>
      </c>
      <c r="EX31" s="38">
        <f>(1-$Q$5)*EXP($G31^2/-2+(RAND!EI29*$G31))*(1+$K31)*EX30+$Q$5*$J31</f>
        <v>3.5198092523859614</v>
      </c>
      <c r="EY31" s="38">
        <f>(1-$Q$5)*EXP($G31^2/-2+(RAND!EJ29*$G31))*(1+$K31)*EY30+$Q$5*$J31</f>
        <v>2.296367012010478</v>
      </c>
      <c r="EZ31" s="38">
        <f>(1-$Q$5)*EXP($G31^2/-2+(RAND!EK29*$G31))*(1+$K31)*EZ30+$Q$5*$J31</f>
        <v>2.8613512945567749</v>
      </c>
      <c r="FA31" s="38">
        <f>(1-$Q$5)*EXP($G31^2/-2+(RAND!EL29*$G31))*(1+$K31)*FA30+$Q$5*$J31</f>
        <v>3.4252126268752074</v>
      </c>
      <c r="FB31" s="38">
        <f>(1-$Q$5)*EXP($G31^2/-2+(RAND!EM29*$G31))*(1+$K31)*FB30+$Q$5*$J31</f>
        <v>3.1705154830181836</v>
      </c>
      <c r="FC31" s="38">
        <f>(1-$Q$5)*EXP($G31^2/-2+(RAND!EN29*$G31))*(1+$K31)*FC30+$Q$5*$J31</f>
        <v>2.4736115383846577</v>
      </c>
      <c r="FD31" s="38">
        <f>(1-$Q$5)*EXP($G31^2/-2+(RAND!EO29*$G31))*(1+$K31)*FD30+$Q$5*$J31</f>
        <v>4.1586406362673518</v>
      </c>
      <c r="FE31" s="38">
        <f>(1-$Q$5)*EXP($G31^2/-2+(RAND!EP29*$G31))*(1+$K31)*FE30+$Q$5*$J31</f>
        <v>2.9114395954579027</v>
      </c>
      <c r="FF31" s="38">
        <f>(1-$Q$5)*EXP($G31^2/-2+(RAND!EQ29*$G31))*(1+$K31)*FF30+$Q$5*$J31</f>
        <v>3.9325794404124776</v>
      </c>
      <c r="FG31" s="38">
        <f>(1-$Q$5)*EXP($G31^2/-2+(RAND!ER29*$G31))*(1+$K31)*FG30+$Q$5*$J31</f>
        <v>2.729517185723795</v>
      </c>
      <c r="FH31" s="38">
        <f>(1-$Q$5)*EXP($G31^2/-2+(RAND!ES29*$G31))*(1+$K31)*FH30+$Q$5*$J31</f>
        <v>2.5809652366225078</v>
      </c>
      <c r="FI31" s="38">
        <f>(1-$Q$5)*EXP($G31^2/-2+(RAND!ET29*$G31))*(1+$K31)*FI30+$Q$5*$J31</f>
        <v>4.4247296734026289</v>
      </c>
      <c r="FJ31" s="38">
        <f>(1-$Q$5)*EXP($G31^2/-2+(RAND!EU29*$G31))*(1+$K31)*FJ30+$Q$5*$J31</f>
        <v>5.054786172346847</v>
      </c>
      <c r="FK31" s="38">
        <f>(1-$Q$5)*EXP($G31^2/-2+(RAND!EV29*$G31))*(1+$K31)*FK30+$Q$5*$J31</f>
        <v>4.6343450175853507</v>
      </c>
      <c r="FL31" s="38">
        <f>(1-$Q$5)*EXP($G31^2/-2+(RAND!EW29*$G31))*(1+$K31)*FL30+$Q$5*$J31</f>
        <v>7.7351424079636937</v>
      </c>
      <c r="FM31" s="38">
        <f>(1-$Q$5)*EXP($G31^2/-2+(RAND!EX29*$G31))*(1+$K31)*FM30+$Q$5*$J31</f>
        <v>4.2713679048048885</v>
      </c>
      <c r="FN31" s="38">
        <f>(1-$Q$5)*EXP($G31^2/-2+(RAND!EY29*$G31))*(1+$K31)*FN30+$Q$5*$J31</f>
        <v>3.1306415683148061</v>
      </c>
      <c r="FO31" s="38">
        <f>(1-$Q$5)*EXP($G31^2/-2+(RAND!EZ29*$G31))*(1+$K31)*FO30+$Q$5*$J31</f>
        <v>3.750202665250455</v>
      </c>
      <c r="FP31" s="38">
        <f>(1-$Q$5)*EXP($G31^2/-2+(RAND!FA29*$G31))*(1+$K31)*FP30+$Q$5*$J31</f>
        <v>4.8995483637504558</v>
      </c>
      <c r="FQ31" s="38">
        <f>(1-$Q$5)*EXP($G31^2/-2+(RAND!FB29*$G31))*(1+$K31)*FQ30+$Q$5*$J31</f>
        <v>5.318054917309091</v>
      </c>
      <c r="FR31" s="38">
        <f>(1-$Q$5)*EXP($G31^2/-2+(RAND!FC29*$G31))*(1+$K31)*FR30+$Q$5*$J31</f>
        <v>3.5257384362375395</v>
      </c>
      <c r="FS31" s="38">
        <f>(1-$Q$5)*EXP($G31^2/-2+(RAND!FD29*$G31))*(1+$K31)*FS30+$Q$5*$J31</f>
        <v>5.1425967789801481</v>
      </c>
      <c r="FT31" s="38">
        <f>(1-$Q$5)*EXP($G31^2/-2+(RAND!FE29*$G31))*(1+$K31)*FT30+$Q$5*$J31</f>
        <v>3.1276151073974545</v>
      </c>
      <c r="FU31" s="38">
        <f>(1-$Q$5)*EXP($G31^2/-2+(RAND!FF29*$G31))*(1+$K31)*FU30+$Q$5*$J31</f>
        <v>3.6481779069497589</v>
      </c>
      <c r="FV31" s="38">
        <f>(1-$Q$5)*EXP($G31^2/-2+(RAND!FG29*$G31))*(1+$K31)*FV30+$Q$5*$J31</f>
        <v>3.3369346354839222</v>
      </c>
      <c r="FW31" s="38">
        <f>(1-$Q$5)*EXP($G31^2/-2+(RAND!FH29*$G31))*(1+$K31)*FW30+$Q$5*$J31</f>
        <v>3.5172150536651166</v>
      </c>
      <c r="FX31" s="38">
        <f>(1-$Q$5)*EXP($G31^2/-2+(RAND!FI29*$G31))*(1+$K31)*FX30+$Q$5*$J31</f>
        <v>4.0207717420496216</v>
      </c>
      <c r="FY31" s="38">
        <f>(1-$Q$5)*EXP($G31^2/-2+(RAND!FJ29*$G31))*(1+$K31)*FY30+$Q$5*$J31</f>
        <v>3.0135806243835317</v>
      </c>
      <c r="FZ31" s="38">
        <f>(1-$Q$5)*EXP($G31^2/-2+(RAND!FK29*$G31))*(1+$K31)*FZ30+$Q$5*$J31</f>
        <v>3.5073084980200253</v>
      </c>
      <c r="GA31" s="38">
        <f>(1-$Q$5)*EXP($G31^2/-2+(RAND!FL29*$G31))*(1+$K31)*GA30+$Q$5*$J31</f>
        <v>4.5419656643235786</v>
      </c>
      <c r="GB31" s="38">
        <f>(1-$Q$5)*EXP($G31^2/-2+(RAND!FM29*$G31))*(1+$K31)*GB30+$Q$5*$J31</f>
        <v>2.5670159163813051</v>
      </c>
      <c r="GC31" s="38">
        <f>(1-$Q$5)*EXP($G31^2/-2+(RAND!FN29*$G31))*(1+$K31)*GC30+$Q$5*$J31</f>
        <v>4.608362826291839</v>
      </c>
      <c r="GD31" s="38">
        <f>(1-$Q$5)*EXP($G31^2/-2+(RAND!FO29*$G31))*(1+$K31)*GD30+$Q$5*$J31</f>
        <v>5.7604832937823325</v>
      </c>
      <c r="GE31" s="38">
        <f>(1-$Q$5)*EXP($G31^2/-2+(RAND!FP29*$G31))*(1+$K31)*GE30+$Q$5*$J31</f>
        <v>4.7228873375732121</v>
      </c>
      <c r="GF31" s="38">
        <f>(1-$Q$5)*EXP($G31^2/-2+(RAND!FQ29*$G31))*(1+$K31)*GF30+$Q$5*$J31</f>
        <v>4.0623438770443201</v>
      </c>
      <c r="GG31" s="38">
        <f>(1-$Q$5)*EXP($G31^2/-2+(RAND!FR29*$G31))*(1+$K31)*GG30+$Q$5*$J31</f>
        <v>8.6656713469174456</v>
      </c>
      <c r="GH31" s="38">
        <f>(1-$Q$5)*EXP($G31^2/-2+(RAND!FS29*$G31))*(1+$K31)*GH30+$Q$5*$J31</f>
        <v>2.9064433806213907</v>
      </c>
      <c r="GI31" s="38">
        <f>(1-$Q$5)*EXP($G31^2/-2+(RAND!FT29*$G31))*(1+$K31)*GI30+$Q$5*$J31</f>
        <v>2.4617460589475946</v>
      </c>
      <c r="GJ31" s="38">
        <f>(1-$Q$5)*EXP($G31^2/-2+(RAND!FU29*$G31))*(1+$K31)*GJ30+$Q$5*$J31</f>
        <v>3.6770616550621269</v>
      </c>
      <c r="GK31" s="38">
        <f>(1-$Q$5)*EXP($G31^2/-2+(RAND!FV29*$G31))*(1+$K31)*GK30+$Q$5*$J31</f>
        <v>3.6866879766634719</v>
      </c>
      <c r="GL31" s="38">
        <f>(1-$Q$5)*EXP($G31^2/-2+(RAND!FW29*$G31))*(1+$K31)*GL30+$Q$5*$J31</f>
        <v>3.9234977854150586</v>
      </c>
      <c r="GM31" s="38">
        <f>(1-$Q$5)*EXP($G31^2/-2+(RAND!FX29*$G31))*(1+$K31)*GM30+$Q$5*$J31</f>
        <v>2.8990077097896805</v>
      </c>
      <c r="GN31" s="38">
        <f>(1-$Q$5)*EXP($G31^2/-2+(RAND!FY29*$G31))*(1+$K31)*GN30+$Q$5*$J31</f>
        <v>3.23939537557975</v>
      </c>
      <c r="GO31" s="38">
        <f>(1-$Q$5)*EXP($G31^2/-2+(RAND!FZ29*$G31))*(1+$K31)*GO30+$Q$5*$J31</f>
        <v>4.5912659636003603</v>
      </c>
      <c r="GP31" s="38">
        <f>(1-$Q$5)*EXP($G31^2/-2+(RAND!GA29*$G31))*(1+$K31)*GP30+$Q$5*$J31</f>
        <v>8.3669085284354843</v>
      </c>
      <c r="GQ31" s="38">
        <f>(1-$Q$5)*EXP($G31^2/-2+(RAND!GB29*$G31))*(1+$K31)*GQ30+$Q$5*$J31</f>
        <v>4.6562555525533966</v>
      </c>
      <c r="GR31" s="38">
        <f>(1-$Q$5)*EXP($G31^2/-2+(RAND!GC29*$G31))*(1+$K31)*GR30+$Q$5*$J31</f>
        <v>5.1372528768209662</v>
      </c>
      <c r="GS31" s="38">
        <f>(1-$Q$5)*EXP($G31^2/-2+(RAND!GD29*$G31))*(1+$K31)*GS30+$Q$5*$J31</f>
        <v>3.0426583198298216</v>
      </c>
      <c r="GT31" s="38">
        <f>(1-$Q$5)*EXP($G31^2/-2+(RAND!GE29*$G31))*(1+$K31)*GT30+$Q$5*$J31</f>
        <v>2.9545114857766128</v>
      </c>
      <c r="GU31" s="38">
        <f>(1-$Q$5)*EXP($G31^2/-2+(RAND!GF29*$G31))*(1+$K31)*GU30+$Q$5*$J31</f>
        <v>3.8312949523089777</v>
      </c>
      <c r="GV31" s="38">
        <f>(1-$Q$5)*EXP($G31^2/-2+(RAND!GG29*$G31))*(1+$K31)*GV30+$Q$5*$J31</f>
        <v>3.2684643998211564</v>
      </c>
      <c r="GW31" s="38">
        <f>(1-$Q$5)*EXP($G31^2/-2+(RAND!GH29*$G31))*(1+$K31)*GW30+$Q$5*$J31</f>
        <v>3.0040325443750908</v>
      </c>
      <c r="GX31" s="38">
        <f>(1-$Q$5)*EXP($G31^2/-2+(RAND!GI29*$G31))*(1+$K31)*GX30+$Q$5*$J31</f>
        <v>3.7374212597312471</v>
      </c>
      <c r="GY31" s="38">
        <f>(1-$Q$5)*EXP($G31^2/-2+(RAND!GJ29*$G31))*(1+$K31)*GY30+$Q$5*$J31</f>
        <v>2.6223654841079109</v>
      </c>
      <c r="GZ31" s="38">
        <f>(1-$Q$5)*EXP($G31^2/-2+(RAND!GK29*$G31))*(1+$K31)*GZ30+$Q$5*$J31</f>
        <v>5.7520196097207998</v>
      </c>
      <c r="HA31" s="38">
        <f>(1-$Q$5)*EXP($G31^2/-2+(RAND!GL29*$G31))*(1+$K31)*HA30+$Q$5*$J31</f>
        <v>3.1230649493415283</v>
      </c>
      <c r="HB31" s="38">
        <f>(1-$Q$5)*EXP($G31^2/-2+(RAND!GM29*$G31))*(1+$K31)*HB30+$Q$5*$J31</f>
        <v>3.4228356381778622</v>
      </c>
      <c r="HC31" s="38">
        <f>(1-$Q$5)*EXP($G31^2/-2+(RAND!GN29*$G31))*(1+$K31)*HC30+$Q$5*$J31</f>
        <v>4.149312074039492</v>
      </c>
      <c r="HD31" s="38">
        <f>(1-$Q$5)*EXP($G31^2/-2+(RAND!GO29*$G31))*(1+$K31)*HD30+$Q$5*$J31</f>
        <v>2.2533711880365357</v>
      </c>
      <c r="HE31" s="38">
        <f>(1-$Q$5)*EXP($G31^2/-2+(RAND!GP29*$G31))*(1+$K31)*HE30+$Q$5*$J31</f>
        <v>9.4235853346691094</v>
      </c>
      <c r="HF31" s="38">
        <f>(1-$Q$5)*EXP($G31^2/-2+(RAND!GQ29*$G31))*(1+$K31)*HF30+$Q$5*$J31</f>
        <v>3.7299033059807201</v>
      </c>
      <c r="HG31" s="38">
        <f>(1-$Q$5)*EXP($G31^2/-2+(RAND!GR29*$G31))*(1+$K31)*HG30+$Q$5*$J31</f>
        <v>2.9918931062905707</v>
      </c>
      <c r="HH31" s="38">
        <f>(1-$Q$5)*EXP($G31^2/-2+(RAND!GS29*$G31))*(1+$K31)*HH30+$Q$5*$J31</f>
        <v>5.209304977765064</v>
      </c>
      <c r="HI31" s="38">
        <f>(1-$Q$5)*EXP($G31^2/-2+(RAND!GT29*$G31))*(1+$K31)*HI30+$Q$5*$J31</f>
        <v>4.4636215203195153</v>
      </c>
      <c r="HJ31" s="38">
        <f>(1-$Q$5)*EXP($G31^2/-2+(RAND!GU29*$G31))*(1+$K31)*HJ30+$Q$5*$J31</f>
        <v>2.8167146193935433</v>
      </c>
      <c r="HK31" s="38">
        <f>(1-$Q$5)*EXP($G31^2/-2+(RAND!GV29*$G31))*(1+$K31)*HK30+$Q$5*$J31</f>
        <v>2.9205326868746715</v>
      </c>
      <c r="HL31" s="38">
        <f>(1-$Q$5)*EXP($G31^2/-2+(RAND!GW29*$G31))*(1+$K31)*HL30+$Q$5*$J31</f>
        <v>2.7475236515561656</v>
      </c>
      <c r="HM31" s="38">
        <f>(1-$Q$5)*EXP($G31^2/-2+(RAND!GX29*$G31))*(1+$K31)*HM30+$Q$5*$J31</f>
        <v>3.4058661041921332</v>
      </c>
      <c r="HN31" s="38">
        <f>(1-$Q$5)*EXP($G31^2/-2+(RAND!GY29*$G31))*(1+$K31)*HN30+$Q$5*$J31</f>
        <v>3.2588934466068959</v>
      </c>
      <c r="HO31" s="38">
        <f>(1-$Q$5)*EXP($G31^2/-2+(RAND!GZ29*$G31))*(1+$K31)*HO30+$Q$5*$J31</f>
        <v>3.0605508090766147</v>
      </c>
      <c r="HP31" s="38">
        <f>(1-$Q$5)*EXP($G31^2/-2+(RAND!HA29*$G31))*(1+$K31)*HP30+$Q$5*$J31</f>
        <v>4.2271465657965468</v>
      </c>
      <c r="HQ31" s="38">
        <f>(1-$Q$5)*EXP($G31^2/-2+(RAND!HB29*$G31))*(1+$K31)*HQ30+$Q$5*$J31</f>
        <v>4.0297505162076002</v>
      </c>
      <c r="HR31" s="38">
        <f>(1-$Q$5)*EXP($G31^2/-2+(RAND!HC29*$G31))*(1+$K31)*HR30+$Q$5*$J31</f>
        <v>2.8648356766716856</v>
      </c>
      <c r="HS31" s="38">
        <f>(1-$Q$5)*EXP($G31^2/-2+(RAND!HD29*$G31))*(1+$K31)*HS30+$Q$5*$J31</f>
        <v>2.8394082073534745</v>
      </c>
      <c r="HT31" s="38">
        <f>(1-$Q$5)*EXP($G31^2/-2+(RAND!HE29*$G31))*(1+$K31)*HT30+$Q$5*$J31</f>
        <v>2.9470632643076193</v>
      </c>
      <c r="HU31" s="38">
        <f>(1-$Q$5)*EXP($G31^2/-2+(RAND!HF29*$G31))*(1+$K31)*HU30+$Q$5*$J31</f>
        <v>3.964409905434811</v>
      </c>
      <c r="HV31" s="38">
        <f>(1-$Q$5)*EXP($G31^2/-2+(RAND!HG29*$G31))*(1+$K31)*HV30+$Q$5*$J31</f>
        <v>3.0190681467061626</v>
      </c>
      <c r="HW31" s="38">
        <f>(1-$Q$5)*EXP($G31^2/-2+(RAND!HH29*$G31))*(1+$K31)*HW30+$Q$5*$J31</f>
        <v>3.6255500565474934</v>
      </c>
      <c r="HX31" s="38">
        <f>(1-$Q$5)*EXP($G31^2/-2+(RAND!HI29*$G31))*(1+$K31)*HX30+$Q$5*$J31</f>
        <v>2.9712769335213234</v>
      </c>
      <c r="HY31" s="38">
        <f>(1-$Q$5)*EXP($G31^2/-2+(RAND!HJ29*$G31))*(1+$K31)*HY30+$Q$5*$J31</f>
        <v>4.4686777640988788</v>
      </c>
      <c r="HZ31" s="38">
        <f>(1-$Q$5)*EXP($G31^2/-2+(RAND!HK29*$G31))*(1+$K31)*HZ30+$Q$5*$J31</f>
        <v>3.3646176643658916</v>
      </c>
      <c r="IA31" s="38">
        <f>(1-$Q$5)*EXP($G31^2/-2+(RAND!HL29*$G31))*(1+$K31)*IA30+$Q$5*$J31</f>
        <v>2.9414232305891477</v>
      </c>
      <c r="IB31" s="38">
        <f>(1-$Q$5)*EXP($G31^2/-2+(RAND!HM29*$G31))*(1+$K31)*IB30+$Q$5*$J31</f>
        <v>2.783876856917872</v>
      </c>
      <c r="IC31" s="38">
        <f>(1-$Q$5)*EXP($G31^2/-2+(RAND!HN29*$G31))*(1+$K31)*IC30+$Q$5*$J31</f>
        <v>4.0931899014432007</v>
      </c>
      <c r="ID31" s="38">
        <f>(1-$Q$5)*EXP($G31^2/-2+(RAND!HO29*$G31))*(1+$K31)*ID30+$Q$5*$J31</f>
        <v>4.0298004954537161</v>
      </c>
      <c r="IE31" s="38">
        <f>(1-$Q$5)*EXP($G31^2/-2+(RAND!HP29*$G31))*(1+$K31)*IE30+$Q$5*$J31</f>
        <v>3.2470325729337493</v>
      </c>
      <c r="IF31" s="38">
        <f>(1-$Q$5)*EXP($G31^2/-2+(RAND!HQ29*$G31))*(1+$K31)*IF30+$Q$5*$J31</f>
        <v>2.8130220816775644</v>
      </c>
      <c r="IG31" s="38">
        <f>(1-$Q$5)*EXP($G31^2/-2+(RAND!HR29*$G31))*(1+$K31)*IG30+$Q$5*$J31</f>
        <v>5.176896383912525</v>
      </c>
      <c r="IH31" s="38">
        <f>(1-$Q$5)*EXP($G31^2/-2+(RAND!HS29*$G31))*(1+$K31)*IH30+$Q$5*$J31</f>
        <v>3.3928618518167908</v>
      </c>
      <c r="II31" s="38">
        <f>(1-$Q$5)*EXP($G31^2/-2+(RAND!HT29*$G31))*(1+$K31)*II30+$Q$5*$J31</f>
        <v>3.2963222829095198</v>
      </c>
      <c r="IJ31" s="38">
        <f>(1-$Q$5)*EXP($G31^2/-2+(RAND!HU29*$G31))*(1+$K31)*IJ30+$Q$5*$J31</f>
        <v>2.4990038957617391</v>
      </c>
      <c r="IK31" s="38">
        <f>(1-$Q$5)*EXP($G31^2/-2+(RAND!HV29*$G31))*(1+$K31)*IK30+$Q$5*$J31</f>
        <v>3.8400252117118931</v>
      </c>
      <c r="IL31" s="38">
        <f>(1-$Q$5)*EXP($G31^2/-2+(RAND!HW29*$G31))*(1+$K31)*IL30+$Q$5*$J31</f>
        <v>4.5580311666105358</v>
      </c>
      <c r="IM31" s="38">
        <f>(1-$Q$5)*EXP($G31^2/-2+(RAND!HX29*$G31))*(1+$K31)*IM30+$Q$5*$J31</f>
        <v>6.0811660162394139</v>
      </c>
      <c r="IN31" s="38">
        <f>(1-$Q$5)*EXP($G31^2/-2+(RAND!HY29*$G31))*(1+$K31)*IN30+$Q$5*$J31</f>
        <v>3.7414236884769898</v>
      </c>
      <c r="IO31" s="38">
        <f>(1-$Q$5)*EXP($G31^2/-2+(RAND!HZ29*$G31))*(1+$K31)*IO30+$Q$5*$J31</f>
        <v>3.5114114018859439</v>
      </c>
      <c r="IP31" s="38">
        <f>(1-$Q$5)*EXP($G31^2/-2+(RAND!IA29*$G31))*(1+$K31)*IP30+$Q$5*$J31</f>
        <v>4.1740386100638514</v>
      </c>
      <c r="IQ31" s="38">
        <f>(1-$Q$5)*EXP($G31^2/-2+(RAND!IB29*$G31))*(1+$K31)*IQ30+$Q$5*$J31</f>
        <v>3.7816135901193522</v>
      </c>
      <c r="IR31" s="38">
        <f>(1-$Q$5)*EXP($G31^2/-2+(RAND!IC29*$G31))*(1+$K31)*IR30+$Q$5*$J31</f>
        <v>2.550663875735117</v>
      </c>
      <c r="IS31" s="38">
        <f>(1-$Q$5)*EXP($G31^2/-2+(RAND!ID29*$G31))*(1+$K31)*IS30+$Q$5*$J31</f>
        <v>3.9809856033187407</v>
      </c>
      <c r="IT31" s="38">
        <f>(1-$Q$5)*EXP($G31^2/-2+(RAND!IE29*$G31))*(1+$K31)*IT30+$Q$5*$J31</f>
        <v>3.325587879991597</v>
      </c>
      <c r="IU31" s="38">
        <f>(1-$Q$5)*EXP($G31^2/-2+(RAND!IF29*$G31))*(1+$K31)*IU30+$Q$5*$J31</f>
        <v>4.6772763834202777</v>
      </c>
      <c r="IV31" s="38">
        <f>(1-$Q$5)*EXP($G31^2/-2+(RAND!IG29*$G31))*(1+$K31)*IV30+$Q$5*$J31</f>
        <v>5.9997811634563254</v>
      </c>
      <c r="IW31" s="38">
        <f>(1-$Q$5)*EXP($G31^2/-2+(RAND!IH29*$G31))*(1+$K31)*IW30+$Q$5*$J31</f>
        <v>2.9957736281440539</v>
      </c>
      <c r="IX31" s="38">
        <f>(1-$Q$5)*EXP($G31^2/-2+(RAND!II29*$G31))*(1+$K31)*IX30+$Q$5*$J31</f>
        <v>2.6282101936054012</v>
      </c>
      <c r="IY31" s="38">
        <f>(1-$Q$5)*EXP($G31^2/-2+(RAND!IJ29*$G31))*(1+$K31)*IY30+$Q$5*$J31</f>
        <v>5.6879434973715108</v>
      </c>
      <c r="IZ31" s="38">
        <f>(1-$Q$5)*EXP($G31^2/-2+(RAND!IK29*$G31))*(1+$K31)*IZ30+$Q$5*$J31</f>
        <v>4.0479970922258417</v>
      </c>
      <c r="JA31" s="38">
        <f>(1-$Q$5)*EXP($G31^2/-2+(RAND!IL29*$G31))*(1+$K31)*JA30+$Q$5*$J31</f>
        <v>4.184062516889469</v>
      </c>
      <c r="JB31" s="38">
        <f>(1-$Q$5)*EXP($G31^2/-2+(RAND!IM29*$G31))*(1+$K31)*JB30+$Q$5*$J31</f>
        <v>3.5431324978700731</v>
      </c>
      <c r="JC31" s="38">
        <f>(1-$Q$5)*EXP($G31^2/-2+(RAND!IN29*$G31))*(1+$K31)*JC30+$Q$5*$J31</f>
        <v>3.0671080375067801</v>
      </c>
      <c r="JD31" s="38">
        <f>(1-$Q$5)*EXP($G31^2/-2+(RAND!IO29*$G31))*(1+$K31)*JD30+$Q$5*$J31</f>
        <v>3.6030404137304095</v>
      </c>
      <c r="JE31" s="38">
        <f>(1-$Q$5)*EXP($G31^2/-2+(RAND!IP29*$G31))*(1+$K31)*JE30+$Q$5*$J31</f>
        <v>3.1549761412949979</v>
      </c>
      <c r="JF31" s="38">
        <f>(1-$Q$5)*EXP($G31^2/-2+(RAND!IQ29*$G31))*(1+$K31)*JF30+$Q$5*$J31</f>
        <v>3.5982186953096615</v>
      </c>
      <c r="JG31" s="38">
        <f>(1-$Q$5)*EXP($G31^2/-2+(RAND!IR29*$G31))*(1+$K31)*JG30+$Q$5*$J31</f>
        <v>3.2497709161503536</v>
      </c>
      <c r="JH31" s="38">
        <f>(1-$Q$5)*EXP($G31^2/-2+(RAND!IS29*$G31))*(1+$K31)*JH30+$Q$5*$J31</f>
        <v>5.5643688192501264</v>
      </c>
      <c r="JI31" s="38">
        <f>(1-$Q$5)*EXP($G31^2/-2+(RAND!IT29*$G31))*(1+$K31)*JI30+$Q$5*$J31</f>
        <v>4.3682358218533288</v>
      </c>
      <c r="JJ31" s="38">
        <f>(1-$Q$5)*EXP($G31^2/-2+(RAND!IU29*$G31))*(1+$K31)*JJ30+$Q$5*$J31</f>
        <v>2.8592717101607317</v>
      </c>
      <c r="JK31" s="38">
        <f>(1-$Q$5)*EXP($G31^2/-2+(RAND!IV29*$G31))*(1+$K31)*JK30+$Q$5*$J31</f>
        <v>2.3477478405685157</v>
      </c>
      <c r="JL31" s="38">
        <f>(1-$Q$5)*EXP($G31^2/-2+(RAND!IW29*$G31))*(1+$K31)*JL30+$Q$5*$J31</f>
        <v>3.6947970686065785</v>
      </c>
      <c r="JM31" s="38">
        <f>(1-$Q$5)*EXP($G31^2/-2+(RAND!IX29*$G31))*(1+$K31)*JM30+$Q$5*$J31</f>
        <v>4.1832051017940852</v>
      </c>
      <c r="JN31" s="38">
        <f>(1-$Q$5)*EXP($G31^2/-2+(RAND!IY29*$G31))*(1+$K31)*JN30+$Q$5*$J31</f>
        <v>2.9684973095948886</v>
      </c>
      <c r="JO31" s="38">
        <f>(1-$Q$5)*EXP($G31^2/-2+(RAND!IZ29*$G31))*(1+$K31)*JO30+$Q$5*$J31</f>
        <v>3.0832609853583683</v>
      </c>
      <c r="JP31" s="38">
        <f>(1-$Q$5)*EXP($G31^2/-2+(RAND!JA29*$G31))*(1+$K31)*JP30+$Q$5*$J31</f>
        <v>4.6538765117264109</v>
      </c>
      <c r="JQ31" s="38">
        <f>(1-$Q$5)*EXP($G31^2/-2+(RAND!JB29*$G31))*(1+$K31)*JQ30+$Q$5*$J31</f>
        <v>6.3565314535769977</v>
      </c>
      <c r="JR31" s="38">
        <f>(1-$Q$5)*EXP($G31^2/-2+(RAND!JC29*$G31))*(1+$K31)*JR30+$Q$5*$J31</f>
        <v>3.9905019165002367</v>
      </c>
      <c r="JS31" s="38">
        <f>(1-$Q$5)*EXP($G31^2/-2+(RAND!JD29*$G31))*(1+$K31)*JS30+$Q$5*$J31</f>
        <v>4.517284516290899</v>
      </c>
      <c r="JT31" s="38">
        <f>(1-$Q$5)*EXP($G31^2/-2+(RAND!JE29*$G31))*(1+$K31)*JT30+$Q$5*$J31</f>
        <v>3.4740210945287924</v>
      </c>
      <c r="JU31" s="38">
        <f>(1-$Q$5)*EXP($G31^2/-2+(RAND!JF29*$G31))*(1+$K31)*JU30+$Q$5*$J31</f>
        <v>3.0932646411727585</v>
      </c>
      <c r="JV31" s="38">
        <f>(1-$Q$5)*EXP($G31^2/-2+(RAND!JG29*$G31))*(1+$K31)*JV30+$Q$5*$J31</f>
        <v>4.1328802369591946</v>
      </c>
      <c r="JW31" s="38">
        <f>(1-$Q$5)*EXP($G31^2/-2+(RAND!JH29*$G31))*(1+$K31)*JW30+$Q$5*$J31</f>
        <v>2.4043350587041652</v>
      </c>
      <c r="JX31" s="38">
        <f>(1-$Q$5)*EXP($G31^2/-2+(RAND!JI29*$G31))*(1+$K31)*JX30+$Q$5*$J31</f>
        <v>6.2523391404075328</v>
      </c>
      <c r="JY31" s="38">
        <f>(1-$Q$5)*EXP($G31^2/-2+(RAND!JJ29*$G31))*(1+$K31)*JY30+$Q$5*$J31</f>
        <v>3.2584412671920924</v>
      </c>
      <c r="JZ31" s="38">
        <f>(1-$Q$5)*EXP($G31^2/-2+(RAND!JK29*$G31))*(1+$K31)*JZ30+$Q$5*$J31</f>
        <v>3.3026761242964437</v>
      </c>
      <c r="KA31" s="38">
        <f>(1-$Q$5)*EXP($G31^2/-2+(RAND!JL29*$G31))*(1+$K31)*KA30+$Q$5*$J31</f>
        <v>2.5269522969580951</v>
      </c>
      <c r="KB31" s="38">
        <f>(1-$Q$5)*EXP($G31^2/-2+(RAND!JM29*$G31))*(1+$K31)*KB30+$Q$5*$J31</f>
        <v>5.4524830623050775</v>
      </c>
      <c r="KC31" s="38">
        <f>(1-$Q$5)*EXP($G31^2/-2+(RAND!JN29*$G31))*(1+$K31)*KC30+$Q$5*$J31</f>
        <v>4.6396173606984714</v>
      </c>
      <c r="KD31" s="38">
        <f>(1-$Q$5)*EXP($G31^2/-2+(RAND!JO29*$G31))*(1+$K31)*KD30+$Q$5*$J31</f>
        <v>3.8167151811931337</v>
      </c>
      <c r="KE31" s="38">
        <f>(1-$Q$5)*EXP($G31^2/-2+(RAND!JP29*$G31))*(1+$K31)*KE30+$Q$5*$J31</f>
        <v>5.0823734274598067</v>
      </c>
      <c r="KF31" s="38">
        <f>(1-$Q$5)*EXP($G31^2/-2+(RAND!JQ29*$G31))*(1+$K31)*KF30+$Q$5*$J31</f>
        <v>4.3655949152405213</v>
      </c>
      <c r="KG31" s="38">
        <f>(1-$Q$5)*EXP($G31^2/-2+(RAND!JR29*$G31))*(1+$K31)*KG30+$Q$5*$J31</f>
        <v>3.0671632607838029</v>
      </c>
      <c r="KH31" s="38">
        <f>(1-$Q$5)*EXP($G31^2/-2+(RAND!JS29*$G31))*(1+$K31)*KH30+$Q$5*$J31</f>
        <v>3.5285495865207679</v>
      </c>
      <c r="KI31" s="38">
        <f>(1-$Q$5)*EXP($G31^2/-2+(RAND!JT29*$G31))*(1+$K31)*KI30+$Q$5*$J31</f>
        <v>3.6875896428443165</v>
      </c>
      <c r="KJ31" s="38">
        <f>(1-$Q$5)*EXP($G31^2/-2+(RAND!JU29*$G31))*(1+$K31)*KJ30+$Q$5*$J31</f>
        <v>5.0979892248196599</v>
      </c>
      <c r="KK31" s="38">
        <f>(1-$Q$5)*EXP($G31^2/-2+(RAND!JV29*$G31))*(1+$K31)*KK30+$Q$5*$J31</f>
        <v>2.8696219952729138</v>
      </c>
      <c r="KL31" s="38">
        <f>(1-$Q$5)*EXP($G31^2/-2+(RAND!JW29*$G31))*(1+$K31)*KL30+$Q$5*$J31</f>
        <v>2.616916025792837</v>
      </c>
      <c r="KM31" s="38">
        <f>(1-$Q$5)*EXP($G31^2/-2+(RAND!JX29*$G31))*(1+$K31)*KM30+$Q$5*$J31</f>
        <v>2.8269272213977956</v>
      </c>
      <c r="KN31" s="38">
        <f>(1-$Q$5)*EXP($G31^2/-2+(RAND!JY29*$G31))*(1+$K31)*KN30+$Q$5*$J31</f>
        <v>3.9005623319498821</v>
      </c>
      <c r="KO31" s="38">
        <f>(1-$Q$5)*EXP($G31^2/-2+(RAND!JZ29*$G31))*(1+$K31)*KO30+$Q$5*$J31</f>
        <v>5.6120108740136017</v>
      </c>
      <c r="KP31" s="38">
        <f>(1-$Q$5)*EXP($G31^2/-2+(RAND!KA29*$G31))*(1+$K31)*KP30+$Q$5*$J31</f>
        <v>3.365551910326158</v>
      </c>
      <c r="KQ31" s="38">
        <f>(1-$Q$5)*EXP($G31^2/-2+(RAND!KB29*$G31))*(1+$K31)*KQ30+$Q$5*$J31</f>
        <v>3.2467531675309367</v>
      </c>
      <c r="KR31" s="38">
        <f>(1-$Q$5)*EXP($G31^2/-2+(RAND!KC29*$G31))*(1+$K31)*KR30+$Q$5*$J31</f>
        <v>2.5520068380403735</v>
      </c>
      <c r="KS31" s="38">
        <f>(1-$Q$5)*EXP($G31^2/-2+(RAND!KD29*$G31))*(1+$K31)*KS30+$Q$5*$J31</f>
        <v>3.9785413904969631</v>
      </c>
      <c r="KT31" s="38">
        <f>(1-$Q$5)*EXP($G31^2/-2+(RAND!KE29*$G31))*(1+$K31)*KT30+$Q$5*$J31</f>
        <v>2.4113341166736055</v>
      </c>
      <c r="KU31" s="38">
        <f>(1-$Q$5)*EXP($G31^2/-2+(RAND!KF29*$G31))*(1+$K31)*KU30+$Q$5*$J31</f>
        <v>3.4730143520129042</v>
      </c>
      <c r="KV31" s="38">
        <f>(1-$Q$5)*EXP($G31^2/-2+(RAND!KG29*$G31))*(1+$K31)*KV30+$Q$5*$J31</f>
        <v>2.3698638240319445</v>
      </c>
      <c r="KW31" s="38">
        <f>(1-$Q$5)*EXP($G31^2/-2+(RAND!KH29*$G31))*(1+$K31)*KW30+$Q$5*$J31</f>
        <v>3.5633656489247936</v>
      </c>
      <c r="KX31" s="38">
        <f>(1-$Q$5)*EXP($G31^2/-2+(RAND!KI29*$G31))*(1+$K31)*KX30+$Q$5*$J31</f>
        <v>4.4191306381230975</v>
      </c>
      <c r="KY31" s="38">
        <f>(1-$Q$5)*EXP($G31^2/-2+(RAND!KJ29*$G31))*(1+$K31)*KY30+$Q$5*$J31</f>
        <v>5.1470296784755725</v>
      </c>
      <c r="KZ31" s="38">
        <f>(1-$Q$5)*EXP($G31^2/-2+(RAND!KK29*$G31))*(1+$K31)*KZ30+$Q$5*$J31</f>
        <v>2.6472610357981745</v>
      </c>
      <c r="LA31" s="38">
        <f>(1-$Q$5)*EXP($G31^2/-2+(RAND!KL29*$G31))*(1+$K31)*LA30+$Q$5*$J31</f>
        <v>2.8651881430508044</v>
      </c>
      <c r="LB31" s="38">
        <f>(1-$Q$5)*EXP($G31^2/-2+(RAND!KM29*$G31))*(1+$K31)*LB30+$Q$5*$J31</f>
        <v>2.6440964172954176</v>
      </c>
      <c r="LC31" s="38">
        <f>(1-$Q$5)*EXP($G31^2/-2+(RAND!KN29*$G31))*(1+$K31)*LC30+$Q$5*$J31</f>
        <v>4.7152269991994444</v>
      </c>
      <c r="LD31" s="38">
        <f>(1-$Q$5)*EXP($G31^2/-2+(RAND!KO29*$G31))*(1+$K31)*LD30+$Q$5*$J31</f>
        <v>3.9447710664507287</v>
      </c>
      <c r="LE31" s="38">
        <f>(1-$Q$5)*EXP($G31^2/-2+(RAND!KP29*$G31))*(1+$K31)*LE30+$Q$5*$J31</f>
        <v>3.5610680769758991</v>
      </c>
      <c r="LF31" s="38">
        <f>(1-$Q$5)*EXP($G31^2/-2+(RAND!KQ29*$G31))*(1+$K31)*LF30+$Q$5*$J31</f>
        <v>3.1034654565550643</v>
      </c>
      <c r="LG31" s="38">
        <f>(1-$Q$5)*EXP($G31^2/-2+(RAND!KR29*$G31))*(1+$K31)*LG30+$Q$5*$J31</f>
        <v>2.9863030905257753</v>
      </c>
      <c r="LH31" s="38">
        <f>(1-$Q$5)*EXP($G31^2/-2+(RAND!KS29*$G31))*(1+$K31)*LH30+$Q$5*$J31</f>
        <v>4.7685970260454624</v>
      </c>
      <c r="LI31" s="38">
        <f>(1-$Q$5)*EXP($G31^2/-2+(RAND!KT29*$G31))*(1+$K31)*LI30+$Q$5*$J31</f>
        <v>4.1189419824620392</v>
      </c>
      <c r="LJ31" s="38">
        <f>(1-$Q$5)*EXP($G31^2/-2+(RAND!KU29*$G31))*(1+$K31)*LJ30+$Q$5*$J31</f>
        <v>2.9858938273123661</v>
      </c>
      <c r="LK31" s="38">
        <f>(1-$Q$5)*EXP($G31^2/-2+(RAND!KV29*$G31))*(1+$K31)*LK30+$Q$5*$J31</f>
        <v>3.744819590504985</v>
      </c>
      <c r="LL31" s="38">
        <f>(1-$Q$5)*EXP($G31^2/-2+(RAND!KW29*$G31))*(1+$K31)*LL30+$Q$5*$J31</f>
        <v>2.3770451021297299</v>
      </c>
      <c r="LM31" s="38">
        <f>(1-$Q$5)*EXP($G31^2/-2+(RAND!KX29*$G31))*(1+$K31)*LM30+$Q$5*$J31</f>
        <v>3.9862943240819475</v>
      </c>
      <c r="LN31" s="38">
        <f>(1-$Q$5)*EXP($G31^2/-2+(RAND!KY29*$G31))*(1+$K31)*LN30+$Q$5*$J31</f>
        <v>3.2330885150148054</v>
      </c>
      <c r="LO31" s="38">
        <f>(1-$Q$5)*EXP($G31^2/-2+(RAND!KZ29*$G31))*(1+$K31)*LO30+$Q$5*$J31</f>
        <v>2.585501578495903</v>
      </c>
      <c r="LP31" s="38">
        <f>(1-$Q$5)*EXP($G31^2/-2+(RAND!LA29*$G31))*(1+$K31)*LP30+$Q$5*$J31</f>
        <v>4.6314303069601204</v>
      </c>
      <c r="LQ31" s="38">
        <f>(1-$Q$5)*EXP($G31^2/-2+(RAND!LB29*$G31))*(1+$K31)*LQ30+$Q$5*$J31</f>
        <v>3.2445154718884894</v>
      </c>
      <c r="LR31" s="38">
        <f>(1-$Q$5)*EXP($G31^2/-2+(RAND!LC29*$G31))*(1+$K31)*LR30+$Q$5*$J31</f>
        <v>2.4588806464481103</v>
      </c>
      <c r="LS31" s="38">
        <f>(1-$Q$5)*EXP($G31^2/-2+(RAND!LD29*$G31))*(1+$K31)*LS30+$Q$5*$J31</f>
        <v>4.625909578467887</v>
      </c>
      <c r="LT31" s="38">
        <f>(1-$Q$5)*EXP($G31^2/-2+(RAND!LE29*$G31))*(1+$K31)*LT30+$Q$5*$J31</f>
        <v>3.3529306476962497</v>
      </c>
      <c r="LU31" s="38">
        <f>(1-$Q$5)*EXP($G31^2/-2+(RAND!LF29*$G31))*(1+$K31)*LU30+$Q$5*$J31</f>
        <v>5.4949901006471533</v>
      </c>
      <c r="LV31" s="38">
        <f>(1-$Q$5)*EXP($G31^2/-2+(RAND!LG29*$G31))*(1+$K31)*LV30+$Q$5*$J31</f>
        <v>2.3547373017705691</v>
      </c>
      <c r="LW31" s="38">
        <f>(1-$Q$5)*EXP($G31^2/-2+(RAND!LH29*$G31))*(1+$K31)*LW30+$Q$5*$J31</f>
        <v>2.2612334275342691</v>
      </c>
      <c r="LX31" s="38">
        <f>(1-$Q$5)*EXP($G31^2/-2+(RAND!LI29*$G31))*(1+$K31)*LX30+$Q$5*$J31</f>
        <v>4.8943133438206701</v>
      </c>
      <c r="LY31" s="38">
        <f>(1-$Q$5)*EXP($G31^2/-2+(RAND!LJ29*$G31))*(1+$K31)*LY30+$Q$5*$J31</f>
        <v>3.5785198705418275</v>
      </c>
      <c r="LZ31" s="38">
        <f>(1-$Q$5)*EXP($G31^2/-2+(RAND!LK29*$G31))*(1+$K31)*LZ30+$Q$5*$J31</f>
        <v>4.4089093121835417</v>
      </c>
      <c r="MA31" s="38">
        <f>(1-$Q$5)*EXP($G31^2/-2+(RAND!LL29*$G31))*(1+$K31)*MA30+$Q$5*$J31</f>
        <v>2.2826141860816525</v>
      </c>
      <c r="MB31" s="38">
        <f>(1-$Q$5)*EXP($G31^2/-2+(RAND!LM29*$G31))*(1+$K31)*MB30+$Q$5*$J31</f>
        <v>4.8078170098893294</v>
      </c>
      <c r="MC31" s="38">
        <f>(1-$Q$5)*EXP($G31^2/-2+(RAND!LN29*$G31))*(1+$K31)*MC30+$Q$5*$J31</f>
        <v>4.6717653729208859</v>
      </c>
      <c r="MD31" s="38">
        <f>(1-$Q$5)*EXP($G31^2/-2+(RAND!LO29*$G31))*(1+$K31)*MD30+$Q$5*$J31</f>
        <v>2.8487613781806016</v>
      </c>
      <c r="ME31" s="38">
        <f>(1-$Q$5)*EXP($G31^2/-2+(RAND!LP29*$G31))*(1+$K31)*ME30+$Q$5*$J31</f>
        <v>2.3310670693320859</v>
      </c>
      <c r="MF31" s="38">
        <f>(1-$Q$5)*EXP($G31^2/-2+(RAND!LQ29*$G31))*(1+$K31)*MF30+$Q$5*$J31</f>
        <v>3.5339038137847001</v>
      </c>
      <c r="MG31" s="38">
        <f>(1-$Q$5)*EXP($G31^2/-2+(RAND!LR29*$G31))*(1+$K31)*MG30+$Q$5*$J31</f>
        <v>3.3068351846416668</v>
      </c>
      <c r="MH31" s="38">
        <f>(1-$Q$5)*EXP($G31^2/-2+(RAND!LS29*$G31))*(1+$K31)*MH30+$Q$5*$J31</f>
        <v>3.649570378486636</v>
      </c>
      <c r="MI31" s="38">
        <f>(1-$Q$5)*EXP($G31^2/-2+(RAND!LT29*$G31))*(1+$K31)*MI30+$Q$5*$J31</f>
        <v>2.7737844156501601</v>
      </c>
      <c r="MJ31" s="38">
        <f>(1-$Q$5)*EXP($G31^2/-2+(RAND!LU29*$G31))*(1+$K31)*MJ30+$Q$5*$J31</f>
        <v>2.8840367010852317</v>
      </c>
      <c r="MK31" s="38">
        <f>(1-$Q$5)*EXP($G31^2/-2+(RAND!LV29*$G31))*(1+$K31)*MK30+$Q$5*$J31</f>
        <v>2.9555496914869264</v>
      </c>
      <c r="ML31" s="38">
        <f>(1-$Q$5)*EXP($G31^2/-2+(RAND!LW29*$G31))*(1+$K31)*ML30+$Q$5*$J31</f>
        <v>4.1078215896361971</v>
      </c>
      <c r="MM31" s="38">
        <f>(1-$Q$5)*EXP($G31^2/-2+(RAND!LX29*$G31))*(1+$K31)*MM30+$Q$5*$J31</f>
        <v>2.4193125382189513</v>
      </c>
      <c r="MN31" s="38">
        <f>(1-$Q$5)*EXP($G31^2/-2+(RAND!LY29*$G31))*(1+$K31)*MN30+$Q$5*$J31</f>
        <v>1.9223126004540569</v>
      </c>
      <c r="MO31" s="38">
        <f>(1-$Q$5)*EXP($G31^2/-2+(RAND!LZ29*$G31))*(1+$K31)*MO30+$Q$5*$J31</f>
        <v>3.5035293500545808</v>
      </c>
      <c r="MP31" s="38">
        <f>(1-$Q$5)*EXP($G31^2/-2+(RAND!MA29*$G31))*(1+$K31)*MP30+$Q$5*$J31</f>
        <v>2.5660986892684008</v>
      </c>
      <c r="MQ31" s="38">
        <f>(1-$Q$5)*EXP($G31^2/-2+(RAND!MB29*$G31))*(1+$K31)*MQ30+$Q$5*$J31</f>
        <v>3.605033462944272</v>
      </c>
      <c r="MR31" s="38">
        <f>(1-$Q$5)*EXP($G31^2/-2+(RAND!MC29*$G31))*(1+$K31)*MR30+$Q$5*$J31</f>
        <v>2.8085755158604839</v>
      </c>
      <c r="MS31" s="38">
        <f>(1-$Q$5)*EXP($G31^2/-2+(RAND!MD29*$G31))*(1+$K31)*MS30+$Q$5*$J31</f>
        <v>4.1173240195207379</v>
      </c>
      <c r="MT31" s="38">
        <f>(1-$Q$5)*EXP($G31^2/-2+(RAND!ME29*$G31))*(1+$K31)*MT30+$Q$5*$J31</f>
        <v>4.7521274370273794</v>
      </c>
      <c r="MU31" s="38">
        <f>(1-$Q$5)*EXP($G31^2/-2+(RAND!MF29*$G31))*(1+$K31)*MU30+$Q$5*$J31</f>
        <v>4.3296370379263074</v>
      </c>
      <c r="MV31" s="38">
        <f>(1-$Q$5)*EXP($G31^2/-2+(RAND!MG29*$G31))*(1+$K31)*MV30+$Q$5*$J31</f>
        <v>5.4229240557812721</v>
      </c>
      <c r="MW31" s="38">
        <f>(1-$Q$5)*EXP($G31^2/-2+(RAND!MH29*$G31))*(1+$K31)*MW30+$Q$5*$J31</f>
        <v>3.6323600212561233</v>
      </c>
      <c r="MX31" s="38">
        <f>(1-$Q$5)*EXP($G31^2/-2+(RAND!MI29*$G31))*(1+$K31)*MX30+$Q$5*$J31</f>
        <v>4.8739581929175797</v>
      </c>
      <c r="MY31" s="38">
        <f>(1-$Q$5)*EXP($G31^2/-2+(RAND!MJ29*$G31))*(1+$K31)*MY30+$Q$5*$J31</f>
        <v>2.3219402605882453</v>
      </c>
      <c r="MZ31" s="38">
        <f>(1-$Q$5)*EXP($G31^2/-2+(RAND!MK29*$G31))*(1+$K31)*MZ30+$Q$5*$J31</f>
        <v>3.6918489324825843</v>
      </c>
      <c r="NA31" s="38">
        <f>(1-$Q$5)*EXP($G31^2/-2+(RAND!ML29*$G31))*(1+$K31)*NA30+$Q$5*$J31</f>
        <v>3.3426160656808448</v>
      </c>
      <c r="NB31" s="38">
        <f>(1-$Q$5)*EXP($G31^2/-2+(RAND!MM29*$G31))*(1+$K31)*NB30+$Q$5*$J31</f>
        <v>4.0423212579802899</v>
      </c>
      <c r="NC31" s="38">
        <f>(1-$Q$5)*EXP($G31^2/-2+(RAND!MN29*$G31))*(1+$K31)*NC30+$Q$5*$J31</f>
        <v>3.843292530987839</v>
      </c>
      <c r="ND31" s="38">
        <f>(1-$Q$5)*EXP($G31^2/-2+(RAND!MO29*$G31))*(1+$K31)*ND30+$Q$5*$J31</f>
        <v>3.8010896456850856</v>
      </c>
      <c r="NE31" s="38">
        <f>(1-$Q$5)*EXP($G31^2/-2+(RAND!MP29*$G31))*(1+$K31)*NE30+$Q$5*$J31</f>
        <v>2.0780488462121687</v>
      </c>
      <c r="NF31" s="38">
        <f>(1-$Q$5)*EXP($G31^2/-2+(RAND!MQ29*$G31))*(1+$K31)*NF30+$Q$5*$J31</f>
        <v>3.3671232451355197</v>
      </c>
      <c r="NG31" s="38">
        <f>(1-$Q$5)*EXP($G31^2/-2+(RAND!MR29*$G31))*(1+$K31)*NG30+$Q$5*$J31</f>
        <v>3.0718902075055663</v>
      </c>
      <c r="NH31" s="38">
        <f>(1-$Q$5)*EXP($G31^2/-2+(RAND!MS29*$G31))*(1+$K31)*NH30+$Q$5*$J31</f>
        <v>3.0980763321245974</v>
      </c>
      <c r="NI31" s="38">
        <f>(1-$Q$5)*EXP($G31^2/-2+(RAND!MT29*$G31))*(1+$K31)*NI30+$Q$5*$J31</f>
        <v>4.0365340887812255</v>
      </c>
      <c r="NJ31" s="38">
        <f>(1-$Q$5)*EXP($G31^2/-2+(RAND!MU29*$G31))*(1+$K31)*NJ30+$Q$5*$J31</f>
        <v>2.6629125748091873</v>
      </c>
      <c r="NK31" s="38">
        <f>(1-$Q$5)*EXP($G31^2/-2+(RAND!MV29*$G31))*(1+$K31)*NK30+$Q$5*$J31</f>
        <v>4.6682699750989061</v>
      </c>
      <c r="NL31" s="38">
        <f>(1-$Q$5)*EXP($G31^2/-2+(RAND!MW29*$G31))*(1+$K31)*NL30+$Q$5*$J31</f>
        <v>3.1153663919808774</v>
      </c>
      <c r="NM31" s="38">
        <f>(1-$Q$5)*EXP($G31^2/-2+(RAND!MX29*$G31))*(1+$K31)*NM30+$Q$5*$J31</f>
        <v>2.8105033293217465</v>
      </c>
      <c r="NN31" s="38">
        <f>(1-$Q$5)*EXP($G31^2/-2+(RAND!MY29*$G31))*(1+$K31)*NN30+$Q$5*$J31</f>
        <v>2.8955963295492246</v>
      </c>
      <c r="NO31" s="38">
        <f>(1-$Q$5)*EXP($G31^2/-2+(RAND!MZ29*$G31))*(1+$K31)*NO30+$Q$5*$J31</f>
        <v>2.9588112442476797</v>
      </c>
      <c r="NP31" s="38">
        <f>(1-$Q$5)*EXP($G31^2/-2+(RAND!NA29*$G31))*(1+$K31)*NP30+$Q$5*$J31</f>
        <v>2.9975691772886353</v>
      </c>
      <c r="NQ31" s="38">
        <f>(1-$Q$5)*EXP($G31^2/-2+(RAND!NB29*$G31))*(1+$K31)*NQ30+$Q$5*$J31</f>
        <v>3.1079868299363018</v>
      </c>
      <c r="NR31" s="38">
        <f>(1-$Q$5)*EXP($G31^2/-2+(RAND!NC29*$G31))*(1+$K31)*NR30+$Q$5*$J31</f>
        <v>7.1843752052849696</v>
      </c>
      <c r="NS31" s="38">
        <f>(1-$Q$5)*EXP($G31^2/-2+(RAND!ND29*$G31))*(1+$K31)*NS30+$Q$5*$J31</f>
        <v>2.4904821408794562</v>
      </c>
      <c r="NT31" s="38">
        <f>(1-$Q$5)*EXP($G31^2/-2+(RAND!NE29*$G31))*(1+$K31)*NT30+$Q$5*$J31</f>
        <v>3.204203495312524</v>
      </c>
      <c r="NU31" s="38">
        <f>(1-$Q$5)*EXP($G31^2/-2+(RAND!NF29*$G31))*(1+$K31)*NU30+$Q$5*$J31</f>
        <v>5.1739586801520563</v>
      </c>
      <c r="NV31" s="38">
        <f>(1-$Q$5)*EXP($G31^2/-2+(RAND!NG29*$G31))*(1+$K31)*NV30+$Q$5*$J31</f>
        <v>2.9233869064285525</v>
      </c>
      <c r="NW31" s="38">
        <f>(1-$Q$5)*EXP($G31^2/-2+(RAND!NH29*$G31))*(1+$K31)*NW30+$Q$5*$J31</f>
        <v>2.1461606222598664</v>
      </c>
      <c r="NX31" s="38">
        <f>(1-$Q$5)*EXP($G31^2/-2+(RAND!NI29*$G31))*(1+$K31)*NX30+$Q$5*$J31</f>
        <v>3.648053555700101</v>
      </c>
      <c r="NY31" s="38">
        <f>(1-$Q$5)*EXP($G31^2/-2+(RAND!NJ29*$G31))*(1+$K31)*NY30+$Q$5*$J31</f>
        <v>2.6075956670911373</v>
      </c>
      <c r="NZ31" s="38">
        <f>(1-$Q$5)*EXP($G31^2/-2+(RAND!NK29*$G31))*(1+$K31)*NZ30+$Q$5*$J31</f>
        <v>3.4670221256195859</v>
      </c>
      <c r="OA31" s="38">
        <f>(1-$Q$5)*EXP($G31^2/-2+(RAND!NL29*$G31))*(1+$K31)*OA30+$Q$5*$J31</f>
        <v>3.29599100264325</v>
      </c>
      <c r="OB31" s="38">
        <f>(1-$Q$5)*EXP($G31^2/-2+(RAND!NM29*$G31))*(1+$K31)*OB30+$Q$5*$J31</f>
        <v>3.8914600548062954</v>
      </c>
      <c r="OC31" s="38">
        <f>(1-$Q$5)*EXP($G31^2/-2+(RAND!NN29*$G31))*(1+$K31)*OC30+$Q$5*$J31</f>
        <v>3.7273772404483521</v>
      </c>
      <c r="OD31" s="38">
        <f>(1-$Q$5)*EXP($G31^2/-2+(RAND!NO29*$G31))*(1+$K31)*OD30+$Q$5*$J31</f>
        <v>4.2415573510312345</v>
      </c>
      <c r="OE31" s="38">
        <f>(1-$Q$5)*EXP($G31^2/-2+(RAND!NP29*$G31))*(1+$K31)*OE30+$Q$5*$J31</f>
        <v>3.3931036427573757</v>
      </c>
      <c r="OF31" s="38">
        <f>(1-$Q$5)*EXP($G31^2/-2+(RAND!NQ29*$G31))*(1+$K31)*OF30+$Q$5*$J31</f>
        <v>5.6242564838024407</v>
      </c>
      <c r="OG31" s="38">
        <f>(1-$Q$5)*EXP($G31^2/-2+(RAND!NR29*$G31))*(1+$K31)*OG30+$Q$5*$J31</f>
        <v>2.1899479756737743</v>
      </c>
      <c r="OH31" s="38">
        <f>(1-$Q$5)*EXP($G31^2/-2+(RAND!NS29*$G31))*(1+$K31)*OH30+$Q$5*$J31</f>
        <v>5.1951022915408327</v>
      </c>
      <c r="OI31" s="38">
        <f>(1-$Q$5)*EXP($G31^2/-2+(RAND!NT29*$G31))*(1+$K31)*OI30+$Q$5*$J31</f>
        <v>3.759027286484955</v>
      </c>
      <c r="OJ31" s="38">
        <f>(1-$Q$5)*EXP($G31^2/-2+(RAND!NU29*$G31))*(1+$K31)*OJ30+$Q$5*$J31</f>
        <v>3.2574495520870812</v>
      </c>
      <c r="OK31" s="38">
        <f>(1-$Q$5)*EXP($G31^2/-2+(RAND!NV29*$G31))*(1+$K31)*OK30+$Q$5*$J31</f>
        <v>6.3570732314372425</v>
      </c>
      <c r="OL31" s="38">
        <f>(1-$Q$5)*EXP($G31^2/-2+(RAND!NW29*$G31))*(1+$K31)*OL30+$Q$5*$J31</f>
        <v>4.5222059681637443</v>
      </c>
      <c r="OM31" s="38">
        <f>(1-$Q$5)*EXP($G31^2/-2+(RAND!NX29*$G31))*(1+$K31)*OM30+$Q$5*$J31</f>
        <v>2.2780262362224573</v>
      </c>
      <c r="ON31" s="38">
        <f>(1-$Q$5)*EXP($G31^2/-2+(RAND!NY29*$G31))*(1+$K31)*ON30+$Q$5*$J31</f>
        <v>3.4936869440773153</v>
      </c>
      <c r="OO31" s="38">
        <f>(1-$Q$5)*EXP($G31^2/-2+(RAND!NZ29*$G31))*(1+$K31)*OO30+$Q$5*$J31</f>
        <v>3.8905593254284856</v>
      </c>
      <c r="OP31" s="38">
        <f>(1-$Q$5)*EXP($G31^2/-2+(RAND!OA29*$G31))*(1+$K31)*OP30+$Q$5*$J31</f>
        <v>3.1851887407116846</v>
      </c>
      <c r="OQ31" s="38">
        <f>(1-$Q$5)*EXP($G31^2/-2+(RAND!OB29*$G31))*(1+$K31)*OQ30+$Q$5*$J31</f>
        <v>2.8694121085483708</v>
      </c>
      <c r="OR31" s="38">
        <f>(1-$Q$5)*EXP($G31^2/-2+(RAND!OC29*$G31))*(1+$K31)*OR30+$Q$5*$J31</f>
        <v>2.1812077779573871</v>
      </c>
      <c r="OS31" s="38">
        <f>(1-$Q$5)*EXP($G31^2/-2+(RAND!OD29*$G31))*(1+$K31)*OS30+$Q$5*$J31</f>
        <v>4.573695888304818</v>
      </c>
      <c r="OT31" s="38">
        <f>(1-$Q$5)*EXP($G31^2/-2+(RAND!OE29*$G31))*(1+$K31)*OT30+$Q$5*$J31</f>
        <v>3.2571759849800324</v>
      </c>
      <c r="OU31" s="38">
        <f>(1-$Q$5)*EXP($G31^2/-2+(RAND!OF29*$G31))*(1+$K31)*OU30+$Q$5*$J31</f>
        <v>3.6764182304730193</v>
      </c>
      <c r="OV31" s="38">
        <f>(1-$Q$5)*EXP($G31^2/-2+(RAND!OG29*$G31))*(1+$K31)*OV30+$Q$5*$J31</f>
        <v>5.6708048657198304</v>
      </c>
      <c r="OW31" s="38">
        <f>(1-$Q$5)*EXP($G31^2/-2+(RAND!OH29*$G31))*(1+$K31)*OW30+$Q$5*$J31</f>
        <v>4.1095066178764972</v>
      </c>
      <c r="OX31" s="38">
        <f>(1-$Q$5)*EXP($G31^2/-2+(RAND!OI29*$G31))*(1+$K31)*OX30+$Q$5*$J31</f>
        <v>4.7282100747611349</v>
      </c>
      <c r="OY31" s="38">
        <f>(1-$Q$5)*EXP($G31^2/-2+(RAND!OJ29*$G31))*(1+$K31)*OY30+$Q$5*$J31</f>
        <v>5.4569094625368315</v>
      </c>
      <c r="OZ31" s="38">
        <f>(1-$Q$5)*EXP($G31^2/-2+(RAND!OK29*$G31))*(1+$K31)*OZ30+$Q$5*$J31</f>
        <v>3.7456225047788525</v>
      </c>
      <c r="PA31" s="38">
        <f>(1-$Q$5)*EXP($G31^2/-2+(RAND!OL29*$G31))*(1+$K31)*PA30+$Q$5*$J31</f>
        <v>4.0612801435005288</v>
      </c>
      <c r="PB31" s="38">
        <f>(1-$Q$5)*EXP($G31^2/-2+(RAND!OM29*$G31))*(1+$K31)*PB30+$Q$5*$J31</f>
        <v>3.0437485838183944</v>
      </c>
      <c r="PC31" s="38">
        <f>(1-$Q$5)*EXP($G31^2/-2+(RAND!ON29*$G31))*(1+$K31)*PC30+$Q$5*$J31</f>
        <v>2.7547693018337784</v>
      </c>
      <c r="PD31" s="38">
        <f>(1-$Q$5)*EXP($G31^2/-2+(RAND!OO29*$G31))*(1+$K31)*PD30+$Q$5*$J31</f>
        <v>5.3618167734532749</v>
      </c>
      <c r="PE31" s="38">
        <f>(1-$Q$5)*EXP($G31^2/-2+(RAND!OP29*$G31))*(1+$K31)*PE30+$Q$5*$J31</f>
        <v>3.6597700295280147</v>
      </c>
      <c r="PF31" s="38">
        <f>(1-$Q$5)*EXP($G31^2/-2+(RAND!OQ29*$G31))*(1+$K31)*PF30+$Q$5*$J31</f>
        <v>2.5856839207478202</v>
      </c>
      <c r="PG31" s="38">
        <f>(1-$Q$5)*EXP($G31^2/-2+(RAND!OR29*$G31))*(1+$K31)*PG30+$Q$5*$J31</f>
        <v>2.6490731010013193</v>
      </c>
      <c r="PH31" s="38">
        <f>(1-$Q$5)*EXP($G31^2/-2+(RAND!OS29*$G31))*(1+$K31)*PH30+$Q$5*$J31</f>
        <v>6.6178035315335828</v>
      </c>
      <c r="PI31" s="38">
        <f>(1-$Q$5)*EXP($G31^2/-2+(RAND!OT29*$G31))*(1+$K31)*PI30+$Q$5*$J31</f>
        <v>2.6273965745486216</v>
      </c>
      <c r="PJ31" s="38">
        <f>(1-$Q$5)*EXP($G31^2/-2+(RAND!OU29*$G31))*(1+$K31)*PJ30+$Q$5*$J31</f>
        <v>3.1057704198003471</v>
      </c>
      <c r="PK31" s="38">
        <f>(1-$Q$5)*EXP($G31^2/-2+(RAND!OV29*$G31))*(1+$K31)*PK30+$Q$5*$J31</f>
        <v>3.1467652118700373</v>
      </c>
      <c r="PL31" s="38">
        <f>(1-$Q$5)*EXP($G31^2/-2+(RAND!OW29*$G31))*(1+$K31)*PL30+$Q$5*$J31</f>
        <v>3.9434974563064693</v>
      </c>
      <c r="PM31" s="38">
        <f>(1-$Q$5)*EXP($G31^2/-2+(RAND!OX29*$G31))*(1+$K31)*PM30+$Q$5*$J31</f>
        <v>3.2348491232274021</v>
      </c>
      <c r="PN31" s="38">
        <f>(1-$Q$5)*EXP($G31^2/-2+(RAND!OY29*$G31))*(1+$K31)*PN30+$Q$5*$J31</f>
        <v>4.7674812370068009</v>
      </c>
      <c r="PO31" s="38">
        <f>(1-$Q$5)*EXP($G31^2/-2+(RAND!OZ29*$G31))*(1+$K31)*PO30+$Q$5*$J31</f>
        <v>2.5806957394271839</v>
      </c>
      <c r="PP31" s="38">
        <f>(1-$Q$5)*EXP($G31^2/-2+(RAND!PA29*$G31))*(1+$K31)*PP30+$Q$5*$J31</f>
        <v>3.700474345102398</v>
      </c>
      <c r="PQ31" s="38">
        <f>(1-$Q$5)*EXP($G31^2/-2+(RAND!PB29*$G31))*(1+$K31)*PQ30+$Q$5*$J31</f>
        <v>4.1629144166933267</v>
      </c>
      <c r="PR31" s="38">
        <f>(1-$Q$5)*EXP($G31^2/-2+(RAND!PC29*$G31))*(1+$K31)*PR30+$Q$5*$J31</f>
        <v>3.7650664757177537</v>
      </c>
      <c r="PS31" s="38">
        <f>(1-$Q$5)*EXP($G31^2/-2+(RAND!PD29*$G31))*(1+$K31)*PS30+$Q$5*$J31</f>
        <v>2.1806407510775099</v>
      </c>
      <c r="PT31" s="38">
        <f>(1-$Q$5)*EXP($G31^2/-2+(RAND!PE29*$G31))*(1+$K31)*PT30+$Q$5*$J31</f>
        <v>5.168880147288867</v>
      </c>
      <c r="PU31" s="38">
        <f>(1-$Q$5)*EXP($G31^2/-2+(RAND!PF29*$G31))*(1+$K31)*PU30+$Q$5*$J31</f>
        <v>3.831263586027065</v>
      </c>
      <c r="PV31" s="38">
        <f>(1-$Q$5)*EXP($G31^2/-2+(RAND!PG29*$G31))*(1+$K31)*PV30+$Q$5*$J31</f>
        <v>2.9338717737815467</v>
      </c>
      <c r="PW31" s="38">
        <f>(1-$Q$5)*EXP($G31^2/-2+(RAND!PH29*$G31))*(1+$K31)*PW30+$Q$5*$J31</f>
        <v>3.0645515214328731</v>
      </c>
      <c r="PX31" s="38">
        <f>(1-$Q$5)*EXP($G31^2/-2+(RAND!PI29*$G31))*(1+$K31)*PX30+$Q$5*$J31</f>
        <v>2.5729816510194099</v>
      </c>
      <c r="PY31" s="38">
        <f>(1-$Q$5)*EXP($G31^2/-2+(RAND!PJ29*$G31))*(1+$K31)*PY30+$Q$5*$J31</f>
        <v>3.0244993835042626</v>
      </c>
      <c r="PZ31" s="38">
        <f>(1-$Q$5)*EXP($G31^2/-2+(RAND!PK29*$G31))*(1+$K31)*PZ30+$Q$5*$J31</f>
        <v>4.9681285549804413</v>
      </c>
      <c r="QA31" s="38">
        <f>(1-$Q$5)*EXP($G31^2/-2+(RAND!PL29*$G31))*(1+$K31)*QA30+$Q$5*$J31</f>
        <v>5.7350153550692848</v>
      </c>
      <c r="QB31" s="38">
        <f>(1-$Q$5)*EXP($G31^2/-2+(RAND!PM29*$G31))*(1+$K31)*QB30+$Q$5*$J31</f>
        <v>3.8701007659958835</v>
      </c>
      <c r="QC31" s="38">
        <f>(1-$Q$5)*EXP($G31^2/-2+(RAND!PN29*$G31))*(1+$K31)*QC30+$Q$5*$J31</f>
        <v>3.9513778746575832</v>
      </c>
      <c r="QD31" s="38">
        <f>(1-$Q$5)*EXP($G31^2/-2+(RAND!PO29*$G31))*(1+$K31)*QD30+$Q$5*$J31</f>
        <v>5.6432743529197404</v>
      </c>
      <c r="QE31" s="38">
        <f>(1-$Q$5)*EXP($G31^2/-2+(RAND!PP29*$G31))*(1+$K31)*QE30+$Q$5*$J31</f>
        <v>4.5078167816005283</v>
      </c>
      <c r="QF31" s="38">
        <f>(1-$Q$5)*EXP($G31^2/-2+(RAND!PQ29*$G31))*(1+$K31)*QF30+$Q$5*$J31</f>
        <v>3.4712796677631519</v>
      </c>
      <c r="QG31" s="38">
        <f>(1-$Q$5)*EXP($G31^2/-2+(RAND!PR29*$G31))*(1+$K31)*QG30+$Q$5*$J31</f>
        <v>3.8101586194535577</v>
      </c>
      <c r="QH31" s="38">
        <f>(1-$Q$5)*EXP($G31^2/-2+(RAND!PS29*$G31))*(1+$K31)*QH30+$Q$5*$J31</f>
        <v>3.6259801175109367</v>
      </c>
      <c r="QI31" s="38">
        <f>(1-$Q$5)*EXP($G31^2/-2+(RAND!PT29*$G31))*(1+$K31)*QI30+$Q$5*$J31</f>
        <v>5.0393790613896119</v>
      </c>
      <c r="QJ31" s="38">
        <f>(1-$Q$5)*EXP($G31^2/-2+(RAND!PU29*$G31))*(1+$K31)*QJ30+$Q$5*$J31</f>
        <v>4.8390224296996536</v>
      </c>
      <c r="QK31" s="38">
        <f>(1-$Q$5)*EXP($G31^2/-2+(RAND!PV29*$G31))*(1+$K31)*QK30+$Q$5*$J31</f>
        <v>5.7051143907159707</v>
      </c>
      <c r="QL31" s="38">
        <f>(1-$Q$5)*EXP($G31^2/-2+(RAND!PW29*$G31))*(1+$K31)*QL30+$Q$5*$J31</f>
        <v>3.2198282216951286</v>
      </c>
      <c r="QM31" s="38">
        <f>(1-$Q$5)*EXP($G31^2/-2+(RAND!PX29*$G31))*(1+$K31)*QM30+$Q$5*$J31</f>
        <v>2.602003084157221</v>
      </c>
      <c r="QN31" s="38">
        <f>(1-$Q$5)*EXP($G31^2/-2+(RAND!PY29*$G31))*(1+$K31)*QN30+$Q$5*$J31</f>
        <v>5.5536360053531899</v>
      </c>
      <c r="QO31" s="38">
        <f>(1-$Q$5)*EXP($G31^2/-2+(RAND!PZ29*$G31))*(1+$K31)*QO30+$Q$5*$J31</f>
        <v>2.2738050418795641</v>
      </c>
      <c r="QP31" s="38">
        <f>(1-$Q$5)*EXP($G31^2/-2+(RAND!QA29*$G31))*(1+$K31)*QP30+$Q$5*$J31</f>
        <v>3.9649636158694506</v>
      </c>
      <c r="QQ31" s="38">
        <f>(1-$Q$5)*EXP($G31^2/-2+(RAND!QB29*$G31))*(1+$K31)*QQ30+$Q$5*$J31</f>
        <v>2.7356850897155303</v>
      </c>
      <c r="QR31" s="38">
        <f>(1-$Q$5)*EXP($G31^2/-2+(RAND!QC29*$G31))*(1+$K31)*QR30+$Q$5*$J31</f>
        <v>3.3203620938736518</v>
      </c>
      <c r="QS31" s="38">
        <f>(1-$Q$5)*EXP($G31^2/-2+(RAND!QD29*$G31))*(1+$K31)*QS30+$Q$5*$J31</f>
        <v>4.7193611270530624</v>
      </c>
      <c r="QT31" s="38">
        <f>(1-$Q$5)*EXP($G31^2/-2+(RAND!QE29*$G31))*(1+$K31)*QT30+$Q$5*$J31</f>
        <v>4.6395586652751941</v>
      </c>
      <c r="QU31" s="38">
        <f>(1-$Q$5)*EXP($G31^2/-2+(RAND!QF29*$G31))*(1+$K31)*QU30+$Q$5*$J31</f>
        <v>9.5613715284087508</v>
      </c>
      <c r="QV31" s="38">
        <f>(1-$Q$5)*EXP($G31^2/-2+(RAND!QG29*$G31))*(1+$K31)*QV30+$Q$5*$J31</f>
        <v>3.6303051426864719</v>
      </c>
      <c r="QW31" s="38">
        <f>(1-$Q$5)*EXP($G31^2/-2+(RAND!QH29*$G31))*(1+$K31)*QW30+$Q$5*$J31</f>
        <v>2.7403826657516781</v>
      </c>
      <c r="QX31" s="38">
        <f>(1-$Q$5)*EXP($G31^2/-2+(RAND!QI29*$G31))*(1+$K31)*QX30+$Q$5*$J31</f>
        <v>4.6842180956667399</v>
      </c>
      <c r="QY31" s="38">
        <f>(1-$Q$5)*EXP($G31^2/-2+(RAND!QJ29*$G31))*(1+$K31)*QY30+$Q$5*$J31</f>
        <v>4.0239612806630776</v>
      </c>
      <c r="QZ31" s="38">
        <f>(1-$Q$5)*EXP($G31^2/-2+(RAND!QK29*$G31))*(1+$K31)*QZ30+$Q$5*$J31</f>
        <v>4.9734031782897992</v>
      </c>
      <c r="RA31" s="38">
        <f>(1-$Q$5)*EXP($G31^2/-2+(RAND!QL29*$G31))*(1+$K31)*RA30+$Q$5*$J31</f>
        <v>3.2709277564698365</v>
      </c>
      <c r="RB31" s="38">
        <f>(1-$Q$5)*EXP($G31^2/-2+(RAND!QM29*$G31))*(1+$K31)*RB30+$Q$5*$J31</f>
        <v>3.6215995103273566</v>
      </c>
      <c r="RC31" s="38">
        <f>(1-$Q$5)*EXP($G31^2/-2+(RAND!QN29*$G31))*(1+$K31)*RC30+$Q$5*$J31</f>
        <v>2.8625851580715831</v>
      </c>
      <c r="RD31" s="38">
        <f>(1-$Q$5)*EXP($G31^2/-2+(RAND!QO29*$G31))*(1+$K31)*RD30+$Q$5*$J31</f>
        <v>3.5002937289919314</v>
      </c>
      <c r="RE31" s="38">
        <f>(1-$Q$5)*EXP($G31^2/-2+(RAND!QP29*$G31))*(1+$K31)*RE30+$Q$5*$J31</f>
        <v>3.2660095525006549</v>
      </c>
      <c r="RF31" s="38">
        <f>(1-$Q$5)*EXP($G31^2/-2+(RAND!QQ29*$G31))*(1+$K31)*RF30+$Q$5*$J31</f>
        <v>3.3474772046249335</v>
      </c>
      <c r="RG31" s="38">
        <f>(1-$Q$5)*EXP($G31^2/-2+(RAND!QR29*$G31))*(1+$K31)*RG30+$Q$5*$J31</f>
        <v>3.2863779034506311</v>
      </c>
      <c r="RH31" s="38">
        <f>(1-$Q$5)*EXP($G31^2/-2+(RAND!QS29*$G31))*(1+$K31)*RH30+$Q$5*$J31</f>
        <v>5.1203742605770142</v>
      </c>
      <c r="RI31" s="38">
        <f>(1-$Q$5)*EXP($G31^2/-2+(RAND!QT29*$G31))*(1+$K31)*RI30+$Q$5*$J31</f>
        <v>3.0337892374518538</v>
      </c>
      <c r="RJ31" s="38">
        <f>(1-$Q$5)*EXP($G31^2/-2+(RAND!QU29*$G31))*(1+$K31)*RJ30+$Q$5*$J31</f>
        <v>3.2593212714735995</v>
      </c>
      <c r="RK31" s="38">
        <f>(1-$Q$5)*EXP($G31^2/-2+(RAND!QV29*$G31))*(1+$K31)*RK30+$Q$5*$J31</f>
        <v>3.6932359908441863</v>
      </c>
      <c r="RL31" s="38">
        <f>(1-$Q$5)*EXP($G31^2/-2+(RAND!QW29*$G31))*(1+$K31)*RL30+$Q$5*$J31</f>
        <v>5.7199744555569199</v>
      </c>
      <c r="RM31" s="38">
        <f>(1-$Q$5)*EXP($G31^2/-2+(RAND!QX29*$G31))*(1+$K31)*RM30+$Q$5*$J31</f>
        <v>3.0298892823300294</v>
      </c>
      <c r="RN31" s="38">
        <f>(1-$Q$5)*EXP($G31^2/-2+(RAND!QY29*$G31))*(1+$K31)*RN30+$Q$5*$J31</f>
        <v>3.439994419561978</v>
      </c>
      <c r="RO31" s="38">
        <f>(1-$Q$5)*EXP($G31^2/-2+(RAND!QZ29*$G31))*(1+$K31)*RO30+$Q$5*$J31</f>
        <v>2.4857429745607682</v>
      </c>
      <c r="RP31" s="38">
        <f>(1-$Q$5)*EXP($G31^2/-2+(RAND!RA29*$G31))*(1+$K31)*RP30+$Q$5*$J31</f>
        <v>3.1434168465367991</v>
      </c>
      <c r="RQ31" s="38">
        <f>(1-$Q$5)*EXP($G31^2/-2+(RAND!RB29*$G31))*(1+$K31)*RQ30+$Q$5*$J31</f>
        <v>2.3746252897140079</v>
      </c>
      <c r="RR31" s="38">
        <f>(1-$Q$5)*EXP($G31^2/-2+(RAND!RC29*$G31))*(1+$K31)*RR30+$Q$5*$J31</f>
        <v>3.4795747157330532</v>
      </c>
      <c r="RS31" s="38">
        <f>(1-$Q$5)*EXP($G31^2/-2+(RAND!RD29*$G31))*(1+$K31)*RS30+$Q$5*$J31</f>
        <v>3.461874370949015</v>
      </c>
      <c r="RT31" s="38">
        <f>(1-$Q$5)*EXP($G31^2/-2+(RAND!RE29*$G31))*(1+$K31)*RT30+$Q$5*$J31</f>
        <v>4.2804091337249295</v>
      </c>
      <c r="RU31" s="38">
        <f>(1-$Q$5)*EXP($G31^2/-2+(RAND!RF29*$G31))*(1+$K31)*RU30+$Q$5*$J31</f>
        <v>2.2213392288111691</v>
      </c>
      <c r="RV31" s="38">
        <f>(1-$Q$5)*EXP($G31^2/-2+(RAND!RG29*$G31))*(1+$K31)*RV30+$Q$5*$J31</f>
        <v>3.0338823546692133</v>
      </c>
      <c r="RW31" s="38">
        <f>(1-$Q$5)*EXP($G31^2/-2+(RAND!RH29*$G31))*(1+$K31)*RW30+$Q$5*$J31</f>
        <v>2.8207483140019187</v>
      </c>
      <c r="RX31" s="38">
        <f>(1-$Q$5)*EXP($G31^2/-2+(RAND!RI29*$G31))*(1+$K31)*RX30+$Q$5*$J31</f>
        <v>3.4995723948460036</v>
      </c>
      <c r="RY31" s="38">
        <f>(1-$Q$5)*EXP($G31^2/-2+(RAND!RJ29*$G31))*(1+$K31)*RY30+$Q$5*$J31</f>
        <v>7.7519388376674119</v>
      </c>
      <c r="RZ31" s="38">
        <f>(1-$Q$5)*EXP($G31^2/-2+(RAND!RK29*$G31))*(1+$K31)*RZ30+$Q$5*$J31</f>
        <v>3.4376099338632189</v>
      </c>
      <c r="SA31" s="38">
        <f>(1-$Q$5)*EXP($G31^2/-2+(RAND!RL29*$G31))*(1+$K31)*SA30+$Q$5*$J31</f>
        <v>2.8691206080957428</v>
      </c>
      <c r="SB31" s="38">
        <f>(1-$Q$5)*EXP($G31^2/-2+(RAND!RM29*$G31))*(1+$K31)*SB30+$Q$5*$J31</f>
        <v>3.1177043007038994</v>
      </c>
      <c r="SC31" s="38">
        <f>(1-$Q$5)*EXP($G31^2/-2+(RAND!RN29*$G31))*(1+$K31)*SC30+$Q$5*$J31</f>
        <v>4.1594991875574303</v>
      </c>
      <c r="SD31" s="38">
        <f>(1-$Q$5)*EXP($G31^2/-2+(RAND!RO29*$G31))*(1+$K31)*SD30+$Q$5*$J31</f>
        <v>2.4937006816344787</v>
      </c>
      <c r="SE31" s="38">
        <f>(1-$Q$5)*EXP($G31^2/-2+(RAND!RP29*$G31))*(1+$K31)*SE30+$Q$5*$J31</f>
        <v>3.3608037575692444</v>
      </c>
      <c r="SF31" s="38">
        <f>(1-$Q$5)*EXP($G31^2/-2+(RAND!RQ29*$G31))*(1+$K31)*SF30+$Q$5*$J31</f>
        <v>2.4323468313335117</v>
      </c>
      <c r="SG31" s="38">
        <f>(1-$Q$5)*EXP($G31^2/-2+(RAND!RR29*$G31))*(1+$K31)*SG30+$Q$5*$J31</f>
        <v>2.2940291836410664</v>
      </c>
      <c r="SH31" s="38">
        <f>(1-$Q$5)*EXP($G31^2/-2+(RAND!RS29*$G31))*(1+$K31)*SH30+$Q$5*$J31</f>
        <v>2.8172248938152875</v>
      </c>
      <c r="SI31" s="38">
        <f>(1-$Q$5)*EXP($G31^2/-2+(RAND!RT29*$G31))*(1+$K31)*SI30+$Q$5*$J31</f>
        <v>4.0979557925198229</v>
      </c>
      <c r="SJ31" s="38">
        <f>(1-$Q$5)*EXP($G31^2/-2+(RAND!RU29*$G31))*(1+$K31)*SJ30+$Q$5*$J31</f>
        <v>3.1264366938283601</v>
      </c>
      <c r="SK31" s="38">
        <f>(1-$Q$5)*EXP($G31^2/-2+(RAND!RV29*$G31))*(1+$K31)*SK30+$Q$5*$J31</f>
        <v>3.1112889628477549</v>
      </c>
      <c r="SL31" s="38">
        <f>(1-$Q$5)*EXP($G31^2/-2+(RAND!RW29*$G31))*(1+$K31)*SL30+$Q$5*$J31</f>
        <v>7.4093295291208676</v>
      </c>
      <c r="SM31" s="38">
        <f>(1-$Q$5)*EXP($G31^2/-2+(RAND!RX29*$G31))*(1+$K31)*SM30+$Q$5*$J31</f>
        <v>4.7233510426443264</v>
      </c>
      <c r="SN31" s="38">
        <f>(1-$Q$5)*EXP($G31^2/-2+(RAND!RY29*$G31))*(1+$K31)*SN30+$Q$5*$J31</f>
        <v>3.5879346866702946</v>
      </c>
      <c r="SO31" s="38">
        <f>(1-$Q$5)*EXP($G31^2/-2+(RAND!RZ29*$G31))*(1+$K31)*SO30+$Q$5*$J31</f>
        <v>2.4137980862486814</v>
      </c>
      <c r="SP31" s="38">
        <f>(1-$Q$5)*EXP($G31^2/-2+(RAND!SA29*$G31))*(1+$K31)*SP30+$Q$5*$J31</f>
        <v>6.3100502371317502</v>
      </c>
      <c r="SQ31" s="38">
        <f>(1-$Q$5)*EXP($G31^2/-2+(RAND!SB29*$G31))*(1+$K31)*SQ30+$Q$5*$J31</f>
        <v>2.6547948827234116</v>
      </c>
      <c r="SR31" s="38">
        <f>(1-$Q$5)*EXP($G31^2/-2+(RAND!SC29*$G31))*(1+$K31)*SR30+$Q$5*$J31</f>
        <v>2.9739107622051613</v>
      </c>
      <c r="SS31" s="38">
        <f>(1-$Q$5)*EXP($G31^2/-2+(RAND!SD29*$G31))*(1+$K31)*SS30+$Q$5*$J31</f>
        <v>4.634794399917963</v>
      </c>
      <c r="ST31" s="38">
        <f>(1-$Q$5)*EXP($G31^2/-2+(RAND!SE29*$G31))*(1+$K31)*ST30+$Q$5*$J31</f>
        <v>3.730195038664212</v>
      </c>
      <c r="SU31" s="38">
        <f>(1-$Q$5)*EXP($G31^2/-2+(RAND!SF29*$G31))*(1+$K31)*SU30+$Q$5*$J31</f>
        <v>4.0566166991795001</v>
      </c>
      <c r="SV31" s="38">
        <f>(1-$Q$5)*EXP($G31^2/-2+(RAND!SG29*$G31))*(1+$K31)*SV30+$Q$5*$J31</f>
        <v>4.8024005981865532</v>
      </c>
      <c r="SW31" s="38">
        <f>(1-$Q$5)*EXP($G31^2/-2+(RAND!SH29*$G31))*(1+$K31)*SW30+$Q$5*$J31</f>
        <v>5.1561906112015548</v>
      </c>
      <c r="SX31" s="38">
        <f>(1-$Q$5)*EXP($G31^2/-2+(RAND!SI29*$G31))*(1+$K31)*SX30+$Q$5*$J31</f>
        <v>3.0979427163049107</v>
      </c>
      <c r="SY31" s="38">
        <f>(1-$Q$5)*EXP($G31^2/-2+(RAND!SJ29*$G31))*(1+$K31)*SY30+$Q$5*$J31</f>
        <v>3.7129423060611084</v>
      </c>
      <c r="SZ31" s="38">
        <f>(1-$Q$5)*EXP($G31^2/-2+(RAND!SK29*$G31))*(1+$K31)*SZ30+$Q$5*$J31</f>
        <v>4.1118908390965467</v>
      </c>
      <c r="TA31" s="38">
        <f>(1-$Q$5)*EXP($G31^2/-2+(RAND!SL29*$G31))*(1+$K31)*TA30+$Q$5*$J31</f>
        <v>5.4438281063297032</v>
      </c>
      <c r="TB31" s="38">
        <f>(1-$Q$5)*EXP($G31^2/-2+(RAND!SM29*$G31))*(1+$K31)*TB30+$Q$5*$J31</f>
        <v>3.7037041445760921</v>
      </c>
      <c r="TC31" s="38">
        <f>(1-$Q$5)*EXP($G31^2/-2+(RAND!SN29*$G31))*(1+$K31)*TC30+$Q$5*$J31</f>
        <v>4.3900163861531674</v>
      </c>
      <c r="TD31" s="38">
        <f>(1-$Q$5)*EXP($G31^2/-2+(RAND!SO29*$G31))*(1+$K31)*TD30+$Q$5*$J31</f>
        <v>3.2049130219162394</v>
      </c>
      <c r="TE31" s="38">
        <f>(1-$Q$5)*EXP($G31^2/-2+(RAND!SP29*$G31))*(1+$K31)*TE30+$Q$5*$J31</f>
        <v>4.8352362430351645</v>
      </c>
      <c r="TF31" s="38">
        <f>(1-$Q$5)*EXP($G31^2/-2+(RAND!SQ29*$G31))*(1+$K31)*TF30+$Q$5*$J31</f>
        <v>2.5945756170753667</v>
      </c>
      <c r="TG31" s="38">
        <f>(1-$Q$5)*EXP($G31^2/-2+(RAND!SR29*$G31))*(1+$K31)*TG30+$Q$5*$J31</f>
        <v>4.4216587717826892</v>
      </c>
      <c r="TH31" s="38">
        <f>(1-$Q$5)*EXP($G31^2/-2+(RAND!SS29*$G31))*(1+$K31)*TH30+$Q$5*$J31</f>
        <v>4.2648657624459325</v>
      </c>
      <c r="TI31" s="38">
        <f>(1-$Q$5)*EXP($G31^2/-2+(RAND!ST29*$G31))*(1+$K31)*TI30+$Q$5*$J31</f>
        <v>3.4440527473802023</v>
      </c>
      <c r="TJ31" s="38">
        <f>(1-$Q$5)*EXP($G31^2/-2+(RAND!SU29*$G31))*(1+$K31)*TJ30+$Q$5*$J31</f>
        <v>2.8913032331276125</v>
      </c>
      <c r="TK31" s="38">
        <f>(1-$Q$5)*EXP($G31^2/-2+(RAND!SV29*$G31))*(1+$K31)*TK30+$Q$5*$J31</f>
        <v>3.4358104347865477</v>
      </c>
      <c r="TL31" s="38">
        <f>(1-$Q$5)*EXP($G31^2/-2+(RAND!SW29*$G31))*(1+$K31)*TL30+$Q$5*$J31</f>
        <v>3.4557930854753778</v>
      </c>
      <c r="TM31" s="38">
        <f>(1-$Q$5)*EXP($G31^2/-2+(RAND!SX29*$G31))*(1+$K31)*TM30+$Q$5*$J31</f>
        <v>6.4902742542436158</v>
      </c>
      <c r="TN31" s="38">
        <f>(1-$Q$5)*EXP($G31^2/-2+(RAND!SY29*$G31))*(1+$K31)*TN30+$Q$5*$J31</f>
        <v>2.8722002479609894</v>
      </c>
      <c r="TO31" s="38">
        <f>(1-$Q$5)*EXP($G31^2/-2+(RAND!SZ29*$G31))*(1+$K31)*TO30+$Q$5*$J31</f>
        <v>3.0439607633492112</v>
      </c>
      <c r="TP31" s="38">
        <f>(1-$Q$5)*EXP($G31^2/-2+(RAND!TA29*$G31))*(1+$K31)*TP30+$Q$5*$J31</f>
        <v>3.4648207323746028</v>
      </c>
      <c r="TQ31" s="38">
        <f>(1-$Q$5)*EXP($G31^2/-2+(RAND!TB29*$G31))*(1+$K31)*TQ30+$Q$5*$J31</f>
        <v>3.6792983819132909</v>
      </c>
      <c r="TR31" s="38">
        <f>(1-$Q$5)*EXP($G31^2/-2+(RAND!TC29*$G31))*(1+$K31)*TR30+$Q$5*$J31</f>
        <v>2.4249432154531503</v>
      </c>
      <c r="TS31" s="38">
        <f>(1-$Q$5)*EXP($G31^2/-2+(RAND!TD29*$G31))*(1+$K31)*TS30+$Q$5*$J31</f>
        <v>2.2642080744295114</v>
      </c>
      <c r="TT31" s="38">
        <f>(1-$Q$5)*EXP($G31^2/-2+(RAND!TE29*$G31))*(1+$K31)*TT30+$Q$5*$J31</f>
        <v>2.6228504390072302</v>
      </c>
      <c r="TU31" s="38">
        <f>(1-$Q$5)*EXP($G31^2/-2+(RAND!TF29*$G31))*(1+$K31)*TU30+$Q$5*$J31</f>
        <v>7.542561193055513</v>
      </c>
      <c r="TV31" s="38">
        <f>(1-$Q$5)*EXP($G31^2/-2+(RAND!TG29*$G31))*(1+$K31)*TV30+$Q$5*$J31</f>
        <v>2.0714920462210009</v>
      </c>
      <c r="TW31" s="38">
        <f>(1-$Q$5)*EXP($G31^2/-2+(RAND!TH29*$G31))*(1+$K31)*TW30+$Q$5*$J31</f>
        <v>2.7946171967532369</v>
      </c>
      <c r="TX31" s="38">
        <f>(1-$Q$5)*EXP($G31^2/-2+(RAND!TI29*$G31))*(1+$K31)*TX30+$Q$5*$J31</f>
        <v>3.330427504647929</v>
      </c>
      <c r="TY31" s="38">
        <f>(1-$Q$5)*EXP($G31^2/-2+(RAND!TJ29*$G31))*(1+$K31)*TY30+$Q$5*$J31</f>
        <v>3.7859947632152409</v>
      </c>
      <c r="TZ31" s="38">
        <f>(1-$Q$5)*EXP($G31^2/-2+(RAND!TK29*$G31))*(1+$K31)*TZ30+$Q$5*$J31</f>
        <v>3.2460317622148658</v>
      </c>
      <c r="UA31" s="38">
        <f>(1-$Q$5)*EXP($G31^2/-2+(RAND!TL29*$G31))*(1+$K31)*UA30+$Q$5*$J31</f>
        <v>4.1857981178759545</v>
      </c>
      <c r="UB31" s="38">
        <f>(1-$Q$5)*EXP($G31^2/-2+(RAND!TM29*$G31))*(1+$K31)*UB30+$Q$5*$J31</f>
        <v>3.8155907797408188</v>
      </c>
      <c r="UC31" s="38">
        <f>(1-$Q$5)*EXP($G31^2/-2+(RAND!TN29*$G31))*(1+$K31)*UC30+$Q$5*$J31</f>
        <v>5.0201951181235769</v>
      </c>
      <c r="UD31" s="38">
        <f>(1-$Q$5)*EXP($G31^2/-2+(RAND!TO29*$G31))*(1+$K31)*UD30+$Q$5*$J31</f>
        <v>3.4833645098562007</v>
      </c>
      <c r="UE31" s="38">
        <f>(1-$Q$5)*EXP($G31^2/-2+(RAND!TP29*$G31))*(1+$K31)*UE30+$Q$5*$J31</f>
        <v>5.2095562550136725</v>
      </c>
      <c r="UF31" s="38">
        <f>(1-$Q$5)*EXP($G31^2/-2+(RAND!TQ29*$G31))*(1+$K31)*UF30+$Q$5*$J31</f>
        <v>3.4486250338220921</v>
      </c>
      <c r="UG31" s="38">
        <f>(1-$Q$5)*EXP($G31^2/-2+(RAND!TR29*$G31))*(1+$K31)*UG30+$Q$5*$J31</f>
        <v>3.2831212539224373</v>
      </c>
      <c r="UH31" s="38">
        <f>(1-$Q$5)*EXP($G31^2/-2+(RAND!TS29*$G31))*(1+$K31)*UH30+$Q$5*$J31</f>
        <v>2.7314618986769617</v>
      </c>
      <c r="UI31" s="38">
        <f>(1-$Q$5)*EXP($G31^2/-2+(RAND!TT29*$G31))*(1+$K31)*UI30+$Q$5*$J31</f>
        <v>3.1388899406130406</v>
      </c>
      <c r="UJ31" s="38">
        <f>(1-$Q$5)*EXP($G31^2/-2+(RAND!TU29*$G31))*(1+$K31)*UJ30+$Q$5*$J31</f>
        <v>5.0229232123403751</v>
      </c>
      <c r="UK31" s="38">
        <f>(1-$Q$5)*EXP($G31^2/-2+(RAND!TV29*$G31))*(1+$K31)*UK30+$Q$5*$J31</f>
        <v>3.1521921750896609</v>
      </c>
      <c r="UL31" s="38">
        <f>(1-$Q$5)*EXP($G31^2/-2+(RAND!TW29*$G31))*(1+$K31)*UL30+$Q$5*$J31</f>
        <v>3.6149454825037139</v>
      </c>
      <c r="UM31" s="38">
        <f>(1-$Q$5)*EXP($G31^2/-2+(RAND!TX29*$G31))*(1+$K31)*UM30+$Q$5*$J31</f>
        <v>2.92913396549107</v>
      </c>
      <c r="UN31" s="38">
        <f>(1-$Q$5)*EXP($G31^2/-2+(RAND!TY29*$G31))*(1+$K31)*UN30+$Q$5*$J31</f>
        <v>3.2433801691143822</v>
      </c>
      <c r="UO31" s="38">
        <f>(1-$Q$5)*EXP($G31^2/-2+(RAND!TZ29*$G31))*(1+$K31)*UO30+$Q$5*$J31</f>
        <v>3.0538433047833853</v>
      </c>
      <c r="UP31" s="38">
        <f>(1-$Q$5)*EXP($G31^2/-2+(RAND!UA29*$G31))*(1+$K31)*UP30+$Q$5*$J31</f>
        <v>3.424372771499788</v>
      </c>
      <c r="UQ31" s="38">
        <f>(1-$Q$5)*EXP($G31^2/-2+(RAND!UB29*$G31))*(1+$K31)*UQ30+$Q$5*$J31</f>
        <v>3.1853339213901792</v>
      </c>
      <c r="UR31" s="38">
        <f>(1-$Q$5)*EXP($G31^2/-2+(RAND!UC29*$G31))*(1+$K31)*UR30+$Q$5*$J31</f>
        <v>3.5590844764559297</v>
      </c>
      <c r="US31" s="38">
        <f>(1-$Q$5)*EXP($G31^2/-2+(RAND!UD29*$G31))*(1+$K31)*US30+$Q$5*$J31</f>
        <v>3.201294081821934</v>
      </c>
      <c r="UT31" s="38">
        <f>(1-$Q$5)*EXP($G31^2/-2+(RAND!UE29*$G31))*(1+$K31)*UT30+$Q$5*$J31</f>
        <v>3.5929833563547224</v>
      </c>
      <c r="UU31" s="38">
        <f>(1-$Q$5)*EXP($G31^2/-2+(RAND!UF29*$G31))*(1+$K31)*UU30+$Q$5*$J31</f>
        <v>2.9896692509201817</v>
      </c>
      <c r="UV31" s="38">
        <f>(1-$Q$5)*EXP($G31^2/-2+(RAND!UG29*$G31))*(1+$K31)*UV30+$Q$5*$J31</f>
        <v>3.0486978818227084</v>
      </c>
      <c r="UW31" s="38">
        <f>(1-$Q$5)*EXP($G31^2/-2+(RAND!UH29*$G31))*(1+$K31)*UW30+$Q$5*$J31</f>
        <v>3.5571970787058889</v>
      </c>
      <c r="UX31" s="38">
        <f>(1-$Q$5)*EXP($G31^2/-2+(RAND!UI29*$G31))*(1+$K31)*UX30+$Q$5*$J31</f>
        <v>3.7293375288799901</v>
      </c>
      <c r="UY31" s="38">
        <f>(1-$Q$5)*EXP($G31^2/-2+(RAND!UJ29*$G31))*(1+$K31)*UY30+$Q$5*$J31</f>
        <v>3.3873758114886292</v>
      </c>
      <c r="UZ31" s="38">
        <f>(1-$Q$5)*EXP($G31^2/-2+(RAND!UK29*$G31))*(1+$K31)*UZ30+$Q$5*$J31</f>
        <v>2.5227962263483454</v>
      </c>
      <c r="VA31" s="38">
        <f>(1-$Q$5)*EXP($G31^2/-2+(RAND!UL29*$G31))*(1+$K31)*VA30+$Q$5*$J31</f>
        <v>3.6177493487154209</v>
      </c>
      <c r="VB31" s="38">
        <f>(1-$Q$5)*EXP($G31^2/-2+(RAND!UM29*$G31))*(1+$K31)*VB30+$Q$5*$J31</f>
        <v>5.6741129529683887</v>
      </c>
      <c r="VC31" s="38">
        <f>(1-$Q$5)*EXP($G31^2/-2+(RAND!UN29*$G31))*(1+$K31)*VC30+$Q$5*$J31</f>
        <v>7.9087007403575109</v>
      </c>
      <c r="VD31" s="38">
        <f>(1-$Q$5)*EXP($G31^2/-2+(RAND!UO29*$G31))*(1+$K31)*VD30+$Q$5*$J31</f>
        <v>2.9295294541965338</v>
      </c>
      <c r="VE31" s="38">
        <f>(1-$Q$5)*EXP($G31^2/-2+(RAND!UP29*$G31))*(1+$K31)*VE30+$Q$5*$J31</f>
        <v>2.825740065383286</v>
      </c>
      <c r="VF31" s="38">
        <f>(1-$Q$5)*EXP($G31^2/-2+(RAND!UQ29*$G31))*(1+$K31)*VF30+$Q$5*$J31</f>
        <v>2.8747773775824768</v>
      </c>
      <c r="VG31" s="38">
        <f>(1-$Q$5)*EXP($G31^2/-2+(RAND!UR29*$G31))*(1+$K31)*VG30+$Q$5*$J31</f>
        <v>3.7061773057083571</v>
      </c>
      <c r="VH31" s="38">
        <f>(1-$Q$5)*EXP($G31^2/-2+(RAND!US29*$G31))*(1+$K31)*VH30+$Q$5*$J31</f>
        <v>2.8990772107516594</v>
      </c>
      <c r="VI31" s="38">
        <f>(1-$Q$5)*EXP($G31^2/-2+(RAND!UT29*$G31))*(1+$K31)*VI30+$Q$5*$J31</f>
        <v>3.1892408208546601</v>
      </c>
      <c r="VJ31" s="38">
        <f>(1-$Q$5)*EXP($G31^2/-2+(RAND!UU29*$G31))*(1+$K31)*VJ30+$Q$5*$J31</f>
        <v>2.9518565713648406</v>
      </c>
      <c r="VK31" s="38">
        <f>(1-$Q$5)*EXP($G31^2/-2+(RAND!UV29*$G31))*(1+$K31)*VK30+$Q$5*$J31</f>
        <v>4.5025425267330705</v>
      </c>
      <c r="VL31" s="38">
        <f>(1-$Q$5)*EXP($G31^2/-2+(RAND!UW29*$G31))*(1+$K31)*VL30+$Q$5*$J31</f>
        <v>2.9576198863173193</v>
      </c>
      <c r="VM31" s="38">
        <f>(1-$Q$5)*EXP($G31^2/-2+(RAND!UX29*$G31))*(1+$K31)*VM30+$Q$5*$J31</f>
        <v>3.3932691010264966</v>
      </c>
      <c r="VN31" s="38">
        <f>(1-$Q$5)*EXP($G31^2/-2+(RAND!UY29*$G31))*(1+$K31)*VN30+$Q$5*$J31</f>
        <v>2.3164196335858374</v>
      </c>
      <c r="VO31" s="38">
        <f>(1-$Q$5)*EXP($G31^2/-2+(RAND!UZ29*$G31))*(1+$K31)*VO30+$Q$5*$J31</f>
        <v>2.7270883998228435</v>
      </c>
      <c r="VP31" s="38">
        <f>(1-$Q$5)*EXP($G31^2/-2+(RAND!VA29*$G31))*(1+$K31)*VP30+$Q$5*$J31</f>
        <v>3.6081363067670376</v>
      </c>
      <c r="VQ31" s="38">
        <f>(1-$Q$5)*EXP($G31^2/-2+(RAND!VB29*$G31))*(1+$K31)*VQ30+$Q$5*$J31</f>
        <v>2.7921310289403647</v>
      </c>
      <c r="VR31" s="38">
        <f>(1-$Q$5)*EXP($G31^2/-2+(RAND!VC29*$G31))*(1+$K31)*VR30+$Q$5*$J31</f>
        <v>2.8042123818710172</v>
      </c>
      <c r="VS31" s="38">
        <f>(1-$Q$5)*EXP($G31^2/-2+(RAND!VD29*$G31))*(1+$K31)*VS30+$Q$5*$J31</f>
        <v>2.7271438668793033</v>
      </c>
      <c r="VT31" s="38">
        <f>(1-$Q$5)*EXP($G31^2/-2+(RAND!VE29*$G31))*(1+$K31)*VT30+$Q$5*$J31</f>
        <v>2.5703741344838655</v>
      </c>
      <c r="VU31" s="38">
        <f>(1-$Q$5)*EXP($G31^2/-2+(RAND!VF29*$G31))*(1+$K31)*VU30+$Q$5*$J31</f>
        <v>4.4522890003847628</v>
      </c>
      <c r="VV31" s="38">
        <f>(1-$Q$5)*EXP($G31^2/-2+(RAND!VG29*$G31))*(1+$K31)*VV30+$Q$5*$J31</f>
        <v>8.4726098251319932</v>
      </c>
      <c r="VW31" s="38">
        <f>(1-$Q$5)*EXP($G31^2/-2+(RAND!VH29*$G31))*(1+$K31)*VW30+$Q$5*$J31</f>
        <v>3.1535873813836548</v>
      </c>
      <c r="VX31" s="38">
        <f>(1-$Q$5)*EXP($G31^2/-2+(RAND!VI29*$G31))*(1+$K31)*VX30+$Q$5*$J31</f>
        <v>2.4335637883831738</v>
      </c>
      <c r="VY31" s="38">
        <f>(1-$Q$5)*EXP($G31^2/-2+(RAND!VJ29*$G31))*(1+$K31)*VY30+$Q$5*$J31</f>
        <v>4.5435673402588872</v>
      </c>
      <c r="VZ31" s="38">
        <f>(1-$Q$5)*EXP($G31^2/-2+(RAND!VK29*$G31))*(1+$K31)*VZ30+$Q$5*$J31</f>
        <v>2.7313142947357343</v>
      </c>
      <c r="WA31" s="38">
        <f>(1-$Q$5)*EXP($G31^2/-2+(RAND!VL29*$G31))*(1+$K31)*WA30+$Q$5*$J31</f>
        <v>4.7461398039537155</v>
      </c>
      <c r="WB31" s="38">
        <f>(1-$Q$5)*EXP($G31^2/-2+(RAND!VM29*$G31))*(1+$K31)*WB30+$Q$5*$J31</f>
        <v>3.5633068584742409</v>
      </c>
      <c r="WC31" s="38">
        <f>(1-$Q$5)*EXP($G31^2/-2+(RAND!VN29*$G31))*(1+$K31)*WC30+$Q$5*$J31</f>
        <v>2.4581719488697971</v>
      </c>
      <c r="WD31" s="38">
        <f>(1-$Q$5)*EXP($G31^2/-2+(RAND!VO29*$G31))*(1+$K31)*WD30+$Q$5*$J31</f>
        <v>2.9843135910584939</v>
      </c>
      <c r="WE31" s="38">
        <f>(1-$Q$5)*EXP($G31^2/-2+(RAND!VP29*$G31))*(1+$K31)*WE30+$Q$5*$J31</f>
        <v>3.4012931002464426</v>
      </c>
      <c r="WF31" s="38">
        <f>(1-$Q$5)*EXP($G31^2/-2+(RAND!VQ29*$G31))*(1+$K31)*WF30+$Q$5*$J31</f>
        <v>2.908645454724939</v>
      </c>
      <c r="WG31" s="38">
        <f>(1-$Q$5)*EXP($G31^2/-2+(RAND!VR29*$G31))*(1+$K31)*WG30+$Q$5*$J31</f>
        <v>3.9348760502774049</v>
      </c>
      <c r="WH31" s="38">
        <f>(1-$Q$5)*EXP($G31^2/-2+(RAND!VS29*$G31))*(1+$K31)*WH30+$Q$5*$J31</f>
        <v>3.039361733687584</v>
      </c>
      <c r="WI31" s="38">
        <f>(1-$Q$5)*EXP($G31^2/-2+(RAND!VT29*$G31))*(1+$K31)*WI30+$Q$5*$J31</f>
        <v>2.7675696634340672</v>
      </c>
      <c r="WJ31" s="38">
        <f>(1-$Q$5)*EXP($G31^2/-2+(RAND!VU29*$G31))*(1+$K31)*WJ30+$Q$5*$J31</f>
        <v>2.4636404775404137</v>
      </c>
      <c r="WK31" s="38">
        <f>(1-$Q$5)*EXP($G31^2/-2+(RAND!VV29*$G31))*(1+$K31)*WK30+$Q$5*$J31</f>
        <v>3.7497584258063443</v>
      </c>
      <c r="WL31" s="38">
        <f>(1-$Q$5)*EXP($G31^2/-2+(RAND!VW29*$G31))*(1+$K31)*WL30+$Q$5*$J31</f>
        <v>3.3245309954416773</v>
      </c>
      <c r="WM31" s="38">
        <f>(1-$Q$5)*EXP($G31^2/-2+(RAND!VX29*$G31))*(1+$K31)*WM30+$Q$5*$J31</f>
        <v>2.9942116006563353</v>
      </c>
      <c r="WN31" s="38">
        <f>(1-$Q$5)*EXP($G31^2/-2+(RAND!VY29*$G31))*(1+$K31)*WN30+$Q$5*$J31</f>
        <v>4.1195945550412754</v>
      </c>
      <c r="WO31" s="38">
        <f>(1-$Q$5)*EXP($G31^2/-2+(RAND!VZ29*$G31))*(1+$K31)*WO30+$Q$5*$J31</f>
        <v>4.9953999297226312</v>
      </c>
      <c r="WP31" s="38">
        <f>(1-$Q$5)*EXP($G31^2/-2+(RAND!WA29*$G31))*(1+$K31)*WP30+$Q$5*$J31</f>
        <v>2.555140940688609</v>
      </c>
      <c r="WQ31" s="38">
        <f>(1-$Q$5)*EXP($G31^2/-2+(RAND!WB29*$G31))*(1+$K31)*WQ30+$Q$5*$J31</f>
        <v>5.1489988087054854</v>
      </c>
      <c r="WR31" s="38">
        <f>(1-$Q$5)*EXP($G31^2/-2+(RAND!WC29*$G31))*(1+$K31)*WR30+$Q$5*$J31</f>
        <v>4.2177949156265768</v>
      </c>
      <c r="WS31" s="38">
        <f>(1-$Q$5)*EXP($G31^2/-2+(RAND!WD29*$G31))*(1+$K31)*WS30+$Q$5*$J31</f>
        <v>2.9266177694078843</v>
      </c>
      <c r="WT31" s="38">
        <f>(1-$Q$5)*EXP($G31^2/-2+(RAND!WE29*$G31))*(1+$K31)*WT30+$Q$5*$J31</f>
        <v>3.9779728057227799</v>
      </c>
      <c r="WU31" s="38">
        <f>(1-$Q$5)*EXP($G31^2/-2+(RAND!WF29*$G31))*(1+$K31)*WU30+$Q$5*$J31</f>
        <v>3.8882591268871409</v>
      </c>
      <c r="WV31" s="38">
        <f>(1-$Q$5)*EXP($G31^2/-2+(RAND!WG29*$G31))*(1+$K31)*WV30+$Q$5*$J31</f>
        <v>5.0227285628521727</v>
      </c>
      <c r="WW31" s="38">
        <f>(1-$Q$5)*EXP($G31^2/-2+(RAND!WH29*$G31))*(1+$K31)*WW30+$Q$5*$J31</f>
        <v>2.9957344019727468</v>
      </c>
      <c r="WX31" s="38">
        <f>(1-$Q$5)*EXP($G31^2/-2+(RAND!WI29*$G31))*(1+$K31)*WX30+$Q$5*$J31</f>
        <v>3.0018246949883447</v>
      </c>
      <c r="WY31" s="38">
        <f>(1-$Q$5)*EXP($G31^2/-2+(RAND!WJ29*$G31))*(1+$K31)*WY30+$Q$5*$J31</f>
        <v>2.9085256445109935</v>
      </c>
      <c r="WZ31" s="38">
        <f>(1-$Q$5)*EXP($G31^2/-2+(RAND!WK29*$G31))*(1+$K31)*WZ30+$Q$5*$J31</f>
        <v>3.4761248433606808</v>
      </c>
      <c r="XA31" s="38">
        <f>(1-$Q$5)*EXP($G31^2/-2+(RAND!WL29*$G31))*(1+$K31)*XA30+$Q$5*$J31</f>
        <v>2.8462772786056445</v>
      </c>
      <c r="XB31" s="38">
        <f>(1-$Q$5)*EXP($G31^2/-2+(RAND!WM29*$G31))*(1+$K31)*XB30+$Q$5*$J31</f>
        <v>5.3685809257124184</v>
      </c>
      <c r="XC31" s="38">
        <f>(1-$Q$5)*EXP($G31^2/-2+(RAND!WN29*$G31))*(1+$K31)*XC30+$Q$5*$J31</f>
        <v>3.2007142546271985</v>
      </c>
      <c r="XD31" s="38">
        <f>(1-$Q$5)*EXP($G31^2/-2+(RAND!WO29*$G31))*(1+$K31)*XD30+$Q$5*$J31</f>
        <v>3.9187422787395159</v>
      </c>
      <c r="XE31" s="38">
        <f>(1-$Q$5)*EXP($G31^2/-2+(RAND!WP29*$G31))*(1+$K31)*XE30+$Q$5*$J31</f>
        <v>4.3474851070950864</v>
      </c>
      <c r="XF31" s="38">
        <f>(1-$Q$5)*EXP($G31^2/-2+(RAND!WQ29*$G31))*(1+$K31)*XF30+$Q$5*$J31</f>
        <v>3.1603018986269498</v>
      </c>
      <c r="XG31" s="38">
        <f>(1-$Q$5)*EXP($G31^2/-2+(RAND!WR29*$G31))*(1+$K31)*XG30+$Q$5*$J31</f>
        <v>2.6675983436997748</v>
      </c>
      <c r="XH31" s="38">
        <f>(1-$Q$5)*EXP($G31^2/-2+(RAND!WS29*$G31))*(1+$K31)*XH30+$Q$5*$J31</f>
        <v>4.3022730745308415</v>
      </c>
      <c r="XI31" s="38">
        <f>(1-$Q$5)*EXP($G31^2/-2+(RAND!WT29*$G31))*(1+$K31)*XI30+$Q$5*$J31</f>
        <v>2.4290835543251057</v>
      </c>
      <c r="XJ31" s="38">
        <f>(1-$Q$5)*EXP($G31^2/-2+(RAND!WU29*$G31))*(1+$K31)*XJ30+$Q$5*$J31</f>
        <v>2.5719413675060228</v>
      </c>
      <c r="XK31" s="38">
        <f>(1-$Q$5)*EXP($G31^2/-2+(RAND!WV29*$G31))*(1+$K31)*XK30+$Q$5*$J31</f>
        <v>6.1095875789379788</v>
      </c>
      <c r="XL31" s="38">
        <f>(1-$Q$5)*EXP($G31^2/-2+(RAND!WW29*$G31))*(1+$K31)*XL30+$Q$5*$J31</f>
        <v>7.5637478373602498</v>
      </c>
      <c r="XM31" s="38">
        <f>(1-$Q$5)*EXP($G31^2/-2+(RAND!WX29*$G31))*(1+$K31)*XM30+$Q$5*$J31</f>
        <v>4.4907974284411596</v>
      </c>
      <c r="XN31" s="38">
        <f>(1-$Q$5)*EXP($G31^2/-2+(RAND!WY29*$G31))*(1+$K31)*XN30+$Q$5*$J31</f>
        <v>2.9375735141159671</v>
      </c>
      <c r="XO31" s="38">
        <f>(1-$Q$5)*EXP($G31^2/-2+(RAND!WZ29*$G31))*(1+$K31)*XO30+$Q$5*$J31</f>
        <v>3.8025421315114944</v>
      </c>
      <c r="XP31" s="38">
        <f>(1-$Q$5)*EXP($G31^2/-2+(RAND!XA29*$G31))*(1+$K31)*XP30+$Q$5*$J31</f>
        <v>2.3322152933677049</v>
      </c>
      <c r="XQ31" s="38">
        <f>(1-$Q$5)*EXP($G31^2/-2+(RAND!XB29*$G31))*(1+$K31)*XQ30+$Q$5*$J31</f>
        <v>3.8459656087572025</v>
      </c>
      <c r="XR31" s="38">
        <f>(1-$Q$5)*EXP($G31^2/-2+(RAND!XC29*$G31))*(1+$K31)*XR30+$Q$5*$J31</f>
        <v>3.8339624466786302</v>
      </c>
      <c r="XS31" s="38">
        <f>(1-$Q$5)*EXP($G31^2/-2+(RAND!XD29*$G31))*(1+$K31)*XS30+$Q$5*$J31</f>
        <v>2.8373537562622508</v>
      </c>
      <c r="XT31" s="38">
        <f>(1-$Q$5)*EXP($G31^2/-2+(RAND!XE29*$G31))*(1+$K31)*XT30+$Q$5*$J31</f>
        <v>2.7083620482857635</v>
      </c>
      <c r="XU31" s="38">
        <f>(1-$Q$5)*EXP($G31^2/-2+(RAND!XF29*$G31))*(1+$K31)*XU30+$Q$5*$J31</f>
        <v>3.332614947784156</v>
      </c>
      <c r="XV31" s="38">
        <f>(1-$Q$5)*EXP($G31^2/-2+(RAND!XG29*$G31))*(1+$K31)*XV30+$Q$5*$J31</f>
        <v>3.5659894029541204</v>
      </c>
      <c r="XW31" s="38">
        <f>(1-$Q$5)*EXP($G31^2/-2+(RAND!XH29*$G31))*(1+$K31)*XW30+$Q$5*$J31</f>
        <v>2.8817417835897867</v>
      </c>
      <c r="XX31" s="38">
        <f>(1-$Q$5)*EXP($G31^2/-2+(RAND!XI29*$G31))*(1+$K31)*XX30+$Q$5*$J31</f>
        <v>3.845137154628568</v>
      </c>
      <c r="XY31" s="38">
        <f>(1-$Q$5)*EXP($G31^2/-2+(RAND!XJ29*$G31))*(1+$K31)*XY30+$Q$5*$J31</f>
        <v>5.8867575507394836</v>
      </c>
      <c r="XZ31" s="38">
        <f>(1-$Q$5)*EXP($G31^2/-2+(RAND!XK29*$G31))*(1+$K31)*XZ30+$Q$5*$J31</f>
        <v>3.4559915440946529</v>
      </c>
      <c r="YA31" s="38">
        <f>(1-$Q$5)*EXP($G31^2/-2+(RAND!XL29*$G31))*(1+$K31)*YA30+$Q$5*$J31</f>
        <v>6.1382796958451822</v>
      </c>
      <c r="YB31" s="38">
        <f>(1-$Q$5)*EXP($G31^2/-2+(RAND!XM29*$G31))*(1+$K31)*YB30+$Q$5*$J31</f>
        <v>4.3123066386650724</v>
      </c>
      <c r="YC31" s="38">
        <f>(1-$Q$5)*EXP($G31^2/-2+(RAND!XN29*$G31))*(1+$K31)*YC30+$Q$5*$J31</f>
        <v>3.3270942904143714</v>
      </c>
      <c r="YD31" s="38">
        <f>(1-$Q$5)*EXP($G31^2/-2+(RAND!XO29*$G31))*(1+$K31)*YD30+$Q$5*$J31</f>
        <v>3.1112516602531852</v>
      </c>
      <c r="YE31" s="38">
        <f>(1-$Q$5)*EXP($G31^2/-2+(RAND!XP29*$G31))*(1+$K31)*YE30+$Q$5*$J31</f>
        <v>4.346729912369903</v>
      </c>
      <c r="YF31" s="38">
        <f>(1-$Q$5)*EXP($G31^2/-2+(RAND!XQ29*$G31))*(1+$K31)*YF30+$Q$5*$J31</f>
        <v>2.0887313618937275</v>
      </c>
      <c r="YG31" s="38">
        <f>(1-$Q$5)*EXP($G31^2/-2+(RAND!XR29*$G31))*(1+$K31)*YG30+$Q$5*$J31</f>
        <v>4.3812996930899368</v>
      </c>
      <c r="YH31" s="38">
        <f>(1-$Q$5)*EXP($G31^2/-2+(RAND!XS29*$G31))*(1+$K31)*YH30+$Q$5*$J31</f>
        <v>3.5119042737266146</v>
      </c>
      <c r="YI31" s="38">
        <f>(1-$Q$5)*EXP($G31^2/-2+(RAND!XT29*$G31))*(1+$K31)*YI30+$Q$5*$J31</f>
        <v>3.2271713796872787</v>
      </c>
      <c r="YJ31" s="38">
        <f>(1-$Q$5)*EXP($G31^2/-2+(RAND!XU29*$G31))*(1+$K31)*YJ30+$Q$5*$J31</f>
        <v>4.1090213970792453</v>
      </c>
      <c r="YK31" s="38">
        <f>(1-$Q$5)*EXP($G31^2/-2+(RAND!XV29*$G31))*(1+$K31)*YK30+$Q$5*$J31</f>
        <v>2.0980706057185201</v>
      </c>
      <c r="YL31" s="38">
        <f>(1-$Q$5)*EXP($G31^2/-2+(RAND!XW29*$G31))*(1+$K31)*YL30+$Q$5*$J31</f>
        <v>6.301960920174408</v>
      </c>
      <c r="YM31" s="38">
        <f>(1-$Q$5)*EXP($G31^2/-2+(RAND!XX29*$G31))*(1+$K31)*YM30+$Q$5*$J31</f>
        <v>3.1519324651232012</v>
      </c>
      <c r="YN31" s="38">
        <f>(1-$Q$5)*EXP($G31^2/-2+(RAND!XY29*$G31))*(1+$K31)*YN30+$Q$5*$J31</f>
        <v>4.5530263024852911</v>
      </c>
      <c r="YO31" s="38">
        <f>(1-$Q$5)*EXP($G31^2/-2+(RAND!XZ29*$G31))*(1+$K31)*YO30+$Q$5*$J31</f>
        <v>3.4140982071081809</v>
      </c>
      <c r="YP31" s="38">
        <f>(1-$Q$5)*EXP($G31^2/-2+(RAND!YA29*$G31))*(1+$K31)*YP30+$Q$5*$J31</f>
        <v>3.638166097564929</v>
      </c>
      <c r="YQ31" s="38">
        <f>(1-$Q$5)*EXP($G31^2/-2+(RAND!YB29*$G31))*(1+$K31)*YQ30+$Q$5*$J31</f>
        <v>3.018254465221565</v>
      </c>
      <c r="YR31" s="38">
        <f>(1-$Q$5)*EXP($G31^2/-2+(RAND!YC29*$G31))*(1+$K31)*YR30+$Q$5*$J31</f>
        <v>3.793244996244749</v>
      </c>
      <c r="YS31" s="38">
        <f>(1-$Q$5)*EXP($G31^2/-2+(RAND!YD29*$G31))*(1+$K31)*YS30+$Q$5*$J31</f>
        <v>4.7776705736088099</v>
      </c>
      <c r="YT31" s="38">
        <f>(1-$Q$5)*EXP($G31^2/-2+(RAND!YE29*$G31))*(1+$K31)*YT30+$Q$5*$J31</f>
        <v>2.8708159588345072</v>
      </c>
      <c r="YU31" s="38">
        <f>(1-$Q$5)*EXP($G31^2/-2+(RAND!YF29*$G31))*(1+$K31)*YU30+$Q$5*$J31</f>
        <v>5.3968633423113692</v>
      </c>
      <c r="YV31" s="38">
        <f>(1-$Q$5)*EXP($G31^2/-2+(RAND!YG29*$G31))*(1+$K31)*YV30+$Q$5*$J31</f>
        <v>3.689160322409391</v>
      </c>
      <c r="YW31" s="38">
        <f>(1-$Q$5)*EXP($G31^2/-2+(RAND!YH29*$G31))*(1+$K31)*YW30+$Q$5*$J31</f>
        <v>2.2116116247380306</v>
      </c>
      <c r="YX31" s="38">
        <f>(1-$Q$5)*EXP($G31^2/-2+(RAND!YI29*$G31))*(1+$K31)*YX30+$Q$5*$J31</f>
        <v>2.6203068037941288</v>
      </c>
      <c r="YY31" s="38">
        <f>(1-$Q$5)*EXP($G31^2/-2+(RAND!YJ29*$G31))*(1+$K31)*YY30+$Q$5*$J31</f>
        <v>3.123650788693292</v>
      </c>
      <c r="YZ31" s="38">
        <f>(1-$Q$5)*EXP($G31^2/-2+(RAND!YK29*$G31))*(1+$K31)*YZ30+$Q$5*$J31</f>
        <v>4.061341171161966</v>
      </c>
      <c r="ZA31" s="38">
        <f>(1-$Q$5)*EXP($G31^2/-2+(RAND!YL29*$G31))*(1+$K31)*ZA30+$Q$5*$J31</f>
        <v>3.2459438025760834</v>
      </c>
      <c r="ZB31" s="38">
        <f>(1-$Q$5)*EXP($G31^2/-2+(RAND!YM29*$G31))*(1+$K31)*ZB30+$Q$5*$J31</f>
        <v>2.7018588913198642</v>
      </c>
      <c r="ZC31" s="38">
        <f>(1-$Q$5)*EXP($G31^2/-2+(RAND!YN29*$G31))*(1+$K31)*ZC30+$Q$5*$J31</f>
        <v>6.0016025107759354</v>
      </c>
      <c r="ZD31" s="38">
        <f>(1-$Q$5)*EXP($G31^2/-2+(RAND!YO29*$G31))*(1+$K31)*ZD30+$Q$5*$J31</f>
        <v>2.5565073907065714</v>
      </c>
      <c r="ZE31" s="38">
        <f>(1-$Q$5)*EXP($G31^2/-2+(RAND!YP29*$G31))*(1+$K31)*ZE30+$Q$5*$J31</f>
        <v>2.156034592289068</v>
      </c>
      <c r="ZF31" s="38">
        <f>(1-$Q$5)*EXP($G31^2/-2+(RAND!YQ29*$G31))*(1+$K31)*ZF30+$Q$5*$J31</f>
        <v>4.0127661005456341</v>
      </c>
      <c r="ZG31" s="38">
        <f>(1-$Q$5)*EXP($G31^2/-2+(RAND!YR29*$G31))*(1+$K31)*ZG30+$Q$5*$J31</f>
        <v>2.6770915456543403</v>
      </c>
      <c r="ZH31" s="38">
        <f>(1-$Q$5)*EXP($G31^2/-2+(RAND!YS29*$G31))*(1+$K31)*ZH30+$Q$5*$J31</f>
        <v>3.6811744635155814</v>
      </c>
      <c r="ZI31" s="38">
        <f>(1-$Q$5)*EXP($G31^2/-2+(RAND!YT29*$G31))*(1+$K31)*ZI30+$Q$5*$J31</f>
        <v>2.342505107876534</v>
      </c>
      <c r="ZJ31" s="38">
        <f>(1-$Q$5)*EXP($G31^2/-2+(RAND!YU29*$G31))*(1+$K31)*ZJ30+$Q$5*$J31</f>
        <v>3.7502055040431617</v>
      </c>
      <c r="ZK31" s="38">
        <f>(1-$Q$5)*EXP($G31^2/-2+(RAND!YV29*$G31))*(1+$K31)*ZK30+$Q$5*$J31</f>
        <v>3.6175444717555298</v>
      </c>
      <c r="ZL31" s="38">
        <f>(1-$Q$5)*EXP($G31^2/-2+(RAND!YW29*$G31))*(1+$K31)*ZL30+$Q$5*$J31</f>
        <v>2.7243536446997805</v>
      </c>
      <c r="ZM31" s="38">
        <f>(1-$Q$5)*EXP($G31^2/-2+(RAND!YX29*$G31))*(1+$K31)*ZM30+$Q$5*$J31</f>
        <v>4.6431513494073444</v>
      </c>
      <c r="ZN31" s="38">
        <f>(1-$Q$5)*EXP($G31^2/-2+(RAND!YY29*$G31))*(1+$K31)*ZN30+$Q$5*$J31</f>
        <v>5.4089082635379055</v>
      </c>
      <c r="ZO31" s="38">
        <f>(1-$Q$5)*EXP($G31^2/-2+(RAND!YZ29*$G31))*(1+$K31)*ZO30+$Q$5*$J31</f>
        <v>3.9539269155522887</v>
      </c>
      <c r="ZP31" s="38">
        <f>(1-$Q$5)*EXP($G31^2/-2+(RAND!ZA29*$G31))*(1+$K31)*ZP30+$Q$5*$J31</f>
        <v>2.3340597269260241</v>
      </c>
      <c r="ZQ31" s="38">
        <f>(1-$Q$5)*EXP($G31^2/-2+(RAND!ZB29*$G31))*(1+$K31)*ZQ30+$Q$5*$J31</f>
        <v>7.309597732817104</v>
      </c>
      <c r="ZR31" s="38">
        <f>(1-$Q$5)*EXP($G31^2/-2+(RAND!ZC29*$G31))*(1+$K31)*ZR30+$Q$5*$J31</f>
        <v>5.3202036423390577</v>
      </c>
      <c r="ZS31" s="38">
        <f>(1-$Q$5)*EXP($G31^2/-2+(RAND!ZD29*$G31))*(1+$K31)*ZS30+$Q$5*$J31</f>
        <v>4.689307564655774</v>
      </c>
      <c r="ZT31" s="38">
        <f>(1-$Q$5)*EXP($G31^2/-2+(RAND!ZE29*$G31))*(1+$K31)*ZT30+$Q$5*$J31</f>
        <v>3.0711290779437306</v>
      </c>
      <c r="ZU31" s="38">
        <f>(1-$Q$5)*EXP($G31^2/-2+(RAND!ZF29*$G31))*(1+$K31)*ZU30+$Q$5*$J31</f>
        <v>3.9651581370632467</v>
      </c>
      <c r="ZV31" s="38">
        <f>(1-$Q$5)*EXP($G31^2/-2+(RAND!ZG29*$G31))*(1+$K31)*ZV30+$Q$5*$J31</f>
        <v>2.4488981317604646</v>
      </c>
      <c r="ZW31" s="38">
        <f>(1-$Q$5)*EXP($G31^2/-2+(RAND!ZH29*$G31))*(1+$K31)*ZW30+$Q$5*$J31</f>
        <v>3.861521922584267</v>
      </c>
      <c r="ZX31" s="38">
        <f>(1-$Q$5)*EXP($G31^2/-2+(RAND!ZI29*$G31))*(1+$K31)*ZX30+$Q$5*$J31</f>
        <v>2.7864265219791031</v>
      </c>
      <c r="ZY31" s="38">
        <f>(1-$Q$5)*EXP($G31^2/-2+(RAND!ZJ29*$G31))*(1+$K31)*ZY30+$Q$5*$J31</f>
        <v>3.4920458586210477</v>
      </c>
      <c r="ZZ31" s="38">
        <f>(1-$Q$5)*EXP($G31^2/-2+(RAND!ZK29*$G31))*(1+$K31)*ZZ30+$Q$5*$J31</f>
        <v>3.4499673067186745</v>
      </c>
      <c r="AAA31" s="38">
        <f>(1-$Q$5)*EXP($G31^2/-2+(RAND!ZL29*$G31))*(1+$K31)*AAA30+$Q$5*$J31</f>
        <v>3.451965036060062</v>
      </c>
      <c r="AAB31" s="38">
        <f>(1-$Q$5)*EXP($G31^2/-2+(RAND!ZM29*$G31))*(1+$K31)*AAB30+$Q$5*$J31</f>
        <v>1.9108988588264504</v>
      </c>
      <c r="AAC31" s="38">
        <f>(1-$Q$5)*EXP($G31^2/-2+(RAND!ZN29*$G31))*(1+$K31)*AAC30+$Q$5*$J31</f>
        <v>3.5298108422328314</v>
      </c>
      <c r="AAD31" s="38">
        <f>(1-$Q$5)*EXP($G31^2/-2+(RAND!ZO29*$G31))*(1+$K31)*AAD30+$Q$5*$J31</f>
        <v>2.9173440793745598</v>
      </c>
      <c r="AAE31" s="38">
        <f>(1-$Q$5)*EXP($G31^2/-2+(RAND!ZP29*$G31))*(1+$K31)*AAE30+$Q$5*$J31</f>
        <v>4.0807444560499802</v>
      </c>
      <c r="AAF31" s="38">
        <f>(1-$Q$5)*EXP($G31^2/-2+(RAND!ZQ29*$G31))*(1+$K31)*AAF30+$Q$5*$J31</f>
        <v>3.6046781231345593</v>
      </c>
      <c r="AAG31" s="38">
        <f>(1-$Q$5)*EXP($G31^2/-2+(RAND!ZR29*$G31))*(1+$K31)*AAG30+$Q$5*$J31</f>
        <v>4.8249040986855469</v>
      </c>
      <c r="AAH31" s="38">
        <f>(1-$Q$5)*EXP($G31^2/-2+(RAND!ZS29*$G31))*(1+$K31)*AAH30+$Q$5*$J31</f>
        <v>3.0898389586830555</v>
      </c>
      <c r="AAI31" s="38">
        <f>(1-$Q$5)*EXP($G31^2/-2+(RAND!ZT29*$G31))*(1+$K31)*AAI30+$Q$5*$J31</f>
        <v>3.689656107460431</v>
      </c>
      <c r="AAJ31" s="38">
        <f>(1-$Q$5)*EXP($G31^2/-2+(RAND!ZU29*$G31))*(1+$K31)*AAJ30+$Q$5*$J31</f>
        <v>4.9822833263458195</v>
      </c>
      <c r="AAK31" s="38">
        <f>(1-$Q$5)*EXP($G31^2/-2+(RAND!ZV29*$G31))*(1+$K31)*AAK30+$Q$5*$J31</f>
        <v>4.6829687086154266</v>
      </c>
      <c r="AAL31" s="38">
        <f>(1-$Q$5)*EXP($G31^2/-2+(RAND!ZW29*$G31))*(1+$K31)*AAL30+$Q$5*$J31</f>
        <v>3.3338889239864158</v>
      </c>
      <c r="AAM31" s="38">
        <f>(1-$Q$5)*EXP($G31^2/-2+(RAND!ZX29*$G31))*(1+$K31)*AAM30+$Q$5*$J31</f>
        <v>3.7929759888626808</v>
      </c>
      <c r="AAN31" s="38">
        <f>(1-$Q$5)*EXP($G31^2/-2+(RAND!ZY29*$G31))*(1+$K31)*AAN30+$Q$5*$J31</f>
        <v>3.0612426214334301</v>
      </c>
      <c r="AAO31" s="38">
        <f>(1-$Q$5)*EXP($G31^2/-2+(RAND!ZZ29*$G31))*(1+$K31)*AAO30+$Q$5*$J31</f>
        <v>4.793166297765123</v>
      </c>
      <c r="AAP31" s="38">
        <f>(1-$Q$5)*EXP($G31^2/-2+(RAND!AAA29*$G31))*(1+$K31)*AAP30+$Q$5*$J31</f>
        <v>3.8772279697201792</v>
      </c>
      <c r="AAQ31" s="38">
        <f>(1-$Q$5)*EXP($G31^2/-2+(RAND!AAB29*$G31))*(1+$K31)*AAQ30+$Q$5*$J31</f>
        <v>5.1691279907360812</v>
      </c>
      <c r="AAR31" s="38">
        <f>(1-$Q$5)*EXP($G31^2/-2+(RAND!AAC29*$G31))*(1+$K31)*AAR30+$Q$5*$J31</f>
        <v>5.8032921234399026</v>
      </c>
      <c r="AAS31" s="38">
        <f>(1-$Q$5)*EXP($G31^2/-2+(RAND!AAD29*$G31))*(1+$K31)*AAS30+$Q$5*$J31</f>
        <v>2.5792549841722501</v>
      </c>
      <c r="AAT31" s="38">
        <f>(1-$Q$5)*EXP($G31^2/-2+(RAND!AAE29*$G31))*(1+$K31)*AAT30+$Q$5*$J31</f>
        <v>2.510234149669007</v>
      </c>
      <c r="AAU31" s="38">
        <f>(1-$Q$5)*EXP($G31^2/-2+(RAND!AAF29*$G31))*(1+$K31)*AAU30+$Q$5*$J31</f>
        <v>9.3659797529639448</v>
      </c>
      <c r="AAV31" s="38">
        <f>(1-$Q$5)*EXP($G31^2/-2+(RAND!AAG29*$G31))*(1+$K31)*AAV30+$Q$5*$J31</f>
        <v>4.8450962088578544</v>
      </c>
      <c r="AAW31" s="38">
        <f>(1-$Q$5)*EXP($G31^2/-2+(RAND!AAH29*$G31))*(1+$K31)*AAW30+$Q$5*$J31</f>
        <v>3.4789404031829005</v>
      </c>
      <c r="AAX31" s="38">
        <f>(1-$Q$5)*EXP($G31^2/-2+(RAND!AAI29*$G31))*(1+$K31)*AAX30+$Q$5*$J31</f>
        <v>4.8438981343051184</v>
      </c>
      <c r="AAY31" s="38">
        <f>(1-$Q$5)*EXP($G31^2/-2+(RAND!AAJ29*$G31))*(1+$K31)*AAY30+$Q$5*$J31</f>
        <v>6.2527200387888184</v>
      </c>
      <c r="AAZ31" s="38">
        <f>(1-$Q$5)*EXP($G31^2/-2+(RAND!AAK29*$G31))*(1+$K31)*AAZ30+$Q$5*$J31</f>
        <v>3.2152167554052538</v>
      </c>
      <c r="ABA31" s="38">
        <f>(1-$Q$5)*EXP($G31^2/-2+(RAND!AAL29*$G31))*(1+$K31)*ABA30+$Q$5*$J31</f>
        <v>2.8569571636783766</v>
      </c>
      <c r="ABB31" s="38">
        <f>(1-$Q$5)*EXP($G31^2/-2+(RAND!AAM29*$G31))*(1+$K31)*ABB30+$Q$5*$J31</f>
        <v>3.2620680584357475</v>
      </c>
      <c r="ABC31" s="38">
        <f>(1-$Q$5)*EXP($G31^2/-2+(RAND!AAN29*$G31))*(1+$K31)*ABC30+$Q$5*$J31</f>
        <v>4.4655083998470317</v>
      </c>
      <c r="ABD31" s="38">
        <f>(1-$Q$5)*EXP($G31^2/-2+(RAND!AAO29*$G31))*(1+$K31)*ABD30+$Q$5*$J31</f>
        <v>5.7424514378228828</v>
      </c>
      <c r="ABE31" s="38">
        <f>(1-$Q$5)*EXP($G31^2/-2+(RAND!AAP29*$G31))*(1+$K31)*ABE30+$Q$5*$J31</f>
        <v>4.1481002866406955</v>
      </c>
      <c r="ABF31" s="38">
        <f>(1-$Q$5)*EXP($G31^2/-2+(RAND!AAQ29*$G31))*(1+$K31)*ABF30+$Q$5*$J31</f>
        <v>3.6039343727481867</v>
      </c>
      <c r="ABG31" s="38">
        <f>(1-$Q$5)*EXP($G31^2/-2+(RAND!AAR29*$G31))*(1+$K31)*ABG30+$Q$5*$J31</f>
        <v>3.4934986954987401</v>
      </c>
      <c r="ABH31" s="38">
        <f>(1-$Q$5)*EXP($G31^2/-2+(RAND!AAS29*$G31))*(1+$K31)*ABH30+$Q$5*$J31</f>
        <v>4.1317183703869951</v>
      </c>
      <c r="ABI31" s="38">
        <f>(1-$Q$5)*EXP($G31^2/-2+(RAND!AAT29*$G31))*(1+$K31)*ABI30+$Q$5*$J31</f>
        <v>4.0253761003753263</v>
      </c>
      <c r="ABJ31" s="38">
        <f>(1-$Q$5)*EXP($G31^2/-2+(RAND!AAU29*$G31))*(1+$K31)*ABJ30+$Q$5*$J31</f>
        <v>4.194322306011558</v>
      </c>
      <c r="ABK31" s="38">
        <f>(1-$Q$5)*EXP($G31^2/-2+(RAND!AAV29*$G31))*(1+$K31)*ABK30+$Q$5*$J31</f>
        <v>4.0845923010074037</v>
      </c>
      <c r="ABL31" s="38">
        <f>(1-$Q$5)*EXP($G31^2/-2+(RAND!AAW29*$G31))*(1+$K31)*ABL30+$Q$5*$J31</f>
        <v>9.5643481066587803</v>
      </c>
      <c r="ABM31" s="38">
        <f>(1-$Q$5)*EXP($G31^2/-2+(RAND!AAX29*$G31))*(1+$K31)*ABM30+$Q$5*$J31</f>
        <v>3.5056509924757102</v>
      </c>
      <c r="ABN31" s="38">
        <f>(1-$Q$5)*EXP($G31^2/-2+(RAND!AAY29*$G31))*(1+$K31)*ABN30+$Q$5*$J31</f>
        <v>2.6702777027553846</v>
      </c>
      <c r="ABO31" s="38">
        <f>(1-$Q$5)*EXP($G31^2/-2+(RAND!AAZ29*$G31))*(1+$K31)*ABO30+$Q$5*$J31</f>
        <v>2.7412949747038224</v>
      </c>
      <c r="ABP31" s="38">
        <f>(1-$Q$5)*EXP($G31^2/-2+(RAND!ABA29*$G31))*(1+$K31)*ABP30+$Q$5*$J31</f>
        <v>4.5782294630274976</v>
      </c>
      <c r="ABQ31" s="38">
        <f>(1-$Q$5)*EXP($G31^2/-2+(RAND!ABB29*$G31))*(1+$K31)*ABQ30+$Q$5*$J31</f>
        <v>2.8946694801992559</v>
      </c>
      <c r="ABR31" s="38">
        <f>(1-$Q$5)*EXP($G31^2/-2+(RAND!ABC29*$G31))*(1+$K31)*ABR30+$Q$5*$J31</f>
        <v>3.7774628472332035</v>
      </c>
      <c r="ABS31" s="38">
        <f>(1-$Q$5)*EXP($G31^2/-2+(RAND!ABD29*$G31))*(1+$K31)*ABS30+$Q$5*$J31</f>
        <v>4.1784339128200987</v>
      </c>
      <c r="ABT31" s="38">
        <f>(1-$Q$5)*EXP($G31^2/-2+(RAND!ABE29*$G31))*(1+$K31)*ABT30+$Q$5*$J31</f>
        <v>4.6997483671299332</v>
      </c>
      <c r="ABU31" s="38">
        <f>(1-$Q$5)*EXP($G31^2/-2+(RAND!ABF29*$G31))*(1+$K31)*ABU30+$Q$5*$J31</f>
        <v>3.8069524110579609</v>
      </c>
      <c r="ABV31" s="38">
        <f>(1-$Q$5)*EXP($G31^2/-2+(RAND!ABG29*$G31))*(1+$K31)*ABV30+$Q$5*$J31</f>
        <v>5.0736285527056335</v>
      </c>
      <c r="ABW31" s="38">
        <f>(1-$Q$5)*EXP($G31^2/-2+(RAND!ABH29*$G31))*(1+$K31)*ABW30+$Q$5*$J31</f>
        <v>3.6880789446160809</v>
      </c>
      <c r="ABX31" s="38">
        <f>(1-$Q$5)*EXP($G31^2/-2+(RAND!ABI29*$G31))*(1+$K31)*ABX30+$Q$5*$J31</f>
        <v>3.1875678163864674</v>
      </c>
      <c r="ABY31" s="38">
        <f>(1-$Q$5)*EXP($G31^2/-2+(RAND!ABJ29*$G31))*(1+$K31)*ABY30+$Q$5*$J31</f>
        <v>2.9468642457063874</v>
      </c>
      <c r="ABZ31" s="38">
        <f>(1-$Q$5)*EXP($G31^2/-2+(RAND!ABK29*$G31))*(1+$K31)*ABZ30+$Q$5*$J31</f>
        <v>3.5254462462572773</v>
      </c>
      <c r="ACA31" s="38">
        <f>(1-$Q$5)*EXP($G31^2/-2+(RAND!ABL29*$G31))*(1+$K31)*ACA30+$Q$5*$J31</f>
        <v>3.1507797864486786</v>
      </c>
      <c r="ACB31" s="38">
        <f>(1-$Q$5)*EXP($G31^2/-2+(RAND!ABM29*$G31))*(1+$K31)*ACB30+$Q$5*$J31</f>
        <v>4.6373837524588826</v>
      </c>
      <c r="ACC31" s="38">
        <f>(1-$Q$5)*EXP($G31^2/-2+(RAND!ABN29*$G31))*(1+$K31)*ACC30+$Q$5*$J31</f>
        <v>3.76105540090099</v>
      </c>
      <c r="ACD31" s="38">
        <f>(1-$Q$5)*EXP($G31^2/-2+(RAND!ABO29*$G31))*(1+$K31)*ACD30+$Q$5*$J31</f>
        <v>3.6838459041748455</v>
      </c>
      <c r="ACE31" s="38">
        <f>(1-$Q$5)*EXP($G31^2/-2+(RAND!ABP29*$G31))*(1+$K31)*ACE30+$Q$5*$J31</f>
        <v>4.5059875521027903</v>
      </c>
      <c r="ACF31" s="38">
        <f>(1-$Q$5)*EXP($G31^2/-2+(RAND!ABQ29*$G31))*(1+$K31)*ACF30+$Q$5*$J31</f>
        <v>5.3760441176199798</v>
      </c>
      <c r="ACG31" s="38">
        <f>(1-$Q$5)*EXP($G31^2/-2+(RAND!ABR29*$G31))*(1+$K31)*ACG30+$Q$5*$J31</f>
        <v>2.9057943682121214</v>
      </c>
      <c r="ACH31" s="38">
        <f>(1-$Q$5)*EXP($G31^2/-2+(RAND!ABS29*$G31))*(1+$K31)*ACH30+$Q$5*$J31</f>
        <v>4.9176759149121034</v>
      </c>
      <c r="ACI31" s="38">
        <f>(1-$Q$5)*EXP($G31^2/-2+(RAND!ABT29*$G31))*(1+$K31)*ACI30+$Q$5*$J31</f>
        <v>4.7831064452488841</v>
      </c>
      <c r="ACJ31" s="38">
        <f>(1-$Q$5)*EXP($G31^2/-2+(RAND!ABU29*$G31))*(1+$K31)*ACJ30+$Q$5*$J31</f>
        <v>4.3206787920137426</v>
      </c>
      <c r="ACK31" s="38">
        <f>(1-$Q$5)*EXP($G31^2/-2+(RAND!ABV29*$G31))*(1+$K31)*ACK30+$Q$5*$J31</f>
        <v>3.3141044077226285</v>
      </c>
      <c r="ACL31" s="38">
        <f>(1-$Q$5)*EXP($G31^2/-2+(RAND!ABW29*$G31))*(1+$K31)*ACL30+$Q$5*$J31</f>
        <v>2.9577071968057393</v>
      </c>
      <c r="ACM31" s="38">
        <f>(1-$Q$5)*EXP($G31^2/-2+(RAND!ABX29*$G31))*(1+$K31)*ACM30+$Q$5*$J31</f>
        <v>3.1155576070427342</v>
      </c>
      <c r="ACN31" s="38">
        <f>(1-$Q$5)*EXP($G31^2/-2+(RAND!ABY29*$G31))*(1+$K31)*ACN30+$Q$5*$J31</f>
        <v>3.6713322607229109</v>
      </c>
      <c r="ACO31" s="38">
        <f>(1-$Q$5)*EXP($G31^2/-2+(RAND!ABZ29*$G31))*(1+$K31)*ACO30+$Q$5*$J31</f>
        <v>2.6892677949544921</v>
      </c>
      <c r="ACP31" s="38">
        <f>(1-$Q$5)*EXP($G31^2/-2+(RAND!ACA29*$G31))*(1+$K31)*ACP30+$Q$5*$J31</f>
        <v>3.0820597450415073</v>
      </c>
      <c r="ACQ31" s="38">
        <f>(1-$Q$5)*EXP($G31^2/-2+(RAND!ACB29*$G31))*(1+$K31)*ACQ30+$Q$5*$J31</f>
        <v>3.5925174244674403</v>
      </c>
      <c r="ACR31" s="38">
        <f>(1-$Q$5)*EXP($G31^2/-2+(RAND!ACC29*$G31))*(1+$K31)*ACR30+$Q$5*$J31</f>
        <v>2.8100058081984853</v>
      </c>
      <c r="ACS31" s="38">
        <f>(1-$Q$5)*EXP($G31^2/-2+(RAND!ACD29*$G31))*(1+$K31)*ACS30+$Q$5*$J31</f>
        <v>5.7278325415861477</v>
      </c>
      <c r="ACT31" s="38">
        <f>(1-$Q$5)*EXP($G31^2/-2+(RAND!ACE29*$G31))*(1+$K31)*ACT30+$Q$5*$J31</f>
        <v>4.761772294806998</v>
      </c>
      <c r="ACU31" s="38">
        <f>(1-$Q$5)*EXP($G31^2/-2+(RAND!ACF29*$G31))*(1+$K31)*ACU30+$Q$5*$J31</f>
        <v>3.2629708141521125</v>
      </c>
      <c r="ACV31" s="38">
        <f>(1-$Q$5)*EXP($G31^2/-2+(RAND!ACG29*$G31))*(1+$K31)*ACV30+$Q$5*$J31</f>
        <v>3.4483495400311304</v>
      </c>
      <c r="ACW31" s="38">
        <f>(1-$Q$5)*EXP($G31^2/-2+(RAND!ACH29*$G31))*(1+$K31)*ACW30+$Q$5*$J31</f>
        <v>2.8487402186119675</v>
      </c>
      <c r="ACX31" s="38">
        <f>(1-$Q$5)*EXP($G31^2/-2+(RAND!ACI29*$G31))*(1+$K31)*ACX30+$Q$5*$J31</f>
        <v>4.144570856244397</v>
      </c>
      <c r="ACY31" s="38">
        <f>(1-$Q$5)*EXP($G31^2/-2+(RAND!ACJ29*$G31))*(1+$K31)*ACY30+$Q$5*$J31</f>
        <v>2.5975690649119048</v>
      </c>
      <c r="ACZ31" s="38">
        <f>(1-$Q$5)*EXP($G31^2/-2+(RAND!ACK29*$G31))*(1+$K31)*ACZ30+$Q$5*$J31</f>
        <v>2.4880244285608595</v>
      </c>
      <c r="ADA31" s="38">
        <f>(1-$Q$5)*EXP($G31^2/-2+(RAND!ACL29*$G31))*(1+$K31)*ADA30+$Q$5*$J31</f>
        <v>4.7831726434551989</v>
      </c>
      <c r="ADB31" s="38">
        <f>(1-$Q$5)*EXP($G31^2/-2+(RAND!ACM29*$G31))*(1+$K31)*ADB30+$Q$5*$J31</f>
        <v>2.9758109242827278</v>
      </c>
      <c r="ADC31" s="38">
        <f>(1-$Q$5)*EXP($G31^2/-2+(RAND!ACN29*$G31))*(1+$K31)*ADC30+$Q$5*$J31</f>
        <v>2.7277733760538294</v>
      </c>
      <c r="ADD31" s="38">
        <f>(1-$Q$5)*EXP($G31^2/-2+(RAND!ACO29*$G31))*(1+$K31)*ADD30+$Q$5*$J31</f>
        <v>2.1672379663116281</v>
      </c>
      <c r="ADE31" s="38">
        <f>(1-$Q$5)*EXP($G31^2/-2+(RAND!ACP29*$G31))*(1+$K31)*ADE30+$Q$5*$J31</f>
        <v>2.4030326070870878</v>
      </c>
      <c r="ADF31" s="38">
        <f>(1-$Q$5)*EXP($G31^2/-2+(RAND!ACQ29*$G31))*(1+$K31)*ADF30+$Q$5*$J31</f>
        <v>2.586977906634234</v>
      </c>
      <c r="ADG31" s="38">
        <f>(1-$Q$5)*EXP($G31^2/-2+(RAND!ACR29*$G31))*(1+$K31)*ADG30+$Q$5*$J31</f>
        <v>3.9752272410831715</v>
      </c>
      <c r="ADH31" s="38">
        <f>(1-$Q$5)*EXP($G31^2/-2+(RAND!ACS29*$G31))*(1+$K31)*ADH30+$Q$5*$J31</f>
        <v>5.5535958184559604</v>
      </c>
      <c r="ADI31" s="38">
        <f>(1-$Q$5)*EXP($G31^2/-2+(RAND!ACT29*$G31))*(1+$K31)*ADI30+$Q$5*$J31</f>
        <v>2.0474500689717319</v>
      </c>
      <c r="ADJ31" s="38">
        <f>(1-$Q$5)*EXP($G31^2/-2+(RAND!ACU29*$G31))*(1+$K31)*ADJ30+$Q$5*$J31</f>
        <v>3.7063057587897155</v>
      </c>
      <c r="ADK31" s="38">
        <f>(1-$Q$5)*EXP($G31^2/-2+(RAND!ACV29*$G31))*(1+$K31)*ADK30+$Q$5*$J31</f>
        <v>2.6618443857632834</v>
      </c>
      <c r="ADL31" s="38">
        <f>(1-$Q$5)*EXP($G31^2/-2+(RAND!ACW29*$G31))*(1+$K31)*ADL30+$Q$5*$J31</f>
        <v>3.3311936787111125</v>
      </c>
      <c r="ADM31" s="38">
        <f>(1-$Q$5)*EXP($G31^2/-2+(RAND!ACX29*$G31))*(1+$K31)*ADM30+$Q$5*$J31</f>
        <v>3.5284412630655817</v>
      </c>
      <c r="ADN31" s="38">
        <f>(1-$Q$5)*EXP($G31^2/-2+(RAND!ACY29*$G31))*(1+$K31)*ADN30+$Q$5*$J31</f>
        <v>3.3738245615226465</v>
      </c>
      <c r="ADO31" s="38">
        <f>(1-$Q$5)*EXP($G31^2/-2+(RAND!ACZ29*$G31))*(1+$K31)*ADO30+$Q$5*$J31</f>
        <v>3.0636074916439462</v>
      </c>
      <c r="ADP31" s="38">
        <f>(1-$Q$5)*EXP($G31^2/-2+(RAND!ADA29*$G31))*(1+$K31)*ADP30+$Q$5*$J31</f>
        <v>3.8414420411745218</v>
      </c>
      <c r="ADQ31" s="38">
        <f>(1-$Q$5)*EXP($G31^2/-2+(RAND!ADB29*$G31))*(1+$K31)*ADQ30+$Q$5*$J31</f>
        <v>2.2025100162904403</v>
      </c>
      <c r="ADR31" s="38">
        <f>(1-$Q$5)*EXP($G31^2/-2+(RAND!ADC29*$G31))*(1+$K31)*ADR30+$Q$5*$J31</f>
        <v>2.7913456884787062</v>
      </c>
      <c r="ADS31" s="38">
        <f>(1-$Q$5)*EXP($G31^2/-2+(RAND!ADD29*$G31))*(1+$K31)*ADS30+$Q$5*$J31</f>
        <v>3.278479084250129</v>
      </c>
      <c r="ADT31" s="38">
        <f>(1-$Q$5)*EXP($G31^2/-2+(RAND!ADE29*$G31))*(1+$K31)*ADT30+$Q$5*$J31</f>
        <v>4.6277834392875947</v>
      </c>
      <c r="ADU31" s="38">
        <f>(1-$Q$5)*EXP($G31^2/-2+(RAND!ADF29*$G31))*(1+$K31)*ADU30+$Q$5*$J31</f>
        <v>3.0285535782074935</v>
      </c>
      <c r="ADV31" s="38">
        <f>(1-$Q$5)*EXP($G31^2/-2+(RAND!ADG29*$G31))*(1+$K31)*ADV30+$Q$5*$J31</f>
        <v>5.1521390812334582</v>
      </c>
      <c r="ADW31" s="38">
        <f>(1-$Q$5)*EXP($G31^2/-2+(RAND!ADH29*$G31))*(1+$K31)*ADW30+$Q$5*$J31</f>
        <v>3.6930924199284227</v>
      </c>
      <c r="ADX31" s="38">
        <f>(1-$Q$5)*EXP($G31^2/-2+(RAND!ADI29*$G31))*(1+$K31)*ADX30+$Q$5*$J31</f>
        <v>5.2514125889466792</v>
      </c>
      <c r="ADY31" s="38">
        <f>(1-$Q$5)*EXP($G31^2/-2+(RAND!ADJ29*$G31))*(1+$K31)*ADY30+$Q$5*$J31</f>
        <v>3.4651741483599272</v>
      </c>
      <c r="ADZ31" s="38">
        <f>(1-$Q$5)*EXP($G31^2/-2+(RAND!ADK29*$G31))*(1+$K31)*ADZ30+$Q$5*$J31</f>
        <v>5.1993947336741773</v>
      </c>
      <c r="AEA31" s="38">
        <f>(1-$Q$5)*EXP($G31^2/-2+(RAND!ADL29*$G31))*(1+$K31)*AEA30+$Q$5*$J31</f>
        <v>6.4652047876025627</v>
      </c>
      <c r="AEB31" s="38">
        <f>(1-$Q$5)*EXP($G31^2/-2+(RAND!ADM29*$G31))*(1+$K31)*AEB30+$Q$5*$J31</f>
        <v>2.6232580290958882</v>
      </c>
      <c r="AEC31" s="38">
        <f>(1-$Q$5)*EXP($G31^2/-2+(RAND!ADN29*$G31))*(1+$K31)*AEC30+$Q$5*$J31</f>
        <v>3.4532208495177725</v>
      </c>
      <c r="AED31" s="38">
        <f>(1-$Q$5)*EXP($G31^2/-2+(RAND!ADO29*$G31))*(1+$K31)*AED30+$Q$5*$J31</f>
        <v>8.8845757549630946</v>
      </c>
      <c r="AEE31" s="38">
        <f>(1-$Q$5)*EXP($G31^2/-2+(RAND!ADP29*$G31))*(1+$K31)*AEE30+$Q$5*$J31</f>
        <v>2.6793991028513666</v>
      </c>
      <c r="AEF31" s="38">
        <f>(1-$Q$5)*EXP($G31^2/-2+(RAND!ADQ29*$G31))*(1+$K31)*AEF30+$Q$5*$J31</f>
        <v>5.5007640807009599</v>
      </c>
      <c r="AEG31" s="38">
        <f>(1-$Q$5)*EXP($G31^2/-2+(RAND!ADR29*$G31))*(1+$K31)*AEG30+$Q$5*$J31</f>
        <v>2.698984508119707</v>
      </c>
      <c r="AEH31" s="38">
        <f>(1-$Q$5)*EXP($G31^2/-2+(RAND!ADS29*$G31))*(1+$K31)*AEH30+$Q$5*$J31</f>
        <v>4.1514210108380105</v>
      </c>
      <c r="AEI31" s="38">
        <f>(1-$Q$5)*EXP($G31^2/-2+(RAND!ADT29*$G31))*(1+$K31)*AEI30+$Q$5*$J31</f>
        <v>2.156302410510242</v>
      </c>
      <c r="AEJ31" s="38">
        <f>(1-$Q$5)*EXP($G31^2/-2+(RAND!ADU29*$G31))*(1+$K31)*AEJ30+$Q$5*$J31</f>
        <v>3.1645492800987958</v>
      </c>
      <c r="AEK31" s="38">
        <f>(1-$Q$5)*EXP($G31^2/-2+(RAND!ADV29*$G31))*(1+$K31)*AEK30+$Q$5*$J31</f>
        <v>6.7315436021755373</v>
      </c>
      <c r="AEL31" s="38">
        <f>(1-$Q$5)*EXP($G31^2/-2+(RAND!ADW29*$G31))*(1+$K31)*AEL30+$Q$5*$J31</f>
        <v>2.6150028527861813</v>
      </c>
      <c r="AEM31" s="38">
        <f>(1-$Q$5)*EXP($G31^2/-2+(RAND!ADX29*$G31))*(1+$K31)*AEM30+$Q$5*$J31</f>
        <v>3.0603248131526728</v>
      </c>
      <c r="AEN31" s="38">
        <f>(1-$Q$5)*EXP($G31^2/-2+(RAND!ADY29*$G31))*(1+$K31)*AEN30+$Q$5*$J31</f>
        <v>3.2816705450196459</v>
      </c>
      <c r="AEO31" s="38">
        <f>(1-$Q$5)*EXP($G31^2/-2+(RAND!ADZ29*$G31))*(1+$K31)*AEO30+$Q$5*$J31</f>
        <v>4.0440460587048666</v>
      </c>
      <c r="AEP31" s="38">
        <f>(1-$Q$5)*EXP($G31^2/-2+(RAND!AEA29*$G31))*(1+$K31)*AEP30+$Q$5*$J31</f>
        <v>4.1113106251257117</v>
      </c>
      <c r="AEQ31" s="38">
        <f>(1-$Q$5)*EXP($G31^2/-2+(RAND!AEB29*$G31))*(1+$K31)*AEQ30+$Q$5*$J31</f>
        <v>6.2473780257336404</v>
      </c>
      <c r="AER31" s="38">
        <f>(1-$Q$5)*EXP($G31^2/-2+(RAND!AEC29*$G31))*(1+$K31)*AER30+$Q$5*$J31</f>
        <v>2.6812261330813545</v>
      </c>
      <c r="AES31" s="38">
        <f>(1-$Q$5)*EXP($G31^2/-2+(RAND!AED29*$G31))*(1+$K31)*AES30+$Q$5*$J31</f>
        <v>5.6922101774949967</v>
      </c>
      <c r="AET31" s="38">
        <f>(1-$Q$5)*EXP($G31^2/-2+(RAND!AEE29*$G31))*(1+$K31)*AET30+$Q$5*$J31</f>
        <v>4.7571088518740403</v>
      </c>
      <c r="AEU31" s="38">
        <f>(1-$Q$5)*EXP($G31^2/-2+(RAND!AEF29*$G31))*(1+$K31)*AEU30+$Q$5*$J31</f>
        <v>2.4566716229132974</v>
      </c>
      <c r="AEV31" s="38">
        <f>(1-$Q$5)*EXP($G31^2/-2+(RAND!AEG29*$G31))*(1+$K31)*AEV30+$Q$5*$J31</f>
        <v>4.6904314203382524</v>
      </c>
      <c r="AEW31" s="38">
        <f>(1-$Q$5)*EXP($G31^2/-2+(RAND!AEH29*$G31))*(1+$K31)*AEW30+$Q$5*$J31</f>
        <v>3.5643085464554431</v>
      </c>
      <c r="AEX31" s="38">
        <f>(1-$Q$5)*EXP($G31^2/-2+(RAND!AEI29*$G31))*(1+$K31)*AEX30+$Q$5*$J31</f>
        <v>7.293010154324798</v>
      </c>
      <c r="AEY31" s="38">
        <f>(1-$Q$5)*EXP($G31^2/-2+(RAND!AEJ29*$G31))*(1+$K31)*AEY30+$Q$5*$J31</f>
        <v>4.3076220302228592</v>
      </c>
      <c r="AEZ31" s="38">
        <f>(1-$Q$5)*EXP($G31^2/-2+(RAND!AEK29*$G31))*(1+$K31)*AEZ30+$Q$5*$J31</f>
        <v>2.8640614834798783</v>
      </c>
      <c r="AFA31" s="38">
        <f>(1-$Q$5)*EXP($G31^2/-2+(RAND!AEL29*$G31))*(1+$K31)*AFA30+$Q$5*$J31</f>
        <v>4.0795574321311978</v>
      </c>
      <c r="AFB31" s="38">
        <f>(1-$Q$5)*EXP($G31^2/-2+(RAND!AEM29*$G31))*(1+$K31)*AFB30+$Q$5*$J31</f>
        <v>4.8046026350971083</v>
      </c>
      <c r="AFC31" s="38">
        <f>(1-$Q$5)*EXP($G31^2/-2+(RAND!AEN29*$G31))*(1+$K31)*AFC30+$Q$5*$J31</f>
        <v>3.9104712566922992</v>
      </c>
      <c r="AFD31" s="38">
        <f>(1-$Q$5)*EXP($G31^2/-2+(RAND!AEO29*$G31))*(1+$K31)*AFD30+$Q$5*$J31</f>
        <v>3.0399211226454477</v>
      </c>
      <c r="AFE31" s="38">
        <f>(1-$Q$5)*EXP($G31^2/-2+(RAND!AEP29*$G31))*(1+$K31)*AFE30+$Q$5*$J31</f>
        <v>4.028359651293326</v>
      </c>
      <c r="AFF31" s="38">
        <f>(1-$Q$5)*EXP($G31^2/-2+(RAND!AEQ29*$G31))*(1+$K31)*AFF30+$Q$5*$J31</f>
        <v>2.9833166363776167</v>
      </c>
      <c r="AFG31" s="38">
        <f>(1-$Q$5)*EXP($G31^2/-2+(RAND!AER29*$G31))*(1+$K31)*AFG30+$Q$5*$J31</f>
        <v>2.7090741544786501</v>
      </c>
      <c r="AFH31" s="38">
        <f>(1-$Q$5)*EXP($G31^2/-2+(RAND!AES29*$G31))*(1+$K31)*AFH30+$Q$5*$J31</f>
        <v>4.5879149244084472</v>
      </c>
      <c r="AFI31" s="38">
        <f>(1-$Q$5)*EXP($G31^2/-2+(RAND!AET29*$G31))*(1+$K31)*AFI30+$Q$5*$J31</f>
        <v>2.5228761186763475</v>
      </c>
      <c r="AFJ31" s="38">
        <f>(1-$Q$5)*EXP($G31^2/-2+(RAND!AEU29*$G31))*(1+$K31)*AFJ30+$Q$5*$J31</f>
        <v>3.1582859577811928</v>
      </c>
      <c r="AFK31" s="38">
        <f>(1-$Q$5)*EXP($G31^2/-2+(RAND!AEV29*$G31))*(1+$K31)*AFK30+$Q$5*$J31</f>
        <v>2.9760653412657376</v>
      </c>
      <c r="AFL31" s="38">
        <f>(1-$Q$5)*EXP($G31^2/-2+(RAND!AEW29*$G31))*(1+$K31)*AFL30+$Q$5*$J31</f>
        <v>4.0033936993242021</v>
      </c>
      <c r="AFM31" s="38">
        <f>(1-$Q$5)*EXP($G31^2/-2+(RAND!AEX29*$G31))*(1+$K31)*AFM30+$Q$5*$J31</f>
        <v>2.7798752453322702</v>
      </c>
      <c r="AFN31" s="38">
        <f>(1-$Q$5)*EXP($G31^2/-2+(RAND!AEY29*$G31))*(1+$K31)*AFN30+$Q$5*$J31</f>
        <v>4.8125585480641213</v>
      </c>
      <c r="AFO31" s="38">
        <f>(1-$Q$5)*EXP($G31^2/-2+(RAND!AEZ29*$G31))*(1+$K31)*AFO30+$Q$5*$J31</f>
        <v>3.3120059700342419</v>
      </c>
      <c r="AFP31" s="38">
        <f>(1-$Q$5)*EXP($G31^2/-2+(RAND!AFA29*$G31))*(1+$K31)*AFP30+$Q$5*$J31</f>
        <v>6.315939547470002</v>
      </c>
      <c r="AFQ31" s="38">
        <f>(1-$Q$5)*EXP($G31^2/-2+(RAND!AFB29*$G31))*(1+$K31)*AFQ30+$Q$5*$J31</f>
        <v>2.7277187299460897</v>
      </c>
      <c r="AFR31" s="38">
        <f>(1-$Q$5)*EXP($G31^2/-2+(RAND!AFC29*$G31))*(1+$K31)*AFR30+$Q$5*$J31</f>
        <v>3.8029759414810638</v>
      </c>
      <c r="AFS31" s="38">
        <f>(1-$Q$5)*EXP($G31^2/-2+(RAND!AFD29*$G31))*(1+$K31)*AFS30+$Q$5*$J31</f>
        <v>3.4130072880885476</v>
      </c>
      <c r="AFT31" s="38">
        <f>(1-$Q$5)*EXP($G31^2/-2+(RAND!AFE29*$G31))*(1+$K31)*AFT30+$Q$5*$J31</f>
        <v>3.3472541334901811</v>
      </c>
      <c r="AFU31" s="38">
        <f>(1-$Q$5)*EXP($G31^2/-2+(RAND!AFF29*$G31))*(1+$K31)*AFU30+$Q$5*$J31</f>
        <v>5.0076238078618607</v>
      </c>
      <c r="AFV31" s="38">
        <f>(1-$Q$5)*EXP($G31^2/-2+(RAND!AFG29*$G31))*(1+$K31)*AFV30+$Q$5*$J31</f>
        <v>3.967519684848257</v>
      </c>
      <c r="AFW31" s="38">
        <f>(1-$Q$5)*EXP($G31^2/-2+(RAND!AFH29*$G31))*(1+$K31)*AFW30+$Q$5*$J31</f>
        <v>2.6937510409612404</v>
      </c>
      <c r="AFX31" s="38">
        <f>(1-$Q$5)*EXP($G31^2/-2+(RAND!AFI29*$G31))*(1+$K31)*AFX30+$Q$5*$J31</f>
        <v>3.2239955114611338</v>
      </c>
      <c r="AFY31" s="38">
        <f>(1-$Q$5)*EXP($G31^2/-2+(RAND!AFJ29*$G31))*(1+$K31)*AFY30+$Q$5*$J31</f>
        <v>3.8364741966239673</v>
      </c>
      <c r="AFZ31" s="38">
        <f>(1-$Q$5)*EXP($G31^2/-2+(RAND!AFK29*$G31))*(1+$K31)*AFZ30+$Q$5*$J31</f>
        <v>2.1171683793272829</v>
      </c>
      <c r="AGA31" s="38">
        <f>(1-$Q$5)*EXP($G31^2/-2+(RAND!AFL29*$G31))*(1+$K31)*AGA30+$Q$5*$J31</f>
        <v>3.0257784311220006</v>
      </c>
      <c r="AGB31" s="38">
        <f>(1-$Q$5)*EXP($G31^2/-2+(RAND!AFM29*$G31))*(1+$K31)*AGB30+$Q$5*$J31</f>
        <v>2.7862185552218306</v>
      </c>
      <c r="AGC31" s="38">
        <f>(1-$Q$5)*EXP($G31^2/-2+(RAND!AFN29*$G31))*(1+$K31)*AGC30+$Q$5*$J31</f>
        <v>5.4684824381316366</v>
      </c>
      <c r="AGD31" s="38">
        <f>(1-$Q$5)*EXP($G31^2/-2+(RAND!AFO29*$G31))*(1+$K31)*AGD30+$Q$5*$J31</f>
        <v>5.4699192320529999</v>
      </c>
      <c r="AGE31" s="38">
        <f>(1-$Q$5)*EXP($G31^2/-2+(RAND!AFP29*$G31))*(1+$K31)*AGE30+$Q$5*$J31</f>
        <v>2.8800418586185006</v>
      </c>
      <c r="AGF31" s="38">
        <f>(1-$Q$5)*EXP($G31^2/-2+(RAND!AFQ29*$G31))*(1+$K31)*AGF30+$Q$5*$J31</f>
        <v>4.1182544739824545</v>
      </c>
      <c r="AGG31" s="38">
        <f>(1-$Q$5)*EXP($G31^2/-2+(RAND!AFR29*$G31))*(1+$K31)*AGG30+$Q$5*$J31</f>
        <v>6.4003786702040912</v>
      </c>
      <c r="AGH31" s="38">
        <f>(1-$Q$5)*EXP($G31^2/-2+(RAND!AFS29*$G31))*(1+$K31)*AGH30+$Q$5*$J31</f>
        <v>2.0441461385266479</v>
      </c>
      <c r="AGI31" s="38">
        <f>(1-$Q$5)*EXP($G31^2/-2+(RAND!AFT29*$G31))*(1+$K31)*AGI30+$Q$5*$J31</f>
        <v>7.0528226694704292</v>
      </c>
      <c r="AGJ31" s="38">
        <f>(1-$Q$5)*EXP($G31^2/-2+(RAND!AFU29*$G31))*(1+$K31)*AGJ30+$Q$5*$J31</f>
        <v>2.5469918257521553</v>
      </c>
      <c r="AGK31" s="38">
        <f>(1-$Q$5)*EXP($G31^2/-2+(RAND!AFV29*$G31))*(1+$K31)*AGK30+$Q$5*$J31</f>
        <v>2.8612785460442418</v>
      </c>
      <c r="AGL31" s="38">
        <f>(1-$Q$5)*EXP($G31^2/-2+(RAND!AFW29*$G31))*(1+$K31)*AGL30+$Q$5*$J31</f>
        <v>3.126267621369383</v>
      </c>
      <c r="AGM31" s="38">
        <f>(1-$Q$5)*EXP($G31^2/-2+(RAND!AFX29*$G31))*(1+$K31)*AGM30+$Q$5*$J31</f>
        <v>3.1865494477925731</v>
      </c>
      <c r="AGN31" s="38">
        <f>(1-$Q$5)*EXP($G31^2/-2+(RAND!AFY29*$G31))*(1+$K31)*AGN30+$Q$5*$J31</f>
        <v>3.6651891524984115</v>
      </c>
      <c r="AGO31" s="38">
        <f>(1-$Q$5)*EXP($G31^2/-2+(RAND!AFZ29*$G31))*(1+$K31)*AGO30+$Q$5*$J31</f>
        <v>3.0781254182146487</v>
      </c>
      <c r="AGP31" s="38">
        <f>(1-$Q$5)*EXP($G31^2/-2+(RAND!AGA29*$G31))*(1+$K31)*AGP30+$Q$5*$J31</f>
        <v>5.1329828887884243</v>
      </c>
      <c r="AGQ31" s="38">
        <f>(1-$Q$5)*EXP($G31^2/-2+(RAND!AGB29*$G31))*(1+$K31)*AGQ30+$Q$5*$J31</f>
        <v>2.1575979176079296</v>
      </c>
      <c r="AGR31" s="38">
        <f>(1-$Q$5)*EXP($G31^2/-2+(RAND!AGC29*$G31))*(1+$K31)*AGR30+$Q$5*$J31</f>
        <v>3.9317007023374861</v>
      </c>
      <c r="AGS31" s="38">
        <f>(1-$Q$5)*EXP($G31^2/-2+(RAND!AGD29*$G31))*(1+$K31)*AGS30+$Q$5*$J31</f>
        <v>3.0650271239791556</v>
      </c>
      <c r="AGT31" s="38">
        <f>(1-$Q$5)*EXP($G31^2/-2+(RAND!AGE29*$G31))*(1+$K31)*AGT30+$Q$5*$J31</f>
        <v>5.0663423476984502</v>
      </c>
      <c r="AGU31" s="38">
        <f>(1-$Q$5)*EXP($G31^2/-2+(RAND!AGF29*$G31))*(1+$K31)*AGU30+$Q$5*$J31</f>
        <v>2.786784619640204</v>
      </c>
      <c r="AGV31" s="38">
        <f>(1-$Q$5)*EXP($G31^2/-2+(RAND!AGG29*$G31))*(1+$K31)*AGV30+$Q$5*$J31</f>
        <v>3.848662775017321</v>
      </c>
      <c r="AGW31" s="38">
        <f>(1-$Q$5)*EXP($G31^2/-2+(RAND!AGH29*$G31))*(1+$K31)*AGW30+$Q$5*$J31</f>
        <v>2.8530386325939681</v>
      </c>
      <c r="AGX31" s="38">
        <f>(1-$Q$5)*EXP($G31^2/-2+(RAND!AGI29*$G31))*(1+$K31)*AGX30+$Q$5*$J31</f>
        <v>3.3414529325590223</v>
      </c>
      <c r="AGY31" s="38">
        <f>(1-$Q$5)*EXP($G31^2/-2+(RAND!AGJ29*$G31))*(1+$K31)*AGY30+$Q$5*$J31</f>
        <v>3.073681217694292</v>
      </c>
      <c r="AGZ31" s="38">
        <f>(1-$Q$5)*EXP($G31^2/-2+(RAND!AGK29*$G31))*(1+$K31)*AGZ30+$Q$5*$J31</f>
        <v>4.4332613003183878</v>
      </c>
      <c r="AHA31" s="38">
        <f>(1-$Q$5)*EXP($G31^2/-2+(RAND!AGL29*$G31))*(1+$K31)*AHA30+$Q$5*$J31</f>
        <v>2.9497123234182885</v>
      </c>
      <c r="AHB31" s="38">
        <f>(1-$Q$5)*EXP($G31^2/-2+(RAND!AGM29*$G31))*(1+$K31)*AHB30+$Q$5*$J31</f>
        <v>4.1319640849167696</v>
      </c>
      <c r="AHC31" s="38">
        <f>(1-$Q$5)*EXP($G31^2/-2+(RAND!AGN29*$G31))*(1+$K31)*AHC30+$Q$5*$J31</f>
        <v>2.7047842050876709</v>
      </c>
      <c r="AHD31" s="38">
        <f>(1-$Q$5)*EXP($G31^2/-2+(RAND!AGO29*$G31))*(1+$K31)*AHD30+$Q$5*$J31</f>
        <v>2.8648270601377259</v>
      </c>
      <c r="AHE31" s="38">
        <f>(1-$Q$5)*EXP($G31^2/-2+(RAND!AGP29*$G31))*(1+$K31)*AHE30+$Q$5*$J31</f>
        <v>3.6973595956144334</v>
      </c>
      <c r="AHF31" s="38">
        <f>(1-$Q$5)*EXP($G31^2/-2+(RAND!AGQ29*$G31))*(1+$K31)*AHF30+$Q$5*$J31</f>
        <v>3.8921864888417357</v>
      </c>
      <c r="AHG31" s="38">
        <f>(1-$Q$5)*EXP($G31^2/-2+(RAND!AGR29*$G31))*(1+$K31)*AHG30+$Q$5*$J31</f>
        <v>3.1165768761237502</v>
      </c>
      <c r="AHH31" s="38">
        <f>(1-$Q$5)*EXP($G31^2/-2+(RAND!AGS29*$G31))*(1+$K31)*AHH30+$Q$5*$J31</f>
        <v>3.3918204890073045</v>
      </c>
      <c r="AHI31" s="38">
        <f>(1-$Q$5)*EXP($G31^2/-2+(RAND!AGT29*$G31))*(1+$K31)*AHI30+$Q$5*$J31</f>
        <v>3.8743076903070497</v>
      </c>
      <c r="AHJ31" s="38">
        <f>(1-$Q$5)*EXP($G31^2/-2+(RAND!AGU29*$G31))*(1+$K31)*AHJ30+$Q$5*$J31</f>
        <v>3.5412758753574596</v>
      </c>
      <c r="AHK31" s="38">
        <f>(1-$Q$5)*EXP($G31^2/-2+(RAND!AGV29*$G31))*(1+$K31)*AHK30+$Q$5*$J31</f>
        <v>2.6617754346856684</v>
      </c>
      <c r="AHL31" s="38">
        <f>(1-$Q$5)*EXP($G31^2/-2+(RAND!AGW29*$G31))*(1+$K31)*AHL30+$Q$5*$J31</f>
        <v>3.4121469954524253</v>
      </c>
      <c r="AHM31" s="38">
        <f>(1-$Q$5)*EXP($G31^2/-2+(RAND!AGX29*$G31))*(1+$K31)*AHM30+$Q$5*$J31</f>
        <v>3.2052606862694422</v>
      </c>
      <c r="AHN31" s="38">
        <f>(1-$Q$5)*EXP($G31^2/-2+(RAND!AGY29*$G31))*(1+$K31)*AHN30+$Q$5*$J31</f>
        <v>2.8877290289873452</v>
      </c>
      <c r="AHO31" s="38">
        <f>(1-$Q$5)*EXP($G31^2/-2+(RAND!AGZ29*$G31))*(1+$K31)*AHO30+$Q$5*$J31</f>
        <v>2.6342764925026305</v>
      </c>
      <c r="AHP31" s="38">
        <f>(1-$Q$5)*EXP($G31^2/-2+(RAND!AHA29*$G31))*(1+$K31)*AHP30+$Q$5*$J31</f>
        <v>2.4957421614885322</v>
      </c>
      <c r="AHQ31" s="38">
        <f>(1-$Q$5)*EXP($G31^2/-2+(RAND!AHB29*$G31))*(1+$K31)*AHQ30+$Q$5*$J31</f>
        <v>3.7449641691194357</v>
      </c>
      <c r="AHR31" s="38">
        <f>(1-$Q$5)*EXP($G31^2/-2+(RAND!AHC29*$G31))*(1+$K31)*AHR30+$Q$5*$J31</f>
        <v>2.3155280934172158</v>
      </c>
      <c r="AHS31" s="38">
        <f>(1-$Q$5)*EXP($G31^2/-2+(RAND!AHD29*$G31))*(1+$K31)*AHS30+$Q$5*$J31</f>
        <v>2.6731932381202443</v>
      </c>
      <c r="AHT31" s="38">
        <f>(1-$Q$5)*EXP($G31^2/-2+(RAND!AHE29*$G31))*(1+$K31)*AHT30+$Q$5*$J31</f>
        <v>3.9116755147469555</v>
      </c>
      <c r="AHU31" s="38">
        <f>(1-$Q$5)*EXP($G31^2/-2+(RAND!AHF29*$G31))*(1+$K31)*AHU30+$Q$5*$J31</f>
        <v>4.554882391591236</v>
      </c>
      <c r="AHV31" s="38">
        <f>(1-$Q$5)*EXP($G31^2/-2+(RAND!AHG29*$G31))*(1+$K31)*AHV30+$Q$5*$J31</f>
        <v>3.1569791284619049</v>
      </c>
      <c r="AHW31" s="38">
        <f>(1-$Q$5)*EXP($G31^2/-2+(RAND!AHH29*$G31))*(1+$K31)*AHW30+$Q$5*$J31</f>
        <v>3.1353989014697254</v>
      </c>
      <c r="AHX31" s="38">
        <f>(1-$Q$5)*EXP($G31^2/-2+(RAND!AHI29*$G31))*(1+$K31)*AHX30+$Q$5*$J31</f>
        <v>3.6119786437441022</v>
      </c>
      <c r="AHY31" s="38">
        <f>(1-$Q$5)*EXP($G31^2/-2+(RAND!AHJ29*$G31))*(1+$K31)*AHY30+$Q$5*$J31</f>
        <v>5.2135796562028434</v>
      </c>
      <c r="AHZ31" s="38">
        <f>(1-$Q$5)*EXP($G31^2/-2+(RAND!AHK29*$G31))*(1+$K31)*AHZ30+$Q$5*$J31</f>
        <v>3.6229624582729585</v>
      </c>
      <c r="AIA31" s="38">
        <f>(1-$Q$5)*EXP($G31^2/-2+(RAND!AHL29*$G31))*(1+$K31)*AIA30+$Q$5*$J31</f>
        <v>3.2615987598030811</v>
      </c>
      <c r="AIB31" s="38">
        <f>(1-$Q$5)*EXP($G31^2/-2+(RAND!AHM29*$G31))*(1+$K31)*AIB30+$Q$5*$J31</f>
        <v>3.6335419877373956</v>
      </c>
      <c r="AIC31" s="38">
        <f>(1-$Q$5)*EXP($G31^2/-2+(RAND!AHN29*$G31))*(1+$K31)*AIC30+$Q$5*$J31</f>
        <v>3.0154627827191125</v>
      </c>
      <c r="AID31" s="38">
        <f>(1-$Q$5)*EXP($G31^2/-2+(RAND!AHO29*$G31))*(1+$K31)*AID30+$Q$5*$J31</f>
        <v>3.1431887913640644</v>
      </c>
      <c r="AIE31" s="38">
        <f>(1-$Q$5)*EXP($G31^2/-2+(RAND!AHP29*$G31))*(1+$K31)*AIE30+$Q$5*$J31</f>
        <v>3.5668064765332539</v>
      </c>
      <c r="AIF31" s="38">
        <f>(1-$Q$5)*EXP($G31^2/-2+(RAND!AHQ29*$G31))*(1+$K31)*AIF30+$Q$5*$J31</f>
        <v>3.9951401610676673</v>
      </c>
      <c r="AIG31" s="38">
        <f>(1-$Q$5)*EXP($G31^2/-2+(RAND!AHR29*$G31))*(1+$K31)*AIG30+$Q$5*$J31</f>
        <v>3.0615217958766778</v>
      </c>
      <c r="AIH31" s="38">
        <f>(1-$Q$5)*EXP($G31^2/-2+(RAND!AHS29*$G31))*(1+$K31)*AIH30+$Q$5*$J31</f>
        <v>3.5715397038418004</v>
      </c>
      <c r="AII31" s="38">
        <f>(1-$Q$5)*EXP($G31^2/-2+(RAND!AHT29*$G31))*(1+$K31)*AII30+$Q$5*$J31</f>
        <v>2.8339617422180869</v>
      </c>
      <c r="AIJ31" s="38">
        <f>(1-$Q$5)*EXP($G31^2/-2+(RAND!AHU29*$G31))*(1+$K31)*AIJ30+$Q$5*$J31</f>
        <v>4.3216062119558281</v>
      </c>
      <c r="AIK31" s="38">
        <f>(1-$Q$5)*EXP($G31^2/-2+(RAND!AHV29*$G31))*(1+$K31)*AIK30+$Q$5*$J31</f>
        <v>4.0245739026045797</v>
      </c>
      <c r="AIL31" s="38">
        <f>(1-$Q$5)*EXP($G31^2/-2+(RAND!AHW29*$G31))*(1+$K31)*AIL30+$Q$5*$J31</f>
        <v>3.0617470465963779</v>
      </c>
      <c r="AIM31" s="38">
        <f>(1-$Q$5)*EXP($G31^2/-2+(RAND!AHX29*$G31))*(1+$K31)*AIM30+$Q$5*$J31</f>
        <v>2.9729292007944395</v>
      </c>
      <c r="AIN31" s="38">
        <f>(1-$Q$5)*EXP($G31^2/-2+(RAND!AHY29*$G31))*(1+$K31)*AIN30+$Q$5*$J31</f>
        <v>3.478795645432236</v>
      </c>
      <c r="AIO31" s="38">
        <f>(1-$Q$5)*EXP($G31^2/-2+(RAND!AHZ29*$G31))*(1+$K31)*AIO30+$Q$5*$J31</f>
        <v>3.2701582412840087</v>
      </c>
      <c r="AIP31" s="38">
        <f>(1-$Q$5)*EXP($G31^2/-2+(RAND!AIA29*$G31))*(1+$K31)*AIP30+$Q$5*$J31</f>
        <v>3.7681099777435838</v>
      </c>
      <c r="AIQ31" s="38">
        <f>(1-$Q$5)*EXP($G31^2/-2+(RAND!AIB29*$G31))*(1+$K31)*AIQ30+$Q$5*$J31</f>
        <v>2.7823523298175359</v>
      </c>
      <c r="AIR31" s="38">
        <f>(1-$Q$5)*EXP($G31^2/-2+(RAND!AIC29*$G31))*(1+$K31)*AIR30+$Q$5*$J31</f>
        <v>2.2781265709124381</v>
      </c>
      <c r="AIS31" s="38">
        <f>(1-$Q$5)*EXP($G31^2/-2+(RAND!AID29*$G31))*(1+$K31)*AIS30+$Q$5*$J31</f>
        <v>4.1981288110226895</v>
      </c>
      <c r="AIT31" s="38">
        <f>(1-$Q$5)*EXP($G31^2/-2+(RAND!AIE29*$G31))*(1+$K31)*AIT30+$Q$5*$J31</f>
        <v>3.4958810515404184</v>
      </c>
      <c r="AIU31" s="38">
        <f>(1-$Q$5)*EXP($G31^2/-2+(RAND!AIF29*$G31))*(1+$K31)*AIU30+$Q$5*$J31</f>
        <v>4.0608487880765098</v>
      </c>
      <c r="AIV31" s="38">
        <f>(1-$Q$5)*EXP($G31^2/-2+(RAND!AIG29*$G31))*(1+$K31)*AIV30+$Q$5*$J31</f>
        <v>2.5703081483768209</v>
      </c>
      <c r="AIW31" s="38">
        <f>(1-$Q$5)*EXP($G31^2/-2+(RAND!AIH29*$G31))*(1+$K31)*AIW30+$Q$5*$J31</f>
        <v>3.4798580644699988</v>
      </c>
      <c r="AIX31" s="38">
        <f>(1-$Q$5)*EXP($G31^2/-2+(RAND!AII29*$G31))*(1+$K31)*AIX30+$Q$5*$J31</f>
        <v>2.5307983213096548</v>
      </c>
      <c r="AIY31" s="38">
        <f>(1-$Q$5)*EXP($G31^2/-2+(RAND!AIJ29*$G31))*(1+$K31)*AIY30+$Q$5*$J31</f>
        <v>4.4153823589845462</v>
      </c>
      <c r="AIZ31" s="38">
        <f>(1-$Q$5)*EXP($G31^2/-2+(RAND!AIK29*$G31))*(1+$K31)*AIZ30+$Q$5*$J31</f>
        <v>2.4923041910384272</v>
      </c>
      <c r="AJA31" s="38">
        <f>(1-$Q$5)*EXP($G31^2/-2+(RAND!AIL29*$G31))*(1+$K31)*AJA30+$Q$5*$J31</f>
        <v>3.2533631670066852</v>
      </c>
      <c r="AJB31" s="38">
        <f>(1-$Q$5)*EXP($G31^2/-2+(RAND!AIM29*$G31))*(1+$K31)*AJB30+$Q$5*$J31</f>
        <v>3.6035518882403701</v>
      </c>
      <c r="AJC31" s="38">
        <f>(1-$Q$5)*EXP($G31^2/-2+(RAND!AIN29*$G31))*(1+$K31)*AJC30+$Q$5*$J31</f>
        <v>5.8601276945975149</v>
      </c>
      <c r="AJD31" s="38">
        <f>(1-$Q$5)*EXP($G31^2/-2+(RAND!AIO29*$G31))*(1+$K31)*AJD30+$Q$5*$J31</f>
        <v>2.7281061865356144</v>
      </c>
      <c r="AJE31" s="38">
        <f>(1-$Q$5)*EXP($G31^2/-2+(RAND!AIP29*$G31))*(1+$K31)*AJE30+$Q$5*$J31</f>
        <v>3.0877321522665286</v>
      </c>
      <c r="AJF31" s="38">
        <f>(1-$Q$5)*EXP($G31^2/-2+(RAND!AIQ29*$G31))*(1+$K31)*AJF30+$Q$5*$J31</f>
        <v>4.0790601192043354</v>
      </c>
      <c r="AJG31" s="38">
        <f>(1-$Q$5)*EXP($G31^2/-2+(RAND!AIR29*$G31))*(1+$K31)*AJG30+$Q$5*$J31</f>
        <v>3.7458769206453471</v>
      </c>
      <c r="AJH31" s="38">
        <f>(1-$Q$5)*EXP($G31^2/-2+(RAND!AIS29*$G31))*(1+$K31)*AJH30+$Q$5*$J31</f>
        <v>3.8752472729059146</v>
      </c>
      <c r="AJI31" s="38">
        <f>(1-$Q$5)*EXP($G31^2/-2+(RAND!AIT29*$G31))*(1+$K31)*AJI30+$Q$5*$J31</f>
        <v>3.1116463598022195</v>
      </c>
      <c r="AJJ31" s="38">
        <f>(1-$Q$5)*EXP($G31^2/-2+(RAND!AIU29*$G31))*(1+$K31)*AJJ30+$Q$5*$J31</f>
        <v>3.9885981842313312</v>
      </c>
      <c r="AJK31" s="38">
        <f>(1-$Q$5)*EXP($G31^2/-2+(RAND!AIV29*$G31))*(1+$K31)*AJK30+$Q$5*$J31</f>
        <v>3.8462857943718589</v>
      </c>
      <c r="AJL31" s="38">
        <f>(1-$Q$5)*EXP($G31^2/-2+(RAND!AIW29*$G31))*(1+$K31)*AJL30+$Q$5*$J31</f>
        <v>4.8158211945071985</v>
      </c>
      <c r="AJM31" s="38">
        <f>(1-$Q$5)*EXP($G31^2/-2+(RAND!AIX29*$G31))*(1+$K31)*AJM30+$Q$5*$J31</f>
        <v>4.1291064999765172</v>
      </c>
      <c r="AJN31" s="38">
        <f>(1-$Q$5)*EXP($G31^2/-2+(RAND!AIY29*$G31))*(1+$K31)*AJN30+$Q$5*$J31</f>
        <v>4.0587765711441355</v>
      </c>
      <c r="AJO31" s="38">
        <f>(1-$Q$5)*EXP($G31^2/-2+(RAND!AIZ29*$G31))*(1+$K31)*AJO30+$Q$5*$J31</f>
        <v>2.7576331850911751</v>
      </c>
      <c r="AJP31" s="38">
        <f>(1-$Q$5)*EXP($G31^2/-2+(RAND!AJA29*$G31))*(1+$K31)*AJP30+$Q$5*$J31</f>
        <v>5.1551181252613203</v>
      </c>
      <c r="AJQ31" s="38">
        <f>(1-$Q$5)*EXP($G31^2/-2+(RAND!AJB29*$G31))*(1+$K31)*AJQ30+$Q$5*$J31</f>
        <v>3.6179585091607542</v>
      </c>
      <c r="AJR31" s="38">
        <f>(1-$Q$5)*EXP($G31^2/-2+(RAND!AJC29*$G31))*(1+$K31)*AJR30+$Q$5*$J31</f>
        <v>2.9616560537384737</v>
      </c>
      <c r="AJS31" s="38">
        <f>(1-$Q$5)*EXP($G31^2/-2+(RAND!AJD29*$G31))*(1+$K31)*AJS30+$Q$5*$J31</f>
        <v>3.3773113921616935</v>
      </c>
      <c r="AJT31" s="38">
        <f>(1-$Q$5)*EXP($G31^2/-2+(RAND!AJE29*$G31))*(1+$K31)*AJT30+$Q$5*$J31</f>
        <v>5.1649774087564486</v>
      </c>
      <c r="AJU31" s="38">
        <f>(1-$Q$5)*EXP($G31^2/-2+(RAND!AJF29*$G31))*(1+$K31)*AJU30+$Q$5*$J31</f>
        <v>2.9155004462476501</v>
      </c>
      <c r="AJV31" s="38">
        <f>(1-$Q$5)*EXP($G31^2/-2+(RAND!AJG29*$G31))*(1+$K31)*AJV30+$Q$5*$J31</f>
        <v>5.5793851674826085</v>
      </c>
      <c r="AJW31" s="38">
        <f>(1-$Q$5)*EXP($G31^2/-2+(RAND!AJH29*$G31))*(1+$K31)*AJW30+$Q$5*$J31</f>
        <v>3.2188267086227245</v>
      </c>
      <c r="AJX31" s="38">
        <f>(1-$Q$5)*EXP($G31^2/-2+(RAND!AJI29*$G31))*(1+$K31)*AJX30+$Q$5*$J31</f>
        <v>3.5032891278822196</v>
      </c>
      <c r="AJY31" s="38">
        <f>(1-$Q$5)*EXP($G31^2/-2+(RAND!AJJ29*$G31))*(1+$K31)*AJY30+$Q$5*$J31</f>
        <v>2.4725758905555479</v>
      </c>
      <c r="AJZ31" s="38">
        <f>(1-$Q$5)*EXP($G31^2/-2+(RAND!AJK29*$G31))*(1+$K31)*AJZ30+$Q$5*$J31</f>
        <v>2.0373568754619327</v>
      </c>
      <c r="AKA31" s="38">
        <f>(1-$Q$5)*EXP($G31^2/-2+(RAND!AJL29*$G31))*(1+$K31)*AKA30+$Q$5*$J31</f>
        <v>3.9368606131015058</v>
      </c>
      <c r="AKB31" s="38">
        <f>(1-$Q$5)*EXP($G31^2/-2+(RAND!AJM29*$G31))*(1+$K31)*AKB30+$Q$5*$J31</f>
        <v>3.9967435381407324</v>
      </c>
      <c r="AKC31" s="38">
        <f>(1-$Q$5)*EXP($G31^2/-2+(RAND!AJN29*$G31))*(1+$K31)*AKC30+$Q$5*$J31</f>
        <v>2.7535128362079013</v>
      </c>
      <c r="AKD31" s="38">
        <f>(1-$Q$5)*EXP($G31^2/-2+(RAND!AJO29*$G31))*(1+$K31)*AKD30+$Q$5*$J31</f>
        <v>3.9083626139263625</v>
      </c>
      <c r="AKE31" s="38">
        <f>(1-$Q$5)*EXP($G31^2/-2+(RAND!AJP29*$G31))*(1+$K31)*AKE30+$Q$5*$J31</f>
        <v>5.0955502623777384</v>
      </c>
      <c r="AKF31" s="38">
        <f>(1-$Q$5)*EXP($G31^2/-2+(RAND!AJQ29*$G31))*(1+$K31)*AKF30+$Q$5*$J31</f>
        <v>3.385556440892993</v>
      </c>
      <c r="AKG31" s="38">
        <f>(1-$Q$5)*EXP($G31^2/-2+(RAND!AJR29*$G31))*(1+$K31)*AKG30+$Q$5*$J31</f>
        <v>3.6024500795683254</v>
      </c>
      <c r="AKH31" s="38">
        <f>(1-$Q$5)*EXP($G31^2/-2+(RAND!AJS29*$G31))*(1+$K31)*AKH30+$Q$5*$J31</f>
        <v>3.0562075094997603</v>
      </c>
      <c r="AKI31" s="38">
        <f>(1-$Q$5)*EXP($G31^2/-2+(RAND!AJT29*$G31))*(1+$K31)*AKI30+$Q$5*$J31</f>
        <v>2.4555047389490232</v>
      </c>
      <c r="AKJ31" s="38">
        <f>(1-$Q$5)*EXP($G31^2/-2+(RAND!AJU29*$G31))*(1+$K31)*AKJ30+$Q$5*$J31</f>
        <v>5.1403833203207929</v>
      </c>
      <c r="AKK31" s="38">
        <f>(1-$Q$5)*EXP($G31^2/-2+(RAND!AJV29*$G31))*(1+$K31)*AKK30+$Q$5*$J31</f>
        <v>9.9145835583092694</v>
      </c>
      <c r="AKL31" s="38">
        <f>(1-$Q$5)*EXP($G31^2/-2+(RAND!AJW29*$G31))*(1+$K31)*AKL30+$Q$5*$J31</f>
        <v>3.2755342150198987</v>
      </c>
      <c r="AKM31" s="38">
        <f>(1-$Q$5)*EXP($G31^2/-2+(RAND!AJX29*$G31))*(1+$K31)*AKM30+$Q$5*$J31</f>
        <v>5.1656411463144778</v>
      </c>
      <c r="AKN31" s="38">
        <f>(1-$Q$5)*EXP($G31^2/-2+(RAND!AJY29*$G31))*(1+$K31)*AKN30+$Q$5*$J31</f>
        <v>4.0488582503520405</v>
      </c>
      <c r="AKO31" s="38">
        <f>(1-$Q$5)*EXP($G31^2/-2+(RAND!AJZ29*$G31))*(1+$K31)*AKO30+$Q$5*$J31</f>
        <v>3.3103375129899977</v>
      </c>
      <c r="AKP31" s="38">
        <f>(1-$Q$5)*EXP($G31^2/-2+(RAND!AKA29*$G31))*(1+$K31)*AKP30+$Q$5*$J31</f>
        <v>3.8995070933814886</v>
      </c>
      <c r="AKQ31" s="38">
        <f>(1-$Q$5)*EXP($G31^2/-2+(RAND!AKB29*$G31))*(1+$K31)*AKQ30+$Q$5*$J31</f>
        <v>4.218631686254442</v>
      </c>
      <c r="AKR31" s="38">
        <f>(1-$Q$5)*EXP($G31^2/-2+(RAND!AKC29*$G31))*(1+$K31)*AKR30+$Q$5*$J31</f>
        <v>2.6101607648304426</v>
      </c>
      <c r="AKS31" s="38">
        <f>(1-$Q$5)*EXP($G31^2/-2+(RAND!AKD29*$G31))*(1+$K31)*AKS30+$Q$5*$J31</f>
        <v>3.4596154436239184</v>
      </c>
      <c r="AKT31" s="38">
        <f>(1-$Q$5)*EXP($G31^2/-2+(RAND!AKE29*$G31))*(1+$K31)*AKT30+$Q$5*$J31</f>
        <v>2.9828126577616492</v>
      </c>
      <c r="AKU31" s="38">
        <f>(1-$Q$5)*EXP($G31^2/-2+(RAND!AKF29*$G31))*(1+$K31)*AKU30+$Q$5*$J31</f>
        <v>3.6469052850877408</v>
      </c>
      <c r="AKV31" s="38">
        <f>(1-$Q$5)*EXP($G31^2/-2+(RAND!AKG29*$G31))*(1+$K31)*AKV30+$Q$5*$J31</f>
        <v>4.3792611569889885</v>
      </c>
      <c r="AKW31" s="38">
        <f>(1-$Q$5)*EXP($G31^2/-2+(RAND!AKH29*$G31))*(1+$K31)*AKW30+$Q$5*$J31</f>
        <v>2.107828874134404</v>
      </c>
      <c r="AKX31" s="38">
        <f>(1-$Q$5)*EXP($G31^2/-2+(RAND!AKI29*$G31))*(1+$K31)*AKX30+$Q$5*$J31</f>
        <v>3.5213420412875771</v>
      </c>
      <c r="AKY31" s="38">
        <f>(1-$Q$5)*EXP($G31^2/-2+(RAND!AKJ29*$G31))*(1+$K31)*AKY30+$Q$5*$J31</f>
        <v>4.6115163897538052</v>
      </c>
      <c r="AKZ31" s="38">
        <f>(1-$Q$5)*EXP($G31^2/-2+(RAND!AKK29*$G31))*(1+$K31)*AKZ30+$Q$5*$J31</f>
        <v>3.3444418788937056</v>
      </c>
      <c r="ALA31" s="38">
        <f>(1-$Q$5)*EXP($G31^2/-2+(RAND!AKL29*$G31))*(1+$K31)*ALA30+$Q$5*$J31</f>
        <v>2.5550668360203637</v>
      </c>
      <c r="ALB31" s="38">
        <f>(1-$Q$5)*EXP($G31^2/-2+(RAND!AKM29*$G31))*(1+$K31)*ALB30+$Q$5*$J31</f>
        <v>2.2152470750144153</v>
      </c>
      <c r="ALC31" s="38">
        <f>(1-$Q$5)*EXP($G31^2/-2+(RAND!AKN29*$G31))*(1+$K31)*ALC30+$Q$5*$J31</f>
        <v>3.5647258192772537</v>
      </c>
      <c r="ALD31" s="38">
        <f>(1-$Q$5)*EXP($G31^2/-2+(RAND!AKO29*$G31))*(1+$K31)*ALD30+$Q$5*$J31</f>
        <v>3.8584269149973123</v>
      </c>
      <c r="ALE31" s="38">
        <f>(1-$Q$5)*EXP($G31^2/-2+(RAND!AKP29*$G31))*(1+$K31)*ALE30+$Q$5*$J31</f>
        <v>3.6049057589863289</v>
      </c>
      <c r="ALF31" s="38">
        <f>(1-$Q$5)*EXP($G31^2/-2+(RAND!AKQ29*$G31))*(1+$K31)*ALF30+$Q$5*$J31</f>
        <v>3.2599295423562249</v>
      </c>
      <c r="ALG31" s="38">
        <f>(1-$Q$5)*EXP($G31^2/-2+(RAND!AKR29*$G31))*(1+$K31)*ALG30+$Q$5*$J31</f>
        <v>2.6032245612011229</v>
      </c>
      <c r="ALH31" s="38">
        <f>(1-$Q$5)*EXP($G31^2/-2+(RAND!AKS29*$G31))*(1+$K31)*ALH30+$Q$5*$J31</f>
        <v>4.7952194061428512</v>
      </c>
      <c r="ALI31" s="38">
        <f>(1-$Q$5)*EXP($G31^2/-2+(RAND!AKT29*$G31))*(1+$K31)*ALI30+$Q$5*$J31</f>
        <v>2.6219686401176903</v>
      </c>
      <c r="ALJ31" s="38">
        <f>(1-$Q$5)*EXP($G31^2/-2+(RAND!AKU29*$G31))*(1+$K31)*ALJ30+$Q$5*$J31</f>
        <v>3.3938742556775714</v>
      </c>
      <c r="ALK31" s="38">
        <f>(1-$Q$5)*EXP($G31^2/-2+(RAND!AKV29*$G31))*(1+$K31)*ALK30+$Q$5*$J31</f>
        <v>2.6050686649094996</v>
      </c>
      <c r="ALL31" s="38">
        <f>(1-$Q$5)*EXP($G31^2/-2+(RAND!AKW29*$G31))*(1+$K31)*ALL30+$Q$5*$J31</f>
        <v>7.8976370581148734</v>
      </c>
      <c r="ALM31" s="38">
        <f>(1-$Q$5)*EXP($G31^2/-2+(RAND!AKX29*$G31))*(1+$K31)*ALM30+$Q$5*$J31</f>
        <v>7.6105251132031357</v>
      </c>
      <c r="ALN31" s="38">
        <f>(1-$Q$5)*EXP($G31^2/-2+(RAND!AKY29*$G31))*(1+$K31)*ALN30+$Q$5*$J31</f>
        <v>4.4976319961493552</v>
      </c>
      <c r="ALO31" s="38">
        <f>(1-$Q$5)*EXP($G31^2/-2+(RAND!AKZ29*$G31))*(1+$K31)*ALO30+$Q$5*$J31</f>
        <v>2.7667727733243197</v>
      </c>
      <c r="ALP31" s="38">
        <f>(1-$Q$5)*EXP($G31^2/-2+(RAND!ALA29*$G31))*(1+$K31)*ALP30+$Q$5*$J31</f>
        <v>2.6814398731295626</v>
      </c>
      <c r="ALQ31" s="38">
        <f>(1-$Q$5)*EXP($G31^2/-2+(RAND!ALB29*$G31))*(1+$K31)*ALQ30+$Q$5*$J31</f>
        <v>4.189604466815771</v>
      </c>
      <c r="ALR31" s="38">
        <f>(1-$Q$5)*EXP($G31^2/-2+(RAND!ALC29*$G31))*(1+$K31)*ALR30+$Q$5*$J31</f>
        <v>3.4398665310916186</v>
      </c>
      <c r="ALS31" s="38">
        <f>(1-$Q$5)*EXP($G31^2/-2+(RAND!ALD29*$G31))*(1+$K31)*ALS30+$Q$5*$J31</f>
        <v>4.6011682815022654</v>
      </c>
      <c r="ALT31" s="38">
        <f>(1-$Q$5)*EXP($G31^2/-2+(RAND!ALE29*$G31))*(1+$K31)*ALT30+$Q$5*$J31</f>
        <v>2.5915851390805926</v>
      </c>
      <c r="ALU31" s="38">
        <f>(1-$Q$5)*EXP($G31^2/-2+(RAND!ALF29*$G31))*(1+$K31)*ALU30+$Q$5*$J31</f>
        <v>5.4398813428255934</v>
      </c>
      <c r="ALV31" s="38">
        <f>(1-$Q$5)*EXP($G31^2/-2+(RAND!ALG29*$G31))*(1+$K31)*ALV30+$Q$5*$J31</f>
        <v>3.6062506852122609</v>
      </c>
      <c r="ALW31" s="38">
        <f>(1-$Q$5)*EXP($G31^2/-2+(RAND!ALH29*$G31))*(1+$K31)*ALW30+$Q$5*$J31</f>
        <v>4.1479902743838286</v>
      </c>
      <c r="ALX31" s="38">
        <f>(1-$Q$5)*EXP($G31^2/-2+(RAND!ALI29*$G31))*(1+$K31)*ALX30+$Q$5*$J31</f>
        <v>4.7597434094389151</v>
      </c>
      <c r="ALY31" s="38">
        <f>(1-$Q$5)*EXP($G31^2/-2+(RAND!ALJ29*$G31))*(1+$K31)*ALY30+$Q$5*$J31</f>
        <v>2.8843213134561259</v>
      </c>
      <c r="ALZ31" s="38">
        <f>(1-$Q$5)*EXP($G31^2/-2+(RAND!ALK29*$G31))*(1+$K31)*ALZ30+$Q$5*$J31</f>
        <v>3.6332436063636968</v>
      </c>
      <c r="AMA31" s="38">
        <f>(1-$Q$5)*EXP($G31^2/-2+(RAND!ALL29*$G31))*(1+$K31)*AMA30+$Q$5*$J31</f>
        <v>7.1839280378152415</v>
      </c>
      <c r="AMB31" s="38">
        <f>(1-$Q$5)*EXP($G31^2/-2+(RAND!ALM29*$G31))*(1+$K31)*AMB30+$Q$5*$J31</f>
        <v>4.8095103622389344</v>
      </c>
    </row>
    <row r="32" spans="1:1017">
      <c r="A32" s="38">
        <v>1.621900149585209</v>
      </c>
      <c r="B32" s="32">
        <f t="array" ref="B32">_xlfn.STDEV.S((Q32:AMB32-$Q$8:$AMB$8)/$Q$8:$AMB$8)</f>
        <v>0.24575183719877486</v>
      </c>
      <c r="C32" s="37">
        <f>'Price+SD Inputs'!Q32</f>
        <v>0.81084057290022327</v>
      </c>
      <c r="D32" s="32">
        <f t="shared" si="0"/>
        <v>-0.56508873570144846</v>
      </c>
      <c r="E32" s="10"/>
      <c r="F32" s="23">
        <f t="array" ref="F32">_xlfn.STDEV.S((Q32:AMB32-Q31:AMB31)/Q31:AMB31)</f>
        <v>0.22023759387667072</v>
      </c>
      <c r="G32" s="10">
        <f>'Price+SD Inputs'!K59</f>
        <v>0.24777949398718443</v>
      </c>
      <c r="H32" s="32">
        <f t="shared" si="4"/>
        <v>-2.7541900110513717E-2</v>
      </c>
      <c r="I32" s="32"/>
      <c r="J32" s="10">
        <f>'Price+SD Inputs'!C59</f>
        <v>3.7570000000000001</v>
      </c>
      <c r="K32" s="23">
        <f t="shared" si="2"/>
        <v>-7.5287280412098135E-3</v>
      </c>
      <c r="L32" s="32"/>
      <c r="M32" s="32">
        <f t="shared" si="1"/>
        <v>3.7528223057145578</v>
      </c>
      <c r="N32" s="32">
        <f t="shared" si="3"/>
        <v>4.177694285442346E-3</v>
      </c>
      <c r="O32">
        <v>1.1048469231660232</v>
      </c>
      <c r="P32" s="91">
        <f>VaR!A38</f>
        <v>25</v>
      </c>
      <c r="Q32" s="38">
        <f>(1-$Q$5)*EXP($G32^2/-2+(RAND!B30*$G32))*(1+$K32)*Q31+$Q$5*$J32</f>
        <v>2.4327856553641838</v>
      </c>
      <c r="R32" s="38">
        <f>(1-$Q$5)*EXP($G32^2/-2+(RAND!C30*$G32))*(1+$K32)*R31+$Q$5*$J32</f>
        <v>4.8852285173598959</v>
      </c>
      <c r="S32" s="38">
        <f>(1-$Q$5)*EXP($G32^2/-2+(RAND!D30*$G32))*(1+$K32)*S31+$Q$5*$J32</f>
        <v>4.1225567347176035</v>
      </c>
      <c r="T32" s="38">
        <f>(1-$Q$5)*EXP($G32^2/-2+(RAND!E30*$G32))*(1+$K32)*T31+$Q$5*$J32</f>
        <v>2.9729411086175355</v>
      </c>
      <c r="U32" s="38">
        <f>(1-$Q$5)*EXP($G32^2/-2+(RAND!F30*$G32))*(1+$K32)*U31+$Q$5*$J32</f>
        <v>2.3673407728116445</v>
      </c>
      <c r="V32" s="38">
        <f>(1-$Q$5)*EXP($G32^2/-2+(RAND!G30*$G32))*(1+$K32)*V31+$Q$5*$J32</f>
        <v>3.4553939392147646</v>
      </c>
      <c r="W32" s="38">
        <f>(1-$Q$5)*EXP($G32^2/-2+(RAND!H30*$G32))*(1+$K32)*W31+$Q$5*$J32</f>
        <v>4.6390269259872783</v>
      </c>
      <c r="X32" s="38">
        <f>(1-$Q$5)*EXP($G32^2/-2+(RAND!I30*$G32))*(1+$K32)*X31+$Q$5*$J32</f>
        <v>2.9601313971704681</v>
      </c>
      <c r="Y32" s="38">
        <f>(1-$Q$5)*EXP($G32^2/-2+(RAND!J30*$G32))*(1+$K32)*Y31+$Q$5*$J32</f>
        <v>2.6737737688053138</v>
      </c>
      <c r="Z32" s="38">
        <f>(1-$Q$5)*EXP($G32^2/-2+(RAND!K30*$G32))*(1+$K32)*Z31+$Q$5*$J32</f>
        <v>5.1079206255686023</v>
      </c>
      <c r="AA32" s="38">
        <f>(1-$Q$5)*EXP($G32^2/-2+(RAND!L30*$G32))*(1+$K32)*AA31+$Q$5*$J32</f>
        <v>3.2863452427000563</v>
      </c>
      <c r="AB32" s="38">
        <f>(1-$Q$5)*EXP($G32^2/-2+(RAND!M30*$G32))*(1+$K32)*AB31+$Q$5*$J32</f>
        <v>3.589502942798791</v>
      </c>
      <c r="AC32" s="38">
        <f>(1-$Q$5)*EXP($G32^2/-2+(RAND!N30*$G32))*(1+$K32)*AC31+$Q$5*$J32</f>
        <v>2.0993319802935333</v>
      </c>
      <c r="AD32" s="38">
        <f>(1-$Q$5)*EXP($G32^2/-2+(RAND!O30*$G32))*(1+$K32)*AD31+$Q$5*$J32</f>
        <v>2.3368058573013708</v>
      </c>
      <c r="AE32" s="38">
        <f>(1-$Q$5)*EXP($G32^2/-2+(RAND!P30*$G32))*(1+$K32)*AE31+$Q$5*$J32</f>
        <v>3.4602072795406249</v>
      </c>
      <c r="AF32" s="38">
        <f>(1-$Q$5)*EXP($G32^2/-2+(RAND!Q30*$G32))*(1+$K32)*AF31+$Q$5*$J32</f>
        <v>3.4745329059118633</v>
      </c>
      <c r="AG32" s="38">
        <f>(1-$Q$5)*EXP($G32^2/-2+(RAND!R30*$G32))*(1+$K32)*AG31+$Q$5*$J32</f>
        <v>5.1505008061807347</v>
      </c>
      <c r="AH32" s="38">
        <f>(1-$Q$5)*EXP($G32^2/-2+(RAND!S30*$G32))*(1+$K32)*AH31+$Q$5*$J32</f>
        <v>5.0957312815532108</v>
      </c>
      <c r="AI32" s="38">
        <f>(1-$Q$5)*EXP($G32^2/-2+(RAND!T30*$G32))*(1+$K32)*AI31+$Q$5*$J32</f>
        <v>3.143135328534723</v>
      </c>
      <c r="AJ32" s="38">
        <f>(1-$Q$5)*EXP($G32^2/-2+(RAND!U30*$G32))*(1+$K32)*AJ31+$Q$5*$J32</f>
        <v>6.1018268102679141</v>
      </c>
      <c r="AK32" s="38">
        <f>(1-$Q$5)*EXP($G32^2/-2+(RAND!V30*$G32))*(1+$K32)*AK31+$Q$5*$J32</f>
        <v>3.7893965769771829</v>
      </c>
      <c r="AL32" s="38">
        <f>(1-$Q$5)*EXP($G32^2/-2+(RAND!W30*$G32))*(1+$K32)*AL31+$Q$5*$J32</f>
        <v>3.6258881417514175</v>
      </c>
      <c r="AM32" s="38">
        <f>(1-$Q$5)*EXP($G32^2/-2+(RAND!X30*$G32))*(1+$K32)*AM31+$Q$5*$J32</f>
        <v>4.2295914553794418</v>
      </c>
      <c r="AN32" s="38">
        <f>(1-$Q$5)*EXP($G32^2/-2+(RAND!Y30*$G32))*(1+$K32)*AN31+$Q$5*$J32</f>
        <v>3.3814164583976383</v>
      </c>
      <c r="AO32" s="38">
        <f>(1-$Q$5)*EXP($G32^2/-2+(RAND!Z30*$G32))*(1+$K32)*AO31+$Q$5*$J32</f>
        <v>3.6503679172486332</v>
      </c>
      <c r="AP32" s="38">
        <f>(1-$Q$5)*EXP($G32^2/-2+(RAND!AA30*$G32))*(1+$K32)*AP31+$Q$5*$J32</f>
        <v>3.5553127966584399</v>
      </c>
      <c r="AQ32" s="38">
        <f>(1-$Q$5)*EXP($G32^2/-2+(RAND!AB30*$G32))*(1+$K32)*AQ31+$Q$5*$J32</f>
        <v>2.4332018980783165</v>
      </c>
      <c r="AR32" s="38">
        <f>(1-$Q$5)*EXP($G32^2/-2+(RAND!AC30*$G32))*(1+$K32)*AR31+$Q$5*$J32</f>
        <v>2.4081286330072307</v>
      </c>
      <c r="AS32" s="38">
        <f>(1-$Q$5)*EXP($G32^2/-2+(RAND!AD30*$G32))*(1+$K32)*AS31+$Q$5*$J32</f>
        <v>5.5067156272232598</v>
      </c>
      <c r="AT32" s="38">
        <f>(1-$Q$5)*EXP($G32^2/-2+(RAND!AE30*$G32))*(1+$K32)*AT31+$Q$5*$J32</f>
        <v>4.2928695603552693</v>
      </c>
      <c r="AU32" s="38">
        <f>(1-$Q$5)*EXP($G32^2/-2+(RAND!AF30*$G32))*(1+$K32)*AU31+$Q$5*$J32</f>
        <v>2.869535442188953</v>
      </c>
      <c r="AV32" s="38">
        <f>(1-$Q$5)*EXP($G32^2/-2+(RAND!AG30*$G32))*(1+$K32)*AV31+$Q$5*$J32</f>
        <v>1.8342230330921634</v>
      </c>
      <c r="AW32" s="38">
        <f>(1-$Q$5)*EXP($G32^2/-2+(RAND!AH30*$G32))*(1+$K32)*AW31+$Q$5*$J32</f>
        <v>3.5267229054020146</v>
      </c>
      <c r="AX32" s="38">
        <f>(1-$Q$5)*EXP($G32^2/-2+(RAND!AI30*$G32))*(1+$K32)*AX31+$Q$5*$J32</f>
        <v>4.7058572888127452</v>
      </c>
      <c r="AY32" s="38">
        <f>(1-$Q$5)*EXP($G32^2/-2+(RAND!AJ30*$G32))*(1+$K32)*AY31+$Q$5*$J32</f>
        <v>2.3895492586026967</v>
      </c>
      <c r="AZ32" s="38">
        <f>(1-$Q$5)*EXP($G32^2/-2+(RAND!AK30*$G32))*(1+$K32)*AZ31+$Q$5*$J32</f>
        <v>2.8493810349860502</v>
      </c>
      <c r="BA32" s="38">
        <f>(1-$Q$5)*EXP($G32^2/-2+(RAND!AL30*$G32))*(1+$K32)*BA31+$Q$5*$J32</f>
        <v>4.1628585250260643</v>
      </c>
      <c r="BB32" s="38">
        <f>(1-$Q$5)*EXP($G32^2/-2+(RAND!AM30*$G32))*(1+$K32)*BB31+$Q$5*$J32</f>
        <v>5.9909131684243722</v>
      </c>
      <c r="BC32" s="38">
        <f>(1-$Q$5)*EXP($G32^2/-2+(RAND!AN30*$G32))*(1+$K32)*BC31+$Q$5*$J32</f>
        <v>2.6064248545870843</v>
      </c>
      <c r="BD32" s="38">
        <f>(1-$Q$5)*EXP($G32^2/-2+(RAND!AO30*$G32))*(1+$K32)*BD31+$Q$5*$J32</f>
        <v>3.8855395657545344</v>
      </c>
      <c r="BE32" s="38">
        <f>(1-$Q$5)*EXP($G32^2/-2+(RAND!AP30*$G32))*(1+$K32)*BE31+$Q$5*$J32</f>
        <v>2.2751651609214107</v>
      </c>
      <c r="BF32" s="38">
        <f>(1-$Q$5)*EXP($G32^2/-2+(RAND!AQ30*$G32))*(1+$K32)*BF31+$Q$5*$J32</f>
        <v>2.4619353312184713</v>
      </c>
      <c r="BG32" s="38">
        <f>(1-$Q$5)*EXP($G32^2/-2+(RAND!AR30*$G32))*(1+$K32)*BG31+$Q$5*$J32</f>
        <v>3.0583971999123669</v>
      </c>
      <c r="BH32" s="38">
        <f>(1-$Q$5)*EXP($G32^2/-2+(RAND!AS30*$G32))*(1+$K32)*BH31+$Q$5*$J32</f>
        <v>3.5418819325708273</v>
      </c>
      <c r="BI32" s="38">
        <f>(1-$Q$5)*EXP($G32^2/-2+(RAND!AT30*$G32))*(1+$K32)*BI31+$Q$5*$J32</f>
        <v>2.7894940929494467</v>
      </c>
      <c r="BJ32" s="38">
        <f>(1-$Q$5)*EXP($G32^2/-2+(RAND!AU30*$G32))*(1+$K32)*BJ31+$Q$5*$J32</f>
        <v>4.3517778656511137</v>
      </c>
      <c r="BK32" s="38">
        <f>(1-$Q$5)*EXP($G32^2/-2+(RAND!AV30*$G32))*(1+$K32)*BK31+$Q$5*$J32</f>
        <v>4.4682023429500708</v>
      </c>
      <c r="BL32" s="38">
        <f>(1-$Q$5)*EXP($G32^2/-2+(RAND!AW30*$G32))*(1+$K32)*BL31+$Q$5*$J32</f>
        <v>3.5594123624063836</v>
      </c>
      <c r="BM32" s="38">
        <f>(1-$Q$5)*EXP($G32^2/-2+(RAND!AX30*$G32))*(1+$K32)*BM31+$Q$5*$J32</f>
        <v>3.4142806383185342</v>
      </c>
      <c r="BN32" s="38">
        <f>(1-$Q$5)*EXP($G32^2/-2+(RAND!AY30*$G32))*(1+$K32)*BN31+$Q$5*$J32</f>
        <v>3.9235401631015656</v>
      </c>
      <c r="BO32" s="38">
        <f>(1-$Q$5)*EXP($G32^2/-2+(RAND!AZ30*$G32))*(1+$K32)*BO31+$Q$5*$J32</f>
        <v>3.4636848803527314</v>
      </c>
      <c r="BP32" s="38">
        <f>(1-$Q$5)*EXP($G32^2/-2+(RAND!BA30*$G32))*(1+$K32)*BP31+$Q$5*$J32</f>
        <v>3.0823734787318688</v>
      </c>
      <c r="BQ32" s="38">
        <f>(1-$Q$5)*EXP($G32^2/-2+(RAND!BB30*$G32))*(1+$K32)*BQ31+$Q$5*$J32</f>
        <v>4.2545798580301675</v>
      </c>
      <c r="BR32" s="38">
        <f>(1-$Q$5)*EXP($G32^2/-2+(RAND!BC30*$G32))*(1+$K32)*BR31+$Q$5*$J32</f>
        <v>2.4251437771222579</v>
      </c>
      <c r="BS32" s="38">
        <f>(1-$Q$5)*EXP($G32^2/-2+(RAND!BD30*$G32))*(1+$K32)*BS31+$Q$5*$J32</f>
        <v>6.2598663111339041</v>
      </c>
      <c r="BT32" s="38">
        <f>(1-$Q$5)*EXP($G32^2/-2+(RAND!BE30*$G32))*(1+$K32)*BT31+$Q$5*$J32</f>
        <v>4.3426187633270361</v>
      </c>
      <c r="BU32" s="38">
        <f>(1-$Q$5)*EXP($G32^2/-2+(RAND!BF30*$G32))*(1+$K32)*BU31+$Q$5*$J32</f>
        <v>3.0262131350840513</v>
      </c>
      <c r="BV32" s="38">
        <f>(1-$Q$5)*EXP($G32^2/-2+(RAND!BG30*$G32))*(1+$K32)*BV31+$Q$5*$J32</f>
        <v>2.0959369952300198</v>
      </c>
      <c r="BW32" s="38">
        <f>(1-$Q$5)*EXP($G32^2/-2+(RAND!BH30*$G32))*(1+$K32)*BW31+$Q$5*$J32</f>
        <v>2.728406577455571</v>
      </c>
      <c r="BX32" s="38">
        <f>(1-$Q$5)*EXP($G32^2/-2+(RAND!BI30*$G32))*(1+$K32)*BX31+$Q$5*$J32</f>
        <v>4.2290850284310126</v>
      </c>
      <c r="BY32" s="38">
        <f>(1-$Q$5)*EXP($G32^2/-2+(RAND!BJ30*$G32))*(1+$K32)*BY31+$Q$5*$J32</f>
        <v>3.3663002180436439</v>
      </c>
      <c r="BZ32" s="38">
        <f>(1-$Q$5)*EXP($G32^2/-2+(RAND!BK30*$G32))*(1+$K32)*BZ31+$Q$5*$J32</f>
        <v>3.6516508304444288</v>
      </c>
      <c r="CA32" s="38">
        <f>(1-$Q$5)*EXP($G32^2/-2+(RAND!BL30*$G32))*(1+$K32)*CA31+$Q$5*$J32</f>
        <v>2.9038440058635642</v>
      </c>
      <c r="CB32" s="38">
        <f>(1-$Q$5)*EXP($G32^2/-2+(RAND!BM30*$G32))*(1+$K32)*CB31+$Q$5*$J32</f>
        <v>2.6580157641739581</v>
      </c>
      <c r="CC32" s="38">
        <f>(1-$Q$5)*EXP($G32^2/-2+(RAND!BN30*$G32))*(1+$K32)*CC31+$Q$5*$J32</f>
        <v>3.3557193638539764</v>
      </c>
      <c r="CD32" s="38">
        <f>(1-$Q$5)*EXP($G32^2/-2+(RAND!BO30*$G32))*(1+$K32)*CD31+$Q$5*$J32</f>
        <v>3.1429889701812885</v>
      </c>
      <c r="CE32" s="38">
        <f>(1-$Q$5)*EXP($G32^2/-2+(RAND!BP30*$G32))*(1+$K32)*CE31+$Q$5*$J32</f>
        <v>5.3123827685585407</v>
      </c>
      <c r="CF32" s="38">
        <f>(1-$Q$5)*EXP($G32^2/-2+(RAND!BQ30*$G32))*(1+$K32)*CF31+$Q$5*$J32</f>
        <v>4.3439125706211206</v>
      </c>
      <c r="CG32" s="38">
        <f>(1-$Q$5)*EXP($G32^2/-2+(RAND!BR30*$G32))*(1+$K32)*CG31+$Q$5*$J32</f>
        <v>2.7985421054931687</v>
      </c>
      <c r="CH32" s="38">
        <f>(1-$Q$5)*EXP($G32^2/-2+(RAND!BS30*$G32))*(1+$K32)*CH31+$Q$5*$J32</f>
        <v>4.8942492634266737</v>
      </c>
      <c r="CI32" s="38">
        <f>(1-$Q$5)*EXP($G32^2/-2+(RAND!BT30*$G32))*(1+$K32)*CI31+$Q$5*$J32</f>
        <v>3.3895469432262137</v>
      </c>
      <c r="CJ32" s="38">
        <f>(1-$Q$5)*EXP($G32^2/-2+(RAND!BU30*$G32))*(1+$K32)*CJ31+$Q$5*$J32</f>
        <v>5.740753391915205</v>
      </c>
      <c r="CK32" s="38">
        <f>(1-$Q$5)*EXP($G32^2/-2+(RAND!BV30*$G32))*(1+$K32)*CK31+$Q$5*$J32</f>
        <v>5.4861398537233592</v>
      </c>
      <c r="CL32" s="38">
        <f>(1-$Q$5)*EXP($G32^2/-2+(RAND!BW30*$G32))*(1+$K32)*CL31+$Q$5*$J32</f>
        <v>2.1006625027591617</v>
      </c>
      <c r="CM32" s="38">
        <f>(1-$Q$5)*EXP($G32^2/-2+(RAND!BX30*$G32))*(1+$K32)*CM31+$Q$5*$J32</f>
        <v>3.0534359628979932</v>
      </c>
      <c r="CN32" s="38">
        <f>(1-$Q$5)*EXP($G32^2/-2+(RAND!BY30*$G32))*(1+$K32)*CN31+$Q$5*$J32</f>
        <v>2.7714475562976473</v>
      </c>
      <c r="CO32" s="38">
        <f>(1-$Q$5)*EXP($G32^2/-2+(RAND!BZ30*$G32))*(1+$K32)*CO31+$Q$5*$J32</f>
        <v>3.971683995052627</v>
      </c>
      <c r="CP32" s="38">
        <f>(1-$Q$5)*EXP($G32^2/-2+(RAND!CA30*$G32))*(1+$K32)*CP31+$Q$5*$J32</f>
        <v>3.5375383201679176</v>
      </c>
      <c r="CQ32" s="38">
        <f>(1-$Q$5)*EXP($G32^2/-2+(RAND!CB30*$G32))*(1+$K32)*CQ31+$Q$5*$J32</f>
        <v>3.0557791622970916</v>
      </c>
      <c r="CR32" s="38">
        <f>(1-$Q$5)*EXP($G32^2/-2+(RAND!CC30*$G32))*(1+$K32)*CR31+$Q$5*$J32</f>
        <v>3.5059084990890805</v>
      </c>
      <c r="CS32" s="38">
        <f>(1-$Q$5)*EXP($G32^2/-2+(RAND!CD30*$G32))*(1+$K32)*CS31+$Q$5*$J32</f>
        <v>3.1252374505077749</v>
      </c>
      <c r="CT32" s="38">
        <f>(1-$Q$5)*EXP($G32^2/-2+(RAND!CE30*$G32))*(1+$K32)*CT31+$Q$5*$J32</f>
        <v>3.5250981607005523</v>
      </c>
      <c r="CU32" s="38">
        <f>(1-$Q$5)*EXP($G32^2/-2+(RAND!CF30*$G32))*(1+$K32)*CU31+$Q$5*$J32</f>
        <v>6.7319244850395732</v>
      </c>
      <c r="CV32" s="38">
        <f>(1-$Q$5)*EXP($G32^2/-2+(RAND!CG30*$G32))*(1+$K32)*CV31+$Q$5*$J32</f>
        <v>2.229494632713211</v>
      </c>
      <c r="CW32" s="38">
        <f>(1-$Q$5)*EXP($G32^2/-2+(RAND!CH30*$G32))*(1+$K32)*CW31+$Q$5*$J32</f>
        <v>4.5143981734209735</v>
      </c>
      <c r="CX32" s="38">
        <f>(1-$Q$5)*EXP($G32^2/-2+(RAND!CI30*$G32))*(1+$K32)*CX31+$Q$5*$J32</f>
        <v>3.811476932637794</v>
      </c>
      <c r="CY32" s="38">
        <f>(1-$Q$5)*EXP($G32^2/-2+(RAND!CJ30*$G32))*(1+$K32)*CY31+$Q$5*$J32</f>
        <v>3.8550803365591535</v>
      </c>
      <c r="CZ32" s="38">
        <f>(1-$Q$5)*EXP($G32^2/-2+(RAND!CK30*$G32))*(1+$K32)*CZ31+$Q$5*$J32</f>
        <v>5.5417479881402603</v>
      </c>
      <c r="DA32" s="38">
        <f>(1-$Q$5)*EXP($G32^2/-2+(RAND!CL30*$G32))*(1+$K32)*DA31+$Q$5*$J32</f>
        <v>3.5128365587474524</v>
      </c>
      <c r="DB32" s="38">
        <f>(1-$Q$5)*EXP($G32^2/-2+(RAND!CM30*$G32))*(1+$K32)*DB31+$Q$5*$J32</f>
        <v>2.1396325630332087</v>
      </c>
      <c r="DC32" s="38">
        <f>(1-$Q$5)*EXP($G32^2/-2+(RAND!CN30*$G32))*(1+$K32)*DC31+$Q$5*$J32</f>
        <v>2.8252904600689472</v>
      </c>
      <c r="DD32" s="38">
        <f>(1-$Q$5)*EXP($G32^2/-2+(RAND!CO30*$G32))*(1+$K32)*DD31+$Q$5*$J32</f>
        <v>2.6425706560090014</v>
      </c>
      <c r="DE32" s="38">
        <f>(1-$Q$5)*EXP($G32^2/-2+(RAND!CP30*$G32))*(1+$K32)*DE31+$Q$5*$J32</f>
        <v>2.2379913972588983</v>
      </c>
      <c r="DF32" s="38">
        <f>(1-$Q$5)*EXP($G32^2/-2+(RAND!CQ30*$G32))*(1+$K32)*DF31+$Q$5*$J32</f>
        <v>3.0315993520132478</v>
      </c>
      <c r="DG32" s="38">
        <f>(1-$Q$5)*EXP($G32^2/-2+(RAND!CR30*$G32))*(1+$K32)*DG31+$Q$5*$J32</f>
        <v>4.2536838787261546</v>
      </c>
      <c r="DH32" s="38">
        <f>(1-$Q$5)*EXP($G32^2/-2+(RAND!CS30*$G32))*(1+$K32)*DH31+$Q$5*$J32</f>
        <v>4.4156258018397949</v>
      </c>
      <c r="DI32" s="38">
        <f>(1-$Q$5)*EXP($G32^2/-2+(RAND!CT30*$G32))*(1+$K32)*DI31+$Q$5*$J32</f>
        <v>3.8022525094316006</v>
      </c>
      <c r="DJ32" s="38">
        <f>(1-$Q$5)*EXP($G32^2/-2+(RAND!CU30*$G32))*(1+$K32)*DJ31+$Q$5*$J32</f>
        <v>2.7839829061926058</v>
      </c>
      <c r="DK32" s="38">
        <f>(1-$Q$5)*EXP($G32^2/-2+(RAND!CV30*$G32))*(1+$K32)*DK31+$Q$5*$J32</f>
        <v>3.2137399190589671</v>
      </c>
      <c r="DL32" s="38">
        <f>(1-$Q$5)*EXP($G32^2/-2+(RAND!CW30*$G32))*(1+$K32)*DL31+$Q$5*$J32</f>
        <v>2.5014306264818318</v>
      </c>
      <c r="DM32" s="38">
        <f>(1-$Q$5)*EXP($G32^2/-2+(RAND!CX30*$G32))*(1+$K32)*DM31+$Q$5*$J32</f>
        <v>3.9354285904577901</v>
      </c>
      <c r="DN32" s="38">
        <f>(1-$Q$5)*EXP($G32^2/-2+(RAND!CY30*$G32))*(1+$K32)*DN31+$Q$5*$J32</f>
        <v>3.2713457415077078</v>
      </c>
      <c r="DO32" s="38">
        <f>(1-$Q$5)*EXP($G32^2/-2+(RAND!CZ30*$G32))*(1+$K32)*DO31+$Q$5*$J32</f>
        <v>3.2841532605014665</v>
      </c>
      <c r="DP32" s="38">
        <f>(1-$Q$5)*EXP($G32^2/-2+(RAND!DA30*$G32))*(1+$K32)*DP31+$Q$5*$J32</f>
        <v>4.3543854835225781</v>
      </c>
      <c r="DQ32" s="38">
        <f>(1-$Q$5)*EXP($G32^2/-2+(RAND!DB30*$G32))*(1+$K32)*DQ31+$Q$5*$J32</f>
        <v>6.2776712982167604</v>
      </c>
      <c r="DR32" s="38">
        <f>(1-$Q$5)*EXP($G32^2/-2+(RAND!DC30*$G32))*(1+$K32)*DR31+$Q$5*$J32</f>
        <v>3.154327127869915</v>
      </c>
      <c r="DS32" s="38">
        <f>(1-$Q$5)*EXP($G32^2/-2+(RAND!DD30*$G32))*(1+$K32)*DS31+$Q$5*$J32</f>
        <v>2.3226968477893952</v>
      </c>
      <c r="DT32" s="38">
        <f>(1-$Q$5)*EXP($G32^2/-2+(RAND!DE30*$G32))*(1+$K32)*DT31+$Q$5*$J32</f>
        <v>3.0132821046558931</v>
      </c>
      <c r="DU32" s="38">
        <f>(1-$Q$5)*EXP($G32^2/-2+(RAND!DF30*$G32))*(1+$K32)*DU31+$Q$5*$J32</f>
        <v>1.9828647501934675</v>
      </c>
      <c r="DV32" s="38">
        <f>(1-$Q$5)*EXP($G32^2/-2+(RAND!DG30*$G32))*(1+$K32)*DV31+$Q$5*$J32</f>
        <v>4.6859621552247432</v>
      </c>
      <c r="DW32" s="38">
        <f>(1-$Q$5)*EXP($G32^2/-2+(RAND!DH30*$G32))*(1+$K32)*DW31+$Q$5*$J32</f>
        <v>3.3219510839829742</v>
      </c>
      <c r="DX32" s="38">
        <f>(1-$Q$5)*EXP($G32^2/-2+(RAND!DI30*$G32))*(1+$K32)*DX31+$Q$5*$J32</f>
        <v>2.828709671650214</v>
      </c>
      <c r="DY32" s="38">
        <f>(1-$Q$5)*EXP($G32^2/-2+(RAND!DJ30*$G32))*(1+$K32)*DY31+$Q$5*$J32</f>
        <v>5.8644618403803408</v>
      </c>
      <c r="DZ32" s="38">
        <f>(1-$Q$5)*EXP($G32^2/-2+(RAND!DK30*$G32))*(1+$K32)*DZ31+$Q$5*$J32</f>
        <v>3.3805079515330316</v>
      </c>
      <c r="EA32" s="38">
        <f>(1-$Q$5)*EXP($G32^2/-2+(RAND!DL30*$G32))*(1+$K32)*EA31+$Q$5*$J32</f>
        <v>2.7980532446928552</v>
      </c>
      <c r="EB32" s="38">
        <f>(1-$Q$5)*EXP($G32^2/-2+(RAND!DM30*$G32))*(1+$K32)*EB31+$Q$5*$J32</f>
        <v>3.7238195315766269</v>
      </c>
      <c r="EC32" s="38">
        <f>(1-$Q$5)*EXP($G32^2/-2+(RAND!DN30*$G32))*(1+$K32)*EC31+$Q$5*$J32</f>
        <v>1.9142059565673812</v>
      </c>
      <c r="ED32" s="38">
        <f>(1-$Q$5)*EXP($G32^2/-2+(RAND!DO30*$G32))*(1+$K32)*ED31+$Q$5*$J32</f>
        <v>4.2884326094847447</v>
      </c>
      <c r="EE32" s="38">
        <f>(1-$Q$5)*EXP($G32^2/-2+(RAND!DP30*$G32))*(1+$K32)*EE31+$Q$5*$J32</f>
        <v>4.4508687315047473</v>
      </c>
      <c r="EF32" s="38">
        <f>(1-$Q$5)*EXP($G32^2/-2+(RAND!DQ30*$G32))*(1+$K32)*EF31+$Q$5*$J32</f>
        <v>3.1053780443470491</v>
      </c>
      <c r="EG32" s="38">
        <f>(1-$Q$5)*EXP($G32^2/-2+(RAND!DR30*$G32))*(1+$K32)*EG31+$Q$5*$J32</f>
        <v>4.4321860956007573</v>
      </c>
      <c r="EH32" s="38">
        <f>(1-$Q$5)*EXP($G32^2/-2+(RAND!DS30*$G32))*(1+$K32)*EH31+$Q$5*$J32</f>
        <v>4.3776832465433504</v>
      </c>
      <c r="EI32" s="38">
        <f>(1-$Q$5)*EXP($G32^2/-2+(RAND!DT30*$G32))*(1+$K32)*EI31+$Q$5*$J32</f>
        <v>3.0004486917218491</v>
      </c>
      <c r="EJ32" s="38">
        <f>(1-$Q$5)*EXP($G32^2/-2+(RAND!DU30*$G32))*(1+$K32)*EJ31+$Q$5*$J32</f>
        <v>5.9215558904731198</v>
      </c>
      <c r="EK32" s="38">
        <f>(1-$Q$5)*EXP($G32^2/-2+(RAND!DV30*$G32))*(1+$K32)*EK31+$Q$5*$J32</f>
        <v>3.2015937583156453</v>
      </c>
      <c r="EL32" s="38">
        <f>(1-$Q$5)*EXP($G32^2/-2+(RAND!DW30*$G32))*(1+$K32)*EL31+$Q$5*$J32</f>
        <v>3.3713741517902283</v>
      </c>
      <c r="EM32" s="38">
        <f>(1-$Q$5)*EXP($G32^2/-2+(RAND!DX30*$G32))*(1+$K32)*EM31+$Q$5*$J32</f>
        <v>4.3368028197506368</v>
      </c>
      <c r="EN32" s="38">
        <f>(1-$Q$5)*EXP($G32^2/-2+(RAND!DY30*$G32))*(1+$K32)*EN31+$Q$5*$J32</f>
        <v>2.4020396208280435</v>
      </c>
      <c r="EO32" s="38">
        <f>(1-$Q$5)*EXP($G32^2/-2+(RAND!DZ30*$G32))*(1+$K32)*EO31+$Q$5*$J32</f>
        <v>3.9155580941143064</v>
      </c>
      <c r="EP32" s="38">
        <f>(1-$Q$5)*EXP($G32^2/-2+(RAND!EA30*$G32))*(1+$K32)*EP31+$Q$5*$J32</f>
        <v>3.9792873181374717</v>
      </c>
      <c r="EQ32" s="38">
        <f>(1-$Q$5)*EXP($G32^2/-2+(RAND!EB30*$G32))*(1+$K32)*EQ31+$Q$5*$J32</f>
        <v>2.5387348640219409</v>
      </c>
      <c r="ER32" s="38">
        <f>(1-$Q$5)*EXP($G32^2/-2+(RAND!EC30*$G32))*(1+$K32)*ER31+$Q$5*$J32</f>
        <v>3.2998048408381302</v>
      </c>
      <c r="ES32" s="38">
        <f>(1-$Q$5)*EXP($G32^2/-2+(RAND!ED30*$G32))*(1+$K32)*ES31+$Q$5*$J32</f>
        <v>2.9528907994180349</v>
      </c>
      <c r="ET32" s="38">
        <f>(1-$Q$5)*EXP($G32^2/-2+(RAND!EE30*$G32))*(1+$K32)*ET31+$Q$5*$J32</f>
        <v>4.3263609615748679</v>
      </c>
      <c r="EU32" s="38">
        <f>(1-$Q$5)*EXP($G32^2/-2+(RAND!EF30*$G32))*(1+$K32)*EU31+$Q$5*$J32</f>
        <v>4.9137353421072527</v>
      </c>
      <c r="EV32" s="38">
        <f>(1-$Q$5)*EXP($G32^2/-2+(RAND!EG30*$G32))*(1+$K32)*EV31+$Q$5*$J32</f>
        <v>3.101017228621183</v>
      </c>
      <c r="EW32" s="38">
        <f>(1-$Q$5)*EXP($G32^2/-2+(RAND!EH30*$G32))*(1+$K32)*EW31+$Q$5*$J32</f>
        <v>5.2894420168183442</v>
      </c>
      <c r="EX32" s="38">
        <f>(1-$Q$5)*EXP($G32^2/-2+(RAND!EI30*$G32))*(1+$K32)*EX31+$Q$5*$J32</f>
        <v>4.8219321239577493</v>
      </c>
      <c r="EY32" s="38">
        <f>(1-$Q$5)*EXP($G32^2/-2+(RAND!EJ30*$G32))*(1+$K32)*EY31+$Q$5*$J32</f>
        <v>2.5459808829333044</v>
      </c>
      <c r="EZ32" s="38">
        <f>(1-$Q$5)*EXP($G32^2/-2+(RAND!EK30*$G32))*(1+$K32)*EZ31+$Q$5*$J32</f>
        <v>2.9052760792772365</v>
      </c>
      <c r="FA32" s="38">
        <f>(1-$Q$5)*EXP($G32^2/-2+(RAND!EL30*$G32))*(1+$K32)*FA31+$Q$5*$J32</f>
        <v>4.3682761317854055</v>
      </c>
      <c r="FB32" s="38">
        <f>(1-$Q$5)*EXP($G32^2/-2+(RAND!EM30*$G32))*(1+$K32)*FB31+$Q$5*$J32</f>
        <v>2.7478190463693175</v>
      </c>
      <c r="FC32" s="38">
        <f>(1-$Q$5)*EXP($G32^2/-2+(RAND!EN30*$G32))*(1+$K32)*FC31+$Q$5*$J32</f>
        <v>2.3281378780610931</v>
      </c>
      <c r="FD32" s="38">
        <f>(1-$Q$5)*EXP($G32^2/-2+(RAND!EO30*$G32))*(1+$K32)*FD31+$Q$5*$J32</f>
        <v>4.1371086407977193</v>
      </c>
      <c r="FE32" s="38">
        <f>(1-$Q$5)*EXP($G32^2/-2+(RAND!EP30*$G32))*(1+$K32)*FE31+$Q$5*$J32</f>
        <v>2.519428406899217</v>
      </c>
      <c r="FF32" s="38">
        <f>(1-$Q$5)*EXP($G32^2/-2+(RAND!EQ30*$G32))*(1+$K32)*FF31+$Q$5*$J32</f>
        <v>3.6631762030530397</v>
      </c>
      <c r="FG32" s="38">
        <f>(1-$Q$5)*EXP($G32^2/-2+(RAND!ER30*$G32))*(1+$K32)*FG31+$Q$5*$J32</f>
        <v>3.309668009650947</v>
      </c>
      <c r="FH32" s="38">
        <f>(1-$Q$5)*EXP($G32^2/-2+(RAND!ES30*$G32))*(1+$K32)*FH31+$Q$5*$J32</f>
        <v>2.08687316680059</v>
      </c>
      <c r="FI32" s="38">
        <f>(1-$Q$5)*EXP($G32^2/-2+(RAND!ET30*$G32))*(1+$K32)*FI31+$Q$5*$J32</f>
        <v>3.2500145604651345</v>
      </c>
      <c r="FJ32" s="38">
        <f>(1-$Q$5)*EXP($G32^2/-2+(RAND!EU30*$G32))*(1+$K32)*FJ31+$Q$5*$J32</f>
        <v>4.5070243402752421</v>
      </c>
      <c r="FK32" s="38">
        <f>(1-$Q$5)*EXP($G32^2/-2+(RAND!EV30*$G32))*(1+$K32)*FK31+$Q$5*$J32</f>
        <v>4.0677518319291446</v>
      </c>
      <c r="FL32" s="38">
        <f>(1-$Q$5)*EXP($G32^2/-2+(RAND!EW30*$G32))*(1+$K32)*FL31+$Q$5*$J32</f>
        <v>6.4078786967831265</v>
      </c>
      <c r="FM32" s="38">
        <f>(1-$Q$5)*EXP($G32^2/-2+(RAND!EX30*$G32))*(1+$K32)*FM31+$Q$5*$J32</f>
        <v>3.3880072586537069</v>
      </c>
      <c r="FN32" s="38">
        <f>(1-$Q$5)*EXP($G32^2/-2+(RAND!EY30*$G32))*(1+$K32)*FN31+$Q$5*$J32</f>
        <v>3.9255803380311085</v>
      </c>
      <c r="FO32" s="38">
        <f>(1-$Q$5)*EXP($G32^2/-2+(RAND!EZ30*$G32))*(1+$K32)*FO31+$Q$5*$J32</f>
        <v>4.4520642900160041</v>
      </c>
      <c r="FP32" s="38">
        <f>(1-$Q$5)*EXP($G32^2/-2+(RAND!FA30*$G32))*(1+$K32)*FP31+$Q$5*$J32</f>
        <v>3.5183314025796739</v>
      </c>
      <c r="FQ32" s="38">
        <f>(1-$Q$5)*EXP($G32^2/-2+(RAND!FB30*$G32))*(1+$K32)*FQ31+$Q$5*$J32</f>
        <v>5.0963500287459391</v>
      </c>
      <c r="FR32" s="38">
        <f>(1-$Q$5)*EXP($G32^2/-2+(RAND!FC30*$G32))*(1+$K32)*FR31+$Q$5*$J32</f>
        <v>3.7706919753623889</v>
      </c>
      <c r="FS32" s="38">
        <f>(1-$Q$5)*EXP($G32^2/-2+(RAND!FD30*$G32))*(1+$K32)*FS31+$Q$5*$J32</f>
        <v>3.5963983521874554</v>
      </c>
      <c r="FT32" s="38">
        <f>(1-$Q$5)*EXP($G32^2/-2+(RAND!FE30*$G32))*(1+$K32)*FT31+$Q$5*$J32</f>
        <v>3.9315118285059483</v>
      </c>
      <c r="FU32" s="38">
        <f>(1-$Q$5)*EXP($G32^2/-2+(RAND!FF30*$G32))*(1+$K32)*FU31+$Q$5*$J32</f>
        <v>3.5803875477580198</v>
      </c>
      <c r="FV32" s="38">
        <f>(1-$Q$5)*EXP($G32^2/-2+(RAND!FG30*$G32))*(1+$K32)*FV31+$Q$5*$J32</f>
        <v>4.1950649923924654</v>
      </c>
      <c r="FW32" s="38">
        <f>(1-$Q$5)*EXP($G32^2/-2+(RAND!FH30*$G32))*(1+$K32)*FW31+$Q$5*$J32</f>
        <v>3.6807703460785488</v>
      </c>
      <c r="FX32" s="38">
        <f>(1-$Q$5)*EXP($G32^2/-2+(RAND!FI30*$G32))*(1+$K32)*FX31+$Q$5*$J32</f>
        <v>5.4930408068891063</v>
      </c>
      <c r="FY32" s="38">
        <f>(1-$Q$5)*EXP($G32^2/-2+(RAND!FJ30*$G32))*(1+$K32)*FY31+$Q$5*$J32</f>
        <v>2.895874245177851</v>
      </c>
      <c r="FZ32" s="38">
        <f>(1-$Q$5)*EXP($G32^2/-2+(RAND!FK30*$G32))*(1+$K32)*FZ31+$Q$5*$J32</f>
        <v>4.528019033368623</v>
      </c>
      <c r="GA32" s="38">
        <f>(1-$Q$5)*EXP($G32^2/-2+(RAND!FL30*$G32))*(1+$K32)*GA31+$Q$5*$J32</f>
        <v>4.5757033026320979</v>
      </c>
      <c r="GB32" s="38">
        <f>(1-$Q$5)*EXP($G32^2/-2+(RAND!FM30*$G32))*(1+$K32)*GB31+$Q$5*$J32</f>
        <v>2.9835025975224871</v>
      </c>
      <c r="GC32" s="38">
        <f>(1-$Q$5)*EXP($G32^2/-2+(RAND!FN30*$G32))*(1+$K32)*GC31+$Q$5*$J32</f>
        <v>6.0885194453627376</v>
      </c>
      <c r="GD32" s="38">
        <f>(1-$Q$5)*EXP($G32^2/-2+(RAND!FO30*$G32))*(1+$K32)*GD31+$Q$5*$J32</f>
        <v>5.1739996793412644</v>
      </c>
      <c r="GE32" s="38">
        <f>(1-$Q$5)*EXP($G32^2/-2+(RAND!FP30*$G32))*(1+$K32)*GE31+$Q$5*$J32</f>
        <v>3.7687719208918908</v>
      </c>
      <c r="GF32" s="38">
        <f>(1-$Q$5)*EXP($G32^2/-2+(RAND!FQ30*$G32))*(1+$K32)*GF31+$Q$5*$J32</f>
        <v>4.1719435219528709</v>
      </c>
      <c r="GG32" s="38">
        <f>(1-$Q$5)*EXP($G32^2/-2+(RAND!FR30*$G32))*(1+$K32)*GG31+$Q$5*$J32</f>
        <v>9.1279414523289812</v>
      </c>
      <c r="GH32" s="38">
        <f>(1-$Q$5)*EXP($G32^2/-2+(RAND!FS30*$G32))*(1+$K32)*GH31+$Q$5*$J32</f>
        <v>3.0537988904985571</v>
      </c>
      <c r="GI32" s="38">
        <f>(1-$Q$5)*EXP($G32^2/-2+(RAND!FT30*$G32))*(1+$K32)*GI31+$Q$5*$J32</f>
        <v>2.8527237169699657</v>
      </c>
      <c r="GJ32" s="38">
        <f>(1-$Q$5)*EXP($G32^2/-2+(RAND!FU30*$G32))*(1+$K32)*GJ31+$Q$5*$J32</f>
        <v>3.8454708034375416</v>
      </c>
      <c r="GK32" s="38">
        <f>(1-$Q$5)*EXP($G32^2/-2+(RAND!FV30*$G32))*(1+$K32)*GK31+$Q$5*$J32</f>
        <v>3.0751558688514709</v>
      </c>
      <c r="GL32" s="38">
        <f>(1-$Q$5)*EXP($G32^2/-2+(RAND!FW30*$G32))*(1+$K32)*GL31+$Q$5*$J32</f>
        <v>3.7558011154878423</v>
      </c>
      <c r="GM32" s="38">
        <f>(1-$Q$5)*EXP($G32^2/-2+(RAND!FX30*$G32))*(1+$K32)*GM31+$Q$5*$J32</f>
        <v>2.9160738932127992</v>
      </c>
      <c r="GN32" s="38">
        <f>(1-$Q$5)*EXP($G32^2/-2+(RAND!FY30*$G32))*(1+$K32)*GN31+$Q$5*$J32</f>
        <v>2.9403892690751241</v>
      </c>
      <c r="GO32" s="38">
        <f>(1-$Q$5)*EXP($G32^2/-2+(RAND!FZ30*$G32))*(1+$K32)*GO31+$Q$5*$J32</f>
        <v>4.9862186957579011</v>
      </c>
      <c r="GP32" s="38">
        <f>(1-$Q$5)*EXP($G32^2/-2+(RAND!GA30*$G32))*(1+$K32)*GP31+$Q$5*$J32</f>
        <v>6.0255528017742437</v>
      </c>
      <c r="GQ32" s="38">
        <f>(1-$Q$5)*EXP($G32^2/-2+(RAND!GB30*$G32))*(1+$K32)*GQ31+$Q$5*$J32</f>
        <v>4.5875072065455509</v>
      </c>
      <c r="GR32" s="38">
        <f>(1-$Q$5)*EXP($G32^2/-2+(RAND!GC30*$G32))*(1+$K32)*GR31+$Q$5*$J32</f>
        <v>7.528799839564333</v>
      </c>
      <c r="GS32" s="38">
        <f>(1-$Q$5)*EXP($G32^2/-2+(RAND!GD30*$G32))*(1+$K32)*GS31+$Q$5*$J32</f>
        <v>2.326472673337094</v>
      </c>
      <c r="GT32" s="38">
        <f>(1-$Q$5)*EXP($G32^2/-2+(RAND!GE30*$G32))*(1+$K32)*GT31+$Q$5*$J32</f>
        <v>3.6936128697513801</v>
      </c>
      <c r="GU32" s="38">
        <f>(1-$Q$5)*EXP($G32^2/-2+(RAND!GF30*$G32))*(1+$K32)*GU31+$Q$5*$J32</f>
        <v>3.6083078811745048</v>
      </c>
      <c r="GV32" s="38">
        <f>(1-$Q$5)*EXP($G32^2/-2+(RAND!GG30*$G32))*(1+$K32)*GV31+$Q$5*$J32</f>
        <v>2.7732420405691642</v>
      </c>
      <c r="GW32" s="38">
        <f>(1-$Q$5)*EXP($G32^2/-2+(RAND!GH30*$G32))*(1+$K32)*GW31+$Q$5*$J32</f>
        <v>2.732174500372865</v>
      </c>
      <c r="GX32" s="38">
        <f>(1-$Q$5)*EXP($G32^2/-2+(RAND!GI30*$G32))*(1+$K32)*GX31+$Q$5*$J32</f>
        <v>4.8870891318847498</v>
      </c>
      <c r="GY32" s="38">
        <f>(1-$Q$5)*EXP($G32^2/-2+(RAND!GJ30*$G32))*(1+$K32)*GY31+$Q$5*$J32</f>
        <v>2.916507557828278</v>
      </c>
      <c r="GZ32" s="38">
        <f>(1-$Q$5)*EXP($G32^2/-2+(RAND!GK30*$G32))*(1+$K32)*GZ31+$Q$5*$J32</f>
        <v>6.3196814804267003</v>
      </c>
      <c r="HA32" s="38">
        <f>(1-$Q$5)*EXP($G32^2/-2+(RAND!GL30*$G32))*(1+$K32)*HA31+$Q$5*$J32</f>
        <v>3.3336117529876232</v>
      </c>
      <c r="HB32" s="38">
        <f>(1-$Q$5)*EXP($G32^2/-2+(RAND!GM30*$G32))*(1+$K32)*HB31+$Q$5*$J32</f>
        <v>3.767931074515694</v>
      </c>
      <c r="HC32" s="38">
        <f>(1-$Q$5)*EXP($G32^2/-2+(RAND!GN30*$G32))*(1+$K32)*HC31+$Q$5*$J32</f>
        <v>6.1065221226619606</v>
      </c>
      <c r="HD32" s="38">
        <f>(1-$Q$5)*EXP($G32^2/-2+(RAND!GO30*$G32))*(1+$K32)*HD31+$Q$5*$J32</f>
        <v>1.9284160913119401</v>
      </c>
      <c r="HE32" s="38">
        <f>(1-$Q$5)*EXP($G32^2/-2+(RAND!GP30*$G32))*(1+$K32)*HE31+$Q$5*$J32</f>
        <v>7.4380748268275774</v>
      </c>
      <c r="HF32" s="38">
        <f>(1-$Q$5)*EXP($G32^2/-2+(RAND!GQ30*$G32))*(1+$K32)*HF31+$Q$5*$J32</f>
        <v>3.319293941805586</v>
      </c>
      <c r="HG32" s="38">
        <f>(1-$Q$5)*EXP($G32^2/-2+(RAND!GR30*$G32))*(1+$K32)*HG31+$Q$5*$J32</f>
        <v>2.8241905848172681</v>
      </c>
      <c r="HH32" s="38">
        <f>(1-$Q$5)*EXP($G32^2/-2+(RAND!GS30*$G32))*(1+$K32)*HH31+$Q$5*$J32</f>
        <v>4.7664093151908169</v>
      </c>
      <c r="HI32" s="38">
        <f>(1-$Q$5)*EXP($G32^2/-2+(RAND!GT30*$G32))*(1+$K32)*HI31+$Q$5*$J32</f>
        <v>4.1463719633082912</v>
      </c>
      <c r="HJ32" s="38">
        <f>(1-$Q$5)*EXP($G32^2/-2+(RAND!GU30*$G32))*(1+$K32)*HJ31+$Q$5*$J32</f>
        <v>3.185781991567433</v>
      </c>
      <c r="HK32" s="38">
        <f>(1-$Q$5)*EXP($G32^2/-2+(RAND!GV30*$G32))*(1+$K32)*HK31+$Q$5*$J32</f>
        <v>2.9246975567481819</v>
      </c>
      <c r="HL32" s="38">
        <f>(1-$Q$5)*EXP($G32^2/-2+(RAND!GW30*$G32))*(1+$K32)*HL31+$Q$5*$J32</f>
        <v>2.4108254955959239</v>
      </c>
      <c r="HM32" s="38">
        <f>(1-$Q$5)*EXP($G32^2/-2+(RAND!GX30*$G32))*(1+$K32)*HM31+$Q$5*$J32</f>
        <v>5.7212009520600713</v>
      </c>
      <c r="HN32" s="38">
        <f>(1-$Q$5)*EXP($G32^2/-2+(RAND!GY30*$G32))*(1+$K32)*HN31+$Q$5*$J32</f>
        <v>4.8409390352444372</v>
      </c>
      <c r="HO32" s="38">
        <f>(1-$Q$5)*EXP($G32^2/-2+(RAND!GZ30*$G32))*(1+$K32)*HO31+$Q$5*$J32</f>
        <v>2.9588770395322519</v>
      </c>
      <c r="HP32" s="38">
        <f>(1-$Q$5)*EXP($G32^2/-2+(RAND!HA30*$G32))*(1+$K32)*HP31+$Q$5*$J32</f>
        <v>5.234511294556639</v>
      </c>
      <c r="HQ32" s="38">
        <f>(1-$Q$5)*EXP($G32^2/-2+(RAND!HB30*$G32))*(1+$K32)*HQ31+$Q$5*$J32</f>
        <v>3.893844083713097</v>
      </c>
      <c r="HR32" s="38">
        <f>(1-$Q$5)*EXP($G32^2/-2+(RAND!HC30*$G32))*(1+$K32)*HR31+$Q$5*$J32</f>
        <v>3.5283874318331958</v>
      </c>
      <c r="HS32" s="38">
        <f>(1-$Q$5)*EXP($G32^2/-2+(RAND!HD30*$G32))*(1+$K32)*HS31+$Q$5*$J32</f>
        <v>3.1155799003705553</v>
      </c>
      <c r="HT32" s="38">
        <f>(1-$Q$5)*EXP($G32^2/-2+(RAND!HE30*$G32))*(1+$K32)*HT31+$Q$5*$J32</f>
        <v>4.5307967223335215</v>
      </c>
      <c r="HU32" s="38">
        <f>(1-$Q$5)*EXP($G32^2/-2+(RAND!HF30*$G32))*(1+$K32)*HU31+$Q$5*$J32</f>
        <v>3.9611452651132821</v>
      </c>
      <c r="HV32" s="38">
        <f>(1-$Q$5)*EXP($G32^2/-2+(RAND!HG30*$G32))*(1+$K32)*HV31+$Q$5*$J32</f>
        <v>2.3725726298960099</v>
      </c>
      <c r="HW32" s="38">
        <f>(1-$Q$5)*EXP($G32^2/-2+(RAND!HH30*$G32))*(1+$K32)*HW31+$Q$5*$J32</f>
        <v>3.8080329658246987</v>
      </c>
      <c r="HX32" s="38">
        <f>(1-$Q$5)*EXP($G32^2/-2+(RAND!HI30*$G32))*(1+$K32)*HX31+$Q$5*$J32</f>
        <v>2.4681592512015924</v>
      </c>
      <c r="HY32" s="38">
        <f>(1-$Q$5)*EXP($G32^2/-2+(RAND!HJ30*$G32))*(1+$K32)*HY31+$Q$5*$J32</f>
        <v>5.3103057588065656</v>
      </c>
      <c r="HZ32" s="38">
        <f>(1-$Q$5)*EXP($G32^2/-2+(RAND!HK30*$G32))*(1+$K32)*HZ31+$Q$5*$J32</f>
        <v>2.8969004937721921</v>
      </c>
      <c r="IA32" s="38">
        <f>(1-$Q$5)*EXP($G32^2/-2+(RAND!HL30*$G32))*(1+$K32)*IA31+$Q$5*$J32</f>
        <v>3.9234903887756696</v>
      </c>
      <c r="IB32" s="38">
        <f>(1-$Q$5)*EXP($G32^2/-2+(RAND!HM30*$G32))*(1+$K32)*IB31+$Q$5*$J32</f>
        <v>2.0897311555688365</v>
      </c>
      <c r="IC32" s="38">
        <f>(1-$Q$5)*EXP($G32^2/-2+(RAND!HN30*$G32))*(1+$K32)*IC31+$Q$5*$J32</f>
        <v>5.8432671186122613</v>
      </c>
      <c r="ID32" s="38">
        <f>(1-$Q$5)*EXP($G32^2/-2+(RAND!HO30*$G32))*(1+$K32)*ID31+$Q$5*$J32</f>
        <v>4.4330062656898166</v>
      </c>
      <c r="IE32" s="38">
        <f>(1-$Q$5)*EXP($G32^2/-2+(RAND!HP30*$G32))*(1+$K32)*IE31+$Q$5*$J32</f>
        <v>3.0661398273446423</v>
      </c>
      <c r="IF32" s="38">
        <f>(1-$Q$5)*EXP($G32^2/-2+(RAND!HQ30*$G32))*(1+$K32)*IF31+$Q$5*$J32</f>
        <v>3.0315889761720647</v>
      </c>
      <c r="IG32" s="38">
        <f>(1-$Q$5)*EXP($G32^2/-2+(RAND!HR30*$G32))*(1+$K32)*IG31+$Q$5*$J32</f>
        <v>4.1729232887891365</v>
      </c>
      <c r="IH32" s="38">
        <f>(1-$Q$5)*EXP($G32^2/-2+(RAND!HS30*$G32))*(1+$K32)*IH31+$Q$5*$J32</f>
        <v>3.703946922122078</v>
      </c>
      <c r="II32" s="38">
        <f>(1-$Q$5)*EXP($G32^2/-2+(RAND!HT30*$G32))*(1+$K32)*II31+$Q$5*$J32</f>
        <v>4.6357210155837487</v>
      </c>
      <c r="IJ32" s="38">
        <f>(1-$Q$5)*EXP($G32^2/-2+(RAND!HU30*$G32))*(1+$K32)*IJ31+$Q$5*$J32</f>
        <v>2.6741149503139767</v>
      </c>
      <c r="IK32" s="38">
        <f>(1-$Q$5)*EXP($G32^2/-2+(RAND!HV30*$G32))*(1+$K32)*IK31+$Q$5*$J32</f>
        <v>3.1294596012522131</v>
      </c>
      <c r="IL32" s="38">
        <f>(1-$Q$5)*EXP($G32^2/-2+(RAND!HW30*$G32))*(1+$K32)*IL31+$Q$5*$J32</f>
        <v>3.0616622950463435</v>
      </c>
      <c r="IM32" s="38">
        <f>(1-$Q$5)*EXP($G32^2/-2+(RAND!HX30*$G32))*(1+$K32)*IM31+$Q$5*$J32</f>
        <v>7.8753636972258416</v>
      </c>
      <c r="IN32" s="38">
        <f>(1-$Q$5)*EXP($G32^2/-2+(RAND!HY30*$G32))*(1+$K32)*IN31+$Q$5*$J32</f>
        <v>3.993663945370745</v>
      </c>
      <c r="IO32" s="38">
        <f>(1-$Q$5)*EXP($G32^2/-2+(RAND!HZ30*$G32))*(1+$K32)*IO31+$Q$5*$J32</f>
        <v>3.4412366306455686</v>
      </c>
      <c r="IP32" s="38">
        <f>(1-$Q$5)*EXP($G32^2/-2+(RAND!IA30*$G32))*(1+$K32)*IP31+$Q$5*$J32</f>
        <v>3.801305875453695</v>
      </c>
      <c r="IQ32" s="38">
        <f>(1-$Q$5)*EXP($G32^2/-2+(RAND!IB30*$G32))*(1+$K32)*IQ31+$Q$5*$J32</f>
        <v>4.4005765986465493</v>
      </c>
      <c r="IR32" s="38">
        <f>(1-$Q$5)*EXP($G32^2/-2+(RAND!IC30*$G32))*(1+$K32)*IR31+$Q$5*$J32</f>
        <v>2.4308347785526263</v>
      </c>
      <c r="IS32" s="38">
        <f>(1-$Q$5)*EXP($G32^2/-2+(RAND!ID30*$G32))*(1+$K32)*IS31+$Q$5*$J32</f>
        <v>4.0670643245497402</v>
      </c>
      <c r="IT32" s="38">
        <f>(1-$Q$5)*EXP($G32^2/-2+(RAND!IE30*$G32))*(1+$K32)*IT31+$Q$5*$J32</f>
        <v>3.9422925810081701</v>
      </c>
      <c r="IU32" s="38">
        <f>(1-$Q$5)*EXP($G32^2/-2+(RAND!IF30*$G32))*(1+$K32)*IU31+$Q$5*$J32</f>
        <v>5.0231559808126764</v>
      </c>
      <c r="IV32" s="38">
        <f>(1-$Q$5)*EXP($G32^2/-2+(RAND!IG30*$G32))*(1+$K32)*IV31+$Q$5*$J32</f>
        <v>5.8375150972637728</v>
      </c>
      <c r="IW32" s="38">
        <f>(1-$Q$5)*EXP($G32^2/-2+(RAND!IH30*$G32))*(1+$K32)*IW31+$Q$5*$J32</f>
        <v>3.6304861971511095</v>
      </c>
      <c r="IX32" s="38">
        <f>(1-$Q$5)*EXP($G32^2/-2+(RAND!II30*$G32))*(1+$K32)*IX31+$Q$5*$J32</f>
        <v>2.8749571135495486</v>
      </c>
      <c r="IY32" s="38">
        <f>(1-$Q$5)*EXP($G32^2/-2+(RAND!IJ30*$G32))*(1+$K32)*IY31+$Q$5*$J32</f>
        <v>6.7144785709966168</v>
      </c>
      <c r="IZ32" s="38">
        <f>(1-$Q$5)*EXP($G32^2/-2+(RAND!IK30*$G32))*(1+$K32)*IZ31+$Q$5*$J32</f>
        <v>4.4835573718490496</v>
      </c>
      <c r="JA32" s="38">
        <f>(1-$Q$5)*EXP($G32^2/-2+(RAND!IL30*$G32))*(1+$K32)*JA31+$Q$5*$J32</f>
        <v>4.3990174925516472</v>
      </c>
      <c r="JB32" s="38">
        <f>(1-$Q$5)*EXP($G32^2/-2+(RAND!IM30*$G32))*(1+$K32)*JB31+$Q$5*$J32</f>
        <v>4.3718884391662085</v>
      </c>
      <c r="JC32" s="38">
        <f>(1-$Q$5)*EXP($G32^2/-2+(RAND!IN30*$G32))*(1+$K32)*JC31+$Q$5*$J32</f>
        <v>3.1811395565823677</v>
      </c>
      <c r="JD32" s="38">
        <f>(1-$Q$5)*EXP($G32^2/-2+(RAND!IO30*$G32))*(1+$K32)*JD31+$Q$5*$J32</f>
        <v>5.0447087765778518</v>
      </c>
      <c r="JE32" s="38">
        <f>(1-$Q$5)*EXP($G32^2/-2+(RAND!IP30*$G32))*(1+$K32)*JE31+$Q$5*$J32</f>
        <v>3.4701911312759686</v>
      </c>
      <c r="JF32" s="38">
        <f>(1-$Q$5)*EXP($G32^2/-2+(RAND!IQ30*$G32))*(1+$K32)*JF31+$Q$5*$J32</f>
        <v>5.157517137842822</v>
      </c>
      <c r="JG32" s="38">
        <f>(1-$Q$5)*EXP($G32^2/-2+(RAND!IR30*$G32))*(1+$K32)*JG31+$Q$5*$J32</f>
        <v>4.7805711857495421</v>
      </c>
      <c r="JH32" s="38">
        <f>(1-$Q$5)*EXP($G32^2/-2+(RAND!IS30*$G32))*(1+$K32)*JH31+$Q$5*$J32</f>
        <v>6.1116698916483392</v>
      </c>
      <c r="JI32" s="38">
        <f>(1-$Q$5)*EXP($G32^2/-2+(RAND!IT30*$G32))*(1+$K32)*JI31+$Q$5*$J32</f>
        <v>4.2749821320950048</v>
      </c>
      <c r="JJ32" s="38">
        <f>(1-$Q$5)*EXP($G32^2/-2+(RAND!IU30*$G32))*(1+$K32)*JJ31+$Q$5*$J32</f>
        <v>2.5268436721331748</v>
      </c>
      <c r="JK32" s="38">
        <f>(1-$Q$5)*EXP($G32^2/-2+(RAND!IV30*$G32))*(1+$K32)*JK31+$Q$5*$J32</f>
        <v>2.6739629386624268</v>
      </c>
      <c r="JL32" s="38">
        <f>(1-$Q$5)*EXP($G32^2/-2+(RAND!IW30*$G32))*(1+$K32)*JL31+$Q$5*$J32</f>
        <v>3.4632329576859657</v>
      </c>
      <c r="JM32" s="38">
        <f>(1-$Q$5)*EXP($G32^2/-2+(RAND!IX30*$G32))*(1+$K32)*JM31+$Q$5*$J32</f>
        <v>4.8885056977058738</v>
      </c>
      <c r="JN32" s="38">
        <f>(1-$Q$5)*EXP($G32^2/-2+(RAND!IY30*$G32))*(1+$K32)*JN31+$Q$5*$J32</f>
        <v>3.410154453673127</v>
      </c>
      <c r="JO32" s="38">
        <f>(1-$Q$5)*EXP($G32^2/-2+(RAND!IZ30*$G32))*(1+$K32)*JO31+$Q$5*$J32</f>
        <v>3.1824224242189803</v>
      </c>
      <c r="JP32" s="38">
        <f>(1-$Q$5)*EXP($G32^2/-2+(RAND!JA30*$G32))*(1+$K32)*JP31+$Q$5*$J32</f>
        <v>4.6996701931904106</v>
      </c>
      <c r="JQ32" s="38">
        <f>(1-$Q$5)*EXP($G32^2/-2+(RAND!JB30*$G32))*(1+$K32)*JQ31+$Q$5*$J32</f>
        <v>4.1776897190206146</v>
      </c>
      <c r="JR32" s="38">
        <f>(1-$Q$5)*EXP($G32^2/-2+(RAND!JC30*$G32))*(1+$K32)*JR31+$Q$5*$J32</f>
        <v>4.0217517575057915</v>
      </c>
      <c r="JS32" s="38">
        <f>(1-$Q$5)*EXP($G32^2/-2+(RAND!JD30*$G32))*(1+$K32)*JS31+$Q$5*$J32</f>
        <v>2.3459386210142155</v>
      </c>
      <c r="JT32" s="38">
        <f>(1-$Q$5)*EXP($G32^2/-2+(RAND!JE30*$G32))*(1+$K32)*JT31+$Q$5*$J32</f>
        <v>3.628625556930388</v>
      </c>
      <c r="JU32" s="38">
        <f>(1-$Q$5)*EXP($G32^2/-2+(RAND!JF30*$G32))*(1+$K32)*JU31+$Q$5*$J32</f>
        <v>4.4198274571710598</v>
      </c>
      <c r="JV32" s="38">
        <f>(1-$Q$5)*EXP($G32^2/-2+(RAND!JG30*$G32))*(1+$K32)*JV31+$Q$5*$J32</f>
        <v>4.0240522208114271</v>
      </c>
      <c r="JW32" s="38">
        <f>(1-$Q$5)*EXP($G32^2/-2+(RAND!JH30*$G32))*(1+$K32)*JW31+$Q$5*$J32</f>
        <v>2.9380916981028782</v>
      </c>
      <c r="JX32" s="38">
        <f>(1-$Q$5)*EXP($G32^2/-2+(RAND!JI30*$G32))*(1+$K32)*JX31+$Q$5*$J32</f>
        <v>4.8231459100088925</v>
      </c>
      <c r="JY32" s="38">
        <f>(1-$Q$5)*EXP($G32^2/-2+(RAND!JJ30*$G32))*(1+$K32)*JY31+$Q$5*$J32</f>
        <v>3.2685261016294676</v>
      </c>
      <c r="JZ32" s="38">
        <f>(1-$Q$5)*EXP($G32^2/-2+(RAND!JK30*$G32))*(1+$K32)*JZ31+$Q$5*$J32</f>
        <v>2.8420931957159308</v>
      </c>
      <c r="KA32" s="38">
        <f>(1-$Q$5)*EXP($G32^2/-2+(RAND!JL30*$G32))*(1+$K32)*KA31+$Q$5*$J32</f>
        <v>2.838956470145388</v>
      </c>
      <c r="KB32" s="38">
        <f>(1-$Q$5)*EXP($G32^2/-2+(RAND!JM30*$G32))*(1+$K32)*KB31+$Q$5*$J32</f>
        <v>6.3782115454911388</v>
      </c>
      <c r="KC32" s="38">
        <f>(1-$Q$5)*EXP($G32^2/-2+(RAND!JN30*$G32))*(1+$K32)*KC31+$Q$5*$J32</f>
        <v>3.1725190956739726</v>
      </c>
      <c r="KD32" s="38">
        <f>(1-$Q$5)*EXP($G32^2/-2+(RAND!JO30*$G32))*(1+$K32)*KD31+$Q$5*$J32</f>
        <v>4.9760622160241743</v>
      </c>
      <c r="KE32" s="38">
        <f>(1-$Q$5)*EXP($G32^2/-2+(RAND!JP30*$G32))*(1+$K32)*KE31+$Q$5*$J32</f>
        <v>6.4553057713678133</v>
      </c>
      <c r="KF32" s="38">
        <f>(1-$Q$5)*EXP($G32^2/-2+(RAND!JQ30*$G32))*(1+$K32)*KF31+$Q$5*$J32</f>
        <v>4.5270129328821422</v>
      </c>
      <c r="KG32" s="38">
        <f>(1-$Q$5)*EXP($G32^2/-2+(RAND!JR30*$G32))*(1+$K32)*KG31+$Q$5*$J32</f>
        <v>2.4655271460236818</v>
      </c>
      <c r="KH32" s="38">
        <f>(1-$Q$5)*EXP($G32^2/-2+(RAND!JS30*$G32))*(1+$K32)*KH31+$Q$5*$J32</f>
        <v>2.8441095793848987</v>
      </c>
      <c r="KI32" s="38">
        <f>(1-$Q$5)*EXP($G32^2/-2+(RAND!JT30*$G32))*(1+$K32)*KI31+$Q$5*$J32</f>
        <v>2.9087645907115651</v>
      </c>
      <c r="KJ32" s="38">
        <f>(1-$Q$5)*EXP($G32^2/-2+(RAND!JU30*$G32))*(1+$K32)*KJ31+$Q$5*$J32</f>
        <v>4.9860070743908951</v>
      </c>
      <c r="KK32" s="38">
        <f>(1-$Q$5)*EXP($G32^2/-2+(RAND!JV30*$G32))*(1+$K32)*KK31+$Q$5*$J32</f>
        <v>3.3325878319265443</v>
      </c>
      <c r="KL32" s="38">
        <f>(1-$Q$5)*EXP($G32^2/-2+(RAND!JW30*$G32))*(1+$K32)*KL31+$Q$5*$J32</f>
        <v>2.0317795719023821</v>
      </c>
      <c r="KM32" s="38">
        <f>(1-$Q$5)*EXP($G32^2/-2+(RAND!JX30*$G32))*(1+$K32)*KM31+$Q$5*$J32</f>
        <v>2.4266778513749365</v>
      </c>
      <c r="KN32" s="38">
        <f>(1-$Q$5)*EXP($G32^2/-2+(RAND!JY30*$G32))*(1+$K32)*KN31+$Q$5*$J32</f>
        <v>2.5400582365398163</v>
      </c>
      <c r="KO32" s="38">
        <f>(1-$Q$5)*EXP($G32^2/-2+(RAND!JZ30*$G32))*(1+$K32)*KO31+$Q$5*$J32</f>
        <v>4.9776285676967396</v>
      </c>
      <c r="KP32" s="38">
        <f>(1-$Q$5)*EXP($G32^2/-2+(RAND!KA30*$G32))*(1+$K32)*KP31+$Q$5*$J32</f>
        <v>2.6888497826540858</v>
      </c>
      <c r="KQ32" s="38">
        <f>(1-$Q$5)*EXP($G32^2/-2+(RAND!KB30*$G32))*(1+$K32)*KQ31+$Q$5*$J32</f>
        <v>2.8836407357629521</v>
      </c>
      <c r="KR32" s="38">
        <f>(1-$Q$5)*EXP($G32^2/-2+(RAND!KC30*$G32))*(1+$K32)*KR31+$Q$5*$J32</f>
        <v>3.3500980031888861</v>
      </c>
      <c r="KS32" s="38">
        <f>(1-$Q$5)*EXP($G32^2/-2+(RAND!KD30*$G32))*(1+$K32)*KS31+$Q$5*$J32</f>
        <v>6.7385681124380294</v>
      </c>
      <c r="KT32" s="38">
        <f>(1-$Q$5)*EXP($G32^2/-2+(RAND!KE30*$G32))*(1+$K32)*KT31+$Q$5*$J32</f>
        <v>2.9862487300381555</v>
      </c>
      <c r="KU32" s="38">
        <f>(1-$Q$5)*EXP($G32^2/-2+(RAND!KF30*$G32))*(1+$K32)*KU31+$Q$5*$J32</f>
        <v>3.7845369920951191</v>
      </c>
      <c r="KV32" s="38">
        <f>(1-$Q$5)*EXP($G32^2/-2+(RAND!KG30*$G32))*(1+$K32)*KV31+$Q$5*$J32</f>
        <v>2.0051124881056945</v>
      </c>
      <c r="KW32" s="38">
        <f>(1-$Q$5)*EXP($G32^2/-2+(RAND!KH30*$G32))*(1+$K32)*KW31+$Q$5*$J32</f>
        <v>2.9405344721558491</v>
      </c>
      <c r="KX32" s="38">
        <f>(1-$Q$5)*EXP($G32^2/-2+(RAND!KI30*$G32))*(1+$K32)*KX31+$Q$5*$J32</f>
        <v>4.2752252866974834</v>
      </c>
      <c r="KY32" s="38">
        <f>(1-$Q$5)*EXP($G32^2/-2+(RAND!KJ30*$G32))*(1+$K32)*KY31+$Q$5*$J32</f>
        <v>2.8274500676536332</v>
      </c>
      <c r="KZ32" s="38">
        <f>(1-$Q$5)*EXP($G32^2/-2+(RAND!KK30*$G32))*(1+$K32)*KZ31+$Q$5*$J32</f>
        <v>2.1699185157049543</v>
      </c>
      <c r="LA32" s="38">
        <f>(1-$Q$5)*EXP($G32^2/-2+(RAND!KL30*$G32))*(1+$K32)*LA31+$Q$5*$J32</f>
        <v>2.2238738869174735</v>
      </c>
      <c r="LB32" s="38">
        <f>(1-$Q$5)*EXP($G32^2/-2+(RAND!KM30*$G32))*(1+$K32)*LB31+$Q$5*$J32</f>
        <v>2.2649070901999306</v>
      </c>
      <c r="LC32" s="38">
        <f>(1-$Q$5)*EXP($G32^2/-2+(RAND!KN30*$G32))*(1+$K32)*LC31+$Q$5*$J32</f>
        <v>4.2787150833050251</v>
      </c>
      <c r="LD32" s="38">
        <f>(1-$Q$5)*EXP($G32^2/-2+(RAND!KO30*$G32))*(1+$K32)*LD31+$Q$5*$J32</f>
        <v>4.9066877834057436</v>
      </c>
      <c r="LE32" s="38">
        <f>(1-$Q$5)*EXP($G32^2/-2+(RAND!KP30*$G32))*(1+$K32)*LE31+$Q$5*$J32</f>
        <v>3.2890487353207001</v>
      </c>
      <c r="LF32" s="38">
        <f>(1-$Q$5)*EXP($G32^2/-2+(RAND!KQ30*$G32))*(1+$K32)*LF31+$Q$5*$J32</f>
        <v>2.5728995992036823</v>
      </c>
      <c r="LG32" s="38">
        <f>(1-$Q$5)*EXP($G32^2/-2+(RAND!KR30*$G32))*(1+$K32)*LG31+$Q$5*$J32</f>
        <v>4.1355988994992039</v>
      </c>
      <c r="LH32" s="38">
        <f>(1-$Q$5)*EXP($G32^2/-2+(RAND!KS30*$G32))*(1+$K32)*LH31+$Q$5*$J32</f>
        <v>4.7050310030398359</v>
      </c>
      <c r="LI32" s="38">
        <f>(1-$Q$5)*EXP($G32^2/-2+(RAND!KT30*$G32))*(1+$K32)*LI31+$Q$5*$J32</f>
        <v>2.7602817680432321</v>
      </c>
      <c r="LJ32" s="38">
        <f>(1-$Q$5)*EXP($G32^2/-2+(RAND!KU30*$G32))*(1+$K32)*LJ31+$Q$5*$J32</f>
        <v>3.1041583350196236</v>
      </c>
      <c r="LK32" s="38">
        <f>(1-$Q$5)*EXP($G32^2/-2+(RAND!KV30*$G32))*(1+$K32)*LK31+$Q$5*$J32</f>
        <v>3.0512855231847413</v>
      </c>
      <c r="LL32" s="38">
        <f>(1-$Q$5)*EXP($G32^2/-2+(RAND!KW30*$G32))*(1+$K32)*LL31+$Q$5*$J32</f>
        <v>2.8808767056009166</v>
      </c>
      <c r="LM32" s="38">
        <f>(1-$Q$5)*EXP($G32^2/-2+(RAND!KX30*$G32))*(1+$K32)*LM31+$Q$5*$J32</f>
        <v>5.3907859990155673</v>
      </c>
      <c r="LN32" s="38">
        <f>(1-$Q$5)*EXP($G32^2/-2+(RAND!KY30*$G32))*(1+$K32)*LN31+$Q$5*$J32</f>
        <v>3.1157417855494409</v>
      </c>
      <c r="LO32" s="38">
        <f>(1-$Q$5)*EXP($G32^2/-2+(RAND!KZ30*$G32))*(1+$K32)*LO31+$Q$5*$J32</f>
        <v>2.7726916353191879</v>
      </c>
      <c r="LP32" s="38">
        <f>(1-$Q$5)*EXP($G32^2/-2+(RAND!LA30*$G32))*(1+$K32)*LP31+$Q$5*$J32</f>
        <v>3.7027252429469137</v>
      </c>
      <c r="LQ32" s="38">
        <f>(1-$Q$5)*EXP($G32^2/-2+(RAND!LB30*$G32))*(1+$K32)*LQ31+$Q$5*$J32</f>
        <v>4.3175386870233021</v>
      </c>
      <c r="LR32" s="38">
        <f>(1-$Q$5)*EXP($G32^2/-2+(RAND!LC30*$G32))*(1+$K32)*LR31+$Q$5*$J32</f>
        <v>1.9593190032688796</v>
      </c>
      <c r="LS32" s="38">
        <f>(1-$Q$5)*EXP($G32^2/-2+(RAND!LD30*$G32))*(1+$K32)*LS31+$Q$5*$J32</f>
        <v>3.40670820503431</v>
      </c>
      <c r="LT32" s="38">
        <f>(1-$Q$5)*EXP($G32^2/-2+(RAND!LE30*$G32))*(1+$K32)*LT31+$Q$5*$J32</f>
        <v>3.4012935800787965</v>
      </c>
      <c r="LU32" s="38">
        <f>(1-$Q$5)*EXP($G32^2/-2+(RAND!LF30*$G32))*(1+$K32)*LU31+$Q$5*$J32</f>
        <v>4.2755213197476092</v>
      </c>
      <c r="LV32" s="38">
        <f>(1-$Q$5)*EXP($G32^2/-2+(RAND!LG30*$G32))*(1+$K32)*LV31+$Q$5*$J32</f>
        <v>2.7537470411863545</v>
      </c>
      <c r="LW32" s="38">
        <f>(1-$Q$5)*EXP($G32^2/-2+(RAND!LH30*$G32))*(1+$K32)*LW31+$Q$5*$J32</f>
        <v>2.6235164656902654</v>
      </c>
      <c r="LX32" s="38">
        <f>(1-$Q$5)*EXP($G32^2/-2+(RAND!LI30*$G32))*(1+$K32)*LX31+$Q$5*$J32</f>
        <v>4.010573861708072</v>
      </c>
      <c r="LY32" s="38">
        <f>(1-$Q$5)*EXP($G32^2/-2+(RAND!LJ30*$G32))*(1+$K32)*LY31+$Q$5*$J32</f>
        <v>3.4513580441456719</v>
      </c>
      <c r="LZ32" s="38">
        <f>(1-$Q$5)*EXP($G32^2/-2+(RAND!LK30*$G32))*(1+$K32)*LZ31+$Q$5*$J32</f>
        <v>4.0306636256712256</v>
      </c>
      <c r="MA32" s="38">
        <f>(1-$Q$5)*EXP($G32^2/-2+(RAND!LL30*$G32))*(1+$K32)*MA31+$Q$5*$J32</f>
        <v>2.3307643371921998</v>
      </c>
      <c r="MB32" s="38">
        <f>(1-$Q$5)*EXP($G32^2/-2+(RAND!LM30*$G32))*(1+$K32)*MB31+$Q$5*$J32</f>
        <v>3.4214481811261419</v>
      </c>
      <c r="MC32" s="38">
        <f>(1-$Q$5)*EXP($G32^2/-2+(RAND!LN30*$G32))*(1+$K32)*MC31+$Q$5*$J32</f>
        <v>4.2506898676526017</v>
      </c>
      <c r="MD32" s="38">
        <f>(1-$Q$5)*EXP($G32^2/-2+(RAND!LO30*$G32))*(1+$K32)*MD31+$Q$5*$J32</f>
        <v>2.476380815476698</v>
      </c>
      <c r="ME32" s="38">
        <f>(1-$Q$5)*EXP($G32^2/-2+(RAND!LP30*$G32))*(1+$K32)*ME31+$Q$5*$J32</f>
        <v>2.6048264922303503</v>
      </c>
      <c r="MF32" s="38">
        <f>(1-$Q$5)*EXP($G32^2/-2+(RAND!LQ30*$G32))*(1+$K32)*MF31+$Q$5*$J32</f>
        <v>3.0417533048412664</v>
      </c>
      <c r="MG32" s="38">
        <f>(1-$Q$5)*EXP($G32^2/-2+(RAND!LR30*$G32))*(1+$K32)*MG31+$Q$5*$J32</f>
        <v>2.8565811000917853</v>
      </c>
      <c r="MH32" s="38">
        <f>(1-$Q$5)*EXP($G32^2/-2+(RAND!LS30*$G32))*(1+$K32)*MH31+$Q$5*$J32</f>
        <v>4.2713149370775794</v>
      </c>
      <c r="MI32" s="38">
        <f>(1-$Q$5)*EXP($G32^2/-2+(RAND!LT30*$G32))*(1+$K32)*MI31+$Q$5*$J32</f>
        <v>2.8456120806970864</v>
      </c>
      <c r="MJ32" s="38">
        <f>(1-$Q$5)*EXP($G32^2/-2+(RAND!LU30*$G32))*(1+$K32)*MJ31+$Q$5*$J32</f>
        <v>2.8095490861552301</v>
      </c>
      <c r="MK32" s="38">
        <f>(1-$Q$5)*EXP($G32^2/-2+(RAND!LV30*$G32))*(1+$K32)*MK31+$Q$5*$J32</f>
        <v>2.3881574155731267</v>
      </c>
      <c r="ML32" s="38">
        <f>(1-$Q$5)*EXP($G32^2/-2+(RAND!LW30*$G32))*(1+$K32)*ML31+$Q$5*$J32</f>
        <v>4.471919560123844</v>
      </c>
      <c r="MM32" s="38">
        <f>(1-$Q$5)*EXP($G32^2/-2+(RAND!LX30*$G32))*(1+$K32)*MM31+$Q$5*$J32</f>
        <v>3.0469359115822723</v>
      </c>
      <c r="MN32" s="38">
        <f>(1-$Q$5)*EXP($G32^2/-2+(RAND!LY30*$G32))*(1+$K32)*MN31+$Q$5*$J32</f>
        <v>1.7842097348661428</v>
      </c>
      <c r="MO32" s="38">
        <f>(1-$Q$5)*EXP($G32^2/-2+(RAND!LZ30*$G32))*(1+$K32)*MO31+$Q$5*$J32</f>
        <v>2.4899658262347502</v>
      </c>
      <c r="MP32" s="38">
        <f>(1-$Q$5)*EXP($G32^2/-2+(RAND!MA30*$G32))*(1+$K32)*MP31+$Q$5*$J32</f>
        <v>2.1889426499386264</v>
      </c>
      <c r="MQ32" s="38">
        <f>(1-$Q$5)*EXP($G32^2/-2+(RAND!MB30*$G32))*(1+$K32)*MQ31+$Q$5*$J32</f>
        <v>4.556267699572496</v>
      </c>
      <c r="MR32" s="38">
        <f>(1-$Q$5)*EXP($G32^2/-2+(RAND!MC30*$G32))*(1+$K32)*MR31+$Q$5*$J32</f>
        <v>3.8467579023670768</v>
      </c>
      <c r="MS32" s="38">
        <f>(1-$Q$5)*EXP($G32^2/-2+(RAND!MD30*$G32))*(1+$K32)*MS31+$Q$5*$J32</f>
        <v>4.1276201061448923</v>
      </c>
      <c r="MT32" s="38">
        <f>(1-$Q$5)*EXP($G32^2/-2+(RAND!ME30*$G32))*(1+$K32)*MT31+$Q$5*$J32</f>
        <v>4.7428342571686315</v>
      </c>
      <c r="MU32" s="38">
        <f>(1-$Q$5)*EXP($G32^2/-2+(RAND!MF30*$G32))*(1+$K32)*MU31+$Q$5*$J32</f>
        <v>3.1030690214909455</v>
      </c>
      <c r="MV32" s="38">
        <f>(1-$Q$5)*EXP($G32^2/-2+(RAND!MG30*$G32))*(1+$K32)*MV31+$Q$5*$J32</f>
        <v>3.3947748477209854</v>
      </c>
      <c r="MW32" s="38">
        <f>(1-$Q$5)*EXP($G32^2/-2+(RAND!MH30*$G32))*(1+$K32)*MW31+$Q$5*$J32</f>
        <v>3.658596625051787</v>
      </c>
      <c r="MX32" s="38">
        <f>(1-$Q$5)*EXP($G32^2/-2+(RAND!MI30*$G32))*(1+$K32)*MX31+$Q$5*$J32</f>
        <v>4.2205799110510815</v>
      </c>
      <c r="MY32" s="38">
        <f>(1-$Q$5)*EXP($G32^2/-2+(RAND!MJ30*$G32))*(1+$K32)*MY31+$Q$5*$J32</f>
        <v>2.9382466663455333</v>
      </c>
      <c r="MZ32" s="38">
        <f>(1-$Q$5)*EXP($G32^2/-2+(RAND!MK30*$G32))*(1+$K32)*MZ31+$Q$5*$J32</f>
        <v>3.4818048833950135</v>
      </c>
      <c r="NA32" s="38">
        <f>(1-$Q$5)*EXP($G32^2/-2+(RAND!ML30*$G32))*(1+$K32)*NA31+$Q$5*$J32</f>
        <v>4.4490310368417596</v>
      </c>
      <c r="NB32" s="38">
        <f>(1-$Q$5)*EXP($G32^2/-2+(RAND!MM30*$G32))*(1+$K32)*NB31+$Q$5*$J32</f>
        <v>3.2086297013566454</v>
      </c>
      <c r="NC32" s="38">
        <f>(1-$Q$5)*EXP($G32^2/-2+(RAND!MN30*$G32))*(1+$K32)*NC31+$Q$5*$J32</f>
        <v>4.8678523294354283</v>
      </c>
      <c r="ND32" s="38">
        <f>(1-$Q$5)*EXP($G32^2/-2+(RAND!MO30*$G32))*(1+$K32)*ND31+$Q$5*$J32</f>
        <v>3.8797234709731696</v>
      </c>
      <c r="NE32" s="38">
        <f>(1-$Q$5)*EXP($G32^2/-2+(RAND!MP30*$G32))*(1+$K32)*NE31+$Q$5*$J32</f>
        <v>2.1499757635539534</v>
      </c>
      <c r="NF32" s="38">
        <f>(1-$Q$5)*EXP($G32^2/-2+(RAND!MQ30*$G32))*(1+$K32)*NF31+$Q$5*$J32</f>
        <v>3.1645275298983</v>
      </c>
      <c r="NG32" s="38">
        <f>(1-$Q$5)*EXP($G32^2/-2+(RAND!MR30*$G32))*(1+$K32)*NG31+$Q$5*$J32</f>
        <v>2.6744081137005633</v>
      </c>
      <c r="NH32" s="38">
        <f>(1-$Q$5)*EXP($G32^2/-2+(RAND!MS30*$G32))*(1+$K32)*NH31+$Q$5*$J32</f>
        <v>3.8267673754184472</v>
      </c>
      <c r="NI32" s="38">
        <f>(1-$Q$5)*EXP($G32^2/-2+(RAND!MT30*$G32))*(1+$K32)*NI31+$Q$5*$J32</f>
        <v>4.6266024300804629</v>
      </c>
      <c r="NJ32" s="38">
        <f>(1-$Q$5)*EXP($G32^2/-2+(RAND!MU30*$G32))*(1+$K32)*NJ31+$Q$5*$J32</f>
        <v>2.2853214697303841</v>
      </c>
      <c r="NK32" s="38">
        <f>(1-$Q$5)*EXP($G32^2/-2+(RAND!MV30*$G32))*(1+$K32)*NK31+$Q$5*$J32</f>
        <v>3.9224111204038752</v>
      </c>
      <c r="NL32" s="38">
        <f>(1-$Q$5)*EXP($G32^2/-2+(RAND!MW30*$G32))*(1+$K32)*NL31+$Q$5*$J32</f>
        <v>3.5369651626903926</v>
      </c>
      <c r="NM32" s="38">
        <f>(1-$Q$5)*EXP($G32^2/-2+(RAND!MX30*$G32))*(1+$K32)*NM31+$Q$5*$J32</f>
        <v>2.4532962475846491</v>
      </c>
      <c r="NN32" s="38">
        <f>(1-$Q$5)*EXP($G32^2/-2+(RAND!MY30*$G32))*(1+$K32)*NN31+$Q$5*$J32</f>
        <v>2.689655435908584</v>
      </c>
      <c r="NO32" s="38">
        <f>(1-$Q$5)*EXP($G32^2/-2+(RAND!MZ30*$G32))*(1+$K32)*NO31+$Q$5*$J32</f>
        <v>2.8466229525217455</v>
      </c>
      <c r="NP32" s="38">
        <f>(1-$Q$5)*EXP($G32^2/-2+(RAND!NA30*$G32))*(1+$K32)*NP31+$Q$5*$J32</f>
        <v>2.8663796644026727</v>
      </c>
      <c r="NQ32" s="38">
        <f>(1-$Q$5)*EXP($G32^2/-2+(RAND!NB30*$G32))*(1+$K32)*NQ31+$Q$5*$J32</f>
        <v>4.3470151267476966</v>
      </c>
      <c r="NR32" s="38">
        <f>(1-$Q$5)*EXP($G32^2/-2+(RAND!NC30*$G32))*(1+$K32)*NR31+$Q$5*$J32</f>
        <v>7.56607318707945</v>
      </c>
      <c r="NS32" s="38">
        <f>(1-$Q$5)*EXP($G32^2/-2+(RAND!ND30*$G32))*(1+$K32)*NS31+$Q$5*$J32</f>
        <v>4.3867789000076227</v>
      </c>
      <c r="NT32" s="38">
        <f>(1-$Q$5)*EXP($G32^2/-2+(RAND!NE30*$G32))*(1+$K32)*NT31+$Q$5*$J32</f>
        <v>3.5257921844226532</v>
      </c>
      <c r="NU32" s="38">
        <f>(1-$Q$5)*EXP($G32^2/-2+(RAND!NF30*$G32))*(1+$K32)*NU31+$Q$5*$J32</f>
        <v>4.1052242968006665</v>
      </c>
      <c r="NV32" s="38">
        <f>(1-$Q$5)*EXP($G32^2/-2+(RAND!NG30*$G32))*(1+$K32)*NV31+$Q$5*$J32</f>
        <v>2.776662594087381</v>
      </c>
      <c r="NW32" s="38">
        <f>(1-$Q$5)*EXP($G32^2/-2+(RAND!NH30*$G32))*(1+$K32)*NW31+$Q$5*$J32</f>
        <v>2.1725761555323047</v>
      </c>
      <c r="NX32" s="38">
        <f>(1-$Q$5)*EXP($G32^2/-2+(RAND!NI30*$G32))*(1+$K32)*NX31+$Q$5*$J32</f>
        <v>5.4981011793509271</v>
      </c>
      <c r="NY32" s="38">
        <f>(1-$Q$5)*EXP($G32^2/-2+(RAND!NJ30*$G32))*(1+$K32)*NY31+$Q$5*$J32</f>
        <v>3.3790952473620668</v>
      </c>
      <c r="NZ32" s="38">
        <f>(1-$Q$5)*EXP($G32^2/-2+(RAND!NK30*$G32))*(1+$K32)*NZ31+$Q$5*$J32</f>
        <v>3.5407141561472777</v>
      </c>
      <c r="OA32" s="38">
        <f>(1-$Q$5)*EXP($G32^2/-2+(RAND!NL30*$G32))*(1+$K32)*OA31+$Q$5*$J32</f>
        <v>2.4267551339669278</v>
      </c>
      <c r="OB32" s="38">
        <f>(1-$Q$5)*EXP($G32^2/-2+(RAND!NM30*$G32))*(1+$K32)*OB31+$Q$5*$J32</f>
        <v>4.1400052303506021</v>
      </c>
      <c r="OC32" s="38">
        <f>(1-$Q$5)*EXP($G32^2/-2+(RAND!NN30*$G32))*(1+$K32)*OC31+$Q$5*$J32</f>
        <v>4.5162196791864604</v>
      </c>
      <c r="OD32" s="38">
        <f>(1-$Q$5)*EXP($G32^2/-2+(RAND!NO30*$G32))*(1+$K32)*OD31+$Q$5*$J32</f>
        <v>5.2332822261732632</v>
      </c>
      <c r="OE32" s="38">
        <f>(1-$Q$5)*EXP($G32^2/-2+(RAND!NP30*$G32))*(1+$K32)*OE31+$Q$5*$J32</f>
        <v>4.4089419587072314</v>
      </c>
      <c r="OF32" s="38">
        <f>(1-$Q$5)*EXP($G32^2/-2+(RAND!NQ30*$G32))*(1+$K32)*OF31+$Q$5*$J32</f>
        <v>3.7733010442480266</v>
      </c>
      <c r="OG32" s="38">
        <f>(1-$Q$5)*EXP($G32^2/-2+(RAND!NR30*$G32))*(1+$K32)*OG31+$Q$5*$J32</f>
        <v>1.9227958702386005</v>
      </c>
      <c r="OH32" s="38">
        <f>(1-$Q$5)*EXP($G32^2/-2+(RAND!NS30*$G32))*(1+$K32)*OH31+$Q$5*$J32</f>
        <v>4.0132908718414564</v>
      </c>
      <c r="OI32" s="38">
        <f>(1-$Q$5)*EXP($G32^2/-2+(RAND!NT30*$G32))*(1+$K32)*OI31+$Q$5*$J32</f>
        <v>2.5450646441472551</v>
      </c>
      <c r="OJ32" s="38">
        <f>(1-$Q$5)*EXP($G32^2/-2+(RAND!NU30*$G32))*(1+$K32)*OJ31+$Q$5*$J32</f>
        <v>2.7273864278727196</v>
      </c>
      <c r="OK32" s="38">
        <f>(1-$Q$5)*EXP($G32^2/-2+(RAND!NV30*$G32))*(1+$K32)*OK31+$Q$5*$J32</f>
        <v>4.5794792799734658</v>
      </c>
      <c r="OL32" s="38">
        <f>(1-$Q$5)*EXP($G32^2/-2+(RAND!NW30*$G32))*(1+$K32)*OL31+$Q$5*$J32</f>
        <v>2.6248216218145113</v>
      </c>
      <c r="OM32" s="38">
        <f>(1-$Q$5)*EXP($G32^2/-2+(RAND!NX30*$G32))*(1+$K32)*OM31+$Q$5*$J32</f>
        <v>2.9012770108957349</v>
      </c>
      <c r="ON32" s="38">
        <f>(1-$Q$5)*EXP($G32^2/-2+(RAND!NY30*$G32))*(1+$K32)*ON31+$Q$5*$J32</f>
        <v>3.1758397152645892</v>
      </c>
      <c r="OO32" s="38">
        <f>(1-$Q$5)*EXP($G32^2/-2+(RAND!NZ30*$G32))*(1+$K32)*OO31+$Q$5*$J32</f>
        <v>3.3948676507439908</v>
      </c>
      <c r="OP32" s="38">
        <f>(1-$Q$5)*EXP($G32^2/-2+(RAND!OA30*$G32))*(1+$K32)*OP31+$Q$5*$J32</f>
        <v>2.8894625686964837</v>
      </c>
      <c r="OQ32" s="38">
        <f>(1-$Q$5)*EXP($G32^2/-2+(RAND!OB30*$G32))*(1+$K32)*OQ31+$Q$5*$J32</f>
        <v>3.6580049093134916</v>
      </c>
      <c r="OR32" s="38">
        <f>(1-$Q$5)*EXP($G32^2/-2+(RAND!OC30*$G32))*(1+$K32)*OR31+$Q$5*$J32</f>
        <v>1.8545811259056566</v>
      </c>
      <c r="OS32" s="38">
        <f>(1-$Q$5)*EXP($G32^2/-2+(RAND!OD30*$G32))*(1+$K32)*OS31+$Q$5*$J32</f>
        <v>3.6217784760162846</v>
      </c>
      <c r="OT32" s="38">
        <f>(1-$Q$5)*EXP($G32^2/-2+(RAND!OE30*$G32))*(1+$K32)*OT31+$Q$5*$J32</f>
        <v>4.7084429529023479</v>
      </c>
      <c r="OU32" s="38">
        <f>(1-$Q$5)*EXP($G32^2/-2+(RAND!OF30*$G32))*(1+$K32)*OU31+$Q$5*$J32</f>
        <v>3.3999493903821389</v>
      </c>
      <c r="OV32" s="38">
        <f>(1-$Q$5)*EXP($G32^2/-2+(RAND!OG30*$G32))*(1+$K32)*OV31+$Q$5*$J32</f>
        <v>5.874118672052715</v>
      </c>
      <c r="OW32" s="38">
        <f>(1-$Q$5)*EXP($G32^2/-2+(RAND!OH30*$G32))*(1+$K32)*OW31+$Q$5*$J32</f>
        <v>4.8190077269669871</v>
      </c>
      <c r="OX32" s="38">
        <f>(1-$Q$5)*EXP($G32^2/-2+(RAND!OI30*$G32))*(1+$K32)*OX31+$Q$5*$J32</f>
        <v>5.0767313081546561</v>
      </c>
      <c r="OY32" s="38">
        <f>(1-$Q$5)*EXP($G32^2/-2+(RAND!OJ30*$G32))*(1+$K32)*OY31+$Q$5*$J32</f>
        <v>4.7013670411765993</v>
      </c>
      <c r="OZ32" s="38">
        <f>(1-$Q$5)*EXP($G32^2/-2+(RAND!OK30*$G32))*(1+$K32)*OZ31+$Q$5*$J32</f>
        <v>4.720427841625173</v>
      </c>
      <c r="PA32" s="38">
        <f>(1-$Q$5)*EXP($G32^2/-2+(RAND!OL30*$G32))*(1+$K32)*PA31+$Q$5*$J32</f>
        <v>3.0286050366846884</v>
      </c>
      <c r="PB32" s="38">
        <f>(1-$Q$5)*EXP($G32^2/-2+(RAND!OM30*$G32))*(1+$K32)*PB31+$Q$5*$J32</f>
        <v>3.6590312763179962</v>
      </c>
      <c r="PC32" s="38">
        <f>(1-$Q$5)*EXP($G32^2/-2+(RAND!ON30*$G32))*(1+$K32)*PC31+$Q$5*$J32</f>
        <v>3.2505915850539995</v>
      </c>
      <c r="PD32" s="38">
        <f>(1-$Q$5)*EXP($G32^2/-2+(RAND!OO30*$G32))*(1+$K32)*PD31+$Q$5*$J32</f>
        <v>6.9000238496989352</v>
      </c>
      <c r="PE32" s="38">
        <f>(1-$Q$5)*EXP($G32^2/-2+(RAND!OP30*$G32))*(1+$K32)*PE31+$Q$5*$J32</f>
        <v>7.2340262392634838</v>
      </c>
      <c r="PF32" s="38">
        <f>(1-$Q$5)*EXP($G32^2/-2+(RAND!OQ30*$G32))*(1+$K32)*PF31+$Q$5*$J32</f>
        <v>3.733507792925284</v>
      </c>
      <c r="PG32" s="38">
        <f>(1-$Q$5)*EXP($G32^2/-2+(RAND!OR30*$G32))*(1+$K32)*PG31+$Q$5*$J32</f>
        <v>2.9978980828196691</v>
      </c>
      <c r="PH32" s="38">
        <f>(1-$Q$5)*EXP($G32^2/-2+(RAND!OS30*$G32))*(1+$K32)*PH31+$Q$5*$J32</f>
        <v>6.4135867214635125</v>
      </c>
      <c r="PI32" s="38">
        <f>(1-$Q$5)*EXP($G32^2/-2+(RAND!OT30*$G32))*(1+$K32)*PI31+$Q$5*$J32</f>
        <v>2.0737217815264462</v>
      </c>
      <c r="PJ32" s="38">
        <f>(1-$Q$5)*EXP($G32^2/-2+(RAND!OU30*$G32))*(1+$K32)*PJ31+$Q$5*$J32</f>
        <v>3.6497126420559844</v>
      </c>
      <c r="PK32" s="38">
        <f>(1-$Q$5)*EXP($G32^2/-2+(RAND!OV30*$G32))*(1+$K32)*PK31+$Q$5*$J32</f>
        <v>4.2334341589046707</v>
      </c>
      <c r="PL32" s="38">
        <f>(1-$Q$5)*EXP($G32^2/-2+(RAND!OW30*$G32))*(1+$K32)*PL31+$Q$5*$J32</f>
        <v>3.2911216744986489</v>
      </c>
      <c r="PM32" s="38">
        <f>(1-$Q$5)*EXP($G32^2/-2+(RAND!OX30*$G32))*(1+$K32)*PM31+$Q$5*$J32</f>
        <v>2.4115112124246894</v>
      </c>
      <c r="PN32" s="38">
        <f>(1-$Q$5)*EXP($G32^2/-2+(RAND!OY30*$G32))*(1+$K32)*PN31+$Q$5*$J32</f>
        <v>4.7016030508815172</v>
      </c>
      <c r="PO32" s="38">
        <f>(1-$Q$5)*EXP($G32^2/-2+(RAND!OZ30*$G32))*(1+$K32)*PO31+$Q$5*$J32</f>
        <v>2.1918238135521584</v>
      </c>
      <c r="PP32" s="38">
        <f>(1-$Q$5)*EXP($G32^2/-2+(RAND!PA30*$G32))*(1+$K32)*PP31+$Q$5*$J32</f>
        <v>3.2387497773927683</v>
      </c>
      <c r="PQ32" s="38">
        <f>(1-$Q$5)*EXP($G32^2/-2+(RAND!PB30*$G32))*(1+$K32)*PQ31+$Q$5*$J32</f>
        <v>4.3079093903486463</v>
      </c>
      <c r="PR32" s="38">
        <f>(1-$Q$5)*EXP($G32^2/-2+(RAND!PC30*$G32))*(1+$K32)*PR31+$Q$5*$J32</f>
        <v>3.0676741815073068</v>
      </c>
      <c r="PS32" s="38">
        <f>(1-$Q$5)*EXP($G32^2/-2+(RAND!PD30*$G32))*(1+$K32)*PS31+$Q$5*$J32</f>
        <v>2.5865679411542284</v>
      </c>
      <c r="PT32" s="38">
        <f>(1-$Q$5)*EXP($G32^2/-2+(RAND!PE30*$G32))*(1+$K32)*PT31+$Q$5*$J32</f>
        <v>4.9888810178744398</v>
      </c>
      <c r="PU32" s="38">
        <f>(1-$Q$5)*EXP($G32^2/-2+(RAND!PF30*$G32))*(1+$K32)*PU31+$Q$5*$J32</f>
        <v>5.5920240584453911</v>
      </c>
      <c r="PV32" s="38">
        <f>(1-$Q$5)*EXP($G32^2/-2+(RAND!PG30*$G32))*(1+$K32)*PV31+$Q$5*$J32</f>
        <v>3.0354184763613299</v>
      </c>
      <c r="PW32" s="38">
        <f>(1-$Q$5)*EXP($G32^2/-2+(RAND!PH30*$G32))*(1+$K32)*PW31+$Q$5*$J32</f>
        <v>3.5691486248934203</v>
      </c>
      <c r="PX32" s="38">
        <f>(1-$Q$5)*EXP($G32^2/-2+(RAND!PI30*$G32))*(1+$K32)*PX31+$Q$5*$J32</f>
        <v>2.5627822450147963</v>
      </c>
      <c r="PY32" s="38">
        <f>(1-$Q$5)*EXP($G32^2/-2+(RAND!PJ30*$G32))*(1+$K32)*PY31+$Q$5*$J32</f>
        <v>2.7581211700301167</v>
      </c>
      <c r="PZ32" s="38">
        <f>(1-$Q$5)*EXP($G32^2/-2+(RAND!PK30*$G32))*(1+$K32)*PZ31+$Q$5*$J32</f>
        <v>2.8659065586772559</v>
      </c>
      <c r="QA32" s="38">
        <f>(1-$Q$5)*EXP($G32^2/-2+(RAND!PL30*$G32))*(1+$K32)*QA31+$Q$5*$J32</f>
        <v>4.7805346856810287</v>
      </c>
      <c r="QB32" s="38">
        <f>(1-$Q$5)*EXP($G32^2/-2+(RAND!PM30*$G32))*(1+$K32)*QB31+$Q$5*$J32</f>
        <v>3.5762754596545068</v>
      </c>
      <c r="QC32" s="38">
        <f>(1-$Q$5)*EXP($G32^2/-2+(RAND!PN30*$G32))*(1+$K32)*QC31+$Q$5*$J32</f>
        <v>4.7294944718805683</v>
      </c>
      <c r="QD32" s="38">
        <f>(1-$Q$5)*EXP($G32^2/-2+(RAND!PO30*$G32))*(1+$K32)*QD31+$Q$5*$J32</f>
        <v>5.6057381296123516</v>
      </c>
      <c r="QE32" s="38">
        <f>(1-$Q$5)*EXP($G32^2/-2+(RAND!PP30*$G32))*(1+$K32)*QE31+$Q$5*$J32</f>
        <v>4.6337957141827149</v>
      </c>
      <c r="QF32" s="38">
        <f>(1-$Q$5)*EXP($G32^2/-2+(RAND!PQ30*$G32))*(1+$K32)*QF31+$Q$5*$J32</f>
        <v>2.361337462494598</v>
      </c>
      <c r="QG32" s="38">
        <f>(1-$Q$5)*EXP($G32^2/-2+(RAND!PR30*$G32))*(1+$K32)*QG31+$Q$5*$J32</f>
        <v>2.7939298120912048</v>
      </c>
      <c r="QH32" s="38">
        <f>(1-$Q$5)*EXP($G32^2/-2+(RAND!PS30*$G32))*(1+$K32)*QH31+$Q$5*$J32</f>
        <v>2.9088577271093832</v>
      </c>
      <c r="QI32" s="38">
        <f>(1-$Q$5)*EXP($G32^2/-2+(RAND!PT30*$G32))*(1+$K32)*QI31+$Q$5*$J32</f>
        <v>2.9870491144894076</v>
      </c>
      <c r="QJ32" s="38">
        <f>(1-$Q$5)*EXP($G32^2/-2+(RAND!PU30*$G32))*(1+$K32)*QJ31+$Q$5*$J32</f>
        <v>7.5275852981058344</v>
      </c>
      <c r="QK32" s="38">
        <f>(1-$Q$5)*EXP($G32^2/-2+(RAND!PV30*$G32))*(1+$K32)*QK31+$Q$5*$J32</f>
        <v>4.0870098282176723</v>
      </c>
      <c r="QL32" s="38">
        <f>(1-$Q$5)*EXP($G32^2/-2+(RAND!PW30*$G32))*(1+$K32)*QL31+$Q$5*$J32</f>
        <v>2.9858737632922394</v>
      </c>
      <c r="QM32" s="38">
        <f>(1-$Q$5)*EXP($G32^2/-2+(RAND!PX30*$G32))*(1+$K32)*QM31+$Q$5*$J32</f>
        <v>2.6380883902859016</v>
      </c>
      <c r="QN32" s="38">
        <f>(1-$Q$5)*EXP($G32^2/-2+(RAND!PY30*$G32))*(1+$K32)*QN31+$Q$5*$J32</f>
        <v>5.3069157884488654</v>
      </c>
      <c r="QO32" s="38">
        <f>(1-$Q$5)*EXP($G32^2/-2+(RAND!PZ30*$G32))*(1+$K32)*QO31+$Q$5*$J32</f>
        <v>2.5140914173736815</v>
      </c>
      <c r="QP32" s="38">
        <f>(1-$Q$5)*EXP($G32^2/-2+(RAND!QA30*$G32))*(1+$K32)*QP31+$Q$5*$J32</f>
        <v>4.096514352295384</v>
      </c>
      <c r="QQ32" s="38">
        <f>(1-$Q$5)*EXP($G32^2/-2+(RAND!QB30*$G32))*(1+$K32)*QQ31+$Q$5*$J32</f>
        <v>2.4993067669057587</v>
      </c>
      <c r="QR32" s="38">
        <f>(1-$Q$5)*EXP($G32^2/-2+(RAND!QC30*$G32))*(1+$K32)*QR31+$Q$5*$J32</f>
        <v>3.1279442056232907</v>
      </c>
      <c r="QS32" s="38">
        <f>(1-$Q$5)*EXP($G32^2/-2+(RAND!QD30*$G32))*(1+$K32)*QS31+$Q$5*$J32</f>
        <v>4.1914619929425783</v>
      </c>
      <c r="QT32" s="38">
        <f>(1-$Q$5)*EXP($G32^2/-2+(RAND!QE30*$G32))*(1+$K32)*QT31+$Q$5*$J32</f>
        <v>4.4910650354417632</v>
      </c>
      <c r="QU32" s="38">
        <f>(1-$Q$5)*EXP($G32^2/-2+(RAND!QF30*$G32))*(1+$K32)*QU31+$Q$5*$J32</f>
        <v>15.14184843231228</v>
      </c>
      <c r="QV32" s="38">
        <f>(1-$Q$5)*EXP($G32^2/-2+(RAND!QG30*$G32))*(1+$K32)*QV31+$Q$5*$J32</f>
        <v>2.6490514780156769</v>
      </c>
      <c r="QW32" s="38">
        <f>(1-$Q$5)*EXP($G32^2/-2+(RAND!QH30*$G32))*(1+$K32)*QW31+$Q$5*$J32</f>
        <v>2.7068361102379894</v>
      </c>
      <c r="QX32" s="38">
        <f>(1-$Q$5)*EXP($G32^2/-2+(RAND!QI30*$G32))*(1+$K32)*QX31+$Q$5*$J32</f>
        <v>4.9263428165494103</v>
      </c>
      <c r="QY32" s="38">
        <f>(1-$Q$5)*EXP($G32^2/-2+(RAND!QJ30*$G32))*(1+$K32)*QY31+$Q$5*$J32</f>
        <v>4.4549002276140657</v>
      </c>
      <c r="QZ32" s="38">
        <f>(1-$Q$5)*EXP($G32^2/-2+(RAND!QK30*$G32))*(1+$K32)*QZ31+$Q$5*$J32</f>
        <v>5.6457394800373111</v>
      </c>
      <c r="RA32" s="38">
        <f>(1-$Q$5)*EXP($G32^2/-2+(RAND!QL30*$G32))*(1+$K32)*RA31+$Q$5*$J32</f>
        <v>3.4044553160212216</v>
      </c>
      <c r="RB32" s="38">
        <f>(1-$Q$5)*EXP($G32^2/-2+(RAND!QM30*$G32))*(1+$K32)*RB31+$Q$5*$J32</f>
        <v>3.4736596017845103</v>
      </c>
      <c r="RC32" s="38">
        <f>(1-$Q$5)*EXP($G32^2/-2+(RAND!QN30*$G32))*(1+$K32)*RC31+$Q$5*$J32</f>
        <v>2.1435458988935543</v>
      </c>
      <c r="RD32" s="38">
        <f>(1-$Q$5)*EXP($G32^2/-2+(RAND!QO30*$G32))*(1+$K32)*RD31+$Q$5*$J32</f>
        <v>3.2376157507053085</v>
      </c>
      <c r="RE32" s="38">
        <f>(1-$Q$5)*EXP($G32^2/-2+(RAND!QP30*$G32))*(1+$K32)*RE31+$Q$5*$J32</f>
        <v>2.4708770634803181</v>
      </c>
      <c r="RF32" s="38">
        <f>(1-$Q$5)*EXP($G32^2/-2+(RAND!QQ30*$G32))*(1+$K32)*RF31+$Q$5*$J32</f>
        <v>3.0102614284208418</v>
      </c>
      <c r="RG32" s="38">
        <f>(1-$Q$5)*EXP($G32^2/-2+(RAND!QR30*$G32))*(1+$K32)*RG31+$Q$5*$J32</f>
        <v>3.4357914201151361</v>
      </c>
      <c r="RH32" s="38">
        <f>(1-$Q$5)*EXP($G32^2/-2+(RAND!QS30*$G32))*(1+$K32)*RH31+$Q$5*$J32</f>
        <v>5.0897991634719322</v>
      </c>
      <c r="RI32" s="38">
        <f>(1-$Q$5)*EXP($G32^2/-2+(RAND!QT30*$G32))*(1+$K32)*RI31+$Q$5*$J32</f>
        <v>2.8386299295729511</v>
      </c>
      <c r="RJ32" s="38">
        <f>(1-$Q$5)*EXP($G32^2/-2+(RAND!QU30*$G32))*(1+$K32)*RJ31+$Q$5*$J32</f>
        <v>3.0625210978466213</v>
      </c>
      <c r="RK32" s="38">
        <f>(1-$Q$5)*EXP($G32^2/-2+(RAND!QV30*$G32))*(1+$K32)*RK31+$Q$5*$J32</f>
        <v>3.4746697026573123</v>
      </c>
      <c r="RL32" s="38">
        <f>(1-$Q$5)*EXP($G32^2/-2+(RAND!QW30*$G32))*(1+$K32)*RL31+$Q$5*$J32</f>
        <v>6.112287526213847</v>
      </c>
      <c r="RM32" s="38">
        <f>(1-$Q$5)*EXP($G32^2/-2+(RAND!QX30*$G32))*(1+$K32)*RM31+$Q$5*$J32</f>
        <v>3.4252964574171862</v>
      </c>
      <c r="RN32" s="38">
        <f>(1-$Q$5)*EXP($G32^2/-2+(RAND!QY30*$G32))*(1+$K32)*RN31+$Q$5*$J32</f>
        <v>3.5023743631437374</v>
      </c>
      <c r="RO32" s="38">
        <f>(1-$Q$5)*EXP($G32^2/-2+(RAND!QZ30*$G32))*(1+$K32)*RO31+$Q$5*$J32</f>
        <v>2.4378545323614391</v>
      </c>
      <c r="RP32" s="38">
        <f>(1-$Q$5)*EXP($G32^2/-2+(RAND!RA30*$G32))*(1+$K32)*RP31+$Q$5*$J32</f>
        <v>2.8221126887161536</v>
      </c>
      <c r="RQ32" s="38">
        <f>(1-$Q$5)*EXP($G32^2/-2+(RAND!RB30*$G32))*(1+$K32)*RQ31+$Q$5*$J32</f>
        <v>2.6811390951474028</v>
      </c>
      <c r="RR32" s="38">
        <f>(1-$Q$5)*EXP($G32^2/-2+(RAND!RC30*$G32))*(1+$K32)*RR31+$Q$5*$J32</f>
        <v>3.2913784019133003</v>
      </c>
      <c r="RS32" s="38">
        <f>(1-$Q$5)*EXP($G32^2/-2+(RAND!RD30*$G32))*(1+$K32)*RS31+$Q$5*$J32</f>
        <v>3.5832369408017444</v>
      </c>
      <c r="RT32" s="38">
        <f>(1-$Q$5)*EXP($G32^2/-2+(RAND!RE30*$G32))*(1+$K32)*RT31+$Q$5*$J32</f>
        <v>5.0551602289481696</v>
      </c>
      <c r="RU32" s="38">
        <f>(1-$Q$5)*EXP($G32^2/-2+(RAND!RF30*$G32))*(1+$K32)*RU31+$Q$5*$J32</f>
        <v>2.5345816178035503</v>
      </c>
      <c r="RV32" s="38">
        <f>(1-$Q$5)*EXP($G32^2/-2+(RAND!RG30*$G32))*(1+$K32)*RV31+$Q$5*$J32</f>
        <v>2.3001412493994868</v>
      </c>
      <c r="RW32" s="38">
        <f>(1-$Q$5)*EXP($G32^2/-2+(RAND!RH30*$G32))*(1+$K32)*RW31+$Q$5*$J32</f>
        <v>2.4324003123798348</v>
      </c>
      <c r="RX32" s="38">
        <f>(1-$Q$5)*EXP($G32^2/-2+(RAND!RI30*$G32))*(1+$K32)*RX31+$Q$5*$J32</f>
        <v>2.5616297471820535</v>
      </c>
      <c r="RY32" s="38">
        <f>(1-$Q$5)*EXP($G32^2/-2+(RAND!RJ30*$G32))*(1+$K32)*RY31+$Q$5*$J32</f>
        <v>6.6528941063062783</v>
      </c>
      <c r="RZ32" s="38">
        <f>(1-$Q$5)*EXP($G32^2/-2+(RAND!RK30*$G32))*(1+$K32)*RZ31+$Q$5*$J32</f>
        <v>3.457904234837895</v>
      </c>
      <c r="SA32" s="38">
        <f>(1-$Q$5)*EXP($G32^2/-2+(RAND!RL30*$G32))*(1+$K32)*SA31+$Q$5*$J32</f>
        <v>2.8871551223553946</v>
      </c>
      <c r="SB32" s="38">
        <f>(1-$Q$5)*EXP($G32^2/-2+(RAND!RM30*$G32))*(1+$K32)*SB31+$Q$5*$J32</f>
        <v>3.679722126015545</v>
      </c>
      <c r="SC32" s="38">
        <f>(1-$Q$5)*EXP($G32^2/-2+(RAND!RN30*$G32))*(1+$K32)*SC31+$Q$5*$J32</f>
        <v>4.3526498053810654</v>
      </c>
      <c r="SD32" s="38">
        <f>(1-$Q$5)*EXP($G32^2/-2+(RAND!RO30*$G32))*(1+$K32)*SD31+$Q$5*$J32</f>
        <v>3.8875715325029887</v>
      </c>
      <c r="SE32" s="38">
        <f>(1-$Q$5)*EXP($G32^2/-2+(RAND!RP30*$G32))*(1+$K32)*SE31+$Q$5*$J32</f>
        <v>3.6162335495015059</v>
      </c>
      <c r="SF32" s="38">
        <f>(1-$Q$5)*EXP($G32^2/-2+(RAND!RQ30*$G32))*(1+$K32)*SF31+$Q$5*$J32</f>
        <v>2.4098055768776123</v>
      </c>
      <c r="SG32" s="38">
        <f>(1-$Q$5)*EXP($G32^2/-2+(RAND!RR30*$G32))*(1+$K32)*SG31+$Q$5*$J32</f>
        <v>2.4120700434454498</v>
      </c>
      <c r="SH32" s="38">
        <f>(1-$Q$5)*EXP($G32^2/-2+(RAND!RS30*$G32))*(1+$K32)*SH31+$Q$5*$J32</f>
        <v>2.0626128091962506</v>
      </c>
      <c r="SI32" s="38">
        <f>(1-$Q$5)*EXP($G32^2/-2+(RAND!RT30*$G32))*(1+$K32)*SI31+$Q$5*$J32</f>
        <v>3.0808949112362281</v>
      </c>
      <c r="SJ32" s="38">
        <f>(1-$Q$5)*EXP($G32^2/-2+(RAND!RU30*$G32))*(1+$K32)*SJ31+$Q$5*$J32</f>
        <v>3.0626654848895676</v>
      </c>
      <c r="SK32" s="38">
        <f>(1-$Q$5)*EXP($G32^2/-2+(RAND!RV30*$G32))*(1+$K32)*SK31+$Q$5*$J32</f>
        <v>3.2573653342235254</v>
      </c>
      <c r="SL32" s="38">
        <f>(1-$Q$5)*EXP($G32^2/-2+(RAND!RW30*$G32))*(1+$K32)*SL31+$Q$5*$J32</f>
        <v>7.2290187843598579</v>
      </c>
      <c r="SM32" s="38">
        <f>(1-$Q$5)*EXP($G32^2/-2+(RAND!RX30*$G32))*(1+$K32)*SM31+$Q$5*$J32</f>
        <v>4.2111294376009729</v>
      </c>
      <c r="SN32" s="38">
        <f>(1-$Q$5)*EXP($G32^2/-2+(RAND!RY30*$G32))*(1+$K32)*SN31+$Q$5*$J32</f>
        <v>4.2278141187265401</v>
      </c>
      <c r="SO32" s="38">
        <f>(1-$Q$5)*EXP($G32^2/-2+(RAND!RZ30*$G32))*(1+$K32)*SO31+$Q$5*$J32</f>
        <v>3.0601207398991512</v>
      </c>
      <c r="SP32" s="38">
        <f>(1-$Q$5)*EXP($G32^2/-2+(RAND!SA30*$G32))*(1+$K32)*SP31+$Q$5*$J32</f>
        <v>4.527656400495494</v>
      </c>
      <c r="SQ32" s="38">
        <f>(1-$Q$5)*EXP($G32^2/-2+(RAND!SB30*$G32))*(1+$K32)*SQ31+$Q$5*$J32</f>
        <v>2.9142441295061619</v>
      </c>
      <c r="SR32" s="38">
        <f>(1-$Q$5)*EXP($G32^2/-2+(RAND!SC30*$G32))*(1+$K32)*SR31+$Q$5*$J32</f>
        <v>2.5783846768564818</v>
      </c>
      <c r="SS32" s="38">
        <f>(1-$Q$5)*EXP($G32^2/-2+(RAND!SD30*$G32))*(1+$K32)*SS31+$Q$5*$J32</f>
        <v>5.2595128640364441</v>
      </c>
      <c r="ST32" s="38">
        <f>(1-$Q$5)*EXP($G32^2/-2+(RAND!SE30*$G32))*(1+$K32)*ST31+$Q$5*$J32</f>
        <v>3.3109964331416601</v>
      </c>
      <c r="SU32" s="38">
        <f>(1-$Q$5)*EXP($G32^2/-2+(RAND!SF30*$G32))*(1+$K32)*SU31+$Q$5*$J32</f>
        <v>4.5542805176189747</v>
      </c>
      <c r="SV32" s="38">
        <f>(1-$Q$5)*EXP($G32^2/-2+(RAND!SG30*$G32))*(1+$K32)*SV31+$Q$5*$J32</f>
        <v>5.3509605997444858</v>
      </c>
      <c r="SW32" s="38">
        <f>(1-$Q$5)*EXP($G32^2/-2+(RAND!SH30*$G32))*(1+$K32)*SW31+$Q$5*$J32</f>
        <v>4.7987545661329616</v>
      </c>
      <c r="SX32" s="38">
        <f>(1-$Q$5)*EXP($G32^2/-2+(RAND!SI30*$G32))*(1+$K32)*SX31+$Q$5*$J32</f>
        <v>2.2587380410178848</v>
      </c>
      <c r="SY32" s="38">
        <f>(1-$Q$5)*EXP($G32^2/-2+(RAND!SJ30*$G32))*(1+$K32)*SY31+$Q$5*$J32</f>
        <v>3.8245914080376706</v>
      </c>
      <c r="SZ32" s="38">
        <f>(1-$Q$5)*EXP($G32^2/-2+(RAND!SK30*$G32))*(1+$K32)*SZ31+$Q$5*$J32</f>
        <v>4.0965652244582111</v>
      </c>
      <c r="TA32" s="38">
        <f>(1-$Q$5)*EXP($G32^2/-2+(RAND!SL30*$G32))*(1+$K32)*TA31+$Q$5*$J32</f>
        <v>4.8041574392400124</v>
      </c>
      <c r="TB32" s="38">
        <f>(1-$Q$5)*EXP($G32^2/-2+(RAND!SM30*$G32))*(1+$K32)*TB31+$Q$5*$J32</f>
        <v>3.8199263749370971</v>
      </c>
      <c r="TC32" s="38">
        <f>(1-$Q$5)*EXP($G32^2/-2+(RAND!SN30*$G32))*(1+$K32)*TC31+$Q$5*$J32</f>
        <v>4.6472581605084429</v>
      </c>
      <c r="TD32" s="38">
        <f>(1-$Q$5)*EXP($G32^2/-2+(RAND!SO30*$G32))*(1+$K32)*TD31+$Q$5*$J32</f>
        <v>4.3211977409254301</v>
      </c>
      <c r="TE32" s="38">
        <f>(1-$Q$5)*EXP($G32^2/-2+(RAND!SP30*$G32))*(1+$K32)*TE31+$Q$5*$J32</f>
        <v>4.5662545665900609</v>
      </c>
      <c r="TF32" s="38">
        <f>(1-$Q$5)*EXP($G32^2/-2+(RAND!SQ30*$G32))*(1+$K32)*TF31+$Q$5*$J32</f>
        <v>2.6019791722221317</v>
      </c>
      <c r="TG32" s="38">
        <f>(1-$Q$5)*EXP($G32^2/-2+(RAND!SR30*$G32))*(1+$K32)*TG31+$Q$5*$J32</f>
        <v>3.426445623090848</v>
      </c>
      <c r="TH32" s="38">
        <f>(1-$Q$5)*EXP($G32^2/-2+(RAND!SS30*$G32))*(1+$K32)*TH31+$Q$5*$J32</f>
        <v>4.0003638498705625</v>
      </c>
      <c r="TI32" s="38">
        <f>(1-$Q$5)*EXP($G32^2/-2+(RAND!ST30*$G32))*(1+$K32)*TI31+$Q$5*$J32</f>
        <v>3.1737773921749808</v>
      </c>
      <c r="TJ32" s="38">
        <f>(1-$Q$5)*EXP($G32^2/-2+(RAND!SU30*$G32))*(1+$K32)*TJ31+$Q$5*$J32</f>
        <v>2.2750752229554347</v>
      </c>
      <c r="TK32" s="38">
        <f>(1-$Q$5)*EXP($G32^2/-2+(RAND!SV30*$G32))*(1+$K32)*TK31+$Q$5*$J32</f>
        <v>2.9436472876427144</v>
      </c>
      <c r="TL32" s="38">
        <f>(1-$Q$5)*EXP($G32^2/-2+(RAND!SW30*$G32))*(1+$K32)*TL31+$Q$5*$J32</f>
        <v>3.8483131501546044</v>
      </c>
      <c r="TM32" s="38">
        <f>(1-$Q$5)*EXP($G32^2/-2+(RAND!SX30*$G32))*(1+$K32)*TM31+$Q$5*$J32</f>
        <v>5.1213289885680728</v>
      </c>
      <c r="TN32" s="38">
        <f>(1-$Q$5)*EXP($G32^2/-2+(RAND!SY30*$G32))*(1+$K32)*TN31+$Q$5*$J32</f>
        <v>2.4351353489404826</v>
      </c>
      <c r="TO32" s="38">
        <f>(1-$Q$5)*EXP($G32^2/-2+(RAND!SZ30*$G32))*(1+$K32)*TO31+$Q$5*$J32</f>
        <v>2.9482039807721323</v>
      </c>
      <c r="TP32" s="38">
        <f>(1-$Q$5)*EXP($G32^2/-2+(RAND!TA30*$G32))*(1+$K32)*TP31+$Q$5*$J32</f>
        <v>4.9943530786043411</v>
      </c>
      <c r="TQ32" s="38">
        <f>(1-$Q$5)*EXP($G32^2/-2+(RAND!TB30*$G32))*(1+$K32)*TQ31+$Q$5*$J32</f>
        <v>2.6350422388322046</v>
      </c>
      <c r="TR32" s="38">
        <f>(1-$Q$5)*EXP($G32^2/-2+(RAND!TC30*$G32))*(1+$K32)*TR31+$Q$5*$J32</f>
        <v>1.9166177924936258</v>
      </c>
      <c r="TS32" s="38">
        <f>(1-$Q$5)*EXP($G32^2/-2+(RAND!TD30*$G32))*(1+$K32)*TS31+$Q$5*$J32</f>
        <v>2.5868694299239925</v>
      </c>
      <c r="TT32" s="38">
        <f>(1-$Q$5)*EXP($G32^2/-2+(RAND!TE30*$G32))*(1+$K32)*TT31+$Q$5*$J32</f>
        <v>4.6093017595631496</v>
      </c>
      <c r="TU32" s="38">
        <f>(1-$Q$5)*EXP($G32^2/-2+(RAND!TF30*$G32))*(1+$K32)*TU31+$Q$5*$J32</f>
        <v>5.678038779673952</v>
      </c>
      <c r="TV32" s="38">
        <f>(1-$Q$5)*EXP($G32^2/-2+(RAND!TG30*$G32))*(1+$K32)*TV31+$Q$5*$J32</f>
        <v>2.6621752549392679</v>
      </c>
      <c r="TW32" s="38">
        <f>(1-$Q$5)*EXP($G32^2/-2+(RAND!TH30*$G32))*(1+$K32)*TW31+$Q$5*$J32</f>
        <v>3.2305491862254989</v>
      </c>
      <c r="TX32" s="38">
        <f>(1-$Q$5)*EXP($G32^2/-2+(RAND!TI30*$G32))*(1+$K32)*TX31+$Q$5*$J32</f>
        <v>3.252437699068587</v>
      </c>
      <c r="TY32" s="38">
        <f>(1-$Q$5)*EXP($G32^2/-2+(RAND!TJ30*$G32))*(1+$K32)*TY31+$Q$5*$J32</f>
        <v>3.0386052929018068</v>
      </c>
      <c r="TZ32" s="38">
        <f>(1-$Q$5)*EXP($G32^2/-2+(RAND!TK30*$G32))*(1+$K32)*TZ31+$Q$5*$J32</f>
        <v>2.8997373679200558</v>
      </c>
      <c r="UA32" s="38">
        <f>(1-$Q$5)*EXP($G32^2/-2+(RAND!TL30*$G32))*(1+$K32)*UA31+$Q$5*$J32</f>
        <v>2.402398560877284</v>
      </c>
      <c r="UB32" s="38">
        <f>(1-$Q$5)*EXP($G32^2/-2+(RAND!TM30*$G32))*(1+$K32)*UB31+$Q$5*$J32</f>
        <v>3.7484781664007731</v>
      </c>
      <c r="UC32" s="38">
        <f>(1-$Q$5)*EXP($G32^2/-2+(RAND!TN30*$G32))*(1+$K32)*UC31+$Q$5*$J32</f>
        <v>6.0341920950438128</v>
      </c>
      <c r="UD32" s="38">
        <f>(1-$Q$5)*EXP($G32^2/-2+(RAND!TO30*$G32))*(1+$K32)*UD31+$Q$5*$J32</f>
        <v>4.5351876933208173</v>
      </c>
      <c r="UE32" s="38">
        <f>(1-$Q$5)*EXP($G32^2/-2+(RAND!TP30*$G32))*(1+$K32)*UE31+$Q$5*$J32</f>
        <v>5.1449442681747763</v>
      </c>
      <c r="UF32" s="38">
        <f>(1-$Q$5)*EXP($G32^2/-2+(RAND!TQ30*$G32))*(1+$K32)*UF31+$Q$5*$J32</f>
        <v>4.5980787996450818</v>
      </c>
      <c r="UG32" s="38">
        <f>(1-$Q$5)*EXP($G32^2/-2+(RAND!TR30*$G32))*(1+$K32)*UG31+$Q$5*$J32</f>
        <v>3.442221634351204</v>
      </c>
      <c r="UH32" s="38">
        <f>(1-$Q$5)*EXP($G32^2/-2+(RAND!TS30*$G32))*(1+$K32)*UH31+$Q$5*$J32</f>
        <v>2.2607436786268535</v>
      </c>
      <c r="UI32" s="38">
        <f>(1-$Q$5)*EXP($G32^2/-2+(RAND!TT30*$G32))*(1+$K32)*UI31+$Q$5*$J32</f>
        <v>2.8900870186797643</v>
      </c>
      <c r="UJ32" s="38">
        <f>(1-$Q$5)*EXP($G32^2/-2+(RAND!TU30*$G32))*(1+$K32)*UJ31+$Q$5*$J32</f>
        <v>4.6726049433667027</v>
      </c>
      <c r="UK32" s="38">
        <f>(1-$Q$5)*EXP($G32^2/-2+(RAND!TV30*$G32))*(1+$K32)*UK31+$Q$5*$J32</f>
        <v>3.4506387457885115</v>
      </c>
      <c r="UL32" s="38">
        <f>(1-$Q$5)*EXP($G32^2/-2+(RAND!TW30*$G32))*(1+$K32)*UL31+$Q$5*$J32</f>
        <v>4.8306857839399928</v>
      </c>
      <c r="UM32" s="38">
        <f>(1-$Q$5)*EXP($G32^2/-2+(RAND!TX30*$G32))*(1+$K32)*UM31+$Q$5*$J32</f>
        <v>2.5564022265509481</v>
      </c>
      <c r="UN32" s="38">
        <f>(1-$Q$5)*EXP($G32^2/-2+(RAND!TY30*$G32))*(1+$K32)*UN31+$Q$5*$J32</f>
        <v>2.9905718446058791</v>
      </c>
      <c r="UO32" s="38">
        <f>(1-$Q$5)*EXP($G32^2/-2+(RAND!TZ30*$G32))*(1+$K32)*UO31+$Q$5*$J32</f>
        <v>3.432274231220974</v>
      </c>
      <c r="UP32" s="38">
        <f>(1-$Q$5)*EXP($G32^2/-2+(RAND!UA30*$G32))*(1+$K32)*UP31+$Q$5*$J32</f>
        <v>4.0577273092527957</v>
      </c>
      <c r="UQ32" s="38">
        <f>(1-$Q$5)*EXP($G32^2/-2+(RAND!UB30*$G32))*(1+$K32)*UQ31+$Q$5*$J32</f>
        <v>3.3595660438290729</v>
      </c>
      <c r="UR32" s="38">
        <f>(1-$Q$5)*EXP($G32^2/-2+(RAND!UC30*$G32))*(1+$K32)*UR31+$Q$5*$J32</f>
        <v>2.8355069884618156</v>
      </c>
      <c r="US32" s="38">
        <f>(1-$Q$5)*EXP($G32^2/-2+(RAND!UD30*$G32))*(1+$K32)*US31+$Q$5*$J32</f>
        <v>3.4363907962762927</v>
      </c>
      <c r="UT32" s="38">
        <f>(1-$Q$5)*EXP($G32^2/-2+(RAND!UE30*$G32))*(1+$K32)*UT31+$Q$5*$J32</f>
        <v>4.4497946256799548</v>
      </c>
      <c r="UU32" s="38">
        <f>(1-$Q$5)*EXP($G32^2/-2+(RAND!UF30*$G32))*(1+$K32)*UU31+$Q$5*$J32</f>
        <v>5.8106562861151998</v>
      </c>
      <c r="UV32" s="38">
        <f>(1-$Q$5)*EXP($G32^2/-2+(RAND!UG30*$G32))*(1+$K32)*UV31+$Q$5*$J32</f>
        <v>3.1991856848598799</v>
      </c>
      <c r="UW32" s="38">
        <f>(1-$Q$5)*EXP($G32^2/-2+(RAND!UH30*$G32))*(1+$K32)*UW31+$Q$5*$J32</f>
        <v>3.2016514437455359</v>
      </c>
      <c r="UX32" s="38">
        <f>(1-$Q$5)*EXP($G32^2/-2+(RAND!UI30*$G32))*(1+$K32)*UX31+$Q$5*$J32</f>
        <v>3.8227894180299966</v>
      </c>
      <c r="UY32" s="38">
        <f>(1-$Q$5)*EXP($G32^2/-2+(RAND!UJ30*$G32))*(1+$K32)*UY31+$Q$5*$J32</f>
        <v>3.5839841872660552</v>
      </c>
      <c r="UZ32" s="38">
        <f>(1-$Q$5)*EXP($G32^2/-2+(RAND!UK30*$G32))*(1+$K32)*UZ31+$Q$5*$J32</f>
        <v>2.1632342016822923</v>
      </c>
      <c r="VA32" s="38">
        <f>(1-$Q$5)*EXP($G32^2/-2+(RAND!UL30*$G32))*(1+$K32)*VA31+$Q$5*$J32</f>
        <v>3.1668483358069315</v>
      </c>
      <c r="VB32" s="38">
        <f>(1-$Q$5)*EXP($G32^2/-2+(RAND!UM30*$G32))*(1+$K32)*VB31+$Q$5*$J32</f>
        <v>5.4531527167781855</v>
      </c>
      <c r="VC32" s="38">
        <f>(1-$Q$5)*EXP($G32^2/-2+(RAND!UN30*$G32))*(1+$K32)*VC31+$Q$5*$J32</f>
        <v>7.4348679999934282</v>
      </c>
      <c r="VD32" s="38">
        <f>(1-$Q$5)*EXP($G32^2/-2+(RAND!UO30*$G32))*(1+$K32)*VD31+$Q$5*$J32</f>
        <v>2.7079590384691725</v>
      </c>
      <c r="VE32" s="38">
        <f>(1-$Q$5)*EXP($G32^2/-2+(RAND!UP30*$G32))*(1+$K32)*VE31+$Q$5*$J32</f>
        <v>2.9081898498105949</v>
      </c>
      <c r="VF32" s="38">
        <f>(1-$Q$5)*EXP($G32^2/-2+(RAND!UQ30*$G32))*(1+$K32)*VF31+$Q$5*$J32</f>
        <v>4.1563965619149608</v>
      </c>
      <c r="VG32" s="38">
        <f>(1-$Q$5)*EXP($G32^2/-2+(RAND!UR30*$G32))*(1+$K32)*VG31+$Q$5*$J32</f>
        <v>2.7777129066129214</v>
      </c>
      <c r="VH32" s="38">
        <f>(1-$Q$5)*EXP($G32^2/-2+(RAND!US30*$G32))*(1+$K32)*VH31+$Q$5*$J32</f>
        <v>2.4473036823123011</v>
      </c>
      <c r="VI32" s="38">
        <f>(1-$Q$5)*EXP($G32^2/-2+(RAND!UT30*$G32))*(1+$K32)*VI31+$Q$5*$J32</f>
        <v>2.4255987168271727</v>
      </c>
      <c r="VJ32" s="38">
        <f>(1-$Q$5)*EXP($G32^2/-2+(RAND!UU30*$G32))*(1+$K32)*VJ31+$Q$5*$J32</f>
        <v>2.7357356372703108</v>
      </c>
      <c r="VK32" s="38">
        <f>(1-$Q$5)*EXP($G32^2/-2+(RAND!UV30*$G32))*(1+$K32)*VK31+$Q$5*$J32</f>
        <v>4.1807149129748664</v>
      </c>
      <c r="VL32" s="38">
        <f>(1-$Q$5)*EXP($G32^2/-2+(RAND!UW30*$G32))*(1+$K32)*VL31+$Q$5*$J32</f>
        <v>2.3133691873592763</v>
      </c>
      <c r="VM32" s="38">
        <f>(1-$Q$5)*EXP($G32^2/-2+(RAND!UX30*$G32))*(1+$K32)*VM31+$Q$5*$J32</f>
        <v>2.64921746426718</v>
      </c>
      <c r="VN32" s="38">
        <f>(1-$Q$5)*EXP($G32^2/-2+(RAND!UY30*$G32))*(1+$K32)*VN31+$Q$5*$J32</f>
        <v>2.8663861235271506</v>
      </c>
      <c r="VO32" s="38">
        <f>(1-$Q$5)*EXP($G32^2/-2+(RAND!UZ30*$G32))*(1+$K32)*VO31+$Q$5*$J32</f>
        <v>3.0912689312575927</v>
      </c>
      <c r="VP32" s="38">
        <f>(1-$Q$5)*EXP($G32^2/-2+(RAND!VA30*$G32))*(1+$K32)*VP31+$Q$5*$J32</f>
        <v>3.7922657254636714</v>
      </c>
      <c r="VQ32" s="38">
        <f>(1-$Q$5)*EXP($G32^2/-2+(RAND!VB30*$G32))*(1+$K32)*VQ31+$Q$5*$J32</f>
        <v>2.578489394073249</v>
      </c>
      <c r="VR32" s="38">
        <f>(1-$Q$5)*EXP($G32^2/-2+(RAND!VC30*$G32))*(1+$K32)*VR31+$Q$5*$J32</f>
        <v>3.4057548421478074</v>
      </c>
      <c r="VS32" s="38">
        <f>(1-$Q$5)*EXP($G32^2/-2+(RAND!VD30*$G32))*(1+$K32)*VS31+$Q$5*$J32</f>
        <v>2.8479239835390984</v>
      </c>
      <c r="VT32" s="38">
        <f>(1-$Q$5)*EXP($G32^2/-2+(RAND!VE30*$G32))*(1+$K32)*VT31+$Q$5*$J32</f>
        <v>2.5322897545918144</v>
      </c>
      <c r="VU32" s="38">
        <f>(1-$Q$5)*EXP($G32^2/-2+(RAND!VF30*$G32))*(1+$K32)*VU31+$Q$5*$J32</f>
        <v>4.0765432551055065</v>
      </c>
      <c r="VV32" s="38">
        <f>(1-$Q$5)*EXP($G32^2/-2+(RAND!VG30*$G32))*(1+$K32)*VV31+$Q$5*$J32</f>
        <v>7.3323768699593854</v>
      </c>
      <c r="VW32" s="38">
        <f>(1-$Q$5)*EXP($G32^2/-2+(RAND!VH30*$G32))*(1+$K32)*VW31+$Q$5*$J32</f>
        <v>2.40422669578528</v>
      </c>
      <c r="VX32" s="38">
        <f>(1-$Q$5)*EXP($G32^2/-2+(RAND!VI30*$G32))*(1+$K32)*VX31+$Q$5*$J32</f>
        <v>2.4427171603717395</v>
      </c>
      <c r="VY32" s="38">
        <f>(1-$Q$5)*EXP($G32^2/-2+(RAND!VJ30*$G32))*(1+$K32)*VY31+$Q$5*$J32</f>
        <v>4.8011052740885303</v>
      </c>
      <c r="VZ32" s="38">
        <f>(1-$Q$5)*EXP($G32^2/-2+(RAND!VK30*$G32))*(1+$K32)*VZ31+$Q$5*$J32</f>
        <v>3.1034076036584279</v>
      </c>
      <c r="WA32" s="38">
        <f>(1-$Q$5)*EXP($G32^2/-2+(RAND!VL30*$G32))*(1+$K32)*WA31+$Q$5*$J32</f>
        <v>5.0183982274720256</v>
      </c>
      <c r="WB32" s="38">
        <f>(1-$Q$5)*EXP($G32^2/-2+(RAND!VM30*$G32))*(1+$K32)*WB31+$Q$5*$J32</f>
        <v>3.2750337351382477</v>
      </c>
      <c r="WC32" s="38">
        <f>(1-$Q$5)*EXP($G32^2/-2+(RAND!VN30*$G32))*(1+$K32)*WC31+$Q$5*$J32</f>
        <v>2.8447535346559443</v>
      </c>
      <c r="WD32" s="38">
        <f>(1-$Q$5)*EXP($G32^2/-2+(RAND!VO30*$G32))*(1+$K32)*WD31+$Q$5*$J32</f>
        <v>3.6421629921446717</v>
      </c>
      <c r="WE32" s="38">
        <f>(1-$Q$5)*EXP($G32^2/-2+(RAND!VP30*$G32))*(1+$K32)*WE31+$Q$5*$J32</f>
        <v>3.6671640387827682</v>
      </c>
      <c r="WF32" s="38">
        <f>(1-$Q$5)*EXP($G32^2/-2+(RAND!VQ30*$G32))*(1+$K32)*WF31+$Q$5*$J32</f>
        <v>2.9291397376418558</v>
      </c>
      <c r="WG32" s="38">
        <f>(1-$Q$5)*EXP($G32^2/-2+(RAND!VR30*$G32))*(1+$K32)*WG31+$Q$5*$J32</f>
        <v>6.0573180782084082</v>
      </c>
      <c r="WH32" s="38">
        <f>(1-$Q$5)*EXP($G32^2/-2+(RAND!VS30*$G32))*(1+$K32)*WH31+$Q$5*$J32</f>
        <v>1.9990330125579736</v>
      </c>
      <c r="WI32" s="38">
        <f>(1-$Q$5)*EXP($G32^2/-2+(RAND!VT30*$G32))*(1+$K32)*WI31+$Q$5*$J32</f>
        <v>3.9087329187992772</v>
      </c>
      <c r="WJ32" s="38">
        <f>(1-$Q$5)*EXP($G32^2/-2+(RAND!VU30*$G32))*(1+$K32)*WJ31+$Q$5*$J32</f>
        <v>2.5125635073957411</v>
      </c>
      <c r="WK32" s="38">
        <f>(1-$Q$5)*EXP($G32^2/-2+(RAND!VV30*$G32))*(1+$K32)*WK31+$Q$5*$J32</f>
        <v>5.4545893730767885</v>
      </c>
      <c r="WL32" s="38">
        <f>(1-$Q$5)*EXP($G32^2/-2+(RAND!VW30*$G32))*(1+$K32)*WL31+$Q$5*$J32</f>
        <v>5.1553235970912548</v>
      </c>
      <c r="WM32" s="38">
        <f>(1-$Q$5)*EXP($G32^2/-2+(RAND!VX30*$G32))*(1+$K32)*WM31+$Q$5*$J32</f>
        <v>2.8098308245012951</v>
      </c>
      <c r="WN32" s="38">
        <f>(1-$Q$5)*EXP($G32^2/-2+(RAND!VY30*$G32))*(1+$K32)*WN31+$Q$5*$J32</f>
        <v>4.8614146289440043</v>
      </c>
      <c r="WO32" s="38">
        <f>(1-$Q$5)*EXP($G32^2/-2+(RAND!VZ30*$G32))*(1+$K32)*WO31+$Q$5*$J32</f>
        <v>3.7187785810848091</v>
      </c>
      <c r="WP32" s="38">
        <f>(1-$Q$5)*EXP($G32^2/-2+(RAND!WA30*$G32))*(1+$K32)*WP31+$Q$5*$J32</f>
        <v>2.7611866183735363</v>
      </c>
      <c r="WQ32" s="38">
        <f>(1-$Q$5)*EXP($G32^2/-2+(RAND!WB30*$G32))*(1+$K32)*WQ31+$Q$5*$J32</f>
        <v>3.9365526855529702</v>
      </c>
      <c r="WR32" s="38">
        <f>(1-$Q$5)*EXP($G32^2/-2+(RAND!WC30*$G32))*(1+$K32)*WR31+$Q$5*$J32</f>
        <v>4.967643584102567</v>
      </c>
      <c r="WS32" s="38">
        <f>(1-$Q$5)*EXP($G32^2/-2+(RAND!WD30*$G32))*(1+$K32)*WS31+$Q$5*$J32</f>
        <v>2.3846738959210012</v>
      </c>
      <c r="WT32" s="38">
        <f>(1-$Q$5)*EXP($G32^2/-2+(RAND!WE30*$G32))*(1+$K32)*WT31+$Q$5*$J32</f>
        <v>3.7750547858885883</v>
      </c>
      <c r="WU32" s="38">
        <f>(1-$Q$5)*EXP($G32^2/-2+(RAND!WF30*$G32))*(1+$K32)*WU31+$Q$5*$J32</f>
        <v>3.7211448904912561</v>
      </c>
      <c r="WV32" s="38">
        <f>(1-$Q$5)*EXP($G32^2/-2+(RAND!WG30*$G32))*(1+$K32)*WV31+$Q$5*$J32</f>
        <v>4.2624576060498844</v>
      </c>
      <c r="WW32" s="38">
        <f>(1-$Q$5)*EXP($G32^2/-2+(RAND!WH30*$G32))*(1+$K32)*WW31+$Q$5*$J32</f>
        <v>2.7792515385945591</v>
      </c>
      <c r="WX32" s="38">
        <f>(1-$Q$5)*EXP($G32^2/-2+(RAND!WI30*$G32))*(1+$K32)*WX31+$Q$5*$J32</f>
        <v>2.8862454762131535</v>
      </c>
      <c r="WY32" s="38">
        <f>(1-$Q$5)*EXP($G32^2/-2+(RAND!WJ30*$G32))*(1+$K32)*WY31+$Q$5*$J32</f>
        <v>3.247057119636056</v>
      </c>
      <c r="WZ32" s="38">
        <f>(1-$Q$5)*EXP($G32^2/-2+(RAND!WK30*$G32))*(1+$K32)*WZ31+$Q$5*$J32</f>
        <v>3.9751740704295444</v>
      </c>
      <c r="XA32" s="38">
        <f>(1-$Q$5)*EXP($G32^2/-2+(RAND!WL30*$G32))*(1+$K32)*XA31+$Q$5*$J32</f>
        <v>3.2527193286099898</v>
      </c>
      <c r="XB32" s="38">
        <f>(1-$Q$5)*EXP($G32^2/-2+(RAND!WM30*$G32))*(1+$K32)*XB31+$Q$5*$J32</f>
        <v>5.6460428287748181</v>
      </c>
      <c r="XC32" s="38">
        <f>(1-$Q$5)*EXP($G32^2/-2+(RAND!WN30*$G32))*(1+$K32)*XC31+$Q$5*$J32</f>
        <v>2.6149127155994907</v>
      </c>
      <c r="XD32" s="38">
        <f>(1-$Q$5)*EXP($G32^2/-2+(RAND!WO30*$G32))*(1+$K32)*XD31+$Q$5*$J32</f>
        <v>3.7223161388880341</v>
      </c>
      <c r="XE32" s="38">
        <f>(1-$Q$5)*EXP($G32^2/-2+(RAND!WP30*$G32))*(1+$K32)*XE31+$Q$5*$J32</f>
        <v>4.6450674104794762</v>
      </c>
      <c r="XF32" s="38">
        <f>(1-$Q$5)*EXP($G32^2/-2+(RAND!WQ30*$G32))*(1+$K32)*XF31+$Q$5*$J32</f>
        <v>3.5146107133910465</v>
      </c>
      <c r="XG32" s="38">
        <f>(1-$Q$5)*EXP($G32^2/-2+(RAND!WR30*$G32))*(1+$K32)*XG31+$Q$5*$J32</f>
        <v>2.9859360175831235</v>
      </c>
      <c r="XH32" s="38">
        <f>(1-$Q$5)*EXP($G32^2/-2+(RAND!WS30*$G32))*(1+$K32)*XH31+$Q$5*$J32</f>
        <v>3.5535966817418894</v>
      </c>
      <c r="XI32" s="38">
        <f>(1-$Q$5)*EXP($G32^2/-2+(RAND!WT30*$G32))*(1+$K32)*XI31+$Q$5*$J32</f>
        <v>2.7039109200600997</v>
      </c>
      <c r="XJ32" s="38">
        <f>(1-$Q$5)*EXP($G32^2/-2+(RAND!WU30*$G32))*(1+$K32)*XJ31+$Q$5*$J32</f>
        <v>1.9117207784624366</v>
      </c>
      <c r="XK32" s="38">
        <f>(1-$Q$5)*EXP($G32^2/-2+(RAND!WV30*$G32))*(1+$K32)*XK31+$Q$5*$J32</f>
        <v>6.5973578747096173</v>
      </c>
      <c r="XL32" s="38">
        <f>(1-$Q$5)*EXP($G32^2/-2+(RAND!WW30*$G32))*(1+$K32)*XL31+$Q$5*$J32</f>
        <v>5.3025090222080697</v>
      </c>
      <c r="XM32" s="38">
        <f>(1-$Q$5)*EXP($G32^2/-2+(RAND!WX30*$G32))*(1+$K32)*XM31+$Q$5*$J32</f>
        <v>5.6167886132892262</v>
      </c>
      <c r="XN32" s="38">
        <f>(1-$Q$5)*EXP($G32^2/-2+(RAND!WY30*$G32))*(1+$K32)*XN31+$Q$5*$J32</f>
        <v>2.2666934284865712</v>
      </c>
      <c r="XO32" s="38">
        <f>(1-$Q$5)*EXP($G32^2/-2+(RAND!WZ30*$G32))*(1+$K32)*XO31+$Q$5*$J32</f>
        <v>3.9034565401579044</v>
      </c>
      <c r="XP32" s="38">
        <f>(1-$Q$5)*EXP($G32^2/-2+(RAND!XA30*$G32))*(1+$K32)*XP31+$Q$5*$J32</f>
        <v>2.5906577486996927</v>
      </c>
      <c r="XQ32" s="38">
        <f>(1-$Q$5)*EXP($G32^2/-2+(RAND!XB30*$G32))*(1+$K32)*XQ31+$Q$5*$J32</f>
        <v>5.1438514063806391</v>
      </c>
      <c r="XR32" s="38">
        <f>(1-$Q$5)*EXP($G32^2/-2+(RAND!XC30*$G32))*(1+$K32)*XR31+$Q$5*$J32</f>
        <v>2.453312505588729</v>
      </c>
      <c r="XS32" s="38">
        <f>(1-$Q$5)*EXP($G32^2/-2+(RAND!XD30*$G32))*(1+$K32)*XS31+$Q$5*$J32</f>
        <v>2.7849986888683866</v>
      </c>
      <c r="XT32" s="38">
        <f>(1-$Q$5)*EXP($G32^2/-2+(RAND!XE30*$G32))*(1+$K32)*XT31+$Q$5*$J32</f>
        <v>2.5961485392711343</v>
      </c>
      <c r="XU32" s="38">
        <f>(1-$Q$5)*EXP($G32^2/-2+(RAND!XF30*$G32))*(1+$K32)*XU31+$Q$5*$J32</f>
        <v>3.4609749239680241</v>
      </c>
      <c r="XV32" s="38">
        <f>(1-$Q$5)*EXP($G32^2/-2+(RAND!XG30*$G32))*(1+$K32)*XV31+$Q$5*$J32</f>
        <v>3.2543137174774501</v>
      </c>
      <c r="XW32" s="38">
        <f>(1-$Q$5)*EXP($G32^2/-2+(RAND!XH30*$G32))*(1+$K32)*XW31+$Q$5*$J32</f>
        <v>3.3773524015550853</v>
      </c>
      <c r="XX32" s="38">
        <f>(1-$Q$5)*EXP($G32^2/-2+(RAND!XI30*$G32))*(1+$K32)*XX31+$Q$5*$J32</f>
        <v>2.8480527055664608</v>
      </c>
      <c r="XY32" s="38">
        <f>(1-$Q$5)*EXP($G32^2/-2+(RAND!XJ30*$G32))*(1+$K32)*XY31+$Q$5*$J32</f>
        <v>3.8261647821188203</v>
      </c>
      <c r="XZ32" s="38">
        <f>(1-$Q$5)*EXP($G32^2/-2+(RAND!XK30*$G32))*(1+$K32)*XZ31+$Q$5*$J32</f>
        <v>2.9522295313419584</v>
      </c>
      <c r="YA32" s="38">
        <f>(1-$Q$5)*EXP($G32^2/-2+(RAND!XL30*$G32))*(1+$K32)*YA31+$Q$5*$J32</f>
        <v>7.4734195337757843</v>
      </c>
      <c r="YB32" s="38">
        <f>(1-$Q$5)*EXP($G32^2/-2+(RAND!XM30*$G32))*(1+$K32)*YB31+$Q$5*$J32</f>
        <v>3.5648868955817581</v>
      </c>
      <c r="YC32" s="38">
        <f>(1-$Q$5)*EXP($G32^2/-2+(RAND!XN30*$G32))*(1+$K32)*YC31+$Q$5*$J32</f>
        <v>3.1587739972664375</v>
      </c>
      <c r="YD32" s="38">
        <f>(1-$Q$5)*EXP($G32^2/-2+(RAND!XO30*$G32))*(1+$K32)*YD31+$Q$5*$J32</f>
        <v>3.7442680169085394</v>
      </c>
      <c r="YE32" s="38">
        <f>(1-$Q$5)*EXP($G32^2/-2+(RAND!XP30*$G32))*(1+$K32)*YE31+$Q$5*$J32</f>
        <v>3.3586423176231706</v>
      </c>
      <c r="YF32" s="38">
        <f>(1-$Q$5)*EXP($G32^2/-2+(RAND!XQ30*$G32))*(1+$K32)*YF31+$Q$5*$J32</f>
        <v>3.1640009070747377</v>
      </c>
      <c r="YG32" s="38">
        <f>(1-$Q$5)*EXP($G32^2/-2+(RAND!XR30*$G32))*(1+$K32)*YG31+$Q$5*$J32</f>
        <v>4.4265474985499704</v>
      </c>
      <c r="YH32" s="38">
        <f>(1-$Q$5)*EXP($G32^2/-2+(RAND!XS30*$G32))*(1+$K32)*YH31+$Q$5*$J32</f>
        <v>3.3888632778176024</v>
      </c>
      <c r="YI32" s="38">
        <f>(1-$Q$5)*EXP($G32^2/-2+(RAND!XT30*$G32))*(1+$K32)*YI31+$Q$5*$J32</f>
        <v>2.6165197275593872</v>
      </c>
      <c r="YJ32" s="38">
        <f>(1-$Q$5)*EXP($G32^2/-2+(RAND!XU30*$G32))*(1+$K32)*YJ31+$Q$5*$J32</f>
        <v>5.0970686101612719</v>
      </c>
      <c r="YK32" s="38">
        <f>(1-$Q$5)*EXP($G32^2/-2+(RAND!XV30*$G32))*(1+$K32)*YK31+$Q$5*$J32</f>
        <v>3.0441143789745495</v>
      </c>
      <c r="YL32" s="38">
        <f>(1-$Q$5)*EXP($G32^2/-2+(RAND!XW30*$G32))*(1+$K32)*YL31+$Q$5*$J32</f>
        <v>5.6408855590714149</v>
      </c>
      <c r="YM32" s="38">
        <f>(1-$Q$5)*EXP($G32^2/-2+(RAND!XX30*$G32))*(1+$K32)*YM31+$Q$5*$J32</f>
        <v>3.5524696313418103</v>
      </c>
      <c r="YN32" s="38">
        <f>(1-$Q$5)*EXP($G32^2/-2+(RAND!XY30*$G32))*(1+$K32)*YN31+$Q$5*$J32</f>
        <v>3.6765134882049133</v>
      </c>
      <c r="YO32" s="38">
        <f>(1-$Q$5)*EXP($G32^2/-2+(RAND!XZ30*$G32))*(1+$K32)*YO31+$Q$5*$J32</f>
        <v>3.1792500489050273</v>
      </c>
      <c r="YP32" s="38">
        <f>(1-$Q$5)*EXP($G32^2/-2+(RAND!YA30*$G32))*(1+$K32)*YP31+$Q$5*$J32</f>
        <v>4.0891695190650372</v>
      </c>
      <c r="YQ32" s="38">
        <f>(1-$Q$5)*EXP($G32^2/-2+(RAND!YB30*$G32))*(1+$K32)*YQ31+$Q$5*$J32</f>
        <v>2.6459164613449433</v>
      </c>
      <c r="YR32" s="38">
        <f>(1-$Q$5)*EXP($G32^2/-2+(RAND!YC30*$G32))*(1+$K32)*YR31+$Q$5*$J32</f>
        <v>3.9571969452808453</v>
      </c>
      <c r="YS32" s="38">
        <f>(1-$Q$5)*EXP($G32^2/-2+(RAND!YD30*$G32))*(1+$K32)*YS31+$Q$5*$J32</f>
        <v>3.0256611441011714</v>
      </c>
      <c r="YT32" s="38">
        <f>(1-$Q$5)*EXP($G32^2/-2+(RAND!YE30*$G32))*(1+$K32)*YT31+$Q$5*$J32</f>
        <v>3.2080278568618783</v>
      </c>
      <c r="YU32" s="38">
        <f>(1-$Q$5)*EXP($G32^2/-2+(RAND!YF30*$G32))*(1+$K32)*YU31+$Q$5*$J32</f>
        <v>4.1823410219402124</v>
      </c>
      <c r="YV32" s="38">
        <f>(1-$Q$5)*EXP($G32^2/-2+(RAND!YG30*$G32))*(1+$K32)*YV31+$Q$5*$J32</f>
        <v>3.5808520967738873</v>
      </c>
      <c r="YW32" s="38">
        <f>(1-$Q$5)*EXP($G32^2/-2+(RAND!YH30*$G32))*(1+$K32)*YW31+$Q$5*$J32</f>
        <v>2.52757204177502</v>
      </c>
      <c r="YX32" s="38">
        <f>(1-$Q$5)*EXP($G32^2/-2+(RAND!YI30*$G32))*(1+$K32)*YX31+$Q$5*$J32</f>
        <v>2.6262156165140849</v>
      </c>
      <c r="YY32" s="38">
        <f>(1-$Q$5)*EXP($G32^2/-2+(RAND!YJ30*$G32))*(1+$K32)*YY31+$Q$5*$J32</f>
        <v>2.8509899402180663</v>
      </c>
      <c r="YZ32" s="38">
        <f>(1-$Q$5)*EXP($G32^2/-2+(RAND!YK30*$G32))*(1+$K32)*YZ31+$Q$5*$J32</f>
        <v>4.5813795321071185</v>
      </c>
      <c r="ZA32" s="38">
        <f>(1-$Q$5)*EXP($G32^2/-2+(RAND!YL30*$G32))*(1+$K32)*ZA31+$Q$5*$J32</f>
        <v>2.2627684855228001</v>
      </c>
      <c r="ZB32" s="38">
        <f>(1-$Q$5)*EXP($G32^2/-2+(RAND!YM30*$G32))*(1+$K32)*ZB31+$Q$5*$J32</f>
        <v>2.6961322985182967</v>
      </c>
      <c r="ZC32" s="38">
        <f>(1-$Q$5)*EXP($G32^2/-2+(RAND!YN30*$G32))*(1+$K32)*ZC31+$Q$5*$J32</f>
        <v>5.0602894965138061</v>
      </c>
      <c r="ZD32" s="38">
        <f>(1-$Q$5)*EXP($G32^2/-2+(RAND!YO30*$G32))*(1+$K32)*ZD31+$Q$5*$J32</f>
        <v>2.7662350896177825</v>
      </c>
      <c r="ZE32" s="38">
        <f>(1-$Q$5)*EXP($G32^2/-2+(RAND!YP30*$G32))*(1+$K32)*ZE31+$Q$5*$J32</f>
        <v>2.4942521288127626</v>
      </c>
      <c r="ZF32" s="38">
        <f>(1-$Q$5)*EXP($G32^2/-2+(RAND!YQ30*$G32))*(1+$K32)*ZF31+$Q$5*$J32</f>
        <v>4.3080279279099276</v>
      </c>
      <c r="ZG32" s="38">
        <f>(1-$Q$5)*EXP($G32^2/-2+(RAND!YR30*$G32))*(1+$K32)*ZG31+$Q$5*$J32</f>
        <v>3.3856141887125681</v>
      </c>
      <c r="ZH32" s="38">
        <f>(1-$Q$5)*EXP($G32^2/-2+(RAND!YS30*$G32))*(1+$K32)*ZH31+$Q$5*$J32</f>
        <v>5.6057853627685779</v>
      </c>
      <c r="ZI32" s="38">
        <f>(1-$Q$5)*EXP($G32^2/-2+(RAND!YT30*$G32))*(1+$K32)*ZI31+$Q$5*$J32</f>
        <v>2.6979925936469562</v>
      </c>
      <c r="ZJ32" s="38">
        <f>(1-$Q$5)*EXP($G32^2/-2+(RAND!YU30*$G32))*(1+$K32)*ZJ31+$Q$5*$J32</f>
        <v>5.065216490723274</v>
      </c>
      <c r="ZK32" s="38">
        <f>(1-$Q$5)*EXP($G32^2/-2+(RAND!YV30*$G32))*(1+$K32)*ZK31+$Q$5*$J32</f>
        <v>2.9101891452392241</v>
      </c>
      <c r="ZL32" s="38">
        <f>(1-$Q$5)*EXP($G32^2/-2+(RAND!YW30*$G32))*(1+$K32)*ZL31+$Q$5*$J32</f>
        <v>2.6063705231149208</v>
      </c>
      <c r="ZM32" s="38">
        <f>(1-$Q$5)*EXP($G32^2/-2+(RAND!YX30*$G32))*(1+$K32)*ZM31+$Q$5*$J32</f>
        <v>4.1898530923256976</v>
      </c>
      <c r="ZN32" s="38">
        <f>(1-$Q$5)*EXP($G32^2/-2+(RAND!YY30*$G32))*(1+$K32)*ZN31+$Q$5*$J32</f>
        <v>3.4350264452977028</v>
      </c>
      <c r="ZO32" s="38">
        <f>(1-$Q$5)*EXP($G32^2/-2+(RAND!YZ30*$G32))*(1+$K32)*ZO31+$Q$5*$J32</f>
        <v>3.6479966313628887</v>
      </c>
      <c r="ZP32" s="38">
        <f>(1-$Q$5)*EXP($G32^2/-2+(RAND!ZA30*$G32))*(1+$K32)*ZP31+$Q$5*$J32</f>
        <v>2.3635316388413536</v>
      </c>
      <c r="ZQ32" s="38">
        <f>(1-$Q$5)*EXP($G32^2/-2+(RAND!ZB30*$G32))*(1+$K32)*ZQ31+$Q$5*$J32</f>
        <v>7.015223350013283</v>
      </c>
      <c r="ZR32" s="38">
        <f>(1-$Q$5)*EXP($G32^2/-2+(RAND!ZC30*$G32))*(1+$K32)*ZR31+$Q$5*$J32</f>
        <v>4.2900152827756575</v>
      </c>
      <c r="ZS32" s="38">
        <f>(1-$Q$5)*EXP($G32^2/-2+(RAND!ZD30*$G32))*(1+$K32)*ZS31+$Q$5*$J32</f>
        <v>4.6996898035080861</v>
      </c>
      <c r="ZT32" s="38">
        <f>(1-$Q$5)*EXP($G32^2/-2+(RAND!ZE30*$G32))*(1+$K32)*ZT31+$Q$5*$J32</f>
        <v>2.787743741098665</v>
      </c>
      <c r="ZU32" s="38">
        <f>(1-$Q$5)*EXP($G32^2/-2+(RAND!ZF30*$G32))*(1+$K32)*ZU31+$Q$5*$J32</f>
        <v>4.5613768870235827</v>
      </c>
      <c r="ZV32" s="38">
        <f>(1-$Q$5)*EXP($G32^2/-2+(RAND!ZG30*$G32))*(1+$K32)*ZV31+$Q$5*$J32</f>
        <v>2.2534678308405365</v>
      </c>
      <c r="ZW32" s="38">
        <f>(1-$Q$5)*EXP($G32^2/-2+(RAND!ZH30*$G32))*(1+$K32)*ZW31+$Q$5*$J32</f>
        <v>4.8264512637629524</v>
      </c>
      <c r="ZX32" s="38">
        <f>(1-$Q$5)*EXP($G32^2/-2+(RAND!ZI30*$G32))*(1+$K32)*ZX31+$Q$5*$J32</f>
        <v>5.2345184629264683</v>
      </c>
      <c r="ZY32" s="38">
        <f>(1-$Q$5)*EXP($G32^2/-2+(RAND!ZJ30*$G32))*(1+$K32)*ZY31+$Q$5*$J32</f>
        <v>2.5934403930530201</v>
      </c>
      <c r="ZZ32" s="38">
        <f>(1-$Q$5)*EXP($G32^2/-2+(RAND!ZK30*$G32))*(1+$K32)*ZZ31+$Q$5*$J32</f>
        <v>3.4477949294396462</v>
      </c>
      <c r="AAA32" s="38">
        <f>(1-$Q$5)*EXP($G32^2/-2+(RAND!ZL30*$G32))*(1+$K32)*AAA31+$Q$5*$J32</f>
        <v>3.9723056019710978</v>
      </c>
      <c r="AAB32" s="38">
        <f>(1-$Q$5)*EXP($G32^2/-2+(RAND!ZM30*$G32))*(1+$K32)*AAB31+$Q$5*$J32</f>
        <v>1.5609973864488</v>
      </c>
      <c r="AAC32" s="38">
        <f>(1-$Q$5)*EXP($G32^2/-2+(RAND!ZN30*$G32))*(1+$K32)*AAC31+$Q$5*$J32</f>
        <v>2.5126819193284686</v>
      </c>
      <c r="AAD32" s="38">
        <f>(1-$Q$5)*EXP($G32^2/-2+(RAND!ZO30*$G32))*(1+$K32)*AAD31+$Q$5*$J32</f>
        <v>3.27106525848686</v>
      </c>
      <c r="AAE32" s="38">
        <f>(1-$Q$5)*EXP($G32^2/-2+(RAND!ZP30*$G32))*(1+$K32)*AAE31+$Q$5*$J32</f>
        <v>3.0936961935562901</v>
      </c>
      <c r="AAF32" s="38">
        <f>(1-$Q$5)*EXP($G32^2/-2+(RAND!ZQ30*$G32))*(1+$K32)*AAF31+$Q$5*$J32</f>
        <v>3.1884340878366526</v>
      </c>
      <c r="AAG32" s="38">
        <f>(1-$Q$5)*EXP($G32^2/-2+(RAND!ZR30*$G32))*(1+$K32)*AAG31+$Q$5*$J32</f>
        <v>5.0313017762758339</v>
      </c>
      <c r="AAH32" s="38">
        <f>(1-$Q$5)*EXP($G32^2/-2+(RAND!ZS30*$G32))*(1+$K32)*AAH31+$Q$5*$J32</f>
        <v>3.313085631001873</v>
      </c>
      <c r="AAI32" s="38">
        <f>(1-$Q$5)*EXP($G32^2/-2+(RAND!ZT30*$G32))*(1+$K32)*AAI31+$Q$5*$J32</f>
        <v>4.6060044079327778</v>
      </c>
      <c r="AAJ32" s="38">
        <f>(1-$Q$5)*EXP($G32^2/-2+(RAND!ZU30*$G32))*(1+$K32)*AAJ31+$Q$5*$J32</f>
        <v>4.8881009543886309</v>
      </c>
      <c r="AAK32" s="38">
        <f>(1-$Q$5)*EXP($G32^2/-2+(RAND!ZV30*$G32))*(1+$K32)*AAK31+$Q$5*$J32</f>
        <v>3.5438630067133228</v>
      </c>
      <c r="AAL32" s="38">
        <f>(1-$Q$5)*EXP($G32^2/-2+(RAND!ZW30*$G32))*(1+$K32)*AAL31+$Q$5*$J32</f>
        <v>3.241291327287728</v>
      </c>
      <c r="AAM32" s="38">
        <f>(1-$Q$5)*EXP($G32^2/-2+(RAND!ZX30*$G32))*(1+$K32)*AAM31+$Q$5*$J32</f>
        <v>3.2642978310702726</v>
      </c>
      <c r="AAN32" s="38">
        <f>(1-$Q$5)*EXP($G32^2/-2+(RAND!ZY30*$G32))*(1+$K32)*AAN31+$Q$5*$J32</f>
        <v>2.8214334836672035</v>
      </c>
      <c r="AAO32" s="38">
        <f>(1-$Q$5)*EXP($G32^2/-2+(RAND!ZZ30*$G32))*(1+$K32)*AAO31+$Q$5*$J32</f>
        <v>4.1182694485663385</v>
      </c>
      <c r="AAP32" s="38">
        <f>(1-$Q$5)*EXP($G32^2/-2+(RAND!AAA30*$G32))*(1+$K32)*AAP31+$Q$5*$J32</f>
        <v>5.050945480961933</v>
      </c>
      <c r="AAQ32" s="38">
        <f>(1-$Q$5)*EXP($G32^2/-2+(RAND!AAB30*$G32))*(1+$K32)*AAQ31+$Q$5*$J32</f>
        <v>3.4694477918672839</v>
      </c>
      <c r="AAR32" s="38">
        <f>(1-$Q$5)*EXP($G32^2/-2+(RAND!AAC30*$G32))*(1+$K32)*AAR31+$Q$5*$J32</f>
        <v>4.8485509373919484</v>
      </c>
      <c r="AAS32" s="38">
        <f>(1-$Q$5)*EXP($G32^2/-2+(RAND!AAD30*$G32))*(1+$K32)*AAS31+$Q$5*$J32</f>
        <v>2.3771794627159104</v>
      </c>
      <c r="AAT32" s="38">
        <f>(1-$Q$5)*EXP($G32^2/-2+(RAND!AAE30*$G32))*(1+$K32)*AAT31+$Q$5*$J32</f>
        <v>2.1371369502506457</v>
      </c>
      <c r="AAU32" s="38">
        <f>(1-$Q$5)*EXP($G32^2/-2+(RAND!AAF30*$G32))*(1+$K32)*AAU31+$Q$5*$J32</f>
        <v>11.211595272343796</v>
      </c>
      <c r="AAV32" s="38">
        <f>(1-$Q$5)*EXP($G32^2/-2+(RAND!AAG30*$G32))*(1+$K32)*AAV31+$Q$5*$J32</f>
        <v>6.3253655192269678</v>
      </c>
      <c r="AAW32" s="38">
        <f>(1-$Q$5)*EXP($G32^2/-2+(RAND!AAH30*$G32))*(1+$K32)*AAW31+$Q$5*$J32</f>
        <v>3.3250642726733712</v>
      </c>
      <c r="AAX32" s="38">
        <f>(1-$Q$5)*EXP($G32^2/-2+(RAND!AAI30*$G32))*(1+$K32)*AAX31+$Q$5*$J32</f>
        <v>4.1862130301197213</v>
      </c>
      <c r="AAY32" s="38">
        <f>(1-$Q$5)*EXP($G32^2/-2+(RAND!AAJ30*$G32))*(1+$K32)*AAY31+$Q$5*$J32</f>
        <v>5.2131359589031012</v>
      </c>
      <c r="AAZ32" s="38">
        <f>(1-$Q$5)*EXP($G32^2/-2+(RAND!AAK30*$G32))*(1+$K32)*AAZ31+$Q$5*$J32</f>
        <v>3.0855845330963629</v>
      </c>
      <c r="ABA32" s="38">
        <f>(1-$Q$5)*EXP($G32^2/-2+(RAND!AAL30*$G32))*(1+$K32)*ABA31+$Q$5*$J32</f>
        <v>2.0292937076971973</v>
      </c>
      <c r="ABB32" s="38">
        <f>(1-$Q$5)*EXP($G32^2/-2+(RAND!AAM30*$G32))*(1+$K32)*ABB31+$Q$5*$J32</f>
        <v>3.7048243161007401</v>
      </c>
      <c r="ABC32" s="38">
        <f>(1-$Q$5)*EXP($G32^2/-2+(RAND!AAN30*$G32))*(1+$K32)*ABC31+$Q$5*$J32</f>
        <v>4.4279223812248825</v>
      </c>
      <c r="ABD32" s="38">
        <f>(1-$Q$5)*EXP($G32^2/-2+(RAND!AAO30*$G32))*(1+$K32)*ABD31+$Q$5*$J32</f>
        <v>5.1975627985237143</v>
      </c>
      <c r="ABE32" s="38">
        <f>(1-$Q$5)*EXP($G32^2/-2+(RAND!AAP30*$G32))*(1+$K32)*ABE31+$Q$5*$J32</f>
        <v>4.9107074766632222</v>
      </c>
      <c r="ABF32" s="38">
        <f>(1-$Q$5)*EXP($G32^2/-2+(RAND!AAQ30*$G32))*(1+$K32)*ABF31+$Q$5*$J32</f>
        <v>3.5009331659997973</v>
      </c>
      <c r="ABG32" s="38">
        <f>(1-$Q$5)*EXP($G32^2/-2+(RAND!AAR30*$G32))*(1+$K32)*ABG31+$Q$5*$J32</f>
        <v>4.8939566801980288</v>
      </c>
      <c r="ABH32" s="38">
        <f>(1-$Q$5)*EXP($G32^2/-2+(RAND!AAS30*$G32))*(1+$K32)*ABH31+$Q$5*$J32</f>
        <v>3.955790608522233</v>
      </c>
      <c r="ABI32" s="38">
        <f>(1-$Q$5)*EXP($G32^2/-2+(RAND!AAT30*$G32))*(1+$K32)*ABI31+$Q$5*$J32</f>
        <v>3.3640344260354587</v>
      </c>
      <c r="ABJ32" s="38">
        <f>(1-$Q$5)*EXP($G32^2/-2+(RAND!AAU30*$G32))*(1+$K32)*ABJ31+$Q$5*$J32</f>
        <v>3.2034346312646447</v>
      </c>
      <c r="ABK32" s="38">
        <f>(1-$Q$5)*EXP($G32^2/-2+(RAND!AAV30*$G32))*(1+$K32)*ABK31+$Q$5*$J32</f>
        <v>4.3295883546674219</v>
      </c>
      <c r="ABL32" s="38">
        <f>(1-$Q$5)*EXP($G32^2/-2+(RAND!AAW30*$G32))*(1+$K32)*ABL31+$Q$5*$J32</f>
        <v>11.809415578539561</v>
      </c>
      <c r="ABM32" s="38">
        <f>(1-$Q$5)*EXP($G32^2/-2+(RAND!AAX30*$G32))*(1+$K32)*ABM31+$Q$5*$J32</f>
        <v>3.2204410710330813</v>
      </c>
      <c r="ABN32" s="38">
        <f>(1-$Q$5)*EXP($G32^2/-2+(RAND!AAY30*$G32))*(1+$K32)*ABN31+$Q$5*$J32</f>
        <v>2.4445685079894859</v>
      </c>
      <c r="ABO32" s="38">
        <f>(1-$Q$5)*EXP($G32^2/-2+(RAND!AAZ30*$G32))*(1+$K32)*ABO31+$Q$5*$J32</f>
        <v>3.647655288811035</v>
      </c>
      <c r="ABP32" s="38">
        <f>(1-$Q$5)*EXP($G32^2/-2+(RAND!ABA30*$G32))*(1+$K32)*ABP31+$Q$5*$J32</f>
        <v>4.9003774138309071</v>
      </c>
      <c r="ABQ32" s="38">
        <f>(1-$Q$5)*EXP($G32^2/-2+(RAND!ABB30*$G32))*(1+$K32)*ABQ31+$Q$5*$J32</f>
        <v>3.2087540005234039</v>
      </c>
      <c r="ABR32" s="38">
        <f>(1-$Q$5)*EXP($G32^2/-2+(RAND!ABC30*$G32))*(1+$K32)*ABR31+$Q$5*$J32</f>
        <v>3.6859172206637107</v>
      </c>
      <c r="ABS32" s="38">
        <f>(1-$Q$5)*EXP($G32^2/-2+(RAND!ABD30*$G32))*(1+$K32)*ABS31+$Q$5*$J32</f>
        <v>5.0854404104843844</v>
      </c>
      <c r="ABT32" s="38">
        <f>(1-$Q$5)*EXP($G32^2/-2+(RAND!ABE30*$G32))*(1+$K32)*ABT31+$Q$5*$J32</f>
        <v>3.6484863771352116</v>
      </c>
      <c r="ABU32" s="38">
        <f>(1-$Q$5)*EXP($G32^2/-2+(RAND!ABF30*$G32))*(1+$K32)*ABU31+$Q$5*$J32</f>
        <v>3.6931283196782481</v>
      </c>
      <c r="ABV32" s="38">
        <f>(1-$Q$5)*EXP($G32^2/-2+(RAND!ABG30*$G32))*(1+$K32)*ABV31+$Q$5*$J32</f>
        <v>5.2463541193106602</v>
      </c>
      <c r="ABW32" s="38">
        <f>(1-$Q$5)*EXP($G32^2/-2+(RAND!ABH30*$G32))*(1+$K32)*ABW31+$Q$5*$J32</f>
        <v>6.7628495991347819</v>
      </c>
      <c r="ABX32" s="38">
        <f>(1-$Q$5)*EXP($G32^2/-2+(RAND!ABI30*$G32))*(1+$K32)*ABX31+$Q$5*$J32</f>
        <v>3.4254671017909</v>
      </c>
      <c r="ABY32" s="38">
        <f>(1-$Q$5)*EXP($G32^2/-2+(RAND!ABJ30*$G32))*(1+$K32)*ABY31+$Q$5*$J32</f>
        <v>2.5476036481037463</v>
      </c>
      <c r="ABZ32" s="38">
        <f>(1-$Q$5)*EXP($G32^2/-2+(RAND!ABK30*$G32))*(1+$K32)*ABZ31+$Q$5*$J32</f>
        <v>4.6681305970399887</v>
      </c>
      <c r="ACA32" s="38">
        <f>(1-$Q$5)*EXP($G32^2/-2+(RAND!ABL30*$G32))*(1+$K32)*ACA31+$Q$5*$J32</f>
        <v>3.0716580158347857</v>
      </c>
      <c r="ACB32" s="38">
        <f>(1-$Q$5)*EXP($G32^2/-2+(RAND!ABM30*$G32))*(1+$K32)*ACB31+$Q$5*$J32</f>
        <v>5.5149015310792704</v>
      </c>
      <c r="ACC32" s="38">
        <f>(1-$Q$5)*EXP($G32^2/-2+(RAND!ABN30*$G32))*(1+$K32)*ACC31+$Q$5*$J32</f>
        <v>4.2567528796699685</v>
      </c>
      <c r="ACD32" s="38">
        <f>(1-$Q$5)*EXP($G32^2/-2+(RAND!ABO30*$G32))*(1+$K32)*ACD31+$Q$5*$J32</f>
        <v>4.2773248884447641</v>
      </c>
      <c r="ACE32" s="38">
        <f>(1-$Q$5)*EXP($G32^2/-2+(RAND!ABP30*$G32))*(1+$K32)*ACE31+$Q$5*$J32</f>
        <v>5.1658169417518547</v>
      </c>
      <c r="ACF32" s="38">
        <f>(1-$Q$5)*EXP($G32^2/-2+(RAND!ABQ30*$G32))*(1+$K32)*ACF31+$Q$5*$J32</f>
        <v>5.3483268059256837</v>
      </c>
      <c r="ACG32" s="38">
        <f>(1-$Q$5)*EXP($G32^2/-2+(RAND!ABR30*$G32))*(1+$K32)*ACG31+$Q$5*$J32</f>
        <v>2.9214536990187376</v>
      </c>
      <c r="ACH32" s="38">
        <f>(1-$Q$5)*EXP($G32^2/-2+(RAND!ABS30*$G32))*(1+$K32)*ACH31+$Q$5*$J32</f>
        <v>5.6409083272000711</v>
      </c>
      <c r="ACI32" s="38">
        <f>(1-$Q$5)*EXP($G32^2/-2+(RAND!ABT30*$G32))*(1+$K32)*ACI31+$Q$5*$J32</f>
        <v>3.967839938374897</v>
      </c>
      <c r="ACJ32" s="38">
        <f>(1-$Q$5)*EXP($G32^2/-2+(RAND!ABU30*$G32))*(1+$K32)*ACJ31+$Q$5*$J32</f>
        <v>3.6038527329399219</v>
      </c>
      <c r="ACK32" s="38">
        <f>(1-$Q$5)*EXP($G32^2/-2+(RAND!ABV30*$G32))*(1+$K32)*ACK31+$Q$5*$J32</f>
        <v>3.9399205652293214</v>
      </c>
      <c r="ACL32" s="38">
        <f>(1-$Q$5)*EXP($G32^2/-2+(RAND!ABW30*$G32))*(1+$K32)*ACL31+$Q$5*$J32</f>
        <v>2.4338725426953847</v>
      </c>
      <c r="ACM32" s="38">
        <f>(1-$Q$5)*EXP($G32^2/-2+(RAND!ABX30*$G32))*(1+$K32)*ACM31+$Q$5*$J32</f>
        <v>3.8790121095520358</v>
      </c>
      <c r="ACN32" s="38">
        <f>(1-$Q$5)*EXP($G32^2/-2+(RAND!ABY30*$G32))*(1+$K32)*ACN31+$Q$5*$J32</f>
        <v>3.3395880408582115</v>
      </c>
      <c r="ACO32" s="38">
        <f>(1-$Q$5)*EXP($G32^2/-2+(RAND!ABZ30*$G32))*(1+$K32)*ACO31+$Q$5*$J32</f>
        <v>2.9820438549940285</v>
      </c>
      <c r="ACP32" s="38">
        <f>(1-$Q$5)*EXP($G32^2/-2+(RAND!ACA30*$G32))*(1+$K32)*ACP31+$Q$5*$J32</f>
        <v>3.3233362732919027</v>
      </c>
      <c r="ACQ32" s="38">
        <f>(1-$Q$5)*EXP($G32^2/-2+(RAND!ACB30*$G32))*(1+$K32)*ACQ31+$Q$5*$J32</f>
        <v>2.7818921457060388</v>
      </c>
      <c r="ACR32" s="38">
        <f>(1-$Q$5)*EXP($G32^2/-2+(RAND!ACC30*$G32))*(1+$K32)*ACR31+$Q$5*$J32</f>
        <v>3.4387083136390979</v>
      </c>
      <c r="ACS32" s="38">
        <f>(1-$Q$5)*EXP($G32^2/-2+(RAND!ACD30*$G32))*(1+$K32)*ACS31+$Q$5*$J32</f>
        <v>5.0918417793242199</v>
      </c>
      <c r="ACT32" s="38">
        <f>(1-$Q$5)*EXP($G32^2/-2+(RAND!ACE30*$G32))*(1+$K32)*ACT31+$Q$5*$J32</f>
        <v>2.4096686425887635</v>
      </c>
      <c r="ACU32" s="38">
        <f>(1-$Q$5)*EXP($G32^2/-2+(RAND!ACF30*$G32))*(1+$K32)*ACU31+$Q$5*$J32</f>
        <v>2.5776225033077038</v>
      </c>
      <c r="ACV32" s="38">
        <f>(1-$Q$5)*EXP($G32^2/-2+(RAND!ACG30*$G32))*(1+$K32)*ACV31+$Q$5*$J32</f>
        <v>3.5925245390929179</v>
      </c>
      <c r="ACW32" s="38">
        <f>(1-$Q$5)*EXP($G32^2/-2+(RAND!ACH30*$G32))*(1+$K32)*ACW31+$Q$5*$J32</f>
        <v>2.7916027369601633</v>
      </c>
      <c r="ACX32" s="38">
        <f>(1-$Q$5)*EXP($G32^2/-2+(RAND!ACI30*$G32))*(1+$K32)*ACX31+$Q$5*$J32</f>
        <v>7.0654772058613293</v>
      </c>
      <c r="ACY32" s="38">
        <f>(1-$Q$5)*EXP($G32^2/-2+(RAND!ACJ30*$G32))*(1+$K32)*ACY31+$Q$5*$J32</f>
        <v>2.1527114709482738</v>
      </c>
      <c r="ACZ32" s="38">
        <f>(1-$Q$5)*EXP($G32^2/-2+(RAND!ACK30*$G32))*(1+$K32)*ACZ31+$Q$5*$J32</f>
        <v>2.8865598518460809</v>
      </c>
      <c r="ADA32" s="38">
        <f>(1-$Q$5)*EXP($G32^2/-2+(RAND!ACL30*$G32))*(1+$K32)*ADA31+$Q$5*$J32</f>
        <v>5.0489985542575022</v>
      </c>
      <c r="ADB32" s="38">
        <f>(1-$Q$5)*EXP($G32^2/-2+(RAND!ACM30*$G32))*(1+$K32)*ADB31+$Q$5*$J32</f>
        <v>3.03940892741802</v>
      </c>
      <c r="ADC32" s="38">
        <f>(1-$Q$5)*EXP($G32^2/-2+(RAND!ACN30*$G32))*(1+$K32)*ADC31+$Q$5*$J32</f>
        <v>2.9290169168084774</v>
      </c>
      <c r="ADD32" s="38">
        <f>(1-$Q$5)*EXP($G32^2/-2+(RAND!ACO30*$G32))*(1+$K32)*ADD31+$Q$5*$J32</f>
        <v>2.087465721937074</v>
      </c>
      <c r="ADE32" s="38">
        <f>(1-$Q$5)*EXP($G32^2/-2+(RAND!ACP30*$G32))*(1+$K32)*ADE31+$Q$5*$J32</f>
        <v>1.8222682181659788</v>
      </c>
      <c r="ADF32" s="38">
        <f>(1-$Q$5)*EXP($G32^2/-2+(RAND!ACQ30*$G32))*(1+$K32)*ADF31+$Q$5*$J32</f>
        <v>2.5796285944069863</v>
      </c>
      <c r="ADG32" s="38">
        <f>(1-$Q$5)*EXP($G32^2/-2+(RAND!ACR30*$G32))*(1+$K32)*ADG31+$Q$5*$J32</f>
        <v>3.4180232826682717</v>
      </c>
      <c r="ADH32" s="38">
        <f>(1-$Q$5)*EXP($G32^2/-2+(RAND!ACS30*$G32))*(1+$K32)*ADH31+$Q$5*$J32</f>
        <v>3.3832279234205154</v>
      </c>
      <c r="ADI32" s="38">
        <f>(1-$Q$5)*EXP($G32^2/-2+(RAND!ACT30*$G32))*(1+$K32)*ADI31+$Q$5*$J32</f>
        <v>2.1780583118039525</v>
      </c>
      <c r="ADJ32" s="38">
        <f>(1-$Q$5)*EXP($G32^2/-2+(RAND!ACU30*$G32))*(1+$K32)*ADJ31+$Q$5*$J32</f>
        <v>3.4483332401094389</v>
      </c>
      <c r="ADK32" s="38">
        <f>(1-$Q$5)*EXP($G32^2/-2+(RAND!ACV30*$G32))*(1+$K32)*ADK31+$Q$5*$J32</f>
        <v>3.3503549382705398</v>
      </c>
      <c r="ADL32" s="38">
        <f>(1-$Q$5)*EXP($G32^2/-2+(RAND!ACW30*$G32))*(1+$K32)*ADL31+$Q$5*$J32</f>
        <v>3.7393582689131968</v>
      </c>
      <c r="ADM32" s="38">
        <f>(1-$Q$5)*EXP($G32^2/-2+(RAND!ACX30*$G32))*(1+$K32)*ADM31+$Q$5*$J32</f>
        <v>3.0113020024632786</v>
      </c>
      <c r="ADN32" s="38">
        <f>(1-$Q$5)*EXP($G32^2/-2+(RAND!ACY30*$G32))*(1+$K32)*ADN31+$Q$5*$J32</f>
        <v>5.9429390943839522</v>
      </c>
      <c r="ADO32" s="38">
        <f>(1-$Q$5)*EXP($G32^2/-2+(RAND!ACZ30*$G32))*(1+$K32)*ADO31+$Q$5*$J32</f>
        <v>3.1736907278117839</v>
      </c>
      <c r="ADP32" s="38">
        <f>(1-$Q$5)*EXP($G32^2/-2+(RAND!ADA30*$G32))*(1+$K32)*ADP31+$Q$5*$J32</f>
        <v>4.9631251440849464</v>
      </c>
      <c r="ADQ32" s="38">
        <f>(1-$Q$5)*EXP($G32^2/-2+(RAND!ADB30*$G32))*(1+$K32)*ADQ31+$Q$5*$J32</f>
        <v>2.6745902151066074</v>
      </c>
      <c r="ADR32" s="38">
        <f>(1-$Q$5)*EXP($G32^2/-2+(RAND!ADC30*$G32))*(1+$K32)*ADR31+$Q$5*$J32</f>
        <v>2.8326821236443611</v>
      </c>
      <c r="ADS32" s="38">
        <f>(1-$Q$5)*EXP($G32^2/-2+(RAND!ADD30*$G32))*(1+$K32)*ADS31+$Q$5*$J32</f>
        <v>3.7932091280404281</v>
      </c>
      <c r="ADT32" s="38">
        <f>(1-$Q$5)*EXP($G32^2/-2+(RAND!ADE30*$G32))*(1+$K32)*ADT31+$Q$5*$J32</f>
        <v>5.9882267137951875</v>
      </c>
      <c r="ADU32" s="38">
        <f>(1-$Q$5)*EXP($G32^2/-2+(RAND!ADF30*$G32))*(1+$K32)*ADU31+$Q$5*$J32</f>
        <v>2.7691987458692595</v>
      </c>
      <c r="ADV32" s="38">
        <f>(1-$Q$5)*EXP($G32^2/-2+(RAND!ADG30*$G32))*(1+$K32)*ADV31+$Q$5*$J32</f>
        <v>5.8819877505831837</v>
      </c>
      <c r="ADW32" s="38">
        <f>(1-$Q$5)*EXP($G32^2/-2+(RAND!ADH30*$G32))*(1+$K32)*ADW31+$Q$5*$J32</f>
        <v>3.6620758752671736</v>
      </c>
      <c r="ADX32" s="38">
        <f>(1-$Q$5)*EXP($G32^2/-2+(RAND!ADI30*$G32))*(1+$K32)*ADX31+$Q$5*$J32</f>
        <v>3.1811485979585425</v>
      </c>
      <c r="ADY32" s="38">
        <f>(1-$Q$5)*EXP($G32^2/-2+(RAND!ADJ30*$G32))*(1+$K32)*ADY31+$Q$5*$J32</f>
        <v>3.7644484301777417</v>
      </c>
      <c r="ADZ32" s="38">
        <f>(1-$Q$5)*EXP($G32^2/-2+(RAND!ADK30*$G32))*(1+$K32)*ADZ31+$Q$5*$J32</f>
        <v>5.1248304414258277</v>
      </c>
      <c r="AEA32" s="38">
        <f>(1-$Q$5)*EXP($G32^2/-2+(RAND!ADL30*$G32))*(1+$K32)*AEA31+$Q$5*$J32</f>
        <v>5.3752298946682897</v>
      </c>
      <c r="AEB32" s="38">
        <f>(1-$Q$5)*EXP($G32^2/-2+(RAND!ADM30*$G32))*(1+$K32)*AEB31+$Q$5*$J32</f>
        <v>2.7541430627709631</v>
      </c>
      <c r="AEC32" s="38">
        <f>(1-$Q$5)*EXP($G32^2/-2+(RAND!ADN30*$G32))*(1+$K32)*AEC31+$Q$5*$J32</f>
        <v>3.1820468990635198</v>
      </c>
      <c r="AED32" s="38">
        <f>(1-$Q$5)*EXP($G32^2/-2+(RAND!ADO30*$G32))*(1+$K32)*AED31+$Q$5*$J32</f>
        <v>4.3307220089316072</v>
      </c>
      <c r="AEE32" s="38">
        <f>(1-$Q$5)*EXP($G32^2/-2+(RAND!ADP30*$G32))*(1+$K32)*AEE31+$Q$5*$J32</f>
        <v>2.7457883774797787</v>
      </c>
      <c r="AEF32" s="38">
        <f>(1-$Q$5)*EXP($G32^2/-2+(RAND!ADQ30*$G32))*(1+$K32)*AEF31+$Q$5*$J32</f>
        <v>6.8934346406393443</v>
      </c>
      <c r="AEG32" s="38">
        <f>(1-$Q$5)*EXP($G32^2/-2+(RAND!ADR30*$G32))*(1+$K32)*AEG31+$Q$5*$J32</f>
        <v>3.3211818657471004</v>
      </c>
      <c r="AEH32" s="38">
        <f>(1-$Q$5)*EXP($G32^2/-2+(RAND!ADS30*$G32))*(1+$K32)*AEH31+$Q$5*$J32</f>
        <v>3.1274575492860648</v>
      </c>
      <c r="AEI32" s="38">
        <f>(1-$Q$5)*EXP($G32^2/-2+(RAND!ADT30*$G32))*(1+$K32)*AEI31+$Q$5*$J32</f>
        <v>2.1377253721425706</v>
      </c>
      <c r="AEJ32" s="38">
        <f>(1-$Q$5)*EXP($G32^2/-2+(RAND!ADU30*$G32))*(1+$K32)*AEJ31+$Q$5*$J32</f>
        <v>4.2420641469094518</v>
      </c>
      <c r="AEK32" s="38">
        <f>(1-$Q$5)*EXP($G32^2/-2+(RAND!ADV30*$G32))*(1+$K32)*AEK31+$Q$5*$J32</f>
        <v>6.5306628748792983</v>
      </c>
      <c r="AEL32" s="38">
        <f>(1-$Q$5)*EXP($G32^2/-2+(RAND!ADW30*$G32))*(1+$K32)*AEL31+$Q$5*$J32</f>
        <v>2.6905889496016995</v>
      </c>
      <c r="AEM32" s="38">
        <f>(1-$Q$5)*EXP($G32^2/-2+(RAND!ADX30*$G32))*(1+$K32)*AEM31+$Q$5*$J32</f>
        <v>2.6887056792979247</v>
      </c>
      <c r="AEN32" s="38">
        <f>(1-$Q$5)*EXP($G32^2/-2+(RAND!ADY30*$G32))*(1+$K32)*AEN31+$Q$5*$J32</f>
        <v>2.5513523981142723</v>
      </c>
      <c r="AEO32" s="38">
        <f>(1-$Q$5)*EXP($G32^2/-2+(RAND!ADZ30*$G32))*(1+$K32)*AEO31+$Q$5*$J32</f>
        <v>6.1191643684088435</v>
      </c>
      <c r="AEP32" s="38">
        <f>(1-$Q$5)*EXP($G32^2/-2+(RAND!AEA30*$G32))*(1+$K32)*AEP31+$Q$5*$J32</f>
        <v>3.6795287008114781</v>
      </c>
      <c r="AEQ32" s="38">
        <f>(1-$Q$5)*EXP($G32^2/-2+(RAND!AEB30*$G32))*(1+$K32)*AEQ31+$Q$5*$J32</f>
        <v>5.2527673316445469</v>
      </c>
      <c r="AER32" s="38">
        <f>(1-$Q$5)*EXP($G32^2/-2+(RAND!AEC30*$G32))*(1+$K32)*AER31+$Q$5*$J32</f>
        <v>2.9160500527838793</v>
      </c>
      <c r="AES32" s="38">
        <f>(1-$Q$5)*EXP($G32^2/-2+(RAND!AED30*$G32))*(1+$K32)*AES31+$Q$5*$J32</f>
        <v>6.5200879233156686</v>
      </c>
      <c r="AET32" s="38">
        <f>(1-$Q$5)*EXP($G32^2/-2+(RAND!AEE30*$G32))*(1+$K32)*AET31+$Q$5*$J32</f>
        <v>3.8300873834259503</v>
      </c>
      <c r="AEU32" s="38">
        <f>(1-$Q$5)*EXP($G32^2/-2+(RAND!AEF30*$G32))*(1+$K32)*AEU31+$Q$5*$J32</f>
        <v>2.1337607207710252</v>
      </c>
      <c r="AEV32" s="38">
        <f>(1-$Q$5)*EXP($G32^2/-2+(RAND!AEG30*$G32))*(1+$K32)*AEV31+$Q$5*$J32</f>
        <v>3.5796697727349289</v>
      </c>
      <c r="AEW32" s="38">
        <f>(1-$Q$5)*EXP($G32^2/-2+(RAND!AEH30*$G32))*(1+$K32)*AEW31+$Q$5*$J32</f>
        <v>3.4330054880954775</v>
      </c>
      <c r="AEX32" s="38">
        <f>(1-$Q$5)*EXP($G32^2/-2+(RAND!AEI30*$G32))*(1+$K32)*AEX31+$Q$5*$J32</f>
        <v>6.9013023542581946</v>
      </c>
      <c r="AEY32" s="38">
        <f>(1-$Q$5)*EXP($G32^2/-2+(RAND!AEJ30*$G32))*(1+$K32)*AEY31+$Q$5*$J32</f>
        <v>3.0741428148020686</v>
      </c>
      <c r="AEZ32" s="38">
        <f>(1-$Q$5)*EXP($G32^2/-2+(RAND!AEK30*$G32))*(1+$K32)*AEZ31+$Q$5*$J32</f>
        <v>3.0341302352145951</v>
      </c>
      <c r="AFA32" s="38">
        <f>(1-$Q$5)*EXP($G32^2/-2+(RAND!AEL30*$G32))*(1+$K32)*AFA31+$Q$5*$J32</f>
        <v>3.2453844445224105</v>
      </c>
      <c r="AFB32" s="38">
        <f>(1-$Q$5)*EXP($G32^2/-2+(RAND!AEM30*$G32))*(1+$K32)*AFB31+$Q$5*$J32</f>
        <v>4.7464147087678139</v>
      </c>
      <c r="AFC32" s="38">
        <f>(1-$Q$5)*EXP($G32^2/-2+(RAND!AEN30*$G32))*(1+$K32)*AFC31+$Q$5*$J32</f>
        <v>4.7054640979960372</v>
      </c>
      <c r="AFD32" s="38">
        <f>(1-$Q$5)*EXP($G32^2/-2+(RAND!AEO30*$G32))*(1+$K32)*AFD31+$Q$5*$J32</f>
        <v>3.1958585590292943</v>
      </c>
      <c r="AFE32" s="38">
        <f>(1-$Q$5)*EXP($G32^2/-2+(RAND!AEP30*$G32))*(1+$K32)*AFE31+$Q$5*$J32</f>
        <v>3.4944932719042692</v>
      </c>
      <c r="AFF32" s="38">
        <f>(1-$Q$5)*EXP($G32^2/-2+(RAND!AEQ30*$G32))*(1+$K32)*AFF31+$Q$5*$J32</f>
        <v>2.781516169623182</v>
      </c>
      <c r="AFG32" s="38">
        <f>(1-$Q$5)*EXP($G32^2/-2+(RAND!AER30*$G32))*(1+$K32)*AFG31+$Q$5*$J32</f>
        <v>3.0187000336377823</v>
      </c>
      <c r="AFH32" s="38">
        <f>(1-$Q$5)*EXP($G32^2/-2+(RAND!AES30*$G32))*(1+$K32)*AFH31+$Q$5*$J32</f>
        <v>4.7205693066267624</v>
      </c>
      <c r="AFI32" s="38">
        <f>(1-$Q$5)*EXP($G32^2/-2+(RAND!AET30*$G32))*(1+$K32)*AFI31+$Q$5*$J32</f>
        <v>1.8897685981766079</v>
      </c>
      <c r="AFJ32" s="38">
        <f>(1-$Q$5)*EXP($G32^2/-2+(RAND!AEU30*$G32))*(1+$K32)*AFJ31+$Q$5*$J32</f>
        <v>3.3500257879878137</v>
      </c>
      <c r="AFK32" s="38">
        <f>(1-$Q$5)*EXP($G32^2/-2+(RAND!AEV30*$G32))*(1+$K32)*AFK31+$Q$5*$J32</f>
        <v>2.3883874585239893</v>
      </c>
      <c r="AFL32" s="38">
        <f>(1-$Q$5)*EXP($G32^2/-2+(RAND!AEW30*$G32))*(1+$K32)*AFL31+$Q$5*$J32</f>
        <v>4.5100217713373034</v>
      </c>
      <c r="AFM32" s="38">
        <f>(1-$Q$5)*EXP($G32^2/-2+(RAND!AEX30*$G32))*(1+$K32)*AFM31+$Q$5*$J32</f>
        <v>3.9308312440277482</v>
      </c>
      <c r="AFN32" s="38">
        <f>(1-$Q$5)*EXP($G32^2/-2+(RAND!AEY30*$G32))*(1+$K32)*AFN31+$Q$5*$J32</f>
        <v>2.8772587705943073</v>
      </c>
      <c r="AFO32" s="38">
        <f>(1-$Q$5)*EXP($G32^2/-2+(RAND!AEZ30*$G32))*(1+$K32)*AFO31+$Q$5*$J32</f>
        <v>3.2216275743064964</v>
      </c>
      <c r="AFP32" s="38">
        <f>(1-$Q$5)*EXP($G32^2/-2+(RAND!AFA30*$G32))*(1+$K32)*AFP31+$Q$5*$J32</f>
        <v>4.3411813357577831</v>
      </c>
      <c r="AFQ32" s="38">
        <f>(1-$Q$5)*EXP($G32^2/-2+(RAND!AFB30*$G32))*(1+$K32)*AFQ31+$Q$5*$J32</f>
        <v>2.8067747540967827</v>
      </c>
      <c r="AFR32" s="38">
        <f>(1-$Q$5)*EXP($G32^2/-2+(RAND!AFC30*$G32))*(1+$K32)*AFR31+$Q$5*$J32</f>
        <v>3.3268087550588548</v>
      </c>
      <c r="AFS32" s="38">
        <f>(1-$Q$5)*EXP($G32^2/-2+(RAND!AFD30*$G32))*(1+$K32)*AFS31+$Q$5*$J32</f>
        <v>5.2655682569480868</v>
      </c>
      <c r="AFT32" s="38">
        <f>(1-$Q$5)*EXP($G32^2/-2+(RAND!AFE30*$G32))*(1+$K32)*AFT31+$Q$5*$J32</f>
        <v>4.1935692310750223</v>
      </c>
      <c r="AFU32" s="38">
        <f>(1-$Q$5)*EXP($G32^2/-2+(RAND!AFF30*$G32))*(1+$K32)*AFU31+$Q$5*$J32</f>
        <v>4.5259336306032889</v>
      </c>
      <c r="AFV32" s="38">
        <f>(1-$Q$5)*EXP($G32^2/-2+(RAND!AFG30*$G32))*(1+$K32)*AFV31+$Q$5*$J32</f>
        <v>3.9182656262295694</v>
      </c>
      <c r="AFW32" s="38">
        <f>(1-$Q$5)*EXP($G32^2/-2+(RAND!AFH30*$G32))*(1+$K32)*AFW31+$Q$5*$J32</f>
        <v>3.4474227825742481</v>
      </c>
      <c r="AFX32" s="38">
        <f>(1-$Q$5)*EXP($G32^2/-2+(RAND!AFI30*$G32))*(1+$K32)*AFX31+$Q$5*$J32</f>
        <v>2.726627498807038</v>
      </c>
      <c r="AFY32" s="38">
        <f>(1-$Q$5)*EXP($G32^2/-2+(RAND!AFJ30*$G32))*(1+$K32)*AFY31+$Q$5*$J32</f>
        <v>3.769813239131619</v>
      </c>
      <c r="AFZ32" s="38">
        <f>(1-$Q$5)*EXP($G32^2/-2+(RAND!AFK30*$G32))*(1+$K32)*AFZ31+$Q$5*$J32</f>
        <v>2.0479655065597715</v>
      </c>
      <c r="AGA32" s="38">
        <f>(1-$Q$5)*EXP($G32^2/-2+(RAND!AFL30*$G32))*(1+$K32)*AGA31+$Q$5*$J32</f>
        <v>5.7762356455672172</v>
      </c>
      <c r="AGB32" s="38">
        <f>(1-$Q$5)*EXP($G32^2/-2+(RAND!AFM30*$G32))*(1+$K32)*AGB31+$Q$5*$J32</f>
        <v>2.7732608190434234</v>
      </c>
      <c r="AGC32" s="38">
        <f>(1-$Q$5)*EXP($G32^2/-2+(RAND!AFN30*$G32))*(1+$K32)*AGC31+$Q$5*$J32</f>
        <v>6.6495888373255951</v>
      </c>
      <c r="AGD32" s="38">
        <f>(1-$Q$5)*EXP($G32^2/-2+(RAND!AFO30*$G32))*(1+$K32)*AGD31+$Q$5*$J32</f>
        <v>5.2559804934703349</v>
      </c>
      <c r="AGE32" s="38">
        <f>(1-$Q$5)*EXP($G32^2/-2+(RAND!AFP30*$G32))*(1+$K32)*AGE31+$Q$5*$J32</f>
        <v>2.578494141422047</v>
      </c>
      <c r="AGF32" s="38">
        <f>(1-$Q$5)*EXP($G32^2/-2+(RAND!AFQ30*$G32))*(1+$K32)*AGF31+$Q$5*$J32</f>
        <v>4.7341229522316874</v>
      </c>
      <c r="AGG32" s="38">
        <f>(1-$Q$5)*EXP($G32^2/-2+(RAND!AFR30*$G32))*(1+$K32)*AGG31+$Q$5*$J32</f>
        <v>3.9772923063827386</v>
      </c>
      <c r="AGH32" s="38">
        <f>(1-$Q$5)*EXP($G32^2/-2+(RAND!AFS30*$G32))*(1+$K32)*AGH31+$Q$5*$J32</f>
        <v>3.1848879282028735</v>
      </c>
      <c r="AGI32" s="38">
        <f>(1-$Q$5)*EXP($G32^2/-2+(RAND!AFT30*$G32))*(1+$K32)*AGI31+$Q$5*$J32</f>
        <v>6.7947117004194739</v>
      </c>
      <c r="AGJ32" s="38">
        <f>(1-$Q$5)*EXP($G32^2/-2+(RAND!AFU30*$G32))*(1+$K32)*AGJ31+$Q$5*$J32</f>
        <v>2.4880924365742874</v>
      </c>
      <c r="AGK32" s="38">
        <f>(1-$Q$5)*EXP($G32^2/-2+(RAND!AFV30*$G32))*(1+$K32)*AGK31+$Q$5*$J32</f>
        <v>3.0472862574253181</v>
      </c>
      <c r="AGL32" s="38">
        <f>(1-$Q$5)*EXP($G32^2/-2+(RAND!AFW30*$G32))*(1+$K32)*AGL31+$Q$5*$J32</f>
        <v>2.6601868575846117</v>
      </c>
      <c r="AGM32" s="38">
        <f>(1-$Q$5)*EXP($G32^2/-2+(RAND!AFX30*$G32))*(1+$K32)*AGM31+$Q$5*$J32</f>
        <v>4.3929992676532486</v>
      </c>
      <c r="AGN32" s="38">
        <f>(1-$Q$5)*EXP($G32^2/-2+(RAND!AFY30*$G32))*(1+$K32)*AGN31+$Q$5*$J32</f>
        <v>4.5397323281701114</v>
      </c>
      <c r="AGO32" s="38">
        <f>(1-$Q$5)*EXP($G32^2/-2+(RAND!AFZ30*$G32))*(1+$K32)*AGO31+$Q$5*$J32</f>
        <v>4.6567009904198331</v>
      </c>
      <c r="AGP32" s="38">
        <f>(1-$Q$5)*EXP($G32^2/-2+(RAND!AGA30*$G32))*(1+$K32)*AGP31+$Q$5*$J32</f>
        <v>4.4050890488365377</v>
      </c>
      <c r="AGQ32" s="38">
        <f>(1-$Q$5)*EXP($G32^2/-2+(RAND!AGB30*$G32))*(1+$K32)*AGQ31+$Q$5*$J32</f>
        <v>1.9480022777955317</v>
      </c>
      <c r="AGR32" s="38">
        <f>(1-$Q$5)*EXP($G32^2/-2+(RAND!AGC30*$G32))*(1+$K32)*AGR31+$Q$5*$J32</f>
        <v>3.5039235851350137</v>
      </c>
      <c r="AGS32" s="38">
        <f>(1-$Q$5)*EXP($G32^2/-2+(RAND!AGD30*$G32))*(1+$K32)*AGS31+$Q$5*$J32</f>
        <v>2.5079052740178036</v>
      </c>
      <c r="AGT32" s="38">
        <f>(1-$Q$5)*EXP($G32^2/-2+(RAND!AGE30*$G32))*(1+$K32)*AGT31+$Q$5*$J32</f>
        <v>5.7521434729069973</v>
      </c>
      <c r="AGU32" s="38">
        <f>(1-$Q$5)*EXP($G32^2/-2+(RAND!AGF30*$G32))*(1+$K32)*AGU31+$Q$5*$J32</f>
        <v>2.4973216797537354</v>
      </c>
      <c r="AGV32" s="38">
        <f>(1-$Q$5)*EXP($G32^2/-2+(RAND!AGG30*$G32))*(1+$K32)*AGV31+$Q$5*$J32</f>
        <v>2.9282074320124121</v>
      </c>
      <c r="AGW32" s="38">
        <f>(1-$Q$5)*EXP($G32^2/-2+(RAND!AGH30*$G32))*(1+$K32)*AGW31+$Q$5*$J32</f>
        <v>2.6128248773390634</v>
      </c>
      <c r="AGX32" s="38">
        <f>(1-$Q$5)*EXP($G32^2/-2+(RAND!AGI30*$G32))*(1+$K32)*AGX31+$Q$5*$J32</f>
        <v>3.2935179776526042</v>
      </c>
      <c r="AGY32" s="38">
        <f>(1-$Q$5)*EXP($G32^2/-2+(RAND!AGJ30*$G32))*(1+$K32)*AGY31+$Q$5*$J32</f>
        <v>3.0200445375462999</v>
      </c>
      <c r="AGZ32" s="38">
        <f>(1-$Q$5)*EXP($G32^2/-2+(RAND!AGK30*$G32))*(1+$K32)*AGZ31+$Q$5*$J32</f>
        <v>6.1087001839241015</v>
      </c>
      <c r="AHA32" s="38">
        <f>(1-$Q$5)*EXP($G32^2/-2+(RAND!AGL30*$G32))*(1+$K32)*AHA31+$Q$5*$J32</f>
        <v>3.6215222142573276</v>
      </c>
      <c r="AHB32" s="38">
        <f>(1-$Q$5)*EXP($G32^2/-2+(RAND!AGM30*$G32))*(1+$K32)*AHB31+$Q$5*$J32</f>
        <v>4.5398173427532553</v>
      </c>
      <c r="AHC32" s="38">
        <f>(1-$Q$5)*EXP($G32^2/-2+(RAND!AGN30*$G32))*(1+$K32)*AHC31+$Q$5*$J32</f>
        <v>3.3083785223553646</v>
      </c>
      <c r="AHD32" s="38">
        <f>(1-$Q$5)*EXP($G32^2/-2+(RAND!AGO30*$G32))*(1+$K32)*AHD31+$Q$5*$J32</f>
        <v>2.5695117955276863</v>
      </c>
      <c r="AHE32" s="38">
        <f>(1-$Q$5)*EXP($G32^2/-2+(RAND!AGP30*$G32))*(1+$K32)*AHE31+$Q$5*$J32</f>
        <v>3.2017290323446588</v>
      </c>
      <c r="AHF32" s="38">
        <f>(1-$Q$5)*EXP($G32^2/-2+(RAND!AGQ30*$G32))*(1+$K32)*AHF31+$Q$5*$J32</f>
        <v>3.7275345123515748</v>
      </c>
      <c r="AHG32" s="38">
        <f>(1-$Q$5)*EXP($G32^2/-2+(RAND!AGR30*$G32))*(1+$K32)*AHG31+$Q$5*$J32</f>
        <v>3.0296812026756492</v>
      </c>
      <c r="AHH32" s="38">
        <f>(1-$Q$5)*EXP($G32^2/-2+(RAND!AGS30*$G32))*(1+$K32)*AHH31+$Q$5*$J32</f>
        <v>2.518369379219616</v>
      </c>
      <c r="AHI32" s="38">
        <f>(1-$Q$5)*EXP($G32^2/-2+(RAND!AGT30*$G32))*(1+$K32)*AHI31+$Q$5*$J32</f>
        <v>3.4250035972400488</v>
      </c>
      <c r="AHJ32" s="38">
        <f>(1-$Q$5)*EXP($G32^2/-2+(RAND!AGU30*$G32))*(1+$K32)*AHJ31+$Q$5*$J32</f>
        <v>4.3154702678599337</v>
      </c>
      <c r="AHK32" s="38">
        <f>(1-$Q$5)*EXP($G32^2/-2+(RAND!AGV30*$G32))*(1+$K32)*AHK31+$Q$5*$J32</f>
        <v>3.3548924820488639</v>
      </c>
      <c r="AHL32" s="38">
        <f>(1-$Q$5)*EXP($G32^2/-2+(RAND!AGW30*$G32))*(1+$K32)*AHL31+$Q$5*$J32</f>
        <v>5.3426282130470728</v>
      </c>
      <c r="AHM32" s="38">
        <f>(1-$Q$5)*EXP($G32^2/-2+(RAND!AGX30*$G32))*(1+$K32)*AHM31+$Q$5*$J32</f>
        <v>3.0311245235759263</v>
      </c>
      <c r="AHN32" s="38">
        <f>(1-$Q$5)*EXP($G32^2/-2+(RAND!AGY30*$G32))*(1+$K32)*AHN31+$Q$5*$J32</f>
        <v>3.266082801917606</v>
      </c>
      <c r="AHO32" s="38">
        <f>(1-$Q$5)*EXP($G32^2/-2+(RAND!AGZ30*$G32))*(1+$K32)*AHO31+$Q$5*$J32</f>
        <v>2.0214550562296605</v>
      </c>
      <c r="AHP32" s="38">
        <f>(1-$Q$5)*EXP($G32^2/-2+(RAND!AHA30*$G32))*(1+$K32)*AHP31+$Q$5*$J32</f>
        <v>2.678047533312971</v>
      </c>
      <c r="AHQ32" s="38">
        <f>(1-$Q$5)*EXP($G32^2/-2+(RAND!AHB30*$G32))*(1+$K32)*AHQ31+$Q$5*$J32</f>
        <v>3.4880214527035656</v>
      </c>
      <c r="AHR32" s="38">
        <f>(1-$Q$5)*EXP($G32^2/-2+(RAND!AHC30*$G32))*(1+$K32)*AHR31+$Q$5*$J32</f>
        <v>2.3824808629464349</v>
      </c>
      <c r="AHS32" s="38">
        <f>(1-$Q$5)*EXP($G32^2/-2+(RAND!AHD30*$G32))*(1+$K32)*AHS31+$Q$5*$J32</f>
        <v>2.90921331855643</v>
      </c>
      <c r="AHT32" s="38">
        <f>(1-$Q$5)*EXP($G32^2/-2+(RAND!AHE30*$G32))*(1+$K32)*AHT31+$Q$5*$J32</f>
        <v>4.5403810038982124</v>
      </c>
      <c r="AHU32" s="38">
        <f>(1-$Q$5)*EXP($G32^2/-2+(RAND!AHF30*$G32))*(1+$K32)*AHU31+$Q$5*$J32</f>
        <v>4.3107401208382488</v>
      </c>
      <c r="AHV32" s="38">
        <f>(1-$Q$5)*EXP($G32^2/-2+(RAND!AHG30*$G32))*(1+$K32)*AHV31+$Q$5*$J32</f>
        <v>3.9734762050977159</v>
      </c>
      <c r="AHW32" s="38">
        <f>(1-$Q$5)*EXP($G32^2/-2+(RAND!AHH30*$G32))*(1+$K32)*AHW31+$Q$5*$J32</f>
        <v>3.524861056457953</v>
      </c>
      <c r="AHX32" s="38">
        <f>(1-$Q$5)*EXP($G32^2/-2+(RAND!AHI30*$G32))*(1+$K32)*AHX31+$Q$5*$J32</f>
        <v>3.9437325262014258</v>
      </c>
      <c r="AHY32" s="38">
        <f>(1-$Q$5)*EXP($G32^2/-2+(RAND!AHJ30*$G32))*(1+$K32)*AHY31+$Q$5*$J32</f>
        <v>4.1993634559431525</v>
      </c>
      <c r="AHZ32" s="38">
        <f>(1-$Q$5)*EXP($G32^2/-2+(RAND!AHK30*$G32))*(1+$K32)*AHZ31+$Q$5*$J32</f>
        <v>3.697540389663422</v>
      </c>
      <c r="AIA32" s="38">
        <f>(1-$Q$5)*EXP($G32^2/-2+(RAND!AHL30*$G32))*(1+$K32)*AIA31+$Q$5*$J32</f>
        <v>3.5512374212796534</v>
      </c>
      <c r="AIB32" s="38">
        <f>(1-$Q$5)*EXP($G32^2/-2+(RAND!AHM30*$G32))*(1+$K32)*AIB31+$Q$5*$J32</f>
        <v>3.7174699024197411</v>
      </c>
      <c r="AIC32" s="38">
        <f>(1-$Q$5)*EXP($G32^2/-2+(RAND!AHN30*$G32))*(1+$K32)*AIC31+$Q$5*$J32</f>
        <v>2.9234041039173402</v>
      </c>
      <c r="AID32" s="38">
        <f>(1-$Q$5)*EXP($G32^2/-2+(RAND!AHO30*$G32))*(1+$K32)*AID31+$Q$5*$J32</f>
        <v>3.6527062703293018</v>
      </c>
      <c r="AIE32" s="38">
        <f>(1-$Q$5)*EXP($G32^2/-2+(RAND!AHP30*$G32))*(1+$K32)*AIE31+$Q$5*$J32</f>
        <v>2.4576466768484893</v>
      </c>
      <c r="AIF32" s="38">
        <f>(1-$Q$5)*EXP($G32^2/-2+(RAND!AHQ30*$G32))*(1+$K32)*AIF31+$Q$5*$J32</f>
        <v>3.8597552463149052</v>
      </c>
      <c r="AIG32" s="38">
        <f>(1-$Q$5)*EXP($G32^2/-2+(RAND!AHR30*$G32))*(1+$K32)*AIG31+$Q$5*$J32</f>
        <v>4.4487677626157973</v>
      </c>
      <c r="AIH32" s="38">
        <f>(1-$Q$5)*EXP($G32^2/-2+(RAND!AHS30*$G32))*(1+$K32)*AIH31+$Q$5*$J32</f>
        <v>3.8136275481245354</v>
      </c>
      <c r="AII32" s="38">
        <f>(1-$Q$5)*EXP($G32^2/-2+(RAND!AHT30*$G32))*(1+$K32)*AII31+$Q$5*$J32</f>
        <v>3.5893792039231469</v>
      </c>
      <c r="AIJ32" s="38">
        <f>(1-$Q$5)*EXP($G32^2/-2+(RAND!AHU30*$G32))*(1+$K32)*AIJ31+$Q$5*$J32</f>
        <v>3.2778547504655968</v>
      </c>
      <c r="AIK32" s="38">
        <f>(1-$Q$5)*EXP($G32^2/-2+(RAND!AHV30*$G32))*(1+$K32)*AIK31+$Q$5*$J32</f>
        <v>4.2456034447654707</v>
      </c>
      <c r="AIL32" s="38">
        <f>(1-$Q$5)*EXP($G32^2/-2+(RAND!AHW30*$G32))*(1+$K32)*AIL31+$Q$5*$J32</f>
        <v>2.7420581875710495</v>
      </c>
      <c r="AIM32" s="38">
        <f>(1-$Q$5)*EXP($G32^2/-2+(RAND!AHX30*$G32))*(1+$K32)*AIM31+$Q$5*$J32</f>
        <v>5.1236432122307942</v>
      </c>
      <c r="AIN32" s="38">
        <f>(1-$Q$5)*EXP($G32^2/-2+(RAND!AHY30*$G32))*(1+$K32)*AIN31+$Q$5*$J32</f>
        <v>2.2334813014582919</v>
      </c>
      <c r="AIO32" s="38">
        <f>(1-$Q$5)*EXP($G32^2/-2+(RAND!AHZ30*$G32))*(1+$K32)*AIO31+$Q$5*$J32</f>
        <v>4.6338625292548645</v>
      </c>
      <c r="AIP32" s="38">
        <f>(1-$Q$5)*EXP($G32^2/-2+(RAND!AIA30*$G32))*(1+$K32)*AIP31+$Q$5*$J32</f>
        <v>3.4881588241768204</v>
      </c>
      <c r="AIQ32" s="38">
        <f>(1-$Q$5)*EXP($G32^2/-2+(RAND!AIB30*$G32))*(1+$K32)*AIQ31+$Q$5*$J32</f>
        <v>2.8366149591594159</v>
      </c>
      <c r="AIR32" s="38">
        <f>(1-$Q$5)*EXP($G32^2/-2+(RAND!AIC30*$G32))*(1+$K32)*AIR31+$Q$5*$J32</f>
        <v>1.6076910004085532</v>
      </c>
      <c r="AIS32" s="38">
        <f>(1-$Q$5)*EXP($G32^2/-2+(RAND!AID30*$G32))*(1+$K32)*AIS31+$Q$5*$J32</f>
        <v>2.9899457790248962</v>
      </c>
      <c r="AIT32" s="38">
        <f>(1-$Q$5)*EXP($G32^2/-2+(RAND!AIE30*$G32))*(1+$K32)*AIT31+$Q$5*$J32</f>
        <v>3.5122964763848312</v>
      </c>
      <c r="AIU32" s="38">
        <f>(1-$Q$5)*EXP($G32^2/-2+(RAND!AIF30*$G32))*(1+$K32)*AIU31+$Q$5*$J32</f>
        <v>4.3962362950629092</v>
      </c>
      <c r="AIV32" s="38">
        <f>(1-$Q$5)*EXP($G32^2/-2+(RAND!AIG30*$G32))*(1+$K32)*AIV31+$Q$5*$J32</f>
        <v>2.196137701000223</v>
      </c>
      <c r="AIW32" s="38">
        <f>(1-$Q$5)*EXP($G32^2/-2+(RAND!AIH30*$G32))*(1+$K32)*AIW31+$Q$5*$J32</f>
        <v>3.9852845749255699</v>
      </c>
      <c r="AIX32" s="38">
        <f>(1-$Q$5)*EXP($G32^2/-2+(RAND!AII30*$G32))*(1+$K32)*AIX31+$Q$5*$J32</f>
        <v>2.8831848436705365</v>
      </c>
      <c r="AIY32" s="38">
        <f>(1-$Q$5)*EXP($G32^2/-2+(RAND!AIJ30*$G32))*(1+$K32)*AIY31+$Q$5*$J32</f>
        <v>6.1667639497762998</v>
      </c>
      <c r="AIZ32" s="38">
        <f>(1-$Q$5)*EXP($G32^2/-2+(RAND!AIK30*$G32))*(1+$K32)*AIZ31+$Q$5*$J32</f>
        <v>3.1027109441479599</v>
      </c>
      <c r="AJA32" s="38">
        <f>(1-$Q$5)*EXP($G32^2/-2+(RAND!AIL30*$G32))*(1+$K32)*AJA31+$Q$5*$J32</f>
        <v>2.9097332598144949</v>
      </c>
      <c r="AJB32" s="38">
        <f>(1-$Q$5)*EXP($G32^2/-2+(RAND!AIM30*$G32))*(1+$K32)*AJB31+$Q$5*$J32</f>
        <v>4.9825364941133321</v>
      </c>
      <c r="AJC32" s="38">
        <f>(1-$Q$5)*EXP($G32^2/-2+(RAND!AIN30*$G32))*(1+$K32)*AJC31+$Q$5*$J32</f>
        <v>6.5228078808861865</v>
      </c>
      <c r="AJD32" s="38">
        <f>(1-$Q$5)*EXP($G32^2/-2+(RAND!AIO30*$G32))*(1+$K32)*AJD31+$Q$5*$J32</f>
        <v>2.2395484155736529</v>
      </c>
      <c r="AJE32" s="38">
        <f>(1-$Q$5)*EXP($G32^2/-2+(RAND!AIP30*$G32))*(1+$K32)*AJE31+$Q$5*$J32</f>
        <v>3.8079655870198743</v>
      </c>
      <c r="AJF32" s="38">
        <f>(1-$Q$5)*EXP($G32^2/-2+(RAND!AIQ30*$G32))*(1+$K32)*AJF31+$Q$5*$J32</f>
        <v>4.8993685633835371</v>
      </c>
      <c r="AJG32" s="38">
        <f>(1-$Q$5)*EXP($G32^2/-2+(RAND!AIR30*$G32))*(1+$K32)*AJG31+$Q$5*$J32</f>
        <v>2.5166776663366339</v>
      </c>
      <c r="AJH32" s="38">
        <f>(1-$Q$5)*EXP($G32^2/-2+(RAND!AIS30*$G32))*(1+$K32)*AJH31+$Q$5*$J32</f>
        <v>4.345674198806484</v>
      </c>
      <c r="AJI32" s="38">
        <f>(1-$Q$5)*EXP($G32^2/-2+(RAND!AIT30*$G32))*(1+$K32)*AJI31+$Q$5*$J32</f>
        <v>2.6799483835204962</v>
      </c>
      <c r="AJJ32" s="38">
        <f>(1-$Q$5)*EXP($G32^2/-2+(RAND!AIU30*$G32))*(1+$K32)*AJJ31+$Q$5*$J32</f>
        <v>3.436460117794947</v>
      </c>
      <c r="AJK32" s="38">
        <f>(1-$Q$5)*EXP($G32^2/-2+(RAND!AIV30*$G32))*(1+$K32)*AJK31+$Q$5*$J32</f>
        <v>4.2388099404312758</v>
      </c>
      <c r="AJL32" s="38">
        <f>(1-$Q$5)*EXP($G32^2/-2+(RAND!AIW30*$G32))*(1+$K32)*AJL31+$Q$5*$J32</f>
        <v>3.9121822112875666</v>
      </c>
      <c r="AJM32" s="38">
        <f>(1-$Q$5)*EXP($G32^2/-2+(RAND!AIX30*$G32))*(1+$K32)*AJM31+$Q$5*$J32</f>
        <v>4.3271302835082306</v>
      </c>
      <c r="AJN32" s="38">
        <f>(1-$Q$5)*EXP($G32^2/-2+(RAND!AIY30*$G32))*(1+$K32)*AJN31+$Q$5*$J32</f>
        <v>4.9929659327532541</v>
      </c>
      <c r="AJO32" s="38">
        <f>(1-$Q$5)*EXP($G32^2/-2+(RAND!AIZ30*$G32))*(1+$K32)*AJO31+$Q$5*$J32</f>
        <v>2.3505404732272659</v>
      </c>
      <c r="AJP32" s="38">
        <f>(1-$Q$5)*EXP($G32^2/-2+(RAND!AJA30*$G32))*(1+$K32)*AJP31+$Q$5*$J32</f>
        <v>6.1920717084789585</v>
      </c>
      <c r="AJQ32" s="38">
        <f>(1-$Q$5)*EXP($G32^2/-2+(RAND!AJB30*$G32))*(1+$K32)*AJQ31+$Q$5*$J32</f>
        <v>4.3431183409966216</v>
      </c>
      <c r="AJR32" s="38">
        <f>(1-$Q$5)*EXP($G32^2/-2+(RAND!AJC30*$G32))*(1+$K32)*AJR31+$Q$5*$J32</f>
        <v>4.0254620154860339</v>
      </c>
      <c r="AJS32" s="38">
        <f>(1-$Q$5)*EXP($G32^2/-2+(RAND!AJD30*$G32))*(1+$K32)*AJS31+$Q$5*$J32</f>
        <v>3.6804094885975496</v>
      </c>
      <c r="AJT32" s="38">
        <f>(1-$Q$5)*EXP($G32^2/-2+(RAND!AJE30*$G32))*(1+$K32)*AJT31+$Q$5*$J32</f>
        <v>5.0710252428908094</v>
      </c>
      <c r="AJU32" s="38">
        <f>(1-$Q$5)*EXP($G32^2/-2+(RAND!AJF30*$G32))*(1+$K32)*AJU31+$Q$5*$J32</f>
        <v>2.3691896314083181</v>
      </c>
      <c r="AJV32" s="38">
        <f>(1-$Q$5)*EXP($G32^2/-2+(RAND!AJG30*$G32))*(1+$K32)*AJV31+$Q$5*$J32</f>
        <v>4.3585054268158503</v>
      </c>
      <c r="AJW32" s="38">
        <f>(1-$Q$5)*EXP($G32^2/-2+(RAND!AJH30*$G32))*(1+$K32)*AJW31+$Q$5*$J32</f>
        <v>3.485364762145962</v>
      </c>
      <c r="AJX32" s="38">
        <f>(1-$Q$5)*EXP($G32^2/-2+(RAND!AJI30*$G32))*(1+$K32)*AJX31+$Q$5*$J32</f>
        <v>4.1208585899564563</v>
      </c>
      <c r="AJY32" s="38">
        <f>(1-$Q$5)*EXP($G32^2/-2+(RAND!AJJ30*$G32))*(1+$K32)*AJY31+$Q$5*$J32</f>
        <v>1.8307252237041114</v>
      </c>
      <c r="AJZ32" s="38">
        <f>(1-$Q$5)*EXP($G32^2/-2+(RAND!AJK30*$G32))*(1+$K32)*AJZ31+$Q$5*$J32</f>
        <v>2.1406314900845307</v>
      </c>
      <c r="AKA32" s="38">
        <f>(1-$Q$5)*EXP($G32^2/-2+(RAND!AJL30*$G32))*(1+$K32)*AKA31+$Q$5*$J32</f>
        <v>4.524259991701042</v>
      </c>
      <c r="AKB32" s="38">
        <f>(1-$Q$5)*EXP($G32^2/-2+(RAND!AJM30*$G32))*(1+$K32)*AKB31+$Q$5*$J32</f>
        <v>3.9811822058298967</v>
      </c>
      <c r="AKC32" s="38">
        <f>(1-$Q$5)*EXP($G32^2/-2+(RAND!AJN30*$G32))*(1+$K32)*AKC31+$Q$5*$J32</f>
        <v>2.8501077301119357</v>
      </c>
      <c r="AKD32" s="38">
        <f>(1-$Q$5)*EXP($G32^2/-2+(RAND!AJO30*$G32))*(1+$K32)*AKD31+$Q$5*$J32</f>
        <v>2.8788278585954434</v>
      </c>
      <c r="AKE32" s="38">
        <f>(1-$Q$5)*EXP($G32^2/-2+(RAND!AJP30*$G32))*(1+$K32)*AKE31+$Q$5*$J32</f>
        <v>4.7644744455802917</v>
      </c>
      <c r="AKF32" s="38">
        <f>(1-$Q$5)*EXP($G32^2/-2+(RAND!AJQ30*$G32))*(1+$K32)*AKF31+$Q$5*$J32</f>
        <v>2.6260853147440133</v>
      </c>
      <c r="AKG32" s="38">
        <f>(1-$Q$5)*EXP($G32^2/-2+(RAND!AJR30*$G32))*(1+$K32)*AKG31+$Q$5*$J32</f>
        <v>2.5225615816042084</v>
      </c>
      <c r="AKH32" s="38">
        <f>(1-$Q$5)*EXP($G32^2/-2+(RAND!AJS30*$G32))*(1+$K32)*AKH31+$Q$5*$J32</f>
        <v>2.8856484473014468</v>
      </c>
      <c r="AKI32" s="38">
        <f>(1-$Q$5)*EXP($G32^2/-2+(RAND!AJT30*$G32))*(1+$K32)*AKI31+$Q$5*$J32</f>
        <v>2.0875265636448015</v>
      </c>
      <c r="AKJ32" s="38">
        <f>(1-$Q$5)*EXP($G32^2/-2+(RAND!AJU30*$G32))*(1+$K32)*AKJ31+$Q$5*$J32</f>
        <v>4.5948084983867892</v>
      </c>
      <c r="AKK32" s="38">
        <f>(1-$Q$5)*EXP($G32^2/-2+(RAND!AJV30*$G32))*(1+$K32)*AKK31+$Q$5*$J32</f>
        <v>12.762375799842609</v>
      </c>
      <c r="AKL32" s="38">
        <f>(1-$Q$5)*EXP($G32^2/-2+(RAND!AJW30*$G32))*(1+$K32)*AKL31+$Q$5*$J32</f>
        <v>3.9563663520156105</v>
      </c>
      <c r="AKM32" s="38">
        <f>(1-$Q$5)*EXP($G32^2/-2+(RAND!AJX30*$G32))*(1+$K32)*AKM31+$Q$5*$J32</f>
        <v>4.1019507904734542</v>
      </c>
      <c r="AKN32" s="38">
        <f>(1-$Q$5)*EXP($G32^2/-2+(RAND!AJY30*$G32))*(1+$K32)*AKN31+$Q$5*$J32</f>
        <v>4.9857612513850063</v>
      </c>
      <c r="AKO32" s="38">
        <f>(1-$Q$5)*EXP($G32^2/-2+(RAND!AJZ30*$G32))*(1+$K32)*AKO31+$Q$5*$J32</f>
        <v>2.5863309491432016</v>
      </c>
      <c r="AKP32" s="38">
        <f>(1-$Q$5)*EXP($G32^2/-2+(RAND!AKA30*$G32))*(1+$K32)*AKP31+$Q$5*$J32</f>
        <v>3.7445820864744426</v>
      </c>
      <c r="AKQ32" s="38">
        <f>(1-$Q$5)*EXP($G32^2/-2+(RAND!AKB30*$G32))*(1+$K32)*AKQ31+$Q$5*$J32</f>
        <v>4.4902787509060316</v>
      </c>
      <c r="AKR32" s="38">
        <f>(1-$Q$5)*EXP($G32^2/-2+(RAND!AKC30*$G32))*(1+$K32)*AKR31+$Q$5*$J32</f>
        <v>3.9047125270720553</v>
      </c>
      <c r="AKS32" s="38">
        <f>(1-$Q$5)*EXP($G32^2/-2+(RAND!AKD30*$G32))*(1+$K32)*AKS31+$Q$5*$J32</f>
        <v>5.387485100424259</v>
      </c>
      <c r="AKT32" s="38">
        <f>(1-$Q$5)*EXP($G32^2/-2+(RAND!AKE30*$G32))*(1+$K32)*AKT31+$Q$5*$J32</f>
        <v>2.9112575659820532</v>
      </c>
      <c r="AKU32" s="38">
        <f>(1-$Q$5)*EXP($G32^2/-2+(RAND!AKF30*$G32))*(1+$K32)*AKU31+$Q$5*$J32</f>
        <v>3.2791397963900191</v>
      </c>
      <c r="AKV32" s="38">
        <f>(1-$Q$5)*EXP($G32^2/-2+(RAND!AKG30*$G32))*(1+$K32)*AKV31+$Q$5*$J32</f>
        <v>5.7913596074303628</v>
      </c>
      <c r="AKW32" s="38">
        <f>(1-$Q$5)*EXP($G32^2/-2+(RAND!AKH30*$G32))*(1+$K32)*AKW31+$Q$5*$J32</f>
        <v>2.5897630489508359</v>
      </c>
      <c r="AKX32" s="38">
        <f>(1-$Q$5)*EXP($G32^2/-2+(RAND!AKI30*$G32))*(1+$K32)*AKX31+$Q$5*$J32</f>
        <v>5.4430028969638808</v>
      </c>
      <c r="AKY32" s="38">
        <f>(1-$Q$5)*EXP($G32^2/-2+(RAND!AKJ30*$G32))*(1+$K32)*AKY31+$Q$5*$J32</f>
        <v>3.4607457469614356</v>
      </c>
      <c r="AKZ32" s="38">
        <f>(1-$Q$5)*EXP($G32^2/-2+(RAND!AKK30*$G32))*(1+$K32)*AKZ31+$Q$5*$J32</f>
        <v>2.540679158906392</v>
      </c>
      <c r="ALA32" s="38">
        <f>(1-$Q$5)*EXP($G32^2/-2+(RAND!AKL30*$G32))*(1+$K32)*ALA31+$Q$5*$J32</f>
        <v>2.6601783199997708</v>
      </c>
      <c r="ALB32" s="38">
        <f>(1-$Q$5)*EXP($G32^2/-2+(RAND!AKM30*$G32))*(1+$K32)*ALB31+$Q$5*$J32</f>
        <v>2.2911685281187064</v>
      </c>
      <c r="ALC32" s="38">
        <f>(1-$Q$5)*EXP($G32^2/-2+(RAND!AKN30*$G32))*(1+$K32)*ALC31+$Q$5*$J32</f>
        <v>4.3128570028545523</v>
      </c>
      <c r="ALD32" s="38">
        <f>(1-$Q$5)*EXP($G32^2/-2+(RAND!AKO30*$G32))*(1+$K32)*ALD31+$Q$5*$J32</f>
        <v>3.3003376706043732</v>
      </c>
      <c r="ALE32" s="38">
        <f>(1-$Q$5)*EXP($G32^2/-2+(RAND!AKP30*$G32))*(1+$K32)*ALE31+$Q$5*$J32</f>
        <v>4.3372062995953113</v>
      </c>
      <c r="ALF32" s="38">
        <f>(1-$Q$5)*EXP($G32^2/-2+(RAND!AKQ30*$G32))*(1+$K32)*ALF31+$Q$5*$J32</f>
        <v>1.8830427987474239</v>
      </c>
      <c r="ALG32" s="38">
        <f>(1-$Q$5)*EXP($G32^2/-2+(RAND!AKR30*$G32))*(1+$K32)*ALG31+$Q$5*$J32</f>
        <v>3.0259613212969256</v>
      </c>
      <c r="ALH32" s="38">
        <f>(1-$Q$5)*EXP($G32^2/-2+(RAND!AKS30*$G32))*(1+$K32)*ALH31+$Q$5*$J32</f>
        <v>3.7662694894839164</v>
      </c>
      <c r="ALI32" s="38">
        <f>(1-$Q$5)*EXP($G32^2/-2+(RAND!AKT30*$G32))*(1+$K32)*ALI31+$Q$5*$J32</f>
        <v>2.6058557448165476</v>
      </c>
      <c r="ALJ32" s="38">
        <f>(1-$Q$5)*EXP($G32^2/-2+(RAND!AKU30*$G32))*(1+$K32)*ALJ31+$Q$5*$J32</f>
        <v>2.9047746057395707</v>
      </c>
      <c r="ALK32" s="38">
        <f>(1-$Q$5)*EXP($G32^2/-2+(RAND!AKV30*$G32))*(1+$K32)*ALK31+$Q$5*$J32</f>
        <v>3.7905886391032557</v>
      </c>
      <c r="ALL32" s="38">
        <f>(1-$Q$5)*EXP($G32^2/-2+(RAND!AKW30*$G32))*(1+$K32)*ALL31+$Q$5*$J32</f>
        <v>9.9902351289665496</v>
      </c>
      <c r="ALM32" s="38">
        <f>(1-$Q$5)*EXP($G32^2/-2+(RAND!AKX30*$G32))*(1+$K32)*ALM31+$Q$5*$J32</f>
        <v>8.3387552857508318</v>
      </c>
      <c r="ALN32" s="38">
        <f>(1-$Q$5)*EXP($G32^2/-2+(RAND!AKY30*$G32))*(1+$K32)*ALN31+$Q$5*$J32</f>
        <v>3.3710233703282118</v>
      </c>
      <c r="ALO32" s="38">
        <f>(1-$Q$5)*EXP($G32^2/-2+(RAND!AKZ30*$G32))*(1+$K32)*ALO31+$Q$5*$J32</f>
        <v>3.0449147930547436</v>
      </c>
      <c r="ALP32" s="38">
        <f>(1-$Q$5)*EXP($G32^2/-2+(RAND!ALA30*$G32))*(1+$K32)*ALP31+$Q$5*$J32</f>
        <v>2.8496969160066814</v>
      </c>
      <c r="ALQ32" s="38">
        <f>(1-$Q$5)*EXP($G32^2/-2+(RAND!ALB30*$G32))*(1+$K32)*ALQ31+$Q$5*$J32</f>
        <v>4.4075060556669685</v>
      </c>
      <c r="ALR32" s="38">
        <f>(1-$Q$5)*EXP($G32^2/-2+(RAND!ALC30*$G32))*(1+$K32)*ALR31+$Q$5*$J32</f>
        <v>4.0743731598360391</v>
      </c>
      <c r="ALS32" s="38">
        <f>(1-$Q$5)*EXP($G32^2/-2+(RAND!ALD30*$G32))*(1+$K32)*ALS31+$Q$5*$J32</f>
        <v>5.5895502130369588</v>
      </c>
      <c r="ALT32" s="38">
        <f>(1-$Q$5)*EXP($G32^2/-2+(RAND!ALE30*$G32))*(1+$K32)*ALT31+$Q$5*$J32</f>
        <v>2.7148598278062517</v>
      </c>
      <c r="ALU32" s="38">
        <f>(1-$Q$5)*EXP($G32^2/-2+(RAND!ALF30*$G32))*(1+$K32)*ALU31+$Q$5*$J32</f>
        <v>5.3948258702437837</v>
      </c>
      <c r="ALV32" s="38">
        <f>(1-$Q$5)*EXP($G32^2/-2+(RAND!ALG30*$G32))*(1+$K32)*ALV31+$Q$5*$J32</f>
        <v>3.0577667733352629</v>
      </c>
      <c r="ALW32" s="38">
        <f>(1-$Q$5)*EXP($G32^2/-2+(RAND!ALH30*$G32))*(1+$K32)*ALW31+$Q$5*$J32</f>
        <v>2.7376606082706405</v>
      </c>
      <c r="ALX32" s="38">
        <f>(1-$Q$5)*EXP($G32^2/-2+(RAND!ALI30*$G32))*(1+$K32)*ALX31+$Q$5*$J32</f>
        <v>4.0311669323079409</v>
      </c>
      <c r="ALY32" s="38">
        <f>(1-$Q$5)*EXP($G32^2/-2+(RAND!ALJ30*$G32))*(1+$K32)*ALY31+$Q$5*$J32</f>
        <v>2.5727311254944443</v>
      </c>
      <c r="ALZ32" s="38">
        <f>(1-$Q$5)*EXP($G32^2/-2+(RAND!ALK30*$G32))*(1+$K32)*ALZ31+$Q$5*$J32</f>
        <v>4.2884787708655576</v>
      </c>
      <c r="AMA32" s="38">
        <f>(1-$Q$5)*EXP($G32^2/-2+(RAND!ALL30*$G32))*(1+$K32)*AMA31+$Q$5*$J32</f>
        <v>7.5935065631959322</v>
      </c>
      <c r="AMB32" s="38">
        <f>(1-$Q$5)*EXP($G32^2/-2+(RAND!ALM30*$G32))*(1+$K32)*AMB31+$Q$5*$J32</f>
        <v>4.1823835457647967</v>
      </c>
    </row>
    <row r="33" spans="1:1022 1026:1026">
      <c r="A33" s="38">
        <v>2.0997439922570815</v>
      </c>
      <c r="B33" s="32">
        <f t="array" ref="B33">_xlfn.STDEV.S((Q33:AMB33-$Q$8:$AMB$8)/$Q$8:$AMB$8)</f>
        <v>0.4238990481393754</v>
      </c>
      <c r="C33" s="37">
        <f>'Price+SD Inputs'!Q33</f>
        <v>0.81503094155796663</v>
      </c>
      <c r="D33" s="32">
        <f t="shared" si="0"/>
        <v>-0.39113189341859123</v>
      </c>
      <c r="E33" s="10"/>
      <c r="F33" s="23">
        <f t="array" ref="F33">_xlfn.STDEV.S((Q33:AMB33-Q32:AMB32)/Q32:AMB32)</f>
        <v>0.41987481934176846</v>
      </c>
      <c r="G33" s="10">
        <f>'Price+SD Inputs'!K60</f>
        <v>0.35798362175061682</v>
      </c>
      <c r="H33" s="32">
        <f t="shared" si="4"/>
        <v>6.1891197591151637E-2</v>
      </c>
      <c r="I33" s="32"/>
      <c r="J33" s="10">
        <f>'Price+SD Inputs'!C60</f>
        <v>5.0194999999999999</v>
      </c>
      <c r="K33" s="23">
        <f t="shared" si="2"/>
        <v>0.33603939313281866</v>
      </c>
      <c r="L33" s="32"/>
      <c r="M33" s="32">
        <f t="shared" si="1"/>
        <v>4.993658869245297</v>
      </c>
      <c r="N33" s="32">
        <f t="shared" si="3"/>
        <v>2.5841130754702846E-2</v>
      </c>
      <c r="O33">
        <v>1.426778189937608</v>
      </c>
      <c r="P33" s="91">
        <f>VaR!A39</f>
        <v>26</v>
      </c>
      <c r="Q33" s="38">
        <f>(1-$Q$5)*EXP($G33^2/-2+(RAND!B31*$G33))*(1+$K33)*Q32+$Q$5*$J33</f>
        <v>5.3487650604761257</v>
      </c>
      <c r="R33" s="38">
        <f>(1-$Q$5)*EXP($G33^2/-2+(RAND!C31*$G33))*(1+$K33)*R32+$Q$5*$J33</f>
        <v>7.5302322079666286</v>
      </c>
      <c r="S33" s="38">
        <f>(1-$Q$5)*EXP($G33^2/-2+(RAND!D31*$G33))*(1+$K33)*S32+$Q$5*$J33</f>
        <v>5.9077030428035515</v>
      </c>
      <c r="T33" s="38">
        <f>(1-$Q$5)*EXP($G33^2/-2+(RAND!E31*$G33))*(1+$K33)*T32+$Q$5*$J33</f>
        <v>3.1885843134892129</v>
      </c>
      <c r="U33" s="38">
        <f>(1-$Q$5)*EXP($G33^2/-2+(RAND!F31*$G33))*(1+$K33)*U32+$Q$5*$J33</f>
        <v>3.6301860567464495</v>
      </c>
      <c r="V33" s="38">
        <f>(1-$Q$5)*EXP($G33^2/-2+(RAND!G31*$G33))*(1+$K33)*V32+$Q$5*$J33</f>
        <v>5.4313095802112263</v>
      </c>
      <c r="W33" s="38">
        <f>(1-$Q$5)*EXP($G33^2/-2+(RAND!H31*$G33))*(1+$K33)*W32+$Q$5*$J33</f>
        <v>5.6445606186127861</v>
      </c>
      <c r="X33" s="38">
        <f>(1-$Q$5)*EXP($G33^2/-2+(RAND!I31*$G33))*(1+$K33)*X32+$Q$5*$J33</f>
        <v>3.9263690733676087</v>
      </c>
      <c r="Y33" s="38">
        <f>(1-$Q$5)*EXP($G33^2/-2+(RAND!J31*$G33))*(1+$K33)*Y32+$Q$5*$J33</f>
        <v>4.2347002765634603</v>
      </c>
      <c r="Z33" s="38">
        <f>(1-$Q$5)*EXP($G33^2/-2+(RAND!K31*$G33))*(1+$K33)*Z32+$Q$5*$J33</f>
        <v>7.7460917295221581</v>
      </c>
      <c r="AA33" s="38">
        <f>(1-$Q$5)*EXP($G33^2/-2+(RAND!L31*$G33))*(1+$K33)*AA32+$Q$5*$J33</f>
        <v>3.5829940257262529</v>
      </c>
      <c r="AB33" s="38">
        <f>(1-$Q$5)*EXP($G33^2/-2+(RAND!M31*$G33))*(1+$K33)*AB32+$Q$5*$J33</f>
        <v>4.7201481346776202</v>
      </c>
      <c r="AC33" s="38">
        <f>(1-$Q$5)*EXP($G33^2/-2+(RAND!N31*$G33))*(1+$K33)*AC32+$Q$5*$J33</f>
        <v>2.6786801866639749</v>
      </c>
      <c r="AD33" s="38">
        <f>(1-$Q$5)*EXP($G33^2/-2+(RAND!O31*$G33))*(1+$K33)*AD32+$Q$5*$J33</f>
        <v>2.4115364783084194</v>
      </c>
      <c r="AE33" s="38">
        <f>(1-$Q$5)*EXP($G33^2/-2+(RAND!P31*$G33))*(1+$K33)*AE32+$Q$5*$J33</f>
        <v>3.6789216834143605</v>
      </c>
      <c r="AF33" s="38">
        <f>(1-$Q$5)*EXP($G33^2/-2+(RAND!Q31*$G33))*(1+$K33)*AF32+$Q$5*$J33</f>
        <v>3.333989510855067</v>
      </c>
      <c r="AG33" s="38">
        <f>(1-$Q$5)*EXP($G33^2/-2+(RAND!R31*$G33))*(1+$K33)*AG32+$Q$5*$J33</f>
        <v>4.9583341174425311</v>
      </c>
      <c r="AH33" s="38">
        <f>(1-$Q$5)*EXP($G33^2/-2+(RAND!S31*$G33))*(1+$K33)*AH32+$Q$5*$J33</f>
        <v>4.3733138932027043</v>
      </c>
      <c r="AI33" s="38">
        <f>(1-$Q$5)*EXP($G33^2/-2+(RAND!T31*$G33))*(1+$K33)*AI32+$Q$5*$J33</f>
        <v>5.4006329884249054</v>
      </c>
      <c r="AJ33" s="38">
        <f>(1-$Q$5)*EXP($G33^2/-2+(RAND!U31*$G33))*(1+$K33)*AJ32+$Q$5*$J33</f>
        <v>3.7127431451064759</v>
      </c>
      <c r="AK33" s="38">
        <f>(1-$Q$5)*EXP($G33^2/-2+(RAND!V31*$G33))*(1+$K33)*AK32+$Q$5*$J33</f>
        <v>5.0229952889594074</v>
      </c>
      <c r="AL33" s="38">
        <f>(1-$Q$5)*EXP($G33^2/-2+(RAND!W31*$G33))*(1+$K33)*AL32+$Q$5*$J33</f>
        <v>2.6659273044831622</v>
      </c>
      <c r="AM33" s="38">
        <f>(1-$Q$5)*EXP($G33^2/-2+(RAND!X31*$G33))*(1+$K33)*AM32+$Q$5*$J33</f>
        <v>5.3675999470011746</v>
      </c>
      <c r="AN33" s="38">
        <f>(1-$Q$5)*EXP($G33^2/-2+(RAND!Y31*$G33))*(1+$K33)*AN32+$Q$5*$J33</f>
        <v>6.4212440553158592</v>
      </c>
      <c r="AO33" s="38">
        <f>(1-$Q$5)*EXP($G33^2/-2+(RAND!Z31*$G33))*(1+$K33)*AO32+$Q$5*$J33</f>
        <v>2.9310735713008347</v>
      </c>
      <c r="AP33" s="38">
        <f>(1-$Q$5)*EXP($G33^2/-2+(RAND!AA31*$G33))*(1+$K33)*AP32+$Q$5*$J33</f>
        <v>4.5173981257422948</v>
      </c>
      <c r="AQ33" s="38">
        <f>(1-$Q$5)*EXP($G33^2/-2+(RAND!AB31*$G33))*(1+$K33)*AQ32+$Q$5*$J33</f>
        <v>2.3490879247705116</v>
      </c>
      <c r="AR33" s="38">
        <f>(1-$Q$5)*EXP($G33^2/-2+(RAND!AC31*$G33))*(1+$K33)*AR32+$Q$5*$J33</f>
        <v>2.9345786509478269</v>
      </c>
      <c r="AS33" s="38">
        <f>(1-$Q$5)*EXP($G33^2/-2+(RAND!AD31*$G33))*(1+$K33)*AS32+$Q$5*$J33</f>
        <v>7.717793280578876</v>
      </c>
      <c r="AT33" s="38">
        <f>(1-$Q$5)*EXP($G33^2/-2+(RAND!AE31*$G33))*(1+$K33)*AT32+$Q$5*$J33</f>
        <v>4.2266644799670328</v>
      </c>
      <c r="AU33" s="38">
        <f>(1-$Q$5)*EXP($G33^2/-2+(RAND!AF31*$G33))*(1+$K33)*AU32+$Q$5*$J33</f>
        <v>3.0434676476184332</v>
      </c>
      <c r="AV33" s="38">
        <f>(1-$Q$5)*EXP($G33^2/-2+(RAND!AG31*$G33))*(1+$K33)*AV32+$Q$5*$J33</f>
        <v>2.1775568769486142</v>
      </c>
      <c r="AW33" s="38">
        <f>(1-$Q$5)*EXP($G33^2/-2+(RAND!AH31*$G33))*(1+$K33)*AW32+$Q$5*$J33</f>
        <v>6.2383710421854452</v>
      </c>
      <c r="AX33" s="38">
        <f>(1-$Q$5)*EXP($G33^2/-2+(RAND!AI31*$G33))*(1+$K33)*AX32+$Q$5*$J33</f>
        <v>6.597702786666412</v>
      </c>
      <c r="AY33" s="38">
        <f>(1-$Q$5)*EXP($G33^2/-2+(RAND!AJ31*$G33))*(1+$K33)*AY32+$Q$5*$J33</f>
        <v>3.1654409696884649</v>
      </c>
      <c r="AZ33" s="38">
        <f>(1-$Q$5)*EXP($G33^2/-2+(RAND!AK31*$G33))*(1+$K33)*AZ32+$Q$5*$J33</f>
        <v>3.0999360241061158</v>
      </c>
      <c r="BA33" s="38">
        <f>(1-$Q$5)*EXP($G33^2/-2+(RAND!AL31*$G33))*(1+$K33)*BA32+$Q$5*$J33</f>
        <v>5.1302012761014169</v>
      </c>
      <c r="BB33" s="38">
        <f>(1-$Q$5)*EXP($G33^2/-2+(RAND!AM31*$G33))*(1+$K33)*BB32+$Q$5*$J33</f>
        <v>9.96336307761241</v>
      </c>
      <c r="BC33" s="38">
        <f>(1-$Q$5)*EXP($G33^2/-2+(RAND!AN31*$G33))*(1+$K33)*BC32+$Q$5*$J33</f>
        <v>2.8561238487042</v>
      </c>
      <c r="BD33" s="38">
        <f>(1-$Q$5)*EXP($G33^2/-2+(RAND!AO31*$G33))*(1+$K33)*BD32+$Q$5*$J33</f>
        <v>5.4126719169651141</v>
      </c>
      <c r="BE33" s="38">
        <f>(1-$Q$5)*EXP($G33^2/-2+(RAND!AP31*$G33))*(1+$K33)*BE32+$Q$5*$J33</f>
        <v>4.0357711744241112</v>
      </c>
      <c r="BF33" s="38">
        <f>(1-$Q$5)*EXP($G33^2/-2+(RAND!AQ31*$G33))*(1+$K33)*BF32+$Q$5*$J33</f>
        <v>2.9097158401110566</v>
      </c>
      <c r="BG33" s="38">
        <f>(1-$Q$5)*EXP($G33^2/-2+(RAND!AR31*$G33))*(1+$K33)*BG32+$Q$5*$J33</f>
        <v>3.1995796259513227</v>
      </c>
      <c r="BH33" s="38">
        <f>(1-$Q$5)*EXP($G33^2/-2+(RAND!AS31*$G33))*(1+$K33)*BH32+$Q$5*$J33</f>
        <v>4.4153326249618798</v>
      </c>
      <c r="BI33" s="38">
        <f>(1-$Q$5)*EXP($G33^2/-2+(RAND!AT31*$G33))*(1+$K33)*BI32+$Q$5*$J33</f>
        <v>3.657208642604405</v>
      </c>
      <c r="BJ33" s="38">
        <f>(1-$Q$5)*EXP($G33^2/-2+(RAND!AU31*$G33))*(1+$K33)*BJ32+$Q$5*$J33</f>
        <v>5.8755748237458736</v>
      </c>
      <c r="BK33" s="38">
        <f>(1-$Q$5)*EXP($G33^2/-2+(RAND!AV31*$G33))*(1+$K33)*BK32+$Q$5*$J33</f>
        <v>4.2678180712038953</v>
      </c>
      <c r="BL33" s="38">
        <f>(1-$Q$5)*EXP($G33^2/-2+(RAND!AW31*$G33))*(1+$K33)*BL32+$Q$5*$J33</f>
        <v>3.5706902712807214</v>
      </c>
      <c r="BM33" s="38">
        <f>(1-$Q$5)*EXP($G33^2/-2+(RAND!AX31*$G33))*(1+$K33)*BM32+$Q$5*$J33</f>
        <v>5.2614635063095534</v>
      </c>
      <c r="BN33" s="38">
        <f>(1-$Q$5)*EXP($G33^2/-2+(RAND!AY31*$G33))*(1+$K33)*BN32+$Q$5*$J33</f>
        <v>5.2070172734456879</v>
      </c>
      <c r="BO33" s="38">
        <f>(1-$Q$5)*EXP($G33^2/-2+(RAND!AZ31*$G33))*(1+$K33)*BO32+$Q$5*$J33</f>
        <v>4.0426563214225997</v>
      </c>
      <c r="BP33" s="38">
        <f>(1-$Q$5)*EXP($G33^2/-2+(RAND!BA31*$G33))*(1+$K33)*BP32+$Q$5*$J33</f>
        <v>3.1876398625450513</v>
      </c>
      <c r="BQ33" s="38">
        <f>(1-$Q$5)*EXP($G33^2/-2+(RAND!BB31*$G33))*(1+$K33)*BQ32+$Q$5*$J33</f>
        <v>3.3278672993842728</v>
      </c>
      <c r="BR33" s="38">
        <f>(1-$Q$5)*EXP($G33^2/-2+(RAND!BC31*$G33))*(1+$K33)*BR32+$Q$5*$J33</f>
        <v>2.5175319747123828</v>
      </c>
      <c r="BS33" s="38">
        <f>(1-$Q$5)*EXP($G33^2/-2+(RAND!BD31*$G33))*(1+$K33)*BS32+$Q$5*$J33</f>
        <v>8.6854855547917769</v>
      </c>
      <c r="BT33" s="38">
        <f>(1-$Q$5)*EXP($G33^2/-2+(RAND!BE31*$G33))*(1+$K33)*BT32+$Q$5*$J33</f>
        <v>7.969778462553907</v>
      </c>
      <c r="BU33" s="38">
        <f>(1-$Q$5)*EXP($G33^2/-2+(RAND!BF31*$G33))*(1+$K33)*BU32+$Q$5*$J33</f>
        <v>4.6936496345790468</v>
      </c>
      <c r="BV33" s="38">
        <f>(1-$Q$5)*EXP($G33^2/-2+(RAND!BG31*$G33))*(1+$K33)*BV32+$Q$5*$J33</f>
        <v>3.5647087387171674</v>
      </c>
      <c r="BW33" s="38">
        <f>(1-$Q$5)*EXP($G33^2/-2+(RAND!BH31*$G33))*(1+$K33)*BW32+$Q$5*$J33</f>
        <v>2.660329198823808</v>
      </c>
      <c r="BX33" s="38">
        <f>(1-$Q$5)*EXP($G33^2/-2+(RAND!BI31*$G33))*(1+$K33)*BX32+$Q$5*$J33</f>
        <v>4.5907228851584154</v>
      </c>
      <c r="BY33" s="38">
        <f>(1-$Q$5)*EXP($G33^2/-2+(RAND!BJ31*$G33))*(1+$K33)*BY32+$Q$5*$J33</f>
        <v>4.8588603592930371</v>
      </c>
      <c r="BZ33" s="38">
        <f>(1-$Q$5)*EXP($G33^2/-2+(RAND!BK31*$G33))*(1+$K33)*BZ32+$Q$5*$J33</f>
        <v>5.4725051982192543</v>
      </c>
      <c r="CA33" s="38">
        <f>(1-$Q$5)*EXP($G33^2/-2+(RAND!BL31*$G33))*(1+$K33)*CA32+$Q$5*$J33</f>
        <v>5.9477021767242952</v>
      </c>
      <c r="CB33" s="38">
        <f>(1-$Q$5)*EXP($G33^2/-2+(RAND!BM31*$G33))*(1+$K33)*CB32+$Q$5*$J33</f>
        <v>3.909755462045466</v>
      </c>
      <c r="CC33" s="38">
        <f>(1-$Q$5)*EXP($G33^2/-2+(RAND!BN31*$G33))*(1+$K33)*CC32+$Q$5*$J33</f>
        <v>2.761753993334136</v>
      </c>
      <c r="CD33" s="38">
        <f>(1-$Q$5)*EXP($G33^2/-2+(RAND!BO31*$G33))*(1+$K33)*CD32+$Q$5*$J33</f>
        <v>4.2482415723044982</v>
      </c>
      <c r="CE33" s="38">
        <f>(1-$Q$5)*EXP($G33^2/-2+(RAND!BP31*$G33))*(1+$K33)*CE32+$Q$5*$J33</f>
        <v>7.4704904266859629</v>
      </c>
      <c r="CF33" s="38">
        <f>(1-$Q$5)*EXP($G33^2/-2+(RAND!BQ31*$G33))*(1+$K33)*CF32+$Q$5*$J33</f>
        <v>10.913053922878593</v>
      </c>
      <c r="CG33" s="38">
        <f>(1-$Q$5)*EXP($G33^2/-2+(RAND!BR31*$G33))*(1+$K33)*CG32+$Q$5*$J33</f>
        <v>2.9428453783720938</v>
      </c>
      <c r="CH33" s="38">
        <f>(1-$Q$5)*EXP($G33^2/-2+(RAND!BS31*$G33))*(1+$K33)*CH32+$Q$5*$J33</f>
        <v>5.2471823580719246</v>
      </c>
      <c r="CI33" s="38">
        <f>(1-$Q$5)*EXP($G33^2/-2+(RAND!BT31*$G33))*(1+$K33)*CI32+$Q$5*$J33</f>
        <v>3.8095231021724945</v>
      </c>
      <c r="CJ33" s="38">
        <f>(1-$Q$5)*EXP($G33^2/-2+(RAND!BU31*$G33))*(1+$K33)*CJ32+$Q$5*$J33</f>
        <v>5.2787327064540985</v>
      </c>
      <c r="CK33" s="38">
        <f>(1-$Q$5)*EXP($G33^2/-2+(RAND!BV31*$G33))*(1+$K33)*CK32+$Q$5*$J33</f>
        <v>8.1361497832647256</v>
      </c>
      <c r="CL33" s="38">
        <f>(1-$Q$5)*EXP($G33^2/-2+(RAND!BW31*$G33))*(1+$K33)*CL32+$Q$5*$J33</f>
        <v>3.0477584766068277</v>
      </c>
      <c r="CM33" s="38">
        <f>(1-$Q$5)*EXP($G33^2/-2+(RAND!BX31*$G33))*(1+$K33)*CM32+$Q$5*$J33</f>
        <v>3.5326453857082614</v>
      </c>
      <c r="CN33" s="38">
        <f>(1-$Q$5)*EXP($G33^2/-2+(RAND!BY31*$G33))*(1+$K33)*CN32+$Q$5*$J33</f>
        <v>4.317155249070689</v>
      </c>
      <c r="CO33" s="38">
        <f>(1-$Q$5)*EXP($G33^2/-2+(RAND!BZ31*$G33))*(1+$K33)*CO32+$Q$5*$J33</f>
        <v>5.7681787288046698</v>
      </c>
      <c r="CP33" s="38">
        <f>(1-$Q$5)*EXP($G33^2/-2+(RAND!CA31*$G33))*(1+$K33)*CP32+$Q$5*$J33</f>
        <v>2.9452983922984641</v>
      </c>
      <c r="CQ33" s="38">
        <f>(1-$Q$5)*EXP($G33^2/-2+(RAND!CB31*$G33))*(1+$K33)*CQ32+$Q$5*$J33</f>
        <v>4.2549583556141508</v>
      </c>
      <c r="CR33" s="38">
        <f>(1-$Q$5)*EXP($G33^2/-2+(RAND!CC31*$G33))*(1+$K33)*CR32+$Q$5*$J33</f>
        <v>3.4266850694632462</v>
      </c>
      <c r="CS33" s="38">
        <f>(1-$Q$5)*EXP($G33^2/-2+(RAND!CD31*$G33))*(1+$K33)*CS32+$Q$5*$J33</f>
        <v>4.2210348284245374</v>
      </c>
      <c r="CT33" s="38">
        <f>(1-$Q$5)*EXP($G33^2/-2+(RAND!CE31*$G33))*(1+$K33)*CT32+$Q$5*$J33</f>
        <v>3.500981791409322</v>
      </c>
      <c r="CU33" s="38">
        <f>(1-$Q$5)*EXP($G33^2/-2+(RAND!CF31*$G33))*(1+$K33)*CU32+$Q$5*$J33</f>
        <v>5.6477495876914894</v>
      </c>
      <c r="CV33" s="38">
        <f>(1-$Q$5)*EXP($G33^2/-2+(RAND!CG31*$G33))*(1+$K33)*CV32+$Q$5*$J33</f>
        <v>2.3099397176626892</v>
      </c>
      <c r="CW33" s="38">
        <f>(1-$Q$5)*EXP($G33^2/-2+(RAND!CH31*$G33))*(1+$K33)*CW32+$Q$5*$J33</f>
        <v>6.4897188517740627</v>
      </c>
      <c r="CX33" s="38">
        <f>(1-$Q$5)*EXP($G33^2/-2+(RAND!CI31*$G33))*(1+$K33)*CX32+$Q$5*$J33</f>
        <v>6.4324066919989038</v>
      </c>
      <c r="CY33" s="38">
        <f>(1-$Q$5)*EXP($G33^2/-2+(RAND!CJ31*$G33))*(1+$K33)*CY32+$Q$5*$J33</f>
        <v>3.7156777785657535</v>
      </c>
      <c r="CZ33" s="38">
        <f>(1-$Q$5)*EXP($G33^2/-2+(RAND!CK31*$G33))*(1+$K33)*CZ32+$Q$5*$J33</f>
        <v>6.0687891031214907</v>
      </c>
      <c r="DA33" s="38">
        <f>(1-$Q$5)*EXP($G33^2/-2+(RAND!CL31*$G33))*(1+$K33)*DA32+$Q$5*$J33</f>
        <v>4.3383576148088103</v>
      </c>
      <c r="DB33" s="38">
        <f>(1-$Q$5)*EXP($G33^2/-2+(RAND!CM31*$G33))*(1+$K33)*DB32+$Q$5*$J33</f>
        <v>4.4802926949534907</v>
      </c>
      <c r="DC33" s="38">
        <f>(1-$Q$5)*EXP($G33^2/-2+(RAND!CN31*$G33))*(1+$K33)*DC32+$Q$5*$J33</f>
        <v>3.3718946379700254</v>
      </c>
      <c r="DD33" s="38">
        <f>(1-$Q$5)*EXP($G33^2/-2+(RAND!CO31*$G33))*(1+$K33)*DD32+$Q$5*$J33</f>
        <v>3.2135298298799468</v>
      </c>
      <c r="DE33" s="38">
        <f>(1-$Q$5)*EXP($G33^2/-2+(RAND!CP31*$G33))*(1+$K33)*DE32+$Q$5*$J33</f>
        <v>2.550573297307074</v>
      </c>
      <c r="DF33" s="38">
        <f>(1-$Q$5)*EXP($G33^2/-2+(RAND!CQ31*$G33))*(1+$K33)*DF32+$Q$5*$J33</f>
        <v>4.5283559677294347</v>
      </c>
      <c r="DG33" s="38">
        <f>(1-$Q$5)*EXP($G33^2/-2+(RAND!CR31*$G33))*(1+$K33)*DG32+$Q$5*$J33</f>
        <v>4.8470317250287751</v>
      </c>
      <c r="DH33" s="38">
        <f>(1-$Q$5)*EXP($G33^2/-2+(RAND!CS31*$G33))*(1+$K33)*DH32+$Q$5*$J33</f>
        <v>11.942817901246318</v>
      </c>
      <c r="DI33" s="38">
        <f>(1-$Q$5)*EXP($G33^2/-2+(RAND!CT31*$G33))*(1+$K33)*DI32+$Q$5*$J33</f>
        <v>2.6448555560642708</v>
      </c>
      <c r="DJ33" s="38">
        <f>(1-$Q$5)*EXP($G33^2/-2+(RAND!CU31*$G33))*(1+$K33)*DJ32+$Q$5*$J33</f>
        <v>4.5031228034692994</v>
      </c>
      <c r="DK33" s="38">
        <f>(1-$Q$5)*EXP($G33^2/-2+(RAND!CV31*$G33))*(1+$K33)*DK32+$Q$5*$J33</f>
        <v>3.9109460158503206</v>
      </c>
      <c r="DL33" s="38">
        <f>(1-$Q$5)*EXP($G33^2/-2+(RAND!CW31*$G33))*(1+$K33)*DL32+$Q$5*$J33</f>
        <v>3.9782437586745725</v>
      </c>
      <c r="DM33" s="38">
        <f>(1-$Q$5)*EXP($G33^2/-2+(RAND!CX31*$G33))*(1+$K33)*DM32+$Q$5*$J33</f>
        <v>3.4730296549182458</v>
      </c>
      <c r="DN33" s="38">
        <f>(1-$Q$5)*EXP($G33^2/-2+(RAND!CY31*$G33))*(1+$K33)*DN32+$Q$5*$J33</f>
        <v>4.88254389711906</v>
      </c>
      <c r="DO33" s="38">
        <f>(1-$Q$5)*EXP($G33^2/-2+(RAND!CZ31*$G33))*(1+$K33)*DO32+$Q$5*$J33</f>
        <v>2.9062782369194253</v>
      </c>
      <c r="DP33" s="38">
        <f>(1-$Q$5)*EXP($G33^2/-2+(RAND!DA31*$G33))*(1+$K33)*DP32+$Q$5*$J33</f>
        <v>6.2643053432662112</v>
      </c>
      <c r="DQ33" s="38">
        <f>(1-$Q$5)*EXP($G33^2/-2+(RAND!DB31*$G33))*(1+$K33)*DQ32+$Q$5*$J33</f>
        <v>8.0188639743345895</v>
      </c>
      <c r="DR33" s="38">
        <f>(1-$Q$5)*EXP($G33^2/-2+(RAND!DC31*$G33))*(1+$K33)*DR32+$Q$5*$J33</f>
        <v>2.3376905317929766</v>
      </c>
      <c r="DS33" s="38">
        <f>(1-$Q$5)*EXP($G33^2/-2+(RAND!DD31*$G33))*(1+$K33)*DS32+$Q$5*$J33</f>
        <v>3.5572965988035055</v>
      </c>
      <c r="DT33" s="38">
        <f>(1-$Q$5)*EXP($G33^2/-2+(RAND!DE31*$G33))*(1+$K33)*DT32+$Q$5*$J33</f>
        <v>2.3588237443314473</v>
      </c>
      <c r="DU33" s="38">
        <f>(1-$Q$5)*EXP($G33^2/-2+(RAND!DF31*$G33))*(1+$K33)*DU32+$Q$5*$J33</f>
        <v>2.3067715328893019</v>
      </c>
      <c r="DV33" s="38">
        <f>(1-$Q$5)*EXP($G33^2/-2+(RAND!DG31*$G33))*(1+$K33)*DV32+$Q$5*$J33</f>
        <v>6.79018932403193</v>
      </c>
      <c r="DW33" s="38">
        <f>(1-$Q$5)*EXP($G33^2/-2+(RAND!DH31*$G33))*(1+$K33)*DW32+$Q$5*$J33</f>
        <v>3.2477248153685441</v>
      </c>
      <c r="DX33" s="38">
        <f>(1-$Q$5)*EXP($G33^2/-2+(RAND!DI31*$G33))*(1+$K33)*DX32+$Q$5*$J33</f>
        <v>5.8000486713116599</v>
      </c>
      <c r="DY33" s="38">
        <f>(1-$Q$5)*EXP($G33^2/-2+(RAND!DJ31*$G33))*(1+$K33)*DY32+$Q$5*$J33</f>
        <v>8.6278469442510026</v>
      </c>
      <c r="DZ33" s="38">
        <f>(1-$Q$5)*EXP($G33^2/-2+(RAND!DK31*$G33))*(1+$K33)*DZ32+$Q$5*$J33</f>
        <v>3.5837198649524753</v>
      </c>
      <c r="EA33" s="38">
        <f>(1-$Q$5)*EXP($G33^2/-2+(RAND!DL31*$G33))*(1+$K33)*EA32+$Q$5*$J33</f>
        <v>3.5804860979870239</v>
      </c>
      <c r="EB33" s="38">
        <f>(1-$Q$5)*EXP($G33^2/-2+(RAND!DM31*$G33))*(1+$K33)*EB32+$Q$5*$J33</f>
        <v>3.1583706189267948</v>
      </c>
      <c r="EC33" s="38">
        <f>(1-$Q$5)*EXP($G33^2/-2+(RAND!DN31*$G33))*(1+$K33)*EC32+$Q$5*$J33</f>
        <v>3.3909520661181607</v>
      </c>
      <c r="ED33" s="38">
        <f>(1-$Q$5)*EXP($G33^2/-2+(RAND!DO31*$G33))*(1+$K33)*ED32+$Q$5*$J33</f>
        <v>6.1032935568250712</v>
      </c>
      <c r="EE33" s="38">
        <f>(1-$Q$5)*EXP($G33^2/-2+(RAND!DP31*$G33))*(1+$K33)*EE32+$Q$5*$J33</f>
        <v>4.7242444468113955</v>
      </c>
      <c r="EF33" s="38">
        <f>(1-$Q$5)*EXP($G33^2/-2+(RAND!DQ31*$G33))*(1+$K33)*EF32+$Q$5*$J33</f>
        <v>6.211990038675264</v>
      </c>
      <c r="EG33" s="38">
        <f>(1-$Q$5)*EXP($G33^2/-2+(RAND!DR31*$G33))*(1+$K33)*EG32+$Q$5*$J33</f>
        <v>5.9148402669708737</v>
      </c>
      <c r="EH33" s="38">
        <f>(1-$Q$5)*EXP($G33^2/-2+(RAND!DS31*$G33))*(1+$K33)*EH32+$Q$5*$J33</f>
        <v>5.0317406520080885</v>
      </c>
      <c r="EI33" s="38">
        <f>(1-$Q$5)*EXP($G33^2/-2+(RAND!DT31*$G33))*(1+$K33)*EI32+$Q$5*$J33</f>
        <v>4.883951758870043</v>
      </c>
      <c r="EJ33" s="38">
        <f>(1-$Q$5)*EXP($G33^2/-2+(RAND!DU31*$G33))*(1+$K33)*EJ32+$Q$5*$J33</f>
        <v>5.4356574157082189</v>
      </c>
      <c r="EK33" s="38">
        <f>(1-$Q$5)*EXP($G33^2/-2+(RAND!DV31*$G33))*(1+$K33)*EK32+$Q$5*$J33</f>
        <v>2.8931398901613639</v>
      </c>
      <c r="EL33" s="38">
        <f>(1-$Q$5)*EXP($G33^2/-2+(RAND!DW31*$G33))*(1+$K33)*EL32+$Q$5*$J33</f>
        <v>2.4427520337901321</v>
      </c>
      <c r="EM33" s="38">
        <f>(1-$Q$5)*EXP($G33^2/-2+(RAND!DX31*$G33))*(1+$K33)*EM32+$Q$5*$J33</f>
        <v>9.4715016320000238</v>
      </c>
      <c r="EN33" s="38">
        <f>(1-$Q$5)*EXP($G33^2/-2+(RAND!DY31*$G33))*(1+$K33)*EN32+$Q$5*$J33</f>
        <v>3.3359407577614468</v>
      </c>
      <c r="EO33" s="38">
        <f>(1-$Q$5)*EXP($G33^2/-2+(RAND!DZ31*$G33))*(1+$K33)*EO32+$Q$5*$J33</f>
        <v>6.377368360040907</v>
      </c>
      <c r="EP33" s="38">
        <f>(1-$Q$5)*EXP($G33^2/-2+(RAND!EA31*$G33))*(1+$K33)*EP32+$Q$5*$J33</f>
        <v>4.2586576096383206</v>
      </c>
      <c r="EQ33" s="38">
        <f>(1-$Q$5)*EXP($G33^2/-2+(RAND!EB31*$G33))*(1+$K33)*EQ32+$Q$5*$J33</f>
        <v>3.9623454495850559</v>
      </c>
      <c r="ER33" s="38">
        <f>(1-$Q$5)*EXP($G33^2/-2+(RAND!EC31*$G33))*(1+$K33)*ER32+$Q$5*$J33</f>
        <v>3.1739793004078982</v>
      </c>
      <c r="ES33" s="38">
        <f>(1-$Q$5)*EXP($G33^2/-2+(RAND!ED31*$G33))*(1+$K33)*ES32+$Q$5*$J33</f>
        <v>3.2869168698192066</v>
      </c>
      <c r="ET33" s="38">
        <f>(1-$Q$5)*EXP($G33^2/-2+(RAND!EE31*$G33))*(1+$K33)*ET32+$Q$5*$J33</f>
        <v>2.9095223608097625</v>
      </c>
      <c r="EU33" s="38">
        <f>(1-$Q$5)*EXP($G33^2/-2+(RAND!EF31*$G33))*(1+$K33)*EU32+$Q$5*$J33</f>
        <v>3.7368660716992088</v>
      </c>
      <c r="EV33" s="38">
        <f>(1-$Q$5)*EXP($G33^2/-2+(RAND!EG31*$G33))*(1+$K33)*EV32+$Q$5*$J33</f>
        <v>4.4961215017278482</v>
      </c>
      <c r="EW33" s="38">
        <f>(1-$Q$5)*EXP($G33^2/-2+(RAND!EH31*$G33))*(1+$K33)*EW32+$Q$5*$J33</f>
        <v>9.2050941340493502</v>
      </c>
      <c r="EX33" s="38">
        <f>(1-$Q$5)*EXP($G33^2/-2+(RAND!EI31*$G33))*(1+$K33)*EX32+$Q$5*$J33</f>
        <v>6.8514055509751879</v>
      </c>
      <c r="EY33" s="38">
        <f>(1-$Q$5)*EXP($G33^2/-2+(RAND!EJ31*$G33))*(1+$K33)*EY32+$Q$5*$J33</f>
        <v>3.1705941157609954</v>
      </c>
      <c r="EZ33" s="38">
        <f>(1-$Q$5)*EXP($G33^2/-2+(RAND!EK31*$G33))*(1+$K33)*EZ32+$Q$5*$J33</f>
        <v>4.5420412242342998</v>
      </c>
      <c r="FA33" s="38">
        <f>(1-$Q$5)*EXP($G33^2/-2+(RAND!EL31*$G33))*(1+$K33)*FA32+$Q$5*$J33</f>
        <v>4.8156197982032412</v>
      </c>
      <c r="FB33" s="38">
        <f>(1-$Q$5)*EXP($G33^2/-2+(RAND!EM31*$G33))*(1+$K33)*FB32+$Q$5*$J33</f>
        <v>2.4253804682711335</v>
      </c>
      <c r="FC33" s="38">
        <f>(1-$Q$5)*EXP($G33^2/-2+(RAND!EN31*$G33))*(1+$K33)*FC32+$Q$5*$J33</f>
        <v>3.8084351764147319</v>
      </c>
      <c r="FD33" s="38">
        <f>(1-$Q$5)*EXP($G33^2/-2+(RAND!EO31*$G33))*(1+$K33)*FD32+$Q$5*$J33</f>
        <v>7.1170787310530157</v>
      </c>
      <c r="FE33" s="38">
        <f>(1-$Q$5)*EXP($G33^2/-2+(RAND!EP31*$G33))*(1+$K33)*FE32+$Q$5*$J33</f>
        <v>2.304499117622222</v>
      </c>
      <c r="FF33" s="38">
        <f>(1-$Q$5)*EXP($G33^2/-2+(RAND!EQ31*$G33))*(1+$K33)*FF32+$Q$5*$J33</f>
        <v>2.9999382353262662</v>
      </c>
      <c r="FG33" s="38">
        <f>(1-$Q$5)*EXP($G33^2/-2+(RAND!ER31*$G33))*(1+$K33)*FG32+$Q$5*$J33</f>
        <v>4.3807932418956632</v>
      </c>
      <c r="FH33" s="38">
        <f>(1-$Q$5)*EXP($G33^2/-2+(RAND!ES31*$G33))*(1+$K33)*FH32+$Q$5*$J33</f>
        <v>2.1087182588291808</v>
      </c>
      <c r="FI33" s="38">
        <f>(1-$Q$5)*EXP($G33^2/-2+(RAND!ET31*$G33))*(1+$K33)*FI32+$Q$5*$J33</f>
        <v>3.9575008815318489</v>
      </c>
      <c r="FJ33" s="38">
        <f>(1-$Q$5)*EXP($G33^2/-2+(RAND!EU31*$G33))*(1+$K33)*FJ32+$Q$5*$J33</f>
        <v>5.7465618706582937</v>
      </c>
      <c r="FK33" s="38">
        <f>(1-$Q$5)*EXP($G33^2/-2+(RAND!EV31*$G33))*(1+$K33)*FK32+$Q$5*$J33</f>
        <v>2.8072849099862696</v>
      </c>
      <c r="FL33" s="38">
        <f>(1-$Q$5)*EXP($G33^2/-2+(RAND!EW31*$G33))*(1+$K33)*FL32+$Q$5*$J33</f>
        <v>8.0465171750087254</v>
      </c>
      <c r="FM33" s="38">
        <f>(1-$Q$5)*EXP($G33^2/-2+(RAND!EX31*$G33))*(1+$K33)*FM32+$Q$5*$J33</f>
        <v>5.33820988105618</v>
      </c>
      <c r="FN33" s="38">
        <f>(1-$Q$5)*EXP($G33^2/-2+(RAND!EY31*$G33))*(1+$K33)*FN32+$Q$5*$J33</f>
        <v>3.1671310547444902</v>
      </c>
      <c r="FO33" s="38">
        <f>(1-$Q$5)*EXP($G33^2/-2+(RAND!EZ31*$G33))*(1+$K33)*FO32+$Q$5*$J33</f>
        <v>5.8648122360646946</v>
      </c>
      <c r="FP33" s="38">
        <f>(1-$Q$5)*EXP($G33^2/-2+(RAND!FA31*$G33))*(1+$K33)*FP32+$Q$5*$J33</f>
        <v>4.6752438588026584</v>
      </c>
      <c r="FQ33" s="38">
        <f>(1-$Q$5)*EXP($G33^2/-2+(RAND!FB31*$G33))*(1+$K33)*FQ32+$Q$5*$J33</f>
        <v>6.0106295055755545</v>
      </c>
      <c r="FR33" s="38">
        <f>(1-$Q$5)*EXP($G33^2/-2+(RAND!FC31*$G33))*(1+$K33)*FR32+$Q$5*$J33</f>
        <v>3.99220315015081</v>
      </c>
      <c r="FS33" s="38">
        <f>(1-$Q$5)*EXP($G33^2/-2+(RAND!FD31*$G33))*(1+$K33)*FS32+$Q$5*$J33</f>
        <v>3.722809126570251</v>
      </c>
      <c r="FT33" s="38">
        <f>(1-$Q$5)*EXP($G33^2/-2+(RAND!FE31*$G33))*(1+$K33)*FT32+$Q$5*$J33</f>
        <v>8.4377333417700164</v>
      </c>
      <c r="FU33" s="38">
        <f>(1-$Q$5)*EXP($G33^2/-2+(RAND!FF31*$G33))*(1+$K33)*FU32+$Q$5*$J33</f>
        <v>5.3788427169467523</v>
      </c>
      <c r="FV33" s="38">
        <f>(1-$Q$5)*EXP($G33^2/-2+(RAND!FG31*$G33))*(1+$K33)*FV32+$Q$5*$J33</f>
        <v>4.1430649287124117</v>
      </c>
      <c r="FW33" s="38">
        <f>(1-$Q$5)*EXP($G33^2/-2+(RAND!FH31*$G33))*(1+$K33)*FW32+$Q$5*$J33</f>
        <v>4.1160057186048071</v>
      </c>
      <c r="FX33" s="38">
        <f>(1-$Q$5)*EXP($G33^2/-2+(RAND!FI31*$G33))*(1+$K33)*FX32+$Q$5*$J33</f>
        <v>6.0465254761602285</v>
      </c>
      <c r="FY33" s="38">
        <f>(1-$Q$5)*EXP($G33^2/-2+(RAND!FJ31*$G33))*(1+$K33)*FY32+$Q$5*$J33</f>
        <v>3.8136178347294503</v>
      </c>
      <c r="FZ33" s="38">
        <f>(1-$Q$5)*EXP($G33^2/-2+(RAND!FK31*$G33))*(1+$K33)*FZ32+$Q$5*$J33</f>
        <v>6.0365896340687248</v>
      </c>
      <c r="GA33" s="38">
        <f>(1-$Q$5)*EXP($G33^2/-2+(RAND!FL31*$G33))*(1+$K33)*GA32+$Q$5*$J33</f>
        <v>8.3171642161765558</v>
      </c>
      <c r="GB33" s="38">
        <f>(1-$Q$5)*EXP($G33^2/-2+(RAND!FM31*$G33))*(1+$K33)*GB32+$Q$5*$J33</f>
        <v>4.8718732404521878</v>
      </c>
      <c r="GC33" s="38">
        <f>(1-$Q$5)*EXP($G33^2/-2+(RAND!FN31*$G33))*(1+$K33)*GC32+$Q$5*$J33</f>
        <v>6.6887182687005708</v>
      </c>
      <c r="GD33" s="38">
        <f>(1-$Q$5)*EXP($G33^2/-2+(RAND!FO31*$G33))*(1+$K33)*GD32+$Q$5*$J33</f>
        <v>7.3654634651091442</v>
      </c>
      <c r="GE33" s="38">
        <f>(1-$Q$5)*EXP($G33^2/-2+(RAND!FP31*$G33))*(1+$K33)*GE32+$Q$5*$J33</f>
        <v>4.5647222003748622</v>
      </c>
      <c r="GF33" s="38">
        <f>(1-$Q$5)*EXP($G33^2/-2+(RAND!FQ31*$G33))*(1+$K33)*GF32+$Q$5*$J33</f>
        <v>4.2783823504391734</v>
      </c>
      <c r="GG33" s="38">
        <f>(1-$Q$5)*EXP($G33^2/-2+(RAND!FR31*$G33))*(1+$K33)*GG32+$Q$5*$J33</f>
        <v>11.813880426247884</v>
      </c>
      <c r="GH33" s="38">
        <f>(1-$Q$5)*EXP($G33^2/-2+(RAND!FS31*$G33))*(1+$K33)*GH32+$Q$5*$J33</f>
        <v>4.894722363976781</v>
      </c>
      <c r="GI33" s="38">
        <f>(1-$Q$5)*EXP($G33^2/-2+(RAND!FT31*$G33))*(1+$K33)*GI32+$Q$5*$J33</f>
        <v>6.105259708099247</v>
      </c>
      <c r="GJ33" s="38">
        <f>(1-$Q$5)*EXP($G33^2/-2+(RAND!FU31*$G33))*(1+$K33)*GJ32+$Q$5*$J33</f>
        <v>4.374527422007537</v>
      </c>
      <c r="GK33" s="38">
        <f>(1-$Q$5)*EXP($G33^2/-2+(RAND!FV31*$G33))*(1+$K33)*GK32+$Q$5*$J33</f>
        <v>2.4458726545406382</v>
      </c>
      <c r="GL33" s="38">
        <f>(1-$Q$5)*EXP($G33^2/-2+(RAND!FW31*$G33))*(1+$K33)*GL32+$Q$5*$J33</f>
        <v>4.4796050165499048</v>
      </c>
      <c r="GM33" s="38">
        <f>(1-$Q$5)*EXP($G33^2/-2+(RAND!FX31*$G33))*(1+$K33)*GM32+$Q$5*$J33</f>
        <v>3.3978444446250444</v>
      </c>
      <c r="GN33" s="38">
        <f>(1-$Q$5)*EXP($G33^2/-2+(RAND!FY31*$G33))*(1+$K33)*GN32+$Q$5*$J33</f>
        <v>3.0496338880795086</v>
      </c>
      <c r="GO33" s="38">
        <f>(1-$Q$5)*EXP($G33^2/-2+(RAND!FZ31*$G33))*(1+$K33)*GO32+$Q$5*$J33</f>
        <v>7.527336912019738</v>
      </c>
      <c r="GP33" s="38">
        <f>(1-$Q$5)*EXP($G33^2/-2+(RAND!GA31*$G33))*(1+$K33)*GP32+$Q$5*$J33</f>
        <v>7.9823920901369849</v>
      </c>
      <c r="GQ33" s="38">
        <f>(1-$Q$5)*EXP($G33^2/-2+(RAND!GB31*$G33))*(1+$K33)*GQ32+$Q$5*$J33</f>
        <v>5.1314027870261052</v>
      </c>
      <c r="GR33" s="38">
        <f>(1-$Q$5)*EXP($G33^2/-2+(RAND!GC31*$G33))*(1+$K33)*GR32+$Q$5*$J33</f>
        <v>14.757505664215099</v>
      </c>
      <c r="GS33" s="38">
        <f>(1-$Q$5)*EXP($G33^2/-2+(RAND!GD31*$G33))*(1+$K33)*GS32+$Q$5*$J33</f>
        <v>2.4990587899556544</v>
      </c>
      <c r="GT33" s="38">
        <f>(1-$Q$5)*EXP($G33^2/-2+(RAND!GE31*$G33))*(1+$K33)*GT32+$Q$5*$J33</f>
        <v>2.8413082060690087</v>
      </c>
      <c r="GU33" s="38">
        <f>(1-$Q$5)*EXP($G33^2/-2+(RAND!GF31*$G33))*(1+$K33)*GU32+$Q$5*$J33</f>
        <v>7.8035122548189317</v>
      </c>
      <c r="GV33" s="38">
        <f>(1-$Q$5)*EXP($G33^2/-2+(RAND!GG31*$G33))*(1+$K33)*GV32+$Q$5*$J33</f>
        <v>3.6820176038645043</v>
      </c>
      <c r="GW33" s="38">
        <f>(1-$Q$5)*EXP($G33^2/-2+(RAND!GH31*$G33))*(1+$K33)*GW32+$Q$5*$J33</f>
        <v>4.7909504987099556</v>
      </c>
      <c r="GX33" s="38">
        <f>(1-$Q$5)*EXP($G33^2/-2+(RAND!GI31*$G33))*(1+$K33)*GX32+$Q$5*$J33</f>
        <v>3.9721777015676465</v>
      </c>
      <c r="GY33" s="38">
        <f>(1-$Q$5)*EXP($G33^2/-2+(RAND!GJ31*$G33))*(1+$K33)*GY32+$Q$5*$J33</f>
        <v>3.6856473724800369</v>
      </c>
      <c r="GZ33" s="38">
        <f>(1-$Q$5)*EXP($G33^2/-2+(RAND!GK31*$G33))*(1+$K33)*GZ32+$Q$5*$J33</f>
        <v>7.5132287089859844</v>
      </c>
      <c r="HA33" s="38">
        <f>(1-$Q$5)*EXP($G33^2/-2+(RAND!GL31*$G33))*(1+$K33)*HA32+$Q$5*$J33</f>
        <v>3.6042356032656242</v>
      </c>
      <c r="HB33" s="38">
        <f>(1-$Q$5)*EXP($G33^2/-2+(RAND!GM31*$G33))*(1+$K33)*HB32+$Q$5*$J33</f>
        <v>3.4113150027546353</v>
      </c>
      <c r="HC33" s="38">
        <f>(1-$Q$5)*EXP($G33^2/-2+(RAND!GN31*$G33))*(1+$K33)*HC32+$Q$5*$J33</f>
        <v>6.6889480415366158</v>
      </c>
      <c r="HD33" s="38">
        <f>(1-$Q$5)*EXP($G33^2/-2+(RAND!GO31*$G33))*(1+$K33)*HD32+$Q$5*$J33</f>
        <v>4.1810959661600648</v>
      </c>
      <c r="HE33" s="38">
        <f>(1-$Q$5)*EXP($G33^2/-2+(RAND!GP31*$G33))*(1+$K33)*HE32+$Q$5*$J33</f>
        <v>9.9880186035968492</v>
      </c>
      <c r="HF33" s="38">
        <f>(1-$Q$5)*EXP($G33^2/-2+(RAND!GQ31*$G33))*(1+$K33)*HF32+$Q$5*$J33</f>
        <v>5.5226254557710028</v>
      </c>
      <c r="HG33" s="38">
        <f>(1-$Q$5)*EXP($G33^2/-2+(RAND!GR31*$G33))*(1+$K33)*HG32+$Q$5*$J33</f>
        <v>2.2872624737971075</v>
      </c>
      <c r="HH33" s="38">
        <f>(1-$Q$5)*EXP($G33^2/-2+(RAND!GS31*$G33))*(1+$K33)*HH32+$Q$5*$J33</f>
        <v>6.8599882202601821</v>
      </c>
      <c r="HI33" s="38">
        <f>(1-$Q$5)*EXP($G33^2/-2+(RAND!GT31*$G33))*(1+$K33)*HI32+$Q$5*$J33</f>
        <v>3.1577488962169982</v>
      </c>
      <c r="HJ33" s="38">
        <f>(1-$Q$5)*EXP($G33^2/-2+(RAND!GU31*$G33))*(1+$K33)*HJ32+$Q$5*$J33</f>
        <v>5.3503617552261771</v>
      </c>
      <c r="HK33" s="38">
        <f>(1-$Q$5)*EXP($G33^2/-2+(RAND!GV31*$G33))*(1+$K33)*HK32+$Q$5*$J33</f>
        <v>2.1152164309220529</v>
      </c>
      <c r="HL33" s="38">
        <f>(1-$Q$5)*EXP($G33^2/-2+(RAND!GW31*$G33))*(1+$K33)*HL32+$Q$5*$J33</f>
        <v>2.7150491887016792</v>
      </c>
      <c r="HM33" s="38">
        <f>(1-$Q$5)*EXP($G33^2/-2+(RAND!GX31*$G33))*(1+$K33)*HM32+$Q$5*$J33</f>
        <v>7.0765867031184158</v>
      </c>
      <c r="HN33" s="38">
        <f>(1-$Q$5)*EXP($G33^2/-2+(RAND!GY31*$G33))*(1+$K33)*HN32+$Q$5*$J33</f>
        <v>2.9192588455385349</v>
      </c>
      <c r="HO33" s="38">
        <f>(1-$Q$5)*EXP($G33^2/-2+(RAND!GZ31*$G33))*(1+$K33)*HO32+$Q$5*$J33</f>
        <v>3.3957430821681602</v>
      </c>
      <c r="HP33" s="38">
        <f>(1-$Q$5)*EXP($G33^2/-2+(RAND!HA31*$G33))*(1+$K33)*HP32+$Q$5*$J33</f>
        <v>6.7776805553984181</v>
      </c>
      <c r="HQ33" s="38">
        <f>(1-$Q$5)*EXP($G33^2/-2+(RAND!HB31*$G33))*(1+$K33)*HQ32+$Q$5*$J33</f>
        <v>5.276185152190533</v>
      </c>
      <c r="HR33" s="38">
        <f>(1-$Q$5)*EXP($G33^2/-2+(RAND!HC31*$G33))*(1+$K33)*HR32+$Q$5*$J33</f>
        <v>3.8337310757445611</v>
      </c>
      <c r="HS33" s="38">
        <f>(1-$Q$5)*EXP($G33^2/-2+(RAND!HD31*$G33))*(1+$K33)*HS32+$Q$5*$J33</f>
        <v>3.6541879683844263</v>
      </c>
      <c r="HT33" s="38">
        <f>(1-$Q$5)*EXP($G33^2/-2+(RAND!HE31*$G33))*(1+$K33)*HT32+$Q$5*$J33</f>
        <v>10.386939912749217</v>
      </c>
      <c r="HU33" s="38">
        <f>(1-$Q$5)*EXP($G33^2/-2+(RAND!HF31*$G33))*(1+$K33)*HU32+$Q$5*$J33</f>
        <v>5.0894517394707384</v>
      </c>
      <c r="HV33" s="38">
        <f>(1-$Q$5)*EXP($G33^2/-2+(RAND!HG31*$G33))*(1+$K33)*HV32+$Q$5*$J33</f>
        <v>3.4742455050349124</v>
      </c>
      <c r="HW33" s="38">
        <f>(1-$Q$5)*EXP($G33^2/-2+(RAND!HH31*$G33))*(1+$K33)*HW32+$Q$5*$J33</f>
        <v>3.8354835168112382</v>
      </c>
      <c r="HX33" s="38">
        <f>(1-$Q$5)*EXP($G33^2/-2+(RAND!HI31*$G33))*(1+$K33)*HX32+$Q$5*$J33</f>
        <v>2.9211581505589321</v>
      </c>
      <c r="HY33" s="38">
        <f>(1-$Q$5)*EXP($G33^2/-2+(RAND!HJ31*$G33))*(1+$K33)*HY32+$Q$5*$J33</f>
        <v>7.2946723188793321</v>
      </c>
      <c r="HZ33" s="38">
        <f>(1-$Q$5)*EXP($G33^2/-2+(RAND!HK31*$G33))*(1+$K33)*HZ32+$Q$5*$J33</f>
        <v>3.3618995102478708</v>
      </c>
      <c r="IA33" s="38">
        <f>(1-$Q$5)*EXP($G33^2/-2+(RAND!HL31*$G33))*(1+$K33)*IA32+$Q$5*$J33</f>
        <v>4.6382886019367415</v>
      </c>
      <c r="IB33" s="38">
        <f>(1-$Q$5)*EXP($G33^2/-2+(RAND!HM31*$G33))*(1+$K33)*IB32+$Q$5*$J33</f>
        <v>2.2846670984164446</v>
      </c>
      <c r="IC33" s="38">
        <f>(1-$Q$5)*EXP($G33^2/-2+(RAND!HN31*$G33))*(1+$K33)*IC32+$Q$5*$J33</f>
        <v>8.5780979847278918</v>
      </c>
      <c r="ID33" s="38">
        <f>(1-$Q$5)*EXP($G33^2/-2+(RAND!HO31*$G33))*(1+$K33)*ID32+$Q$5*$J33</f>
        <v>4.1981200325905945</v>
      </c>
      <c r="IE33" s="38">
        <f>(1-$Q$5)*EXP($G33^2/-2+(RAND!HP31*$G33))*(1+$K33)*IE32+$Q$5*$J33</f>
        <v>4.249002496141582</v>
      </c>
      <c r="IF33" s="38">
        <f>(1-$Q$5)*EXP($G33^2/-2+(RAND!HQ31*$G33))*(1+$K33)*IF32+$Q$5*$J33</f>
        <v>3.2642664028040107</v>
      </c>
      <c r="IG33" s="38">
        <f>(1-$Q$5)*EXP($G33^2/-2+(RAND!HR31*$G33))*(1+$K33)*IG32+$Q$5*$J33</f>
        <v>5.4983545232782571</v>
      </c>
      <c r="IH33" s="38">
        <f>(1-$Q$5)*EXP($G33^2/-2+(RAND!HS31*$G33))*(1+$K33)*IH32+$Q$5*$J33</f>
        <v>8.2923239682014334</v>
      </c>
      <c r="II33" s="38">
        <f>(1-$Q$5)*EXP($G33^2/-2+(RAND!HT31*$G33))*(1+$K33)*II32+$Q$5*$J33</f>
        <v>7.3940277742128098</v>
      </c>
      <c r="IJ33" s="38">
        <f>(1-$Q$5)*EXP($G33^2/-2+(RAND!HU31*$G33))*(1+$K33)*IJ32+$Q$5*$J33</f>
        <v>3.328751973996023</v>
      </c>
      <c r="IK33" s="38">
        <f>(1-$Q$5)*EXP($G33^2/-2+(RAND!HV31*$G33))*(1+$K33)*IK32+$Q$5*$J33</f>
        <v>3.3471573078071559</v>
      </c>
      <c r="IL33" s="38">
        <f>(1-$Q$5)*EXP($G33^2/-2+(RAND!HW31*$G33))*(1+$K33)*IL32+$Q$5*$J33</f>
        <v>4.4307767259856199</v>
      </c>
      <c r="IM33" s="38">
        <f>(1-$Q$5)*EXP($G33^2/-2+(RAND!HX31*$G33))*(1+$K33)*IM32+$Q$5*$J33</f>
        <v>7.1934950177892327</v>
      </c>
      <c r="IN33" s="38">
        <f>(1-$Q$5)*EXP($G33^2/-2+(RAND!HY31*$G33))*(1+$K33)*IN32+$Q$5*$J33</f>
        <v>5.1059753890536479</v>
      </c>
      <c r="IO33" s="38">
        <f>(1-$Q$5)*EXP($G33^2/-2+(RAND!HZ31*$G33))*(1+$K33)*IO32+$Q$5*$J33</f>
        <v>3.7509995985881281</v>
      </c>
      <c r="IP33" s="38">
        <f>(1-$Q$5)*EXP($G33^2/-2+(RAND!IA31*$G33))*(1+$K33)*IP32+$Q$5*$J33</f>
        <v>4.8158102106776024</v>
      </c>
      <c r="IQ33" s="38">
        <f>(1-$Q$5)*EXP($G33^2/-2+(RAND!IB31*$G33))*(1+$K33)*IQ32+$Q$5*$J33</f>
        <v>3.597551710660885</v>
      </c>
      <c r="IR33" s="38">
        <f>(1-$Q$5)*EXP($G33^2/-2+(RAND!IC31*$G33))*(1+$K33)*IR32+$Q$5*$J33</f>
        <v>3.9978011485278038</v>
      </c>
      <c r="IS33" s="38">
        <f>(1-$Q$5)*EXP($G33^2/-2+(RAND!ID31*$G33))*(1+$K33)*IS32+$Q$5*$J33</f>
        <v>4.170352428782464</v>
      </c>
      <c r="IT33" s="38">
        <f>(1-$Q$5)*EXP($G33^2/-2+(RAND!IE31*$G33))*(1+$K33)*IT32+$Q$5*$J33</f>
        <v>4.8375048332136625</v>
      </c>
      <c r="IU33" s="38">
        <f>(1-$Q$5)*EXP($G33^2/-2+(RAND!IF31*$G33))*(1+$K33)*IU32+$Q$5*$J33</f>
        <v>5.5604647743603275</v>
      </c>
      <c r="IV33" s="38">
        <f>(1-$Q$5)*EXP($G33^2/-2+(RAND!IG31*$G33))*(1+$K33)*IV32+$Q$5*$J33</f>
        <v>3.7949598507052862</v>
      </c>
      <c r="IW33" s="38">
        <f>(1-$Q$5)*EXP($G33^2/-2+(RAND!IH31*$G33))*(1+$K33)*IW32+$Q$5*$J33</f>
        <v>5.6439489968741574</v>
      </c>
      <c r="IX33" s="38">
        <f>(1-$Q$5)*EXP($G33^2/-2+(RAND!II31*$G33))*(1+$K33)*IX32+$Q$5*$J33</f>
        <v>3.6293784705828105</v>
      </c>
      <c r="IY33" s="38">
        <f>(1-$Q$5)*EXP($G33^2/-2+(RAND!IJ31*$G33))*(1+$K33)*IY32+$Q$5*$J33</f>
        <v>7.2062512763623472</v>
      </c>
      <c r="IZ33" s="38">
        <f>(1-$Q$5)*EXP($G33^2/-2+(RAND!IK31*$G33))*(1+$K33)*IZ32+$Q$5*$J33</f>
        <v>7.1268411276751111</v>
      </c>
      <c r="JA33" s="38">
        <f>(1-$Q$5)*EXP($G33^2/-2+(RAND!IL31*$G33))*(1+$K33)*JA32+$Q$5*$J33</f>
        <v>4.5923667363248679</v>
      </c>
      <c r="JB33" s="38">
        <f>(1-$Q$5)*EXP($G33^2/-2+(RAND!IM31*$G33))*(1+$K33)*JB32+$Q$5*$J33</f>
        <v>3.9910154307223031</v>
      </c>
      <c r="JC33" s="38">
        <f>(1-$Q$5)*EXP($G33^2/-2+(RAND!IN31*$G33))*(1+$K33)*JC32+$Q$5*$J33</f>
        <v>3.7256080496585824</v>
      </c>
      <c r="JD33" s="38">
        <f>(1-$Q$5)*EXP($G33^2/-2+(RAND!IO31*$G33))*(1+$K33)*JD32+$Q$5*$J33</f>
        <v>7.4504520398499041</v>
      </c>
      <c r="JE33" s="38">
        <f>(1-$Q$5)*EXP($G33^2/-2+(RAND!IP31*$G33))*(1+$K33)*JE32+$Q$5*$J33</f>
        <v>7.4523173901609665</v>
      </c>
      <c r="JF33" s="38">
        <f>(1-$Q$5)*EXP($G33^2/-2+(RAND!IQ31*$G33))*(1+$K33)*JF32+$Q$5*$J33</f>
        <v>7.7547475583116245</v>
      </c>
      <c r="JG33" s="38">
        <f>(1-$Q$5)*EXP($G33^2/-2+(RAND!IR31*$G33))*(1+$K33)*JG32+$Q$5*$J33</f>
        <v>6.4317717930395029</v>
      </c>
      <c r="JH33" s="38">
        <f>(1-$Q$5)*EXP($G33^2/-2+(RAND!IS31*$G33))*(1+$K33)*JH32+$Q$5*$J33</f>
        <v>8.7199978956406632</v>
      </c>
      <c r="JI33" s="38">
        <f>(1-$Q$5)*EXP($G33^2/-2+(RAND!IT31*$G33))*(1+$K33)*JI32+$Q$5*$J33</f>
        <v>6.5943334208941788</v>
      </c>
      <c r="JJ33" s="38">
        <f>(1-$Q$5)*EXP($G33^2/-2+(RAND!IU31*$G33))*(1+$K33)*JJ32+$Q$5*$J33</f>
        <v>5.6536496519235122</v>
      </c>
      <c r="JK33" s="38">
        <f>(1-$Q$5)*EXP($G33^2/-2+(RAND!IV31*$G33))*(1+$K33)*JK32+$Q$5*$J33</f>
        <v>5.2708343750088087</v>
      </c>
      <c r="JL33" s="38">
        <f>(1-$Q$5)*EXP($G33^2/-2+(RAND!IW31*$G33))*(1+$K33)*JL32+$Q$5*$J33</f>
        <v>4.470505926190004</v>
      </c>
      <c r="JM33" s="38">
        <f>(1-$Q$5)*EXP($G33^2/-2+(RAND!IX31*$G33))*(1+$K33)*JM32+$Q$5*$J33</f>
        <v>4.1312808260556553</v>
      </c>
      <c r="JN33" s="38">
        <f>(1-$Q$5)*EXP($G33^2/-2+(RAND!IY31*$G33))*(1+$K33)*JN32+$Q$5*$J33</f>
        <v>4.1908432250960974</v>
      </c>
      <c r="JO33" s="38">
        <f>(1-$Q$5)*EXP($G33^2/-2+(RAND!IZ31*$G33))*(1+$K33)*JO32+$Q$5*$J33</f>
        <v>3.3840284427429301</v>
      </c>
      <c r="JP33" s="38">
        <f>(1-$Q$5)*EXP($G33^2/-2+(RAND!JA31*$G33))*(1+$K33)*JP32+$Q$5*$J33</f>
        <v>2.8137815517936371</v>
      </c>
      <c r="JQ33" s="38">
        <f>(1-$Q$5)*EXP($G33^2/-2+(RAND!JB31*$G33))*(1+$K33)*JQ32+$Q$5*$J33</f>
        <v>6.018484830259152</v>
      </c>
      <c r="JR33" s="38">
        <f>(1-$Q$5)*EXP($G33^2/-2+(RAND!JC31*$G33))*(1+$K33)*JR32+$Q$5*$J33</f>
        <v>3.7724029135777792</v>
      </c>
      <c r="JS33" s="38">
        <f>(1-$Q$5)*EXP($G33^2/-2+(RAND!JD31*$G33))*(1+$K33)*JS32+$Q$5*$J33</f>
        <v>3.3529276579233942</v>
      </c>
      <c r="JT33" s="38">
        <f>(1-$Q$5)*EXP($G33^2/-2+(RAND!JE31*$G33))*(1+$K33)*JT32+$Q$5*$J33</f>
        <v>2.4951421312804252</v>
      </c>
      <c r="JU33" s="38">
        <f>(1-$Q$5)*EXP($G33^2/-2+(RAND!JF31*$G33))*(1+$K33)*JU32+$Q$5*$J33</f>
        <v>5.2772727287790406</v>
      </c>
      <c r="JV33" s="38">
        <f>(1-$Q$5)*EXP($G33^2/-2+(RAND!JG31*$G33))*(1+$K33)*JV32+$Q$5*$J33</f>
        <v>4.00203115851291</v>
      </c>
      <c r="JW33" s="38">
        <f>(1-$Q$5)*EXP($G33^2/-2+(RAND!JH31*$G33))*(1+$K33)*JW32+$Q$5*$J33</f>
        <v>3.8549853847272835</v>
      </c>
      <c r="JX33" s="38">
        <f>(1-$Q$5)*EXP($G33^2/-2+(RAND!JI31*$G33))*(1+$K33)*JX32+$Q$5*$J33</f>
        <v>4.716079477813615</v>
      </c>
      <c r="JY33" s="38">
        <f>(1-$Q$5)*EXP($G33^2/-2+(RAND!JJ31*$G33))*(1+$K33)*JY32+$Q$5*$J33</f>
        <v>2.3464472609458746</v>
      </c>
      <c r="JZ33" s="38">
        <f>(1-$Q$5)*EXP($G33^2/-2+(RAND!JK31*$G33))*(1+$K33)*JZ32+$Q$5*$J33</f>
        <v>2.6183761792507898</v>
      </c>
      <c r="KA33" s="38">
        <f>(1-$Q$5)*EXP($G33^2/-2+(RAND!JL31*$G33))*(1+$K33)*KA32+$Q$5*$J33</f>
        <v>2.8915766404690064</v>
      </c>
      <c r="KB33" s="38">
        <f>(1-$Q$5)*EXP($G33^2/-2+(RAND!JM31*$G33))*(1+$K33)*KB32+$Q$5*$J33</f>
        <v>12.816415305869818</v>
      </c>
      <c r="KC33" s="38">
        <f>(1-$Q$5)*EXP($G33^2/-2+(RAND!JN31*$G33))*(1+$K33)*KC32+$Q$5*$J33</f>
        <v>2.91035012059662</v>
      </c>
      <c r="KD33" s="38">
        <f>(1-$Q$5)*EXP($G33^2/-2+(RAND!JO31*$G33))*(1+$K33)*KD32+$Q$5*$J33</f>
        <v>6.0410947204748071</v>
      </c>
      <c r="KE33" s="38">
        <f>(1-$Q$5)*EXP($G33^2/-2+(RAND!JP31*$G33))*(1+$K33)*KE32+$Q$5*$J33</f>
        <v>11.02699329684182</v>
      </c>
      <c r="KF33" s="38">
        <f>(1-$Q$5)*EXP($G33^2/-2+(RAND!JQ31*$G33))*(1+$K33)*KF32+$Q$5*$J33</f>
        <v>4.396193804401034</v>
      </c>
      <c r="KG33" s="38">
        <f>(1-$Q$5)*EXP($G33^2/-2+(RAND!JR31*$G33))*(1+$K33)*KG32+$Q$5*$J33</f>
        <v>5.3382749032011541</v>
      </c>
      <c r="KH33" s="38">
        <f>(1-$Q$5)*EXP($G33^2/-2+(RAND!JS31*$G33))*(1+$K33)*KH32+$Q$5*$J33</f>
        <v>3.9639378894579891</v>
      </c>
      <c r="KI33" s="38">
        <f>(1-$Q$5)*EXP($G33^2/-2+(RAND!JT31*$G33))*(1+$K33)*KI32+$Q$5*$J33</f>
        <v>3.757558373963934</v>
      </c>
      <c r="KJ33" s="38">
        <f>(1-$Q$5)*EXP($G33^2/-2+(RAND!JU31*$G33))*(1+$K33)*KJ32+$Q$5*$J33</f>
        <v>10.6864536908598</v>
      </c>
      <c r="KK33" s="38">
        <f>(1-$Q$5)*EXP($G33^2/-2+(RAND!JV31*$G33))*(1+$K33)*KK32+$Q$5*$J33</f>
        <v>4.2269379643699612</v>
      </c>
      <c r="KL33" s="38">
        <f>(1-$Q$5)*EXP($G33^2/-2+(RAND!JW31*$G33))*(1+$K33)*KL32+$Q$5*$J33</f>
        <v>2.6458223561149548</v>
      </c>
      <c r="KM33" s="38">
        <f>(1-$Q$5)*EXP($G33^2/-2+(RAND!JX31*$G33))*(1+$K33)*KM32+$Q$5*$J33</f>
        <v>2.8820905108327088</v>
      </c>
      <c r="KN33" s="38">
        <f>(1-$Q$5)*EXP($G33^2/-2+(RAND!JY31*$G33))*(1+$K33)*KN32+$Q$5*$J33</f>
        <v>2.5389323923475953</v>
      </c>
      <c r="KO33" s="38">
        <f>(1-$Q$5)*EXP($G33^2/-2+(RAND!JZ31*$G33))*(1+$K33)*KO32+$Q$5*$J33</f>
        <v>7.8848434178744826</v>
      </c>
      <c r="KP33" s="38">
        <f>(1-$Q$5)*EXP($G33^2/-2+(RAND!KA31*$G33))*(1+$K33)*KP32+$Q$5*$J33</f>
        <v>5.1880144659256473</v>
      </c>
      <c r="KQ33" s="38">
        <f>(1-$Q$5)*EXP($G33^2/-2+(RAND!KB31*$G33))*(1+$K33)*KQ32+$Q$5*$J33</f>
        <v>3.630066838118176</v>
      </c>
      <c r="KR33" s="38">
        <f>(1-$Q$5)*EXP($G33^2/-2+(RAND!KC31*$G33))*(1+$K33)*KR32+$Q$5*$J33</f>
        <v>5.5872410552831386</v>
      </c>
      <c r="KS33" s="38">
        <f>(1-$Q$5)*EXP($G33^2/-2+(RAND!KD31*$G33))*(1+$K33)*KS32+$Q$5*$J33</f>
        <v>10.73173965743241</v>
      </c>
      <c r="KT33" s="38">
        <f>(1-$Q$5)*EXP($G33^2/-2+(RAND!KE31*$G33))*(1+$K33)*KT32+$Q$5*$J33</f>
        <v>6.2255290485806016</v>
      </c>
      <c r="KU33" s="38">
        <f>(1-$Q$5)*EXP($G33^2/-2+(RAND!KF31*$G33))*(1+$K33)*KU32+$Q$5*$J33</f>
        <v>4.2496227956070545</v>
      </c>
      <c r="KV33" s="38">
        <f>(1-$Q$5)*EXP($G33^2/-2+(RAND!KG31*$G33))*(1+$K33)*KV32+$Q$5*$J33</f>
        <v>2.173351187411324</v>
      </c>
      <c r="KW33" s="38">
        <f>(1-$Q$5)*EXP($G33^2/-2+(RAND!KH31*$G33))*(1+$K33)*KW32+$Q$5*$J33</f>
        <v>3.9743503248007879</v>
      </c>
      <c r="KX33" s="38">
        <f>(1-$Q$5)*EXP($G33^2/-2+(RAND!KI31*$G33))*(1+$K33)*KX32+$Q$5*$J33</f>
        <v>6.6676277396114276</v>
      </c>
      <c r="KY33" s="38">
        <f>(1-$Q$5)*EXP($G33^2/-2+(RAND!KJ31*$G33))*(1+$K33)*KY32+$Q$5*$J33</f>
        <v>4.1556971952256152</v>
      </c>
      <c r="KZ33" s="38">
        <f>(1-$Q$5)*EXP($G33^2/-2+(RAND!KK31*$G33))*(1+$K33)*KZ32+$Q$5*$J33</f>
        <v>3.9224976134556608</v>
      </c>
      <c r="LA33" s="38">
        <f>(1-$Q$5)*EXP($G33^2/-2+(RAND!KL31*$G33))*(1+$K33)*LA32+$Q$5*$J33</f>
        <v>3.0869351415560509</v>
      </c>
      <c r="LB33" s="38">
        <f>(1-$Q$5)*EXP($G33^2/-2+(RAND!KM31*$G33))*(1+$K33)*LB32+$Q$5*$J33</f>
        <v>3.0670536599650982</v>
      </c>
      <c r="LC33" s="38">
        <f>(1-$Q$5)*EXP($G33^2/-2+(RAND!KN31*$G33))*(1+$K33)*LC32+$Q$5*$J33</f>
        <v>5.5794824949433162</v>
      </c>
      <c r="LD33" s="38">
        <f>(1-$Q$5)*EXP($G33^2/-2+(RAND!KO31*$G33))*(1+$K33)*LD32+$Q$5*$J33</f>
        <v>8.0425093806680117</v>
      </c>
      <c r="LE33" s="38">
        <f>(1-$Q$5)*EXP($G33^2/-2+(RAND!KP31*$G33))*(1+$K33)*LE32+$Q$5*$J33</f>
        <v>3.0330903055773395</v>
      </c>
      <c r="LF33" s="38">
        <f>(1-$Q$5)*EXP($G33^2/-2+(RAND!KQ31*$G33))*(1+$K33)*LF32+$Q$5*$J33</f>
        <v>3.8164756813131611</v>
      </c>
      <c r="LG33" s="38">
        <f>(1-$Q$5)*EXP($G33^2/-2+(RAND!KR31*$G33))*(1+$K33)*LG32+$Q$5*$J33</f>
        <v>5.8370816208101992</v>
      </c>
      <c r="LH33" s="38">
        <f>(1-$Q$5)*EXP($G33^2/-2+(RAND!KS31*$G33))*(1+$K33)*LH32+$Q$5*$J33</f>
        <v>6.0602403489069676</v>
      </c>
      <c r="LI33" s="38">
        <f>(1-$Q$5)*EXP($G33^2/-2+(RAND!KT31*$G33))*(1+$K33)*LI32+$Q$5*$J33</f>
        <v>3.3265017682234292</v>
      </c>
      <c r="LJ33" s="38">
        <f>(1-$Q$5)*EXP($G33^2/-2+(RAND!KU31*$G33))*(1+$K33)*LJ32+$Q$5*$J33</f>
        <v>3.166290544177035</v>
      </c>
      <c r="LK33" s="38">
        <f>(1-$Q$5)*EXP($G33^2/-2+(RAND!KV31*$G33))*(1+$K33)*LK32+$Q$5*$J33</f>
        <v>4.0755988972666195</v>
      </c>
      <c r="LL33" s="38">
        <f>(1-$Q$5)*EXP($G33^2/-2+(RAND!KW31*$G33))*(1+$K33)*LL32+$Q$5*$J33</f>
        <v>4.2320999108668156</v>
      </c>
      <c r="LM33" s="38">
        <f>(1-$Q$5)*EXP($G33^2/-2+(RAND!KX31*$G33))*(1+$K33)*LM32+$Q$5*$J33</f>
        <v>9.3344903368137757</v>
      </c>
      <c r="LN33" s="38">
        <f>(1-$Q$5)*EXP($G33^2/-2+(RAND!KY31*$G33))*(1+$K33)*LN32+$Q$5*$J33</f>
        <v>2.2522974151539499</v>
      </c>
      <c r="LO33" s="38">
        <f>(1-$Q$5)*EXP($G33^2/-2+(RAND!KZ31*$G33))*(1+$K33)*LO32+$Q$5*$J33</f>
        <v>3.6444830434609607</v>
      </c>
      <c r="LP33" s="38">
        <f>(1-$Q$5)*EXP($G33^2/-2+(RAND!LA31*$G33))*(1+$K33)*LP32+$Q$5*$J33</f>
        <v>2.9677884618058332</v>
      </c>
      <c r="LQ33" s="38">
        <f>(1-$Q$5)*EXP($G33^2/-2+(RAND!LB31*$G33))*(1+$K33)*LQ32+$Q$5*$J33</f>
        <v>5.8934014734446221</v>
      </c>
      <c r="LR33" s="38">
        <f>(1-$Q$5)*EXP($G33^2/-2+(RAND!LC31*$G33))*(1+$K33)*LR32+$Q$5*$J33</f>
        <v>3.1868170406485259</v>
      </c>
      <c r="LS33" s="38">
        <f>(1-$Q$5)*EXP($G33^2/-2+(RAND!LD31*$G33))*(1+$K33)*LS32+$Q$5*$J33</f>
        <v>7.1467361662907196</v>
      </c>
      <c r="LT33" s="38">
        <f>(1-$Q$5)*EXP($G33^2/-2+(RAND!LE31*$G33))*(1+$K33)*LT32+$Q$5*$J33</f>
        <v>5.1016930240270071</v>
      </c>
      <c r="LU33" s="38">
        <f>(1-$Q$5)*EXP($G33^2/-2+(RAND!LF31*$G33))*(1+$K33)*LU32+$Q$5*$J33</f>
        <v>8.8044867151509116</v>
      </c>
      <c r="LV33" s="38">
        <f>(1-$Q$5)*EXP($G33^2/-2+(RAND!LG31*$G33))*(1+$K33)*LV32+$Q$5*$J33</f>
        <v>3.9718537404018344</v>
      </c>
      <c r="LW33" s="38">
        <f>(1-$Q$5)*EXP($G33^2/-2+(RAND!LH31*$G33))*(1+$K33)*LW32+$Q$5*$J33</f>
        <v>4.251734534734334</v>
      </c>
      <c r="LX33" s="38">
        <f>(1-$Q$5)*EXP($G33^2/-2+(RAND!LI31*$G33))*(1+$K33)*LX32+$Q$5*$J33</f>
        <v>4.4178831811698878</v>
      </c>
      <c r="LY33" s="38">
        <f>(1-$Q$5)*EXP($G33^2/-2+(RAND!LJ31*$G33))*(1+$K33)*LY32+$Q$5*$J33</f>
        <v>3.3938537851700987</v>
      </c>
      <c r="LZ33" s="38">
        <f>(1-$Q$5)*EXP($G33^2/-2+(RAND!LK31*$G33))*(1+$K33)*LZ32+$Q$5*$J33</f>
        <v>5.8271482920508442</v>
      </c>
      <c r="MA33" s="38">
        <f>(1-$Q$5)*EXP($G33^2/-2+(RAND!LL31*$G33))*(1+$K33)*MA32+$Q$5*$J33</f>
        <v>4.2359262475853736</v>
      </c>
      <c r="MB33" s="38">
        <f>(1-$Q$5)*EXP($G33^2/-2+(RAND!LM31*$G33))*(1+$K33)*MB32+$Q$5*$J33</f>
        <v>5.0781775732118755</v>
      </c>
      <c r="MC33" s="38">
        <f>(1-$Q$5)*EXP($G33^2/-2+(RAND!LN31*$G33))*(1+$K33)*MC32+$Q$5*$J33</f>
        <v>5.1617784619637215</v>
      </c>
      <c r="MD33" s="38">
        <f>(1-$Q$5)*EXP($G33^2/-2+(RAND!LO31*$G33))*(1+$K33)*MD32+$Q$5*$J33</f>
        <v>1.9414358028517413</v>
      </c>
      <c r="ME33" s="38">
        <f>(1-$Q$5)*EXP($G33^2/-2+(RAND!LP31*$G33))*(1+$K33)*ME32+$Q$5*$J33</f>
        <v>3.2108165965946567</v>
      </c>
      <c r="MF33" s="38">
        <f>(1-$Q$5)*EXP($G33^2/-2+(RAND!LQ31*$G33))*(1+$K33)*MF32+$Q$5*$J33</f>
        <v>2.6512349499000498</v>
      </c>
      <c r="MG33" s="38">
        <f>(1-$Q$5)*EXP($G33^2/-2+(RAND!LR31*$G33))*(1+$K33)*MG32+$Q$5*$J33</f>
        <v>2.3440751674066513</v>
      </c>
      <c r="MH33" s="38">
        <f>(1-$Q$5)*EXP($G33^2/-2+(RAND!LS31*$G33))*(1+$K33)*MH32+$Q$5*$J33</f>
        <v>5.7100577979084006</v>
      </c>
      <c r="MI33" s="38">
        <f>(1-$Q$5)*EXP($G33^2/-2+(RAND!LT31*$G33))*(1+$K33)*MI32+$Q$5*$J33</f>
        <v>3.0970429647891922</v>
      </c>
      <c r="MJ33" s="38">
        <f>(1-$Q$5)*EXP($G33^2/-2+(RAND!LU31*$G33))*(1+$K33)*MJ32+$Q$5*$J33</f>
        <v>2.7648218638892379</v>
      </c>
      <c r="MK33" s="38">
        <f>(1-$Q$5)*EXP($G33^2/-2+(RAND!LV31*$G33))*(1+$K33)*MK32+$Q$5*$J33</f>
        <v>5.7642000013011243</v>
      </c>
      <c r="ML33" s="38">
        <f>(1-$Q$5)*EXP($G33^2/-2+(RAND!LW31*$G33))*(1+$K33)*ML32+$Q$5*$J33</f>
        <v>5.1203410186872897</v>
      </c>
      <c r="MM33" s="38">
        <f>(1-$Q$5)*EXP($G33^2/-2+(RAND!LX31*$G33))*(1+$K33)*MM32+$Q$5*$J33</f>
        <v>2.5359223430171038</v>
      </c>
      <c r="MN33" s="38">
        <f>(1-$Q$5)*EXP($G33^2/-2+(RAND!LY31*$G33))*(1+$K33)*MN32+$Q$5*$J33</f>
        <v>2.5575459226868209</v>
      </c>
      <c r="MO33" s="38">
        <f>(1-$Q$5)*EXP($G33^2/-2+(RAND!LZ31*$G33))*(1+$K33)*MO32+$Q$5*$J33</f>
        <v>2.9414130611549343</v>
      </c>
      <c r="MP33" s="38">
        <f>(1-$Q$5)*EXP($G33^2/-2+(RAND!MA31*$G33))*(1+$K33)*MP32+$Q$5*$J33</f>
        <v>3.5829656779091845</v>
      </c>
      <c r="MQ33" s="38">
        <f>(1-$Q$5)*EXP($G33^2/-2+(RAND!MB31*$G33))*(1+$K33)*MQ32+$Q$5*$J33</f>
        <v>7.2974582849737599</v>
      </c>
      <c r="MR33" s="38">
        <f>(1-$Q$5)*EXP($G33^2/-2+(RAND!MC31*$G33))*(1+$K33)*MR32+$Q$5*$J33</f>
        <v>4.7132488101190768</v>
      </c>
      <c r="MS33" s="38">
        <f>(1-$Q$5)*EXP($G33^2/-2+(RAND!MD31*$G33))*(1+$K33)*MS32+$Q$5*$J33</f>
        <v>12.837622947456119</v>
      </c>
      <c r="MT33" s="38">
        <f>(1-$Q$5)*EXP($G33^2/-2+(RAND!ME31*$G33))*(1+$K33)*MT32+$Q$5*$J33</f>
        <v>3.3288660105421513</v>
      </c>
      <c r="MU33" s="38">
        <f>(1-$Q$5)*EXP($G33^2/-2+(RAND!MF31*$G33))*(1+$K33)*MU32+$Q$5*$J33</f>
        <v>3.4386548948566849</v>
      </c>
      <c r="MV33" s="38">
        <f>(1-$Q$5)*EXP($G33^2/-2+(RAND!MG31*$G33))*(1+$K33)*MV32+$Q$5*$J33</f>
        <v>5.0954091770694916</v>
      </c>
      <c r="MW33" s="38">
        <f>(1-$Q$5)*EXP($G33^2/-2+(RAND!MH31*$G33))*(1+$K33)*MW32+$Q$5*$J33</f>
        <v>5.7605207196326482</v>
      </c>
      <c r="MX33" s="38">
        <f>(1-$Q$5)*EXP($G33^2/-2+(RAND!MI31*$G33))*(1+$K33)*MX32+$Q$5*$J33</f>
        <v>5.2277535366313748</v>
      </c>
      <c r="MY33" s="38">
        <f>(1-$Q$5)*EXP($G33^2/-2+(RAND!MJ31*$G33))*(1+$K33)*MY32+$Q$5*$J33</f>
        <v>3.4756350286175328</v>
      </c>
      <c r="MZ33" s="38">
        <f>(1-$Q$5)*EXP($G33^2/-2+(RAND!MK31*$G33))*(1+$K33)*MZ32+$Q$5*$J33</f>
        <v>5.5940946851470246</v>
      </c>
      <c r="NA33" s="38">
        <f>(1-$Q$5)*EXP($G33^2/-2+(RAND!ML31*$G33))*(1+$K33)*NA32+$Q$5*$J33</f>
        <v>7.1266111907006415</v>
      </c>
      <c r="NB33" s="38">
        <f>(1-$Q$5)*EXP($G33^2/-2+(RAND!MM31*$G33))*(1+$K33)*NB32+$Q$5*$J33</f>
        <v>5.171589402689647</v>
      </c>
      <c r="NC33" s="38">
        <f>(1-$Q$5)*EXP($G33^2/-2+(RAND!MN31*$G33))*(1+$K33)*NC32+$Q$5*$J33</f>
        <v>6.281503752434439</v>
      </c>
      <c r="ND33" s="38">
        <f>(1-$Q$5)*EXP($G33^2/-2+(RAND!MO31*$G33))*(1+$K33)*ND32+$Q$5*$J33</f>
        <v>3.8323807232250626</v>
      </c>
      <c r="NE33" s="38">
        <f>(1-$Q$5)*EXP($G33^2/-2+(RAND!MP31*$G33))*(1+$K33)*NE32+$Q$5*$J33</f>
        <v>2.8221461717467267</v>
      </c>
      <c r="NF33" s="38">
        <f>(1-$Q$5)*EXP($G33^2/-2+(RAND!MQ31*$G33))*(1+$K33)*NF32+$Q$5*$J33</f>
        <v>4.1465967536439887</v>
      </c>
      <c r="NG33" s="38">
        <f>(1-$Q$5)*EXP($G33^2/-2+(RAND!MR31*$G33))*(1+$K33)*NG32+$Q$5*$J33</f>
        <v>4.5843218489473276</v>
      </c>
      <c r="NH33" s="38">
        <f>(1-$Q$5)*EXP($G33^2/-2+(RAND!MS31*$G33))*(1+$K33)*NH32+$Q$5*$J33</f>
        <v>7.1297438603098922</v>
      </c>
      <c r="NI33" s="38">
        <f>(1-$Q$5)*EXP($G33^2/-2+(RAND!MT31*$G33))*(1+$K33)*NI32+$Q$5*$J33</f>
        <v>7.1341188063789698</v>
      </c>
      <c r="NJ33" s="38">
        <f>(1-$Q$5)*EXP($G33^2/-2+(RAND!MU31*$G33))*(1+$K33)*NJ32+$Q$5*$J33</f>
        <v>3.8761936650436573</v>
      </c>
      <c r="NK33" s="38">
        <f>(1-$Q$5)*EXP($G33^2/-2+(RAND!MV31*$G33))*(1+$K33)*NK32+$Q$5*$J33</f>
        <v>4.5152338310921589</v>
      </c>
      <c r="NL33" s="38">
        <f>(1-$Q$5)*EXP($G33^2/-2+(RAND!MW31*$G33))*(1+$K33)*NL32+$Q$5*$J33</f>
        <v>5.8609705795325358</v>
      </c>
      <c r="NM33" s="38">
        <f>(1-$Q$5)*EXP($G33^2/-2+(RAND!MX31*$G33))*(1+$K33)*NM32+$Q$5*$J33</f>
        <v>3.6686338744232705</v>
      </c>
      <c r="NN33" s="38">
        <f>(1-$Q$5)*EXP($G33^2/-2+(RAND!MY31*$G33))*(1+$K33)*NN32+$Q$5*$J33</f>
        <v>4.4283715554353726</v>
      </c>
      <c r="NO33" s="38">
        <f>(1-$Q$5)*EXP($G33^2/-2+(RAND!MZ31*$G33))*(1+$K33)*NO32+$Q$5*$J33</f>
        <v>4.1697200352797124</v>
      </c>
      <c r="NP33" s="38">
        <f>(1-$Q$5)*EXP($G33^2/-2+(RAND!NA31*$G33))*(1+$K33)*NP32+$Q$5*$J33</f>
        <v>4.6657893033734634</v>
      </c>
      <c r="NQ33" s="38">
        <f>(1-$Q$5)*EXP($G33^2/-2+(RAND!NB31*$G33))*(1+$K33)*NQ32+$Q$5*$J33</f>
        <v>3.7922857535050176</v>
      </c>
      <c r="NR33" s="38">
        <f>(1-$Q$5)*EXP($G33^2/-2+(RAND!NC31*$G33))*(1+$K33)*NR32+$Q$5*$J33</f>
        <v>8.7680066090834252</v>
      </c>
      <c r="NS33" s="38">
        <f>(1-$Q$5)*EXP($G33^2/-2+(RAND!ND31*$G33))*(1+$K33)*NS32+$Q$5*$J33</f>
        <v>4.8031577747060812</v>
      </c>
      <c r="NT33" s="38">
        <f>(1-$Q$5)*EXP($G33^2/-2+(RAND!NE31*$G33))*(1+$K33)*NT32+$Q$5*$J33</f>
        <v>3.9358037621623372</v>
      </c>
      <c r="NU33" s="38">
        <f>(1-$Q$5)*EXP($G33^2/-2+(RAND!NF31*$G33))*(1+$K33)*NU32+$Q$5*$J33</f>
        <v>4.1916542809005</v>
      </c>
      <c r="NV33" s="38">
        <f>(1-$Q$5)*EXP($G33^2/-2+(RAND!NG31*$G33))*(1+$K33)*NV32+$Q$5*$J33</f>
        <v>2.8762880676921823</v>
      </c>
      <c r="NW33" s="38">
        <f>(1-$Q$5)*EXP($G33^2/-2+(RAND!NH31*$G33))*(1+$K33)*NW32+$Q$5*$J33</f>
        <v>4.2425221525901975</v>
      </c>
      <c r="NX33" s="38">
        <f>(1-$Q$5)*EXP($G33^2/-2+(RAND!NI31*$G33))*(1+$K33)*NX32+$Q$5*$J33</f>
        <v>8.3827001234963703</v>
      </c>
      <c r="NY33" s="38">
        <f>(1-$Q$5)*EXP($G33^2/-2+(RAND!NJ31*$G33))*(1+$K33)*NY32+$Q$5*$J33</f>
        <v>4.5058665132177618</v>
      </c>
      <c r="NZ33" s="38">
        <f>(1-$Q$5)*EXP($G33^2/-2+(RAND!NK31*$G33))*(1+$K33)*NZ32+$Q$5*$J33</f>
        <v>4.2725282709410566</v>
      </c>
      <c r="OA33" s="38">
        <f>(1-$Q$5)*EXP($G33^2/-2+(RAND!NL31*$G33))*(1+$K33)*OA32+$Q$5*$J33</f>
        <v>5.0591040135577066</v>
      </c>
      <c r="OB33" s="38">
        <f>(1-$Q$5)*EXP($G33^2/-2+(RAND!NM31*$G33))*(1+$K33)*OB32+$Q$5*$J33</f>
        <v>5.1052078947223611</v>
      </c>
      <c r="OC33" s="38">
        <f>(1-$Q$5)*EXP($G33^2/-2+(RAND!NN31*$G33))*(1+$K33)*OC32+$Q$5*$J33</f>
        <v>5.814530769344775</v>
      </c>
      <c r="OD33" s="38">
        <f>(1-$Q$5)*EXP($G33^2/-2+(RAND!NO31*$G33))*(1+$K33)*OD32+$Q$5*$J33</f>
        <v>3.9287495513364914</v>
      </c>
      <c r="OE33" s="38">
        <f>(1-$Q$5)*EXP($G33^2/-2+(RAND!NP31*$G33))*(1+$K33)*OE32+$Q$5*$J33</f>
        <v>6.1870583123979301</v>
      </c>
      <c r="OF33" s="38">
        <f>(1-$Q$5)*EXP($G33^2/-2+(RAND!NQ31*$G33))*(1+$K33)*OF32+$Q$5*$J33</f>
        <v>5.54401742730502</v>
      </c>
      <c r="OG33" s="38">
        <f>(1-$Q$5)*EXP($G33^2/-2+(RAND!NR31*$G33))*(1+$K33)*OG32+$Q$5*$J33</f>
        <v>1.9203222320657156</v>
      </c>
      <c r="OH33" s="38">
        <f>(1-$Q$5)*EXP($G33^2/-2+(RAND!NS31*$G33))*(1+$K33)*OH32+$Q$5*$J33</f>
        <v>3.8658139740302611</v>
      </c>
      <c r="OI33" s="38">
        <f>(1-$Q$5)*EXP($G33^2/-2+(RAND!NT31*$G33))*(1+$K33)*OI32+$Q$5*$J33</f>
        <v>2.9952825404931804</v>
      </c>
      <c r="OJ33" s="38">
        <f>(1-$Q$5)*EXP($G33^2/-2+(RAND!NU31*$G33))*(1+$K33)*OJ32+$Q$5*$J33</f>
        <v>2.26185872269828</v>
      </c>
      <c r="OK33" s="38">
        <f>(1-$Q$5)*EXP($G33^2/-2+(RAND!NV31*$G33))*(1+$K33)*OK32+$Q$5*$J33</f>
        <v>5.6265230988857011</v>
      </c>
      <c r="OL33" s="38">
        <f>(1-$Q$5)*EXP($G33^2/-2+(RAND!NW31*$G33))*(1+$K33)*OL32+$Q$5*$J33</f>
        <v>3.0757243670993684</v>
      </c>
      <c r="OM33" s="38">
        <f>(1-$Q$5)*EXP($G33^2/-2+(RAND!NX31*$G33))*(1+$K33)*OM32+$Q$5*$J33</f>
        <v>5.1309292225413152</v>
      </c>
      <c r="ON33" s="38">
        <f>(1-$Q$5)*EXP($G33^2/-2+(RAND!NY31*$G33))*(1+$K33)*ON32+$Q$5*$J33</f>
        <v>5.2379753109760836</v>
      </c>
      <c r="OO33" s="38">
        <f>(1-$Q$5)*EXP($G33^2/-2+(RAND!NZ31*$G33))*(1+$K33)*OO32+$Q$5*$J33</f>
        <v>3.2950247415098781</v>
      </c>
      <c r="OP33" s="38">
        <f>(1-$Q$5)*EXP($G33^2/-2+(RAND!OA31*$G33))*(1+$K33)*OP32+$Q$5*$J33</f>
        <v>5.7065062230225303</v>
      </c>
      <c r="OQ33" s="38">
        <f>(1-$Q$5)*EXP($G33^2/-2+(RAND!OB31*$G33))*(1+$K33)*OQ32+$Q$5*$J33</f>
        <v>5.997204669107651</v>
      </c>
      <c r="OR33" s="38">
        <f>(1-$Q$5)*EXP($G33^2/-2+(RAND!OC31*$G33))*(1+$K33)*OR32+$Q$5*$J33</f>
        <v>2.3420225000784098</v>
      </c>
      <c r="OS33" s="38">
        <f>(1-$Q$5)*EXP($G33^2/-2+(RAND!OD31*$G33))*(1+$K33)*OS32+$Q$5*$J33</f>
        <v>5.0301016398312255</v>
      </c>
      <c r="OT33" s="38">
        <f>(1-$Q$5)*EXP($G33^2/-2+(RAND!OE31*$G33))*(1+$K33)*OT32+$Q$5*$J33</f>
        <v>5.5059141591788201</v>
      </c>
      <c r="OU33" s="38">
        <f>(1-$Q$5)*EXP($G33^2/-2+(RAND!OF31*$G33))*(1+$K33)*OU32+$Q$5*$J33</f>
        <v>3.8808453328827199</v>
      </c>
      <c r="OV33" s="38">
        <f>(1-$Q$5)*EXP($G33^2/-2+(RAND!OG31*$G33))*(1+$K33)*OV32+$Q$5*$J33</f>
        <v>9.3278758391023864</v>
      </c>
      <c r="OW33" s="38">
        <f>(1-$Q$5)*EXP($G33^2/-2+(RAND!OH31*$G33))*(1+$K33)*OW32+$Q$5*$J33</f>
        <v>5.7064073157827417</v>
      </c>
      <c r="OX33" s="38">
        <f>(1-$Q$5)*EXP($G33^2/-2+(RAND!OI31*$G33))*(1+$K33)*OX32+$Q$5*$J33</f>
        <v>15.282883426962023</v>
      </c>
      <c r="OY33" s="38">
        <f>(1-$Q$5)*EXP($G33^2/-2+(RAND!OJ31*$G33))*(1+$K33)*OY32+$Q$5*$J33</f>
        <v>4.7965024871550845</v>
      </c>
      <c r="OZ33" s="38">
        <f>(1-$Q$5)*EXP($G33^2/-2+(RAND!OK31*$G33))*(1+$K33)*OZ32+$Q$5*$J33</f>
        <v>5.6514573291485179</v>
      </c>
      <c r="PA33" s="38">
        <f>(1-$Q$5)*EXP($G33^2/-2+(RAND!OL31*$G33))*(1+$K33)*PA32+$Q$5*$J33</f>
        <v>2.3667925031710411</v>
      </c>
      <c r="PB33" s="38">
        <f>(1-$Q$5)*EXP($G33^2/-2+(RAND!OM31*$G33))*(1+$K33)*PB32+$Q$5*$J33</f>
        <v>5.2581581111890925</v>
      </c>
      <c r="PC33" s="38">
        <f>(1-$Q$5)*EXP($G33^2/-2+(RAND!ON31*$G33))*(1+$K33)*PC32+$Q$5*$J33</f>
        <v>4.3057750724653534</v>
      </c>
      <c r="PD33" s="38">
        <f>(1-$Q$5)*EXP($G33^2/-2+(RAND!OO31*$G33))*(1+$K33)*PD32+$Q$5*$J33</f>
        <v>16.356142805140276</v>
      </c>
      <c r="PE33" s="38">
        <f>(1-$Q$5)*EXP($G33^2/-2+(RAND!OP31*$G33))*(1+$K33)*PE32+$Q$5*$J33</f>
        <v>17.51537163013321</v>
      </c>
      <c r="PF33" s="38">
        <f>(1-$Q$5)*EXP($G33^2/-2+(RAND!OQ31*$G33))*(1+$K33)*PF32+$Q$5*$J33</f>
        <v>4.666922597407261</v>
      </c>
      <c r="PG33" s="38">
        <f>(1-$Q$5)*EXP($G33^2/-2+(RAND!OR31*$G33))*(1+$K33)*PG32+$Q$5*$J33</f>
        <v>4.4960747878670686</v>
      </c>
      <c r="PH33" s="38">
        <f>(1-$Q$5)*EXP($G33^2/-2+(RAND!OS31*$G33))*(1+$K33)*PH32+$Q$5*$J33</f>
        <v>6.8816567606663854</v>
      </c>
      <c r="PI33" s="38">
        <f>(1-$Q$5)*EXP($G33^2/-2+(RAND!OT31*$G33))*(1+$K33)*PI32+$Q$5*$J33</f>
        <v>3.2783827426258636</v>
      </c>
      <c r="PJ33" s="38">
        <f>(1-$Q$5)*EXP($G33^2/-2+(RAND!OU31*$G33))*(1+$K33)*PJ32+$Q$5*$J33</f>
        <v>3.7331395522697162</v>
      </c>
      <c r="PK33" s="38">
        <f>(1-$Q$5)*EXP($G33^2/-2+(RAND!OV31*$G33))*(1+$K33)*PK32+$Q$5*$J33</f>
        <v>4.8458746098194769</v>
      </c>
      <c r="PL33" s="38">
        <f>(1-$Q$5)*EXP($G33^2/-2+(RAND!OW31*$G33))*(1+$K33)*PL32+$Q$5*$J33</f>
        <v>2.7961782858691704</v>
      </c>
      <c r="PM33" s="38">
        <f>(1-$Q$5)*EXP($G33^2/-2+(RAND!OX31*$G33))*(1+$K33)*PM32+$Q$5*$J33</f>
        <v>3.1487899573134781</v>
      </c>
      <c r="PN33" s="38">
        <f>(1-$Q$5)*EXP($G33^2/-2+(RAND!OY31*$G33))*(1+$K33)*PN32+$Q$5*$J33</f>
        <v>6.8429154157946259</v>
      </c>
      <c r="PO33" s="38">
        <f>(1-$Q$5)*EXP($G33^2/-2+(RAND!OZ31*$G33))*(1+$K33)*PO32+$Q$5*$J33</f>
        <v>2.8787648642211785</v>
      </c>
      <c r="PP33" s="38">
        <f>(1-$Q$5)*EXP($G33^2/-2+(RAND!PA31*$G33))*(1+$K33)*PP32+$Q$5*$J33</f>
        <v>2.9443593145155873</v>
      </c>
      <c r="PQ33" s="38">
        <f>(1-$Q$5)*EXP($G33^2/-2+(RAND!PB31*$G33))*(1+$K33)*PQ32+$Q$5*$J33</f>
        <v>6.6187472592095897</v>
      </c>
      <c r="PR33" s="38">
        <f>(1-$Q$5)*EXP($G33^2/-2+(RAND!PC31*$G33))*(1+$K33)*PR32+$Q$5*$J33</f>
        <v>4.1272561706757083</v>
      </c>
      <c r="PS33" s="38">
        <f>(1-$Q$5)*EXP($G33^2/-2+(RAND!PD31*$G33))*(1+$K33)*PS32+$Q$5*$J33</f>
        <v>2.5678637648369818</v>
      </c>
      <c r="PT33" s="38">
        <f>(1-$Q$5)*EXP($G33^2/-2+(RAND!PE31*$G33))*(1+$K33)*PT32+$Q$5*$J33</f>
        <v>5.1478518597176759</v>
      </c>
      <c r="PU33" s="38">
        <f>(1-$Q$5)*EXP($G33^2/-2+(RAND!PF31*$G33))*(1+$K33)*PU32+$Q$5*$J33</f>
        <v>6.2267959007461844</v>
      </c>
      <c r="PV33" s="38">
        <f>(1-$Q$5)*EXP($G33^2/-2+(RAND!PG31*$G33))*(1+$K33)*PV32+$Q$5*$J33</f>
        <v>3.1437172004052245</v>
      </c>
      <c r="PW33" s="38">
        <f>(1-$Q$5)*EXP($G33^2/-2+(RAND!PH31*$G33))*(1+$K33)*PW32+$Q$5*$J33</f>
        <v>4.8163569765125063</v>
      </c>
      <c r="PX33" s="38">
        <f>(1-$Q$5)*EXP($G33^2/-2+(RAND!PI31*$G33))*(1+$K33)*PX32+$Q$5*$J33</f>
        <v>4.0337071173798638</v>
      </c>
      <c r="PY33" s="38">
        <f>(1-$Q$5)*EXP($G33^2/-2+(RAND!PJ31*$G33))*(1+$K33)*PY32+$Q$5*$J33</f>
        <v>3.7488170728408363</v>
      </c>
      <c r="PZ33" s="38">
        <f>(1-$Q$5)*EXP($G33^2/-2+(RAND!PK31*$G33))*(1+$K33)*PZ32+$Q$5*$J33</f>
        <v>3.2127924610352814</v>
      </c>
      <c r="QA33" s="38">
        <f>(1-$Q$5)*EXP($G33^2/-2+(RAND!PL31*$G33))*(1+$K33)*QA32+$Q$5*$J33</f>
        <v>6.2634891323304593</v>
      </c>
      <c r="QB33" s="38">
        <f>(1-$Q$5)*EXP($G33^2/-2+(RAND!PM31*$G33))*(1+$K33)*QB32+$Q$5*$J33</f>
        <v>5.6314691598341415</v>
      </c>
      <c r="QC33" s="38">
        <f>(1-$Q$5)*EXP($G33^2/-2+(RAND!PN31*$G33))*(1+$K33)*QC32+$Q$5*$J33</f>
        <v>4.3666327493190273</v>
      </c>
      <c r="QD33" s="38">
        <f>(1-$Q$5)*EXP($G33^2/-2+(RAND!PO31*$G33))*(1+$K33)*QD32+$Q$5*$J33</f>
        <v>5.3340612733777011</v>
      </c>
      <c r="QE33" s="38">
        <f>(1-$Q$5)*EXP($G33^2/-2+(RAND!PP31*$G33))*(1+$K33)*QE32+$Q$5*$J33</f>
        <v>8.8350681311527595</v>
      </c>
      <c r="QF33" s="38">
        <f>(1-$Q$5)*EXP($G33^2/-2+(RAND!PQ31*$G33))*(1+$K33)*QF32+$Q$5*$J33</f>
        <v>2.808720525390437</v>
      </c>
      <c r="QG33" s="38">
        <f>(1-$Q$5)*EXP($G33^2/-2+(RAND!PR31*$G33))*(1+$K33)*QG32+$Q$5*$J33</f>
        <v>6.6930579040158031</v>
      </c>
      <c r="QH33" s="38">
        <f>(1-$Q$5)*EXP($G33^2/-2+(RAND!PS31*$G33))*(1+$K33)*QH32+$Q$5*$J33</f>
        <v>6.424746356978714</v>
      </c>
      <c r="QI33" s="38">
        <f>(1-$Q$5)*EXP($G33^2/-2+(RAND!PT31*$G33))*(1+$K33)*QI32+$Q$5*$J33</f>
        <v>2.6398582385092211</v>
      </c>
      <c r="QJ33" s="38">
        <f>(1-$Q$5)*EXP($G33^2/-2+(RAND!PU31*$G33))*(1+$K33)*QJ32+$Q$5*$J33</f>
        <v>7.7853388783119035</v>
      </c>
      <c r="QK33" s="38">
        <f>(1-$Q$5)*EXP($G33^2/-2+(RAND!PV31*$G33))*(1+$K33)*QK32+$Q$5*$J33</f>
        <v>4.9591674783957407</v>
      </c>
      <c r="QL33" s="38">
        <f>(1-$Q$5)*EXP($G33^2/-2+(RAND!PW31*$G33))*(1+$K33)*QL32+$Q$5*$J33</f>
        <v>3.1379299824643727</v>
      </c>
      <c r="QM33" s="38">
        <f>(1-$Q$5)*EXP($G33^2/-2+(RAND!PX31*$G33))*(1+$K33)*QM32+$Q$5*$J33</f>
        <v>3.6231352783148938</v>
      </c>
      <c r="QN33" s="38">
        <f>(1-$Q$5)*EXP($G33^2/-2+(RAND!PY31*$G33))*(1+$K33)*QN32+$Q$5*$J33</f>
        <v>5.2950709531624565</v>
      </c>
      <c r="QO33" s="38">
        <f>(1-$Q$5)*EXP($G33^2/-2+(RAND!PZ31*$G33))*(1+$K33)*QO32+$Q$5*$J33</f>
        <v>2.7715579166737205</v>
      </c>
      <c r="QP33" s="38">
        <f>(1-$Q$5)*EXP($G33^2/-2+(RAND!QA31*$G33))*(1+$K33)*QP32+$Q$5*$J33</f>
        <v>4.3158480896291023</v>
      </c>
      <c r="QQ33" s="38">
        <f>(1-$Q$5)*EXP($G33^2/-2+(RAND!QB31*$G33))*(1+$K33)*QQ32+$Q$5*$J33</f>
        <v>5.188020468485222</v>
      </c>
      <c r="QR33" s="38">
        <f>(1-$Q$5)*EXP($G33^2/-2+(RAND!QC31*$G33))*(1+$K33)*QR32+$Q$5*$J33</f>
        <v>5.7930944661991619</v>
      </c>
      <c r="QS33" s="38">
        <f>(1-$Q$5)*EXP($G33^2/-2+(RAND!QD31*$G33))*(1+$K33)*QS32+$Q$5*$J33</f>
        <v>8.0623738757341563</v>
      </c>
      <c r="QT33" s="38">
        <f>(1-$Q$5)*EXP($G33^2/-2+(RAND!QE31*$G33))*(1+$K33)*QT32+$Q$5*$J33</f>
        <v>7.0384767566067961</v>
      </c>
      <c r="QU33" s="38">
        <f>(1-$Q$5)*EXP($G33^2/-2+(RAND!QF31*$G33))*(1+$K33)*QU32+$Q$5*$J33</f>
        <v>9.4667823655027021</v>
      </c>
      <c r="QV33" s="38">
        <f>(1-$Q$5)*EXP($G33^2/-2+(RAND!QG31*$G33))*(1+$K33)*QV32+$Q$5*$J33</f>
        <v>5.8640723377451414</v>
      </c>
      <c r="QW33" s="38">
        <f>(1-$Q$5)*EXP($G33^2/-2+(RAND!QH31*$G33))*(1+$K33)*QW32+$Q$5*$J33</f>
        <v>2.8572354013698948</v>
      </c>
      <c r="QX33" s="38">
        <f>(1-$Q$5)*EXP($G33^2/-2+(RAND!QI31*$G33))*(1+$K33)*QX32+$Q$5*$J33</f>
        <v>7.5658922420095056</v>
      </c>
      <c r="QY33" s="38">
        <f>(1-$Q$5)*EXP($G33^2/-2+(RAND!QJ31*$G33))*(1+$K33)*QY32+$Q$5*$J33</f>
        <v>4.245255401870379</v>
      </c>
      <c r="QZ33" s="38">
        <f>(1-$Q$5)*EXP($G33^2/-2+(RAND!QK31*$G33))*(1+$K33)*QZ32+$Q$5*$J33</f>
        <v>4.2776212615811797</v>
      </c>
      <c r="RA33" s="38">
        <f>(1-$Q$5)*EXP($G33^2/-2+(RAND!QL31*$G33))*(1+$K33)*RA32+$Q$5*$J33</f>
        <v>2.3796590873650056</v>
      </c>
      <c r="RB33" s="38">
        <f>(1-$Q$5)*EXP($G33^2/-2+(RAND!QM31*$G33))*(1+$K33)*RB32+$Q$5*$J33</f>
        <v>7.1559109991591123</v>
      </c>
      <c r="RC33" s="38">
        <f>(1-$Q$5)*EXP($G33^2/-2+(RAND!QN31*$G33))*(1+$K33)*RC32+$Q$5*$J33</f>
        <v>2.2557553849369341</v>
      </c>
      <c r="RD33" s="38">
        <f>(1-$Q$5)*EXP($G33^2/-2+(RAND!QO31*$G33))*(1+$K33)*RD32+$Q$5*$J33</f>
        <v>2.8434841012534862</v>
      </c>
      <c r="RE33" s="38">
        <f>(1-$Q$5)*EXP($G33^2/-2+(RAND!QP31*$G33))*(1+$K33)*RE32+$Q$5*$J33</f>
        <v>5.1978687314668282</v>
      </c>
      <c r="RF33" s="38">
        <f>(1-$Q$5)*EXP($G33^2/-2+(RAND!QQ31*$G33))*(1+$K33)*RF32+$Q$5*$J33</f>
        <v>3.146000708938141</v>
      </c>
      <c r="RG33" s="38">
        <f>(1-$Q$5)*EXP($G33^2/-2+(RAND!QR31*$G33))*(1+$K33)*RG32+$Q$5*$J33</f>
        <v>4.5827100321263288</v>
      </c>
      <c r="RH33" s="38">
        <f>(1-$Q$5)*EXP($G33^2/-2+(RAND!QS31*$G33))*(1+$K33)*RH32+$Q$5*$J33</f>
        <v>6.0755066705783562</v>
      </c>
      <c r="RI33" s="38">
        <f>(1-$Q$5)*EXP($G33^2/-2+(RAND!QT31*$G33))*(1+$K33)*RI32+$Q$5*$J33</f>
        <v>3.3884936434919735</v>
      </c>
      <c r="RJ33" s="38">
        <f>(1-$Q$5)*EXP($G33^2/-2+(RAND!QU31*$G33))*(1+$K33)*RJ32+$Q$5*$J33</f>
        <v>4.2049611238060951</v>
      </c>
      <c r="RK33" s="38">
        <f>(1-$Q$5)*EXP($G33^2/-2+(RAND!QV31*$G33))*(1+$K33)*RK32+$Q$5*$J33</f>
        <v>5.7237734085048695</v>
      </c>
      <c r="RL33" s="38">
        <f>(1-$Q$5)*EXP($G33^2/-2+(RAND!QW31*$G33))*(1+$K33)*RL32+$Q$5*$J33</f>
        <v>8.459274557119679</v>
      </c>
      <c r="RM33" s="38">
        <f>(1-$Q$5)*EXP($G33^2/-2+(RAND!QX31*$G33))*(1+$K33)*RM32+$Q$5*$J33</f>
        <v>4.3763389968469948</v>
      </c>
      <c r="RN33" s="38">
        <f>(1-$Q$5)*EXP($G33^2/-2+(RAND!QY31*$G33))*(1+$K33)*RN32+$Q$5*$J33</f>
        <v>4.6456453659226247</v>
      </c>
      <c r="RO33" s="38">
        <f>(1-$Q$5)*EXP($G33^2/-2+(RAND!QZ31*$G33))*(1+$K33)*RO32+$Q$5*$J33</f>
        <v>3.5498272460835425</v>
      </c>
      <c r="RP33" s="38">
        <f>(1-$Q$5)*EXP($G33^2/-2+(RAND!RA31*$G33))*(1+$K33)*RP32+$Q$5*$J33</f>
        <v>3.8612357564405579</v>
      </c>
      <c r="RQ33" s="38">
        <f>(1-$Q$5)*EXP($G33^2/-2+(RAND!RB31*$G33))*(1+$K33)*RQ32+$Q$5*$J33</f>
        <v>5.3462964183149486</v>
      </c>
      <c r="RR33" s="38">
        <f>(1-$Q$5)*EXP($G33^2/-2+(RAND!RC31*$G33))*(1+$K33)*RR32+$Q$5*$J33</f>
        <v>4.923501512132253</v>
      </c>
      <c r="RS33" s="38">
        <f>(1-$Q$5)*EXP($G33^2/-2+(RAND!RD31*$G33))*(1+$K33)*RS32+$Q$5*$J33</f>
        <v>4.254011552580943</v>
      </c>
      <c r="RT33" s="38">
        <f>(1-$Q$5)*EXP($G33^2/-2+(RAND!RE31*$G33))*(1+$K33)*RT32+$Q$5*$J33</f>
        <v>6.3862060786949</v>
      </c>
      <c r="RU33" s="38">
        <f>(1-$Q$5)*EXP($G33^2/-2+(RAND!RF31*$G33))*(1+$K33)*RU32+$Q$5*$J33</f>
        <v>2.2365167061298106</v>
      </c>
      <c r="RV33" s="38">
        <f>(1-$Q$5)*EXP($G33^2/-2+(RAND!RG31*$G33))*(1+$K33)*RV32+$Q$5*$J33</f>
        <v>4.1727473908945107</v>
      </c>
      <c r="RW33" s="38">
        <f>(1-$Q$5)*EXP($G33^2/-2+(RAND!RH31*$G33))*(1+$K33)*RW32+$Q$5*$J33</f>
        <v>2.4902227264749826</v>
      </c>
      <c r="RX33" s="38">
        <f>(1-$Q$5)*EXP($G33^2/-2+(RAND!RI31*$G33))*(1+$K33)*RX32+$Q$5*$J33</f>
        <v>2.2979786410738785</v>
      </c>
      <c r="RY33" s="38">
        <f>(1-$Q$5)*EXP($G33^2/-2+(RAND!RJ31*$G33))*(1+$K33)*RY32+$Q$5*$J33</f>
        <v>7.8588257743312511</v>
      </c>
      <c r="RZ33" s="38">
        <f>(1-$Q$5)*EXP($G33^2/-2+(RAND!RK31*$G33))*(1+$K33)*RZ32+$Q$5*$J33</f>
        <v>5.4898188062486453</v>
      </c>
      <c r="SA33" s="38">
        <f>(1-$Q$5)*EXP($G33^2/-2+(RAND!RL31*$G33))*(1+$K33)*SA32+$Q$5*$J33</f>
        <v>3.9141381101216424</v>
      </c>
      <c r="SB33" s="38">
        <f>(1-$Q$5)*EXP($G33^2/-2+(RAND!RM31*$G33))*(1+$K33)*SB32+$Q$5*$J33</f>
        <v>5.4588842232952137</v>
      </c>
      <c r="SC33" s="38">
        <f>(1-$Q$5)*EXP($G33^2/-2+(RAND!RN31*$G33))*(1+$K33)*SC32+$Q$5*$J33</f>
        <v>5.4870221129839711</v>
      </c>
      <c r="SD33" s="38">
        <f>(1-$Q$5)*EXP($G33^2/-2+(RAND!RO31*$G33))*(1+$K33)*SD32+$Q$5*$J33</f>
        <v>3.4204707936786769</v>
      </c>
      <c r="SE33" s="38">
        <f>(1-$Q$5)*EXP($G33^2/-2+(RAND!RP31*$G33))*(1+$K33)*SE32+$Q$5*$J33</f>
        <v>5.6820802703586315</v>
      </c>
      <c r="SF33" s="38">
        <f>(1-$Q$5)*EXP($G33^2/-2+(RAND!RQ31*$G33))*(1+$K33)*SF32+$Q$5*$J33</f>
        <v>2.9280362993195039</v>
      </c>
      <c r="SG33" s="38">
        <f>(1-$Q$5)*EXP($G33^2/-2+(RAND!RR31*$G33))*(1+$K33)*SG32+$Q$5*$J33</f>
        <v>3.89125861193543</v>
      </c>
      <c r="SH33" s="38">
        <f>(1-$Q$5)*EXP($G33^2/-2+(RAND!RS31*$G33))*(1+$K33)*SH32+$Q$5*$J33</f>
        <v>3.3566098173142831</v>
      </c>
      <c r="SI33" s="38">
        <f>(1-$Q$5)*EXP($G33^2/-2+(RAND!RT31*$G33))*(1+$K33)*SI32+$Q$5*$J33</f>
        <v>4.0147604565073856</v>
      </c>
      <c r="SJ33" s="38">
        <f>(1-$Q$5)*EXP($G33^2/-2+(RAND!RU31*$G33))*(1+$K33)*SJ32+$Q$5*$J33</f>
        <v>3.2223928393756336</v>
      </c>
      <c r="SK33" s="38">
        <f>(1-$Q$5)*EXP($G33^2/-2+(RAND!RV31*$G33))*(1+$K33)*SK32+$Q$5*$J33</f>
        <v>4.4010449394743443</v>
      </c>
      <c r="SL33" s="38">
        <f>(1-$Q$5)*EXP($G33^2/-2+(RAND!RW31*$G33))*(1+$K33)*SL32+$Q$5*$J33</f>
        <v>9.7328352951902311</v>
      </c>
      <c r="SM33" s="38">
        <f>(1-$Q$5)*EXP($G33^2/-2+(RAND!RX31*$G33))*(1+$K33)*SM32+$Q$5*$J33</f>
        <v>6.9666725748673661</v>
      </c>
      <c r="SN33" s="38">
        <f>(1-$Q$5)*EXP($G33^2/-2+(RAND!RY31*$G33))*(1+$K33)*SN32+$Q$5*$J33</f>
        <v>3.0766344150227183</v>
      </c>
      <c r="SO33" s="38">
        <f>(1-$Q$5)*EXP($G33^2/-2+(RAND!RZ31*$G33))*(1+$K33)*SO32+$Q$5*$J33</f>
        <v>3.7950800601256609</v>
      </c>
      <c r="SP33" s="38">
        <f>(1-$Q$5)*EXP($G33^2/-2+(RAND!SA31*$G33))*(1+$K33)*SP32+$Q$5*$J33</f>
        <v>3.9752332284915344</v>
      </c>
      <c r="SQ33" s="38">
        <f>(1-$Q$5)*EXP($G33^2/-2+(RAND!SB31*$G33))*(1+$K33)*SQ32+$Q$5*$J33</f>
        <v>7.3188134207215132</v>
      </c>
      <c r="SR33" s="38">
        <f>(1-$Q$5)*EXP($G33^2/-2+(RAND!SC31*$G33))*(1+$K33)*SR32+$Q$5*$J33</f>
        <v>3.8611194205811095</v>
      </c>
      <c r="SS33" s="38">
        <f>(1-$Q$5)*EXP($G33^2/-2+(RAND!SD31*$G33))*(1+$K33)*SS32+$Q$5*$J33</f>
        <v>4.9183733948590342</v>
      </c>
      <c r="ST33" s="38">
        <f>(1-$Q$5)*EXP($G33^2/-2+(RAND!SE31*$G33))*(1+$K33)*ST32+$Q$5*$J33</f>
        <v>4.6456249824940681</v>
      </c>
      <c r="SU33" s="38">
        <f>(1-$Q$5)*EXP($G33^2/-2+(RAND!SF31*$G33))*(1+$K33)*SU32+$Q$5*$J33</f>
        <v>9.1151547725890651</v>
      </c>
      <c r="SV33" s="38">
        <f>(1-$Q$5)*EXP($G33^2/-2+(RAND!SG31*$G33))*(1+$K33)*SV32+$Q$5*$J33</f>
        <v>6.2225383228464501</v>
      </c>
      <c r="SW33" s="38">
        <f>(1-$Q$5)*EXP($G33^2/-2+(RAND!SH31*$G33))*(1+$K33)*SW32+$Q$5*$J33</f>
        <v>5.0080191524346107</v>
      </c>
      <c r="SX33" s="38">
        <f>(1-$Q$5)*EXP($G33^2/-2+(RAND!SI31*$G33))*(1+$K33)*SX32+$Q$5*$J33</f>
        <v>2.8312431220059127</v>
      </c>
      <c r="SY33" s="38">
        <f>(1-$Q$5)*EXP($G33^2/-2+(RAND!SJ31*$G33))*(1+$K33)*SY32+$Q$5*$J33</f>
        <v>4.0001841730212515</v>
      </c>
      <c r="SZ33" s="38">
        <f>(1-$Q$5)*EXP($G33^2/-2+(RAND!SK31*$G33))*(1+$K33)*SZ32+$Q$5*$J33</f>
        <v>6.0292119151177586</v>
      </c>
      <c r="TA33" s="38">
        <f>(1-$Q$5)*EXP($G33^2/-2+(RAND!SL31*$G33))*(1+$K33)*TA32+$Q$5*$J33</f>
        <v>14.424725267682479</v>
      </c>
      <c r="TB33" s="38">
        <f>(1-$Q$5)*EXP($G33^2/-2+(RAND!SM31*$G33))*(1+$K33)*TB32+$Q$5*$J33</f>
        <v>4.3154465012766803</v>
      </c>
      <c r="TC33" s="38">
        <f>(1-$Q$5)*EXP($G33^2/-2+(RAND!SN31*$G33))*(1+$K33)*TC32+$Q$5*$J33</f>
        <v>7.3253144283961387</v>
      </c>
      <c r="TD33" s="38">
        <f>(1-$Q$5)*EXP($G33^2/-2+(RAND!SO31*$G33))*(1+$K33)*TD32+$Q$5*$J33</f>
        <v>3.8904809069519315</v>
      </c>
      <c r="TE33" s="38">
        <f>(1-$Q$5)*EXP($G33^2/-2+(RAND!SP31*$G33))*(1+$K33)*TE32+$Q$5*$J33</f>
        <v>5.843662228939734</v>
      </c>
      <c r="TF33" s="38">
        <f>(1-$Q$5)*EXP($G33^2/-2+(RAND!SQ31*$G33))*(1+$K33)*TF32+$Q$5*$J33</f>
        <v>6.4910162255388899</v>
      </c>
      <c r="TG33" s="38">
        <f>(1-$Q$5)*EXP($G33^2/-2+(RAND!SR31*$G33))*(1+$K33)*TG32+$Q$5*$J33</f>
        <v>6.4264999612719302</v>
      </c>
      <c r="TH33" s="38">
        <f>(1-$Q$5)*EXP($G33^2/-2+(RAND!SS31*$G33))*(1+$K33)*TH32+$Q$5*$J33</f>
        <v>6.5156334700354765</v>
      </c>
      <c r="TI33" s="38">
        <f>(1-$Q$5)*EXP($G33^2/-2+(RAND!ST31*$G33))*(1+$K33)*TI32+$Q$5*$J33</f>
        <v>2.6961264890603047</v>
      </c>
      <c r="TJ33" s="38">
        <f>(1-$Q$5)*EXP($G33^2/-2+(RAND!SU31*$G33))*(1+$K33)*TJ32+$Q$5*$J33</f>
        <v>3.7561948951501565</v>
      </c>
      <c r="TK33" s="38">
        <f>(1-$Q$5)*EXP($G33^2/-2+(RAND!SV31*$G33))*(1+$K33)*TK32+$Q$5*$J33</f>
        <v>2.6593428240293351</v>
      </c>
      <c r="TL33" s="38">
        <f>(1-$Q$5)*EXP($G33^2/-2+(RAND!SW31*$G33))*(1+$K33)*TL32+$Q$5*$J33</f>
        <v>3.0150116779806932</v>
      </c>
      <c r="TM33" s="38">
        <f>(1-$Q$5)*EXP($G33^2/-2+(RAND!SX31*$G33))*(1+$K33)*TM32+$Q$5*$J33</f>
        <v>7.590487788580365</v>
      </c>
      <c r="TN33" s="38">
        <f>(1-$Q$5)*EXP($G33^2/-2+(RAND!SY31*$G33))*(1+$K33)*TN32+$Q$5*$J33</f>
        <v>2.457873815874454</v>
      </c>
      <c r="TO33" s="38">
        <f>(1-$Q$5)*EXP($G33^2/-2+(RAND!SZ31*$G33))*(1+$K33)*TO32+$Q$5*$J33</f>
        <v>3.8249182408884588</v>
      </c>
      <c r="TP33" s="38">
        <f>(1-$Q$5)*EXP($G33^2/-2+(RAND!TA31*$G33))*(1+$K33)*TP32+$Q$5*$J33</f>
        <v>9.9317778633205407</v>
      </c>
      <c r="TQ33" s="38">
        <f>(1-$Q$5)*EXP($G33^2/-2+(RAND!TB31*$G33))*(1+$K33)*TQ32+$Q$5*$J33</f>
        <v>4.3798632054197375</v>
      </c>
      <c r="TR33" s="38">
        <f>(1-$Q$5)*EXP($G33^2/-2+(RAND!TC31*$G33))*(1+$K33)*TR32+$Q$5*$J33</f>
        <v>2.9046266922284101</v>
      </c>
      <c r="TS33" s="38">
        <f>(1-$Q$5)*EXP($G33^2/-2+(RAND!TD31*$G33))*(1+$K33)*TS32+$Q$5*$J33</f>
        <v>3.0927587597202786</v>
      </c>
      <c r="TT33" s="38">
        <f>(1-$Q$5)*EXP($G33^2/-2+(RAND!TE31*$G33))*(1+$K33)*TT32+$Q$5*$J33</f>
        <v>3.6352277308386478</v>
      </c>
      <c r="TU33" s="38">
        <f>(1-$Q$5)*EXP($G33^2/-2+(RAND!TF31*$G33))*(1+$K33)*TU32+$Q$5*$J33</f>
        <v>10.740690640180006</v>
      </c>
      <c r="TV33" s="38">
        <f>(1-$Q$5)*EXP($G33^2/-2+(RAND!TG31*$G33))*(1+$K33)*TV32+$Q$5*$J33</f>
        <v>3.3016993176834122</v>
      </c>
      <c r="TW33" s="38">
        <f>(1-$Q$5)*EXP($G33^2/-2+(RAND!TH31*$G33))*(1+$K33)*TW32+$Q$5*$J33</f>
        <v>3.2943812416664304</v>
      </c>
      <c r="TX33" s="38">
        <f>(1-$Q$5)*EXP($G33^2/-2+(RAND!TI31*$G33))*(1+$K33)*TX32+$Q$5*$J33</f>
        <v>3.2564367346881182</v>
      </c>
      <c r="TY33" s="38">
        <f>(1-$Q$5)*EXP($G33^2/-2+(RAND!TJ31*$G33))*(1+$K33)*TY32+$Q$5*$J33</f>
        <v>5.6012411939656666</v>
      </c>
      <c r="TZ33" s="38">
        <f>(1-$Q$5)*EXP($G33^2/-2+(RAND!TK31*$G33))*(1+$K33)*TZ32+$Q$5*$J33</f>
        <v>4.8422382398288519</v>
      </c>
      <c r="UA33" s="38">
        <f>(1-$Q$5)*EXP($G33^2/-2+(RAND!TL31*$G33))*(1+$K33)*UA32+$Q$5*$J33</f>
        <v>5.1550998457572828</v>
      </c>
      <c r="UB33" s="38">
        <f>(1-$Q$5)*EXP($G33^2/-2+(RAND!TM31*$G33))*(1+$K33)*UB32+$Q$5*$J33</f>
        <v>4.5186644624667505</v>
      </c>
      <c r="UC33" s="38">
        <f>(1-$Q$5)*EXP($G33^2/-2+(RAND!TN31*$G33))*(1+$K33)*UC32+$Q$5*$J33</f>
        <v>4.1288213705545154</v>
      </c>
      <c r="UD33" s="38">
        <f>(1-$Q$5)*EXP($G33^2/-2+(RAND!TO31*$G33))*(1+$K33)*UD32+$Q$5*$J33</f>
        <v>5.3379065538086099</v>
      </c>
      <c r="UE33" s="38">
        <f>(1-$Q$5)*EXP($G33^2/-2+(RAND!TP31*$G33))*(1+$K33)*UE32+$Q$5*$J33</f>
        <v>6.4840967037554602</v>
      </c>
      <c r="UF33" s="38">
        <f>(1-$Q$5)*EXP($G33^2/-2+(RAND!TQ31*$G33))*(1+$K33)*UF32+$Q$5*$J33</f>
        <v>10.57191387755697</v>
      </c>
      <c r="UG33" s="38">
        <f>(1-$Q$5)*EXP($G33^2/-2+(RAND!TR31*$G33))*(1+$K33)*UG32+$Q$5*$J33</f>
        <v>4.1407617562246735</v>
      </c>
      <c r="UH33" s="38">
        <f>(1-$Q$5)*EXP($G33^2/-2+(RAND!TS31*$G33))*(1+$K33)*UH32+$Q$5*$J33</f>
        <v>2.4240728199758279</v>
      </c>
      <c r="UI33" s="38">
        <f>(1-$Q$5)*EXP($G33^2/-2+(RAND!TT31*$G33))*(1+$K33)*UI32+$Q$5*$J33</f>
        <v>3.1442995603102566</v>
      </c>
      <c r="UJ33" s="38">
        <f>(1-$Q$5)*EXP($G33^2/-2+(RAND!TU31*$G33))*(1+$K33)*UJ32+$Q$5*$J33</f>
        <v>6.6013892496814046</v>
      </c>
      <c r="UK33" s="38">
        <f>(1-$Q$5)*EXP($G33^2/-2+(RAND!TV31*$G33))*(1+$K33)*UK32+$Q$5*$J33</f>
        <v>3.3460431193142637</v>
      </c>
      <c r="UL33" s="38">
        <f>(1-$Q$5)*EXP($G33^2/-2+(RAND!TW31*$G33))*(1+$K33)*UL32+$Q$5*$J33</f>
        <v>4.8032285422936862</v>
      </c>
      <c r="UM33" s="38">
        <f>(1-$Q$5)*EXP($G33^2/-2+(RAND!TX31*$G33))*(1+$K33)*UM32+$Q$5*$J33</f>
        <v>3.0077733069590544</v>
      </c>
      <c r="UN33" s="38">
        <f>(1-$Q$5)*EXP($G33^2/-2+(RAND!TY31*$G33))*(1+$K33)*UN32+$Q$5*$J33</f>
        <v>5.1416126189049205</v>
      </c>
      <c r="UO33" s="38">
        <f>(1-$Q$5)*EXP($G33^2/-2+(RAND!TZ31*$G33))*(1+$K33)*UO32+$Q$5*$J33</f>
        <v>7.5507910138044378</v>
      </c>
      <c r="UP33" s="38">
        <f>(1-$Q$5)*EXP($G33^2/-2+(RAND!UA31*$G33))*(1+$K33)*UP32+$Q$5*$J33</f>
        <v>5.7212851942877263</v>
      </c>
      <c r="UQ33" s="38">
        <f>(1-$Q$5)*EXP($G33^2/-2+(RAND!UB31*$G33))*(1+$K33)*UQ32+$Q$5*$J33</f>
        <v>4.5941185790447561</v>
      </c>
      <c r="UR33" s="38">
        <f>(1-$Q$5)*EXP($G33^2/-2+(RAND!UC31*$G33))*(1+$K33)*UR32+$Q$5*$J33</f>
        <v>3.6941320376948941</v>
      </c>
      <c r="US33" s="38">
        <f>(1-$Q$5)*EXP($G33^2/-2+(RAND!UD31*$G33))*(1+$K33)*US32+$Q$5*$J33</f>
        <v>3.2909605390495464</v>
      </c>
      <c r="UT33" s="38">
        <f>(1-$Q$5)*EXP($G33^2/-2+(RAND!UE31*$G33))*(1+$K33)*UT32+$Q$5*$J33</f>
        <v>10.38312568396892</v>
      </c>
      <c r="UU33" s="38">
        <f>(1-$Q$5)*EXP($G33^2/-2+(RAND!UF31*$G33))*(1+$K33)*UU32+$Q$5*$J33</f>
        <v>8.0831383565910677</v>
      </c>
      <c r="UV33" s="38">
        <f>(1-$Q$5)*EXP($G33^2/-2+(RAND!UG31*$G33))*(1+$K33)*UV32+$Q$5*$J33</f>
        <v>4.2466726434726016</v>
      </c>
      <c r="UW33" s="38">
        <f>(1-$Q$5)*EXP($G33^2/-2+(RAND!UH31*$G33))*(1+$K33)*UW32+$Q$5*$J33</f>
        <v>3.5811681969054812</v>
      </c>
      <c r="UX33" s="38">
        <f>(1-$Q$5)*EXP($G33^2/-2+(RAND!UI31*$G33))*(1+$K33)*UX32+$Q$5*$J33</f>
        <v>2.9153877065787239</v>
      </c>
      <c r="UY33" s="38">
        <f>(1-$Q$5)*EXP($G33^2/-2+(RAND!UJ31*$G33))*(1+$K33)*UY32+$Q$5*$J33</f>
        <v>5.0518951486911918</v>
      </c>
      <c r="UZ33" s="38">
        <f>(1-$Q$5)*EXP($G33^2/-2+(RAND!UK31*$G33))*(1+$K33)*UZ32+$Q$5*$J33</f>
        <v>4.1509565134022948</v>
      </c>
      <c r="VA33" s="38">
        <f>(1-$Q$5)*EXP($G33^2/-2+(RAND!UL31*$G33))*(1+$K33)*VA32+$Q$5*$J33</f>
        <v>2.54881132847248</v>
      </c>
      <c r="VB33" s="38">
        <f>(1-$Q$5)*EXP($G33^2/-2+(RAND!UM31*$G33))*(1+$K33)*VB32+$Q$5*$J33</f>
        <v>10.166015742621102</v>
      </c>
      <c r="VC33" s="38">
        <f>(1-$Q$5)*EXP($G33^2/-2+(RAND!UN31*$G33))*(1+$K33)*VC32+$Q$5*$J33</f>
        <v>9.1826949504281998</v>
      </c>
      <c r="VD33" s="38">
        <f>(1-$Q$5)*EXP($G33^2/-2+(RAND!UO31*$G33))*(1+$K33)*VD32+$Q$5*$J33</f>
        <v>7.64170546705361</v>
      </c>
      <c r="VE33" s="38">
        <f>(1-$Q$5)*EXP($G33^2/-2+(RAND!UP31*$G33))*(1+$K33)*VE32+$Q$5*$J33</f>
        <v>3.3211624570007663</v>
      </c>
      <c r="VF33" s="38">
        <f>(1-$Q$5)*EXP($G33^2/-2+(RAND!UQ31*$G33))*(1+$K33)*VF32+$Q$5*$J33</f>
        <v>4.8498348020454749</v>
      </c>
      <c r="VG33" s="38">
        <f>(1-$Q$5)*EXP($G33^2/-2+(RAND!UR31*$G33))*(1+$K33)*VG32+$Q$5*$J33</f>
        <v>2.56331887309058</v>
      </c>
      <c r="VH33" s="38">
        <f>(1-$Q$5)*EXP($G33^2/-2+(RAND!US31*$G33))*(1+$K33)*VH32+$Q$5*$J33</f>
        <v>4.4444890420306331</v>
      </c>
      <c r="VI33" s="38">
        <f>(1-$Q$5)*EXP($G33^2/-2+(RAND!UT31*$G33))*(1+$K33)*VI32+$Q$5*$J33</f>
        <v>3.8526734044856705</v>
      </c>
      <c r="VJ33" s="38">
        <f>(1-$Q$5)*EXP($G33^2/-2+(RAND!UU31*$G33))*(1+$K33)*VJ32+$Q$5*$J33</f>
        <v>2.7075639899714421</v>
      </c>
      <c r="VK33" s="38">
        <f>(1-$Q$5)*EXP($G33^2/-2+(RAND!UV31*$G33))*(1+$K33)*VK32+$Q$5*$J33</f>
        <v>9.1350773929498637</v>
      </c>
      <c r="VL33" s="38">
        <f>(1-$Q$5)*EXP($G33^2/-2+(RAND!UW31*$G33))*(1+$K33)*VL32+$Q$5*$J33</f>
        <v>3.3772859314945562</v>
      </c>
      <c r="VM33" s="38">
        <f>(1-$Q$5)*EXP($G33^2/-2+(RAND!UX31*$G33))*(1+$K33)*VM32+$Q$5*$J33</f>
        <v>3.3484942584964665</v>
      </c>
      <c r="VN33" s="38">
        <f>(1-$Q$5)*EXP($G33^2/-2+(RAND!UY31*$G33))*(1+$K33)*VN32+$Q$5*$J33</f>
        <v>2.8561150481993756</v>
      </c>
      <c r="VO33" s="38">
        <f>(1-$Q$5)*EXP($G33^2/-2+(RAND!UZ31*$G33))*(1+$K33)*VO32+$Q$5*$J33</f>
        <v>2.9381431668891436</v>
      </c>
      <c r="VP33" s="38">
        <f>(1-$Q$5)*EXP($G33^2/-2+(RAND!VA31*$G33))*(1+$K33)*VP32+$Q$5*$J33</f>
        <v>5.5870811457777272</v>
      </c>
      <c r="VQ33" s="38">
        <f>(1-$Q$5)*EXP($G33^2/-2+(RAND!VB31*$G33))*(1+$K33)*VQ32+$Q$5*$J33</f>
        <v>2.9003836505652605</v>
      </c>
      <c r="VR33" s="38">
        <f>(1-$Q$5)*EXP($G33^2/-2+(RAND!VC31*$G33))*(1+$K33)*VR32+$Q$5*$J33</f>
        <v>3.8358743584448405</v>
      </c>
      <c r="VS33" s="38">
        <f>(1-$Q$5)*EXP($G33^2/-2+(RAND!VD31*$G33))*(1+$K33)*VS32+$Q$5*$J33</f>
        <v>2.8719571221373492</v>
      </c>
      <c r="VT33" s="38">
        <f>(1-$Q$5)*EXP($G33^2/-2+(RAND!VE31*$G33))*(1+$K33)*VT32+$Q$5*$J33</f>
        <v>2.9678624552551436</v>
      </c>
      <c r="VU33" s="38">
        <f>(1-$Q$5)*EXP($G33^2/-2+(RAND!VF31*$G33))*(1+$K33)*VU32+$Q$5*$J33</f>
        <v>6.1223120169667009</v>
      </c>
      <c r="VV33" s="38">
        <f>(1-$Q$5)*EXP($G33^2/-2+(RAND!VG31*$G33))*(1+$K33)*VV32+$Q$5*$J33</f>
        <v>10.853726111076575</v>
      </c>
      <c r="VW33" s="38">
        <f>(1-$Q$5)*EXP($G33^2/-2+(RAND!VH31*$G33))*(1+$K33)*VW32+$Q$5*$J33</f>
        <v>2.9418806526877836</v>
      </c>
      <c r="VX33" s="38">
        <f>(1-$Q$5)*EXP($G33^2/-2+(RAND!VI31*$G33))*(1+$K33)*VX32+$Q$5*$J33</f>
        <v>6.1272063497009981</v>
      </c>
      <c r="VY33" s="38">
        <f>(1-$Q$5)*EXP($G33^2/-2+(RAND!VJ31*$G33))*(1+$K33)*VY32+$Q$5*$J33</f>
        <v>8.6929681700641748</v>
      </c>
      <c r="VZ33" s="38">
        <f>(1-$Q$5)*EXP($G33^2/-2+(RAND!VK31*$G33))*(1+$K33)*VZ32+$Q$5*$J33</f>
        <v>4.3477129227233977</v>
      </c>
      <c r="WA33" s="38">
        <f>(1-$Q$5)*EXP($G33^2/-2+(RAND!VL31*$G33))*(1+$K33)*WA32+$Q$5*$J33</f>
        <v>9.545010902180298</v>
      </c>
      <c r="WB33" s="38">
        <f>(1-$Q$5)*EXP($G33^2/-2+(RAND!VM31*$G33))*(1+$K33)*WB32+$Q$5*$J33</f>
        <v>4.0498269498410728</v>
      </c>
      <c r="WC33" s="38">
        <f>(1-$Q$5)*EXP($G33^2/-2+(RAND!VN31*$G33))*(1+$K33)*WC32+$Q$5*$J33</f>
        <v>3.9752627953224398</v>
      </c>
      <c r="WD33" s="38">
        <f>(1-$Q$5)*EXP($G33^2/-2+(RAND!VO31*$G33))*(1+$K33)*WD32+$Q$5*$J33</f>
        <v>5.9030101731647724</v>
      </c>
      <c r="WE33" s="38">
        <f>(1-$Q$5)*EXP($G33^2/-2+(RAND!VP31*$G33))*(1+$K33)*WE32+$Q$5*$J33</f>
        <v>7.1559788017907584</v>
      </c>
      <c r="WF33" s="38">
        <f>(1-$Q$5)*EXP($G33^2/-2+(RAND!VQ31*$G33))*(1+$K33)*WF32+$Q$5*$J33</f>
        <v>3.6663777884207902</v>
      </c>
      <c r="WG33" s="38">
        <f>(1-$Q$5)*EXP($G33^2/-2+(RAND!VR31*$G33))*(1+$K33)*WG32+$Q$5*$J33</f>
        <v>4.8664896060535439</v>
      </c>
      <c r="WH33" s="38">
        <f>(1-$Q$5)*EXP($G33^2/-2+(RAND!VS31*$G33))*(1+$K33)*WH32+$Q$5*$J33</f>
        <v>4.6352064168299982</v>
      </c>
      <c r="WI33" s="38">
        <f>(1-$Q$5)*EXP($G33^2/-2+(RAND!VT31*$G33))*(1+$K33)*WI32+$Q$5*$J33</f>
        <v>5.565362754857313</v>
      </c>
      <c r="WJ33" s="38">
        <f>(1-$Q$5)*EXP($G33^2/-2+(RAND!VU31*$G33))*(1+$K33)*WJ32+$Q$5*$J33</f>
        <v>4.2486648666875411</v>
      </c>
      <c r="WK33" s="38">
        <f>(1-$Q$5)*EXP($G33^2/-2+(RAND!VV31*$G33))*(1+$K33)*WK32+$Q$5*$J33</f>
        <v>6.1037581979594764</v>
      </c>
      <c r="WL33" s="38">
        <f>(1-$Q$5)*EXP($G33^2/-2+(RAND!VW31*$G33))*(1+$K33)*WL32+$Q$5*$J33</f>
        <v>2.7261023388407297</v>
      </c>
      <c r="WM33" s="38">
        <f>(1-$Q$5)*EXP($G33^2/-2+(RAND!VX31*$G33))*(1+$K33)*WM32+$Q$5*$J33</f>
        <v>3.4297217814848047</v>
      </c>
      <c r="WN33" s="38">
        <f>(1-$Q$5)*EXP($G33^2/-2+(RAND!VY31*$G33))*(1+$K33)*WN32+$Q$5*$J33</f>
        <v>5.8868132888989475</v>
      </c>
      <c r="WO33" s="38">
        <f>(1-$Q$5)*EXP($G33^2/-2+(RAND!VZ31*$G33))*(1+$K33)*WO32+$Q$5*$J33</f>
        <v>3.4463257782402885</v>
      </c>
      <c r="WP33" s="38">
        <f>(1-$Q$5)*EXP($G33^2/-2+(RAND!WA31*$G33))*(1+$K33)*WP32+$Q$5*$J33</f>
        <v>7.5711285159054249</v>
      </c>
      <c r="WQ33" s="38">
        <f>(1-$Q$5)*EXP($G33^2/-2+(RAND!WB31*$G33))*(1+$K33)*WQ32+$Q$5*$J33</f>
        <v>5.1459781272090259</v>
      </c>
      <c r="WR33" s="38">
        <f>(1-$Q$5)*EXP($G33^2/-2+(RAND!WC31*$G33))*(1+$K33)*WR32+$Q$5*$J33</f>
        <v>3.337127636384035</v>
      </c>
      <c r="WS33" s="38">
        <f>(1-$Q$5)*EXP($G33^2/-2+(RAND!WD31*$G33))*(1+$K33)*WS32+$Q$5*$J33</f>
        <v>5.5608033037176261</v>
      </c>
      <c r="WT33" s="38">
        <f>(1-$Q$5)*EXP($G33^2/-2+(RAND!WE31*$G33))*(1+$K33)*WT32+$Q$5*$J33</f>
        <v>6.2486305486572364</v>
      </c>
      <c r="WU33" s="38">
        <f>(1-$Q$5)*EXP($G33^2/-2+(RAND!WF31*$G33))*(1+$K33)*WU32+$Q$5*$J33</f>
        <v>4.5384607988934373</v>
      </c>
      <c r="WV33" s="38">
        <f>(1-$Q$5)*EXP($G33^2/-2+(RAND!WG31*$G33))*(1+$K33)*WV32+$Q$5*$J33</f>
        <v>8.0728598773182441</v>
      </c>
      <c r="WW33" s="38">
        <f>(1-$Q$5)*EXP($G33^2/-2+(RAND!WH31*$G33))*(1+$K33)*WW32+$Q$5*$J33</f>
        <v>6.8284933494312385</v>
      </c>
      <c r="WX33" s="38">
        <f>(1-$Q$5)*EXP($G33^2/-2+(RAND!WI31*$G33))*(1+$K33)*WX32+$Q$5*$J33</f>
        <v>4.3874032292901184</v>
      </c>
      <c r="WY33" s="38">
        <f>(1-$Q$5)*EXP($G33^2/-2+(RAND!WJ31*$G33))*(1+$K33)*WY32+$Q$5*$J33</f>
        <v>3.0799892425006785</v>
      </c>
      <c r="WZ33" s="38">
        <f>(1-$Q$5)*EXP($G33^2/-2+(RAND!WK31*$G33))*(1+$K33)*WZ32+$Q$5*$J33</f>
        <v>4.8785744108505371</v>
      </c>
      <c r="XA33" s="38">
        <f>(1-$Q$5)*EXP($G33^2/-2+(RAND!WL31*$G33))*(1+$K33)*XA32+$Q$5*$J33</f>
        <v>4.4863639341948236</v>
      </c>
      <c r="XB33" s="38">
        <f>(1-$Q$5)*EXP($G33^2/-2+(RAND!WM31*$G33))*(1+$K33)*XB32+$Q$5*$J33</f>
        <v>7.0070998392262132</v>
      </c>
      <c r="XC33" s="38">
        <f>(1-$Q$5)*EXP($G33^2/-2+(RAND!WN31*$G33))*(1+$K33)*XC32+$Q$5*$J33</f>
        <v>3.6924261573831147</v>
      </c>
      <c r="XD33" s="38">
        <f>(1-$Q$5)*EXP($G33^2/-2+(RAND!WO31*$G33))*(1+$K33)*XD32+$Q$5*$J33</f>
        <v>6.1607672242206934</v>
      </c>
      <c r="XE33" s="38">
        <f>(1-$Q$5)*EXP($G33^2/-2+(RAND!WP31*$G33))*(1+$K33)*XE32+$Q$5*$J33</f>
        <v>4.327928642159252</v>
      </c>
      <c r="XF33" s="38">
        <f>(1-$Q$5)*EXP($G33^2/-2+(RAND!WQ31*$G33))*(1+$K33)*XF32+$Q$5*$J33</f>
        <v>6.8075946465286252</v>
      </c>
      <c r="XG33" s="38">
        <f>(1-$Q$5)*EXP($G33^2/-2+(RAND!WR31*$G33))*(1+$K33)*XG32+$Q$5*$J33</f>
        <v>3.407331199306598</v>
      </c>
      <c r="XH33" s="38">
        <f>(1-$Q$5)*EXP($G33^2/-2+(RAND!WS31*$G33))*(1+$K33)*XH32+$Q$5*$J33</f>
        <v>5.0868687177894243</v>
      </c>
      <c r="XI33" s="38">
        <f>(1-$Q$5)*EXP($G33^2/-2+(RAND!WT31*$G33))*(1+$K33)*XI32+$Q$5*$J33</f>
        <v>7.3741356306841697</v>
      </c>
      <c r="XJ33" s="38">
        <f>(1-$Q$5)*EXP($G33^2/-2+(RAND!WU31*$G33))*(1+$K33)*XJ32+$Q$5*$J33</f>
        <v>2.8217094229724147</v>
      </c>
      <c r="XK33" s="38">
        <f>(1-$Q$5)*EXP($G33^2/-2+(RAND!WV31*$G33))*(1+$K33)*XK32+$Q$5*$J33</f>
        <v>12.852857312618539</v>
      </c>
      <c r="XL33" s="38">
        <f>(1-$Q$5)*EXP($G33^2/-2+(RAND!WW31*$G33))*(1+$K33)*XL32+$Q$5*$J33</f>
        <v>4.4702807758882948</v>
      </c>
      <c r="XM33" s="38">
        <f>(1-$Q$5)*EXP($G33^2/-2+(RAND!WX31*$G33))*(1+$K33)*XM32+$Q$5*$J33</f>
        <v>8.986220256392631</v>
      </c>
      <c r="XN33" s="38">
        <f>(1-$Q$5)*EXP($G33^2/-2+(RAND!WY31*$G33))*(1+$K33)*XN32+$Q$5*$J33</f>
        <v>3.1160085686320675</v>
      </c>
      <c r="XO33" s="38">
        <f>(1-$Q$5)*EXP($G33^2/-2+(RAND!WZ31*$G33))*(1+$K33)*XO32+$Q$5*$J33</f>
        <v>5.2609872502790482</v>
      </c>
      <c r="XP33" s="38">
        <f>(1-$Q$5)*EXP($G33^2/-2+(RAND!XA31*$G33))*(1+$K33)*XP32+$Q$5*$J33</f>
        <v>3.8369978193516703</v>
      </c>
      <c r="XQ33" s="38">
        <f>(1-$Q$5)*EXP($G33^2/-2+(RAND!XB31*$G33))*(1+$K33)*XQ32+$Q$5*$J33</f>
        <v>3.0521568695473817</v>
      </c>
      <c r="XR33" s="38">
        <f>(1-$Q$5)*EXP($G33^2/-2+(RAND!XC31*$G33))*(1+$K33)*XR32+$Q$5*$J33</f>
        <v>3.6436783055708224</v>
      </c>
      <c r="XS33" s="38">
        <f>(1-$Q$5)*EXP($G33^2/-2+(RAND!XD31*$G33))*(1+$K33)*XS32+$Q$5*$J33</f>
        <v>3.9199159125047016</v>
      </c>
      <c r="XT33" s="38">
        <f>(1-$Q$5)*EXP($G33^2/-2+(RAND!XE31*$G33))*(1+$K33)*XT32+$Q$5*$J33</f>
        <v>4.967730669791389</v>
      </c>
      <c r="XU33" s="38">
        <f>(1-$Q$5)*EXP($G33^2/-2+(RAND!XF31*$G33))*(1+$K33)*XU32+$Q$5*$J33</f>
        <v>4.0285018027859651</v>
      </c>
      <c r="XV33" s="38">
        <f>(1-$Q$5)*EXP($G33^2/-2+(RAND!XG31*$G33))*(1+$K33)*XV32+$Q$5*$J33</f>
        <v>6.1494068783381151</v>
      </c>
      <c r="XW33" s="38">
        <f>(1-$Q$5)*EXP($G33^2/-2+(RAND!XH31*$G33))*(1+$K33)*XW32+$Q$5*$J33</f>
        <v>2.9990568801408033</v>
      </c>
      <c r="XX33" s="38">
        <f>(1-$Q$5)*EXP($G33^2/-2+(RAND!XI31*$G33))*(1+$K33)*XX32+$Q$5*$J33</f>
        <v>4.568396068798326</v>
      </c>
      <c r="XY33" s="38">
        <f>(1-$Q$5)*EXP($G33^2/-2+(RAND!XJ31*$G33))*(1+$K33)*XY32+$Q$5*$J33</f>
        <v>6.0867896473053236</v>
      </c>
      <c r="XZ33" s="38">
        <f>(1-$Q$5)*EXP($G33^2/-2+(RAND!XK31*$G33))*(1+$K33)*XZ32+$Q$5*$J33</f>
        <v>3.9567135610841748</v>
      </c>
      <c r="YA33" s="38">
        <f>(1-$Q$5)*EXP($G33^2/-2+(RAND!XL31*$G33))*(1+$K33)*YA32+$Q$5*$J33</f>
        <v>18.328794521007669</v>
      </c>
      <c r="YB33" s="38">
        <f>(1-$Q$5)*EXP($G33^2/-2+(RAND!XM31*$G33))*(1+$K33)*YB32+$Q$5*$J33</f>
        <v>4.2843705823911407</v>
      </c>
      <c r="YC33" s="38">
        <f>(1-$Q$5)*EXP($G33^2/-2+(RAND!XN31*$G33))*(1+$K33)*YC32+$Q$5*$J33</f>
        <v>6.2890848183893402</v>
      </c>
      <c r="YD33" s="38">
        <f>(1-$Q$5)*EXP($G33^2/-2+(RAND!XO31*$G33))*(1+$K33)*YD32+$Q$5*$J33</f>
        <v>3.0183964646404928</v>
      </c>
      <c r="YE33" s="38">
        <f>(1-$Q$5)*EXP($G33^2/-2+(RAND!XP31*$G33))*(1+$K33)*YE32+$Q$5*$J33</f>
        <v>4.7780262500448547</v>
      </c>
      <c r="YF33" s="38">
        <f>(1-$Q$5)*EXP($G33^2/-2+(RAND!XQ31*$G33))*(1+$K33)*YF32+$Q$5*$J33</f>
        <v>4.4271278415727249</v>
      </c>
      <c r="YG33" s="38">
        <f>(1-$Q$5)*EXP($G33^2/-2+(RAND!XR31*$G33))*(1+$K33)*YG32+$Q$5*$J33</f>
        <v>7.0906440256110876</v>
      </c>
      <c r="YH33" s="38">
        <f>(1-$Q$5)*EXP($G33^2/-2+(RAND!XS31*$G33))*(1+$K33)*YH32+$Q$5*$J33</f>
        <v>4.5154782352812601</v>
      </c>
      <c r="YI33" s="38">
        <f>(1-$Q$5)*EXP($G33^2/-2+(RAND!XT31*$G33))*(1+$K33)*YI32+$Q$5*$J33</f>
        <v>6.5264888857404157</v>
      </c>
      <c r="YJ33" s="38">
        <f>(1-$Q$5)*EXP($G33^2/-2+(RAND!XU31*$G33))*(1+$K33)*YJ32+$Q$5*$J33</f>
        <v>4.4400575473220059</v>
      </c>
      <c r="YK33" s="38">
        <f>(1-$Q$5)*EXP($G33^2/-2+(RAND!XV31*$G33))*(1+$K33)*YK32+$Q$5*$J33</f>
        <v>2.8365351885432535</v>
      </c>
      <c r="YL33" s="38">
        <f>(1-$Q$5)*EXP($G33^2/-2+(RAND!XW31*$G33))*(1+$K33)*YL32+$Q$5*$J33</f>
        <v>3.6957840267490591</v>
      </c>
      <c r="YM33" s="38">
        <f>(1-$Q$5)*EXP($G33^2/-2+(RAND!XX31*$G33))*(1+$K33)*YM32+$Q$5*$J33</f>
        <v>3.4696439700058588</v>
      </c>
      <c r="YN33" s="38">
        <f>(1-$Q$5)*EXP($G33^2/-2+(RAND!XY31*$G33))*(1+$K33)*YN32+$Q$5*$J33</f>
        <v>5.1685209937643526</v>
      </c>
      <c r="YO33" s="38">
        <f>(1-$Q$5)*EXP($G33^2/-2+(RAND!XZ31*$G33))*(1+$K33)*YO32+$Q$5*$J33</f>
        <v>4.5587582153133646</v>
      </c>
      <c r="YP33" s="38">
        <f>(1-$Q$5)*EXP($G33^2/-2+(RAND!YA31*$G33))*(1+$K33)*YP32+$Q$5*$J33</f>
        <v>6.0302764489670997</v>
      </c>
      <c r="YQ33" s="38">
        <f>(1-$Q$5)*EXP($G33^2/-2+(RAND!YB31*$G33))*(1+$K33)*YQ32+$Q$5*$J33</f>
        <v>8.3654632095670216</v>
      </c>
      <c r="YR33" s="38">
        <f>(1-$Q$5)*EXP($G33^2/-2+(RAND!YC31*$G33))*(1+$K33)*YR32+$Q$5*$J33</f>
        <v>4.9311602115212025</v>
      </c>
      <c r="YS33" s="38">
        <f>(1-$Q$5)*EXP($G33^2/-2+(RAND!YD31*$G33))*(1+$K33)*YS32+$Q$5*$J33</f>
        <v>3.4919975604751832</v>
      </c>
      <c r="YT33" s="38">
        <f>(1-$Q$5)*EXP($G33^2/-2+(RAND!YE31*$G33))*(1+$K33)*YT32+$Q$5*$J33</f>
        <v>3.5111657695381351</v>
      </c>
      <c r="YU33" s="38">
        <f>(1-$Q$5)*EXP($G33^2/-2+(RAND!YF31*$G33))*(1+$K33)*YU32+$Q$5*$J33</f>
        <v>4.749585212207224</v>
      </c>
      <c r="YV33" s="38">
        <f>(1-$Q$5)*EXP($G33^2/-2+(RAND!YG31*$G33))*(1+$K33)*YV32+$Q$5*$J33</f>
        <v>2.7496899969720303</v>
      </c>
      <c r="YW33" s="38">
        <f>(1-$Q$5)*EXP($G33^2/-2+(RAND!YH31*$G33))*(1+$K33)*YW32+$Q$5*$J33</f>
        <v>3.4428323678909925</v>
      </c>
      <c r="YX33" s="38">
        <f>(1-$Q$5)*EXP($G33^2/-2+(RAND!YI31*$G33))*(1+$K33)*YX32+$Q$5*$J33</f>
        <v>3.2336532435246461</v>
      </c>
      <c r="YY33" s="38">
        <f>(1-$Q$5)*EXP($G33^2/-2+(RAND!YJ31*$G33))*(1+$K33)*YY32+$Q$5*$J33</f>
        <v>3.3045428976052329</v>
      </c>
      <c r="YZ33" s="38">
        <f>(1-$Q$5)*EXP($G33^2/-2+(RAND!YK31*$G33))*(1+$K33)*YZ32+$Q$5*$J33</f>
        <v>5.10165351567999</v>
      </c>
      <c r="ZA33" s="38">
        <f>(1-$Q$5)*EXP($G33^2/-2+(RAND!YL31*$G33))*(1+$K33)*ZA32+$Q$5*$J33</f>
        <v>2.7503638197180464</v>
      </c>
      <c r="ZB33" s="38">
        <f>(1-$Q$5)*EXP($G33^2/-2+(RAND!YM31*$G33))*(1+$K33)*ZB32+$Q$5*$J33</f>
        <v>3.1361875718053076</v>
      </c>
      <c r="ZC33" s="38">
        <f>(1-$Q$5)*EXP($G33^2/-2+(RAND!YN31*$G33))*(1+$K33)*ZC32+$Q$5*$J33</f>
        <v>6.7243290380352922</v>
      </c>
      <c r="ZD33" s="38">
        <f>(1-$Q$5)*EXP($G33^2/-2+(RAND!YO31*$G33))*(1+$K33)*ZD32+$Q$5*$J33</f>
        <v>7.8639435972835745</v>
      </c>
      <c r="ZE33" s="38">
        <f>(1-$Q$5)*EXP($G33^2/-2+(RAND!YP31*$G33))*(1+$K33)*ZE32+$Q$5*$J33</f>
        <v>4.417522327560695</v>
      </c>
      <c r="ZF33" s="38">
        <f>(1-$Q$5)*EXP($G33^2/-2+(RAND!YQ31*$G33))*(1+$K33)*ZF32+$Q$5*$J33</f>
        <v>5.3506873985555536</v>
      </c>
      <c r="ZG33" s="38">
        <f>(1-$Q$5)*EXP($G33^2/-2+(RAND!YR31*$G33))*(1+$K33)*ZG32+$Q$5*$J33</f>
        <v>4.8280329300367706</v>
      </c>
      <c r="ZH33" s="38">
        <f>(1-$Q$5)*EXP($G33^2/-2+(RAND!YS31*$G33))*(1+$K33)*ZH32+$Q$5*$J33</f>
        <v>5.1684392709137859</v>
      </c>
      <c r="ZI33" s="38">
        <f>(1-$Q$5)*EXP($G33^2/-2+(RAND!YT31*$G33))*(1+$K33)*ZI32+$Q$5*$J33</f>
        <v>3.6620316811944575</v>
      </c>
      <c r="ZJ33" s="38">
        <f>(1-$Q$5)*EXP($G33^2/-2+(RAND!YU31*$G33))*(1+$K33)*ZJ32+$Q$5*$J33</f>
        <v>4.7128283983735653</v>
      </c>
      <c r="ZK33" s="38">
        <f>(1-$Q$5)*EXP($G33^2/-2+(RAND!YV31*$G33))*(1+$K33)*ZK32+$Q$5*$J33</f>
        <v>4.6740328045587933</v>
      </c>
      <c r="ZL33" s="38">
        <f>(1-$Q$5)*EXP($G33^2/-2+(RAND!YW31*$G33))*(1+$K33)*ZL32+$Q$5*$J33</f>
        <v>2.5277707250308818</v>
      </c>
      <c r="ZM33" s="38">
        <f>(1-$Q$5)*EXP($G33^2/-2+(RAND!YX31*$G33))*(1+$K33)*ZM32+$Q$5*$J33</f>
        <v>5.5581832210497355</v>
      </c>
      <c r="ZN33" s="38">
        <f>(1-$Q$5)*EXP($G33^2/-2+(RAND!YY31*$G33))*(1+$K33)*ZN32+$Q$5*$J33</f>
        <v>3.689285765268024</v>
      </c>
      <c r="ZO33" s="38">
        <f>(1-$Q$5)*EXP($G33^2/-2+(RAND!YZ31*$G33))*(1+$K33)*ZO32+$Q$5*$J33</f>
        <v>4.9040399235798189</v>
      </c>
      <c r="ZP33" s="38">
        <f>(1-$Q$5)*EXP($G33^2/-2+(RAND!ZA31*$G33))*(1+$K33)*ZP32+$Q$5*$J33</f>
        <v>3.3758731303234573</v>
      </c>
      <c r="ZQ33" s="38">
        <f>(1-$Q$5)*EXP($G33^2/-2+(RAND!ZB31*$G33))*(1+$K33)*ZQ32+$Q$5*$J33</f>
        <v>11.027641613569699</v>
      </c>
      <c r="ZR33" s="38">
        <f>(1-$Q$5)*EXP($G33^2/-2+(RAND!ZC31*$G33))*(1+$K33)*ZR32+$Q$5*$J33</f>
        <v>4.1260704069496272</v>
      </c>
      <c r="ZS33" s="38">
        <f>(1-$Q$5)*EXP($G33^2/-2+(RAND!ZD31*$G33))*(1+$K33)*ZS32+$Q$5*$J33</f>
        <v>4.7485544318350588</v>
      </c>
      <c r="ZT33" s="38">
        <f>(1-$Q$5)*EXP($G33^2/-2+(RAND!ZE31*$G33))*(1+$K33)*ZT32+$Q$5*$J33</f>
        <v>2.2543248706129737</v>
      </c>
      <c r="ZU33" s="38">
        <f>(1-$Q$5)*EXP($G33^2/-2+(RAND!ZF31*$G33))*(1+$K33)*ZU32+$Q$5*$J33</f>
        <v>6.3732037509468613</v>
      </c>
      <c r="ZV33" s="38">
        <f>(1-$Q$5)*EXP($G33^2/-2+(RAND!ZG31*$G33))*(1+$K33)*ZV32+$Q$5*$J33</f>
        <v>2.6918906792166082</v>
      </c>
      <c r="ZW33" s="38">
        <f>(1-$Q$5)*EXP($G33^2/-2+(RAND!ZH31*$G33))*(1+$K33)*ZW32+$Q$5*$J33</f>
        <v>9.7199684432730535</v>
      </c>
      <c r="ZX33" s="38">
        <f>(1-$Q$5)*EXP($G33^2/-2+(RAND!ZI31*$G33))*(1+$K33)*ZX32+$Q$5*$J33</f>
        <v>5.5315772344559102</v>
      </c>
      <c r="ZY33" s="38">
        <f>(1-$Q$5)*EXP($G33^2/-2+(RAND!ZJ31*$G33))*(1+$K33)*ZY32+$Q$5*$J33</f>
        <v>4.3830659767220599</v>
      </c>
      <c r="ZZ33" s="38">
        <f>(1-$Q$5)*EXP($G33^2/-2+(RAND!ZK31*$G33))*(1+$K33)*ZZ32+$Q$5*$J33</f>
        <v>5.5330121563256371</v>
      </c>
      <c r="AAA33" s="38">
        <f>(1-$Q$5)*EXP($G33^2/-2+(RAND!ZL31*$G33))*(1+$K33)*AAA32+$Q$5*$J33</f>
        <v>4.9354337910275321</v>
      </c>
      <c r="AAB33" s="38">
        <f>(1-$Q$5)*EXP($G33^2/-2+(RAND!ZM31*$G33))*(1+$K33)*AAB32+$Q$5*$J33</f>
        <v>2.7396774453702122</v>
      </c>
      <c r="AAC33" s="38">
        <f>(1-$Q$5)*EXP($G33^2/-2+(RAND!ZN31*$G33))*(1+$K33)*AAC32+$Q$5*$J33</f>
        <v>2.3739027125151497</v>
      </c>
      <c r="AAD33" s="38">
        <f>(1-$Q$5)*EXP($G33^2/-2+(RAND!ZO31*$G33))*(1+$K33)*AAD32+$Q$5*$J33</f>
        <v>6.5121752555523216</v>
      </c>
      <c r="AAE33" s="38">
        <f>(1-$Q$5)*EXP($G33^2/-2+(RAND!ZP31*$G33))*(1+$K33)*AAE32+$Q$5*$J33</f>
        <v>4.0601976871812049</v>
      </c>
      <c r="AAF33" s="38">
        <f>(1-$Q$5)*EXP($G33^2/-2+(RAND!ZQ31*$G33))*(1+$K33)*AAF32+$Q$5*$J33</f>
        <v>2.9213921922651163</v>
      </c>
      <c r="AAG33" s="38">
        <f>(1-$Q$5)*EXP($G33^2/-2+(RAND!ZR31*$G33))*(1+$K33)*AAG32+$Q$5*$J33</f>
        <v>4.9622302568014174</v>
      </c>
      <c r="AAH33" s="38">
        <f>(1-$Q$5)*EXP($G33^2/-2+(RAND!ZS31*$G33))*(1+$K33)*AAH32+$Q$5*$J33</f>
        <v>4.1649589695522922</v>
      </c>
      <c r="AAI33" s="38">
        <f>(1-$Q$5)*EXP($G33^2/-2+(RAND!ZT31*$G33))*(1+$K33)*AAI32+$Q$5*$J33</f>
        <v>5.4799563180362894</v>
      </c>
      <c r="AAJ33" s="38">
        <f>(1-$Q$5)*EXP($G33^2/-2+(RAND!ZU31*$G33))*(1+$K33)*AAJ32+$Q$5*$J33</f>
        <v>8.7441519836134418</v>
      </c>
      <c r="AAK33" s="38">
        <f>(1-$Q$5)*EXP($G33^2/-2+(RAND!ZV31*$G33))*(1+$K33)*AAK32+$Q$5*$J33</f>
        <v>3.0946947006945393</v>
      </c>
      <c r="AAL33" s="38">
        <f>(1-$Q$5)*EXP($G33^2/-2+(RAND!ZW31*$G33))*(1+$K33)*AAL32+$Q$5*$J33</f>
        <v>4.9634205269672202</v>
      </c>
      <c r="AAM33" s="38">
        <f>(1-$Q$5)*EXP($G33^2/-2+(RAND!ZX31*$G33))*(1+$K33)*AAM32+$Q$5*$J33</f>
        <v>5.0602849747576739</v>
      </c>
      <c r="AAN33" s="38">
        <f>(1-$Q$5)*EXP($G33^2/-2+(RAND!ZY31*$G33))*(1+$K33)*AAN32+$Q$5*$J33</f>
        <v>5.5409956446863644</v>
      </c>
      <c r="AAO33" s="38">
        <f>(1-$Q$5)*EXP($G33^2/-2+(RAND!ZZ31*$G33))*(1+$K33)*AAO32+$Q$5*$J33</f>
        <v>4.7230275843397491</v>
      </c>
      <c r="AAP33" s="38">
        <f>(1-$Q$5)*EXP($G33^2/-2+(RAND!AAA31*$G33))*(1+$K33)*AAP32+$Q$5*$J33</f>
        <v>5.4861992097086789</v>
      </c>
      <c r="AAQ33" s="38">
        <f>(1-$Q$5)*EXP($G33^2/-2+(RAND!AAB31*$G33))*(1+$K33)*AAQ32+$Q$5*$J33</f>
        <v>4.8128778781265424</v>
      </c>
      <c r="AAR33" s="38">
        <f>(1-$Q$5)*EXP($G33^2/-2+(RAND!AAC31*$G33))*(1+$K33)*AAR32+$Q$5*$J33</f>
        <v>9.0400894404667831</v>
      </c>
      <c r="AAS33" s="38">
        <f>(1-$Q$5)*EXP($G33^2/-2+(RAND!AAD31*$G33))*(1+$K33)*AAS32+$Q$5*$J33</f>
        <v>3.7192944846809617</v>
      </c>
      <c r="AAT33" s="38">
        <f>(1-$Q$5)*EXP($G33^2/-2+(RAND!AAE31*$G33))*(1+$K33)*AAT32+$Q$5*$J33</f>
        <v>2.6232019720122262</v>
      </c>
      <c r="AAU33" s="38">
        <f>(1-$Q$5)*EXP($G33^2/-2+(RAND!AAF31*$G33))*(1+$K33)*AAU32+$Q$5*$J33</f>
        <v>13.457787824931966</v>
      </c>
      <c r="AAV33" s="38">
        <f>(1-$Q$5)*EXP($G33^2/-2+(RAND!AAG31*$G33))*(1+$K33)*AAV32+$Q$5*$J33</f>
        <v>10.422990539910924</v>
      </c>
      <c r="AAW33" s="38">
        <f>(1-$Q$5)*EXP($G33^2/-2+(RAND!AAH31*$G33))*(1+$K33)*AAW32+$Q$5*$J33</f>
        <v>4.1808128139205127</v>
      </c>
      <c r="AAX33" s="38">
        <f>(1-$Q$5)*EXP($G33^2/-2+(RAND!AAI31*$G33))*(1+$K33)*AAX32+$Q$5*$J33</f>
        <v>3.9084087214492289</v>
      </c>
      <c r="AAY33" s="38">
        <f>(1-$Q$5)*EXP($G33^2/-2+(RAND!AAJ31*$G33))*(1+$K33)*AAY32+$Q$5*$J33</f>
        <v>8.3602568540952458</v>
      </c>
      <c r="AAZ33" s="38">
        <f>(1-$Q$5)*EXP($G33^2/-2+(RAND!AAK31*$G33))*(1+$K33)*AAZ32+$Q$5*$J33</f>
        <v>3.6801333824802476</v>
      </c>
      <c r="ABA33" s="38">
        <f>(1-$Q$5)*EXP($G33^2/-2+(RAND!AAL31*$G33))*(1+$K33)*ABA32+$Q$5*$J33</f>
        <v>3.870359010675446</v>
      </c>
      <c r="ABB33" s="38">
        <f>(1-$Q$5)*EXP($G33^2/-2+(RAND!AAM31*$G33))*(1+$K33)*ABB32+$Q$5*$J33</f>
        <v>4.5724596639871784</v>
      </c>
      <c r="ABC33" s="38">
        <f>(1-$Q$5)*EXP($G33^2/-2+(RAND!AAN31*$G33))*(1+$K33)*ABC32+$Q$5*$J33</f>
        <v>5.2529979795185646</v>
      </c>
      <c r="ABD33" s="38">
        <f>(1-$Q$5)*EXP($G33^2/-2+(RAND!AAO31*$G33))*(1+$K33)*ABD32+$Q$5*$J33</f>
        <v>5.5290260052392561</v>
      </c>
      <c r="ABE33" s="38">
        <f>(1-$Q$5)*EXP($G33^2/-2+(RAND!AAP31*$G33))*(1+$K33)*ABE32+$Q$5*$J33</f>
        <v>7.7021797083733698</v>
      </c>
      <c r="ABF33" s="38">
        <f>(1-$Q$5)*EXP($G33^2/-2+(RAND!AAQ31*$G33))*(1+$K33)*ABF32+$Q$5*$J33</f>
        <v>9.725974417137742</v>
      </c>
      <c r="ABG33" s="38">
        <f>(1-$Q$5)*EXP($G33^2/-2+(RAND!AAR31*$G33))*(1+$K33)*ABG32+$Q$5*$J33</f>
        <v>8.3755050198079033</v>
      </c>
      <c r="ABH33" s="38">
        <f>(1-$Q$5)*EXP($G33^2/-2+(RAND!AAS31*$G33))*(1+$K33)*ABH32+$Q$5*$J33</f>
        <v>5.3384216123155133</v>
      </c>
      <c r="ABI33" s="38">
        <f>(1-$Q$5)*EXP($G33^2/-2+(RAND!AAT31*$G33))*(1+$K33)*ABI32+$Q$5*$J33</f>
        <v>4.5810756842920988</v>
      </c>
      <c r="ABJ33" s="38">
        <f>(1-$Q$5)*EXP($G33^2/-2+(RAND!AAU31*$G33))*(1+$K33)*ABJ32+$Q$5*$J33</f>
        <v>2.8514502319750674</v>
      </c>
      <c r="ABK33" s="38">
        <f>(1-$Q$5)*EXP($G33^2/-2+(RAND!AAV31*$G33))*(1+$K33)*ABK32+$Q$5*$J33</f>
        <v>8.6863504266671079</v>
      </c>
      <c r="ABL33" s="38">
        <f>(1-$Q$5)*EXP($G33^2/-2+(RAND!AAW31*$G33))*(1+$K33)*ABL32+$Q$5*$J33</f>
        <v>10.322391063403668</v>
      </c>
      <c r="ABM33" s="38">
        <f>(1-$Q$5)*EXP($G33^2/-2+(RAND!AAX31*$G33))*(1+$K33)*ABM32+$Q$5*$J33</f>
        <v>3.7892705796691089</v>
      </c>
      <c r="ABN33" s="38">
        <f>(1-$Q$5)*EXP($G33^2/-2+(RAND!AAY31*$G33))*(1+$K33)*ABN32+$Q$5*$J33</f>
        <v>6.8052625610324959</v>
      </c>
      <c r="ABO33" s="38">
        <f>(1-$Q$5)*EXP($G33^2/-2+(RAND!AAZ31*$G33))*(1+$K33)*ABO32+$Q$5*$J33</f>
        <v>3.3268904274075362</v>
      </c>
      <c r="ABP33" s="38">
        <f>(1-$Q$5)*EXP($G33^2/-2+(RAND!ABA31*$G33))*(1+$K33)*ABP32+$Q$5*$J33</f>
        <v>6.2937910002183122</v>
      </c>
      <c r="ABQ33" s="38">
        <f>(1-$Q$5)*EXP($G33^2/-2+(RAND!ABB31*$G33))*(1+$K33)*ABQ32+$Q$5*$J33</f>
        <v>3.1591109700784021</v>
      </c>
      <c r="ABR33" s="38">
        <f>(1-$Q$5)*EXP($G33^2/-2+(RAND!ABC31*$G33))*(1+$K33)*ABR32+$Q$5*$J33</f>
        <v>3.1578132248578838</v>
      </c>
      <c r="ABS33" s="38">
        <f>(1-$Q$5)*EXP($G33^2/-2+(RAND!ABD31*$G33))*(1+$K33)*ABS32+$Q$5*$J33</f>
        <v>7.1685783899795368</v>
      </c>
      <c r="ABT33" s="38">
        <f>(1-$Q$5)*EXP($G33^2/-2+(RAND!ABE31*$G33))*(1+$K33)*ABT32+$Q$5*$J33</f>
        <v>11.094298888458802</v>
      </c>
      <c r="ABU33" s="38">
        <f>(1-$Q$5)*EXP($G33^2/-2+(RAND!ABF31*$G33))*(1+$K33)*ABU32+$Q$5*$J33</f>
        <v>5.2757483632755378</v>
      </c>
      <c r="ABV33" s="38">
        <f>(1-$Q$5)*EXP($G33^2/-2+(RAND!ABG31*$G33))*(1+$K33)*ABV32+$Q$5*$J33</f>
        <v>5.1658772904295081</v>
      </c>
      <c r="ABW33" s="38">
        <f>(1-$Q$5)*EXP($G33^2/-2+(RAND!ABH31*$G33))*(1+$K33)*ABW32+$Q$5*$J33</f>
        <v>5.8390226903013192</v>
      </c>
      <c r="ABX33" s="38">
        <f>(1-$Q$5)*EXP($G33^2/-2+(RAND!ABI31*$G33))*(1+$K33)*ABX32+$Q$5*$J33</f>
        <v>5.0149040971213443</v>
      </c>
      <c r="ABY33" s="38">
        <f>(1-$Q$5)*EXP($G33^2/-2+(RAND!ABJ31*$G33))*(1+$K33)*ABY32+$Q$5*$J33</f>
        <v>2.3123792005472836</v>
      </c>
      <c r="ABZ33" s="38">
        <f>(1-$Q$5)*EXP($G33^2/-2+(RAND!ABK31*$G33))*(1+$K33)*ABZ32+$Q$5*$J33</f>
        <v>3.7201114446146901</v>
      </c>
      <c r="ACA33" s="38">
        <f>(1-$Q$5)*EXP($G33^2/-2+(RAND!ABL31*$G33))*(1+$K33)*ACA32+$Q$5*$J33</f>
        <v>4.1958385594411478</v>
      </c>
      <c r="ACB33" s="38">
        <f>(1-$Q$5)*EXP($G33^2/-2+(RAND!ABM31*$G33))*(1+$K33)*ACB32+$Q$5*$J33</f>
        <v>6.8774467187175894</v>
      </c>
      <c r="ACC33" s="38">
        <f>(1-$Q$5)*EXP($G33^2/-2+(RAND!ABN31*$G33))*(1+$K33)*ACC32+$Q$5*$J33</f>
        <v>4.2625107366812127</v>
      </c>
      <c r="ACD33" s="38">
        <f>(1-$Q$5)*EXP($G33^2/-2+(RAND!ABO31*$G33))*(1+$K33)*ACD32+$Q$5*$J33</f>
        <v>3.958739051232552</v>
      </c>
      <c r="ACE33" s="38">
        <f>(1-$Q$5)*EXP($G33^2/-2+(RAND!ABP31*$G33))*(1+$K33)*ACE32+$Q$5*$J33</f>
        <v>5.901039451882685</v>
      </c>
      <c r="ACF33" s="38">
        <f>(1-$Q$5)*EXP($G33^2/-2+(RAND!ABQ31*$G33))*(1+$K33)*ACF32+$Q$5*$J33</f>
        <v>4.3561744996783229</v>
      </c>
      <c r="ACG33" s="38">
        <f>(1-$Q$5)*EXP($G33^2/-2+(RAND!ABR31*$G33))*(1+$K33)*ACG32+$Q$5*$J33</f>
        <v>3.391740306988158</v>
      </c>
      <c r="ACH33" s="38">
        <f>(1-$Q$5)*EXP($G33^2/-2+(RAND!ABS31*$G33))*(1+$K33)*ACH32+$Q$5*$J33</f>
        <v>5.5824635130552993</v>
      </c>
      <c r="ACI33" s="38">
        <f>(1-$Q$5)*EXP($G33^2/-2+(RAND!ABT31*$G33))*(1+$K33)*ACI32+$Q$5*$J33</f>
        <v>3.420276284384637</v>
      </c>
      <c r="ACJ33" s="38">
        <f>(1-$Q$5)*EXP($G33^2/-2+(RAND!ABU31*$G33))*(1+$K33)*ACJ32+$Q$5*$J33</f>
        <v>4.155299161016897</v>
      </c>
      <c r="ACK33" s="38">
        <f>(1-$Q$5)*EXP($G33^2/-2+(RAND!ABV31*$G33))*(1+$K33)*ACK32+$Q$5*$J33</f>
        <v>4.6539541371298156</v>
      </c>
      <c r="ACL33" s="38">
        <f>(1-$Q$5)*EXP($G33^2/-2+(RAND!ABW31*$G33))*(1+$K33)*ACL32+$Q$5*$J33</f>
        <v>5.298620994441178</v>
      </c>
      <c r="ACM33" s="38">
        <f>(1-$Q$5)*EXP($G33^2/-2+(RAND!ABX31*$G33))*(1+$K33)*ACM32+$Q$5*$J33</f>
        <v>9.2681655464729396</v>
      </c>
      <c r="ACN33" s="38">
        <f>(1-$Q$5)*EXP($G33^2/-2+(RAND!ABY31*$G33))*(1+$K33)*ACN32+$Q$5*$J33</f>
        <v>5.1873444137228901</v>
      </c>
      <c r="ACO33" s="38">
        <f>(1-$Q$5)*EXP($G33^2/-2+(RAND!ABZ31*$G33))*(1+$K33)*ACO32+$Q$5*$J33</f>
        <v>2.5751966214295816</v>
      </c>
      <c r="ACP33" s="38">
        <f>(1-$Q$5)*EXP($G33^2/-2+(RAND!ACA31*$G33))*(1+$K33)*ACP32+$Q$5*$J33</f>
        <v>7.1301841838734461</v>
      </c>
      <c r="ACQ33" s="38">
        <f>(1-$Q$5)*EXP($G33^2/-2+(RAND!ACB31*$G33))*(1+$K33)*ACQ32+$Q$5*$J33</f>
        <v>4.8296220500676208</v>
      </c>
      <c r="ACR33" s="38">
        <f>(1-$Q$5)*EXP($G33^2/-2+(RAND!ACC31*$G33))*(1+$K33)*ACR32+$Q$5*$J33</f>
        <v>2.9758504279077371</v>
      </c>
      <c r="ACS33" s="38">
        <f>(1-$Q$5)*EXP($G33^2/-2+(RAND!ACD31*$G33))*(1+$K33)*ACS32+$Q$5*$J33</f>
        <v>5.3196214420559222</v>
      </c>
      <c r="ACT33" s="38">
        <f>(1-$Q$5)*EXP($G33^2/-2+(RAND!ACE31*$G33))*(1+$K33)*ACT32+$Q$5*$J33</f>
        <v>2.273334935278164</v>
      </c>
      <c r="ACU33" s="38">
        <f>(1-$Q$5)*EXP($G33^2/-2+(RAND!ACF31*$G33))*(1+$K33)*ACU32+$Q$5*$J33</f>
        <v>2.5058946627587053</v>
      </c>
      <c r="ACV33" s="38">
        <f>(1-$Q$5)*EXP($G33^2/-2+(RAND!ACG31*$G33))*(1+$K33)*ACV32+$Q$5*$J33</f>
        <v>3.4255363346829419</v>
      </c>
      <c r="ACW33" s="38">
        <f>(1-$Q$5)*EXP($G33^2/-2+(RAND!ACH31*$G33))*(1+$K33)*ACW32+$Q$5*$J33</f>
        <v>2.9502011799634782</v>
      </c>
      <c r="ACX33" s="38">
        <f>(1-$Q$5)*EXP($G33^2/-2+(RAND!ACI31*$G33))*(1+$K33)*ACX32+$Q$5*$J33</f>
        <v>8.8606815717467811</v>
      </c>
      <c r="ACY33" s="38">
        <f>(1-$Q$5)*EXP($G33^2/-2+(RAND!ACJ31*$G33))*(1+$K33)*ACY32+$Q$5*$J33</f>
        <v>4.0222630436552365</v>
      </c>
      <c r="ACZ33" s="38">
        <f>(1-$Q$5)*EXP($G33^2/-2+(RAND!ACK31*$G33))*(1+$K33)*ACZ32+$Q$5*$J33</f>
        <v>5.8952494121069723</v>
      </c>
      <c r="ADA33" s="38">
        <f>(1-$Q$5)*EXP($G33^2/-2+(RAND!ACL31*$G33))*(1+$K33)*ADA32+$Q$5*$J33</f>
        <v>4.9850556865131015</v>
      </c>
      <c r="ADB33" s="38">
        <f>(1-$Q$5)*EXP($G33^2/-2+(RAND!ACM31*$G33))*(1+$K33)*ADB32+$Q$5*$J33</f>
        <v>4.5609359024481613</v>
      </c>
      <c r="ADC33" s="38">
        <f>(1-$Q$5)*EXP($G33^2/-2+(RAND!ACN31*$G33))*(1+$K33)*ADC32+$Q$5*$J33</f>
        <v>2.4940854675704593</v>
      </c>
      <c r="ADD33" s="38">
        <f>(1-$Q$5)*EXP($G33^2/-2+(RAND!ACO31*$G33))*(1+$K33)*ADD32+$Q$5*$J33</f>
        <v>2.9210001116729862</v>
      </c>
      <c r="ADE33" s="38">
        <f>(1-$Q$5)*EXP($G33^2/-2+(RAND!ACP31*$G33))*(1+$K33)*ADE32+$Q$5*$J33</f>
        <v>2.3919775707042739</v>
      </c>
      <c r="ADF33" s="38">
        <f>(1-$Q$5)*EXP($G33^2/-2+(RAND!ACQ31*$G33))*(1+$K33)*ADF32+$Q$5*$J33</f>
        <v>3.4569917492678717</v>
      </c>
      <c r="ADG33" s="38">
        <f>(1-$Q$5)*EXP($G33^2/-2+(RAND!ACR31*$G33))*(1+$K33)*ADG32+$Q$5*$J33</f>
        <v>7.7987670826048889</v>
      </c>
      <c r="ADH33" s="38">
        <f>(1-$Q$5)*EXP($G33^2/-2+(RAND!ACS31*$G33))*(1+$K33)*ADH32+$Q$5*$J33</f>
        <v>5.6319545686038106</v>
      </c>
      <c r="ADI33" s="38">
        <f>(1-$Q$5)*EXP($G33^2/-2+(RAND!ACT31*$G33))*(1+$K33)*ADI32+$Q$5*$J33</f>
        <v>3.4764629219143757</v>
      </c>
      <c r="ADJ33" s="38">
        <f>(1-$Q$5)*EXP($G33^2/-2+(RAND!ACU31*$G33))*(1+$K33)*ADJ32+$Q$5*$J33</f>
        <v>6.2176440867584244</v>
      </c>
      <c r="ADK33" s="38">
        <f>(1-$Q$5)*EXP($G33^2/-2+(RAND!ACV31*$G33))*(1+$K33)*ADK32+$Q$5*$J33</f>
        <v>6.0227872861627301</v>
      </c>
      <c r="ADL33" s="38">
        <f>(1-$Q$5)*EXP($G33^2/-2+(RAND!ACW31*$G33))*(1+$K33)*ADL32+$Q$5*$J33</f>
        <v>2.3581504677700451</v>
      </c>
      <c r="ADM33" s="38">
        <f>(1-$Q$5)*EXP($G33^2/-2+(RAND!ACX31*$G33))*(1+$K33)*ADM32+$Q$5*$J33</f>
        <v>2.5467530765004005</v>
      </c>
      <c r="ADN33" s="38">
        <f>(1-$Q$5)*EXP($G33^2/-2+(RAND!ACY31*$G33))*(1+$K33)*ADN32+$Q$5*$J33</f>
        <v>11.971629545377287</v>
      </c>
      <c r="ADO33" s="38">
        <f>(1-$Q$5)*EXP($G33^2/-2+(RAND!ACZ31*$G33))*(1+$K33)*ADO32+$Q$5*$J33</f>
        <v>3.6555363126462677</v>
      </c>
      <c r="ADP33" s="38">
        <f>(1-$Q$5)*EXP($G33^2/-2+(RAND!ADA31*$G33))*(1+$K33)*ADP32+$Q$5*$J33</f>
        <v>8.0969254873651018</v>
      </c>
      <c r="ADQ33" s="38">
        <f>(1-$Q$5)*EXP($G33^2/-2+(RAND!ADB31*$G33))*(1+$K33)*ADQ32+$Q$5*$J33</f>
        <v>2.2357757538724092</v>
      </c>
      <c r="ADR33" s="38">
        <f>(1-$Q$5)*EXP($G33^2/-2+(RAND!ADC31*$G33))*(1+$K33)*ADR32+$Q$5*$J33</f>
        <v>3.2924348806802866</v>
      </c>
      <c r="ADS33" s="38">
        <f>(1-$Q$5)*EXP($G33^2/-2+(RAND!ADD31*$G33))*(1+$K33)*ADS32+$Q$5*$J33</f>
        <v>2.3794138097105844</v>
      </c>
      <c r="ADT33" s="38">
        <f>(1-$Q$5)*EXP($G33^2/-2+(RAND!ADE31*$G33))*(1+$K33)*ADT32+$Q$5*$J33</f>
        <v>8.7504406751349961</v>
      </c>
      <c r="ADU33" s="38">
        <f>(1-$Q$5)*EXP($G33^2/-2+(RAND!ADF31*$G33))*(1+$K33)*ADU32+$Q$5*$J33</f>
        <v>3.9413359695112242</v>
      </c>
      <c r="ADV33" s="38">
        <f>(1-$Q$5)*EXP($G33^2/-2+(RAND!ADG31*$G33))*(1+$K33)*ADV32+$Q$5*$J33</f>
        <v>8.1500751441688628</v>
      </c>
      <c r="ADW33" s="38">
        <f>(1-$Q$5)*EXP($G33^2/-2+(RAND!ADH31*$G33))*(1+$K33)*ADW32+$Q$5*$J33</f>
        <v>6.5268755488141501</v>
      </c>
      <c r="ADX33" s="38">
        <f>(1-$Q$5)*EXP($G33^2/-2+(RAND!ADI31*$G33))*(1+$K33)*ADX32+$Q$5*$J33</f>
        <v>3.6073720954976247</v>
      </c>
      <c r="ADY33" s="38">
        <f>(1-$Q$5)*EXP($G33^2/-2+(RAND!ADJ31*$G33))*(1+$K33)*ADY32+$Q$5*$J33</f>
        <v>3.5129114760829703</v>
      </c>
      <c r="ADZ33" s="38">
        <f>(1-$Q$5)*EXP($G33^2/-2+(RAND!ADK31*$G33))*(1+$K33)*ADZ32+$Q$5*$J33</f>
        <v>7.9887499298734648</v>
      </c>
      <c r="AEA33" s="38">
        <f>(1-$Q$5)*EXP($G33^2/-2+(RAND!ADL31*$G33))*(1+$K33)*AEA32+$Q$5*$J33</f>
        <v>8.0647518578889255</v>
      </c>
      <c r="AEB33" s="38">
        <f>(1-$Q$5)*EXP($G33^2/-2+(RAND!ADM31*$G33))*(1+$K33)*AEB32+$Q$5*$J33</f>
        <v>6.1666204769981396</v>
      </c>
      <c r="AEC33" s="38">
        <f>(1-$Q$5)*EXP($G33^2/-2+(RAND!ADN31*$G33))*(1+$K33)*AEC32+$Q$5*$J33</f>
        <v>3.8812271946401906</v>
      </c>
      <c r="AED33" s="38">
        <f>(1-$Q$5)*EXP($G33^2/-2+(RAND!ADO31*$G33))*(1+$K33)*AED32+$Q$5*$J33</f>
        <v>6.0190161951730765</v>
      </c>
      <c r="AEE33" s="38">
        <f>(1-$Q$5)*EXP($G33^2/-2+(RAND!ADP31*$G33))*(1+$K33)*AEE32+$Q$5*$J33</f>
        <v>3.1679794360749876</v>
      </c>
      <c r="AEF33" s="38">
        <f>(1-$Q$5)*EXP($G33^2/-2+(RAND!ADQ31*$G33))*(1+$K33)*AEF32+$Q$5*$J33</f>
        <v>12.66576775978951</v>
      </c>
      <c r="AEG33" s="38">
        <f>(1-$Q$5)*EXP($G33^2/-2+(RAND!ADR31*$G33))*(1+$K33)*AEG32+$Q$5*$J33</f>
        <v>3.909668727664334</v>
      </c>
      <c r="AEH33" s="38">
        <f>(1-$Q$5)*EXP($G33^2/-2+(RAND!ADS31*$G33))*(1+$K33)*AEH32+$Q$5*$J33</f>
        <v>3.7091062339322103</v>
      </c>
      <c r="AEI33" s="38">
        <f>(1-$Q$5)*EXP($G33^2/-2+(RAND!ADT31*$G33))*(1+$K33)*AEI32+$Q$5*$J33</f>
        <v>3.9717935296259883</v>
      </c>
      <c r="AEJ33" s="38">
        <f>(1-$Q$5)*EXP($G33^2/-2+(RAND!ADU31*$G33))*(1+$K33)*AEJ32+$Q$5*$J33</f>
        <v>3.4930657750932568</v>
      </c>
      <c r="AEK33" s="38">
        <f>(1-$Q$5)*EXP($G33^2/-2+(RAND!ADV31*$G33))*(1+$K33)*AEK32+$Q$5*$J33</f>
        <v>13.311475005914307</v>
      </c>
      <c r="AEL33" s="38">
        <f>(1-$Q$5)*EXP($G33^2/-2+(RAND!ADW31*$G33))*(1+$K33)*AEL32+$Q$5*$J33</f>
        <v>3.9021432047593292</v>
      </c>
      <c r="AEM33" s="38">
        <f>(1-$Q$5)*EXP($G33^2/-2+(RAND!ADX31*$G33))*(1+$K33)*AEM32+$Q$5*$J33</f>
        <v>2.5990139817585254</v>
      </c>
      <c r="AEN33" s="38">
        <f>(1-$Q$5)*EXP($G33^2/-2+(RAND!ADY31*$G33))*(1+$K33)*AEN32+$Q$5*$J33</f>
        <v>2.6170200827198826</v>
      </c>
      <c r="AEO33" s="38">
        <f>(1-$Q$5)*EXP($G33^2/-2+(RAND!ADZ31*$G33))*(1+$K33)*AEO32+$Q$5*$J33</f>
        <v>6.194115894452513</v>
      </c>
      <c r="AEP33" s="38">
        <f>(1-$Q$5)*EXP($G33^2/-2+(RAND!AEA31*$G33))*(1+$K33)*AEP32+$Q$5*$J33</f>
        <v>3.7229501796312836</v>
      </c>
      <c r="AEQ33" s="38">
        <f>(1-$Q$5)*EXP($G33^2/-2+(RAND!AEB31*$G33))*(1+$K33)*AEQ32+$Q$5*$J33</f>
        <v>5.2678490802337281</v>
      </c>
      <c r="AER33" s="38">
        <f>(1-$Q$5)*EXP($G33^2/-2+(RAND!AEC31*$G33))*(1+$K33)*AER32+$Q$5*$J33</f>
        <v>3.325166920456669</v>
      </c>
      <c r="AES33" s="38">
        <f>(1-$Q$5)*EXP($G33^2/-2+(RAND!AED31*$G33))*(1+$K33)*AES32+$Q$5*$J33</f>
        <v>10.289674088197376</v>
      </c>
      <c r="AET33" s="38">
        <f>(1-$Q$5)*EXP($G33^2/-2+(RAND!AEE31*$G33))*(1+$K33)*AET32+$Q$5*$J33</f>
        <v>6.4900968177806257</v>
      </c>
      <c r="AEU33" s="38">
        <f>(1-$Q$5)*EXP($G33^2/-2+(RAND!AEF31*$G33))*(1+$K33)*AEU32+$Q$5*$J33</f>
        <v>2.1554268558309571</v>
      </c>
      <c r="AEV33" s="38">
        <f>(1-$Q$5)*EXP($G33^2/-2+(RAND!AEG31*$G33))*(1+$K33)*AEV32+$Q$5*$J33</f>
        <v>3.6328725276710099</v>
      </c>
      <c r="AEW33" s="38">
        <f>(1-$Q$5)*EXP($G33^2/-2+(RAND!AEH31*$G33))*(1+$K33)*AEW32+$Q$5*$J33</f>
        <v>4.8881872563584983</v>
      </c>
      <c r="AEX33" s="38">
        <f>(1-$Q$5)*EXP($G33^2/-2+(RAND!AEI31*$G33))*(1+$K33)*AEX32+$Q$5*$J33</f>
        <v>6.8598913414658318</v>
      </c>
      <c r="AEY33" s="38">
        <f>(1-$Q$5)*EXP($G33^2/-2+(RAND!AEJ31*$G33))*(1+$K33)*AEY32+$Q$5*$J33</f>
        <v>4.9797836974266323</v>
      </c>
      <c r="AEZ33" s="38">
        <f>(1-$Q$5)*EXP($G33^2/-2+(RAND!AEK31*$G33))*(1+$K33)*AEZ32+$Q$5*$J33</f>
        <v>3.7786795179652124</v>
      </c>
      <c r="AFA33" s="38">
        <f>(1-$Q$5)*EXP($G33^2/-2+(RAND!AEL31*$G33))*(1+$K33)*AFA32+$Q$5*$J33</f>
        <v>4.260338694318377</v>
      </c>
      <c r="AFB33" s="38">
        <f>(1-$Q$5)*EXP($G33^2/-2+(RAND!AEM31*$G33))*(1+$K33)*AFB32+$Q$5*$J33</f>
        <v>4.5142151429429713</v>
      </c>
      <c r="AFC33" s="38">
        <f>(1-$Q$5)*EXP($G33^2/-2+(RAND!AEN31*$G33))*(1+$K33)*AFC32+$Q$5*$J33</f>
        <v>4.2949136910170909</v>
      </c>
      <c r="AFD33" s="38">
        <f>(1-$Q$5)*EXP($G33^2/-2+(RAND!AEO31*$G33))*(1+$K33)*AFD32+$Q$5*$J33</f>
        <v>4.9592267655699125</v>
      </c>
      <c r="AFE33" s="38">
        <f>(1-$Q$5)*EXP($G33^2/-2+(RAND!AEP31*$G33))*(1+$K33)*AFE32+$Q$5*$J33</f>
        <v>4.3288085991633878</v>
      </c>
      <c r="AFF33" s="38">
        <f>(1-$Q$5)*EXP($G33^2/-2+(RAND!AEQ31*$G33))*(1+$K33)*AFF32+$Q$5*$J33</f>
        <v>2.4765535896524664</v>
      </c>
      <c r="AFG33" s="38">
        <f>(1-$Q$5)*EXP($G33^2/-2+(RAND!AER31*$G33))*(1+$K33)*AFG32+$Q$5*$J33</f>
        <v>5.8485118178992863</v>
      </c>
      <c r="AFH33" s="38">
        <f>(1-$Q$5)*EXP($G33^2/-2+(RAND!AES31*$G33))*(1+$K33)*AFH32+$Q$5*$J33</f>
        <v>5.9408739350351256</v>
      </c>
      <c r="AFI33" s="38">
        <f>(1-$Q$5)*EXP($G33^2/-2+(RAND!AET31*$G33))*(1+$K33)*AFI32+$Q$5*$J33</f>
        <v>2.3046562357277924</v>
      </c>
      <c r="AFJ33" s="38">
        <f>(1-$Q$5)*EXP($G33^2/-2+(RAND!AEU31*$G33))*(1+$K33)*AFJ32+$Q$5*$J33</f>
        <v>3.7558056785057277</v>
      </c>
      <c r="AFK33" s="38">
        <f>(1-$Q$5)*EXP($G33^2/-2+(RAND!AEV31*$G33))*(1+$K33)*AFK32+$Q$5*$J33</f>
        <v>2.6761994097526909</v>
      </c>
      <c r="AFL33" s="38">
        <f>(1-$Q$5)*EXP($G33^2/-2+(RAND!AEW31*$G33))*(1+$K33)*AFL32+$Q$5*$J33</f>
        <v>4.5986815223564399</v>
      </c>
      <c r="AFM33" s="38">
        <f>(1-$Q$5)*EXP($G33^2/-2+(RAND!AEX31*$G33))*(1+$K33)*AFM32+$Q$5*$J33</f>
        <v>6.0202880351405152</v>
      </c>
      <c r="AFN33" s="38">
        <f>(1-$Q$5)*EXP($G33^2/-2+(RAND!AEY31*$G33))*(1+$K33)*AFN32+$Q$5*$J33</f>
        <v>4.7764582353871781</v>
      </c>
      <c r="AFO33" s="38">
        <f>(1-$Q$5)*EXP($G33^2/-2+(RAND!AEZ31*$G33))*(1+$K33)*AFO32+$Q$5*$J33</f>
        <v>6.8205170933723993</v>
      </c>
      <c r="AFP33" s="38">
        <f>(1-$Q$5)*EXP($G33^2/-2+(RAND!AFA31*$G33))*(1+$K33)*AFP32+$Q$5*$J33</f>
        <v>3.7392973120725133</v>
      </c>
      <c r="AFQ33" s="38">
        <f>(1-$Q$5)*EXP($G33^2/-2+(RAND!AFB31*$G33))*(1+$K33)*AFQ32+$Q$5*$J33</f>
        <v>8.3205442848995599</v>
      </c>
      <c r="AFR33" s="38">
        <f>(1-$Q$5)*EXP($G33^2/-2+(RAND!AFC31*$G33))*(1+$K33)*AFR32+$Q$5*$J33</f>
        <v>3.5165915027161585</v>
      </c>
      <c r="AFS33" s="38">
        <f>(1-$Q$5)*EXP($G33^2/-2+(RAND!AFD31*$G33))*(1+$K33)*AFS32+$Q$5*$J33</f>
        <v>8.8168424524814419</v>
      </c>
      <c r="AFT33" s="38">
        <f>(1-$Q$5)*EXP($G33^2/-2+(RAND!AFE31*$G33))*(1+$K33)*AFT32+$Q$5*$J33</f>
        <v>4.7090497550727832</v>
      </c>
      <c r="AFU33" s="38">
        <f>(1-$Q$5)*EXP($G33^2/-2+(RAND!AFF31*$G33))*(1+$K33)*AFU32+$Q$5*$J33</f>
        <v>5.9509498895411816</v>
      </c>
      <c r="AFV33" s="38">
        <f>(1-$Q$5)*EXP($G33^2/-2+(RAND!AFG31*$G33))*(1+$K33)*AFV32+$Q$5*$J33</f>
        <v>4.1937505835586402</v>
      </c>
      <c r="AFW33" s="38">
        <f>(1-$Q$5)*EXP($G33^2/-2+(RAND!AFH31*$G33))*(1+$K33)*AFW32+$Q$5*$J33</f>
        <v>2.8108844813225096</v>
      </c>
      <c r="AFX33" s="38">
        <f>(1-$Q$5)*EXP($G33^2/-2+(RAND!AFI31*$G33))*(1+$K33)*AFX32+$Q$5*$J33</f>
        <v>3.3989782608939305</v>
      </c>
      <c r="AFY33" s="38">
        <f>(1-$Q$5)*EXP($G33^2/-2+(RAND!AFJ31*$G33))*(1+$K33)*AFY32+$Q$5*$J33</f>
        <v>3.703905217731966</v>
      </c>
      <c r="AFZ33" s="38">
        <f>(1-$Q$5)*EXP($G33^2/-2+(RAND!AFK31*$G33))*(1+$K33)*AFZ32+$Q$5*$J33</f>
        <v>2.5143752373599071</v>
      </c>
      <c r="AGA33" s="38">
        <f>(1-$Q$5)*EXP($G33^2/-2+(RAND!AFL31*$G33))*(1+$K33)*AGA32+$Q$5*$J33</f>
        <v>8.6426760983341175</v>
      </c>
      <c r="AGB33" s="38">
        <f>(1-$Q$5)*EXP($G33^2/-2+(RAND!AFM31*$G33))*(1+$K33)*AGB32+$Q$5*$J33</f>
        <v>3.5382896858662662</v>
      </c>
      <c r="AGC33" s="38">
        <f>(1-$Q$5)*EXP($G33^2/-2+(RAND!AFN31*$G33))*(1+$K33)*AGC32+$Q$5*$J33</f>
        <v>6.9953751005987499</v>
      </c>
      <c r="AGD33" s="38">
        <f>(1-$Q$5)*EXP($G33^2/-2+(RAND!AFO31*$G33))*(1+$K33)*AGD32+$Q$5*$J33</f>
        <v>6.5096329494930387</v>
      </c>
      <c r="AGE33" s="38">
        <f>(1-$Q$5)*EXP($G33^2/-2+(RAND!AFP31*$G33))*(1+$K33)*AGE32+$Q$5*$J33</f>
        <v>4.7878156450998217</v>
      </c>
      <c r="AGF33" s="38">
        <f>(1-$Q$5)*EXP($G33^2/-2+(RAND!AFQ31*$G33))*(1+$K33)*AGF32+$Q$5*$J33</f>
        <v>6.6942438302509881</v>
      </c>
      <c r="AGG33" s="38">
        <f>(1-$Q$5)*EXP($G33^2/-2+(RAND!AFR31*$G33))*(1+$K33)*AGG32+$Q$5*$J33</f>
        <v>7.4582752000238521</v>
      </c>
      <c r="AGH33" s="38">
        <f>(1-$Q$5)*EXP($G33^2/-2+(RAND!AFS31*$G33))*(1+$K33)*AGH32+$Q$5*$J33</f>
        <v>4.655941745185407</v>
      </c>
      <c r="AGI33" s="38">
        <f>(1-$Q$5)*EXP($G33^2/-2+(RAND!AFT31*$G33))*(1+$K33)*AGI32+$Q$5*$J33</f>
        <v>10.175231881186438</v>
      </c>
      <c r="AGJ33" s="38">
        <f>(1-$Q$5)*EXP($G33^2/-2+(RAND!AFU31*$G33))*(1+$K33)*AGJ32+$Q$5*$J33</f>
        <v>3.3489119929531852</v>
      </c>
      <c r="AGK33" s="38">
        <f>(1-$Q$5)*EXP($G33^2/-2+(RAND!AFV31*$G33))*(1+$K33)*AGK32+$Q$5*$J33</f>
        <v>6.642343721334603</v>
      </c>
      <c r="AGL33" s="38">
        <f>(1-$Q$5)*EXP($G33^2/-2+(RAND!AFW31*$G33))*(1+$K33)*AGL32+$Q$5*$J33</f>
        <v>2.8352430212764115</v>
      </c>
      <c r="AGM33" s="38">
        <f>(1-$Q$5)*EXP($G33^2/-2+(RAND!AFX31*$G33))*(1+$K33)*AGM32+$Q$5*$J33</f>
        <v>3.9716610380585573</v>
      </c>
      <c r="AGN33" s="38">
        <f>(1-$Q$5)*EXP($G33^2/-2+(RAND!AFY31*$G33))*(1+$K33)*AGN32+$Q$5*$J33</f>
        <v>6.3144994719717502</v>
      </c>
      <c r="AGO33" s="38">
        <f>(1-$Q$5)*EXP($G33^2/-2+(RAND!AFZ31*$G33))*(1+$K33)*AGO32+$Q$5*$J33</f>
        <v>3.8207130442426576</v>
      </c>
      <c r="AGP33" s="38">
        <f>(1-$Q$5)*EXP($G33^2/-2+(RAND!AGA31*$G33))*(1+$K33)*AGP32+$Q$5*$J33</f>
        <v>5.0921443604619716</v>
      </c>
      <c r="AGQ33" s="38">
        <f>(1-$Q$5)*EXP($G33^2/-2+(RAND!AGB31*$G33))*(1+$K33)*AGQ32+$Q$5*$J33</f>
        <v>2.9953287653733414</v>
      </c>
      <c r="AGR33" s="38">
        <f>(1-$Q$5)*EXP($G33^2/-2+(RAND!AGC31*$G33))*(1+$K33)*AGR32+$Q$5*$J33</f>
        <v>3.2233625873724634</v>
      </c>
      <c r="AGS33" s="38">
        <f>(1-$Q$5)*EXP($G33^2/-2+(RAND!AGD31*$G33))*(1+$K33)*AGS32+$Q$5*$J33</f>
        <v>3.636003440638762</v>
      </c>
      <c r="AGT33" s="38">
        <f>(1-$Q$5)*EXP($G33^2/-2+(RAND!AGE31*$G33))*(1+$K33)*AGT32+$Q$5*$J33</f>
        <v>5.6704208916365655</v>
      </c>
      <c r="AGU33" s="38">
        <f>(1-$Q$5)*EXP($G33^2/-2+(RAND!AGF31*$G33))*(1+$K33)*AGU32+$Q$5*$J33</f>
        <v>3.9841929758753105</v>
      </c>
      <c r="AGV33" s="38">
        <f>(1-$Q$5)*EXP($G33^2/-2+(RAND!AGG31*$G33))*(1+$K33)*AGV32+$Q$5*$J33</f>
        <v>3.1664182120804161</v>
      </c>
      <c r="AGW33" s="38">
        <f>(1-$Q$5)*EXP($G33^2/-2+(RAND!AGH31*$G33))*(1+$K33)*AGW32+$Q$5*$J33</f>
        <v>2.7137931480125119</v>
      </c>
      <c r="AGX33" s="38">
        <f>(1-$Q$5)*EXP($G33^2/-2+(RAND!AGI31*$G33))*(1+$K33)*AGX32+$Q$5*$J33</f>
        <v>3.7700162218292519</v>
      </c>
      <c r="AGY33" s="38">
        <f>(1-$Q$5)*EXP($G33^2/-2+(RAND!AGJ31*$G33))*(1+$K33)*AGY32+$Q$5*$J33</f>
        <v>3.546253258001459</v>
      </c>
      <c r="AGZ33" s="38">
        <f>(1-$Q$5)*EXP($G33^2/-2+(RAND!AGK31*$G33))*(1+$K33)*AGZ32+$Q$5*$J33</f>
        <v>9.5283763429059789</v>
      </c>
      <c r="AHA33" s="38">
        <f>(1-$Q$5)*EXP($G33^2/-2+(RAND!AGL31*$G33))*(1+$K33)*AHA32+$Q$5*$J33</f>
        <v>4.2720138591171155</v>
      </c>
      <c r="AHB33" s="38">
        <f>(1-$Q$5)*EXP($G33^2/-2+(RAND!AGM31*$G33))*(1+$K33)*AHB32+$Q$5*$J33</f>
        <v>4.2482103951600827</v>
      </c>
      <c r="AHC33" s="38">
        <f>(1-$Q$5)*EXP($G33^2/-2+(RAND!AGN31*$G33))*(1+$K33)*AHC32+$Q$5*$J33</f>
        <v>4.1964398010373376</v>
      </c>
      <c r="AHD33" s="38">
        <f>(1-$Q$5)*EXP($G33^2/-2+(RAND!AGO31*$G33))*(1+$K33)*AHD32+$Q$5*$J33</f>
        <v>3.4760741748381307</v>
      </c>
      <c r="AHE33" s="38">
        <f>(1-$Q$5)*EXP($G33^2/-2+(RAND!AGP31*$G33))*(1+$K33)*AHE32+$Q$5*$J33</f>
        <v>2.9540460408248741</v>
      </c>
      <c r="AHF33" s="38">
        <f>(1-$Q$5)*EXP($G33^2/-2+(RAND!AGQ31*$G33))*(1+$K33)*AHF32+$Q$5*$J33</f>
        <v>11.266379770818691</v>
      </c>
      <c r="AHG33" s="38">
        <f>(1-$Q$5)*EXP($G33^2/-2+(RAND!AGR31*$G33))*(1+$K33)*AHG32+$Q$5*$J33</f>
        <v>4.6002478689938329</v>
      </c>
      <c r="AHH33" s="38">
        <f>(1-$Q$5)*EXP($G33^2/-2+(RAND!AGS31*$G33))*(1+$K33)*AHH32+$Q$5*$J33</f>
        <v>3.8543623285220412</v>
      </c>
      <c r="AHI33" s="38">
        <f>(1-$Q$5)*EXP($G33^2/-2+(RAND!AGT31*$G33))*(1+$K33)*AHI32+$Q$5*$J33</f>
        <v>4.0322180385181401</v>
      </c>
      <c r="AHJ33" s="38">
        <f>(1-$Q$5)*EXP($G33^2/-2+(RAND!AGU31*$G33))*(1+$K33)*AHJ32+$Q$5*$J33</f>
        <v>8.9441901791373262</v>
      </c>
      <c r="AHK33" s="38">
        <f>(1-$Q$5)*EXP($G33^2/-2+(RAND!AGV31*$G33))*(1+$K33)*AHK32+$Q$5*$J33</f>
        <v>3.7935249626444629</v>
      </c>
      <c r="AHL33" s="38">
        <f>(1-$Q$5)*EXP($G33^2/-2+(RAND!AGW31*$G33))*(1+$K33)*AHL32+$Q$5*$J33</f>
        <v>5.9298238718577005</v>
      </c>
      <c r="AHM33" s="38">
        <f>(1-$Q$5)*EXP($G33^2/-2+(RAND!AGX31*$G33))*(1+$K33)*AHM32+$Q$5*$J33</f>
        <v>4.0117164321799716</v>
      </c>
      <c r="AHN33" s="38">
        <f>(1-$Q$5)*EXP($G33^2/-2+(RAND!AGY31*$G33))*(1+$K33)*AHN32+$Q$5*$J33</f>
        <v>4.507256939582895</v>
      </c>
      <c r="AHO33" s="38">
        <f>(1-$Q$5)*EXP($G33^2/-2+(RAND!AGZ31*$G33))*(1+$K33)*AHO32+$Q$5*$J33</f>
        <v>3.184692201534888</v>
      </c>
      <c r="AHP33" s="38">
        <f>(1-$Q$5)*EXP($G33^2/-2+(RAND!AHA31*$G33))*(1+$K33)*AHP32+$Q$5*$J33</f>
        <v>3.9095916061267806</v>
      </c>
      <c r="AHQ33" s="38">
        <f>(1-$Q$5)*EXP($G33^2/-2+(RAND!AHB31*$G33))*(1+$K33)*AHQ32+$Q$5*$J33</f>
        <v>8.3267178090074676</v>
      </c>
      <c r="AHR33" s="38">
        <f>(1-$Q$5)*EXP($G33^2/-2+(RAND!AHC31*$G33))*(1+$K33)*AHR32+$Q$5*$J33</f>
        <v>3.0483402823823753</v>
      </c>
      <c r="AHS33" s="38">
        <f>(1-$Q$5)*EXP($G33^2/-2+(RAND!AHD31*$G33))*(1+$K33)*AHS32+$Q$5*$J33</f>
        <v>3.3388129889652629</v>
      </c>
      <c r="AHT33" s="38">
        <f>(1-$Q$5)*EXP($G33^2/-2+(RAND!AHE31*$G33))*(1+$K33)*AHT32+$Q$5*$J33</f>
        <v>6.9153791899163668</v>
      </c>
      <c r="AHU33" s="38">
        <f>(1-$Q$5)*EXP($G33^2/-2+(RAND!AHF31*$G33))*(1+$K33)*AHU32+$Q$5*$J33</f>
        <v>5.577529425781961</v>
      </c>
      <c r="AHV33" s="38">
        <f>(1-$Q$5)*EXP($G33^2/-2+(RAND!AHG31*$G33))*(1+$K33)*AHV32+$Q$5*$J33</f>
        <v>4.4182968217717074</v>
      </c>
      <c r="AHW33" s="38">
        <f>(1-$Q$5)*EXP($G33^2/-2+(RAND!AHH31*$G33))*(1+$K33)*AHW32+$Q$5*$J33</f>
        <v>4.556778624505271</v>
      </c>
      <c r="AHX33" s="38">
        <f>(1-$Q$5)*EXP($G33^2/-2+(RAND!AHI31*$G33))*(1+$K33)*AHX32+$Q$5*$J33</f>
        <v>3.208327211200007</v>
      </c>
      <c r="AHY33" s="38">
        <f>(1-$Q$5)*EXP($G33^2/-2+(RAND!AHJ31*$G33))*(1+$K33)*AHY32+$Q$5*$J33</f>
        <v>3.9712606155867229</v>
      </c>
      <c r="AHZ33" s="38">
        <f>(1-$Q$5)*EXP($G33^2/-2+(RAND!AHK31*$G33))*(1+$K33)*AHZ32+$Q$5*$J33</f>
        <v>5.3546568084790147</v>
      </c>
      <c r="AIA33" s="38">
        <f>(1-$Q$5)*EXP($G33^2/-2+(RAND!AHL31*$G33))*(1+$K33)*AIA32+$Q$5*$J33</f>
        <v>3.6932348127328996</v>
      </c>
      <c r="AIB33" s="38">
        <f>(1-$Q$5)*EXP($G33^2/-2+(RAND!AHM31*$G33))*(1+$K33)*AIB32+$Q$5*$J33</f>
        <v>5.9680082343539897</v>
      </c>
      <c r="AIC33" s="38">
        <f>(1-$Q$5)*EXP($G33^2/-2+(RAND!AHN31*$G33))*(1+$K33)*AIC32+$Q$5*$J33</f>
        <v>2.9470498043977278</v>
      </c>
      <c r="AID33" s="38">
        <f>(1-$Q$5)*EXP($G33^2/-2+(RAND!AHO31*$G33))*(1+$K33)*AID32+$Q$5*$J33</f>
        <v>6.4108378522170089</v>
      </c>
      <c r="AIE33" s="38">
        <f>(1-$Q$5)*EXP($G33^2/-2+(RAND!AHP31*$G33))*(1+$K33)*AIE32+$Q$5*$J33</f>
        <v>6.544387394229827</v>
      </c>
      <c r="AIF33" s="38">
        <f>(1-$Q$5)*EXP($G33^2/-2+(RAND!AHQ31*$G33))*(1+$K33)*AIF32+$Q$5*$J33</f>
        <v>3.6610087440751999</v>
      </c>
      <c r="AIG33" s="38">
        <f>(1-$Q$5)*EXP($G33^2/-2+(RAND!AHR31*$G33))*(1+$K33)*AIG32+$Q$5*$J33</f>
        <v>3.2302575403108769</v>
      </c>
      <c r="AIH33" s="38">
        <f>(1-$Q$5)*EXP($G33^2/-2+(RAND!AHS31*$G33))*(1+$K33)*AIH32+$Q$5*$J33</f>
        <v>4.3880796866812375</v>
      </c>
      <c r="AII33" s="38">
        <f>(1-$Q$5)*EXP($G33^2/-2+(RAND!AHT31*$G33))*(1+$K33)*AII32+$Q$5*$J33</f>
        <v>3.82204289017929</v>
      </c>
      <c r="AIJ33" s="38">
        <f>(1-$Q$5)*EXP($G33^2/-2+(RAND!AHU31*$G33))*(1+$K33)*AIJ32+$Q$5*$J33</f>
        <v>4.9529829810688346</v>
      </c>
      <c r="AIK33" s="38">
        <f>(1-$Q$5)*EXP($G33^2/-2+(RAND!AHV31*$G33))*(1+$K33)*AIK32+$Q$5*$J33</f>
        <v>3.9009668102989363</v>
      </c>
      <c r="AIL33" s="38">
        <f>(1-$Q$5)*EXP($G33^2/-2+(RAND!AHW31*$G33))*(1+$K33)*AIL32+$Q$5*$J33</f>
        <v>3.4544257223300283</v>
      </c>
      <c r="AIM33" s="38">
        <f>(1-$Q$5)*EXP($G33^2/-2+(RAND!AHX31*$G33))*(1+$K33)*AIM32+$Q$5*$J33</f>
        <v>6.0444504136294483</v>
      </c>
      <c r="AIN33" s="38">
        <f>(1-$Q$5)*EXP($G33^2/-2+(RAND!AHY31*$G33))*(1+$K33)*AIN32+$Q$5*$J33</f>
        <v>3.8673532287856283</v>
      </c>
      <c r="AIO33" s="38">
        <f>(1-$Q$5)*EXP($G33^2/-2+(RAND!AHZ31*$G33))*(1+$K33)*AIO32+$Q$5*$J33</f>
        <v>5.3917357748991597</v>
      </c>
      <c r="AIP33" s="38">
        <f>(1-$Q$5)*EXP($G33^2/-2+(RAND!AIA31*$G33))*(1+$K33)*AIP32+$Q$5*$J33</f>
        <v>2.3846732446019967</v>
      </c>
      <c r="AIQ33" s="38">
        <f>(1-$Q$5)*EXP($G33^2/-2+(RAND!AIB31*$G33))*(1+$K33)*AIQ32+$Q$5*$J33</f>
        <v>3.7856357542795886</v>
      </c>
      <c r="AIR33" s="38">
        <f>(1-$Q$5)*EXP($G33^2/-2+(RAND!AIC31*$G33))*(1+$K33)*AIR32+$Q$5*$J33</f>
        <v>3.2685610001304974</v>
      </c>
      <c r="AIS33" s="38">
        <f>(1-$Q$5)*EXP($G33^2/-2+(RAND!AID31*$G33))*(1+$K33)*AIS32+$Q$5*$J33</f>
        <v>4.8605866470810666</v>
      </c>
      <c r="AIT33" s="38">
        <f>(1-$Q$5)*EXP($G33^2/-2+(RAND!AIE31*$G33))*(1+$K33)*AIT32+$Q$5*$J33</f>
        <v>4.1886905650649515</v>
      </c>
      <c r="AIU33" s="38">
        <f>(1-$Q$5)*EXP($G33^2/-2+(RAND!AIF31*$G33))*(1+$K33)*AIU32+$Q$5*$J33</f>
        <v>5.4385037038833275</v>
      </c>
      <c r="AIV33" s="38">
        <f>(1-$Q$5)*EXP($G33^2/-2+(RAND!AIG31*$G33))*(1+$K33)*AIV32+$Q$5*$J33</f>
        <v>3.1495944726720078</v>
      </c>
      <c r="AIW33" s="38">
        <f>(1-$Q$5)*EXP($G33^2/-2+(RAND!AIH31*$G33))*(1+$K33)*AIW32+$Q$5*$J33</f>
        <v>5.4236407400207023</v>
      </c>
      <c r="AIX33" s="38">
        <f>(1-$Q$5)*EXP($G33^2/-2+(RAND!AII31*$G33))*(1+$K33)*AIX32+$Q$5*$J33</f>
        <v>5.6987180291629871</v>
      </c>
      <c r="AIY33" s="38">
        <f>(1-$Q$5)*EXP($G33^2/-2+(RAND!AIJ31*$G33))*(1+$K33)*AIY32+$Q$5*$J33</f>
        <v>7.3839306094016877</v>
      </c>
      <c r="AIZ33" s="38">
        <f>(1-$Q$5)*EXP($G33^2/-2+(RAND!AIK31*$G33))*(1+$K33)*AIZ32+$Q$5*$J33</f>
        <v>2.6739098447822878</v>
      </c>
      <c r="AJA33" s="38">
        <f>(1-$Q$5)*EXP($G33^2/-2+(RAND!AIL31*$G33))*(1+$K33)*AJA32+$Q$5*$J33</f>
        <v>3.2400674255877968</v>
      </c>
      <c r="AJB33" s="38">
        <f>(1-$Q$5)*EXP($G33^2/-2+(RAND!AIM31*$G33))*(1+$K33)*AJB32+$Q$5*$J33</f>
        <v>4.9196390517074278</v>
      </c>
      <c r="AJC33" s="38">
        <f>(1-$Q$5)*EXP($G33^2/-2+(RAND!AIN31*$G33))*(1+$K33)*AJC32+$Q$5*$J33</f>
        <v>6.9156423176759505</v>
      </c>
      <c r="AJD33" s="38">
        <f>(1-$Q$5)*EXP($G33^2/-2+(RAND!AIO31*$G33))*(1+$K33)*AJD32+$Q$5*$J33</f>
        <v>2.0172483471434766</v>
      </c>
      <c r="AJE33" s="38">
        <f>(1-$Q$5)*EXP($G33^2/-2+(RAND!AIP31*$G33))*(1+$K33)*AJE32+$Q$5*$J33</f>
        <v>5.233553496132048</v>
      </c>
      <c r="AJF33" s="38">
        <f>(1-$Q$5)*EXP($G33^2/-2+(RAND!AIQ31*$G33))*(1+$K33)*AJF32+$Q$5*$J33</f>
        <v>5.0377721262565593</v>
      </c>
      <c r="AJG33" s="38">
        <f>(1-$Q$5)*EXP($G33^2/-2+(RAND!AIR31*$G33))*(1+$K33)*AJG32+$Q$5*$J33</f>
        <v>3.6106019635017477</v>
      </c>
      <c r="AJH33" s="38">
        <f>(1-$Q$5)*EXP($G33^2/-2+(RAND!AIS31*$G33))*(1+$K33)*AJH32+$Q$5*$J33</f>
        <v>5.7238424692774137</v>
      </c>
      <c r="AJI33" s="38">
        <f>(1-$Q$5)*EXP($G33^2/-2+(RAND!AIT31*$G33))*(1+$K33)*AJI32+$Q$5*$J33</f>
        <v>3.6527898684736657</v>
      </c>
      <c r="AJJ33" s="38">
        <f>(1-$Q$5)*EXP($G33^2/-2+(RAND!AIU31*$G33))*(1+$K33)*AJJ32+$Q$5*$J33</f>
        <v>4.0448129117998199</v>
      </c>
      <c r="AJK33" s="38">
        <f>(1-$Q$5)*EXP($G33^2/-2+(RAND!AIV31*$G33))*(1+$K33)*AJK32+$Q$5*$J33</f>
        <v>7.3581551716427134</v>
      </c>
      <c r="AJL33" s="38">
        <f>(1-$Q$5)*EXP($G33^2/-2+(RAND!AIW31*$G33))*(1+$K33)*AJL32+$Q$5*$J33</f>
        <v>4.3964148530629146</v>
      </c>
      <c r="AJM33" s="38">
        <f>(1-$Q$5)*EXP($G33^2/-2+(RAND!AIX31*$G33))*(1+$K33)*AJM32+$Q$5*$J33</f>
        <v>5.7128697496155239</v>
      </c>
      <c r="AJN33" s="38">
        <f>(1-$Q$5)*EXP($G33^2/-2+(RAND!AIY31*$G33))*(1+$K33)*AJN32+$Q$5*$J33</f>
        <v>8.0216333033063485</v>
      </c>
      <c r="AJO33" s="38">
        <f>(1-$Q$5)*EXP($G33^2/-2+(RAND!AIZ31*$G33))*(1+$K33)*AJO32+$Q$5*$J33</f>
        <v>2.1564013626979004</v>
      </c>
      <c r="AJP33" s="38">
        <f>(1-$Q$5)*EXP($G33^2/-2+(RAND!AJA31*$G33))*(1+$K33)*AJP32+$Q$5*$J33</f>
        <v>7.8695808013438002</v>
      </c>
      <c r="AJQ33" s="38">
        <f>(1-$Q$5)*EXP($G33^2/-2+(RAND!AJB31*$G33))*(1+$K33)*AJQ32+$Q$5*$J33</f>
        <v>9.517830741652368</v>
      </c>
      <c r="AJR33" s="38">
        <f>(1-$Q$5)*EXP($G33^2/-2+(RAND!AJC31*$G33))*(1+$K33)*AJR32+$Q$5*$J33</f>
        <v>4.0582604293753182</v>
      </c>
      <c r="AJS33" s="38">
        <f>(1-$Q$5)*EXP($G33^2/-2+(RAND!AJD31*$G33))*(1+$K33)*AJS32+$Q$5*$J33</f>
        <v>4.6918128120754918</v>
      </c>
      <c r="AJT33" s="38">
        <f>(1-$Q$5)*EXP($G33^2/-2+(RAND!AJE31*$G33))*(1+$K33)*AJT32+$Q$5*$J33</f>
        <v>4.9672674288531313</v>
      </c>
      <c r="AJU33" s="38">
        <f>(1-$Q$5)*EXP($G33^2/-2+(RAND!AJF31*$G33))*(1+$K33)*AJU32+$Q$5*$J33</f>
        <v>4.4793135498424572</v>
      </c>
      <c r="AJV33" s="38">
        <f>(1-$Q$5)*EXP($G33^2/-2+(RAND!AJG31*$G33))*(1+$K33)*AJV32+$Q$5*$J33</f>
        <v>5.4409553684436265</v>
      </c>
      <c r="AJW33" s="38">
        <f>(1-$Q$5)*EXP($G33^2/-2+(RAND!AJH31*$G33))*(1+$K33)*AJW32+$Q$5*$J33</f>
        <v>4.1299717950145771</v>
      </c>
      <c r="AJX33" s="38">
        <f>(1-$Q$5)*EXP($G33^2/-2+(RAND!AJI31*$G33))*(1+$K33)*AJX32+$Q$5*$J33</f>
        <v>5.1756368624298013</v>
      </c>
      <c r="AJY33" s="38">
        <f>(1-$Q$5)*EXP($G33^2/-2+(RAND!AJJ31*$G33))*(1+$K33)*AJY32+$Q$5*$J33</f>
        <v>3.1888145111823745</v>
      </c>
      <c r="AJZ33" s="38">
        <f>(1-$Q$5)*EXP($G33^2/-2+(RAND!AJK31*$G33))*(1+$K33)*AJZ32+$Q$5*$J33</f>
        <v>2.9857762202560427</v>
      </c>
      <c r="AKA33" s="38">
        <f>(1-$Q$5)*EXP($G33^2/-2+(RAND!AJL31*$G33))*(1+$K33)*AKA32+$Q$5*$J33</f>
        <v>3.4816426324787515</v>
      </c>
      <c r="AKB33" s="38">
        <f>(1-$Q$5)*EXP($G33^2/-2+(RAND!AJM31*$G33))*(1+$K33)*AKB32+$Q$5*$J33</f>
        <v>4.2714694765370336</v>
      </c>
      <c r="AKC33" s="38">
        <f>(1-$Q$5)*EXP($G33^2/-2+(RAND!AJN31*$G33))*(1+$K33)*AKC32+$Q$5*$J33</f>
        <v>4.8662249254801919</v>
      </c>
      <c r="AKD33" s="38">
        <f>(1-$Q$5)*EXP($G33^2/-2+(RAND!AJO31*$G33))*(1+$K33)*AKD32+$Q$5*$J33</f>
        <v>2.7445089996781831</v>
      </c>
      <c r="AKE33" s="38">
        <f>(1-$Q$5)*EXP($G33^2/-2+(RAND!AJP31*$G33))*(1+$K33)*AKE32+$Q$5*$J33</f>
        <v>7.0052548071443068</v>
      </c>
      <c r="AKF33" s="38">
        <f>(1-$Q$5)*EXP($G33^2/-2+(RAND!AJQ31*$G33))*(1+$K33)*AKF32+$Q$5*$J33</f>
        <v>4.6528864646472226</v>
      </c>
      <c r="AKG33" s="38">
        <f>(1-$Q$5)*EXP($G33^2/-2+(RAND!AJR31*$G33))*(1+$K33)*AKG32+$Q$5*$J33</f>
        <v>3.4038994157696933</v>
      </c>
      <c r="AKH33" s="38">
        <f>(1-$Q$5)*EXP($G33^2/-2+(RAND!AJS31*$G33))*(1+$K33)*AKH32+$Q$5*$J33</f>
        <v>3.1426406223641332</v>
      </c>
      <c r="AKI33" s="38">
        <f>(1-$Q$5)*EXP($G33^2/-2+(RAND!AJT31*$G33))*(1+$K33)*AKI32+$Q$5*$J33</f>
        <v>2.9077796175789321</v>
      </c>
      <c r="AKJ33" s="38">
        <f>(1-$Q$5)*EXP($G33^2/-2+(RAND!AJU31*$G33))*(1+$K33)*AKJ32+$Q$5*$J33</f>
        <v>3.8379820612054458</v>
      </c>
      <c r="AKK33" s="38">
        <f>(1-$Q$5)*EXP($G33^2/-2+(RAND!AJV31*$G33))*(1+$K33)*AKK32+$Q$5*$J33</f>
        <v>20.0954769174093</v>
      </c>
      <c r="AKL33" s="38">
        <f>(1-$Q$5)*EXP($G33^2/-2+(RAND!AJW31*$G33))*(1+$K33)*AKL32+$Q$5*$J33</f>
        <v>4.5636452592497889</v>
      </c>
      <c r="AKM33" s="38">
        <f>(1-$Q$5)*EXP($G33^2/-2+(RAND!AJX31*$G33))*(1+$K33)*AKM32+$Q$5*$J33</f>
        <v>6.8270351304391843</v>
      </c>
      <c r="AKN33" s="38">
        <f>(1-$Q$5)*EXP($G33^2/-2+(RAND!AJY31*$G33))*(1+$K33)*AKN32+$Q$5*$J33</f>
        <v>9.6478050952541672</v>
      </c>
      <c r="AKO33" s="38">
        <f>(1-$Q$5)*EXP($G33^2/-2+(RAND!AJZ31*$G33))*(1+$K33)*AKO32+$Q$5*$J33</f>
        <v>2.5394285054079173</v>
      </c>
      <c r="AKP33" s="38">
        <f>(1-$Q$5)*EXP($G33^2/-2+(RAND!AKA31*$G33))*(1+$K33)*AKP32+$Q$5*$J33</f>
        <v>4.2326310039047375</v>
      </c>
      <c r="AKQ33" s="38">
        <f>(1-$Q$5)*EXP($G33^2/-2+(RAND!AKB31*$G33))*(1+$K33)*AKQ32+$Q$5*$J33</f>
        <v>4.4904417019335821</v>
      </c>
      <c r="AKR33" s="38">
        <f>(1-$Q$5)*EXP($G33^2/-2+(RAND!AKC31*$G33))*(1+$K33)*AKR32+$Q$5*$J33</f>
        <v>7.781970216351719</v>
      </c>
      <c r="AKS33" s="38">
        <f>(1-$Q$5)*EXP($G33^2/-2+(RAND!AKD31*$G33))*(1+$K33)*AKS32+$Q$5*$J33</f>
        <v>5.6305901688247415</v>
      </c>
      <c r="AKT33" s="38">
        <f>(1-$Q$5)*EXP($G33^2/-2+(RAND!AKE31*$G33))*(1+$K33)*AKT32+$Q$5*$J33</f>
        <v>3.090289747415524</v>
      </c>
      <c r="AKU33" s="38">
        <f>(1-$Q$5)*EXP($G33^2/-2+(RAND!AKF31*$G33))*(1+$K33)*AKU32+$Q$5*$J33</f>
        <v>3.3591792769203352</v>
      </c>
      <c r="AKV33" s="38">
        <f>(1-$Q$5)*EXP($G33^2/-2+(RAND!AKG31*$G33))*(1+$K33)*AKV32+$Q$5*$J33</f>
        <v>6.739583725485657</v>
      </c>
      <c r="AKW33" s="38">
        <f>(1-$Q$5)*EXP($G33^2/-2+(RAND!AKH31*$G33))*(1+$K33)*AKW32+$Q$5*$J33</f>
        <v>5.0237156588987215</v>
      </c>
      <c r="AKX33" s="38">
        <f>(1-$Q$5)*EXP($G33^2/-2+(RAND!AKI31*$G33))*(1+$K33)*AKX32+$Q$5*$J33</f>
        <v>6.5371172920515432</v>
      </c>
      <c r="AKY33" s="38">
        <f>(1-$Q$5)*EXP($G33^2/-2+(RAND!AKJ31*$G33))*(1+$K33)*AKY32+$Q$5*$J33</f>
        <v>2.5679629377941069</v>
      </c>
      <c r="AKZ33" s="38">
        <f>(1-$Q$5)*EXP($G33^2/-2+(RAND!AKK31*$G33))*(1+$K33)*AKZ32+$Q$5*$J33</f>
        <v>3.2803809564452013</v>
      </c>
      <c r="ALA33" s="38">
        <f>(1-$Q$5)*EXP($G33^2/-2+(RAND!AKL31*$G33))*(1+$K33)*ALA32+$Q$5*$J33</f>
        <v>2.9783009047693287</v>
      </c>
      <c r="ALB33" s="38">
        <f>(1-$Q$5)*EXP($G33^2/-2+(RAND!AKM31*$G33))*(1+$K33)*ALB32+$Q$5*$J33</f>
        <v>5.4940613955442679</v>
      </c>
      <c r="ALC33" s="38">
        <f>(1-$Q$5)*EXP($G33^2/-2+(RAND!AKN31*$G33))*(1+$K33)*ALC32+$Q$5*$J33</f>
        <v>4.0220184618300285</v>
      </c>
      <c r="ALD33" s="38">
        <f>(1-$Q$5)*EXP($G33^2/-2+(RAND!AKO31*$G33))*(1+$K33)*ALD32+$Q$5*$J33</f>
        <v>4.1127252885309726</v>
      </c>
      <c r="ALE33" s="38">
        <f>(1-$Q$5)*EXP($G33^2/-2+(RAND!AKP31*$G33))*(1+$K33)*ALE32+$Q$5*$J33</f>
        <v>8.4309351441904603</v>
      </c>
      <c r="ALF33" s="38">
        <f>(1-$Q$5)*EXP($G33^2/-2+(RAND!AKQ31*$G33))*(1+$K33)*ALF32+$Q$5*$J33</f>
        <v>2.3076884571395357</v>
      </c>
      <c r="ALG33" s="38">
        <f>(1-$Q$5)*EXP($G33^2/-2+(RAND!AKR31*$G33))*(1+$K33)*ALG32+$Q$5*$J33</f>
        <v>3.0698120590154558</v>
      </c>
      <c r="ALH33" s="38">
        <f>(1-$Q$5)*EXP($G33^2/-2+(RAND!AKS31*$G33))*(1+$K33)*ALH32+$Q$5*$J33</f>
        <v>5.1537044506330938</v>
      </c>
      <c r="ALI33" s="38">
        <f>(1-$Q$5)*EXP($G33^2/-2+(RAND!AKT31*$G33))*(1+$K33)*ALI32+$Q$5*$J33</f>
        <v>3.3087140838681486</v>
      </c>
      <c r="ALJ33" s="38">
        <f>(1-$Q$5)*EXP($G33^2/-2+(RAND!AKU31*$G33))*(1+$K33)*ALJ32+$Q$5*$J33</f>
        <v>3.6256979647109677</v>
      </c>
      <c r="ALK33" s="38">
        <f>(1-$Q$5)*EXP($G33^2/-2+(RAND!AKV31*$G33))*(1+$K33)*ALK32+$Q$5*$J33</f>
        <v>4.2562579156468932</v>
      </c>
      <c r="ALL33" s="38">
        <f>(1-$Q$5)*EXP($G33^2/-2+(RAND!AKW31*$G33))*(1+$K33)*ALL32+$Q$5*$J33</f>
        <v>11.081447740016078</v>
      </c>
      <c r="ALM33" s="38">
        <f>(1-$Q$5)*EXP($G33^2/-2+(RAND!AKX31*$G33))*(1+$K33)*ALM32+$Q$5*$J33</f>
        <v>5.0086539903721761</v>
      </c>
      <c r="ALN33" s="38">
        <f>(1-$Q$5)*EXP($G33^2/-2+(RAND!AKY31*$G33))*(1+$K33)*ALN32+$Q$5*$J33</f>
        <v>6.7267981461928033</v>
      </c>
      <c r="ALO33" s="38">
        <f>(1-$Q$5)*EXP($G33^2/-2+(RAND!AKZ31*$G33))*(1+$K33)*ALO32+$Q$5*$J33</f>
        <v>6.9958539596747826</v>
      </c>
      <c r="ALP33" s="38">
        <f>(1-$Q$5)*EXP($G33^2/-2+(RAND!ALA31*$G33))*(1+$K33)*ALP32+$Q$5*$J33</f>
        <v>4.6648510658735294</v>
      </c>
      <c r="ALQ33" s="38">
        <f>(1-$Q$5)*EXP($G33^2/-2+(RAND!ALB31*$G33))*(1+$K33)*ALQ32+$Q$5*$J33</f>
        <v>5.5428952341141597</v>
      </c>
      <c r="ALR33" s="38">
        <f>(1-$Q$5)*EXP($G33^2/-2+(RAND!ALC31*$G33))*(1+$K33)*ALR32+$Q$5*$J33</f>
        <v>6.009844392757711</v>
      </c>
      <c r="ALS33" s="38">
        <f>(1-$Q$5)*EXP($G33^2/-2+(RAND!ALD31*$G33))*(1+$K33)*ALS32+$Q$5*$J33</f>
        <v>9.7903631353835188</v>
      </c>
      <c r="ALT33" s="38">
        <f>(1-$Q$5)*EXP($G33^2/-2+(RAND!ALE31*$G33))*(1+$K33)*ALT32+$Q$5*$J33</f>
        <v>3.6594738167511949</v>
      </c>
      <c r="ALU33" s="38">
        <f>(1-$Q$5)*EXP($G33^2/-2+(RAND!ALF31*$G33))*(1+$K33)*ALU32+$Q$5*$J33</f>
        <v>10.342410684779537</v>
      </c>
      <c r="ALV33" s="38">
        <f>(1-$Q$5)*EXP($G33^2/-2+(RAND!ALG31*$G33))*(1+$K33)*ALV32+$Q$5*$J33</f>
        <v>4.5644037387457512</v>
      </c>
      <c r="ALW33" s="38">
        <f>(1-$Q$5)*EXP($G33^2/-2+(RAND!ALH31*$G33))*(1+$K33)*ALW32+$Q$5*$J33</f>
        <v>4.4815003646425406</v>
      </c>
      <c r="ALX33" s="38">
        <f>(1-$Q$5)*EXP($G33^2/-2+(RAND!ALI31*$G33))*(1+$K33)*ALX32+$Q$5*$J33</f>
        <v>6.1913319856078681</v>
      </c>
      <c r="ALY33" s="38">
        <f>(1-$Q$5)*EXP($G33^2/-2+(RAND!ALJ31*$G33))*(1+$K33)*ALY32+$Q$5*$J33</f>
        <v>3.1517956197820984</v>
      </c>
      <c r="ALZ33" s="38">
        <f>(1-$Q$5)*EXP($G33^2/-2+(RAND!ALK31*$G33))*(1+$K33)*ALZ32+$Q$5*$J33</f>
        <v>6.2787955141726552</v>
      </c>
      <c r="AMA33" s="38">
        <f>(1-$Q$5)*EXP($G33^2/-2+(RAND!ALL31*$G33))*(1+$K33)*AMA32+$Q$5*$J33</f>
        <v>14.024563844932842</v>
      </c>
      <c r="AMB33" s="38">
        <f>(1-$Q$5)*EXP($G33^2/-2+(RAND!ALM31*$G33))*(1+$K33)*AMB32+$Q$5*$J33</f>
        <v>5.409397389620568</v>
      </c>
    </row>
    <row r="34" spans="1:1022 1026:1026" ht="15.75" thickBot="1">
      <c r="A34" s="38">
        <v>1.7795119199139942</v>
      </c>
      <c r="B34" s="24">
        <f t="array" ref="B34">_xlfn.STDEV.S((Q34:AMB34-$Q$8:$AMB$8)/$Q$8:$AMB$8)</f>
        <v>0.50553782703955841</v>
      </c>
      <c r="C34" s="37">
        <f>'Price+SD Inputs'!Q34</f>
        <v>0.82631901762963844</v>
      </c>
      <c r="D34" s="24">
        <f t="shared" si="0"/>
        <v>-0.32078119059008003</v>
      </c>
      <c r="E34" s="24"/>
      <c r="F34" s="23">
        <f t="array" ref="F34">_xlfn.STDEV.S((Q34:AMB34-Q33:AMB33)/Q33:AMB33)</f>
        <v>0.2422492397414841</v>
      </c>
      <c r="G34" s="10">
        <f>'Price+SD Inputs'!K61</f>
        <v>0.23191245084881368</v>
      </c>
      <c r="H34" s="32">
        <f t="shared" si="4"/>
        <v>1.0336788892670423E-2</v>
      </c>
      <c r="I34" s="32"/>
      <c r="J34" s="10">
        <f>'Price+SD Inputs'!C61</f>
        <v>5.6475</v>
      </c>
      <c r="K34" s="23">
        <f t="shared" si="2"/>
        <v>0.12511206295447758</v>
      </c>
      <c r="L34" s="32"/>
      <c r="M34" s="32">
        <f t="shared" si="1"/>
        <v>5.6295669591401847</v>
      </c>
      <c r="N34" s="32">
        <f t="shared" si="3"/>
        <v>1.7933040859815286E-2</v>
      </c>
      <c r="O34">
        <v>1.2505376488066433</v>
      </c>
      <c r="P34" s="91">
        <f>VaR!A40</f>
        <v>27</v>
      </c>
      <c r="Q34" s="38">
        <f>(1-$Q$5)*EXP($G34^2/-2+(RAND!B32*$G34))*(1+$K34)*Q33+$Q$5*$J34</f>
        <v>5.2806891312892246</v>
      </c>
      <c r="R34" s="38">
        <f>(1-$Q$5)*EXP($G34^2/-2+(RAND!C32*$G34))*(1+$K34)*R33+$Q$5*$J34</f>
        <v>6.590136460827372</v>
      </c>
      <c r="S34" s="38">
        <f>(1-$Q$5)*EXP($G34^2/-2+(RAND!D32*$G34))*(1+$K34)*S33+$Q$5*$J34</f>
        <v>7.3275100711406509</v>
      </c>
      <c r="T34" s="38">
        <f>(1-$Q$5)*EXP($G34^2/-2+(RAND!E32*$G34))*(1+$K34)*T33+$Q$5*$J34</f>
        <v>3.514307246574897</v>
      </c>
      <c r="U34" s="38">
        <f>(1-$Q$5)*EXP($G34^2/-2+(RAND!F32*$G34))*(1+$K34)*U33+$Q$5*$J34</f>
        <v>5.1585672373932665</v>
      </c>
      <c r="V34" s="38">
        <f>(1-$Q$5)*EXP($G34^2/-2+(RAND!G32*$G34))*(1+$K34)*V33+$Q$5*$J34</f>
        <v>6.6304999047086053</v>
      </c>
      <c r="W34" s="38">
        <f>(1-$Q$5)*EXP($G34^2/-2+(RAND!H32*$G34))*(1+$K34)*W33+$Q$5*$J34</f>
        <v>6.8154325008759731</v>
      </c>
      <c r="X34" s="38">
        <f>(1-$Q$5)*EXP($G34^2/-2+(RAND!I32*$G34))*(1+$K34)*X33+$Q$5*$J34</f>
        <v>4.4984334698439934</v>
      </c>
      <c r="Y34" s="38">
        <f>(1-$Q$5)*EXP($G34^2/-2+(RAND!J32*$G34))*(1+$K34)*Y33+$Q$5*$J34</f>
        <v>3.8585438604744509</v>
      </c>
      <c r="Z34" s="38">
        <f>(1-$Q$5)*EXP($G34^2/-2+(RAND!K32*$G34))*(1+$K34)*Z33+$Q$5*$J34</f>
        <v>8.3628214814346116</v>
      </c>
      <c r="AA34" s="38">
        <f>(1-$Q$5)*EXP($G34^2/-2+(RAND!L32*$G34))*(1+$K34)*AA33+$Q$5*$J34</f>
        <v>3.5092465889287867</v>
      </c>
      <c r="AB34" s="38">
        <f>(1-$Q$5)*EXP($G34^2/-2+(RAND!M32*$G34))*(1+$K34)*AB33+$Q$5*$J34</f>
        <v>6.7631214116066758</v>
      </c>
      <c r="AC34" s="38">
        <f>(1-$Q$5)*EXP($G34^2/-2+(RAND!N32*$G34))*(1+$K34)*AC33+$Q$5*$J34</f>
        <v>3.6493842328966819</v>
      </c>
      <c r="AD34" s="38">
        <f>(1-$Q$5)*EXP($G34^2/-2+(RAND!O32*$G34))*(1+$K34)*AD33+$Q$5*$J34</f>
        <v>4.2217434275554657</v>
      </c>
      <c r="AE34" s="38">
        <f>(1-$Q$5)*EXP($G34^2/-2+(RAND!P32*$G34))*(1+$K34)*AE33+$Q$5*$J34</f>
        <v>2.9655267378644181</v>
      </c>
      <c r="AF34" s="38">
        <f>(1-$Q$5)*EXP($G34^2/-2+(RAND!Q32*$G34))*(1+$K34)*AF33+$Q$5*$J34</f>
        <v>2.8361599312441426</v>
      </c>
      <c r="AG34" s="38">
        <f>(1-$Q$5)*EXP($G34^2/-2+(RAND!R32*$G34))*(1+$K34)*AG33+$Q$5*$J34</f>
        <v>4.851120495000723</v>
      </c>
      <c r="AH34" s="38">
        <f>(1-$Q$5)*EXP($G34^2/-2+(RAND!S32*$G34))*(1+$K34)*AH33+$Q$5*$J34</f>
        <v>4.4413875309105109</v>
      </c>
      <c r="AI34" s="38">
        <f>(1-$Q$5)*EXP($G34^2/-2+(RAND!T32*$G34))*(1+$K34)*AI33+$Q$5*$J34</f>
        <v>6.2220666028574909</v>
      </c>
      <c r="AJ34" s="38">
        <f>(1-$Q$5)*EXP($G34^2/-2+(RAND!U32*$G34))*(1+$K34)*AJ33+$Q$5*$J34</f>
        <v>3.2347019768453755</v>
      </c>
      <c r="AK34" s="38">
        <f>(1-$Q$5)*EXP($G34^2/-2+(RAND!V32*$G34))*(1+$K34)*AK33+$Q$5*$J34</f>
        <v>8.1831744740200598</v>
      </c>
      <c r="AL34" s="38">
        <f>(1-$Q$5)*EXP($G34^2/-2+(RAND!W32*$G34))*(1+$K34)*AL33+$Q$5*$J34</f>
        <v>3.5718366290248547</v>
      </c>
      <c r="AM34" s="38">
        <f>(1-$Q$5)*EXP($G34^2/-2+(RAND!X32*$G34))*(1+$K34)*AM33+$Q$5*$J34</f>
        <v>6.7150629590185105</v>
      </c>
      <c r="AN34" s="38">
        <f>(1-$Q$5)*EXP($G34^2/-2+(RAND!Y32*$G34))*(1+$K34)*AN33+$Q$5*$J34</f>
        <v>5.6643756996217913</v>
      </c>
      <c r="AO34" s="38">
        <f>(1-$Q$5)*EXP($G34^2/-2+(RAND!Z32*$G34))*(1+$K34)*AO33+$Q$5*$J34</f>
        <v>2.77134787065174</v>
      </c>
      <c r="AP34" s="38">
        <f>(1-$Q$5)*EXP($G34^2/-2+(RAND!AA32*$G34))*(1+$K34)*AP33+$Q$5*$J34</f>
        <v>4.8032272155412272</v>
      </c>
      <c r="AQ34" s="38">
        <f>(1-$Q$5)*EXP($G34^2/-2+(RAND!AB32*$G34))*(1+$K34)*AQ33+$Q$5*$J34</f>
        <v>3.2053362371917897</v>
      </c>
      <c r="AR34" s="38">
        <f>(1-$Q$5)*EXP($G34^2/-2+(RAND!AC32*$G34))*(1+$K34)*AR33+$Q$5*$J34</f>
        <v>3.1689442069287903</v>
      </c>
      <c r="AS34" s="38">
        <f>(1-$Q$5)*EXP($G34^2/-2+(RAND!AD32*$G34))*(1+$K34)*AS33+$Q$5*$J34</f>
        <v>4.5224462040794551</v>
      </c>
      <c r="AT34" s="38">
        <f>(1-$Q$5)*EXP($G34^2/-2+(RAND!AE32*$G34))*(1+$K34)*AT33+$Q$5*$J34</f>
        <v>3.8218344628342864</v>
      </c>
      <c r="AU34" s="38">
        <f>(1-$Q$5)*EXP($G34^2/-2+(RAND!AF32*$G34))*(1+$K34)*AU33+$Q$5*$J34</f>
        <v>3.5656931896334516</v>
      </c>
      <c r="AV34" s="38">
        <f>(1-$Q$5)*EXP($G34^2/-2+(RAND!AG32*$G34))*(1+$K34)*AV33+$Q$5*$J34</f>
        <v>3.5015644013210041</v>
      </c>
      <c r="AW34" s="38">
        <f>(1-$Q$5)*EXP($G34^2/-2+(RAND!AH32*$G34))*(1+$K34)*AW33+$Q$5*$J34</f>
        <v>6.4565138902246071</v>
      </c>
      <c r="AX34" s="38">
        <f>(1-$Q$5)*EXP($G34^2/-2+(RAND!AI32*$G34))*(1+$K34)*AX33+$Q$5*$J34</f>
        <v>6.6659284420575613</v>
      </c>
      <c r="AY34" s="38">
        <f>(1-$Q$5)*EXP($G34^2/-2+(RAND!AJ32*$G34))*(1+$K34)*AY33+$Q$5*$J34</f>
        <v>5.58718691214718</v>
      </c>
      <c r="AZ34" s="38">
        <f>(1-$Q$5)*EXP($G34^2/-2+(RAND!AK32*$G34))*(1+$K34)*AZ33+$Q$5*$J34</f>
        <v>2.8943025948995786</v>
      </c>
      <c r="BA34" s="38">
        <f>(1-$Q$5)*EXP($G34^2/-2+(RAND!AL32*$G34))*(1+$K34)*BA33+$Q$5*$J34</f>
        <v>6.9111823044455312</v>
      </c>
      <c r="BB34" s="38">
        <f>(1-$Q$5)*EXP($G34^2/-2+(RAND!AM32*$G34))*(1+$K34)*BB33+$Q$5*$J34</f>
        <v>10.341313391080831</v>
      </c>
      <c r="BC34" s="38">
        <f>(1-$Q$5)*EXP($G34^2/-2+(RAND!AN32*$G34))*(1+$K34)*BC33+$Q$5*$J34</f>
        <v>2.8173603201420767</v>
      </c>
      <c r="BD34" s="38">
        <f>(1-$Q$5)*EXP($G34^2/-2+(RAND!AO32*$G34))*(1+$K34)*BD33+$Q$5*$J34</f>
        <v>4.4718526718071283</v>
      </c>
      <c r="BE34" s="38">
        <f>(1-$Q$5)*EXP($G34^2/-2+(RAND!AP32*$G34))*(1+$K34)*BE33+$Q$5*$J34</f>
        <v>3.2543952196352528</v>
      </c>
      <c r="BF34" s="38">
        <f>(1-$Q$5)*EXP($G34^2/-2+(RAND!AQ32*$G34))*(1+$K34)*BF33+$Q$5*$J34</f>
        <v>3.7090951697343328</v>
      </c>
      <c r="BG34" s="38">
        <f>(1-$Q$5)*EXP($G34^2/-2+(RAND!AR32*$G34))*(1+$K34)*BG33+$Q$5*$J34</f>
        <v>5.1078996480422347</v>
      </c>
      <c r="BH34" s="38">
        <f>(1-$Q$5)*EXP($G34^2/-2+(RAND!AS32*$G34))*(1+$K34)*BH33+$Q$5*$J34</f>
        <v>4.2529488002259486</v>
      </c>
      <c r="BI34" s="38">
        <f>(1-$Q$5)*EXP($G34^2/-2+(RAND!AT32*$G34))*(1+$K34)*BI33+$Q$5*$J34</f>
        <v>4.8075150615645397</v>
      </c>
      <c r="BJ34" s="38">
        <f>(1-$Q$5)*EXP($G34^2/-2+(RAND!AU32*$G34))*(1+$K34)*BJ33+$Q$5*$J34</f>
        <v>4.9899725381187681</v>
      </c>
      <c r="BK34" s="38">
        <f>(1-$Q$5)*EXP($G34^2/-2+(RAND!AV32*$G34))*(1+$K34)*BK33+$Q$5*$J34</f>
        <v>3.9113863822265333</v>
      </c>
      <c r="BL34" s="38">
        <f>(1-$Q$5)*EXP($G34^2/-2+(RAND!AW32*$G34))*(1+$K34)*BL33+$Q$5*$J34</f>
        <v>3.6536507851726006</v>
      </c>
      <c r="BM34" s="38">
        <f>(1-$Q$5)*EXP($G34^2/-2+(RAND!AX32*$G34))*(1+$K34)*BM33+$Q$5*$J34</f>
        <v>5.5786799108825029</v>
      </c>
      <c r="BN34" s="38">
        <f>(1-$Q$5)*EXP($G34^2/-2+(RAND!AY32*$G34))*(1+$K34)*BN33+$Q$5*$J34</f>
        <v>5.2479084483876157</v>
      </c>
      <c r="BO34" s="38">
        <f>(1-$Q$5)*EXP($G34^2/-2+(RAND!AZ32*$G34))*(1+$K34)*BO33+$Q$5*$J34</f>
        <v>3.800342944034643</v>
      </c>
      <c r="BP34" s="38">
        <f>(1-$Q$5)*EXP($G34^2/-2+(RAND!BA32*$G34))*(1+$K34)*BP33+$Q$5*$J34</f>
        <v>3.0655129186841679</v>
      </c>
      <c r="BQ34" s="38">
        <f>(1-$Q$5)*EXP($G34^2/-2+(RAND!BB32*$G34))*(1+$K34)*BQ33+$Q$5*$J34</f>
        <v>3.5415366855364123</v>
      </c>
      <c r="BR34" s="38">
        <f>(1-$Q$5)*EXP($G34^2/-2+(RAND!BC32*$G34))*(1+$K34)*BR33+$Q$5*$J34</f>
        <v>3.1216123980041246</v>
      </c>
      <c r="BS34" s="38">
        <f>(1-$Q$5)*EXP($G34^2/-2+(RAND!BD32*$G34))*(1+$K34)*BS33+$Q$5*$J34</f>
        <v>12.749940276631946</v>
      </c>
      <c r="BT34" s="38">
        <f>(1-$Q$5)*EXP($G34^2/-2+(RAND!BE32*$G34))*(1+$K34)*BT33+$Q$5*$J34</f>
        <v>7.5846959502343534</v>
      </c>
      <c r="BU34" s="38">
        <f>(1-$Q$5)*EXP($G34^2/-2+(RAND!BF32*$G34))*(1+$K34)*BU33+$Q$5*$J34</f>
        <v>5.5416192866675695</v>
      </c>
      <c r="BV34" s="38">
        <f>(1-$Q$5)*EXP($G34^2/-2+(RAND!BG32*$G34))*(1+$K34)*BV33+$Q$5*$J34</f>
        <v>3.5932132528901857</v>
      </c>
      <c r="BW34" s="38">
        <f>(1-$Q$5)*EXP($G34^2/-2+(RAND!BH32*$G34))*(1+$K34)*BW33+$Q$5*$J34</f>
        <v>3.2866018524045089</v>
      </c>
      <c r="BX34" s="38">
        <f>(1-$Q$5)*EXP($G34^2/-2+(RAND!BI32*$G34))*(1+$K34)*BX33+$Q$5*$J34</f>
        <v>4.8126604049567225</v>
      </c>
      <c r="BY34" s="38">
        <f>(1-$Q$5)*EXP($G34^2/-2+(RAND!BJ32*$G34))*(1+$K34)*BY33+$Q$5*$J34</f>
        <v>4.6361723016147636</v>
      </c>
      <c r="BZ34" s="38">
        <f>(1-$Q$5)*EXP($G34^2/-2+(RAND!BK32*$G34))*(1+$K34)*BZ33+$Q$5*$J34</f>
        <v>6.3837573634471072</v>
      </c>
      <c r="CA34" s="38">
        <f>(1-$Q$5)*EXP($G34^2/-2+(RAND!BL32*$G34))*(1+$K34)*CA33+$Q$5*$J34</f>
        <v>7.262637755539572</v>
      </c>
      <c r="CB34" s="38">
        <f>(1-$Q$5)*EXP($G34^2/-2+(RAND!BM32*$G34))*(1+$K34)*CB33+$Q$5*$J34</f>
        <v>6.2463117546724627</v>
      </c>
      <c r="CC34" s="38">
        <f>(1-$Q$5)*EXP($G34^2/-2+(RAND!BN32*$G34))*(1+$K34)*CC33+$Q$5*$J34</f>
        <v>3.4577480441477553</v>
      </c>
      <c r="CD34" s="38">
        <f>(1-$Q$5)*EXP($G34^2/-2+(RAND!BO32*$G34))*(1+$K34)*CD33+$Q$5*$J34</f>
        <v>6.7729348781642695</v>
      </c>
      <c r="CE34" s="38">
        <f>(1-$Q$5)*EXP($G34^2/-2+(RAND!BP32*$G34))*(1+$K34)*CE33+$Q$5*$J34</f>
        <v>6.7093761091818047</v>
      </c>
      <c r="CF34" s="38">
        <f>(1-$Q$5)*EXP($G34^2/-2+(RAND!BQ32*$G34))*(1+$K34)*CF33+$Q$5*$J34</f>
        <v>14.745721392526949</v>
      </c>
      <c r="CG34" s="38">
        <f>(1-$Q$5)*EXP($G34^2/-2+(RAND!BR32*$G34))*(1+$K34)*CG33+$Q$5*$J34</f>
        <v>3.9934052914090135</v>
      </c>
      <c r="CH34" s="38">
        <f>(1-$Q$5)*EXP($G34^2/-2+(RAND!BS32*$G34))*(1+$K34)*CH33+$Q$5*$J34</f>
        <v>4.2727071020467911</v>
      </c>
      <c r="CI34" s="38">
        <f>(1-$Q$5)*EXP($G34^2/-2+(RAND!BT32*$G34))*(1+$K34)*CI33+$Q$5*$J34</f>
        <v>6.6503113081876366</v>
      </c>
      <c r="CJ34" s="38">
        <f>(1-$Q$5)*EXP($G34^2/-2+(RAND!BU32*$G34))*(1+$K34)*CJ33+$Q$5*$J34</f>
        <v>5.8403649456393323</v>
      </c>
      <c r="CK34" s="38">
        <f>(1-$Q$5)*EXP($G34^2/-2+(RAND!BV32*$G34))*(1+$K34)*CK33+$Q$5*$J34</f>
        <v>8.6789577170860071</v>
      </c>
      <c r="CL34" s="38">
        <f>(1-$Q$5)*EXP($G34^2/-2+(RAND!BW32*$G34))*(1+$K34)*CL33+$Q$5*$J34</f>
        <v>2.9251698835112219</v>
      </c>
      <c r="CM34" s="38">
        <f>(1-$Q$5)*EXP($G34^2/-2+(RAND!BX32*$G34))*(1+$K34)*CM33+$Q$5*$J34</f>
        <v>5.6648794128665516</v>
      </c>
      <c r="CN34" s="38">
        <f>(1-$Q$5)*EXP($G34^2/-2+(RAND!BY32*$G34))*(1+$K34)*CN33+$Q$5*$J34</f>
        <v>4.0963254025073397</v>
      </c>
      <c r="CO34" s="38">
        <f>(1-$Q$5)*EXP($G34^2/-2+(RAND!BZ32*$G34))*(1+$K34)*CO33+$Q$5*$J34</f>
        <v>5.8851704592350806</v>
      </c>
      <c r="CP34" s="38">
        <f>(1-$Q$5)*EXP($G34^2/-2+(RAND!CA32*$G34))*(1+$K34)*CP33+$Q$5*$J34</f>
        <v>3.5626804194097321</v>
      </c>
      <c r="CQ34" s="38">
        <f>(1-$Q$5)*EXP($G34^2/-2+(RAND!CB32*$G34))*(1+$K34)*CQ33+$Q$5*$J34</f>
        <v>4.5945476002803662</v>
      </c>
      <c r="CR34" s="38">
        <f>(1-$Q$5)*EXP($G34^2/-2+(RAND!CC32*$G34))*(1+$K34)*CR33+$Q$5*$J34</f>
        <v>5.3690535108168271</v>
      </c>
      <c r="CS34" s="38">
        <f>(1-$Q$5)*EXP($G34^2/-2+(RAND!CD32*$G34))*(1+$K34)*CS33+$Q$5*$J34</f>
        <v>3.248440684378787</v>
      </c>
      <c r="CT34" s="38">
        <f>(1-$Q$5)*EXP($G34^2/-2+(RAND!CE32*$G34))*(1+$K34)*CT33+$Q$5*$J34</f>
        <v>3.5974162693745164</v>
      </c>
      <c r="CU34" s="38">
        <f>(1-$Q$5)*EXP($G34^2/-2+(RAND!CF32*$G34))*(1+$K34)*CU33+$Q$5*$J34</f>
        <v>4.7277316768357371</v>
      </c>
      <c r="CV34" s="38">
        <f>(1-$Q$5)*EXP($G34^2/-2+(RAND!CG32*$G34))*(1+$K34)*CV33+$Q$5*$J34</f>
        <v>2.1947945665397217</v>
      </c>
      <c r="CW34" s="38">
        <f>(1-$Q$5)*EXP($G34^2/-2+(RAND!CH32*$G34))*(1+$K34)*CW33+$Q$5*$J34</f>
        <v>5.5183044339012781</v>
      </c>
      <c r="CX34" s="38">
        <f>(1-$Q$5)*EXP($G34^2/-2+(RAND!CI32*$G34))*(1+$K34)*CX33+$Q$5*$J34</f>
        <v>9.2302409712648554</v>
      </c>
      <c r="CY34" s="38">
        <f>(1-$Q$5)*EXP($G34^2/-2+(RAND!CJ32*$G34))*(1+$K34)*CY33+$Q$5*$J34</f>
        <v>4.0732347053196198</v>
      </c>
      <c r="CZ34" s="38">
        <f>(1-$Q$5)*EXP($G34^2/-2+(RAND!CK32*$G34))*(1+$K34)*CZ33+$Q$5*$J34</f>
        <v>5.3526059744821897</v>
      </c>
      <c r="DA34" s="38">
        <f>(1-$Q$5)*EXP($G34^2/-2+(RAND!CL32*$G34))*(1+$K34)*DA33+$Q$5*$J34</f>
        <v>6.8051425582473888</v>
      </c>
      <c r="DB34" s="38">
        <f>(1-$Q$5)*EXP($G34^2/-2+(RAND!CM32*$G34))*(1+$K34)*DB33+$Q$5*$J34</f>
        <v>5.3668905450413478</v>
      </c>
      <c r="DC34" s="38">
        <f>(1-$Q$5)*EXP($G34^2/-2+(RAND!CN32*$G34))*(1+$K34)*DC33+$Q$5*$J34</f>
        <v>4.0716685278980327</v>
      </c>
      <c r="DD34" s="38">
        <f>(1-$Q$5)*EXP($G34^2/-2+(RAND!CO32*$G34))*(1+$K34)*DD33+$Q$5*$J34</f>
        <v>3.3735532316751913</v>
      </c>
      <c r="DE34" s="38">
        <f>(1-$Q$5)*EXP($G34^2/-2+(RAND!CP32*$G34))*(1+$K34)*DE33+$Q$5*$J34</f>
        <v>3.0893201707462863</v>
      </c>
      <c r="DF34" s="38">
        <f>(1-$Q$5)*EXP($G34^2/-2+(RAND!CQ32*$G34))*(1+$K34)*DF33+$Q$5*$J34</f>
        <v>5.5541485111329472</v>
      </c>
      <c r="DG34" s="38">
        <f>(1-$Q$5)*EXP($G34^2/-2+(RAND!CR32*$G34))*(1+$K34)*DG33+$Q$5*$J34</f>
        <v>4.5916492776790427</v>
      </c>
      <c r="DH34" s="38">
        <f>(1-$Q$5)*EXP($G34^2/-2+(RAND!CS32*$G34))*(1+$K34)*DH33+$Q$5*$J34</f>
        <v>12.906747276355617</v>
      </c>
      <c r="DI34" s="38">
        <f>(1-$Q$5)*EXP($G34^2/-2+(RAND!CT32*$G34))*(1+$K34)*DI33+$Q$5*$J34</f>
        <v>3.4061515867281544</v>
      </c>
      <c r="DJ34" s="38">
        <f>(1-$Q$5)*EXP($G34^2/-2+(RAND!CU32*$G34))*(1+$K34)*DJ33+$Q$5*$J34</f>
        <v>4.4725963057971638</v>
      </c>
      <c r="DK34" s="38">
        <f>(1-$Q$5)*EXP($G34^2/-2+(RAND!CV32*$G34))*(1+$K34)*DK33+$Q$5*$J34</f>
        <v>5.7008617204180432</v>
      </c>
      <c r="DL34" s="38">
        <f>(1-$Q$5)*EXP($G34^2/-2+(RAND!CW32*$G34))*(1+$K34)*DL33+$Q$5*$J34</f>
        <v>4.9307296404645404</v>
      </c>
      <c r="DM34" s="38">
        <f>(1-$Q$5)*EXP($G34^2/-2+(RAND!CX32*$G34))*(1+$K34)*DM33+$Q$5*$J34</f>
        <v>4.3509021932691754</v>
      </c>
      <c r="DN34" s="38">
        <f>(1-$Q$5)*EXP($G34^2/-2+(RAND!CY32*$G34))*(1+$K34)*DN33+$Q$5*$J34</f>
        <v>4.7596158412542282</v>
      </c>
      <c r="DO34" s="38">
        <f>(1-$Q$5)*EXP($G34^2/-2+(RAND!CZ32*$G34))*(1+$K34)*DO33+$Q$5*$J34</f>
        <v>4.641724998984853</v>
      </c>
      <c r="DP34" s="38">
        <f>(1-$Q$5)*EXP($G34^2/-2+(RAND!DA32*$G34))*(1+$K34)*DP33+$Q$5*$J34</f>
        <v>7.9698171283509396</v>
      </c>
      <c r="DQ34" s="38">
        <f>(1-$Q$5)*EXP($G34^2/-2+(RAND!DB32*$G34))*(1+$K34)*DQ33+$Q$5*$J34</f>
        <v>9.2265574315042453</v>
      </c>
      <c r="DR34" s="38">
        <f>(1-$Q$5)*EXP($G34^2/-2+(RAND!DC32*$G34))*(1+$K34)*DR33+$Q$5*$J34</f>
        <v>4.7219310612789949</v>
      </c>
      <c r="DS34" s="38">
        <f>(1-$Q$5)*EXP($G34^2/-2+(RAND!DD32*$G34))*(1+$K34)*DS33+$Q$5*$J34</f>
        <v>4.3405175500092579</v>
      </c>
      <c r="DT34" s="38">
        <f>(1-$Q$5)*EXP($G34^2/-2+(RAND!DE32*$G34))*(1+$K34)*DT33+$Q$5*$J34</f>
        <v>2.1416991403190915</v>
      </c>
      <c r="DU34" s="38">
        <f>(1-$Q$5)*EXP($G34^2/-2+(RAND!DF32*$G34))*(1+$K34)*DU33+$Q$5*$J34</f>
        <v>2.8064207948369582</v>
      </c>
      <c r="DV34" s="38">
        <f>(1-$Q$5)*EXP($G34^2/-2+(RAND!DG32*$G34))*(1+$K34)*DV33+$Q$5*$J34</f>
        <v>6.6136522103570057</v>
      </c>
      <c r="DW34" s="38">
        <f>(1-$Q$5)*EXP($G34^2/-2+(RAND!DH32*$G34))*(1+$K34)*DW33+$Q$5*$J34</f>
        <v>3.6608905451763292</v>
      </c>
      <c r="DX34" s="38">
        <f>(1-$Q$5)*EXP($G34^2/-2+(RAND!DI32*$G34))*(1+$K34)*DX33+$Q$5*$J34</f>
        <v>5.3612618674105494</v>
      </c>
      <c r="DY34" s="38">
        <f>(1-$Q$5)*EXP($G34^2/-2+(RAND!DJ32*$G34))*(1+$K34)*DY33+$Q$5*$J34</f>
        <v>8.6412448837532168</v>
      </c>
      <c r="DZ34" s="38">
        <f>(1-$Q$5)*EXP($G34^2/-2+(RAND!DK32*$G34))*(1+$K34)*DZ33+$Q$5*$J34</f>
        <v>6.6199422394405429</v>
      </c>
      <c r="EA34" s="38">
        <f>(1-$Q$5)*EXP($G34^2/-2+(RAND!DL32*$G34))*(1+$K34)*EA33+$Q$5*$J34</f>
        <v>3.9065634172978303</v>
      </c>
      <c r="EB34" s="38">
        <f>(1-$Q$5)*EXP($G34^2/-2+(RAND!DM32*$G34))*(1+$K34)*EB33+$Q$5*$J34</f>
        <v>3.877679420219545</v>
      </c>
      <c r="EC34" s="38">
        <f>(1-$Q$5)*EXP($G34^2/-2+(RAND!DN32*$G34))*(1+$K34)*EC33+$Q$5*$J34</f>
        <v>3.8171920573171141</v>
      </c>
      <c r="ED34" s="38">
        <f>(1-$Q$5)*EXP($G34^2/-2+(RAND!DO32*$G34))*(1+$K34)*ED33+$Q$5*$J34</f>
        <v>6.531708424541792</v>
      </c>
      <c r="EE34" s="38">
        <f>(1-$Q$5)*EXP($G34^2/-2+(RAND!DP32*$G34))*(1+$K34)*EE33+$Q$5*$J34</f>
        <v>4.920273560318881</v>
      </c>
      <c r="EF34" s="38">
        <f>(1-$Q$5)*EXP($G34^2/-2+(RAND!DQ32*$G34))*(1+$K34)*EF33+$Q$5*$J34</f>
        <v>9.1334471451970067</v>
      </c>
      <c r="EG34" s="38">
        <f>(1-$Q$5)*EXP($G34^2/-2+(RAND!DR32*$G34))*(1+$K34)*EG33+$Q$5*$J34</f>
        <v>4.7657440438192635</v>
      </c>
      <c r="EH34" s="38">
        <f>(1-$Q$5)*EXP($G34^2/-2+(RAND!DS32*$G34))*(1+$K34)*EH33+$Q$5*$J34</f>
        <v>5.8887482112909959</v>
      </c>
      <c r="EI34" s="38">
        <f>(1-$Q$5)*EXP($G34^2/-2+(RAND!DT32*$G34))*(1+$K34)*EI33+$Q$5*$J34</f>
        <v>7.3106527388253584</v>
      </c>
      <c r="EJ34" s="38">
        <f>(1-$Q$5)*EXP($G34^2/-2+(RAND!DU32*$G34))*(1+$K34)*EJ33+$Q$5*$J34</f>
        <v>5.601476613650977</v>
      </c>
      <c r="EK34" s="38">
        <f>(1-$Q$5)*EXP($G34^2/-2+(RAND!DV32*$G34))*(1+$K34)*EK33+$Q$5*$J34</f>
        <v>3.2734303121582133</v>
      </c>
      <c r="EL34" s="38">
        <f>(1-$Q$5)*EXP($G34^2/-2+(RAND!DW32*$G34))*(1+$K34)*EL33+$Q$5*$J34</f>
        <v>2.5316800724437312</v>
      </c>
      <c r="EM34" s="38">
        <f>(1-$Q$5)*EXP($G34^2/-2+(RAND!DX32*$G34))*(1+$K34)*EM33+$Q$5*$J34</f>
        <v>8.4362616465930866</v>
      </c>
      <c r="EN34" s="38">
        <f>(1-$Q$5)*EXP($G34^2/-2+(RAND!DY32*$G34))*(1+$K34)*EN33+$Q$5*$J34</f>
        <v>3.8156129162239978</v>
      </c>
      <c r="EO34" s="38">
        <f>(1-$Q$5)*EXP($G34^2/-2+(RAND!DZ32*$G34))*(1+$K34)*EO33+$Q$5*$J34</f>
        <v>7.1156455196778978</v>
      </c>
      <c r="EP34" s="38">
        <f>(1-$Q$5)*EXP($G34^2/-2+(RAND!EA32*$G34))*(1+$K34)*EP33+$Q$5*$J34</f>
        <v>4.2588015071758907</v>
      </c>
      <c r="EQ34" s="38">
        <f>(1-$Q$5)*EXP($G34^2/-2+(RAND!EB32*$G34))*(1+$K34)*EQ33+$Q$5*$J34</f>
        <v>4.6800752216586812</v>
      </c>
      <c r="ER34" s="38">
        <f>(1-$Q$5)*EXP($G34^2/-2+(RAND!EC32*$G34))*(1+$K34)*ER33+$Q$5*$J34</f>
        <v>3.6331185995137618</v>
      </c>
      <c r="ES34" s="38">
        <f>(1-$Q$5)*EXP($G34^2/-2+(RAND!ED32*$G34))*(1+$K34)*ES33+$Q$5*$J34</f>
        <v>3.7233592538815135</v>
      </c>
      <c r="ET34" s="38">
        <f>(1-$Q$5)*EXP($G34^2/-2+(RAND!EE32*$G34))*(1+$K34)*ET33+$Q$5*$J34</f>
        <v>3.7582258193050784</v>
      </c>
      <c r="EU34" s="38">
        <f>(1-$Q$5)*EXP($G34^2/-2+(RAND!EF32*$G34))*(1+$K34)*EU33+$Q$5*$J34</f>
        <v>3.4592631972561145</v>
      </c>
      <c r="EV34" s="38">
        <f>(1-$Q$5)*EXP($G34^2/-2+(RAND!EG32*$G34))*(1+$K34)*EV33+$Q$5*$J34</f>
        <v>5.3235557153853783</v>
      </c>
      <c r="EW34" s="38">
        <f>(1-$Q$5)*EXP($G34^2/-2+(RAND!EH32*$G34))*(1+$K34)*EW33+$Q$5*$J34</f>
        <v>10.529095609879166</v>
      </c>
      <c r="EX34" s="38">
        <f>(1-$Q$5)*EXP($G34^2/-2+(RAND!EI32*$G34))*(1+$K34)*EX33+$Q$5*$J34</f>
        <v>7.4734441552227988</v>
      </c>
      <c r="EY34" s="38">
        <f>(1-$Q$5)*EXP($G34^2/-2+(RAND!EJ32*$G34))*(1+$K34)*EY33+$Q$5*$J34</f>
        <v>4.0680528745895925</v>
      </c>
      <c r="EZ34" s="38">
        <f>(1-$Q$5)*EXP($G34^2/-2+(RAND!EK32*$G34))*(1+$K34)*EZ33+$Q$5*$J34</f>
        <v>4.3629569283069598</v>
      </c>
      <c r="FA34" s="38">
        <f>(1-$Q$5)*EXP($G34^2/-2+(RAND!EL32*$G34))*(1+$K34)*FA33+$Q$5*$J34</f>
        <v>5.6725083317865987</v>
      </c>
      <c r="FB34" s="38">
        <f>(1-$Q$5)*EXP($G34^2/-2+(RAND!EM32*$G34))*(1+$K34)*FB33+$Q$5*$J34</f>
        <v>2.9449710765389279</v>
      </c>
      <c r="FC34" s="38">
        <f>(1-$Q$5)*EXP($G34^2/-2+(RAND!EN32*$G34))*(1+$K34)*FC33+$Q$5*$J34</f>
        <v>3.271510408720478</v>
      </c>
      <c r="FD34" s="38">
        <f>(1-$Q$5)*EXP($G34^2/-2+(RAND!EO32*$G34))*(1+$K34)*FD33+$Q$5*$J34</f>
        <v>7.6117949703909948</v>
      </c>
      <c r="FE34" s="38">
        <f>(1-$Q$5)*EXP($G34^2/-2+(RAND!EP32*$G34))*(1+$K34)*FE33+$Q$5*$J34</f>
        <v>3.7196136375030013</v>
      </c>
      <c r="FF34" s="38">
        <f>(1-$Q$5)*EXP($G34^2/-2+(RAND!EQ32*$G34))*(1+$K34)*FF33+$Q$5*$J34</f>
        <v>3.7626902976334069</v>
      </c>
      <c r="FG34" s="38">
        <f>(1-$Q$5)*EXP($G34^2/-2+(RAND!ER32*$G34))*(1+$K34)*FG33+$Q$5*$J34</f>
        <v>4.6269647550535273</v>
      </c>
      <c r="FH34" s="38">
        <f>(1-$Q$5)*EXP($G34^2/-2+(RAND!ES32*$G34))*(1+$K34)*FH33+$Q$5*$J34</f>
        <v>2.410211919760318</v>
      </c>
      <c r="FI34" s="38">
        <f>(1-$Q$5)*EXP($G34^2/-2+(RAND!ET32*$G34))*(1+$K34)*FI33+$Q$5*$J34</f>
        <v>4.2266792611211157</v>
      </c>
      <c r="FJ34" s="38">
        <f>(1-$Q$5)*EXP($G34^2/-2+(RAND!EU32*$G34))*(1+$K34)*FJ33+$Q$5*$J34</f>
        <v>5.6230927792521461</v>
      </c>
      <c r="FK34" s="38">
        <f>(1-$Q$5)*EXP($G34^2/-2+(RAND!EV32*$G34))*(1+$K34)*FK33+$Q$5*$J34</f>
        <v>3.2241078146994937</v>
      </c>
      <c r="FL34" s="38">
        <f>(1-$Q$5)*EXP($G34^2/-2+(RAND!EW32*$G34))*(1+$K34)*FL33+$Q$5*$J34</f>
        <v>7.9359959762074146</v>
      </c>
      <c r="FM34" s="38">
        <f>(1-$Q$5)*EXP($G34^2/-2+(RAND!EX32*$G34))*(1+$K34)*FM33+$Q$5*$J34</f>
        <v>5.0734012824736379</v>
      </c>
      <c r="FN34" s="38">
        <f>(1-$Q$5)*EXP($G34^2/-2+(RAND!EY32*$G34))*(1+$K34)*FN33+$Q$5*$J34</f>
        <v>3.4015442416510293</v>
      </c>
      <c r="FO34" s="38">
        <f>(1-$Q$5)*EXP($G34^2/-2+(RAND!EZ32*$G34))*(1+$K34)*FO33+$Q$5*$J34</f>
        <v>5.879511331396948</v>
      </c>
      <c r="FP34" s="38">
        <f>(1-$Q$5)*EXP($G34^2/-2+(RAND!FA32*$G34))*(1+$K34)*FP33+$Q$5*$J34</f>
        <v>3.4886128352564292</v>
      </c>
      <c r="FQ34" s="38">
        <f>(1-$Q$5)*EXP($G34^2/-2+(RAND!FB32*$G34))*(1+$K34)*FQ33+$Q$5*$J34</f>
        <v>5.6244582697667225</v>
      </c>
      <c r="FR34" s="38">
        <f>(1-$Q$5)*EXP($G34^2/-2+(RAND!FC32*$G34))*(1+$K34)*FR33+$Q$5*$J34</f>
        <v>5.8284362088242485</v>
      </c>
      <c r="FS34" s="38">
        <f>(1-$Q$5)*EXP($G34^2/-2+(RAND!FD32*$G34))*(1+$K34)*FS33+$Q$5*$J34</f>
        <v>5.5458906537445385</v>
      </c>
      <c r="FT34" s="38">
        <f>(1-$Q$5)*EXP($G34^2/-2+(RAND!FE32*$G34))*(1+$K34)*FT33+$Q$5*$J34</f>
        <v>11.365746388480744</v>
      </c>
      <c r="FU34" s="38">
        <f>(1-$Q$5)*EXP($G34^2/-2+(RAND!FF32*$G34))*(1+$K34)*FU33+$Q$5*$J34</f>
        <v>5.2735646149759461</v>
      </c>
      <c r="FV34" s="38">
        <f>(1-$Q$5)*EXP($G34^2/-2+(RAND!FG32*$G34))*(1+$K34)*FV33+$Q$5*$J34</f>
        <v>3.6458042989175388</v>
      </c>
      <c r="FW34" s="38">
        <f>(1-$Q$5)*EXP($G34^2/-2+(RAND!FH32*$G34))*(1+$K34)*FW33+$Q$5*$J34</f>
        <v>4.3886087277830041</v>
      </c>
      <c r="FX34" s="38">
        <f>(1-$Q$5)*EXP($G34^2/-2+(RAND!FI32*$G34))*(1+$K34)*FX33+$Q$5*$J34</f>
        <v>6.0034747885805526</v>
      </c>
      <c r="FY34" s="38">
        <f>(1-$Q$5)*EXP($G34^2/-2+(RAND!FJ32*$G34))*(1+$K34)*FY33+$Q$5*$J34</f>
        <v>4.9320783762124973</v>
      </c>
      <c r="FZ34" s="38">
        <f>(1-$Q$5)*EXP($G34^2/-2+(RAND!FK32*$G34))*(1+$K34)*FZ33+$Q$5*$J34</f>
        <v>4.9475197522426173</v>
      </c>
      <c r="GA34" s="38">
        <f>(1-$Q$5)*EXP($G34^2/-2+(RAND!FL32*$G34))*(1+$K34)*GA33+$Q$5*$J34</f>
        <v>6.7289605910235313</v>
      </c>
      <c r="GB34" s="38">
        <f>(1-$Q$5)*EXP($G34^2/-2+(RAND!FM32*$G34))*(1+$K34)*GB33+$Q$5*$J34</f>
        <v>6.4865144835553297</v>
      </c>
      <c r="GC34" s="38">
        <f>(1-$Q$5)*EXP($G34^2/-2+(RAND!FN32*$G34))*(1+$K34)*GC33+$Q$5*$J34</f>
        <v>12.776485878126891</v>
      </c>
      <c r="GD34" s="38">
        <f>(1-$Q$5)*EXP($G34^2/-2+(RAND!FO32*$G34))*(1+$K34)*GD33+$Q$5*$J34</f>
        <v>6.1603197211665757</v>
      </c>
      <c r="GE34" s="38">
        <f>(1-$Q$5)*EXP($G34^2/-2+(RAND!FP32*$G34))*(1+$K34)*GE33+$Q$5*$J34</f>
        <v>5.1107515081899457</v>
      </c>
      <c r="GF34" s="38">
        <f>(1-$Q$5)*EXP($G34^2/-2+(RAND!FQ32*$G34))*(1+$K34)*GF33+$Q$5*$J34</f>
        <v>4.3368697878927636</v>
      </c>
      <c r="GG34" s="38">
        <f>(1-$Q$5)*EXP($G34^2/-2+(RAND!FR32*$G34))*(1+$K34)*GG33+$Q$5*$J34</f>
        <v>11.999163000946355</v>
      </c>
      <c r="GH34" s="38">
        <f>(1-$Q$5)*EXP($G34^2/-2+(RAND!FS32*$G34))*(1+$K34)*GH33+$Q$5*$J34</f>
        <v>5.7932055238399123</v>
      </c>
      <c r="GI34" s="38">
        <f>(1-$Q$5)*EXP($G34^2/-2+(RAND!FT32*$G34))*(1+$K34)*GI33+$Q$5*$J34</f>
        <v>6.8359735980039051</v>
      </c>
      <c r="GJ34" s="38">
        <f>(1-$Q$5)*EXP($G34^2/-2+(RAND!FU32*$G34))*(1+$K34)*GJ33+$Q$5*$J34</f>
        <v>4.7431900977353489</v>
      </c>
      <c r="GK34" s="38">
        <f>(1-$Q$5)*EXP($G34^2/-2+(RAND!FV32*$G34))*(1+$K34)*GK33+$Q$5*$J34</f>
        <v>3.9061689092335152</v>
      </c>
      <c r="GL34" s="38">
        <f>(1-$Q$5)*EXP($G34^2/-2+(RAND!FW32*$G34))*(1+$K34)*GL33+$Q$5*$J34</f>
        <v>5.213471342502431</v>
      </c>
      <c r="GM34" s="38">
        <f>(1-$Q$5)*EXP($G34^2/-2+(RAND!FX32*$G34))*(1+$K34)*GM33+$Q$5*$J34</f>
        <v>2.7578966015846005</v>
      </c>
      <c r="GN34" s="38">
        <f>(1-$Q$5)*EXP($G34^2/-2+(RAND!FY32*$G34))*(1+$K34)*GN33+$Q$5*$J34</f>
        <v>4.496987412970439</v>
      </c>
      <c r="GO34" s="38">
        <f>(1-$Q$5)*EXP($G34^2/-2+(RAND!FZ32*$G34))*(1+$K34)*GO33+$Q$5*$J34</f>
        <v>6.2629730326114164</v>
      </c>
      <c r="GP34" s="38">
        <f>(1-$Q$5)*EXP($G34^2/-2+(RAND!GA32*$G34))*(1+$K34)*GP33+$Q$5*$J34</f>
        <v>9.9961360461950548</v>
      </c>
      <c r="GQ34" s="38">
        <f>(1-$Q$5)*EXP($G34^2/-2+(RAND!GB32*$G34))*(1+$K34)*GQ33+$Q$5*$J34</f>
        <v>6.6359054500991279</v>
      </c>
      <c r="GR34" s="38">
        <f>(1-$Q$5)*EXP($G34^2/-2+(RAND!GC32*$G34))*(1+$K34)*GR33+$Q$5*$J34</f>
        <v>18.886536184873393</v>
      </c>
      <c r="GS34" s="38">
        <f>(1-$Q$5)*EXP($G34^2/-2+(RAND!GD32*$G34))*(1+$K34)*GS33+$Q$5*$J34</f>
        <v>3.6454833433157674</v>
      </c>
      <c r="GT34" s="38">
        <f>(1-$Q$5)*EXP($G34^2/-2+(RAND!GE32*$G34))*(1+$K34)*GT33+$Q$5*$J34</f>
        <v>3.099622103313437</v>
      </c>
      <c r="GU34" s="38">
        <f>(1-$Q$5)*EXP($G34^2/-2+(RAND!GF32*$G34))*(1+$K34)*GU33+$Q$5*$J34</f>
        <v>10.427564105064304</v>
      </c>
      <c r="GV34" s="38">
        <f>(1-$Q$5)*EXP($G34^2/-2+(RAND!GG32*$G34))*(1+$K34)*GV33+$Q$5*$J34</f>
        <v>3.9678881331975981</v>
      </c>
      <c r="GW34" s="38">
        <f>(1-$Q$5)*EXP($G34^2/-2+(RAND!GH32*$G34))*(1+$K34)*GW33+$Q$5*$J34</f>
        <v>3.8276599435936633</v>
      </c>
      <c r="GX34" s="38">
        <f>(1-$Q$5)*EXP($G34^2/-2+(RAND!GI32*$G34))*(1+$K34)*GX33+$Q$5*$J34</f>
        <v>4.8527025240246955</v>
      </c>
      <c r="GY34" s="38">
        <f>(1-$Q$5)*EXP($G34^2/-2+(RAND!GJ32*$G34))*(1+$K34)*GY33+$Q$5*$J34</f>
        <v>4.9639887224842241</v>
      </c>
      <c r="GZ34" s="38">
        <f>(1-$Q$5)*EXP($G34^2/-2+(RAND!GK32*$G34))*(1+$K34)*GZ33+$Q$5*$J34</f>
        <v>8.2631838700992564</v>
      </c>
      <c r="HA34" s="38">
        <f>(1-$Q$5)*EXP($G34^2/-2+(RAND!GL32*$G34))*(1+$K34)*HA33+$Q$5*$J34</f>
        <v>4.0885089421135117</v>
      </c>
      <c r="HB34" s="38">
        <f>(1-$Q$5)*EXP($G34^2/-2+(RAND!GM32*$G34))*(1+$K34)*HB33+$Q$5*$J34</f>
        <v>4.6217160121679441</v>
      </c>
      <c r="HC34" s="38">
        <f>(1-$Q$5)*EXP($G34^2/-2+(RAND!GN32*$G34))*(1+$K34)*HC33+$Q$5*$J34</f>
        <v>10.26282985184624</v>
      </c>
      <c r="HD34" s="38">
        <f>(1-$Q$5)*EXP($G34^2/-2+(RAND!GO32*$G34))*(1+$K34)*HD33+$Q$5*$J34</f>
        <v>3.4643165723959051</v>
      </c>
      <c r="HE34" s="38">
        <f>(1-$Q$5)*EXP($G34^2/-2+(RAND!GP32*$G34))*(1+$K34)*HE33+$Q$5*$J34</f>
        <v>12.237596481297459</v>
      </c>
      <c r="HF34" s="38">
        <f>(1-$Q$5)*EXP($G34^2/-2+(RAND!GQ32*$G34))*(1+$K34)*HF33+$Q$5*$J34</f>
        <v>6.9107610326111306</v>
      </c>
      <c r="HG34" s="38">
        <f>(1-$Q$5)*EXP($G34^2/-2+(RAND!GR32*$G34))*(1+$K34)*HG33+$Q$5*$J34</f>
        <v>2.6892713507214809</v>
      </c>
      <c r="HH34" s="38">
        <f>(1-$Q$5)*EXP($G34^2/-2+(RAND!GS32*$G34))*(1+$K34)*HH33+$Q$5*$J34</f>
        <v>8.0647776970749394</v>
      </c>
      <c r="HI34" s="38">
        <f>(1-$Q$5)*EXP($G34^2/-2+(RAND!GT32*$G34))*(1+$K34)*HI33+$Q$5*$J34</f>
        <v>3.6501318063100152</v>
      </c>
      <c r="HJ34" s="38">
        <f>(1-$Q$5)*EXP($G34^2/-2+(RAND!GU32*$G34))*(1+$K34)*HJ33+$Q$5*$J34</f>
        <v>4.5487634046958547</v>
      </c>
      <c r="HK34" s="38">
        <f>(1-$Q$5)*EXP($G34^2/-2+(RAND!GV32*$G34))*(1+$K34)*HK33+$Q$5*$J34</f>
        <v>3.0732036494057056</v>
      </c>
      <c r="HL34" s="38">
        <f>(1-$Q$5)*EXP($G34^2/-2+(RAND!GW32*$G34))*(1+$K34)*HL33+$Q$5*$J34</f>
        <v>2.9721103104720292</v>
      </c>
      <c r="HM34" s="38">
        <f>(1-$Q$5)*EXP($G34^2/-2+(RAND!GX32*$G34))*(1+$K34)*HM33+$Q$5*$J34</f>
        <v>5.7312058664272927</v>
      </c>
      <c r="HN34" s="38">
        <f>(1-$Q$5)*EXP($G34^2/-2+(RAND!GY32*$G34))*(1+$K34)*HN33+$Q$5*$J34</f>
        <v>3.958104703256244</v>
      </c>
      <c r="HO34" s="38">
        <f>(1-$Q$5)*EXP($G34^2/-2+(RAND!GZ32*$G34))*(1+$K34)*HO33+$Q$5*$J34</f>
        <v>4.241036755688989</v>
      </c>
      <c r="HP34" s="38">
        <f>(1-$Q$5)*EXP($G34^2/-2+(RAND!HA32*$G34))*(1+$K34)*HP33+$Q$5*$J34</f>
        <v>8.7489942684790467</v>
      </c>
      <c r="HQ34" s="38">
        <f>(1-$Q$5)*EXP($G34^2/-2+(RAND!HB32*$G34))*(1+$K34)*HQ33+$Q$5*$J34</f>
        <v>4.8963287271946756</v>
      </c>
      <c r="HR34" s="38">
        <f>(1-$Q$5)*EXP($G34^2/-2+(RAND!HC32*$G34))*(1+$K34)*HR33+$Q$5*$J34</f>
        <v>6.6567066604112446</v>
      </c>
      <c r="HS34" s="38">
        <f>(1-$Q$5)*EXP($G34^2/-2+(RAND!HD32*$G34))*(1+$K34)*HS33+$Q$5*$J34</f>
        <v>4.1753101926838605</v>
      </c>
      <c r="HT34" s="38">
        <f>(1-$Q$5)*EXP($G34^2/-2+(RAND!HE32*$G34))*(1+$K34)*HT33+$Q$5*$J34</f>
        <v>13.121951005370745</v>
      </c>
      <c r="HU34" s="38">
        <f>(1-$Q$5)*EXP($G34^2/-2+(RAND!HF32*$G34))*(1+$K34)*HU33+$Q$5*$J34</f>
        <v>5.3763510423664886</v>
      </c>
      <c r="HV34" s="38">
        <f>(1-$Q$5)*EXP($G34^2/-2+(RAND!HG32*$G34))*(1+$K34)*HV33+$Q$5*$J34</f>
        <v>4.7662957312469407</v>
      </c>
      <c r="HW34" s="38">
        <f>(1-$Q$5)*EXP($G34^2/-2+(RAND!HH32*$G34))*(1+$K34)*HW33+$Q$5*$J34</f>
        <v>4.0814353768222924</v>
      </c>
      <c r="HX34" s="38">
        <f>(1-$Q$5)*EXP($G34^2/-2+(RAND!HI32*$G34))*(1+$K34)*HX33+$Q$5*$J34</f>
        <v>3.4441102056720112</v>
      </c>
      <c r="HY34" s="38">
        <f>(1-$Q$5)*EXP($G34^2/-2+(RAND!HJ32*$G34))*(1+$K34)*HY33+$Q$5*$J34</f>
        <v>6.7407155578464621</v>
      </c>
      <c r="HZ34" s="38">
        <f>(1-$Q$5)*EXP($G34^2/-2+(RAND!HK32*$G34))*(1+$K34)*HZ33+$Q$5*$J34</f>
        <v>5.1050353704577267</v>
      </c>
      <c r="IA34" s="38">
        <f>(1-$Q$5)*EXP($G34^2/-2+(RAND!HL32*$G34))*(1+$K34)*IA33+$Q$5*$J34</f>
        <v>6.079264580532235</v>
      </c>
      <c r="IB34" s="38">
        <f>(1-$Q$5)*EXP($G34^2/-2+(RAND!HM32*$G34))*(1+$K34)*IB33+$Q$5*$J34</f>
        <v>3.0194140019908042</v>
      </c>
      <c r="IC34" s="38">
        <f>(1-$Q$5)*EXP($G34^2/-2+(RAND!HN32*$G34))*(1+$K34)*IC33+$Q$5*$J34</f>
        <v>7.926107958786889</v>
      </c>
      <c r="ID34" s="38">
        <f>(1-$Q$5)*EXP($G34^2/-2+(RAND!HO32*$G34))*(1+$K34)*ID33+$Q$5*$J34</f>
        <v>4.8137126941106816</v>
      </c>
      <c r="IE34" s="38">
        <f>(1-$Q$5)*EXP($G34^2/-2+(RAND!HP32*$G34))*(1+$K34)*IE33+$Q$5*$J34</f>
        <v>3.8270559245896498</v>
      </c>
      <c r="IF34" s="38">
        <f>(1-$Q$5)*EXP($G34^2/-2+(RAND!HQ32*$G34))*(1+$K34)*IF33+$Q$5*$J34</f>
        <v>3.3840176696545132</v>
      </c>
      <c r="IG34" s="38">
        <f>(1-$Q$5)*EXP($G34^2/-2+(RAND!HR32*$G34))*(1+$K34)*IG33+$Q$5*$J34</f>
        <v>7.1429246349132223</v>
      </c>
      <c r="IH34" s="38">
        <f>(1-$Q$5)*EXP($G34^2/-2+(RAND!HS32*$G34))*(1+$K34)*IH33+$Q$5*$J34</f>
        <v>5.6636160911711828</v>
      </c>
      <c r="II34" s="38">
        <f>(1-$Q$5)*EXP($G34^2/-2+(RAND!HT32*$G34))*(1+$K34)*II33+$Q$5*$J34</f>
        <v>4.3267553208918219</v>
      </c>
      <c r="IJ34" s="38">
        <f>(1-$Q$5)*EXP($G34^2/-2+(RAND!HU32*$G34))*(1+$K34)*IJ33+$Q$5*$J34</f>
        <v>4.2661242566483608</v>
      </c>
      <c r="IK34" s="38">
        <f>(1-$Q$5)*EXP($G34^2/-2+(RAND!HV32*$G34))*(1+$K34)*IK33+$Q$5*$J34</f>
        <v>4.89866858897929</v>
      </c>
      <c r="IL34" s="38">
        <f>(1-$Q$5)*EXP($G34^2/-2+(RAND!HW32*$G34))*(1+$K34)*IL33+$Q$5*$J34</f>
        <v>4.8644717404031814</v>
      </c>
      <c r="IM34" s="38">
        <f>(1-$Q$5)*EXP($G34^2/-2+(RAND!HX32*$G34))*(1+$K34)*IM33+$Q$5*$J34</f>
        <v>9.5688326344023569</v>
      </c>
      <c r="IN34" s="38">
        <f>(1-$Q$5)*EXP($G34^2/-2+(RAND!HY32*$G34))*(1+$K34)*IN33+$Q$5*$J34</f>
        <v>5.9157680446511653</v>
      </c>
      <c r="IO34" s="38">
        <f>(1-$Q$5)*EXP($G34^2/-2+(RAND!HZ32*$G34))*(1+$K34)*IO33+$Q$5*$J34</f>
        <v>5.3585540335656248</v>
      </c>
      <c r="IP34" s="38">
        <f>(1-$Q$5)*EXP($G34^2/-2+(RAND!IA32*$G34))*(1+$K34)*IP33+$Q$5*$J34</f>
        <v>4.9856664880299713</v>
      </c>
      <c r="IQ34" s="38">
        <f>(1-$Q$5)*EXP($G34^2/-2+(RAND!IB32*$G34))*(1+$K34)*IQ33+$Q$5*$J34</f>
        <v>3.5794957128264437</v>
      </c>
      <c r="IR34" s="38">
        <f>(1-$Q$5)*EXP($G34^2/-2+(RAND!IC32*$G34))*(1+$K34)*IR33+$Q$5*$J34</f>
        <v>6.2332590697795434</v>
      </c>
      <c r="IS34" s="38">
        <f>(1-$Q$5)*EXP($G34^2/-2+(RAND!ID32*$G34))*(1+$K34)*IS33+$Q$5*$J34</f>
        <v>4.998003841945815</v>
      </c>
      <c r="IT34" s="38">
        <f>(1-$Q$5)*EXP($G34^2/-2+(RAND!IE32*$G34))*(1+$K34)*IT33+$Q$5*$J34</f>
        <v>5.1652444966463147</v>
      </c>
      <c r="IU34" s="38">
        <f>(1-$Q$5)*EXP($G34^2/-2+(RAND!IF32*$G34))*(1+$K34)*IU33+$Q$5*$J34</f>
        <v>6.5630012212246216</v>
      </c>
      <c r="IV34" s="38">
        <f>(1-$Q$5)*EXP($G34^2/-2+(RAND!IG32*$G34))*(1+$K34)*IV33+$Q$5*$J34</f>
        <v>5.7813044940665206</v>
      </c>
      <c r="IW34" s="38">
        <f>(1-$Q$5)*EXP($G34^2/-2+(RAND!IH32*$G34))*(1+$K34)*IW33+$Q$5*$J34</f>
        <v>11.583271606297441</v>
      </c>
      <c r="IX34" s="38">
        <f>(1-$Q$5)*EXP($G34^2/-2+(RAND!II32*$G34))*(1+$K34)*IX33+$Q$5*$J34</f>
        <v>5.1405834059676474</v>
      </c>
      <c r="IY34" s="38">
        <f>(1-$Q$5)*EXP($G34^2/-2+(RAND!IJ32*$G34))*(1+$K34)*IY33+$Q$5*$J34</f>
        <v>7.5935870132021828</v>
      </c>
      <c r="IZ34" s="38">
        <f>(1-$Q$5)*EXP($G34^2/-2+(RAND!IK32*$G34))*(1+$K34)*IZ33+$Q$5*$J34</f>
        <v>7.5042544778872813</v>
      </c>
      <c r="JA34" s="38">
        <f>(1-$Q$5)*EXP($G34^2/-2+(RAND!IL32*$G34))*(1+$K34)*JA33+$Q$5*$J34</f>
        <v>4.507038567632228</v>
      </c>
      <c r="JB34" s="38">
        <f>(1-$Q$5)*EXP($G34^2/-2+(RAND!IM32*$G34))*(1+$K34)*JB33+$Q$5*$J34</f>
        <v>3.7315340607993512</v>
      </c>
      <c r="JC34" s="38">
        <f>(1-$Q$5)*EXP($G34^2/-2+(RAND!IN32*$G34))*(1+$K34)*JC33+$Q$5*$J34</f>
        <v>4.4917063329717122</v>
      </c>
      <c r="JD34" s="38">
        <f>(1-$Q$5)*EXP($G34^2/-2+(RAND!IO32*$G34))*(1+$K34)*JD33+$Q$5*$J34</f>
        <v>9.1798704856393005</v>
      </c>
      <c r="JE34" s="38">
        <f>(1-$Q$5)*EXP($G34^2/-2+(RAND!IP32*$G34))*(1+$K34)*JE33+$Q$5*$J34</f>
        <v>9.8219088474436163</v>
      </c>
      <c r="JF34" s="38">
        <f>(1-$Q$5)*EXP($G34^2/-2+(RAND!IQ32*$G34))*(1+$K34)*JF33+$Q$5*$J34</f>
        <v>5.837140227944607</v>
      </c>
      <c r="JG34" s="38">
        <f>(1-$Q$5)*EXP($G34^2/-2+(RAND!IR32*$G34))*(1+$K34)*JG33+$Q$5*$J34</f>
        <v>6.9461815724244254</v>
      </c>
      <c r="JH34" s="38">
        <f>(1-$Q$5)*EXP($G34^2/-2+(RAND!IS32*$G34))*(1+$K34)*JH33+$Q$5*$J34</f>
        <v>9.255053690021402</v>
      </c>
      <c r="JI34" s="38">
        <f>(1-$Q$5)*EXP($G34^2/-2+(RAND!IT32*$G34))*(1+$K34)*JI33+$Q$5*$J34</f>
        <v>6.2716170626830507</v>
      </c>
      <c r="JJ34" s="38">
        <f>(1-$Q$5)*EXP($G34^2/-2+(RAND!IU32*$G34))*(1+$K34)*JJ33+$Q$5*$J34</f>
        <v>4.6469405077196448</v>
      </c>
      <c r="JK34" s="38">
        <f>(1-$Q$5)*EXP($G34^2/-2+(RAND!IV32*$G34))*(1+$K34)*JK33+$Q$5*$J34</f>
        <v>4.8353563327898375</v>
      </c>
      <c r="JL34" s="38">
        <f>(1-$Q$5)*EXP($G34^2/-2+(RAND!IW32*$G34))*(1+$K34)*JL33+$Q$5*$J34</f>
        <v>7.8624203617922124</v>
      </c>
      <c r="JM34" s="38">
        <f>(1-$Q$5)*EXP($G34^2/-2+(RAND!IX32*$G34))*(1+$K34)*JM33+$Q$5*$J34</f>
        <v>5.1210114802887441</v>
      </c>
      <c r="JN34" s="38">
        <f>(1-$Q$5)*EXP($G34^2/-2+(RAND!IY32*$G34))*(1+$K34)*JN33+$Q$5*$J34</f>
        <v>3.7724991658685427</v>
      </c>
      <c r="JO34" s="38">
        <f>(1-$Q$5)*EXP($G34^2/-2+(RAND!IZ32*$G34))*(1+$K34)*JO33+$Q$5*$J34</f>
        <v>4.406413373470544</v>
      </c>
      <c r="JP34" s="38">
        <f>(1-$Q$5)*EXP($G34^2/-2+(RAND!JA32*$G34))*(1+$K34)*JP33+$Q$5*$J34</f>
        <v>6.3365656674665534</v>
      </c>
      <c r="JQ34" s="38">
        <f>(1-$Q$5)*EXP($G34^2/-2+(RAND!JB32*$G34))*(1+$K34)*JQ33+$Q$5*$J34</f>
        <v>6.4263288854780312</v>
      </c>
      <c r="JR34" s="38">
        <f>(1-$Q$5)*EXP($G34^2/-2+(RAND!JC32*$G34))*(1+$K34)*JR33+$Q$5*$J34</f>
        <v>5.2852298944347638</v>
      </c>
      <c r="JS34" s="38">
        <f>(1-$Q$5)*EXP($G34^2/-2+(RAND!JD32*$G34))*(1+$K34)*JS33+$Q$5*$J34</f>
        <v>3.641627464562359</v>
      </c>
      <c r="JT34" s="38">
        <f>(1-$Q$5)*EXP($G34^2/-2+(RAND!JE32*$G34))*(1+$K34)*JT33+$Q$5*$J34</f>
        <v>3.6786440944584928</v>
      </c>
      <c r="JU34" s="38">
        <f>(1-$Q$5)*EXP($G34^2/-2+(RAND!JF32*$G34))*(1+$K34)*JU33+$Q$5*$J34</f>
        <v>6.5729500931455549</v>
      </c>
      <c r="JV34" s="38">
        <f>(1-$Q$5)*EXP($G34^2/-2+(RAND!JG32*$G34))*(1+$K34)*JV33+$Q$5*$J34</f>
        <v>5.4395726343722179</v>
      </c>
      <c r="JW34" s="38">
        <f>(1-$Q$5)*EXP($G34^2/-2+(RAND!JH32*$G34))*(1+$K34)*JW33+$Q$5*$J34</f>
        <v>4.6243307355807826</v>
      </c>
      <c r="JX34" s="38">
        <f>(1-$Q$5)*EXP($G34^2/-2+(RAND!JI32*$G34))*(1+$K34)*JX33+$Q$5*$J34</f>
        <v>11.786704560656917</v>
      </c>
      <c r="JY34" s="38">
        <f>(1-$Q$5)*EXP($G34^2/-2+(RAND!JJ32*$G34))*(1+$K34)*JY33+$Q$5*$J34</f>
        <v>2.7055997497736088</v>
      </c>
      <c r="JZ34" s="38">
        <f>(1-$Q$5)*EXP($G34^2/-2+(RAND!JK32*$G34))*(1+$K34)*JZ33+$Q$5*$J34</f>
        <v>3.1545735819712295</v>
      </c>
      <c r="KA34" s="38">
        <f>(1-$Q$5)*EXP($G34^2/-2+(RAND!JL32*$G34))*(1+$K34)*KA33+$Q$5*$J34</f>
        <v>3.9516601831377356</v>
      </c>
      <c r="KB34" s="38">
        <f>(1-$Q$5)*EXP($G34^2/-2+(RAND!JM32*$G34))*(1+$K34)*KB33+$Q$5*$J34</f>
        <v>16.501807186713496</v>
      </c>
      <c r="KC34" s="38">
        <f>(1-$Q$5)*EXP($G34^2/-2+(RAND!JN32*$G34))*(1+$K34)*KC33+$Q$5*$J34</f>
        <v>3.5892055260420808</v>
      </c>
      <c r="KD34" s="38">
        <f>(1-$Q$5)*EXP($G34^2/-2+(RAND!JO32*$G34))*(1+$K34)*KD33+$Q$5*$J34</f>
        <v>4.816067772925388</v>
      </c>
      <c r="KE34" s="38">
        <f>(1-$Q$5)*EXP($G34^2/-2+(RAND!JP32*$G34))*(1+$K34)*KE33+$Q$5*$J34</f>
        <v>15.265581629908734</v>
      </c>
      <c r="KF34" s="38">
        <f>(1-$Q$5)*EXP($G34^2/-2+(RAND!JQ32*$G34))*(1+$K34)*KF33+$Q$5*$J34</f>
        <v>4.8411184493559087</v>
      </c>
      <c r="KG34" s="38">
        <f>(1-$Q$5)*EXP($G34^2/-2+(RAND!JR32*$G34))*(1+$K34)*KG33+$Q$5*$J34</f>
        <v>4.7146654261114946</v>
      </c>
      <c r="KH34" s="38">
        <f>(1-$Q$5)*EXP($G34^2/-2+(RAND!JS32*$G34))*(1+$K34)*KH33+$Q$5*$J34</f>
        <v>4.1110497573670495</v>
      </c>
      <c r="KI34" s="38">
        <f>(1-$Q$5)*EXP($G34^2/-2+(RAND!JT32*$G34))*(1+$K34)*KI33+$Q$5*$J34</f>
        <v>3.2612895925048662</v>
      </c>
      <c r="KJ34" s="38">
        <f>(1-$Q$5)*EXP($G34^2/-2+(RAND!JU32*$G34))*(1+$K34)*KJ33+$Q$5*$J34</f>
        <v>13.617664158874003</v>
      </c>
      <c r="KK34" s="38">
        <f>(1-$Q$5)*EXP($G34^2/-2+(RAND!JV32*$G34))*(1+$K34)*KK33+$Q$5*$J34</f>
        <v>5.3641503811803117</v>
      </c>
      <c r="KL34" s="38">
        <f>(1-$Q$5)*EXP($G34^2/-2+(RAND!JW32*$G34))*(1+$K34)*KL33+$Q$5*$J34</f>
        <v>3.7171921520906057</v>
      </c>
      <c r="KM34" s="38">
        <f>(1-$Q$5)*EXP($G34^2/-2+(RAND!JX32*$G34))*(1+$K34)*KM33+$Q$5*$J34</f>
        <v>3.314908484430604</v>
      </c>
      <c r="KN34" s="38">
        <f>(1-$Q$5)*EXP($G34^2/-2+(RAND!JY32*$G34))*(1+$K34)*KN33+$Q$5*$J34</f>
        <v>3.9476218860442236</v>
      </c>
      <c r="KO34" s="38">
        <f>(1-$Q$5)*EXP($G34^2/-2+(RAND!JZ32*$G34))*(1+$K34)*KO33+$Q$5*$J34</f>
        <v>7.8766890417840916</v>
      </c>
      <c r="KP34" s="38">
        <f>(1-$Q$5)*EXP($G34^2/-2+(RAND!KA32*$G34))*(1+$K34)*KP33+$Q$5*$J34</f>
        <v>4.9596201243686657</v>
      </c>
      <c r="KQ34" s="38">
        <f>(1-$Q$5)*EXP($G34^2/-2+(RAND!KB32*$G34))*(1+$K34)*KQ33+$Q$5*$J34</f>
        <v>4.3499344599858007</v>
      </c>
      <c r="KR34" s="38">
        <f>(1-$Q$5)*EXP($G34^2/-2+(RAND!KC32*$G34))*(1+$K34)*KR33+$Q$5*$J34</f>
        <v>7.124386709265603</v>
      </c>
      <c r="KS34" s="38">
        <f>(1-$Q$5)*EXP($G34^2/-2+(RAND!KD32*$G34))*(1+$K34)*KS33+$Q$5*$J34</f>
        <v>9.4197204726285211</v>
      </c>
      <c r="KT34" s="38">
        <f>(1-$Q$5)*EXP($G34^2/-2+(RAND!KE32*$G34))*(1+$K34)*KT33+$Q$5*$J34</f>
        <v>10.004599784495504</v>
      </c>
      <c r="KU34" s="38">
        <f>(1-$Q$5)*EXP($G34^2/-2+(RAND!KF32*$G34))*(1+$K34)*KU33+$Q$5*$J34</f>
        <v>5.6028264535525212</v>
      </c>
      <c r="KV34" s="38">
        <f>(1-$Q$5)*EXP($G34^2/-2+(RAND!KG32*$G34))*(1+$K34)*KV33+$Q$5*$J34</f>
        <v>2.8673617247971421</v>
      </c>
      <c r="KW34" s="38">
        <f>(1-$Q$5)*EXP($G34^2/-2+(RAND!KH32*$G34))*(1+$K34)*KW33+$Q$5*$J34</f>
        <v>4.44054055076582</v>
      </c>
      <c r="KX34" s="38">
        <f>(1-$Q$5)*EXP($G34^2/-2+(RAND!KI32*$G34))*(1+$K34)*KX33+$Q$5*$J34</f>
        <v>5.628570917127754</v>
      </c>
      <c r="KY34" s="38">
        <f>(1-$Q$5)*EXP($G34^2/-2+(RAND!KJ32*$G34))*(1+$K34)*KY33+$Q$5*$J34</f>
        <v>4.9416116102510443</v>
      </c>
      <c r="KZ34" s="38">
        <f>(1-$Q$5)*EXP($G34^2/-2+(RAND!KK32*$G34))*(1+$K34)*KZ33+$Q$5*$J34</f>
        <v>4.6100496224806164</v>
      </c>
      <c r="LA34" s="38">
        <f>(1-$Q$5)*EXP($G34^2/-2+(RAND!KL32*$G34))*(1+$K34)*LA33+$Q$5*$J34</f>
        <v>4.5599782157173543</v>
      </c>
      <c r="LB34" s="38">
        <f>(1-$Q$5)*EXP($G34^2/-2+(RAND!KM32*$G34))*(1+$K34)*LB33+$Q$5*$J34</f>
        <v>3.8579173677660332</v>
      </c>
      <c r="LC34" s="38">
        <f>(1-$Q$5)*EXP($G34^2/-2+(RAND!KN32*$G34))*(1+$K34)*LC33+$Q$5*$J34</f>
        <v>5.9277992225495604</v>
      </c>
      <c r="LD34" s="38">
        <f>(1-$Q$5)*EXP($G34^2/-2+(RAND!KO32*$G34))*(1+$K34)*LD33+$Q$5*$J34</f>
        <v>9.9586900901617703</v>
      </c>
      <c r="LE34" s="38">
        <f>(1-$Q$5)*EXP($G34^2/-2+(RAND!KP32*$G34))*(1+$K34)*LE33+$Q$5*$J34</f>
        <v>3.8031768086955831</v>
      </c>
      <c r="LF34" s="38">
        <f>(1-$Q$5)*EXP($G34^2/-2+(RAND!KQ32*$G34))*(1+$K34)*LF33+$Q$5*$J34</f>
        <v>4.0659735207736087</v>
      </c>
      <c r="LG34" s="38">
        <f>(1-$Q$5)*EXP($G34^2/-2+(RAND!KR32*$G34))*(1+$K34)*LG33+$Q$5*$J34</f>
        <v>6.3637197066423195</v>
      </c>
      <c r="LH34" s="38">
        <f>(1-$Q$5)*EXP($G34^2/-2+(RAND!KS32*$G34))*(1+$K34)*LH33+$Q$5*$J34</f>
        <v>5.2332112392537429</v>
      </c>
      <c r="LI34" s="38">
        <f>(1-$Q$5)*EXP($G34^2/-2+(RAND!KT32*$G34))*(1+$K34)*LI33+$Q$5*$J34</f>
        <v>4.0283136483797453</v>
      </c>
      <c r="LJ34" s="38">
        <f>(1-$Q$5)*EXP($G34^2/-2+(RAND!KU32*$G34))*(1+$K34)*LJ33+$Q$5*$J34</f>
        <v>4.6247671177908369</v>
      </c>
      <c r="LK34" s="38">
        <f>(1-$Q$5)*EXP($G34^2/-2+(RAND!KV32*$G34))*(1+$K34)*LK33+$Q$5*$J34</f>
        <v>4.511479151097654</v>
      </c>
      <c r="LL34" s="38">
        <f>(1-$Q$5)*EXP($G34^2/-2+(RAND!KW32*$G34))*(1+$K34)*LL33+$Q$5*$J34</f>
        <v>6.576802269868077</v>
      </c>
      <c r="LM34" s="38">
        <f>(1-$Q$5)*EXP($G34^2/-2+(RAND!KX32*$G34))*(1+$K34)*LM33+$Q$5*$J34</f>
        <v>8.6514095488424392</v>
      </c>
      <c r="LN34" s="38">
        <f>(1-$Q$5)*EXP($G34^2/-2+(RAND!KY32*$G34))*(1+$K34)*LN33+$Q$5*$J34</f>
        <v>2.8045634713125125</v>
      </c>
      <c r="LO34" s="38">
        <f>(1-$Q$5)*EXP($G34^2/-2+(RAND!KZ32*$G34))*(1+$K34)*LO33+$Q$5*$J34</f>
        <v>3.9110352549386773</v>
      </c>
      <c r="LP34" s="38">
        <f>(1-$Q$5)*EXP($G34^2/-2+(RAND!LA32*$G34))*(1+$K34)*LP33+$Q$5*$J34</f>
        <v>3.8168927607286527</v>
      </c>
      <c r="LQ34" s="38">
        <f>(1-$Q$5)*EXP($G34^2/-2+(RAND!LB32*$G34))*(1+$K34)*LQ33+$Q$5*$J34</f>
        <v>5.5194599198600924</v>
      </c>
      <c r="LR34" s="38">
        <f>(1-$Q$5)*EXP($G34^2/-2+(RAND!LC32*$G34))*(1+$K34)*LR33+$Q$5*$J34</f>
        <v>3.871060121530002</v>
      </c>
      <c r="LS34" s="38">
        <f>(1-$Q$5)*EXP($G34^2/-2+(RAND!LD32*$G34))*(1+$K34)*LS33+$Q$5*$J34</f>
        <v>5.9760772782513785</v>
      </c>
      <c r="LT34" s="38">
        <f>(1-$Q$5)*EXP($G34^2/-2+(RAND!LE32*$G34))*(1+$K34)*LT33+$Q$5*$J34</f>
        <v>5.7418299322026813</v>
      </c>
      <c r="LU34" s="38">
        <f>(1-$Q$5)*EXP($G34^2/-2+(RAND!LF32*$G34))*(1+$K34)*LU33+$Q$5*$J34</f>
        <v>10.099393979209033</v>
      </c>
      <c r="LV34" s="38">
        <f>(1-$Q$5)*EXP($G34^2/-2+(RAND!LG32*$G34))*(1+$K34)*LV33+$Q$5*$J34</f>
        <v>4.512536815327632</v>
      </c>
      <c r="LW34" s="38">
        <f>(1-$Q$5)*EXP($G34^2/-2+(RAND!LH32*$G34))*(1+$K34)*LW33+$Q$5*$J34</f>
        <v>3.6110926259051501</v>
      </c>
      <c r="LX34" s="38">
        <f>(1-$Q$5)*EXP($G34^2/-2+(RAND!LI32*$G34))*(1+$K34)*LX33+$Q$5*$J34</f>
        <v>3.8097391785771881</v>
      </c>
      <c r="LY34" s="38">
        <f>(1-$Q$5)*EXP($G34^2/-2+(RAND!LJ32*$G34))*(1+$K34)*LY33+$Q$5*$J34</f>
        <v>4.8501803430100132</v>
      </c>
      <c r="LZ34" s="38">
        <f>(1-$Q$5)*EXP($G34^2/-2+(RAND!LK32*$G34))*(1+$K34)*LZ33+$Q$5*$J34</f>
        <v>7.8532138534226377</v>
      </c>
      <c r="MA34" s="38">
        <f>(1-$Q$5)*EXP($G34^2/-2+(RAND!LL32*$G34))*(1+$K34)*MA33+$Q$5*$J34</f>
        <v>4.8068922068680182</v>
      </c>
      <c r="MB34" s="38">
        <f>(1-$Q$5)*EXP($G34^2/-2+(RAND!LM32*$G34))*(1+$K34)*MB33+$Q$5*$J34</f>
        <v>6.6886501084016485</v>
      </c>
      <c r="MC34" s="38">
        <f>(1-$Q$5)*EXP($G34^2/-2+(RAND!LN32*$G34))*(1+$K34)*MC33+$Q$5*$J34</f>
        <v>5.0798468910071355</v>
      </c>
      <c r="MD34" s="38">
        <f>(1-$Q$5)*EXP($G34^2/-2+(RAND!LO32*$G34))*(1+$K34)*MD33+$Q$5*$J34</f>
        <v>2.7090645187448579</v>
      </c>
      <c r="ME34" s="38">
        <f>(1-$Q$5)*EXP($G34^2/-2+(RAND!LP32*$G34))*(1+$K34)*ME33+$Q$5*$J34</f>
        <v>3.9413097861263697</v>
      </c>
      <c r="MF34" s="38">
        <f>(1-$Q$5)*EXP($G34^2/-2+(RAND!LQ32*$G34))*(1+$K34)*MF33+$Q$5*$J34</f>
        <v>3.9819419488123549</v>
      </c>
      <c r="MG34" s="38">
        <f>(1-$Q$5)*EXP($G34^2/-2+(RAND!LR32*$G34))*(1+$K34)*MG33+$Q$5*$J34</f>
        <v>2.9150670317436616</v>
      </c>
      <c r="MH34" s="38">
        <f>(1-$Q$5)*EXP($G34^2/-2+(RAND!LS32*$G34))*(1+$K34)*MH33+$Q$5*$J34</f>
        <v>5.9158667688389137</v>
      </c>
      <c r="MI34" s="38">
        <f>(1-$Q$5)*EXP($G34^2/-2+(RAND!LT32*$G34))*(1+$K34)*MI33+$Q$5*$J34</f>
        <v>3.430088843533917</v>
      </c>
      <c r="MJ34" s="38">
        <f>(1-$Q$5)*EXP($G34^2/-2+(RAND!LU32*$G34))*(1+$K34)*MJ33+$Q$5*$J34</f>
        <v>3.3837495025273014</v>
      </c>
      <c r="MK34" s="38">
        <f>(1-$Q$5)*EXP($G34^2/-2+(RAND!LV32*$G34))*(1+$K34)*MK33+$Q$5*$J34</f>
        <v>6.0554435481042548</v>
      </c>
      <c r="ML34" s="38">
        <f>(1-$Q$5)*EXP($G34^2/-2+(RAND!LW32*$G34))*(1+$K34)*ML33+$Q$5*$J34</f>
        <v>4.6492991842586981</v>
      </c>
      <c r="MM34" s="38">
        <f>(1-$Q$5)*EXP($G34^2/-2+(RAND!LX32*$G34))*(1+$K34)*MM33+$Q$5*$J34</f>
        <v>3.5793766729287775</v>
      </c>
      <c r="MN34" s="38">
        <f>(1-$Q$5)*EXP($G34^2/-2+(RAND!LY32*$G34))*(1+$K34)*MN33+$Q$5*$J34</f>
        <v>3.6542778785801673</v>
      </c>
      <c r="MO34" s="38">
        <f>(1-$Q$5)*EXP($G34^2/-2+(RAND!LZ32*$G34))*(1+$K34)*MO33+$Q$5*$J34</f>
        <v>4.6676109239748387</v>
      </c>
      <c r="MP34" s="38">
        <f>(1-$Q$5)*EXP($G34^2/-2+(RAND!MA32*$G34))*(1+$K34)*MP33+$Q$5*$J34</f>
        <v>3.9976711377105048</v>
      </c>
      <c r="MQ34" s="38">
        <f>(1-$Q$5)*EXP($G34^2/-2+(RAND!MB32*$G34))*(1+$K34)*MQ33+$Q$5*$J34</f>
        <v>8.884878496680825</v>
      </c>
      <c r="MR34" s="38">
        <f>(1-$Q$5)*EXP($G34^2/-2+(RAND!MC32*$G34))*(1+$K34)*MR33+$Q$5*$J34</f>
        <v>5.0536704369707763</v>
      </c>
      <c r="MS34" s="38">
        <f>(1-$Q$5)*EXP($G34^2/-2+(RAND!MD32*$G34))*(1+$K34)*MS33+$Q$5*$J34</f>
        <v>9.4458397892744763</v>
      </c>
      <c r="MT34" s="38">
        <f>(1-$Q$5)*EXP($G34^2/-2+(RAND!ME32*$G34))*(1+$K34)*MT33+$Q$5*$J34</f>
        <v>4.444449298288526</v>
      </c>
      <c r="MU34" s="38">
        <f>(1-$Q$5)*EXP($G34^2/-2+(RAND!MF32*$G34))*(1+$K34)*MU33+$Q$5*$J34</f>
        <v>4.2014874866014891</v>
      </c>
      <c r="MV34" s="38">
        <f>(1-$Q$5)*EXP($G34^2/-2+(RAND!MG32*$G34))*(1+$K34)*MV33+$Q$5*$J34</f>
        <v>4.7469413957690554</v>
      </c>
      <c r="MW34" s="38">
        <f>(1-$Q$5)*EXP($G34^2/-2+(RAND!MH32*$G34))*(1+$K34)*MW33+$Q$5*$J34</f>
        <v>6.7010287941784012</v>
      </c>
      <c r="MX34" s="38">
        <f>(1-$Q$5)*EXP($G34^2/-2+(RAND!MI32*$G34))*(1+$K34)*MX33+$Q$5*$J34</f>
        <v>4.4196013809637344</v>
      </c>
      <c r="MY34" s="38">
        <f>(1-$Q$5)*EXP($G34^2/-2+(RAND!MJ32*$G34))*(1+$K34)*MY33+$Q$5*$J34</f>
        <v>4.665771062269636</v>
      </c>
      <c r="MZ34" s="38">
        <f>(1-$Q$5)*EXP($G34^2/-2+(RAND!MK32*$G34))*(1+$K34)*MZ33+$Q$5*$J34</f>
        <v>4.8022711785120116</v>
      </c>
      <c r="NA34" s="38">
        <f>(1-$Q$5)*EXP($G34^2/-2+(RAND!ML32*$G34))*(1+$K34)*NA33+$Q$5*$J34</f>
        <v>6.6383201674615941</v>
      </c>
      <c r="NB34" s="38">
        <f>(1-$Q$5)*EXP($G34^2/-2+(RAND!MM32*$G34))*(1+$K34)*NB33+$Q$5*$J34</f>
        <v>4.3370209633847487</v>
      </c>
      <c r="NC34" s="38">
        <f>(1-$Q$5)*EXP($G34^2/-2+(RAND!MN32*$G34))*(1+$K34)*NC33+$Q$5*$J34</f>
        <v>7.2205131257368027</v>
      </c>
      <c r="ND34" s="38">
        <f>(1-$Q$5)*EXP($G34^2/-2+(RAND!MO32*$G34))*(1+$K34)*ND33+$Q$5*$J34</f>
        <v>4.1498310841233135</v>
      </c>
      <c r="NE34" s="38">
        <f>(1-$Q$5)*EXP($G34^2/-2+(RAND!MP32*$G34))*(1+$K34)*NE33+$Q$5*$J34</f>
        <v>3.0222076696387159</v>
      </c>
      <c r="NF34" s="38">
        <f>(1-$Q$5)*EXP($G34^2/-2+(RAND!MQ32*$G34))*(1+$K34)*NF33+$Q$5*$J34</f>
        <v>7.1252738141336511</v>
      </c>
      <c r="NG34" s="38">
        <f>(1-$Q$5)*EXP($G34^2/-2+(RAND!MR32*$G34))*(1+$K34)*NG33+$Q$5*$J34</f>
        <v>7.3147839531869305</v>
      </c>
      <c r="NH34" s="38">
        <f>(1-$Q$5)*EXP($G34^2/-2+(RAND!MS32*$G34))*(1+$K34)*NH33+$Q$5*$J34</f>
        <v>8.7765954601008733</v>
      </c>
      <c r="NI34" s="38">
        <f>(1-$Q$5)*EXP($G34^2/-2+(RAND!MT32*$G34))*(1+$K34)*NI33+$Q$5*$J34</f>
        <v>7.7699879660178341</v>
      </c>
      <c r="NJ34" s="38">
        <f>(1-$Q$5)*EXP($G34^2/-2+(RAND!MU32*$G34))*(1+$K34)*NJ33+$Q$5*$J34</f>
        <v>5.1823518596782367</v>
      </c>
      <c r="NK34" s="38">
        <f>(1-$Q$5)*EXP($G34^2/-2+(RAND!MV32*$G34))*(1+$K34)*NK33+$Q$5*$J34</f>
        <v>5.1316099537659312</v>
      </c>
      <c r="NL34" s="38">
        <f>(1-$Q$5)*EXP($G34^2/-2+(RAND!MW32*$G34))*(1+$K34)*NL33+$Q$5*$J34</f>
        <v>6.2926122890034399</v>
      </c>
      <c r="NM34" s="38">
        <f>(1-$Q$5)*EXP($G34^2/-2+(RAND!MX32*$G34))*(1+$K34)*NM33+$Q$5*$J34</f>
        <v>5.2982071955354222</v>
      </c>
      <c r="NN34" s="38">
        <f>(1-$Q$5)*EXP($G34^2/-2+(RAND!MY32*$G34))*(1+$K34)*NN33+$Q$5*$J34</f>
        <v>5.2054338123516724</v>
      </c>
      <c r="NO34" s="38">
        <f>(1-$Q$5)*EXP($G34^2/-2+(RAND!MZ32*$G34))*(1+$K34)*NO33+$Q$5*$J34</f>
        <v>4.4454155586397404</v>
      </c>
      <c r="NP34" s="38">
        <f>(1-$Q$5)*EXP($G34^2/-2+(RAND!NA32*$G34))*(1+$K34)*NP33+$Q$5*$J34</f>
        <v>6.3719003791430913</v>
      </c>
      <c r="NQ34" s="38">
        <f>(1-$Q$5)*EXP($G34^2/-2+(RAND!NB32*$G34))*(1+$K34)*NQ33+$Q$5*$J34</f>
        <v>4.1421157095003878</v>
      </c>
      <c r="NR34" s="38">
        <f>(1-$Q$5)*EXP($G34^2/-2+(RAND!NC32*$G34))*(1+$K34)*NR33+$Q$5*$J34</f>
        <v>10.212972887826135</v>
      </c>
      <c r="NS34" s="38">
        <f>(1-$Q$5)*EXP($G34^2/-2+(RAND!ND32*$G34))*(1+$K34)*NS33+$Q$5*$J34</f>
        <v>4.7945152985868527</v>
      </c>
      <c r="NT34" s="38">
        <f>(1-$Q$5)*EXP($G34^2/-2+(RAND!NE32*$G34))*(1+$K34)*NT33+$Q$5*$J34</f>
        <v>8.0940417334931603</v>
      </c>
      <c r="NU34" s="38">
        <f>(1-$Q$5)*EXP($G34^2/-2+(RAND!NF32*$G34))*(1+$K34)*NU33+$Q$5*$J34</f>
        <v>3.5386742377994684</v>
      </c>
      <c r="NV34" s="38">
        <f>(1-$Q$5)*EXP($G34^2/-2+(RAND!NG32*$G34))*(1+$K34)*NV33+$Q$5*$J34</f>
        <v>4.0554188088256282</v>
      </c>
      <c r="NW34" s="38">
        <f>(1-$Q$5)*EXP($G34^2/-2+(RAND!NH32*$G34))*(1+$K34)*NW33+$Q$5*$J34</f>
        <v>4.9085842851822559</v>
      </c>
      <c r="NX34" s="38">
        <f>(1-$Q$5)*EXP($G34^2/-2+(RAND!NI32*$G34))*(1+$K34)*NX33+$Q$5*$J34</f>
        <v>6.9805799758297775</v>
      </c>
      <c r="NY34" s="38">
        <f>(1-$Q$5)*EXP($G34^2/-2+(RAND!NJ32*$G34))*(1+$K34)*NY33+$Q$5*$J34</f>
        <v>6.3902991113275069</v>
      </c>
      <c r="NZ34" s="38">
        <f>(1-$Q$5)*EXP($G34^2/-2+(RAND!NK32*$G34))*(1+$K34)*NZ33+$Q$5*$J34</f>
        <v>4.3027953045406857</v>
      </c>
      <c r="OA34" s="38">
        <f>(1-$Q$5)*EXP($G34^2/-2+(RAND!NL32*$G34))*(1+$K34)*OA33+$Q$5*$J34</f>
        <v>5.4812933929690555</v>
      </c>
      <c r="OB34" s="38">
        <f>(1-$Q$5)*EXP($G34^2/-2+(RAND!NM32*$G34))*(1+$K34)*OB33+$Q$5*$J34</f>
        <v>6.7175434339882552</v>
      </c>
      <c r="OC34" s="38">
        <f>(1-$Q$5)*EXP($G34^2/-2+(RAND!NN32*$G34))*(1+$K34)*OC33+$Q$5*$J34</f>
        <v>4.6287546113187217</v>
      </c>
      <c r="OD34" s="38">
        <f>(1-$Q$5)*EXP($G34^2/-2+(RAND!NO32*$G34))*(1+$K34)*OD33+$Q$5*$J34</f>
        <v>4.7058618307336584</v>
      </c>
      <c r="OE34" s="38">
        <f>(1-$Q$5)*EXP($G34^2/-2+(RAND!NP32*$G34))*(1+$K34)*OE33+$Q$5*$J34</f>
        <v>6.8049398150594973</v>
      </c>
      <c r="OF34" s="38">
        <f>(1-$Q$5)*EXP($G34^2/-2+(RAND!NQ32*$G34))*(1+$K34)*OF33+$Q$5*$J34</f>
        <v>6.5282473441247122</v>
      </c>
      <c r="OG34" s="38">
        <f>(1-$Q$5)*EXP($G34^2/-2+(RAND!NR32*$G34))*(1+$K34)*OG33+$Q$5*$J34</f>
        <v>3.1286028384761604</v>
      </c>
      <c r="OH34" s="38">
        <f>(1-$Q$5)*EXP($G34^2/-2+(RAND!NS32*$G34))*(1+$K34)*OH33+$Q$5*$J34</f>
        <v>4.559283001775607</v>
      </c>
      <c r="OI34" s="38">
        <f>(1-$Q$5)*EXP($G34^2/-2+(RAND!NT32*$G34))*(1+$K34)*OI33+$Q$5*$J34</f>
        <v>3.6677229570555925</v>
      </c>
      <c r="OJ34" s="38">
        <f>(1-$Q$5)*EXP($G34^2/-2+(RAND!NU32*$G34))*(1+$K34)*OJ33+$Q$5*$J34</f>
        <v>2.5483849757122186</v>
      </c>
      <c r="OK34" s="38">
        <f>(1-$Q$5)*EXP($G34^2/-2+(RAND!NV32*$G34))*(1+$K34)*OK33+$Q$5*$J34</f>
        <v>4.9533429918267817</v>
      </c>
      <c r="OL34" s="38">
        <f>(1-$Q$5)*EXP($G34^2/-2+(RAND!NW32*$G34))*(1+$K34)*OL33+$Q$5*$J34</f>
        <v>2.6393168239172526</v>
      </c>
      <c r="OM34" s="38">
        <f>(1-$Q$5)*EXP($G34^2/-2+(RAND!NX32*$G34))*(1+$K34)*OM33+$Q$5*$J34</f>
        <v>5.4688853933387787</v>
      </c>
      <c r="ON34" s="38">
        <f>(1-$Q$5)*EXP($G34^2/-2+(RAND!NY32*$G34))*(1+$K34)*ON33+$Q$5*$J34</f>
        <v>8.3592286761345562</v>
      </c>
      <c r="OO34" s="38">
        <f>(1-$Q$5)*EXP($G34^2/-2+(RAND!NZ32*$G34))*(1+$K34)*OO33+$Q$5*$J34</f>
        <v>3.7279739518077211</v>
      </c>
      <c r="OP34" s="38">
        <f>(1-$Q$5)*EXP($G34^2/-2+(RAND!OA32*$G34))*(1+$K34)*OP33+$Q$5*$J34</f>
        <v>4.2169616060958273</v>
      </c>
      <c r="OQ34" s="38">
        <f>(1-$Q$5)*EXP($G34^2/-2+(RAND!OB32*$G34))*(1+$K34)*OQ33+$Q$5*$J34</f>
        <v>6.9920375561048402</v>
      </c>
      <c r="OR34" s="38">
        <f>(1-$Q$5)*EXP($G34^2/-2+(RAND!OC32*$G34))*(1+$K34)*OR33+$Q$5*$J34</f>
        <v>3.0322697562163956</v>
      </c>
      <c r="OS34" s="38">
        <f>(1-$Q$5)*EXP($G34^2/-2+(RAND!OD32*$G34))*(1+$K34)*OS33+$Q$5*$J34</f>
        <v>5.273961726157518</v>
      </c>
      <c r="OT34" s="38">
        <f>(1-$Q$5)*EXP($G34^2/-2+(RAND!OE32*$G34))*(1+$K34)*OT33+$Q$5*$J34</f>
        <v>6.3110646171107714</v>
      </c>
      <c r="OU34" s="38">
        <f>(1-$Q$5)*EXP($G34^2/-2+(RAND!OF32*$G34))*(1+$K34)*OU33+$Q$5*$J34</f>
        <v>3.9008466664779826</v>
      </c>
      <c r="OV34" s="38">
        <f>(1-$Q$5)*EXP($G34^2/-2+(RAND!OG32*$G34))*(1+$K34)*OV33+$Q$5*$J34</f>
        <v>8.5372581105719281</v>
      </c>
      <c r="OW34" s="38">
        <f>(1-$Q$5)*EXP($G34^2/-2+(RAND!OH32*$G34))*(1+$K34)*OW33+$Q$5*$J34</f>
        <v>5.3810748594932853</v>
      </c>
      <c r="OX34" s="38">
        <f>(1-$Q$5)*EXP($G34^2/-2+(RAND!OI32*$G34))*(1+$K34)*OX33+$Q$5*$J34</f>
        <v>15.58192618712552</v>
      </c>
      <c r="OY34" s="38">
        <f>(1-$Q$5)*EXP($G34^2/-2+(RAND!OJ32*$G34))*(1+$K34)*OY33+$Q$5*$J34</f>
        <v>6.679049859038896</v>
      </c>
      <c r="OZ34" s="38">
        <f>(1-$Q$5)*EXP($G34^2/-2+(RAND!OK32*$G34))*(1+$K34)*OZ33+$Q$5*$J34</f>
        <v>5.8882920756209618</v>
      </c>
      <c r="PA34" s="38">
        <f>(1-$Q$5)*EXP($G34^2/-2+(RAND!OL32*$G34))*(1+$K34)*PA33+$Q$5*$J34</f>
        <v>3.031689824594368</v>
      </c>
      <c r="PB34" s="38">
        <f>(1-$Q$5)*EXP($G34^2/-2+(RAND!OM32*$G34))*(1+$K34)*PB33+$Q$5*$J34</f>
        <v>6.2358458970221147</v>
      </c>
      <c r="PC34" s="38">
        <f>(1-$Q$5)*EXP($G34^2/-2+(RAND!ON32*$G34))*(1+$K34)*PC33+$Q$5*$J34</f>
        <v>4.8432787341787371</v>
      </c>
      <c r="PD34" s="38">
        <f>(1-$Q$5)*EXP($G34^2/-2+(RAND!OO32*$G34))*(1+$K34)*PD33+$Q$5*$J34</f>
        <v>15.07283059196115</v>
      </c>
      <c r="PE34" s="38">
        <f>(1-$Q$5)*EXP($G34^2/-2+(RAND!OP32*$G34))*(1+$K34)*PE33+$Q$5*$J34</f>
        <v>31.942267073886601</v>
      </c>
      <c r="PF34" s="38">
        <f>(1-$Q$5)*EXP($G34^2/-2+(RAND!OQ32*$G34))*(1+$K34)*PF33+$Q$5*$J34</f>
        <v>4.9178988256198428</v>
      </c>
      <c r="PG34" s="38">
        <f>(1-$Q$5)*EXP($G34^2/-2+(RAND!OR32*$G34))*(1+$K34)*PG33+$Q$5*$J34</f>
        <v>3.9766802436462267</v>
      </c>
      <c r="PH34" s="38">
        <f>(1-$Q$5)*EXP($G34^2/-2+(RAND!OS32*$G34))*(1+$K34)*PH33+$Q$5*$J34</f>
        <v>7.4239737549680616</v>
      </c>
      <c r="PI34" s="38">
        <f>(1-$Q$5)*EXP($G34^2/-2+(RAND!OT32*$G34))*(1+$K34)*PI33+$Q$5*$J34</f>
        <v>3.1038143610321773</v>
      </c>
      <c r="PJ34" s="38">
        <f>(1-$Q$5)*EXP($G34^2/-2+(RAND!OU32*$G34))*(1+$K34)*PJ33+$Q$5*$J34</f>
        <v>4.865829137820902</v>
      </c>
      <c r="PK34" s="38">
        <f>(1-$Q$5)*EXP($G34^2/-2+(RAND!OV32*$G34))*(1+$K34)*PK33+$Q$5*$J34</f>
        <v>5.5569531925132658</v>
      </c>
      <c r="PL34" s="38">
        <f>(1-$Q$5)*EXP($G34^2/-2+(RAND!OW32*$G34))*(1+$K34)*PL33+$Q$5*$J34</f>
        <v>3.2769404914597953</v>
      </c>
      <c r="PM34" s="38">
        <f>(1-$Q$5)*EXP($G34^2/-2+(RAND!OX32*$G34))*(1+$K34)*PM33+$Q$5*$J34</f>
        <v>3.1580573535907002</v>
      </c>
      <c r="PN34" s="38">
        <f>(1-$Q$5)*EXP($G34^2/-2+(RAND!OY32*$G34))*(1+$K34)*PN33+$Q$5*$J34</f>
        <v>7.3640172464085669</v>
      </c>
      <c r="PO34" s="38">
        <f>(1-$Q$5)*EXP($G34^2/-2+(RAND!OZ32*$G34))*(1+$K34)*PO33+$Q$5*$J34</f>
        <v>3.0948972432511539</v>
      </c>
      <c r="PP34" s="38">
        <f>(1-$Q$5)*EXP($G34^2/-2+(RAND!PA32*$G34))*(1+$K34)*PP33+$Q$5*$J34</f>
        <v>3.0763173803841113</v>
      </c>
      <c r="PQ34" s="38">
        <f>(1-$Q$5)*EXP($G34^2/-2+(RAND!PB32*$G34))*(1+$K34)*PQ33+$Q$5*$J34</f>
        <v>5.9376608563187814</v>
      </c>
      <c r="PR34" s="38">
        <f>(1-$Q$5)*EXP($G34^2/-2+(RAND!PC32*$G34))*(1+$K34)*PR33+$Q$5*$J34</f>
        <v>4.6943177793705395</v>
      </c>
      <c r="PS34" s="38">
        <f>(1-$Q$5)*EXP($G34^2/-2+(RAND!PD32*$G34))*(1+$K34)*PS33+$Q$5*$J34</f>
        <v>2.8964883218828912</v>
      </c>
      <c r="PT34" s="38">
        <f>(1-$Q$5)*EXP($G34^2/-2+(RAND!PE32*$G34))*(1+$K34)*PT33+$Q$5*$J34</f>
        <v>6.4379285542299787</v>
      </c>
      <c r="PU34" s="38">
        <f>(1-$Q$5)*EXP($G34^2/-2+(RAND!PF32*$G34))*(1+$K34)*PU33+$Q$5*$J34</f>
        <v>7.1486687427162536</v>
      </c>
      <c r="PV34" s="38">
        <f>(1-$Q$5)*EXP($G34^2/-2+(RAND!PG32*$G34))*(1+$K34)*PV33+$Q$5*$J34</f>
        <v>3.4903136548183822</v>
      </c>
      <c r="PW34" s="38">
        <f>(1-$Q$5)*EXP($G34^2/-2+(RAND!PH32*$G34))*(1+$K34)*PW33+$Q$5*$J34</f>
        <v>7.3745220484712428</v>
      </c>
      <c r="PX34" s="38">
        <f>(1-$Q$5)*EXP($G34^2/-2+(RAND!PI32*$G34))*(1+$K34)*PX33+$Q$5*$J34</f>
        <v>4.2892865964123583</v>
      </c>
      <c r="PY34" s="38">
        <f>(1-$Q$5)*EXP($G34^2/-2+(RAND!PJ32*$G34))*(1+$K34)*PY33+$Q$5*$J34</f>
        <v>3.678493426341694</v>
      </c>
      <c r="PZ34" s="38">
        <f>(1-$Q$5)*EXP($G34^2/-2+(RAND!PK32*$G34))*(1+$K34)*PZ33+$Q$5*$J34</f>
        <v>4.7156041260766939</v>
      </c>
      <c r="QA34" s="38">
        <f>(1-$Q$5)*EXP($G34^2/-2+(RAND!PL32*$G34))*(1+$K34)*QA33+$Q$5*$J34</f>
        <v>5.4741088415645676</v>
      </c>
      <c r="QB34" s="38">
        <f>(1-$Q$5)*EXP($G34^2/-2+(RAND!PM32*$G34))*(1+$K34)*QB33+$Q$5*$J34</f>
        <v>6.9147497807701557</v>
      </c>
      <c r="QC34" s="38">
        <f>(1-$Q$5)*EXP($G34^2/-2+(RAND!PN32*$G34))*(1+$K34)*QC33+$Q$5*$J34</f>
        <v>5.4801290423492253</v>
      </c>
      <c r="QD34" s="38">
        <f>(1-$Q$5)*EXP($G34^2/-2+(RAND!PO32*$G34))*(1+$K34)*QD33+$Q$5*$J34</f>
        <v>6.323969018028559</v>
      </c>
      <c r="QE34" s="38">
        <f>(1-$Q$5)*EXP($G34^2/-2+(RAND!PP32*$G34))*(1+$K34)*QE33+$Q$5*$J34</f>
        <v>7.6192706442813911</v>
      </c>
      <c r="QF34" s="38">
        <f>(1-$Q$5)*EXP($G34^2/-2+(RAND!PQ32*$G34))*(1+$K34)*QF33+$Q$5*$J34</f>
        <v>2.9444802306496474</v>
      </c>
      <c r="QG34" s="38">
        <f>(1-$Q$5)*EXP($G34^2/-2+(RAND!PR32*$G34))*(1+$K34)*QG33+$Q$5*$J34</f>
        <v>6.088126392746001</v>
      </c>
      <c r="QH34" s="38">
        <f>(1-$Q$5)*EXP($G34^2/-2+(RAND!PS32*$G34))*(1+$K34)*QH33+$Q$5*$J34</f>
        <v>5.1255326528644369</v>
      </c>
      <c r="QI34" s="38">
        <f>(1-$Q$5)*EXP($G34^2/-2+(RAND!PT32*$G34))*(1+$K34)*QI33+$Q$5*$J34</f>
        <v>4.2527693845039209</v>
      </c>
      <c r="QJ34" s="38">
        <f>(1-$Q$5)*EXP($G34^2/-2+(RAND!PU32*$G34))*(1+$K34)*QJ33+$Q$5*$J34</f>
        <v>10.35896579019467</v>
      </c>
      <c r="QK34" s="38">
        <f>(1-$Q$5)*EXP($G34^2/-2+(RAND!PV32*$G34))*(1+$K34)*QK33+$Q$5*$J34</f>
        <v>5.5292701057858027</v>
      </c>
      <c r="QL34" s="38">
        <f>(1-$Q$5)*EXP($G34^2/-2+(RAND!PW32*$G34))*(1+$K34)*QL33+$Q$5*$J34</f>
        <v>2.7938843596947924</v>
      </c>
      <c r="QM34" s="38">
        <f>(1-$Q$5)*EXP($G34^2/-2+(RAND!PX32*$G34))*(1+$K34)*QM33+$Q$5*$J34</f>
        <v>4.5787273351510231</v>
      </c>
      <c r="QN34" s="38">
        <f>(1-$Q$5)*EXP($G34^2/-2+(RAND!PY32*$G34))*(1+$K34)*QN33+$Q$5*$J34</f>
        <v>6.3994527200764901</v>
      </c>
      <c r="QO34" s="38">
        <f>(1-$Q$5)*EXP($G34^2/-2+(RAND!PZ32*$G34))*(1+$K34)*QO33+$Q$5*$J34</f>
        <v>3.7898628804394976</v>
      </c>
      <c r="QP34" s="38">
        <f>(1-$Q$5)*EXP($G34^2/-2+(RAND!QA32*$G34))*(1+$K34)*QP33+$Q$5*$J34</f>
        <v>5.1114231238875183</v>
      </c>
      <c r="QQ34" s="38">
        <f>(1-$Q$5)*EXP($G34^2/-2+(RAND!QB32*$G34))*(1+$K34)*QQ33+$Q$5*$J34</f>
        <v>5.9937719309855666</v>
      </c>
      <c r="QR34" s="38">
        <f>(1-$Q$5)*EXP($G34^2/-2+(RAND!QC32*$G34))*(1+$K34)*QR33+$Q$5*$J34</f>
        <v>4.7076921453847218</v>
      </c>
      <c r="QS34" s="38">
        <f>(1-$Q$5)*EXP($G34^2/-2+(RAND!QD32*$G34))*(1+$K34)*QS33+$Q$5*$J34</f>
        <v>6.0435271336329563</v>
      </c>
      <c r="QT34" s="38">
        <f>(1-$Q$5)*EXP($G34^2/-2+(RAND!QE32*$G34))*(1+$K34)*QT33+$Q$5*$J34</f>
        <v>8.4312989035535466</v>
      </c>
      <c r="QU34" s="38">
        <f>(1-$Q$5)*EXP($G34^2/-2+(RAND!QF32*$G34))*(1+$K34)*QU33+$Q$5*$J34</f>
        <v>9.401406852347165</v>
      </c>
      <c r="QV34" s="38">
        <f>(1-$Q$5)*EXP($G34^2/-2+(RAND!QG32*$G34))*(1+$K34)*QV33+$Q$5*$J34</f>
        <v>4.6384269427707716</v>
      </c>
      <c r="QW34" s="38">
        <f>(1-$Q$5)*EXP($G34^2/-2+(RAND!QH32*$G34))*(1+$K34)*QW33+$Q$5*$J34</f>
        <v>4.6604735146243934</v>
      </c>
      <c r="QX34" s="38">
        <f>(1-$Q$5)*EXP($G34^2/-2+(RAND!QI32*$G34))*(1+$K34)*QX33+$Q$5*$J34</f>
        <v>7.8026439184589051</v>
      </c>
      <c r="QY34" s="38">
        <f>(1-$Q$5)*EXP($G34^2/-2+(RAND!QJ32*$G34))*(1+$K34)*QY33+$Q$5*$J34</f>
        <v>5.4032519487890767</v>
      </c>
      <c r="QZ34" s="38">
        <f>(1-$Q$5)*EXP($G34^2/-2+(RAND!QK32*$G34))*(1+$K34)*QZ33+$Q$5*$J34</f>
        <v>6.6321363703887055</v>
      </c>
      <c r="RA34" s="38">
        <f>(1-$Q$5)*EXP($G34^2/-2+(RAND!QL32*$G34))*(1+$K34)*RA33+$Q$5*$J34</f>
        <v>3.1647530869734233</v>
      </c>
      <c r="RB34" s="38">
        <f>(1-$Q$5)*EXP($G34^2/-2+(RAND!QM32*$G34))*(1+$K34)*RB33+$Q$5*$J34</f>
        <v>9.4867837159873698</v>
      </c>
      <c r="RC34" s="38">
        <f>(1-$Q$5)*EXP($G34^2/-2+(RAND!QN32*$G34))*(1+$K34)*RC33+$Q$5*$J34</f>
        <v>2.6552362175701223</v>
      </c>
      <c r="RD34" s="38">
        <f>(1-$Q$5)*EXP($G34^2/-2+(RAND!QO32*$G34))*(1+$K34)*RD33+$Q$5*$J34</f>
        <v>3.3191094087705508</v>
      </c>
      <c r="RE34" s="38">
        <f>(1-$Q$5)*EXP($G34^2/-2+(RAND!QP32*$G34))*(1+$K34)*RE33+$Q$5*$J34</f>
        <v>5.4020466951472095</v>
      </c>
      <c r="RF34" s="38">
        <f>(1-$Q$5)*EXP($G34^2/-2+(RAND!QQ32*$G34))*(1+$K34)*RF33+$Q$5*$J34</f>
        <v>4.1238578997873709</v>
      </c>
      <c r="RG34" s="38">
        <f>(1-$Q$5)*EXP($G34^2/-2+(RAND!QR32*$G34))*(1+$K34)*RG33+$Q$5*$J34</f>
        <v>5.7404006708598816</v>
      </c>
      <c r="RH34" s="38">
        <f>(1-$Q$5)*EXP($G34^2/-2+(RAND!QS32*$G34))*(1+$K34)*RH33+$Q$5*$J34</f>
        <v>7.5487929673761318</v>
      </c>
      <c r="RI34" s="38">
        <f>(1-$Q$5)*EXP($G34^2/-2+(RAND!QT32*$G34))*(1+$K34)*RI33+$Q$5*$J34</f>
        <v>4.187126227652298</v>
      </c>
      <c r="RJ34" s="38">
        <f>(1-$Q$5)*EXP($G34^2/-2+(RAND!QU32*$G34))*(1+$K34)*RJ33+$Q$5*$J34</f>
        <v>4.6057576080965017</v>
      </c>
      <c r="RK34" s="38">
        <f>(1-$Q$5)*EXP($G34^2/-2+(RAND!QV32*$G34))*(1+$K34)*RK33+$Q$5*$J34</f>
        <v>6.8188966098487063</v>
      </c>
      <c r="RL34" s="38">
        <f>(1-$Q$5)*EXP($G34^2/-2+(RAND!QW32*$G34))*(1+$K34)*RL33+$Q$5*$J34</f>
        <v>9.4827035592964162</v>
      </c>
      <c r="RM34" s="38">
        <f>(1-$Q$5)*EXP($G34^2/-2+(RAND!QX32*$G34))*(1+$K34)*RM33+$Q$5*$J34</f>
        <v>4.1316273634081178</v>
      </c>
      <c r="RN34" s="38">
        <f>(1-$Q$5)*EXP($G34^2/-2+(RAND!QY32*$G34))*(1+$K34)*RN33+$Q$5*$J34</f>
        <v>4.5108610676280652</v>
      </c>
      <c r="RO34" s="38">
        <f>(1-$Q$5)*EXP($G34^2/-2+(RAND!QZ32*$G34))*(1+$K34)*RO33+$Q$5*$J34</f>
        <v>3.5655332799152992</v>
      </c>
      <c r="RP34" s="38">
        <f>(1-$Q$5)*EXP($G34^2/-2+(RAND!RA32*$G34))*(1+$K34)*RP33+$Q$5*$J34</f>
        <v>5.0614545568115901</v>
      </c>
      <c r="RQ34" s="38">
        <f>(1-$Q$5)*EXP($G34^2/-2+(RAND!RB32*$G34))*(1+$K34)*RQ33+$Q$5*$J34</f>
        <v>6.6268983519208344</v>
      </c>
      <c r="RR34" s="38">
        <f>(1-$Q$5)*EXP($G34^2/-2+(RAND!RC32*$G34))*(1+$K34)*RR33+$Q$5*$J34</f>
        <v>3.5868394051594077</v>
      </c>
      <c r="RS34" s="38">
        <f>(1-$Q$5)*EXP($G34^2/-2+(RAND!RD32*$G34))*(1+$K34)*RS33+$Q$5*$J34</f>
        <v>4.604153349300633</v>
      </c>
      <c r="RT34" s="38">
        <f>(1-$Q$5)*EXP($G34^2/-2+(RAND!RE32*$G34))*(1+$K34)*RT33+$Q$5*$J34</f>
        <v>6.6128690106122399</v>
      </c>
      <c r="RU34" s="38">
        <f>(1-$Q$5)*EXP($G34^2/-2+(RAND!RF32*$G34))*(1+$K34)*RU33+$Q$5*$J34</f>
        <v>3.0533605148876575</v>
      </c>
      <c r="RV34" s="38">
        <f>(1-$Q$5)*EXP($G34^2/-2+(RAND!RG32*$G34))*(1+$K34)*RV33+$Q$5*$J34</f>
        <v>5.7779948770098901</v>
      </c>
      <c r="RW34" s="38">
        <f>(1-$Q$5)*EXP($G34^2/-2+(RAND!RH32*$G34))*(1+$K34)*RW33+$Q$5*$J34</f>
        <v>4.2046607495867745</v>
      </c>
      <c r="RX34" s="38">
        <f>(1-$Q$5)*EXP($G34^2/-2+(RAND!RI32*$G34))*(1+$K34)*RX33+$Q$5*$J34</f>
        <v>2.611964904792405</v>
      </c>
      <c r="RY34" s="38">
        <f>(1-$Q$5)*EXP($G34^2/-2+(RAND!RJ32*$G34))*(1+$K34)*RY33+$Q$5*$J34</f>
        <v>6.1431962446339181</v>
      </c>
      <c r="RZ34" s="38">
        <f>(1-$Q$5)*EXP($G34^2/-2+(RAND!RK32*$G34))*(1+$K34)*RZ33+$Q$5*$J34</f>
        <v>7.5380967716029215</v>
      </c>
      <c r="SA34" s="38">
        <f>(1-$Q$5)*EXP($G34^2/-2+(RAND!RL32*$G34))*(1+$K34)*SA33+$Q$5*$J34</f>
        <v>5.747156759350351</v>
      </c>
      <c r="SB34" s="38">
        <f>(1-$Q$5)*EXP($G34^2/-2+(RAND!RM32*$G34))*(1+$K34)*SB33+$Q$5*$J34</f>
        <v>9.0396718674949348</v>
      </c>
      <c r="SC34" s="38">
        <f>(1-$Q$5)*EXP($G34^2/-2+(RAND!RN32*$G34))*(1+$K34)*SC33+$Q$5*$J34</f>
        <v>5.6026329557206713</v>
      </c>
      <c r="SD34" s="38">
        <f>(1-$Q$5)*EXP($G34^2/-2+(RAND!RO32*$G34))*(1+$K34)*SD33+$Q$5*$J34</f>
        <v>4.4189091289420048</v>
      </c>
      <c r="SE34" s="38">
        <f>(1-$Q$5)*EXP($G34^2/-2+(RAND!RP32*$G34))*(1+$K34)*SE33+$Q$5*$J34</f>
        <v>4.0557333988084405</v>
      </c>
      <c r="SF34" s="38">
        <f>(1-$Q$5)*EXP($G34^2/-2+(RAND!RQ32*$G34))*(1+$K34)*SF33+$Q$5*$J34</f>
        <v>3.5555449115120457</v>
      </c>
      <c r="SG34" s="38">
        <f>(1-$Q$5)*EXP($G34^2/-2+(RAND!RR32*$G34))*(1+$K34)*SG33+$Q$5*$J34</f>
        <v>3.6390251453898168</v>
      </c>
      <c r="SH34" s="38">
        <f>(1-$Q$5)*EXP($G34^2/-2+(RAND!RS32*$G34))*(1+$K34)*SH33+$Q$5*$J34</f>
        <v>3.1291171597071337</v>
      </c>
      <c r="SI34" s="38">
        <f>(1-$Q$5)*EXP($G34^2/-2+(RAND!RT32*$G34))*(1+$K34)*SI33+$Q$5*$J34</f>
        <v>4.8298271108085045</v>
      </c>
      <c r="SJ34" s="38">
        <f>(1-$Q$5)*EXP($G34^2/-2+(RAND!RU32*$G34))*(1+$K34)*SJ33+$Q$5*$J34</f>
        <v>3.7735599717903652</v>
      </c>
      <c r="SK34" s="38">
        <f>(1-$Q$5)*EXP($G34^2/-2+(RAND!RV32*$G34))*(1+$K34)*SK33+$Q$5*$J34</f>
        <v>3.5155282978099409</v>
      </c>
      <c r="SL34" s="38">
        <f>(1-$Q$5)*EXP($G34^2/-2+(RAND!RW32*$G34))*(1+$K34)*SL33+$Q$5*$J34</f>
        <v>9.8568425799553996</v>
      </c>
      <c r="SM34" s="38">
        <f>(1-$Q$5)*EXP($G34^2/-2+(RAND!RX32*$G34))*(1+$K34)*SM33+$Q$5*$J34</f>
        <v>6.6184407293701639</v>
      </c>
      <c r="SN34" s="38">
        <f>(1-$Q$5)*EXP($G34^2/-2+(RAND!RY32*$G34))*(1+$K34)*SN33+$Q$5*$J34</f>
        <v>4.4428465185663484</v>
      </c>
      <c r="SO34" s="38">
        <f>(1-$Q$5)*EXP($G34^2/-2+(RAND!RZ32*$G34))*(1+$K34)*SO33+$Q$5*$J34</f>
        <v>5.0874335978354575</v>
      </c>
      <c r="SP34" s="38">
        <f>(1-$Q$5)*EXP($G34^2/-2+(RAND!SA32*$G34))*(1+$K34)*SP33+$Q$5*$J34</f>
        <v>6.1759172456251976</v>
      </c>
      <c r="SQ34" s="38">
        <f>(1-$Q$5)*EXP($G34^2/-2+(RAND!SB32*$G34))*(1+$K34)*SQ33+$Q$5*$J34</f>
        <v>6.5531325170005337</v>
      </c>
      <c r="SR34" s="38">
        <f>(1-$Q$5)*EXP($G34^2/-2+(RAND!SC32*$G34))*(1+$K34)*SR33+$Q$5*$J34</f>
        <v>4.6956049819479402</v>
      </c>
      <c r="SS34" s="38">
        <f>(1-$Q$5)*EXP($G34^2/-2+(RAND!SD32*$G34))*(1+$K34)*SS33+$Q$5*$J34</f>
        <v>6.0106836901661147</v>
      </c>
      <c r="ST34" s="38">
        <f>(1-$Q$5)*EXP($G34^2/-2+(RAND!SE32*$G34))*(1+$K34)*ST33+$Q$5*$J34</f>
        <v>4.0309031172865675</v>
      </c>
      <c r="SU34" s="38">
        <f>(1-$Q$5)*EXP($G34^2/-2+(RAND!SF32*$G34))*(1+$K34)*SU33+$Q$5*$J34</f>
        <v>7.6326140465479897</v>
      </c>
      <c r="SV34" s="38">
        <f>(1-$Q$5)*EXP($G34^2/-2+(RAND!SG32*$G34))*(1+$K34)*SV33+$Q$5*$J34</f>
        <v>6.3892064022166446</v>
      </c>
      <c r="SW34" s="38">
        <f>(1-$Q$5)*EXP($G34^2/-2+(RAND!SH32*$G34))*(1+$K34)*SW33+$Q$5*$J34</f>
        <v>5.6273702542899207</v>
      </c>
      <c r="SX34" s="38">
        <f>(1-$Q$5)*EXP($G34^2/-2+(RAND!SI32*$G34))*(1+$K34)*SX33+$Q$5*$J34</f>
        <v>4.8821771446298508</v>
      </c>
      <c r="SY34" s="38">
        <f>(1-$Q$5)*EXP($G34^2/-2+(RAND!SJ32*$G34))*(1+$K34)*SY33+$Q$5*$J34</f>
        <v>5.0399980488863978</v>
      </c>
      <c r="SZ34" s="38">
        <f>(1-$Q$5)*EXP($G34^2/-2+(RAND!SK32*$G34))*(1+$K34)*SZ33+$Q$5*$J34</f>
        <v>9.2649167575608971</v>
      </c>
      <c r="TA34" s="38">
        <f>(1-$Q$5)*EXP($G34^2/-2+(RAND!SL32*$G34))*(1+$K34)*TA33+$Q$5*$J34</f>
        <v>11.571177066227429</v>
      </c>
      <c r="TB34" s="38">
        <f>(1-$Q$5)*EXP($G34^2/-2+(RAND!SM32*$G34))*(1+$K34)*TB33+$Q$5*$J34</f>
        <v>4.9474936016037816</v>
      </c>
      <c r="TC34" s="38">
        <f>(1-$Q$5)*EXP($G34^2/-2+(RAND!SN32*$G34))*(1+$K34)*TC33+$Q$5*$J34</f>
        <v>8.6861096095303889</v>
      </c>
      <c r="TD34" s="38">
        <f>(1-$Q$5)*EXP($G34^2/-2+(RAND!SO32*$G34))*(1+$K34)*TD33+$Q$5*$J34</f>
        <v>4.8334953267361929</v>
      </c>
      <c r="TE34" s="38">
        <f>(1-$Q$5)*EXP($G34^2/-2+(RAND!SP32*$G34))*(1+$K34)*TE33+$Q$5*$J34</f>
        <v>7.5565665000079489</v>
      </c>
      <c r="TF34" s="38">
        <f>(1-$Q$5)*EXP($G34^2/-2+(RAND!SQ32*$G34))*(1+$K34)*TF33+$Q$5*$J34</f>
        <v>8.5165045790390739</v>
      </c>
      <c r="TG34" s="38">
        <f>(1-$Q$5)*EXP($G34^2/-2+(RAND!SR32*$G34))*(1+$K34)*TG33+$Q$5*$J34</f>
        <v>7.095925208089251</v>
      </c>
      <c r="TH34" s="38">
        <f>(1-$Q$5)*EXP($G34^2/-2+(RAND!SS32*$G34))*(1+$K34)*TH33+$Q$5*$J34</f>
        <v>5.6770210028657733</v>
      </c>
      <c r="TI34" s="38">
        <f>(1-$Q$5)*EXP($G34^2/-2+(RAND!ST32*$G34))*(1+$K34)*TI33+$Q$5*$J34</f>
        <v>3.0416192516883784</v>
      </c>
      <c r="TJ34" s="38">
        <f>(1-$Q$5)*EXP($G34^2/-2+(RAND!SU32*$G34))*(1+$K34)*TJ33+$Q$5*$J34</f>
        <v>5.4588440403425134</v>
      </c>
      <c r="TK34" s="38">
        <f>(1-$Q$5)*EXP($G34^2/-2+(RAND!SV32*$G34))*(1+$K34)*TK33+$Q$5*$J34</f>
        <v>2.7474820492117722</v>
      </c>
      <c r="TL34" s="38">
        <f>(1-$Q$5)*EXP($G34^2/-2+(RAND!SW32*$G34))*(1+$K34)*TL33+$Q$5*$J34</f>
        <v>2.7773202463010582</v>
      </c>
      <c r="TM34" s="38">
        <f>(1-$Q$5)*EXP($G34^2/-2+(RAND!SX32*$G34))*(1+$K34)*TM33+$Q$5*$J34</f>
        <v>7.73261189628019</v>
      </c>
      <c r="TN34" s="38">
        <f>(1-$Q$5)*EXP($G34^2/-2+(RAND!SY32*$G34))*(1+$K34)*TN33+$Q$5*$J34</f>
        <v>2.2995318607135697</v>
      </c>
      <c r="TO34" s="38">
        <f>(1-$Q$5)*EXP($G34^2/-2+(RAND!SZ32*$G34))*(1+$K34)*TO33+$Q$5*$J34</f>
        <v>3.730545539807788</v>
      </c>
      <c r="TP34" s="38">
        <f>(1-$Q$5)*EXP($G34^2/-2+(RAND!TA32*$G34))*(1+$K34)*TP33+$Q$5*$J34</f>
        <v>9.727110683391551</v>
      </c>
      <c r="TQ34" s="38">
        <f>(1-$Q$5)*EXP($G34^2/-2+(RAND!TB32*$G34))*(1+$K34)*TQ33+$Q$5*$J34</f>
        <v>4.5198400212702614</v>
      </c>
      <c r="TR34" s="38">
        <f>(1-$Q$5)*EXP($G34^2/-2+(RAND!TC32*$G34))*(1+$K34)*TR33+$Q$5*$J34</f>
        <v>3.3678083277028756</v>
      </c>
      <c r="TS34" s="38">
        <f>(1-$Q$5)*EXP($G34^2/-2+(RAND!TD32*$G34))*(1+$K34)*TS33+$Q$5*$J34</f>
        <v>4.9050204278151464</v>
      </c>
      <c r="TT34" s="38">
        <f>(1-$Q$5)*EXP($G34^2/-2+(RAND!TE32*$G34))*(1+$K34)*TT33+$Q$5*$J34</f>
        <v>3.7475810816525286</v>
      </c>
      <c r="TU34" s="38">
        <f>(1-$Q$5)*EXP($G34^2/-2+(RAND!TF32*$G34))*(1+$K34)*TU33+$Q$5*$J34</f>
        <v>9.9674483614323357</v>
      </c>
      <c r="TV34" s="38">
        <f>(1-$Q$5)*EXP($G34^2/-2+(RAND!TG32*$G34))*(1+$K34)*TV33+$Q$5*$J34</f>
        <v>4.1349578604686963</v>
      </c>
      <c r="TW34" s="38">
        <f>(1-$Q$5)*EXP($G34^2/-2+(RAND!TH32*$G34))*(1+$K34)*TW33+$Q$5*$J34</f>
        <v>2.7956167580142122</v>
      </c>
      <c r="TX34" s="38">
        <f>(1-$Q$5)*EXP($G34^2/-2+(RAND!TI32*$G34))*(1+$K34)*TX33+$Q$5*$J34</f>
        <v>3.9522251601513476</v>
      </c>
      <c r="TY34" s="38">
        <f>(1-$Q$5)*EXP($G34^2/-2+(RAND!TJ32*$G34))*(1+$K34)*TY33+$Q$5*$J34</f>
        <v>4.8846284759223249</v>
      </c>
      <c r="TZ34" s="38">
        <f>(1-$Q$5)*EXP($G34^2/-2+(RAND!TK32*$G34))*(1+$K34)*TZ33+$Q$5*$J34</f>
        <v>6.8395354062781708</v>
      </c>
      <c r="UA34" s="38">
        <f>(1-$Q$5)*EXP($G34^2/-2+(RAND!TL32*$G34))*(1+$K34)*UA33+$Q$5*$J34</f>
        <v>6.215777316120418</v>
      </c>
      <c r="UB34" s="38">
        <f>(1-$Q$5)*EXP($G34^2/-2+(RAND!TM32*$G34))*(1+$K34)*UB33+$Q$5*$J34</f>
        <v>6.3532894303805056</v>
      </c>
      <c r="UC34" s="38">
        <f>(1-$Q$5)*EXP($G34^2/-2+(RAND!TN32*$G34))*(1+$K34)*UC33+$Q$5*$J34</f>
        <v>4.9288336272045035</v>
      </c>
      <c r="UD34" s="38">
        <f>(1-$Q$5)*EXP($G34^2/-2+(RAND!TO32*$G34))*(1+$K34)*UD33+$Q$5*$J34</f>
        <v>5.3285427592055221</v>
      </c>
      <c r="UE34" s="38">
        <f>(1-$Q$5)*EXP($G34^2/-2+(RAND!TP32*$G34))*(1+$K34)*UE33+$Q$5*$J34</f>
        <v>7.3427670047003151</v>
      </c>
      <c r="UF34" s="38">
        <f>(1-$Q$5)*EXP($G34^2/-2+(RAND!TQ32*$G34))*(1+$K34)*UF33+$Q$5*$J34</f>
        <v>8.2074689135865331</v>
      </c>
      <c r="UG34" s="38">
        <f>(1-$Q$5)*EXP($G34^2/-2+(RAND!TR32*$G34))*(1+$K34)*UG33+$Q$5*$J34</f>
        <v>6.0006067169709851</v>
      </c>
      <c r="UH34" s="38">
        <f>(1-$Q$5)*EXP($G34^2/-2+(RAND!TS32*$G34))*(1+$K34)*UH33+$Q$5*$J34</f>
        <v>3.7840655660258777</v>
      </c>
      <c r="UI34" s="38">
        <f>(1-$Q$5)*EXP($G34^2/-2+(RAND!TT32*$G34))*(1+$K34)*UI33+$Q$5*$J34</f>
        <v>3.9432343696221102</v>
      </c>
      <c r="UJ34" s="38">
        <f>(1-$Q$5)*EXP($G34^2/-2+(RAND!TU32*$G34))*(1+$K34)*UJ33+$Q$5*$J34</f>
        <v>5.3795573714647622</v>
      </c>
      <c r="UK34" s="38">
        <f>(1-$Q$5)*EXP($G34^2/-2+(RAND!TV32*$G34))*(1+$K34)*UK33+$Q$5*$J34</f>
        <v>4.861689810191316</v>
      </c>
      <c r="UL34" s="38">
        <f>(1-$Q$5)*EXP($G34^2/-2+(RAND!TW32*$G34))*(1+$K34)*UL33+$Q$5*$J34</f>
        <v>7.3367049737734744</v>
      </c>
      <c r="UM34" s="38">
        <f>(1-$Q$5)*EXP($G34^2/-2+(RAND!TX32*$G34))*(1+$K34)*UM33+$Q$5*$J34</f>
        <v>3.9905917360550323</v>
      </c>
      <c r="UN34" s="38">
        <f>(1-$Q$5)*EXP($G34^2/-2+(RAND!TY32*$G34))*(1+$K34)*UN33+$Q$5*$J34</f>
        <v>4.1390308927196333</v>
      </c>
      <c r="UO34" s="38">
        <f>(1-$Q$5)*EXP($G34^2/-2+(RAND!TZ32*$G34))*(1+$K34)*UO33+$Q$5*$J34</f>
        <v>6.2984796106140442</v>
      </c>
      <c r="UP34" s="38">
        <f>(1-$Q$5)*EXP($G34^2/-2+(RAND!UA32*$G34))*(1+$K34)*UP33+$Q$5*$J34</f>
        <v>6.170487165538483</v>
      </c>
      <c r="UQ34" s="38">
        <f>(1-$Q$5)*EXP($G34^2/-2+(RAND!UB32*$G34))*(1+$K34)*UQ33+$Q$5*$J34</f>
        <v>4.9155786720356138</v>
      </c>
      <c r="UR34" s="38">
        <f>(1-$Q$5)*EXP($G34^2/-2+(RAND!UC32*$G34))*(1+$K34)*UR33+$Q$5*$J34</f>
        <v>3.5742035628809488</v>
      </c>
      <c r="US34" s="38">
        <f>(1-$Q$5)*EXP($G34^2/-2+(RAND!UD32*$G34))*(1+$K34)*US33+$Q$5*$J34</f>
        <v>3.4801415371858475</v>
      </c>
      <c r="UT34" s="38">
        <f>(1-$Q$5)*EXP($G34^2/-2+(RAND!UE32*$G34))*(1+$K34)*UT33+$Q$5*$J34</f>
        <v>13.838209836444992</v>
      </c>
      <c r="UU34" s="38">
        <f>(1-$Q$5)*EXP($G34^2/-2+(RAND!UF32*$G34))*(1+$K34)*UU33+$Q$5*$J34</f>
        <v>7.2158258541077043</v>
      </c>
      <c r="UV34" s="38">
        <f>(1-$Q$5)*EXP($G34^2/-2+(RAND!UG32*$G34))*(1+$K34)*UV33+$Q$5*$J34</f>
        <v>5.9623059060928556</v>
      </c>
      <c r="UW34" s="38">
        <f>(1-$Q$5)*EXP($G34^2/-2+(RAND!UH32*$G34))*(1+$K34)*UW33+$Q$5*$J34</f>
        <v>4.8860633249596335</v>
      </c>
      <c r="UX34" s="38">
        <f>(1-$Q$5)*EXP($G34^2/-2+(RAND!UI32*$G34))*(1+$K34)*UX33+$Q$5*$J34</f>
        <v>2.5055911112843878</v>
      </c>
      <c r="UY34" s="38">
        <f>(1-$Q$5)*EXP($G34^2/-2+(RAND!UJ32*$G34))*(1+$K34)*UY33+$Q$5*$J34</f>
        <v>7.3965395094339108</v>
      </c>
      <c r="UZ34" s="38">
        <f>(1-$Q$5)*EXP($G34^2/-2+(RAND!UK32*$G34))*(1+$K34)*UZ33+$Q$5*$J34</f>
        <v>3.6826428845113535</v>
      </c>
      <c r="VA34" s="38">
        <f>(1-$Q$5)*EXP($G34^2/-2+(RAND!UL32*$G34))*(1+$K34)*VA33+$Q$5*$J34</f>
        <v>3.5057752354196179</v>
      </c>
      <c r="VB34" s="38">
        <f>(1-$Q$5)*EXP($G34^2/-2+(RAND!UM32*$G34))*(1+$K34)*VB33+$Q$5*$J34</f>
        <v>6.8463837374682806</v>
      </c>
      <c r="VC34" s="38">
        <f>(1-$Q$5)*EXP($G34^2/-2+(RAND!UN32*$G34))*(1+$K34)*VC33+$Q$5*$J34</f>
        <v>10.97807589485555</v>
      </c>
      <c r="VD34" s="38">
        <f>(1-$Q$5)*EXP($G34^2/-2+(RAND!UO32*$G34))*(1+$K34)*VD33+$Q$5*$J34</f>
        <v>4.6702989498844669</v>
      </c>
      <c r="VE34" s="38">
        <f>(1-$Q$5)*EXP($G34^2/-2+(RAND!UP32*$G34))*(1+$K34)*VE33+$Q$5*$J34</f>
        <v>4.9106116849129675</v>
      </c>
      <c r="VF34" s="38">
        <f>(1-$Q$5)*EXP($G34^2/-2+(RAND!UQ32*$G34))*(1+$K34)*VF33+$Q$5*$J34</f>
        <v>5.2347772160531063</v>
      </c>
      <c r="VG34" s="38">
        <f>(1-$Q$5)*EXP($G34^2/-2+(RAND!UR32*$G34))*(1+$K34)*VG33+$Q$5*$J34</f>
        <v>3.2261286046487596</v>
      </c>
      <c r="VH34" s="38">
        <f>(1-$Q$5)*EXP($G34^2/-2+(RAND!US32*$G34))*(1+$K34)*VH33+$Q$5*$J34</f>
        <v>5.1019983922884959</v>
      </c>
      <c r="VI34" s="38">
        <f>(1-$Q$5)*EXP($G34^2/-2+(RAND!UT32*$G34))*(1+$K34)*VI33+$Q$5*$J34</f>
        <v>5.5740065855435716</v>
      </c>
      <c r="VJ34" s="38">
        <f>(1-$Q$5)*EXP($G34^2/-2+(RAND!UU32*$G34))*(1+$K34)*VJ33+$Q$5*$J34</f>
        <v>3.7693363373666351</v>
      </c>
      <c r="VK34" s="38">
        <f>(1-$Q$5)*EXP($G34^2/-2+(RAND!UV32*$G34))*(1+$K34)*VK33+$Q$5*$J34</f>
        <v>6.9409205654986179</v>
      </c>
      <c r="VL34" s="38">
        <f>(1-$Q$5)*EXP($G34^2/-2+(RAND!UW32*$G34))*(1+$K34)*VL33+$Q$5*$J34</f>
        <v>3.8523252979749536</v>
      </c>
      <c r="VM34" s="38">
        <f>(1-$Q$5)*EXP($G34^2/-2+(RAND!UX32*$G34))*(1+$K34)*VM33+$Q$5*$J34</f>
        <v>4.0546983068786124</v>
      </c>
      <c r="VN34" s="38">
        <f>(1-$Q$5)*EXP($G34^2/-2+(RAND!UY32*$G34))*(1+$K34)*VN33+$Q$5*$J34</f>
        <v>5.3187046056830702</v>
      </c>
      <c r="VO34" s="38">
        <f>(1-$Q$5)*EXP($G34^2/-2+(RAND!UZ32*$G34))*(1+$K34)*VO33+$Q$5*$J34</f>
        <v>3.7151744916561515</v>
      </c>
      <c r="VP34" s="38">
        <f>(1-$Q$5)*EXP($G34^2/-2+(RAND!VA32*$G34))*(1+$K34)*VP33+$Q$5*$J34</f>
        <v>7.7303826836281475</v>
      </c>
      <c r="VQ34" s="38">
        <f>(1-$Q$5)*EXP($G34^2/-2+(RAND!VB32*$G34))*(1+$K34)*VQ33+$Q$5*$J34</f>
        <v>3.0246308904795702</v>
      </c>
      <c r="VR34" s="38">
        <f>(1-$Q$5)*EXP($G34^2/-2+(RAND!VC32*$G34))*(1+$K34)*VR33+$Q$5*$J34</f>
        <v>4.182908250534692</v>
      </c>
      <c r="VS34" s="38">
        <f>(1-$Q$5)*EXP($G34^2/-2+(RAND!VD32*$G34))*(1+$K34)*VS33+$Q$5*$J34</f>
        <v>5.3193585514170927</v>
      </c>
      <c r="VT34" s="38">
        <f>(1-$Q$5)*EXP($G34^2/-2+(RAND!VE32*$G34))*(1+$K34)*VT33+$Q$5*$J34</f>
        <v>3.0194612842661073</v>
      </c>
      <c r="VU34" s="38">
        <f>(1-$Q$5)*EXP($G34^2/-2+(RAND!VF32*$G34))*(1+$K34)*VU33+$Q$5*$J34</f>
        <v>5.7315457774098366</v>
      </c>
      <c r="VV34" s="38">
        <f>(1-$Q$5)*EXP($G34^2/-2+(RAND!VG32*$G34))*(1+$K34)*VV33+$Q$5*$J34</f>
        <v>10.33771566640349</v>
      </c>
      <c r="VW34" s="38">
        <f>(1-$Q$5)*EXP($G34^2/-2+(RAND!VH32*$G34))*(1+$K34)*VW33+$Q$5*$J34</f>
        <v>4.0591597220454245</v>
      </c>
      <c r="VX34" s="38">
        <f>(1-$Q$5)*EXP($G34^2/-2+(RAND!VI32*$G34))*(1+$K34)*VX33+$Q$5*$J34</f>
        <v>7.7550343841483595</v>
      </c>
      <c r="VY34" s="38">
        <f>(1-$Q$5)*EXP($G34^2/-2+(RAND!VJ32*$G34))*(1+$K34)*VY33+$Q$5*$J34</f>
        <v>6.2254950238841209</v>
      </c>
      <c r="VZ34" s="38">
        <f>(1-$Q$5)*EXP($G34^2/-2+(RAND!VK32*$G34))*(1+$K34)*VZ33+$Q$5*$J34</f>
        <v>4.7703707419290495</v>
      </c>
      <c r="WA34" s="38">
        <f>(1-$Q$5)*EXP($G34^2/-2+(RAND!VL32*$G34))*(1+$K34)*WA33+$Q$5*$J34</f>
        <v>8.0985615125919779</v>
      </c>
      <c r="WB34" s="38">
        <f>(1-$Q$5)*EXP($G34^2/-2+(RAND!VM32*$G34))*(1+$K34)*WB33+$Q$5*$J34</f>
        <v>4.3372698384798802</v>
      </c>
      <c r="WC34" s="38">
        <f>(1-$Q$5)*EXP($G34^2/-2+(RAND!VN32*$G34))*(1+$K34)*WC33+$Q$5*$J34</f>
        <v>5.0632130971708182</v>
      </c>
      <c r="WD34" s="38">
        <f>(1-$Q$5)*EXP($G34^2/-2+(RAND!VO32*$G34))*(1+$K34)*WD33+$Q$5*$J34</f>
        <v>6.5237651054683425</v>
      </c>
      <c r="WE34" s="38">
        <f>(1-$Q$5)*EXP($G34^2/-2+(RAND!VP32*$G34))*(1+$K34)*WE33+$Q$5*$J34</f>
        <v>7.193083699657798</v>
      </c>
      <c r="WF34" s="38">
        <f>(1-$Q$5)*EXP($G34^2/-2+(RAND!VQ32*$G34))*(1+$K34)*WF33+$Q$5*$J34</f>
        <v>4.8384294638345571</v>
      </c>
      <c r="WG34" s="38">
        <f>(1-$Q$5)*EXP($G34^2/-2+(RAND!VR32*$G34))*(1+$K34)*WG33+$Q$5*$J34</f>
        <v>4.6843609070607322</v>
      </c>
      <c r="WH34" s="38">
        <f>(1-$Q$5)*EXP($G34^2/-2+(RAND!VS32*$G34))*(1+$K34)*WH33+$Q$5*$J34</f>
        <v>5.4674977793245016</v>
      </c>
      <c r="WI34" s="38">
        <f>(1-$Q$5)*EXP($G34^2/-2+(RAND!VT32*$G34))*(1+$K34)*WI33+$Q$5*$J34</f>
        <v>4.9489467392671038</v>
      </c>
      <c r="WJ34" s="38">
        <f>(1-$Q$5)*EXP($G34^2/-2+(RAND!VU32*$G34))*(1+$K34)*WJ33+$Q$5*$J34</f>
        <v>5.404164293334218</v>
      </c>
      <c r="WK34" s="38">
        <f>(1-$Q$5)*EXP($G34^2/-2+(RAND!VV32*$G34))*(1+$K34)*WK33+$Q$5*$J34</f>
        <v>8.0922474456903455</v>
      </c>
      <c r="WL34" s="38">
        <f>(1-$Q$5)*EXP($G34^2/-2+(RAND!VW32*$G34))*(1+$K34)*WL33+$Q$5*$J34</f>
        <v>3.9565690345782976</v>
      </c>
      <c r="WM34" s="38">
        <f>(1-$Q$5)*EXP($G34^2/-2+(RAND!VX32*$G34))*(1+$K34)*WM33+$Q$5*$J34</f>
        <v>4.2200194908145718</v>
      </c>
      <c r="WN34" s="38">
        <f>(1-$Q$5)*EXP($G34^2/-2+(RAND!VY32*$G34))*(1+$K34)*WN33+$Q$5*$J34</f>
        <v>5.2949313208742739</v>
      </c>
      <c r="WO34" s="38">
        <f>(1-$Q$5)*EXP($G34^2/-2+(RAND!VZ32*$G34))*(1+$K34)*WO33+$Q$5*$J34</f>
        <v>3.1958551951868737</v>
      </c>
      <c r="WP34" s="38">
        <f>(1-$Q$5)*EXP($G34^2/-2+(RAND!WA32*$G34))*(1+$K34)*WP33+$Q$5*$J34</f>
        <v>9.860133563238433</v>
      </c>
      <c r="WQ34" s="38">
        <f>(1-$Q$5)*EXP($G34^2/-2+(RAND!WB32*$G34))*(1+$K34)*WQ33+$Q$5*$J34</f>
        <v>5.8313729074519935</v>
      </c>
      <c r="WR34" s="38">
        <f>(1-$Q$5)*EXP($G34^2/-2+(RAND!WC32*$G34))*(1+$K34)*WR33+$Q$5*$J34</f>
        <v>3.802543048459591</v>
      </c>
      <c r="WS34" s="38">
        <f>(1-$Q$5)*EXP($G34^2/-2+(RAND!WD32*$G34))*(1+$K34)*WS33+$Q$5*$J34</f>
        <v>6.713738829946692</v>
      </c>
      <c r="WT34" s="38">
        <f>(1-$Q$5)*EXP($G34^2/-2+(RAND!WE32*$G34))*(1+$K34)*WT33+$Q$5*$J34</f>
        <v>5.1396966146505187</v>
      </c>
      <c r="WU34" s="38">
        <f>(1-$Q$5)*EXP($G34^2/-2+(RAND!WF32*$G34))*(1+$K34)*WU33+$Q$5*$J34</f>
        <v>4.0846019031843515</v>
      </c>
      <c r="WV34" s="38">
        <f>(1-$Q$5)*EXP($G34^2/-2+(RAND!WG32*$G34))*(1+$K34)*WV33+$Q$5*$J34</f>
        <v>5.7672147419135644</v>
      </c>
      <c r="WW34" s="38">
        <f>(1-$Q$5)*EXP($G34^2/-2+(RAND!WH32*$G34))*(1+$K34)*WW33+$Q$5*$J34</f>
        <v>7.2202736303832511</v>
      </c>
      <c r="WX34" s="38">
        <f>(1-$Q$5)*EXP($G34^2/-2+(RAND!WI32*$G34))*(1+$K34)*WX33+$Q$5*$J34</f>
        <v>5.238703028229029</v>
      </c>
      <c r="WY34" s="38">
        <f>(1-$Q$5)*EXP($G34^2/-2+(RAND!WJ32*$G34))*(1+$K34)*WY33+$Q$5*$J34</f>
        <v>4.4631313638883237</v>
      </c>
      <c r="WZ34" s="38">
        <f>(1-$Q$5)*EXP($G34^2/-2+(RAND!WK32*$G34))*(1+$K34)*WZ33+$Q$5*$J34</f>
        <v>5.2837097661312411</v>
      </c>
      <c r="XA34" s="38">
        <f>(1-$Q$5)*EXP($G34^2/-2+(RAND!WL32*$G34))*(1+$K34)*XA33+$Q$5*$J34</f>
        <v>4.7937102654728276</v>
      </c>
      <c r="XB34" s="38">
        <f>(1-$Q$5)*EXP($G34^2/-2+(RAND!WM32*$G34))*(1+$K34)*XB33+$Q$5*$J34</f>
        <v>8.0166131870332613</v>
      </c>
      <c r="XC34" s="38">
        <f>(1-$Q$5)*EXP($G34^2/-2+(RAND!WN32*$G34))*(1+$K34)*XC33+$Q$5*$J34</f>
        <v>5.1922255145357692</v>
      </c>
      <c r="XD34" s="38">
        <f>(1-$Q$5)*EXP($G34^2/-2+(RAND!WO32*$G34))*(1+$K34)*XD33+$Q$5*$J34</f>
        <v>5.2301631528328105</v>
      </c>
      <c r="XE34" s="38">
        <f>(1-$Q$5)*EXP($G34^2/-2+(RAND!WP32*$G34))*(1+$K34)*XE33+$Q$5*$J34</f>
        <v>3.9243653596993067</v>
      </c>
      <c r="XF34" s="38">
        <f>(1-$Q$5)*EXP($G34^2/-2+(RAND!WQ32*$G34))*(1+$K34)*XF33+$Q$5*$J34</f>
        <v>5.0719193827789351</v>
      </c>
      <c r="XG34" s="38">
        <f>(1-$Q$5)*EXP($G34^2/-2+(RAND!WR32*$G34))*(1+$K34)*XG33+$Q$5*$J34</f>
        <v>3.6256410882103243</v>
      </c>
      <c r="XH34" s="38">
        <f>(1-$Q$5)*EXP($G34^2/-2+(RAND!WS32*$G34))*(1+$K34)*XH33+$Q$5*$J34</f>
        <v>4.7678991106735245</v>
      </c>
      <c r="XI34" s="38">
        <f>(1-$Q$5)*EXP($G34^2/-2+(RAND!WT32*$G34))*(1+$K34)*XI33+$Q$5*$J34</f>
        <v>10.400041129457479</v>
      </c>
      <c r="XJ34" s="38">
        <f>(1-$Q$5)*EXP($G34^2/-2+(RAND!WU32*$G34))*(1+$K34)*XJ33+$Q$5*$J34</f>
        <v>4.6110091259356532</v>
      </c>
      <c r="XK34" s="38">
        <f>(1-$Q$5)*EXP($G34^2/-2+(RAND!WV32*$G34))*(1+$K34)*XK33+$Q$5*$J34</f>
        <v>13.061987963562776</v>
      </c>
      <c r="XL34" s="38">
        <f>(1-$Q$5)*EXP($G34^2/-2+(RAND!WW32*$G34))*(1+$K34)*XL33+$Q$5*$J34</f>
        <v>6.4515540073554423</v>
      </c>
      <c r="XM34" s="38">
        <f>(1-$Q$5)*EXP($G34^2/-2+(RAND!WX32*$G34))*(1+$K34)*XM33+$Q$5*$J34</f>
        <v>10.243682101083962</v>
      </c>
      <c r="XN34" s="38">
        <f>(1-$Q$5)*EXP($G34^2/-2+(RAND!WY32*$G34))*(1+$K34)*XN33+$Q$5*$J34</f>
        <v>3.7376925516059192</v>
      </c>
      <c r="XO34" s="38">
        <f>(1-$Q$5)*EXP($G34^2/-2+(RAND!WZ32*$G34))*(1+$K34)*XO33+$Q$5*$J34</f>
        <v>5.7593787084690353</v>
      </c>
      <c r="XP34" s="38">
        <f>(1-$Q$5)*EXP($G34^2/-2+(RAND!XA32*$G34))*(1+$K34)*XP33+$Q$5*$J34</f>
        <v>5.9520458700174217</v>
      </c>
      <c r="XQ34" s="38">
        <f>(1-$Q$5)*EXP($G34^2/-2+(RAND!XB32*$G34))*(1+$K34)*XQ33+$Q$5*$J34</f>
        <v>3.0728154235256859</v>
      </c>
      <c r="XR34" s="38">
        <f>(1-$Q$5)*EXP($G34^2/-2+(RAND!XC32*$G34))*(1+$K34)*XR33+$Q$5*$J34</f>
        <v>4.3814439090478192</v>
      </c>
      <c r="XS34" s="38">
        <f>(1-$Q$5)*EXP($G34^2/-2+(RAND!XD32*$G34))*(1+$K34)*XS33+$Q$5*$J34</f>
        <v>5.2264033692731342</v>
      </c>
      <c r="XT34" s="38">
        <f>(1-$Q$5)*EXP($G34^2/-2+(RAND!XE32*$G34))*(1+$K34)*XT33+$Q$5*$J34</f>
        <v>3.7570016672705151</v>
      </c>
      <c r="XU34" s="38">
        <f>(1-$Q$5)*EXP($G34^2/-2+(RAND!XF32*$G34))*(1+$K34)*XU33+$Q$5*$J34</f>
        <v>4.774592981120021</v>
      </c>
      <c r="XV34" s="38">
        <f>(1-$Q$5)*EXP($G34^2/-2+(RAND!XG32*$G34))*(1+$K34)*XV33+$Q$5*$J34</f>
        <v>6.9132158712802925</v>
      </c>
      <c r="XW34" s="38">
        <f>(1-$Q$5)*EXP($G34^2/-2+(RAND!XH32*$G34))*(1+$K34)*XW33+$Q$5*$J34</f>
        <v>3.7134951248602839</v>
      </c>
      <c r="XX34" s="38">
        <f>(1-$Q$5)*EXP($G34^2/-2+(RAND!XI32*$G34))*(1+$K34)*XX33+$Q$5*$J34</f>
        <v>4.1232664388974065</v>
      </c>
      <c r="XY34" s="38">
        <f>(1-$Q$5)*EXP($G34^2/-2+(RAND!XJ32*$G34))*(1+$K34)*XY33+$Q$5*$J34</f>
        <v>5.2289874750045113</v>
      </c>
      <c r="XZ34" s="38">
        <f>(1-$Q$5)*EXP($G34^2/-2+(RAND!XK32*$G34))*(1+$K34)*XZ33+$Q$5*$J34</f>
        <v>4.7018309013844766</v>
      </c>
      <c r="YA34" s="38">
        <f>(1-$Q$5)*EXP($G34^2/-2+(RAND!XL32*$G34))*(1+$K34)*YA33+$Q$5*$J34</f>
        <v>28.244669640000112</v>
      </c>
      <c r="YB34" s="38">
        <f>(1-$Q$5)*EXP($G34^2/-2+(RAND!XM32*$G34))*(1+$K34)*YB33+$Q$5*$J34</f>
        <v>5.7556378175924081</v>
      </c>
      <c r="YC34" s="38">
        <f>(1-$Q$5)*EXP($G34^2/-2+(RAND!XN32*$G34))*(1+$K34)*YC33+$Q$5*$J34</f>
        <v>5.1067856099799673</v>
      </c>
      <c r="YD34" s="38">
        <f>(1-$Q$5)*EXP($G34^2/-2+(RAND!XO32*$G34))*(1+$K34)*YD33+$Q$5*$J34</f>
        <v>4.4234833324264198</v>
      </c>
      <c r="YE34" s="38">
        <f>(1-$Q$5)*EXP($G34^2/-2+(RAND!XP32*$G34))*(1+$K34)*YE33+$Q$5*$J34</f>
        <v>3.3212433681908085</v>
      </c>
      <c r="YF34" s="38">
        <f>(1-$Q$5)*EXP($G34^2/-2+(RAND!XQ32*$G34))*(1+$K34)*YF33+$Q$5*$J34</f>
        <v>4.3244245639473684</v>
      </c>
      <c r="YG34" s="38">
        <f>(1-$Q$5)*EXP($G34^2/-2+(RAND!XR32*$G34))*(1+$K34)*YG33+$Q$5*$J34</f>
        <v>5.7280084708901908</v>
      </c>
      <c r="YH34" s="38">
        <f>(1-$Q$5)*EXP($G34^2/-2+(RAND!XS32*$G34))*(1+$K34)*YH33+$Q$5*$J34</f>
        <v>6.3185619403436721</v>
      </c>
      <c r="YI34" s="38">
        <f>(1-$Q$5)*EXP($G34^2/-2+(RAND!XT32*$G34))*(1+$K34)*YI33+$Q$5*$J34</f>
        <v>8.0521857274591309</v>
      </c>
      <c r="YJ34" s="38">
        <f>(1-$Q$5)*EXP($G34^2/-2+(RAND!XU32*$G34))*(1+$K34)*YJ33+$Q$5*$J34</f>
        <v>4.4394870695836026</v>
      </c>
      <c r="YK34" s="38">
        <f>(1-$Q$5)*EXP($G34^2/-2+(RAND!XV32*$G34))*(1+$K34)*YK33+$Q$5*$J34</f>
        <v>3.7015544653414514</v>
      </c>
      <c r="YL34" s="38">
        <f>(1-$Q$5)*EXP($G34^2/-2+(RAND!XW32*$G34))*(1+$K34)*YL33+$Q$5*$J34</f>
        <v>3.5027980247412636</v>
      </c>
      <c r="YM34" s="38">
        <f>(1-$Q$5)*EXP($G34^2/-2+(RAND!XX32*$G34))*(1+$K34)*YM33+$Q$5*$J34</f>
        <v>3.8075836239047787</v>
      </c>
      <c r="YN34" s="38">
        <f>(1-$Q$5)*EXP($G34^2/-2+(RAND!XY32*$G34))*(1+$K34)*YN33+$Q$5*$J34</f>
        <v>5.5999037233638003</v>
      </c>
      <c r="YO34" s="38">
        <f>(1-$Q$5)*EXP($G34^2/-2+(RAND!XZ32*$G34))*(1+$K34)*YO33+$Q$5*$J34</f>
        <v>5.2048536538109094</v>
      </c>
      <c r="YP34" s="38">
        <f>(1-$Q$5)*EXP($G34^2/-2+(RAND!YA32*$G34))*(1+$K34)*YP33+$Q$5*$J34</f>
        <v>5.7550663481799118</v>
      </c>
      <c r="YQ34" s="38">
        <f>(1-$Q$5)*EXP($G34^2/-2+(RAND!YB32*$G34))*(1+$K34)*YQ33+$Q$5*$J34</f>
        <v>10.935369564883777</v>
      </c>
      <c r="YR34" s="38">
        <f>(1-$Q$5)*EXP($G34^2/-2+(RAND!YC32*$G34))*(1+$K34)*YR33+$Q$5*$J34</f>
        <v>4.5035255649114685</v>
      </c>
      <c r="YS34" s="38">
        <f>(1-$Q$5)*EXP($G34^2/-2+(RAND!YD32*$G34))*(1+$K34)*YS33+$Q$5*$J34</f>
        <v>3.9132027649894185</v>
      </c>
      <c r="YT34" s="38">
        <f>(1-$Q$5)*EXP($G34^2/-2+(RAND!YE32*$G34))*(1+$K34)*YT33+$Q$5*$J34</f>
        <v>4.2790980618387184</v>
      </c>
      <c r="YU34" s="38">
        <f>(1-$Q$5)*EXP($G34^2/-2+(RAND!YF32*$G34))*(1+$K34)*YU33+$Q$5*$J34</f>
        <v>4.9776432730833085</v>
      </c>
      <c r="YV34" s="38">
        <f>(1-$Q$5)*EXP($G34^2/-2+(RAND!YG32*$G34))*(1+$K34)*YV33+$Q$5*$J34</f>
        <v>3.0624199018540521</v>
      </c>
      <c r="YW34" s="38">
        <f>(1-$Q$5)*EXP($G34^2/-2+(RAND!YH32*$G34))*(1+$K34)*YW33+$Q$5*$J34</f>
        <v>4.0922524805271223</v>
      </c>
      <c r="YX34" s="38">
        <f>(1-$Q$5)*EXP($G34^2/-2+(RAND!YI32*$G34))*(1+$K34)*YX33+$Q$5*$J34</f>
        <v>3.8859308099495182</v>
      </c>
      <c r="YY34" s="38">
        <f>(1-$Q$5)*EXP($G34^2/-2+(RAND!YJ32*$G34))*(1+$K34)*YY33+$Q$5*$J34</f>
        <v>4.4725408592474407</v>
      </c>
      <c r="YZ34" s="38">
        <f>(1-$Q$5)*EXP($G34^2/-2+(RAND!YK32*$G34))*(1+$K34)*YZ33+$Q$5*$J34</f>
        <v>7.0132134523325771</v>
      </c>
      <c r="ZA34" s="38">
        <f>(1-$Q$5)*EXP($G34^2/-2+(RAND!YL32*$G34))*(1+$K34)*ZA33+$Q$5*$J34</f>
        <v>2.8680161896407563</v>
      </c>
      <c r="ZB34" s="38">
        <f>(1-$Q$5)*EXP($G34^2/-2+(RAND!YM32*$G34))*(1+$K34)*ZB33+$Q$5*$J34</f>
        <v>3.5983908021391233</v>
      </c>
      <c r="ZC34" s="38">
        <f>(1-$Q$5)*EXP($G34^2/-2+(RAND!YN32*$G34))*(1+$K34)*ZC33+$Q$5*$J34</f>
        <v>7.163022998174621</v>
      </c>
      <c r="ZD34" s="38">
        <f>(1-$Q$5)*EXP($G34^2/-2+(RAND!YO32*$G34))*(1+$K34)*ZD33+$Q$5*$J34</f>
        <v>9.7005218329365608</v>
      </c>
      <c r="ZE34" s="38">
        <f>(1-$Q$5)*EXP($G34^2/-2+(RAND!YP32*$G34))*(1+$K34)*ZE33+$Q$5*$J34</f>
        <v>5.5170958934810059</v>
      </c>
      <c r="ZF34" s="38">
        <f>(1-$Q$5)*EXP($G34^2/-2+(RAND!YQ32*$G34))*(1+$K34)*ZF33+$Q$5*$J34</f>
        <v>5.464097618991814</v>
      </c>
      <c r="ZG34" s="38">
        <f>(1-$Q$5)*EXP($G34^2/-2+(RAND!YR32*$G34))*(1+$K34)*ZG33+$Q$5*$J34</f>
        <v>5.3836510852917874</v>
      </c>
      <c r="ZH34" s="38">
        <f>(1-$Q$5)*EXP($G34^2/-2+(RAND!YS32*$G34))*(1+$K34)*ZH33+$Q$5*$J34</f>
        <v>5.790262032854848</v>
      </c>
      <c r="ZI34" s="38">
        <f>(1-$Q$5)*EXP($G34^2/-2+(RAND!YT32*$G34))*(1+$K34)*ZI33+$Q$5*$J34</f>
        <v>3.318650592844862</v>
      </c>
      <c r="ZJ34" s="38">
        <f>(1-$Q$5)*EXP($G34^2/-2+(RAND!YU32*$G34))*(1+$K34)*ZJ33+$Q$5*$J34</f>
        <v>5.2891418159958201</v>
      </c>
      <c r="ZK34" s="38">
        <f>(1-$Q$5)*EXP($G34^2/-2+(RAND!YV32*$G34))*(1+$K34)*ZK33+$Q$5*$J34</f>
        <v>4.4474774000766155</v>
      </c>
      <c r="ZL34" s="38">
        <f>(1-$Q$5)*EXP($G34^2/-2+(RAND!YW32*$G34))*(1+$K34)*ZL33+$Q$5*$J34</f>
        <v>2.7243498142673497</v>
      </c>
      <c r="ZM34" s="38">
        <f>(1-$Q$5)*EXP($G34^2/-2+(RAND!YX32*$G34))*(1+$K34)*ZM33+$Q$5*$J34</f>
        <v>6.4807766431234493</v>
      </c>
      <c r="ZN34" s="38">
        <f>(1-$Q$5)*EXP($G34^2/-2+(RAND!YY32*$G34))*(1+$K34)*ZN33+$Q$5*$J34</f>
        <v>4.0484279217204406</v>
      </c>
      <c r="ZO34" s="38">
        <f>(1-$Q$5)*EXP($G34^2/-2+(RAND!YZ32*$G34))*(1+$K34)*ZO33+$Q$5*$J34</f>
        <v>5.0152216271340091</v>
      </c>
      <c r="ZP34" s="38">
        <f>(1-$Q$5)*EXP($G34^2/-2+(RAND!ZA32*$G34))*(1+$K34)*ZP33+$Q$5*$J34</f>
        <v>3.9293787904709232</v>
      </c>
      <c r="ZQ34" s="38">
        <f>(1-$Q$5)*EXP($G34^2/-2+(RAND!ZB32*$G34))*(1+$K34)*ZQ33+$Q$5*$J34</f>
        <v>14.600061171437584</v>
      </c>
      <c r="ZR34" s="38">
        <f>(1-$Q$5)*EXP($G34^2/-2+(RAND!ZC32*$G34))*(1+$K34)*ZR33+$Q$5*$J34</f>
        <v>4.4018698215762599</v>
      </c>
      <c r="ZS34" s="38">
        <f>(1-$Q$5)*EXP($G34^2/-2+(RAND!ZD32*$G34))*(1+$K34)*ZS33+$Q$5*$J34</f>
        <v>5.5284417194987032</v>
      </c>
      <c r="ZT34" s="38">
        <f>(1-$Q$5)*EXP($G34^2/-2+(RAND!ZE32*$G34))*(1+$K34)*ZT33+$Q$5*$J34</f>
        <v>2.5449607861697929</v>
      </c>
      <c r="ZU34" s="38">
        <f>(1-$Q$5)*EXP($G34^2/-2+(RAND!ZF32*$G34))*(1+$K34)*ZU33+$Q$5*$J34</f>
        <v>6.625428139152211</v>
      </c>
      <c r="ZV34" s="38">
        <f>(1-$Q$5)*EXP($G34^2/-2+(RAND!ZG32*$G34))*(1+$K34)*ZV33+$Q$5*$J34</f>
        <v>3.7917364731175391</v>
      </c>
      <c r="ZW34" s="38">
        <f>(1-$Q$5)*EXP($G34^2/-2+(RAND!ZH32*$G34))*(1+$K34)*ZW33+$Q$5*$J34</f>
        <v>8.1849942849626469</v>
      </c>
      <c r="ZX34" s="38">
        <f>(1-$Q$5)*EXP($G34^2/-2+(RAND!ZI32*$G34))*(1+$K34)*ZX33+$Q$5*$J34</f>
        <v>7.6803805030478092</v>
      </c>
      <c r="ZY34" s="38">
        <f>(1-$Q$5)*EXP($G34^2/-2+(RAND!ZJ32*$G34))*(1+$K34)*ZY33+$Q$5*$J34</f>
        <v>5.2179644103516898</v>
      </c>
      <c r="ZZ34" s="38">
        <f>(1-$Q$5)*EXP($G34^2/-2+(RAND!ZK32*$G34))*(1+$K34)*ZZ33+$Q$5*$J34</f>
        <v>5.4837068970786422</v>
      </c>
      <c r="AAA34" s="38">
        <f>(1-$Q$5)*EXP($G34^2/-2+(RAND!ZL32*$G34))*(1+$K34)*AAA33+$Q$5*$J34</f>
        <v>6.9133246962431016</v>
      </c>
      <c r="AAB34" s="38">
        <f>(1-$Q$5)*EXP($G34^2/-2+(RAND!ZM32*$G34))*(1+$K34)*AAB33+$Q$5*$J34</f>
        <v>3.9892954690043076</v>
      </c>
      <c r="AAC34" s="38">
        <f>(1-$Q$5)*EXP($G34^2/-2+(RAND!ZN32*$G34))*(1+$K34)*AAC33+$Q$5*$J34</f>
        <v>3.6370518133836649</v>
      </c>
      <c r="AAD34" s="38">
        <f>(1-$Q$5)*EXP($G34^2/-2+(RAND!ZO32*$G34))*(1+$K34)*AAD33+$Q$5*$J34</f>
        <v>7.8074820678863635</v>
      </c>
      <c r="AAE34" s="38">
        <f>(1-$Q$5)*EXP($G34^2/-2+(RAND!ZP32*$G34))*(1+$K34)*AAE33+$Q$5*$J34</f>
        <v>6.0972261991203958</v>
      </c>
      <c r="AAF34" s="38">
        <f>(1-$Q$5)*EXP($G34^2/-2+(RAND!ZQ32*$G34))*(1+$K34)*AAF33+$Q$5*$J34</f>
        <v>3.1639812263363609</v>
      </c>
      <c r="AAG34" s="38">
        <f>(1-$Q$5)*EXP($G34^2/-2+(RAND!ZR32*$G34))*(1+$K34)*AAG33+$Q$5*$J34</f>
        <v>7.1034380070832492</v>
      </c>
      <c r="AAH34" s="38">
        <f>(1-$Q$5)*EXP($G34^2/-2+(RAND!ZS32*$G34))*(1+$K34)*AAH33+$Q$5*$J34</f>
        <v>6.5322125093788506</v>
      </c>
      <c r="AAI34" s="38">
        <f>(1-$Q$5)*EXP($G34^2/-2+(RAND!ZT32*$G34))*(1+$K34)*AAI33+$Q$5*$J34</f>
        <v>7.7429041060789388</v>
      </c>
      <c r="AAJ34" s="38">
        <f>(1-$Q$5)*EXP($G34^2/-2+(RAND!ZU32*$G34))*(1+$K34)*AAJ33+$Q$5*$J34</f>
        <v>10.689869580052866</v>
      </c>
      <c r="AAK34" s="38">
        <f>(1-$Q$5)*EXP($G34^2/-2+(RAND!ZV32*$G34))*(1+$K34)*AAK33+$Q$5*$J34</f>
        <v>3.8515466766654889</v>
      </c>
      <c r="AAL34" s="38">
        <f>(1-$Q$5)*EXP($G34^2/-2+(RAND!ZW32*$G34))*(1+$K34)*AAL33+$Q$5*$J34</f>
        <v>4.0795729545565846</v>
      </c>
      <c r="AAM34" s="38">
        <f>(1-$Q$5)*EXP($G34^2/-2+(RAND!ZX32*$G34))*(1+$K34)*AAM33+$Q$5*$J34</f>
        <v>5.5613020145611083</v>
      </c>
      <c r="AAN34" s="38">
        <f>(1-$Q$5)*EXP($G34^2/-2+(RAND!ZY32*$G34))*(1+$K34)*AAN33+$Q$5*$J34</f>
        <v>5.115593246152911</v>
      </c>
      <c r="AAO34" s="38">
        <f>(1-$Q$5)*EXP($G34^2/-2+(RAND!ZZ32*$G34))*(1+$K34)*AAO33+$Q$5*$J34</f>
        <v>6.2010165155170887</v>
      </c>
      <c r="AAP34" s="38">
        <f>(1-$Q$5)*EXP($G34^2/-2+(RAND!AAA32*$G34))*(1+$K34)*AAP33+$Q$5*$J34</f>
        <v>5.4925187307961618</v>
      </c>
      <c r="AAQ34" s="38">
        <f>(1-$Q$5)*EXP($G34^2/-2+(RAND!AAB32*$G34))*(1+$K34)*AAQ33+$Q$5*$J34</f>
        <v>6.4638871480105262</v>
      </c>
      <c r="AAR34" s="38">
        <f>(1-$Q$5)*EXP($G34^2/-2+(RAND!AAC32*$G34))*(1+$K34)*AAR33+$Q$5*$J34</f>
        <v>15.353383984524982</v>
      </c>
      <c r="AAS34" s="38">
        <f>(1-$Q$5)*EXP($G34^2/-2+(RAND!AAD32*$G34))*(1+$K34)*AAS33+$Q$5*$J34</f>
        <v>3.713176206114408</v>
      </c>
      <c r="AAT34" s="38">
        <f>(1-$Q$5)*EXP($G34^2/-2+(RAND!AAE32*$G34))*(1+$K34)*AAT33+$Q$5*$J34</f>
        <v>2.492042654810473</v>
      </c>
      <c r="AAU34" s="38">
        <f>(1-$Q$5)*EXP($G34^2/-2+(RAND!AAF32*$G34))*(1+$K34)*AAU33+$Q$5*$J34</f>
        <v>15.393232832322866</v>
      </c>
      <c r="AAV34" s="38">
        <f>(1-$Q$5)*EXP($G34^2/-2+(RAND!AAG32*$G34))*(1+$K34)*AAV33+$Q$5*$J34</f>
        <v>15.999875249199274</v>
      </c>
      <c r="AAW34" s="38">
        <f>(1-$Q$5)*EXP($G34^2/-2+(RAND!AAH32*$G34))*(1+$K34)*AAW33+$Q$5*$J34</f>
        <v>4.1072958314748771</v>
      </c>
      <c r="AAX34" s="38">
        <f>(1-$Q$5)*EXP($G34^2/-2+(RAND!AAI32*$G34))*(1+$K34)*AAX33+$Q$5*$J34</f>
        <v>4.7107264746162407</v>
      </c>
      <c r="AAY34" s="38">
        <f>(1-$Q$5)*EXP($G34^2/-2+(RAND!AAJ32*$G34))*(1+$K34)*AAY33+$Q$5*$J34</f>
        <v>9.4184130079504538</v>
      </c>
      <c r="AAZ34" s="38">
        <f>(1-$Q$5)*EXP($G34^2/-2+(RAND!AAK32*$G34))*(1+$K34)*AAZ33+$Q$5*$J34</f>
        <v>5.5582179451653415</v>
      </c>
      <c r="ABA34" s="38">
        <f>(1-$Q$5)*EXP($G34^2/-2+(RAND!AAL32*$G34))*(1+$K34)*ABA33+$Q$5*$J34</f>
        <v>3.639939038558472</v>
      </c>
      <c r="ABB34" s="38">
        <f>(1-$Q$5)*EXP($G34^2/-2+(RAND!AAM32*$G34))*(1+$K34)*ABB33+$Q$5*$J34</f>
        <v>3.9151733426793784</v>
      </c>
      <c r="ABC34" s="38">
        <f>(1-$Q$5)*EXP($G34^2/-2+(RAND!AAN32*$G34))*(1+$K34)*ABC33+$Q$5*$J34</f>
        <v>4.3136554364006097</v>
      </c>
      <c r="ABD34" s="38">
        <f>(1-$Q$5)*EXP($G34^2/-2+(RAND!AAO32*$G34))*(1+$K34)*ABD33+$Q$5*$J34</f>
        <v>5.7274198394643214</v>
      </c>
      <c r="ABE34" s="38">
        <f>(1-$Q$5)*EXP($G34^2/-2+(RAND!AAP32*$G34))*(1+$K34)*ABE33+$Q$5*$J34</f>
        <v>10.821075218856382</v>
      </c>
      <c r="ABF34" s="38">
        <f>(1-$Q$5)*EXP($G34^2/-2+(RAND!AAQ32*$G34))*(1+$K34)*ABF33+$Q$5*$J34</f>
        <v>9.5091286097648595</v>
      </c>
      <c r="ABG34" s="38">
        <f>(1-$Q$5)*EXP($G34^2/-2+(RAND!AAR32*$G34))*(1+$K34)*ABG33+$Q$5*$J34</f>
        <v>8.5283440448098844</v>
      </c>
      <c r="ABH34" s="38">
        <f>(1-$Q$5)*EXP($G34^2/-2+(RAND!AAS32*$G34))*(1+$K34)*ABH33+$Q$5*$J34</f>
        <v>8.6854839458465047</v>
      </c>
      <c r="ABI34" s="38">
        <f>(1-$Q$5)*EXP($G34^2/-2+(RAND!AAT32*$G34))*(1+$K34)*ABI33+$Q$5*$J34</f>
        <v>3.7798796385934361</v>
      </c>
      <c r="ABJ34" s="38">
        <f>(1-$Q$5)*EXP($G34^2/-2+(RAND!AAU32*$G34))*(1+$K34)*ABJ33+$Q$5*$J34</f>
        <v>3.0335468913152246</v>
      </c>
      <c r="ABK34" s="38">
        <f>(1-$Q$5)*EXP($G34^2/-2+(RAND!AAV32*$G34))*(1+$K34)*ABK33+$Q$5*$J34</f>
        <v>9.253463618090592</v>
      </c>
      <c r="ABL34" s="38">
        <f>(1-$Q$5)*EXP($G34^2/-2+(RAND!AAW32*$G34))*(1+$K34)*ABL33+$Q$5*$J34</f>
        <v>13.625493280727733</v>
      </c>
      <c r="ABM34" s="38">
        <f>(1-$Q$5)*EXP($G34^2/-2+(RAND!AAX32*$G34))*(1+$K34)*ABM33+$Q$5*$J34</f>
        <v>5.5587273819346246</v>
      </c>
      <c r="ABN34" s="38">
        <f>(1-$Q$5)*EXP($G34^2/-2+(RAND!AAY32*$G34))*(1+$K34)*ABN33+$Q$5*$J34</f>
        <v>5.9094805993768986</v>
      </c>
      <c r="ABO34" s="38">
        <f>(1-$Q$5)*EXP($G34^2/-2+(RAND!AAZ32*$G34))*(1+$K34)*ABO33+$Q$5*$J34</f>
        <v>4.3737114874724883</v>
      </c>
      <c r="ABP34" s="38">
        <f>(1-$Q$5)*EXP($G34^2/-2+(RAND!ABA32*$G34))*(1+$K34)*ABP33+$Q$5*$J34</f>
        <v>6.5516113043115816</v>
      </c>
      <c r="ABQ34" s="38">
        <f>(1-$Q$5)*EXP($G34^2/-2+(RAND!ABB32*$G34))*(1+$K34)*ABQ33+$Q$5*$J34</f>
        <v>3.0051513402459316</v>
      </c>
      <c r="ABR34" s="38">
        <f>(1-$Q$5)*EXP($G34^2/-2+(RAND!ABC32*$G34))*(1+$K34)*ABR33+$Q$5*$J34</f>
        <v>3.3384890840083088</v>
      </c>
      <c r="ABS34" s="38">
        <f>(1-$Q$5)*EXP($G34^2/-2+(RAND!ABD32*$G34))*(1+$K34)*ABS33+$Q$5*$J34</f>
        <v>4.9543674679590799</v>
      </c>
      <c r="ABT34" s="38">
        <f>(1-$Q$5)*EXP($G34^2/-2+(RAND!ABE32*$G34))*(1+$K34)*ABT33+$Q$5*$J34</f>
        <v>10.560051205229243</v>
      </c>
      <c r="ABU34" s="38">
        <f>(1-$Q$5)*EXP($G34^2/-2+(RAND!ABF32*$G34))*(1+$K34)*ABU33+$Q$5*$J34</f>
        <v>5.0314691889889192</v>
      </c>
      <c r="ABV34" s="38">
        <f>(1-$Q$5)*EXP($G34^2/-2+(RAND!ABG32*$G34))*(1+$K34)*ABV33+$Q$5*$J34</f>
        <v>6.6091016932230975</v>
      </c>
      <c r="ABW34" s="38">
        <f>(1-$Q$5)*EXP($G34^2/-2+(RAND!ABH32*$G34))*(1+$K34)*ABW33+$Q$5*$J34</f>
        <v>6.6573578219516634</v>
      </c>
      <c r="ABX34" s="38">
        <f>(1-$Q$5)*EXP($G34^2/-2+(RAND!ABI32*$G34))*(1+$K34)*ABX33+$Q$5*$J34</f>
        <v>5.1771050811254193</v>
      </c>
      <c r="ABY34" s="38">
        <f>(1-$Q$5)*EXP($G34^2/-2+(RAND!ABJ32*$G34))*(1+$K34)*ABY33+$Q$5*$J34</f>
        <v>3.2669501925794036</v>
      </c>
      <c r="ABZ34" s="38">
        <f>(1-$Q$5)*EXP($G34^2/-2+(RAND!ABK32*$G34))*(1+$K34)*ABZ33+$Q$5*$J34</f>
        <v>3.5897425515103789</v>
      </c>
      <c r="ACA34" s="38">
        <f>(1-$Q$5)*EXP($G34^2/-2+(RAND!ABL32*$G34))*(1+$K34)*ACA33+$Q$5*$J34</f>
        <v>3.8193924342279111</v>
      </c>
      <c r="ACB34" s="38">
        <f>(1-$Q$5)*EXP($G34^2/-2+(RAND!ABM32*$G34))*(1+$K34)*ACB33+$Q$5*$J34</f>
        <v>6.4632088030328507</v>
      </c>
      <c r="ACC34" s="38">
        <f>(1-$Q$5)*EXP($G34^2/-2+(RAND!ABN32*$G34))*(1+$K34)*ACC33+$Q$5*$J34</f>
        <v>4.8972593003089013</v>
      </c>
      <c r="ACD34" s="38">
        <f>(1-$Q$5)*EXP($G34^2/-2+(RAND!ABO32*$G34))*(1+$K34)*ACD33+$Q$5*$J34</f>
        <v>4.9390925192029966</v>
      </c>
      <c r="ACE34" s="38">
        <f>(1-$Q$5)*EXP($G34^2/-2+(RAND!ABP32*$G34))*(1+$K34)*ACE33+$Q$5*$J34</f>
        <v>4.1465360525883064</v>
      </c>
      <c r="ACF34" s="38">
        <f>(1-$Q$5)*EXP($G34^2/-2+(RAND!ABQ32*$G34))*(1+$K34)*ACF33+$Q$5*$J34</f>
        <v>6.5231381133260102</v>
      </c>
      <c r="ACG34" s="38">
        <f>(1-$Q$5)*EXP($G34^2/-2+(RAND!ABR32*$G34))*(1+$K34)*ACG33+$Q$5*$J34</f>
        <v>3.9788169551954509</v>
      </c>
      <c r="ACH34" s="38">
        <f>(1-$Q$5)*EXP($G34^2/-2+(RAND!ABS32*$G34))*(1+$K34)*ACH33+$Q$5*$J34</f>
        <v>4.5102640670896017</v>
      </c>
      <c r="ACI34" s="38">
        <f>(1-$Q$5)*EXP($G34^2/-2+(RAND!ABT32*$G34))*(1+$K34)*ACI33+$Q$5*$J34</f>
        <v>4.2291844337982312</v>
      </c>
      <c r="ACJ34" s="38">
        <f>(1-$Q$5)*EXP($G34^2/-2+(RAND!ABU32*$G34))*(1+$K34)*ACJ33+$Q$5*$J34</f>
        <v>5.4624806696745623</v>
      </c>
      <c r="ACK34" s="38">
        <f>(1-$Q$5)*EXP($G34^2/-2+(RAND!ABV32*$G34))*(1+$K34)*ACK33+$Q$5*$J34</f>
        <v>4.1189283919869757</v>
      </c>
      <c r="ACL34" s="38">
        <f>(1-$Q$5)*EXP($G34^2/-2+(RAND!ABW32*$G34))*(1+$K34)*ACL33+$Q$5*$J34</f>
        <v>3.5631935253740936</v>
      </c>
      <c r="ACM34" s="38">
        <f>(1-$Q$5)*EXP($G34^2/-2+(RAND!ABX32*$G34))*(1+$K34)*ACM33+$Q$5*$J34</f>
        <v>10.312608146483694</v>
      </c>
      <c r="ACN34" s="38">
        <f>(1-$Q$5)*EXP($G34^2/-2+(RAND!ABY32*$G34))*(1+$K34)*ACN33+$Q$5*$J34</f>
        <v>5.3929936180780924</v>
      </c>
      <c r="ACO34" s="38">
        <f>(1-$Q$5)*EXP($G34^2/-2+(RAND!ABZ32*$G34))*(1+$K34)*ACO33+$Q$5*$J34</f>
        <v>3.4221018190819716</v>
      </c>
      <c r="ACP34" s="38">
        <f>(1-$Q$5)*EXP($G34^2/-2+(RAND!ACA32*$G34))*(1+$K34)*ACP33+$Q$5*$J34</f>
        <v>8.9763049040962155</v>
      </c>
      <c r="ACQ34" s="38">
        <f>(1-$Q$5)*EXP($G34^2/-2+(RAND!ACB32*$G34))*(1+$K34)*ACQ33+$Q$5*$J34</f>
        <v>5.6378637443147834</v>
      </c>
      <c r="ACR34" s="38">
        <f>(1-$Q$5)*EXP($G34^2/-2+(RAND!ACC32*$G34))*(1+$K34)*ACR33+$Q$5*$J34</f>
        <v>3.7013632675451822</v>
      </c>
      <c r="ACS34" s="38">
        <f>(1-$Q$5)*EXP($G34^2/-2+(RAND!ACD32*$G34))*(1+$K34)*ACS33+$Q$5*$J34</f>
        <v>4.21232631964899</v>
      </c>
      <c r="ACT34" s="38">
        <f>(1-$Q$5)*EXP($G34^2/-2+(RAND!ACE32*$G34))*(1+$K34)*ACT33+$Q$5*$J34</f>
        <v>2.4024032257940773</v>
      </c>
      <c r="ACU34" s="38">
        <f>(1-$Q$5)*EXP($G34^2/-2+(RAND!ACF32*$G34))*(1+$K34)*ACU33+$Q$5*$J34</f>
        <v>3.3393980512100541</v>
      </c>
      <c r="ACV34" s="38">
        <f>(1-$Q$5)*EXP($G34^2/-2+(RAND!ACG32*$G34))*(1+$K34)*ACV33+$Q$5*$J34</f>
        <v>5.961600727915398</v>
      </c>
      <c r="ACW34" s="38">
        <f>(1-$Q$5)*EXP($G34^2/-2+(RAND!ACH32*$G34))*(1+$K34)*ACW33+$Q$5*$J34</f>
        <v>3.4166559413556863</v>
      </c>
      <c r="ACX34" s="38">
        <f>(1-$Q$5)*EXP($G34^2/-2+(RAND!ACI32*$G34))*(1+$K34)*ACX33+$Q$5*$J34</f>
        <v>9.134737177258371</v>
      </c>
      <c r="ACY34" s="38">
        <f>(1-$Q$5)*EXP($G34^2/-2+(RAND!ACJ32*$G34))*(1+$K34)*ACY33+$Q$5*$J34</f>
        <v>3.8181088045865046</v>
      </c>
      <c r="ACZ34" s="38">
        <f>(1-$Q$5)*EXP($G34^2/-2+(RAND!ACK32*$G34))*(1+$K34)*ACZ33+$Q$5*$J34</f>
        <v>6.3574340726955203</v>
      </c>
      <c r="ADA34" s="38">
        <f>(1-$Q$5)*EXP($G34^2/-2+(RAND!ACL32*$G34))*(1+$K34)*ADA33+$Q$5*$J34</f>
        <v>9.7321091851303692</v>
      </c>
      <c r="ADB34" s="38">
        <f>(1-$Q$5)*EXP($G34^2/-2+(RAND!ACM32*$G34))*(1+$K34)*ADB33+$Q$5*$J34</f>
        <v>5.3571297818202419</v>
      </c>
      <c r="ADC34" s="38">
        <f>(1-$Q$5)*EXP($G34^2/-2+(RAND!ACN32*$G34))*(1+$K34)*ADC33+$Q$5*$J34</f>
        <v>2.9338157500667235</v>
      </c>
      <c r="ADD34" s="38">
        <f>(1-$Q$5)*EXP($G34^2/-2+(RAND!ACO32*$G34))*(1+$K34)*ADD33+$Q$5*$J34</f>
        <v>4.3722977471550406</v>
      </c>
      <c r="ADE34" s="38">
        <f>(1-$Q$5)*EXP($G34^2/-2+(RAND!ACP32*$G34))*(1+$K34)*ADE33+$Q$5*$J34</f>
        <v>4.1436533128520789</v>
      </c>
      <c r="ADF34" s="38">
        <f>(1-$Q$5)*EXP($G34^2/-2+(RAND!ACQ32*$G34))*(1+$K34)*ADF33+$Q$5*$J34</f>
        <v>4.7060067802486207</v>
      </c>
      <c r="ADG34" s="38">
        <f>(1-$Q$5)*EXP($G34^2/-2+(RAND!ACR32*$G34))*(1+$K34)*ADG33+$Q$5*$J34</f>
        <v>8.4909846892615235</v>
      </c>
      <c r="ADH34" s="38">
        <f>(1-$Q$5)*EXP($G34^2/-2+(RAND!ACS32*$G34))*(1+$K34)*ADH33+$Q$5*$J34</f>
        <v>6.2478868156114826</v>
      </c>
      <c r="ADI34" s="38">
        <f>(1-$Q$5)*EXP($G34^2/-2+(RAND!ACT32*$G34))*(1+$K34)*ADI33+$Q$5*$J34</f>
        <v>4.0784031982226292</v>
      </c>
      <c r="ADJ34" s="38">
        <f>(1-$Q$5)*EXP($G34^2/-2+(RAND!ACU32*$G34))*(1+$K34)*ADJ33+$Q$5*$J34</f>
        <v>6.0216442865558149</v>
      </c>
      <c r="ADK34" s="38">
        <f>(1-$Q$5)*EXP($G34^2/-2+(RAND!ACV32*$G34))*(1+$K34)*ADK33+$Q$5*$J34</f>
        <v>4.5773505040216316</v>
      </c>
      <c r="ADL34" s="38">
        <f>(1-$Q$5)*EXP($G34^2/-2+(RAND!ACW32*$G34))*(1+$K34)*ADL33+$Q$5*$J34</f>
        <v>3.4889518304935532</v>
      </c>
      <c r="ADM34" s="38">
        <f>(1-$Q$5)*EXP($G34^2/-2+(RAND!ACX32*$G34))*(1+$K34)*ADM33+$Q$5*$J34</f>
        <v>2.5925827413596956</v>
      </c>
      <c r="ADN34" s="38">
        <f>(1-$Q$5)*EXP($G34^2/-2+(RAND!ACY32*$G34))*(1+$K34)*ADN33+$Q$5*$J34</f>
        <v>10.647124420857809</v>
      </c>
      <c r="ADO34" s="38">
        <f>(1-$Q$5)*EXP($G34^2/-2+(RAND!ACZ32*$G34))*(1+$K34)*ADO33+$Q$5*$J34</f>
        <v>4.1360272572049768</v>
      </c>
      <c r="ADP34" s="38">
        <f>(1-$Q$5)*EXP($G34^2/-2+(RAND!ADA32*$G34))*(1+$K34)*ADP33+$Q$5*$J34</f>
        <v>7.5603389566439265</v>
      </c>
      <c r="ADQ34" s="38">
        <f>(1-$Q$5)*EXP($G34^2/-2+(RAND!ADB32*$G34))*(1+$K34)*ADQ33+$Q$5*$J34</f>
        <v>2.8206372685229226</v>
      </c>
      <c r="ADR34" s="38">
        <f>(1-$Q$5)*EXP($G34^2/-2+(RAND!ADC32*$G34))*(1+$K34)*ADR33+$Q$5*$J34</f>
        <v>4.918163348695459</v>
      </c>
      <c r="ADS34" s="38">
        <f>(1-$Q$5)*EXP($G34^2/-2+(RAND!ADD32*$G34))*(1+$K34)*ADS33+$Q$5*$J34</f>
        <v>3.6570480049978258</v>
      </c>
      <c r="ADT34" s="38">
        <f>(1-$Q$5)*EXP($G34^2/-2+(RAND!ADE32*$G34))*(1+$K34)*ADT33+$Q$5*$J34</f>
        <v>7.498308264343045</v>
      </c>
      <c r="ADU34" s="38">
        <f>(1-$Q$5)*EXP($G34^2/-2+(RAND!ADF32*$G34))*(1+$K34)*ADU33+$Q$5*$J34</f>
        <v>3.6595172979634514</v>
      </c>
      <c r="ADV34" s="38">
        <f>(1-$Q$5)*EXP($G34^2/-2+(RAND!ADG32*$G34))*(1+$K34)*ADV33+$Q$5*$J34</f>
        <v>9.5116705114762006</v>
      </c>
      <c r="ADW34" s="38">
        <f>(1-$Q$5)*EXP($G34^2/-2+(RAND!ADH32*$G34))*(1+$K34)*ADW33+$Q$5*$J34</f>
        <v>8.4755774682807292</v>
      </c>
      <c r="ADX34" s="38">
        <f>(1-$Q$5)*EXP($G34^2/-2+(RAND!ADI32*$G34))*(1+$K34)*ADX33+$Q$5*$J34</f>
        <v>4.2552005390966698</v>
      </c>
      <c r="ADY34" s="38">
        <f>(1-$Q$5)*EXP($G34^2/-2+(RAND!ADJ32*$G34))*(1+$K34)*ADY33+$Q$5*$J34</f>
        <v>2.9797039857685546</v>
      </c>
      <c r="ADZ34" s="38">
        <f>(1-$Q$5)*EXP($G34^2/-2+(RAND!ADK32*$G34))*(1+$K34)*ADZ33+$Q$5*$J34</f>
        <v>10.292808324685726</v>
      </c>
      <c r="AEA34" s="38">
        <f>(1-$Q$5)*EXP($G34^2/-2+(RAND!ADL32*$G34))*(1+$K34)*AEA33+$Q$5*$J34</f>
        <v>8.0395615627501424</v>
      </c>
      <c r="AEB34" s="38">
        <f>(1-$Q$5)*EXP($G34^2/-2+(RAND!ADM32*$G34))*(1+$K34)*AEB33+$Q$5*$J34</f>
        <v>5.8819829229864915</v>
      </c>
      <c r="AEC34" s="38">
        <f>(1-$Q$5)*EXP($G34^2/-2+(RAND!ADN32*$G34))*(1+$K34)*AEC33+$Q$5*$J34</f>
        <v>5.3877285468505827</v>
      </c>
      <c r="AED34" s="38">
        <f>(1-$Q$5)*EXP($G34^2/-2+(RAND!ADO32*$G34))*(1+$K34)*AED33+$Q$5*$J34</f>
        <v>9.0975406771123613</v>
      </c>
      <c r="AEE34" s="38">
        <f>(1-$Q$5)*EXP($G34^2/-2+(RAND!ADP32*$G34))*(1+$K34)*AEE33+$Q$5*$J34</f>
        <v>5.4860885721511341</v>
      </c>
      <c r="AEF34" s="38">
        <f>(1-$Q$5)*EXP($G34^2/-2+(RAND!ADQ32*$G34))*(1+$K34)*AEF33+$Q$5*$J34</f>
        <v>19.479374132177426</v>
      </c>
      <c r="AEG34" s="38">
        <f>(1-$Q$5)*EXP($G34^2/-2+(RAND!ADR32*$G34))*(1+$K34)*AEG33+$Q$5*$J34</f>
        <v>4.7307086867296544</v>
      </c>
      <c r="AEH34" s="38">
        <f>(1-$Q$5)*EXP($G34^2/-2+(RAND!ADS32*$G34))*(1+$K34)*AEH33+$Q$5*$J34</f>
        <v>4.0683726167976273</v>
      </c>
      <c r="AEI34" s="38">
        <f>(1-$Q$5)*EXP($G34^2/-2+(RAND!ADT32*$G34))*(1+$K34)*AEI33+$Q$5*$J34</f>
        <v>5.7284588565014465</v>
      </c>
      <c r="AEJ34" s="38">
        <f>(1-$Q$5)*EXP($G34^2/-2+(RAND!ADU32*$G34))*(1+$K34)*AEJ33+$Q$5*$J34</f>
        <v>4.5368880891155285</v>
      </c>
      <c r="AEK34" s="38">
        <f>(1-$Q$5)*EXP($G34^2/-2+(RAND!ADV32*$G34))*(1+$K34)*AEK33+$Q$5*$J34</f>
        <v>15.064012609390444</v>
      </c>
      <c r="AEL34" s="38">
        <f>(1-$Q$5)*EXP($G34^2/-2+(RAND!ADW32*$G34))*(1+$K34)*AEL33+$Q$5*$J34</f>
        <v>3.9541126085370522</v>
      </c>
      <c r="AEM34" s="38">
        <f>(1-$Q$5)*EXP($G34^2/-2+(RAND!ADX32*$G34))*(1+$K34)*AEM33+$Q$5*$J34</f>
        <v>2.9540971609414566</v>
      </c>
      <c r="AEN34" s="38">
        <f>(1-$Q$5)*EXP($G34^2/-2+(RAND!ADY32*$G34))*(1+$K34)*AEN33+$Q$5*$J34</f>
        <v>3.6632789180150347</v>
      </c>
      <c r="AEO34" s="38">
        <f>(1-$Q$5)*EXP($G34^2/-2+(RAND!ADZ32*$G34))*(1+$K34)*AEO33+$Q$5*$J34</f>
        <v>6.4143290589388364</v>
      </c>
      <c r="AEP34" s="38">
        <f>(1-$Q$5)*EXP($G34^2/-2+(RAND!AEA32*$G34))*(1+$K34)*AEP33+$Q$5*$J34</f>
        <v>4.0505920358483669</v>
      </c>
      <c r="AEQ34" s="38">
        <f>(1-$Q$5)*EXP($G34^2/-2+(RAND!AEB32*$G34))*(1+$K34)*AEQ33+$Q$5*$J34</f>
        <v>5.1693263830450169</v>
      </c>
      <c r="AER34" s="38">
        <f>(1-$Q$5)*EXP($G34^2/-2+(RAND!AEC32*$G34))*(1+$K34)*AER33+$Q$5*$J34</f>
        <v>4.173700191897364</v>
      </c>
      <c r="AES34" s="38">
        <f>(1-$Q$5)*EXP($G34^2/-2+(RAND!AED32*$G34))*(1+$K34)*AES33+$Q$5*$J34</f>
        <v>10.625654999317133</v>
      </c>
      <c r="AET34" s="38">
        <f>(1-$Q$5)*EXP($G34^2/-2+(RAND!AEE32*$G34))*(1+$K34)*AET33+$Q$5*$J34</f>
        <v>5.2233414967753866</v>
      </c>
      <c r="AEU34" s="38">
        <f>(1-$Q$5)*EXP($G34^2/-2+(RAND!AEF32*$G34))*(1+$K34)*AEU33+$Q$5*$J34</f>
        <v>3.4854119658781091</v>
      </c>
      <c r="AEV34" s="38">
        <f>(1-$Q$5)*EXP($G34^2/-2+(RAND!AEG32*$G34))*(1+$K34)*AEV33+$Q$5*$J34</f>
        <v>4.6430192908536236</v>
      </c>
      <c r="AEW34" s="38">
        <f>(1-$Q$5)*EXP($G34^2/-2+(RAND!AEH32*$G34))*(1+$K34)*AEW33+$Q$5*$J34</f>
        <v>6.1637044347619874</v>
      </c>
      <c r="AEX34" s="38">
        <f>(1-$Q$5)*EXP($G34^2/-2+(RAND!AEI32*$G34))*(1+$K34)*AEX33+$Q$5*$J34</f>
        <v>7.2048336600236027</v>
      </c>
      <c r="AEY34" s="38">
        <f>(1-$Q$5)*EXP($G34^2/-2+(RAND!AEJ32*$G34))*(1+$K34)*AEY33+$Q$5*$J34</f>
        <v>6.570205434228817</v>
      </c>
      <c r="AEZ34" s="38">
        <f>(1-$Q$5)*EXP($G34^2/-2+(RAND!AEK32*$G34))*(1+$K34)*AEZ33+$Q$5*$J34</f>
        <v>4.1850683344878812</v>
      </c>
      <c r="AFA34" s="38">
        <f>(1-$Q$5)*EXP($G34^2/-2+(RAND!AEL32*$G34))*(1+$K34)*AFA33+$Q$5*$J34</f>
        <v>5.896585783576592</v>
      </c>
      <c r="AFB34" s="38">
        <f>(1-$Q$5)*EXP($G34^2/-2+(RAND!AEM32*$G34))*(1+$K34)*AFB33+$Q$5*$J34</f>
        <v>4.062040751665287</v>
      </c>
      <c r="AFC34" s="38">
        <f>(1-$Q$5)*EXP($G34^2/-2+(RAND!AEN32*$G34))*(1+$K34)*AFC33+$Q$5*$J34</f>
        <v>4.1460548183755908</v>
      </c>
      <c r="AFD34" s="38">
        <f>(1-$Q$5)*EXP($G34^2/-2+(RAND!AEO32*$G34))*(1+$K34)*AFD33+$Q$5*$J34</f>
        <v>4.9823191169015564</v>
      </c>
      <c r="AFE34" s="38">
        <f>(1-$Q$5)*EXP($G34^2/-2+(RAND!AEP32*$G34))*(1+$K34)*AFE33+$Q$5*$J34</f>
        <v>5.4128960108012771</v>
      </c>
      <c r="AFF34" s="38">
        <f>(1-$Q$5)*EXP($G34^2/-2+(RAND!AEQ32*$G34))*(1+$K34)*AFF33+$Q$5*$J34</f>
        <v>3.712048335051592</v>
      </c>
      <c r="AFG34" s="38">
        <f>(1-$Q$5)*EXP($G34^2/-2+(RAND!AER32*$G34))*(1+$K34)*AFG33+$Q$5*$J34</f>
        <v>5.080981066340942</v>
      </c>
      <c r="AFH34" s="38">
        <f>(1-$Q$5)*EXP($G34^2/-2+(RAND!AES32*$G34))*(1+$K34)*AFH33+$Q$5*$J34</f>
        <v>5.0916294396937261</v>
      </c>
      <c r="AFI34" s="38">
        <f>(1-$Q$5)*EXP($G34^2/-2+(RAND!AET32*$G34))*(1+$K34)*AFI33+$Q$5*$J34</f>
        <v>2.5948923761400824</v>
      </c>
      <c r="AFJ34" s="38">
        <f>(1-$Q$5)*EXP($G34^2/-2+(RAND!AEU32*$G34))*(1+$K34)*AFJ33+$Q$5*$J34</f>
        <v>3.9728656212802829</v>
      </c>
      <c r="AFK34" s="38">
        <f>(1-$Q$5)*EXP($G34^2/-2+(RAND!AEV32*$G34))*(1+$K34)*AFK33+$Q$5*$J34</f>
        <v>3.6668570476622371</v>
      </c>
      <c r="AFL34" s="38">
        <f>(1-$Q$5)*EXP($G34^2/-2+(RAND!AEW32*$G34))*(1+$K34)*AFL33+$Q$5*$J34</f>
        <v>4.2885022832638331</v>
      </c>
      <c r="AFM34" s="38">
        <f>(1-$Q$5)*EXP($G34^2/-2+(RAND!AEX32*$G34))*(1+$K34)*AFM33+$Q$5*$J34</f>
        <v>6.5802893315348587</v>
      </c>
      <c r="AFN34" s="38">
        <f>(1-$Q$5)*EXP($G34^2/-2+(RAND!AEY32*$G34))*(1+$K34)*AFN33+$Q$5*$J34</f>
        <v>4.3591681555660591</v>
      </c>
      <c r="AFO34" s="38">
        <f>(1-$Q$5)*EXP($G34^2/-2+(RAND!AEZ32*$G34))*(1+$K34)*AFO33+$Q$5*$J34</f>
        <v>8.2296273113365395</v>
      </c>
      <c r="AFP34" s="38">
        <f>(1-$Q$5)*EXP($G34^2/-2+(RAND!AFA32*$G34))*(1+$K34)*AFP33+$Q$5*$J34</f>
        <v>2.6153603108664707</v>
      </c>
      <c r="AFQ34" s="38">
        <f>(1-$Q$5)*EXP($G34^2/-2+(RAND!AFB32*$G34))*(1+$K34)*AFQ33+$Q$5*$J34</f>
        <v>7.7428560830319899</v>
      </c>
      <c r="AFR34" s="38">
        <f>(1-$Q$5)*EXP($G34^2/-2+(RAND!AFC32*$G34))*(1+$K34)*AFR33+$Q$5*$J34</f>
        <v>4.4895144378422014</v>
      </c>
      <c r="AFS34" s="38">
        <f>(1-$Q$5)*EXP($G34^2/-2+(RAND!AFD32*$G34))*(1+$K34)*AFS33+$Q$5*$J34</f>
        <v>11.144444189532786</v>
      </c>
      <c r="AFT34" s="38">
        <f>(1-$Q$5)*EXP($G34^2/-2+(RAND!AFE32*$G34))*(1+$K34)*AFT33+$Q$5*$J34</f>
        <v>5.2059017039489062</v>
      </c>
      <c r="AFU34" s="38">
        <f>(1-$Q$5)*EXP($G34^2/-2+(RAND!AFF32*$G34))*(1+$K34)*AFU33+$Q$5*$J34</f>
        <v>4.7340221797325963</v>
      </c>
      <c r="AFV34" s="38">
        <f>(1-$Q$5)*EXP($G34^2/-2+(RAND!AFG32*$G34))*(1+$K34)*AFV33+$Q$5*$J34</f>
        <v>4.8925925096427312</v>
      </c>
      <c r="AFW34" s="38">
        <f>(1-$Q$5)*EXP($G34^2/-2+(RAND!AFH32*$G34))*(1+$K34)*AFW33+$Q$5*$J34</f>
        <v>3.3003998041866325</v>
      </c>
      <c r="AFX34" s="38">
        <f>(1-$Q$5)*EXP($G34^2/-2+(RAND!AFI32*$G34))*(1+$K34)*AFX33+$Q$5*$J34</f>
        <v>3.6635071425946384</v>
      </c>
      <c r="AFY34" s="38">
        <f>(1-$Q$5)*EXP($G34^2/-2+(RAND!AFJ32*$G34))*(1+$K34)*AFY33+$Q$5*$J34</f>
        <v>4.0010443916135925</v>
      </c>
      <c r="AFZ34" s="38">
        <f>(1-$Q$5)*EXP($G34^2/-2+(RAND!AFK32*$G34))*(1+$K34)*AFZ33+$Q$5*$J34</f>
        <v>2.8578141232311198</v>
      </c>
      <c r="AGA34" s="38">
        <f>(1-$Q$5)*EXP($G34^2/-2+(RAND!AFL32*$G34))*(1+$K34)*AGA33+$Q$5*$J34</f>
        <v>7.8710694842335478</v>
      </c>
      <c r="AGB34" s="38">
        <f>(1-$Q$5)*EXP($G34^2/-2+(RAND!AFM32*$G34))*(1+$K34)*AGB33+$Q$5*$J34</f>
        <v>3.3203562811107403</v>
      </c>
      <c r="AGC34" s="38">
        <f>(1-$Q$5)*EXP($G34^2/-2+(RAND!AFN32*$G34))*(1+$K34)*AGC33+$Q$5*$J34</f>
        <v>7.143354739170662</v>
      </c>
      <c r="AGD34" s="38">
        <f>(1-$Q$5)*EXP($G34^2/-2+(RAND!AFO32*$G34))*(1+$K34)*AGD33+$Q$5*$J34</f>
        <v>5.796409907094624</v>
      </c>
      <c r="AGE34" s="38">
        <f>(1-$Q$5)*EXP($G34^2/-2+(RAND!AFP32*$G34))*(1+$K34)*AGE33+$Q$5*$J34</f>
        <v>6.503951353363159</v>
      </c>
      <c r="AGF34" s="38">
        <f>(1-$Q$5)*EXP($G34^2/-2+(RAND!AFQ32*$G34))*(1+$K34)*AGF33+$Q$5*$J34</f>
        <v>13.097753431355237</v>
      </c>
      <c r="AGG34" s="38">
        <f>(1-$Q$5)*EXP($G34^2/-2+(RAND!AFR32*$G34))*(1+$K34)*AGG33+$Q$5*$J34</f>
        <v>11.856166519805853</v>
      </c>
      <c r="AGH34" s="38">
        <f>(1-$Q$5)*EXP($G34^2/-2+(RAND!AFS32*$G34))*(1+$K34)*AGH33+$Q$5*$J34</f>
        <v>4.5707560496436876</v>
      </c>
      <c r="AGI34" s="38">
        <f>(1-$Q$5)*EXP($G34^2/-2+(RAND!AFT32*$G34))*(1+$K34)*AGI33+$Q$5*$J34</f>
        <v>7.6177206194789173</v>
      </c>
      <c r="AGJ34" s="38">
        <f>(1-$Q$5)*EXP($G34^2/-2+(RAND!AFU32*$G34))*(1+$K34)*AGJ33+$Q$5*$J34</f>
        <v>4.1871088930032041</v>
      </c>
      <c r="AGK34" s="38">
        <f>(1-$Q$5)*EXP($G34^2/-2+(RAND!AFV32*$G34))*(1+$K34)*AGK33+$Q$5*$J34</f>
        <v>9.5760427402095161</v>
      </c>
      <c r="AGL34" s="38">
        <f>(1-$Q$5)*EXP($G34^2/-2+(RAND!AFW32*$G34))*(1+$K34)*AGL33+$Q$5*$J34</f>
        <v>3.7955543038329909</v>
      </c>
      <c r="AGM34" s="38">
        <f>(1-$Q$5)*EXP($G34^2/-2+(RAND!AFX32*$G34))*(1+$K34)*AGM33+$Q$5*$J34</f>
        <v>3.5963081134354962</v>
      </c>
      <c r="AGN34" s="38">
        <f>(1-$Q$5)*EXP($G34^2/-2+(RAND!AFY32*$G34))*(1+$K34)*AGN33+$Q$5*$J34</f>
        <v>7.0869146747954446</v>
      </c>
      <c r="AGO34" s="38">
        <f>(1-$Q$5)*EXP($G34^2/-2+(RAND!AFZ32*$G34))*(1+$K34)*AGO33+$Q$5*$J34</f>
        <v>4.5600860399950687</v>
      </c>
      <c r="AGP34" s="38">
        <f>(1-$Q$5)*EXP($G34^2/-2+(RAND!AGA32*$G34))*(1+$K34)*AGP33+$Q$5*$J34</f>
        <v>5.2604180987535072</v>
      </c>
      <c r="AGQ34" s="38">
        <f>(1-$Q$5)*EXP($G34^2/-2+(RAND!AGB32*$G34))*(1+$K34)*AGQ33+$Q$5*$J34</f>
        <v>4.77071736796068</v>
      </c>
      <c r="AGR34" s="38">
        <f>(1-$Q$5)*EXP($G34^2/-2+(RAND!AGC32*$G34))*(1+$K34)*AGR33+$Q$5*$J34</f>
        <v>4.0359219301229263</v>
      </c>
      <c r="AGS34" s="38">
        <f>(1-$Q$5)*EXP($G34^2/-2+(RAND!AGD32*$G34))*(1+$K34)*AGS33+$Q$5*$J34</f>
        <v>4.1157517607393395</v>
      </c>
      <c r="AGT34" s="38">
        <f>(1-$Q$5)*EXP($G34^2/-2+(RAND!AGE32*$G34))*(1+$K34)*AGT33+$Q$5*$J34</f>
        <v>4.9508098435688366</v>
      </c>
      <c r="AGU34" s="38">
        <f>(1-$Q$5)*EXP($G34^2/-2+(RAND!AGF32*$G34))*(1+$K34)*AGU33+$Q$5*$J34</f>
        <v>6.540668537306332</v>
      </c>
      <c r="AGV34" s="38">
        <f>(1-$Q$5)*EXP($G34^2/-2+(RAND!AGG32*$G34))*(1+$K34)*AGV33+$Q$5*$J34</f>
        <v>3.5722994469714973</v>
      </c>
      <c r="AGW34" s="38">
        <f>(1-$Q$5)*EXP($G34^2/-2+(RAND!AGH32*$G34))*(1+$K34)*AGW33+$Q$5*$J34</f>
        <v>4.8683057982671007</v>
      </c>
      <c r="AGX34" s="38">
        <f>(1-$Q$5)*EXP($G34^2/-2+(RAND!AGI32*$G34))*(1+$K34)*AGX33+$Q$5*$J34</f>
        <v>5.2991495845245282</v>
      </c>
      <c r="AGY34" s="38">
        <f>(1-$Q$5)*EXP($G34^2/-2+(RAND!AGJ32*$G34))*(1+$K34)*AGY33+$Q$5*$J34</f>
        <v>4.1236686367703719</v>
      </c>
      <c r="AGZ34" s="38">
        <f>(1-$Q$5)*EXP($G34^2/-2+(RAND!AGK32*$G34))*(1+$K34)*AGZ33+$Q$5*$J34</f>
        <v>9.0456773832858346</v>
      </c>
      <c r="AHA34" s="38">
        <f>(1-$Q$5)*EXP($G34^2/-2+(RAND!AGL32*$G34))*(1+$K34)*AHA33+$Q$5*$J34</f>
        <v>5.0719310682364691</v>
      </c>
      <c r="AHB34" s="38">
        <f>(1-$Q$5)*EXP($G34^2/-2+(RAND!AGM32*$G34))*(1+$K34)*AHB33+$Q$5*$J34</f>
        <v>3.7493159443103696</v>
      </c>
      <c r="AHC34" s="38">
        <f>(1-$Q$5)*EXP($G34^2/-2+(RAND!AGN32*$G34))*(1+$K34)*AHC33+$Q$5*$J34</f>
        <v>4.4701325502556646</v>
      </c>
      <c r="AHD34" s="38">
        <f>(1-$Q$5)*EXP($G34^2/-2+(RAND!AGO32*$G34))*(1+$K34)*AHD33+$Q$5*$J34</f>
        <v>4.6177110811416329</v>
      </c>
      <c r="AHE34" s="38">
        <f>(1-$Q$5)*EXP($G34^2/-2+(RAND!AGP32*$G34))*(1+$K34)*AHE33+$Q$5*$J34</f>
        <v>3.1170253359421611</v>
      </c>
      <c r="AHF34" s="38">
        <f>(1-$Q$5)*EXP($G34^2/-2+(RAND!AGQ32*$G34))*(1+$K34)*AHF33+$Q$5*$J34</f>
        <v>12.366938711418676</v>
      </c>
      <c r="AHG34" s="38">
        <f>(1-$Q$5)*EXP($G34^2/-2+(RAND!AGR32*$G34))*(1+$K34)*AHG33+$Q$5*$J34</f>
        <v>4.8959220931839047</v>
      </c>
      <c r="AHH34" s="38">
        <f>(1-$Q$5)*EXP($G34^2/-2+(RAND!AGS32*$G34))*(1+$K34)*AHH33+$Q$5*$J34</f>
        <v>3.7058699204477303</v>
      </c>
      <c r="AHI34" s="38">
        <f>(1-$Q$5)*EXP($G34^2/-2+(RAND!AGT32*$G34))*(1+$K34)*AHI33+$Q$5*$J34</f>
        <v>4.4705286789427072</v>
      </c>
      <c r="AHJ34" s="38">
        <f>(1-$Q$5)*EXP($G34^2/-2+(RAND!AGU32*$G34))*(1+$K34)*AHJ33+$Q$5*$J34</f>
        <v>8.6250895159403953</v>
      </c>
      <c r="AHK34" s="38">
        <f>(1-$Q$5)*EXP($G34^2/-2+(RAND!AGV32*$G34))*(1+$K34)*AHK33+$Q$5*$J34</f>
        <v>5.1080904288744735</v>
      </c>
      <c r="AHL34" s="38">
        <f>(1-$Q$5)*EXP($G34^2/-2+(RAND!AGW32*$G34))*(1+$K34)*AHL33+$Q$5*$J34</f>
        <v>4.8209866554865073</v>
      </c>
      <c r="AHM34" s="38">
        <f>(1-$Q$5)*EXP($G34^2/-2+(RAND!AGX32*$G34))*(1+$K34)*AHM33+$Q$5*$J34</f>
        <v>5.543201775728348</v>
      </c>
      <c r="AHN34" s="38">
        <f>(1-$Q$5)*EXP($G34^2/-2+(RAND!AGY32*$G34))*(1+$K34)*AHN33+$Q$5*$J34</f>
        <v>4.3810683099352516</v>
      </c>
      <c r="AHO34" s="38">
        <f>(1-$Q$5)*EXP($G34^2/-2+(RAND!AGZ32*$G34))*(1+$K34)*AHO33+$Q$5*$J34</f>
        <v>3.1628145390712072</v>
      </c>
      <c r="AHP34" s="38">
        <f>(1-$Q$5)*EXP($G34^2/-2+(RAND!AHA32*$G34))*(1+$K34)*AHP33+$Q$5*$J34</f>
        <v>3.721485707304593</v>
      </c>
      <c r="AHQ34" s="38">
        <f>(1-$Q$5)*EXP($G34^2/-2+(RAND!AHB32*$G34))*(1+$K34)*AHQ33+$Q$5*$J34</f>
        <v>11.959205519848302</v>
      </c>
      <c r="AHR34" s="38">
        <f>(1-$Q$5)*EXP($G34^2/-2+(RAND!AHC32*$G34))*(1+$K34)*AHR33+$Q$5*$J34</f>
        <v>2.7385489092380548</v>
      </c>
      <c r="AHS34" s="38">
        <f>(1-$Q$5)*EXP($G34^2/-2+(RAND!AHD32*$G34))*(1+$K34)*AHS33+$Q$5*$J34</f>
        <v>3.6479390206911608</v>
      </c>
      <c r="AHT34" s="38">
        <f>(1-$Q$5)*EXP($G34^2/-2+(RAND!AHE32*$G34))*(1+$K34)*AHT33+$Q$5*$J34</f>
        <v>9.2289008803064636</v>
      </c>
      <c r="AHU34" s="38">
        <f>(1-$Q$5)*EXP($G34^2/-2+(RAND!AHF32*$G34))*(1+$K34)*AHU33+$Q$5*$J34</f>
        <v>5.1827433989297376</v>
      </c>
      <c r="AHV34" s="38">
        <f>(1-$Q$5)*EXP($G34^2/-2+(RAND!AHG32*$G34))*(1+$K34)*AHV33+$Q$5*$J34</f>
        <v>4.9063489613058717</v>
      </c>
      <c r="AHW34" s="38">
        <f>(1-$Q$5)*EXP($G34^2/-2+(RAND!AHH32*$G34))*(1+$K34)*AHW33+$Q$5*$J34</f>
        <v>6.174687179584863</v>
      </c>
      <c r="AHX34" s="38">
        <f>(1-$Q$5)*EXP($G34^2/-2+(RAND!AHI32*$G34))*(1+$K34)*AHX33+$Q$5*$J34</f>
        <v>4.8040522980386173</v>
      </c>
      <c r="AHY34" s="38">
        <f>(1-$Q$5)*EXP($G34^2/-2+(RAND!AHJ32*$G34))*(1+$K34)*AHY33+$Q$5*$J34</f>
        <v>4.346396405003448</v>
      </c>
      <c r="AHZ34" s="38">
        <f>(1-$Q$5)*EXP($G34^2/-2+(RAND!AHK32*$G34))*(1+$K34)*AHZ33+$Q$5*$J34</f>
        <v>5.6430463370697224</v>
      </c>
      <c r="AIA34" s="38">
        <f>(1-$Q$5)*EXP($G34^2/-2+(RAND!AHL32*$G34))*(1+$K34)*AIA33+$Q$5*$J34</f>
        <v>5.7030330685921733</v>
      </c>
      <c r="AIB34" s="38">
        <f>(1-$Q$5)*EXP($G34^2/-2+(RAND!AHM32*$G34))*(1+$K34)*AIB33+$Q$5*$J34</f>
        <v>6.0188969298638355</v>
      </c>
      <c r="AIC34" s="38">
        <f>(1-$Q$5)*EXP($G34^2/-2+(RAND!AHN32*$G34))*(1+$K34)*AIC33+$Q$5*$J34</f>
        <v>3.6372741633690753</v>
      </c>
      <c r="AID34" s="38">
        <f>(1-$Q$5)*EXP($G34^2/-2+(RAND!AHO32*$G34))*(1+$K34)*AID33+$Q$5*$J34</f>
        <v>5.0945375210506496</v>
      </c>
      <c r="AIE34" s="38">
        <f>(1-$Q$5)*EXP($G34^2/-2+(RAND!AHP32*$G34))*(1+$K34)*AIE33+$Q$5*$J34</f>
        <v>5.8707865472195504</v>
      </c>
      <c r="AIF34" s="38">
        <f>(1-$Q$5)*EXP($G34^2/-2+(RAND!AHQ32*$G34))*(1+$K34)*AIF33+$Q$5*$J34</f>
        <v>3.4950081283143479</v>
      </c>
      <c r="AIG34" s="38">
        <f>(1-$Q$5)*EXP($G34^2/-2+(RAND!AHR32*$G34))*(1+$K34)*AIG33+$Q$5*$J34</f>
        <v>3.4786180153988955</v>
      </c>
      <c r="AIH34" s="38">
        <f>(1-$Q$5)*EXP($G34^2/-2+(RAND!AHS32*$G34))*(1+$K34)*AIH33+$Q$5*$J34</f>
        <v>4.4077728473021178</v>
      </c>
      <c r="AII34" s="38">
        <f>(1-$Q$5)*EXP($G34^2/-2+(RAND!AHT32*$G34))*(1+$K34)*AII33+$Q$5*$J34</f>
        <v>3.9023772268299117</v>
      </c>
      <c r="AIJ34" s="38">
        <f>(1-$Q$5)*EXP($G34^2/-2+(RAND!AHU32*$G34))*(1+$K34)*AIJ33+$Q$5*$J34</f>
        <v>4.5035213663497808</v>
      </c>
      <c r="AIK34" s="38">
        <f>(1-$Q$5)*EXP($G34^2/-2+(RAND!AHV32*$G34))*(1+$K34)*AIK33+$Q$5*$J34</f>
        <v>3.6620603280187893</v>
      </c>
      <c r="AIL34" s="38">
        <f>(1-$Q$5)*EXP($G34^2/-2+(RAND!AHW32*$G34))*(1+$K34)*AIL33+$Q$5*$J34</f>
        <v>5.1126931189166847</v>
      </c>
      <c r="AIM34" s="38">
        <f>(1-$Q$5)*EXP($G34^2/-2+(RAND!AHX32*$G34))*(1+$K34)*AIM33+$Q$5*$J34</f>
        <v>5.8377521071208065</v>
      </c>
      <c r="AIN34" s="38">
        <f>(1-$Q$5)*EXP($G34^2/-2+(RAND!AHY32*$G34))*(1+$K34)*AIN33+$Q$5*$J34</f>
        <v>4.1761535448665681</v>
      </c>
      <c r="AIO34" s="38">
        <f>(1-$Q$5)*EXP($G34^2/-2+(RAND!AHZ32*$G34))*(1+$K34)*AIO33+$Q$5*$J34</f>
        <v>5.6605534005810707</v>
      </c>
      <c r="AIP34" s="38">
        <f>(1-$Q$5)*EXP($G34^2/-2+(RAND!AIA32*$G34))*(1+$K34)*AIP33+$Q$5*$J34</f>
        <v>3.126947078055835</v>
      </c>
      <c r="AIQ34" s="38">
        <f>(1-$Q$5)*EXP($G34^2/-2+(RAND!AIB32*$G34))*(1+$K34)*AIQ33+$Q$5*$J34</f>
        <v>4.8438971810771205</v>
      </c>
      <c r="AIR34" s="38">
        <f>(1-$Q$5)*EXP($G34^2/-2+(RAND!AIC32*$G34))*(1+$K34)*AIR33+$Q$5*$J34</f>
        <v>3.5869459695201149</v>
      </c>
      <c r="AIS34" s="38">
        <f>(1-$Q$5)*EXP($G34^2/-2+(RAND!AID32*$G34))*(1+$K34)*AIS33+$Q$5*$J34</f>
        <v>7.4936996412146319</v>
      </c>
      <c r="AIT34" s="38">
        <f>(1-$Q$5)*EXP($G34^2/-2+(RAND!AIE32*$G34))*(1+$K34)*AIT33+$Q$5*$J34</f>
        <v>3.9490217026183876</v>
      </c>
      <c r="AIU34" s="38">
        <f>(1-$Q$5)*EXP($G34^2/-2+(RAND!AIF32*$G34))*(1+$K34)*AIU33+$Q$5*$J34</f>
        <v>5.739417922943133</v>
      </c>
      <c r="AIV34" s="38">
        <f>(1-$Q$5)*EXP($G34^2/-2+(RAND!AIG32*$G34))*(1+$K34)*AIV33+$Q$5*$J34</f>
        <v>4.1090282346283464</v>
      </c>
      <c r="AIW34" s="38">
        <f>(1-$Q$5)*EXP($G34^2/-2+(RAND!AIH32*$G34))*(1+$K34)*AIW33+$Q$5*$J34</f>
        <v>6.5513410980625446</v>
      </c>
      <c r="AIX34" s="38">
        <f>(1-$Q$5)*EXP($G34^2/-2+(RAND!AII32*$G34))*(1+$K34)*AIX33+$Q$5*$J34</f>
        <v>5.2096986796745473</v>
      </c>
      <c r="AIY34" s="38">
        <f>(1-$Q$5)*EXP($G34^2/-2+(RAND!AIJ32*$G34))*(1+$K34)*AIY33+$Q$5*$J34</f>
        <v>8.3951372489898226</v>
      </c>
      <c r="AIZ34" s="38">
        <f>(1-$Q$5)*EXP($G34^2/-2+(RAND!AIK32*$G34))*(1+$K34)*AIZ33+$Q$5*$J34</f>
        <v>3.3139825521744148</v>
      </c>
      <c r="AJA34" s="38">
        <f>(1-$Q$5)*EXP($G34^2/-2+(RAND!AIL32*$G34))*(1+$K34)*AJA33+$Q$5*$J34</f>
        <v>4.2992186641801506</v>
      </c>
      <c r="AJB34" s="38">
        <f>(1-$Q$5)*EXP($G34^2/-2+(RAND!AIM32*$G34))*(1+$K34)*AJB33+$Q$5*$J34</f>
        <v>7.5836010938134946</v>
      </c>
      <c r="AJC34" s="38">
        <f>(1-$Q$5)*EXP($G34^2/-2+(RAND!AIN32*$G34))*(1+$K34)*AJC33+$Q$5*$J34</f>
        <v>6.0033253828727462</v>
      </c>
      <c r="AJD34" s="38">
        <f>(1-$Q$5)*EXP($G34^2/-2+(RAND!AIO32*$G34))*(1+$K34)*AJD33+$Q$5*$J34</f>
        <v>2.0255401793912435</v>
      </c>
      <c r="AJE34" s="38">
        <f>(1-$Q$5)*EXP($G34^2/-2+(RAND!AIP32*$G34))*(1+$K34)*AJE33+$Q$5*$J34</f>
        <v>6.8688927252148728</v>
      </c>
      <c r="AJF34" s="38">
        <f>(1-$Q$5)*EXP($G34^2/-2+(RAND!AIQ32*$G34))*(1+$K34)*AJF33+$Q$5*$J34</f>
        <v>5.0875253410945884</v>
      </c>
      <c r="AJG34" s="38">
        <f>(1-$Q$5)*EXP($G34^2/-2+(RAND!AIR32*$G34))*(1+$K34)*AJG33+$Q$5*$J34</f>
        <v>3.2775100888601916</v>
      </c>
      <c r="AJH34" s="38">
        <f>(1-$Q$5)*EXP($G34^2/-2+(RAND!AIS32*$G34))*(1+$K34)*AJH33+$Q$5*$J34</f>
        <v>8.9471648711592913</v>
      </c>
      <c r="AJI34" s="38">
        <f>(1-$Q$5)*EXP($G34^2/-2+(RAND!AIT32*$G34))*(1+$K34)*AJI33+$Q$5*$J34</f>
        <v>3.7837678792299201</v>
      </c>
      <c r="AJJ34" s="38">
        <f>(1-$Q$5)*EXP($G34^2/-2+(RAND!AIU32*$G34))*(1+$K34)*AJJ33+$Q$5*$J34</f>
        <v>6.2975916323092722</v>
      </c>
      <c r="AJK34" s="38">
        <f>(1-$Q$5)*EXP($G34^2/-2+(RAND!AIV32*$G34))*(1+$K34)*AJK33+$Q$5*$J34</f>
        <v>10.450898058603554</v>
      </c>
      <c r="AJL34" s="38">
        <f>(1-$Q$5)*EXP($G34^2/-2+(RAND!AIW32*$G34))*(1+$K34)*AJL33+$Q$5*$J34</f>
        <v>6.6278417859284673</v>
      </c>
      <c r="AJM34" s="38">
        <f>(1-$Q$5)*EXP($G34^2/-2+(RAND!AIX32*$G34))*(1+$K34)*AJM33+$Q$5*$J34</f>
        <v>7.5789203046146252</v>
      </c>
      <c r="AJN34" s="38">
        <f>(1-$Q$5)*EXP($G34^2/-2+(RAND!AIY32*$G34))*(1+$K34)*AJN33+$Q$5*$J34</f>
        <v>9.5882275172450768</v>
      </c>
      <c r="AJO34" s="38">
        <f>(1-$Q$5)*EXP($G34^2/-2+(RAND!AIZ32*$G34))*(1+$K34)*AJO33+$Q$5*$J34</f>
        <v>2.3693144679680471</v>
      </c>
      <c r="AJP34" s="38">
        <f>(1-$Q$5)*EXP($G34^2/-2+(RAND!AJA32*$G34))*(1+$K34)*AJP33+$Q$5*$J34</f>
        <v>8.7484222121200386</v>
      </c>
      <c r="AJQ34" s="38">
        <f>(1-$Q$5)*EXP($G34^2/-2+(RAND!AJB32*$G34))*(1+$K34)*AJQ33+$Q$5*$J34</f>
        <v>8.0142067115573461</v>
      </c>
      <c r="AJR34" s="38">
        <f>(1-$Q$5)*EXP($G34^2/-2+(RAND!AJC32*$G34))*(1+$K34)*AJR33+$Q$5*$J34</f>
        <v>4.6974994005316342</v>
      </c>
      <c r="AJS34" s="38">
        <f>(1-$Q$5)*EXP($G34^2/-2+(RAND!AJD32*$G34))*(1+$K34)*AJS33+$Q$5*$J34</f>
        <v>4.5634945722296791</v>
      </c>
      <c r="AJT34" s="38">
        <f>(1-$Q$5)*EXP($G34^2/-2+(RAND!AJE32*$G34))*(1+$K34)*AJT33+$Q$5*$J34</f>
        <v>5.9158836104468007</v>
      </c>
      <c r="AJU34" s="38">
        <f>(1-$Q$5)*EXP($G34^2/-2+(RAND!AJF32*$G34))*(1+$K34)*AJU33+$Q$5*$J34</f>
        <v>4.5340390175324412</v>
      </c>
      <c r="AJV34" s="38">
        <f>(1-$Q$5)*EXP($G34^2/-2+(RAND!AJG32*$G34))*(1+$K34)*AJV33+$Q$5*$J34</f>
        <v>5.1354186799081356</v>
      </c>
      <c r="AJW34" s="38">
        <f>(1-$Q$5)*EXP($G34^2/-2+(RAND!AJH32*$G34))*(1+$K34)*AJW33+$Q$5*$J34</f>
        <v>5.9398688984296202</v>
      </c>
      <c r="AJX34" s="38">
        <f>(1-$Q$5)*EXP($G34^2/-2+(RAND!AJI32*$G34))*(1+$K34)*AJX33+$Q$5*$J34</f>
        <v>3.4332878181300082</v>
      </c>
      <c r="AJY34" s="38">
        <f>(1-$Q$5)*EXP($G34^2/-2+(RAND!AJJ32*$G34))*(1+$K34)*AJY33+$Q$5*$J34</f>
        <v>4.3677786088275923</v>
      </c>
      <c r="AJZ34" s="38">
        <f>(1-$Q$5)*EXP($G34^2/-2+(RAND!AJK32*$G34))*(1+$K34)*AJZ33+$Q$5*$J34</f>
        <v>4.2778264433654005</v>
      </c>
      <c r="AKA34" s="38">
        <f>(1-$Q$5)*EXP($G34^2/-2+(RAND!AJL32*$G34))*(1+$K34)*AKA33+$Q$5*$J34</f>
        <v>3.3582799563656254</v>
      </c>
      <c r="AKB34" s="38">
        <f>(1-$Q$5)*EXP($G34^2/-2+(RAND!AJM32*$G34))*(1+$K34)*AKB33+$Q$5*$J34</f>
        <v>4.784390464923086</v>
      </c>
      <c r="AKC34" s="38">
        <f>(1-$Q$5)*EXP($G34^2/-2+(RAND!AJN32*$G34))*(1+$K34)*AKC33+$Q$5*$J34</f>
        <v>8.6335784145874968</v>
      </c>
      <c r="AKD34" s="38">
        <f>(1-$Q$5)*EXP($G34^2/-2+(RAND!AJO32*$G34))*(1+$K34)*AKD33+$Q$5*$J34</f>
        <v>2.9164420121052563</v>
      </c>
      <c r="AKE34" s="38">
        <f>(1-$Q$5)*EXP($G34^2/-2+(RAND!AJP32*$G34))*(1+$K34)*AKE33+$Q$5*$J34</f>
        <v>6.7363960614677714</v>
      </c>
      <c r="AKF34" s="38">
        <f>(1-$Q$5)*EXP($G34^2/-2+(RAND!AJQ32*$G34))*(1+$K34)*AKF33+$Q$5*$J34</f>
        <v>5.0800532541589716</v>
      </c>
      <c r="AKG34" s="38">
        <f>(1-$Q$5)*EXP($G34^2/-2+(RAND!AJR32*$G34))*(1+$K34)*AKG33+$Q$5*$J34</f>
        <v>3.6162578397465506</v>
      </c>
      <c r="AKH34" s="38">
        <f>(1-$Q$5)*EXP($G34^2/-2+(RAND!AJS32*$G34))*(1+$K34)*AKH33+$Q$5*$J34</f>
        <v>2.7776682314761754</v>
      </c>
      <c r="AKI34" s="38">
        <f>(1-$Q$5)*EXP($G34^2/-2+(RAND!AJT32*$G34))*(1+$K34)*AKI33+$Q$5*$J34</f>
        <v>2.5236206996396042</v>
      </c>
      <c r="AKJ34" s="38">
        <f>(1-$Q$5)*EXP($G34^2/-2+(RAND!AJU32*$G34))*(1+$K34)*AKJ33+$Q$5*$J34</f>
        <v>4.0161408249034958</v>
      </c>
      <c r="AKK34" s="38">
        <f>(1-$Q$5)*EXP($G34^2/-2+(RAND!AJV32*$G34))*(1+$K34)*AKK33+$Q$5*$J34</f>
        <v>24.01567687301694</v>
      </c>
      <c r="AKL34" s="38">
        <f>(1-$Q$5)*EXP($G34^2/-2+(RAND!AJW32*$G34))*(1+$K34)*AKL33+$Q$5*$J34</f>
        <v>4.3221202479204335</v>
      </c>
      <c r="AKM34" s="38">
        <f>(1-$Q$5)*EXP($G34^2/-2+(RAND!AJX32*$G34))*(1+$K34)*AKM33+$Q$5*$J34</f>
        <v>4.5893909452800461</v>
      </c>
      <c r="AKN34" s="38">
        <f>(1-$Q$5)*EXP($G34^2/-2+(RAND!AJY32*$G34))*(1+$K34)*AKN33+$Q$5*$J34</f>
        <v>10.115390706814392</v>
      </c>
      <c r="AKO34" s="38">
        <f>(1-$Q$5)*EXP($G34^2/-2+(RAND!AJZ32*$G34))*(1+$K34)*AKO33+$Q$5*$J34</f>
        <v>3.8090339575983982</v>
      </c>
      <c r="AKP34" s="38">
        <f>(1-$Q$5)*EXP($G34^2/-2+(RAND!AKA32*$G34))*(1+$K34)*AKP33+$Q$5*$J34</f>
        <v>4.2451075303989221</v>
      </c>
      <c r="AKQ34" s="38">
        <f>(1-$Q$5)*EXP($G34^2/-2+(RAND!AKB32*$G34))*(1+$K34)*AKQ33+$Q$5*$J34</f>
        <v>4.3676476374619435</v>
      </c>
      <c r="AKR34" s="38">
        <f>(1-$Q$5)*EXP($G34^2/-2+(RAND!AKC32*$G34))*(1+$K34)*AKR33+$Q$5*$J34</f>
        <v>10.047140835519254</v>
      </c>
      <c r="AKS34" s="38">
        <f>(1-$Q$5)*EXP($G34^2/-2+(RAND!AKD32*$G34))*(1+$K34)*AKS33+$Q$5*$J34</f>
        <v>5.8129213857415643</v>
      </c>
      <c r="AKT34" s="38">
        <f>(1-$Q$5)*EXP($G34^2/-2+(RAND!AKE32*$G34))*(1+$K34)*AKT33+$Q$5*$J34</f>
        <v>4.2305469560660578</v>
      </c>
      <c r="AKU34" s="38">
        <f>(1-$Q$5)*EXP($G34^2/-2+(RAND!AKF32*$G34))*(1+$K34)*AKU33+$Q$5*$J34</f>
        <v>3.559514827511955</v>
      </c>
      <c r="AKV34" s="38">
        <f>(1-$Q$5)*EXP($G34^2/-2+(RAND!AKG32*$G34))*(1+$K34)*AKV33+$Q$5*$J34</f>
        <v>6.4864033932109493</v>
      </c>
      <c r="AKW34" s="38">
        <f>(1-$Q$5)*EXP($G34^2/-2+(RAND!AKH32*$G34))*(1+$K34)*AKW33+$Q$5*$J34</f>
        <v>6.2754299014147561</v>
      </c>
      <c r="AKX34" s="38">
        <f>(1-$Q$5)*EXP($G34^2/-2+(RAND!AKI32*$G34))*(1+$K34)*AKX33+$Q$5*$J34</f>
        <v>7.5731384754806568</v>
      </c>
      <c r="AKY34" s="38">
        <f>(1-$Q$5)*EXP($G34^2/-2+(RAND!AKJ32*$G34))*(1+$K34)*AKY33+$Q$5*$J34</f>
        <v>2.5698961098751618</v>
      </c>
      <c r="AKZ34" s="38">
        <f>(1-$Q$5)*EXP($G34^2/-2+(RAND!AKK32*$G34))*(1+$K34)*AKZ33+$Q$5*$J34</f>
        <v>4.2008538664888029</v>
      </c>
      <c r="ALA34" s="38">
        <f>(1-$Q$5)*EXP($G34^2/-2+(RAND!AKL32*$G34))*(1+$K34)*ALA33+$Q$5*$J34</f>
        <v>3.3080760365214079</v>
      </c>
      <c r="ALB34" s="38">
        <f>(1-$Q$5)*EXP($G34^2/-2+(RAND!AKM32*$G34))*(1+$K34)*ALB33+$Q$5*$J34</f>
        <v>6.0034249804911095</v>
      </c>
      <c r="ALC34" s="38">
        <f>(1-$Q$5)*EXP($G34^2/-2+(RAND!AKN32*$G34))*(1+$K34)*ALC33+$Q$5*$J34</f>
        <v>4.5182682148960609</v>
      </c>
      <c r="ALD34" s="38">
        <f>(1-$Q$5)*EXP($G34^2/-2+(RAND!AKO32*$G34))*(1+$K34)*ALD33+$Q$5*$J34</f>
        <v>6.2900272049463313</v>
      </c>
      <c r="ALE34" s="38">
        <f>(1-$Q$5)*EXP($G34^2/-2+(RAND!AKP32*$G34))*(1+$K34)*ALE33+$Q$5*$J34</f>
        <v>8.5223148446848693</v>
      </c>
      <c r="ALF34" s="38">
        <f>(1-$Q$5)*EXP($G34^2/-2+(RAND!AKQ32*$G34))*(1+$K34)*ALF33+$Q$5*$J34</f>
        <v>2.7470256687996364</v>
      </c>
      <c r="ALG34" s="38">
        <f>(1-$Q$5)*EXP($G34^2/-2+(RAND!AKR32*$G34))*(1+$K34)*ALG33+$Q$5*$J34</f>
        <v>3.4011963175605429</v>
      </c>
      <c r="ALH34" s="38">
        <f>(1-$Q$5)*EXP($G34^2/-2+(RAND!AKS32*$G34))*(1+$K34)*ALH33+$Q$5*$J34</f>
        <v>8.4030895572383812</v>
      </c>
      <c r="ALI34" s="38">
        <f>(1-$Q$5)*EXP($G34^2/-2+(RAND!AKT32*$G34))*(1+$K34)*ALI33+$Q$5*$J34</f>
        <v>5.2691490196776023</v>
      </c>
      <c r="ALJ34" s="38">
        <f>(1-$Q$5)*EXP($G34^2/-2+(RAND!AKU32*$G34))*(1+$K34)*ALJ33+$Q$5*$J34</f>
        <v>4.5615201170829041</v>
      </c>
      <c r="ALK34" s="38">
        <f>(1-$Q$5)*EXP($G34^2/-2+(RAND!AKV32*$G34))*(1+$K34)*ALK33+$Q$5*$J34</f>
        <v>5.6120882570361443</v>
      </c>
      <c r="ALL34" s="38">
        <f>(1-$Q$5)*EXP($G34^2/-2+(RAND!AKW32*$G34))*(1+$K34)*ALL33+$Q$5*$J34</f>
        <v>13.032198328708326</v>
      </c>
      <c r="ALM34" s="38">
        <f>(1-$Q$5)*EXP($G34^2/-2+(RAND!AKX32*$G34))*(1+$K34)*ALM33+$Q$5*$J34</f>
        <v>4.8711024883241105</v>
      </c>
      <c r="ALN34" s="38">
        <f>(1-$Q$5)*EXP($G34^2/-2+(RAND!AKY32*$G34))*(1+$K34)*ALN33+$Q$5*$J34</f>
        <v>8.9980063217532837</v>
      </c>
      <c r="ALO34" s="38">
        <f>(1-$Q$5)*EXP($G34^2/-2+(RAND!AKZ32*$G34))*(1+$K34)*ALO33+$Q$5*$J34</f>
        <v>8.0991601984827959</v>
      </c>
      <c r="ALP34" s="38">
        <f>(1-$Q$5)*EXP($G34^2/-2+(RAND!ALA32*$G34))*(1+$K34)*ALP33+$Q$5*$J34</f>
        <v>4.7138459352896502</v>
      </c>
      <c r="ALQ34" s="38">
        <f>(1-$Q$5)*EXP($G34^2/-2+(RAND!ALB32*$G34))*(1+$K34)*ALQ33+$Q$5*$J34</f>
        <v>4.1984688709356259</v>
      </c>
      <c r="ALR34" s="38">
        <f>(1-$Q$5)*EXP($G34^2/-2+(RAND!ALC32*$G34))*(1+$K34)*ALR33+$Q$5*$J34</f>
        <v>6.5039491865954497</v>
      </c>
      <c r="ALS34" s="38">
        <f>(1-$Q$5)*EXP($G34^2/-2+(RAND!ALD32*$G34))*(1+$K34)*ALS33+$Q$5*$J34</f>
        <v>5.8432952536225882</v>
      </c>
      <c r="ALT34" s="38">
        <f>(1-$Q$5)*EXP($G34^2/-2+(RAND!ALE32*$G34))*(1+$K34)*ALT33+$Q$5*$J34</f>
        <v>3.0040760699780842</v>
      </c>
      <c r="ALU34" s="38">
        <f>(1-$Q$5)*EXP($G34^2/-2+(RAND!ALF32*$G34))*(1+$K34)*ALU33+$Q$5*$J34</f>
        <v>11.038958930550146</v>
      </c>
      <c r="ALV34" s="38">
        <f>(1-$Q$5)*EXP($G34^2/-2+(RAND!ALG32*$G34))*(1+$K34)*ALV33+$Q$5*$J34</f>
        <v>4.8286235604487988</v>
      </c>
      <c r="ALW34" s="38">
        <f>(1-$Q$5)*EXP($G34^2/-2+(RAND!ALH32*$G34))*(1+$K34)*ALW33+$Q$5*$J34</f>
        <v>4.5024654955929089</v>
      </c>
      <c r="ALX34" s="38">
        <f>(1-$Q$5)*EXP($G34^2/-2+(RAND!ALI32*$G34))*(1+$K34)*ALX33+$Q$5*$J34</f>
        <v>6.1053552352616167</v>
      </c>
      <c r="ALY34" s="38">
        <f>(1-$Q$5)*EXP($G34^2/-2+(RAND!ALJ32*$G34))*(1+$K34)*ALY33+$Q$5*$J34</f>
        <v>2.6825939245922554</v>
      </c>
      <c r="ALZ34" s="38">
        <f>(1-$Q$5)*EXP($G34^2/-2+(RAND!ALK32*$G34))*(1+$K34)*ALZ33+$Q$5*$J34</f>
        <v>7.219623679085605</v>
      </c>
      <c r="AMA34" s="38">
        <f>(1-$Q$5)*EXP($G34^2/-2+(RAND!ALL32*$G34))*(1+$K34)*AMA33+$Q$5*$J34</f>
        <v>14.762898858944363</v>
      </c>
      <c r="AMB34" s="38">
        <f>(1-$Q$5)*EXP($G34^2/-2+(RAND!ALM32*$G34))*(1+$K34)*AMB33+$Q$5*$J34</f>
        <v>5.3047956707957971</v>
      </c>
    </row>
    <row r="35" spans="1:1022 1026:1026">
      <c r="A35" s="38">
        <v>2.6642350359055267</v>
      </c>
      <c r="B35" s="32">
        <f t="array" ref="B35">_xlfn.STDEV.S((Q35:AMB35-$Q$8:$AMB$8)/$Q$8:$AMB$8)</f>
        <v>0.48662595033963946</v>
      </c>
      <c r="C35" s="37">
        <f>'Price+SD Inputs'!Q35</f>
        <v>0.83609206237204592</v>
      </c>
      <c r="D35" s="32">
        <f t="shared" si="0"/>
        <v>-0.34946611203240646</v>
      </c>
      <c r="E35" s="10"/>
      <c r="F35" s="23">
        <f t="array" ref="F35">_xlfn.STDEV.S((Q35:AMB35-Q34:AMB34)/Q34:AMB34)</f>
        <v>0.24255995339405054</v>
      </c>
      <c r="G35" s="10">
        <f>'Price+SD Inputs'!K62</f>
        <v>0.25106715273894609</v>
      </c>
      <c r="H35" s="32">
        <f t="shared" si="4"/>
        <v>-8.5071993448955496E-3</v>
      </c>
      <c r="I35" s="32"/>
      <c r="J35" s="10">
        <f>'Price+SD Inputs'!C62</f>
        <v>5.6580000000000004</v>
      </c>
      <c r="K35" s="23">
        <f t="shared" si="2"/>
        <v>1.8592297476760333E-3</v>
      </c>
      <c r="L35" s="32"/>
      <c r="M35" s="32">
        <f t="shared" si="1"/>
        <v>5.6446891134002533</v>
      </c>
      <c r="N35" s="32">
        <f t="shared" si="3"/>
        <v>1.3310886599747107E-2</v>
      </c>
      <c r="O35">
        <v>1.9147312371114851</v>
      </c>
      <c r="P35" s="91">
        <f>VaR!A41</f>
        <v>28</v>
      </c>
      <c r="Q35" s="38">
        <f>(1-$Q$5)*EXP($G35^2/-2+(RAND!B33*$G35))*(1+$K35)*Q34+$Q$5*$J35</f>
        <v>5.8016481324898388</v>
      </c>
      <c r="R35" s="38">
        <f>(1-$Q$5)*EXP($G35^2/-2+(RAND!C33*$G35))*(1+$K35)*R34+$Q$5*$J35</f>
        <v>6.1654302992865331</v>
      </c>
      <c r="S35" s="38">
        <f>(1-$Q$5)*EXP($G35^2/-2+(RAND!D33*$G35))*(1+$K35)*S34+$Q$5*$J35</f>
        <v>8.9242486449993432</v>
      </c>
      <c r="T35" s="38">
        <f>(1-$Q$5)*EXP($G35^2/-2+(RAND!E33*$G35))*(1+$K35)*T34+$Q$5*$J35</f>
        <v>4.3412171151991039</v>
      </c>
      <c r="U35" s="38">
        <f>(1-$Q$5)*EXP($G35^2/-2+(RAND!F33*$G35))*(1+$K35)*U34+$Q$5*$J35</f>
        <v>4.3550654844547623</v>
      </c>
      <c r="V35" s="38">
        <f>(1-$Q$5)*EXP($G35^2/-2+(RAND!G33*$G35))*(1+$K35)*V34+$Q$5*$J35</f>
        <v>4.8014939620757167</v>
      </c>
      <c r="W35" s="38">
        <f>(1-$Q$5)*EXP($G35^2/-2+(RAND!H33*$G35))*(1+$K35)*W34+$Q$5*$J35</f>
        <v>4.2567169548397938</v>
      </c>
      <c r="X35" s="38">
        <f>(1-$Q$5)*EXP($G35^2/-2+(RAND!I33*$G35))*(1+$K35)*X34+$Q$5*$J35</f>
        <v>5.4963116564614962</v>
      </c>
      <c r="Y35" s="38">
        <f>(1-$Q$5)*EXP($G35^2/-2+(RAND!J33*$G35))*(1+$K35)*Y34+$Q$5*$J35</f>
        <v>4.3101564068141824</v>
      </c>
      <c r="Z35" s="38">
        <f>(1-$Q$5)*EXP($G35^2/-2+(RAND!K33*$G35))*(1+$K35)*Z34+$Q$5*$J35</f>
        <v>8.4436101344831638</v>
      </c>
      <c r="AA35" s="38">
        <f>(1-$Q$5)*EXP($G35^2/-2+(RAND!L33*$G35))*(1+$K35)*AA34+$Q$5*$J35</f>
        <v>3.4702034623464932</v>
      </c>
      <c r="AB35" s="38">
        <f>(1-$Q$5)*EXP($G35^2/-2+(RAND!M33*$G35))*(1+$K35)*AB34+$Q$5*$J35</f>
        <v>5.989007321542422</v>
      </c>
      <c r="AC35" s="38">
        <f>(1-$Q$5)*EXP($G35^2/-2+(RAND!N33*$G35))*(1+$K35)*AC34+$Q$5*$J35</f>
        <v>3.8749322170452105</v>
      </c>
      <c r="AD35" s="38">
        <f>(1-$Q$5)*EXP($G35^2/-2+(RAND!O33*$G35))*(1+$K35)*AD34+$Q$5*$J35</f>
        <v>5.3235811711868521</v>
      </c>
      <c r="AE35" s="38">
        <f>(1-$Q$5)*EXP($G35^2/-2+(RAND!P33*$G35))*(1+$K35)*AE34+$Q$5*$J35</f>
        <v>3.3647599111567743</v>
      </c>
      <c r="AF35" s="38">
        <f>(1-$Q$5)*EXP($G35^2/-2+(RAND!Q33*$G35))*(1+$K35)*AF34+$Q$5*$J35</f>
        <v>3.9584621075171578</v>
      </c>
      <c r="AG35" s="38">
        <f>(1-$Q$5)*EXP($G35^2/-2+(RAND!R33*$G35))*(1+$K35)*AG34+$Q$5*$J35</f>
        <v>4.970783966418904</v>
      </c>
      <c r="AH35" s="38">
        <f>(1-$Q$5)*EXP($G35^2/-2+(RAND!S33*$G35))*(1+$K35)*AH34+$Q$5*$J35</f>
        <v>4.2826214163154503</v>
      </c>
      <c r="AI35" s="38">
        <f>(1-$Q$5)*EXP($G35^2/-2+(RAND!T33*$G35))*(1+$K35)*AI34+$Q$5*$J35</f>
        <v>5.2872417578279087</v>
      </c>
      <c r="AJ35" s="38">
        <f>(1-$Q$5)*EXP($G35^2/-2+(RAND!U33*$G35))*(1+$K35)*AJ34+$Q$5*$J35</f>
        <v>2.6899871679918443</v>
      </c>
      <c r="AK35" s="38">
        <f>(1-$Q$5)*EXP($G35^2/-2+(RAND!V33*$G35))*(1+$K35)*AK34+$Q$5*$J35</f>
        <v>5.5826422958386805</v>
      </c>
      <c r="AL35" s="38">
        <f>(1-$Q$5)*EXP($G35^2/-2+(RAND!W33*$G35))*(1+$K35)*AL34+$Q$5*$J35</f>
        <v>3.3721813708145865</v>
      </c>
      <c r="AM35" s="38">
        <f>(1-$Q$5)*EXP($G35^2/-2+(RAND!X33*$G35))*(1+$K35)*AM34+$Q$5*$J35</f>
        <v>6.4752195229329113</v>
      </c>
      <c r="AN35" s="38">
        <f>(1-$Q$5)*EXP($G35^2/-2+(RAND!Y33*$G35))*(1+$K35)*AN34+$Q$5*$J35</f>
        <v>4.5972568262634006</v>
      </c>
      <c r="AO35" s="38">
        <f>(1-$Q$5)*EXP($G35^2/-2+(RAND!Z33*$G35))*(1+$K35)*AO34+$Q$5*$J35</f>
        <v>3.6661534154351694</v>
      </c>
      <c r="AP35" s="38">
        <f>(1-$Q$5)*EXP($G35^2/-2+(RAND!AA33*$G35))*(1+$K35)*AP34+$Q$5*$J35</f>
        <v>4.186202871442803</v>
      </c>
      <c r="AQ35" s="38">
        <f>(1-$Q$5)*EXP($G35^2/-2+(RAND!AB33*$G35))*(1+$K35)*AQ34+$Q$5*$J35</f>
        <v>3.7535823882685255</v>
      </c>
      <c r="AR35" s="38">
        <f>(1-$Q$5)*EXP($G35^2/-2+(RAND!AC33*$G35))*(1+$K35)*AR34+$Q$5*$J35</f>
        <v>3.1359223653076862</v>
      </c>
      <c r="AS35" s="38">
        <f>(1-$Q$5)*EXP($G35^2/-2+(RAND!AD33*$G35))*(1+$K35)*AS34+$Q$5*$J35</f>
        <v>4.9644141032924711</v>
      </c>
      <c r="AT35" s="38">
        <f>(1-$Q$5)*EXP($G35^2/-2+(RAND!AE33*$G35))*(1+$K35)*AT34+$Q$5*$J35</f>
        <v>3.4137159985544541</v>
      </c>
      <c r="AU35" s="38">
        <f>(1-$Q$5)*EXP($G35^2/-2+(RAND!AF33*$G35))*(1+$K35)*AU34+$Q$5*$J35</f>
        <v>4.4816304139288601</v>
      </c>
      <c r="AV35" s="38">
        <f>(1-$Q$5)*EXP($G35^2/-2+(RAND!AG33*$G35))*(1+$K35)*AV34+$Q$5*$J35</f>
        <v>4.3583608434378975</v>
      </c>
      <c r="AW35" s="38">
        <f>(1-$Q$5)*EXP($G35^2/-2+(RAND!AH33*$G35))*(1+$K35)*AW34+$Q$5*$J35</f>
        <v>4.8962560974137492</v>
      </c>
      <c r="AX35" s="38">
        <f>(1-$Q$5)*EXP($G35^2/-2+(RAND!AI33*$G35))*(1+$K35)*AX34+$Q$5*$J35</f>
        <v>4.6173779111203146</v>
      </c>
      <c r="AY35" s="38">
        <f>(1-$Q$5)*EXP($G35^2/-2+(RAND!AJ33*$G35))*(1+$K35)*AY34+$Q$5*$J35</f>
        <v>6.482902003865938</v>
      </c>
      <c r="AZ35" s="38">
        <f>(1-$Q$5)*EXP($G35^2/-2+(RAND!AK33*$G35))*(1+$K35)*AZ34+$Q$5*$J35</f>
        <v>3.3204437543995349</v>
      </c>
      <c r="BA35" s="38">
        <f>(1-$Q$5)*EXP($G35^2/-2+(RAND!AL33*$G35))*(1+$K35)*BA34+$Q$5*$J35</f>
        <v>6.105231045381851</v>
      </c>
      <c r="BB35" s="38">
        <f>(1-$Q$5)*EXP($G35^2/-2+(RAND!AM33*$G35))*(1+$K35)*BB34+$Q$5*$J35</f>
        <v>13.078883958069108</v>
      </c>
      <c r="BC35" s="38">
        <f>(1-$Q$5)*EXP($G35^2/-2+(RAND!AN33*$G35))*(1+$K35)*BC34+$Q$5*$J35</f>
        <v>2.8587499836094015</v>
      </c>
      <c r="BD35" s="38">
        <f>(1-$Q$5)*EXP($G35^2/-2+(RAND!AO33*$G35))*(1+$K35)*BD34+$Q$5*$J35</f>
        <v>4.368441954307734</v>
      </c>
      <c r="BE35" s="38">
        <f>(1-$Q$5)*EXP($G35^2/-2+(RAND!AP33*$G35))*(1+$K35)*BE34+$Q$5*$J35</f>
        <v>3.2955473564816247</v>
      </c>
      <c r="BF35" s="38">
        <f>(1-$Q$5)*EXP($G35^2/-2+(RAND!AQ33*$G35))*(1+$K35)*BF34+$Q$5*$J35</f>
        <v>4.4728199999999889</v>
      </c>
      <c r="BG35" s="38">
        <f>(1-$Q$5)*EXP($G35^2/-2+(RAND!AR33*$G35))*(1+$K35)*BG34+$Q$5*$J35</f>
        <v>4.3651500246609825</v>
      </c>
      <c r="BH35" s="38">
        <f>(1-$Q$5)*EXP($G35^2/-2+(RAND!AS33*$G35))*(1+$K35)*BH34+$Q$5*$J35</f>
        <v>4.1392100061681667</v>
      </c>
      <c r="BI35" s="38">
        <f>(1-$Q$5)*EXP($G35^2/-2+(RAND!AT33*$G35))*(1+$K35)*BI34+$Q$5*$J35</f>
        <v>7.2709200940978107</v>
      </c>
      <c r="BJ35" s="38">
        <f>(1-$Q$5)*EXP($G35^2/-2+(RAND!AU33*$G35))*(1+$K35)*BJ34+$Q$5*$J35</f>
        <v>4.5660055274456237</v>
      </c>
      <c r="BK35" s="38">
        <f>(1-$Q$5)*EXP($G35^2/-2+(RAND!AV33*$G35))*(1+$K35)*BK34+$Q$5*$J35</f>
        <v>3.4913254675365542</v>
      </c>
      <c r="BL35" s="38">
        <f>(1-$Q$5)*EXP($G35^2/-2+(RAND!AW33*$G35))*(1+$K35)*BL34+$Q$5*$J35</f>
        <v>3.4203225504593506</v>
      </c>
      <c r="BM35" s="38">
        <f>(1-$Q$5)*EXP($G35^2/-2+(RAND!AX33*$G35))*(1+$K35)*BM34+$Q$5*$J35</f>
        <v>5.4526694549541244</v>
      </c>
      <c r="BN35" s="38">
        <f>(1-$Q$5)*EXP($G35^2/-2+(RAND!AY33*$G35))*(1+$K35)*BN34+$Q$5*$J35</f>
        <v>6.3165574898715473</v>
      </c>
      <c r="BO35" s="38">
        <f>(1-$Q$5)*EXP($G35^2/-2+(RAND!AZ33*$G35))*(1+$K35)*BO34+$Q$5*$J35</f>
        <v>3.4000956912868645</v>
      </c>
      <c r="BP35" s="38">
        <f>(1-$Q$5)*EXP($G35^2/-2+(RAND!BA33*$G35))*(1+$K35)*BP34+$Q$5*$J35</f>
        <v>3.5377646236870133</v>
      </c>
      <c r="BQ35" s="38">
        <f>(1-$Q$5)*EXP($G35^2/-2+(RAND!BB33*$G35))*(1+$K35)*BQ34+$Q$5*$J35</f>
        <v>3.3312522747469773</v>
      </c>
      <c r="BR35" s="38">
        <f>(1-$Q$5)*EXP($G35^2/-2+(RAND!BC33*$G35))*(1+$K35)*BR34+$Q$5*$J35</f>
        <v>3.8312743729277505</v>
      </c>
      <c r="BS35" s="38">
        <f>(1-$Q$5)*EXP($G35^2/-2+(RAND!BD33*$G35))*(1+$K35)*BS34+$Q$5*$J35</f>
        <v>9.3591094568838553</v>
      </c>
      <c r="BT35" s="38">
        <f>(1-$Q$5)*EXP($G35^2/-2+(RAND!BE33*$G35))*(1+$K35)*BT34+$Q$5*$J35</f>
        <v>5.3803389147002925</v>
      </c>
      <c r="BU35" s="38">
        <f>(1-$Q$5)*EXP($G35^2/-2+(RAND!BF33*$G35))*(1+$K35)*BU34+$Q$5*$J35</f>
        <v>6.071200949192944</v>
      </c>
      <c r="BV35" s="38">
        <f>(1-$Q$5)*EXP($G35^2/-2+(RAND!BG33*$G35))*(1+$K35)*BV34+$Q$5*$J35</f>
        <v>3.0805363234244449</v>
      </c>
      <c r="BW35" s="38">
        <f>(1-$Q$5)*EXP($G35^2/-2+(RAND!BH33*$G35))*(1+$K35)*BW34+$Q$5*$J35</f>
        <v>4.1215020711049988</v>
      </c>
      <c r="BX35" s="38">
        <f>(1-$Q$5)*EXP($G35^2/-2+(RAND!BI33*$G35))*(1+$K35)*BX34+$Q$5*$J35</f>
        <v>5.0615241640368378</v>
      </c>
      <c r="BY35" s="38">
        <f>(1-$Q$5)*EXP($G35^2/-2+(RAND!BJ33*$G35))*(1+$K35)*BY34+$Q$5*$J35</f>
        <v>5.5605059263115582</v>
      </c>
      <c r="BZ35" s="38">
        <f>(1-$Q$5)*EXP($G35^2/-2+(RAND!BK33*$G35))*(1+$K35)*BZ34+$Q$5*$J35</f>
        <v>8.5777524581451399</v>
      </c>
      <c r="CA35" s="38">
        <f>(1-$Q$5)*EXP($G35^2/-2+(RAND!BL33*$G35))*(1+$K35)*CA34+$Q$5*$J35</f>
        <v>7.576138451732688</v>
      </c>
      <c r="CB35" s="38">
        <f>(1-$Q$5)*EXP($G35^2/-2+(RAND!BM33*$G35))*(1+$K35)*CB34+$Q$5*$J35</f>
        <v>6.4152863811925593</v>
      </c>
      <c r="CC35" s="38">
        <f>(1-$Q$5)*EXP($G35^2/-2+(RAND!BN33*$G35))*(1+$K35)*CC34+$Q$5*$J35</f>
        <v>3.6884923331526833</v>
      </c>
      <c r="CD35" s="38">
        <f>(1-$Q$5)*EXP($G35^2/-2+(RAND!BO33*$G35))*(1+$K35)*CD34+$Q$5*$J35</f>
        <v>4.9164913473685399</v>
      </c>
      <c r="CE35" s="38">
        <f>(1-$Q$5)*EXP($G35^2/-2+(RAND!BP33*$G35))*(1+$K35)*CE34+$Q$5*$J35</f>
        <v>9.4257221239131859</v>
      </c>
      <c r="CF35" s="38">
        <f>(1-$Q$5)*EXP($G35^2/-2+(RAND!BQ33*$G35))*(1+$K35)*CF34+$Q$5*$J35</f>
        <v>11.684739374734212</v>
      </c>
      <c r="CG35" s="38">
        <f>(1-$Q$5)*EXP($G35^2/-2+(RAND!BR33*$G35))*(1+$K35)*CG34+$Q$5*$J35</f>
        <v>4.7022266340403238</v>
      </c>
      <c r="CH35" s="38">
        <f>(1-$Q$5)*EXP($G35^2/-2+(RAND!BS33*$G35))*(1+$K35)*CH34+$Q$5*$J35</f>
        <v>3.5343553131245287</v>
      </c>
      <c r="CI35" s="38">
        <f>(1-$Q$5)*EXP($G35^2/-2+(RAND!BT33*$G35))*(1+$K35)*CI34+$Q$5*$J35</f>
        <v>5.8608805269919788</v>
      </c>
      <c r="CJ35" s="38">
        <f>(1-$Q$5)*EXP($G35^2/-2+(RAND!BU33*$G35))*(1+$K35)*CJ34+$Q$5*$J35</f>
        <v>6.8145403817118648</v>
      </c>
      <c r="CK35" s="38">
        <f>(1-$Q$5)*EXP($G35^2/-2+(RAND!BV33*$G35))*(1+$K35)*CK34+$Q$5*$J35</f>
        <v>6.9328880129678696</v>
      </c>
      <c r="CL35" s="38">
        <f>(1-$Q$5)*EXP($G35^2/-2+(RAND!BW33*$G35))*(1+$K35)*CL34+$Q$5*$J35</f>
        <v>4.6927078271279701</v>
      </c>
      <c r="CM35" s="38">
        <f>(1-$Q$5)*EXP($G35^2/-2+(RAND!BX33*$G35))*(1+$K35)*CM34+$Q$5*$J35</f>
        <v>4.0597118791981845</v>
      </c>
      <c r="CN35" s="38">
        <f>(1-$Q$5)*EXP($G35^2/-2+(RAND!BY33*$G35))*(1+$K35)*CN34+$Q$5*$J35</f>
        <v>3.534607350435401</v>
      </c>
      <c r="CO35" s="38">
        <f>(1-$Q$5)*EXP($G35^2/-2+(RAND!BZ33*$G35))*(1+$K35)*CO34+$Q$5*$J35</f>
        <v>10.359495347520506</v>
      </c>
      <c r="CP35" s="38">
        <f>(1-$Q$5)*EXP($G35^2/-2+(RAND!CA33*$G35))*(1+$K35)*CP34+$Q$5*$J35</f>
        <v>2.4384775828644423</v>
      </c>
      <c r="CQ35" s="38">
        <f>(1-$Q$5)*EXP($G35^2/-2+(RAND!CB33*$G35))*(1+$K35)*CQ34+$Q$5*$J35</f>
        <v>5.717277625499265</v>
      </c>
      <c r="CR35" s="38">
        <f>(1-$Q$5)*EXP($G35^2/-2+(RAND!CC33*$G35))*(1+$K35)*CR34+$Q$5*$J35</f>
        <v>7.9303787822934941</v>
      </c>
      <c r="CS35" s="38">
        <f>(1-$Q$5)*EXP($G35^2/-2+(RAND!CD33*$G35))*(1+$K35)*CS34+$Q$5*$J35</f>
        <v>3.6324401495939274</v>
      </c>
      <c r="CT35" s="38">
        <f>(1-$Q$5)*EXP($G35^2/-2+(RAND!CE33*$G35))*(1+$K35)*CT34+$Q$5*$J35</f>
        <v>3.6334169291571774</v>
      </c>
      <c r="CU35" s="38">
        <f>(1-$Q$5)*EXP($G35^2/-2+(RAND!CF33*$G35))*(1+$K35)*CU34+$Q$5*$J35</f>
        <v>5.0230344520039445</v>
      </c>
      <c r="CV35" s="38">
        <f>(1-$Q$5)*EXP($G35^2/-2+(RAND!CG33*$G35))*(1+$K35)*CV34+$Q$5*$J35</f>
        <v>4.00899219411665</v>
      </c>
      <c r="CW35" s="38">
        <f>(1-$Q$5)*EXP($G35^2/-2+(RAND!CH33*$G35))*(1+$K35)*CW34+$Q$5*$J35</f>
        <v>4.0257547491819716</v>
      </c>
      <c r="CX35" s="38">
        <f>(1-$Q$5)*EXP($G35^2/-2+(RAND!CI33*$G35))*(1+$K35)*CX34+$Q$5*$J35</f>
        <v>8.4352565866742815</v>
      </c>
      <c r="CY35" s="38">
        <f>(1-$Q$5)*EXP($G35^2/-2+(RAND!CJ33*$G35))*(1+$K35)*CY34+$Q$5*$J35</f>
        <v>3.3704649169039822</v>
      </c>
      <c r="CZ35" s="38">
        <f>(1-$Q$5)*EXP($G35^2/-2+(RAND!CK33*$G35))*(1+$K35)*CZ34+$Q$5*$J35</f>
        <v>5.7065678180915569</v>
      </c>
      <c r="DA35" s="38">
        <f>(1-$Q$5)*EXP($G35^2/-2+(RAND!CL33*$G35))*(1+$K35)*DA34+$Q$5*$J35</f>
        <v>6.273788396580291</v>
      </c>
      <c r="DB35" s="38">
        <f>(1-$Q$5)*EXP($G35^2/-2+(RAND!CM33*$G35))*(1+$K35)*DB34+$Q$5*$J35</f>
        <v>6.8811008003939778</v>
      </c>
      <c r="DC35" s="38">
        <f>(1-$Q$5)*EXP($G35^2/-2+(RAND!CN33*$G35))*(1+$K35)*DC34+$Q$5*$J35</f>
        <v>3.7404568907123563</v>
      </c>
      <c r="DD35" s="38">
        <f>(1-$Q$5)*EXP($G35^2/-2+(RAND!CO33*$G35))*(1+$K35)*DD34+$Q$5*$J35</f>
        <v>3.1536794697166384</v>
      </c>
      <c r="DE35" s="38">
        <f>(1-$Q$5)*EXP($G35^2/-2+(RAND!CP33*$G35))*(1+$K35)*DE34+$Q$5*$J35</f>
        <v>4.3528399046586967</v>
      </c>
      <c r="DF35" s="38">
        <f>(1-$Q$5)*EXP($G35^2/-2+(RAND!CQ33*$G35))*(1+$K35)*DF34+$Q$5*$J35</f>
        <v>5.4238220333338747</v>
      </c>
      <c r="DG35" s="38">
        <f>(1-$Q$5)*EXP($G35^2/-2+(RAND!CR33*$G35))*(1+$K35)*DG34+$Q$5*$J35</f>
        <v>3.8102723793811499</v>
      </c>
      <c r="DH35" s="38">
        <f>(1-$Q$5)*EXP($G35^2/-2+(RAND!CS33*$G35))*(1+$K35)*DH34+$Q$5*$J35</f>
        <v>11.851254467724512</v>
      </c>
      <c r="DI35" s="38">
        <f>(1-$Q$5)*EXP($G35^2/-2+(RAND!CT33*$G35))*(1+$K35)*DI34+$Q$5*$J35</f>
        <v>3.8837292694539727</v>
      </c>
      <c r="DJ35" s="38">
        <f>(1-$Q$5)*EXP($G35^2/-2+(RAND!CU33*$G35))*(1+$K35)*DJ34+$Q$5*$J35</f>
        <v>3.330340481008772</v>
      </c>
      <c r="DK35" s="38">
        <f>(1-$Q$5)*EXP($G35^2/-2+(RAND!CV33*$G35))*(1+$K35)*DK34+$Q$5*$J35</f>
        <v>5.5116207203985077</v>
      </c>
      <c r="DL35" s="38">
        <f>(1-$Q$5)*EXP($G35^2/-2+(RAND!CW33*$G35))*(1+$K35)*DL34+$Q$5*$J35</f>
        <v>5.7802390557743877</v>
      </c>
      <c r="DM35" s="38">
        <f>(1-$Q$5)*EXP($G35^2/-2+(RAND!CX33*$G35))*(1+$K35)*DM34+$Q$5*$J35</f>
        <v>5.2891693575350214</v>
      </c>
      <c r="DN35" s="38">
        <f>(1-$Q$5)*EXP($G35^2/-2+(RAND!CY33*$G35))*(1+$K35)*DN34+$Q$5*$J35</f>
        <v>4.1039015209225189</v>
      </c>
      <c r="DO35" s="38">
        <f>(1-$Q$5)*EXP($G35^2/-2+(RAND!CZ33*$G35))*(1+$K35)*DO34+$Q$5*$J35</f>
        <v>7.1206565258241969</v>
      </c>
      <c r="DP35" s="38">
        <f>(1-$Q$5)*EXP($G35^2/-2+(RAND!DA33*$G35))*(1+$K35)*DP34+$Q$5*$J35</f>
        <v>5.6971577031281786</v>
      </c>
      <c r="DQ35" s="38">
        <f>(1-$Q$5)*EXP($G35^2/-2+(RAND!DB33*$G35))*(1+$K35)*DQ34+$Q$5*$J35</f>
        <v>9.1573786694551096</v>
      </c>
      <c r="DR35" s="38">
        <f>(1-$Q$5)*EXP($G35^2/-2+(RAND!DC33*$G35))*(1+$K35)*DR34+$Q$5*$J35</f>
        <v>3.3755016317389659</v>
      </c>
      <c r="DS35" s="38">
        <f>(1-$Q$5)*EXP($G35^2/-2+(RAND!DD33*$G35))*(1+$K35)*DS34+$Q$5*$J35</f>
        <v>4.7606071404533008</v>
      </c>
      <c r="DT35" s="38">
        <f>(1-$Q$5)*EXP($G35^2/-2+(RAND!DE33*$G35))*(1+$K35)*DT34+$Q$5*$J35</f>
        <v>3.1034727186771942</v>
      </c>
      <c r="DU35" s="38">
        <f>(1-$Q$5)*EXP($G35^2/-2+(RAND!DF33*$G35))*(1+$K35)*DU34+$Q$5*$J35</f>
        <v>2.9567073287069974</v>
      </c>
      <c r="DV35" s="38">
        <f>(1-$Q$5)*EXP($G35^2/-2+(RAND!DG33*$G35))*(1+$K35)*DV34+$Q$5*$J35</f>
        <v>12.257409360830479</v>
      </c>
      <c r="DW35" s="38">
        <f>(1-$Q$5)*EXP($G35^2/-2+(RAND!DH33*$G35))*(1+$K35)*DW34+$Q$5*$J35</f>
        <v>3.7000922488784065</v>
      </c>
      <c r="DX35" s="38">
        <f>(1-$Q$5)*EXP($G35^2/-2+(RAND!DI33*$G35))*(1+$K35)*DX34+$Q$5*$J35</f>
        <v>4.2077796331983439</v>
      </c>
      <c r="DY35" s="38">
        <f>(1-$Q$5)*EXP($G35^2/-2+(RAND!DJ33*$G35))*(1+$K35)*DY34+$Q$5*$J35</f>
        <v>5.7819329252981362</v>
      </c>
      <c r="DZ35" s="38">
        <f>(1-$Q$5)*EXP($G35^2/-2+(RAND!DK33*$G35))*(1+$K35)*DZ34+$Q$5*$J35</f>
        <v>5.9656209080654801</v>
      </c>
      <c r="EA35" s="38">
        <f>(1-$Q$5)*EXP($G35^2/-2+(RAND!DL33*$G35))*(1+$K35)*EA34+$Q$5*$J35</f>
        <v>3.485654453312117</v>
      </c>
      <c r="EB35" s="38">
        <f>(1-$Q$5)*EXP($G35^2/-2+(RAND!DM33*$G35))*(1+$K35)*EB34+$Q$5*$J35</f>
        <v>5.0201864969975567</v>
      </c>
      <c r="EC35" s="38">
        <f>(1-$Q$5)*EXP($G35^2/-2+(RAND!DN33*$G35))*(1+$K35)*EC34+$Q$5*$J35</f>
        <v>3.5753925270916236</v>
      </c>
      <c r="ED35" s="38">
        <f>(1-$Q$5)*EXP($G35^2/-2+(RAND!DO33*$G35))*(1+$K35)*ED34+$Q$5*$J35</f>
        <v>6.4656276330471476</v>
      </c>
      <c r="EE35" s="38">
        <f>(1-$Q$5)*EXP($G35^2/-2+(RAND!DP33*$G35))*(1+$K35)*EE34+$Q$5*$J35</f>
        <v>5.0216746680950273</v>
      </c>
      <c r="EF35" s="38">
        <f>(1-$Q$5)*EXP($G35^2/-2+(RAND!DQ33*$G35))*(1+$K35)*EF34+$Q$5*$J35</f>
        <v>7.102419405835569</v>
      </c>
      <c r="EG35" s="38">
        <f>(1-$Q$5)*EXP($G35^2/-2+(RAND!DR33*$G35))*(1+$K35)*EG34+$Q$5*$J35</f>
        <v>4.967259870867359</v>
      </c>
      <c r="EH35" s="38">
        <f>(1-$Q$5)*EXP($G35^2/-2+(RAND!DS33*$G35))*(1+$K35)*EH34+$Q$5*$J35</f>
        <v>4.5792974585483899</v>
      </c>
      <c r="EI35" s="38">
        <f>(1-$Q$5)*EXP($G35^2/-2+(RAND!DT33*$G35))*(1+$K35)*EI34+$Q$5*$J35</f>
        <v>7.8179314972429763</v>
      </c>
      <c r="EJ35" s="38">
        <f>(1-$Q$5)*EXP($G35^2/-2+(RAND!DU33*$G35))*(1+$K35)*EJ34+$Q$5*$J35</f>
        <v>3.6679765184661548</v>
      </c>
      <c r="EK35" s="38">
        <f>(1-$Q$5)*EXP($G35^2/-2+(RAND!DV33*$G35))*(1+$K35)*EK34+$Q$5*$J35</f>
        <v>2.8565368193046199</v>
      </c>
      <c r="EL35" s="38">
        <f>(1-$Q$5)*EXP($G35^2/-2+(RAND!DW33*$G35))*(1+$K35)*EL34+$Q$5*$J35</f>
        <v>3.4044139749037816</v>
      </c>
      <c r="EM35" s="38">
        <f>(1-$Q$5)*EXP($G35^2/-2+(RAND!DX33*$G35))*(1+$K35)*EM34+$Q$5*$J35</f>
        <v>8.1214208271146742</v>
      </c>
      <c r="EN35" s="38">
        <f>(1-$Q$5)*EXP($G35^2/-2+(RAND!DY33*$G35))*(1+$K35)*EN34+$Q$5*$J35</f>
        <v>3.4509463027539953</v>
      </c>
      <c r="EO35" s="38">
        <f>(1-$Q$5)*EXP($G35^2/-2+(RAND!DZ33*$G35))*(1+$K35)*EO34+$Q$5*$J35</f>
        <v>6.4969793759386274</v>
      </c>
      <c r="EP35" s="38">
        <f>(1-$Q$5)*EXP($G35^2/-2+(RAND!EA33*$G35))*(1+$K35)*EP34+$Q$5*$J35</f>
        <v>5.205446946935397</v>
      </c>
      <c r="EQ35" s="38">
        <f>(1-$Q$5)*EXP($G35^2/-2+(RAND!EB33*$G35))*(1+$K35)*EQ34+$Q$5*$J35</f>
        <v>6.7904794307326339</v>
      </c>
      <c r="ER35" s="38">
        <f>(1-$Q$5)*EXP($G35^2/-2+(RAND!EC33*$G35))*(1+$K35)*ER34+$Q$5*$J35</f>
        <v>3.9129455394583257</v>
      </c>
      <c r="ES35" s="38">
        <f>(1-$Q$5)*EXP($G35^2/-2+(RAND!ED33*$G35))*(1+$K35)*ES34+$Q$5*$J35</f>
        <v>3.2712577113332104</v>
      </c>
      <c r="ET35" s="38">
        <f>(1-$Q$5)*EXP($G35^2/-2+(RAND!EE33*$G35))*(1+$K35)*ET34+$Q$5*$J35</f>
        <v>4.1339079307851092</v>
      </c>
      <c r="EU35" s="38">
        <f>(1-$Q$5)*EXP($G35^2/-2+(RAND!EF33*$G35))*(1+$K35)*EU34+$Q$5*$J35</f>
        <v>3.2233933789922</v>
      </c>
      <c r="EV35" s="38">
        <f>(1-$Q$5)*EXP($G35^2/-2+(RAND!EG33*$G35))*(1+$K35)*EV34+$Q$5*$J35</f>
        <v>4.5372699265222867</v>
      </c>
      <c r="EW35" s="38">
        <f>(1-$Q$5)*EXP($G35^2/-2+(RAND!EH33*$G35))*(1+$K35)*EW34+$Q$5*$J35</f>
        <v>8.0884213118175943</v>
      </c>
      <c r="EX35" s="38">
        <f>(1-$Q$5)*EXP($G35^2/-2+(RAND!EI33*$G35))*(1+$K35)*EX34+$Q$5*$J35</f>
        <v>6.4971891458686404</v>
      </c>
      <c r="EY35" s="38">
        <f>(1-$Q$5)*EXP($G35^2/-2+(RAND!EJ33*$G35))*(1+$K35)*EY34+$Q$5*$J35</f>
        <v>3.5414591648100497</v>
      </c>
      <c r="EZ35" s="38">
        <f>(1-$Q$5)*EXP($G35^2/-2+(RAND!EK33*$G35))*(1+$K35)*EZ34+$Q$5*$J35</f>
        <v>3.9374286068371642</v>
      </c>
      <c r="FA35" s="38">
        <f>(1-$Q$5)*EXP($G35^2/-2+(RAND!EL33*$G35))*(1+$K35)*FA34+$Q$5*$J35</f>
        <v>5.3812573729080215</v>
      </c>
      <c r="FB35" s="38">
        <f>(1-$Q$5)*EXP($G35^2/-2+(RAND!EM33*$G35))*(1+$K35)*FB34+$Q$5*$J35</f>
        <v>3.7570096741092787</v>
      </c>
      <c r="FC35" s="38">
        <f>(1-$Q$5)*EXP($G35^2/-2+(RAND!EN33*$G35))*(1+$K35)*FC34+$Q$5*$J35</f>
        <v>3.6164940551377116</v>
      </c>
      <c r="FD35" s="38">
        <f>(1-$Q$5)*EXP($G35^2/-2+(RAND!EO33*$G35))*(1+$K35)*FD34+$Q$5*$J35</f>
        <v>11.695196281901394</v>
      </c>
      <c r="FE35" s="38">
        <f>(1-$Q$5)*EXP($G35^2/-2+(RAND!EP33*$G35))*(1+$K35)*FE34+$Q$5*$J35</f>
        <v>2.9878038899530024</v>
      </c>
      <c r="FF35" s="38">
        <f>(1-$Q$5)*EXP($G35^2/-2+(RAND!EQ33*$G35))*(1+$K35)*FF34+$Q$5*$J35</f>
        <v>4.2815911502825159</v>
      </c>
      <c r="FG35" s="38">
        <f>(1-$Q$5)*EXP($G35^2/-2+(RAND!ER33*$G35))*(1+$K35)*FG34+$Q$5*$J35</f>
        <v>5.2349022219844779</v>
      </c>
      <c r="FH35" s="38">
        <f>(1-$Q$5)*EXP($G35^2/-2+(RAND!ES33*$G35))*(1+$K35)*FH34+$Q$5*$J35</f>
        <v>3.3522528273129835</v>
      </c>
      <c r="FI35" s="38">
        <f>(1-$Q$5)*EXP($G35^2/-2+(RAND!ET33*$G35))*(1+$K35)*FI34+$Q$5*$J35</f>
        <v>6.625315042274992</v>
      </c>
      <c r="FJ35" s="38">
        <f>(1-$Q$5)*EXP($G35^2/-2+(RAND!EU33*$G35))*(1+$K35)*FJ34+$Q$5*$J35</f>
        <v>6.7566365068445595</v>
      </c>
      <c r="FK35" s="38">
        <f>(1-$Q$5)*EXP($G35^2/-2+(RAND!EV33*$G35))*(1+$K35)*FK34+$Q$5*$J35</f>
        <v>3.8460362624067947</v>
      </c>
      <c r="FL35" s="38">
        <f>(1-$Q$5)*EXP($G35^2/-2+(RAND!EW33*$G35))*(1+$K35)*FL34+$Q$5*$J35</f>
        <v>4.7718781372005825</v>
      </c>
      <c r="FM35" s="38">
        <f>(1-$Q$5)*EXP($G35^2/-2+(RAND!EX33*$G35))*(1+$K35)*FM34+$Q$5*$J35</f>
        <v>4.2993026560581802</v>
      </c>
      <c r="FN35" s="38">
        <f>(1-$Q$5)*EXP($G35^2/-2+(RAND!EY33*$G35))*(1+$K35)*FN34+$Q$5*$J35</f>
        <v>2.6761698776201239</v>
      </c>
      <c r="FO35" s="38">
        <f>(1-$Q$5)*EXP($G35^2/-2+(RAND!EZ33*$G35))*(1+$K35)*FO34+$Q$5*$J35</f>
        <v>7.8790638373262336</v>
      </c>
      <c r="FP35" s="38">
        <f>(1-$Q$5)*EXP($G35^2/-2+(RAND!FA33*$G35))*(1+$K35)*FP34+$Q$5*$J35</f>
        <v>3.4198489905528371</v>
      </c>
      <c r="FQ35" s="38">
        <f>(1-$Q$5)*EXP($G35^2/-2+(RAND!FB33*$G35))*(1+$K35)*FQ34+$Q$5*$J35</f>
        <v>3.5951345861677595</v>
      </c>
      <c r="FR35" s="38">
        <f>(1-$Q$5)*EXP($G35^2/-2+(RAND!FC33*$G35))*(1+$K35)*FR34+$Q$5*$J35</f>
        <v>5.6031718847523502</v>
      </c>
      <c r="FS35" s="38">
        <f>(1-$Q$5)*EXP($G35^2/-2+(RAND!FD33*$G35))*(1+$K35)*FS34+$Q$5*$J35</f>
        <v>7.0812292279171221</v>
      </c>
      <c r="FT35" s="38">
        <f>(1-$Q$5)*EXP($G35^2/-2+(RAND!FE33*$G35))*(1+$K35)*FT34+$Q$5*$J35</f>
        <v>9.580069522980116</v>
      </c>
      <c r="FU35" s="38">
        <f>(1-$Q$5)*EXP($G35^2/-2+(RAND!FF33*$G35))*(1+$K35)*FU34+$Q$5*$J35</f>
        <v>6.2530301428156054</v>
      </c>
      <c r="FV35" s="38">
        <f>(1-$Q$5)*EXP($G35^2/-2+(RAND!FG33*$G35))*(1+$K35)*FV34+$Q$5*$J35</f>
        <v>2.7681185049705404</v>
      </c>
      <c r="FW35" s="38">
        <f>(1-$Q$5)*EXP($G35^2/-2+(RAND!FH33*$G35))*(1+$K35)*FW34+$Q$5*$J35</f>
        <v>5.9074073855993525</v>
      </c>
      <c r="FX35" s="38">
        <f>(1-$Q$5)*EXP($G35^2/-2+(RAND!FI33*$G35))*(1+$K35)*FX34+$Q$5*$J35</f>
        <v>4.9885654756875057</v>
      </c>
      <c r="FY35" s="38">
        <f>(1-$Q$5)*EXP($G35^2/-2+(RAND!FJ33*$G35))*(1+$K35)*FY34+$Q$5*$J35</f>
        <v>5.9543076198278984</v>
      </c>
      <c r="FZ35" s="38">
        <f>(1-$Q$5)*EXP($G35^2/-2+(RAND!FK33*$G35))*(1+$K35)*FZ34+$Q$5*$J35</f>
        <v>4.680092011111654</v>
      </c>
      <c r="GA35" s="38">
        <f>(1-$Q$5)*EXP($G35^2/-2+(RAND!FL33*$G35))*(1+$K35)*GA34+$Q$5*$J35</f>
        <v>6.0257408846445335</v>
      </c>
      <c r="GB35" s="38">
        <f>(1-$Q$5)*EXP($G35^2/-2+(RAND!FM33*$G35))*(1+$K35)*GB34+$Q$5*$J35</f>
        <v>5.96862789082593</v>
      </c>
      <c r="GC35" s="38">
        <f>(1-$Q$5)*EXP($G35^2/-2+(RAND!FN33*$G35))*(1+$K35)*GC34+$Q$5*$J35</f>
        <v>13.907516482420995</v>
      </c>
      <c r="GD35" s="38">
        <f>(1-$Q$5)*EXP($G35^2/-2+(RAND!FO33*$G35))*(1+$K35)*GD34+$Q$5*$J35</f>
        <v>4.8330549215451573</v>
      </c>
      <c r="GE35" s="38">
        <f>(1-$Q$5)*EXP($G35^2/-2+(RAND!FP33*$G35))*(1+$K35)*GE34+$Q$5*$J35</f>
        <v>4.0956304531409344</v>
      </c>
      <c r="GF35" s="38">
        <f>(1-$Q$5)*EXP($G35^2/-2+(RAND!FQ33*$G35))*(1+$K35)*GF34+$Q$5*$J35</f>
        <v>5.3152592711109099</v>
      </c>
      <c r="GG35" s="38">
        <f>(1-$Q$5)*EXP($G35^2/-2+(RAND!FR33*$G35))*(1+$K35)*GG34+$Q$5*$J35</f>
        <v>12.309467879788755</v>
      </c>
      <c r="GH35" s="38">
        <f>(1-$Q$5)*EXP($G35^2/-2+(RAND!FS33*$G35))*(1+$K35)*GH34+$Q$5*$J35</f>
        <v>7.0701177498911418</v>
      </c>
      <c r="GI35" s="38">
        <f>(1-$Q$5)*EXP($G35^2/-2+(RAND!FT33*$G35))*(1+$K35)*GI34+$Q$5*$J35</f>
        <v>7.4536157057864001</v>
      </c>
      <c r="GJ35" s="38">
        <f>(1-$Q$5)*EXP($G35^2/-2+(RAND!FU33*$G35))*(1+$K35)*GJ34+$Q$5*$J35</f>
        <v>4.2685375789060931</v>
      </c>
      <c r="GK35" s="38">
        <f>(1-$Q$5)*EXP($G35^2/-2+(RAND!FV33*$G35))*(1+$K35)*GK34+$Q$5*$J35</f>
        <v>4.9392523704135538</v>
      </c>
      <c r="GL35" s="38">
        <f>(1-$Q$5)*EXP($G35^2/-2+(RAND!FW33*$G35))*(1+$K35)*GL34+$Q$5*$J35</f>
        <v>3.933864762160332</v>
      </c>
      <c r="GM35" s="38">
        <f>(1-$Q$5)*EXP($G35^2/-2+(RAND!FX33*$G35))*(1+$K35)*GM34+$Q$5*$J35</f>
        <v>3.3956191892657301</v>
      </c>
      <c r="GN35" s="38">
        <f>(1-$Q$5)*EXP($G35^2/-2+(RAND!FY33*$G35))*(1+$K35)*GN34+$Q$5*$J35</f>
        <v>6.9104688056988337</v>
      </c>
      <c r="GO35" s="38">
        <f>(1-$Q$5)*EXP($G35^2/-2+(RAND!FZ33*$G35))*(1+$K35)*GO34+$Q$5*$J35</f>
        <v>5.1478597039963434</v>
      </c>
      <c r="GP35" s="38">
        <f>(1-$Q$5)*EXP($G35^2/-2+(RAND!GA33*$G35))*(1+$K35)*GP34+$Q$5*$J35</f>
        <v>9.3432951687913306</v>
      </c>
      <c r="GQ35" s="38">
        <f>(1-$Q$5)*EXP($G35^2/-2+(RAND!GB33*$G35))*(1+$K35)*GQ34+$Q$5*$J35</f>
        <v>6.366379789381452</v>
      </c>
      <c r="GR35" s="38">
        <f>(1-$Q$5)*EXP($G35^2/-2+(RAND!GC33*$G35))*(1+$K35)*GR34+$Q$5*$J35</f>
        <v>32.490271040474958</v>
      </c>
      <c r="GS35" s="38">
        <f>(1-$Q$5)*EXP($G35^2/-2+(RAND!GD33*$G35))*(1+$K35)*GS34+$Q$5*$J35</f>
        <v>2.8832245366531177</v>
      </c>
      <c r="GT35" s="38">
        <f>(1-$Q$5)*EXP($G35^2/-2+(RAND!GE33*$G35))*(1+$K35)*GT34+$Q$5*$J35</f>
        <v>3.923547852083221</v>
      </c>
      <c r="GU35" s="38">
        <f>(1-$Q$5)*EXP($G35^2/-2+(RAND!GF33*$G35))*(1+$K35)*GU34+$Q$5*$J35</f>
        <v>11.237562022447277</v>
      </c>
      <c r="GV35" s="38">
        <f>(1-$Q$5)*EXP($G35^2/-2+(RAND!GG33*$G35))*(1+$K35)*GV34+$Q$5*$J35</f>
        <v>5.0711159668619734</v>
      </c>
      <c r="GW35" s="38">
        <f>(1-$Q$5)*EXP($G35^2/-2+(RAND!GH33*$G35))*(1+$K35)*GW34+$Q$5*$J35</f>
        <v>4.6847503871909497</v>
      </c>
      <c r="GX35" s="38">
        <f>(1-$Q$5)*EXP($G35^2/-2+(RAND!GI33*$G35))*(1+$K35)*GX34+$Q$5*$J35</f>
        <v>4.1846122014950273</v>
      </c>
      <c r="GY35" s="38">
        <f>(1-$Q$5)*EXP($G35^2/-2+(RAND!GJ33*$G35))*(1+$K35)*GY34+$Q$5*$J35</f>
        <v>5.2551188532836628</v>
      </c>
      <c r="GZ35" s="38">
        <f>(1-$Q$5)*EXP($G35^2/-2+(RAND!GK33*$G35))*(1+$K35)*GZ34+$Q$5*$J35</f>
        <v>9.474745072818207</v>
      </c>
      <c r="HA35" s="38">
        <f>(1-$Q$5)*EXP($G35^2/-2+(RAND!GL33*$G35))*(1+$K35)*HA34+$Q$5*$J35</f>
        <v>4.0182096234438998</v>
      </c>
      <c r="HB35" s="38">
        <f>(1-$Q$5)*EXP($G35^2/-2+(RAND!GM33*$G35))*(1+$K35)*HB34+$Q$5*$J35</f>
        <v>3.8866221828071064</v>
      </c>
      <c r="HC35" s="38">
        <f>(1-$Q$5)*EXP($G35^2/-2+(RAND!GN33*$G35))*(1+$K35)*HC34+$Q$5*$J35</f>
        <v>6.8698305197926191</v>
      </c>
      <c r="HD35" s="38">
        <f>(1-$Q$5)*EXP($G35^2/-2+(RAND!GO33*$G35))*(1+$K35)*HD34+$Q$5*$J35</f>
        <v>4.9070361108796448</v>
      </c>
      <c r="HE35" s="38">
        <f>(1-$Q$5)*EXP($G35^2/-2+(RAND!GP33*$G35))*(1+$K35)*HE34+$Q$5*$J35</f>
        <v>8.2919476758494497</v>
      </c>
      <c r="HF35" s="38">
        <f>(1-$Q$5)*EXP($G35^2/-2+(RAND!GQ33*$G35))*(1+$K35)*HF34+$Q$5*$J35</f>
        <v>5.7198420420512841</v>
      </c>
      <c r="HG35" s="38">
        <f>(1-$Q$5)*EXP($G35^2/-2+(RAND!GR33*$G35))*(1+$K35)*HG34+$Q$5*$J35</f>
        <v>2.3201932088039667</v>
      </c>
      <c r="HH35" s="38">
        <f>(1-$Q$5)*EXP($G35^2/-2+(RAND!GS33*$G35))*(1+$K35)*HH34+$Q$5*$J35</f>
        <v>5.3849867283001185</v>
      </c>
      <c r="HI35" s="38">
        <f>(1-$Q$5)*EXP($G35^2/-2+(RAND!GT33*$G35))*(1+$K35)*HI34+$Q$5*$J35</f>
        <v>4.6884796416195043</v>
      </c>
      <c r="HJ35" s="38">
        <f>(1-$Q$5)*EXP($G35^2/-2+(RAND!GU33*$G35))*(1+$K35)*HJ34+$Q$5*$J35</f>
        <v>6.7399414636406325</v>
      </c>
      <c r="HK35" s="38">
        <f>(1-$Q$5)*EXP($G35^2/-2+(RAND!GV33*$G35))*(1+$K35)*HK34+$Q$5*$J35</f>
        <v>3.529304846596288</v>
      </c>
      <c r="HL35" s="38">
        <f>(1-$Q$5)*EXP($G35^2/-2+(RAND!GW33*$G35))*(1+$K35)*HL34+$Q$5*$J35</f>
        <v>4.2716973453104954</v>
      </c>
      <c r="HM35" s="38">
        <f>(1-$Q$5)*EXP($G35^2/-2+(RAND!GX33*$G35))*(1+$K35)*HM34+$Q$5*$J35</f>
        <v>5.8973352017256113</v>
      </c>
      <c r="HN35" s="38">
        <f>(1-$Q$5)*EXP($G35^2/-2+(RAND!GY33*$G35))*(1+$K35)*HN34+$Q$5*$J35</f>
        <v>4.6780077871010652</v>
      </c>
      <c r="HO35" s="38">
        <f>(1-$Q$5)*EXP($G35^2/-2+(RAND!GZ33*$G35))*(1+$K35)*HO34+$Q$5*$J35</f>
        <v>6.0682486587485815</v>
      </c>
      <c r="HP35" s="38">
        <f>(1-$Q$5)*EXP($G35^2/-2+(RAND!HA33*$G35))*(1+$K35)*HP34+$Q$5*$J35</f>
        <v>8.5632521691724008</v>
      </c>
      <c r="HQ35" s="38">
        <f>(1-$Q$5)*EXP($G35^2/-2+(RAND!HB33*$G35))*(1+$K35)*HQ34+$Q$5*$J35</f>
        <v>4.744131737665084</v>
      </c>
      <c r="HR35" s="38">
        <f>(1-$Q$5)*EXP($G35^2/-2+(RAND!HC33*$G35))*(1+$K35)*HR34+$Q$5*$J35</f>
        <v>6.6632601024792804</v>
      </c>
      <c r="HS35" s="38">
        <f>(1-$Q$5)*EXP($G35^2/-2+(RAND!HD33*$G35))*(1+$K35)*HS34+$Q$5*$J35</f>
        <v>4.5010975247909828</v>
      </c>
      <c r="HT35" s="38">
        <f>(1-$Q$5)*EXP($G35^2/-2+(RAND!HE33*$G35))*(1+$K35)*HT34+$Q$5*$J35</f>
        <v>11.45462910599047</v>
      </c>
      <c r="HU35" s="38">
        <f>(1-$Q$5)*EXP($G35^2/-2+(RAND!HF33*$G35))*(1+$K35)*HU34+$Q$5*$J35</f>
        <v>4.6328455223948604</v>
      </c>
      <c r="HV35" s="38">
        <f>(1-$Q$5)*EXP($G35^2/-2+(RAND!HG33*$G35))*(1+$K35)*HV34+$Q$5*$J35</f>
        <v>4.9969672139988557</v>
      </c>
      <c r="HW35" s="38">
        <f>(1-$Q$5)*EXP($G35^2/-2+(RAND!HH33*$G35))*(1+$K35)*HW34+$Q$5*$J35</f>
        <v>4.9151914717955218</v>
      </c>
      <c r="HX35" s="38">
        <f>(1-$Q$5)*EXP($G35^2/-2+(RAND!HI33*$G35))*(1+$K35)*HX34+$Q$5*$J35</f>
        <v>3.1498080663687755</v>
      </c>
      <c r="HY35" s="38">
        <f>(1-$Q$5)*EXP($G35^2/-2+(RAND!HJ33*$G35))*(1+$K35)*HY34+$Q$5*$J35</f>
        <v>6.3860903111011131</v>
      </c>
      <c r="HZ35" s="38">
        <f>(1-$Q$5)*EXP($G35^2/-2+(RAND!HK33*$G35))*(1+$K35)*HZ34+$Q$5*$J35</f>
        <v>5.9289709358104243</v>
      </c>
      <c r="IA35" s="38">
        <f>(1-$Q$5)*EXP($G35^2/-2+(RAND!HL33*$G35))*(1+$K35)*IA34+$Q$5*$J35</f>
        <v>5.4995526437248961</v>
      </c>
      <c r="IB35" s="38">
        <f>(1-$Q$5)*EXP($G35^2/-2+(RAND!HM33*$G35))*(1+$K35)*IB34+$Q$5*$J35</f>
        <v>3.3229650742550101</v>
      </c>
      <c r="IC35" s="38">
        <f>(1-$Q$5)*EXP($G35^2/-2+(RAND!HN33*$G35))*(1+$K35)*IC34+$Q$5*$J35</f>
        <v>7.1281232480155134</v>
      </c>
      <c r="ID35" s="38">
        <f>(1-$Q$5)*EXP($G35^2/-2+(RAND!HO33*$G35))*(1+$K35)*ID34+$Q$5*$J35</f>
        <v>6.2960376018824507</v>
      </c>
      <c r="IE35" s="38">
        <f>(1-$Q$5)*EXP($G35^2/-2+(RAND!HP33*$G35))*(1+$K35)*IE34+$Q$5*$J35</f>
        <v>4.332094503151966</v>
      </c>
      <c r="IF35" s="38">
        <f>(1-$Q$5)*EXP($G35^2/-2+(RAND!HQ33*$G35))*(1+$K35)*IF34+$Q$5*$J35</f>
        <v>3.499035480082429</v>
      </c>
      <c r="IG35" s="38">
        <f>(1-$Q$5)*EXP($G35^2/-2+(RAND!HR33*$G35))*(1+$K35)*IG34+$Q$5*$J35</f>
        <v>6.7565637849355529</v>
      </c>
      <c r="IH35" s="38">
        <f>(1-$Q$5)*EXP($G35^2/-2+(RAND!HS33*$G35))*(1+$K35)*IH34+$Q$5*$J35</f>
        <v>5.2928313171787469</v>
      </c>
      <c r="II35" s="38">
        <f>(1-$Q$5)*EXP($G35^2/-2+(RAND!HT33*$G35))*(1+$K35)*II34+$Q$5*$J35</f>
        <v>5.9794346755413148</v>
      </c>
      <c r="IJ35" s="38">
        <f>(1-$Q$5)*EXP($G35^2/-2+(RAND!HU33*$G35))*(1+$K35)*IJ34+$Q$5*$J35</f>
        <v>4.196889822269652</v>
      </c>
      <c r="IK35" s="38">
        <f>(1-$Q$5)*EXP($G35^2/-2+(RAND!HV33*$G35))*(1+$K35)*IK34+$Q$5*$J35</f>
        <v>4.5448301357628944</v>
      </c>
      <c r="IL35" s="38">
        <f>(1-$Q$5)*EXP($G35^2/-2+(RAND!HW33*$G35))*(1+$K35)*IL34+$Q$5*$J35</f>
        <v>6.4503285445257177</v>
      </c>
      <c r="IM35" s="38">
        <f>(1-$Q$5)*EXP($G35^2/-2+(RAND!HX33*$G35))*(1+$K35)*IM34+$Q$5*$J35</f>
        <v>11.098842876657946</v>
      </c>
      <c r="IN35" s="38">
        <f>(1-$Q$5)*EXP($G35^2/-2+(RAND!HY33*$G35))*(1+$K35)*IN34+$Q$5*$J35</f>
        <v>5.1196866984238181</v>
      </c>
      <c r="IO35" s="38">
        <f>(1-$Q$5)*EXP($G35^2/-2+(RAND!HZ33*$G35))*(1+$K35)*IO34+$Q$5*$J35</f>
        <v>6.5895688151942959</v>
      </c>
      <c r="IP35" s="38">
        <f>(1-$Q$5)*EXP($G35^2/-2+(RAND!IA33*$G35))*(1+$K35)*IP34+$Q$5*$J35</f>
        <v>4.1617330235928289</v>
      </c>
      <c r="IQ35" s="38">
        <f>(1-$Q$5)*EXP($G35^2/-2+(RAND!IB33*$G35))*(1+$K35)*IQ34+$Q$5*$J35</f>
        <v>3.8989997536363097</v>
      </c>
      <c r="IR35" s="38">
        <f>(1-$Q$5)*EXP($G35^2/-2+(RAND!IC33*$G35))*(1+$K35)*IR34+$Q$5*$J35</f>
        <v>7.5779654885179299</v>
      </c>
      <c r="IS35" s="38">
        <f>(1-$Q$5)*EXP($G35^2/-2+(RAND!ID33*$G35))*(1+$K35)*IS34+$Q$5*$J35</f>
        <v>5.7552398579274566</v>
      </c>
      <c r="IT35" s="38">
        <f>(1-$Q$5)*EXP($G35^2/-2+(RAND!IE33*$G35))*(1+$K35)*IT34+$Q$5*$J35</f>
        <v>2.6947238884559592</v>
      </c>
      <c r="IU35" s="38">
        <f>(1-$Q$5)*EXP($G35^2/-2+(RAND!IF33*$G35))*(1+$K35)*IU34+$Q$5*$J35</f>
        <v>4.6614681119435071</v>
      </c>
      <c r="IV35" s="38">
        <f>(1-$Q$5)*EXP($G35^2/-2+(RAND!IG33*$G35))*(1+$K35)*IV34+$Q$5*$J35</f>
        <v>9.6333640384755697</v>
      </c>
      <c r="IW35" s="38">
        <f>(1-$Q$5)*EXP($G35^2/-2+(RAND!IH33*$G35))*(1+$K35)*IW34+$Q$5*$J35</f>
        <v>16.236023980302175</v>
      </c>
      <c r="IX35" s="38">
        <f>(1-$Q$5)*EXP($G35^2/-2+(RAND!II33*$G35))*(1+$K35)*IX34+$Q$5*$J35</f>
        <v>3.8095347897441556</v>
      </c>
      <c r="IY35" s="38">
        <f>(1-$Q$5)*EXP($G35^2/-2+(RAND!IJ33*$G35))*(1+$K35)*IY34+$Q$5*$J35</f>
        <v>5.8445798197233136</v>
      </c>
      <c r="IZ35" s="38">
        <f>(1-$Q$5)*EXP($G35^2/-2+(RAND!IK33*$G35))*(1+$K35)*IZ34+$Q$5*$J35</f>
        <v>6.4936903090528961</v>
      </c>
      <c r="JA35" s="38">
        <f>(1-$Q$5)*EXP($G35^2/-2+(RAND!IL33*$G35))*(1+$K35)*JA34+$Q$5*$J35</f>
        <v>6.535322055560667</v>
      </c>
      <c r="JB35" s="38">
        <f>(1-$Q$5)*EXP($G35^2/-2+(RAND!IM33*$G35))*(1+$K35)*JB34+$Q$5*$J35</f>
        <v>3.0908612234151507</v>
      </c>
      <c r="JC35" s="38">
        <f>(1-$Q$5)*EXP($G35^2/-2+(RAND!IN33*$G35))*(1+$K35)*JC34+$Q$5*$J35</f>
        <v>4.0489160769400252</v>
      </c>
      <c r="JD35" s="38">
        <f>(1-$Q$5)*EXP($G35^2/-2+(RAND!IO33*$G35))*(1+$K35)*JD34+$Q$5*$J35</f>
        <v>9.2681933296012122</v>
      </c>
      <c r="JE35" s="38">
        <f>(1-$Q$5)*EXP($G35^2/-2+(RAND!IP33*$G35))*(1+$K35)*JE34+$Q$5*$J35</f>
        <v>10.175118120611883</v>
      </c>
      <c r="JF35" s="38">
        <f>(1-$Q$5)*EXP($G35^2/-2+(RAND!IQ33*$G35))*(1+$K35)*JF34+$Q$5*$J35</f>
        <v>7.2778122784407699</v>
      </c>
      <c r="JG35" s="38">
        <f>(1-$Q$5)*EXP($G35^2/-2+(RAND!IR33*$G35))*(1+$K35)*JG34+$Q$5*$J35</f>
        <v>4.993863597451063</v>
      </c>
      <c r="JH35" s="38">
        <f>(1-$Q$5)*EXP($G35^2/-2+(RAND!IS33*$G35))*(1+$K35)*JH34+$Q$5*$J35</f>
        <v>5.8841669913662829</v>
      </c>
      <c r="JI35" s="38">
        <f>(1-$Q$5)*EXP($G35^2/-2+(RAND!IT33*$G35))*(1+$K35)*JI34+$Q$5*$J35</f>
        <v>6.1191874381017515</v>
      </c>
      <c r="JJ35" s="38">
        <f>(1-$Q$5)*EXP($G35^2/-2+(RAND!IU33*$G35))*(1+$K35)*JJ34+$Q$5*$J35</f>
        <v>6.0531761139944686</v>
      </c>
      <c r="JK35" s="38">
        <f>(1-$Q$5)*EXP($G35^2/-2+(RAND!IV33*$G35))*(1+$K35)*JK34+$Q$5*$J35</f>
        <v>4.9597549440275523</v>
      </c>
      <c r="JL35" s="38">
        <f>(1-$Q$5)*EXP($G35^2/-2+(RAND!IW33*$G35))*(1+$K35)*JL34+$Q$5*$J35</f>
        <v>7.0846345079013995</v>
      </c>
      <c r="JM35" s="38">
        <f>(1-$Q$5)*EXP($G35^2/-2+(RAND!IX33*$G35))*(1+$K35)*JM34+$Q$5*$J35</f>
        <v>8.5596134488457096</v>
      </c>
      <c r="JN35" s="38">
        <f>(1-$Q$5)*EXP($G35^2/-2+(RAND!IY33*$G35))*(1+$K35)*JN34+$Q$5*$J35</f>
        <v>4.9086485056176326</v>
      </c>
      <c r="JO35" s="38">
        <f>(1-$Q$5)*EXP($G35^2/-2+(RAND!IZ33*$G35))*(1+$K35)*JO34+$Q$5*$J35</f>
        <v>3.5276513326671299</v>
      </c>
      <c r="JP35" s="38">
        <f>(1-$Q$5)*EXP($G35^2/-2+(RAND!JA33*$G35))*(1+$K35)*JP34+$Q$5*$J35</f>
        <v>4.1472310108471664</v>
      </c>
      <c r="JQ35" s="38">
        <f>(1-$Q$5)*EXP($G35^2/-2+(RAND!JB33*$G35))*(1+$K35)*JQ34+$Q$5*$J35</f>
        <v>6.1412125954031387</v>
      </c>
      <c r="JR35" s="38">
        <f>(1-$Q$5)*EXP($G35^2/-2+(RAND!JC33*$G35))*(1+$K35)*JR34+$Q$5*$J35</f>
        <v>4.2443738619640694</v>
      </c>
      <c r="JS35" s="38">
        <f>(1-$Q$5)*EXP($G35^2/-2+(RAND!JD33*$G35))*(1+$K35)*JS34+$Q$5*$J35</f>
        <v>4.0146048545201518</v>
      </c>
      <c r="JT35" s="38">
        <f>(1-$Q$5)*EXP($G35^2/-2+(RAND!JE33*$G35))*(1+$K35)*JT34+$Q$5*$J35</f>
        <v>5.2129356354110987</v>
      </c>
      <c r="JU35" s="38">
        <f>(1-$Q$5)*EXP($G35^2/-2+(RAND!JF33*$G35))*(1+$K35)*JU34+$Q$5*$J35</f>
        <v>5.643415991268844</v>
      </c>
      <c r="JV35" s="38">
        <f>(1-$Q$5)*EXP($G35^2/-2+(RAND!JG33*$G35))*(1+$K35)*JV34+$Q$5*$J35</f>
        <v>7.0989068717673218</v>
      </c>
      <c r="JW35" s="38">
        <f>(1-$Q$5)*EXP($G35^2/-2+(RAND!JH33*$G35))*(1+$K35)*JW34+$Q$5*$J35</f>
        <v>4.2294092492606818</v>
      </c>
      <c r="JX35" s="38">
        <f>(1-$Q$5)*EXP($G35^2/-2+(RAND!JI33*$G35))*(1+$K35)*JX34+$Q$5*$J35</f>
        <v>10.091398144331178</v>
      </c>
      <c r="JY35" s="38">
        <f>(1-$Q$5)*EXP($G35^2/-2+(RAND!JJ33*$G35))*(1+$K35)*JY34+$Q$5*$J35</f>
        <v>3.3943220179897944</v>
      </c>
      <c r="JZ35" s="38">
        <f>(1-$Q$5)*EXP($G35^2/-2+(RAND!JK33*$G35))*(1+$K35)*JZ34+$Q$5*$J35</f>
        <v>4.7084956489888725</v>
      </c>
      <c r="KA35" s="38">
        <f>(1-$Q$5)*EXP($G35^2/-2+(RAND!JL33*$G35))*(1+$K35)*KA34+$Q$5*$J35</f>
        <v>4.4291026924035695</v>
      </c>
      <c r="KB35" s="38">
        <f>(1-$Q$5)*EXP($G35^2/-2+(RAND!JM33*$G35))*(1+$K35)*KB34+$Q$5*$J35</f>
        <v>13.108657253506644</v>
      </c>
      <c r="KC35" s="38">
        <f>(1-$Q$5)*EXP($G35^2/-2+(RAND!JN33*$G35))*(1+$K35)*KC34+$Q$5*$J35</f>
        <v>4.135855801247426</v>
      </c>
      <c r="KD35" s="38">
        <f>(1-$Q$5)*EXP($G35^2/-2+(RAND!JO33*$G35))*(1+$K35)*KD34+$Q$5*$J35</f>
        <v>5.7883634368201093</v>
      </c>
      <c r="KE35" s="38">
        <f>(1-$Q$5)*EXP($G35^2/-2+(RAND!JP33*$G35))*(1+$K35)*KE34+$Q$5*$J35</f>
        <v>15.071740527849231</v>
      </c>
      <c r="KF35" s="38">
        <f>(1-$Q$5)*EXP($G35^2/-2+(RAND!JQ33*$G35))*(1+$K35)*KF34+$Q$5*$J35</f>
        <v>5.0407836710830773</v>
      </c>
      <c r="KG35" s="38">
        <f>(1-$Q$5)*EXP($G35^2/-2+(RAND!JR33*$G35))*(1+$K35)*KG34+$Q$5*$J35</f>
        <v>5.7659459669727822</v>
      </c>
      <c r="KH35" s="38">
        <f>(1-$Q$5)*EXP($G35^2/-2+(RAND!JS33*$G35))*(1+$K35)*KH34+$Q$5*$J35</f>
        <v>4.3044764883186399</v>
      </c>
      <c r="KI35" s="38">
        <f>(1-$Q$5)*EXP($G35^2/-2+(RAND!JT33*$G35))*(1+$K35)*KI34+$Q$5*$J35</f>
        <v>3.8146334974753424</v>
      </c>
      <c r="KJ35" s="38">
        <f>(1-$Q$5)*EXP($G35^2/-2+(RAND!JU33*$G35))*(1+$K35)*KJ34+$Q$5*$J35</f>
        <v>11.538773873488028</v>
      </c>
      <c r="KK35" s="38">
        <f>(1-$Q$5)*EXP($G35^2/-2+(RAND!JV33*$G35))*(1+$K35)*KK34+$Q$5*$J35</f>
        <v>6.6914041314044121</v>
      </c>
      <c r="KL35" s="38">
        <f>(1-$Q$5)*EXP($G35^2/-2+(RAND!JW33*$G35))*(1+$K35)*KL34+$Q$5*$J35</f>
        <v>4.0192440750039182</v>
      </c>
      <c r="KM35" s="38">
        <f>(1-$Q$5)*EXP($G35^2/-2+(RAND!JX33*$G35))*(1+$K35)*KM34+$Q$5*$J35</f>
        <v>2.5380802620506464</v>
      </c>
      <c r="KN35" s="38">
        <f>(1-$Q$5)*EXP($G35^2/-2+(RAND!JY33*$G35))*(1+$K35)*KN34+$Q$5*$J35</f>
        <v>3.6543135724924456</v>
      </c>
      <c r="KO35" s="38">
        <f>(1-$Q$5)*EXP($G35^2/-2+(RAND!JZ33*$G35))*(1+$K35)*KO34+$Q$5*$J35</f>
        <v>8.1307756334676444</v>
      </c>
      <c r="KP35" s="38">
        <f>(1-$Q$5)*EXP($G35^2/-2+(RAND!KA33*$G35))*(1+$K35)*KP34+$Q$5*$J35</f>
        <v>3.8767334450611628</v>
      </c>
      <c r="KQ35" s="38">
        <f>(1-$Q$5)*EXP($G35^2/-2+(RAND!KB33*$G35))*(1+$K35)*KQ34+$Q$5*$J35</f>
        <v>4.1715913476816437</v>
      </c>
      <c r="KR35" s="38">
        <f>(1-$Q$5)*EXP($G35^2/-2+(RAND!KC33*$G35))*(1+$K35)*KR34+$Q$5*$J35</f>
        <v>7.3673306213801997</v>
      </c>
      <c r="KS35" s="38">
        <f>(1-$Q$5)*EXP($G35^2/-2+(RAND!KD33*$G35))*(1+$K35)*KS34+$Q$5*$J35</f>
        <v>7.7778346605530713</v>
      </c>
      <c r="KT35" s="38">
        <f>(1-$Q$5)*EXP($G35^2/-2+(RAND!KE33*$G35))*(1+$K35)*KT34+$Q$5*$J35</f>
        <v>10.443926317690865</v>
      </c>
      <c r="KU35" s="38">
        <f>(1-$Q$5)*EXP($G35^2/-2+(RAND!KF33*$G35))*(1+$K35)*KU34+$Q$5*$J35</f>
        <v>7.9584771065899593</v>
      </c>
      <c r="KV35" s="38">
        <f>(1-$Q$5)*EXP($G35^2/-2+(RAND!KG33*$G35))*(1+$K35)*KV34+$Q$5*$J35</f>
        <v>4.2730612901319125</v>
      </c>
      <c r="KW35" s="38">
        <f>(1-$Q$5)*EXP($G35^2/-2+(RAND!KH33*$G35))*(1+$K35)*KW34+$Q$5*$J35</f>
        <v>4.6767287478089337</v>
      </c>
      <c r="KX35" s="38">
        <f>(1-$Q$5)*EXP($G35^2/-2+(RAND!KI33*$G35))*(1+$K35)*KX34+$Q$5*$J35</f>
        <v>5.974668517338289</v>
      </c>
      <c r="KY35" s="38">
        <f>(1-$Q$5)*EXP($G35^2/-2+(RAND!KJ33*$G35))*(1+$K35)*KY34+$Q$5*$J35</f>
        <v>7.2964787126769242</v>
      </c>
      <c r="KZ35" s="38">
        <f>(1-$Q$5)*EXP($G35^2/-2+(RAND!KK33*$G35))*(1+$K35)*KZ34+$Q$5*$J35</f>
        <v>6.9307349987745521</v>
      </c>
      <c r="LA35" s="38">
        <f>(1-$Q$5)*EXP($G35^2/-2+(RAND!KL33*$G35))*(1+$K35)*LA34+$Q$5*$J35</f>
        <v>5.1488812398124439</v>
      </c>
      <c r="LB35" s="38">
        <f>(1-$Q$5)*EXP($G35^2/-2+(RAND!KM33*$G35))*(1+$K35)*LB34+$Q$5*$J35</f>
        <v>4.5250409726543372</v>
      </c>
      <c r="LC35" s="38">
        <f>(1-$Q$5)*EXP($G35^2/-2+(RAND!KN33*$G35))*(1+$K35)*LC34+$Q$5*$J35</f>
        <v>6.5116991595484581</v>
      </c>
      <c r="LD35" s="38">
        <f>(1-$Q$5)*EXP($G35^2/-2+(RAND!KO33*$G35))*(1+$K35)*LD34+$Q$5*$J35</f>
        <v>8.0323145896873651</v>
      </c>
      <c r="LE35" s="38">
        <f>(1-$Q$5)*EXP($G35^2/-2+(RAND!KP33*$G35))*(1+$K35)*LE34+$Q$5*$J35</f>
        <v>4.7205246554948408</v>
      </c>
      <c r="LF35" s="38">
        <f>(1-$Q$5)*EXP($G35^2/-2+(RAND!KQ33*$G35))*(1+$K35)*LF34+$Q$5*$J35</f>
        <v>4.1149786909830599</v>
      </c>
      <c r="LG35" s="38">
        <f>(1-$Q$5)*EXP($G35^2/-2+(RAND!KR33*$G35))*(1+$K35)*LG34+$Q$5*$J35</f>
        <v>8.1176597622633277</v>
      </c>
      <c r="LH35" s="38">
        <f>(1-$Q$5)*EXP($G35^2/-2+(RAND!KS33*$G35))*(1+$K35)*LH34+$Q$5*$J35</f>
        <v>4.3863980221337808</v>
      </c>
      <c r="LI35" s="38">
        <f>(1-$Q$5)*EXP($G35^2/-2+(RAND!KT33*$G35))*(1+$K35)*LI34+$Q$5*$J35</f>
        <v>6.9225054343302928</v>
      </c>
      <c r="LJ35" s="38">
        <f>(1-$Q$5)*EXP($G35^2/-2+(RAND!KU33*$G35))*(1+$K35)*LJ34+$Q$5*$J35</f>
        <v>3.3763399598597506</v>
      </c>
      <c r="LK35" s="38">
        <f>(1-$Q$5)*EXP($G35^2/-2+(RAND!KV33*$G35))*(1+$K35)*LK34+$Q$5*$J35</f>
        <v>5.8382190637057265</v>
      </c>
      <c r="LL35" s="38">
        <f>(1-$Q$5)*EXP($G35^2/-2+(RAND!KW33*$G35))*(1+$K35)*LL34+$Q$5*$J35</f>
        <v>3.5451225412002456</v>
      </c>
      <c r="LM35" s="38">
        <f>(1-$Q$5)*EXP($G35^2/-2+(RAND!KX33*$G35))*(1+$K35)*LM34+$Q$5*$J35</f>
        <v>6.5756651544286298</v>
      </c>
      <c r="LN35" s="38">
        <f>(1-$Q$5)*EXP($G35^2/-2+(RAND!KY33*$G35))*(1+$K35)*LN34+$Q$5*$J35</f>
        <v>4.3243748805293292</v>
      </c>
      <c r="LO35" s="38">
        <f>(1-$Q$5)*EXP($G35^2/-2+(RAND!KZ33*$G35))*(1+$K35)*LO34+$Q$5*$J35</f>
        <v>3.1435199878533382</v>
      </c>
      <c r="LP35" s="38">
        <f>(1-$Q$5)*EXP($G35^2/-2+(RAND!LA33*$G35))*(1+$K35)*LP34+$Q$5*$J35</f>
        <v>3.9606630074075477</v>
      </c>
      <c r="LQ35" s="38">
        <f>(1-$Q$5)*EXP($G35^2/-2+(RAND!LB33*$G35))*(1+$K35)*LQ34+$Q$5*$J35</f>
        <v>3.7278518968593373</v>
      </c>
      <c r="LR35" s="38">
        <f>(1-$Q$5)*EXP($G35^2/-2+(RAND!LC33*$G35))*(1+$K35)*LR34+$Q$5*$J35</f>
        <v>3.6806490156337262</v>
      </c>
      <c r="LS35" s="38">
        <f>(1-$Q$5)*EXP($G35^2/-2+(RAND!LD33*$G35))*(1+$K35)*LS34+$Q$5*$J35</f>
        <v>5.4782586500442232</v>
      </c>
      <c r="LT35" s="38">
        <f>(1-$Q$5)*EXP($G35^2/-2+(RAND!LE33*$G35))*(1+$K35)*LT34+$Q$5*$J35</f>
        <v>4.88020423013272</v>
      </c>
      <c r="LU35" s="38">
        <f>(1-$Q$5)*EXP($G35^2/-2+(RAND!LF33*$G35))*(1+$K35)*LU34+$Q$5*$J35</f>
        <v>10.604031627389617</v>
      </c>
      <c r="LV35" s="38">
        <f>(1-$Q$5)*EXP($G35^2/-2+(RAND!LG33*$G35))*(1+$K35)*LV34+$Q$5*$J35</f>
        <v>5.4896008919376778</v>
      </c>
      <c r="LW35" s="38">
        <f>(1-$Q$5)*EXP($G35^2/-2+(RAND!LH33*$G35))*(1+$K35)*LW34+$Q$5*$J35</f>
        <v>5.2907704715315687</v>
      </c>
      <c r="LX35" s="38">
        <f>(1-$Q$5)*EXP($G35^2/-2+(RAND!LI33*$G35))*(1+$K35)*LX34+$Q$5*$J35</f>
        <v>3.7424374503215265</v>
      </c>
      <c r="LY35" s="38">
        <f>(1-$Q$5)*EXP($G35^2/-2+(RAND!LJ33*$G35))*(1+$K35)*LY34+$Q$5*$J35</f>
        <v>4.5152745381844435</v>
      </c>
      <c r="LZ35" s="38">
        <f>(1-$Q$5)*EXP($G35^2/-2+(RAND!LK33*$G35))*(1+$K35)*LZ34+$Q$5*$J35</f>
        <v>6.9581544487061322</v>
      </c>
      <c r="MA35" s="38">
        <f>(1-$Q$5)*EXP($G35^2/-2+(RAND!LL33*$G35))*(1+$K35)*MA34+$Q$5*$J35</f>
        <v>5.1318521318205139</v>
      </c>
      <c r="MB35" s="38">
        <f>(1-$Q$5)*EXP($G35^2/-2+(RAND!LM33*$G35))*(1+$K35)*MB34+$Q$5*$J35</f>
        <v>8.9666505074122327</v>
      </c>
      <c r="MC35" s="38">
        <f>(1-$Q$5)*EXP($G35^2/-2+(RAND!LN33*$G35))*(1+$K35)*MC34+$Q$5*$J35</f>
        <v>7.3522847808336502</v>
      </c>
      <c r="MD35" s="38">
        <f>(1-$Q$5)*EXP($G35^2/-2+(RAND!LO33*$G35))*(1+$K35)*MD34+$Q$5*$J35</f>
        <v>3.3834359395077547</v>
      </c>
      <c r="ME35" s="38">
        <f>(1-$Q$5)*EXP($G35^2/-2+(RAND!LP33*$G35))*(1+$K35)*ME34+$Q$5*$J35</f>
        <v>5.3495655679573249</v>
      </c>
      <c r="MF35" s="38">
        <f>(1-$Q$5)*EXP($G35^2/-2+(RAND!LQ33*$G35))*(1+$K35)*MF34+$Q$5*$J35</f>
        <v>3.2646676499228375</v>
      </c>
      <c r="MG35" s="38">
        <f>(1-$Q$5)*EXP($G35^2/-2+(RAND!LR33*$G35))*(1+$K35)*MG34+$Q$5*$J35</f>
        <v>5.247498723530823</v>
      </c>
      <c r="MH35" s="38">
        <f>(1-$Q$5)*EXP($G35^2/-2+(RAND!LS33*$G35))*(1+$K35)*MH34+$Q$5*$J35</f>
        <v>5.8922419817898186</v>
      </c>
      <c r="MI35" s="38">
        <f>(1-$Q$5)*EXP($G35^2/-2+(RAND!LT33*$G35))*(1+$K35)*MI34+$Q$5*$J35</f>
        <v>3.8466093681641373</v>
      </c>
      <c r="MJ35" s="38">
        <f>(1-$Q$5)*EXP($G35^2/-2+(RAND!LU33*$G35))*(1+$K35)*MJ34+$Q$5*$J35</f>
        <v>3.2966617349724849</v>
      </c>
      <c r="MK35" s="38">
        <f>(1-$Q$5)*EXP($G35^2/-2+(RAND!LV33*$G35))*(1+$K35)*MK34+$Q$5*$J35</f>
        <v>4.1821173195669683</v>
      </c>
      <c r="ML35" s="38">
        <f>(1-$Q$5)*EXP($G35^2/-2+(RAND!LW33*$G35))*(1+$K35)*ML34+$Q$5*$J35</f>
        <v>5.0996207667297657</v>
      </c>
      <c r="MM35" s="38">
        <f>(1-$Q$5)*EXP($G35^2/-2+(RAND!LX33*$G35))*(1+$K35)*MM34+$Q$5*$J35</f>
        <v>4.54313048294041</v>
      </c>
      <c r="MN35" s="38">
        <f>(1-$Q$5)*EXP($G35^2/-2+(RAND!LY33*$G35))*(1+$K35)*MN34+$Q$5*$J35</f>
        <v>2.9124202707963542</v>
      </c>
      <c r="MO35" s="38">
        <f>(1-$Q$5)*EXP($G35^2/-2+(RAND!LZ33*$G35))*(1+$K35)*MO34+$Q$5*$J35</f>
        <v>6.0283595591180523</v>
      </c>
      <c r="MP35" s="38">
        <f>(1-$Q$5)*EXP($G35^2/-2+(RAND!MA33*$G35))*(1+$K35)*MP34+$Q$5*$J35</f>
        <v>4.0064433051249049</v>
      </c>
      <c r="MQ35" s="38">
        <f>(1-$Q$5)*EXP($G35^2/-2+(RAND!MB33*$G35))*(1+$K35)*MQ34+$Q$5*$J35</f>
        <v>7.2864267524973689</v>
      </c>
      <c r="MR35" s="38">
        <f>(1-$Q$5)*EXP($G35^2/-2+(RAND!MC33*$G35))*(1+$K35)*MR34+$Q$5*$J35</f>
        <v>3.9777052700840771</v>
      </c>
      <c r="MS35" s="38">
        <f>(1-$Q$5)*EXP($G35^2/-2+(RAND!MD33*$G35))*(1+$K35)*MS34+$Q$5*$J35</f>
        <v>10.210752976340736</v>
      </c>
      <c r="MT35" s="38">
        <f>(1-$Q$5)*EXP($G35^2/-2+(RAND!ME33*$G35))*(1+$K35)*MT34+$Q$5*$J35</f>
        <v>5.4305235298817101</v>
      </c>
      <c r="MU35" s="38">
        <f>(1-$Q$5)*EXP($G35^2/-2+(RAND!MF33*$G35))*(1+$K35)*MU34+$Q$5*$J35</f>
        <v>4.1524053857869765</v>
      </c>
      <c r="MV35" s="38">
        <f>(1-$Q$5)*EXP($G35^2/-2+(RAND!MG33*$G35))*(1+$K35)*MV34+$Q$5*$J35</f>
        <v>5.2199529556262547</v>
      </c>
      <c r="MW35" s="38">
        <f>(1-$Q$5)*EXP($G35^2/-2+(RAND!MH33*$G35))*(1+$K35)*MW34+$Q$5*$J35</f>
        <v>6.9433409452677299</v>
      </c>
      <c r="MX35" s="38">
        <f>(1-$Q$5)*EXP($G35^2/-2+(RAND!MI33*$G35))*(1+$K35)*MX34+$Q$5*$J35</f>
        <v>5.121105459249442</v>
      </c>
      <c r="MY35" s="38">
        <f>(1-$Q$5)*EXP($G35^2/-2+(RAND!MJ33*$G35))*(1+$K35)*MY34+$Q$5*$J35</f>
        <v>4.3785299735387406</v>
      </c>
      <c r="MZ35" s="38">
        <f>(1-$Q$5)*EXP($G35^2/-2+(RAND!MK33*$G35))*(1+$K35)*MZ34+$Q$5*$J35</f>
        <v>5.3295542085308698</v>
      </c>
      <c r="NA35" s="38">
        <f>(1-$Q$5)*EXP($G35^2/-2+(RAND!ML33*$G35))*(1+$K35)*NA34+$Q$5*$J35</f>
        <v>5.3456711669288053</v>
      </c>
      <c r="NB35" s="38">
        <f>(1-$Q$5)*EXP($G35^2/-2+(RAND!MM33*$G35))*(1+$K35)*NB34+$Q$5*$J35</f>
        <v>4.8051335503203392</v>
      </c>
      <c r="NC35" s="38">
        <f>(1-$Q$5)*EXP($G35^2/-2+(RAND!MN33*$G35))*(1+$K35)*NC34+$Q$5*$J35</f>
        <v>10.025643449334709</v>
      </c>
      <c r="ND35" s="38">
        <f>(1-$Q$5)*EXP($G35^2/-2+(RAND!MO33*$G35))*(1+$K35)*ND34+$Q$5*$J35</f>
        <v>3.8474312787193226</v>
      </c>
      <c r="NE35" s="38">
        <f>(1-$Q$5)*EXP($G35^2/-2+(RAND!MP33*$G35))*(1+$K35)*NE34+$Q$5*$J35</f>
        <v>4.3637738277264235</v>
      </c>
      <c r="NF35" s="38">
        <f>(1-$Q$5)*EXP($G35^2/-2+(RAND!MQ33*$G35))*(1+$K35)*NF34+$Q$5*$J35</f>
        <v>5.5882670143469833</v>
      </c>
      <c r="NG35" s="38">
        <f>(1-$Q$5)*EXP($G35^2/-2+(RAND!MR33*$G35))*(1+$K35)*NG34+$Q$5*$J35</f>
        <v>6.544571594304462</v>
      </c>
      <c r="NH35" s="38">
        <f>(1-$Q$5)*EXP($G35^2/-2+(RAND!MS33*$G35))*(1+$K35)*NH34+$Q$5*$J35</f>
        <v>8.5097890698814869</v>
      </c>
      <c r="NI35" s="38">
        <f>(1-$Q$5)*EXP($G35^2/-2+(RAND!MT33*$G35))*(1+$K35)*NI34+$Q$5*$J35</f>
        <v>6.5060123132833825</v>
      </c>
      <c r="NJ35" s="38">
        <f>(1-$Q$5)*EXP($G35^2/-2+(RAND!MU33*$G35))*(1+$K35)*NJ34+$Q$5*$J35</f>
        <v>7.3036579261375802</v>
      </c>
      <c r="NK35" s="38">
        <f>(1-$Q$5)*EXP($G35^2/-2+(RAND!MV33*$G35))*(1+$K35)*NK34+$Q$5*$J35</f>
        <v>3.9568565661201038</v>
      </c>
      <c r="NL35" s="38">
        <f>(1-$Q$5)*EXP($G35^2/-2+(RAND!MW33*$G35))*(1+$K35)*NL34+$Q$5*$J35</f>
        <v>5.9784378573056571</v>
      </c>
      <c r="NM35" s="38">
        <f>(1-$Q$5)*EXP($G35^2/-2+(RAND!MX33*$G35))*(1+$K35)*NM34+$Q$5*$J35</f>
        <v>4.3639941240566404</v>
      </c>
      <c r="NN35" s="38">
        <f>(1-$Q$5)*EXP($G35^2/-2+(RAND!MY33*$G35))*(1+$K35)*NN34+$Q$5*$J35</f>
        <v>7.4006782901478383</v>
      </c>
      <c r="NO35" s="38">
        <f>(1-$Q$5)*EXP($G35^2/-2+(RAND!MZ33*$G35))*(1+$K35)*NO34+$Q$5*$J35</f>
        <v>3.4189543340937458</v>
      </c>
      <c r="NP35" s="38">
        <f>(1-$Q$5)*EXP($G35^2/-2+(RAND!NA33*$G35))*(1+$K35)*NP34+$Q$5*$J35</f>
        <v>5.0082641220551336</v>
      </c>
      <c r="NQ35" s="38">
        <f>(1-$Q$5)*EXP($G35^2/-2+(RAND!NB33*$G35))*(1+$K35)*NQ34+$Q$5*$J35</f>
        <v>3.5217175872573616</v>
      </c>
      <c r="NR35" s="38">
        <f>(1-$Q$5)*EXP($G35^2/-2+(RAND!NC33*$G35))*(1+$K35)*NR34+$Q$5*$J35</f>
        <v>11.070274781443835</v>
      </c>
      <c r="NS35" s="38">
        <f>(1-$Q$5)*EXP($G35^2/-2+(RAND!ND33*$G35))*(1+$K35)*NS34+$Q$5*$J35</f>
        <v>4.1452249289213334</v>
      </c>
      <c r="NT35" s="38">
        <f>(1-$Q$5)*EXP($G35^2/-2+(RAND!NE33*$G35))*(1+$K35)*NT34+$Q$5*$J35</f>
        <v>5.4496649981331107</v>
      </c>
      <c r="NU35" s="38">
        <f>(1-$Q$5)*EXP($G35^2/-2+(RAND!NF33*$G35))*(1+$K35)*NU34+$Q$5*$J35</f>
        <v>3.715203512982348</v>
      </c>
      <c r="NV35" s="38">
        <f>(1-$Q$5)*EXP($G35^2/-2+(RAND!NG33*$G35))*(1+$K35)*NV34+$Q$5*$J35</f>
        <v>4.3829134657290361</v>
      </c>
      <c r="NW35" s="38">
        <f>(1-$Q$5)*EXP($G35^2/-2+(RAND!NH33*$G35))*(1+$K35)*NW34+$Q$5*$J35</f>
        <v>4.5066150417594359</v>
      </c>
      <c r="NX35" s="38">
        <f>(1-$Q$5)*EXP($G35^2/-2+(RAND!NI33*$G35))*(1+$K35)*NX34+$Q$5*$J35</f>
        <v>5.853526746847777</v>
      </c>
      <c r="NY35" s="38">
        <f>(1-$Q$5)*EXP($G35^2/-2+(RAND!NJ33*$G35))*(1+$K35)*NY34+$Q$5*$J35</f>
        <v>9.714116713353846</v>
      </c>
      <c r="NZ35" s="38">
        <f>(1-$Q$5)*EXP($G35^2/-2+(RAND!NK33*$G35))*(1+$K35)*NZ34+$Q$5*$J35</f>
        <v>3.8442636951495128</v>
      </c>
      <c r="OA35" s="38">
        <f>(1-$Q$5)*EXP($G35^2/-2+(RAND!NL33*$G35))*(1+$K35)*OA34+$Q$5*$J35</f>
        <v>5.1782688142785478</v>
      </c>
      <c r="OB35" s="38">
        <f>(1-$Q$5)*EXP($G35^2/-2+(RAND!NM33*$G35))*(1+$K35)*OB34+$Q$5*$J35</f>
        <v>5.8363410623177163</v>
      </c>
      <c r="OC35" s="38">
        <f>(1-$Q$5)*EXP($G35^2/-2+(RAND!NN33*$G35))*(1+$K35)*OC34+$Q$5*$J35</f>
        <v>5.1587237951149456</v>
      </c>
      <c r="OD35" s="38">
        <f>(1-$Q$5)*EXP($G35^2/-2+(RAND!NO33*$G35))*(1+$K35)*OD34+$Q$5*$J35</f>
        <v>3.7133289943496015</v>
      </c>
      <c r="OE35" s="38">
        <f>(1-$Q$5)*EXP($G35^2/-2+(RAND!NP33*$G35))*(1+$K35)*OE34+$Q$5*$J35</f>
        <v>5.0857163720697818</v>
      </c>
      <c r="OF35" s="38">
        <f>(1-$Q$5)*EXP($G35^2/-2+(RAND!NQ33*$G35))*(1+$K35)*OF34+$Q$5*$J35</f>
        <v>9.1608288696349138</v>
      </c>
      <c r="OG35" s="38">
        <f>(1-$Q$5)*EXP($G35^2/-2+(RAND!NR33*$G35))*(1+$K35)*OG34+$Q$5*$J35</f>
        <v>2.6038757339886609</v>
      </c>
      <c r="OH35" s="38">
        <f>(1-$Q$5)*EXP($G35^2/-2+(RAND!NS33*$G35))*(1+$K35)*OH34+$Q$5*$J35</f>
        <v>4.2658424844948613</v>
      </c>
      <c r="OI35" s="38">
        <f>(1-$Q$5)*EXP($G35^2/-2+(RAND!NT33*$G35))*(1+$K35)*OI34+$Q$5*$J35</f>
        <v>3.4506094413331336</v>
      </c>
      <c r="OJ35" s="38">
        <f>(1-$Q$5)*EXP($G35^2/-2+(RAND!NU33*$G35))*(1+$K35)*OJ34+$Q$5*$J35</f>
        <v>3.8291801678147683</v>
      </c>
      <c r="OK35" s="38">
        <f>(1-$Q$5)*EXP($G35^2/-2+(RAND!NV33*$G35))*(1+$K35)*OK34+$Q$5*$J35</f>
        <v>7.0791817306427021</v>
      </c>
      <c r="OL35" s="38">
        <f>(1-$Q$5)*EXP($G35^2/-2+(RAND!NW33*$G35))*(1+$K35)*OL34+$Q$5*$J35</f>
        <v>3.8541277332565711</v>
      </c>
      <c r="OM35" s="38">
        <f>(1-$Q$5)*EXP($G35^2/-2+(RAND!NX33*$G35))*(1+$K35)*OM34+$Q$5*$J35</f>
        <v>5.8239722483843117</v>
      </c>
      <c r="ON35" s="38">
        <f>(1-$Q$5)*EXP($G35^2/-2+(RAND!NY33*$G35))*(1+$K35)*ON34+$Q$5*$J35</f>
        <v>8.5629959808794744</v>
      </c>
      <c r="OO35" s="38">
        <f>(1-$Q$5)*EXP($G35^2/-2+(RAND!NZ33*$G35))*(1+$K35)*OO34+$Q$5*$J35</f>
        <v>4.2503387648120752</v>
      </c>
      <c r="OP35" s="38">
        <f>(1-$Q$5)*EXP($G35^2/-2+(RAND!OA33*$G35))*(1+$K35)*OP34+$Q$5*$J35</f>
        <v>2.9368617640851182</v>
      </c>
      <c r="OQ35" s="38">
        <f>(1-$Q$5)*EXP($G35^2/-2+(RAND!OB33*$G35))*(1+$K35)*OQ34+$Q$5*$J35</f>
        <v>6.4825518657653394</v>
      </c>
      <c r="OR35" s="38">
        <f>(1-$Q$5)*EXP($G35^2/-2+(RAND!OC33*$G35))*(1+$K35)*OR34+$Q$5*$J35</f>
        <v>4.345957104927372</v>
      </c>
      <c r="OS35" s="38">
        <f>(1-$Q$5)*EXP($G35^2/-2+(RAND!OD33*$G35))*(1+$K35)*OS34+$Q$5*$J35</f>
        <v>4.4998237718511591</v>
      </c>
      <c r="OT35" s="38">
        <f>(1-$Q$5)*EXP($G35^2/-2+(RAND!OE33*$G35))*(1+$K35)*OT34+$Q$5*$J35</f>
        <v>6.9263263993704509</v>
      </c>
      <c r="OU35" s="38">
        <f>(1-$Q$5)*EXP($G35^2/-2+(RAND!OF33*$G35))*(1+$K35)*OU34+$Q$5*$J35</f>
        <v>4.3367206151770574</v>
      </c>
      <c r="OV35" s="38">
        <f>(1-$Q$5)*EXP($G35^2/-2+(RAND!OG33*$G35))*(1+$K35)*OV34+$Q$5*$J35</f>
        <v>8.5459467212128626</v>
      </c>
      <c r="OW35" s="38">
        <f>(1-$Q$5)*EXP($G35^2/-2+(RAND!OH33*$G35))*(1+$K35)*OW34+$Q$5*$J35</f>
        <v>5.6831290303188107</v>
      </c>
      <c r="OX35" s="38">
        <f>(1-$Q$5)*EXP($G35^2/-2+(RAND!OI33*$G35))*(1+$K35)*OX34+$Q$5*$J35</f>
        <v>21.803392374963444</v>
      </c>
      <c r="OY35" s="38">
        <f>(1-$Q$5)*EXP($G35^2/-2+(RAND!OJ33*$G35))*(1+$K35)*OY34+$Q$5*$J35</f>
        <v>7.1673330300041949</v>
      </c>
      <c r="OZ35" s="38">
        <f>(1-$Q$5)*EXP($G35^2/-2+(RAND!OK33*$G35))*(1+$K35)*OZ34+$Q$5*$J35</f>
        <v>4.6085832561019595</v>
      </c>
      <c r="PA35" s="38">
        <f>(1-$Q$5)*EXP($G35^2/-2+(RAND!OL33*$G35))*(1+$K35)*PA34+$Q$5*$J35</f>
        <v>2.6209260055500878</v>
      </c>
      <c r="PB35" s="38">
        <f>(1-$Q$5)*EXP($G35^2/-2+(RAND!OM33*$G35))*(1+$K35)*PB34+$Q$5*$J35</f>
        <v>3.4697672446415053</v>
      </c>
      <c r="PC35" s="38">
        <f>(1-$Q$5)*EXP($G35^2/-2+(RAND!ON33*$G35))*(1+$K35)*PC34+$Q$5*$J35</f>
        <v>4.1584144464146702</v>
      </c>
      <c r="PD35" s="38">
        <f>(1-$Q$5)*EXP($G35^2/-2+(RAND!OO33*$G35))*(1+$K35)*PD34+$Q$5*$J35</f>
        <v>14.729198517007703</v>
      </c>
      <c r="PE35" s="38">
        <f>(1-$Q$5)*EXP($G35^2/-2+(RAND!OP33*$G35))*(1+$K35)*PE34+$Q$5*$J35</f>
        <v>23.889717041266767</v>
      </c>
      <c r="PF35" s="38">
        <f>(1-$Q$5)*EXP($G35^2/-2+(RAND!OQ33*$G35))*(1+$K35)*PF34+$Q$5*$J35</f>
        <v>7.1016125042091627</v>
      </c>
      <c r="PG35" s="38">
        <f>(1-$Q$5)*EXP($G35^2/-2+(RAND!OR33*$G35))*(1+$K35)*PG34+$Q$5*$J35</f>
        <v>4.8215408299540954</v>
      </c>
      <c r="PH35" s="38">
        <f>(1-$Q$5)*EXP($G35^2/-2+(RAND!OS33*$G35))*(1+$K35)*PH34+$Q$5*$J35</f>
        <v>5.6133025250439728</v>
      </c>
      <c r="PI35" s="38">
        <f>(1-$Q$5)*EXP($G35^2/-2+(RAND!OT33*$G35))*(1+$K35)*PI34+$Q$5*$J35</f>
        <v>4.0700210309919855</v>
      </c>
      <c r="PJ35" s="38">
        <f>(1-$Q$5)*EXP($G35^2/-2+(RAND!OU33*$G35))*(1+$K35)*PJ34+$Q$5*$J35</f>
        <v>4.8549493333179141</v>
      </c>
      <c r="PK35" s="38">
        <f>(1-$Q$5)*EXP($G35^2/-2+(RAND!OV33*$G35))*(1+$K35)*PK34+$Q$5*$J35</f>
        <v>6.5696494229306133</v>
      </c>
      <c r="PL35" s="38">
        <f>(1-$Q$5)*EXP($G35^2/-2+(RAND!OW33*$G35))*(1+$K35)*PL34+$Q$5*$J35</f>
        <v>3.2142003838839637</v>
      </c>
      <c r="PM35" s="38">
        <f>(1-$Q$5)*EXP($G35^2/-2+(RAND!OX33*$G35))*(1+$K35)*PM34+$Q$5*$J35</f>
        <v>3.2287083829486143</v>
      </c>
      <c r="PN35" s="38">
        <f>(1-$Q$5)*EXP($G35^2/-2+(RAND!OY33*$G35))*(1+$K35)*PN34+$Q$5*$J35</f>
        <v>6.1715556940415199</v>
      </c>
      <c r="PO35" s="38">
        <f>(1-$Q$5)*EXP($G35^2/-2+(RAND!OZ33*$G35))*(1+$K35)*PO34+$Q$5*$J35</f>
        <v>3.9839562815433434</v>
      </c>
      <c r="PP35" s="38">
        <f>(1-$Q$5)*EXP($G35^2/-2+(RAND!PA33*$G35))*(1+$K35)*PP34+$Q$5*$J35</f>
        <v>6.4603285824557073</v>
      </c>
      <c r="PQ35" s="38">
        <f>(1-$Q$5)*EXP($G35^2/-2+(RAND!PB33*$G35))*(1+$K35)*PQ34+$Q$5*$J35</f>
        <v>4.5870751977388675</v>
      </c>
      <c r="PR35" s="38">
        <f>(1-$Q$5)*EXP($G35^2/-2+(RAND!PC33*$G35))*(1+$K35)*PR34+$Q$5*$J35</f>
        <v>5.4769173892079035</v>
      </c>
      <c r="PS35" s="38">
        <f>(1-$Q$5)*EXP($G35^2/-2+(RAND!PD33*$G35))*(1+$K35)*PS34+$Q$5*$J35</f>
        <v>2.7666312185677504</v>
      </c>
      <c r="PT35" s="38">
        <f>(1-$Q$5)*EXP($G35^2/-2+(RAND!PE33*$G35))*(1+$K35)*PT34+$Q$5*$J35</f>
        <v>6.3567737386548711</v>
      </c>
      <c r="PU35" s="38">
        <f>(1-$Q$5)*EXP($G35^2/-2+(RAND!PF33*$G35))*(1+$K35)*PU34+$Q$5*$J35</f>
        <v>6.1922754107337319</v>
      </c>
      <c r="PV35" s="38">
        <f>(1-$Q$5)*EXP($G35^2/-2+(RAND!PG33*$G35))*(1+$K35)*PV34+$Q$5*$J35</f>
        <v>4.1326004877108664</v>
      </c>
      <c r="PW35" s="38">
        <f>(1-$Q$5)*EXP($G35^2/-2+(RAND!PH33*$G35))*(1+$K35)*PW34+$Q$5*$J35</f>
        <v>9.1210274258665898</v>
      </c>
      <c r="PX35" s="38">
        <f>(1-$Q$5)*EXP($G35^2/-2+(RAND!PI33*$G35))*(1+$K35)*PX34+$Q$5*$J35</f>
        <v>4.2625552429035807</v>
      </c>
      <c r="PY35" s="38">
        <f>(1-$Q$5)*EXP($G35^2/-2+(RAND!PJ33*$G35))*(1+$K35)*PY34+$Q$5*$J35</f>
        <v>3.216628959162513</v>
      </c>
      <c r="PZ35" s="38">
        <f>(1-$Q$5)*EXP($G35^2/-2+(RAND!PK33*$G35))*(1+$K35)*PZ34+$Q$5*$J35</f>
        <v>3.7780921176626636</v>
      </c>
      <c r="QA35" s="38">
        <f>(1-$Q$5)*EXP($G35^2/-2+(RAND!PL33*$G35))*(1+$K35)*QA34+$Q$5*$J35</f>
        <v>7.4146067624453087</v>
      </c>
      <c r="QB35" s="38">
        <f>(1-$Q$5)*EXP($G35^2/-2+(RAND!PM33*$G35))*(1+$K35)*QB34+$Q$5*$J35</f>
        <v>7.3120703055732728</v>
      </c>
      <c r="QC35" s="38">
        <f>(1-$Q$5)*EXP($G35^2/-2+(RAND!PN33*$G35))*(1+$K35)*QC34+$Q$5*$J35</f>
        <v>4.8742708297219384</v>
      </c>
      <c r="QD35" s="38">
        <f>(1-$Q$5)*EXP($G35^2/-2+(RAND!PO33*$G35))*(1+$K35)*QD34+$Q$5*$J35</f>
        <v>4.1978970329602934</v>
      </c>
      <c r="QE35" s="38">
        <f>(1-$Q$5)*EXP($G35^2/-2+(RAND!PP33*$G35))*(1+$K35)*QE34+$Q$5*$J35</f>
        <v>7.7158780374483671</v>
      </c>
      <c r="QF35" s="38">
        <f>(1-$Q$5)*EXP($G35^2/-2+(RAND!PQ33*$G35))*(1+$K35)*QF34+$Q$5*$J35</f>
        <v>4.2108511327043994</v>
      </c>
      <c r="QG35" s="38">
        <f>(1-$Q$5)*EXP($G35^2/-2+(RAND!PR33*$G35))*(1+$K35)*QG34+$Q$5*$J35</f>
        <v>6.3751111323897147</v>
      </c>
      <c r="QH35" s="38">
        <f>(1-$Q$5)*EXP($G35^2/-2+(RAND!PS33*$G35))*(1+$K35)*QH34+$Q$5*$J35</f>
        <v>4.4433131742567831</v>
      </c>
      <c r="QI35" s="38">
        <f>(1-$Q$5)*EXP($G35^2/-2+(RAND!PT33*$G35))*(1+$K35)*QI34+$Q$5*$J35</f>
        <v>4.1882627261367942</v>
      </c>
      <c r="QJ35" s="38">
        <f>(1-$Q$5)*EXP($G35^2/-2+(RAND!PU33*$G35))*(1+$K35)*QJ34+$Q$5*$J35</f>
        <v>7.8431653228945475</v>
      </c>
      <c r="QK35" s="38">
        <f>(1-$Q$5)*EXP($G35^2/-2+(RAND!PV33*$G35))*(1+$K35)*QK34+$Q$5*$J35</f>
        <v>5.0799819511001667</v>
      </c>
      <c r="QL35" s="38">
        <f>(1-$Q$5)*EXP($G35^2/-2+(RAND!PW33*$G35))*(1+$K35)*QL34+$Q$5*$J35</f>
        <v>4.1329040425211083</v>
      </c>
      <c r="QM35" s="38">
        <f>(1-$Q$5)*EXP($G35^2/-2+(RAND!PX33*$G35))*(1+$K35)*QM34+$Q$5*$J35</f>
        <v>4.6225750802030836</v>
      </c>
      <c r="QN35" s="38">
        <f>(1-$Q$5)*EXP($G35^2/-2+(RAND!PY33*$G35))*(1+$K35)*QN34+$Q$5*$J35</f>
        <v>5.7705214717685163</v>
      </c>
      <c r="QO35" s="38">
        <f>(1-$Q$5)*EXP($G35^2/-2+(RAND!PZ33*$G35))*(1+$K35)*QO34+$Q$5*$J35</f>
        <v>4.5101845422913085</v>
      </c>
      <c r="QP35" s="38">
        <f>(1-$Q$5)*EXP($G35^2/-2+(RAND!QA33*$G35))*(1+$K35)*QP34+$Q$5*$J35</f>
        <v>4.462086781135393</v>
      </c>
      <c r="QQ35" s="38">
        <f>(1-$Q$5)*EXP($G35^2/-2+(RAND!QB33*$G35))*(1+$K35)*QQ34+$Q$5*$J35</f>
        <v>4.3897790819055542</v>
      </c>
      <c r="QR35" s="38">
        <f>(1-$Q$5)*EXP($G35^2/-2+(RAND!QC33*$G35))*(1+$K35)*QR34+$Q$5*$J35</f>
        <v>3.5147896944757857</v>
      </c>
      <c r="QS35" s="38">
        <f>(1-$Q$5)*EXP($G35^2/-2+(RAND!QD33*$G35))*(1+$K35)*QS34+$Q$5*$J35</f>
        <v>5.4946720296868206</v>
      </c>
      <c r="QT35" s="38">
        <f>(1-$Q$5)*EXP($G35^2/-2+(RAND!QE33*$G35))*(1+$K35)*QT34+$Q$5*$J35</f>
        <v>9.0747902545375343</v>
      </c>
      <c r="QU35" s="38">
        <f>(1-$Q$5)*EXP($G35^2/-2+(RAND!QF33*$G35))*(1+$K35)*QU34+$Q$5*$J35</f>
        <v>12.073657293106184</v>
      </c>
      <c r="QV35" s="38">
        <f>(1-$Q$5)*EXP($G35^2/-2+(RAND!QG33*$G35))*(1+$K35)*QV34+$Q$5*$J35</f>
        <v>6.6139433751594936</v>
      </c>
      <c r="QW35" s="38">
        <f>(1-$Q$5)*EXP($G35^2/-2+(RAND!QH33*$G35))*(1+$K35)*QW34+$Q$5*$J35</f>
        <v>5.9668936670696509</v>
      </c>
      <c r="QX35" s="38">
        <f>(1-$Q$5)*EXP($G35^2/-2+(RAND!QI33*$G35))*(1+$K35)*QX34+$Q$5*$J35</f>
        <v>8.8576466659104582</v>
      </c>
      <c r="QY35" s="38">
        <f>(1-$Q$5)*EXP($G35^2/-2+(RAND!QJ33*$G35))*(1+$K35)*QY34+$Q$5*$J35</f>
        <v>4.1302299665334719</v>
      </c>
      <c r="QZ35" s="38">
        <f>(1-$Q$5)*EXP($G35^2/-2+(RAND!QK33*$G35))*(1+$K35)*QZ34+$Q$5*$J35</f>
        <v>8.0460066276466478</v>
      </c>
      <c r="RA35" s="38">
        <f>(1-$Q$5)*EXP($G35^2/-2+(RAND!QL33*$G35))*(1+$K35)*RA34+$Q$5*$J35</f>
        <v>3.0321936909563627</v>
      </c>
      <c r="RB35" s="38">
        <f>(1-$Q$5)*EXP($G35^2/-2+(RAND!QM33*$G35))*(1+$K35)*RB34+$Q$5*$J35</f>
        <v>8.0782661347386284</v>
      </c>
      <c r="RC35" s="38">
        <f>(1-$Q$5)*EXP($G35^2/-2+(RAND!QN33*$G35))*(1+$K35)*RC34+$Q$5*$J35</f>
        <v>3.1339215364944915</v>
      </c>
      <c r="RD35" s="38">
        <f>(1-$Q$5)*EXP($G35^2/-2+(RAND!QO33*$G35))*(1+$K35)*RD34+$Q$5*$J35</f>
        <v>2.8975495665884066</v>
      </c>
      <c r="RE35" s="38">
        <f>(1-$Q$5)*EXP($G35^2/-2+(RAND!QP33*$G35))*(1+$K35)*RE34+$Q$5*$J35</f>
        <v>6.9346220298357828</v>
      </c>
      <c r="RF35" s="38">
        <f>(1-$Q$5)*EXP($G35^2/-2+(RAND!QQ33*$G35))*(1+$K35)*RF34+$Q$5*$J35</f>
        <v>4.1142167301126289</v>
      </c>
      <c r="RG35" s="38">
        <f>(1-$Q$5)*EXP($G35^2/-2+(RAND!QR33*$G35))*(1+$K35)*RG34+$Q$5*$J35</f>
        <v>4.1340363615342071</v>
      </c>
      <c r="RH35" s="38">
        <f>(1-$Q$5)*EXP($G35^2/-2+(RAND!QS33*$G35))*(1+$K35)*RH34+$Q$5*$J35</f>
        <v>4.922605725846946</v>
      </c>
      <c r="RI35" s="38">
        <f>(1-$Q$5)*EXP($G35^2/-2+(RAND!QT33*$G35))*(1+$K35)*RI34+$Q$5*$J35</f>
        <v>3.7702087254147081</v>
      </c>
      <c r="RJ35" s="38">
        <f>(1-$Q$5)*EXP($G35^2/-2+(RAND!QU33*$G35))*(1+$K35)*RJ34+$Q$5*$J35</f>
        <v>3.0083253204536886</v>
      </c>
      <c r="RK35" s="38">
        <f>(1-$Q$5)*EXP($G35^2/-2+(RAND!QV33*$G35))*(1+$K35)*RK34+$Q$5*$J35</f>
        <v>4.956749255664338</v>
      </c>
      <c r="RL35" s="38">
        <f>(1-$Q$5)*EXP($G35^2/-2+(RAND!QW33*$G35))*(1+$K35)*RL34+$Q$5*$J35</f>
        <v>11.914463653580579</v>
      </c>
      <c r="RM35" s="38">
        <f>(1-$Q$5)*EXP($G35^2/-2+(RAND!QX33*$G35))*(1+$K35)*RM34+$Q$5*$J35</f>
        <v>4.6109282274239511</v>
      </c>
      <c r="RN35" s="38">
        <f>(1-$Q$5)*EXP($G35^2/-2+(RAND!QY33*$G35))*(1+$K35)*RN34+$Q$5*$J35</f>
        <v>3.3084008370218605</v>
      </c>
      <c r="RO35" s="38">
        <f>(1-$Q$5)*EXP($G35^2/-2+(RAND!QZ33*$G35))*(1+$K35)*RO34+$Q$5*$J35</f>
        <v>4.7525507601274235</v>
      </c>
      <c r="RP35" s="38">
        <f>(1-$Q$5)*EXP($G35^2/-2+(RAND!RA33*$G35))*(1+$K35)*RP34+$Q$5*$J35</f>
        <v>5.0727525649939107</v>
      </c>
      <c r="RQ35" s="38">
        <f>(1-$Q$5)*EXP($G35^2/-2+(RAND!RB33*$G35))*(1+$K35)*RQ34+$Q$5*$J35</f>
        <v>5.5597584003922575</v>
      </c>
      <c r="RR35" s="38">
        <f>(1-$Q$5)*EXP($G35^2/-2+(RAND!RC33*$G35))*(1+$K35)*RR34+$Q$5*$J35</f>
        <v>4.3991356497899323</v>
      </c>
      <c r="RS35" s="38">
        <f>(1-$Q$5)*EXP($G35^2/-2+(RAND!RD33*$G35))*(1+$K35)*RS34+$Q$5*$J35</f>
        <v>5.4515410236939399</v>
      </c>
      <c r="RT35" s="38">
        <f>(1-$Q$5)*EXP($G35^2/-2+(RAND!RE33*$G35))*(1+$K35)*RT34+$Q$5*$J35</f>
        <v>4.4747395846430207</v>
      </c>
      <c r="RU35" s="38">
        <f>(1-$Q$5)*EXP($G35^2/-2+(RAND!RF33*$G35))*(1+$K35)*RU34+$Q$5*$J35</f>
        <v>4.9636391017745547</v>
      </c>
      <c r="RV35" s="38">
        <f>(1-$Q$5)*EXP($G35^2/-2+(RAND!RG33*$G35))*(1+$K35)*RV34+$Q$5*$J35</f>
        <v>4.8965036701256306</v>
      </c>
      <c r="RW35" s="38">
        <f>(1-$Q$5)*EXP($G35^2/-2+(RAND!RH33*$G35))*(1+$K35)*RW34+$Q$5*$J35</f>
        <v>3.9765015257652081</v>
      </c>
      <c r="RX35" s="38">
        <f>(1-$Q$5)*EXP($G35^2/-2+(RAND!RI33*$G35))*(1+$K35)*RX34+$Q$5*$J35</f>
        <v>3.1894724555476524</v>
      </c>
      <c r="RY35" s="38">
        <f>(1-$Q$5)*EXP($G35^2/-2+(RAND!RJ33*$G35))*(1+$K35)*RY34+$Q$5*$J35</f>
        <v>4.5804607482402417</v>
      </c>
      <c r="RZ35" s="38">
        <f>(1-$Q$5)*EXP($G35^2/-2+(RAND!RK33*$G35))*(1+$K35)*RZ34+$Q$5*$J35</f>
        <v>10.3216579949812</v>
      </c>
      <c r="SA35" s="38">
        <f>(1-$Q$5)*EXP($G35^2/-2+(RAND!RL33*$G35))*(1+$K35)*SA34+$Q$5*$J35</f>
        <v>4.8894529887564495</v>
      </c>
      <c r="SB35" s="38">
        <f>(1-$Q$5)*EXP($G35^2/-2+(RAND!RM33*$G35))*(1+$K35)*SB34+$Q$5*$J35</f>
        <v>6.0884394423311612</v>
      </c>
      <c r="SC35" s="38">
        <f>(1-$Q$5)*EXP($G35^2/-2+(RAND!RN33*$G35))*(1+$K35)*SC34+$Q$5*$J35</f>
        <v>5.1744157551940262</v>
      </c>
      <c r="SD35" s="38">
        <f>(1-$Q$5)*EXP($G35^2/-2+(RAND!RO33*$G35))*(1+$K35)*SD34+$Q$5*$J35</f>
        <v>4.3299924798761777</v>
      </c>
      <c r="SE35" s="38">
        <f>(1-$Q$5)*EXP($G35^2/-2+(RAND!RP33*$G35))*(1+$K35)*SE34+$Q$5*$J35</f>
        <v>4.6612700374044573</v>
      </c>
      <c r="SF35" s="38">
        <f>(1-$Q$5)*EXP($G35^2/-2+(RAND!RQ33*$G35))*(1+$K35)*SF34+$Q$5*$J35</f>
        <v>3.6274095422465082</v>
      </c>
      <c r="SG35" s="38">
        <f>(1-$Q$5)*EXP($G35^2/-2+(RAND!RR33*$G35))*(1+$K35)*SG34+$Q$5*$J35</f>
        <v>2.9052615912347468</v>
      </c>
      <c r="SH35" s="38">
        <f>(1-$Q$5)*EXP($G35^2/-2+(RAND!RS33*$G35))*(1+$K35)*SH34+$Q$5*$J35</f>
        <v>3.417461474073697</v>
      </c>
      <c r="SI35" s="38">
        <f>(1-$Q$5)*EXP($G35^2/-2+(RAND!RT33*$G35))*(1+$K35)*SI34+$Q$5*$J35</f>
        <v>4.7101337418088649</v>
      </c>
      <c r="SJ35" s="38">
        <f>(1-$Q$5)*EXP($G35^2/-2+(RAND!RU33*$G35))*(1+$K35)*SJ34+$Q$5*$J35</f>
        <v>4.9112113584070309</v>
      </c>
      <c r="SK35" s="38">
        <f>(1-$Q$5)*EXP($G35^2/-2+(RAND!RV33*$G35))*(1+$K35)*SK34+$Q$5*$J35</f>
        <v>3.2510314935924507</v>
      </c>
      <c r="SL35" s="38">
        <f>(1-$Q$5)*EXP($G35^2/-2+(RAND!RW33*$G35))*(1+$K35)*SL34+$Q$5*$J35</f>
        <v>8.7148543199981798</v>
      </c>
      <c r="SM35" s="38">
        <f>(1-$Q$5)*EXP($G35^2/-2+(RAND!RX33*$G35))*(1+$K35)*SM34+$Q$5*$J35</f>
        <v>7.5718097339163792</v>
      </c>
      <c r="SN35" s="38">
        <f>(1-$Q$5)*EXP($G35^2/-2+(RAND!RY33*$G35))*(1+$K35)*SN34+$Q$5*$J35</f>
        <v>5.1130719164458203</v>
      </c>
      <c r="SO35" s="38">
        <f>(1-$Q$5)*EXP($G35^2/-2+(RAND!RZ33*$G35))*(1+$K35)*SO34+$Q$5*$J35</f>
        <v>5.4570133766934763</v>
      </c>
      <c r="SP35" s="38">
        <f>(1-$Q$5)*EXP($G35^2/-2+(RAND!SA33*$G35))*(1+$K35)*SP34+$Q$5*$J35</f>
        <v>9.3436017366634765</v>
      </c>
      <c r="SQ35" s="38">
        <f>(1-$Q$5)*EXP($G35^2/-2+(RAND!SB33*$G35))*(1+$K35)*SQ34+$Q$5*$J35</f>
        <v>4.8119446688358263</v>
      </c>
      <c r="SR35" s="38">
        <f>(1-$Q$5)*EXP($G35^2/-2+(RAND!SC33*$G35))*(1+$K35)*SR34+$Q$5*$J35</f>
        <v>7.2123557145219088</v>
      </c>
      <c r="SS35" s="38">
        <f>(1-$Q$5)*EXP($G35^2/-2+(RAND!SD33*$G35))*(1+$K35)*SS34+$Q$5*$J35</f>
        <v>4.5362883056599328</v>
      </c>
      <c r="ST35" s="38">
        <f>(1-$Q$5)*EXP($G35^2/-2+(RAND!SE33*$G35))*(1+$K35)*ST34+$Q$5*$J35</f>
        <v>5.5297945941604318</v>
      </c>
      <c r="SU35" s="38">
        <f>(1-$Q$5)*EXP($G35^2/-2+(RAND!SF33*$G35))*(1+$K35)*SU34+$Q$5*$J35</f>
        <v>6.4249460196009398</v>
      </c>
      <c r="SV35" s="38">
        <f>(1-$Q$5)*EXP($G35^2/-2+(RAND!SG33*$G35))*(1+$K35)*SV34+$Q$5*$J35</f>
        <v>6.2763439311050941</v>
      </c>
      <c r="SW35" s="38">
        <f>(1-$Q$5)*EXP($G35^2/-2+(RAND!SH33*$G35))*(1+$K35)*SW34+$Q$5*$J35</f>
        <v>4.9991111721661765</v>
      </c>
      <c r="SX35" s="38">
        <f>(1-$Q$5)*EXP($G35^2/-2+(RAND!SI33*$G35))*(1+$K35)*SX34+$Q$5*$J35</f>
        <v>6.3221207485952888</v>
      </c>
      <c r="SY35" s="38">
        <f>(1-$Q$5)*EXP($G35^2/-2+(RAND!SJ33*$G35))*(1+$K35)*SY34+$Q$5*$J35</f>
        <v>5.9365985685202185</v>
      </c>
      <c r="SZ35" s="38">
        <f>(1-$Q$5)*EXP($G35^2/-2+(RAND!SK33*$G35))*(1+$K35)*SZ34+$Q$5*$J35</f>
        <v>5.4651646180822784</v>
      </c>
      <c r="TA35" s="38">
        <f>(1-$Q$5)*EXP($G35^2/-2+(RAND!SL33*$G35))*(1+$K35)*TA34+$Q$5*$J35</f>
        <v>13.699042183877353</v>
      </c>
      <c r="TB35" s="38">
        <f>(1-$Q$5)*EXP($G35^2/-2+(RAND!SM33*$G35))*(1+$K35)*TB34+$Q$5*$J35</f>
        <v>4.8219512283145214</v>
      </c>
      <c r="TC35" s="38">
        <f>(1-$Q$5)*EXP($G35^2/-2+(RAND!SN33*$G35))*(1+$K35)*TC34+$Q$5*$J35</f>
        <v>7.5111303775272313</v>
      </c>
      <c r="TD35" s="38">
        <f>(1-$Q$5)*EXP($G35^2/-2+(RAND!SO33*$G35))*(1+$K35)*TD34+$Q$5*$J35</f>
        <v>7.4263164532044508</v>
      </c>
      <c r="TE35" s="38">
        <f>(1-$Q$5)*EXP($G35^2/-2+(RAND!SP33*$G35))*(1+$K35)*TE34+$Q$5*$J35</f>
        <v>9.5786040065093623</v>
      </c>
      <c r="TF35" s="38">
        <f>(1-$Q$5)*EXP($G35^2/-2+(RAND!SQ33*$G35))*(1+$K35)*TF34+$Q$5*$J35</f>
        <v>4.6821203757114942</v>
      </c>
      <c r="TG35" s="38">
        <f>(1-$Q$5)*EXP($G35^2/-2+(RAND!SR33*$G35))*(1+$K35)*TG34+$Q$5*$J35</f>
        <v>7.5225285277794676</v>
      </c>
      <c r="TH35" s="38">
        <f>(1-$Q$5)*EXP($G35^2/-2+(RAND!SS33*$G35))*(1+$K35)*TH34+$Q$5*$J35</f>
        <v>5.1606707573480497</v>
      </c>
      <c r="TI35" s="38">
        <f>(1-$Q$5)*EXP($G35^2/-2+(RAND!ST33*$G35))*(1+$K35)*TI34+$Q$5*$J35</f>
        <v>4.07509886766195</v>
      </c>
      <c r="TJ35" s="38">
        <f>(1-$Q$5)*EXP($G35^2/-2+(RAND!SU33*$G35))*(1+$K35)*TJ34+$Q$5*$J35</f>
        <v>5.4919393016060436</v>
      </c>
      <c r="TK35" s="38">
        <f>(1-$Q$5)*EXP($G35^2/-2+(RAND!SV33*$G35))*(1+$K35)*TK34+$Q$5*$J35</f>
        <v>3.9803984001217598</v>
      </c>
      <c r="TL35" s="38">
        <f>(1-$Q$5)*EXP($G35^2/-2+(RAND!SW33*$G35))*(1+$K35)*TL34+$Q$5*$J35</f>
        <v>4.273847638936652</v>
      </c>
      <c r="TM35" s="38">
        <f>(1-$Q$5)*EXP($G35^2/-2+(RAND!SX33*$G35))*(1+$K35)*TM34+$Q$5*$J35</f>
        <v>6.8908778350909135</v>
      </c>
      <c r="TN35" s="38">
        <f>(1-$Q$5)*EXP($G35^2/-2+(RAND!SY33*$G35))*(1+$K35)*TN34+$Q$5*$J35</f>
        <v>4.1528341874486836</v>
      </c>
      <c r="TO35" s="38">
        <f>(1-$Q$5)*EXP($G35^2/-2+(RAND!SZ33*$G35))*(1+$K35)*TO34+$Q$5*$J35</f>
        <v>5.1372559936248621</v>
      </c>
      <c r="TP35" s="38">
        <f>(1-$Q$5)*EXP($G35^2/-2+(RAND!TA33*$G35))*(1+$K35)*TP34+$Q$5*$J35</f>
        <v>6.2636551734404993</v>
      </c>
      <c r="TQ35" s="38">
        <f>(1-$Q$5)*EXP($G35^2/-2+(RAND!TB33*$G35))*(1+$K35)*TQ34+$Q$5*$J35</f>
        <v>4.958108043438445</v>
      </c>
      <c r="TR35" s="38">
        <f>(1-$Q$5)*EXP($G35^2/-2+(RAND!TC33*$G35))*(1+$K35)*TR34+$Q$5*$J35</f>
        <v>3.7416759872870813</v>
      </c>
      <c r="TS35" s="38">
        <f>(1-$Q$5)*EXP($G35^2/-2+(RAND!TD33*$G35))*(1+$K35)*TS34+$Q$5*$J35</f>
        <v>5.2895380913102787</v>
      </c>
      <c r="TT35" s="38">
        <f>(1-$Q$5)*EXP($G35^2/-2+(RAND!TE33*$G35))*(1+$K35)*TT34+$Q$5*$J35</f>
        <v>4.4064571018950822</v>
      </c>
      <c r="TU35" s="38">
        <f>(1-$Q$5)*EXP($G35^2/-2+(RAND!TF33*$G35))*(1+$K35)*TU34+$Q$5*$J35</f>
        <v>9.1392527186858441</v>
      </c>
      <c r="TV35" s="38">
        <f>(1-$Q$5)*EXP($G35^2/-2+(RAND!TG33*$G35))*(1+$K35)*TV34+$Q$5*$J35</f>
        <v>3.3417507306521577</v>
      </c>
      <c r="TW35" s="38">
        <f>(1-$Q$5)*EXP($G35^2/-2+(RAND!TH33*$G35))*(1+$K35)*TW34+$Q$5*$J35</f>
        <v>2.685485800303447</v>
      </c>
      <c r="TX35" s="38">
        <f>(1-$Q$5)*EXP($G35^2/-2+(RAND!TI33*$G35))*(1+$K35)*TX34+$Q$5*$J35</f>
        <v>3.7613822368076608</v>
      </c>
      <c r="TY35" s="38">
        <f>(1-$Q$5)*EXP($G35^2/-2+(RAND!TJ33*$G35))*(1+$K35)*TY34+$Q$5*$J35</f>
        <v>3.8166675330487863</v>
      </c>
      <c r="TZ35" s="38">
        <f>(1-$Q$5)*EXP($G35^2/-2+(RAND!TK33*$G35))*(1+$K35)*TZ34+$Q$5*$J35</f>
        <v>5.6616137904477943</v>
      </c>
      <c r="UA35" s="38">
        <f>(1-$Q$5)*EXP($G35^2/-2+(RAND!TL33*$G35))*(1+$K35)*UA34+$Q$5*$J35</f>
        <v>4.6657374674178227</v>
      </c>
      <c r="UB35" s="38">
        <f>(1-$Q$5)*EXP($G35^2/-2+(RAND!TM33*$G35))*(1+$K35)*UB34+$Q$5*$J35</f>
        <v>5.4361610673931819</v>
      </c>
      <c r="UC35" s="38">
        <f>(1-$Q$5)*EXP($G35^2/-2+(RAND!TN33*$G35))*(1+$K35)*UC34+$Q$5*$J35</f>
        <v>5.4969744290167464</v>
      </c>
      <c r="UD35" s="38">
        <f>(1-$Q$5)*EXP($G35^2/-2+(RAND!TO33*$G35))*(1+$K35)*UD34+$Q$5*$J35</f>
        <v>5.0548589426531647</v>
      </c>
      <c r="UE35" s="38">
        <f>(1-$Q$5)*EXP($G35^2/-2+(RAND!TP33*$G35))*(1+$K35)*UE34+$Q$5*$J35</f>
        <v>12.190041968917013</v>
      </c>
      <c r="UF35" s="38">
        <f>(1-$Q$5)*EXP($G35^2/-2+(RAND!TQ33*$G35))*(1+$K35)*UF34+$Q$5*$J35</f>
        <v>7.6782379922365767</v>
      </c>
      <c r="UG35" s="38">
        <f>(1-$Q$5)*EXP($G35^2/-2+(RAND!TR33*$G35))*(1+$K35)*UG34+$Q$5*$J35</f>
        <v>8.7272615476743596</v>
      </c>
      <c r="UH35" s="38">
        <f>(1-$Q$5)*EXP($G35^2/-2+(RAND!TS33*$G35))*(1+$K35)*UH34+$Q$5*$J35</f>
        <v>4.5910889453048114</v>
      </c>
      <c r="UI35" s="38">
        <f>(1-$Q$5)*EXP($G35^2/-2+(RAND!TT33*$G35))*(1+$K35)*UI34+$Q$5*$J35</f>
        <v>3.0848791346492863</v>
      </c>
      <c r="UJ35" s="38">
        <f>(1-$Q$5)*EXP($G35^2/-2+(RAND!TU33*$G35))*(1+$K35)*UJ34+$Q$5*$J35</f>
        <v>5.977991276723408</v>
      </c>
      <c r="UK35" s="38">
        <f>(1-$Q$5)*EXP($G35^2/-2+(RAND!TV33*$G35))*(1+$K35)*UK34+$Q$5*$J35</f>
        <v>4.7598166230930765</v>
      </c>
      <c r="UL35" s="38">
        <f>(1-$Q$5)*EXP($G35^2/-2+(RAND!TW33*$G35))*(1+$K35)*UL34+$Q$5*$J35</f>
        <v>5.9363860209602874</v>
      </c>
      <c r="UM35" s="38">
        <f>(1-$Q$5)*EXP($G35^2/-2+(RAND!TX33*$G35))*(1+$K35)*UM34+$Q$5*$J35</f>
        <v>2.1143677329578421</v>
      </c>
      <c r="UN35" s="38">
        <f>(1-$Q$5)*EXP($G35^2/-2+(RAND!TY33*$G35))*(1+$K35)*UN34+$Q$5*$J35</f>
        <v>3.5944569259666439</v>
      </c>
      <c r="UO35" s="38">
        <f>(1-$Q$5)*EXP($G35^2/-2+(RAND!TZ33*$G35))*(1+$K35)*UO34+$Q$5*$J35</f>
        <v>3.4405351695067674</v>
      </c>
      <c r="UP35" s="38">
        <f>(1-$Q$5)*EXP($G35^2/-2+(RAND!UA33*$G35))*(1+$K35)*UP34+$Q$5*$J35</f>
        <v>7.0162350153830868</v>
      </c>
      <c r="UQ35" s="38">
        <f>(1-$Q$5)*EXP($G35^2/-2+(RAND!UB33*$G35))*(1+$K35)*UQ34+$Q$5*$J35</f>
        <v>5.0856981627909619</v>
      </c>
      <c r="UR35" s="38">
        <f>(1-$Q$5)*EXP($G35^2/-2+(RAND!UC33*$G35))*(1+$K35)*UR34+$Q$5*$J35</f>
        <v>3.363415431702137</v>
      </c>
      <c r="US35" s="38">
        <f>(1-$Q$5)*EXP($G35^2/-2+(RAND!UD33*$G35))*(1+$K35)*US34+$Q$5*$J35</f>
        <v>4.505231993254653</v>
      </c>
      <c r="UT35" s="38">
        <f>(1-$Q$5)*EXP($G35^2/-2+(RAND!UE33*$G35))*(1+$K35)*UT34+$Q$5*$J35</f>
        <v>13.83136332624534</v>
      </c>
      <c r="UU35" s="38">
        <f>(1-$Q$5)*EXP($G35^2/-2+(RAND!UF33*$G35))*(1+$K35)*UU34+$Q$5*$J35</f>
        <v>10.896959008883158</v>
      </c>
      <c r="UV35" s="38">
        <f>(1-$Q$5)*EXP($G35^2/-2+(RAND!UG33*$G35))*(1+$K35)*UV34+$Q$5*$J35</f>
        <v>6.8218918582767758</v>
      </c>
      <c r="UW35" s="38">
        <f>(1-$Q$5)*EXP($G35^2/-2+(RAND!UH33*$G35))*(1+$K35)*UW34+$Q$5*$J35</f>
        <v>5.8702627306686272</v>
      </c>
      <c r="UX35" s="38">
        <f>(1-$Q$5)*EXP($G35^2/-2+(RAND!UI33*$G35))*(1+$K35)*UX34+$Q$5*$J35</f>
        <v>2.9455474209012333</v>
      </c>
      <c r="UY35" s="38">
        <f>(1-$Q$5)*EXP($G35^2/-2+(RAND!UJ33*$G35))*(1+$K35)*UY34+$Q$5*$J35</f>
        <v>6.8699102791604991</v>
      </c>
      <c r="UZ35" s="38">
        <f>(1-$Q$5)*EXP($G35^2/-2+(RAND!UK33*$G35))*(1+$K35)*UZ34+$Q$5*$J35</f>
        <v>2.8464907048310115</v>
      </c>
      <c r="VA35" s="38">
        <f>(1-$Q$5)*EXP($G35^2/-2+(RAND!UL33*$G35))*(1+$K35)*VA34+$Q$5*$J35</f>
        <v>4.9067573676987113</v>
      </c>
      <c r="VB35" s="38">
        <f>(1-$Q$5)*EXP($G35^2/-2+(RAND!UM33*$G35))*(1+$K35)*VB34+$Q$5*$J35</f>
        <v>7.323775828968774</v>
      </c>
      <c r="VC35" s="38">
        <f>(1-$Q$5)*EXP($G35^2/-2+(RAND!UN33*$G35))*(1+$K35)*VC34+$Q$5*$J35</f>
        <v>13.238100308496222</v>
      </c>
      <c r="VD35" s="38">
        <f>(1-$Q$5)*EXP($G35^2/-2+(RAND!UO33*$G35))*(1+$K35)*VD34+$Q$5*$J35</f>
        <v>4.6940879885536564</v>
      </c>
      <c r="VE35" s="38">
        <f>(1-$Q$5)*EXP($G35^2/-2+(RAND!UP33*$G35))*(1+$K35)*VE34+$Q$5*$J35</f>
        <v>6.5491430221566729</v>
      </c>
      <c r="VF35" s="38">
        <f>(1-$Q$5)*EXP($G35^2/-2+(RAND!UQ33*$G35))*(1+$K35)*VF34+$Q$5*$J35</f>
        <v>2.755528357050705</v>
      </c>
      <c r="VG35" s="38">
        <f>(1-$Q$5)*EXP($G35^2/-2+(RAND!UR33*$G35))*(1+$K35)*VG34+$Q$5*$J35</f>
        <v>3.5747794840505271</v>
      </c>
      <c r="VH35" s="38">
        <f>(1-$Q$5)*EXP($G35^2/-2+(RAND!US33*$G35))*(1+$K35)*VH34+$Q$5*$J35</f>
        <v>4.6236552779516238</v>
      </c>
      <c r="VI35" s="38">
        <f>(1-$Q$5)*EXP($G35^2/-2+(RAND!UT33*$G35))*(1+$K35)*VI34+$Q$5*$J35</f>
        <v>3.3746825056345839</v>
      </c>
      <c r="VJ35" s="38">
        <f>(1-$Q$5)*EXP($G35^2/-2+(RAND!UU33*$G35))*(1+$K35)*VJ34+$Q$5*$J35</f>
        <v>4.2305777845785375</v>
      </c>
      <c r="VK35" s="38">
        <f>(1-$Q$5)*EXP($G35^2/-2+(RAND!UV33*$G35))*(1+$K35)*VK34+$Q$5*$J35</f>
        <v>7.0049791765123901</v>
      </c>
      <c r="VL35" s="38">
        <f>(1-$Q$5)*EXP($G35^2/-2+(RAND!UW33*$G35))*(1+$K35)*VL34+$Q$5*$J35</f>
        <v>4.8086418626035954</v>
      </c>
      <c r="VM35" s="38">
        <f>(1-$Q$5)*EXP($G35^2/-2+(RAND!UX33*$G35))*(1+$K35)*VM34+$Q$5*$J35</f>
        <v>3.3357267072866996</v>
      </c>
      <c r="VN35" s="38">
        <f>(1-$Q$5)*EXP($G35^2/-2+(RAND!UY33*$G35))*(1+$K35)*VN34+$Q$5*$J35</f>
        <v>6.0194185992774392</v>
      </c>
      <c r="VO35" s="38">
        <f>(1-$Q$5)*EXP($G35^2/-2+(RAND!UZ33*$G35))*(1+$K35)*VO34+$Q$5*$J35</f>
        <v>3.5738926209839921</v>
      </c>
      <c r="VP35" s="38">
        <f>(1-$Q$5)*EXP($G35^2/-2+(RAND!VA33*$G35))*(1+$K35)*VP34+$Q$5*$J35</f>
        <v>6.2233663580856833</v>
      </c>
      <c r="VQ35" s="38">
        <f>(1-$Q$5)*EXP($G35^2/-2+(RAND!VB33*$G35))*(1+$K35)*VQ34+$Q$5*$J35</f>
        <v>2.1185936529716498</v>
      </c>
      <c r="VR35" s="38">
        <f>(1-$Q$5)*EXP($G35^2/-2+(RAND!VC33*$G35))*(1+$K35)*VR34+$Q$5*$J35</f>
        <v>4.5798934132817068</v>
      </c>
      <c r="VS35" s="38">
        <f>(1-$Q$5)*EXP($G35^2/-2+(RAND!VD33*$G35))*(1+$K35)*VS34+$Q$5*$J35</f>
        <v>4.7780154774781129</v>
      </c>
      <c r="VT35" s="38">
        <f>(1-$Q$5)*EXP($G35^2/-2+(RAND!VE33*$G35))*(1+$K35)*VT34+$Q$5*$J35</f>
        <v>3.5973194720175785</v>
      </c>
      <c r="VU35" s="38">
        <f>(1-$Q$5)*EXP($G35^2/-2+(RAND!VF33*$G35))*(1+$K35)*VU34+$Q$5*$J35</f>
        <v>4.8682613330803273</v>
      </c>
      <c r="VV35" s="38">
        <f>(1-$Q$5)*EXP($G35^2/-2+(RAND!VG33*$G35))*(1+$K35)*VV34+$Q$5*$J35</f>
        <v>10.107939642317952</v>
      </c>
      <c r="VW35" s="38">
        <f>(1-$Q$5)*EXP($G35^2/-2+(RAND!VH33*$G35))*(1+$K35)*VW34+$Q$5*$J35</f>
        <v>4.2847568800290903</v>
      </c>
      <c r="VX35" s="38">
        <f>(1-$Q$5)*EXP($G35^2/-2+(RAND!VI33*$G35))*(1+$K35)*VX34+$Q$5*$J35</f>
        <v>8.3362607008565615</v>
      </c>
      <c r="VY35" s="38">
        <f>(1-$Q$5)*EXP($G35^2/-2+(RAND!VJ33*$G35))*(1+$K35)*VY34+$Q$5*$J35</f>
        <v>6.2537241631876501</v>
      </c>
      <c r="VZ35" s="38">
        <f>(1-$Q$5)*EXP($G35^2/-2+(RAND!VK33*$G35))*(1+$K35)*VZ34+$Q$5*$J35</f>
        <v>5.3805307830872113</v>
      </c>
      <c r="WA35" s="38">
        <f>(1-$Q$5)*EXP($G35^2/-2+(RAND!VL33*$G35))*(1+$K35)*WA34+$Q$5*$J35</f>
        <v>5.6507664977398671</v>
      </c>
      <c r="WB35" s="38">
        <f>(1-$Q$5)*EXP($G35^2/-2+(RAND!VM33*$G35))*(1+$K35)*WB34+$Q$5*$J35</f>
        <v>4.5826440783655569</v>
      </c>
      <c r="WC35" s="38">
        <f>(1-$Q$5)*EXP($G35^2/-2+(RAND!VN33*$G35))*(1+$K35)*WC34+$Q$5*$J35</f>
        <v>6.65763318862113</v>
      </c>
      <c r="WD35" s="38">
        <f>(1-$Q$5)*EXP($G35^2/-2+(RAND!VO33*$G35))*(1+$K35)*WD34+$Q$5*$J35</f>
        <v>5.4736539784550935</v>
      </c>
      <c r="WE35" s="38">
        <f>(1-$Q$5)*EXP($G35^2/-2+(RAND!VP33*$G35))*(1+$K35)*WE34+$Q$5*$J35</f>
        <v>7.0664724711034781</v>
      </c>
      <c r="WF35" s="38">
        <f>(1-$Q$5)*EXP($G35^2/-2+(RAND!VQ33*$G35))*(1+$K35)*WF34+$Q$5*$J35</f>
        <v>6.9321484944503045</v>
      </c>
      <c r="WG35" s="38">
        <f>(1-$Q$5)*EXP($G35^2/-2+(RAND!VR33*$G35))*(1+$K35)*WG34+$Q$5*$J35</f>
        <v>3.7635393830079913</v>
      </c>
      <c r="WH35" s="38">
        <f>(1-$Q$5)*EXP($G35^2/-2+(RAND!VS33*$G35))*(1+$K35)*WH34+$Q$5*$J35</f>
        <v>6.2086389293673436</v>
      </c>
      <c r="WI35" s="38">
        <f>(1-$Q$5)*EXP($G35^2/-2+(RAND!VT33*$G35))*(1+$K35)*WI34+$Q$5*$J35</f>
        <v>4.4985408591742519</v>
      </c>
      <c r="WJ35" s="38">
        <f>(1-$Q$5)*EXP($G35^2/-2+(RAND!VU33*$G35))*(1+$K35)*WJ34+$Q$5*$J35</f>
        <v>4.0978525263579266</v>
      </c>
      <c r="WK35" s="38">
        <f>(1-$Q$5)*EXP($G35^2/-2+(RAND!VV33*$G35))*(1+$K35)*WK34+$Q$5*$J35</f>
        <v>6.751501466780633</v>
      </c>
      <c r="WL35" s="38">
        <f>(1-$Q$5)*EXP($G35^2/-2+(RAND!VW33*$G35))*(1+$K35)*WL34+$Q$5*$J35</f>
        <v>2.923615538624011</v>
      </c>
      <c r="WM35" s="38">
        <f>(1-$Q$5)*EXP($G35^2/-2+(RAND!VX33*$G35))*(1+$K35)*WM34+$Q$5*$J35</f>
        <v>3.2137508866297972</v>
      </c>
      <c r="WN35" s="38">
        <f>(1-$Q$5)*EXP($G35^2/-2+(RAND!VY33*$G35))*(1+$K35)*WN34+$Q$5*$J35</f>
        <v>4.2795820985551378</v>
      </c>
      <c r="WO35" s="38">
        <f>(1-$Q$5)*EXP($G35^2/-2+(RAND!VZ33*$G35))*(1+$K35)*WO34+$Q$5*$J35</f>
        <v>4.2034735568607813</v>
      </c>
      <c r="WP35" s="38">
        <f>(1-$Q$5)*EXP($G35^2/-2+(RAND!WA33*$G35))*(1+$K35)*WP34+$Q$5*$J35</f>
        <v>8.8271086819414482</v>
      </c>
      <c r="WQ35" s="38">
        <f>(1-$Q$5)*EXP($G35^2/-2+(RAND!WB33*$G35))*(1+$K35)*WQ34+$Q$5*$J35</f>
        <v>6.474100077855832</v>
      </c>
      <c r="WR35" s="38">
        <f>(1-$Q$5)*EXP($G35^2/-2+(RAND!WC33*$G35))*(1+$K35)*WR34+$Q$5*$J35</f>
        <v>5.4456881209229264</v>
      </c>
      <c r="WS35" s="38">
        <f>(1-$Q$5)*EXP($G35^2/-2+(RAND!WD33*$G35))*(1+$K35)*WS34+$Q$5*$J35</f>
        <v>3.9772024868791984</v>
      </c>
      <c r="WT35" s="38">
        <f>(1-$Q$5)*EXP($G35^2/-2+(RAND!WE33*$G35))*(1+$K35)*WT34+$Q$5*$J35</f>
        <v>3.44016302595616</v>
      </c>
      <c r="WU35" s="38">
        <f>(1-$Q$5)*EXP($G35^2/-2+(RAND!WF33*$G35))*(1+$K35)*WU34+$Q$5*$J35</f>
        <v>4.2076698721559476</v>
      </c>
      <c r="WV35" s="38">
        <f>(1-$Q$5)*EXP($G35^2/-2+(RAND!WG33*$G35))*(1+$K35)*WV34+$Q$5*$J35</f>
        <v>6.2006510523207643</v>
      </c>
      <c r="WW35" s="38">
        <f>(1-$Q$5)*EXP($G35^2/-2+(RAND!WH33*$G35))*(1+$K35)*WW34+$Q$5*$J35</f>
        <v>7.0773007121293796</v>
      </c>
      <c r="WX35" s="38">
        <f>(1-$Q$5)*EXP($G35^2/-2+(RAND!WI33*$G35))*(1+$K35)*WX34+$Q$5*$J35</f>
        <v>3.064027877714782</v>
      </c>
      <c r="WY35" s="38">
        <f>(1-$Q$5)*EXP($G35^2/-2+(RAND!WJ33*$G35))*(1+$K35)*WY34+$Q$5*$J35</f>
        <v>3.5028080048936889</v>
      </c>
      <c r="WZ35" s="38">
        <f>(1-$Q$5)*EXP($G35^2/-2+(RAND!WK33*$G35))*(1+$K35)*WZ34+$Q$5*$J35</f>
        <v>5.2077384310799584</v>
      </c>
      <c r="XA35" s="38">
        <f>(1-$Q$5)*EXP($G35^2/-2+(RAND!WL33*$G35))*(1+$K35)*XA34+$Q$5*$J35</f>
        <v>7.3728579743494773</v>
      </c>
      <c r="XB35" s="38">
        <f>(1-$Q$5)*EXP($G35^2/-2+(RAND!WM33*$G35))*(1+$K35)*XB34+$Q$5*$J35</f>
        <v>5.6963180903520616</v>
      </c>
      <c r="XC35" s="38">
        <f>(1-$Q$5)*EXP($G35^2/-2+(RAND!WN33*$G35))*(1+$K35)*XC34+$Q$5*$J35</f>
        <v>4.002986942599426</v>
      </c>
      <c r="XD35" s="38">
        <f>(1-$Q$5)*EXP($G35^2/-2+(RAND!WO33*$G35))*(1+$K35)*XD34+$Q$5*$J35</f>
        <v>6.705989314287355</v>
      </c>
      <c r="XE35" s="38">
        <f>(1-$Q$5)*EXP($G35^2/-2+(RAND!WP33*$G35))*(1+$K35)*XE34+$Q$5*$J35</f>
        <v>3.3081877541175588</v>
      </c>
      <c r="XF35" s="38">
        <f>(1-$Q$5)*EXP($G35^2/-2+(RAND!WQ33*$G35))*(1+$K35)*XF34+$Q$5*$J35</f>
        <v>5.5039068952139729</v>
      </c>
      <c r="XG35" s="38">
        <f>(1-$Q$5)*EXP($G35^2/-2+(RAND!WR33*$G35))*(1+$K35)*XG34+$Q$5*$J35</f>
        <v>4.6379064966537538</v>
      </c>
      <c r="XH35" s="38">
        <f>(1-$Q$5)*EXP($G35^2/-2+(RAND!WS33*$G35))*(1+$K35)*XH34+$Q$5*$J35</f>
        <v>5.667745656983632</v>
      </c>
      <c r="XI35" s="38">
        <f>(1-$Q$5)*EXP($G35^2/-2+(RAND!WT33*$G35))*(1+$K35)*XI34+$Q$5*$J35</f>
        <v>9.9362371148079589</v>
      </c>
      <c r="XJ35" s="38">
        <f>(1-$Q$5)*EXP($G35^2/-2+(RAND!WU33*$G35))*(1+$K35)*XJ34+$Q$5*$J35</f>
        <v>6.5417083143532331</v>
      </c>
      <c r="XK35" s="38">
        <f>(1-$Q$5)*EXP($G35^2/-2+(RAND!WV33*$G35))*(1+$K35)*XK34+$Q$5*$J35</f>
        <v>13.087135669191412</v>
      </c>
      <c r="XL35" s="38">
        <f>(1-$Q$5)*EXP($G35^2/-2+(RAND!WW33*$G35))*(1+$K35)*XL34+$Q$5*$J35</f>
        <v>6.1944332846823515</v>
      </c>
      <c r="XM35" s="38">
        <f>(1-$Q$5)*EXP($G35^2/-2+(RAND!WX33*$G35))*(1+$K35)*XM34+$Q$5*$J35</f>
        <v>8.3544238183460973</v>
      </c>
      <c r="XN35" s="38">
        <f>(1-$Q$5)*EXP($G35^2/-2+(RAND!WY33*$G35))*(1+$K35)*XN34+$Q$5*$J35</f>
        <v>3.5115641473298256</v>
      </c>
      <c r="XO35" s="38">
        <f>(1-$Q$5)*EXP($G35^2/-2+(RAND!WZ33*$G35))*(1+$K35)*XO34+$Q$5*$J35</f>
        <v>4.7256152547664865</v>
      </c>
      <c r="XP35" s="38">
        <f>(1-$Q$5)*EXP($G35^2/-2+(RAND!XA33*$G35))*(1+$K35)*XP34+$Q$5*$J35</f>
        <v>6.1204008821195055</v>
      </c>
      <c r="XQ35" s="38">
        <f>(1-$Q$5)*EXP($G35^2/-2+(RAND!XB33*$G35))*(1+$K35)*XQ34+$Q$5*$J35</f>
        <v>4.7923321327990775</v>
      </c>
      <c r="XR35" s="38">
        <f>(1-$Q$5)*EXP($G35^2/-2+(RAND!XC33*$G35))*(1+$K35)*XR34+$Q$5*$J35</f>
        <v>7.0384434072974837</v>
      </c>
      <c r="XS35" s="38">
        <f>(1-$Q$5)*EXP($G35^2/-2+(RAND!XD33*$G35))*(1+$K35)*XS34+$Q$5*$J35</f>
        <v>7.0267764467601168</v>
      </c>
      <c r="XT35" s="38">
        <f>(1-$Q$5)*EXP($G35^2/-2+(RAND!XE33*$G35))*(1+$K35)*XT34+$Q$5*$J35</f>
        <v>4.4914150486114508</v>
      </c>
      <c r="XU35" s="38">
        <f>(1-$Q$5)*EXP($G35^2/-2+(RAND!XF33*$G35))*(1+$K35)*XU34+$Q$5*$J35</f>
        <v>6.1352456759431453</v>
      </c>
      <c r="XV35" s="38">
        <f>(1-$Q$5)*EXP($G35^2/-2+(RAND!XG33*$G35))*(1+$K35)*XV34+$Q$5*$J35</f>
        <v>6.0822669584616715</v>
      </c>
      <c r="XW35" s="38">
        <f>(1-$Q$5)*EXP($G35^2/-2+(RAND!XH33*$G35))*(1+$K35)*XW34+$Q$5*$J35</f>
        <v>4.0665512683008824</v>
      </c>
      <c r="XX35" s="38">
        <f>(1-$Q$5)*EXP($G35^2/-2+(RAND!XI33*$G35))*(1+$K35)*XX34+$Q$5*$J35</f>
        <v>5.0944584036701039</v>
      </c>
      <c r="XY35" s="38">
        <f>(1-$Q$5)*EXP($G35^2/-2+(RAND!XJ33*$G35))*(1+$K35)*XY34+$Q$5*$J35</f>
        <v>3.2969005385927712</v>
      </c>
      <c r="XZ35" s="38">
        <f>(1-$Q$5)*EXP($G35^2/-2+(RAND!XK33*$G35))*(1+$K35)*XZ34+$Q$5*$J35</f>
        <v>3.6634703872709204</v>
      </c>
      <c r="YA35" s="38">
        <f>(1-$Q$5)*EXP($G35^2/-2+(RAND!XL33*$G35))*(1+$K35)*YA34+$Q$5*$J35</f>
        <v>15.822766589268836</v>
      </c>
      <c r="YB35" s="38">
        <f>(1-$Q$5)*EXP($G35^2/-2+(RAND!XM33*$G35))*(1+$K35)*YB34+$Q$5*$J35</f>
        <v>6.3220611979554926</v>
      </c>
      <c r="YC35" s="38">
        <f>(1-$Q$5)*EXP($G35^2/-2+(RAND!XN33*$G35))*(1+$K35)*YC34+$Q$5*$J35</f>
        <v>4.6110949414818636</v>
      </c>
      <c r="YD35" s="38">
        <f>(1-$Q$5)*EXP($G35^2/-2+(RAND!XO33*$G35))*(1+$K35)*YD34+$Q$5*$J35</f>
        <v>5.238673045641101</v>
      </c>
      <c r="YE35" s="38">
        <f>(1-$Q$5)*EXP($G35^2/-2+(RAND!XP33*$G35))*(1+$K35)*YE34+$Q$5*$J35</f>
        <v>3.3213990366322887</v>
      </c>
      <c r="YF35" s="38">
        <f>(1-$Q$5)*EXP($G35^2/-2+(RAND!XQ33*$G35))*(1+$K35)*YF34+$Q$5*$J35</f>
        <v>4.8290338473412184</v>
      </c>
      <c r="YG35" s="38">
        <f>(1-$Q$5)*EXP($G35^2/-2+(RAND!XR33*$G35))*(1+$K35)*YG34+$Q$5*$J35</f>
        <v>5.2590221257504224</v>
      </c>
      <c r="YH35" s="38">
        <f>(1-$Q$5)*EXP($G35^2/-2+(RAND!XS33*$G35))*(1+$K35)*YH34+$Q$5*$J35</f>
        <v>8.0709352482527557</v>
      </c>
      <c r="YI35" s="38">
        <f>(1-$Q$5)*EXP($G35^2/-2+(RAND!XT33*$G35))*(1+$K35)*YI34+$Q$5*$J35</f>
        <v>6.3820847987721159</v>
      </c>
      <c r="YJ35" s="38">
        <f>(1-$Q$5)*EXP($G35^2/-2+(RAND!XU33*$G35))*(1+$K35)*YJ34+$Q$5*$J35</f>
        <v>4.9306090824237927</v>
      </c>
      <c r="YK35" s="38">
        <f>(1-$Q$5)*EXP($G35^2/-2+(RAND!XV33*$G35))*(1+$K35)*YK34+$Q$5*$J35</f>
        <v>3.9057878592835049</v>
      </c>
      <c r="YL35" s="38">
        <f>(1-$Q$5)*EXP($G35^2/-2+(RAND!XW33*$G35))*(1+$K35)*YL34+$Q$5*$J35</f>
        <v>4.235403715679098</v>
      </c>
      <c r="YM35" s="38">
        <f>(1-$Q$5)*EXP($G35^2/-2+(RAND!XX33*$G35))*(1+$K35)*YM34+$Q$5*$J35</f>
        <v>6.1455613617608478</v>
      </c>
      <c r="YN35" s="38">
        <f>(1-$Q$5)*EXP($G35^2/-2+(RAND!XY33*$G35))*(1+$K35)*YN34+$Q$5*$J35</f>
        <v>5.5261208555020085</v>
      </c>
      <c r="YO35" s="38">
        <f>(1-$Q$5)*EXP($G35^2/-2+(RAND!XZ33*$G35))*(1+$K35)*YO34+$Q$5*$J35</f>
        <v>5.0014518900202853</v>
      </c>
      <c r="YP35" s="38">
        <f>(1-$Q$5)*EXP($G35^2/-2+(RAND!YA33*$G35))*(1+$K35)*YP34+$Q$5*$J35</f>
        <v>5.2678487200975095</v>
      </c>
      <c r="YQ35" s="38">
        <f>(1-$Q$5)*EXP($G35^2/-2+(RAND!YB33*$G35))*(1+$K35)*YQ34+$Q$5*$J35</f>
        <v>6.6723223962163587</v>
      </c>
      <c r="YR35" s="38">
        <f>(1-$Q$5)*EXP($G35^2/-2+(RAND!YC33*$G35))*(1+$K35)*YR34+$Q$5*$J35</f>
        <v>4.9952622959794173</v>
      </c>
      <c r="YS35" s="38">
        <f>(1-$Q$5)*EXP($G35^2/-2+(RAND!YD33*$G35))*(1+$K35)*YS34+$Q$5*$J35</f>
        <v>3.5664973257926187</v>
      </c>
      <c r="YT35" s="38">
        <f>(1-$Q$5)*EXP($G35^2/-2+(RAND!YE33*$G35))*(1+$K35)*YT34+$Q$5*$J35</f>
        <v>5.7233572855997705</v>
      </c>
      <c r="YU35" s="38">
        <f>(1-$Q$5)*EXP($G35^2/-2+(RAND!YF33*$G35))*(1+$K35)*YU34+$Q$5*$J35</f>
        <v>4.4161492986131314</v>
      </c>
      <c r="YV35" s="38">
        <f>(1-$Q$5)*EXP($G35^2/-2+(RAND!YG33*$G35))*(1+$K35)*YV34+$Q$5*$J35</f>
        <v>2.6875052083181066</v>
      </c>
      <c r="YW35" s="38">
        <f>(1-$Q$5)*EXP($G35^2/-2+(RAND!YH33*$G35))*(1+$K35)*YW34+$Q$5*$J35</f>
        <v>3.8630975039411597</v>
      </c>
      <c r="YX35" s="38">
        <f>(1-$Q$5)*EXP($G35^2/-2+(RAND!YI33*$G35))*(1+$K35)*YX34+$Q$5*$J35</f>
        <v>3.9789980888565468</v>
      </c>
      <c r="YY35" s="38">
        <f>(1-$Q$5)*EXP($G35^2/-2+(RAND!YJ33*$G35))*(1+$K35)*YY34+$Q$5*$J35</f>
        <v>6.2200196892250466</v>
      </c>
      <c r="YZ35" s="38">
        <f>(1-$Q$5)*EXP($G35^2/-2+(RAND!YK33*$G35))*(1+$K35)*YZ34+$Q$5*$J35</f>
        <v>4.8615286406722484</v>
      </c>
      <c r="ZA35" s="38">
        <f>(1-$Q$5)*EXP($G35^2/-2+(RAND!YL33*$G35))*(1+$K35)*ZA34+$Q$5*$J35</f>
        <v>2.9179858878463971</v>
      </c>
      <c r="ZB35" s="38">
        <f>(1-$Q$5)*EXP($G35^2/-2+(RAND!YM33*$G35))*(1+$K35)*ZB34+$Q$5*$J35</f>
        <v>4.0984640984882965</v>
      </c>
      <c r="ZC35" s="38">
        <f>(1-$Q$5)*EXP($G35^2/-2+(RAND!YN33*$G35))*(1+$K35)*ZC34+$Q$5*$J35</f>
        <v>8.3072739107628681</v>
      </c>
      <c r="ZD35" s="38">
        <f>(1-$Q$5)*EXP($G35^2/-2+(RAND!YO33*$G35))*(1+$K35)*ZD34+$Q$5*$J35</f>
        <v>8.6895291520560249</v>
      </c>
      <c r="ZE35" s="38">
        <f>(1-$Q$5)*EXP($G35^2/-2+(RAND!YP33*$G35))*(1+$K35)*ZE34+$Q$5*$J35</f>
        <v>5.2706337158629344</v>
      </c>
      <c r="ZF35" s="38">
        <f>(1-$Q$5)*EXP($G35^2/-2+(RAND!YQ33*$G35))*(1+$K35)*ZF34+$Q$5*$J35</f>
        <v>5.4065386012223327</v>
      </c>
      <c r="ZG35" s="38">
        <f>(1-$Q$5)*EXP($G35^2/-2+(RAND!YR33*$G35))*(1+$K35)*ZG34+$Q$5*$J35</f>
        <v>4.4963532135880619</v>
      </c>
      <c r="ZH35" s="38">
        <f>(1-$Q$5)*EXP($G35^2/-2+(RAND!YS33*$G35))*(1+$K35)*ZH34+$Q$5*$J35</f>
        <v>5.5767153975516575</v>
      </c>
      <c r="ZI35" s="38">
        <f>(1-$Q$5)*EXP($G35^2/-2+(RAND!YT33*$G35))*(1+$K35)*ZI34+$Q$5*$J35</f>
        <v>3.1255265410022197</v>
      </c>
      <c r="ZJ35" s="38">
        <f>(1-$Q$5)*EXP($G35^2/-2+(RAND!YU33*$G35))*(1+$K35)*ZJ34+$Q$5*$J35</f>
        <v>6.0440708911725975</v>
      </c>
      <c r="ZK35" s="38">
        <f>(1-$Q$5)*EXP($G35^2/-2+(RAND!YV33*$G35))*(1+$K35)*ZK34+$Q$5*$J35</f>
        <v>4.6075173113951733</v>
      </c>
      <c r="ZL35" s="38">
        <f>(1-$Q$5)*EXP($G35^2/-2+(RAND!YW33*$G35))*(1+$K35)*ZL34+$Q$5*$J35</f>
        <v>3.5162318690304328</v>
      </c>
      <c r="ZM35" s="38">
        <f>(1-$Q$5)*EXP($G35^2/-2+(RAND!YX33*$G35))*(1+$K35)*ZM34+$Q$5*$J35</f>
        <v>8.9400858223248783</v>
      </c>
      <c r="ZN35" s="38">
        <f>(1-$Q$5)*EXP($G35^2/-2+(RAND!YY33*$G35))*(1+$K35)*ZN34+$Q$5*$J35</f>
        <v>3.5442387300595728</v>
      </c>
      <c r="ZO35" s="38">
        <f>(1-$Q$5)*EXP($G35^2/-2+(RAND!YZ33*$G35))*(1+$K35)*ZO34+$Q$5*$J35</f>
        <v>5.6125855370146409</v>
      </c>
      <c r="ZP35" s="38">
        <f>(1-$Q$5)*EXP($G35^2/-2+(RAND!ZA33*$G35))*(1+$K35)*ZP34+$Q$5*$J35</f>
        <v>3.9231299299895097</v>
      </c>
      <c r="ZQ35" s="38">
        <f>(1-$Q$5)*EXP($G35^2/-2+(RAND!ZB33*$G35))*(1+$K35)*ZQ34+$Q$5*$J35</f>
        <v>11.618125312648594</v>
      </c>
      <c r="ZR35" s="38">
        <f>(1-$Q$5)*EXP($G35^2/-2+(RAND!ZC33*$G35))*(1+$K35)*ZR34+$Q$5*$J35</f>
        <v>4.682262047643337</v>
      </c>
      <c r="ZS35" s="38">
        <f>(1-$Q$5)*EXP($G35^2/-2+(RAND!ZD33*$G35))*(1+$K35)*ZS34+$Q$5*$J35</f>
        <v>4.4812480277381965</v>
      </c>
      <c r="ZT35" s="38">
        <f>(1-$Q$5)*EXP($G35^2/-2+(RAND!ZE33*$G35))*(1+$K35)*ZT34+$Q$5*$J35</f>
        <v>3.2115879007320052</v>
      </c>
      <c r="ZU35" s="38">
        <f>(1-$Q$5)*EXP($G35^2/-2+(RAND!ZF33*$G35))*(1+$K35)*ZU34+$Q$5*$J35</f>
        <v>8.1426598535421402</v>
      </c>
      <c r="ZV35" s="38">
        <f>(1-$Q$5)*EXP($G35^2/-2+(RAND!ZG33*$G35))*(1+$K35)*ZV34+$Q$5*$J35</f>
        <v>3.1704004064840507</v>
      </c>
      <c r="ZW35" s="38">
        <f>(1-$Q$5)*EXP($G35^2/-2+(RAND!ZH33*$G35))*(1+$K35)*ZW34+$Q$5*$J35</f>
        <v>5.6188270566130116</v>
      </c>
      <c r="ZX35" s="38">
        <f>(1-$Q$5)*EXP($G35^2/-2+(RAND!ZI33*$G35))*(1+$K35)*ZX34+$Q$5*$J35</f>
        <v>5.0464708902209257</v>
      </c>
      <c r="ZY35" s="38">
        <f>(1-$Q$5)*EXP($G35^2/-2+(RAND!ZJ33*$G35))*(1+$K35)*ZY34+$Q$5*$J35</f>
        <v>5.6654962786484182</v>
      </c>
      <c r="ZZ35" s="38">
        <f>(1-$Q$5)*EXP($G35^2/-2+(RAND!ZK33*$G35))*(1+$K35)*ZZ34+$Q$5*$J35</f>
        <v>3.9013555667202144</v>
      </c>
      <c r="AAA35" s="38">
        <f>(1-$Q$5)*EXP($G35^2/-2+(RAND!ZL33*$G35))*(1+$K35)*AAA34+$Q$5*$J35</f>
        <v>9.8735511505745084</v>
      </c>
      <c r="AAB35" s="38">
        <f>(1-$Q$5)*EXP($G35^2/-2+(RAND!ZM33*$G35))*(1+$K35)*AAB34+$Q$5*$J35</f>
        <v>3.3201214998315436</v>
      </c>
      <c r="AAC35" s="38">
        <f>(1-$Q$5)*EXP($G35^2/-2+(RAND!ZN33*$G35))*(1+$K35)*AAC34+$Q$5*$J35</f>
        <v>2.936662666703663</v>
      </c>
      <c r="AAD35" s="38">
        <f>(1-$Q$5)*EXP($G35^2/-2+(RAND!ZO33*$G35))*(1+$K35)*AAD34+$Q$5*$J35</f>
        <v>7.127607429353418</v>
      </c>
      <c r="AAE35" s="38">
        <f>(1-$Q$5)*EXP($G35^2/-2+(RAND!ZP33*$G35))*(1+$K35)*AAE34+$Q$5*$J35</f>
        <v>6.1644200578841009</v>
      </c>
      <c r="AAF35" s="38">
        <f>(1-$Q$5)*EXP($G35^2/-2+(RAND!ZQ33*$G35))*(1+$K35)*AAF34+$Q$5*$J35</f>
        <v>4.0768050638363489</v>
      </c>
      <c r="AAG35" s="38">
        <f>(1-$Q$5)*EXP($G35^2/-2+(RAND!ZR33*$G35))*(1+$K35)*AAG34+$Q$5*$J35</f>
        <v>6.7352227589374909</v>
      </c>
      <c r="AAH35" s="38">
        <f>(1-$Q$5)*EXP($G35^2/-2+(RAND!ZS33*$G35))*(1+$K35)*AAH34+$Q$5*$J35</f>
        <v>7.5742423522311553</v>
      </c>
      <c r="AAI35" s="38">
        <f>(1-$Q$5)*EXP($G35^2/-2+(RAND!ZT33*$G35))*(1+$K35)*AAI34+$Q$5*$J35</f>
        <v>7.4757064783807712</v>
      </c>
      <c r="AAJ35" s="38">
        <f>(1-$Q$5)*EXP($G35^2/-2+(RAND!ZU33*$G35))*(1+$K35)*AAJ34+$Q$5*$J35</f>
        <v>7.657871648124809</v>
      </c>
      <c r="AAK35" s="38">
        <f>(1-$Q$5)*EXP($G35^2/-2+(RAND!ZV33*$G35))*(1+$K35)*AAK34+$Q$5*$J35</f>
        <v>3.1828523805908322</v>
      </c>
      <c r="AAL35" s="38">
        <f>(1-$Q$5)*EXP($G35^2/-2+(RAND!ZW33*$G35))*(1+$K35)*AAL34+$Q$5*$J35</f>
        <v>4.2406450868772998</v>
      </c>
      <c r="AAM35" s="38">
        <f>(1-$Q$5)*EXP($G35^2/-2+(RAND!ZX33*$G35))*(1+$K35)*AAM34+$Q$5*$J35</f>
        <v>6.0385431310036441</v>
      </c>
      <c r="AAN35" s="38">
        <f>(1-$Q$5)*EXP($G35^2/-2+(RAND!ZY33*$G35))*(1+$K35)*AAN34+$Q$5*$J35</f>
        <v>3.7963383714166143</v>
      </c>
      <c r="AAO35" s="38">
        <f>(1-$Q$5)*EXP($G35^2/-2+(RAND!ZZ33*$G35))*(1+$K35)*AAO34+$Q$5*$J35</f>
        <v>6.384816656177831</v>
      </c>
      <c r="AAP35" s="38">
        <f>(1-$Q$5)*EXP($G35^2/-2+(RAND!AAA33*$G35))*(1+$K35)*AAP34+$Q$5*$J35</f>
        <v>6.7078601754701133</v>
      </c>
      <c r="AAQ35" s="38">
        <f>(1-$Q$5)*EXP($G35^2/-2+(RAND!AAB33*$G35))*(1+$K35)*AAQ34+$Q$5*$J35</f>
        <v>7.1304707388778308</v>
      </c>
      <c r="AAR35" s="38">
        <f>(1-$Q$5)*EXP($G35^2/-2+(RAND!AAC33*$G35))*(1+$K35)*AAR34+$Q$5*$J35</f>
        <v>11.775452779395772</v>
      </c>
      <c r="AAS35" s="38">
        <f>(1-$Q$5)*EXP($G35^2/-2+(RAND!AAD33*$G35))*(1+$K35)*AAS34+$Q$5*$J35</f>
        <v>4.6261939698203962</v>
      </c>
      <c r="AAT35" s="38">
        <f>(1-$Q$5)*EXP($G35^2/-2+(RAND!AAE33*$G35))*(1+$K35)*AAT34+$Q$5*$J35</f>
        <v>3.5427182205907961</v>
      </c>
      <c r="AAU35" s="38">
        <f>(1-$Q$5)*EXP($G35^2/-2+(RAND!AAF33*$G35))*(1+$K35)*AAU34+$Q$5*$J35</f>
        <v>8.933779183009781</v>
      </c>
      <c r="AAV35" s="38">
        <f>(1-$Q$5)*EXP($G35^2/-2+(RAND!AAG33*$G35))*(1+$K35)*AAV34+$Q$5*$J35</f>
        <v>9.3939282803780326</v>
      </c>
      <c r="AAW35" s="38">
        <f>(1-$Q$5)*EXP($G35^2/-2+(RAND!AAH33*$G35))*(1+$K35)*AAW34+$Q$5*$J35</f>
        <v>4.296400617258997</v>
      </c>
      <c r="AAX35" s="38">
        <f>(1-$Q$5)*EXP($G35^2/-2+(RAND!AAI33*$G35))*(1+$K35)*AAX34+$Q$5*$J35</f>
        <v>5.1724052322712915</v>
      </c>
      <c r="AAY35" s="38">
        <f>(1-$Q$5)*EXP($G35^2/-2+(RAND!AAJ33*$G35))*(1+$K35)*AAY34+$Q$5*$J35</f>
        <v>8.6278328383505123</v>
      </c>
      <c r="AAZ35" s="38">
        <f>(1-$Q$5)*EXP($G35^2/-2+(RAND!AAK33*$G35))*(1+$K35)*AAZ34+$Q$5*$J35</f>
        <v>5.9464983400788158</v>
      </c>
      <c r="ABA35" s="38">
        <f>(1-$Q$5)*EXP($G35^2/-2+(RAND!AAL33*$G35))*(1+$K35)*ABA34+$Q$5*$J35</f>
        <v>2.6745773298825455</v>
      </c>
      <c r="ABB35" s="38">
        <f>(1-$Q$5)*EXP($G35^2/-2+(RAND!AAM33*$G35))*(1+$K35)*ABB34+$Q$5*$J35</f>
        <v>4.0557103844922961</v>
      </c>
      <c r="ABC35" s="38">
        <f>(1-$Q$5)*EXP($G35^2/-2+(RAND!AAN33*$G35))*(1+$K35)*ABC34+$Q$5*$J35</f>
        <v>4.3459091313463594</v>
      </c>
      <c r="ABD35" s="38">
        <f>(1-$Q$5)*EXP($G35^2/-2+(RAND!AAO33*$G35))*(1+$K35)*ABD34+$Q$5*$J35</f>
        <v>4.7024871801301664</v>
      </c>
      <c r="ABE35" s="38">
        <f>(1-$Q$5)*EXP($G35^2/-2+(RAND!AAP33*$G35))*(1+$K35)*ABE34+$Q$5*$J35</f>
        <v>9.7471468655264228</v>
      </c>
      <c r="ABF35" s="38">
        <f>(1-$Q$5)*EXP($G35^2/-2+(RAND!AAQ33*$G35))*(1+$K35)*ABF34+$Q$5*$J35</f>
        <v>8.3766976544595</v>
      </c>
      <c r="ABG35" s="38">
        <f>(1-$Q$5)*EXP($G35^2/-2+(RAND!AAR33*$G35))*(1+$K35)*ABG34+$Q$5*$J35</f>
        <v>10.612434105759572</v>
      </c>
      <c r="ABH35" s="38">
        <f>(1-$Q$5)*EXP($G35^2/-2+(RAND!AAS33*$G35))*(1+$K35)*ABH34+$Q$5*$J35</f>
        <v>9.5991996204199417</v>
      </c>
      <c r="ABI35" s="38">
        <f>(1-$Q$5)*EXP($G35^2/-2+(RAND!AAT33*$G35))*(1+$K35)*ABI34+$Q$5*$J35</f>
        <v>4.9530945023760351</v>
      </c>
      <c r="ABJ35" s="38">
        <f>(1-$Q$5)*EXP($G35^2/-2+(RAND!AAU33*$G35))*(1+$K35)*ABJ34+$Q$5*$J35</f>
        <v>4.7543943520033753</v>
      </c>
      <c r="ABK35" s="38">
        <f>(1-$Q$5)*EXP($G35^2/-2+(RAND!AAV33*$G35))*(1+$K35)*ABK34+$Q$5*$J35</f>
        <v>8.6915542925007383</v>
      </c>
      <c r="ABL35" s="38">
        <f>(1-$Q$5)*EXP($G35^2/-2+(RAND!AAW33*$G35))*(1+$K35)*ABL34+$Q$5*$J35</f>
        <v>11.705848941551155</v>
      </c>
      <c r="ABM35" s="38">
        <f>(1-$Q$5)*EXP($G35^2/-2+(RAND!AAX33*$G35))*(1+$K35)*ABM34+$Q$5*$J35</f>
        <v>7.2335181538114739</v>
      </c>
      <c r="ABN35" s="38">
        <f>(1-$Q$5)*EXP($G35^2/-2+(RAND!AAY33*$G35))*(1+$K35)*ABN34+$Q$5*$J35</f>
        <v>4.4452606903293894</v>
      </c>
      <c r="ABO35" s="38">
        <f>(1-$Q$5)*EXP($G35^2/-2+(RAND!AAZ33*$G35))*(1+$K35)*ABO34+$Q$5*$J35</f>
        <v>4.5507612936319601</v>
      </c>
      <c r="ABP35" s="38">
        <f>(1-$Q$5)*EXP($G35^2/-2+(RAND!ABA33*$G35))*(1+$K35)*ABP34+$Q$5*$J35</f>
        <v>6.6516350228628331</v>
      </c>
      <c r="ABQ35" s="38">
        <f>(1-$Q$5)*EXP($G35^2/-2+(RAND!ABB33*$G35))*(1+$K35)*ABQ34+$Q$5*$J35</f>
        <v>2.96318754160942</v>
      </c>
      <c r="ABR35" s="38">
        <f>(1-$Q$5)*EXP($G35^2/-2+(RAND!ABC33*$G35))*(1+$K35)*ABR34+$Q$5*$J35</f>
        <v>3.1063229674823791</v>
      </c>
      <c r="ABS35" s="38">
        <f>(1-$Q$5)*EXP($G35^2/-2+(RAND!ABD33*$G35))*(1+$K35)*ABS34+$Q$5*$J35</f>
        <v>5.9734993348765757</v>
      </c>
      <c r="ABT35" s="38">
        <f>(1-$Q$5)*EXP($G35^2/-2+(RAND!ABE33*$G35))*(1+$K35)*ABT34+$Q$5*$J35</f>
        <v>5.8179411041175175</v>
      </c>
      <c r="ABU35" s="38">
        <f>(1-$Q$5)*EXP($G35^2/-2+(RAND!ABF33*$G35))*(1+$K35)*ABU34+$Q$5*$J35</f>
        <v>5.5344321233052893</v>
      </c>
      <c r="ABV35" s="38">
        <f>(1-$Q$5)*EXP($G35^2/-2+(RAND!ABG33*$G35))*(1+$K35)*ABV34+$Q$5*$J35</f>
        <v>4.5787402611492229</v>
      </c>
      <c r="ABW35" s="38">
        <f>(1-$Q$5)*EXP($G35^2/-2+(RAND!ABH33*$G35))*(1+$K35)*ABW34+$Q$5*$J35</f>
        <v>3.7087495798617676</v>
      </c>
      <c r="ABX35" s="38">
        <f>(1-$Q$5)*EXP($G35^2/-2+(RAND!ABI33*$G35))*(1+$K35)*ABX34+$Q$5*$J35</f>
        <v>6.5292138501251769</v>
      </c>
      <c r="ABY35" s="38">
        <f>(1-$Q$5)*EXP($G35^2/-2+(RAND!ABJ33*$G35))*(1+$K35)*ABY34+$Q$5*$J35</f>
        <v>4.4493130948502362</v>
      </c>
      <c r="ABZ35" s="38">
        <f>(1-$Q$5)*EXP($G35^2/-2+(RAND!ABK33*$G35))*(1+$K35)*ABZ34+$Q$5*$J35</f>
        <v>6.9189677511054812</v>
      </c>
      <c r="ACA35" s="38">
        <f>(1-$Q$5)*EXP($G35^2/-2+(RAND!ABL33*$G35))*(1+$K35)*ACA34+$Q$5*$J35</f>
        <v>5.387320936215529</v>
      </c>
      <c r="ACB35" s="38">
        <f>(1-$Q$5)*EXP($G35^2/-2+(RAND!ABM33*$G35))*(1+$K35)*ACB34+$Q$5*$J35</f>
        <v>7.4859357733966023</v>
      </c>
      <c r="ACC35" s="38">
        <f>(1-$Q$5)*EXP($G35^2/-2+(RAND!ABN33*$G35))*(1+$K35)*ACC34+$Q$5*$J35</f>
        <v>3.914619608617838</v>
      </c>
      <c r="ACD35" s="38">
        <f>(1-$Q$5)*EXP($G35^2/-2+(RAND!ABO33*$G35))*(1+$K35)*ACD34+$Q$5*$J35</f>
        <v>5.2627096647746709</v>
      </c>
      <c r="ACE35" s="38">
        <f>(1-$Q$5)*EXP($G35^2/-2+(RAND!ABP33*$G35))*(1+$K35)*ACE34+$Q$5*$J35</f>
        <v>3.9405958716819187</v>
      </c>
      <c r="ACF35" s="38">
        <f>(1-$Q$5)*EXP($G35^2/-2+(RAND!ABQ33*$G35))*(1+$K35)*ACF34+$Q$5*$J35</f>
        <v>5.9054601667210873</v>
      </c>
      <c r="ACG35" s="38">
        <f>(1-$Q$5)*EXP($G35^2/-2+(RAND!ABR33*$G35))*(1+$K35)*ACG34+$Q$5*$J35</f>
        <v>5.1847594886448904</v>
      </c>
      <c r="ACH35" s="38">
        <f>(1-$Q$5)*EXP($G35^2/-2+(RAND!ABS33*$G35))*(1+$K35)*ACH34+$Q$5*$J35</f>
        <v>4.3528253208380114</v>
      </c>
      <c r="ACI35" s="38">
        <f>(1-$Q$5)*EXP($G35^2/-2+(RAND!ABT33*$G35))*(1+$K35)*ACI34+$Q$5*$J35</f>
        <v>4.1732991488519628</v>
      </c>
      <c r="ACJ35" s="38">
        <f>(1-$Q$5)*EXP($G35^2/-2+(RAND!ABU33*$G35))*(1+$K35)*ACJ34+$Q$5*$J35</f>
        <v>3.4794428450987258</v>
      </c>
      <c r="ACK35" s="38">
        <f>(1-$Q$5)*EXP($G35^2/-2+(RAND!ABV33*$G35))*(1+$K35)*ACK34+$Q$5*$J35</f>
        <v>6.2444263085229119</v>
      </c>
      <c r="ACL35" s="38">
        <f>(1-$Q$5)*EXP($G35^2/-2+(RAND!ABW33*$G35))*(1+$K35)*ACL34+$Q$5*$J35</f>
        <v>4.1962177440917205</v>
      </c>
      <c r="ACM35" s="38">
        <f>(1-$Q$5)*EXP($G35^2/-2+(RAND!ABX33*$G35))*(1+$K35)*ACM34+$Q$5*$J35</f>
        <v>8.4910350597794917</v>
      </c>
      <c r="ACN35" s="38">
        <f>(1-$Q$5)*EXP($G35^2/-2+(RAND!ABY33*$G35))*(1+$K35)*ACN34+$Q$5*$J35</f>
        <v>5.5066307483125918</v>
      </c>
      <c r="ACO35" s="38">
        <f>(1-$Q$5)*EXP($G35^2/-2+(RAND!ABZ33*$G35))*(1+$K35)*ACO34+$Q$5*$J35</f>
        <v>3.4424169321677356</v>
      </c>
      <c r="ACP35" s="38">
        <f>(1-$Q$5)*EXP($G35^2/-2+(RAND!ACA33*$G35))*(1+$K35)*ACP34+$Q$5*$J35</f>
        <v>10.371273977265323</v>
      </c>
      <c r="ACQ35" s="38">
        <f>(1-$Q$5)*EXP($G35^2/-2+(RAND!ACB33*$G35))*(1+$K35)*ACQ34+$Q$5*$J35</f>
        <v>6.4832211282390135</v>
      </c>
      <c r="ACR35" s="38">
        <f>(1-$Q$5)*EXP($G35^2/-2+(RAND!ACC33*$G35))*(1+$K35)*ACR34+$Q$5*$J35</f>
        <v>3.2465251393141488</v>
      </c>
      <c r="ACS35" s="38">
        <f>(1-$Q$5)*EXP($G35^2/-2+(RAND!ACD33*$G35))*(1+$K35)*ACS34+$Q$5*$J35</f>
        <v>5.7909502780504214</v>
      </c>
      <c r="ACT35" s="38">
        <f>(1-$Q$5)*EXP($G35^2/-2+(RAND!ACE33*$G35))*(1+$K35)*ACT34+$Q$5*$J35</f>
        <v>2.2689021428378569</v>
      </c>
      <c r="ACU35" s="38">
        <f>(1-$Q$5)*EXP($G35^2/-2+(RAND!ACF33*$G35))*(1+$K35)*ACU34+$Q$5*$J35</f>
        <v>3.9685422154261385</v>
      </c>
      <c r="ACV35" s="38">
        <f>(1-$Q$5)*EXP($G35^2/-2+(RAND!ACG33*$G35))*(1+$K35)*ACV34+$Q$5*$J35</f>
        <v>4.502781294009826</v>
      </c>
      <c r="ACW35" s="38">
        <f>(1-$Q$5)*EXP($G35^2/-2+(RAND!ACH33*$G35))*(1+$K35)*ACW34+$Q$5*$J35</f>
        <v>3.2929579211756872</v>
      </c>
      <c r="ACX35" s="38">
        <f>(1-$Q$5)*EXP($G35^2/-2+(RAND!ACI33*$G35))*(1+$K35)*ACX34+$Q$5*$J35</f>
        <v>8.1333857919296246</v>
      </c>
      <c r="ACY35" s="38">
        <f>(1-$Q$5)*EXP($G35^2/-2+(RAND!ACJ33*$G35))*(1+$K35)*ACY34+$Q$5*$J35</f>
        <v>4.2772944182613895</v>
      </c>
      <c r="ACZ35" s="38">
        <f>(1-$Q$5)*EXP($G35^2/-2+(RAND!ACK33*$G35))*(1+$K35)*ACZ34+$Q$5*$J35</f>
        <v>6.7599638477162616</v>
      </c>
      <c r="ADA35" s="38">
        <f>(1-$Q$5)*EXP($G35^2/-2+(RAND!ACL33*$G35))*(1+$K35)*ADA34+$Q$5*$J35</f>
        <v>9.118947392219404</v>
      </c>
      <c r="ADB35" s="38">
        <f>(1-$Q$5)*EXP($G35^2/-2+(RAND!ACM33*$G35))*(1+$K35)*ADB34+$Q$5*$J35</f>
        <v>4.6811987298937394</v>
      </c>
      <c r="ADC35" s="38">
        <f>(1-$Q$5)*EXP($G35^2/-2+(RAND!ACN33*$G35))*(1+$K35)*ADC34+$Q$5*$J35</f>
        <v>2.8658732526296129</v>
      </c>
      <c r="ADD35" s="38">
        <f>(1-$Q$5)*EXP($G35^2/-2+(RAND!ACO33*$G35))*(1+$K35)*ADD34+$Q$5*$J35</f>
        <v>4.7341060914784219</v>
      </c>
      <c r="ADE35" s="38">
        <f>(1-$Q$5)*EXP($G35^2/-2+(RAND!ACP33*$G35))*(1+$K35)*ADE34+$Q$5*$J35</f>
        <v>3.6613547103909019</v>
      </c>
      <c r="ADF35" s="38">
        <f>(1-$Q$5)*EXP($G35^2/-2+(RAND!ACQ33*$G35))*(1+$K35)*ADF34+$Q$5*$J35</f>
        <v>6.1113397589022833</v>
      </c>
      <c r="ADG35" s="38">
        <f>(1-$Q$5)*EXP($G35^2/-2+(RAND!ACR33*$G35))*(1+$K35)*ADG34+$Q$5*$J35</f>
        <v>8.8231327746524961</v>
      </c>
      <c r="ADH35" s="38">
        <f>(1-$Q$5)*EXP($G35^2/-2+(RAND!ACS33*$G35))*(1+$K35)*ADH34+$Q$5*$J35</f>
        <v>6.9811104188411193</v>
      </c>
      <c r="ADI35" s="38">
        <f>(1-$Q$5)*EXP($G35^2/-2+(RAND!ACT33*$G35))*(1+$K35)*ADI34+$Q$5*$J35</f>
        <v>3.4188466365264736</v>
      </c>
      <c r="ADJ35" s="38">
        <f>(1-$Q$5)*EXP($G35^2/-2+(RAND!ACU33*$G35))*(1+$K35)*ADJ34+$Q$5*$J35</f>
        <v>7.4223474878268636</v>
      </c>
      <c r="ADK35" s="38">
        <f>(1-$Q$5)*EXP($G35^2/-2+(RAND!ACV33*$G35))*(1+$K35)*ADK34+$Q$5*$J35</f>
        <v>5.4693427543471875</v>
      </c>
      <c r="ADL35" s="38">
        <f>(1-$Q$5)*EXP($G35^2/-2+(RAND!ACW33*$G35))*(1+$K35)*ADL34+$Q$5*$J35</f>
        <v>3.1588220443965875</v>
      </c>
      <c r="ADM35" s="38">
        <f>(1-$Q$5)*EXP($G35^2/-2+(RAND!ACX33*$G35))*(1+$K35)*ADM34+$Q$5*$J35</f>
        <v>3.6244765241796699</v>
      </c>
      <c r="ADN35" s="38">
        <f>(1-$Q$5)*EXP($G35^2/-2+(RAND!ACY33*$G35))*(1+$K35)*ADN34+$Q$5*$J35</f>
        <v>11.012784629803484</v>
      </c>
      <c r="ADO35" s="38">
        <f>(1-$Q$5)*EXP($G35^2/-2+(RAND!ACZ33*$G35))*(1+$K35)*ADO34+$Q$5*$J35</f>
        <v>4.5026249116383097</v>
      </c>
      <c r="ADP35" s="38">
        <f>(1-$Q$5)*EXP($G35^2/-2+(RAND!ADA33*$G35))*(1+$K35)*ADP34+$Q$5*$J35</f>
        <v>6.3141654100176572</v>
      </c>
      <c r="ADQ35" s="38">
        <f>(1-$Q$5)*EXP($G35^2/-2+(RAND!ADB33*$G35))*(1+$K35)*ADQ34+$Q$5*$J35</f>
        <v>4.6662371875096023</v>
      </c>
      <c r="ADR35" s="38">
        <f>(1-$Q$5)*EXP($G35^2/-2+(RAND!ADC33*$G35))*(1+$K35)*ADR34+$Q$5*$J35</f>
        <v>5.3660669427353538</v>
      </c>
      <c r="ADS35" s="38">
        <f>(1-$Q$5)*EXP($G35^2/-2+(RAND!ADD33*$G35))*(1+$K35)*ADS34+$Q$5*$J35</f>
        <v>4.8466006745612136</v>
      </c>
      <c r="ADT35" s="38">
        <f>(1-$Q$5)*EXP($G35^2/-2+(RAND!ADE33*$G35))*(1+$K35)*ADT34+$Q$5*$J35</f>
        <v>5.9016762008072234</v>
      </c>
      <c r="ADU35" s="38">
        <f>(1-$Q$5)*EXP($G35^2/-2+(RAND!ADF33*$G35))*(1+$K35)*ADU34+$Q$5*$J35</f>
        <v>4.2041771514955606</v>
      </c>
      <c r="ADV35" s="38">
        <f>(1-$Q$5)*EXP($G35^2/-2+(RAND!ADG33*$G35))*(1+$K35)*ADV34+$Q$5*$J35</f>
        <v>12.604886511321132</v>
      </c>
      <c r="ADW35" s="38">
        <f>(1-$Q$5)*EXP($G35^2/-2+(RAND!ADH33*$G35))*(1+$K35)*ADW34+$Q$5*$J35</f>
        <v>5.7863202005497456</v>
      </c>
      <c r="ADX35" s="38">
        <f>(1-$Q$5)*EXP($G35^2/-2+(RAND!ADI33*$G35))*(1+$K35)*ADX34+$Q$5*$J35</f>
        <v>3.7443164906626967</v>
      </c>
      <c r="ADY35" s="38">
        <f>(1-$Q$5)*EXP($G35^2/-2+(RAND!ADJ33*$G35))*(1+$K35)*ADY34+$Q$5*$J35</f>
        <v>3.2198430880006077</v>
      </c>
      <c r="ADZ35" s="38">
        <f>(1-$Q$5)*EXP($G35^2/-2+(RAND!ADK33*$G35))*(1+$K35)*ADZ34+$Q$5*$J35</f>
        <v>9.3256337535236131</v>
      </c>
      <c r="AEA35" s="38">
        <f>(1-$Q$5)*EXP($G35^2/-2+(RAND!ADL33*$G35))*(1+$K35)*AEA34+$Q$5*$J35</f>
        <v>6.5019715474899558</v>
      </c>
      <c r="AEB35" s="38">
        <f>(1-$Q$5)*EXP($G35^2/-2+(RAND!ADM33*$G35))*(1+$K35)*AEB34+$Q$5*$J35</f>
        <v>6.4119450933811253</v>
      </c>
      <c r="AEC35" s="38">
        <f>(1-$Q$5)*EXP($G35^2/-2+(RAND!ADN33*$G35))*(1+$K35)*AEC34+$Q$5*$J35</f>
        <v>4.2918742349474641</v>
      </c>
      <c r="AED35" s="38">
        <f>(1-$Q$5)*EXP($G35^2/-2+(RAND!ADO33*$G35))*(1+$K35)*AED34+$Q$5*$J35</f>
        <v>8.317202266140951</v>
      </c>
      <c r="AEE35" s="38">
        <f>(1-$Q$5)*EXP($G35^2/-2+(RAND!ADP33*$G35))*(1+$K35)*AEE34+$Q$5*$J35</f>
        <v>5.0964320169257373</v>
      </c>
      <c r="AEF35" s="38">
        <f>(1-$Q$5)*EXP($G35^2/-2+(RAND!ADQ33*$G35))*(1+$K35)*AEF34+$Q$5*$J35</f>
        <v>18.931291693979752</v>
      </c>
      <c r="AEG35" s="38">
        <f>(1-$Q$5)*EXP($G35^2/-2+(RAND!ADR33*$G35))*(1+$K35)*AEG34+$Q$5*$J35</f>
        <v>6.0666753220397469</v>
      </c>
      <c r="AEH35" s="38">
        <f>(1-$Q$5)*EXP($G35^2/-2+(RAND!ADS33*$G35))*(1+$K35)*AEH34+$Q$5*$J35</f>
        <v>4.4102679269802785</v>
      </c>
      <c r="AEI35" s="38">
        <f>(1-$Q$5)*EXP($G35^2/-2+(RAND!ADT33*$G35))*(1+$K35)*AEI34+$Q$5*$J35</f>
        <v>5.9168174265437843</v>
      </c>
      <c r="AEJ35" s="38">
        <f>(1-$Q$5)*EXP($G35^2/-2+(RAND!ADU33*$G35))*(1+$K35)*AEJ34+$Q$5*$J35</f>
        <v>4.4607975676544722</v>
      </c>
      <c r="AEK35" s="38">
        <f>(1-$Q$5)*EXP($G35^2/-2+(RAND!ADV33*$G35))*(1+$K35)*AEK34+$Q$5*$J35</f>
        <v>14.122698308746566</v>
      </c>
      <c r="AEL35" s="38">
        <f>(1-$Q$5)*EXP($G35^2/-2+(RAND!ADW33*$G35))*(1+$K35)*AEL34+$Q$5*$J35</f>
        <v>3.5946803594510426</v>
      </c>
      <c r="AEM35" s="38">
        <f>(1-$Q$5)*EXP($G35^2/-2+(RAND!ADX33*$G35))*(1+$K35)*AEM34+$Q$5*$J35</f>
        <v>2.9892609166533957</v>
      </c>
      <c r="AEN35" s="38">
        <f>(1-$Q$5)*EXP($G35^2/-2+(RAND!ADY33*$G35))*(1+$K35)*AEN34+$Q$5*$J35</f>
        <v>6.0305864634597937</v>
      </c>
      <c r="AEO35" s="38">
        <f>(1-$Q$5)*EXP($G35^2/-2+(RAND!ADZ33*$G35))*(1+$K35)*AEO34+$Q$5*$J35</f>
        <v>6.3407083784891798</v>
      </c>
      <c r="AEP35" s="38">
        <f>(1-$Q$5)*EXP($G35^2/-2+(RAND!AEA33*$G35))*(1+$K35)*AEP34+$Q$5*$J35</f>
        <v>4.0970706864446491</v>
      </c>
      <c r="AEQ35" s="38">
        <f>(1-$Q$5)*EXP($G35^2/-2+(RAND!AEB33*$G35))*(1+$K35)*AEQ34+$Q$5*$J35</f>
        <v>4.9689391806025061</v>
      </c>
      <c r="AER35" s="38">
        <f>(1-$Q$5)*EXP($G35^2/-2+(RAND!AEC33*$G35))*(1+$K35)*AER34+$Q$5*$J35</f>
        <v>4.1770317924582017</v>
      </c>
      <c r="AES35" s="38">
        <f>(1-$Q$5)*EXP($G35^2/-2+(RAND!AED33*$G35))*(1+$K35)*AES34+$Q$5*$J35</f>
        <v>10.152990025903286</v>
      </c>
      <c r="AET35" s="38">
        <f>(1-$Q$5)*EXP($G35^2/-2+(RAND!AEE33*$G35))*(1+$K35)*AET34+$Q$5*$J35</f>
        <v>5.1484949433217855</v>
      </c>
      <c r="AEU35" s="38">
        <f>(1-$Q$5)*EXP($G35^2/-2+(RAND!AEF33*$G35))*(1+$K35)*AEU34+$Q$5*$J35</f>
        <v>3.2421706477898473</v>
      </c>
      <c r="AEV35" s="38">
        <f>(1-$Q$5)*EXP($G35^2/-2+(RAND!AEG33*$G35))*(1+$K35)*AEV34+$Q$5*$J35</f>
        <v>5.0134031450019778</v>
      </c>
      <c r="AEW35" s="38">
        <f>(1-$Q$5)*EXP($G35^2/-2+(RAND!AEH33*$G35))*(1+$K35)*AEW34+$Q$5*$J35</f>
        <v>5.2845646156117452</v>
      </c>
      <c r="AEX35" s="38">
        <f>(1-$Q$5)*EXP($G35^2/-2+(RAND!AEI33*$G35))*(1+$K35)*AEX34+$Q$5*$J35</f>
        <v>10.6983804770897</v>
      </c>
      <c r="AEY35" s="38">
        <f>(1-$Q$5)*EXP($G35^2/-2+(RAND!AEJ33*$G35))*(1+$K35)*AEY34+$Q$5*$J35</f>
        <v>6.5104614659332416</v>
      </c>
      <c r="AEZ35" s="38">
        <f>(1-$Q$5)*EXP($G35^2/-2+(RAND!AEK33*$G35))*(1+$K35)*AEZ34+$Q$5*$J35</f>
        <v>3.3384874187005522</v>
      </c>
      <c r="AFA35" s="38">
        <f>(1-$Q$5)*EXP($G35^2/-2+(RAND!AEL33*$G35))*(1+$K35)*AFA34+$Q$5*$J35</f>
        <v>6.1904840834117856</v>
      </c>
      <c r="AFB35" s="38">
        <f>(1-$Q$5)*EXP($G35^2/-2+(RAND!AEM33*$G35))*(1+$K35)*AFB34+$Q$5*$J35</f>
        <v>3.9394900827153068</v>
      </c>
      <c r="AFC35" s="38">
        <f>(1-$Q$5)*EXP($G35^2/-2+(RAND!AEN33*$G35))*(1+$K35)*AFC34+$Q$5*$J35</f>
        <v>4.0995511900092554</v>
      </c>
      <c r="AFD35" s="38">
        <f>(1-$Q$5)*EXP($G35^2/-2+(RAND!AEO33*$G35))*(1+$K35)*AFD34+$Q$5*$J35</f>
        <v>4.7832164154095365</v>
      </c>
      <c r="AFE35" s="38">
        <f>(1-$Q$5)*EXP($G35^2/-2+(RAND!AEP33*$G35))*(1+$K35)*AFE34+$Q$5*$J35</f>
        <v>5.4716482893562679</v>
      </c>
      <c r="AFF35" s="38">
        <f>(1-$Q$5)*EXP($G35^2/-2+(RAND!AEQ33*$G35))*(1+$K35)*AFF34+$Q$5*$J35</f>
        <v>3.2715748751047933</v>
      </c>
      <c r="AFG35" s="38">
        <f>(1-$Q$5)*EXP($G35^2/-2+(RAND!AER33*$G35))*(1+$K35)*AFG34+$Q$5*$J35</f>
        <v>4.8245334056306186</v>
      </c>
      <c r="AFH35" s="38">
        <f>(1-$Q$5)*EXP($G35^2/-2+(RAND!AES33*$G35))*(1+$K35)*AFH34+$Q$5*$J35</f>
        <v>6.7032205842405759</v>
      </c>
      <c r="AFI35" s="38">
        <f>(1-$Q$5)*EXP($G35^2/-2+(RAND!AET33*$G35))*(1+$K35)*AFI34+$Q$5*$J35</f>
        <v>2.1610983969098441</v>
      </c>
      <c r="AFJ35" s="38">
        <f>(1-$Q$5)*EXP($G35^2/-2+(RAND!AEU33*$G35))*(1+$K35)*AFJ34+$Q$5*$J35</f>
        <v>4.4602324358120544</v>
      </c>
      <c r="AFK35" s="38">
        <f>(1-$Q$5)*EXP($G35^2/-2+(RAND!AEV33*$G35))*(1+$K35)*AFK34+$Q$5*$J35</f>
        <v>4.1816027539236087</v>
      </c>
      <c r="AFL35" s="38">
        <f>(1-$Q$5)*EXP($G35^2/-2+(RAND!AEW33*$G35))*(1+$K35)*AFL34+$Q$5*$J35</f>
        <v>4.0472912784741055</v>
      </c>
      <c r="AFM35" s="38">
        <f>(1-$Q$5)*EXP($G35^2/-2+(RAND!AEX33*$G35))*(1+$K35)*AFM34+$Q$5*$J35</f>
        <v>5.8096949842277272</v>
      </c>
      <c r="AFN35" s="38">
        <f>(1-$Q$5)*EXP($G35^2/-2+(RAND!AEY33*$G35))*(1+$K35)*AFN34+$Q$5*$J35</f>
        <v>5.8233848306214222</v>
      </c>
      <c r="AFO35" s="38">
        <f>(1-$Q$5)*EXP($G35^2/-2+(RAND!AEZ33*$G35))*(1+$K35)*AFO34+$Q$5*$J35</f>
        <v>8.474836161033501</v>
      </c>
      <c r="AFP35" s="38">
        <f>(1-$Q$5)*EXP($G35^2/-2+(RAND!AFA33*$G35))*(1+$K35)*AFP34+$Q$5*$J35</f>
        <v>3.968119981209508</v>
      </c>
      <c r="AFQ35" s="38">
        <f>(1-$Q$5)*EXP($G35^2/-2+(RAND!AFB33*$G35))*(1+$K35)*AFQ34+$Q$5*$J35</f>
        <v>8.211213786863782</v>
      </c>
      <c r="AFR35" s="38">
        <f>(1-$Q$5)*EXP($G35^2/-2+(RAND!AFC33*$G35))*(1+$K35)*AFR34+$Q$5*$J35</f>
        <v>6.1502050775351096</v>
      </c>
      <c r="AFS35" s="38">
        <f>(1-$Q$5)*EXP($G35^2/-2+(RAND!AFD33*$G35))*(1+$K35)*AFS34+$Q$5*$J35</f>
        <v>6.6186776089274977</v>
      </c>
      <c r="AFT35" s="38">
        <f>(1-$Q$5)*EXP($G35^2/-2+(RAND!AFE33*$G35))*(1+$K35)*AFT34+$Q$5*$J35</f>
        <v>5.1959416530002143</v>
      </c>
      <c r="AFU35" s="38">
        <f>(1-$Q$5)*EXP($G35^2/-2+(RAND!AFF33*$G35))*(1+$K35)*AFU34+$Q$5*$J35</f>
        <v>4.70935227441508</v>
      </c>
      <c r="AFV35" s="38">
        <f>(1-$Q$5)*EXP($G35^2/-2+(RAND!AFG33*$G35))*(1+$K35)*AFV34+$Q$5*$J35</f>
        <v>4.7572852797854344</v>
      </c>
      <c r="AFW35" s="38">
        <f>(1-$Q$5)*EXP($G35^2/-2+(RAND!AFH33*$G35))*(1+$K35)*AFW34+$Q$5*$J35</f>
        <v>4.4831250984869753</v>
      </c>
      <c r="AFX35" s="38">
        <f>(1-$Q$5)*EXP($G35^2/-2+(RAND!AFI33*$G35))*(1+$K35)*AFX34+$Q$5*$J35</f>
        <v>5.2195042812321795</v>
      </c>
      <c r="AFY35" s="38">
        <f>(1-$Q$5)*EXP($G35^2/-2+(RAND!AFJ33*$G35))*(1+$K35)*AFY34+$Q$5*$J35</f>
        <v>4.0154977139031347</v>
      </c>
      <c r="AFZ35" s="38">
        <f>(1-$Q$5)*EXP($G35^2/-2+(RAND!AFK33*$G35))*(1+$K35)*AFZ34+$Q$5*$J35</f>
        <v>2.102754415859752</v>
      </c>
      <c r="AGA35" s="38">
        <f>(1-$Q$5)*EXP($G35^2/-2+(RAND!AFL33*$G35))*(1+$K35)*AGA34+$Q$5*$J35</f>
        <v>7.3214449260252481</v>
      </c>
      <c r="AGB35" s="38">
        <f>(1-$Q$5)*EXP($G35^2/-2+(RAND!AFM33*$G35))*(1+$K35)*AGB34+$Q$5*$J35</f>
        <v>4.2779872211526362</v>
      </c>
      <c r="AGC35" s="38">
        <f>(1-$Q$5)*EXP($G35^2/-2+(RAND!AFN33*$G35))*(1+$K35)*AGC34+$Q$5*$J35</f>
        <v>9.4219315538797961</v>
      </c>
      <c r="AGD35" s="38">
        <f>(1-$Q$5)*EXP($G35^2/-2+(RAND!AFO33*$G35))*(1+$K35)*AGD34+$Q$5*$J35</f>
        <v>4.9235330444819718</v>
      </c>
      <c r="AGE35" s="38">
        <f>(1-$Q$5)*EXP($G35^2/-2+(RAND!AFP33*$G35))*(1+$K35)*AGE34+$Q$5*$J35</f>
        <v>5.7444968049218943</v>
      </c>
      <c r="AGF35" s="38">
        <f>(1-$Q$5)*EXP($G35^2/-2+(RAND!AFQ33*$G35))*(1+$K35)*AGF34+$Q$5*$J35</f>
        <v>14.990442228791416</v>
      </c>
      <c r="AGG35" s="38">
        <f>(1-$Q$5)*EXP($G35^2/-2+(RAND!AFR33*$G35))*(1+$K35)*AGG34+$Q$5*$J35</f>
        <v>6.3931010739729368</v>
      </c>
      <c r="AGH35" s="38">
        <f>(1-$Q$5)*EXP($G35^2/-2+(RAND!AFS33*$G35))*(1+$K35)*AGH34+$Q$5*$J35</f>
        <v>4.0841801540030156</v>
      </c>
      <c r="AGI35" s="38">
        <f>(1-$Q$5)*EXP($G35^2/-2+(RAND!AFT33*$G35))*(1+$K35)*AGI34+$Q$5*$J35</f>
        <v>8.2081241667560185</v>
      </c>
      <c r="AGJ35" s="38">
        <f>(1-$Q$5)*EXP($G35^2/-2+(RAND!AFU33*$G35))*(1+$K35)*AGJ34+$Q$5*$J35</f>
        <v>4.0982704539761645</v>
      </c>
      <c r="AGK35" s="38">
        <f>(1-$Q$5)*EXP($G35^2/-2+(RAND!AFV33*$G35))*(1+$K35)*AGK34+$Q$5*$J35</f>
        <v>7.5475964982923536</v>
      </c>
      <c r="AGL35" s="38">
        <f>(1-$Q$5)*EXP($G35^2/-2+(RAND!AFW33*$G35))*(1+$K35)*AGL34+$Q$5*$J35</f>
        <v>4.3608626375812305</v>
      </c>
      <c r="AGM35" s="38">
        <f>(1-$Q$5)*EXP($G35^2/-2+(RAND!AFX33*$G35))*(1+$K35)*AGM34+$Q$5*$J35</f>
        <v>2.7912010977900588</v>
      </c>
      <c r="AGN35" s="38">
        <f>(1-$Q$5)*EXP($G35^2/-2+(RAND!AFY33*$G35))*(1+$K35)*AGN34+$Q$5*$J35</f>
        <v>6.3335593645731212</v>
      </c>
      <c r="AGO35" s="38">
        <f>(1-$Q$5)*EXP($G35^2/-2+(RAND!AFZ33*$G35))*(1+$K35)*AGO34+$Q$5*$J35</f>
        <v>5.5747758572317352</v>
      </c>
      <c r="AGP35" s="38">
        <f>(1-$Q$5)*EXP($G35^2/-2+(RAND!AGA33*$G35))*(1+$K35)*AGP34+$Q$5*$J35</f>
        <v>4.3536802680817388</v>
      </c>
      <c r="AGQ35" s="38">
        <f>(1-$Q$5)*EXP($G35^2/-2+(RAND!AGB33*$G35))*(1+$K35)*AGQ34+$Q$5*$J35</f>
        <v>4.0254531408780938</v>
      </c>
      <c r="AGR35" s="38">
        <f>(1-$Q$5)*EXP($G35^2/-2+(RAND!AGC33*$G35))*(1+$K35)*AGR34+$Q$5*$J35</f>
        <v>3.5415644700161151</v>
      </c>
      <c r="AGS35" s="38">
        <f>(1-$Q$5)*EXP($G35^2/-2+(RAND!AGD33*$G35))*(1+$K35)*AGS34+$Q$5*$J35</f>
        <v>5.0126278087243668</v>
      </c>
      <c r="AGT35" s="38">
        <f>(1-$Q$5)*EXP($G35^2/-2+(RAND!AGE33*$G35))*(1+$K35)*AGT34+$Q$5*$J35</f>
        <v>5.959583257024974</v>
      </c>
      <c r="AGU35" s="38">
        <f>(1-$Q$5)*EXP($G35^2/-2+(RAND!AGF33*$G35))*(1+$K35)*AGU34+$Q$5*$J35</f>
        <v>7.4461195199340366</v>
      </c>
      <c r="AGV35" s="38">
        <f>(1-$Q$5)*EXP($G35^2/-2+(RAND!AGG33*$G35))*(1+$K35)*AGV34+$Q$5*$J35</f>
        <v>3.8464464050111804</v>
      </c>
      <c r="AGW35" s="38">
        <f>(1-$Q$5)*EXP($G35^2/-2+(RAND!AGH33*$G35))*(1+$K35)*AGW34+$Q$5*$J35</f>
        <v>6.4256562264604122</v>
      </c>
      <c r="AGX35" s="38">
        <f>(1-$Q$5)*EXP($G35^2/-2+(RAND!AGI33*$G35))*(1+$K35)*AGX34+$Q$5*$J35</f>
        <v>4.8748804564456636</v>
      </c>
      <c r="AGY35" s="38">
        <f>(1-$Q$5)*EXP($G35^2/-2+(RAND!AGJ33*$G35))*(1+$K35)*AGY34+$Q$5*$J35</f>
        <v>3.7423044315406724</v>
      </c>
      <c r="AGZ35" s="38">
        <f>(1-$Q$5)*EXP($G35^2/-2+(RAND!AGK33*$G35))*(1+$K35)*AGZ34+$Q$5*$J35</f>
        <v>8.4496993641661806</v>
      </c>
      <c r="AHA35" s="38">
        <f>(1-$Q$5)*EXP($G35^2/-2+(RAND!AGL33*$G35))*(1+$K35)*AHA34+$Q$5*$J35</f>
        <v>4.0406835885327252</v>
      </c>
      <c r="AHB35" s="38">
        <f>(1-$Q$5)*EXP($G35^2/-2+(RAND!AGM33*$G35))*(1+$K35)*AHB34+$Q$5*$J35</f>
        <v>4.5936891448990496</v>
      </c>
      <c r="AHC35" s="38">
        <f>(1-$Q$5)*EXP($G35^2/-2+(RAND!AGN33*$G35))*(1+$K35)*AHC34+$Q$5*$J35</f>
        <v>3.0229755592131538</v>
      </c>
      <c r="AHD35" s="38">
        <f>(1-$Q$5)*EXP($G35^2/-2+(RAND!AGO33*$G35))*(1+$K35)*AHD34+$Q$5*$J35</f>
        <v>4.2340319833165676</v>
      </c>
      <c r="AHE35" s="38">
        <f>(1-$Q$5)*EXP($G35^2/-2+(RAND!AGP33*$G35))*(1+$K35)*AHE34+$Q$5*$J35</f>
        <v>3.9122251470917719</v>
      </c>
      <c r="AHF35" s="38">
        <f>(1-$Q$5)*EXP($G35^2/-2+(RAND!AGQ33*$G35))*(1+$K35)*AHF34+$Q$5*$J35</f>
        <v>12.09656251246329</v>
      </c>
      <c r="AHG35" s="38">
        <f>(1-$Q$5)*EXP($G35^2/-2+(RAND!AGR33*$G35))*(1+$K35)*AHG34+$Q$5*$J35</f>
        <v>6.7624574885126929</v>
      </c>
      <c r="AHH35" s="38">
        <f>(1-$Q$5)*EXP($G35^2/-2+(RAND!AGS33*$G35))*(1+$K35)*AHH34+$Q$5*$J35</f>
        <v>4.4786822511683475</v>
      </c>
      <c r="AHI35" s="38">
        <f>(1-$Q$5)*EXP($G35^2/-2+(RAND!AGT33*$G35))*(1+$K35)*AHI34+$Q$5*$J35</f>
        <v>4.404339204063378</v>
      </c>
      <c r="AHJ35" s="38">
        <f>(1-$Q$5)*EXP($G35^2/-2+(RAND!AGU33*$G35))*(1+$K35)*AHJ34+$Q$5*$J35</f>
        <v>6.3183373592005774</v>
      </c>
      <c r="AHK35" s="38">
        <f>(1-$Q$5)*EXP($G35^2/-2+(RAND!AGV33*$G35))*(1+$K35)*AHK34+$Q$5*$J35</f>
        <v>6.5905902280908579</v>
      </c>
      <c r="AHL35" s="38">
        <f>(1-$Q$5)*EXP($G35^2/-2+(RAND!AGW33*$G35))*(1+$K35)*AHL34+$Q$5*$J35</f>
        <v>6.0116012610610747</v>
      </c>
      <c r="AHM35" s="38">
        <f>(1-$Q$5)*EXP($G35^2/-2+(RAND!AGX33*$G35))*(1+$K35)*AHM34+$Q$5*$J35</f>
        <v>5.8147809942716062</v>
      </c>
      <c r="AHN35" s="38">
        <f>(1-$Q$5)*EXP($G35^2/-2+(RAND!AGY33*$G35))*(1+$K35)*AHN34+$Q$5*$J35</f>
        <v>3.1841758763994097</v>
      </c>
      <c r="AHO35" s="38">
        <f>(1-$Q$5)*EXP($G35^2/-2+(RAND!AGZ33*$G35))*(1+$K35)*AHO34+$Q$5*$J35</f>
        <v>3.6014752576908284</v>
      </c>
      <c r="AHP35" s="38">
        <f>(1-$Q$5)*EXP($G35^2/-2+(RAND!AHA33*$G35))*(1+$K35)*AHP34+$Q$5*$J35</f>
        <v>3.4738530103064278</v>
      </c>
      <c r="AHQ35" s="38">
        <f>(1-$Q$5)*EXP($G35^2/-2+(RAND!AHB33*$G35))*(1+$K35)*AHQ34+$Q$5*$J35</f>
        <v>9.7957116578254038</v>
      </c>
      <c r="AHR35" s="38">
        <f>(1-$Q$5)*EXP($G35^2/-2+(RAND!AHC33*$G35))*(1+$K35)*AHR34+$Q$5*$J35</f>
        <v>2.9626949368942048</v>
      </c>
      <c r="AHS35" s="38">
        <f>(1-$Q$5)*EXP($G35^2/-2+(RAND!AHD33*$G35))*(1+$K35)*AHS34+$Q$5*$J35</f>
        <v>4.699596381296927</v>
      </c>
      <c r="AHT35" s="38">
        <f>(1-$Q$5)*EXP($G35^2/-2+(RAND!AHE33*$G35))*(1+$K35)*AHT34+$Q$5*$J35</f>
        <v>10.204402360379365</v>
      </c>
      <c r="AHU35" s="38">
        <f>(1-$Q$5)*EXP($G35^2/-2+(RAND!AHF33*$G35))*(1+$K35)*AHU34+$Q$5*$J35</f>
        <v>5.8650607762891402</v>
      </c>
      <c r="AHV35" s="38">
        <f>(1-$Q$5)*EXP($G35^2/-2+(RAND!AHG33*$G35))*(1+$K35)*AHV34+$Q$5*$J35</f>
        <v>3.3689109797557935</v>
      </c>
      <c r="AHW35" s="38">
        <f>(1-$Q$5)*EXP($G35^2/-2+(RAND!AHH33*$G35))*(1+$K35)*AHW34+$Q$5*$J35</f>
        <v>5.4594471137478644</v>
      </c>
      <c r="AHX35" s="38">
        <f>(1-$Q$5)*EXP($G35^2/-2+(RAND!AHI33*$G35))*(1+$K35)*AHX34+$Q$5*$J35</f>
        <v>5.6684791906803511</v>
      </c>
      <c r="AHY35" s="38">
        <f>(1-$Q$5)*EXP($G35^2/-2+(RAND!AHJ33*$G35))*(1+$K35)*AHY34+$Q$5*$J35</f>
        <v>4.7158436583278078</v>
      </c>
      <c r="AHZ35" s="38">
        <f>(1-$Q$5)*EXP($G35^2/-2+(RAND!AHK33*$G35))*(1+$K35)*AHZ34+$Q$5*$J35</f>
        <v>4.3768984217595959</v>
      </c>
      <c r="AIA35" s="38">
        <f>(1-$Q$5)*EXP($G35^2/-2+(RAND!AHL33*$G35))*(1+$K35)*AIA34+$Q$5*$J35</f>
        <v>5.865920437691801</v>
      </c>
      <c r="AIB35" s="38">
        <f>(1-$Q$5)*EXP($G35^2/-2+(RAND!AHM33*$G35))*(1+$K35)*AIB34+$Q$5*$J35</f>
        <v>5.1558027515785607</v>
      </c>
      <c r="AIC35" s="38">
        <f>(1-$Q$5)*EXP($G35^2/-2+(RAND!AHN33*$G35))*(1+$K35)*AIC34+$Q$5*$J35</f>
        <v>3.1088461284719155</v>
      </c>
      <c r="AID35" s="38">
        <f>(1-$Q$5)*EXP($G35^2/-2+(RAND!AHO33*$G35))*(1+$K35)*AID34+$Q$5*$J35</f>
        <v>5.4743200148831805</v>
      </c>
      <c r="AIE35" s="38">
        <f>(1-$Q$5)*EXP($G35^2/-2+(RAND!AHP33*$G35))*(1+$K35)*AIE34+$Q$5*$J35</f>
        <v>4.2917122532657652</v>
      </c>
      <c r="AIF35" s="38">
        <f>(1-$Q$5)*EXP($G35^2/-2+(RAND!AHQ33*$G35))*(1+$K35)*AIF34+$Q$5*$J35</f>
        <v>4.3512056920593185</v>
      </c>
      <c r="AIG35" s="38">
        <f>(1-$Q$5)*EXP($G35^2/-2+(RAND!AHR33*$G35))*(1+$K35)*AIG34+$Q$5*$J35</f>
        <v>3.8638884508126985</v>
      </c>
      <c r="AIH35" s="38">
        <f>(1-$Q$5)*EXP($G35^2/-2+(RAND!AHS33*$G35))*(1+$K35)*AIH34+$Q$5*$J35</f>
        <v>5.317707223337389</v>
      </c>
      <c r="AII35" s="38">
        <f>(1-$Q$5)*EXP($G35^2/-2+(RAND!AHT33*$G35))*(1+$K35)*AII34+$Q$5*$J35</f>
        <v>3.8066082789991951</v>
      </c>
      <c r="AIJ35" s="38">
        <f>(1-$Q$5)*EXP($G35^2/-2+(RAND!AHU33*$G35))*(1+$K35)*AIJ34+$Q$5*$J35</f>
        <v>4.8238724220232525</v>
      </c>
      <c r="AIK35" s="38">
        <f>(1-$Q$5)*EXP($G35^2/-2+(RAND!AHV33*$G35))*(1+$K35)*AIK34+$Q$5*$J35</f>
        <v>4.7239361862466192</v>
      </c>
      <c r="AIL35" s="38">
        <f>(1-$Q$5)*EXP($G35^2/-2+(RAND!AHW33*$G35))*(1+$K35)*AIL34+$Q$5*$J35</f>
        <v>5.5430053223960591</v>
      </c>
      <c r="AIM35" s="38">
        <f>(1-$Q$5)*EXP($G35^2/-2+(RAND!AHX33*$G35))*(1+$K35)*AIM34+$Q$5*$J35</f>
        <v>7.236734671719808</v>
      </c>
      <c r="AIN35" s="38">
        <f>(1-$Q$5)*EXP($G35^2/-2+(RAND!AHY33*$G35))*(1+$K35)*AIN34+$Q$5*$J35</f>
        <v>3.9273581722239674</v>
      </c>
      <c r="AIO35" s="38">
        <f>(1-$Q$5)*EXP($G35^2/-2+(RAND!AHZ33*$G35))*(1+$K35)*AIO34+$Q$5*$J35</f>
        <v>6.7636588264361457</v>
      </c>
      <c r="AIP35" s="38">
        <f>(1-$Q$5)*EXP($G35^2/-2+(RAND!AIA33*$G35))*(1+$K35)*AIP34+$Q$5*$J35</f>
        <v>3.2467370472693862</v>
      </c>
      <c r="AIQ35" s="38">
        <f>(1-$Q$5)*EXP($G35^2/-2+(RAND!AIB33*$G35))*(1+$K35)*AIQ34+$Q$5*$J35</f>
        <v>5.2817930815406067</v>
      </c>
      <c r="AIR35" s="38">
        <f>(1-$Q$5)*EXP($G35^2/-2+(RAND!AIC33*$G35))*(1+$K35)*AIR34+$Q$5*$J35</f>
        <v>3.4968087243657928</v>
      </c>
      <c r="AIS35" s="38">
        <f>(1-$Q$5)*EXP($G35^2/-2+(RAND!AID33*$G35))*(1+$K35)*AIS34+$Q$5*$J35</f>
        <v>6.5543613786761146</v>
      </c>
      <c r="AIT35" s="38">
        <f>(1-$Q$5)*EXP($G35^2/-2+(RAND!AIE33*$G35))*(1+$K35)*AIT34+$Q$5*$J35</f>
        <v>5.2600219822466858</v>
      </c>
      <c r="AIU35" s="38">
        <f>(1-$Q$5)*EXP($G35^2/-2+(RAND!AIF33*$G35))*(1+$K35)*AIU34+$Q$5*$J35</f>
        <v>7.2434561366392156</v>
      </c>
      <c r="AIV35" s="38">
        <f>(1-$Q$5)*EXP($G35^2/-2+(RAND!AIG33*$G35))*(1+$K35)*AIV34+$Q$5*$J35</f>
        <v>4.4219045389209723</v>
      </c>
      <c r="AIW35" s="38">
        <f>(1-$Q$5)*EXP($G35^2/-2+(RAND!AIH33*$G35))*(1+$K35)*AIW34+$Q$5*$J35</f>
        <v>4.1024947507519016</v>
      </c>
      <c r="AIX35" s="38">
        <f>(1-$Q$5)*EXP($G35^2/-2+(RAND!AII33*$G35))*(1+$K35)*AIX34+$Q$5*$J35</f>
        <v>4.5081784882576272</v>
      </c>
      <c r="AIY35" s="38">
        <f>(1-$Q$5)*EXP($G35^2/-2+(RAND!AIJ33*$G35))*(1+$K35)*AIY34+$Q$5*$J35</f>
        <v>10.430768220064222</v>
      </c>
      <c r="AIZ35" s="38">
        <f>(1-$Q$5)*EXP($G35^2/-2+(RAND!AIK33*$G35))*(1+$K35)*AIZ34+$Q$5*$J35</f>
        <v>3.1583788896459843</v>
      </c>
      <c r="AJA35" s="38">
        <f>(1-$Q$5)*EXP($G35^2/-2+(RAND!AIL33*$G35))*(1+$K35)*AJA34+$Q$5*$J35</f>
        <v>4.3613938976088553</v>
      </c>
      <c r="AJB35" s="38">
        <f>(1-$Q$5)*EXP($G35^2/-2+(RAND!AIM33*$G35))*(1+$K35)*AJB34+$Q$5*$J35</f>
        <v>4.333990216307849</v>
      </c>
      <c r="AJC35" s="38">
        <f>(1-$Q$5)*EXP($G35^2/-2+(RAND!AIN33*$G35))*(1+$K35)*AJC34+$Q$5*$J35</f>
        <v>6.6152464635548229</v>
      </c>
      <c r="AJD35" s="38">
        <f>(1-$Q$5)*EXP($G35^2/-2+(RAND!AIO33*$G35))*(1+$K35)*AJD34+$Q$5*$J35</f>
        <v>2.1495869723990348</v>
      </c>
      <c r="AJE35" s="38">
        <f>(1-$Q$5)*EXP($G35^2/-2+(RAND!AIP33*$G35))*(1+$K35)*AJE34+$Q$5*$J35</f>
        <v>6.7341069074735538</v>
      </c>
      <c r="AJF35" s="38">
        <f>(1-$Q$5)*EXP($G35^2/-2+(RAND!AIQ33*$G35))*(1+$K35)*AJF34+$Q$5*$J35</f>
        <v>5.1881364888714687</v>
      </c>
      <c r="AJG35" s="38">
        <f>(1-$Q$5)*EXP($G35^2/-2+(RAND!AIR33*$G35))*(1+$K35)*AJG34+$Q$5*$J35</f>
        <v>4.2388721675284051</v>
      </c>
      <c r="AJH35" s="38">
        <f>(1-$Q$5)*EXP($G35^2/-2+(RAND!AIS33*$G35))*(1+$K35)*AJH34+$Q$5*$J35</f>
        <v>9.6558039123110113</v>
      </c>
      <c r="AJI35" s="38">
        <f>(1-$Q$5)*EXP($G35^2/-2+(RAND!AIT33*$G35))*(1+$K35)*AJI34+$Q$5*$J35</f>
        <v>2.4553903523633656</v>
      </c>
      <c r="AJJ35" s="38">
        <f>(1-$Q$5)*EXP($G35^2/-2+(RAND!AIU33*$G35))*(1+$K35)*AJJ34+$Q$5*$J35</f>
        <v>7.5020754536605283</v>
      </c>
      <c r="AJK35" s="38">
        <f>(1-$Q$5)*EXP($G35^2/-2+(RAND!AIV33*$G35))*(1+$K35)*AJK34+$Q$5*$J35</f>
        <v>9.5160010737140794</v>
      </c>
      <c r="AJL35" s="38">
        <f>(1-$Q$5)*EXP($G35^2/-2+(RAND!AIW33*$G35))*(1+$K35)*AJL34+$Q$5*$J35</f>
        <v>9.0023563005923055</v>
      </c>
      <c r="AJM35" s="38">
        <f>(1-$Q$5)*EXP($G35^2/-2+(RAND!AIX33*$G35))*(1+$K35)*AJM34+$Q$5*$J35</f>
        <v>3.8800114692696193</v>
      </c>
      <c r="AJN35" s="38">
        <f>(1-$Q$5)*EXP($G35^2/-2+(RAND!AIY33*$G35))*(1+$K35)*AJN34+$Q$5*$J35</f>
        <v>8.7746195670297258</v>
      </c>
      <c r="AJO35" s="38">
        <f>(1-$Q$5)*EXP($G35^2/-2+(RAND!AIZ33*$G35))*(1+$K35)*AJO34+$Q$5*$J35</f>
        <v>2.3932061747239581</v>
      </c>
      <c r="AJP35" s="38">
        <f>(1-$Q$5)*EXP($G35^2/-2+(RAND!AJA33*$G35))*(1+$K35)*AJP34+$Q$5*$J35</f>
        <v>8.9704295345988605</v>
      </c>
      <c r="AJQ35" s="38">
        <f>(1-$Q$5)*EXP($G35^2/-2+(RAND!AJB33*$G35))*(1+$K35)*AJQ34+$Q$5*$J35</f>
        <v>7.1822521293021468</v>
      </c>
      <c r="AJR35" s="38">
        <f>(1-$Q$5)*EXP($G35^2/-2+(RAND!AJC33*$G35))*(1+$K35)*AJR34+$Q$5*$J35</f>
        <v>3.10432532540064</v>
      </c>
      <c r="AJS35" s="38">
        <f>(1-$Q$5)*EXP($G35^2/-2+(RAND!AJD33*$G35))*(1+$K35)*AJS34+$Q$5*$J35</f>
        <v>3.9448523533248574</v>
      </c>
      <c r="AJT35" s="38">
        <f>(1-$Q$5)*EXP($G35^2/-2+(RAND!AJE33*$G35))*(1+$K35)*AJT34+$Q$5*$J35</f>
        <v>6.0582752563427178</v>
      </c>
      <c r="AJU35" s="38">
        <f>(1-$Q$5)*EXP($G35^2/-2+(RAND!AJF33*$G35))*(1+$K35)*AJU34+$Q$5*$J35</f>
        <v>3.2731811855933888</v>
      </c>
      <c r="AJV35" s="38">
        <f>(1-$Q$5)*EXP($G35^2/-2+(RAND!AJG33*$G35))*(1+$K35)*AJV34+$Q$5*$J35</f>
        <v>5.219956503739815</v>
      </c>
      <c r="AJW35" s="38">
        <f>(1-$Q$5)*EXP($G35^2/-2+(RAND!AJH33*$G35))*(1+$K35)*AJW34+$Q$5*$J35</f>
        <v>5.7405041692301477</v>
      </c>
      <c r="AJX35" s="38">
        <f>(1-$Q$5)*EXP($G35^2/-2+(RAND!AJI33*$G35))*(1+$K35)*AJX34+$Q$5*$J35</f>
        <v>3.8636562119524029</v>
      </c>
      <c r="AJY35" s="38">
        <f>(1-$Q$5)*EXP($G35^2/-2+(RAND!AJJ33*$G35))*(1+$K35)*AJY34+$Q$5*$J35</f>
        <v>4.3340153790932501</v>
      </c>
      <c r="AJZ35" s="38">
        <f>(1-$Q$5)*EXP($G35^2/-2+(RAND!AJK33*$G35))*(1+$K35)*AJZ34+$Q$5*$J35</f>
        <v>4.3722333363126467</v>
      </c>
      <c r="AKA35" s="38">
        <f>(1-$Q$5)*EXP($G35^2/-2+(RAND!AJL33*$G35))*(1+$K35)*AKA34+$Q$5*$J35</f>
        <v>4.072360845536295</v>
      </c>
      <c r="AKB35" s="38">
        <f>(1-$Q$5)*EXP($G35^2/-2+(RAND!AJM33*$G35))*(1+$K35)*AKB34+$Q$5*$J35</f>
        <v>5.7168630349788128</v>
      </c>
      <c r="AKC35" s="38">
        <f>(1-$Q$5)*EXP($G35^2/-2+(RAND!AJN33*$G35))*(1+$K35)*AKC34+$Q$5*$J35</f>
        <v>7.5312491918747861</v>
      </c>
      <c r="AKD35" s="38">
        <f>(1-$Q$5)*EXP($G35^2/-2+(RAND!AJO33*$G35))*(1+$K35)*AKD34+$Q$5*$J35</f>
        <v>2.7060226762614752</v>
      </c>
      <c r="AKE35" s="38">
        <f>(1-$Q$5)*EXP($G35^2/-2+(RAND!AJP33*$G35))*(1+$K35)*AKE34+$Q$5*$J35</f>
        <v>5.4263462469839157</v>
      </c>
      <c r="AKF35" s="38">
        <f>(1-$Q$5)*EXP($G35^2/-2+(RAND!AJQ33*$G35))*(1+$K35)*AKF34+$Q$5*$J35</f>
        <v>5.433928909238313</v>
      </c>
      <c r="AKG35" s="38">
        <f>(1-$Q$5)*EXP($G35^2/-2+(RAND!AJR33*$G35))*(1+$K35)*AKG34+$Q$5*$J35</f>
        <v>3.6950894516870543</v>
      </c>
      <c r="AKH35" s="38">
        <f>(1-$Q$5)*EXP($G35^2/-2+(RAND!AJS33*$G35))*(1+$K35)*AKH34+$Q$5*$J35</f>
        <v>2.9590774592948179</v>
      </c>
      <c r="AKI35" s="38">
        <f>(1-$Q$5)*EXP($G35^2/-2+(RAND!AJT33*$G35))*(1+$K35)*AKI34+$Q$5*$J35</f>
        <v>5.0100869468495457</v>
      </c>
      <c r="AKJ35" s="38">
        <f>(1-$Q$5)*EXP($G35^2/-2+(RAND!AJU33*$G35))*(1+$K35)*AKJ34+$Q$5*$J35</f>
        <v>5.5221777525756632</v>
      </c>
      <c r="AKK35" s="38">
        <f>(1-$Q$5)*EXP($G35^2/-2+(RAND!AJV33*$G35))*(1+$K35)*AKK34+$Q$5*$J35</f>
        <v>22.95091551878264</v>
      </c>
      <c r="AKL35" s="38">
        <f>(1-$Q$5)*EXP($G35^2/-2+(RAND!AJW33*$G35))*(1+$K35)*AKL34+$Q$5*$J35</f>
        <v>6.1123125894607915</v>
      </c>
      <c r="AKM35" s="38">
        <f>(1-$Q$5)*EXP($G35^2/-2+(RAND!AJX33*$G35))*(1+$K35)*AKM34+$Q$5*$J35</f>
        <v>4.9682439828987937</v>
      </c>
      <c r="AKN35" s="38">
        <f>(1-$Q$5)*EXP($G35^2/-2+(RAND!AJY33*$G35))*(1+$K35)*AKN34+$Q$5*$J35</f>
        <v>9.9600720791030604</v>
      </c>
      <c r="AKO35" s="38">
        <f>(1-$Q$5)*EXP($G35^2/-2+(RAND!AJZ33*$G35))*(1+$K35)*AKO34+$Q$5*$J35</f>
        <v>5.2297920826822413</v>
      </c>
      <c r="AKP35" s="38">
        <f>(1-$Q$5)*EXP($G35^2/-2+(RAND!AKA33*$G35))*(1+$K35)*AKP34+$Q$5*$J35</f>
        <v>2.8691060931753554</v>
      </c>
      <c r="AKQ35" s="38">
        <f>(1-$Q$5)*EXP($G35^2/-2+(RAND!AKB33*$G35))*(1+$K35)*AKQ34+$Q$5*$J35</f>
        <v>4.7357131619996435</v>
      </c>
      <c r="AKR35" s="38">
        <f>(1-$Q$5)*EXP($G35^2/-2+(RAND!AKC33*$G35))*(1+$K35)*AKR34+$Q$5*$J35</f>
        <v>7.3643857534690413</v>
      </c>
      <c r="AKS35" s="38">
        <f>(1-$Q$5)*EXP($G35^2/-2+(RAND!AKD33*$G35))*(1+$K35)*AKS34+$Q$5*$J35</f>
        <v>7.2933117417516939</v>
      </c>
      <c r="AKT35" s="38">
        <f>(1-$Q$5)*EXP($G35^2/-2+(RAND!AKE33*$G35))*(1+$K35)*AKT34+$Q$5*$J35</f>
        <v>3.7125362977986285</v>
      </c>
      <c r="AKU35" s="38">
        <f>(1-$Q$5)*EXP($G35^2/-2+(RAND!AKF33*$G35))*(1+$K35)*AKU34+$Q$5*$J35</f>
        <v>4.1634806249315046</v>
      </c>
      <c r="AKV35" s="38">
        <f>(1-$Q$5)*EXP($G35^2/-2+(RAND!AKG33*$G35))*(1+$K35)*AKV34+$Q$5*$J35</f>
        <v>4.1872998541119895</v>
      </c>
      <c r="AKW35" s="38">
        <f>(1-$Q$5)*EXP($G35^2/-2+(RAND!AKH33*$G35))*(1+$K35)*AKW34+$Q$5*$J35</f>
        <v>5.3426252912914887</v>
      </c>
      <c r="AKX35" s="38">
        <f>(1-$Q$5)*EXP($G35^2/-2+(RAND!AKI33*$G35))*(1+$K35)*AKX34+$Q$5*$J35</f>
        <v>7.5271478138951551</v>
      </c>
      <c r="AKY35" s="38">
        <f>(1-$Q$5)*EXP($G35^2/-2+(RAND!AKJ33*$G35))*(1+$K35)*AKY34+$Q$5*$J35</f>
        <v>3.1568306745122978</v>
      </c>
      <c r="AKZ35" s="38">
        <f>(1-$Q$5)*EXP($G35^2/-2+(RAND!AKK33*$G35))*(1+$K35)*AKZ34+$Q$5*$J35</f>
        <v>3.4155328196435653</v>
      </c>
      <c r="ALA35" s="38">
        <f>(1-$Q$5)*EXP($G35^2/-2+(RAND!AKL33*$G35))*(1+$K35)*ALA34+$Q$5*$J35</f>
        <v>4.6963990007141803</v>
      </c>
      <c r="ALB35" s="38">
        <f>(1-$Q$5)*EXP($G35^2/-2+(RAND!AKM33*$G35))*(1+$K35)*ALB34+$Q$5*$J35</f>
        <v>12.114732336025391</v>
      </c>
      <c r="ALC35" s="38">
        <f>(1-$Q$5)*EXP($G35^2/-2+(RAND!AKN33*$G35))*(1+$K35)*ALC34+$Q$5*$J35</f>
        <v>5.9753914339736038</v>
      </c>
      <c r="ALD35" s="38">
        <f>(1-$Q$5)*EXP($G35^2/-2+(RAND!AKO33*$G35))*(1+$K35)*ALD34+$Q$5*$J35</f>
        <v>4.8850124886318032</v>
      </c>
      <c r="ALE35" s="38">
        <f>(1-$Q$5)*EXP($G35^2/-2+(RAND!AKP33*$G35))*(1+$K35)*ALE34+$Q$5*$J35</f>
        <v>5.9155305888816274</v>
      </c>
      <c r="ALF35" s="38">
        <f>(1-$Q$5)*EXP($G35^2/-2+(RAND!AKQ33*$G35))*(1+$K35)*ALF34+$Q$5*$J35</f>
        <v>3.0738265165015148</v>
      </c>
      <c r="ALG35" s="38">
        <f>(1-$Q$5)*EXP($G35^2/-2+(RAND!AKR33*$G35))*(1+$K35)*ALG34+$Q$5*$J35</f>
        <v>3.6090049273900426</v>
      </c>
      <c r="ALH35" s="38">
        <f>(1-$Q$5)*EXP($G35^2/-2+(RAND!AKS33*$G35))*(1+$K35)*ALH34+$Q$5*$J35</f>
        <v>8.4528858656644577</v>
      </c>
      <c r="ALI35" s="38">
        <f>(1-$Q$5)*EXP($G35^2/-2+(RAND!AKT33*$G35))*(1+$K35)*ALI34+$Q$5*$J35</f>
        <v>4.3549418722787108</v>
      </c>
      <c r="ALJ35" s="38">
        <f>(1-$Q$5)*EXP($G35^2/-2+(RAND!AKU33*$G35))*(1+$K35)*ALJ34+$Q$5*$J35</f>
        <v>4.4604502407200801</v>
      </c>
      <c r="ALK35" s="38">
        <f>(1-$Q$5)*EXP($G35^2/-2+(RAND!AKV33*$G35))*(1+$K35)*ALK34+$Q$5*$J35</f>
        <v>5.698070750504816</v>
      </c>
      <c r="ALL35" s="38">
        <f>(1-$Q$5)*EXP($G35^2/-2+(RAND!AKW33*$G35))*(1+$K35)*ALL34+$Q$5*$J35</f>
        <v>10.712595224321124</v>
      </c>
      <c r="ALM35" s="38">
        <f>(1-$Q$5)*EXP($G35^2/-2+(RAND!AKX33*$G35))*(1+$K35)*ALM34+$Q$5*$J35</f>
        <v>4.6948734776858503</v>
      </c>
      <c r="ALN35" s="38">
        <f>(1-$Q$5)*EXP($G35^2/-2+(RAND!AKY33*$G35))*(1+$K35)*ALN34+$Q$5*$J35</f>
        <v>7.7524470108706964</v>
      </c>
      <c r="ALO35" s="38">
        <f>(1-$Q$5)*EXP($G35^2/-2+(RAND!AKZ33*$G35))*(1+$K35)*ALO34+$Q$5*$J35</f>
        <v>14.570443011214653</v>
      </c>
      <c r="ALP35" s="38">
        <f>(1-$Q$5)*EXP($G35^2/-2+(RAND!ALA33*$G35))*(1+$K35)*ALP34+$Q$5*$J35</f>
        <v>4.8628780022525913</v>
      </c>
      <c r="ALQ35" s="38">
        <f>(1-$Q$5)*EXP($G35^2/-2+(RAND!ALB33*$G35))*(1+$K35)*ALQ34+$Q$5*$J35</f>
        <v>5.2539579965910335</v>
      </c>
      <c r="ALR35" s="38">
        <f>(1-$Q$5)*EXP($G35^2/-2+(RAND!ALC33*$G35))*(1+$K35)*ALR34+$Q$5*$J35</f>
        <v>6.7894303266318285</v>
      </c>
      <c r="ALS35" s="38">
        <f>(1-$Q$5)*EXP($G35^2/-2+(RAND!ALD33*$G35))*(1+$K35)*ALS34+$Q$5*$J35</f>
        <v>5.482869318233182</v>
      </c>
      <c r="ALT35" s="38">
        <f>(1-$Q$5)*EXP($G35^2/-2+(RAND!ALE33*$G35))*(1+$K35)*ALT34+$Q$5*$J35</f>
        <v>3.7912882322992543</v>
      </c>
      <c r="ALU35" s="38">
        <f>(1-$Q$5)*EXP($G35^2/-2+(RAND!ALF33*$G35))*(1+$K35)*ALU34+$Q$5*$J35</f>
        <v>12.32841465437299</v>
      </c>
      <c r="ALV35" s="38">
        <f>(1-$Q$5)*EXP($G35^2/-2+(RAND!ALG33*$G35))*(1+$K35)*ALV34+$Q$5*$J35</f>
        <v>4.2522195846816464</v>
      </c>
      <c r="ALW35" s="38">
        <f>(1-$Q$5)*EXP($G35^2/-2+(RAND!ALH33*$G35))*(1+$K35)*ALW34+$Q$5*$J35</f>
        <v>7.1948996045630658</v>
      </c>
      <c r="ALX35" s="38">
        <f>(1-$Q$5)*EXP($G35^2/-2+(RAND!ALI33*$G35))*(1+$K35)*ALX34+$Q$5*$J35</f>
        <v>5.1572260840246571</v>
      </c>
      <c r="ALY35" s="38">
        <f>(1-$Q$5)*EXP($G35^2/-2+(RAND!ALJ33*$G35))*(1+$K35)*ALY34+$Q$5*$J35</f>
        <v>3.1404469622400288</v>
      </c>
      <c r="ALZ35" s="38">
        <f>(1-$Q$5)*EXP($G35^2/-2+(RAND!ALK33*$G35))*(1+$K35)*ALZ34+$Q$5*$J35</f>
        <v>5.2762118380726202</v>
      </c>
      <c r="AMA35" s="38">
        <f>(1-$Q$5)*EXP($G35^2/-2+(RAND!ALL33*$G35))*(1+$K35)*AMA34+$Q$5*$J35</f>
        <v>10.451012432389049</v>
      </c>
      <c r="AMB35" s="38">
        <f>(1-$Q$5)*EXP($G35^2/-2+(RAND!ALM33*$G35))*(1+$K35)*AMB34+$Q$5*$J35</f>
        <v>5.2695012285644003</v>
      </c>
      <c r="AMC35" s="23"/>
    </row>
    <row r="36" spans="1:1022 1026:1026">
      <c r="A36" s="38">
        <v>3.8976879365603465</v>
      </c>
      <c r="B36" s="32">
        <f t="array" ref="B36">_xlfn.STDEV.S((Q36:AMB36-$Q$8:$AMB$8)/$Q$8:$AMB$8)</f>
        <v>0.42171087733916846</v>
      </c>
      <c r="C36" s="37">
        <f>'Price+SD Inputs'!Q36</f>
        <v>0.79268641469688972</v>
      </c>
      <c r="D36" s="32">
        <f t="shared" si="0"/>
        <v>-0.37097553735772126</v>
      </c>
      <c r="E36" s="10"/>
      <c r="F36" s="23">
        <f t="array" ref="F36">_xlfn.STDEV.S((Q36:AMB36-Q35:AMB35)/Q35:AMB35)</f>
        <v>0.19019200555905497</v>
      </c>
      <c r="G36" s="10">
        <f>'Price+SD Inputs'!K63</f>
        <v>0.22421875392081497</v>
      </c>
      <c r="H36" s="32">
        <f t="shared" si="4"/>
        <v>-3.4026748361760006E-2</v>
      </c>
      <c r="I36" s="32"/>
      <c r="J36" s="10">
        <f>'Price+SD Inputs'!C63</f>
        <v>5.391</v>
      </c>
      <c r="K36" s="23">
        <f t="shared" si="2"/>
        <v>-4.7189819724284258E-2</v>
      </c>
      <c r="L36" s="32"/>
      <c r="M36" s="32">
        <f t="shared" si="1"/>
        <v>5.3679899337257204</v>
      </c>
      <c r="N36" s="32">
        <f t="shared" si="3"/>
        <v>2.3010066274279595E-2</v>
      </c>
      <c r="O36">
        <v>2.7593629399568886</v>
      </c>
      <c r="P36" s="91">
        <f>VaR!A42</f>
        <v>29</v>
      </c>
      <c r="Q36" s="38">
        <f>(1-$Q$5)*EXP($G36^2/-2+(RAND!B34*$G36))*(1+$K36)*Q35+$Q$5*$J36</f>
        <v>6.5500480707551452</v>
      </c>
      <c r="R36" s="38">
        <f>(1-$Q$5)*EXP($G36^2/-2+(RAND!C34*$G36))*(1+$K36)*R35+$Q$5*$J36</f>
        <v>4.5451899171020536</v>
      </c>
      <c r="S36" s="38">
        <f>(1-$Q$5)*EXP($G36^2/-2+(RAND!D34*$G36))*(1+$K36)*S35+$Q$5*$J36</f>
        <v>7.3658740126094333</v>
      </c>
      <c r="T36" s="38">
        <f>(1-$Q$5)*EXP($G36^2/-2+(RAND!E34*$G36))*(1+$K36)*T35+$Q$5*$J36</f>
        <v>4.2778906578379035</v>
      </c>
      <c r="U36" s="38">
        <f>(1-$Q$5)*EXP($G36^2/-2+(RAND!F34*$G36))*(1+$K36)*U35+$Q$5*$J36</f>
        <v>3.1546877582981514</v>
      </c>
      <c r="V36" s="38">
        <f>(1-$Q$5)*EXP($G36^2/-2+(RAND!G34*$G36))*(1+$K36)*V35+$Q$5*$J36</f>
        <v>4.9042246538381713</v>
      </c>
      <c r="W36" s="38">
        <f>(1-$Q$5)*EXP($G36^2/-2+(RAND!H34*$G36))*(1+$K36)*W35+$Q$5*$J36</f>
        <v>3.6193307344981616</v>
      </c>
      <c r="X36" s="38">
        <f>(1-$Q$5)*EXP($G36^2/-2+(RAND!I34*$G36))*(1+$K36)*X35+$Q$5*$J36</f>
        <v>5.1182071502523128</v>
      </c>
      <c r="Y36" s="38">
        <f>(1-$Q$5)*EXP($G36^2/-2+(RAND!J34*$G36))*(1+$K36)*Y35+$Q$5*$J36</f>
        <v>4.5418542287484485</v>
      </c>
      <c r="Z36" s="38">
        <f>(1-$Q$5)*EXP($G36^2/-2+(RAND!K34*$G36))*(1+$K36)*Z35+$Q$5*$J36</f>
        <v>10.056203481362052</v>
      </c>
      <c r="AA36" s="38">
        <f>(1-$Q$5)*EXP($G36^2/-2+(RAND!L34*$G36))*(1+$K36)*AA35+$Q$5*$J36</f>
        <v>3.371014075388179</v>
      </c>
      <c r="AB36" s="38">
        <f>(1-$Q$5)*EXP($G36^2/-2+(RAND!M34*$G36))*(1+$K36)*AB35+$Q$5*$J36</f>
        <v>5.5362635140205665</v>
      </c>
      <c r="AC36" s="38">
        <f>(1-$Q$5)*EXP($G36^2/-2+(RAND!N34*$G36))*(1+$K36)*AC35+$Q$5*$J36</f>
        <v>3.8258216705572696</v>
      </c>
      <c r="AD36" s="38">
        <f>(1-$Q$5)*EXP($G36^2/-2+(RAND!O34*$G36))*(1+$K36)*AD35+$Q$5*$J36</f>
        <v>4.1813356475210863</v>
      </c>
      <c r="AE36" s="38">
        <f>(1-$Q$5)*EXP($G36^2/-2+(RAND!P34*$G36))*(1+$K36)*AE35+$Q$5*$J36</f>
        <v>3.3844727838638313</v>
      </c>
      <c r="AF36" s="38">
        <f>(1-$Q$5)*EXP($G36^2/-2+(RAND!Q34*$G36))*(1+$K36)*AF35+$Q$5*$J36</f>
        <v>4.2549206631143113</v>
      </c>
      <c r="AG36" s="38">
        <f>(1-$Q$5)*EXP($G36^2/-2+(RAND!R34*$G36))*(1+$K36)*AG35+$Q$5*$J36</f>
        <v>3.7566720296497618</v>
      </c>
      <c r="AH36" s="38">
        <f>(1-$Q$5)*EXP($G36^2/-2+(RAND!S34*$G36))*(1+$K36)*AH35+$Q$5*$J36</f>
        <v>3.9517411671290867</v>
      </c>
      <c r="AI36" s="38">
        <f>(1-$Q$5)*EXP($G36^2/-2+(RAND!T34*$G36))*(1+$K36)*AI35+$Q$5*$J36</f>
        <v>4.1922045668737429</v>
      </c>
      <c r="AJ36" s="38">
        <f>(1-$Q$5)*EXP($G36^2/-2+(RAND!U34*$G36))*(1+$K36)*AJ35+$Q$5*$J36</f>
        <v>2.7682876085057364</v>
      </c>
      <c r="AK36" s="38">
        <f>(1-$Q$5)*EXP($G36^2/-2+(RAND!V34*$G36))*(1+$K36)*AK35+$Q$5*$J36</f>
        <v>6.0082343009454462</v>
      </c>
      <c r="AL36" s="38">
        <f>(1-$Q$5)*EXP($G36^2/-2+(RAND!W34*$G36))*(1+$K36)*AL35+$Q$5*$J36</f>
        <v>3.1370284800235542</v>
      </c>
      <c r="AM36" s="38">
        <f>(1-$Q$5)*EXP($G36^2/-2+(RAND!X34*$G36))*(1+$K36)*AM35+$Q$5*$J36</f>
        <v>5.6185524876311295</v>
      </c>
      <c r="AN36" s="38">
        <f>(1-$Q$5)*EXP($G36^2/-2+(RAND!Y34*$G36))*(1+$K36)*AN35+$Q$5*$J36</f>
        <v>3.4530702802762852</v>
      </c>
      <c r="AO36" s="38">
        <f>(1-$Q$5)*EXP($G36^2/-2+(RAND!Z34*$G36))*(1+$K36)*AO35+$Q$5*$J36</f>
        <v>3.1307174975490888</v>
      </c>
      <c r="AP36" s="38">
        <f>(1-$Q$5)*EXP($G36^2/-2+(RAND!AA34*$G36))*(1+$K36)*AP35+$Q$5*$J36</f>
        <v>4.5374909268040415</v>
      </c>
      <c r="AQ36" s="38">
        <f>(1-$Q$5)*EXP($G36^2/-2+(RAND!AB34*$G36))*(1+$K36)*AQ35+$Q$5*$J36</f>
        <v>4.6113197728491144</v>
      </c>
      <c r="AR36" s="38">
        <f>(1-$Q$5)*EXP($G36^2/-2+(RAND!AC34*$G36))*(1+$K36)*AR35+$Q$5*$J36</f>
        <v>2.8982876545315177</v>
      </c>
      <c r="AS36" s="38">
        <f>(1-$Q$5)*EXP($G36^2/-2+(RAND!AD34*$G36))*(1+$K36)*AS35+$Q$5*$J36</f>
        <v>4.3108735821016921</v>
      </c>
      <c r="AT36" s="38">
        <f>(1-$Q$5)*EXP($G36^2/-2+(RAND!AE34*$G36))*(1+$K36)*AT35+$Q$5*$J36</f>
        <v>2.8572427437798265</v>
      </c>
      <c r="AU36" s="38">
        <f>(1-$Q$5)*EXP($G36^2/-2+(RAND!AF34*$G36))*(1+$K36)*AU35+$Q$5*$J36</f>
        <v>3.661456511564845</v>
      </c>
      <c r="AV36" s="38">
        <f>(1-$Q$5)*EXP($G36^2/-2+(RAND!AG34*$G36))*(1+$K36)*AV35+$Q$5*$J36</f>
        <v>5.1965663286602712</v>
      </c>
      <c r="AW36" s="38">
        <f>(1-$Q$5)*EXP($G36^2/-2+(RAND!AH34*$G36))*(1+$K36)*AW35+$Q$5*$J36</f>
        <v>4.2541242505948933</v>
      </c>
      <c r="AX36" s="38">
        <f>(1-$Q$5)*EXP($G36^2/-2+(RAND!AI34*$G36))*(1+$K36)*AX35+$Q$5*$J36</f>
        <v>5.6388853107596733</v>
      </c>
      <c r="AY36" s="38">
        <f>(1-$Q$5)*EXP($G36^2/-2+(RAND!AJ34*$G36))*(1+$K36)*AY35+$Q$5*$J36</f>
        <v>5.6013295929405338</v>
      </c>
      <c r="AZ36" s="38">
        <f>(1-$Q$5)*EXP($G36^2/-2+(RAND!AK34*$G36))*(1+$K36)*AZ35+$Q$5*$J36</f>
        <v>2.8720310734619479</v>
      </c>
      <c r="BA36" s="38">
        <f>(1-$Q$5)*EXP($G36^2/-2+(RAND!AL34*$G36))*(1+$K36)*BA35+$Q$5*$J36</f>
        <v>6.1663176727686064</v>
      </c>
      <c r="BB36" s="38">
        <f>(1-$Q$5)*EXP($G36^2/-2+(RAND!AM34*$G36))*(1+$K36)*BB35+$Q$5*$J36</f>
        <v>9.8922571386075617</v>
      </c>
      <c r="BC36" s="38">
        <f>(1-$Q$5)*EXP($G36^2/-2+(RAND!AN34*$G36))*(1+$K36)*BC35+$Q$5*$J36</f>
        <v>2.5872061544846514</v>
      </c>
      <c r="BD36" s="38">
        <f>(1-$Q$5)*EXP($G36^2/-2+(RAND!AO34*$G36))*(1+$K36)*BD35+$Q$5*$J36</f>
        <v>2.9298586547745504</v>
      </c>
      <c r="BE36" s="38">
        <f>(1-$Q$5)*EXP($G36^2/-2+(RAND!AP34*$G36))*(1+$K36)*BE35+$Q$5*$J36</f>
        <v>3.7400145805651874</v>
      </c>
      <c r="BF36" s="38">
        <f>(1-$Q$5)*EXP($G36^2/-2+(RAND!AQ34*$G36))*(1+$K36)*BF35+$Q$5*$J36</f>
        <v>4.2628973979590148</v>
      </c>
      <c r="BG36" s="38">
        <f>(1-$Q$5)*EXP($G36^2/-2+(RAND!AR34*$G36))*(1+$K36)*BG35+$Q$5*$J36</f>
        <v>4.5204761543885139</v>
      </c>
      <c r="BH36" s="38">
        <f>(1-$Q$5)*EXP($G36^2/-2+(RAND!AS34*$G36))*(1+$K36)*BH35+$Q$5*$J36</f>
        <v>4.387538618655471</v>
      </c>
      <c r="BI36" s="38">
        <f>(1-$Q$5)*EXP($G36^2/-2+(RAND!AT34*$G36))*(1+$K36)*BI35+$Q$5*$J36</f>
        <v>6.2449721271046714</v>
      </c>
      <c r="BJ36" s="38">
        <f>(1-$Q$5)*EXP($G36^2/-2+(RAND!AU34*$G36))*(1+$K36)*BJ35+$Q$5*$J36</f>
        <v>4.8206603553460425</v>
      </c>
      <c r="BK36" s="38">
        <f>(1-$Q$5)*EXP($G36^2/-2+(RAND!AV34*$G36))*(1+$K36)*BK35+$Q$5*$J36</f>
        <v>3.3789323168993644</v>
      </c>
      <c r="BL36" s="38">
        <f>(1-$Q$5)*EXP($G36^2/-2+(RAND!AW34*$G36))*(1+$K36)*BL35+$Q$5*$J36</f>
        <v>3.7530908642388416</v>
      </c>
      <c r="BM36" s="38">
        <f>(1-$Q$5)*EXP($G36^2/-2+(RAND!AX34*$G36))*(1+$K36)*BM35+$Q$5*$J36</f>
        <v>5.2658346906787044</v>
      </c>
      <c r="BN36" s="38">
        <f>(1-$Q$5)*EXP($G36^2/-2+(RAND!AY34*$G36))*(1+$K36)*BN35+$Q$5*$J36</f>
        <v>4.894361133454356</v>
      </c>
      <c r="BO36" s="38">
        <f>(1-$Q$5)*EXP($G36^2/-2+(RAND!AZ34*$G36))*(1+$K36)*BO35+$Q$5*$J36</f>
        <v>3.5866448352119233</v>
      </c>
      <c r="BP36" s="38">
        <f>(1-$Q$5)*EXP($G36^2/-2+(RAND!BA34*$G36))*(1+$K36)*BP35+$Q$5*$J36</f>
        <v>3.9727821786481821</v>
      </c>
      <c r="BQ36" s="38">
        <f>(1-$Q$5)*EXP($G36^2/-2+(RAND!BB34*$G36))*(1+$K36)*BQ35+$Q$5*$J36</f>
        <v>3.5309684222197024</v>
      </c>
      <c r="BR36" s="38">
        <f>(1-$Q$5)*EXP($G36^2/-2+(RAND!BC34*$G36))*(1+$K36)*BR35+$Q$5*$J36</f>
        <v>4.4849743631517267</v>
      </c>
      <c r="BS36" s="38">
        <f>(1-$Q$5)*EXP($G36^2/-2+(RAND!BD34*$G36))*(1+$K36)*BS35+$Q$5*$J36</f>
        <v>7.5269253533356792</v>
      </c>
      <c r="BT36" s="38">
        <f>(1-$Q$5)*EXP($G36^2/-2+(RAND!BE34*$G36))*(1+$K36)*BT35+$Q$5*$J36</f>
        <v>4.9772001103452252</v>
      </c>
      <c r="BU36" s="38">
        <f>(1-$Q$5)*EXP($G36^2/-2+(RAND!BF34*$G36))*(1+$K36)*BU35+$Q$5*$J36</f>
        <v>5.2860566284710391</v>
      </c>
      <c r="BV36" s="38">
        <f>(1-$Q$5)*EXP($G36^2/-2+(RAND!BG34*$G36))*(1+$K36)*BV35+$Q$5*$J36</f>
        <v>3.0573381987185817</v>
      </c>
      <c r="BW36" s="38">
        <f>(1-$Q$5)*EXP($G36^2/-2+(RAND!BH34*$G36))*(1+$K36)*BW35+$Q$5*$J36</f>
        <v>4.5782381184938385</v>
      </c>
      <c r="BX36" s="38">
        <f>(1-$Q$5)*EXP($G36^2/-2+(RAND!BI34*$G36))*(1+$K36)*BX35+$Q$5*$J36</f>
        <v>4.9452421951776238</v>
      </c>
      <c r="BY36" s="38">
        <f>(1-$Q$5)*EXP($G36^2/-2+(RAND!BJ34*$G36))*(1+$K36)*BY35+$Q$5*$J36</f>
        <v>5.2444301419354273</v>
      </c>
      <c r="BZ36" s="38">
        <f>(1-$Q$5)*EXP($G36^2/-2+(RAND!BK34*$G36))*(1+$K36)*BZ35+$Q$5*$J36</f>
        <v>8.2353553804696453</v>
      </c>
      <c r="CA36" s="38">
        <f>(1-$Q$5)*EXP($G36^2/-2+(RAND!BL34*$G36))*(1+$K36)*CA35+$Q$5*$J36</f>
        <v>6.9718023062044381</v>
      </c>
      <c r="CB36" s="38">
        <f>(1-$Q$5)*EXP($G36^2/-2+(RAND!BM34*$G36))*(1+$K36)*CB35+$Q$5*$J36</f>
        <v>5.3552321969377941</v>
      </c>
      <c r="CC36" s="38">
        <f>(1-$Q$5)*EXP($G36^2/-2+(RAND!BN34*$G36))*(1+$K36)*CC35+$Q$5*$J36</f>
        <v>3.8961241397782365</v>
      </c>
      <c r="CD36" s="38">
        <f>(1-$Q$5)*EXP($G36^2/-2+(RAND!BO34*$G36))*(1+$K36)*CD35+$Q$5*$J36</f>
        <v>3.3390434394653745</v>
      </c>
      <c r="CE36" s="38">
        <f>(1-$Q$5)*EXP($G36^2/-2+(RAND!BP34*$G36))*(1+$K36)*CE35+$Q$5*$J36</f>
        <v>9.2065401407499134</v>
      </c>
      <c r="CF36" s="38">
        <f>(1-$Q$5)*EXP($G36^2/-2+(RAND!BQ34*$G36))*(1+$K36)*CF35+$Q$5*$J36</f>
        <v>11.079063439531723</v>
      </c>
      <c r="CG36" s="38">
        <f>(1-$Q$5)*EXP($G36^2/-2+(RAND!BR34*$G36))*(1+$K36)*CG35+$Q$5*$J36</f>
        <v>5.0034194372839087</v>
      </c>
      <c r="CH36" s="38">
        <f>(1-$Q$5)*EXP($G36^2/-2+(RAND!BS34*$G36))*(1+$K36)*CH35+$Q$5*$J36</f>
        <v>3.5338362228732274</v>
      </c>
      <c r="CI36" s="38">
        <f>(1-$Q$5)*EXP($G36^2/-2+(RAND!BT34*$G36))*(1+$K36)*CI35+$Q$5*$J36</f>
        <v>5.987371265983672</v>
      </c>
      <c r="CJ36" s="38">
        <f>(1-$Q$5)*EXP($G36^2/-2+(RAND!BU34*$G36))*(1+$K36)*CJ35+$Q$5*$J36</f>
        <v>6.0406625390073341</v>
      </c>
      <c r="CK36" s="38">
        <f>(1-$Q$5)*EXP($G36^2/-2+(RAND!BV34*$G36))*(1+$K36)*CK35+$Q$5*$J36</f>
        <v>6.5525996897160628</v>
      </c>
      <c r="CL36" s="38">
        <f>(1-$Q$5)*EXP($G36^2/-2+(RAND!BW34*$G36))*(1+$K36)*CL35+$Q$5*$J36</f>
        <v>5.6774851975296192</v>
      </c>
      <c r="CM36" s="38">
        <f>(1-$Q$5)*EXP($G36^2/-2+(RAND!BX34*$G36))*(1+$K36)*CM35+$Q$5*$J36</f>
        <v>3.7864777358808972</v>
      </c>
      <c r="CN36" s="38">
        <f>(1-$Q$5)*EXP($G36^2/-2+(RAND!BY34*$G36))*(1+$K36)*CN35+$Q$5*$J36</f>
        <v>2.6927285049206633</v>
      </c>
      <c r="CO36" s="38">
        <f>(1-$Q$5)*EXP($G36^2/-2+(RAND!BZ34*$G36))*(1+$K36)*CO35+$Q$5*$J36</f>
        <v>9.0963475583074338</v>
      </c>
      <c r="CP36" s="38">
        <f>(1-$Q$5)*EXP($G36^2/-2+(RAND!CA34*$G36))*(1+$K36)*CP35+$Q$5*$J36</f>
        <v>2.9531401630817413</v>
      </c>
      <c r="CQ36" s="38">
        <f>(1-$Q$5)*EXP($G36^2/-2+(RAND!CB34*$G36))*(1+$K36)*CQ35+$Q$5*$J36</f>
        <v>5.1162666911666266</v>
      </c>
      <c r="CR36" s="38">
        <f>(1-$Q$5)*EXP($G36^2/-2+(RAND!CC34*$G36))*(1+$K36)*CR35+$Q$5*$J36</f>
        <v>8.6329911122640173</v>
      </c>
      <c r="CS36" s="38">
        <f>(1-$Q$5)*EXP($G36^2/-2+(RAND!CD34*$G36))*(1+$K36)*CS35+$Q$5*$J36</f>
        <v>3.812627390654594</v>
      </c>
      <c r="CT36" s="38">
        <f>(1-$Q$5)*EXP($G36^2/-2+(RAND!CE34*$G36))*(1+$K36)*CT35+$Q$5*$J36</f>
        <v>4.7627998270100083</v>
      </c>
      <c r="CU36" s="38">
        <f>(1-$Q$5)*EXP($G36^2/-2+(RAND!CF34*$G36))*(1+$K36)*CU35+$Q$5*$J36</f>
        <v>4.7642728192761732</v>
      </c>
      <c r="CV36" s="38">
        <f>(1-$Q$5)*EXP($G36^2/-2+(RAND!CG34*$G36))*(1+$K36)*CV35+$Q$5*$J36</f>
        <v>3.6933898851427269</v>
      </c>
      <c r="CW36" s="38">
        <f>(1-$Q$5)*EXP($G36^2/-2+(RAND!CH34*$G36))*(1+$K36)*CW35+$Q$5*$J36</f>
        <v>4.533450955649168</v>
      </c>
      <c r="CX36" s="38">
        <f>(1-$Q$5)*EXP($G36^2/-2+(RAND!CI34*$G36))*(1+$K36)*CX35+$Q$5*$J36</f>
        <v>14.527950236749479</v>
      </c>
      <c r="CY36" s="38">
        <f>(1-$Q$5)*EXP($G36^2/-2+(RAND!CJ34*$G36))*(1+$K36)*CY35+$Q$5*$J36</f>
        <v>3.9933081207014389</v>
      </c>
      <c r="CZ36" s="38">
        <f>(1-$Q$5)*EXP($G36^2/-2+(RAND!CK34*$G36))*(1+$K36)*CZ35+$Q$5*$J36</f>
        <v>5.6177167975050279</v>
      </c>
      <c r="DA36" s="38">
        <f>(1-$Q$5)*EXP($G36^2/-2+(RAND!CL34*$G36))*(1+$K36)*DA35+$Q$5*$J36</f>
        <v>4.8139712749587886</v>
      </c>
      <c r="DB36" s="38">
        <f>(1-$Q$5)*EXP($G36^2/-2+(RAND!CM34*$G36))*(1+$K36)*DB35+$Q$5*$J36</f>
        <v>6.7749776317241608</v>
      </c>
      <c r="DC36" s="38">
        <f>(1-$Q$5)*EXP($G36^2/-2+(RAND!CN34*$G36))*(1+$K36)*DC35+$Q$5*$J36</f>
        <v>3.3686344654821871</v>
      </c>
      <c r="DD36" s="38">
        <f>(1-$Q$5)*EXP($G36^2/-2+(RAND!CO34*$G36))*(1+$K36)*DD35+$Q$5*$J36</f>
        <v>2.8238758556393728</v>
      </c>
      <c r="DE36" s="38">
        <f>(1-$Q$5)*EXP($G36^2/-2+(RAND!CP34*$G36))*(1+$K36)*DE35+$Q$5*$J36</f>
        <v>4.9749826676450546</v>
      </c>
      <c r="DF36" s="38">
        <f>(1-$Q$5)*EXP($G36^2/-2+(RAND!CQ34*$G36))*(1+$K36)*DF35+$Q$5*$J36</f>
        <v>5.5619754146384075</v>
      </c>
      <c r="DG36" s="38">
        <f>(1-$Q$5)*EXP($G36^2/-2+(RAND!CR34*$G36))*(1+$K36)*DG35+$Q$5*$J36</f>
        <v>3.6609658911269296</v>
      </c>
      <c r="DH36" s="38">
        <f>(1-$Q$5)*EXP($G36^2/-2+(RAND!CS34*$G36))*(1+$K36)*DH35+$Q$5*$J36</f>
        <v>9.4585922014876562</v>
      </c>
      <c r="DI36" s="38">
        <f>(1-$Q$5)*EXP($G36^2/-2+(RAND!CT34*$G36))*(1+$K36)*DI35+$Q$5*$J36</f>
        <v>5.6383268994819211</v>
      </c>
      <c r="DJ36" s="38">
        <f>(1-$Q$5)*EXP($G36^2/-2+(RAND!CU34*$G36))*(1+$K36)*DJ35+$Q$5*$J36</f>
        <v>4.1749217899426565</v>
      </c>
      <c r="DK36" s="38">
        <f>(1-$Q$5)*EXP($G36^2/-2+(RAND!CV34*$G36))*(1+$K36)*DK35+$Q$5*$J36</f>
        <v>5.8231267802263469</v>
      </c>
      <c r="DL36" s="38">
        <f>(1-$Q$5)*EXP($G36^2/-2+(RAND!CW34*$G36))*(1+$K36)*DL35+$Q$5*$J36</f>
        <v>4.2641576186125576</v>
      </c>
      <c r="DM36" s="38">
        <f>(1-$Q$5)*EXP($G36^2/-2+(RAND!CX34*$G36))*(1+$K36)*DM35+$Q$5*$J36</f>
        <v>7.3898316696307926</v>
      </c>
      <c r="DN36" s="38">
        <f>(1-$Q$5)*EXP($G36^2/-2+(RAND!CY34*$G36))*(1+$K36)*DN35+$Q$5*$J36</f>
        <v>3.3226719085013956</v>
      </c>
      <c r="DO36" s="38">
        <f>(1-$Q$5)*EXP($G36^2/-2+(RAND!CZ34*$G36))*(1+$K36)*DO35+$Q$5*$J36</f>
        <v>10.653555126218079</v>
      </c>
      <c r="DP36" s="38">
        <f>(1-$Q$5)*EXP($G36^2/-2+(RAND!DA34*$G36))*(1+$K36)*DP35+$Q$5*$J36</f>
        <v>4.4410786817297341</v>
      </c>
      <c r="DQ36" s="38">
        <f>(1-$Q$5)*EXP($G36^2/-2+(RAND!DB34*$G36))*(1+$K36)*DQ35+$Q$5*$J36</f>
        <v>8.6881206878673414</v>
      </c>
      <c r="DR36" s="38">
        <f>(1-$Q$5)*EXP($G36^2/-2+(RAND!DC34*$G36))*(1+$K36)*DR35+$Q$5*$J36</f>
        <v>3.4785129800024821</v>
      </c>
      <c r="DS36" s="38">
        <f>(1-$Q$5)*EXP($G36^2/-2+(RAND!DD34*$G36))*(1+$K36)*DS35+$Q$5*$J36</f>
        <v>6.1723562970471759</v>
      </c>
      <c r="DT36" s="38">
        <f>(1-$Q$5)*EXP($G36^2/-2+(RAND!DE34*$G36))*(1+$K36)*DT35+$Q$5*$J36</f>
        <v>3.1826012063304168</v>
      </c>
      <c r="DU36" s="38">
        <f>(1-$Q$5)*EXP($G36^2/-2+(RAND!DF34*$G36))*(1+$K36)*DU35+$Q$5*$J36</f>
        <v>3.2136517439221386</v>
      </c>
      <c r="DV36" s="38">
        <f>(1-$Q$5)*EXP($G36^2/-2+(RAND!DG34*$G36))*(1+$K36)*DV35+$Q$5*$J36</f>
        <v>10.108033520807684</v>
      </c>
      <c r="DW36" s="38">
        <f>(1-$Q$5)*EXP($G36^2/-2+(RAND!DH34*$G36))*(1+$K36)*DW35+$Q$5*$J36</f>
        <v>4.2235992786296919</v>
      </c>
      <c r="DX36" s="38">
        <f>(1-$Q$5)*EXP($G36^2/-2+(RAND!DI34*$G36))*(1+$K36)*DX35+$Q$5*$J36</f>
        <v>4.9393290020196723</v>
      </c>
      <c r="DY36" s="38">
        <f>(1-$Q$5)*EXP($G36^2/-2+(RAND!DJ34*$G36))*(1+$K36)*DY35+$Q$5*$J36</f>
        <v>5.9891824015988355</v>
      </c>
      <c r="DZ36" s="38">
        <f>(1-$Q$5)*EXP($G36^2/-2+(RAND!DK34*$G36))*(1+$K36)*DZ35+$Q$5*$J36</f>
        <v>6.4186705793502234</v>
      </c>
      <c r="EA36" s="38">
        <f>(1-$Q$5)*EXP($G36^2/-2+(RAND!DL34*$G36))*(1+$K36)*EA35+$Q$5*$J36</f>
        <v>3.3626085489483568</v>
      </c>
      <c r="EB36" s="38">
        <f>(1-$Q$5)*EXP($G36^2/-2+(RAND!DM34*$G36))*(1+$K36)*EB35+$Q$5*$J36</f>
        <v>4.6717526936996583</v>
      </c>
      <c r="EC36" s="38">
        <f>(1-$Q$5)*EXP($G36^2/-2+(RAND!DN34*$G36))*(1+$K36)*EC35+$Q$5*$J36</f>
        <v>3.2917069334319242</v>
      </c>
      <c r="ED36" s="38">
        <f>(1-$Q$5)*EXP($G36^2/-2+(RAND!DO34*$G36))*(1+$K36)*ED35+$Q$5*$J36</f>
        <v>4.8469780796666173</v>
      </c>
      <c r="EE36" s="38">
        <f>(1-$Q$5)*EXP($G36^2/-2+(RAND!DP34*$G36))*(1+$K36)*EE35+$Q$5*$J36</f>
        <v>4.9444728375631932</v>
      </c>
      <c r="EF36" s="38">
        <f>(1-$Q$5)*EXP($G36^2/-2+(RAND!DQ34*$G36))*(1+$K36)*EF35+$Q$5*$J36</f>
        <v>7.1671634044171224</v>
      </c>
      <c r="EG36" s="38">
        <f>(1-$Q$5)*EXP($G36^2/-2+(RAND!DR34*$G36))*(1+$K36)*EG35+$Q$5*$J36</f>
        <v>4.7940837614161271</v>
      </c>
      <c r="EH36" s="38">
        <f>(1-$Q$5)*EXP($G36^2/-2+(RAND!DS34*$G36))*(1+$K36)*EH35+$Q$5*$J36</f>
        <v>5.2213774252219487</v>
      </c>
      <c r="EI36" s="38">
        <f>(1-$Q$5)*EXP($G36^2/-2+(RAND!DT34*$G36))*(1+$K36)*EI35+$Q$5*$J36</f>
        <v>8.4095603229588161</v>
      </c>
      <c r="EJ36" s="38">
        <f>(1-$Q$5)*EXP($G36^2/-2+(RAND!DU34*$G36))*(1+$K36)*EJ35+$Q$5*$J36</f>
        <v>3.9107475808084926</v>
      </c>
      <c r="EK36" s="38">
        <f>(1-$Q$5)*EXP($G36^2/-2+(RAND!DV34*$G36))*(1+$K36)*EK35+$Q$5*$J36</f>
        <v>3.2339495900935997</v>
      </c>
      <c r="EL36" s="38">
        <f>(1-$Q$5)*EXP($G36^2/-2+(RAND!DW34*$G36))*(1+$K36)*EL35+$Q$5*$J36</f>
        <v>3.0326430379786036</v>
      </c>
      <c r="EM36" s="38">
        <f>(1-$Q$5)*EXP($G36^2/-2+(RAND!DX34*$G36))*(1+$K36)*EM35+$Q$5*$J36</f>
        <v>6.351366978438195</v>
      </c>
      <c r="EN36" s="38">
        <f>(1-$Q$5)*EXP($G36^2/-2+(RAND!DY34*$G36))*(1+$K36)*EN35+$Q$5*$J36</f>
        <v>3.7447696781490416</v>
      </c>
      <c r="EO36" s="38">
        <f>(1-$Q$5)*EXP($G36^2/-2+(RAND!DZ34*$G36))*(1+$K36)*EO35+$Q$5*$J36</f>
        <v>6.0289240688095944</v>
      </c>
      <c r="EP36" s="38">
        <f>(1-$Q$5)*EXP($G36^2/-2+(RAND!EA34*$G36))*(1+$K36)*EP35+$Q$5*$J36</f>
        <v>4.682022386830293</v>
      </c>
      <c r="EQ36" s="38">
        <f>(1-$Q$5)*EXP($G36^2/-2+(RAND!EB34*$G36))*(1+$K36)*EQ35+$Q$5*$J36</f>
        <v>7.485975028135595</v>
      </c>
      <c r="ER36" s="38">
        <f>(1-$Q$5)*EXP($G36^2/-2+(RAND!EC34*$G36))*(1+$K36)*ER35+$Q$5*$J36</f>
        <v>2.9243898034724642</v>
      </c>
      <c r="ES36" s="38">
        <f>(1-$Q$5)*EXP($G36^2/-2+(RAND!ED34*$G36))*(1+$K36)*ES35+$Q$5*$J36</f>
        <v>3.9231061055761325</v>
      </c>
      <c r="ET36" s="38">
        <f>(1-$Q$5)*EXP($G36^2/-2+(RAND!EE34*$G36))*(1+$K36)*ET35+$Q$5*$J36</f>
        <v>5.1517652705632555</v>
      </c>
      <c r="EU36" s="38">
        <f>(1-$Q$5)*EXP($G36^2/-2+(RAND!EF34*$G36))*(1+$K36)*EU35+$Q$5*$J36</f>
        <v>3.6485819528114494</v>
      </c>
      <c r="EV36" s="38">
        <f>(1-$Q$5)*EXP($G36^2/-2+(RAND!EG34*$G36))*(1+$K36)*EV35+$Q$5*$J36</f>
        <v>5.3072188922464587</v>
      </c>
      <c r="EW36" s="38">
        <f>(1-$Q$5)*EXP($G36^2/-2+(RAND!EH34*$G36))*(1+$K36)*EW35+$Q$5*$J36</f>
        <v>6.1615443081966621</v>
      </c>
      <c r="EX36" s="38">
        <f>(1-$Q$5)*EXP($G36^2/-2+(RAND!EI34*$G36))*(1+$K36)*EX35+$Q$5*$J36</f>
        <v>5.1958343069316735</v>
      </c>
      <c r="EY36" s="38">
        <f>(1-$Q$5)*EXP($G36^2/-2+(RAND!EJ34*$G36))*(1+$K36)*EY35+$Q$5*$J36</f>
        <v>4.2541526040790254</v>
      </c>
      <c r="EZ36" s="38">
        <f>(1-$Q$5)*EXP($G36^2/-2+(RAND!EK34*$G36))*(1+$K36)*EZ35+$Q$5*$J36</f>
        <v>3.8216296947778856</v>
      </c>
      <c r="FA36" s="38">
        <f>(1-$Q$5)*EXP($G36^2/-2+(RAND!EL34*$G36))*(1+$K36)*FA35+$Q$5*$J36</f>
        <v>4.4976322913650115</v>
      </c>
      <c r="FB36" s="38">
        <f>(1-$Q$5)*EXP($G36^2/-2+(RAND!EM34*$G36))*(1+$K36)*FB35+$Q$5*$J36</f>
        <v>4.9306376833921775</v>
      </c>
      <c r="FC36" s="38">
        <f>(1-$Q$5)*EXP($G36^2/-2+(RAND!EN34*$G36))*(1+$K36)*FC35+$Q$5*$J36</f>
        <v>3.6699322220208579</v>
      </c>
      <c r="FD36" s="38">
        <f>(1-$Q$5)*EXP($G36^2/-2+(RAND!EO34*$G36))*(1+$K36)*FD35+$Q$5*$J36</f>
        <v>11.548720637375833</v>
      </c>
      <c r="FE36" s="38">
        <f>(1-$Q$5)*EXP($G36^2/-2+(RAND!EP34*$G36))*(1+$K36)*FE35+$Q$5*$J36</f>
        <v>3.4694419137994323</v>
      </c>
      <c r="FF36" s="38">
        <f>(1-$Q$5)*EXP($G36^2/-2+(RAND!EQ34*$G36))*(1+$K36)*FF35+$Q$5*$J36</f>
        <v>4.6309268974059563</v>
      </c>
      <c r="FG36" s="38">
        <f>(1-$Q$5)*EXP($G36^2/-2+(RAND!ER34*$G36))*(1+$K36)*FG35+$Q$5*$J36</f>
        <v>5.5050984289812934</v>
      </c>
      <c r="FH36" s="38">
        <f>(1-$Q$5)*EXP($G36^2/-2+(RAND!ES34*$G36))*(1+$K36)*FH35+$Q$5*$J36</f>
        <v>2.7345190188648312</v>
      </c>
      <c r="FI36" s="38">
        <f>(1-$Q$5)*EXP($G36^2/-2+(RAND!ET34*$G36))*(1+$K36)*FI35+$Q$5*$J36</f>
        <v>5.7022848824501207</v>
      </c>
      <c r="FJ36" s="38">
        <f>(1-$Q$5)*EXP($G36^2/-2+(RAND!EU34*$G36))*(1+$K36)*FJ35+$Q$5*$J36</f>
        <v>6.2544672623323034</v>
      </c>
      <c r="FK36" s="38">
        <f>(1-$Q$5)*EXP($G36^2/-2+(RAND!EV34*$G36))*(1+$K36)*FK35+$Q$5*$J36</f>
        <v>5.0775197122915294</v>
      </c>
      <c r="FL36" s="38">
        <f>(1-$Q$5)*EXP($G36^2/-2+(RAND!EW34*$G36))*(1+$K36)*FL35+$Q$5*$J36</f>
        <v>4.7666852889026297</v>
      </c>
      <c r="FM36" s="38">
        <f>(1-$Q$5)*EXP($G36^2/-2+(RAND!EX34*$G36))*(1+$K36)*FM35+$Q$5*$J36</f>
        <v>5.2830185144121682</v>
      </c>
      <c r="FN36" s="38">
        <f>(1-$Q$5)*EXP($G36^2/-2+(RAND!EY34*$G36))*(1+$K36)*FN35+$Q$5*$J36</f>
        <v>2.5068910324862128</v>
      </c>
      <c r="FO36" s="38">
        <f>(1-$Q$5)*EXP($G36^2/-2+(RAND!EZ34*$G36))*(1+$K36)*FO35+$Q$5*$J36</f>
        <v>6.2781159991961681</v>
      </c>
      <c r="FP36" s="38">
        <f>(1-$Q$5)*EXP($G36^2/-2+(RAND!FA34*$G36))*(1+$K36)*FP35+$Q$5*$J36</f>
        <v>3.096787494627562</v>
      </c>
      <c r="FQ36" s="38">
        <f>(1-$Q$5)*EXP($G36^2/-2+(RAND!FB34*$G36))*(1+$K36)*FQ35+$Q$5*$J36</f>
        <v>4.0322050531729099</v>
      </c>
      <c r="FR36" s="38">
        <f>(1-$Q$5)*EXP($G36^2/-2+(RAND!FC34*$G36))*(1+$K36)*FR35+$Q$5*$J36</f>
        <v>5.0910739416274549</v>
      </c>
      <c r="FS36" s="38">
        <f>(1-$Q$5)*EXP($G36^2/-2+(RAND!FD34*$G36))*(1+$K36)*FS35+$Q$5*$J36</f>
        <v>6.1745446425753023</v>
      </c>
      <c r="FT36" s="38">
        <f>(1-$Q$5)*EXP($G36^2/-2+(RAND!FE34*$G36))*(1+$K36)*FT35+$Q$5*$J36</f>
        <v>12.740453761245842</v>
      </c>
      <c r="FU36" s="38">
        <f>(1-$Q$5)*EXP($G36^2/-2+(RAND!FF34*$G36))*(1+$K36)*FU35+$Q$5*$J36</f>
        <v>5.6605694484587179</v>
      </c>
      <c r="FV36" s="38">
        <f>(1-$Q$5)*EXP($G36^2/-2+(RAND!FG34*$G36))*(1+$K36)*FV35+$Q$5*$J36</f>
        <v>2.2968056112652757</v>
      </c>
      <c r="FW36" s="38">
        <f>(1-$Q$5)*EXP($G36^2/-2+(RAND!FH34*$G36))*(1+$K36)*FW35+$Q$5*$J36</f>
        <v>6.1331591748755745</v>
      </c>
      <c r="FX36" s="38">
        <f>(1-$Q$5)*EXP($G36^2/-2+(RAND!FI34*$G36))*(1+$K36)*FX35+$Q$5*$J36</f>
        <v>5.8260251017800977</v>
      </c>
      <c r="FY36" s="38">
        <f>(1-$Q$5)*EXP($G36^2/-2+(RAND!FJ34*$G36))*(1+$K36)*FY35+$Q$5*$J36</f>
        <v>9.0331704393052483</v>
      </c>
      <c r="FZ36" s="38">
        <f>(1-$Q$5)*EXP($G36^2/-2+(RAND!FK34*$G36))*(1+$K36)*FZ35+$Q$5*$J36</f>
        <v>4.3773296202433336</v>
      </c>
      <c r="GA36" s="38">
        <f>(1-$Q$5)*EXP($G36^2/-2+(RAND!FL34*$G36))*(1+$K36)*GA35+$Q$5*$J36</f>
        <v>5.5482203712266855</v>
      </c>
      <c r="GB36" s="38">
        <f>(1-$Q$5)*EXP($G36^2/-2+(RAND!FM34*$G36))*(1+$K36)*GB35+$Q$5*$J36</f>
        <v>6.4618323607244994</v>
      </c>
      <c r="GC36" s="38">
        <f>(1-$Q$5)*EXP($G36^2/-2+(RAND!FN34*$G36))*(1+$K36)*GC35+$Q$5*$J36</f>
        <v>7.0622001964728325</v>
      </c>
      <c r="GD36" s="38">
        <f>(1-$Q$5)*EXP($G36^2/-2+(RAND!FO34*$G36))*(1+$K36)*GD35+$Q$5*$J36</f>
        <v>5.3178124013006869</v>
      </c>
      <c r="GE36" s="38">
        <f>(1-$Q$5)*EXP($G36^2/-2+(RAND!FP34*$G36))*(1+$K36)*GE35+$Q$5*$J36</f>
        <v>4.1862485628306976</v>
      </c>
      <c r="GF36" s="38">
        <f>(1-$Q$5)*EXP($G36^2/-2+(RAND!FQ34*$G36))*(1+$K36)*GF35+$Q$5*$J36</f>
        <v>3.9690978791375278</v>
      </c>
      <c r="GG36" s="38">
        <f>(1-$Q$5)*EXP($G36^2/-2+(RAND!FR34*$G36))*(1+$K36)*GG35+$Q$5*$J36</f>
        <v>8.3646771740150889</v>
      </c>
      <c r="GH36" s="38">
        <f>(1-$Q$5)*EXP($G36^2/-2+(RAND!FS34*$G36))*(1+$K36)*GH35+$Q$5*$J36</f>
        <v>8.9183674015953471</v>
      </c>
      <c r="GI36" s="38">
        <f>(1-$Q$5)*EXP($G36^2/-2+(RAND!FT34*$G36))*(1+$K36)*GI35+$Q$5*$J36</f>
        <v>5.3498482021487002</v>
      </c>
      <c r="GJ36" s="38">
        <f>(1-$Q$5)*EXP($G36^2/-2+(RAND!FU34*$G36))*(1+$K36)*GJ35+$Q$5*$J36</f>
        <v>4.9071603218463986</v>
      </c>
      <c r="GK36" s="38">
        <f>(1-$Q$5)*EXP($G36^2/-2+(RAND!FV34*$G36))*(1+$K36)*GK35+$Q$5*$J36</f>
        <v>5.0790143894622437</v>
      </c>
      <c r="GL36" s="38">
        <f>(1-$Q$5)*EXP($G36^2/-2+(RAND!FW34*$G36))*(1+$K36)*GL35+$Q$5*$J36</f>
        <v>5.1911377452180263</v>
      </c>
      <c r="GM36" s="38">
        <f>(1-$Q$5)*EXP($G36^2/-2+(RAND!FX34*$G36))*(1+$K36)*GM35+$Q$5*$J36</f>
        <v>3.9366578303221438</v>
      </c>
      <c r="GN36" s="38">
        <f>(1-$Q$5)*EXP($G36^2/-2+(RAND!FY34*$G36))*(1+$K36)*GN35+$Q$5*$J36</f>
        <v>6.2390941395712263</v>
      </c>
      <c r="GO36" s="38">
        <f>(1-$Q$5)*EXP($G36^2/-2+(RAND!FZ34*$G36))*(1+$K36)*GO35+$Q$5*$J36</f>
        <v>4.6247879695259062</v>
      </c>
      <c r="GP36" s="38">
        <f>(1-$Q$5)*EXP($G36^2/-2+(RAND!GA34*$G36))*(1+$K36)*GP35+$Q$5*$J36</f>
        <v>8.7490541224930762</v>
      </c>
      <c r="GQ36" s="38">
        <f>(1-$Q$5)*EXP($G36^2/-2+(RAND!GB34*$G36))*(1+$K36)*GQ35+$Q$5*$J36</f>
        <v>5.5556790916351986</v>
      </c>
      <c r="GR36" s="38">
        <f>(1-$Q$5)*EXP($G36^2/-2+(RAND!GC34*$G36))*(1+$K36)*GR35+$Q$5*$J36</f>
        <v>23.796819358623651</v>
      </c>
      <c r="GS36" s="38">
        <f>(1-$Q$5)*EXP($G36^2/-2+(RAND!GD34*$G36))*(1+$K36)*GS35+$Q$5*$J36</f>
        <v>2.8737313392234221</v>
      </c>
      <c r="GT36" s="38">
        <f>(1-$Q$5)*EXP($G36^2/-2+(RAND!GE34*$G36))*(1+$K36)*GT35+$Q$5*$J36</f>
        <v>4.5486699717699492</v>
      </c>
      <c r="GU36" s="38">
        <f>(1-$Q$5)*EXP($G36^2/-2+(RAND!GF34*$G36))*(1+$K36)*GU35+$Q$5*$J36</f>
        <v>9.0688127785210888</v>
      </c>
      <c r="GV36" s="38">
        <f>(1-$Q$5)*EXP($G36^2/-2+(RAND!GG34*$G36))*(1+$K36)*GV35+$Q$5*$J36</f>
        <v>4.1266560672010684</v>
      </c>
      <c r="GW36" s="38">
        <f>(1-$Q$5)*EXP($G36^2/-2+(RAND!GH34*$G36))*(1+$K36)*GW35+$Q$5*$J36</f>
        <v>5.9150187027568375</v>
      </c>
      <c r="GX36" s="38">
        <f>(1-$Q$5)*EXP($G36^2/-2+(RAND!GI34*$G36))*(1+$K36)*GX35+$Q$5*$J36</f>
        <v>4.6900025293441168</v>
      </c>
      <c r="GY36" s="38">
        <f>(1-$Q$5)*EXP($G36^2/-2+(RAND!GJ34*$G36))*(1+$K36)*GY35+$Q$5*$J36</f>
        <v>3.5807148461509586</v>
      </c>
      <c r="GZ36" s="38">
        <f>(1-$Q$5)*EXP($G36^2/-2+(RAND!GK34*$G36))*(1+$K36)*GZ35+$Q$5*$J36</f>
        <v>8.5346214709902597</v>
      </c>
      <c r="HA36" s="38">
        <f>(1-$Q$5)*EXP($G36^2/-2+(RAND!GL34*$G36))*(1+$K36)*HA35+$Q$5*$J36</f>
        <v>3.8061723764510687</v>
      </c>
      <c r="HB36" s="38">
        <f>(1-$Q$5)*EXP($G36^2/-2+(RAND!GM34*$G36))*(1+$K36)*HB35+$Q$5*$J36</f>
        <v>5.2486764367055638</v>
      </c>
      <c r="HC36" s="38">
        <f>(1-$Q$5)*EXP($G36^2/-2+(RAND!GN34*$G36))*(1+$K36)*HC35+$Q$5*$J36</f>
        <v>7.2246936576845364</v>
      </c>
      <c r="HD36" s="38">
        <f>(1-$Q$5)*EXP($G36^2/-2+(RAND!GO34*$G36))*(1+$K36)*HD35+$Q$5*$J36</f>
        <v>5.4903967160081697</v>
      </c>
      <c r="HE36" s="38">
        <f>(1-$Q$5)*EXP($G36^2/-2+(RAND!GP34*$G36))*(1+$K36)*HE35+$Q$5*$J36</f>
        <v>7.5321591393520491</v>
      </c>
      <c r="HF36" s="38">
        <f>(1-$Q$5)*EXP($G36^2/-2+(RAND!GQ34*$G36))*(1+$K36)*HF35+$Q$5*$J36</f>
        <v>4.0840057590441647</v>
      </c>
      <c r="HG36" s="38">
        <f>(1-$Q$5)*EXP($G36^2/-2+(RAND!GR34*$G36))*(1+$K36)*HG35+$Q$5*$J36</f>
        <v>3.3107862025224177</v>
      </c>
      <c r="HH36" s="38">
        <f>(1-$Q$5)*EXP($G36^2/-2+(RAND!GS34*$G36))*(1+$K36)*HH35+$Q$5*$J36</f>
        <v>5.7576007727788943</v>
      </c>
      <c r="HI36" s="38">
        <f>(1-$Q$5)*EXP($G36^2/-2+(RAND!GT34*$G36))*(1+$K36)*HI35+$Q$5*$J36</f>
        <v>4.3350628656194807</v>
      </c>
      <c r="HJ36" s="38">
        <f>(1-$Q$5)*EXP($G36^2/-2+(RAND!GU34*$G36))*(1+$K36)*HJ35+$Q$5*$J36</f>
        <v>4.5770793200280471</v>
      </c>
      <c r="HK36" s="38">
        <f>(1-$Q$5)*EXP($G36^2/-2+(RAND!GV34*$G36))*(1+$K36)*HK35+$Q$5*$J36</f>
        <v>3.794635010059582</v>
      </c>
      <c r="HL36" s="38">
        <f>(1-$Q$5)*EXP($G36^2/-2+(RAND!GW34*$G36))*(1+$K36)*HL35+$Q$5*$J36</f>
        <v>6.1591877947332048</v>
      </c>
      <c r="HM36" s="38">
        <f>(1-$Q$5)*EXP($G36^2/-2+(RAND!GX34*$G36))*(1+$K36)*HM35+$Q$5*$J36</f>
        <v>4.1901990446780735</v>
      </c>
      <c r="HN36" s="38">
        <f>(1-$Q$5)*EXP($G36^2/-2+(RAND!GY34*$G36))*(1+$K36)*HN35+$Q$5*$J36</f>
        <v>4.3099528057117054</v>
      </c>
      <c r="HO36" s="38">
        <f>(1-$Q$5)*EXP($G36^2/-2+(RAND!GZ34*$G36))*(1+$K36)*HO35+$Q$5*$J36</f>
        <v>4.3540171502989855</v>
      </c>
      <c r="HP36" s="38">
        <f>(1-$Q$5)*EXP($G36^2/-2+(RAND!HA34*$G36))*(1+$K36)*HP35+$Q$5*$J36</f>
        <v>7.5190271645513302</v>
      </c>
      <c r="HQ36" s="38">
        <f>(1-$Q$5)*EXP($G36^2/-2+(RAND!HB34*$G36))*(1+$K36)*HQ35+$Q$5*$J36</f>
        <v>5.5739267143670581</v>
      </c>
      <c r="HR36" s="38">
        <f>(1-$Q$5)*EXP($G36^2/-2+(RAND!HC34*$G36))*(1+$K36)*HR35+$Q$5*$J36</f>
        <v>5.9701090351186918</v>
      </c>
      <c r="HS36" s="38">
        <f>(1-$Q$5)*EXP($G36^2/-2+(RAND!HD34*$G36))*(1+$K36)*HS35+$Q$5*$J36</f>
        <v>4.5137440855437756</v>
      </c>
      <c r="HT36" s="38">
        <f>(1-$Q$5)*EXP($G36^2/-2+(RAND!HE34*$G36))*(1+$K36)*HT35+$Q$5*$J36</f>
        <v>7.8694814344216706</v>
      </c>
      <c r="HU36" s="38">
        <f>(1-$Q$5)*EXP($G36^2/-2+(RAND!HF34*$G36))*(1+$K36)*HU35+$Q$5*$J36</f>
        <v>5.7227389895648892</v>
      </c>
      <c r="HV36" s="38">
        <f>(1-$Q$5)*EXP($G36^2/-2+(RAND!HG34*$G36))*(1+$K36)*HV35+$Q$5*$J36</f>
        <v>4.5910213668535587</v>
      </c>
      <c r="HW36" s="38">
        <f>(1-$Q$5)*EXP($G36^2/-2+(RAND!HH34*$G36))*(1+$K36)*HW35+$Q$5*$J36</f>
        <v>5.0928488168751862</v>
      </c>
      <c r="HX36" s="38">
        <f>(1-$Q$5)*EXP($G36^2/-2+(RAND!HI34*$G36))*(1+$K36)*HX35+$Q$5*$J36</f>
        <v>3.2594760194337091</v>
      </c>
      <c r="HY36" s="38">
        <f>(1-$Q$5)*EXP($G36^2/-2+(RAND!HJ34*$G36))*(1+$K36)*HY35+$Q$5*$J36</f>
        <v>3.9888570101826302</v>
      </c>
      <c r="HZ36" s="38">
        <f>(1-$Q$5)*EXP($G36^2/-2+(RAND!HK34*$G36))*(1+$K36)*HZ35+$Q$5*$J36</f>
        <v>4.3606956815513547</v>
      </c>
      <c r="IA36" s="38">
        <f>(1-$Q$5)*EXP($G36^2/-2+(RAND!HL34*$G36))*(1+$K36)*IA35+$Q$5*$J36</f>
        <v>5.268737803969751</v>
      </c>
      <c r="IB36" s="38">
        <f>(1-$Q$5)*EXP($G36^2/-2+(RAND!HM34*$G36))*(1+$K36)*IB35+$Q$5*$J36</f>
        <v>3.8036048489959446</v>
      </c>
      <c r="IC36" s="38">
        <f>(1-$Q$5)*EXP($G36^2/-2+(RAND!HN34*$G36))*(1+$K36)*IC35+$Q$5*$J36</f>
        <v>8.0794180891486373</v>
      </c>
      <c r="ID36" s="38">
        <f>(1-$Q$5)*EXP($G36^2/-2+(RAND!HO34*$G36))*(1+$K36)*ID35+$Q$5*$J36</f>
        <v>4.938797727427791</v>
      </c>
      <c r="IE36" s="38">
        <f>(1-$Q$5)*EXP($G36^2/-2+(RAND!HP34*$G36))*(1+$K36)*IE35+$Q$5*$J36</f>
        <v>5.7817523480036339</v>
      </c>
      <c r="IF36" s="38">
        <f>(1-$Q$5)*EXP($G36^2/-2+(RAND!HQ34*$G36))*(1+$K36)*IF35+$Q$5*$J36</f>
        <v>3.6044386209525268</v>
      </c>
      <c r="IG36" s="38">
        <f>(1-$Q$5)*EXP($G36^2/-2+(RAND!HR34*$G36))*(1+$K36)*IG35+$Q$5*$J36</f>
        <v>6.4058073687109163</v>
      </c>
      <c r="IH36" s="38">
        <f>(1-$Q$5)*EXP($G36^2/-2+(RAND!HS34*$G36))*(1+$K36)*IH35+$Q$5*$J36</f>
        <v>4.5323926402548995</v>
      </c>
      <c r="II36" s="38">
        <f>(1-$Q$5)*EXP($G36^2/-2+(RAND!HT34*$G36))*(1+$K36)*II35+$Q$5*$J36</f>
        <v>6.0721391695180795</v>
      </c>
      <c r="IJ36" s="38">
        <f>(1-$Q$5)*EXP($G36^2/-2+(RAND!HU34*$G36))*(1+$K36)*IJ35+$Q$5*$J36</f>
        <v>5.0831855827504944</v>
      </c>
      <c r="IK36" s="38">
        <f>(1-$Q$5)*EXP($G36^2/-2+(RAND!HV34*$G36))*(1+$K36)*IK35+$Q$5*$J36</f>
        <v>5.8019465864243021</v>
      </c>
      <c r="IL36" s="38">
        <f>(1-$Q$5)*EXP($G36^2/-2+(RAND!HW34*$G36))*(1+$K36)*IL35+$Q$5*$J36</f>
        <v>6.6451476429199152</v>
      </c>
      <c r="IM36" s="38">
        <f>(1-$Q$5)*EXP($G36^2/-2+(RAND!HX34*$G36))*(1+$K36)*IM35+$Q$5*$J36</f>
        <v>10.978608587768656</v>
      </c>
      <c r="IN36" s="38">
        <f>(1-$Q$5)*EXP($G36^2/-2+(RAND!HY34*$G36))*(1+$K36)*IN35+$Q$5*$J36</f>
        <v>4.3674063332596589</v>
      </c>
      <c r="IO36" s="38">
        <f>(1-$Q$5)*EXP($G36^2/-2+(RAND!HZ34*$G36))*(1+$K36)*IO35+$Q$5*$J36</f>
        <v>5.9075622735184687</v>
      </c>
      <c r="IP36" s="38">
        <f>(1-$Q$5)*EXP($G36^2/-2+(RAND!IA34*$G36))*(1+$K36)*IP35+$Q$5*$J36</f>
        <v>5.3812158902210223</v>
      </c>
      <c r="IQ36" s="38">
        <f>(1-$Q$5)*EXP($G36^2/-2+(RAND!IB34*$G36))*(1+$K36)*IQ35+$Q$5*$J36</f>
        <v>4.7729855139973782</v>
      </c>
      <c r="IR36" s="38">
        <f>(1-$Q$5)*EXP($G36^2/-2+(RAND!IC34*$G36))*(1+$K36)*IR35+$Q$5*$J36</f>
        <v>6.6631150279323581</v>
      </c>
      <c r="IS36" s="38">
        <f>(1-$Q$5)*EXP($G36^2/-2+(RAND!ID34*$G36))*(1+$K36)*IS35+$Q$5*$J36</f>
        <v>4.5708082865245165</v>
      </c>
      <c r="IT36" s="38">
        <f>(1-$Q$5)*EXP($G36^2/-2+(RAND!IE34*$G36))*(1+$K36)*IT35+$Q$5*$J36</f>
        <v>4.3247751448844447</v>
      </c>
      <c r="IU36" s="38">
        <f>(1-$Q$5)*EXP($G36^2/-2+(RAND!IF34*$G36))*(1+$K36)*IU35+$Q$5*$J36</f>
        <v>7.8984506759087951</v>
      </c>
      <c r="IV36" s="38">
        <f>(1-$Q$5)*EXP($G36^2/-2+(RAND!IG34*$G36))*(1+$K36)*IV35+$Q$5*$J36</f>
        <v>7.8903768821029772</v>
      </c>
      <c r="IW36" s="38">
        <f>(1-$Q$5)*EXP($G36^2/-2+(RAND!IH34*$G36))*(1+$K36)*IW35+$Q$5*$J36</f>
        <v>15.73390380193719</v>
      </c>
      <c r="IX36" s="38">
        <f>(1-$Q$5)*EXP($G36^2/-2+(RAND!II34*$G36))*(1+$K36)*IX35+$Q$5*$J36</f>
        <v>3.8414468141342573</v>
      </c>
      <c r="IY36" s="38">
        <f>(1-$Q$5)*EXP($G36^2/-2+(RAND!IJ34*$G36))*(1+$K36)*IY35+$Q$5*$J36</f>
        <v>5.7258927329998093</v>
      </c>
      <c r="IZ36" s="38">
        <f>(1-$Q$5)*EXP($G36^2/-2+(RAND!IK34*$G36))*(1+$K36)*IZ35+$Q$5*$J36</f>
        <v>8.3219948348226556</v>
      </c>
      <c r="JA36" s="38">
        <f>(1-$Q$5)*EXP($G36^2/-2+(RAND!IL34*$G36))*(1+$K36)*JA35+$Q$5*$J36</f>
        <v>6.7861688823568889</v>
      </c>
      <c r="JB36" s="38">
        <f>(1-$Q$5)*EXP($G36^2/-2+(RAND!IM34*$G36))*(1+$K36)*JB35+$Q$5*$J36</f>
        <v>3.265021223943215</v>
      </c>
      <c r="JC36" s="38">
        <f>(1-$Q$5)*EXP($G36^2/-2+(RAND!IN34*$G36))*(1+$K36)*JC35+$Q$5*$J36</f>
        <v>4.7501475036870131</v>
      </c>
      <c r="JD36" s="38">
        <f>(1-$Q$5)*EXP($G36^2/-2+(RAND!IO34*$G36))*(1+$K36)*JD35+$Q$5*$J36</f>
        <v>6.6907607506512159</v>
      </c>
      <c r="JE36" s="38">
        <f>(1-$Q$5)*EXP($G36^2/-2+(RAND!IP34*$G36))*(1+$K36)*JE35+$Q$5*$J36</f>
        <v>8.0821593503421454</v>
      </c>
      <c r="JF36" s="38">
        <f>(1-$Q$5)*EXP($G36^2/-2+(RAND!IQ34*$G36))*(1+$K36)*JF35+$Q$5*$J36</f>
        <v>6.5127778397541345</v>
      </c>
      <c r="JG36" s="38">
        <f>(1-$Q$5)*EXP($G36^2/-2+(RAND!IR34*$G36))*(1+$K36)*JG35+$Q$5*$J36</f>
        <v>5.6780501815226083</v>
      </c>
      <c r="JH36" s="38">
        <f>(1-$Q$5)*EXP($G36^2/-2+(RAND!IS34*$G36))*(1+$K36)*JH35+$Q$5*$J36</f>
        <v>6.2413372947231514</v>
      </c>
      <c r="JI36" s="38">
        <f>(1-$Q$5)*EXP($G36^2/-2+(RAND!IT34*$G36))*(1+$K36)*JI35+$Q$5*$J36</f>
        <v>4.3464876069235379</v>
      </c>
      <c r="JJ36" s="38">
        <f>(1-$Q$5)*EXP($G36^2/-2+(RAND!IU34*$G36))*(1+$K36)*JJ35+$Q$5*$J36</f>
        <v>5.8897009693541795</v>
      </c>
      <c r="JK36" s="38">
        <f>(1-$Q$5)*EXP($G36^2/-2+(RAND!IV34*$G36))*(1+$K36)*JK35+$Q$5*$J36</f>
        <v>5.4540578700874587</v>
      </c>
      <c r="JL36" s="38">
        <f>(1-$Q$5)*EXP($G36^2/-2+(RAND!IW34*$G36))*(1+$K36)*JL35+$Q$5*$J36</f>
        <v>6.7920379171500951</v>
      </c>
      <c r="JM36" s="38">
        <f>(1-$Q$5)*EXP($G36^2/-2+(RAND!IX34*$G36))*(1+$K36)*JM35+$Q$5*$J36</f>
        <v>9.0877022300745089</v>
      </c>
      <c r="JN36" s="38">
        <f>(1-$Q$5)*EXP($G36^2/-2+(RAND!IY34*$G36))*(1+$K36)*JN35+$Q$5*$J36</f>
        <v>5.0585985393991271</v>
      </c>
      <c r="JO36" s="38">
        <f>(1-$Q$5)*EXP($G36^2/-2+(RAND!IZ34*$G36))*(1+$K36)*JO35+$Q$5*$J36</f>
        <v>2.4174633436949691</v>
      </c>
      <c r="JP36" s="38">
        <f>(1-$Q$5)*EXP($G36^2/-2+(RAND!JA34*$G36))*(1+$K36)*JP35+$Q$5*$J36</f>
        <v>4.4633760059000203</v>
      </c>
      <c r="JQ36" s="38">
        <f>(1-$Q$5)*EXP($G36^2/-2+(RAND!JB34*$G36))*(1+$K36)*JQ35+$Q$5*$J36</f>
        <v>4.7866952547673263</v>
      </c>
      <c r="JR36" s="38">
        <f>(1-$Q$5)*EXP($G36^2/-2+(RAND!JC34*$G36))*(1+$K36)*JR35+$Q$5*$J36</f>
        <v>3.3853998721935392</v>
      </c>
      <c r="JS36" s="38">
        <f>(1-$Q$5)*EXP($G36^2/-2+(RAND!JD34*$G36))*(1+$K36)*JS35+$Q$5*$J36</f>
        <v>3.6857534273725818</v>
      </c>
      <c r="JT36" s="38">
        <f>(1-$Q$5)*EXP($G36^2/-2+(RAND!JE34*$G36))*(1+$K36)*JT35+$Q$5*$J36</f>
        <v>5.4333750871501314</v>
      </c>
      <c r="JU36" s="38">
        <f>(1-$Q$5)*EXP($G36^2/-2+(RAND!JF34*$G36))*(1+$K36)*JU35+$Q$5*$J36</f>
        <v>5.2828559586132648</v>
      </c>
      <c r="JV36" s="38">
        <f>(1-$Q$5)*EXP($G36^2/-2+(RAND!JG34*$G36))*(1+$K36)*JV35+$Q$5*$J36</f>
        <v>8.077786356661937</v>
      </c>
      <c r="JW36" s="38">
        <f>(1-$Q$5)*EXP($G36^2/-2+(RAND!JH34*$G36))*(1+$K36)*JW35+$Q$5*$J36</f>
        <v>3.5363627533600575</v>
      </c>
      <c r="JX36" s="38">
        <f>(1-$Q$5)*EXP($G36^2/-2+(RAND!JI34*$G36))*(1+$K36)*JX35+$Q$5*$J36</f>
        <v>8.9327274224710074</v>
      </c>
      <c r="JY36" s="38">
        <f>(1-$Q$5)*EXP($G36^2/-2+(RAND!JJ34*$G36))*(1+$K36)*JY35+$Q$5*$J36</f>
        <v>2.4416161239776493</v>
      </c>
      <c r="JZ36" s="38">
        <f>(1-$Q$5)*EXP($G36^2/-2+(RAND!JK34*$G36))*(1+$K36)*JZ35+$Q$5*$J36</f>
        <v>3.8103071411393064</v>
      </c>
      <c r="KA36" s="38">
        <f>(1-$Q$5)*EXP($G36^2/-2+(RAND!JL34*$G36))*(1+$K36)*KA35+$Q$5*$J36</f>
        <v>3.8802176681641285</v>
      </c>
      <c r="KB36" s="38">
        <f>(1-$Q$5)*EXP($G36^2/-2+(RAND!JM34*$G36))*(1+$K36)*KB35+$Q$5*$J36</f>
        <v>7.8279835947757244</v>
      </c>
      <c r="KC36" s="38">
        <f>(1-$Q$5)*EXP($G36^2/-2+(RAND!JN34*$G36))*(1+$K36)*KC35+$Q$5*$J36</f>
        <v>4.3474396360619654</v>
      </c>
      <c r="KD36" s="38">
        <f>(1-$Q$5)*EXP($G36^2/-2+(RAND!JO34*$G36))*(1+$K36)*KD35+$Q$5*$J36</f>
        <v>5.1340223190098211</v>
      </c>
      <c r="KE36" s="38">
        <f>(1-$Q$5)*EXP($G36^2/-2+(RAND!JP34*$G36))*(1+$K36)*KE35+$Q$5*$J36</f>
        <v>13.534321300265329</v>
      </c>
      <c r="KF36" s="38">
        <f>(1-$Q$5)*EXP($G36^2/-2+(RAND!JQ34*$G36))*(1+$K36)*KF35+$Q$5*$J36</f>
        <v>5.8924423236294325</v>
      </c>
      <c r="KG36" s="38">
        <f>(1-$Q$5)*EXP($G36^2/-2+(RAND!JR34*$G36))*(1+$K36)*KG35+$Q$5*$J36</f>
        <v>5.0228020559067028</v>
      </c>
      <c r="KH36" s="38">
        <f>(1-$Q$5)*EXP($G36^2/-2+(RAND!JS34*$G36))*(1+$K36)*KH35+$Q$5*$J36</f>
        <v>3.550869689963096</v>
      </c>
      <c r="KI36" s="38">
        <f>(1-$Q$5)*EXP($G36^2/-2+(RAND!JT34*$G36))*(1+$K36)*KI35+$Q$5*$J36</f>
        <v>3.8921861405092626</v>
      </c>
      <c r="KJ36" s="38">
        <f>(1-$Q$5)*EXP($G36^2/-2+(RAND!JU34*$G36))*(1+$K36)*KJ35+$Q$5*$J36</f>
        <v>13.050618700063348</v>
      </c>
      <c r="KK36" s="38">
        <f>(1-$Q$5)*EXP($G36^2/-2+(RAND!JV34*$G36))*(1+$K36)*KK35+$Q$5*$J36</f>
        <v>4.7444489472481743</v>
      </c>
      <c r="KL36" s="38">
        <f>(1-$Q$5)*EXP($G36^2/-2+(RAND!JW34*$G36))*(1+$K36)*KL35+$Q$5*$J36</f>
        <v>3.9077772562613466</v>
      </c>
      <c r="KM36" s="38">
        <f>(1-$Q$5)*EXP($G36^2/-2+(RAND!JX34*$G36))*(1+$K36)*KM35+$Q$5*$J36</f>
        <v>2.6522930824383013</v>
      </c>
      <c r="KN36" s="38">
        <f>(1-$Q$5)*EXP($G36^2/-2+(RAND!JY34*$G36))*(1+$K36)*KN35+$Q$5*$J36</f>
        <v>5.1018377020854295</v>
      </c>
      <c r="KO36" s="38">
        <f>(1-$Q$5)*EXP($G36^2/-2+(RAND!JZ34*$G36))*(1+$K36)*KO35+$Q$5*$J36</f>
        <v>7.8376593717551204</v>
      </c>
      <c r="KP36" s="38">
        <f>(1-$Q$5)*EXP($G36^2/-2+(RAND!KA34*$G36))*(1+$K36)*KP35+$Q$5*$J36</f>
        <v>4.8712797232487848</v>
      </c>
      <c r="KQ36" s="38">
        <f>(1-$Q$5)*EXP($G36^2/-2+(RAND!KB34*$G36))*(1+$K36)*KQ35+$Q$5*$J36</f>
        <v>5.1062992424784204</v>
      </c>
      <c r="KR36" s="38">
        <f>(1-$Q$5)*EXP($G36^2/-2+(RAND!KC34*$G36))*(1+$K36)*KR35+$Q$5*$J36</f>
        <v>6.1918035537349381</v>
      </c>
      <c r="KS36" s="38">
        <f>(1-$Q$5)*EXP($G36^2/-2+(RAND!KD34*$G36))*(1+$K36)*KS35+$Q$5*$J36</f>
        <v>7.0308544154122181</v>
      </c>
      <c r="KT36" s="38">
        <f>(1-$Q$5)*EXP($G36^2/-2+(RAND!KE34*$G36))*(1+$K36)*KT35+$Q$5*$J36</f>
        <v>10.131302324717955</v>
      </c>
      <c r="KU36" s="38">
        <f>(1-$Q$5)*EXP($G36^2/-2+(RAND!KF34*$G36))*(1+$K36)*KU35+$Q$5*$J36</f>
        <v>7.5884990047871428</v>
      </c>
      <c r="KV36" s="38">
        <f>(1-$Q$5)*EXP($G36^2/-2+(RAND!KG34*$G36))*(1+$K36)*KV35+$Q$5*$J36</f>
        <v>4.6632322149383993</v>
      </c>
      <c r="KW36" s="38">
        <f>(1-$Q$5)*EXP($G36^2/-2+(RAND!KH34*$G36))*(1+$K36)*KW35+$Q$5*$J36</f>
        <v>5.2532727713979552</v>
      </c>
      <c r="KX36" s="38">
        <f>(1-$Q$5)*EXP($G36^2/-2+(RAND!KI34*$G36))*(1+$K36)*KX35+$Q$5*$J36</f>
        <v>5.8641262326693715</v>
      </c>
      <c r="KY36" s="38">
        <f>(1-$Q$5)*EXP($G36^2/-2+(RAND!KJ34*$G36))*(1+$K36)*KY35+$Q$5*$J36</f>
        <v>6.6490696315689908</v>
      </c>
      <c r="KZ36" s="38">
        <f>(1-$Q$5)*EXP($G36^2/-2+(RAND!KK34*$G36))*(1+$K36)*KZ35+$Q$5*$J36</f>
        <v>4.8554115363223813</v>
      </c>
      <c r="LA36" s="38">
        <f>(1-$Q$5)*EXP($G36^2/-2+(RAND!KL34*$G36))*(1+$K36)*LA35+$Q$5*$J36</f>
        <v>5.6770006427856314</v>
      </c>
      <c r="LB36" s="38">
        <f>(1-$Q$5)*EXP($G36^2/-2+(RAND!KM34*$G36))*(1+$K36)*LB35+$Q$5*$J36</f>
        <v>4.134631999355368</v>
      </c>
      <c r="LC36" s="38">
        <f>(1-$Q$5)*EXP($G36^2/-2+(RAND!KN34*$G36))*(1+$K36)*LC35+$Q$5*$J36</f>
        <v>4.9410905572029442</v>
      </c>
      <c r="LD36" s="38">
        <f>(1-$Q$5)*EXP($G36^2/-2+(RAND!KO34*$G36))*(1+$K36)*LD35+$Q$5*$J36</f>
        <v>5.7369355969771476</v>
      </c>
      <c r="LE36" s="38">
        <f>(1-$Q$5)*EXP($G36^2/-2+(RAND!KP34*$G36))*(1+$K36)*LE35+$Q$5*$J36</f>
        <v>5.4893810404602892</v>
      </c>
      <c r="LF36" s="38">
        <f>(1-$Q$5)*EXP($G36^2/-2+(RAND!KQ34*$G36))*(1+$K36)*LF35+$Q$5*$J36</f>
        <v>3.3067520623358027</v>
      </c>
      <c r="LG36" s="38">
        <f>(1-$Q$5)*EXP($G36^2/-2+(RAND!KR34*$G36))*(1+$K36)*LG35+$Q$5*$J36</f>
        <v>6.4507923612260187</v>
      </c>
      <c r="LH36" s="38">
        <f>(1-$Q$5)*EXP($G36^2/-2+(RAND!KS34*$G36))*(1+$K36)*LH35+$Q$5*$J36</f>
        <v>5.5412831926579624</v>
      </c>
      <c r="LI36" s="38">
        <f>(1-$Q$5)*EXP($G36^2/-2+(RAND!KT34*$G36))*(1+$K36)*LI35+$Q$5*$J36</f>
        <v>5.0194321301019134</v>
      </c>
      <c r="LJ36" s="38">
        <f>(1-$Q$5)*EXP($G36^2/-2+(RAND!KU34*$G36))*(1+$K36)*LJ35+$Q$5*$J36</f>
        <v>4.0020148287781332</v>
      </c>
      <c r="LK36" s="38">
        <f>(1-$Q$5)*EXP($G36^2/-2+(RAND!KV34*$G36))*(1+$K36)*LK35+$Q$5*$J36</f>
        <v>7.6419118896211327</v>
      </c>
      <c r="LL36" s="38">
        <f>(1-$Q$5)*EXP($G36^2/-2+(RAND!KW34*$G36))*(1+$K36)*LL35+$Q$5*$J36</f>
        <v>4.3829871696841574</v>
      </c>
      <c r="LM36" s="38">
        <f>(1-$Q$5)*EXP($G36^2/-2+(RAND!KX34*$G36))*(1+$K36)*LM35+$Q$5*$J36</f>
        <v>5.9188639161038301</v>
      </c>
      <c r="LN36" s="38">
        <f>(1-$Q$5)*EXP($G36^2/-2+(RAND!KY34*$G36))*(1+$K36)*LN35+$Q$5*$J36</f>
        <v>4.3616305983579187</v>
      </c>
      <c r="LO36" s="38">
        <f>(1-$Q$5)*EXP($G36^2/-2+(RAND!KZ34*$G36))*(1+$K36)*LO35+$Q$5*$J36</f>
        <v>4.0799521342778329</v>
      </c>
      <c r="LP36" s="38">
        <f>(1-$Q$5)*EXP($G36^2/-2+(RAND!LA34*$G36))*(1+$K36)*LP35+$Q$5*$J36</f>
        <v>4.9072743671101788</v>
      </c>
      <c r="LQ36" s="38">
        <f>(1-$Q$5)*EXP($G36^2/-2+(RAND!LB34*$G36))*(1+$K36)*LQ35+$Q$5*$J36</f>
        <v>3.565402601953779</v>
      </c>
      <c r="LR36" s="38">
        <f>(1-$Q$5)*EXP($G36^2/-2+(RAND!LC34*$G36))*(1+$K36)*LR35+$Q$5*$J36</f>
        <v>4.9925968651473172</v>
      </c>
      <c r="LS36" s="38">
        <f>(1-$Q$5)*EXP($G36^2/-2+(RAND!LD34*$G36))*(1+$K36)*LS35+$Q$5*$J36</f>
        <v>4.7146060844311899</v>
      </c>
      <c r="LT36" s="38">
        <f>(1-$Q$5)*EXP($G36^2/-2+(RAND!LE34*$G36))*(1+$K36)*LT35+$Q$5*$J36</f>
        <v>3.7008895732461822</v>
      </c>
      <c r="LU36" s="38">
        <f>(1-$Q$5)*EXP($G36^2/-2+(RAND!LF34*$G36))*(1+$K36)*LU35+$Q$5*$J36</f>
        <v>8.8352284000929089</v>
      </c>
      <c r="LV36" s="38">
        <f>(1-$Q$5)*EXP($G36^2/-2+(RAND!LG34*$G36))*(1+$K36)*LV35+$Q$5*$J36</f>
        <v>4.8116964128774393</v>
      </c>
      <c r="LW36" s="38">
        <f>(1-$Q$5)*EXP($G36^2/-2+(RAND!LH34*$G36))*(1+$K36)*LW35+$Q$5*$J36</f>
        <v>4.2275742227021462</v>
      </c>
      <c r="LX36" s="38">
        <f>(1-$Q$5)*EXP($G36^2/-2+(RAND!LI34*$G36))*(1+$K36)*LX35+$Q$5*$J36</f>
        <v>5.6925989468556466</v>
      </c>
      <c r="LY36" s="38">
        <f>(1-$Q$5)*EXP($G36^2/-2+(RAND!LJ34*$G36))*(1+$K36)*LY35+$Q$5*$J36</f>
        <v>4.6342324000160513</v>
      </c>
      <c r="LZ36" s="38">
        <f>(1-$Q$5)*EXP($G36^2/-2+(RAND!LK34*$G36))*(1+$K36)*LZ35+$Q$5*$J36</f>
        <v>7.8784876137554871</v>
      </c>
      <c r="MA36" s="38">
        <f>(1-$Q$5)*EXP($G36^2/-2+(RAND!LL34*$G36))*(1+$K36)*MA35+$Q$5*$J36</f>
        <v>4.2489552504186623</v>
      </c>
      <c r="MB36" s="38">
        <f>(1-$Q$5)*EXP($G36^2/-2+(RAND!LM34*$G36))*(1+$K36)*MB35+$Q$5*$J36</f>
        <v>8.0836764182679772</v>
      </c>
      <c r="MC36" s="38">
        <f>(1-$Q$5)*EXP($G36^2/-2+(RAND!LN34*$G36))*(1+$K36)*MC35+$Q$5*$J36</f>
        <v>6.9305583217850408</v>
      </c>
      <c r="MD36" s="38">
        <f>(1-$Q$5)*EXP($G36^2/-2+(RAND!LO34*$G36))*(1+$K36)*MD35+$Q$5*$J36</f>
        <v>1.788452522272173</v>
      </c>
      <c r="ME36" s="38">
        <f>(1-$Q$5)*EXP($G36^2/-2+(RAND!LP34*$G36))*(1+$K36)*ME35+$Q$5*$J36</f>
        <v>6.4922695561958417</v>
      </c>
      <c r="MF36" s="38">
        <f>(1-$Q$5)*EXP($G36^2/-2+(RAND!LQ34*$G36))*(1+$K36)*MF35+$Q$5*$J36</f>
        <v>2.6236544293635209</v>
      </c>
      <c r="MG36" s="38">
        <f>(1-$Q$5)*EXP($G36^2/-2+(RAND!LR34*$G36))*(1+$K36)*MG35+$Q$5*$J36</f>
        <v>5.520707512108368</v>
      </c>
      <c r="MH36" s="38">
        <f>(1-$Q$5)*EXP($G36^2/-2+(RAND!LS34*$G36))*(1+$K36)*MH35+$Q$5*$J36</f>
        <v>8.1270787267893549</v>
      </c>
      <c r="MI36" s="38">
        <f>(1-$Q$5)*EXP($G36^2/-2+(RAND!LT34*$G36))*(1+$K36)*MI35+$Q$5*$J36</f>
        <v>5.448696007340291</v>
      </c>
      <c r="MJ36" s="38">
        <f>(1-$Q$5)*EXP($G36^2/-2+(RAND!LU34*$G36))*(1+$K36)*MJ35+$Q$5*$J36</f>
        <v>2.8001045667592663</v>
      </c>
      <c r="MK36" s="38">
        <f>(1-$Q$5)*EXP($G36^2/-2+(RAND!LV34*$G36))*(1+$K36)*MK35+$Q$5*$J36</f>
        <v>5.2349679898688803</v>
      </c>
      <c r="ML36" s="38">
        <f>(1-$Q$5)*EXP($G36^2/-2+(RAND!LW34*$G36))*(1+$K36)*ML35+$Q$5*$J36</f>
        <v>4.2082470488721704</v>
      </c>
      <c r="MM36" s="38">
        <f>(1-$Q$5)*EXP($G36^2/-2+(RAND!LX34*$G36))*(1+$K36)*MM35+$Q$5*$J36</f>
        <v>5.4367185378857226</v>
      </c>
      <c r="MN36" s="38">
        <f>(1-$Q$5)*EXP($G36^2/-2+(RAND!LY34*$G36))*(1+$K36)*MN35+$Q$5*$J36</f>
        <v>2.6754103999916206</v>
      </c>
      <c r="MO36" s="38">
        <f>(1-$Q$5)*EXP($G36^2/-2+(RAND!LZ34*$G36))*(1+$K36)*MO35+$Q$5*$J36</f>
        <v>4.5560547894222481</v>
      </c>
      <c r="MP36" s="38">
        <f>(1-$Q$5)*EXP($G36^2/-2+(RAND!MA34*$G36))*(1+$K36)*MP35+$Q$5*$J36</f>
        <v>3.754312706872672</v>
      </c>
      <c r="MQ36" s="38">
        <f>(1-$Q$5)*EXP($G36^2/-2+(RAND!MB34*$G36))*(1+$K36)*MQ35+$Q$5*$J36</f>
        <v>9.0468280068592648</v>
      </c>
      <c r="MR36" s="38">
        <f>(1-$Q$5)*EXP($G36^2/-2+(RAND!MC34*$G36))*(1+$K36)*MR35+$Q$5*$J36</f>
        <v>3.8787902886970143</v>
      </c>
      <c r="MS36" s="38">
        <f>(1-$Q$5)*EXP($G36^2/-2+(RAND!MD34*$G36))*(1+$K36)*MS35+$Q$5*$J36</f>
        <v>11.228209634201972</v>
      </c>
      <c r="MT36" s="38">
        <f>(1-$Q$5)*EXP($G36^2/-2+(RAND!ME34*$G36))*(1+$K36)*MT35+$Q$5*$J36</f>
        <v>5.4076086414680118</v>
      </c>
      <c r="MU36" s="38">
        <f>(1-$Q$5)*EXP($G36^2/-2+(RAND!MF34*$G36))*(1+$K36)*MU35+$Q$5*$J36</f>
        <v>3.502641245200671</v>
      </c>
      <c r="MV36" s="38">
        <f>(1-$Q$5)*EXP($G36^2/-2+(RAND!MG34*$G36))*(1+$K36)*MV35+$Q$5*$J36</f>
        <v>5.5507918716388511</v>
      </c>
      <c r="MW36" s="38">
        <f>(1-$Q$5)*EXP($G36^2/-2+(RAND!MH34*$G36))*(1+$K36)*MW35+$Q$5*$J36</f>
        <v>5.2212445195408375</v>
      </c>
      <c r="MX36" s="38">
        <f>(1-$Q$5)*EXP($G36^2/-2+(RAND!MI34*$G36))*(1+$K36)*MX35+$Q$5*$J36</f>
        <v>5.5063881875429059</v>
      </c>
      <c r="MY36" s="38">
        <f>(1-$Q$5)*EXP($G36^2/-2+(RAND!MJ34*$G36))*(1+$K36)*MY35+$Q$5*$J36</f>
        <v>4.0361072289000717</v>
      </c>
      <c r="MZ36" s="38">
        <f>(1-$Q$5)*EXP($G36^2/-2+(RAND!MK34*$G36))*(1+$K36)*MZ35+$Q$5*$J36</f>
        <v>5.7833867656678208</v>
      </c>
      <c r="NA36" s="38">
        <f>(1-$Q$5)*EXP($G36^2/-2+(RAND!ML34*$G36))*(1+$K36)*NA35+$Q$5*$J36</f>
        <v>4.1764680002124379</v>
      </c>
      <c r="NB36" s="38">
        <f>(1-$Q$5)*EXP($G36^2/-2+(RAND!MM34*$G36))*(1+$K36)*NB35+$Q$5*$J36</f>
        <v>4.6685536629848174</v>
      </c>
      <c r="NC36" s="38">
        <f>(1-$Q$5)*EXP($G36^2/-2+(RAND!MN34*$G36))*(1+$K36)*NC35+$Q$5*$J36</f>
        <v>7.5790125766922616</v>
      </c>
      <c r="ND36" s="38">
        <f>(1-$Q$5)*EXP($G36^2/-2+(RAND!MO34*$G36))*(1+$K36)*ND35+$Q$5*$J36</f>
        <v>4.7246448908235603</v>
      </c>
      <c r="NE36" s="38">
        <f>(1-$Q$5)*EXP($G36^2/-2+(RAND!MP34*$G36))*(1+$K36)*NE35+$Q$5*$J36</f>
        <v>5.1731137384661201</v>
      </c>
      <c r="NF36" s="38">
        <f>(1-$Q$5)*EXP($G36^2/-2+(RAND!MQ34*$G36))*(1+$K36)*NF35+$Q$5*$J36</f>
        <v>6.0983290650584827</v>
      </c>
      <c r="NG36" s="38">
        <f>(1-$Q$5)*EXP($G36^2/-2+(RAND!MR34*$G36))*(1+$K36)*NG35+$Q$5*$J36</f>
        <v>4.4681140325968105</v>
      </c>
      <c r="NH36" s="38">
        <f>(1-$Q$5)*EXP($G36^2/-2+(RAND!MS34*$G36))*(1+$K36)*NH35+$Q$5*$J36</f>
        <v>7.3903270611194829</v>
      </c>
      <c r="NI36" s="38">
        <f>(1-$Q$5)*EXP($G36^2/-2+(RAND!MT34*$G36))*(1+$K36)*NI35+$Q$5*$J36</f>
        <v>5.2439551189011304</v>
      </c>
      <c r="NJ36" s="38">
        <f>(1-$Q$5)*EXP($G36^2/-2+(RAND!MU34*$G36))*(1+$K36)*NJ35+$Q$5*$J36</f>
        <v>6.5568076362262273</v>
      </c>
      <c r="NK36" s="38">
        <f>(1-$Q$5)*EXP($G36^2/-2+(RAND!MV34*$G36))*(1+$K36)*NK35+$Q$5*$J36</f>
        <v>4.4738861088728967</v>
      </c>
      <c r="NL36" s="38">
        <f>(1-$Q$5)*EXP($G36^2/-2+(RAND!MW34*$G36))*(1+$K36)*NL35+$Q$5*$J36</f>
        <v>5.1990921176892178</v>
      </c>
      <c r="NM36" s="38">
        <f>(1-$Q$5)*EXP($G36^2/-2+(RAND!MX34*$G36))*(1+$K36)*NM35+$Q$5*$J36</f>
        <v>5.3114473258276043</v>
      </c>
      <c r="NN36" s="38">
        <f>(1-$Q$5)*EXP($G36^2/-2+(RAND!MY34*$G36))*(1+$K36)*NN35+$Q$5*$J36</f>
        <v>6.1226514551966007</v>
      </c>
      <c r="NO36" s="38">
        <f>(1-$Q$5)*EXP($G36^2/-2+(RAND!MZ34*$G36))*(1+$K36)*NO35+$Q$5*$J36</f>
        <v>4.3435995599177346</v>
      </c>
      <c r="NP36" s="38">
        <f>(1-$Q$5)*EXP($G36^2/-2+(RAND!NA34*$G36))*(1+$K36)*NP35+$Q$5*$J36</f>
        <v>4.4138176501994559</v>
      </c>
      <c r="NQ36" s="38">
        <f>(1-$Q$5)*EXP($G36^2/-2+(RAND!NB34*$G36))*(1+$K36)*NQ35+$Q$5*$J36</f>
        <v>3.6183192752343718</v>
      </c>
      <c r="NR36" s="38">
        <f>(1-$Q$5)*EXP($G36^2/-2+(RAND!NC34*$G36))*(1+$K36)*NR35+$Q$5*$J36</f>
        <v>11.924493502926763</v>
      </c>
      <c r="NS36" s="38">
        <f>(1-$Q$5)*EXP($G36^2/-2+(RAND!ND34*$G36))*(1+$K36)*NS35+$Q$5*$J36</f>
        <v>4.4091120041275635</v>
      </c>
      <c r="NT36" s="38">
        <f>(1-$Q$5)*EXP($G36^2/-2+(RAND!NE34*$G36))*(1+$K36)*NT35+$Q$5*$J36</f>
        <v>4.6032931811872322</v>
      </c>
      <c r="NU36" s="38">
        <f>(1-$Q$5)*EXP($G36^2/-2+(RAND!NF34*$G36))*(1+$K36)*NU35+$Q$5*$J36</f>
        <v>4.3666655068248907</v>
      </c>
      <c r="NV36" s="38">
        <f>(1-$Q$5)*EXP($G36^2/-2+(RAND!NG34*$G36))*(1+$K36)*NV35+$Q$5*$J36</f>
        <v>3.5788921155492037</v>
      </c>
      <c r="NW36" s="38">
        <f>(1-$Q$5)*EXP($G36^2/-2+(RAND!NH34*$G36))*(1+$K36)*NW35+$Q$5*$J36</f>
        <v>4.382020528389158</v>
      </c>
      <c r="NX36" s="38">
        <f>(1-$Q$5)*EXP($G36^2/-2+(RAND!NI34*$G36))*(1+$K36)*NX35+$Q$5*$J36</f>
        <v>5.7546301039983678</v>
      </c>
      <c r="NY36" s="38">
        <f>(1-$Q$5)*EXP($G36^2/-2+(RAND!NJ34*$G36))*(1+$K36)*NY35+$Q$5*$J36</f>
        <v>9.4254215261015517</v>
      </c>
      <c r="NZ36" s="38">
        <f>(1-$Q$5)*EXP($G36^2/-2+(RAND!NK34*$G36))*(1+$K36)*NZ35+$Q$5*$J36</f>
        <v>2.967097067548587</v>
      </c>
      <c r="OA36" s="38">
        <f>(1-$Q$5)*EXP($G36^2/-2+(RAND!NL34*$G36))*(1+$K36)*OA35+$Q$5*$J36</f>
        <v>6.6831871237517051</v>
      </c>
      <c r="OB36" s="38">
        <f>(1-$Q$5)*EXP($G36^2/-2+(RAND!NM34*$G36))*(1+$K36)*OB35+$Q$5*$J36</f>
        <v>5.9624587807531233</v>
      </c>
      <c r="OC36" s="38">
        <f>(1-$Q$5)*EXP($G36^2/-2+(RAND!NN34*$G36))*(1+$K36)*OC35+$Q$5*$J36</f>
        <v>4.6587060553054256</v>
      </c>
      <c r="OD36" s="38">
        <f>(1-$Q$5)*EXP($G36^2/-2+(RAND!NO34*$G36))*(1+$K36)*OD35+$Q$5*$J36</f>
        <v>3.3001214306310045</v>
      </c>
      <c r="OE36" s="38">
        <f>(1-$Q$5)*EXP($G36^2/-2+(RAND!NP34*$G36))*(1+$K36)*OE35+$Q$5*$J36</f>
        <v>5.2521590681357688</v>
      </c>
      <c r="OF36" s="38">
        <f>(1-$Q$5)*EXP($G36^2/-2+(RAND!NQ34*$G36))*(1+$K36)*OF35+$Q$5*$J36</f>
        <v>7.0670332355477434</v>
      </c>
      <c r="OG36" s="38">
        <f>(1-$Q$5)*EXP($G36^2/-2+(RAND!NR34*$G36))*(1+$K36)*OG35+$Q$5*$J36</f>
        <v>2.7847639015549506</v>
      </c>
      <c r="OH36" s="38">
        <f>(1-$Q$5)*EXP($G36^2/-2+(RAND!NS34*$G36))*(1+$K36)*OH35+$Q$5*$J36</f>
        <v>3.2682848656911876</v>
      </c>
      <c r="OI36" s="38">
        <f>(1-$Q$5)*EXP($G36^2/-2+(RAND!NT34*$G36))*(1+$K36)*OI35+$Q$5*$J36</f>
        <v>2.8432068684461447</v>
      </c>
      <c r="OJ36" s="38">
        <f>(1-$Q$5)*EXP($G36^2/-2+(RAND!NU34*$G36))*(1+$K36)*OJ35+$Q$5*$J36</f>
        <v>3.7057416595006423</v>
      </c>
      <c r="OK36" s="38">
        <f>(1-$Q$5)*EXP($G36^2/-2+(RAND!NV34*$G36))*(1+$K36)*OK35+$Q$5*$J36</f>
        <v>5.6202431067673668</v>
      </c>
      <c r="OL36" s="38">
        <f>(1-$Q$5)*EXP($G36^2/-2+(RAND!NW34*$G36))*(1+$K36)*OL35+$Q$5*$J36</f>
        <v>4.083253368878311</v>
      </c>
      <c r="OM36" s="38">
        <f>(1-$Q$5)*EXP($G36^2/-2+(RAND!NX34*$G36))*(1+$K36)*OM35+$Q$5*$J36</f>
        <v>4.3103767314853076</v>
      </c>
      <c r="ON36" s="38">
        <f>(1-$Q$5)*EXP($G36^2/-2+(RAND!NY34*$G36))*(1+$K36)*ON35+$Q$5*$J36</f>
        <v>10.549679536685185</v>
      </c>
      <c r="OO36" s="38">
        <f>(1-$Q$5)*EXP($G36^2/-2+(RAND!NZ34*$G36))*(1+$K36)*OO35+$Q$5*$J36</f>
        <v>4.3740354489675823</v>
      </c>
      <c r="OP36" s="38">
        <f>(1-$Q$5)*EXP($G36^2/-2+(RAND!OA34*$G36))*(1+$K36)*OP35+$Q$5*$J36</f>
        <v>2.3570625671175995</v>
      </c>
      <c r="OQ36" s="38">
        <f>(1-$Q$5)*EXP($G36^2/-2+(RAND!OB34*$G36))*(1+$K36)*OQ35+$Q$5*$J36</f>
        <v>7.2248170438024504</v>
      </c>
      <c r="OR36" s="38">
        <f>(1-$Q$5)*EXP($G36^2/-2+(RAND!OC34*$G36))*(1+$K36)*OR35+$Q$5*$J36</f>
        <v>3.3239531426388735</v>
      </c>
      <c r="OS36" s="38">
        <f>(1-$Q$5)*EXP($G36^2/-2+(RAND!OD34*$G36))*(1+$K36)*OS35+$Q$5*$J36</f>
        <v>3.3272679111152526</v>
      </c>
      <c r="OT36" s="38">
        <f>(1-$Q$5)*EXP($G36^2/-2+(RAND!OE34*$G36))*(1+$K36)*OT35+$Q$5*$J36</f>
        <v>7.5162790798160684</v>
      </c>
      <c r="OU36" s="38">
        <f>(1-$Q$5)*EXP($G36^2/-2+(RAND!OF34*$G36))*(1+$K36)*OU35+$Q$5*$J36</f>
        <v>3.8033183048605856</v>
      </c>
      <c r="OV36" s="38">
        <f>(1-$Q$5)*EXP($G36^2/-2+(RAND!OG34*$G36))*(1+$K36)*OV35+$Q$5*$J36</f>
        <v>8.2291347648727147</v>
      </c>
      <c r="OW36" s="38">
        <f>(1-$Q$5)*EXP($G36^2/-2+(RAND!OH34*$G36))*(1+$K36)*OW35+$Q$5*$J36</f>
        <v>6.2647965028076769</v>
      </c>
      <c r="OX36" s="38">
        <f>(1-$Q$5)*EXP($G36^2/-2+(RAND!OI34*$G36))*(1+$K36)*OX35+$Q$5*$J36</f>
        <v>21.826356620342477</v>
      </c>
      <c r="OY36" s="38">
        <f>(1-$Q$5)*EXP($G36^2/-2+(RAND!OJ34*$G36))*(1+$K36)*OY35+$Q$5*$J36</f>
        <v>7.2512271762150631</v>
      </c>
      <c r="OZ36" s="38">
        <f>(1-$Q$5)*EXP($G36^2/-2+(RAND!OK34*$G36))*(1+$K36)*OZ35+$Q$5*$J36</f>
        <v>3.785041475584519</v>
      </c>
      <c r="PA36" s="38">
        <f>(1-$Q$5)*EXP($G36^2/-2+(RAND!OL34*$G36))*(1+$K36)*PA35+$Q$5*$J36</f>
        <v>3.7920272274568543</v>
      </c>
      <c r="PB36" s="38">
        <f>(1-$Q$5)*EXP($G36^2/-2+(RAND!OM34*$G36))*(1+$K36)*PB35+$Q$5*$J36</f>
        <v>4.5843208583502539</v>
      </c>
      <c r="PC36" s="38">
        <f>(1-$Q$5)*EXP($G36^2/-2+(RAND!ON34*$G36))*(1+$K36)*PC35+$Q$5*$J36</f>
        <v>4.1781757906770407</v>
      </c>
      <c r="PD36" s="38">
        <f>(1-$Q$5)*EXP($G36^2/-2+(RAND!OO34*$G36))*(1+$K36)*PD35+$Q$5*$J36</f>
        <v>12.470273514791835</v>
      </c>
      <c r="PE36" s="38">
        <f>(1-$Q$5)*EXP($G36^2/-2+(RAND!OP34*$G36))*(1+$K36)*PE35+$Q$5*$J36</f>
        <v>16.727697529276785</v>
      </c>
      <c r="PF36" s="38">
        <f>(1-$Q$5)*EXP($G36^2/-2+(RAND!OQ34*$G36))*(1+$K36)*PF35+$Q$5*$J36</f>
        <v>5.7985711943965388</v>
      </c>
      <c r="PG36" s="38">
        <f>(1-$Q$5)*EXP($G36^2/-2+(RAND!OR34*$G36))*(1+$K36)*PG35+$Q$5*$J36</f>
        <v>4.6769601478598224</v>
      </c>
      <c r="PH36" s="38">
        <f>(1-$Q$5)*EXP($G36^2/-2+(RAND!OS34*$G36))*(1+$K36)*PH35+$Q$5*$J36</f>
        <v>4.8272148437117766</v>
      </c>
      <c r="PI36" s="38">
        <f>(1-$Q$5)*EXP($G36^2/-2+(RAND!OT34*$G36))*(1+$K36)*PI35+$Q$5*$J36</f>
        <v>4.1881170007016273</v>
      </c>
      <c r="PJ36" s="38">
        <f>(1-$Q$5)*EXP($G36^2/-2+(RAND!OU34*$G36))*(1+$K36)*PJ35+$Q$5*$J36</f>
        <v>6.9875654445557069</v>
      </c>
      <c r="PK36" s="38">
        <f>(1-$Q$5)*EXP($G36^2/-2+(RAND!OV34*$G36))*(1+$K36)*PK35+$Q$5*$J36</f>
        <v>5.5500130236026441</v>
      </c>
      <c r="PL36" s="38">
        <f>(1-$Q$5)*EXP($G36^2/-2+(RAND!OW34*$G36))*(1+$K36)*PL35+$Q$5*$J36</f>
        <v>3.6099077591335877</v>
      </c>
      <c r="PM36" s="38">
        <f>(1-$Q$5)*EXP($G36^2/-2+(RAND!OX34*$G36))*(1+$K36)*PM35+$Q$5*$J36</f>
        <v>4.1082616020765759</v>
      </c>
      <c r="PN36" s="38">
        <f>(1-$Q$5)*EXP($G36^2/-2+(RAND!OY34*$G36))*(1+$K36)*PN35+$Q$5*$J36</f>
        <v>5.2289445212790158</v>
      </c>
      <c r="PO36" s="38">
        <f>(1-$Q$5)*EXP($G36^2/-2+(RAND!OZ34*$G36))*(1+$K36)*PO35+$Q$5*$J36</f>
        <v>3.6605653673859075</v>
      </c>
      <c r="PP36" s="38">
        <f>(1-$Q$5)*EXP($G36^2/-2+(RAND!PA34*$G36))*(1+$K36)*PP35+$Q$5*$J36</f>
        <v>5.7218961434728604</v>
      </c>
      <c r="PQ36" s="38">
        <f>(1-$Q$5)*EXP($G36^2/-2+(RAND!PB34*$G36))*(1+$K36)*PQ35+$Q$5*$J36</f>
        <v>5.4586201183089598</v>
      </c>
      <c r="PR36" s="38">
        <f>(1-$Q$5)*EXP($G36^2/-2+(RAND!PC34*$G36))*(1+$K36)*PR35+$Q$5*$J36</f>
        <v>5.0677732503709505</v>
      </c>
      <c r="PS36" s="38">
        <f>(1-$Q$5)*EXP($G36^2/-2+(RAND!PD34*$G36))*(1+$K36)*PS35+$Q$5*$J36</f>
        <v>3.3857189951959832</v>
      </c>
      <c r="PT36" s="38">
        <f>(1-$Q$5)*EXP($G36^2/-2+(RAND!PE34*$G36))*(1+$K36)*PT35+$Q$5*$J36</f>
        <v>5.4848509219176682</v>
      </c>
      <c r="PU36" s="38">
        <f>(1-$Q$5)*EXP($G36^2/-2+(RAND!PF34*$G36))*(1+$K36)*PU35+$Q$5*$J36</f>
        <v>6.2887820353437913</v>
      </c>
      <c r="PV36" s="38">
        <f>(1-$Q$5)*EXP($G36^2/-2+(RAND!PG34*$G36))*(1+$K36)*PV35+$Q$5*$J36</f>
        <v>3.4498513799295347</v>
      </c>
      <c r="PW36" s="38">
        <f>(1-$Q$5)*EXP($G36^2/-2+(RAND!PH34*$G36))*(1+$K36)*PW35+$Q$5*$J36</f>
        <v>9.7664831176066986</v>
      </c>
      <c r="PX36" s="38">
        <f>(1-$Q$5)*EXP($G36^2/-2+(RAND!PI34*$G36))*(1+$K36)*PX35+$Q$5*$J36</f>
        <v>4.0141692729428717</v>
      </c>
      <c r="PY36" s="38">
        <f>(1-$Q$5)*EXP($G36^2/-2+(RAND!PJ34*$G36))*(1+$K36)*PY35+$Q$5*$J36</f>
        <v>3.0421015936338573</v>
      </c>
      <c r="PZ36" s="38">
        <f>(1-$Q$5)*EXP($G36^2/-2+(RAND!PK34*$G36))*(1+$K36)*PZ35+$Q$5*$J36</f>
        <v>3.4980194865952798</v>
      </c>
      <c r="QA36" s="38">
        <f>(1-$Q$5)*EXP($G36^2/-2+(RAND!PL34*$G36))*(1+$K36)*QA35+$Q$5*$J36</f>
        <v>8.7156384980905717</v>
      </c>
      <c r="QB36" s="38">
        <f>(1-$Q$5)*EXP($G36^2/-2+(RAND!PM34*$G36))*(1+$K36)*QB35+$Q$5*$J36</f>
        <v>4.4558814392212902</v>
      </c>
      <c r="QC36" s="38">
        <f>(1-$Q$5)*EXP($G36^2/-2+(RAND!PN34*$G36))*(1+$K36)*QC35+$Q$5*$J36</f>
        <v>5.0460855210763533</v>
      </c>
      <c r="QD36" s="38">
        <f>(1-$Q$5)*EXP($G36^2/-2+(RAND!PO34*$G36))*(1+$K36)*QD35+$Q$5*$J36</f>
        <v>3.3557103792364256</v>
      </c>
      <c r="QE36" s="38">
        <f>(1-$Q$5)*EXP($G36^2/-2+(RAND!PP34*$G36))*(1+$K36)*QE35+$Q$5*$J36</f>
        <v>6.8637149250906013</v>
      </c>
      <c r="QF36" s="38">
        <f>(1-$Q$5)*EXP($G36^2/-2+(RAND!PQ34*$G36))*(1+$K36)*QF35+$Q$5*$J36</f>
        <v>3.3505202626275432</v>
      </c>
      <c r="QG36" s="38">
        <f>(1-$Q$5)*EXP($G36^2/-2+(RAND!PR34*$G36))*(1+$K36)*QG35+$Q$5*$J36</f>
        <v>6.6270208815926619</v>
      </c>
      <c r="QH36" s="38">
        <f>(1-$Q$5)*EXP($G36^2/-2+(RAND!PS34*$G36))*(1+$K36)*QH35+$Q$5*$J36</f>
        <v>4.3979619790207813</v>
      </c>
      <c r="QI36" s="38">
        <f>(1-$Q$5)*EXP($G36^2/-2+(RAND!PT34*$G36))*(1+$K36)*QI35+$Q$5*$J36</f>
        <v>3.2702443434442641</v>
      </c>
      <c r="QJ36" s="38">
        <f>(1-$Q$5)*EXP($G36^2/-2+(RAND!PU34*$G36))*(1+$K36)*QJ35+$Q$5*$J36</f>
        <v>6.5389735123546862</v>
      </c>
      <c r="QK36" s="38">
        <f>(1-$Q$5)*EXP($G36^2/-2+(RAND!PV34*$G36))*(1+$K36)*QK35+$Q$5*$J36</f>
        <v>4.5925191163164207</v>
      </c>
      <c r="QL36" s="38">
        <f>(1-$Q$5)*EXP($G36^2/-2+(RAND!PW34*$G36))*(1+$K36)*QL35+$Q$5*$J36</f>
        <v>3.7154407978799551</v>
      </c>
      <c r="QM36" s="38">
        <f>(1-$Q$5)*EXP($G36^2/-2+(RAND!PX34*$G36))*(1+$K36)*QM35+$Q$5*$J36</f>
        <v>4.0892320598171201</v>
      </c>
      <c r="QN36" s="38">
        <f>(1-$Q$5)*EXP($G36^2/-2+(RAND!PY34*$G36))*(1+$K36)*QN35+$Q$5*$J36</f>
        <v>3.8398040141009186</v>
      </c>
      <c r="QO36" s="38">
        <f>(1-$Q$5)*EXP($G36^2/-2+(RAND!PZ34*$G36))*(1+$K36)*QO35+$Q$5*$J36</f>
        <v>3.8212340305158383</v>
      </c>
      <c r="QP36" s="38">
        <f>(1-$Q$5)*EXP($G36^2/-2+(RAND!QA34*$G36))*(1+$K36)*QP35+$Q$5*$J36</f>
        <v>5.5704781439649782</v>
      </c>
      <c r="QQ36" s="38">
        <f>(1-$Q$5)*EXP($G36^2/-2+(RAND!QB34*$G36))*(1+$K36)*QQ35+$Q$5*$J36</f>
        <v>5.9500076150976202</v>
      </c>
      <c r="QR36" s="38">
        <f>(1-$Q$5)*EXP($G36^2/-2+(RAND!QC34*$G36))*(1+$K36)*QR35+$Q$5*$J36</f>
        <v>3.6336901117124993</v>
      </c>
      <c r="QS36" s="38">
        <f>(1-$Q$5)*EXP($G36^2/-2+(RAND!QD34*$G36))*(1+$K36)*QS35+$Q$5*$J36</f>
        <v>7.118737798413397</v>
      </c>
      <c r="QT36" s="38">
        <f>(1-$Q$5)*EXP($G36^2/-2+(RAND!QE34*$G36))*(1+$K36)*QT35+$Q$5*$J36</f>
        <v>7.7816919737812054</v>
      </c>
      <c r="QU36" s="38">
        <f>(1-$Q$5)*EXP($G36^2/-2+(RAND!QF34*$G36))*(1+$K36)*QU35+$Q$5*$J36</f>
        <v>10.262542917784591</v>
      </c>
      <c r="QV36" s="38">
        <f>(1-$Q$5)*EXP($G36^2/-2+(RAND!QG34*$G36))*(1+$K36)*QV35+$Q$5*$J36</f>
        <v>6.902001029873122</v>
      </c>
      <c r="QW36" s="38">
        <f>(1-$Q$5)*EXP($G36^2/-2+(RAND!QH34*$G36))*(1+$K36)*QW35+$Q$5*$J36</f>
        <v>4.2982749812285217</v>
      </c>
      <c r="QX36" s="38">
        <f>(1-$Q$5)*EXP($G36^2/-2+(RAND!QI34*$G36))*(1+$K36)*QX35+$Q$5*$J36</f>
        <v>6.2994731969740547</v>
      </c>
      <c r="QY36" s="38">
        <f>(1-$Q$5)*EXP($G36^2/-2+(RAND!QJ34*$G36))*(1+$K36)*QY35+$Q$5*$J36</f>
        <v>3.3994290775044478</v>
      </c>
      <c r="QZ36" s="38">
        <f>(1-$Q$5)*EXP($G36^2/-2+(RAND!QK34*$G36))*(1+$K36)*QZ35+$Q$5*$J36</f>
        <v>7.759253107626539</v>
      </c>
      <c r="RA36" s="38">
        <f>(1-$Q$5)*EXP($G36^2/-2+(RAND!QL34*$G36))*(1+$K36)*RA35+$Q$5*$J36</f>
        <v>2.9911214714641652</v>
      </c>
      <c r="RB36" s="38">
        <f>(1-$Q$5)*EXP($G36^2/-2+(RAND!QM34*$G36))*(1+$K36)*RB35+$Q$5*$J36</f>
        <v>5.3798478969983545</v>
      </c>
      <c r="RC36" s="38">
        <f>(1-$Q$5)*EXP($G36^2/-2+(RAND!QN34*$G36))*(1+$K36)*RC35+$Q$5*$J36</f>
        <v>3.0955237962493571</v>
      </c>
      <c r="RD36" s="38">
        <f>(1-$Q$5)*EXP($G36^2/-2+(RAND!QO34*$G36))*(1+$K36)*RD35+$Q$5*$J36</f>
        <v>3.502725481200172</v>
      </c>
      <c r="RE36" s="38">
        <f>(1-$Q$5)*EXP($G36^2/-2+(RAND!QP34*$G36))*(1+$K36)*RE35+$Q$5*$J36</f>
        <v>8.5082697346407077</v>
      </c>
      <c r="RF36" s="38">
        <f>(1-$Q$5)*EXP($G36^2/-2+(RAND!QQ34*$G36))*(1+$K36)*RF35+$Q$5*$J36</f>
        <v>3.2492990681655858</v>
      </c>
      <c r="RG36" s="38">
        <f>(1-$Q$5)*EXP($G36^2/-2+(RAND!QR34*$G36))*(1+$K36)*RG35+$Q$5*$J36</f>
        <v>3.0297730825714551</v>
      </c>
      <c r="RH36" s="38">
        <f>(1-$Q$5)*EXP($G36^2/-2+(RAND!QS34*$G36))*(1+$K36)*RH35+$Q$5*$J36</f>
        <v>4.4456793996882595</v>
      </c>
      <c r="RI36" s="38">
        <f>(1-$Q$5)*EXP($G36^2/-2+(RAND!QT34*$G36))*(1+$K36)*RI35+$Q$5*$J36</f>
        <v>4.2369229146130261</v>
      </c>
      <c r="RJ36" s="38">
        <f>(1-$Q$5)*EXP($G36^2/-2+(RAND!QU34*$G36))*(1+$K36)*RJ35+$Q$5*$J36</f>
        <v>3.8935226695809657</v>
      </c>
      <c r="RK36" s="38">
        <f>(1-$Q$5)*EXP($G36^2/-2+(RAND!QV34*$G36))*(1+$K36)*RK35+$Q$5*$J36</f>
        <v>5.68193659504057</v>
      </c>
      <c r="RL36" s="38">
        <f>(1-$Q$5)*EXP($G36^2/-2+(RAND!QW34*$G36))*(1+$K36)*RL35+$Q$5*$J36</f>
        <v>7.5640333405400391</v>
      </c>
      <c r="RM36" s="38">
        <f>(1-$Q$5)*EXP($G36^2/-2+(RAND!QX34*$G36))*(1+$K36)*RM35+$Q$5*$J36</f>
        <v>4.1551504499324174</v>
      </c>
      <c r="RN36" s="38">
        <f>(1-$Q$5)*EXP($G36^2/-2+(RAND!QY34*$G36))*(1+$K36)*RN35+$Q$5*$J36</f>
        <v>3.3242952846376346</v>
      </c>
      <c r="RO36" s="38">
        <f>(1-$Q$5)*EXP($G36^2/-2+(RAND!QZ34*$G36))*(1+$K36)*RO35+$Q$5*$J36</f>
        <v>4.4127208318989437</v>
      </c>
      <c r="RP36" s="38">
        <f>(1-$Q$5)*EXP($G36^2/-2+(RAND!RA34*$G36))*(1+$K36)*RP35+$Q$5*$J36</f>
        <v>4.2939830121279634</v>
      </c>
      <c r="RQ36" s="38">
        <f>(1-$Q$5)*EXP($G36^2/-2+(RAND!RB34*$G36))*(1+$K36)*RQ35+$Q$5*$J36</f>
        <v>5.0977250763045898</v>
      </c>
      <c r="RR36" s="38">
        <f>(1-$Q$5)*EXP($G36^2/-2+(RAND!RC34*$G36))*(1+$K36)*RR35+$Q$5*$J36</f>
        <v>4.3138782986167046</v>
      </c>
      <c r="RS36" s="38">
        <f>(1-$Q$5)*EXP($G36^2/-2+(RAND!RD34*$G36))*(1+$K36)*RS35+$Q$5*$J36</f>
        <v>4.233953363892148</v>
      </c>
      <c r="RT36" s="38">
        <f>(1-$Q$5)*EXP($G36^2/-2+(RAND!RE34*$G36))*(1+$K36)*RT35+$Q$5*$J36</f>
        <v>4.2050682913506998</v>
      </c>
      <c r="RU36" s="38">
        <f>(1-$Q$5)*EXP($G36^2/-2+(RAND!RF34*$G36))*(1+$K36)*RU35+$Q$5*$J36</f>
        <v>5.3433820033032617</v>
      </c>
      <c r="RV36" s="38">
        <f>(1-$Q$5)*EXP($G36^2/-2+(RAND!RG34*$G36))*(1+$K36)*RV35+$Q$5*$J36</f>
        <v>3.7721840718066382</v>
      </c>
      <c r="RW36" s="38">
        <f>(1-$Q$5)*EXP($G36^2/-2+(RAND!RH34*$G36))*(1+$K36)*RW35+$Q$5*$J36</f>
        <v>3.4596702411506639</v>
      </c>
      <c r="RX36" s="38">
        <f>(1-$Q$5)*EXP($G36^2/-2+(RAND!RI34*$G36))*(1+$K36)*RX35+$Q$5*$J36</f>
        <v>2.7814612513997337</v>
      </c>
      <c r="RY36" s="38">
        <f>(1-$Q$5)*EXP($G36^2/-2+(RAND!RJ34*$G36))*(1+$K36)*RY35+$Q$5*$J36</f>
        <v>3.7202079792746439</v>
      </c>
      <c r="RZ36" s="38">
        <f>(1-$Q$5)*EXP($G36^2/-2+(RAND!RK34*$G36))*(1+$K36)*RZ35+$Q$5*$J36</f>
        <v>9.1757964441925299</v>
      </c>
      <c r="SA36" s="38">
        <f>(1-$Q$5)*EXP($G36^2/-2+(RAND!RL34*$G36))*(1+$K36)*SA35+$Q$5*$J36</f>
        <v>4.9292342502413193</v>
      </c>
      <c r="SB36" s="38">
        <f>(1-$Q$5)*EXP($G36^2/-2+(RAND!RM34*$G36))*(1+$K36)*SB35+$Q$5*$J36</f>
        <v>6.0099809585550767</v>
      </c>
      <c r="SC36" s="38">
        <f>(1-$Q$5)*EXP($G36^2/-2+(RAND!RN34*$G36))*(1+$K36)*SC35+$Q$5*$J36</f>
        <v>4.6383792884207198</v>
      </c>
      <c r="SD36" s="38">
        <f>(1-$Q$5)*EXP($G36^2/-2+(RAND!RO34*$G36))*(1+$K36)*SD35+$Q$5*$J36</f>
        <v>3.6501374408590568</v>
      </c>
      <c r="SE36" s="38">
        <f>(1-$Q$5)*EXP($G36^2/-2+(RAND!RP34*$G36))*(1+$K36)*SE35+$Q$5*$J36</f>
        <v>4.7144728224785402</v>
      </c>
      <c r="SF36" s="38">
        <f>(1-$Q$5)*EXP($G36^2/-2+(RAND!RQ34*$G36))*(1+$K36)*SF35+$Q$5*$J36</f>
        <v>3.1666297888702353</v>
      </c>
      <c r="SG36" s="38">
        <f>(1-$Q$5)*EXP($G36^2/-2+(RAND!RR34*$G36))*(1+$K36)*SG35+$Q$5*$J36</f>
        <v>3.2995109229963564</v>
      </c>
      <c r="SH36" s="38">
        <f>(1-$Q$5)*EXP($G36^2/-2+(RAND!RS34*$G36))*(1+$K36)*SH35+$Q$5*$J36</f>
        <v>2.8218162538952347</v>
      </c>
      <c r="SI36" s="38">
        <f>(1-$Q$5)*EXP($G36^2/-2+(RAND!RT34*$G36))*(1+$K36)*SI35+$Q$5*$J36</f>
        <v>3.3235790342781772</v>
      </c>
      <c r="SJ36" s="38">
        <f>(1-$Q$5)*EXP($G36^2/-2+(RAND!RU34*$G36))*(1+$K36)*SJ35+$Q$5*$J36</f>
        <v>5.5741509125325619</v>
      </c>
      <c r="SK36" s="38">
        <f>(1-$Q$5)*EXP($G36^2/-2+(RAND!RV34*$G36))*(1+$K36)*SK35+$Q$5*$J36</f>
        <v>3.8221297743728426</v>
      </c>
      <c r="SL36" s="38">
        <f>(1-$Q$5)*EXP($G36^2/-2+(RAND!RW34*$G36))*(1+$K36)*SL35+$Q$5*$J36</f>
        <v>8.0839744166635565</v>
      </c>
      <c r="SM36" s="38">
        <f>(1-$Q$5)*EXP($G36^2/-2+(RAND!RX34*$G36))*(1+$K36)*SM35+$Q$5*$J36</f>
        <v>9.5518685410498438</v>
      </c>
      <c r="SN36" s="38">
        <f>(1-$Q$5)*EXP($G36^2/-2+(RAND!RY34*$G36))*(1+$K36)*SN35+$Q$5*$J36</f>
        <v>4.5745707981506127</v>
      </c>
      <c r="SO36" s="38">
        <f>(1-$Q$5)*EXP($G36^2/-2+(RAND!RZ34*$G36))*(1+$K36)*SO35+$Q$5*$J36</f>
        <v>5.4675731513269428</v>
      </c>
      <c r="SP36" s="38">
        <f>(1-$Q$5)*EXP($G36^2/-2+(RAND!SA34*$G36))*(1+$K36)*SP35+$Q$5*$J36</f>
        <v>9.958706561053674</v>
      </c>
      <c r="SQ36" s="38">
        <f>(1-$Q$5)*EXP($G36^2/-2+(RAND!SB34*$G36))*(1+$K36)*SQ35+$Q$5*$J36</f>
        <v>3.8579280232640301</v>
      </c>
      <c r="SR36" s="38">
        <f>(1-$Q$5)*EXP($G36^2/-2+(RAND!SC34*$G36))*(1+$K36)*SR35+$Q$5*$J36</f>
        <v>7.554418915774475</v>
      </c>
      <c r="SS36" s="38">
        <f>(1-$Q$5)*EXP($G36^2/-2+(RAND!SD34*$G36))*(1+$K36)*SS35+$Q$5*$J36</f>
        <v>4.7176440866879643</v>
      </c>
      <c r="ST36" s="38">
        <f>(1-$Q$5)*EXP($G36^2/-2+(RAND!SE34*$G36))*(1+$K36)*ST35+$Q$5*$J36</f>
        <v>5.5081020821207272</v>
      </c>
      <c r="SU36" s="38">
        <f>(1-$Q$5)*EXP($G36^2/-2+(RAND!SF34*$G36))*(1+$K36)*SU35+$Q$5*$J36</f>
        <v>7.7438755256412941</v>
      </c>
      <c r="SV36" s="38">
        <f>(1-$Q$5)*EXP($G36^2/-2+(RAND!SG34*$G36))*(1+$K36)*SV35+$Q$5*$J36</f>
        <v>5.7523210181834914</v>
      </c>
      <c r="SW36" s="38">
        <f>(1-$Q$5)*EXP($G36^2/-2+(RAND!SH34*$G36))*(1+$K36)*SW35+$Q$5*$J36</f>
        <v>6.0050257121789095</v>
      </c>
      <c r="SX36" s="38">
        <f>(1-$Q$5)*EXP($G36^2/-2+(RAND!SI34*$G36))*(1+$K36)*SX35+$Q$5*$J36</f>
        <v>6.2143104622913965</v>
      </c>
      <c r="SY36" s="38">
        <f>(1-$Q$5)*EXP($G36^2/-2+(RAND!SJ34*$G36))*(1+$K36)*SY35+$Q$5*$J36</f>
        <v>5.4890526455437172</v>
      </c>
      <c r="SZ36" s="38">
        <f>(1-$Q$5)*EXP($G36^2/-2+(RAND!SK34*$G36))*(1+$K36)*SZ35+$Q$5*$J36</f>
        <v>4.8873902465452703</v>
      </c>
      <c r="TA36" s="38">
        <f>(1-$Q$5)*EXP($G36^2/-2+(RAND!SL34*$G36))*(1+$K36)*TA35+$Q$5*$J36</f>
        <v>10.214682409497753</v>
      </c>
      <c r="TB36" s="38">
        <f>(1-$Q$5)*EXP($G36^2/-2+(RAND!SM34*$G36))*(1+$K36)*TB35+$Q$5*$J36</f>
        <v>5.5626395669996862</v>
      </c>
      <c r="TC36" s="38">
        <f>(1-$Q$5)*EXP($G36^2/-2+(RAND!SN34*$G36))*(1+$K36)*TC35+$Q$5*$J36</f>
        <v>9.4271725573354974</v>
      </c>
      <c r="TD36" s="38">
        <f>(1-$Q$5)*EXP($G36^2/-2+(RAND!SO34*$G36))*(1+$K36)*TD35+$Q$5*$J36</f>
        <v>9.6775985636078605</v>
      </c>
      <c r="TE36" s="38">
        <f>(1-$Q$5)*EXP($G36^2/-2+(RAND!SP34*$G36))*(1+$K36)*TE35+$Q$5*$J36</f>
        <v>7.8621899098584445</v>
      </c>
      <c r="TF36" s="38">
        <f>(1-$Q$5)*EXP($G36^2/-2+(RAND!SQ34*$G36))*(1+$K36)*TF35+$Q$5*$J36</f>
        <v>5.0779267213756025</v>
      </c>
      <c r="TG36" s="38">
        <f>(1-$Q$5)*EXP($G36^2/-2+(RAND!SR34*$G36))*(1+$K36)*TG35+$Q$5*$J36</f>
        <v>5.9439555040756762</v>
      </c>
      <c r="TH36" s="38">
        <f>(1-$Q$5)*EXP($G36^2/-2+(RAND!SS34*$G36))*(1+$K36)*TH35+$Q$5*$J36</f>
        <v>3.8804458435639235</v>
      </c>
      <c r="TI36" s="38">
        <f>(1-$Q$5)*EXP($G36^2/-2+(RAND!ST34*$G36))*(1+$K36)*TI35+$Q$5*$J36</f>
        <v>4.0985380186901192</v>
      </c>
      <c r="TJ36" s="38">
        <f>(1-$Q$5)*EXP($G36^2/-2+(RAND!SU34*$G36))*(1+$K36)*TJ35+$Q$5*$J36</f>
        <v>5.662648020210419</v>
      </c>
      <c r="TK36" s="38">
        <f>(1-$Q$5)*EXP($G36^2/-2+(RAND!SV34*$G36))*(1+$K36)*TK35+$Q$5*$J36</f>
        <v>3.7691668273688386</v>
      </c>
      <c r="TL36" s="38">
        <f>(1-$Q$5)*EXP($G36^2/-2+(RAND!SW34*$G36))*(1+$K36)*TL35+$Q$5*$J36</f>
        <v>4.4307486217946801</v>
      </c>
      <c r="TM36" s="38">
        <f>(1-$Q$5)*EXP($G36^2/-2+(RAND!SX34*$G36))*(1+$K36)*TM35+$Q$5*$J36</f>
        <v>7.1682690869440027</v>
      </c>
      <c r="TN36" s="38">
        <f>(1-$Q$5)*EXP($G36^2/-2+(RAND!SY34*$G36))*(1+$K36)*TN35+$Q$5*$J36</f>
        <v>5.7693624916063015</v>
      </c>
      <c r="TO36" s="38">
        <f>(1-$Q$5)*EXP($G36^2/-2+(RAND!SZ34*$G36))*(1+$K36)*TO35+$Q$5*$J36</f>
        <v>4.4368230972425904</v>
      </c>
      <c r="TP36" s="38">
        <f>(1-$Q$5)*EXP($G36^2/-2+(RAND!TA34*$G36))*(1+$K36)*TP35+$Q$5*$J36</f>
        <v>5.5986340936390215</v>
      </c>
      <c r="TQ36" s="38">
        <f>(1-$Q$5)*EXP($G36^2/-2+(RAND!TB34*$G36))*(1+$K36)*TQ35+$Q$5*$J36</f>
        <v>5.2689971898465755</v>
      </c>
      <c r="TR36" s="38">
        <f>(1-$Q$5)*EXP($G36^2/-2+(RAND!TC34*$G36))*(1+$K36)*TR35+$Q$5*$J36</f>
        <v>4.317900897319304</v>
      </c>
      <c r="TS36" s="38">
        <f>(1-$Q$5)*EXP($G36^2/-2+(RAND!TD34*$G36))*(1+$K36)*TS35+$Q$5*$J36</f>
        <v>5.7554189839183447</v>
      </c>
      <c r="TT36" s="38">
        <f>(1-$Q$5)*EXP($G36^2/-2+(RAND!TE34*$G36))*(1+$K36)*TT35+$Q$5*$J36</f>
        <v>4.0862743499507959</v>
      </c>
      <c r="TU36" s="38">
        <f>(1-$Q$5)*EXP($G36^2/-2+(RAND!TF34*$G36))*(1+$K36)*TU35+$Q$5*$J36</f>
        <v>10.007463257189363</v>
      </c>
      <c r="TV36" s="38">
        <f>(1-$Q$5)*EXP($G36^2/-2+(RAND!TG34*$G36))*(1+$K36)*TV35+$Q$5*$J36</f>
        <v>3.4176903064769624</v>
      </c>
      <c r="TW36" s="38">
        <f>(1-$Q$5)*EXP($G36^2/-2+(RAND!TH34*$G36))*(1+$K36)*TW35+$Q$5*$J36</f>
        <v>3.2698853400194992</v>
      </c>
      <c r="TX36" s="38">
        <f>(1-$Q$5)*EXP($G36^2/-2+(RAND!TI34*$G36))*(1+$K36)*TX35+$Q$5*$J36</f>
        <v>3.696713496942845</v>
      </c>
      <c r="TY36" s="38">
        <f>(1-$Q$5)*EXP($G36^2/-2+(RAND!TJ34*$G36))*(1+$K36)*TY35+$Q$5*$J36</f>
        <v>3.5869301852674633</v>
      </c>
      <c r="TZ36" s="38">
        <f>(1-$Q$5)*EXP($G36^2/-2+(RAND!TK34*$G36))*(1+$K36)*TZ35+$Q$5*$J36</f>
        <v>4.707282133742221</v>
      </c>
      <c r="UA36" s="38">
        <f>(1-$Q$5)*EXP($G36^2/-2+(RAND!TL34*$G36))*(1+$K36)*UA35+$Q$5*$J36</f>
        <v>8.5855201587308816</v>
      </c>
      <c r="UB36" s="38">
        <f>(1-$Q$5)*EXP($G36^2/-2+(RAND!TM34*$G36))*(1+$K36)*UB35+$Q$5*$J36</f>
        <v>4.777774217105593</v>
      </c>
      <c r="UC36" s="38">
        <f>(1-$Q$5)*EXP($G36^2/-2+(RAND!TN34*$G36))*(1+$K36)*UC35+$Q$5*$J36</f>
        <v>4.7531696146729248</v>
      </c>
      <c r="UD36" s="38">
        <f>(1-$Q$5)*EXP($G36^2/-2+(RAND!TO34*$G36))*(1+$K36)*UD35+$Q$5*$J36</f>
        <v>6.0009237116381282</v>
      </c>
      <c r="UE36" s="38">
        <f>(1-$Q$5)*EXP($G36^2/-2+(RAND!TP34*$G36))*(1+$K36)*UE35+$Q$5*$J36</f>
        <v>12.205407905458014</v>
      </c>
      <c r="UF36" s="38">
        <f>(1-$Q$5)*EXP($G36^2/-2+(RAND!TQ34*$G36))*(1+$K36)*UF35+$Q$5*$J36</f>
        <v>6.2638363860369388</v>
      </c>
      <c r="UG36" s="38">
        <f>(1-$Q$5)*EXP($G36^2/-2+(RAND!TR34*$G36))*(1+$K36)*UG35+$Q$5*$J36</f>
        <v>8.1679415422402073</v>
      </c>
      <c r="UH36" s="38">
        <f>(1-$Q$5)*EXP($G36^2/-2+(RAND!TS34*$G36))*(1+$K36)*UH35+$Q$5*$J36</f>
        <v>5.2343796056451177</v>
      </c>
      <c r="UI36" s="38">
        <f>(1-$Q$5)*EXP($G36^2/-2+(RAND!TT34*$G36))*(1+$K36)*UI35+$Q$5*$J36</f>
        <v>3.3306380678477057</v>
      </c>
      <c r="UJ36" s="38">
        <f>(1-$Q$5)*EXP($G36^2/-2+(RAND!TU34*$G36))*(1+$K36)*UJ35+$Q$5*$J36</f>
        <v>6.0445965543133688</v>
      </c>
      <c r="UK36" s="38">
        <f>(1-$Q$5)*EXP($G36^2/-2+(RAND!TV34*$G36))*(1+$K36)*UK35+$Q$5*$J36</f>
        <v>5.5420596456061775</v>
      </c>
      <c r="UL36" s="38">
        <f>(1-$Q$5)*EXP($G36^2/-2+(RAND!TW34*$G36))*(1+$K36)*UL35+$Q$5*$J36</f>
        <v>7.5583421114048743</v>
      </c>
      <c r="UM36" s="38">
        <f>(1-$Q$5)*EXP($G36^2/-2+(RAND!TX34*$G36))*(1+$K36)*UM35+$Q$5*$J36</f>
        <v>2.9586954169968172</v>
      </c>
      <c r="UN36" s="38">
        <f>(1-$Q$5)*EXP($G36^2/-2+(RAND!TY34*$G36))*(1+$K36)*UN35+$Q$5*$J36</f>
        <v>3.0540862638323878</v>
      </c>
      <c r="UO36" s="38">
        <f>(1-$Q$5)*EXP($G36^2/-2+(RAND!TZ34*$G36))*(1+$K36)*UO35+$Q$5*$J36</f>
        <v>3.6652651786112891</v>
      </c>
      <c r="UP36" s="38">
        <f>(1-$Q$5)*EXP($G36^2/-2+(RAND!UA34*$G36))*(1+$K36)*UP35+$Q$5*$J36</f>
        <v>6.3255116411446428</v>
      </c>
      <c r="UQ36" s="38">
        <f>(1-$Q$5)*EXP($G36^2/-2+(RAND!UB34*$G36))*(1+$K36)*UQ35+$Q$5*$J36</f>
        <v>5.3963021983044772</v>
      </c>
      <c r="UR36" s="38">
        <f>(1-$Q$5)*EXP($G36^2/-2+(RAND!UC34*$G36))*(1+$K36)*UR35+$Q$5*$J36</f>
        <v>2.8049684880836763</v>
      </c>
      <c r="US36" s="38">
        <f>(1-$Q$5)*EXP($G36^2/-2+(RAND!UD34*$G36))*(1+$K36)*US35+$Q$5*$J36</f>
        <v>4.00120471246397</v>
      </c>
      <c r="UT36" s="38">
        <f>(1-$Q$5)*EXP($G36^2/-2+(RAND!UE34*$G36))*(1+$K36)*UT35+$Q$5*$J36</f>
        <v>11.626827227391614</v>
      </c>
      <c r="UU36" s="38">
        <f>(1-$Q$5)*EXP($G36^2/-2+(RAND!UF34*$G36))*(1+$K36)*UU35+$Q$5*$J36</f>
        <v>9.0322801177711227</v>
      </c>
      <c r="UV36" s="38">
        <f>(1-$Q$5)*EXP($G36^2/-2+(RAND!UG34*$G36))*(1+$K36)*UV35+$Q$5*$J36</f>
        <v>5.571196040928557</v>
      </c>
      <c r="UW36" s="38">
        <f>(1-$Q$5)*EXP($G36^2/-2+(RAND!UH34*$G36))*(1+$K36)*UW35+$Q$5*$J36</f>
        <v>5.6724486060935311</v>
      </c>
      <c r="UX36" s="38">
        <f>(1-$Q$5)*EXP($G36^2/-2+(RAND!UI34*$G36))*(1+$K36)*UX35+$Q$5*$J36</f>
        <v>3.676518666754748</v>
      </c>
      <c r="UY36" s="38">
        <f>(1-$Q$5)*EXP($G36^2/-2+(RAND!UJ34*$G36))*(1+$K36)*UY35+$Q$5*$J36</f>
        <v>6.5611714414479341</v>
      </c>
      <c r="UZ36" s="38">
        <f>(1-$Q$5)*EXP($G36^2/-2+(RAND!UK34*$G36))*(1+$K36)*UZ35+$Q$5*$J36</f>
        <v>3.0718372009738868</v>
      </c>
      <c r="VA36" s="38">
        <f>(1-$Q$5)*EXP($G36^2/-2+(RAND!UL34*$G36))*(1+$K36)*VA35+$Q$5*$J36</f>
        <v>5.1263772262645446</v>
      </c>
      <c r="VB36" s="38">
        <f>(1-$Q$5)*EXP($G36^2/-2+(RAND!UM34*$G36))*(1+$K36)*VB35+$Q$5*$J36</f>
        <v>7.7964694825317613</v>
      </c>
      <c r="VC36" s="38">
        <f>(1-$Q$5)*EXP($G36^2/-2+(RAND!UN34*$G36))*(1+$K36)*VC35+$Q$5*$J36</f>
        <v>9.1035244526706283</v>
      </c>
      <c r="VD36" s="38">
        <f>(1-$Q$5)*EXP($G36^2/-2+(RAND!UO34*$G36))*(1+$K36)*VD35+$Q$5*$J36</f>
        <v>4.2872357208244845</v>
      </c>
      <c r="VE36" s="38">
        <f>(1-$Q$5)*EXP($G36^2/-2+(RAND!UP34*$G36))*(1+$K36)*VE35+$Q$5*$J36</f>
        <v>5.8777307170392925</v>
      </c>
      <c r="VF36" s="38">
        <f>(1-$Q$5)*EXP($G36^2/-2+(RAND!UQ34*$G36))*(1+$K36)*VF35+$Q$5*$J36</f>
        <v>2.4115403181142376</v>
      </c>
      <c r="VG36" s="38">
        <f>(1-$Q$5)*EXP($G36^2/-2+(RAND!UR34*$G36))*(1+$K36)*VG35+$Q$5*$J36</f>
        <v>3.4562216830629167</v>
      </c>
      <c r="VH36" s="38">
        <f>(1-$Q$5)*EXP($G36^2/-2+(RAND!US34*$G36))*(1+$K36)*VH35+$Q$5*$J36</f>
        <v>2.823683945038475</v>
      </c>
      <c r="VI36" s="38">
        <f>(1-$Q$5)*EXP($G36^2/-2+(RAND!UT34*$G36))*(1+$K36)*VI35+$Q$5*$J36</f>
        <v>2.7526157516543868</v>
      </c>
      <c r="VJ36" s="38">
        <f>(1-$Q$5)*EXP($G36^2/-2+(RAND!UU34*$G36))*(1+$K36)*VJ35+$Q$5*$J36</f>
        <v>5.3221237260924763</v>
      </c>
      <c r="VK36" s="38">
        <f>(1-$Q$5)*EXP($G36^2/-2+(RAND!UV34*$G36))*(1+$K36)*VK35+$Q$5*$J36</f>
        <v>4.9581610145466417</v>
      </c>
      <c r="VL36" s="38">
        <f>(1-$Q$5)*EXP($G36^2/-2+(RAND!UW34*$G36))*(1+$K36)*VL35+$Q$5*$J36</f>
        <v>5.2497114286422057</v>
      </c>
      <c r="VM36" s="38">
        <f>(1-$Q$5)*EXP($G36^2/-2+(RAND!UX34*$G36))*(1+$K36)*VM35+$Q$5*$J36</f>
        <v>3.3452951855711159</v>
      </c>
      <c r="VN36" s="38">
        <f>(1-$Q$5)*EXP($G36^2/-2+(RAND!UY34*$G36))*(1+$K36)*VN35+$Q$5*$J36</f>
        <v>5.8987542790392276</v>
      </c>
      <c r="VO36" s="38">
        <f>(1-$Q$5)*EXP($G36^2/-2+(RAND!UZ34*$G36))*(1+$K36)*VO35+$Q$5*$J36</f>
        <v>5.1209248794767941</v>
      </c>
      <c r="VP36" s="38">
        <f>(1-$Q$5)*EXP($G36^2/-2+(RAND!VA34*$G36))*(1+$K36)*VP35+$Q$5*$J36</f>
        <v>6.6432060519471605</v>
      </c>
      <c r="VQ36" s="38">
        <f>(1-$Q$5)*EXP($G36^2/-2+(RAND!VB34*$G36))*(1+$K36)*VQ35+$Q$5*$J36</f>
        <v>2.8204591855420511</v>
      </c>
      <c r="VR36" s="38">
        <f>(1-$Q$5)*EXP($G36^2/-2+(RAND!VC34*$G36))*(1+$K36)*VR35+$Q$5*$J36</f>
        <v>3.147396985646151</v>
      </c>
      <c r="VS36" s="38">
        <f>(1-$Q$5)*EXP($G36^2/-2+(RAND!VD34*$G36))*(1+$K36)*VS35+$Q$5*$J36</f>
        <v>3.4721195886730438</v>
      </c>
      <c r="VT36" s="38">
        <f>(1-$Q$5)*EXP($G36^2/-2+(RAND!VE34*$G36))*(1+$K36)*VT35+$Q$5*$J36</f>
        <v>2.3025990661795803</v>
      </c>
      <c r="VU36" s="38">
        <f>(1-$Q$5)*EXP($G36^2/-2+(RAND!VF34*$G36))*(1+$K36)*VU35+$Q$5*$J36</f>
        <v>4.5671670787651317</v>
      </c>
      <c r="VV36" s="38">
        <f>(1-$Q$5)*EXP($G36^2/-2+(RAND!VG34*$G36))*(1+$K36)*VV35+$Q$5*$J36</f>
        <v>7.3577087562762404</v>
      </c>
      <c r="VW36" s="38">
        <f>(1-$Q$5)*EXP($G36^2/-2+(RAND!VH34*$G36))*(1+$K36)*VW35+$Q$5*$J36</f>
        <v>3.3877667659129411</v>
      </c>
      <c r="VX36" s="38">
        <f>(1-$Q$5)*EXP($G36^2/-2+(RAND!VI34*$G36))*(1+$K36)*VX35+$Q$5*$J36</f>
        <v>6.0711780284736454</v>
      </c>
      <c r="VY36" s="38">
        <f>(1-$Q$5)*EXP($G36^2/-2+(RAND!VJ34*$G36))*(1+$K36)*VY35+$Q$5*$J36</f>
        <v>5.5309695536543693</v>
      </c>
      <c r="VZ36" s="38">
        <f>(1-$Q$5)*EXP($G36^2/-2+(RAND!VK34*$G36))*(1+$K36)*VZ35+$Q$5*$J36</f>
        <v>4.9317680980322427</v>
      </c>
      <c r="WA36" s="38">
        <f>(1-$Q$5)*EXP($G36^2/-2+(RAND!VL34*$G36))*(1+$K36)*WA35+$Q$5*$J36</f>
        <v>6.3434628107962086</v>
      </c>
      <c r="WB36" s="38">
        <f>(1-$Q$5)*EXP($G36^2/-2+(RAND!VM34*$G36))*(1+$K36)*WB35+$Q$5*$J36</f>
        <v>3.5423350813774146</v>
      </c>
      <c r="WC36" s="38">
        <f>(1-$Q$5)*EXP($G36^2/-2+(RAND!VN34*$G36))*(1+$K36)*WC35+$Q$5*$J36</f>
        <v>5.0065713837401695</v>
      </c>
      <c r="WD36" s="38">
        <f>(1-$Q$5)*EXP($G36^2/-2+(RAND!VO34*$G36))*(1+$K36)*WD35+$Q$5*$J36</f>
        <v>3.9259785702295487</v>
      </c>
      <c r="WE36" s="38">
        <f>(1-$Q$5)*EXP($G36^2/-2+(RAND!VP34*$G36))*(1+$K36)*WE35+$Q$5*$J36</f>
        <v>5.4993204087970176</v>
      </c>
      <c r="WF36" s="38">
        <f>(1-$Q$5)*EXP($G36^2/-2+(RAND!VQ34*$G36))*(1+$K36)*WF35+$Q$5*$J36</f>
        <v>7.9672154248669447</v>
      </c>
      <c r="WG36" s="38">
        <f>(1-$Q$5)*EXP($G36^2/-2+(RAND!VR34*$G36))*(1+$K36)*WG35+$Q$5*$J36</f>
        <v>6.2764157806623286</v>
      </c>
      <c r="WH36" s="38">
        <f>(1-$Q$5)*EXP($G36^2/-2+(RAND!VS34*$G36))*(1+$K36)*WH35+$Q$5*$J36</f>
        <v>4.3956378074838325</v>
      </c>
      <c r="WI36" s="38">
        <f>(1-$Q$5)*EXP($G36^2/-2+(RAND!VT34*$G36))*(1+$K36)*WI35+$Q$5*$J36</f>
        <v>5.0154546997371092</v>
      </c>
      <c r="WJ36" s="38">
        <f>(1-$Q$5)*EXP($G36^2/-2+(RAND!VU34*$G36))*(1+$K36)*WJ35+$Q$5*$J36</f>
        <v>4.157915382793016</v>
      </c>
      <c r="WK36" s="38">
        <f>(1-$Q$5)*EXP($G36^2/-2+(RAND!VV34*$G36))*(1+$K36)*WK35+$Q$5*$J36</f>
        <v>4.7160036772466336</v>
      </c>
      <c r="WL36" s="38">
        <f>(1-$Q$5)*EXP($G36^2/-2+(RAND!VW34*$G36))*(1+$K36)*WL35+$Q$5*$J36</f>
        <v>2.7528959166630242</v>
      </c>
      <c r="WM36" s="38">
        <f>(1-$Q$5)*EXP($G36^2/-2+(RAND!VX34*$G36))*(1+$K36)*WM35+$Q$5*$J36</f>
        <v>4.581522578534126</v>
      </c>
      <c r="WN36" s="38">
        <f>(1-$Q$5)*EXP($G36^2/-2+(RAND!VY34*$G36))*(1+$K36)*WN35+$Q$5*$J36</f>
        <v>3.0516509377212619</v>
      </c>
      <c r="WO36" s="38">
        <f>(1-$Q$5)*EXP($G36^2/-2+(RAND!VZ34*$G36))*(1+$K36)*WO35+$Q$5*$J36</f>
        <v>4.4177384315835804</v>
      </c>
      <c r="WP36" s="38">
        <f>(1-$Q$5)*EXP($G36^2/-2+(RAND!WA34*$G36))*(1+$K36)*WP35+$Q$5*$J36</f>
        <v>6.8083407779200718</v>
      </c>
      <c r="WQ36" s="38">
        <f>(1-$Q$5)*EXP($G36^2/-2+(RAND!WB34*$G36))*(1+$K36)*WQ35+$Q$5*$J36</f>
        <v>7.1719561356805555</v>
      </c>
      <c r="WR36" s="38">
        <f>(1-$Q$5)*EXP($G36^2/-2+(RAND!WC34*$G36))*(1+$K36)*WR35+$Q$5*$J36</f>
        <v>5.4640191657427559</v>
      </c>
      <c r="WS36" s="38">
        <f>(1-$Q$5)*EXP($G36^2/-2+(RAND!WD34*$G36))*(1+$K36)*WS35+$Q$5*$J36</f>
        <v>3.6013716214637972</v>
      </c>
      <c r="WT36" s="38">
        <f>(1-$Q$5)*EXP($G36^2/-2+(RAND!WE34*$G36))*(1+$K36)*WT35+$Q$5*$J36</f>
        <v>2.5689352393156089</v>
      </c>
      <c r="WU36" s="38">
        <f>(1-$Q$5)*EXP($G36^2/-2+(RAND!WF34*$G36))*(1+$K36)*WU35+$Q$5*$J36</f>
        <v>6.1933616145441475</v>
      </c>
      <c r="WV36" s="38">
        <f>(1-$Q$5)*EXP($G36^2/-2+(RAND!WG34*$G36))*(1+$K36)*WV35+$Q$5*$J36</f>
        <v>7.3776645945160055</v>
      </c>
      <c r="WW36" s="38">
        <f>(1-$Q$5)*EXP($G36^2/-2+(RAND!WH34*$G36))*(1+$K36)*WW35+$Q$5*$J36</f>
        <v>5.9746365615650294</v>
      </c>
      <c r="WX36" s="38">
        <f>(1-$Q$5)*EXP($G36^2/-2+(RAND!WI34*$G36))*(1+$K36)*WX35+$Q$5*$J36</f>
        <v>3.5806498550465626</v>
      </c>
      <c r="WY36" s="38">
        <f>(1-$Q$5)*EXP($G36^2/-2+(RAND!WJ34*$G36))*(1+$K36)*WY35+$Q$5*$J36</f>
        <v>2.6944488480312425</v>
      </c>
      <c r="WZ36" s="38">
        <f>(1-$Q$5)*EXP($G36^2/-2+(RAND!WK34*$G36))*(1+$K36)*WZ35+$Q$5*$J36</f>
        <v>4.4504976262449576</v>
      </c>
      <c r="XA36" s="38">
        <f>(1-$Q$5)*EXP($G36^2/-2+(RAND!WL34*$G36))*(1+$K36)*XA35+$Q$5*$J36</f>
        <v>7.6375308380490301</v>
      </c>
      <c r="XB36" s="38">
        <f>(1-$Q$5)*EXP($G36^2/-2+(RAND!WM34*$G36))*(1+$K36)*XB35+$Q$5*$J36</f>
        <v>5.7785234826891365</v>
      </c>
      <c r="XC36" s="38">
        <f>(1-$Q$5)*EXP($G36^2/-2+(RAND!WN34*$G36))*(1+$K36)*XC35+$Q$5*$J36</f>
        <v>3.8301697928267293</v>
      </c>
      <c r="XD36" s="38">
        <f>(1-$Q$5)*EXP($G36^2/-2+(RAND!WO34*$G36))*(1+$K36)*XD35+$Q$5*$J36</f>
        <v>6.8705756547428605</v>
      </c>
      <c r="XE36" s="38">
        <f>(1-$Q$5)*EXP($G36^2/-2+(RAND!WP34*$G36))*(1+$K36)*XE35+$Q$5*$J36</f>
        <v>2.7079792860902145</v>
      </c>
      <c r="XF36" s="38">
        <f>(1-$Q$5)*EXP($G36^2/-2+(RAND!WQ34*$G36))*(1+$K36)*XF35+$Q$5*$J36</f>
        <v>5.3777395408312492</v>
      </c>
      <c r="XG36" s="38">
        <f>(1-$Q$5)*EXP($G36^2/-2+(RAND!WR34*$G36))*(1+$K36)*XG35+$Q$5*$J36</f>
        <v>4.5723974090358661</v>
      </c>
      <c r="XH36" s="38">
        <f>(1-$Q$5)*EXP($G36^2/-2+(RAND!WS34*$G36))*(1+$K36)*XH35+$Q$5*$J36</f>
        <v>4.8194006469168436</v>
      </c>
      <c r="XI36" s="38">
        <f>(1-$Q$5)*EXP($G36^2/-2+(RAND!WT34*$G36))*(1+$K36)*XI35+$Q$5*$J36</f>
        <v>9.2910997431521771</v>
      </c>
      <c r="XJ36" s="38">
        <f>(1-$Q$5)*EXP($G36^2/-2+(RAND!WU34*$G36))*(1+$K36)*XJ35+$Q$5*$J36</f>
        <v>7.4465800672155211</v>
      </c>
      <c r="XK36" s="38">
        <f>(1-$Q$5)*EXP($G36^2/-2+(RAND!WV34*$G36))*(1+$K36)*XK35+$Q$5*$J36</f>
        <v>8.5739944787083804</v>
      </c>
      <c r="XL36" s="38">
        <f>(1-$Q$5)*EXP($G36^2/-2+(RAND!WW34*$G36))*(1+$K36)*XL35+$Q$5*$J36</f>
        <v>4.4257152206427168</v>
      </c>
      <c r="XM36" s="38">
        <f>(1-$Q$5)*EXP($G36^2/-2+(RAND!WX34*$G36))*(1+$K36)*XM35+$Q$5*$J36</f>
        <v>6.6266566455351565</v>
      </c>
      <c r="XN36" s="38">
        <f>(1-$Q$5)*EXP($G36^2/-2+(RAND!WY34*$G36))*(1+$K36)*XN35+$Q$5*$J36</f>
        <v>3.382675423302766</v>
      </c>
      <c r="XO36" s="38">
        <f>(1-$Q$5)*EXP($G36^2/-2+(RAND!WZ34*$G36))*(1+$K36)*XO35+$Q$5*$J36</f>
        <v>5.8804582209868208</v>
      </c>
      <c r="XP36" s="38">
        <f>(1-$Q$5)*EXP($G36^2/-2+(RAND!XA34*$G36))*(1+$K36)*XP35+$Q$5*$J36</f>
        <v>5.9079569417444553</v>
      </c>
      <c r="XQ36" s="38">
        <f>(1-$Q$5)*EXP($G36^2/-2+(RAND!XB34*$G36))*(1+$K36)*XQ35+$Q$5*$J36</f>
        <v>5.1126418406319738</v>
      </c>
      <c r="XR36" s="38">
        <f>(1-$Q$5)*EXP($G36^2/-2+(RAND!XC34*$G36))*(1+$K36)*XR35+$Q$5*$J36</f>
        <v>6.7032009909630803</v>
      </c>
      <c r="XS36" s="38">
        <f>(1-$Q$5)*EXP($G36^2/-2+(RAND!XD34*$G36))*(1+$K36)*XS35+$Q$5*$J36</f>
        <v>9.6687039259040635</v>
      </c>
      <c r="XT36" s="38">
        <f>(1-$Q$5)*EXP($G36^2/-2+(RAND!XE34*$G36))*(1+$K36)*XT35+$Q$5*$J36</f>
        <v>4.4741599732908925</v>
      </c>
      <c r="XU36" s="38">
        <f>(1-$Q$5)*EXP($G36^2/-2+(RAND!XF34*$G36))*(1+$K36)*XU35+$Q$5*$J36</f>
        <v>4.6063687553348727</v>
      </c>
      <c r="XV36" s="38">
        <f>(1-$Q$5)*EXP($G36^2/-2+(RAND!XG34*$G36))*(1+$K36)*XV35+$Q$5*$J36</f>
        <v>6.36080212925979</v>
      </c>
      <c r="XW36" s="38">
        <f>(1-$Q$5)*EXP($G36^2/-2+(RAND!XH34*$G36))*(1+$K36)*XW35+$Q$5*$J36</f>
        <v>5.271442321511624</v>
      </c>
      <c r="XX36" s="38">
        <f>(1-$Q$5)*EXP($G36^2/-2+(RAND!XI34*$G36))*(1+$K36)*XX35+$Q$5*$J36</f>
        <v>3.3990871820943669</v>
      </c>
      <c r="XY36" s="38">
        <f>(1-$Q$5)*EXP($G36^2/-2+(RAND!XJ34*$G36))*(1+$K36)*XY35+$Q$5*$J36</f>
        <v>2.8418702771670437</v>
      </c>
      <c r="XZ36" s="38">
        <f>(1-$Q$5)*EXP($G36^2/-2+(RAND!XK34*$G36))*(1+$K36)*XZ35+$Q$5*$J36</f>
        <v>4.7415348194211182</v>
      </c>
      <c r="YA36" s="38">
        <f>(1-$Q$5)*EXP($G36^2/-2+(RAND!XL34*$G36))*(1+$K36)*YA35+$Q$5*$J36</f>
        <v>9.3551728145731872</v>
      </c>
      <c r="YB36" s="38">
        <f>(1-$Q$5)*EXP($G36^2/-2+(RAND!XM34*$G36))*(1+$K36)*YB35+$Q$5*$J36</f>
        <v>6.1149335184936175</v>
      </c>
      <c r="YC36" s="38">
        <f>(1-$Q$5)*EXP($G36^2/-2+(RAND!XN34*$G36))*(1+$K36)*YC35+$Q$5*$J36</f>
        <v>4.860475819201012</v>
      </c>
      <c r="YD36" s="38">
        <f>(1-$Q$5)*EXP($G36^2/-2+(RAND!XO34*$G36))*(1+$K36)*YD35+$Q$5*$J36</f>
        <v>7.3348453984371451</v>
      </c>
      <c r="YE36" s="38">
        <f>(1-$Q$5)*EXP($G36^2/-2+(RAND!XP34*$G36))*(1+$K36)*YE35+$Q$5*$J36</f>
        <v>3.1617249743450824</v>
      </c>
      <c r="YF36" s="38">
        <f>(1-$Q$5)*EXP($G36^2/-2+(RAND!XQ34*$G36))*(1+$K36)*YF35+$Q$5*$J36</f>
        <v>3.8322041522165353</v>
      </c>
      <c r="YG36" s="38">
        <f>(1-$Q$5)*EXP($G36^2/-2+(RAND!XR34*$G36))*(1+$K36)*YG35+$Q$5*$J36</f>
        <v>3.2241170414689959</v>
      </c>
      <c r="YH36" s="38">
        <f>(1-$Q$5)*EXP($G36^2/-2+(RAND!XS34*$G36))*(1+$K36)*YH35+$Q$5*$J36</f>
        <v>8.3067064575247507</v>
      </c>
      <c r="YI36" s="38">
        <f>(1-$Q$5)*EXP($G36^2/-2+(RAND!XT34*$G36))*(1+$K36)*YI35+$Q$5*$J36</f>
        <v>8.2449930894269983</v>
      </c>
      <c r="YJ36" s="38">
        <f>(1-$Q$5)*EXP($G36^2/-2+(RAND!XU34*$G36))*(1+$K36)*YJ35+$Q$5*$J36</f>
        <v>4.2606325283064104</v>
      </c>
      <c r="YK36" s="38">
        <f>(1-$Q$5)*EXP($G36^2/-2+(RAND!XV34*$G36))*(1+$K36)*YK35+$Q$5*$J36</f>
        <v>5.0322190100711337</v>
      </c>
      <c r="YL36" s="38">
        <f>(1-$Q$5)*EXP($G36^2/-2+(RAND!XW34*$G36))*(1+$K36)*YL35+$Q$5*$J36</f>
        <v>5.2151918739245575</v>
      </c>
      <c r="YM36" s="38">
        <f>(1-$Q$5)*EXP($G36^2/-2+(RAND!XX34*$G36))*(1+$K36)*YM35+$Q$5*$J36</f>
        <v>4.8660929852633563</v>
      </c>
      <c r="YN36" s="38">
        <f>(1-$Q$5)*EXP($G36^2/-2+(RAND!XY34*$G36))*(1+$K36)*YN35+$Q$5*$J36</f>
        <v>6.8531795722365834</v>
      </c>
      <c r="YO36" s="38">
        <f>(1-$Q$5)*EXP($G36^2/-2+(RAND!XZ34*$G36))*(1+$K36)*YO35+$Q$5*$J36</f>
        <v>5.5229998302429424</v>
      </c>
      <c r="YP36" s="38">
        <f>(1-$Q$5)*EXP($G36^2/-2+(RAND!YA34*$G36))*(1+$K36)*YP35+$Q$5*$J36</f>
        <v>5.0520033450327348</v>
      </c>
      <c r="YQ36" s="38">
        <f>(1-$Q$5)*EXP($G36^2/-2+(RAND!YB34*$G36))*(1+$K36)*YQ35+$Q$5*$J36</f>
        <v>5.9962882177487673</v>
      </c>
      <c r="YR36" s="38">
        <f>(1-$Q$5)*EXP($G36^2/-2+(RAND!YC34*$G36))*(1+$K36)*YR35+$Q$5*$J36</f>
        <v>4.6774464436113803</v>
      </c>
      <c r="YS36" s="38">
        <f>(1-$Q$5)*EXP($G36^2/-2+(RAND!YD34*$G36))*(1+$K36)*YS35+$Q$5*$J36</f>
        <v>4.3111532640683281</v>
      </c>
      <c r="YT36" s="38">
        <f>(1-$Q$5)*EXP($G36^2/-2+(RAND!YE34*$G36))*(1+$K36)*YT35+$Q$5*$J36</f>
        <v>6.1499832116924118</v>
      </c>
      <c r="YU36" s="38">
        <f>(1-$Q$5)*EXP($G36^2/-2+(RAND!YF34*$G36))*(1+$K36)*YU35+$Q$5*$J36</f>
        <v>3.8466989361079706</v>
      </c>
      <c r="YV36" s="38">
        <f>(1-$Q$5)*EXP($G36^2/-2+(RAND!YG34*$G36))*(1+$K36)*YV35+$Q$5*$J36</f>
        <v>2.6741086522866642</v>
      </c>
      <c r="YW36" s="38">
        <f>(1-$Q$5)*EXP($G36^2/-2+(RAND!YH34*$G36))*(1+$K36)*YW35+$Q$5*$J36</f>
        <v>3.7381892023099246</v>
      </c>
      <c r="YX36" s="38">
        <f>(1-$Q$5)*EXP($G36^2/-2+(RAND!YI34*$G36))*(1+$K36)*YX35+$Q$5*$J36</f>
        <v>3.2391272504591946</v>
      </c>
      <c r="YY36" s="38">
        <f>(1-$Q$5)*EXP($G36^2/-2+(RAND!YJ34*$G36))*(1+$K36)*YY35+$Q$5*$J36</f>
        <v>4.012143855015565</v>
      </c>
      <c r="YZ36" s="38">
        <f>(1-$Q$5)*EXP($G36^2/-2+(RAND!YK34*$G36))*(1+$K36)*YZ35+$Q$5*$J36</f>
        <v>4.3521131847791921</v>
      </c>
      <c r="ZA36" s="38">
        <f>(1-$Q$5)*EXP($G36^2/-2+(RAND!YL34*$G36))*(1+$K36)*ZA35+$Q$5*$J36</f>
        <v>3.3801513647786372</v>
      </c>
      <c r="ZB36" s="38">
        <f>(1-$Q$5)*EXP($G36^2/-2+(RAND!YM34*$G36))*(1+$K36)*ZB35+$Q$5*$J36</f>
        <v>4.2571057098803395</v>
      </c>
      <c r="ZC36" s="38">
        <f>(1-$Q$5)*EXP($G36^2/-2+(RAND!YN34*$G36))*(1+$K36)*ZC35+$Q$5*$J36</f>
        <v>8.0800541121110712</v>
      </c>
      <c r="ZD36" s="38">
        <f>(1-$Q$5)*EXP($G36^2/-2+(RAND!YO34*$G36))*(1+$K36)*ZD35+$Q$5*$J36</f>
        <v>8.0048897665189429</v>
      </c>
      <c r="ZE36" s="38">
        <f>(1-$Q$5)*EXP($G36^2/-2+(RAND!YP34*$G36))*(1+$K36)*ZE35+$Q$5*$J36</f>
        <v>5.9128186482904512</v>
      </c>
      <c r="ZF36" s="38">
        <f>(1-$Q$5)*EXP($G36^2/-2+(RAND!YQ34*$G36))*(1+$K36)*ZF35+$Q$5*$J36</f>
        <v>4.9403971506384208</v>
      </c>
      <c r="ZG36" s="38">
        <f>(1-$Q$5)*EXP($G36^2/-2+(RAND!YR34*$G36))*(1+$K36)*ZG35+$Q$5*$J36</f>
        <v>5.6724638341882949</v>
      </c>
      <c r="ZH36" s="38">
        <f>(1-$Q$5)*EXP($G36^2/-2+(RAND!YS34*$G36))*(1+$K36)*ZH35+$Q$5*$J36</f>
        <v>5.5813270740943146</v>
      </c>
      <c r="ZI36" s="38">
        <f>(1-$Q$5)*EXP($G36^2/-2+(RAND!YT34*$G36))*(1+$K36)*ZI35+$Q$5*$J36</f>
        <v>3.2422855622142599</v>
      </c>
      <c r="ZJ36" s="38">
        <f>(1-$Q$5)*EXP($G36^2/-2+(RAND!YU34*$G36))*(1+$K36)*ZJ35+$Q$5*$J36</f>
        <v>5.7147543136341357</v>
      </c>
      <c r="ZK36" s="38">
        <f>(1-$Q$5)*EXP($G36^2/-2+(RAND!YV34*$G36))*(1+$K36)*ZK35+$Q$5*$J36</f>
        <v>5.0790046920730685</v>
      </c>
      <c r="ZL36" s="38">
        <f>(1-$Q$5)*EXP($G36^2/-2+(RAND!YW34*$G36))*(1+$K36)*ZL35+$Q$5*$J36</f>
        <v>4.075592597149134</v>
      </c>
      <c r="ZM36" s="38">
        <f>(1-$Q$5)*EXP($G36^2/-2+(RAND!YX34*$G36))*(1+$K36)*ZM35+$Q$5*$J36</f>
        <v>7.4946634976332609</v>
      </c>
      <c r="ZN36" s="38">
        <f>(1-$Q$5)*EXP($G36^2/-2+(RAND!YY34*$G36))*(1+$K36)*ZN35+$Q$5*$J36</f>
        <v>3.1278117764635054</v>
      </c>
      <c r="ZO36" s="38">
        <f>(1-$Q$5)*EXP($G36^2/-2+(RAND!YZ34*$G36))*(1+$K36)*ZO35+$Q$5*$J36</f>
        <v>4.2136514928136348</v>
      </c>
      <c r="ZP36" s="38">
        <f>(1-$Q$5)*EXP($G36^2/-2+(RAND!ZA34*$G36))*(1+$K36)*ZP35+$Q$5*$J36</f>
        <v>3.6995591708420896</v>
      </c>
      <c r="ZQ36" s="38">
        <f>(1-$Q$5)*EXP($G36^2/-2+(RAND!ZB34*$G36))*(1+$K36)*ZQ35+$Q$5*$J36</f>
        <v>11.867027909510357</v>
      </c>
      <c r="ZR36" s="38">
        <f>(1-$Q$5)*EXP($G36^2/-2+(RAND!ZC34*$G36))*(1+$K36)*ZR35+$Q$5*$J36</f>
        <v>4.5067123700764107</v>
      </c>
      <c r="ZS36" s="38">
        <f>(1-$Q$5)*EXP($G36^2/-2+(RAND!ZD34*$G36))*(1+$K36)*ZS35+$Q$5*$J36</f>
        <v>4.0709989212043913</v>
      </c>
      <c r="ZT36" s="38">
        <f>(1-$Q$5)*EXP($G36^2/-2+(RAND!ZE34*$G36))*(1+$K36)*ZT35+$Q$5*$J36</f>
        <v>3.2010946775970623</v>
      </c>
      <c r="ZU36" s="38">
        <f>(1-$Q$5)*EXP($G36^2/-2+(RAND!ZF34*$G36))*(1+$K36)*ZU35+$Q$5*$J36</f>
        <v>5.5288778466581476</v>
      </c>
      <c r="ZV36" s="38">
        <f>(1-$Q$5)*EXP($G36^2/-2+(RAND!ZG34*$G36))*(1+$K36)*ZV35+$Q$5*$J36</f>
        <v>3.3849548019236773</v>
      </c>
      <c r="ZW36" s="38">
        <f>(1-$Q$5)*EXP($G36^2/-2+(RAND!ZH34*$G36))*(1+$K36)*ZW35+$Q$5*$J36</f>
        <v>6.059405935077665</v>
      </c>
      <c r="ZX36" s="38">
        <f>(1-$Q$5)*EXP($G36^2/-2+(RAND!ZI34*$G36))*(1+$K36)*ZX35+$Q$5*$J36</f>
        <v>6.6975811504382063</v>
      </c>
      <c r="ZY36" s="38">
        <f>(1-$Q$5)*EXP($G36^2/-2+(RAND!ZJ34*$G36))*(1+$K36)*ZY35+$Q$5*$J36</f>
        <v>4.5154289983819282</v>
      </c>
      <c r="ZZ36" s="38">
        <f>(1-$Q$5)*EXP($G36^2/-2+(RAND!ZK34*$G36))*(1+$K36)*ZZ35+$Q$5*$J36</f>
        <v>3.2832635037150313</v>
      </c>
      <c r="AAA36" s="38">
        <f>(1-$Q$5)*EXP($G36^2/-2+(RAND!ZL34*$G36))*(1+$K36)*AAA35+$Q$5*$J36</f>
        <v>7.1315733579399225</v>
      </c>
      <c r="AAB36" s="38">
        <f>(1-$Q$5)*EXP($G36^2/-2+(RAND!ZM34*$G36))*(1+$K36)*AAB35+$Q$5*$J36</f>
        <v>3.4430513863922547</v>
      </c>
      <c r="AAC36" s="38">
        <f>(1-$Q$5)*EXP($G36^2/-2+(RAND!ZN34*$G36))*(1+$K36)*AAC35+$Q$5*$J36</f>
        <v>2.4863515987284242</v>
      </c>
      <c r="AAD36" s="38">
        <f>(1-$Q$5)*EXP($G36^2/-2+(RAND!ZO34*$G36))*(1+$K36)*AAD35+$Q$5*$J36</f>
        <v>6.0810937214783731</v>
      </c>
      <c r="AAE36" s="38">
        <f>(1-$Q$5)*EXP($G36^2/-2+(RAND!ZP34*$G36))*(1+$K36)*AAE35+$Q$5*$J36</f>
        <v>5.3261248313693317</v>
      </c>
      <c r="AAF36" s="38">
        <f>(1-$Q$5)*EXP($G36^2/-2+(RAND!ZQ34*$G36))*(1+$K36)*AAF35+$Q$5*$J36</f>
        <v>4.2580735965026326</v>
      </c>
      <c r="AAG36" s="38">
        <f>(1-$Q$5)*EXP($G36^2/-2+(RAND!ZR34*$G36))*(1+$K36)*AAG35+$Q$5*$J36</f>
        <v>6.8100093552028573</v>
      </c>
      <c r="AAH36" s="38">
        <f>(1-$Q$5)*EXP($G36^2/-2+(RAND!ZS34*$G36))*(1+$K36)*AAH35+$Q$5*$J36</f>
        <v>6.5025796094199722</v>
      </c>
      <c r="AAI36" s="38">
        <f>(1-$Q$5)*EXP($G36^2/-2+(RAND!ZT34*$G36))*(1+$K36)*AAI35+$Q$5*$J36</f>
        <v>3.8980993575853411</v>
      </c>
      <c r="AAJ36" s="38">
        <f>(1-$Q$5)*EXP($G36^2/-2+(RAND!ZU34*$G36))*(1+$K36)*AAJ35+$Q$5*$J36</f>
        <v>6.3338852171786817</v>
      </c>
      <c r="AAK36" s="38">
        <f>(1-$Q$5)*EXP($G36^2/-2+(RAND!ZV34*$G36))*(1+$K36)*AAK35+$Q$5*$J36</f>
        <v>2.9346805225524202</v>
      </c>
      <c r="AAL36" s="38">
        <f>(1-$Q$5)*EXP($G36^2/-2+(RAND!ZW34*$G36))*(1+$K36)*AAL35+$Q$5*$J36</f>
        <v>3.5171257067656683</v>
      </c>
      <c r="AAM36" s="38">
        <f>(1-$Q$5)*EXP($G36^2/-2+(RAND!ZX34*$G36))*(1+$K36)*AAM35+$Q$5*$J36</f>
        <v>4.3349707137810753</v>
      </c>
      <c r="AAN36" s="38">
        <f>(1-$Q$5)*EXP($G36^2/-2+(RAND!ZY34*$G36))*(1+$K36)*AAN35+$Q$5*$J36</f>
        <v>3.8796931371179166</v>
      </c>
      <c r="AAO36" s="38">
        <f>(1-$Q$5)*EXP($G36^2/-2+(RAND!ZZ34*$G36))*(1+$K36)*AAO35+$Q$5*$J36</f>
        <v>4.5846758854347227</v>
      </c>
      <c r="AAP36" s="38">
        <f>(1-$Q$5)*EXP($G36^2/-2+(RAND!AAA34*$G36))*(1+$K36)*AAP35+$Q$5*$J36</f>
        <v>5.0877976134512544</v>
      </c>
      <c r="AAQ36" s="38">
        <f>(1-$Q$5)*EXP($G36^2/-2+(RAND!AAB34*$G36))*(1+$K36)*AAQ35+$Q$5*$J36</f>
        <v>5.2695071560015627</v>
      </c>
      <c r="AAR36" s="38">
        <f>(1-$Q$5)*EXP($G36^2/-2+(RAND!AAC34*$G36))*(1+$K36)*AAR35+$Q$5*$J36</f>
        <v>12.33401904510605</v>
      </c>
      <c r="AAS36" s="38">
        <f>(1-$Q$5)*EXP($G36^2/-2+(RAND!AAD34*$G36))*(1+$K36)*AAS35+$Q$5*$J36</f>
        <v>6.1920637724118608</v>
      </c>
      <c r="AAT36" s="38">
        <f>(1-$Q$5)*EXP($G36^2/-2+(RAND!AAE34*$G36))*(1+$K36)*AAT35+$Q$5*$J36</f>
        <v>4.4290164390880147</v>
      </c>
      <c r="AAU36" s="38">
        <f>(1-$Q$5)*EXP($G36^2/-2+(RAND!AAF34*$G36))*(1+$K36)*AAU35+$Q$5*$J36</f>
        <v>7.9817984233145065</v>
      </c>
      <c r="AAV36" s="38">
        <f>(1-$Q$5)*EXP($G36^2/-2+(RAND!AAG34*$G36))*(1+$K36)*AAV35+$Q$5*$J36</f>
        <v>7.9970904326405678</v>
      </c>
      <c r="AAW36" s="38">
        <f>(1-$Q$5)*EXP($G36^2/-2+(RAND!AAH34*$G36))*(1+$K36)*AAW35+$Q$5*$J36</f>
        <v>5.1274187171094638</v>
      </c>
      <c r="AAX36" s="38">
        <f>(1-$Q$5)*EXP($G36^2/-2+(RAND!AAI34*$G36))*(1+$K36)*AAX35+$Q$5*$J36</f>
        <v>3.7036177124256451</v>
      </c>
      <c r="AAY36" s="38">
        <f>(1-$Q$5)*EXP($G36^2/-2+(RAND!AAJ34*$G36))*(1+$K36)*AAY35+$Q$5*$J36</f>
        <v>7.501242874819587</v>
      </c>
      <c r="AAZ36" s="38">
        <f>(1-$Q$5)*EXP($G36^2/-2+(RAND!AAK34*$G36))*(1+$K36)*AAZ35+$Q$5*$J36</f>
        <v>6.807100383540436</v>
      </c>
      <c r="ABA36" s="38">
        <f>(1-$Q$5)*EXP($G36^2/-2+(RAND!AAL34*$G36))*(1+$K36)*ABA35+$Q$5*$J36</f>
        <v>2.3251239768365468</v>
      </c>
      <c r="ABB36" s="38">
        <f>(1-$Q$5)*EXP($G36^2/-2+(RAND!AAM34*$G36))*(1+$K36)*ABB35+$Q$5*$J36</f>
        <v>3.6453603994553578</v>
      </c>
      <c r="ABC36" s="38">
        <f>(1-$Q$5)*EXP($G36^2/-2+(RAND!AAN34*$G36))*(1+$K36)*ABC35+$Q$5*$J36</f>
        <v>3.9844338872537044</v>
      </c>
      <c r="ABD36" s="38">
        <f>(1-$Q$5)*EXP($G36^2/-2+(RAND!AAO34*$G36))*(1+$K36)*ABD35+$Q$5*$J36</f>
        <v>4.0523679083939497</v>
      </c>
      <c r="ABE36" s="38">
        <f>(1-$Q$5)*EXP($G36^2/-2+(RAND!AAP34*$G36))*(1+$K36)*ABE35+$Q$5*$J36</f>
        <v>10.411571337216253</v>
      </c>
      <c r="ABF36" s="38">
        <f>(1-$Q$5)*EXP($G36^2/-2+(RAND!AAQ34*$G36))*(1+$K36)*ABF35+$Q$5*$J36</f>
        <v>7.9491099628084836</v>
      </c>
      <c r="ABG36" s="38">
        <f>(1-$Q$5)*EXP($G36^2/-2+(RAND!AAR34*$G36))*(1+$K36)*ABG35+$Q$5*$J36</f>
        <v>7.1132000094641521</v>
      </c>
      <c r="ABH36" s="38">
        <f>(1-$Q$5)*EXP($G36^2/-2+(RAND!AAS34*$G36))*(1+$K36)*ABH35+$Q$5*$J36</f>
        <v>7.0188513477265264</v>
      </c>
      <c r="ABI36" s="38">
        <f>(1-$Q$5)*EXP($G36^2/-2+(RAND!AAT34*$G36))*(1+$K36)*ABI35+$Q$5*$J36</f>
        <v>5.7688844880125352</v>
      </c>
      <c r="ABJ36" s="38">
        <f>(1-$Q$5)*EXP($G36^2/-2+(RAND!AAU34*$G36))*(1+$K36)*ABJ35+$Q$5*$J36</f>
        <v>3.419300076990738</v>
      </c>
      <c r="ABK36" s="38">
        <f>(1-$Q$5)*EXP($G36^2/-2+(RAND!AAV34*$G36))*(1+$K36)*ABK35+$Q$5*$J36</f>
        <v>8.345144368968576</v>
      </c>
      <c r="ABL36" s="38">
        <f>(1-$Q$5)*EXP($G36^2/-2+(RAND!AAW34*$G36))*(1+$K36)*ABL35+$Q$5*$J36</f>
        <v>8.0684217066104669</v>
      </c>
      <c r="ABM36" s="38">
        <f>(1-$Q$5)*EXP($G36^2/-2+(RAND!AAX34*$G36))*(1+$K36)*ABM35+$Q$5*$J36</f>
        <v>7.1050544677679568</v>
      </c>
      <c r="ABN36" s="38">
        <f>(1-$Q$5)*EXP($G36^2/-2+(RAND!AAY34*$G36))*(1+$K36)*ABN35+$Q$5*$J36</f>
        <v>4.6322133811794046</v>
      </c>
      <c r="ABO36" s="38">
        <f>(1-$Q$5)*EXP($G36^2/-2+(RAND!AAZ34*$G36))*(1+$K36)*ABO35+$Q$5*$J36</f>
        <v>4.8242367043181158</v>
      </c>
      <c r="ABP36" s="38">
        <f>(1-$Q$5)*EXP($G36^2/-2+(RAND!ABA34*$G36))*(1+$K36)*ABP35+$Q$5*$J36</f>
        <v>4.6353253948740791</v>
      </c>
      <c r="ABQ36" s="38">
        <f>(1-$Q$5)*EXP($G36^2/-2+(RAND!ABB34*$G36))*(1+$K36)*ABQ35+$Q$5*$J36</f>
        <v>3.3543840380898837</v>
      </c>
      <c r="ABR36" s="38">
        <f>(1-$Q$5)*EXP($G36^2/-2+(RAND!ABC34*$G36))*(1+$K36)*ABR35+$Q$5*$J36</f>
        <v>2.5788148942111269</v>
      </c>
      <c r="ABS36" s="38">
        <f>(1-$Q$5)*EXP($G36^2/-2+(RAND!ABD34*$G36))*(1+$K36)*ABS35+$Q$5*$J36</f>
        <v>5.5304007561476176</v>
      </c>
      <c r="ABT36" s="38">
        <f>(1-$Q$5)*EXP($G36^2/-2+(RAND!ABE34*$G36))*(1+$K36)*ABT35+$Q$5*$J36</f>
        <v>6.3802453438272115</v>
      </c>
      <c r="ABU36" s="38">
        <f>(1-$Q$5)*EXP($G36^2/-2+(RAND!ABF34*$G36))*(1+$K36)*ABU35+$Q$5*$J36</f>
        <v>5.0740375170948742</v>
      </c>
      <c r="ABV36" s="38">
        <f>(1-$Q$5)*EXP($G36^2/-2+(RAND!ABG34*$G36))*(1+$K36)*ABV35+$Q$5*$J36</f>
        <v>5.3412121730416127</v>
      </c>
      <c r="ABW36" s="38">
        <f>(1-$Q$5)*EXP($G36^2/-2+(RAND!ABH34*$G36))*(1+$K36)*ABW35+$Q$5*$J36</f>
        <v>3.8085108249549577</v>
      </c>
      <c r="ABX36" s="38">
        <f>(1-$Q$5)*EXP($G36^2/-2+(RAND!ABI34*$G36))*(1+$K36)*ABX35+$Q$5*$J36</f>
        <v>6.907255459202001</v>
      </c>
      <c r="ABY36" s="38">
        <f>(1-$Q$5)*EXP($G36^2/-2+(RAND!ABJ34*$G36))*(1+$K36)*ABY35+$Q$5*$J36</f>
        <v>4.2981974986450808</v>
      </c>
      <c r="ABZ36" s="38">
        <f>(1-$Q$5)*EXP($G36^2/-2+(RAND!ABK34*$G36))*(1+$K36)*ABZ35+$Q$5*$J36</f>
        <v>6.3027200131843628</v>
      </c>
      <c r="ACA36" s="38">
        <f>(1-$Q$5)*EXP($G36^2/-2+(RAND!ABL34*$G36))*(1+$K36)*ACA35+$Q$5*$J36</f>
        <v>3.7137315671194315</v>
      </c>
      <c r="ACB36" s="38">
        <f>(1-$Q$5)*EXP($G36^2/-2+(RAND!ABM34*$G36))*(1+$K36)*ACB35+$Q$5*$J36</f>
        <v>7.4717434816576622</v>
      </c>
      <c r="ACC36" s="38">
        <f>(1-$Q$5)*EXP($G36^2/-2+(RAND!ABN34*$G36))*(1+$K36)*ACC35+$Q$5*$J36</f>
        <v>3.3878506866961882</v>
      </c>
      <c r="ACD36" s="38">
        <f>(1-$Q$5)*EXP($G36^2/-2+(RAND!ABO34*$G36))*(1+$K36)*ACD35+$Q$5*$J36</f>
        <v>7.3466071048834829</v>
      </c>
      <c r="ACE36" s="38">
        <f>(1-$Q$5)*EXP($G36^2/-2+(RAND!ABP34*$G36))*(1+$K36)*ACE35+$Q$5*$J36</f>
        <v>3.6547181119754892</v>
      </c>
      <c r="ACF36" s="38">
        <f>(1-$Q$5)*EXP($G36^2/-2+(RAND!ABQ34*$G36))*(1+$K36)*ACF35+$Q$5*$J36</f>
        <v>5.110335638903341</v>
      </c>
      <c r="ACG36" s="38">
        <f>(1-$Q$5)*EXP($G36^2/-2+(RAND!ABR34*$G36))*(1+$K36)*ACG35+$Q$5*$J36</f>
        <v>5.3384724558119707</v>
      </c>
      <c r="ACH36" s="38">
        <f>(1-$Q$5)*EXP($G36^2/-2+(RAND!ABS34*$G36))*(1+$K36)*ACH35+$Q$5*$J36</f>
        <v>5.1214450221893193</v>
      </c>
      <c r="ACI36" s="38">
        <f>(1-$Q$5)*EXP($G36^2/-2+(RAND!ABT34*$G36))*(1+$K36)*ACI35+$Q$5*$J36</f>
        <v>5.2837070878965475</v>
      </c>
      <c r="ACJ36" s="38">
        <f>(1-$Q$5)*EXP($G36^2/-2+(RAND!ABU34*$G36))*(1+$K36)*ACJ35+$Q$5*$J36</f>
        <v>3.5375730660112934</v>
      </c>
      <c r="ACK36" s="38">
        <f>(1-$Q$5)*EXP($G36^2/-2+(RAND!ABV34*$G36))*(1+$K36)*ACK35+$Q$5*$J36</f>
        <v>5.7818862333931778</v>
      </c>
      <c r="ACL36" s="38">
        <f>(1-$Q$5)*EXP($G36^2/-2+(RAND!ABW34*$G36))*(1+$K36)*ACL35+$Q$5*$J36</f>
        <v>3.5484417715858312</v>
      </c>
      <c r="ACM36" s="38">
        <f>(1-$Q$5)*EXP($G36^2/-2+(RAND!ABX34*$G36))*(1+$K36)*ACM35+$Q$5*$J36</f>
        <v>7.1667516332760943</v>
      </c>
      <c r="ACN36" s="38">
        <f>(1-$Q$5)*EXP($G36^2/-2+(RAND!ABY34*$G36))*(1+$K36)*ACN35+$Q$5*$J36</f>
        <v>4.109938251228491</v>
      </c>
      <c r="ACO36" s="38">
        <f>(1-$Q$5)*EXP($G36^2/-2+(RAND!ABZ34*$G36))*(1+$K36)*ACO35+$Q$5*$J36</f>
        <v>3.6897030170756056</v>
      </c>
      <c r="ACP36" s="38">
        <f>(1-$Q$5)*EXP($G36^2/-2+(RAND!ACA34*$G36))*(1+$K36)*ACP35+$Q$5*$J36</f>
        <v>6.913263862397077</v>
      </c>
      <c r="ACQ36" s="38">
        <f>(1-$Q$5)*EXP($G36^2/-2+(RAND!ACB34*$G36))*(1+$K36)*ACQ35+$Q$5*$J36</f>
        <v>5.5111994267647813</v>
      </c>
      <c r="ACR36" s="38">
        <f>(1-$Q$5)*EXP($G36^2/-2+(RAND!ACC34*$G36))*(1+$K36)*ACR35+$Q$5*$J36</f>
        <v>2.8145269596248688</v>
      </c>
      <c r="ACS36" s="38">
        <f>(1-$Q$5)*EXP($G36^2/-2+(RAND!ACD34*$G36))*(1+$K36)*ACS35+$Q$5*$J36</f>
        <v>6.0563537415130613</v>
      </c>
      <c r="ACT36" s="38">
        <f>(1-$Q$5)*EXP($G36^2/-2+(RAND!ACE34*$G36))*(1+$K36)*ACT35+$Q$5*$J36</f>
        <v>2.611918031855871</v>
      </c>
      <c r="ACU36" s="38">
        <f>(1-$Q$5)*EXP($G36^2/-2+(RAND!ACF34*$G36))*(1+$K36)*ACU35+$Q$5*$J36</f>
        <v>3.7942064503073176</v>
      </c>
      <c r="ACV36" s="38">
        <f>(1-$Q$5)*EXP($G36^2/-2+(RAND!ACG34*$G36))*(1+$K36)*ACV35+$Q$5*$J36</f>
        <v>3.6759050246368519</v>
      </c>
      <c r="ACW36" s="38">
        <f>(1-$Q$5)*EXP($G36^2/-2+(RAND!ACH34*$G36))*(1+$K36)*ACW35+$Q$5*$J36</f>
        <v>3.6959127186492715</v>
      </c>
      <c r="ACX36" s="38">
        <f>(1-$Q$5)*EXP($G36^2/-2+(RAND!ACI34*$G36))*(1+$K36)*ACX35+$Q$5*$J36</f>
        <v>5.3339272288551767</v>
      </c>
      <c r="ACY36" s="38">
        <f>(1-$Q$5)*EXP($G36^2/-2+(RAND!ACJ34*$G36))*(1+$K36)*ACY35+$Q$5*$J36</f>
        <v>6.0054181809436793</v>
      </c>
      <c r="ACZ36" s="38">
        <f>(1-$Q$5)*EXP($G36^2/-2+(RAND!ACK34*$G36))*(1+$K36)*ACZ35+$Q$5*$J36</f>
        <v>6.5050231965162055</v>
      </c>
      <c r="ADA36" s="38">
        <f>(1-$Q$5)*EXP($G36^2/-2+(RAND!ACL34*$G36))*(1+$K36)*ADA35+$Q$5*$J36</f>
        <v>9.4510828649163834</v>
      </c>
      <c r="ADB36" s="38">
        <f>(1-$Q$5)*EXP($G36^2/-2+(RAND!ACM34*$G36))*(1+$K36)*ADB35+$Q$5*$J36</f>
        <v>7.6782186578831171</v>
      </c>
      <c r="ADC36" s="38">
        <f>(1-$Q$5)*EXP($G36^2/-2+(RAND!ACN34*$G36))*(1+$K36)*ADC35+$Q$5*$J36</f>
        <v>2.6182998138780604</v>
      </c>
      <c r="ADD36" s="38">
        <f>(1-$Q$5)*EXP($G36^2/-2+(RAND!ACO34*$G36))*(1+$K36)*ADD35+$Q$5*$J36</f>
        <v>4.7962751753107433</v>
      </c>
      <c r="ADE36" s="38">
        <f>(1-$Q$5)*EXP($G36^2/-2+(RAND!ACP34*$G36))*(1+$K36)*ADE35+$Q$5*$J36</f>
        <v>4.6308717835590292</v>
      </c>
      <c r="ADF36" s="38">
        <f>(1-$Q$5)*EXP($G36^2/-2+(RAND!ACQ34*$G36))*(1+$K36)*ADF35+$Q$5*$J36</f>
        <v>5.9601524617064623</v>
      </c>
      <c r="ADG36" s="38">
        <f>(1-$Q$5)*EXP($G36^2/-2+(RAND!ACR34*$G36))*(1+$K36)*ADG35+$Q$5*$J36</f>
        <v>6.4224307604968613</v>
      </c>
      <c r="ADH36" s="38">
        <f>(1-$Q$5)*EXP($G36^2/-2+(RAND!ACS34*$G36))*(1+$K36)*ADH35+$Q$5*$J36</f>
        <v>7.4667824793571489</v>
      </c>
      <c r="ADI36" s="38">
        <f>(1-$Q$5)*EXP($G36^2/-2+(RAND!ACT34*$G36))*(1+$K36)*ADI35+$Q$5*$J36</f>
        <v>3.6456554843540498</v>
      </c>
      <c r="ADJ36" s="38">
        <f>(1-$Q$5)*EXP($G36^2/-2+(RAND!ACU34*$G36))*(1+$K36)*ADJ35+$Q$5*$J36</f>
        <v>5.8532906358697607</v>
      </c>
      <c r="ADK36" s="38">
        <f>(1-$Q$5)*EXP($G36^2/-2+(RAND!ACV34*$G36))*(1+$K36)*ADK35+$Q$5*$J36</f>
        <v>6.3311430470001762</v>
      </c>
      <c r="ADL36" s="38">
        <f>(1-$Q$5)*EXP($G36^2/-2+(RAND!ACW34*$G36))*(1+$K36)*ADL35+$Q$5*$J36</f>
        <v>3.4348168964945627</v>
      </c>
      <c r="ADM36" s="38">
        <f>(1-$Q$5)*EXP($G36^2/-2+(RAND!ACX34*$G36))*(1+$K36)*ADM35+$Q$5*$J36</f>
        <v>2.7893272604404045</v>
      </c>
      <c r="ADN36" s="38">
        <f>(1-$Q$5)*EXP($G36^2/-2+(RAND!ACY34*$G36))*(1+$K36)*ADN35+$Q$5*$J36</f>
        <v>8.7066184157936313</v>
      </c>
      <c r="ADO36" s="38">
        <f>(1-$Q$5)*EXP($G36^2/-2+(RAND!ACZ34*$G36))*(1+$K36)*ADO35+$Q$5*$J36</f>
        <v>4.4181574502469294</v>
      </c>
      <c r="ADP36" s="38">
        <f>(1-$Q$5)*EXP($G36^2/-2+(RAND!ADA34*$G36))*(1+$K36)*ADP35+$Q$5*$J36</f>
        <v>4.4791300992369241</v>
      </c>
      <c r="ADQ36" s="38">
        <f>(1-$Q$5)*EXP($G36^2/-2+(RAND!ADB34*$G36))*(1+$K36)*ADQ35+$Q$5*$J36</f>
        <v>3.8725971457514019</v>
      </c>
      <c r="ADR36" s="38">
        <f>(1-$Q$5)*EXP($G36^2/-2+(RAND!ADC34*$G36))*(1+$K36)*ADR35+$Q$5*$J36</f>
        <v>5.5594892438743315</v>
      </c>
      <c r="ADS36" s="38">
        <f>(1-$Q$5)*EXP($G36^2/-2+(RAND!ADD34*$G36))*(1+$K36)*ADS35+$Q$5*$J36</f>
        <v>3.5424338803852287</v>
      </c>
      <c r="ADT36" s="38">
        <f>(1-$Q$5)*EXP($G36^2/-2+(RAND!ADE34*$G36))*(1+$K36)*ADT35+$Q$5*$J36</f>
        <v>6.7031041770113555</v>
      </c>
      <c r="ADU36" s="38">
        <f>(1-$Q$5)*EXP($G36^2/-2+(RAND!ADF34*$G36))*(1+$K36)*ADU35+$Q$5*$J36</f>
        <v>3.5948263218879015</v>
      </c>
      <c r="ADV36" s="38">
        <f>(1-$Q$5)*EXP($G36^2/-2+(RAND!ADG34*$G36))*(1+$K36)*ADV35+$Q$5*$J36</f>
        <v>8.1086369335738944</v>
      </c>
      <c r="ADW36" s="38">
        <f>(1-$Q$5)*EXP($G36^2/-2+(RAND!ADH34*$G36))*(1+$K36)*ADW35+$Q$5*$J36</f>
        <v>4.759388539471785</v>
      </c>
      <c r="ADX36" s="38">
        <f>(1-$Q$5)*EXP($G36^2/-2+(RAND!ADI34*$G36))*(1+$K36)*ADX35+$Q$5*$J36</f>
        <v>3.16637498781476</v>
      </c>
      <c r="ADY36" s="38">
        <f>(1-$Q$5)*EXP($G36^2/-2+(RAND!ADJ34*$G36))*(1+$K36)*ADY35+$Q$5*$J36</f>
        <v>3.9361778620744206</v>
      </c>
      <c r="ADZ36" s="38">
        <f>(1-$Q$5)*EXP($G36^2/-2+(RAND!ADK34*$G36))*(1+$K36)*ADZ35+$Q$5*$J36</f>
        <v>5.5337841732778497</v>
      </c>
      <c r="AEA36" s="38">
        <f>(1-$Q$5)*EXP($G36^2/-2+(RAND!ADL34*$G36))*(1+$K36)*AEA35+$Q$5*$J36</f>
        <v>5.9366847688272042</v>
      </c>
      <c r="AEB36" s="38">
        <f>(1-$Q$5)*EXP($G36^2/-2+(RAND!ADM34*$G36))*(1+$K36)*AEB35+$Q$5*$J36</f>
        <v>5.3970212132898583</v>
      </c>
      <c r="AEC36" s="38">
        <f>(1-$Q$5)*EXP($G36^2/-2+(RAND!ADN34*$G36))*(1+$K36)*AEC35+$Q$5*$J36</f>
        <v>4.572978553139464</v>
      </c>
      <c r="AED36" s="38">
        <f>(1-$Q$5)*EXP($G36^2/-2+(RAND!ADO34*$G36))*(1+$K36)*AED35+$Q$5*$J36</f>
        <v>8.2851910747209168</v>
      </c>
      <c r="AEE36" s="38">
        <f>(1-$Q$5)*EXP($G36^2/-2+(RAND!ADP34*$G36))*(1+$K36)*AEE35+$Q$5*$J36</f>
        <v>5.9382780559729484</v>
      </c>
      <c r="AEF36" s="38">
        <f>(1-$Q$5)*EXP($G36^2/-2+(RAND!ADQ34*$G36))*(1+$K36)*AEF35+$Q$5*$J36</f>
        <v>16.305059601013426</v>
      </c>
      <c r="AEG36" s="38">
        <f>(1-$Q$5)*EXP($G36^2/-2+(RAND!ADR34*$G36))*(1+$K36)*AEG35+$Q$5*$J36</f>
        <v>5.4604451000145833</v>
      </c>
      <c r="AEH36" s="38">
        <f>(1-$Q$5)*EXP($G36^2/-2+(RAND!ADS34*$G36))*(1+$K36)*AEH35+$Q$5*$J36</f>
        <v>5.4475114772268922</v>
      </c>
      <c r="AEI36" s="38">
        <f>(1-$Q$5)*EXP($G36^2/-2+(RAND!ADT34*$G36))*(1+$K36)*AEI35+$Q$5*$J36</f>
        <v>5.7008508785110603</v>
      </c>
      <c r="AEJ36" s="38">
        <f>(1-$Q$5)*EXP($G36^2/-2+(RAND!ADU34*$G36))*(1+$K36)*AEJ35+$Q$5*$J36</f>
        <v>4.2845761982933235</v>
      </c>
      <c r="AEK36" s="38">
        <f>(1-$Q$5)*EXP($G36^2/-2+(RAND!ADV34*$G36))*(1+$K36)*AEK35+$Q$5*$J36</f>
        <v>13.275920476562787</v>
      </c>
      <c r="AEL36" s="38">
        <f>(1-$Q$5)*EXP($G36^2/-2+(RAND!ADW34*$G36))*(1+$K36)*AEL35+$Q$5*$J36</f>
        <v>5.0117245676440421</v>
      </c>
      <c r="AEM36" s="38">
        <f>(1-$Q$5)*EXP($G36^2/-2+(RAND!ADX34*$G36))*(1+$K36)*AEM35+$Q$5*$J36</f>
        <v>3.4428997024287833</v>
      </c>
      <c r="AEN36" s="38">
        <f>(1-$Q$5)*EXP($G36^2/-2+(RAND!ADY34*$G36))*(1+$K36)*AEN35+$Q$5*$J36</f>
        <v>6.4970896750346618</v>
      </c>
      <c r="AEO36" s="38">
        <f>(1-$Q$5)*EXP($G36^2/-2+(RAND!ADZ34*$G36))*(1+$K36)*AEO35+$Q$5*$J36</f>
        <v>6.3198885611329434</v>
      </c>
      <c r="AEP36" s="38">
        <f>(1-$Q$5)*EXP($G36^2/-2+(RAND!AEA34*$G36))*(1+$K36)*AEP35+$Q$5*$J36</f>
        <v>3.5359766664263912</v>
      </c>
      <c r="AEQ36" s="38">
        <f>(1-$Q$5)*EXP($G36^2/-2+(RAND!AEB34*$G36))*(1+$K36)*AEQ35+$Q$5*$J36</f>
        <v>7.3264214478707856</v>
      </c>
      <c r="AER36" s="38">
        <f>(1-$Q$5)*EXP($G36^2/-2+(RAND!AEC34*$G36))*(1+$K36)*AER35+$Q$5*$J36</f>
        <v>3.8599967601757026</v>
      </c>
      <c r="AES36" s="38">
        <f>(1-$Q$5)*EXP($G36^2/-2+(RAND!AED34*$G36))*(1+$K36)*AES35+$Q$5*$J36</f>
        <v>11.724952985132168</v>
      </c>
      <c r="AET36" s="38">
        <f>(1-$Q$5)*EXP($G36^2/-2+(RAND!AEE34*$G36))*(1+$K36)*AET35+$Q$5*$J36</f>
        <v>5.2375311652425376</v>
      </c>
      <c r="AEU36" s="38">
        <f>(1-$Q$5)*EXP($G36^2/-2+(RAND!AEF34*$G36))*(1+$K36)*AEU35+$Q$5*$J36</f>
        <v>4.1655315681555853</v>
      </c>
      <c r="AEV36" s="38">
        <f>(1-$Q$5)*EXP($G36^2/-2+(RAND!AEG34*$G36))*(1+$K36)*AEV35+$Q$5*$J36</f>
        <v>5.0989039202559461</v>
      </c>
      <c r="AEW36" s="38">
        <f>(1-$Q$5)*EXP($G36^2/-2+(RAND!AEH34*$G36))*(1+$K36)*AEW35+$Q$5*$J36</f>
        <v>5.9666229852612345</v>
      </c>
      <c r="AEX36" s="38">
        <f>(1-$Q$5)*EXP($G36^2/-2+(RAND!AEI34*$G36))*(1+$K36)*AEX35+$Q$5*$J36</f>
        <v>9.0802770915891156</v>
      </c>
      <c r="AEY36" s="38">
        <f>(1-$Q$5)*EXP($G36^2/-2+(RAND!AEJ34*$G36))*(1+$K36)*AEY35+$Q$5*$J36</f>
        <v>7.4350295661830268</v>
      </c>
      <c r="AEZ36" s="38">
        <f>(1-$Q$5)*EXP($G36^2/-2+(RAND!AEK34*$G36))*(1+$K36)*AEZ35+$Q$5*$J36</f>
        <v>3.2532360124170712</v>
      </c>
      <c r="AFA36" s="38">
        <f>(1-$Q$5)*EXP($G36^2/-2+(RAND!AEL34*$G36))*(1+$K36)*AFA35+$Q$5*$J36</f>
        <v>5.4972591691674193</v>
      </c>
      <c r="AFB36" s="38">
        <f>(1-$Q$5)*EXP($G36^2/-2+(RAND!AEM34*$G36))*(1+$K36)*AFB35+$Q$5*$J36</f>
        <v>3.5631765403818987</v>
      </c>
      <c r="AFC36" s="38">
        <f>(1-$Q$5)*EXP($G36^2/-2+(RAND!AEN34*$G36))*(1+$K36)*AFC35+$Q$5*$J36</f>
        <v>4.0066453364160015</v>
      </c>
      <c r="AFD36" s="38">
        <f>(1-$Q$5)*EXP($G36^2/-2+(RAND!AEO34*$G36))*(1+$K36)*AFD35+$Q$5*$J36</f>
        <v>4.0688398582824234</v>
      </c>
      <c r="AFE36" s="38">
        <f>(1-$Q$5)*EXP($G36^2/-2+(RAND!AEP34*$G36))*(1+$K36)*AFE35+$Q$5*$J36</f>
        <v>5.5827992661257673</v>
      </c>
      <c r="AFF36" s="38">
        <f>(1-$Q$5)*EXP($G36^2/-2+(RAND!AEQ34*$G36))*(1+$K36)*AFF35+$Q$5*$J36</f>
        <v>4.0209044242203573</v>
      </c>
      <c r="AFG36" s="38">
        <f>(1-$Q$5)*EXP($G36^2/-2+(RAND!AER34*$G36))*(1+$K36)*AFG35+$Q$5*$J36</f>
        <v>3.7885122959450683</v>
      </c>
      <c r="AFH36" s="38">
        <f>(1-$Q$5)*EXP($G36^2/-2+(RAND!AES34*$G36))*(1+$K36)*AFH35+$Q$5*$J36</f>
        <v>5.2736036552269692</v>
      </c>
      <c r="AFI36" s="38">
        <f>(1-$Q$5)*EXP($G36^2/-2+(RAND!AET34*$G36))*(1+$K36)*AFI35+$Q$5*$J36</f>
        <v>2.3414758662764497</v>
      </c>
      <c r="AFJ36" s="38">
        <f>(1-$Q$5)*EXP($G36^2/-2+(RAND!AEU34*$G36))*(1+$K36)*AFJ35+$Q$5*$J36</f>
        <v>5.9257228450024035</v>
      </c>
      <c r="AFK36" s="38">
        <f>(1-$Q$5)*EXP($G36^2/-2+(RAND!AEV34*$G36))*(1+$K36)*AFK35+$Q$5*$J36</f>
        <v>5.2307167419992044</v>
      </c>
      <c r="AFL36" s="38">
        <f>(1-$Q$5)*EXP($G36^2/-2+(RAND!AEW34*$G36))*(1+$K36)*AFL35+$Q$5*$J36</f>
        <v>3.3553760328976239</v>
      </c>
      <c r="AFM36" s="38">
        <f>(1-$Q$5)*EXP($G36^2/-2+(RAND!AEX34*$G36))*(1+$K36)*AFM35+$Q$5*$J36</f>
        <v>4.4859134199270327</v>
      </c>
      <c r="AFN36" s="38">
        <f>(1-$Q$5)*EXP($G36^2/-2+(RAND!AEY34*$G36))*(1+$K36)*AFN35+$Q$5*$J36</f>
        <v>6.0985230832746096</v>
      </c>
      <c r="AFO36" s="38">
        <f>(1-$Q$5)*EXP($G36^2/-2+(RAND!AEZ34*$G36))*(1+$K36)*AFO35+$Q$5*$J36</f>
        <v>7.8090896597357871</v>
      </c>
      <c r="AFP36" s="38">
        <f>(1-$Q$5)*EXP($G36^2/-2+(RAND!AFA34*$G36))*(1+$K36)*AFP35+$Q$5*$J36</f>
        <v>3.2824757804068234</v>
      </c>
      <c r="AFQ36" s="38">
        <f>(1-$Q$5)*EXP($G36^2/-2+(RAND!AFB34*$G36))*(1+$K36)*AFQ35+$Q$5*$J36</f>
        <v>7.5478765684613434</v>
      </c>
      <c r="AFR36" s="38">
        <f>(1-$Q$5)*EXP($G36^2/-2+(RAND!AFC34*$G36))*(1+$K36)*AFR35+$Q$5*$J36</f>
        <v>4.9496756533475939</v>
      </c>
      <c r="AFS36" s="38">
        <f>(1-$Q$5)*EXP($G36^2/-2+(RAND!AFD34*$G36))*(1+$K36)*AFS35+$Q$5*$J36</f>
        <v>5.1534398333242821</v>
      </c>
      <c r="AFT36" s="38">
        <f>(1-$Q$5)*EXP($G36^2/-2+(RAND!AFE34*$G36))*(1+$K36)*AFT35+$Q$5*$J36</f>
        <v>5.1247093673604329</v>
      </c>
      <c r="AFU36" s="38">
        <f>(1-$Q$5)*EXP($G36^2/-2+(RAND!AFF34*$G36))*(1+$K36)*AFU35+$Q$5*$J36</f>
        <v>3.4278964967271932</v>
      </c>
      <c r="AFV36" s="38">
        <f>(1-$Q$5)*EXP($G36^2/-2+(RAND!AFG34*$G36))*(1+$K36)*AFV35+$Q$5*$J36</f>
        <v>4.9930946326829133</v>
      </c>
      <c r="AFW36" s="38">
        <f>(1-$Q$5)*EXP($G36^2/-2+(RAND!AFH34*$G36))*(1+$K36)*AFW35+$Q$5*$J36</f>
        <v>4.2120149099666095</v>
      </c>
      <c r="AFX36" s="38">
        <f>(1-$Q$5)*EXP($G36^2/-2+(RAND!AFI34*$G36))*(1+$K36)*AFX35+$Q$5*$J36</f>
        <v>4.3886308694911076</v>
      </c>
      <c r="AFY36" s="38">
        <f>(1-$Q$5)*EXP($G36^2/-2+(RAND!AFJ34*$G36))*(1+$K36)*AFY35+$Q$5*$J36</f>
        <v>3.2818284199053389</v>
      </c>
      <c r="AFZ36" s="38">
        <f>(1-$Q$5)*EXP($G36^2/-2+(RAND!AFK34*$G36))*(1+$K36)*AFZ35+$Q$5*$J36</f>
        <v>2.5534195389869661</v>
      </c>
      <c r="AGA36" s="38">
        <f>(1-$Q$5)*EXP($G36^2/-2+(RAND!AFL34*$G36))*(1+$K36)*AGA35+$Q$5*$J36</f>
        <v>7.5909002731342916</v>
      </c>
      <c r="AGB36" s="38">
        <f>(1-$Q$5)*EXP($G36^2/-2+(RAND!AFM34*$G36))*(1+$K36)*AGB35+$Q$5*$J36</f>
        <v>3.7129035892225213</v>
      </c>
      <c r="AGC36" s="38">
        <f>(1-$Q$5)*EXP($G36^2/-2+(RAND!AFN34*$G36))*(1+$K36)*AGC35+$Q$5*$J36</f>
        <v>9.1470607857032178</v>
      </c>
      <c r="AGD36" s="38">
        <f>(1-$Q$5)*EXP($G36^2/-2+(RAND!AFO34*$G36))*(1+$K36)*AGD35+$Q$5*$J36</f>
        <v>4.2182574854216961</v>
      </c>
      <c r="AGE36" s="38">
        <f>(1-$Q$5)*EXP($G36^2/-2+(RAND!AFP34*$G36))*(1+$K36)*AGE35+$Q$5*$J36</f>
        <v>6.2297664000403596</v>
      </c>
      <c r="AGF36" s="38">
        <f>(1-$Q$5)*EXP($G36^2/-2+(RAND!AFQ34*$G36))*(1+$K36)*AGF35+$Q$5*$J36</f>
        <v>14.008650792739932</v>
      </c>
      <c r="AGG36" s="38">
        <f>(1-$Q$5)*EXP($G36^2/-2+(RAND!AFR34*$G36))*(1+$K36)*AGG35+$Q$5*$J36</f>
        <v>6.3780759315891506</v>
      </c>
      <c r="AGH36" s="38">
        <f>(1-$Q$5)*EXP($G36^2/-2+(RAND!AFS34*$G36))*(1+$K36)*AGH35+$Q$5*$J36</f>
        <v>4.5982767006029936</v>
      </c>
      <c r="AGI36" s="38">
        <f>(1-$Q$5)*EXP($G36^2/-2+(RAND!AFT34*$G36))*(1+$K36)*AGI35+$Q$5*$J36</f>
        <v>6.9317386804077117</v>
      </c>
      <c r="AGJ36" s="38">
        <f>(1-$Q$5)*EXP($G36^2/-2+(RAND!AFU34*$G36))*(1+$K36)*AGJ35+$Q$5*$J36</f>
        <v>3.6929545015237375</v>
      </c>
      <c r="AGK36" s="38">
        <f>(1-$Q$5)*EXP($G36^2/-2+(RAND!AFV34*$G36))*(1+$K36)*AGK35+$Q$5*$J36</f>
        <v>5.3949608547454044</v>
      </c>
      <c r="AGL36" s="38">
        <f>(1-$Q$5)*EXP($G36^2/-2+(RAND!AFW34*$G36))*(1+$K36)*AGL35+$Q$5*$J36</f>
        <v>3.7207621255367274</v>
      </c>
      <c r="AGM36" s="38">
        <f>(1-$Q$5)*EXP($G36^2/-2+(RAND!AFX34*$G36))*(1+$K36)*AGM35+$Q$5*$J36</f>
        <v>3.3689354074560658</v>
      </c>
      <c r="AGN36" s="38">
        <f>(1-$Q$5)*EXP($G36^2/-2+(RAND!AFY34*$G36))*(1+$K36)*AGN35+$Q$5*$J36</f>
        <v>4.8574311207967336</v>
      </c>
      <c r="AGO36" s="38">
        <f>(1-$Q$5)*EXP($G36^2/-2+(RAND!AFZ34*$G36))*(1+$K36)*AGO35+$Q$5*$J36</f>
        <v>4.9320411833716076</v>
      </c>
      <c r="AGP36" s="38">
        <f>(1-$Q$5)*EXP($G36^2/-2+(RAND!AGA34*$G36))*(1+$K36)*AGP35+$Q$5*$J36</f>
        <v>3.5221345487156164</v>
      </c>
      <c r="AGQ36" s="38">
        <f>(1-$Q$5)*EXP($G36^2/-2+(RAND!AGB34*$G36))*(1+$K36)*AGQ35+$Q$5*$J36</f>
        <v>5.5476515663358912</v>
      </c>
      <c r="AGR36" s="38">
        <f>(1-$Q$5)*EXP($G36^2/-2+(RAND!AGC34*$G36))*(1+$K36)*AGR35+$Q$5*$J36</f>
        <v>4.8986305942807435</v>
      </c>
      <c r="AGS36" s="38">
        <f>(1-$Q$5)*EXP($G36^2/-2+(RAND!AGD34*$G36))*(1+$K36)*AGS35+$Q$5*$J36</f>
        <v>5.369514919643275</v>
      </c>
      <c r="AGT36" s="38">
        <f>(1-$Q$5)*EXP($G36^2/-2+(RAND!AGE34*$G36))*(1+$K36)*AGT35+$Q$5*$J36</f>
        <v>3.913920014459686</v>
      </c>
      <c r="AGU36" s="38">
        <f>(1-$Q$5)*EXP($G36^2/-2+(RAND!AGF34*$G36))*(1+$K36)*AGU35+$Q$5*$J36</f>
        <v>4.9843731806322022</v>
      </c>
      <c r="AGV36" s="38">
        <f>(1-$Q$5)*EXP($G36^2/-2+(RAND!AGG34*$G36))*(1+$K36)*AGV35+$Q$5*$J36</f>
        <v>3.7848454016237563</v>
      </c>
      <c r="AGW36" s="38">
        <f>(1-$Q$5)*EXP($G36^2/-2+(RAND!AGH34*$G36))*(1+$K36)*AGW35+$Q$5*$J36</f>
        <v>5.0265046327981695</v>
      </c>
      <c r="AGX36" s="38">
        <f>(1-$Q$5)*EXP($G36^2/-2+(RAND!AGI34*$G36))*(1+$K36)*AGX35+$Q$5*$J36</f>
        <v>4.0937422626430591</v>
      </c>
      <c r="AGY36" s="38">
        <f>(1-$Q$5)*EXP($G36^2/-2+(RAND!AGJ34*$G36))*(1+$K36)*AGY35+$Q$5*$J36</f>
        <v>4.8284462527052803</v>
      </c>
      <c r="AGZ36" s="38">
        <f>(1-$Q$5)*EXP($G36^2/-2+(RAND!AGK34*$G36))*(1+$K36)*AGZ35+$Q$5*$J36</f>
        <v>5.3580228546166371</v>
      </c>
      <c r="AHA36" s="38">
        <f>(1-$Q$5)*EXP($G36^2/-2+(RAND!AGL34*$G36))*(1+$K36)*AHA35+$Q$5*$J36</f>
        <v>4.1141663869186109</v>
      </c>
      <c r="AHB36" s="38">
        <f>(1-$Q$5)*EXP($G36^2/-2+(RAND!AGM34*$G36))*(1+$K36)*AHB35+$Q$5*$J36</f>
        <v>7.1516343223272969</v>
      </c>
      <c r="AHC36" s="38">
        <f>(1-$Q$5)*EXP($G36^2/-2+(RAND!AGN34*$G36))*(1+$K36)*AHC35+$Q$5*$J36</f>
        <v>2.5872420395053606</v>
      </c>
      <c r="AHD36" s="38">
        <f>(1-$Q$5)*EXP($G36^2/-2+(RAND!AGO34*$G36))*(1+$K36)*AHD35+$Q$5*$J36</f>
        <v>4.5616279491362821</v>
      </c>
      <c r="AHE36" s="38">
        <f>(1-$Q$5)*EXP($G36^2/-2+(RAND!AGP34*$G36))*(1+$K36)*AHE35+$Q$5*$J36</f>
        <v>2.8605988019714115</v>
      </c>
      <c r="AHF36" s="38">
        <f>(1-$Q$5)*EXP($G36^2/-2+(RAND!AGQ34*$G36))*(1+$K36)*AHF35+$Q$5*$J36</f>
        <v>9.9127508727394087</v>
      </c>
      <c r="AHG36" s="38">
        <f>(1-$Q$5)*EXP($G36^2/-2+(RAND!AGR34*$G36))*(1+$K36)*AHG35+$Q$5*$J36</f>
        <v>4.8626020454193126</v>
      </c>
      <c r="AHH36" s="38">
        <f>(1-$Q$5)*EXP($G36^2/-2+(RAND!AGS34*$G36))*(1+$K36)*AHH35+$Q$5*$J36</f>
        <v>4.8305583832555001</v>
      </c>
      <c r="AHI36" s="38">
        <f>(1-$Q$5)*EXP($G36^2/-2+(RAND!AGT34*$G36))*(1+$K36)*AHI35+$Q$5*$J36</f>
        <v>4.3730032826553042</v>
      </c>
      <c r="AHJ36" s="38">
        <f>(1-$Q$5)*EXP($G36^2/-2+(RAND!AGU34*$G36))*(1+$K36)*AHJ35+$Q$5*$J36</f>
        <v>5.485659776537644</v>
      </c>
      <c r="AHK36" s="38">
        <f>(1-$Q$5)*EXP($G36^2/-2+(RAND!AGV34*$G36))*(1+$K36)*AHK35+$Q$5*$J36</f>
        <v>5.3661090808004017</v>
      </c>
      <c r="AHL36" s="38">
        <f>(1-$Q$5)*EXP($G36^2/-2+(RAND!AGW34*$G36))*(1+$K36)*AHL35+$Q$5*$J36</f>
        <v>7.1571342494429793</v>
      </c>
      <c r="AHM36" s="38">
        <f>(1-$Q$5)*EXP($G36^2/-2+(RAND!AGX34*$G36))*(1+$K36)*AHM35+$Q$5*$J36</f>
        <v>6.6661664171375099</v>
      </c>
      <c r="AHN36" s="38">
        <f>(1-$Q$5)*EXP($G36^2/-2+(RAND!AGY34*$G36))*(1+$K36)*AHN35+$Q$5*$J36</f>
        <v>2.585177225158668</v>
      </c>
      <c r="AHO36" s="38">
        <f>(1-$Q$5)*EXP($G36^2/-2+(RAND!AGZ34*$G36))*(1+$K36)*AHO35+$Q$5*$J36</f>
        <v>3.5339585153488846</v>
      </c>
      <c r="AHP36" s="38">
        <f>(1-$Q$5)*EXP($G36^2/-2+(RAND!AHA34*$G36))*(1+$K36)*AHP35+$Q$5*$J36</f>
        <v>4.7507493156863765</v>
      </c>
      <c r="AHQ36" s="38">
        <f>(1-$Q$5)*EXP($G36^2/-2+(RAND!AHB34*$G36))*(1+$K36)*AHQ35+$Q$5*$J36</f>
        <v>7.4348064619900169</v>
      </c>
      <c r="AHR36" s="38">
        <f>(1-$Q$5)*EXP($G36^2/-2+(RAND!AHC34*$G36))*(1+$K36)*AHR35+$Q$5*$J36</f>
        <v>3.1613406949631733</v>
      </c>
      <c r="AHS36" s="38">
        <f>(1-$Q$5)*EXP($G36^2/-2+(RAND!AHD34*$G36))*(1+$K36)*AHS35+$Q$5*$J36</f>
        <v>3.1894848790596972</v>
      </c>
      <c r="AHT36" s="38">
        <f>(1-$Q$5)*EXP($G36^2/-2+(RAND!AHE34*$G36))*(1+$K36)*AHT35+$Q$5*$J36</f>
        <v>9.6269254276920577</v>
      </c>
      <c r="AHU36" s="38">
        <f>(1-$Q$5)*EXP($G36^2/-2+(RAND!AHF34*$G36))*(1+$K36)*AHU35+$Q$5*$J36</f>
        <v>4.2856861265381552</v>
      </c>
      <c r="AHV36" s="38">
        <f>(1-$Q$5)*EXP($G36^2/-2+(RAND!AHG34*$G36))*(1+$K36)*AHV35+$Q$5*$J36</f>
        <v>4.5123040922133937</v>
      </c>
      <c r="AHW36" s="38">
        <f>(1-$Q$5)*EXP($G36^2/-2+(RAND!AHH34*$G36))*(1+$K36)*AHW35+$Q$5*$J36</f>
        <v>6.0765123040308548</v>
      </c>
      <c r="AHX36" s="38">
        <f>(1-$Q$5)*EXP($G36^2/-2+(RAND!AHI34*$G36))*(1+$K36)*AHX35+$Q$5*$J36</f>
        <v>5.0435502264668397</v>
      </c>
      <c r="AHY36" s="38">
        <f>(1-$Q$5)*EXP($G36^2/-2+(RAND!AHJ34*$G36))*(1+$K36)*AHY35+$Q$5*$J36</f>
        <v>5.0062486593865403</v>
      </c>
      <c r="AHZ36" s="38">
        <f>(1-$Q$5)*EXP($G36^2/-2+(RAND!AHK34*$G36))*(1+$K36)*AHZ35+$Q$5*$J36</f>
        <v>5.0745316057494261</v>
      </c>
      <c r="AIA36" s="38">
        <f>(1-$Q$5)*EXP($G36^2/-2+(RAND!AHL34*$G36))*(1+$K36)*AIA35+$Q$5*$J36</f>
        <v>8.1395768699836193</v>
      </c>
      <c r="AIB36" s="38">
        <f>(1-$Q$5)*EXP($G36^2/-2+(RAND!AHM34*$G36))*(1+$K36)*AIB35+$Q$5*$J36</f>
        <v>4.8554404737783079</v>
      </c>
      <c r="AIC36" s="38">
        <f>(1-$Q$5)*EXP($G36^2/-2+(RAND!AHN34*$G36))*(1+$K36)*AIC35+$Q$5*$J36</f>
        <v>3.3218422919244057</v>
      </c>
      <c r="AID36" s="38">
        <f>(1-$Q$5)*EXP($G36^2/-2+(RAND!AHO34*$G36))*(1+$K36)*AID35+$Q$5*$J36</f>
        <v>5.3827618398340897</v>
      </c>
      <c r="AIE36" s="38">
        <f>(1-$Q$5)*EXP($G36^2/-2+(RAND!AHP34*$G36))*(1+$K36)*AIE35+$Q$5*$J36</f>
        <v>5.4960570961429234</v>
      </c>
      <c r="AIF36" s="38">
        <f>(1-$Q$5)*EXP($G36^2/-2+(RAND!AHQ34*$G36))*(1+$K36)*AIF35+$Q$5*$J36</f>
        <v>3.4486615751380514</v>
      </c>
      <c r="AIG36" s="38">
        <f>(1-$Q$5)*EXP($G36^2/-2+(RAND!AHR34*$G36))*(1+$K36)*AIG35+$Q$5*$J36</f>
        <v>2.7667141870984002</v>
      </c>
      <c r="AIH36" s="38">
        <f>(1-$Q$5)*EXP($G36^2/-2+(RAND!AHS34*$G36))*(1+$K36)*AIH35+$Q$5*$J36</f>
        <v>6.0979935986882881</v>
      </c>
      <c r="AII36" s="38">
        <f>(1-$Q$5)*EXP($G36^2/-2+(RAND!AHT34*$G36))*(1+$K36)*AII35+$Q$5*$J36</f>
        <v>4.0785505280136585</v>
      </c>
      <c r="AIJ36" s="38">
        <f>(1-$Q$5)*EXP($G36^2/-2+(RAND!AHU34*$G36))*(1+$K36)*AIJ35+$Q$5*$J36</f>
        <v>4.0540159655483725</v>
      </c>
      <c r="AIK36" s="38">
        <f>(1-$Q$5)*EXP($G36^2/-2+(RAND!AHV34*$G36))*(1+$K36)*AIK35+$Q$5*$J36</f>
        <v>3.6818107292943063</v>
      </c>
      <c r="AIL36" s="38">
        <f>(1-$Q$5)*EXP($G36^2/-2+(RAND!AHW34*$G36))*(1+$K36)*AIL35+$Q$5*$J36</f>
        <v>5.6676487887977025</v>
      </c>
      <c r="AIM36" s="38">
        <f>(1-$Q$5)*EXP($G36^2/-2+(RAND!AHX34*$G36))*(1+$K36)*AIM35+$Q$5*$J36</f>
        <v>5.5339375917436744</v>
      </c>
      <c r="AIN36" s="38">
        <f>(1-$Q$5)*EXP($G36^2/-2+(RAND!AHY34*$G36))*(1+$K36)*AIN35+$Q$5*$J36</f>
        <v>3.1782738295583686</v>
      </c>
      <c r="AIO36" s="38">
        <f>(1-$Q$5)*EXP($G36^2/-2+(RAND!AHZ34*$G36))*(1+$K36)*AIO35+$Q$5*$J36</f>
        <v>5.197895525054153</v>
      </c>
      <c r="AIP36" s="38">
        <f>(1-$Q$5)*EXP($G36^2/-2+(RAND!AIA34*$G36))*(1+$K36)*AIP35+$Q$5*$J36</f>
        <v>4.7671012973500879</v>
      </c>
      <c r="AIQ36" s="38">
        <f>(1-$Q$5)*EXP($G36^2/-2+(RAND!AIB34*$G36))*(1+$K36)*AIQ35+$Q$5*$J36</f>
        <v>5.1401613046746659</v>
      </c>
      <c r="AIR36" s="38">
        <f>(1-$Q$5)*EXP($G36^2/-2+(RAND!AIC34*$G36))*(1+$K36)*AIR35+$Q$5*$J36</f>
        <v>3.3150721413117736</v>
      </c>
      <c r="AIS36" s="38">
        <f>(1-$Q$5)*EXP($G36^2/-2+(RAND!AID34*$G36))*(1+$K36)*AIS35+$Q$5*$J36</f>
        <v>6.5364532644154822</v>
      </c>
      <c r="AIT36" s="38">
        <f>(1-$Q$5)*EXP($G36^2/-2+(RAND!AIE34*$G36))*(1+$K36)*AIT35+$Q$5*$J36</f>
        <v>4.9113155285788164</v>
      </c>
      <c r="AIU36" s="38">
        <f>(1-$Q$5)*EXP($G36^2/-2+(RAND!AIF34*$G36))*(1+$K36)*AIU35+$Q$5*$J36</f>
        <v>7.2139106289952348</v>
      </c>
      <c r="AIV36" s="38">
        <f>(1-$Q$5)*EXP($G36^2/-2+(RAND!AIG34*$G36))*(1+$K36)*AIV35+$Q$5*$J36</f>
        <v>4.139048315126705</v>
      </c>
      <c r="AIW36" s="38">
        <f>(1-$Q$5)*EXP($G36^2/-2+(RAND!AIH34*$G36))*(1+$K36)*AIW35+$Q$5*$J36</f>
        <v>5.0222943703237419</v>
      </c>
      <c r="AIX36" s="38">
        <f>(1-$Q$5)*EXP($G36^2/-2+(RAND!AII34*$G36))*(1+$K36)*AIX35+$Q$5*$J36</f>
        <v>4.1030559212918751</v>
      </c>
      <c r="AIY36" s="38">
        <f>(1-$Q$5)*EXP($G36^2/-2+(RAND!AIJ34*$G36))*(1+$K36)*AIY35+$Q$5*$J36</f>
        <v>7.9784306613410605</v>
      </c>
      <c r="AIZ36" s="38">
        <f>(1-$Q$5)*EXP($G36^2/-2+(RAND!AIK34*$G36))*(1+$K36)*AIZ35+$Q$5*$J36</f>
        <v>3.0395093510953268</v>
      </c>
      <c r="AJA36" s="38">
        <f>(1-$Q$5)*EXP($G36^2/-2+(RAND!AIL34*$G36))*(1+$K36)*AJA35+$Q$5*$J36</f>
        <v>4.7443548386166183</v>
      </c>
      <c r="AJB36" s="38">
        <f>(1-$Q$5)*EXP($G36^2/-2+(RAND!AIM34*$G36))*(1+$K36)*AJB35+$Q$5*$J36</f>
        <v>3.1272894228414625</v>
      </c>
      <c r="AJC36" s="38">
        <f>(1-$Q$5)*EXP($G36^2/-2+(RAND!AIN34*$G36))*(1+$K36)*AJC35+$Q$5*$J36</f>
        <v>5.5965353978124286</v>
      </c>
      <c r="AJD36" s="38">
        <f>(1-$Q$5)*EXP($G36^2/-2+(RAND!AIO34*$G36))*(1+$K36)*AJD35+$Q$5*$J36</f>
        <v>2.764195489862455</v>
      </c>
      <c r="AJE36" s="38">
        <f>(1-$Q$5)*EXP($G36^2/-2+(RAND!AIP34*$G36))*(1+$K36)*AJE35+$Q$5*$J36</f>
        <v>4.1320314462464429</v>
      </c>
      <c r="AJF36" s="38">
        <f>(1-$Q$5)*EXP($G36^2/-2+(RAND!AIQ34*$G36))*(1+$K36)*AJF35+$Q$5*$J36</f>
        <v>6.6597080949998499</v>
      </c>
      <c r="AJG36" s="38">
        <f>(1-$Q$5)*EXP($G36^2/-2+(RAND!AIR34*$G36))*(1+$K36)*AJG35+$Q$5*$J36</f>
        <v>3.9790585019253806</v>
      </c>
      <c r="AJH36" s="38">
        <f>(1-$Q$5)*EXP($G36^2/-2+(RAND!AIS34*$G36))*(1+$K36)*AJH35+$Q$5*$J36</f>
        <v>6.6630139314134169</v>
      </c>
      <c r="AJI36" s="38">
        <f>(1-$Q$5)*EXP($G36^2/-2+(RAND!AIT34*$G36))*(1+$K36)*AJI35+$Q$5*$J36</f>
        <v>2.8155902951166167</v>
      </c>
      <c r="AJJ36" s="38">
        <f>(1-$Q$5)*EXP($G36^2/-2+(RAND!AIU34*$G36))*(1+$K36)*AJJ35+$Q$5*$J36</f>
        <v>5.5560531276301779</v>
      </c>
      <c r="AJK36" s="38">
        <f>(1-$Q$5)*EXP($G36^2/-2+(RAND!AIV34*$G36))*(1+$K36)*AJK35+$Q$5*$J36</f>
        <v>7.3601703172862445</v>
      </c>
      <c r="AJL36" s="38">
        <f>(1-$Q$5)*EXP($G36^2/-2+(RAND!AIW34*$G36))*(1+$K36)*AJL35+$Q$5*$J36</f>
        <v>8.8994064373622663</v>
      </c>
      <c r="AJM36" s="38">
        <f>(1-$Q$5)*EXP($G36^2/-2+(RAND!AIX34*$G36))*(1+$K36)*AJM35+$Q$5*$J36</f>
        <v>4.5606261198907712</v>
      </c>
      <c r="AJN36" s="38">
        <f>(1-$Q$5)*EXP($G36^2/-2+(RAND!AIY34*$G36))*(1+$K36)*AJN35+$Q$5*$J36</f>
        <v>7.7634711406414354</v>
      </c>
      <c r="AJO36" s="38">
        <f>(1-$Q$5)*EXP($G36^2/-2+(RAND!AIZ34*$G36))*(1+$K36)*AJO35+$Q$5*$J36</f>
        <v>2.7583328537332807</v>
      </c>
      <c r="AJP36" s="38">
        <f>(1-$Q$5)*EXP($G36^2/-2+(RAND!AJA34*$G36))*(1+$K36)*AJP35+$Q$5*$J36</f>
        <v>6.9505632666146466</v>
      </c>
      <c r="AJQ36" s="38">
        <f>(1-$Q$5)*EXP($G36^2/-2+(RAND!AJB34*$G36))*(1+$K36)*AJQ35+$Q$5*$J36</f>
        <v>7.1022561893678562</v>
      </c>
      <c r="AJR36" s="38">
        <f>(1-$Q$5)*EXP($G36^2/-2+(RAND!AJC34*$G36))*(1+$K36)*AJR35+$Q$5*$J36</f>
        <v>4.651049179432178</v>
      </c>
      <c r="AJS36" s="38">
        <f>(1-$Q$5)*EXP($G36^2/-2+(RAND!AJD34*$G36))*(1+$K36)*AJS35+$Q$5*$J36</f>
        <v>3.1048130719026048</v>
      </c>
      <c r="AJT36" s="38">
        <f>(1-$Q$5)*EXP($G36^2/-2+(RAND!AJE34*$G36))*(1+$K36)*AJT35+$Q$5*$J36</f>
        <v>5.5829749668524355</v>
      </c>
      <c r="AJU36" s="38">
        <f>(1-$Q$5)*EXP($G36^2/-2+(RAND!AJF34*$G36))*(1+$K36)*AJU35+$Q$5*$J36</f>
        <v>3.1621095217081194</v>
      </c>
      <c r="AJV36" s="38">
        <f>(1-$Q$5)*EXP($G36^2/-2+(RAND!AJG34*$G36))*(1+$K36)*AJV35+$Q$5*$J36</f>
        <v>4.9636455912910726</v>
      </c>
      <c r="AJW36" s="38">
        <f>(1-$Q$5)*EXP($G36^2/-2+(RAND!AJH34*$G36))*(1+$K36)*AJW35+$Q$5*$J36</f>
        <v>6.1992673168333416</v>
      </c>
      <c r="AJX36" s="38">
        <f>(1-$Q$5)*EXP($G36^2/-2+(RAND!AJI34*$G36))*(1+$K36)*AJX35+$Q$5*$J36</f>
        <v>3.5782138414189815</v>
      </c>
      <c r="AJY36" s="38">
        <f>(1-$Q$5)*EXP($G36^2/-2+(RAND!AJJ34*$G36))*(1+$K36)*AJY35+$Q$5*$J36</f>
        <v>4.44446234905742</v>
      </c>
      <c r="AJZ36" s="38">
        <f>(1-$Q$5)*EXP($G36^2/-2+(RAND!AJK34*$G36))*(1+$K36)*AJZ35+$Q$5*$J36</f>
        <v>4.1088228401162361</v>
      </c>
      <c r="AKA36" s="38">
        <f>(1-$Q$5)*EXP($G36^2/-2+(RAND!AJL34*$G36))*(1+$K36)*AKA35+$Q$5*$J36</f>
        <v>4.1005238056490718</v>
      </c>
      <c r="AKB36" s="38">
        <f>(1-$Q$5)*EXP($G36^2/-2+(RAND!AJM34*$G36))*(1+$K36)*AKB35+$Q$5*$J36</f>
        <v>5.2308843675412673</v>
      </c>
      <c r="AKC36" s="38">
        <f>(1-$Q$5)*EXP($G36^2/-2+(RAND!AJN34*$G36))*(1+$K36)*AKC35+$Q$5*$J36</f>
        <v>7.3801434548213285</v>
      </c>
      <c r="AKD36" s="38">
        <f>(1-$Q$5)*EXP($G36^2/-2+(RAND!AJO34*$G36))*(1+$K36)*AKD35+$Q$5*$J36</f>
        <v>3.0498562448883728</v>
      </c>
      <c r="AKE36" s="38">
        <f>(1-$Q$5)*EXP($G36^2/-2+(RAND!AJP34*$G36))*(1+$K36)*AKE35+$Q$5*$J36</f>
        <v>4.618851696831471</v>
      </c>
      <c r="AKF36" s="38">
        <f>(1-$Q$5)*EXP($G36^2/-2+(RAND!AJQ34*$G36))*(1+$K36)*AKF35+$Q$5*$J36</f>
        <v>7.8015118763497044</v>
      </c>
      <c r="AKG36" s="38">
        <f>(1-$Q$5)*EXP($G36^2/-2+(RAND!AJR34*$G36))*(1+$K36)*AKG35+$Q$5*$J36</f>
        <v>3.4319683031016668</v>
      </c>
      <c r="AKH36" s="38">
        <f>(1-$Q$5)*EXP($G36^2/-2+(RAND!AJS34*$G36))*(1+$K36)*AKH35+$Q$5*$J36</f>
        <v>3.0436837448926317</v>
      </c>
      <c r="AKI36" s="38">
        <f>(1-$Q$5)*EXP($G36^2/-2+(RAND!AJT34*$G36))*(1+$K36)*AKI35+$Q$5*$J36</f>
        <v>4.5666954910563717</v>
      </c>
      <c r="AKJ36" s="38">
        <f>(1-$Q$5)*EXP($G36^2/-2+(RAND!AJU34*$G36))*(1+$K36)*AKJ35+$Q$5*$J36</f>
        <v>4.8155947168285147</v>
      </c>
      <c r="AKK36" s="38">
        <f>(1-$Q$5)*EXP($G36^2/-2+(RAND!AJV34*$G36))*(1+$K36)*AKK35+$Q$5*$J36</f>
        <v>21.891904285442291</v>
      </c>
      <c r="AKL36" s="38">
        <f>(1-$Q$5)*EXP($G36^2/-2+(RAND!AJW34*$G36))*(1+$K36)*AKL35+$Q$5*$J36</f>
        <v>4.4844817441641212</v>
      </c>
      <c r="AKM36" s="38">
        <f>(1-$Q$5)*EXP($G36^2/-2+(RAND!AJX34*$G36))*(1+$K36)*AKM35+$Q$5*$J36</f>
        <v>4.9502649759154194</v>
      </c>
      <c r="AKN36" s="38">
        <f>(1-$Q$5)*EXP($G36^2/-2+(RAND!AJY34*$G36))*(1+$K36)*AKN35+$Q$5*$J36</f>
        <v>7.0716020334769061</v>
      </c>
      <c r="AKO36" s="38">
        <f>(1-$Q$5)*EXP($G36^2/-2+(RAND!AJZ34*$G36))*(1+$K36)*AKO35+$Q$5*$J36</f>
        <v>4.1791259854337834</v>
      </c>
      <c r="AKP36" s="38">
        <f>(1-$Q$5)*EXP($G36^2/-2+(RAND!AKA34*$G36))*(1+$K36)*AKP35+$Q$5*$J36</f>
        <v>2.4099900806480745</v>
      </c>
      <c r="AKQ36" s="38">
        <f>(1-$Q$5)*EXP($G36^2/-2+(RAND!AKB34*$G36))*(1+$K36)*AKQ35+$Q$5*$J36</f>
        <v>4.1059478043059574</v>
      </c>
      <c r="AKR36" s="38">
        <f>(1-$Q$5)*EXP($G36^2/-2+(RAND!AKC34*$G36))*(1+$K36)*AKR35+$Q$5*$J36</f>
        <v>5.7132858078652147</v>
      </c>
      <c r="AKS36" s="38">
        <f>(1-$Q$5)*EXP($G36^2/-2+(RAND!AKD34*$G36))*(1+$K36)*AKS35+$Q$5*$J36</f>
        <v>6.4640367792885254</v>
      </c>
      <c r="AKT36" s="38">
        <f>(1-$Q$5)*EXP($G36^2/-2+(RAND!AKE34*$G36))*(1+$K36)*AKT35+$Q$5*$J36</f>
        <v>3.8055891820493528</v>
      </c>
      <c r="AKU36" s="38">
        <f>(1-$Q$5)*EXP($G36^2/-2+(RAND!AKF34*$G36))*(1+$K36)*AKU35+$Q$5*$J36</f>
        <v>4.1080437561339007</v>
      </c>
      <c r="AKV36" s="38">
        <f>(1-$Q$5)*EXP($G36^2/-2+(RAND!AKG34*$G36))*(1+$K36)*AKV35+$Q$5*$J36</f>
        <v>3.4773915909417159</v>
      </c>
      <c r="AKW36" s="38">
        <f>(1-$Q$5)*EXP($G36^2/-2+(RAND!AKH34*$G36))*(1+$K36)*AKW35+$Q$5*$J36</f>
        <v>4.7006750325735913</v>
      </c>
      <c r="AKX36" s="38">
        <f>(1-$Q$5)*EXP($G36^2/-2+(RAND!AKI34*$G36))*(1+$K36)*AKX35+$Q$5*$J36</f>
        <v>6.4810171868476436</v>
      </c>
      <c r="AKY36" s="38">
        <f>(1-$Q$5)*EXP($G36^2/-2+(RAND!AKJ34*$G36))*(1+$K36)*AKY35+$Q$5*$J36</f>
        <v>3.2296845555160418</v>
      </c>
      <c r="AKZ36" s="38">
        <f>(1-$Q$5)*EXP($G36^2/-2+(RAND!AKK34*$G36))*(1+$K36)*AKZ35+$Q$5*$J36</f>
        <v>2.7317585383794794</v>
      </c>
      <c r="ALA36" s="38">
        <f>(1-$Q$5)*EXP($G36^2/-2+(RAND!AKL34*$G36))*(1+$K36)*ALA35+$Q$5*$J36</f>
        <v>4.8859504019712263</v>
      </c>
      <c r="ALB36" s="38">
        <f>(1-$Q$5)*EXP($G36^2/-2+(RAND!AKM34*$G36))*(1+$K36)*ALB35+$Q$5*$J36</f>
        <v>11.577353191146489</v>
      </c>
      <c r="ALC36" s="38">
        <f>(1-$Q$5)*EXP($G36^2/-2+(RAND!AKN34*$G36))*(1+$K36)*ALC35+$Q$5*$J36</f>
        <v>5.3299734012129223</v>
      </c>
      <c r="ALD36" s="38">
        <f>(1-$Q$5)*EXP($G36^2/-2+(RAND!AKO34*$G36))*(1+$K36)*ALD35+$Q$5*$J36</f>
        <v>3.9091913470441986</v>
      </c>
      <c r="ALE36" s="38">
        <f>(1-$Q$5)*EXP($G36^2/-2+(RAND!AKP34*$G36))*(1+$K36)*ALE35+$Q$5*$J36</f>
        <v>5.3181629580626284</v>
      </c>
      <c r="ALF36" s="38">
        <f>(1-$Q$5)*EXP($G36^2/-2+(RAND!AKQ34*$G36))*(1+$K36)*ALF35+$Q$5*$J36</f>
        <v>3.3734432075067611</v>
      </c>
      <c r="ALG36" s="38">
        <f>(1-$Q$5)*EXP($G36^2/-2+(RAND!AKR34*$G36))*(1+$K36)*ALG35+$Q$5*$J36</f>
        <v>3.8123484858334242</v>
      </c>
      <c r="ALH36" s="38">
        <f>(1-$Q$5)*EXP($G36^2/-2+(RAND!AKS34*$G36))*(1+$K36)*ALH35+$Q$5*$J36</f>
        <v>9.6422164722798236</v>
      </c>
      <c r="ALI36" s="38">
        <f>(1-$Q$5)*EXP($G36^2/-2+(RAND!AKT34*$G36))*(1+$K36)*ALI35+$Q$5*$J36</f>
        <v>3.1094719269405866</v>
      </c>
      <c r="ALJ36" s="38">
        <f>(1-$Q$5)*EXP($G36^2/-2+(RAND!AKU34*$G36))*(1+$K36)*ALJ35+$Q$5*$J36</f>
        <v>3.3302366087807229</v>
      </c>
      <c r="ALK36" s="38">
        <f>(1-$Q$5)*EXP($G36^2/-2+(RAND!AKV34*$G36))*(1+$K36)*ALK35+$Q$5*$J36</f>
        <v>5.7042861954405524</v>
      </c>
      <c r="ALL36" s="38">
        <f>(1-$Q$5)*EXP($G36^2/-2+(RAND!AKW34*$G36))*(1+$K36)*ALL35+$Q$5*$J36</f>
        <v>12.104377269729881</v>
      </c>
      <c r="ALM36" s="38">
        <f>(1-$Q$5)*EXP($G36^2/-2+(RAND!AKX34*$G36))*(1+$K36)*ALM35+$Q$5*$J36</f>
        <v>6.1626265217776615</v>
      </c>
      <c r="ALN36" s="38">
        <f>(1-$Q$5)*EXP($G36^2/-2+(RAND!AKY34*$G36))*(1+$K36)*ALN35+$Q$5*$J36</f>
        <v>7.4948776622614917</v>
      </c>
      <c r="ALO36" s="38">
        <f>(1-$Q$5)*EXP($G36^2/-2+(RAND!AKZ34*$G36))*(1+$K36)*ALO35+$Q$5*$J36</f>
        <v>11.373183010249663</v>
      </c>
      <c r="ALP36" s="38">
        <f>(1-$Q$5)*EXP($G36^2/-2+(RAND!ALA34*$G36))*(1+$K36)*ALP35+$Q$5*$J36</f>
        <v>4.7357004296836429</v>
      </c>
      <c r="ALQ36" s="38">
        <f>(1-$Q$5)*EXP($G36^2/-2+(RAND!ALB34*$G36))*(1+$K36)*ALQ35+$Q$5*$J36</f>
        <v>4.7115636035208439</v>
      </c>
      <c r="ALR36" s="38">
        <f>(1-$Q$5)*EXP($G36^2/-2+(RAND!ALC34*$G36))*(1+$K36)*ALR35+$Q$5*$J36</f>
        <v>6.8689626041926832</v>
      </c>
      <c r="ALS36" s="38">
        <f>(1-$Q$5)*EXP($G36^2/-2+(RAND!ALD34*$G36))*(1+$K36)*ALS35+$Q$5*$J36</f>
        <v>5.4607944094051337</v>
      </c>
      <c r="ALT36" s="38">
        <f>(1-$Q$5)*EXP($G36^2/-2+(RAND!ALE34*$G36))*(1+$K36)*ALT35+$Q$5*$J36</f>
        <v>4.2993031180812675</v>
      </c>
      <c r="ALU36" s="38">
        <f>(1-$Q$5)*EXP($G36^2/-2+(RAND!ALF34*$G36))*(1+$K36)*ALU35+$Q$5*$J36</f>
        <v>12.778230168721274</v>
      </c>
      <c r="ALV36" s="38">
        <f>(1-$Q$5)*EXP($G36^2/-2+(RAND!ALG34*$G36))*(1+$K36)*ALV35+$Q$5*$J36</f>
        <v>4.8340467826680324</v>
      </c>
      <c r="ALW36" s="38">
        <f>(1-$Q$5)*EXP($G36^2/-2+(RAND!ALH34*$G36))*(1+$K36)*ALW35+$Q$5*$J36</f>
        <v>4.9709900205263065</v>
      </c>
      <c r="ALX36" s="38">
        <f>(1-$Q$5)*EXP($G36^2/-2+(RAND!ALI34*$G36))*(1+$K36)*ALX35+$Q$5*$J36</f>
        <v>3.9520540862198024</v>
      </c>
      <c r="ALY36" s="38">
        <f>(1-$Q$5)*EXP($G36^2/-2+(RAND!ALJ34*$G36))*(1+$K36)*ALY35+$Q$5*$J36</f>
        <v>3.9184741438760877</v>
      </c>
      <c r="ALZ36" s="38">
        <f>(1-$Q$5)*EXP($G36^2/-2+(RAND!ALK34*$G36))*(1+$K36)*ALZ35+$Q$5*$J36</f>
        <v>5.8480890270738914</v>
      </c>
      <c r="AMA36" s="38">
        <f>(1-$Q$5)*EXP($G36^2/-2+(RAND!ALL34*$G36))*(1+$K36)*AMA35+$Q$5*$J36</f>
        <v>8.6642800955162844</v>
      </c>
      <c r="AMB36" s="38">
        <f>(1-$Q$5)*EXP($G36^2/-2+(RAND!ALM34*$G36))*(1+$K36)*AMB35+$Q$5*$J36</f>
        <v>5.2782527434915671</v>
      </c>
    </row>
    <row r="37" spans="1:1022 1026:1026">
      <c r="A37" s="38">
        <v>2.4101688219844593</v>
      </c>
      <c r="B37" s="32">
        <f t="array" ref="B37">_xlfn.STDEV.S((Q37:AMB37-$Q$8:$AMB$8)/$Q$8:$AMB$8)</f>
        <v>0.37930582011117764</v>
      </c>
      <c r="C37" s="37">
        <f>'Price+SD Inputs'!Q37</f>
        <v>0.75748038600852508</v>
      </c>
      <c r="D37" s="32">
        <f t="shared" si="0"/>
        <v>-0.37817456589734744</v>
      </c>
      <c r="E37" s="10"/>
      <c r="F37" s="23">
        <f t="array" ref="F37">_xlfn.STDEV.S((Q37:AMB37-Q36:AMB36)/Q36:AMB36)</f>
        <v>0.25112281840961104</v>
      </c>
      <c r="G37" s="10">
        <f>'Price+SD Inputs'!K64</f>
        <v>0.34071718927966049</v>
      </c>
      <c r="H37" s="32">
        <f t="shared" si="4"/>
        <v>-8.9594370870049456E-2</v>
      </c>
      <c r="I37" s="32"/>
      <c r="J37" s="10">
        <f>'Price+SD Inputs'!C64</f>
        <v>4.6070000000000002</v>
      </c>
      <c r="K37" s="23">
        <f t="shared" si="2"/>
        <v>-0.14542756445928395</v>
      </c>
      <c r="L37" s="32"/>
      <c r="M37" s="32">
        <f t="shared" si="1"/>
        <v>4.5957791302550648</v>
      </c>
      <c r="N37" s="32">
        <f t="shared" si="3"/>
        <v>1.1220869744935413E-2</v>
      </c>
      <c r="O37">
        <v>1.5322680857884599</v>
      </c>
      <c r="P37" s="91">
        <f>VaR!A43</f>
        <v>30</v>
      </c>
      <c r="Q37" s="38">
        <f>(1-$Q$5)*EXP($G37^2/-2+(RAND!B35*$G37))*(1+$K37)*Q36+$Q$5*$J37</f>
        <v>3.1178786694097438</v>
      </c>
      <c r="R37" s="38">
        <f>(1-$Q$5)*EXP($G37^2/-2+(RAND!C35*$G37))*(1+$K37)*R36+$Q$5*$J37</f>
        <v>3.4308862032459939</v>
      </c>
      <c r="S37" s="38">
        <f>(1-$Q$5)*EXP($G37^2/-2+(RAND!D35*$G37))*(1+$K37)*S36+$Q$5*$J37</f>
        <v>4.163429797815243</v>
      </c>
      <c r="T37" s="38">
        <f>(1-$Q$5)*EXP($G37^2/-2+(RAND!E35*$G37))*(1+$K37)*T36+$Q$5*$J37</f>
        <v>3.4541432732385688</v>
      </c>
      <c r="U37" s="38">
        <f>(1-$Q$5)*EXP($G37^2/-2+(RAND!F35*$G37))*(1+$K37)*U36+$Q$5*$J37</f>
        <v>2.8681211482795477</v>
      </c>
      <c r="V37" s="38">
        <f>(1-$Q$5)*EXP($G37^2/-2+(RAND!G35*$G37))*(1+$K37)*V36+$Q$5*$J37</f>
        <v>6.3558599531810795</v>
      </c>
      <c r="W37" s="38">
        <f>(1-$Q$5)*EXP($G37^2/-2+(RAND!H35*$G37))*(1+$K37)*W36+$Q$5*$J37</f>
        <v>2.8884923283434527</v>
      </c>
      <c r="X37" s="38">
        <f>(1-$Q$5)*EXP($G37^2/-2+(RAND!I35*$G37))*(1+$K37)*X36+$Q$5*$J37</f>
        <v>4.7607317815757648</v>
      </c>
      <c r="Y37" s="38">
        <f>(1-$Q$5)*EXP($G37^2/-2+(RAND!J35*$G37))*(1+$K37)*Y36+$Q$5*$J37</f>
        <v>4.1390260056604511</v>
      </c>
      <c r="Z37" s="38">
        <f>(1-$Q$5)*EXP($G37^2/-2+(RAND!K35*$G37))*(1+$K37)*Z36+$Q$5*$J37</f>
        <v>7.1730925535975354</v>
      </c>
      <c r="AA37" s="38">
        <f>(1-$Q$5)*EXP($G37^2/-2+(RAND!L35*$G37))*(1+$K37)*AA36+$Q$5*$J37</f>
        <v>2.2067837363826497</v>
      </c>
      <c r="AB37" s="38">
        <f>(1-$Q$5)*EXP($G37^2/-2+(RAND!M35*$G37))*(1+$K37)*AB36+$Q$5*$J37</f>
        <v>3.9612192048159356</v>
      </c>
      <c r="AC37" s="38">
        <f>(1-$Q$5)*EXP($G37^2/-2+(RAND!N35*$G37))*(1+$K37)*AC36+$Q$5*$J37</f>
        <v>4.0309909642411252</v>
      </c>
      <c r="AD37" s="38">
        <f>(1-$Q$5)*EXP($G37^2/-2+(RAND!O35*$G37))*(1+$K37)*AD36+$Q$5*$J37</f>
        <v>3.8714090673344166</v>
      </c>
      <c r="AE37" s="38">
        <f>(1-$Q$5)*EXP($G37^2/-2+(RAND!P35*$G37))*(1+$K37)*AE36+$Q$5*$J37</f>
        <v>2.9860345808816082</v>
      </c>
      <c r="AF37" s="38">
        <f>(1-$Q$5)*EXP($G37^2/-2+(RAND!Q35*$G37))*(1+$K37)*AF36+$Q$5*$J37</f>
        <v>5.1361106121237707</v>
      </c>
      <c r="AG37" s="38">
        <f>(1-$Q$5)*EXP($G37^2/-2+(RAND!R35*$G37))*(1+$K37)*AG36+$Q$5*$J37</f>
        <v>3.753006894798272</v>
      </c>
      <c r="AH37" s="38">
        <f>(1-$Q$5)*EXP($G37^2/-2+(RAND!S35*$G37))*(1+$K37)*AH36+$Q$5*$J37</f>
        <v>3.4705621944385778</v>
      </c>
      <c r="AI37" s="38">
        <f>(1-$Q$5)*EXP($G37^2/-2+(RAND!T35*$G37))*(1+$K37)*AI36+$Q$5*$J37</f>
        <v>4.1048981786621148</v>
      </c>
      <c r="AJ37" s="38">
        <f>(1-$Q$5)*EXP($G37^2/-2+(RAND!U35*$G37))*(1+$K37)*AJ36+$Q$5*$J37</f>
        <v>2.5290785903738047</v>
      </c>
      <c r="AK37" s="38">
        <f>(1-$Q$5)*EXP($G37^2/-2+(RAND!V35*$G37))*(1+$K37)*AK36+$Q$5*$J37</f>
        <v>3.6347757691020912</v>
      </c>
      <c r="AL37" s="38">
        <f>(1-$Q$5)*EXP($G37^2/-2+(RAND!W35*$G37))*(1+$K37)*AL36+$Q$5*$J37</f>
        <v>3.3999603716362108</v>
      </c>
      <c r="AM37" s="38">
        <f>(1-$Q$5)*EXP($G37^2/-2+(RAND!X35*$G37))*(1+$K37)*AM36+$Q$5*$J37</f>
        <v>5.5248838883597315</v>
      </c>
      <c r="AN37" s="38">
        <f>(1-$Q$5)*EXP($G37^2/-2+(RAND!Y35*$G37))*(1+$K37)*AN36+$Q$5*$J37</f>
        <v>4.4166784447645773</v>
      </c>
      <c r="AO37" s="38">
        <f>(1-$Q$5)*EXP($G37^2/-2+(RAND!Z35*$G37))*(1+$K37)*AO36+$Q$5*$J37</f>
        <v>2.7336735891875588</v>
      </c>
      <c r="AP37" s="38">
        <f>(1-$Q$5)*EXP($G37^2/-2+(RAND!AA35*$G37))*(1+$K37)*AP36+$Q$5*$J37</f>
        <v>3.1764043033245173</v>
      </c>
      <c r="AQ37" s="38">
        <f>(1-$Q$5)*EXP($G37^2/-2+(RAND!AB35*$G37))*(1+$K37)*AQ36+$Q$5*$J37</f>
        <v>4.2373166646143412</v>
      </c>
      <c r="AR37" s="38">
        <f>(1-$Q$5)*EXP($G37^2/-2+(RAND!AC35*$G37))*(1+$K37)*AR36+$Q$5*$J37</f>
        <v>2.6092032474165272</v>
      </c>
      <c r="AS37" s="38">
        <f>(1-$Q$5)*EXP($G37^2/-2+(RAND!AD35*$G37))*(1+$K37)*AS36+$Q$5*$J37</f>
        <v>3.8192036653063077</v>
      </c>
      <c r="AT37" s="38">
        <f>(1-$Q$5)*EXP($G37^2/-2+(RAND!AE35*$G37))*(1+$K37)*AT36+$Q$5*$J37</f>
        <v>2.9346436453818652</v>
      </c>
      <c r="AU37" s="38">
        <f>(1-$Q$5)*EXP($G37^2/-2+(RAND!AF35*$G37))*(1+$K37)*AU36+$Q$5*$J37</f>
        <v>2.1755934107164214</v>
      </c>
      <c r="AV37" s="38">
        <f>(1-$Q$5)*EXP($G37^2/-2+(RAND!AG35*$G37))*(1+$K37)*AV36+$Q$5*$J37</f>
        <v>4.2528497202335949</v>
      </c>
      <c r="AW37" s="38">
        <f>(1-$Q$5)*EXP($G37^2/-2+(RAND!AH35*$G37))*(1+$K37)*AW36+$Q$5*$J37</f>
        <v>3.3394332843527499</v>
      </c>
      <c r="AX37" s="38">
        <f>(1-$Q$5)*EXP($G37^2/-2+(RAND!AI35*$G37))*(1+$K37)*AX36+$Q$5*$J37</f>
        <v>3.5800920942395855</v>
      </c>
      <c r="AY37" s="38">
        <f>(1-$Q$5)*EXP($G37^2/-2+(RAND!AJ35*$G37))*(1+$K37)*AY36+$Q$5*$J37</f>
        <v>5.8588844834287173</v>
      </c>
      <c r="AZ37" s="38">
        <f>(1-$Q$5)*EXP($G37^2/-2+(RAND!AK35*$G37))*(1+$K37)*AZ36+$Q$5*$J37</f>
        <v>2.9705202961715158</v>
      </c>
      <c r="BA37" s="38">
        <f>(1-$Q$5)*EXP($G37^2/-2+(RAND!AL35*$G37))*(1+$K37)*BA36+$Q$5*$J37</f>
        <v>6.1521500709808192</v>
      </c>
      <c r="BB37" s="38">
        <f>(1-$Q$5)*EXP($G37^2/-2+(RAND!AM35*$G37))*(1+$K37)*BB36+$Q$5*$J37</f>
        <v>9.2414536186954788</v>
      </c>
      <c r="BC37" s="38">
        <f>(1-$Q$5)*EXP($G37^2/-2+(RAND!AN35*$G37))*(1+$K37)*BC36+$Q$5*$J37</f>
        <v>2.4038815725160698</v>
      </c>
      <c r="BD37" s="38">
        <f>(1-$Q$5)*EXP($G37^2/-2+(RAND!AO35*$G37))*(1+$K37)*BD36+$Q$5*$J37</f>
        <v>3.306174938926373</v>
      </c>
      <c r="BE37" s="38">
        <f>(1-$Q$5)*EXP($G37^2/-2+(RAND!AP35*$G37))*(1+$K37)*BE36+$Q$5*$J37</f>
        <v>3.5442820863835651</v>
      </c>
      <c r="BF37" s="38">
        <f>(1-$Q$5)*EXP($G37^2/-2+(RAND!AQ35*$G37))*(1+$K37)*BF36+$Q$5*$J37</f>
        <v>4.9269083739138697</v>
      </c>
      <c r="BG37" s="38">
        <f>(1-$Q$5)*EXP($G37^2/-2+(RAND!AR35*$G37))*(1+$K37)*BG36+$Q$5*$J37</f>
        <v>2.2538167716372812</v>
      </c>
      <c r="BH37" s="38">
        <f>(1-$Q$5)*EXP($G37^2/-2+(RAND!AS35*$G37))*(1+$K37)*BH36+$Q$5*$J37</f>
        <v>4.5656645135577216</v>
      </c>
      <c r="BI37" s="38">
        <f>(1-$Q$5)*EXP($G37^2/-2+(RAND!AT35*$G37))*(1+$K37)*BI36+$Q$5*$J37</f>
        <v>7.2950421293859193</v>
      </c>
      <c r="BJ37" s="38">
        <f>(1-$Q$5)*EXP($G37^2/-2+(RAND!AU35*$G37))*(1+$K37)*BJ36+$Q$5*$J37</f>
        <v>3.8810710687853742</v>
      </c>
      <c r="BK37" s="38">
        <f>(1-$Q$5)*EXP($G37^2/-2+(RAND!AV35*$G37))*(1+$K37)*BK36+$Q$5*$J37</f>
        <v>3.1173822949519066</v>
      </c>
      <c r="BL37" s="38">
        <f>(1-$Q$5)*EXP($G37^2/-2+(RAND!AW35*$G37))*(1+$K37)*BL36+$Q$5*$J37</f>
        <v>3.2721148051895668</v>
      </c>
      <c r="BM37" s="38">
        <f>(1-$Q$5)*EXP($G37^2/-2+(RAND!AX35*$G37))*(1+$K37)*BM36+$Q$5*$J37</f>
        <v>4.6640885961081251</v>
      </c>
      <c r="BN37" s="38">
        <f>(1-$Q$5)*EXP($G37^2/-2+(RAND!AY35*$G37))*(1+$K37)*BN36+$Q$5*$J37</f>
        <v>3.825446895944518</v>
      </c>
      <c r="BO37" s="38">
        <f>(1-$Q$5)*EXP($G37^2/-2+(RAND!AZ35*$G37))*(1+$K37)*BO36+$Q$5*$J37</f>
        <v>5.0376348164256015</v>
      </c>
      <c r="BP37" s="38">
        <f>(1-$Q$5)*EXP($G37^2/-2+(RAND!BA35*$G37))*(1+$K37)*BP36+$Q$5*$J37</f>
        <v>5.541149345472097</v>
      </c>
      <c r="BQ37" s="38">
        <f>(1-$Q$5)*EXP($G37^2/-2+(RAND!BB35*$G37))*(1+$K37)*BQ36+$Q$5*$J37</f>
        <v>4.1581525243665638</v>
      </c>
      <c r="BR37" s="38">
        <f>(1-$Q$5)*EXP($G37^2/-2+(RAND!BC35*$G37))*(1+$K37)*BR36+$Q$5*$J37</f>
        <v>4.0367682131890925</v>
      </c>
      <c r="BS37" s="38">
        <f>(1-$Q$5)*EXP($G37^2/-2+(RAND!BD35*$G37))*(1+$K37)*BS36+$Q$5*$J37</f>
        <v>5.4477230270760444</v>
      </c>
      <c r="BT37" s="38">
        <f>(1-$Q$5)*EXP($G37^2/-2+(RAND!BE35*$G37))*(1+$K37)*BT36+$Q$5*$J37</f>
        <v>5.2290586767890987</v>
      </c>
      <c r="BU37" s="38">
        <f>(1-$Q$5)*EXP($G37^2/-2+(RAND!BF35*$G37))*(1+$K37)*BU36+$Q$5*$J37</f>
        <v>3.6624932576701816</v>
      </c>
      <c r="BV37" s="38">
        <f>(1-$Q$5)*EXP($G37^2/-2+(RAND!BG35*$G37))*(1+$K37)*BV36+$Q$5*$J37</f>
        <v>2.2365602465030601</v>
      </c>
      <c r="BW37" s="38">
        <f>(1-$Q$5)*EXP($G37^2/-2+(RAND!BH35*$G37))*(1+$K37)*BW36+$Q$5*$J37</f>
        <v>2.9990238056894656</v>
      </c>
      <c r="BX37" s="38">
        <f>(1-$Q$5)*EXP($G37^2/-2+(RAND!BI35*$G37))*(1+$K37)*BX36+$Q$5*$J37</f>
        <v>4.6134106256347529</v>
      </c>
      <c r="BY37" s="38">
        <f>(1-$Q$5)*EXP($G37^2/-2+(RAND!BJ35*$G37))*(1+$K37)*BY36+$Q$5*$J37</f>
        <v>4.9618460754777711</v>
      </c>
      <c r="BZ37" s="38">
        <f>(1-$Q$5)*EXP($G37^2/-2+(RAND!BK35*$G37))*(1+$K37)*BZ36+$Q$5*$J37</f>
        <v>7.5340486208117001</v>
      </c>
      <c r="CA37" s="38">
        <f>(1-$Q$5)*EXP($G37^2/-2+(RAND!BL35*$G37))*(1+$K37)*CA36+$Q$5*$J37</f>
        <v>5.5883582114847039</v>
      </c>
      <c r="CB37" s="38">
        <f>(1-$Q$5)*EXP($G37^2/-2+(RAND!BM35*$G37))*(1+$K37)*CB36+$Q$5*$J37</f>
        <v>4.291322674098061</v>
      </c>
      <c r="CC37" s="38">
        <f>(1-$Q$5)*EXP($G37^2/-2+(RAND!BN35*$G37))*(1+$K37)*CC36+$Q$5*$J37</f>
        <v>1.6140282595237387</v>
      </c>
      <c r="CD37" s="38">
        <f>(1-$Q$5)*EXP($G37^2/-2+(RAND!BO35*$G37))*(1+$K37)*CD36+$Q$5*$J37</f>
        <v>3.3486345323243487</v>
      </c>
      <c r="CE37" s="38">
        <f>(1-$Q$5)*EXP($G37^2/-2+(RAND!BP35*$G37))*(1+$K37)*CE36+$Q$5*$J37</f>
        <v>12.935810726595481</v>
      </c>
      <c r="CF37" s="38">
        <f>(1-$Q$5)*EXP($G37^2/-2+(RAND!BQ35*$G37))*(1+$K37)*CF36+$Q$5*$J37</f>
        <v>8.9044981388062219</v>
      </c>
      <c r="CG37" s="38">
        <f>(1-$Q$5)*EXP($G37^2/-2+(RAND!BR35*$G37))*(1+$K37)*CG36+$Q$5*$J37</f>
        <v>5.3656632510652589</v>
      </c>
      <c r="CH37" s="38">
        <f>(1-$Q$5)*EXP($G37^2/-2+(RAND!BS35*$G37))*(1+$K37)*CH36+$Q$5*$J37</f>
        <v>3.7562900932704615</v>
      </c>
      <c r="CI37" s="38">
        <f>(1-$Q$5)*EXP($G37^2/-2+(RAND!BT35*$G37))*(1+$K37)*CI36+$Q$5*$J37</f>
        <v>4.6493710317512393</v>
      </c>
      <c r="CJ37" s="38">
        <f>(1-$Q$5)*EXP($G37^2/-2+(RAND!BU35*$G37))*(1+$K37)*CJ36+$Q$5*$J37</f>
        <v>7.2554242890501408</v>
      </c>
      <c r="CK37" s="38">
        <f>(1-$Q$5)*EXP($G37^2/-2+(RAND!BV35*$G37))*(1+$K37)*CK36+$Q$5*$J37</f>
        <v>3.5859753581687701</v>
      </c>
      <c r="CL37" s="38">
        <f>(1-$Q$5)*EXP($G37^2/-2+(RAND!BW35*$G37))*(1+$K37)*CL36+$Q$5*$J37</f>
        <v>4.3112372845308524</v>
      </c>
      <c r="CM37" s="38">
        <f>(1-$Q$5)*EXP($G37^2/-2+(RAND!BX35*$G37))*(1+$K37)*CM36+$Q$5*$J37</f>
        <v>3.0354791108075516</v>
      </c>
      <c r="CN37" s="38">
        <f>(1-$Q$5)*EXP($G37^2/-2+(RAND!BY35*$G37))*(1+$K37)*CN36+$Q$5*$J37</f>
        <v>2.0599858036226966</v>
      </c>
      <c r="CO37" s="38">
        <f>(1-$Q$5)*EXP($G37^2/-2+(RAND!BZ35*$G37))*(1+$K37)*CO36+$Q$5*$J37</f>
        <v>6.4227821583360969</v>
      </c>
      <c r="CP37" s="38">
        <f>(1-$Q$5)*EXP($G37^2/-2+(RAND!CA35*$G37))*(1+$K37)*CP36+$Q$5*$J37</f>
        <v>2.8474839381536792</v>
      </c>
      <c r="CQ37" s="38">
        <f>(1-$Q$5)*EXP($G37^2/-2+(RAND!CB35*$G37))*(1+$K37)*CQ36+$Q$5*$J37</f>
        <v>4.7592135170304291</v>
      </c>
      <c r="CR37" s="38">
        <f>(1-$Q$5)*EXP($G37^2/-2+(RAND!CC35*$G37))*(1+$K37)*CR36+$Q$5*$J37</f>
        <v>7.5927537219395909</v>
      </c>
      <c r="CS37" s="38">
        <f>(1-$Q$5)*EXP($G37^2/-2+(RAND!CD35*$G37))*(1+$K37)*CS36+$Q$5*$J37</f>
        <v>3.3461028926733722</v>
      </c>
      <c r="CT37" s="38">
        <f>(1-$Q$5)*EXP($G37^2/-2+(RAND!CE35*$G37))*(1+$K37)*CT36+$Q$5*$J37</f>
        <v>3.1489151239647875</v>
      </c>
      <c r="CU37" s="38">
        <f>(1-$Q$5)*EXP($G37^2/-2+(RAND!CF35*$G37))*(1+$K37)*CU36+$Q$5*$J37</f>
        <v>4.9621551672082642</v>
      </c>
      <c r="CV37" s="38">
        <f>(1-$Q$5)*EXP($G37^2/-2+(RAND!CG35*$G37))*(1+$K37)*CV36+$Q$5*$J37</f>
        <v>2.6949881417011756</v>
      </c>
      <c r="CW37" s="38">
        <f>(1-$Q$5)*EXP($G37^2/-2+(RAND!CH35*$G37))*(1+$K37)*CW36+$Q$5*$J37</f>
        <v>4.0043754012748032</v>
      </c>
      <c r="CX37" s="38">
        <f>(1-$Q$5)*EXP($G37^2/-2+(RAND!CI35*$G37))*(1+$K37)*CX36+$Q$5*$J37</f>
        <v>7.7358665157751885</v>
      </c>
      <c r="CY37" s="38">
        <f>(1-$Q$5)*EXP($G37^2/-2+(RAND!CJ35*$G37))*(1+$K37)*CY36+$Q$5*$J37</f>
        <v>3.0742527220667899</v>
      </c>
      <c r="CZ37" s="38">
        <f>(1-$Q$5)*EXP($G37^2/-2+(RAND!CK35*$G37))*(1+$K37)*CZ36+$Q$5*$J37</f>
        <v>4.7741162224393312</v>
      </c>
      <c r="DA37" s="38">
        <f>(1-$Q$5)*EXP($G37^2/-2+(RAND!CL35*$G37))*(1+$K37)*DA36+$Q$5*$J37</f>
        <v>6.8855580877875759</v>
      </c>
      <c r="DB37" s="38">
        <f>(1-$Q$5)*EXP($G37^2/-2+(RAND!CM35*$G37))*(1+$K37)*DB36+$Q$5*$J37</f>
        <v>4.54075972255343</v>
      </c>
      <c r="DC37" s="38">
        <f>(1-$Q$5)*EXP($G37^2/-2+(RAND!CN35*$G37))*(1+$K37)*DC36+$Q$5*$J37</f>
        <v>2.7795348001569251</v>
      </c>
      <c r="DD37" s="38">
        <f>(1-$Q$5)*EXP($G37^2/-2+(RAND!CO35*$G37))*(1+$K37)*DD36+$Q$5*$J37</f>
        <v>2.1327795439089399</v>
      </c>
      <c r="DE37" s="38">
        <f>(1-$Q$5)*EXP($G37^2/-2+(RAND!CP35*$G37))*(1+$K37)*DE36+$Q$5*$J37</f>
        <v>3.2578436787363341</v>
      </c>
      <c r="DF37" s="38">
        <f>(1-$Q$5)*EXP($G37^2/-2+(RAND!CQ35*$G37))*(1+$K37)*DF36+$Q$5*$J37</f>
        <v>7.9769933181009369</v>
      </c>
      <c r="DG37" s="38">
        <f>(1-$Q$5)*EXP($G37^2/-2+(RAND!CR35*$G37))*(1+$K37)*DG36+$Q$5*$J37</f>
        <v>2.3351369214048612</v>
      </c>
      <c r="DH37" s="38">
        <f>(1-$Q$5)*EXP($G37^2/-2+(RAND!CS35*$G37))*(1+$K37)*DH36+$Q$5*$J37</f>
        <v>9.4251187301814809</v>
      </c>
      <c r="DI37" s="38">
        <f>(1-$Q$5)*EXP($G37^2/-2+(RAND!CT35*$G37))*(1+$K37)*DI36+$Q$5*$J37</f>
        <v>6.5047643381278872</v>
      </c>
      <c r="DJ37" s="38">
        <f>(1-$Q$5)*EXP($G37^2/-2+(RAND!CU35*$G37))*(1+$K37)*DJ36+$Q$5*$J37</f>
        <v>3.9370427574897713</v>
      </c>
      <c r="DK37" s="38">
        <f>(1-$Q$5)*EXP($G37^2/-2+(RAND!CV35*$G37))*(1+$K37)*DK36+$Q$5*$J37</f>
        <v>5.1460313164611593</v>
      </c>
      <c r="DL37" s="38">
        <f>(1-$Q$5)*EXP($G37^2/-2+(RAND!CW35*$G37))*(1+$K37)*DL36+$Q$5*$J37</f>
        <v>4.9892740867711414</v>
      </c>
      <c r="DM37" s="38">
        <f>(1-$Q$5)*EXP($G37^2/-2+(RAND!CX35*$G37))*(1+$K37)*DM36+$Q$5*$J37</f>
        <v>5.6284939893744079</v>
      </c>
      <c r="DN37" s="38">
        <f>(1-$Q$5)*EXP($G37^2/-2+(RAND!CY35*$G37))*(1+$K37)*DN36+$Q$5*$J37</f>
        <v>3.3494367422325353</v>
      </c>
      <c r="DO37" s="38">
        <f>(1-$Q$5)*EXP($G37^2/-2+(RAND!CZ35*$G37))*(1+$K37)*DO36+$Q$5*$J37</f>
        <v>7.2056604720091757</v>
      </c>
      <c r="DP37" s="38">
        <f>(1-$Q$5)*EXP($G37^2/-2+(RAND!DA35*$G37))*(1+$K37)*DP36+$Q$5*$J37</f>
        <v>2.9818834428512129</v>
      </c>
      <c r="DQ37" s="38">
        <f>(1-$Q$5)*EXP($G37^2/-2+(RAND!DB35*$G37))*(1+$K37)*DQ36+$Q$5*$J37</f>
        <v>9.8946502864185515</v>
      </c>
      <c r="DR37" s="38">
        <f>(1-$Q$5)*EXP($G37^2/-2+(RAND!DC35*$G37))*(1+$K37)*DR36+$Q$5*$J37</f>
        <v>2.3803728389859122</v>
      </c>
      <c r="DS37" s="38">
        <f>(1-$Q$5)*EXP($G37^2/-2+(RAND!DD35*$G37))*(1+$K37)*DS36+$Q$5*$J37</f>
        <v>7.7743835103603436</v>
      </c>
      <c r="DT37" s="38">
        <f>(1-$Q$5)*EXP($G37^2/-2+(RAND!DE35*$G37))*(1+$K37)*DT36+$Q$5*$J37</f>
        <v>2.5082512507863002</v>
      </c>
      <c r="DU37" s="38">
        <f>(1-$Q$5)*EXP($G37^2/-2+(RAND!DF35*$G37))*(1+$K37)*DU36+$Q$5*$J37</f>
        <v>2.683015607948676</v>
      </c>
      <c r="DV37" s="38">
        <f>(1-$Q$5)*EXP($G37^2/-2+(RAND!DG35*$G37))*(1+$K37)*DV36+$Q$5*$J37</f>
        <v>5.5858043791951753</v>
      </c>
      <c r="DW37" s="38">
        <f>(1-$Q$5)*EXP($G37^2/-2+(RAND!DH35*$G37))*(1+$K37)*DW36+$Q$5*$J37</f>
        <v>3.8276305604904408</v>
      </c>
      <c r="DX37" s="38">
        <f>(1-$Q$5)*EXP($G37^2/-2+(RAND!DI35*$G37))*(1+$K37)*DX36+$Q$5*$J37</f>
        <v>3.69159861439217</v>
      </c>
      <c r="DY37" s="38">
        <f>(1-$Q$5)*EXP($G37^2/-2+(RAND!DJ35*$G37))*(1+$K37)*DY36+$Q$5*$J37</f>
        <v>2.9327714926201272</v>
      </c>
      <c r="DZ37" s="38">
        <f>(1-$Q$5)*EXP($G37^2/-2+(RAND!DK35*$G37))*(1+$K37)*DZ36+$Q$5*$J37</f>
        <v>3.5934785742927877</v>
      </c>
      <c r="EA37" s="38">
        <f>(1-$Q$5)*EXP($G37^2/-2+(RAND!DL35*$G37))*(1+$K37)*EA36+$Q$5*$J37</f>
        <v>1.9716080815715693</v>
      </c>
      <c r="EB37" s="38">
        <f>(1-$Q$5)*EXP($G37^2/-2+(RAND!DM35*$G37))*(1+$K37)*EB36+$Q$5*$J37</f>
        <v>3.7415488544916262</v>
      </c>
      <c r="EC37" s="38">
        <f>(1-$Q$5)*EXP($G37^2/-2+(RAND!DN35*$G37))*(1+$K37)*EC36+$Q$5*$J37</f>
        <v>3.3673495588134315</v>
      </c>
      <c r="ED37" s="38">
        <f>(1-$Q$5)*EXP($G37^2/-2+(RAND!DO35*$G37))*(1+$K37)*ED36+$Q$5*$J37</f>
        <v>4.3541530138576761</v>
      </c>
      <c r="EE37" s="38">
        <f>(1-$Q$5)*EXP($G37^2/-2+(RAND!DP35*$G37))*(1+$K37)*EE36+$Q$5*$J37</f>
        <v>2.9684260647965246</v>
      </c>
      <c r="EF37" s="38">
        <f>(1-$Q$5)*EXP($G37^2/-2+(RAND!DQ35*$G37))*(1+$K37)*EF36+$Q$5*$J37</f>
        <v>3.8954191969624952</v>
      </c>
      <c r="EG37" s="38">
        <f>(1-$Q$5)*EXP($G37^2/-2+(RAND!DR35*$G37))*(1+$K37)*EG36+$Q$5*$J37</f>
        <v>5.0640809749020406</v>
      </c>
      <c r="EH37" s="38">
        <f>(1-$Q$5)*EXP($G37^2/-2+(RAND!DS35*$G37))*(1+$K37)*EH36+$Q$5*$J37</f>
        <v>2.74086259519677</v>
      </c>
      <c r="EI37" s="38">
        <f>(1-$Q$5)*EXP($G37^2/-2+(RAND!DT35*$G37))*(1+$K37)*EI36+$Q$5*$J37</f>
        <v>10.140053928171703</v>
      </c>
      <c r="EJ37" s="38">
        <f>(1-$Q$5)*EXP($G37^2/-2+(RAND!DU35*$G37))*(1+$K37)*EJ36+$Q$5*$J37</f>
        <v>3.8330122645250126</v>
      </c>
      <c r="EK37" s="38">
        <f>(1-$Q$5)*EXP($G37^2/-2+(RAND!DV35*$G37))*(1+$K37)*EK36+$Q$5*$J37</f>
        <v>4.3329373077189199</v>
      </c>
      <c r="EL37" s="38">
        <f>(1-$Q$5)*EXP($G37^2/-2+(RAND!DW35*$G37))*(1+$K37)*EL36+$Q$5*$J37</f>
        <v>3.6352872005569257</v>
      </c>
      <c r="EM37" s="38">
        <f>(1-$Q$5)*EXP($G37^2/-2+(RAND!DX35*$G37))*(1+$K37)*EM36+$Q$5*$J37</f>
        <v>7.2605109912298689</v>
      </c>
      <c r="EN37" s="38">
        <f>(1-$Q$5)*EXP($G37^2/-2+(RAND!DY35*$G37))*(1+$K37)*EN36+$Q$5*$J37</f>
        <v>3.811569954608065</v>
      </c>
      <c r="EO37" s="38">
        <f>(1-$Q$5)*EXP($G37^2/-2+(RAND!DZ35*$G37))*(1+$K37)*EO36+$Q$5*$J37</f>
        <v>7.273095629335633</v>
      </c>
      <c r="EP37" s="38">
        <f>(1-$Q$5)*EXP($G37^2/-2+(RAND!EA35*$G37))*(1+$K37)*EP36+$Q$5*$J37</f>
        <v>5.3458547403321282</v>
      </c>
      <c r="EQ37" s="38">
        <f>(1-$Q$5)*EXP($G37^2/-2+(RAND!EB35*$G37))*(1+$K37)*EQ36+$Q$5*$J37</f>
        <v>5.7402809621802362</v>
      </c>
      <c r="ER37" s="38">
        <f>(1-$Q$5)*EXP($G37^2/-2+(RAND!EC35*$G37))*(1+$K37)*ER36+$Q$5*$J37</f>
        <v>2.5730206619024356</v>
      </c>
      <c r="ES37" s="38">
        <f>(1-$Q$5)*EXP($G37^2/-2+(RAND!ED35*$G37))*(1+$K37)*ES36+$Q$5*$J37</f>
        <v>2.4728086740607185</v>
      </c>
      <c r="ET37" s="38">
        <f>(1-$Q$5)*EXP($G37^2/-2+(RAND!EE35*$G37))*(1+$K37)*ET36+$Q$5*$J37</f>
        <v>4.1958199195664099</v>
      </c>
      <c r="EU37" s="38">
        <f>(1-$Q$5)*EXP($G37^2/-2+(RAND!EF35*$G37))*(1+$K37)*EU36+$Q$5*$J37</f>
        <v>2.99433147423699</v>
      </c>
      <c r="EV37" s="38">
        <f>(1-$Q$5)*EXP($G37^2/-2+(RAND!EG35*$G37))*(1+$K37)*EV36+$Q$5*$J37</f>
        <v>3.8706837445716049</v>
      </c>
      <c r="EW37" s="38">
        <f>(1-$Q$5)*EXP($G37^2/-2+(RAND!EH35*$G37))*(1+$K37)*EW36+$Q$5*$J37</f>
        <v>4.991121079428785</v>
      </c>
      <c r="EX37" s="38">
        <f>(1-$Q$5)*EXP($G37^2/-2+(RAND!EI35*$G37))*(1+$K37)*EX36+$Q$5*$J37</f>
        <v>4.2009716960757206</v>
      </c>
      <c r="EY37" s="38">
        <f>(1-$Q$5)*EXP($G37^2/-2+(RAND!EJ35*$G37))*(1+$K37)*EY36+$Q$5*$J37</f>
        <v>4.1019350571043649</v>
      </c>
      <c r="EZ37" s="38">
        <f>(1-$Q$5)*EXP($G37^2/-2+(RAND!EK35*$G37))*(1+$K37)*EZ36+$Q$5*$J37</f>
        <v>2.6011756017189791</v>
      </c>
      <c r="FA37" s="38">
        <f>(1-$Q$5)*EXP($G37^2/-2+(RAND!EL35*$G37))*(1+$K37)*FA36+$Q$5*$J37</f>
        <v>4.0932384946344804</v>
      </c>
      <c r="FB37" s="38">
        <f>(1-$Q$5)*EXP($G37^2/-2+(RAND!EM35*$G37))*(1+$K37)*FB36+$Q$5*$J37</f>
        <v>4.5124619889883268</v>
      </c>
      <c r="FC37" s="38">
        <f>(1-$Q$5)*EXP($G37^2/-2+(RAND!EN35*$G37))*(1+$K37)*FC36+$Q$5*$J37</f>
        <v>3.7464928339424075</v>
      </c>
      <c r="FD37" s="38">
        <f>(1-$Q$5)*EXP($G37^2/-2+(RAND!EO35*$G37))*(1+$K37)*FD36+$Q$5*$J37</f>
        <v>12.349197455636419</v>
      </c>
      <c r="FE37" s="38">
        <f>(1-$Q$5)*EXP($G37^2/-2+(RAND!EP35*$G37))*(1+$K37)*FE36+$Q$5*$J37</f>
        <v>3.2317345478837773</v>
      </c>
      <c r="FF37" s="38">
        <f>(1-$Q$5)*EXP($G37^2/-2+(RAND!EQ35*$G37))*(1+$K37)*FF36+$Q$5*$J37</f>
        <v>3.4768890052912886</v>
      </c>
      <c r="FG37" s="38">
        <f>(1-$Q$5)*EXP($G37^2/-2+(RAND!ER35*$G37))*(1+$K37)*FG36+$Q$5*$J37</f>
        <v>3.8561381722965886</v>
      </c>
      <c r="FH37" s="38">
        <f>(1-$Q$5)*EXP($G37^2/-2+(RAND!ES35*$G37))*(1+$K37)*FH36+$Q$5*$J37</f>
        <v>2.262115846852319</v>
      </c>
      <c r="FI37" s="38">
        <f>(1-$Q$5)*EXP($G37^2/-2+(RAND!ET35*$G37))*(1+$K37)*FI36+$Q$5*$J37</f>
        <v>3.9596651074580089</v>
      </c>
      <c r="FJ37" s="38">
        <f>(1-$Q$5)*EXP($G37^2/-2+(RAND!EU35*$G37))*(1+$K37)*FJ36+$Q$5*$J37</f>
        <v>5.731760357437687</v>
      </c>
      <c r="FK37" s="38">
        <f>(1-$Q$5)*EXP($G37^2/-2+(RAND!EV35*$G37))*(1+$K37)*FK36+$Q$5*$J37</f>
        <v>5.6098949728418201</v>
      </c>
      <c r="FL37" s="38">
        <f>(1-$Q$5)*EXP($G37^2/-2+(RAND!EW35*$G37))*(1+$K37)*FL36+$Q$5*$J37</f>
        <v>4.7472360095304396</v>
      </c>
      <c r="FM37" s="38">
        <f>(1-$Q$5)*EXP($G37^2/-2+(RAND!EX35*$G37))*(1+$K37)*FM36+$Q$5*$J37</f>
        <v>3.8469733088920499</v>
      </c>
      <c r="FN37" s="38">
        <f>(1-$Q$5)*EXP($G37^2/-2+(RAND!EY35*$G37))*(1+$K37)*FN36+$Q$5*$J37</f>
        <v>1.9973686913948558</v>
      </c>
      <c r="FO37" s="38">
        <f>(1-$Q$5)*EXP($G37^2/-2+(RAND!EZ35*$G37))*(1+$K37)*FO36+$Q$5*$J37</f>
        <v>2.8693287426576535</v>
      </c>
      <c r="FP37" s="38">
        <f>(1-$Q$5)*EXP($G37^2/-2+(RAND!FA35*$G37))*(1+$K37)*FP36+$Q$5*$J37</f>
        <v>3.2354443033799618</v>
      </c>
      <c r="FQ37" s="38">
        <f>(1-$Q$5)*EXP($G37^2/-2+(RAND!FB35*$G37))*(1+$K37)*FQ36+$Q$5*$J37</f>
        <v>2.8447790460371762</v>
      </c>
      <c r="FR37" s="38">
        <f>(1-$Q$5)*EXP($G37^2/-2+(RAND!FC35*$G37))*(1+$K37)*FR36+$Q$5*$J37</f>
        <v>3.6324283862072702</v>
      </c>
      <c r="FS37" s="38">
        <f>(1-$Q$5)*EXP($G37^2/-2+(RAND!FD35*$G37))*(1+$K37)*FS36+$Q$5*$J37</f>
        <v>6.7343713260649354</v>
      </c>
      <c r="FT37" s="38">
        <f>(1-$Q$5)*EXP($G37^2/-2+(RAND!FE35*$G37))*(1+$K37)*FT36+$Q$5*$J37</f>
        <v>8.0863764687312454</v>
      </c>
      <c r="FU37" s="38">
        <f>(1-$Q$5)*EXP($G37^2/-2+(RAND!FF35*$G37))*(1+$K37)*FU36+$Q$5*$J37</f>
        <v>3.3819884792946096</v>
      </c>
      <c r="FV37" s="38">
        <f>(1-$Q$5)*EXP($G37^2/-2+(RAND!FG35*$G37))*(1+$K37)*FV36+$Q$5*$J37</f>
        <v>3.3362643174293729</v>
      </c>
      <c r="FW37" s="38">
        <f>(1-$Q$5)*EXP($G37^2/-2+(RAND!FH35*$G37))*(1+$K37)*FW36+$Q$5*$J37</f>
        <v>5.8671655559379232</v>
      </c>
      <c r="FX37" s="38">
        <f>(1-$Q$5)*EXP($G37^2/-2+(RAND!FI35*$G37))*(1+$K37)*FX36+$Q$5*$J37</f>
        <v>3.1155920625677571</v>
      </c>
      <c r="FY37" s="38">
        <f>(1-$Q$5)*EXP($G37^2/-2+(RAND!FJ35*$G37))*(1+$K37)*FY36+$Q$5*$J37</f>
        <v>7.2695700587673002</v>
      </c>
      <c r="FZ37" s="38">
        <f>(1-$Q$5)*EXP($G37^2/-2+(RAND!FK35*$G37))*(1+$K37)*FZ36+$Q$5*$J37</f>
        <v>6.8395701283340369</v>
      </c>
      <c r="GA37" s="38">
        <f>(1-$Q$5)*EXP($G37^2/-2+(RAND!FL35*$G37))*(1+$K37)*GA36+$Q$5*$J37</f>
        <v>3.5357293119653272</v>
      </c>
      <c r="GB37" s="38">
        <f>(1-$Q$5)*EXP($G37^2/-2+(RAND!FM35*$G37))*(1+$K37)*GB36+$Q$5*$J37</f>
        <v>6.3765160804634089</v>
      </c>
      <c r="GC37" s="38">
        <f>(1-$Q$5)*EXP($G37^2/-2+(RAND!FN35*$G37))*(1+$K37)*GC36+$Q$5*$J37</f>
        <v>5.7819011723533151</v>
      </c>
      <c r="GD37" s="38">
        <f>(1-$Q$5)*EXP($G37^2/-2+(RAND!FO35*$G37))*(1+$K37)*GD36+$Q$5*$J37</f>
        <v>3.5452234886728355</v>
      </c>
      <c r="GE37" s="38">
        <f>(1-$Q$5)*EXP($G37^2/-2+(RAND!FP35*$G37))*(1+$K37)*GE36+$Q$5*$J37</f>
        <v>3.2963930178213001</v>
      </c>
      <c r="GF37" s="38">
        <f>(1-$Q$5)*EXP($G37^2/-2+(RAND!FQ35*$G37))*(1+$K37)*GF36+$Q$5*$J37</f>
        <v>4.0360019557988629</v>
      </c>
      <c r="GG37" s="38">
        <f>(1-$Q$5)*EXP($G37^2/-2+(RAND!FR35*$G37))*(1+$K37)*GG36+$Q$5*$J37</f>
        <v>7.2593978496917977</v>
      </c>
      <c r="GH37" s="38">
        <f>(1-$Q$5)*EXP($G37^2/-2+(RAND!FS35*$G37))*(1+$K37)*GH36+$Q$5*$J37</f>
        <v>8.3587342269180365</v>
      </c>
      <c r="GI37" s="38">
        <f>(1-$Q$5)*EXP($G37^2/-2+(RAND!FT35*$G37))*(1+$K37)*GI36+$Q$5*$J37</f>
        <v>2.914431919367952</v>
      </c>
      <c r="GJ37" s="38">
        <f>(1-$Q$5)*EXP($G37^2/-2+(RAND!FU35*$G37))*(1+$K37)*GJ36+$Q$5*$J37</f>
        <v>4.3510149109029452</v>
      </c>
      <c r="GK37" s="38">
        <f>(1-$Q$5)*EXP($G37^2/-2+(RAND!FV35*$G37))*(1+$K37)*GK36+$Q$5*$J37</f>
        <v>3.7011039167215714</v>
      </c>
      <c r="GL37" s="38">
        <f>(1-$Q$5)*EXP($G37^2/-2+(RAND!FW35*$G37))*(1+$K37)*GL36+$Q$5*$J37</f>
        <v>4.142767082078942</v>
      </c>
      <c r="GM37" s="38">
        <f>(1-$Q$5)*EXP($G37^2/-2+(RAND!FX35*$G37))*(1+$K37)*GM36+$Q$5*$J37</f>
        <v>5.3757292683480902</v>
      </c>
      <c r="GN37" s="38">
        <f>(1-$Q$5)*EXP($G37^2/-2+(RAND!FY35*$G37))*(1+$K37)*GN36+$Q$5*$J37</f>
        <v>4.2944814816329373</v>
      </c>
      <c r="GO37" s="38">
        <f>(1-$Q$5)*EXP($G37^2/-2+(RAND!FZ35*$G37))*(1+$K37)*GO36+$Q$5*$J37</f>
        <v>3.9128362635971419</v>
      </c>
      <c r="GP37" s="38">
        <f>(1-$Q$5)*EXP($G37^2/-2+(RAND!GA35*$G37))*(1+$K37)*GP36+$Q$5*$J37</f>
        <v>9.8307659154892519</v>
      </c>
      <c r="GQ37" s="38">
        <f>(1-$Q$5)*EXP($G37^2/-2+(RAND!GB35*$G37))*(1+$K37)*GQ36+$Q$5*$J37</f>
        <v>3.4891486865284191</v>
      </c>
      <c r="GR37" s="38">
        <f>(1-$Q$5)*EXP($G37^2/-2+(RAND!GC35*$G37))*(1+$K37)*GR36+$Q$5*$J37</f>
        <v>15.80587291256324</v>
      </c>
      <c r="GS37" s="38">
        <f>(1-$Q$5)*EXP($G37^2/-2+(RAND!GD35*$G37))*(1+$K37)*GS36+$Q$5*$J37</f>
        <v>4.1908469931597301</v>
      </c>
      <c r="GT37" s="38">
        <f>(1-$Q$5)*EXP($G37^2/-2+(RAND!GE35*$G37))*(1+$K37)*GT36+$Q$5*$J37</f>
        <v>2.3969074623696249</v>
      </c>
      <c r="GU37" s="38">
        <f>(1-$Q$5)*EXP($G37^2/-2+(RAND!GF35*$G37))*(1+$K37)*GU36+$Q$5*$J37</f>
        <v>6.1142647323384001</v>
      </c>
      <c r="GV37" s="38">
        <f>(1-$Q$5)*EXP($G37^2/-2+(RAND!GG35*$G37))*(1+$K37)*GV36+$Q$5*$J37</f>
        <v>3.3198455225181203</v>
      </c>
      <c r="GW37" s="38">
        <f>(1-$Q$5)*EXP($G37^2/-2+(RAND!GH35*$G37))*(1+$K37)*GW36+$Q$5*$J37</f>
        <v>8.2042824891718169</v>
      </c>
      <c r="GX37" s="38">
        <f>(1-$Q$5)*EXP($G37^2/-2+(RAND!GI35*$G37))*(1+$K37)*GX36+$Q$5*$J37</f>
        <v>3.3165267547635557</v>
      </c>
      <c r="GY37" s="38">
        <f>(1-$Q$5)*EXP($G37^2/-2+(RAND!GJ35*$G37))*(1+$K37)*GY36+$Q$5*$J37</f>
        <v>2.8543678169793902</v>
      </c>
      <c r="GZ37" s="38">
        <f>(1-$Q$5)*EXP($G37^2/-2+(RAND!GK35*$G37))*(1+$K37)*GZ36+$Q$5*$J37</f>
        <v>5.4060076639018817</v>
      </c>
      <c r="HA37" s="38">
        <f>(1-$Q$5)*EXP($G37^2/-2+(RAND!GL35*$G37))*(1+$K37)*HA36+$Q$5*$J37</f>
        <v>3.7331495668067087</v>
      </c>
      <c r="HB37" s="38">
        <f>(1-$Q$5)*EXP($G37^2/-2+(RAND!GM35*$G37))*(1+$K37)*HB36+$Q$5*$J37</f>
        <v>5.9455082915003503</v>
      </c>
      <c r="HC37" s="38">
        <f>(1-$Q$5)*EXP($G37^2/-2+(RAND!GN35*$G37))*(1+$K37)*HC36+$Q$5*$J37</f>
        <v>6.2009481278185792</v>
      </c>
      <c r="HD37" s="38">
        <f>(1-$Q$5)*EXP($G37^2/-2+(RAND!GO35*$G37))*(1+$K37)*HD36+$Q$5*$J37</f>
        <v>5.6699510505058228</v>
      </c>
      <c r="HE37" s="38">
        <f>(1-$Q$5)*EXP($G37^2/-2+(RAND!GP35*$G37))*(1+$K37)*HE36+$Q$5*$J37</f>
        <v>4.2411742231984428</v>
      </c>
      <c r="HF37" s="38">
        <f>(1-$Q$5)*EXP($G37^2/-2+(RAND!GQ35*$G37))*(1+$K37)*HF36+$Q$5*$J37</f>
        <v>5.5619031256526803</v>
      </c>
      <c r="HG37" s="38">
        <f>(1-$Q$5)*EXP($G37^2/-2+(RAND!GR35*$G37))*(1+$K37)*HG36+$Q$5*$J37</f>
        <v>2.1482961586622684</v>
      </c>
      <c r="HH37" s="38">
        <f>(1-$Q$5)*EXP($G37^2/-2+(RAND!GS35*$G37))*(1+$K37)*HH36+$Q$5*$J37</f>
        <v>6.1587683749479414</v>
      </c>
      <c r="HI37" s="38">
        <f>(1-$Q$5)*EXP($G37^2/-2+(RAND!GT35*$G37))*(1+$K37)*HI36+$Q$5*$J37</f>
        <v>2.58118344895979</v>
      </c>
      <c r="HJ37" s="38">
        <f>(1-$Q$5)*EXP($G37^2/-2+(RAND!GU35*$G37))*(1+$K37)*HJ36+$Q$5*$J37</f>
        <v>4.2260163803814885</v>
      </c>
      <c r="HK37" s="38">
        <f>(1-$Q$5)*EXP($G37^2/-2+(RAND!GV35*$G37))*(1+$K37)*HK36+$Q$5*$J37</f>
        <v>5.2696259822069056</v>
      </c>
      <c r="HL37" s="38">
        <f>(1-$Q$5)*EXP($G37^2/-2+(RAND!GW35*$G37))*(1+$K37)*HL36+$Q$5*$J37</f>
        <v>5.1669617818700004</v>
      </c>
      <c r="HM37" s="38">
        <f>(1-$Q$5)*EXP($G37^2/-2+(RAND!GX35*$G37))*(1+$K37)*HM36+$Q$5*$J37</f>
        <v>3.199280108120321</v>
      </c>
      <c r="HN37" s="38">
        <f>(1-$Q$5)*EXP($G37^2/-2+(RAND!GY35*$G37))*(1+$K37)*HN36+$Q$5*$J37</f>
        <v>4.5865349940448823</v>
      </c>
      <c r="HO37" s="38">
        <f>(1-$Q$5)*EXP($G37^2/-2+(RAND!GZ35*$G37))*(1+$K37)*HO36+$Q$5*$J37</f>
        <v>3.7299787891232801</v>
      </c>
      <c r="HP37" s="38">
        <f>(1-$Q$5)*EXP($G37^2/-2+(RAND!HA35*$G37))*(1+$K37)*HP36+$Q$5*$J37</f>
        <v>4.6812653765511874</v>
      </c>
      <c r="HQ37" s="38">
        <f>(1-$Q$5)*EXP($G37^2/-2+(RAND!HB35*$G37))*(1+$K37)*HQ36+$Q$5*$J37</f>
        <v>5.1817420828578067</v>
      </c>
      <c r="HR37" s="38">
        <f>(1-$Q$5)*EXP($G37^2/-2+(RAND!HC35*$G37))*(1+$K37)*HR36+$Q$5*$J37</f>
        <v>4.2392968654882255</v>
      </c>
      <c r="HS37" s="38">
        <f>(1-$Q$5)*EXP($G37^2/-2+(RAND!HD35*$G37))*(1+$K37)*HS36+$Q$5*$J37</f>
        <v>4.4347042714358249</v>
      </c>
      <c r="HT37" s="38">
        <f>(1-$Q$5)*EXP($G37^2/-2+(RAND!HE35*$G37))*(1+$K37)*HT36+$Q$5*$J37</f>
        <v>6.8826282061886808</v>
      </c>
      <c r="HU37" s="38">
        <f>(1-$Q$5)*EXP($G37^2/-2+(RAND!HF35*$G37))*(1+$K37)*HU36+$Q$5*$J37</f>
        <v>5.2189761056717145</v>
      </c>
      <c r="HV37" s="38">
        <f>(1-$Q$5)*EXP($G37^2/-2+(RAND!HG35*$G37))*(1+$K37)*HV36+$Q$5*$J37</f>
        <v>2.9224748256841249</v>
      </c>
      <c r="HW37" s="38">
        <f>(1-$Q$5)*EXP($G37^2/-2+(RAND!HH35*$G37))*(1+$K37)*HW36+$Q$5*$J37</f>
        <v>4.9053875944108256</v>
      </c>
      <c r="HX37" s="38">
        <f>(1-$Q$5)*EXP($G37^2/-2+(RAND!HI35*$G37))*(1+$K37)*HX36+$Q$5*$J37</f>
        <v>2.552623733126997</v>
      </c>
      <c r="HY37" s="38">
        <f>(1-$Q$5)*EXP($G37^2/-2+(RAND!HJ35*$G37))*(1+$K37)*HY36+$Q$5*$J37</f>
        <v>2.9100292508643424</v>
      </c>
      <c r="HZ37" s="38">
        <f>(1-$Q$5)*EXP($G37^2/-2+(RAND!HK35*$G37))*(1+$K37)*HZ36+$Q$5*$J37</f>
        <v>6.1657014399823744</v>
      </c>
      <c r="IA37" s="38">
        <f>(1-$Q$5)*EXP($G37^2/-2+(RAND!HL35*$G37))*(1+$K37)*IA36+$Q$5*$J37</f>
        <v>5.126876066986652</v>
      </c>
      <c r="IB37" s="38">
        <f>(1-$Q$5)*EXP($G37^2/-2+(RAND!HM35*$G37))*(1+$K37)*IB36+$Q$5*$J37</f>
        <v>2.6055475015441596</v>
      </c>
      <c r="IC37" s="38">
        <f>(1-$Q$5)*EXP($G37^2/-2+(RAND!HN35*$G37))*(1+$K37)*IC36+$Q$5*$J37</f>
        <v>5.7310469979049294</v>
      </c>
      <c r="ID37" s="38">
        <f>(1-$Q$5)*EXP($G37^2/-2+(RAND!HO35*$G37))*(1+$K37)*ID36+$Q$5*$J37</f>
        <v>3.6022380207411899</v>
      </c>
      <c r="IE37" s="38">
        <f>(1-$Q$5)*EXP($G37^2/-2+(RAND!HP35*$G37))*(1+$K37)*IE36+$Q$5*$J37</f>
        <v>3.8190712163340681</v>
      </c>
      <c r="IF37" s="38">
        <f>(1-$Q$5)*EXP($G37^2/-2+(RAND!HQ35*$G37))*(1+$K37)*IF36+$Q$5*$J37</f>
        <v>2.9640490663583621</v>
      </c>
      <c r="IG37" s="38">
        <f>(1-$Q$5)*EXP($G37^2/-2+(RAND!HR35*$G37))*(1+$K37)*IG36+$Q$5*$J37</f>
        <v>6.1190141261679472</v>
      </c>
      <c r="IH37" s="38">
        <f>(1-$Q$5)*EXP($G37^2/-2+(RAND!HS35*$G37))*(1+$K37)*IH36+$Q$5*$J37</f>
        <v>4.8577990918242282</v>
      </c>
      <c r="II37" s="38">
        <f>(1-$Q$5)*EXP($G37^2/-2+(RAND!HT35*$G37))*(1+$K37)*II36+$Q$5*$J37</f>
        <v>5.1664165107721374</v>
      </c>
      <c r="IJ37" s="38">
        <f>(1-$Q$5)*EXP($G37^2/-2+(RAND!HU35*$G37))*(1+$K37)*IJ36+$Q$5*$J37</f>
        <v>3.7561063761428306</v>
      </c>
      <c r="IK37" s="38">
        <f>(1-$Q$5)*EXP($G37^2/-2+(RAND!HV35*$G37))*(1+$K37)*IK36+$Q$5*$J37</f>
        <v>3.2136990943269046</v>
      </c>
      <c r="IL37" s="38">
        <f>(1-$Q$5)*EXP($G37^2/-2+(RAND!HW35*$G37))*(1+$K37)*IL36+$Q$5*$J37</f>
        <v>3.4162940034583729</v>
      </c>
      <c r="IM37" s="38">
        <f>(1-$Q$5)*EXP($G37^2/-2+(RAND!HX35*$G37))*(1+$K37)*IM36+$Q$5*$J37</f>
        <v>6.6480625026271758</v>
      </c>
      <c r="IN37" s="38">
        <f>(1-$Q$5)*EXP($G37^2/-2+(RAND!HY35*$G37))*(1+$K37)*IN36+$Q$5*$J37</f>
        <v>4.466627377128308</v>
      </c>
      <c r="IO37" s="38">
        <f>(1-$Q$5)*EXP($G37^2/-2+(RAND!HZ35*$G37))*(1+$K37)*IO36+$Q$5*$J37</f>
        <v>4.6892673499269772</v>
      </c>
      <c r="IP37" s="38">
        <f>(1-$Q$5)*EXP($G37^2/-2+(RAND!IA35*$G37))*(1+$K37)*IP36+$Q$5*$J37</f>
        <v>4.4468552329604378</v>
      </c>
      <c r="IQ37" s="38">
        <f>(1-$Q$5)*EXP($G37^2/-2+(RAND!IB35*$G37))*(1+$K37)*IQ36+$Q$5*$J37</f>
        <v>4.5129536074554313</v>
      </c>
      <c r="IR37" s="38">
        <f>(1-$Q$5)*EXP($G37^2/-2+(RAND!IC35*$G37))*(1+$K37)*IR36+$Q$5*$J37</f>
        <v>5.9216156905690305</v>
      </c>
      <c r="IS37" s="38">
        <f>(1-$Q$5)*EXP($G37^2/-2+(RAND!ID35*$G37))*(1+$K37)*IS36+$Q$5*$J37</f>
        <v>3.8058662326213852</v>
      </c>
      <c r="IT37" s="38">
        <f>(1-$Q$5)*EXP($G37^2/-2+(RAND!IE35*$G37))*(1+$K37)*IT36+$Q$5*$J37</f>
        <v>4.3539719202273393</v>
      </c>
      <c r="IU37" s="38">
        <f>(1-$Q$5)*EXP($G37^2/-2+(RAND!IF35*$G37))*(1+$K37)*IU36+$Q$5*$J37</f>
        <v>5.5963971413570039</v>
      </c>
      <c r="IV37" s="38">
        <f>(1-$Q$5)*EXP($G37^2/-2+(RAND!IG35*$G37))*(1+$K37)*IV36+$Q$5*$J37</f>
        <v>6.6943943270256607</v>
      </c>
      <c r="IW37" s="38">
        <f>(1-$Q$5)*EXP($G37^2/-2+(RAND!IH35*$G37))*(1+$K37)*IW36+$Q$5*$J37</f>
        <v>13.511401133921302</v>
      </c>
      <c r="IX37" s="38">
        <f>(1-$Q$5)*EXP($G37^2/-2+(RAND!II35*$G37))*(1+$K37)*IX36+$Q$5*$J37</f>
        <v>4.2307133833373509</v>
      </c>
      <c r="IY37" s="38">
        <f>(1-$Q$5)*EXP($G37^2/-2+(RAND!IJ35*$G37))*(1+$K37)*IY36+$Q$5*$J37</f>
        <v>3.3407198976767409</v>
      </c>
      <c r="IZ37" s="38">
        <f>(1-$Q$5)*EXP($G37^2/-2+(RAND!IK35*$G37))*(1+$K37)*IZ36+$Q$5*$J37</f>
        <v>7.2098042003765759</v>
      </c>
      <c r="JA37" s="38">
        <f>(1-$Q$5)*EXP($G37^2/-2+(RAND!IL35*$G37))*(1+$K37)*JA36+$Q$5*$J37</f>
        <v>5.8953358812164485</v>
      </c>
      <c r="JB37" s="38">
        <f>(1-$Q$5)*EXP($G37^2/-2+(RAND!IM35*$G37))*(1+$K37)*JB36+$Q$5*$J37</f>
        <v>2.0604161870985358</v>
      </c>
      <c r="JC37" s="38">
        <f>(1-$Q$5)*EXP($G37^2/-2+(RAND!IN35*$G37))*(1+$K37)*JC36+$Q$5*$J37</f>
        <v>3.231349961731329</v>
      </c>
      <c r="JD37" s="38">
        <f>(1-$Q$5)*EXP($G37^2/-2+(RAND!IO35*$G37))*(1+$K37)*JD36+$Q$5*$J37</f>
        <v>6.9149942525547434</v>
      </c>
      <c r="JE37" s="38">
        <f>(1-$Q$5)*EXP($G37^2/-2+(RAND!IP35*$G37))*(1+$K37)*JE36+$Q$5*$J37</f>
        <v>3.8468087236491373</v>
      </c>
      <c r="JF37" s="38">
        <f>(1-$Q$5)*EXP($G37^2/-2+(RAND!IQ35*$G37))*(1+$K37)*JF36+$Q$5*$J37</f>
        <v>3.805526873330602</v>
      </c>
      <c r="JG37" s="38">
        <f>(1-$Q$5)*EXP($G37^2/-2+(RAND!IR35*$G37))*(1+$K37)*JG36+$Q$5*$J37</f>
        <v>7.4559570174569094</v>
      </c>
      <c r="JH37" s="38">
        <f>(1-$Q$5)*EXP($G37^2/-2+(RAND!IS35*$G37))*(1+$K37)*JH36+$Q$5*$J37</f>
        <v>3.6097511925317636</v>
      </c>
      <c r="JI37" s="38">
        <f>(1-$Q$5)*EXP($G37^2/-2+(RAND!IT35*$G37))*(1+$K37)*JI36+$Q$5*$J37</f>
        <v>2.6077328290828921</v>
      </c>
      <c r="JJ37" s="38">
        <f>(1-$Q$5)*EXP($G37^2/-2+(RAND!IU35*$G37))*(1+$K37)*JJ36+$Q$5*$J37</f>
        <v>5.6213319898563281</v>
      </c>
      <c r="JK37" s="38">
        <f>(1-$Q$5)*EXP($G37^2/-2+(RAND!IV35*$G37))*(1+$K37)*JK36+$Q$5*$J37</f>
        <v>5.4848292449629721</v>
      </c>
      <c r="JL37" s="38">
        <f>(1-$Q$5)*EXP($G37^2/-2+(RAND!IW35*$G37))*(1+$K37)*JL36+$Q$5*$J37</f>
        <v>10.964377110863003</v>
      </c>
      <c r="JM37" s="38">
        <f>(1-$Q$5)*EXP($G37^2/-2+(RAND!IX35*$G37))*(1+$K37)*JM36+$Q$5*$J37</f>
        <v>5.2767824660997951</v>
      </c>
      <c r="JN37" s="38">
        <f>(1-$Q$5)*EXP($G37^2/-2+(RAND!IY35*$G37))*(1+$K37)*JN36+$Q$5*$J37</f>
        <v>2.9022812410117069</v>
      </c>
      <c r="JO37" s="38">
        <f>(1-$Q$5)*EXP($G37^2/-2+(RAND!IZ35*$G37))*(1+$K37)*JO36+$Q$5*$J37</f>
        <v>2.0101846096527085</v>
      </c>
      <c r="JP37" s="38">
        <f>(1-$Q$5)*EXP($G37^2/-2+(RAND!JA35*$G37))*(1+$K37)*JP36+$Q$5*$J37</f>
        <v>3.9128179441742992</v>
      </c>
      <c r="JQ37" s="38">
        <f>(1-$Q$5)*EXP($G37^2/-2+(RAND!JB35*$G37))*(1+$K37)*JQ36+$Q$5*$J37</f>
        <v>8.8981147434196028</v>
      </c>
      <c r="JR37" s="38">
        <f>(1-$Q$5)*EXP($G37^2/-2+(RAND!JC35*$G37))*(1+$K37)*JR36+$Q$5*$J37</f>
        <v>1.9518250786104576</v>
      </c>
      <c r="JS37" s="38">
        <f>(1-$Q$5)*EXP($G37^2/-2+(RAND!JD35*$G37))*(1+$K37)*JS36+$Q$5*$J37</f>
        <v>3.1319194423789161</v>
      </c>
      <c r="JT37" s="38">
        <f>(1-$Q$5)*EXP($G37^2/-2+(RAND!JE35*$G37))*(1+$K37)*JT36+$Q$5*$J37</f>
        <v>3.9184881937915996</v>
      </c>
      <c r="JU37" s="38">
        <f>(1-$Q$5)*EXP($G37^2/-2+(RAND!JF35*$G37))*(1+$K37)*JU36+$Q$5*$J37</f>
        <v>2.8996132309754157</v>
      </c>
      <c r="JV37" s="38">
        <f>(1-$Q$5)*EXP($G37^2/-2+(RAND!JG35*$G37))*(1+$K37)*JV36+$Q$5*$J37</f>
        <v>7.4810594904100682</v>
      </c>
      <c r="JW37" s="38">
        <f>(1-$Q$5)*EXP($G37^2/-2+(RAND!JH35*$G37))*(1+$K37)*JW36+$Q$5*$J37</f>
        <v>3.4142728915724208</v>
      </c>
      <c r="JX37" s="38">
        <f>(1-$Q$5)*EXP($G37^2/-2+(RAND!JI35*$G37))*(1+$K37)*JX36+$Q$5*$J37</f>
        <v>4.3182872392506209</v>
      </c>
      <c r="JY37" s="38">
        <f>(1-$Q$5)*EXP($G37^2/-2+(RAND!JJ35*$G37))*(1+$K37)*JY36+$Q$5*$J37</f>
        <v>2.4663629662104691</v>
      </c>
      <c r="JZ37" s="38">
        <f>(1-$Q$5)*EXP($G37^2/-2+(RAND!JK35*$G37))*(1+$K37)*JZ36+$Q$5*$J37</f>
        <v>3.0384598248327115</v>
      </c>
      <c r="KA37" s="38">
        <f>(1-$Q$5)*EXP($G37^2/-2+(RAND!JL35*$G37))*(1+$K37)*KA36+$Q$5*$J37</f>
        <v>4.037268969651767</v>
      </c>
      <c r="KB37" s="38">
        <f>(1-$Q$5)*EXP($G37^2/-2+(RAND!JM35*$G37))*(1+$K37)*KB36+$Q$5*$J37</f>
        <v>6.8798234112260035</v>
      </c>
      <c r="KC37" s="38">
        <f>(1-$Q$5)*EXP($G37^2/-2+(RAND!JN35*$G37))*(1+$K37)*KC36+$Q$5*$J37</f>
        <v>3.4479563789770471</v>
      </c>
      <c r="KD37" s="38">
        <f>(1-$Q$5)*EXP($G37^2/-2+(RAND!JO35*$G37))*(1+$K37)*KD36+$Q$5*$J37</f>
        <v>3.8266166388067901</v>
      </c>
      <c r="KE37" s="38">
        <f>(1-$Q$5)*EXP($G37^2/-2+(RAND!JP35*$G37))*(1+$K37)*KE36+$Q$5*$J37</f>
        <v>6.8163773122132598</v>
      </c>
      <c r="KF37" s="38">
        <f>(1-$Q$5)*EXP($G37^2/-2+(RAND!JQ35*$G37))*(1+$K37)*KF36+$Q$5*$J37</f>
        <v>5.5437619482560558</v>
      </c>
      <c r="KG37" s="38">
        <f>(1-$Q$5)*EXP($G37^2/-2+(RAND!JR35*$G37))*(1+$K37)*KG36+$Q$5*$J37</f>
        <v>4.2286874512894377</v>
      </c>
      <c r="KH37" s="38">
        <f>(1-$Q$5)*EXP($G37^2/-2+(RAND!JS35*$G37))*(1+$K37)*KH36+$Q$5*$J37</f>
        <v>3.9881900691007535</v>
      </c>
      <c r="KI37" s="38">
        <f>(1-$Q$5)*EXP($G37^2/-2+(RAND!JT35*$G37))*(1+$K37)*KI36+$Q$5*$J37</f>
        <v>2.3829847740972983</v>
      </c>
      <c r="KJ37" s="38">
        <f>(1-$Q$5)*EXP($G37^2/-2+(RAND!JU35*$G37))*(1+$K37)*KJ36+$Q$5*$J37</f>
        <v>6.2447737938766039</v>
      </c>
      <c r="KK37" s="38">
        <f>(1-$Q$5)*EXP($G37^2/-2+(RAND!JV35*$G37))*(1+$K37)*KK36+$Q$5*$J37</f>
        <v>2.3486564160279166</v>
      </c>
      <c r="KL37" s="38">
        <f>(1-$Q$5)*EXP($G37^2/-2+(RAND!JW35*$G37))*(1+$K37)*KL36+$Q$5*$J37</f>
        <v>4.3024578723871247</v>
      </c>
      <c r="KM37" s="38">
        <f>(1-$Q$5)*EXP($G37^2/-2+(RAND!JX35*$G37))*(1+$K37)*KM36+$Q$5*$J37</f>
        <v>3.3961221825221748</v>
      </c>
      <c r="KN37" s="38">
        <f>(1-$Q$5)*EXP($G37^2/-2+(RAND!JY35*$G37))*(1+$K37)*KN36+$Q$5*$J37</f>
        <v>4.1436181667740595</v>
      </c>
      <c r="KO37" s="38">
        <f>(1-$Q$5)*EXP($G37^2/-2+(RAND!JZ35*$G37))*(1+$K37)*KO36+$Q$5*$J37</f>
        <v>5.6840012848205035</v>
      </c>
      <c r="KP37" s="38">
        <f>(1-$Q$5)*EXP($G37^2/-2+(RAND!KA35*$G37))*(1+$K37)*KP36+$Q$5*$J37</f>
        <v>3.8444064057000151</v>
      </c>
      <c r="KQ37" s="38">
        <f>(1-$Q$5)*EXP($G37^2/-2+(RAND!KB35*$G37))*(1+$K37)*KQ36+$Q$5*$J37</f>
        <v>4.3949212765678647</v>
      </c>
      <c r="KR37" s="38">
        <f>(1-$Q$5)*EXP($G37^2/-2+(RAND!KC35*$G37))*(1+$K37)*KR36+$Q$5*$J37</f>
        <v>2.8011811702911982</v>
      </c>
      <c r="KS37" s="38">
        <f>(1-$Q$5)*EXP($G37^2/-2+(RAND!KD35*$G37))*(1+$K37)*KS36+$Q$5*$J37</f>
        <v>5.039611869013366</v>
      </c>
      <c r="KT37" s="38">
        <f>(1-$Q$5)*EXP($G37^2/-2+(RAND!KE35*$G37))*(1+$K37)*KT36+$Q$5*$J37</f>
        <v>6.1883551879190932</v>
      </c>
      <c r="KU37" s="38">
        <f>(1-$Q$5)*EXP($G37^2/-2+(RAND!KF35*$G37))*(1+$K37)*KU36+$Q$5*$J37</f>
        <v>4.3260288953897987</v>
      </c>
      <c r="KV37" s="38">
        <f>(1-$Q$5)*EXP($G37^2/-2+(RAND!KG35*$G37))*(1+$K37)*KV36+$Q$5*$J37</f>
        <v>5.6103382660609036</v>
      </c>
      <c r="KW37" s="38">
        <f>(1-$Q$5)*EXP($G37^2/-2+(RAND!KH35*$G37))*(1+$K37)*KW36+$Q$5*$J37</f>
        <v>3.8697047218805034</v>
      </c>
      <c r="KX37" s="38">
        <f>(1-$Q$5)*EXP($G37^2/-2+(RAND!KI35*$G37))*(1+$K37)*KX36+$Q$5*$J37</f>
        <v>4.7800589736181518</v>
      </c>
      <c r="KY37" s="38">
        <f>(1-$Q$5)*EXP($G37^2/-2+(RAND!KJ35*$G37))*(1+$K37)*KY36+$Q$5*$J37</f>
        <v>5.230692522785434</v>
      </c>
      <c r="KZ37" s="38">
        <f>(1-$Q$5)*EXP($G37^2/-2+(RAND!KK35*$G37))*(1+$K37)*KZ36+$Q$5*$J37</f>
        <v>3.0416017176200416</v>
      </c>
      <c r="LA37" s="38">
        <f>(1-$Q$5)*EXP($G37^2/-2+(RAND!KL35*$G37))*(1+$K37)*LA36+$Q$5*$J37</f>
        <v>7.4384120040397024</v>
      </c>
      <c r="LB37" s="38">
        <f>(1-$Q$5)*EXP($G37^2/-2+(RAND!KM35*$G37))*(1+$K37)*LB36+$Q$5*$J37</f>
        <v>4.0385412820917672</v>
      </c>
      <c r="LC37" s="38">
        <f>(1-$Q$5)*EXP($G37^2/-2+(RAND!KN35*$G37))*(1+$K37)*LC36+$Q$5*$J37</f>
        <v>6.483778814115527</v>
      </c>
      <c r="LD37" s="38">
        <f>(1-$Q$5)*EXP($G37^2/-2+(RAND!KO35*$G37))*(1+$K37)*LD36+$Q$5*$J37</f>
        <v>2.9251792636162715</v>
      </c>
      <c r="LE37" s="38">
        <f>(1-$Q$5)*EXP($G37^2/-2+(RAND!KP35*$G37))*(1+$K37)*LE36+$Q$5*$J37</f>
        <v>3.63799833066658</v>
      </c>
      <c r="LF37" s="38">
        <f>(1-$Q$5)*EXP($G37^2/-2+(RAND!KQ35*$G37))*(1+$K37)*LF36+$Q$5*$J37</f>
        <v>4.0050700672782584</v>
      </c>
      <c r="LG37" s="38">
        <f>(1-$Q$5)*EXP($G37^2/-2+(RAND!KR35*$G37))*(1+$K37)*LG36+$Q$5*$J37</f>
        <v>3.6606012327819446</v>
      </c>
      <c r="LH37" s="38">
        <f>(1-$Q$5)*EXP($G37^2/-2+(RAND!KS35*$G37))*(1+$K37)*LH36+$Q$5*$J37</f>
        <v>3.735979375607513</v>
      </c>
      <c r="LI37" s="38">
        <f>(1-$Q$5)*EXP($G37^2/-2+(RAND!KT35*$G37))*(1+$K37)*LI36+$Q$5*$J37</f>
        <v>3.72987263562232</v>
      </c>
      <c r="LJ37" s="38">
        <f>(1-$Q$5)*EXP($G37^2/-2+(RAND!KU35*$G37))*(1+$K37)*LJ36+$Q$5*$J37</f>
        <v>2.1532054246319734</v>
      </c>
      <c r="LK37" s="38">
        <f>(1-$Q$5)*EXP($G37^2/-2+(RAND!KV35*$G37))*(1+$K37)*LK36+$Q$5*$J37</f>
        <v>8.1128720778459993</v>
      </c>
      <c r="LL37" s="38">
        <f>(1-$Q$5)*EXP($G37^2/-2+(RAND!KW35*$G37))*(1+$K37)*LL36+$Q$5*$J37</f>
        <v>4.3147669268596038</v>
      </c>
      <c r="LM37" s="38">
        <f>(1-$Q$5)*EXP($G37^2/-2+(RAND!KX35*$G37))*(1+$K37)*LM36+$Q$5*$J37</f>
        <v>4.9581559341128516</v>
      </c>
      <c r="LN37" s="38">
        <f>(1-$Q$5)*EXP($G37^2/-2+(RAND!KY35*$G37))*(1+$K37)*LN36+$Q$5*$J37</f>
        <v>3.0718219744522761</v>
      </c>
      <c r="LO37" s="38">
        <f>(1-$Q$5)*EXP($G37^2/-2+(RAND!KZ35*$G37))*(1+$K37)*LO36+$Q$5*$J37</f>
        <v>3.3889425608961203</v>
      </c>
      <c r="LP37" s="38">
        <f>(1-$Q$5)*EXP($G37^2/-2+(RAND!LA35*$G37))*(1+$K37)*LP36+$Q$5*$J37</f>
        <v>4.7506959850809301</v>
      </c>
      <c r="LQ37" s="38">
        <f>(1-$Q$5)*EXP($G37^2/-2+(RAND!LB35*$G37))*(1+$K37)*LQ36+$Q$5*$J37</f>
        <v>4.2381281608620078</v>
      </c>
      <c r="LR37" s="38">
        <f>(1-$Q$5)*EXP($G37^2/-2+(RAND!LC35*$G37))*(1+$K37)*LR36+$Q$5*$J37</f>
        <v>4.3755812068188469</v>
      </c>
      <c r="LS37" s="38">
        <f>(1-$Q$5)*EXP($G37^2/-2+(RAND!LD35*$G37))*(1+$K37)*LS36+$Q$5*$J37</f>
        <v>3.0200197530635697</v>
      </c>
      <c r="LT37" s="38">
        <f>(1-$Q$5)*EXP($G37^2/-2+(RAND!LE35*$G37))*(1+$K37)*LT36+$Q$5*$J37</f>
        <v>5.8255107605909435</v>
      </c>
      <c r="LU37" s="38">
        <f>(1-$Q$5)*EXP($G37^2/-2+(RAND!LF35*$G37))*(1+$K37)*LU36+$Q$5*$J37</f>
        <v>12.240573485773112</v>
      </c>
      <c r="LV37" s="38">
        <f>(1-$Q$5)*EXP($G37^2/-2+(RAND!LG35*$G37))*(1+$K37)*LV36+$Q$5*$J37</f>
        <v>4.4145017223735401</v>
      </c>
      <c r="LW37" s="38">
        <f>(1-$Q$5)*EXP($G37^2/-2+(RAND!LH35*$G37))*(1+$K37)*LW36+$Q$5*$J37</f>
        <v>3.3117742383095856</v>
      </c>
      <c r="LX37" s="38">
        <f>(1-$Q$5)*EXP($G37^2/-2+(RAND!LI35*$G37))*(1+$K37)*LX36+$Q$5*$J37</f>
        <v>7.136815899796062</v>
      </c>
      <c r="LY37" s="38">
        <f>(1-$Q$5)*EXP($G37^2/-2+(RAND!LJ35*$G37))*(1+$K37)*LY36+$Q$5*$J37</f>
        <v>3.0395768115693143</v>
      </c>
      <c r="LZ37" s="38">
        <f>(1-$Q$5)*EXP($G37^2/-2+(RAND!LK35*$G37))*(1+$K37)*LZ36+$Q$5*$J37</f>
        <v>3.4520892947233026</v>
      </c>
      <c r="MA37" s="38">
        <f>(1-$Q$5)*EXP($G37^2/-2+(RAND!LL35*$G37))*(1+$K37)*MA36+$Q$5*$J37</f>
        <v>5.003969459511155</v>
      </c>
      <c r="MB37" s="38">
        <f>(1-$Q$5)*EXP($G37^2/-2+(RAND!LM35*$G37))*(1+$K37)*MB36+$Q$5*$J37</f>
        <v>6.6979668220582491</v>
      </c>
      <c r="MC37" s="38">
        <f>(1-$Q$5)*EXP($G37^2/-2+(RAND!LN35*$G37))*(1+$K37)*MC36+$Q$5*$J37</f>
        <v>4.9601955402636477</v>
      </c>
      <c r="MD37" s="38">
        <f>(1-$Q$5)*EXP($G37^2/-2+(RAND!LO35*$G37))*(1+$K37)*MD36+$Q$5*$J37</f>
        <v>1.3708709846009561</v>
      </c>
      <c r="ME37" s="38">
        <f>(1-$Q$5)*EXP($G37^2/-2+(RAND!LP35*$G37))*(1+$K37)*ME36+$Q$5*$J37</f>
        <v>5.7200726041927448</v>
      </c>
      <c r="MF37" s="38">
        <f>(1-$Q$5)*EXP($G37^2/-2+(RAND!LQ35*$G37))*(1+$K37)*MF36+$Q$5*$J37</f>
        <v>2.498528800508848</v>
      </c>
      <c r="MG37" s="38">
        <f>(1-$Q$5)*EXP($G37^2/-2+(RAND!LR35*$G37))*(1+$K37)*MG36+$Q$5*$J37</f>
        <v>4.4386556628405422</v>
      </c>
      <c r="MH37" s="38">
        <f>(1-$Q$5)*EXP($G37^2/-2+(RAND!LS35*$G37))*(1+$K37)*MH36+$Q$5*$J37</f>
        <v>8.0227761375861952</v>
      </c>
      <c r="MI37" s="38">
        <f>(1-$Q$5)*EXP($G37^2/-2+(RAND!LT35*$G37))*(1+$K37)*MI36+$Q$5*$J37</f>
        <v>3.914851525230695</v>
      </c>
      <c r="MJ37" s="38">
        <f>(1-$Q$5)*EXP($G37^2/-2+(RAND!LU35*$G37))*(1+$K37)*MJ36+$Q$5*$J37</f>
        <v>2.4361378414974251</v>
      </c>
      <c r="MK37" s="38">
        <f>(1-$Q$5)*EXP($G37^2/-2+(RAND!LV35*$G37))*(1+$K37)*MK36+$Q$5*$J37</f>
        <v>4.0526879513893173</v>
      </c>
      <c r="ML37" s="38">
        <f>(1-$Q$5)*EXP($G37^2/-2+(RAND!LW35*$G37))*(1+$K37)*ML36+$Q$5*$J37</f>
        <v>4.4516380351513796</v>
      </c>
      <c r="MM37" s="38">
        <f>(1-$Q$5)*EXP($G37^2/-2+(RAND!LX35*$G37))*(1+$K37)*MM36+$Q$5*$J37</f>
        <v>5.7255169620054831</v>
      </c>
      <c r="MN37" s="38">
        <f>(1-$Q$5)*EXP($G37^2/-2+(RAND!LY35*$G37))*(1+$K37)*MN36+$Q$5*$J37</f>
        <v>2.1020988140505326</v>
      </c>
      <c r="MO37" s="38">
        <f>(1-$Q$5)*EXP($G37^2/-2+(RAND!LZ35*$G37))*(1+$K37)*MO36+$Q$5*$J37</f>
        <v>3.7233975983482637</v>
      </c>
      <c r="MP37" s="38">
        <f>(1-$Q$5)*EXP($G37^2/-2+(RAND!MA35*$G37))*(1+$K37)*MP36+$Q$5*$J37</f>
        <v>5.4587294087062546</v>
      </c>
      <c r="MQ37" s="38">
        <f>(1-$Q$5)*EXP($G37^2/-2+(RAND!MB35*$G37))*(1+$K37)*MQ36+$Q$5*$J37</f>
        <v>7.7430939858942001</v>
      </c>
      <c r="MR37" s="38">
        <f>(1-$Q$5)*EXP($G37^2/-2+(RAND!MC35*$G37))*(1+$K37)*MR36+$Q$5*$J37</f>
        <v>3.1158216711357039</v>
      </c>
      <c r="MS37" s="38">
        <f>(1-$Q$5)*EXP($G37^2/-2+(RAND!MD35*$G37))*(1+$K37)*MS36+$Q$5*$J37</f>
        <v>10.140729210359112</v>
      </c>
      <c r="MT37" s="38">
        <f>(1-$Q$5)*EXP($G37^2/-2+(RAND!ME35*$G37))*(1+$K37)*MT36+$Q$5*$J37</f>
        <v>6.3580639679133366</v>
      </c>
      <c r="MU37" s="38">
        <f>(1-$Q$5)*EXP($G37^2/-2+(RAND!MF35*$G37))*(1+$K37)*MU36+$Q$5*$J37</f>
        <v>3.918906295240149</v>
      </c>
      <c r="MV37" s="38">
        <f>(1-$Q$5)*EXP($G37^2/-2+(RAND!MG35*$G37))*(1+$K37)*MV36+$Q$5*$J37</f>
        <v>3.4292650891355811</v>
      </c>
      <c r="MW37" s="38">
        <f>(1-$Q$5)*EXP($G37^2/-2+(RAND!MH35*$G37))*(1+$K37)*MW36+$Q$5*$J37</f>
        <v>5.3376519120638966</v>
      </c>
      <c r="MX37" s="38">
        <f>(1-$Q$5)*EXP($G37^2/-2+(RAND!MI35*$G37))*(1+$K37)*MX36+$Q$5*$J37</f>
        <v>5.5148379808992818</v>
      </c>
      <c r="MY37" s="38">
        <f>(1-$Q$5)*EXP($G37^2/-2+(RAND!MJ35*$G37))*(1+$K37)*MY36+$Q$5*$J37</f>
        <v>5.2513791858551864</v>
      </c>
      <c r="MZ37" s="38">
        <f>(1-$Q$5)*EXP($G37^2/-2+(RAND!MK35*$G37))*(1+$K37)*MZ36+$Q$5*$J37</f>
        <v>5.4873645600857959</v>
      </c>
      <c r="NA37" s="38">
        <f>(1-$Q$5)*EXP($G37^2/-2+(RAND!ML35*$G37))*(1+$K37)*NA36+$Q$5*$J37</f>
        <v>3.0529507191567338</v>
      </c>
      <c r="NB37" s="38">
        <f>(1-$Q$5)*EXP($G37^2/-2+(RAND!MM35*$G37))*(1+$K37)*NB36+$Q$5*$J37</f>
        <v>4.0058034073820084</v>
      </c>
      <c r="NC37" s="38">
        <f>(1-$Q$5)*EXP($G37^2/-2+(RAND!MN35*$G37))*(1+$K37)*NC36+$Q$5*$J37</f>
        <v>9.294798870568485</v>
      </c>
      <c r="ND37" s="38">
        <f>(1-$Q$5)*EXP($G37^2/-2+(RAND!MO35*$G37))*(1+$K37)*ND36+$Q$5*$J37</f>
        <v>4.1343196113293912</v>
      </c>
      <c r="NE37" s="38">
        <f>(1-$Q$5)*EXP($G37^2/-2+(RAND!MP35*$G37))*(1+$K37)*NE36+$Q$5*$J37</f>
        <v>3.4751321452318313</v>
      </c>
      <c r="NF37" s="38">
        <f>(1-$Q$5)*EXP($G37^2/-2+(RAND!MQ35*$G37))*(1+$K37)*NF36+$Q$5*$J37</f>
        <v>4.8563265309401515</v>
      </c>
      <c r="NG37" s="38">
        <f>(1-$Q$5)*EXP($G37^2/-2+(RAND!MR35*$G37))*(1+$K37)*NG36+$Q$5*$J37</f>
        <v>4.7656955824022234</v>
      </c>
      <c r="NH37" s="38">
        <f>(1-$Q$5)*EXP($G37^2/-2+(RAND!MS35*$G37))*(1+$K37)*NH36+$Q$5*$J37</f>
        <v>4.4881513272663129</v>
      </c>
      <c r="NI37" s="38">
        <f>(1-$Q$5)*EXP($G37^2/-2+(RAND!MT35*$G37))*(1+$K37)*NI36+$Q$5*$J37</f>
        <v>5.3292309022795195</v>
      </c>
      <c r="NJ37" s="38">
        <f>(1-$Q$5)*EXP($G37^2/-2+(RAND!MU35*$G37))*(1+$K37)*NJ36+$Q$5*$J37</f>
        <v>5.1641499536004716</v>
      </c>
      <c r="NK37" s="38">
        <f>(1-$Q$5)*EXP($G37^2/-2+(RAND!MV35*$G37))*(1+$K37)*NK36+$Q$5*$J37</f>
        <v>3.2756200061909637</v>
      </c>
      <c r="NL37" s="38">
        <f>(1-$Q$5)*EXP($G37^2/-2+(RAND!MW35*$G37))*(1+$K37)*NL36+$Q$5*$J37</f>
        <v>3.6337679057378791</v>
      </c>
      <c r="NM37" s="38">
        <f>(1-$Q$5)*EXP($G37^2/-2+(RAND!MX35*$G37))*(1+$K37)*NM36+$Q$5*$J37</f>
        <v>2.7952691010410184</v>
      </c>
      <c r="NN37" s="38">
        <f>(1-$Q$5)*EXP($G37^2/-2+(RAND!MY35*$G37))*(1+$K37)*NN36+$Q$5*$J37</f>
        <v>7.0072386662169528</v>
      </c>
      <c r="NO37" s="38">
        <f>(1-$Q$5)*EXP($G37^2/-2+(RAND!MZ35*$G37))*(1+$K37)*NO36+$Q$5*$J37</f>
        <v>4.5014206767817324</v>
      </c>
      <c r="NP37" s="38">
        <f>(1-$Q$5)*EXP($G37^2/-2+(RAND!NA35*$G37))*(1+$K37)*NP36+$Q$5*$J37</f>
        <v>2.4861996826526984</v>
      </c>
      <c r="NQ37" s="38">
        <f>(1-$Q$5)*EXP($G37^2/-2+(RAND!NB35*$G37))*(1+$K37)*NQ36+$Q$5*$J37</f>
        <v>3.0258475614432849</v>
      </c>
      <c r="NR37" s="38">
        <f>(1-$Q$5)*EXP($G37^2/-2+(RAND!NC35*$G37))*(1+$K37)*NR36+$Q$5*$J37</f>
        <v>8.5042456066547398</v>
      </c>
      <c r="NS37" s="38">
        <f>(1-$Q$5)*EXP($G37^2/-2+(RAND!ND35*$G37))*(1+$K37)*NS36+$Q$5*$J37</f>
        <v>3.4933010596037404</v>
      </c>
      <c r="NT37" s="38">
        <f>(1-$Q$5)*EXP($G37^2/-2+(RAND!NE35*$G37))*(1+$K37)*NT36+$Q$5*$J37</f>
        <v>4.5173698098860555</v>
      </c>
      <c r="NU37" s="38">
        <f>(1-$Q$5)*EXP($G37^2/-2+(RAND!NF35*$G37))*(1+$K37)*NU36+$Q$5*$J37</f>
        <v>2.3855203695828062</v>
      </c>
      <c r="NV37" s="38">
        <f>(1-$Q$5)*EXP($G37^2/-2+(RAND!NG35*$G37))*(1+$K37)*NV36+$Q$5*$J37</f>
        <v>2.5894849311254879</v>
      </c>
      <c r="NW37" s="38">
        <f>(1-$Q$5)*EXP($G37^2/-2+(RAND!NH35*$G37))*(1+$K37)*NW36+$Q$5*$J37</f>
        <v>2.8035005553832328</v>
      </c>
      <c r="NX37" s="38">
        <f>(1-$Q$5)*EXP($G37^2/-2+(RAND!NI35*$G37))*(1+$K37)*NX36+$Q$5*$J37</f>
        <v>3.9802888522874897</v>
      </c>
      <c r="NY37" s="38">
        <f>(1-$Q$5)*EXP($G37^2/-2+(RAND!NJ35*$G37))*(1+$K37)*NY36+$Q$5*$J37</f>
        <v>6.1257224128616379</v>
      </c>
      <c r="NZ37" s="38">
        <f>(1-$Q$5)*EXP($G37^2/-2+(RAND!NK35*$G37))*(1+$K37)*NZ36+$Q$5*$J37</f>
        <v>2.8801914242225441</v>
      </c>
      <c r="OA37" s="38">
        <f>(1-$Q$5)*EXP($G37^2/-2+(RAND!NL35*$G37))*(1+$K37)*OA36+$Q$5*$J37</f>
        <v>6.9214049358760281</v>
      </c>
      <c r="OB37" s="38">
        <f>(1-$Q$5)*EXP($G37^2/-2+(RAND!NM35*$G37))*(1+$K37)*OB36+$Q$5*$J37</f>
        <v>3.4904154636358675</v>
      </c>
      <c r="OC37" s="38">
        <f>(1-$Q$5)*EXP($G37^2/-2+(RAND!NN35*$G37))*(1+$K37)*OC36+$Q$5*$J37</f>
        <v>3.3524386957724448</v>
      </c>
      <c r="OD37" s="38">
        <f>(1-$Q$5)*EXP($G37^2/-2+(RAND!NO35*$G37))*(1+$K37)*OD36+$Q$5*$J37</f>
        <v>2.1720711347468158</v>
      </c>
      <c r="OE37" s="38">
        <f>(1-$Q$5)*EXP($G37^2/-2+(RAND!NP35*$G37))*(1+$K37)*OE36+$Q$5*$J37</f>
        <v>3.2771268259373549</v>
      </c>
      <c r="OF37" s="38">
        <f>(1-$Q$5)*EXP($G37^2/-2+(RAND!NQ35*$G37))*(1+$K37)*OF36+$Q$5*$J37</f>
        <v>4.6849137402334939</v>
      </c>
      <c r="OG37" s="38">
        <f>(1-$Q$5)*EXP($G37^2/-2+(RAND!NR35*$G37))*(1+$K37)*OG36+$Q$5*$J37</f>
        <v>2.3248084318838766</v>
      </c>
      <c r="OH37" s="38">
        <f>(1-$Q$5)*EXP($G37^2/-2+(RAND!NS35*$G37))*(1+$K37)*OH36+$Q$5*$J37</f>
        <v>2.8142487834585612</v>
      </c>
      <c r="OI37" s="38">
        <f>(1-$Q$5)*EXP($G37^2/-2+(RAND!NT35*$G37))*(1+$K37)*OI36+$Q$5*$J37</f>
        <v>3.3576826900855092</v>
      </c>
      <c r="OJ37" s="38">
        <f>(1-$Q$5)*EXP($G37^2/-2+(RAND!NU35*$G37))*(1+$K37)*OJ36+$Q$5*$J37</f>
        <v>3.2149502828564986</v>
      </c>
      <c r="OK37" s="38">
        <f>(1-$Q$5)*EXP($G37^2/-2+(RAND!NV35*$G37))*(1+$K37)*OK36+$Q$5*$J37</f>
        <v>6.3557500261311786</v>
      </c>
      <c r="OL37" s="38">
        <f>(1-$Q$5)*EXP($G37^2/-2+(RAND!NW35*$G37))*(1+$K37)*OL36+$Q$5*$J37</f>
        <v>3.862257576377996</v>
      </c>
      <c r="OM37" s="38">
        <f>(1-$Q$5)*EXP($G37^2/-2+(RAND!NX35*$G37))*(1+$K37)*OM36+$Q$5*$J37</f>
        <v>3.5170776416841592</v>
      </c>
      <c r="ON37" s="38">
        <f>(1-$Q$5)*EXP($G37^2/-2+(RAND!NY35*$G37))*(1+$K37)*ON36+$Q$5*$J37</f>
        <v>11.081811619220561</v>
      </c>
      <c r="OO37" s="38">
        <f>(1-$Q$5)*EXP($G37^2/-2+(RAND!NZ35*$G37))*(1+$K37)*OO36+$Q$5*$J37</f>
        <v>4.5740743282765868</v>
      </c>
      <c r="OP37" s="38">
        <f>(1-$Q$5)*EXP($G37^2/-2+(RAND!OA35*$G37))*(1+$K37)*OP36+$Q$5*$J37</f>
        <v>2.3672689262191215</v>
      </c>
      <c r="OQ37" s="38">
        <f>(1-$Q$5)*EXP($G37^2/-2+(RAND!OB35*$G37))*(1+$K37)*OQ36+$Q$5*$J37</f>
        <v>5.4215626577401173</v>
      </c>
      <c r="OR37" s="38">
        <f>(1-$Q$5)*EXP($G37^2/-2+(RAND!OC35*$G37))*(1+$K37)*OR36+$Q$5*$J37</f>
        <v>2.9495571181376352</v>
      </c>
      <c r="OS37" s="38">
        <f>(1-$Q$5)*EXP($G37^2/-2+(RAND!OD35*$G37))*(1+$K37)*OS36+$Q$5*$J37</f>
        <v>3.3085451920384328</v>
      </c>
      <c r="OT37" s="38">
        <f>(1-$Q$5)*EXP($G37^2/-2+(RAND!OE35*$G37))*(1+$K37)*OT36+$Q$5*$J37</f>
        <v>5.2450629217593097</v>
      </c>
      <c r="OU37" s="38">
        <f>(1-$Q$5)*EXP($G37^2/-2+(RAND!OF35*$G37))*(1+$K37)*OU36+$Q$5*$J37</f>
        <v>1.9414084745385214</v>
      </c>
      <c r="OV37" s="38">
        <f>(1-$Q$5)*EXP($G37^2/-2+(RAND!OG35*$G37))*(1+$K37)*OV36+$Q$5*$J37</f>
        <v>6.5294779039384663</v>
      </c>
      <c r="OW37" s="38">
        <f>(1-$Q$5)*EXP($G37^2/-2+(RAND!OH35*$G37))*(1+$K37)*OW36+$Q$5*$J37</f>
        <v>4.5186608222750886</v>
      </c>
      <c r="OX37" s="38">
        <f>(1-$Q$5)*EXP($G37^2/-2+(RAND!OI35*$G37))*(1+$K37)*OX36+$Q$5*$J37</f>
        <v>13.382925148008768</v>
      </c>
      <c r="OY37" s="38">
        <f>(1-$Q$5)*EXP($G37^2/-2+(RAND!OJ35*$G37))*(1+$K37)*OY36+$Q$5*$J37</f>
        <v>6.8365686231000495</v>
      </c>
      <c r="OZ37" s="38">
        <f>(1-$Q$5)*EXP($G37^2/-2+(RAND!OK35*$G37))*(1+$K37)*OZ36+$Q$5*$J37</f>
        <v>2.4274411992349125</v>
      </c>
      <c r="PA37" s="38">
        <f>(1-$Q$5)*EXP($G37^2/-2+(RAND!OL35*$G37))*(1+$K37)*PA36+$Q$5*$J37</f>
        <v>4.7474357264208997</v>
      </c>
      <c r="PB37" s="38">
        <f>(1-$Q$5)*EXP($G37^2/-2+(RAND!OM35*$G37))*(1+$K37)*PB36+$Q$5*$J37</f>
        <v>5.6224955722251453</v>
      </c>
      <c r="PC37" s="38">
        <f>(1-$Q$5)*EXP($G37^2/-2+(RAND!ON35*$G37))*(1+$K37)*PC36+$Q$5*$J37</f>
        <v>5.5492199446003525</v>
      </c>
      <c r="PD37" s="38">
        <f>(1-$Q$5)*EXP($G37^2/-2+(RAND!OO35*$G37))*(1+$K37)*PD36+$Q$5*$J37</f>
        <v>12.949816924372035</v>
      </c>
      <c r="PE37" s="38">
        <f>(1-$Q$5)*EXP($G37^2/-2+(RAND!OP35*$G37))*(1+$K37)*PE36+$Q$5*$J37</f>
        <v>14.203394068782339</v>
      </c>
      <c r="PF37" s="38">
        <f>(1-$Q$5)*EXP($G37^2/-2+(RAND!OQ35*$G37))*(1+$K37)*PF36+$Q$5*$J37</f>
        <v>3.7148715248581783</v>
      </c>
      <c r="PG37" s="38">
        <f>(1-$Q$5)*EXP($G37^2/-2+(RAND!OR35*$G37))*(1+$K37)*PG36+$Q$5*$J37</f>
        <v>3.4739720892227886</v>
      </c>
      <c r="PH37" s="38">
        <f>(1-$Q$5)*EXP($G37^2/-2+(RAND!OS35*$G37))*(1+$K37)*PH36+$Q$5*$J37</f>
        <v>4.6805995871846715</v>
      </c>
      <c r="PI37" s="38">
        <f>(1-$Q$5)*EXP($G37^2/-2+(RAND!OT35*$G37))*(1+$K37)*PI36+$Q$5*$J37</f>
        <v>3.1063188235485479</v>
      </c>
      <c r="PJ37" s="38">
        <f>(1-$Q$5)*EXP($G37^2/-2+(RAND!OU35*$G37))*(1+$K37)*PJ36+$Q$5*$J37</f>
        <v>3.5723077008549771</v>
      </c>
      <c r="PK37" s="38">
        <f>(1-$Q$5)*EXP($G37^2/-2+(RAND!OV35*$G37))*(1+$K37)*PK36+$Q$5*$J37</f>
        <v>4.1967809985268545</v>
      </c>
      <c r="PL37" s="38">
        <f>(1-$Q$5)*EXP($G37^2/-2+(RAND!OW35*$G37))*(1+$K37)*PL36+$Q$5*$J37</f>
        <v>2.3918548463129219</v>
      </c>
      <c r="PM37" s="38">
        <f>(1-$Q$5)*EXP($G37^2/-2+(RAND!OX35*$G37))*(1+$K37)*PM36+$Q$5*$J37</f>
        <v>3.6461003497751818</v>
      </c>
      <c r="PN37" s="38">
        <f>(1-$Q$5)*EXP($G37^2/-2+(RAND!OY35*$G37))*(1+$K37)*PN36+$Q$5*$J37</f>
        <v>5.3646470117144647</v>
      </c>
      <c r="PO37" s="38">
        <f>(1-$Q$5)*EXP($G37^2/-2+(RAND!OZ35*$G37))*(1+$K37)*PO36+$Q$5*$J37</f>
        <v>2.2142473880446016</v>
      </c>
      <c r="PP37" s="38">
        <f>(1-$Q$5)*EXP($G37^2/-2+(RAND!PA35*$G37))*(1+$K37)*PP36+$Q$5*$J37</f>
        <v>4.2442614218283206</v>
      </c>
      <c r="PQ37" s="38">
        <f>(1-$Q$5)*EXP($G37^2/-2+(RAND!PB35*$G37))*(1+$K37)*PQ36+$Q$5*$J37</f>
        <v>6.6626584558817026</v>
      </c>
      <c r="PR37" s="38">
        <f>(1-$Q$5)*EXP($G37^2/-2+(RAND!PC35*$G37))*(1+$K37)*PR36+$Q$5*$J37</f>
        <v>2.7530574443797153</v>
      </c>
      <c r="PS37" s="38">
        <f>(1-$Q$5)*EXP($G37^2/-2+(RAND!PD35*$G37))*(1+$K37)*PS36+$Q$5*$J37</f>
        <v>2.4881443092342361</v>
      </c>
      <c r="PT37" s="38">
        <f>(1-$Q$5)*EXP($G37^2/-2+(RAND!PE35*$G37))*(1+$K37)*PT36+$Q$5*$J37</f>
        <v>4.7154664508808901</v>
      </c>
      <c r="PU37" s="38">
        <f>(1-$Q$5)*EXP($G37^2/-2+(RAND!PF35*$G37))*(1+$K37)*PU36+$Q$5*$J37</f>
        <v>4.5296909933366623</v>
      </c>
      <c r="PV37" s="38">
        <f>(1-$Q$5)*EXP($G37^2/-2+(RAND!PG35*$G37))*(1+$K37)*PV36+$Q$5*$J37</f>
        <v>2.8395732290536442</v>
      </c>
      <c r="PW37" s="38">
        <f>(1-$Q$5)*EXP($G37^2/-2+(RAND!PH35*$G37))*(1+$K37)*PW36+$Q$5*$J37</f>
        <v>4.8349309060208761</v>
      </c>
      <c r="PX37" s="38">
        <f>(1-$Q$5)*EXP($G37^2/-2+(RAND!PI35*$G37))*(1+$K37)*PX36+$Q$5*$J37</f>
        <v>4.2321284159798047</v>
      </c>
      <c r="PY37" s="38">
        <f>(1-$Q$5)*EXP($G37^2/-2+(RAND!PJ35*$G37))*(1+$K37)*PY36+$Q$5*$J37</f>
        <v>2.4911858012062855</v>
      </c>
      <c r="PZ37" s="38">
        <f>(1-$Q$5)*EXP($G37^2/-2+(RAND!PK35*$G37))*(1+$K37)*PZ36+$Q$5*$J37</f>
        <v>2.4658030727082574</v>
      </c>
      <c r="QA37" s="38">
        <f>(1-$Q$5)*EXP($G37^2/-2+(RAND!PL35*$G37))*(1+$K37)*QA36+$Q$5*$J37</f>
        <v>5.9250552029649546</v>
      </c>
      <c r="QB37" s="38">
        <f>(1-$Q$5)*EXP($G37^2/-2+(RAND!PM35*$G37))*(1+$K37)*QB36+$Q$5*$J37</f>
        <v>2.2962499809208619</v>
      </c>
      <c r="QC37" s="38">
        <f>(1-$Q$5)*EXP($G37^2/-2+(RAND!PN35*$G37))*(1+$K37)*QC36+$Q$5*$J37</f>
        <v>4.5659687413362313</v>
      </c>
      <c r="QD37" s="38">
        <f>(1-$Q$5)*EXP($G37^2/-2+(RAND!PO35*$G37))*(1+$K37)*QD36+$Q$5*$J37</f>
        <v>3.3457854587310143</v>
      </c>
      <c r="QE37" s="38">
        <f>(1-$Q$5)*EXP($G37^2/-2+(RAND!PP35*$G37))*(1+$K37)*QE36+$Q$5*$J37</f>
        <v>5.3122565090462404</v>
      </c>
      <c r="QF37" s="38">
        <f>(1-$Q$5)*EXP($G37^2/-2+(RAND!PQ35*$G37))*(1+$K37)*QF36+$Q$5*$J37</f>
        <v>3.2567079973256208</v>
      </c>
      <c r="QG37" s="38">
        <f>(1-$Q$5)*EXP($G37^2/-2+(RAND!PR35*$G37))*(1+$K37)*QG36+$Q$5*$J37</f>
        <v>5.3298036600238046</v>
      </c>
      <c r="QH37" s="38">
        <f>(1-$Q$5)*EXP($G37^2/-2+(RAND!PS35*$G37))*(1+$K37)*QH36+$Q$5*$J37</f>
        <v>3.2473999448847159</v>
      </c>
      <c r="QI37" s="38">
        <f>(1-$Q$5)*EXP($G37^2/-2+(RAND!PT35*$G37))*(1+$K37)*QI36+$Q$5*$J37</f>
        <v>2.4298882105765234</v>
      </c>
      <c r="QJ37" s="38">
        <f>(1-$Q$5)*EXP($G37^2/-2+(RAND!PU35*$G37))*(1+$K37)*QJ36+$Q$5*$J37</f>
        <v>4.8387414751387423</v>
      </c>
      <c r="QK37" s="38">
        <f>(1-$Q$5)*EXP($G37^2/-2+(RAND!PV35*$G37))*(1+$K37)*QK36+$Q$5*$J37</f>
        <v>7.4447128640942752</v>
      </c>
      <c r="QL37" s="38">
        <f>(1-$Q$5)*EXP($G37^2/-2+(RAND!PW35*$G37))*(1+$K37)*QL36+$Q$5*$J37</f>
        <v>2.8836523591283298</v>
      </c>
      <c r="QM37" s="38">
        <f>(1-$Q$5)*EXP($G37^2/-2+(RAND!PX35*$G37))*(1+$K37)*QM36+$Q$5*$J37</f>
        <v>2.4236364157748063</v>
      </c>
      <c r="QN37" s="38">
        <f>(1-$Q$5)*EXP($G37^2/-2+(RAND!PY35*$G37))*(1+$K37)*QN36+$Q$5*$J37</f>
        <v>2.9492439466397404</v>
      </c>
      <c r="QO37" s="38">
        <f>(1-$Q$5)*EXP($G37^2/-2+(RAND!PZ35*$G37))*(1+$K37)*QO36+$Q$5*$J37</f>
        <v>2.5165287206462121</v>
      </c>
      <c r="QP37" s="38">
        <f>(1-$Q$5)*EXP($G37^2/-2+(RAND!QA35*$G37))*(1+$K37)*QP36+$Q$5*$J37</f>
        <v>7.1412965632496874</v>
      </c>
      <c r="QQ37" s="38">
        <f>(1-$Q$5)*EXP($G37^2/-2+(RAND!QB35*$G37))*(1+$K37)*QQ36+$Q$5*$J37</f>
        <v>6.9702309232220578</v>
      </c>
      <c r="QR37" s="38">
        <f>(1-$Q$5)*EXP($G37^2/-2+(RAND!QC35*$G37))*(1+$K37)*QR36+$Q$5*$J37</f>
        <v>4.7344419028833391</v>
      </c>
      <c r="QS37" s="38">
        <f>(1-$Q$5)*EXP($G37^2/-2+(RAND!QD35*$G37))*(1+$K37)*QS36+$Q$5*$J37</f>
        <v>8.5773989233619918</v>
      </c>
      <c r="QT37" s="38">
        <f>(1-$Q$5)*EXP($G37^2/-2+(RAND!QE35*$G37))*(1+$K37)*QT36+$Q$5*$J37</f>
        <v>5.8099423589279198</v>
      </c>
      <c r="QU37" s="38">
        <f>(1-$Q$5)*EXP($G37^2/-2+(RAND!QF35*$G37))*(1+$K37)*QU36+$Q$5*$J37</f>
        <v>7.3525602396886942</v>
      </c>
      <c r="QV37" s="38">
        <f>(1-$Q$5)*EXP($G37^2/-2+(RAND!QG35*$G37))*(1+$K37)*QV36+$Q$5*$J37</f>
        <v>5.3109058191703911</v>
      </c>
      <c r="QW37" s="38">
        <f>(1-$Q$5)*EXP($G37^2/-2+(RAND!QH35*$G37))*(1+$K37)*QW36+$Q$5*$J37</f>
        <v>4.4843384289691137</v>
      </c>
      <c r="QX37" s="38">
        <f>(1-$Q$5)*EXP($G37^2/-2+(RAND!QI35*$G37))*(1+$K37)*QX36+$Q$5*$J37</f>
        <v>3.4277415210832665</v>
      </c>
      <c r="QY37" s="38">
        <f>(1-$Q$5)*EXP($G37^2/-2+(RAND!QJ35*$G37))*(1+$K37)*QY36+$Q$5*$J37</f>
        <v>3.7824710663309489</v>
      </c>
      <c r="QZ37" s="38">
        <f>(1-$Q$5)*EXP($G37^2/-2+(RAND!QK35*$G37))*(1+$K37)*QZ36+$Q$5*$J37</f>
        <v>6.0627839486605559</v>
      </c>
      <c r="RA37" s="38">
        <f>(1-$Q$5)*EXP($G37^2/-2+(RAND!QL35*$G37))*(1+$K37)*RA36+$Q$5*$J37</f>
        <v>2.8652858851814953</v>
      </c>
      <c r="RB37" s="38">
        <f>(1-$Q$5)*EXP($G37^2/-2+(RAND!QM35*$G37))*(1+$K37)*RB36+$Q$5*$J37</f>
        <v>3.8138901148985083</v>
      </c>
      <c r="RC37" s="38">
        <f>(1-$Q$5)*EXP($G37^2/-2+(RAND!QN35*$G37))*(1+$K37)*RC36+$Q$5*$J37</f>
        <v>2.5090411718373256</v>
      </c>
      <c r="RD37" s="38">
        <f>(1-$Q$5)*EXP($G37^2/-2+(RAND!QO35*$G37))*(1+$K37)*RD36+$Q$5*$J37</f>
        <v>2.7630923340689595</v>
      </c>
      <c r="RE37" s="38">
        <f>(1-$Q$5)*EXP($G37^2/-2+(RAND!QP35*$G37))*(1+$K37)*RE36+$Q$5*$J37</f>
        <v>5.2637550602282435</v>
      </c>
      <c r="RF37" s="38">
        <f>(1-$Q$5)*EXP($G37^2/-2+(RAND!QQ35*$G37))*(1+$K37)*RF36+$Q$5*$J37</f>
        <v>2.246572209192113</v>
      </c>
      <c r="RG37" s="38">
        <f>(1-$Q$5)*EXP($G37^2/-2+(RAND!QR35*$G37))*(1+$K37)*RG36+$Q$5*$J37</f>
        <v>2.1542357146838773</v>
      </c>
      <c r="RH37" s="38">
        <f>(1-$Q$5)*EXP($G37^2/-2+(RAND!QS35*$G37))*(1+$K37)*RH36+$Q$5*$J37</f>
        <v>2.4022757398367354</v>
      </c>
      <c r="RI37" s="38">
        <f>(1-$Q$5)*EXP($G37^2/-2+(RAND!QT35*$G37))*(1+$K37)*RI36+$Q$5*$J37</f>
        <v>3.8721800871567309</v>
      </c>
      <c r="RJ37" s="38">
        <f>(1-$Q$5)*EXP($G37^2/-2+(RAND!QU35*$G37))*(1+$K37)*RJ36+$Q$5*$J37</f>
        <v>3.899121773325378</v>
      </c>
      <c r="RK37" s="38">
        <f>(1-$Q$5)*EXP($G37^2/-2+(RAND!QV35*$G37))*(1+$K37)*RK36+$Q$5*$J37</f>
        <v>6.5269887454444797</v>
      </c>
      <c r="RL37" s="38">
        <f>(1-$Q$5)*EXP($G37^2/-2+(RAND!QW35*$G37))*(1+$K37)*RL36+$Q$5*$J37</f>
        <v>5.6789945827007555</v>
      </c>
      <c r="RM37" s="38">
        <f>(1-$Q$5)*EXP($G37^2/-2+(RAND!QX35*$G37))*(1+$K37)*RM36+$Q$5*$J37</f>
        <v>5.895116700318618</v>
      </c>
      <c r="RN37" s="38">
        <f>(1-$Q$5)*EXP($G37^2/-2+(RAND!QY35*$G37))*(1+$K37)*RN36+$Q$5*$J37</f>
        <v>3.4651824480248972</v>
      </c>
      <c r="RO37" s="38">
        <f>(1-$Q$5)*EXP($G37^2/-2+(RAND!QZ35*$G37))*(1+$K37)*RO36+$Q$5*$J37</f>
        <v>2.8986903158098873</v>
      </c>
      <c r="RP37" s="38">
        <f>(1-$Q$5)*EXP($G37^2/-2+(RAND!RA35*$G37))*(1+$K37)*RP36+$Q$5*$J37</f>
        <v>4.7910566931652001</v>
      </c>
      <c r="RQ37" s="38">
        <f>(1-$Q$5)*EXP($G37^2/-2+(RAND!RB35*$G37))*(1+$K37)*RQ36+$Q$5*$J37</f>
        <v>3.4362872754241232</v>
      </c>
      <c r="RR37" s="38">
        <f>(1-$Q$5)*EXP($G37^2/-2+(RAND!RC35*$G37))*(1+$K37)*RR36+$Q$5*$J37</f>
        <v>5.3899888799125213</v>
      </c>
      <c r="RS37" s="38">
        <f>(1-$Q$5)*EXP($G37^2/-2+(RAND!RD35*$G37))*(1+$K37)*RS36+$Q$5*$J37</f>
        <v>3.5188944367242301</v>
      </c>
      <c r="RT37" s="38">
        <f>(1-$Q$5)*EXP($G37^2/-2+(RAND!RE35*$G37))*(1+$K37)*RT36+$Q$5*$J37</f>
        <v>3.9564551721277952</v>
      </c>
      <c r="RU37" s="38">
        <f>(1-$Q$5)*EXP($G37^2/-2+(RAND!RF35*$G37))*(1+$K37)*RU36+$Q$5*$J37</f>
        <v>4.0314139586682733</v>
      </c>
      <c r="RV37" s="38">
        <f>(1-$Q$5)*EXP($G37^2/-2+(RAND!RG35*$G37))*(1+$K37)*RV36+$Q$5*$J37</f>
        <v>2.8638219116230856</v>
      </c>
      <c r="RW37" s="38">
        <f>(1-$Q$5)*EXP($G37^2/-2+(RAND!RH35*$G37))*(1+$K37)*RW36+$Q$5*$J37</f>
        <v>2.906442074481649</v>
      </c>
      <c r="RX37" s="38">
        <f>(1-$Q$5)*EXP($G37^2/-2+(RAND!RI35*$G37))*(1+$K37)*RX36+$Q$5*$J37</f>
        <v>2.7270867197520174</v>
      </c>
      <c r="RY37" s="38">
        <f>(1-$Q$5)*EXP($G37^2/-2+(RAND!RJ35*$G37))*(1+$K37)*RY36+$Q$5*$J37</f>
        <v>3.4426200403133502</v>
      </c>
      <c r="RZ37" s="38">
        <f>(1-$Q$5)*EXP($G37^2/-2+(RAND!RK35*$G37))*(1+$K37)*RZ36+$Q$5*$J37</f>
        <v>9.3575941112424861</v>
      </c>
      <c r="SA37" s="38">
        <f>(1-$Q$5)*EXP($G37^2/-2+(RAND!RL35*$G37))*(1+$K37)*SA36+$Q$5*$J37</f>
        <v>4.7014403959549576</v>
      </c>
      <c r="SB37" s="38">
        <f>(1-$Q$5)*EXP($G37^2/-2+(RAND!RM35*$G37))*(1+$K37)*SB36+$Q$5*$J37</f>
        <v>3.3490491371519622</v>
      </c>
      <c r="SC37" s="38">
        <f>(1-$Q$5)*EXP($G37^2/-2+(RAND!RN35*$G37))*(1+$K37)*SC36+$Q$5*$J37</f>
        <v>2.8671179990363056</v>
      </c>
      <c r="SD37" s="38">
        <f>(1-$Q$5)*EXP($G37^2/-2+(RAND!RO35*$G37))*(1+$K37)*SD36+$Q$5*$J37</f>
        <v>3.6189716830725147</v>
      </c>
      <c r="SE37" s="38">
        <f>(1-$Q$5)*EXP($G37^2/-2+(RAND!RP35*$G37))*(1+$K37)*SE36+$Q$5*$J37</f>
        <v>3.9018846097886115</v>
      </c>
      <c r="SF37" s="38">
        <f>(1-$Q$5)*EXP($G37^2/-2+(RAND!RQ35*$G37))*(1+$K37)*SF36+$Q$5*$J37</f>
        <v>3.1643143700648126</v>
      </c>
      <c r="SG37" s="38">
        <f>(1-$Q$5)*EXP($G37^2/-2+(RAND!RR35*$G37))*(1+$K37)*SG36+$Q$5*$J37</f>
        <v>3.2976250758296608</v>
      </c>
      <c r="SH37" s="38">
        <f>(1-$Q$5)*EXP($G37^2/-2+(RAND!RS35*$G37))*(1+$K37)*SH36+$Q$5*$J37</f>
        <v>1.7036369271697138</v>
      </c>
      <c r="SI37" s="38">
        <f>(1-$Q$5)*EXP($G37^2/-2+(RAND!RT35*$G37))*(1+$K37)*SI36+$Q$5*$J37</f>
        <v>2.072597595248403</v>
      </c>
      <c r="SJ37" s="38">
        <f>(1-$Q$5)*EXP($G37^2/-2+(RAND!RU35*$G37))*(1+$K37)*SJ36+$Q$5*$J37</f>
        <v>3.1593633081694761</v>
      </c>
      <c r="SK37" s="38">
        <f>(1-$Q$5)*EXP($G37^2/-2+(RAND!RV35*$G37))*(1+$K37)*SK36+$Q$5*$J37</f>
        <v>3.8080786723057867</v>
      </c>
      <c r="SL37" s="38">
        <f>(1-$Q$5)*EXP($G37^2/-2+(RAND!RW35*$G37))*(1+$K37)*SL36+$Q$5*$J37</f>
        <v>7.7265789682528929</v>
      </c>
      <c r="SM37" s="38">
        <f>(1-$Q$5)*EXP($G37^2/-2+(RAND!RX35*$G37))*(1+$K37)*SM36+$Q$5*$J37</f>
        <v>7.4355139488900983</v>
      </c>
      <c r="SN37" s="38">
        <f>(1-$Q$5)*EXP($G37^2/-2+(RAND!RY35*$G37))*(1+$K37)*SN36+$Q$5*$J37</f>
        <v>4.4815025200853533</v>
      </c>
      <c r="SO37" s="38">
        <f>(1-$Q$5)*EXP($G37^2/-2+(RAND!RZ35*$G37))*(1+$K37)*SO36+$Q$5*$J37</f>
        <v>3.8152717978783248</v>
      </c>
      <c r="SP37" s="38">
        <f>(1-$Q$5)*EXP($G37^2/-2+(RAND!SA35*$G37))*(1+$K37)*SP36+$Q$5*$J37</f>
        <v>6.8200685859186576</v>
      </c>
      <c r="SQ37" s="38">
        <f>(1-$Q$5)*EXP($G37^2/-2+(RAND!SB35*$G37))*(1+$K37)*SQ36+$Q$5*$J37</f>
        <v>5.3618456663465492</v>
      </c>
      <c r="SR37" s="38">
        <f>(1-$Q$5)*EXP($G37^2/-2+(RAND!SC35*$G37))*(1+$K37)*SR36+$Q$5*$J37</f>
        <v>6.5919393287478334</v>
      </c>
      <c r="SS37" s="38">
        <f>(1-$Q$5)*EXP($G37^2/-2+(RAND!SD35*$G37))*(1+$K37)*SS36+$Q$5*$J37</f>
        <v>3.5339359629819338</v>
      </c>
      <c r="ST37" s="38">
        <f>(1-$Q$5)*EXP($G37^2/-2+(RAND!SE35*$G37))*(1+$K37)*ST36+$Q$5*$J37</f>
        <v>2.5941988734151136</v>
      </c>
      <c r="SU37" s="38">
        <f>(1-$Q$5)*EXP($G37^2/-2+(RAND!SF35*$G37))*(1+$K37)*SU36+$Q$5*$J37</f>
        <v>10.352076856772733</v>
      </c>
      <c r="SV37" s="38">
        <f>(1-$Q$5)*EXP($G37^2/-2+(RAND!SG35*$G37))*(1+$K37)*SV36+$Q$5*$J37</f>
        <v>3.6184133012245288</v>
      </c>
      <c r="SW37" s="38">
        <f>(1-$Q$5)*EXP($G37^2/-2+(RAND!SH35*$G37))*(1+$K37)*SW36+$Q$5*$J37</f>
        <v>9.1655723862892557</v>
      </c>
      <c r="SX37" s="38">
        <f>(1-$Q$5)*EXP($G37^2/-2+(RAND!SI35*$G37))*(1+$K37)*SX36+$Q$5*$J37</f>
        <v>4.1289096777267327</v>
      </c>
      <c r="SY37" s="38">
        <f>(1-$Q$5)*EXP($G37^2/-2+(RAND!SJ35*$G37))*(1+$K37)*SY36+$Q$5*$J37</f>
        <v>4.9118110480605175</v>
      </c>
      <c r="SZ37" s="38">
        <f>(1-$Q$5)*EXP($G37^2/-2+(RAND!SK35*$G37))*(1+$K37)*SZ36+$Q$5*$J37</f>
        <v>5.2299111735792572</v>
      </c>
      <c r="TA37" s="38">
        <f>(1-$Q$5)*EXP($G37^2/-2+(RAND!SL35*$G37))*(1+$K37)*TA36+$Q$5*$J37</f>
        <v>7.5479085796255747</v>
      </c>
      <c r="TB37" s="38">
        <f>(1-$Q$5)*EXP($G37^2/-2+(RAND!SM35*$G37))*(1+$K37)*TB36+$Q$5*$J37</f>
        <v>2.8739013951674433</v>
      </c>
      <c r="TC37" s="38">
        <f>(1-$Q$5)*EXP($G37^2/-2+(RAND!SN35*$G37))*(1+$K37)*TC36+$Q$5*$J37</f>
        <v>5.9799611715111896</v>
      </c>
      <c r="TD37" s="38">
        <f>(1-$Q$5)*EXP($G37^2/-2+(RAND!SO35*$G37))*(1+$K37)*TD36+$Q$5*$J37</f>
        <v>8.7169925910859245</v>
      </c>
      <c r="TE37" s="38">
        <f>(1-$Q$5)*EXP($G37^2/-2+(RAND!SP35*$G37))*(1+$K37)*TE36+$Q$5*$J37</f>
        <v>5.6188129786272354</v>
      </c>
      <c r="TF37" s="38">
        <f>(1-$Q$5)*EXP($G37^2/-2+(RAND!SQ35*$G37))*(1+$K37)*TF36+$Q$5*$J37</f>
        <v>5.0098214638837835</v>
      </c>
      <c r="TG37" s="38">
        <f>(1-$Q$5)*EXP($G37^2/-2+(RAND!SR35*$G37))*(1+$K37)*TG36+$Q$5*$J37</f>
        <v>4.3520433882492515</v>
      </c>
      <c r="TH37" s="38">
        <f>(1-$Q$5)*EXP($G37^2/-2+(RAND!SS35*$G37))*(1+$K37)*TH36+$Q$5*$J37</f>
        <v>3.9843711925427487</v>
      </c>
      <c r="TI37" s="38">
        <f>(1-$Q$5)*EXP($G37^2/-2+(RAND!ST35*$G37))*(1+$K37)*TI36+$Q$5*$J37</f>
        <v>3.2903733237478545</v>
      </c>
      <c r="TJ37" s="38">
        <f>(1-$Q$5)*EXP($G37^2/-2+(RAND!SU35*$G37))*(1+$K37)*TJ36+$Q$5*$J37</f>
        <v>9.7005900441283135</v>
      </c>
      <c r="TK37" s="38">
        <f>(1-$Q$5)*EXP($G37^2/-2+(RAND!SV35*$G37))*(1+$K37)*TK36+$Q$5*$J37</f>
        <v>4.4171983494659344</v>
      </c>
      <c r="TL37" s="38">
        <f>(1-$Q$5)*EXP($G37^2/-2+(RAND!SW35*$G37))*(1+$K37)*TL36+$Q$5*$J37</f>
        <v>5.8433732361021029</v>
      </c>
      <c r="TM37" s="38">
        <f>(1-$Q$5)*EXP($G37^2/-2+(RAND!SX35*$G37))*(1+$K37)*TM36+$Q$5*$J37</f>
        <v>6.0791278035632077</v>
      </c>
      <c r="TN37" s="38">
        <f>(1-$Q$5)*EXP($G37^2/-2+(RAND!SY35*$G37))*(1+$K37)*TN36+$Q$5*$J37</f>
        <v>4.4161707296044117</v>
      </c>
      <c r="TO37" s="38">
        <f>(1-$Q$5)*EXP($G37^2/-2+(RAND!SZ35*$G37))*(1+$K37)*TO36+$Q$5*$J37</f>
        <v>2.7105876910933246</v>
      </c>
      <c r="TP37" s="38">
        <f>(1-$Q$5)*EXP($G37^2/-2+(RAND!TA35*$G37))*(1+$K37)*TP36+$Q$5*$J37</f>
        <v>4.9621930555852751</v>
      </c>
      <c r="TQ37" s="38">
        <f>(1-$Q$5)*EXP($G37^2/-2+(RAND!TB35*$G37))*(1+$K37)*TQ36+$Q$5*$J37</f>
        <v>2.8177946308909481</v>
      </c>
      <c r="TR37" s="38">
        <f>(1-$Q$5)*EXP($G37^2/-2+(RAND!TC35*$G37))*(1+$K37)*TR36+$Q$5*$J37</f>
        <v>4.4380052753414061</v>
      </c>
      <c r="TS37" s="38">
        <f>(1-$Q$5)*EXP($G37^2/-2+(RAND!TD35*$G37))*(1+$K37)*TS36+$Q$5*$J37</f>
        <v>6.7459682376467125</v>
      </c>
      <c r="TT37" s="38">
        <f>(1-$Q$5)*EXP($G37^2/-2+(RAND!TE35*$G37))*(1+$K37)*TT36+$Q$5*$J37</f>
        <v>2.8184010303322209</v>
      </c>
      <c r="TU37" s="38">
        <f>(1-$Q$5)*EXP($G37^2/-2+(RAND!TF35*$G37))*(1+$K37)*TU36+$Q$5*$J37</f>
        <v>4.6707356562367677</v>
      </c>
      <c r="TV37" s="38">
        <f>(1-$Q$5)*EXP($G37^2/-2+(RAND!TG35*$G37))*(1+$K37)*TV36+$Q$5*$J37</f>
        <v>2.117492600840817</v>
      </c>
      <c r="TW37" s="38">
        <f>(1-$Q$5)*EXP($G37^2/-2+(RAND!TH35*$G37))*(1+$K37)*TW36+$Q$5*$J37</f>
        <v>3.1197213026206985</v>
      </c>
      <c r="TX37" s="38">
        <f>(1-$Q$5)*EXP($G37^2/-2+(RAND!TI35*$G37))*(1+$K37)*TX36+$Q$5*$J37</f>
        <v>4.4766603592251073</v>
      </c>
      <c r="TY37" s="38">
        <f>(1-$Q$5)*EXP($G37^2/-2+(RAND!TJ35*$G37))*(1+$K37)*TY36+$Q$5*$J37</f>
        <v>5.6602149156277388</v>
      </c>
      <c r="TZ37" s="38">
        <f>(1-$Q$5)*EXP($G37^2/-2+(RAND!TK35*$G37))*(1+$K37)*TZ36+$Q$5*$J37</f>
        <v>3.2970771174691587</v>
      </c>
      <c r="UA37" s="38">
        <f>(1-$Q$5)*EXP($G37^2/-2+(RAND!TL35*$G37))*(1+$K37)*UA36+$Q$5*$J37</f>
        <v>5.2355565235461849</v>
      </c>
      <c r="UB37" s="38">
        <f>(1-$Q$5)*EXP($G37^2/-2+(RAND!TM35*$G37))*(1+$K37)*UB36+$Q$5*$J37</f>
        <v>7.4503922952889798</v>
      </c>
      <c r="UC37" s="38">
        <f>(1-$Q$5)*EXP($G37^2/-2+(RAND!TN35*$G37))*(1+$K37)*UC36+$Q$5*$J37</f>
        <v>3.7389416558944655</v>
      </c>
      <c r="UD37" s="38">
        <f>(1-$Q$5)*EXP($G37^2/-2+(RAND!TO35*$G37))*(1+$K37)*UD36+$Q$5*$J37</f>
        <v>4.7383425661994707</v>
      </c>
      <c r="UE37" s="38">
        <f>(1-$Q$5)*EXP($G37^2/-2+(RAND!TP35*$G37))*(1+$K37)*UE36+$Q$5*$J37</f>
        <v>10.474611070346498</v>
      </c>
      <c r="UF37" s="38">
        <f>(1-$Q$5)*EXP($G37^2/-2+(RAND!TQ35*$G37))*(1+$K37)*UF36+$Q$5*$J37</f>
        <v>5.0101569615990593</v>
      </c>
      <c r="UG37" s="38">
        <f>(1-$Q$5)*EXP($G37^2/-2+(RAND!TR35*$G37))*(1+$K37)*UG36+$Q$5*$J37</f>
        <v>6.4866622373134009</v>
      </c>
      <c r="UH37" s="38">
        <f>(1-$Q$5)*EXP($G37^2/-2+(RAND!TS35*$G37))*(1+$K37)*UH36+$Q$5*$J37</f>
        <v>7.7027338715970526</v>
      </c>
      <c r="UI37" s="38">
        <f>(1-$Q$5)*EXP($G37^2/-2+(RAND!TT35*$G37))*(1+$K37)*UI36+$Q$5*$J37</f>
        <v>3.3350212650650235</v>
      </c>
      <c r="UJ37" s="38">
        <f>(1-$Q$5)*EXP($G37^2/-2+(RAND!TU35*$G37))*(1+$K37)*UJ36+$Q$5*$J37</f>
        <v>5.4486561076196409</v>
      </c>
      <c r="UK37" s="38">
        <f>(1-$Q$5)*EXP($G37^2/-2+(RAND!TV35*$G37))*(1+$K37)*UK36+$Q$5*$J37</f>
        <v>4.3171100815837011</v>
      </c>
      <c r="UL37" s="38">
        <f>(1-$Q$5)*EXP($G37^2/-2+(RAND!TW35*$G37))*(1+$K37)*UL36+$Q$5*$J37</f>
        <v>6.3138592626555985</v>
      </c>
      <c r="UM37" s="38">
        <f>(1-$Q$5)*EXP($G37^2/-2+(RAND!TX35*$G37))*(1+$K37)*UM36+$Q$5*$J37</f>
        <v>3.1909510424190408</v>
      </c>
      <c r="UN37" s="38">
        <f>(1-$Q$5)*EXP($G37^2/-2+(RAND!TY35*$G37))*(1+$K37)*UN36+$Q$5*$J37</f>
        <v>3.1868484246086197</v>
      </c>
      <c r="UO37" s="38">
        <f>(1-$Q$5)*EXP($G37^2/-2+(RAND!TZ35*$G37))*(1+$K37)*UO36+$Q$5*$J37</f>
        <v>3.0534199747028237</v>
      </c>
      <c r="UP37" s="38">
        <f>(1-$Q$5)*EXP($G37^2/-2+(RAND!UA35*$G37))*(1+$K37)*UP36+$Q$5*$J37</f>
        <v>4.7230665477013236</v>
      </c>
      <c r="UQ37" s="38">
        <f>(1-$Q$5)*EXP($G37^2/-2+(RAND!UB35*$G37))*(1+$K37)*UQ36+$Q$5*$J37</f>
        <v>3.2887046382622986</v>
      </c>
      <c r="UR37" s="38">
        <f>(1-$Q$5)*EXP($G37^2/-2+(RAND!UC35*$G37))*(1+$K37)*UR36+$Q$5*$J37</f>
        <v>2.1138067674066461</v>
      </c>
      <c r="US37" s="38">
        <f>(1-$Q$5)*EXP($G37^2/-2+(RAND!UD35*$G37))*(1+$K37)*US36+$Q$5*$J37</f>
        <v>3.4593393653659397</v>
      </c>
      <c r="UT37" s="38">
        <f>(1-$Q$5)*EXP($G37^2/-2+(RAND!UE35*$G37))*(1+$K37)*UT36+$Q$5*$J37</f>
        <v>8.3939835998490189</v>
      </c>
      <c r="UU37" s="38">
        <f>(1-$Q$5)*EXP($G37^2/-2+(RAND!UF35*$G37))*(1+$K37)*UU36+$Q$5*$J37</f>
        <v>7.5406197502867496</v>
      </c>
      <c r="UV37" s="38">
        <f>(1-$Q$5)*EXP($G37^2/-2+(RAND!UG35*$G37))*(1+$K37)*UV36+$Q$5*$J37</f>
        <v>5.3141076134083471</v>
      </c>
      <c r="UW37" s="38">
        <f>(1-$Q$5)*EXP($G37^2/-2+(RAND!UH35*$G37))*(1+$K37)*UW36+$Q$5*$J37</f>
        <v>5.2275071632973509</v>
      </c>
      <c r="UX37" s="38">
        <f>(1-$Q$5)*EXP($G37^2/-2+(RAND!UI35*$G37))*(1+$K37)*UX36+$Q$5*$J37</f>
        <v>5.7819023977165536</v>
      </c>
      <c r="UY37" s="38">
        <f>(1-$Q$5)*EXP($G37^2/-2+(RAND!UJ35*$G37))*(1+$K37)*UY36+$Q$5*$J37</f>
        <v>5.83629666493845</v>
      </c>
      <c r="UZ37" s="38">
        <f>(1-$Q$5)*EXP($G37^2/-2+(RAND!UK35*$G37))*(1+$K37)*UZ36+$Q$5*$J37</f>
        <v>2.9229459246868865</v>
      </c>
      <c r="VA37" s="38">
        <f>(1-$Q$5)*EXP($G37^2/-2+(RAND!UL35*$G37))*(1+$K37)*VA36+$Q$5*$J37</f>
        <v>4.1476975790681863</v>
      </c>
      <c r="VB37" s="38">
        <f>(1-$Q$5)*EXP($G37^2/-2+(RAND!UM35*$G37))*(1+$K37)*VB36+$Q$5*$J37</f>
        <v>5.225000660285092</v>
      </c>
      <c r="VC37" s="38">
        <f>(1-$Q$5)*EXP($G37^2/-2+(RAND!UN35*$G37))*(1+$K37)*VC36+$Q$5*$J37</f>
        <v>8.2532245960239603</v>
      </c>
      <c r="VD37" s="38">
        <f>(1-$Q$5)*EXP($G37^2/-2+(RAND!UO35*$G37))*(1+$K37)*VD36+$Q$5*$J37</f>
        <v>3.7770885513258228</v>
      </c>
      <c r="VE37" s="38">
        <f>(1-$Q$5)*EXP($G37^2/-2+(RAND!UP35*$G37))*(1+$K37)*VE36+$Q$5*$J37</f>
        <v>6.1977868766771946</v>
      </c>
      <c r="VF37" s="38">
        <f>(1-$Q$5)*EXP($G37^2/-2+(RAND!UQ35*$G37))*(1+$K37)*VF36+$Q$5*$J37</f>
        <v>1.9349767414052033</v>
      </c>
      <c r="VG37" s="38">
        <f>(1-$Q$5)*EXP($G37^2/-2+(RAND!UR35*$G37))*(1+$K37)*VG36+$Q$5*$J37</f>
        <v>2.660788974762196</v>
      </c>
      <c r="VH37" s="38">
        <f>(1-$Q$5)*EXP($G37^2/-2+(RAND!US35*$G37))*(1+$K37)*VH36+$Q$5*$J37</f>
        <v>2.8562932108153571</v>
      </c>
      <c r="VI37" s="38">
        <f>(1-$Q$5)*EXP($G37^2/-2+(RAND!UT35*$G37))*(1+$K37)*VI36+$Q$5*$J37</f>
        <v>2.3928803680889068</v>
      </c>
      <c r="VJ37" s="38">
        <f>(1-$Q$5)*EXP($G37^2/-2+(RAND!UU35*$G37))*(1+$K37)*VJ36+$Q$5*$J37</f>
        <v>3.4143286876221963</v>
      </c>
      <c r="VK37" s="38">
        <f>(1-$Q$5)*EXP($G37^2/-2+(RAND!UV35*$G37))*(1+$K37)*VK36+$Q$5*$J37</f>
        <v>3.6545313971060307</v>
      </c>
      <c r="VL37" s="38">
        <f>(1-$Q$5)*EXP($G37^2/-2+(RAND!UW35*$G37))*(1+$K37)*VL36+$Q$5*$J37</f>
        <v>4.8859909916523208</v>
      </c>
      <c r="VM37" s="38">
        <f>(1-$Q$5)*EXP($G37^2/-2+(RAND!UX35*$G37))*(1+$K37)*VM36+$Q$5*$J37</f>
        <v>3.1790375234996784</v>
      </c>
      <c r="VN37" s="38">
        <f>(1-$Q$5)*EXP($G37^2/-2+(RAND!UY35*$G37))*(1+$K37)*VN36+$Q$5*$J37</f>
        <v>4.1267945092786933</v>
      </c>
      <c r="VO37" s="38">
        <f>(1-$Q$5)*EXP($G37^2/-2+(RAND!UZ35*$G37))*(1+$K37)*VO36+$Q$5*$J37</f>
        <v>4.8571140380499616</v>
      </c>
      <c r="VP37" s="38">
        <f>(1-$Q$5)*EXP($G37^2/-2+(RAND!VA35*$G37))*(1+$K37)*VP36+$Q$5*$J37</f>
        <v>5.5222377472832491</v>
      </c>
      <c r="VQ37" s="38">
        <f>(1-$Q$5)*EXP($G37^2/-2+(RAND!VB35*$G37))*(1+$K37)*VQ36+$Q$5*$J37</f>
        <v>3.9320754644572093</v>
      </c>
      <c r="VR37" s="38">
        <f>(1-$Q$5)*EXP($G37^2/-2+(RAND!VC35*$G37))*(1+$K37)*VR36+$Q$5*$J37</f>
        <v>3.221484104579321</v>
      </c>
      <c r="VS37" s="38">
        <f>(1-$Q$5)*EXP($G37^2/-2+(RAND!VD35*$G37))*(1+$K37)*VS36+$Q$5*$J37</f>
        <v>4.3913041642721904</v>
      </c>
      <c r="VT37" s="38">
        <f>(1-$Q$5)*EXP($G37^2/-2+(RAND!VE35*$G37))*(1+$K37)*VT36+$Q$5*$J37</f>
        <v>2.4300430511619204</v>
      </c>
      <c r="VU37" s="38">
        <f>(1-$Q$5)*EXP($G37^2/-2+(RAND!VF35*$G37))*(1+$K37)*VU36+$Q$5*$J37</f>
        <v>3.7800009730435642</v>
      </c>
      <c r="VV37" s="38">
        <f>(1-$Q$5)*EXP($G37^2/-2+(RAND!VG35*$G37))*(1+$K37)*VV36+$Q$5*$J37</f>
        <v>4.2324104949704093</v>
      </c>
      <c r="VW37" s="38">
        <f>(1-$Q$5)*EXP($G37^2/-2+(RAND!VH35*$G37))*(1+$K37)*VW36+$Q$5*$J37</f>
        <v>3.5528250803370809</v>
      </c>
      <c r="VX37" s="38">
        <f>(1-$Q$5)*EXP($G37^2/-2+(RAND!VI35*$G37))*(1+$K37)*VX36+$Q$5*$J37</f>
        <v>7.2449467677552102</v>
      </c>
      <c r="VY37" s="38">
        <f>(1-$Q$5)*EXP($G37^2/-2+(RAND!VJ35*$G37))*(1+$K37)*VY36+$Q$5*$J37</f>
        <v>5.4624194980981446</v>
      </c>
      <c r="VZ37" s="38">
        <f>(1-$Q$5)*EXP($G37^2/-2+(RAND!VK35*$G37))*(1+$K37)*VZ36+$Q$5*$J37</f>
        <v>4.0796973382746566</v>
      </c>
      <c r="WA37" s="38">
        <f>(1-$Q$5)*EXP($G37^2/-2+(RAND!VL35*$G37))*(1+$K37)*WA36+$Q$5*$J37</f>
        <v>7.7337408916203394</v>
      </c>
      <c r="WB37" s="38">
        <f>(1-$Q$5)*EXP($G37^2/-2+(RAND!VM35*$G37))*(1+$K37)*WB36+$Q$5*$J37</f>
        <v>5.3355224468129938</v>
      </c>
      <c r="WC37" s="38">
        <f>(1-$Q$5)*EXP($G37^2/-2+(RAND!VN35*$G37))*(1+$K37)*WC36+$Q$5*$J37</f>
        <v>3.6942578379725224</v>
      </c>
      <c r="WD37" s="38">
        <f>(1-$Q$5)*EXP($G37^2/-2+(RAND!VO35*$G37))*(1+$K37)*WD36+$Q$5*$J37</f>
        <v>3.594602550024681</v>
      </c>
      <c r="WE37" s="38">
        <f>(1-$Q$5)*EXP($G37^2/-2+(RAND!VP35*$G37))*(1+$K37)*WE36+$Q$5*$J37</f>
        <v>6.1905512295130416</v>
      </c>
      <c r="WF37" s="38">
        <f>(1-$Q$5)*EXP($G37^2/-2+(RAND!VQ35*$G37))*(1+$K37)*WF36+$Q$5*$J37</f>
        <v>4.5345505448532037</v>
      </c>
      <c r="WG37" s="38">
        <f>(1-$Q$5)*EXP($G37^2/-2+(RAND!VR35*$G37))*(1+$K37)*WG36+$Q$5*$J37</f>
        <v>4.4426154972630822</v>
      </c>
      <c r="WH37" s="38">
        <f>(1-$Q$5)*EXP($G37^2/-2+(RAND!VS35*$G37))*(1+$K37)*WH36+$Q$5*$J37</f>
        <v>2.8035296449661549</v>
      </c>
      <c r="WI37" s="38">
        <f>(1-$Q$5)*EXP($G37^2/-2+(RAND!VT35*$G37))*(1+$K37)*WI36+$Q$5*$J37</f>
        <v>2.700869057551988</v>
      </c>
      <c r="WJ37" s="38">
        <f>(1-$Q$5)*EXP($G37^2/-2+(RAND!VU35*$G37))*(1+$K37)*WJ36+$Q$5*$J37</f>
        <v>3.9246673654013704</v>
      </c>
      <c r="WK37" s="38">
        <f>(1-$Q$5)*EXP($G37^2/-2+(RAND!VV35*$G37))*(1+$K37)*WK36+$Q$5*$J37</f>
        <v>2.958058558290892</v>
      </c>
      <c r="WL37" s="38">
        <f>(1-$Q$5)*EXP($G37^2/-2+(RAND!VW35*$G37))*(1+$K37)*WL36+$Q$5*$J37</f>
        <v>2.8720775373148806</v>
      </c>
      <c r="WM37" s="38">
        <f>(1-$Q$5)*EXP($G37^2/-2+(RAND!VX35*$G37))*(1+$K37)*WM36+$Q$5*$J37</f>
        <v>3.672792404371132</v>
      </c>
      <c r="WN37" s="38">
        <f>(1-$Q$5)*EXP($G37^2/-2+(RAND!VY35*$G37))*(1+$K37)*WN36+$Q$5*$J37</f>
        <v>2.2223593860791606</v>
      </c>
      <c r="WO37" s="38">
        <f>(1-$Q$5)*EXP($G37^2/-2+(RAND!VZ35*$G37))*(1+$K37)*WO36+$Q$5*$J37</f>
        <v>3.4377512825226417</v>
      </c>
      <c r="WP37" s="38">
        <f>(1-$Q$5)*EXP($G37^2/-2+(RAND!WA35*$G37))*(1+$K37)*WP36+$Q$5*$J37</f>
        <v>3.5290819628801291</v>
      </c>
      <c r="WQ37" s="38">
        <f>(1-$Q$5)*EXP($G37^2/-2+(RAND!WB35*$G37))*(1+$K37)*WQ36+$Q$5*$J37</f>
        <v>9.5755376682847846</v>
      </c>
      <c r="WR37" s="38">
        <f>(1-$Q$5)*EXP($G37^2/-2+(RAND!WC35*$G37))*(1+$K37)*WR36+$Q$5*$J37</f>
        <v>4.7594568995058895</v>
      </c>
      <c r="WS37" s="38">
        <f>(1-$Q$5)*EXP($G37^2/-2+(RAND!WD35*$G37))*(1+$K37)*WS36+$Q$5*$J37</f>
        <v>4.7064342673497572</v>
      </c>
      <c r="WT37" s="38">
        <f>(1-$Q$5)*EXP($G37^2/-2+(RAND!WE35*$G37))*(1+$K37)*WT36+$Q$5*$J37</f>
        <v>1.8870353681110998</v>
      </c>
      <c r="WU37" s="38">
        <f>(1-$Q$5)*EXP($G37^2/-2+(RAND!WF35*$G37))*(1+$K37)*WU36+$Q$5*$J37</f>
        <v>4.6971081242228738</v>
      </c>
      <c r="WV37" s="38">
        <f>(1-$Q$5)*EXP($G37^2/-2+(RAND!WG35*$G37))*(1+$K37)*WV36+$Q$5*$J37</f>
        <v>6.2980208978159826</v>
      </c>
      <c r="WW37" s="38">
        <f>(1-$Q$5)*EXP($G37^2/-2+(RAND!WH35*$G37))*(1+$K37)*WW36+$Q$5*$J37</f>
        <v>4.7040597476314732</v>
      </c>
      <c r="WX37" s="38">
        <f>(1-$Q$5)*EXP($G37^2/-2+(RAND!WI35*$G37))*(1+$K37)*WX36+$Q$5*$J37</f>
        <v>3.6776389266401885</v>
      </c>
      <c r="WY37" s="38">
        <f>(1-$Q$5)*EXP($G37^2/-2+(RAND!WJ35*$G37))*(1+$K37)*WY36+$Q$5*$J37</f>
        <v>3.849514789294461</v>
      </c>
      <c r="WZ37" s="38">
        <f>(1-$Q$5)*EXP($G37^2/-2+(RAND!WK35*$G37))*(1+$K37)*WZ36+$Q$5*$J37</f>
        <v>4.6209091477739017</v>
      </c>
      <c r="XA37" s="38">
        <f>(1-$Q$5)*EXP($G37^2/-2+(RAND!WL35*$G37))*(1+$K37)*XA36+$Q$5*$J37</f>
        <v>7.5012240741104623</v>
      </c>
      <c r="XB37" s="38">
        <f>(1-$Q$5)*EXP($G37^2/-2+(RAND!WM35*$G37))*(1+$K37)*XB36+$Q$5*$J37</f>
        <v>6.4281059158347844</v>
      </c>
      <c r="XC37" s="38">
        <f>(1-$Q$5)*EXP($G37^2/-2+(RAND!WN35*$G37))*(1+$K37)*XC36+$Q$5*$J37</f>
        <v>3.1641116410140024</v>
      </c>
      <c r="XD37" s="38">
        <f>(1-$Q$5)*EXP($G37^2/-2+(RAND!WO35*$G37))*(1+$K37)*XD36+$Q$5*$J37</f>
        <v>5.9762858521508715</v>
      </c>
      <c r="XE37" s="38">
        <f>(1-$Q$5)*EXP($G37^2/-2+(RAND!WP35*$G37))*(1+$K37)*XE36+$Q$5*$J37</f>
        <v>2.4782077978568218</v>
      </c>
      <c r="XF37" s="38">
        <f>(1-$Q$5)*EXP($G37^2/-2+(RAND!WQ35*$G37))*(1+$K37)*XF36+$Q$5*$J37</f>
        <v>7.6513456509240561</v>
      </c>
      <c r="XG37" s="38">
        <f>(1-$Q$5)*EXP($G37^2/-2+(RAND!WR35*$G37))*(1+$K37)*XG36+$Q$5*$J37</f>
        <v>3.3395053686775067</v>
      </c>
      <c r="XH37" s="38">
        <f>(1-$Q$5)*EXP($G37^2/-2+(RAND!WS35*$G37))*(1+$K37)*XH36+$Q$5*$J37</f>
        <v>6.2624440854249839</v>
      </c>
      <c r="XI37" s="38">
        <f>(1-$Q$5)*EXP($G37^2/-2+(RAND!WT35*$G37))*(1+$K37)*XI36+$Q$5*$J37</f>
        <v>6.8074976388877877</v>
      </c>
      <c r="XJ37" s="38">
        <f>(1-$Q$5)*EXP($G37^2/-2+(RAND!WU35*$G37))*(1+$K37)*XJ36+$Q$5*$J37</f>
        <v>5.8873130359786101</v>
      </c>
      <c r="XK37" s="38">
        <f>(1-$Q$5)*EXP($G37^2/-2+(RAND!WV35*$G37))*(1+$K37)*XK36+$Q$5*$J37</f>
        <v>9.3665728310540697</v>
      </c>
      <c r="XL37" s="38">
        <f>(1-$Q$5)*EXP($G37^2/-2+(RAND!WW35*$G37))*(1+$K37)*XL36+$Q$5*$J37</f>
        <v>2.5180050515891526</v>
      </c>
      <c r="XM37" s="38">
        <f>(1-$Q$5)*EXP($G37^2/-2+(RAND!WX35*$G37))*(1+$K37)*XM36+$Q$5*$J37</f>
        <v>5.2081200220559021</v>
      </c>
      <c r="XN37" s="38">
        <f>(1-$Q$5)*EXP($G37^2/-2+(RAND!WY35*$G37))*(1+$K37)*XN36+$Q$5*$J37</f>
        <v>3.2771979389853652</v>
      </c>
      <c r="XO37" s="38">
        <f>(1-$Q$5)*EXP($G37^2/-2+(RAND!WZ35*$G37))*(1+$K37)*XO36+$Q$5*$J37</f>
        <v>5.1256948083021463</v>
      </c>
      <c r="XP37" s="38">
        <f>(1-$Q$5)*EXP($G37^2/-2+(RAND!XA35*$G37))*(1+$K37)*XP36+$Q$5*$J37</f>
        <v>5.1839329153835392</v>
      </c>
      <c r="XQ37" s="38">
        <f>(1-$Q$5)*EXP($G37^2/-2+(RAND!XB35*$G37))*(1+$K37)*XQ36+$Q$5*$J37</f>
        <v>4.8288805238859069</v>
      </c>
      <c r="XR37" s="38">
        <f>(1-$Q$5)*EXP($G37^2/-2+(RAND!XC35*$G37))*(1+$K37)*XR36+$Q$5*$J37</f>
        <v>3.9311208518920768</v>
      </c>
      <c r="XS37" s="38">
        <f>(1-$Q$5)*EXP($G37^2/-2+(RAND!XD35*$G37))*(1+$K37)*XS36+$Q$5*$J37</f>
        <v>10.936084501381275</v>
      </c>
      <c r="XT37" s="38">
        <f>(1-$Q$5)*EXP($G37^2/-2+(RAND!XE35*$G37))*(1+$K37)*XT36+$Q$5*$J37</f>
        <v>3.6859777227692123</v>
      </c>
      <c r="XU37" s="38">
        <f>(1-$Q$5)*EXP($G37^2/-2+(RAND!XF35*$G37))*(1+$K37)*XU36+$Q$5*$J37</f>
        <v>3.427981588387051</v>
      </c>
      <c r="XV37" s="38">
        <f>(1-$Q$5)*EXP($G37^2/-2+(RAND!XG35*$G37))*(1+$K37)*XV36+$Q$5*$J37</f>
        <v>5.0720936518257922</v>
      </c>
      <c r="XW37" s="38">
        <f>(1-$Q$5)*EXP($G37^2/-2+(RAND!XH35*$G37))*(1+$K37)*XW36+$Q$5*$J37</f>
        <v>5.0746121264364836</v>
      </c>
      <c r="XX37" s="38">
        <f>(1-$Q$5)*EXP($G37^2/-2+(RAND!XI35*$G37))*(1+$K37)*XX36+$Q$5*$J37</f>
        <v>2.9518629274035026</v>
      </c>
      <c r="XY37" s="38">
        <f>(1-$Q$5)*EXP($G37^2/-2+(RAND!XJ35*$G37))*(1+$K37)*XY36+$Q$5*$J37</f>
        <v>3.3328866917382811</v>
      </c>
      <c r="XZ37" s="38">
        <f>(1-$Q$5)*EXP($G37^2/-2+(RAND!XK35*$G37))*(1+$K37)*XZ36+$Q$5*$J37</f>
        <v>3.2544319213957809</v>
      </c>
      <c r="YA37" s="38">
        <f>(1-$Q$5)*EXP($G37^2/-2+(RAND!XL35*$G37))*(1+$K37)*YA36+$Q$5*$J37</f>
        <v>4.668652365101317</v>
      </c>
      <c r="YB37" s="38">
        <f>(1-$Q$5)*EXP($G37^2/-2+(RAND!XM35*$G37))*(1+$K37)*YB36+$Q$5*$J37</f>
        <v>7.2367487300179922</v>
      </c>
      <c r="YC37" s="38">
        <f>(1-$Q$5)*EXP($G37^2/-2+(RAND!XN35*$G37))*(1+$K37)*YC36+$Q$5*$J37</f>
        <v>3.6387788642820422</v>
      </c>
      <c r="YD37" s="38">
        <f>(1-$Q$5)*EXP($G37^2/-2+(RAND!XO35*$G37))*(1+$K37)*YD36+$Q$5*$J37</f>
        <v>6.6485362894575122</v>
      </c>
      <c r="YE37" s="38">
        <f>(1-$Q$5)*EXP($G37^2/-2+(RAND!XP35*$G37))*(1+$K37)*YE36+$Q$5*$J37</f>
        <v>2.4960334294968716</v>
      </c>
      <c r="YF37" s="38">
        <f>(1-$Q$5)*EXP($G37^2/-2+(RAND!XQ35*$G37))*(1+$K37)*YF36+$Q$5*$J37</f>
        <v>2.4467679304466667</v>
      </c>
      <c r="YG37" s="38">
        <f>(1-$Q$5)*EXP($G37^2/-2+(RAND!XR35*$G37))*(1+$K37)*YG36+$Q$5*$J37</f>
        <v>2.5928457750343643</v>
      </c>
      <c r="YH37" s="38">
        <f>(1-$Q$5)*EXP($G37^2/-2+(RAND!XS35*$G37))*(1+$K37)*YH36+$Q$5*$J37</f>
        <v>5.6203085255147203</v>
      </c>
      <c r="YI37" s="38">
        <f>(1-$Q$5)*EXP($G37^2/-2+(RAND!XT35*$G37))*(1+$K37)*YI36+$Q$5*$J37</f>
        <v>4.4849682153527839</v>
      </c>
      <c r="YJ37" s="38">
        <f>(1-$Q$5)*EXP($G37^2/-2+(RAND!XU35*$G37))*(1+$K37)*YJ36+$Q$5*$J37</f>
        <v>5.3441633848036032</v>
      </c>
      <c r="YK37" s="38">
        <f>(1-$Q$5)*EXP($G37^2/-2+(RAND!XV35*$G37))*(1+$K37)*YK36+$Q$5*$J37</f>
        <v>3.7940984773914432</v>
      </c>
      <c r="YL37" s="38">
        <f>(1-$Q$5)*EXP($G37^2/-2+(RAND!XW35*$G37))*(1+$K37)*YL36+$Q$5*$J37</f>
        <v>7.073844880132361</v>
      </c>
      <c r="YM37" s="38">
        <f>(1-$Q$5)*EXP($G37^2/-2+(RAND!XX35*$G37))*(1+$K37)*YM36+$Q$5*$J37</f>
        <v>3.294131494574656</v>
      </c>
      <c r="YN37" s="38">
        <f>(1-$Q$5)*EXP($G37^2/-2+(RAND!XY35*$G37))*(1+$K37)*YN36+$Q$5*$J37</f>
        <v>4.5200068589237565</v>
      </c>
      <c r="YO37" s="38">
        <f>(1-$Q$5)*EXP($G37^2/-2+(RAND!XZ35*$G37))*(1+$K37)*YO36+$Q$5*$J37</f>
        <v>7.8187940655808656</v>
      </c>
      <c r="YP37" s="38">
        <f>(1-$Q$5)*EXP($G37^2/-2+(RAND!YA35*$G37))*(1+$K37)*YP36+$Q$5*$J37</f>
        <v>2.8314173482167853</v>
      </c>
      <c r="YQ37" s="38">
        <f>(1-$Q$5)*EXP($G37^2/-2+(RAND!YB35*$G37))*(1+$K37)*YQ36+$Q$5*$J37</f>
        <v>5.7222503752237097</v>
      </c>
      <c r="YR37" s="38">
        <f>(1-$Q$5)*EXP($G37^2/-2+(RAND!YC35*$G37))*(1+$K37)*YR36+$Q$5*$J37</f>
        <v>3.93449538232545</v>
      </c>
      <c r="YS37" s="38">
        <f>(1-$Q$5)*EXP($G37^2/-2+(RAND!YD35*$G37))*(1+$K37)*YS36+$Q$5*$J37</f>
        <v>4.7400464453287157</v>
      </c>
      <c r="YT37" s="38">
        <f>(1-$Q$5)*EXP($G37^2/-2+(RAND!YE35*$G37))*(1+$K37)*YT36+$Q$5*$J37</f>
        <v>7.4373082108049573</v>
      </c>
      <c r="YU37" s="38">
        <f>(1-$Q$5)*EXP($G37^2/-2+(RAND!YF35*$G37))*(1+$K37)*YU36+$Q$5*$J37</f>
        <v>2.1940224979030654</v>
      </c>
      <c r="YV37" s="38">
        <f>(1-$Q$5)*EXP($G37^2/-2+(RAND!YG35*$G37))*(1+$K37)*YV36+$Q$5*$J37</f>
        <v>2.0519723219862982</v>
      </c>
      <c r="YW37" s="38">
        <f>(1-$Q$5)*EXP($G37^2/-2+(RAND!YH35*$G37))*(1+$K37)*YW36+$Q$5*$J37</f>
        <v>3.8714760279961027</v>
      </c>
      <c r="YX37" s="38">
        <f>(1-$Q$5)*EXP($G37^2/-2+(RAND!YI35*$G37))*(1+$K37)*YX36+$Q$5*$J37</f>
        <v>2.1870076901713005</v>
      </c>
      <c r="YY37" s="38">
        <f>(1-$Q$5)*EXP($G37^2/-2+(RAND!YJ35*$G37))*(1+$K37)*YY36+$Q$5*$J37</f>
        <v>4.4667348630383952</v>
      </c>
      <c r="YZ37" s="38">
        <f>(1-$Q$5)*EXP($G37^2/-2+(RAND!YK35*$G37))*(1+$K37)*YZ36+$Q$5*$J37</f>
        <v>4.0023748106267467</v>
      </c>
      <c r="ZA37" s="38">
        <f>(1-$Q$5)*EXP($G37^2/-2+(RAND!YL35*$G37))*(1+$K37)*ZA36+$Q$5*$J37</f>
        <v>2.3005856635196462</v>
      </c>
      <c r="ZB37" s="38">
        <f>(1-$Q$5)*EXP($G37^2/-2+(RAND!YM35*$G37))*(1+$K37)*ZB36+$Q$5*$J37</f>
        <v>4.3582424166275464</v>
      </c>
      <c r="ZC37" s="38">
        <f>(1-$Q$5)*EXP($G37^2/-2+(RAND!YN35*$G37))*(1+$K37)*ZC36+$Q$5*$J37</f>
        <v>3.072317849088146</v>
      </c>
      <c r="ZD37" s="38">
        <f>(1-$Q$5)*EXP($G37^2/-2+(RAND!YO35*$G37))*(1+$K37)*ZD36+$Q$5*$J37</f>
        <v>6.6564848830494805</v>
      </c>
      <c r="ZE37" s="38">
        <f>(1-$Q$5)*EXP($G37^2/-2+(RAND!YP35*$G37))*(1+$K37)*ZE36+$Q$5*$J37</f>
        <v>7.1119648544971747</v>
      </c>
      <c r="ZF37" s="38">
        <f>(1-$Q$5)*EXP($G37^2/-2+(RAND!YQ35*$G37))*(1+$K37)*ZF36+$Q$5*$J37</f>
        <v>3.6282551187791752</v>
      </c>
      <c r="ZG37" s="38">
        <f>(1-$Q$5)*EXP($G37^2/-2+(RAND!YR35*$G37))*(1+$K37)*ZG36+$Q$5*$J37</f>
        <v>3.9638472955915778</v>
      </c>
      <c r="ZH37" s="38">
        <f>(1-$Q$5)*EXP($G37^2/-2+(RAND!YS35*$G37))*(1+$K37)*ZH36+$Q$5*$J37</f>
        <v>3.0177065478622596</v>
      </c>
      <c r="ZI37" s="38">
        <f>(1-$Q$5)*EXP($G37^2/-2+(RAND!YT35*$G37))*(1+$K37)*ZI36+$Q$5*$J37</f>
        <v>2.5541205465065571</v>
      </c>
      <c r="ZJ37" s="38">
        <f>(1-$Q$5)*EXP($G37^2/-2+(RAND!YU35*$G37))*(1+$K37)*ZJ36+$Q$5*$J37</f>
        <v>7.164180458077948</v>
      </c>
      <c r="ZK37" s="38">
        <f>(1-$Q$5)*EXP($G37^2/-2+(RAND!YV35*$G37))*(1+$K37)*ZK36+$Q$5*$J37</f>
        <v>2.9411528582831101</v>
      </c>
      <c r="ZL37" s="38">
        <f>(1-$Q$5)*EXP($G37^2/-2+(RAND!YW35*$G37))*(1+$K37)*ZL36+$Q$5*$J37</f>
        <v>4.3585684823332036</v>
      </c>
      <c r="ZM37" s="38">
        <f>(1-$Q$5)*EXP($G37^2/-2+(RAND!YX35*$G37))*(1+$K37)*ZM36+$Q$5*$J37</f>
        <v>5.8026761073301625</v>
      </c>
      <c r="ZN37" s="38">
        <f>(1-$Q$5)*EXP($G37^2/-2+(RAND!YY35*$G37))*(1+$K37)*ZN36+$Q$5*$J37</f>
        <v>2.801865954528806</v>
      </c>
      <c r="ZO37" s="38">
        <f>(1-$Q$5)*EXP($G37^2/-2+(RAND!YZ35*$G37))*(1+$K37)*ZO36+$Q$5*$J37</f>
        <v>3.6382974529641769</v>
      </c>
      <c r="ZP37" s="38">
        <f>(1-$Q$5)*EXP($G37^2/-2+(RAND!ZA35*$G37))*(1+$K37)*ZP36+$Q$5*$J37</f>
        <v>3.2139588934343868</v>
      </c>
      <c r="ZQ37" s="38">
        <f>(1-$Q$5)*EXP($G37^2/-2+(RAND!ZB35*$G37))*(1+$K37)*ZQ36+$Q$5*$J37</f>
        <v>3.6030209828043116</v>
      </c>
      <c r="ZR37" s="38">
        <f>(1-$Q$5)*EXP($G37^2/-2+(RAND!ZC35*$G37))*(1+$K37)*ZR36+$Q$5*$J37</f>
        <v>3.1119392558811718</v>
      </c>
      <c r="ZS37" s="38">
        <f>(1-$Q$5)*EXP($G37^2/-2+(RAND!ZD35*$G37))*(1+$K37)*ZS36+$Q$5*$J37</f>
        <v>4.9266583800984574</v>
      </c>
      <c r="ZT37" s="38">
        <f>(1-$Q$5)*EXP($G37^2/-2+(RAND!ZE35*$G37))*(1+$K37)*ZT36+$Q$5*$J37</f>
        <v>3.3085948346666751</v>
      </c>
      <c r="ZU37" s="38">
        <f>(1-$Q$5)*EXP($G37^2/-2+(RAND!ZF35*$G37))*(1+$K37)*ZU36+$Q$5*$J37</f>
        <v>4.4510046595809332</v>
      </c>
      <c r="ZV37" s="38">
        <f>(1-$Q$5)*EXP($G37^2/-2+(RAND!ZG35*$G37))*(1+$K37)*ZV36+$Q$5*$J37</f>
        <v>2.1578386802858245</v>
      </c>
      <c r="ZW37" s="38">
        <f>(1-$Q$5)*EXP($G37^2/-2+(RAND!ZH35*$G37))*(1+$K37)*ZW36+$Q$5*$J37</f>
        <v>3.6217249400238267</v>
      </c>
      <c r="ZX37" s="38">
        <f>(1-$Q$5)*EXP($G37^2/-2+(RAND!ZI35*$G37))*(1+$K37)*ZX36+$Q$5*$J37</f>
        <v>2.5603628308157447</v>
      </c>
      <c r="ZY37" s="38">
        <f>(1-$Q$5)*EXP($G37^2/-2+(RAND!ZJ35*$G37))*(1+$K37)*ZY36+$Q$5*$J37</f>
        <v>4.2350130534788208</v>
      </c>
      <c r="ZZ37" s="38">
        <f>(1-$Q$5)*EXP($G37^2/-2+(RAND!ZK35*$G37))*(1+$K37)*ZZ36+$Q$5*$J37</f>
        <v>2.5546216259598058</v>
      </c>
      <c r="AAA37" s="38">
        <f>(1-$Q$5)*EXP($G37^2/-2+(RAND!ZL35*$G37))*(1+$K37)*AAA36+$Q$5*$J37</f>
        <v>4.964724383049365</v>
      </c>
      <c r="AAB37" s="38">
        <f>(1-$Q$5)*EXP($G37^2/-2+(RAND!ZM35*$G37))*(1+$K37)*AAB36+$Q$5*$J37</f>
        <v>3.8746314249944231</v>
      </c>
      <c r="AAC37" s="38">
        <f>(1-$Q$5)*EXP($G37^2/-2+(RAND!ZN35*$G37))*(1+$K37)*AAC36+$Q$5*$J37</f>
        <v>1.9507019424095846</v>
      </c>
      <c r="AAD37" s="38">
        <f>(1-$Q$5)*EXP($G37^2/-2+(RAND!ZO35*$G37))*(1+$K37)*AAD36+$Q$5*$J37</f>
        <v>3.8795499549788324</v>
      </c>
      <c r="AAE37" s="38">
        <f>(1-$Q$5)*EXP($G37^2/-2+(RAND!ZP35*$G37))*(1+$K37)*AAE36+$Q$5*$J37</f>
        <v>7.3460207834944065</v>
      </c>
      <c r="AAF37" s="38">
        <f>(1-$Q$5)*EXP($G37^2/-2+(RAND!ZQ35*$G37))*(1+$K37)*AAF36+$Q$5*$J37</f>
        <v>3.110275613921178</v>
      </c>
      <c r="AAG37" s="38">
        <f>(1-$Q$5)*EXP($G37^2/-2+(RAND!ZR35*$G37))*(1+$K37)*AAG36+$Q$5*$J37</f>
        <v>4.8942423548700846</v>
      </c>
      <c r="AAH37" s="38">
        <f>(1-$Q$5)*EXP($G37^2/-2+(RAND!ZS35*$G37))*(1+$K37)*AAH36+$Q$5*$J37</f>
        <v>3.7043453227286585</v>
      </c>
      <c r="AAI37" s="38">
        <f>(1-$Q$5)*EXP($G37^2/-2+(RAND!ZT35*$G37))*(1+$K37)*AAI36+$Q$5*$J37</f>
        <v>3.8890804875039322</v>
      </c>
      <c r="AAJ37" s="38">
        <f>(1-$Q$5)*EXP($G37^2/-2+(RAND!ZU35*$G37))*(1+$K37)*AAJ36+$Q$5*$J37</f>
        <v>4.0563214801995349</v>
      </c>
      <c r="AAK37" s="38">
        <f>(1-$Q$5)*EXP($G37^2/-2+(RAND!ZV35*$G37))*(1+$K37)*AAK36+$Q$5*$J37</f>
        <v>3.6563070844196108</v>
      </c>
      <c r="AAL37" s="38">
        <f>(1-$Q$5)*EXP($G37^2/-2+(RAND!ZW35*$G37))*(1+$K37)*AAL36+$Q$5*$J37</f>
        <v>4.045516654193559</v>
      </c>
      <c r="AAM37" s="38">
        <f>(1-$Q$5)*EXP($G37^2/-2+(RAND!ZX35*$G37))*(1+$K37)*AAM36+$Q$5*$J37</f>
        <v>2.6654940551855706</v>
      </c>
      <c r="AAN37" s="38">
        <f>(1-$Q$5)*EXP($G37^2/-2+(RAND!ZY35*$G37))*(1+$K37)*AAN36+$Q$5*$J37</f>
        <v>3.6494493684067133</v>
      </c>
      <c r="AAO37" s="38">
        <f>(1-$Q$5)*EXP($G37^2/-2+(RAND!ZZ35*$G37))*(1+$K37)*AAO36+$Q$5*$J37</f>
        <v>4.1903225407835167</v>
      </c>
      <c r="AAP37" s="38">
        <f>(1-$Q$5)*EXP($G37^2/-2+(RAND!AAA35*$G37))*(1+$K37)*AAP36+$Q$5*$J37</f>
        <v>8.6888292326271586</v>
      </c>
      <c r="AAQ37" s="38">
        <f>(1-$Q$5)*EXP($G37^2/-2+(RAND!AAB35*$G37))*(1+$K37)*AAQ36+$Q$5*$J37</f>
        <v>2.8937208111093233</v>
      </c>
      <c r="AAR37" s="38">
        <f>(1-$Q$5)*EXP($G37^2/-2+(RAND!AAC35*$G37))*(1+$K37)*AAR36+$Q$5*$J37</f>
        <v>10.287334878973295</v>
      </c>
      <c r="AAS37" s="38">
        <f>(1-$Q$5)*EXP($G37^2/-2+(RAND!AAD35*$G37))*(1+$K37)*AAS36+$Q$5*$J37</f>
        <v>6.2411831384778065</v>
      </c>
      <c r="AAT37" s="38">
        <f>(1-$Q$5)*EXP($G37^2/-2+(RAND!AAE35*$G37))*(1+$K37)*AAT36+$Q$5*$J37</f>
        <v>2.6130465245095413</v>
      </c>
      <c r="AAU37" s="38">
        <f>(1-$Q$5)*EXP($G37^2/-2+(RAND!AAF35*$G37))*(1+$K37)*AAU36+$Q$5*$J37</f>
        <v>4.8469393399211373</v>
      </c>
      <c r="AAV37" s="38">
        <f>(1-$Q$5)*EXP($G37^2/-2+(RAND!AAG35*$G37))*(1+$K37)*AAV36+$Q$5*$J37</f>
        <v>7.22015475261954</v>
      </c>
      <c r="AAW37" s="38">
        <f>(1-$Q$5)*EXP($G37^2/-2+(RAND!AAH35*$G37))*(1+$K37)*AAW36+$Q$5*$J37</f>
        <v>4.3214468532569494</v>
      </c>
      <c r="AAX37" s="38">
        <f>(1-$Q$5)*EXP($G37^2/-2+(RAND!AAI35*$G37))*(1+$K37)*AAX36+$Q$5*$J37</f>
        <v>3.6569710242497835</v>
      </c>
      <c r="AAY37" s="38">
        <f>(1-$Q$5)*EXP($G37^2/-2+(RAND!AAJ35*$G37))*(1+$K37)*AAY36+$Q$5*$J37</f>
        <v>11.528070085389698</v>
      </c>
      <c r="AAZ37" s="38">
        <f>(1-$Q$5)*EXP($G37^2/-2+(RAND!AAK35*$G37))*(1+$K37)*AAZ36+$Q$5*$J37</f>
        <v>6.217447578731143</v>
      </c>
      <c r="ABA37" s="38">
        <f>(1-$Q$5)*EXP($G37^2/-2+(RAND!AAL35*$G37))*(1+$K37)*ABA36+$Q$5*$J37</f>
        <v>2.822393518836487</v>
      </c>
      <c r="ABB37" s="38">
        <f>(1-$Q$5)*EXP($G37^2/-2+(RAND!AAM35*$G37))*(1+$K37)*ABB36+$Q$5*$J37</f>
        <v>2.6930840638279085</v>
      </c>
      <c r="ABC37" s="38">
        <f>(1-$Q$5)*EXP($G37^2/-2+(RAND!AAN35*$G37))*(1+$K37)*ABC36+$Q$5*$J37</f>
        <v>2.5806033214660573</v>
      </c>
      <c r="ABD37" s="38">
        <f>(1-$Q$5)*EXP($G37^2/-2+(RAND!AAO35*$G37))*(1+$K37)*ABD36+$Q$5*$J37</f>
        <v>2.4843345116207765</v>
      </c>
      <c r="ABE37" s="38">
        <f>(1-$Q$5)*EXP($G37^2/-2+(RAND!AAP35*$G37))*(1+$K37)*ABE36+$Q$5*$J37</f>
        <v>7.1559290340207946</v>
      </c>
      <c r="ABF37" s="38">
        <f>(1-$Q$5)*EXP($G37^2/-2+(RAND!AAQ35*$G37))*(1+$K37)*ABF36+$Q$5*$J37</f>
        <v>5.3967042694941849</v>
      </c>
      <c r="ABG37" s="38">
        <f>(1-$Q$5)*EXP($G37^2/-2+(RAND!AAR35*$G37))*(1+$K37)*ABG36+$Q$5*$J37</f>
        <v>7.2669990041969017</v>
      </c>
      <c r="ABH37" s="38">
        <f>(1-$Q$5)*EXP($G37^2/-2+(RAND!AAS35*$G37))*(1+$K37)*ABH36+$Q$5*$J37</f>
        <v>4.8127525634752217</v>
      </c>
      <c r="ABI37" s="38">
        <f>(1-$Q$5)*EXP($G37^2/-2+(RAND!AAT35*$G37))*(1+$K37)*ABI36+$Q$5*$J37</f>
        <v>3.216523306496919</v>
      </c>
      <c r="ABJ37" s="38">
        <f>(1-$Q$5)*EXP($G37^2/-2+(RAND!AAU35*$G37))*(1+$K37)*ABJ36+$Q$5*$J37</f>
        <v>4.4758215891182651</v>
      </c>
      <c r="ABK37" s="38">
        <f>(1-$Q$5)*EXP($G37^2/-2+(RAND!AAV35*$G37))*(1+$K37)*ABK36+$Q$5*$J37</f>
        <v>7.4396820432564654</v>
      </c>
      <c r="ABL37" s="38">
        <f>(1-$Q$5)*EXP($G37^2/-2+(RAND!AAW35*$G37))*(1+$K37)*ABL36+$Q$5*$J37</f>
        <v>4.8323158482424917</v>
      </c>
      <c r="ABM37" s="38">
        <f>(1-$Q$5)*EXP($G37^2/-2+(RAND!AAX35*$G37))*(1+$K37)*ABM36+$Q$5*$J37</f>
        <v>4.4868317115607139</v>
      </c>
      <c r="ABN37" s="38">
        <f>(1-$Q$5)*EXP($G37^2/-2+(RAND!AAY35*$G37))*(1+$K37)*ABN36+$Q$5*$J37</f>
        <v>3.4685814095529621</v>
      </c>
      <c r="ABO37" s="38">
        <f>(1-$Q$5)*EXP($G37^2/-2+(RAND!AAZ35*$G37))*(1+$K37)*ABO36+$Q$5*$J37</f>
        <v>5.7163571046465362</v>
      </c>
      <c r="ABP37" s="38">
        <f>(1-$Q$5)*EXP($G37^2/-2+(RAND!ABA35*$G37))*(1+$K37)*ABP36+$Q$5*$J37</f>
        <v>3.6732106153947317</v>
      </c>
      <c r="ABQ37" s="38">
        <f>(1-$Q$5)*EXP($G37^2/-2+(RAND!ABB35*$G37))*(1+$K37)*ABQ36+$Q$5*$J37</f>
        <v>2.8272810825398844</v>
      </c>
      <c r="ABR37" s="38">
        <f>(1-$Q$5)*EXP($G37^2/-2+(RAND!ABC35*$G37))*(1+$K37)*ABR36+$Q$5*$J37</f>
        <v>1.6599864888507354</v>
      </c>
      <c r="ABS37" s="38">
        <f>(1-$Q$5)*EXP($G37^2/-2+(RAND!ABD35*$G37))*(1+$K37)*ABS36+$Q$5*$J37</f>
        <v>6.049174806364265</v>
      </c>
      <c r="ABT37" s="38">
        <f>(1-$Q$5)*EXP($G37^2/-2+(RAND!ABE35*$G37))*(1+$K37)*ABT36+$Q$5*$J37</f>
        <v>5.0155213049123342</v>
      </c>
      <c r="ABU37" s="38">
        <f>(1-$Q$5)*EXP($G37^2/-2+(RAND!ABF35*$G37))*(1+$K37)*ABU36+$Q$5*$J37</f>
        <v>4.80663681292984</v>
      </c>
      <c r="ABV37" s="38">
        <f>(1-$Q$5)*EXP($G37^2/-2+(RAND!ABG35*$G37))*(1+$K37)*ABV36+$Q$5*$J37</f>
        <v>4.8377481256642101</v>
      </c>
      <c r="ABW37" s="38">
        <f>(1-$Q$5)*EXP($G37^2/-2+(RAND!ABH35*$G37))*(1+$K37)*ABW36+$Q$5*$J37</f>
        <v>2.7020893975716205</v>
      </c>
      <c r="ABX37" s="38">
        <f>(1-$Q$5)*EXP($G37^2/-2+(RAND!ABI35*$G37))*(1+$K37)*ABX36+$Q$5*$J37</f>
        <v>4.2645286770819162</v>
      </c>
      <c r="ABY37" s="38">
        <f>(1-$Q$5)*EXP($G37^2/-2+(RAND!ABJ35*$G37))*(1+$K37)*ABY36+$Q$5*$J37</f>
        <v>3.5427109170446562</v>
      </c>
      <c r="ABZ37" s="38">
        <f>(1-$Q$5)*EXP($G37^2/-2+(RAND!ABK35*$G37))*(1+$K37)*ABZ36+$Q$5*$J37</f>
        <v>5.3939302184136748</v>
      </c>
      <c r="ACA37" s="38">
        <f>(1-$Q$5)*EXP($G37^2/-2+(RAND!ABL35*$G37))*(1+$K37)*ACA36+$Q$5*$J37</f>
        <v>2.9589357437313581</v>
      </c>
      <c r="ACB37" s="38">
        <f>(1-$Q$5)*EXP($G37^2/-2+(RAND!ABM35*$G37))*(1+$K37)*ACB36+$Q$5*$J37</f>
        <v>4.5199159619680218</v>
      </c>
      <c r="ACC37" s="38">
        <f>(1-$Q$5)*EXP($G37^2/-2+(RAND!ABN35*$G37))*(1+$K37)*ACC36+$Q$5*$J37</f>
        <v>3.4004816093634762</v>
      </c>
      <c r="ACD37" s="38">
        <f>(1-$Q$5)*EXP($G37^2/-2+(RAND!ABO35*$G37))*(1+$K37)*ACD36+$Q$5*$J37</f>
        <v>6.5333708790132299</v>
      </c>
      <c r="ACE37" s="38">
        <f>(1-$Q$5)*EXP($G37^2/-2+(RAND!ABP35*$G37))*(1+$K37)*ACE36+$Q$5*$J37</f>
        <v>3.1417174016102813</v>
      </c>
      <c r="ACF37" s="38">
        <f>(1-$Q$5)*EXP($G37^2/-2+(RAND!ABQ35*$G37))*(1+$K37)*ACF36+$Q$5*$J37</f>
        <v>2.8402418112732688</v>
      </c>
      <c r="ACG37" s="38">
        <f>(1-$Q$5)*EXP($G37^2/-2+(RAND!ABR35*$G37))*(1+$K37)*ACG36+$Q$5*$J37</f>
        <v>5.3705038228395656</v>
      </c>
      <c r="ACH37" s="38">
        <f>(1-$Q$5)*EXP($G37^2/-2+(RAND!ABS35*$G37))*(1+$K37)*ACH36+$Q$5*$J37</f>
        <v>5.4696377946631083</v>
      </c>
      <c r="ACI37" s="38">
        <f>(1-$Q$5)*EXP($G37^2/-2+(RAND!ABT35*$G37))*(1+$K37)*ACI36+$Q$5*$J37</f>
        <v>7.4331598787355606</v>
      </c>
      <c r="ACJ37" s="38">
        <f>(1-$Q$5)*EXP($G37^2/-2+(RAND!ABU35*$G37))*(1+$K37)*ACJ36+$Q$5*$J37</f>
        <v>5.4391299129365569</v>
      </c>
      <c r="ACK37" s="38">
        <f>(1-$Q$5)*EXP($G37^2/-2+(RAND!ABV35*$G37))*(1+$K37)*ACK36+$Q$5*$J37</f>
        <v>6.4063343846272964</v>
      </c>
      <c r="ACL37" s="38">
        <f>(1-$Q$5)*EXP($G37^2/-2+(RAND!ABW35*$G37))*(1+$K37)*ACL36+$Q$5*$J37</f>
        <v>2.0291640031078582</v>
      </c>
      <c r="ACM37" s="38">
        <f>(1-$Q$5)*EXP($G37^2/-2+(RAND!ABX35*$G37))*(1+$K37)*ACM36+$Q$5*$J37</f>
        <v>7.6757698165732489</v>
      </c>
      <c r="ACN37" s="38">
        <f>(1-$Q$5)*EXP($G37^2/-2+(RAND!ABY35*$G37))*(1+$K37)*ACN36+$Q$5*$J37</f>
        <v>2.4461715947444849</v>
      </c>
      <c r="ACO37" s="38">
        <f>(1-$Q$5)*EXP($G37^2/-2+(RAND!ABZ35*$G37))*(1+$K37)*ACO36+$Q$5*$J37</f>
        <v>2.3309922100285232</v>
      </c>
      <c r="ACP37" s="38">
        <f>(1-$Q$5)*EXP($G37^2/-2+(RAND!ACA35*$G37))*(1+$K37)*ACP36+$Q$5*$J37</f>
        <v>4.8435158137808711</v>
      </c>
      <c r="ACQ37" s="38">
        <f>(1-$Q$5)*EXP($G37^2/-2+(RAND!ACB35*$G37))*(1+$K37)*ACQ36+$Q$5*$J37</f>
        <v>4.7325912456988295</v>
      </c>
      <c r="ACR37" s="38">
        <f>(1-$Q$5)*EXP($G37^2/-2+(RAND!ACC35*$G37))*(1+$K37)*ACR36+$Q$5*$J37</f>
        <v>3.4259198606290764</v>
      </c>
      <c r="ACS37" s="38">
        <f>(1-$Q$5)*EXP($G37^2/-2+(RAND!ACD35*$G37))*(1+$K37)*ACS36+$Q$5*$J37</f>
        <v>4.2171432428337701</v>
      </c>
      <c r="ACT37" s="38">
        <f>(1-$Q$5)*EXP($G37^2/-2+(RAND!ACE35*$G37))*(1+$K37)*ACT36+$Q$5*$J37</f>
        <v>1.5620242814162206</v>
      </c>
      <c r="ACU37" s="38">
        <f>(1-$Q$5)*EXP($G37^2/-2+(RAND!ACF35*$G37))*(1+$K37)*ACU36+$Q$5*$J37</f>
        <v>2.8278505468521193</v>
      </c>
      <c r="ACV37" s="38">
        <f>(1-$Q$5)*EXP($G37^2/-2+(RAND!ACG35*$G37))*(1+$K37)*ACV36+$Q$5*$J37</f>
        <v>2.6098709145001706</v>
      </c>
      <c r="ACW37" s="38">
        <f>(1-$Q$5)*EXP($G37^2/-2+(RAND!ACH35*$G37))*(1+$K37)*ACW36+$Q$5*$J37</f>
        <v>4.324190765464822</v>
      </c>
      <c r="ACX37" s="38">
        <f>(1-$Q$5)*EXP($G37^2/-2+(RAND!ACI35*$G37))*(1+$K37)*ACX36+$Q$5*$J37</f>
        <v>4.1657429188336552</v>
      </c>
      <c r="ACY37" s="38">
        <f>(1-$Q$5)*EXP($G37^2/-2+(RAND!ACJ35*$G37))*(1+$K37)*ACY36+$Q$5*$J37</f>
        <v>4.0973148471622496</v>
      </c>
      <c r="ACZ37" s="38">
        <f>(1-$Q$5)*EXP($G37^2/-2+(RAND!ACK35*$G37))*(1+$K37)*ACZ36+$Q$5*$J37</f>
        <v>5.6649783142945758</v>
      </c>
      <c r="ADA37" s="38">
        <f>(1-$Q$5)*EXP($G37^2/-2+(RAND!ACL35*$G37))*(1+$K37)*ADA36+$Q$5*$J37</f>
        <v>7.2158866785301941</v>
      </c>
      <c r="ADB37" s="38">
        <f>(1-$Q$5)*EXP($G37^2/-2+(RAND!ACM35*$G37))*(1+$K37)*ADB36+$Q$5*$J37</f>
        <v>5.1116459439898785</v>
      </c>
      <c r="ADC37" s="38">
        <f>(1-$Q$5)*EXP($G37^2/-2+(RAND!ACN35*$G37))*(1+$K37)*ADC36+$Q$5*$J37</f>
        <v>3.3852158555180267</v>
      </c>
      <c r="ADD37" s="38">
        <f>(1-$Q$5)*EXP($G37^2/-2+(RAND!ACO35*$G37))*(1+$K37)*ADD36+$Q$5*$J37</f>
        <v>4.3246224138686635</v>
      </c>
      <c r="ADE37" s="38">
        <f>(1-$Q$5)*EXP($G37^2/-2+(RAND!ACP35*$G37))*(1+$K37)*ADE36+$Q$5*$J37</f>
        <v>2.715633401968454</v>
      </c>
      <c r="ADF37" s="38">
        <f>(1-$Q$5)*EXP($G37^2/-2+(RAND!ACQ35*$G37))*(1+$K37)*ADF36+$Q$5*$J37</f>
        <v>5.330860165910364</v>
      </c>
      <c r="ADG37" s="38">
        <f>(1-$Q$5)*EXP($G37^2/-2+(RAND!ACR35*$G37))*(1+$K37)*ADG36+$Q$5*$J37</f>
        <v>4.0584527285314866</v>
      </c>
      <c r="ADH37" s="38">
        <f>(1-$Q$5)*EXP($G37^2/-2+(RAND!ACS35*$G37))*(1+$K37)*ADH36+$Q$5*$J37</f>
        <v>13.424603221913316</v>
      </c>
      <c r="ADI37" s="38">
        <f>(1-$Q$5)*EXP($G37^2/-2+(RAND!ACT35*$G37))*(1+$K37)*ADI36+$Q$5*$J37</f>
        <v>5.1563357328623436</v>
      </c>
      <c r="ADJ37" s="38">
        <f>(1-$Q$5)*EXP($G37^2/-2+(RAND!ACU35*$G37))*(1+$K37)*ADJ36+$Q$5*$J37</f>
        <v>4.3984145881902537</v>
      </c>
      <c r="ADK37" s="38">
        <f>(1-$Q$5)*EXP($G37^2/-2+(RAND!ACV35*$G37))*(1+$K37)*ADK36+$Q$5*$J37</f>
        <v>6.597536014093377</v>
      </c>
      <c r="ADL37" s="38">
        <f>(1-$Q$5)*EXP($G37^2/-2+(RAND!ACW35*$G37))*(1+$K37)*ADL36+$Q$5*$J37</f>
        <v>2.8039400132735919</v>
      </c>
      <c r="ADM37" s="38">
        <f>(1-$Q$5)*EXP($G37^2/-2+(RAND!ACX35*$G37))*(1+$K37)*ADM36+$Q$5*$J37</f>
        <v>2.5466682735286632</v>
      </c>
      <c r="ADN37" s="38">
        <f>(1-$Q$5)*EXP($G37^2/-2+(RAND!ACY35*$G37))*(1+$K37)*ADN36+$Q$5*$J37</f>
        <v>6.2867220788746918</v>
      </c>
      <c r="ADO37" s="38">
        <f>(1-$Q$5)*EXP($G37^2/-2+(RAND!ACZ35*$G37))*(1+$K37)*ADO36+$Q$5*$J37</f>
        <v>5.5569737436032494</v>
      </c>
      <c r="ADP37" s="38">
        <f>(1-$Q$5)*EXP($G37^2/-2+(RAND!ADA35*$G37))*(1+$K37)*ADP36+$Q$5*$J37</f>
        <v>3.5426257521559084</v>
      </c>
      <c r="ADQ37" s="38">
        <f>(1-$Q$5)*EXP($G37^2/-2+(RAND!ADB35*$G37))*(1+$K37)*ADQ36+$Q$5*$J37</f>
        <v>2.4029611697052258</v>
      </c>
      <c r="ADR37" s="38">
        <f>(1-$Q$5)*EXP($G37^2/-2+(RAND!ADC35*$G37))*(1+$K37)*ADR36+$Q$5*$J37</f>
        <v>7.3087465971534149</v>
      </c>
      <c r="ADS37" s="38">
        <f>(1-$Q$5)*EXP($G37^2/-2+(RAND!ADD35*$G37))*(1+$K37)*ADS36+$Q$5*$J37</f>
        <v>2.4830740084697225</v>
      </c>
      <c r="ADT37" s="38">
        <f>(1-$Q$5)*EXP($G37^2/-2+(RAND!ADE35*$G37))*(1+$K37)*ADT36+$Q$5*$J37</f>
        <v>3.181482992999205</v>
      </c>
      <c r="ADU37" s="38">
        <f>(1-$Q$5)*EXP($G37^2/-2+(RAND!ADF35*$G37))*(1+$K37)*ADU36+$Q$5*$J37</f>
        <v>2.8505861907700329</v>
      </c>
      <c r="ADV37" s="38">
        <f>(1-$Q$5)*EXP($G37^2/-2+(RAND!ADG35*$G37))*(1+$K37)*ADV36+$Q$5*$J37</f>
        <v>7.2635737566652123</v>
      </c>
      <c r="ADW37" s="38">
        <f>(1-$Q$5)*EXP($G37^2/-2+(RAND!ADH35*$G37))*(1+$K37)*ADW36+$Q$5*$J37</f>
        <v>5.988675486071676</v>
      </c>
      <c r="ADX37" s="38">
        <f>(1-$Q$5)*EXP($G37^2/-2+(RAND!ADI35*$G37))*(1+$K37)*ADX36+$Q$5*$J37</f>
        <v>4.0464945112836785</v>
      </c>
      <c r="ADY37" s="38">
        <f>(1-$Q$5)*EXP($G37^2/-2+(RAND!ADJ35*$G37))*(1+$K37)*ADY36+$Q$5*$J37</f>
        <v>3.3675240915014517</v>
      </c>
      <c r="ADZ37" s="38">
        <f>(1-$Q$5)*EXP($G37^2/-2+(RAND!ADK35*$G37))*(1+$K37)*ADZ36+$Q$5*$J37</f>
        <v>3.6958791756321951</v>
      </c>
      <c r="AEA37" s="38">
        <f>(1-$Q$5)*EXP($G37^2/-2+(RAND!ADL35*$G37))*(1+$K37)*AEA36+$Q$5*$J37</f>
        <v>3.8595726081149451</v>
      </c>
      <c r="AEB37" s="38">
        <f>(1-$Q$5)*EXP($G37^2/-2+(RAND!ADM35*$G37))*(1+$K37)*AEB36+$Q$5*$J37</f>
        <v>4.1156121448610676</v>
      </c>
      <c r="AEC37" s="38">
        <f>(1-$Q$5)*EXP($G37^2/-2+(RAND!ADN35*$G37))*(1+$K37)*AEC36+$Q$5*$J37</f>
        <v>4.6406543554534219</v>
      </c>
      <c r="AED37" s="38">
        <f>(1-$Q$5)*EXP($G37^2/-2+(RAND!ADO35*$G37))*(1+$K37)*AED36+$Q$5*$J37</f>
        <v>5.6106433375689848</v>
      </c>
      <c r="AEE37" s="38">
        <f>(1-$Q$5)*EXP($G37^2/-2+(RAND!ADP35*$G37))*(1+$K37)*AEE36+$Q$5*$J37</f>
        <v>4.203278878060754</v>
      </c>
      <c r="AEF37" s="38">
        <f>(1-$Q$5)*EXP($G37^2/-2+(RAND!ADQ35*$G37))*(1+$K37)*AEF36+$Q$5*$J37</f>
        <v>10.733686572994262</v>
      </c>
      <c r="AEG37" s="38">
        <f>(1-$Q$5)*EXP($G37^2/-2+(RAND!ADR35*$G37))*(1+$K37)*AEG36+$Q$5*$J37</f>
        <v>3.6197459788989144</v>
      </c>
      <c r="AEH37" s="38">
        <f>(1-$Q$5)*EXP($G37^2/-2+(RAND!ADS35*$G37))*(1+$K37)*AEH36+$Q$5*$J37</f>
        <v>2.8475612063032907</v>
      </c>
      <c r="AEI37" s="38">
        <f>(1-$Q$5)*EXP($G37^2/-2+(RAND!ADT35*$G37))*(1+$K37)*AEI36+$Q$5*$J37</f>
        <v>4.7960298144417797</v>
      </c>
      <c r="AEJ37" s="38">
        <f>(1-$Q$5)*EXP($G37^2/-2+(RAND!ADU35*$G37))*(1+$K37)*AEJ36+$Q$5*$J37</f>
        <v>4.9831238294724924</v>
      </c>
      <c r="AEK37" s="38">
        <f>(1-$Q$5)*EXP($G37^2/-2+(RAND!ADV35*$G37))*(1+$K37)*AEK36+$Q$5*$J37</f>
        <v>12.076295338497671</v>
      </c>
      <c r="AEL37" s="38">
        <f>(1-$Q$5)*EXP($G37^2/-2+(RAND!ADW35*$G37))*(1+$K37)*AEL36+$Q$5*$J37</f>
        <v>4.4480766262957703</v>
      </c>
      <c r="AEM37" s="38">
        <f>(1-$Q$5)*EXP($G37^2/-2+(RAND!ADX35*$G37))*(1+$K37)*AEM36+$Q$5*$J37</f>
        <v>1.8294111571970966</v>
      </c>
      <c r="AEN37" s="38">
        <f>(1-$Q$5)*EXP($G37^2/-2+(RAND!ADY35*$G37))*(1+$K37)*AEN36+$Q$5*$J37</f>
        <v>3.6578519003927563</v>
      </c>
      <c r="AEO37" s="38">
        <f>(1-$Q$5)*EXP($G37^2/-2+(RAND!ADZ35*$G37))*(1+$K37)*AEO36+$Q$5*$J37</f>
        <v>4.5522442710156064</v>
      </c>
      <c r="AEP37" s="38">
        <f>(1-$Q$5)*EXP($G37^2/-2+(RAND!AEA35*$G37))*(1+$K37)*AEP36+$Q$5*$J37</f>
        <v>7.8706571731445338</v>
      </c>
      <c r="AEQ37" s="38">
        <f>(1-$Q$5)*EXP($G37^2/-2+(RAND!AEB35*$G37))*(1+$K37)*AEQ36+$Q$5*$J37</f>
        <v>7.6016898972750182</v>
      </c>
      <c r="AER37" s="38">
        <f>(1-$Q$5)*EXP($G37^2/-2+(RAND!AEC35*$G37))*(1+$K37)*AER36+$Q$5*$J37</f>
        <v>4.0005608140945164</v>
      </c>
      <c r="AES37" s="38">
        <f>(1-$Q$5)*EXP($G37^2/-2+(RAND!AED35*$G37))*(1+$K37)*AES36+$Q$5*$J37</f>
        <v>8.9810812955526504</v>
      </c>
      <c r="AET37" s="38">
        <f>(1-$Q$5)*EXP($G37^2/-2+(RAND!AEE35*$G37))*(1+$K37)*AET36+$Q$5*$J37</f>
        <v>4.1838809514075681</v>
      </c>
      <c r="AEU37" s="38">
        <f>(1-$Q$5)*EXP($G37^2/-2+(RAND!AEF35*$G37))*(1+$K37)*AEU36+$Q$5*$J37</f>
        <v>3.1368013488272073</v>
      </c>
      <c r="AEV37" s="38">
        <f>(1-$Q$5)*EXP($G37^2/-2+(RAND!AEG35*$G37))*(1+$K37)*AEV36+$Q$5*$J37</f>
        <v>9.0812088858683282</v>
      </c>
      <c r="AEW37" s="38">
        <f>(1-$Q$5)*EXP($G37^2/-2+(RAND!AEH35*$G37))*(1+$K37)*AEW36+$Q$5*$J37</f>
        <v>6.1372529691091318</v>
      </c>
      <c r="AEX37" s="38">
        <f>(1-$Q$5)*EXP($G37^2/-2+(RAND!AEI35*$G37))*(1+$K37)*AEX36+$Q$5*$J37</f>
        <v>8.7689923054942884</v>
      </c>
      <c r="AEY37" s="38">
        <f>(1-$Q$5)*EXP($G37^2/-2+(RAND!AEJ35*$G37))*(1+$K37)*AEY36+$Q$5*$J37</f>
        <v>5.571564405604974</v>
      </c>
      <c r="AEZ37" s="38">
        <f>(1-$Q$5)*EXP($G37^2/-2+(RAND!AEK35*$G37))*(1+$K37)*AEZ36+$Q$5*$J37</f>
        <v>2.4137509169417428</v>
      </c>
      <c r="AFA37" s="38">
        <f>(1-$Q$5)*EXP($G37^2/-2+(RAND!AEL35*$G37))*(1+$K37)*AFA36+$Q$5*$J37</f>
        <v>5.5926304656625154</v>
      </c>
      <c r="AFB37" s="38">
        <f>(1-$Q$5)*EXP($G37^2/-2+(RAND!AEM35*$G37))*(1+$K37)*AFB36+$Q$5*$J37</f>
        <v>5.3729174570604021</v>
      </c>
      <c r="AFC37" s="38">
        <f>(1-$Q$5)*EXP($G37^2/-2+(RAND!AEN35*$G37))*(1+$K37)*AFC36+$Q$5*$J37</f>
        <v>3.9648006627640249</v>
      </c>
      <c r="AFD37" s="38">
        <f>(1-$Q$5)*EXP($G37^2/-2+(RAND!AEO35*$G37))*(1+$K37)*AFD36+$Q$5*$J37</f>
        <v>3.2056202178366204</v>
      </c>
      <c r="AFE37" s="38">
        <f>(1-$Q$5)*EXP($G37^2/-2+(RAND!AEP35*$G37))*(1+$K37)*AFE36+$Q$5*$J37</f>
        <v>3.641130183868003</v>
      </c>
      <c r="AFF37" s="38">
        <f>(1-$Q$5)*EXP($G37^2/-2+(RAND!AEQ35*$G37))*(1+$K37)*AFF36+$Q$5*$J37</f>
        <v>3.1560409910979681</v>
      </c>
      <c r="AFG37" s="38">
        <f>(1-$Q$5)*EXP($G37^2/-2+(RAND!AER35*$G37))*(1+$K37)*AFG36+$Q$5*$J37</f>
        <v>4.0557064362447708</v>
      </c>
      <c r="AFH37" s="38">
        <f>(1-$Q$5)*EXP($G37^2/-2+(RAND!AES35*$G37))*(1+$K37)*AFH36+$Q$5*$J37</f>
        <v>7.8735057120173293</v>
      </c>
      <c r="AFI37" s="38">
        <f>(1-$Q$5)*EXP($G37^2/-2+(RAND!AET35*$G37))*(1+$K37)*AFI36+$Q$5*$J37</f>
        <v>2.0222752481336275</v>
      </c>
      <c r="AFJ37" s="38">
        <f>(1-$Q$5)*EXP($G37^2/-2+(RAND!AEU35*$G37))*(1+$K37)*AFJ36+$Q$5*$J37</f>
        <v>5.3204633013399913</v>
      </c>
      <c r="AFK37" s="38">
        <f>(1-$Q$5)*EXP($G37^2/-2+(RAND!AEV35*$G37))*(1+$K37)*AFK36+$Q$5*$J37</f>
        <v>5.659340685870621</v>
      </c>
      <c r="AFL37" s="38">
        <f>(1-$Q$5)*EXP($G37^2/-2+(RAND!AEW35*$G37))*(1+$K37)*AFL36+$Q$5*$J37</f>
        <v>3.3514189162595791</v>
      </c>
      <c r="AFM37" s="38">
        <f>(1-$Q$5)*EXP($G37^2/-2+(RAND!AEX35*$G37))*(1+$K37)*AFM36+$Q$5*$J37</f>
        <v>3.7344877178975251</v>
      </c>
      <c r="AFN37" s="38">
        <f>(1-$Q$5)*EXP($G37^2/-2+(RAND!AEY35*$G37))*(1+$K37)*AFN36+$Q$5*$J37</f>
        <v>6.5633632678429477</v>
      </c>
      <c r="AFO37" s="38">
        <f>(1-$Q$5)*EXP($G37^2/-2+(RAND!AEZ35*$G37))*(1+$K37)*AFO36+$Q$5*$J37</f>
        <v>5.7320750944306536</v>
      </c>
      <c r="AFP37" s="38">
        <f>(1-$Q$5)*EXP($G37^2/-2+(RAND!AFA35*$G37))*(1+$K37)*AFP36+$Q$5*$J37</f>
        <v>2.8000296052754248</v>
      </c>
      <c r="AFQ37" s="38">
        <f>(1-$Q$5)*EXP($G37^2/-2+(RAND!AFB35*$G37))*(1+$K37)*AFQ36+$Q$5*$J37</f>
        <v>3.94006402687477</v>
      </c>
      <c r="AFR37" s="38">
        <f>(1-$Q$5)*EXP($G37^2/-2+(RAND!AFC35*$G37))*(1+$K37)*AFR36+$Q$5*$J37</f>
        <v>4.5097897688872974</v>
      </c>
      <c r="AFS37" s="38">
        <f>(1-$Q$5)*EXP($G37^2/-2+(RAND!AFD35*$G37))*(1+$K37)*AFS36+$Q$5*$J37</f>
        <v>3.8290560299208209</v>
      </c>
      <c r="AFT37" s="38">
        <f>(1-$Q$5)*EXP($G37^2/-2+(RAND!AFE35*$G37))*(1+$K37)*AFT36+$Q$5*$J37</f>
        <v>3.9377651812707417</v>
      </c>
      <c r="AFU37" s="38">
        <f>(1-$Q$5)*EXP($G37^2/-2+(RAND!AFF35*$G37))*(1+$K37)*AFU36+$Q$5*$J37</f>
        <v>4.6649158021238852</v>
      </c>
      <c r="AFV37" s="38">
        <f>(1-$Q$5)*EXP($G37^2/-2+(RAND!AFG35*$G37))*(1+$K37)*AFV36+$Q$5*$J37</f>
        <v>4.70362917151642</v>
      </c>
      <c r="AFW37" s="38">
        <f>(1-$Q$5)*EXP($G37^2/-2+(RAND!AFH35*$G37))*(1+$K37)*AFW36+$Q$5*$J37</f>
        <v>3.152803861800459</v>
      </c>
      <c r="AFX37" s="38">
        <f>(1-$Q$5)*EXP($G37^2/-2+(RAND!AFI35*$G37))*(1+$K37)*AFX36+$Q$5*$J37</f>
        <v>4.634113033313457</v>
      </c>
      <c r="AFY37" s="38">
        <f>(1-$Q$5)*EXP($G37^2/-2+(RAND!AFJ35*$G37))*(1+$K37)*AFY36+$Q$5*$J37</f>
        <v>6.4336620204403099</v>
      </c>
      <c r="AFZ37" s="38">
        <f>(1-$Q$5)*EXP($G37^2/-2+(RAND!AFK35*$G37))*(1+$K37)*AFZ36+$Q$5*$J37</f>
        <v>3.6832372660887489</v>
      </c>
      <c r="AGA37" s="38">
        <f>(1-$Q$5)*EXP($G37^2/-2+(RAND!AFL35*$G37))*(1+$K37)*AGA36+$Q$5*$J37</f>
        <v>6.2345147686109907</v>
      </c>
      <c r="AGB37" s="38">
        <f>(1-$Q$5)*EXP($G37^2/-2+(RAND!AFM35*$G37))*(1+$K37)*AGB36+$Q$5*$J37</f>
        <v>2.8109099405012823</v>
      </c>
      <c r="AGC37" s="38">
        <f>(1-$Q$5)*EXP($G37^2/-2+(RAND!AFN35*$G37))*(1+$K37)*AGC36+$Q$5*$J37</f>
        <v>6.6367878770462339</v>
      </c>
      <c r="AGD37" s="38">
        <f>(1-$Q$5)*EXP($G37^2/-2+(RAND!AFO35*$G37))*(1+$K37)*AGD36+$Q$5*$J37</f>
        <v>3.5408275765338928</v>
      </c>
      <c r="AGE37" s="38">
        <f>(1-$Q$5)*EXP($G37^2/-2+(RAND!AFP35*$G37))*(1+$K37)*AGE36+$Q$5*$J37</f>
        <v>5.5566772449620707</v>
      </c>
      <c r="AGF37" s="38">
        <f>(1-$Q$5)*EXP($G37^2/-2+(RAND!AFQ35*$G37))*(1+$K37)*AGF36+$Q$5*$J37</f>
        <v>10.124402805939647</v>
      </c>
      <c r="AGG37" s="38">
        <f>(1-$Q$5)*EXP($G37^2/-2+(RAND!AFR35*$G37))*(1+$K37)*AGG36+$Q$5*$J37</f>
        <v>4.1922345001636705</v>
      </c>
      <c r="AGH37" s="38">
        <f>(1-$Q$5)*EXP($G37^2/-2+(RAND!AFS35*$G37))*(1+$K37)*AGH36+$Q$5*$J37</f>
        <v>3.8410797003575374</v>
      </c>
      <c r="AGI37" s="38">
        <f>(1-$Q$5)*EXP($G37^2/-2+(RAND!AFT35*$G37))*(1+$K37)*AGI36+$Q$5*$J37</f>
        <v>5.6105553687135288</v>
      </c>
      <c r="AGJ37" s="38">
        <f>(1-$Q$5)*EXP($G37^2/-2+(RAND!AFU35*$G37))*(1+$K37)*AGJ36+$Q$5*$J37</f>
        <v>2.2886488835892358</v>
      </c>
      <c r="AGK37" s="38">
        <f>(1-$Q$5)*EXP($G37^2/-2+(RAND!AFV35*$G37))*(1+$K37)*AGK36+$Q$5*$J37</f>
        <v>3.5825888447872996</v>
      </c>
      <c r="AGL37" s="38">
        <f>(1-$Q$5)*EXP($G37^2/-2+(RAND!AFW35*$G37))*(1+$K37)*AGL36+$Q$5*$J37</f>
        <v>3.1573669426750302</v>
      </c>
      <c r="AGM37" s="38">
        <f>(1-$Q$5)*EXP($G37^2/-2+(RAND!AFX35*$G37))*(1+$K37)*AGM36+$Q$5*$J37</f>
        <v>1.7796671658212562</v>
      </c>
      <c r="AGN37" s="38">
        <f>(1-$Q$5)*EXP($G37^2/-2+(RAND!AFY35*$G37))*(1+$K37)*AGN36+$Q$5*$J37</f>
        <v>3.1041684604710937</v>
      </c>
      <c r="AGO37" s="38">
        <f>(1-$Q$5)*EXP($G37^2/-2+(RAND!AFZ35*$G37))*(1+$K37)*AGO36+$Q$5*$J37</f>
        <v>4.2458075537776789</v>
      </c>
      <c r="AGP37" s="38">
        <f>(1-$Q$5)*EXP($G37^2/-2+(RAND!AGA35*$G37))*(1+$K37)*AGP36+$Q$5*$J37</f>
        <v>3.7961202293558816</v>
      </c>
      <c r="AGQ37" s="38">
        <f>(1-$Q$5)*EXP($G37^2/-2+(RAND!AGB35*$G37))*(1+$K37)*AGQ36+$Q$5*$J37</f>
        <v>3.5569305776208484</v>
      </c>
      <c r="AGR37" s="38">
        <f>(1-$Q$5)*EXP($G37^2/-2+(RAND!AGC35*$G37))*(1+$K37)*AGR36+$Q$5*$J37</f>
        <v>3.1093539175031091</v>
      </c>
      <c r="AGS37" s="38">
        <f>(1-$Q$5)*EXP($G37^2/-2+(RAND!AGD35*$G37))*(1+$K37)*AGS36+$Q$5*$J37</f>
        <v>5.367175966556001</v>
      </c>
      <c r="AGT37" s="38">
        <f>(1-$Q$5)*EXP($G37^2/-2+(RAND!AGE35*$G37))*(1+$K37)*AGT36+$Q$5*$J37</f>
        <v>2.5807809199592802</v>
      </c>
      <c r="AGU37" s="38">
        <f>(1-$Q$5)*EXP($G37^2/-2+(RAND!AGF35*$G37))*(1+$K37)*AGU36+$Q$5*$J37</f>
        <v>3.9388045367964164</v>
      </c>
      <c r="AGV37" s="38">
        <f>(1-$Q$5)*EXP($G37^2/-2+(RAND!AGG35*$G37))*(1+$K37)*AGV36+$Q$5*$J37</f>
        <v>2.9841852017584714</v>
      </c>
      <c r="AGW37" s="38">
        <f>(1-$Q$5)*EXP($G37^2/-2+(RAND!AGH35*$G37))*(1+$K37)*AGW36+$Q$5*$J37</f>
        <v>5.3397673919004029</v>
      </c>
      <c r="AGX37" s="38">
        <f>(1-$Q$5)*EXP($G37^2/-2+(RAND!AGI35*$G37))*(1+$K37)*AGX36+$Q$5*$J37</f>
        <v>3.8187331882085735</v>
      </c>
      <c r="AGY37" s="38">
        <f>(1-$Q$5)*EXP($G37^2/-2+(RAND!AGJ35*$G37))*(1+$K37)*AGY36+$Q$5*$J37</f>
        <v>3.2644216985807066</v>
      </c>
      <c r="AGZ37" s="38">
        <f>(1-$Q$5)*EXP($G37^2/-2+(RAND!AGK35*$G37))*(1+$K37)*AGZ36+$Q$5*$J37</f>
        <v>6.2604406699461288</v>
      </c>
      <c r="AHA37" s="38">
        <f>(1-$Q$5)*EXP($G37^2/-2+(RAND!AGL35*$G37))*(1+$K37)*AHA36+$Q$5*$J37</f>
        <v>3.7302739325607339</v>
      </c>
      <c r="AHB37" s="38">
        <f>(1-$Q$5)*EXP($G37^2/-2+(RAND!AGM35*$G37))*(1+$K37)*AHB36+$Q$5*$J37</f>
        <v>4.7399071914497846</v>
      </c>
      <c r="AHC37" s="38">
        <f>(1-$Q$5)*EXP($G37^2/-2+(RAND!AGN35*$G37))*(1+$K37)*AHC36+$Q$5*$J37</f>
        <v>2.2861471237358817</v>
      </c>
      <c r="AHD37" s="38">
        <f>(1-$Q$5)*EXP($G37^2/-2+(RAND!AGO35*$G37))*(1+$K37)*AHD36+$Q$5*$J37</f>
        <v>3.9053209042335051</v>
      </c>
      <c r="AHE37" s="38">
        <f>(1-$Q$5)*EXP($G37^2/-2+(RAND!AGP35*$G37))*(1+$K37)*AHE36+$Q$5*$J37</f>
        <v>1.8669096380671464</v>
      </c>
      <c r="AHF37" s="38">
        <f>(1-$Q$5)*EXP($G37^2/-2+(RAND!AGQ35*$G37))*(1+$K37)*AHF36+$Q$5*$J37</f>
        <v>6.883733104710851</v>
      </c>
      <c r="AHG37" s="38">
        <f>(1-$Q$5)*EXP($G37^2/-2+(RAND!AGR35*$G37))*(1+$K37)*AHG36+$Q$5*$J37</f>
        <v>5.3522376705117178</v>
      </c>
      <c r="AHH37" s="38">
        <f>(1-$Q$5)*EXP($G37^2/-2+(RAND!AGS35*$G37))*(1+$K37)*AHH36+$Q$5*$J37</f>
        <v>3.7141632864656859</v>
      </c>
      <c r="AHI37" s="38">
        <f>(1-$Q$5)*EXP($G37^2/-2+(RAND!AGT35*$G37))*(1+$K37)*AHI36+$Q$5*$J37</f>
        <v>3.7783416033336445</v>
      </c>
      <c r="AHJ37" s="38">
        <f>(1-$Q$5)*EXP($G37^2/-2+(RAND!AGU35*$G37))*(1+$K37)*AHJ36+$Q$5*$J37</f>
        <v>5.8364681002522723</v>
      </c>
      <c r="AHK37" s="38">
        <f>(1-$Q$5)*EXP($G37^2/-2+(RAND!AGV35*$G37))*(1+$K37)*AHK36+$Q$5*$J37</f>
        <v>4.1477279660480217</v>
      </c>
      <c r="AHL37" s="38">
        <f>(1-$Q$5)*EXP($G37^2/-2+(RAND!AGW35*$G37))*(1+$K37)*AHL36+$Q$5*$J37</f>
        <v>10.717580780024745</v>
      </c>
      <c r="AHM37" s="38">
        <f>(1-$Q$5)*EXP($G37^2/-2+(RAND!AGX35*$G37))*(1+$K37)*AHM36+$Q$5*$J37</f>
        <v>3.6307788212852783</v>
      </c>
      <c r="AHN37" s="38">
        <f>(1-$Q$5)*EXP($G37^2/-2+(RAND!AGY35*$G37))*(1+$K37)*AHN36+$Q$5*$J37</f>
        <v>3.1278209827937165</v>
      </c>
      <c r="AHO37" s="38">
        <f>(1-$Q$5)*EXP($G37^2/-2+(RAND!AGZ35*$G37))*(1+$K37)*AHO36+$Q$5*$J37</f>
        <v>3.1741221081135174</v>
      </c>
      <c r="AHP37" s="38">
        <f>(1-$Q$5)*EXP($G37^2/-2+(RAND!AHA35*$G37))*(1+$K37)*AHP36+$Q$5*$J37</f>
        <v>3.4158051936332492</v>
      </c>
      <c r="AHQ37" s="38">
        <f>(1-$Q$5)*EXP($G37^2/-2+(RAND!AHB35*$G37))*(1+$K37)*AHQ36+$Q$5*$J37</f>
        <v>4.0453386015010881</v>
      </c>
      <c r="AHR37" s="38">
        <f>(1-$Q$5)*EXP($G37^2/-2+(RAND!AHC35*$G37))*(1+$K37)*AHR36+$Q$5*$J37</f>
        <v>2.5017492606352412</v>
      </c>
      <c r="AHS37" s="38">
        <f>(1-$Q$5)*EXP($G37^2/-2+(RAND!AHD35*$G37))*(1+$K37)*AHS36+$Q$5*$J37</f>
        <v>3.0947512272763684</v>
      </c>
      <c r="AHT37" s="38">
        <f>(1-$Q$5)*EXP($G37^2/-2+(RAND!AHE35*$G37))*(1+$K37)*AHT36+$Q$5*$J37</f>
        <v>8.6588467453103792</v>
      </c>
      <c r="AHU37" s="38">
        <f>(1-$Q$5)*EXP($G37^2/-2+(RAND!AHF35*$G37))*(1+$K37)*AHU36+$Q$5*$J37</f>
        <v>2.8555197642403125</v>
      </c>
      <c r="AHV37" s="38">
        <f>(1-$Q$5)*EXP($G37^2/-2+(RAND!AHG35*$G37))*(1+$K37)*AHV36+$Q$5*$J37</f>
        <v>3.9392679815268128</v>
      </c>
      <c r="AHW37" s="38">
        <f>(1-$Q$5)*EXP($G37^2/-2+(RAND!AHH35*$G37))*(1+$K37)*AHW36+$Q$5*$J37</f>
        <v>5.0024744290106256</v>
      </c>
      <c r="AHX37" s="38">
        <f>(1-$Q$5)*EXP($G37^2/-2+(RAND!AHI35*$G37))*(1+$K37)*AHX36+$Q$5*$J37</f>
        <v>5.9270257559457269</v>
      </c>
      <c r="AHY37" s="38">
        <f>(1-$Q$5)*EXP($G37^2/-2+(RAND!AHJ35*$G37))*(1+$K37)*AHY36+$Q$5*$J37</f>
        <v>3.3294310655248371</v>
      </c>
      <c r="AHZ37" s="38">
        <f>(1-$Q$5)*EXP($G37^2/-2+(RAND!AHK35*$G37))*(1+$K37)*AHZ36+$Q$5*$J37</f>
        <v>5.9957657623857648</v>
      </c>
      <c r="AIA37" s="38">
        <f>(1-$Q$5)*EXP($G37^2/-2+(RAND!AHL35*$G37))*(1+$K37)*AIA36+$Q$5*$J37</f>
        <v>6.4201861300580605</v>
      </c>
      <c r="AIB37" s="38">
        <f>(1-$Q$5)*EXP($G37^2/-2+(RAND!AHM35*$G37))*(1+$K37)*AIB36+$Q$5*$J37</f>
        <v>5.8442819645055293</v>
      </c>
      <c r="AIC37" s="38">
        <f>(1-$Q$5)*EXP($G37^2/-2+(RAND!AHN35*$G37))*(1+$K37)*AIC36+$Q$5*$J37</f>
        <v>3.8337044206040098</v>
      </c>
      <c r="AID37" s="38">
        <f>(1-$Q$5)*EXP($G37^2/-2+(RAND!AHO35*$G37))*(1+$K37)*AID36+$Q$5*$J37</f>
        <v>5.0975496841270331</v>
      </c>
      <c r="AIE37" s="38">
        <f>(1-$Q$5)*EXP($G37^2/-2+(RAND!AHP35*$G37))*(1+$K37)*AIE36+$Q$5*$J37</f>
        <v>4.5014976134106304</v>
      </c>
      <c r="AIF37" s="38">
        <f>(1-$Q$5)*EXP($G37^2/-2+(RAND!AHQ35*$G37))*(1+$K37)*AIF36+$Q$5*$J37</f>
        <v>2.6938616033895255</v>
      </c>
      <c r="AIG37" s="38">
        <f>(1-$Q$5)*EXP($G37^2/-2+(RAND!AHR35*$G37))*(1+$K37)*AIG36+$Q$5*$J37</f>
        <v>4.5545455467634035</v>
      </c>
      <c r="AIH37" s="38">
        <f>(1-$Q$5)*EXP($G37^2/-2+(RAND!AHS35*$G37))*(1+$K37)*AIH36+$Q$5*$J37</f>
        <v>4.9792172704853943</v>
      </c>
      <c r="AII37" s="38">
        <f>(1-$Q$5)*EXP($G37^2/-2+(RAND!AHT35*$G37))*(1+$K37)*AII36+$Q$5*$J37</f>
        <v>1.782640312544352</v>
      </c>
      <c r="AIJ37" s="38">
        <f>(1-$Q$5)*EXP($G37^2/-2+(RAND!AHU35*$G37))*(1+$K37)*AIJ36+$Q$5*$J37</f>
        <v>3.0934681061530669</v>
      </c>
      <c r="AIK37" s="38">
        <f>(1-$Q$5)*EXP($G37^2/-2+(RAND!AHV35*$G37))*(1+$K37)*AIK36+$Q$5*$J37</f>
        <v>2.6854588319932904</v>
      </c>
      <c r="AIL37" s="38">
        <f>(1-$Q$5)*EXP($G37^2/-2+(RAND!AHW35*$G37))*(1+$K37)*AIL36+$Q$5*$J37</f>
        <v>4.2491495706782292</v>
      </c>
      <c r="AIM37" s="38">
        <f>(1-$Q$5)*EXP($G37^2/-2+(RAND!AHX35*$G37))*(1+$K37)*AIM36+$Q$5*$J37</f>
        <v>11.231953414922295</v>
      </c>
      <c r="AIN37" s="38">
        <f>(1-$Q$5)*EXP($G37^2/-2+(RAND!AHY35*$G37))*(1+$K37)*AIN36+$Q$5*$J37</f>
        <v>3.6873271600479471</v>
      </c>
      <c r="AIO37" s="38">
        <f>(1-$Q$5)*EXP($G37^2/-2+(RAND!AHZ35*$G37))*(1+$K37)*AIO36+$Q$5*$J37</f>
        <v>5.1373475990533706</v>
      </c>
      <c r="AIP37" s="38">
        <f>(1-$Q$5)*EXP($G37^2/-2+(RAND!AIA35*$G37))*(1+$K37)*AIP36+$Q$5*$J37</f>
        <v>3.7703799188507343</v>
      </c>
      <c r="AIQ37" s="38">
        <f>(1-$Q$5)*EXP($G37^2/-2+(RAND!AIB35*$G37))*(1+$K37)*AIQ36+$Q$5*$J37</f>
        <v>5.359345513342646</v>
      </c>
      <c r="AIR37" s="38">
        <f>(1-$Q$5)*EXP($G37^2/-2+(RAND!AIC35*$G37))*(1+$K37)*AIR36+$Q$5*$J37</f>
        <v>4.2811553735561478</v>
      </c>
      <c r="AIS37" s="38">
        <f>(1-$Q$5)*EXP($G37^2/-2+(RAND!AID35*$G37))*(1+$K37)*AIS36+$Q$5*$J37</f>
        <v>5.2931490696860344</v>
      </c>
      <c r="AIT37" s="38">
        <f>(1-$Q$5)*EXP($G37^2/-2+(RAND!AIE35*$G37))*(1+$K37)*AIT36+$Q$5*$J37</f>
        <v>4.5891034183678316</v>
      </c>
      <c r="AIU37" s="38">
        <f>(1-$Q$5)*EXP($G37^2/-2+(RAND!AIF35*$G37))*(1+$K37)*AIU36+$Q$5*$J37</f>
        <v>3.8181537264436254</v>
      </c>
      <c r="AIV37" s="38">
        <f>(1-$Q$5)*EXP($G37^2/-2+(RAND!AIG35*$G37))*(1+$K37)*AIV36+$Q$5*$J37</f>
        <v>4.062587587908963</v>
      </c>
      <c r="AIW37" s="38">
        <f>(1-$Q$5)*EXP($G37^2/-2+(RAND!AIH35*$G37))*(1+$K37)*AIW36+$Q$5*$J37</f>
        <v>4.7862319308965873</v>
      </c>
      <c r="AIX37" s="38">
        <f>(1-$Q$5)*EXP($G37^2/-2+(RAND!AII35*$G37))*(1+$K37)*AIX36+$Q$5*$J37</f>
        <v>5.8623116347250992</v>
      </c>
      <c r="AIY37" s="38">
        <f>(1-$Q$5)*EXP($G37^2/-2+(RAND!AIJ35*$G37))*(1+$K37)*AIY36+$Q$5*$J37</f>
        <v>5.4339733869348441</v>
      </c>
      <c r="AIZ37" s="38">
        <f>(1-$Q$5)*EXP($G37^2/-2+(RAND!AIK35*$G37))*(1+$K37)*AIZ36+$Q$5*$J37</f>
        <v>3.0628721261269094</v>
      </c>
      <c r="AJA37" s="38">
        <f>(1-$Q$5)*EXP($G37^2/-2+(RAND!AIL35*$G37))*(1+$K37)*AJA36+$Q$5*$J37</f>
        <v>3.964480111189721</v>
      </c>
      <c r="AJB37" s="38">
        <f>(1-$Q$5)*EXP($G37^2/-2+(RAND!AIM35*$G37))*(1+$K37)*AJB36+$Q$5*$J37</f>
        <v>3.1609001106182446</v>
      </c>
      <c r="AJC37" s="38">
        <f>(1-$Q$5)*EXP($G37^2/-2+(RAND!AIN35*$G37))*(1+$K37)*AJC36+$Q$5*$J37</f>
        <v>2.9747643963655155</v>
      </c>
      <c r="AJD37" s="38">
        <f>(1-$Q$5)*EXP($G37^2/-2+(RAND!AIO35*$G37))*(1+$K37)*AJD36+$Q$5*$J37</f>
        <v>2.1019814107148429</v>
      </c>
      <c r="AJE37" s="38">
        <f>(1-$Q$5)*EXP($G37^2/-2+(RAND!AIP35*$G37))*(1+$K37)*AJE36+$Q$5*$J37</f>
        <v>2.5411478372019598</v>
      </c>
      <c r="AJF37" s="38">
        <f>(1-$Q$5)*EXP($G37^2/-2+(RAND!AIQ35*$G37))*(1+$K37)*AJF36+$Q$5*$J37</f>
        <v>4.5413518481330994</v>
      </c>
      <c r="AJG37" s="38">
        <f>(1-$Q$5)*EXP($G37^2/-2+(RAND!AIR35*$G37))*(1+$K37)*AJG36+$Q$5*$J37</f>
        <v>2.707366806465036</v>
      </c>
      <c r="AJH37" s="38">
        <f>(1-$Q$5)*EXP($G37^2/-2+(RAND!AIS35*$G37))*(1+$K37)*AJH36+$Q$5*$J37</f>
        <v>5.784161067371083</v>
      </c>
      <c r="AJI37" s="38">
        <f>(1-$Q$5)*EXP($G37^2/-2+(RAND!AIT35*$G37))*(1+$K37)*AJI36+$Q$5*$J37</f>
        <v>2.9462297933265691</v>
      </c>
      <c r="AJJ37" s="38">
        <f>(1-$Q$5)*EXP($G37^2/-2+(RAND!AIU35*$G37))*(1+$K37)*AJJ36+$Q$5*$J37</f>
        <v>5.317031642062652</v>
      </c>
      <c r="AJK37" s="38">
        <f>(1-$Q$5)*EXP($G37^2/-2+(RAND!AIV35*$G37))*(1+$K37)*AJK36+$Q$5*$J37</f>
        <v>10.067256409412995</v>
      </c>
      <c r="AJL37" s="38">
        <f>(1-$Q$5)*EXP($G37^2/-2+(RAND!AIW35*$G37))*(1+$K37)*AJL36+$Q$5*$J37</f>
        <v>5.6530093721664549</v>
      </c>
      <c r="AJM37" s="38">
        <f>(1-$Q$5)*EXP($G37^2/-2+(RAND!AIX35*$G37))*(1+$K37)*AJM36+$Q$5*$J37</f>
        <v>4.3970591896963853</v>
      </c>
      <c r="AJN37" s="38">
        <f>(1-$Q$5)*EXP($G37^2/-2+(RAND!AIY35*$G37))*(1+$K37)*AJN36+$Q$5*$J37</f>
        <v>9.4898385020271938</v>
      </c>
      <c r="AJO37" s="38">
        <f>(1-$Q$5)*EXP($G37^2/-2+(RAND!AIZ35*$G37))*(1+$K37)*AJO36+$Q$5*$J37</f>
        <v>3.6732881887982543</v>
      </c>
      <c r="AJP37" s="38">
        <f>(1-$Q$5)*EXP($G37^2/-2+(RAND!AJA35*$G37))*(1+$K37)*AJP36+$Q$5*$J37</f>
        <v>6.4642153699912468</v>
      </c>
      <c r="AJQ37" s="38">
        <f>(1-$Q$5)*EXP($G37^2/-2+(RAND!AJB35*$G37))*(1+$K37)*AJQ36+$Q$5*$J37</f>
        <v>5.2298088540435206</v>
      </c>
      <c r="AJR37" s="38">
        <f>(1-$Q$5)*EXP($G37^2/-2+(RAND!AJC35*$G37))*(1+$K37)*AJR36+$Q$5*$J37</f>
        <v>4.4743548130376567</v>
      </c>
      <c r="AJS37" s="38">
        <f>(1-$Q$5)*EXP($G37^2/-2+(RAND!AJD35*$G37))*(1+$K37)*AJS36+$Q$5*$J37</f>
        <v>2.8719806864538473</v>
      </c>
      <c r="AJT37" s="38">
        <f>(1-$Q$5)*EXP($G37^2/-2+(RAND!AJE35*$G37))*(1+$K37)*AJT36+$Q$5*$J37</f>
        <v>4.6677564497307262</v>
      </c>
      <c r="AJU37" s="38">
        <f>(1-$Q$5)*EXP($G37^2/-2+(RAND!AJF35*$G37))*(1+$K37)*AJU36+$Q$5*$J37</f>
        <v>2.9897137865901136</v>
      </c>
      <c r="AJV37" s="38">
        <f>(1-$Q$5)*EXP($G37^2/-2+(RAND!AJG35*$G37))*(1+$K37)*AJV36+$Q$5*$J37</f>
        <v>4.2333328100089371</v>
      </c>
      <c r="AJW37" s="38">
        <f>(1-$Q$5)*EXP($G37^2/-2+(RAND!AJH35*$G37))*(1+$K37)*AJW36+$Q$5*$J37</f>
        <v>8.1340451273459831</v>
      </c>
      <c r="AJX37" s="38">
        <f>(1-$Q$5)*EXP($G37^2/-2+(RAND!AJI35*$G37))*(1+$K37)*AJX36+$Q$5*$J37</f>
        <v>3.2439993032676573</v>
      </c>
      <c r="AJY37" s="38">
        <f>(1-$Q$5)*EXP($G37^2/-2+(RAND!AJJ35*$G37))*(1+$K37)*AJY36+$Q$5*$J37</f>
        <v>2.8661480094102174</v>
      </c>
      <c r="AJZ37" s="38">
        <f>(1-$Q$5)*EXP($G37^2/-2+(RAND!AJK35*$G37))*(1+$K37)*AJZ36+$Q$5*$J37</f>
        <v>5.1689412485138195</v>
      </c>
      <c r="AKA37" s="38">
        <f>(1-$Q$5)*EXP($G37^2/-2+(RAND!AJL35*$G37))*(1+$K37)*AKA36+$Q$5*$J37</f>
        <v>3.0234663098756771</v>
      </c>
      <c r="AKB37" s="38">
        <f>(1-$Q$5)*EXP($G37^2/-2+(RAND!AJM35*$G37))*(1+$K37)*AKB36+$Q$5*$J37</f>
        <v>7.5440064122547694</v>
      </c>
      <c r="AKC37" s="38">
        <f>(1-$Q$5)*EXP($G37^2/-2+(RAND!AJN35*$G37))*(1+$K37)*AKC36+$Q$5*$J37</f>
        <v>7.9773653758082741</v>
      </c>
      <c r="AKD37" s="38">
        <f>(1-$Q$5)*EXP($G37^2/-2+(RAND!AJO35*$G37))*(1+$K37)*AKD36+$Q$5*$J37</f>
        <v>2.2396016499098268</v>
      </c>
      <c r="AKE37" s="38">
        <f>(1-$Q$5)*EXP($G37^2/-2+(RAND!AJP35*$G37))*(1+$K37)*AKE36+$Q$5*$J37</f>
        <v>1.9692866719585602</v>
      </c>
      <c r="AKF37" s="38">
        <f>(1-$Q$5)*EXP($G37^2/-2+(RAND!AJQ35*$G37))*(1+$K37)*AKF36+$Q$5*$J37</f>
        <v>6.4339125095051646</v>
      </c>
      <c r="AKG37" s="38">
        <f>(1-$Q$5)*EXP($G37^2/-2+(RAND!AJR35*$G37))*(1+$K37)*AKG36+$Q$5*$J37</f>
        <v>2.1692775260869772</v>
      </c>
      <c r="AKH37" s="38">
        <f>(1-$Q$5)*EXP($G37^2/-2+(RAND!AJS35*$G37))*(1+$K37)*AKH36+$Q$5*$J37</f>
        <v>5.311718242426041</v>
      </c>
      <c r="AKI37" s="38">
        <f>(1-$Q$5)*EXP($G37^2/-2+(RAND!AJT35*$G37))*(1+$K37)*AKI36+$Q$5*$J37</f>
        <v>4.1917604934517874</v>
      </c>
      <c r="AKJ37" s="38">
        <f>(1-$Q$5)*EXP($G37^2/-2+(RAND!AJU35*$G37))*(1+$K37)*AKJ36+$Q$5*$J37</f>
        <v>3.1761184164716072</v>
      </c>
      <c r="AKK37" s="38">
        <f>(1-$Q$5)*EXP($G37^2/-2+(RAND!AJV35*$G37))*(1+$K37)*AKK36+$Q$5*$J37</f>
        <v>14.942363209333919</v>
      </c>
      <c r="AKL37" s="38">
        <f>(1-$Q$5)*EXP($G37^2/-2+(RAND!AJW35*$G37))*(1+$K37)*AKL36+$Q$5*$J37</f>
        <v>3.0296636815636004</v>
      </c>
      <c r="AKM37" s="38">
        <f>(1-$Q$5)*EXP($G37^2/-2+(RAND!AJX35*$G37))*(1+$K37)*AKM36+$Q$5*$J37</f>
        <v>5.5901229079652799</v>
      </c>
      <c r="AKN37" s="38">
        <f>(1-$Q$5)*EXP($G37^2/-2+(RAND!AJY35*$G37))*(1+$K37)*AKN36+$Q$5*$J37</f>
        <v>6.627387225674612</v>
      </c>
      <c r="AKO37" s="38">
        <f>(1-$Q$5)*EXP($G37^2/-2+(RAND!AJZ35*$G37))*(1+$K37)*AKO36+$Q$5*$J37</f>
        <v>3.1343277344730645</v>
      </c>
      <c r="AKP37" s="38">
        <f>(1-$Q$5)*EXP($G37^2/-2+(RAND!AKA35*$G37))*(1+$K37)*AKP36+$Q$5*$J37</f>
        <v>2.541596745320148</v>
      </c>
      <c r="AKQ37" s="38">
        <f>(1-$Q$5)*EXP($G37^2/-2+(RAND!AKB35*$G37))*(1+$K37)*AKQ36+$Q$5*$J37</f>
        <v>5.2633739187304309</v>
      </c>
      <c r="AKR37" s="38">
        <f>(1-$Q$5)*EXP($G37^2/-2+(RAND!AKC35*$G37))*(1+$K37)*AKR36+$Q$5*$J37</f>
        <v>5.2546214304634953</v>
      </c>
      <c r="AKS37" s="38">
        <f>(1-$Q$5)*EXP($G37^2/-2+(RAND!AKD35*$G37))*(1+$K37)*AKS36+$Q$5*$J37</f>
        <v>3.8174406960847898</v>
      </c>
      <c r="AKT37" s="38">
        <f>(1-$Q$5)*EXP($G37^2/-2+(RAND!AKE35*$G37))*(1+$K37)*AKT36+$Q$5*$J37</f>
        <v>3.3462803295985326</v>
      </c>
      <c r="AKU37" s="38">
        <f>(1-$Q$5)*EXP($G37^2/-2+(RAND!AKF35*$G37))*(1+$K37)*AKU36+$Q$5*$J37</f>
        <v>3.8050856792278078</v>
      </c>
      <c r="AKV37" s="38">
        <f>(1-$Q$5)*EXP($G37^2/-2+(RAND!AKG35*$G37))*(1+$K37)*AKV36+$Q$5*$J37</f>
        <v>2.8053248119892009</v>
      </c>
      <c r="AKW37" s="38">
        <f>(1-$Q$5)*EXP($G37^2/-2+(RAND!AKH35*$G37))*(1+$K37)*AKW36+$Q$5*$J37</f>
        <v>3.5929170513285218</v>
      </c>
      <c r="AKX37" s="38">
        <f>(1-$Q$5)*EXP($G37^2/-2+(RAND!AKI35*$G37))*(1+$K37)*AKX36+$Q$5*$J37</f>
        <v>4.7330737926961293</v>
      </c>
      <c r="AKY37" s="38">
        <f>(1-$Q$5)*EXP($G37^2/-2+(RAND!AKJ35*$G37))*(1+$K37)*AKY36+$Q$5*$J37</f>
        <v>3.8003094946812741</v>
      </c>
      <c r="AKZ37" s="38">
        <f>(1-$Q$5)*EXP($G37^2/-2+(RAND!AKK35*$G37))*(1+$K37)*AKZ36+$Q$5*$J37</f>
        <v>2.7023910118020473</v>
      </c>
      <c r="ALA37" s="38">
        <f>(1-$Q$5)*EXP($G37^2/-2+(RAND!AKL35*$G37))*(1+$K37)*ALA36+$Q$5*$J37</f>
        <v>2.1980580612635787</v>
      </c>
      <c r="ALB37" s="38">
        <f>(1-$Q$5)*EXP($G37^2/-2+(RAND!AKM35*$G37))*(1+$K37)*ALB36+$Q$5*$J37</f>
        <v>9.8518383640059461</v>
      </c>
      <c r="ALC37" s="38">
        <f>(1-$Q$5)*EXP($G37^2/-2+(RAND!AKN35*$G37))*(1+$K37)*ALC36+$Q$5*$J37</f>
        <v>4.0914135714434394</v>
      </c>
      <c r="ALD37" s="38">
        <f>(1-$Q$5)*EXP($G37^2/-2+(RAND!AKO35*$G37))*(1+$K37)*ALD36+$Q$5*$J37</f>
        <v>2.7779961130851349</v>
      </c>
      <c r="ALE37" s="38">
        <f>(1-$Q$5)*EXP($G37^2/-2+(RAND!AKP35*$G37))*(1+$K37)*ALE36+$Q$5*$J37</f>
        <v>5.3154583823055006</v>
      </c>
      <c r="ALF37" s="38">
        <f>(1-$Q$5)*EXP($G37^2/-2+(RAND!AKQ35*$G37))*(1+$K37)*ALF36+$Q$5*$J37</f>
        <v>3.0199500393873171</v>
      </c>
      <c r="ALG37" s="38">
        <f>(1-$Q$5)*EXP($G37^2/-2+(RAND!AKR35*$G37))*(1+$K37)*ALG36+$Q$5*$J37</f>
        <v>3.6412360080159187</v>
      </c>
      <c r="ALH37" s="38">
        <f>(1-$Q$5)*EXP($G37^2/-2+(RAND!AKS35*$G37))*(1+$K37)*ALH36+$Q$5*$J37</f>
        <v>8.0251094442992095</v>
      </c>
      <c r="ALI37" s="38">
        <f>(1-$Q$5)*EXP($G37^2/-2+(RAND!AKT35*$G37))*(1+$K37)*ALI36+$Q$5*$J37</f>
        <v>3.0974828390450666</v>
      </c>
      <c r="ALJ37" s="38">
        <f>(1-$Q$5)*EXP($G37^2/-2+(RAND!AKU35*$G37))*(1+$K37)*ALJ36+$Q$5*$J37</f>
        <v>3.0062180475371374</v>
      </c>
      <c r="ALK37" s="38">
        <f>(1-$Q$5)*EXP($G37^2/-2+(RAND!AKV35*$G37))*(1+$K37)*ALK36+$Q$5*$J37</f>
        <v>4.2417129689297237</v>
      </c>
      <c r="ALL37" s="38">
        <f>(1-$Q$5)*EXP($G37^2/-2+(RAND!AKW35*$G37))*(1+$K37)*ALL36+$Q$5*$J37</f>
        <v>6.6551865032513886</v>
      </c>
      <c r="ALM37" s="38">
        <f>(1-$Q$5)*EXP($G37^2/-2+(RAND!AKX35*$G37))*(1+$K37)*ALM36+$Q$5*$J37</f>
        <v>5.028920277528619</v>
      </c>
      <c r="ALN37" s="38">
        <f>(1-$Q$5)*EXP($G37^2/-2+(RAND!AKY35*$G37))*(1+$K37)*ALN36+$Q$5*$J37</f>
        <v>7.1970230048479351</v>
      </c>
      <c r="ALO37" s="38">
        <f>(1-$Q$5)*EXP($G37^2/-2+(RAND!AKZ35*$G37))*(1+$K37)*ALO36+$Q$5*$J37</f>
        <v>10.586787077209063</v>
      </c>
      <c r="ALP37" s="38">
        <f>(1-$Q$5)*EXP($G37^2/-2+(RAND!ALA35*$G37))*(1+$K37)*ALP36+$Q$5*$J37</f>
        <v>4.8696007854573837</v>
      </c>
      <c r="ALQ37" s="38">
        <f>(1-$Q$5)*EXP($G37^2/-2+(RAND!ALB35*$G37))*(1+$K37)*ALQ36+$Q$5*$J37</f>
        <v>3.0364510153221507</v>
      </c>
      <c r="ALR37" s="38">
        <f>(1-$Q$5)*EXP($G37^2/-2+(RAND!ALC35*$G37))*(1+$K37)*ALR36+$Q$5*$J37</f>
        <v>6.9260947293080495</v>
      </c>
      <c r="ALS37" s="38">
        <f>(1-$Q$5)*EXP($G37^2/-2+(RAND!ALD35*$G37))*(1+$K37)*ALS36+$Q$5*$J37</f>
        <v>2.8298653235972582</v>
      </c>
      <c r="ALT37" s="38">
        <f>(1-$Q$5)*EXP($G37^2/-2+(RAND!ALE35*$G37))*(1+$K37)*ALT36+$Q$5*$J37</f>
        <v>3.5383167507816289</v>
      </c>
      <c r="ALU37" s="38">
        <f>(1-$Q$5)*EXP($G37^2/-2+(RAND!ALF35*$G37))*(1+$K37)*ALU36+$Q$5*$J37</f>
        <v>12.092905625656314</v>
      </c>
      <c r="ALV37" s="38">
        <f>(1-$Q$5)*EXP($G37^2/-2+(RAND!ALG35*$G37))*(1+$K37)*ALV36+$Q$5*$J37</f>
        <v>3.4166952650594067</v>
      </c>
      <c r="ALW37" s="38">
        <f>(1-$Q$5)*EXP($G37^2/-2+(RAND!ALH35*$G37))*(1+$K37)*ALW36+$Q$5*$J37</f>
        <v>3.9299485898372564</v>
      </c>
      <c r="ALX37" s="38">
        <f>(1-$Q$5)*EXP($G37^2/-2+(RAND!ALI35*$G37))*(1+$K37)*ALX36+$Q$5*$J37</f>
        <v>2.5758501233620255</v>
      </c>
      <c r="ALY37" s="38">
        <f>(1-$Q$5)*EXP($G37^2/-2+(RAND!ALJ35*$G37))*(1+$K37)*ALY36+$Q$5*$J37</f>
        <v>3.5055219917766323</v>
      </c>
      <c r="ALZ37" s="38">
        <f>(1-$Q$5)*EXP($G37^2/-2+(RAND!ALK35*$G37))*(1+$K37)*ALZ36+$Q$5*$J37</f>
        <v>3.6087878263577307</v>
      </c>
      <c r="AMA37" s="38">
        <f>(1-$Q$5)*EXP($G37^2/-2+(RAND!ALL35*$G37))*(1+$K37)*AMA36+$Q$5*$J37</f>
        <v>5.6234441599899174</v>
      </c>
      <c r="AMB37" s="38">
        <f>(1-$Q$5)*EXP($G37^2/-2+(RAND!ALM35*$G37))*(1+$K37)*AMB36+$Q$5*$J37</f>
        <v>4.6568144238304203</v>
      </c>
    </row>
    <row r="38" spans="1:1022 1026:1026">
      <c r="A38" s="38">
        <v>2.0873044686483673</v>
      </c>
      <c r="B38" s="32">
        <f t="array" ref="B38">_xlfn.STDEV.S((Q38:AMB38-$Q$8:$AMB$8)/$Q$8:$AMB$8)</f>
        <v>0.27820640575939592</v>
      </c>
      <c r="C38" s="37">
        <f>'Price+SD Inputs'!Q38</f>
        <v>0.76331672511112458</v>
      </c>
      <c r="D38" s="32">
        <f t="shared" si="0"/>
        <v>-0.48511031935172866</v>
      </c>
      <c r="E38" s="10"/>
      <c r="F38" s="23">
        <f t="array" ref="F38">_xlfn.STDEV.S((Q38:AMB38-Q37:AMB37)/Q37:AMB37)</f>
        <v>0.17509641981821455</v>
      </c>
      <c r="G38" s="10">
        <f>'Price+SD Inputs'!K65</f>
        <v>0.25735074362670174</v>
      </c>
      <c r="H38" s="32">
        <f t="shared" si="4"/>
        <v>-8.2254323808487184E-2</v>
      </c>
      <c r="I38" s="32"/>
      <c r="J38" s="10">
        <f>'Price+SD Inputs'!C65</f>
        <v>3.347</v>
      </c>
      <c r="K38" s="23">
        <f t="shared" si="2"/>
        <v>-0.27349685261558504</v>
      </c>
      <c r="L38" s="32"/>
      <c r="M38" s="32">
        <f t="shared" si="1"/>
        <v>3.3593115234216007</v>
      </c>
      <c r="N38" s="32">
        <f t="shared" si="3"/>
        <v>-1.231152342160069E-2</v>
      </c>
      <c r="O38">
        <v>1.3693869541043526</v>
      </c>
      <c r="P38" s="91">
        <f>VaR!A44</f>
        <v>31</v>
      </c>
      <c r="Q38" s="38">
        <f>(1-$Q$5)*EXP($G38^2/-2+(RAND!B36*$G38))*(1+$K38)*Q37+$Q$5*$J38</f>
        <v>2.2134281937189058</v>
      </c>
      <c r="R38" s="38">
        <f>(1-$Q$5)*EXP($G38^2/-2+(RAND!C36*$G38))*(1+$K38)*R37+$Q$5*$J38</f>
        <v>2.1772182042326151</v>
      </c>
      <c r="S38" s="38">
        <f>(1-$Q$5)*EXP($G38^2/-2+(RAND!D36*$G38))*(1+$K38)*S37+$Q$5*$J38</f>
        <v>1.9420342247353775</v>
      </c>
      <c r="T38" s="38">
        <f>(1-$Q$5)*EXP($G38^2/-2+(RAND!E36*$G38))*(1+$K38)*T37+$Q$5*$J38</f>
        <v>3.1025600206401869</v>
      </c>
      <c r="U38" s="38">
        <f>(1-$Q$5)*EXP($G38^2/-2+(RAND!F36*$G38))*(1+$K38)*U37+$Q$5*$J38</f>
        <v>2.1519587907274174</v>
      </c>
      <c r="V38" s="38">
        <f>(1-$Q$5)*EXP($G38^2/-2+(RAND!G36*$G38))*(1+$K38)*V37+$Q$5*$J38</f>
        <v>3.5377556613201193</v>
      </c>
      <c r="W38" s="38">
        <f>(1-$Q$5)*EXP($G38^2/-2+(RAND!H36*$G38))*(1+$K38)*W37+$Q$5*$J38</f>
        <v>2.0963690266802781</v>
      </c>
      <c r="X38" s="38">
        <f>(1-$Q$5)*EXP($G38^2/-2+(RAND!I36*$G38))*(1+$K38)*X37+$Q$5*$J38</f>
        <v>4.2992512283955078</v>
      </c>
      <c r="Y38" s="38">
        <f>(1-$Q$5)*EXP($G38^2/-2+(RAND!J36*$G38))*(1+$K38)*Y37+$Q$5*$J38</f>
        <v>4.921118277367329</v>
      </c>
      <c r="Z38" s="38">
        <f>(1-$Q$5)*EXP($G38^2/-2+(RAND!K36*$G38))*(1+$K38)*Z37+$Q$5*$J38</f>
        <v>4.7077756694611006</v>
      </c>
      <c r="AA38" s="38">
        <f>(1-$Q$5)*EXP($G38^2/-2+(RAND!L36*$G38))*(1+$K38)*AA37+$Q$5*$J38</f>
        <v>2.2052082523013832</v>
      </c>
      <c r="AB38" s="38">
        <f>(1-$Q$5)*EXP($G38^2/-2+(RAND!M36*$G38))*(1+$K38)*AB37+$Q$5*$J38</f>
        <v>3.663770832441589</v>
      </c>
      <c r="AC38" s="38">
        <f>(1-$Q$5)*EXP($G38^2/-2+(RAND!N36*$G38))*(1+$K38)*AC37+$Q$5*$J38</f>
        <v>3.6951010118117145</v>
      </c>
      <c r="AD38" s="38">
        <f>(1-$Q$5)*EXP($G38^2/-2+(RAND!O36*$G38))*(1+$K38)*AD37+$Q$5*$J38</f>
        <v>2.3517488805658742</v>
      </c>
      <c r="AE38" s="38">
        <f>(1-$Q$5)*EXP($G38^2/-2+(RAND!P36*$G38))*(1+$K38)*AE37+$Q$5*$J38</f>
        <v>1.7916919531683686</v>
      </c>
      <c r="AF38" s="38">
        <f>(1-$Q$5)*EXP($G38^2/-2+(RAND!Q36*$G38))*(1+$K38)*AF37+$Q$5*$J38</f>
        <v>4.0436736231170007</v>
      </c>
      <c r="AG38" s="38">
        <f>(1-$Q$5)*EXP($G38^2/-2+(RAND!R36*$G38))*(1+$K38)*AG37+$Q$5*$J38</f>
        <v>2.2356329969950268</v>
      </c>
      <c r="AH38" s="38">
        <f>(1-$Q$5)*EXP($G38^2/-2+(RAND!S36*$G38))*(1+$K38)*AH37+$Q$5*$J38</f>
        <v>3.0117668628444143</v>
      </c>
      <c r="AI38" s="38">
        <f>(1-$Q$5)*EXP($G38^2/-2+(RAND!T36*$G38))*(1+$K38)*AI37+$Q$5*$J38</f>
        <v>2.6458383338581672</v>
      </c>
      <c r="AJ38" s="38">
        <f>(1-$Q$5)*EXP($G38^2/-2+(RAND!U36*$G38))*(1+$K38)*AJ37+$Q$5*$J38</f>
        <v>1.6964362125133154</v>
      </c>
      <c r="AK38" s="38">
        <f>(1-$Q$5)*EXP($G38^2/-2+(RAND!V36*$G38))*(1+$K38)*AK37+$Q$5*$J38</f>
        <v>3.313997977869275</v>
      </c>
      <c r="AL38" s="38">
        <f>(1-$Q$5)*EXP($G38^2/-2+(RAND!W36*$G38))*(1+$K38)*AL37+$Q$5*$J38</f>
        <v>2.780409787806315</v>
      </c>
      <c r="AM38" s="38">
        <f>(1-$Q$5)*EXP($G38^2/-2+(RAND!X36*$G38))*(1+$K38)*AM37+$Q$5*$J38</f>
        <v>5.3067442606656883</v>
      </c>
      <c r="AN38" s="38">
        <f>(1-$Q$5)*EXP($G38^2/-2+(RAND!Y36*$G38))*(1+$K38)*AN37+$Q$5*$J38</f>
        <v>2.569810912959368</v>
      </c>
      <c r="AO38" s="38">
        <f>(1-$Q$5)*EXP($G38^2/-2+(RAND!Z36*$G38))*(1+$K38)*AO37+$Q$5*$J38</f>
        <v>2.6636173550100466</v>
      </c>
      <c r="AP38" s="38">
        <f>(1-$Q$5)*EXP($G38^2/-2+(RAND!AA36*$G38))*(1+$K38)*AP37+$Q$5*$J38</f>
        <v>3.5933471710292864</v>
      </c>
      <c r="AQ38" s="38">
        <f>(1-$Q$5)*EXP($G38^2/-2+(RAND!AB36*$G38))*(1+$K38)*AQ37+$Q$5*$J38</f>
        <v>3.3638172610500758</v>
      </c>
      <c r="AR38" s="38">
        <f>(1-$Q$5)*EXP($G38^2/-2+(RAND!AC36*$G38))*(1+$K38)*AR37+$Q$5*$J38</f>
        <v>2.6813102938809052</v>
      </c>
      <c r="AS38" s="38">
        <f>(1-$Q$5)*EXP($G38^2/-2+(RAND!AD36*$G38))*(1+$K38)*AS37+$Q$5*$J38</f>
        <v>2.3262736626988056</v>
      </c>
      <c r="AT38" s="38">
        <f>(1-$Q$5)*EXP($G38^2/-2+(RAND!AE36*$G38))*(1+$K38)*AT37+$Q$5*$J38</f>
        <v>2.3884673205751152</v>
      </c>
      <c r="AU38" s="38">
        <f>(1-$Q$5)*EXP($G38^2/-2+(RAND!AF36*$G38))*(1+$K38)*AU37+$Q$5*$J38</f>
        <v>2.0921988980859663</v>
      </c>
      <c r="AV38" s="38">
        <f>(1-$Q$5)*EXP($G38^2/-2+(RAND!AG36*$G38))*(1+$K38)*AV37+$Q$5*$J38</f>
        <v>2.8819722347381669</v>
      </c>
      <c r="AW38" s="38">
        <f>(1-$Q$5)*EXP($G38^2/-2+(RAND!AH36*$G38))*(1+$K38)*AW37+$Q$5*$J38</f>
        <v>2.8394729729480783</v>
      </c>
      <c r="AX38" s="38">
        <f>(1-$Q$5)*EXP($G38^2/-2+(RAND!AI36*$G38))*(1+$K38)*AX37+$Q$5*$J38</f>
        <v>2.8770006246106909</v>
      </c>
      <c r="AY38" s="38">
        <f>(1-$Q$5)*EXP($G38^2/-2+(RAND!AJ36*$G38))*(1+$K38)*AY37+$Q$5*$J38</f>
        <v>3.4246371824382624</v>
      </c>
      <c r="AZ38" s="38">
        <f>(1-$Q$5)*EXP($G38^2/-2+(RAND!AK36*$G38))*(1+$K38)*AZ37+$Q$5*$J38</f>
        <v>2.2054393820804652</v>
      </c>
      <c r="BA38" s="38">
        <f>(1-$Q$5)*EXP($G38^2/-2+(RAND!AL36*$G38))*(1+$K38)*BA37+$Q$5*$J38</f>
        <v>3.2979456646121612</v>
      </c>
      <c r="BB38" s="38">
        <f>(1-$Q$5)*EXP($G38^2/-2+(RAND!AM36*$G38))*(1+$K38)*BB37+$Q$5*$J38</f>
        <v>4.5869444719532355</v>
      </c>
      <c r="BC38" s="38">
        <f>(1-$Q$5)*EXP($G38^2/-2+(RAND!AN36*$G38))*(1+$K38)*BC37+$Q$5*$J38</f>
        <v>2.2737585997035721</v>
      </c>
      <c r="BD38" s="38">
        <f>(1-$Q$5)*EXP($G38^2/-2+(RAND!AO36*$G38))*(1+$K38)*BD37+$Q$5*$J38</f>
        <v>2.0378974480008747</v>
      </c>
      <c r="BE38" s="38">
        <f>(1-$Q$5)*EXP($G38^2/-2+(RAND!AP36*$G38))*(1+$K38)*BE37+$Q$5*$J38</f>
        <v>3.0913550417855298</v>
      </c>
      <c r="BF38" s="38">
        <f>(1-$Q$5)*EXP($G38^2/-2+(RAND!AQ36*$G38))*(1+$K38)*BF37+$Q$5*$J38</f>
        <v>3.6400008941768753</v>
      </c>
      <c r="BG38" s="38">
        <f>(1-$Q$5)*EXP($G38^2/-2+(RAND!AR36*$G38))*(1+$K38)*BG37+$Q$5*$J38</f>
        <v>1.6167569325940825</v>
      </c>
      <c r="BH38" s="38">
        <f>(1-$Q$5)*EXP($G38^2/-2+(RAND!AS36*$G38))*(1+$K38)*BH37+$Q$5*$J38</f>
        <v>2.7801501411110365</v>
      </c>
      <c r="BI38" s="38">
        <f>(1-$Q$5)*EXP($G38^2/-2+(RAND!AT36*$G38))*(1+$K38)*BI37+$Q$5*$J38</f>
        <v>5.1440485404322622</v>
      </c>
      <c r="BJ38" s="38">
        <f>(1-$Q$5)*EXP($G38^2/-2+(RAND!AU36*$G38))*(1+$K38)*BJ37+$Q$5*$J38</f>
        <v>2.4108872856251979</v>
      </c>
      <c r="BK38" s="38">
        <f>(1-$Q$5)*EXP($G38^2/-2+(RAND!AV36*$G38))*(1+$K38)*BK37+$Q$5*$J38</f>
        <v>1.9696779246656189</v>
      </c>
      <c r="BL38" s="38">
        <f>(1-$Q$5)*EXP($G38^2/-2+(RAND!AW36*$G38))*(1+$K38)*BL37+$Q$5*$J38</f>
        <v>2.4691701289797936</v>
      </c>
      <c r="BM38" s="38">
        <f>(1-$Q$5)*EXP($G38^2/-2+(RAND!AX36*$G38))*(1+$K38)*BM37+$Q$5*$J38</f>
        <v>3.4528475738351263</v>
      </c>
      <c r="BN38" s="38">
        <f>(1-$Q$5)*EXP($G38^2/-2+(RAND!AY36*$G38))*(1+$K38)*BN37+$Q$5*$J38</f>
        <v>3.0780581282533381</v>
      </c>
      <c r="BO38" s="38">
        <f>(1-$Q$5)*EXP($G38^2/-2+(RAND!AZ36*$G38))*(1+$K38)*BO37+$Q$5*$J38</f>
        <v>3.4730565415869883</v>
      </c>
      <c r="BP38" s="38">
        <f>(1-$Q$5)*EXP($G38^2/-2+(RAND!BA36*$G38))*(1+$K38)*BP37+$Q$5*$J38</f>
        <v>2.6919839104062788</v>
      </c>
      <c r="BQ38" s="38">
        <f>(1-$Q$5)*EXP($G38^2/-2+(RAND!BB36*$G38))*(1+$K38)*BQ37+$Q$5*$J38</f>
        <v>4.5683632010332067</v>
      </c>
      <c r="BR38" s="38">
        <f>(1-$Q$5)*EXP($G38^2/-2+(RAND!BC36*$G38))*(1+$K38)*BR37+$Q$5*$J38</f>
        <v>1.8976545342125257</v>
      </c>
      <c r="BS38" s="38">
        <f>(1-$Q$5)*EXP($G38^2/-2+(RAND!BD36*$G38))*(1+$K38)*BS37+$Q$5*$J38</f>
        <v>4.2409840562726169</v>
      </c>
      <c r="BT38" s="38">
        <f>(1-$Q$5)*EXP($G38^2/-2+(RAND!BE36*$G38))*(1+$K38)*BT37+$Q$5*$J38</f>
        <v>3.7142699455611048</v>
      </c>
      <c r="BU38" s="38">
        <f>(1-$Q$5)*EXP($G38^2/-2+(RAND!BF36*$G38))*(1+$K38)*BU37+$Q$5*$J38</f>
        <v>2.0525365364178736</v>
      </c>
      <c r="BV38" s="38">
        <f>(1-$Q$5)*EXP($G38^2/-2+(RAND!BG36*$G38))*(1+$K38)*BV37+$Q$5*$J38</f>
        <v>1.7998615090659085</v>
      </c>
      <c r="BW38" s="38">
        <f>(1-$Q$5)*EXP($G38^2/-2+(RAND!BH36*$G38))*(1+$K38)*BW37+$Q$5*$J38</f>
        <v>3.0671049106534722</v>
      </c>
      <c r="BX38" s="38">
        <f>(1-$Q$5)*EXP($G38^2/-2+(RAND!BI36*$G38))*(1+$K38)*BX37+$Q$5*$J38</f>
        <v>4.2321879833210811</v>
      </c>
      <c r="BY38" s="38">
        <f>(1-$Q$5)*EXP($G38^2/-2+(RAND!BJ36*$G38))*(1+$K38)*BY37+$Q$5*$J38</f>
        <v>4.0884884152366361</v>
      </c>
      <c r="BZ38" s="38">
        <f>(1-$Q$5)*EXP($G38^2/-2+(RAND!BK36*$G38))*(1+$K38)*BZ37+$Q$5*$J38</f>
        <v>4.8233205227525309</v>
      </c>
      <c r="CA38" s="38">
        <f>(1-$Q$5)*EXP($G38^2/-2+(RAND!BL36*$G38))*(1+$K38)*CA37+$Q$5*$J38</f>
        <v>4.3572554561614556</v>
      </c>
      <c r="CB38" s="38">
        <f>(1-$Q$5)*EXP($G38^2/-2+(RAND!BM36*$G38))*(1+$K38)*CB37+$Q$5*$J38</f>
        <v>2.043047538840423</v>
      </c>
      <c r="CC38" s="38">
        <f>(1-$Q$5)*EXP($G38^2/-2+(RAND!BN36*$G38))*(1+$K38)*CC37+$Q$5*$J38</f>
        <v>1.2695656353544147</v>
      </c>
      <c r="CD38" s="38">
        <f>(1-$Q$5)*EXP($G38^2/-2+(RAND!BO36*$G38))*(1+$K38)*CD37+$Q$5*$J38</f>
        <v>2.0530935512821409</v>
      </c>
      <c r="CE38" s="38">
        <f>(1-$Q$5)*EXP($G38^2/-2+(RAND!BP36*$G38))*(1+$K38)*CE37+$Q$5*$J38</f>
        <v>6.5193796769553476</v>
      </c>
      <c r="CF38" s="38">
        <f>(1-$Q$5)*EXP($G38^2/-2+(RAND!BQ36*$G38))*(1+$K38)*CF37+$Q$5*$J38</f>
        <v>4.7065140813974624</v>
      </c>
      <c r="CG38" s="38">
        <f>(1-$Q$5)*EXP($G38^2/-2+(RAND!BR36*$G38))*(1+$K38)*CG37+$Q$5*$J38</f>
        <v>2.8965178818123354</v>
      </c>
      <c r="CH38" s="38">
        <f>(1-$Q$5)*EXP($G38^2/-2+(RAND!BS36*$G38))*(1+$K38)*CH37+$Q$5*$J38</f>
        <v>3.3774172576151669</v>
      </c>
      <c r="CI38" s="38">
        <f>(1-$Q$5)*EXP($G38^2/-2+(RAND!BT36*$G38))*(1+$K38)*CI37+$Q$5*$J38</f>
        <v>4.4929151575722912</v>
      </c>
      <c r="CJ38" s="38">
        <f>(1-$Q$5)*EXP($G38^2/-2+(RAND!BU36*$G38))*(1+$K38)*CJ37+$Q$5*$J38</f>
        <v>5.0648304261857273</v>
      </c>
      <c r="CK38" s="38">
        <f>(1-$Q$5)*EXP($G38^2/-2+(RAND!BV36*$G38))*(1+$K38)*CK37+$Q$5*$J38</f>
        <v>2.3929595551090559</v>
      </c>
      <c r="CL38" s="38">
        <f>(1-$Q$5)*EXP($G38^2/-2+(RAND!BW36*$G38))*(1+$K38)*CL37+$Q$5*$J38</f>
        <v>2.6357141788615186</v>
      </c>
      <c r="CM38" s="38">
        <f>(1-$Q$5)*EXP($G38^2/-2+(RAND!BX36*$G38))*(1+$K38)*CM37+$Q$5*$J38</f>
        <v>2.74511869192622</v>
      </c>
      <c r="CN38" s="38">
        <f>(1-$Q$5)*EXP($G38^2/-2+(RAND!BY36*$G38))*(1+$K38)*CN37+$Q$5*$J38</f>
        <v>2.9613222601606513</v>
      </c>
      <c r="CO38" s="38">
        <f>(1-$Q$5)*EXP($G38^2/-2+(RAND!BZ36*$G38))*(1+$K38)*CO37+$Q$5*$J38</f>
        <v>2.9597847780890723</v>
      </c>
      <c r="CP38" s="38">
        <f>(1-$Q$5)*EXP($G38^2/-2+(RAND!CA36*$G38))*(1+$K38)*CP37+$Q$5*$J38</f>
        <v>2.1148736942117177</v>
      </c>
      <c r="CQ38" s="38">
        <f>(1-$Q$5)*EXP($G38^2/-2+(RAND!CB36*$G38))*(1+$K38)*CQ37+$Q$5*$J38</f>
        <v>4.1900496121506894</v>
      </c>
      <c r="CR38" s="38">
        <f>(1-$Q$5)*EXP($G38^2/-2+(RAND!CC36*$G38))*(1+$K38)*CR37+$Q$5*$J38</f>
        <v>5.9937501355201031</v>
      </c>
      <c r="CS38" s="38">
        <f>(1-$Q$5)*EXP($G38^2/-2+(RAND!CD36*$G38))*(1+$K38)*CS37+$Q$5*$J38</f>
        <v>2.0664472426643012</v>
      </c>
      <c r="CT38" s="38">
        <f>(1-$Q$5)*EXP($G38^2/-2+(RAND!CE36*$G38))*(1+$K38)*CT37+$Q$5*$J38</f>
        <v>2.7794889748040585</v>
      </c>
      <c r="CU38" s="38">
        <f>(1-$Q$5)*EXP($G38^2/-2+(RAND!CF36*$G38))*(1+$K38)*CU37+$Q$5*$J38</f>
        <v>3.7315754755109634</v>
      </c>
      <c r="CV38" s="38">
        <f>(1-$Q$5)*EXP($G38^2/-2+(RAND!CG36*$G38))*(1+$K38)*CV37+$Q$5*$J38</f>
        <v>1.8115133594523534</v>
      </c>
      <c r="CW38" s="38">
        <f>(1-$Q$5)*EXP($G38^2/-2+(RAND!CH36*$G38))*(1+$K38)*CW37+$Q$5*$J38</f>
        <v>5.9861018882508601</v>
      </c>
      <c r="CX38" s="38">
        <f>(1-$Q$5)*EXP($G38^2/-2+(RAND!CI36*$G38))*(1+$K38)*CX37+$Q$5*$J38</f>
        <v>7.505927877792903</v>
      </c>
      <c r="CY38" s="38">
        <f>(1-$Q$5)*EXP($G38^2/-2+(RAND!CJ36*$G38))*(1+$K38)*CY37+$Q$5*$J38</f>
        <v>2.6348481472287775</v>
      </c>
      <c r="CZ38" s="38">
        <f>(1-$Q$5)*EXP($G38^2/-2+(RAND!CK36*$G38))*(1+$K38)*CZ37+$Q$5*$J38</f>
        <v>3.7154540434843586</v>
      </c>
      <c r="DA38" s="38">
        <f>(1-$Q$5)*EXP($G38^2/-2+(RAND!CL36*$G38))*(1+$K38)*DA37+$Q$5*$J38</f>
        <v>4.0593406703069386</v>
      </c>
      <c r="DB38" s="38">
        <f>(1-$Q$5)*EXP($G38^2/-2+(RAND!CM36*$G38))*(1+$K38)*DB37+$Q$5*$J38</f>
        <v>3.0629957781855319</v>
      </c>
      <c r="DC38" s="38">
        <f>(1-$Q$5)*EXP($G38^2/-2+(RAND!CN36*$G38))*(1+$K38)*DC37+$Q$5*$J38</f>
        <v>4.0142002017391469</v>
      </c>
      <c r="DD38" s="38">
        <f>(1-$Q$5)*EXP($G38^2/-2+(RAND!CO36*$G38))*(1+$K38)*DD37+$Q$5*$J38</f>
        <v>1.9700225544069085</v>
      </c>
      <c r="DE38" s="38">
        <f>(1-$Q$5)*EXP($G38^2/-2+(RAND!CP36*$G38))*(1+$K38)*DE37+$Q$5*$J38</f>
        <v>3.0035100710242588</v>
      </c>
      <c r="DF38" s="38">
        <f>(1-$Q$5)*EXP($G38^2/-2+(RAND!CQ36*$G38))*(1+$K38)*DF37+$Q$5*$J38</f>
        <v>6.4697620783231367</v>
      </c>
      <c r="DG38" s="38">
        <f>(1-$Q$5)*EXP($G38^2/-2+(RAND!CR36*$G38))*(1+$K38)*DG37+$Q$5*$J38</f>
        <v>1.7505881455868908</v>
      </c>
      <c r="DH38" s="38">
        <f>(1-$Q$5)*EXP($G38^2/-2+(RAND!CS36*$G38))*(1+$K38)*DH37+$Q$5*$J38</f>
        <v>7.6524094886235439</v>
      </c>
      <c r="DI38" s="38">
        <f>(1-$Q$5)*EXP($G38^2/-2+(RAND!CT36*$G38))*(1+$K38)*DI37+$Q$5*$J38</f>
        <v>2.8380146959106858</v>
      </c>
      <c r="DJ38" s="38">
        <f>(1-$Q$5)*EXP($G38^2/-2+(RAND!CU36*$G38))*(1+$K38)*DJ37+$Q$5*$J38</f>
        <v>2.0297287121490974</v>
      </c>
      <c r="DK38" s="38">
        <f>(1-$Q$5)*EXP($G38^2/-2+(RAND!CV36*$G38))*(1+$K38)*DK37+$Q$5*$J38</f>
        <v>3.1474084069308592</v>
      </c>
      <c r="DL38" s="38">
        <f>(1-$Q$5)*EXP($G38^2/-2+(RAND!CW36*$G38))*(1+$K38)*DL37+$Q$5*$J38</f>
        <v>3.5374312698120569</v>
      </c>
      <c r="DM38" s="38">
        <f>(1-$Q$5)*EXP($G38^2/-2+(RAND!CX36*$G38))*(1+$K38)*DM37+$Q$5*$J38</f>
        <v>3.367497572926216</v>
      </c>
      <c r="DN38" s="38">
        <f>(1-$Q$5)*EXP($G38^2/-2+(RAND!CY36*$G38))*(1+$K38)*DN37+$Q$5*$J38</f>
        <v>3.0692002618831697</v>
      </c>
      <c r="DO38" s="38">
        <f>(1-$Q$5)*EXP($G38^2/-2+(RAND!CZ36*$G38))*(1+$K38)*DO37+$Q$5*$J38</f>
        <v>4.9065717364550041</v>
      </c>
      <c r="DP38" s="38">
        <f>(1-$Q$5)*EXP($G38^2/-2+(RAND!DA36*$G38))*(1+$K38)*DP37+$Q$5*$J38</f>
        <v>2.1334485690518274</v>
      </c>
      <c r="DQ38" s="38">
        <f>(1-$Q$5)*EXP($G38^2/-2+(RAND!DB36*$G38))*(1+$K38)*DQ37+$Q$5*$J38</f>
        <v>6.3457266618651369</v>
      </c>
      <c r="DR38" s="38">
        <f>(1-$Q$5)*EXP($G38^2/-2+(RAND!DC36*$G38))*(1+$K38)*DR37+$Q$5*$J38</f>
        <v>1.6136297926191983</v>
      </c>
      <c r="DS38" s="38">
        <f>(1-$Q$5)*EXP($G38^2/-2+(RAND!DD36*$G38))*(1+$K38)*DS37+$Q$5*$J38</f>
        <v>4.652695934844405</v>
      </c>
      <c r="DT38" s="38">
        <f>(1-$Q$5)*EXP($G38^2/-2+(RAND!DE36*$G38))*(1+$K38)*DT37+$Q$5*$J38</f>
        <v>2.3611315786980582</v>
      </c>
      <c r="DU38" s="38">
        <f>(1-$Q$5)*EXP($G38^2/-2+(RAND!DF36*$G38))*(1+$K38)*DU37+$Q$5*$J38</f>
        <v>1.8196035044592962</v>
      </c>
      <c r="DV38" s="38">
        <f>(1-$Q$5)*EXP($G38^2/-2+(RAND!DG36*$G38))*(1+$K38)*DV37+$Q$5*$J38</f>
        <v>5.3684268537931761</v>
      </c>
      <c r="DW38" s="38">
        <f>(1-$Q$5)*EXP($G38^2/-2+(RAND!DH36*$G38))*(1+$K38)*DW37+$Q$5*$J38</f>
        <v>2.5872845985217428</v>
      </c>
      <c r="DX38" s="38">
        <f>(1-$Q$5)*EXP($G38^2/-2+(RAND!DI36*$G38))*(1+$K38)*DX37+$Q$5*$J38</f>
        <v>3.3546400171651785</v>
      </c>
      <c r="DY38" s="38">
        <f>(1-$Q$5)*EXP($G38^2/-2+(RAND!DJ36*$G38))*(1+$K38)*DY37+$Q$5*$J38</f>
        <v>2.3606846597574087</v>
      </c>
      <c r="DZ38" s="38">
        <f>(1-$Q$5)*EXP($G38^2/-2+(RAND!DK36*$G38))*(1+$K38)*DZ37+$Q$5*$J38</f>
        <v>3.6900354316706006</v>
      </c>
      <c r="EA38" s="38">
        <f>(1-$Q$5)*EXP($G38^2/-2+(RAND!DL36*$G38))*(1+$K38)*EA37+$Q$5*$J38</f>
        <v>1.7818660849411101</v>
      </c>
      <c r="EB38" s="38">
        <f>(1-$Q$5)*EXP($G38^2/-2+(RAND!DM36*$G38))*(1+$K38)*EB37+$Q$5*$J38</f>
        <v>3.2323680474638579</v>
      </c>
      <c r="EC38" s="38">
        <f>(1-$Q$5)*EXP($G38^2/-2+(RAND!DN36*$G38))*(1+$K38)*EC37+$Q$5*$J38</f>
        <v>2.3664585312930857</v>
      </c>
      <c r="ED38" s="38">
        <f>(1-$Q$5)*EXP($G38^2/-2+(RAND!DO36*$G38))*(1+$K38)*ED37+$Q$5*$J38</f>
        <v>5.1740871676169951</v>
      </c>
      <c r="EE38" s="38">
        <f>(1-$Q$5)*EXP($G38^2/-2+(RAND!DP36*$G38))*(1+$K38)*EE37+$Q$5*$J38</f>
        <v>2.3468288773876775</v>
      </c>
      <c r="EF38" s="38">
        <f>(1-$Q$5)*EXP($G38^2/-2+(RAND!DQ36*$G38))*(1+$K38)*EF37+$Q$5*$J38</f>
        <v>3.1123468802046617</v>
      </c>
      <c r="EG38" s="38">
        <f>(1-$Q$5)*EXP($G38^2/-2+(RAND!DR36*$G38))*(1+$K38)*EG37+$Q$5*$J38</f>
        <v>2.8970088246140664</v>
      </c>
      <c r="EH38" s="38">
        <f>(1-$Q$5)*EXP($G38^2/-2+(RAND!DS36*$G38))*(1+$K38)*EH37+$Q$5*$J38</f>
        <v>2.2387712853613184</v>
      </c>
      <c r="EI38" s="38">
        <f>(1-$Q$5)*EXP($G38^2/-2+(RAND!DT36*$G38))*(1+$K38)*EI37+$Q$5*$J38</f>
        <v>4.8945204568288538</v>
      </c>
      <c r="EJ38" s="38">
        <f>(1-$Q$5)*EXP($G38^2/-2+(RAND!DU36*$G38))*(1+$K38)*EJ37+$Q$5*$J38</f>
        <v>3.2203970286374677</v>
      </c>
      <c r="EK38" s="38">
        <f>(1-$Q$5)*EXP($G38^2/-2+(RAND!DV36*$G38))*(1+$K38)*EK37+$Q$5*$J38</f>
        <v>3.5610963727320515</v>
      </c>
      <c r="EL38" s="38">
        <f>(1-$Q$5)*EXP($G38^2/-2+(RAND!DW36*$G38))*(1+$K38)*EL37+$Q$5*$J38</f>
        <v>2.6194564870578185</v>
      </c>
      <c r="EM38" s="38">
        <f>(1-$Q$5)*EXP($G38^2/-2+(RAND!DX36*$G38))*(1+$K38)*EM37+$Q$5*$J38</f>
        <v>5.1152675297776042</v>
      </c>
      <c r="EN38" s="38">
        <f>(1-$Q$5)*EXP($G38^2/-2+(RAND!DY36*$G38))*(1+$K38)*EN37+$Q$5*$J38</f>
        <v>2.1946562527585325</v>
      </c>
      <c r="EO38" s="38">
        <f>(1-$Q$5)*EXP($G38^2/-2+(RAND!DZ36*$G38))*(1+$K38)*EO37+$Q$5*$J38</f>
        <v>5.8929302897393843</v>
      </c>
      <c r="EP38" s="38">
        <f>(1-$Q$5)*EXP($G38^2/-2+(RAND!EA36*$G38))*(1+$K38)*EP37+$Q$5*$J38</f>
        <v>3.7015195302817858</v>
      </c>
      <c r="EQ38" s="38">
        <f>(1-$Q$5)*EXP($G38^2/-2+(RAND!EB36*$G38))*(1+$K38)*EQ37+$Q$5*$J38</f>
        <v>4.0284209467616563</v>
      </c>
      <c r="ER38" s="38">
        <f>(1-$Q$5)*EXP($G38^2/-2+(RAND!EC36*$G38))*(1+$K38)*ER37+$Q$5*$J38</f>
        <v>1.3550858027840997</v>
      </c>
      <c r="ES38" s="38">
        <f>(1-$Q$5)*EXP($G38^2/-2+(RAND!ED36*$G38))*(1+$K38)*ES37+$Q$5*$J38</f>
        <v>1.8906994600700087</v>
      </c>
      <c r="ET38" s="38">
        <f>(1-$Q$5)*EXP($G38^2/-2+(RAND!EE36*$G38))*(1+$K38)*ET37+$Q$5*$J38</f>
        <v>2.7982715226435477</v>
      </c>
      <c r="EU38" s="38">
        <f>(1-$Q$5)*EXP($G38^2/-2+(RAND!EF36*$G38))*(1+$K38)*EU37+$Q$5*$J38</f>
        <v>2.5420762845912082</v>
      </c>
      <c r="EV38" s="38">
        <f>(1-$Q$5)*EXP($G38^2/-2+(RAND!EG36*$G38))*(1+$K38)*EV37+$Q$5*$J38</f>
        <v>3.2801685965991521</v>
      </c>
      <c r="EW38" s="38">
        <f>(1-$Q$5)*EXP($G38^2/-2+(RAND!EH36*$G38))*(1+$K38)*EW37+$Q$5*$J38</f>
        <v>2.9131245540784239</v>
      </c>
      <c r="EX38" s="38">
        <f>(1-$Q$5)*EXP($G38^2/-2+(RAND!EI36*$G38))*(1+$K38)*EX37+$Q$5*$J38</f>
        <v>4.8949740618725057</v>
      </c>
      <c r="EY38" s="38">
        <f>(1-$Q$5)*EXP($G38^2/-2+(RAND!EJ36*$G38))*(1+$K38)*EY37+$Q$5*$J38</f>
        <v>3.2188227037957784</v>
      </c>
      <c r="EZ38" s="38">
        <f>(1-$Q$5)*EXP($G38^2/-2+(RAND!EK36*$G38))*(1+$K38)*EZ37+$Q$5*$J38</f>
        <v>1.5064139130374081</v>
      </c>
      <c r="FA38" s="38">
        <f>(1-$Q$5)*EXP($G38^2/-2+(RAND!EL36*$G38))*(1+$K38)*FA37+$Q$5*$J38</f>
        <v>3.9354285898556851</v>
      </c>
      <c r="FB38" s="38">
        <f>(1-$Q$5)*EXP($G38^2/-2+(RAND!EM36*$G38))*(1+$K38)*FB37+$Q$5*$J38</f>
        <v>2.6914933134011658</v>
      </c>
      <c r="FC38" s="38">
        <f>(1-$Q$5)*EXP($G38^2/-2+(RAND!EN36*$G38))*(1+$K38)*FC37+$Q$5*$J38</f>
        <v>2.5807602551131561</v>
      </c>
      <c r="FD38" s="38">
        <f>(1-$Q$5)*EXP($G38^2/-2+(RAND!EO36*$G38))*(1+$K38)*FD37+$Q$5*$J38</f>
        <v>6.4608315573061263</v>
      </c>
      <c r="FE38" s="38">
        <f>(1-$Q$5)*EXP($G38^2/-2+(RAND!EP36*$G38))*(1+$K38)*FE37+$Q$5*$J38</f>
        <v>2.7283779621884223</v>
      </c>
      <c r="FF38" s="38">
        <f>(1-$Q$5)*EXP($G38^2/-2+(RAND!EQ36*$G38))*(1+$K38)*FF37+$Q$5*$J38</f>
        <v>2.8759373632195935</v>
      </c>
      <c r="FG38" s="38">
        <f>(1-$Q$5)*EXP($G38^2/-2+(RAND!ER36*$G38))*(1+$K38)*FG37+$Q$5*$J38</f>
        <v>4.1597046418942343</v>
      </c>
      <c r="FH38" s="38">
        <f>(1-$Q$5)*EXP($G38^2/-2+(RAND!ES36*$G38))*(1+$K38)*FH37+$Q$5*$J38</f>
        <v>2.5426242670369108</v>
      </c>
      <c r="FI38" s="38">
        <f>(1-$Q$5)*EXP($G38^2/-2+(RAND!ET36*$G38))*(1+$K38)*FI37+$Q$5*$J38</f>
        <v>4.6906135785388257</v>
      </c>
      <c r="FJ38" s="38">
        <f>(1-$Q$5)*EXP($G38^2/-2+(RAND!EU36*$G38))*(1+$K38)*FJ37+$Q$5*$J38</f>
        <v>3.8488742828917921</v>
      </c>
      <c r="FK38" s="38">
        <f>(1-$Q$5)*EXP($G38^2/-2+(RAND!EV36*$G38))*(1+$K38)*FK37+$Q$5*$J38</f>
        <v>5.6075927726859041</v>
      </c>
      <c r="FL38" s="38">
        <f>(1-$Q$5)*EXP($G38^2/-2+(RAND!EW36*$G38))*(1+$K38)*FL37+$Q$5*$J38</f>
        <v>2.772089030849286</v>
      </c>
      <c r="FM38" s="38">
        <f>(1-$Q$5)*EXP($G38^2/-2+(RAND!EX36*$G38))*(1+$K38)*FM37+$Q$5*$J38</f>
        <v>3.4160746580949883</v>
      </c>
      <c r="FN38" s="38">
        <f>(1-$Q$5)*EXP($G38^2/-2+(RAND!EY36*$G38))*(1+$K38)*FN37+$Q$5*$J38</f>
        <v>2.1883794866374493</v>
      </c>
      <c r="FO38" s="38">
        <f>(1-$Q$5)*EXP($G38^2/-2+(RAND!EZ36*$G38))*(1+$K38)*FO37+$Q$5*$J38</f>
        <v>1.8472551025669064</v>
      </c>
      <c r="FP38" s="38">
        <f>(1-$Q$5)*EXP($G38^2/-2+(RAND!FA36*$G38))*(1+$K38)*FP37+$Q$5*$J38</f>
        <v>2.8000878008243486</v>
      </c>
      <c r="FQ38" s="38">
        <f>(1-$Q$5)*EXP($G38^2/-2+(RAND!FB36*$G38))*(1+$K38)*FQ37+$Q$5*$J38</f>
        <v>2.237243655611298</v>
      </c>
      <c r="FR38" s="38">
        <f>(1-$Q$5)*EXP($G38^2/-2+(RAND!FC36*$G38))*(1+$K38)*FR37+$Q$5*$J38</f>
        <v>2.4875103334299911</v>
      </c>
      <c r="FS38" s="38">
        <f>(1-$Q$5)*EXP($G38^2/-2+(RAND!FD36*$G38))*(1+$K38)*FS37+$Q$5*$J38</f>
        <v>3.9400414146897615</v>
      </c>
      <c r="FT38" s="38">
        <f>(1-$Q$5)*EXP($G38^2/-2+(RAND!FE36*$G38))*(1+$K38)*FT37+$Q$5*$J38</f>
        <v>6.5543095598744658</v>
      </c>
      <c r="FU38" s="38">
        <f>(1-$Q$5)*EXP($G38^2/-2+(RAND!FF36*$G38))*(1+$K38)*FU37+$Q$5*$J38</f>
        <v>2.4893881336472745</v>
      </c>
      <c r="FV38" s="38">
        <f>(1-$Q$5)*EXP($G38^2/-2+(RAND!FG36*$G38))*(1+$K38)*FV37+$Q$5*$J38</f>
        <v>4.1996796233417841</v>
      </c>
      <c r="FW38" s="38">
        <f>(1-$Q$5)*EXP($G38^2/-2+(RAND!FH36*$G38))*(1+$K38)*FW37+$Q$5*$J38</f>
        <v>5.8984938744030586</v>
      </c>
      <c r="FX38" s="38">
        <f>(1-$Q$5)*EXP($G38^2/-2+(RAND!FI36*$G38))*(1+$K38)*FX37+$Q$5*$J38</f>
        <v>2.2054720375617709</v>
      </c>
      <c r="FY38" s="38">
        <f>(1-$Q$5)*EXP($G38^2/-2+(RAND!FJ36*$G38))*(1+$K38)*FY37+$Q$5*$J38</f>
        <v>4.2948571353128226</v>
      </c>
      <c r="FZ38" s="38">
        <f>(1-$Q$5)*EXP($G38^2/-2+(RAND!FK36*$G38))*(1+$K38)*FZ37+$Q$5*$J38</f>
        <v>4.6183445494253981</v>
      </c>
      <c r="GA38" s="38">
        <f>(1-$Q$5)*EXP($G38^2/-2+(RAND!FL36*$G38))*(1+$K38)*GA37+$Q$5*$J38</f>
        <v>1.7346009876359805</v>
      </c>
      <c r="GB38" s="38">
        <f>(1-$Q$5)*EXP($G38^2/-2+(RAND!FM36*$G38))*(1+$K38)*GB37+$Q$5*$J38</f>
        <v>3.5514956938734779</v>
      </c>
      <c r="GC38" s="38">
        <f>(1-$Q$5)*EXP($G38^2/-2+(RAND!FN36*$G38))*(1+$K38)*GC37+$Q$5*$J38</f>
        <v>4.7492613920420252</v>
      </c>
      <c r="GD38" s="38">
        <f>(1-$Q$5)*EXP($G38^2/-2+(RAND!FO36*$G38))*(1+$K38)*GD37+$Q$5*$J38</f>
        <v>2.3791032093471585</v>
      </c>
      <c r="GE38" s="38">
        <f>(1-$Q$5)*EXP($G38^2/-2+(RAND!FP36*$G38))*(1+$K38)*GE37+$Q$5*$J38</f>
        <v>3.1033494150235335</v>
      </c>
      <c r="GF38" s="38">
        <f>(1-$Q$5)*EXP($G38^2/-2+(RAND!FQ36*$G38))*(1+$K38)*GF37+$Q$5*$J38</f>
        <v>2.4635968844375107</v>
      </c>
      <c r="GG38" s="38">
        <f>(1-$Q$5)*EXP($G38^2/-2+(RAND!FR36*$G38))*(1+$K38)*GG37+$Q$5*$J38</f>
        <v>5.9557691742197001</v>
      </c>
      <c r="GH38" s="38">
        <f>(1-$Q$5)*EXP($G38^2/-2+(RAND!FS36*$G38))*(1+$K38)*GH37+$Q$5*$J38</f>
        <v>4.8707288964491582</v>
      </c>
      <c r="GI38" s="38">
        <f>(1-$Q$5)*EXP($G38^2/-2+(RAND!FT36*$G38))*(1+$K38)*GI37+$Q$5*$J38</f>
        <v>1.997847703986231</v>
      </c>
      <c r="GJ38" s="38">
        <f>(1-$Q$5)*EXP($G38^2/-2+(RAND!FU36*$G38))*(1+$K38)*GJ37+$Q$5*$J38</f>
        <v>3.0014472305205615</v>
      </c>
      <c r="GK38" s="38">
        <f>(1-$Q$5)*EXP($G38^2/-2+(RAND!FV36*$G38))*(1+$K38)*GK37+$Q$5*$J38</f>
        <v>2.8074889906609277</v>
      </c>
      <c r="GL38" s="38">
        <f>(1-$Q$5)*EXP($G38^2/-2+(RAND!FW36*$G38))*(1+$K38)*GL37+$Q$5*$J38</f>
        <v>2.6252648836733261</v>
      </c>
      <c r="GM38" s="38">
        <f>(1-$Q$5)*EXP($G38^2/-2+(RAND!FX36*$G38))*(1+$K38)*GM37+$Q$5*$J38</f>
        <v>4.912435595226528</v>
      </c>
      <c r="GN38" s="38">
        <f>(1-$Q$5)*EXP($G38^2/-2+(RAND!FY36*$G38))*(1+$K38)*GN37+$Q$5*$J38</f>
        <v>3.6541998191129172</v>
      </c>
      <c r="GO38" s="38">
        <f>(1-$Q$5)*EXP($G38^2/-2+(RAND!FZ36*$G38))*(1+$K38)*GO37+$Q$5*$J38</f>
        <v>4.2788050013727403</v>
      </c>
      <c r="GP38" s="38">
        <f>(1-$Q$5)*EXP($G38^2/-2+(RAND!GA36*$G38))*(1+$K38)*GP37+$Q$5*$J38</f>
        <v>7.6609953709722198</v>
      </c>
      <c r="GQ38" s="38">
        <f>(1-$Q$5)*EXP($G38^2/-2+(RAND!GB36*$G38))*(1+$K38)*GQ37+$Q$5*$J38</f>
        <v>2.300621155730652</v>
      </c>
      <c r="GR38" s="38">
        <f>(1-$Q$5)*EXP($G38^2/-2+(RAND!GC36*$G38))*(1+$K38)*GR37+$Q$5*$J38</f>
        <v>9.2073437457675915</v>
      </c>
      <c r="GS38" s="38">
        <f>(1-$Q$5)*EXP($G38^2/-2+(RAND!GD36*$G38))*(1+$K38)*GS37+$Q$5*$J38</f>
        <v>5.0111755383818393</v>
      </c>
      <c r="GT38" s="38">
        <f>(1-$Q$5)*EXP($G38^2/-2+(RAND!GE36*$G38))*(1+$K38)*GT37+$Q$5*$J38</f>
        <v>2.3169137916748661</v>
      </c>
      <c r="GU38" s="38">
        <f>(1-$Q$5)*EXP($G38^2/-2+(RAND!GF36*$G38))*(1+$K38)*GU37+$Q$5*$J38</f>
        <v>6.0764151418488748</v>
      </c>
      <c r="GV38" s="38">
        <f>(1-$Q$5)*EXP($G38^2/-2+(RAND!GG36*$G38))*(1+$K38)*GV37+$Q$5*$J38</f>
        <v>2.7873344138131104</v>
      </c>
      <c r="GW38" s="38">
        <f>(1-$Q$5)*EXP($G38^2/-2+(RAND!GH36*$G38))*(1+$K38)*GW37+$Q$5*$J38</f>
        <v>6.0853036348691285</v>
      </c>
      <c r="GX38" s="38">
        <f>(1-$Q$5)*EXP($G38^2/-2+(RAND!GI36*$G38))*(1+$K38)*GX37+$Q$5*$J38</f>
        <v>2.9131266503888735</v>
      </c>
      <c r="GY38" s="38">
        <f>(1-$Q$5)*EXP($G38^2/-2+(RAND!GJ36*$G38))*(1+$K38)*GY37+$Q$5*$J38</f>
        <v>1.7204002842236301</v>
      </c>
      <c r="GZ38" s="38">
        <f>(1-$Q$5)*EXP($G38^2/-2+(RAND!GK36*$G38))*(1+$K38)*GZ37+$Q$5*$J38</f>
        <v>3.832592724677979</v>
      </c>
      <c r="HA38" s="38">
        <f>(1-$Q$5)*EXP($G38^2/-2+(RAND!GL36*$G38))*(1+$K38)*HA37+$Q$5*$J38</f>
        <v>2.4302847896853992</v>
      </c>
      <c r="HB38" s="38">
        <f>(1-$Q$5)*EXP($G38^2/-2+(RAND!GM36*$G38))*(1+$K38)*HB37+$Q$5*$J38</f>
        <v>4.6746337885725318</v>
      </c>
      <c r="HC38" s="38">
        <f>(1-$Q$5)*EXP($G38^2/-2+(RAND!GN36*$G38))*(1+$K38)*HC37+$Q$5*$J38</f>
        <v>5.1776893459165381</v>
      </c>
      <c r="HD38" s="38">
        <f>(1-$Q$5)*EXP($G38^2/-2+(RAND!GO36*$G38))*(1+$K38)*HD37+$Q$5*$J38</f>
        <v>3.8301289558789255</v>
      </c>
      <c r="HE38" s="38">
        <f>(1-$Q$5)*EXP($G38^2/-2+(RAND!GP36*$G38))*(1+$K38)*HE37+$Q$5*$J38</f>
        <v>2.8622768875607214</v>
      </c>
      <c r="HF38" s="38">
        <f>(1-$Q$5)*EXP($G38^2/-2+(RAND!GQ36*$G38))*(1+$K38)*HF37+$Q$5*$J38</f>
        <v>3.6948601067337226</v>
      </c>
      <c r="HG38" s="38">
        <f>(1-$Q$5)*EXP($G38^2/-2+(RAND!GR36*$G38))*(1+$K38)*HG37+$Q$5*$J38</f>
        <v>1.5033547401911549</v>
      </c>
      <c r="HH38" s="38">
        <f>(1-$Q$5)*EXP($G38^2/-2+(RAND!GS36*$G38))*(1+$K38)*HH37+$Q$5*$J38</f>
        <v>4.4206185802076048</v>
      </c>
      <c r="HI38" s="38">
        <f>(1-$Q$5)*EXP($G38^2/-2+(RAND!GT36*$G38))*(1+$K38)*HI37+$Q$5*$J38</f>
        <v>2.1479107638458355</v>
      </c>
      <c r="HJ38" s="38">
        <f>(1-$Q$5)*EXP($G38^2/-2+(RAND!GU36*$G38))*(1+$K38)*HJ37+$Q$5*$J38</f>
        <v>2.0124096502651581</v>
      </c>
      <c r="HK38" s="38">
        <f>(1-$Q$5)*EXP($G38^2/-2+(RAND!GV36*$G38))*(1+$K38)*HK37+$Q$5*$J38</f>
        <v>3.2177602161871945</v>
      </c>
      <c r="HL38" s="38">
        <f>(1-$Q$5)*EXP($G38^2/-2+(RAND!GW36*$G38))*(1+$K38)*HL37+$Q$5*$J38</f>
        <v>3.9320153237992308</v>
      </c>
      <c r="HM38" s="38">
        <f>(1-$Q$5)*EXP($G38^2/-2+(RAND!GX36*$G38))*(1+$K38)*HM37+$Q$5*$J38</f>
        <v>2.8654794984294059</v>
      </c>
      <c r="HN38" s="38">
        <f>(1-$Q$5)*EXP($G38^2/-2+(RAND!GY36*$G38))*(1+$K38)*HN37+$Q$5*$J38</f>
        <v>3.6828759909641162</v>
      </c>
      <c r="HO38" s="38">
        <f>(1-$Q$5)*EXP($G38^2/-2+(RAND!GZ36*$G38))*(1+$K38)*HO37+$Q$5*$J38</f>
        <v>2.4988693270311444</v>
      </c>
      <c r="HP38" s="38">
        <f>(1-$Q$5)*EXP($G38^2/-2+(RAND!HA36*$G38))*(1+$K38)*HP37+$Q$5*$J38</f>
        <v>2.8769071089059564</v>
      </c>
      <c r="HQ38" s="38">
        <f>(1-$Q$5)*EXP($G38^2/-2+(RAND!HB36*$G38))*(1+$K38)*HQ37+$Q$5*$J38</f>
        <v>4.5505032945531116</v>
      </c>
      <c r="HR38" s="38">
        <f>(1-$Q$5)*EXP($G38^2/-2+(RAND!HC36*$G38))*(1+$K38)*HR37+$Q$5*$J38</f>
        <v>3.4232925601304451</v>
      </c>
      <c r="HS38" s="38">
        <f>(1-$Q$5)*EXP($G38^2/-2+(RAND!HD36*$G38))*(1+$K38)*HS37+$Q$5*$J38</f>
        <v>7.0084958364028225</v>
      </c>
      <c r="HT38" s="38">
        <f>(1-$Q$5)*EXP($G38^2/-2+(RAND!HE36*$G38))*(1+$K38)*HT37+$Q$5*$J38</f>
        <v>5.1065150877202372</v>
      </c>
      <c r="HU38" s="38">
        <f>(1-$Q$5)*EXP($G38^2/-2+(RAND!HF36*$G38))*(1+$K38)*HU37+$Q$5*$J38</f>
        <v>2.5057325884284829</v>
      </c>
      <c r="HV38" s="38">
        <f>(1-$Q$5)*EXP($G38^2/-2+(RAND!HG36*$G38))*(1+$K38)*HV37+$Q$5*$J38</f>
        <v>2.4660140012423626</v>
      </c>
      <c r="HW38" s="38">
        <f>(1-$Q$5)*EXP($G38^2/-2+(RAND!HH36*$G38))*(1+$K38)*HW37+$Q$5*$J38</f>
        <v>3.0029208287200939</v>
      </c>
      <c r="HX38" s="38">
        <f>(1-$Q$5)*EXP($G38^2/-2+(RAND!HI36*$G38))*(1+$K38)*HX37+$Q$5*$J38</f>
        <v>2.4989044702694154</v>
      </c>
      <c r="HY38" s="38">
        <f>(1-$Q$5)*EXP($G38^2/-2+(RAND!HJ36*$G38))*(1+$K38)*HY37+$Q$5*$J38</f>
        <v>2.3276883509854214</v>
      </c>
      <c r="HZ38" s="38">
        <f>(1-$Q$5)*EXP($G38^2/-2+(RAND!HK36*$G38))*(1+$K38)*HZ37+$Q$5*$J38</f>
        <v>4.7486421100925176</v>
      </c>
      <c r="IA38" s="38">
        <f>(1-$Q$5)*EXP($G38^2/-2+(RAND!HL36*$G38))*(1+$K38)*IA37+$Q$5*$J38</f>
        <v>3.3086131492175408</v>
      </c>
      <c r="IB38" s="38">
        <f>(1-$Q$5)*EXP($G38^2/-2+(RAND!HM36*$G38))*(1+$K38)*IB37+$Q$5*$J38</f>
        <v>2.4199936559254787</v>
      </c>
      <c r="IC38" s="38">
        <f>(1-$Q$5)*EXP($G38^2/-2+(RAND!HN36*$G38))*(1+$K38)*IC37+$Q$5*$J38</f>
        <v>7.7209519589944247</v>
      </c>
      <c r="ID38" s="38">
        <f>(1-$Q$5)*EXP($G38^2/-2+(RAND!HO36*$G38))*(1+$K38)*ID37+$Q$5*$J38</f>
        <v>2.0899051990078767</v>
      </c>
      <c r="IE38" s="38">
        <f>(1-$Q$5)*EXP($G38^2/-2+(RAND!HP36*$G38))*(1+$K38)*IE37+$Q$5*$J38</f>
        <v>2.5311421793411295</v>
      </c>
      <c r="IF38" s="38">
        <f>(1-$Q$5)*EXP($G38^2/-2+(RAND!HQ36*$G38))*(1+$K38)*IF37+$Q$5*$J38</f>
        <v>2.419325510802607</v>
      </c>
      <c r="IG38" s="38">
        <f>(1-$Q$5)*EXP($G38^2/-2+(RAND!HR36*$G38))*(1+$K38)*IG37+$Q$5*$J38</f>
        <v>3.1805532672238304</v>
      </c>
      <c r="IH38" s="38">
        <f>(1-$Q$5)*EXP($G38^2/-2+(RAND!HS36*$G38))*(1+$K38)*IH37+$Q$5*$J38</f>
        <v>2.303395042141485</v>
      </c>
      <c r="II38" s="38">
        <f>(1-$Q$5)*EXP($G38^2/-2+(RAND!HT36*$G38))*(1+$K38)*II37+$Q$5*$J38</f>
        <v>2.2560055745587455</v>
      </c>
      <c r="IJ38" s="38">
        <f>(1-$Q$5)*EXP($G38^2/-2+(RAND!HU36*$G38))*(1+$K38)*IJ37+$Q$5*$J38</f>
        <v>2.2010860342018943</v>
      </c>
      <c r="IK38" s="38">
        <f>(1-$Q$5)*EXP($G38^2/-2+(RAND!HV36*$G38))*(1+$K38)*IK37+$Q$5*$J38</f>
        <v>2.7917281841127535</v>
      </c>
      <c r="IL38" s="38">
        <f>(1-$Q$5)*EXP($G38^2/-2+(RAND!HW36*$G38))*(1+$K38)*IL37+$Q$5*$J38</f>
        <v>4.2591040684565131</v>
      </c>
      <c r="IM38" s="38">
        <f>(1-$Q$5)*EXP($G38^2/-2+(RAND!HX36*$G38))*(1+$K38)*IM37+$Q$5*$J38</f>
        <v>2.8270807567584759</v>
      </c>
      <c r="IN38" s="38">
        <f>(1-$Q$5)*EXP($G38^2/-2+(RAND!HY36*$G38))*(1+$K38)*IN37+$Q$5*$J38</f>
        <v>3.2561660432986193</v>
      </c>
      <c r="IO38" s="38">
        <f>(1-$Q$5)*EXP($G38^2/-2+(RAND!HZ36*$G38))*(1+$K38)*IO37+$Q$5*$J38</f>
        <v>2.7720965810561067</v>
      </c>
      <c r="IP38" s="38">
        <f>(1-$Q$5)*EXP($G38^2/-2+(RAND!IA36*$G38))*(1+$K38)*IP37+$Q$5*$J38</f>
        <v>3.8221533434334409</v>
      </c>
      <c r="IQ38" s="38">
        <f>(1-$Q$5)*EXP($G38^2/-2+(RAND!IB36*$G38))*(1+$K38)*IQ37+$Q$5*$J38</f>
        <v>2.0952264584769651</v>
      </c>
      <c r="IR38" s="38">
        <f>(1-$Q$5)*EXP($G38^2/-2+(RAND!IC36*$G38))*(1+$K38)*IR37+$Q$5*$J38</f>
        <v>3.2046631117922102</v>
      </c>
      <c r="IS38" s="38">
        <f>(1-$Q$5)*EXP($G38^2/-2+(RAND!ID36*$G38))*(1+$K38)*IS37+$Q$5*$J38</f>
        <v>3.1691316325430874</v>
      </c>
      <c r="IT38" s="38">
        <f>(1-$Q$5)*EXP($G38^2/-2+(RAND!IE36*$G38))*(1+$K38)*IT37+$Q$5*$J38</f>
        <v>3.373989297225263</v>
      </c>
      <c r="IU38" s="38">
        <f>(1-$Q$5)*EXP($G38^2/-2+(RAND!IF36*$G38))*(1+$K38)*IU37+$Q$5*$J38</f>
        <v>5.3734146630663977</v>
      </c>
      <c r="IV38" s="38">
        <f>(1-$Q$5)*EXP($G38^2/-2+(RAND!IG36*$G38))*(1+$K38)*IV37+$Q$5*$J38</f>
        <v>4.5662768092217094</v>
      </c>
      <c r="IW38" s="38">
        <f>(1-$Q$5)*EXP($G38^2/-2+(RAND!IH36*$G38))*(1+$K38)*IW37+$Q$5*$J38</f>
        <v>11.807960755814644</v>
      </c>
      <c r="IX38" s="38">
        <f>(1-$Q$5)*EXP($G38^2/-2+(RAND!II36*$G38))*(1+$K38)*IX37+$Q$5*$J38</f>
        <v>2.2532001023389352</v>
      </c>
      <c r="IY38" s="38">
        <f>(1-$Q$5)*EXP($G38^2/-2+(RAND!IJ36*$G38))*(1+$K38)*IY37+$Q$5*$J38</f>
        <v>3.6622014109173344</v>
      </c>
      <c r="IZ38" s="38">
        <f>(1-$Q$5)*EXP($G38^2/-2+(RAND!IK36*$G38))*(1+$K38)*IZ37+$Q$5*$J38</f>
        <v>4.9911437957877727</v>
      </c>
      <c r="JA38" s="38">
        <f>(1-$Q$5)*EXP($G38^2/-2+(RAND!IL36*$G38))*(1+$K38)*JA37+$Q$5*$J38</f>
        <v>3.6366251930019393</v>
      </c>
      <c r="JB38" s="38">
        <f>(1-$Q$5)*EXP($G38^2/-2+(RAND!IM36*$G38))*(1+$K38)*JB37+$Q$5*$J38</f>
        <v>1.6687618014128387</v>
      </c>
      <c r="JC38" s="38">
        <f>(1-$Q$5)*EXP($G38^2/-2+(RAND!IN36*$G38))*(1+$K38)*JC37+$Q$5*$J38</f>
        <v>2.4848831291932667</v>
      </c>
      <c r="JD38" s="38">
        <f>(1-$Q$5)*EXP($G38^2/-2+(RAND!IO36*$G38))*(1+$K38)*JD37+$Q$5*$J38</f>
        <v>3.4092521092312058</v>
      </c>
      <c r="JE38" s="38">
        <f>(1-$Q$5)*EXP($G38^2/-2+(RAND!IP36*$G38))*(1+$K38)*JE37+$Q$5*$J38</f>
        <v>2.7425617844804906</v>
      </c>
      <c r="JF38" s="38">
        <f>(1-$Q$5)*EXP($G38^2/-2+(RAND!IQ36*$G38))*(1+$K38)*JF37+$Q$5*$J38</f>
        <v>3.0418897048479741</v>
      </c>
      <c r="JG38" s="38">
        <f>(1-$Q$5)*EXP($G38^2/-2+(RAND!IR36*$G38))*(1+$K38)*JG37+$Q$5*$J38</f>
        <v>6.7176039904434335</v>
      </c>
      <c r="JH38" s="38">
        <f>(1-$Q$5)*EXP($G38^2/-2+(RAND!IS36*$G38))*(1+$K38)*JH37+$Q$5*$J38</f>
        <v>2.9417337136385724</v>
      </c>
      <c r="JI38" s="38">
        <f>(1-$Q$5)*EXP($G38^2/-2+(RAND!IT36*$G38))*(1+$K38)*JI37+$Q$5*$J38</f>
        <v>2.624909939421828</v>
      </c>
      <c r="JJ38" s="38">
        <f>(1-$Q$5)*EXP($G38^2/-2+(RAND!IU36*$G38))*(1+$K38)*JJ37+$Q$5*$J38</f>
        <v>3.8406971571723201</v>
      </c>
      <c r="JK38" s="38">
        <f>(1-$Q$5)*EXP($G38^2/-2+(RAND!IV36*$G38))*(1+$K38)*JK37+$Q$5*$J38</f>
        <v>6.090074450160758</v>
      </c>
      <c r="JL38" s="38">
        <f>(1-$Q$5)*EXP($G38^2/-2+(RAND!IW36*$G38))*(1+$K38)*JL37+$Q$5*$J38</f>
        <v>6.1173125033713154</v>
      </c>
      <c r="JM38" s="38">
        <f>(1-$Q$5)*EXP($G38^2/-2+(RAND!IX36*$G38))*(1+$K38)*JM37+$Q$5*$J38</f>
        <v>3.2431657804698011</v>
      </c>
      <c r="JN38" s="38">
        <f>(1-$Q$5)*EXP($G38^2/-2+(RAND!IY36*$G38))*(1+$K38)*JN37+$Q$5*$J38</f>
        <v>2.5380350786524799</v>
      </c>
      <c r="JO38" s="38">
        <f>(1-$Q$5)*EXP($G38^2/-2+(RAND!IZ36*$G38))*(1+$K38)*JO37+$Q$5*$J38</f>
        <v>1.9713404056876576</v>
      </c>
      <c r="JP38" s="38">
        <f>(1-$Q$5)*EXP($G38^2/-2+(RAND!JA36*$G38))*(1+$K38)*JP37+$Q$5*$J38</f>
        <v>2.839548376157933</v>
      </c>
      <c r="JQ38" s="38">
        <f>(1-$Q$5)*EXP($G38^2/-2+(RAND!JB36*$G38))*(1+$K38)*JQ37+$Q$5*$J38</f>
        <v>5.7775015312729625</v>
      </c>
      <c r="JR38" s="38">
        <f>(1-$Q$5)*EXP($G38^2/-2+(RAND!JC36*$G38))*(1+$K38)*JR37+$Q$5*$J38</f>
        <v>1.4200020110932348</v>
      </c>
      <c r="JS38" s="38">
        <f>(1-$Q$5)*EXP($G38^2/-2+(RAND!JD36*$G38))*(1+$K38)*JS37+$Q$5*$J38</f>
        <v>2.6063119751512538</v>
      </c>
      <c r="JT38" s="38">
        <f>(1-$Q$5)*EXP($G38^2/-2+(RAND!JE36*$G38))*(1+$K38)*JT37+$Q$5*$J38</f>
        <v>2.9679738665035673</v>
      </c>
      <c r="JU38" s="38">
        <f>(1-$Q$5)*EXP($G38^2/-2+(RAND!JF36*$G38))*(1+$K38)*JU37+$Q$5*$J38</f>
        <v>3.0873237350976295</v>
      </c>
      <c r="JV38" s="38">
        <f>(1-$Q$5)*EXP($G38^2/-2+(RAND!JG36*$G38))*(1+$K38)*JV37+$Q$5*$J38</f>
        <v>5.9588307982778552</v>
      </c>
      <c r="JW38" s="38">
        <f>(1-$Q$5)*EXP($G38^2/-2+(RAND!JH36*$G38))*(1+$K38)*JW37+$Q$5*$J38</f>
        <v>2.2188672423311564</v>
      </c>
      <c r="JX38" s="38">
        <f>(1-$Q$5)*EXP($G38^2/-2+(RAND!JI36*$G38))*(1+$K38)*JX37+$Q$5*$J38</f>
        <v>3.2465520372197396</v>
      </c>
      <c r="JY38" s="38">
        <f>(1-$Q$5)*EXP($G38^2/-2+(RAND!JJ36*$G38))*(1+$K38)*JY37+$Q$5*$J38</f>
        <v>2.4239579130158004</v>
      </c>
      <c r="JZ38" s="38">
        <f>(1-$Q$5)*EXP($G38^2/-2+(RAND!JK36*$G38))*(1+$K38)*JZ37+$Q$5*$J38</f>
        <v>2.6013839870773685</v>
      </c>
      <c r="KA38" s="38">
        <f>(1-$Q$5)*EXP($G38^2/-2+(RAND!JL36*$G38))*(1+$K38)*KA37+$Q$5*$J38</f>
        <v>3.393767468015402</v>
      </c>
      <c r="KB38" s="38">
        <f>(1-$Q$5)*EXP($G38^2/-2+(RAND!JM36*$G38))*(1+$K38)*KB37+$Q$5*$J38</f>
        <v>4.7939767657524319</v>
      </c>
      <c r="KC38" s="38">
        <f>(1-$Q$5)*EXP($G38^2/-2+(RAND!JN36*$G38))*(1+$K38)*KC37+$Q$5*$J38</f>
        <v>2.8309143712929821</v>
      </c>
      <c r="KD38" s="38">
        <f>(1-$Q$5)*EXP($G38^2/-2+(RAND!JO36*$G38))*(1+$K38)*KD37+$Q$5*$J38</f>
        <v>3.2086040590450029</v>
      </c>
      <c r="KE38" s="38">
        <f>(1-$Q$5)*EXP($G38^2/-2+(RAND!JP36*$G38))*(1+$K38)*KE37+$Q$5*$J38</f>
        <v>3.5191795265851091</v>
      </c>
      <c r="KF38" s="38">
        <f>(1-$Q$5)*EXP($G38^2/-2+(RAND!JQ36*$G38))*(1+$K38)*KF37+$Q$5*$J38</f>
        <v>3.1979463120993925</v>
      </c>
      <c r="KG38" s="38">
        <f>(1-$Q$5)*EXP($G38^2/-2+(RAND!JR36*$G38))*(1+$K38)*KG37+$Q$5*$J38</f>
        <v>2.7456438312913196</v>
      </c>
      <c r="KH38" s="38">
        <f>(1-$Q$5)*EXP($G38^2/-2+(RAND!JS36*$G38))*(1+$K38)*KH37+$Q$5*$J38</f>
        <v>2.8676091940547463</v>
      </c>
      <c r="KI38" s="38">
        <f>(1-$Q$5)*EXP($G38^2/-2+(RAND!JT36*$G38))*(1+$K38)*KI37+$Q$5*$J38</f>
        <v>1.9363698421575308</v>
      </c>
      <c r="KJ38" s="38">
        <f>(1-$Q$5)*EXP($G38^2/-2+(RAND!JU36*$G38))*(1+$K38)*KJ37+$Q$5*$J38</f>
        <v>4.3352705211158646</v>
      </c>
      <c r="KK38" s="38">
        <f>(1-$Q$5)*EXP($G38^2/-2+(RAND!JV36*$G38))*(1+$K38)*KK37+$Q$5*$J38</f>
        <v>2.3302335854672354</v>
      </c>
      <c r="KL38" s="38">
        <f>(1-$Q$5)*EXP($G38^2/-2+(RAND!JW36*$G38))*(1+$K38)*KL37+$Q$5*$J38</f>
        <v>2.496034776586411</v>
      </c>
      <c r="KM38" s="38">
        <f>(1-$Q$5)*EXP($G38^2/-2+(RAND!JX36*$G38))*(1+$K38)*KM37+$Q$5*$J38</f>
        <v>1.950101765661781</v>
      </c>
      <c r="KN38" s="38">
        <f>(1-$Q$5)*EXP($G38^2/-2+(RAND!JY36*$G38))*(1+$K38)*KN37+$Q$5*$J38</f>
        <v>3.9843578474178081</v>
      </c>
      <c r="KO38" s="38">
        <f>(1-$Q$5)*EXP($G38^2/-2+(RAND!JZ36*$G38))*(1+$K38)*KO37+$Q$5*$J38</f>
        <v>3.5165123817293003</v>
      </c>
      <c r="KP38" s="38">
        <f>(1-$Q$5)*EXP($G38^2/-2+(RAND!KA36*$G38))*(1+$K38)*KP37+$Q$5*$J38</f>
        <v>2.7524366990387019</v>
      </c>
      <c r="KQ38" s="38">
        <f>(1-$Q$5)*EXP($G38^2/-2+(RAND!KB36*$G38))*(1+$K38)*KQ37+$Q$5*$J38</f>
        <v>2.3093376801951107</v>
      </c>
      <c r="KR38" s="38">
        <f>(1-$Q$5)*EXP($G38^2/-2+(RAND!KC36*$G38))*(1+$K38)*KR37+$Q$5*$J38</f>
        <v>2.6420738110037245</v>
      </c>
      <c r="KS38" s="38">
        <f>(1-$Q$5)*EXP($G38^2/-2+(RAND!KD36*$G38))*(1+$K38)*KS37+$Q$5*$J38</f>
        <v>4.0075726064826638</v>
      </c>
      <c r="KT38" s="38">
        <f>(1-$Q$5)*EXP($G38^2/-2+(RAND!KE36*$G38))*(1+$K38)*KT37+$Q$5*$J38</f>
        <v>4.9310423842096816</v>
      </c>
      <c r="KU38" s="38">
        <f>(1-$Q$5)*EXP($G38^2/-2+(RAND!KF36*$G38))*(1+$K38)*KU37+$Q$5*$J38</f>
        <v>2.6555770547902569</v>
      </c>
      <c r="KV38" s="38">
        <f>(1-$Q$5)*EXP($G38^2/-2+(RAND!KG36*$G38))*(1+$K38)*KV37+$Q$5*$J38</f>
        <v>3.3653421471750793</v>
      </c>
      <c r="KW38" s="38">
        <f>(1-$Q$5)*EXP($G38^2/-2+(RAND!KH36*$G38))*(1+$K38)*KW37+$Q$5*$J38</f>
        <v>3.2784807827247251</v>
      </c>
      <c r="KX38" s="38">
        <f>(1-$Q$5)*EXP($G38^2/-2+(RAND!KI36*$G38))*(1+$K38)*KX37+$Q$5*$J38</f>
        <v>3.7037139012217191</v>
      </c>
      <c r="KY38" s="38">
        <f>(1-$Q$5)*EXP($G38^2/-2+(RAND!KJ36*$G38))*(1+$K38)*KY37+$Q$5*$J38</f>
        <v>4.0163791116769962</v>
      </c>
      <c r="KZ38" s="38">
        <f>(1-$Q$5)*EXP($G38^2/-2+(RAND!KK36*$G38))*(1+$K38)*KZ37+$Q$5*$J38</f>
        <v>2.1921559792694945</v>
      </c>
      <c r="LA38" s="38">
        <f>(1-$Q$5)*EXP($G38^2/-2+(RAND!KL36*$G38))*(1+$K38)*LA37+$Q$5*$J38</f>
        <v>6.6439858440460835</v>
      </c>
      <c r="LB38" s="38">
        <f>(1-$Q$5)*EXP($G38^2/-2+(RAND!KM36*$G38))*(1+$K38)*LB37+$Q$5*$J38</f>
        <v>3.3777035741598347</v>
      </c>
      <c r="LC38" s="38">
        <f>(1-$Q$5)*EXP($G38^2/-2+(RAND!KN36*$G38))*(1+$K38)*LC37+$Q$5*$J38</f>
        <v>3.1065367974719633</v>
      </c>
      <c r="LD38" s="38">
        <f>(1-$Q$5)*EXP($G38^2/-2+(RAND!KO36*$G38))*(1+$K38)*LD37+$Q$5*$J38</f>
        <v>2.5663538948814253</v>
      </c>
      <c r="LE38" s="38">
        <f>(1-$Q$5)*EXP($G38^2/-2+(RAND!KP36*$G38))*(1+$K38)*LE37+$Q$5*$J38</f>
        <v>2.0352128256273163</v>
      </c>
      <c r="LF38" s="38">
        <f>(1-$Q$5)*EXP($G38^2/-2+(RAND!KQ36*$G38))*(1+$K38)*LF37+$Q$5*$J38</f>
        <v>2.3306196249498292</v>
      </c>
      <c r="LG38" s="38">
        <f>(1-$Q$5)*EXP($G38^2/-2+(RAND!KR36*$G38))*(1+$K38)*LG37+$Q$5*$J38</f>
        <v>3.6239830031763924</v>
      </c>
      <c r="LH38" s="38">
        <f>(1-$Q$5)*EXP($G38^2/-2+(RAND!KS36*$G38))*(1+$K38)*LH37+$Q$5*$J38</f>
        <v>3.3664188698585011</v>
      </c>
      <c r="LI38" s="38">
        <f>(1-$Q$5)*EXP($G38^2/-2+(RAND!KT36*$G38))*(1+$K38)*LI37+$Q$5*$J38</f>
        <v>2.9734910153455543</v>
      </c>
      <c r="LJ38" s="38">
        <f>(1-$Q$5)*EXP($G38^2/-2+(RAND!KU36*$G38))*(1+$K38)*LJ37+$Q$5*$J38</f>
        <v>1.5716036061565108</v>
      </c>
      <c r="LK38" s="38">
        <f>(1-$Q$5)*EXP($G38^2/-2+(RAND!KV36*$G38))*(1+$K38)*LK37+$Q$5*$J38</f>
        <v>6.8700235318724188</v>
      </c>
      <c r="LL38" s="38">
        <f>(1-$Q$5)*EXP($G38^2/-2+(RAND!KW36*$G38))*(1+$K38)*LL37+$Q$5*$J38</f>
        <v>2.8526798871608881</v>
      </c>
      <c r="LM38" s="38">
        <f>(1-$Q$5)*EXP($G38^2/-2+(RAND!KX36*$G38))*(1+$K38)*LM37+$Q$5*$J38</f>
        <v>4.4188827382806108</v>
      </c>
      <c r="LN38" s="38">
        <f>(1-$Q$5)*EXP($G38^2/-2+(RAND!KY36*$G38))*(1+$K38)*LN37+$Q$5*$J38</f>
        <v>2.5926986512884502</v>
      </c>
      <c r="LO38" s="38">
        <f>(1-$Q$5)*EXP($G38^2/-2+(RAND!KZ36*$G38))*(1+$K38)*LO37+$Q$5*$J38</f>
        <v>2.1428186283053643</v>
      </c>
      <c r="LP38" s="38">
        <f>(1-$Q$5)*EXP($G38^2/-2+(RAND!LA36*$G38))*(1+$K38)*LP37+$Q$5*$J38</f>
        <v>3.4926961517675714</v>
      </c>
      <c r="LQ38" s="38">
        <f>(1-$Q$5)*EXP($G38^2/-2+(RAND!LB36*$G38))*(1+$K38)*LQ37+$Q$5*$J38</f>
        <v>3.3125384847070709</v>
      </c>
      <c r="LR38" s="38">
        <f>(1-$Q$5)*EXP($G38^2/-2+(RAND!LC36*$G38))*(1+$K38)*LR37+$Q$5*$J38</f>
        <v>3.6624766698092479</v>
      </c>
      <c r="LS38" s="38">
        <f>(1-$Q$5)*EXP($G38^2/-2+(RAND!LD36*$G38))*(1+$K38)*LS37+$Q$5*$J38</f>
        <v>1.9497487249347192</v>
      </c>
      <c r="LT38" s="38">
        <f>(1-$Q$5)*EXP($G38^2/-2+(RAND!LE36*$G38))*(1+$K38)*LT37+$Q$5*$J38</f>
        <v>6.1467910131850072</v>
      </c>
      <c r="LU38" s="38">
        <f>(1-$Q$5)*EXP($G38^2/-2+(RAND!LF36*$G38))*(1+$K38)*LU37+$Q$5*$J38</f>
        <v>8.0658818217706667</v>
      </c>
      <c r="LV38" s="38">
        <f>(1-$Q$5)*EXP($G38^2/-2+(RAND!LG36*$G38))*(1+$K38)*LV37+$Q$5*$J38</f>
        <v>4.7568016746651587</v>
      </c>
      <c r="LW38" s="38">
        <f>(1-$Q$5)*EXP($G38^2/-2+(RAND!LH36*$G38))*(1+$K38)*LW37+$Q$5*$J38</f>
        <v>2.7017684816813725</v>
      </c>
      <c r="LX38" s="38">
        <f>(1-$Q$5)*EXP($G38^2/-2+(RAND!LI36*$G38))*(1+$K38)*LX37+$Q$5*$J38</f>
        <v>6.1625389667562711</v>
      </c>
      <c r="LY38" s="38">
        <f>(1-$Q$5)*EXP($G38^2/-2+(RAND!LJ36*$G38))*(1+$K38)*LY37+$Q$5*$J38</f>
        <v>2.9087346222537214</v>
      </c>
      <c r="LZ38" s="38">
        <f>(1-$Q$5)*EXP($G38^2/-2+(RAND!LK36*$G38))*(1+$K38)*LZ37+$Q$5*$J38</f>
        <v>2.1252809912588324</v>
      </c>
      <c r="MA38" s="38">
        <f>(1-$Q$5)*EXP($G38^2/-2+(RAND!LL36*$G38))*(1+$K38)*MA37+$Q$5*$J38</f>
        <v>3.4040329770828182</v>
      </c>
      <c r="MB38" s="38">
        <f>(1-$Q$5)*EXP($G38^2/-2+(RAND!LM36*$G38))*(1+$K38)*MB37+$Q$5*$J38</f>
        <v>2.9847753185367019</v>
      </c>
      <c r="MC38" s="38">
        <f>(1-$Q$5)*EXP($G38^2/-2+(RAND!LN36*$G38))*(1+$K38)*MC37+$Q$5*$J38</f>
        <v>3.8603418476467803</v>
      </c>
      <c r="MD38" s="38">
        <f>(1-$Q$5)*EXP($G38^2/-2+(RAND!LO36*$G38))*(1+$K38)*MD37+$Q$5*$J38</f>
        <v>1.2939926216151774</v>
      </c>
      <c r="ME38" s="38">
        <f>(1-$Q$5)*EXP($G38^2/-2+(RAND!LP36*$G38))*(1+$K38)*ME37+$Q$5*$J38</f>
        <v>3.5375126071270477</v>
      </c>
      <c r="MF38" s="38">
        <f>(1-$Q$5)*EXP($G38^2/-2+(RAND!LQ36*$G38))*(1+$K38)*MF37+$Q$5*$J38</f>
        <v>2.1083714267776079</v>
      </c>
      <c r="MG38" s="38">
        <f>(1-$Q$5)*EXP($G38^2/-2+(RAND!LR36*$G38))*(1+$K38)*MG37+$Q$5*$J38</f>
        <v>3.3028779061144755</v>
      </c>
      <c r="MH38" s="38">
        <f>(1-$Q$5)*EXP($G38^2/-2+(RAND!LS36*$G38))*(1+$K38)*MH37+$Q$5*$J38</f>
        <v>7.089489731986558</v>
      </c>
      <c r="MI38" s="38">
        <f>(1-$Q$5)*EXP($G38^2/-2+(RAND!LT36*$G38))*(1+$K38)*MI37+$Q$5*$J38</f>
        <v>2.1698548067864056</v>
      </c>
      <c r="MJ38" s="38">
        <f>(1-$Q$5)*EXP($G38^2/-2+(RAND!LU36*$G38))*(1+$K38)*MJ37+$Q$5*$J38</f>
        <v>2.0700638859353671</v>
      </c>
      <c r="MK38" s="38">
        <f>(1-$Q$5)*EXP($G38^2/-2+(RAND!LV36*$G38))*(1+$K38)*MK37+$Q$5*$J38</f>
        <v>3.1452667982863192</v>
      </c>
      <c r="ML38" s="38">
        <f>(1-$Q$5)*EXP($G38^2/-2+(RAND!LW36*$G38))*(1+$K38)*ML37+$Q$5*$J38</f>
        <v>5.2702460703665244</v>
      </c>
      <c r="MM38" s="38">
        <f>(1-$Q$5)*EXP($G38^2/-2+(RAND!LX36*$G38))*(1+$K38)*MM37+$Q$5*$J38</f>
        <v>4.2002789163337173</v>
      </c>
      <c r="MN38" s="38">
        <f>(1-$Q$5)*EXP($G38^2/-2+(RAND!LY36*$G38))*(1+$K38)*MN37+$Q$5*$J38</f>
        <v>1.9034172967899448</v>
      </c>
      <c r="MO38" s="38">
        <f>(1-$Q$5)*EXP($G38^2/-2+(RAND!LZ36*$G38))*(1+$K38)*MO37+$Q$5*$J38</f>
        <v>3.0345048106984027</v>
      </c>
      <c r="MP38" s="38">
        <f>(1-$Q$5)*EXP($G38^2/-2+(RAND!MA36*$G38))*(1+$K38)*MP37+$Q$5*$J38</f>
        <v>2.713008362101081</v>
      </c>
      <c r="MQ38" s="38">
        <f>(1-$Q$5)*EXP($G38^2/-2+(RAND!MB36*$G38))*(1+$K38)*MQ37+$Q$5*$J38</f>
        <v>5.0444917796871866</v>
      </c>
      <c r="MR38" s="38">
        <f>(1-$Q$5)*EXP($G38^2/-2+(RAND!MC36*$G38))*(1+$K38)*MR37+$Q$5*$J38</f>
        <v>2.0226717624879917</v>
      </c>
      <c r="MS38" s="38">
        <f>(1-$Q$5)*EXP($G38^2/-2+(RAND!MD36*$G38))*(1+$K38)*MS37+$Q$5*$J38</f>
        <v>6.4544643616491761</v>
      </c>
      <c r="MT38" s="38">
        <f>(1-$Q$5)*EXP($G38^2/-2+(RAND!ME36*$G38))*(1+$K38)*MT37+$Q$5*$J38</f>
        <v>4.4684824140781378</v>
      </c>
      <c r="MU38" s="38">
        <f>(1-$Q$5)*EXP($G38^2/-2+(RAND!MF36*$G38))*(1+$K38)*MU37+$Q$5*$J38</f>
        <v>2.2270810538010171</v>
      </c>
      <c r="MV38" s="38">
        <f>(1-$Q$5)*EXP($G38^2/-2+(RAND!MG36*$G38))*(1+$K38)*MV37+$Q$5*$J38</f>
        <v>3.2422158276435598</v>
      </c>
      <c r="MW38" s="38">
        <f>(1-$Q$5)*EXP($G38^2/-2+(RAND!MH36*$G38))*(1+$K38)*MW37+$Q$5*$J38</f>
        <v>3.1728849610911629</v>
      </c>
      <c r="MX38" s="38">
        <f>(1-$Q$5)*EXP($G38^2/-2+(RAND!MI36*$G38))*(1+$K38)*MX37+$Q$5*$J38</f>
        <v>3.3742511544059326</v>
      </c>
      <c r="MY38" s="38">
        <f>(1-$Q$5)*EXP($G38^2/-2+(RAND!MJ36*$G38))*(1+$K38)*MY37+$Q$5*$J38</f>
        <v>4.9420765989700657</v>
      </c>
      <c r="MZ38" s="38">
        <f>(1-$Q$5)*EXP($G38^2/-2+(RAND!MK36*$G38))*(1+$K38)*MZ37+$Q$5*$J38</f>
        <v>3.1629795266661684</v>
      </c>
      <c r="NA38" s="38">
        <f>(1-$Q$5)*EXP($G38^2/-2+(RAND!ML36*$G38))*(1+$K38)*NA37+$Q$5*$J38</f>
        <v>2.9784983190754604</v>
      </c>
      <c r="NB38" s="38">
        <f>(1-$Q$5)*EXP($G38^2/-2+(RAND!MM36*$G38))*(1+$K38)*NB37+$Q$5*$J38</f>
        <v>2.1126985561519183</v>
      </c>
      <c r="NC38" s="38">
        <f>(1-$Q$5)*EXP($G38^2/-2+(RAND!MN36*$G38))*(1+$K38)*NC37+$Q$5*$J38</f>
        <v>6.8622835610357713</v>
      </c>
      <c r="ND38" s="38">
        <f>(1-$Q$5)*EXP($G38^2/-2+(RAND!MO36*$G38))*(1+$K38)*ND37+$Q$5*$J38</f>
        <v>3.13945814108604</v>
      </c>
      <c r="NE38" s="38">
        <f>(1-$Q$5)*EXP($G38^2/-2+(RAND!MP36*$G38))*(1+$K38)*NE37+$Q$5*$J38</f>
        <v>2.0500660025278865</v>
      </c>
      <c r="NF38" s="38">
        <f>(1-$Q$5)*EXP($G38^2/-2+(RAND!MQ36*$G38))*(1+$K38)*NF37+$Q$5*$J38</f>
        <v>3.6101641862517599</v>
      </c>
      <c r="NG38" s="38">
        <f>(1-$Q$5)*EXP($G38^2/-2+(RAND!MR36*$G38))*(1+$K38)*NG37+$Q$5*$J38</f>
        <v>3.2492769957419867</v>
      </c>
      <c r="NH38" s="38">
        <f>(1-$Q$5)*EXP($G38^2/-2+(RAND!MS36*$G38))*(1+$K38)*NH37+$Q$5*$J38</f>
        <v>3.3153470568504444</v>
      </c>
      <c r="NI38" s="38">
        <f>(1-$Q$5)*EXP($G38^2/-2+(RAND!MT36*$G38))*(1+$K38)*NI37+$Q$5*$J38</f>
        <v>4.0750971668886473</v>
      </c>
      <c r="NJ38" s="38">
        <f>(1-$Q$5)*EXP($G38^2/-2+(RAND!MU36*$G38))*(1+$K38)*NJ37+$Q$5*$J38</f>
        <v>3.5140367997919233</v>
      </c>
      <c r="NK38" s="38">
        <f>(1-$Q$5)*EXP($G38^2/-2+(RAND!MV36*$G38))*(1+$K38)*NK37+$Q$5*$J38</f>
        <v>2.1126779887632354</v>
      </c>
      <c r="NL38" s="38">
        <f>(1-$Q$5)*EXP($G38^2/-2+(RAND!MW36*$G38))*(1+$K38)*NL37+$Q$5*$J38</f>
        <v>2.4073914376405661</v>
      </c>
      <c r="NM38" s="38">
        <f>(1-$Q$5)*EXP($G38^2/-2+(RAND!MX36*$G38))*(1+$K38)*NM37+$Q$5*$J38</f>
        <v>1.6709071284614931</v>
      </c>
      <c r="NN38" s="38">
        <f>(1-$Q$5)*EXP($G38^2/-2+(RAND!MY36*$G38))*(1+$K38)*NN37+$Q$5*$J38</f>
        <v>3.5315929909123804</v>
      </c>
      <c r="NO38" s="38">
        <f>(1-$Q$5)*EXP($G38^2/-2+(RAND!MZ36*$G38))*(1+$K38)*NO37+$Q$5*$J38</f>
        <v>3.8428624266298668</v>
      </c>
      <c r="NP38" s="38">
        <f>(1-$Q$5)*EXP($G38^2/-2+(RAND!NA36*$G38))*(1+$K38)*NP37+$Q$5*$J38</f>
        <v>2.5747911869672819</v>
      </c>
      <c r="NQ38" s="38">
        <f>(1-$Q$5)*EXP($G38^2/-2+(RAND!NB36*$G38))*(1+$K38)*NQ37+$Q$5*$J38</f>
        <v>1.8214857799416382</v>
      </c>
      <c r="NR38" s="38">
        <f>(1-$Q$5)*EXP($G38^2/-2+(RAND!NC36*$G38))*(1+$K38)*NR37+$Q$5*$J38</f>
        <v>5.0445742700815517</v>
      </c>
      <c r="NS38" s="38">
        <f>(1-$Q$5)*EXP($G38^2/-2+(RAND!ND36*$G38))*(1+$K38)*NS37+$Q$5*$J38</f>
        <v>2.6210726669044435</v>
      </c>
      <c r="NT38" s="38">
        <f>(1-$Q$5)*EXP($G38^2/-2+(RAND!NE36*$G38))*(1+$K38)*NT37+$Q$5*$J38</f>
        <v>2.3311435527684679</v>
      </c>
      <c r="NU38" s="38">
        <f>(1-$Q$5)*EXP($G38^2/-2+(RAND!NF36*$G38))*(1+$K38)*NU37+$Q$5*$J38</f>
        <v>1.3479510155039087</v>
      </c>
      <c r="NV38" s="38">
        <f>(1-$Q$5)*EXP($G38^2/-2+(RAND!NG36*$G38))*(1+$K38)*NV37+$Q$5*$J38</f>
        <v>2.2758832846059862</v>
      </c>
      <c r="NW38" s="38">
        <f>(1-$Q$5)*EXP($G38^2/-2+(RAND!NH36*$G38))*(1+$K38)*NW37+$Q$5*$J38</f>
        <v>1.8885343625055455</v>
      </c>
      <c r="NX38" s="38">
        <f>(1-$Q$5)*EXP($G38^2/-2+(RAND!NI36*$G38))*(1+$K38)*NX37+$Q$5*$J38</f>
        <v>2.5455078989948978</v>
      </c>
      <c r="NY38" s="38">
        <f>(1-$Q$5)*EXP($G38^2/-2+(RAND!NJ36*$G38))*(1+$K38)*NY37+$Q$5*$J38</f>
        <v>3.0917326159144682</v>
      </c>
      <c r="NZ38" s="38">
        <f>(1-$Q$5)*EXP($G38^2/-2+(RAND!NK36*$G38))*(1+$K38)*NZ37+$Q$5*$J38</f>
        <v>2.6949269871954566</v>
      </c>
      <c r="OA38" s="38">
        <f>(1-$Q$5)*EXP($G38^2/-2+(RAND!NL36*$G38))*(1+$K38)*OA37+$Q$5*$J38</f>
        <v>5.7026221188750652</v>
      </c>
      <c r="OB38" s="38">
        <f>(1-$Q$5)*EXP($G38^2/-2+(RAND!NM36*$G38))*(1+$K38)*OB37+$Q$5*$J38</f>
        <v>2.485517105325628</v>
      </c>
      <c r="OC38" s="38">
        <f>(1-$Q$5)*EXP($G38^2/-2+(RAND!NN36*$G38))*(1+$K38)*OC37+$Q$5*$J38</f>
        <v>3.7595721117469632</v>
      </c>
      <c r="OD38" s="38">
        <f>(1-$Q$5)*EXP($G38^2/-2+(RAND!NO36*$G38))*(1+$K38)*OD37+$Q$5*$J38</f>
        <v>1.7462271247877208</v>
      </c>
      <c r="OE38" s="38">
        <f>(1-$Q$5)*EXP($G38^2/-2+(RAND!NP36*$G38))*(1+$K38)*OE37+$Q$5*$J38</f>
        <v>2.2475778887242917</v>
      </c>
      <c r="OF38" s="38">
        <f>(1-$Q$5)*EXP($G38^2/-2+(RAND!NQ36*$G38))*(1+$K38)*OF37+$Q$5*$J38</f>
        <v>4.208066477974941</v>
      </c>
      <c r="OG38" s="38">
        <f>(1-$Q$5)*EXP($G38^2/-2+(RAND!NR36*$G38))*(1+$K38)*OG37+$Q$5*$J38</f>
        <v>1.9487306359415206</v>
      </c>
      <c r="OH38" s="38">
        <f>(1-$Q$5)*EXP($G38^2/-2+(RAND!NS36*$G38))*(1+$K38)*OH37+$Q$5*$J38</f>
        <v>1.9204283704788077</v>
      </c>
      <c r="OI38" s="38">
        <f>(1-$Q$5)*EXP($G38^2/-2+(RAND!NT36*$G38))*(1+$K38)*OI37+$Q$5*$J38</f>
        <v>1.9279089307813031</v>
      </c>
      <c r="OJ38" s="38">
        <f>(1-$Q$5)*EXP($G38^2/-2+(RAND!NU36*$G38))*(1+$K38)*OJ37+$Q$5*$J38</f>
        <v>2.4803180209090279</v>
      </c>
      <c r="OK38" s="38">
        <f>(1-$Q$5)*EXP($G38^2/-2+(RAND!NV36*$G38))*(1+$K38)*OK37+$Q$5*$J38</f>
        <v>2.2415379214247348</v>
      </c>
      <c r="OL38" s="38">
        <f>(1-$Q$5)*EXP($G38^2/-2+(RAND!NW36*$G38))*(1+$K38)*OL37+$Q$5*$J38</f>
        <v>3.9342159158669565</v>
      </c>
      <c r="OM38" s="38">
        <f>(1-$Q$5)*EXP($G38^2/-2+(RAND!NX36*$G38))*(1+$K38)*OM37+$Q$5*$J38</f>
        <v>2.1602518566044973</v>
      </c>
      <c r="ON38" s="38">
        <f>(1-$Q$5)*EXP($G38^2/-2+(RAND!NY36*$G38))*(1+$K38)*ON37+$Q$5*$J38</f>
        <v>7.2023906220412162</v>
      </c>
      <c r="OO38" s="38">
        <f>(1-$Q$5)*EXP($G38^2/-2+(RAND!NZ36*$G38))*(1+$K38)*OO37+$Q$5*$J38</f>
        <v>2.3282742838482031</v>
      </c>
      <c r="OP38" s="38">
        <f>(1-$Q$5)*EXP($G38^2/-2+(RAND!OA36*$G38))*(1+$K38)*OP37+$Q$5*$J38</f>
        <v>1.6342990913926805</v>
      </c>
      <c r="OQ38" s="38">
        <f>(1-$Q$5)*EXP($G38^2/-2+(RAND!OB36*$G38))*(1+$K38)*OQ37+$Q$5*$J38</f>
        <v>3.6229997137655214</v>
      </c>
      <c r="OR38" s="38">
        <f>(1-$Q$5)*EXP($G38^2/-2+(RAND!OC36*$G38))*(1+$K38)*OR37+$Q$5*$J38</f>
        <v>1.9655064207479924</v>
      </c>
      <c r="OS38" s="38">
        <f>(1-$Q$5)*EXP($G38^2/-2+(RAND!OD36*$G38))*(1+$K38)*OS37+$Q$5*$J38</f>
        <v>2.8472815932207878</v>
      </c>
      <c r="OT38" s="38">
        <f>(1-$Q$5)*EXP($G38^2/-2+(RAND!OE36*$G38))*(1+$K38)*OT37+$Q$5*$J38</f>
        <v>4.951867818886023</v>
      </c>
      <c r="OU38" s="38">
        <f>(1-$Q$5)*EXP($G38^2/-2+(RAND!OF36*$G38))*(1+$K38)*OU37+$Q$5*$J38</f>
        <v>1.5905772524808308</v>
      </c>
      <c r="OV38" s="38">
        <f>(1-$Q$5)*EXP($G38^2/-2+(RAND!OG36*$G38))*(1+$K38)*OV37+$Q$5*$J38</f>
        <v>4.2195432578416527</v>
      </c>
      <c r="OW38" s="38">
        <f>(1-$Q$5)*EXP($G38^2/-2+(RAND!OH36*$G38))*(1+$K38)*OW37+$Q$5*$J38</f>
        <v>3.1907607792318862</v>
      </c>
      <c r="OX38" s="38">
        <f>(1-$Q$5)*EXP($G38^2/-2+(RAND!OI36*$G38))*(1+$K38)*OX37+$Q$5*$J38</f>
        <v>7.254993331120315</v>
      </c>
      <c r="OY38" s="38">
        <f>(1-$Q$5)*EXP($G38^2/-2+(RAND!OJ36*$G38))*(1+$K38)*OY37+$Q$5*$J38</f>
        <v>3.466491718678526</v>
      </c>
      <c r="OZ38" s="38">
        <f>(1-$Q$5)*EXP($G38^2/-2+(RAND!OK36*$G38))*(1+$K38)*OZ37+$Q$5*$J38</f>
        <v>2.0240103061454224</v>
      </c>
      <c r="PA38" s="38">
        <f>(1-$Q$5)*EXP($G38^2/-2+(RAND!OL36*$G38))*(1+$K38)*PA37+$Q$5*$J38</f>
        <v>3.5349845817746139</v>
      </c>
      <c r="PB38" s="38">
        <f>(1-$Q$5)*EXP($G38^2/-2+(RAND!OM36*$G38))*(1+$K38)*PB37+$Q$5*$J38</f>
        <v>4.1977660759931643</v>
      </c>
      <c r="PC38" s="38">
        <f>(1-$Q$5)*EXP($G38^2/-2+(RAND!ON36*$G38))*(1+$K38)*PC37+$Q$5*$J38</f>
        <v>3.1064633546602156</v>
      </c>
      <c r="PD38" s="38">
        <f>(1-$Q$5)*EXP($G38^2/-2+(RAND!OO36*$G38))*(1+$K38)*PD37+$Q$5*$J38</f>
        <v>8.7470521123392899</v>
      </c>
      <c r="PE38" s="38">
        <f>(1-$Q$5)*EXP($G38^2/-2+(RAND!OP36*$G38))*(1+$K38)*PE37+$Q$5*$J38</f>
        <v>9.1877383200852663</v>
      </c>
      <c r="PF38" s="38">
        <f>(1-$Q$5)*EXP($G38^2/-2+(RAND!OQ36*$G38))*(1+$K38)*PF37+$Q$5*$J38</f>
        <v>2.6546735913331627</v>
      </c>
      <c r="PG38" s="38">
        <f>(1-$Q$5)*EXP($G38^2/-2+(RAND!OR36*$G38))*(1+$K38)*PG37+$Q$5*$J38</f>
        <v>2.3658482932258695</v>
      </c>
      <c r="PH38" s="38">
        <f>(1-$Q$5)*EXP($G38^2/-2+(RAND!OS36*$G38))*(1+$K38)*PH37+$Q$5*$J38</f>
        <v>3.9809210172241905</v>
      </c>
      <c r="PI38" s="38">
        <f>(1-$Q$5)*EXP($G38^2/-2+(RAND!OT36*$G38))*(1+$K38)*PI37+$Q$5*$J38</f>
        <v>2.0217262818606754</v>
      </c>
      <c r="PJ38" s="38">
        <f>(1-$Q$5)*EXP($G38^2/-2+(RAND!OU36*$G38))*(1+$K38)*PJ37+$Q$5*$J38</f>
        <v>2.6232108223623749</v>
      </c>
      <c r="PK38" s="38">
        <f>(1-$Q$5)*EXP($G38^2/-2+(RAND!OV36*$G38))*(1+$K38)*PK37+$Q$5*$J38</f>
        <v>2.7699972786357092</v>
      </c>
      <c r="PL38" s="38">
        <f>(1-$Q$5)*EXP($G38^2/-2+(RAND!OW36*$G38))*(1+$K38)*PL37+$Q$5*$J38</f>
        <v>1.723095833987629</v>
      </c>
      <c r="PM38" s="38">
        <f>(1-$Q$5)*EXP($G38^2/-2+(RAND!OX36*$G38))*(1+$K38)*PM37+$Q$5*$J38</f>
        <v>2.9011074447842713</v>
      </c>
      <c r="PN38" s="38">
        <f>(1-$Q$5)*EXP($G38^2/-2+(RAND!OY36*$G38))*(1+$K38)*PN37+$Q$5*$J38</f>
        <v>4.5573118264150434</v>
      </c>
      <c r="PO38" s="38">
        <f>(1-$Q$5)*EXP($G38^2/-2+(RAND!OZ36*$G38))*(1+$K38)*PO37+$Q$5*$J38</f>
        <v>1.7707535850420206</v>
      </c>
      <c r="PP38" s="38">
        <f>(1-$Q$5)*EXP($G38^2/-2+(RAND!PA36*$G38))*(1+$K38)*PP37+$Q$5*$J38</f>
        <v>4.8246093905349392</v>
      </c>
      <c r="PQ38" s="38">
        <f>(1-$Q$5)*EXP($G38^2/-2+(RAND!PB36*$G38))*(1+$K38)*PQ37+$Q$5*$J38</f>
        <v>3.6730176910340679</v>
      </c>
      <c r="PR38" s="38">
        <f>(1-$Q$5)*EXP($G38^2/-2+(RAND!PC36*$G38))*(1+$K38)*PR37+$Q$5*$J38</f>
        <v>1.7912288031758443</v>
      </c>
      <c r="PS38" s="38">
        <f>(1-$Q$5)*EXP($G38^2/-2+(RAND!PD36*$G38))*(1+$K38)*PS37+$Q$5*$J38</f>
        <v>2.3204089290626055</v>
      </c>
      <c r="PT38" s="38">
        <f>(1-$Q$5)*EXP($G38^2/-2+(RAND!PE36*$G38))*(1+$K38)*PT37+$Q$5*$J38</f>
        <v>3.1740146355385441</v>
      </c>
      <c r="PU38" s="38">
        <f>(1-$Q$5)*EXP($G38^2/-2+(RAND!PF36*$G38))*(1+$K38)*PU37+$Q$5*$J38</f>
        <v>3.7117592726746746</v>
      </c>
      <c r="PV38" s="38">
        <f>(1-$Q$5)*EXP($G38^2/-2+(RAND!PG36*$G38))*(1+$K38)*PV37+$Q$5*$J38</f>
        <v>1.8971360849574943</v>
      </c>
      <c r="PW38" s="38">
        <f>(1-$Q$5)*EXP($G38^2/-2+(RAND!PH36*$G38))*(1+$K38)*PW37+$Q$5*$J38</f>
        <v>2.6440329585547904</v>
      </c>
      <c r="PX38" s="38">
        <f>(1-$Q$5)*EXP($G38^2/-2+(RAND!PI36*$G38))*(1+$K38)*PX37+$Q$5*$J38</f>
        <v>2.8952330362700183</v>
      </c>
      <c r="PY38" s="38">
        <f>(1-$Q$5)*EXP($G38^2/-2+(RAND!PJ36*$G38))*(1+$K38)*PY37+$Q$5*$J38</f>
        <v>2.0063358382529692</v>
      </c>
      <c r="PZ38" s="38">
        <f>(1-$Q$5)*EXP($G38^2/-2+(RAND!PK36*$G38))*(1+$K38)*PZ37+$Q$5*$J38</f>
        <v>2.2641610583053993</v>
      </c>
      <c r="QA38" s="38">
        <f>(1-$Q$5)*EXP($G38^2/-2+(RAND!PL36*$G38))*(1+$K38)*QA37+$Q$5*$J38</f>
        <v>4.1620570562162902</v>
      </c>
      <c r="QB38" s="38">
        <f>(1-$Q$5)*EXP($G38^2/-2+(RAND!PM36*$G38))*(1+$K38)*QB37+$Q$5*$J38</f>
        <v>2.044828444937842</v>
      </c>
      <c r="QC38" s="38">
        <f>(1-$Q$5)*EXP($G38^2/-2+(RAND!PN36*$G38))*(1+$K38)*QC37+$Q$5*$J38</f>
        <v>4.0240226028573955</v>
      </c>
      <c r="QD38" s="38">
        <f>(1-$Q$5)*EXP($G38^2/-2+(RAND!PO36*$G38))*(1+$K38)*QD37+$Q$5*$J38</f>
        <v>2.4289518479591505</v>
      </c>
      <c r="QE38" s="38">
        <f>(1-$Q$5)*EXP($G38^2/-2+(RAND!PP36*$G38))*(1+$K38)*QE37+$Q$5*$J38</f>
        <v>3.2747158560430032</v>
      </c>
      <c r="QF38" s="38">
        <f>(1-$Q$5)*EXP($G38^2/-2+(RAND!PQ36*$G38))*(1+$K38)*QF37+$Q$5*$J38</f>
        <v>2.2156497823173629</v>
      </c>
      <c r="QG38" s="38">
        <f>(1-$Q$5)*EXP($G38^2/-2+(RAND!PR36*$G38))*(1+$K38)*QG37+$Q$5*$J38</f>
        <v>3.1115931085841222</v>
      </c>
      <c r="QH38" s="38">
        <f>(1-$Q$5)*EXP($G38^2/-2+(RAND!PS36*$G38))*(1+$K38)*QH37+$Q$5*$J38</f>
        <v>3.6384320831628871</v>
      </c>
      <c r="QI38" s="38">
        <f>(1-$Q$5)*EXP($G38^2/-2+(RAND!PT36*$G38))*(1+$K38)*QI37+$Q$5*$J38</f>
        <v>2.223859958408295</v>
      </c>
      <c r="QJ38" s="38">
        <f>(1-$Q$5)*EXP($G38^2/-2+(RAND!PU36*$G38))*(1+$K38)*QJ37+$Q$5*$J38</f>
        <v>2.7134019527134896</v>
      </c>
      <c r="QK38" s="38">
        <f>(1-$Q$5)*EXP($G38^2/-2+(RAND!PV36*$G38))*(1+$K38)*QK37+$Q$5*$J38</f>
        <v>6.8023133177592925</v>
      </c>
      <c r="QL38" s="38">
        <f>(1-$Q$5)*EXP($G38^2/-2+(RAND!PW36*$G38))*(1+$K38)*QL37+$Q$5*$J38</f>
        <v>2.1876950184337147</v>
      </c>
      <c r="QM38" s="38">
        <f>(1-$Q$5)*EXP($G38^2/-2+(RAND!PX36*$G38))*(1+$K38)*QM37+$Q$5*$J38</f>
        <v>1.4282232504416779</v>
      </c>
      <c r="QN38" s="38">
        <f>(1-$Q$5)*EXP($G38^2/-2+(RAND!PY36*$G38))*(1+$K38)*QN37+$Q$5*$J38</f>
        <v>2.6367294084685762</v>
      </c>
      <c r="QO38" s="38">
        <f>(1-$Q$5)*EXP($G38^2/-2+(RAND!PZ36*$G38))*(1+$K38)*QO37+$Q$5*$J38</f>
        <v>2.1367406007136935</v>
      </c>
      <c r="QP38" s="38">
        <f>(1-$Q$5)*EXP($G38^2/-2+(RAND!QA36*$G38))*(1+$K38)*QP37+$Q$5*$J38</f>
        <v>5.2618836199571284</v>
      </c>
      <c r="QQ38" s="38">
        <f>(1-$Q$5)*EXP($G38^2/-2+(RAND!QB36*$G38))*(1+$K38)*QQ37+$Q$5*$J38</f>
        <v>4.8646936263128815</v>
      </c>
      <c r="QR38" s="38">
        <f>(1-$Q$5)*EXP($G38^2/-2+(RAND!QC36*$G38))*(1+$K38)*QR37+$Q$5*$J38</f>
        <v>3.6722148198429378</v>
      </c>
      <c r="QS38" s="38">
        <f>(1-$Q$5)*EXP($G38^2/-2+(RAND!QD36*$G38))*(1+$K38)*QS37+$Q$5*$J38</f>
        <v>4.5018368321578208</v>
      </c>
      <c r="QT38" s="38">
        <f>(1-$Q$5)*EXP($G38^2/-2+(RAND!QE36*$G38))*(1+$K38)*QT37+$Q$5*$J38</f>
        <v>2.9832077875863918</v>
      </c>
      <c r="QU38" s="38">
        <f>(1-$Q$5)*EXP($G38^2/-2+(RAND!QF36*$G38))*(1+$K38)*QU37+$Q$5*$J38</f>
        <v>3.4533828196626288</v>
      </c>
      <c r="QV38" s="38">
        <f>(1-$Q$5)*EXP($G38^2/-2+(RAND!QG36*$G38))*(1+$K38)*QV37+$Q$5*$J38</f>
        <v>5.0414302735609882</v>
      </c>
      <c r="QW38" s="38">
        <f>(1-$Q$5)*EXP($G38^2/-2+(RAND!QH36*$G38))*(1+$K38)*QW37+$Q$5*$J38</f>
        <v>2.3597650544217101</v>
      </c>
      <c r="QX38" s="38">
        <f>(1-$Q$5)*EXP($G38^2/-2+(RAND!QI36*$G38))*(1+$K38)*QX37+$Q$5*$J38</f>
        <v>3.1440398551066417</v>
      </c>
      <c r="QY38" s="38">
        <f>(1-$Q$5)*EXP($G38^2/-2+(RAND!QJ36*$G38))*(1+$K38)*QY37+$Q$5*$J38</f>
        <v>2.6462355540822688</v>
      </c>
      <c r="QZ38" s="38">
        <f>(1-$Q$5)*EXP($G38^2/-2+(RAND!QK36*$G38))*(1+$K38)*QZ37+$Q$5*$J38</f>
        <v>3.9863413444093521</v>
      </c>
      <c r="RA38" s="38">
        <f>(1-$Q$5)*EXP($G38^2/-2+(RAND!QL36*$G38))*(1+$K38)*RA37+$Q$5*$J38</f>
        <v>2.110133062722781</v>
      </c>
      <c r="RB38" s="38">
        <f>(1-$Q$5)*EXP($G38^2/-2+(RAND!QM36*$G38))*(1+$K38)*RB37+$Q$5*$J38</f>
        <v>2.3791171681284231</v>
      </c>
      <c r="RC38" s="38">
        <f>(1-$Q$5)*EXP($G38^2/-2+(RAND!QN36*$G38))*(1+$K38)*RC37+$Q$5*$J38</f>
        <v>2.2221106686228858</v>
      </c>
      <c r="RD38" s="38">
        <f>(1-$Q$5)*EXP($G38^2/-2+(RAND!QO36*$G38))*(1+$K38)*RD37+$Q$5*$J38</f>
        <v>2.5220358063864454</v>
      </c>
      <c r="RE38" s="38">
        <f>(1-$Q$5)*EXP($G38^2/-2+(RAND!QP36*$G38))*(1+$K38)*RE37+$Q$5*$J38</f>
        <v>4.1835426723604208</v>
      </c>
      <c r="RF38" s="38">
        <f>(1-$Q$5)*EXP($G38^2/-2+(RAND!QQ36*$G38))*(1+$K38)*RF37+$Q$5*$J38</f>
        <v>1.818038966952469</v>
      </c>
      <c r="RG38" s="38">
        <f>(1-$Q$5)*EXP($G38^2/-2+(RAND!QR36*$G38))*(1+$K38)*RG37+$Q$5*$J38</f>
        <v>1.6775466658165927</v>
      </c>
      <c r="RH38" s="38">
        <f>(1-$Q$5)*EXP($G38^2/-2+(RAND!QS36*$G38))*(1+$K38)*RH37+$Q$5*$J38</f>
        <v>1.5618087770260485</v>
      </c>
      <c r="RI38" s="38">
        <f>(1-$Q$5)*EXP($G38^2/-2+(RAND!QT36*$G38))*(1+$K38)*RI37+$Q$5*$J38</f>
        <v>3.2567085146870731</v>
      </c>
      <c r="RJ38" s="38">
        <f>(1-$Q$5)*EXP($G38^2/-2+(RAND!QU36*$G38))*(1+$K38)*RJ37+$Q$5*$J38</f>
        <v>3.4285154000278135</v>
      </c>
      <c r="RK38" s="38">
        <f>(1-$Q$5)*EXP($G38^2/-2+(RAND!QV36*$G38))*(1+$K38)*RK37+$Q$5*$J38</f>
        <v>5.4327210865250599</v>
      </c>
      <c r="RL38" s="38">
        <f>(1-$Q$5)*EXP($G38^2/-2+(RAND!QW36*$G38))*(1+$K38)*RL37+$Q$5*$J38</f>
        <v>4.9634536506638103</v>
      </c>
      <c r="RM38" s="38">
        <f>(1-$Q$5)*EXP($G38^2/-2+(RAND!QX36*$G38))*(1+$K38)*RM37+$Q$5*$J38</f>
        <v>2.9834792924439526</v>
      </c>
      <c r="RN38" s="38">
        <f>(1-$Q$5)*EXP($G38^2/-2+(RAND!QY36*$G38))*(1+$K38)*RN37+$Q$5*$J38</f>
        <v>2.2475203324413648</v>
      </c>
      <c r="RO38" s="38">
        <f>(1-$Q$5)*EXP($G38^2/-2+(RAND!QZ36*$G38))*(1+$K38)*RO37+$Q$5*$J38</f>
        <v>2.0957952883632682</v>
      </c>
      <c r="RP38" s="38">
        <f>(1-$Q$5)*EXP($G38^2/-2+(RAND!RA36*$G38))*(1+$K38)*RP37+$Q$5*$J38</f>
        <v>2.965671761388319</v>
      </c>
      <c r="RQ38" s="38">
        <f>(1-$Q$5)*EXP($G38^2/-2+(RAND!RB36*$G38))*(1+$K38)*RQ37+$Q$5*$J38</f>
        <v>2.5761024266108388</v>
      </c>
      <c r="RR38" s="38">
        <f>(1-$Q$5)*EXP($G38^2/-2+(RAND!RC36*$G38))*(1+$K38)*RR37+$Q$5*$J38</f>
        <v>3.5777927528120843</v>
      </c>
      <c r="RS38" s="38">
        <f>(1-$Q$5)*EXP($G38^2/-2+(RAND!RD36*$G38))*(1+$K38)*RS37+$Q$5*$J38</f>
        <v>2.3189364610510745</v>
      </c>
      <c r="RT38" s="38">
        <f>(1-$Q$5)*EXP($G38^2/-2+(RAND!RE36*$G38))*(1+$K38)*RT37+$Q$5*$J38</f>
        <v>2.3583965197258596</v>
      </c>
      <c r="RU38" s="38">
        <f>(1-$Q$5)*EXP($G38^2/-2+(RAND!RF36*$G38))*(1+$K38)*RU37+$Q$5*$J38</f>
        <v>2.4577512921262339</v>
      </c>
      <c r="RV38" s="38">
        <f>(1-$Q$5)*EXP($G38^2/-2+(RAND!RG36*$G38))*(1+$K38)*RV37+$Q$5*$J38</f>
        <v>2.3780122262215735</v>
      </c>
      <c r="RW38" s="38">
        <f>(1-$Q$5)*EXP($G38^2/-2+(RAND!RH36*$G38))*(1+$K38)*RW37+$Q$5*$J38</f>
        <v>2.2586197656377069</v>
      </c>
      <c r="RX38" s="38">
        <f>(1-$Q$5)*EXP($G38^2/-2+(RAND!RI36*$G38))*(1+$K38)*RX37+$Q$5*$J38</f>
        <v>2.3210194114455343</v>
      </c>
      <c r="RY38" s="38">
        <f>(1-$Q$5)*EXP($G38^2/-2+(RAND!RJ36*$G38))*(1+$K38)*RY37+$Q$5*$J38</f>
        <v>2.1658118816332523</v>
      </c>
      <c r="RZ38" s="38">
        <f>(1-$Q$5)*EXP($G38^2/-2+(RAND!RK36*$G38))*(1+$K38)*RZ37+$Q$5*$J38</f>
        <v>8.3410059740774134</v>
      </c>
      <c r="SA38" s="38">
        <f>(1-$Q$5)*EXP($G38^2/-2+(RAND!RL36*$G38))*(1+$K38)*SA37+$Q$5*$J38</f>
        <v>2.4270982684897078</v>
      </c>
      <c r="SB38" s="38">
        <f>(1-$Q$5)*EXP($G38^2/-2+(RAND!RM36*$G38))*(1+$K38)*SB37+$Q$5*$J38</f>
        <v>2.8830249819745477</v>
      </c>
      <c r="SC38" s="38">
        <f>(1-$Q$5)*EXP($G38^2/-2+(RAND!RN36*$G38))*(1+$K38)*SC37+$Q$5*$J38</f>
        <v>2.4545166061265444</v>
      </c>
      <c r="SD38" s="38">
        <f>(1-$Q$5)*EXP($G38^2/-2+(RAND!RO36*$G38))*(1+$K38)*SD37+$Q$5*$J38</f>
        <v>2.7512911404692577</v>
      </c>
      <c r="SE38" s="38">
        <f>(1-$Q$5)*EXP($G38^2/-2+(RAND!RP36*$G38))*(1+$K38)*SE37+$Q$5*$J38</f>
        <v>4.1274384117760414</v>
      </c>
      <c r="SF38" s="38">
        <f>(1-$Q$5)*EXP($G38^2/-2+(RAND!RQ36*$G38))*(1+$K38)*SF37+$Q$5*$J38</f>
        <v>2.9348099679934903</v>
      </c>
      <c r="SG38" s="38">
        <f>(1-$Q$5)*EXP($G38^2/-2+(RAND!RR36*$G38))*(1+$K38)*SG37+$Q$5*$J38</f>
        <v>2.6953592668113187</v>
      </c>
      <c r="SH38" s="38">
        <f>(1-$Q$5)*EXP($G38^2/-2+(RAND!RS36*$G38))*(1+$K38)*SH37+$Q$5*$J38</f>
        <v>1.6138391535539069</v>
      </c>
      <c r="SI38" s="38">
        <f>(1-$Q$5)*EXP($G38^2/-2+(RAND!RT36*$G38))*(1+$K38)*SI37+$Q$5*$J38</f>
        <v>1.6986113389174233</v>
      </c>
      <c r="SJ38" s="38">
        <f>(1-$Q$5)*EXP($G38^2/-2+(RAND!RU36*$G38))*(1+$K38)*SJ37+$Q$5*$J38</f>
        <v>2.4385106658157909</v>
      </c>
      <c r="SK38" s="38">
        <f>(1-$Q$5)*EXP($G38^2/-2+(RAND!RV36*$G38))*(1+$K38)*SK37+$Q$5*$J38</f>
        <v>2.5880172478115835</v>
      </c>
      <c r="SL38" s="38">
        <f>(1-$Q$5)*EXP($G38^2/-2+(RAND!RW36*$G38))*(1+$K38)*SL37+$Q$5*$J38</f>
        <v>4.6300163496812248</v>
      </c>
      <c r="SM38" s="38">
        <f>(1-$Q$5)*EXP($G38^2/-2+(RAND!RX36*$G38))*(1+$K38)*SM37+$Q$5*$J38</f>
        <v>4.193523924170119</v>
      </c>
      <c r="SN38" s="38">
        <f>(1-$Q$5)*EXP($G38^2/-2+(RAND!RY36*$G38))*(1+$K38)*SN37+$Q$5*$J38</f>
        <v>3.8381419903732086</v>
      </c>
      <c r="SO38" s="38">
        <f>(1-$Q$5)*EXP($G38^2/-2+(RAND!RZ36*$G38))*(1+$K38)*SO37+$Q$5*$J38</f>
        <v>1.9497021534172567</v>
      </c>
      <c r="SP38" s="38">
        <f>(1-$Q$5)*EXP($G38^2/-2+(RAND!SA36*$G38))*(1+$K38)*SP37+$Q$5*$J38</f>
        <v>3.779787743571239</v>
      </c>
      <c r="SQ38" s="38">
        <f>(1-$Q$5)*EXP($G38^2/-2+(RAND!SB36*$G38))*(1+$K38)*SQ37+$Q$5*$J38</f>
        <v>4.3589399014045638</v>
      </c>
      <c r="SR38" s="38">
        <f>(1-$Q$5)*EXP($G38^2/-2+(RAND!SC36*$G38))*(1+$K38)*SR37+$Q$5*$J38</f>
        <v>3.9507094279986257</v>
      </c>
      <c r="SS38" s="38">
        <f>(1-$Q$5)*EXP($G38^2/-2+(RAND!SD36*$G38))*(1+$K38)*SS37+$Q$5*$J38</f>
        <v>4.5006019098463925</v>
      </c>
      <c r="ST38" s="38">
        <f>(1-$Q$5)*EXP($G38^2/-2+(RAND!SE36*$G38))*(1+$K38)*ST37+$Q$5*$J38</f>
        <v>1.8374871954594465</v>
      </c>
      <c r="SU38" s="38">
        <f>(1-$Q$5)*EXP($G38^2/-2+(RAND!SF36*$G38))*(1+$K38)*SU37+$Q$5*$J38</f>
        <v>6.6159736027363598</v>
      </c>
      <c r="SV38" s="38">
        <f>(1-$Q$5)*EXP($G38^2/-2+(RAND!SG36*$G38))*(1+$K38)*SV37+$Q$5*$J38</f>
        <v>3.0910218954208206</v>
      </c>
      <c r="SW38" s="38">
        <f>(1-$Q$5)*EXP($G38^2/-2+(RAND!SH36*$G38))*(1+$K38)*SW37+$Q$5*$J38</f>
        <v>7.0647950166928286</v>
      </c>
      <c r="SX38" s="38">
        <f>(1-$Q$5)*EXP($G38^2/-2+(RAND!SI36*$G38))*(1+$K38)*SX37+$Q$5*$J38</f>
        <v>2.3352951151861765</v>
      </c>
      <c r="SY38" s="38">
        <f>(1-$Q$5)*EXP($G38^2/-2+(RAND!SJ36*$G38))*(1+$K38)*SY37+$Q$5*$J38</f>
        <v>3.8034131515753229</v>
      </c>
      <c r="SZ38" s="38">
        <f>(1-$Q$5)*EXP($G38^2/-2+(RAND!SK36*$G38))*(1+$K38)*SZ37+$Q$5*$J38</f>
        <v>3.1269046045258992</v>
      </c>
      <c r="TA38" s="38">
        <f>(1-$Q$5)*EXP($G38^2/-2+(RAND!SL36*$G38))*(1+$K38)*TA37+$Q$5*$J38</f>
        <v>5.5955273143774455</v>
      </c>
      <c r="TB38" s="38">
        <f>(1-$Q$5)*EXP($G38^2/-2+(RAND!SM36*$G38))*(1+$K38)*TB37+$Q$5*$J38</f>
        <v>2.0697690100789616</v>
      </c>
      <c r="TC38" s="38">
        <f>(1-$Q$5)*EXP($G38^2/-2+(RAND!SN36*$G38))*(1+$K38)*TC37+$Q$5*$J38</f>
        <v>3.4950064070785034</v>
      </c>
      <c r="TD38" s="38">
        <f>(1-$Q$5)*EXP($G38^2/-2+(RAND!SO36*$G38))*(1+$K38)*TD37+$Q$5*$J38</f>
        <v>5.8331380867457021</v>
      </c>
      <c r="TE38" s="38">
        <f>(1-$Q$5)*EXP($G38^2/-2+(RAND!SP36*$G38))*(1+$K38)*TE37+$Q$5*$J38</f>
        <v>3.175503608262189</v>
      </c>
      <c r="TF38" s="38">
        <f>(1-$Q$5)*EXP($G38^2/-2+(RAND!SQ36*$G38))*(1+$K38)*TF37+$Q$5*$J38</f>
        <v>3.7337203389942735</v>
      </c>
      <c r="TG38" s="38">
        <f>(1-$Q$5)*EXP($G38^2/-2+(RAND!SR36*$G38))*(1+$K38)*TG37+$Q$5*$J38</f>
        <v>3.1276691513213954</v>
      </c>
      <c r="TH38" s="38">
        <f>(1-$Q$5)*EXP($G38^2/-2+(RAND!SS36*$G38))*(1+$K38)*TH37+$Q$5*$J38</f>
        <v>3.2394703082762009</v>
      </c>
      <c r="TI38" s="38">
        <f>(1-$Q$5)*EXP($G38^2/-2+(RAND!ST36*$G38))*(1+$K38)*TI37+$Q$5*$J38</f>
        <v>2.1831395154829769</v>
      </c>
      <c r="TJ38" s="38">
        <f>(1-$Q$5)*EXP($G38^2/-2+(RAND!SU36*$G38))*(1+$K38)*TJ37+$Q$5*$J38</f>
        <v>5.733685518763421</v>
      </c>
      <c r="TK38" s="38">
        <f>(1-$Q$5)*EXP($G38^2/-2+(RAND!SV36*$G38))*(1+$K38)*TK37+$Q$5*$J38</f>
        <v>2.5459447611785606</v>
      </c>
      <c r="TL38" s="38">
        <f>(1-$Q$5)*EXP($G38^2/-2+(RAND!SW36*$G38))*(1+$K38)*TL37+$Q$5*$J38</f>
        <v>6.1992742671329077</v>
      </c>
      <c r="TM38" s="38">
        <f>(1-$Q$5)*EXP($G38^2/-2+(RAND!SX36*$G38))*(1+$K38)*TM37+$Q$5*$J38</f>
        <v>3.6308761050982907</v>
      </c>
      <c r="TN38" s="38">
        <f>(1-$Q$5)*EXP($G38^2/-2+(RAND!SY36*$G38))*(1+$K38)*TN37+$Q$5*$J38</f>
        <v>2.5028695451323912</v>
      </c>
      <c r="TO38" s="38">
        <f>(1-$Q$5)*EXP($G38^2/-2+(RAND!SZ36*$G38))*(1+$K38)*TO37+$Q$5*$J38</f>
        <v>3.2490651174765359</v>
      </c>
      <c r="TP38" s="38">
        <f>(1-$Q$5)*EXP($G38^2/-2+(RAND!TA36*$G38))*(1+$K38)*TP37+$Q$5*$J38</f>
        <v>2.4636798220081637</v>
      </c>
      <c r="TQ38" s="38">
        <f>(1-$Q$5)*EXP($G38^2/-2+(RAND!TB36*$G38))*(1+$K38)*TQ37+$Q$5*$J38</f>
        <v>1.9590616291479896</v>
      </c>
      <c r="TR38" s="38">
        <f>(1-$Q$5)*EXP($G38^2/-2+(RAND!TC36*$G38))*(1+$K38)*TR37+$Q$5*$J38</f>
        <v>3.261765680761707</v>
      </c>
      <c r="TS38" s="38">
        <f>(1-$Q$5)*EXP($G38^2/-2+(RAND!TD36*$G38))*(1+$K38)*TS37+$Q$5*$J38</f>
        <v>4.7657270567917731</v>
      </c>
      <c r="TT38" s="38">
        <f>(1-$Q$5)*EXP($G38^2/-2+(RAND!TE36*$G38))*(1+$K38)*TT37+$Q$5*$J38</f>
        <v>1.9909543768872606</v>
      </c>
      <c r="TU38" s="38">
        <f>(1-$Q$5)*EXP($G38^2/-2+(RAND!TF36*$G38))*(1+$K38)*TU37+$Q$5*$J38</f>
        <v>3.6957072853227722</v>
      </c>
      <c r="TV38" s="38">
        <f>(1-$Q$5)*EXP($G38^2/-2+(RAND!TG36*$G38))*(1+$K38)*TV37+$Q$5*$J38</f>
        <v>2.1180929853762875</v>
      </c>
      <c r="TW38" s="38">
        <f>(1-$Q$5)*EXP($G38^2/-2+(RAND!TH36*$G38))*(1+$K38)*TW37+$Q$5*$J38</f>
        <v>1.7967292832448638</v>
      </c>
      <c r="TX38" s="38">
        <f>(1-$Q$5)*EXP($G38^2/-2+(RAND!TI36*$G38))*(1+$K38)*TX37+$Q$5*$J38</f>
        <v>3.3470377463416998</v>
      </c>
      <c r="TY38" s="38">
        <f>(1-$Q$5)*EXP($G38^2/-2+(RAND!TJ36*$G38))*(1+$K38)*TY37+$Q$5*$J38</f>
        <v>4.2767021752853394</v>
      </c>
      <c r="TZ38" s="38">
        <f>(1-$Q$5)*EXP($G38^2/-2+(RAND!TK36*$G38))*(1+$K38)*TZ37+$Q$5*$J38</f>
        <v>2.8849149075903009</v>
      </c>
      <c r="UA38" s="38">
        <f>(1-$Q$5)*EXP($G38^2/-2+(RAND!TL36*$G38))*(1+$K38)*UA37+$Q$5*$J38</f>
        <v>4.3984531564818559</v>
      </c>
      <c r="UB38" s="38">
        <f>(1-$Q$5)*EXP($G38^2/-2+(RAND!TM36*$G38))*(1+$K38)*UB37+$Q$5*$J38</f>
        <v>5.1921231243787309</v>
      </c>
      <c r="UC38" s="38">
        <f>(1-$Q$5)*EXP($G38^2/-2+(RAND!TN36*$G38))*(1+$K38)*UC37+$Q$5*$J38</f>
        <v>2.4868265034496861</v>
      </c>
      <c r="UD38" s="38">
        <f>(1-$Q$5)*EXP($G38^2/-2+(RAND!TO36*$G38))*(1+$K38)*UD37+$Q$5*$J38</f>
        <v>3.4399945173217317</v>
      </c>
      <c r="UE38" s="38">
        <f>(1-$Q$5)*EXP($G38^2/-2+(RAND!TP36*$G38))*(1+$K38)*UE37+$Q$5*$J38</f>
        <v>7.1028811178702691</v>
      </c>
      <c r="UF38" s="38">
        <f>(1-$Q$5)*EXP($G38^2/-2+(RAND!TQ36*$G38))*(1+$K38)*UF37+$Q$5*$J38</f>
        <v>3.193724738320638</v>
      </c>
      <c r="UG38" s="38">
        <f>(1-$Q$5)*EXP($G38^2/-2+(RAND!TR36*$G38))*(1+$K38)*UG37+$Q$5*$J38</f>
        <v>3.6978720983459512</v>
      </c>
      <c r="UH38" s="38">
        <f>(1-$Q$5)*EXP($G38^2/-2+(RAND!TS36*$G38))*(1+$K38)*UH37+$Q$5*$J38</f>
        <v>6.0685059830514607</v>
      </c>
      <c r="UI38" s="38">
        <f>(1-$Q$5)*EXP($G38^2/-2+(RAND!TT36*$G38))*(1+$K38)*UI37+$Q$5*$J38</f>
        <v>1.9151666714493818</v>
      </c>
      <c r="UJ38" s="38">
        <f>(1-$Q$5)*EXP($G38^2/-2+(RAND!TU36*$G38))*(1+$K38)*UJ37+$Q$5*$J38</f>
        <v>4.3664600429391633</v>
      </c>
      <c r="UK38" s="38">
        <f>(1-$Q$5)*EXP($G38^2/-2+(RAND!TV36*$G38))*(1+$K38)*UK37+$Q$5*$J38</f>
        <v>3.8267626049413721</v>
      </c>
      <c r="UL38" s="38">
        <f>(1-$Q$5)*EXP($G38^2/-2+(RAND!TW36*$G38))*(1+$K38)*UL37+$Q$5*$J38</f>
        <v>5.3810722664465622</v>
      </c>
      <c r="UM38" s="38">
        <f>(1-$Q$5)*EXP($G38^2/-2+(RAND!TX36*$G38))*(1+$K38)*UM37+$Q$5*$J38</f>
        <v>3.3712804410969133</v>
      </c>
      <c r="UN38" s="38">
        <f>(1-$Q$5)*EXP($G38^2/-2+(RAND!TY36*$G38))*(1+$K38)*UN37+$Q$5*$J38</f>
        <v>2.3003745830459259</v>
      </c>
      <c r="UO38" s="38">
        <f>(1-$Q$5)*EXP($G38^2/-2+(RAND!TZ36*$G38))*(1+$K38)*UO37+$Q$5*$J38</f>
        <v>2.0063877081168804</v>
      </c>
      <c r="UP38" s="38">
        <f>(1-$Q$5)*EXP($G38^2/-2+(RAND!UA36*$G38))*(1+$K38)*UP37+$Q$5*$J38</f>
        <v>2.6950832512184073</v>
      </c>
      <c r="UQ38" s="38">
        <f>(1-$Q$5)*EXP($G38^2/-2+(RAND!UB36*$G38))*(1+$K38)*UQ37+$Q$5*$J38</f>
        <v>2.3387474432923958</v>
      </c>
      <c r="UR38" s="38">
        <f>(1-$Q$5)*EXP($G38^2/-2+(RAND!UC36*$G38))*(1+$K38)*UR37+$Q$5*$J38</f>
        <v>1.5547156641281099</v>
      </c>
      <c r="US38" s="38">
        <f>(1-$Q$5)*EXP($G38^2/-2+(RAND!UD36*$G38))*(1+$K38)*US37+$Q$5*$J38</f>
        <v>2.4606077478073045</v>
      </c>
      <c r="UT38" s="38">
        <f>(1-$Q$5)*EXP($G38^2/-2+(RAND!UE36*$G38))*(1+$K38)*UT37+$Q$5*$J38</f>
        <v>6.7745552713317574</v>
      </c>
      <c r="UU38" s="38">
        <f>(1-$Q$5)*EXP($G38^2/-2+(RAND!UF36*$G38))*(1+$K38)*UU37+$Q$5*$J38</f>
        <v>4.5756474463628365</v>
      </c>
      <c r="UV38" s="38">
        <f>(1-$Q$5)*EXP($G38^2/-2+(RAND!UG36*$G38))*(1+$K38)*UV37+$Q$5*$J38</f>
        <v>3.0594404558102077</v>
      </c>
      <c r="UW38" s="38">
        <f>(1-$Q$5)*EXP($G38^2/-2+(RAND!UH36*$G38))*(1+$K38)*UW37+$Q$5*$J38</f>
        <v>3.9679274782964793</v>
      </c>
      <c r="UX38" s="38">
        <f>(1-$Q$5)*EXP($G38^2/-2+(RAND!UI36*$G38))*(1+$K38)*UX37+$Q$5*$J38</f>
        <v>4.7491180002054412</v>
      </c>
      <c r="UY38" s="38">
        <f>(1-$Q$5)*EXP($G38^2/-2+(RAND!UJ36*$G38))*(1+$K38)*UY37+$Q$5*$J38</f>
        <v>4.9749559244217689</v>
      </c>
      <c r="UZ38" s="38">
        <f>(1-$Q$5)*EXP($G38^2/-2+(RAND!UK36*$G38))*(1+$K38)*UZ37+$Q$5*$J38</f>
        <v>2.0002398301896651</v>
      </c>
      <c r="VA38" s="38">
        <f>(1-$Q$5)*EXP($G38^2/-2+(RAND!UL36*$G38))*(1+$K38)*VA37+$Q$5*$J38</f>
        <v>2.5985533055613477</v>
      </c>
      <c r="VB38" s="38">
        <f>(1-$Q$5)*EXP($G38^2/-2+(RAND!UM36*$G38))*(1+$K38)*VB37+$Q$5*$J38</f>
        <v>3.0718288928246356</v>
      </c>
      <c r="VC38" s="38">
        <f>(1-$Q$5)*EXP($G38^2/-2+(RAND!UN36*$G38))*(1+$K38)*VC37+$Q$5*$J38</f>
        <v>4.1751064584392159</v>
      </c>
      <c r="VD38" s="38">
        <f>(1-$Q$5)*EXP($G38^2/-2+(RAND!UO36*$G38))*(1+$K38)*VD37+$Q$5*$J38</f>
        <v>2.7479561563931982</v>
      </c>
      <c r="VE38" s="38">
        <f>(1-$Q$5)*EXP($G38^2/-2+(RAND!UP36*$G38))*(1+$K38)*VE37+$Q$5*$J38</f>
        <v>2.378820415290559</v>
      </c>
      <c r="VF38" s="38">
        <f>(1-$Q$5)*EXP($G38^2/-2+(RAND!UQ36*$G38))*(1+$K38)*VF37+$Q$5*$J38</f>
        <v>1.5424022638701582</v>
      </c>
      <c r="VG38" s="38">
        <f>(1-$Q$5)*EXP($G38^2/-2+(RAND!UR36*$G38))*(1+$K38)*VG37+$Q$5*$J38</f>
        <v>1.7969059509700451</v>
      </c>
      <c r="VH38" s="38">
        <f>(1-$Q$5)*EXP($G38^2/-2+(RAND!US36*$G38))*(1+$K38)*VH37+$Q$5*$J38</f>
        <v>2.3366564585441916</v>
      </c>
      <c r="VI38" s="38">
        <f>(1-$Q$5)*EXP($G38^2/-2+(RAND!UT36*$G38))*(1+$K38)*VI37+$Q$5*$J38</f>
        <v>1.8079057584620577</v>
      </c>
      <c r="VJ38" s="38">
        <f>(1-$Q$5)*EXP($G38^2/-2+(RAND!UU36*$G38))*(1+$K38)*VJ37+$Q$5*$J38</f>
        <v>2.3262873204763617</v>
      </c>
      <c r="VK38" s="38">
        <f>(1-$Q$5)*EXP($G38^2/-2+(RAND!UV36*$G38))*(1+$K38)*VK37+$Q$5*$J38</f>
        <v>2.8992544672694898</v>
      </c>
      <c r="VL38" s="38">
        <f>(1-$Q$5)*EXP($G38^2/-2+(RAND!UW36*$G38))*(1+$K38)*VL37+$Q$5*$J38</f>
        <v>2.8675847434158586</v>
      </c>
      <c r="VM38" s="38">
        <f>(1-$Q$5)*EXP($G38^2/-2+(RAND!UX36*$G38))*(1+$K38)*VM37+$Q$5*$J38</f>
        <v>2.3052564753452631</v>
      </c>
      <c r="VN38" s="38">
        <f>(1-$Q$5)*EXP($G38^2/-2+(RAND!UY36*$G38))*(1+$K38)*VN37+$Q$5*$J38</f>
        <v>3.5424560581233049</v>
      </c>
      <c r="VO38" s="38">
        <f>(1-$Q$5)*EXP($G38^2/-2+(RAND!UZ36*$G38))*(1+$K38)*VO37+$Q$5*$J38</f>
        <v>2.0287970592037539</v>
      </c>
      <c r="VP38" s="38">
        <f>(1-$Q$5)*EXP($G38^2/-2+(RAND!VA36*$G38))*(1+$K38)*VP37+$Q$5*$J38</f>
        <v>4.4651960047663035</v>
      </c>
      <c r="VQ38" s="38">
        <f>(1-$Q$5)*EXP($G38^2/-2+(RAND!VB36*$G38))*(1+$K38)*VQ37+$Q$5*$J38</f>
        <v>2.9839454072744473</v>
      </c>
      <c r="VR38" s="38">
        <f>(1-$Q$5)*EXP($G38^2/-2+(RAND!VC36*$G38))*(1+$K38)*VR37+$Q$5*$J38</f>
        <v>2.6292520059789188</v>
      </c>
      <c r="VS38" s="38">
        <f>(1-$Q$5)*EXP($G38^2/-2+(RAND!VD36*$G38))*(1+$K38)*VS37+$Q$5*$J38</f>
        <v>2.7929521024505073</v>
      </c>
      <c r="VT38" s="38">
        <f>(1-$Q$5)*EXP($G38^2/-2+(RAND!VE36*$G38))*(1+$K38)*VT37+$Q$5*$J38</f>
        <v>3.0382351878800709</v>
      </c>
      <c r="VU38" s="38">
        <f>(1-$Q$5)*EXP($G38^2/-2+(RAND!VF36*$G38))*(1+$K38)*VU37+$Q$5*$J38</f>
        <v>2.4908987022280447</v>
      </c>
      <c r="VV38" s="38">
        <f>(1-$Q$5)*EXP($G38^2/-2+(RAND!VG36*$G38))*(1+$K38)*VV37+$Q$5*$J38</f>
        <v>3.3854634632840179</v>
      </c>
      <c r="VW38" s="38">
        <f>(1-$Q$5)*EXP($G38^2/-2+(RAND!VH36*$G38))*(1+$K38)*VW37+$Q$5*$J38</f>
        <v>2.4110760840689407</v>
      </c>
      <c r="VX38" s="38">
        <f>(1-$Q$5)*EXP($G38^2/-2+(RAND!VI36*$G38))*(1+$K38)*VX37+$Q$5*$J38</f>
        <v>4.4769680540885775</v>
      </c>
      <c r="VY38" s="38">
        <f>(1-$Q$5)*EXP($G38^2/-2+(RAND!VJ36*$G38))*(1+$K38)*VY37+$Q$5*$J38</f>
        <v>4.6612063392865846</v>
      </c>
      <c r="VZ38" s="38">
        <f>(1-$Q$5)*EXP($G38^2/-2+(RAND!VK36*$G38))*(1+$K38)*VZ37+$Q$5*$J38</f>
        <v>2.4478410440727068</v>
      </c>
      <c r="WA38" s="38">
        <f>(1-$Q$5)*EXP($G38^2/-2+(RAND!VL36*$G38))*(1+$K38)*WA37+$Q$5*$J38</f>
        <v>5.7218849078686045</v>
      </c>
      <c r="WB38" s="38">
        <f>(1-$Q$5)*EXP($G38^2/-2+(RAND!VM36*$G38))*(1+$K38)*WB37+$Q$5*$J38</f>
        <v>3.7596035696868269</v>
      </c>
      <c r="WC38" s="38">
        <f>(1-$Q$5)*EXP($G38^2/-2+(RAND!VN36*$G38))*(1+$K38)*WC37+$Q$5*$J38</f>
        <v>2.3671074620913171</v>
      </c>
      <c r="WD38" s="38">
        <f>(1-$Q$5)*EXP($G38^2/-2+(RAND!VO36*$G38))*(1+$K38)*WD37+$Q$5*$J38</f>
        <v>2.9627450880747128</v>
      </c>
      <c r="WE38" s="38">
        <f>(1-$Q$5)*EXP($G38^2/-2+(RAND!VP36*$G38))*(1+$K38)*WE37+$Q$5*$J38</f>
        <v>2.5471769431633522</v>
      </c>
      <c r="WF38" s="38">
        <f>(1-$Q$5)*EXP($G38^2/-2+(RAND!VQ36*$G38))*(1+$K38)*WF37+$Q$5*$J38</f>
        <v>1.7004788928907966</v>
      </c>
      <c r="WG38" s="38">
        <f>(1-$Q$5)*EXP($G38^2/-2+(RAND!VR36*$G38))*(1+$K38)*WG37+$Q$5*$J38</f>
        <v>3.6905148624195521</v>
      </c>
      <c r="WH38" s="38">
        <f>(1-$Q$5)*EXP($G38^2/-2+(RAND!VS36*$G38))*(1+$K38)*WH37+$Q$5*$J38</f>
        <v>3.0192168107750517</v>
      </c>
      <c r="WI38" s="38">
        <f>(1-$Q$5)*EXP($G38^2/-2+(RAND!VT36*$G38))*(1+$K38)*WI37+$Q$5*$J38</f>
        <v>2.2213463150534398</v>
      </c>
      <c r="WJ38" s="38">
        <f>(1-$Q$5)*EXP($G38^2/-2+(RAND!VU36*$G38))*(1+$K38)*WJ37+$Q$5*$J38</f>
        <v>2.5103825220085878</v>
      </c>
      <c r="WK38" s="38">
        <f>(1-$Q$5)*EXP($G38^2/-2+(RAND!VV36*$G38))*(1+$K38)*WK37+$Q$5*$J38</f>
        <v>2.7258335248784293</v>
      </c>
      <c r="WL38" s="38">
        <f>(1-$Q$5)*EXP($G38^2/-2+(RAND!VW36*$G38))*(1+$K38)*WL37+$Q$5*$J38</f>
        <v>2.2662821491788971</v>
      </c>
      <c r="WM38" s="38">
        <f>(1-$Q$5)*EXP($G38^2/-2+(RAND!VX36*$G38))*(1+$K38)*WM37+$Q$5*$J38</f>
        <v>3.5363908633153009</v>
      </c>
      <c r="WN38" s="38">
        <f>(1-$Q$5)*EXP($G38^2/-2+(RAND!VY36*$G38))*(1+$K38)*WN37+$Q$5*$J38</f>
        <v>1.5589160079282118</v>
      </c>
      <c r="WO38" s="38">
        <f>(1-$Q$5)*EXP($G38^2/-2+(RAND!VZ36*$G38))*(1+$K38)*WO37+$Q$5*$J38</f>
        <v>2.5818395194699413</v>
      </c>
      <c r="WP38" s="38">
        <f>(1-$Q$5)*EXP($G38^2/-2+(RAND!WA36*$G38))*(1+$K38)*WP37+$Q$5*$J38</f>
        <v>2.7527180825367807</v>
      </c>
      <c r="WQ38" s="38">
        <f>(1-$Q$5)*EXP($G38^2/-2+(RAND!WB36*$G38))*(1+$K38)*WQ37+$Q$5*$J38</f>
        <v>6.6835097390268103</v>
      </c>
      <c r="WR38" s="38">
        <f>(1-$Q$5)*EXP($G38^2/-2+(RAND!WC36*$G38))*(1+$K38)*WR37+$Q$5*$J38</f>
        <v>2.9024068559533225</v>
      </c>
      <c r="WS38" s="38">
        <f>(1-$Q$5)*EXP($G38^2/-2+(RAND!WD36*$G38))*(1+$K38)*WS37+$Q$5*$J38</f>
        <v>3.3913907376674697</v>
      </c>
      <c r="WT38" s="38">
        <f>(1-$Q$5)*EXP($G38^2/-2+(RAND!WE36*$G38))*(1+$K38)*WT37+$Q$5*$J38</f>
        <v>1.4746008794633223</v>
      </c>
      <c r="WU38" s="38">
        <f>(1-$Q$5)*EXP($G38^2/-2+(RAND!WF36*$G38))*(1+$K38)*WU37+$Q$5*$J38</f>
        <v>6.2068667895390623</v>
      </c>
      <c r="WV38" s="38">
        <f>(1-$Q$5)*EXP($G38^2/-2+(RAND!WG36*$G38))*(1+$K38)*WV37+$Q$5*$J38</f>
        <v>3.6051417452791892</v>
      </c>
      <c r="WW38" s="38">
        <f>(1-$Q$5)*EXP($G38^2/-2+(RAND!WH36*$G38))*(1+$K38)*WW37+$Q$5*$J38</f>
        <v>4.1565547798997002</v>
      </c>
      <c r="WX38" s="38">
        <f>(1-$Q$5)*EXP($G38^2/-2+(RAND!WI36*$G38))*(1+$K38)*WX37+$Q$5*$J38</f>
        <v>1.8488981693896929</v>
      </c>
      <c r="WY38" s="38">
        <f>(1-$Q$5)*EXP($G38^2/-2+(RAND!WJ36*$G38))*(1+$K38)*WY37+$Q$5*$J38</f>
        <v>2.6081445860379917</v>
      </c>
      <c r="WZ38" s="38">
        <f>(1-$Q$5)*EXP($G38^2/-2+(RAND!WK36*$G38))*(1+$K38)*WZ37+$Q$5*$J38</f>
        <v>2.9801580321238026</v>
      </c>
      <c r="XA38" s="38">
        <f>(1-$Q$5)*EXP($G38^2/-2+(RAND!WL36*$G38))*(1+$K38)*XA37+$Q$5*$J38</f>
        <v>4.4726683622362735</v>
      </c>
      <c r="XB38" s="38">
        <f>(1-$Q$5)*EXP($G38^2/-2+(RAND!WM36*$G38))*(1+$K38)*XB37+$Q$5*$J38</f>
        <v>5.5923181588651349</v>
      </c>
      <c r="XC38" s="38">
        <f>(1-$Q$5)*EXP($G38^2/-2+(RAND!WN36*$G38))*(1+$K38)*XC37+$Q$5*$J38</f>
        <v>2.3871269975392164</v>
      </c>
      <c r="XD38" s="38">
        <f>(1-$Q$5)*EXP($G38^2/-2+(RAND!WO36*$G38))*(1+$K38)*XD37+$Q$5*$J38</f>
        <v>3.0837899885298343</v>
      </c>
      <c r="XE38" s="38">
        <f>(1-$Q$5)*EXP($G38^2/-2+(RAND!WP36*$G38))*(1+$K38)*XE37+$Q$5*$J38</f>
        <v>2.5421248087923169</v>
      </c>
      <c r="XF38" s="38">
        <f>(1-$Q$5)*EXP($G38^2/-2+(RAND!WQ36*$G38))*(1+$K38)*XF37+$Q$5*$J38</f>
        <v>5.0706390221379234</v>
      </c>
      <c r="XG38" s="38">
        <f>(1-$Q$5)*EXP($G38^2/-2+(RAND!WR36*$G38))*(1+$K38)*XG37+$Q$5*$J38</f>
        <v>2.5272761399721153</v>
      </c>
      <c r="XH38" s="38">
        <f>(1-$Q$5)*EXP($G38^2/-2+(RAND!WS36*$G38))*(1+$K38)*XH37+$Q$5*$J38</f>
        <v>4.5171640168821741</v>
      </c>
      <c r="XI38" s="38">
        <f>(1-$Q$5)*EXP($G38^2/-2+(RAND!WT36*$G38))*(1+$K38)*XI37+$Q$5*$J38</f>
        <v>6.0229824484358314</v>
      </c>
      <c r="XJ38" s="38">
        <f>(1-$Q$5)*EXP($G38^2/-2+(RAND!WU36*$G38))*(1+$K38)*XJ37+$Q$5*$J38</f>
        <v>3.4480629227963391</v>
      </c>
      <c r="XK38" s="38">
        <f>(1-$Q$5)*EXP($G38^2/-2+(RAND!WV36*$G38))*(1+$K38)*XK37+$Q$5*$J38</f>
        <v>4.915222458142634</v>
      </c>
      <c r="XL38" s="38">
        <f>(1-$Q$5)*EXP($G38^2/-2+(RAND!WW36*$G38))*(1+$K38)*XL37+$Q$5*$J38</f>
        <v>3.2277203762120781</v>
      </c>
      <c r="XM38" s="38">
        <f>(1-$Q$5)*EXP($G38^2/-2+(RAND!WX36*$G38))*(1+$K38)*XM37+$Q$5*$J38</f>
        <v>4.6279994556832351</v>
      </c>
      <c r="XN38" s="38">
        <f>(1-$Q$5)*EXP($G38^2/-2+(RAND!WY36*$G38))*(1+$K38)*XN37+$Q$5*$J38</f>
        <v>3.4906465917565077</v>
      </c>
      <c r="XO38" s="38">
        <f>(1-$Q$5)*EXP($G38^2/-2+(RAND!WZ36*$G38))*(1+$K38)*XO37+$Q$5*$J38</f>
        <v>2.6058065828553447</v>
      </c>
      <c r="XP38" s="38">
        <f>(1-$Q$5)*EXP($G38^2/-2+(RAND!XA36*$G38))*(1+$K38)*XP37+$Q$5*$J38</f>
        <v>3.608502755189245</v>
      </c>
      <c r="XQ38" s="38">
        <f>(1-$Q$5)*EXP($G38^2/-2+(RAND!XB36*$G38))*(1+$K38)*XQ37+$Q$5*$J38</f>
        <v>4.4984449973057039</v>
      </c>
      <c r="XR38" s="38">
        <f>(1-$Q$5)*EXP($G38^2/-2+(RAND!XC36*$G38))*(1+$K38)*XR37+$Q$5*$J38</f>
        <v>3.6176056403844097</v>
      </c>
      <c r="XS38" s="38">
        <f>(1-$Q$5)*EXP($G38^2/-2+(RAND!XD36*$G38))*(1+$K38)*XS37+$Q$5*$J38</f>
        <v>8.9743725776880403</v>
      </c>
      <c r="XT38" s="38">
        <f>(1-$Q$5)*EXP($G38^2/-2+(RAND!XE36*$G38))*(1+$K38)*XT37+$Q$5*$J38</f>
        <v>2.9181157244279703</v>
      </c>
      <c r="XU38" s="38">
        <f>(1-$Q$5)*EXP($G38^2/-2+(RAND!XF36*$G38))*(1+$K38)*XU37+$Q$5*$J38</f>
        <v>2.5097497859699178</v>
      </c>
      <c r="XV38" s="38">
        <f>(1-$Q$5)*EXP($G38^2/-2+(RAND!XG36*$G38))*(1+$K38)*XV37+$Q$5*$J38</f>
        <v>4.3515220014998501</v>
      </c>
      <c r="XW38" s="38">
        <f>(1-$Q$5)*EXP($G38^2/-2+(RAND!XH36*$G38))*(1+$K38)*XW37+$Q$5*$J38</f>
        <v>2.8326180765543008</v>
      </c>
      <c r="XX38" s="38">
        <f>(1-$Q$5)*EXP($G38^2/-2+(RAND!XI36*$G38))*(1+$K38)*XX37+$Q$5*$J38</f>
        <v>1.9717359889882922</v>
      </c>
      <c r="XY38" s="38">
        <f>(1-$Q$5)*EXP($G38^2/-2+(RAND!XJ36*$G38))*(1+$K38)*XY37+$Q$5*$J38</f>
        <v>2.4516590010839927</v>
      </c>
      <c r="XZ38" s="38">
        <f>(1-$Q$5)*EXP($G38^2/-2+(RAND!XK36*$G38))*(1+$K38)*XZ37+$Q$5*$J38</f>
        <v>2.3642330469498178</v>
      </c>
      <c r="YA38" s="38">
        <f>(1-$Q$5)*EXP($G38^2/-2+(RAND!XL36*$G38))*(1+$K38)*YA37+$Q$5*$J38</f>
        <v>3.7548762706756129</v>
      </c>
      <c r="YB38" s="38">
        <f>(1-$Q$5)*EXP($G38^2/-2+(RAND!XM36*$G38))*(1+$K38)*YB37+$Q$5*$J38</f>
        <v>4.6160271744993953</v>
      </c>
      <c r="YC38" s="38">
        <f>(1-$Q$5)*EXP($G38^2/-2+(RAND!XN36*$G38))*(1+$K38)*YC37+$Q$5*$J38</f>
        <v>2.7413546652322154</v>
      </c>
      <c r="YD38" s="38">
        <f>(1-$Q$5)*EXP($G38^2/-2+(RAND!XO36*$G38))*(1+$K38)*YD37+$Q$5*$J38</f>
        <v>3.4984966369045143</v>
      </c>
      <c r="YE38" s="38">
        <f>(1-$Q$5)*EXP($G38^2/-2+(RAND!XP36*$G38))*(1+$K38)*YE37+$Q$5*$J38</f>
        <v>2.0895626939731815</v>
      </c>
      <c r="YF38" s="38">
        <f>(1-$Q$5)*EXP($G38^2/-2+(RAND!XQ36*$G38))*(1+$K38)*YF37+$Q$5*$J38</f>
        <v>1.3320855692792926</v>
      </c>
      <c r="YG38" s="38">
        <f>(1-$Q$5)*EXP($G38^2/-2+(RAND!XR36*$G38))*(1+$K38)*YG37+$Q$5*$J38</f>
        <v>2.0438150175766214</v>
      </c>
      <c r="YH38" s="38">
        <f>(1-$Q$5)*EXP($G38^2/-2+(RAND!XS36*$G38))*(1+$K38)*YH37+$Q$5*$J38</f>
        <v>4.9075682992166314</v>
      </c>
      <c r="YI38" s="38">
        <f>(1-$Q$5)*EXP($G38^2/-2+(RAND!XT36*$G38))*(1+$K38)*YI37+$Q$5*$J38</f>
        <v>4.9104989494697699</v>
      </c>
      <c r="YJ38" s="38">
        <f>(1-$Q$5)*EXP($G38^2/-2+(RAND!XU36*$G38))*(1+$K38)*YJ37+$Q$5*$J38</f>
        <v>4.4590860636745093</v>
      </c>
      <c r="YK38" s="38">
        <f>(1-$Q$5)*EXP($G38^2/-2+(RAND!XV36*$G38))*(1+$K38)*YK37+$Q$5*$J38</f>
        <v>1.9357016955404096</v>
      </c>
      <c r="YL38" s="38">
        <f>(1-$Q$5)*EXP($G38^2/-2+(RAND!XW36*$G38))*(1+$K38)*YL37+$Q$5*$J38</f>
        <v>5.8101064651174283</v>
      </c>
      <c r="YM38" s="38">
        <f>(1-$Q$5)*EXP($G38^2/-2+(RAND!XX36*$G38))*(1+$K38)*YM37+$Q$5*$J38</f>
        <v>2.1161385835471269</v>
      </c>
      <c r="YN38" s="38">
        <f>(1-$Q$5)*EXP($G38^2/-2+(RAND!XY36*$G38))*(1+$K38)*YN37+$Q$5*$J38</f>
        <v>3.0602205212912814</v>
      </c>
      <c r="YO38" s="38">
        <f>(1-$Q$5)*EXP($G38^2/-2+(RAND!XZ36*$G38))*(1+$K38)*YO37+$Q$5*$J38</f>
        <v>5.6809061908510454</v>
      </c>
      <c r="YP38" s="38">
        <f>(1-$Q$5)*EXP($G38^2/-2+(RAND!YA36*$G38))*(1+$K38)*YP37+$Q$5*$J38</f>
        <v>2.0221757363217265</v>
      </c>
      <c r="YQ38" s="38">
        <f>(1-$Q$5)*EXP($G38^2/-2+(RAND!YB36*$G38))*(1+$K38)*YQ37+$Q$5*$J38</f>
        <v>6.5544957109285189</v>
      </c>
      <c r="YR38" s="38">
        <f>(1-$Q$5)*EXP($G38^2/-2+(RAND!YC36*$G38))*(1+$K38)*YR37+$Q$5*$J38</f>
        <v>2.1695862716353993</v>
      </c>
      <c r="YS38" s="38">
        <f>(1-$Q$5)*EXP($G38^2/-2+(RAND!YD36*$G38))*(1+$K38)*YS37+$Q$5*$J38</f>
        <v>4.0278617092899651</v>
      </c>
      <c r="YT38" s="38">
        <f>(1-$Q$5)*EXP($G38^2/-2+(RAND!YE36*$G38))*(1+$K38)*YT37+$Q$5*$J38</f>
        <v>4.430698968474541</v>
      </c>
      <c r="YU38" s="38">
        <f>(1-$Q$5)*EXP($G38^2/-2+(RAND!YF36*$G38))*(1+$K38)*YU37+$Q$5*$J38</f>
        <v>1.7334249333118472</v>
      </c>
      <c r="YV38" s="38">
        <f>(1-$Q$5)*EXP($G38^2/-2+(RAND!YG36*$G38))*(1+$K38)*YV37+$Q$5*$J38</f>
        <v>1.5309931681001476</v>
      </c>
      <c r="YW38" s="38">
        <f>(1-$Q$5)*EXP($G38^2/-2+(RAND!YH36*$G38))*(1+$K38)*YW37+$Q$5*$J38</f>
        <v>2.2823842187749657</v>
      </c>
      <c r="YX38" s="38">
        <f>(1-$Q$5)*EXP($G38^2/-2+(RAND!YI36*$G38))*(1+$K38)*YX37+$Q$5*$J38</f>
        <v>2.2061000383016602</v>
      </c>
      <c r="YY38" s="38">
        <f>(1-$Q$5)*EXP($G38^2/-2+(RAND!YJ36*$G38))*(1+$K38)*YY37+$Q$5*$J38</f>
        <v>2.4582798388917446</v>
      </c>
      <c r="YZ38" s="38">
        <f>(1-$Q$5)*EXP($G38^2/-2+(RAND!YK36*$G38))*(1+$K38)*YZ37+$Q$5*$J38</f>
        <v>2.8382045148823796</v>
      </c>
      <c r="ZA38" s="38">
        <f>(1-$Q$5)*EXP($G38^2/-2+(RAND!YL36*$G38))*(1+$K38)*ZA37+$Q$5*$J38</f>
        <v>1.3880281072629432</v>
      </c>
      <c r="ZB38" s="38">
        <f>(1-$Q$5)*EXP($G38^2/-2+(RAND!YM36*$G38))*(1+$K38)*ZB37+$Q$5*$J38</f>
        <v>2.7567348003628727</v>
      </c>
      <c r="ZC38" s="38">
        <f>(1-$Q$5)*EXP($G38^2/-2+(RAND!YN36*$G38))*(1+$K38)*ZC37+$Q$5*$J38</f>
        <v>1.8448581763813985</v>
      </c>
      <c r="ZD38" s="38">
        <f>(1-$Q$5)*EXP($G38^2/-2+(RAND!YO36*$G38))*(1+$K38)*ZD37+$Q$5*$J38</f>
        <v>4.0492214032401384</v>
      </c>
      <c r="ZE38" s="38">
        <f>(1-$Q$5)*EXP($G38^2/-2+(RAND!YP36*$G38))*(1+$K38)*ZE37+$Q$5*$J38</f>
        <v>7.3356966958927137</v>
      </c>
      <c r="ZF38" s="38">
        <f>(1-$Q$5)*EXP($G38^2/-2+(RAND!YQ36*$G38))*(1+$K38)*ZF37+$Q$5*$J38</f>
        <v>2.1761029678900696</v>
      </c>
      <c r="ZG38" s="38">
        <f>(1-$Q$5)*EXP($G38^2/-2+(RAND!YR36*$G38))*(1+$K38)*ZG37+$Q$5*$J38</f>
        <v>3.3022421319378408</v>
      </c>
      <c r="ZH38" s="38">
        <f>(1-$Q$5)*EXP($G38^2/-2+(RAND!YS36*$G38))*(1+$K38)*ZH37+$Q$5*$J38</f>
        <v>2.2235315102191091</v>
      </c>
      <c r="ZI38" s="38">
        <f>(1-$Q$5)*EXP($G38^2/-2+(RAND!YT36*$G38))*(1+$K38)*ZI37+$Q$5*$J38</f>
        <v>1.6521183570436315</v>
      </c>
      <c r="ZJ38" s="38">
        <f>(1-$Q$5)*EXP($G38^2/-2+(RAND!YU36*$G38))*(1+$K38)*ZJ37+$Q$5*$J38</f>
        <v>4.2283968861849521</v>
      </c>
      <c r="ZK38" s="38">
        <f>(1-$Q$5)*EXP($G38^2/-2+(RAND!YV36*$G38))*(1+$K38)*ZK37+$Q$5*$J38</f>
        <v>2.1063781923571074</v>
      </c>
      <c r="ZL38" s="38">
        <f>(1-$Q$5)*EXP($G38^2/-2+(RAND!YW36*$G38))*(1+$K38)*ZL37+$Q$5*$J38</f>
        <v>3.2581104948488768</v>
      </c>
      <c r="ZM38" s="38">
        <f>(1-$Q$5)*EXP($G38^2/-2+(RAND!YX36*$G38))*(1+$K38)*ZM37+$Q$5*$J38</f>
        <v>2.9659189797138321</v>
      </c>
      <c r="ZN38" s="38">
        <f>(1-$Q$5)*EXP($G38^2/-2+(RAND!YY36*$G38))*(1+$K38)*ZN37+$Q$5*$J38</f>
        <v>2.7042998484138208</v>
      </c>
      <c r="ZO38" s="38">
        <f>(1-$Q$5)*EXP($G38^2/-2+(RAND!YZ36*$G38))*(1+$K38)*ZO37+$Q$5*$J38</f>
        <v>2.8646803777182779</v>
      </c>
      <c r="ZP38" s="38">
        <f>(1-$Q$5)*EXP($G38^2/-2+(RAND!ZA36*$G38))*(1+$K38)*ZP37+$Q$5*$J38</f>
        <v>2.227212509843544</v>
      </c>
      <c r="ZQ38" s="38">
        <f>(1-$Q$5)*EXP($G38^2/-2+(RAND!ZB36*$G38))*(1+$K38)*ZQ37+$Q$5*$J38</f>
        <v>3.9549657727237175</v>
      </c>
      <c r="ZR38" s="38">
        <f>(1-$Q$5)*EXP($G38^2/-2+(RAND!ZC36*$G38))*(1+$K38)*ZR37+$Q$5*$J38</f>
        <v>2.3452660007155859</v>
      </c>
      <c r="ZS38" s="38">
        <f>(1-$Q$5)*EXP($G38^2/-2+(RAND!ZD36*$G38))*(1+$K38)*ZS37+$Q$5*$J38</f>
        <v>4.2661050390546853</v>
      </c>
      <c r="ZT38" s="38">
        <f>(1-$Q$5)*EXP($G38^2/-2+(RAND!ZE36*$G38))*(1+$K38)*ZT37+$Q$5*$J38</f>
        <v>2.1209759668120718</v>
      </c>
      <c r="ZU38" s="38">
        <f>(1-$Q$5)*EXP($G38^2/-2+(RAND!ZF36*$G38))*(1+$K38)*ZU37+$Q$5*$J38</f>
        <v>4.0635569759938432</v>
      </c>
      <c r="ZV38" s="38">
        <f>(1-$Q$5)*EXP($G38^2/-2+(RAND!ZG36*$G38))*(1+$K38)*ZV37+$Q$5*$J38</f>
        <v>1.7976870601544404</v>
      </c>
      <c r="ZW38" s="38">
        <f>(1-$Q$5)*EXP($G38^2/-2+(RAND!ZH36*$G38))*(1+$K38)*ZW37+$Q$5*$J38</f>
        <v>2.8617165737099679</v>
      </c>
      <c r="ZX38" s="38">
        <f>(1-$Q$5)*EXP($G38^2/-2+(RAND!ZI36*$G38))*(1+$K38)*ZX37+$Q$5*$J38</f>
        <v>1.821402202974393</v>
      </c>
      <c r="ZY38" s="38">
        <f>(1-$Q$5)*EXP($G38^2/-2+(RAND!ZJ36*$G38))*(1+$K38)*ZY37+$Q$5*$J38</f>
        <v>4.7934395462031434</v>
      </c>
      <c r="ZZ38" s="38">
        <f>(1-$Q$5)*EXP($G38^2/-2+(RAND!ZK36*$G38))*(1+$K38)*ZZ37+$Q$5*$J38</f>
        <v>1.8333343773223343</v>
      </c>
      <c r="AAA38" s="38">
        <f>(1-$Q$5)*EXP($G38^2/-2+(RAND!ZL36*$G38))*(1+$K38)*AAA37+$Q$5*$J38</f>
        <v>2.4817775006880849</v>
      </c>
      <c r="AAB38" s="38">
        <f>(1-$Q$5)*EXP($G38^2/-2+(RAND!ZM36*$G38))*(1+$K38)*AAB37+$Q$5*$J38</f>
        <v>3.2430721001137401</v>
      </c>
      <c r="AAC38" s="38">
        <f>(1-$Q$5)*EXP($G38^2/-2+(RAND!ZN36*$G38))*(1+$K38)*AAC37+$Q$5*$J38</f>
        <v>1.9471505565917147</v>
      </c>
      <c r="AAD38" s="38">
        <f>(1-$Q$5)*EXP($G38^2/-2+(RAND!ZO36*$G38))*(1+$K38)*AAD37+$Q$5*$J38</f>
        <v>2.7427712460503866</v>
      </c>
      <c r="AAE38" s="38">
        <f>(1-$Q$5)*EXP($G38^2/-2+(RAND!ZP36*$G38))*(1+$K38)*AAE37+$Q$5*$J38</f>
        <v>5.8450285396154458</v>
      </c>
      <c r="AAF38" s="38">
        <f>(1-$Q$5)*EXP($G38^2/-2+(RAND!ZQ36*$G38))*(1+$K38)*AAF37+$Q$5*$J38</f>
        <v>1.9616903949564057</v>
      </c>
      <c r="AAG38" s="38">
        <f>(1-$Q$5)*EXP($G38^2/-2+(RAND!ZR36*$G38))*(1+$K38)*AAG37+$Q$5*$J38</f>
        <v>3.5046256207374507</v>
      </c>
      <c r="AAH38" s="38">
        <f>(1-$Q$5)*EXP($G38^2/-2+(RAND!ZS36*$G38))*(1+$K38)*AAH37+$Q$5*$J38</f>
        <v>2.2548964594440299</v>
      </c>
      <c r="AAI38" s="38">
        <f>(1-$Q$5)*EXP($G38^2/-2+(RAND!ZT36*$G38))*(1+$K38)*AAI37+$Q$5*$J38</f>
        <v>2.7422480418158122</v>
      </c>
      <c r="AAJ38" s="38">
        <f>(1-$Q$5)*EXP($G38^2/-2+(RAND!ZU36*$G38))*(1+$K38)*AAJ37+$Q$5*$J38</f>
        <v>3.0178414910835718</v>
      </c>
      <c r="AAK38" s="38">
        <f>(1-$Q$5)*EXP($G38^2/-2+(RAND!ZV36*$G38))*(1+$K38)*AAK37+$Q$5*$J38</f>
        <v>2.3494610710181689</v>
      </c>
      <c r="AAL38" s="38">
        <f>(1-$Q$5)*EXP($G38^2/-2+(RAND!ZW36*$G38))*(1+$K38)*AAL37+$Q$5*$J38</f>
        <v>3.3188834265559217</v>
      </c>
      <c r="AAM38" s="38">
        <f>(1-$Q$5)*EXP($G38^2/-2+(RAND!ZX36*$G38))*(1+$K38)*AAM37+$Q$5*$J38</f>
        <v>1.7720046166431906</v>
      </c>
      <c r="AAN38" s="38">
        <f>(1-$Q$5)*EXP($G38^2/-2+(RAND!ZY36*$G38))*(1+$K38)*AAN37+$Q$5*$J38</f>
        <v>2.3020389999956885</v>
      </c>
      <c r="AAO38" s="38">
        <f>(1-$Q$5)*EXP($G38^2/-2+(RAND!ZZ36*$G38))*(1+$K38)*AAO37+$Q$5*$J38</f>
        <v>2.6046589913178053</v>
      </c>
      <c r="AAP38" s="38">
        <f>(1-$Q$5)*EXP($G38^2/-2+(RAND!AAA36*$G38))*(1+$K38)*AAP37+$Q$5*$J38</f>
        <v>4.8085584001015231</v>
      </c>
      <c r="AAQ38" s="38">
        <f>(1-$Q$5)*EXP($G38^2/-2+(RAND!AAB36*$G38))*(1+$K38)*AAQ37+$Q$5*$J38</f>
        <v>2.2393484471198475</v>
      </c>
      <c r="AAR38" s="38">
        <f>(1-$Q$5)*EXP($G38^2/-2+(RAND!AAC36*$G38))*(1+$K38)*AAR37+$Q$5*$J38</f>
        <v>5.6203988680576771</v>
      </c>
      <c r="AAS38" s="38">
        <f>(1-$Q$5)*EXP($G38^2/-2+(RAND!AAD36*$G38))*(1+$K38)*AAS37+$Q$5*$J38</f>
        <v>3.3728119318280774</v>
      </c>
      <c r="AAT38" s="38">
        <f>(1-$Q$5)*EXP($G38^2/-2+(RAND!AAE36*$G38))*(1+$K38)*AAT37+$Q$5*$J38</f>
        <v>2.187607334965068</v>
      </c>
      <c r="AAU38" s="38">
        <f>(1-$Q$5)*EXP($G38^2/-2+(RAND!AAF36*$G38))*(1+$K38)*AAU37+$Q$5*$J38</f>
        <v>4.570606346191652</v>
      </c>
      <c r="AAV38" s="38">
        <f>(1-$Q$5)*EXP($G38^2/-2+(RAND!AAG36*$G38))*(1+$K38)*AAV37+$Q$5*$J38</f>
        <v>5.0936398198229051</v>
      </c>
      <c r="AAW38" s="38">
        <f>(1-$Q$5)*EXP($G38^2/-2+(RAND!AAH36*$G38))*(1+$K38)*AAW37+$Q$5*$J38</f>
        <v>2.6776889011929343</v>
      </c>
      <c r="AAX38" s="38">
        <f>(1-$Q$5)*EXP($G38^2/-2+(RAND!AAI36*$G38))*(1+$K38)*AAX37+$Q$5*$J38</f>
        <v>2.0898082231890189</v>
      </c>
      <c r="AAY38" s="38">
        <f>(1-$Q$5)*EXP($G38^2/-2+(RAND!AAJ36*$G38))*(1+$K38)*AAY37+$Q$5*$J38</f>
        <v>8.0711933225697354</v>
      </c>
      <c r="AAZ38" s="38">
        <f>(1-$Q$5)*EXP($G38^2/-2+(RAND!AAK36*$G38))*(1+$K38)*AAZ37+$Q$5*$J38</f>
        <v>5.0472425588729459</v>
      </c>
      <c r="ABA38" s="38">
        <f>(1-$Q$5)*EXP($G38^2/-2+(RAND!AAL36*$G38))*(1+$K38)*ABA37+$Q$5*$J38</f>
        <v>2.0592396266082722</v>
      </c>
      <c r="ABB38" s="38">
        <f>(1-$Q$5)*EXP($G38^2/-2+(RAND!AAM36*$G38))*(1+$K38)*ABB37+$Q$5*$J38</f>
        <v>2.2249512464628722</v>
      </c>
      <c r="ABC38" s="38">
        <f>(1-$Q$5)*EXP($G38^2/-2+(RAND!AAN36*$G38))*(1+$K38)*ABC37+$Q$5*$J38</f>
        <v>1.8003527532605772</v>
      </c>
      <c r="ABD38" s="38">
        <f>(1-$Q$5)*EXP($G38^2/-2+(RAND!AAO36*$G38))*(1+$K38)*ABD37+$Q$5*$J38</f>
        <v>2.0427977435196158</v>
      </c>
      <c r="ABE38" s="38">
        <f>(1-$Q$5)*EXP($G38^2/-2+(RAND!AAP36*$G38))*(1+$K38)*ABE37+$Q$5*$J38</f>
        <v>3.1793850044517971</v>
      </c>
      <c r="ABF38" s="38">
        <f>(1-$Q$5)*EXP($G38^2/-2+(RAND!AAQ36*$G38))*(1+$K38)*ABF37+$Q$5*$J38</f>
        <v>3.1111081297510195</v>
      </c>
      <c r="ABG38" s="38">
        <f>(1-$Q$5)*EXP($G38^2/-2+(RAND!AAR36*$G38))*(1+$K38)*ABG37+$Q$5*$J38</f>
        <v>6.4290856993290149</v>
      </c>
      <c r="ABH38" s="38">
        <f>(1-$Q$5)*EXP($G38^2/-2+(RAND!AAS36*$G38))*(1+$K38)*ABH37+$Q$5*$J38</f>
        <v>3.5030131715971402</v>
      </c>
      <c r="ABI38" s="38">
        <f>(1-$Q$5)*EXP($G38^2/-2+(RAND!AAT36*$G38))*(1+$K38)*ABI37+$Q$5*$J38</f>
        <v>3.7490933677369194</v>
      </c>
      <c r="ABJ38" s="38">
        <f>(1-$Q$5)*EXP($G38^2/-2+(RAND!AAU36*$G38))*(1+$K38)*ABJ37+$Q$5*$J38</f>
        <v>2.6573211009096784</v>
      </c>
      <c r="ABK38" s="38">
        <f>(1-$Q$5)*EXP($G38^2/-2+(RAND!AAV36*$G38))*(1+$K38)*ABK37+$Q$5*$J38</f>
        <v>3.587445475130524</v>
      </c>
      <c r="ABL38" s="38">
        <f>(1-$Q$5)*EXP($G38^2/-2+(RAND!AAW36*$G38))*(1+$K38)*ABL37+$Q$5*$J38</f>
        <v>2.7646948509687759</v>
      </c>
      <c r="ABM38" s="38">
        <f>(1-$Q$5)*EXP($G38^2/-2+(RAND!AAX36*$G38))*(1+$K38)*ABM37+$Q$5*$J38</f>
        <v>2.5814717088560259</v>
      </c>
      <c r="ABN38" s="38">
        <f>(1-$Q$5)*EXP($G38^2/-2+(RAND!AAY36*$G38))*(1+$K38)*ABN37+$Q$5*$J38</f>
        <v>1.9223319562665171</v>
      </c>
      <c r="ABO38" s="38">
        <f>(1-$Q$5)*EXP($G38^2/-2+(RAND!AAZ36*$G38))*(1+$K38)*ABO37+$Q$5*$J38</f>
        <v>3.2783747306861075</v>
      </c>
      <c r="ABP38" s="38">
        <f>(1-$Q$5)*EXP($G38^2/-2+(RAND!ABA36*$G38))*(1+$K38)*ABP37+$Q$5*$J38</f>
        <v>3.0840412437420595</v>
      </c>
      <c r="ABQ38" s="38">
        <f>(1-$Q$5)*EXP($G38^2/-2+(RAND!ABB36*$G38))*(1+$K38)*ABQ37+$Q$5*$J38</f>
        <v>1.9558676293292683</v>
      </c>
      <c r="ABR38" s="38">
        <f>(1-$Q$5)*EXP($G38^2/-2+(RAND!ABC36*$G38))*(1+$K38)*ABR37+$Q$5*$J38</f>
        <v>1.5800714826237325</v>
      </c>
      <c r="ABS38" s="38">
        <f>(1-$Q$5)*EXP($G38^2/-2+(RAND!ABD36*$G38))*(1+$K38)*ABS37+$Q$5*$J38</f>
        <v>4.776676146771087</v>
      </c>
      <c r="ABT38" s="38">
        <f>(1-$Q$5)*EXP($G38^2/-2+(RAND!ABE36*$G38))*(1+$K38)*ABT37+$Q$5*$J38</f>
        <v>4.051209394165654</v>
      </c>
      <c r="ABU38" s="38">
        <f>(1-$Q$5)*EXP($G38^2/-2+(RAND!ABF36*$G38))*(1+$K38)*ABU37+$Q$5*$J38</f>
        <v>4.0006327104964612</v>
      </c>
      <c r="ABV38" s="38">
        <f>(1-$Q$5)*EXP($G38^2/-2+(RAND!ABG36*$G38))*(1+$K38)*ABV37+$Q$5*$J38</f>
        <v>3.7488013258364266</v>
      </c>
      <c r="ABW38" s="38">
        <f>(1-$Q$5)*EXP($G38^2/-2+(RAND!ABH36*$G38))*(1+$K38)*ABW37+$Q$5*$J38</f>
        <v>2.6313703474487227</v>
      </c>
      <c r="ABX38" s="38">
        <f>(1-$Q$5)*EXP($G38^2/-2+(RAND!ABI36*$G38))*(1+$K38)*ABX37+$Q$5*$J38</f>
        <v>5.2190859338546378</v>
      </c>
      <c r="ABY38" s="38">
        <f>(1-$Q$5)*EXP($G38^2/-2+(RAND!ABJ36*$G38))*(1+$K38)*ABY37+$Q$5*$J38</f>
        <v>2.8060558640277593</v>
      </c>
      <c r="ABZ38" s="38">
        <f>(1-$Q$5)*EXP($G38^2/-2+(RAND!ABK36*$G38))*(1+$K38)*ABZ37+$Q$5*$J38</f>
        <v>5.1628969873970272</v>
      </c>
      <c r="ACA38" s="38">
        <f>(1-$Q$5)*EXP($G38^2/-2+(RAND!ABL36*$G38))*(1+$K38)*ACA37+$Q$5*$J38</f>
        <v>2.2843489726875172</v>
      </c>
      <c r="ACB38" s="38">
        <f>(1-$Q$5)*EXP($G38^2/-2+(RAND!ABM36*$G38))*(1+$K38)*ACB37+$Q$5*$J38</f>
        <v>2.4572216279610073</v>
      </c>
      <c r="ACC38" s="38">
        <f>(1-$Q$5)*EXP($G38^2/-2+(RAND!ABN36*$G38))*(1+$K38)*ACC37+$Q$5*$J38</f>
        <v>3.7335811033702662</v>
      </c>
      <c r="ACD38" s="38">
        <f>(1-$Q$5)*EXP($G38^2/-2+(RAND!ABO36*$G38))*(1+$K38)*ACD37+$Q$5*$J38</f>
        <v>4.7536475233595246</v>
      </c>
      <c r="ACE38" s="38">
        <f>(1-$Q$5)*EXP($G38^2/-2+(RAND!ABP36*$G38))*(1+$K38)*ACE37+$Q$5*$J38</f>
        <v>2.0526432167942907</v>
      </c>
      <c r="ACF38" s="38">
        <f>(1-$Q$5)*EXP($G38^2/-2+(RAND!ABQ36*$G38))*(1+$K38)*ACF37+$Q$5*$J38</f>
        <v>2.0882511318628616</v>
      </c>
      <c r="ACG38" s="38">
        <f>(1-$Q$5)*EXP($G38^2/-2+(RAND!ABR36*$G38))*(1+$K38)*ACG37+$Q$5*$J38</f>
        <v>3.2729036430718343</v>
      </c>
      <c r="ACH38" s="38">
        <f>(1-$Q$5)*EXP($G38^2/-2+(RAND!ABS36*$G38))*(1+$K38)*ACH37+$Q$5*$J38</f>
        <v>3.6387697301236317</v>
      </c>
      <c r="ACI38" s="38">
        <f>(1-$Q$5)*EXP($G38^2/-2+(RAND!ABT36*$G38))*(1+$K38)*ACI37+$Q$5*$J38</f>
        <v>10.177984614482451</v>
      </c>
      <c r="ACJ38" s="38">
        <f>(1-$Q$5)*EXP($G38^2/-2+(RAND!ABU36*$G38))*(1+$K38)*ACJ37+$Q$5*$J38</f>
        <v>2.5274771743121334</v>
      </c>
      <c r="ACK38" s="38">
        <f>(1-$Q$5)*EXP($G38^2/-2+(RAND!ABV36*$G38))*(1+$K38)*ACK37+$Q$5*$J38</f>
        <v>3.7498778086978968</v>
      </c>
      <c r="ACL38" s="38">
        <f>(1-$Q$5)*EXP($G38^2/-2+(RAND!ABW36*$G38))*(1+$K38)*ACL37+$Q$5*$J38</f>
        <v>1.9082104227541818</v>
      </c>
      <c r="ACM38" s="38">
        <f>(1-$Q$5)*EXP($G38^2/-2+(RAND!ABX36*$G38))*(1+$K38)*ACM37+$Q$5*$J38</f>
        <v>6.8707559472210828</v>
      </c>
      <c r="ACN38" s="38">
        <f>(1-$Q$5)*EXP($G38^2/-2+(RAND!ABY36*$G38))*(1+$K38)*ACN37+$Q$5*$J38</f>
        <v>1.9189546200364584</v>
      </c>
      <c r="ACO38" s="38">
        <f>(1-$Q$5)*EXP($G38^2/-2+(RAND!ABZ36*$G38))*(1+$K38)*ACO37+$Q$5*$J38</f>
        <v>2.0518505656191977</v>
      </c>
      <c r="ACP38" s="38">
        <f>(1-$Q$5)*EXP($G38^2/-2+(RAND!ACA36*$G38))*(1+$K38)*ACP37+$Q$5*$J38</f>
        <v>3.1531824323062656</v>
      </c>
      <c r="ACQ38" s="38">
        <f>(1-$Q$5)*EXP($G38^2/-2+(RAND!ACB36*$G38))*(1+$K38)*ACQ37+$Q$5*$J38</f>
        <v>3.52011625725057</v>
      </c>
      <c r="ACR38" s="38">
        <f>(1-$Q$5)*EXP($G38^2/-2+(RAND!ACC36*$G38))*(1+$K38)*ACR37+$Q$5*$J38</f>
        <v>3.9080538287015045</v>
      </c>
      <c r="ACS38" s="38">
        <f>(1-$Q$5)*EXP($G38^2/-2+(RAND!ACD36*$G38))*(1+$K38)*ACS37+$Q$5*$J38</f>
        <v>2.5538282663486678</v>
      </c>
      <c r="ACT38" s="38">
        <f>(1-$Q$5)*EXP($G38^2/-2+(RAND!ACE36*$G38))*(1+$K38)*ACT37+$Q$5*$J38</f>
        <v>1.6795136664289747</v>
      </c>
      <c r="ACU38" s="38">
        <f>(1-$Q$5)*EXP($G38^2/-2+(RAND!ACF36*$G38))*(1+$K38)*ACU37+$Q$5*$J38</f>
        <v>2.8332187600344456</v>
      </c>
      <c r="ACV38" s="38">
        <f>(1-$Q$5)*EXP($G38^2/-2+(RAND!ACG36*$G38))*(1+$K38)*ACV37+$Q$5*$J38</f>
        <v>3.3117700386940001</v>
      </c>
      <c r="ACW38" s="38">
        <f>(1-$Q$5)*EXP($G38^2/-2+(RAND!ACH36*$G38))*(1+$K38)*ACW37+$Q$5*$J38</f>
        <v>2.5636913352113604</v>
      </c>
      <c r="ACX38" s="38">
        <f>(1-$Q$5)*EXP($G38^2/-2+(RAND!ACI36*$G38))*(1+$K38)*ACX37+$Q$5*$J38</f>
        <v>2.913097426565149</v>
      </c>
      <c r="ACY38" s="38">
        <f>(1-$Q$5)*EXP($G38^2/-2+(RAND!ACJ36*$G38))*(1+$K38)*ACY37+$Q$5*$J38</f>
        <v>4.957828040732517</v>
      </c>
      <c r="ACZ38" s="38">
        <f>(1-$Q$5)*EXP($G38^2/-2+(RAND!ACK36*$G38))*(1+$K38)*ACZ37+$Q$5*$J38</f>
        <v>4.0529075199796578</v>
      </c>
      <c r="ADA38" s="38">
        <f>(1-$Q$5)*EXP($G38^2/-2+(RAND!ACL36*$G38))*(1+$K38)*ADA37+$Q$5*$J38</f>
        <v>5.1487647133449306</v>
      </c>
      <c r="ADB38" s="38">
        <f>(1-$Q$5)*EXP($G38^2/-2+(RAND!ACM36*$G38))*(1+$K38)*ADB37+$Q$5*$J38</f>
        <v>4.7950902716985393</v>
      </c>
      <c r="ADC38" s="38">
        <f>(1-$Q$5)*EXP($G38^2/-2+(RAND!ACN36*$G38))*(1+$K38)*ADC37+$Q$5*$J38</f>
        <v>2.2701089888133685</v>
      </c>
      <c r="ADD38" s="38">
        <f>(1-$Q$5)*EXP($G38^2/-2+(RAND!ACO36*$G38))*(1+$K38)*ADD37+$Q$5*$J38</f>
        <v>2.4536654584619146</v>
      </c>
      <c r="ADE38" s="38">
        <f>(1-$Q$5)*EXP($G38^2/-2+(RAND!ACP36*$G38))*(1+$K38)*ADE37+$Q$5*$J38</f>
        <v>2.3243289300725198</v>
      </c>
      <c r="ADF38" s="38">
        <f>(1-$Q$5)*EXP($G38^2/-2+(RAND!ACQ36*$G38))*(1+$K38)*ADF37+$Q$5*$J38</f>
        <v>4.1634114294180433</v>
      </c>
      <c r="ADG38" s="38">
        <f>(1-$Q$5)*EXP($G38^2/-2+(RAND!ACR36*$G38))*(1+$K38)*ADG37+$Q$5*$J38</f>
        <v>2.5122221274631893</v>
      </c>
      <c r="ADH38" s="38">
        <f>(1-$Q$5)*EXP($G38^2/-2+(RAND!ACS36*$G38))*(1+$K38)*ADH37+$Q$5*$J38</f>
        <v>6.6858066359710833</v>
      </c>
      <c r="ADI38" s="38">
        <f>(1-$Q$5)*EXP($G38^2/-2+(RAND!ACT36*$G38))*(1+$K38)*ADI37+$Q$5*$J38</f>
        <v>3.7951932372786983</v>
      </c>
      <c r="ADJ38" s="38">
        <f>(1-$Q$5)*EXP($G38^2/-2+(RAND!ACU36*$G38))*(1+$K38)*ADJ37+$Q$5*$J38</f>
        <v>2.586119670544381</v>
      </c>
      <c r="ADK38" s="38">
        <f>(1-$Q$5)*EXP($G38^2/-2+(RAND!ACV36*$G38))*(1+$K38)*ADK37+$Q$5*$J38</f>
        <v>4.4088003807364373</v>
      </c>
      <c r="ADL38" s="38">
        <f>(1-$Q$5)*EXP($G38^2/-2+(RAND!ACW36*$G38))*(1+$K38)*ADL37+$Q$5*$J38</f>
        <v>1.7728926430895093</v>
      </c>
      <c r="ADM38" s="38">
        <f>(1-$Q$5)*EXP($G38^2/-2+(RAND!ACX36*$G38))*(1+$K38)*ADM37+$Q$5*$J38</f>
        <v>2.5566188502664247</v>
      </c>
      <c r="ADN38" s="38">
        <f>(1-$Q$5)*EXP($G38^2/-2+(RAND!ACY36*$G38))*(1+$K38)*ADN37+$Q$5*$J38</f>
        <v>5.8336528913102859</v>
      </c>
      <c r="ADO38" s="38">
        <f>(1-$Q$5)*EXP($G38^2/-2+(RAND!ACZ36*$G38))*(1+$K38)*ADO37+$Q$5*$J38</f>
        <v>2.8756284095718305</v>
      </c>
      <c r="ADP38" s="38">
        <f>(1-$Q$5)*EXP($G38^2/-2+(RAND!ADA36*$G38))*(1+$K38)*ADP37+$Q$5*$J38</f>
        <v>2.0656165601165606</v>
      </c>
      <c r="ADQ38" s="38">
        <f>(1-$Q$5)*EXP($G38^2/-2+(RAND!ADB36*$G38))*(1+$K38)*ADQ37+$Q$5*$J38</f>
        <v>1.6485057881831824</v>
      </c>
      <c r="ADR38" s="38">
        <f>(1-$Q$5)*EXP($G38^2/-2+(RAND!ADC36*$G38))*(1+$K38)*ADR37+$Q$5*$J38</f>
        <v>4.6950810783334784</v>
      </c>
      <c r="ADS38" s="38">
        <f>(1-$Q$5)*EXP($G38^2/-2+(RAND!ADD36*$G38))*(1+$K38)*ADS37+$Q$5*$J38</f>
        <v>2.122916605244324</v>
      </c>
      <c r="ADT38" s="38">
        <f>(1-$Q$5)*EXP($G38^2/-2+(RAND!ADE36*$G38))*(1+$K38)*ADT37+$Q$5*$J38</f>
        <v>2.8708514766653259</v>
      </c>
      <c r="ADU38" s="38">
        <f>(1-$Q$5)*EXP($G38^2/-2+(RAND!ADF36*$G38))*(1+$K38)*ADU37+$Q$5*$J38</f>
        <v>2.6929854916991891</v>
      </c>
      <c r="ADV38" s="38">
        <f>(1-$Q$5)*EXP($G38^2/-2+(RAND!ADG36*$G38))*(1+$K38)*ADV37+$Q$5*$J38</f>
        <v>5.9135495955407809</v>
      </c>
      <c r="ADW38" s="38">
        <f>(1-$Q$5)*EXP($G38^2/-2+(RAND!ADH36*$G38))*(1+$K38)*ADW37+$Q$5*$J38</f>
        <v>5.2829445711202787</v>
      </c>
      <c r="ADX38" s="38">
        <f>(1-$Q$5)*EXP($G38^2/-2+(RAND!ADI36*$G38))*(1+$K38)*ADX37+$Q$5*$J38</f>
        <v>3.1178289411351194</v>
      </c>
      <c r="ADY38" s="38">
        <f>(1-$Q$5)*EXP($G38^2/-2+(RAND!ADJ36*$G38))*(1+$K38)*ADY37+$Q$5*$J38</f>
        <v>2.847027647033042</v>
      </c>
      <c r="ADZ38" s="38">
        <f>(1-$Q$5)*EXP($G38^2/-2+(RAND!ADK36*$G38))*(1+$K38)*ADZ37+$Q$5*$J38</f>
        <v>3.5510906908356645</v>
      </c>
      <c r="AEA38" s="38">
        <f>(1-$Q$5)*EXP($G38^2/-2+(RAND!ADL36*$G38))*(1+$K38)*AEA37+$Q$5*$J38</f>
        <v>3.0728281860969773</v>
      </c>
      <c r="AEB38" s="38">
        <f>(1-$Q$5)*EXP($G38^2/-2+(RAND!ADM36*$G38))*(1+$K38)*AEB37+$Q$5*$J38</f>
        <v>2.9702280999158264</v>
      </c>
      <c r="AEC38" s="38">
        <f>(1-$Q$5)*EXP($G38^2/-2+(RAND!ADN36*$G38))*(1+$K38)*AEC37+$Q$5*$J38</f>
        <v>6.5375824051823708</v>
      </c>
      <c r="AED38" s="38">
        <f>(1-$Q$5)*EXP($G38^2/-2+(RAND!ADO36*$G38))*(1+$K38)*AED37+$Q$5*$J38</f>
        <v>3.3114541487480089</v>
      </c>
      <c r="AEE38" s="38">
        <f>(1-$Q$5)*EXP($G38^2/-2+(RAND!ADP36*$G38))*(1+$K38)*AEE37+$Q$5*$J38</f>
        <v>3.053604465747231</v>
      </c>
      <c r="AEF38" s="38">
        <f>(1-$Q$5)*EXP($G38^2/-2+(RAND!ADQ36*$G38))*(1+$K38)*AEF37+$Q$5*$J38</f>
        <v>10.658588419756166</v>
      </c>
      <c r="AEG38" s="38">
        <f>(1-$Q$5)*EXP($G38^2/-2+(RAND!ADR36*$G38))*(1+$K38)*AEG37+$Q$5*$J38</f>
        <v>2.5796032182904396</v>
      </c>
      <c r="AEH38" s="38">
        <f>(1-$Q$5)*EXP($G38^2/-2+(RAND!ADS36*$G38))*(1+$K38)*AEH37+$Q$5*$J38</f>
        <v>1.8175709193088483</v>
      </c>
      <c r="AEI38" s="38">
        <f>(1-$Q$5)*EXP($G38^2/-2+(RAND!ADT36*$G38))*(1+$K38)*AEI37+$Q$5*$J38</f>
        <v>4.5444978127157363</v>
      </c>
      <c r="AEJ38" s="38">
        <f>(1-$Q$5)*EXP($G38^2/-2+(RAND!ADU36*$G38))*(1+$K38)*AEJ37+$Q$5*$J38</f>
        <v>2.9952438597302935</v>
      </c>
      <c r="AEK38" s="38">
        <f>(1-$Q$5)*EXP($G38^2/-2+(RAND!ADV36*$G38))*(1+$K38)*AEK37+$Q$5*$J38</f>
        <v>12.588028930947663</v>
      </c>
      <c r="AEL38" s="38">
        <f>(1-$Q$5)*EXP($G38^2/-2+(RAND!ADW36*$G38))*(1+$K38)*AEL37+$Q$5*$J38</f>
        <v>2.8988250267600693</v>
      </c>
      <c r="AEM38" s="38">
        <f>(1-$Q$5)*EXP($G38^2/-2+(RAND!ADX36*$G38))*(1+$K38)*AEM37+$Q$5*$J38</f>
        <v>1.6130093439551489</v>
      </c>
      <c r="AEN38" s="38">
        <f>(1-$Q$5)*EXP($G38^2/-2+(RAND!ADY36*$G38))*(1+$K38)*AEN37+$Q$5*$J38</f>
        <v>3.3847377821525662</v>
      </c>
      <c r="AEO38" s="38">
        <f>(1-$Q$5)*EXP($G38^2/-2+(RAND!ADZ36*$G38))*(1+$K38)*AEO37+$Q$5*$J38</f>
        <v>3.3476290384963558</v>
      </c>
      <c r="AEP38" s="38">
        <f>(1-$Q$5)*EXP($G38^2/-2+(RAND!AEA36*$G38))*(1+$K38)*AEP37+$Q$5*$J38</f>
        <v>6.9958495664779781</v>
      </c>
      <c r="AEQ38" s="38">
        <f>(1-$Q$5)*EXP($G38^2/-2+(RAND!AEB36*$G38))*(1+$K38)*AEQ37+$Q$5*$J38</f>
        <v>5.1962745085344055</v>
      </c>
      <c r="AER38" s="38">
        <f>(1-$Q$5)*EXP($G38^2/-2+(RAND!AEC36*$G38))*(1+$K38)*AER37+$Q$5*$J38</f>
        <v>2.8617601877311438</v>
      </c>
      <c r="AES38" s="38">
        <f>(1-$Q$5)*EXP($G38^2/-2+(RAND!AED36*$G38))*(1+$K38)*AES37+$Q$5*$J38</f>
        <v>5.1416799183979318</v>
      </c>
      <c r="AET38" s="38">
        <f>(1-$Q$5)*EXP($G38^2/-2+(RAND!AEE36*$G38))*(1+$K38)*AET37+$Q$5*$J38</f>
        <v>2.791482757630809</v>
      </c>
      <c r="AEU38" s="38">
        <f>(1-$Q$5)*EXP($G38^2/-2+(RAND!AEF36*$G38))*(1+$K38)*AEU37+$Q$5*$J38</f>
        <v>2.6289795847506818</v>
      </c>
      <c r="AEV38" s="38">
        <f>(1-$Q$5)*EXP($G38^2/-2+(RAND!AEG36*$G38))*(1+$K38)*AEV37+$Q$5*$J38</f>
        <v>5.222852146132654</v>
      </c>
      <c r="AEW38" s="38">
        <f>(1-$Q$5)*EXP($G38^2/-2+(RAND!AEH36*$G38))*(1+$K38)*AEW37+$Q$5*$J38</f>
        <v>4.2279629996609938</v>
      </c>
      <c r="AEX38" s="38">
        <f>(1-$Q$5)*EXP($G38^2/-2+(RAND!AEI36*$G38))*(1+$K38)*AEX37+$Q$5*$J38</f>
        <v>7.8572338158058255</v>
      </c>
      <c r="AEY38" s="38">
        <f>(1-$Q$5)*EXP($G38^2/-2+(RAND!AEJ36*$G38))*(1+$K38)*AEY37+$Q$5*$J38</f>
        <v>3.6481463131399261</v>
      </c>
      <c r="AEZ38" s="38">
        <f>(1-$Q$5)*EXP($G38^2/-2+(RAND!AEK36*$G38))*(1+$K38)*AEZ37+$Q$5*$J38</f>
        <v>1.5066948673983169</v>
      </c>
      <c r="AFA38" s="38">
        <f>(1-$Q$5)*EXP($G38^2/-2+(RAND!AEL36*$G38))*(1+$K38)*AFA37+$Q$5*$J38</f>
        <v>4.2078172294185396</v>
      </c>
      <c r="AFB38" s="38">
        <f>(1-$Q$5)*EXP($G38^2/-2+(RAND!AEM36*$G38))*(1+$K38)*AFB37+$Q$5*$J38</f>
        <v>4.4909090920637995</v>
      </c>
      <c r="AFC38" s="38">
        <f>(1-$Q$5)*EXP($G38^2/-2+(RAND!AEN36*$G38))*(1+$K38)*AFC37+$Q$5*$J38</f>
        <v>4.3182763917246065</v>
      </c>
      <c r="AFD38" s="38">
        <f>(1-$Q$5)*EXP($G38^2/-2+(RAND!AEO36*$G38))*(1+$K38)*AFD37+$Q$5*$J38</f>
        <v>2.2799492131895089</v>
      </c>
      <c r="AFE38" s="38">
        <f>(1-$Q$5)*EXP($G38^2/-2+(RAND!AEP36*$G38))*(1+$K38)*AFE37+$Q$5*$J38</f>
        <v>2.7856052785734402</v>
      </c>
      <c r="AFF38" s="38">
        <f>(1-$Q$5)*EXP($G38^2/-2+(RAND!AEQ36*$G38))*(1+$K38)*AFF37+$Q$5*$J38</f>
        <v>2.4366838323711546</v>
      </c>
      <c r="AFG38" s="38">
        <f>(1-$Q$5)*EXP($G38^2/-2+(RAND!AER36*$G38))*(1+$K38)*AFG37+$Q$5*$J38</f>
        <v>2.9430113319252857</v>
      </c>
      <c r="AFH38" s="38">
        <f>(1-$Q$5)*EXP($G38^2/-2+(RAND!AES36*$G38))*(1+$K38)*AFH37+$Q$5*$J38</f>
        <v>3.653602745398624</v>
      </c>
      <c r="AFI38" s="38">
        <f>(1-$Q$5)*EXP($G38^2/-2+(RAND!AET36*$G38))*(1+$K38)*AFI37+$Q$5*$J38</f>
        <v>2.2361150725810446</v>
      </c>
      <c r="AFJ38" s="38">
        <f>(1-$Q$5)*EXP($G38^2/-2+(RAND!AEU36*$G38))*(1+$K38)*AFJ37+$Q$5*$J38</f>
        <v>2.7542189052306165</v>
      </c>
      <c r="AFK38" s="38">
        <f>(1-$Q$5)*EXP($G38^2/-2+(RAND!AEV36*$G38))*(1+$K38)*AFK37+$Q$5*$J38</f>
        <v>3.9645448576426148</v>
      </c>
      <c r="AFL38" s="38">
        <f>(1-$Q$5)*EXP($G38^2/-2+(RAND!AEW36*$G38))*(1+$K38)*AFL37+$Q$5*$J38</f>
        <v>1.9505249438509644</v>
      </c>
      <c r="AFM38" s="38">
        <f>(1-$Q$5)*EXP($G38^2/-2+(RAND!AEX36*$G38))*(1+$K38)*AFM37+$Q$5*$J38</f>
        <v>3.1386108701567155</v>
      </c>
      <c r="AFN38" s="38">
        <f>(1-$Q$5)*EXP($G38^2/-2+(RAND!AEY36*$G38))*(1+$K38)*AFN37+$Q$5*$J38</f>
        <v>3.0216083940704603</v>
      </c>
      <c r="AFO38" s="38">
        <f>(1-$Q$5)*EXP($G38^2/-2+(RAND!AEZ36*$G38))*(1+$K38)*AFO37+$Q$5*$J38</f>
        <v>3.9200742089158167</v>
      </c>
      <c r="AFP38" s="38">
        <f>(1-$Q$5)*EXP($G38^2/-2+(RAND!AFA36*$G38))*(1+$K38)*AFP37+$Q$5*$J38</f>
        <v>2.6529164875304598</v>
      </c>
      <c r="AFQ38" s="38">
        <f>(1-$Q$5)*EXP($G38^2/-2+(RAND!AFB36*$G38))*(1+$K38)*AFQ37+$Q$5*$J38</f>
        <v>2.8092316641552433</v>
      </c>
      <c r="AFR38" s="38">
        <f>(1-$Q$5)*EXP($G38^2/-2+(RAND!AFC36*$G38))*(1+$K38)*AFR37+$Q$5*$J38</f>
        <v>3.074298914311318</v>
      </c>
      <c r="AFS38" s="38">
        <f>(1-$Q$5)*EXP($G38^2/-2+(RAND!AFD36*$G38))*(1+$K38)*AFS37+$Q$5*$J38</f>
        <v>3.0146319209265116</v>
      </c>
      <c r="AFT38" s="38">
        <f>(1-$Q$5)*EXP($G38^2/-2+(RAND!AFE36*$G38))*(1+$K38)*AFT37+$Q$5*$J38</f>
        <v>2.6515796477304443</v>
      </c>
      <c r="AFU38" s="38">
        <f>(1-$Q$5)*EXP($G38^2/-2+(RAND!AFF36*$G38))*(1+$K38)*AFU37+$Q$5*$J38</f>
        <v>5.9324580554845623</v>
      </c>
      <c r="AFV38" s="38">
        <f>(1-$Q$5)*EXP($G38^2/-2+(RAND!AFG36*$G38))*(1+$K38)*AFV37+$Q$5*$J38</f>
        <v>5.7791735897573053</v>
      </c>
      <c r="AFW38" s="38">
        <f>(1-$Q$5)*EXP($G38^2/-2+(RAND!AFH36*$G38))*(1+$K38)*AFW37+$Q$5*$J38</f>
        <v>2.0724715328540579</v>
      </c>
      <c r="AFX38" s="38">
        <f>(1-$Q$5)*EXP($G38^2/-2+(RAND!AFI36*$G38))*(1+$K38)*AFX37+$Q$5*$J38</f>
        <v>4.3774688793519116</v>
      </c>
      <c r="AFY38" s="38">
        <f>(1-$Q$5)*EXP($G38^2/-2+(RAND!AFJ36*$G38))*(1+$K38)*AFY37+$Q$5*$J38</f>
        <v>4.4496059575909248</v>
      </c>
      <c r="AFZ38" s="38">
        <f>(1-$Q$5)*EXP($G38^2/-2+(RAND!AFK36*$G38))*(1+$K38)*AFZ37+$Q$5*$J38</f>
        <v>2.666171705055695</v>
      </c>
      <c r="AGA38" s="38">
        <f>(1-$Q$5)*EXP($G38^2/-2+(RAND!AFL36*$G38))*(1+$K38)*AGA37+$Q$5*$J38</f>
        <v>5.0183265260838814</v>
      </c>
      <c r="AGB38" s="38">
        <f>(1-$Q$5)*EXP($G38^2/-2+(RAND!AFM36*$G38))*(1+$K38)*AGB37+$Q$5*$J38</f>
        <v>3.5319848885538025</v>
      </c>
      <c r="AGC38" s="38">
        <f>(1-$Q$5)*EXP($G38^2/-2+(RAND!AFN36*$G38))*(1+$K38)*AGC37+$Q$5*$J38</f>
        <v>3.533755419544355</v>
      </c>
      <c r="AGD38" s="38">
        <f>(1-$Q$5)*EXP($G38^2/-2+(RAND!AFO36*$G38))*(1+$K38)*AGD37+$Q$5*$J38</f>
        <v>2.7801374682968927</v>
      </c>
      <c r="AGE38" s="38">
        <f>(1-$Q$5)*EXP($G38^2/-2+(RAND!AFP36*$G38))*(1+$K38)*AGE37+$Q$5*$J38</f>
        <v>2.8931533499407234</v>
      </c>
      <c r="AGF38" s="38">
        <f>(1-$Q$5)*EXP($G38^2/-2+(RAND!AFQ36*$G38))*(1+$K38)*AGF37+$Q$5*$J38</f>
        <v>6.1602456944354733</v>
      </c>
      <c r="AGG38" s="38">
        <f>(1-$Q$5)*EXP($G38^2/-2+(RAND!AFR36*$G38))*(1+$K38)*AGG37+$Q$5*$J38</f>
        <v>2.3603195875504763</v>
      </c>
      <c r="AGH38" s="38">
        <f>(1-$Q$5)*EXP($G38^2/-2+(RAND!AFS36*$G38))*(1+$K38)*AGH37+$Q$5*$J38</f>
        <v>2.0931986520311487</v>
      </c>
      <c r="AGI38" s="38">
        <f>(1-$Q$5)*EXP($G38^2/-2+(RAND!AFT36*$G38))*(1+$K38)*AGI37+$Q$5*$J38</f>
        <v>3.7919650507685034</v>
      </c>
      <c r="AGJ38" s="38">
        <f>(1-$Q$5)*EXP($G38^2/-2+(RAND!AFU36*$G38))*(1+$K38)*AGJ37+$Q$5*$J38</f>
        <v>1.7954090636463587</v>
      </c>
      <c r="AGK38" s="38">
        <f>(1-$Q$5)*EXP($G38^2/-2+(RAND!AFV36*$G38))*(1+$K38)*AGK37+$Q$5*$J38</f>
        <v>2.4783757650455334</v>
      </c>
      <c r="AGL38" s="38">
        <f>(1-$Q$5)*EXP($G38^2/-2+(RAND!AFW36*$G38))*(1+$K38)*AGL37+$Q$5*$J38</f>
        <v>2.3684056752641016</v>
      </c>
      <c r="AGM38" s="38">
        <f>(1-$Q$5)*EXP($G38^2/-2+(RAND!AFX36*$G38))*(1+$K38)*AGM37+$Q$5*$J38</f>
        <v>1.5081291401925183</v>
      </c>
      <c r="AGN38" s="38">
        <f>(1-$Q$5)*EXP($G38^2/-2+(RAND!AFY36*$G38))*(1+$K38)*AGN37+$Q$5*$J38</f>
        <v>2.5308690533568692</v>
      </c>
      <c r="AGO38" s="38">
        <f>(1-$Q$5)*EXP($G38^2/-2+(RAND!AFZ36*$G38))*(1+$K38)*AGO37+$Q$5*$J38</f>
        <v>2.5244109686757668</v>
      </c>
      <c r="AGP38" s="38">
        <f>(1-$Q$5)*EXP($G38^2/-2+(RAND!AGA36*$G38))*(1+$K38)*AGP37+$Q$5*$J38</f>
        <v>3.2658558656927061</v>
      </c>
      <c r="AGQ38" s="38">
        <f>(1-$Q$5)*EXP($G38^2/-2+(RAND!AGB36*$G38))*(1+$K38)*AGQ37+$Q$5*$J38</f>
        <v>2.559500770692356</v>
      </c>
      <c r="AGR38" s="38">
        <f>(1-$Q$5)*EXP($G38^2/-2+(RAND!AGC36*$G38))*(1+$K38)*AGR37+$Q$5*$J38</f>
        <v>2.0503127692886283</v>
      </c>
      <c r="AGS38" s="38">
        <f>(1-$Q$5)*EXP($G38^2/-2+(RAND!AGD36*$G38))*(1+$K38)*AGS37+$Q$5*$J38</f>
        <v>2.3201407420574158</v>
      </c>
      <c r="AGT38" s="38">
        <f>(1-$Q$5)*EXP($G38^2/-2+(RAND!AGE36*$G38))*(1+$K38)*AGT37+$Q$5*$J38</f>
        <v>2.1980323064473479</v>
      </c>
      <c r="AGU38" s="38">
        <f>(1-$Q$5)*EXP($G38^2/-2+(RAND!AGF36*$G38))*(1+$K38)*AGU37+$Q$5*$J38</f>
        <v>2.5063794944199964</v>
      </c>
      <c r="AGV38" s="38">
        <f>(1-$Q$5)*EXP($G38^2/-2+(RAND!AGG36*$G38))*(1+$K38)*AGV37+$Q$5*$J38</f>
        <v>2.4577408641995819</v>
      </c>
      <c r="AGW38" s="38">
        <f>(1-$Q$5)*EXP($G38^2/-2+(RAND!AGH36*$G38))*(1+$K38)*AGW37+$Q$5*$J38</f>
        <v>3.7542766667102221</v>
      </c>
      <c r="AGX38" s="38">
        <f>(1-$Q$5)*EXP($G38^2/-2+(RAND!AGI36*$G38))*(1+$K38)*AGX37+$Q$5*$J38</f>
        <v>3.1080398695175324</v>
      </c>
      <c r="AGY38" s="38">
        <f>(1-$Q$5)*EXP($G38^2/-2+(RAND!AGJ36*$G38))*(1+$K38)*AGY37+$Q$5*$J38</f>
        <v>1.8835035983107873</v>
      </c>
      <c r="AGZ38" s="38">
        <f>(1-$Q$5)*EXP($G38^2/-2+(RAND!AGK36*$G38))*(1+$K38)*AGZ37+$Q$5*$J38</f>
        <v>4.6354751981781002</v>
      </c>
      <c r="AHA38" s="38">
        <f>(1-$Q$5)*EXP($G38^2/-2+(RAND!AGL36*$G38))*(1+$K38)*AHA37+$Q$5*$J38</f>
        <v>3.0030122228275493</v>
      </c>
      <c r="AHB38" s="38">
        <f>(1-$Q$5)*EXP($G38^2/-2+(RAND!AGM36*$G38))*(1+$K38)*AHB37+$Q$5*$J38</f>
        <v>3.2808332112506724</v>
      </c>
      <c r="AHC38" s="38">
        <f>(1-$Q$5)*EXP($G38^2/-2+(RAND!AGN36*$G38))*(1+$K38)*AHC37+$Q$5*$J38</f>
        <v>1.3511907813217205</v>
      </c>
      <c r="AHD38" s="38">
        <f>(1-$Q$5)*EXP($G38^2/-2+(RAND!AGO36*$G38))*(1+$K38)*AHD37+$Q$5*$J38</f>
        <v>2.287831678160388</v>
      </c>
      <c r="AHE38" s="38">
        <f>(1-$Q$5)*EXP($G38^2/-2+(RAND!AGP36*$G38))*(1+$K38)*AHE37+$Q$5*$J38</f>
        <v>2.5047031329997251</v>
      </c>
      <c r="AHF38" s="38">
        <f>(1-$Q$5)*EXP($G38^2/-2+(RAND!AGQ36*$G38))*(1+$K38)*AHF37+$Q$5*$J38</f>
        <v>4.6240323306972897</v>
      </c>
      <c r="AHG38" s="38">
        <f>(1-$Q$5)*EXP($G38^2/-2+(RAND!AGR36*$G38))*(1+$K38)*AHG37+$Q$5*$J38</f>
        <v>2.9485217166786777</v>
      </c>
      <c r="AHH38" s="38">
        <f>(1-$Q$5)*EXP($G38^2/-2+(RAND!AGS36*$G38))*(1+$K38)*AHH37+$Q$5*$J38</f>
        <v>4.5772906801895683</v>
      </c>
      <c r="AHI38" s="38">
        <f>(1-$Q$5)*EXP($G38^2/-2+(RAND!AGT36*$G38))*(1+$K38)*AHI37+$Q$5*$J38</f>
        <v>3.5450376845810458</v>
      </c>
      <c r="AHJ38" s="38">
        <f>(1-$Q$5)*EXP($G38^2/-2+(RAND!AGU36*$G38))*(1+$K38)*AHJ37+$Q$5*$J38</f>
        <v>4.8268539998457181</v>
      </c>
      <c r="AHK38" s="38">
        <f>(1-$Q$5)*EXP($G38^2/-2+(RAND!AGV36*$G38))*(1+$K38)*AHK37+$Q$5*$J38</f>
        <v>3.4628166730955501</v>
      </c>
      <c r="AHL38" s="38">
        <f>(1-$Q$5)*EXP($G38^2/-2+(RAND!AGW36*$G38))*(1+$K38)*AHL37+$Q$5*$J38</f>
        <v>7.2550023949177538</v>
      </c>
      <c r="AHM38" s="38">
        <f>(1-$Q$5)*EXP($G38^2/-2+(RAND!AGX36*$G38))*(1+$K38)*AHM37+$Q$5*$J38</f>
        <v>2.9680210708751149</v>
      </c>
      <c r="AHN38" s="38">
        <f>(1-$Q$5)*EXP($G38^2/-2+(RAND!AGY36*$G38))*(1+$K38)*AHN37+$Q$5*$J38</f>
        <v>2.1603839965876719</v>
      </c>
      <c r="AHO38" s="38">
        <f>(1-$Q$5)*EXP($G38^2/-2+(RAND!AGZ36*$G38))*(1+$K38)*AHO37+$Q$5*$J38</f>
        <v>2.6573194902840926</v>
      </c>
      <c r="AHP38" s="38">
        <f>(1-$Q$5)*EXP($G38^2/-2+(RAND!AHA36*$G38))*(1+$K38)*AHP37+$Q$5*$J38</f>
        <v>1.9161888253652759</v>
      </c>
      <c r="AHQ38" s="38">
        <f>(1-$Q$5)*EXP($G38^2/-2+(RAND!AHB36*$G38))*(1+$K38)*AHQ37+$Q$5*$J38</f>
        <v>2.7002647323650359</v>
      </c>
      <c r="AHR38" s="38">
        <f>(1-$Q$5)*EXP($G38^2/-2+(RAND!AHC36*$G38))*(1+$K38)*AHR37+$Q$5*$J38</f>
        <v>2.1401725910039566</v>
      </c>
      <c r="AHS38" s="38">
        <f>(1-$Q$5)*EXP($G38^2/-2+(RAND!AHD36*$G38))*(1+$K38)*AHS37+$Q$5*$J38</f>
        <v>2.313826924527314</v>
      </c>
      <c r="AHT38" s="38">
        <f>(1-$Q$5)*EXP($G38^2/-2+(RAND!AHE36*$G38))*(1+$K38)*AHT37+$Q$5*$J38</f>
        <v>4.7720243340231523</v>
      </c>
      <c r="AHU38" s="38">
        <f>(1-$Q$5)*EXP($G38^2/-2+(RAND!AHF36*$G38))*(1+$K38)*AHU37+$Q$5*$J38</f>
        <v>1.689435466858721</v>
      </c>
      <c r="AHV38" s="38">
        <f>(1-$Q$5)*EXP($G38^2/-2+(RAND!AHG36*$G38))*(1+$K38)*AHV37+$Q$5*$J38</f>
        <v>2.2131852439183337</v>
      </c>
      <c r="AHW38" s="38">
        <f>(1-$Q$5)*EXP($G38^2/-2+(RAND!AHH36*$G38))*(1+$K38)*AHW37+$Q$5*$J38</f>
        <v>2.1961331551303021</v>
      </c>
      <c r="AHX38" s="38">
        <f>(1-$Q$5)*EXP($G38^2/-2+(RAND!AHI36*$G38))*(1+$K38)*AHX37+$Q$5*$J38</f>
        <v>4.9269839307982393</v>
      </c>
      <c r="AHY38" s="38">
        <f>(1-$Q$5)*EXP($G38^2/-2+(RAND!AHJ36*$G38))*(1+$K38)*AHY37+$Q$5*$J38</f>
        <v>2.6567085842927627</v>
      </c>
      <c r="AHZ38" s="38">
        <f>(1-$Q$5)*EXP($G38^2/-2+(RAND!AHK36*$G38))*(1+$K38)*AHZ37+$Q$5*$J38</f>
        <v>4.4890006478229223</v>
      </c>
      <c r="AIA38" s="38">
        <f>(1-$Q$5)*EXP($G38^2/-2+(RAND!AHL36*$G38))*(1+$K38)*AIA37+$Q$5*$J38</f>
        <v>4.7524492265811142</v>
      </c>
      <c r="AIB38" s="38">
        <f>(1-$Q$5)*EXP($G38^2/-2+(RAND!AHM36*$G38))*(1+$K38)*AIB37+$Q$5*$J38</f>
        <v>4.5060531113693338</v>
      </c>
      <c r="AIC38" s="38">
        <f>(1-$Q$5)*EXP($G38^2/-2+(RAND!AHN36*$G38))*(1+$K38)*AIC37+$Q$5*$J38</f>
        <v>2.3776337858299836</v>
      </c>
      <c r="AID38" s="38">
        <f>(1-$Q$5)*EXP($G38^2/-2+(RAND!AHO36*$G38))*(1+$K38)*AID37+$Q$5*$J38</f>
        <v>2.9176964375300116</v>
      </c>
      <c r="AIE38" s="38">
        <f>(1-$Q$5)*EXP($G38^2/-2+(RAND!AHP36*$G38))*(1+$K38)*AIE37+$Q$5*$J38</f>
        <v>2.8597666539913771</v>
      </c>
      <c r="AIF38" s="38">
        <f>(1-$Q$5)*EXP($G38^2/-2+(RAND!AHQ36*$G38))*(1+$K38)*AIF37+$Q$5*$J38</f>
        <v>2.6695278516742142</v>
      </c>
      <c r="AIG38" s="38">
        <f>(1-$Q$5)*EXP($G38^2/-2+(RAND!AHR36*$G38))*(1+$K38)*AIG37+$Q$5*$J38</f>
        <v>4.3013466631404924</v>
      </c>
      <c r="AIH38" s="38">
        <f>(1-$Q$5)*EXP($G38^2/-2+(RAND!AHS36*$G38))*(1+$K38)*AIH37+$Q$5*$J38</f>
        <v>2.6953180137597244</v>
      </c>
      <c r="AII38" s="38">
        <f>(1-$Q$5)*EXP($G38^2/-2+(RAND!AHT36*$G38))*(1+$K38)*AII37+$Q$5*$J38</f>
        <v>1.6733557362608569</v>
      </c>
      <c r="AIJ38" s="38">
        <f>(1-$Q$5)*EXP($G38^2/-2+(RAND!AHU36*$G38))*(1+$K38)*AIJ37+$Q$5*$J38</f>
        <v>2.9122797952022061</v>
      </c>
      <c r="AIK38" s="38">
        <f>(1-$Q$5)*EXP($G38^2/-2+(RAND!AHV36*$G38))*(1+$K38)*AIK37+$Q$5*$J38</f>
        <v>1.8466379065919858</v>
      </c>
      <c r="AIL38" s="38">
        <f>(1-$Q$5)*EXP($G38^2/-2+(RAND!AHW36*$G38))*(1+$K38)*AIL37+$Q$5*$J38</f>
        <v>3.4986487355761318</v>
      </c>
      <c r="AIM38" s="38">
        <f>(1-$Q$5)*EXP($G38^2/-2+(RAND!AHX36*$G38))*(1+$K38)*AIM37+$Q$5*$J38</f>
        <v>8.2078756866727662</v>
      </c>
      <c r="AIN38" s="38">
        <f>(1-$Q$5)*EXP($G38^2/-2+(RAND!AHY36*$G38))*(1+$K38)*AIN37+$Q$5*$J38</f>
        <v>2.2964722197354561</v>
      </c>
      <c r="AIO38" s="38">
        <f>(1-$Q$5)*EXP($G38^2/-2+(RAND!AHZ36*$G38))*(1+$K38)*AIO37+$Q$5*$J38</f>
        <v>6.4797797991911992</v>
      </c>
      <c r="AIP38" s="38">
        <f>(1-$Q$5)*EXP($G38^2/-2+(RAND!AIA36*$G38))*(1+$K38)*AIP37+$Q$5*$J38</f>
        <v>3.2611457562201105</v>
      </c>
      <c r="AIQ38" s="38">
        <f>(1-$Q$5)*EXP($G38^2/-2+(RAND!AIB36*$G38))*(1+$K38)*AIQ37+$Q$5*$J38</f>
        <v>3.3869789255141489</v>
      </c>
      <c r="AIR38" s="38">
        <f>(1-$Q$5)*EXP($G38^2/-2+(RAND!AIC36*$G38))*(1+$K38)*AIR37+$Q$5*$J38</f>
        <v>1.8960491616715047</v>
      </c>
      <c r="AIS38" s="38">
        <f>(1-$Q$5)*EXP($G38^2/-2+(RAND!AID36*$G38))*(1+$K38)*AIS37+$Q$5*$J38</f>
        <v>3.3466778556329775</v>
      </c>
      <c r="AIT38" s="38">
        <f>(1-$Q$5)*EXP($G38^2/-2+(RAND!AIE36*$G38))*(1+$K38)*AIT37+$Q$5*$J38</f>
        <v>3.1674930021111383</v>
      </c>
      <c r="AIU38" s="38">
        <f>(1-$Q$5)*EXP($G38^2/-2+(RAND!AIF36*$G38))*(1+$K38)*AIU37+$Q$5*$J38</f>
        <v>2.4612262470944919</v>
      </c>
      <c r="AIV38" s="38">
        <f>(1-$Q$5)*EXP($G38^2/-2+(RAND!AIG36*$G38))*(1+$K38)*AIV37+$Q$5*$J38</f>
        <v>2.1163520109984839</v>
      </c>
      <c r="AIW38" s="38">
        <f>(1-$Q$5)*EXP($G38^2/-2+(RAND!AIH36*$G38))*(1+$K38)*AIW37+$Q$5*$J38</f>
        <v>3.3083275020116982</v>
      </c>
      <c r="AIX38" s="38">
        <f>(1-$Q$5)*EXP($G38^2/-2+(RAND!AII36*$G38))*(1+$K38)*AIX37+$Q$5*$J38</f>
        <v>4.1924451190232848</v>
      </c>
      <c r="AIY38" s="38">
        <f>(1-$Q$5)*EXP($G38^2/-2+(RAND!AIJ36*$G38))*(1+$K38)*AIY37+$Q$5*$J38</f>
        <v>4.0387302069384026</v>
      </c>
      <c r="AIZ38" s="38">
        <f>(1-$Q$5)*EXP($G38^2/-2+(RAND!AIK36*$G38))*(1+$K38)*AIZ37+$Q$5*$J38</f>
        <v>2.9779890939902423</v>
      </c>
      <c r="AJA38" s="38">
        <f>(1-$Q$5)*EXP($G38^2/-2+(RAND!AIL36*$G38))*(1+$K38)*AJA37+$Q$5*$J38</f>
        <v>2.5887435193882498</v>
      </c>
      <c r="AJB38" s="38">
        <f>(1-$Q$5)*EXP($G38^2/-2+(RAND!AIM36*$G38))*(1+$K38)*AJB37+$Q$5*$J38</f>
        <v>2.1688571606375824</v>
      </c>
      <c r="AJC38" s="38">
        <f>(1-$Q$5)*EXP($G38^2/-2+(RAND!AIN36*$G38))*(1+$K38)*AJC37+$Q$5*$J38</f>
        <v>2.4666698517789918</v>
      </c>
      <c r="AJD38" s="38">
        <f>(1-$Q$5)*EXP($G38^2/-2+(RAND!AIO36*$G38))*(1+$K38)*AJD37+$Q$5*$J38</f>
        <v>1.8515839256787447</v>
      </c>
      <c r="AJE38" s="38">
        <f>(1-$Q$5)*EXP($G38^2/-2+(RAND!AIP36*$G38))*(1+$K38)*AJE37+$Q$5*$J38</f>
        <v>2.1294736979833813</v>
      </c>
      <c r="AJF38" s="38">
        <f>(1-$Q$5)*EXP($G38^2/-2+(RAND!AIQ36*$G38))*(1+$K38)*AJF37+$Q$5*$J38</f>
        <v>3.0117066008998181</v>
      </c>
      <c r="AJG38" s="38">
        <f>(1-$Q$5)*EXP($G38^2/-2+(RAND!AIR36*$G38))*(1+$K38)*AJG37+$Q$5*$J38</f>
        <v>2.0643177343806753</v>
      </c>
      <c r="AJH38" s="38">
        <f>(1-$Q$5)*EXP($G38^2/-2+(RAND!AIS36*$G38))*(1+$K38)*AJH37+$Q$5*$J38</f>
        <v>4.1631455794979342</v>
      </c>
      <c r="AJI38" s="38">
        <f>(1-$Q$5)*EXP($G38^2/-2+(RAND!AIT36*$G38))*(1+$K38)*AJI37+$Q$5*$J38</f>
        <v>2.4805436393275917</v>
      </c>
      <c r="AJJ38" s="38">
        <f>(1-$Q$5)*EXP($G38^2/-2+(RAND!AIU36*$G38))*(1+$K38)*AJJ37+$Q$5*$J38</f>
        <v>4.072021264581406</v>
      </c>
      <c r="AJK38" s="38">
        <f>(1-$Q$5)*EXP($G38^2/-2+(RAND!AIV36*$G38))*(1+$K38)*AJK37+$Q$5*$J38</f>
        <v>6.0881344221104783</v>
      </c>
      <c r="AJL38" s="38">
        <f>(1-$Q$5)*EXP($G38^2/-2+(RAND!AIW36*$G38))*(1+$K38)*AJL37+$Q$5*$J38</f>
        <v>4.9498331701360785</v>
      </c>
      <c r="AJM38" s="38">
        <f>(1-$Q$5)*EXP($G38^2/-2+(RAND!AIX36*$G38))*(1+$K38)*AJM37+$Q$5*$J38</f>
        <v>3.1446776335603541</v>
      </c>
      <c r="AJN38" s="38">
        <f>(1-$Q$5)*EXP($G38^2/-2+(RAND!AIY36*$G38))*(1+$K38)*AJN37+$Q$5*$J38</f>
        <v>3.6634237975614532</v>
      </c>
      <c r="AJO38" s="38">
        <f>(1-$Q$5)*EXP($G38^2/-2+(RAND!AIZ36*$G38))*(1+$K38)*AJO37+$Q$5*$J38</f>
        <v>4.0404099199692665</v>
      </c>
      <c r="AJP38" s="38">
        <f>(1-$Q$5)*EXP($G38^2/-2+(RAND!AJA36*$G38))*(1+$K38)*AJP37+$Q$5*$J38</f>
        <v>3.2908558190891304</v>
      </c>
      <c r="AJQ38" s="38">
        <f>(1-$Q$5)*EXP($G38^2/-2+(RAND!AJB36*$G38))*(1+$K38)*AJQ37+$Q$5*$J38</f>
        <v>3.2226350474121501</v>
      </c>
      <c r="AJR38" s="38">
        <f>(1-$Q$5)*EXP($G38^2/-2+(RAND!AJC36*$G38))*(1+$K38)*AJR37+$Q$5*$J38</f>
        <v>2.9561893582729777</v>
      </c>
      <c r="AJS38" s="38">
        <f>(1-$Q$5)*EXP($G38^2/-2+(RAND!AJD36*$G38))*(1+$K38)*AJS37+$Q$5*$J38</f>
        <v>2.2877606333719669</v>
      </c>
      <c r="AJT38" s="38">
        <f>(1-$Q$5)*EXP($G38^2/-2+(RAND!AJE36*$G38))*(1+$K38)*AJT37+$Q$5*$J38</f>
        <v>3.806774111644323</v>
      </c>
      <c r="AJU38" s="38">
        <f>(1-$Q$5)*EXP($G38^2/-2+(RAND!AJF36*$G38))*(1+$K38)*AJU37+$Q$5*$J38</f>
        <v>2.0605365177102177</v>
      </c>
      <c r="AJV38" s="38">
        <f>(1-$Q$5)*EXP($G38^2/-2+(RAND!AJG36*$G38))*(1+$K38)*AJV37+$Q$5*$J38</f>
        <v>3.2142736273154036</v>
      </c>
      <c r="AJW38" s="38">
        <f>(1-$Q$5)*EXP($G38^2/-2+(RAND!AJH36*$G38))*(1+$K38)*AJW37+$Q$5*$J38</f>
        <v>3.6747963506128913</v>
      </c>
      <c r="AJX38" s="38">
        <f>(1-$Q$5)*EXP($G38^2/-2+(RAND!AJI36*$G38))*(1+$K38)*AJX37+$Q$5*$J38</f>
        <v>1.9000293118314728</v>
      </c>
      <c r="AJY38" s="38">
        <f>(1-$Q$5)*EXP($G38^2/-2+(RAND!AJJ36*$G38))*(1+$K38)*AJY37+$Q$5*$J38</f>
        <v>2.2025697555816137</v>
      </c>
      <c r="AJZ38" s="38">
        <f>(1-$Q$5)*EXP($G38^2/-2+(RAND!AJK36*$G38))*(1+$K38)*AJZ37+$Q$5*$J38</f>
        <v>4.0217437629626547</v>
      </c>
      <c r="AKA38" s="38">
        <f>(1-$Q$5)*EXP($G38^2/-2+(RAND!AJL36*$G38))*(1+$K38)*AKA37+$Q$5*$J38</f>
        <v>2.7764198449044839</v>
      </c>
      <c r="AKB38" s="38">
        <f>(1-$Q$5)*EXP($G38^2/-2+(RAND!AJM36*$G38))*(1+$K38)*AKB37+$Q$5*$J38</f>
        <v>5.3365079137660825</v>
      </c>
      <c r="AKC38" s="38">
        <f>(1-$Q$5)*EXP($G38^2/-2+(RAND!AJN36*$G38))*(1+$K38)*AKC37+$Q$5*$J38</f>
        <v>3.7237564107389796</v>
      </c>
      <c r="AKD38" s="38">
        <f>(1-$Q$5)*EXP($G38^2/-2+(RAND!AJO36*$G38))*(1+$K38)*AKD37+$Q$5*$J38</f>
        <v>1.9838552052082234</v>
      </c>
      <c r="AKE38" s="38">
        <f>(1-$Q$5)*EXP($G38^2/-2+(RAND!AJP36*$G38))*(1+$K38)*AKE37+$Q$5*$J38</f>
        <v>2.0884584116511546</v>
      </c>
      <c r="AKF38" s="38">
        <f>(1-$Q$5)*EXP($G38^2/-2+(RAND!AJQ36*$G38))*(1+$K38)*AKF37+$Q$5*$J38</f>
        <v>2.2861353876650732</v>
      </c>
      <c r="AKG38" s="38">
        <f>(1-$Q$5)*EXP($G38^2/-2+(RAND!AJR36*$G38))*(1+$K38)*AKG37+$Q$5*$J38</f>
        <v>2.209222872144867</v>
      </c>
      <c r="AKH38" s="38">
        <f>(1-$Q$5)*EXP($G38^2/-2+(RAND!AJS36*$G38))*(1+$K38)*AKH37+$Q$5*$J38</f>
        <v>2.5755886396580454</v>
      </c>
      <c r="AKI38" s="38">
        <f>(1-$Q$5)*EXP($G38^2/-2+(RAND!AJT36*$G38))*(1+$K38)*AKI37+$Q$5*$J38</f>
        <v>3.4749705115485066</v>
      </c>
      <c r="AKJ38" s="38">
        <f>(1-$Q$5)*EXP($G38^2/-2+(RAND!AJU36*$G38))*(1+$K38)*AKJ37+$Q$5*$J38</f>
        <v>2.5830517420390775</v>
      </c>
      <c r="AKK38" s="38">
        <f>(1-$Q$5)*EXP($G38^2/-2+(RAND!AJV36*$G38))*(1+$K38)*AKK37+$Q$5*$J38</f>
        <v>9.6303369464202309</v>
      </c>
      <c r="AKL38" s="38">
        <f>(1-$Q$5)*EXP($G38^2/-2+(RAND!AJW36*$G38))*(1+$K38)*AKL37+$Q$5*$J38</f>
        <v>2.2826615782367012</v>
      </c>
      <c r="AKM38" s="38">
        <f>(1-$Q$5)*EXP($G38^2/-2+(RAND!AJX36*$G38))*(1+$K38)*AKM37+$Q$5*$J38</f>
        <v>3.2557598340169802</v>
      </c>
      <c r="AKN38" s="38">
        <f>(1-$Q$5)*EXP($G38^2/-2+(RAND!AJY36*$G38))*(1+$K38)*AKN37+$Q$5*$J38</f>
        <v>4.5622148472645581</v>
      </c>
      <c r="AKO38" s="38">
        <f>(1-$Q$5)*EXP($G38^2/-2+(RAND!AJZ36*$G38))*(1+$K38)*AKO37+$Q$5*$J38</f>
        <v>1.9069729528439505</v>
      </c>
      <c r="AKP38" s="38">
        <f>(1-$Q$5)*EXP($G38^2/-2+(RAND!AKA36*$G38))*(1+$K38)*AKP37+$Q$5*$J38</f>
        <v>1.5486310769306544</v>
      </c>
      <c r="AKQ38" s="38">
        <f>(1-$Q$5)*EXP($G38^2/-2+(RAND!AKB36*$G38))*(1+$K38)*AKQ37+$Q$5*$J38</f>
        <v>3.950881815970571</v>
      </c>
      <c r="AKR38" s="38">
        <f>(1-$Q$5)*EXP($G38^2/-2+(RAND!AKC36*$G38))*(1+$K38)*AKR37+$Q$5*$J38</f>
        <v>3.3681483289507099</v>
      </c>
      <c r="AKS38" s="38">
        <f>(1-$Q$5)*EXP($G38^2/-2+(RAND!AKD36*$G38))*(1+$K38)*AKS37+$Q$5*$J38</f>
        <v>2.8489530212277145</v>
      </c>
      <c r="AKT38" s="38">
        <f>(1-$Q$5)*EXP($G38^2/-2+(RAND!AKE36*$G38))*(1+$K38)*AKT37+$Q$5*$J38</f>
        <v>2.4933964113932983</v>
      </c>
      <c r="AKU38" s="38">
        <f>(1-$Q$5)*EXP($G38^2/-2+(RAND!AKF36*$G38))*(1+$K38)*AKU37+$Q$5*$J38</f>
        <v>3.5126564216619585</v>
      </c>
      <c r="AKV38" s="38">
        <f>(1-$Q$5)*EXP($G38^2/-2+(RAND!AKG36*$G38))*(1+$K38)*AKV37+$Q$5*$J38</f>
        <v>2.4011601316591076</v>
      </c>
      <c r="AKW38" s="38">
        <f>(1-$Q$5)*EXP($G38^2/-2+(RAND!AKH36*$G38))*(1+$K38)*AKW37+$Q$5*$J38</f>
        <v>2.3332013333919877</v>
      </c>
      <c r="AKX38" s="38">
        <f>(1-$Q$5)*EXP($G38^2/-2+(RAND!AKI36*$G38))*(1+$K38)*AKX37+$Q$5*$J38</f>
        <v>4.0108399472637846</v>
      </c>
      <c r="AKY38" s="38">
        <f>(1-$Q$5)*EXP($G38^2/-2+(RAND!AKJ36*$G38))*(1+$K38)*AKY37+$Q$5*$J38</f>
        <v>2.3008503644565046</v>
      </c>
      <c r="AKZ38" s="38">
        <f>(1-$Q$5)*EXP($G38^2/-2+(RAND!AKK36*$G38))*(1+$K38)*AKZ37+$Q$5*$J38</f>
        <v>1.9619821283174028</v>
      </c>
      <c r="ALA38" s="38">
        <f>(1-$Q$5)*EXP($G38^2/-2+(RAND!AKL36*$G38))*(1+$K38)*ALA37+$Q$5*$J38</f>
        <v>1.8917466846946953</v>
      </c>
      <c r="ALB38" s="38">
        <f>(1-$Q$5)*EXP($G38^2/-2+(RAND!AKM36*$G38))*(1+$K38)*ALB37+$Q$5*$J38</f>
        <v>8.1946977677935546</v>
      </c>
      <c r="ALC38" s="38">
        <f>(1-$Q$5)*EXP($G38^2/-2+(RAND!AKN36*$G38))*(1+$K38)*ALC37+$Q$5*$J38</f>
        <v>3.036652803079094</v>
      </c>
      <c r="ALD38" s="38">
        <f>(1-$Q$5)*EXP($G38^2/-2+(RAND!AKO36*$G38))*(1+$K38)*ALD37+$Q$5*$J38</f>
        <v>1.921039207704105</v>
      </c>
      <c r="ALE38" s="38">
        <f>(1-$Q$5)*EXP($G38^2/-2+(RAND!AKP36*$G38))*(1+$K38)*ALE37+$Q$5*$J38</f>
        <v>3.5656252341189738</v>
      </c>
      <c r="ALF38" s="38">
        <f>(1-$Q$5)*EXP($G38^2/-2+(RAND!AKQ36*$G38))*(1+$K38)*ALF37+$Q$5*$J38</f>
        <v>1.8013020752469826</v>
      </c>
      <c r="ALG38" s="38">
        <f>(1-$Q$5)*EXP($G38^2/-2+(RAND!AKR36*$G38))*(1+$K38)*ALG37+$Q$5*$J38</f>
        <v>2.0740796763592249</v>
      </c>
      <c r="ALH38" s="38">
        <f>(1-$Q$5)*EXP($G38^2/-2+(RAND!AKS36*$G38))*(1+$K38)*ALH37+$Q$5*$J38</f>
        <v>4.197515594650775</v>
      </c>
      <c r="ALI38" s="38">
        <f>(1-$Q$5)*EXP($G38^2/-2+(RAND!AKT36*$G38))*(1+$K38)*ALI37+$Q$5*$J38</f>
        <v>2.206160848298742</v>
      </c>
      <c r="ALJ38" s="38">
        <f>(1-$Q$5)*EXP($G38^2/-2+(RAND!AKU36*$G38))*(1+$K38)*ALJ37+$Q$5*$J38</f>
        <v>2.4220674181090693</v>
      </c>
      <c r="ALK38" s="38">
        <f>(1-$Q$5)*EXP($G38^2/-2+(RAND!AKV36*$G38))*(1+$K38)*ALK37+$Q$5*$J38</f>
        <v>1.9492831810890829</v>
      </c>
      <c r="ALL38" s="38">
        <f>(1-$Q$5)*EXP($G38^2/-2+(RAND!AKW36*$G38))*(1+$K38)*ALL37+$Q$5*$J38</f>
        <v>5.5394645865154981</v>
      </c>
      <c r="ALM38" s="38">
        <f>(1-$Q$5)*EXP($G38^2/-2+(RAND!AKX36*$G38))*(1+$K38)*ALM37+$Q$5*$J38</f>
        <v>3.225159760522633</v>
      </c>
      <c r="ALN38" s="38">
        <f>(1-$Q$5)*EXP($G38^2/-2+(RAND!AKY36*$G38))*(1+$K38)*ALN37+$Q$5*$J38</f>
        <v>4.0513138186606739</v>
      </c>
      <c r="ALO38" s="38">
        <f>(1-$Q$5)*EXP($G38^2/-2+(RAND!AKZ36*$G38))*(1+$K38)*ALO37+$Q$5*$J38</f>
        <v>5.3807707267868254</v>
      </c>
      <c r="ALP38" s="38">
        <f>(1-$Q$5)*EXP($G38^2/-2+(RAND!ALA36*$G38))*(1+$K38)*ALP37+$Q$5*$J38</f>
        <v>4.9580419781931804</v>
      </c>
      <c r="ALQ38" s="38">
        <f>(1-$Q$5)*EXP($G38^2/-2+(RAND!ALB36*$G38))*(1+$K38)*ALQ37+$Q$5*$J38</f>
        <v>1.8690622664089489</v>
      </c>
      <c r="ALR38" s="38">
        <f>(1-$Q$5)*EXP($G38^2/-2+(RAND!ALC36*$G38))*(1+$K38)*ALR37+$Q$5*$J38</f>
        <v>4.7753601017595528</v>
      </c>
      <c r="ALS38" s="38">
        <f>(1-$Q$5)*EXP($G38^2/-2+(RAND!ALD36*$G38))*(1+$K38)*ALS37+$Q$5*$J38</f>
        <v>2.1765991733179946</v>
      </c>
      <c r="ALT38" s="38">
        <f>(1-$Q$5)*EXP($G38^2/-2+(RAND!ALE36*$G38))*(1+$K38)*ALT37+$Q$5*$J38</f>
        <v>2.6222392892719526</v>
      </c>
      <c r="ALU38" s="38">
        <f>(1-$Q$5)*EXP($G38^2/-2+(RAND!ALF36*$G38))*(1+$K38)*ALU37+$Q$5*$J38</f>
        <v>11.572398180748312</v>
      </c>
      <c r="ALV38" s="38">
        <f>(1-$Q$5)*EXP($G38^2/-2+(RAND!ALG36*$G38))*(1+$K38)*ALV37+$Q$5*$J38</f>
        <v>2.5662044723200665</v>
      </c>
      <c r="ALW38" s="38">
        <f>(1-$Q$5)*EXP($G38^2/-2+(RAND!ALH36*$G38))*(1+$K38)*ALW37+$Q$5*$J38</f>
        <v>3.3044441007005094</v>
      </c>
      <c r="ALX38" s="38">
        <f>(1-$Q$5)*EXP($G38^2/-2+(RAND!ALI36*$G38))*(1+$K38)*ALX37+$Q$5*$J38</f>
        <v>1.4939797754136026</v>
      </c>
      <c r="ALY38" s="38">
        <f>(1-$Q$5)*EXP($G38^2/-2+(RAND!ALJ36*$G38))*(1+$K38)*ALY37+$Q$5*$J38</f>
        <v>2.8796766393019357</v>
      </c>
      <c r="ALZ38" s="38">
        <f>(1-$Q$5)*EXP($G38^2/-2+(RAND!ALK36*$G38))*(1+$K38)*ALZ37+$Q$5*$J38</f>
        <v>3.8583545316895211</v>
      </c>
      <c r="AMA38" s="38">
        <f>(1-$Q$5)*EXP($G38^2/-2+(RAND!ALL36*$G38))*(1+$K38)*AMA37+$Q$5*$J38</f>
        <v>4.3591964556815981</v>
      </c>
      <c r="AMB38" s="38">
        <f>(1-$Q$5)*EXP($G38^2/-2+(RAND!ALM36*$G38))*(1+$K38)*AMB37+$Q$5*$J38</f>
        <v>3.5629325490602337</v>
      </c>
    </row>
    <row r="39" spans="1:1022 1026:1026">
      <c r="A39" s="38">
        <v>2.5291390113641139</v>
      </c>
      <c r="B39" s="32">
        <f t="array" ref="B39">_xlfn.STDEV.S((Q39:AMB39-$Q$8:$AMB$8)/$Q$8:$AMB$8)</f>
        <v>0.24792178776920851</v>
      </c>
      <c r="C39" s="37">
        <f>'Price+SD Inputs'!Q39</f>
        <v>0.77290288385015404</v>
      </c>
      <c r="D39" s="32">
        <f t="shared" si="0"/>
        <v>-0.52498109608094556</v>
      </c>
      <c r="E39" s="10"/>
      <c r="F39" s="23">
        <f t="array" ref="F39">_xlfn.STDEV.S((Q39:AMB39-Q38:AMB38)/Q38:AMB38)</f>
        <v>0.1436205360514978</v>
      </c>
      <c r="G39" s="10">
        <f>'Price+SD Inputs'!K66</f>
        <v>0.1546973061252355</v>
      </c>
      <c r="H39" s="32">
        <f t="shared" si="4"/>
        <v>-1.1076770073737696E-2</v>
      </c>
      <c r="I39" s="32"/>
      <c r="J39" s="10">
        <f>'Price+SD Inputs'!C66</f>
        <v>3.2785000000000002</v>
      </c>
      <c r="K39" s="23">
        <f t="shared" si="2"/>
        <v>-2.0466089034956614E-2</v>
      </c>
      <c r="L39" s="32"/>
      <c r="M39" s="32">
        <f t="shared" si="1"/>
        <v>3.2913531427967539</v>
      </c>
      <c r="N39" s="32">
        <f t="shared" si="3"/>
        <v>-1.2853142796753758E-2</v>
      </c>
      <c r="O39">
        <v>1.7466763688067857</v>
      </c>
      <c r="P39" s="91">
        <f>VaR!A45</f>
        <v>32</v>
      </c>
      <c r="Q39" s="38">
        <f>(1-$Q$5)*EXP($G39^2/-2+(RAND!B37*$G39))*(1+$K39)*Q38+$Q$5*$J39</f>
        <v>2.6657387255517611</v>
      </c>
      <c r="R39" s="38">
        <f>(1-$Q$5)*EXP($G39^2/-2+(RAND!C37*$G39))*(1+$K39)*R38+$Q$5*$J39</f>
        <v>2.5205847636521175</v>
      </c>
      <c r="S39" s="38">
        <f>(1-$Q$5)*EXP($G39^2/-2+(RAND!D37*$G39))*(1+$K39)*S38+$Q$5*$J39</f>
        <v>2.0595277974184634</v>
      </c>
      <c r="T39" s="38">
        <f>(1-$Q$5)*EXP($G39^2/-2+(RAND!E37*$G39))*(1+$K39)*T38+$Q$5*$J39</f>
        <v>2.5607083274594911</v>
      </c>
      <c r="U39" s="38">
        <f>(1-$Q$5)*EXP($G39^2/-2+(RAND!F37*$G39))*(1+$K39)*U38+$Q$5*$J39</f>
        <v>2.874155444576969</v>
      </c>
      <c r="V39" s="38">
        <f>(1-$Q$5)*EXP($G39^2/-2+(RAND!G37*$G39))*(1+$K39)*V38+$Q$5*$J39</f>
        <v>3.1546306700023172</v>
      </c>
      <c r="W39" s="38">
        <f>(1-$Q$5)*EXP($G39^2/-2+(RAND!H37*$G39))*(1+$K39)*W38+$Q$5*$J39</f>
        <v>2.0306108290589786</v>
      </c>
      <c r="X39" s="38">
        <f>(1-$Q$5)*EXP($G39^2/-2+(RAND!I37*$G39))*(1+$K39)*X38+$Q$5*$J39</f>
        <v>3.9065925309920333</v>
      </c>
      <c r="Y39" s="38">
        <f>(1-$Q$5)*EXP($G39^2/-2+(RAND!J37*$G39))*(1+$K39)*Y38+$Q$5*$J39</f>
        <v>4.4036455966076966</v>
      </c>
      <c r="Z39" s="38">
        <f>(1-$Q$5)*EXP($G39^2/-2+(RAND!K37*$G39))*(1+$K39)*Z38+$Q$5*$J39</f>
        <v>3.8949328137336749</v>
      </c>
      <c r="AA39" s="38">
        <f>(1-$Q$5)*EXP($G39^2/-2+(RAND!L37*$G39))*(1+$K39)*AA38+$Q$5*$J39</f>
        <v>2.0007137257042005</v>
      </c>
      <c r="AB39" s="38">
        <f>(1-$Q$5)*EXP($G39^2/-2+(RAND!M37*$G39))*(1+$K39)*AB38+$Q$5*$J39</f>
        <v>3.729229980455794</v>
      </c>
      <c r="AC39" s="38">
        <f>(1-$Q$5)*EXP($G39^2/-2+(RAND!N37*$G39))*(1+$K39)*AC38+$Q$5*$J39</f>
        <v>3.5307317298121812</v>
      </c>
      <c r="AD39" s="38">
        <f>(1-$Q$5)*EXP($G39^2/-2+(RAND!O37*$G39))*(1+$K39)*AD38+$Q$5*$J39</f>
        <v>3.0852730275954947</v>
      </c>
      <c r="AE39" s="38">
        <f>(1-$Q$5)*EXP($G39^2/-2+(RAND!P37*$G39))*(1+$K39)*AE38+$Q$5*$J39</f>
        <v>1.8368214145746218</v>
      </c>
      <c r="AF39" s="38">
        <f>(1-$Q$5)*EXP($G39^2/-2+(RAND!Q37*$G39))*(1+$K39)*AF38+$Q$5*$J39</f>
        <v>3.501351472146994</v>
      </c>
      <c r="AG39" s="38">
        <f>(1-$Q$5)*EXP($G39^2/-2+(RAND!R37*$G39))*(1+$K39)*AG38+$Q$5*$J39</f>
        <v>2.3519375677133247</v>
      </c>
      <c r="AH39" s="38">
        <f>(1-$Q$5)*EXP($G39^2/-2+(RAND!S37*$G39))*(1+$K39)*AH38+$Q$5*$J39</f>
        <v>2.365025282720961</v>
      </c>
      <c r="AI39" s="38">
        <f>(1-$Q$5)*EXP($G39^2/-2+(RAND!T37*$G39))*(1+$K39)*AI38+$Q$5*$J39</f>
        <v>3.1019902296990876</v>
      </c>
      <c r="AJ39" s="38">
        <f>(1-$Q$5)*EXP($G39^2/-2+(RAND!U37*$G39))*(1+$K39)*AJ38+$Q$5*$J39</f>
        <v>2.1159802690372751</v>
      </c>
      <c r="AK39" s="38">
        <f>(1-$Q$5)*EXP($G39^2/-2+(RAND!V37*$G39))*(1+$K39)*AK38+$Q$5*$J39</f>
        <v>2.7838070058789173</v>
      </c>
      <c r="AL39" s="38">
        <f>(1-$Q$5)*EXP($G39^2/-2+(RAND!W37*$G39))*(1+$K39)*AL38+$Q$5*$J39</f>
        <v>3.5246273468719496</v>
      </c>
      <c r="AM39" s="38">
        <f>(1-$Q$5)*EXP($G39^2/-2+(RAND!X37*$G39))*(1+$K39)*AM38+$Q$5*$J39</f>
        <v>4.4143498038008682</v>
      </c>
      <c r="AN39" s="38">
        <f>(1-$Q$5)*EXP($G39^2/-2+(RAND!Y37*$G39))*(1+$K39)*AN38+$Q$5*$J39</f>
        <v>2.2916374664455361</v>
      </c>
      <c r="AO39" s="38">
        <f>(1-$Q$5)*EXP($G39^2/-2+(RAND!Z37*$G39))*(1+$K39)*AO38+$Q$5*$J39</f>
        <v>2.085228256962901</v>
      </c>
      <c r="AP39" s="38">
        <f>(1-$Q$5)*EXP($G39^2/-2+(RAND!AA37*$G39))*(1+$K39)*AP38+$Q$5*$J39</f>
        <v>4.0235503863526016</v>
      </c>
      <c r="AQ39" s="38">
        <f>(1-$Q$5)*EXP($G39^2/-2+(RAND!AB37*$G39))*(1+$K39)*AQ38+$Q$5*$J39</f>
        <v>3.260730490830138</v>
      </c>
      <c r="AR39" s="38">
        <f>(1-$Q$5)*EXP($G39^2/-2+(RAND!AC37*$G39))*(1+$K39)*AR38+$Q$5*$J39</f>
        <v>2.5429979082683491</v>
      </c>
      <c r="AS39" s="38">
        <f>(1-$Q$5)*EXP($G39^2/-2+(RAND!AD37*$G39))*(1+$K39)*AS38+$Q$5*$J39</f>
        <v>2.6801482784338599</v>
      </c>
      <c r="AT39" s="38">
        <f>(1-$Q$5)*EXP($G39^2/-2+(RAND!AE37*$G39))*(1+$K39)*AT38+$Q$5*$J39</f>
        <v>2.9599163040459384</v>
      </c>
      <c r="AU39" s="38">
        <f>(1-$Q$5)*EXP($G39^2/-2+(RAND!AF37*$G39))*(1+$K39)*AU38+$Q$5*$J39</f>
        <v>1.861638337549286</v>
      </c>
      <c r="AV39" s="38">
        <f>(1-$Q$5)*EXP($G39^2/-2+(RAND!AG37*$G39))*(1+$K39)*AV38+$Q$5*$J39</f>
        <v>3.2734188026253292</v>
      </c>
      <c r="AW39" s="38">
        <f>(1-$Q$5)*EXP($G39^2/-2+(RAND!AH37*$G39))*(1+$K39)*AW38+$Q$5*$J39</f>
        <v>3.358670378339871</v>
      </c>
      <c r="AX39" s="38">
        <f>(1-$Q$5)*EXP($G39^2/-2+(RAND!AI37*$G39))*(1+$K39)*AX38+$Q$5*$J39</f>
        <v>2.4026555054653076</v>
      </c>
      <c r="AY39" s="38">
        <f>(1-$Q$5)*EXP($G39^2/-2+(RAND!AJ37*$G39))*(1+$K39)*AY38+$Q$5*$J39</f>
        <v>2.6680530682805919</v>
      </c>
      <c r="AZ39" s="38">
        <f>(1-$Q$5)*EXP($G39^2/-2+(RAND!AK37*$G39))*(1+$K39)*AZ38+$Q$5*$J39</f>
        <v>1.8558324714852779</v>
      </c>
      <c r="BA39" s="38">
        <f>(1-$Q$5)*EXP($G39^2/-2+(RAND!AL37*$G39))*(1+$K39)*BA38+$Q$5*$J39</f>
        <v>2.9447547533823206</v>
      </c>
      <c r="BB39" s="38">
        <f>(1-$Q$5)*EXP($G39^2/-2+(RAND!AM37*$G39))*(1+$K39)*BB38+$Q$5*$J39</f>
        <v>4.0186760009125502</v>
      </c>
      <c r="BC39" s="38">
        <f>(1-$Q$5)*EXP($G39^2/-2+(RAND!AN37*$G39))*(1+$K39)*BC38+$Q$5*$J39</f>
        <v>2.4946028947625711</v>
      </c>
      <c r="BD39" s="38">
        <f>(1-$Q$5)*EXP($G39^2/-2+(RAND!AO37*$G39))*(1+$K39)*BD38+$Q$5*$J39</f>
        <v>2.004012818911848</v>
      </c>
      <c r="BE39" s="38">
        <f>(1-$Q$5)*EXP($G39^2/-2+(RAND!AP37*$G39))*(1+$K39)*BE38+$Q$5*$J39</f>
        <v>3.222298930451831</v>
      </c>
      <c r="BF39" s="38">
        <f>(1-$Q$5)*EXP($G39^2/-2+(RAND!AQ37*$G39))*(1+$K39)*BF38+$Q$5*$J39</f>
        <v>3.8592405273668251</v>
      </c>
      <c r="BG39" s="38">
        <f>(1-$Q$5)*EXP($G39^2/-2+(RAND!AR37*$G39))*(1+$K39)*BG38+$Q$5*$J39</f>
        <v>1.4090927183969471</v>
      </c>
      <c r="BH39" s="38">
        <f>(1-$Q$5)*EXP($G39^2/-2+(RAND!AS37*$G39))*(1+$K39)*BH38+$Q$5*$J39</f>
        <v>3.2250641056877116</v>
      </c>
      <c r="BI39" s="38">
        <f>(1-$Q$5)*EXP($G39^2/-2+(RAND!AT37*$G39))*(1+$K39)*BI38+$Q$5*$J39</f>
        <v>4.2054876135766088</v>
      </c>
      <c r="BJ39" s="38">
        <f>(1-$Q$5)*EXP($G39^2/-2+(RAND!AU37*$G39))*(1+$K39)*BJ38+$Q$5*$J39</f>
        <v>2.7381643998913816</v>
      </c>
      <c r="BK39" s="38">
        <f>(1-$Q$5)*EXP($G39^2/-2+(RAND!AV37*$G39))*(1+$K39)*BK38+$Q$5*$J39</f>
        <v>2.3698958678200461</v>
      </c>
      <c r="BL39" s="38">
        <f>(1-$Q$5)*EXP($G39^2/-2+(RAND!AW37*$G39))*(1+$K39)*BL38+$Q$5*$J39</f>
        <v>2.793643232379738</v>
      </c>
      <c r="BM39" s="38">
        <f>(1-$Q$5)*EXP($G39^2/-2+(RAND!AX37*$G39))*(1+$K39)*BM38+$Q$5*$J39</f>
        <v>3.2603739201697834</v>
      </c>
      <c r="BN39" s="38">
        <f>(1-$Q$5)*EXP($G39^2/-2+(RAND!AY37*$G39))*(1+$K39)*BN38+$Q$5*$J39</f>
        <v>3.2049114099692204</v>
      </c>
      <c r="BO39" s="38">
        <f>(1-$Q$5)*EXP($G39^2/-2+(RAND!AZ37*$G39))*(1+$K39)*BO38+$Q$5*$J39</f>
        <v>3.1360481948024637</v>
      </c>
      <c r="BP39" s="38">
        <f>(1-$Q$5)*EXP($G39^2/-2+(RAND!BA37*$G39))*(1+$K39)*BP38+$Q$5*$J39</f>
        <v>3.5935335603020833</v>
      </c>
      <c r="BQ39" s="38">
        <f>(1-$Q$5)*EXP($G39^2/-2+(RAND!BB37*$G39))*(1+$K39)*BQ38+$Q$5*$J39</f>
        <v>4.3504193163782032</v>
      </c>
      <c r="BR39" s="38">
        <f>(1-$Q$5)*EXP($G39^2/-2+(RAND!BC37*$G39))*(1+$K39)*BR38+$Q$5*$J39</f>
        <v>2.1433259596496979</v>
      </c>
      <c r="BS39" s="38">
        <f>(1-$Q$5)*EXP($G39^2/-2+(RAND!BD37*$G39))*(1+$K39)*BS38+$Q$5*$J39</f>
        <v>3.4084804183735087</v>
      </c>
      <c r="BT39" s="38">
        <f>(1-$Q$5)*EXP($G39^2/-2+(RAND!BE37*$G39))*(1+$K39)*BT38+$Q$5*$J39</f>
        <v>3.5881007531474536</v>
      </c>
      <c r="BU39" s="38">
        <f>(1-$Q$5)*EXP($G39^2/-2+(RAND!BF37*$G39))*(1+$K39)*BU38+$Q$5*$J39</f>
        <v>2.2185975040579278</v>
      </c>
      <c r="BV39" s="38">
        <f>(1-$Q$5)*EXP($G39^2/-2+(RAND!BG37*$G39))*(1+$K39)*BV38+$Q$5*$J39</f>
        <v>2.0577496975460412</v>
      </c>
      <c r="BW39" s="38">
        <f>(1-$Q$5)*EXP($G39^2/-2+(RAND!BH37*$G39))*(1+$K39)*BW38+$Q$5*$J39</f>
        <v>3.5529056003256145</v>
      </c>
      <c r="BX39" s="38">
        <f>(1-$Q$5)*EXP($G39^2/-2+(RAND!BI37*$G39))*(1+$K39)*BX38+$Q$5*$J39</f>
        <v>5.1183205141553119</v>
      </c>
      <c r="BY39" s="38">
        <f>(1-$Q$5)*EXP($G39^2/-2+(RAND!BJ37*$G39))*(1+$K39)*BY38+$Q$5*$J39</f>
        <v>4.2585383380255992</v>
      </c>
      <c r="BZ39" s="38">
        <f>(1-$Q$5)*EXP($G39^2/-2+(RAND!BK37*$G39))*(1+$K39)*BZ38+$Q$5*$J39</f>
        <v>4.7325340711103658</v>
      </c>
      <c r="CA39" s="38">
        <f>(1-$Q$5)*EXP($G39^2/-2+(RAND!BL37*$G39))*(1+$K39)*CA38+$Q$5*$J39</f>
        <v>4.0455145207523131</v>
      </c>
      <c r="CB39" s="38">
        <f>(1-$Q$5)*EXP($G39^2/-2+(RAND!BM37*$G39))*(1+$K39)*CB38+$Q$5*$J39</f>
        <v>2.3744167696023726</v>
      </c>
      <c r="CC39" s="38">
        <f>(1-$Q$5)*EXP($G39^2/-2+(RAND!BN37*$G39))*(1+$K39)*CC38+$Q$5*$J39</f>
        <v>1.5977949215990961</v>
      </c>
      <c r="CD39" s="38">
        <f>(1-$Q$5)*EXP($G39^2/-2+(RAND!BO37*$G39))*(1+$K39)*CD38+$Q$5*$J39</f>
        <v>2.0364319759394478</v>
      </c>
      <c r="CE39" s="38">
        <f>(1-$Q$5)*EXP($G39^2/-2+(RAND!BP37*$G39))*(1+$K39)*CE38+$Q$5*$J39</f>
        <v>5.6324192418559536</v>
      </c>
      <c r="CF39" s="38">
        <f>(1-$Q$5)*EXP($G39^2/-2+(RAND!BQ37*$G39))*(1+$K39)*CF38+$Q$5*$J39</f>
        <v>5.4088044569856484</v>
      </c>
      <c r="CG39" s="38">
        <f>(1-$Q$5)*EXP($G39^2/-2+(RAND!BR37*$G39))*(1+$K39)*CG38+$Q$5*$J39</f>
        <v>3.0585155092090237</v>
      </c>
      <c r="CH39" s="38">
        <f>(1-$Q$5)*EXP($G39^2/-2+(RAND!BS37*$G39))*(1+$K39)*CH38+$Q$5*$J39</f>
        <v>3.4525763842682404</v>
      </c>
      <c r="CI39" s="38">
        <f>(1-$Q$5)*EXP($G39^2/-2+(RAND!BT37*$G39))*(1+$K39)*CI38+$Q$5*$J39</f>
        <v>4.3578293046608705</v>
      </c>
      <c r="CJ39" s="38">
        <f>(1-$Q$5)*EXP($G39^2/-2+(RAND!BU37*$G39))*(1+$K39)*CJ38+$Q$5*$J39</f>
        <v>5.1028836234355195</v>
      </c>
      <c r="CK39" s="38">
        <f>(1-$Q$5)*EXP($G39^2/-2+(RAND!BV37*$G39))*(1+$K39)*CK38+$Q$5*$J39</f>
        <v>2.6169994630401621</v>
      </c>
      <c r="CL39" s="38">
        <f>(1-$Q$5)*EXP($G39^2/-2+(RAND!BW37*$G39))*(1+$K39)*CL38+$Q$5*$J39</f>
        <v>3.0146275394921136</v>
      </c>
      <c r="CM39" s="38">
        <f>(1-$Q$5)*EXP($G39^2/-2+(RAND!BX37*$G39))*(1+$K39)*CM38+$Q$5*$J39</f>
        <v>2.781146902606618</v>
      </c>
      <c r="CN39" s="38">
        <f>(1-$Q$5)*EXP($G39^2/-2+(RAND!BY37*$G39))*(1+$K39)*CN38+$Q$5*$J39</f>
        <v>2.9156659263553397</v>
      </c>
      <c r="CO39" s="38">
        <f>(1-$Q$5)*EXP($G39^2/-2+(RAND!BZ37*$G39))*(1+$K39)*CO38+$Q$5*$J39</f>
        <v>3.2958982658401967</v>
      </c>
      <c r="CP39" s="38">
        <f>(1-$Q$5)*EXP($G39^2/-2+(RAND!CA37*$G39))*(1+$K39)*CP38+$Q$5*$J39</f>
        <v>2.2729236745442232</v>
      </c>
      <c r="CQ39" s="38">
        <f>(1-$Q$5)*EXP($G39^2/-2+(RAND!CB37*$G39))*(1+$K39)*CQ38+$Q$5*$J39</f>
        <v>4.3929483191713752</v>
      </c>
      <c r="CR39" s="38">
        <f>(1-$Q$5)*EXP($G39^2/-2+(RAND!CC37*$G39))*(1+$K39)*CR38+$Q$5*$J39</f>
        <v>4.7441845603650412</v>
      </c>
      <c r="CS39" s="38">
        <f>(1-$Q$5)*EXP($G39^2/-2+(RAND!CD37*$G39))*(1+$K39)*CS38+$Q$5*$J39</f>
        <v>2.5856707600946467</v>
      </c>
      <c r="CT39" s="38">
        <f>(1-$Q$5)*EXP($G39^2/-2+(RAND!CE37*$G39))*(1+$K39)*CT38+$Q$5*$J39</f>
        <v>2.5389875009362219</v>
      </c>
      <c r="CU39" s="38">
        <f>(1-$Q$5)*EXP($G39^2/-2+(RAND!CF37*$G39))*(1+$K39)*CU38+$Q$5*$J39</f>
        <v>3.6322389557873156</v>
      </c>
      <c r="CV39" s="38">
        <f>(1-$Q$5)*EXP($G39^2/-2+(RAND!CG37*$G39))*(1+$K39)*CV38+$Q$5*$J39</f>
        <v>2.384650769057417</v>
      </c>
      <c r="CW39" s="38">
        <f>(1-$Q$5)*EXP($G39^2/-2+(RAND!CH37*$G39))*(1+$K39)*CW38+$Q$5*$J39</f>
        <v>6.5937946342392166</v>
      </c>
      <c r="CX39" s="38">
        <f>(1-$Q$5)*EXP($G39^2/-2+(RAND!CI37*$G39))*(1+$K39)*CX38+$Q$5*$J39</f>
        <v>6.5661648363080944</v>
      </c>
      <c r="CY39" s="38">
        <f>(1-$Q$5)*EXP($G39^2/-2+(RAND!CJ37*$G39))*(1+$K39)*CY38+$Q$5*$J39</f>
        <v>2.9744907064677384</v>
      </c>
      <c r="CZ39" s="38">
        <f>(1-$Q$5)*EXP($G39^2/-2+(RAND!CK37*$G39))*(1+$K39)*CZ38+$Q$5*$J39</f>
        <v>2.7707300790748142</v>
      </c>
      <c r="DA39" s="38">
        <f>(1-$Q$5)*EXP($G39^2/-2+(RAND!CL37*$G39))*(1+$K39)*DA38+$Q$5*$J39</f>
        <v>2.9556374134244616</v>
      </c>
      <c r="DB39" s="38">
        <f>(1-$Q$5)*EXP($G39^2/-2+(RAND!CM37*$G39))*(1+$K39)*DB38+$Q$5*$J39</f>
        <v>2.8062367665793797</v>
      </c>
      <c r="DC39" s="38">
        <f>(1-$Q$5)*EXP($G39^2/-2+(RAND!CN37*$G39))*(1+$K39)*DC38+$Q$5*$J39</f>
        <v>3.4102110476336116</v>
      </c>
      <c r="DD39" s="38">
        <f>(1-$Q$5)*EXP($G39^2/-2+(RAND!CO37*$G39))*(1+$K39)*DD38+$Q$5*$J39</f>
        <v>2.1375356843817275</v>
      </c>
      <c r="DE39" s="38">
        <f>(1-$Q$5)*EXP($G39^2/-2+(RAND!CP37*$G39))*(1+$K39)*DE38+$Q$5*$J39</f>
        <v>3.3226776198807735</v>
      </c>
      <c r="DF39" s="38">
        <f>(1-$Q$5)*EXP($G39^2/-2+(RAND!CQ37*$G39))*(1+$K39)*DF38+$Q$5*$J39</f>
        <v>5.2169925189028374</v>
      </c>
      <c r="DG39" s="38">
        <f>(1-$Q$5)*EXP($G39^2/-2+(RAND!CR37*$G39))*(1+$K39)*DG38+$Q$5*$J39</f>
        <v>1.6980831726211529</v>
      </c>
      <c r="DH39" s="38">
        <f>(1-$Q$5)*EXP($G39^2/-2+(RAND!CS37*$G39))*(1+$K39)*DH38+$Q$5*$J39</f>
        <v>5.6979119245741021</v>
      </c>
      <c r="DI39" s="38">
        <f>(1-$Q$5)*EXP($G39^2/-2+(RAND!CT37*$G39))*(1+$K39)*DI38+$Q$5*$J39</f>
        <v>2.6379028273510641</v>
      </c>
      <c r="DJ39" s="38">
        <f>(1-$Q$5)*EXP($G39^2/-2+(RAND!CU37*$G39))*(1+$K39)*DJ38+$Q$5*$J39</f>
        <v>2.2975373364864926</v>
      </c>
      <c r="DK39" s="38">
        <f>(1-$Q$5)*EXP($G39^2/-2+(RAND!CV37*$G39))*(1+$K39)*DK38+$Q$5*$J39</f>
        <v>2.6361043088995797</v>
      </c>
      <c r="DL39" s="38">
        <f>(1-$Q$5)*EXP($G39^2/-2+(RAND!CW37*$G39))*(1+$K39)*DL38+$Q$5*$J39</f>
        <v>3.174111870371267</v>
      </c>
      <c r="DM39" s="38">
        <f>(1-$Q$5)*EXP($G39^2/-2+(RAND!CX37*$G39))*(1+$K39)*DM38+$Q$5*$J39</f>
        <v>4.1301601419130147</v>
      </c>
      <c r="DN39" s="38">
        <f>(1-$Q$5)*EXP($G39^2/-2+(RAND!CY37*$G39))*(1+$K39)*DN38+$Q$5*$J39</f>
        <v>3.6721975046541546</v>
      </c>
      <c r="DO39" s="38">
        <f>(1-$Q$5)*EXP($G39^2/-2+(RAND!CZ37*$G39))*(1+$K39)*DO38+$Q$5*$J39</f>
        <v>4.3444935345346511</v>
      </c>
      <c r="DP39" s="38">
        <f>(1-$Q$5)*EXP($G39^2/-2+(RAND!DA37*$G39))*(1+$K39)*DP38+$Q$5*$J39</f>
        <v>2.1399310829587792</v>
      </c>
      <c r="DQ39" s="38">
        <f>(1-$Q$5)*EXP($G39^2/-2+(RAND!DB37*$G39))*(1+$K39)*DQ38+$Q$5*$J39</f>
        <v>5.2398030941727152</v>
      </c>
      <c r="DR39" s="38">
        <f>(1-$Q$5)*EXP($G39^2/-2+(RAND!DC37*$G39))*(1+$K39)*DR38+$Q$5*$J39</f>
        <v>1.5074945891735032</v>
      </c>
      <c r="DS39" s="38">
        <f>(1-$Q$5)*EXP($G39^2/-2+(RAND!DD37*$G39))*(1+$K39)*DS38+$Q$5*$J39</f>
        <v>4.0410544160860828</v>
      </c>
      <c r="DT39" s="38">
        <f>(1-$Q$5)*EXP($G39^2/-2+(RAND!DE37*$G39))*(1+$K39)*DT38+$Q$5*$J39</f>
        <v>2.32096149845531</v>
      </c>
      <c r="DU39" s="38">
        <f>(1-$Q$5)*EXP($G39^2/-2+(RAND!DF37*$G39))*(1+$K39)*DU38+$Q$5*$J39</f>
        <v>1.9129048083958318</v>
      </c>
      <c r="DV39" s="38">
        <f>(1-$Q$5)*EXP($G39^2/-2+(RAND!DG37*$G39))*(1+$K39)*DV38+$Q$5*$J39</f>
        <v>4.2073135088834972</v>
      </c>
      <c r="DW39" s="38">
        <f>(1-$Q$5)*EXP($G39^2/-2+(RAND!DH37*$G39))*(1+$K39)*DW38+$Q$5*$J39</f>
        <v>2.8497992252293916</v>
      </c>
      <c r="DX39" s="38">
        <f>(1-$Q$5)*EXP($G39^2/-2+(RAND!DI37*$G39))*(1+$K39)*DX38+$Q$5*$J39</f>
        <v>4.2705689598445966</v>
      </c>
      <c r="DY39" s="38">
        <f>(1-$Q$5)*EXP($G39^2/-2+(RAND!DJ37*$G39))*(1+$K39)*DY38+$Q$5*$J39</f>
        <v>2.5486262616833248</v>
      </c>
      <c r="DZ39" s="38">
        <f>(1-$Q$5)*EXP($G39^2/-2+(RAND!DK37*$G39))*(1+$K39)*DZ38+$Q$5*$J39</f>
        <v>3.4826654510627222</v>
      </c>
      <c r="EA39" s="38">
        <f>(1-$Q$5)*EXP($G39^2/-2+(RAND!DL37*$G39))*(1+$K39)*EA38+$Q$5*$J39</f>
        <v>1.677709926694364</v>
      </c>
      <c r="EB39" s="38">
        <f>(1-$Q$5)*EXP($G39^2/-2+(RAND!DM37*$G39))*(1+$K39)*EB38+$Q$5*$J39</f>
        <v>2.4535352589699109</v>
      </c>
      <c r="EC39" s="38">
        <f>(1-$Q$5)*EXP($G39^2/-2+(RAND!DN37*$G39))*(1+$K39)*EC38+$Q$5*$J39</f>
        <v>2.7915079719081781</v>
      </c>
      <c r="ED39" s="38">
        <f>(1-$Q$5)*EXP($G39^2/-2+(RAND!DO37*$G39))*(1+$K39)*ED38+$Q$5*$J39</f>
        <v>6.9715556575079178</v>
      </c>
      <c r="EE39" s="38">
        <f>(1-$Q$5)*EXP($G39^2/-2+(RAND!DP37*$G39))*(1+$K39)*EE38+$Q$5*$J39</f>
        <v>2.6901532210013439</v>
      </c>
      <c r="EF39" s="38">
        <f>(1-$Q$5)*EXP($G39^2/-2+(RAND!DQ37*$G39))*(1+$K39)*EF38+$Q$5*$J39</f>
        <v>3.2835182317255298</v>
      </c>
      <c r="EG39" s="38">
        <f>(1-$Q$5)*EXP($G39^2/-2+(RAND!DR37*$G39))*(1+$K39)*EG38+$Q$5*$J39</f>
        <v>3.3133514828064219</v>
      </c>
      <c r="EH39" s="38">
        <f>(1-$Q$5)*EXP($G39^2/-2+(RAND!DS37*$G39))*(1+$K39)*EH38+$Q$5*$J39</f>
        <v>2.0131319147981372</v>
      </c>
      <c r="EI39" s="38">
        <f>(1-$Q$5)*EXP($G39^2/-2+(RAND!DT37*$G39))*(1+$K39)*EI38+$Q$5*$J39</f>
        <v>4.9566940507627102</v>
      </c>
      <c r="EJ39" s="38">
        <f>(1-$Q$5)*EXP($G39^2/-2+(RAND!DU37*$G39))*(1+$K39)*EJ38+$Q$5*$J39</f>
        <v>3.3845585843647865</v>
      </c>
      <c r="EK39" s="38">
        <f>(1-$Q$5)*EXP($G39^2/-2+(RAND!DV37*$G39))*(1+$K39)*EK38+$Q$5*$J39</f>
        <v>3.664572927710894</v>
      </c>
      <c r="EL39" s="38">
        <f>(1-$Q$5)*EXP($G39^2/-2+(RAND!DW37*$G39))*(1+$K39)*EL38+$Q$5*$J39</f>
        <v>3.1490819632540794</v>
      </c>
      <c r="EM39" s="38">
        <f>(1-$Q$5)*EXP($G39^2/-2+(RAND!DX37*$G39))*(1+$K39)*EM38+$Q$5*$J39</f>
        <v>4.1733208244311921</v>
      </c>
      <c r="EN39" s="38">
        <f>(1-$Q$5)*EXP($G39^2/-2+(RAND!DY37*$G39))*(1+$K39)*EN38+$Q$5*$J39</f>
        <v>2.4523353723641246</v>
      </c>
      <c r="EO39" s="38">
        <f>(1-$Q$5)*EXP($G39^2/-2+(RAND!DZ37*$G39))*(1+$K39)*EO38+$Q$5*$J39</f>
        <v>4.1826389940120716</v>
      </c>
      <c r="EP39" s="38">
        <f>(1-$Q$5)*EXP($G39^2/-2+(RAND!EA37*$G39))*(1+$K39)*EP38+$Q$5*$J39</f>
        <v>3.5568944960986428</v>
      </c>
      <c r="EQ39" s="38">
        <f>(1-$Q$5)*EXP($G39^2/-2+(RAND!EB37*$G39))*(1+$K39)*EQ38+$Q$5*$J39</f>
        <v>3.3152752453636358</v>
      </c>
      <c r="ER39" s="38">
        <f>(1-$Q$5)*EXP($G39^2/-2+(RAND!EC37*$G39))*(1+$K39)*ER38+$Q$5*$J39</f>
        <v>1.6729319029538443</v>
      </c>
      <c r="ES39" s="38">
        <f>(1-$Q$5)*EXP($G39^2/-2+(RAND!ED37*$G39))*(1+$K39)*ES38+$Q$5*$J39</f>
        <v>2.3060567240584744</v>
      </c>
      <c r="ET39" s="38">
        <f>(1-$Q$5)*EXP($G39^2/-2+(RAND!EE37*$G39))*(1+$K39)*ET38+$Q$5*$J39</f>
        <v>3.2610124057402436</v>
      </c>
      <c r="EU39" s="38">
        <f>(1-$Q$5)*EXP($G39^2/-2+(RAND!EF37*$G39))*(1+$K39)*EU38+$Q$5*$J39</f>
        <v>2.0578897111913239</v>
      </c>
      <c r="EV39" s="38">
        <f>(1-$Q$5)*EXP($G39^2/-2+(RAND!EG37*$G39))*(1+$K39)*EV38+$Q$5*$J39</f>
        <v>2.6611670972824797</v>
      </c>
      <c r="EW39" s="38">
        <f>(1-$Q$5)*EXP($G39^2/-2+(RAND!EH37*$G39))*(1+$K39)*EW38+$Q$5*$J39</f>
        <v>3.1260667644892566</v>
      </c>
      <c r="EX39" s="38">
        <f>(1-$Q$5)*EXP($G39^2/-2+(RAND!EI37*$G39))*(1+$K39)*EX38+$Q$5*$J39</f>
        <v>6.0065025001275361</v>
      </c>
      <c r="EY39" s="38">
        <f>(1-$Q$5)*EXP($G39^2/-2+(RAND!EJ37*$G39))*(1+$K39)*EY38+$Q$5*$J39</f>
        <v>3.7545854599896833</v>
      </c>
      <c r="EZ39" s="38">
        <f>(1-$Q$5)*EXP($G39^2/-2+(RAND!EK37*$G39))*(1+$K39)*EZ38+$Q$5*$J39</f>
        <v>1.7484146926635238</v>
      </c>
      <c r="FA39" s="38">
        <f>(1-$Q$5)*EXP($G39^2/-2+(RAND!EL37*$G39))*(1+$K39)*FA38+$Q$5*$J39</f>
        <v>4.0532049809690704</v>
      </c>
      <c r="FB39" s="38">
        <f>(1-$Q$5)*EXP($G39^2/-2+(RAND!EM37*$G39))*(1+$K39)*FB38+$Q$5*$J39</f>
        <v>3.177947998813011</v>
      </c>
      <c r="FC39" s="38">
        <f>(1-$Q$5)*EXP($G39^2/-2+(RAND!EN37*$G39))*(1+$K39)*FC38+$Q$5*$J39</f>
        <v>2.863799223116303</v>
      </c>
      <c r="FD39" s="38">
        <f>(1-$Q$5)*EXP($G39^2/-2+(RAND!EO37*$G39))*(1+$K39)*FD38+$Q$5*$J39</f>
        <v>5.5000983349769772</v>
      </c>
      <c r="FE39" s="38">
        <f>(1-$Q$5)*EXP($G39^2/-2+(RAND!EP37*$G39))*(1+$K39)*FE38+$Q$5*$J39</f>
        <v>3.1801430005221212</v>
      </c>
      <c r="FF39" s="38">
        <f>(1-$Q$5)*EXP($G39^2/-2+(RAND!EQ37*$G39))*(1+$K39)*FF38+$Q$5*$J39</f>
        <v>2.3561324402985053</v>
      </c>
      <c r="FG39" s="38">
        <f>(1-$Q$5)*EXP($G39^2/-2+(RAND!ER37*$G39))*(1+$K39)*FG38+$Q$5*$J39</f>
        <v>3.9513248698224874</v>
      </c>
      <c r="FH39" s="38">
        <f>(1-$Q$5)*EXP($G39^2/-2+(RAND!ES37*$G39))*(1+$K39)*FH38+$Q$5*$J39</f>
        <v>3.0438222761832008</v>
      </c>
      <c r="FI39" s="38">
        <f>(1-$Q$5)*EXP($G39^2/-2+(RAND!ET37*$G39))*(1+$K39)*FI38+$Q$5*$J39</f>
        <v>4.3487972117787486</v>
      </c>
      <c r="FJ39" s="38">
        <f>(1-$Q$5)*EXP($G39^2/-2+(RAND!EU37*$G39))*(1+$K39)*FJ38+$Q$5*$J39</f>
        <v>3.6602778219479943</v>
      </c>
      <c r="FK39" s="38">
        <f>(1-$Q$5)*EXP($G39^2/-2+(RAND!EV37*$G39))*(1+$K39)*FK38+$Q$5*$J39</f>
        <v>4.7921351459209278</v>
      </c>
      <c r="FL39" s="38">
        <f>(1-$Q$5)*EXP($G39^2/-2+(RAND!EW37*$G39))*(1+$K39)*FL38+$Q$5*$J39</f>
        <v>2.4609857773740051</v>
      </c>
      <c r="FM39" s="38">
        <f>(1-$Q$5)*EXP($G39^2/-2+(RAND!EX37*$G39))*(1+$K39)*FM38+$Q$5*$J39</f>
        <v>3.2351625235443282</v>
      </c>
      <c r="FN39" s="38">
        <f>(1-$Q$5)*EXP($G39^2/-2+(RAND!EY37*$G39))*(1+$K39)*FN38+$Q$5*$J39</f>
        <v>2.1126058138828565</v>
      </c>
      <c r="FO39" s="38">
        <f>(1-$Q$5)*EXP($G39^2/-2+(RAND!EZ37*$G39))*(1+$K39)*FO38+$Q$5*$J39</f>
        <v>2.1516049260185808</v>
      </c>
      <c r="FP39" s="38">
        <f>(1-$Q$5)*EXP($G39^2/-2+(RAND!FA37*$G39))*(1+$K39)*FP38+$Q$5*$J39</f>
        <v>2.3799547098139713</v>
      </c>
      <c r="FQ39" s="38">
        <f>(1-$Q$5)*EXP($G39^2/-2+(RAND!FB37*$G39))*(1+$K39)*FQ38+$Q$5*$J39</f>
        <v>2.2409316444780401</v>
      </c>
      <c r="FR39" s="38">
        <f>(1-$Q$5)*EXP($G39^2/-2+(RAND!FC37*$G39))*(1+$K39)*FR38+$Q$5*$J39</f>
        <v>2.399910838253132</v>
      </c>
      <c r="FS39" s="38">
        <f>(1-$Q$5)*EXP($G39^2/-2+(RAND!FD37*$G39))*(1+$K39)*FS38+$Q$5*$J39</f>
        <v>4.8198151325412599</v>
      </c>
      <c r="FT39" s="38">
        <f>(1-$Q$5)*EXP($G39^2/-2+(RAND!FE37*$G39))*(1+$K39)*FT38+$Q$5*$J39</f>
        <v>5.5419482434665408</v>
      </c>
      <c r="FU39" s="38">
        <f>(1-$Q$5)*EXP($G39^2/-2+(RAND!FF37*$G39))*(1+$K39)*FU38+$Q$5*$J39</f>
        <v>2.7154715550816779</v>
      </c>
      <c r="FV39" s="38">
        <f>(1-$Q$5)*EXP($G39^2/-2+(RAND!FG37*$G39))*(1+$K39)*FV38+$Q$5*$J39</f>
        <v>3.4296135789879192</v>
      </c>
      <c r="FW39" s="38">
        <f>(1-$Q$5)*EXP($G39^2/-2+(RAND!FH37*$G39))*(1+$K39)*FW38+$Q$5*$J39</f>
        <v>6.8834689641807749</v>
      </c>
      <c r="FX39" s="38">
        <f>(1-$Q$5)*EXP($G39^2/-2+(RAND!FI37*$G39))*(1+$K39)*FX38+$Q$5*$J39</f>
        <v>2.8734061284333694</v>
      </c>
      <c r="FY39" s="38">
        <f>(1-$Q$5)*EXP($G39^2/-2+(RAND!FJ37*$G39))*(1+$K39)*FY38+$Q$5*$J39</f>
        <v>3.7205120610347771</v>
      </c>
      <c r="FZ39" s="38">
        <f>(1-$Q$5)*EXP($G39^2/-2+(RAND!FK37*$G39))*(1+$K39)*FZ38+$Q$5*$J39</f>
        <v>4.542941260633035</v>
      </c>
      <c r="GA39" s="38">
        <f>(1-$Q$5)*EXP($G39^2/-2+(RAND!FL37*$G39))*(1+$K39)*GA38+$Q$5*$J39</f>
        <v>2.3395506196857436</v>
      </c>
      <c r="GB39" s="38">
        <f>(1-$Q$5)*EXP($G39^2/-2+(RAND!FM37*$G39))*(1+$K39)*GB38+$Q$5*$J39</f>
        <v>3.9080719287284942</v>
      </c>
      <c r="GC39" s="38">
        <f>(1-$Q$5)*EXP($G39^2/-2+(RAND!FN37*$G39))*(1+$K39)*GC38+$Q$5*$J39</f>
        <v>5.7988158818260498</v>
      </c>
      <c r="GD39" s="38">
        <f>(1-$Q$5)*EXP($G39^2/-2+(RAND!FO37*$G39))*(1+$K39)*GD38+$Q$5*$J39</f>
        <v>2.8261248798060024</v>
      </c>
      <c r="GE39" s="38">
        <f>(1-$Q$5)*EXP($G39^2/-2+(RAND!FP37*$G39))*(1+$K39)*GE38+$Q$5*$J39</f>
        <v>2.9140836691741336</v>
      </c>
      <c r="GF39" s="38">
        <f>(1-$Q$5)*EXP($G39^2/-2+(RAND!FQ37*$G39))*(1+$K39)*GF38+$Q$5*$J39</f>
        <v>2.290881590846416</v>
      </c>
      <c r="GG39" s="38">
        <f>(1-$Q$5)*EXP($G39^2/-2+(RAND!FR37*$G39))*(1+$K39)*GG38+$Q$5*$J39</f>
        <v>5.1449130332196971</v>
      </c>
      <c r="GH39" s="38">
        <f>(1-$Q$5)*EXP($G39^2/-2+(RAND!FS37*$G39))*(1+$K39)*GH38+$Q$5*$J39</f>
        <v>5.205899920073275</v>
      </c>
      <c r="GI39" s="38">
        <f>(1-$Q$5)*EXP($G39^2/-2+(RAND!FT37*$G39))*(1+$K39)*GI38+$Q$5*$J39</f>
        <v>2.1726425808067242</v>
      </c>
      <c r="GJ39" s="38">
        <f>(1-$Q$5)*EXP($G39^2/-2+(RAND!FU37*$G39))*(1+$K39)*GJ38+$Q$5*$J39</f>
        <v>3.649758206966518</v>
      </c>
      <c r="GK39" s="38">
        <f>(1-$Q$5)*EXP($G39^2/-2+(RAND!FV37*$G39))*(1+$K39)*GK38+$Q$5*$J39</f>
        <v>2.5861563817920801</v>
      </c>
      <c r="GL39" s="38">
        <f>(1-$Q$5)*EXP($G39^2/-2+(RAND!FW37*$G39))*(1+$K39)*GL38+$Q$5*$J39</f>
        <v>2.369838357751632</v>
      </c>
      <c r="GM39" s="38">
        <f>(1-$Q$5)*EXP($G39^2/-2+(RAND!FX37*$G39))*(1+$K39)*GM38+$Q$5*$J39</f>
        <v>4.6324088292695667</v>
      </c>
      <c r="GN39" s="38">
        <f>(1-$Q$5)*EXP($G39^2/-2+(RAND!FY37*$G39))*(1+$K39)*GN38+$Q$5*$J39</f>
        <v>4.3315285114210775</v>
      </c>
      <c r="GO39" s="38">
        <f>(1-$Q$5)*EXP($G39^2/-2+(RAND!FZ37*$G39))*(1+$K39)*GO38+$Q$5*$J39</f>
        <v>4.8482921283010816</v>
      </c>
      <c r="GP39" s="38">
        <f>(1-$Q$5)*EXP($G39^2/-2+(RAND!GA37*$G39))*(1+$K39)*GP38+$Q$5*$J39</f>
        <v>6.2356115063393158</v>
      </c>
      <c r="GQ39" s="38">
        <f>(1-$Q$5)*EXP($G39^2/-2+(RAND!GB37*$G39))*(1+$K39)*GQ38+$Q$5*$J39</f>
        <v>2.3177480720059762</v>
      </c>
      <c r="GR39" s="38">
        <f>(1-$Q$5)*EXP($G39^2/-2+(RAND!GC37*$G39))*(1+$K39)*GR38+$Q$5*$J39</f>
        <v>7.6941791990116579</v>
      </c>
      <c r="GS39" s="38">
        <f>(1-$Q$5)*EXP($G39^2/-2+(RAND!GD37*$G39))*(1+$K39)*GS38+$Q$5*$J39</f>
        <v>4.4114749200656505</v>
      </c>
      <c r="GT39" s="38">
        <f>(1-$Q$5)*EXP($G39^2/-2+(RAND!GE37*$G39))*(1+$K39)*GT38+$Q$5*$J39</f>
        <v>2.4012411178355366</v>
      </c>
      <c r="GU39" s="38">
        <f>(1-$Q$5)*EXP($G39^2/-2+(RAND!GF37*$G39))*(1+$K39)*GU38+$Q$5*$J39</f>
        <v>4.7533616521605513</v>
      </c>
      <c r="GV39" s="38">
        <f>(1-$Q$5)*EXP($G39^2/-2+(RAND!GG37*$G39))*(1+$K39)*GV38+$Q$5*$J39</f>
        <v>3.5156036565993292</v>
      </c>
      <c r="GW39" s="38">
        <f>(1-$Q$5)*EXP($G39^2/-2+(RAND!GH37*$G39))*(1+$K39)*GW38+$Q$5*$J39</f>
        <v>5.4531093535988004</v>
      </c>
      <c r="GX39" s="38">
        <f>(1-$Q$5)*EXP($G39^2/-2+(RAND!GI37*$G39))*(1+$K39)*GX38+$Q$5*$J39</f>
        <v>2.9350767470786221</v>
      </c>
      <c r="GY39" s="38">
        <f>(1-$Q$5)*EXP($G39^2/-2+(RAND!GJ37*$G39))*(1+$K39)*GY38+$Q$5*$J39</f>
        <v>2.0433073568161233</v>
      </c>
      <c r="GZ39" s="38">
        <f>(1-$Q$5)*EXP($G39^2/-2+(RAND!GK37*$G39))*(1+$K39)*GZ38+$Q$5*$J39</f>
        <v>4.1479339038988616</v>
      </c>
      <c r="HA39" s="38">
        <f>(1-$Q$5)*EXP($G39^2/-2+(RAND!GL37*$G39))*(1+$K39)*HA38+$Q$5*$J39</f>
        <v>2.1956554421514332</v>
      </c>
      <c r="HB39" s="38">
        <f>(1-$Q$5)*EXP($G39^2/-2+(RAND!GM37*$G39))*(1+$K39)*HB38+$Q$5*$J39</f>
        <v>4.8337537207544345</v>
      </c>
      <c r="HC39" s="38">
        <f>(1-$Q$5)*EXP($G39^2/-2+(RAND!GN37*$G39))*(1+$K39)*HC38+$Q$5*$J39</f>
        <v>3.830334001337087</v>
      </c>
      <c r="HD39" s="38">
        <f>(1-$Q$5)*EXP($G39^2/-2+(RAND!GO37*$G39))*(1+$K39)*HD38+$Q$5*$J39</f>
        <v>3.4560289709018277</v>
      </c>
      <c r="HE39" s="38">
        <f>(1-$Q$5)*EXP($G39^2/-2+(RAND!GP37*$G39))*(1+$K39)*HE38+$Q$5*$J39</f>
        <v>2.7703254388115499</v>
      </c>
      <c r="HF39" s="38">
        <f>(1-$Q$5)*EXP($G39^2/-2+(RAND!GQ37*$G39))*(1+$K39)*HF38+$Q$5*$J39</f>
        <v>3.3408837500955184</v>
      </c>
      <c r="HG39" s="38">
        <f>(1-$Q$5)*EXP($G39^2/-2+(RAND!GR37*$G39))*(1+$K39)*HG38+$Q$5*$J39</f>
        <v>2.0886796965803964</v>
      </c>
      <c r="HH39" s="38">
        <f>(1-$Q$5)*EXP($G39^2/-2+(RAND!GS37*$G39))*(1+$K39)*HH38+$Q$5*$J39</f>
        <v>3.6297642783491781</v>
      </c>
      <c r="HI39" s="38">
        <f>(1-$Q$5)*EXP($G39^2/-2+(RAND!GT37*$G39))*(1+$K39)*HI38+$Q$5*$J39</f>
        <v>2.152086457695642</v>
      </c>
      <c r="HJ39" s="38">
        <f>(1-$Q$5)*EXP($G39^2/-2+(RAND!GU37*$G39))*(1+$K39)*HJ38+$Q$5*$J39</f>
        <v>2.299121503007834</v>
      </c>
      <c r="HK39" s="38">
        <f>(1-$Q$5)*EXP($G39^2/-2+(RAND!GV37*$G39))*(1+$K39)*HK38+$Q$5*$J39</f>
        <v>2.6574469360447428</v>
      </c>
      <c r="HL39" s="38">
        <f>(1-$Q$5)*EXP($G39^2/-2+(RAND!GW37*$G39))*(1+$K39)*HL38+$Q$5*$J39</f>
        <v>3.3014730884655212</v>
      </c>
      <c r="HM39" s="38">
        <f>(1-$Q$5)*EXP($G39^2/-2+(RAND!GX37*$G39))*(1+$K39)*HM38+$Q$5*$J39</f>
        <v>2.9274822211838734</v>
      </c>
      <c r="HN39" s="38">
        <f>(1-$Q$5)*EXP($G39^2/-2+(RAND!GY37*$G39))*(1+$K39)*HN38+$Q$5*$J39</f>
        <v>3.1196895553150603</v>
      </c>
      <c r="HO39" s="38">
        <f>(1-$Q$5)*EXP($G39^2/-2+(RAND!GZ37*$G39))*(1+$K39)*HO38+$Q$5*$J39</f>
        <v>2.4655047167913446</v>
      </c>
      <c r="HP39" s="38">
        <f>(1-$Q$5)*EXP($G39^2/-2+(RAND!HA37*$G39))*(1+$K39)*HP38+$Q$5*$J39</f>
        <v>3.3177702938185325</v>
      </c>
      <c r="HQ39" s="38">
        <f>(1-$Q$5)*EXP($G39^2/-2+(RAND!HB37*$G39))*(1+$K39)*HQ38+$Q$5*$J39</f>
        <v>3.5763049500446433</v>
      </c>
      <c r="HR39" s="38">
        <f>(1-$Q$5)*EXP($G39^2/-2+(RAND!HC37*$G39))*(1+$K39)*HR38+$Q$5*$J39</f>
        <v>3.1390978803945879</v>
      </c>
      <c r="HS39" s="38">
        <f>(1-$Q$5)*EXP($G39^2/-2+(RAND!HD37*$G39))*(1+$K39)*HS38+$Q$5*$J39</f>
        <v>6.4398236101714028</v>
      </c>
      <c r="HT39" s="38">
        <f>(1-$Q$5)*EXP($G39^2/-2+(RAND!HE37*$G39))*(1+$K39)*HT38+$Q$5*$J39</f>
        <v>4.8912063037755251</v>
      </c>
      <c r="HU39" s="38">
        <f>(1-$Q$5)*EXP($G39^2/-2+(RAND!HF37*$G39))*(1+$K39)*HU38+$Q$5*$J39</f>
        <v>2.1515448772266925</v>
      </c>
      <c r="HV39" s="38">
        <f>(1-$Q$5)*EXP($G39^2/-2+(RAND!HG37*$G39))*(1+$K39)*HV38+$Q$5*$J39</f>
        <v>2.3463253354540359</v>
      </c>
      <c r="HW39" s="38">
        <f>(1-$Q$5)*EXP($G39^2/-2+(RAND!HH37*$G39))*(1+$K39)*HW38+$Q$5*$J39</f>
        <v>3.5515413718607385</v>
      </c>
      <c r="HX39" s="38">
        <f>(1-$Q$5)*EXP($G39^2/-2+(RAND!HI37*$G39))*(1+$K39)*HX38+$Q$5*$J39</f>
        <v>2.5279280777442583</v>
      </c>
      <c r="HY39" s="38">
        <f>(1-$Q$5)*EXP($G39^2/-2+(RAND!HJ37*$G39))*(1+$K39)*HY38+$Q$5*$J39</f>
        <v>2.3336923269470828</v>
      </c>
      <c r="HZ39" s="38">
        <f>(1-$Q$5)*EXP($G39^2/-2+(RAND!HK37*$G39))*(1+$K39)*HZ38+$Q$5*$J39</f>
        <v>5.2969460914522006</v>
      </c>
      <c r="IA39" s="38">
        <f>(1-$Q$5)*EXP($G39^2/-2+(RAND!HL37*$G39))*(1+$K39)*IA38+$Q$5*$J39</f>
        <v>3.1197977949871123</v>
      </c>
      <c r="IB39" s="38">
        <f>(1-$Q$5)*EXP($G39^2/-2+(RAND!HM37*$G39))*(1+$K39)*IB38+$Q$5*$J39</f>
        <v>2.5880853833219875</v>
      </c>
      <c r="IC39" s="38">
        <f>(1-$Q$5)*EXP($G39^2/-2+(RAND!HN37*$G39))*(1+$K39)*IC38+$Q$5*$J39</f>
        <v>5.7096616480102957</v>
      </c>
      <c r="ID39" s="38">
        <f>(1-$Q$5)*EXP($G39^2/-2+(RAND!HO37*$G39))*(1+$K39)*ID38+$Q$5*$J39</f>
        <v>2.1547012023674883</v>
      </c>
      <c r="IE39" s="38">
        <f>(1-$Q$5)*EXP($G39^2/-2+(RAND!HP37*$G39))*(1+$K39)*IE38+$Q$5*$J39</f>
        <v>2.5152710309177322</v>
      </c>
      <c r="IF39" s="38">
        <f>(1-$Q$5)*EXP($G39^2/-2+(RAND!HQ37*$G39))*(1+$K39)*IF38+$Q$5*$J39</f>
        <v>1.9722524929271295</v>
      </c>
      <c r="IG39" s="38">
        <f>(1-$Q$5)*EXP($G39^2/-2+(RAND!HR37*$G39))*(1+$K39)*IG38+$Q$5*$J39</f>
        <v>2.8272120070925344</v>
      </c>
      <c r="IH39" s="38">
        <f>(1-$Q$5)*EXP($G39^2/-2+(RAND!HS37*$G39))*(1+$K39)*IH38+$Q$5*$J39</f>
        <v>2.4481423834852132</v>
      </c>
      <c r="II39" s="38">
        <f>(1-$Q$5)*EXP($G39^2/-2+(RAND!HT37*$G39))*(1+$K39)*II38+$Q$5*$J39</f>
        <v>2.2586107039627037</v>
      </c>
      <c r="IJ39" s="38">
        <f>(1-$Q$5)*EXP($G39^2/-2+(RAND!HU37*$G39))*(1+$K39)*IJ38+$Q$5*$J39</f>
        <v>2.896633454957827</v>
      </c>
      <c r="IK39" s="38">
        <f>(1-$Q$5)*EXP($G39^2/-2+(RAND!HV37*$G39))*(1+$K39)*IK38+$Q$5*$J39</f>
        <v>2.8269986148985926</v>
      </c>
      <c r="IL39" s="38">
        <f>(1-$Q$5)*EXP($G39^2/-2+(RAND!HW37*$G39))*(1+$K39)*IL38+$Q$5*$J39</f>
        <v>4.1637817429803068</v>
      </c>
      <c r="IM39" s="38">
        <f>(1-$Q$5)*EXP($G39^2/-2+(RAND!HX37*$G39))*(1+$K39)*IM38+$Q$5*$J39</f>
        <v>3.8517773338980215</v>
      </c>
      <c r="IN39" s="38">
        <f>(1-$Q$5)*EXP($G39^2/-2+(RAND!HY37*$G39))*(1+$K39)*IN38+$Q$5*$J39</f>
        <v>3.3966031627978626</v>
      </c>
      <c r="IO39" s="38">
        <f>(1-$Q$5)*EXP($G39^2/-2+(RAND!HZ37*$G39))*(1+$K39)*IO38+$Q$5*$J39</f>
        <v>2.8972002119195359</v>
      </c>
      <c r="IP39" s="38">
        <f>(1-$Q$5)*EXP($G39^2/-2+(RAND!IA37*$G39))*(1+$K39)*IP38+$Q$5*$J39</f>
        <v>3.4561057032332236</v>
      </c>
      <c r="IQ39" s="38">
        <f>(1-$Q$5)*EXP($G39^2/-2+(RAND!IB37*$G39))*(1+$K39)*IQ38+$Q$5*$J39</f>
        <v>1.8975511336576227</v>
      </c>
      <c r="IR39" s="38">
        <f>(1-$Q$5)*EXP($G39^2/-2+(RAND!IC37*$G39))*(1+$K39)*IR38+$Q$5*$J39</f>
        <v>2.8426330935903112</v>
      </c>
      <c r="IS39" s="38">
        <f>(1-$Q$5)*EXP($G39^2/-2+(RAND!ID37*$G39))*(1+$K39)*IS38+$Q$5*$J39</f>
        <v>3.3361261132692919</v>
      </c>
      <c r="IT39" s="38">
        <f>(1-$Q$5)*EXP($G39^2/-2+(RAND!IE37*$G39))*(1+$K39)*IT38+$Q$5*$J39</f>
        <v>2.9469040866098868</v>
      </c>
      <c r="IU39" s="38">
        <f>(1-$Q$5)*EXP($G39^2/-2+(RAND!IF37*$G39))*(1+$K39)*IU38+$Q$5*$J39</f>
        <v>4.8191371885313501</v>
      </c>
      <c r="IV39" s="38">
        <f>(1-$Q$5)*EXP($G39^2/-2+(RAND!IG37*$G39))*(1+$K39)*IV38+$Q$5*$J39</f>
        <v>4.1263189426965639</v>
      </c>
      <c r="IW39" s="38">
        <f>(1-$Q$5)*EXP($G39^2/-2+(RAND!IH37*$G39))*(1+$K39)*IW38+$Q$5*$J39</f>
        <v>10.129777760242007</v>
      </c>
      <c r="IX39" s="38">
        <f>(1-$Q$5)*EXP($G39^2/-2+(RAND!II37*$G39))*(1+$K39)*IX38+$Q$5*$J39</f>
        <v>2.8166099965310663</v>
      </c>
      <c r="IY39" s="38">
        <f>(1-$Q$5)*EXP($G39^2/-2+(RAND!IJ37*$G39))*(1+$K39)*IY38+$Q$5*$J39</f>
        <v>3.8024164519843864</v>
      </c>
      <c r="IZ39" s="38">
        <f>(1-$Q$5)*EXP($G39^2/-2+(RAND!IK37*$G39))*(1+$K39)*IZ38+$Q$5*$J39</f>
        <v>3.8746556109931851</v>
      </c>
      <c r="JA39" s="38">
        <f>(1-$Q$5)*EXP($G39^2/-2+(RAND!IL37*$G39))*(1+$K39)*JA38+$Q$5*$J39</f>
        <v>4.3410593483121431</v>
      </c>
      <c r="JB39" s="38">
        <f>(1-$Q$5)*EXP($G39^2/-2+(RAND!IM37*$G39))*(1+$K39)*JB38+$Q$5*$J39</f>
        <v>1.7878063706707565</v>
      </c>
      <c r="JC39" s="38">
        <f>(1-$Q$5)*EXP($G39^2/-2+(RAND!IN37*$G39))*(1+$K39)*JC38+$Q$5*$J39</f>
        <v>2.2645307875366592</v>
      </c>
      <c r="JD39" s="38">
        <f>(1-$Q$5)*EXP($G39^2/-2+(RAND!IO37*$G39))*(1+$K39)*JD38+$Q$5*$J39</f>
        <v>2.6479289595328788</v>
      </c>
      <c r="JE39" s="38">
        <f>(1-$Q$5)*EXP($G39^2/-2+(RAND!IP37*$G39))*(1+$K39)*JE38+$Q$5*$J39</f>
        <v>2.4697211931042116</v>
      </c>
      <c r="JF39" s="38">
        <f>(1-$Q$5)*EXP($G39^2/-2+(RAND!IQ37*$G39))*(1+$K39)*JF38+$Q$5*$J39</f>
        <v>2.6739571618502613</v>
      </c>
      <c r="JG39" s="38">
        <f>(1-$Q$5)*EXP($G39^2/-2+(RAND!IR37*$G39))*(1+$K39)*JG38+$Q$5*$J39</f>
        <v>5.4294039966671939</v>
      </c>
      <c r="JH39" s="38">
        <f>(1-$Q$5)*EXP($G39^2/-2+(RAND!IS37*$G39))*(1+$K39)*JH38+$Q$5*$J39</f>
        <v>3.202244744445423</v>
      </c>
      <c r="JI39" s="38">
        <f>(1-$Q$5)*EXP($G39^2/-2+(RAND!IT37*$G39))*(1+$K39)*JI38+$Q$5*$J39</f>
        <v>2.3794382758280137</v>
      </c>
      <c r="JJ39" s="38">
        <f>(1-$Q$5)*EXP($G39^2/-2+(RAND!IU37*$G39))*(1+$K39)*JJ38+$Q$5*$J39</f>
        <v>3.2557894043624054</v>
      </c>
      <c r="JK39" s="38">
        <f>(1-$Q$5)*EXP($G39^2/-2+(RAND!IV37*$G39))*(1+$K39)*JK38+$Q$5*$J39</f>
        <v>4.4362023158690782</v>
      </c>
      <c r="JL39" s="38">
        <f>(1-$Q$5)*EXP($G39^2/-2+(RAND!IW37*$G39))*(1+$K39)*JL38+$Q$5*$J39</f>
        <v>5.1474155447271874</v>
      </c>
      <c r="JM39" s="38">
        <f>(1-$Q$5)*EXP($G39^2/-2+(RAND!IX37*$G39))*(1+$K39)*JM38+$Q$5*$J39</f>
        <v>3.2059578133659499</v>
      </c>
      <c r="JN39" s="38">
        <f>(1-$Q$5)*EXP($G39^2/-2+(RAND!IY37*$G39))*(1+$K39)*JN38+$Q$5*$J39</f>
        <v>2.6090040400193781</v>
      </c>
      <c r="JO39" s="38">
        <f>(1-$Q$5)*EXP($G39^2/-2+(RAND!IZ37*$G39))*(1+$K39)*JO38+$Q$5*$J39</f>
        <v>2.4093308783326357</v>
      </c>
      <c r="JP39" s="38">
        <f>(1-$Q$5)*EXP($G39^2/-2+(RAND!JA37*$G39))*(1+$K39)*JP38+$Q$5*$J39</f>
        <v>3.213771904938258</v>
      </c>
      <c r="JQ39" s="38">
        <f>(1-$Q$5)*EXP($G39^2/-2+(RAND!JB37*$G39))*(1+$K39)*JQ38+$Q$5*$J39</f>
        <v>6.972200473980755</v>
      </c>
      <c r="JR39" s="38">
        <f>(1-$Q$5)*EXP($G39^2/-2+(RAND!JC37*$G39))*(1+$K39)*JR38+$Q$5*$J39</f>
        <v>1.8778440047915574</v>
      </c>
      <c r="JS39" s="38">
        <f>(1-$Q$5)*EXP($G39^2/-2+(RAND!JD37*$G39))*(1+$K39)*JS38+$Q$5*$J39</f>
        <v>2.8731777242967564</v>
      </c>
      <c r="JT39" s="38">
        <f>(1-$Q$5)*EXP($G39^2/-2+(RAND!JE37*$G39))*(1+$K39)*JT38+$Q$5*$J39</f>
        <v>3.2283401132997471</v>
      </c>
      <c r="JU39" s="38">
        <f>(1-$Q$5)*EXP($G39^2/-2+(RAND!JF37*$G39))*(1+$K39)*JU38+$Q$5*$J39</f>
        <v>2.7419188870620608</v>
      </c>
      <c r="JV39" s="38">
        <f>(1-$Q$5)*EXP($G39^2/-2+(RAND!JG37*$G39))*(1+$K39)*JV38+$Q$5*$J39</f>
        <v>3.9453851178995247</v>
      </c>
      <c r="JW39" s="38">
        <f>(1-$Q$5)*EXP($G39^2/-2+(RAND!JH37*$G39))*(1+$K39)*JW38+$Q$5*$J39</f>
        <v>2.3298962254789966</v>
      </c>
      <c r="JX39" s="38">
        <f>(1-$Q$5)*EXP($G39^2/-2+(RAND!JI37*$G39))*(1+$K39)*JX38+$Q$5*$J39</f>
        <v>2.8870571634644131</v>
      </c>
      <c r="JY39" s="38">
        <f>(1-$Q$5)*EXP($G39^2/-2+(RAND!JJ37*$G39))*(1+$K39)*JY38+$Q$5*$J39</f>
        <v>2.1404765111154331</v>
      </c>
      <c r="JZ39" s="38">
        <f>(1-$Q$5)*EXP($G39^2/-2+(RAND!JK37*$G39))*(1+$K39)*JZ38+$Q$5*$J39</f>
        <v>2.5918509084535035</v>
      </c>
      <c r="KA39" s="38">
        <f>(1-$Q$5)*EXP($G39^2/-2+(RAND!JL37*$G39))*(1+$K39)*KA38+$Q$5*$J39</f>
        <v>3.1004473218476356</v>
      </c>
      <c r="KB39" s="38">
        <f>(1-$Q$5)*EXP($G39^2/-2+(RAND!JM37*$G39))*(1+$K39)*KB38+$Q$5*$J39</f>
        <v>4.1831684109811329</v>
      </c>
      <c r="KC39" s="38">
        <f>(1-$Q$5)*EXP($G39^2/-2+(RAND!JN37*$G39))*(1+$K39)*KC38+$Q$5*$J39</f>
        <v>2.4215941551884272</v>
      </c>
      <c r="KD39" s="38">
        <f>(1-$Q$5)*EXP($G39^2/-2+(RAND!JO37*$G39))*(1+$K39)*KD38+$Q$5*$J39</f>
        <v>2.9477365688389852</v>
      </c>
      <c r="KE39" s="38">
        <f>(1-$Q$5)*EXP($G39^2/-2+(RAND!JP37*$G39))*(1+$K39)*KE38+$Q$5*$J39</f>
        <v>3.8422215869259242</v>
      </c>
      <c r="KF39" s="38">
        <f>(1-$Q$5)*EXP($G39^2/-2+(RAND!JQ37*$G39))*(1+$K39)*KF38+$Q$5*$J39</f>
        <v>2.8064842670479351</v>
      </c>
      <c r="KG39" s="38">
        <f>(1-$Q$5)*EXP($G39^2/-2+(RAND!JR37*$G39))*(1+$K39)*KG38+$Q$5*$J39</f>
        <v>3.0407169328659704</v>
      </c>
      <c r="KH39" s="38">
        <f>(1-$Q$5)*EXP($G39^2/-2+(RAND!JS37*$G39))*(1+$K39)*KH38+$Q$5*$J39</f>
        <v>3.5560004012370396</v>
      </c>
      <c r="KI39" s="38">
        <f>(1-$Q$5)*EXP($G39^2/-2+(RAND!JT37*$G39))*(1+$K39)*KI38+$Q$5*$J39</f>
        <v>1.9142904402673144</v>
      </c>
      <c r="KJ39" s="38">
        <f>(1-$Q$5)*EXP($G39^2/-2+(RAND!JU37*$G39))*(1+$K39)*KJ38+$Q$5*$J39</f>
        <v>2.9109382879986097</v>
      </c>
      <c r="KK39" s="38">
        <f>(1-$Q$5)*EXP($G39^2/-2+(RAND!JV37*$G39))*(1+$K39)*KK38+$Q$5*$J39</f>
        <v>3.0598773860310184</v>
      </c>
      <c r="KL39" s="38">
        <f>(1-$Q$5)*EXP($G39^2/-2+(RAND!JW37*$G39))*(1+$K39)*KL38+$Q$5*$J39</f>
        <v>2.4624905789402485</v>
      </c>
      <c r="KM39" s="38">
        <f>(1-$Q$5)*EXP($G39^2/-2+(RAND!JX37*$G39))*(1+$K39)*KM38+$Q$5*$J39</f>
        <v>1.8571465958096769</v>
      </c>
      <c r="KN39" s="38">
        <f>(1-$Q$5)*EXP($G39^2/-2+(RAND!JY37*$G39))*(1+$K39)*KN38+$Q$5*$J39</f>
        <v>3.4652238615142359</v>
      </c>
      <c r="KO39" s="38">
        <f>(1-$Q$5)*EXP($G39^2/-2+(RAND!JZ37*$G39))*(1+$K39)*KO38+$Q$5*$J39</f>
        <v>2.7123682633819981</v>
      </c>
      <c r="KP39" s="38">
        <f>(1-$Q$5)*EXP($G39^2/-2+(RAND!KA37*$G39))*(1+$K39)*KP38+$Q$5*$J39</f>
        <v>2.6787818102678127</v>
      </c>
      <c r="KQ39" s="38">
        <f>(1-$Q$5)*EXP($G39^2/-2+(RAND!KB37*$G39))*(1+$K39)*KQ38+$Q$5*$J39</f>
        <v>2.4932261739881576</v>
      </c>
      <c r="KR39" s="38">
        <f>(1-$Q$5)*EXP($G39^2/-2+(RAND!KC37*$G39))*(1+$K39)*KR38+$Q$5*$J39</f>
        <v>2.7107277792329372</v>
      </c>
      <c r="KS39" s="38">
        <f>(1-$Q$5)*EXP($G39^2/-2+(RAND!KD37*$G39))*(1+$K39)*KS38+$Q$5*$J39</f>
        <v>4.0920923353475587</v>
      </c>
      <c r="KT39" s="38">
        <f>(1-$Q$5)*EXP($G39^2/-2+(RAND!KE37*$G39))*(1+$K39)*KT38+$Q$5*$J39</f>
        <v>3.9885300401992496</v>
      </c>
      <c r="KU39" s="38">
        <f>(1-$Q$5)*EXP($G39^2/-2+(RAND!KF37*$G39))*(1+$K39)*KU38+$Q$5*$J39</f>
        <v>2.3863165446524475</v>
      </c>
      <c r="KV39" s="38">
        <f>(1-$Q$5)*EXP($G39^2/-2+(RAND!KG37*$G39))*(1+$K39)*KV38+$Q$5*$J39</f>
        <v>3.1502314187804861</v>
      </c>
      <c r="KW39" s="38">
        <f>(1-$Q$5)*EXP($G39^2/-2+(RAND!KH37*$G39))*(1+$K39)*KW38+$Q$5*$J39</f>
        <v>3.4491413660181243</v>
      </c>
      <c r="KX39" s="38">
        <f>(1-$Q$5)*EXP($G39^2/-2+(RAND!KI37*$G39))*(1+$K39)*KX38+$Q$5*$J39</f>
        <v>3.7176986353933241</v>
      </c>
      <c r="KY39" s="38">
        <f>(1-$Q$5)*EXP($G39^2/-2+(RAND!KJ37*$G39))*(1+$K39)*KY38+$Q$5*$J39</f>
        <v>3.4709504779177771</v>
      </c>
      <c r="KZ39" s="38">
        <f>(1-$Q$5)*EXP($G39^2/-2+(RAND!KK37*$G39))*(1+$K39)*KZ38+$Q$5*$J39</f>
        <v>2.551579775516025</v>
      </c>
      <c r="LA39" s="38">
        <f>(1-$Q$5)*EXP($G39^2/-2+(RAND!KL37*$G39))*(1+$K39)*LA38+$Q$5*$J39</f>
        <v>5.8676938784471373</v>
      </c>
      <c r="LB39" s="38">
        <f>(1-$Q$5)*EXP($G39^2/-2+(RAND!KM37*$G39))*(1+$K39)*LB38+$Q$5*$J39</f>
        <v>3.4889886572061091</v>
      </c>
      <c r="LC39" s="38">
        <f>(1-$Q$5)*EXP($G39^2/-2+(RAND!KN37*$G39))*(1+$K39)*LC38+$Q$5*$J39</f>
        <v>2.99737694183148</v>
      </c>
      <c r="LD39" s="38">
        <f>(1-$Q$5)*EXP($G39^2/-2+(RAND!KO37*$G39))*(1+$K39)*LD38+$Q$5*$J39</f>
        <v>2.4012888437658741</v>
      </c>
      <c r="LE39" s="38">
        <f>(1-$Q$5)*EXP($G39^2/-2+(RAND!KP37*$G39))*(1+$K39)*LE38+$Q$5*$J39</f>
        <v>1.7867342253188805</v>
      </c>
      <c r="LF39" s="38">
        <f>(1-$Q$5)*EXP($G39^2/-2+(RAND!KQ37*$G39))*(1+$K39)*LF38+$Q$5*$J39</f>
        <v>2.0567466245865136</v>
      </c>
      <c r="LG39" s="38">
        <f>(1-$Q$5)*EXP($G39^2/-2+(RAND!KR37*$G39))*(1+$K39)*LG38+$Q$5*$J39</f>
        <v>3.4490179446025291</v>
      </c>
      <c r="LH39" s="38">
        <f>(1-$Q$5)*EXP($G39^2/-2+(RAND!KS37*$G39))*(1+$K39)*LH38+$Q$5*$J39</f>
        <v>2.7456387057910732</v>
      </c>
      <c r="LI39" s="38">
        <f>(1-$Q$5)*EXP($G39^2/-2+(RAND!KT37*$G39))*(1+$K39)*LI38+$Q$5*$J39</f>
        <v>2.792780691075603</v>
      </c>
      <c r="LJ39" s="38">
        <f>(1-$Q$5)*EXP($G39^2/-2+(RAND!KU37*$G39))*(1+$K39)*LJ38+$Q$5*$J39</f>
        <v>1.7202083884060895</v>
      </c>
      <c r="LK39" s="38">
        <f>(1-$Q$5)*EXP($G39^2/-2+(RAND!KV37*$G39))*(1+$K39)*LK38+$Q$5*$J39</f>
        <v>6.444015638479164</v>
      </c>
      <c r="LL39" s="38">
        <f>(1-$Q$5)*EXP($G39^2/-2+(RAND!KW37*$G39))*(1+$K39)*LL38+$Q$5*$J39</f>
        <v>2.7817890697426155</v>
      </c>
      <c r="LM39" s="38">
        <f>(1-$Q$5)*EXP($G39^2/-2+(RAND!KX37*$G39))*(1+$K39)*LM38+$Q$5*$J39</f>
        <v>4.303488339465293</v>
      </c>
      <c r="LN39" s="38">
        <f>(1-$Q$5)*EXP($G39^2/-2+(RAND!KY37*$G39))*(1+$K39)*LN38+$Q$5*$J39</f>
        <v>2.5445359434709487</v>
      </c>
      <c r="LO39" s="38">
        <f>(1-$Q$5)*EXP($G39^2/-2+(RAND!KZ37*$G39))*(1+$K39)*LO38+$Q$5*$J39</f>
        <v>2.1975121331521885</v>
      </c>
      <c r="LP39" s="38">
        <f>(1-$Q$5)*EXP($G39^2/-2+(RAND!LA37*$G39))*(1+$K39)*LP38+$Q$5*$J39</f>
        <v>2.7704054350516949</v>
      </c>
      <c r="LQ39" s="38">
        <f>(1-$Q$5)*EXP($G39^2/-2+(RAND!LB37*$G39))*(1+$K39)*LQ38+$Q$5*$J39</f>
        <v>3.1891321080159085</v>
      </c>
      <c r="LR39" s="38">
        <f>(1-$Q$5)*EXP($G39^2/-2+(RAND!LC37*$G39))*(1+$K39)*LR38+$Q$5*$J39</f>
        <v>3.4939856277486019</v>
      </c>
      <c r="LS39" s="38">
        <f>(1-$Q$5)*EXP($G39^2/-2+(RAND!LD37*$G39))*(1+$K39)*LS38+$Q$5*$J39</f>
        <v>2.2584204022580781</v>
      </c>
      <c r="LT39" s="38">
        <f>(1-$Q$5)*EXP($G39^2/-2+(RAND!LE37*$G39))*(1+$K39)*LT38+$Q$5*$J39</f>
        <v>4.8752206501223956</v>
      </c>
      <c r="LU39" s="38">
        <f>(1-$Q$5)*EXP($G39^2/-2+(RAND!LF37*$G39))*(1+$K39)*LU38+$Q$5*$J39</f>
        <v>7.9250317162342263</v>
      </c>
      <c r="LV39" s="38">
        <f>(1-$Q$5)*EXP($G39^2/-2+(RAND!LG37*$G39))*(1+$K39)*LV38+$Q$5*$J39</f>
        <v>4.9554192208921002</v>
      </c>
      <c r="LW39" s="38">
        <f>(1-$Q$5)*EXP($G39^2/-2+(RAND!LH37*$G39))*(1+$K39)*LW38+$Q$5*$J39</f>
        <v>3.4381880377233296</v>
      </c>
      <c r="LX39" s="38">
        <f>(1-$Q$5)*EXP($G39^2/-2+(RAND!LI37*$G39))*(1+$K39)*LX38+$Q$5*$J39</f>
        <v>6.1323472434810533</v>
      </c>
      <c r="LY39" s="38">
        <f>(1-$Q$5)*EXP($G39^2/-2+(RAND!LJ37*$G39))*(1+$K39)*LY38+$Q$5*$J39</f>
        <v>2.8419584724029119</v>
      </c>
      <c r="LZ39" s="38">
        <f>(1-$Q$5)*EXP($G39^2/-2+(RAND!LK37*$G39))*(1+$K39)*LZ38+$Q$5*$J39</f>
        <v>1.8741287870472889</v>
      </c>
      <c r="MA39" s="38">
        <f>(1-$Q$5)*EXP($G39^2/-2+(RAND!LL37*$G39))*(1+$K39)*MA38+$Q$5*$J39</f>
        <v>2.922365519090254</v>
      </c>
      <c r="MB39" s="38">
        <f>(1-$Q$5)*EXP($G39^2/-2+(RAND!LM37*$G39))*(1+$K39)*MB38+$Q$5*$J39</f>
        <v>2.7081117051891024</v>
      </c>
      <c r="MC39" s="38">
        <f>(1-$Q$5)*EXP($G39^2/-2+(RAND!LN37*$G39))*(1+$K39)*MC38+$Q$5*$J39</f>
        <v>3.2366296293471923</v>
      </c>
      <c r="MD39" s="38">
        <f>(1-$Q$5)*EXP($G39^2/-2+(RAND!LO37*$G39))*(1+$K39)*MD38+$Q$5*$J39</f>
        <v>1.4604729232424041</v>
      </c>
      <c r="ME39" s="38">
        <f>(1-$Q$5)*EXP($G39^2/-2+(RAND!LP37*$G39))*(1+$K39)*ME38+$Q$5*$J39</f>
        <v>3.1257293414803504</v>
      </c>
      <c r="MF39" s="38">
        <f>(1-$Q$5)*EXP($G39^2/-2+(RAND!LQ37*$G39))*(1+$K39)*MF38+$Q$5*$J39</f>
        <v>2.1387066873200409</v>
      </c>
      <c r="MG39" s="38">
        <f>(1-$Q$5)*EXP($G39^2/-2+(RAND!LR37*$G39))*(1+$K39)*MG38+$Q$5*$J39</f>
        <v>2.8655839182886376</v>
      </c>
      <c r="MH39" s="38">
        <f>(1-$Q$5)*EXP($G39^2/-2+(RAND!LS37*$G39))*(1+$K39)*MH38+$Q$5*$J39</f>
        <v>7.6757840330716682</v>
      </c>
      <c r="MI39" s="38">
        <f>(1-$Q$5)*EXP($G39^2/-2+(RAND!LT37*$G39))*(1+$K39)*MI38+$Q$5*$J39</f>
        <v>2.0798424645683924</v>
      </c>
      <c r="MJ39" s="38">
        <f>(1-$Q$5)*EXP($G39^2/-2+(RAND!LU37*$G39))*(1+$K39)*MJ38+$Q$5*$J39</f>
        <v>1.9091916393984003</v>
      </c>
      <c r="MK39" s="38">
        <f>(1-$Q$5)*EXP($G39^2/-2+(RAND!LV37*$G39))*(1+$K39)*MK38+$Q$5*$J39</f>
        <v>3.1957579012951367</v>
      </c>
      <c r="ML39" s="38">
        <f>(1-$Q$5)*EXP($G39^2/-2+(RAND!LW37*$G39))*(1+$K39)*ML38+$Q$5*$J39</f>
        <v>5.2862773353956332</v>
      </c>
      <c r="MM39" s="38">
        <f>(1-$Q$5)*EXP($G39^2/-2+(RAND!LX37*$G39))*(1+$K39)*MM38+$Q$5*$J39</f>
        <v>4.2075125552412835</v>
      </c>
      <c r="MN39" s="38">
        <f>(1-$Q$5)*EXP($G39^2/-2+(RAND!LY37*$G39))*(1+$K39)*MN38+$Q$5*$J39</f>
        <v>1.4944423882050064</v>
      </c>
      <c r="MO39" s="38">
        <f>(1-$Q$5)*EXP($G39^2/-2+(RAND!LZ37*$G39))*(1+$K39)*MO38+$Q$5*$J39</f>
        <v>3.42131866170218</v>
      </c>
      <c r="MP39" s="38">
        <f>(1-$Q$5)*EXP($G39^2/-2+(RAND!MA37*$G39))*(1+$K39)*MP38+$Q$5*$J39</f>
        <v>2.5468085503989362</v>
      </c>
      <c r="MQ39" s="38">
        <f>(1-$Q$5)*EXP($G39^2/-2+(RAND!MB37*$G39))*(1+$K39)*MQ38+$Q$5*$J39</f>
        <v>4.3586535243337066</v>
      </c>
      <c r="MR39" s="38">
        <f>(1-$Q$5)*EXP($G39^2/-2+(RAND!MC37*$G39))*(1+$K39)*MR38+$Q$5*$J39</f>
        <v>2.0621389901128806</v>
      </c>
      <c r="MS39" s="38">
        <f>(1-$Q$5)*EXP($G39^2/-2+(RAND!MD37*$G39))*(1+$K39)*MS38+$Q$5*$J39</f>
        <v>4.754196885943677</v>
      </c>
      <c r="MT39" s="38">
        <f>(1-$Q$5)*EXP($G39^2/-2+(RAND!ME37*$G39))*(1+$K39)*MT38+$Q$5*$J39</f>
        <v>4.5279713970827933</v>
      </c>
      <c r="MU39" s="38">
        <f>(1-$Q$5)*EXP($G39^2/-2+(RAND!MF37*$G39))*(1+$K39)*MU38+$Q$5*$J39</f>
        <v>2.3347846971960733</v>
      </c>
      <c r="MV39" s="38">
        <f>(1-$Q$5)*EXP($G39^2/-2+(RAND!MG37*$G39))*(1+$K39)*MV38+$Q$5*$J39</f>
        <v>3.1809108390417098</v>
      </c>
      <c r="MW39" s="38">
        <f>(1-$Q$5)*EXP($G39^2/-2+(RAND!MH37*$G39))*(1+$K39)*MW38+$Q$5*$J39</f>
        <v>3.3373574378738136</v>
      </c>
      <c r="MX39" s="38">
        <f>(1-$Q$5)*EXP($G39^2/-2+(RAND!MI37*$G39))*(1+$K39)*MX38+$Q$5*$J39</f>
        <v>3.8916970443943213</v>
      </c>
      <c r="MY39" s="38">
        <f>(1-$Q$5)*EXP($G39^2/-2+(RAND!MJ37*$G39))*(1+$K39)*MY38+$Q$5*$J39</f>
        <v>5.0661494989078761</v>
      </c>
      <c r="MZ39" s="38">
        <f>(1-$Q$5)*EXP($G39^2/-2+(RAND!MK37*$G39))*(1+$K39)*MZ38+$Q$5*$J39</f>
        <v>3.122879879866876</v>
      </c>
      <c r="NA39" s="38">
        <f>(1-$Q$5)*EXP($G39^2/-2+(RAND!ML37*$G39))*(1+$K39)*NA38+$Q$5*$J39</f>
        <v>3.0285183021477273</v>
      </c>
      <c r="NB39" s="38">
        <f>(1-$Q$5)*EXP($G39^2/-2+(RAND!MM37*$G39))*(1+$K39)*NB38+$Q$5*$J39</f>
        <v>2.0399955756517447</v>
      </c>
      <c r="NC39" s="38">
        <f>(1-$Q$5)*EXP($G39^2/-2+(RAND!MN37*$G39))*(1+$K39)*NC38+$Q$5*$J39</f>
        <v>5.8258834532043871</v>
      </c>
      <c r="ND39" s="38">
        <f>(1-$Q$5)*EXP($G39^2/-2+(RAND!MO37*$G39))*(1+$K39)*ND38+$Q$5*$J39</f>
        <v>3.8176011364400826</v>
      </c>
      <c r="NE39" s="38">
        <f>(1-$Q$5)*EXP($G39^2/-2+(RAND!MP37*$G39))*(1+$K39)*NE38+$Q$5*$J39</f>
        <v>2.1963291677886376</v>
      </c>
      <c r="NF39" s="38">
        <f>(1-$Q$5)*EXP($G39^2/-2+(RAND!MQ37*$G39))*(1+$K39)*NF38+$Q$5*$J39</f>
        <v>4.057944128753185</v>
      </c>
      <c r="NG39" s="38">
        <f>(1-$Q$5)*EXP($G39^2/-2+(RAND!MR37*$G39))*(1+$K39)*NG38+$Q$5*$J39</f>
        <v>3.3701044439634211</v>
      </c>
      <c r="NH39" s="38">
        <f>(1-$Q$5)*EXP($G39^2/-2+(RAND!MS37*$G39))*(1+$K39)*NH38+$Q$5*$J39</f>
        <v>3.0738213677132324</v>
      </c>
      <c r="NI39" s="38">
        <f>(1-$Q$5)*EXP($G39^2/-2+(RAND!MT37*$G39))*(1+$K39)*NI38+$Q$5*$J39</f>
        <v>3.7793547745329503</v>
      </c>
      <c r="NJ39" s="38">
        <f>(1-$Q$5)*EXP($G39^2/-2+(RAND!MU37*$G39))*(1+$K39)*NJ38+$Q$5*$J39</f>
        <v>3.395510944719728</v>
      </c>
      <c r="NK39" s="38">
        <f>(1-$Q$5)*EXP($G39^2/-2+(RAND!MV37*$G39))*(1+$K39)*NK38+$Q$5*$J39</f>
        <v>2.0263224629538876</v>
      </c>
      <c r="NL39" s="38">
        <f>(1-$Q$5)*EXP($G39^2/-2+(RAND!MW37*$G39))*(1+$K39)*NL38+$Q$5*$J39</f>
        <v>1.988630378829876</v>
      </c>
      <c r="NM39" s="38">
        <f>(1-$Q$5)*EXP($G39^2/-2+(RAND!MX37*$G39))*(1+$K39)*NM38+$Q$5*$J39</f>
        <v>2.0684695804821889</v>
      </c>
      <c r="NN39" s="38">
        <f>(1-$Q$5)*EXP($G39^2/-2+(RAND!MY37*$G39))*(1+$K39)*NN38+$Q$5*$J39</f>
        <v>3.5991338412809641</v>
      </c>
      <c r="NO39" s="38">
        <f>(1-$Q$5)*EXP($G39^2/-2+(RAND!MZ37*$G39))*(1+$K39)*NO38+$Q$5*$J39</f>
        <v>2.8091353244946911</v>
      </c>
      <c r="NP39" s="38">
        <f>(1-$Q$5)*EXP($G39^2/-2+(RAND!NA37*$G39))*(1+$K39)*NP38+$Q$5*$J39</f>
        <v>2.3603397895585356</v>
      </c>
      <c r="NQ39" s="38">
        <f>(1-$Q$5)*EXP($G39^2/-2+(RAND!NB37*$G39))*(1+$K39)*NQ38+$Q$5*$J39</f>
        <v>1.9688515724279827</v>
      </c>
      <c r="NR39" s="38">
        <f>(1-$Q$5)*EXP($G39^2/-2+(RAND!NC37*$G39))*(1+$K39)*NR38+$Q$5*$J39</f>
        <v>5.2898626993899329</v>
      </c>
      <c r="NS39" s="38">
        <f>(1-$Q$5)*EXP($G39^2/-2+(RAND!ND37*$G39))*(1+$K39)*NS38+$Q$5*$J39</f>
        <v>3.0320931631311803</v>
      </c>
      <c r="NT39" s="38">
        <f>(1-$Q$5)*EXP($G39^2/-2+(RAND!NE37*$G39))*(1+$K39)*NT38+$Q$5*$J39</f>
        <v>2.3100515692135688</v>
      </c>
      <c r="NU39" s="38">
        <f>(1-$Q$5)*EXP($G39^2/-2+(RAND!NF37*$G39))*(1+$K39)*NU38+$Q$5*$J39</f>
        <v>1.7985142902357518</v>
      </c>
      <c r="NV39" s="38">
        <f>(1-$Q$5)*EXP($G39^2/-2+(RAND!NG37*$G39))*(1+$K39)*NV38+$Q$5*$J39</f>
        <v>2.2520888925179641</v>
      </c>
      <c r="NW39" s="38">
        <f>(1-$Q$5)*EXP($G39^2/-2+(RAND!NH37*$G39))*(1+$K39)*NW38+$Q$5*$J39</f>
        <v>1.9179223559554224</v>
      </c>
      <c r="NX39" s="38">
        <f>(1-$Q$5)*EXP($G39^2/-2+(RAND!NI37*$G39))*(1+$K39)*NX38+$Q$5*$J39</f>
        <v>2.27453086302926</v>
      </c>
      <c r="NY39" s="38">
        <f>(1-$Q$5)*EXP($G39^2/-2+(RAND!NJ37*$G39))*(1+$K39)*NY38+$Q$5*$J39</f>
        <v>2.6887061186497121</v>
      </c>
      <c r="NZ39" s="38">
        <f>(1-$Q$5)*EXP($G39^2/-2+(RAND!NK37*$G39))*(1+$K39)*NZ38+$Q$5*$J39</f>
        <v>2.3465949250893781</v>
      </c>
      <c r="OA39" s="38">
        <f>(1-$Q$5)*EXP($G39^2/-2+(RAND!NL37*$G39))*(1+$K39)*OA38+$Q$5*$J39</f>
        <v>5.9285567610597365</v>
      </c>
      <c r="OB39" s="38">
        <f>(1-$Q$5)*EXP($G39^2/-2+(RAND!NM37*$G39))*(1+$K39)*OB38+$Q$5*$J39</f>
        <v>2.6187003326844356</v>
      </c>
      <c r="OC39" s="38">
        <f>(1-$Q$5)*EXP($G39^2/-2+(RAND!NN37*$G39))*(1+$K39)*OC38+$Q$5*$J39</f>
        <v>3.6702568489231351</v>
      </c>
      <c r="OD39" s="38">
        <f>(1-$Q$5)*EXP($G39^2/-2+(RAND!NO37*$G39))*(1+$K39)*OD38+$Q$5*$J39</f>
        <v>1.8511181139940782</v>
      </c>
      <c r="OE39" s="38">
        <f>(1-$Q$5)*EXP($G39^2/-2+(RAND!NP37*$G39))*(1+$K39)*OE38+$Q$5*$J39</f>
        <v>2.8899945078398028</v>
      </c>
      <c r="OF39" s="38">
        <f>(1-$Q$5)*EXP($G39^2/-2+(RAND!NQ37*$G39))*(1+$K39)*OF38+$Q$5*$J39</f>
        <v>3.7618546065541141</v>
      </c>
      <c r="OG39" s="38">
        <f>(1-$Q$5)*EXP($G39^2/-2+(RAND!NR37*$G39))*(1+$K39)*OG38+$Q$5*$J39</f>
        <v>2.1255015874871992</v>
      </c>
      <c r="OH39" s="38">
        <f>(1-$Q$5)*EXP($G39^2/-2+(RAND!NS37*$G39))*(1+$K39)*OH38+$Q$5*$J39</f>
        <v>2.2510615521873354</v>
      </c>
      <c r="OI39" s="38">
        <f>(1-$Q$5)*EXP($G39^2/-2+(RAND!NT37*$G39))*(1+$K39)*OI38+$Q$5*$J39</f>
        <v>1.8296604523879689</v>
      </c>
      <c r="OJ39" s="38">
        <f>(1-$Q$5)*EXP($G39^2/-2+(RAND!NU37*$G39))*(1+$K39)*OJ38+$Q$5*$J39</f>
        <v>2.5557759684334642</v>
      </c>
      <c r="OK39" s="38">
        <f>(1-$Q$5)*EXP($G39^2/-2+(RAND!NV37*$G39))*(1+$K39)*OK38+$Q$5*$J39</f>
        <v>1.8159788974585491</v>
      </c>
      <c r="OL39" s="38">
        <f>(1-$Q$5)*EXP($G39^2/-2+(RAND!NW37*$G39))*(1+$K39)*OL38+$Q$5*$J39</f>
        <v>3.7925991851731511</v>
      </c>
      <c r="OM39" s="38">
        <f>(1-$Q$5)*EXP($G39^2/-2+(RAND!NX37*$G39))*(1+$K39)*OM38+$Q$5*$J39</f>
        <v>2.0306505153807044</v>
      </c>
      <c r="ON39" s="38">
        <f>(1-$Q$5)*EXP($G39^2/-2+(RAND!NY37*$G39))*(1+$K39)*ON38+$Q$5*$J39</f>
        <v>5.0138391665508406</v>
      </c>
      <c r="OO39" s="38">
        <f>(1-$Q$5)*EXP($G39^2/-2+(RAND!NZ37*$G39))*(1+$K39)*OO38+$Q$5*$J39</f>
        <v>2.6782915435380925</v>
      </c>
      <c r="OP39" s="38">
        <f>(1-$Q$5)*EXP($G39^2/-2+(RAND!OA37*$G39))*(1+$K39)*OP38+$Q$5*$J39</f>
        <v>2.1080108809427891</v>
      </c>
      <c r="OQ39" s="38">
        <f>(1-$Q$5)*EXP($G39^2/-2+(RAND!OB37*$G39))*(1+$K39)*OQ38+$Q$5*$J39</f>
        <v>3.0301887796343356</v>
      </c>
      <c r="OR39" s="38">
        <f>(1-$Q$5)*EXP($G39^2/-2+(RAND!OC37*$G39))*(1+$K39)*OR38+$Q$5*$J39</f>
        <v>2.5019766243029196</v>
      </c>
      <c r="OS39" s="38">
        <f>(1-$Q$5)*EXP($G39^2/-2+(RAND!OD37*$G39))*(1+$K39)*OS38+$Q$5*$J39</f>
        <v>4.0644717035620692</v>
      </c>
      <c r="OT39" s="38">
        <f>(1-$Q$5)*EXP($G39^2/-2+(RAND!OE37*$G39))*(1+$K39)*OT38+$Q$5*$J39</f>
        <v>5.5335094242430625</v>
      </c>
      <c r="OU39" s="38">
        <f>(1-$Q$5)*EXP($G39^2/-2+(RAND!OF37*$G39))*(1+$K39)*OU38+$Q$5*$J39</f>
        <v>1.594799989425324</v>
      </c>
      <c r="OV39" s="38">
        <f>(1-$Q$5)*EXP($G39^2/-2+(RAND!OG37*$G39))*(1+$K39)*OV38+$Q$5*$J39</f>
        <v>3.4716310252411358</v>
      </c>
      <c r="OW39" s="38">
        <f>(1-$Q$5)*EXP($G39^2/-2+(RAND!OH37*$G39))*(1+$K39)*OW38+$Q$5*$J39</f>
        <v>2.3230243011765945</v>
      </c>
      <c r="OX39" s="38">
        <f>(1-$Q$5)*EXP($G39^2/-2+(RAND!OI37*$G39))*(1+$K39)*OX38+$Q$5*$J39</f>
        <v>6.3174353270385231</v>
      </c>
      <c r="OY39" s="38">
        <f>(1-$Q$5)*EXP($G39^2/-2+(RAND!OJ37*$G39))*(1+$K39)*OY38+$Q$5*$J39</f>
        <v>3.1992064207981237</v>
      </c>
      <c r="OZ39" s="38">
        <f>(1-$Q$5)*EXP($G39^2/-2+(RAND!OK37*$G39))*(1+$K39)*OZ38+$Q$5*$J39</f>
        <v>2.4905436435912272</v>
      </c>
      <c r="PA39" s="38">
        <f>(1-$Q$5)*EXP($G39^2/-2+(RAND!OL37*$G39))*(1+$K39)*PA38+$Q$5*$J39</f>
        <v>4.4915416408418487</v>
      </c>
      <c r="PB39" s="38">
        <f>(1-$Q$5)*EXP($G39^2/-2+(RAND!OM37*$G39))*(1+$K39)*PB38+$Q$5*$J39</f>
        <v>4.1932038307327586</v>
      </c>
      <c r="PC39" s="38">
        <f>(1-$Q$5)*EXP($G39^2/-2+(RAND!ON37*$G39))*(1+$K39)*PC38+$Q$5*$J39</f>
        <v>3.0587862675634998</v>
      </c>
      <c r="PD39" s="38">
        <f>(1-$Q$5)*EXP($G39^2/-2+(RAND!OO37*$G39))*(1+$K39)*PD38+$Q$5*$J39</f>
        <v>7.5298442079542891</v>
      </c>
      <c r="PE39" s="38">
        <f>(1-$Q$5)*EXP($G39^2/-2+(RAND!OP37*$G39))*(1+$K39)*PE38+$Q$5*$J39</f>
        <v>7.1226191859996586</v>
      </c>
      <c r="PF39" s="38">
        <f>(1-$Q$5)*EXP($G39^2/-2+(RAND!OQ37*$G39))*(1+$K39)*PF38+$Q$5*$J39</f>
        <v>2.4974557695060655</v>
      </c>
      <c r="PG39" s="38">
        <f>(1-$Q$5)*EXP($G39^2/-2+(RAND!OR37*$G39))*(1+$K39)*PG38+$Q$5*$J39</f>
        <v>2.6937447875811458</v>
      </c>
      <c r="PH39" s="38">
        <f>(1-$Q$5)*EXP($G39^2/-2+(RAND!OS37*$G39))*(1+$K39)*PH38+$Q$5*$J39</f>
        <v>3.1098502943098998</v>
      </c>
      <c r="PI39" s="38">
        <f>(1-$Q$5)*EXP($G39^2/-2+(RAND!OT37*$G39))*(1+$K39)*PI38+$Q$5*$J39</f>
        <v>1.8565855397509714</v>
      </c>
      <c r="PJ39" s="38">
        <f>(1-$Q$5)*EXP($G39^2/-2+(RAND!OU37*$G39))*(1+$K39)*PJ38+$Q$5*$J39</f>
        <v>2.7837736377596163</v>
      </c>
      <c r="PK39" s="38">
        <f>(1-$Q$5)*EXP($G39^2/-2+(RAND!OV37*$G39))*(1+$K39)*PK38+$Q$5*$J39</f>
        <v>2.7224929479358511</v>
      </c>
      <c r="PL39" s="38">
        <f>(1-$Q$5)*EXP($G39^2/-2+(RAND!OW37*$G39))*(1+$K39)*PL38+$Q$5*$J39</f>
        <v>2.0741167403053038</v>
      </c>
      <c r="PM39" s="38">
        <f>(1-$Q$5)*EXP($G39^2/-2+(RAND!OX37*$G39))*(1+$K39)*PM38+$Q$5*$J39</f>
        <v>2.8263290800168428</v>
      </c>
      <c r="PN39" s="38">
        <f>(1-$Q$5)*EXP($G39^2/-2+(RAND!OY37*$G39))*(1+$K39)*PN38+$Q$5*$J39</f>
        <v>4.9390267968531134</v>
      </c>
      <c r="PO39" s="38">
        <f>(1-$Q$5)*EXP($G39^2/-2+(RAND!OZ37*$G39))*(1+$K39)*PO38+$Q$5*$J39</f>
        <v>1.8152383344330949</v>
      </c>
      <c r="PP39" s="38">
        <f>(1-$Q$5)*EXP($G39^2/-2+(RAND!PA37*$G39))*(1+$K39)*PP38+$Q$5*$J39</f>
        <v>4.4139657544159236</v>
      </c>
      <c r="PQ39" s="38">
        <f>(1-$Q$5)*EXP($G39^2/-2+(RAND!PB37*$G39))*(1+$K39)*PQ38+$Q$5*$J39</f>
        <v>4.2169642115937611</v>
      </c>
      <c r="PR39" s="38">
        <f>(1-$Q$5)*EXP($G39^2/-2+(RAND!PC37*$G39))*(1+$K39)*PR38+$Q$5*$J39</f>
        <v>1.920508620744533</v>
      </c>
      <c r="PS39" s="38">
        <f>(1-$Q$5)*EXP($G39^2/-2+(RAND!PD37*$G39))*(1+$K39)*PS38+$Q$5*$J39</f>
        <v>2.7676360289612028</v>
      </c>
      <c r="PT39" s="38">
        <f>(1-$Q$5)*EXP($G39^2/-2+(RAND!PE37*$G39))*(1+$K39)*PT38+$Q$5*$J39</f>
        <v>2.9241555002128137</v>
      </c>
      <c r="PU39" s="38">
        <f>(1-$Q$5)*EXP($G39^2/-2+(RAND!PF37*$G39))*(1+$K39)*PU38+$Q$5*$J39</f>
        <v>3.0580722472329414</v>
      </c>
      <c r="PV39" s="38">
        <f>(1-$Q$5)*EXP($G39^2/-2+(RAND!PG37*$G39))*(1+$K39)*PV38+$Q$5*$J39</f>
        <v>2.1272324303530437</v>
      </c>
      <c r="PW39" s="38">
        <f>(1-$Q$5)*EXP($G39^2/-2+(RAND!PH37*$G39))*(1+$K39)*PW38+$Q$5*$J39</f>
        <v>2.9670340316507318</v>
      </c>
      <c r="PX39" s="38">
        <f>(1-$Q$5)*EXP($G39^2/-2+(RAND!PI37*$G39))*(1+$K39)*PX38+$Q$5*$J39</f>
        <v>3.174304041852817</v>
      </c>
      <c r="PY39" s="38">
        <f>(1-$Q$5)*EXP($G39^2/-2+(RAND!PJ37*$G39))*(1+$K39)*PY38+$Q$5*$J39</f>
        <v>2.2783563507791968</v>
      </c>
      <c r="PZ39" s="38">
        <f>(1-$Q$5)*EXP($G39^2/-2+(RAND!PK37*$G39))*(1+$K39)*PZ38+$Q$5*$J39</f>
        <v>2.3016435734913152</v>
      </c>
      <c r="QA39" s="38">
        <f>(1-$Q$5)*EXP($G39^2/-2+(RAND!PL37*$G39))*(1+$K39)*QA38+$Q$5*$J39</f>
        <v>4.1606572181153059</v>
      </c>
      <c r="QB39" s="38">
        <f>(1-$Q$5)*EXP($G39^2/-2+(RAND!PM37*$G39))*(1+$K39)*QB38+$Q$5*$J39</f>
        <v>2.4072766881711281</v>
      </c>
      <c r="QC39" s="38">
        <f>(1-$Q$5)*EXP($G39^2/-2+(RAND!PN37*$G39))*(1+$K39)*QC38+$Q$5*$J39</f>
        <v>3.2574020409895015</v>
      </c>
      <c r="QD39" s="38">
        <f>(1-$Q$5)*EXP($G39^2/-2+(RAND!PO37*$G39))*(1+$K39)*QD38+$Q$5*$J39</f>
        <v>2.4428880197579201</v>
      </c>
      <c r="QE39" s="38">
        <f>(1-$Q$5)*EXP($G39^2/-2+(RAND!PP37*$G39))*(1+$K39)*QE38+$Q$5*$J39</f>
        <v>3.3415475249182571</v>
      </c>
      <c r="QF39" s="38">
        <f>(1-$Q$5)*EXP($G39^2/-2+(RAND!PQ37*$G39))*(1+$K39)*QF38+$Q$5*$J39</f>
        <v>2.5024467530837677</v>
      </c>
      <c r="QG39" s="38">
        <f>(1-$Q$5)*EXP($G39^2/-2+(RAND!PR37*$G39))*(1+$K39)*QG38+$Q$5*$J39</f>
        <v>3.1947832702119872</v>
      </c>
      <c r="QH39" s="38">
        <f>(1-$Q$5)*EXP($G39^2/-2+(RAND!PS37*$G39))*(1+$K39)*QH38+$Q$5*$J39</f>
        <v>3.0772586656777166</v>
      </c>
      <c r="QI39" s="38">
        <f>(1-$Q$5)*EXP($G39^2/-2+(RAND!PT37*$G39))*(1+$K39)*QI38+$Q$5*$J39</f>
        <v>2.3029903796699265</v>
      </c>
      <c r="QJ39" s="38">
        <f>(1-$Q$5)*EXP($G39^2/-2+(RAND!PU37*$G39))*(1+$K39)*QJ38+$Q$5*$J39</f>
        <v>2.8877611135872043</v>
      </c>
      <c r="QK39" s="38">
        <f>(1-$Q$5)*EXP($G39^2/-2+(RAND!PV37*$G39))*(1+$K39)*QK38+$Q$5*$J39</f>
        <v>4.9746420390264126</v>
      </c>
      <c r="QL39" s="38">
        <f>(1-$Q$5)*EXP($G39^2/-2+(RAND!PW37*$G39))*(1+$K39)*QL38+$Q$5*$J39</f>
        <v>2.2046782484406622</v>
      </c>
      <c r="QM39" s="38">
        <f>(1-$Q$5)*EXP($G39^2/-2+(RAND!PX37*$G39))*(1+$K39)*QM38+$Q$5*$J39</f>
        <v>1.659832259538768</v>
      </c>
      <c r="QN39" s="38">
        <f>(1-$Q$5)*EXP($G39^2/-2+(RAND!PY37*$G39))*(1+$K39)*QN38+$Q$5*$J39</f>
        <v>2.4926031027086499</v>
      </c>
      <c r="QO39" s="38">
        <f>(1-$Q$5)*EXP($G39^2/-2+(RAND!PZ37*$G39))*(1+$K39)*QO38+$Q$5*$J39</f>
        <v>2.2268603416714443</v>
      </c>
      <c r="QP39" s="38">
        <f>(1-$Q$5)*EXP($G39^2/-2+(RAND!QA37*$G39))*(1+$K39)*QP38+$Q$5*$J39</f>
        <v>4.2935541981087786</v>
      </c>
      <c r="QQ39" s="38">
        <f>(1-$Q$5)*EXP($G39^2/-2+(RAND!QB37*$G39))*(1+$K39)*QQ38+$Q$5*$J39</f>
        <v>5.1969939021195248</v>
      </c>
      <c r="QR39" s="38">
        <f>(1-$Q$5)*EXP($G39^2/-2+(RAND!QC37*$G39))*(1+$K39)*QR38+$Q$5*$J39</f>
        <v>2.7655371874007697</v>
      </c>
      <c r="QS39" s="38">
        <f>(1-$Q$5)*EXP($G39^2/-2+(RAND!QD37*$G39))*(1+$K39)*QS38+$Q$5*$J39</f>
        <v>4.0266278926924874</v>
      </c>
      <c r="QT39" s="38">
        <f>(1-$Q$5)*EXP($G39^2/-2+(RAND!QE37*$G39))*(1+$K39)*QT38+$Q$5*$J39</f>
        <v>3.0260583001435233</v>
      </c>
      <c r="QU39" s="38">
        <f>(1-$Q$5)*EXP($G39^2/-2+(RAND!QF37*$G39))*(1+$K39)*QU38+$Q$5*$J39</f>
        <v>2.668002998097911</v>
      </c>
      <c r="QV39" s="38">
        <f>(1-$Q$5)*EXP($G39^2/-2+(RAND!QG37*$G39))*(1+$K39)*QV38+$Q$5*$J39</f>
        <v>5.0157883132806012</v>
      </c>
      <c r="QW39" s="38">
        <f>(1-$Q$5)*EXP($G39^2/-2+(RAND!QH37*$G39))*(1+$K39)*QW38+$Q$5*$J39</f>
        <v>3.0340891323707808</v>
      </c>
      <c r="QX39" s="38">
        <f>(1-$Q$5)*EXP($G39^2/-2+(RAND!QI37*$G39))*(1+$K39)*QX38+$Q$5*$J39</f>
        <v>3.2884954924551351</v>
      </c>
      <c r="QY39" s="38">
        <f>(1-$Q$5)*EXP($G39^2/-2+(RAND!QJ37*$G39))*(1+$K39)*QY38+$Q$5*$J39</f>
        <v>2.1282592450145255</v>
      </c>
      <c r="QZ39" s="38">
        <f>(1-$Q$5)*EXP($G39^2/-2+(RAND!QK37*$G39))*(1+$K39)*QZ38+$Q$5*$J39</f>
        <v>4.0373413710093642</v>
      </c>
      <c r="RA39" s="38">
        <f>(1-$Q$5)*EXP($G39^2/-2+(RAND!QL37*$G39))*(1+$K39)*RA38+$Q$5*$J39</f>
        <v>2.3488372816291481</v>
      </c>
      <c r="RB39" s="38">
        <f>(1-$Q$5)*EXP($G39^2/-2+(RAND!QM37*$G39))*(1+$K39)*RB38+$Q$5*$J39</f>
        <v>2.0884538946619706</v>
      </c>
      <c r="RC39" s="38">
        <f>(1-$Q$5)*EXP($G39^2/-2+(RAND!QN37*$G39))*(1+$K39)*RC38+$Q$5*$J39</f>
        <v>2.5309790092271101</v>
      </c>
      <c r="RD39" s="38">
        <f>(1-$Q$5)*EXP($G39^2/-2+(RAND!QO37*$G39))*(1+$K39)*RD38+$Q$5*$J39</f>
        <v>2.373709285684614</v>
      </c>
      <c r="RE39" s="38">
        <f>(1-$Q$5)*EXP($G39^2/-2+(RAND!QP37*$G39))*(1+$K39)*RE38+$Q$5*$J39</f>
        <v>2.9598514964430662</v>
      </c>
      <c r="RF39" s="38">
        <f>(1-$Q$5)*EXP($G39^2/-2+(RAND!QQ37*$G39))*(1+$K39)*RF38+$Q$5*$J39</f>
        <v>1.7167875323107298</v>
      </c>
      <c r="RG39" s="38">
        <f>(1-$Q$5)*EXP($G39^2/-2+(RAND!QR37*$G39))*(1+$K39)*RG38+$Q$5*$J39</f>
        <v>1.657101768278284</v>
      </c>
      <c r="RH39" s="38">
        <f>(1-$Q$5)*EXP($G39^2/-2+(RAND!QS37*$G39))*(1+$K39)*RH38+$Q$5*$J39</f>
        <v>1.8196987131054407</v>
      </c>
      <c r="RI39" s="38">
        <f>(1-$Q$5)*EXP($G39^2/-2+(RAND!QT37*$G39))*(1+$K39)*RI38+$Q$5*$J39</f>
        <v>3.527453388263464</v>
      </c>
      <c r="RJ39" s="38">
        <f>(1-$Q$5)*EXP($G39^2/-2+(RAND!QU37*$G39))*(1+$K39)*RJ38+$Q$5*$J39</f>
        <v>3.3476652401532747</v>
      </c>
      <c r="RK39" s="38">
        <f>(1-$Q$5)*EXP($G39^2/-2+(RAND!QV37*$G39))*(1+$K39)*RK38+$Q$5*$J39</f>
        <v>5.3019577075604536</v>
      </c>
      <c r="RL39" s="38">
        <f>(1-$Q$5)*EXP($G39^2/-2+(RAND!QW37*$G39))*(1+$K39)*RL38+$Q$5*$J39</f>
        <v>4.2153305599132214</v>
      </c>
      <c r="RM39" s="38">
        <f>(1-$Q$5)*EXP($G39^2/-2+(RAND!QX37*$G39))*(1+$K39)*RM38+$Q$5*$J39</f>
        <v>3.2317626482830599</v>
      </c>
      <c r="RN39" s="38">
        <f>(1-$Q$5)*EXP($G39^2/-2+(RAND!QY37*$G39))*(1+$K39)*RN38+$Q$5*$J39</f>
        <v>2.74115507504635</v>
      </c>
      <c r="RO39" s="38">
        <f>(1-$Q$5)*EXP($G39^2/-2+(RAND!QZ37*$G39))*(1+$K39)*RO38+$Q$5*$J39</f>
        <v>2.0691009021925404</v>
      </c>
      <c r="RP39" s="38">
        <f>(1-$Q$5)*EXP($G39^2/-2+(RAND!RA37*$G39))*(1+$K39)*RP38+$Q$5*$J39</f>
        <v>3.0097909601280648</v>
      </c>
      <c r="RQ39" s="38">
        <f>(1-$Q$5)*EXP($G39^2/-2+(RAND!RB37*$G39))*(1+$K39)*RQ38+$Q$5*$J39</f>
        <v>3.0815002985252482</v>
      </c>
      <c r="RR39" s="38">
        <f>(1-$Q$5)*EXP($G39^2/-2+(RAND!RC37*$G39))*(1+$K39)*RR38+$Q$5*$J39</f>
        <v>4.027093524132658</v>
      </c>
      <c r="RS39" s="38">
        <f>(1-$Q$5)*EXP($G39^2/-2+(RAND!RD37*$G39))*(1+$K39)*RS38+$Q$5*$J39</f>
        <v>2.5534457184788879</v>
      </c>
      <c r="RT39" s="38">
        <f>(1-$Q$5)*EXP($G39^2/-2+(RAND!RE37*$G39))*(1+$K39)*RT38+$Q$5*$J39</f>
        <v>2.583010240791852</v>
      </c>
      <c r="RU39" s="38">
        <f>(1-$Q$5)*EXP($G39^2/-2+(RAND!RF37*$G39))*(1+$K39)*RU38+$Q$5*$J39</f>
        <v>2.7580360784955746</v>
      </c>
      <c r="RV39" s="38">
        <f>(1-$Q$5)*EXP($G39^2/-2+(RAND!RG37*$G39))*(1+$K39)*RV38+$Q$5*$J39</f>
        <v>2.5274782301663459</v>
      </c>
      <c r="RW39" s="38">
        <f>(1-$Q$5)*EXP($G39^2/-2+(RAND!RH37*$G39))*(1+$K39)*RW38+$Q$5*$J39</f>
        <v>1.9465730032257968</v>
      </c>
      <c r="RX39" s="38">
        <f>(1-$Q$5)*EXP($G39^2/-2+(RAND!RI37*$G39))*(1+$K39)*RX38+$Q$5*$J39</f>
        <v>2.5381825958418975</v>
      </c>
      <c r="RY39" s="38">
        <f>(1-$Q$5)*EXP($G39^2/-2+(RAND!RJ37*$G39))*(1+$K39)*RY38+$Q$5*$J39</f>
        <v>2.1520155189774508</v>
      </c>
      <c r="RZ39" s="38">
        <f>(1-$Q$5)*EXP($G39^2/-2+(RAND!RK37*$G39))*(1+$K39)*RZ38+$Q$5*$J39</f>
        <v>7.0300251497742741</v>
      </c>
      <c r="SA39" s="38">
        <f>(1-$Q$5)*EXP($G39^2/-2+(RAND!RL37*$G39))*(1+$K39)*SA38+$Q$5*$J39</f>
        <v>2.2800331533621834</v>
      </c>
      <c r="SB39" s="38">
        <f>(1-$Q$5)*EXP($G39^2/-2+(RAND!RM37*$G39))*(1+$K39)*SB38+$Q$5*$J39</f>
        <v>2.6997534344786556</v>
      </c>
      <c r="SC39" s="38">
        <f>(1-$Q$5)*EXP($G39^2/-2+(RAND!RN37*$G39))*(1+$K39)*SC38+$Q$5*$J39</f>
        <v>2.4728714852874862</v>
      </c>
      <c r="SD39" s="38">
        <f>(1-$Q$5)*EXP($G39^2/-2+(RAND!RO37*$G39))*(1+$K39)*SD38+$Q$5*$J39</f>
        <v>2.9243747267715516</v>
      </c>
      <c r="SE39" s="38">
        <f>(1-$Q$5)*EXP($G39^2/-2+(RAND!RP37*$G39))*(1+$K39)*SE38+$Q$5*$J39</f>
        <v>3.8301609896155173</v>
      </c>
      <c r="SF39" s="38">
        <f>(1-$Q$5)*EXP($G39^2/-2+(RAND!RQ37*$G39))*(1+$K39)*SF38+$Q$5*$J39</f>
        <v>3.3872056981255363</v>
      </c>
      <c r="SG39" s="38">
        <f>(1-$Q$5)*EXP($G39^2/-2+(RAND!RR37*$G39))*(1+$K39)*SG38+$Q$5*$J39</f>
        <v>2.9950119445500185</v>
      </c>
      <c r="SH39" s="38">
        <f>(1-$Q$5)*EXP($G39^2/-2+(RAND!RS37*$G39))*(1+$K39)*SH38+$Q$5*$J39</f>
        <v>1.7809002055994232</v>
      </c>
      <c r="SI39" s="38">
        <f>(1-$Q$5)*EXP($G39^2/-2+(RAND!RT37*$G39))*(1+$K39)*SI38+$Q$5*$J39</f>
        <v>1.9043764001664472</v>
      </c>
      <c r="SJ39" s="38">
        <f>(1-$Q$5)*EXP($G39^2/-2+(RAND!RU37*$G39))*(1+$K39)*SJ38+$Q$5*$J39</f>
        <v>2.7373196150907124</v>
      </c>
      <c r="SK39" s="38">
        <f>(1-$Q$5)*EXP($G39^2/-2+(RAND!RV37*$G39))*(1+$K39)*SK38+$Q$5*$J39</f>
        <v>2.7104848311653624</v>
      </c>
      <c r="SL39" s="38">
        <f>(1-$Q$5)*EXP($G39^2/-2+(RAND!RW37*$G39))*(1+$K39)*SL38+$Q$5*$J39</f>
        <v>4.3319951912949382</v>
      </c>
      <c r="SM39" s="38">
        <f>(1-$Q$5)*EXP($G39^2/-2+(RAND!RX37*$G39))*(1+$K39)*SM38+$Q$5*$J39</f>
        <v>5.1223003549166828</v>
      </c>
      <c r="SN39" s="38">
        <f>(1-$Q$5)*EXP($G39^2/-2+(RAND!RY37*$G39))*(1+$K39)*SN38+$Q$5*$J39</f>
        <v>5.212148432556611</v>
      </c>
      <c r="SO39" s="38">
        <f>(1-$Q$5)*EXP($G39^2/-2+(RAND!RZ37*$G39))*(1+$K39)*SO38+$Q$5*$J39</f>
        <v>2.6604999318075273</v>
      </c>
      <c r="SP39" s="38">
        <f>(1-$Q$5)*EXP($G39^2/-2+(RAND!SA37*$G39))*(1+$K39)*SP38+$Q$5*$J39</f>
        <v>3.6563393466780338</v>
      </c>
      <c r="SQ39" s="38">
        <f>(1-$Q$5)*EXP($G39^2/-2+(RAND!SB37*$G39))*(1+$K39)*SQ38+$Q$5*$J39</f>
        <v>3.7734249960199699</v>
      </c>
      <c r="SR39" s="38">
        <f>(1-$Q$5)*EXP($G39^2/-2+(RAND!SC37*$G39))*(1+$K39)*SR38+$Q$5*$J39</f>
        <v>2.7576054572560862</v>
      </c>
      <c r="SS39" s="38">
        <f>(1-$Q$5)*EXP($G39^2/-2+(RAND!SD37*$G39))*(1+$K39)*SS38+$Q$5*$J39</f>
        <v>4.013404333221513</v>
      </c>
      <c r="ST39" s="38">
        <f>(1-$Q$5)*EXP($G39^2/-2+(RAND!SE37*$G39))*(1+$K39)*ST38+$Q$5*$J39</f>
        <v>2.5141544629117072</v>
      </c>
      <c r="SU39" s="38">
        <f>(1-$Q$5)*EXP($G39^2/-2+(RAND!SF37*$G39))*(1+$K39)*SU38+$Q$5*$J39</f>
        <v>5.8745109934060862</v>
      </c>
      <c r="SV39" s="38">
        <f>(1-$Q$5)*EXP($G39^2/-2+(RAND!SG37*$G39))*(1+$K39)*SV38+$Q$5*$J39</f>
        <v>2.5153535849388216</v>
      </c>
      <c r="SW39" s="38">
        <f>(1-$Q$5)*EXP($G39^2/-2+(RAND!SH37*$G39))*(1+$K39)*SW38+$Q$5*$J39</f>
        <v>7.5786568213213821</v>
      </c>
      <c r="SX39" s="38">
        <f>(1-$Q$5)*EXP($G39^2/-2+(RAND!SI37*$G39))*(1+$K39)*SX38+$Q$5*$J39</f>
        <v>2.4593601902962154</v>
      </c>
      <c r="SY39" s="38">
        <f>(1-$Q$5)*EXP($G39^2/-2+(RAND!SJ37*$G39))*(1+$K39)*SY38+$Q$5*$J39</f>
        <v>3.4491958518553907</v>
      </c>
      <c r="SZ39" s="38">
        <f>(1-$Q$5)*EXP($G39^2/-2+(RAND!SK37*$G39))*(1+$K39)*SZ38+$Q$5*$J39</f>
        <v>2.990606264295665</v>
      </c>
      <c r="TA39" s="38">
        <f>(1-$Q$5)*EXP($G39^2/-2+(RAND!SL37*$G39))*(1+$K39)*TA38+$Q$5*$J39</f>
        <v>5.4276757889626506</v>
      </c>
      <c r="TB39" s="38">
        <f>(1-$Q$5)*EXP($G39^2/-2+(RAND!SM37*$G39))*(1+$K39)*TB38+$Q$5*$J39</f>
        <v>2.1684106437915789</v>
      </c>
      <c r="TC39" s="38">
        <f>(1-$Q$5)*EXP($G39^2/-2+(RAND!SN37*$G39))*(1+$K39)*TC38+$Q$5*$J39</f>
        <v>3.3731254941774789</v>
      </c>
      <c r="TD39" s="38">
        <f>(1-$Q$5)*EXP($G39^2/-2+(RAND!SO37*$G39))*(1+$K39)*TD38+$Q$5*$J39</f>
        <v>6.4732224298780601</v>
      </c>
      <c r="TE39" s="38">
        <f>(1-$Q$5)*EXP($G39^2/-2+(RAND!SP37*$G39))*(1+$K39)*TE38+$Q$5*$J39</f>
        <v>3.1034120193201757</v>
      </c>
      <c r="TF39" s="38">
        <f>(1-$Q$5)*EXP($G39^2/-2+(RAND!SQ37*$G39))*(1+$K39)*TF38+$Q$5*$J39</f>
        <v>3.4029395635962447</v>
      </c>
      <c r="TG39" s="38">
        <f>(1-$Q$5)*EXP($G39^2/-2+(RAND!SR37*$G39))*(1+$K39)*TG38+$Q$5*$J39</f>
        <v>3.045938837175294</v>
      </c>
      <c r="TH39" s="38">
        <f>(1-$Q$5)*EXP($G39^2/-2+(RAND!SS37*$G39))*(1+$K39)*TH38+$Q$5*$J39</f>
        <v>3.2794182984903304</v>
      </c>
      <c r="TI39" s="38">
        <f>(1-$Q$5)*EXP($G39^2/-2+(RAND!ST37*$G39))*(1+$K39)*TI38+$Q$5*$J39</f>
        <v>2.1633291674037016</v>
      </c>
      <c r="TJ39" s="38">
        <f>(1-$Q$5)*EXP($G39^2/-2+(RAND!SU37*$G39))*(1+$K39)*TJ38+$Q$5*$J39</f>
        <v>4.161006389527441</v>
      </c>
      <c r="TK39" s="38">
        <f>(1-$Q$5)*EXP($G39^2/-2+(RAND!SV37*$G39))*(1+$K39)*TK38+$Q$5*$J39</f>
        <v>2.6514018870354756</v>
      </c>
      <c r="TL39" s="38">
        <f>(1-$Q$5)*EXP($G39^2/-2+(RAND!SW37*$G39))*(1+$K39)*TL38+$Q$5*$J39</f>
        <v>5.7317841406697534</v>
      </c>
      <c r="TM39" s="38">
        <f>(1-$Q$5)*EXP($G39^2/-2+(RAND!SX37*$G39))*(1+$K39)*TM38+$Q$5*$J39</f>
        <v>3.8839839602123956</v>
      </c>
      <c r="TN39" s="38">
        <f>(1-$Q$5)*EXP($G39^2/-2+(RAND!SY37*$G39))*(1+$K39)*TN38+$Q$5*$J39</f>
        <v>2.0112476613037873</v>
      </c>
      <c r="TO39" s="38">
        <f>(1-$Q$5)*EXP($G39^2/-2+(RAND!SZ37*$G39))*(1+$K39)*TO38+$Q$5*$J39</f>
        <v>3.9274675917482664</v>
      </c>
      <c r="TP39" s="38">
        <f>(1-$Q$5)*EXP($G39^2/-2+(RAND!TA37*$G39))*(1+$K39)*TP38+$Q$5*$J39</f>
        <v>2.3669620368998983</v>
      </c>
      <c r="TQ39" s="38">
        <f>(1-$Q$5)*EXP($G39^2/-2+(RAND!TB37*$G39))*(1+$K39)*TQ38+$Q$5*$J39</f>
        <v>2.2284514236210331</v>
      </c>
      <c r="TR39" s="38">
        <f>(1-$Q$5)*EXP($G39^2/-2+(RAND!TC37*$G39))*(1+$K39)*TR38+$Q$5*$J39</f>
        <v>2.7788862749537833</v>
      </c>
      <c r="TS39" s="38">
        <f>(1-$Q$5)*EXP($G39^2/-2+(RAND!TD37*$G39))*(1+$K39)*TS38+$Q$5*$J39</f>
        <v>4.4445668631133781</v>
      </c>
      <c r="TT39" s="38">
        <f>(1-$Q$5)*EXP($G39^2/-2+(RAND!TE37*$G39))*(1+$K39)*TT38+$Q$5*$J39</f>
        <v>1.8446564079771823</v>
      </c>
      <c r="TU39" s="38">
        <f>(1-$Q$5)*EXP($G39^2/-2+(RAND!TF37*$G39))*(1+$K39)*TU38+$Q$5*$J39</f>
        <v>3.1616081524892046</v>
      </c>
      <c r="TV39" s="38">
        <f>(1-$Q$5)*EXP($G39^2/-2+(RAND!TG37*$G39))*(1+$K39)*TV38+$Q$5*$J39</f>
        <v>2.4145319929269204</v>
      </c>
      <c r="TW39" s="38">
        <f>(1-$Q$5)*EXP($G39^2/-2+(RAND!TH37*$G39))*(1+$K39)*TW38+$Q$5*$J39</f>
        <v>1.8984173455828004</v>
      </c>
      <c r="TX39" s="38">
        <f>(1-$Q$5)*EXP($G39^2/-2+(RAND!TI37*$G39))*(1+$K39)*TX38+$Q$5*$J39</f>
        <v>3.2777784644763126</v>
      </c>
      <c r="TY39" s="38">
        <f>(1-$Q$5)*EXP($G39^2/-2+(RAND!TJ37*$G39))*(1+$K39)*TY38+$Q$5*$J39</f>
        <v>3.9769012276885469</v>
      </c>
      <c r="TZ39" s="38">
        <f>(1-$Q$5)*EXP($G39^2/-2+(RAND!TK37*$G39))*(1+$K39)*TZ38+$Q$5*$J39</f>
        <v>3.7192206631973632</v>
      </c>
      <c r="UA39" s="38">
        <f>(1-$Q$5)*EXP($G39^2/-2+(RAND!TL37*$G39))*(1+$K39)*UA38+$Q$5*$J39</f>
        <v>4.276597281111135</v>
      </c>
      <c r="UB39" s="38">
        <f>(1-$Q$5)*EXP($G39^2/-2+(RAND!TM37*$G39))*(1+$K39)*UB38+$Q$5*$J39</f>
        <v>5.4623625616088027</v>
      </c>
      <c r="UC39" s="38">
        <f>(1-$Q$5)*EXP($G39^2/-2+(RAND!TN37*$G39))*(1+$K39)*UC38+$Q$5*$J39</f>
        <v>2.6338961284742726</v>
      </c>
      <c r="UD39" s="38">
        <f>(1-$Q$5)*EXP($G39^2/-2+(RAND!TO37*$G39))*(1+$K39)*UD38+$Q$5*$J39</f>
        <v>3.8601487699705657</v>
      </c>
      <c r="UE39" s="38">
        <f>(1-$Q$5)*EXP($G39^2/-2+(RAND!TP37*$G39))*(1+$K39)*UE38+$Q$5*$J39</f>
        <v>6.922454253514279</v>
      </c>
      <c r="UF39" s="38">
        <f>(1-$Q$5)*EXP($G39^2/-2+(RAND!TQ37*$G39))*(1+$K39)*UF38+$Q$5*$J39</f>
        <v>2.6740624060344222</v>
      </c>
      <c r="UG39" s="38">
        <f>(1-$Q$5)*EXP($G39^2/-2+(RAND!TR37*$G39))*(1+$K39)*UG38+$Q$5*$J39</f>
        <v>4.3306068683256749</v>
      </c>
      <c r="UH39" s="38">
        <f>(1-$Q$5)*EXP($G39^2/-2+(RAND!TS37*$G39))*(1+$K39)*UH38+$Q$5*$J39</f>
        <v>7.1365419990196939</v>
      </c>
      <c r="UI39" s="38">
        <f>(1-$Q$5)*EXP($G39^2/-2+(RAND!TT37*$G39))*(1+$K39)*UI38+$Q$5*$J39</f>
        <v>2.6352593345278299</v>
      </c>
      <c r="UJ39" s="38">
        <f>(1-$Q$5)*EXP($G39^2/-2+(RAND!TU37*$G39))*(1+$K39)*UJ38+$Q$5*$J39</f>
        <v>4.2873454788322753</v>
      </c>
      <c r="UK39" s="38">
        <f>(1-$Q$5)*EXP($G39^2/-2+(RAND!TV37*$G39))*(1+$K39)*UK38+$Q$5*$J39</f>
        <v>4.413633937834553</v>
      </c>
      <c r="UL39" s="38">
        <f>(1-$Q$5)*EXP($G39^2/-2+(RAND!TW37*$G39))*(1+$K39)*UL38+$Q$5*$J39</f>
        <v>4.5595144255259958</v>
      </c>
      <c r="UM39" s="38">
        <f>(1-$Q$5)*EXP($G39^2/-2+(RAND!TX37*$G39))*(1+$K39)*UM38+$Q$5*$J39</f>
        <v>2.9694322587154485</v>
      </c>
      <c r="UN39" s="38">
        <f>(1-$Q$5)*EXP($G39^2/-2+(RAND!TY37*$G39))*(1+$K39)*UN38+$Q$5*$J39</f>
        <v>2.4532942582660859</v>
      </c>
      <c r="UO39" s="38">
        <f>(1-$Q$5)*EXP($G39^2/-2+(RAND!TZ37*$G39))*(1+$K39)*UO38+$Q$5*$J39</f>
        <v>2.2501959565527572</v>
      </c>
      <c r="UP39" s="38">
        <f>(1-$Q$5)*EXP($G39^2/-2+(RAND!UA37*$G39))*(1+$K39)*UP38+$Q$5*$J39</f>
        <v>2.3600570510475496</v>
      </c>
      <c r="UQ39" s="38">
        <f>(1-$Q$5)*EXP($G39^2/-2+(RAND!UB37*$G39))*(1+$K39)*UQ38+$Q$5*$J39</f>
        <v>3.0235541874374636</v>
      </c>
      <c r="UR39" s="38">
        <f>(1-$Q$5)*EXP($G39^2/-2+(RAND!UC37*$G39))*(1+$K39)*UR38+$Q$5*$J39</f>
        <v>1.681787417493068</v>
      </c>
      <c r="US39" s="38">
        <f>(1-$Q$5)*EXP($G39^2/-2+(RAND!UD37*$G39))*(1+$K39)*US38+$Q$5*$J39</f>
        <v>2.8462822144639057</v>
      </c>
      <c r="UT39" s="38">
        <f>(1-$Q$5)*EXP($G39^2/-2+(RAND!UE37*$G39))*(1+$K39)*UT38+$Q$5*$J39</f>
        <v>7.1125239463811312</v>
      </c>
      <c r="UU39" s="38">
        <f>(1-$Q$5)*EXP($G39^2/-2+(RAND!UF37*$G39))*(1+$K39)*UU38+$Q$5*$J39</f>
        <v>4.0284042183733826</v>
      </c>
      <c r="UV39" s="38">
        <f>(1-$Q$5)*EXP($G39^2/-2+(RAND!UG37*$G39))*(1+$K39)*UV38+$Q$5*$J39</f>
        <v>2.8952569118409568</v>
      </c>
      <c r="UW39" s="38">
        <f>(1-$Q$5)*EXP($G39^2/-2+(RAND!UH37*$G39))*(1+$K39)*UW38+$Q$5*$J39</f>
        <v>3.4270956580025707</v>
      </c>
      <c r="UX39" s="38">
        <f>(1-$Q$5)*EXP($G39^2/-2+(RAND!UI37*$G39))*(1+$K39)*UX38+$Q$5*$J39</f>
        <v>4.137956402016389</v>
      </c>
      <c r="UY39" s="38">
        <f>(1-$Q$5)*EXP($G39^2/-2+(RAND!UJ37*$G39))*(1+$K39)*UY38+$Q$5*$J39</f>
        <v>4.4189277062324877</v>
      </c>
      <c r="UZ39" s="38">
        <f>(1-$Q$5)*EXP($G39^2/-2+(RAND!UK37*$G39))*(1+$K39)*UZ38+$Q$5*$J39</f>
        <v>1.9444194353768154</v>
      </c>
      <c r="VA39" s="38">
        <f>(1-$Q$5)*EXP($G39^2/-2+(RAND!UL37*$G39))*(1+$K39)*VA38+$Q$5*$J39</f>
        <v>2.5941706486867044</v>
      </c>
      <c r="VB39" s="38">
        <f>(1-$Q$5)*EXP($G39^2/-2+(RAND!UM37*$G39))*(1+$K39)*VB38+$Q$5*$J39</f>
        <v>3.4149589014240909</v>
      </c>
      <c r="VC39" s="38">
        <f>(1-$Q$5)*EXP($G39^2/-2+(RAND!UN37*$G39))*(1+$K39)*VC38+$Q$5*$J39</f>
        <v>4.109337619616193</v>
      </c>
      <c r="VD39" s="38">
        <f>(1-$Q$5)*EXP($G39^2/-2+(RAND!UO37*$G39))*(1+$K39)*VD38+$Q$5*$J39</f>
        <v>2.9354488137487387</v>
      </c>
      <c r="VE39" s="38">
        <f>(1-$Q$5)*EXP($G39^2/-2+(RAND!UP37*$G39))*(1+$K39)*VE38+$Q$5*$J39</f>
        <v>2.3604249740845646</v>
      </c>
      <c r="VF39" s="38">
        <f>(1-$Q$5)*EXP($G39^2/-2+(RAND!UQ37*$G39))*(1+$K39)*VF38+$Q$5*$J39</f>
        <v>1.8700966059634623</v>
      </c>
      <c r="VG39" s="38">
        <f>(1-$Q$5)*EXP($G39^2/-2+(RAND!UR37*$G39))*(1+$K39)*VG38+$Q$5*$J39</f>
        <v>2.0138580368963042</v>
      </c>
      <c r="VH39" s="38">
        <f>(1-$Q$5)*EXP($G39^2/-2+(RAND!US37*$G39))*(1+$K39)*VH38+$Q$5*$J39</f>
        <v>2.3389762244802377</v>
      </c>
      <c r="VI39" s="38">
        <f>(1-$Q$5)*EXP($G39^2/-2+(RAND!UT37*$G39))*(1+$K39)*VI38+$Q$5*$J39</f>
        <v>2.0963034367492215</v>
      </c>
      <c r="VJ39" s="38">
        <f>(1-$Q$5)*EXP($G39^2/-2+(RAND!UU37*$G39))*(1+$K39)*VJ38+$Q$5*$J39</f>
        <v>1.9803218721996947</v>
      </c>
      <c r="VK39" s="38">
        <f>(1-$Q$5)*EXP($G39^2/-2+(RAND!UV37*$G39))*(1+$K39)*VK38+$Q$5*$J39</f>
        <v>2.507424530728751</v>
      </c>
      <c r="VL39" s="38">
        <f>(1-$Q$5)*EXP($G39^2/-2+(RAND!UW37*$G39))*(1+$K39)*VL38+$Q$5*$J39</f>
        <v>2.7231618575992496</v>
      </c>
      <c r="VM39" s="38">
        <f>(1-$Q$5)*EXP($G39^2/-2+(RAND!UX37*$G39))*(1+$K39)*VM38+$Q$5*$J39</f>
        <v>2.5822945115309217</v>
      </c>
      <c r="VN39" s="38">
        <f>(1-$Q$5)*EXP($G39^2/-2+(RAND!UY37*$G39))*(1+$K39)*VN38+$Q$5*$J39</f>
        <v>3.2007360842890891</v>
      </c>
      <c r="VO39" s="38">
        <f>(1-$Q$5)*EXP($G39^2/-2+(RAND!UZ37*$G39))*(1+$K39)*VO38+$Q$5*$J39</f>
        <v>1.9929395119886979</v>
      </c>
      <c r="VP39" s="38">
        <f>(1-$Q$5)*EXP($G39^2/-2+(RAND!VA37*$G39))*(1+$K39)*VP38+$Q$5*$J39</f>
        <v>4.0041298129220033</v>
      </c>
      <c r="VQ39" s="38">
        <f>(1-$Q$5)*EXP($G39^2/-2+(RAND!VB37*$G39))*(1+$K39)*VQ38+$Q$5*$J39</f>
        <v>2.8614081587972486</v>
      </c>
      <c r="VR39" s="38">
        <f>(1-$Q$5)*EXP($G39^2/-2+(RAND!VC37*$G39))*(1+$K39)*VR38+$Q$5*$J39</f>
        <v>2.6383344129654178</v>
      </c>
      <c r="VS39" s="38">
        <f>(1-$Q$5)*EXP($G39^2/-2+(RAND!VD37*$G39))*(1+$K39)*VS38+$Q$5*$J39</f>
        <v>2.6878588253701081</v>
      </c>
      <c r="VT39" s="38">
        <f>(1-$Q$5)*EXP($G39^2/-2+(RAND!VE37*$G39))*(1+$K39)*VT38+$Q$5*$J39</f>
        <v>2.9273506455617806</v>
      </c>
      <c r="VU39" s="38">
        <f>(1-$Q$5)*EXP($G39^2/-2+(RAND!VF37*$G39))*(1+$K39)*VU38+$Q$5*$J39</f>
        <v>2.4536427164032393</v>
      </c>
      <c r="VV39" s="38">
        <f>(1-$Q$5)*EXP($G39^2/-2+(RAND!VG37*$G39))*(1+$K39)*VV38+$Q$5*$J39</f>
        <v>3.6037377915114841</v>
      </c>
      <c r="VW39" s="38">
        <f>(1-$Q$5)*EXP($G39^2/-2+(RAND!VH37*$G39))*(1+$K39)*VW38+$Q$5*$J39</f>
        <v>2.7276811152494513</v>
      </c>
      <c r="VX39" s="38">
        <f>(1-$Q$5)*EXP($G39^2/-2+(RAND!VI37*$G39))*(1+$K39)*VX38+$Q$5*$J39</f>
        <v>3.8309137010019731</v>
      </c>
      <c r="VY39" s="38">
        <f>(1-$Q$5)*EXP($G39^2/-2+(RAND!VJ37*$G39))*(1+$K39)*VY38+$Q$5*$J39</f>
        <v>3.5880904725181155</v>
      </c>
      <c r="VZ39" s="38">
        <f>(1-$Q$5)*EXP($G39^2/-2+(RAND!VK37*$G39))*(1+$K39)*VZ38+$Q$5*$J39</f>
        <v>2.1451339864086285</v>
      </c>
      <c r="WA39" s="38">
        <f>(1-$Q$5)*EXP($G39^2/-2+(RAND!VL37*$G39))*(1+$K39)*WA38+$Q$5*$J39</f>
        <v>4.1393743340187017</v>
      </c>
      <c r="WB39" s="38">
        <f>(1-$Q$5)*EXP($G39^2/-2+(RAND!VM37*$G39))*(1+$K39)*WB38+$Q$5*$J39</f>
        <v>3.0554658474824246</v>
      </c>
      <c r="WC39" s="38">
        <f>(1-$Q$5)*EXP($G39^2/-2+(RAND!VN37*$G39))*(1+$K39)*WC38+$Q$5*$J39</f>
        <v>2.1680809375997327</v>
      </c>
      <c r="WD39" s="38">
        <f>(1-$Q$5)*EXP($G39^2/-2+(RAND!VO37*$G39))*(1+$K39)*WD38+$Q$5*$J39</f>
        <v>2.9860571408932239</v>
      </c>
      <c r="WE39" s="38">
        <f>(1-$Q$5)*EXP($G39^2/-2+(RAND!VP37*$G39))*(1+$K39)*WE38+$Q$5*$J39</f>
        <v>2.9989849653319478</v>
      </c>
      <c r="WF39" s="38">
        <f>(1-$Q$5)*EXP($G39^2/-2+(RAND!VQ37*$G39))*(1+$K39)*WF38+$Q$5*$J39</f>
        <v>1.8197193903132338</v>
      </c>
      <c r="WG39" s="38">
        <f>(1-$Q$5)*EXP($G39^2/-2+(RAND!VR37*$G39))*(1+$K39)*WG38+$Q$5*$J39</f>
        <v>3.0319900861618403</v>
      </c>
      <c r="WH39" s="38">
        <f>(1-$Q$5)*EXP($G39^2/-2+(RAND!VS37*$G39))*(1+$K39)*WH38+$Q$5*$J39</f>
        <v>3.8212298823551345</v>
      </c>
      <c r="WI39" s="38">
        <f>(1-$Q$5)*EXP($G39^2/-2+(RAND!VT37*$G39))*(1+$K39)*WI38+$Q$5*$J39</f>
        <v>2.3180503351353239</v>
      </c>
      <c r="WJ39" s="38">
        <f>(1-$Q$5)*EXP($G39^2/-2+(RAND!VU37*$G39))*(1+$K39)*WJ38+$Q$5*$J39</f>
        <v>2.7095574479361826</v>
      </c>
      <c r="WK39" s="38">
        <f>(1-$Q$5)*EXP($G39^2/-2+(RAND!VV37*$G39))*(1+$K39)*WK38+$Q$5*$J39</f>
        <v>2.9519594846119723</v>
      </c>
      <c r="WL39" s="38">
        <f>(1-$Q$5)*EXP($G39^2/-2+(RAND!VW37*$G39))*(1+$K39)*WL38+$Q$5*$J39</f>
        <v>1.8848515221097584</v>
      </c>
      <c r="WM39" s="38">
        <f>(1-$Q$5)*EXP($G39^2/-2+(RAND!VX37*$G39))*(1+$K39)*WM38+$Q$5*$J39</f>
        <v>3.5035257821550205</v>
      </c>
      <c r="WN39" s="38">
        <f>(1-$Q$5)*EXP($G39^2/-2+(RAND!VY37*$G39))*(1+$K39)*WN38+$Q$5*$J39</f>
        <v>1.9352242292132464</v>
      </c>
      <c r="WO39" s="38">
        <f>(1-$Q$5)*EXP($G39^2/-2+(RAND!VZ37*$G39))*(1+$K39)*WO38+$Q$5*$J39</f>
        <v>2.4179704520365068</v>
      </c>
      <c r="WP39" s="38">
        <f>(1-$Q$5)*EXP($G39^2/-2+(RAND!WA37*$G39))*(1+$K39)*WP38+$Q$5*$J39</f>
        <v>2.2483324933181463</v>
      </c>
      <c r="WQ39" s="38">
        <f>(1-$Q$5)*EXP($G39^2/-2+(RAND!WB37*$G39))*(1+$K39)*WQ38+$Q$5*$J39</f>
        <v>8.0466803256354584</v>
      </c>
      <c r="WR39" s="38">
        <f>(1-$Q$5)*EXP($G39^2/-2+(RAND!WC37*$G39))*(1+$K39)*WR38+$Q$5*$J39</f>
        <v>2.6114101734005808</v>
      </c>
      <c r="WS39" s="38">
        <f>(1-$Q$5)*EXP($G39^2/-2+(RAND!WD37*$G39))*(1+$K39)*WS38+$Q$5*$J39</f>
        <v>3.6798352462925839</v>
      </c>
      <c r="WT39" s="38">
        <f>(1-$Q$5)*EXP($G39^2/-2+(RAND!WE37*$G39))*(1+$K39)*WT38+$Q$5*$J39</f>
        <v>1.8679004408908124</v>
      </c>
      <c r="WU39" s="38">
        <f>(1-$Q$5)*EXP($G39^2/-2+(RAND!WF37*$G39))*(1+$K39)*WU38+$Q$5*$J39</f>
        <v>4.4737422823471977</v>
      </c>
      <c r="WV39" s="38">
        <f>(1-$Q$5)*EXP($G39^2/-2+(RAND!WG37*$G39))*(1+$K39)*WV38+$Q$5*$J39</f>
        <v>3.7830606738374879</v>
      </c>
      <c r="WW39" s="38">
        <f>(1-$Q$5)*EXP($G39^2/-2+(RAND!WH37*$G39))*(1+$K39)*WW38+$Q$5*$J39</f>
        <v>3.2135351060298145</v>
      </c>
      <c r="WX39" s="38">
        <f>(1-$Q$5)*EXP($G39^2/-2+(RAND!WI37*$G39))*(1+$K39)*WX38+$Q$5*$J39</f>
        <v>2.3599974749605739</v>
      </c>
      <c r="WY39" s="38">
        <f>(1-$Q$5)*EXP($G39^2/-2+(RAND!WJ37*$G39))*(1+$K39)*WY38+$Q$5*$J39</f>
        <v>3.2239415240478864</v>
      </c>
      <c r="WZ39" s="38">
        <f>(1-$Q$5)*EXP($G39^2/-2+(RAND!WK37*$G39))*(1+$K39)*WZ38+$Q$5*$J39</f>
        <v>2.801813113426638</v>
      </c>
      <c r="XA39" s="38">
        <f>(1-$Q$5)*EXP($G39^2/-2+(RAND!WL37*$G39))*(1+$K39)*XA38+$Q$5*$J39</f>
        <v>4.6128856221177497</v>
      </c>
      <c r="XB39" s="38">
        <f>(1-$Q$5)*EXP($G39^2/-2+(RAND!WM37*$G39))*(1+$K39)*XB38+$Q$5*$J39</f>
        <v>4.8015832835057894</v>
      </c>
      <c r="XC39" s="38">
        <f>(1-$Q$5)*EXP($G39^2/-2+(RAND!WN37*$G39))*(1+$K39)*XC38+$Q$5*$J39</f>
        <v>2.1405732945514107</v>
      </c>
      <c r="XD39" s="38">
        <f>(1-$Q$5)*EXP($G39^2/-2+(RAND!WO37*$G39))*(1+$K39)*XD38+$Q$5*$J39</f>
        <v>2.6183452762834318</v>
      </c>
      <c r="XE39" s="38">
        <f>(1-$Q$5)*EXP($G39^2/-2+(RAND!WP37*$G39))*(1+$K39)*XE38+$Q$5*$J39</f>
        <v>2.5869542388168916</v>
      </c>
      <c r="XF39" s="38">
        <f>(1-$Q$5)*EXP($G39^2/-2+(RAND!WQ37*$G39))*(1+$K39)*XF38+$Q$5*$J39</f>
        <v>5.5854131047005913</v>
      </c>
      <c r="XG39" s="38">
        <f>(1-$Q$5)*EXP($G39^2/-2+(RAND!WR37*$G39))*(1+$K39)*XG38+$Q$5*$J39</f>
        <v>2.7875042167939279</v>
      </c>
      <c r="XH39" s="38">
        <f>(1-$Q$5)*EXP($G39^2/-2+(RAND!WS37*$G39))*(1+$K39)*XH38+$Q$5*$J39</f>
        <v>5.4023924606468867</v>
      </c>
      <c r="XI39" s="38">
        <f>(1-$Q$5)*EXP($G39^2/-2+(RAND!WT37*$G39))*(1+$K39)*XI38+$Q$5*$J39</f>
        <v>5.2992237057646445</v>
      </c>
      <c r="XJ39" s="38">
        <f>(1-$Q$5)*EXP($G39^2/-2+(RAND!WU37*$G39))*(1+$K39)*XJ38+$Q$5*$J39</f>
        <v>3.5538169264571864</v>
      </c>
      <c r="XK39" s="38">
        <f>(1-$Q$5)*EXP($G39^2/-2+(RAND!WV37*$G39))*(1+$K39)*XK38+$Q$5*$J39</f>
        <v>3.9135565852300056</v>
      </c>
      <c r="XL39" s="38">
        <f>(1-$Q$5)*EXP($G39^2/-2+(RAND!WW37*$G39))*(1+$K39)*XL38+$Q$5*$J39</f>
        <v>3.6004092638315566</v>
      </c>
      <c r="XM39" s="38">
        <f>(1-$Q$5)*EXP($G39^2/-2+(RAND!WX37*$G39))*(1+$K39)*XM38+$Q$5*$J39</f>
        <v>5.4853472256174252</v>
      </c>
      <c r="XN39" s="38">
        <f>(1-$Q$5)*EXP($G39^2/-2+(RAND!WY37*$G39))*(1+$K39)*XN38+$Q$5*$J39</f>
        <v>2.9784244589449131</v>
      </c>
      <c r="XO39" s="38">
        <f>(1-$Q$5)*EXP($G39^2/-2+(RAND!WZ37*$G39))*(1+$K39)*XO38+$Q$5*$J39</f>
        <v>2.7572562412487152</v>
      </c>
      <c r="XP39" s="38">
        <f>(1-$Q$5)*EXP($G39^2/-2+(RAND!XA37*$G39))*(1+$K39)*XP38+$Q$5*$J39</f>
        <v>3.7850289956439647</v>
      </c>
      <c r="XQ39" s="38">
        <f>(1-$Q$5)*EXP($G39^2/-2+(RAND!XB37*$G39))*(1+$K39)*XQ38+$Q$5*$J39</f>
        <v>3.9784341615846941</v>
      </c>
      <c r="XR39" s="38">
        <f>(1-$Q$5)*EXP($G39^2/-2+(RAND!XC37*$G39))*(1+$K39)*XR38+$Q$5*$J39</f>
        <v>3.4697066199259221</v>
      </c>
      <c r="XS39" s="38">
        <f>(1-$Q$5)*EXP($G39^2/-2+(RAND!XD37*$G39))*(1+$K39)*XS38+$Q$5*$J39</f>
        <v>7.5319400518456137</v>
      </c>
      <c r="XT39" s="38">
        <f>(1-$Q$5)*EXP($G39^2/-2+(RAND!XE37*$G39))*(1+$K39)*XT38+$Q$5*$J39</f>
        <v>2.3120644193288014</v>
      </c>
      <c r="XU39" s="38">
        <f>(1-$Q$5)*EXP($G39^2/-2+(RAND!XF37*$G39))*(1+$K39)*XU38+$Q$5*$J39</f>
        <v>2.2906851504616861</v>
      </c>
      <c r="XV39" s="38">
        <f>(1-$Q$5)*EXP($G39^2/-2+(RAND!XG37*$G39))*(1+$K39)*XV38+$Q$5*$J39</f>
        <v>3.7625044928152644</v>
      </c>
      <c r="XW39" s="38">
        <f>(1-$Q$5)*EXP($G39^2/-2+(RAND!XH37*$G39))*(1+$K39)*XW38+$Q$5*$J39</f>
        <v>2.2379102317253547</v>
      </c>
      <c r="XX39" s="38">
        <f>(1-$Q$5)*EXP($G39^2/-2+(RAND!XI37*$G39))*(1+$K39)*XX38+$Q$5*$J39</f>
        <v>2.2136765714425599</v>
      </c>
      <c r="XY39" s="38">
        <f>(1-$Q$5)*EXP($G39^2/-2+(RAND!XJ37*$G39))*(1+$K39)*XY38+$Q$5*$J39</f>
        <v>2.4453181753614404</v>
      </c>
      <c r="XZ39" s="38">
        <f>(1-$Q$5)*EXP($G39^2/-2+(RAND!XK37*$G39))*(1+$K39)*XZ38+$Q$5*$J39</f>
        <v>2.8095066015839794</v>
      </c>
      <c r="YA39" s="38">
        <f>(1-$Q$5)*EXP($G39^2/-2+(RAND!XL37*$G39))*(1+$K39)*YA38+$Q$5*$J39</f>
        <v>4.0985393279910189</v>
      </c>
      <c r="YB39" s="38">
        <f>(1-$Q$5)*EXP($G39^2/-2+(RAND!XM37*$G39))*(1+$K39)*YB38+$Q$5*$J39</f>
        <v>4.1478858902428879</v>
      </c>
      <c r="YC39" s="38">
        <f>(1-$Q$5)*EXP($G39^2/-2+(RAND!XN37*$G39))*(1+$K39)*YC38+$Q$5*$J39</f>
        <v>2.8261435131790398</v>
      </c>
      <c r="YD39" s="38">
        <f>(1-$Q$5)*EXP($G39^2/-2+(RAND!XO37*$G39))*(1+$K39)*YD38+$Q$5*$J39</f>
        <v>3.3976362494443055</v>
      </c>
      <c r="YE39" s="38">
        <f>(1-$Q$5)*EXP($G39^2/-2+(RAND!XP37*$G39))*(1+$K39)*YE38+$Q$5*$J39</f>
        <v>2.1602099364677585</v>
      </c>
      <c r="YF39" s="38">
        <f>(1-$Q$5)*EXP($G39^2/-2+(RAND!XQ37*$G39))*(1+$K39)*YF38+$Q$5*$J39</f>
        <v>1.4418093816266335</v>
      </c>
      <c r="YG39" s="38">
        <f>(1-$Q$5)*EXP($G39^2/-2+(RAND!XR37*$G39))*(1+$K39)*YG38+$Q$5*$J39</f>
        <v>2.5428781110776839</v>
      </c>
      <c r="YH39" s="38">
        <f>(1-$Q$5)*EXP($G39^2/-2+(RAND!XS37*$G39))*(1+$K39)*YH38+$Q$5*$J39</f>
        <v>4.4597396679994272</v>
      </c>
      <c r="YI39" s="38">
        <f>(1-$Q$5)*EXP($G39^2/-2+(RAND!XT37*$G39))*(1+$K39)*YI38+$Q$5*$J39</f>
        <v>5.4890790353716366</v>
      </c>
      <c r="YJ39" s="38">
        <f>(1-$Q$5)*EXP($G39^2/-2+(RAND!XU37*$G39))*(1+$K39)*YJ38+$Q$5*$J39</f>
        <v>4.4298648769356728</v>
      </c>
      <c r="YK39" s="38">
        <f>(1-$Q$5)*EXP($G39^2/-2+(RAND!XV37*$G39))*(1+$K39)*YK38+$Q$5*$J39</f>
        <v>2.149934641884784</v>
      </c>
      <c r="YL39" s="38">
        <f>(1-$Q$5)*EXP($G39^2/-2+(RAND!XW37*$G39))*(1+$K39)*YL38+$Q$5*$J39</f>
        <v>5.0800454036923766</v>
      </c>
      <c r="YM39" s="38">
        <f>(1-$Q$5)*EXP($G39^2/-2+(RAND!XX37*$G39))*(1+$K39)*YM38+$Q$5*$J39</f>
        <v>2.1450012896350095</v>
      </c>
      <c r="YN39" s="38">
        <f>(1-$Q$5)*EXP($G39^2/-2+(RAND!XY37*$G39))*(1+$K39)*YN38+$Q$5*$J39</f>
        <v>2.8287746534922564</v>
      </c>
      <c r="YO39" s="38">
        <f>(1-$Q$5)*EXP($G39^2/-2+(RAND!XZ37*$G39))*(1+$K39)*YO38+$Q$5*$J39</f>
        <v>4.4891535814164554</v>
      </c>
      <c r="YP39" s="38">
        <f>(1-$Q$5)*EXP($G39^2/-2+(RAND!YA37*$G39))*(1+$K39)*YP38+$Q$5*$J39</f>
        <v>2.0898486248520562</v>
      </c>
      <c r="YQ39" s="38">
        <f>(1-$Q$5)*EXP($G39^2/-2+(RAND!YB37*$G39))*(1+$K39)*YQ38+$Q$5*$J39</f>
        <v>6.4778606276703368</v>
      </c>
      <c r="YR39" s="38">
        <f>(1-$Q$5)*EXP($G39^2/-2+(RAND!YC37*$G39))*(1+$K39)*YR38+$Q$5*$J39</f>
        <v>1.8342281486336121</v>
      </c>
      <c r="YS39" s="38">
        <f>(1-$Q$5)*EXP($G39^2/-2+(RAND!YD37*$G39))*(1+$K39)*YS38+$Q$5*$J39</f>
        <v>3.0563500609468628</v>
      </c>
      <c r="YT39" s="38">
        <f>(1-$Q$5)*EXP($G39^2/-2+(RAND!YE37*$G39))*(1+$K39)*YT38+$Q$5*$J39</f>
        <v>4.2165277994973973</v>
      </c>
      <c r="YU39" s="38">
        <f>(1-$Q$5)*EXP($G39^2/-2+(RAND!YF37*$G39))*(1+$K39)*YU38+$Q$5*$J39</f>
        <v>1.9033437515486225</v>
      </c>
      <c r="YV39" s="38">
        <f>(1-$Q$5)*EXP($G39^2/-2+(RAND!YG37*$G39))*(1+$K39)*YV38+$Q$5*$J39</f>
        <v>1.8693480821737767</v>
      </c>
      <c r="YW39" s="38">
        <f>(1-$Q$5)*EXP($G39^2/-2+(RAND!YH37*$G39))*(1+$K39)*YW38+$Q$5*$J39</f>
        <v>2.5182063563117172</v>
      </c>
      <c r="YX39" s="38">
        <f>(1-$Q$5)*EXP($G39^2/-2+(RAND!YI37*$G39))*(1+$K39)*YX38+$Q$5*$J39</f>
        <v>2.405374235275715</v>
      </c>
      <c r="YY39" s="38">
        <f>(1-$Q$5)*EXP($G39^2/-2+(RAND!YJ37*$G39))*(1+$K39)*YY38+$Q$5*$J39</f>
        <v>2.3115210312381547</v>
      </c>
      <c r="YZ39" s="38">
        <f>(1-$Q$5)*EXP($G39^2/-2+(RAND!YK37*$G39))*(1+$K39)*YZ38+$Q$5*$J39</f>
        <v>2.7338412235838319</v>
      </c>
      <c r="ZA39" s="38">
        <f>(1-$Q$5)*EXP($G39^2/-2+(RAND!YL37*$G39))*(1+$K39)*ZA38+$Q$5*$J39</f>
        <v>1.3935976562464476</v>
      </c>
      <c r="ZB39" s="38">
        <f>(1-$Q$5)*EXP($G39^2/-2+(RAND!YM37*$G39))*(1+$K39)*ZB38+$Q$5*$J39</f>
        <v>2.09757838384437</v>
      </c>
      <c r="ZC39" s="38">
        <f>(1-$Q$5)*EXP($G39^2/-2+(RAND!YN37*$G39))*(1+$K39)*ZC38+$Q$5*$J39</f>
        <v>2.2494403679811636</v>
      </c>
      <c r="ZD39" s="38">
        <f>(1-$Q$5)*EXP($G39^2/-2+(RAND!YO37*$G39))*(1+$K39)*ZD38+$Q$5*$J39</f>
        <v>4.5783791107547982</v>
      </c>
      <c r="ZE39" s="38">
        <f>(1-$Q$5)*EXP($G39^2/-2+(RAND!YP37*$G39))*(1+$K39)*ZE38+$Q$5*$J39</f>
        <v>8.4717994654212951</v>
      </c>
      <c r="ZF39" s="38">
        <f>(1-$Q$5)*EXP($G39^2/-2+(RAND!YQ37*$G39))*(1+$K39)*ZF38+$Q$5*$J39</f>
        <v>2.3261244257630369</v>
      </c>
      <c r="ZG39" s="38">
        <f>(1-$Q$5)*EXP($G39^2/-2+(RAND!YR37*$G39))*(1+$K39)*ZG38+$Q$5*$J39</f>
        <v>2.7919746441986688</v>
      </c>
      <c r="ZH39" s="38">
        <f>(1-$Q$5)*EXP($G39^2/-2+(RAND!YS37*$G39))*(1+$K39)*ZH38+$Q$5*$J39</f>
        <v>2.4038790183313421</v>
      </c>
      <c r="ZI39" s="38">
        <f>(1-$Q$5)*EXP($G39^2/-2+(RAND!YT37*$G39))*(1+$K39)*ZI38+$Q$5*$J39</f>
        <v>1.7403540684563605</v>
      </c>
      <c r="ZJ39" s="38">
        <f>(1-$Q$5)*EXP($G39^2/-2+(RAND!YU37*$G39))*(1+$K39)*ZJ38+$Q$5*$J39</f>
        <v>4.4533739579937217</v>
      </c>
      <c r="ZK39" s="38">
        <f>(1-$Q$5)*EXP($G39^2/-2+(RAND!YV37*$G39))*(1+$K39)*ZK38+$Q$5*$J39</f>
        <v>2.1647652497768801</v>
      </c>
      <c r="ZL39" s="38">
        <f>(1-$Q$5)*EXP($G39^2/-2+(RAND!YW37*$G39))*(1+$K39)*ZL38+$Q$5*$J39</f>
        <v>3.3484898320910741</v>
      </c>
      <c r="ZM39" s="38">
        <f>(1-$Q$5)*EXP($G39^2/-2+(RAND!YX37*$G39))*(1+$K39)*ZM38+$Q$5*$J39</f>
        <v>3.4520896404451329</v>
      </c>
      <c r="ZN39" s="38">
        <f>(1-$Q$5)*EXP($G39^2/-2+(RAND!YY37*$G39))*(1+$K39)*ZN38+$Q$5*$J39</f>
        <v>3.0778750641682944</v>
      </c>
      <c r="ZO39" s="38">
        <f>(1-$Q$5)*EXP($G39^2/-2+(RAND!YZ37*$G39))*(1+$K39)*ZO38+$Q$5*$J39</f>
        <v>3.193275680794827</v>
      </c>
      <c r="ZP39" s="38">
        <f>(1-$Q$5)*EXP($G39^2/-2+(RAND!ZA37*$G39))*(1+$K39)*ZP38+$Q$5*$J39</f>
        <v>1.9524611995067613</v>
      </c>
      <c r="ZQ39" s="38">
        <f>(1-$Q$5)*EXP($G39^2/-2+(RAND!ZB37*$G39))*(1+$K39)*ZQ38+$Q$5*$J39</f>
        <v>3.8455848595927629</v>
      </c>
      <c r="ZR39" s="38">
        <f>(1-$Q$5)*EXP($G39^2/-2+(RAND!ZC37*$G39))*(1+$K39)*ZR38+$Q$5*$J39</f>
        <v>2.4113874981827079</v>
      </c>
      <c r="ZS39" s="38">
        <f>(1-$Q$5)*EXP($G39^2/-2+(RAND!ZD37*$G39))*(1+$K39)*ZS38+$Q$5*$J39</f>
        <v>3.5751605580357317</v>
      </c>
      <c r="ZT39" s="38">
        <f>(1-$Q$5)*EXP($G39^2/-2+(RAND!ZE37*$G39))*(1+$K39)*ZT38+$Q$5*$J39</f>
        <v>2.1749615519563155</v>
      </c>
      <c r="ZU39" s="38">
        <f>(1-$Q$5)*EXP($G39^2/-2+(RAND!ZF37*$G39))*(1+$K39)*ZU38+$Q$5*$J39</f>
        <v>3.0946396562640102</v>
      </c>
      <c r="ZV39" s="38">
        <f>(1-$Q$5)*EXP($G39^2/-2+(RAND!ZG37*$G39))*(1+$K39)*ZV38+$Q$5*$J39</f>
        <v>1.9489780496692934</v>
      </c>
      <c r="ZW39" s="38">
        <f>(1-$Q$5)*EXP($G39^2/-2+(RAND!ZH37*$G39))*(1+$K39)*ZW38+$Q$5*$J39</f>
        <v>2.9454171339137658</v>
      </c>
      <c r="ZX39" s="38">
        <f>(1-$Q$5)*EXP($G39^2/-2+(RAND!ZI37*$G39))*(1+$K39)*ZX38+$Q$5*$J39</f>
        <v>2.34710728896887</v>
      </c>
      <c r="ZY39" s="38">
        <f>(1-$Q$5)*EXP($G39^2/-2+(RAND!ZJ37*$G39))*(1+$K39)*ZY38+$Q$5*$J39</f>
        <v>4.1370126548086672</v>
      </c>
      <c r="ZZ39" s="38">
        <f>(1-$Q$5)*EXP($G39^2/-2+(RAND!ZK37*$G39))*(1+$K39)*ZZ38+$Q$5*$J39</f>
        <v>2.6751908725993654</v>
      </c>
      <c r="AAA39" s="38">
        <f>(1-$Q$5)*EXP($G39^2/-2+(RAND!ZL37*$G39))*(1+$K39)*AAA38+$Q$5*$J39</f>
        <v>2.4364632111479749</v>
      </c>
      <c r="AAB39" s="38">
        <f>(1-$Q$5)*EXP($G39^2/-2+(RAND!ZM37*$G39))*(1+$K39)*AAB38+$Q$5*$J39</f>
        <v>3.6149069420564151</v>
      </c>
      <c r="AAC39" s="38">
        <f>(1-$Q$5)*EXP($G39^2/-2+(RAND!ZN37*$G39))*(1+$K39)*AAC38+$Q$5*$J39</f>
        <v>1.8789453659376893</v>
      </c>
      <c r="AAD39" s="38">
        <f>(1-$Q$5)*EXP($G39^2/-2+(RAND!ZO37*$G39))*(1+$K39)*AAD38+$Q$5*$J39</f>
        <v>2.8091382272336918</v>
      </c>
      <c r="AAE39" s="38">
        <f>(1-$Q$5)*EXP($G39^2/-2+(RAND!ZP37*$G39))*(1+$K39)*AAE38+$Q$5*$J39</f>
        <v>5.1065257551493612</v>
      </c>
      <c r="AAF39" s="38">
        <f>(1-$Q$5)*EXP($G39^2/-2+(RAND!ZQ37*$G39))*(1+$K39)*AAF38+$Q$5*$J39</f>
        <v>1.795017065910709</v>
      </c>
      <c r="AAG39" s="38">
        <f>(1-$Q$5)*EXP($G39^2/-2+(RAND!ZR37*$G39))*(1+$K39)*AAG38+$Q$5*$J39</f>
        <v>2.5061152278057914</v>
      </c>
      <c r="AAH39" s="38">
        <f>(1-$Q$5)*EXP($G39^2/-2+(RAND!ZS37*$G39))*(1+$K39)*AAH38+$Q$5*$J39</f>
        <v>2.522693854157215</v>
      </c>
      <c r="AAI39" s="38">
        <f>(1-$Q$5)*EXP($G39^2/-2+(RAND!ZT37*$G39))*(1+$K39)*AAI38+$Q$5*$J39</f>
        <v>2.7655257076760495</v>
      </c>
      <c r="AAJ39" s="38">
        <f>(1-$Q$5)*EXP($G39^2/-2+(RAND!ZU37*$G39))*(1+$K39)*AAJ38+$Q$5*$J39</f>
        <v>2.6286963524132938</v>
      </c>
      <c r="AAK39" s="38">
        <f>(1-$Q$5)*EXP($G39^2/-2+(RAND!ZV37*$G39))*(1+$K39)*AAK38+$Q$5*$J39</f>
        <v>2.3863694959605719</v>
      </c>
      <c r="AAL39" s="38">
        <f>(1-$Q$5)*EXP($G39^2/-2+(RAND!ZW37*$G39))*(1+$K39)*AAL38+$Q$5*$J39</f>
        <v>4.3602191617706296</v>
      </c>
      <c r="AAM39" s="38">
        <f>(1-$Q$5)*EXP($G39^2/-2+(RAND!ZX37*$G39))*(1+$K39)*AAM38+$Q$5*$J39</f>
        <v>1.591257685301315</v>
      </c>
      <c r="AAN39" s="38">
        <f>(1-$Q$5)*EXP($G39^2/-2+(RAND!ZY37*$G39))*(1+$K39)*AAN38+$Q$5*$J39</f>
        <v>2.1795710657368126</v>
      </c>
      <c r="AAO39" s="38">
        <f>(1-$Q$5)*EXP($G39^2/-2+(RAND!ZZ37*$G39))*(1+$K39)*AAO38+$Q$5*$J39</f>
        <v>2.7499387560656356</v>
      </c>
      <c r="AAP39" s="38">
        <f>(1-$Q$5)*EXP($G39^2/-2+(RAND!AAA37*$G39))*(1+$K39)*AAP38+$Q$5*$J39</f>
        <v>3.917794715412914</v>
      </c>
      <c r="AAQ39" s="38">
        <f>(1-$Q$5)*EXP($G39^2/-2+(RAND!AAB37*$G39))*(1+$K39)*AAQ38+$Q$5*$J39</f>
        <v>2.4818301900828326</v>
      </c>
      <c r="AAR39" s="38">
        <f>(1-$Q$5)*EXP($G39^2/-2+(RAND!AAC37*$G39))*(1+$K39)*AAR38+$Q$5*$J39</f>
        <v>5.0919261735815926</v>
      </c>
      <c r="AAS39" s="38">
        <f>(1-$Q$5)*EXP($G39^2/-2+(RAND!AAD37*$G39))*(1+$K39)*AAS38+$Q$5*$J39</f>
        <v>3.5228076395008516</v>
      </c>
      <c r="AAT39" s="38">
        <f>(1-$Q$5)*EXP($G39^2/-2+(RAND!AAE37*$G39))*(1+$K39)*AAT38+$Q$5*$J39</f>
        <v>2.3465152626762498</v>
      </c>
      <c r="AAU39" s="38">
        <f>(1-$Q$5)*EXP($G39^2/-2+(RAND!AAF37*$G39))*(1+$K39)*AAU38+$Q$5*$J39</f>
        <v>3.8624456793049782</v>
      </c>
      <c r="AAV39" s="38">
        <f>(1-$Q$5)*EXP($G39^2/-2+(RAND!AAG37*$G39))*(1+$K39)*AAV38+$Q$5*$J39</f>
        <v>6.0644985666116096</v>
      </c>
      <c r="AAW39" s="38">
        <f>(1-$Q$5)*EXP($G39^2/-2+(RAND!AAH37*$G39))*(1+$K39)*AAW38+$Q$5*$J39</f>
        <v>3.1111642291516026</v>
      </c>
      <c r="AAX39" s="38">
        <f>(1-$Q$5)*EXP($G39^2/-2+(RAND!AAI37*$G39))*(1+$K39)*AAX38+$Q$5*$J39</f>
        <v>2.1657676418748557</v>
      </c>
      <c r="AAY39" s="38">
        <f>(1-$Q$5)*EXP($G39^2/-2+(RAND!AAJ37*$G39))*(1+$K39)*AAY38+$Q$5*$J39</f>
        <v>8.9254131462234803</v>
      </c>
      <c r="AAZ39" s="38">
        <f>(1-$Q$5)*EXP($G39^2/-2+(RAND!AAK37*$G39))*(1+$K39)*AAZ38+$Q$5*$J39</f>
        <v>4.6190578574174399</v>
      </c>
      <c r="ABA39" s="38">
        <f>(1-$Q$5)*EXP($G39^2/-2+(RAND!AAL37*$G39))*(1+$K39)*ABA38+$Q$5*$J39</f>
        <v>2.261904933396254</v>
      </c>
      <c r="ABB39" s="38">
        <f>(1-$Q$5)*EXP($G39^2/-2+(RAND!AAM37*$G39))*(1+$K39)*ABB38+$Q$5*$J39</f>
        <v>2.2474099607098266</v>
      </c>
      <c r="ABC39" s="38">
        <f>(1-$Q$5)*EXP($G39^2/-2+(RAND!AAN37*$G39))*(1+$K39)*ABC38+$Q$5*$J39</f>
        <v>2.249212594975655</v>
      </c>
      <c r="ABD39" s="38">
        <f>(1-$Q$5)*EXP($G39^2/-2+(RAND!AAO37*$G39))*(1+$K39)*ABD38+$Q$5*$J39</f>
        <v>2.7724384519221501</v>
      </c>
      <c r="ABE39" s="38">
        <f>(1-$Q$5)*EXP($G39^2/-2+(RAND!AAP37*$G39))*(1+$K39)*ABE38+$Q$5*$J39</f>
        <v>2.5484357156033663</v>
      </c>
      <c r="ABF39" s="38">
        <f>(1-$Q$5)*EXP($G39^2/-2+(RAND!AAQ37*$G39))*(1+$K39)*ABF38+$Q$5*$J39</f>
        <v>3.2924393198289161</v>
      </c>
      <c r="ABG39" s="38">
        <f>(1-$Q$5)*EXP($G39^2/-2+(RAND!AAR37*$G39))*(1+$K39)*ABG38+$Q$5*$J39</f>
        <v>5.2693955099418535</v>
      </c>
      <c r="ABH39" s="38">
        <f>(1-$Q$5)*EXP($G39^2/-2+(RAND!AAS37*$G39))*(1+$K39)*ABH38+$Q$5*$J39</f>
        <v>3.4817617537041174</v>
      </c>
      <c r="ABI39" s="38">
        <f>(1-$Q$5)*EXP($G39^2/-2+(RAND!AAT37*$G39))*(1+$K39)*ABI38+$Q$5*$J39</f>
        <v>2.9898901395948179</v>
      </c>
      <c r="ABJ39" s="38">
        <f>(1-$Q$5)*EXP($G39^2/-2+(RAND!AAU37*$G39))*(1+$K39)*ABJ38+$Q$5*$J39</f>
        <v>3.18657285348529</v>
      </c>
      <c r="ABK39" s="38">
        <f>(1-$Q$5)*EXP($G39^2/-2+(RAND!AAV37*$G39))*(1+$K39)*ABK38+$Q$5*$J39</f>
        <v>4.1923997849731762</v>
      </c>
      <c r="ABL39" s="38">
        <f>(1-$Q$5)*EXP($G39^2/-2+(RAND!AAW37*$G39))*(1+$K39)*ABL38+$Q$5*$J39</f>
        <v>2.8400916490219927</v>
      </c>
      <c r="ABM39" s="38">
        <f>(1-$Q$5)*EXP($G39^2/-2+(RAND!AAX37*$G39))*(1+$K39)*ABM38+$Q$5*$J39</f>
        <v>2.5395909053605035</v>
      </c>
      <c r="ABN39" s="38">
        <f>(1-$Q$5)*EXP($G39^2/-2+(RAND!AAY37*$G39))*(1+$K39)*ABN38+$Q$5*$J39</f>
        <v>2.4601161864296062</v>
      </c>
      <c r="ABO39" s="38">
        <f>(1-$Q$5)*EXP($G39^2/-2+(RAND!AAZ37*$G39))*(1+$K39)*ABO38+$Q$5*$J39</f>
        <v>3.2501104058057622</v>
      </c>
      <c r="ABP39" s="38">
        <f>(1-$Q$5)*EXP($G39^2/-2+(RAND!ABA37*$G39))*(1+$K39)*ABP38+$Q$5*$J39</f>
        <v>2.4692938679271919</v>
      </c>
      <c r="ABQ39" s="38">
        <f>(1-$Q$5)*EXP($G39^2/-2+(RAND!ABB37*$G39))*(1+$K39)*ABQ38+$Q$5*$J39</f>
        <v>1.8200945741164274</v>
      </c>
      <c r="ABR39" s="38">
        <f>(1-$Q$5)*EXP($G39^2/-2+(RAND!ABC37*$G39))*(1+$K39)*ABR38+$Q$5*$J39</f>
        <v>1.7333139564352833</v>
      </c>
      <c r="ABS39" s="38">
        <f>(1-$Q$5)*EXP($G39^2/-2+(RAND!ABD37*$G39))*(1+$K39)*ABS38+$Q$5*$J39</f>
        <v>4.5342694795381364</v>
      </c>
      <c r="ABT39" s="38">
        <f>(1-$Q$5)*EXP($G39^2/-2+(RAND!ABE37*$G39))*(1+$K39)*ABT38+$Q$5*$J39</f>
        <v>3.8640719012726992</v>
      </c>
      <c r="ABU39" s="38">
        <f>(1-$Q$5)*EXP($G39^2/-2+(RAND!ABF37*$G39))*(1+$K39)*ABU38+$Q$5*$J39</f>
        <v>3.4820637973440194</v>
      </c>
      <c r="ABV39" s="38">
        <f>(1-$Q$5)*EXP($G39^2/-2+(RAND!ABG37*$G39))*(1+$K39)*ABV38+$Q$5*$J39</f>
        <v>3.6407011430117877</v>
      </c>
      <c r="ABW39" s="38">
        <f>(1-$Q$5)*EXP($G39^2/-2+(RAND!ABH37*$G39))*(1+$K39)*ABW38+$Q$5*$J39</f>
        <v>3.3651137283149417</v>
      </c>
      <c r="ABX39" s="38">
        <f>(1-$Q$5)*EXP($G39^2/-2+(RAND!ABI37*$G39))*(1+$K39)*ABX38+$Q$5*$J39</f>
        <v>5.9619646085274036</v>
      </c>
      <c r="ABY39" s="38">
        <f>(1-$Q$5)*EXP($G39^2/-2+(RAND!ABJ37*$G39))*(1+$K39)*ABY38+$Q$5*$J39</f>
        <v>2.7901651984916356</v>
      </c>
      <c r="ABZ39" s="38">
        <f>(1-$Q$5)*EXP($G39^2/-2+(RAND!ABK37*$G39))*(1+$K39)*ABZ38+$Q$5*$J39</f>
        <v>5.6450787184070732</v>
      </c>
      <c r="ACA39" s="38">
        <f>(1-$Q$5)*EXP($G39^2/-2+(RAND!ABL37*$G39))*(1+$K39)*ACA38+$Q$5*$J39</f>
        <v>2.2965016562416731</v>
      </c>
      <c r="ACB39" s="38">
        <f>(1-$Q$5)*EXP($G39^2/-2+(RAND!ABM37*$G39))*(1+$K39)*ACB38+$Q$5*$J39</f>
        <v>2.6803169069868189</v>
      </c>
      <c r="ACC39" s="38">
        <f>(1-$Q$5)*EXP($G39^2/-2+(RAND!ABN37*$G39))*(1+$K39)*ACC38+$Q$5*$J39</f>
        <v>4.4408020079090607</v>
      </c>
      <c r="ACD39" s="38">
        <f>(1-$Q$5)*EXP($G39^2/-2+(RAND!ABO37*$G39))*(1+$K39)*ACD38+$Q$5*$J39</f>
        <v>4.5190271169636951</v>
      </c>
      <c r="ACE39" s="38">
        <f>(1-$Q$5)*EXP($G39^2/-2+(RAND!ABP37*$G39))*(1+$K39)*ACE38+$Q$5*$J39</f>
        <v>2.2222319373439579</v>
      </c>
      <c r="ACF39" s="38">
        <f>(1-$Q$5)*EXP($G39^2/-2+(RAND!ABQ37*$G39))*(1+$K39)*ACF38+$Q$5*$J39</f>
        <v>2.5722038647915055</v>
      </c>
      <c r="ACG39" s="38">
        <f>(1-$Q$5)*EXP($G39^2/-2+(RAND!ABR37*$G39))*(1+$K39)*ACG38+$Q$5*$J39</f>
        <v>3.343769750064546</v>
      </c>
      <c r="ACH39" s="38">
        <f>(1-$Q$5)*EXP($G39^2/-2+(RAND!ABS37*$G39))*(1+$K39)*ACH38+$Q$5*$J39</f>
        <v>3.0925356937630215</v>
      </c>
      <c r="ACI39" s="38">
        <f>(1-$Q$5)*EXP($G39^2/-2+(RAND!ABT37*$G39))*(1+$K39)*ACI38+$Q$5*$J39</f>
        <v>10.293442802473564</v>
      </c>
      <c r="ACJ39" s="38">
        <f>(1-$Q$5)*EXP($G39^2/-2+(RAND!ABU37*$G39))*(1+$K39)*ACJ38+$Q$5*$J39</f>
        <v>2.1664209086087407</v>
      </c>
      <c r="ACK39" s="38">
        <f>(1-$Q$5)*EXP($G39^2/-2+(RAND!ABV37*$G39))*(1+$K39)*ACK38+$Q$5*$J39</f>
        <v>3.36203524219547</v>
      </c>
      <c r="ACL39" s="38">
        <f>(1-$Q$5)*EXP($G39^2/-2+(RAND!ABW37*$G39))*(1+$K39)*ACL38+$Q$5*$J39</f>
        <v>2.0187151336831968</v>
      </c>
      <c r="ACM39" s="38">
        <f>(1-$Q$5)*EXP($G39^2/-2+(RAND!ABX37*$G39))*(1+$K39)*ACM38+$Q$5*$J39</f>
        <v>6.7776402174042856</v>
      </c>
      <c r="ACN39" s="38">
        <f>(1-$Q$5)*EXP($G39^2/-2+(RAND!ABY37*$G39))*(1+$K39)*ACN38+$Q$5*$J39</f>
        <v>1.9133046281053625</v>
      </c>
      <c r="ACO39" s="38">
        <f>(1-$Q$5)*EXP($G39^2/-2+(RAND!ABZ37*$G39))*(1+$K39)*ACO38+$Q$5*$J39</f>
        <v>2.1680339553858112</v>
      </c>
      <c r="ACP39" s="38">
        <f>(1-$Q$5)*EXP($G39^2/-2+(RAND!ACA37*$G39))*(1+$K39)*ACP38+$Q$5*$J39</f>
        <v>2.9863791737624141</v>
      </c>
      <c r="ACQ39" s="38">
        <f>(1-$Q$5)*EXP($G39^2/-2+(RAND!ACB37*$G39))*(1+$K39)*ACQ38+$Q$5*$J39</f>
        <v>3.8477311197713626</v>
      </c>
      <c r="ACR39" s="38">
        <f>(1-$Q$5)*EXP($G39^2/-2+(RAND!ACC37*$G39))*(1+$K39)*ACR38+$Q$5*$J39</f>
        <v>4.9643394334224897</v>
      </c>
      <c r="ACS39" s="38">
        <f>(1-$Q$5)*EXP($G39^2/-2+(RAND!ACD37*$G39))*(1+$K39)*ACS38+$Q$5*$J39</f>
        <v>2.829636384450779</v>
      </c>
      <c r="ACT39" s="38">
        <f>(1-$Q$5)*EXP($G39^2/-2+(RAND!ACE37*$G39))*(1+$K39)*ACT38+$Q$5*$J39</f>
        <v>2.031844307971657</v>
      </c>
      <c r="ACU39" s="38">
        <f>(1-$Q$5)*EXP($G39^2/-2+(RAND!ACF37*$G39))*(1+$K39)*ACU38+$Q$5*$J39</f>
        <v>2.6744717287396926</v>
      </c>
      <c r="ACV39" s="38">
        <f>(1-$Q$5)*EXP($G39^2/-2+(RAND!ACG37*$G39))*(1+$K39)*ACV38+$Q$5*$J39</f>
        <v>2.8356165135341103</v>
      </c>
      <c r="ACW39" s="38">
        <f>(1-$Q$5)*EXP($G39^2/-2+(RAND!ACH37*$G39))*(1+$K39)*ACW38+$Q$5*$J39</f>
        <v>2.6531373565060496</v>
      </c>
      <c r="ACX39" s="38">
        <f>(1-$Q$5)*EXP($G39^2/-2+(RAND!ACI37*$G39))*(1+$K39)*ACX38+$Q$5*$J39</f>
        <v>2.7277738337350752</v>
      </c>
      <c r="ACY39" s="38">
        <f>(1-$Q$5)*EXP($G39^2/-2+(RAND!ACJ37*$G39))*(1+$K39)*ACY38+$Q$5*$J39</f>
        <v>4.0307756494359337</v>
      </c>
      <c r="ACZ39" s="38">
        <f>(1-$Q$5)*EXP($G39^2/-2+(RAND!ACK37*$G39))*(1+$K39)*ACZ38+$Q$5*$J39</f>
        <v>3.5603868323061629</v>
      </c>
      <c r="ADA39" s="38">
        <f>(1-$Q$5)*EXP($G39^2/-2+(RAND!ACL37*$G39))*(1+$K39)*ADA38+$Q$5*$J39</f>
        <v>5.5954578399778017</v>
      </c>
      <c r="ADB39" s="38">
        <f>(1-$Q$5)*EXP($G39^2/-2+(RAND!ACM37*$G39))*(1+$K39)*ADB38+$Q$5*$J39</f>
        <v>4.6385901167539396</v>
      </c>
      <c r="ADC39" s="38">
        <f>(1-$Q$5)*EXP($G39^2/-2+(RAND!ACN37*$G39))*(1+$K39)*ADC38+$Q$5*$J39</f>
        <v>1.799801210130636</v>
      </c>
      <c r="ADD39" s="38">
        <f>(1-$Q$5)*EXP($G39^2/-2+(RAND!ACO37*$G39))*(1+$K39)*ADD38+$Q$5*$J39</f>
        <v>2.4131990362332942</v>
      </c>
      <c r="ADE39" s="38">
        <f>(1-$Q$5)*EXP($G39^2/-2+(RAND!ACP37*$G39))*(1+$K39)*ADE38+$Q$5*$J39</f>
        <v>1.9500811692211095</v>
      </c>
      <c r="ADF39" s="38">
        <f>(1-$Q$5)*EXP($G39^2/-2+(RAND!ACQ37*$G39))*(1+$K39)*ADF38+$Q$5*$J39</f>
        <v>4.9604331636582364</v>
      </c>
      <c r="ADG39" s="38">
        <f>(1-$Q$5)*EXP($G39^2/-2+(RAND!ACR37*$G39))*(1+$K39)*ADG38+$Q$5*$J39</f>
        <v>2.3083408608794569</v>
      </c>
      <c r="ADH39" s="38">
        <f>(1-$Q$5)*EXP($G39^2/-2+(RAND!ACS37*$G39))*(1+$K39)*ADH38+$Q$5*$J39</f>
        <v>5.826587523564176</v>
      </c>
      <c r="ADI39" s="38">
        <f>(1-$Q$5)*EXP($G39^2/-2+(RAND!ACT37*$G39))*(1+$K39)*ADI38+$Q$5*$J39</f>
        <v>2.9642494605826584</v>
      </c>
      <c r="ADJ39" s="38">
        <f>(1-$Q$5)*EXP($G39^2/-2+(RAND!ACU37*$G39))*(1+$K39)*ADJ38+$Q$5*$J39</f>
        <v>2.2409404705282197</v>
      </c>
      <c r="ADK39" s="38">
        <f>(1-$Q$5)*EXP($G39^2/-2+(RAND!ACV37*$G39))*(1+$K39)*ADK38+$Q$5*$J39</f>
        <v>3.6777147006345503</v>
      </c>
      <c r="ADL39" s="38">
        <f>(1-$Q$5)*EXP($G39^2/-2+(RAND!ACW37*$G39))*(1+$K39)*ADL38+$Q$5*$J39</f>
        <v>1.9758401133993191</v>
      </c>
      <c r="ADM39" s="38">
        <f>(1-$Q$5)*EXP($G39^2/-2+(RAND!ACX37*$G39))*(1+$K39)*ADM38+$Q$5*$J39</f>
        <v>2.4542047711000206</v>
      </c>
      <c r="ADN39" s="38">
        <f>(1-$Q$5)*EXP($G39^2/-2+(RAND!ACY37*$G39))*(1+$K39)*ADN38+$Q$5*$J39</f>
        <v>5.4763225085905622</v>
      </c>
      <c r="ADO39" s="38">
        <f>(1-$Q$5)*EXP($G39^2/-2+(RAND!ACZ37*$G39))*(1+$K39)*ADO38+$Q$5*$J39</f>
        <v>2.5312938939904517</v>
      </c>
      <c r="ADP39" s="38">
        <f>(1-$Q$5)*EXP($G39^2/-2+(RAND!ADA37*$G39))*(1+$K39)*ADP38+$Q$5*$J39</f>
        <v>2.4781762166798171</v>
      </c>
      <c r="ADQ39" s="38">
        <f>(1-$Q$5)*EXP($G39^2/-2+(RAND!ADB37*$G39))*(1+$K39)*ADQ38+$Q$5*$J39</f>
        <v>1.7291380581457587</v>
      </c>
      <c r="ADR39" s="38">
        <f>(1-$Q$5)*EXP($G39^2/-2+(RAND!ADC37*$G39))*(1+$K39)*ADR38+$Q$5*$J39</f>
        <v>4.2356130210466798</v>
      </c>
      <c r="ADS39" s="38">
        <f>(1-$Q$5)*EXP($G39^2/-2+(RAND!ADD37*$G39))*(1+$K39)*ADS38+$Q$5*$J39</f>
        <v>1.8434417712056304</v>
      </c>
      <c r="ADT39" s="38">
        <f>(1-$Q$5)*EXP($G39^2/-2+(RAND!ADE37*$G39))*(1+$K39)*ADT38+$Q$5*$J39</f>
        <v>3.4615395562572471</v>
      </c>
      <c r="ADU39" s="38">
        <f>(1-$Q$5)*EXP($G39^2/-2+(RAND!ADF37*$G39))*(1+$K39)*ADU38+$Q$5*$J39</f>
        <v>2.4099981262322299</v>
      </c>
      <c r="ADV39" s="38">
        <f>(1-$Q$5)*EXP($G39^2/-2+(RAND!ADG37*$G39))*(1+$K39)*ADV38+$Q$5*$J39</f>
        <v>4.749882748360398</v>
      </c>
      <c r="ADW39" s="38">
        <f>(1-$Q$5)*EXP($G39^2/-2+(RAND!ADH37*$G39))*(1+$K39)*ADW38+$Q$5*$J39</f>
        <v>4.1035022071997824</v>
      </c>
      <c r="ADX39" s="38">
        <f>(1-$Q$5)*EXP($G39^2/-2+(RAND!ADI37*$G39))*(1+$K39)*ADX38+$Q$5*$J39</f>
        <v>2.8805397749588288</v>
      </c>
      <c r="ADY39" s="38">
        <f>(1-$Q$5)*EXP($G39^2/-2+(RAND!ADJ37*$G39))*(1+$K39)*ADY38+$Q$5*$J39</f>
        <v>2.9559124749873531</v>
      </c>
      <c r="ADZ39" s="38">
        <f>(1-$Q$5)*EXP($G39^2/-2+(RAND!ADK37*$G39))*(1+$K39)*ADZ38+$Q$5*$J39</f>
        <v>3.5260273015107786</v>
      </c>
      <c r="AEA39" s="38">
        <f>(1-$Q$5)*EXP($G39^2/-2+(RAND!ADL37*$G39))*(1+$K39)*AEA38+$Q$5*$J39</f>
        <v>2.7910964866920733</v>
      </c>
      <c r="AEB39" s="38">
        <f>(1-$Q$5)*EXP($G39^2/-2+(RAND!ADM37*$G39))*(1+$K39)*AEB38+$Q$5*$J39</f>
        <v>2.9060423077366835</v>
      </c>
      <c r="AEC39" s="38">
        <f>(1-$Q$5)*EXP($G39^2/-2+(RAND!ADN37*$G39))*(1+$K39)*AEC38+$Q$5*$J39</f>
        <v>6.9678014565900677</v>
      </c>
      <c r="AED39" s="38">
        <f>(1-$Q$5)*EXP($G39^2/-2+(RAND!ADO37*$G39))*(1+$K39)*AED38+$Q$5*$J39</f>
        <v>3.571942686149995</v>
      </c>
      <c r="AEE39" s="38">
        <f>(1-$Q$5)*EXP($G39^2/-2+(RAND!ADP37*$G39))*(1+$K39)*AEE38+$Q$5*$J39</f>
        <v>3.4157974971866545</v>
      </c>
      <c r="AEF39" s="38">
        <f>(1-$Q$5)*EXP($G39^2/-2+(RAND!ADQ37*$G39))*(1+$K39)*AEF38+$Q$5*$J39</f>
        <v>11.401561690387203</v>
      </c>
      <c r="AEG39" s="38">
        <f>(1-$Q$5)*EXP($G39^2/-2+(RAND!ADR37*$G39))*(1+$K39)*AEG38+$Q$5*$J39</f>
        <v>2.5353721700831575</v>
      </c>
      <c r="AEH39" s="38">
        <f>(1-$Q$5)*EXP($G39^2/-2+(RAND!ADS37*$G39))*(1+$K39)*AEH38+$Q$5*$J39</f>
        <v>2.5044609708260546</v>
      </c>
      <c r="AEI39" s="38">
        <f>(1-$Q$5)*EXP($G39^2/-2+(RAND!ADT37*$G39))*(1+$K39)*AEI38+$Q$5*$J39</f>
        <v>4.5279041042463692</v>
      </c>
      <c r="AEJ39" s="38">
        <f>(1-$Q$5)*EXP($G39^2/-2+(RAND!ADU37*$G39))*(1+$K39)*AEJ38+$Q$5*$J39</f>
        <v>3.6554085188321266</v>
      </c>
      <c r="AEK39" s="38">
        <f>(1-$Q$5)*EXP($G39^2/-2+(RAND!ADV37*$G39))*(1+$K39)*AEK38+$Q$5*$J39</f>
        <v>10.97147076521534</v>
      </c>
      <c r="AEL39" s="38">
        <f>(1-$Q$5)*EXP($G39^2/-2+(RAND!ADW37*$G39))*(1+$K39)*AEL38+$Q$5*$J39</f>
        <v>2.4395079343240185</v>
      </c>
      <c r="AEM39" s="38">
        <f>(1-$Q$5)*EXP($G39^2/-2+(RAND!ADX37*$G39))*(1+$K39)*AEM38+$Q$5*$J39</f>
        <v>1.6526111697217702</v>
      </c>
      <c r="AEN39" s="38">
        <f>(1-$Q$5)*EXP($G39^2/-2+(RAND!ADY37*$G39))*(1+$K39)*AEN38+$Q$5*$J39</f>
        <v>2.8316212303300818</v>
      </c>
      <c r="AEO39" s="38">
        <f>(1-$Q$5)*EXP($G39^2/-2+(RAND!ADZ37*$G39))*(1+$K39)*AEO38+$Q$5*$J39</f>
        <v>3.2288620761879789</v>
      </c>
      <c r="AEP39" s="38">
        <f>(1-$Q$5)*EXP($G39^2/-2+(RAND!AEA37*$G39))*(1+$K39)*AEP38+$Q$5*$J39</f>
        <v>7.450596669000225</v>
      </c>
      <c r="AEQ39" s="38">
        <f>(1-$Q$5)*EXP($G39^2/-2+(RAND!AEB37*$G39))*(1+$K39)*AEQ38+$Q$5*$J39</f>
        <v>5.6214845530459723</v>
      </c>
      <c r="AER39" s="38">
        <f>(1-$Q$5)*EXP($G39^2/-2+(RAND!AEC37*$G39))*(1+$K39)*AER38+$Q$5*$J39</f>
        <v>3.4607303159849869</v>
      </c>
      <c r="AES39" s="38">
        <f>(1-$Q$5)*EXP($G39^2/-2+(RAND!AED37*$G39))*(1+$K39)*AES38+$Q$5*$J39</f>
        <v>5.8142280423630064</v>
      </c>
      <c r="AET39" s="38">
        <f>(1-$Q$5)*EXP($G39^2/-2+(RAND!AEE37*$G39))*(1+$K39)*AET38+$Q$5*$J39</f>
        <v>2.4732206739515261</v>
      </c>
      <c r="AEU39" s="38">
        <f>(1-$Q$5)*EXP($G39^2/-2+(RAND!AEF37*$G39))*(1+$K39)*AEU38+$Q$5*$J39</f>
        <v>2.5383327645881733</v>
      </c>
      <c r="AEV39" s="38">
        <f>(1-$Q$5)*EXP($G39^2/-2+(RAND!AEG37*$G39))*(1+$K39)*AEV38+$Q$5*$J39</f>
        <v>4.7335852573374089</v>
      </c>
      <c r="AEW39" s="38">
        <f>(1-$Q$5)*EXP($G39^2/-2+(RAND!AEH37*$G39))*(1+$K39)*AEW38+$Q$5*$J39</f>
        <v>3.8967525352639001</v>
      </c>
      <c r="AEX39" s="38">
        <f>(1-$Q$5)*EXP($G39^2/-2+(RAND!AEI37*$G39))*(1+$K39)*AEX38+$Q$5*$J39</f>
        <v>6.7687271099362407</v>
      </c>
      <c r="AEY39" s="38">
        <f>(1-$Q$5)*EXP($G39^2/-2+(RAND!AEJ37*$G39))*(1+$K39)*AEY38+$Q$5*$J39</f>
        <v>3.1471237508988583</v>
      </c>
      <c r="AEZ39" s="38">
        <f>(1-$Q$5)*EXP($G39^2/-2+(RAND!AEK37*$G39))*(1+$K39)*AEZ38+$Q$5*$J39</f>
        <v>1.4925638680456073</v>
      </c>
      <c r="AFA39" s="38">
        <f>(1-$Q$5)*EXP($G39^2/-2+(RAND!AEL37*$G39))*(1+$K39)*AFA38+$Q$5*$J39</f>
        <v>3.8339709554610191</v>
      </c>
      <c r="AFB39" s="38">
        <f>(1-$Q$5)*EXP($G39^2/-2+(RAND!AEM37*$G39))*(1+$K39)*AFB38+$Q$5*$J39</f>
        <v>4.2173077405547543</v>
      </c>
      <c r="AFC39" s="38">
        <f>(1-$Q$5)*EXP($G39^2/-2+(RAND!AEN37*$G39))*(1+$K39)*AFC38+$Q$5*$J39</f>
        <v>4.2048308379112482</v>
      </c>
      <c r="AFD39" s="38">
        <f>(1-$Q$5)*EXP($G39^2/-2+(RAND!AEO37*$G39))*(1+$K39)*AFD38+$Q$5*$J39</f>
        <v>2.2745400591550919</v>
      </c>
      <c r="AFE39" s="38">
        <f>(1-$Q$5)*EXP($G39^2/-2+(RAND!AEP37*$G39))*(1+$K39)*AFE38+$Q$5*$J39</f>
        <v>3.046656398880017</v>
      </c>
      <c r="AFF39" s="38">
        <f>(1-$Q$5)*EXP($G39^2/-2+(RAND!AEQ37*$G39))*(1+$K39)*AFF38+$Q$5*$J39</f>
        <v>2.846630164741851</v>
      </c>
      <c r="AFG39" s="38">
        <f>(1-$Q$5)*EXP($G39^2/-2+(RAND!AER37*$G39))*(1+$K39)*AFG38+$Q$5*$J39</f>
        <v>2.7555519799067265</v>
      </c>
      <c r="AFH39" s="38">
        <f>(1-$Q$5)*EXP($G39^2/-2+(RAND!AES37*$G39))*(1+$K39)*AFH38+$Q$5*$J39</f>
        <v>3.9865979623797134</v>
      </c>
      <c r="AFI39" s="38">
        <f>(1-$Q$5)*EXP($G39^2/-2+(RAND!AET37*$G39))*(1+$K39)*AFI38+$Q$5*$J39</f>
        <v>2.1084293060827943</v>
      </c>
      <c r="AFJ39" s="38">
        <f>(1-$Q$5)*EXP($G39^2/-2+(RAND!AEU37*$G39))*(1+$K39)*AFJ38+$Q$5*$J39</f>
        <v>2.7624990455740561</v>
      </c>
      <c r="AFK39" s="38">
        <f>(1-$Q$5)*EXP($G39^2/-2+(RAND!AEV37*$G39))*(1+$K39)*AFK38+$Q$5*$J39</f>
        <v>4.0050420701935536</v>
      </c>
      <c r="AFL39" s="38">
        <f>(1-$Q$5)*EXP($G39^2/-2+(RAND!AEW37*$G39))*(1+$K39)*AFL38+$Q$5*$J39</f>
        <v>1.7936441546456194</v>
      </c>
      <c r="AFM39" s="38">
        <f>(1-$Q$5)*EXP($G39^2/-2+(RAND!AEX37*$G39))*(1+$K39)*AFM38+$Q$5*$J39</f>
        <v>2.8895481741711322</v>
      </c>
      <c r="AFN39" s="38">
        <f>(1-$Q$5)*EXP($G39^2/-2+(RAND!AEY37*$G39))*(1+$K39)*AFN38+$Q$5*$J39</f>
        <v>2.7365607832544714</v>
      </c>
      <c r="AFO39" s="38">
        <f>(1-$Q$5)*EXP($G39^2/-2+(RAND!AEZ37*$G39))*(1+$K39)*AFO38+$Q$5*$J39</f>
        <v>3.0800780945202182</v>
      </c>
      <c r="AFP39" s="38">
        <f>(1-$Q$5)*EXP($G39^2/-2+(RAND!AFA37*$G39))*(1+$K39)*AFP38+$Q$5*$J39</f>
        <v>2.5912483618921427</v>
      </c>
      <c r="AFQ39" s="38">
        <f>(1-$Q$5)*EXP($G39^2/-2+(RAND!AFB37*$G39))*(1+$K39)*AFQ38+$Q$5*$J39</f>
        <v>3.208426449633818</v>
      </c>
      <c r="AFR39" s="38">
        <f>(1-$Q$5)*EXP($G39^2/-2+(RAND!AFC37*$G39))*(1+$K39)*AFR38+$Q$5*$J39</f>
        <v>2.9744223584153606</v>
      </c>
      <c r="AFS39" s="38">
        <f>(1-$Q$5)*EXP($G39^2/-2+(RAND!AFD37*$G39))*(1+$K39)*AFS38+$Q$5*$J39</f>
        <v>2.5704064323775131</v>
      </c>
      <c r="AFT39" s="38">
        <f>(1-$Q$5)*EXP($G39^2/-2+(RAND!AFE37*$G39))*(1+$K39)*AFT38+$Q$5*$J39</f>
        <v>2.5107901510376078</v>
      </c>
      <c r="AFU39" s="38">
        <f>(1-$Q$5)*EXP($G39^2/-2+(RAND!AFF37*$G39))*(1+$K39)*AFU38+$Q$5*$J39</f>
        <v>6.1084826472650056</v>
      </c>
      <c r="AFV39" s="38">
        <f>(1-$Q$5)*EXP($G39^2/-2+(RAND!AFG37*$G39))*(1+$K39)*AFV38+$Q$5*$J39</f>
        <v>4.9907429181128844</v>
      </c>
      <c r="AFW39" s="38">
        <f>(1-$Q$5)*EXP($G39^2/-2+(RAND!AFH37*$G39))*(1+$K39)*AFW38+$Q$5*$J39</f>
        <v>1.9586083298871824</v>
      </c>
      <c r="AFX39" s="38">
        <f>(1-$Q$5)*EXP($G39^2/-2+(RAND!AFI37*$G39))*(1+$K39)*AFX38+$Q$5*$J39</f>
        <v>3.7022680373529924</v>
      </c>
      <c r="AFY39" s="38">
        <f>(1-$Q$5)*EXP($G39^2/-2+(RAND!AFJ37*$G39))*(1+$K39)*AFY38+$Q$5*$J39</f>
        <v>3.1159217859661856</v>
      </c>
      <c r="AFZ39" s="38">
        <f>(1-$Q$5)*EXP($G39^2/-2+(RAND!AFK37*$G39))*(1+$K39)*AFZ38+$Q$5*$J39</f>
        <v>2.2511291387778565</v>
      </c>
      <c r="AGA39" s="38">
        <f>(1-$Q$5)*EXP($G39^2/-2+(RAND!AFL37*$G39))*(1+$K39)*AGA38+$Q$5*$J39</f>
        <v>4.7891551644995509</v>
      </c>
      <c r="AGB39" s="38">
        <f>(1-$Q$5)*EXP($G39^2/-2+(RAND!AFM37*$G39))*(1+$K39)*AGB38+$Q$5*$J39</f>
        <v>2.8553587768384299</v>
      </c>
      <c r="AGC39" s="38">
        <f>(1-$Q$5)*EXP($G39^2/-2+(RAND!AFN37*$G39))*(1+$K39)*AGC38+$Q$5*$J39</f>
        <v>3.4862296755075795</v>
      </c>
      <c r="AGD39" s="38">
        <f>(1-$Q$5)*EXP($G39^2/-2+(RAND!AFO37*$G39))*(1+$K39)*AGD38+$Q$5*$J39</f>
        <v>2.5181300232015347</v>
      </c>
      <c r="AGE39" s="38">
        <f>(1-$Q$5)*EXP($G39^2/-2+(RAND!AFP37*$G39))*(1+$K39)*AGE38+$Q$5*$J39</f>
        <v>3.1777797455578778</v>
      </c>
      <c r="AGF39" s="38">
        <f>(1-$Q$5)*EXP($G39^2/-2+(RAND!AFQ37*$G39))*(1+$K39)*AGF38+$Q$5*$J39</f>
        <v>5.414648534899329</v>
      </c>
      <c r="AGG39" s="38">
        <f>(1-$Q$5)*EXP($G39^2/-2+(RAND!AFR37*$G39))*(1+$K39)*AGG38+$Q$5*$J39</f>
        <v>2.7412535506965829</v>
      </c>
      <c r="AGH39" s="38">
        <f>(1-$Q$5)*EXP($G39^2/-2+(RAND!AFS37*$G39))*(1+$K39)*AGH38+$Q$5*$J39</f>
        <v>2.609979882116261</v>
      </c>
      <c r="AGI39" s="38">
        <f>(1-$Q$5)*EXP($G39^2/-2+(RAND!AFT37*$G39))*(1+$K39)*AGI38+$Q$5*$J39</f>
        <v>3.8948983413028277</v>
      </c>
      <c r="AGJ39" s="38">
        <f>(1-$Q$5)*EXP($G39^2/-2+(RAND!AFU37*$G39))*(1+$K39)*AGJ38+$Q$5*$J39</f>
        <v>1.8956793370716296</v>
      </c>
      <c r="AGK39" s="38">
        <f>(1-$Q$5)*EXP($G39^2/-2+(RAND!AFV37*$G39))*(1+$K39)*AGK38+$Q$5*$J39</f>
        <v>2.7620767739365855</v>
      </c>
      <c r="AGL39" s="38">
        <f>(1-$Q$5)*EXP($G39^2/-2+(RAND!AFW37*$G39))*(1+$K39)*AGL38+$Q$5*$J39</f>
        <v>2.5053965175888311</v>
      </c>
      <c r="AGM39" s="38">
        <f>(1-$Q$5)*EXP($G39^2/-2+(RAND!AFX37*$G39))*(1+$K39)*AGM38+$Q$5*$J39</f>
        <v>1.974538599115176</v>
      </c>
      <c r="AGN39" s="38">
        <f>(1-$Q$5)*EXP($G39^2/-2+(RAND!AFY37*$G39))*(1+$K39)*AGN38+$Q$5*$J39</f>
        <v>2.2544400069725858</v>
      </c>
      <c r="AGO39" s="38">
        <f>(1-$Q$5)*EXP($G39^2/-2+(RAND!AFZ37*$G39))*(1+$K39)*AGO38+$Q$5*$J39</f>
        <v>2.7408796709109269</v>
      </c>
      <c r="AGP39" s="38">
        <f>(1-$Q$5)*EXP($G39^2/-2+(RAND!AGA37*$G39))*(1+$K39)*AGP38+$Q$5*$J39</f>
        <v>3.1731731489901027</v>
      </c>
      <c r="AGQ39" s="38">
        <f>(1-$Q$5)*EXP($G39^2/-2+(RAND!AGB37*$G39))*(1+$K39)*AGQ38+$Q$5*$J39</f>
        <v>2.2731867639876482</v>
      </c>
      <c r="AGR39" s="38">
        <f>(1-$Q$5)*EXP($G39^2/-2+(RAND!AGC37*$G39))*(1+$K39)*AGR38+$Q$5*$J39</f>
        <v>2.4691983820524634</v>
      </c>
      <c r="AGS39" s="38">
        <f>(1-$Q$5)*EXP($G39^2/-2+(RAND!AGD37*$G39))*(1+$K39)*AGS38+$Q$5*$J39</f>
        <v>2.4628135329976275</v>
      </c>
      <c r="AGT39" s="38">
        <f>(1-$Q$5)*EXP($G39^2/-2+(RAND!AGE37*$G39))*(1+$K39)*AGT38+$Q$5*$J39</f>
        <v>2.6930819193771538</v>
      </c>
      <c r="AGU39" s="38">
        <f>(1-$Q$5)*EXP($G39^2/-2+(RAND!AGF37*$G39))*(1+$K39)*AGU38+$Q$5*$J39</f>
        <v>2.6195810073759804</v>
      </c>
      <c r="AGV39" s="38">
        <f>(1-$Q$5)*EXP($G39^2/-2+(RAND!AGG37*$G39))*(1+$K39)*AGV38+$Q$5*$J39</f>
        <v>2.2561489214139456</v>
      </c>
      <c r="AGW39" s="38">
        <f>(1-$Q$5)*EXP($G39^2/-2+(RAND!AGH37*$G39))*(1+$K39)*AGW38+$Q$5*$J39</f>
        <v>3.6730942390800227</v>
      </c>
      <c r="AGX39" s="38">
        <f>(1-$Q$5)*EXP($G39^2/-2+(RAND!AGI37*$G39))*(1+$K39)*AGX38+$Q$5*$J39</f>
        <v>4.0721621306820692</v>
      </c>
      <c r="AGY39" s="38">
        <f>(1-$Q$5)*EXP($G39^2/-2+(RAND!AGJ37*$G39))*(1+$K39)*AGY38+$Q$5*$J39</f>
        <v>1.6240161140377998</v>
      </c>
      <c r="AGZ39" s="38">
        <f>(1-$Q$5)*EXP($G39^2/-2+(RAND!AGK37*$G39))*(1+$K39)*AGZ38+$Q$5*$J39</f>
        <v>4.5782184535982795</v>
      </c>
      <c r="AHA39" s="38">
        <f>(1-$Q$5)*EXP($G39^2/-2+(RAND!AGL37*$G39))*(1+$K39)*AHA38+$Q$5*$J39</f>
        <v>2.8170683373388354</v>
      </c>
      <c r="AHB39" s="38">
        <f>(1-$Q$5)*EXP($G39^2/-2+(RAND!AGM37*$G39))*(1+$K39)*AHB38+$Q$5*$J39</f>
        <v>3.0894166250889117</v>
      </c>
      <c r="AHC39" s="38">
        <f>(1-$Q$5)*EXP($G39^2/-2+(RAND!AGN37*$G39))*(1+$K39)*AHC38+$Q$5*$J39</f>
        <v>1.6841370059681293</v>
      </c>
      <c r="AHD39" s="38">
        <f>(1-$Q$5)*EXP($G39^2/-2+(RAND!AGO37*$G39))*(1+$K39)*AHD38+$Q$5*$J39</f>
        <v>2.5996153513646854</v>
      </c>
      <c r="AHE39" s="38">
        <f>(1-$Q$5)*EXP($G39^2/-2+(RAND!AGP37*$G39))*(1+$K39)*AHE38+$Q$5*$J39</f>
        <v>2.0519970214917893</v>
      </c>
      <c r="AHF39" s="38">
        <f>(1-$Q$5)*EXP($G39^2/-2+(RAND!AGQ37*$G39))*(1+$K39)*AHF38+$Q$5*$J39</f>
        <v>4.108437433436416</v>
      </c>
      <c r="AHG39" s="38">
        <f>(1-$Q$5)*EXP($G39^2/-2+(RAND!AGR37*$G39))*(1+$K39)*AHG38+$Q$5*$J39</f>
        <v>3.1223230069307562</v>
      </c>
      <c r="AHH39" s="38">
        <f>(1-$Q$5)*EXP($G39^2/-2+(RAND!AGS37*$G39))*(1+$K39)*AHH38+$Q$5*$J39</f>
        <v>4.368140190904505</v>
      </c>
      <c r="AHI39" s="38">
        <f>(1-$Q$5)*EXP($G39^2/-2+(RAND!AGT37*$G39))*(1+$K39)*AHI38+$Q$5*$J39</f>
        <v>4.6803796144491514</v>
      </c>
      <c r="AHJ39" s="38">
        <f>(1-$Q$5)*EXP($G39^2/-2+(RAND!AGU37*$G39))*(1+$K39)*AHJ38+$Q$5*$J39</f>
        <v>4.1304937789516538</v>
      </c>
      <c r="AHK39" s="38">
        <f>(1-$Q$5)*EXP($G39^2/-2+(RAND!AGV37*$G39))*(1+$K39)*AHK38+$Q$5*$J39</f>
        <v>3.0813603014591417</v>
      </c>
      <c r="AHL39" s="38">
        <f>(1-$Q$5)*EXP($G39^2/-2+(RAND!AGW37*$G39))*(1+$K39)*AHL38+$Q$5*$J39</f>
        <v>6.6603276298084326</v>
      </c>
      <c r="AHM39" s="38">
        <f>(1-$Q$5)*EXP($G39^2/-2+(RAND!AGX37*$G39))*(1+$K39)*AHM38+$Q$5*$J39</f>
        <v>3.2774015165097721</v>
      </c>
      <c r="AHN39" s="38">
        <f>(1-$Q$5)*EXP($G39^2/-2+(RAND!AGY37*$G39))*(1+$K39)*AHN38+$Q$5*$J39</f>
        <v>2.0451967417982231</v>
      </c>
      <c r="AHO39" s="38">
        <f>(1-$Q$5)*EXP($G39^2/-2+(RAND!AGZ37*$G39))*(1+$K39)*AHO38+$Q$5*$J39</f>
        <v>2.7242471844966509</v>
      </c>
      <c r="AHP39" s="38">
        <f>(1-$Q$5)*EXP($G39^2/-2+(RAND!AHA37*$G39))*(1+$K39)*AHP38+$Q$5*$J39</f>
        <v>2.1838420638548439</v>
      </c>
      <c r="AHQ39" s="38">
        <f>(1-$Q$5)*EXP($G39^2/-2+(RAND!AHB37*$G39))*(1+$K39)*AHQ38+$Q$5*$J39</f>
        <v>2.3184081368787282</v>
      </c>
      <c r="AHR39" s="38">
        <f>(1-$Q$5)*EXP($G39^2/-2+(RAND!AHC37*$G39))*(1+$K39)*AHR38+$Q$5*$J39</f>
        <v>2.2130368620818603</v>
      </c>
      <c r="AHS39" s="38">
        <f>(1-$Q$5)*EXP($G39^2/-2+(RAND!AHD37*$G39))*(1+$K39)*AHS38+$Q$5*$J39</f>
        <v>2.3708498508148592</v>
      </c>
      <c r="AHT39" s="38">
        <f>(1-$Q$5)*EXP($G39^2/-2+(RAND!AHE37*$G39))*(1+$K39)*AHT38+$Q$5*$J39</f>
        <v>4.0977846458904779</v>
      </c>
      <c r="AHU39" s="38">
        <f>(1-$Q$5)*EXP($G39^2/-2+(RAND!AHF37*$G39))*(1+$K39)*AHU38+$Q$5*$J39</f>
        <v>1.6575798047849739</v>
      </c>
      <c r="AHV39" s="38">
        <f>(1-$Q$5)*EXP($G39^2/-2+(RAND!AHG37*$G39))*(1+$K39)*AHV38+$Q$5*$J39</f>
        <v>2.0855990723709623</v>
      </c>
      <c r="AHW39" s="38">
        <f>(1-$Q$5)*EXP($G39^2/-2+(RAND!AHH37*$G39))*(1+$K39)*AHW38+$Q$5*$J39</f>
        <v>2.3719099181144565</v>
      </c>
      <c r="AHX39" s="38">
        <f>(1-$Q$5)*EXP($G39^2/-2+(RAND!AHI37*$G39))*(1+$K39)*AHX38+$Q$5*$J39</f>
        <v>3.4341799489196672</v>
      </c>
      <c r="AHY39" s="38">
        <f>(1-$Q$5)*EXP($G39^2/-2+(RAND!AHJ37*$G39))*(1+$K39)*AHY38+$Q$5*$J39</f>
        <v>2.3648849459732615</v>
      </c>
      <c r="AHZ39" s="38">
        <f>(1-$Q$5)*EXP($G39^2/-2+(RAND!AHK37*$G39))*(1+$K39)*AHZ38+$Q$5*$J39</f>
        <v>5.3500368174966209</v>
      </c>
      <c r="AIA39" s="38">
        <f>(1-$Q$5)*EXP($G39^2/-2+(RAND!AHL37*$G39))*(1+$K39)*AIA38+$Q$5*$J39</f>
        <v>4.1701070143538601</v>
      </c>
      <c r="AIB39" s="38">
        <f>(1-$Q$5)*EXP($G39^2/-2+(RAND!AHM37*$G39))*(1+$K39)*AIB38+$Q$5*$J39</f>
        <v>4.0301639114999519</v>
      </c>
      <c r="AIC39" s="38">
        <f>(1-$Q$5)*EXP($G39^2/-2+(RAND!AHN37*$G39))*(1+$K39)*AIC38+$Q$5*$J39</f>
        <v>2.35660221125725</v>
      </c>
      <c r="AID39" s="38">
        <f>(1-$Q$5)*EXP($G39^2/-2+(RAND!AHO37*$G39))*(1+$K39)*AID38+$Q$5*$J39</f>
        <v>2.9351978168655184</v>
      </c>
      <c r="AIE39" s="38">
        <f>(1-$Q$5)*EXP($G39^2/-2+(RAND!AHP37*$G39))*(1+$K39)*AIE38+$Q$5*$J39</f>
        <v>3.178185686406346</v>
      </c>
      <c r="AIF39" s="38">
        <f>(1-$Q$5)*EXP($G39^2/-2+(RAND!AHQ37*$G39))*(1+$K39)*AIF38+$Q$5*$J39</f>
        <v>2.1327498323565353</v>
      </c>
      <c r="AIG39" s="38">
        <f>(1-$Q$5)*EXP($G39^2/-2+(RAND!AHR37*$G39))*(1+$K39)*AIG38+$Q$5*$J39</f>
        <v>4.3178048593165217</v>
      </c>
      <c r="AIH39" s="38">
        <f>(1-$Q$5)*EXP($G39^2/-2+(RAND!AHS37*$G39))*(1+$K39)*AIH38+$Q$5*$J39</f>
        <v>3.4453492630424085</v>
      </c>
      <c r="AII39" s="38">
        <f>(1-$Q$5)*EXP($G39^2/-2+(RAND!AHT37*$G39))*(1+$K39)*AII38+$Q$5*$J39</f>
        <v>2.2053257557681363</v>
      </c>
      <c r="AIJ39" s="38">
        <f>(1-$Q$5)*EXP($G39^2/-2+(RAND!AHU37*$G39))*(1+$K39)*AIJ38+$Q$5*$J39</f>
        <v>3.3350549563494427</v>
      </c>
      <c r="AIK39" s="38">
        <f>(1-$Q$5)*EXP($G39^2/-2+(RAND!AHV37*$G39))*(1+$K39)*AIK38+$Q$5*$J39</f>
        <v>1.8404677857946727</v>
      </c>
      <c r="AIL39" s="38">
        <f>(1-$Q$5)*EXP($G39^2/-2+(RAND!AHW37*$G39))*(1+$K39)*AIL38+$Q$5*$J39</f>
        <v>3.2839898179824849</v>
      </c>
      <c r="AIM39" s="38">
        <f>(1-$Q$5)*EXP($G39^2/-2+(RAND!AHX37*$G39))*(1+$K39)*AIM38+$Q$5*$J39</f>
        <v>6.0787843051483303</v>
      </c>
      <c r="AIN39" s="38">
        <f>(1-$Q$5)*EXP($G39^2/-2+(RAND!AHY37*$G39))*(1+$K39)*AIN38+$Q$5*$J39</f>
        <v>2.9066330039307569</v>
      </c>
      <c r="AIO39" s="38">
        <f>(1-$Q$5)*EXP($G39^2/-2+(RAND!AHZ37*$G39))*(1+$K39)*AIO38+$Q$5*$J39</f>
        <v>6.2234040684912237</v>
      </c>
      <c r="AIP39" s="38">
        <f>(1-$Q$5)*EXP($G39^2/-2+(RAND!AIA37*$G39))*(1+$K39)*AIP38+$Q$5*$J39</f>
        <v>3.411780364883167</v>
      </c>
      <c r="AIQ39" s="38">
        <f>(1-$Q$5)*EXP($G39^2/-2+(RAND!AIB37*$G39))*(1+$K39)*AIQ38+$Q$5*$J39</f>
        <v>3.968570803346779</v>
      </c>
      <c r="AIR39" s="38">
        <f>(1-$Q$5)*EXP($G39^2/-2+(RAND!AIC37*$G39))*(1+$K39)*AIR38+$Q$5*$J39</f>
        <v>1.7270534313780743</v>
      </c>
      <c r="AIS39" s="38">
        <f>(1-$Q$5)*EXP($G39^2/-2+(RAND!AID37*$G39))*(1+$K39)*AIS38+$Q$5*$J39</f>
        <v>2.815152329601101</v>
      </c>
      <c r="AIT39" s="38">
        <f>(1-$Q$5)*EXP($G39^2/-2+(RAND!AIE37*$G39))*(1+$K39)*AIT38+$Q$5*$J39</f>
        <v>3.3055427398792303</v>
      </c>
      <c r="AIU39" s="38">
        <f>(1-$Q$5)*EXP($G39^2/-2+(RAND!AIF37*$G39))*(1+$K39)*AIU38+$Q$5*$J39</f>
        <v>2.3859497841634814</v>
      </c>
      <c r="AIV39" s="38">
        <f>(1-$Q$5)*EXP($G39^2/-2+(RAND!AIG37*$G39))*(1+$K39)*AIV38+$Q$5*$J39</f>
        <v>2.4477670418387016</v>
      </c>
      <c r="AIW39" s="38">
        <f>(1-$Q$5)*EXP($G39^2/-2+(RAND!AIH37*$G39))*(1+$K39)*AIW38+$Q$5*$J39</f>
        <v>3.5013006309757295</v>
      </c>
      <c r="AIX39" s="38">
        <f>(1-$Q$5)*EXP($G39^2/-2+(RAND!AII37*$G39))*(1+$K39)*AIX38+$Q$5*$J39</f>
        <v>3.7639034099354638</v>
      </c>
      <c r="AIY39" s="38">
        <f>(1-$Q$5)*EXP($G39^2/-2+(RAND!AIJ37*$G39))*(1+$K39)*AIY38+$Q$5*$J39</f>
        <v>3.4987656396422562</v>
      </c>
      <c r="AIZ39" s="38">
        <f>(1-$Q$5)*EXP($G39^2/-2+(RAND!AIK37*$G39))*(1+$K39)*AIZ38+$Q$5*$J39</f>
        <v>3.7515631094027593</v>
      </c>
      <c r="AJA39" s="38">
        <f>(1-$Q$5)*EXP($G39^2/-2+(RAND!AIL37*$G39))*(1+$K39)*AJA38+$Q$5*$J39</f>
        <v>2.9229580382525535</v>
      </c>
      <c r="AJB39" s="38">
        <f>(1-$Q$5)*EXP($G39^2/-2+(RAND!AIM37*$G39))*(1+$K39)*AJB38+$Q$5*$J39</f>
        <v>2.325216434285192</v>
      </c>
      <c r="AJC39" s="38">
        <f>(1-$Q$5)*EXP($G39^2/-2+(RAND!AIN37*$G39))*(1+$K39)*AJC38+$Q$5*$J39</f>
        <v>2.5090668295443668</v>
      </c>
      <c r="AJD39" s="38">
        <f>(1-$Q$5)*EXP($G39^2/-2+(RAND!AIO37*$G39))*(1+$K39)*AJD38+$Q$5*$J39</f>
        <v>1.5466796836803431</v>
      </c>
      <c r="AJE39" s="38">
        <f>(1-$Q$5)*EXP($G39^2/-2+(RAND!AIP37*$G39))*(1+$K39)*AJE38+$Q$5*$J39</f>
        <v>2.5069086626107806</v>
      </c>
      <c r="AJF39" s="38">
        <f>(1-$Q$5)*EXP($G39^2/-2+(RAND!AIQ37*$G39))*(1+$K39)*AJF38+$Q$5*$J39</f>
        <v>3.9247772043440308</v>
      </c>
      <c r="AJG39" s="38">
        <f>(1-$Q$5)*EXP($G39^2/-2+(RAND!AIR37*$G39))*(1+$K39)*AJG38+$Q$5*$J39</f>
        <v>2.0160992011211865</v>
      </c>
      <c r="AJH39" s="38">
        <f>(1-$Q$5)*EXP($G39^2/-2+(RAND!AIS37*$G39))*(1+$K39)*AJH38+$Q$5*$J39</f>
        <v>3.4637383954645</v>
      </c>
      <c r="AJI39" s="38">
        <f>(1-$Q$5)*EXP($G39^2/-2+(RAND!AIT37*$G39))*(1+$K39)*AJI38+$Q$5*$J39</f>
        <v>2.3024899877932046</v>
      </c>
      <c r="AJJ39" s="38">
        <f>(1-$Q$5)*EXP($G39^2/-2+(RAND!AIU37*$G39))*(1+$K39)*AJJ38+$Q$5*$J39</f>
        <v>4.0181300621245342</v>
      </c>
      <c r="AJK39" s="38">
        <f>(1-$Q$5)*EXP($G39^2/-2+(RAND!AIV37*$G39))*(1+$K39)*AJK38+$Q$5*$J39</f>
        <v>5.0424007194851681</v>
      </c>
      <c r="AJL39" s="38">
        <f>(1-$Q$5)*EXP($G39^2/-2+(RAND!AIW37*$G39))*(1+$K39)*AJL38+$Q$5*$J39</f>
        <v>4.1789122780805288</v>
      </c>
      <c r="AJM39" s="38">
        <f>(1-$Q$5)*EXP($G39^2/-2+(RAND!AIX37*$G39))*(1+$K39)*AJM38+$Q$5*$J39</f>
        <v>3.4583893561472379</v>
      </c>
      <c r="AJN39" s="38">
        <f>(1-$Q$5)*EXP($G39^2/-2+(RAND!AIY37*$G39))*(1+$K39)*AJN38+$Q$5*$J39</f>
        <v>4.0004131046977989</v>
      </c>
      <c r="AJO39" s="38">
        <f>(1-$Q$5)*EXP($G39^2/-2+(RAND!AIZ37*$G39))*(1+$K39)*AJO38+$Q$5*$J39</f>
        <v>4.2232507872432503</v>
      </c>
      <c r="AJP39" s="38">
        <f>(1-$Q$5)*EXP($G39^2/-2+(RAND!AJA37*$G39))*(1+$K39)*AJP38+$Q$5*$J39</f>
        <v>3.5563469004976858</v>
      </c>
      <c r="AJQ39" s="38">
        <f>(1-$Q$5)*EXP($G39^2/-2+(RAND!AJB37*$G39))*(1+$K39)*AJQ38+$Q$5*$J39</f>
        <v>3.6918545962165958</v>
      </c>
      <c r="AJR39" s="38">
        <f>(1-$Q$5)*EXP($G39^2/-2+(RAND!AJC37*$G39))*(1+$K39)*AJR38+$Q$5*$J39</f>
        <v>3.3721721060494558</v>
      </c>
      <c r="AJS39" s="38">
        <f>(1-$Q$5)*EXP($G39^2/-2+(RAND!AJD37*$G39))*(1+$K39)*AJS38+$Q$5*$J39</f>
        <v>2.3012637880245159</v>
      </c>
      <c r="AJT39" s="38">
        <f>(1-$Q$5)*EXP($G39^2/-2+(RAND!AJE37*$G39))*(1+$K39)*AJT38+$Q$5*$J39</f>
        <v>4.119058599036852</v>
      </c>
      <c r="AJU39" s="38">
        <f>(1-$Q$5)*EXP($G39^2/-2+(RAND!AJF37*$G39))*(1+$K39)*AJU38+$Q$5*$J39</f>
        <v>2.587096259321803</v>
      </c>
      <c r="AJV39" s="38">
        <f>(1-$Q$5)*EXP($G39^2/-2+(RAND!AJG37*$G39))*(1+$K39)*AJV38+$Q$5*$J39</f>
        <v>2.9181786329349002</v>
      </c>
      <c r="AJW39" s="38">
        <f>(1-$Q$5)*EXP($G39^2/-2+(RAND!AJH37*$G39))*(1+$K39)*AJW38+$Q$5*$J39</f>
        <v>3.1934574005600922</v>
      </c>
      <c r="AJX39" s="38">
        <f>(1-$Q$5)*EXP($G39^2/-2+(RAND!AJI37*$G39))*(1+$K39)*AJX38+$Q$5*$J39</f>
        <v>2.1896290402551437</v>
      </c>
      <c r="AJY39" s="38">
        <f>(1-$Q$5)*EXP($G39^2/-2+(RAND!AJJ37*$G39))*(1+$K39)*AJY38+$Q$5*$J39</f>
        <v>1.8433524987859116</v>
      </c>
      <c r="AJZ39" s="38">
        <f>(1-$Q$5)*EXP($G39^2/-2+(RAND!AJK37*$G39))*(1+$K39)*AJZ38+$Q$5*$J39</f>
        <v>3.338994493043697</v>
      </c>
      <c r="AKA39" s="38">
        <f>(1-$Q$5)*EXP($G39^2/-2+(RAND!AJL37*$G39))*(1+$K39)*AKA38+$Q$5*$J39</f>
        <v>3.2463937580475237</v>
      </c>
      <c r="AKB39" s="38">
        <f>(1-$Q$5)*EXP($G39^2/-2+(RAND!AJM37*$G39))*(1+$K39)*AKB38+$Q$5*$J39</f>
        <v>4.852479965850879</v>
      </c>
      <c r="AKC39" s="38">
        <f>(1-$Q$5)*EXP($G39^2/-2+(RAND!AJN37*$G39))*(1+$K39)*AKC38+$Q$5*$J39</f>
        <v>4.205671124568493</v>
      </c>
      <c r="AKD39" s="38">
        <f>(1-$Q$5)*EXP($G39^2/-2+(RAND!AJO37*$G39))*(1+$K39)*AKD38+$Q$5*$J39</f>
        <v>2.3137477497620957</v>
      </c>
      <c r="AKE39" s="38">
        <f>(1-$Q$5)*EXP($G39^2/-2+(RAND!AJP37*$G39))*(1+$K39)*AKE38+$Q$5*$J39</f>
        <v>2.8258553522511551</v>
      </c>
      <c r="AKF39" s="38">
        <f>(1-$Q$5)*EXP($G39^2/-2+(RAND!AJQ37*$G39))*(1+$K39)*AKF38+$Q$5*$J39</f>
        <v>2.3504123926360472</v>
      </c>
      <c r="AKG39" s="38">
        <f>(1-$Q$5)*EXP($G39^2/-2+(RAND!AJR37*$G39))*(1+$K39)*AKG38+$Q$5*$J39</f>
        <v>2.4471135924232748</v>
      </c>
      <c r="AKH39" s="38">
        <f>(1-$Q$5)*EXP($G39^2/-2+(RAND!AJS37*$G39))*(1+$K39)*AKH38+$Q$5*$J39</f>
        <v>2.7531041713820712</v>
      </c>
      <c r="AKI39" s="38">
        <f>(1-$Q$5)*EXP($G39^2/-2+(RAND!AJT37*$G39))*(1+$K39)*AKI38+$Q$5*$J39</f>
        <v>3.4810927904705506</v>
      </c>
      <c r="AKJ39" s="38">
        <f>(1-$Q$5)*EXP($G39^2/-2+(RAND!AJU37*$G39))*(1+$K39)*AKJ38+$Q$5*$J39</f>
        <v>2.3747993052126932</v>
      </c>
      <c r="AKK39" s="38">
        <f>(1-$Q$5)*EXP($G39^2/-2+(RAND!AJV37*$G39))*(1+$K39)*AKK38+$Q$5*$J39</f>
        <v>7.2405163634522056</v>
      </c>
      <c r="AKL39" s="38">
        <f>(1-$Q$5)*EXP($G39^2/-2+(RAND!AJW37*$G39))*(1+$K39)*AKL38+$Q$5*$J39</f>
        <v>2.347284044472663</v>
      </c>
      <c r="AKM39" s="38">
        <f>(1-$Q$5)*EXP($G39^2/-2+(RAND!AJX37*$G39))*(1+$K39)*AKM38+$Q$5*$J39</f>
        <v>2.8915873175009987</v>
      </c>
      <c r="AKN39" s="38">
        <f>(1-$Q$5)*EXP($G39^2/-2+(RAND!AJY37*$G39))*(1+$K39)*AKN38+$Q$5*$J39</f>
        <v>4.3642708287343037</v>
      </c>
      <c r="AKO39" s="38">
        <f>(1-$Q$5)*EXP($G39^2/-2+(RAND!AJZ37*$G39))*(1+$K39)*AKO38+$Q$5*$J39</f>
        <v>1.8016116826907869</v>
      </c>
      <c r="AKP39" s="38">
        <f>(1-$Q$5)*EXP($G39^2/-2+(RAND!AKA37*$G39))*(1+$K39)*AKP38+$Q$5*$J39</f>
        <v>1.7746756259884497</v>
      </c>
      <c r="AKQ39" s="38">
        <f>(1-$Q$5)*EXP($G39^2/-2+(RAND!AKB37*$G39))*(1+$K39)*AKQ38+$Q$5*$J39</f>
        <v>4.2394357862579124</v>
      </c>
      <c r="AKR39" s="38">
        <f>(1-$Q$5)*EXP($G39^2/-2+(RAND!AKC37*$G39))*(1+$K39)*AKR38+$Q$5*$J39</f>
        <v>3.9701274183867796</v>
      </c>
      <c r="AKS39" s="38">
        <f>(1-$Q$5)*EXP($G39^2/-2+(RAND!AKD37*$G39))*(1+$K39)*AKS38+$Q$5*$J39</f>
        <v>2.7171318818355501</v>
      </c>
      <c r="AKT39" s="38">
        <f>(1-$Q$5)*EXP($G39^2/-2+(RAND!AKE37*$G39))*(1+$K39)*AKT38+$Q$5*$J39</f>
        <v>2.8924601308788906</v>
      </c>
      <c r="AKU39" s="38">
        <f>(1-$Q$5)*EXP($G39^2/-2+(RAND!AKF37*$G39))*(1+$K39)*AKU38+$Q$5*$J39</f>
        <v>2.8583203396060721</v>
      </c>
      <c r="AKV39" s="38">
        <f>(1-$Q$5)*EXP($G39^2/-2+(RAND!AKG37*$G39))*(1+$K39)*AKV38+$Q$5*$J39</f>
        <v>1.8273399904942891</v>
      </c>
      <c r="AKW39" s="38">
        <f>(1-$Q$5)*EXP($G39^2/-2+(RAND!AKH37*$G39))*(1+$K39)*AKW38+$Q$5*$J39</f>
        <v>2.0523582875043798</v>
      </c>
      <c r="AKX39" s="38">
        <f>(1-$Q$5)*EXP($G39^2/-2+(RAND!AKI37*$G39))*(1+$K39)*AKX38+$Q$5*$J39</f>
        <v>4.1159107287274184</v>
      </c>
      <c r="AKY39" s="38">
        <f>(1-$Q$5)*EXP($G39^2/-2+(RAND!AKJ37*$G39))*(1+$K39)*AKY38+$Q$5*$J39</f>
        <v>2.2192511208687931</v>
      </c>
      <c r="AKZ39" s="38">
        <f>(1-$Q$5)*EXP($G39^2/-2+(RAND!AKK37*$G39))*(1+$K39)*AKZ38+$Q$5*$J39</f>
        <v>2.4524870071826772</v>
      </c>
      <c r="ALA39" s="38">
        <f>(1-$Q$5)*EXP($G39^2/-2+(RAND!AKL37*$G39))*(1+$K39)*ALA38+$Q$5*$J39</f>
        <v>2.1750629659714988</v>
      </c>
      <c r="ALB39" s="38">
        <f>(1-$Q$5)*EXP($G39^2/-2+(RAND!AKM37*$G39))*(1+$K39)*ALB38+$Q$5*$J39</f>
        <v>7.5632423431013986</v>
      </c>
      <c r="ALC39" s="38">
        <f>(1-$Q$5)*EXP($G39^2/-2+(RAND!AKN37*$G39))*(1+$K39)*ALC38+$Q$5*$J39</f>
        <v>2.9151099843473887</v>
      </c>
      <c r="ALD39" s="38">
        <f>(1-$Q$5)*EXP($G39^2/-2+(RAND!AKO37*$G39))*(1+$K39)*ALD38+$Q$5*$J39</f>
        <v>2.1882326777923788</v>
      </c>
      <c r="ALE39" s="38">
        <f>(1-$Q$5)*EXP($G39^2/-2+(RAND!AKP37*$G39))*(1+$K39)*ALE38+$Q$5*$J39</f>
        <v>3.3019558998360634</v>
      </c>
      <c r="ALF39" s="38">
        <f>(1-$Q$5)*EXP($G39^2/-2+(RAND!AKQ37*$G39))*(1+$K39)*ALF38+$Q$5*$J39</f>
        <v>1.9858528975013789</v>
      </c>
      <c r="ALG39" s="38">
        <f>(1-$Q$5)*EXP($G39^2/-2+(RAND!AKR37*$G39))*(1+$K39)*ALG38+$Q$5*$J39</f>
        <v>2.3885836478506786</v>
      </c>
      <c r="ALH39" s="38">
        <f>(1-$Q$5)*EXP($G39^2/-2+(RAND!AKS37*$G39))*(1+$K39)*ALH38+$Q$5*$J39</f>
        <v>3.7539085566594292</v>
      </c>
      <c r="ALI39" s="38">
        <f>(1-$Q$5)*EXP($G39^2/-2+(RAND!AKT37*$G39))*(1+$K39)*ALI38+$Q$5*$J39</f>
        <v>2.1012656405187999</v>
      </c>
      <c r="ALJ39" s="38">
        <f>(1-$Q$5)*EXP($G39^2/-2+(RAND!AKU37*$G39))*(1+$K39)*ALJ38+$Q$5*$J39</f>
        <v>2.2613730625432424</v>
      </c>
      <c r="ALK39" s="38">
        <f>(1-$Q$5)*EXP($G39^2/-2+(RAND!AKV37*$G39))*(1+$K39)*ALK38+$Q$5*$J39</f>
        <v>2.0985795210078062</v>
      </c>
      <c r="ALL39" s="38">
        <f>(1-$Q$5)*EXP($G39^2/-2+(RAND!AKW37*$G39))*(1+$K39)*ALL38+$Q$5*$J39</f>
        <v>4.7596164870002831</v>
      </c>
      <c r="ALM39" s="38">
        <f>(1-$Q$5)*EXP($G39^2/-2+(RAND!AKX37*$G39))*(1+$K39)*ALM38+$Q$5*$J39</f>
        <v>2.9946818820105987</v>
      </c>
      <c r="ALN39" s="38">
        <f>(1-$Q$5)*EXP($G39^2/-2+(RAND!AKY37*$G39))*(1+$K39)*ALN38+$Q$5*$J39</f>
        <v>4.0851774154850817</v>
      </c>
      <c r="ALO39" s="38">
        <f>(1-$Q$5)*EXP($G39^2/-2+(RAND!AKZ37*$G39))*(1+$K39)*ALO38+$Q$5*$J39</f>
        <v>7.276955172200803</v>
      </c>
      <c r="ALP39" s="38">
        <f>(1-$Q$5)*EXP($G39^2/-2+(RAND!ALA37*$G39))*(1+$K39)*ALP38+$Q$5*$J39</f>
        <v>5.0321982975127817</v>
      </c>
      <c r="ALQ39" s="38">
        <f>(1-$Q$5)*EXP($G39^2/-2+(RAND!ALB37*$G39))*(1+$K39)*ALQ38+$Q$5*$J39</f>
        <v>1.9665629046064228</v>
      </c>
      <c r="ALR39" s="38">
        <f>(1-$Q$5)*EXP($G39^2/-2+(RAND!ALC37*$G39))*(1+$K39)*ALR38+$Q$5*$J39</f>
        <v>3.7024743120626122</v>
      </c>
      <c r="ALS39" s="38">
        <f>(1-$Q$5)*EXP($G39^2/-2+(RAND!ALD37*$G39))*(1+$K39)*ALS38+$Q$5*$J39</f>
        <v>2.2376957510934581</v>
      </c>
      <c r="ALT39" s="38">
        <f>(1-$Q$5)*EXP($G39^2/-2+(RAND!ALE37*$G39))*(1+$K39)*ALT38+$Q$5*$J39</f>
        <v>2.7663521468373844</v>
      </c>
      <c r="ALU39" s="38">
        <f>(1-$Q$5)*EXP($G39^2/-2+(RAND!ALF37*$G39))*(1+$K39)*ALU38+$Q$5*$J39</f>
        <v>10.245533091838157</v>
      </c>
      <c r="ALV39" s="38">
        <f>(1-$Q$5)*EXP($G39^2/-2+(RAND!ALG37*$G39))*(1+$K39)*ALV38+$Q$5*$J39</f>
        <v>4.1967681393602678</v>
      </c>
      <c r="ALW39" s="38">
        <f>(1-$Q$5)*EXP($G39^2/-2+(RAND!ALH37*$G39))*(1+$K39)*ALW38+$Q$5*$J39</f>
        <v>2.8495692934827104</v>
      </c>
      <c r="ALX39" s="38">
        <f>(1-$Q$5)*EXP($G39^2/-2+(RAND!ALI37*$G39))*(1+$K39)*ALX38+$Q$5*$J39</f>
        <v>1.7260389356430919</v>
      </c>
      <c r="ALY39" s="38">
        <f>(1-$Q$5)*EXP($G39^2/-2+(RAND!ALJ37*$G39))*(1+$K39)*ALY38+$Q$5*$J39</f>
        <v>2.3731942058306714</v>
      </c>
      <c r="ALZ39" s="38">
        <f>(1-$Q$5)*EXP($G39^2/-2+(RAND!ALK37*$G39))*(1+$K39)*ALZ38+$Q$5*$J39</f>
        <v>3.5383471215717779</v>
      </c>
      <c r="AMA39" s="38">
        <f>(1-$Q$5)*EXP($G39^2/-2+(RAND!ALL37*$G39))*(1+$K39)*AMA38+$Q$5*$J39</f>
        <v>3.5814726393413441</v>
      </c>
      <c r="AMB39" s="38">
        <f>(1-$Q$5)*EXP($G39^2/-2+(RAND!ALM37*$G39))*(1+$K39)*AMB38+$Q$5*$J39</f>
        <v>3.0543004537262468</v>
      </c>
    </row>
    <row r="40" spans="1:1022 1026:1026">
      <c r="A40" s="38">
        <v>1.1927467357175838</v>
      </c>
      <c r="B40" s="32">
        <f t="array" ref="B40">_xlfn.STDEV.S((Q40:AMB40-$Q$8:$AMB$8)/$Q$8:$AMB$8)</f>
        <v>0.23200197241484283</v>
      </c>
      <c r="C40" s="37">
        <f>'Price+SD Inputs'!Q40</f>
        <v>0.78415761004609985</v>
      </c>
      <c r="D40" s="32">
        <f t="shared" si="0"/>
        <v>-0.55215563763125708</v>
      </c>
      <c r="E40" s="10"/>
      <c r="F40" s="23">
        <f t="array" ref="F40">_xlfn.STDEV.S((Q40:AMB40-Q39:AMB39)/Q39:AMB39)</f>
        <v>0.14300230615858833</v>
      </c>
      <c r="G40" s="10">
        <f>'Price+SD Inputs'!K67</f>
        <v>0.14880822587358855</v>
      </c>
      <c r="H40" s="32">
        <f t="shared" si="4"/>
        <v>-5.8059197150002184E-3</v>
      </c>
      <c r="I40" s="32"/>
      <c r="J40" s="10">
        <f>'Price+SD Inputs'!C67</f>
        <v>3.339</v>
      </c>
      <c r="K40" s="23">
        <f t="shared" si="2"/>
        <v>1.8453561079762017E-2</v>
      </c>
      <c r="L40" s="32"/>
      <c r="M40" s="32">
        <f t="shared" si="1"/>
        <v>3.3656483176094536</v>
      </c>
      <c r="N40" s="32">
        <f t="shared" si="3"/>
        <v>-2.6648317609453631E-2</v>
      </c>
      <c r="O40">
        <v>0.62618590307300359</v>
      </c>
      <c r="P40" s="91">
        <f>VaR!A46</f>
        <v>33</v>
      </c>
      <c r="Q40" s="38">
        <f>(1-$Q$5)*EXP($G40^2/-2+(RAND!B38*$G40))*(1+$K40)*Q39+$Q$5*$J40</f>
        <v>2.4168247173817901</v>
      </c>
      <c r="R40" s="38">
        <f>(1-$Q$5)*EXP($G40^2/-2+(RAND!C38*$G40))*(1+$K40)*R39+$Q$5*$J40</f>
        <v>2.4789626461999812</v>
      </c>
      <c r="S40" s="38">
        <f>(1-$Q$5)*EXP($G40^2/-2+(RAND!D38*$G40))*(1+$K40)*S39+$Q$5*$J40</f>
        <v>2.6678364335279388</v>
      </c>
      <c r="T40" s="38">
        <f>(1-$Q$5)*EXP($G40^2/-2+(RAND!E38*$G40))*(1+$K40)*T39+$Q$5*$J40</f>
        <v>2.8793930847234956</v>
      </c>
      <c r="U40" s="38">
        <f>(1-$Q$5)*EXP($G40^2/-2+(RAND!F38*$G40))*(1+$K40)*U39+$Q$5*$J40</f>
        <v>3.3907924793672515</v>
      </c>
      <c r="V40" s="38">
        <f>(1-$Q$5)*EXP($G40^2/-2+(RAND!G38*$G40))*(1+$K40)*V39+$Q$5*$J40</f>
        <v>4.1066835037147671</v>
      </c>
      <c r="W40" s="38">
        <f>(1-$Q$5)*EXP($G40^2/-2+(RAND!H38*$G40))*(1+$K40)*W39+$Q$5*$J40</f>
        <v>2.7065377767461949</v>
      </c>
      <c r="X40" s="38">
        <f>(1-$Q$5)*EXP($G40^2/-2+(RAND!I38*$G40))*(1+$K40)*X39+$Q$5*$J40</f>
        <v>3.4571163369076885</v>
      </c>
      <c r="Y40" s="38">
        <f>(1-$Q$5)*EXP($G40^2/-2+(RAND!J38*$G40))*(1+$K40)*Y39+$Q$5*$J40</f>
        <v>5.224083533520381</v>
      </c>
      <c r="Z40" s="38">
        <f>(1-$Q$5)*EXP($G40^2/-2+(RAND!K38*$G40))*(1+$K40)*Z39+$Q$5*$J40</f>
        <v>4.5014607850009636</v>
      </c>
      <c r="AA40" s="38">
        <f>(1-$Q$5)*EXP($G40^2/-2+(RAND!L38*$G40))*(1+$K40)*AA39+$Q$5*$J40</f>
        <v>1.9790906708378229</v>
      </c>
      <c r="AB40" s="38">
        <f>(1-$Q$5)*EXP($G40^2/-2+(RAND!M38*$G40))*(1+$K40)*AB39+$Q$5*$J40</f>
        <v>3.7457004526410778</v>
      </c>
      <c r="AC40" s="38">
        <f>(1-$Q$5)*EXP($G40^2/-2+(RAND!N38*$G40))*(1+$K40)*AC39+$Q$5*$J40</f>
        <v>3.8897265587428405</v>
      </c>
      <c r="AD40" s="38">
        <f>(1-$Q$5)*EXP($G40^2/-2+(RAND!O38*$G40))*(1+$K40)*AD39+$Q$5*$J40</f>
        <v>2.9156494167710858</v>
      </c>
      <c r="AE40" s="38">
        <f>(1-$Q$5)*EXP($G40^2/-2+(RAND!P38*$G40))*(1+$K40)*AE39+$Q$5*$J40</f>
        <v>2.2706781702473879</v>
      </c>
      <c r="AF40" s="38">
        <f>(1-$Q$5)*EXP($G40^2/-2+(RAND!Q38*$G40))*(1+$K40)*AF39+$Q$5*$J40</f>
        <v>3.8868467757127574</v>
      </c>
      <c r="AG40" s="38">
        <f>(1-$Q$5)*EXP($G40^2/-2+(RAND!R38*$G40))*(1+$K40)*AG39+$Q$5*$J40</f>
        <v>2.1912992794138355</v>
      </c>
      <c r="AH40" s="38">
        <f>(1-$Q$5)*EXP($G40^2/-2+(RAND!S38*$G40))*(1+$K40)*AH39+$Q$5*$J40</f>
        <v>2.2884507511207035</v>
      </c>
      <c r="AI40" s="38">
        <f>(1-$Q$5)*EXP($G40^2/-2+(RAND!T38*$G40))*(1+$K40)*AI39+$Q$5*$J40</f>
        <v>2.7076007126395649</v>
      </c>
      <c r="AJ40" s="38">
        <f>(1-$Q$5)*EXP($G40^2/-2+(RAND!U38*$G40))*(1+$K40)*AJ39+$Q$5*$J40</f>
        <v>2.8253007019889287</v>
      </c>
      <c r="AK40" s="38">
        <f>(1-$Q$5)*EXP($G40^2/-2+(RAND!V38*$G40))*(1+$K40)*AK39+$Q$5*$J40</f>
        <v>2.8649326336318146</v>
      </c>
      <c r="AL40" s="38">
        <f>(1-$Q$5)*EXP($G40^2/-2+(RAND!W38*$G40))*(1+$K40)*AL39+$Q$5*$J40</f>
        <v>3.2682786336441882</v>
      </c>
      <c r="AM40" s="38">
        <f>(1-$Q$5)*EXP($G40^2/-2+(RAND!X38*$G40))*(1+$K40)*AM39+$Q$5*$J40</f>
        <v>4.7630511537582025</v>
      </c>
      <c r="AN40" s="38">
        <f>(1-$Q$5)*EXP($G40^2/-2+(RAND!Y38*$G40))*(1+$K40)*AN39+$Q$5*$J40</f>
        <v>2.7582472759761507</v>
      </c>
      <c r="AO40" s="38">
        <f>(1-$Q$5)*EXP($G40^2/-2+(RAND!Z38*$G40))*(1+$K40)*AO39+$Q$5*$J40</f>
        <v>1.8448803303467969</v>
      </c>
      <c r="AP40" s="38">
        <f>(1-$Q$5)*EXP($G40^2/-2+(RAND!AA38*$G40))*(1+$K40)*AP39+$Q$5*$J40</f>
        <v>4.7226903056458003</v>
      </c>
      <c r="AQ40" s="38">
        <f>(1-$Q$5)*EXP($G40^2/-2+(RAND!AB38*$G40))*(1+$K40)*AQ39+$Q$5*$J40</f>
        <v>3.6644930723070952</v>
      </c>
      <c r="AR40" s="38">
        <f>(1-$Q$5)*EXP($G40^2/-2+(RAND!AC38*$G40))*(1+$K40)*AR39+$Q$5*$J40</f>
        <v>2.8302871993061633</v>
      </c>
      <c r="AS40" s="38">
        <f>(1-$Q$5)*EXP($G40^2/-2+(RAND!AD38*$G40))*(1+$K40)*AS39+$Q$5*$J40</f>
        <v>3.1082191006173825</v>
      </c>
      <c r="AT40" s="38">
        <f>(1-$Q$5)*EXP($G40^2/-2+(RAND!AE38*$G40))*(1+$K40)*AT39+$Q$5*$J40</f>
        <v>3.4397731211115405</v>
      </c>
      <c r="AU40" s="38">
        <f>(1-$Q$5)*EXP($G40^2/-2+(RAND!AF38*$G40))*(1+$K40)*AU39+$Q$5*$J40</f>
        <v>1.9861226673854211</v>
      </c>
      <c r="AV40" s="38">
        <f>(1-$Q$5)*EXP($G40^2/-2+(RAND!AG38*$G40))*(1+$K40)*AV39+$Q$5*$J40</f>
        <v>3.394371476487287</v>
      </c>
      <c r="AW40" s="38">
        <f>(1-$Q$5)*EXP($G40^2/-2+(RAND!AH38*$G40))*(1+$K40)*AW39+$Q$5*$J40</f>
        <v>3.3646685525662972</v>
      </c>
      <c r="AX40" s="38">
        <f>(1-$Q$5)*EXP($G40^2/-2+(RAND!AI38*$G40))*(1+$K40)*AX39+$Q$5*$J40</f>
        <v>2.2533910939963837</v>
      </c>
      <c r="AY40" s="38">
        <f>(1-$Q$5)*EXP($G40^2/-2+(RAND!AJ38*$G40))*(1+$K40)*AY39+$Q$5*$J40</f>
        <v>3.4385604257327409</v>
      </c>
      <c r="AZ40" s="38">
        <f>(1-$Q$5)*EXP($G40^2/-2+(RAND!AK38*$G40))*(1+$K40)*AZ39+$Q$5*$J40</f>
        <v>2.3286528123044472</v>
      </c>
      <c r="BA40" s="38">
        <f>(1-$Q$5)*EXP($G40^2/-2+(RAND!AL38*$G40))*(1+$K40)*BA39+$Q$5*$J40</f>
        <v>2.7996333371665783</v>
      </c>
      <c r="BB40" s="38">
        <f>(1-$Q$5)*EXP($G40^2/-2+(RAND!AM38*$G40))*(1+$K40)*BB39+$Q$5*$J40</f>
        <v>4.499146394632958</v>
      </c>
      <c r="BC40" s="38">
        <f>(1-$Q$5)*EXP($G40^2/-2+(RAND!AN38*$G40))*(1+$K40)*BC39+$Q$5*$J40</f>
        <v>2.4627141082503221</v>
      </c>
      <c r="BD40" s="38">
        <f>(1-$Q$5)*EXP($G40^2/-2+(RAND!AO38*$G40))*(1+$K40)*BD39+$Q$5*$J40</f>
        <v>2.1499027981093373</v>
      </c>
      <c r="BE40" s="38">
        <f>(1-$Q$5)*EXP($G40^2/-2+(RAND!AP38*$G40))*(1+$K40)*BE39+$Q$5*$J40</f>
        <v>3.6356603784528141</v>
      </c>
      <c r="BF40" s="38">
        <f>(1-$Q$5)*EXP($G40^2/-2+(RAND!AQ38*$G40))*(1+$K40)*BF39+$Q$5*$J40</f>
        <v>4.0322165766182447</v>
      </c>
      <c r="BG40" s="38">
        <f>(1-$Q$5)*EXP($G40^2/-2+(RAND!AR38*$G40))*(1+$K40)*BG39+$Q$5*$J40</f>
        <v>2.4437747501885272</v>
      </c>
      <c r="BH40" s="38">
        <f>(1-$Q$5)*EXP($G40^2/-2+(RAND!AS38*$G40))*(1+$K40)*BH39+$Q$5*$J40</f>
        <v>2.9278376349225788</v>
      </c>
      <c r="BI40" s="38">
        <f>(1-$Q$5)*EXP($G40^2/-2+(RAND!AT38*$G40))*(1+$K40)*BI39+$Q$5*$J40</f>
        <v>4.709932925314976</v>
      </c>
      <c r="BJ40" s="38">
        <f>(1-$Q$5)*EXP($G40^2/-2+(RAND!AU38*$G40))*(1+$K40)*BJ39+$Q$5*$J40</f>
        <v>2.6775972208690089</v>
      </c>
      <c r="BK40" s="38">
        <f>(1-$Q$5)*EXP($G40^2/-2+(RAND!AV38*$G40))*(1+$K40)*BK39+$Q$5*$J40</f>
        <v>2.5735262026901959</v>
      </c>
      <c r="BL40" s="38">
        <f>(1-$Q$5)*EXP($G40^2/-2+(RAND!AW38*$G40))*(1+$K40)*BL39+$Q$5*$J40</f>
        <v>2.9447491112717374</v>
      </c>
      <c r="BM40" s="38">
        <f>(1-$Q$5)*EXP($G40^2/-2+(RAND!AX38*$G40))*(1+$K40)*BM39+$Q$5*$J40</f>
        <v>2.4817922705087438</v>
      </c>
      <c r="BN40" s="38">
        <f>(1-$Q$5)*EXP($G40^2/-2+(RAND!AY38*$G40))*(1+$K40)*BN39+$Q$5*$J40</f>
        <v>2.8131329744303262</v>
      </c>
      <c r="BO40" s="38">
        <f>(1-$Q$5)*EXP($G40^2/-2+(RAND!AZ38*$G40))*(1+$K40)*BO39+$Q$5*$J40</f>
        <v>3.5567014347499391</v>
      </c>
      <c r="BP40" s="38">
        <f>(1-$Q$5)*EXP($G40^2/-2+(RAND!BA38*$G40))*(1+$K40)*BP39+$Q$5*$J40</f>
        <v>4.5979052872679986</v>
      </c>
      <c r="BQ40" s="38">
        <f>(1-$Q$5)*EXP($G40^2/-2+(RAND!BB38*$G40))*(1+$K40)*BQ39+$Q$5*$J40</f>
        <v>4.2884355532353533</v>
      </c>
      <c r="BR40" s="38">
        <f>(1-$Q$5)*EXP($G40^2/-2+(RAND!BC38*$G40))*(1+$K40)*BR39+$Q$5*$J40</f>
        <v>2.607056729762792</v>
      </c>
      <c r="BS40" s="38">
        <f>(1-$Q$5)*EXP($G40^2/-2+(RAND!BD38*$G40))*(1+$K40)*BS39+$Q$5*$J40</f>
        <v>3.4894329911915936</v>
      </c>
      <c r="BT40" s="38">
        <f>(1-$Q$5)*EXP($G40^2/-2+(RAND!BE38*$G40))*(1+$K40)*BT39+$Q$5*$J40</f>
        <v>4.4086854902419166</v>
      </c>
      <c r="BU40" s="38">
        <f>(1-$Q$5)*EXP($G40^2/-2+(RAND!BF38*$G40))*(1+$K40)*BU39+$Q$5*$J40</f>
        <v>2.5972100501804722</v>
      </c>
      <c r="BV40" s="38">
        <f>(1-$Q$5)*EXP($G40^2/-2+(RAND!BG38*$G40))*(1+$K40)*BV39+$Q$5*$J40</f>
        <v>2.3652062093599437</v>
      </c>
      <c r="BW40" s="38">
        <f>(1-$Q$5)*EXP($G40^2/-2+(RAND!BH38*$G40))*(1+$K40)*BW39+$Q$5*$J40</f>
        <v>2.9250643035041515</v>
      </c>
      <c r="BX40" s="38">
        <f>(1-$Q$5)*EXP($G40^2/-2+(RAND!BI38*$G40))*(1+$K40)*BX39+$Q$5*$J40</f>
        <v>4.4787519657629815</v>
      </c>
      <c r="BY40" s="38">
        <f>(1-$Q$5)*EXP($G40^2/-2+(RAND!BJ38*$G40))*(1+$K40)*BY39+$Q$5*$J40</f>
        <v>4.6145066910096624</v>
      </c>
      <c r="BZ40" s="38">
        <f>(1-$Q$5)*EXP($G40^2/-2+(RAND!BK38*$G40))*(1+$K40)*BZ39+$Q$5*$J40</f>
        <v>4.0216299085068039</v>
      </c>
      <c r="CA40" s="38">
        <f>(1-$Q$5)*EXP($G40^2/-2+(RAND!BL38*$G40))*(1+$K40)*CA39+$Q$5*$J40</f>
        <v>3.7696706096663362</v>
      </c>
      <c r="CB40" s="38">
        <f>(1-$Q$5)*EXP($G40^2/-2+(RAND!BM38*$G40))*(1+$K40)*CB39+$Q$5*$J40</f>
        <v>2.3235929408237093</v>
      </c>
      <c r="CC40" s="38">
        <f>(1-$Q$5)*EXP($G40^2/-2+(RAND!BN38*$G40))*(1+$K40)*CC39+$Q$5*$J40</f>
        <v>1.9720063242592691</v>
      </c>
      <c r="CD40" s="38">
        <f>(1-$Q$5)*EXP($G40^2/-2+(RAND!BO38*$G40))*(1+$K40)*CD39+$Q$5*$J40</f>
        <v>2.1859240918343161</v>
      </c>
      <c r="CE40" s="38">
        <f>(1-$Q$5)*EXP($G40^2/-2+(RAND!BP38*$G40))*(1+$K40)*CE39+$Q$5*$J40</f>
        <v>4.1692585914717561</v>
      </c>
      <c r="CF40" s="38">
        <f>(1-$Q$5)*EXP($G40^2/-2+(RAND!BQ38*$G40))*(1+$K40)*CF39+$Q$5*$J40</f>
        <v>5.7414275393739747</v>
      </c>
      <c r="CG40" s="38">
        <f>(1-$Q$5)*EXP($G40^2/-2+(RAND!BR38*$G40))*(1+$K40)*CG39+$Q$5*$J40</f>
        <v>3.3370293857122841</v>
      </c>
      <c r="CH40" s="38">
        <f>(1-$Q$5)*EXP($G40^2/-2+(RAND!BS38*$G40))*(1+$K40)*CH39+$Q$5*$J40</f>
        <v>3.5260214452714158</v>
      </c>
      <c r="CI40" s="38">
        <f>(1-$Q$5)*EXP($G40^2/-2+(RAND!BT38*$G40))*(1+$K40)*CI39+$Q$5*$J40</f>
        <v>4.4218423613719438</v>
      </c>
      <c r="CJ40" s="38">
        <f>(1-$Q$5)*EXP($G40^2/-2+(RAND!BU38*$G40))*(1+$K40)*CJ39+$Q$5*$J40</f>
        <v>5.4702284899446072</v>
      </c>
      <c r="CK40" s="38">
        <f>(1-$Q$5)*EXP($G40^2/-2+(RAND!BV38*$G40))*(1+$K40)*CK39+$Q$5*$J40</f>
        <v>2.8372482780881252</v>
      </c>
      <c r="CL40" s="38">
        <f>(1-$Q$5)*EXP($G40^2/-2+(RAND!BW38*$G40))*(1+$K40)*CL39+$Q$5*$J40</f>
        <v>2.8196686360045771</v>
      </c>
      <c r="CM40" s="38">
        <f>(1-$Q$5)*EXP($G40^2/-2+(RAND!BX38*$G40))*(1+$K40)*CM39+$Q$5*$J40</f>
        <v>2.9804561421285181</v>
      </c>
      <c r="CN40" s="38">
        <f>(1-$Q$5)*EXP($G40^2/-2+(RAND!BY38*$G40))*(1+$K40)*CN39+$Q$5*$J40</f>
        <v>2.9721735057925436</v>
      </c>
      <c r="CO40" s="38">
        <f>(1-$Q$5)*EXP($G40^2/-2+(RAND!BZ38*$G40))*(1+$K40)*CO39+$Q$5*$J40</f>
        <v>3.0567002068553899</v>
      </c>
      <c r="CP40" s="38">
        <f>(1-$Q$5)*EXP($G40^2/-2+(RAND!CA38*$G40))*(1+$K40)*CP39+$Q$5*$J40</f>
        <v>2.5747264498312425</v>
      </c>
      <c r="CQ40" s="38">
        <f>(1-$Q$5)*EXP($G40^2/-2+(RAND!CB38*$G40))*(1+$K40)*CQ39+$Q$5*$J40</f>
        <v>4.5735323056491533</v>
      </c>
      <c r="CR40" s="38">
        <f>(1-$Q$5)*EXP($G40^2/-2+(RAND!CC38*$G40))*(1+$K40)*CR39+$Q$5*$J40</f>
        <v>4.615756610617062</v>
      </c>
      <c r="CS40" s="38">
        <f>(1-$Q$5)*EXP($G40^2/-2+(RAND!CD38*$G40))*(1+$K40)*CS39+$Q$5*$J40</f>
        <v>3.0592280576056989</v>
      </c>
      <c r="CT40" s="38">
        <f>(1-$Q$5)*EXP($G40^2/-2+(RAND!CE38*$G40))*(1+$K40)*CT39+$Q$5*$J40</f>
        <v>2.7796584913258928</v>
      </c>
      <c r="CU40" s="38">
        <f>(1-$Q$5)*EXP($G40^2/-2+(RAND!CF38*$G40))*(1+$K40)*CU39+$Q$5*$J40</f>
        <v>3.2479350202058979</v>
      </c>
      <c r="CV40" s="38">
        <f>(1-$Q$5)*EXP($G40^2/-2+(RAND!CG38*$G40))*(1+$K40)*CV39+$Q$5*$J40</f>
        <v>2.2921940237621348</v>
      </c>
      <c r="CW40" s="38">
        <f>(1-$Q$5)*EXP($G40^2/-2+(RAND!CH38*$G40))*(1+$K40)*CW39+$Q$5*$J40</f>
        <v>6.2038370828634424</v>
      </c>
      <c r="CX40" s="38">
        <f>(1-$Q$5)*EXP($G40^2/-2+(RAND!CI38*$G40))*(1+$K40)*CX39+$Q$5*$J40</f>
        <v>6.7621908187425879</v>
      </c>
      <c r="CY40" s="38">
        <f>(1-$Q$5)*EXP($G40^2/-2+(RAND!CJ38*$G40))*(1+$K40)*CY39+$Q$5*$J40</f>
        <v>2.2157984373973121</v>
      </c>
      <c r="CZ40" s="38">
        <f>(1-$Q$5)*EXP($G40^2/-2+(RAND!CK38*$G40))*(1+$K40)*CZ39+$Q$5*$J40</f>
        <v>2.879028638505674</v>
      </c>
      <c r="DA40" s="38">
        <f>(1-$Q$5)*EXP($G40^2/-2+(RAND!CL38*$G40))*(1+$K40)*DA39+$Q$5*$J40</f>
        <v>3.0973854257483415</v>
      </c>
      <c r="DB40" s="38">
        <f>(1-$Q$5)*EXP($G40^2/-2+(RAND!CM38*$G40))*(1+$K40)*DB39+$Q$5*$J40</f>
        <v>2.7028520329116854</v>
      </c>
      <c r="DC40" s="38">
        <f>(1-$Q$5)*EXP($G40^2/-2+(RAND!CN38*$G40))*(1+$K40)*DC39+$Q$5*$J40</f>
        <v>3.9056253646336194</v>
      </c>
      <c r="DD40" s="38">
        <f>(1-$Q$5)*EXP($G40^2/-2+(RAND!CO38*$G40))*(1+$K40)*DD39+$Q$5*$J40</f>
        <v>2.5459533866425312</v>
      </c>
      <c r="DE40" s="38">
        <f>(1-$Q$5)*EXP($G40^2/-2+(RAND!CP38*$G40))*(1+$K40)*DE39+$Q$5*$J40</f>
        <v>3.7188934129067546</v>
      </c>
      <c r="DF40" s="38">
        <f>(1-$Q$5)*EXP($G40^2/-2+(RAND!CQ38*$G40))*(1+$K40)*DF39+$Q$5*$J40</f>
        <v>4.1741508557895477</v>
      </c>
      <c r="DG40" s="38">
        <f>(1-$Q$5)*EXP($G40^2/-2+(RAND!CR38*$G40))*(1+$K40)*DG39+$Q$5*$J40</f>
        <v>2.1270725579807892</v>
      </c>
      <c r="DH40" s="38">
        <f>(1-$Q$5)*EXP($G40^2/-2+(RAND!CS38*$G40))*(1+$K40)*DH39+$Q$5*$J40</f>
        <v>6.8526448962753399</v>
      </c>
      <c r="DI40" s="38">
        <f>(1-$Q$5)*EXP($G40^2/-2+(RAND!CT38*$G40))*(1+$K40)*DI39+$Q$5*$J40</f>
        <v>3.1017062513442628</v>
      </c>
      <c r="DJ40" s="38">
        <f>(1-$Q$5)*EXP($G40^2/-2+(RAND!CU38*$G40))*(1+$K40)*DJ39+$Q$5*$J40</f>
        <v>2.291874102474472</v>
      </c>
      <c r="DK40" s="38">
        <f>(1-$Q$5)*EXP($G40^2/-2+(RAND!CV38*$G40))*(1+$K40)*DK39+$Q$5*$J40</f>
        <v>3.1923779943331629</v>
      </c>
      <c r="DL40" s="38">
        <f>(1-$Q$5)*EXP($G40^2/-2+(RAND!CW38*$G40))*(1+$K40)*DL39+$Q$5*$J40</f>
        <v>2.5662255412168933</v>
      </c>
      <c r="DM40" s="38">
        <f>(1-$Q$5)*EXP($G40^2/-2+(RAND!CX38*$G40))*(1+$K40)*DM39+$Q$5*$J40</f>
        <v>4.1473432701490474</v>
      </c>
      <c r="DN40" s="38">
        <f>(1-$Q$5)*EXP($G40^2/-2+(RAND!CY38*$G40))*(1+$K40)*DN39+$Q$5*$J40</f>
        <v>4.0861060460521417</v>
      </c>
      <c r="DO40" s="38">
        <f>(1-$Q$5)*EXP($G40^2/-2+(RAND!CZ38*$G40))*(1+$K40)*DO39+$Q$5*$J40</f>
        <v>4.4411624132171097</v>
      </c>
      <c r="DP40" s="38">
        <f>(1-$Q$5)*EXP($G40^2/-2+(RAND!DA38*$G40))*(1+$K40)*DP39+$Q$5*$J40</f>
        <v>2.0476978509420132</v>
      </c>
      <c r="DQ40" s="38">
        <f>(1-$Q$5)*EXP($G40^2/-2+(RAND!DB38*$G40))*(1+$K40)*DQ39+$Q$5*$J40</f>
        <v>5.6921809054355812</v>
      </c>
      <c r="DR40" s="38">
        <f>(1-$Q$5)*EXP($G40^2/-2+(RAND!DC38*$G40))*(1+$K40)*DR39+$Q$5*$J40</f>
        <v>1.9119848766996519</v>
      </c>
      <c r="DS40" s="38">
        <f>(1-$Q$5)*EXP($G40^2/-2+(RAND!DD38*$G40))*(1+$K40)*DS39+$Q$5*$J40</f>
        <v>3.9955710047455684</v>
      </c>
      <c r="DT40" s="38">
        <f>(1-$Q$5)*EXP($G40^2/-2+(RAND!DE38*$G40))*(1+$K40)*DT39+$Q$5*$J40</f>
        <v>3.0438292104618969</v>
      </c>
      <c r="DU40" s="38">
        <f>(1-$Q$5)*EXP($G40^2/-2+(RAND!DF38*$G40))*(1+$K40)*DU39+$Q$5*$J40</f>
        <v>2.1660763285494919</v>
      </c>
      <c r="DV40" s="38">
        <f>(1-$Q$5)*EXP($G40^2/-2+(RAND!DG38*$G40))*(1+$K40)*DV39+$Q$5*$J40</f>
        <v>3.8493922646667311</v>
      </c>
      <c r="DW40" s="38">
        <f>(1-$Q$5)*EXP($G40^2/-2+(RAND!DH38*$G40))*(1+$K40)*DW39+$Q$5*$J40</f>
        <v>3.4544529823035868</v>
      </c>
      <c r="DX40" s="38">
        <f>(1-$Q$5)*EXP($G40^2/-2+(RAND!DI38*$G40))*(1+$K40)*DX39+$Q$5*$J40</f>
        <v>2.9330767823864403</v>
      </c>
      <c r="DY40" s="38">
        <f>(1-$Q$5)*EXP($G40^2/-2+(RAND!DJ38*$G40))*(1+$K40)*DY39+$Q$5*$J40</f>
        <v>2.3684583436222435</v>
      </c>
      <c r="DZ40" s="38">
        <f>(1-$Q$5)*EXP($G40^2/-2+(RAND!DK38*$G40))*(1+$K40)*DZ39+$Q$5*$J40</f>
        <v>2.9304083196707338</v>
      </c>
      <c r="EA40" s="38">
        <f>(1-$Q$5)*EXP($G40^2/-2+(RAND!DL38*$G40))*(1+$K40)*EA39+$Q$5*$J40</f>
        <v>1.8406841034326757</v>
      </c>
      <c r="EB40" s="38">
        <f>(1-$Q$5)*EXP($G40^2/-2+(RAND!DM38*$G40))*(1+$K40)*EB39+$Q$5*$J40</f>
        <v>2.9906790293803462</v>
      </c>
      <c r="EC40" s="38">
        <f>(1-$Q$5)*EXP($G40^2/-2+(RAND!DN38*$G40))*(1+$K40)*EC39+$Q$5*$J40</f>
        <v>2.6863140116218656</v>
      </c>
      <c r="ED40" s="38">
        <f>(1-$Q$5)*EXP($G40^2/-2+(RAND!DO38*$G40))*(1+$K40)*ED39+$Q$5*$J40</f>
        <v>6.0484442766709208</v>
      </c>
      <c r="EE40" s="38">
        <f>(1-$Q$5)*EXP($G40^2/-2+(RAND!DP38*$G40))*(1+$K40)*EE39+$Q$5*$J40</f>
        <v>3.0629364855187551</v>
      </c>
      <c r="EF40" s="38">
        <f>(1-$Q$5)*EXP($G40^2/-2+(RAND!DQ38*$G40))*(1+$K40)*EF39+$Q$5*$J40</f>
        <v>3.384369063730206</v>
      </c>
      <c r="EG40" s="38">
        <f>(1-$Q$5)*EXP($G40^2/-2+(RAND!DR38*$G40))*(1+$K40)*EG39+$Q$5*$J40</f>
        <v>2.9438225815307968</v>
      </c>
      <c r="EH40" s="38">
        <f>(1-$Q$5)*EXP($G40^2/-2+(RAND!DS38*$G40))*(1+$K40)*EH39+$Q$5*$J40</f>
        <v>1.8472518031195175</v>
      </c>
      <c r="EI40" s="38">
        <f>(1-$Q$5)*EXP($G40^2/-2+(RAND!DT38*$G40))*(1+$K40)*EI39+$Q$5*$J40</f>
        <v>4.6290309441578534</v>
      </c>
      <c r="EJ40" s="38">
        <f>(1-$Q$5)*EXP($G40^2/-2+(RAND!DU38*$G40))*(1+$K40)*EJ39+$Q$5*$J40</f>
        <v>3.6949873644786226</v>
      </c>
      <c r="EK40" s="38">
        <f>(1-$Q$5)*EXP($G40^2/-2+(RAND!DV38*$G40))*(1+$K40)*EK39+$Q$5*$J40</f>
        <v>4.53974914261559</v>
      </c>
      <c r="EL40" s="38">
        <f>(1-$Q$5)*EXP($G40^2/-2+(RAND!DW38*$G40))*(1+$K40)*EL39+$Q$5*$J40</f>
        <v>3.0220310554169783</v>
      </c>
      <c r="EM40" s="38">
        <f>(1-$Q$5)*EXP($G40^2/-2+(RAND!DX38*$G40))*(1+$K40)*EM39+$Q$5*$J40</f>
        <v>4.046399623340811</v>
      </c>
      <c r="EN40" s="38">
        <f>(1-$Q$5)*EXP($G40^2/-2+(RAND!DY38*$G40))*(1+$K40)*EN39+$Q$5*$J40</f>
        <v>2.868245893194886</v>
      </c>
      <c r="EO40" s="38">
        <f>(1-$Q$5)*EXP($G40^2/-2+(RAND!DZ38*$G40))*(1+$K40)*EO39+$Q$5*$J40</f>
        <v>4.206168072572523</v>
      </c>
      <c r="EP40" s="38">
        <f>(1-$Q$5)*EXP($G40^2/-2+(RAND!EA38*$G40))*(1+$K40)*EP39+$Q$5*$J40</f>
        <v>3.892112157218051</v>
      </c>
      <c r="EQ40" s="38">
        <f>(1-$Q$5)*EXP($G40^2/-2+(RAND!EB38*$G40))*(1+$K40)*EQ39+$Q$5*$J40</f>
        <v>3.8765285663419675</v>
      </c>
      <c r="ER40" s="38">
        <f>(1-$Q$5)*EXP($G40^2/-2+(RAND!EC38*$G40))*(1+$K40)*ER39+$Q$5*$J40</f>
        <v>1.8416807947819471</v>
      </c>
      <c r="ES40" s="38">
        <f>(1-$Q$5)*EXP($G40^2/-2+(RAND!ED38*$G40))*(1+$K40)*ES39+$Q$5*$J40</f>
        <v>2.501812715628978</v>
      </c>
      <c r="ET40" s="38">
        <f>(1-$Q$5)*EXP($G40^2/-2+(RAND!EE38*$G40))*(1+$K40)*ET39+$Q$5*$J40</f>
        <v>3.9383571840583769</v>
      </c>
      <c r="EU40" s="38">
        <f>(1-$Q$5)*EXP($G40^2/-2+(RAND!EF38*$G40))*(1+$K40)*EU39+$Q$5*$J40</f>
        <v>2.5134060493077368</v>
      </c>
      <c r="EV40" s="38">
        <f>(1-$Q$5)*EXP($G40^2/-2+(RAND!EG38*$G40))*(1+$K40)*EV39+$Q$5*$J40</f>
        <v>1.8743944749151682</v>
      </c>
      <c r="EW40" s="38">
        <f>(1-$Q$5)*EXP($G40^2/-2+(RAND!EH38*$G40))*(1+$K40)*EW39+$Q$5*$J40</f>
        <v>2.982482055651881</v>
      </c>
      <c r="EX40" s="38">
        <f>(1-$Q$5)*EXP($G40^2/-2+(RAND!EI38*$G40))*(1+$K40)*EX39+$Q$5*$J40</f>
        <v>4.925944549058233</v>
      </c>
      <c r="EY40" s="38">
        <f>(1-$Q$5)*EXP($G40^2/-2+(RAND!EJ38*$G40))*(1+$K40)*EY39+$Q$5*$J40</f>
        <v>4.0909098073762227</v>
      </c>
      <c r="EZ40" s="38">
        <f>(1-$Q$5)*EXP($G40^2/-2+(RAND!EK38*$G40))*(1+$K40)*EZ39+$Q$5*$J40</f>
        <v>2.0298017363181837</v>
      </c>
      <c r="FA40" s="38">
        <f>(1-$Q$5)*EXP($G40^2/-2+(RAND!EL38*$G40))*(1+$K40)*FA39+$Q$5*$J40</f>
        <v>3.3966145390255762</v>
      </c>
      <c r="FB40" s="38">
        <f>(1-$Q$5)*EXP($G40^2/-2+(RAND!EM38*$G40))*(1+$K40)*FB39+$Q$5*$J40</f>
        <v>3.4807126137732158</v>
      </c>
      <c r="FC40" s="38">
        <f>(1-$Q$5)*EXP($G40^2/-2+(RAND!EN38*$G40))*(1+$K40)*FC39+$Q$5*$J40</f>
        <v>2.7643729071352761</v>
      </c>
      <c r="FD40" s="38">
        <f>(1-$Q$5)*EXP($G40^2/-2+(RAND!EO38*$G40))*(1+$K40)*FD39+$Q$5*$J40</f>
        <v>4.6785022797522693</v>
      </c>
      <c r="FE40" s="38">
        <f>(1-$Q$5)*EXP($G40^2/-2+(RAND!EP38*$G40))*(1+$K40)*FE39+$Q$5*$J40</f>
        <v>3.3802187162539639</v>
      </c>
      <c r="FF40" s="38">
        <f>(1-$Q$5)*EXP($G40^2/-2+(RAND!EQ38*$G40))*(1+$K40)*FF39+$Q$5*$J40</f>
        <v>2.1055600119269831</v>
      </c>
      <c r="FG40" s="38">
        <f>(1-$Q$5)*EXP($G40^2/-2+(RAND!ER38*$G40))*(1+$K40)*FG39+$Q$5*$J40</f>
        <v>3.4433875081091379</v>
      </c>
      <c r="FH40" s="38">
        <f>(1-$Q$5)*EXP($G40^2/-2+(RAND!ES38*$G40))*(1+$K40)*FH39+$Q$5*$J40</f>
        <v>3.1927543091372952</v>
      </c>
      <c r="FI40" s="38">
        <f>(1-$Q$5)*EXP($G40^2/-2+(RAND!ET38*$G40))*(1+$K40)*FI39+$Q$5*$J40</f>
        <v>3.6203737717369116</v>
      </c>
      <c r="FJ40" s="38">
        <f>(1-$Q$5)*EXP($G40^2/-2+(RAND!EU38*$G40))*(1+$K40)*FJ39+$Q$5*$J40</f>
        <v>3.8765594724771364</v>
      </c>
      <c r="FK40" s="38">
        <f>(1-$Q$5)*EXP($G40^2/-2+(RAND!EV38*$G40))*(1+$K40)*FK39+$Q$5*$J40</f>
        <v>4.6514293640032083</v>
      </c>
      <c r="FL40" s="38">
        <f>(1-$Q$5)*EXP($G40^2/-2+(RAND!EW38*$G40))*(1+$K40)*FL39+$Q$5*$J40</f>
        <v>2.8298551532180678</v>
      </c>
      <c r="FM40" s="38">
        <f>(1-$Q$5)*EXP($G40^2/-2+(RAND!EX38*$G40))*(1+$K40)*FM39+$Q$5*$J40</f>
        <v>3.554393785944733</v>
      </c>
      <c r="FN40" s="38">
        <f>(1-$Q$5)*EXP($G40^2/-2+(RAND!EY38*$G40))*(1+$K40)*FN39+$Q$5*$J40</f>
        <v>2.3815575056547589</v>
      </c>
      <c r="FO40" s="38">
        <f>(1-$Q$5)*EXP($G40^2/-2+(RAND!EZ38*$G40))*(1+$K40)*FO39+$Q$5*$J40</f>
        <v>2.6164952814267721</v>
      </c>
      <c r="FP40" s="38">
        <f>(1-$Q$5)*EXP($G40^2/-2+(RAND!FA38*$G40))*(1+$K40)*FP39+$Q$5*$J40</f>
        <v>2.2930066589267888</v>
      </c>
      <c r="FQ40" s="38">
        <f>(1-$Q$5)*EXP($G40^2/-2+(RAND!FB38*$G40))*(1+$K40)*FQ39+$Q$5*$J40</f>
        <v>2.6189482424977157</v>
      </c>
      <c r="FR40" s="38">
        <f>(1-$Q$5)*EXP($G40^2/-2+(RAND!FC38*$G40))*(1+$K40)*FR39+$Q$5*$J40</f>
        <v>2.1605984169530505</v>
      </c>
      <c r="FS40" s="38">
        <f>(1-$Q$5)*EXP($G40^2/-2+(RAND!FD38*$G40))*(1+$K40)*FS39+$Q$5*$J40</f>
        <v>5.8685921834385173</v>
      </c>
      <c r="FT40" s="38">
        <f>(1-$Q$5)*EXP($G40^2/-2+(RAND!FE38*$G40))*(1+$K40)*FT39+$Q$5*$J40</f>
        <v>6.7259882220410061</v>
      </c>
      <c r="FU40" s="38">
        <f>(1-$Q$5)*EXP($G40^2/-2+(RAND!FF38*$G40))*(1+$K40)*FU39+$Q$5*$J40</f>
        <v>3.5030465560056592</v>
      </c>
      <c r="FV40" s="38">
        <f>(1-$Q$5)*EXP($G40^2/-2+(RAND!FG38*$G40))*(1+$K40)*FV39+$Q$5*$J40</f>
        <v>3.08753513119354</v>
      </c>
      <c r="FW40" s="38">
        <f>(1-$Q$5)*EXP($G40^2/-2+(RAND!FH38*$G40))*(1+$K40)*FW39+$Q$5*$J40</f>
        <v>5.7391438876462217</v>
      </c>
      <c r="FX40" s="38">
        <f>(1-$Q$5)*EXP($G40^2/-2+(RAND!FI38*$G40))*(1+$K40)*FX39+$Q$5*$J40</f>
        <v>2.971255979120949</v>
      </c>
      <c r="FY40" s="38">
        <f>(1-$Q$5)*EXP($G40^2/-2+(RAND!FJ38*$G40))*(1+$K40)*FY39+$Q$5*$J40</f>
        <v>4.0227192820456343</v>
      </c>
      <c r="FZ40" s="38">
        <f>(1-$Q$5)*EXP($G40^2/-2+(RAND!FK38*$G40))*(1+$K40)*FZ39+$Q$5*$J40</f>
        <v>4.1371792071814806</v>
      </c>
      <c r="GA40" s="38">
        <f>(1-$Q$5)*EXP($G40^2/-2+(RAND!FL38*$G40))*(1+$K40)*GA39+$Q$5*$J40</f>
        <v>2.4543669648723561</v>
      </c>
      <c r="GB40" s="38">
        <f>(1-$Q$5)*EXP($G40^2/-2+(RAND!FM38*$G40))*(1+$K40)*GB39+$Q$5*$J40</f>
        <v>3.4446635041522735</v>
      </c>
      <c r="GC40" s="38">
        <f>(1-$Q$5)*EXP($G40^2/-2+(RAND!FN38*$G40))*(1+$K40)*GC39+$Q$5*$J40</f>
        <v>4.6208953723170101</v>
      </c>
      <c r="GD40" s="38">
        <f>(1-$Q$5)*EXP($G40^2/-2+(RAND!FO38*$G40))*(1+$K40)*GD39+$Q$5*$J40</f>
        <v>3.9149991905384027</v>
      </c>
      <c r="GE40" s="38">
        <f>(1-$Q$5)*EXP($G40^2/-2+(RAND!FP38*$G40))*(1+$K40)*GE39+$Q$5*$J40</f>
        <v>3.1334598896364931</v>
      </c>
      <c r="GF40" s="38">
        <f>(1-$Q$5)*EXP($G40^2/-2+(RAND!FQ38*$G40))*(1+$K40)*GF39+$Q$5*$J40</f>
        <v>2.5571162480834335</v>
      </c>
      <c r="GG40" s="38">
        <f>(1-$Q$5)*EXP($G40^2/-2+(RAND!FR38*$G40))*(1+$K40)*GG39+$Q$5*$J40</f>
        <v>5.7349237302856775</v>
      </c>
      <c r="GH40" s="38">
        <f>(1-$Q$5)*EXP($G40^2/-2+(RAND!FS38*$G40))*(1+$K40)*GH39+$Q$5*$J40</f>
        <v>5.7135072984590982</v>
      </c>
      <c r="GI40" s="38">
        <f>(1-$Q$5)*EXP($G40^2/-2+(RAND!FT38*$G40))*(1+$K40)*GI39+$Q$5*$J40</f>
        <v>2.9411724637304686</v>
      </c>
      <c r="GJ40" s="38">
        <f>(1-$Q$5)*EXP($G40^2/-2+(RAND!FU38*$G40))*(1+$K40)*GJ39+$Q$5*$J40</f>
        <v>2.8230294902216309</v>
      </c>
      <c r="GK40" s="38">
        <f>(1-$Q$5)*EXP($G40^2/-2+(RAND!FV38*$G40))*(1+$K40)*GK39+$Q$5*$J40</f>
        <v>2.9957730389335095</v>
      </c>
      <c r="GL40" s="38">
        <f>(1-$Q$5)*EXP($G40^2/-2+(RAND!FW38*$G40))*(1+$K40)*GL39+$Q$5*$J40</f>
        <v>2.1705518593289717</v>
      </c>
      <c r="GM40" s="38">
        <f>(1-$Q$5)*EXP($G40^2/-2+(RAND!FX38*$G40))*(1+$K40)*GM39+$Q$5*$J40</f>
        <v>4.4756392208454621</v>
      </c>
      <c r="GN40" s="38">
        <f>(1-$Q$5)*EXP($G40^2/-2+(RAND!FY38*$G40))*(1+$K40)*GN39+$Q$5*$J40</f>
        <v>4.4612922575351845</v>
      </c>
      <c r="GO40" s="38">
        <f>(1-$Q$5)*EXP($G40^2/-2+(RAND!FZ38*$G40))*(1+$K40)*GO39+$Q$5*$J40</f>
        <v>4.3377891718435961</v>
      </c>
      <c r="GP40" s="38">
        <f>(1-$Q$5)*EXP($G40^2/-2+(RAND!GA38*$G40))*(1+$K40)*GP39+$Q$5*$J40</f>
        <v>6.35520036242918</v>
      </c>
      <c r="GQ40" s="38">
        <f>(1-$Q$5)*EXP($G40^2/-2+(RAND!GB38*$G40))*(1+$K40)*GQ39+$Q$5*$J40</f>
        <v>2.3205064054584978</v>
      </c>
      <c r="GR40" s="38">
        <f>(1-$Q$5)*EXP($G40^2/-2+(RAND!GC38*$G40))*(1+$K40)*GR39+$Q$5*$J40</f>
        <v>7.1055885379586519</v>
      </c>
      <c r="GS40" s="38">
        <f>(1-$Q$5)*EXP($G40^2/-2+(RAND!GD38*$G40))*(1+$K40)*GS39+$Q$5*$J40</f>
        <v>4.2771244800322883</v>
      </c>
      <c r="GT40" s="38">
        <f>(1-$Q$5)*EXP($G40^2/-2+(RAND!GE38*$G40))*(1+$K40)*GT39+$Q$5*$J40</f>
        <v>2.5443444601108478</v>
      </c>
      <c r="GU40" s="38">
        <f>(1-$Q$5)*EXP($G40^2/-2+(RAND!GF38*$G40))*(1+$K40)*GU39+$Q$5*$J40</f>
        <v>4.0818191132229842</v>
      </c>
      <c r="GV40" s="38">
        <f>(1-$Q$5)*EXP($G40^2/-2+(RAND!GG38*$G40))*(1+$K40)*GV39+$Q$5*$J40</f>
        <v>4.0389116771475315</v>
      </c>
      <c r="GW40" s="38">
        <f>(1-$Q$5)*EXP($G40^2/-2+(RAND!GH38*$G40))*(1+$K40)*GW39+$Q$5*$J40</f>
        <v>4.3355480773207935</v>
      </c>
      <c r="GX40" s="38">
        <f>(1-$Q$5)*EXP($G40^2/-2+(RAND!GI38*$G40))*(1+$K40)*GX39+$Q$5*$J40</f>
        <v>3.4556943552051234</v>
      </c>
      <c r="GY40" s="38">
        <f>(1-$Q$5)*EXP($G40^2/-2+(RAND!GJ38*$G40))*(1+$K40)*GY39+$Q$5*$J40</f>
        <v>2.313973850688094</v>
      </c>
      <c r="GZ40" s="38">
        <f>(1-$Q$5)*EXP($G40^2/-2+(RAND!GK38*$G40))*(1+$K40)*GZ39+$Q$5*$J40</f>
        <v>4.6285015130022833</v>
      </c>
      <c r="HA40" s="38">
        <f>(1-$Q$5)*EXP($G40^2/-2+(RAND!GL38*$G40))*(1+$K40)*HA39+$Q$5*$J40</f>
        <v>1.9893846120066772</v>
      </c>
      <c r="HB40" s="38">
        <f>(1-$Q$5)*EXP($G40^2/-2+(RAND!GM38*$G40))*(1+$K40)*HB39+$Q$5*$J40</f>
        <v>5.2906566854140218</v>
      </c>
      <c r="HC40" s="38">
        <f>(1-$Q$5)*EXP($G40^2/-2+(RAND!GN38*$G40))*(1+$K40)*HC39+$Q$5*$J40</f>
        <v>4.3681997250660043</v>
      </c>
      <c r="HD40" s="38">
        <f>(1-$Q$5)*EXP($G40^2/-2+(RAND!GO38*$G40))*(1+$K40)*HD39+$Q$5*$J40</f>
        <v>3.9608504762687207</v>
      </c>
      <c r="HE40" s="38">
        <f>(1-$Q$5)*EXP($G40^2/-2+(RAND!GP38*$G40))*(1+$K40)*HE39+$Q$5*$J40</f>
        <v>2.1433725859961652</v>
      </c>
      <c r="HF40" s="38">
        <f>(1-$Q$5)*EXP($G40^2/-2+(RAND!GQ38*$G40))*(1+$K40)*HF39+$Q$5*$J40</f>
        <v>4.427439346998467</v>
      </c>
      <c r="HG40" s="38">
        <f>(1-$Q$5)*EXP($G40^2/-2+(RAND!GR38*$G40))*(1+$K40)*HG39+$Q$5*$J40</f>
        <v>2.8052808023474833</v>
      </c>
      <c r="HH40" s="38">
        <f>(1-$Q$5)*EXP($G40^2/-2+(RAND!GS38*$G40))*(1+$K40)*HH39+$Q$5*$J40</f>
        <v>3.2304002269318599</v>
      </c>
      <c r="HI40" s="38">
        <f>(1-$Q$5)*EXP($G40^2/-2+(RAND!GT38*$G40))*(1+$K40)*HI39+$Q$5*$J40</f>
        <v>2.3435509948900894</v>
      </c>
      <c r="HJ40" s="38">
        <f>(1-$Q$5)*EXP($G40^2/-2+(RAND!GU38*$G40))*(1+$K40)*HJ39+$Q$5*$J40</f>
        <v>2.3728685829622878</v>
      </c>
      <c r="HK40" s="38">
        <f>(1-$Q$5)*EXP($G40^2/-2+(RAND!GV38*$G40))*(1+$K40)*HK39+$Q$5*$J40</f>
        <v>2.4973641673629667</v>
      </c>
      <c r="HL40" s="38">
        <f>(1-$Q$5)*EXP($G40^2/-2+(RAND!GW38*$G40))*(1+$K40)*HL39+$Q$5*$J40</f>
        <v>3.2389533533008024</v>
      </c>
      <c r="HM40" s="38">
        <f>(1-$Q$5)*EXP($G40^2/-2+(RAND!GX38*$G40))*(1+$K40)*HM39+$Q$5*$J40</f>
        <v>2.9331962324344025</v>
      </c>
      <c r="HN40" s="38">
        <f>(1-$Q$5)*EXP($G40^2/-2+(RAND!GY38*$G40))*(1+$K40)*HN39+$Q$5*$J40</f>
        <v>3.5965388416171393</v>
      </c>
      <c r="HO40" s="38">
        <f>(1-$Q$5)*EXP($G40^2/-2+(RAND!GZ38*$G40))*(1+$K40)*HO39+$Q$5*$J40</f>
        <v>2.9090112208478582</v>
      </c>
      <c r="HP40" s="38">
        <f>(1-$Q$5)*EXP($G40^2/-2+(RAND!HA38*$G40))*(1+$K40)*HP39+$Q$5*$J40</f>
        <v>3.3275803263843535</v>
      </c>
      <c r="HQ40" s="38">
        <f>(1-$Q$5)*EXP($G40^2/-2+(RAND!HB38*$G40))*(1+$K40)*HQ39+$Q$5*$J40</f>
        <v>2.9946213742977776</v>
      </c>
      <c r="HR40" s="38">
        <f>(1-$Q$5)*EXP($G40^2/-2+(RAND!HC38*$G40))*(1+$K40)*HR39+$Q$5*$J40</f>
        <v>2.9204600725602474</v>
      </c>
      <c r="HS40" s="38">
        <f>(1-$Q$5)*EXP($G40^2/-2+(RAND!HD38*$G40))*(1+$K40)*HS39+$Q$5*$J40</f>
        <v>5.5971464286887898</v>
      </c>
      <c r="HT40" s="38">
        <f>(1-$Q$5)*EXP($G40^2/-2+(RAND!HE38*$G40))*(1+$K40)*HT39+$Q$5*$J40</f>
        <v>4.727752844261075</v>
      </c>
      <c r="HU40" s="38">
        <f>(1-$Q$5)*EXP($G40^2/-2+(RAND!HF38*$G40))*(1+$K40)*HU39+$Q$5*$J40</f>
        <v>2.4795182001225458</v>
      </c>
      <c r="HV40" s="38">
        <f>(1-$Q$5)*EXP($G40^2/-2+(RAND!HG38*$G40))*(1+$K40)*HV39+$Q$5*$J40</f>
        <v>3.0954728797951003</v>
      </c>
      <c r="HW40" s="38">
        <f>(1-$Q$5)*EXP($G40^2/-2+(RAND!HH38*$G40))*(1+$K40)*HW39+$Q$5*$J40</f>
        <v>2.6074396695808875</v>
      </c>
      <c r="HX40" s="38">
        <f>(1-$Q$5)*EXP($G40^2/-2+(RAND!HI38*$G40))*(1+$K40)*HX39+$Q$5*$J40</f>
        <v>2.2428966357293345</v>
      </c>
      <c r="HY40" s="38">
        <f>(1-$Q$5)*EXP($G40^2/-2+(RAND!HJ38*$G40))*(1+$K40)*HY39+$Q$5*$J40</f>
        <v>3.1666711484881183</v>
      </c>
      <c r="HZ40" s="38">
        <f>(1-$Q$5)*EXP($G40^2/-2+(RAND!HK38*$G40))*(1+$K40)*HZ39+$Q$5*$J40</f>
        <v>5.8158971879054215</v>
      </c>
      <c r="IA40" s="38">
        <f>(1-$Q$5)*EXP($G40^2/-2+(RAND!HL38*$G40))*(1+$K40)*IA39+$Q$5*$J40</f>
        <v>3.383202545738714</v>
      </c>
      <c r="IB40" s="38">
        <f>(1-$Q$5)*EXP($G40^2/-2+(RAND!HM38*$G40))*(1+$K40)*IB39+$Q$5*$J40</f>
        <v>2.6924172442617049</v>
      </c>
      <c r="IC40" s="38">
        <f>(1-$Q$5)*EXP($G40^2/-2+(RAND!HN38*$G40))*(1+$K40)*IC39+$Q$5*$J40</f>
        <v>6.1065352611078607</v>
      </c>
      <c r="ID40" s="38">
        <f>(1-$Q$5)*EXP($G40^2/-2+(RAND!HO38*$G40))*(1+$K40)*ID39+$Q$5*$J40</f>
        <v>2.4088802169726748</v>
      </c>
      <c r="IE40" s="38">
        <f>(1-$Q$5)*EXP($G40^2/-2+(RAND!HP38*$G40))*(1+$K40)*IE39+$Q$5*$J40</f>
        <v>2.4381861073069229</v>
      </c>
      <c r="IF40" s="38">
        <f>(1-$Q$5)*EXP($G40^2/-2+(RAND!HQ38*$G40))*(1+$K40)*IF39+$Q$5*$J40</f>
        <v>2.2663838486297561</v>
      </c>
      <c r="IG40" s="38">
        <f>(1-$Q$5)*EXP($G40^2/-2+(RAND!HR38*$G40))*(1+$K40)*IG39+$Q$5*$J40</f>
        <v>2.7299210417389941</v>
      </c>
      <c r="IH40" s="38">
        <f>(1-$Q$5)*EXP($G40^2/-2+(RAND!HS38*$G40))*(1+$K40)*IH39+$Q$5*$J40</f>
        <v>2.5891442876652917</v>
      </c>
      <c r="II40" s="38">
        <f>(1-$Q$5)*EXP($G40^2/-2+(RAND!HT38*$G40))*(1+$K40)*II39+$Q$5*$J40</f>
        <v>2.2761188677058071</v>
      </c>
      <c r="IJ40" s="38">
        <f>(1-$Q$5)*EXP($G40^2/-2+(RAND!HU38*$G40))*(1+$K40)*IJ39+$Q$5*$J40</f>
        <v>3.098957653510753</v>
      </c>
      <c r="IK40" s="38">
        <f>(1-$Q$5)*EXP($G40^2/-2+(RAND!HV38*$G40))*(1+$K40)*IK39+$Q$5*$J40</f>
        <v>3.1186529222029602</v>
      </c>
      <c r="IL40" s="38">
        <f>(1-$Q$5)*EXP($G40^2/-2+(RAND!HW38*$G40))*(1+$K40)*IL39+$Q$5*$J40</f>
        <v>4.6601344236129902</v>
      </c>
      <c r="IM40" s="38">
        <f>(1-$Q$5)*EXP($G40^2/-2+(RAND!HX38*$G40))*(1+$K40)*IM39+$Q$5*$J40</f>
        <v>3.7327887346373849</v>
      </c>
      <c r="IN40" s="38">
        <f>(1-$Q$5)*EXP($G40^2/-2+(RAND!HY38*$G40))*(1+$K40)*IN39+$Q$5*$J40</f>
        <v>2.797186968747321</v>
      </c>
      <c r="IO40" s="38">
        <f>(1-$Q$5)*EXP($G40^2/-2+(RAND!HZ38*$G40))*(1+$K40)*IO39+$Q$5*$J40</f>
        <v>2.7848934579759317</v>
      </c>
      <c r="IP40" s="38">
        <f>(1-$Q$5)*EXP($G40^2/-2+(RAND!IA38*$G40))*(1+$K40)*IP39+$Q$5*$J40</f>
        <v>3.6471604770151207</v>
      </c>
      <c r="IQ40" s="38">
        <f>(1-$Q$5)*EXP($G40^2/-2+(RAND!IB38*$G40))*(1+$K40)*IQ39+$Q$5*$J40</f>
        <v>2.1752934051969643</v>
      </c>
      <c r="IR40" s="38">
        <f>(1-$Q$5)*EXP($G40^2/-2+(RAND!IC38*$G40))*(1+$K40)*IR39+$Q$5*$J40</f>
        <v>2.7274445046542977</v>
      </c>
      <c r="IS40" s="38">
        <f>(1-$Q$5)*EXP($G40^2/-2+(RAND!ID38*$G40))*(1+$K40)*IS39+$Q$5*$J40</f>
        <v>3.4640621205438493</v>
      </c>
      <c r="IT40" s="38">
        <f>(1-$Q$5)*EXP($G40^2/-2+(RAND!IE38*$G40))*(1+$K40)*IT39+$Q$5*$J40</f>
        <v>3.5832128312758953</v>
      </c>
      <c r="IU40" s="38">
        <f>(1-$Q$5)*EXP($G40^2/-2+(RAND!IF38*$G40))*(1+$K40)*IU39+$Q$5*$J40</f>
        <v>4.4468934982520363</v>
      </c>
      <c r="IV40" s="38">
        <f>(1-$Q$5)*EXP($G40^2/-2+(RAND!IG38*$G40))*(1+$K40)*IV39+$Q$5*$J40</f>
        <v>3.9875364849427175</v>
      </c>
      <c r="IW40" s="38">
        <f>(1-$Q$5)*EXP($G40^2/-2+(RAND!IH38*$G40))*(1+$K40)*IW39+$Q$5*$J40</f>
        <v>8.9421573773934178</v>
      </c>
      <c r="IX40" s="38">
        <f>(1-$Q$5)*EXP($G40^2/-2+(RAND!II38*$G40))*(1+$K40)*IX39+$Q$5*$J40</f>
        <v>2.5567070292207084</v>
      </c>
      <c r="IY40" s="38">
        <f>(1-$Q$5)*EXP($G40^2/-2+(RAND!IJ38*$G40))*(1+$K40)*IY39+$Q$5*$J40</f>
        <v>4.0756878888474493</v>
      </c>
      <c r="IZ40" s="38">
        <f>(1-$Q$5)*EXP($G40^2/-2+(RAND!IK38*$G40))*(1+$K40)*IZ39+$Q$5*$J40</f>
        <v>3.5345880181048503</v>
      </c>
      <c r="JA40" s="38">
        <f>(1-$Q$5)*EXP($G40^2/-2+(RAND!IL38*$G40))*(1+$K40)*JA39+$Q$5*$J40</f>
        <v>4.3020706998465164</v>
      </c>
      <c r="JB40" s="38">
        <f>(1-$Q$5)*EXP($G40^2/-2+(RAND!IM38*$G40))*(1+$K40)*JB39+$Q$5*$J40</f>
        <v>1.77315184416423</v>
      </c>
      <c r="JC40" s="38">
        <f>(1-$Q$5)*EXP($G40^2/-2+(RAND!IN38*$G40))*(1+$K40)*JC39+$Q$5*$J40</f>
        <v>3.4317808695569618</v>
      </c>
      <c r="JD40" s="38">
        <f>(1-$Q$5)*EXP($G40^2/-2+(RAND!IO38*$G40))*(1+$K40)*JD39+$Q$5*$J40</f>
        <v>2.6939498011223857</v>
      </c>
      <c r="JE40" s="38">
        <f>(1-$Q$5)*EXP($G40^2/-2+(RAND!IP38*$G40))*(1+$K40)*JE39+$Q$5*$J40</f>
        <v>2.8616210101065591</v>
      </c>
      <c r="JF40" s="38">
        <f>(1-$Q$5)*EXP($G40^2/-2+(RAND!IQ38*$G40))*(1+$K40)*JF39+$Q$5*$J40</f>
        <v>2.9569504971685405</v>
      </c>
      <c r="JG40" s="38">
        <f>(1-$Q$5)*EXP($G40^2/-2+(RAND!IR38*$G40))*(1+$K40)*JG39+$Q$5*$J40</f>
        <v>4.9768420128209208</v>
      </c>
      <c r="JH40" s="38">
        <f>(1-$Q$5)*EXP($G40^2/-2+(RAND!IS38*$G40))*(1+$K40)*JH39+$Q$5*$J40</f>
        <v>3.1036833519279461</v>
      </c>
      <c r="JI40" s="38">
        <f>(1-$Q$5)*EXP($G40^2/-2+(RAND!IT38*$G40))*(1+$K40)*JI39+$Q$5*$J40</f>
        <v>2.6154622496323197</v>
      </c>
      <c r="JJ40" s="38">
        <f>(1-$Q$5)*EXP($G40^2/-2+(RAND!IU38*$G40))*(1+$K40)*JJ39+$Q$5*$J40</f>
        <v>3.6678096173863808</v>
      </c>
      <c r="JK40" s="38">
        <f>(1-$Q$5)*EXP($G40^2/-2+(RAND!IV38*$G40))*(1+$K40)*JK39+$Q$5*$J40</f>
        <v>4.3093871187005997</v>
      </c>
      <c r="JL40" s="38">
        <f>(1-$Q$5)*EXP($G40^2/-2+(RAND!IW38*$G40))*(1+$K40)*JL39+$Q$5*$J40</f>
        <v>4.1845641336856652</v>
      </c>
      <c r="JM40" s="38">
        <f>(1-$Q$5)*EXP($G40^2/-2+(RAND!IX38*$G40))*(1+$K40)*JM39+$Q$5*$J40</f>
        <v>3.1127768666268731</v>
      </c>
      <c r="JN40" s="38">
        <f>(1-$Q$5)*EXP($G40^2/-2+(RAND!IY38*$G40))*(1+$K40)*JN39+$Q$5*$J40</f>
        <v>3.0985060251622651</v>
      </c>
      <c r="JO40" s="38">
        <f>(1-$Q$5)*EXP($G40^2/-2+(RAND!IZ38*$G40))*(1+$K40)*JO39+$Q$5*$J40</f>
        <v>2.4022384382023341</v>
      </c>
      <c r="JP40" s="38">
        <f>(1-$Q$5)*EXP($G40^2/-2+(RAND!JA38*$G40))*(1+$K40)*JP39+$Q$5*$J40</f>
        <v>3.9647816748394433</v>
      </c>
      <c r="JQ40" s="38">
        <f>(1-$Q$5)*EXP($G40^2/-2+(RAND!JB38*$G40))*(1+$K40)*JQ39+$Q$5*$J40</f>
        <v>7.152104749113283</v>
      </c>
      <c r="JR40" s="38">
        <f>(1-$Q$5)*EXP($G40^2/-2+(RAND!JC38*$G40))*(1+$K40)*JR39+$Q$5*$J40</f>
        <v>2.0200730059387979</v>
      </c>
      <c r="JS40" s="38">
        <f>(1-$Q$5)*EXP($G40^2/-2+(RAND!JD38*$G40))*(1+$K40)*JS39+$Q$5*$J40</f>
        <v>3.2365154332310953</v>
      </c>
      <c r="JT40" s="38">
        <f>(1-$Q$5)*EXP($G40^2/-2+(RAND!JE38*$G40))*(1+$K40)*JT39+$Q$5*$J40</f>
        <v>3.6101589354080921</v>
      </c>
      <c r="JU40" s="38">
        <f>(1-$Q$5)*EXP($G40^2/-2+(RAND!JF38*$G40))*(1+$K40)*JU39+$Q$5*$J40</f>
        <v>2.7671366378592559</v>
      </c>
      <c r="JV40" s="38">
        <f>(1-$Q$5)*EXP($G40^2/-2+(RAND!JG38*$G40))*(1+$K40)*JV39+$Q$5*$J40</f>
        <v>3.6073614056083447</v>
      </c>
      <c r="JW40" s="38">
        <f>(1-$Q$5)*EXP($G40^2/-2+(RAND!JH38*$G40))*(1+$K40)*JW39+$Q$5*$J40</f>
        <v>2.82690348826605</v>
      </c>
      <c r="JX40" s="38">
        <f>(1-$Q$5)*EXP($G40^2/-2+(RAND!JI38*$G40))*(1+$K40)*JX39+$Q$5*$J40</f>
        <v>2.8157694804511109</v>
      </c>
      <c r="JY40" s="38">
        <f>(1-$Q$5)*EXP($G40^2/-2+(RAND!JJ38*$G40))*(1+$K40)*JY39+$Q$5*$J40</f>
        <v>2.2462365938347997</v>
      </c>
      <c r="JZ40" s="38">
        <f>(1-$Q$5)*EXP($G40^2/-2+(RAND!JK38*$G40))*(1+$K40)*JZ39+$Q$5*$J40</f>
        <v>2.344605925569156</v>
      </c>
      <c r="KA40" s="38">
        <f>(1-$Q$5)*EXP($G40^2/-2+(RAND!JL38*$G40))*(1+$K40)*KA39+$Q$5*$J40</f>
        <v>2.5272815111417897</v>
      </c>
      <c r="KB40" s="38">
        <f>(1-$Q$5)*EXP($G40^2/-2+(RAND!JM38*$G40))*(1+$K40)*KB39+$Q$5*$J40</f>
        <v>3.9617628492433408</v>
      </c>
      <c r="KC40" s="38">
        <f>(1-$Q$5)*EXP($G40^2/-2+(RAND!JN38*$G40))*(1+$K40)*KC39+$Q$5*$J40</f>
        <v>2.515330663603744</v>
      </c>
      <c r="KD40" s="38">
        <f>(1-$Q$5)*EXP($G40^2/-2+(RAND!JO38*$G40))*(1+$K40)*KD39+$Q$5*$J40</f>
        <v>2.729473089546627</v>
      </c>
      <c r="KE40" s="38">
        <f>(1-$Q$5)*EXP($G40^2/-2+(RAND!JP38*$G40))*(1+$K40)*KE39+$Q$5*$J40</f>
        <v>3.8767913720936229</v>
      </c>
      <c r="KF40" s="38">
        <f>(1-$Q$5)*EXP($G40^2/-2+(RAND!JQ38*$G40))*(1+$K40)*KF39+$Q$5*$J40</f>
        <v>3.0482706060282716</v>
      </c>
      <c r="KG40" s="38">
        <f>(1-$Q$5)*EXP($G40^2/-2+(RAND!JR38*$G40))*(1+$K40)*KG39+$Q$5*$J40</f>
        <v>3.0347565919479167</v>
      </c>
      <c r="KH40" s="38">
        <f>(1-$Q$5)*EXP($G40^2/-2+(RAND!JS38*$G40))*(1+$K40)*KH39+$Q$5*$J40</f>
        <v>4.3758680535297154</v>
      </c>
      <c r="KI40" s="38">
        <f>(1-$Q$5)*EXP($G40^2/-2+(RAND!JT38*$G40))*(1+$K40)*KI39+$Q$5*$J40</f>
        <v>2.2375381490036315</v>
      </c>
      <c r="KJ40" s="38">
        <f>(1-$Q$5)*EXP($G40^2/-2+(RAND!JU38*$G40))*(1+$K40)*KJ39+$Q$5*$J40</f>
        <v>3.0398749275297723</v>
      </c>
      <c r="KK40" s="38">
        <f>(1-$Q$5)*EXP($G40^2/-2+(RAND!JV38*$G40))*(1+$K40)*KK39+$Q$5*$J40</f>
        <v>3.0041423250486696</v>
      </c>
      <c r="KL40" s="38">
        <f>(1-$Q$5)*EXP($G40^2/-2+(RAND!JW38*$G40))*(1+$K40)*KL39+$Q$5*$J40</f>
        <v>2.807695164421327</v>
      </c>
      <c r="KM40" s="38">
        <f>(1-$Q$5)*EXP($G40^2/-2+(RAND!JX38*$G40))*(1+$K40)*KM39+$Q$5*$J40</f>
        <v>1.7709788861097064</v>
      </c>
      <c r="KN40" s="38">
        <f>(1-$Q$5)*EXP($G40^2/-2+(RAND!JY38*$G40))*(1+$K40)*KN39+$Q$5*$J40</f>
        <v>3.5226324836874801</v>
      </c>
      <c r="KO40" s="38">
        <f>(1-$Q$5)*EXP($G40^2/-2+(RAND!JZ38*$G40))*(1+$K40)*KO39+$Q$5*$J40</f>
        <v>2.6658952134139424</v>
      </c>
      <c r="KP40" s="38">
        <f>(1-$Q$5)*EXP($G40^2/-2+(RAND!KA38*$G40))*(1+$K40)*KP39+$Q$5*$J40</f>
        <v>2.8488029865234439</v>
      </c>
      <c r="KQ40" s="38">
        <f>(1-$Q$5)*EXP($G40^2/-2+(RAND!KB38*$G40))*(1+$K40)*KQ39+$Q$5*$J40</f>
        <v>2.1270232197643382</v>
      </c>
      <c r="KR40" s="38">
        <f>(1-$Q$5)*EXP($G40^2/-2+(RAND!KC38*$G40))*(1+$K40)*KR39+$Q$5*$J40</f>
        <v>2.9737524037089167</v>
      </c>
      <c r="KS40" s="38">
        <f>(1-$Q$5)*EXP($G40^2/-2+(RAND!KD38*$G40))*(1+$K40)*KS39+$Q$5*$J40</f>
        <v>3.5188421955514446</v>
      </c>
      <c r="KT40" s="38">
        <f>(1-$Q$5)*EXP($G40^2/-2+(RAND!KE38*$G40))*(1+$K40)*KT39+$Q$5*$J40</f>
        <v>3.8644240110416388</v>
      </c>
      <c r="KU40" s="38">
        <f>(1-$Q$5)*EXP($G40^2/-2+(RAND!KF38*$G40))*(1+$K40)*KU39+$Q$5*$J40</f>
        <v>2.2534769600050915</v>
      </c>
      <c r="KV40" s="38">
        <f>(1-$Q$5)*EXP($G40^2/-2+(RAND!KG38*$G40))*(1+$K40)*KV39+$Q$5*$J40</f>
        <v>2.7519024461134425</v>
      </c>
      <c r="KW40" s="38">
        <f>(1-$Q$5)*EXP($G40^2/-2+(RAND!KH38*$G40))*(1+$K40)*KW39+$Q$5*$J40</f>
        <v>3.6155121245950181</v>
      </c>
      <c r="KX40" s="38">
        <f>(1-$Q$5)*EXP($G40^2/-2+(RAND!KI38*$G40))*(1+$K40)*KX39+$Q$5*$J40</f>
        <v>3.3316332935375312</v>
      </c>
      <c r="KY40" s="38">
        <f>(1-$Q$5)*EXP($G40^2/-2+(RAND!KJ38*$G40))*(1+$K40)*KY39+$Q$5*$J40</f>
        <v>3.2188176126541448</v>
      </c>
      <c r="KZ40" s="38">
        <f>(1-$Q$5)*EXP($G40^2/-2+(RAND!KK38*$G40))*(1+$K40)*KZ39+$Q$5*$J40</f>
        <v>2.5365166556864032</v>
      </c>
      <c r="LA40" s="38">
        <f>(1-$Q$5)*EXP($G40^2/-2+(RAND!KL38*$G40))*(1+$K40)*LA39+$Q$5*$J40</f>
        <v>7.4509494987349409</v>
      </c>
      <c r="LB40" s="38">
        <f>(1-$Q$5)*EXP($G40^2/-2+(RAND!KM38*$G40))*(1+$K40)*LB39+$Q$5*$J40</f>
        <v>3.8226560524560491</v>
      </c>
      <c r="LC40" s="38">
        <f>(1-$Q$5)*EXP($G40^2/-2+(RAND!KN38*$G40))*(1+$K40)*LC39+$Q$5*$J40</f>
        <v>3.0342867872310539</v>
      </c>
      <c r="LD40" s="38">
        <f>(1-$Q$5)*EXP($G40^2/-2+(RAND!KO38*$G40))*(1+$K40)*LD39+$Q$5*$J40</f>
        <v>2.6781736604702364</v>
      </c>
      <c r="LE40" s="38">
        <f>(1-$Q$5)*EXP($G40^2/-2+(RAND!KP38*$G40))*(1+$K40)*LE39+$Q$5*$J40</f>
        <v>2.030293442161383</v>
      </c>
      <c r="LF40" s="38">
        <f>(1-$Q$5)*EXP($G40^2/-2+(RAND!KQ38*$G40))*(1+$K40)*LF39+$Q$5*$J40</f>
        <v>2.3842463496064865</v>
      </c>
      <c r="LG40" s="38">
        <f>(1-$Q$5)*EXP($G40^2/-2+(RAND!KR38*$G40))*(1+$K40)*LG39+$Q$5*$J40</f>
        <v>3.4578943741626817</v>
      </c>
      <c r="LH40" s="38">
        <f>(1-$Q$5)*EXP($G40^2/-2+(RAND!KS38*$G40))*(1+$K40)*LH39+$Q$5*$J40</f>
        <v>2.655521047511006</v>
      </c>
      <c r="LI40" s="38">
        <f>(1-$Q$5)*EXP($G40^2/-2+(RAND!KT38*$G40))*(1+$K40)*LI39+$Q$5*$J40</f>
        <v>3.2024771270811709</v>
      </c>
      <c r="LJ40" s="38">
        <f>(1-$Q$5)*EXP($G40^2/-2+(RAND!KU38*$G40))*(1+$K40)*LJ39+$Q$5*$J40</f>
        <v>2.0895700337682914</v>
      </c>
      <c r="LK40" s="38">
        <f>(1-$Q$5)*EXP($G40^2/-2+(RAND!KV38*$G40))*(1+$K40)*LK39+$Q$5*$J40</f>
        <v>6.7813700559565779</v>
      </c>
      <c r="LL40" s="38">
        <f>(1-$Q$5)*EXP($G40^2/-2+(RAND!KW38*$G40))*(1+$K40)*LL39+$Q$5*$J40</f>
        <v>2.7404318568402757</v>
      </c>
      <c r="LM40" s="38">
        <f>(1-$Q$5)*EXP($G40^2/-2+(RAND!KX38*$G40))*(1+$K40)*LM39+$Q$5*$J40</f>
        <v>4.0790708671933151</v>
      </c>
      <c r="LN40" s="38">
        <f>(1-$Q$5)*EXP($G40^2/-2+(RAND!KY38*$G40))*(1+$K40)*LN39+$Q$5*$J40</f>
        <v>1.9263952550190075</v>
      </c>
      <c r="LO40" s="38">
        <f>(1-$Q$5)*EXP($G40^2/-2+(RAND!KZ38*$G40))*(1+$K40)*LO39+$Q$5*$J40</f>
        <v>2.3277740205597861</v>
      </c>
      <c r="LP40" s="38">
        <f>(1-$Q$5)*EXP($G40^2/-2+(RAND!LA38*$G40))*(1+$K40)*LP39+$Q$5*$J40</f>
        <v>2.9072406987392001</v>
      </c>
      <c r="LQ40" s="38">
        <f>(1-$Q$5)*EXP($G40^2/-2+(RAND!LB38*$G40))*(1+$K40)*LQ39+$Q$5*$J40</f>
        <v>3.539466691713864</v>
      </c>
      <c r="LR40" s="38">
        <f>(1-$Q$5)*EXP($G40^2/-2+(RAND!LC38*$G40))*(1+$K40)*LR39+$Q$5*$J40</f>
        <v>3.673263850101947</v>
      </c>
      <c r="LS40" s="38">
        <f>(1-$Q$5)*EXP($G40^2/-2+(RAND!LD38*$G40))*(1+$K40)*LS39+$Q$5*$J40</f>
        <v>1.9589450856039767</v>
      </c>
      <c r="LT40" s="38">
        <f>(1-$Q$5)*EXP($G40^2/-2+(RAND!LE38*$G40))*(1+$K40)*LT39+$Q$5*$J40</f>
        <v>4.2048246673364558</v>
      </c>
      <c r="LU40" s="38">
        <f>(1-$Q$5)*EXP($G40^2/-2+(RAND!LF38*$G40))*(1+$K40)*LU39+$Q$5*$J40</f>
        <v>7.5888194033846137</v>
      </c>
      <c r="LV40" s="38">
        <f>(1-$Q$5)*EXP($G40^2/-2+(RAND!LG38*$G40))*(1+$K40)*LV39+$Q$5*$J40</f>
        <v>5.5832543694465429</v>
      </c>
      <c r="LW40" s="38">
        <f>(1-$Q$5)*EXP($G40^2/-2+(RAND!LH38*$G40))*(1+$K40)*LW39+$Q$5*$J40</f>
        <v>3.9686047914156637</v>
      </c>
      <c r="LX40" s="38">
        <f>(1-$Q$5)*EXP($G40^2/-2+(RAND!LI38*$G40))*(1+$K40)*LX39+$Q$5*$J40</f>
        <v>4.6147355884856296</v>
      </c>
      <c r="LY40" s="38">
        <f>(1-$Q$5)*EXP($G40^2/-2+(RAND!LJ38*$G40))*(1+$K40)*LY39+$Q$5*$J40</f>
        <v>3.3817377384761307</v>
      </c>
      <c r="LZ40" s="38">
        <f>(1-$Q$5)*EXP($G40^2/-2+(RAND!LK38*$G40))*(1+$K40)*LZ39+$Q$5*$J40</f>
        <v>2.4621706851075738</v>
      </c>
      <c r="MA40" s="38">
        <f>(1-$Q$5)*EXP($G40^2/-2+(RAND!LL38*$G40))*(1+$K40)*MA39+$Q$5*$J40</f>
        <v>3.3012321870779693</v>
      </c>
      <c r="MB40" s="38">
        <f>(1-$Q$5)*EXP($G40^2/-2+(RAND!LM38*$G40))*(1+$K40)*MB39+$Q$5*$J40</f>
        <v>2.7182335539246987</v>
      </c>
      <c r="MC40" s="38">
        <f>(1-$Q$5)*EXP($G40^2/-2+(RAND!LN38*$G40))*(1+$K40)*MC39+$Q$5*$J40</f>
        <v>3.6466368018252737</v>
      </c>
      <c r="MD40" s="38">
        <f>(1-$Q$5)*EXP($G40^2/-2+(RAND!LO38*$G40))*(1+$K40)*MD39+$Q$5*$J40</f>
        <v>1.6508471195995029</v>
      </c>
      <c r="ME40" s="38">
        <f>(1-$Q$5)*EXP($G40^2/-2+(RAND!LP38*$G40))*(1+$K40)*ME39+$Q$5*$J40</f>
        <v>3.5446533501964304</v>
      </c>
      <c r="MF40" s="38">
        <f>(1-$Q$5)*EXP($G40^2/-2+(RAND!LQ38*$G40))*(1+$K40)*MF39+$Q$5*$J40</f>
        <v>2.9090662225726063</v>
      </c>
      <c r="MG40" s="38">
        <f>(1-$Q$5)*EXP($G40^2/-2+(RAND!LR38*$G40))*(1+$K40)*MG39+$Q$5*$J40</f>
        <v>2.7697937301528128</v>
      </c>
      <c r="MH40" s="38">
        <f>(1-$Q$5)*EXP($G40^2/-2+(RAND!LS38*$G40))*(1+$K40)*MH39+$Q$5*$J40</f>
        <v>5.9494640990644871</v>
      </c>
      <c r="MI40" s="38">
        <f>(1-$Q$5)*EXP($G40^2/-2+(RAND!LT38*$G40))*(1+$K40)*MI39+$Q$5*$J40</f>
        <v>2.0057679974196954</v>
      </c>
      <c r="MJ40" s="38">
        <f>(1-$Q$5)*EXP($G40^2/-2+(RAND!LU38*$G40))*(1+$K40)*MJ39+$Q$5*$J40</f>
        <v>2.5053269234360482</v>
      </c>
      <c r="MK40" s="38">
        <f>(1-$Q$5)*EXP($G40^2/-2+(RAND!LV38*$G40))*(1+$K40)*MK39+$Q$5*$J40</f>
        <v>3.5385466994714947</v>
      </c>
      <c r="ML40" s="38">
        <f>(1-$Q$5)*EXP($G40^2/-2+(RAND!LW38*$G40))*(1+$K40)*ML39+$Q$5*$J40</f>
        <v>5.4235049786998797</v>
      </c>
      <c r="MM40" s="38">
        <f>(1-$Q$5)*EXP($G40^2/-2+(RAND!LX38*$G40))*(1+$K40)*MM39+$Q$5*$J40</f>
        <v>3.9130542669496151</v>
      </c>
      <c r="MN40" s="38">
        <f>(1-$Q$5)*EXP($G40^2/-2+(RAND!LY38*$G40))*(1+$K40)*MN39+$Q$5*$J40</f>
        <v>1.8544540263170979</v>
      </c>
      <c r="MO40" s="38">
        <f>(1-$Q$5)*EXP($G40^2/-2+(RAND!LZ38*$G40))*(1+$K40)*MO39+$Q$5*$J40</f>
        <v>3.3344957032750999</v>
      </c>
      <c r="MP40" s="38">
        <f>(1-$Q$5)*EXP($G40^2/-2+(RAND!MA38*$G40))*(1+$K40)*MP39+$Q$5*$J40</f>
        <v>2.5813836478899082</v>
      </c>
      <c r="MQ40" s="38">
        <f>(1-$Q$5)*EXP($G40^2/-2+(RAND!MB38*$G40))*(1+$K40)*MQ39+$Q$5*$J40</f>
        <v>5.010747827489733</v>
      </c>
      <c r="MR40" s="38">
        <f>(1-$Q$5)*EXP($G40^2/-2+(RAND!MC38*$G40))*(1+$K40)*MR39+$Q$5*$J40</f>
        <v>2.5680303528898669</v>
      </c>
      <c r="MS40" s="38">
        <f>(1-$Q$5)*EXP($G40^2/-2+(RAND!MD38*$G40))*(1+$K40)*MS39+$Q$5*$J40</f>
        <v>4.5105248502249831</v>
      </c>
      <c r="MT40" s="38">
        <f>(1-$Q$5)*EXP($G40^2/-2+(RAND!ME38*$G40))*(1+$K40)*MT39+$Q$5*$J40</f>
        <v>4.4942474435589146</v>
      </c>
      <c r="MU40" s="38">
        <f>(1-$Q$5)*EXP($G40^2/-2+(RAND!MF38*$G40))*(1+$K40)*MU39+$Q$5*$J40</f>
        <v>2.7700214468097952</v>
      </c>
      <c r="MV40" s="38">
        <f>(1-$Q$5)*EXP($G40^2/-2+(RAND!MG38*$G40))*(1+$K40)*MV39+$Q$5*$J40</f>
        <v>3.0668917976414498</v>
      </c>
      <c r="MW40" s="38">
        <f>(1-$Q$5)*EXP($G40^2/-2+(RAND!MH38*$G40))*(1+$K40)*MW39+$Q$5*$J40</f>
        <v>3.248369144324645</v>
      </c>
      <c r="MX40" s="38">
        <f>(1-$Q$5)*EXP($G40^2/-2+(RAND!MI38*$G40))*(1+$K40)*MX39+$Q$5*$J40</f>
        <v>2.8516744336870561</v>
      </c>
      <c r="MY40" s="38">
        <f>(1-$Q$5)*EXP($G40^2/-2+(RAND!MJ38*$G40))*(1+$K40)*MY39+$Q$5*$J40</f>
        <v>5.6709249240672461</v>
      </c>
      <c r="MZ40" s="38">
        <f>(1-$Q$5)*EXP($G40^2/-2+(RAND!MK38*$G40))*(1+$K40)*MZ39+$Q$5*$J40</f>
        <v>3.573318645478587</v>
      </c>
      <c r="NA40" s="38">
        <f>(1-$Q$5)*EXP($G40^2/-2+(RAND!ML38*$G40))*(1+$K40)*NA39+$Q$5*$J40</f>
        <v>2.9119701084366429</v>
      </c>
      <c r="NB40" s="38">
        <f>(1-$Q$5)*EXP($G40^2/-2+(RAND!MM38*$G40))*(1+$K40)*NB39+$Q$5*$J40</f>
        <v>2.5389953017098925</v>
      </c>
      <c r="NC40" s="38">
        <f>(1-$Q$5)*EXP($G40^2/-2+(RAND!MN38*$G40))*(1+$K40)*NC39+$Q$5*$J40</f>
        <v>5.4132737527520352</v>
      </c>
      <c r="ND40" s="38">
        <f>(1-$Q$5)*EXP($G40^2/-2+(RAND!MO38*$G40))*(1+$K40)*ND39+$Q$5*$J40</f>
        <v>5.0295575523295026</v>
      </c>
      <c r="NE40" s="38">
        <f>(1-$Q$5)*EXP($G40^2/-2+(RAND!MP38*$G40))*(1+$K40)*NE39+$Q$5*$J40</f>
        <v>2.5744812960020589</v>
      </c>
      <c r="NF40" s="38">
        <f>(1-$Q$5)*EXP($G40^2/-2+(RAND!MQ38*$G40))*(1+$K40)*NF39+$Q$5*$J40</f>
        <v>4.4171930347381112</v>
      </c>
      <c r="NG40" s="38">
        <f>(1-$Q$5)*EXP($G40^2/-2+(RAND!MR38*$G40))*(1+$K40)*NG39+$Q$5*$J40</f>
        <v>3.3425769560914249</v>
      </c>
      <c r="NH40" s="38">
        <f>(1-$Q$5)*EXP($G40^2/-2+(RAND!MS38*$G40))*(1+$K40)*NH39+$Q$5*$J40</f>
        <v>3.9081650611566983</v>
      </c>
      <c r="NI40" s="38">
        <f>(1-$Q$5)*EXP($G40^2/-2+(RAND!MT38*$G40))*(1+$K40)*NI39+$Q$5*$J40</f>
        <v>4.7396228511998464</v>
      </c>
      <c r="NJ40" s="38">
        <f>(1-$Q$5)*EXP($G40^2/-2+(RAND!MU38*$G40))*(1+$K40)*NJ39+$Q$5*$J40</f>
        <v>3.3989611681756817</v>
      </c>
      <c r="NK40" s="38">
        <f>(1-$Q$5)*EXP($G40^2/-2+(RAND!MV38*$G40))*(1+$K40)*NK39+$Q$5*$J40</f>
        <v>2.0646987375569377</v>
      </c>
      <c r="NL40" s="38">
        <f>(1-$Q$5)*EXP($G40^2/-2+(RAND!MW38*$G40))*(1+$K40)*NL39+$Q$5*$J40</f>
        <v>2.2660393833116466</v>
      </c>
      <c r="NM40" s="38">
        <f>(1-$Q$5)*EXP($G40^2/-2+(RAND!MX38*$G40))*(1+$K40)*NM39+$Q$5*$J40</f>
        <v>2.3053092955641135</v>
      </c>
      <c r="NN40" s="38">
        <f>(1-$Q$5)*EXP($G40^2/-2+(RAND!MY38*$G40))*(1+$K40)*NN39+$Q$5*$J40</f>
        <v>3.7519172688082749</v>
      </c>
      <c r="NO40" s="38">
        <f>(1-$Q$5)*EXP($G40^2/-2+(RAND!MZ38*$G40))*(1+$K40)*NO39+$Q$5*$J40</f>
        <v>2.9648131006473917</v>
      </c>
      <c r="NP40" s="38">
        <f>(1-$Q$5)*EXP($G40^2/-2+(RAND!NA38*$G40))*(1+$K40)*NP39+$Q$5*$J40</f>
        <v>2.9689537412094849</v>
      </c>
      <c r="NQ40" s="38">
        <f>(1-$Q$5)*EXP($G40^2/-2+(RAND!NB38*$G40))*(1+$K40)*NQ39+$Q$5*$J40</f>
        <v>1.9433038694413405</v>
      </c>
      <c r="NR40" s="38">
        <f>(1-$Q$5)*EXP($G40^2/-2+(RAND!NC38*$G40))*(1+$K40)*NR39+$Q$5*$J40</f>
        <v>4.4857604265012565</v>
      </c>
      <c r="NS40" s="38">
        <f>(1-$Q$5)*EXP($G40^2/-2+(RAND!ND38*$G40))*(1+$K40)*NS39+$Q$5*$J40</f>
        <v>2.6241402996174839</v>
      </c>
      <c r="NT40" s="38">
        <f>(1-$Q$5)*EXP($G40^2/-2+(RAND!NE38*$G40))*(1+$K40)*NT39+$Q$5*$J40</f>
        <v>2.1846662907316476</v>
      </c>
      <c r="NU40" s="38">
        <f>(1-$Q$5)*EXP($G40^2/-2+(RAND!NF38*$G40))*(1+$K40)*NU39+$Q$5*$J40</f>
        <v>2.1743303276072181</v>
      </c>
      <c r="NV40" s="38">
        <f>(1-$Q$5)*EXP($G40^2/-2+(RAND!NG38*$G40))*(1+$K40)*NV39+$Q$5*$J40</f>
        <v>2.2120737248172762</v>
      </c>
      <c r="NW40" s="38">
        <f>(1-$Q$5)*EXP($G40^2/-2+(RAND!NH38*$G40))*(1+$K40)*NW39+$Q$5*$J40</f>
        <v>2.3167136653946403</v>
      </c>
      <c r="NX40" s="38">
        <f>(1-$Q$5)*EXP($G40^2/-2+(RAND!NI38*$G40))*(1+$K40)*NX39+$Q$5*$J40</f>
        <v>2.1016598214146192</v>
      </c>
      <c r="NY40" s="38">
        <f>(1-$Q$5)*EXP($G40^2/-2+(RAND!NJ38*$G40))*(1+$K40)*NY39+$Q$5*$J40</f>
        <v>2.6050167276768534</v>
      </c>
      <c r="NZ40" s="38">
        <f>(1-$Q$5)*EXP($G40^2/-2+(RAND!NK38*$G40))*(1+$K40)*NZ39+$Q$5*$J40</f>
        <v>2.1891559788236394</v>
      </c>
      <c r="OA40" s="38">
        <f>(1-$Q$5)*EXP($G40^2/-2+(RAND!NL38*$G40))*(1+$K40)*OA39+$Q$5*$J40</f>
        <v>5.8523385052985555</v>
      </c>
      <c r="OB40" s="38">
        <f>(1-$Q$5)*EXP($G40^2/-2+(RAND!NM38*$G40))*(1+$K40)*OB39+$Q$5*$J40</f>
        <v>3.0122788346550453</v>
      </c>
      <c r="OC40" s="38">
        <f>(1-$Q$5)*EXP($G40^2/-2+(RAND!NN38*$G40))*(1+$K40)*OC39+$Q$5*$J40</f>
        <v>2.7481509231692711</v>
      </c>
      <c r="OD40" s="38">
        <f>(1-$Q$5)*EXP($G40^2/-2+(RAND!NO38*$G40))*(1+$K40)*OD39+$Q$5*$J40</f>
        <v>2.2812410381534129</v>
      </c>
      <c r="OE40" s="38">
        <f>(1-$Q$5)*EXP($G40^2/-2+(RAND!NP38*$G40))*(1+$K40)*OE39+$Q$5*$J40</f>
        <v>2.8308366108007226</v>
      </c>
      <c r="OF40" s="38">
        <f>(1-$Q$5)*EXP($G40^2/-2+(RAND!NQ38*$G40))*(1+$K40)*OF39+$Q$5*$J40</f>
        <v>4.4066889294897527</v>
      </c>
      <c r="OG40" s="38">
        <f>(1-$Q$5)*EXP($G40^2/-2+(RAND!NR38*$G40))*(1+$K40)*OG39+$Q$5*$J40</f>
        <v>1.9638204078315731</v>
      </c>
      <c r="OH40" s="38">
        <f>(1-$Q$5)*EXP($G40^2/-2+(RAND!NS38*$G40))*(1+$K40)*OH39+$Q$5*$J40</f>
        <v>2.8470565411876709</v>
      </c>
      <c r="OI40" s="38">
        <f>(1-$Q$5)*EXP($G40^2/-2+(RAND!NT38*$G40))*(1+$K40)*OI39+$Q$5*$J40</f>
        <v>2.1342310069739394</v>
      </c>
      <c r="OJ40" s="38">
        <f>(1-$Q$5)*EXP($G40^2/-2+(RAND!NU38*$G40))*(1+$K40)*OJ39+$Q$5*$J40</f>
        <v>3.3094297303749136</v>
      </c>
      <c r="OK40" s="38">
        <f>(1-$Q$5)*EXP($G40^2/-2+(RAND!NV38*$G40))*(1+$K40)*OK39+$Q$5*$J40</f>
        <v>2.1885945604919379</v>
      </c>
      <c r="OL40" s="38">
        <f>(1-$Q$5)*EXP($G40^2/-2+(RAND!NW38*$G40))*(1+$K40)*OL39+$Q$5*$J40</f>
        <v>3.7822626890429403</v>
      </c>
      <c r="OM40" s="38">
        <f>(1-$Q$5)*EXP($G40^2/-2+(RAND!NX38*$G40))*(1+$K40)*OM39+$Q$5*$J40</f>
        <v>2.541674943909078</v>
      </c>
      <c r="ON40" s="38">
        <f>(1-$Q$5)*EXP($G40^2/-2+(RAND!NY38*$G40))*(1+$K40)*ON39+$Q$5*$J40</f>
        <v>4.1202161259625685</v>
      </c>
      <c r="OO40" s="38">
        <f>(1-$Q$5)*EXP($G40^2/-2+(RAND!NZ38*$G40))*(1+$K40)*OO39+$Q$5*$J40</f>
        <v>2.7862245176461666</v>
      </c>
      <c r="OP40" s="38">
        <f>(1-$Q$5)*EXP($G40^2/-2+(RAND!OA38*$G40))*(1+$K40)*OP39+$Q$5*$J40</f>
        <v>2.3596084268515582</v>
      </c>
      <c r="OQ40" s="38">
        <f>(1-$Q$5)*EXP($G40^2/-2+(RAND!OB38*$G40))*(1+$K40)*OQ39+$Q$5*$J40</f>
        <v>2.9253551397149948</v>
      </c>
      <c r="OR40" s="38">
        <f>(1-$Q$5)*EXP($G40^2/-2+(RAND!OC38*$G40))*(1+$K40)*OR39+$Q$5*$J40</f>
        <v>1.9487815437259117</v>
      </c>
      <c r="OS40" s="38">
        <f>(1-$Q$5)*EXP($G40^2/-2+(RAND!OD38*$G40))*(1+$K40)*OS39+$Q$5*$J40</f>
        <v>4.0907899953738864</v>
      </c>
      <c r="OT40" s="38">
        <f>(1-$Q$5)*EXP($G40^2/-2+(RAND!OE38*$G40))*(1+$K40)*OT39+$Q$5*$J40</f>
        <v>4.7673139323982943</v>
      </c>
      <c r="OU40" s="38">
        <f>(1-$Q$5)*EXP($G40^2/-2+(RAND!OF38*$G40))*(1+$K40)*OU39+$Q$5*$J40</f>
        <v>1.9333357172442156</v>
      </c>
      <c r="OV40" s="38">
        <f>(1-$Q$5)*EXP($G40^2/-2+(RAND!OG38*$G40))*(1+$K40)*OV39+$Q$5*$J40</f>
        <v>3.1902364842073321</v>
      </c>
      <c r="OW40" s="38">
        <f>(1-$Q$5)*EXP($G40^2/-2+(RAND!OH38*$G40))*(1+$K40)*OW39+$Q$5*$J40</f>
        <v>2.1436653411932016</v>
      </c>
      <c r="OX40" s="38">
        <f>(1-$Q$5)*EXP($G40^2/-2+(RAND!OI38*$G40))*(1+$K40)*OX39+$Q$5*$J40</f>
        <v>8.3132671152867843</v>
      </c>
      <c r="OY40" s="38">
        <f>(1-$Q$5)*EXP($G40^2/-2+(RAND!OJ38*$G40))*(1+$K40)*OY39+$Q$5*$J40</f>
        <v>2.6352122791295414</v>
      </c>
      <c r="OZ40" s="38">
        <f>(1-$Q$5)*EXP($G40^2/-2+(RAND!OK38*$G40))*(1+$K40)*OZ39+$Q$5*$J40</f>
        <v>2.3565747810646664</v>
      </c>
      <c r="PA40" s="38">
        <f>(1-$Q$5)*EXP($G40^2/-2+(RAND!OL38*$G40))*(1+$K40)*PA39+$Q$5*$J40</f>
        <v>4.3762214860762487</v>
      </c>
      <c r="PB40" s="38">
        <f>(1-$Q$5)*EXP($G40^2/-2+(RAND!OM38*$G40))*(1+$K40)*PB39+$Q$5*$J40</f>
        <v>3.7219509242401179</v>
      </c>
      <c r="PC40" s="38">
        <f>(1-$Q$5)*EXP($G40^2/-2+(RAND!ON38*$G40))*(1+$K40)*PC39+$Q$5*$J40</f>
        <v>2.5581446939290413</v>
      </c>
      <c r="PD40" s="38">
        <f>(1-$Q$5)*EXP($G40^2/-2+(RAND!OO38*$G40))*(1+$K40)*PD39+$Q$5*$J40</f>
        <v>5.7877249302649636</v>
      </c>
      <c r="PE40" s="38">
        <f>(1-$Q$5)*EXP($G40^2/-2+(RAND!OP38*$G40))*(1+$K40)*PE39+$Q$5*$J40</f>
        <v>6.6522133462482973</v>
      </c>
      <c r="PF40" s="38">
        <f>(1-$Q$5)*EXP($G40^2/-2+(RAND!OQ38*$G40))*(1+$K40)*PF39+$Q$5*$J40</f>
        <v>2.6112552862830372</v>
      </c>
      <c r="PG40" s="38">
        <f>(1-$Q$5)*EXP($G40^2/-2+(RAND!OR38*$G40))*(1+$K40)*PG39+$Q$5*$J40</f>
        <v>2.720954661208411</v>
      </c>
      <c r="PH40" s="38">
        <f>(1-$Q$5)*EXP($G40^2/-2+(RAND!OS38*$G40))*(1+$K40)*PH39+$Q$5*$J40</f>
        <v>3.2556072159046456</v>
      </c>
      <c r="PI40" s="38">
        <f>(1-$Q$5)*EXP($G40^2/-2+(RAND!OT38*$G40))*(1+$K40)*PI39+$Q$5*$J40</f>
        <v>1.8836831752317087</v>
      </c>
      <c r="PJ40" s="38">
        <f>(1-$Q$5)*EXP($G40^2/-2+(RAND!OU38*$G40))*(1+$K40)*PJ39+$Q$5*$J40</f>
        <v>2.4778290190916596</v>
      </c>
      <c r="PK40" s="38">
        <f>(1-$Q$5)*EXP($G40^2/-2+(RAND!OV38*$G40))*(1+$K40)*PK39+$Q$5*$J40</f>
        <v>2.7213960155674175</v>
      </c>
      <c r="PL40" s="38">
        <f>(1-$Q$5)*EXP($G40^2/-2+(RAND!OW38*$G40))*(1+$K40)*PL39+$Q$5*$J40</f>
        <v>2.5923192953914445</v>
      </c>
      <c r="PM40" s="38">
        <f>(1-$Q$5)*EXP($G40^2/-2+(RAND!OX38*$G40))*(1+$K40)*PM39+$Q$5*$J40</f>
        <v>2.8784798165286274</v>
      </c>
      <c r="PN40" s="38">
        <f>(1-$Q$5)*EXP($G40^2/-2+(RAND!OY38*$G40))*(1+$K40)*PN39+$Q$5*$J40</f>
        <v>4.622338809055015</v>
      </c>
      <c r="PO40" s="38">
        <f>(1-$Q$5)*EXP($G40^2/-2+(RAND!OZ38*$G40))*(1+$K40)*PO39+$Q$5*$J40</f>
        <v>2.1103539648992835</v>
      </c>
      <c r="PP40" s="38">
        <f>(1-$Q$5)*EXP($G40^2/-2+(RAND!PA38*$G40))*(1+$K40)*PP39+$Q$5*$J40</f>
        <v>3.2892216006217203</v>
      </c>
      <c r="PQ40" s="38">
        <f>(1-$Q$5)*EXP($G40^2/-2+(RAND!PB38*$G40))*(1+$K40)*PQ39+$Q$5*$J40</f>
        <v>4.2706794430156876</v>
      </c>
      <c r="PR40" s="38">
        <f>(1-$Q$5)*EXP($G40^2/-2+(RAND!PC38*$G40))*(1+$K40)*PR39+$Q$5*$J40</f>
        <v>2.3849757547289534</v>
      </c>
      <c r="PS40" s="38">
        <f>(1-$Q$5)*EXP($G40^2/-2+(RAND!PD38*$G40))*(1+$K40)*PS39+$Q$5*$J40</f>
        <v>2.668353822413053</v>
      </c>
      <c r="PT40" s="38">
        <f>(1-$Q$5)*EXP($G40^2/-2+(RAND!PE38*$G40))*(1+$K40)*PT39+$Q$5*$J40</f>
        <v>2.7959608591116183</v>
      </c>
      <c r="PU40" s="38">
        <f>(1-$Q$5)*EXP($G40^2/-2+(RAND!PF38*$G40))*(1+$K40)*PU39+$Q$5*$J40</f>
        <v>3.213924489368249</v>
      </c>
      <c r="PV40" s="38">
        <f>(1-$Q$5)*EXP($G40^2/-2+(RAND!PG38*$G40))*(1+$K40)*PV39+$Q$5*$J40</f>
        <v>2.6629348239115598</v>
      </c>
      <c r="PW40" s="38">
        <f>(1-$Q$5)*EXP($G40^2/-2+(RAND!PH38*$G40))*(1+$K40)*PW39+$Q$5*$J40</f>
        <v>3.0230321466699284</v>
      </c>
      <c r="PX40" s="38">
        <f>(1-$Q$5)*EXP($G40^2/-2+(RAND!PI38*$G40))*(1+$K40)*PX39+$Q$5*$J40</f>
        <v>3.4752299789565377</v>
      </c>
      <c r="PY40" s="38">
        <f>(1-$Q$5)*EXP($G40^2/-2+(RAND!PJ38*$G40))*(1+$K40)*PY39+$Q$5*$J40</f>
        <v>2.330625591242292</v>
      </c>
      <c r="PZ40" s="38">
        <f>(1-$Q$5)*EXP($G40^2/-2+(RAND!PK38*$G40))*(1+$K40)*PZ39+$Q$5*$J40</f>
        <v>1.8392215394042446</v>
      </c>
      <c r="QA40" s="38">
        <f>(1-$Q$5)*EXP($G40^2/-2+(RAND!PL38*$G40))*(1+$K40)*QA39+$Q$5*$J40</f>
        <v>4.3824692386280502</v>
      </c>
      <c r="QB40" s="38">
        <f>(1-$Q$5)*EXP($G40^2/-2+(RAND!PM38*$G40))*(1+$K40)*QB39+$Q$5*$J40</f>
        <v>2.1833168355708361</v>
      </c>
      <c r="QC40" s="38">
        <f>(1-$Q$5)*EXP($G40^2/-2+(RAND!PN38*$G40))*(1+$K40)*QC39+$Q$5*$J40</f>
        <v>2.9896233283149569</v>
      </c>
      <c r="QD40" s="38">
        <f>(1-$Q$5)*EXP($G40^2/-2+(RAND!PO38*$G40))*(1+$K40)*QD39+$Q$5*$J40</f>
        <v>2.3933683247874722</v>
      </c>
      <c r="QE40" s="38">
        <f>(1-$Q$5)*EXP($G40^2/-2+(RAND!PP38*$G40))*(1+$K40)*QE39+$Q$5*$J40</f>
        <v>2.9715898298141732</v>
      </c>
      <c r="QF40" s="38">
        <f>(1-$Q$5)*EXP($G40^2/-2+(RAND!PQ38*$G40))*(1+$K40)*QF39+$Q$5*$J40</f>
        <v>2.9655278047803519</v>
      </c>
      <c r="QG40" s="38">
        <f>(1-$Q$5)*EXP($G40^2/-2+(RAND!PR38*$G40))*(1+$K40)*QG39+$Q$5*$J40</f>
        <v>3.424004419112805</v>
      </c>
      <c r="QH40" s="38">
        <f>(1-$Q$5)*EXP($G40^2/-2+(RAND!PS38*$G40))*(1+$K40)*QH39+$Q$5*$J40</f>
        <v>3.0910270455032141</v>
      </c>
      <c r="QI40" s="38">
        <f>(1-$Q$5)*EXP($G40^2/-2+(RAND!PT38*$G40))*(1+$K40)*QI39+$Q$5*$J40</f>
        <v>3.1138927343676932</v>
      </c>
      <c r="QJ40" s="38">
        <f>(1-$Q$5)*EXP($G40^2/-2+(RAND!PU38*$G40))*(1+$K40)*QJ39+$Q$5*$J40</f>
        <v>2.9313381597589778</v>
      </c>
      <c r="QK40" s="38">
        <f>(1-$Q$5)*EXP($G40^2/-2+(RAND!PV38*$G40))*(1+$K40)*QK39+$Q$5*$J40</f>
        <v>4.8847734308269413</v>
      </c>
      <c r="QL40" s="38">
        <f>(1-$Q$5)*EXP($G40^2/-2+(RAND!PW38*$G40))*(1+$K40)*QL39+$Q$5*$J40</f>
        <v>2.2862242740922274</v>
      </c>
      <c r="QM40" s="38">
        <f>(1-$Q$5)*EXP($G40^2/-2+(RAND!PX38*$G40))*(1+$K40)*QM39+$Q$5*$J40</f>
        <v>2.0006587841007852</v>
      </c>
      <c r="QN40" s="38">
        <f>(1-$Q$5)*EXP($G40^2/-2+(RAND!PY38*$G40))*(1+$K40)*QN39+$Q$5*$J40</f>
        <v>2.9340391930103715</v>
      </c>
      <c r="QO40" s="38">
        <f>(1-$Q$5)*EXP($G40^2/-2+(RAND!PZ38*$G40))*(1+$K40)*QO39+$Q$5*$J40</f>
        <v>2.5166604369062724</v>
      </c>
      <c r="QP40" s="38">
        <f>(1-$Q$5)*EXP($G40^2/-2+(RAND!QA38*$G40))*(1+$K40)*QP39+$Q$5*$J40</f>
        <v>3.8025725554046694</v>
      </c>
      <c r="QQ40" s="38">
        <f>(1-$Q$5)*EXP($G40^2/-2+(RAND!QB38*$G40))*(1+$K40)*QQ39+$Q$5*$J40</f>
        <v>5.8966253460960578</v>
      </c>
      <c r="QR40" s="38">
        <f>(1-$Q$5)*EXP($G40^2/-2+(RAND!QC38*$G40))*(1+$K40)*QR39+$Q$5*$J40</f>
        <v>3.0943707053714058</v>
      </c>
      <c r="QS40" s="38">
        <f>(1-$Q$5)*EXP($G40^2/-2+(RAND!QD38*$G40))*(1+$K40)*QS39+$Q$5*$J40</f>
        <v>4.1085994104606982</v>
      </c>
      <c r="QT40" s="38">
        <f>(1-$Q$5)*EXP($G40^2/-2+(RAND!QE38*$G40))*(1+$K40)*QT39+$Q$5*$J40</f>
        <v>3.0429916014946969</v>
      </c>
      <c r="QU40" s="38">
        <f>(1-$Q$5)*EXP($G40^2/-2+(RAND!QF38*$G40))*(1+$K40)*QU39+$Q$5*$J40</f>
        <v>2.7252331454406726</v>
      </c>
      <c r="QV40" s="38">
        <f>(1-$Q$5)*EXP($G40^2/-2+(RAND!QG38*$G40))*(1+$K40)*QV39+$Q$5*$J40</f>
        <v>4.6421913835343451</v>
      </c>
      <c r="QW40" s="38">
        <f>(1-$Q$5)*EXP($G40^2/-2+(RAND!QH38*$G40))*(1+$K40)*QW39+$Q$5*$J40</f>
        <v>2.8271253842032245</v>
      </c>
      <c r="QX40" s="38">
        <f>(1-$Q$5)*EXP($G40^2/-2+(RAND!QI38*$G40))*(1+$K40)*QX39+$Q$5*$J40</f>
        <v>3.1127552503036546</v>
      </c>
      <c r="QY40" s="38">
        <f>(1-$Q$5)*EXP($G40^2/-2+(RAND!QJ38*$G40))*(1+$K40)*QY39+$Q$5*$J40</f>
        <v>2.0171259616495663</v>
      </c>
      <c r="QZ40" s="38">
        <f>(1-$Q$5)*EXP($G40^2/-2+(RAND!QK38*$G40))*(1+$K40)*QZ39+$Q$5*$J40</f>
        <v>3.4243988315249965</v>
      </c>
      <c r="RA40" s="38">
        <f>(1-$Q$5)*EXP($G40^2/-2+(RAND!QL38*$G40))*(1+$K40)*RA39+$Q$5*$J40</f>
        <v>2.4532873248476594</v>
      </c>
      <c r="RB40" s="38">
        <f>(1-$Q$5)*EXP($G40^2/-2+(RAND!QM38*$G40))*(1+$K40)*RB39+$Q$5*$J40</f>
        <v>2.5566733965574087</v>
      </c>
      <c r="RC40" s="38">
        <f>(1-$Q$5)*EXP($G40^2/-2+(RAND!QN38*$G40))*(1+$K40)*RC39+$Q$5*$J40</f>
        <v>2.8404796168382584</v>
      </c>
      <c r="RD40" s="38">
        <f>(1-$Q$5)*EXP($G40^2/-2+(RAND!QO38*$G40))*(1+$K40)*RD39+$Q$5*$J40</f>
        <v>2.4404370374635596</v>
      </c>
      <c r="RE40" s="38">
        <f>(1-$Q$5)*EXP($G40^2/-2+(RAND!QP38*$G40))*(1+$K40)*RE39+$Q$5*$J40</f>
        <v>3.2320889106365889</v>
      </c>
      <c r="RF40" s="38">
        <f>(1-$Q$5)*EXP($G40^2/-2+(RAND!QQ38*$G40))*(1+$K40)*RF39+$Q$5*$J40</f>
        <v>1.7931592164006713</v>
      </c>
      <c r="RG40" s="38">
        <f>(1-$Q$5)*EXP($G40^2/-2+(RAND!QR38*$G40))*(1+$K40)*RG39+$Q$5*$J40</f>
        <v>2.0631282823496195</v>
      </c>
      <c r="RH40" s="38">
        <f>(1-$Q$5)*EXP($G40^2/-2+(RAND!QS38*$G40))*(1+$K40)*RH39+$Q$5*$J40</f>
        <v>2.1442482046673033</v>
      </c>
      <c r="RI40" s="38">
        <f>(1-$Q$5)*EXP($G40^2/-2+(RAND!QT38*$G40))*(1+$K40)*RI39+$Q$5*$J40</f>
        <v>2.8901836936743162</v>
      </c>
      <c r="RJ40" s="38">
        <f>(1-$Q$5)*EXP($G40^2/-2+(RAND!QU38*$G40))*(1+$K40)*RJ39+$Q$5*$J40</f>
        <v>3.7105571860044551</v>
      </c>
      <c r="RK40" s="38">
        <f>(1-$Q$5)*EXP($G40^2/-2+(RAND!QV38*$G40))*(1+$K40)*RK39+$Q$5*$J40</f>
        <v>5.0253276565621166</v>
      </c>
      <c r="RL40" s="38">
        <f>(1-$Q$5)*EXP($G40^2/-2+(RAND!QW38*$G40))*(1+$K40)*RL39+$Q$5*$J40</f>
        <v>3.0251297769341696</v>
      </c>
      <c r="RM40" s="38">
        <f>(1-$Q$5)*EXP($G40^2/-2+(RAND!QX38*$G40))*(1+$K40)*RM39+$Q$5*$J40</f>
        <v>3.3548654820422619</v>
      </c>
      <c r="RN40" s="38">
        <f>(1-$Q$5)*EXP($G40^2/-2+(RAND!QY38*$G40))*(1+$K40)*RN39+$Q$5*$J40</f>
        <v>2.6044361575283039</v>
      </c>
      <c r="RO40" s="38">
        <f>(1-$Q$5)*EXP($G40^2/-2+(RAND!QZ38*$G40))*(1+$K40)*RO39+$Q$5*$J40</f>
        <v>1.9627173211097917</v>
      </c>
      <c r="RP40" s="38">
        <f>(1-$Q$5)*EXP($G40^2/-2+(RAND!RA38*$G40))*(1+$K40)*RP39+$Q$5*$J40</f>
        <v>2.762385304425397</v>
      </c>
      <c r="RQ40" s="38">
        <f>(1-$Q$5)*EXP($G40^2/-2+(RAND!RB38*$G40))*(1+$K40)*RQ39+$Q$5*$J40</f>
        <v>3.228070492170505</v>
      </c>
      <c r="RR40" s="38">
        <f>(1-$Q$5)*EXP($G40^2/-2+(RAND!RC38*$G40))*(1+$K40)*RR39+$Q$5*$J40</f>
        <v>3.6325867731130792</v>
      </c>
      <c r="RS40" s="38">
        <f>(1-$Q$5)*EXP($G40^2/-2+(RAND!RD38*$G40))*(1+$K40)*RS39+$Q$5*$J40</f>
        <v>2.6270178144312006</v>
      </c>
      <c r="RT40" s="38">
        <f>(1-$Q$5)*EXP($G40^2/-2+(RAND!RE38*$G40))*(1+$K40)*RT39+$Q$5*$J40</f>
        <v>2.9447311721008647</v>
      </c>
      <c r="RU40" s="38">
        <f>(1-$Q$5)*EXP($G40^2/-2+(RAND!RF38*$G40))*(1+$K40)*RU39+$Q$5*$J40</f>
        <v>2.85067335372631</v>
      </c>
      <c r="RV40" s="38">
        <f>(1-$Q$5)*EXP($G40^2/-2+(RAND!RG38*$G40))*(1+$K40)*RV39+$Q$5*$J40</f>
        <v>2.4720130206834257</v>
      </c>
      <c r="RW40" s="38">
        <f>(1-$Q$5)*EXP($G40^2/-2+(RAND!RH38*$G40))*(1+$K40)*RW39+$Q$5*$J40</f>
        <v>2.4949839327009591</v>
      </c>
      <c r="RX40" s="38">
        <f>(1-$Q$5)*EXP($G40^2/-2+(RAND!RI38*$G40))*(1+$K40)*RX39+$Q$5*$J40</f>
        <v>3.242129226889813</v>
      </c>
      <c r="RY40" s="38">
        <f>(1-$Q$5)*EXP($G40^2/-2+(RAND!RJ38*$G40))*(1+$K40)*RY39+$Q$5*$J40</f>
        <v>2.2357149199097606</v>
      </c>
      <c r="RZ40" s="38">
        <f>(1-$Q$5)*EXP($G40^2/-2+(RAND!RK38*$G40))*(1+$K40)*RZ39+$Q$5*$J40</f>
        <v>5.2305501540753383</v>
      </c>
      <c r="SA40" s="38">
        <f>(1-$Q$5)*EXP($G40^2/-2+(RAND!RL38*$G40))*(1+$K40)*SA39+$Q$5*$J40</f>
        <v>2.5759232148304281</v>
      </c>
      <c r="SB40" s="38">
        <f>(1-$Q$5)*EXP($G40^2/-2+(RAND!RM38*$G40))*(1+$K40)*SB39+$Q$5*$J40</f>
        <v>2.7570235213357042</v>
      </c>
      <c r="SC40" s="38">
        <f>(1-$Q$5)*EXP($G40^2/-2+(RAND!RN38*$G40))*(1+$K40)*SC39+$Q$5*$J40</f>
        <v>2.7196824702170472</v>
      </c>
      <c r="SD40" s="38">
        <f>(1-$Q$5)*EXP($G40^2/-2+(RAND!RO38*$G40))*(1+$K40)*SD39+$Q$5*$J40</f>
        <v>3.4470433067682498</v>
      </c>
      <c r="SE40" s="38">
        <f>(1-$Q$5)*EXP($G40^2/-2+(RAND!RP38*$G40))*(1+$K40)*SE39+$Q$5*$J40</f>
        <v>4.0236800285163996</v>
      </c>
      <c r="SF40" s="38">
        <f>(1-$Q$5)*EXP($G40^2/-2+(RAND!RQ38*$G40))*(1+$K40)*SF39+$Q$5*$J40</f>
        <v>3.3510038377103406</v>
      </c>
      <c r="SG40" s="38">
        <f>(1-$Q$5)*EXP($G40^2/-2+(RAND!RR38*$G40))*(1+$K40)*SG39+$Q$5*$J40</f>
        <v>3.0489675324148728</v>
      </c>
      <c r="SH40" s="38">
        <f>(1-$Q$5)*EXP($G40^2/-2+(RAND!RS38*$G40))*(1+$K40)*SH39+$Q$5*$J40</f>
        <v>2.0265957277602507</v>
      </c>
      <c r="SI40" s="38">
        <f>(1-$Q$5)*EXP($G40^2/-2+(RAND!RT38*$G40))*(1+$K40)*SI39+$Q$5*$J40</f>
        <v>1.8974453139718981</v>
      </c>
      <c r="SJ40" s="38">
        <f>(1-$Q$5)*EXP($G40^2/-2+(RAND!RU38*$G40))*(1+$K40)*SJ39+$Q$5*$J40</f>
        <v>2.8236709006251619</v>
      </c>
      <c r="SK40" s="38">
        <f>(1-$Q$5)*EXP($G40^2/-2+(RAND!RV38*$G40))*(1+$K40)*SK39+$Q$5*$J40</f>
        <v>2.7705601666801449</v>
      </c>
      <c r="SL40" s="38">
        <f>(1-$Q$5)*EXP($G40^2/-2+(RAND!RW38*$G40))*(1+$K40)*SL39+$Q$5*$J40</f>
        <v>3.4513050011392852</v>
      </c>
      <c r="SM40" s="38">
        <f>(1-$Q$5)*EXP($G40^2/-2+(RAND!RX38*$G40))*(1+$K40)*SM39+$Q$5*$J40</f>
        <v>4.7073823441330669</v>
      </c>
      <c r="SN40" s="38">
        <f>(1-$Q$5)*EXP($G40^2/-2+(RAND!RY38*$G40))*(1+$K40)*SN39+$Q$5*$J40</f>
        <v>4.8904722592905774</v>
      </c>
      <c r="SO40" s="38">
        <f>(1-$Q$5)*EXP($G40^2/-2+(RAND!RZ38*$G40))*(1+$K40)*SO39+$Q$5*$J40</f>
        <v>2.4615395257480537</v>
      </c>
      <c r="SP40" s="38">
        <f>(1-$Q$5)*EXP($G40^2/-2+(RAND!SA38*$G40))*(1+$K40)*SP39+$Q$5*$J40</f>
        <v>3.0251707160424921</v>
      </c>
      <c r="SQ40" s="38">
        <f>(1-$Q$5)*EXP($G40^2/-2+(RAND!SB38*$G40))*(1+$K40)*SQ39+$Q$5*$J40</f>
        <v>4.3085729591679627</v>
      </c>
      <c r="SR40" s="38">
        <f>(1-$Q$5)*EXP($G40^2/-2+(RAND!SC38*$G40))*(1+$K40)*SR39+$Q$5*$J40</f>
        <v>2.8466435997287243</v>
      </c>
      <c r="SS40" s="38">
        <f>(1-$Q$5)*EXP($G40^2/-2+(RAND!SD38*$G40))*(1+$K40)*SS39+$Q$5*$J40</f>
        <v>3.3797166792778475</v>
      </c>
      <c r="ST40" s="38">
        <f>(1-$Q$5)*EXP($G40^2/-2+(RAND!SE38*$G40))*(1+$K40)*ST39+$Q$5*$J40</f>
        <v>2.8250801355785797</v>
      </c>
      <c r="SU40" s="38">
        <f>(1-$Q$5)*EXP($G40^2/-2+(RAND!SF38*$G40))*(1+$K40)*SU39+$Q$5*$J40</f>
        <v>5.0832857828916538</v>
      </c>
      <c r="SV40" s="38">
        <f>(1-$Q$5)*EXP($G40^2/-2+(RAND!SG38*$G40))*(1+$K40)*SV39+$Q$5*$J40</f>
        <v>3.62525630698988</v>
      </c>
      <c r="SW40" s="38">
        <f>(1-$Q$5)*EXP($G40^2/-2+(RAND!SH38*$G40))*(1+$K40)*SW39+$Q$5*$J40</f>
        <v>6.9545763657698982</v>
      </c>
      <c r="SX40" s="38">
        <f>(1-$Q$5)*EXP($G40^2/-2+(RAND!SI38*$G40))*(1+$K40)*SX39+$Q$5*$J40</f>
        <v>2.214472388864221</v>
      </c>
      <c r="SY40" s="38">
        <f>(1-$Q$5)*EXP($G40^2/-2+(RAND!SJ38*$G40))*(1+$K40)*SY39+$Q$5*$J40</f>
        <v>3.8416723646451278</v>
      </c>
      <c r="SZ40" s="38">
        <f>(1-$Q$5)*EXP($G40^2/-2+(RAND!SK38*$G40))*(1+$K40)*SZ39+$Q$5*$J40</f>
        <v>3.4815123409312845</v>
      </c>
      <c r="TA40" s="38">
        <f>(1-$Q$5)*EXP($G40^2/-2+(RAND!SL38*$G40))*(1+$K40)*TA39+$Q$5*$J40</f>
        <v>7.2558834435950503</v>
      </c>
      <c r="TB40" s="38">
        <f>(1-$Q$5)*EXP($G40^2/-2+(RAND!SM38*$G40))*(1+$K40)*TB39+$Q$5*$J40</f>
        <v>2.5736180299068412</v>
      </c>
      <c r="TC40" s="38">
        <f>(1-$Q$5)*EXP($G40^2/-2+(RAND!SN38*$G40))*(1+$K40)*TC39+$Q$5*$J40</f>
        <v>3.7541911639043568</v>
      </c>
      <c r="TD40" s="38">
        <f>(1-$Q$5)*EXP($G40^2/-2+(RAND!SO38*$G40))*(1+$K40)*TD39+$Q$5*$J40</f>
        <v>5.4709023711658471</v>
      </c>
      <c r="TE40" s="38">
        <f>(1-$Q$5)*EXP($G40^2/-2+(RAND!SP38*$G40))*(1+$K40)*TE39+$Q$5*$J40</f>
        <v>3.1691553119829292</v>
      </c>
      <c r="TF40" s="38">
        <f>(1-$Q$5)*EXP($G40^2/-2+(RAND!SQ38*$G40))*(1+$K40)*TF39+$Q$5*$J40</f>
        <v>3.8231015106166679</v>
      </c>
      <c r="TG40" s="38">
        <f>(1-$Q$5)*EXP($G40^2/-2+(RAND!SR38*$G40))*(1+$K40)*TG39+$Q$5*$J40</f>
        <v>2.4867286040653491</v>
      </c>
      <c r="TH40" s="38">
        <f>(1-$Q$5)*EXP($G40^2/-2+(RAND!SS38*$G40))*(1+$K40)*TH39+$Q$5*$J40</f>
        <v>3.1822517810526927</v>
      </c>
      <c r="TI40" s="38">
        <f>(1-$Q$5)*EXP($G40^2/-2+(RAND!ST38*$G40))*(1+$K40)*TI39+$Q$5*$J40</f>
        <v>2.1867244365532321</v>
      </c>
      <c r="TJ40" s="38">
        <f>(1-$Q$5)*EXP($G40^2/-2+(RAND!SU38*$G40))*(1+$K40)*TJ39+$Q$5*$J40</f>
        <v>4.0522713787339049</v>
      </c>
      <c r="TK40" s="38">
        <f>(1-$Q$5)*EXP($G40^2/-2+(RAND!SV38*$G40))*(1+$K40)*TK39+$Q$5*$J40</f>
        <v>3.548789187907686</v>
      </c>
      <c r="TL40" s="38">
        <f>(1-$Q$5)*EXP($G40^2/-2+(RAND!SW38*$G40))*(1+$K40)*TL39+$Q$5*$J40</f>
        <v>5.751638044026274</v>
      </c>
      <c r="TM40" s="38">
        <f>(1-$Q$5)*EXP($G40^2/-2+(RAND!SX38*$G40))*(1+$K40)*TM39+$Q$5*$J40</f>
        <v>3.4801540389206984</v>
      </c>
      <c r="TN40" s="38">
        <f>(1-$Q$5)*EXP($G40^2/-2+(RAND!SY38*$G40))*(1+$K40)*TN39+$Q$5*$J40</f>
        <v>2.1301287454523754</v>
      </c>
      <c r="TO40" s="38">
        <f>(1-$Q$5)*EXP($G40^2/-2+(RAND!SZ38*$G40))*(1+$K40)*TO39+$Q$5*$J40</f>
        <v>4.4460008077074464</v>
      </c>
      <c r="TP40" s="38">
        <f>(1-$Q$5)*EXP($G40^2/-2+(RAND!TA38*$G40))*(1+$K40)*TP39+$Q$5*$J40</f>
        <v>2.4285903634704975</v>
      </c>
      <c r="TQ40" s="38">
        <f>(1-$Q$5)*EXP($G40^2/-2+(RAND!TB38*$G40))*(1+$K40)*TQ39+$Q$5*$J40</f>
        <v>2.4015114055877378</v>
      </c>
      <c r="TR40" s="38">
        <f>(1-$Q$5)*EXP($G40^2/-2+(RAND!TC38*$G40))*(1+$K40)*TR39+$Q$5*$J40</f>
        <v>2.6728163231780084</v>
      </c>
      <c r="TS40" s="38">
        <f>(1-$Q$5)*EXP($G40^2/-2+(RAND!TD38*$G40))*(1+$K40)*TS39+$Q$5*$J40</f>
        <v>3.6353454389326894</v>
      </c>
      <c r="TT40" s="38">
        <f>(1-$Q$5)*EXP($G40^2/-2+(RAND!TE38*$G40))*(1+$K40)*TT39+$Q$5*$J40</f>
        <v>2.542362961494733</v>
      </c>
      <c r="TU40" s="38">
        <f>(1-$Q$5)*EXP($G40^2/-2+(RAND!TF38*$G40))*(1+$K40)*TU39+$Q$5*$J40</f>
        <v>4.0393120749428384</v>
      </c>
      <c r="TV40" s="38">
        <f>(1-$Q$5)*EXP($G40^2/-2+(RAND!TG38*$G40))*(1+$K40)*TV39+$Q$5*$J40</f>
        <v>2.4730824934146889</v>
      </c>
      <c r="TW40" s="38">
        <f>(1-$Q$5)*EXP($G40^2/-2+(RAND!TH38*$G40))*(1+$K40)*TW39+$Q$5*$J40</f>
        <v>2.1107990949061879</v>
      </c>
      <c r="TX40" s="38">
        <f>(1-$Q$5)*EXP($G40^2/-2+(RAND!TI38*$G40))*(1+$K40)*TX39+$Q$5*$J40</f>
        <v>3.0220380584716851</v>
      </c>
      <c r="TY40" s="38">
        <f>(1-$Q$5)*EXP($G40^2/-2+(RAND!TJ38*$G40))*(1+$K40)*TY39+$Q$5*$J40</f>
        <v>4.5300925827194689</v>
      </c>
      <c r="TZ40" s="38">
        <f>(1-$Q$5)*EXP($G40^2/-2+(RAND!TK38*$G40))*(1+$K40)*TZ39+$Q$5*$J40</f>
        <v>3.6537974171283234</v>
      </c>
      <c r="UA40" s="38">
        <f>(1-$Q$5)*EXP($G40^2/-2+(RAND!TL38*$G40))*(1+$K40)*UA39+$Q$5*$J40</f>
        <v>4.0333332601669998</v>
      </c>
      <c r="UB40" s="38">
        <f>(1-$Q$5)*EXP($G40^2/-2+(RAND!TM38*$G40))*(1+$K40)*UB39+$Q$5*$J40</f>
        <v>6.1859667090308124</v>
      </c>
      <c r="UC40" s="38">
        <f>(1-$Q$5)*EXP($G40^2/-2+(RAND!TN38*$G40))*(1+$K40)*UC39+$Q$5*$J40</f>
        <v>3.0614775686936246</v>
      </c>
      <c r="UD40" s="38">
        <f>(1-$Q$5)*EXP($G40^2/-2+(RAND!TO38*$G40))*(1+$K40)*UD39+$Q$5*$J40</f>
        <v>4.2194444544264318</v>
      </c>
      <c r="UE40" s="38">
        <f>(1-$Q$5)*EXP($G40^2/-2+(RAND!TP38*$G40))*(1+$K40)*UE39+$Q$5*$J40</f>
        <v>7.7499141982188897</v>
      </c>
      <c r="UF40" s="38">
        <f>(1-$Q$5)*EXP($G40^2/-2+(RAND!TQ38*$G40))*(1+$K40)*UF39+$Q$5*$J40</f>
        <v>3.0913900602445556</v>
      </c>
      <c r="UG40" s="38">
        <f>(1-$Q$5)*EXP($G40^2/-2+(RAND!TR38*$G40))*(1+$K40)*UG39+$Q$5*$J40</f>
        <v>4.939278617383744</v>
      </c>
      <c r="UH40" s="38">
        <f>(1-$Q$5)*EXP($G40^2/-2+(RAND!TS38*$G40))*(1+$K40)*UH39+$Q$5*$J40</f>
        <v>7.6600518416478236</v>
      </c>
      <c r="UI40" s="38">
        <f>(1-$Q$5)*EXP($G40^2/-2+(RAND!TT38*$G40))*(1+$K40)*UI39+$Q$5*$J40</f>
        <v>3.0555400404467394</v>
      </c>
      <c r="UJ40" s="38">
        <f>(1-$Q$5)*EXP($G40^2/-2+(RAND!TU38*$G40))*(1+$K40)*UJ39+$Q$5*$J40</f>
        <v>4.0910992700285984</v>
      </c>
      <c r="UK40" s="38">
        <f>(1-$Q$5)*EXP($G40^2/-2+(RAND!TV38*$G40))*(1+$K40)*UK39+$Q$5*$J40</f>
        <v>4.0135725186220501</v>
      </c>
      <c r="UL40" s="38">
        <f>(1-$Q$5)*EXP($G40^2/-2+(RAND!TW38*$G40))*(1+$K40)*UL39+$Q$5*$J40</f>
        <v>4.0486516967571218</v>
      </c>
      <c r="UM40" s="38">
        <f>(1-$Q$5)*EXP($G40^2/-2+(RAND!TX38*$G40))*(1+$K40)*UM39+$Q$5*$J40</f>
        <v>2.6764922348243898</v>
      </c>
      <c r="UN40" s="38">
        <f>(1-$Q$5)*EXP($G40^2/-2+(RAND!TY38*$G40))*(1+$K40)*UN39+$Q$5*$J40</f>
        <v>2.6342273805366072</v>
      </c>
      <c r="UO40" s="38">
        <f>(1-$Q$5)*EXP($G40^2/-2+(RAND!TZ38*$G40))*(1+$K40)*UO39+$Q$5*$J40</f>
        <v>2.6283742050784378</v>
      </c>
      <c r="UP40" s="38">
        <f>(1-$Q$5)*EXP($G40^2/-2+(RAND!UA38*$G40))*(1+$K40)*UP39+$Q$5*$J40</f>
        <v>2.2142301433817093</v>
      </c>
      <c r="UQ40" s="38">
        <f>(1-$Q$5)*EXP($G40^2/-2+(RAND!UB38*$G40))*(1+$K40)*UQ39+$Q$5*$J40</f>
        <v>2.3988063783937519</v>
      </c>
      <c r="UR40" s="38">
        <f>(1-$Q$5)*EXP($G40^2/-2+(RAND!UC38*$G40))*(1+$K40)*UR39+$Q$5*$J40</f>
        <v>1.708112763558483</v>
      </c>
      <c r="US40" s="38">
        <f>(1-$Q$5)*EXP($G40^2/-2+(RAND!UD38*$G40))*(1+$K40)*US39+$Q$5*$J40</f>
        <v>2.5852993150940278</v>
      </c>
      <c r="UT40" s="38">
        <f>(1-$Q$5)*EXP($G40^2/-2+(RAND!UE38*$G40))*(1+$K40)*UT39+$Q$5*$J40</f>
        <v>6.7235379314864838</v>
      </c>
      <c r="UU40" s="38">
        <f>(1-$Q$5)*EXP($G40^2/-2+(RAND!UF38*$G40))*(1+$K40)*UU39+$Q$5*$J40</f>
        <v>3.3158733467845813</v>
      </c>
      <c r="UV40" s="38">
        <f>(1-$Q$5)*EXP($G40^2/-2+(RAND!UG38*$G40))*(1+$K40)*UV39+$Q$5*$J40</f>
        <v>2.4819280189338517</v>
      </c>
      <c r="UW40" s="38">
        <f>(1-$Q$5)*EXP($G40^2/-2+(RAND!UH38*$G40))*(1+$K40)*UW39+$Q$5*$J40</f>
        <v>3.8213893464077624</v>
      </c>
      <c r="UX40" s="38">
        <f>(1-$Q$5)*EXP($G40^2/-2+(RAND!UI38*$G40))*(1+$K40)*UX39+$Q$5*$J40</f>
        <v>3.7864628056660572</v>
      </c>
      <c r="UY40" s="38">
        <f>(1-$Q$5)*EXP($G40^2/-2+(RAND!UJ38*$G40))*(1+$K40)*UY39+$Q$5*$J40</f>
        <v>4.5526806047582919</v>
      </c>
      <c r="UZ40" s="38">
        <f>(1-$Q$5)*EXP($G40^2/-2+(RAND!UK38*$G40))*(1+$K40)*UZ39+$Q$5*$J40</f>
        <v>2.075200849559959</v>
      </c>
      <c r="VA40" s="38">
        <f>(1-$Q$5)*EXP($G40^2/-2+(RAND!UL38*$G40))*(1+$K40)*VA39+$Q$5*$J40</f>
        <v>3.1178543665730531</v>
      </c>
      <c r="VB40" s="38">
        <f>(1-$Q$5)*EXP($G40^2/-2+(RAND!UM38*$G40))*(1+$K40)*VB39+$Q$5*$J40</f>
        <v>2.9042396492762093</v>
      </c>
      <c r="VC40" s="38">
        <f>(1-$Q$5)*EXP($G40^2/-2+(RAND!UN38*$G40))*(1+$K40)*VC39+$Q$5*$J40</f>
        <v>3.5247139326941577</v>
      </c>
      <c r="VD40" s="38">
        <f>(1-$Q$5)*EXP($G40^2/-2+(RAND!UO38*$G40))*(1+$K40)*VD39+$Q$5*$J40</f>
        <v>3.2055364023694133</v>
      </c>
      <c r="VE40" s="38">
        <f>(1-$Q$5)*EXP($G40^2/-2+(RAND!UP38*$G40))*(1+$K40)*VE39+$Q$5*$J40</f>
        <v>2.8744714929874262</v>
      </c>
      <c r="VF40" s="38">
        <f>(1-$Q$5)*EXP($G40^2/-2+(RAND!UQ38*$G40))*(1+$K40)*VF39+$Q$5*$J40</f>
        <v>2.188381394799626</v>
      </c>
      <c r="VG40" s="38">
        <f>(1-$Q$5)*EXP($G40^2/-2+(RAND!UR38*$G40))*(1+$K40)*VG39+$Q$5*$J40</f>
        <v>1.9798045995347522</v>
      </c>
      <c r="VH40" s="38">
        <f>(1-$Q$5)*EXP($G40^2/-2+(RAND!US38*$G40))*(1+$K40)*VH39+$Q$5*$J40</f>
        <v>2.2265500629751727</v>
      </c>
      <c r="VI40" s="38">
        <f>(1-$Q$5)*EXP($G40^2/-2+(RAND!UT38*$G40))*(1+$K40)*VI39+$Q$5*$J40</f>
        <v>2.6657202502293265</v>
      </c>
      <c r="VJ40" s="38">
        <f>(1-$Q$5)*EXP($G40^2/-2+(RAND!UU38*$G40))*(1+$K40)*VJ39+$Q$5*$J40</f>
        <v>2.2660874961344208</v>
      </c>
      <c r="VK40" s="38">
        <f>(1-$Q$5)*EXP($G40^2/-2+(RAND!UV38*$G40))*(1+$K40)*VK39+$Q$5*$J40</f>
        <v>3.5039653731691427</v>
      </c>
      <c r="VL40" s="38">
        <f>(1-$Q$5)*EXP($G40^2/-2+(RAND!UW38*$G40))*(1+$K40)*VL39+$Q$5*$J40</f>
        <v>2.7633145932234973</v>
      </c>
      <c r="VM40" s="38">
        <f>(1-$Q$5)*EXP($G40^2/-2+(RAND!UX38*$G40))*(1+$K40)*VM39+$Q$5*$J40</f>
        <v>2.7927194452299022</v>
      </c>
      <c r="VN40" s="38">
        <f>(1-$Q$5)*EXP($G40^2/-2+(RAND!UY38*$G40))*(1+$K40)*VN39+$Q$5*$J40</f>
        <v>3.0030568852275223</v>
      </c>
      <c r="VO40" s="38">
        <f>(1-$Q$5)*EXP($G40^2/-2+(RAND!UZ38*$G40))*(1+$K40)*VO39+$Q$5*$J40</f>
        <v>2.2388312301006117</v>
      </c>
      <c r="VP40" s="38">
        <f>(1-$Q$5)*EXP($G40^2/-2+(RAND!VA38*$G40))*(1+$K40)*VP39+$Q$5*$J40</f>
        <v>3.5620536248965671</v>
      </c>
      <c r="VQ40" s="38">
        <f>(1-$Q$5)*EXP($G40^2/-2+(RAND!VB38*$G40))*(1+$K40)*VQ39+$Q$5*$J40</f>
        <v>2.8927941274383016</v>
      </c>
      <c r="VR40" s="38">
        <f>(1-$Q$5)*EXP($G40^2/-2+(RAND!VC38*$G40))*(1+$K40)*VR39+$Q$5*$J40</f>
        <v>2.7185467710752294</v>
      </c>
      <c r="VS40" s="38">
        <f>(1-$Q$5)*EXP($G40^2/-2+(RAND!VD38*$G40))*(1+$K40)*VS39+$Q$5*$J40</f>
        <v>2.5637965580559663</v>
      </c>
      <c r="VT40" s="38">
        <f>(1-$Q$5)*EXP($G40^2/-2+(RAND!VE38*$G40))*(1+$K40)*VT39+$Q$5*$J40</f>
        <v>3.4958750709489559</v>
      </c>
      <c r="VU40" s="38">
        <f>(1-$Q$5)*EXP($G40^2/-2+(RAND!VF38*$G40))*(1+$K40)*VU39+$Q$5*$J40</f>
        <v>3.0235503768504182</v>
      </c>
      <c r="VV40" s="38">
        <f>(1-$Q$5)*EXP($G40^2/-2+(RAND!VG38*$G40))*(1+$K40)*VV39+$Q$5*$J40</f>
        <v>4.7041697003268457</v>
      </c>
      <c r="VW40" s="38">
        <f>(1-$Q$5)*EXP($G40^2/-2+(RAND!VH38*$G40))*(1+$K40)*VW39+$Q$5*$J40</f>
        <v>2.7050593650871195</v>
      </c>
      <c r="VX40" s="38">
        <f>(1-$Q$5)*EXP($G40^2/-2+(RAND!VI38*$G40))*(1+$K40)*VX39+$Q$5*$J40</f>
        <v>3.9671664338114416</v>
      </c>
      <c r="VY40" s="38">
        <f>(1-$Q$5)*EXP($G40^2/-2+(RAND!VJ38*$G40))*(1+$K40)*VY39+$Q$5*$J40</f>
        <v>3.5584694869116267</v>
      </c>
      <c r="VZ40" s="38">
        <f>(1-$Q$5)*EXP($G40^2/-2+(RAND!VK38*$G40))*(1+$K40)*VZ39+$Q$5*$J40</f>
        <v>2.291886757649138</v>
      </c>
      <c r="WA40" s="38">
        <f>(1-$Q$5)*EXP($G40^2/-2+(RAND!VL38*$G40))*(1+$K40)*WA39+$Q$5*$J40</f>
        <v>3.8941863697938617</v>
      </c>
      <c r="WB40" s="38">
        <f>(1-$Q$5)*EXP($G40^2/-2+(RAND!VM38*$G40))*(1+$K40)*WB39+$Q$5*$J40</f>
        <v>3.7402494004702795</v>
      </c>
      <c r="WC40" s="38">
        <f>(1-$Q$5)*EXP($G40^2/-2+(RAND!VN38*$G40))*(1+$K40)*WC39+$Q$5*$J40</f>
        <v>2.670103093628386</v>
      </c>
      <c r="WD40" s="38">
        <f>(1-$Q$5)*EXP($G40^2/-2+(RAND!VO38*$G40))*(1+$K40)*WD39+$Q$5*$J40</f>
        <v>2.8605987702557232</v>
      </c>
      <c r="WE40" s="38">
        <f>(1-$Q$5)*EXP($G40^2/-2+(RAND!VP38*$G40))*(1+$K40)*WE39+$Q$5*$J40</f>
        <v>3.2463369926283043</v>
      </c>
      <c r="WF40" s="38">
        <f>(1-$Q$5)*EXP($G40^2/-2+(RAND!VQ38*$G40))*(1+$K40)*WF39+$Q$5*$J40</f>
        <v>1.8999536762868745</v>
      </c>
      <c r="WG40" s="38">
        <f>(1-$Q$5)*EXP($G40^2/-2+(RAND!VR38*$G40))*(1+$K40)*WG39+$Q$5*$J40</f>
        <v>3.2547890380996467</v>
      </c>
      <c r="WH40" s="38">
        <f>(1-$Q$5)*EXP($G40^2/-2+(RAND!VS38*$G40))*(1+$K40)*WH39+$Q$5*$J40</f>
        <v>4.0694584882225167</v>
      </c>
      <c r="WI40" s="38">
        <f>(1-$Q$5)*EXP($G40^2/-2+(RAND!VT38*$G40))*(1+$K40)*WI39+$Q$5*$J40</f>
        <v>2.3534779834675383</v>
      </c>
      <c r="WJ40" s="38">
        <f>(1-$Q$5)*EXP($G40^2/-2+(RAND!VU38*$G40))*(1+$K40)*WJ39+$Q$5*$J40</f>
        <v>2.4309972227720937</v>
      </c>
      <c r="WK40" s="38">
        <f>(1-$Q$5)*EXP($G40^2/-2+(RAND!VV38*$G40))*(1+$K40)*WK39+$Q$5*$J40</f>
        <v>2.8909205467227173</v>
      </c>
      <c r="WL40" s="38">
        <f>(1-$Q$5)*EXP($G40^2/-2+(RAND!VW38*$G40))*(1+$K40)*WL39+$Q$5*$J40</f>
        <v>2.0608001896278596</v>
      </c>
      <c r="WM40" s="38">
        <f>(1-$Q$5)*EXP($G40^2/-2+(RAND!VX38*$G40))*(1+$K40)*WM39+$Q$5*$J40</f>
        <v>3.5661252622626778</v>
      </c>
      <c r="WN40" s="38">
        <f>(1-$Q$5)*EXP($G40^2/-2+(RAND!VY38*$G40))*(1+$K40)*WN39+$Q$5*$J40</f>
        <v>1.8393808872891508</v>
      </c>
      <c r="WO40" s="38">
        <f>(1-$Q$5)*EXP($G40^2/-2+(RAND!VZ38*$G40))*(1+$K40)*WO39+$Q$5*$J40</f>
        <v>2.2622553996378576</v>
      </c>
      <c r="WP40" s="38">
        <f>(1-$Q$5)*EXP($G40^2/-2+(RAND!WA38*$G40))*(1+$K40)*WP39+$Q$5*$J40</f>
        <v>3.2740187403213188</v>
      </c>
      <c r="WQ40" s="38">
        <f>(1-$Q$5)*EXP($G40^2/-2+(RAND!WB38*$G40))*(1+$K40)*WQ39+$Q$5*$J40</f>
        <v>7.8892828093098339</v>
      </c>
      <c r="WR40" s="38">
        <f>(1-$Q$5)*EXP($G40^2/-2+(RAND!WC38*$G40))*(1+$K40)*WR39+$Q$5*$J40</f>
        <v>3.0251722945390305</v>
      </c>
      <c r="WS40" s="38">
        <f>(1-$Q$5)*EXP($G40^2/-2+(RAND!WD38*$G40))*(1+$K40)*WS39+$Q$5*$J40</f>
        <v>2.8931152265120335</v>
      </c>
      <c r="WT40" s="38">
        <f>(1-$Q$5)*EXP($G40^2/-2+(RAND!WE38*$G40))*(1+$K40)*WT39+$Q$5*$J40</f>
        <v>2.1256172466440093</v>
      </c>
      <c r="WU40" s="38">
        <f>(1-$Q$5)*EXP($G40^2/-2+(RAND!WF38*$G40))*(1+$K40)*WU39+$Q$5*$J40</f>
        <v>4.4051001542347681</v>
      </c>
      <c r="WV40" s="38">
        <f>(1-$Q$5)*EXP($G40^2/-2+(RAND!WG38*$G40))*(1+$K40)*WV39+$Q$5*$J40</f>
        <v>4.4379372890721864</v>
      </c>
      <c r="WW40" s="38">
        <f>(1-$Q$5)*EXP($G40^2/-2+(RAND!WH38*$G40))*(1+$K40)*WW39+$Q$5*$J40</f>
        <v>3.009245029294302</v>
      </c>
      <c r="WX40" s="38">
        <f>(1-$Q$5)*EXP($G40^2/-2+(RAND!WI38*$G40))*(1+$K40)*WX39+$Q$5*$J40</f>
        <v>2.3707846731742217</v>
      </c>
      <c r="WY40" s="38">
        <f>(1-$Q$5)*EXP($G40^2/-2+(RAND!WJ38*$G40))*(1+$K40)*WY39+$Q$5*$J40</f>
        <v>4.3941779731776505</v>
      </c>
      <c r="WZ40" s="38">
        <f>(1-$Q$5)*EXP($G40^2/-2+(RAND!WK38*$G40))*(1+$K40)*WZ39+$Q$5*$J40</f>
        <v>3.0400200509460826</v>
      </c>
      <c r="XA40" s="38">
        <f>(1-$Q$5)*EXP($G40^2/-2+(RAND!WL38*$G40))*(1+$K40)*XA39+$Q$5*$J40</f>
        <v>4.0553018497693438</v>
      </c>
      <c r="XB40" s="38">
        <f>(1-$Q$5)*EXP($G40^2/-2+(RAND!WM38*$G40))*(1+$K40)*XB39+$Q$5*$J40</f>
        <v>4.9509142141747224</v>
      </c>
      <c r="XC40" s="38">
        <f>(1-$Q$5)*EXP($G40^2/-2+(RAND!WN38*$G40))*(1+$K40)*XC39+$Q$5*$J40</f>
        <v>2.0459121845211135</v>
      </c>
      <c r="XD40" s="38">
        <f>(1-$Q$5)*EXP($G40^2/-2+(RAND!WO38*$G40))*(1+$K40)*XD39+$Q$5*$J40</f>
        <v>2.6828619024922005</v>
      </c>
      <c r="XE40" s="38">
        <f>(1-$Q$5)*EXP($G40^2/-2+(RAND!WP38*$G40))*(1+$K40)*XE39+$Q$5*$J40</f>
        <v>2.4383492363706387</v>
      </c>
      <c r="XF40" s="38">
        <f>(1-$Q$5)*EXP($G40^2/-2+(RAND!WQ38*$G40))*(1+$K40)*XF39+$Q$5*$J40</f>
        <v>4.4477834842632813</v>
      </c>
      <c r="XG40" s="38">
        <f>(1-$Q$5)*EXP($G40^2/-2+(RAND!WR38*$G40))*(1+$K40)*XG39+$Q$5*$J40</f>
        <v>2.9171666971008956</v>
      </c>
      <c r="XH40" s="38">
        <f>(1-$Q$5)*EXP($G40^2/-2+(RAND!WS38*$G40))*(1+$K40)*XH39+$Q$5*$J40</f>
        <v>4.4317471306096232</v>
      </c>
      <c r="XI40" s="38">
        <f>(1-$Q$5)*EXP($G40^2/-2+(RAND!WT38*$G40))*(1+$K40)*XI39+$Q$5*$J40</f>
        <v>4.6261820006530607</v>
      </c>
      <c r="XJ40" s="38">
        <f>(1-$Q$5)*EXP($G40^2/-2+(RAND!WU38*$G40))*(1+$K40)*XJ39+$Q$5*$J40</f>
        <v>3.598707448185162</v>
      </c>
      <c r="XK40" s="38">
        <f>(1-$Q$5)*EXP($G40^2/-2+(RAND!WV38*$G40))*(1+$K40)*XK39+$Q$5*$J40</f>
        <v>4.2220065881520936</v>
      </c>
      <c r="XL40" s="38">
        <f>(1-$Q$5)*EXP($G40^2/-2+(RAND!WW38*$G40))*(1+$K40)*XL39+$Q$5*$J40</f>
        <v>4.0306726457799815</v>
      </c>
      <c r="XM40" s="38">
        <f>(1-$Q$5)*EXP($G40^2/-2+(RAND!WX38*$G40))*(1+$K40)*XM39+$Q$5*$J40</f>
        <v>5.9161431532730164</v>
      </c>
      <c r="XN40" s="38">
        <f>(1-$Q$5)*EXP($G40^2/-2+(RAND!WY38*$G40))*(1+$K40)*XN39+$Q$5*$J40</f>
        <v>2.7968151605137277</v>
      </c>
      <c r="XO40" s="38">
        <f>(1-$Q$5)*EXP($G40^2/-2+(RAND!WZ38*$G40))*(1+$K40)*XO39+$Q$5*$J40</f>
        <v>2.8988212864389551</v>
      </c>
      <c r="XP40" s="38">
        <f>(1-$Q$5)*EXP($G40^2/-2+(RAND!XA38*$G40))*(1+$K40)*XP39+$Q$5*$J40</f>
        <v>4.5664851098206203</v>
      </c>
      <c r="XQ40" s="38">
        <f>(1-$Q$5)*EXP($G40^2/-2+(RAND!XB38*$G40))*(1+$K40)*XQ39+$Q$5*$J40</f>
        <v>4.092946662512591</v>
      </c>
      <c r="XR40" s="38">
        <f>(1-$Q$5)*EXP($G40^2/-2+(RAND!XC38*$G40))*(1+$K40)*XR39+$Q$5*$J40</f>
        <v>3.1511529461789269</v>
      </c>
      <c r="XS40" s="38">
        <f>(1-$Q$5)*EXP($G40^2/-2+(RAND!XD38*$G40))*(1+$K40)*XS39+$Q$5*$J40</f>
        <v>8.1362889819149515</v>
      </c>
      <c r="XT40" s="38">
        <f>(1-$Q$5)*EXP($G40^2/-2+(RAND!XE38*$G40))*(1+$K40)*XT39+$Q$5*$J40</f>
        <v>2.6375144748683157</v>
      </c>
      <c r="XU40" s="38">
        <f>(1-$Q$5)*EXP($G40^2/-2+(RAND!XF38*$G40))*(1+$K40)*XU39+$Q$5*$J40</f>
        <v>2.5099949346877404</v>
      </c>
      <c r="XV40" s="38">
        <f>(1-$Q$5)*EXP($G40^2/-2+(RAND!XG38*$G40))*(1+$K40)*XV39+$Q$5*$J40</f>
        <v>3.4969036165873755</v>
      </c>
      <c r="XW40" s="38">
        <f>(1-$Q$5)*EXP($G40^2/-2+(RAND!XH38*$G40))*(1+$K40)*XW39+$Q$5*$J40</f>
        <v>2.3591713742048235</v>
      </c>
      <c r="XX40" s="38">
        <f>(1-$Q$5)*EXP($G40^2/-2+(RAND!XI38*$G40))*(1+$K40)*XX39+$Q$5*$J40</f>
        <v>2.3558013826368271</v>
      </c>
      <c r="XY40" s="38">
        <f>(1-$Q$5)*EXP($G40^2/-2+(RAND!XJ38*$G40))*(1+$K40)*XY39+$Q$5*$J40</f>
        <v>2.1863136749090462</v>
      </c>
      <c r="XZ40" s="38">
        <f>(1-$Q$5)*EXP($G40^2/-2+(RAND!XK38*$G40))*(1+$K40)*XZ39+$Q$5*$J40</f>
        <v>3.1865127022731969</v>
      </c>
      <c r="YA40" s="38">
        <f>(1-$Q$5)*EXP($G40^2/-2+(RAND!XL38*$G40))*(1+$K40)*YA39+$Q$5*$J40</f>
        <v>4.144560707177054</v>
      </c>
      <c r="YB40" s="38">
        <f>(1-$Q$5)*EXP($G40^2/-2+(RAND!XM38*$G40))*(1+$K40)*YB39+$Q$5*$J40</f>
        <v>3.6178415954109751</v>
      </c>
      <c r="YC40" s="38">
        <f>(1-$Q$5)*EXP($G40^2/-2+(RAND!XN38*$G40))*(1+$K40)*YC39+$Q$5*$J40</f>
        <v>2.882736538474628</v>
      </c>
      <c r="YD40" s="38">
        <f>(1-$Q$5)*EXP($G40^2/-2+(RAND!XO38*$G40))*(1+$K40)*YD39+$Q$5*$J40</f>
        <v>3.7336499833336547</v>
      </c>
      <c r="YE40" s="38">
        <f>(1-$Q$5)*EXP($G40^2/-2+(RAND!XP38*$G40))*(1+$K40)*YE39+$Q$5*$J40</f>
        <v>3.0190254811029238</v>
      </c>
      <c r="YF40" s="38">
        <f>(1-$Q$5)*EXP($G40^2/-2+(RAND!XQ38*$G40))*(1+$K40)*YF39+$Q$5*$J40</f>
        <v>1.569473970128954</v>
      </c>
      <c r="YG40" s="38">
        <f>(1-$Q$5)*EXP($G40^2/-2+(RAND!XR38*$G40))*(1+$K40)*YG39+$Q$5*$J40</f>
        <v>3.0930412234053355</v>
      </c>
      <c r="YH40" s="38">
        <f>(1-$Q$5)*EXP($G40^2/-2+(RAND!XS38*$G40))*(1+$K40)*YH39+$Q$5*$J40</f>
        <v>4.4785121748223888</v>
      </c>
      <c r="YI40" s="38">
        <f>(1-$Q$5)*EXP($G40^2/-2+(RAND!XT38*$G40))*(1+$K40)*YI39+$Q$5*$J40</f>
        <v>4.9230927411933383</v>
      </c>
      <c r="YJ40" s="38">
        <f>(1-$Q$5)*EXP($G40^2/-2+(RAND!XU38*$G40))*(1+$K40)*YJ39+$Q$5*$J40</f>
        <v>4.9118261020033804</v>
      </c>
      <c r="YK40" s="38">
        <f>(1-$Q$5)*EXP($G40^2/-2+(RAND!XV38*$G40))*(1+$K40)*YK39+$Q$5*$J40</f>
        <v>2.3147336964063978</v>
      </c>
      <c r="YL40" s="38">
        <f>(1-$Q$5)*EXP($G40^2/-2+(RAND!XW38*$G40))*(1+$K40)*YL39+$Q$5*$J40</f>
        <v>6.3543007164655183</v>
      </c>
      <c r="YM40" s="38">
        <f>(1-$Q$5)*EXP($G40^2/-2+(RAND!XX38*$G40))*(1+$K40)*YM39+$Q$5*$J40</f>
        <v>2.0193981762007054</v>
      </c>
      <c r="YN40" s="38">
        <f>(1-$Q$5)*EXP($G40^2/-2+(RAND!XY38*$G40))*(1+$K40)*YN39+$Q$5*$J40</f>
        <v>2.2783829724840809</v>
      </c>
      <c r="YO40" s="38">
        <f>(1-$Q$5)*EXP($G40^2/-2+(RAND!XZ38*$G40))*(1+$K40)*YO39+$Q$5*$J40</f>
        <v>5.1777653192859816</v>
      </c>
      <c r="YP40" s="38">
        <f>(1-$Q$5)*EXP($G40^2/-2+(RAND!YA38*$G40))*(1+$K40)*YP39+$Q$5*$J40</f>
        <v>2.1283779443330606</v>
      </c>
      <c r="YQ40" s="38">
        <f>(1-$Q$5)*EXP($G40^2/-2+(RAND!YB38*$G40))*(1+$K40)*YQ39+$Q$5*$J40</f>
        <v>6.0121494157096187</v>
      </c>
      <c r="YR40" s="38">
        <f>(1-$Q$5)*EXP($G40^2/-2+(RAND!YC38*$G40))*(1+$K40)*YR39+$Q$5*$J40</f>
        <v>2.2129863660158042</v>
      </c>
      <c r="YS40" s="38">
        <f>(1-$Q$5)*EXP($G40^2/-2+(RAND!YD38*$G40))*(1+$K40)*YS39+$Q$5*$J40</f>
        <v>2.845803167591257</v>
      </c>
      <c r="YT40" s="38">
        <f>(1-$Q$5)*EXP($G40^2/-2+(RAND!YE38*$G40))*(1+$K40)*YT39+$Q$5*$J40</f>
        <v>3.5748158888793324</v>
      </c>
      <c r="YU40" s="38">
        <f>(1-$Q$5)*EXP($G40^2/-2+(RAND!YF38*$G40))*(1+$K40)*YU39+$Q$5*$J40</f>
        <v>2.0283733497990957</v>
      </c>
      <c r="YV40" s="38">
        <f>(1-$Q$5)*EXP($G40^2/-2+(RAND!YG38*$G40))*(1+$K40)*YV39+$Q$5*$J40</f>
        <v>2.1873582883206315</v>
      </c>
      <c r="YW40" s="38">
        <f>(1-$Q$5)*EXP($G40^2/-2+(RAND!YH38*$G40))*(1+$K40)*YW39+$Q$5*$J40</f>
        <v>2.6102728069980525</v>
      </c>
      <c r="YX40" s="38">
        <f>(1-$Q$5)*EXP($G40^2/-2+(RAND!YI38*$G40))*(1+$K40)*YX39+$Q$5*$J40</f>
        <v>2.2043227969923049</v>
      </c>
      <c r="YY40" s="38">
        <f>(1-$Q$5)*EXP($G40^2/-2+(RAND!YJ38*$G40))*(1+$K40)*YY39+$Q$5*$J40</f>
        <v>2.3180372114138237</v>
      </c>
      <c r="YZ40" s="38">
        <f>(1-$Q$5)*EXP($G40^2/-2+(RAND!YK38*$G40))*(1+$K40)*YZ39+$Q$5*$J40</f>
        <v>3.1821055263277978</v>
      </c>
      <c r="ZA40" s="38">
        <f>(1-$Q$5)*EXP($G40^2/-2+(RAND!YL38*$G40))*(1+$K40)*ZA39+$Q$5*$J40</f>
        <v>1.6207072025960993</v>
      </c>
      <c r="ZB40" s="38">
        <f>(1-$Q$5)*EXP($G40^2/-2+(RAND!YM38*$G40))*(1+$K40)*ZB39+$Q$5*$J40</f>
        <v>2.636709182304064</v>
      </c>
      <c r="ZC40" s="38">
        <f>(1-$Q$5)*EXP($G40^2/-2+(RAND!YN38*$G40))*(1+$K40)*ZC39+$Q$5*$J40</f>
        <v>2.311549857212968</v>
      </c>
      <c r="ZD40" s="38">
        <f>(1-$Q$5)*EXP($G40^2/-2+(RAND!YO38*$G40))*(1+$K40)*ZD39+$Q$5*$J40</f>
        <v>5.0658511090108238</v>
      </c>
      <c r="ZE40" s="38">
        <f>(1-$Q$5)*EXP($G40^2/-2+(RAND!YP38*$G40))*(1+$K40)*ZE39+$Q$5*$J40</f>
        <v>9.1339034096292231</v>
      </c>
      <c r="ZF40" s="38">
        <f>(1-$Q$5)*EXP($G40^2/-2+(RAND!YQ38*$G40))*(1+$K40)*ZF39+$Q$5*$J40</f>
        <v>2.3624224010021524</v>
      </c>
      <c r="ZG40" s="38">
        <f>(1-$Q$5)*EXP($G40^2/-2+(RAND!YR38*$G40))*(1+$K40)*ZG39+$Q$5*$J40</f>
        <v>2.7268250646277079</v>
      </c>
      <c r="ZH40" s="38">
        <f>(1-$Q$5)*EXP($G40^2/-2+(RAND!YS38*$G40))*(1+$K40)*ZH39+$Q$5*$J40</f>
        <v>2.6069214865915131</v>
      </c>
      <c r="ZI40" s="38">
        <f>(1-$Q$5)*EXP($G40^2/-2+(RAND!YT38*$G40))*(1+$K40)*ZI39+$Q$5*$J40</f>
        <v>1.7313015357626349</v>
      </c>
      <c r="ZJ40" s="38">
        <f>(1-$Q$5)*EXP($G40^2/-2+(RAND!YU38*$G40))*(1+$K40)*ZJ39+$Q$5*$J40</f>
        <v>3.475341098131874</v>
      </c>
      <c r="ZK40" s="38">
        <f>(1-$Q$5)*EXP($G40^2/-2+(RAND!YV38*$G40))*(1+$K40)*ZK39+$Q$5*$J40</f>
        <v>2.1596914149531852</v>
      </c>
      <c r="ZL40" s="38">
        <f>(1-$Q$5)*EXP($G40^2/-2+(RAND!YW38*$G40))*(1+$K40)*ZL39+$Q$5*$J40</f>
        <v>3.3630638925181997</v>
      </c>
      <c r="ZM40" s="38">
        <f>(1-$Q$5)*EXP($G40^2/-2+(RAND!YX38*$G40))*(1+$K40)*ZM39+$Q$5*$J40</f>
        <v>3.496759761940361</v>
      </c>
      <c r="ZN40" s="38">
        <f>(1-$Q$5)*EXP($G40^2/-2+(RAND!YY38*$G40))*(1+$K40)*ZN39+$Q$5*$J40</f>
        <v>2.4163558202288571</v>
      </c>
      <c r="ZO40" s="38">
        <f>(1-$Q$5)*EXP($G40^2/-2+(RAND!YZ38*$G40))*(1+$K40)*ZO39+$Q$5*$J40</f>
        <v>3.1365088008014625</v>
      </c>
      <c r="ZP40" s="38">
        <f>(1-$Q$5)*EXP($G40^2/-2+(RAND!ZA38*$G40))*(1+$K40)*ZP39+$Q$5*$J40</f>
        <v>2.0486253586277297</v>
      </c>
      <c r="ZQ40" s="38">
        <f>(1-$Q$5)*EXP($G40^2/-2+(RAND!ZB38*$G40))*(1+$K40)*ZQ39+$Q$5*$J40</f>
        <v>4.0088617596132714</v>
      </c>
      <c r="ZR40" s="38">
        <f>(1-$Q$5)*EXP($G40^2/-2+(RAND!ZC38*$G40))*(1+$K40)*ZR39+$Q$5*$J40</f>
        <v>3.2237611248531719</v>
      </c>
      <c r="ZS40" s="38">
        <f>(1-$Q$5)*EXP($G40^2/-2+(RAND!ZD38*$G40))*(1+$K40)*ZS39+$Q$5*$J40</f>
        <v>4.0672560800592681</v>
      </c>
      <c r="ZT40" s="38">
        <f>(1-$Q$5)*EXP($G40^2/-2+(RAND!ZE38*$G40))*(1+$K40)*ZT39+$Q$5*$J40</f>
        <v>2.3922821359021049</v>
      </c>
      <c r="ZU40" s="38">
        <f>(1-$Q$5)*EXP($G40^2/-2+(RAND!ZF38*$G40))*(1+$K40)*ZU39+$Q$5*$J40</f>
        <v>2.6979963911956171</v>
      </c>
      <c r="ZV40" s="38">
        <f>(1-$Q$5)*EXP($G40^2/-2+(RAND!ZG38*$G40))*(1+$K40)*ZV39+$Q$5*$J40</f>
        <v>2.4945392257348624</v>
      </c>
      <c r="ZW40" s="38">
        <f>(1-$Q$5)*EXP($G40^2/-2+(RAND!ZH38*$G40))*(1+$K40)*ZW39+$Q$5*$J40</f>
        <v>3.2511942205631295</v>
      </c>
      <c r="ZX40" s="38">
        <f>(1-$Q$5)*EXP($G40^2/-2+(RAND!ZI38*$G40))*(1+$K40)*ZX39+$Q$5*$J40</f>
        <v>2.6907752058239547</v>
      </c>
      <c r="ZY40" s="38">
        <f>(1-$Q$5)*EXP($G40^2/-2+(RAND!ZJ38*$G40))*(1+$K40)*ZY39+$Q$5*$J40</f>
        <v>3.994673406925398</v>
      </c>
      <c r="ZZ40" s="38">
        <f>(1-$Q$5)*EXP($G40^2/-2+(RAND!ZK38*$G40))*(1+$K40)*ZZ39+$Q$5*$J40</f>
        <v>2.3209858443072888</v>
      </c>
      <c r="AAA40" s="38">
        <f>(1-$Q$5)*EXP($G40^2/-2+(RAND!ZL38*$G40))*(1+$K40)*AAA39+$Q$5*$J40</f>
        <v>2.5522298802512449</v>
      </c>
      <c r="AAB40" s="38">
        <f>(1-$Q$5)*EXP($G40^2/-2+(RAND!ZM38*$G40))*(1+$K40)*AAB39+$Q$5*$J40</f>
        <v>2.9664773385533114</v>
      </c>
      <c r="AAC40" s="38">
        <f>(1-$Q$5)*EXP($G40^2/-2+(RAND!ZN38*$G40))*(1+$K40)*AAC39+$Q$5*$J40</f>
        <v>2.3053291197092882</v>
      </c>
      <c r="AAD40" s="38">
        <f>(1-$Q$5)*EXP($G40^2/-2+(RAND!ZO38*$G40))*(1+$K40)*AAD39+$Q$5*$J40</f>
        <v>2.3880228679423614</v>
      </c>
      <c r="AAE40" s="38">
        <f>(1-$Q$5)*EXP($G40^2/-2+(RAND!ZP38*$G40))*(1+$K40)*AAE39+$Q$5*$J40</f>
        <v>4.7181626537583439</v>
      </c>
      <c r="AAF40" s="38">
        <f>(1-$Q$5)*EXP($G40^2/-2+(RAND!ZQ38*$G40))*(1+$K40)*AAF39+$Q$5*$J40</f>
        <v>2.1018518320269854</v>
      </c>
      <c r="AAG40" s="38">
        <f>(1-$Q$5)*EXP($G40^2/-2+(RAND!ZR38*$G40))*(1+$K40)*AAG39+$Q$5*$J40</f>
        <v>2.4648157963115178</v>
      </c>
      <c r="AAH40" s="38">
        <f>(1-$Q$5)*EXP($G40^2/-2+(RAND!ZS38*$G40))*(1+$K40)*AAH39+$Q$5*$J40</f>
        <v>3.0741643431691221</v>
      </c>
      <c r="AAI40" s="38">
        <f>(1-$Q$5)*EXP($G40^2/-2+(RAND!ZT38*$G40))*(1+$K40)*AAI39+$Q$5*$J40</f>
        <v>2.8452046885982161</v>
      </c>
      <c r="AAJ40" s="38">
        <f>(1-$Q$5)*EXP($G40^2/-2+(RAND!ZU38*$G40))*(1+$K40)*AAJ39+$Q$5*$J40</f>
        <v>2.2178651595000782</v>
      </c>
      <c r="AAK40" s="38">
        <f>(1-$Q$5)*EXP($G40^2/-2+(RAND!ZV38*$G40))*(1+$K40)*AAK39+$Q$5*$J40</f>
        <v>2.8411675704697155</v>
      </c>
      <c r="AAL40" s="38">
        <f>(1-$Q$5)*EXP($G40^2/-2+(RAND!ZW38*$G40))*(1+$K40)*AAL39+$Q$5*$J40</f>
        <v>3.7824545439194321</v>
      </c>
      <c r="AAM40" s="38">
        <f>(1-$Q$5)*EXP($G40^2/-2+(RAND!ZX38*$G40))*(1+$K40)*AAM39+$Q$5*$J40</f>
        <v>1.8063524921775533</v>
      </c>
      <c r="AAN40" s="38">
        <f>(1-$Q$5)*EXP($G40^2/-2+(RAND!ZY38*$G40))*(1+$K40)*AAN39+$Q$5*$J40</f>
        <v>2.8558149648330713</v>
      </c>
      <c r="AAO40" s="38">
        <f>(1-$Q$5)*EXP($G40^2/-2+(RAND!ZZ38*$G40))*(1+$K40)*AAO39+$Q$5*$J40</f>
        <v>2.9228192676667986</v>
      </c>
      <c r="AAP40" s="38">
        <f>(1-$Q$5)*EXP($G40^2/-2+(RAND!AAA38*$G40))*(1+$K40)*AAP39+$Q$5*$J40</f>
        <v>4.2742263582005462</v>
      </c>
      <c r="AAQ40" s="38">
        <f>(1-$Q$5)*EXP($G40^2/-2+(RAND!AAB38*$G40))*(1+$K40)*AAQ39+$Q$5*$J40</f>
        <v>2.3289994387680424</v>
      </c>
      <c r="AAR40" s="38">
        <f>(1-$Q$5)*EXP($G40^2/-2+(RAND!AAC38*$G40))*(1+$K40)*AAR39+$Q$5*$J40</f>
        <v>5.8228038360023726</v>
      </c>
      <c r="AAS40" s="38">
        <f>(1-$Q$5)*EXP($G40^2/-2+(RAND!AAD38*$G40))*(1+$K40)*AAS39+$Q$5*$J40</f>
        <v>4.0829381751975315</v>
      </c>
      <c r="AAT40" s="38">
        <f>(1-$Q$5)*EXP($G40^2/-2+(RAND!AAE38*$G40))*(1+$K40)*AAT39+$Q$5*$J40</f>
        <v>3.3380434116219067</v>
      </c>
      <c r="AAU40" s="38">
        <f>(1-$Q$5)*EXP($G40^2/-2+(RAND!AAF38*$G40))*(1+$K40)*AAU39+$Q$5*$J40</f>
        <v>4.1219193237615128</v>
      </c>
      <c r="AAV40" s="38">
        <f>(1-$Q$5)*EXP($G40^2/-2+(RAND!AAG38*$G40))*(1+$K40)*AAV39+$Q$5*$J40</f>
        <v>5.9760204313263898</v>
      </c>
      <c r="AAW40" s="38">
        <f>(1-$Q$5)*EXP($G40^2/-2+(RAND!AAH38*$G40))*(1+$K40)*AAW39+$Q$5*$J40</f>
        <v>3.8788059516317412</v>
      </c>
      <c r="AAX40" s="38">
        <f>(1-$Q$5)*EXP($G40^2/-2+(RAND!AAI38*$G40))*(1+$K40)*AAX39+$Q$5*$J40</f>
        <v>2.2445839885853922</v>
      </c>
      <c r="AAY40" s="38">
        <f>(1-$Q$5)*EXP($G40^2/-2+(RAND!AAJ38*$G40))*(1+$K40)*AAY39+$Q$5*$J40</f>
        <v>6.8677073216127784</v>
      </c>
      <c r="AAZ40" s="38">
        <f>(1-$Q$5)*EXP($G40^2/-2+(RAND!AAK38*$G40))*(1+$K40)*AAZ39+$Q$5*$J40</f>
        <v>3.3580772488768038</v>
      </c>
      <c r="ABA40" s="38">
        <f>(1-$Q$5)*EXP($G40^2/-2+(RAND!AAL38*$G40))*(1+$K40)*ABA39+$Q$5*$J40</f>
        <v>2.4828794937458398</v>
      </c>
      <c r="ABB40" s="38">
        <f>(1-$Q$5)*EXP($G40^2/-2+(RAND!AAM38*$G40))*(1+$K40)*ABB39+$Q$5*$J40</f>
        <v>3.2692104665789845</v>
      </c>
      <c r="ABC40" s="38">
        <f>(1-$Q$5)*EXP($G40^2/-2+(RAND!AAN38*$G40))*(1+$K40)*ABC39+$Q$5*$J40</f>
        <v>2.4927970225609593</v>
      </c>
      <c r="ABD40" s="38">
        <f>(1-$Q$5)*EXP($G40^2/-2+(RAND!AAO38*$G40))*(1+$K40)*ABD39+$Q$5*$J40</f>
        <v>3.2593193918855357</v>
      </c>
      <c r="ABE40" s="38">
        <f>(1-$Q$5)*EXP($G40^2/-2+(RAND!AAP38*$G40))*(1+$K40)*ABE39+$Q$5*$J40</f>
        <v>2.5073749533886831</v>
      </c>
      <c r="ABF40" s="38">
        <f>(1-$Q$5)*EXP($G40^2/-2+(RAND!AAQ38*$G40))*(1+$K40)*ABF39+$Q$5*$J40</f>
        <v>3.3814066593701209</v>
      </c>
      <c r="ABG40" s="38">
        <f>(1-$Q$5)*EXP($G40^2/-2+(RAND!AAR38*$G40))*(1+$K40)*ABG39+$Q$5*$J40</f>
        <v>4.1819093605370474</v>
      </c>
      <c r="ABH40" s="38">
        <f>(1-$Q$5)*EXP($G40^2/-2+(RAND!AAS38*$G40))*(1+$K40)*ABH39+$Q$5*$J40</f>
        <v>3.2357342971060499</v>
      </c>
      <c r="ABI40" s="38">
        <f>(1-$Q$5)*EXP($G40^2/-2+(RAND!AAT38*$G40))*(1+$K40)*ABI39+$Q$5*$J40</f>
        <v>2.9369783973787933</v>
      </c>
      <c r="ABJ40" s="38">
        <f>(1-$Q$5)*EXP($G40^2/-2+(RAND!AAU38*$G40))*(1+$K40)*ABJ39+$Q$5*$J40</f>
        <v>3.1139648121638714</v>
      </c>
      <c r="ABK40" s="38">
        <f>(1-$Q$5)*EXP($G40^2/-2+(RAND!AAV38*$G40))*(1+$K40)*ABK39+$Q$5*$J40</f>
        <v>4.0965427368285026</v>
      </c>
      <c r="ABL40" s="38">
        <f>(1-$Q$5)*EXP($G40^2/-2+(RAND!AAW38*$G40))*(1+$K40)*ABL39+$Q$5*$J40</f>
        <v>3.1336852544299996</v>
      </c>
      <c r="ABM40" s="38">
        <f>(1-$Q$5)*EXP($G40^2/-2+(RAND!AAX38*$G40))*(1+$K40)*ABM39+$Q$5*$J40</f>
        <v>3.0534798390498845</v>
      </c>
      <c r="ABN40" s="38">
        <f>(1-$Q$5)*EXP($G40^2/-2+(RAND!AAY38*$G40))*(1+$K40)*ABN39+$Q$5*$J40</f>
        <v>2.3858263797075132</v>
      </c>
      <c r="ABO40" s="38">
        <f>(1-$Q$5)*EXP($G40^2/-2+(RAND!AAZ38*$G40))*(1+$K40)*ABO39+$Q$5*$J40</f>
        <v>3.6363422714692031</v>
      </c>
      <c r="ABP40" s="38">
        <f>(1-$Q$5)*EXP($G40^2/-2+(RAND!ABA38*$G40))*(1+$K40)*ABP39+$Q$5*$J40</f>
        <v>2.8125808547190174</v>
      </c>
      <c r="ABQ40" s="38">
        <f>(1-$Q$5)*EXP($G40^2/-2+(RAND!ABB38*$G40))*(1+$K40)*ABQ39+$Q$5*$J40</f>
        <v>1.8659572920677423</v>
      </c>
      <c r="ABR40" s="38">
        <f>(1-$Q$5)*EXP($G40^2/-2+(RAND!ABC38*$G40))*(1+$K40)*ABR39+$Q$5*$J40</f>
        <v>1.6902174858465804</v>
      </c>
      <c r="ABS40" s="38">
        <f>(1-$Q$5)*EXP($G40^2/-2+(RAND!ABD38*$G40))*(1+$K40)*ABS39+$Q$5*$J40</f>
        <v>4.7599398946297589</v>
      </c>
      <c r="ABT40" s="38">
        <f>(1-$Q$5)*EXP($G40^2/-2+(RAND!ABE38*$G40))*(1+$K40)*ABT39+$Q$5*$J40</f>
        <v>4.5583170183407384</v>
      </c>
      <c r="ABU40" s="38">
        <f>(1-$Q$5)*EXP($G40^2/-2+(RAND!ABF38*$G40))*(1+$K40)*ABU39+$Q$5*$J40</f>
        <v>3.8434893012420632</v>
      </c>
      <c r="ABV40" s="38">
        <f>(1-$Q$5)*EXP($G40^2/-2+(RAND!ABG38*$G40))*(1+$K40)*ABV39+$Q$5*$J40</f>
        <v>4.072042651995269</v>
      </c>
      <c r="ABW40" s="38">
        <f>(1-$Q$5)*EXP($G40^2/-2+(RAND!ABH38*$G40))*(1+$K40)*ABW39+$Q$5*$J40</f>
        <v>2.7421913484290865</v>
      </c>
      <c r="ABX40" s="38">
        <f>(1-$Q$5)*EXP($G40^2/-2+(RAND!ABI38*$G40))*(1+$K40)*ABX39+$Q$5*$J40</f>
        <v>6.7383503893851575</v>
      </c>
      <c r="ABY40" s="38">
        <f>(1-$Q$5)*EXP($G40^2/-2+(RAND!ABJ38*$G40))*(1+$K40)*ABY39+$Q$5*$J40</f>
        <v>2.636140052300473</v>
      </c>
      <c r="ABZ40" s="38">
        <f>(1-$Q$5)*EXP($G40^2/-2+(RAND!ABK38*$G40))*(1+$K40)*ABZ39+$Q$5*$J40</f>
        <v>4.8875346442384817</v>
      </c>
      <c r="ACA40" s="38">
        <f>(1-$Q$5)*EXP($G40^2/-2+(RAND!ABL38*$G40))*(1+$K40)*ACA39+$Q$5*$J40</f>
        <v>3.0814711360309013</v>
      </c>
      <c r="ACB40" s="38">
        <f>(1-$Q$5)*EXP($G40^2/-2+(RAND!ABM38*$G40))*(1+$K40)*ACB39+$Q$5*$J40</f>
        <v>2.9062900344031215</v>
      </c>
      <c r="ACC40" s="38">
        <f>(1-$Q$5)*EXP($G40^2/-2+(RAND!ABN38*$G40))*(1+$K40)*ACC39+$Q$5*$J40</f>
        <v>4.6772759316460712</v>
      </c>
      <c r="ACD40" s="38">
        <f>(1-$Q$5)*EXP($G40^2/-2+(RAND!ABO38*$G40))*(1+$K40)*ACD39+$Q$5*$J40</f>
        <v>4.8245744774029609</v>
      </c>
      <c r="ACE40" s="38">
        <f>(1-$Q$5)*EXP($G40^2/-2+(RAND!ABP38*$G40))*(1+$K40)*ACE39+$Q$5*$J40</f>
        <v>2.4725321930555015</v>
      </c>
      <c r="ACF40" s="38">
        <f>(1-$Q$5)*EXP($G40^2/-2+(RAND!ABQ38*$G40))*(1+$K40)*ACF39+$Q$5*$J40</f>
        <v>2.5914670110401135</v>
      </c>
      <c r="ACG40" s="38">
        <f>(1-$Q$5)*EXP($G40^2/-2+(RAND!ABR38*$G40))*(1+$K40)*ACG39+$Q$5*$J40</f>
        <v>3.209238974502818</v>
      </c>
      <c r="ACH40" s="38">
        <f>(1-$Q$5)*EXP($G40^2/-2+(RAND!ABS38*$G40))*(1+$K40)*ACH39+$Q$5*$J40</f>
        <v>2.5283796795745537</v>
      </c>
      <c r="ACI40" s="38">
        <f>(1-$Q$5)*EXP($G40^2/-2+(RAND!ABT38*$G40))*(1+$K40)*ACI39+$Q$5*$J40</f>
        <v>10.104507471624467</v>
      </c>
      <c r="ACJ40" s="38">
        <f>(1-$Q$5)*EXP($G40^2/-2+(RAND!ABU38*$G40))*(1+$K40)*ACJ39+$Q$5*$J40</f>
        <v>2.2183548643540192</v>
      </c>
      <c r="ACK40" s="38">
        <f>(1-$Q$5)*EXP($G40^2/-2+(RAND!ABV38*$G40))*(1+$K40)*ACK39+$Q$5*$J40</f>
        <v>3.4158160076275306</v>
      </c>
      <c r="ACL40" s="38">
        <f>(1-$Q$5)*EXP($G40^2/-2+(RAND!ABW38*$G40))*(1+$K40)*ACL39+$Q$5*$J40</f>
        <v>2.3752502384279461</v>
      </c>
      <c r="ACM40" s="38">
        <f>(1-$Q$5)*EXP($G40^2/-2+(RAND!ABX38*$G40))*(1+$K40)*ACM39+$Q$5*$J40</f>
        <v>6.6121255079602701</v>
      </c>
      <c r="ACN40" s="38">
        <f>(1-$Q$5)*EXP($G40^2/-2+(RAND!ABY38*$G40))*(1+$K40)*ACN39+$Q$5*$J40</f>
        <v>2.1110235959435095</v>
      </c>
      <c r="ACO40" s="38">
        <f>(1-$Q$5)*EXP($G40^2/-2+(RAND!ABZ38*$G40))*(1+$K40)*ACO39+$Q$5*$J40</f>
        <v>2.6870885338425494</v>
      </c>
      <c r="ACP40" s="38">
        <f>(1-$Q$5)*EXP($G40^2/-2+(RAND!ACA38*$G40))*(1+$K40)*ACP39+$Q$5*$J40</f>
        <v>2.8409107680816157</v>
      </c>
      <c r="ACQ40" s="38">
        <f>(1-$Q$5)*EXP($G40^2/-2+(RAND!ACB38*$G40))*(1+$K40)*ACQ39+$Q$5*$J40</f>
        <v>4.8400732663418298</v>
      </c>
      <c r="ACR40" s="38">
        <f>(1-$Q$5)*EXP($G40^2/-2+(RAND!ACC38*$G40))*(1+$K40)*ACR39+$Q$5*$J40</f>
        <v>4.2826296459338931</v>
      </c>
      <c r="ACS40" s="38">
        <f>(1-$Q$5)*EXP($G40^2/-2+(RAND!ACD38*$G40))*(1+$K40)*ACS39+$Q$5*$J40</f>
        <v>2.5484508215710209</v>
      </c>
      <c r="ACT40" s="38">
        <f>(1-$Q$5)*EXP($G40^2/-2+(RAND!ACE38*$G40))*(1+$K40)*ACT39+$Q$5*$J40</f>
        <v>2.3760561213009934</v>
      </c>
      <c r="ACU40" s="38">
        <f>(1-$Q$5)*EXP($G40^2/-2+(RAND!ACF38*$G40))*(1+$K40)*ACU39+$Q$5*$J40</f>
        <v>2.5149454043093291</v>
      </c>
      <c r="ACV40" s="38">
        <f>(1-$Q$5)*EXP($G40^2/-2+(RAND!ACG38*$G40))*(1+$K40)*ACV39+$Q$5*$J40</f>
        <v>2.7579414634211763</v>
      </c>
      <c r="ACW40" s="38">
        <f>(1-$Q$5)*EXP($G40^2/-2+(RAND!ACH38*$G40))*(1+$K40)*ACW39+$Q$5*$J40</f>
        <v>2.882635047784706</v>
      </c>
      <c r="ACX40" s="38">
        <f>(1-$Q$5)*EXP($G40^2/-2+(RAND!ACI38*$G40))*(1+$K40)*ACX39+$Q$5*$J40</f>
        <v>3.2959398813394771</v>
      </c>
      <c r="ACY40" s="38">
        <f>(1-$Q$5)*EXP($G40^2/-2+(RAND!ACJ38*$G40))*(1+$K40)*ACY39+$Q$5*$J40</f>
        <v>3.6478252994393254</v>
      </c>
      <c r="ACZ40" s="38">
        <f>(1-$Q$5)*EXP($G40^2/-2+(RAND!ACK38*$G40))*(1+$K40)*ACZ39+$Q$5*$J40</f>
        <v>3.0251557439016832</v>
      </c>
      <c r="ADA40" s="38">
        <f>(1-$Q$5)*EXP($G40^2/-2+(RAND!ACL38*$G40))*(1+$K40)*ADA39+$Q$5*$J40</f>
        <v>5.6344132672624276</v>
      </c>
      <c r="ADB40" s="38">
        <f>(1-$Q$5)*EXP($G40^2/-2+(RAND!ACM38*$G40))*(1+$K40)*ADB39+$Q$5*$J40</f>
        <v>4.8767627743116044</v>
      </c>
      <c r="ADC40" s="38">
        <f>(1-$Q$5)*EXP($G40^2/-2+(RAND!ACN38*$G40))*(1+$K40)*ADC39+$Q$5*$J40</f>
        <v>2.2499314956042116</v>
      </c>
      <c r="ADD40" s="38">
        <f>(1-$Q$5)*EXP($G40^2/-2+(RAND!ACO38*$G40))*(1+$K40)*ADD39+$Q$5*$J40</f>
        <v>3.4343188315789277</v>
      </c>
      <c r="ADE40" s="38">
        <f>(1-$Q$5)*EXP($G40^2/-2+(RAND!ACP38*$G40))*(1+$K40)*ADE39+$Q$5*$J40</f>
        <v>2.3910648357443693</v>
      </c>
      <c r="ADF40" s="38">
        <f>(1-$Q$5)*EXP($G40^2/-2+(RAND!ACQ38*$G40))*(1+$K40)*ADF39+$Q$5*$J40</f>
        <v>3.8246867535415774</v>
      </c>
      <c r="ADG40" s="38">
        <f>(1-$Q$5)*EXP($G40^2/-2+(RAND!ACR38*$G40))*(1+$K40)*ADG39+$Q$5*$J40</f>
        <v>2.4317574806502358</v>
      </c>
      <c r="ADH40" s="38">
        <f>(1-$Q$5)*EXP($G40^2/-2+(RAND!ACS38*$G40))*(1+$K40)*ADH39+$Q$5*$J40</f>
        <v>5.7334562091606776</v>
      </c>
      <c r="ADI40" s="38">
        <f>(1-$Q$5)*EXP($G40^2/-2+(RAND!ACT38*$G40))*(1+$K40)*ADI39+$Q$5*$J40</f>
        <v>3.0034189528769959</v>
      </c>
      <c r="ADJ40" s="38">
        <f>(1-$Q$5)*EXP($G40^2/-2+(RAND!ACU38*$G40))*(1+$K40)*ADJ39+$Q$5*$J40</f>
        <v>2.6325276519433536</v>
      </c>
      <c r="ADK40" s="38">
        <f>(1-$Q$5)*EXP($G40^2/-2+(RAND!ACV38*$G40))*(1+$K40)*ADK39+$Q$5*$J40</f>
        <v>3.4512158391148771</v>
      </c>
      <c r="ADL40" s="38">
        <f>(1-$Q$5)*EXP($G40^2/-2+(RAND!ACW38*$G40))*(1+$K40)*ADL39+$Q$5*$J40</f>
        <v>2.196158618690355</v>
      </c>
      <c r="ADM40" s="38">
        <f>(1-$Q$5)*EXP($G40^2/-2+(RAND!ACX38*$G40))*(1+$K40)*ADM39+$Q$5*$J40</f>
        <v>2.7412548088074336</v>
      </c>
      <c r="ADN40" s="38">
        <f>(1-$Q$5)*EXP($G40^2/-2+(RAND!ACY38*$G40))*(1+$K40)*ADN39+$Q$5*$J40</f>
        <v>6.1193884918663946</v>
      </c>
      <c r="ADO40" s="38">
        <f>(1-$Q$5)*EXP($G40^2/-2+(RAND!ACZ38*$G40))*(1+$K40)*ADO39+$Q$5*$J40</f>
        <v>2.4596909518407521</v>
      </c>
      <c r="ADP40" s="38">
        <f>(1-$Q$5)*EXP($G40^2/-2+(RAND!ADA38*$G40))*(1+$K40)*ADP39+$Q$5*$J40</f>
        <v>2.3973355428529626</v>
      </c>
      <c r="ADQ40" s="38">
        <f>(1-$Q$5)*EXP($G40^2/-2+(RAND!ADB38*$G40))*(1+$K40)*ADQ39+$Q$5*$J40</f>
        <v>1.5558401921274023</v>
      </c>
      <c r="ADR40" s="38">
        <f>(1-$Q$5)*EXP($G40^2/-2+(RAND!ADC38*$G40))*(1+$K40)*ADR39+$Q$5*$J40</f>
        <v>4.5008748309120721</v>
      </c>
      <c r="ADS40" s="38">
        <f>(1-$Q$5)*EXP($G40^2/-2+(RAND!ADD38*$G40))*(1+$K40)*ADS39+$Q$5*$J40</f>
        <v>1.8003345572326315</v>
      </c>
      <c r="ADT40" s="38">
        <f>(1-$Q$5)*EXP($G40^2/-2+(RAND!ADE38*$G40))*(1+$K40)*ADT39+$Q$5*$J40</f>
        <v>3.0571130385034437</v>
      </c>
      <c r="ADU40" s="38">
        <f>(1-$Q$5)*EXP($G40^2/-2+(RAND!ADF38*$G40))*(1+$K40)*ADU39+$Q$5*$J40</f>
        <v>3.1313909504936568</v>
      </c>
      <c r="ADV40" s="38">
        <f>(1-$Q$5)*EXP($G40^2/-2+(RAND!ADG38*$G40))*(1+$K40)*ADV39+$Q$5*$J40</f>
        <v>3.761708624043099</v>
      </c>
      <c r="ADW40" s="38">
        <f>(1-$Q$5)*EXP($G40^2/-2+(RAND!ADH38*$G40))*(1+$K40)*ADW39+$Q$5*$J40</f>
        <v>4.7672116001855498</v>
      </c>
      <c r="ADX40" s="38">
        <f>(1-$Q$5)*EXP($G40^2/-2+(RAND!ADI38*$G40))*(1+$K40)*ADX39+$Q$5*$J40</f>
        <v>2.7287333148764432</v>
      </c>
      <c r="ADY40" s="38">
        <f>(1-$Q$5)*EXP($G40^2/-2+(RAND!ADJ38*$G40))*(1+$K40)*ADY39+$Q$5*$J40</f>
        <v>2.9308630277724173</v>
      </c>
      <c r="ADZ40" s="38">
        <f>(1-$Q$5)*EXP($G40^2/-2+(RAND!ADK38*$G40))*(1+$K40)*ADZ39+$Q$5*$J40</f>
        <v>2.8788140335175001</v>
      </c>
      <c r="AEA40" s="38">
        <f>(1-$Q$5)*EXP($G40^2/-2+(RAND!ADL38*$G40))*(1+$K40)*AEA39+$Q$5*$J40</f>
        <v>3.2238578883544489</v>
      </c>
      <c r="AEB40" s="38">
        <f>(1-$Q$5)*EXP($G40^2/-2+(RAND!ADM38*$G40))*(1+$K40)*AEB39+$Q$5*$J40</f>
        <v>3.0378801461405982</v>
      </c>
      <c r="AEC40" s="38">
        <f>(1-$Q$5)*EXP($G40^2/-2+(RAND!ADN38*$G40))*(1+$K40)*AEC39+$Q$5*$J40</f>
        <v>5.8721189191317027</v>
      </c>
      <c r="AED40" s="38">
        <f>(1-$Q$5)*EXP($G40^2/-2+(RAND!ADO38*$G40))*(1+$K40)*AED39+$Q$5*$J40</f>
        <v>3.8399484061709837</v>
      </c>
      <c r="AEE40" s="38">
        <f>(1-$Q$5)*EXP($G40^2/-2+(RAND!ADP38*$G40))*(1+$K40)*AEE39+$Q$5*$J40</f>
        <v>3.2315056232271631</v>
      </c>
      <c r="AEF40" s="38">
        <f>(1-$Q$5)*EXP($G40^2/-2+(RAND!ADQ38*$G40))*(1+$K40)*AEF39+$Q$5*$J40</f>
        <v>9.6406328561133119</v>
      </c>
      <c r="AEG40" s="38">
        <f>(1-$Q$5)*EXP($G40^2/-2+(RAND!ADR38*$G40))*(1+$K40)*AEG39+$Q$5*$J40</f>
        <v>2.7419924281015811</v>
      </c>
      <c r="AEH40" s="38">
        <f>(1-$Q$5)*EXP($G40^2/-2+(RAND!ADS38*$G40))*(1+$K40)*AEH39+$Q$5*$J40</f>
        <v>2.6405025838603713</v>
      </c>
      <c r="AEI40" s="38">
        <f>(1-$Q$5)*EXP($G40^2/-2+(RAND!ADT38*$G40))*(1+$K40)*AEI39+$Q$5*$J40</f>
        <v>4.160391666566861</v>
      </c>
      <c r="AEJ40" s="38">
        <f>(1-$Q$5)*EXP($G40^2/-2+(RAND!ADU38*$G40))*(1+$K40)*AEJ39+$Q$5*$J40</f>
        <v>3.5840246252257608</v>
      </c>
      <c r="AEK40" s="38">
        <f>(1-$Q$5)*EXP($G40^2/-2+(RAND!ADV38*$G40))*(1+$K40)*AEK39+$Q$5*$J40</f>
        <v>11.049026646738081</v>
      </c>
      <c r="AEL40" s="38">
        <f>(1-$Q$5)*EXP($G40^2/-2+(RAND!ADW38*$G40))*(1+$K40)*AEL39+$Q$5*$J40</f>
        <v>3.1749430950490836</v>
      </c>
      <c r="AEM40" s="38">
        <f>(1-$Q$5)*EXP($G40^2/-2+(RAND!ADX38*$G40))*(1+$K40)*AEM39+$Q$5*$J40</f>
        <v>1.5558787791066093</v>
      </c>
      <c r="AEN40" s="38">
        <f>(1-$Q$5)*EXP($G40^2/-2+(RAND!ADY38*$G40))*(1+$K40)*AEN39+$Q$5*$J40</f>
        <v>3.9642620075731672</v>
      </c>
      <c r="AEO40" s="38">
        <f>(1-$Q$5)*EXP($G40^2/-2+(RAND!ADZ38*$G40))*(1+$K40)*AEO39+$Q$5*$J40</f>
        <v>3.63788389410524</v>
      </c>
      <c r="AEP40" s="38">
        <f>(1-$Q$5)*EXP($G40^2/-2+(RAND!AEA38*$G40))*(1+$K40)*AEP39+$Q$5*$J40</f>
        <v>5.9699892476742429</v>
      </c>
      <c r="AEQ40" s="38">
        <f>(1-$Q$5)*EXP($G40^2/-2+(RAND!AEB38*$G40))*(1+$K40)*AEQ39+$Q$5*$J40</f>
        <v>5.3797981796542889</v>
      </c>
      <c r="AER40" s="38">
        <f>(1-$Q$5)*EXP($G40^2/-2+(RAND!AEC38*$G40))*(1+$K40)*AER39+$Q$5*$J40</f>
        <v>3.9457412331738602</v>
      </c>
      <c r="AES40" s="38">
        <f>(1-$Q$5)*EXP($G40^2/-2+(RAND!AED38*$G40))*(1+$K40)*AES39+$Q$5*$J40</f>
        <v>4.5973060811759296</v>
      </c>
      <c r="AET40" s="38">
        <f>(1-$Q$5)*EXP($G40^2/-2+(RAND!AEE38*$G40))*(1+$K40)*AET39+$Q$5*$J40</f>
        <v>2.5094718909617653</v>
      </c>
      <c r="AEU40" s="38">
        <f>(1-$Q$5)*EXP($G40^2/-2+(RAND!AEF38*$G40))*(1+$K40)*AEU39+$Q$5*$J40</f>
        <v>2.4480439138738546</v>
      </c>
      <c r="AEV40" s="38">
        <f>(1-$Q$5)*EXP($G40^2/-2+(RAND!AEG38*$G40))*(1+$K40)*AEV39+$Q$5*$J40</f>
        <v>4.6074750886737981</v>
      </c>
      <c r="AEW40" s="38">
        <f>(1-$Q$5)*EXP($G40^2/-2+(RAND!AEH38*$G40))*(1+$K40)*AEW39+$Q$5*$J40</f>
        <v>4.3425049049032456</v>
      </c>
      <c r="AEX40" s="38">
        <f>(1-$Q$5)*EXP($G40^2/-2+(RAND!AEI38*$G40))*(1+$K40)*AEX39+$Q$5*$J40</f>
        <v>5.8379342593233376</v>
      </c>
      <c r="AEY40" s="38">
        <f>(1-$Q$5)*EXP($G40^2/-2+(RAND!AEJ38*$G40))*(1+$K40)*AEY39+$Q$5*$J40</f>
        <v>3.3614594427138189</v>
      </c>
      <c r="AEZ40" s="38">
        <f>(1-$Q$5)*EXP($G40^2/-2+(RAND!AEK38*$G40))*(1+$K40)*AEZ39+$Q$5*$J40</f>
        <v>2.19279845740768</v>
      </c>
      <c r="AFA40" s="38">
        <f>(1-$Q$5)*EXP($G40^2/-2+(RAND!AEL38*$G40))*(1+$K40)*AFA39+$Q$5*$J40</f>
        <v>3.4991461350533064</v>
      </c>
      <c r="AFB40" s="38">
        <f>(1-$Q$5)*EXP($G40^2/-2+(RAND!AEM38*$G40))*(1+$K40)*AFB39+$Q$5*$J40</f>
        <v>3.2867764597684905</v>
      </c>
      <c r="AFC40" s="38">
        <f>(1-$Q$5)*EXP($G40^2/-2+(RAND!AEN38*$G40))*(1+$K40)*AFC39+$Q$5*$J40</f>
        <v>3.2215283659889584</v>
      </c>
      <c r="AFD40" s="38">
        <f>(1-$Q$5)*EXP($G40^2/-2+(RAND!AEO38*$G40))*(1+$K40)*AFD39+$Q$5*$J40</f>
        <v>2.5516814590882317</v>
      </c>
      <c r="AFE40" s="38">
        <f>(1-$Q$5)*EXP($G40^2/-2+(RAND!AEP38*$G40))*(1+$K40)*AFE39+$Q$5*$J40</f>
        <v>3.0900424191133515</v>
      </c>
      <c r="AFF40" s="38">
        <f>(1-$Q$5)*EXP($G40^2/-2+(RAND!AEQ38*$G40))*(1+$K40)*AFF39+$Q$5*$J40</f>
        <v>2.4592000695968097</v>
      </c>
      <c r="AFG40" s="38">
        <f>(1-$Q$5)*EXP($G40^2/-2+(RAND!AER38*$G40))*(1+$K40)*AFG39+$Q$5*$J40</f>
        <v>3.0860875690188569</v>
      </c>
      <c r="AFH40" s="38">
        <f>(1-$Q$5)*EXP($G40^2/-2+(RAND!AES38*$G40))*(1+$K40)*AFH39+$Q$5*$J40</f>
        <v>4.4685826829554101</v>
      </c>
      <c r="AFI40" s="38">
        <f>(1-$Q$5)*EXP($G40^2/-2+(RAND!AET38*$G40))*(1+$K40)*AFI39+$Q$5*$J40</f>
        <v>2.3873664323954009</v>
      </c>
      <c r="AFJ40" s="38">
        <f>(1-$Q$5)*EXP($G40^2/-2+(RAND!AEU38*$G40))*(1+$K40)*AFJ39+$Q$5*$J40</f>
        <v>2.8536392442352718</v>
      </c>
      <c r="AFK40" s="38">
        <f>(1-$Q$5)*EXP($G40^2/-2+(RAND!AEV38*$G40))*(1+$K40)*AFK39+$Q$5*$J40</f>
        <v>4.3045540030296197</v>
      </c>
      <c r="AFL40" s="38">
        <f>(1-$Q$5)*EXP($G40^2/-2+(RAND!AEW38*$G40))*(1+$K40)*AFL39+$Q$5*$J40</f>
        <v>2.121395119287357</v>
      </c>
      <c r="AFM40" s="38">
        <f>(1-$Q$5)*EXP($G40^2/-2+(RAND!AEX38*$G40))*(1+$K40)*AFM39+$Q$5*$J40</f>
        <v>2.7291452844516733</v>
      </c>
      <c r="AFN40" s="38">
        <f>(1-$Q$5)*EXP($G40^2/-2+(RAND!AEY38*$G40))*(1+$K40)*AFN39+$Q$5*$J40</f>
        <v>3.253069348067545</v>
      </c>
      <c r="AFO40" s="38">
        <f>(1-$Q$5)*EXP($G40^2/-2+(RAND!AEZ38*$G40))*(1+$K40)*AFO39+$Q$5*$J40</f>
        <v>2.5383562073257475</v>
      </c>
      <c r="AFP40" s="38">
        <f>(1-$Q$5)*EXP($G40^2/-2+(RAND!AFA38*$G40))*(1+$K40)*AFP39+$Q$5*$J40</f>
        <v>2.9785334295239463</v>
      </c>
      <c r="AFQ40" s="38">
        <f>(1-$Q$5)*EXP($G40^2/-2+(RAND!AFB38*$G40))*(1+$K40)*AFQ39+$Q$5*$J40</f>
        <v>3.0828338909733919</v>
      </c>
      <c r="AFR40" s="38">
        <f>(1-$Q$5)*EXP($G40^2/-2+(RAND!AFC38*$G40))*(1+$K40)*AFR39+$Q$5*$J40</f>
        <v>3.2204553729964496</v>
      </c>
      <c r="AFS40" s="38">
        <f>(1-$Q$5)*EXP($G40^2/-2+(RAND!AFD38*$G40))*(1+$K40)*AFS39+$Q$5*$J40</f>
        <v>2.6258515039949137</v>
      </c>
      <c r="AFT40" s="38">
        <f>(1-$Q$5)*EXP($G40^2/-2+(RAND!AFE38*$G40))*(1+$K40)*AFT39+$Q$5*$J40</f>
        <v>2.7987502835269229</v>
      </c>
      <c r="AFU40" s="38">
        <f>(1-$Q$5)*EXP($G40^2/-2+(RAND!AFF38*$G40))*(1+$K40)*AFU39+$Q$5*$J40</f>
        <v>4.8328992996775764</v>
      </c>
      <c r="AFV40" s="38">
        <f>(1-$Q$5)*EXP($G40^2/-2+(RAND!AFG38*$G40))*(1+$K40)*AFV39+$Q$5*$J40</f>
        <v>4.6927756490225701</v>
      </c>
      <c r="AFW40" s="38">
        <f>(1-$Q$5)*EXP($G40^2/-2+(RAND!AFH38*$G40))*(1+$K40)*AFW39+$Q$5*$J40</f>
        <v>2.3261602083316788</v>
      </c>
      <c r="AFX40" s="38">
        <f>(1-$Q$5)*EXP($G40^2/-2+(RAND!AFI38*$G40))*(1+$K40)*AFX39+$Q$5*$J40</f>
        <v>4.1181834706834035</v>
      </c>
      <c r="AFY40" s="38">
        <f>(1-$Q$5)*EXP($G40^2/-2+(RAND!AFJ38*$G40))*(1+$K40)*AFY39+$Q$5*$J40</f>
        <v>2.6750300652508834</v>
      </c>
      <c r="AFZ40" s="38">
        <f>(1-$Q$5)*EXP($G40^2/-2+(RAND!AFK38*$G40))*(1+$K40)*AFZ39+$Q$5*$J40</f>
        <v>2.6560066214281353</v>
      </c>
      <c r="AGA40" s="38">
        <f>(1-$Q$5)*EXP($G40^2/-2+(RAND!AFL38*$G40))*(1+$K40)*AGA39+$Q$5*$J40</f>
        <v>6.0323225909760829</v>
      </c>
      <c r="AGB40" s="38">
        <f>(1-$Q$5)*EXP($G40^2/-2+(RAND!AFM38*$G40))*(1+$K40)*AGB39+$Q$5*$J40</f>
        <v>2.7832945706787413</v>
      </c>
      <c r="AGC40" s="38">
        <f>(1-$Q$5)*EXP($G40^2/-2+(RAND!AFN38*$G40))*(1+$K40)*AGC39+$Q$5*$J40</f>
        <v>3.5365775968136011</v>
      </c>
      <c r="AGD40" s="38">
        <f>(1-$Q$5)*EXP($G40^2/-2+(RAND!AFO38*$G40))*(1+$K40)*AGD39+$Q$5*$J40</f>
        <v>3.0543005620799764</v>
      </c>
      <c r="AGE40" s="38">
        <f>(1-$Q$5)*EXP($G40^2/-2+(RAND!AFP38*$G40))*(1+$K40)*AGE39+$Q$5*$J40</f>
        <v>2.8810198244806329</v>
      </c>
      <c r="AGF40" s="38">
        <f>(1-$Q$5)*EXP($G40^2/-2+(RAND!AFQ38*$G40))*(1+$K40)*AGF39+$Q$5*$J40</f>
        <v>5.0619433731457573</v>
      </c>
      <c r="AGG40" s="38">
        <f>(1-$Q$5)*EXP($G40^2/-2+(RAND!AFR38*$G40))*(1+$K40)*AGG39+$Q$5*$J40</f>
        <v>3.079898920030177</v>
      </c>
      <c r="AGH40" s="38">
        <f>(1-$Q$5)*EXP($G40^2/-2+(RAND!AFS38*$G40))*(1+$K40)*AGH39+$Q$5*$J40</f>
        <v>3.7292647973058837</v>
      </c>
      <c r="AGI40" s="38">
        <f>(1-$Q$5)*EXP($G40^2/-2+(RAND!AFT38*$G40))*(1+$K40)*AGI39+$Q$5*$J40</f>
        <v>4.7123923931246887</v>
      </c>
      <c r="AGJ40" s="38">
        <f>(1-$Q$5)*EXP($G40^2/-2+(RAND!AFU38*$G40))*(1+$K40)*AGJ39+$Q$5*$J40</f>
        <v>1.8179477211254014</v>
      </c>
      <c r="AGK40" s="38">
        <f>(1-$Q$5)*EXP($G40^2/-2+(RAND!AFV38*$G40))*(1+$K40)*AGK39+$Q$5*$J40</f>
        <v>3.6940454236373443</v>
      </c>
      <c r="AGL40" s="38">
        <f>(1-$Q$5)*EXP($G40^2/-2+(RAND!AFW38*$G40))*(1+$K40)*AGL39+$Q$5*$J40</f>
        <v>2.4461640115191763</v>
      </c>
      <c r="AGM40" s="38">
        <f>(1-$Q$5)*EXP($G40^2/-2+(RAND!AFX38*$G40))*(1+$K40)*AGM39+$Q$5*$J40</f>
        <v>2.1301824940402563</v>
      </c>
      <c r="AGN40" s="38">
        <f>(1-$Q$5)*EXP($G40^2/-2+(RAND!AFY38*$G40))*(1+$K40)*AGN39+$Q$5*$J40</f>
        <v>2.4212072844550532</v>
      </c>
      <c r="AGO40" s="38">
        <f>(1-$Q$5)*EXP($G40^2/-2+(RAND!AFZ38*$G40))*(1+$K40)*AGO39+$Q$5*$J40</f>
        <v>2.7601410067023799</v>
      </c>
      <c r="AGP40" s="38">
        <f>(1-$Q$5)*EXP($G40^2/-2+(RAND!AGA38*$G40))*(1+$K40)*AGP39+$Q$5*$J40</f>
        <v>3.8054477941169145</v>
      </c>
      <c r="AGQ40" s="38">
        <f>(1-$Q$5)*EXP($G40^2/-2+(RAND!AGB38*$G40))*(1+$K40)*AGQ39+$Q$5*$J40</f>
        <v>1.9344408348691671</v>
      </c>
      <c r="AGR40" s="38">
        <f>(1-$Q$5)*EXP($G40^2/-2+(RAND!AGC38*$G40))*(1+$K40)*AGR39+$Q$5*$J40</f>
        <v>3.0559165626860403</v>
      </c>
      <c r="AGS40" s="38">
        <f>(1-$Q$5)*EXP($G40^2/-2+(RAND!AGD38*$G40))*(1+$K40)*AGS39+$Q$5*$J40</f>
        <v>2.5958691662267315</v>
      </c>
      <c r="AGT40" s="38">
        <f>(1-$Q$5)*EXP($G40^2/-2+(RAND!AGE38*$G40))*(1+$K40)*AGT39+$Q$5*$J40</f>
        <v>3.5538205712378335</v>
      </c>
      <c r="AGU40" s="38">
        <f>(1-$Q$5)*EXP($G40^2/-2+(RAND!AGF38*$G40))*(1+$K40)*AGU39+$Q$5*$J40</f>
        <v>3.0759022941891776</v>
      </c>
      <c r="AGV40" s="38">
        <f>(1-$Q$5)*EXP($G40^2/-2+(RAND!AGG38*$G40))*(1+$K40)*AGV39+$Q$5*$J40</f>
        <v>2.6770006985794503</v>
      </c>
      <c r="AGW40" s="38">
        <f>(1-$Q$5)*EXP($G40^2/-2+(RAND!AGH38*$G40))*(1+$K40)*AGW39+$Q$5*$J40</f>
        <v>4.7971099522789267</v>
      </c>
      <c r="AGX40" s="38">
        <f>(1-$Q$5)*EXP($G40^2/-2+(RAND!AGI38*$G40))*(1+$K40)*AGX39+$Q$5*$J40</f>
        <v>3.323376287733427</v>
      </c>
      <c r="AGY40" s="38">
        <f>(1-$Q$5)*EXP($G40^2/-2+(RAND!AGJ38*$G40))*(1+$K40)*AGY39+$Q$5*$J40</f>
        <v>2.0223246524646661</v>
      </c>
      <c r="AGZ40" s="38">
        <f>(1-$Q$5)*EXP($G40^2/-2+(RAND!AGK38*$G40))*(1+$K40)*AGZ39+$Q$5*$J40</f>
        <v>5.1179666236428565</v>
      </c>
      <c r="AHA40" s="38">
        <f>(1-$Q$5)*EXP($G40^2/-2+(RAND!AGL38*$G40))*(1+$K40)*AHA39+$Q$5*$J40</f>
        <v>2.5774747779665259</v>
      </c>
      <c r="AHB40" s="38">
        <f>(1-$Q$5)*EXP($G40^2/-2+(RAND!AGM38*$G40))*(1+$K40)*AHB39+$Q$5*$J40</f>
        <v>3.1833245386642459</v>
      </c>
      <c r="AHC40" s="38">
        <f>(1-$Q$5)*EXP($G40^2/-2+(RAND!AGN38*$G40))*(1+$K40)*AHC39+$Q$5*$J40</f>
        <v>2.0262561834757506</v>
      </c>
      <c r="AHD40" s="38">
        <f>(1-$Q$5)*EXP($G40^2/-2+(RAND!AGO38*$G40))*(1+$K40)*AHD39+$Q$5*$J40</f>
        <v>2.2511279924824827</v>
      </c>
      <c r="AHE40" s="38">
        <f>(1-$Q$5)*EXP($G40^2/-2+(RAND!AGP38*$G40))*(1+$K40)*AHE39+$Q$5*$J40</f>
        <v>1.9685623602287174</v>
      </c>
      <c r="AHF40" s="38">
        <f>(1-$Q$5)*EXP($G40^2/-2+(RAND!AGQ38*$G40))*(1+$K40)*AHF39+$Q$5*$J40</f>
        <v>4.4496190724287388</v>
      </c>
      <c r="AHG40" s="38">
        <f>(1-$Q$5)*EXP($G40^2/-2+(RAND!AGR38*$G40))*(1+$K40)*AHG39+$Q$5*$J40</f>
        <v>2.7751932253548057</v>
      </c>
      <c r="AHH40" s="38">
        <f>(1-$Q$5)*EXP($G40^2/-2+(RAND!AGS38*$G40))*(1+$K40)*AHH39+$Q$5*$J40</f>
        <v>5.6790406845760426</v>
      </c>
      <c r="AHI40" s="38">
        <f>(1-$Q$5)*EXP($G40^2/-2+(RAND!AGT38*$G40))*(1+$K40)*AHI39+$Q$5*$J40</f>
        <v>4.2828968668615977</v>
      </c>
      <c r="AHJ40" s="38">
        <f>(1-$Q$5)*EXP($G40^2/-2+(RAND!AGU38*$G40))*(1+$K40)*AHJ39+$Q$5*$J40</f>
        <v>3.4379219727641313</v>
      </c>
      <c r="AHK40" s="38">
        <f>(1-$Q$5)*EXP($G40^2/-2+(RAND!AGV38*$G40))*(1+$K40)*AHK39+$Q$5*$J40</f>
        <v>2.2913876773134629</v>
      </c>
      <c r="AHL40" s="38">
        <f>(1-$Q$5)*EXP($G40^2/-2+(RAND!AGW38*$G40))*(1+$K40)*AHL39+$Q$5*$J40</f>
        <v>5.8228898842978332</v>
      </c>
      <c r="AHM40" s="38">
        <f>(1-$Q$5)*EXP($G40^2/-2+(RAND!AGX38*$G40))*(1+$K40)*AHM39+$Q$5*$J40</f>
        <v>3.6063676816043668</v>
      </c>
      <c r="AHN40" s="38">
        <f>(1-$Q$5)*EXP($G40^2/-2+(RAND!AGY38*$G40))*(1+$K40)*AHN39+$Q$5*$J40</f>
        <v>2.4209273945917231</v>
      </c>
      <c r="AHO40" s="38">
        <f>(1-$Q$5)*EXP($G40^2/-2+(RAND!AGZ38*$G40))*(1+$K40)*AHO39+$Q$5*$J40</f>
        <v>2.7689386232176121</v>
      </c>
      <c r="AHP40" s="38">
        <f>(1-$Q$5)*EXP($G40^2/-2+(RAND!AHA38*$G40))*(1+$K40)*AHP39+$Q$5*$J40</f>
        <v>2.4301894418267569</v>
      </c>
      <c r="AHQ40" s="38">
        <f>(1-$Q$5)*EXP($G40^2/-2+(RAND!AHB38*$G40))*(1+$K40)*AHQ39+$Q$5*$J40</f>
        <v>2.3503485888915612</v>
      </c>
      <c r="AHR40" s="38">
        <f>(1-$Q$5)*EXP($G40^2/-2+(RAND!AHC38*$G40))*(1+$K40)*AHR39+$Q$5*$J40</f>
        <v>2.2972426326753119</v>
      </c>
      <c r="AHS40" s="38">
        <f>(1-$Q$5)*EXP($G40^2/-2+(RAND!AHD38*$G40))*(1+$K40)*AHS39+$Q$5*$J40</f>
        <v>2.6580422180226706</v>
      </c>
      <c r="AHT40" s="38">
        <f>(1-$Q$5)*EXP($G40^2/-2+(RAND!AHE38*$G40))*(1+$K40)*AHT39+$Q$5*$J40</f>
        <v>3.9969820098521915</v>
      </c>
      <c r="AHU40" s="38">
        <f>(1-$Q$5)*EXP($G40^2/-2+(RAND!AHF38*$G40))*(1+$K40)*AHU39+$Q$5*$J40</f>
        <v>1.7255907952327689</v>
      </c>
      <c r="AHV40" s="38">
        <f>(1-$Q$5)*EXP($G40^2/-2+(RAND!AHG38*$G40))*(1+$K40)*AHV39+$Q$5*$J40</f>
        <v>2.4891718311175954</v>
      </c>
      <c r="AHW40" s="38">
        <f>(1-$Q$5)*EXP($G40^2/-2+(RAND!AHH38*$G40))*(1+$K40)*AHW39+$Q$5*$J40</f>
        <v>2.4538479217413962</v>
      </c>
      <c r="AHX40" s="38">
        <f>(1-$Q$5)*EXP($G40^2/-2+(RAND!AHI38*$G40))*(1+$K40)*AHX39+$Q$5*$J40</f>
        <v>2.8614282292797766</v>
      </c>
      <c r="AHY40" s="38">
        <f>(1-$Q$5)*EXP($G40^2/-2+(RAND!AHJ38*$G40))*(1+$K40)*AHY39+$Q$5*$J40</f>
        <v>2.6685730376077577</v>
      </c>
      <c r="AHZ40" s="38">
        <f>(1-$Q$5)*EXP($G40^2/-2+(RAND!AHK38*$G40))*(1+$K40)*AHZ39+$Q$5*$J40</f>
        <v>7.5254217880019523</v>
      </c>
      <c r="AIA40" s="38">
        <f>(1-$Q$5)*EXP($G40^2/-2+(RAND!AHL38*$G40))*(1+$K40)*AIA39+$Q$5*$J40</f>
        <v>3.8300707663391198</v>
      </c>
      <c r="AIB40" s="38">
        <f>(1-$Q$5)*EXP($G40^2/-2+(RAND!AHM38*$G40))*(1+$K40)*AIB39+$Q$5*$J40</f>
        <v>3.8836374634453987</v>
      </c>
      <c r="AIC40" s="38">
        <f>(1-$Q$5)*EXP($G40^2/-2+(RAND!AHN38*$G40))*(1+$K40)*AIC39+$Q$5*$J40</f>
        <v>2.3000808179115788</v>
      </c>
      <c r="AID40" s="38">
        <f>(1-$Q$5)*EXP($G40^2/-2+(RAND!AHO38*$G40))*(1+$K40)*AID39+$Q$5*$J40</f>
        <v>2.4857365995991012</v>
      </c>
      <c r="AIE40" s="38">
        <f>(1-$Q$5)*EXP($G40^2/-2+(RAND!AHP38*$G40))*(1+$K40)*AIE39+$Q$5*$J40</f>
        <v>3.6977741450176564</v>
      </c>
      <c r="AIF40" s="38">
        <f>(1-$Q$5)*EXP($G40^2/-2+(RAND!AHQ38*$G40))*(1+$K40)*AIF39+$Q$5*$J40</f>
        <v>1.9541269435415436</v>
      </c>
      <c r="AIG40" s="38">
        <f>(1-$Q$5)*EXP($G40^2/-2+(RAND!AHR38*$G40))*(1+$K40)*AIG39+$Q$5*$J40</f>
        <v>4.2350777453745652</v>
      </c>
      <c r="AIH40" s="38">
        <f>(1-$Q$5)*EXP($G40^2/-2+(RAND!AHS38*$G40))*(1+$K40)*AIH39+$Q$5*$J40</f>
        <v>4.24156097421226</v>
      </c>
      <c r="AII40" s="38">
        <f>(1-$Q$5)*EXP($G40^2/-2+(RAND!AHT38*$G40))*(1+$K40)*AII39+$Q$5*$J40</f>
        <v>2.5056306278139919</v>
      </c>
      <c r="AIJ40" s="38">
        <f>(1-$Q$5)*EXP($G40^2/-2+(RAND!AHU38*$G40))*(1+$K40)*AIJ39+$Q$5*$J40</f>
        <v>3.1489032211603951</v>
      </c>
      <c r="AIK40" s="38">
        <f>(1-$Q$5)*EXP($G40^2/-2+(RAND!AHV38*$G40))*(1+$K40)*AIK39+$Q$5*$J40</f>
        <v>2.2273301614484438</v>
      </c>
      <c r="AIL40" s="38">
        <f>(1-$Q$5)*EXP($G40^2/-2+(RAND!AHW38*$G40))*(1+$K40)*AIL39+$Q$5*$J40</f>
        <v>2.8375087420954439</v>
      </c>
      <c r="AIM40" s="38">
        <f>(1-$Q$5)*EXP($G40^2/-2+(RAND!AHX38*$G40))*(1+$K40)*AIM39+$Q$5*$J40</f>
        <v>6.9232746491152355</v>
      </c>
      <c r="AIN40" s="38">
        <f>(1-$Q$5)*EXP($G40^2/-2+(RAND!AHY38*$G40))*(1+$K40)*AIN39+$Q$5*$J40</f>
        <v>3.0223033101331294</v>
      </c>
      <c r="AIO40" s="38">
        <f>(1-$Q$5)*EXP($G40^2/-2+(RAND!AHZ38*$G40))*(1+$K40)*AIO39+$Q$5*$J40</f>
        <v>5.1432294518051345</v>
      </c>
      <c r="AIP40" s="38">
        <f>(1-$Q$5)*EXP($G40^2/-2+(RAND!AIA38*$G40))*(1+$K40)*AIP39+$Q$5*$J40</f>
        <v>3.4478384172654444</v>
      </c>
      <c r="AIQ40" s="38">
        <f>(1-$Q$5)*EXP($G40^2/-2+(RAND!AIB38*$G40))*(1+$K40)*AIQ39+$Q$5*$J40</f>
        <v>4.1179149944567239</v>
      </c>
      <c r="AIR40" s="38">
        <f>(1-$Q$5)*EXP($G40^2/-2+(RAND!AIC38*$G40))*(1+$K40)*AIR39+$Q$5*$J40</f>
        <v>1.7274877359997176</v>
      </c>
      <c r="AIS40" s="38">
        <f>(1-$Q$5)*EXP($G40^2/-2+(RAND!AID38*$G40))*(1+$K40)*AIS39+$Q$5*$J40</f>
        <v>3.4410911929753265</v>
      </c>
      <c r="AIT40" s="38">
        <f>(1-$Q$5)*EXP($G40^2/-2+(RAND!AIE38*$G40))*(1+$K40)*AIT39+$Q$5*$J40</f>
        <v>3.0557611081354334</v>
      </c>
      <c r="AIU40" s="38">
        <f>(1-$Q$5)*EXP($G40^2/-2+(RAND!AIF38*$G40))*(1+$K40)*AIU39+$Q$5*$J40</f>
        <v>2.9712352467778014</v>
      </c>
      <c r="AIV40" s="38">
        <f>(1-$Q$5)*EXP($G40^2/-2+(RAND!AIG38*$G40))*(1+$K40)*AIV39+$Q$5*$J40</f>
        <v>2.6538578149384375</v>
      </c>
      <c r="AIW40" s="38">
        <f>(1-$Q$5)*EXP($G40^2/-2+(RAND!AIH38*$G40))*(1+$K40)*AIW39+$Q$5*$J40</f>
        <v>3.5874281165866564</v>
      </c>
      <c r="AIX40" s="38">
        <f>(1-$Q$5)*EXP($G40^2/-2+(RAND!AII38*$G40))*(1+$K40)*AIX39+$Q$5*$J40</f>
        <v>3.8027988495220399</v>
      </c>
      <c r="AIY40" s="38">
        <f>(1-$Q$5)*EXP($G40^2/-2+(RAND!AIJ38*$G40))*(1+$K40)*AIY39+$Q$5*$J40</f>
        <v>3.9336180144466737</v>
      </c>
      <c r="AIZ40" s="38">
        <f>(1-$Q$5)*EXP($G40^2/-2+(RAND!AIK38*$G40))*(1+$K40)*AIZ39+$Q$5*$J40</f>
        <v>3.648002080108689</v>
      </c>
      <c r="AJA40" s="38">
        <f>(1-$Q$5)*EXP($G40^2/-2+(RAND!AIL38*$G40))*(1+$K40)*AJA39+$Q$5*$J40</f>
        <v>3.1655716406021663</v>
      </c>
      <c r="AJB40" s="38">
        <f>(1-$Q$5)*EXP($G40^2/-2+(RAND!AIM38*$G40))*(1+$K40)*AJB39+$Q$5*$J40</f>
        <v>2.6148676316942154</v>
      </c>
      <c r="AJC40" s="38">
        <f>(1-$Q$5)*EXP($G40^2/-2+(RAND!AIN38*$G40))*(1+$K40)*AJC39+$Q$5*$J40</f>
        <v>2.5898986444988701</v>
      </c>
      <c r="AJD40" s="38">
        <f>(1-$Q$5)*EXP($G40^2/-2+(RAND!AIO38*$G40))*(1+$K40)*AJD39+$Q$5*$J40</f>
        <v>1.6512179781985945</v>
      </c>
      <c r="AJE40" s="38">
        <f>(1-$Q$5)*EXP($G40^2/-2+(RAND!AIP38*$G40))*(1+$K40)*AJE39+$Q$5*$J40</f>
        <v>3.1317934332411954</v>
      </c>
      <c r="AJF40" s="38">
        <f>(1-$Q$5)*EXP($G40^2/-2+(RAND!AIQ38*$G40))*(1+$K40)*AJF39+$Q$5*$J40</f>
        <v>4.0803540986644222</v>
      </c>
      <c r="AJG40" s="38">
        <f>(1-$Q$5)*EXP($G40^2/-2+(RAND!AIR38*$G40))*(1+$K40)*AJG39+$Q$5*$J40</f>
        <v>2.1155874950549838</v>
      </c>
      <c r="AJH40" s="38">
        <f>(1-$Q$5)*EXP($G40^2/-2+(RAND!AIS38*$G40))*(1+$K40)*AJH39+$Q$5*$J40</f>
        <v>3.526262741717344</v>
      </c>
      <c r="AJI40" s="38">
        <f>(1-$Q$5)*EXP($G40^2/-2+(RAND!AIT38*$G40))*(1+$K40)*AJI39+$Q$5*$J40</f>
        <v>2.6913920609126074</v>
      </c>
      <c r="AJJ40" s="38">
        <f>(1-$Q$5)*EXP($G40^2/-2+(RAND!AIU38*$G40))*(1+$K40)*AJJ39+$Q$5*$J40</f>
        <v>4.2588740496193349</v>
      </c>
      <c r="AJK40" s="38">
        <f>(1-$Q$5)*EXP($G40^2/-2+(RAND!AIV38*$G40))*(1+$K40)*AJK39+$Q$5*$J40</f>
        <v>4.2862254420001369</v>
      </c>
      <c r="AJL40" s="38">
        <f>(1-$Q$5)*EXP($G40^2/-2+(RAND!AIW38*$G40))*(1+$K40)*AJL39+$Q$5*$J40</f>
        <v>3.0428588590442893</v>
      </c>
      <c r="AJM40" s="38">
        <f>(1-$Q$5)*EXP($G40^2/-2+(RAND!AIX38*$G40))*(1+$K40)*AJM39+$Q$5*$J40</f>
        <v>3.773113245681686</v>
      </c>
      <c r="AJN40" s="38">
        <f>(1-$Q$5)*EXP($G40^2/-2+(RAND!AIY38*$G40))*(1+$K40)*AJN39+$Q$5*$J40</f>
        <v>3.8492916596353335</v>
      </c>
      <c r="AJO40" s="38">
        <f>(1-$Q$5)*EXP($G40^2/-2+(RAND!AIZ38*$G40))*(1+$K40)*AJO39+$Q$5*$J40</f>
        <v>4.2898049494187891</v>
      </c>
      <c r="AJP40" s="38">
        <f>(1-$Q$5)*EXP($G40^2/-2+(RAND!AJA38*$G40))*(1+$K40)*AJP39+$Q$5*$J40</f>
        <v>3.8492666882923681</v>
      </c>
      <c r="AJQ40" s="38">
        <f>(1-$Q$5)*EXP($G40^2/-2+(RAND!AJB38*$G40))*(1+$K40)*AJQ39+$Q$5*$J40</f>
        <v>3.4421371929782114</v>
      </c>
      <c r="AJR40" s="38">
        <f>(1-$Q$5)*EXP($G40^2/-2+(RAND!AJC38*$G40))*(1+$K40)*AJR39+$Q$5*$J40</f>
        <v>3.227243386540894</v>
      </c>
      <c r="AJS40" s="38">
        <f>(1-$Q$5)*EXP($G40^2/-2+(RAND!AJD38*$G40))*(1+$K40)*AJS39+$Q$5*$J40</f>
        <v>2.3793781667770935</v>
      </c>
      <c r="AJT40" s="38">
        <f>(1-$Q$5)*EXP($G40^2/-2+(RAND!AJE38*$G40))*(1+$K40)*AJT39+$Q$5*$J40</f>
        <v>4.7964403500747785</v>
      </c>
      <c r="AJU40" s="38">
        <f>(1-$Q$5)*EXP($G40^2/-2+(RAND!AJF38*$G40))*(1+$K40)*AJU39+$Q$5*$J40</f>
        <v>2.6412264799656735</v>
      </c>
      <c r="AJV40" s="38">
        <f>(1-$Q$5)*EXP($G40^2/-2+(RAND!AJG38*$G40))*(1+$K40)*AJV39+$Q$5*$J40</f>
        <v>2.7890591729574834</v>
      </c>
      <c r="AJW40" s="38">
        <f>(1-$Q$5)*EXP($G40^2/-2+(RAND!AJH38*$G40))*(1+$K40)*AJW39+$Q$5*$J40</f>
        <v>3.0352706497521793</v>
      </c>
      <c r="AJX40" s="38">
        <f>(1-$Q$5)*EXP($G40^2/-2+(RAND!AJI38*$G40))*(1+$K40)*AJX39+$Q$5*$J40</f>
        <v>2.5731590381294436</v>
      </c>
      <c r="AJY40" s="38">
        <f>(1-$Q$5)*EXP($G40^2/-2+(RAND!AJJ38*$G40))*(1+$K40)*AJY39+$Q$5*$J40</f>
        <v>2.3351081824957531</v>
      </c>
      <c r="AJZ40" s="38">
        <f>(1-$Q$5)*EXP($G40^2/-2+(RAND!AJK38*$G40))*(1+$K40)*AJZ39+$Q$5*$J40</f>
        <v>3.1543773687220957</v>
      </c>
      <c r="AKA40" s="38">
        <f>(1-$Q$5)*EXP($G40^2/-2+(RAND!AJL38*$G40))*(1+$K40)*AKA39+$Q$5*$J40</f>
        <v>3.4567262882592562</v>
      </c>
      <c r="AKB40" s="38">
        <f>(1-$Q$5)*EXP($G40^2/-2+(RAND!AJM38*$G40))*(1+$K40)*AKB39+$Q$5*$J40</f>
        <v>5.5649203436587804</v>
      </c>
      <c r="AKC40" s="38">
        <f>(1-$Q$5)*EXP($G40^2/-2+(RAND!AJN38*$G40))*(1+$K40)*AKC39+$Q$5*$J40</f>
        <v>3.6942664693967502</v>
      </c>
      <c r="AKD40" s="38">
        <f>(1-$Q$5)*EXP($G40^2/-2+(RAND!AJO38*$G40))*(1+$K40)*AKD39+$Q$5*$J40</f>
        <v>2.6348989704139427</v>
      </c>
      <c r="AKE40" s="38">
        <f>(1-$Q$5)*EXP($G40^2/-2+(RAND!AJP38*$G40))*(1+$K40)*AKE39+$Q$5*$J40</f>
        <v>2.5463008095027639</v>
      </c>
      <c r="AKF40" s="38">
        <f>(1-$Q$5)*EXP($G40^2/-2+(RAND!AJQ38*$G40))*(1+$K40)*AKF39+$Q$5*$J40</f>
        <v>2.7595499330874054</v>
      </c>
      <c r="AKG40" s="38">
        <f>(1-$Q$5)*EXP($G40^2/-2+(RAND!AJR38*$G40))*(1+$K40)*AKG39+$Q$5*$J40</f>
        <v>2.3484068519642318</v>
      </c>
      <c r="AKH40" s="38">
        <f>(1-$Q$5)*EXP($G40^2/-2+(RAND!AJS38*$G40))*(1+$K40)*AKH39+$Q$5*$J40</f>
        <v>2.8639033950403521</v>
      </c>
      <c r="AKI40" s="38">
        <f>(1-$Q$5)*EXP($G40^2/-2+(RAND!AJT38*$G40))*(1+$K40)*AKI39+$Q$5*$J40</f>
        <v>3.4827559362419578</v>
      </c>
      <c r="AKJ40" s="38">
        <f>(1-$Q$5)*EXP($G40^2/-2+(RAND!AJU38*$G40))*(1+$K40)*AKJ39+$Q$5*$J40</f>
        <v>2.8319633267511817</v>
      </c>
      <c r="AKK40" s="38">
        <f>(1-$Q$5)*EXP($G40^2/-2+(RAND!AJV38*$G40))*(1+$K40)*AKK39+$Q$5*$J40</f>
        <v>6.3654183746006527</v>
      </c>
      <c r="AKL40" s="38">
        <f>(1-$Q$5)*EXP($G40^2/-2+(RAND!AJW38*$G40))*(1+$K40)*AKL39+$Q$5*$J40</f>
        <v>3.0221943519635226</v>
      </c>
      <c r="AKM40" s="38">
        <f>(1-$Q$5)*EXP($G40^2/-2+(RAND!AJX38*$G40))*(1+$K40)*AKM39+$Q$5*$J40</f>
        <v>3.2788101582446565</v>
      </c>
      <c r="AKN40" s="38">
        <f>(1-$Q$5)*EXP($G40^2/-2+(RAND!AJY38*$G40))*(1+$K40)*AKN39+$Q$5*$J40</f>
        <v>3.2924294891247317</v>
      </c>
      <c r="AKO40" s="38">
        <f>(1-$Q$5)*EXP($G40^2/-2+(RAND!AJZ38*$G40))*(1+$K40)*AKO39+$Q$5*$J40</f>
        <v>1.9120141730473463</v>
      </c>
      <c r="AKP40" s="38">
        <f>(1-$Q$5)*EXP($G40^2/-2+(RAND!AKA38*$G40))*(1+$K40)*AKP39+$Q$5*$J40</f>
        <v>2.2172710267315097</v>
      </c>
      <c r="AKQ40" s="38">
        <f>(1-$Q$5)*EXP($G40^2/-2+(RAND!AKB38*$G40))*(1+$K40)*AKQ39+$Q$5*$J40</f>
        <v>4.5557839856567499</v>
      </c>
      <c r="AKR40" s="38">
        <f>(1-$Q$5)*EXP($G40^2/-2+(RAND!AKC38*$G40))*(1+$K40)*AKR39+$Q$5*$J40</f>
        <v>4.120020305249577</v>
      </c>
      <c r="AKS40" s="38">
        <f>(1-$Q$5)*EXP($G40^2/-2+(RAND!AKD38*$G40))*(1+$K40)*AKS39+$Q$5*$J40</f>
        <v>2.202815765105449</v>
      </c>
      <c r="AKT40" s="38">
        <f>(1-$Q$5)*EXP($G40^2/-2+(RAND!AKE38*$G40))*(1+$K40)*AKT39+$Q$5*$J40</f>
        <v>2.4117701033528736</v>
      </c>
      <c r="AKU40" s="38">
        <f>(1-$Q$5)*EXP($G40^2/-2+(RAND!AKF38*$G40))*(1+$K40)*AKU39+$Q$5*$J40</f>
        <v>3.1871001393929839</v>
      </c>
      <c r="AKV40" s="38">
        <f>(1-$Q$5)*EXP($G40^2/-2+(RAND!AKG38*$G40))*(1+$K40)*AKV39+$Q$5*$J40</f>
        <v>1.7013462240431219</v>
      </c>
      <c r="AKW40" s="38">
        <f>(1-$Q$5)*EXP($G40^2/-2+(RAND!AKH38*$G40))*(1+$K40)*AKW39+$Q$5*$J40</f>
        <v>2.3847936166299593</v>
      </c>
      <c r="AKX40" s="38">
        <f>(1-$Q$5)*EXP($G40^2/-2+(RAND!AKI38*$G40))*(1+$K40)*AKX39+$Q$5*$J40</f>
        <v>4.9492867258259974</v>
      </c>
      <c r="AKY40" s="38">
        <f>(1-$Q$5)*EXP($G40^2/-2+(RAND!AKJ38*$G40))*(1+$K40)*AKY39+$Q$5*$J40</f>
        <v>2.6456697645333023</v>
      </c>
      <c r="AKZ40" s="38">
        <f>(1-$Q$5)*EXP($G40^2/-2+(RAND!AKK38*$G40))*(1+$K40)*AKZ39+$Q$5*$J40</f>
        <v>2.123690923801512</v>
      </c>
      <c r="ALA40" s="38">
        <f>(1-$Q$5)*EXP($G40^2/-2+(RAND!AKL38*$G40))*(1+$K40)*ALA39+$Q$5*$J40</f>
        <v>2.9203518448511563</v>
      </c>
      <c r="ALB40" s="38">
        <f>(1-$Q$5)*EXP($G40^2/-2+(RAND!AKM38*$G40))*(1+$K40)*ALB39+$Q$5*$J40</f>
        <v>7.0819619154504467</v>
      </c>
      <c r="ALC40" s="38">
        <f>(1-$Q$5)*EXP($G40^2/-2+(RAND!AKN38*$G40))*(1+$K40)*ALC39+$Q$5*$J40</f>
        <v>3.3964496674188012</v>
      </c>
      <c r="ALD40" s="38">
        <f>(1-$Q$5)*EXP($G40^2/-2+(RAND!AKO38*$G40))*(1+$K40)*ALD39+$Q$5*$J40</f>
        <v>2.6726871826532586</v>
      </c>
      <c r="ALE40" s="38">
        <f>(1-$Q$5)*EXP($G40^2/-2+(RAND!AKP38*$G40))*(1+$K40)*ALE39+$Q$5*$J40</f>
        <v>2.6407178421142006</v>
      </c>
      <c r="ALF40" s="38">
        <f>(1-$Q$5)*EXP($G40^2/-2+(RAND!AKQ38*$G40))*(1+$K40)*ALF39+$Q$5*$J40</f>
        <v>2.4187626558502568</v>
      </c>
      <c r="ALG40" s="38">
        <f>(1-$Q$5)*EXP($G40^2/-2+(RAND!AKR38*$G40))*(1+$K40)*ALG39+$Q$5*$J40</f>
        <v>2.5971156273497837</v>
      </c>
      <c r="ALH40" s="38">
        <f>(1-$Q$5)*EXP($G40^2/-2+(RAND!AKS38*$G40))*(1+$K40)*ALH39+$Q$5*$J40</f>
        <v>4.7971280217265244</v>
      </c>
      <c r="ALI40" s="38">
        <f>(1-$Q$5)*EXP($G40^2/-2+(RAND!AKT38*$G40))*(1+$K40)*ALI39+$Q$5*$J40</f>
        <v>2.4123034990723267</v>
      </c>
      <c r="ALJ40" s="38">
        <f>(1-$Q$5)*EXP($G40^2/-2+(RAND!AKU38*$G40))*(1+$K40)*ALJ39+$Q$5*$J40</f>
        <v>2.1632445095130386</v>
      </c>
      <c r="ALK40" s="38">
        <f>(1-$Q$5)*EXP($G40^2/-2+(RAND!AKV38*$G40))*(1+$K40)*ALK39+$Q$5*$J40</f>
        <v>2.4113256817338122</v>
      </c>
      <c r="ALL40" s="38">
        <f>(1-$Q$5)*EXP($G40^2/-2+(RAND!AKW38*$G40))*(1+$K40)*ALL39+$Q$5*$J40</f>
        <v>5.0375528910751601</v>
      </c>
      <c r="ALM40" s="38">
        <f>(1-$Q$5)*EXP($G40^2/-2+(RAND!AKX38*$G40))*(1+$K40)*ALM39+$Q$5*$J40</f>
        <v>3.7529074663036295</v>
      </c>
      <c r="ALN40" s="38">
        <f>(1-$Q$5)*EXP($G40^2/-2+(RAND!AKY38*$G40))*(1+$K40)*ALN39+$Q$5*$J40</f>
        <v>4.4710844260487814</v>
      </c>
      <c r="ALO40" s="38">
        <f>(1-$Q$5)*EXP($G40^2/-2+(RAND!AKZ38*$G40))*(1+$K40)*ALO39+$Q$5*$J40</f>
        <v>5.6675510110276166</v>
      </c>
      <c r="ALP40" s="38">
        <f>(1-$Q$5)*EXP($G40^2/-2+(RAND!ALA38*$G40))*(1+$K40)*ALP39+$Q$5*$J40</f>
        <v>4.7104757920157931</v>
      </c>
      <c r="ALQ40" s="38">
        <f>(1-$Q$5)*EXP($G40^2/-2+(RAND!ALB38*$G40))*(1+$K40)*ALQ39+$Q$5*$J40</f>
        <v>2.2940281245456591</v>
      </c>
      <c r="ALR40" s="38">
        <f>(1-$Q$5)*EXP($G40^2/-2+(RAND!ALC38*$G40))*(1+$K40)*ALR39+$Q$5*$J40</f>
        <v>4.1612509415346581</v>
      </c>
      <c r="ALS40" s="38">
        <f>(1-$Q$5)*EXP($G40^2/-2+(RAND!ALD38*$G40))*(1+$K40)*ALS39+$Q$5*$J40</f>
        <v>2.7459045772868458</v>
      </c>
      <c r="ALT40" s="38">
        <f>(1-$Q$5)*EXP($G40^2/-2+(RAND!ALE38*$G40))*(1+$K40)*ALT39+$Q$5*$J40</f>
        <v>3.3281456355205465</v>
      </c>
      <c r="ALU40" s="38">
        <f>(1-$Q$5)*EXP($G40^2/-2+(RAND!ALF38*$G40))*(1+$K40)*ALU39+$Q$5*$J40</f>
        <v>10.407567695082227</v>
      </c>
      <c r="ALV40" s="38">
        <f>(1-$Q$5)*EXP($G40^2/-2+(RAND!ALG38*$G40))*(1+$K40)*ALV39+$Q$5*$J40</f>
        <v>2.7466020568425225</v>
      </c>
      <c r="ALW40" s="38">
        <f>(1-$Q$5)*EXP($G40^2/-2+(RAND!ALH38*$G40))*(1+$K40)*ALW39+$Q$5*$J40</f>
        <v>3.3012358117276275</v>
      </c>
      <c r="ALX40" s="38">
        <f>(1-$Q$5)*EXP($G40^2/-2+(RAND!ALI38*$G40))*(1+$K40)*ALX39+$Q$5*$J40</f>
        <v>1.8191814660145011</v>
      </c>
      <c r="ALY40" s="38">
        <f>(1-$Q$5)*EXP($G40^2/-2+(RAND!ALJ38*$G40))*(1+$K40)*ALY39+$Q$5*$J40</f>
        <v>3.1635840695107453</v>
      </c>
      <c r="ALZ40" s="38">
        <f>(1-$Q$5)*EXP($G40^2/-2+(RAND!ALK38*$G40))*(1+$K40)*ALZ39+$Q$5*$J40</f>
        <v>3.078317330871577</v>
      </c>
      <c r="AMA40" s="38">
        <f>(1-$Q$5)*EXP($G40^2/-2+(RAND!ALL38*$G40))*(1+$K40)*AMA39+$Q$5*$J40</f>
        <v>3.8892979833899264</v>
      </c>
      <c r="AMB40" s="38">
        <f>(1-$Q$5)*EXP($G40^2/-2+(RAND!ALM38*$G40))*(1+$K40)*AMB39+$Q$5*$J40</f>
        <v>2.8891998181493896</v>
      </c>
    </row>
    <row r="41" spans="1:1022 1026:1026">
      <c r="A41" s="38">
        <v>1.1276809416354745</v>
      </c>
      <c r="B41" s="32">
        <f t="array" ref="B41">_xlfn.STDEV.S((Q41:AMB41-$Q$8:$AMB$8)/$Q$8:$AMB$8)</f>
        <v>0.26147355181567539</v>
      </c>
      <c r="C41" s="37">
        <f>'Price+SD Inputs'!Q41</f>
        <v>0.80144842838829811</v>
      </c>
      <c r="D41" s="32">
        <f>B41-C41</f>
        <v>-0.53997487657262266</v>
      </c>
      <c r="E41" s="10"/>
      <c r="F41" s="23">
        <f t="array" ref="F41">_xlfn.STDEV.S((Q41:AMB41-Q40:AMB40)/Q40:AMB40)</f>
        <v>0.23035241726858036</v>
      </c>
      <c r="G41" s="10">
        <f>'Price+SD Inputs'!K68</f>
        <v>0.23743107250739329</v>
      </c>
      <c r="H41" s="32">
        <f t="shared" si="4"/>
        <v>-7.0786552388129309E-3</v>
      </c>
      <c r="I41" s="32"/>
      <c r="J41" s="10">
        <f>'Price+SD Inputs'!C68</f>
        <v>3.6440000000000001</v>
      </c>
      <c r="K41" s="23">
        <f t="shared" si="2"/>
        <v>9.1344713986223472E-2</v>
      </c>
      <c r="L41" s="32"/>
      <c r="M41" s="32">
        <f t="shared" si="1"/>
        <v>3.661968568147675</v>
      </c>
      <c r="N41" s="32">
        <f t="shared" si="3"/>
        <v>-1.796856814767489E-2</v>
      </c>
      <c r="O41">
        <v>0.61534713571857425</v>
      </c>
      <c r="P41" s="91">
        <f>VaR!A47</f>
        <v>34</v>
      </c>
      <c r="Q41" s="38">
        <f>(1-$Q$5)*EXP($G41^2/-2+(RAND!B39*$G41))*(1+$K41)*Q40+$Q$5*$J41</f>
        <v>2.6462028031651408</v>
      </c>
      <c r="R41" s="38">
        <f>(1-$Q$5)*EXP($G41^2/-2+(RAND!C39*$G41))*(1+$K41)*R40+$Q$5*$J41</f>
        <v>2.7951450759352894</v>
      </c>
      <c r="S41" s="38">
        <f>(1-$Q$5)*EXP($G41^2/-2+(RAND!D39*$G41))*(1+$K41)*S40+$Q$5*$J41</f>
        <v>3.3422420091276446</v>
      </c>
      <c r="T41" s="38">
        <f>(1-$Q$5)*EXP($G41^2/-2+(RAND!E39*$G41))*(1+$K41)*T40+$Q$5*$J41</f>
        <v>3.5811330799341552</v>
      </c>
      <c r="U41" s="38">
        <f>(1-$Q$5)*EXP($G41^2/-2+(RAND!F39*$G41))*(1+$K41)*U40+$Q$5*$J41</f>
        <v>3.7184427425460074</v>
      </c>
      <c r="V41" s="38">
        <f>(1-$Q$5)*EXP($G41^2/-2+(RAND!G39*$G41))*(1+$K41)*V40+$Q$5*$J41</f>
        <v>3.3535025232952367</v>
      </c>
      <c r="W41" s="38">
        <f>(1-$Q$5)*EXP($G41^2/-2+(RAND!H39*$G41))*(1+$K41)*W40+$Q$5*$J41</f>
        <v>2.25111323237725</v>
      </c>
      <c r="X41" s="38">
        <f>(1-$Q$5)*EXP($G41^2/-2+(RAND!I39*$G41))*(1+$K41)*X40+$Q$5*$J41</f>
        <v>3.5755368920560491</v>
      </c>
      <c r="Y41" s="38">
        <f>(1-$Q$5)*EXP($G41^2/-2+(RAND!J39*$G41))*(1+$K41)*Y40+$Q$5*$J41</f>
        <v>6.7035099975994488</v>
      </c>
      <c r="Z41" s="38">
        <f>(1-$Q$5)*EXP($G41^2/-2+(RAND!K39*$G41))*(1+$K41)*Z40+$Q$5*$J41</f>
        <v>6.2091694377617159</v>
      </c>
      <c r="AA41" s="38">
        <f>(1-$Q$5)*EXP($G41^2/-2+(RAND!L39*$G41))*(1+$K41)*AA40+$Q$5*$J41</f>
        <v>2.0457347763361278</v>
      </c>
      <c r="AB41" s="38">
        <f>(1-$Q$5)*EXP($G41^2/-2+(RAND!M39*$G41))*(1+$K41)*AB40+$Q$5*$J41</f>
        <v>4.2318650482436659</v>
      </c>
      <c r="AC41" s="38">
        <f>(1-$Q$5)*EXP($G41^2/-2+(RAND!N39*$G41))*(1+$K41)*AC40+$Q$5*$J41</f>
        <v>2.7902584182198789</v>
      </c>
      <c r="AD41" s="38">
        <f>(1-$Q$5)*EXP($G41^2/-2+(RAND!O39*$G41))*(1+$K41)*AD40+$Q$5*$J41</f>
        <v>3.1082415486044015</v>
      </c>
      <c r="AE41" s="38">
        <f>(1-$Q$5)*EXP($G41^2/-2+(RAND!P39*$G41))*(1+$K41)*AE40+$Q$5*$J41</f>
        <v>3.013507520741924</v>
      </c>
      <c r="AF41" s="38">
        <f>(1-$Q$5)*EXP($G41^2/-2+(RAND!Q39*$G41))*(1+$K41)*AF40+$Q$5*$J41</f>
        <v>3.9749982305893985</v>
      </c>
      <c r="AG41" s="38">
        <f>(1-$Q$5)*EXP($G41^2/-2+(RAND!R39*$G41))*(1+$K41)*AG40+$Q$5*$J41</f>
        <v>2.649702834802345</v>
      </c>
      <c r="AH41" s="38">
        <f>(1-$Q$5)*EXP($G41^2/-2+(RAND!S39*$G41))*(1+$K41)*AH40+$Q$5*$J41</f>
        <v>4.2380622369199594</v>
      </c>
      <c r="AI41" s="38">
        <f>(1-$Q$5)*EXP($G41^2/-2+(RAND!T39*$G41))*(1+$K41)*AI40+$Q$5*$J41</f>
        <v>2.5732566599186413</v>
      </c>
      <c r="AJ41" s="38">
        <f>(1-$Q$5)*EXP($G41^2/-2+(RAND!U39*$G41))*(1+$K41)*AJ40+$Q$5*$J41</f>
        <v>2.3900440755011667</v>
      </c>
      <c r="AK41" s="38">
        <f>(1-$Q$5)*EXP($G41^2/-2+(RAND!V39*$G41))*(1+$K41)*AK40+$Q$5*$J41</f>
        <v>2.4825855244505468</v>
      </c>
      <c r="AL41" s="38">
        <f>(1-$Q$5)*EXP($G41^2/-2+(RAND!W39*$G41))*(1+$K41)*AL40+$Q$5*$J41</f>
        <v>3.7576103062566419</v>
      </c>
      <c r="AM41" s="38">
        <f>(1-$Q$5)*EXP($G41^2/-2+(RAND!X39*$G41))*(1+$K41)*AM40+$Q$5*$J41</f>
        <v>6.3212907188210963</v>
      </c>
      <c r="AN41" s="38">
        <f>(1-$Q$5)*EXP($G41^2/-2+(RAND!Y39*$G41))*(1+$K41)*AN40+$Q$5*$J41</f>
        <v>2.8232079692233762</v>
      </c>
      <c r="AO41" s="38">
        <f>(1-$Q$5)*EXP($G41^2/-2+(RAND!Z39*$G41))*(1+$K41)*AO40+$Q$5*$J41</f>
        <v>2.4394357200612582</v>
      </c>
      <c r="AP41" s="38">
        <f>(1-$Q$5)*EXP($G41^2/-2+(RAND!AA39*$G41))*(1+$K41)*AP40+$Q$5*$J41</f>
        <v>3.6219461132941988</v>
      </c>
      <c r="AQ41" s="38">
        <f>(1-$Q$5)*EXP($G41^2/-2+(RAND!AB39*$G41))*(1+$K41)*AQ40+$Q$5*$J41</f>
        <v>4.1105862651376359</v>
      </c>
      <c r="AR41" s="38">
        <f>(1-$Q$5)*EXP($G41^2/-2+(RAND!AC39*$G41))*(1+$K41)*AR40+$Q$5*$J41</f>
        <v>3.8036160375276529</v>
      </c>
      <c r="AS41" s="38">
        <f>(1-$Q$5)*EXP($G41^2/-2+(RAND!AD39*$G41))*(1+$K41)*AS40+$Q$5*$J41</f>
        <v>3.341791054451146</v>
      </c>
      <c r="AT41" s="38">
        <f>(1-$Q$5)*EXP($G41^2/-2+(RAND!AE39*$G41))*(1+$K41)*AT40+$Q$5*$J41</f>
        <v>3.2589106997260306</v>
      </c>
      <c r="AU41" s="38">
        <f>(1-$Q$5)*EXP($G41^2/-2+(RAND!AF39*$G41))*(1+$K41)*AU40+$Q$5*$J41</f>
        <v>2.1930120724114524</v>
      </c>
      <c r="AV41" s="38">
        <f>(1-$Q$5)*EXP($G41^2/-2+(RAND!AG39*$G41))*(1+$K41)*AV40+$Q$5*$J41</f>
        <v>3.9769384812483146</v>
      </c>
      <c r="AW41" s="38">
        <f>(1-$Q$5)*EXP($G41^2/-2+(RAND!AH39*$G41))*(1+$K41)*AW40+$Q$5*$J41</f>
        <v>4.3322484346098928</v>
      </c>
      <c r="AX41" s="38">
        <f>(1-$Q$5)*EXP($G41^2/-2+(RAND!AI39*$G41))*(1+$K41)*AX40+$Q$5*$J41</f>
        <v>3.1681382684361359</v>
      </c>
      <c r="AY41" s="38">
        <f>(1-$Q$5)*EXP($G41^2/-2+(RAND!AJ39*$G41))*(1+$K41)*AY40+$Q$5*$J41</f>
        <v>3.8935379361607505</v>
      </c>
      <c r="AZ41" s="38">
        <f>(1-$Q$5)*EXP($G41^2/-2+(RAND!AK39*$G41))*(1+$K41)*AZ40+$Q$5*$J41</f>
        <v>3.2133111990259047</v>
      </c>
      <c r="BA41" s="38">
        <f>(1-$Q$5)*EXP($G41^2/-2+(RAND!AL39*$G41))*(1+$K41)*BA40+$Q$5*$J41</f>
        <v>3.0970801136044064</v>
      </c>
      <c r="BB41" s="38">
        <f>(1-$Q$5)*EXP($G41^2/-2+(RAND!AM39*$G41))*(1+$K41)*BB40+$Q$5*$J41</f>
        <v>5.8054078618702043</v>
      </c>
      <c r="BC41" s="38">
        <f>(1-$Q$5)*EXP($G41^2/-2+(RAND!AN39*$G41))*(1+$K41)*BC40+$Q$5*$J41</f>
        <v>2.8877174600320843</v>
      </c>
      <c r="BD41" s="38">
        <f>(1-$Q$5)*EXP($G41^2/-2+(RAND!AO39*$G41))*(1+$K41)*BD40+$Q$5*$J41</f>
        <v>2.4512576846564356</v>
      </c>
      <c r="BE41" s="38">
        <f>(1-$Q$5)*EXP($G41^2/-2+(RAND!AP39*$G41))*(1+$K41)*BE40+$Q$5*$J41</f>
        <v>3.2312859792540567</v>
      </c>
      <c r="BF41" s="38">
        <f>(1-$Q$5)*EXP($G41^2/-2+(RAND!AQ39*$G41))*(1+$K41)*BF40+$Q$5*$J41</f>
        <v>3.1684818305730968</v>
      </c>
      <c r="BG41" s="38">
        <f>(1-$Q$5)*EXP($G41^2/-2+(RAND!AR39*$G41))*(1+$K41)*BG40+$Q$5*$J41</f>
        <v>3.677563319374312</v>
      </c>
      <c r="BH41" s="38">
        <f>(1-$Q$5)*EXP($G41^2/-2+(RAND!AS39*$G41))*(1+$K41)*BH40+$Q$5*$J41</f>
        <v>3.2396359160783161</v>
      </c>
      <c r="BI41" s="38">
        <f>(1-$Q$5)*EXP($G41^2/-2+(RAND!AT39*$G41))*(1+$K41)*BI40+$Q$5*$J41</f>
        <v>4.3364353254847448</v>
      </c>
      <c r="BJ41" s="38">
        <f>(1-$Q$5)*EXP($G41^2/-2+(RAND!AU39*$G41))*(1+$K41)*BJ40+$Q$5*$J41</f>
        <v>3.0401669060950556</v>
      </c>
      <c r="BK41" s="38">
        <f>(1-$Q$5)*EXP($G41^2/-2+(RAND!AV39*$G41))*(1+$K41)*BK40+$Q$5*$J41</f>
        <v>2.025441803740323</v>
      </c>
      <c r="BL41" s="38">
        <f>(1-$Q$5)*EXP($G41^2/-2+(RAND!AW39*$G41))*(1+$K41)*BL40+$Q$5*$J41</f>
        <v>3.181073519759829</v>
      </c>
      <c r="BM41" s="38">
        <f>(1-$Q$5)*EXP($G41^2/-2+(RAND!AX39*$G41))*(1+$K41)*BM40+$Q$5*$J41</f>
        <v>2.7362100932058331</v>
      </c>
      <c r="BN41" s="38">
        <f>(1-$Q$5)*EXP($G41^2/-2+(RAND!AY39*$G41))*(1+$K41)*BN40+$Q$5*$J41</f>
        <v>2.6359022954965243</v>
      </c>
      <c r="BO41" s="38">
        <f>(1-$Q$5)*EXP($G41^2/-2+(RAND!AZ39*$G41))*(1+$K41)*BO40+$Q$5*$J41</f>
        <v>3.5907881946386371</v>
      </c>
      <c r="BP41" s="38">
        <f>(1-$Q$5)*EXP($G41^2/-2+(RAND!BA39*$G41))*(1+$K41)*BP40+$Q$5*$J41</f>
        <v>4.8625018842739092</v>
      </c>
      <c r="BQ41" s="38">
        <f>(1-$Q$5)*EXP($G41^2/-2+(RAND!BB39*$G41))*(1+$K41)*BQ40+$Q$5*$J41</f>
        <v>4.7058744976259828</v>
      </c>
      <c r="BR41" s="38">
        <f>(1-$Q$5)*EXP($G41^2/-2+(RAND!BC39*$G41))*(1+$K41)*BR40+$Q$5*$J41</f>
        <v>3.2878544520652988</v>
      </c>
      <c r="BS41" s="38">
        <f>(1-$Q$5)*EXP($G41^2/-2+(RAND!BD39*$G41))*(1+$K41)*BS40+$Q$5*$J41</f>
        <v>4.2276212185133657</v>
      </c>
      <c r="BT41" s="38">
        <f>(1-$Q$5)*EXP($G41^2/-2+(RAND!BE39*$G41))*(1+$K41)*BT40+$Q$5*$J41</f>
        <v>5.7214283642925725</v>
      </c>
      <c r="BU41" s="38">
        <f>(1-$Q$5)*EXP($G41^2/-2+(RAND!BF39*$G41))*(1+$K41)*BU40+$Q$5*$J41</f>
        <v>3.0211757017986813</v>
      </c>
      <c r="BV41" s="38">
        <f>(1-$Q$5)*EXP($G41^2/-2+(RAND!BG39*$G41))*(1+$K41)*BV40+$Q$5*$J41</f>
        <v>2.7694696882414029</v>
      </c>
      <c r="BW41" s="38">
        <f>(1-$Q$5)*EXP($G41^2/-2+(RAND!BH39*$G41))*(1+$K41)*BW40+$Q$5*$J41</f>
        <v>3.9554350763172366</v>
      </c>
      <c r="BX41" s="38">
        <f>(1-$Q$5)*EXP($G41^2/-2+(RAND!BI39*$G41))*(1+$K41)*BX40+$Q$5*$J41</f>
        <v>4.961844661967433</v>
      </c>
      <c r="BY41" s="38">
        <f>(1-$Q$5)*EXP($G41^2/-2+(RAND!BJ39*$G41))*(1+$K41)*BY40+$Q$5*$J41</f>
        <v>7.1397760715784173</v>
      </c>
      <c r="BZ41" s="38">
        <f>(1-$Q$5)*EXP($G41^2/-2+(RAND!BK39*$G41))*(1+$K41)*BZ40+$Q$5*$J41</f>
        <v>2.833296697228886</v>
      </c>
      <c r="CA41" s="38">
        <f>(1-$Q$5)*EXP($G41^2/-2+(RAND!BL39*$G41))*(1+$K41)*CA40+$Q$5*$J41</f>
        <v>4.4258632476766948</v>
      </c>
      <c r="CB41" s="38">
        <f>(1-$Q$5)*EXP($G41^2/-2+(RAND!BM39*$G41))*(1+$K41)*CB40+$Q$5*$J41</f>
        <v>2.0759021151617008</v>
      </c>
      <c r="CC41" s="38">
        <f>(1-$Q$5)*EXP($G41^2/-2+(RAND!BN39*$G41))*(1+$K41)*CC40+$Q$5*$J41</f>
        <v>2.2897453240177676</v>
      </c>
      <c r="CD41" s="38">
        <f>(1-$Q$5)*EXP($G41^2/-2+(RAND!BO39*$G41))*(1+$K41)*CD40+$Q$5*$J41</f>
        <v>2.5467705557004621</v>
      </c>
      <c r="CE41" s="38">
        <f>(1-$Q$5)*EXP($G41^2/-2+(RAND!BP39*$G41))*(1+$K41)*CE40+$Q$5*$J41</f>
        <v>3.7526373572130849</v>
      </c>
      <c r="CF41" s="38">
        <f>(1-$Q$5)*EXP($G41^2/-2+(RAND!BQ39*$G41))*(1+$K41)*CF40+$Q$5*$J41</f>
        <v>7.5141932282327684</v>
      </c>
      <c r="CG41" s="38">
        <f>(1-$Q$5)*EXP($G41^2/-2+(RAND!BR39*$G41))*(1+$K41)*CG40+$Q$5*$J41</f>
        <v>3.6742011580560128</v>
      </c>
      <c r="CH41" s="38">
        <f>(1-$Q$5)*EXP($G41^2/-2+(RAND!BS39*$G41))*(1+$K41)*CH40+$Q$5*$J41</f>
        <v>3.6730849802828427</v>
      </c>
      <c r="CI41" s="38">
        <f>(1-$Q$5)*EXP($G41^2/-2+(RAND!BT39*$G41))*(1+$K41)*CI40+$Q$5*$J41</f>
        <v>4.5841374156862749</v>
      </c>
      <c r="CJ41" s="38">
        <f>(1-$Q$5)*EXP($G41^2/-2+(RAND!BU39*$G41))*(1+$K41)*CJ40+$Q$5*$J41</f>
        <v>4.4767327626066278</v>
      </c>
      <c r="CK41" s="38">
        <f>(1-$Q$5)*EXP($G41^2/-2+(RAND!BV39*$G41))*(1+$K41)*CK40+$Q$5*$J41</f>
        <v>3.2745145144983332</v>
      </c>
      <c r="CL41" s="38">
        <f>(1-$Q$5)*EXP($G41^2/-2+(RAND!BW39*$G41))*(1+$K41)*CL40+$Q$5*$J41</f>
        <v>2.9522738382433307</v>
      </c>
      <c r="CM41" s="38">
        <f>(1-$Q$5)*EXP($G41^2/-2+(RAND!BX39*$G41))*(1+$K41)*CM40+$Q$5*$J41</f>
        <v>2.7821679465674358</v>
      </c>
      <c r="CN41" s="38">
        <f>(1-$Q$5)*EXP($G41^2/-2+(RAND!BY39*$G41))*(1+$K41)*CN40+$Q$5*$J41</f>
        <v>4.160278533547066</v>
      </c>
      <c r="CO41" s="38">
        <f>(1-$Q$5)*EXP($G41^2/-2+(RAND!BZ39*$G41))*(1+$K41)*CO40+$Q$5*$J41</f>
        <v>4.1434872351334278</v>
      </c>
      <c r="CP41" s="38">
        <f>(1-$Q$5)*EXP($G41^2/-2+(RAND!CA39*$G41))*(1+$K41)*CP40+$Q$5*$J41</f>
        <v>2.5955044741820772</v>
      </c>
      <c r="CQ41" s="38">
        <f>(1-$Q$5)*EXP($G41^2/-2+(RAND!CB39*$G41))*(1+$K41)*CQ40+$Q$5*$J41</f>
        <v>5.4804502568220954</v>
      </c>
      <c r="CR41" s="38">
        <f>(1-$Q$5)*EXP($G41^2/-2+(RAND!CC39*$G41))*(1+$K41)*CR40+$Q$5*$J41</f>
        <v>3.5923821137590637</v>
      </c>
      <c r="CS41" s="38">
        <f>(1-$Q$5)*EXP($G41^2/-2+(RAND!CD39*$G41))*(1+$K41)*CS40+$Q$5*$J41</f>
        <v>2.5574463318668634</v>
      </c>
      <c r="CT41" s="38">
        <f>(1-$Q$5)*EXP($G41^2/-2+(RAND!CE39*$G41))*(1+$K41)*CT40+$Q$5*$J41</f>
        <v>2.494353577147872</v>
      </c>
      <c r="CU41" s="38">
        <f>(1-$Q$5)*EXP($G41^2/-2+(RAND!CF39*$G41))*(1+$K41)*CU40+$Q$5*$J41</f>
        <v>3.2008833849649578</v>
      </c>
      <c r="CV41" s="38">
        <f>(1-$Q$5)*EXP($G41^2/-2+(RAND!CG39*$G41))*(1+$K41)*CV40+$Q$5*$J41</f>
        <v>3.3207100644297665</v>
      </c>
      <c r="CW41" s="38">
        <f>(1-$Q$5)*EXP($G41^2/-2+(RAND!CH39*$G41))*(1+$K41)*CW40+$Q$5*$J41</f>
        <v>6.7497140668815039</v>
      </c>
      <c r="CX41" s="38">
        <f>(1-$Q$5)*EXP($G41^2/-2+(RAND!CI39*$G41))*(1+$K41)*CX40+$Q$5*$J41</f>
        <v>6.3699453551822671</v>
      </c>
      <c r="CY41" s="38">
        <f>(1-$Q$5)*EXP($G41^2/-2+(RAND!CJ39*$G41))*(1+$K41)*CY40+$Q$5*$J41</f>
        <v>2.5042394548419509</v>
      </c>
      <c r="CZ41" s="38">
        <f>(1-$Q$5)*EXP($G41^2/-2+(RAND!CK39*$G41))*(1+$K41)*CZ40+$Q$5*$J41</f>
        <v>2.9040859806004518</v>
      </c>
      <c r="DA41" s="38">
        <f>(1-$Q$5)*EXP($G41^2/-2+(RAND!CL39*$G41))*(1+$K41)*DA40+$Q$5*$J41</f>
        <v>3.5691415275149896</v>
      </c>
      <c r="DB41" s="38">
        <f>(1-$Q$5)*EXP($G41^2/-2+(RAND!CM39*$G41))*(1+$K41)*DB40+$Q$5*$J41</f>
        <v>3.0500704970602448</v>
      </c>
      <c r="DC41" s="38">
        <f>(1-$Q$5)*EXP($G41^2/-2+(RAND!CN39*$G41))*(1+$K41)*DC40+$Q$5*$J41</f>
        <v>3.1678080486144715</v>
      </c>
      <c r="DD41" s="38">
        <f>(1-$Q$5)*EXP($G41^2/-2+(RAND!CO39*$G41))*(1+$K41)*DD40+$Q$5*$J41</f>
        <v>2.4061820962708653</v>
      </c>
      <c r="DE41" s="38">
        <f>(1-$Q$5)*EXP($G41^2/-2+(RAND!CP39*$G41))*(1+$K41)*DE40+$Q$5*$J41</f>
        <v>3.3200022490554533</v>
      </c>
      <c r="DF41" s="38">
        <f>(1-$Q$5)*EXP($G41^2/-2+(RAND!CQ39*$G41))*(1+$K41)*DF40+$Q$5*$J41</f>
        <v>3.4817521906315871</v>
      </c>
      <c r="DG41" s="38">
        <f>(1-$Q$5)*EXP($G41^2/-2+(RAND!CR39*$G41))*(1+$K41)*DG40+$Q$5*$J41</f>
        <v>3.111170406353069</v>
      </c>
      <c r="DH41" s="38">
        <f>(1-$Q$5)*EXP($G41^2/-2+(RAND!CS39*$G41))*(1+$K41)*DH40+$Q$5*$J41</f>
        <v>7.1345629667068113</v>
      </c>
      <c r="DI41" s="38">
        <f>(1-$Q$5)*EXP($G41^2/-2+(RAND!CT39*$G41))*(1+$K41)*DI40+$Q$5*$J41</f>
        <v>4.6355174562908417</v>
      </c>
      <c r="DJ41" s="38">
        <f>(1-$Q$5)*EXP($G41^2/-2+(RAND!CU39*$G41))*(1+$K41)*DJ40+$Q$5*$J41</f>
        <v>2.6913966661856978</v>
      </c>
      <c r="DK41" s="38">
        <f>(1-$Q$5)*EXP($G41^2/-2+(RAND!CV39*$G41))*(1+$K41)*DK40+$Q$5*$J41</f>
        <v>3.7016738712966739</v>
      </c>
      <c r="DL41" s="38">
        <f>(1-$Q$5)*EXP($G41^2/-2+(RAND!CW39*$G41))*(1+$K41)*DL40+$Q$5*$J41</f>
        <v>2.951090684019595</v>
      </c>
      <c r="DM41" s="38">
        <f>(1-$Q$5)*EXP($G41^2/-2+(RAND!CX39*$G41))*(1+$K41)*DM40+$Q$5*$J41</f>
        <v>4.0388459351158996</v>
      </c>
      <c r="DN41" s="38">
        <f>(1-$Q$5)*EXP($G41^2/-2+(RAND!CY39*$G41))*(1+$K41)*DN40+$Q$5*$J41</f>
        <v>3.6224505720432969</v>
      </c>
      <c r="DO41" s="38">
        <f>(1-$Q$5)*EXP($G41^2/-2+(RAND!CZ39*$G41))*(1+$K41)*DO40+$Q$5*$J41</f>
        <v>3.9405777970994249</v>
      </c>
      <c r="DP41" s="38">
        <f>(1-$Q$5)*EXP($G41^2/-2+(RAND!DA39*$G41))*(1+$K41)*DP40+$Q$5*$J41</f>
        <v>2.4860745825386474</v>
      </c>
      <c r="DQ41" s="38">
        <f>(1-$Q$5)*EXP($G41^2/-2+(RAND!DB39*$G41))*(1+$K41)*DQ40+$Q$5*$J41</f>
        <v>4.5924769917264339</v>
      </c>
      <c r="DR41" s="38">
        <f>(1-$Q$5)*EXP($G41^2/-2+(RAND!DC39*$G41))*(1+$K41)*DR40+$Q$5*$J41</f>
        <v>1.9304338525200522</v>
      </c>
      <c r="DS41" s="38">
        <f>(1-$Q$5)*EXP($G41^2/-2+(RAND!DD39*$G41))*(1+$K41)*DS40+$Q$5*$J41</f>
        <v>3.8413016238184792</v>
      </c>
      <c r="DT41" s="38">
        <f>(1-$Q$5)*EXP($G41^2/-2+(RAND!DE39*$G41))*(1+$K41)*DT40+$Q$5*$J41</f>
        <v>4.6121147758831693</v>
      </c>
      <c r="DU41" s="38">
        <f>(1-$Q$5)*EXP($G41^2/-2+(RAND!DF39*$G41))*(1+$K41)*DU40+$Q$5*$J41</f>
        <v>2.58515619893197</v>
      </c>
      <c r="DV41" s="38">
        <f>(1-$Q$5)*EXP($G41^2/-2+(RAND!DG39*$G41))*(1+$K41)*DV40+$Q$5*$J41</f>
        <v>3.2638267032319681</v>
      </c>
      <c r="DW41" s="38">
        <f>(1-$Q$5)*EXP($G41^2/-2+(RAND!DH39*$G41))*(1+$K41)*DW40+$Q$5*$J41</f>
        <v>4.1963040124849176</v>
      </c>
      <c r="DX41" s="38">
        <f>(1-$Q$5)*EXP($G41^2/-2+(RAND!DI39*$G41))*(1+$K41)*DX40+$Q$5*$J41</f>
        <v>3.4309251981271327</v>
      </c>
      <c r="DY41" s="38">
        <f>(1-$Q$5)*EXP($G41^2/-2+(RAND!DJ39*$G41))*(1+$K41)*DY40+$Q$5*$J41</f>
        <v>3.4899597557736342</v>
      </c>
      <c r="DZ41" s="38">
        <f>(1-$Q$5)*EXP($G41^2/-2+(RAND!DK39*$G41))*(1+$K41)*DZ40+$Q$5*$J41</f>
        <v>3.9002621793610093</v>
      </c>
      <c r="EA41" s="38">
        <f>(1-$Q$5)*EXP($G41^2/-2+(RAND!DL39*$G41))*(1+$K41)*EA40+$Q$5*$J41</f>
        <v>2.4164240492502818</v>
      </c>
      <c r="EB41" s="38">
        <f>(1-$Q$5)*EXP($G41^2/-2+(RAND!DM39*$G41))*(1+$K41)*EB40+$Q$5*$J41</f>
        <v>2.9388827384630947</v>
      </c>
      <c r="EC41" s="38">
        <f>(1-$Q$5)*EXP($G41^2/-2+(RAND!DN39*$G41))*(1+$K41)*EC40+$Q$5*$J41</f>
        <v>2.748960482316678</v>
      </c>
      <c r="ED41" s="38">
        <f>(1-$Q$5)*EXP($G41^2/-2+(RAND!DO39*$G41))*(1+$K41)*ED40+$Q$5*$J41</f>
        <v>5.3115278901024219</v>
      </c>
      <c r="EE41" s="38">
        <f>(1-$Q$5)*EXP($G41^2/-2+(RAND!DP39*$G41))*(1+$K41)*EE40+$Q$5*$J41</f>
        <v>2.9464883537056821</v>
      </c>
      <c r="EF41" s="38">
        <f>(1-$Q$5)*EXP($G41^2/-2+(RAND!DQ39*$G41))*(1+$K41)*EF40+$Q$5*$J41</f>
        <v>5.539489354664175</v>
      </c>
      <c r="EG41" s="38">
        <f>(1-$Q$5)*EXP($G41^2/-2+(RAND!DR39*$G41))*(1+$K41)*EG40+$Q$5*$J41</f>
        <v>2.8020345711643873</v>
      </c>
      <c r="EH41" s="38">
        <f>(1-$Q$5)*EXP($G41^2/-2+(RAND!DS39*$G41))*(1+$K41)*EH40+$Q$5*$J41</f>
        <v>1.6182998348351025</v>
      </c>
      <c r="EI41" s="38">
        <f>(1-$Q$5)*EXP($G41^2/-2+(RAND!DT39*$G41))*(1+$K41)*EI40+$Q$5*$J41</f>
        <v>4.4916426072865132</v>
      </c>
      <c r="EJ41" s="38">
        <f>(1-$Q$5)*EXP($G41^2/-2+(RAND!DU39*$G41))*(1+$K41)*EJ40+$Q$5*$J41</f>
        <v>3.567722345271092</v>
      </c>
      <c r="EK41" s="38">
        <f>(1-$Q$5)*EXP($G41^2/-2+(RAND!DV39*$G41))*(1+$K41)*EK40+$Q$5*$J41</f>
        <v>4.3161396307840665</v>
      </c>
      <c r="EL41" s="38">
        <f>(1-$Q$5)*EXP($G41^2/-2+(RAND!DW39*$G41))*(1+$K41)*EL40+$Q$5*$J41</f>
        <v>3.1282761065875127</v>
      </c>
      <c r="EM41" s="38">
        <f>(1-$Q$5)*EXP($G41^2/-2+(RAND!DX39*$G41))*(1+$K41)*EM40+$Q$5*$J41</f>
        <v>4.3012101964559353</v>
      </c>
      <c r="EN41" s="38">
        <f>(1-$Q$5)*EXP($G41^2/-2+(RAND!DY39*$G41))*(1+$K41)*EN40+$Q$5*$J41</f>
        <v>3.5866218602340192</v>
      </c>
      <c r="EO41" s="38">
        <f>(1-$Q$5)*EXP($G41^2/-2+(RAND!DZ39*$G41))*(1+$K41)*EO40+$Q$5*$J41</f>
        <v>4.5908335124247479</v>
      </c>
      <c r="EP41" s="38">
        <f>(1-$Q$5)*EXP($G41^2/-2+(RAND!EA39*$G41))*(1+$K41)*EP40+$Q$5*$J41</f>
        <v>4.1833903684748783</v>
      </c>
      <c r="EQ41" s="38">
        <f>(1-$Q$5)*EXP($G41^2/-2+(RAND!EB39*$G41))*(1+$K41)*EQ40+$Q$5*$J41</f>
        <v>4.5756475175906282</v>
      </c>
      <c r="ER41" s="38">
        <f>(1-$Q$5)*EXP($G41^2/-2+(RAND!EC39*$G41))*(1+$K41)*ER40+$Q$5*$J41</f>
        <v>2.1876362492972987</v>
      </c>
      <c r="ES41" s="38">
        <f>(1-$Q$5)*EXP($G41^2/-2+(RAND!ED39*$G41))*(1+$K41)*ES40+$Q$5*$J41</f>
        <v>3.0198615605047925</v>
      </c>
      <c r="ET41" s="38">
        <f>(1-$Q$5)*EXP($G41^2/-2+(RAND!EE39*$G41))*(1+$K41)*ET40+$Q$5*$J41</f>
        <v>6.2937413521408523</v>
      </c>
      <c r="EU41" s="38">
        <f>(1-$Q$5)*EXP($G41^2/-2+(RAND!EF39*$G41))*(1+$K41)*EU40+$Q$5*$J41</f>
        <v>2.5906327972809606</v>
      </c>
      <c r="EV41" s="38">
        <f>(1-$Q$5)*EXP($G41^2/-2+(RAND!EG39*$G41))*(1+$K41)*EV40+$Q$5*$J41</f>
        <v>2.9251570091450869</v>
      </c>
      <c r="EW41" s="38">
        <f>(1-$Q$5)*EXP($G41^2/-2+(RAND!EH39*$G41))*(1+$K41)*EW40+$Q$5*$J41</f>
        <v>2.8678063157187408</v>
      </c>
      <c r="EX41" s="38">
        <f>(1-$Q$5)*EXP($G41^2/-2+(RAND!EI39*$G41))*(1+$K41)*EX40+$Q$5*$J41</f>
        <v>4.266705222486479</v>
      </c>
      <c r="EY41" s="38">
        <f>(1-$Q$5)*EXP($G41^2/-2+(RAND!EJ39*$G41))*(1+$K41)*EY40+$Q$5*$J41</f>
        <v>4.9262401461673875</v>
      </c>
      <c r="EZ41" s="38">
        <f>(1-$Q$5)*EXP($G41^2/-2+(RAND!EK39*$G41))*(1+$K41)*EZ40+$Q$5*$J41</f>
        <v>2.2138054056588747</v>
      </c>
      <c r="FA41" s="38">
        <f>(1-$Q$5)*EXP($G41^2/-2+(RAND!EL39*$G41))*(1+$K41)*FA40+$Q$5*$J41</f>
        <v>3.9550443111173768</v>
      </c>
      <c r="FB41" s="38">
        <f>(1-$Q$5)*EXP($G41^2/-2+(RAND!EM39*$G41))*(1+$K41)*FB40+$Q$5*$J41</f>
        <v>3.6958042507218463</v>
      </c>
      <c r="FC41" s="38">
        <f>(1-$Q$5)*EXP($G41^2/-2+(RAND!EN39*$G41))*(1+$K41)*FC40+$Q$5*$J41</f>
        <v>3.310464886013305</v>
      </c>
      <c r="FD41" s="38">
        <f>(1-$Q$5)*EXP($G41^2/-2+(RAND!EO39*$G41))*(1+$K41)*FD40+$Q$5*$J41</f>
        <v>2.9880158678555895</v>
      </c>
      <c r="FE41" s="38">
        <f>(1-$Q$5)*EXP($G41^2/-2+(RAND!EP39*$G41))*(1+$K41)*FE40+$Q$5*$J41</f>
        <v>4.5070442423886341</v>
      </c>
      <c r="FF41" s="38">
        <f>(1-$Q$5)*EXP($G41^2/-2+(RAND!EQ39*$G41))*(1+$K41)*FF40+$Q$5*$J41</f>
        <v>3.0369246207567264</v>
      </c>
      <c r="FG41" s="38">
        <f>(1-$Q$5)*EXP($G41^2/-2+(RAND!ER39*$G41))*(1+$K41)*FG40+$Q$5*$J41</f>
        <v>4.2477262131485727</v>
      </c>
      <c r="FH41" s="38">
        <f>(1-$Q$5)*EXP($G41^2/-2+(RAND!ES39*$G41))*(1+$K41)*FH40+$Q$5*$J41</f>
        <v>3.9440186479308759</v>
      </c>
      <c r="FI41" s="38">
        <f>(1-$Q$5)*EXP($G41^2/-2+(RAND!ET39*$G41))*(1+$K41)*FI40+$Q$5*$J41</f>
        <v>3.2060160266890554</v>
      </c>
      <c r="FJ41" s="38">
        <f>(1-$Q$5)*EXP($G41^2/-2+(RAND!EU39*$G41))*(1+$K41)*FJ40+$Q$5*$J41</f>
        <v>4.3150624558320967</v>
      </c>
      <c r="FK41" s="38">
        <f>(1-$Q$5)*EXP($G41^2/-2+(RAND!EV39*$G41))*(1+$K41)*FK40+$Q$5*$J41</f>
        <v>4.0414255749799732</v>
      </c>
      <c r="FL41" s="38">
        <f>(1-$Q$5)*EXP($G41^2/-2+(RAND!EW39*$G41))*(1+$K41)*FL40+$Q$5*$J41</f>
        <v>2.7141995288707466</v>
      </c>
      <c r="FM41" s="38">
        <f>(1-$Q$5)*EXP($G41^2/-2+(RAND!EX39*$G41))*(1+$K41)*FM40+$Q$5*$J41</f>
        <v>3.6717934170680113</v>
      </c>
      <c r="FN41" s="38">
        <f>(1-$Q$5)*EXP($G41^2/-2+(RAND!EY39*$G41))*(1+$K41)*FN40+$Q$5*$J41</f>
        <v>3.0245448614271453</v>
      </c>
      <c r="FO41" s="38">
        <f>(1-$Q$5)*EXP($G41^2/-2+(RAND!EZ39*$G41))*(1+$K41)*FO40+$Q$5*$J41</f>
        <v>2.3357712465491094</v>
      </c>
      <c r="FP41" s="38">
        <f>(1-$Q$5)*EXP($G41^2/-2+(RAND!FA39*$G41))*(1+$K41)*FP40+$Q$5*$J41</f>
        <v>2.3014335166072315</v>
      </c>
      <c r="FQ41" s="38">
        <f>(1-$Q$5)*EXP($G41^2/-2+(RAND!FB39*$G41))*(1+$K41)*FQ40+$Q$5*$J41</f>
        <v>3.2760167943221292</v>
      </c>
      <c r="FR41" s="38">
        <f>(1-$Q$5)*EXP($G41^2/-2+(RAND!FC39*$G41))*(1+$K41)*FR40+$Q$5*$J41</f>
        <v>3.7118593524783208</v>
      </c>
      <c r="FS41" s="38">
        <f>(1-$Q$5)*EXP($G41^2/-2+(RAND!FD39*$G41))*(1+$K41)*FS40+$Q$5*$J41</f>
        <v>8.5032429728266408</v>
      </c>
      <c r="FT41" s="38">
        <f>(1-$Q$5)*EXP($G41^2/-2+(RAND!FE39*$G41))*(1+$K41)*FT40+$Q$5*$J41</f>
        <v>7.0500055705377846</v>
      </c>
      <c r="FU41" s="38">
        <f>(1-$Q$5)*EXP($G41^2/-2+(RAND!FF39*$G41))*(1+$K41)*FU40+$Q$5*$J41</f>
        <v>8.1796064925045133</v>
      </c>
      <c r="FV41" s="38">
        <f>(1-$Q$5)*EXP($G41^2/-2+(RAND!FG39*$G41))*(1+$K41)*FV40+$Q$5*$J41</f>
        <v>3.2058629725102952</v>
      </c>
      <c r="FW41" s="38">
        <f>(1-$Q$5)*EXP($G41^2/-2+(RAND!FH39*$G41))*(1+$K41)*FW40+$Q$5*$J41</f>
        <v>7.05636735435872</v>
      </c>
      <c r="FX41" s="38">
        <f>(1-$Q$5)*EXP($G41^2/-2+(RAND!FI39*$G41))*(1+$K41)*FX40+$Q$5*$J41</f>
        <v>2.6154493029457448</v>
      </c>
      <c r="FY41" s="38">
        <f>(1-$Q$5)*EXP($G41^2/-2+(RAND!FJ39*$G41))*(1+$K41)*FY40+$Q$5*$J41</f>
        <v>4.3146716200989861</v>
      </c>
      <c r="FZ41" s="38">
        <f>(1-$Q$5)*EXP($G41^2/-2+(RAND!FK39*$G41))*(1+$K41)*FZ40+$Q$5*$J41</f>
        <v>6.3505145333555788</v>
      </c>
      <c r="GA41" s="38">
        <f>(1-$Q$5)*EXP($G41^2/-2+(RAND!FL39*$G41))*(1+$K41)*GA40+$Q$5*$J41</f>
        <v>3.2198072800153819</v>
      </c>
      <c r="GB41" s="38">
        <f>(1-$Q$5)*EXP($G41^2/-2+(RAND!FM39*$G41))*(1+$K41)*GB40+$Q$5*$J41</f>
        <v>3.0005175088739007</v>
      </c>
      <c r="GC41" s="38">
        <f>(1-$Q$5)*EXP($G41^2/-2+(RAND!FN39*$G41))*(1+$K41)*GC40+$Q$5*$J41</f>
        <v>4.8968968457995228</v>
      </c>
      <c r="GD41" s="38">
        <f>(1-$Q$5)*EXP($G41^2/-2+(RAND!FO39*$G41))*(1+$K41)*GD40+$Q$5*$J41</f>
        <v>4.447462723645117</v>
      </c>
      <c r="GE41" s="38">
        <f>(1-$Q$5)*EXP($G41^2/-2+(RAND!FP39*$G41))*(1+$K41)*GE40+$Q$5*$J41</f>
        <v>2.9585023176909999</v>
      </c>
      <c r="GF41" s="38">
        <f>(1-$Q$5)*EXP($G41^2/-2+(RAND!FQ39*$G41))*(1+$K41)*GF40+$Q$5*$J41</f>
        <v>3.0223622590227888</v>
      </c>
      <c r="GG41" s="38">
        <f>(1-$Q$5)*EXP($G41^2/-2+(RAND!FR39*$G41))*(1+$K41)*GG40+$Q$5*$J41</f>
        <v>6.3446316243869951</v>
      </c>
      <c r="GH41" s="38">
        <f>(1-$Q$5)*EXP($G41^2/-2+(RAND!FS39*$G41))*(1+$K41)*GH40+$Q$5*$J41</f>
        <v>5.6192660637774647</v>
      </c>
      <c r="GI41" s="38">
        <f>(1-$Q$5)*EXP($G41^2/-2+(RAND!FT39*$G41))*(1+$K41)*GI40+$Q$5*$J41</f>
        <v>4.6694419301764327</v>
      </c>
      <c r="GJ41" s="38">
        <f>(1-$Q$5)*EXP($G41^2/-2+(RAND!FU39*$G41))*(1+$K41)*GJ40+$Q$5*$J41</f>
        <v>3.1326321396628565</v>
      </c>
      <c r="GK41" s="38">
        <f>(1-$Q$5)*EXP($G41^2/-2+(RAND!FV39*$G41))*(1+$K41)*GK40+$Q$5*$J41</f>
        <v>4.3932590577941024</v>
      </c>
      <c r="GL41" s="38">
        <f>(1-$Q$5)*EXP($G41^2/-2+(RAND!FW39*$G41))*(1+$K41)*GL40+$Q$5*$J41</f>
        <v>2.733818023221076</v>
      </c>
      <c r="GM41" s="38">
        <f>(1-$Q$5)*EXP($G41^2/-2+(RAND!FX39*$G41))*(1+$K41)*GM40+$Q$5*$J41</f>
        <v>4.9548727111048905</v>
      </c>
      <c r="GN41" s="38">
        <f>(1-$Q$5)*EXP($G41^2/-2+(RAND!FY39*$G41))*(1+$K41)*GN40+$Q$5*$J41</f>
        <v>5.1110656957903267</v>
      </c>
      <c r="GO41" s="38">
        <f>(1-$Q$5)*EXP($G41^2/-2+(RAND!FZ39*$G41))*(1+$K41)*GO40+$Q$5*$J41</f>
        <v>3.8330001120319732</v>
      </c>
      <c r="GP41" s="38">
        <f>(1-$Q$5)*EXP($G41^2/-2+(RAND!GA39*$G41))*(1+$K41)*GP40+$Q$5*$J41</f>
        <v>8.404036424084774</v>
      </c>
      <c r="GQ41" s="38">
        <f>(1-$Q$5)*EXP($G41^2/-2+(RAND!GB39*$G41))*(1+$K41)*GQ40+$Q$5*$J41</f>
        <v>1.8270857760192614</v>
      </c>
      <c r="GR41" s="38">
        <f>(1-$Q$5)*EXP($G41^2/-2+(RAND!GC39*$G41))*(1+$K41)*GR40+$Q$5*$J41</f>
        <v>5.9811895656752512</v>
      </c>
      <c r="GS41" s="38">
        <f>(1-$Q$5)*EXP($G41^2/-2+(RAND!GD39*$G41))*(1+$K41)*GS40+$Q$5*$J41</f>
        <v>3.5023576294942154</v>
      </c>
      <c r="GT41" s="38">
        <f>(1-$Q$5)*EXP($G41^2/-2+(RAND!GE39*$G41))*(1+$K41)*GT40+$Q$5*$J41</f>
        <v>3.3082744230670675</v>
      </c>
      <c r="GU41" s="38">
        <f>(1-$Q$5)*EXP($G41^2/-2+(RAND!GF39*$G41))*(1+$K41)*GU40+$Q$5*$J41</f>
        <v>4.4597094271599964</v>
      </c>
      <c r="GV41" s="38">
        <f>(1-$Q$5)*EXP($G41^2/-2+(RAND!GG39*$G41))*(1+$K41)*GV40+$Q$5*$J41</f>
        <v>3.624716646703984</v>
      </c>
      <c r="GW41" s="38">
        <f>(1-$Q$5)*EXP($G41^2/-2+(RAND!GH39*$G41))*(1+$K41)*GW40+$Q$5*$J41</f>
        <v>4.8518358567052289</v>
      </c>
      <c r="GX41" s="38">
        <f>(1-$Q$5)*EXP($G41^2/-2+(RAND!GI39*$G41))*(1+$K41)*GX40+$Q$5*$J41</f>
        <v>4.8431365709761245</v>
      </c>
      <c r="GY41" s="38">
        <f>(1-$Q$5)*EXP($G41^2/-2+(RAND!GJ39*$G41))*(1+$K41)*GY40+$Q$5*$J41</f>
        <v>2.9900371500193375</v>
      </c>
      <c r="GZ41" s="38">
        <f>(1-$Q$5)*EXP($G41^2/-2+(RAND!GK39*$G41))*(1+$K41)*GZ40+$Q$5*$J41</f>
        <v>3.6189041314293271</v>
      </c>
      <c r="HA41" s="38">
        <f>(1-$Q$5)*EXP($G41^2/-2+(RAND!GL39*$G41))*(1+$K41)*HA40+$Q$5*$J41</f>
        <v>1.8384982517421562</v>
      </c>
      <c r="HB41" s="38">
        <f>(1-$Q$5)*EXP($G41^2/-2+(RAND!GM39*$G41))*(1+$K41)*HB40+$Q$5*$J41</f>
        <v>4.4517004242189895</v>
      </c>
      <c r="HC41" s="38">
        <f>(1-$Q$5)*EXP($G41^2/-2+(RAND!GN39*$G41))*(1+$K41)*HC40+$Q$5*$J41</f>
        <v>5.1100428592083968</v>
      </c>
      <c r="HD41" s="38">
        <f>(1-$Q$5)*EXP($G41^2/-2+(RAND!GO39*$G41))*(1+$K41)*HD40+$Q$5*$J41</f>
        <v>3.6269632045828644</v>
      </c>
      <c r="HE41" s="38">
        <f>(1-$Q$5)*EXP($G41^2/-2+(RAND!GP39*$G41))*(1+$K41)*HE40+$Q$5*$J41</f>
        <v>2.7103147504773051</v>
      </c>
      <c r="HF41" s="38">
        <f>(1-$Q$5)*EXP($G41^2/-2+(RAND!GQ39*$G41))*(1+$K41)*HF40+$Q$5*$J41</f>
        <v>5.1392797623821291</v>
      </c>
      <c r="HG41" s="38">
        <f>(1-$Q$5)*EXP($G41^2/-2+(RAND!GR39*$G41))*(1+$K41)*HG40+$Q$5*$J41</f>
        <v>2.9937691401497744</v>
      </c>
      <c r="HH41" s="38">
        <f>(1-$Q$5)*EXP($G41^2/-2+(RAND!GS39*$G41))*(1+$K41)*HH40+$Q$5*$J41</f>
        <v>2.8886509492424088</v>
      </c>
      <c r="HI41" s="38">
        <f>(1-$Q$5)*EXP($G41^2/-2+(RAND!GT39*$G41))*(1+$K41)*HI40+$Q$5*$J41</f>
        <v>2.5528657685873641</v>
      </c>
      <c r="HJ41" s="38">
        <f>(1-$Q$5)*EXP($G41^2/-2+(RAND!GU39*$G41))*(1+$K41)*HJ40+$Q$5*$J41</f>
        <v>3.2131587412802336</v>
      </c>
      <c r="HK41" s="38">
        <f>(1-$Q$5)*EXP($G41^2/-2+(RAND!GV39*$G41))*(1+$K41)*HK40+$Q$5*$J41</f>
        <v>2.2891972597095358</v>
      </c>
      <c r="HL41" s="38">
        <f>(1-$Q$5)*EXP($G41^2/-2+(RAND!GW39*$G41))*(1+$K41)*HL40+$Q$5*$J41</f>
        <v>4.202557385480473</v>
      </c>
      <c r="HM41" s="38">
        <f>(1-$Q$5)*EXP($G41^2/-2+(RAND!GX39*$G41))*(1+$K41)*HM40+$Q$5*$J41</f>
        <v>3.2476866555163397</v>
      </c>
      <c r="HN41" s="38">
        <f>(1-$Q$5)*EXP($G41^2/-2+(RAND!GY39*$G41))*(1+$K41)*HN40+$Q$5*$J41</f>
        <v>3.9775867945363399</v>
      </c>
      <c r="HO41" s="38">
        <f>(1-$Q$5)*EXP($G41^2/-2+(RAND!GZ39*$G41))*(1+$K41)*HO40+$Q$5*$J41</f>
        <v>5.1423565502771211</v>
      </c>
      <c r="HP41" s="38">
        <f>(1-$Q$5)*EXP($G41^2/-2+(RAND!HA39*$G41))*(1+$K41)*HP40+$Q$5*$J41</f>
        <v>3.8413126351369136</v>
      </c>
      <c r="HQ41" s="38">
        <f>(1-$Q$5)*EXP($G41^2/-2+(RAND!HB39*$G41))*(1+$K41)*HQ40+$Q$5*$J41</f>
        <v>3.6825008521949267</v>
      </c>
      <c r="HR41" s="38">
        <f>(1-$Q$5)*EXP($G41^2/-2+(RAND!HC39*$G41))*(1+$K41)*HR40+$Q$5*$J41</f>
        <v>2.7746045380205611</v>
      </c>
      <c r="HS41" s="38">
        <f>(1-$Q$5)*EXP($G41^2/-2+(RAND!HD39*$G41))*(1+$K41)*HS40+$Q$5*$J41</f>
        <v>7.4009954655678758</v>
      </c>
      <c r="HT41" s="38">
        <f>(1-$Q$5)*EXP($G41^2/-2+(RAND!HE39*$G41))*(1+$K41)*HT40+$Q$5*$J41</f>
        <v>4.7541763612043191</v>
      </c>
      <c r="HU41" s="38">
        <f>(1-$Q$5)*EXP($G41^2/-2+(RAND!HF39*$G41))*(1+$K41)*HU40+$Q$5*$J41</f>
        <v>2.5702979837882993</v>
      </c>
      <c r="HV41" s="38">
        <f>(1-$Q$5)*EXP($G41^2/-2+(RAND!HG39*$G41))*(1+$K41)*HV40+$Q$5*$J41</f>
        <v>2.9357838031087038</v>
      </c>
      <c r="HW41" s="38">
        <f>(1-$Q$5)*EXP($G41^2/-2+(RAND!HH39*$G41))*(1+$K41)*HW40+$Q$5*$J41</f>
        <v>2.8914604162906814</v>
      </c>
      <c r="HX41" s="38">
        <f>(1-$Q$5)*EXP($G41^2/-2+(RAND!HI39*$G41))*(1+$K41)*HX40+$Q$5*$J41</f>
        <v>1.6210644589091536</v>
      </c>
      <c r="HY41" s="38">
        <f>(1-$Q$5)*EXP($G41^2/-2+(RAND!HJ39*$G41))*(1+$K41)*HY40+$Q$5*$J41</f>
        <v>3.5784564097152725</v>
      </c>
      <c r="HZ41" s="38">
        <f>(1-$Q$5)*EXP($G41^2/-2+(RAND!HK39*$G41))*(1+$K41)*HZ40+$Q$5*$J41</f>
        <v>5.6789538927724088</v>
      </c>
      <c r="IA41" s="38">
        <f>(1-$Q$5)*EXP($G41^2/-2+(RAND!HL39*$G41))*(1+$K41)*IA40+$Q$5*$J41</f>
        <v>2.9879159016740839</v>
      </c>
      <c r="IB41" s="38">
        <f>(1-$Q$5)*EXP($G41^2/-2+(RAND!HM39*$G41))*(1+$K41)*IB40+$Q$5*$J41</f>
        <v>2.3543921911374088</v>
      </c>
      <c r="IC41" s="38">
        <f>(1-$Q$5)*EXP($G41^2/-2+(RAND!HN39*$G41))*(1+$K41)*IC40+$Q$5*$J41</f>
        <v>6.7885829642944948</v>
      </c>
      <c r="ID41" s="38">
        <f>(1-$Q$5)*EXP($G41^2/-2+(RAND!HO39*$G41))*(1+$K41)*ID40+$Q$5*$J41</f>
        <v>4.2674621933483223</v>
      </c>
      <c r="IE41" s="38">
        <f>(1-$Q$5)*EXP($G41^2/-2+(RAND!HP39*$G41))*(1+$K41)*IE40+$Q$5*$J41</f>
        <v>2.3334666438409464</v>
      </c>
      <c r="IF41" s="38">
        <f>(1-$Q$5)*EXP($G41^2/-2+(RAND!HQ39*$G41))*(1+$K41)*IF40+$Q$5*$J41</f>
        <v>2.9117822110685307</v>
      </c>
      <c r="IG41" s="38">
        <f>(1-$Q$5)*EXP($G41^2/-2+(RAND!HR39*$G41))*(1+$K41)*IG40+$Q$5*$J41</f>
        <v>2.5584498440717613</v>
      </c>
      <c r="IH41" s="38">
        <f>(1-$Q$5)*EXP($G41^2/-2+(RAND!HS39*$G41))*(1+$K41)*IH40+$Q$5*$J41</f>
        <v>2.2724030947326632</v>
      </c>
      <c r="II41" s="38">
        <f>(1-$Q$5)*EXP($G41^2/-2+(RAND!HT39*$G41))*(1+$K41)*II40+$Q$5*$J41</f>
        <v>2.1759757364407859</v>
      </c>
      <c r="IJ41" s="38">
        <f>(1-$Q$5)*EXP($G41^2/-2+(RAND!HU39*$G41))*(1+$K41)*IJ40+$Q$5*$J41</f>
        <v>4.7167760256707325</v>
      </c>
      <c r="IK41" s="38">
        <f>(1-$Q$5)*EXP($G41^2/-2+(RAND!HV39*$G41))*(1+$K41)*IK40+$Q$5*$J41</f>
        <v>3.515481017876593</v>
      </c>
      <c r="IL41" s="38">
        <f>(1-$Q$5)*EXP($G41^2/-2+(RAND!HW39*$G41))*(1+$K41)*IL40+$Q$5*$J41</f>
        <v>3.4917341238634845</v>
      </c>
      <c r="IM41" s="38">
        <f>(1-$Q$5)*EXP($G41^2/-2+(RAND!HX39*$G41))*(1+$K41)*IM40+$Q$5*$J41</f>
        <v>3.0700906103994146</v>
      </c>
      <c r="IN41" s="38">
        <f>(1-$Q$5)*EXP($G41^2/-2+(RAND!HY39*$G41))*(1+$K41)*IN40+$Q$5*$J41</f>
        <v>3.2362670082256613</v>
      </c>
      <c r="IO41" s="38">
        <f>(1-$Q$5)*EXP($G41^2/-2+(RAND!HZ39*$G41))*(1+$K41)*IO40+$Q$5*$J41</f>
        <v>2.2498435065567297</v>
      </c>
      <c r="IP41" s="38">
        <f>(1-$Q$5)*EXP($G41^2/-2+(RAND!IA39*$G41))*(1+$K41)*IP40+$Q$5*$J41</f>
        <v>3.2487646595058162</v>
      </c>
      <c r="IQ41" s="38">
        <f>(1-$Q$5)*EXP($G41^2/-2+(RAND!IB39*$G41))*(1+$K41)*IQ40+$Q$5*$J41</f>
        <v>2.8111582429495061</v>
      </c>
      <c r="IR41" s="38">
        <f>(1-$Q$5)*EXP($G41^2/-2+(RAND!IC39*$G41))*(1+$K41)*IR40+$Q$5*$J41</f>
        <v>2.7026239684662898</v>
      </c>
      <c r="IS41" s="38">
        <f>(1-$Q$5)*EXP($G41^2/-2+(RAND!ID39*$G41))*(1+$K41)*IS40+$Q$5*$J41</f>
        <v>3.1136561590098326</v>
      </c>
      <c r="IT41" s="38">
        <f>(1-$Q$5)*EXP($G41^2/-2+(RAND!IE39*$G41))*(1+$K41)*IT40+$Q$5*$J41</f>
        <v>4.863844559950957</v>
      </c>
      <c r="IU41" s="38">
        <f>(1-$Q$5)*EXP($G41^2/-2+(RAND!IF39*$G41))*(1+$K41)*IU40+$Q$5*$J41</f>
        <v>5.9233077576285762</v>
      </c>
      <c r="IV41" s="38">
        <f>(1-$Q$5)*EXP($G41^2/-2+(RAND!IG39*$G41))*(1+$K41)*IV40+$Q$5*$J41</f>
        <v>3.5219087590750764</v>
      </c>
      <c r="IW41" s="38">
        <f>(1-$Q$5)*EXP($G41^2/-2+(RAND!IH39*$G41))*(1+$K41)*IW40+$Q$5*$J41</f>
        <v>9.0033431736202978</v>
      </c>
      <c r="IX41" s="38">
        <f>(1-$Q$5)*EXP($G41^2/-2+(RAND!II39*$G41))*(1+$K41)*IX40+$Q$5*$J41</f>
        <v>3.3107859387415006</v>
      </c>
      <c r="IY41" s="38">
        <f>(1-$Q$5)*EXP($G41^2/-2+(RAND!IJ39*$G41))*(1+$K41)*IY40+$Q$5*$J41</f>
        <v>2.6108786823268804</v>
      </c>
      <c r="IZ41" s="38">
        <f>(1-$Q$5)*EXP($G41^2/-2+(RAND!IK39*$G41))*(1+$K41)*IZ40+$Q$5*$J41</f>
        <v>3.0033920028795857</v>
      </c>
      <c r="JA41" s="38">
        <f>(1-$Q$5)*EXP($G41^2/-2+(RAND!IL39*$G41))*(1+$K41)*JA40+$Q$5*$J41</f>
        <v>4.1328091919355634</v>
      </c>
      <c r="JB41" s="38">
        <f>(1-$Q$5)*EXP($G41^2/-2+(RAND!IM39*$G41))*(1+$K41)*JB40+$Q$5*$J41</f>
        <v>2.0742538225805003</v>
      </c>
      <c r="JC41" s="38">
        <f>(1-$Q$5)*EXP($G41^2/-2+(RAND!IN39*$G41))*(1+$K41)*JC40+$Q$5*$J41</f>
        <v>3.1723021788729535</v>
      </c>
      <c r="JD41" s="38">
        <f>(1-$Q$5)*EXP($G41^2/-2+(RAND!IO39*$G41))*(1+$K41)*JD40+$Q$5*$J41</f>
        <v>3.6227454086135671</v>
      </c>
      <c r="JE41" s="38">
        <f>(1-$Q$5)*EXP($G41^2/-2+(RAND!IP39*$G41))*(1+$K41)*JE40+$Q$5*$J41</f>
        <v>3.4392056958423969</v>
      </c>
      <c r="JF41" s="38">
        <f>(1-$Q$5)*EXP($G41^2/-2+(RAND!IQ39*$G41))*(1+$K41)*JF40+$Q$5*$J41</f>
        <v>2.8511700628028338</v>
      </c>
      <c r="JG41" s="38">
        <f>(1-$Q$5)*EXP($G41^2/-2+(RAND!IR39*$G41))*(1+$K41)*JG40+$Q$5*$J41</f>
        <v>4.3117260105116291</v>
      </c>
      <c r="JH41" s="38">
        <f>(1-$Q$5)*EXP($G41^2/-2+(RAND!IS39*$G41))*(1+$K41)*JH40+$Q$5*$J41</f>
        <v>3.1178354221365949</v>
      </c>
      <c r="JI41" s="38">
        <f>(1-$Q$5)*EXP($G41^2/-2+(RAND!IT39*$G41))*(1+$K41)*JI40+$Q$5*$J41</f>
        <v>2.6475827543097457</v>
      </c>
      <c r="JJ41" s="38">
        <f>(1-$Q$5)*EXP($G41^2/-2+(RAND!IU39*$G41))*(1+$K41)*JJ40+$Q$5*$J41</f>
        <v>4.0900041649977634</v>
      </c>
      <c r="JK41" s="38">
        <f>(1-$Q$5)*EXP($G41^2/-2+(RAND!IV39*$G41))*(1+$K41)*JK40+$Q$5*$J41</f>
        <v>4.0574058455286437</v>
      </c>
      <c r="JL41" s="38">
        <f>(1-$Q$5)*EXP($G41^2/-2+(RAND!IW39*$G41))*(1+$K41)*JL40+$Q$5*$J41</f>
        <v>4.5195697550740856</v>
      </c>
      <c r="JM41" s="38">
        <f>(1-$Q$5)*EXP($G41^2/-2+(RAND!IX39*$G41))*(1+$K41)*JM40+$Q$5*$J41</f>
        <v>3.5369277586816885</v>
      </c>
      <c r="JN41" s="38">
        <f>(1-$Q$5)*EXP($G41^2/-2+(RAND!IY39*$G41))*(1+$K41)*JN40+$Q$5*$J41</f>
        <v>3.9797757065782999</v>
      </c>
      <c r="JO41" s="38">
        <f>(1-$Q$5)*EXP($G41^2/-2+(RAND!IZ39*$G41))*(1+$K41)*JO40+$Q$5*$J41</f>
        <v>3.1887880113053781</v>
      </c>
      <c r="JP41" s="38">
        <f>(1-$Q$5)*EXP($G41^2/-2+(RAND!JA39*$G41))*(1+$K41)*JP40+$Q$5*$J41</f>
        <v>3.3179628292108658</v>
      </c>
      <c r="JQ41" s="38">
        <f>(1-$Q$5)*EXP($G41^2/-2+(RAND!JB39*$G41))*(1+$K41)*JQ40+$Q$5*$J41</f>
        <v>9.0827727124818036</v>
      </c>
      <c r="JR41" s="38">
        <f>(1-$Q$5)*EXP($G41^2/-2+(RAND!JC39*$G41))*(1+$K41)*JR40+$Q$5*$J41</f>
        <v>1.8187110377983551</v>
      </c>
      <c r="JS41" s="38">
        <f>(1-$Q$5)*EXP($G41^2/-2+(RAND!JD39*$G41))*(1+$K41)*JS40+$Q$5*$J41</f>
        <v>3.4855096922426161</v>
      </c>
      <c r="JT41" s="38">
        <f>(1-$Q$5)*EXP($G41^2/-2+(RAND!JE39*$G41))*(1+$K41)*JT40+$Q$5*$J41</f>
        <v>3.4491416333211324</v>
      </c>
      <c r="JU41" s="38">
        <f>(1-$Q$5)*EXP($G41^2/-2+(RAND!JF39*$G41))*(1+$K41)*JU40+$Q$5*$J41</f>
        <v>3.1824963236339272</v>
      </c>
      <c r="JV41" s="38">
        <f>(1-$Q$5)*EXP($G41^2/-2+(RAND!JG39*$G41))*(1+$K41)*JV40+$Q$5*$J41</f>
        <v>3.4670711690613039</v>
      </c>
      <c r="JW41" s="38">
        <f>(1-$Q$5)*EXP($G41^2/-2+(RAND!JH39*$G41))*(1+$K41)*JW40+$Q$5*$J41</f>
        <v>2.4941238235756931</v>
      </c>
      <c r="JX41" s="38">
        <f>(1-$Q$5)*EXP($G41^2/-2+(RAND!JI39*$G41))*(1+$K41)*JX40+$Q$5*$J41</f>
        <v>3.5301143429728947</v>
      </c>
      <c r="JY41" s="38">
        <f>(1-$Q$5)*EXP($G41^2/-2+(RAND!JJ39*$G41))*(1+$K41)*JY40+$Q$5*$J41</f>
        <v>2.7995128134913623</v>
      </c>
      <c r="JZ41" s="38">
        <f>(1-$Q$5)*EXP($G41^2/-2+(RAND!JK39*$G41))*(1+$K41)*JZ40+$Q$5*$J41</f>
        <v>3.0396158101253468</v>
      </c>
      <c r="KA41" s="38">
        <f>(1-$Q$5)*EXP($G41^2/-2+(RAND!JL39*$G41))*(1+$K41)*KA40+$Q$5*$J41</f>
        <v>2.6616169959393883</v>
      </c>
      <c r="KB41" s="38">
        <f>(1-$Q$5)*EXP($G41^2/-2+(RAND!JM39*$G41))*(1+$K41)*KB40+$Q$5*$J41</f>
        <v>4.9440461872722921</v>
      </c>
      <c r="KC41" s="38">
        <f>(1-$Q$5)*EXP($G41^2/-2+(RAND!JN39*$G41))*(1+$K41)*KC40+$Q$5*$J41</f>
        <v>2.0868783019105064</v>
      </c>
      <c r="KD41" s="38">
        <f>(1-$Q$5)*EXP($G41^2/-2+(RAND!JO39*$G41))*(1+$K41)*KD40+$Q$5*$J41</f>
        <v>2.1348860047967024</v>
      </c>
      <c r="KE41" s="38">
        <f>(1-$Q$5)*EXP($G41^2/-2+(RAND!JP39*$G41))*(1+$K41)*KE40+$Q$5*$J41</f>
        <v>4.3418312783161728</v>
      </c>
      <c r="KF41" s="38">
        <f>(1-$Q$5)*EXP($G41^2/-2+(RAND!JQ39*$G41))*(1+$K41)*KF40+$Q$5*$J41</f>
        <v>4.3303151421382458</v>
      </c>
      <c r="KG41" s="38">
        <f>(1-$Q$5)*EXP($G41^2/-2+(RAND!JR39*$G41))*(1+$K41)*KG40+$Q$5*$J41</f>
        <v>3.3770635000005487</v>
      </c>
      <c r="KH41" s="38">
        <f>(1-$Q$5)*EXP($G41^2/-2+(RAND!JS39*$G41))*(1+$K41)*KH40+$Q$5*$J41</f>
        <v>5.4533292837503033</v>
      </c>
      <c r="KI41" s="38">
        <f>(1-$Q$5)*EXP($G41^2/-2+(RAND!JT39*$G41))*(1+$K41)*KI40+$Q$5*$J41</f>
        <v>2.5830319397539974</v>
      </c>
      <c r="KJ41" s="38">
        <f>(1-$Q$5)*EXP($G41^2/-2+(RAND!JU39*$G41))*(1+$K41)*KJ40+$Q$5*$J41</f>
        <v>4.413763452208217</v>
      </c>
      <c r="KK41" s="38">
        <f>(1-$Q$5)*EXP($G41^2/-2+(RAND!JV39*$G41))*(1+$K41)*KK40+$Q$5*$J41</f>
        <v>3.4246850232373856</v>
      </c>
      <c r="KL41" s="38">
        <f>(1-$Q$5)*EXP($G41^2/-2+(RAND!JW39*$G41))*(1+$K41)*KL40+$Q$5*$J41</f>
        <v>3.1939013045051463</v>
      </c>
      <c r="KM41" s="38">
        <f>(1-$Q$5)*EXP($G41^2/-2+(RAND!JX39*$G41))*(1+$K41)*KM40+$Q$5*$J41</f>
        <v>1.944878024826286</v>
      </c>
      <c r="KN41" s="38">
        <f>(1-$Q$5)*EXP($G41^2/-2+(RAND!JY39*$G41))*(1+$K41)*KN40+$Q$5*$J41</f>
        <v>3.1310669645824816</v>
      </c>
      <c r="KO41" s="38">
        <f>(1-$Q$5)*EXP($G41^2/-2+(RAND!JZ39*$G41))*(1+$K41)*KO40+$Q$5*$J41</f>
        <v>3.2595076502109177</v>
      </c>
      <c r="KP41" s="38">
        <f>(1-$Q$5)*EXP($G41^2/-2+(RAND!KA39*$G41))*(1+$K41)*KP40+$Q$5*$J41</f>
        <v>2.904821041410917</v>
      </c>
      <c r="KQ41" s="38">
        <f>(1-$Q$5)*EXP($G41^2/-2+(RAND!KB39*$G41))*(1+$K41)*KQ40+$Q$5*$J41</f>
        <v>1.8108163734615648</v>
      </c>
      <c r="KR41" s="38">
        <f>(1-$Q$5)*EXP($G41^2/-2+(RAND!KC39*$G41))*(1+$K41)*KR40+$Q$5*$J41</f>
        <v>2.9352318254211367</v>
      </c>
      <c r="KS41" s="38">
        <f>(1-$Q$5)*EXP($G41^2/-2+(RAND!KD39*$G41))*(1+$K41)*KS40+$Q$5*$J41</f>
        <v>5.0264723441969164</v>
      </c>
      <c r="KT41" s="38">
        <f>(1-$Q$5)*EXP($G41^2/-2+(RAND!KE39*$G41))*(1+$K41)*KT40+$Q$5*$J41</f>
        <v>3.5862812724676552</v>
      </c>
      <c r="KU41" s="38">
        <f>(1-$Q$5)*EXP($G41^2/-2+(RAND!KF39*$G41))*(1+$K41)*KU40+$Q$5*$J41</f>
        <v>2.5191027043743501</v>
      </c>
      <c r="KV41" s="38">
        <f>(1-$Q$5)*EXP($G41^2/-2+(RAND!KG39*$G41))*(1+$K41)*KV40+$Q$5*$J41</f>
        <v>2.9711116801728719</v>
      </c>
      <c r="KW41" s="38">
        <f>(1-$Q$5)*EXP($G41^2/-2+(RAND!KH39*$G41))*(1+$K41)*KW40+$Q$5*$J41</f>
        <v>2.4107469896216269</v>
      </c>
      <c r="KX41" s="38">
        <f>(1-$Q$5)*EXP($G41^2/-2+(RAND!KI39*$G41))*(1+$K41)*KX40+$Q$5*$J41</f>
        <v>5.1305739767610525</v>
      </c>
      <c r="KY41" s="38">
        <f>(1-$Q$5)*EXP($G41^2/-2+(RAND!KJ39*$G41))*(1+$K41)*KY40+$Q$5*$J41</f>
        <v>3.9635378156048802</v>
      </c>
      <c r="KZ41" s="38">
        <f>(1-$Q$5)*EXP($G41^2/-2+(RAND!KK39*$G41))*(1+$K41)*KZ40+$Q$5*$J41</f>
        <v>4.2133608394729212</v>
      </c>
      <c r="LA41" s="38">
        <f>(1-$Q$5)*EXP($G41^2/-2+(RAND!KL39*$G41))*(1+$K41)*LA40+$Q$5*$J41</f>
        <v>5.7449155051951042</v>
      </c>
      <c r="LB41" s="38">
        <f>(1-$Q$5)*EXP($G41^2/-2+(RAND!KM39*$G41))*(1+$K41)*LB40+$Q$5*$J41</f>
        <v>3.9816037811202167</v>
      </c>
      <c r="LC41" s="38">
        <f>(1-$Q$5)*EXP($G41^2/-2+(RAND!KN39*$G41))*(1+$K41)*LC40+$Q$5*$J41</f>
        <v>2.7911228728018487</v>
      </c>
      <c r="LD41" s="38">
        <f>(1-$Q$5)*EXP($G41^2/-2+(RAND!KO39*$G41))*(1+$K41)*LD40+$Q$5*$J41</f>
        <v>2.3989231405618847</v>
      </c>
      <c r="LE41" s="38">
        <f>(1-$Q$5)*EXP($G41^2/-2+(RAND!KP39*$G41))*(1+$K41)*LE40+$Q$5*$J41</f>
        <v>2.2329233136375746</v>
      </c>
      <c r="LF41" s="38">
        <f>(1-$Q$5)*EXP($G41^2/-2+(RAND!KQ39*$G41))*(1+$K41)*LF40+$Q$5*$J41</f>
        <v>2.5974313673432596</v>
      </c>
      <c r="LG41" s="38">
        <f>(1-$Q$5)*EXP($G41^2/-2+(RAND!KR39*$G41))*(1+$K41)*LG40+$Q$5*$J41</f>
        <v>3.6537305147329922</v>
      </c>
      <c r="LH41" s="38">
        <f>(1-$Q$5)*EXP($G41^2/-2+(RAND!KS39*$G41))*(1+$K41)*LH40+$Q$5*$J41</f>
        <v>2.9307157985526997</v>
      </c>
      <c r="LI41" s="38">
        <f>(1-$Q$5)*EXP($G41^2/-2+(RAND!KT39*$G41))*(1+$K41)*LI40+$Q$5*$J41</f>
        <v>3.3952837672970859</v>
      </c>
      <c r="LJ41" s="38">
        <f>(1-$Q$5)*EXP($G41^2/-2+(RAND!KU39*$G41))*(1+$K41)*LJ40+$Q$5*$J41</f>
        <v>2.2320939354995648</v>
      </c>
      <c r="LK41" s="38">
        <f>(1-$Q$5)*EXP($G41^2/-2+(RAND!KV39*$G41))*(1+$K41)*LK40+$Q$5*$J41</f>
        <v>7.8331200205529736</v>
      </c>
      <c r="LL41" s="38">
        <f>(1-$Q$5)*EXP($G41^2/-2+(RAND!KW39*$G41))*(1+$K41)*LL40+$Q$5*$J41</f>
        <v>2.789326601981641</v>
      </c>
      <c r="LM41" s="38">
        <f>(1-$Q$5)*EXP($G41^2/-2+(RAND!KX39*$G41))*(1+$K41)*LM40+$Q$5*$J41</f>
        <v>3.74148892174787</v>
      </c>
      <c r="LN41" s="38">
        <f>(1-$Q$5)*EXP($G41^2/-2+(RAND!KY39*$G41))*(1+$K41)*LN40+$Q$5*$J41</f>
        <v>2.2819992901704107</v>
      </c>
      <c r="LO41" s="38">
        <f>(1-$Q$5)*EXP($G41^2/-2+(RAND!KZ39*$G41))*(1+$K41)*LO40+$Q$5*$J41</f>
        <v>2.0514025611598061</v>
      </c>
      <c r="LP41" s="38">
        <f>(1-$Q$5)*EXP($G41^2/-2+(RAND!LA39*$G41))*(1+$K41)*LP40+$Q$5*$J41</f>
        <v>2.4505941471261989</v>
      </c>
      <c r="LQ41" s="38">
        <f>(1-$Q$5)*EXP($G41^2/-2+(RAND!LB39*$G41))*(1+$K41)*LQ40+$Q$5*$J41</f>
        <v>4.5936443419163826</v>
      </c>
      <c r="LR41" s="38">
        <f>(1-$Q$5)*EXP($G41^2/-2+(RAND!LC39*$G41))*(1+$K41)*LR40+$Q$5*$J41</f>
        <v>3.1029812250616438</v>
      </c>
      <c r="LS41" s="38">
        <f>(1-$Q$5)*EXP($G41^2/-2+(RAND!LD39*$G41))*(1+$K41)*LS40+$Q$5*$J41</f>
        <v>1.7875969261129681</v>
      </c>
      <c r="LT41" s="38">
        <f>(1-$Q$5)*EXP($G41^2/-2+(RAND!LE39*$G41))*(1+$K41)*LT40+$Q$5*$J41</f>
        <v>4.2028822325006345</v>
      </c>
      <c r="LU41" s="38">
        <f>(1-$Q$5)*EXP($G41^2/-2+(RAND!LF39*$G41))*(1+$K41)*LU40+$Q$5*$J41</f>
        <v>8.4800753257442061</v>
      </c>
      <c r="LV41" s="38">
        <f>(1-$Q$5)*EXP($G41^2/-2+(RAND!LG39*$G41))*(1+$K41)*LV40+$Q$5*$J41</f>
        <v>5.6028753719790352</v>
      </c>
      <c r="LW41" s="38">
        <f>(1-$Q$5)*EXP($G41^2/-2+(RAND!LH39*$G41))*(1+$K41)*LW40+$Q$5*$J41</f>
        <v>4.2572647255249096</v>
      </c>
      <c r="LX41" s="38">
        <f>(1-$Q$5)*EXP($G41^2/-2+(RAND!LI39*$G41))*(1+$K41)*LX40+$Q$5*$J41</f>
        <v>3.661094293212535</v>
      </c>
      <c r="LY41" s="38">
        <f>(1-$Q$5)*EXP($G41^2/-2+(RAND!LJ39*$G41))*(1+$K41)*LY40+$Q$5*$J41</f>
        <v>2.6629830627310866</v>
      </c>
      <c r="LZ41" s="38">
        <f>(1-$Q$5)*EXP($G41^2/-2+(RAND!LK39*$G41))*(1+$K41)*LZ40+$Q$5*$J41</f>
        <v>2.9503278815274241</v>
      </c>
      <c r="MA41" s="38">
        <f>(1-$Q$5)*EXP($G41^2/-2+(RAND!LL39*$G41))*(1+$K41)*MA40+$Q$5*$J41</f>
        <v>2.8879332605139063</v>
      </c>
      <c r="MB41" s="38">
        <f>(1-$Q$5)*EXP($G41^2/-2+(RAND!LM39*$G41))*(1+$K41)*MB40+$Q$5*$J41</f>
        <v>2.8420179805153589</v>
      </c>
      <c r="MC41" s="38">
        <f>(1-$Q$5)*EXP($G41^2/-2+(RAND!LN39*$G41))*(1+$K41)*MC40+$Q$5*$J41</f>
        <v>2.6759683257708815</v>
      </c>
      <c r="MD41" s="38">
        <f>(1-$Q$5)*EXP($G41^2/-2+(RAND!LO39*$G41))*(1+$K41)*MD40+$Q$5*$J41</f>
        <v>2.1398949314629436</v>
      </c>
      <c r="ME41" s="38">
        <f>(1-$Q$5)*EXP($G41^2/-2+(RAND!LP39*$G41))*(1+$K41)*ME40+$Q$5*$J41</f>
        <v>3.9443156108422137</v>
      </c>
      <c r="MF41" s="38">
        <f>(1-$Q$5)*EXP($G41^2/-2+(RAND!LQ39*$G41))*(1+$K41)*MF40+$Q$5*$J41</f>
        <v>3.0628679784048631</v>
      </c>
      <c r="MG41" s="38">
        <f>(1-$Q$5)*EXP($G41^2/-2+(RAND!LR39*$G41))*(1+$K41)*MG40+$Q$5*$J41</f>
        <v>2.8653071343114211</v>
      </c>
      <c r="MH41" s="38">
        <f>(1-$Q$5)*EXP($G41^2/-2+(RAND!LS39*$G41))*(1+$K41)*MH40+$Q$5*$J41</f>
        <v>7.3673887103219418</v>
      </c>
      <c r="MI41" s="38">
        <f>(1-$Q$5)*EXP($G41^2/-2+(RAND!LT39*$G41))*(1+$K41)*MI40+$Q$5*$J41</f>
        <v>2.2585484434170744</v>
      </c>
      <c r="MJ41" s="38">
        <f>(1-$Q$5)*EXP($G41^2/-2+(RAND!LU39*$G41))*(1+$K41)*MJ40+$Q$5*$J41</f>
        <v>2.8351139178452658</v>
      </c>
      <c r="MK41" s="38">
        <f>(1-$Q$5)*EXP($G41^2/-2+(RAND!LV39*$G41))*(1+$K41)*MK40+$Q$5*$J41</f>
        <v>3.2664419311861601</v>
      </c>
      <c r="ML41" s="38">
        <f>(1-$Q$5)*EXP($G41^2/-2+(RAND!LW39*$G41))*(1+$K41)*ML40+$Q$5*$J41</f>
        <v>6.5734495975569533</v>
      </c>
      <c r="MM41" s="38">
        <f>(1-$Q$5)*EXP($G41^2/-2+(RAND!LX39*$G41))*(1+$K41)*MM40+$Q$5*$J41</f>
        <v>3.5621167669852012</v>
      </c>
      <c r="MN41" s="38">
        <f>(1-$Q$5)*EXP($G41^2/-2+(RAND!LY39*$G41))*(1+$K41)*MN40+$Q$5*$J41</f>
        <v>1.8007555843243701</v>
      </c>
      <c r="MO41" s="38">
        <f>(1-$Q$5)*EXP($G41^2/-2+(RAND!LZ39*$G41))*(1+$K41)*MO40+$Q$5*$J41</f>
        <v>3.4014237034514809</v>
      </c>
      <c r="MP41" s="38">
        <f>(1-$Q$5)*EXP($G41^2/-2+(RAND!MA39*$G41))*(1+$K41)*MP40+$Q$5*$J41</f>
        <v>3.2417649157862631</v>
      </c>
      <c r="MQ41" s="38">
        <f>(1-$Q$5)*EXP($G41^2/-2+(RAND!MB39*$G41))*(1+$K41)*MQ40+$Q$5*$J41</f>
        <v>7.1725421922550208</v>
      </c>
      <c r="MR41" s="38">
        <f>(1-$Q$5)*EXP($G41^2/-2+(RAND!MC39*$G41))*(1+$K41)*MR40+$Q$5*$J41</f>
        <v>2.6246606778391213</v>
      </c>
      <c r="MS41" s="38">
        <f>(1-$Q$5)*EXP($G41^2/-2+(RAND!MD39*$G41))*(1+$K41)*MS40+$Q$5*$J41</f>
        <v>5.6710136610231743</v>
      </c>
      <c r="MT41" s="38">
        <f>(1-$Q$5)*EXP($G41^2/-2+(RAND!ME39*$G41))*(1+$K41)*MT40+$Q$5*$J41</f>
        <v>3.9413658403440301</v>
      </c>
      <c r="MU41" s="38">
        <f>(1-$Q$5)*EXP($G41^2/-2+(RAND!MF39*$G41))*(1+$K41)*MU40+$Q$5*$J41</f>
        <v>2.7563626620818091</v>
      </c>
      <c r="MV41" s="38">
        <f>(1-$Q$5)*EXP($G41^2/-2+(RAND!MG39*$G41))*(1+$K41)*MV40+$Q$5*$J41</f>
        <v>2.8957608036560076</v>
      </c>
      <c r="MW41" s="38">
        <f>(1-$Q$5)*EXP($G41^2/-2+(RAND!MH39*$G41))*(1+$K41)*MW40+$Q$5*$J41</f>
        <v>3.0357640047451695</v>
      </c>
      <c r="MX41" s="38">
        <f>(1-$Q$5)*EXP($G41^2/-2+(RAND!MI39*$G41))*(1+$K41)*MX40+$Q$5*$J41</f>
        <v>3.1009879681203016</v>
      </c>
      <c r="MY41" s="38">
        <f>(1-$Q$5)*EXP($G41^2/-2+(RAND!MJ39*$G41))*(1+$K41)*MY40+$Q$5*$J41</f>
        <v>6.5218717258000574</v>
      </c>
      <c r="MZ41" s="38">
        <f>(1-$Q$5)*EXP($G41^2/-2+(RAND!MK39*$G41))*(1+$K41)*MZ40+$Q$5*$J41</f>
        <v>2.9356623191272484</v>
      </c>
      <c r="NA41" s="38">
        <f>(1-$Q$5)*EXP($G41^2/-2+(RAND!ML39*$G41))*(1+$K41)*NA40+$Q$5*$J41</f>
        <v>3.3626719287865074</v>
      </c>
      <c r="NB41" s="38">
        <f>(1-$Q$5)*EXP($G41^2/-2+(RAND!MM39*$G41))*(1+$K41)*NB40+$Q$5*$J41</f>
        <v>3.045744725912185</v>
      </c>
      <c r="NC41" s="38">
        <f>(1-$Q$5)*EXP($G41^2/-2+(RAND!MN39*$G41))*(1+$K41)*NC40+$Q$5*$J41</f>
        <v>4.4799790233144261</v>
      </c>
      <c r="ND41" s="38">
        <f>(1-$Q$5)*EXP($G41^2/-2+(RAND!MO39*$G41))*(1+$K41)*ND40+$Q$5*$J41</f>
        <v>4.7970215302240167</v>
      </c>
      <c r="NE41" s="38">
        <f>(1-$Q$5)*EXP($G41^2/-2+(RAND!MP39*$G41))*(1+$K41)*NE40+$Q$5*$J41</f>
        <v>2.5647860681907932</v>
      </c>
      <c r="NF41" s="38">
        <f>(1-$Q$5)*EXP($G41^2/-2+(RAND!MQ39*$G41))*(1+$K41)*NF40+$Q$5*$J41</f>
        <v>4.2666581749999981</v>
      </c>
      <c r="NG41" s="38">
        <f>(1-$Q$5)*EXP($G41^2/-2+(RAND!MR39*$G41))*(1+$K41)*NG40+$Q$5*$J41</f>
        <v>2.5961854628406731</v>
      </c>
      <c r="NH41" s="38">
        <f>(1-$Q$5)*EXP($G41^2/-2+(RAND!MS39*$G41))*(1+$K41)*NH40+$Q$5*$J41</f>
        <v>5.479578999235649</v>
      </c>
      <c r="NI41" s="38">
        <f>(1-$Q$5)*EXP($G41^2/-2+(RAND!MT39*$G41))*(1+$K41)*NI40+$Q$5*$J41</f>
        <v>2.7308756135096095</v>
      </c>
      <c r="NJ41" s="38">
        <f>(1-$Q$5)*EXP($G41^2/-2+(RAND!MU39*$G41))*(1+$K41)*NJ40+$Q$5*$J41</f>
        <v>3.3761335134369177</v>
      </c>
      <c r="NK41" s="38">
        <f>(1-$Q$5)*EXP($G41^2/-2+(RAND!MV39*$G41))*(1+$K41)*NK40+$Q$5*$J41</f>
        <v>2.0865924259805069</v>
      </c>
      <c r="NL41" s="38">
        <f>(1-$Q$5)*EXP($G41^2/-2+(RAND!MW39*$G41))*(1+$K41)*NL40+$Q$5*$J41</f>
        <v>2.4019945338424025</v>
      </c>
      <c r="NM41" s="38">
        <f>(1-$Q$5)*EXP($G41^2/-2+(RAND!MX39*$G41))*(1+$K41)*NM40+$Q$5*$J41</f>
        <v>3.8141216929031492</v>
      </c>
      <c r="NN41" s="38">
        <f>(1-$Q$5)*EXP($G41^2/-2+(RAND!MY39*$G41))*(1+$K41)*NN40+$Q$5*$J41</f>
        <v>4.3478463799326281</v>
      </c>
      <c r="NO41" s="38">
        <f>(1-$Q$5)*EXP($G41^2/-2+(RAND!MZ39*$G41))*(1+$K41)*NO40+$Q$5*$J41</f>
        <v>2.770675481406677</v>
      </c>
      <c r="NP41" s="38">
        <f>(1-$Q$5)*EXP($G41^2/-2+(RAND!NA39*$G41))*(1+$K41)*NP40+$Q$5*$J41</f>
        <v>4.0175714179001769</v>
      </c>
      <c r="NQ41" s="38">
        <f>(1-$Q$5)*EXP($G41^2/-2+(RAND!NB39*$G41))*(1+$K41)*NQ40+$Q$5*$J41</f>
        <v>2.2544195657089041</v>
      </c>
      <c r="NR41" s="38">
        <f>(1-$Q$5)*EXP($G41^2/-2+(RAND!NC39*$G41))*(1+$K41)*NR40+$Q$5*$J41</f>
        <v>6.472590457513526</v>
      </c>
      <c r="NS41" s="38">
        <f>(1-$Q$5)*EXP($G41^2/-2+(RAND!ND39*$G41))*(1+$K41)*NS40+$Q$5*$J41</f>
        <v>2.5738343952786193</v>
      </c>
      <c r="NT41" s="38">
        <f>(1-$Q$5)*EXP($G41^2/-2+(RAND!NE39*$G41))*(1+$K41)*NT40+$Q$5*$J41</f>
        <v>3.2388528840623656</v>
      </c>
      <c r="NU41" s="38">
        <f>(1-$Q$5)*EXP($G41^2/-2+(RAND!NF39*$G41))*(1+$K41)*NU40+$Q$5*$J41</f>
        <v>2.4226677585980854</v>
      </c>
      <c r="NV41" s="38">
        <f>(1-$Q$5)*EXP($G41^2/-2+(RAND!NG39*$G41))*(1+$K41)*NV40+$Q$5*$J41</f>
        <v>2.3986517879088938</v>
      </c>
      <c r="NW41" s="38">
        <f>(1-$Q$5)*EXP($G41^2/-2+(RAND!NH39*$G41))*(1+$K41)*NW40+$Q$5*$J41</f>
        <v>2.1764293108004695</v>
      </c>
      <c r="NX41" s="38">
        <f>(1-$Q$5)*EXP($G41^2/-2+(RAND!NI39*$G41))*(1+$K41)*NX40+$Q$5*$J41</f>
        <v>2.3441384586905514</v>
      </c>
      <c r="NY41" s="38">
        <f>(1-$Q$5)*EXP($G41^2/-2+(RAND!NJ39*$G41))*(1+$K41)*NY40+$Q$5*$J41</f>
        <v>3.5832241340975002</v>
      </c>
      <c r="NZ41" s="38">
        <f>(1-$Q$5)*EXP($G41^2/-2+(RAND!NK39*$G41))*(1+$K41)*NZ40+$Q$5*$J41</f>
        <v>2.9789755615633888</v>
      </c>
      <c r="OA41" s="38">
        <f>(1-$Q$5)*EXP($G41^2/-2+(RAND!NL39*$G41))*(1+$K41)*OA40+$Q$5*$J41</f>
        <v>7.2748655236046318</v>
      </c>
      <c r="OB41" s="38">
        <f>(1-$Q$5)*EXP($G41^2/-2+(RAND!NM39*$G41))*(1+$K41)*OB40+$Q$5*$J41</f>
        <v>4.5334761562283239</v>
      </c>
      <c r="OC41" s="38">
        <f>(1-$Q$5)*EXP($G41^2/-2+(RAND!NN39*$G41))*(1+$K41)*OC40+$Q$5*$J41</f>
        <v>2.589364179189948</v>
      </c>
      <c r="OD41" s="38">
        <f>(1-$Q$5)*EXP($G41^2/-2+(RAND!NO39*$G41))*(1+$K41)*OD40+$Q$5*$J41</f>
        <v>2.1876606084617198</v>
      </c>
      <c r="OE41" s="38">
        <f>(1-$Q$5)*EXP($G41^2/-2+(RAND!NP39*$G41))*(1+$K41)*OE40+$Q$5*$J41</f>
        <v>2.7560278987366096</v>
      </c>
      <c r="OF41" s="38">
        <f>(1-$Q$5)*EXP($G41^2/-2+(RAND!NQ39*$G41))*(1+$K41)*OF40+$Q$5*$J41</f>
        <v>3.9249813758386063</v>
      </c>
      <c r="OG41" s="38">
        <f>(1-$Q$5)*EXP($G41^2/-2+(RAND!NR39*$G41))*(1+$K41)*OG40+$Q$5*$J41</f>
        <v>1.8525570147707873</v>
      </c>
      <c r="OH41" s="38">
        <f>(1-$Q$5)*EXP($G41^2/-2+(RAND!NS39*$G41))*(1+$K41)*OH40+$Q$5*$J41</f>
        <v>2.8525273687128485</v>
      </c>
      <c r="OI41" s="38">
        <f>(1-$Q$5)*EXP($G41^2/-2+(RAND!NT39*$G41))*(1+$K41)*OI40+$Q$5*$J41</f>
        <v>2.627513510930215</v>
      </c>
      <c r="OJ41" s="38">
        <f>(1-$Q$5)*EXP($G41^2/-2+(RAND!NU39*$G41))*(1+$K41)*OJ40+$Q$5*$J41</f>
        <v>3.6794249122916858</v>
      </c>
      <c r="OK41" s="38">
        <f>(1-$Q$5)*EXP($G41^2/-2+(RAND!NV39*$G41))*(1+$K41)*OK40+$Q$5*$J41</f>
        <v>2.9704384657775824</v>
      </c>
      <c r="OL41" s="38">
        <f>(1-$Q$5)*EXP($G41^2/-2+(RAND!NW39*$G41))*(1+$K41)*OL40+$Q$5*$J41</f>
        <v>4.6076331305641265</v>
      </c>
      <c r="OM41" s="38">
        <f>(1-$Q$5)*EXP($G41^2/-2+(RAND!NX39*$G41))*(1+$K41)*OM40+$Q$5*$J41</f>
        <v>2.3672775829277071</v>
      </c>
      <c r="ON41" s="38">
        <f>(1-$Q$5)*EXP($G41^2/-2+(RAND!NY39*$G41))*(1+$K41)*ON40+$Q$5*$J41</f>
        <v>3.4166890407382833</v>
      </c>
      <c r="OO41" s="38">
        <f>(1-$Q$5)*EXP($G41^2/-2+(RAND!NZ39*$G41))*(1+$K41)*OO40+$Q$5*$J41</f>
        <v>2.1695550409915771</v>
      </c>
      <c r="OP41" s="38">
        <f>(1-$Q$5)*EXP($G41^2/-2+(RAND!OA39*$G41))*(1+$K41)*OP40+$Q$5*$J41</f>
        <v>2.7538741659009305</v>
      </c>
      <c r="OQ41" s="38">
        <f>(1-$Q$5)*EXP($G41^2/-2+(RAND!OB39*$G41))*(1+$K41)*OQ40+$Q$5*$J41</f>
        <v>3.0466742751749809</v>
      </c>
      <c r="OR41" s="38">
        <f>(1-$Q$5)*EXP($G41^2/-2+(RAND!OC39*$G41))*(1+$K41)*OR40+$Q$5*$J41</f>
        <v>2.7870749951673566</v>
      </c>
      <c r="OS41" s="38">
        <f>(1-$Q$5)*EXP($G41^2/-2+(RAND!OD39*$G41))*(1+$K41)*OS40+$Q$5*$J41</f>
        <v>5.9632539880152517</v>
      </c>
      <c r="OT41" s="38">
        <f>(1-$Q$5)*EXP($G41^2/-2+(RAND!OE39*$G41))*(1+$K41)*OT40+$Q$5*$J41</f>
        <v>5.1668393019929706</v>
      </c>
      <c r="OU41" s="38">
        <f>(1-$Q$5)*EXP($G41^2/-2+(RAND!OF39*$G41))*(1+$K41)*OU40+$Q$5*$J41</f>
        <v>2.5380180542108404</v>
      </c>
      <c r="OV41" s="38">
        <f>(1-$Q$5)*EXP($G41^2/-2+(RAND!OG39*$G41))*(1+$K41)*OV40+$Q$5*$J41</f>
        <v>2.7732006669499785</v>
      </c>
      <c r="OW41" s="38">
        <f>(1-$Q$5)*EXP($G41^2/-2+(RAND!OH39*$G41))*(1+$K41)*OW40+$Q$5*$J41</f>
        <v>2.321320322183281</v>
      </c>
      <c r="OX41" s="38">
        <f>(1-$Q$5)*EXP($G41^2/-2+(RAND!OI39*$G41))*(1+$K41)*OX40+$Q$5*$J41</f>
        <v>8.0826492248728794</v>
      </c>
      <c r="OY41" s="38">
        <f>(1-$Q$5)*EXP($G41^2/-2+(RAND!OJ39*$G41))*(1+$K41)*OY40+$Q$5*$J41</f>
        <v>3.1345181019779487</v>
      </c>
      <c r="OZ41" s="38">
        <f>(1-$Q$5)*EXP($G41^2/-2+(RAND!OK39*$G41))*(1+$K41)*OZ40+$Q$5*$J41</f>
        <v>2.5280486937450179</v>
      </c>
      <c r="PA41" s="38">
        <f>(1-$Q$5)*EXP($G41^2/-2+(RAND!OL39*$G41))*(1+$K41)*PA40+$Q$5*$J41</f>
        <v>4.7144648784477674</v>
      </c>
      <c r="PB41" s="38">
        <f>(1-$Q$5)*EXP($G41^2/-2+(RAND!OM39*$G41))*(1+$K41)*PB40+$Q$5*$J41</f>
        <v>4.7294943842337354</v>
      </c>
      <c r="PC41" s="38">
        <f>(1-$Q$5)*EXP($G41^2/-2+(RAND!ON39*$G41))*(1+$K41)*PC40+$Q$5*$J41</f>
        <v>2.1614974264044591</v>
      </c>
      <c r="PD41" s="38">
        <f>(1-$Q$5)*EXP($G41^2/-2+(RAND!OO39*$G41))*(1+$K41)*PD40+$Q$5*$J41</f>
        <v>6.9729310611808</v>
      </c>
      <c r="PE41" s="38">
        <f>(1-$Q$5)*EXP($G41^2/-2+(RAND!OP39*$G41))*(1+$K41)*PE40+$Q$5*$J41</f>
        <v>6.6733862227160934</v>
      </c>
      <c r="PF41" s="38">
        <f>(1-$Q$5)*EXP($G41^2/-2+(RAND!OQ39*$G41))*(1+$K41)*PF40+$Q$5*$J41</f>
        <v>2.8465773764828763</v>
      </c>
      <c r="PG41" s="38">
        <f>(1-$Q$5)*EXP($G41^2/-2+(RAND!OR39*$G41))*(1+$K41)*PG40+$Q$5*$J41</f>
        <v>3.070390444474056</v>
      </c>
      <c r="PH41" s="38">
        <f>(1-$Q$5)*EXP($G41^2/-2+(RAND!OS39*$G41))*(1+$K41)*PH40+$Q$5*$J41</f>
        <v>5.8134475780041175</v>
      </c>
      <c r="PI41" s="38">
        <f>(1-$Q$5)*EXP($G41^2/-2+(RAND!OT39*$G41))*(1+$K41)*PI40+$Q$5*$J41</f>
        <v>1.699392042115194</v>
      </c>
      <c r="PJ41" s="38">
        <f>(1-$Q$5)*EXP($G41^2/-2+(RAND!OU39*$G41))*(1+$K41)*PJ40+$Q$5*$J41</f>
        <v>3.6402525534159427</v>
      </c>
      <c r="PK41" s="38">
        <f>(1-$Q$5)*EXP($G41^2/-2+(RAND!OV39*$G41))*(1+$K41)*PK40+$Q$5*$J41</f>
        <v>3.6130786285513792</v>
      </c>
      <c r="PL41" s="38">
        <f>(1-$Q$5)*EXP($G41^2/-2+(RAND!OW39*$G41))*(1+$K41)*PL40+$Q$5*$J41</f>
        <v>3.3866449972413455</v>
      </c>
      <c r="PM41" s="38">
        <f>(1-$Q$5)*EXP($G41^2/-2+(RAND!OX39*$G41))*(1+$K41)*PM40+$Q$5*$J41</f>
        <v>2.5960504843296142</v>
      </c>
      <c r="PN41" s="38">
        <f>(1-$Q$5)*EXP($G41^2/-2+(RAND!OY39*$G41))*(1+$K41)*PN40+$Q$5*$J41</f>
        <v>5.0994018207865555</v>
      </c>
      <c r="PO41" s="38">
        <f>(1-$Q$5)*EXP($G41^2/-2+(RAND!OZ39*$G41))*(1+$K41)*PO40+$Q$5*$J41</f>
        <v>3.3616272375391323</v>
      </c>
      <c r="PP41" s="38">
        <f>(1-$Q$5)*EXP($G41^2/-2+(RAND!PA39*$G41))*(1+$K41)*PP40+$Q$5*$J41</f>
        <v>2.7582881458025876</v>
      </c>
      <c r="PQ41" s="38">
        <f>(1-$Q$5)*EXP($G41^2/-2+(RAND!PB39*$G41))*(1+$K41)*PQ40+$Q$5*$J41</f>
        <v>4.3307834804881224</v>
      </c>
      <c r="PR41" s="38">
        <f>(1-$Q$5)*EXP($G41^2/-2+(RAND!PC39*$G41))*(1+$K41)*PR40+$Q$5*$J41</f>
        <v>2.4851302713462164</v>
      </c>
      <c r="PS41" s="38">
        <f>(1-$Q$5)*EXP($G41^2/-2+(RAND!PD39*$G41))*(1+$K41)*PS40+$Q$5*$J41</f>
        <v>2.9633143207290402</v>
      </c>
      <c r="PT41" s="38">
        <f>(1-$Q$5)*EXP($G41^2/-2+(RAND!PE39*$G41))*(1+$K41)*PT40+$Q$5*$J41</f>
        <v>3.3109337351678834</v>
      </c>
      <c r="PU41" s="38">
        <f>(1-$Q$5)*EXP($G41^2/-2+(RAND!PF39*$G41))*(1+$K41)*PU40+$Q$5*$J41</f>
        <v>2.9036654280659864</v>
      </c>
      <c r="PV41" s="38">
        <f>(1-$Q$5)*EXP($G41^2/-2+(RAND!PG39*$G41))*(1+$K41)*PV40+$Q$5*$J41</f>
        <v>3.4726895477173927</v>
      </c>
      <c r="PW41" s="38">
        <f>(1-$Q$5)*EXP($G41^2/-2+(RAND!PH39*$G41))*(1+$K41)*PW40+$Q$5*$J41</f>
        <v>3.1601928632473144</v>
      </c>
      <c r="PX41" s="38">
        <f>(1-$Q$5)*EXP($G41^2/-2+(RAND!PI39*$G41))*(1+$K41)*PX40+$Q$5*$J41</f>
        <v>3.4298618032971704</v>
      </c>
      <c r="PY41" s="38">
        <f>(1-$Q$5)*EXP($G41^2/-2+(RAND!PJ39*$G41))*(1+$K41)*PY40+$Q$5*$J41</f>
        <v>2.8951075045543013</v>
      </c>
      <c r="PZ41" s="38">
        <f>(1-$Q$5)*EXP($G41^2/-2+(RAND!PK39*$G41))*(1+$K41)*PZ40+$Q$5*$J41</f>
        <v>2.3156751288596897</v>
      </c>
      <c r="QA41" s="38">
        <f>(1-$Q$5)*EXP($G41^2/-2+(RAND!PL39*$G41))*(1+$K41)*QA40+$Q$5*$J41</f>
        <v>5.8430100498669759</v>
      </c>
      <c r="QB41" s="38">
        <f>(1-$Q$5)*EXP($G41^2/-2+(RAND!PM39*$G41))*(1+$K41)*QB40+$Q$5*$J41</f>
        <v>2.6952923269518596</v>
      </c>
      <c r="QC41" s="38">
        <f>(1-$Q$5)*EXP($G41^2/-2+(RAND!PN39*$G41))*(1+$K41)*QC40+$Q$5*$J41</f>
        <v>3.0353043700528857</v>
      </c>
      <c r="QD41" s="38">
        <f>(1-$Q$5)*EXP($G41^2/-2+(RAND!PO39*$G41))*(1+$K41)*QD40+$Q$5*$J41</f>
        <v>3.0401864787630477</v>
      </c>
      <c r="QE41" s="38">
        <f>(1-$Q$5)*EXP($G41^2/-2+(RAND!PP39*$G41))*(1+$K41)*QE40+$Q$5*$J41</f>
        <v>3.360317660511754</v>
      </c>
      <c r="QF41" s="38">
        <f>(1-$Q$5)*EXP($G41^2/-2+(RAND!PQ39*$G41))*(1+$K41)*QF40+$Q$5*$J41</f>
        <v>3.9516327653039278</v>
      </c>
      <c r="QG41" s="38">
        <f>(1-$Q$5)*EXP($G41^2/-2+(RAND!PR39*$G41))*(1+$K41)*QG40+$Q$5*$J41</f>
        <v>3.296845427460168</v>
      </c>
      <c r="QH41" s="38">
        <f>(1-$Q$5)*EXP($G41^2/-2+(RAND!PS39*$G41))*(1+$K41)*QH40+$Q$5*$J41</f>
        <v>3.127240454207902</v>
      </c>
      <c r="QI41" s="38">
        <f>(1-$Q$5)*EXP($G41^2/-2+(RAND!PT39*$G41))*(1+$K41)*QI40+$Q$5*$J41</f>
        <v>3.0595664381619443</v>
      </c>
      <c r="QJ41" s="38">
        <f>(1-$Q$5)*EXP($G41^2/-2+(RAND!PU39*$G41))*(1+$K41)*QJ40+$Q$5*$J41</f>
        <v>2.8954249703058106</v>
      </c>
      <c r="QK41" s="38">
        <f>(1-$Q$5)*EXP($G41^2/-2+(RAND!PV39*$G41))*(1+$K41)*QK40+$Q$5*$J41</f>
        <v>3.5949433223388607</v>
      </c>
      <c r="QL41" s="38">
        <f>(1-$Q$5)*EXP($G41^2/-2+(RAND!PW39*$G41))*(1+$K41)*QL40+$Q$5*$J41</f>
        <v>2.4536697824663261</v>
      </c>
      <c r="QM41" s="38">
        <f>(1-$Q$5)*EXP($G41^2/-2+(RAND!PX39*$G41))*(1+$K41)*QM40+$Q$5*$J41</f>
        <v>1.7736833724297607</v>
      </c>
      <c r="QN41" s="38">
        <f>(1-$Q$5)*EXP($G41^2/-2+(RAND!PY39*$G41))*(1+$K41)*QN40+$Q$5*$J41</f>
        <v>2.3993655053338774</v>
      </c>
      <c r="QO41" s="38">
        <f>(1-$Q$5)*EXP($G41^2/-2+(RAND!PZ39*$G41))*(1+$K41)*QO40+$Q$5*$J41</f>
        <v>3.6610582763587125</v>
      </c>
      <c r="QP41" s="38">
        <f>(1-$Q$5)*EXP($G41^2/-2+(RAND!QA39*$G41))*(1+$K41)*QP40+$Q$5*$J41</f>
        <v>3.7427836984777811</v>
      </c>
      <c r="QQ41" s="38">
        <f>(1-$Q$5)*EXP($G41^2/-2+(RAND!QB39*$G41))*(1+$K41)*QQ40+$Q$5*$J41</f>
        <v>5.7531695136829857</v>
      </c>
      <c r="QR41" s="38">
        <f>(1-$Q$5)*EXP($G41^2/-2+(RAND!QC39*$G41))*(1+$K41)*QR40+$Q$5*$J41</f>
        <v>2.4332622039715117</v>
      </c>
      <c r="QS41" s="38">
        <f>(1-$Q$5)*EXP($G41^2/-2+(RAND!QD39*$G41))*(1+$K41)*QS40+$Q$5*$J41</f>
        <v>4.4119479062701696</v>
      </c>
      <c r="QT41" s="38">
        <f>(1-$Q$5)*EXP($G41^2/-2+(RAND!QE39*$G41))*(1+$K41)*QT40+$Q$5*$J41</f>
        <v>2.711653566805345</v>
      </c>
      <c r="QU41" s="38">
        <f>(1-$Q$5)*EXP($G41^2/-2+(RAND!QF39*$G41))*(1+$K41)*QU40+$Q$5*$J41</f>
        <v>2.0266079455292756</v>
      </c>
      <c r="QV41" s="38">
        <f>(1-$Q$5)*EXP($G41^2/-2+(RAND!QG39*$G41))*(1+$K41)*QV40+$Q$5*$J41</f>
        <v>4.651508590157313</v>
      </c>
      <c r="QW41" s="38">
        <f>(1-$Q$5)*EXP($G41^2/-2+(RAND!QH39*$G41))*(1+$K41)*QW40+$Q$5*$J41</f>
        <v>3.9099921824949666</v>
      </c>
      <c r="QX41" s="38">
        <f>(1-$Q$5)*EXP($G41^2/-2+(RAND!QI39*$G41))*(1+$K41)*QX40+$Q$5*$J41</f>
        <v>4.0606004732737144</v>
      </c>
      <c r="QY41" s="38">
        <f>(1-$Q$5)*EXP($G41^2/-2+(RAND!QJ39*$G41))*(1+$K41)*QY40+$Q$5*$J41</f>
        <v>3.1015537407441331</v>
      </c>
      <c r="QZ41" s="38">
        <f>(1-$Q$5)*EXP($G41^2/-2+(RAND!QK39*$G41))*(1+$K41)*QZ40+$Q$5*$J41</f>
        <v>3.0057502228170749</v>
      </c>
      <c r="RA41" s="38">
        <f>(1-$Q$5)*EXP($G41^2/-2+(RAND!QL39*$G41))*(1+$K41)*RA40+$Q$5*$J41</f>
        <v>3.4495214860281287</v>
      </c>
      <c r="RB41" s="38">
        <f>(1-$Q$5)*EXP($G41^2/-2+(RAND!QM39*$G41))*(1+$K41)*RB40+$Q$5*$J41</f>
        <v>2.9778351662346094</v>
      </c>
      <c r="RC41" s="38">
        <f>(1-$Q$5)*EXP($G41^2/-2+(RAND!QN39*$G41))*(1+$K41)*RC40+$Q$5*$J41</f>
        <v>3.3133492761153143</v>
      </c>
      <c r="RD41" s="38">
        <f>(1-$Q$5)*EXP($G41^2/-2+(RAND!QO39*$G41))*(1+$K41)*RD40+$Q$5*$J41</f>
        <v>2.7903614484460997</v>
      </c>
      <c r="RE41" s="38">
        <f>(1-$Q$5)*EXP($G41^2/-2+(RAND!QP39*$G41))*(1+$K41)*RE40+$Q$5*$J41</f>
        <v>3.9629272590076439</v>
      </c>
      <c r="RF41" s="38">
        <f>(1-$Q$5)*EXP($G41^2/-2+(RAND!QQ39*$G41))*(1+$K41)*RF40+$Q$5*$J41</f>
        <v>2.0547870457095865</v>
      </c>
      <c r="RG41" s="38">
        <f>(1-$Q$5)*EXP($G41^2/-2+(RAND!QR39*$G41))*(1+$K41)*RG40+$Q$5*$J41</f>
        <v>2.3647951553363047</v>
      </c>
      <c r="RH41" s="38">
        <f>(1-$Q$5)*EXP($G41^2/-2+(RAND!QS39*$G41))*(1+$K41)*RH40+$Q$5*$J41</f>
        <v>3.2257170341598638</v>
      </c>
      <c r="RI41" s="38">
        <f>(1-$Q$5)*EXP($G41^2/-2+(RAND!QT39*$G41))*(1+$K41)*RI40+$Q$5*$J41</f>
        <v>2.3595495746140061</v>
      </c>
      <c r="RJ41" s="38">
        <f>(1-$Q$5)*EXP($G41^2/-2+(RAND!QU39*$G41))*(1+$K41)*RJ40+$Q$5*$J41</f>
        <v>3.2485905782965023</v>
      </c>
      <c r="RK41" s="38">
        <f>(1-$Q$5)*EXP($G41^2/-2+(RAND!QV39*$G41))*(1+$K41)*RK40+$Q$5*$J41</f>
        <v>5.3997831454600238</v>
      </c>
      <c r="RL41" s="38">
        <f>(1-$Q$5)*EXP($G41^2/-2+(RAND!QW39*$G41))*(1+$K41)*RL40+$Q$5*$J41</f>
        <v>3.2054134892141759</v>
      </c>
      <c r="RM41" s="38">
        <f>(1-$Q$5)*EXP($G41^2/-2+(RAND!QX39*$G41))*(1+$K41)*RM40+$Q$5*$J41</f>
        <v>3.3438489915297644</v>
      </c>
      <c r="RN41" s="38">
        <f>(1-$Q$5)*EXP($G41^2/-2+(RAND!QY39*$G41))*(1+$K41)*RN40+$Q$5*$J41</f>
        <v>3.1801268389947164</v>
      </c>
      <c r="RO41" s="38">
        <f>(1-$Q$5)*EXP($G41^2/-2+(RAND!QZ39*$G41))*(1+$K41)*RO40+$Q$5*$J41</f>
        <v>3.2050890678058361</v>
      </c>
      <c r="RP41" s="38">
        <f>(1-$Q$5)*EXP($G41^2/-2+(RAND!RA39*$G41))*(1+$K41)*RP40+$Q$5*$J41</f>
        <v>2.4398249227658182</v>
      </c>
      <c r="RQ41" s="38">
        <f>(1-$Q$5)*EXP($G41^2/-2+(RAND!RB39*$G41))*(1+$K41)*RQ40+$Q$5*$J41</f>
        <v>2.5867325607991334</v>
      </c>
      <c r="RR41" s="38">
        <f>(1-$Q$5)*EXP($G41^2/-2+(RAND!RC39*$G41))*(1+$K41)*RR40+$Q$5*$J41</f>
        <v>3.7119592023177987</v>
      </c>
      <c r="RS41" s="38">
        <f>(1-$Q$5)*EXP($G41^2/-2+(RAND!RD39*$G41))*(1+$K41)*RS40+$Q$5*$J41</f>
        <v>1.9580265619299233</v>
      </c>
      <c r="RT41" s="38">
        <f>(1-$Q$5)*EXP($G41^2/-2+(RAND!RE39*$G41))*(1+$K41)*RT40+$Q$5*$J41</f>
        <v>2.3901872552062917</v>
      </c>
      <c r="RU41" s="38">
        <f>(1-$Q$5)*EXP($G41^2/-2+(RAND!RF39*$G41))*(1+$K41)*RU40+$Q$5*$J41</f>
        <v>3.1880262688053427</v>
      </c>
      <c r="RV41" s="38">
        <f>(1-$Q$5)*EXP($G41^2/-2+(RAND!RG39*$G41))*(1+$K41)*RV40+$Q$5*$J41</f>
        <v>1.9529633072527361</v>
      </c>
      <c r="RW41" s="38">
        <f>(1-$Q$5)*EXP($G41^2/-2+(RAND!RH39*$G41))*(1+$K41)*RW40+$Q$5*$J41</f>
        <v>3.1471433328030738</v>
      </c>
      <c r="RX41" s="38">
        <f>(1-$Q$5)*EXP($G41^2/-2+(RAND!RI39*$G41))*(1+$K41)*RX40+$Q$5*$J41</f>
        <v>3.4044075837172336</v>
      </c>
      <c r="RY41" s="38">
        <f>(1-$Q$5)*EXP($G41^2/-2+(RAND!RJ39*$G41))*(1+$K41)*RY40+$Q$5*$J41</f>
        <v>2.7144304561930737</v>
      </c>
      <c r="RZ41" s="38">
        <f>(1-$Q$5)*EXP($G41^2/-2+(RAND!RK39*$G41))*(1+$K41)*RZ40+$Q$5*$J41</f>
        <v>5.2036095839021375</v>
      </c>
      <c r="SA41" s="38">
        <f>(1-$Q$5)*EXP($G41^2/-2+(RAND!RL39*$G41))*(1+$K41)*SA40+$Q$5*$J41</f>
        <v>3.0932299589645047</v>
      </c>
      <c r="SB41" s="38">
        <f>(1-$Q$5)*EXP($G41^2/-2+(RAND!RM39*$G41))*(1+$K41)*SB40+$Q$5*$J41</f>
        <v>2.9766625247720127</v>
      </c>
      <c r="SC41" s="38">
        <f>(1-$Q$5)*EXP($G41^2/-2+(RAND!RN39*$G41))*(1+$K41)*SC40+$Q$5*$J41</f>
        <v>3.7008799120254041</v>
      </c>
      <c r="SD41" s="38">
        <f>(1-$Q$5)*EXP($G41^2/-2+(RAND!RO39*$G41))*(1+$K41)*SD40+$Q$5*$J41</f>
        <v>3.2853972903590196</v>
      </c>
      <c r="SE41" s="38">
        <f>(1-$Q$5)*EXP($G41^2/-2+(RAND!RP39*$G41))*(1+$K41)*SE40+$Q$5*$J41</f>
        <v>3.6093610729207888</v>
      </c>
      <c r="SF41" s="38">
        <f>(1-$Q$5)*EXP($G41^2/-2+(RAND!RQ39*$G41))*(1+$K41)*SF40+$Q$5*$J41</f>
        <v>3.3934860288077915</v>
      </c>
      <c r="SG41" s="38">
        <f>(1-$Q$5)*EXP($G41^2/-2+(RAND!RR39*$G41))*(1+$K41)*SG40+$Q$5*$J41</f>
        <v>2.2238324608247231</v>
      </c>
      <c r="SH41" s="38">
        <f>(1-$Q$5)*EXP($G41^2/-2+(RAND!RS39*$G41))*(1+$K41)*SH40+$Q$5*$J41</f>
        <v>1.8356014214019354</v>
      </c>
      <c r="SI41" s="38">
        <f>(1-$Q$5)*EXP($G41^2/-2+(RAND!RT39*$G41))*(1+$K41)*SI40+$Q$5*$J41</f>
        <v>2.2591331232349914</v>
      </c>
      <c r="SJ41" s="38">
        <f>(1-$Q$5)*EXP($G41^2/-2+(RAND!RU39*$G41))*(1+$K41)*SJ40+$Q$5*$J41</f>
        <v>2.5122652207864817</v>
      </c>
      <c r="SK41" s="38">
        <f>(1-$Q$5)*EXP($G41^2/-2+(RAND!RV39*$G41))*(1+$K41)*SK40+$Q$5*$J41</f>
        <v>3.0156425324397373</v>
      </c>
      <c r="SL41" s="38">
        <f>(1-$Q$5)*EXP($G41^2/-2+(RAND!RW39*$G41))*(1+$K41)*SL40+$Q$5*$J41</f>
        <v>3.562654980289647</v>
      </c>
      <c r="SM41" s="38">
        <f>(1-$Q$5)*EXP($G41^2/-2+(RAND!RX39*$G41))*(1+$K41)*SM40+$Q$5*$J41</f>
        <v>5.8471337773164951</v>
      </c>
      <c r="SN41" s="38">
        <f>(1-$Q$5)*EXP($G41^2/-2+(RAND!RY39*$G41))*(1+$K41)*SN40+$Q$5*$J41</f>
        <v>3.3356315607358251</v>
      </c>
      <c r="SO41" s="38">
        <f>(1-$Q$5)*EXP($G41^2/-2+(RAND!RZ39*$G41))*(1+$K41)*SO40+$Q$5*$J41</f>
        <v>2.6471753737183441</v>
      </c>
      <c r="SP41" s="38">
        <f>(1-$Q$5)*EXP($G41^2/-2+(RAND!SA39*$G41))*(1+$K41)*SP40+$Q$5*$J41</f>
        <v>4.6055136787629873</v>
      </c>
      <c r="SQ41" s="38">
        <f>(1-$Q$5)*EXP($G41^2/-2+(RAND!SB39*$G41))*(1+$K41)*SQ40+$Q$5*$J41</f>
        <v>3.8632290438878294</v>
      </c>
      <c r="SR41" s="38">
        <f>(1-$Q$5)*EXP($G41^2/-2+(RAND!SC39*$G41))*(1+$K41)*SR40+$Q$5*$J41</f>
        <v>3.9886412757020517</v>
      </c>
      <c r="SS41" s="38">
        <f>(1-$Q$5)*EXP($G41^2/-2+(RAND!SD39*$G41))*(1+$K41)*SS40+$Q$5*$J41</f>
        <v>3.6692466213418586</v>
      </c>
      <c r="ST41" s="38">
        <f>(1-$Q$5)*EXP($G41^2/-2+(RAND!SE39*$G41))*(1+$K41)*ST40+$Q$5*$J41</f>
        <v>2.0505802244756421</v>
      </c>
      <c r="SU41" s="38">
        <f>(1-$Q$5)*EXP($G41^2/-2+(RAND!SF39*$G41))*(1+$K41)*SU40+$Q$5*$J41</f>
        <v>5.7054448226582242</v>
      </c>
      <c r="SV41" s="38">
        <f>(1-$Q$5)*EXP($G41^2/-2+(RAND!SG39*$G41))*(1+$K41)*SV40+$Q$5*$J41</f>
        <v>3.7329144557815686</v>
      </c>
      <c r="SW41" s="38">
        <f>(1-$Q$5)*EXP($G41^2/-2+(RAND!SH39*$G41))*(1+$K41)*SW40+$Q$5*$J41</f>
        <v>8.6001166096969612</v>
      </c>
      <c r="SX41" s="38">
        <f>(1-$Q$5)*EXP($G41^2/-2+(RAND!SI39*$G41))*(1+$K41)*SX40+$Q$5*$J41</f>
        <v>2.2859156487542167</v>
      </c>
      <c r="SY41" s="38">
        <f>(1-$Q$5)*EXP($G41^2/-2+(RAND!SJ39*$G41))*(1+$K41)*SY40+$Q$5*$J41</f>
        <v>4.876025868929025</v>
      </c>
      <c r="SZ41" s="38">
        <f>(1-$Q$5)*EXP($G41^2/-2+(RAND!SK39*$G41))*(1+$K41)*SZ40+$Q$5*$J41</f>
        <v>2.6358701897402237</v>
      </c>
      <c r="TA41" s="38">
        <f>(1-$Q$5)*EXP($G41^2/-2+(RAND!SL39*$G41))*(1+$K41)*TA40+$Q$5*$J41</f>
        <v>7.1356847971539139</v>
      </c>
      <c r="TB41" s="38">
        <f>(1-$Q$5)*EXP($G41^2/-2+(RAND!SM39*$G41))*(1+$K41)*TB40+$Q$5*$J41</f>
        <v>2.5320134953304532</v>
      </c>
      <c r="TC41" s="38">
        <f>(1-$Q$5)*EXP($G41^2/-2+(RAND!SN39*$G41))*(1+$K41)*TC40+$Q$5*$J41</f>
        <v>2.9292546743160712</v>
      </c>
      <c r="TD41" s="38">
        <f>(1-$Q$5)*EXP($G41^2/-2+(RAND!SO39*$G41))*(1+$K41)*TD40+$Q$5*$J41</f>
        <v>6.5616143305897019</v>
      </c>
      <c r="TE41" s="38">
        <f>(1-$Q$5)*EXP($G41^2/-2+(RAND!SP39*$G41))*(1+$K41)*TE40+$Q$5*$J41</f>
        <v>4.1273206676211398</v>
      </c>
      <c r="TF41" s="38">
        <f>(1-$Q$5)*EXP($G41^2/-2+(RAND!SQ39*$G41))*(1+$K41)*TF40+$Q$5*$J41</f>
        <v>3.4693870042924297</v>
      </c>
      <c r="TG41" s="38">
        <f>(1-$Q$5)*EXP($G41^2/-2+(RAND!SR39*$G41))*(1+$K41)*TG40+$Q$5*$J41</f>
        <v>2.2230521993372054</v>
      </c>
      <c r="TH41" s="38">
        <f>(1-$Q$5)*EXP($G41^2/-2+(RAND!SS39*$G41))*(1+$K41)*TH40+$Q$5*$J41</f>
        <v>3.4138452825415411</v>
      </c>
      <c r="TI41" s="38">
        <f>(1-$Q$5)*EXP($G41^2/-2+(RAND!ST39*$G41))*(1+$K41)*TI40+$Q$5*$J41</f>
        <v>3.7720700107152889</v>
      </c>
      <c r="TJ41" s="38">
        <f>(1-$Q$5)*EXP($G41^2/-2+(RAND!SU39*$G41))*(1+$K41)*TJ40+$Q$5*$J41</f>
        <v>4.5317487914379164</v>
      </c>
      <c r="TK41" s="38">
        <f>(1-$Q$5)*EXP($G41^2/-2+(RAND!SV39*$G41))*(1+$K41)*TK40+$Q$5*$J41</f>
        <v>3.4020451342100788</v>
      </c>
      <c r="TL41" s="38">
        <f>(1-$Q$5)*EXP($G41^2/-2+(RAND!SW39*$G41))*(1+$K41)*TL40+$Q$5*$J41</f>
        <v>5.9961593442928631</v>
      </c>
      <c r="TM41" s="38">
        <f>(1-$Q$5)*EXP($G41^2/-2+(RAND!SX39*$G41))*(1+$K41)*TM40+$Q$5*$J41</f>
        <v>2.7976465022582957</v>
      </c>
      <c r="TN41" s="38">
        <f>(1-$Q$5)*EXP($G41^2/-2+(RAND!SY39*$G41))*(1+$K41)*TN40+$Q$5*$J41</f>
        <v>2.1564647964654382</v>
      </c>
      <c r="TO41" s="38">
        <f>(1-$Q$5)*EXP($G41^2/-2+(RAND!SZ39*$G41))*(1+$K41)*TO40+$Q$5*$J41</f>
        <v>3.4124564810125513</v>
      </c>
      <c r="TP41" s="38">
        <f>(1-$Q$5)*EXP($G41^2/-2+(RAND!TA39*$G41))*(1+$K41)*TP40+$Q$5*$J41</f>
        <v>2.4673307754004701</v>
      </c>
      <c r="TQ41" s="38">
        <f>(1-$Q$5)*EXP($G41^2/-2+(RAND!TB39*$G41))*(1+$K41)*TQ40+$Q$5*$J41</f>
        <v>3.0072780774061378</v>
      </c>
      <c r="TR41" s="38">
        <f>(1-$Q$5)*EXP($G41^2/-2+(RAND!TC39*$G41))*(1+$K41)*TR40+$Q$5*$J41</f>
        <v>2.3523107687346076</v>
      </c>
      <c r="TS41" s="38">
        <f>(1-$Q$5)*EXP($G41^2/-2+(RAND!TD39*$G41))*(1+$K41)*TS40+$Q$5*$J41</f>
        <v>3.5190793137995118</v>
      </c>
      <c r="TT41" s="38">
        <f>(1-$Q$5)*EXP($G41^2/-2+(RAND!TE39*$G41))*(1+$K41)*TT40+$Q$5*$J41</f>
        <v>3.2325918605005497</v>
      </c>
      <c r="TU41" s="38">
        <f>(1-$Q$5)*EXP($G41^2/-2+(RAND!TF39*$G41))*(1+$K41)*TU40+$Q$5*$J41</f>
        <v>4.4013945065779607</v>
      </c>
      <c r="TV41" s="38">
        <f>(1-$Q$5)*EXP($G41^2/-2+(RAND!TG39*$G41))*(1+$K41)*TV40+$Q$5*$J41</f>
        <v>2.9749592703516079</v>
      </c>
      <c r="TW41" s="38">
        <f>(1-$Q$5)*EXP($G41^2/-2+(RAND!TH39*$G41))*(1+$K41)*TW40+$Q$5*$J41</f>
        <v>2.2111377855384076</v>
      </c>
      <c r="TX41" s="38">
        <f>(1-$Q$5)*EXP($G41^2/-2+(RAND!TI39*$G41))*(1+$K41)*TX40+$Q$5*$J41</f>
        <v>2.4412235746444413</v>
      </c>
      <c r="TY41" s="38">
        <f>(1-$Q$5)*EXP($G41^2/-2+(RAND!TJ39*$G41))*(1+$K41)*TY40+$Q$5*$J41</f>
        <v>5.0131319772767178</v>
      </c>
      <c r="TZ41" s="38">
        <f>(1-$Q$5)*EXP($G41^2/-2+(RAND!TK39*$G41))*(1+$K41)*TZ40+$Q$5*$J41</f>
        <v>5.1139661508247798</v>
      </c>
      <c r="UA41" s="38">
        <f>(1-$Q$5)*EXP($G41^2/-2+(RAND!TL39*$G41))*(1+$K41)*UA40+$Q$5*$J41</f>
        <v>5.6833578312035922</v>
      </c>
      <c r="UB41" s="38">
        <f>(1-$Q$5)*EXP($G41^2/-2+(RAND!TM39*$G41))*(1+$K41)*UB40+$Q$5*$J41</f>
        <v>7.1846313091795722</v>
      </c>
      <c r="UC41" s="38">
        <f>(1-$Q$5)*EXP($G41^2/-2+(RAND!TN39*$G41))*(1+$K41)*UC40+$Q$5*$J41</f>
        <v>3.2708896560529004</v>
      </c>
      <c r="UD41" s="38">
        <f>(1-$Q$5)*EXP($G41^2/-2+(RAND!TO39*$G41))*(1+$K41)*UD40+$Q$5*$J41</f>
        <v>3.6245864989529615</v>
      </c>
      <c r="UE41" s="38">
        <f>(1-$Q$5)*EXP($G41^2/-2+(RAND!TP39*$G41))*(1+$K41)*UE40+$Q$5*$J41</f>
        <v>6.5855017592863945</v>
      </c>
      <c r="UF41" s="38">
        <f>(1-$Q$5)*EXP($G41^2/-2+(RAND!TQ39*$G41))*(1+$K41)*UF40+$Q$5*$J41</f>
        <v>2.76082589252449</v>
      </c>
      <c r="UG41" s="38">
        <f>(1-$Q$5)*EXP($G41^2/-2+(RAND!TR39*$G41))*(1+$K41)*UG40+$Q$5*$J41</f>
        <v>5.7798814432546912</v>
      </c>
      <c r="UH41" s="38">
        <f>(1-$Q$5)*EXP($G41^2/-2+(RAND!TS39*$G41))*(1+$K41)*UH40+$Q$5*$J41</f>
        <v>7.7313976877072079</v>
      </c>
      <c r="UI41" s="38">
        <f>(1-$Q$5)*EXP($G41^2/-2+(RAND!TT39*$G41))*(1+$K41)*UI40+$Q$5*$J41</f>
        <v>3.3235210132952262</v>
      </c>
      <c r="UJ41" s="38">
        <f>(1-$Q$5)*EXP($G41^2/-2+(RAND!TU39*$G41))*(1+$K41)*UJ40+$Q$5*$J41</f>
        <v>3.689299641348994</v>
      </c>
      <c r="UK41" s="38">
        <f>(1-$Q$5)*EXP($G41^2/-2+(RAND!TV39*$G41))*(1+$K41)*UK40+$Q$5*$J41</f>
        <v>5.2170267193276008</v>
      </c>
      <c r="UL41" s="38">
        <f>(1-$Q$5)*EXP($G41^2/-2+(RAND!TW39*$G41))*(1+$K41)*UL40+$Q$5*$J41</f>
        <v>3.5685352752650772</v>
      </c>
      <c r="UM41" s="38">
        <f>(1-$Q$5)*EXP($G41^2/-2+(RAND!TX39*$G41))*(1+$K41)*UM40+$Q$5*$J41</f>
        <v>2.229501889221436</v>
      </c>
      <c r="UN41" s="38">
        <f>(1-$Q$5)*EXP($G41^2/-2+(RAND!TY39*$G41))*(1+$K41)*UN40+$Q$5*$J41</f>
        <v>3.9490667761707243</v>
      </c>
      <c r="UO41" s="38">
        <f>(1-$Q$5)*EXP($G41^2/-2+(RAND!TZ39*$G41))*(1+$K41)*UO40+$Q$5*$J41</f>
        <v>3.2710006186802065</v>
      </c>
      <c r="UP41" s="38">
        <f>(1-$Q$5)*EXP($G41^2/-2+(RAND!UA39*$G41))*(1+$K41)*UP40+$Q$5*$J41</f>
        <v>1.713279722134561</v>
      </c>
      <c r="UQ41" s="38">
        <f>(1-$Q$5)*EXP($G41^2/-2+(RAND!UB39*$G41))*(1+$K41)*UQ40+$Q$5*$J41</f>
        <v>1.7051575110954411</v>
      </c>
      <c r="UR41" s="38">
        <f>(1-$Q$5)*EXP($G41^2/-2+(RAND!UC39*$G41))*(1+$K41)*UR40+$Q$5*$J41</f>
        <v>2.9384516642637011</v>
      </c>
      <c r="US41" s="38">
        <f>(1-$Q$5)*EXP($G41^2/-2+(RAND!UD39*$G41))*(1+$K41)*US40+$Q$5*$J41</f>
        <v>2.611090140360445</v>
      </c>
      <c r="UT41" s="38">
        <f>(1-$Q$5)*EXP($G41^2/-2+(RAND!UE39*$G41))*(1+$K41)*UT40+$Q$5*$J41</f>
        <v>6.8710080416961556</v>
      </c>
      <c r="UU41" s="38">
        <f>(1-$Q$5)*EXP($G41^2/-2+(RAND!UF39*$G41))*(1+$K41)*UU40+$Q$5*$J41</f>
        <v>2.7990656970311436</v>
      </c>
      <c r="UV41" s="38">
        <f>(1-$Q$5)*EXP($G41^2/-2+(RAND!UG39*$G41))*(1+$K41)*UV40+$Q$5*$J41</f>
        <v>2.4714434945807273</v>
      </c>
      <c r="UW41" s="38">
        <f>(1-$Q$5)*EXP($G41^2/-2+(RAND!UH39*$G41))*(1+$K41)*UW40+$Q$5*$J41</f>
        <v>3.4330036600795188</v>
      </c>
      <c r="UX41" s="38">
        <f>(1-$Q$5)*EXP($G41^2/-2+(RAND!UI39*$G41))*(1+$K41)*UX40+$Q$5*$J41</f>
        <v>3.6480558656951803</v>
      </c>
      <c r="UY41" s="38">
        <f>(1-$Q$5)*EXP($G41^2/-2+(RAND!UJ39*$G41))*(1+$K41)*UY40+$Q$5*$J41</f>
        <v>3.4427838638740393</v>
      </c>
      <c r="UZ41" s="38">
        <f>(1-$Q$5)*EXP($G41^2/-2+(RAND!UK39*$G41))*(1+$K41)*UZ40+$Q$5*$J41</f>
        <v>2.9282394892655672</v>
      </c>
      <c r="VA41" s="38">
        <f>(1-$Q$5)*EXP($G41^2/-2+(RAND!UL39*$G41))*(1+$K41)*VA40+$Q$5*$J41</f>
        <v>5.8061012863570394</v>
      </c>
      <c r="VB41" s="38">
        <f>(1-$Q$5)*EXP($G41^2/-2+(RAND!UM39*$G41))*(1+$K41)*VB40+$Q$5*$J41</f>
        <v>2.606912966460103</v>
      </c>
      <c r="VC41" s="38">
        <f>(1-$Q$5)*EXP($G41^2/-2+(RAND!UN39*$G41))*(1+$K41)*VC40+$Q$5*$J41</f>
        <v>4.3167803172561339</v>
      </c>
      <c r="VD41" s="38">
        <f>(1-$Q$5)*EXP($G41^2/-2+(RAND!UO39*$G41))*(1+$K41)*VD40+$Q$5*$J41</f>
        <v>3.7065410188085504</v>
      </c>
      <c r="VE41" s="38">
        <f>(1-$Q$5)*EXP($G41^2/-2+(RAND!UP39*$G41))*(1+$K41)*VE40+$Q$5*$J41</f>
        <v>2.5378437675764678</v>
      </c>
      <c r="VF41" s="38">
        <f>(1-$Q$5)*EXP($G41^2/-2+(RAND!UQ39*$G41))*(1+$K41)*VF40+$Q$5*$J41</f>
        <v>2.6448803877039793</v>
      </c>
      <c r="VG41" s="38">
        <f>(1-$Q$5)*EXP($G41^2/-2+(RAND!UR39*$G41))*(1+$K41)*VG40+$Q$5*$J41</f>
        <v>2.0198803796101217</v>
      </c>
      <c r="VH41" s="38">
        <f>(1-$Q$5)*EXP($G41^2/-2+(RAND!US39*$G41))*(1+$K41)*VH40+$Q$5*$J41</f>
        <v>1.8784736447217114</v>
      </c>
      <c r="VI41" s="38">
        <f>(1-$Q$5)*EXP($G41^2/-2+(RAND!UT39*$G41))*(1+$K41)*VI40+$Q$5*$J41</f>
        <v>3.0265787755974847</v>
      </c>
      <c r="VJ41" s="38">
        <f>(1-$Q$5)*EXP($G41^2/-2+(RAND!UU39*$G41))*(1+$K41)*VJ40+$Q$5*$J41</f>
        <v>2.9341684324818975</v>
      </c>
      <c r="VK41" s="38">
        <f>(1-$Q$5)*EXP($G41^2/-2+(RAND!UV39*$G41))*(1+$K41)*VK40+$Q$5*$J41</f>
        <v>3.4988890742279608</v>
      </c>
      <c r="VL41" s="38">
        <f>(1-$Q$5)*EXP($G41^2/-2+(RAND!UW39*$G41))*(1+$K41)*VL40+$Q$5*$J41</f>
        <v>2.6967388052445505</v>
      </c>
      <c r="VM41" s="38">
        <f>(1-$Q$5)*EXP($G41^2/-2+(RAND!UX39*$G41))*(1+$K41)*VM40+$Q$5*$J41</f>
        <v>2.6955942385617666</v>
      </c>
      <c r="VN41" s="38">
        <f>(1-$Q$5)*EXP($G41^2/-2+(RAND!UY39*$G41))*(1+$K41)*VN40+$Q$5*$J41</f>
        <v>3.0283798410706826</v>
      </c>
      <c r="VO41" s="38">
        <f>(1-$Q$5)*EXP($G41^2/-2+(RAND!UZ39*$G41))*(1+$K41)*VO40+$Q$5*$J41</f>
        <v>3.1619750836431728</v>
      </c>
      <c r="VP41" s="38">
        <f>(1-$Q$5)*EXP($G41^2/-2+(RAND!VA39*$G41))*(1+$K41)*VP40+$Q$5*$J41</f>
        <v>3.5025799507759614</v>
      </c>
      <c r="VQ41" s="38">
        <f>(1-$Q$5)*EXP($G41^2/-2+(RAND!VB39*$G41))*(1+$K41)*VQ40+$Q$5*$J41</f>
        <v>3.5076551419993574</v>
      </c>
      <c r="VR41" s="38">
        <f>(1-$Q$5)*EXP($G41^2/-2+(RAND!VC39*$G41))*(1+$K41)*VR40+$Q$5*$J41</f>
        <v>2.8018527009711747</v>
      </c>
      <c r="VS41" s="38">
        <f>(1-$Q$5)*EXP($G41^2/-2+(RAND!VD39*$G41))*(1+$K41)*VS40+$Q$5*$J41</f>
        <v>3.5024826351553071</v>
      </c>
      <c r="VT41" s="38">
        <f>(1-$Q$5)*EXP($G41^2/-2+(RAND!VE39*$G41))*(1+$K41)*VT40+$Q$5*$J41</f>
        <v>5.3884225174274807</v>
      </c>
      <c r="VU41" s="38">
        <f>(1-$Q$5)*EXP($G41^2/-2+(RAND!VF39*$G41))*(1+$K41)*VU40+$Q$5*$J41</f>
        <v>2.7816823387260534</v>
      </c>
      <c r="VV41" s="38">
        <f>(1-$Q$5)*EXP($G41^2/-2+(RAND!VG39*$G41))*(1+$K41)*VV40+$Q$5*$J41</f>
        <v>2.7612662294321835</v>
      </c>
      <c r="VW41" s="38">
        <f>(1-$Q$5)*EXP($G41^2/-2+(RAND!VH39*$G41))*(1+$K41)*VW40+$Q$5*$J41</f>
        <v>2.5160612699416958</v>
      </c>
      <c r="VX41" s="38">
        <f>(1-$Q$5)*EXP($G41^2/-2+(RAND!VI39*$G41))*(1+$K41)*VX40+$Q$5*$J41</f>
        <v>3.3581278338714786</v>
      </c>
      <c r="VY41" s="38">
        <f>(1-$Q$5)*EXP($G41^2/-2+(RAND!VJ39*$G41))*(1+$K41)*VY40+$Q$5*$J41</f>
        <v>4.2775092439088009</v>
      </c>
      <c r="VZ41" s="38">
        <f>(1-$Q$5)*EXP($G41^2/-2+(RAND!VK39*$G41))*(1+$K41)*VZ40+$Q$5*$J41</f>
        <v>3.2441080290268238</v>
      </c>
      <c r="WA41" s="38">
        <f>(1-$Q$5)*EXP($G41^2/-2+(RAND!VL39*$G41))*(1+$K41)*WA40+$Q$5*$J41</f>
        <v>3.9961414152895656</v>
      </c>
      <c r="WB41" s="38">
        <f>(1-$Q$5)*EXP($G41^2/-2+(RAND!VM39*$G41))*(1+$K41)*WB40+$Q$5*$J41</f>
        <v>3.6055706480477681</v>
      </c>
      <c r="WC41" s="38">
        <f>(1-$Q$5)*EXP($G41^2/-2+(RAND!VN39*$G41))*(1+$K41)*WC40+$Q$5*$J41</f>
        <v>4.0925433061911907</v>
      </c>
      <c r="WD41" s="38">
        <f>(1-$Q$5)*EXP($G41^2/-2+(RAND!VO39*$G41))*(1+$K41)*WD40+$Q$5*$J41</f>
        <v>3.2090706693449356</v>
      </c>
      <c r="WE41" s="38">
        <f>(1-$Q$5)*EXP($G41^2/-2+(RAND!VP39*$G41))*(1+$K41)*WE40+$Q$5*$J41</f>
        <v>4.162103652042104</v>
      </c>
      <c r="WF41" s="38">
        <f>(1-$Q$5)*EXP($G41^2/-2+(RAND!VQ39*$G41))*(1+$K41)*WF40+$Q$5*$J41</f>
        <v>2.6365286062845903</v>
      </c>
      <c r="WG41" s="38">
        <f>(1-$Q$5)*EXP($G41^2/-2+(RAND!VR39*$G41))*(1+$K41)*WG40+$Q$5*$J41</f>
        <v>3.5576179729420652</v>
      </c>
      <c r="WH41" s="38">
        <f>(1-$Q$5)*EXP($G41^2/-2+(RAND!VS39*$G41))*(1+$K41)*WH40+$Q$5*$J41</f>
        <v>4.0780898509131509</v>
      </c>
      <c r="WI41" s="38">
        <f>(1-$Q$5)*EXP($G41^2/-2+(RAND!VT39*$G41))*(1+$K41)*WI40+$Q$5*$J41</f>
        <v>2.4780458495796482</v>
      </c>
      <c r="WJ41" s="38">
        <f>(1-$Q$5)*EXP($G41^2/-2+(RAND!VU39*$G41))*(1+$K41)*WJ40+$Q$5*$J41</f>
        <v>3.2500009705170698</v>
      </c>
      <c r="WK41" s="38">
        <f>(1-$Q$5)*EXP($G41^2/-2+(RAND!VV39*$G41))*(1+$K41)*WK40+$Q$5*$J41</f>
        <v>2.886285879444018</v>
      </c>
      <c r="WL41" s="38">
        <f>(1-$Q$5)*EXP($G41^2/-2+(RAND!VW39*$G41))*(1+$K41)*WL40+$Q$5*$J41</f>
        <v>1.8129895639538942</v>
      </c>
      <c r="WM41" s="38">
        <f>(1-$Q$5)*EXP($G41^2/-2+(RAND!VX39*$G41))*(1+$K41)*WM40+$Q$5*$J41</f>
        <v>5.5922688353657399</v>
      </c>
      <c r="WN41" s="38">
        <f>(1-$Q$5)*EXP($G41^2/-2+(RAND!VY39*$G41))*(1+$K41)*WN40+$Q$5*$J41</f>
        <v>2.6037363957893414</v>
      </c>
      <c r="WO41" s="38">
        <f>(1-$Q$5)*EXP($G41^2/-2+(RAND!VZ39*$G41))*(1+$K41)*WO40+$Q$5*$J41</f>
        <v>2.9507532774119265</v>
      </c>
      <c r="WP41" s="38">
        <f>(1-$Q$5)*EXP($G41^2/-2+(RAND!WA39*$G41))*(1+$K41)*WP40+$Q$5*$J41</f>
        <v>2.9691404558051628</v>
      </c>
      <c r="WQ41" s="38">
        <f>(1-$Q$5)*EXP($G41^2/-2+(RAND!WB39*$G41))*(1+$K41)*WQ40+$Q$5*$J41</f>
        <v>7.7089883358708153</v>
      </c>
      <c r="WR41" s="38">
        <f>(1-$Q$5)*EXP($G41^2/-2+(RAND!WC39*$G41))*(1+$K41)*WR40+$Q$5*$J41</f>
        <v>3.6357325645920584</v>
      </c>
      <c r="WS41" s="38">
        <f>(1-$Q$5)*EXP($G41^2/-2+(RAND!WD39*$G41))*(1+$K41)*WS40+$Q$5*$J41</f>
        <v>2.0792812025841467</v>
      </c>
      <c r="WT41" s="38">
        <f>(1-$Q$5)*EXP($G41^2/-2+(RAND!WE39*$G41))*(1+$K41)*WT40+$Q$5*$J41</f>
        <v>3.3558475076612413</v>
      </c>
      <c r="WU41" s="38">
        <f>(1-$Q$5)*EXP($G41^2/-2+(RAND!WF39*$G41))*(1+$K41)*WU40+$Q$5*$J41</f>
        <v>4.0286059141536708</v>
      </c>
      <c r="WV41" s="38">
        <f>(1-$Q$5)*EXP($G41^2/-2+(RAND!WG39*$G41))*(1+$K41)*WV40+$Q$5*$J41</f>
        <v>6.5072060580992002</v>
      </c>
      <c r="WW41" s="38">
        <f>(1-$Q$5)*EXP($G41^2/-2+(RAND!WH39*$G41))*(1+$K41)*WW40+$Q$5*$J41</f>
        <v>2.891239796360709</v>
      </c>
      <c r="WX41" s="38">
        <f>(1-$Q$5)*EXP($G41^2/-2+(RAND!WI39*$G41))*(1+$K41)*WX40+$Q$5*$J41</f>
        <v>2.2151954665803268</v>
      </c>
      <c r="WY41" s="38">
        <f>(1-$Q$5)*EXP($G41^2/-2+(RAND!WJ39*$G41))*(1+$K41)*WY40+$Q$5*$J41</f>
        <v>4.2938571586373495</v>
      </c>
      <c r="WZ41" s="38">
        <f>(1-$Q$5)*EXP($G41^2/-2+(RAND!WK39*$G41))*(1+$K41)*WZ40+$Q$5*$J41</f>
        <v>4.3580876425195996</v>
      </c>
      <c r="XA41" s="38">
        <f>(1-$Q$5)*EXP($G41^2/-2+(RAND!WL39*$G41))*(1+$K41)*XA40+$Q$5*$J41</f>
        <v>5.6601495425998056</v>
      </c>
      <c r="XB41" s="38">
        <f>(1-$Q$5)*EXP($G41^2/-2+(RAND!WM39*$G41))*(1+$K41)*XB40+$Q$5*$J41</f>
        <v>6.5287413268531331</v>
      </c>
      <c r="XC41" s="38">
        <f>(1-$Q$5)*EXP($G41^2/-2+(RAND!WN39*$G41))*(1+$K41)*XC40+$Q$5*$J41</f>
        <v>1.9505513543517974</v>
      </c>
      <c r="XD41" s="38">
        <f>(1-$Q$5)*EXP($G41^2/-2+(RAND!WO39*$G41))*(1+$K41)*XD40+$Q$5*$J41</f>
        <v>2.4961673733750924</v>
      </c>
      <c r="XE41" s="38">
        <f>(1-$Q$5)*EXP($G41^2/-2+(RAND!WP39*$G41))*(1+$K41)*XE40+$Q$5*$J41</f>
        <v>3.9438974676516776</v>
      </c>
      <c r="XF41" s="38">
        <f>(1-$Q$5)*EXP($G41^2/-2+(RAND!WQ39*$G41))*(1+$K41)*XF40+$Q$5*$J41</f>
        <v>3.2365678937734366</v>
      </c>
      <c r="XG41" s="38">
        <f>(1-$Q$5)*EXP($G41^2/-2+(RAND!WR39*$G41))*(1+$K41)*XG40+$Q$5*$J41</f>
        <v>2.9859814680727661</v>
      </c>
      <c r="XH41" s="38">
        <f>(1-$Q$5)*EXP($G41^2/-2+(RAND!WS39*$G41))*(1+$K41)*XH40+$Q$5*$J41</f>
        <v>5.3864683738190742</v>
      </c>
      <c r="XI41" s="38">
        <f>(1-$Q$5)*EXP($G41^2/-2+(RAND!WT39*$G41))*(1+$K41)*XI40+$Q$5*$J41</f>
        <v>4.8418358289104795</v>
      </c>
      <c r="XJ41" s="38">
        <f>(1-$Q$5)*EXP($G41^2/-2+(RAND!WU39*$G41))*(1+$K41)*XJ40+$Q$5*$J41</f>
        <v>3.2973293218116368</v>
      </c>
      <c r="XK41" s="38">
        <f>(1-$Q$5)*EXP($G41^2/-2+(RAND!WV39*$G41))*(1+$K41)*XK40+$Q$5*$J41</f>
        <v>3.787191016697081</v>
      </c>
      <c r="XL41" s="38">
        <f>(1-$Q$5)*EXP($G41^2/-2+(RAND!WW39*$G41))*(1+$K41)*XL40+$Q$5*$J41</f>
        <v>3.8433535886712611</v>
      </c>
      <c r="XM41" s="38">
        <f>(1-$Q$5)*EXP($G41^2/-2+(RAND!WX39*$G41))*(1+$K41)*XM40+$Q$5*$J41</f>
        <v>4.1449152273720413</v>
      </c>
      <c r="XN41" s="38">
        <f>(1-$Q$5)*EXP($G41^2/-2+(RAND!WY39*$G41))*(1+$K41)*XN40+$Q$5*$J41</f>
        <v>2.7282881724939378</v>
      </c>
      <c r="XO41" s="38">
        <f>(1-$Q$5)*EXP($G41^2/-2+(RAND!WZ39*$G41))*(1+$K41)*XO40+$Q$5*$J41</f>
        <v>3.3117533138846276</v>
      </c>
      <c r="XP41" s="38">
        <f>(1-$Q$5)*EXP($G41^2/-2+(RAND!XA39*$G41))*(1+$K41)*XP40+$Q$5*$J41</f>
        <v>3.335057709172633</v>
      </c>
      <c r="XQ41" s="38">
        <f>(1-$Q$5)*EXP($G41^2/-2+(RAND!XB39*$G41))*(1+$K41)*XQ40+$Q$5*$J41</f>
        <v>4.5288169072844635</v>
      </c>
      <c r="XR41" s="38">
        <f>(1-$Q$5)*EXP($G41^2/-2+(RAND!XC39*$G41))*(1+$K41)*XR40+$Q$5*$J41</f>
        <v>3.9148742037368125</v>
      </c>
      <c r="XS41" s="38">
        <f>(1-$Q$5)*EXP($G41^2/-2+(RAND!XD39*$G41))*(1+$K41)*XS40+$Q$5*$J41</f>
        <v>6.1686056668228684</v>
      </c>
      <c r="XT41" s="38">
        <f>(1-$Q$5)*EXP($G41^2/-2+(RAND!XE39*$G41))*(1+$K41)*XT40+$Q$5*$J41</f>
        <v>2.8491366881349847</v>
      </c>
      <c r="XU41" s="38">
        <f>(1-$Q$5)*EXP($G41^2/-2+(RAND!XF39*$G41))*(1+$K41)*XU40+$Q$5*$J41</f>
        <v>3.1922636027433438</v>
      </c>
      <c r="XV41" s="38">
        <f>(1-$Q$5)*EXP($G41^2/-2+(RAND!XG39*$G41))*(1+$K41)*XV40+$Q$5*$J41</f>
        <v>3.7582433906419404</v>
      </c>
      <c r="XW41" s="38">
        <f>(1-$Q$5)*EXP($G41^2/-2+(RAND!XH39*$G41))*(1+$K41)*XW40+$Q$5*$J41</f>
        <v>2.8914476087689893</v>
      </c>
      <c r="XX41" s="38">
        <f>(1-$Q$5)*EXP($G41^2/-2+(RAND!XI39*$G41))*(1+$K41)*XX40+$Q$5*$J41</f>
        <v>1.6322325056883302</v>
      </c>
      <c r="XY41" s="38">
        <f>(1-$Q$5)*EXP($G41^2/-2+(RAND!XJ39*$G41))*(1+$K41)*XY40+$Q$5*$J41</f>
        <v>2.8545440813985365</v>
      </c>
      <c r="XZ41" s="38">
        <f>(1-$Q$5)*EXP($G41^2/-2+(RAND!XK39*$G41))*(1+$K41)*XZ40+$Q$5*$J41</f>
        <v>3.2805697265104636</v>
      </c>
      <c r="YA41" s="38">
        <f>(1-$Q$5)*EXP($G41^2/-2+(RAND!XL39*$G41))*(1+$K41)*YA40+$Q$5*$J41</f>
        <v>7.0476430621291453</v>
      </c>
      <c r="YB41" s="38">
        <f>(1-$Q$5)*EXP($G41^2/-2+(RAND!XM39*$G41))*(1+$K41)*YB40+$Q$5*$J41</f>
        <v>3.0146768616335908</v>
      </c>
      <c r="YC41" s="38">
        <f>(1-$Q$5)*EXP($G41^2/-2+(RAND!XN39*$G41))*(1+$K41)*YC40+$Q$5*$J41</f>
        <v>3.0315472882670003</v>
      </c>
      <c r="YD41" s="38">
        <f>(1-$Q$5)*EXP($G41^2/-2+(RAND!XO39*$G41))*(1+$K41)*YD40+$Q$5*$J41</f>
        <v>3.4946602411785976</v>
      </c>
      <c r="YE41" s="38">
        <f>(1-$Q$5)*EXP($G41^2/-2+(RAND!XP39*$G41))*(1+$K41)*YE40+$Q$5*$J41</f>
        <v>3.497091754623066</v>
      </c>
      <c r="YF41" s="38">
        <f>(1-$Q$5)*EXP($G41^2/-2+(RAND!XQ39*$G41))*(1+$K41)*YF40+$Q$5*$J41</f>
        <v>2.0907968553090344</v>
      </c>
      <c r="YG41" s="38">
        <f>(1-$Q$5)*EXP($G41^2/-2+(RAND!XR39*$G41))*(1+$K41)*YG40+$Q$5*$J41</f>
        <v>3.9347841932211547</v>
      </c>
      <c r="YH41" s="38">
        <f>(1-$Q$5)*EXP($G41^2/-2+(RAND!XS39*$G41))*(1+$K41)*YH40+$Q$5*$J41</f>
        <v>4.3220724239789154</v>
      </c>
      <c r="YI41" s="38">
        <f>(1-$Q$5)*EXP($G41^2/-2+(RAND!XT39*$G41))*(1+$K41)*YI40+$Q$5*$J41</f>
        <v>6.0335508978598007</v>
      </c>
      <c r="YJ41" s="38">
        <f>(1-$Q$5)*EXP($G41^2/-2+(RAND!XU39*$G41))*(1+$K41)*YJ40+$Q$5*$J41</f>
        <v>4.6649516504638502</v>
      </c>
      <c r="YK41" s="38">
        <f>(1-$Q$5)*EXP($G41^2/-2+(RAND!XV39*$G41))*(1+$K41)*YK40+$Q$5*$J41</f>
        <v>3.0374414550037483</v>
      </c>
      <c r="YL41" s="38">
        <f>(1-$Q$5)*EXP($G41^2/-2+(RAND!XW39*$G41))*(1+$K41)*YL40+$Q$5*$J41</f>
        <v>4.8391941182078337</v>
      </c>
      <c r="YM41" s="38">
        <f>(1-$Q$5)*EXP($G41^2/-2+(RAND!XX39*$G41))*(1+$K41)*YM40+$Q$5*$J41</f>
        <v>2.3987176854572834</v>
      </c>
      <c r="YN41" s="38">
        <f>(1-$Q$5)*EXP($G41^2/-2+(RAND!XY39*$G41))*(1+$K41)*YN40+$Q$5*$J41</f>
        <v>2.6874591186957928</v>
      </c>
      <c r="YO41" s="38">
        <f>(1-$Q$5)*EXP($G41^2/-2+(RAND!XZ39*$G41))*(1+$K41)*YO40+$Q$5*$J41</f>
        <v>6.7287749614623991</v>
      </c>
      <c r="YP41" s="38">
        <f>(1-$Q$5)*EXP($G41^2/-2+(RAND!YA39*$G41))*(1+$K41)*YP40+$Q$5*$J41</f>
        <v>2.4883129928092806</v>
      </c>
      <c r="YQ41" s="38">
        <f>(1-$Q$5)*EXP($G41^2/-2+(RAND!YB39*$G41))*(1+$K41)*YQ40+$Q$5*$J41</f>
        <v>5.3996020888790479</v>
      </c>
      <c r="YR41" s="38">
        <f>(1-$Q$5)*EXP($G41^2/-2+(RAND!YC39*$G41))*(1+$K41)*YR40+$Q$5*$J41</f>
        <v>1.9987418344037156</v>
      </c>
      <c r="YS41" s="38">
        <f>(1-$Q$5)*EXP($G41^2/-2+(RAND!YD39*$G41))*(1+$K41)*YS40+$Q$5*$J41</f>
        <v>1.9263332335684111</v>
      </c>
      <c r="YT41" s="38">
        <f>(1-$Q$5)*EXP($G41^2/-2+(RAND!YE39*$G41))*(1+$K41)*YT40+$Q$5*$J41</f>
        <v>3.6502363490963035</v>
      </c>
      <c r="YU41" s="38">
        <f>(1-$Q$5)*EXP($G41^2/-2+(RAND!YF39*$G41))*(1+$K41)*YU40+$Q$5*$J41</f>
        <v>3.4585503244696345</v>
      </c>
      <c r="YV41" s="38">
        <f>(1-$Q$5)*EXP($G41^2/-2+(RAND!YG39*$G41))*(1+$K41)*YV40+$Q$5*$J41</f>
        <v>2.3688509979276615</v>
      </c>
      <c r="YW41" s="38">
        <f>(1-$Q$5)*EXP($G41^2/-2+(RAND!YH39*$G41))*(1+$K41)*YW40+$Q$5*$J41</f>
        <v>2.6188740706059512</v>
      </c>
      <c r="YX41" s="38">
        <f>(1-$Q$5)*EXP($G41^2/-2+(RAND!YI39*$G41))*(1+$K41)*YX40+$Q$5*$J41</f>
        <v>2.1158627892440487</v>
      </c>
      <c r="YY41" s="38">
        <f>(1-$Q$5)*EXP($G41^2/-2+(RAND!YJ39*$G41))*(1+$K41)*YY40+$Q$5*$J41</f>
        <v>2.4785308141528084</v>
      </c>
      <c r="YZ41" s="38">
        <f>(1-$Q$5)*EXP($G41^2/-2+(RAND!YK39*$G41))*(1+$K41)*YZ40+$Q$5*$J41</f>
        <v>3.7454378160181743</v>
      </c>
      <c r="ZA41" s="38">
        <f>(1-$Q$5)*EXP($G41^2/-2+(RAND!YL39*$G41))*(1+$K41)*ZA40+$Q$5*$J41</f>
        <v>1.9984673174532575</v>
      </c>
      <c r="ZB41" s="38">
        <f>(1-$Q$5)*EXP($G41^2/-2+(RAND!YM39*$G41))*(1+$K41)*ZB40+$Q$5*$J41</f>
        <v>2.5181149819404518</v>
      </c>
      <c r="ZC41" s="38">
        <f>(1-$Q$5)*EXP($G41^2/-2+(RAND!YN39*$G41))*(1+$K41)*ZC40+$Q$5*$J41</f>
        <v>2.8723602401485389</v>
      </c>
      <c r="ZD41" s="38">
        <f>(1-$Q$5)*EXP($G41^2/-2+(RAND!YO39*$G41))*(1+$K41)*ZD40+$Q$5*$J41</f>
        <v>6.0446072831228825</v>
      </c>
      <c r="ZE41" s="38">
        <f>(1-$Q$5)*EXP($G41^2/-2+(RAND!YP39*$G41))*(1+$K41)*ZE40+$Q$5*$J41</f>
        <v>8.6064238061346661</v>
      </c>
      <c r="ZF41" s="38">
        <f>(1-$Q$5)*EXP($G41^2/-2+(RAND!YQ39*$G41))*(1+$K41)*ZF40+$Q$5*$J41</f>
        <v>2.6632888870360976</v>
      </c>
      <c r="ZG41" s="38">
        <f>(1-$Q$5)*EXP($G41^2/-2+(RAND!YR39*$G41))*(1+$K41)*ZG40+$Q$5*$J41</f>
        <v>3.1157823095659354</v>
      </c>
      <c r="ZH41" s="38">
        <f>(1-$Q$5)*EXP($G41^2/-2+(RAND!YS39*$G41))*(1+$K41)*ZH40+$Q$5*$J41</f>
        <v>4.0305970666043933</v>
      </c>
      <c r="ZI41" s="38">
        <f>(1-$Q$5)*EXP($G41^2/-2+(RAND!YT39*$G41))*(1+$K41)*ZI40+$Q$5*$J41</f>
        <v>2.0315218934028785</v>
      </c>
      <c r="ZJ41" s="38">
        <f>(1-$Q$5)*EXP($G41^2/-2+(RAND!YU39*$G41))*(1+$K41)*ZJ40+$Q$5*$J41</f>
        <v>3.0134826780841255</v>
      </c>
      <c r="ZK41" s="38">
        <f>(1-$Q$5)*EXP($G41^2/-2+(RAND!YV39*$G41))*(1+$K41)*ZK40+$Q$5*$J41</f>
        <v>2.0150041303462327</v>
      </c>
      <c r="ZL41" s="38">
        <f>(1-$Q$5)*EXP($G41^2/-2+(RAND!YW39*$G41))*(1+$K41)*ZL40+$Q$5*$J41</f>
        <v>3.4515909805962184</v>
      </c>
      <c r="ZM41" s="38">
        <f>(1-$Q$5)*EXP($G41^2/-2+(RAND!YX39*$G41))*(1+$K41)*ZM40+$Q$5*$J41</f>
        <v>4.2800679186715218</v>
      </c>
      <c r="ZN41" s="38">
        <f>(1-$Q$5)*EXP($G41^2/-2+(RAND!YY39*$G41))*(1+$K41)*ZN40+$Q$5*$J41</f>
        <v>3.7921610887231254</v>
      </c>
      <c r="ZO41" s="38">
        <f>(1-$Q$5)*EXP($G41^2/-2+(RAND!YZ39*$G41))*(1+$K41)*ZO40+$Q$5*$J41</f>
        <v>3.6901723130288522</v>
      </c>
      <c r="ZP41" s="38">
        <f>(1-$Q$5)*EXP($G41^2/-2+(RAND!ZA39*$G41))*(1+$K41)*ZP40+$Q$5*$J41</f>
        <v>2.7483890579512176</v>
      </c>
      <c r="ZQ41" s="38">
        <f>(1-$Q$5)*EXP($G41^2/-2+(RAND!ZB39*$G41))*(1+$K41)*ZQ40+$Q$5*$J41</f>
        <v>3.8416400407623352</v>
      </c>
      <c r="ZR41" s="38">
        <f>(1-$Q$5)*EXP($G41^2/-2+(RAND!ZC39*$G41))*(1+$K41)*ZR40+$Q$5*$J41</f>
        <v>3.3108462926495839</v>
      </c>
      <c r="ZS41" s="38">
        <f>(1-$Q$5)*EXP($G41^2/-2+(RAND!ZD39*$G41))*(1+$K41)*ZS40+$Q$5*$J41</f>
        <v>2.7926847651684072</v>
      </c>
      <c r="ZT41" s="38">
        <f>(1-$Q$5)*EXP($G41^2/-2+(RAND!ZE39*$G41))*(1+$K41)*ZT40+$Q$5*$J41</f>
        <v>2.7483908594922175</v>
      </c>
      <c r="ZU41" s="38">
        <f>(1-$Q$5)*EXP($G41^2/-2+(RAND!ZF39*$G41))*(1+$K41)*ZU40+$Q$5*$J41</f>
        <v>2.6917558015430947</v>
      </c>
      <c r="ZV41" s="38">
        <f>(1-$Q$5)*EXP($G41^2/-2+(RAND!ZG39*$G41))*(1+$K41)*ZV40+$Q$5*$J41</f>
        <v>2.8240140553702271</v>
      </c>
      <c r="ZW41" s="38">
        <f>(1-$Q$5)*EXP($G41^2/-2+(RAND!ZH39*$G41))*(1+$K41)*ZW40+$Q$5*$J41</f>
        <v>5.2262846206632485</v>
      </c>
      <c r="ZX41" s="38">
        <f>(1-$Q$5)*EXP($G41^2/-2+(RAND!ZI39*$G41))*(1+$K41)*ZX40+$Q$5*$J41</f>
        <v>3.28139377379844</v>
      </c>
      <c r="ZY41" s="38">
        <f>(1-$Q$5)*EXP($G41^2/-2+(RAND!ZJ39*$G41))*(1+$K41)*ZY40+$Q$5*$J41</f>
        <v>5.6176103451089769</v>
      </c>
      <c r="ZZ41" s="38">
        <f>(1-$Q$5)*EXP($G41^2/-2+(RAND!ZK39*$G41))*(1+$K41)*ZZ40+$Q$5*$J41</f>
        <v>2.6791730934545415</v>
      </c>
      <c r="AAA41" s="38">
        <f>(1-$Q$5)*EXP($G41^2/-2+(RAND!ZL39*$G41))*(1+$K41)*AAA40+$Q$5*$J41</f>
        <v>2.8217584318339357</v>
      </c>
      <c r="AAB41" s="38">
        <f>(1-$Q$5)*EXP($G41^2/-2+(RAND!ZM39*$G41))*(1+$K41)*AAB40+$Q$5*$J41</f>
        <v>3.1083446601409701</v>
      </c>
      <c r="AAC41" s="38">
        <f>(1-$Q$5)*EXP($G41^2/-2+(RAND!ZN39*$G41))*(1+$K41)*AAC40+$Q$5*$J41</f>
        <v>2.3518452458239514</v>
      </c>
      <c r="AAD41" s="38">
        <f>(1-$Q$5)*EXP($G41^2/-2+(RAND!ZO39*$G41))*(1+$K41)*AAD40+$Q$5*$J41</f>
        <v>3.8410309641692311</v>
      </c>
      <c r="AAE41" s="38">
        <f>(1-$Q$5)*EXP($G41^2/-2+(RAND!ZP39*$G41))*(1+$K41)*AAE40+$Q$5*$J41</f>
        <v>6.0626754962588709</v>
      </c>
      <c r="AAF41" s="38">
        <f>(1-$Q$5)*EXP($G41^2/-2+(RAND!ZQ39*$G41))*(1+$K41)*AAF40+$Q$5*$J41</f>
        <v>1.9533893659056345</v>
      </c>
      <c r="AAG41" s="38">
        <f>(1-$Q$5)*EXP($G41^2/-2+(RAND!ZR39*$G41))*(1+$K41)*AAG40+$Q$5*$J41</f>
        <v>2.5581348024134281</v>
      </c>
      <c r="AAH41" s="38">
        <f>(1-$Q$5)*EXP($G41^2/-2+(RAND!ZS39*$G41))*(1+$K41)*AAH40+$Q$5*$J41</f>
        <v>2.909544643291583</v>
      </c>
      <c r="AAI41" s="38">
        <f>(1-$Q$5)*EXP($G41^2/-2+(RAND!ZT39*$G41))*(1+$K41)*AAI40+$Q$5*$J41</f>
        <v>5.1429232191234124</v>
      </c>
      <c r="AAJ41" s="38">
        <f>(1-$Q$5)*EXP($G41^2/-2+(RAND!ZU39*$G41))*(1+$K41)*AAJ40+$Q$5*$J41</f>
        <v>2.845402344003376</v>
      </c>
      <c r="AAK41" s="38">
        <f>(1-$Q$5)*EXP($G41^2/-2+(RAND!ZV39*$G41))*(1+$K41)*AAK40+$Q$5*$J41</f>
        <v>2.5300587126389309</v>
      </c>
      <c r="AAL41" s="38">
        <f>(1-$Q$5)*EXP($G41^2/-2+(RAND!ZW39*$G41))*(1+$K41)*AAL40+$Q$5*$J41</f>
        <v>5.9016857257256969</v>
      </c>
      <c r="AAM41" s="38">
        <f>(1-$Q$5)*EXP($G41^2/-2+(RAND!ZX39*$G41))*(1+$K41)*AAM40+$Q$5*$J41</f>
        <v>2.1937441400184303</v>
      </c>
      <c r="AAN41" s="38">
        <f>(1-$Q$5)*EXP($G41^2/-2+(RAND!ZY39*$G41))*(1+$K41)*AAN40+$Q$5*$J41</f>
        <v>3.1649445252119164</v>
      </c>
      <c r="AAO41" s="38">
        <f>(1-$Q$5)*EXP($G41^2/-2+(RAND!ZZ39*$G41))*(1+$K41)*AAO40+$Q$5*$J41</f>
        <v>3.0841462848302128</v>
      </c>
      <c r="AAP41" s="38">
        <f>(1-$Q$5)*EXP($G41^2/-2+(RAND!AAA39*$G41))*(1+$K41)*AAP40+$Q$5*$J41</f>
        <v>3.4892772317361418</v>
      </c>
      <c r="AAQ41" s="38">
        <f>(1-$Q$5)*EXP($G41^2/-2+(RAND!AAB39*$G41))*(1+$K41)*AAQ40+$Q$5*$J41</f>
        <v>3.3951920374435782</v>
      </c>
      <c r="AAR41" s="38">
        <f>(1-$Q$5)*EXP($G41^2/-2+(RAND!AAC39*$G41))*(1+$K41)*AAR40+$Q$5*$J41</f>
        <v>5.2203217193435716</v>
      </c>
      <c r="AAS41" s="38">
        <f>(1-$Q$5)*EXP($G41^2/-2+(RAND!AAD39*$G41))*(1+$K41)*AAS40+$Q$5*$J41</f>
        <v>2.7301945407900545</v>
      </c>
      <c r="AAT41" s="38">
        <f>(1-$Q$5)*EXP($G41^2/-2+(RAND!AAE39*$G41))*(1+$K41)*AAT40+$Q$5*$J41</f>
        <v>3.2859180781721151</v>
      </c>
      <c r="AAU41" s="38">
        <f>(1-$Q$5)*EXP($G41^2/-2+(RAND!AAF39*$G41))*(1+$K41)*AAU40+$Q$5*$J41</f>
        <v>4.9387852814008628</v>
      </c>
      <c r="AAV41" s="38">
        <f>(1-$Q$5)*EXP($G41^2/-2+(RAND!AAG39*$G41))*(1+$K41)*AAV40+$Q$5*$J41</f>
        <v>5.1512668998673217</v>
      </c>
      <c r="AAW41" s="38">
        <f>(1-$Q$5)*EXP($G41^2/-2+(RAND!AAH39*$G41))*(1+$K41)*AAW40+$Q$5*$J41</f>
        <v>5.0607884590291494</v>
      </c>
      <c r="AAX41" s="38">
        <f>(1-$Q$5)*EXP($G41^2/-2+(RAND!AAI39*$G41))*(1+$K41)*AAX40+$Q$5*$J41</f>
        <v>3.1509889024599702</v>
      </c>
      <c r="AAY41" s="38">
        <f>(1-$Q$5)*EXP($G41^2/-2+(RAND!AAJ39*$G41))*(1+$K41)*AAY40+$Q$5*$J41</f>
        <v>8.2967301625440708</v>
      </c>
      <c r="AAZ41" s="38">
        <f>(1-$Q$5)*EXP($G41^2/-2+(RAND!AAK39*$G41))*(1+$K41)*AAZ40+$Q$5*$J41</f>
        <v>3.4067726683581081</v>
      </c>
      <c r="ABA41" s="38">
        <f>(1-$Q$5)*EXP($G41^2/-2+(RAND!AAL39*$G41))*(1+$K41)*ABA40+$Q$5*$J41</f>
        <v>2.9933490676856644</v>
      </c>
      <c r="ABB41" s="38">
        <f>(1-$Q$5)*EXP($G41^2/-2+(RAND!AAM39*$G41))*(1+$K41)*ABB40+$Q$5*$J41</f>
        <v>2.3875910346095259</v>
      </c>
      <c r="ABC41" s="38">
        <f>(1-$Q$5)*EXP($G41^2/-2+(RAND!AAN39*$G41))*(1+$K41)*ABC40+$Q$5*$J41</f>
        <v>4.6747287820279109</v>
      </c>
      <c r="ABD41" s="38">
        <f>(1-$Q$5)*EXP($G41^2/-2+(RAND!AAO39*$G41))*(1+$K41)*ABD40+$Q$5*$J41</f>
        <v>3.6375433359091405</v>
      </c>
      <c r="ABE41" s="38">
        <f>(1-$Q$5)*EXP($G41^2/-2+(RAND!AAP39*$G41))*(1+$K41)*ABE40+$Q$5*$J41</f>
        <v>2.8112113801835332</v>
      </c>
      <c r="ABF41" s="38">
        <f>(1-$Q$5)*EXP($G41^2/-2+(RAND!AAQ39*$G41))*(1+$K41)*ABF40+$Q$5*$J41</f>
        <v>4.7047898535809711</v>
      </c>
      <c r="ABG41" s="38">
        <f>(1-$Q$5)*EXP($G41^2/-2+(RAND!AAR39*$G41))*(1+$K41)*ABG40+$Q$5*$J41</f>
        <v>3.4760164833274469</v>
      </c>
      <c r="ABH41" s="38">
        <f>(1-$Q$5)*EXP($G41^2/-2+(RAND!AAS39*$G41))*(1+$K41)*ABH40+$Q$5*$J41</f>
        <v>3.4159934527359885</v>
      </c>
      <c r="ABI41" s="38">
        <f>(1-$Q$5)*EXP($G41^2/-2+(RAND!AAT39*$G41))*(1+$K41)*ABI40+$Q$5*$J41</f>
        <v>6.081069863844041</v>
      </c>
      <c r="ABJ41" s="38">
        <f>(1-$Q$5)*EXP($G41^2/-2+(RAND!AAU39*$G41))*(1+$K41)*ABJ40+$Q$5*$J41</f>
        <v>3.7317254385655967</v>
      </c>
      <c r="ABK41" s="38">
        <f>(1-$Q$5)*EXP($G41^2/-2+(RAND!AAV39*$G41))*(1+$K41)*ABK40+$Q$5*$J41</f>
        <v>4.3277858823856086</v>
      </c>
      <c r="ABL41" s="38">
        <f>(1-$Q$5)*EXP($G41^2/-2+(RAND!AAW39*$G41))*(1+$K41)*ABL40+$Q$5*$J41</f>
        <v>5.189849505594017</v>
      </c>
      <c r="ABM41" s="38">
        <f>(1-$Q$5)*EXP($G41^2/-2+(RAND!AAX39*$G41))*(1+$K41)*ABM40+$Q$5*$J41</f>
        <v>2.7432245900670251</v>
      </c>
      <c r="ABN41" s="38">
        <f>(1-$Q$5)*EXP($G41^2/-2+(RAND!AAY39*$G41))*(1+$K41)*ABN40+$Q$5*$J41</f>
        <v>2.2360842809565264</v>
      </c>
      <c r="ABO41" s="38">
        <f>(1-$Q$5)*EXP($G41^2/-2+(RAND!AAZ39*$G41))*(1+$K41)*ABO40+$Q$5*$J41</f>
        <v>3.8993509857196438</v>
      </c>
      <c r="ABP41" s="38">
        <f>(1-$Q$5)*EXP($G41^2/-2+(RAND!ABA39*$G41))*(1+$K41)*ABP40+$Q$5*$J41</f>
        <v>2.6567333781208009</v>
      </c>
      <c r="ABQ41" s="38">
        <f>(1-$Q$5)*EXP($G41^2/-2+(RAND!ABB39*$G41))*(1+$K41)*ABQ40+$Q$5*$J41</f>
        <v>2.2701437706426812</v>
      </c>
      <c r="ABR41" s="38">
        <f>(1-$Q$5)*EXP($G41^2/-2+(RAND!ABC39*$G41))*(1+$K41)*ABR40+$Q$5*$J41</f>
        <v>1.5998807721243591</v>
      </c>
      <c r="ABS41" s="38">
        <f>(1-$Q$5)*EXP($G41^2/-2+(RAND!ABD39*$G41))*(1+$K41)*ABS40+$Q$5*$J41</f>
        <v>4.7205678955363197</v>
      </c>
      <c r="ABT41" s="38">
        <f>(1-$Q$5)*EXP($G41^2/-2+(RAND!ABE39*$G41))*(1+$K41)*ABT40+$Q$5*$J41</f>
        <v>4.5745450577494235</v>
      </c>
      <c r="ABU41" s="38">
        <f>(1-$Q$5)*EXP($G41^2/-2+(RAND!ABF39*$G41))*(1+$K41)*ABU40+$Q$5*$J41</f>
        <v>4.2383323055359767</v>
      </c>
      <c r="ABV41" s="38">
        <f>(1-$Q$5)*EXP($G41^2/-2+(RAND!ABG39*$G41))*(1+$K41)*ABV40+$Q$5*$J41</f>
        <v>3.1429411057095571</v>
      </c>
      <c r="ABW41" s="38">
        <f>(1-$Q$5)*EXP($G41^2/-2+(RAND!ABH39*$G41))*(1+$K41)*ABW40+$Q$5*$J41</f>
        <v>2.9951850849487509</v>
      </c>
      <c r="ABX41" s="38">
        <f>(1-$Q$5)*EXP($G41^2/-2+(RAND!ABI39*$G41))*(1+$K41)*ABX40+$Q$5*$J41</f>
        <v>7.0175819151425181</v>
      </c>
      <c r="ABY41" s="38">
        <f>(1-$Q$5)*EXP($G41^2/-2+(RAND!ABJ39*$G41))*(1+$K41)*ABY40+$Q$5*$J41</f>
        <v>2.6587151831399014</v>
      </c>
      <c r="ABZ41" s="38">
        <f>(1-$Q$5)*EXP($G41^2/-2+(RAND!ABK39*$G41))*(1+$K41)*ABZ40+$Q$5*$J41</f>
        <v>5.0981989076906924</v>
      </c>
      <c r="ACA41" s="38">
        <f>(1-$Q$5)*EXP($G41^2/-2+(RAND!ABL39*$G41))*(1+$K41)*ACA40+$Q$5*$J41</f>
        <v>4.4691416770481531</v>
      </c>
      <c r="ACB41" s="38">
        <f>(1-$Q$5)*EXP($G41^2/-2+(RAND!ABM39*$G41))*(1+$K41)*ACB40+$Q$5*$J41</f>
        <v>2.776238073462479</v>
      </c>
      <c r="ACC41" s="38">
        <f>(1-$Q$5)*EXP($G41^2/-2+(RAND!ABN39*$G41))*(1+$K41)*ACC40+$Q$5*$J41</f>
        <v>4.6351247320294942</v>
      </c>
      <c r="ACD41" s="38">
        <f>(1-$Q$5)*EXP($G41^2/-2+(RAND!ABO39*$G41))*(1+$K41)*ACD40+$Q$5*$J41</f>
        <v>4.7898767391666723</v>
      </c>
      <c r="ACE41" s="38">
        <f>(1-$Q$5)*EXP($G41^2/-2+(RAND!ABP39*$G41))*(1+$K41)*ACE40+$Q$5*$J41</f>
        <v>3.1437312862728519</v>
      </c>
      <c r="ACF41" s="38">
        <f>(1-$Q$5)*EXP($G41^2/-2+(RAND!ABQ39*$G41))*(1+$K41)*ACF40+$Q$5*$J41</f>
        <v>2.7126066695038129</v>
      </c>
      <c r="ACG41" s="38">
        <f>(1-$Q$5)*EXP($G41^2/-2+(RAND!ABR39*$G41))*(1+$K41)*ACG40+$Q$5*$J41</f>
        <v>2.9097611694066994</v>
      </c>
      <c r="ACH41" s="38">
        <f>(1-$Q$5)*EXP($G41^2/-2+(RAND!ABS39*$G41))*(1+$K41)*ACH40+$Q$5*$J41</f>
        <v>2.8000417404904989</v>
      </c>
      <c r="ACI41" s="38">
        <f>(1-$Q$5)*EXP($G41^2/-2+(RAND!ABT39*$G41))*(1+$K41)*ACI40+$Q$5*$J41</f>
        <v>7.1331912797313883</v>
      </c>
      <c r="ACJ41" s="38">
        <f>(1-$Q$5)*EXP($G41^2/-2+(RAND!ABU39*$G41))*(1+$K41)*ACJ40+$Q$5*$J41</f>
        <v>2.6789369027211687</v>
      </c>
      <c r="ACK41" s="38">
        <f>(1-$Q$5)*EXP($G41^2/-2+(RAND!ABV39*$G41))*(1+$K41)*ACK40+$Q$5*$J41</f>
        <v>4.8766671891962492</v>
      </c>
      <c r="ACL41" s="38">
        <f>(1-$Q$5)*EXP($G41^2/-2+(RAND!ABW39*$G41))*(1+$K41)*ACL40+$Q$5*$J41</f>
        <v>2.0679295084615088</v>
      </c>
      <c r="ACM41" s="38">
        <f>(1-$Q$5)*EXP($G41^2/-2+(RAND!ABX39*$G41))*(1+$K41)*ACM40+$Q$5*$J41</f>
        <v>7.1977685081399549</v>
      </c>
      <c r="ACN41" s="38">
        <f>(1-$Q$5)*EXP($G41^2/-2+(RAND!ABY39*$G41))*(1+$K41)*ACN40+$Q$5*$J41</f>
        <v>3.1492586944941072</v>
      </c>
      <c r="ACO41" s="38">
        <f>(1-$Q$5)*EXP($G41^2/-2+(RAND!ABZ39*$G41))*(1+$K41)*ACO40+$Q$5*$J41</f>
        <v>2.9464108693182705</v>
      </c>
      <c r="ACP41" s="38">
        <f>(1-$Q$5)*EXP($G41^2/-2+(RAND!ACA39*$G41))*(1+$K41)*ACP40+$Q$5*$J41</f>
        <v>2.9324305019926302</v>
      </c>
      <c r="ACQ41" s="38">
        <f>(1-$Q$5)*EXP($G41^2/-2+(RAND!ACB39*$G41))*(1+$K41)*ACQ40+$Q$5*$J41</f>
        <v>8.2317438265359204</v>
      </c>
      <c r="ACR41" s="38">
        <f>(1-$Q$5)*EXP($G41^2/-2+(RAND!ACC39*$G41))*(1+$K41)*ACR40+$Q$5*$J41</f>
        <v>4.1964709744038107</v>
      </c>
      <c r="ACS41" s="38">
        <f>(1-$Q$5)*EXP($G41^2/-2+(RAND!ACD39*$G41))*(1+$K41)*ACS40+$Q$5*$J41</f>
        <v>3.0107193511129986</v>
      </c>
      <c r="ACT41" s="38">
        <f>(1-$Q$5)*EXP($G41^2/-2+(RAND!ACE39*$G41))*(1+$K41)*ACT40+$Q$5*$J41</f>
        <v>2.6144511022890131</v>
      </c>
      <c r="ACU41" s="38">
        <f>(1-$Q$5)*EXP($G41^2/-2+(RAND!ACF39*$G41))*(1+$K41)*ACU40+$Q$5*$J41</f>
        <v>2.8395936536054998</v>
      </c>
      <c r="ACV41" s="38">
        <f>(1-$Q$5)*EXP($G41^2/-2+(RAND!ACG39*$G41))*(1+$K41)*ACV40+$Q$5*$J41</f>
        <v>2.8115665812016926</v>
      </c>
      <c r="ACW41" s="38">
        <f>(1-$Q$5)*EXP($G41^2/-2+(RAND!ACH39*$G41))*(1+$K41)*ACW40+$Q$5*$J41</f>
        <v>2.2642119472691986</v>
      </c>
      <c r="ACX41" s="38">
        <f>(1-$Q$5)*EXP($G41^2/-2+(RAND!ACI39*$G41))*(1+$K41)*ACX40+$Q$5*$J41</f>
        <v>3.4979060327995657</v>
      </c>
      <c r="ACY41" s="38">
        <f>(1-$Q$5)*EXP($G41^2/-2+(RAND!ACJ39*$G41))*(1+$K41)*ACY40+$Q$5*$J41</f>
        <v>5.7117923255256411</v>
      </c>
      <c r="ACZ41" s="38">
        <f>(1-$Q$5)*EXP($G41^2/-2+(RAND!ACK39*$G41))*(1+$K41)*ACZ40+$Q$5*$J41</f>
        <v>4.243606252036483</v>
      </c>
      <c r="ADA41" s="38">
        <f>(1-$Q$5)*EXP($G41^2/-2+(RAND!ACL39*$G41))*(1+$K41)*ADA40+$Q$5*$J41</f>
        <v>5.3219452057907528</v>
      </c>
      <c r="ADB41" s="38">
        <f>(1-$Q$5)*EXP($G41^2/-2+(RAND!ACM39*$G41))*(1+$K41)*ADB40+$Q$5*$J41</f>
        <v>6.6409526425813521</v>
      </c>
      <c r="ADC41" s="38">
        <f>(1-$Q$5)*EXP($G41^2/-2+(RAND!ACN39*$G41))*(1+$K41)*ADC40+$Q$5*$J41</f>
        <v>1.7643293935520938</v>
      </c>
      <c r="ADD41" s="38">
        <f>(1-$Q$5)*EXP($G41^2/-2+(RAND!ACO39*$G41))*(1+$K41)*ADD40+$Q$5*$J41</f>
        <v>5.6580284915082704</v>
      </c>
      <c r="ADE41" s="38">
        <f>(1-$Q$5)*EXP($G41^2/-2+(RAND!ACP39*$G41))*(1+$K41)*ADE40+$Q$5*$J41</f>
        <v>3.2546264600093151</v>
      </c>
      <c r="ADF41" s="38">
        <f>(1-$Q$5)*EXP($G41^2/-2+(RAND!ACQ39*$G41))*(1+$K41)*ADF40+$Q$5*$J41</f>
        <v>4.4901487436528065</v>
      </c>
      <c r="ADG41" s="38">
        <f>(1-$Q$5)*EXP($G41^2/-2+(RAND!ACR39*$G41))*(1+$K41)*ADG40+$Q$5*$J41</f>
        <v>3.1506182584241911</v>
      </c>
      <c r="ADH41" s="38">
        <f>(1-$Q$5)*EXP($G41^2/-2+(RAND!ACS39*$G41))*(1+$K41)*ADH40+$Q$5*$J41</f>
        <v>4.9980110821670412</v>
      </c>
      <c r="ADI41" s="38">
        <f>(1-$Q$5)*EXP($G41^2/-2+(RAND!ACT39*$G41))*(1+$K41)*ADI40+$Q$5*$J41</f>
        <v>3.477933282258308</v>
      </c>
      <c r="ADJ41" s="38">
        <f>(1-$Q$5)*EXP($G41^2/-2+(RAND!ACU39*$G41))*(1+$K41)*ADJ40+$Q$5*$J41</f>
        <v>3.2327300155968284</v>
      </c>
      <c r="ADK41" s="38">
        <f>(1-$Q$5)*EXP($G41^2/-2+(RAND!ACV39*$G41))*(1+$K41)*ADK40+$Q$5*$J41</f>
        <v>2.1573613521168582</v>
      </c>
      <c r="ADL41" s="38">
        <f>(1-$Q$5)*EXP($G41^2/-2+(RAND!ACW39*$G41))*(1+$K41)*ADL40+$Q$5*$J41</f>
        <v>2.7108739628203322</v>
      </c>
      <c r="ADM41" s="38">
        <f>(1-$Q$5)*EXP($G41^2/-2+(RAND!ACX39*$G41))*(1+$K41)*ADM40+$Q$5*$J41</f>
        <v>3.770996091899796</v>
      </c>
      <c r="ADN41" s="38">
        <f>(1-$Q$5)*EXP($G41^2/-2+(RAND!ACY39*$G41))*(1+$K41)*ADN40+$Q$5*$J41</f>
        <v>6.5094207610234438</v>
      </c>
      <c r="ADO41" s="38">
        <f>(1-$Q$5)*EXP($G41^2/-2+(RAND!ACZ39*$G41))*(1+$K41)*ADO40+$Q$5*$J41</f>
        <v>2.1109973222121239</v>
      </c>
      <c r="ADP41" s="38">
        <f>(1-$Q$5)*EXP($G41^2/-2+(RAND!ADA39*$G41))*(1+$K41)*ADP40+$Q$5*$J41</f>
        <v>2.6154592244337671</v>
      </c>
      <c r="ADQ41" s="38">
        <f>(1-$Q$5)*EXP($G41^2/-2+(RAND!ADB39*$G41))*(1+$K41)*ADQ40+$Q$5*$J41</f>
        <v>2.0980967644302879</v>
      </c>
      <c r="ADR41" s="38">
        <f>(1-$Q$5)*EXP($G41^2/-2+(RAND!ADC39*$G41))*(1+$K41)*ADR40+$Q$5*$J41</f>
        <v>3.714238195548373</v>
      </c>
      <c r="ADS41" s="38">
        <f>(1-$Q$5)*EXP($G41^2/-2+(RAND!ADD39*$G41))*(1+$K41)*ADS40+$Q$5*$J41</f>
        <v>2.1458285998240036</v>
      </c>
      <c r="ADT41" s="38">
        <f>(1-$Q$5)*EXP($G41^2/-2+(RAND!ADE39*$G41))*(1+$K41)*ADT40+$Q$5*$J41</f>
        <v>2.4339587064142458</v>
      </c>
      <c r="ADU41" s="38">
        <f>(1-$Q$5)*EXP($G41^2/-2+(RAND!ADF39*$G41))*(1+$K41)*ADU40+$Q$5*$J41</f>
        <v>4.4910762711417949</v>
      </c>
      <c r="ADV41" s="38">
        <f>(1-$Q$5)*EXP($G41^2/-2+(RAND!ADG39*$G41))*(1+$K41)*ADV40+$Q$5*$J41</f>
        <v>4.0042604691582238</v>
      </c>
      <c r="ADW41" s="38">
        <f>(1-$Q$5)*EXP($G41^2/-2+(RAND!ADH39*$G41))*(1+$K41)*ADW40+$Q$5*$J41</f>
        <v>4.3118814115713775</v>
      </c>
      <c r="ADX41" s="38">
        <f>(1-$Q$5)*EXP($G41^2/-2+(RAND!ADI39*$G41))*(1+$K41)*ADX40+$Q$5*$J41</f>
        <v>3.8954555331126484</v>
      </c>
      <c r="ADY41" s="38">
        <f>(1-$Q$5)*EXP($G41^2/-2+(RAND!ADJ39*$G41))*(1+$K41)*ADY40+$Q$5*$J41</f>
        <v>2.8222010701951223</v>
      </c>
      <c r="ADZ41" s="38">
        <f>(1-$Q$5)*EXP($G41^2/-2+(RAND!ADK39*$G41))*(1+$K41)*ADZ40+$Q$5*$J41</f>
        <v>2.9895519613090942</v>
      </c>
      <c r="AEA41" s="38">
        <f>(1-$Q$5)*EXP($G41^2/-2+(RAND!ADL39*$G41))*(1+$K41)*AEA40+$Q$5*$J41</f>
        <v>4.5653568664672282</v>
      </c>
      <c r="AEB41" s="38">
        <f>(1-$Q$5)*EXP($G41^2/-2+(RAND!ADM39*$G41))*(1+$K41)*AEB40+$Q$5*$J41</f>
        <v>2.7364317259103847</v>
      </c>
      <c r="AEC41" s="38">
        <f>(1-$Q$5)*EXP($G41^2/-2+(RAND!ADN39*$G41))*(1+$K41)*AEC40+$Q$5*$J41</f>
        <v>7.2197459153688097</v>
      </c>
      <c r="AED41" s="38">
        <f>(1-$Q$5)*EXP($G41^2/-2+(RAND!ADO39*$G41))*(1+$K41)*AED40+$Q$5*$J41</f>
        <v>5.4976701150462688</v>
      </c>
      <c r="AEE41" s="38">
        <f>(1-$Q$5)*EXP($G41^2/-2+(RAND!ADP39*$G41))*(1+$K41)*AEE40+$Q$5*$J41</f>
        <v>2.979242593971128</v>
      </c>
      <c r="AEF41" s="38">
        <f>(1-$Q$5)*EXP($G41^2/-2+(RAND!ADQ39*$G41))*(1+$K41)*AEF40+$Q$5*$J41</f>
        <v>9.6385419818321019</v>
      </c>
      <c r="AEG41" s="38">
        <f>(1-$Q$5)*EXP($G41^2/-2+(RAND!ADR39*$G41))*(1+$K41)*AEG40+$Q$5*$J41</f>
        <v>2.7156233369157405</v>
      </c>
      <c r="AEH41" s="38">
        <f>(1-$Q$5)*EXP($G41^2/-2+(RAND!ADS39*$G41))*(1+$K41)*AEH40+$Q$5*$J41</f>
        <v>3.3010727545609231</v>
      </c>
      <c r="AEI41" s="38">
        <f>(1-$Q$5)*EXP($G41^2/-2+(RAND!ADT39*$G41))*(1+$K41)*AEI40+$Q$5*$J41</f>
        <v>4.3546841316849694</v>
      </c>
      <c r="AEJ41" s="38">
        <f>(1-$Q$5)*EXP($G41^2/-2+(RAND!ADU39*$G41))*(1+$K41)*AEJ40+$Q$5*$J41</f>
        <v>3.6379207521935313</v>
      </c>
      <c r="AEK41" s="38">
        <f>(1-$Q$5)*EXP($G41^2/-2+(RAND!ADV39*$G41))*(1+$K41)*AEK40+$Q$5*$J41</f>
        <v>9.8652519300267265</v>
      </c>
      <c r="AEL41" s="38">
        <f>(1-$Q$5)*EXP($G41^2/-2+(RAND!ADW39*$G41))*(1+$K41)*AEL40+$Q$5*$J41</f>
        <v>2.6823465842541294</v>
      </c>
      <c r="AEM41" s="38">
        <f>(1-$Q$5)*EXP($G41^2/-2+(RAND!ADX39*$G41))*(1+$K41)*AEM40+$Q$5*$J41</f>
        <v>2.6580251163026825</v>
      </c>
      <c r="AEN41" s="38">
        <f>(1-$Q$5)*EXP($G41^2/-2+(RAND!ADY39*$G41))*(1+$K41)*AEN40+$Q$5*$J41</f>
        <v>4.9877240237592435</v>
      </c>
      <c r="AEO41" s="38">
        <f>(1-$Q$5)*EXP($G41^2/-2+(RAND!ADZ39*$G41))*(1+$K41)*AEO40+$Q$5*$J41</f>
        <v>3.1740935546182536</v>
      </c>
      <c r="AEP41" s="38">
        <f>(1-$Q$5)*EXP($G41^2/-2+(RAND!AEA39*$G41))*(1+$K41)*AEP40+$Q$5*$J41</f>
        <v>5.3563571005991832</v>
      </c>
      <c r="AEQ41" s="38">
        <f>(1-$Q$5)*EXP($G41^2/-2+(RAND!AEB39*$G41))*(1+$K41)*AEQ40+$Q$5*$J41</f>
        <v>5.2239914857194005</v>
      </c>
      <c r="AER41" s="38">
        <f>(1-$Q$5)*EXP($G41^2/-2+(RAND!AEC39*$G41))*(1+$K41)*AER40+$Q$5*$J41</f>
        <v>4.0955965539464092</v>
      </c>
      <c r="AES41" s="38">
        <f>(1-$Q$5)*EXP($G41^2/-2+(RAND!AED39*$G41))*(1+$K41)*AES40+$Q$5*$J41</f>
        <v>3.5795276913065885</v>
      </c>
      <c r="AET41" s="38">
        <f>(1-$Q$5)*EXP($G41^2/-2+(RAND!AEE39*$G41))*(1+$K41)*AET40+$Q$5*$J41</f>
        <v>2.3044768568027072</v>
      </c>
      <c r="AEU41" s="38">
        <f>(1-$Q$5)*EXP($G41^2/-2+(RAND!AEF39*$G41))*(1+$K41)*AEU40+$Q$5*$J41</f>
        <v>2.6166917746611347</v>
      </c>
      <c r="AEV41" s="38">
        <f>(1-$Q$5)*EXP($G41^2/-2+(RAND!AEG39*$G41))*(1+$K41)*AEV40+$Q$5*$J41</f>
        <v>5.4345866303003714</v>
      </c>
      <c r="AEW41" s="38">
        <f>(1-$Q$5)*EXP($G41^2/-2+(RAND!AEH39*$G41))*(1+$K41)*AEW40+$Q$5*$J41</f>
        <v>3.5687999568960542</v>
      </c>
      <c r="AEX41" s="38">
        <f>(1-$Q$5)*EXP($G41^2/-2+(RAND!AEI39*$G41))*(1+$K41)*AEX40+$Q$5*$J41</f>
        <v>5.3552495847712525</v>
      </c>
      <c r="AEY41" s="38">
        <f>(1-$Q$5)*EXP($G41^2/-2+(RAND!AEJ39*$G41))*(1+$K41)*AEY40+$Q$5*$J41</f>
        <v>3.485351100476064</v>
      </c>
      <c r="AEZ41" s="38">
        <f>(1-$Q$5)*EXP($G41^2/-2+(RAND!AEK39*$G41))*(1+$K41)*AEZ40+$Q$5*$J41</f>
        <v>2.3454022954182703</v>
      </c>
      <c r="AFA41" s="38">
        <f>(1-$Q$5)*EXP($G41^2/-2+(RAND!AEL39*$G41))*(1+$K41)*AFA40+$Q$5*$J41</f>
        <v>3.5353288335815889</v>
      </c>
      <c r="AFB41" s="38">
        <f>(1-$Q$5)*EXP($G41^2/-2+(RAND!AEM39*$G41))*(1+$K41)*AFB40+$Q$5*$J41</f>
        <v>5.2087044341512261</v>
      </c>
      <c r="AFC41" s="38">
        <f>(1-$Q$5)*EXP($G41^2/-2+(RAND!AEN39*$G41))*(1+$K41)*AFC40+$Q$5*$J41</f>
        <v>3.0037326345420574</v>
      </c>
      <c r="AFD41" s="38">
        <f>(1-$Q$5)*EXP($G41^2/-2+(RAND!AEO39*$G41))*(1+$K41)*AFD40+$Q$5*$J41</f>
        <v>2.8259547608134366</v>
      </c>
      <c r="AFE41" s="38">
        <f>(1-$Q$5)*EXP($G41^2/-2+(RAND!AEP39*$G41))*(1+$K41)*AFE40+$Q$5*$J41</f>
        <v>4.3416388918816224</v>
      </c>
      <c r="AFF41" s="38">
        <f>(1-$Q$5)*EXP($G41^2/-2+(RAND!AEQ39*$G41))*(1+$K41)*AFF40+$Q$5*$J41</f>
        <v>2.2571382848303765</v>
      </c>
      <c r="AFG41" s="38">
        <f>(1-$Q$5)*EXP($G41^2/-2+(RAND!AER39*$G41))*(1+$K41)*AFG40+$Q$5*$J41</f>
        <v>2.8839347638618484</v>
      </c>
      <c r="AFH41" s="38">
        <f>(1-$Q$5)*EXP($G41^2/-2+(RAND!AES39*$G41))*(1+$K41)*AFH40+$Q$5*$J41</f>
        <v>5.2120692619108002</v>
      </c>
      <c r="AFI41" s="38">
        <f>(1-$Q$5)*EXP($G41^2/-2+(RAND!AET39*$G41))*(1+$K41)*AFI40+$Q$5*$J41</f>
        <v>2.8667574421578719</v>
      </c>
      <c r="AFJ41" s="38">
        <f>(1-$Q$5)*EXP($G41^2/-2+(RAND!AEU39*$G41))*(1+$K41)*AFJ40+$Q$5*$J41</f>
        <v>3.1961199243936478</v>
      </c>
      <c r="AFK41" s="38">
        <f>(1-$Q$5)*EXP($G41^2/-2+(RAND!AEV39*$G41))*(1+$K41)*AFK40+$Q$5*$J41</f>
        <v>4.1849658754792038</v>
      </c>
      <c r="AFL41" s="38">
        <f>(1-$Q$5)*EXP($G41^2/-2+(RAND!AEW39*$G41))*(1+$K41)*AFL40+$Q$5*$J41</f>
        <v>2.6500195325080771</v>
      </c>
      <c r="AFM41" s="38">
        <f>(1-$Q$5)*EXP($G41^2/-2+(RAND!AEX39*$G41))*(1+$K41)*AFM40+$Q$5*$J41</f>
        <v>2.7424266758655746</v>
      </c>
      <c r="AFN41" s="38">
        <f>(1-$Q$5)*EXP($G41^2/-2+(RAND!AEY39*$G41))*(1+$K41)*AFN40+$Q$5*$J41</f>
        <v>2.7419474207844909</v>
      </c>
      <c r="AFO41" s="38">
        <f>(1-$Q$5)*EXP($G41^2/-2+(RAND!AEZ39*$G41))*(1+$K41)*AFO40+$Q$5*$J41</f>
        <v>3.2582900182560439</v>
      </c>
      <c r="AFP41" s="38">
        <f>(1-$Q$5)*EXP($G41^2/-2+(RAND!AFA39*$G41))*(1+$K41)*AFP40+$Q$5*$J41</f>
        <v>3.9684153253549628</v>
      </c>
      <c r="AFQ41" s="38">
        <f>(1-$Q$5)*EXP($G41^2/-2+(RAND!AFB39*$G41))*(1+$K41)*AFQ40+$Q$5*$J41</f>
        <v>3.728867314615683</v>
      </c>
      <c r="AFR41" s="38">
        <f>(1-$Q$5)*EXP($G41^2/-2+(RAND!AFC39*$G41))*(1+$K41)*AFR40+$Q$5*$J41</f>
        <v>3.2962448272725302</v>
      </c>
      <c r="AFS41" s="38">
        <f>(1-$Q$5)*EXP($G41^2/-2+(RAND!AFD39*$G41))*(1+$K41)*AFS40+$Q$5*$J41</f>
        <v>2.6648055586542494</v>
      </c>
      <c r="AFT41" s="38">
        <f>(1-$Q$5)*EXP($G41^2/-2+(RAND!AFE39*$G41))*(1+$K41)*AFT40+$Q$5*$J41</f>
        <v>3.486277644018462</v>
      </c>
      <c r="AFU41" s="38">
        <f>(1-$Q$5)*EXP($G41^2/-2+(RAND!AFF39*$G41))*(1+$K41)*AFU40+$Q$5*$J41</f>
        <v>5.1093164592415903</v>
      </c>
      <c r="AFV41" s="38">
        <f>(1-$Q$5)*EXP($G41^2/-2+(RAND!AFG39*$G41))*(1+$K41)*AFV40+$Q$5*$J41</f>
        <v>5.3216608885745842</v>
      </c>
      <c r="AFW41" s="38">
        <f>(1-$Q$5)*EXP($G41^2/-2+(RAND!AFH39*$G41))*(1+$K41)*AFW40+$Q$5*$J41</f>
        <v>2.9259192745385638</v>
      </c>
      <c r="AFX41" s="38">
        <f>(1-$Q$5)*EXP($G41^2/-2+(RAND!AFI39*$G41))*(1+$K41)*AFX40+$Q$5*$J41</f>
        <v>6.4456269217596649</v>
      </c>
      <c r="AFY41" s="38">
        <f>(1-$Q$5)*EXP($G41^2/-2+(RAND!AFJ39*$G41))*(1+$K41)*AFY40+$Q$5*$J41</f>
        <v>2.8668566921941951</v>
      </c>
      <c r="AFZ41" s="38">
        <f>(1-$Q$5)*EXP($G41^2/-2+(RAND!AFK39*$G41))*(1+$K41)*AFZ40+$Q$5*$J41</f>
        <v>2.4064556099472094</v>
      </c>
      <c r="AGA41" s="38">
        <f>(1-$Q$5)*EXP($G41^2/-2+(RAND!AFL39*$G41))*(1+$K41)*AGA40+$Q$5*$J41</f>
        <v>7.4666253768952036</v>
      </c>
      <c r="AGB41" s="38">
        <f>(1-$Q$5)*EXP($G41^2/-2+(RAND!AFM39*$G41))*(1+$K41)*AGB40+$Q$5*$J41</f>
        <v>4.3681191359562739</v>
      </c>
      <c r="AGC41" s="38">
        <f>(1-$Q$5)*EXP($G41^2/-2+(RAND!AFN39*$G41))*(1+$K41)*AGC40+$Q$5*$J41</f>
        <v>3.3378417062438288</v>
      </c>
      <c r="AGD41" s="38">
        <f>(1-$Q$5)*EXP($G41^2/-2+(RAND!AFO39*$G41))*(1+$K41)*AGD40+$Q$5*$J41</f>
        <v>3.0584664306081017</v>
      </c>
      <c r="AGE41" s="38">
        <f>(1-$Q$5)*EXP($G41^2/-2+(RAND!AFP39*$G41))*(1+$K41)*AGE40+$Q$5*$J41</f>
        <v>3.1196612777556734</v>
      </c>
      <c r="AGF41" s="38">
        <f>(1-$Q$5)*EXP($G41^2/-2+(RAND!AFQ39*$G41))*(1+$K41)*AGF40+$Q$5*$J41</f>
        <v>5.0922528271849341</v>
      </c>
      <c r="AGG41" s="38">
        <f>(1-$Q$5)*EXP($G41^2/-2+(RAND!AFR39*$G41))*(1+$K41)*AGG40+$Q$5*$J41</f>
        <v>3.1281446638625812</v>
      </c>
      <c r="AGH41" s="38">
        <f>(1-$Q$5)*EXP($G41^2/-2+(RAND!AFS39*$G41))*(1+$K41)*AGH40+$Q$5*$J41</f>
        <v>4.9374978068567508</v>
      </c>
      <c r="AGI41" s="38">
        <f>(1-$Q$5)*EXP($G41^2/-2+(RAND!AFT39*$G41))*(1+$K41)*AGI40+$Q$5*$J41</f>
        <v>4.6514800087985542</v>
      </c>
      <c r="AGJ41" s="38">
        <f>(1-$Q$5)*EXP($G41^2/-2+(RAND!AFU39*$G41))*(1+$K41)*AGJ40+$Q$5*$J41</f>
        <v>2.4115471694254271</v>
      </c>
      <c r="AGK41" s="38">
        <f>(1-$Q$5)*EXP($G41^2/-2+(RAND!AFV39*$G41))*(1+$K41)*AGK40+$Q$5*$J41</f>
        <v>3.1564536508048335</v>
      </c>
      <c r="AGL41" s="38">
        <f>(1-$Q$5)*EXP($G41^2/-2+(RAND!AFW39*$G41))*(1+$K41)*AGL40+$Q$5*$J41</f>
        <v>2.4346302000551714</v>
      </c>
      <c r="AGM41" s="38">
        <f>(1-$Q$5)*EXP($G41^2/-2+(RAND!AFX39*$G41))*(1+$K41)*AGM40+$Q$5*$J41</f>
        <v>2.1218875124127075</v>
      </c>
      <c r="AGN41" s="38">
        <f>(1-$Q$5)*EXP($G41^2/-2+(RAND!AFY39*$G41))*(1+$K41)*AGN40+$Q$5*$J41</f>
        <v>3.4952834397067241</v>
      </c>
      <c r="AGO41" s="38">
        <f>(1-$Q$5)*EXP($G41^2/-2+(RAND!AFZ39*$G41))*(1+$K41)*AGO40+$Q$5*$J41</f>
        <v>3.8942519292062969</v>
      </c>
      <c r="AGP41" s="38">
        <f>(1-$Q$5)*EXP($G41^2/-2+(RAND!AGA39*$G41))*(1+$K41)*AGP40+$Q$5*$J41</f>
        <v>3.4493672278620799</v>
      </c>
      <c r="AGQ41" s="38">
        <f>(1-$Q$5)*EXP($G41^2/-2+(RAND!AGB39*$G41))*(1+$K41)*AGQ40+$Q$5*$J41</f>
        <v>2.3094798136859342</v>
      </c>
      <c r="AGR41" s="38">
        <f>(1-$Q$5)*EXP($G41^2/-2+(RAND!AGC39*$G41))*(1+$K41)*AGR40+$Q$5*$J41</f>
        <v>2.5687642557205108</v>
      </c>
      <c r="AGS41" s="38">
        <f>(1-$Q$5)*EXP($G41^2/-2+(RAND!AGD39*$G41))*(1+$K41)*AGS40+$Q$5*$J41</f>
        <v>4.41201242468897</v>
      </c>
      <c r="AGT41" s="38">
        <f>(1-$Q$5)*EXP($G41^2/-2+(RAND!AGE39*$G41))*(1+$K41)*AGT40+$Q$5*$J41</f>
        <v>2.8540257868326329</v>
      </c>
      <c r="AGU41" s="38">
        <f>(1-$Q$5)*EXP($G41^2/-2+(RAND!AGF39*$G41))*(1+$K41)*AGU40+$Q$5*$J41</f>
        <v>2.5365627108995752</v>
      </c>
      <c r="AGV41" s="38">
        <f>(1-$Q$5)*EXP($G41^2/-2+(RAND!AGG39*$G41))*(1+$K41)*AGV40+$Q$5*$J41</f>
        <v>3.3496328339332511</v>
      </c>
      <c r="AGW41" s="38">
        <f>(1-$Q$5)*EXP($G41^2/-2+(RAND!AGH39*$G41))*(1+$K41)*AGW40+$Q$5*$J41</f>
        <v>4.1141410262096176</v>
      </c>
      <c r="AGX41" s="38">
        <f>(1-$Q$5)*EXP($G41^2/-2+(RAND!AGI39*$G41))*(1+$K41)*AGX40+$Q$5*$J41</f>
        <v>3.3523030102876681</v>
      </c>
      <c r="AGY41" s="38">
        <f>(1-$Q$5)*EXP($G41^2/-2+(RAND!AGJ39*$G41))*(1+$K41)*AGY40+$Q$5*$J41</f>
        <v>3.2321241179965328</v>
      </c>
      <c r="AGZ41" s="38">
        <f>(1-$Q$5)*EXP($G41^2/-2+(RAND!AGK39*$G41))*(1+$K41)*AGZ40+$Q$5*$J41</f>
        <v>5.975585551721565</v>
      </c>
      <c r="AHA41" s="38">
        <f>(1-$Q$5)*EXP($G41^2/-2+(RAND!AGL39*$G41))*(1+$K41)*AHA40+$Q$5*$J41</f>
        <v>2.9595580889118511</v>
      </c>
      <c r="AHB41" s="38">
        <f>(1-$Q$5)*EXP($G41^2/-2+(RAND!AGM39*$G41))*(1+$K41)*AHB40+$Q$5*$J41</f>
        <v>3.0169378456775093</v>
      </c>
      <c r="AHC41" s="38">
        <f>(1-$Q$5)*EXP($G41^2/-2+(RAND!AGN39*$G41))*(1+$K41)*AHC40+$Q$5*$J41</f>
        <v>1.7489493220167178</v>
      </c>
      <c r="AHD41" s="38">
        <f>(1-$Q$5)*EXP($G41^2/-2+(RAND!AGO39*$G41))*(1+$K41)*AHD40+$Q$5*$J41</f>
        <v>2.6792435406745025</v>
      </c>
      <c r="AHE41" s="38">
        <f>(1-$Q$5)*EXP($G41^2/-2+(RAND!AGP39*$G41))*(1+$K41)*AHE40+$Q$5*$J41</f>
        <v>2.2759717296907969</v>
      </c>
      <c r="AHF41" s="38">
        <f>(1-$Q$5)*EXP($G41^2/-2+(RAND!AGQ39*$G41))*(1+$K41)*AHF40+$Q$5*$J41</f>
        <v>3.6292163434157687</v>
      </c>
      <c r="AHG41" s="38">
        <f>(1-$Q$5)*EXP($G41^2/-2+(RAND!AGR39*$G41))*(1+$K41)*AHG40+$Q$5*$J41</f>
        <v>3.0914486951548144</v>
      </c>
      <c r="AHH41" s="38">
        <f>(1-$Q$5)*EXP($G41^2/-2+(RAND!AGS39*$G41))*(1+$K41)*AHH40+$Q$5*$J41</f>
        <v>6.6945496655768508</v>
      </c>
      <c r="AHI41" s="38">
        <f>(1-$Q$5)*EXP($G41^2/-2+(RAND!AGT39*$G41))*(1+$K41)*AHI40+$Q$5*$J41</f>
        <v>5.6454793263871537</v>
      </c>
      <c r="AHJ41" s="38">
        <f>(1-$Q$5)*EXP($G41^2/-2+(RAND!AGU39*$G41))*(1+$K41)*AHJ40+$Q$5*$J41</f>
        <v>3.6982540072485075</v>
      </c>
      <c r="AHK41" s="38">
        <f>(1-$Q$5)*EXP($G41^2/-2+(RAND!AGV39*$G41))*(1+$K41)*AHK40+$Q$5*$J41</f>
        <v>3.2392286919492239</v>
      </c>
      <c r="AHL41" s="38">
        <f>(1-$Q$5)*EXP($G41^2/-2+(RAND!AGW39*$G41))*(1+$K41)*AHL40+$Q$5*$J41</f>
        <v>5.7729915901611015</v>
      </c>
      <c r="AHM41" s="38">
        <f>(1-$Q$5)*EXP($G41^2/-2+(RAND!AGX39*$G41))*(1+$K41)*AHM40+$Q$5*$J41</f>
        <v>5.321719374639418</v>
      </c>
      <c r="AHN41" s="38">
        <f>(1-$Q$5)*EXP($G41^2/-2+(RAND!AGY39*$G41))*(1+$K41)*AHN40+$Q$5*$J41</f>
        <v>2.5149712916588496</v>
      </c>
      <c r="AHO41" s="38">
        <f>(1-$Q$5)*EXP($G41^2/-2+(RAND!AGZ39*$G41))*(1+$K41)*AHO40+$Q$5*$J41</f>
        <v>2.1377292008235207</v>
      </c>
      <c r="AHP41" s="38">
        <f>(1-$Q$5)*EXP($G41^2/-2+(RAND!AHA39*$G41))*(1+$K41)*AHP40+$Q$5*$J41</f>
        <v>2.123557846759073</v>
      </c>
      <c r="AHQ41" s="38">
        <f>(1-$Q$5)*EXP($G41^2/-2+(RAND!AHB39*$G41))*(1+$K41)*AHQ40+$Q$5*$J41</f>
        <v>3.7438937971221091</v>
      </c>
      <c r="AHR41" s="38">
        <f>(1-$Q$5)*EXP($G41^2/-2+(RAND!AHC39*$G41))*(1+$K41)*AHR40+$Q$5*$J41</f>
        <v>2.3651935406921352</v>
      </c>
      <c r="AHS41" s="38">
        <f>(1-$Q$5)*EXP($G41^2/-2+(RAND!AHD39*$G41))*(1+$K41)*AHS40+$Q$5*$J41</f>
        <v>2.790665897327496</v>
      </c>
      <c r="AHT41" s="38">
        <f>(1-$Q$5)*EXP($G41^2/-2+(RAND!AHE39*$G41))*(1+$K41)*AHT40+$Q$5*$J41</f>
        <v>3.1077088062986502</v>
      </c>
      <c r="AHU41" s="38">
        <f>(1-$Q$5)*EXP($G41^2/-2+(RAND!AHF39*$G41))*(1+$K41)*AHU40+$Q$5*$J41</f>
        <v>2.2502064957689187</v>
      </c>
      <c r="AHV41" s="38">
        <f>(1-$Q$5)*EXP($G41^2/-2+(RAND!AHG39*$G41))*(1+$K41)*AHV40+$Q$5*$J41</f>
        <v>3.775382920900749</v>
      </c>
      <c r="AHW41" s="38">
        <f>(1-$Q$5)*EXP($G41^2/-2+(RAND!AHH39*$G41))*(1+$K41)*AHW40+$Q$5*$J41</f>
        <v>2.6933761364570952</v>
      </c>
      <c r="AHX41" s="38">
        <f>(1-$Q$5)*EXP($G41^2/-2+(RAND!AHI39*$G41))*(1+$K41)*AHX40+$Q$5*$J41</f>
        <v>2.4048557921210962</v>
      </c>
      <c r="AHY41" s="38">
        <f>(1-$Q$5)*EXP($G41^2/-2+(RAND!AHJ39*$G41))*(1+$K41)*AHY40+$Q$5*$J41</f>
        <v>3.0384730927934225</v>
      </c>
      <c r="AHZ41" s="38">
        <f>(1-$Q$5)*EXP($G41^2/-2+(RAND!AHK39*$G41))*(1+$K41)*AHZ40+$Q$5*$J41</f>
        <v>8.4000309674403599</v>
      </c>
      <c r="AIA41" s="38">
        <f>(1-$Q$5)*EXP($G41^2/-2+(RAND!AHL39*$G41))*(1+$K41)*AIA40+$Q$5*$J41</f>
        <v>4.2309456355734838</v>
      </c>
      <c r="AIB41" s="38">
        <f>(1-$Q$5)*EXP($G41^2/-2+(RAND!AHM39*$G41))*(1+$K41)*AIB40+$Q$5*$J41</f>
        <v>3.4562626574645918</v>
      </c>
      <c r="AIC41" s="38">
        <f>(1-$Q$5)*EXP($G41^2/-2+(RAND!AHN39*$G41))*(1+$K41)*AIC40+$Q$5*$J41</f>
        <v>2.1339010562255143</v>
      </c>
      <c r="AID41" s="38">
        <f>(1-$Q$5)*EXP($G41^2/-2+(RAND!AHO39*$G41))*(1+$K41)*AID40+$Q$5*$J41</f>
        <v>2.2807884615474654</v>
      </c>
      <c r="AIE41" s="38">
        <f>(1-$Q$5)*EXP($G41^2/-2+(RAND!AHP39*$G41))*(1+$K41)*AIE40+$Q$5*$J41</f>
        <v>5.0835219964339018</v>
      </c>
      <c r="AIF41" s="38">
        <f>(1-$Q$5)*EXP($G41^2/-2+(RAND!AHQ39*$G41))*(1+$K41)*AIF40+$Q$5*$J41</f>
        <v>1.9853295150639805</v>
      </c>
      <c r="AIG41" s="38">
        <f>(1-$Q$5)*EXP($G41^2/-2+(RAND!AHR39*$G41))*(1+$K41)*AIG40+$Q$5*$J41</f>
        <v>3.9959595891468922</v>
      </c>
      <c r="AIH41" s="38">
        <f>(1-$Q$5)*EXP($G41^2/-2+(RAND!AHS39*$G41))*(1+$K41)*AIH40+$Q$5*$J41</f>
        <v>4.468091260170338</v>
      </c>
      <c r="AII41" s="38">
        <f>(1-$Q$5)*EXP($G41^2/-2+(RAND!AHT39*$G41))*(1+$K41)*AII40+$Q$5*$J41</f>
        <v>2.674079802132646</v>
      </c>
      <c r="AIJ41" s="38">
        <f>(1-$Q$5)*EXP($G41^2/-2+(RAND!AHU39*$G41))*(1+$K41)*AIJ40+$Q$5*$J41</f>
        <v>3.4971014240984535</v>
      </c>
      <c r="AIK41" s="38">
        <f>(1-$Q$5)*EXP($G41^2/-2+(RAND!AHV39*$G41))*(1+$K41)*AIK40+$Q$5*$J41</f>
        <v>2.5178803764611835</v>
      </c>
      <c r="AIL41" s="38">
        <f>(1-$Q$5)*EXP($G41^2/-2+(RAND!AHW39*$G41))*(1+$K41)*AIL40+$Q$5*$J41</f>
        <v>2.5941938183770628</v>
      </c>
      <c r="AIM41" s="38">
        <f>(1-$Q$5)*EXP($G41^2/-2+(RAND!AHX39*$G41))*(1+$K41)*AIM40+$Q$5*$J41</f>
        <v>4.3457079840706694</v>
      </c>
      <c r="AIN41" s="38">
        <f>(1-$Q$5)*EXP($G41^2/-2+(RAND!AHY39*$G41))*(1+$K41)*AIN40+$Q$5*$J41</f>
        <v>2.7833624612627879</v>
      </c>
      <c r="AIO41" s="38">
        <f>(1-$Q$5)*EXP($G41^2/-2+(RAND!AHZ39*$G41))*(1+$K41)*AIO40+$Q$5*$J41</f>
        <v>5.0543171952951145</v>
      </c>
      <c r="AIP41" s="38">
        <f>(1-$Q$5)*EXP($G41^2/-2+(RAND!AIA39*$G41))*(1+$K41)*AIP40+$Q$5*$J41</f>
        <v>4.120959602187857</v>
      </c>
      <c r="AIQ41" s="38">
        <f>(1-$Q$5)*EXP($G41^2/-2+(RAND!AIB39*$G41))*(1+$K41)*AIQ40+$Q$5*$J41</f>
        <v>3.1562713306572081</v>
      </c>
      <c r="AIR41" s="38">
        <f>(1-$Q$5)*EXP($G41^2/-2+(RAND!AIC39*$G41))*(1+$K41)*AIR40+$Q$5*$J41</f>
        <v>1.903338756535758</v>
      </c>
      <c r="AIS41" s="38">
        <f>(1-$Q$5)*EXP($G41^2/-2+(RAND!AID39*$G41))*(1+$K41)*AIS40+$Q$5*$J41</f>
        <v>3.7030864429499735</v>
      </c>
      <c r="AIT41" s="38">
        <f>(1-$Q$5)*EXP($G41^2/-2+(RAND!AIE39*$G41))*(1+$K41)*AIT40+$Q$5*$J41</f>
        <v>2.9432690274447633</v>
      </c>
      <c r="AIU41" s="38">
        <f>(1-$Q$5)*EXP($G41^2/-2+(RAND!AIF39*$G41))*(1+$K41)*AIU40+$Q$5*$J41</f>
        <v>2.7638469646616475</v>
      </c>
      <c r="AIV41" s="38">
        <f>(1-$Q$5)*EXP($G41^2/-2+(RAND!AIG39*$G41))*(1+$K41)*AIV40+$Q$5*$J41</f>
        <v>3.2268327369481802</v>
      </c>
      <c r="AIW41" s="38">
        <f>(1-$Q$5)*EXP($G41^2/-2+(RAND!AIH39*$G41))*(1+$K41)*AIW40+$Q$5*$J41</f>
        <v>5.687467746834507</v>
      </c>
      <c r="AIX41" s="38">
        <f>(1-$Q$5)*EXP($G41^2/-2+(RAND!AII39*$G41))*(1+$K41)*AIX40+$Q$5*$J41</f>
        <v>3.6646322226029588</v>
      </c>
      <c r="AIY41" s="38">
        <f>(1-$Q$5)*EXP($G41^2/-2+(RAND!AIJ39*$G41))*(1+$K41)*AIY40+$Q$5*$J41</f>
        <v>5.5527364547687608</v>
      </c>
      <c r="AIZ41" s="38">
        <f>(1-$Q$5)*EXP($G41^2/-2+(RAND!AIK39*$G41))*(1+$K41)*AIZ40+$Q$5*$J41</f>
        <v>3.2874738707078413</v>
      </c>
      <c r="AJA41" s="38">
        <f>(1-$Q$5)*EXP($G41^2/-2+(RAND!AIL39*$G41))*(1+$K41)*AJA40+$Q$5*$J41</f>
        <v>3.4362608058006603</v>
      </c>
      <c r="AJB41" s="38">
        <f>(1-$Q$5)*EXP($G41^2/-2+(RAND!AIM39*$G41))*(1+$K41)*AJB40+$Q$5*$J41</f>
        <v>3.3229159182617458</v>
      </c>
      <c r="AJC41" s="38">
        <f>(1-$Q$5)*EXP($G41^2/-2+(RAND!AIN39*$G41))*(1+$K41)*AJC40+$Q$5*$J41</f>
        <v>2.6408930958792225</v>
      </c>
      <c r="AJD41" s="38">
        <f>(1-$Q$5)*EXP($G41^2/-2+(RAND!AIO39*$G41))*(1+$K41)*AJD40+$Q$5*$J41</f>
        <v>2.4119371107695811</v>
      </c>
      <c r="AJE41" s="38">
        <f>(1-$Q$5)*EXP($G41^2/-2+(RAND!AIP39*$G41))*(1+$K41)*AJE40+$Q$5*$J41</f>
        <v>3.7348238621714756</v>
      </c>
      <c r="AJF41" s="38">
        <f>(1-$Q$5)*EXP($G41^2/-2+(RAND!AIQ39*$G41))*(1+$K41)*AJF40+$Q$5*$J41</f>
        <v>3.50432901854085</v>
      </c>
      <c r="AJG41" s="38">
        <f>(1-$Q$5)*EXP($G41^2/-2+(RAND!AIR39*$G41))*(1+$K41)*AJG40+$Q$5*$J41</f>
        <v>2.1705569258120345</v>
      </c>
      <c r="AJH41" s="38">
        <f>(1-$Q$5)*EXP($G41^2/-2+(RAND!AIS39*$G41))*(1+$K41)*AJH40+$Q$5*$J41</f>
        <v>3.2471890500328646</v>
      </c>
      <c r="AJI41" s="38">
        <f>(1-$Q$5)*EXP($G41^2/-2+(RAND!AIT39*$G41))*(1+$K41)*AJI40+$Q$5*$J41</f>
        <v>2.9924324966273232</v>
      </c>
      <c r="AJJ41" s="38">
        <f>(1-$Q$5)*EXP($G41^2/-2+(RAND!AIU39*$G41))*(1+$K41)*AJJ40+$Q$5*$J41</f>
        <v>6.1379151364197782</v>
      </c>
      <c r="AJK41" s="38">
        <f>(1-$Q$5)*EXP($G41^2/-2+(RAND!AIV39*$G41))*(1+$K41)*AJK40+$Q$5*$J41</f>
        <v>4.3208609775599749</v>
      </c>
      <c r="AJL41" s="38">
        <f>(1-$Q$5)*EXP($G41^2/-2+(RAND!AIW39*$G41))*(1+$K41)*AJL40+$Q$5*$J41</f>
        <v>4.4949503381282891</v>
      </c>
      <c r="AJM41" s="38">
        <f>(1-$Q$5)*EXP($G41^2/-2+(RAND!AIX39*$G41))*(1+$K41)*AJM40+$Q$5*$J41</f>
        <v>4.4897865524383072</v>
      </c>
      <c r="AJN41" s="38">
        <f>(1-$Q$5)*EXP($G41^2/-2+(RAND!AIY39*$G41))*(1+$K41)*AJN40+$Q$5*$J41</f>
        <v>3.4915880831311719</v>
      </c>
      <c r="AJO41" s="38">
        <f>(1-$Q$5)*EXP($G41^2/-2+(RAND!AIZ39*$G41))*(1+$K41)*AJO40+$Q$5*$J41</f>
        <v>3.9871972260970425</v>
      </c>
      <c r="AJP41" s="38">
        <f>(1-$Q$5)*EXP($G41^2/-2+(RAND!AJA39*$G41))*(1+$K41)*AJP40+$Q$5*$J41</f>
        <v>4.9344442652904625</v>
      </c>
      <c r="AJQ41" s="38">
        <f>(1-$Q$5)*EXP($G41^2/-2+(RAND!AJB39*$G41))*(1+$K41)*AJQ40+$Q$5*$J41</f>
        <v>5.7095116975944205</v>
      </c>
      <c r="AJR41" s="38">
        <f>(1-$Q$5)*EXP($G41^2/-2+(RAND!AJC39*$G41))*(1+$K41)*AJR40+$Q$5*$J41</f>
        <v>3.2791552163154831</v>
      </c>
      <c r="AJS41" s="38">
        <f>(1-$Q$5)*EXP($G41^2/-2+(RAND!AJD39*$G41))*(1+$K41)*AJS40+$Q$5*$J41</f>
        <v>3.3495838020980844</v>
      </c>
      <c r="AJT41" s="38">
        <f>(1-$Q$5)*EXP($G41^2/-2+(RAND!AJE39*$G41))*(1+$K41)*AJT40+$Q$5*$J41</f>
        <v>5.4187575227877716</v>
      </c>
      <c r="AJU41" s="38">
        <f>(1-$Q$5)*EXP($G41^2/-2+(RAND!AJF39*$G41))*(1+$K41)*AJU40+$Q$5*$J41</f>
        <v>2.7972410927908316</v>
      </c>
      <c r="AJV41" s="38">
        <f>(1-$Q$5)*EXP($G41^2/-2+(RAND!AJG39*$G41))*(1+$K41)*AJV40+$Q$5*$J41</f>
        <v>2.4555789120332272</v>
      </c>
      <c r="AJW41" s="38">
        <f>(1-$Q$5)*EXP($G41^2/-2+(RAND!AJH39*$G41))*(1+$K41)*AJW40+$Q$5*$J41</f>
        <v>2.4367592445885204</v>
      </c>
      <c r="AJX41" s="38">
        <f>(1-$Q$5)*EXP($G41^2/-2+(RAND!AJI39*$G41))*(1+$K41)*AJX40+$Q$5*$J41</f>
        <v>3.3233001215267119</v>
      </c>
      <c r="AJY41" s="38">
        <f>(1-$Q$5)*EXP($G41^2/-2+(RAND!AJJ39*$G41))*(1+$K41)*AJY40+$Q$5*$J41</f>
        <v>2.0988908868853557</v>
      </c>
      <c r="AJZ41" s="38">
        <f>(1-$Q$5)*EXP($G41^2/-2+(RAND!AJK39*$G41))*(1+$K41)*AJZ40+$Q$5*$J41</f>
        <v>3.4796703445563111</v>
      </c>
      <c r="AKA41" s="38">
        <f>(1-$Q$5)*EXP($G41^2/-2+(RAND!AJL39*$G41))*(1+$K41)*AKA40+$Q$5*$J41</f>
        <v>2.7229597012751361</v>
      </c>
      <c r="AKB41" s="38">
        <f>(1-$Q$5)*EXP($G41^2/-2+(RAND!AJM39*$G41))*(1+$K41)*AKB40+$Q$5*$J41</f>
        <v>7.2873055288101387</v>
      </c>
      <c r="AKC41" s="38">
        <f>(1-$Q$5)*EXP($G41^2/-2+(RAND!AJN39*$G41))*(1+$K41)*AKC40+$Q$5*$J41</f>
        <v>4.7857576700184321</v>
      </c>
      <c r="AKD41" s="38">
        <f>(1-$Q$5)*EXP($G41^2/-2+(RAND!AJO39*$G41))*(1+$K41)*AKD40+$Q$5*$J41</f>
        <v>2.6033855299865238</v>
      </c>
      <c r="AKE41" s="38">
        <f>(1-$Q$5)*EXP($G41^2/-2+(RAND!AJP39*$G41))*(1+$K41)*AKE40+$Q$5*$J41</f>
        <v>2.0139384101383984</v>
      </c>
      <c r="AKF41" s="38">
        <f>(1-$Q$5)*EXP($G41^2/-2+(RAND!AJQ39*$G41))*(1+$K41)*AKF40+$Q$5*$J41</f>
        <v>2.7061442981708299</v>
      </c>
      <c r="AKG41" s="38">
        <f>(1-$Q$5)*EXP($G41^2/-2+(RAND!AJR39*$G41))*(1+$K41)*AKG40+$Q$5*$J41</f>
        <v>2.6251561292807879</v>
      </c>
      <c r="AKH41" s="38">
        <f>(1-$Q$5)*EXP($G41^2/-2+(RAND!AJS39*$G41))*(1+$K41)*AKH40+$Q$5*$J41</f>
        <v>2.5328029071281026</v>
      </c>
      <c r="AKI41" s="38">
        <f>(1-$Q$5)*EXP($G41^2/-2+(RAND!AJT39*$G41))*(1+$K41)*AKI40+$Q$5*$J41</f>
        <v>4.1131888648687767</v>
      </c>
      <c r="AKJ41" s="38">
        <f>(1-$Q$5)*EXP($G41^2/-2+(RAND!AJU39*$G41))*(1+$K41)*AKJ40+$Q$5*$J41</f>
        <v>3.5540195214836641</v>
      </c>
      <c r="AKK41" s="38">
        <f>(1-$Q$5)*EXP($G41^2/-2+(RAND!AJV39*$G41))*(1+$K41)*AKK40+$Q$5*$J41</f>
        <v>4.4440133481747708</v>
      </c>
      <c r="AKL41" s="38">
        <f>(1-$Q$5)*EXP($G41^2/-2+(RAND!AJW39*$G41))*(1+$K41)*AKL40+$Q$5*$J41</f>
        <v>4.2598026955388102</v>
      </c>
      <c r="AKM41" s="38">
        <f>(1-$Q$5)*EXP($G41^2/-2+(RAND!AJX39*$G41))*(1+$K41)*AKM40+$Q$5*$J41</f>
        <v>3.1012026115955216</v>
      </c>
      <c r="AKN41" s="38">
        <f>(1-$Q$5)*EXP($G41^2/-2+(RAND!AJY39*$G41))*(1+$K41)*AKN40+$Q$5*$J41</f>
        <v>4.1105634035853562</v>
      </c>
      <c r="AKO41" s="38">
        <f>(1-$Q$5)*EXP($G41^2/-2+(RAND!AJZ39*$G41))*(1+$K41)*AKO40+$Q$5*$J41</f>
        <v>2.7996574753623888</v>
      </c>
      <c r="AKP41" s="38">
        <f>(1-$Q$5)*EXP($G41^2/-2+(RAND!AKA39*$G41))*(1+$K41)*AKP40+$Q$5*$J41</f>
        <v>3.2421480550507908</v>
      </c>
      <c r="AKQ41" s="38">
        <f>(1-$Q$5)*EXP($G41^2/-2+(RAND!AKB39*$G41))*(1+$K41)*AKQ40+$Q$5*$J41</f>
        <v>7.1996930304105824</v>
      </c>
      <c r="AKR41" s="38">
        <f>(1-$Q$5)*EXP($G41^2/-2+(RAND!AKC39*$G41))*(1+$K41)*AKR40+$Q$5*$J41</f>
        <v>4.9360318532070693</v>
      </c>
      <c r="AKS41" s="38">
        <f>(1-$Q$5)*EXP($G41^2/-2+(RAND!AKD39*$G41))*(1+$K41)*AKS40+$Q$5*$J41</f>
        <v>2.5405882956189623</v>
      </c>
      <c r="AKT41" s="38">
        <f>(1-$Q$5)*EXP($G41^2/-2+(RAND!AKE39*$G41))*(1+$K41)*AKT40+$Q$5*$J41</f>
        <v>2.6726149314034933</v>
      </c>
      <c r="AKU41" s="38">
        <f>(1-$Q$5)*EXP($G41^2/-2+(RAND!AKF39*$G41))*(1+$K41)*AKU40+$Q$5*$J41</f>
        <v>2.436788036919884</v>
      </c>
      <c r="AKV41" s="38">
        <f>(1-$Q$5)*EXP($G41^2/-2+(RAND!AKG39*$G41))*(1+$K41)*AKV40+$Q$5*$J41</f>
        <v>2.3450629826430585</v>
      </c>
      <c r="AKW41" s="38">
        <f>(1-$Q$5)*EXP($G41^2/-2+(RAND!AKH39*$G41))*(1+$K41)*AKW40+$Q$5*$J41</f>
        <v>2.482621095695809</v>
      </c>
      <c r="AKX41" s="38">
        <f>(1-$Q$5)*EXP($G41^2/-2+(RAND!AKI39*$G41))*(1+$K41)*AKX40+$Q$5*$J41</f>
        <v>5.1987816404267875</v>
      </c>
      <c r="AKY41" s="38">
        <f>(1-$Q$5)*EXP($G41^2/-2+(RAND!AKJ39*$G41))*(1+$K41)*AKY40+$Q$5*$J41</f>
        <v>2.2019107267431322</v>
      </c>
      <c r="AKZ41" s="38">
        <f>(1-$Q$5)*EXP($G41^2/-2+(RAND!AKK39*$G41))*(1+$K41)*AKZ40+$Q$5*$J41</f>
        <v>2.876611980556163</v>
      </c>
      <c r="ALA41" s="38">
        <f>(1-$Q$5)*EXP($G41^2/-2+(RAND!AKL39*$G41))*(1+$K41)*ALA40+$Q$5*$J41</f>
        <v>3.5534087919768602</v>
      </c>
      <c r="ALB41" s="38">
        <f>(1-$Q$5)*EXP($G41^2/-2+(RAND!AKM39*$G41))*(1+$K41)*ALB40+$Q$5*$J41</f>
        <v>9.4781915444533844</v>
      </c>
      <c r="ALC41" s="38">
        <f>(1-$Q$5)*EXP($G41^2/-2+(RAND!AKN39*$G41))*(1+$K41)*ALC40+$Q$5*$J41</f>
        <v>3.3325940254570199</v>
      </c>
      <c r="ALD41" s="38">
        <f>(1-$Q$5)*EXP($G41^2/-2+(RAND!AKO39*$G41))*(1+$K41)*ALD40+$Q$5*$J41</f>
        <v>3.2604817183772203</v>
      </c>
      <c r="ALE41" s="38">
        <f>(1-$Q$5)*EXP($G41^2/-2+(RAND!AKP39*$G41))*(1+$K41)*ALE40+$Q$5*$J41</f>
        <v>3.2906145079229967</v>
      </c>
      <c r="ALF41" s="38">
        <f>(1-$Q$5)*EXP($G41^2/-2+(RAND!AKQ39*$G41))*(1+$K41)*ALF40+$Q$5*$J41</f>
        <v>2.6389242944232869</v>
      </c>
      <c r="ALG41" s="38">
        <f>(1-$Q$5)*EXP($G41^2/-2+(RAND!AKR39*$G41))*(1+$K41)*ALG40+$Q$5*$J41</f>
        <v>2.9742733625237165</v>
      </c>
      <c r="ALH41" s="38">
        <f>(1-$Q$5)*EXP($G41^2/-2+(RAND!AKS39*$G41))*(1+$K41)*ALH40+$Q$5*$J41</f>
        <v>4.659689743970155</v>
      </c>
      <c r="ALI41" s="38">
        <f>(1-$Q$5)*EXP($G41^2/-2+(RAND!AKT39*$G41))*(1+$K41)*ALI40+$Q$5*$J41</f>
        <v>3.5996493084491745</v>
      </c>
      <c r="ALJ41" s="38">
        <f>(1-$Q$5)*EXP($G41^2/-2+(RAND!AKU39*$G41))*(1+$K41)*ALJ40+$Q$5*$J41</f>
        <v>2.153183271996272</v>
      </c>
      <c r="ALK41" s="38">
        <f>(1-$Q$5)*EXP($G41^2/-2+(RAND!AKV39*$G41))*(1+$K41)*ALK40+$Q$5*$J41</f>
        <v>3.3183126091165738</v>
      </c>
      <c r="ALL41" s="38">
        <f>(1-$Q$5)*EXP($G41^2/-2+(RAND!AKW39*$G41))*(1+$K41)*ALL40+$Q$5*$J41</f>
        <v>5.5719051900081951</v>
      </c>
      <c r="ALM41" s="38">
        <f>(1-$Q$5)*EXP($G41^2/-2+(RAND!AKX39*$G41))*(1+$K41)*ALM40+$Q$5*$J41</f>
        <v>3.8212277450516767</v>
      </c>
      <c r="ALN41" s="38">
        <f>(1-$Q$5)*EXP($G41^2/-2+(RAND!AKY39*$G41))*(1+$K41)*ALN40+$Q$5*$J41</f>
        <v>6.5237827482237485</v>
      </c>
      <c r="ALO41" s="38">
        <f>(1-$Q$5)*EXP($G41^2/-2+(RAND!AKZ39*$G41))*(1+$K41)*ALO40+$Q$5*$J41</f>
        <v>6.725282020657275</v>
      </c>
      <c r="ALP41" s="38">
        <f>(1-$Q$5)*EXP($G41^2/-2+(RAND!ALA39*$G41))*(1+$K41)*ALP40+$Q$5*$J41</f>
        <v>7.6235205343609493</v>
      </c>
      <c r="ALQ41" s="38">
        <f>(1-$Q$5)*EXP($G41^2/-2+(RAND!ALB39*$G41))*(1+$K41)*ALQ40+$Q$5*$J41</f>
        <v>4.2162549586806737</v>
      </c>
      <c r="ALR41" s="38">
        <f>(1-$Q$5)*EXP($G41^2/-2+(RAND!ALC39*$G41))*(1+$K41)*ALR40+$Q$5*$J41</f>
        <v>2.6594719114859879</v>
      </c>
      <c r="ALS41" s="38">
        <f>(1-$Q$5)*EXP($G41^2/-2+(RAND!ALD39*$G41))*(1+$K41)*ALS40+$Q$5*$J41</f>
        <v>2.4773947099764966</v>
      </c>
      <c r="ALT41" s="38">
        <f>(1-$Q$5)*EXP($G41^2/-2+(RAND!ALE39*$G41))*(1+$K41)*ALT40+$Q$5*$J41</f>
        <v>3.0376146682665599</v>
      </c>
      <c r="ALU41" s="38">
        <f>(1-$Q$5)*EXP($G41^2/-2+(RAND!ALF39*$G41))*(1+$K41)*ALU40+$Q$5*$J41</f>
        <v>12.464136830988297</v>
      </c>
      <c r="ALV41" s="38">
        <f>(1-$Q$5)*EXP($G41^2/-2+(RAND!ALG39*$G41))*(1+$K41)*ALV40+$Q$5*$J41</f>
        <v>3.3266395481751792</v>
      </c>
      <c r="ALW41" s="38">
        <f>(1-$Q$5)*EXP($G41^2/-2+(RAND!ALH39*$G41))*(1+$K41)*ALW40+$Q$5*$J41</f>
        <v>4.6404972306751571</v>
      </c>
      <c r="ALX41" s="38">
        <f>(1-$Q$5)*EXP($G41^2/-2+(RAND!ALI39*$G41))*(1+$K41)*ALX40+$Q$5*$J41</f>
        <v>2.1439723757906828</v>
      </c>
      <c r="ALY41" s="38">
        <f>(1-$Q$5)*EXP($G41^2/-2+(RAND!ALJ39*$G41))*(1+$K41)*ALY40+$Q$5*$J41</f>
        <v>2.5333083993988783</v>
      </c>
      <c r="ALZ41" s="38">
        <f>(1-$Q$5)*EXP($G41^2/-2+(RAND!ALK39*$G41))*(1+$K41)*ALZ40+$Q$5*$J41</f>
        <v>3.1941661374653383</v>
      </c>
      <c r="AMA41" s="38">
        <f>(1-$Q$5)*EXP($G41^2/-2+(RAND!ALL39*$G41))*(1+$K41)*AMA40+$Q$5*$J41</f>
        <v>4.8148023531959154</v>
      </c>
      <c r="AMB41" s="38">
        <f>(1-$Q$5)*EXP($G41^2/-2+(RAND!ALM39*$G41))*(1+$K41)*AMB40+$Q$5*$J41</f>
        <v>4.8074277949689748</v>
      </c>
    </row>
    <row r="42" spans="1:1022 1026:1026">
      <c r="A42" s="38">
        <v>1.1400466057840069</v>
      </c>
      <c r="B42" s="32">
        <f t="array" ref="B42">_xlfn.STDEV.S((Q42:AMB42-$Q$8:$AMB$8)/$Q$8:$AMB$8)</f>
        <v>0.24226636056233644</v>
      </c>
      <c r="C42" s="37">
        <f>'Price+SD Inputs'!Q42</f>
        <v>0.82241258822508634</v>
      </c>
      <c r="D42" s="32">
        <f t="shared" si="0"/>
        <v>-0.58014622766274992</v>
      </c>
      <c r="E42" s="10"/>
      <c r="F42" s="23">
        <f t="array" ref="F42">_xlfn.STDEV.S((Q42:AMB42-Q41:AMB41)/Q41:AMB41)</f>
        <v>0.13012048905099893</v>
      </c>
      <c r="G42" s="10">
        <f>'Price+SD Inputs'!K69</f>
        <v>0.1340733544206682</v>
      </c>
      <c r="H42" s="32">
        <f t="shared" si="4"/>
        <v>-3.9528653696692673E-3</v>
      </c>
      <c r="I42" s="32"/>
      <c r="J42" s="10">
        <f>'Price+SD Inputs'!C69</f>
        <v>3.6905000000000001</v>
      </c>
      <c r="K42" s="23">
        <f t="shared" si="2"/>
        <v>1.2760702524698129E-2</v>
      </c>
      <c r="L42" s="32"/>
      <c r="M42" s="32">
        <f t="shared" si="1"/>
        <v>3.724352181014297</v>
      </c>
      <c r="N42" s="32">
        <f t="shared" si="3"/>
        <v>-3.3852181014296878E-2</v>
      </c>
      <c r="O42">
        <v>0.64531414206273774</v>
      </c>
      <c r="P42" s="91">
        <f>VaR!A48</f>
        <v>35</v>
      </c>
      <c r="Q42" s="38">
        <f>(1-$Q$5)*EXP($G42^2/-2+(RAND!B40*$G42))*(1+$K42)*Q41+$Q$5*$J42</f>
        <v>2.7798522217055694</v>
      </c>
      <c r="R42" s="38">
        <f>(1-$Q$5)*EXP($G42^2/-2+(RAND!C40*$G42))*(1+$K42)*R41+$Q$5*$J42</f>
        <v>2.4266355430631554</v>
      </c>
      <c r="S42" s="38">
        <f>(1-$Q$5)*EXP($G42^2/-2+(RAND!D40*$G42))*(1+$K42)*S41+$Q$5*$J42</f>
        <v>3.238491794429426</v>
      </c>
      <c r="T42" s="38">
        <f>(1-$Q$5)*EXP($G42^2/-2+(RAND!E40*$G42))*(1+$K42)*T41+$Q$5*$J42</f>
        <v>3.2806177907535057</v>
      </c>
      <c r="U42" s="38">
        <f>(1-$Q$5)*EXP($G42^2/-2+(RAND!F40*$G42))*(1+$K42)*U41+$Q$5*$J42</f>
        <v>4.9789178871798194</v>
      </c>
      <c r="V42" s="38">
        <f>(1-$Q$5)*EXP($G42^2/-2+(RAND!G40*$G42))*(1+$K42)*V41+$Q$5*$J42</f>
        <v>3.4154759965748021</v>
      </c>
      <c r="W42" s="38">
        <f>(1-$Q$5)*EXP($G42^2/-2+(RAND!H40*$G42))*(1+$K42)*W41+$Q$5*$J42</f>
        <v>2.3051462946179391</v>
      </c>
      <c r="X42" s="38">
        <f>(1-$Q$5)*EXP($G42^2/-2+(RAND!I40*$G42))*(1+$K42)*X41+$Q$5*$J42</f>
        <v>3.6387731512613346</v>
      </c>
      <c r="Y42" s="38">
        <f>(1-$Q$5)*EXP($G42^2/-2+(RAND!J40*$G42))*(1+$K42)*Y41+$Q$5*$J42</f>
        <v>6.4621260360857562</v>
      </c>
      <c r="Z42" s="38">
        <f>(1-$Q$5)*EXP($G42^2/-2+(RAND!K40*$G42))*(1+$K42)*Z41+$Q$5*$J42</f>
        <v>6.0853071828423362</v>
      </c>
      <c r="AA42" s="38">
        <f>(1-$Q$5)*EXP($G42^2/-2+(RAND!L40*$G42))*(1+$K42)*AA41+$Q$5*$J42</f>
        <v>2.56344551248361</v>
      </c>
      <c r="AB42" s="38">
        <f>(1-$Q$5)*EXP($G42^2/-2+(RAND!M40*$G42))*(1+$K42)*AB41+$Q$5*$J42</f>
        <v>3.8278067029593972</v>
      </c>
      <c r="AC42" s="38">
        <f>(1-$Q$5)*EXP($G42^2/-2+(RAND!N40*$G42))*(1+$K42)*AC41+$Q$5*$J42</f>
        <v>3.0083232065007683</v>
      </c>
      <c r="AD42" s="38">
        <f>(1-$Q$5)*EXP($G42^2/-2+(RAND!O40*$G42))*(1+$K42)*AD41+$Q$5*$J42</f>
        <v>3.9627690424561104</v>
      </c>
      <c r="AE42" s="38">
        <f>(1-$Q$5)*EXP($G42^2/-2+(RAND!P40*$G42))*(1+$K42)*AE41+$Q$5*$J42</f>
        <v>2.9668701718566606</v>
      </c>
      <c r="AF42" s="38">
        <f>(1-$Q$5)*EXP($G42^2/-2+(RAND!Q40*$G42))*(1+$K42)*AF41+$Q$5*$J42</f>
        <v>3.9337585433532727</v>
      </c>
      <c r="AG42" s="38">
        <f>(1-$Q$5)*EXP($G42^2/-2+(RAND!R40*$G42))*(1+$K42)*AG41+$Q$5*$J42</f>
        <v>2.6666465357784457</v>
      </c>
      <c r="AH42" s="38">
        <f>(1-$Q$5)*EXP($G42^2/-2+(RAND!S40*$G42))*(1+$K42)*AH41+$Q$5*$J42</f>
        <v>4.6969064388968293</v>
      </c>
      <c r="AI42" s="38">
        <f>(1-$Q$5)*EXP($G42^2/-2+(RAND!T40*$G42))*(1+$K42)*AI41+$Q$5*$J42</f>
        <v>2.4375709047471954</v>
      </c>
      <c r="AJ42" s="38">
        <f>(1-$Q$5)*EXP($G42^2/-2+(RAND!U40*$G42))*(1+$K42)*AJ41+$Q$5*$J42</f>
        <v>2.6512066878859946</v>
      </c>
      <c r="AK42" s="38">
        <f>(1-$Q$5)*EXP($G42^2/-2+(RAND!V40*$G42))*(1+$K42)*AK41+$Q$5*$J42</f>
        <v>2.300866430609509</v>
      </c>
      <c r="AL42" s="38">
        <f>(1-$Q$5)*EXP($G42^2/-2+(RAND!W40*$G42))*(1+$K42)*AL41+$Q$5*$J42</f>
        <v>3.5799234044712458</v>
      </c>
      <c r="AM42" s="38">
        <f>(1-$Q$5)*EXP($G42^2/-2+(RAND!X40*$G42))*(1+$K42)*AM41+$Q$5*$J42</f>
        <v>6.5021959924807042</v>
      </c>
      <c r="AN42" s="38">
        <f>(1-$Q$5)*EXP($G42^2/-2+(RAND!Y40*$G42))*(1+$K42)*AN41+$Q$5*$J42</f>
        <v>3.7075257050296058</v>
      </c>
      <c r="AO42" s="38">
        <f>(1-$Q$5)*EXP($G42^2/-2+(RAND!Z40*$G42))*(1+$K42)*AO41+$Q$5*$J42</f>
        <v>2.8827445154519129</v>
      </c>
      <c r="AP42" s="38">
        <f>(1-$Q$5)*EXP($G42^2/-2+(RAND!AA40*$G42))*(1+$K42)*AP41+$Q$5*$J42</f>
        <v>3.3277307935677527</v>
      </c>
      <c r="AQ42" s="38">
        <f>(1-$Q$5)*EXP($G42^2/-2+(RAND!AB40*$G42))*(1+$K42)*AQ41+$Q$5*$J42</f>
        <v>2.961191747534996</v>
      </c>
      <c r="AR42" s="38">
        <f>(1-$Q$5)*EXP($G42^2/-2+(RAND!AC40*$G42))*(1+$K42)*AR41+$Q$5*$J42</f>
        <v>3.9907748448283993</v>
      </c>
      <c r="AS42" s="38">
        <f>(1-$Q$5)*EXP($G42^2/-2+(RAND!AD40*$G42))*(1+$K42)*AS41+$Q$5*$J42</f>
        <v>3.4080977501787624</v>
      </c>
      <c r="AT42" s="38">
        <f>(1-$Q$5)*EXP($G42^2/-2+(RAND!AE40*$G42))*(1+$K42)*AT41+$Q$5*$J42</f>
        <v>3.5504757923400527</v>
      </c>
      <c r="AU42" s="38">
        <f>(1-$Q$5)*EXP($G42^2/-2+(RAND!AF40*$G42))*(1+$K42)*AU41+$Q$5*$J42</f>
        <v>2.2476965427319344</v>
      </c>
      <c r="AV42" s="38">
        <f>(1-$Q$5)*EXP($G42^2/-2+(RAND!AG40*$G42))*(1+$K42)*AV41+$Q$5*$J42</f>
        <v>4.0538153944613882</v>
      </c>
      <c r="AW42" s="38">
        <f>(1-$Q$5)*EXP($G42^2/-2+(RAND!AH40*$G42))*(1+$K42)*AW41+$Q$5*$J42</f>
        <v>4.297935354194883</v>
      </c>
      <c r="AX42" s="38">
        <f>(1-$Q$5)*EXP($G42^2/-2+(RAND!AI40*$G42))*(1+$K42)*AX41+$Q$5*$J42</f>
        <v>3.5847562892729261</v>
      </c>
      <c r="AY42" s="38">
        <f>(1-$Q$5)*EXP($G42^2/-2+(RAND!AJ40*$G42))*(1+$K42)*AY41+$Q$5*$J42</f>
        <v>2.9725668878908893</v>
      </c>
      <c r="AZ42" s="38">
        <f>(1-$Q$5)*EXP($G42^2/-2+(RAND!AK40*$G42))*(1+$K42)*AZ41+$Q$5*$J42</f>
        <v>3.3600826421199717</v>
      </c>
      <c r="BA42" s="38">
        <f>(1-$Q$5)*EXP($G42^2/-2+(RAND!AL40*$G42))*(1+$K42)*BA41+$Q$5*$J42</f>
        <v>2.7524858507803449</v>
      </c>
      <c r="BB42" s="38">
        <f>(1-$Q$5)*EXP($G42^2/-2+(RAND!AM40*$G42))*(1+$K42)*BB41+$Q$5*$J42</f>
        <v>4.0070574484714676</v>
      </c>
      <c r="BC42" s="38">
        <f>(1-$Q$5)*EXP($G42^2/-2+(RAND!AN40*$G42))*(1+$K42)*BC41+$Q$5*$J42</f>
        <v>2.9483387737835178</v>
      </c>
      <c r="BD42" s="38">
        <f>(1-$Q$5)*EXP($G42^2/-2+(RAND!AO40*$G42))*(1+$K42)*BD41+$Q$5*$J42</f>
        <v>2.7230199134074065</v>
      </c>
      <c r="BE42" s="38">
        <f>(1-$Q$5)*EXP($G42^2/-2+(RAND!AP40*$G42))*(1+$K42)*BE41+$Q$5*$J42</f>
        <v>3.8151761042760821</v>
      </c>
      <c r="BF42" s="38">
        <f>(1-$Q$5)*EXP($G42^2/-2+(RAND!AQ40*$G42))*(1+$K42)*BF41+$Q$5*$J42</f>
        <v>3.3051693740268977</v>
      </c>
      <c r="BG42" s="38">
        <f>(1-$Q$5)*EXP($G42^2/-2+(RAND!AR40*$G42))*(1+$K42)*BG41+$Q$5*$J42</f>
        <v>3.395453572325617</v>
      </c>
      <c r="BH42" s="38">
        <f>(1-$Q$5)*EXP($G42^2/-2+(RAND!AS40*$G42))*(1+$K42)*BH41+$Q$5*$J42</f>
        <v>3.5678478907767399</v>
      </c>
      <c r="BI42" s="38">
        <f>(1-$Q$5)*EXP($G42^2/-2+(RAND!AT40*$G42))*(1+$K42)*BI41+$Q$5*$J42</f>
        <v>5.2185792577884529</v>
      </c>
      <c r="BJ42" s="38">
        <f>(1-$Q$5)*EXP($G42^2/-2+(RAND!AU40*$G42))*(1+$K42)*BJ41+$Q$5*$J42</f>
        <v>3.301952322596585</v>
      </c>
      <c r="BK42" s="38">
        <f>(1-$Q$5)*EXP($G42^2/-2+(RAND!AV40*$G42))*(1+$K42)*BK41+$Q$5*$J42</f>
        <v>2.2593858096814019</v>
      </c>
      <c r="BL42" s="38">
        <f>(1-$Q$5)*EXP($G42^2/-2+(RAND!AW40*$G42))*(1+$K42)*BL41+$Q$5*$J42</f>
        <v>3.2099296621741704</v>
      </c>
      <c r="BM42" s="38">
        <f>(1-$Q$5)*EXP($G42^2/-2+(RAND!AX40*$G42))*(1+$K42)*BM41+$Q$5*$J42</f>
        <v>2.8149479871917258</v>
      </c>
      <c r="BN42" s="38">
        <f>(1-$Q$5)*EXP($G42^2/-2+(RAND!AY40*$G42))*(1+$K42)*BN41+$Q$5*$J42</f>
        <v>2.5834494679965259</v>
      </c>
      <c r="BO42" s="38">
        <f>(1-$Q$5)*EXP($G42^2/-2+(RAND!AZ40*$G42))*(1+$K42)*BO41+$Q$5*$J42</f>
        <v>3.4566911068946258</v>
      </c>
      <c r="BP42" s="38">
        <f>(1-$Q$5)*EXP($G42^2/-2+(RAND!BA40*$G42))*(1+$K42)*BP41+$Q$5*$J42</f>
        <v>5.570905010143564</v>
      </c>
      <c r="BQ42" s="38">
        <f>(1-$Q$5)*EXP($G42^2/-2+(RAND!BB40*$G42))*(1+$K42)*BQ41+$Q$5*$J42</f>
        <v>5.7370962703820005</v>
      </c>
      <c r="BR42" s="38">
        <f>(1-$Q$5)*EXP($G42^2/-2+(RAND!BC40*$G42))*(1+$K42)*BR41+$Q$5*$J42</f>
        <v>3.242983782338194</v>
      </c>
      <c r="BS42" s="38">
        <f>(1-$Q$5)*EXP($G42^2/-2+(RAND!BD40*$G42))*(1+$K42)*BS41+$Q$5*$J42</f>
        <v>4.5834151512435453</v>
      </c>
      <c r="BT42" s="38">
        <f>(1-$Q$5)*EXP($G42^2/-2+(RAND!BE40*$G42))*(1+$K42)*BT41+$Q$5*$J42</f>
        <v>6.8958789121755633</v>
      </c>
      <c r="BU42" s="38">
        <f>(1-$Q$5)*EXP($G42^2/-2+(RAND!BF40*$G42))*(1+$K42)*BU41+$Q$5*$J42</f>
        <v>3.3908736173654948</v>
      </c>
      <c r="BV42" s="38">
        <f>(1-$Q$5)*EXP($G42^2/-2+(RAND!BG40*$G42))*(1+$K42)*BV41+$Q$5*$J42</f>
        <v>2.7974336365326007</v>
      </c>
      <c r="BW42" s="38">
        <f>(1-$Q$5)*EXP($G42^2/-2+(RAND!BH40*$G42))*(1+$K42)*BW41+$Q$5*$J42</f>
        <v>3.2139243016669852</v>
      </c>
      <c r="BX42" s="38">
        <f>(1-$Q$5)*EXP($G42^2/-2+(RAND!BI40*$G42))*(1+$K42)*BX41+$Q$5*$J42</f>
        <v>4.2727636021352788</v>
      </c>
      <c r="BY42" s="38">
        <f>(1-$Q$5)*EXP($G42^2/-2+(RAND!BJ40*$G42))*(1+$K42)*BY41+$Q$5*$J42</f>
        <v>7.7784497682939833</v>
      </c>
      <c r="BZ42" s="38">
        <f>(1-$Q$5)*EXP($G42^2/-2+(RAND!BK40*$G42))*(1+$K42)*BZ41+$Q$5*$J42</f>
        <v>3.001551026428829</v>
      </c>
      <c r="CA42" s="38">
        <f>(1-$Q$5)*EXP($G42^2/-2+(RAND!BL40*$G42))*(1+$K42)*CA41+$Q$5*$J42</f>
        <v>4.9651219486759652</v>
      </c>
      <c r="CB42" s="38">
        <f>(1-$Q$5)*EXP($G42^2/-2+(RAND!BM40*$G42))*(1+$K42)*CB41+$Q$5*$J42</f>
        <v>2.5528542842629003</v>
      </c>
      <c r="CC42" s="38">
        <f>(1-$Q$5)*EXP($G42^2/-2+(RAND!BN40*$G42))*(1+$K42)*CC41+$Q$5*$J42</f>
        <v>3.0443380157859536</v>
      </c>
      <c r="CD42" s="38">
        <f>(1-$Q$5)*EXP($G42^2/-2+(RAND!BO40*$G42))*(1+$K42)*CD41+$Q$5*$J42</f>
        <v>2.6459913724589432</v>
      </c>
      <c r="CE42" s="38">
        <f>(1-$Q$5)*EXP($G42^2/-2+(RAND!BP40*$G42))*(1+$K42)*CE41+$Q$5*$J42</f>
        <v>3.1585830972577664</v>
      </c>
      <c r="CF42" s="38">
        <f>(1-$Q$5)*EXP($G42^2/-2+(RAND!BQ40*$G42))*(1+$K42)*CF41+$Q$5*$J42</f>
        <v>7.0503317383710664</v>
      </c>
      <c r="CG42" s="38">
        <f>(1-$Q$5)*EXP($G42^2/-2+(RAND!BR40*$G42))*(1+$K42)*CG41+$Q$5*$J42</f>
        <v>3.9589266411776904</v>
      </c>
      <c r="CH42" s="38">
        <f>(1-$Q$5)*EXP($G42^2/-2+(RAND!BS40*$G42))*(1+$K42)*CH41+$Q$5*$J42</f>
        <v>3.3052503502834378</v>
      </c>
      <c r="CI42" s="38">
        <f>(1-$Q$5)*EXP($G42^2/-2+(RAND!BT40*$G42))*(1+$K42)*CI41+$Q$5*$J42</f>
        <v>4.85345241005869</v>
      </c>
      <c r="CJ42" s="38">
        <f>(1-$Q$5)*EXP($G42^2/-2+(RAND!BU40*$G42))*(1+$K42)*CJ41+$Q$5*$J42</f>
        <v>3.7338300001421345</v>
      </c>
      <c r="CK42" s="38">
        <f>(1-$Q$5)*EXP($G42^2/-2+(RAND!BV40*$G42))*(1+$K42)*CK41+$Q$5*$J42</f>
        <v>3.5785377669828353</v>
      </c>
      <c r="CL42" s="38">
        <f>(1-$Q$5)*EXP($G42^2/-2+(RAND!BW40*$G42))*(1+$K42)*CL41+$Q$5*$J42</f>
        <v>3.4808632355646187</v>
      </c>
      <c r="CM42" s="38">
        <f>(1-$Q$5)*EXP($G42^2/-2+(RAND!BX40*$G42))*(1+$K42)*CM41+$Q$5*$J42</f>
        <v>3.1761256199854619</v>
      </c>
      <c r="CN42" s="38">
        <f>(1-$Q$5)*EXP($G42^2/-2+(RAND!BY40*$G42))*(1+$K42)*CN41+$Q$5*$J42</f>
        <v>3.2164309342519068</v>
      </c>
      <c r="CO42" s="38">
        <f>(1-$Q$5)*EXP($G42^2/-2+(RAND!BZ40*$G42))*(1+$K42)*CO41+$Q$5*$J42</f>
        <v>4.4127385168374822</v>
      </c>
      <c r="CP42" s="38">
        <f>(1-$Q$5)*EXP($G42^2/-2+(RAND!CA40*$G42))*(1+$K42)*CP41+$Q$5*$J42</f>
        <v>3.0116324842900157</v>
      </c>
      <c r="CQ42" s="38">
        <f>(1-$Q$5)*EXP($G42^2/-2+(RAND!CB40*$G42))*(1+$K42)*CQ41+$Q$5*$J42</f>
        <v>5.2317010032566156</v>
      </c>
      <c r="CR42" s="38">
        <f>(1-$Q$5)*EXP($G42^2/-2+(RAND!CC40*$G42))*(1+$K42)*CR41+$Q$5*$J42</f>
        <v>3.5185813938933919</v>
      </c>
      <c r="CS42" s="38">
        <f>(1-$Q$5)*EXP($G42^2/-2+(RAND!CD40*$G42))*(1+$K42)*CS41+$Q$5*$J42</f>
        <v>3.0631118884681641</v>
      </c>
      <c r="CT42" s="38">
        <f>(1-$Q$5)*EXP($G42^2/-2+(RAND!CE40*$G42))*(1+$K42)*CT41+$Q$5*$J42</f>
        <v>3.1944412335949313</v>
      </c>
      <c r="CU42" s="38">
        <f>(1-$Q$5)*EXP($G42^2/-2+(RAND!CF40*$G42))*(1+$K42)*CU41+$Q$5*$J42</f>
        <v>3.0628394842627005</v>
      </c>
      <c r="CV42" s="38">
        <f>(1-$Q$5)*EXP($G42^2/-2+(RAND!CG40*$G42))*(1+$K42)*CV41+$Q$5*$J42</f>
        <v>2.8625724357813462</v>
      </c>
      <c r="CW42" s="38">
        <f>(1-$Q$5)*EXP($G42^2/-2+(RAND!CH40*$G42))*(1+$K42)*CW41+$Q$5*$J42</f>
        <v>5.5712899659733504</v>
      </c>
      <c r="CX42" s="38">
        <f>(1-$Q$5)*EXP($G42^2/-2+(RAND!CI40*$G42))*(1+$K42)*CX41+$Q$5*$J42</f>
        <v>5.5526812295986998</v>
      </c>
      <c r="CY42" s="38">
        <f>(1-$Q$5)*EXP($G42^2/-2+(RAND!CJ40*$G42))*(1+$K42)*CY41+$Q$5*$J42</f>
        <v>3.3084079791930723</v>
      </c>
      <c r="CZ42" s="38">
        <f>(1-$Q$5)*EXP($G42^2/-2+(RAND!CK40*$G42))*(1+$K42)*CZ41+$Q$5*$J42</f>
        <v>2.5943593118573185</v>
      </c>
      <c r="DA42" s="38">
        <f>(1-$Q$5)*EXP($G42^2/-2+(RAND!CL40*$G42))*(1+$K42)*DA41+$Q$5*$J42</f>
        <v>3.5001392017745419</v>
      </c>
      <c r="DB42" s="38">
        <f>(1-$Q$5)*EXP($G42^2/-2+(RAND!CM40*$G42))*(1+$K42)*DB41+$Q$5*$J42</f>
        <v>2.8453051006165149</v>
      </c>
      <c r="DC42" s="38">
        <f>(1-$Q$5)*EXP($G42^2/-2+(RAND!CN40*$G42))*(1+$K42)*DC41+$Q$5*$J42</f>
        <v>3.479039539861696</v>
      </c>
      <c r="DD42" s="38">
        <f>(1-$Q$5)*EXP($G42^2/-2+(RAND!CO40*$G42))*(1+$K42)*DD41+$Q$5*$J42</f>
        <v>2.6349835784292974</v>
      </c>
      <c r="DE42" s="38">
        <f>(1-$Q$5)*EXP($G42^2/-2+(RAND!CP40*$G42))*(1+$K42)*DE41+$Q$5*$J42</f>
        <v>3.7006222842782623</v>
      </c>
      <c r="DF42" s="38">
        <f>(1-$Q$5)*EXP($G42^2/-2+(RAND!CQ40*$G42))*(1+$K42)*DF41+$Q$5*$J42</f>
        <v>3.9225533502949723</v>
      </c>
      <c r="DG42" s="38">
        <f>(1-$Q$5)*EXP($G42^2/-2+(RAND!CR40*$G42))*(1+$K42)*DG41+$Q$5*$J42</f>
        <v>3.2971029497764919</v>
      </c>
      <c r="DH42" s="38">
        <f>(1-$Q$5)*EXP($G42^2/-2+(RAND!CS40*$G42))*(1+$K42)*DH41+$Q$5*$J42</f>
        <v>6.7455134048280092</v>
      </c>
      <c r="DI42" s="38">
        <f>(1-$Q$5)*EXP($G42^2/-2+(RAND!CT40*$G42))*(1+$K42)*DI41+$Q$5*$J42</f>
        <v>4.1265043174185942</v>
      </c>
      <c r="DJ42" s="38">
        <f>(1-$Q$5)*EXP($G42^2/-2+(RAND!CU40*$G42))*(1+$K42)*DJ41+$Q$5*$J42</f>
        <v>2.8049453608203416</v>
      </c>
      <c r="DK42" s="38">
        <f>(1-$Q$5)*EXP($G42^2/-2+(RAND!CV40*$G42))*(1+$K42)*DK41+$Q$5*$J42</f>
        <v>3.11629422478115</v>
      </c>
      <c r="DL42" s="38">
        <f>(1-$Q$5)*EXP($G42^2/-2+(RAND!CW40*$G42))*(1+$K42)*DL41+$Q$5*$J42</f>
        <v>2.4299903852361204</v>
      </c>
      <c r="DM42" s="38">
        <f>(1-$Q$5)*EXP($G42^2/-2+(RAND!CX40*$G42))*(1+$K42)*DM41+$Q$5*$J42</f>
        <v>3.7544720866215506</v>
      </c>
      <c r="DN42" s="38">
        <f>(1-$Q$5)*EXP($G42^2/-2+(RAND!CY40*$G42))*(1+$K42)*DN41+$Q$5*$J42</f>
        <v>3.6060161387213547</v>
      </c>
      <c r="DO42" s="38">
        <f>(1-$Q$5)*EXP($G42^2/-2+(RAND!CZ40*$G42))*(1+$K42)*DO41+$Q$5*$J42</f>
        <v>3.808919364430678</v>
      </c>
      <c r="DP42" s="38">
        <f>(1-$Q$5)*EXP($G42^2/-2+(RAND!DA40*$G42))*(1+$K42)*DP41+$Q$5*$J42</f>
        <v>2.4279406331329021</v>
      </c>
      <c r="DQ42" s="38">
        <f>(1-$Q$5)*EXP($G42^2/-2+(RAND!DB40*$G42))*(1+$K42)*DQ41+$Q$5*$J42</f>
        <v>4.3427418754874036</v>
      </c>
      <c r="DR42" s="38">
        <f>(1-$Q$5)*EXP($G42^2/-2+(RAND!DC40*$G42))*(1+$K42)*DR41+$Q$5*$J42</f>
        <v>2.1037039494054213</v>
      </c>
      <c r="DS42" s="38">
        <f>(1-$Q$5)*EXP($G42^2/-2+(RAND!DD40*$G42))*(1+$K42)*DS41+$Q$5*$J42</f>
        <v>4.5545594934217366</v>
      </c>
      <c r="DT42" s="38">
        <f>(1-$Q$5)*EXP($G42^2/-2+(RAND!DE40*$G42))*(1+$K42)*DT41+$Q$5*$J42</f>
        <v>4.6025635604927828</v>
      </c>
      <c r="DU42" s="38">
        <f>(1-$Q$5)*EXP($G42^2/-2+(RAND!DF40*$G42))*(1+$K42)*DU41+$Q$5*$J42</f>
        <v>2.4320202595987848</v>
      </c>
      <c r="DV42" s="38">
        <f>(1-$Q$5)*EXP($G42^2/-2+(RAND!DG40*$G42))*(1+$K42)*DV41+$Q$5*$J42</f>
        <v>2.802272734376885</v>
      </c>
      <c r="DW42" s="38">
        <f>(1-$Q$5)*EXP($G42^2/-2+(RAND!DH40*$G42))*(1+$K42)*DW41+$Q$5*$J42</f>
        <v>4.3119836601809549</v>
      </c>
      <c r="DX42" s="38">
        <f>(1-$Q$5)*EXP($G42^2/-2+(RAND!DI40*$G42))*(1+$K42)*DX41+$Q$5*$J42</f>
        <v>3.3228982641362066</v>
      </c>
      <c r="DY42" s="38">
        <f>(1-$Q$5)*EXP($G42^2/-2+(RAND!DJ40*$G42))*(1+$K42)*DY41+$Q$5*$J42</f>
        <v>3.6013537647731519</v>
      </c>
      <c r="DZ42" s="38">
        <f>(1-$Q$5)*EXP($G42^2/-2+(RAND!DK40*$G42))*(1+$K42)*DZ41+$Q$5*$J42</f>
        <v>4.6691562028177653</v>
      </c>
      <c r="EA42" s="38">
        <f>(1-$Q$5)*EXP($G42^2/-2+(RAND!DL40*$G42))*(1+$K42)*EA41+$Q$5*$J42</f>
        <v>2.1689321062447551</v>
      </c>
      <c r="EB42" s="38">
        <f>(1-$Q$5)*EXP($G42^2/-2+(RAND!DM40*$G42))*(1+$K42)*EB41+$Q$5*$J42</f>
        <v>3.0294698367750375</v>
      </c>
      <c r="EC42" s="38">
        <f>(1-$Q$5)*EXP($G42^2/-2+(RAND!DN40*$G42))*(1+$K42)*EC41+$Q$5*$J42</f>
        <v>2.5625087919051843</v>
      </c>
      <c r="ED42" s="38">
        <f>(1-$Q$5)*EXP($G42^2/-2+(RAND!DO40*$G42))*(1+$K42)*ED41+$Q$5*$J42</f>
        <v>4.8435562874556375</v>
      </c>
      <c r="EE42" s="38">
        <f>(1-$Q$5)*EXP($G42^2/-2+(RAND!DP40*$G42))*(1+$K42)*EE41+$Q$5*$J42</f>
        <v>2.9749688250740212</v>
      </c>
      <c r="EF42" s="38">
        <f>(1-$Q$5)*EXP($G42^2/-2+(RAND!DQ40*$G42))*(1+$K42)*EF41+$Q$5*$J42</f>
        <v>5.6376133717715309</v>
      </c>
      <c r="EG42" s="38">
        <f>(1-$Q$5)*EXP($G42^2/-2+(RAND!DR40*$G42))*(1+$K42)*EG41+$Q$5*$J42</f>
        <v>2.6933612507689464</v>
      </c>
      <c r="EH42" s="38">
        <f>(1-$Q$5)*EXP($G42^2/-2+(RAND!DS40*$G42))*(1+$K42)*EH41+$Q$5*$J42</f>
        <v>2.0219546989341453</v>
      </c>
      <c r="EI42" s="38">
        <f>(1-$Q$5)*EXP($G42^2/-2+(RAND!DT40*$G42))*(1+$K42)*EI41+$Q$5*$J42</f>
        <v>3.2280683323576138</v>
      </c>
      <c r="EJ42" s="38">
        <f>(1-$Q$5)*EXP($G42^2/-2+(RAND!DU40*$G42))*(1+$K42)*EJ41+$Q$5*$J42</f>
        <v>3.6010921307796684</v>
      </c>
      <c r="EK42" s="38">
        <f>(1-$Q$5)*EXP($G42^2/-2+(RAND!DV40*$G42))*(1+$K42)*EK41+$Q$5*$J42</f>
        <v>4.4979444570451328</v>
      </c>
      <c r="EL42" s="38">
        <f>(1-$Q$5)*EXP($G42^2/-2+(RAND!DW40*$G42))*(1+$K42)*EL41+$Q$5*$J42</f>
        <v>2.7838235850996176</v>
      </c>
      <c r="EM42" s="38">
        <f>(1-$Q$5)*EXP($G42^2/-2+(RAND!DX40*$G42))*(1+$K42)*EM41+$Q$5*$J42</f>
        <v>3.9959583889605392</v>
      </c>
      <c r="EN42" s="38">
        <f>(1-$Q$5)*EXP($G42^2/-2+(RAND!DY40*$G42))*(1+$K42)*EN41+$Q$5*$J42</f>
        <v>3.1206430688346645</v>
      </c>
      <c r="EO42" s="38">
        <f>(1-$Q$5)*EXP($G42^2/-2+(RAND!DZ40*$G42))*(1+$K42)*EO41+$Q$5*$J42</f>
        <v>4.6762059882602252</v>
      </c>
      <c r="EP42" s="38">
        <f>(1-$Q$5)*EXP($G42^2/-2+(RAND!EA40*$G42))*(1+$K42)*EP41+$Q$5*$J42</f>
        <v>4.0191195303992115</v>
      </c>
      <c r="EQ42" s="38">
        <f>(1-$Q$5)*EXP($G42^2/-2+(RAND!EB40*$G42))*(1+$K42)*EQ41+$Q$5*$J42</f>
        <v>5.3638124963276654</v>
      </c>
      <c r="ER42" s="38">
        <f>(1-$Q$5)*EXP($G42^2/-2+(RAND!EC40*$G42))*(1+$K42)*ER41+$Q$5*$J42</f>
        <v>2.4213192945134052</v>
      </c>
      <c r="ES42" s="38">
        <f>(1-$Q$5)*EXP($G42^2/-2+(RAND!ED40*$G42))*(1+$K42)*ES41+$Q$5*$J42</f>
        <v>2.9630481823021464</v>
      </c>
      <c r="ET42" s="38">
        <f>(1-$Q$5)*EXP($G42^2/-2+(RAND!EE40*$G42))*(1+$K42)*ET41+$Q$5*$J42</f>
        <v>5.3637397896762344</v>
      </c>
      <c r="EU42" s="38">
        <f>(1-$Q$5)*EXP($G42^2/-2+(RAND!EF40*$G42))*(1+$K42)*EU41+$Q$5*$J42</f>
        <v>2.8990088419006872</v>
      </c>
      <c r="EV42" s="38">
        <f>(1-$Q$5)*EXP($G42^2/-2+(RAND!EG40*$G42))*(1+$K42)*EV41+$Q$5*$J42</f>
        <v>3.549096231506792</v>
      </c>
      <c r="EW42" s="38">
        <f>(1-$Q$5)*EXP($G42^2/-2+(RAND!EH40*$G42))*(1+$K42)*EW41+$Q$5*$J42</f>
        <v>3.5435364187011515</v>
      </c>
      <c r="EX42" s="38">
        <f>(1-$Q$5)*EXP($G42^2/-2+(RAND!EI40*$G42))*(1+$K42)*EX41+$Q$5*$J42</f>
        <v>3.5616491130205592</v>
      </c>
      <c r="EY42" s="38">
        <f>(1-$Q$5)*EXP($G42^2/-2+(RAND!EJ40*$G42))*(1+$K42)*EY41+$Q$5*$J42</f>
        <v>4.759298717522169</v>
      </c>
      <c r="EZ42" s="38">
        <f>(1-$Q$5)*EXP($G42^2/-2+(RAND!EK40*$G42))*(1+$K42)*EZ41+$Q$5*$J42</f>
        <v>3.0835510069657026</v>
      </c>
      <c r="FA42" s="38">
        <f>(1-$Q$5)*EXP($G42^2/-2+(RAND!EL40*$G42))*(1+$K42)*FA41+$Q$5*$J42</f>
        <v>3.8041145948132771</v>
      </c>
      <c r="FB42" s="38">
        <f>(1-$Q$5)*EXP($G42^2/-2+(RAND!EM40*$G42))*(1+$K42)*FB41+$Q$5*$J42</f>
        <v>4.2908977161187964</v>
      </c>
      <c r="FC42" s="38">
        <f>(1-$Q$5)*EXP($G42^2/-2+(RAND!EN40*$G42))*(1+$K42)*FC41+$Q$5*$J42</f>
        <v>3.6774244654771833</v>
      </c>
      <c r="FD42" s="38">
        <f>(1-$Q$5)*EXP($G42^2/-2+(RAND!EO40*$G42))*(1+$K42)*FD41+$Q$5*$J42</f>
        <v>3.1677751973070158</v>
      </c>
      <c r="FE42" s="38">
        <f>(1-$Q$5)*EXP($G42^2/-2+(RAND!EP40*$G42))*(1+$K42)*FE41+$Q$5*$J42</f>
        <v>4.6728775993287783</v>
      </c>
      <c r="FF42" s="38">
        <f>(1-$Q$5)*EXP($G42^2/-2+(RAND!EQ40*$G42))*(1+$K42)*FF41+$Q$5*$J42</f>
        <v>3.8486553778468595</v>
      </c>
      <c r="FG42" s="38">
        <f>(1-$Q$5)*EXP($G42^2/-2+(RAND!ER40*$G42))*(1+$K42)*FG41+$Q$5*$J42</f>
        <v>4.4683202404763147</v>
      </c>
      <c r="FH42" s="38">
        <f>(1-$Q$5)*EXP($G42^2/-2+(RAND!ES40*$G42))*(1+$K42)*FH41+$Q$5*$J42</f>
        <v>3.2165290120705023</v>
      </c>
      <c r="FI42" s="38">
        <f>(1-$Q$5)*EXP($G42^2/-2+(RAND!ET40*$G42))*(1+$K42)*FI41+$Q$5*$J42</f>
        <v>3.0518315755091203</v>
      </c>
      <c r="FJ42" s="38">
        <f>(1-$Q$5)*EXP($G42^2/-2+(RAND!EU40*$G42))*(1+$K42)*FJ41+$Q$5*$J42</f>
        <v>5.0190749235711278</v>
      </c>
      <c r="FK42" s="38">
        <f>(1-$Q$5)*EXP($G42^2/-2+(RAND!EV40*$G42))*(1+$K42)*FK41+$Q$5*$J42</f>
        <v>5.2530239500633655</v>
      </c>
      <c r="FL42" s="38">
        <f>(1-$Q$5)*EXP($G42^2/-2+(RAND!EW40*$G42))*(1+$K42)*FL41+$Q$5*$J42</f>
        <v>3.5851729708987508</v>
      </c>
      <c r="FM42" s="38">
        <f>(1-$Q$5)*EXP($G42^2/-2+(RAND!EX40*$G42))*(1+$K42)*FM41+$Q$5*$J42</f>
        <v>3.3503203727190742</v>
      </c>
      <c r="FN42" s="38">
        <f>(1-$Q$5)*EXP($G42^2/-2+(RAND!EY40*$G42))*(1+$K42)*FN41+$Q$5*$J42</f>
        <v>3.4395939818044248</v>
      </c>
      <c r="FO42" s="38">
        <f>(1-$Q$5)*EXP($G42^2/-2+(RAND!EZ40*$G42))*(1+$K42)*FO41+$Q$5*$J42</f>
        <v>2.3319063820796431</v>
      </c>
      <c r="FP42" s="38">
        <f>(1-$Q$5)*EXP($G42^2/-2+(RAND!FA40*$G42))*(1+$K42)*FP41+$Q$5*$J42</f>
        <v>2.253237325491301</v>
      </c>
      <c r="FQ42" s="38">
        <f>(1-$Q$5)*EXP($G42^2/-2+(RAND!FB40*$G42))*(1+$K42)*FQ41+$Q$5*$J42</f>
        <v>4.4303587623589715</v>
      </c>
      <c r="FR42" s="38">
        <f>(1-$Q$5)*EXP($G42^2/-2+(RAND!FC40*$G42))*(1+$K42)*FR41+$Q$5*$J42</f>
        <v>3.4487000302818673</v>
      </c>
      <c r="FS42" s="38">
        <f>(1-$Q$5)*EXP($G42^2/-2+(RAND!FD40*$G42))*(1+$K42)*FS41+$Q$5*$J42</f>
        <v>6.0550465499325137</v>
      </c>
      <c r="FT42" s="38">
        <f>(1-$Q$5)*EXP($G42^2/-2+(RAND!FE40*$G42))*(1+$K42)*FT41+$Q$5*$J42</f>
        <v>8.2591442240430162</v>
      </c>
      <c r="FU42" s="38">
        <f>(1-$Q$5)*EXP($G42^2/-2+(RAND!FF40*$G42))*(1+$K42)*FU41+$Q$5*$J42</f>
        <v>6.893808996989061</v>
      </c>
      <c r="FV42" s="38">
        <f>(1-$Q$5)*EXP($G42^2/-2+(RAND!FG40*$G42))*(1+$K42)*FV41+$Q$5*$J42</f>
        <v>3.3367853447169651</v>
      </c>
      <c r="FW42" s="38">
        <f>(1-$Q$5)*EXP($G42^2/-2+(RAND!FH40*$G42))*(1+$K42)*FW41+$Q$5*$J42</f>
        <v>6.9309866836036047</v>
      </c>
      <c r="FX42" s="38">
        <f>(1-$Q$5)*EXP($G42^2/-2+(RAND!FI40*$G42))*(1+$K42)*FX41+$Q$5*$J42</f>
        <v>2.7539268393099459</v>
      </c>
      <c r="FY42" s="38">
        <f>(1-$Q$5)*EXP($G42^2/-2+(RAND!FJ40*$G42))*(1+$K42)*FY41+$Q$5*$J42</f>
        <v>3.7453195144268037</v>
      </c>
      <c r="FZ42" s="38">
        <f>(1-$Q$5)*EXP($G42^2/-2+(RAND!FK40*$G42))*(1+$K42)*FZ41+$Q$5*$J42</f>
        <v>5.0944990373684229</v>
      </c>
      <c r="GA42" s="38">
        <f>(1-$Q$5)*EXP($G42^2/-2+(RAND!FL40*$G42))*(1+$K42)*GA41+$Q$5*$J42</f>
        <v>2.7932154520789805</v>
      </c>
      <c r="GB42" s="38">
        <f>(1-$Q$5)*EXP($G42^2/-2+(RAND!FM40*$G42))*(1+$K42)*GB41+$Q$5*$J42</f>
        <v>3.8258058596171534</v>
      </c>
      <c r="GC42" s="38">
        <f>(1-$Q$5)*EXP($G42^2/-2+(RAND!FN40*$G42))*(1+$K42)*GC41+$Q$5*$J42</f>
        <v>4.4034300765174148</v>
      </c>
      <c r="GD42" s="38">
        <f>(1-$Q$5)*EXP($G42^2/-2+(RAND!FO40*$G42))*(1+$K42)*GD41+$Q$5*$J42</f>
        <v>5.2356017574347025</v>
      </c>
      <c r="GE42" s="38">
        <f>(1-$Q$5)*EXP($G42^2/-2+(RAND!FP40*$G42))*(1+$K42)*GE41+$Q$5*$J42</f>
        <v>2.9214950563641517</v>
      </c>
      <c r="GF42" s="38">
        <f>(1-$Q$5)*EXP($G42^2/-2+(RAND!FQ40*$G42))*(1+$K42)*GF41+$Q$5*$J42</f>
        <v>3.0081182140338854</v>
      </c>
      <c r="GG42" s="38">
        <f>(1-$Q$5)*EXP($G42^2/-2+(RAND!FR40*$G42))*(1+$K42)*GG41+$Q$5*$J42</f>
        <v>6.5265966649308078</v>
      </c>
      <c r="GH42" s="38">
        <f>(1-$Q$5)*EXP($G42^2/-2+(RAND!FS40*$G42))*(1+$K42)*GH41+$Q$5*$J42</f>
        <v>4.8305565971285755</v>
      </c>
      <c r="GI42" s="38">
        <f>(1-$Q$5)*EXP($G42^2/-2+(RAND!FT40*$G42))*(1+$K42)*GI41+$Q$5*$J42</f>
        <v>5.195237645323961</v>
      </c>
      <c r="GJ42" s="38">
        <f>(1-$Q$5)*EXP($G42^2/-2+(RAND!FU40*$G42))*(1+$K42)*GJ41+$Q$5*$J42</f>
        <v>3.1023565360076102</v>
      </c>
      <c r="GK42" s="38">
        <f>(1-$Q$5)*EXP($G42^2/-2+(RAND!FV40*$G42))*(1+$K42)*GK41+$Q$5*$J42</f>
        <v>3.9830898476183947</v>
      </c>
      <c r="GL42" s="38">
        <f>(1-$Q$5)*EXP($G42^2/-2+(RAND!FW40*$G42))*(1+$K42)*GL41+$Q$5*$J42</f>
        <v>2.6729096956308904</v>
      </c>
      <c r="GM42" s="38">
        <f>(1-$Q$5)*EXP($G42^2/-2+(RAND!FX40*$G42))*(1+$K42)*GM41+$Q$5*$J42</f>
        <v>5.4013533676909686</v>
      </c>
      <c r="GN42" s="38">
        <f>(1-$Q$5)*EXP($G42^2/-2+(RAND!FY40*$G42))*(1+$K42)*GN41+$Q$5*$J42</f>
        <v>6.182448637909757</v>
      </c>
      <c r="GO42" s="38">
        <f>(1-$Q$5)*EXP($G42^2/-2+(RAND!FZ40*$G42))*(1+$K42)*GO41+$Q$5*$J42</f>
        <v>4.0388537528709332</v>
      </c>
      <c r="GP42" s="38">
        <f>(1-$Q$5)*EXP($G42^2/-2+(RAND!GA40*$G42))*(1+$K42)*GP41+$Q$5*$J42</f>
        <v>6.1804796402316615</v>
      </c>
      <c r="GQ42" s="38">
        <f>(1-$Q$5)*EXP($G42^2/-2+(RAND!GB40*$G42))*(1+$K42)*GQ41+$Q$5*$J42</f>
        <v>2.303249881616821</v>
      </c>
      <c r="GR42" s="38">
        <f>(1-$Q$5)*EXP($G42^2/-2+(RAND!GC40*$G42))*(1+$K42)*GR41+$Q$5*$J42</f>
        <v>5.439382687172535</v>
      </c>
      <c r="GS42" s="38">
        <f>(1-$Q$5)*EXP($G42^2/-2+(RAND!GD40*$G42))*(1+$K42)*GS41+$Q$5*$J42</f>
        <v>3.7198115779754533</v>
      </c>
      <c r="GT42" s="38">
        <f>(1-$Q$5)*EXP($G42^2/-2+(RAND!GE40*$G42))*(1+$K42)*GT41+$Q$5*$J42</f>
        <v>4.0596185821463342</v>
      </c>
      <c r="GU42" s="38">
        <f>(1-$Q$5)*EXP($G42^2/-2+(RAND!GF40*$G42))*(1+$K42)*GU41+$Q$5*$J42</f>
        <v>5.0612555348488844</v>
      </c>
      <c r="GV42" s="38">
        <f>(1-$Q$5)*EXP($G42^2/-2+(RAND!GG40*$G42))*(1+$K42)*GV41+$Q$5*$J42</f>
        <v>3.6761547003215949</v>
      </c>
      <c r="GW42" s="38">
        <f>(1-$Q$5)*EXP($G42^2/-2+(RAND!GH40*$G42))*(1+$K42)*GW41+$Q$5*$J42</f>
        <v>4.4153783782709102</v>
      </c>
      <c r="GX42" s="38">
        <f>(1-$Q$5)*EXP($G42^2/-2+(RAND!GI40*$G42))*(1+$K42)*GX41+$Q$5*$J42</f>
        <v>5.3556826465513394</v>
      </c>
      <c r="GY42" s="38">
        <f>(1-$Q$5)*EXP($G42^2/-2+(RAND!GJ40*$G42))*(1+$K42)*GY41+$Q$5*$J42</f>
        <v>3.0124835236663747</v>
      </c>
      <c r="GZ42" s="38">
        <f>(1-$Q$5)*EXP($G42^2/-2+(RAND!GK40*$G42))*(1+$K42)*GZ41+$Q$5*$J42</f>
        <v>3.5192378850251291</v>
      </c>
      <c r="HA42" s="38">
        <f>(1-$Q$5)*EXP($G42^2/-2+(RAND!GL40*$G42))*(1+$K42)*HA41+$Q$5*$J42</f>
        <v>1.9894528330265973</v>
      </c>
      <c r="HB42" s="38">
        <f>(1-$Q$5)*EXP($G42^2/-2+(RAND!GM40*$G42))*(1+$K42)*HB41+$Q$5*$J42</f>
        <v>4.0659191124594756</v>
      </c>
      <c r="HC42" s="38">
        <f>(1-$Q$5)*EXP($G42^2/-2+(RAND!GN40*$G42))*(1+$K42)*HC41+$Q$5*$J42</f>
        <v>4.4619872788969337</v>
      </c>
      <c r="HD42" s="38">
        <f>(1-$Q$5)*EXP($G42^2/-2+(RAND!GO40*$G42))*(1+$K42)*HD41+$Q$5*$J42</f>
        <v>3.9758879291953901</v>
      </c>
      <c r="HE42" s="38">
        <f>(1-$Q$5)*EXP($G42^2/-2+(RAND!GP40*$G42))*(1+$K42)*HE41+$Q$5*$J42</f>
        <v>2.4642516549275904</v>
      </c>
      <c r="HF42" s="38">
        <f>(1-$Q$5)*EXP($G42^2/-2+(RAND!GQ40*$G42))*(1+$K42)*HF41+$Q$5*$J42</f>
        <v>5.1148933286125216</v>
      </c>
      <c r="HG42" s="38">
        <f>(1-$Q$5)*EXP($G42^2/-2+(RAND!GR40*$G42))*(1+$K42)*HG41+$Q$5*$J42</f>
        <v>3.3971924879048814</v>
      </c>
      <c r="HH42" s="38">
        <f>(1-$Q$5)*EXP($G42^2/-2+(RAND!GS40*$G42))*(1+$K42)*HH41+$Q$5*$J42</f>
        <v>2.8171752065747384</v>
      </c>
      <c r="HI42" s="38">
        <f>(1-$Q$5)*EXP($G42^2/-2+(RAND!GT40*$G42))*(1+$K42)*HI41+$Q$5*$J42</f>
        <v>2.4275527609725116</v>
      </c>
      <c r="HJ42" s="38">
        <f>(1-$Q$5)*EXP($G42^2/-2+(RAND!GU40*$G42))*(1+$K42)*HJ41+$Q$5*$J42</f>
        <v>3.9295889109336892</v>
      </c>
      <c r="HK42" s="38">
        <f>(1-$Q$5)*EXP($G42^2/-2+(RAND!GV40*$G42))*(1+$K42)*HK41+$Q$5*$J42</f>
        <v>2.8723795081062322</v>
      </c>
      <c r="HL42" s="38">
        <f>(1-$Q$5)*EXP($G42^2/-2+(RAND!GW40*$G42))*(1+$K42)*HL41+$Q$5*$J42</f>
        <v>4.8041122314346643</v>
      </c>
      <c r="HM42" s="38">
        <f>(1-$Q$5)*EXP($G42^2/-2+(RAND!GX40*$G42))*(1+$K42)*HM41+$Q$5*$J42</f>
        <v>2.9668876726082631</v>
      </c>
      <c r="HN42" s="38">
        <f>(1-$Q$5)*EXP($G42^2/-2+(RAND!GY40*$G42))*(1+$K42)*HN41+$Q$5*$J42</f>
        <v>4.3848149534219454</v>
      </c>
      <c r="HO42" s="38">
        <f>(1-$Q$5)*EXP($G42^2/-2+(RAND!GZ40*$G42))*(1+$K42)*HO41+$Q$5*$J42</f>
        <v>4.411008553666842</v>
      </c>
      <c r="HP42" s="38">
        <f>(1-$Q$5)*EXP($G42^2/-2+(RAND!HA40*$G42))*(1+$K42)*HP41+$Q$5*$J42</f>
        <v>3.9305883367535968</v>
      </c>
      <c r="HQ42" s="38">
        <f>(1-$Q$5)*EXP($G42^2/-2+(RAND!HB40*$G42))*(1+$K42)*HQ41+$Q$5*$J42</f>
        <v>3.7575711832919687</v>
      </c>
      <c r="HR42" s="38">
        <f>(1-$Q$5)*EXP($G42^2/-2+(RAND!HC40*$G42))*(1+$K42)*HR41+$Q$5*$J42</f>
        <v>3.0615478242616785</v>
      </c>
      <c r="HS42" s="38">
        <f>(1-$Q$5)*EXP($G42^2/-2+(RAND!HD40*$G42))*(1+$K42)*HS41+$Q$5*$J42</f>
        <v>6.7843017624946294</v>
      </c>
      <c r="HT42" s="38">
        <f>(1-$Q$5)*EXP($G42^2/-2+(RAND!HE40*$G42))*(1+$K42)*HT41+$Q$5*$J42</f>
        <v>5.3451612247593117</v>
      </c>
      <c r="HU42" s="38">
        <f>(1-$Q$5)*EXP($G42^2/-2+(RAND!HF40*$G42))*(1+$K42)*HU41+$Q$5*$J42</f>
        <v>2.7911185557288345</v>
      </c>
      <c r="HV42" s="38">
        <f>(1-$Q$5)*EXP($G42^2/-2+(RAND!HG40*$G42))*(1+$K42)*HV41+$Q$5*$J42</f>
        <v>2.696433331819545</v>
      </c>
      <c r="HW42" s="38">
        <f>(1-$Q$5)*EXP($G42^2/-2+(RAND!HH40*$G42))*(1+$K42)*HW41+$Q$5*$J42</f>
        <v>3.3896042536617212</v>
      </c>
      <c r="HX42" s="38">
        <f>(1-$Q$5)*EXP($G42^2/-2+(RAND!HI40*$G42))*(1+$K42)*HX41+$Q$5*$J42</f>
        <v>1.8117645551884849</v>
      </c>
      <c r="HY42" s="38">
        <f>(1-$Q$5)*EXP($G42^2/-2+(RAND!HJ40*$G42))*(1+$K42)*HY41+$Q$5*$J42</f>
        <v>3.9875210455877106</v>
      </c>
      <c r="HZ42" s="38">
        <f>(1-$Q$5)*EXP($G42^2/-2+(RAND!HK40*$G42))*(1+$K42)*HZ41+$Q$5*$J42</f>
        <v>5.3820568525899057</v>
      </c>
      <c r="IA42" s="38">
        <f>(1-$Q$5)*EXP($G42^2/-2+(RAND!HL40*$G42))*(1+$K42)*IA41+$Q$5*$J42</f>
        <v>3.1269834963061642</v>
      </c>
      <c r="IB42" s="38">
        <f>(1-$Q$5)*EXP($G42^2/-2+(RAND!HM40*$G42))*(1+$K42)*IB41+$Q$5*$J42</f>
        <v>2.1703628508686785</v>
      </c>
      <c r="IC42" s="38">
        <f>(1-$Q$5)*EXP($G42^2/-2+(RAND!HN40*$G42))*(1+$K42)*IC41+$Q$5*$J42</f>
        <v>6.2951134797296282</v>
      </c>
      <c r="ID42" s="38">
        <f>(1-$Q$5)*EXP($G42^2/-2+(RAND!HO40*$G42))*(1+$K42)*ID41+$Q$5*$J42</f>
        <v>5.5899426184144918</v>
      </c>
      <c r="IE42" s="38">
        <f>(1-$Q$5)*EXP($G42^2/-2+(RAND!HP40*$G42))*(1+$K42)*IE41+$Q$5*$J42</f>
        <v>2.2887198899976235</v>
      </c>
      <c r="IF42" s="38">
        <f>(1-$Q$5)*EXP($G42^2/-2+(RAND!HQ40*$G42))*(1+$K42)*IF41+$Q$5*$J42</f>
        <v>3.477510002874225</v>
      </c>
      <c r="IG42" s="38">
        <f>(1-$Q$5)*EXP($G42^2/-2+(RAND!HR40*$G42))*(1+$K42)*IG41+$Q$5*$J42</f>
        <v>2.9901405357498936</v>
      </c>
      <c r="IH42" s="38">
        <f>(1-$Q$5)*EXP($G42^2/-2+(RAND!HS40*$G42))*(1+$K42)*IH41+$Q$5*$J42</f>
        <v>2.414917694835566</v>
      </c>
      <c r="II42" s="38">
        <f>(1-$Q$5)*EXP($G42^2/-2+(RAND!HT40*$G42))*(1+$K42)*II41+$Q$5*$J42</f>
        <v>2.8810201252644907</v>
      </c>
      <c r="IJ42" s="38">
        <f>(1-$Q$5)*EXP($G42^2/-2+(RAND!HU40*$G42))*(1+$K42)*IJ41+$Q$5*$J42</f>
        <v>4.8242136958922304</v>
      </c>
      <c r="IK42" s="38">
        <f>(1-$Q$5)*EXP($G42^2/-2+(RAND!HV40*$G42))*(1+$K42)*IK41+$Q$5*$J42</f>
        <v>2.9991816496939778</v>
      </c>
      <c r="IL42" s="38">
        <f>(1-$Q$5)*EXP($G42^2/-2+(RAND!HW40*$G42))*(1+$K42)*IL41+$Q$5*$J42</f>
        <v>4.561381015296238</v>
      </c>
      <c r="IM42" s="38">
        <f>(1-$Q$5)*EXP($G42^2/-2+(RAND!HX40*$G42))*(1+$K42)*IM41+$Q$5*$J42</f>
        <v>2.9005004839028956</v>
      </c>
      <c r="IN42" s="38">
        <f>(1-$Q$5)*EXP($G42^2/-2+(RAND!HY40*$G42))*(1+$K42)*IN41+$Q$5*$J42</f>
        <v>3.1642785077507396</v>
      </c>
      <c r="IO42" s="38">
        <f>(1-$Q$5)*EXP($G42^2/-2+(RAND!HZ40*$G42))*(1+$K42)*IO41+$Q$5*$J42</f>
        <v>2.427473529851969</v>
      </c>
      <c r="IP42" s="38">
        <f>(1-$Q$5)*EXP($G42^2/-2+(RAND!IA40*$G42))*(1+$K42)*IP41+$Q$5*$J42</f>
        <v>4.6625512120593742</v>
      </c>
      <c r="IQ42" s="38">
        <f>(1-$Q$5)*EXP($G42^2/-2+(RAND!IB40*$G42))*(1+$K42)*IQ41+$Q$5*$J42</f>
        <v>3.0137564570153934</v>
      </c>
      <c r="IR42" s="38">
        <f>(1-$Q$5)*EXP($G42^2/-2+(RAND!IC40*$G42))*(1+$K42)*IR41+$Q$5*$J42</f>
        <v>2.9071801032046842</v>
      </c>
      <c r="IS42" s="38">
        <f>(1-$Q$5)*EXP($G42^2/-2+(RAND!ID40*$G42))*(1+$K42)*IS41+$Q$5*$J42</f>
        <v>2.9618741974342422</v>
      </c>
      <c r="IT42" s="38">
        <f>(1-$Q$5)*EXP($G42^2/-2+(RAND!IE40*$G42))*(1+$K42)*IT41+$Q$5*$J42</f>
        <v>4.9117735610259841</v>
      </c>
      <c r="IU42" s="38">
        <f>(1-$Q$5)*EXP($G42^2/-2+(RAND!IF40*$G42))*(1+$K42)*IU41+$Q$5*$J42</f>
        <v>7.2842833575991461</v>
      </c>
      <c r="IV42" s="38">
        <f>(1-$Q$5)*EXP($G42^2/-2+(RAND!IG40*$G42))*(1+$K42)*IV41+$Q$5*$J42</f>
        <v>3.6207492534512662</v>
      </c>
      <c r="IW42" s="38">
        <f>(1-$Q$5)*EXP($G42^2/-2+(RAND!IH40*$G42))*(1+$K42)*IW41+$Q$5*$J42</f>
        <v>8.6194498260517882</v>
      </c>
      <c r="IX42" s="38">
        <f>(1-$Q$5)*EXP($G42^2/-2+(RAND!II40*$G42))*(1+$K42)*IX41+$Q$5*$J42</f>
        <v>3.1068349288709287</v>
      </c>
      <c r="IY42" s="38">
        <f>(1-$Q$5)*EXP($G42^2/-2+(RAND!IJ40*$G42))*(1+$K42)*IY41+$Q$5*$J42</f>
        <v>2.3731509499941073</v>
      </c>
      <c r="IZ42" s="38">
        <f>(1-$Q$5)*EXP($G42^2/-2+(RAND!IK40*$G42))*(1+$K42)*IZ41+$Q$5*$J42</f>
        <v>2.7517976238315907</v>
      </c>
      <c r="JA42" s="38">
        <f>(1-$Q$5)*EXP($G42^2/-2+(RAND!IL40*$G42))*(1+$K42)*JA41+$Q$5*$J42</f>
        <v>3.4270082261704493</v>
      </c>
      <c r="JB42" s="38">
        <f>(1-$Q$5)*EXP($G42^2/-2+(RAND!IM40*$G42))*(1+$K42)*JB41+$Q$5*$J42</f>
        <v>2.276910442560526</v>
      </c>
      <c r="JC42" s="38">
        <f>(1-$Q$5)*EXP($G42^2/-2+(RAND!IN40*$G42))*(1+$K42)*JC41+$Q$5*$J42</f>
        <v>3.5027012002856237</v>
      </c>
      <c r="JD42" s="38">
        <f>(1-$Q$5)*EXP($G42^2/-2+(RAND!IO40*$G42))*(1+$K42)*JD41+$Q$5*$J42</f>
        <v>3.011497871677812</v>
      </c>
      <c r="JE42" s="38">
        <f>(1-$Q$5)*EXP($G42^2/-2+(RAND!IP40*$G42))*(1+$K42)*JE41+$Q$5*$J42</f>
        <v>4.1439732838970844</v>
      </c>
      <c r="JF42" s="38">
        <f>(1-$Q$5)*EXP($G42^2/-2+(RAND!IQ40*$G42))*(1+$K42)*JF41+$Q$5*$J42</f>
        <v>3.026496972002608</v>
      </c>
      <c r="JG42" s="38">
        <f>(1-$Q$5)*EXP($G42^2/-2+(RAND!IR40*$G42))*(1+$K42)*JG41+$Q$5*$J42</f>
        <v>3.8802110900924767</v>
      </c>
      <c r="JH42" s="38">
        <f>(1-$Q$5)*EXP($G42^2/-2+(RAND!IS40*$G42))*(1+$K42)*JH41+$Q$5*$J42</f>
        <v>3.2690785409291445</v>
      </c>
      <c r="JI42" s="38">
        <f>(1-$Q$5)*EXP($G42^2/-2+(RAND!IT40*$G42))*(1+$K42)*JI41+$Q$5*$J42</f>
        <v>2.8755584704605957</v>
      </c>
      <c r="JJ42" s="38">
        <f>(1-$Q$5)*EXP($G42^2/-2+(RAND!IU40*$G42))*(1+$K42)*JJ41+$Q$5*$J42</f>
        <v>4.5840977314835154</v>
      </c>
      <c r="JK42" s="38">
        <f>(1-$Q$5)*EXP($G42^2/-2+(RAND!IV40*$G42))*(1+$K42)*JK41+$Q$5*$J42</f>
        <v>4.1257108241206106</v>
      </c>
      <c r="JL42" s="38">
        <f>(1-$Q$5)*EXP($G42^2/-2+(RAND!IW40*$G42))*(1+$K42)*JL41+$Q$5*$J42</f>
        <v>5.72814800762555</v>
      </c>
      <c r="JM42" s="38">
        <f>(1-$Q$5)*EXP($G42^2/-2+(RAND!IX40*$G42))*(1+$K42)*JM41+$Q$5*$J42</f>
        <v>3.0625848647509857</v>
      </c>
      <c r="JN42" s="38">
        <f>(1-$Q$5)*EXP($G42^2/-2+(RAND!IY40*$G42))*(1+$K42)*JN41+$Q$5*$J42</f>
        <v>4.5464307928329601</v>
      </c>
      <c r="JO42" s="38">
        <f>(1-$Q$5)*EXP($G42^2/-2+(RAND!IZ40*$G42))*(1+$K42)*JO41+$Q$5*$J42</f>
        <v>3.2394288492146037</v>
      </c>
      <c r="JP42" s="38">
        <f>(1-$Q$5)*EXP($G42^2/-2+(RAND!JA40*$G42))*(1+$K42)*JP41+$Q$5*$J42</f>
        <v>3.2989928253119292</v>
      </c>
      <c r="JQ42" s="38">
        <f>(1-$Q$5)*EXP($G42^2/-2+(RAND!JB40*$G42))*(1+$K42)*JQ41+$Q$5*$J42</f>
        <v>9.1695674224715784</v>
      </c>
      <c r="JR42" s="38">
        <f>(1-$Q$5)*EXP($G42^2/-2+(RAND!JC40*$G42))*(1+$K42)*JR41+$Q$5*$J42</f>
        <v>2.4793276336627059</v>
      </c>
      <c r="JS42" s="38">
        <f>(1-$Q$5)*EXP($G42^2/-2+(RAND!JD40*$G42))*(1+$K42)*JS41+$Q$5*$J42</f>
        <v>3.0730817923466907</v>
      </c>
      <c r="JT42" s="38">
        <f>(1-$Q$5)*EXP($G42^2/-2+(RAND!JE40*$G42))*(1+$K42)*JT41+$Q$5*$J42</f>
        <v>3.352179596253074</v>
      </c>
      <c r="JU42" s="38">
        <f>(1-$Q$5)*EXP($G42^2/-2+(RAND!JF40*$G42))*(1+$K42)*JU41+$Q$5*$J42</f>
        <v>3.613111667667118</v>
      </c>
      <c r="JV42" s="38">
        <f>(1-$Q$5)*EXP($G42^2/-2+(RAND!JG40*$G42))*(1+$K42)*JV41+$Q$5*$J42</f>
        <v>3.5820647347288048</v>
      </c>
      <c r="JW42" s="38">
        <f>(1-$Q$5)*EXP($G42^2/-2+(RAND!JH40*$G42))*(1+$K42)*JW41+$Q$5*$J42</f>
        <v>3.1230525409439487</v>
      </c>
      <c r="JX42" s="38">
        <f>(1-$Q$5)*EXP($G42^2/-2+(RAND!JI40*$G42))*(1+$K42)*JX41+$Q$5*$J42</f>
        <v>3.3833561880925282</v>
      </c>
      <c r="JY42" s="38">
        <f>(1-$Q$5)*EXP($G42^2/-2+(RAND!JJ40*$G42))*(1+$K42)*JY41+$Q$5*$J42</f>
        <v>2.6297891657675265</v>
      </c>
      <c r="JZ42" s="38">
        <f>(1-$Q$5)*EXP($G42^2/-2+(RAND!JK40*$G42))*(1+$K42)*JZ41+$Q$5*$J42</f>
        <v>3.2701954480233137</v>
      </c>
      <c r="KA42" s="38">
        <f>(1-$Q$5)*EXP($G42^2/-2+(RAND!JL40*$G42))*(1+$K42)*KA41+$Q$5*$J42</f>
        <v>2.377903295103601</v>
      </c>
      <c r="KB42" s="38">
        <f>(1-$Q$5)*EXP($G42^2/-2+(RAND!JM40*$G42))*(1+$K42)*KB41+$Q$5*$J42</f>
        <v>4.617238580441466</v>
      </c>
      <c r="KC42" s="38">
        <f>(1-$Q$5)*EXP($G42^2/-2+(RAND!JN40*$G42))*(1+$K42)*KC41+$Q$5*$J42</f>
        <v>2.5861141076303364</v>
      </c>
      <c r="KD42" s="38">
        <f>(1-$Q$5)*EXP($G42^2/-2+(RAND!JO40*$G42))*(1+$K42)*KD41+$Q$5*$J42</f>
        <v>2.3927763552859966</v>
      </c>
      <c r="KE42" s="38">
        <f>(1-$Q$5)*EXP($G42^2/-2+(RAND!JP40*$G42))*(1+$K42)*KE41+$Q$5*$J42</f>
        <v>4.3946952461041784</v>
      </c>
      <c r="KF42" s="38">
        <f>(1-$Q$5)*EXP($G42^2/-2+(RAND!JQ40*$G42))*(1+$K42)*KF41+$Q$5*$J42</f>
        <v>4.3305838493243956</v>
      </c>
      <c r="KG42" s="38">
        <f>(1-$Q$5)*EXP($G42^2/-2+(RAND!JR40*$G42))*(1+$K42)*KG41+$Q$5*$J42</f>
        <v>3.2225599214592409</v>
      </c>
      <c r="KH42" s="38">
        <f>(1-$Q$5)*EXP($G42^2/-2+(RAND!JS40*$G42))*(1+$K42)*KH41+$Q$5*$J42</f>
        <v>5.026480761641178</v>
      </c>
      <c r="KI42" s="38">
        <f>(1-$Q$5)*EXP($G42^2/-2+(RAND!JT40*$G42))*(1+$K42)*KI41+$Q$5*$J42</f>
        <v>2.6292137779300582</v>
      </c>
      <c r="KJ42" s="38">
        <f>(1-$Q$5)*EXP($G42^2/-2+(RAND!JU40*$G42))*(1+$K42)*KJ41+$Q$5*$J42</f>
        <v>5.1522286110774598</v>
      </c>
      <c r="KK42" s="38">
        <f>(1-$Q$5)*EXP($G42^2/-2+(RAND!JV40*$G42))*(1+$K42)*KK41+$Q$5*$J42</f>
        <v>3.5742470028307096</v>
      </c>
      <c r="KL42" s="38">
        <f>(1-$Q$5)*EXP($G42^2/-2+(RAND!JW40*$G42))*(1+$K42)*KL41+$Q$5*$J42</f>
        <v>3.9790589696001444</v>
      </c>
      <c r="KM42" s="38">
        <f>(1-$Q$5)*EXP($G42^2/-2+(RAND!JX40*$G42))*(1+$K42)*KM41+$Q$5*$J42</f>
        <v>2.5190878221640873</v>
      </c>
      <c r="KN42" s="38">
        <f>(1-$Q$5)*EXP($G42^2/-2+(RAND!JY40*$G42))*(1+$K42)*KN41+$Q$5*$J42</f>
        <v>3.3162221803823666</v>
      </c>
      <c r="KO42" s="38">
        <f>(1-$Q$5)*EXP($G42^2/-2+(RAND!JZ40*$G42))*(1+$K42)*KO41+$Q$5*$J42</f>
        <v>3.4730302864175906</v>
      </c>
      <c r="KP42" s="38">
        <f>(1-$Q$5)*EXP($G42^2/-2+(RAND!KA40*$G42))*(1+$K42)*KP41+$Q$5*$J42</f>
        <v>2.7579029068967875</v>
      </c>
      <c r="KQ42" s="38">
        <f>(1-$Q$5)*EXP($G42^2/-2+(RAND!KB40*$G42))*(1+$K42)*KQ41+$Q$5*$J42</f>
        <v>2.5379199014688707</v>
      </c>
      <c r="KR42" s="38">
        <f>(1-$Q$5)*EXP($G42^2/-2+(RAND!KC40*$G42))*(1+$K42)*KR41+$Q$5*$J42</f>
        <v>3.3750276532287087</v>
      </c>
      <c r="KS42" s="38">
        <f>(1-$Q$5)*EXP($G42^2/-2+(RAND!KD40*$G42))*(1+$K42)*KS41+$Q$5*$J42</f>
        <v>5.3380968206752728</v>
      </c>
      <c r="KT42" s="38">
        <f>(1-$Q$5)*EXP($G42^2/-2+(RAND!KE40*$G42))*(1+$K42)*KT41+$Q$5*$J42</f>
        <v>3.7785731007184404</v>
      </c>
      <c r="KU42" s="38">
        <f>(1-$Q$5)*EXP($G42^2/-2+(RAND!KF40*$G42))*(1+$K42)*KU41+$Q$5*$J42</f>
        <v>2.3134444692837044</v>
      </c>
      <c r="KV42" s="38">
        <f>(1-$Q$5)*EXP($G42^2/-2+(RAND!KG40*$G42))*(1+$K42)*KV41+$Q$5*$J42</f>
        <v>3.1659813835254482</v>
      </c>
      <c r="KW42" s="38">
        <f>(1-$Q$5)*EXP($G42^2/-2+(RAND!KH40*$G42))*(1+$K42)*KW41+$Q$5*$J42</f>
        <v>2.38483224662781</v>
      </c>
      <c r="KX42" s="38">
        <f>(1-$Q$5)*EXP($G42^2/-2+(RAND!KI40*$G42))*(1+$K42)*KX41+$Q$5*$J42</f>
        <v>5.1121883859665331</v>
      </c>
      <c r="KY42" s="38">
        <f>(1-$Q$5)*EXP($G42^2/-2+(RAND!KJ40*$G42))*(1+$K42)*KY41+$Q$5*$J42</f>
        <v>3.1537803504352198</v>
      </c>
      <c r="KZ42" s="38">
        <f>(1-$Q$5)*EXP($G42^2/-2+(RAND!KK40*$G42))*(1+$K42)*KZ41+$Q$5*$J42</f>
        <v>4.1040213007152895</v>
      </c>
      <c r="LA42" s="38">
        <f>(1-$Q$5)*EXP($G42^2/-2+(RAND!KL40*$G42))*(1+$K42)*LA41+$Q$5*$J42</f>
        <v>5.55327813024845</v>
      </c>
      <c r="LB42" s="38">
        <f>(1-$Q$5)*EXP($G42^2/-2+(RAND!KM40*$G42))*(1+$K42)*LB41+$Q$5*$J42</f>
        <v>3.3483599220239642</v>
      </c>
      <c r="LC42" s="38">
        <f>(1-$Q$5)*EXP($G42^2/-2+(RAND!KN40*$G42))*(1+$K42)*LC41+$Q$5*$J42</f>
        <v>3.3017179193079533</v>
      </c>
      <c r="LD42" s="38">
        <f>(1-$Q$5)*EXP($G42^2/-2+(RAND!KO40*$G42))*(1+$K42)*LD41+$Q$5*$J42</f>
        <v>2.2136142990886327</v>
      </c>
      <c r="LE42" s="38">
        <f>(1-$Q$5)*EXP($G42^2/-2+(RAND!KP40*$G42))*(1+$K42)*LE41+$Q$5*$J42</f>
        <v>2.3925571823263789</v>
      </c>
      <c r="LF42" s="38">
        <f>(1-$Q$5)*EXP($G42^2/-2+(RAND!KQ40*$G42))*(1+$K42)*LF41+$Q$5*$J42</f>
        <v>3.133959140919921</v>
      </c>
      <c r="LG42" s="38">
        <f>(1-$Q$5)*EXP($G42^2/-2+(RAND!KR40*$G42))*(1+$K42)*LG41+$Q$5*$J42</f>
        <v>4.0969175914465197</v>
      </c>
      <c r="LH42" s="38">
        <f>(1-$Q$5)*EXP($G42^2/-2+(RAND!KS40*$G42))*(1+$K42)*LH41+$Q$5*$J42</f>
        <v>3.3629232006754153</v>
      </c>
      <c r="LI42" s="38">
        <f>(1-$Q$5)*EXP($G42^2/-2+(RAND!KT40*$G42))*(1+$K42)*LI41+$Q$5*$J42</f>
        <v>3.6524987266634623</v>
      </c>
      <c r="LJ42" s="38">
        <f>(1-$Q$5)*EXP($G42^2/-2+(RAND!KU40*$G42))*(1+$K42)*LJ41+$Q$5*$J42</f>
        <v>2.6563510339551639</v>
      </c>
      <c r="LK42" s="38">
        <f>(1-$Q$5)*EXP($G42^2/-2+(RAND!KV40*$G42))*(1+$K42)*LK41+$Q$5*$J42</f>
        <v>6.8147411658924604</v>
      </c>
      <c r="LL42" s="38">
        <f>(1-$Q$5)*EXP($G42^2/-2+(RAND!KW40*$G42))*(1+$K42)*LL41+$Q$5*$J42</f>
        <v>2.7073404305861022</v>
      </c>
      <c r="LM42" s="38">
        <f>(1-$Q$5)*EXP($G42^2/-2+(RAND!KX40*$G42))*(1+$K42)*LM41+$Q$5*$J42</f>
        <v>4.4557561360319173</v>
      </c>
      <c r="LN42" s="38">
        <f>(1-$Q$5)*EXP($G42^2/-2+(RAND!KY40*$G42))*(1+$K42)*LN41+$Q$5*$J42</f>
        <v>2.4460086805702121</v>
      </c>
      <c r="LO42" s="38">
        <f>(1-$Q$5)*EXP($G42^2/-2+(RAND!KZ40*$G42))*(1+$K42)*LO41+$Q$5*$J42</f>
        <v>2.5450221206584094</v>
      </c>
      <c r="LP42" s="38">
        <f>(1-$Q$5)*EXP($G42^2/-2+(RAND!LA40*$G42))*(1+$K42)*LP41+$Q$5*$J42</f>
        <v>2.9308947400393075</v>
      </c>
      <c r="LQ42" s="38">
        <f>(1-$Q$5)*EXP($G42^2/-2+(RAND!LB40*$G42))*(1+$K42)*LQ41+$Q$5*$J42</f>
        <v>4.2753647207063006</v>
      </c>
      <c r="LR42" s="38">
        <f>(1-$Q$5)*EXP($G42^2/-2+(RAND!LC40*$G42))*(1+$K42)*LR41+$Q$5*$J42</f>
        <v>3.3376877110062448</v>
      </c>
      <c r="LS42" s="38">
        <f>(1-$Q$5)*EXP($G42^2/-2+(RAND!LD40*$G42))*(1+$K42)*LS41+$Q$5*$J42</f>
        <v>1.9360209614509134</v>
      </c>
      <c r="LT42" s="38">
        <f>(1-$Q$5)*EXP($G42^2/-2+(RAND!LE40*$G42))*(1+$K42)*LT41+$Q$5*$J42</f>
        <v>4.1978004458191354</v>
      </c>
      <c r="LU42" s="38">
        <f>(1-$Q$5)*EXP($G42^2/-2+(RAND!LF40*$G42))*(1+$K42)*LU41+$Q$5*$J42</f>
        <v>8.7945611910554966</v>
      </c>
      <c r="LV42" s="38">
        <f>(1-$Q$5)*EXP($G42^2/-2+(RAND!LG40*$G42))*(1+$K42)*LV41+$Q$5*$J42</f>
        <v>4.1602185126445166</v>
      </c>
      <c r="LW42" s="38">
        <f>(1-$Q$5)*EXP($G42^2/-2+(RAND!LH40*$G42))*(1+$K42)*LW41+$Q$5*$J42</f>
        <v>4.1306009541267201</v>
      </c>
      <c r="LX42" s="38">
        <f>(1-$Q$5)*EXP($G42^2/-2+(RAND!LI40*$G42))*(1+$K42)*LX41+$Q$5*$J42</f>
        <v>2.5940563305262669</v>
      </c>
      <c r="LY42" s="38">
        <f>(1-$Q$5)*EXP($G42^2/-2+(RAND!LJ40*$G42))*(1+$K42)*LY41+$Q$5*$J42</f>
        <v>2.7297254431559894</v>
      </c>
      <c r="LZ42" s="38">
        <f>(1-$Q$5)*EXP($G42^2/-2+(RAND!LK40*$G42))*(1+$K42)*LZ41+$Q$5*$J42</f>
        <v>2.6142199398912913</v>
      </c>
      <c r="MA42" s="38">
        <f>(1-$Q$5)*EXP($G42^2/-2+(RAND!LL40*$G42))*(1+$K42)*MA41+$Q$5*$J42</f>
        <v>3.0103232845528316</v>
      </c>
      <c r="MB42" s="38">
        <f>(1-$Q$5)*EXP($G42^2/-2+(RAND!LM40*$G42))*(1+$K42)*MB41+$Q$5*$J42</f>
        <v>2.6138768148434028</v>
      </c>
      <c r="MC42" s="38">
        <f>(1-$Q$5)*EXP($G42^2/-2+(RAND!LN40*$G42))*(1+$K42)*MC41+$Q$5*$J42</f>
        <v>2.805776556860482</v>
      </c>
      <c r="MD42" s="38">
        <f>(1-$Q$5)*EXP($G42^2/-2+(RAND!LO40*$G42))*(1+$K42)*MD41+$Q$5*$J42</f>
        <v>2.3632025356201414</v>
      </c>
      <c r="ME42" s="38">
        <f>(1-$Q$5)*EXP($G42^2/-2+(RAND!LP40*$G42))*(1+$K42)*ME41+$Q$5*$J42</f>
        <v>3.7618453866384103</v>
      </c>
      <c r="MF42" s="38">
        <f>(1-$Q$5)*EXP($G42^2/-2+(RAND!LQ40*$G42))*(1+$K42)*MF41+$Q$5*$J42</f>
        <v>3.5641218927801521</v>
      </c>
      <c r="MG42" s="38">
        <f>(1-$Q$5)*EXP($G42^2/-2+(RAND!LR40*$G42))*(1+$K42)*MG41+$Q$5*$J42</f>
        <v>3.1269864657196056</v>
      </c>
      <c r="MH42" s="38">
        <f>(1-$Q$5)*EXP($G42^2/-2+(RAND!LS40*$G42))*(1+$K42)*MH41+$Q$5*$J42</f>
        <v>8.6391150381190087</v>
      </c>
      <c r="MI42" s="38">
        <f>(1-$Q$5)*EXP($G42^2/-2+(RAND!LT40*$G42))*(1+$K42)*MI41+$Q$5*$J42</f>
        <v>2.5417197643471248</v>
      </c>
      <c r="MJ42" s="38">
        <f>(1-$Q$5)*EXP($G42^2/-2+(RAND!LU40*$G42))*(1+$K42)*MJ41+$Q$5*$J42</f>
        <v>2.9516859816105683</v>
      </c>
      <c r="MK42" s="38">
        <f>(1-$Q$5)*EXP($G42^2/-2+(RAND!LV40*$G42))*(1+$K42)*MK41+$Q$5*$J42</f>
        <v>3.7956737219796199</v>
      </c>
      <c r="ML42" s="38">
        <f>(1-$Q$5)*EXP($G42^2/-2+(RAND!LW40*$G42))*(1+$K42)*ML41+$Q$5*$J42</f>
        <v>6.2322486564051491</v>
      </c>
      <c r="MM42" s="38">
        <f>(1-$Q$5)*EXP($G42^2/-2+(RAND!LX40*$G42))*(1+$K42)*MM41+$Q$5*$J42</f>
        <v>3.3192424763484345</v>
      </c>
      <c r="MN42" s="38">
        <f>(1-$Q$5)*EXP($G42^2/-2+(RAND!LY40*$G42))*(1+$K42)*MN41+$Q$5*$J42</f>
        <v>2.0622950150352266</v>
      </c>
      <c r="MO42" s="38">
        <f>(1-$Q$5)*EXP($G42^2/-2+(RAND!LZ40*$G42))*(1+$K42)*MO41+$Q$5*$J42</f>
        <v>3.5774527182631086</v>
      </c>
      <c r="MP42" s="38">
        <f>(1-$Q$5)*EXP($G42^2/-2+(RAND!MA40*$G42))*(1+$K42)*MP41+$Q$5*$J42</f>
        <v>3.7687597970947619</v>
      </c>
      <c r="MQ42" s="38">
        <f>(1-$Q$5)*EXP($G42^2/-2+(RAND!MB40*$G42))*(1+$K42)*MQ41+$Q$5*$J42</f>
        <v>6.6874118707406973</v>
      </c>
      <c r="MR42" s="38">
        <f>(1-$Q$5)*EXP($G42^2/-2+(RAND!MC40*$G42))*(1+$K42)*MR41+$Q$5*$J42</f>
        <v>3.2321840541490179</v>
      </c>
      <c r="MS42" s="38">
        <f>(1-$Q$5)*EXP($G42^2/-2+(RAND!MD40*$G42))*(1+$K42)*MS41+$Q$5*$J42</f>
        <v>5.9533479886730776</v>
      </c>
      <c r="MT42" s="38">
        <f>(1-$Q$5)*EXP($G42^2/-2+(RAND!ME40*$G42))*(1+$K42)*MT41+$Q$5*$J42</f>
        <v>3.6099993351530433</v>
      </c>
      <c r="MU42" s="38">
        <f>(1-$Q$5)*EXP($G42^2/-2+(RAND!MF40*$G42))*(1+$K42)*MU41+$Q$5*$J42</f>
        <v>3.3427154052802219</v>
      </c>
      <c r="MV42" s="38">
        <f>(1-$Q$5)*EXP($G42^2/-2+(RAND!MG40*$G42))*(1+$K42)*MV41+$Q$5*$J42</f>
        <v>2.5996105008793604</v>
      </c>
      <c r="MW42" s="38">
        <f>(1-$Q$5)*EXP($G42^2/-2+(RAND!MH40*$G42))*(1+$K42)*MW41+$Q$5*$J42</f>
        <v>3.0445456085117097</v>
      </c>
      <c r="MX42" s="38">
        <f>(1-$Q$5)*EXP($G42^2/-2+(RAND!MI40*$G42))*(1+$K42)*MX41+$Q$5*$J42</f>
        <v>3.1817245085524677</v>
      </c>
      <c r="MY42" s="38">
        <f>(1-$Q$5)*EXP($G42^2/-2+(RAND!MJ40*$G42))*(1+$K42)*MY41+$Q$5*$J42</f>
        <v>7.3112368583975584</v>
      </c>
      <c r="MZ42" s="38">
        <f>(1-$Q$5)*EXP($G42^2/-2+(RAND!MK40*$G42))*(1+$K42)*MZ41+$Q$5*$J42</f>
        <v>2.9234405582468002</v>
      </c>
      <c r="NA42" s="38">
        <f>(1-$Q$5)*EXP($G42^2/-2+(RAND!ML40*$G42))*(1+$K42)*NA41+$Q$5*$J42</f>
        <v>4.1239959024018118</v>
      </c>
      <c r="NB42" s="38">
        <f>(1-$Q$5)*EXP($G42^2/-2+(RAND!MM40*$G42))*(1+$K42)*NB41+$Q$5*$J42</f>
        <v>2.9429974576819529</v>
      </c>
      <c r="NC42" s="38">
        <f>(1-$Q$5)*EXP($G42^2/-2+(RAND!MN40*$G42))*(1+$K42)*NC41+$Q$5*$J42</f>
        <v>4.4216365700151323</v>
      </c>
      <c r="ND42" s="38">
        <f>(1-$Q$5)*EXP($G42^2/-2+(RAND!MO40*$G42))*(1+$K42)*ND41+$Q$5*$J42</f>
        <v>5.1452538048799354</v>
      </c>
      <c r="NE42" s="38">
        <f>(1-$Q$5)*EXP($G42^2/-2+(RAND!MP40*$G42))*(1+$K42)*NE41+$Q$5*$J42</f>
        <v>2.8861161763087795</v>
      </c>
      <c r="NF42" s="38">
        <f>(1-$Q$5)*EXP($G42^2/-2+(RAND!MQ40*$G42))*(1+$K42)*NF41+$Q$5*$J42</f>
        <v>4.2100177573168773</v>
      </c>
      <c r="NG42" s="38">
        <f>(1-$Q$5)*EXP($G42^2/-2+(RAND!MR40*$G42))*(1+$K42)*NG41+$Q$5*$J42</f>
        <v>2.9475126170522898</v>
      </c>
      <c r="NH42" s="38">
        <f>(1-$Q$5)*EXP($G42^2/-2+(RAND!MS40*$G42))*(1+$K42)*NH41+$Q$5*$J42</f>
        <v>5.2711080129501928</v>
      </c>
      <c r="NI42" s="38">
        <f>(1-$Q$5)*EXP($G42^2/-2+(RAND!MT40*$G42))*(1+$K42)*NI41+$Q$5*$J42</f>
        <v>2.7611129820609035</v>
      </c>
      <c r="NJ42" s="38">
        <f>(1-$Q$5)*EXP($G42^2/-2+(RAND!MU40*$G42))*(1+$K42)*NJ41+$Q$5*$J42</f>
        <v>3.333301940141868</v>
      </c>
      <c r="NK42" s="38">
        <f>(1-$Q$5)*EXP($G42^2/-2+(RAND!MV40*$G42))*(1+$K42)*NK41+$Q$5*$J42</f>
        <v>2.5223189875911491</v>
      </c>
      <c r="NL42" s="38">
        <f>(1-$Q$5)*EXP($G42^2/-2+(RAND!MW40*$G42))*(1+$K42)*NL41+$Q$5*$J42</f>
        <v>2.6110711418990524</v>
      </c>
      <c r="NM42" s="38">
        <f>(1-$Q$5)*EXP($G42^2/-2+(RAND!MX40*$G42))*(1+$K42)*NM41+$Q$5*$J42</f>
        <v>3.8855798244472854</v>
      </c>
      <c r="NN42" s="38">
        <f>(1-$Q$5)*EXP($G42^2/-2+(RAND!MY40*$G42))*(1+$K42)*NN41+$Q$5*$J42</f>
        <v>4.2558576283405154</v>
      </c>
      <c r="NO42" s="38">
        <f>(1-$Q$5)*EXP($G42^2/-2+(RAND!MZ40*$G42))*(1+$K42)*NO41+$Q$5*$J42</f>
        <v>2.9627485449209461</v>
      </c>
      <c r="NP42" s="38">
        <f>(1-$Q$5)*EXP($G42^2/-2+(RAND!NA40*$G42))*(1+$K42)*NP41+$Q$5*$J42</f>
        <v>3.6321995810510295</v>
      </c>
      <c r="NQ42" s="38">
        <f>(1-$Q$5)*EXP($G42^2/-2+(RAND!NB40*$G42))*(1+$K42)*NQ41+$Q$5*$J42</f>
        <v>2.3372540879956869</v>
      </c>
      <c r="NR42" s="38">
        <f>(1-$Q$5)*EXP($G42^2/-2+(RAND!NC40*$G42))*(1+$K42)*NR41+$Q$5*$J42</f>
        <v>6.0325013969851327</v>
      </c>
      <c r="NS42" s="38">
        <f>(1-$Q$5)*EXP($G42^2/-2+(RAND!ND40*$G42))*(1+$K42)*NS41+$Q$5*$J42</f>
        <v>2.528860074179816</v>
      </c>
      <c r="NT42" s="38">
        <f>(1-$Q$5)*EXP($G42^2/-2+(RAND!NE40*$G42))*(1+$K42)*NT41+$Q$5*$J42</f>
        <v>3.8624946007214023</v>
      </c>
      <c r="NU42" s="38">
        <f>(1-$Q$5)*EXP($G42^2/-2+(RAND!NF40*$G42))*(1+$K42)*NU41+$Q$5*$J42</f>
        <v>2.2231526060756566</v>
      </c>
      <c r="NV42" s="38">
        <f>(1-$Q$5)*EXP($G42^2/-2+(RAND!NG40*$G42))*(1+$K42)*NV41+$Q$5*$J42</f>
        <v>2.4200189254954498</v>
      </c>
      <c r="NW42" s="38">
        <f>(1-$Q$5)*EXP($G42^2/-2+(RAND!NH40*$G42))*(1+$K42)*NW41+$Q$5*$J42</f>
        <v>2.3490853937945513</v>
      </c>
      <c r="NX42" s="38">
        <f>(1-$Q$5)*EXP($G42^2/-2+(RAND!NI40*$G42))*(1+$K42)*NX41+$Q$5*$J42</f>
        <v>2.5538553572705487</v>
      </c>
      <c r="NY42" s="38">
        <f>(1-$Q$5)*EXP($G42^2/-2+(RAND!NJ40*$G42))*(1+$K42)*NY41+$Q$5*$J42</f>
        <v>3.499627199913915</v>
      </c>
      <c r="NZ42" s="38">
        <f>(1-$Q$5)*EXP($G42^2/-2+(RAND!NK40*$G42))*(1+$K42)*NZ41+$Q$5*$J42</f>
        <v>3.1942879474538781</v>
      </c>
      <c r="OA42" s="38">
        <f>(1-$Q$5)*EXP($G42^2/-2+(RAND!NL40*$G42))*(1+$K42)*OA41+$Q$5*$J42</f>
        <v>6.9840370607797535</v>
      </c>
      <c r="OB42" s="38">
        <f>(1-$Q$5)*EXP($G42^2/-2+(RAND!NM40*$G42))*(1+$K42)*OB41+$Q$5*$J42</f>
        <v>4.8091818409404832</v>
      </c>
      <c r="OC42" s="38">
        <f>(1-$Q$5)*EXP($G42^2/-2+(RAND!NN40*$G42))*(1+$K42)*OC41+$Q$5*$J42</f>
        <v>2.6549387324335187</v>
      </c>
      <c r="OD42" s="38">
        <f>(1-$Q$5)*EXP($G42^2/-2+(RAND!NO40*$G42))*(1+$K42)*OD41+$Q$5*$J42</f>
        <v>2.6465533251112063</v>
      </c>
      <c r="OE42" s="38">
        <f>(1-$Q$5)*EXP($G42^2/-2+(RAND!NP40*$G42))*(1+$K42)*OE41+$Q$5*$J42</f>
        <v>3.0582638162825031</v>
      </c>
      <c r="OF42" s="38">
        <f>(1-$Q$5)*EXP($G42^2/-2+(RAND!NQ40*$G42))*(1+$K42)*OF41+$Q$5*$J42</f>
        <v>3.98379253153497</v>
      </c>
      <c r="OG42" s="38">
        <f>(1-$Q$5)*EXP($G42^2/-2+(RAND!NR40*$G42))*(1+$K42)*OG41+$Q$5*$J42</f>
        <v>1.9081568619359717</v>
      </c>
      <c r="OH42" s="38">
        <f>(1-$Q$5)*EXP($G42^2/-2+(RAND!NS40*$G42))*(1+$K42)*OH41+$Q$5*$J42</f>
        <v>2.8066151901990031</v>
      </c>
      <c r="OI42" s="38">
        <f>(1-$Q$5)*EXP($G42^2/-2+(RAND!NT40*$G42))*(1+$K42)*OI41+$Q$5*$J42</f>
        <v>3.2569059994963157</v>
      </c>
      <c r="OJ42" s="38">
        <f>(1-$Q$5)*EXP($G42^2/-2+(RAND!NU40*$G42))*(1+$K42)*OJ41+$Q$5*$J42</f>
        <v>4.2200687643441874</v>
      </c>
      <c r="OK42" s="38">
        <f>(1-$Q$5)*EXP($G42^2/-2+(RAND!NV40*$G42))*(1+$K42)*OK41+$Q$5*$J42</f>
        <v>3.3285841566623375</v>
      </c>
      <c r="OL42" s="38">
        <f>(1-$Q$5)*EXP($G42^2/-2+(RAND!NW40*$G42))*(1+$K42)*OL41+$Q$5*$J42</f>
        <v>4.6798782582086353</v>
      </c>
      <c r="OM42" s="38">
        <f>(1-$Q$5)*EXP($G42^2/-2+(RAND!NX40*$G42))*(1+$K42)*OM41+$Q$5*$J42</f>
        <v>3.100461150593139</v>
      </c>
      <c r="ON42" s="38">
        <f>(1-$Q$5)*EXP($G42^2/-2+(RAND!NY40*$G42))*(1+$K42)*ON41+$Q$5*$J42</f>
        <v>4.0530012723559619</v>
      </c>
      <c r="OO42" s="38">
        <f>(1-$Q$5)*EXP($G42^2/-2+(RAND!NZ40*$G42))*(1+$K42)*OO41+$Q$5*$J42</f>
        <v>2.5008001915401623</v>
      </c>
      <c r="OP42" s="38">
        <f>(1-$Q$5)*EXP($G42^2/-2+(RAND!OA40*$G42))*(1+$K42)*OP41+$Q$5*$J42</f>
        <v>3.1465492369995385</v>
      </c>
      <c r="OQ42" s="38">
        <f>(1-$Q$5)*EXP($G42^2/-2+(RAND!OB40*$G42))*(1+$K42)*OQ41+$Q$5*$J42</f>
        <v>3.6902140573880429</v>
      </c>
      <c r="OR42" s="38">
        <f>(1-$Q$5)*EXP($G42^2/-2+(RAND!OC40*$G42))*(1+$K42)*OR41+$Q$5*$J42</f>
        <v>3.1675696206318538</v>
      </c>
      <c r="OS42" s="38">
        <f>(1-$Q$5)*EXP($G42^2/-2+(RAND!OD40*$G42))*(1+$K42)*OS41+$Q$5*$J42</f>
        <v>5.410335944933645</v>
      </c>
      <c r="OT42" s="38">
        <f>(1-$Q$5)*EXP($G42^2/-2+(RAND!OE40*$G42))*(1+$K42)*OT41+$Q$5*$J42</f>
        <v>5.8671291402168162</v>
      </c>
      <c r="OU42" s="38">
        <f>(1-$Q$5)*EXP($G42^2/-2+(RAND!OF40*$G42))*(1+$K42)*OU41+$Q$5*$J42</f>
        <v>3.2309154732042487</v>
      </c>
      <c r="OV42" s="38">
        <f>(1-$Q$5)*EXP($G42^2/-2+(RAND!OG40*$G42))*(1+$K42)*OV41+$Q$5*$J42</f>
        <v>2.9094875424131814</v>
      </c>
      <c r="OW42" s="38">
        <f>(1-$Q$5)*EXP($G42^2/-2+(RAND!OH40*$G42))*(1+$K42)*OW41+$Q$5*$J42</f>
        <v>2.1792050064827504</v>
      </c>
      <c r="OX42" s="38">
        <f>(1-$Q$5)*EXP($G42^2/-2+(RAND!OI40*$G42))*(1+$K42)*OX41+$Q$5*$J42</f>
        <v>6.3344143272068125</v>
      </c>
      <c r="OY42" s="38">
        <f>(1-$Q$5)*EXP($G42^2/-2+(RAND!OJ40*$G42))*(1+$K42)*OY41+$Q$5*$J42</f>
        <v>3.869299264038494</v>
      </c>
      <c r="OZ42" s="38">
        <f>(1-$Q$5)*EXP($G42^2/-2+(RAND!OK40*$G42))*(1+$K42)*OZ41+$Q$5*$J42</f>
        <v>2.7591678957595889</v>
      </c>
      <c r="PA42" s="38">
        <f>(1-$Q$5)*EXP($G42^2/-2+(RAND!OL40*$G42))*(1+$K42)*PA41+$Q$5*$J42</f>
        <v>3.9582438652183125</v>
      </c>
      <c r="PB42" s="38">
        <f>(1-$Q$5)*EXP($G42^2/-2+(RAND!OM40*$G42))*(1+$K42)*PB41+$Q$5*$J42</f>
        <v>4.9299185846236284</v>
      </c>
      <c r="PC42" s="38">
        <f>(1-$Q$5)*EXP($G42^2/-2+(RAND!ON40*$G42))*(1+$K42)*PC41+$Q$5*$J42</f>
        <v>2.48025139307342</v>
      </c>
      <c r="PD42" s="38">
        <f>(1-$Q$5)*EXP($G42^2/-2+(RAND!OO40*$G42))*(1+$K42)*PD41+$Q$5*$J42</f>
        <v>5.7676627682788464</v>
      </c>
      <c r="PE42" s="38">
        <f>(1-$Q$5)*EXP($G42^2/-2+(RAND!OP40*$G42))*(1+$K42)*PE41+$Q$5*$J42</f>
        <v>6.8525413631347192</v>
      </c>
      <c r="PF42" s="38">
        <f>(1-$Q$5)*EXP($G42^2/-2+(RAND!OQ40*$G42))*(1+$K42)*PF41+$Q$5*$J42</f>
        <v>2.8202788368380425</v>
      </c>
      <c r="PG42" s="38">
        <f>(1-$Q$5)*EXP($G42^2/-2+(RAND!OR40*$G42))*(1+$K42)*PG41+$Q$5*$J42</f>
        <v>3.4541324414897847</v>
      </c>
      <c r="PH42" s="38">
        <f>(1-$Q$5)*EXP($G42^2/-2+(RAND!OS40*$G42))*(1+$K42)*PH41+$Q$5*$J42</f>
        <v>6.1433617211473797</v>
      </c>
      <c r="PI42" s="38">
        <f>(1-$Q$5)*EXP($G42^2/-2+(RAND!OT40*$G42))*(1+$K42)*PI41+$Q$5*$J42</f>
        <v>1.8926353904231825</v>
      </c>
      <c r="PJ42" s="38">
        <f>(1-$Q$5)*EXP($G42^2/-2+(RAND!OU40*$G42))*(1+$K42)*PJ41+$Q$5*$J42</f>
        <v>3.1983382042482278</v>
      </c>
      <c r="PK42" s="38">
        <f>(1-$Q$5)*EXP($G42^2/-2+(RAND!OV40*$G42))*(1+$K42)*PK41+$Q$5*$J42</f>
        <v>4.0675696016174836</v>
      </c>
      <c r="PL42" s="38">
        <f>(1-$Q$5)*EXP($G42^2/-2+(RAND!OW40*$G42))*(1+$K42)*PL41+$Q$5*$J42</f>
        <v>3.3409045272215527</v>
      </c>
      <c r="PM42" s="38">
        <f>(1-$Q$5)*EXP($G42^2/-2+(RAND!OX40*$G42))*(1+$K42)*PM41+$Q$5*$J42</f>
        <v>2.8421183462151065</v>
      </c>
      <c r="PN42" s="38">
        <f>(1-$Q$5)*EXP($G42^2/-2+(RAND!OY40*$G42))*(1+$K42)*PN41+$Q$5*$J42</f>
        <v>5.0288060003783404</v>
      </c>
      <c r="PO42" s="38">
        <f>(1-$Q$5)*EXP($G42^2/-2+(RAND!OZ40*$G42))*(1+$K42)*PO41+$Q$5*$J42</f>
        <v>3.6523537283502581</v>
      </c>
      <c r="PP42" s="38">
        <f>(1-$Q$5)*EXP($G42^2/-2+(RAND!PA40*$G42))*(1+$K42)*PP41+$Q$5*$J42</f>
        <v>3.0571765551330792</v>
      </c>
      <c r="PQ42" s="38">
        <f>(1-$Q$5)*EXP($G42^2/-2+(RAND!PB40*$G42))*(1+$K42)*PQ41+$Q$5*$J42</f>
        <v>4.6179714672847032</v>
      </c>
      <c r="PR42" s="38">
        <f>(1-$Q$5)*EXP($G42^2/-2+(RAND!PC40*$G42))*(1+$K42)*PR41+$Q$5*$J42</f>
        <v>2.7122797665780984</v>
      </c>
      <c r="PS42" s="38">
        <f>(1-$Q$5)*EXP($G42^2/-2+(RAND!PD40*$G42))*(1+$K42)*PS41+$Q$5*$J42</f>
        <v>2.5182396301789032</v>
      </c>
      <c r="PT42" s="38">
        <f>(1-$Q$5)*EXP($G42^2/-2+(RAND!PE40*$G42))*(1+$K42)*PT41+$Q$5*$J42</f>
        <v>3.6361657428271963</v>
      </c>
      <c r="PU42" s="38">
        <f>(1-$Q$5)*EXP($G42^2/-2+(RAND!PF40*$G42))*(1+$K42)*PU41+$Q$5*$J42</f>
        <v>3.0622358385263482</v>
      </c>
      <c r="PV42" s="38">
        <f>(1-$Q$5)*EXP($G42^2/-2+(RAND!PG40*$G42))*(1+$K42)*PV41+$Q$5*$J42</f>
        <v>3.8117791902764697</v>
      </c>
      <c r="PW42" s="38">
        <f>(1-$Q$5)*EXP($G42^2/-2+(RAND!PH40*$G42))*(1+$K42)*PW41+$Q$5*$J42</f>
        <v>3.0095573615864151</v>
      </c>
      <c r="PX42" s="38">
        <f>(1-$Q$5)*EXP($G42^2/-2+(RAND!PI40*$G42))*(1+$K42)*PX41+$Q$5*$J42</f>
        <v>3.8991270632089918</v>
      </c>
      <c r="PY42" s="38">
        <f>(1-$Q$5)*EXP($G42^2/-2+(RAND!PJ40*$G42))*(1+$K42)*PY41+$Q$5*$J42</f>
        <v>2.6970337480699609</v>
      </c>
      <c r="PZ42" s="38">
        <f>(1-$Q$5)*EXP($G42^2/-2+(RAND!PK40*$G42))*(1+$K42)*PZ41+$Q$5*$J42</f>
        <v>2.4605793457552068</v>
      </c>
      <c r="QA42" s="38">
        <f>(1-$Q$5)*EXP($G42^2/-2+(RAND!PL40*$G42))*(1+$K42)*QA41+$Q$5*$J42</f>
        <v>5.6363018475875846</v>
      </c>
      <c r="QB42" s="38">
        <f>(1-$Q$5)*EXP($G42^2/-2+(RAND!PM40*$G42))*(1+$K42)*QB41+$Q$5*$J42</f>
        <v>2.6650024086515014</v>
      </c>
      <c r="QC42" s="38">
        <f>(1-$Q$5)*EXP($G42^2/-2+(RAND!PN40*$G42))*(1+$K42)*QC41+$Q$5*$J42</f>
        <v>3.5463699114768357</v>
      </c>
      <c r="QD42" s="38">
        <f>(1-$Q$5)*EXP($G42^2/-2+(RAND!PO40*$G42))*(1+$K42)*QD41+$Q$5*$J42</f>
        <v>3.4537699168077891</v>
      </c>
      <c r="QE42" s="38">
        <f>(1-$Q$5)*EXP($G42^2/-2+(RAND!PP40*$G42))*(1+$K42)*QE41+$Q$5*$J42</f>
        <v>3.4743199881285731</v>
      </c>
      <c r="QF42" s="38">
        <f>(1-$Q$5)*EXP($G42^2/-2+(RAND!PQ40*$G42))*(1+$K42)*QF41+$Q$5*$J42</f>
        <v>4.0757089726982327</v>
      </c>
      <c r="QG42" s="38">
        <f>(1-$Q$5)*EXP($G42^2/-2+(RAND!PR40*$G42))*(1+$K42)*QG41+$Q$5*$J42</f>
        <v>3.7254323687367563</v>
      </c>
      <c r="QH42" s="38">
        <f>(1-$Q$5)*EXP($G42^2/-2+(RAND!PS40*$G42))*(1+$K42)*QH41+$Q$5*$J42</f>
        <v>2.7818406847413977</v>
      </c>
      <c r="QI42" s="38">
        <f>(1-$Q$5)*EXP($G42^2/-2+(RAND!PT40*$G42))*(1+$K42)*QI41+$Q$5*$J42</f>
        <v>2.7754568291488981</v>
      </c>
      <c r="QJ42" s="38">
        <f>(1-$Q$5)*EXP($G42^2/-2+(RAND!PU40*$G42))*(1+$K42)*QJ41+$Q$5*$J42</f>
        <v>3.0961763997393863</v>
      </c>
      <c r="QK42" s="38">
        <f>(1-$Q$5)*EXP($G42^2/-2+(RAND!PV40*$G42))*(1+$K42)*QK41+$Q$5*$J42</f>
        <v>3.8275588238261449</v>
      </c>
      <c r="QL42" s="38">
        <f>(1-$Q$5)*EXP($G42^2/-2+(RAND!PW40*$G42))*(1+$K42)*QL41+$Q$5*$J42</f>
        <v>2.9567492804366138</v>
      </c>
      <c r="QM42" s="38">
        <f>(1-$Q$5)*EXP($G42^2/-2+(RAND!PX40*$G42))*(1+$K42)*QM41+$Q$5*$J42</f>
        <v>2.4558125090514111</v>
      </c>
      <c r="QN42" s="38">
        <f>(1-$Q$5)*EXP($G42^2/-2+(RAND!PY40*$G42))*(1+$K42)*QN41+$Q$5*$J42</f>
        <v>2.7308184730070542</v>
      </c>
      <c r="QO42" s="38">
        <f>(1-$Q$5)*EXP($G42^2/-2+(RAND!PZ40*$G42))*(1+$K42)*QO41+$Q$5*$J42</f>
        <v>3.720888417096762</v>
      </c>
      <c r="QP42" s="38">
        <f>(1-$Q$5)*EXP($G42^2/-2+(RAND!QA40*$G42))*(1+$K42)*QP41+$Q$5*$J42</f>
        <v>4.0140184177554019</v>
      </c>
      <c r="QQ42" s="38">
        <f>(1-$Q$5)*EXP($G42^2/-2+(RAND!QB40*$G42))*(1+$K42)*QQ41+$Q$5*$J42</f>
        <v>5.1736671179259321</v>
      </c>
      <c r="QR42" s="38">
        <f>(1-$Q$5)*EXP($G42^2/-2+(RAND!QC40*$G42))*(1+$K42)*QR41+$Q$5*$J42</f>
        <v>2.8270350060731317</v>
      </c>
      <c r="QS42" s="38">
        <f>(1-$Q$5)*EXP($G42^2/-2+(RAND!QD40*$G42))*(1+$K42)*QS41+$Q$5*$J42</f>
        <v>4.3419554925985775</v>
      </c>
      <c r="QT42" s="38">
        <f>(1-$Q$5)*EXP($G42^2/-2+(RAND!QE40*$G42))*(1+$K42)*QT41+$Q$5*$J42</f>
        <v>3.4291365816626032</v>
      </c>
      <c r="QU42" s="38">
        <f>(1-$Q$5)*EXP($G42^2/-2+(RAND!QF40*$G42))*(1+$K42)*QU41+$Q$5*$J42</f>
        <v>2.2594597437121839</v>
      </c>
      <c r="QV42" s="38">
        <f>(1-$Q$5)*EXP($G42^2/-2+(RAND!QG40*$G42))*(1+$K42)*QV41+$Q$5*$J42</f>
        <v>5.0806926879925234</v>
      </c>
      <c r="QW42" s="38">
        <f>(1-$Q$5)*EXP($G42^2/-2+(RAND!QH40*$G42))*(1+$K42)*QW41+$Q$5*$J42</f>
        <v>3.291882397021368</v>
      </c>
      <c r="QX42" s="38">
        <f>(1-$Q$5)*EXP($G42^2/-2+(RAND!QI40*$G42))*(1+$K42)*QX41+$Q$5*$J42</f>
        <v>3.7415591964007024</v>
      </c>
      <c r="QY42" s="38">
        <f>(1-$Q$5)*EXP($G42^2/-2+(RAND!QJ40*$G42))*(1+$K42)*QY41+$Q$5*$J42</f>
        <v>2.6163630743990742</v>
      </c>
      <c r="QZ42" s="38">
        <f>(1-$Q$5)*EXP($G42^2/-2+(RAND!QK40*$G42))*(1+$K42)*QZ41+$Q$5*$J42</f>
        <v>3.9639424532118479</v>
      </c>
      <c r="RA42" s="38">
        <f>(1-$Q$5)*EXP($G42^2/-2+(RAND!QL40*$G42))*(1+$K42)*RA41+$Q$5*$J42</f>
        <v>3.1539720954657069</v>
      </c>
      <c r="RB42" s="38">
        <f>(1-$Q$5)*EXP($G42^2/-2+(RAND!QM40*$G42))*(1+$K42)*RB41+$Q$5*$J42</f>
        <v>3.3172893738254325</v>
      </c>
      <c r="RC42" s="38">
        <f>(1-$Q$5)*EXP($G42^2/-2+(RAND!QN40*$G42))*(1+$K42)*RC41+$Q$5*$J42</f>
        <v>2.9131334040233003</v>
      </c>
      <c r="RD42" s="38">
        <f>(1-$Q$5)*EXP($G42^2/-2+(RAND!QO40*$G42))*(1+$K42)*RD41+$Q$5*$J42</f>
        <v>3.3005547725096767</v>
      </c>
      <c r="RE42" s="38">
        <f>(1-$Q$5)*EXP($G42^2/-2+(RAND!QP40*$G42))*(1+$K42)*RE41+$Q$5*$J42</f>
        <v>4.3215541432322251</v>
      </c>
      <c r="RF42" s="38">
        <f>(1-$Q$5)*EXP($G42^2/-2+(RAND!QQ40*$G42))*(1+$K42)*RF41+$Q$5*$J42</f>
        <v>2.5767324136629539</v>
      </c>
      <c r="RG42" s="38">
        <f>(1-$Q$5)*EXP($G42^2/-2+(RAND!QR40*$G42))*(1+$K42)*RG41+$Q$5*$J42</f>
        <v>2.3001875748608525</v>
      </c>
      <c r="RH42" s="38">
        <f>(1-$Q$5)*EXP($G42^2/-2+(RAND!QS40*$G42))*(1+$K42)*RH41+$Q$5*$J42</f>
        <v>3.3037918201586924</v>
      </c>
      <c r="RI42" s="38">
        <f>(1-$Q$5)*EXP($G42^2/-2+(RAND!QT40*$G42))*(1+$K42)*RI41+$Q$5*$J42</f>
        <v>2.715782568200197</v>
      </c>
      <c r="RJ42" s="38">
        <f>(1-$Q$5)*EXP($G42^2/-2+(RAND!QU40*$G42))*(1+$K42)*RJ41+$Q$5*$J42</f>
        <v>2.9784954065975748</v>
      </c>
      <c r="RK42" s="38">
        <f>(1-$Q$5)*EXP($G42^2/-2+(RAND!QV40*$G42))*(1+$K42)*RK41+$Q$5*$J42</f>
        <v>4.4414119396138725</v>
      </c>
      <c r="RL42" s="38">
        <f>(1-$Q$5)*EXP($G42^2/-2+(RAND!QW40*$G42))*(1+$K42)*RL41+$Q$5*$J42</f>
        <v>3.0488216520113305</v>
      </c>
      <c r="RM42" s="38">
        <f>(1-$Q$5)*EXP($G42^2/-2+(RAND!QX40*$G42))*(1+$K42)*RM41+$Q$5*$J42</f>
        <v>3.4433961590623801</v>
      </c>
      <c r="RN42" s="38">
        <f>(1-$Q$5)*EXP($G42^2/-2+(RAND!QY40*$G42))*(1+$K42)*RN41+$Q$5*$J42</f>
        <v>3.5333448849250386</v>
      </c>
      <c r="RO42" s="38">
        <f>(1-$Q$5)*EXP($G42^2/-2+(RAND!QZ40*$G42))*(1+$K42)*RO41+$Q$5*$J42</f>
        <v>3.1111211872883269</v>
      </c>
      <c r="RP42" s="38">
        <f>(1-$Q$5)*EXP($G42^2/-2+(RAND!RA40*$G42))*(1+$K42)*RP41+$Q$5*$J42</f>
        <v>2.5144930293151484</v>
      </c>
      <c r="RQ42" s="38">
        <f>(1-$Q$5)*EXP($G42^2/-2+(RAND!RB40*$G42))*(1+$K42)*RQ41+$Q$5*$J42</f>
        <v>3.1185431434046222</v>
      </c>
      <c r="RR42" s="38">
        <f>(1-$Q$5)*EXP($G42^2/-2+(RAND!RC40*$G42))*(1+$K42)*RR41+$Q$5*$J42</f>
        <v>3.4346232971761372</v>
      </c>
      <c r="RS42" s="38">
        <f>(1-$Q$5)*EXP($G42^2/-2+(RAND!RD40*$G42))*(1+$K42)*RS41+$Q$5*$J42</f>
        <v>2.5909990892904866</v>
      </c>
      <c r="RT42" s="38">
        <f>(1-$Q$5)*EXP($G42^2/-2+(RAND!RE40*$G42))*(1+$K42)*RT41+$Q$5*$J42</f>
        <v>2.8018869151965768</v>
      </c>
      <c r="RU42" s="38">
        <f>(1-$Q$5)*EXP($G42^2/-2+(RAND!RF40*$G42))*(1+$K42)*RU41+$Q$5*$J42</f>
        <v>3.9675376750754596</v>
      </c>
      <c r="RV42" s="38">
        <f>(1-$Q$5)*EXP($G42^2/-2+(RAND!RG40*$G42))*(1+$K42)*RV41+$Q$5*$J42</f>
        <v>2.2922081213022221</v>
      </c>
      <c r="RW42" s="38">
        <f>(1-$Q$5)*EXP($G42^2/-2+(RAND!RH40*$G42))*(1+$K42)*RW41+$Q$5*$J42</f>
        <v>3.2770817591725896</v>
      </c>
      <c r="RX42" s="38">
        <f>(1-$Q$5)*EXP($G42^2/-2+(RAND!RI40*$G42))*(1+$K42)*RX41+$Q$5*$J42</f>
        <v>4.1792535277678198</v>
      </c>
      <c r="RY42" s="38">
        <f>(1-$Q$5)*EXP($G42^2/-2+(RAND!RJ40*$G42))*(1+$K42)*RY41+$Q$5*$J42</f>
        <v>3.3072325459616909</v>
      </c>
      <c r="RZ42" s="38">
        <f>(1-$Q$5)*EXP($G42^2/-2+(RAND!RK40*$G42))*(1+$K42)*RZ41+$Q$5*$J42</f>
        <v>4.8704832909033131</v>
      </c>
      <c r="SA42" s="38">
        <f>(1-$Q$5)*EXP($G42^2/-2+(RAND!RL40*$G42))*(1+$K42)*SA41+$Q$5*$J42</f>
        <v>3.6823499679796248</v>
      </c>
      <c r="SB42" s="38">
        <f>(1-$Q$5)*EXP($G42^2/-2+(RAND!RM40*$G42))*(1+$K42)*SB41+$Q$5*$J42</f>
        <v>3.499332599558719</v>
      </c>
      <c r="SC42" s="38">
        <f>(1-$Q$5)*EXP($G42^2/-2+(RAND!RN40*$G42))*(1+$K42)*SC41+$Q$5*$J42</f>
        <v>4.9076437869266156</v>
      </c>
      <c r="SD42" s="38">
        <f>(1-$Q$5)*EXP($G42^2/-2+(RAND!RO40*$G42))*(1+$K42)*SD41+$Q$5*$J42</f>
        <v>3.8489142141162382</v>
      </c>
      <c r="SE42" s="38">
        <f>(1-$Q$5)*EXP($G42^2/-2+(RAND!RP40*$G42))*(1+$K42)*SE41+$Q$5*$J42</f>
        <v>3.2200240923891901</v>
      </c>
      <c r="SF42" s="38">
        <f>(1-$Q$5)*EXP($G42^2/-2+(RAND!RQ40*$G42))*(1+$K42)*SF41+$Q$5*$J42</f>
        <v>2.8908244568160795</v>
      </c>
      <c r="SG42" s="38">
        <f>(1-$Q$5)*EXP($G42^2/-2+(RAND!RR40*$G42))*(1+$K42)*SG41+$Q$5*$J42</f>
        <v>2.6582073068300405</v>
      </c>
      <c r="SH42" s="38">
        <f>(1-$Q$5)*EXP($G42^2/-2+(RAND!RS40*$G42))*(1+$K42)*SH41+$Q$5*$J42</f>
        <v>2.1850427839724369</v>
      </c>
      <c r="SI42" s="38">
        <f>(1-$Q$5)*EXP($G42^2/-2+(RAND!RT40*$G42))*(1+$K42)*SI41+$Q$5*$J42</f>
        <v>2.63035015089614</v>
      </c>
      <c r="SJ42" s="38">
        <f>(1-$Q$5)*EXP($G42^2/-2+(RAND!RU40*$G42))*(1+$K42)*SJ41+$Q$5*$J42</f>
        <v>2.5542209138677752</v>
      </c>
      <c r="SK42" s="38">
        <f>(1-$Q$5)*EXP($G42^2/-2+(RAND!RV40*$G42))*(1+$K42)*SK41+$Q$5*$J42</f>
        <v>3.1026441888343355</v>
      </c>
      <c r="SL42" s="38">
        <f>(1-$Q$5)*EXP($G42^2/-2+(RAND!RW40*$G42))*(1+$K42)*SL41+$Q$5*$J42</f>
        <v>2.7426427343272897</v>
      </c>
      <c r="SM42" s="38">
        <f>(1-$Q$5)*EXP($G42^2/-2+(RAND!RX40*$G42))*(1+$K42)*SM41+$Q$5*$J42</f>
        <v>5.635498794334139</v>
      </c>
      <c r="SN42" s="38">
        <f>(1-$Q$5)*EXP($G42^2/-2+(RAND!RY40*$G42))*(1+$K42)*SN41+$Q$5*$J42</f>
        <v>3.3451335980420298</v>
      </c>
      <c r="SO42" s="38">
        <f>(1-$Q$5)*EXP($G42^2/-2+(RAND!RZ40*$G42))*(1+$K42)*SO41+$Q$5*$J42</f>
        <v>2.7242761939401499</v>
      </c>
      <c r="SP42" s="38">
        <f>(1-$Q$5)*EXP($G42^2/-2+(RAND!SA40*$G42))*(1+$K42)*SP41+$Q$5*$J42</f>
        <v>5.116445487532812</v>
      </c>
      <c r="SQ42" s="38">
        <f>(1-$Q$5)*EXP($G42^2/-2+(RAND!SB40*$G42))*(1+$K42)*SQ41+$Q$5*$J42</f>
        <v>3.3529940012940349</v>
      </c>
      <c r="SR42" s="38">
        <f>(1-$Q$5)*EXP($G42^2/-2+(RAND!SC40*$G42))*(1+$K42)*SR41+$Q$5*$J42</f>
        <v>3.5702397213196759</v>
      </c>
      <c r="SS42" s="38">
        <f>(1-$Q$5)*EXP($G42^2/-2+(RAND!SD40*$G42))*(1+$K42)*SS41+$Q$5*$J42</f>
        <v>4.3711120203365068</v>
      </c>
      <c r="ST42" s="38">
        <f>(1-$Q$5)*EXP($G42^2/-2+(RAND!SE40*$G42))*(1+$K42)*ST41+$Q$5*$J42</f>
        <v>2.1198855940520116</v>
      </c>
      <c r="SU42" s="38">
        <f>(1-$Q$5)*EXP($G42^2/-2+(RAND!SF40*$G42))*(1+$K42)*SU41+$Q$5*$J42</f>
        <v>6.1387198093178608</v>
      </c>
      <c r="SV42" s="38">
        <f>(1-$Q$5)*EXP($G42^2/-2+(RAND!SG40*$G42))*(1+$K42)*SV41+$Q$5*$J42</f>
        <v>3.0718945082871407</v>
      </c>
      <c r="SW42" s="38">
        <f>(1-$Q$5)*EXP($G42^2/-2+(RAND!SH40*$G42))*(1+$K42)*SW41+$Q$5*$J42</f>
        <v>6.1801598426541098</v>
      </c>
      <c r="SX42" s="38">
        <f>(1-$Q$5)*EXP($G42^2/-2+(RAND!SI40*$G42))*(1+$K42)*SX41+$Q$5*$J42</f>
        <v>2.6003525169653612</v>
      </c>
      <c r="SY42" s="38">
        <f>(1-$Q$5)*EXP($G42^2/-2+(RAND!SJ40*$G42))*(1+$K42)*SY41+$Q$5*$J42</f>
        <v>5.3781287831613094</v>
      </c>
      <c r="SZ42" s="38">
        <f>(1-$Q$5)*EXP($G42^2/-2+(RAND!SK40*$G42))*(1+$K42)*SZ41+$Q$5*$J42</f>
        <v>3.181598845790826</v>
      </c>
      <c r="TA42" s="38">
        <f>(1-$Q$5)*EXP($G42^2/-2+(RAND!SL40*$G42))*(1+$K42)*TA41+$Q$5*$J42</f>
        <v>4.9812942222731769</v>
      </c>
      <c r="TB42" s="38">
        <f>(1-$Q$5)*EXP($G42^2/-2+(RAND!SM40*$G42))*(1+$K42)*TB41+$Q$5*$J42</f>
        <v>2.6939286934332864</v>
      </c>
      <c r="TC42" s="38">
        <f>(1-$Q$5)*EXP($G42^2/-2+(RAND!SN40*$G42))*(1+$K42)*TC41+$Q$5*$J42</f>
        <v>3.1652701941201968</v>
      </c>
      <c r="TD42" s="38">
        <f>(1-$Q$5)*EXP($G42^2/-2+(RAND!SO40*$G42))*(1+$K42)*TD41+$Q$5*$J42</f>
        <v>7.9899409597360185</v>
      </c>
      <c r="TE42" s="38">
        <f>(1-$Q$5)*EXP($G42^2/-2+(RAND!SP40*$G42))*(1+$K42)*TE41+$Q$5*$J42</f>
        <v>4.3133316649723481</v>
      </c>
      <c r="TF42" s="38">
        <f>(1-$Q$5)*EXP($G42^2/-2+(RAND!SQ40*$G42))*(1+$K42)*TF41+$Q$5*$J42</f>
        <v>3.4959568549102942</v>
      </c>
      <c r="TG42" s="38">
        <f>(1-$Q$5)*EXP($G42^2/-2+(RAND!SR40*$G42))*(1+$K42)*TG41+$Q$5*$J42</f>
        <v>2.246171606854086</v>
      </c>
      <c r="TH42" s="38">
        <f>(1-$Q$5)*EXP($G42^2/-2+(RAND!SS40*$G42))*(1+$K42)*TH41+$Q$5*$J42</f>
        <v>3.2308465283855323</v>
      </c>
      <c r="TI42" s="38">
        <f>(1-$Q$5)*EXP($G42^2/-2+(RAND!ST40*$G42))*(1+$K42)*TI41+$Q$5*$J42</f>
        <v>3.5150491481634791</v>
      </c>
      <c r="TJ42" s="38">
        <f>(1-$Q$5)*EXP($G42^2/-2+(RAND!SU40*$G42))*(1+$K42)*TJ41+$Q$5*$J42</f>
        <v>4.1660343047307604</v>
      </c>
      <c r="TK42" s="38">
        <f>(1-$Q$5)*EXP($G42^2/-2+(RAND!SV40*$G42))*(1+$K42)*TK41+$Q$5*$J42</f>
        <v>3.8288588432056105</v>
      </c>
      <c r="TL42" s="38">
        <f>(1-$Q$5)*EXP($G42^2/-2+(RAND!SW40*$G42))*(1+$K42)*TL41+$Q$5*$J42</f>
        <v>6.5947533166398866</v>
      </c>
      <c r="TM42" s="38">
        <f>(1-$Q$5)*EXP($G42^2/-2+(RAND!SX40*$G42))*(1+$K42)*TM41+$Q$5*$J42</f>
        <v>3.5324255104516515</v>
      </c>
      <c r="TN42" s="38">
        <f>(1-$Q$5)*EXP($G42^2/-2+(RAND!SY40*$G42))*(1+$K42)*TN41+$Q$5*$J42</f>
        <v>2.1191374306563584</v>
      </c>
      <c r="TO42" s="38">
        <f>(1-$Q$5)*EXP($G42^2/-2+(RAND!SZ40*$G42))*(1+$K42)*TO41+$Q$5*$J42</f>
        <v>3.5723416724469672</v>
      </c>
      <c r="TP42" s="38">
        <f>(1-$Q$5)*EXP($G42^2/-2+(RAND!TA40*$G42))*(1+$K42)*TP41+$Q$5*$J42</f>
        <v>3.1010884598355979</v>
      </c>
      <c r="TQ42" s="38">
        <f>(1-$Q$5)*EXP($G42^2/-2+(RAND!TB40*$G42))*(1+$K42)*TQ41+$Q$5*$J42</f>
        <v>3.1863387102041685</v>
      </c>
      <c r="TR42" s="38">
        <f>(1-$Q$5)*EXP($G42^2/-2+(RAND!TC40*$G42))*(1+$K42)*TR41+$Q$5*$J42</f>
        <v>2.8250246602002447</v>
      </c>
      <c r="TS42" s="38">
        <f>(1-$Q$5)*EXP($G42^2/-2+(RAND!TD40*$G42))*(1+$K42)*TS41+$Q$5*$J42</f>
        <v>2.6872288018100114</v>
      </c>
      <c r="TT42" s="38">
        <f>(1-$Q$5)*EXP($G42^2/-2+(RAND!TE40*$G42))*(1+$K42)*TT41+$Q$5*$J42</f>
        <v>2.7177897837285077</v>
      </c>
      <c r="TU42" s="38">
        <f>(1-$Q$5)*EXP($G42^2/-2+(RAND!TF40*$G42))*(1+$K42)*TU41+$Q$5*$J42</f>
        <v>4.1945466482002232</v>
      </c>
      <c r="TV42" s="38">
        <f>(1-$Q$5)*EXP($G42^2/-2+(RAND!TG40*$G42))*(1+$K42)*TV41+$Q$5*$J42</f>
        <v>3.1698014479290784</v>
      </c>
      <c r="TW42" s="38">
        <f>(1-$Q$5)*EXP($G42^2/-2+(RAND!TH40*$G42))*(1+$K42)*TW41+$Q$5*$J42</f>
        <v>2.8631475101042358</v>
      </c>
      <c r="TX42" s="38">
        <f>(1-$Q$5)*EXP($G42^2/-2+(RAND!TI40*$G42))*(1+$K42)*TX41+$Q$5*$J42</f>
        <v>2.7263961736040416</v>
      </c>
      <c r="TY42" s="38">
        <f>(1-$Q$5)*EXP($G42^2/-2+(RAND!TJ40*$G42))*(1+$K42)*TY41+$Q$5*$J42</f>
        <v>4.9992808842498935</v>
      </c>
      <c r="TZ42" s="38">
        <f>(1-$Q$5)*EXP($G42^2/-2+(RAND!TK40*$G42))*(1+$K42)*TZ41+$Q$5*$J42</f>
        <v>4.3186624588230051</v>
      </c>
      <c r="UA42" s="38">
        <f>(1-$Q$5)*EXP($G42^2/-2+(RAND!TL40*$G42))*(1+$K42)*UA41+$Q$5*$J42</f>
        <v>5.6526467359497348</v>
      </c>
      <c r="UB42" s="38">
        <f>(1-$Q$5)*EXP($G42^2/-2+(RAND!TM40*$G42))*(1+$K42)*UB41+$Q$5*$J42</f>
        <v>6.1333387470540046</v>
      </c>
      <c r="UC42" s="38">
        <f>(1-$Q$5)*EXP($G42^2/-2+(RAND!TN40*$G42))*(1+$K42)*UC41+$Q$5*$J42</f>
        <v>3.2215988133530127</v>
      </c>
      <c r="UD42" s="38">
        <f>(1-$Q$5)*EXP($G42^2/-2+(RAND!TO40*$G42))*(1+$K42)*UD41+$Q$5*$J42</f>
        <v>3.8779503771778066</v>
      </c>
      <c r="UE42" s="38">
        <f>(1-$Q$5)*EXP($G42^2/-2+(RAND!TP40*$G42))*(1+$K42)*UE41+$Q$5*$J42</f>
        <v>6.3533307531105478</v>
      </c>
      <c r="UF42" s="38">
        <f>(1-$Q$5)*EXP($G42^2/-2+(RAND!TQ40*$G42))*(1+$K42)*UF41+$Q$5*$J42</f>
        <v>2.9811426712229228</v>
      </c>
      <c r="UG42" s="38">
        <f>(1-$Q$5)*EXP($G42^2/-2+(RAND!TR40*$G42))*(1+$K42)*UG41+$Q$5*$J42</f>
        <v>6.4238281756537559</v>
      </c>
      <c r="UH42" s="38">
        <f>(1-$Q$5)*EXP($G42^2/-2+(RAND!TS40*$G42))*(1+$K42)*UH41+$Q$5*$J42</f>
        <v>8.6902632056610187</v>
      </c>
      <c r="UI42" s="38">
        <f>(1-$Q$5)*EXP($G42^2/-2+(RAND!TT40*$G42))*(1+$K42)*UI41+$Q$5*$J42</f>
        <v>3.7121264034163977</v>
      </c>
      <c r="UJ42" s="38">
        <f>(1-$Q$5)*EXP($G42^2/-2+(RAND!TU40*$G42))*(1+$K42)*UJ41+$Q$5*$J42</f>
        <v>3.7261195963777141</v>
      </c>
      <c r="UK42" s="38">
        <f>(1-$Q$5)*EXP($G42^2/-2+(RAND!TV40*$G42))*(1+$K42)*UK41+$Q$5*$J42</f>
        <v>5.3880426214830557</v>
      </c>
      <c r="UL42" s="38">
        <f>(1-$Q$5)*EXP($G42^2/-2+(RAND!TW40*$G42))*(1+$K42)*UL41+$Q$5*$J42</f>
        <v>3.4693457934381122</v>
      </c>
      <c r="UM42" s="38">
        <f>(1-$Q$5)*EXP($G42^2/-2+(RAND!TX40*$G42))*(1+$K42)*UM41+$Q$5*$J42</f>
        <v>3.0777621720877608</v>
      </c>
      <c r="UN42" s="38">
        <f>(1-$Q$5)*EXP($G42^2/-2+(RAND!TY40*$G42))*(1+$K42)*UN41+$Q$5*$J42</f>
        <v>4.2519939842591992</v>
      </c>
      <c r="UO42" s="38">
        <f>(1-$Q$5)*EXP($G42^2/-2+(RAND!TZ40*$G42))*(1+$K42)*UO41+$Q$5*$J42</f>
        <v>3.1785271605167535</v>
      </c>
      <c r="UP42" s="38">
        <f>(1-$Q$5)*EXP($G42^2/-2+(RAND!UA40*$G42))*(1+$K42)*UP41+$Q$5*$J42</f>
        <v>2.0184694480211989</v>
      </c>
      <c r="UQ42" s="38">
        <f>(1-$Q$5)*EXP($G42^2/-2+(RAND!UB40*$G42))*(1+$K42)*UQ41+$Q$5*$J42</f>
        <v>2.1576816487747257</v>
      </c>
      <c r="UR42" s="38">
        <f>(1-$Q$5)*EXP($G42^2/-2+(RAND!UC40*$G42))*(1+$K42)*UR41+$Q$5*$J42</f>
        <v>3.1648680773143862</v>
      </c>
      <c r="US42" s="38">
        <f>(1-$Q$5)*EXP($G42^2/-2+(RAND!UD40*$G42))*(1+$K42)*US41+$Q$5*$J42</f>
        <v>3.0690234793282762</v>
      </c>
      <c r="UT42" s="38">
        <f>(1-$Q$5)*EXP($G42^2/-2+(RAND!UE40*$G42))*(1+$K42)*UT41+$Q$5*$J42</f>
        <v>5.5439870579781791</v>
      </c>
      <c r="UU42" s="38">
        <f>(1-$Q$5)*EXP($G42^2/-2+(RAND!UF40*$G42))*(1+$K42)*UU41+$Q$5*$J42</f>
        <v>2.6720956454391196</v>
      </c>
      <c r="UV42" s="38">
        <f>(1-$Q$5)*EXP($G42^2/-2+(RAND!UG40*$G42))*(1+$K42)*UV41+$Q$5*$J42</f>
        <v>2.8232786790994844</v>
      </c>
      <c r="UW42" s="38">
        <f>(1-$Q$5)*EXP($G42^2/-2+(RAND!UH40*$G42))*(1+$K42)*UW41+$Q$5*$J42</f>
        <v>3.1313335461876726</v>
      </c>
      <c r="UX42" s="38">
        <f>(1-$Q$5)*EXP($G42^2/-2+(RAND!UI40*$G42))*(1+$K42)*UX41+$Q$5*$J42</f>
        <v>3.9654870801271525</v>
      </c>
      <c r="UY42" s="38">
        <f>(1-$Q$5)*EXP($G42^2/-2+(RAND!UJ40*$G42))*(1+$K42)*UY41+$Q$5*$J42</f>
        <v>2.7484199777473313</v>
      </c>
      <c r="UZ42" s="38">
        <f>(1-$Q$5)*EXP($G42^2/-2+(RAND!UK40*$G42))*(1+$K42)*UZ41+$Q$5*$J42</f>
        <v>3.2226175047086123</v>
      </c>
      <c r="VA42" s="38">
        <f>(1-$Q$5)*EXP($G42^2/-2+(RAND!UL40*$G42))*(1+$K42)*VA41+$Q$5*$J42</f>
        <v>5.9350575792570579</v>
      </c>
      <c r="VB42" s="38">
        <f>(1-$Q$5)*EXP($G42^2/-2+(RAND!UM40*$G42))*(1+$K42)*VB41+$Q$5*$J42</f>
        <v>3.1115740665353169</v>
      </c>
      <c r="VC42" s="38">
        <f>(1-$Q$5)*EXP($G42^2/-2+(RAND!UN40*$G42))*(1+$K42)*VC41+$Q$5*$J42</f>
        <v>4.4558083450288759</v>
      </c>
      <c r="VD42" s="38">
        <f>(1-$Q$5)*EXP($G42^2/-2+(RAND!UO40*$G42))*(1+$K42)*VD41+$Q$5*$J42</f>
        <v>3.3461652478855575</v>
      </c>
      <c r="VE42" s="38">
        <f>(1-$Q$5)*EXP($G42^2/-2+(RAND!UP40*$G42))*(1+$K42)*VE41+$Q$5*$J42</f>
        <v>2.6026758366430629</v>
      </c>
      <c r="VF42" s="38">
        <f>(1-$Q$5)*EXP($G42^2/-2+(RAND!UQ40*$G42))*(1+$K42)*VF41+$Q$5*$J42</f>
        <v>2.5789622859065711</v>
      </c>
      <c r="VG42" s="38">
        <f>(1-$Q$5)*EXP($G42^2/-2+(RAND!UR40*$G42))*(1+$K42)*VG41+$Q$5*$J42</f>
        <v>2.2293014321722562</v>
      </c>
      <c r="VH42" s="38">
        <f>(1-$Q$5)*EXP($G42^2/-2+(RAND!US40*$G42))*(1+$K42)*VH41+$Q$5*$J42</f>
        <v>2.0244788929375233</v>
      </c>
      <c r="VI42" s="38">
        <f>(1-$Q$5)*EXP($G42^2/-2+(RAND!UT40*$G42))*(1+$K42)*VI41+$Q$5*$J42</f>
        <v>3.2980891719939258</v>
      </c>
      <c r="VJ42" s="38">
        <f>(1-$Q$5)*EXP($G42^2/-2+(RAND!UU40*$G42))*(1+$K42)*VJ41+$Q$5*$J42</f>
        <v>3.3208950811516784</v>
      </c>
      <c r="VK42" s="38">
        <f>(1-$Q$5)*EXP($G42^2/-2+(RAND!UV40*$G42))*(1+$K42)*VK41+$Q$5*$J42</f>
        <v>2.9601747652375856</v>
      </c>
      <c r="VL42" s="38">
        <f>(1-$Q$5)*EXP($G42^2/-2+(RAND!UW40*$G42))*(1+$K42)*VL41+$Q$5*$J42</f>
        <v>3.2303385038231092</v>
      </c>
      <c r="VM42" s="38">
        <f>(1-$Q$5)*EXP($G42^2/-2+(RAND!UX40*$G42))*(1+$K42)*VM41+$Q$5*$J42</f>
        <v>2.7211000564139356</v>
      </c>
      <c r="VN42" s="38">
        <f>(1-$Q$5)*EXP($G42^2/-2+(RAND!UY40*$G42))*(1+$K42)*VN41+$Q$5*$J42</f>
        <v>2.7710435253624093</v>
      </c>
      <c r="VO42" s="38">
        <f>(1-$Q$5)*EXP($G42^2/-2+(RAND!UZ40*$G42))*(1+$K42)*VO41+$Q$5*$J42</f>
        <v>3.0109916905342375</v>
      </c>
      <c r="VP42" s="38">
        <f>(1-$Q$5)*EXP($G42^2/-2+(RAND!VA40*$G42))*(1+$K42)*VP41+$Q$5*$J42</f>
        <v>3.5201818366362554</v>
      </c>
      <c r="VQ42" s="38">
        <f>(1-$Q$5)*EXP($G42^2/-2+(RAND!VB40*$G42))*(1+$K42)*VQ41+$Q$5*$J42</f>
        <v>3.9048546588328152</v>
      </c>
      <c r="VR42" s="38">
        <f>(1-$Q$5)*EXP($G42^2/-2+(RAND!VC40*$G42))*(1+$K42)*VR41+$Q$5*$J42</f>
        <v>2.6310702708970171</v>
      </c>
      <c r="VS42" s="38">
        <f>(1-$Q$5)*EXP($G42^2/-2+(RAND!VD40*$G42))*(1+$K42)*VS41+$Q$5*$J42</f>
        <v>3.5438905311427753</v>
      </c>
      <c r="VT42" s="38">
        <f>(1-$Q$5)*EXP($G42^2/-2+(RAND!VE40*$G42))*(1+$K42)*VT41+$Q$5*$J42</f>
        <v>5.2580292762172007</v>
      </c>
      <c r="VU42" s="38">
        <f>(1-$Q$5)*EXP($G42^2/-2+(RAND!VF40*$G42))*(1+$K42)*VU41+$Q$5*$J42</f>
        <v>3.1479505145633029</v>
      </c>
      <c r="VV42" s="38">
        <f>(1-$Q$5)*EXP($G42^2/-2+(RAND!VG40*$G42))*(1+$K42)*VV41+$Q$5*$J42</f>
        <v>3.183885115656957</v>
      </c>
      <c r="VW42" s="38">
        <f>(1-$Q$5)*EXP($G42^2/-2+(RAND!VH40*$G42))*(1+$K42)*VW41+$Q$5*$J42</f>
        <v>2.3769837037090928</v>
      </c>
      <c r="VX42" s="38">
        <f>(1-$Q$5)*EXP($G42^2/-2+(RAND!VI40*$G42))*(1+$K42)*VX41+$Q$5*$J42</f>
        <v>3.8438504914716187</v>
      </c>
      <c r="VY42" s="38">
        <f>(1-$Q$5)*EXP($G42^2/-2+(RAND!VJ40*$G42))*(1+$K42)*VY41+$Q$5*$J42</f>
        <v>4.1099596618446776</v>
      </c>
      <c r="VZ42" s="38">
        <f>(1-$Q$5)*EXP($G42^2/-2+(RAND!VK40*$G42))*(1+$K42)*VZ41+$Q$5*$J42</f>
        <v>3.8103004114564065</v>
      </c>
      <c r="WA42" s="38">
        <f>(1-$Q$5)*EXP($G42^2/-2+(RAND!VL40*$G42))*(1+$K42)*WA41+$Q$5*$J42</f>
        <v>4.0653196416336455</v>
      </c>
      <c r="WB42" s="38">
        <f>(1-$Q$5)*EXP($G42^2/-2+(RAND!VM40*$G42))*(1+$K42)*WB41+$Q$5*$J42</f>
        <v>3.5813956416242512</v>
      </c>
      <c r="WC42" s="38">
        <f>(1-$Q$5)*EXP($G42^2/-2+(RAND!VN40*$G42))*(1+$K42)*WC41+$Q$5*$J42</f>
        <v>3.6123445049876066</v>
      </c>
      <c r="WD42" s="38">
        <f>(1-$Q$5)*EXP($G42^2/-2+(RAND!VO40*$G42))*(1+$K42)*WD41+$Q$5*$J42</f>
        <v>3.4741909772742217</v>
      </c>
      <c r="WE42" s="38">
        <f>(1-$Q$5)*EXP($G42^2/-2+(RAND!VP40*$G42))*(1+$K42)*WE41+$Q$5*$J42</f>
        <v>3.8417925477524868</v>
      </c>
      <c r="WF42" s="38">
        <f>(1-$Q$5)*EXP($G42^2/-2+(RAND!VQ40*$G42))*(1+$K42)*WF41+$Q$5*$J42</f>
        <v>2.4153042237577669</v>
      </c>
      <c r="WG42" s="38">
        <f>(1-$Q$5)*EXP($G42^2/-2+(RAND!VR40*$G42))*(1+$K42)*WG41+$Q$5*$J42</f>
        <v>4.4637783181198545</v>
      </c>
      <c r="WH42" s="38">
        <f>(1-$Q$5)*EXP($G42^2/-2+(RAND!VS40*$G42))*(1+$K42)*WH41+$Q$5*$J42</f>
        <v>3.40315788560354</v>
      </c>
      <c r="WI42" s="38">
        <f>(1-$Q$5)*EXP($G42^2/-2+(RAND!VT40*$G42))*(1+$K42)*WI41+$Q$5*$J42</f>
        <v>2.9990769946133753</v>
      </c>
      <c r="WJ42" s="38">
        <f>(1-$Q$5)*EXP($G42^2/-2+(RAND!VU40*$G42))*(1+$K42)*WJ41+$Q$5*$J42</f>
        <v>2.8417964783613838</v>
      </c>
      <c r="WK42" s="38">
        <f>(1-$Q$5)*EXP($G42^2/-2+(RAND!VV40*$G42))*(1+$K42)*WK41+$Q$5*$J42</f>
        <v>3.2076212447344075</v>
      </c>
      <c r="WL42" s="38">
        <f>(1-$Q$5)*EXP($G42^2/-2+(RAND!VW40*$G42))*(1+$K42)*WL41+$Q$5*$J42</f>
        <v>1.8268210875819813</v>
      </c>
      <c r="WM42" s="38">
        <f>(1-$Q$5)*EXP($G42^2/-2+(RAND!VX40*$G42))*(1+$K42)*WM41+$Q$5*$J42</f>
        <v>5.769201641982673</v>
      </c>
      <c r="WN42" s="38">
        <f>(1-$Q$5)*EXP($G42^2/-2+(RAND!VY40*$G42))*(1+$K42)*WN41+$Q$5*$J42</f>
        <v>2.8856544811758518</v>
      </c>
      <c r="WO42" s="38">
        <f>(1-$Q$5)*EXP($G42^2/-2+(RAND!VZ40*$G42))*(1+$K42)*WO41+$Q$5*$J42</f>
        <v>2.612252742059475</v>
      </c>
      <c r="WP42" s="38">
        <f>(1-$Q$5)*EXP($G42^2/-2+(RAND!WA40*$G42))*(1+$K42)*WP41+$Q$5*$J42</f>
        <v>2.2735577017862187</v>
      </c>
      <c r="WQ42" s="38">
        <f>(1-$Q$5)*EXP($G42^2/-2+(RAND!WB40*$G42))*(1+$K42)*WQ41+$Q$5*$J42</f>
        <v>7.3490410057907267</v>
      </c>
      <c r="WR42" s="38">
        <f>(1-$Q$5)*EXP($G42^2/-2+(RAND!WC40*$G42))*(1+$K42)*WR41+$Q$5*$J42</f>
        <v>3.4274577113756344</v>
      </c>
      <c r="WS42" s="38">
        <f>(1-$Q$5)*EXP($G42^2/-2+(RAND!WD40*$G42))*(1+$K42)*WS41+$Q$5*$J42</f>
        <v>2.1425818678597199</v>
      </c>
      <c r="WT42" s="38">
        <f>(1-$Q$5)*EXP($G42^2/-2+(RAND!WE40*$G42))*(1+$K42)*WT41+$Q$5*$J42</f>
        <v>3.6039591625489038</v>
      </c>
      <c r="WU42" s="38">
        <f>(1-$Q$5)*EXP($G42^2/-2+(RAND!WF40*$G42))*(1+$K42)*WU41+$Q$5*$J42</f>
        <v>4.1892740405264144</v>
      </c>
      <c r="WV42" s="38">
        <f>(1-$Q$5)*EXP($G42^2/-2+(RAND!WG40*$G42))*(1+$K42)*WV41+$Q$5*$J42</f>
        <v>5.9104644585419699</v>
      </c>
      <c r="WW42" s="38">
        <f>(1-$Q$5)*EXP($G42^2/-2+(RAND!WH40*$G42))*(1+$K42)*WW41+$Q$5*$J42</f>
        <v>2.8466662939358907</v>
      </c>
      <c r="WX42" s="38">
        <f>(1-$Q$5)*EXP($G42^2/-2+(RAND!WI40*$G42))*(1+$K42)*WX41+$Q$5*$J42</f>
        <v>2.2387756752393191</v>
      </c>
      <c r="WY42" s="38">
        <f>(1-$Q$5)*EXP($G42^2/-2+(RAND!WJ40*$G42))*(1+$K42)*WY41+$Q$5*$J42</f>
        <v>3.6424526190788731</v>
      </c>
      <c r="WZ42" s="38">
        <f>(1-$Q$5)*EXP($G42^2/-2+(RAND!WK40*$G42))*(1+$K42)*WZ41+$Q$5*$J42</f>
        <v>3.7762546024855101</v>
      </c>
      <c r="XA42" s="38">
        <f>(1-$Q$5)*EXP($G42^2/-2+(RAND!WL40*$G42))*(1+$K42)*XA41+$Q$5*$J42</f>
        <v>5.8455188569567484</v>
      </c>
      <c r="XB42" s="38">
        <f>(1-$Q$5)*EXP($G42^2/-2+(RAND!WM40*$G42))*(1+$K42)*XB41+$Q$5*$J42</f>
        <v>7.5438418696376948</v>
      </c>
      <c r="XC42" s="38">
        <f>(1-$Q$5)*EXP($G42^2/-2+(RAND!WN40*$G42))*(1+$K42)*XC41+$Q$5*$J42</f>
        <v>1.9435986373416605</v>
      </c>
      <c r="XD42" s="38">
        <f>(1-$Q$5)*EXP($G42^2/-2+(RAND!WO40*$G42))*(1+$K42)*XD41+$Q$5*$J42</f>
        <v>2.726948950600339</v>
      </c>
      <c r="XE42" s="38">
        <f>(1-$Q$5)*EXP($G42^2/-2+(RAND!WP40*$G42))*(1+$K42)*XE41+$Q$5*$J42</f>
        <v>4.6000422049459324</v>
      </c>
      <c r="XF42" s="38">
        <f>(1-$Q$5)*EXP($G42^2/-2+(RAND!WQ40*$G42))*(1+$K42)*XF41+$Q$5*$J42</f>
        <v>3.2895103225797504</v>
      </c>
      <c r="XG42" s="38">
        <f>(1-$Q$5)*EXP($G42^2/-2+(RAND!WR40*$G42))*(1+$K42)*XG41+$Q$5*$J42</f>
        <v>3.2983611026010298</v>
      </c>
      <c r="XH42" s="38">
        <f>(1-$Q$5)*EXP($G42^2/-2+(RAND!WS40*$G42))*(1+$K42)*XH41+$Q$5*$J42</f>
        <v>4.4890635410851871</v>
      </c>
      <c r="XI42" s="38">
        <f>(1-$Q$5)*EXP($G42^2/-2+(RAND!WT40*$G42))*(1+$K42)*XI41+$Q$5*$J42</f>
        <v>4.2405288953201579</v>
      </c>
      <c r="XJ42" s="38">
        <f>(1-$Q$5)*EXP($G42^2/-2+(RAND!WU40*$G42))*(1+$K42)*XJ41+$Q$5*$J42</f>
        <v>3.3558011013418403</v>
      </c>
      <c r="XK42" s="38">
        <f>(1-$Q$5)*EXP($G42^2/-2+(RAND!WV40*$G42))*(1+$K42)*XK41+$Q$5*$J42</f>
        <v>4.4802519821986033</v>
      </c>
      <c r="XL42" s="38">
        <f>(1-$Q$5)*EXP($G42^2/-2+(RAND!WW40*$G42))*(1+$K42)*XL41+$Q$5*$J42</f>
        <v>3.5642161390772653</v>
      </c>
      <c r="XM42" s="38">
        <f>(1-$Q$5)*EXP($G42^2/-2+(RAND!WX40*$G42))*(1+$K42)*XM41+$Q$5*$J42</f>
        <v>4.047082952981504</v>
      </c>
      <c r="XN42" s="38">
        <f>(1-$Q$5)*EXP($G42^2/-2+(RAND!WY40*$G42))*(1+$K42)*XN41+$Q$5*$J42</f>
        <v>2.4452317531637213</v>
      </c>
      <c r="XO42" s="38">
        <f>(1-$Q$5)*EXP($G42^2/-2+(RAND!WZ40*$G42))*(1+$K42)*XO41+$Q$5*$J42</f>
        <v>3.4338228612031019</v>
      </c>
      <c r="XP42" s="38">
        <f>(1-$Q$5)*EXP($G42^2/-2+(RAND!XA40*$G42))*(1+$K42)*XP41+$Q$5*$J42</f>
        <v>3.6120619529241678</v>
      </c>
      <c r="XQ42" s="38">
        <f>(1-$Q$5)*EXP($G42^2/-2+(RAND!XB40*$G42))*(1+$K42)*XQ41+$Q$5*$J42</f>
        <v>3.8109152806946778</v>
      </c>
      <c r="XR42" s="38">
        <f>(1-$Q$5)*EXP($G42^2/-2+(RAND!XC40*$G42))*(1+$K42)*XR41+$Q$5*$J42</f>
        <v>3.4703935713243501</v>
      </c>
      <c r="XS42" s="38">
        <f>(1-$Q$5)*EXP($G42^2/-2+(RAND!XD40*$G42))*(1+$K42)*XS41+$Q$5*$J42</f>
        <v>6.6735971441663509</v>
      </c>
      <c r="XT42" s="38">
        <f>(1-$Q$5)*EXP($G42^2/-2+(RAND!XE40*$G42))*(1+$K42)*XT41+$Q$5*$J42</f>
        <v>2.4492328620031043</v>
      </c>
      <c r="XU42" s="38">
        <f>(1-$Q$5)*EXP($G42^2/-2+(RAND!XF40*$G42))*(1+$K42)*XU41+$Q$5*$J42</f>
        <v>3.9110211633024079</v>
      </c>
      <c r="XV42" s="38">
        <f>(1-$Q$5)*EXP($G42^2/-2+(RAND!XG40*$G42))*(1+$K42)*XV41+$Q$5*$J42</f>
        <v>4.3726269395088053</v>
      </c>
      <c r="XW42" s="38">
        <f>(1-$Q$5)*EXP($G42^2/-2+(RAND!XH40*$G42))*(1+$K42)*XW41+$Q$5*$J42</f>
        <v>3.3229119440715698</v>
      </c>
      <c r="XX42" s="38">
        <f>(1-$Q$5)*EXP($G42^2/-2+(RAND!XI40*$G42))*(1+$K42)*XX41+$Q$5*$J42</f>
        <v>1.6652755640978993</v>
      </c>
      <c r="XY42" s="38">
        <f>(1-$Q$5)*EXP($G42^2/-2+(RAND!XJ40*$G42))*(1+$K42)*XY41+$Q$5*$J42</f>
        <v>3.370856281369508</v>
      </c>
      <c r="XZ42" s="38">
        <f>(1-$Q$5)*EXP($G42^2/-2+(RAND!XK40*$G42))*(1+$K42)*XZ41+$Q$5*$J42</f>
        <v>3.6853908899932764</v>
      </c>
      <c r="YA42" s="38">
        <f>(1-$Q$5)*EXP($G42^2/-2+(RAND!XL40*$G42))*(1+$K42)*YA41+$Q$5*$J42</f>
        <v>5.9949222190725395</v>
      </c>
      <c r="YB42" s="38">
        <f>(1-$Q$5)*EXP($G42^2/-2+(RAND!XM40*$G42))*(1+$K42)*YB41+$Q$5*$J42</f>
        <v>3.6211061415686565</v>
      </c>
      <c r="YC42" s="38">
        <f>(1-$Q$5)*EXP($G42^2/-2+(RAND!XN40*$G42))*(1+$K42)*YC41+$Q$5*$J42</f>
        <v>3.6427893214732858</v>
      </c>
      <c r="YD42" s="38">
        <f>(1-$Q$5)*EXP($G42^2/-2+(RAND!XO40*$G42))*(1+$K42)*YD41+$Q$5*$J42</f>
        <v>3.2080064825157555</v>
      </c>
      <c r="YE42" s="38">
        <f>(1-$Q$5)*EXP($G42^2/-2+(RAND!XP40*$G42))*(1+$K42)*YE41+$Q$5*$J42</f>
        <v>3.1089741761398875</v>
      </c>
      <c r="YF42" s="38">
        <f>(1-$Q$5)*EXP($G42^2/-2+(RAND!XQ40*$G42))*(1+$K42)*YF41+$Q$5*$J42</f>
        <v>2.5200485342891499</v>
      </c>
      <c r="YG42" s="38">
        <f>(1-$Q$5)*EXP($G42^2/-2+(RAND!XR40*$G42))*(1+$K42)*YG41+$Q$5*$J42</f>
        <v>3.6374089730562389</v>
      </c>
      <c r="YH42" s="38">
        <f>(1-$Q$5)*EXP($G42^2/-2+(RAND!XS40*$G42))*(1+$K42)*YH41+$Q$5*$J42</f>
        <v>4.395215732326335</v>
      </c>
      <c r="YI42" s="38">
        <f>(1-$Q$5)*EXP($G42^2/-2+(RAND!XT40*$G42))*(1+$K42)*YI41+$Q$5*$J42</f>
        <v>5.910581273497737</v>
      </c>
      <c r="YJ42" s="38">
        <f>(1-$Q$5)*EXP($G42^2/-2+(RAND!XU40*$G42))*(1+$K42)*YJ41+$Q$5*$J42</f>
        <v>4.1733901743966619</v>
      </c>
      <c r="YK42" s="38">
        <f>(1-$Q$5)*EXP($G42^2/-2+(RAND!XV40*$G42))*(1+$K42)*YK41+$Q$5*$J42</f>
        <v>3.0485039633558682</v>
      </c>
      <c r="YL42" s="38">
        <f>(1-$Q$5)*EXP($G42^2/-2+(RAND!XW40*$G42))*(1+$K42)*YL41+$Q$5*$J42</f>
        <v>5.0050262298687107</v>
      </c>
      <c r="YM42" s="38">
        <f>(1-$Q$5)*EXP($G42^2/-2+(RAND!XX40*$G42))*(1+$K42)*YM41+$Q$5*$J42</f>
        <v>2.7689206881499651</v>
      </c>
      <c r="YN42" s="38">
        <f>(1-$Q$5)*EXP($G42^2/-2+(RAND!XY40*$G42))*(1+$K42)*YN41+$Q$5*$J42</f>
        <v>2.9736580751975756</v>
      </c>
      <c r="YO42" s="38">
        <f>(1-$Q$5)*EXP($G42^2/-2+(RAND!XZ40*$G42))*(1+$K42)*YO41+$Q$5*$J42</f>
        <v>5.9930559066664326</v>
      </c>
      <c r="YP42" s="38">
        <f>(1-$Q$5)*EXP($G42^2/-2+(RAND!YA40*$G42))*(1+$K42)*YP41+$Q$5*$J42</f>
        <v>2.4046338552076634</v>
      </c>
      <c r="YQ42" s="38">
        <f>(1-$Q$5)*EXP($G42^2/-2+(RAND!YB40*$G42))*(1+$K42)*YQ41+$Q$5*$J42</f>
        <v>5.5315315065334243</v>
      </c>
      <c r="YR42" s="38">
        <f>(1-$Q$5)*EXP($G42^2/-2+(RAND!YC40*$G42))*(1+$K42)*YR41+$Q$5*$J42</f>
        <v>2.4421730506207329</v>
      </c>
      <c r="YS42" s="38">
        <f>(1-$Q$5)*EXP($G42^2/-2+(RAND!YD40*$G42))*(1+$K42)*YS41+$Q$5*$J42</f>
        <v>2.1513545763623605</v>
      </c>
      <c r="YT42" s="38">
        <f>(1-$Q$5)*EXP($G42^2/-2+(RAND!YE40*$G42))*(1+$K42)*YT41+$Q$5*$J42</f>
        <v>3.9048837668731906</v>
      </c>
      <c r="YU42" s="38">
        <f>(1-$Q$5)*EXP($G42^2/-2+(RAND!YF40*$G42))*(1+$K42)*YU41+$Q$5*$J42</f>
        <v>3.5442095530478737</v>
      </c>
      <c r="YV42" s="38">
        <f>(1-$Q$5)*EXP($G42^2/-2+(RAND!YG40*$G42))*(1+$K42)*YV41+$Q$5*$J42</f>
        <v>2.7877962255781714</v>
      </c>
      <c r="YW42" s="38">
        <f>(1-$Q$5)*EXP($G42^2/-2+(RAND!YH40*$G42))*(1+$K42)*YW41+$Q$5*$J42</f>
        <v>2.7496584692261212</v>
      </c>
      <c r="YX42" s="38">
        <f>(1-$Q$5)*EXP($G42^2/-2+(RAND!YI40*$G42))*(1+$K42)*YX41+$Q$5*$J42</f>
        <v>2.4912518700843176</v>
      </c>
      <c r="YY42" s="38">
        <f>(1-$Q$5)*EXP($G42^2/-2+(RAND!YJ40*$G42))*(1+$K42)*YY41+$Q$5*$J42</f>
        <v>2.3632229471816855</v>
      </c>
      <c r="YZ42" s="38">
        <f>(1-$Q$5)*EXP($G42^2/-2+(RAND!YK40*$G42))*(1+$K42)*YZ41+$Q$5*$J42</f>
        <v>3.229677935440102</v>
      </c>
      <c r="ZA42" s="38">
        <f>(1-$Q$5)*EXP($G42^2/-2+(RAND!YL40*$G42))*(1+$K42)*ZA41+$Q$5*$J42</f>
        <v>2.321441658225492</v>
      </c>
      <c r="ZB42" s="38">
        <f>(1-$Q$5)*EXP($G42^2/-2+(RAND!YM40*$G42))*(1+$K42)*ZB41+$Q$5*$J42</f>
        <v>2.5591084726699487</v>
      </c>
      <c r="ZC42" s="38">
        <f>(1-$Q$5)*EXP($G42^2/-2+(RAND!YN40*$G42))*(1+$K42)*ZC41+$Q$5*$J42</f>
        <v>2.5541257399243595</v>
      </c>
      <c r="ZD42" s="38">
        <f>(1-$Q$5)*EXP($G42^2/-2+(RAND!YO40*$G42))*(1+$K42)*ZD41+$Q$5*$J42</f>
        <v>5.209462828474333</v>
      </c>
      <c r="ZE42" s="38">
        <f>(1-$Q$5)*EXP($G42^2/-2+(RAND!YP40*$G42))*(1+$K42)*ZE41+$Q$5*$J42</f>
        <v>7.5757805669328384</v>
      </c>
      <c r="ZF42" s="38">
        <f>(1-$Q$5)*EXP($G42^2/-2+(RAND!YQ40*$G42))*(1+$K42)*ZF41+$Q$5*$J42</f>
        <v>2.9197152566819051</v>
      </c>
      <c r="ZG42" s="38">
        <f>(1-$Q$5)*EXP($G42^2/-2+(RAND!YR40*$G42))*(1+$K42)*ZG41+$Q$5*$J42</f>
        <v>3.0812211078190028</v>
      </c>
      <c r="ZH42" s="38">
        <f>(1-$Q$5)*EXP($G42^2/-2+(RAND!YS40*$G42))*(1+$K42)*ZH41+$Q$5*$J42</f>
        <v>4.2577557482965895</v>
      </c>
      <c r="ZI42" s="38">
        <f>(1-$Q$5)*EXP($G42^2/-2+(RAND!YT40*$G42))*(1+$K42)*ZI41+$Q$5*$J42</f>
        <v>2.336366045131097</v>
      </c>
      <c r="ZJ42" s="38">
        <f>(1-$Q$5)*EXP($G42^2/-2+(RAND!YU40*$G42))*(1+$K42)*ZJ41+$Q$5*$J42</f>
        <v>3.4675560251433462</v>
      </c>
      <c r="ZK42" s="38">
        <f>(1-$Q$5)*EXP($G42^2/-2+(RAND!YV40*$G42))*(1+$K42)*ZK41+$Q$5*$J42</f>
        <v>2.2776084019415794</v>
      </c>
      <c r="ZL42" s="38">
        <f>(1-$Q$5)*EXP($G42^2/-2+(RAND!YW40*$G42))*(1+$K42)*ZL41+$Q$5*$J42</f>
        <v>3.6703261901728261</v>
      </c>
      <c r="ZM42" s="38">
        <f>(1-$Q$5)*EXP($G42^2/-2+(RAND!YX40*$G42))*(1+$K42)*ZM41+$Q$5*$J42</f>
        <v>4.6520561638254065</v>
      </c>
      <c r="ZN42" s="38">
        <f>(1-$Q$5)*EXP($G42^2/-2+(RAND!YY40*$G42))*(1+$K42)*ZN41+$Q$5*$J42</f>
        <v>4.8044169495746303</v>
      </c>
      <c r="ZO42" s="38">
        <f>(1-$Q$5)*EXP($G42^2/-2+(RAND!YZ40*$G42))*(1+$K42)*ZO41+$Q$5*$J42</f>
        <v>3.9686172312034271</v>
      </c>
      <c r="ZP42" s="38">
        <f>(1-$Q$5)*EXP($G42^2/-2+(RAND!ZA40*$G42))*(1+$K42)*ZP41+$Q$5*$J42</f>
        <v>2.7318545088688948</v>
      </c>
      <c r="ZQ42" s="38">
        <f>(1-$Q$5)*EXP($G42^2/-2+(RAND!ZB40*$G42))*(1+$K42)*ZQ41+$Q$5*$J42</f>
        <v>4.9034163963650226</v>
      </c>
      <c r="ZR42" s="38">
        <f>(1-$Q$5)*EXP($G42^2/-2+(RAND!ZC40*$G42))*(1+$K42)*ZR41+$Q$5*$J42</f>
        <v>3.4707188904815993</v>
      </c>
      <c r="ZS42" s="38">
        <f>(1-$Q$5)*EXP($G42^2/-2+(RAND!ZD40*$G42))*(1+$K42)*ZS41+$Q$5*$J42</f>
        <v>2.6615293242469056</v>
      </c>
      <c r="ZT42" s="38">
        <f>(1-$Q$5)*EXP($G42^2/-2+(RAND!ZE40*$G42))*(1+$K42)*ZT41+$Q$5*$J42</f>
        <v>3.0384592831416546</v>
      </c>
      <c r="ZU42" s="38">
        <f>(1-$Q$5)*EXP($G42^2/-2+(RAND!ZF40*$G42))*(1+$K42)*ZU41+$Q$5*$J42</f>
        <v>2.6972443613643735</v>
      </c>
      <c r="ZV42" s="38">
        <f>(1-$Q$5)*EXP($G42^2/-2+(RAND!ZG40*$G42))*(1+$K42)*ZV41+$Q$5*$J42</f>
        <v>3.2809767144519837</v>
      </c>
      <c r="ZW42" s="38">
        <f>(1-$Q$5)*EXP($G42^2/-2+(RAND!ZH40*$G42))*(1+$K42)*ZW41+$Q$5*$J42</f>
        <v>5.4918377692554676</v>
      </c>
      <c r="ZX42" s="38">
        <f>(1-$Q$5)*EXP($G42^2/-2+(RAND!ZI40*$G42))*(1+$K42)*ZX41+$Q$5*$J42</f>
        <v>3.3948978936495227</v>
      </c>
      <c r="ZY42" s="38">
        <f>(1-$Q$5)*EXP($G42^2/-2+(RAND!ZJ40*$G42))*(1+$K42)*ZY41+$Q$5*$J42</f>
        <v>4.9144882220081501</v>
      </c>
      <c r="ZZ42" s="38">
        <f>(1-$Q$5)*EXP($G42^2/-2+(RAND!ZK40*$G42))*(1+$K42)*ZZ41+$Q$5*$J42</f>
        <v>2.9018701494000494</v>
      </c>
      <c r="AAA42" s="38">
        <f>(1-$Q$5)*EXP($G42^2/-2+(RAND!ZL40*$G42))*(1+$K42)*AAA41+$Q$5*$J42</f>
        <v>2.8832036703492685</v>
      </c>
      <c r="AAB42" s="38">
        <f>(1-$Q$5)*EXP($G42^2/-2+(RAND!ZM40*$G42))*(1+$K42)*AAB41+$Q$5*$J42</f>
        <v>2.7687992729279056</v>
      </c>
      <c r="AAC42" s="38">
        <f>(1-$Q$5)*EXP($G42^2/-2+(RAND!ZN40*$G42))*(1+$K42)*AAC41+$Q$5*$J42</f>
        <v>2.5258853379177637</v>
      </c>
      <c r="AAD42" s="38">
        <f>(1-$Q$5)*EXP($G42^2/-2+(RAND!ZO40*$G42))*(1+$K42)*AAD41+$Q$5*$J42</f>
        <v>3.789922678211707</v>
      </c>
      <c r="AAE42" s="38">
        <f>(1-$Q$5)*EXP($G42^2/-2+(RAND!ZP40*$G42))*(1+$K42)*AAE41+$Q$5*$J42</f>
        <v>5.3481738502060416</v>
      </c>
      <c r="AAF42" s="38">
        <f>(1-$Q$5)*EXP($G42^2/-2+(RAND!ZQ40*$G42))*(1+$K42)*AAF41+$Q$5*$J42</f>
        <v>2.3123670683237161</v>
      </c>
      <c r="AAG42" s="38">
        <f>(1-$Q$5)*EXP($G42^2/-2+(RAND!ZR40*$G42))*(1+$K42)*AAG41+$Q$5*$J42</f>
        <v>2.8390786386180924</v>
      </c>
      <c r="AAH42" s="38">
        <f>(1-$Q$5)*EXP($G42^2/-2+(RAND!ZS40*$G42))*(1+$K42)*AAH41+$Q$5*$J42</f>
        <v>3.0269215317665195</v>
      </c>
      <c r="AAI42" s="38">
        <f>(1-$Q$5)*EXP($G42^2/-2+(RAND!ZT40*$G42))*(1+$K42)*AAI41+$Q$5*$J42</f>
        <v>4.614114228042383</v>
      </c>
      <c r="AAJ42" s="38">
        <f>(1-$Q$5)*EXP($G42^2/-2+(RAND!ZU40*$G42))*(1+$K42)*AAJ41+$Q$5*$J42</f>
        <v>3.0871091193307887</v>
      </c>
      <c r="AAK42" s="38">
        <f>(1-$Q$5)*EXP($G42^2/-2+(RAND!ZV40*$G42))*(1+$K42)*AAK41+$Q$5*$J42</f>
        <v>3.4120655961075546</v>
      </c>
      <c r="AAL42" s="38">
        <f>(1-$Q$5)*EXP($G42^2/-2+(RAND!ZW40*$G42))*(1+$K42)*AAL41+$Q$5*$J42</f>
        <v>5.4903849195725938</v>
      </c>
      <c r="AAM42" s="38">
        <f>(1-$Q$5)*EXP($G42^2/-2+(RAND!ZX40*$G42))*(1+$K42)*AAM41+$Q$5*$J42</f>
        <v>2.3183041590951272</v>
      </c>
      <c r="AAN42" s="38">
        <f>(1-$Q$5)*EXP($G42^2/-2+(RAND!ZY40*$G42))*(1+$K42)*AAN41+$Q$5*$J42</f>
        <v>3.0086115657164889</v>
      </c>
      <c r="AAO42" s="38">
        <f>(1-$Q$5)*EXP($G42^2/-2+(RAND!ZZ40*$G42))*(1+$K42)*AAO41+$Q$5*$J42</f>
        <v>3.8591991609662299</v>
      </c>
      <c r="AAP42" s="38">
        <f>(1-$Q$5)*EXP($G42^2/-2+(RAND!AAA40*$G42))*(1+$K42)*AAP41+$Q$5*$J42</f>
        <v>3.5694294166765719</v>
      </c>
      <c r="AAQ42" s="38">
        <f>(1-$Q$5)*EXP($G42^2/-2+(RAND!AAB40*$G42))*(1+$K42)*AAQ41+$Q$5*$J42</f>
        <v>2.9202636282191445</v>
      </c>
      <c r="AAR42" s="38">
        <f>(1-$Q$5)*EXP($G42^2/-2+(RAND!AAC40*$G42))*(1+$K42)*AAR41+$Q$5*$J42</f>
        <v>5.4976386528293419</v>
      </c>
      <c r="AAS42" s="38">
        <f>(1-$Q$5)*EXP($G42^2/-2+(RAND!AAD40*$G42))*(1+$K42)*AAS41+$Q$5*$J42</f>
        <v>2.771383674778888</v>
      </c>
      <c r="AAT42" s="38">
        <f>(1-$Q$5)*EXP($G42^2/-2+(RAND!AAE40*$G42))*(1+$K42)*AAT41+$Q$5*$J42</f>
        <v>3.1247777000657608</v>
      </c>
      <c r="AAU42" s="38">
        <f>(1-$Q$5)*EXP($G42^2/-2+(RAND!AAF40*$G42))*(1+$K42)*AAU41+$Q$5*$J42</f>
        <v>4.0547559540345102</v>
      </c>
      <c r="AAV42" s="38">
        <f>(1-$Q$5)*EXP($G42^2/-2+(RAND!AAG40*$G42))*(1+$K42)*AAV41+$Q$5*$J42</f>
        <v>5.1121064083181542</v>
      </c>
      <c r="AAW42" s="38">
        <f>(1-$Q$5)*EXP($G42^2/-2+(RAND!AAH40*$G42))*(1+$K42)*AAW41+$Q$5*$J42</f>
        <v>4.5833253438851296</v>
      </c>
      <c r="AAX42" s="38">
        <f>(1-$Q$5)*EXP($G42^2/-2+(RAND!AAI40*$G42))*(1+$K42)*AAX41+$Q$5*$J42</f>
        <v>3.0790349346475701</v>
      </c>
      <c r="AAY42" s="38">
        <f>(1-$Q$5)*EXP($G42^2/-2+(RAND!AAJ40*$G42))*(1+$K42)*AAY41+$Q$5*$J42</f>
        <v>6.854055921651157</v>
      </c>
      <c r="AAZ42" s="38">
        <f>(1-$Q$5)*EXP($G42^2/-2+(RAND!AAK40*$G42))*(1+$K42)*AAZ41+$Q$5*$J42</f>
        <v>3.4406045744070131</v>
      </c>
      <c r="ABA42" s="38">
        <f>(1-$Q$5)*EXP($G42^2/-2+(RAND!AAL40*$G42))*(1+$K42)*ABA41+$Q$5*$J42</f>
        <v>3.3222029706522562</v>
      </c>
      <c r="ABB42" s="38">
        <f>(1-$Q$5)*EXP($G42^2/-2+(RAND!AAM40*$G42))*(1+$K42)*ABB41+$Q$5*$J42</f>
        <v>2.7815417576082551</v>
      </c>
      <c r="ABC42" s="38">
        <f>(1-$Q$5)*EXP($G42^2/-2+(RAND!AAN40*$G42))*(1+$K42)*ABC41+$Q$5*$J42</f>
        <v>4.8184479659689314</v>
      </c>
      <c r="ABD42" s="38">
        <f>(1-$Q$5)*EXP($G42^2/-2+(RAND!AAO40*$G42))*(1+$K42)*ABD41+$Q$5*$J42</f>
        <v>3.4513881773610375</v>
      </c>
      <c r="ABE42" s="38">
        <f>(1-$Q$5)*EXP($G42^2/-2+(RAND!AAP40*$G42))*(1+$K42)*ABE41+$Q$5*$J42</f>
        <v>2.8877827650661638</v>
      </c>
      <c r="ABF42" s="38">
        <f>(1-$Q$5)*EXP($G42^2/-2+(RAND!AAQ40*$G42))*(1+$K42)*ABF41+$Q$5*$J42</f>
        <v>5.2410187448855003</v>
      </c>
      <c r="ABG42" s="38">
        <f>(1-$Q$5)*EXP($G42^2/-2+(RAND!AAR40*$G42))*(1+$K42)*ABG41+$Q$5*$J42</f>
        <v>3.4167646541841412</v>
      </c>
      <c r="ABH42" s="38">
        <f>(1-$Q$5)*EXP($G42^2/-2+(RAND!AAS40*$G42))*(1+$K42)*ABH41+$Q$5*$J42</f>
        <v>3.4816311052278319</v>
      </c>
      <c r="ABI42" s="38">
        <f>(1-$Q$5)*EXP($G42^2/-2+(RAND!AAT40*$G42))*(1+$K42)*ABI41+$Q$5*$J42</f>
        <v>6.9713361947229622</v>
      </c>
      <c r="ABJ42" s="38">
        <f>(1-$Q$5)*EXP($G42^2/-2+(RAND!AAU40*$G42))*(1+$K42)*ABJ41+$Q$5*$J42</f>
        <v>4.0137534839909295</v>
      </c>
      <c r="ABK42" s="38">
        <f>(1-$Q$5)*EXP($G42^2/-2+(RAND!AAV40*$G42))*(1+$K42)*ABK41+$Q$5*$J42</f>
        <v>4.1924974179126799</v>
      </c>
      <c r="ABL42" s="38">
        <f>(1-$Q$5)*EXP($G42^2/-2+(RAND!AAW40*$G42))*(1+$K42)*ABL41+$Q$5*$J42</f>
        <v>4.7058118164792733</v>
      </c>
      <c r="ABM42" s="38">
        <f>(1-$Q$5)*EXP($G42^2/-2+(RAND!AAX40*$G42))*(1+$K42)*ABM41+$Q$5*$J42</f>
        <v>2.5244555576551297</v>
      </c>
      <c r="ABN42" s="38">
        <f>(1-$Q$5)*EXP($G42^2/-2+(RAND!AAY40*$G42))*(1+$K42)*ABN41+$Q$5*$J42</f>
        <v>2.5377674290762875</v>
      </c>
      <c r="ABO42" s="38">
        <f>(1-$Q$5)*EXP($G42^2/-2+(RAND!AAZ40*$G42))*(1+$K42)*ABO41+$Q$5*$J42</f>
        <v>3.4598150378654715</v>
      </c>
      <c r="ABP42" s="38">
        <f>(1-$Q$5)*EXP($G42^2/-2+(RAND!ABA40*$G42))*(1+$K42)*ABP41+$Q$5*$J42</f>
        <v>2.7399187506129428</v>
      </c>
      <c r="ABQ42" s="38">
        <f>(1-$Q$5)*EXP($G42^2/-2+(RAND!ABB40*$G42))*(1+$K42)*ABQ41+$Q$5*$J42</f>
        <v>2.0482835446382475</v>
      </c>
      <c r="ABR42" s="38">
        <f>(1-$Q$5)*EXP($G42^2/-2+(RAND!ABC40*$G42))*(1+$K42)*ABR41+$Q$5*$J42</f>
        <v>1.8981797741626567</v>
      </c>
      <c r="ABS42" s="38">
        <f>(1-$Q$5)*EXP($G42^2/-2+(RAND!ABD40*$G42))*(1+$K42)*ABS41+$Q$5*$J42</f>
        <v>3.8426468875968736</v>
      </c>
      <c r="ABT42" s="38">
        <f>(1-$Q$5)*EXP($G42^2/-2+(RAND!ABE40*$G42))*(1+$K42)*ABT41+$Q$5*$J42</f>
        <v>4.394033104749564</v>
      </c>
      <c r="ABU42" s="38">
        <f>(1-$Q$5)*EXP($G42^2/-2+(RAND!ABF40*$G42))*(1+$K42)*ABU41+$Q$5*$J42</f>
        <v>4.0774659006763132</v>
      </c>
      <c r="ABV42" s="38">
        <f>(1-$Q$5)*EXP($G42^2/-2+(RAND!ABG40*$G42))*(1+$K42)*ABV41+$Q$5*$J42</f>
        <v>3.4088746816316622</v>
      </c>
      <c r="ABW42" s="38">
        <f>(1-$Q$5)*EXP($G42^2/-2+(RAND!ABH40*$G42))*(1+$K42)*ABW41+$Q$5*$J42</f>
        <v>3.1207265367784247</v>
      </c>
      <c r="ABX42" s="38">
        <f>(1-$Q$5)*EXP($G42^2/-2+(RAND!ABI40*$G42))*(1+$K42)*ABX41+$Q$5*$J42</f>
        <v>7.7328445719133843</v>
      </c>
      <c r="ABY42" s="38">
        <f>(1-$Q$5)*EXP($G42^2/-2+(RAND!ABJ40*$G42))*(1+$K42)*ABY41+$Q$5*$J42</f>
        <v>2.6532329742120266</v>
      </c>
      <c r="ABZ42" s="38">
        <f>(1-$Q$5)*EXP($G42^2/-2+(RAND!ABK40*$G42))*(1+$K42)*ABZ41+$Q$5*$J42</f>
        <v>4.3289008987650437</v>
      </c>
      <c r="ACA42" s="38">
        <f>(1-$Q$5)*EXP($G42^2/-2+(RAND!ABL40*$G42))*(1+$K42)*ACA41+$Q$5*$J42</f>
        <v>5.2468729227069497</v>
      </c>
      <c r="ACB42" s="38">
        <f>(1-$Q$5)*EXP($G42^2/-2+(RAND!ABM40*$G42))*(1+$K42)*ACB41+$Q$5*$J42</f>
        <v>2.9780243255092413</v>
      </c>
      <c r="ACC42" s="38">
        <f>(1-$Q$5)*EXP($G42^2/-2+(RAND!ABN40*$G42))*(1+$K42)*ACC41+$Q$5*$J42</f>
        <v>4.1546427575557967</v>
      </c>
      <c r="ACD42" s="38">
        <f>(1-$Q$5)*EXP($G42^2/-2+(RAND!ABO40*$G42))*(1+$K42)*ACD41+$Q$5*$J42</f>
        <v>3.9558127925595477</v>
      </c>
      <c r="ACE42" s="38">
        <f>(1-$Q$5)*EXP($G42^2/-2+(RAND!ABP40*$G42))*(1+$K42)*ACE41+$Q$5*$J42</f>
        <v>3.4608764712475981</v>
      </c>
      <c r="ACF42" s="38">
        <f>(1-$Q$5)*EXP($G42^2/-2+(RAND!ABQ40*$G42))*(1+$K42)*ACF41+$Q$5*$J42</f>
        <v>2.6920965068938711</v>
      </c>
      <c r="ACG42" s="38">
        <f>(1-$Q$5)*EXP($G42^2/-2+(RAND!ABR40*$G42))*(1+$K42)*ACG41+$Q$5*$J42</f>
        <v>3.0142699143228793</v>
      </c>
      <c r="ACH42" s="38">
        <f>(1-$Q$5)*EXP($G42^2/-2+(RAND!ABS40*$G42))*(1+$K42)*ACH41+$Q$5*$J42</f>
        <v>3.1378245345298383</v>
      </c>
      <c r="ACI42" s="38">
        <f>(1-$Q$5)*EXP($G42^2/-2+(RAND!ABT40*$G42))*(1+$K42)*ACI41+$Q$5*$J42</f>
        <v>5.6464501880776625</v>
      </c>
      <c r="ACJ42" s="38">
        <f>(1-$Q$5)*EXP($G42^2/-2+(RAND!ABU40*$G42))*(1+$K42)*ACJ41+$Q$5*$J42</f>
        <v>2.9730444272545675</v>
      </c>
      <c r="ACK42" s="38">
        <f>(1-$Q$5)*EXP($G42^2/-2+(RAND!ABV40*$G42))*(1+$K42)*ACK41+$Q$5*$J42</f>
        <v>4.9384413410114085</v>
      </c>
      <c r="ACL42" s="38">
        <f>(1-$Q$5)*EXP($G42^2/-2+(RAND!ABW40*$G42))*(1+$K42)*ACL41+$Q$5*$J42</f>
        <v>2.3776077829777567</v>
      </c>
      <c r="ACM42" s="38">
        <f>(1-$Q$5)*EXP($G42^2/-2+(RAND!ABX40*$G42))*(1+$K42)*ACM41+$Q$5*$J42</f>
        <v>7.2678801181879162</v>
      </c>
      <c r="ACN42" s="38">
        <f>(1-$Q$5)*EXP($G42^2/-2+(RAND!ABY40*$G42))*(1+$K42)*ACN41+$Q$5*$J42</f>
        <v>3.7135818872002027</v>
      </c>
      <c r="ACO42" s="38">
        <f>(1-$Q$5)*EXP($G42^2/-2+(RAND!ABZ40*$G42))*(1+$K42)*ACO41+$Q$5*$J42</f>
        <v>3.2030142159429218</v>
      </c>
      <c r="ACP42" s="38">
        <f>(1-$Q$5)*EXP($G42^2/-2+(RAND!ACA40*$G42))*(1+$K42)*ACP41+$Q$5*$J42</f>
        <v>3.3648741370645618</v>
      </c>
      <c r="ACQ42" s="38">
        <f>(1-$Q$5)*EXP($G42^2/-2+(RAND!ACB40*$G42))*(1+$K42)*ACQ41+$Q$5*$J42</f>
        <v>8.1148547079850601</v>
      </c>
      <c r="ACR42" s="38">
        <f>(1-$Q$5)*EXP($G42^2/-2+(RAND!ACC40*$G42))*(1+$K42)*ACR41+$Q$5*$J42</f>
        <v>4.321933108162991</v>
      </c>
      <c r="ACS42" s="38">
        <f>(1-$Q$5)*EXP($G42^2/-2+(RAND!ACD40*$G42))*(1+$K42)*ACS41+$Q$5*$J42</f>
        <v>3.4218759467836062</v>
      </c>
      <c r="ACT42" s="38">
        <f>(1-$Q$5)*EXP($G42^2/-2+(RAND!ACE40*$G42))*(1+$K42)*ACT41+$Q$5*$J42</f>
        <v>2.5650828611761933</v>
      </c>
      <c r="ACU42" s="38">
        <f>(1-$Q$5)*EXP($G42^2/-2+(RAND!ACF40*$G42))*(1+$K42)*ACU41+$Q$5*$J42</f>
        <v>3.0333690623726417</v>
      </c>
      <c r="ACV42" s="38">
        <f>(1-$Q$5)*EXP($G42^2/-2+(RAND!ACG40*$G42))*(1+$K42)*ACV41+$Q$5*$J42</f>
        <v>3.1323634113386492</v>
      </c>
      <c r="ACW42" s="38">
        <f>(1-$Q$5)*EXP($G42^2/-2+(RAND!ACH40*$G42))*(1+$K42)*ACW41+$Q$5*$J42</f>
        <v>2.3590096870996824</v>
      </c>
      <c r="ACX42" s="38">
        <f>(1-$Q$5)*EXP($G42^2/-2+(RAND!ACI40*$G42))*(1+$K42)*ACX41+$Q$5*$J42</f>
        <v>3.9187306145381644</v>
      </c>
      <c r="ACY42" s="38">
        <f>(1-$Q$5)*EXP($G42^2/-2+(RAND!ACJ40*$G42))*(1+$K42)*ACY41+$Q$5*$J42</f>
        <v>5.1485619612379629</v>
      </c>
      <c r="ACZ42" s="38">
        <f>(1-$Q$5)*EXP($G42^2/-2+(RAND!ACK40*$G42))*(1+$K42)*ACZ41+$Q$5*$J42</f>
        <v>3.5038174078295121</v>
      </c>
      <c r="ADA42" s="38">
        <f>(1-$Q$5)*EXP($G42^2/-2+(RAND!ACL40*$G42))*(1+$K42)*ADA41+$Q$5*$J42</f>
        <v>5.4307020993228772</v>
      </c>
      <c r="ADB42" s="38">
        <f>(1-$Q$5)*EXP($G42^2/-2+(RAND!ACM40*$G42))*(1+$K42)*ADB41+$Q$5*$J42</f>
        <v>7.9165396921982971</v>
      </c>
      <c r="ADC42" s="38">
        <f>(1-$Q$5)*EXP($G42^2/-2+(RAND!ACN40*$G42))*(1+$K42)*ADC41+$Q$5*$J42</f>
        <v>2.3097676687395188</v>
      </c>
      <c r="ADD42" s="38">
        <f>(1-$Q$5)*EXP($G42^2/-2+(RAND!ACO40*$G42))*(1+$K42)*ADD41+$Q$5*$J42</f>
        <v>5.3307850853436314</v>
      </c>
      <c r="ADE42" s="38">
        <f>(1-$Q$5)*EXP($G42^2/-2+(RAND!ACP40*$G42))*(1+$K42)*ADE41+$Q$5*$J42</f>
        <v>3.9594319328778917</v>
      </c>
      <c r="ADF42" s="38">
        <f>(1-$Q$5)*EXP($G42^2/-2+(RAND!ACQ40*$G42))*(1+$K42)*ADF41+$Q$5*$J42</f>
        <v>4.2173684363675896</v>
      </c>
      <c r="ADG42" s="38">
        <f>(1-$Q$5)*EXP($G42^2/-2+(RAND!ACR40*$G42))*(1+$K42)*ADG41+$Q$5*$J42</f>
        <v>3.4777040802334449</v>
      </c>
      <c r="ADH42" s="38">
        <f>(1-$Q$5)*EXP($G42^2/-2+(RAND!ACS40*$G42))*(1+$K42)*ADH41+$Q$5*$J42</f>
        <v>3.2692617628690606</v>
      </c>
      <c r="ADI42" s="38">
        <f>(1-$Q$5)*EXP($G42^2/-2+(RAND!ACT40*$G42))*(1+$K42)*ADI41+$Q$5*$J42</f>
        <v>3.3401053205026727</v>
      </c>
      <c r="ADJ42" s="38">
        <f>(1-$Q$5)*EXP($G42^2/-2+(RAND!ACU40*$G42))*(1+$K42)*ADJ41+$Q$5*$J42</f>
        <v>3.3940739238322424</v>
      </c>
      <c r="ADK42" s="38">
        <f>(1-$Q$5)*EXP($G42^2/-2+(RAND!ACV40*$G42))*(1+$K42)*ADK41+$Q$5*$J42</f>
        <v>2.2688312097371064</v>
      </c>
      <c r="ADL42" s="38">
        <f>(1-$Q$5)*EXP($G42^2/-2+(RAND!ACW40*$G42))*(1+$K42)*ADL41+$Q$5*$J42</f>
        <v>2.7620546760387024</v>
      </c>
      <c r="ADM42" s="38">
        <f>(1-$Q$5)*EXP($G42^2/-2+(RAND!ACX40*$G42))*(1+$K42)*ADM41+$Q$5*$J42</f>
        <v>4.7345834518465892</v>
      </c>
      <c r="ADN42" s="38">
        <f>(1-$Q$5)*EXP($G42^2/-2+(RAND!ACY40*$G42))*(1+$K42)*ADN41+$Q$5*$J42</f>
        <v>6.0311466350036342</v>
      </c>
      <c r="ADO42" s="38">
        <f>(1-$Q$5)*EXP($G42^2/-2+(RAND!ACZ40*$G42))*(1+$K42)*ADO41+$Q$5*$J42</f>
        <v>2.3331683297231427</v>
      </c>
      <c r="ADP42" s="38">
        <f>(1-$Q$5)*EXP($G42^2/-2+(RAND!ADA40*$G42))*(1+$K42)*ADP41+$Q$5*$J42</f>
        <v>2.838121716495813</v>
      </c>
      <c r="ADQ42" s="38">
        <f>(1-$Q$5)*EXP($G42^2/-2+(RAND!ADB40*$G42))*(1+$K42)*ADQ41+$Q$5*$J42</f>
        <v>2.5659193000849694</v>
      </c>
      <c r="ADR42" s="38">
        <f>(1-$Q$5)*EXP($G42^2/-2+(RAND!ADC40*$G42))*(1+$K42)*ADR41+$Q$5*$J42</f>
        <v>3.5222883558480031</v>
      </c>
      <c r="ADS42" s="38">
        <f>(1-$Q$5)*EXP($G42^2/-2+(RAND!ADD40*$G42))*(1+$K42)*ADS41+$Q$5*$J42</f>
        <v>2.2722920305717436</v>
      </c>
      <c r="ADT42" s="38">
        <f>(1-$Q$5)*EXP($G42^2/-2+(RAND!ADE40*$G42))*(1+$K42)*ADT41+$Q$5*$J42</f>
        <v>2.3351138597653391</v>
      </c>
      <c r="ADU42" s="38">
        <f>(1-$Q$5)*EXP($G42^2/-2+(RAND!ADF40*$G42))*(1+$K42)*ADU41+$Q$5*$J42</f>
        <v>4.8403932113668047</v>
      </c>
      <c r="ADV42" s="38">
        <f>(1-$Q$5)*EXP($G42^2/-2+(RAND!ADG40*$G42))*(1+$K42)*ADV41+$Q$5*$J42</f>
        <v>4.8046303612309353</v>
      </c>
      <c r="ADW42" s="38">
        <f>(1-$Q$5)*EXP($G42^2/-2+(RAND!ADH40*$G42))*(1+$K42)*ADW41+$Q$5*$J42</f>
        <v>3.8194807821840548</v>
      </c>
      <c r="ADX42" s="38">
        <f>(1-$Q$5)*EXP($G42^2/-2+(RAND!ADI40*$G42))*(1+$K42)*ADX41+$Q$5*$J42</f>
        <v>3.7224676137086599</v>
      </c>
      <c r="ADY42" s="38">
        <f>(1-$Q$5)*EXP($G42^2/-2+(RAND!ADJ40*$G42))*(1+$K42)*ADY41+$Q$5*$J42</f>
        <v>2.7804360934796692</v>
      </c>
      <c r="ADZ42" s="38">
        <f>(1-$Q$5)*EXP($G42^2/-2+(RAND!ADK40*$G42))*(1+$K42)*ADZ41+$Q$5*$J42</f>
        <v>2.6696902661364037</v>
      </c>
      <c r="AEA42" s="38">
        <f>(1-$Q$5)*EXP($G42^2/-2+(RAND!ADL40*$G42))*(1+$K42)*AEA41+$Q$5*$J42</f>
        <v>4.5354185676328784</v>
      </c>
      <c r="AEB42" s="38">
        <f>(1-$Q$5)*EXP($G42^2/-2+(RAND!ADM40*$G42))*(1+$K42)*AEB41+$Q$5*$J42</f>
        <v>2.8358004766844012</v>
      </c>
      <c r="AEC42" s="38">
        <f>(1-$Q$5)*EXP($G42^2/-2+(RAND!ADN40*$G42))*(1+$K42)*AEC41+$Q$5*$J42</f>
        <v>5.6866537286736429</v>
      </c>
      <c r="AED42" s="38">
        <f>(1-$Q$5)*EXP($G42^2/-2+(RAND!ADO40*$G42))*(1+$K42)*AED41+$Q$5*$J42</f>
        <v>6.0211938955758555</v>
      </c>
      <c r="AEE42" s="38">
        <f>(1-$Q$5)*EXP($G42^2/-2+(RAND!ADP40*$G42))*(1+$K42)*AEE41+$Q$5*$J42</f>
        <v>2.6503515893586487</v>
      </c>
      <c r="AEF42" s="38">
        <f>(1-$Q$5)*EXP($G42^2/-2+(RAND!ADQ40*$G42))*(1+$K42)*AEF41+$Q$5*$J42</f>
        <v>8.3107360707932152</v>
      </c>
      <c r="AEG42" s="38">
        <f>(1-$Q$5)*EXP($G42^2/-2+(RAND!ADR40*$G42))*(1+$K42)*AEG41+$Q$5*$J42</f>
        <v>2.8257313916349274</v>
      </c>
      <c r="AEH42" s="38">
        <f>(1-$Q$5)*EXP($G42^2/-2+(RAND!ADS40*$G42))*(1+$K42)*AEH41+$Q$5*$J42</f>
        <v>3.7976902000793213</v>
      </c>
      <c r="AEI42" s="38">
        <f>(1-$Q$5)*EXP($G42^2/-2+(RAND!ADT40*$G42))*(1+$K42)*AEI41+$Q$5*$J42</f>
        <v>5.5532420348710305</v>
      </c>
      <c r="AEJ42" s="38">
        <f>(1-$Q$5)*EXP($G42^2/-2+(RAND!ADU40*$G42))*(1+$K42)*AEJ41+$Q$5*$J42</f>
        <v>4.2951449094210261</v>
      </c>
      <c r="AEK42" s="38">
        <f>(1-$Q$5)*EXP($G42^2/-2+(RAND!ADV40*$G42))*(1+$K42)*AEK41+$Q$5*$J42</f>
        <v>8.3606106404872857</v>
      </c>
      <c r="AEL42" s="38">
        <f>(1-$Q$5)*EXP($G42^2/-2+(RAND!ADW40*$G42))*(1+$K42)*AEL41+$Q$5*$J42</f>
        <v>2.6602066787277492</v>
      </c>
      <c r="AEM42" s="38">
        <f>(1-$Q$5)*EXP($G42^2/-2+(RAND!ADX40*$G42))*(1+$K42)*AEM41+$Q$5*$J42</f>
        <v>2.62906678743252</v>
      </c>
      <c r="AEN42" s="38">
        <f>(1-$Q$5)*EXP($G42^2/-2+(RAND!ADY40*$G42))*(1+$K42)*AEN41+$Q$5*$J42</f>
        <v>5.1948676372180618</v>
      </c>
      <c r="AEO42" s="38">
        <f>(1-$Q$5)*EXP($G42^2/-2+(RAND!ADZ40*$G42))*(1+$K42)*AEO41+$Q$5*$J42</f>
        <v>3.4748354900097063</v>
      </c>
      <c r="AEP42" s="38">
        <f>(1-$Q$5)*EXP($G42^2/-2+(RAND!AEA40*$G42))*(1+$K42)*AEP41+$Q$5*$J42</f>
        <v>4.7155198289937301</v>
      </c>
      <c r="AEQ42" s="38">
        <f>(1-$Q$5)*EXP($G42^2/-2+(RAND!AEB40*$G42))*(1+$K42)*AEQ41+$Q$5*$J42</f>
        <v>5.4316305975777643</v>
      </c>
      <c r="AER42" s="38">
        <f>(1-$Q$5)*EXP($G42^2/-2+(RAND!AEC40*$G42))*(1+$K42)*AER41+$Q$5*$J42</f>
        <v>4.150671109219382</v>
      </c>
      <c r="AES42" s="38">
        <f>(1-$Q$5)*EXP($G42^2/-2+(RAND!AED40*$G42))*(1+$K42)*AES41+$Q$5*$J42</f>
        <v>3.5765711258494379</v>
      </c>
      <c r="AET42" s="38">
        <f>(1-$Q$5)*EXP($G42^2/-2+(RAND!AEE40*$G42))*(1+$K42)*AET41+$Q$5*$J42</f>
        <v>2.4132151720205801</v>
      </c>
      <c r="AEU42" s="38">
        <f>(1-$Q$5)*EXP($G42^2/-2+(RAND!AEF40*$G42))*(1+$K42)*AEU41+$Q$5*$J42</f>
        <v>2.5139790580593631</v>
      </c>
      <c r="AEV42" s="38">
        <f>(1-$Q$5)*EXP($G42^2/-2+(RAND!AEG40*$G42))*(1+$K42)*AEV41+$Q$5*$J42</f>
        <v>4.7074433636083848</v>
      </c>
      <c r="AEW42" s="38">
        <f>(1-$Q$5)*EXP($G42^2/-2+(RAND!AEH40*$G42))*(1+$K42)*AEW41+$Q$5*$J42</f>
        <v>3.9267844721689755</v>
      </c>
      <c r="AEX42" s="38">
        <f>(1-$Q$5)*EXP($G42^2/-2+(RAND!AEI40*$G42))*(1+$K42)*AEX41+$Q$5*$J42</f>
        <v>4.5151860422667314</v>
      </c>
      <c r="AEY42" s="38">
        <f>(1-$Q$5)*EXP($G42^2/-2+(RAND!AEJ40*$G42))*(1+$K42)*AEY41+$Q$5*$J42</f>
        <v>3.9898718866814686</v>
      </c>
      <c r="AEZ42" s="38">
        <f>(1-$Q$5)*EXP($G42^2/-2+(RAND!AEK40*$G42))*(1+$K42)*AEZ41+$Q$5*$J42</f>
        <v>2.7244608679329065</v>
      </c>
      <c r="AFA42" s="38">
        <f>(1-$Q$5)*EXP($G42^2/-2+(RAND!AEL40*$G42))*(1+$K42)*AFA41+$Q$5*$J42</f>
        <v>4.0036707927070259</v>
      </c>
      <c r="AFB42" s="38">
        <f>(1-$Q$5)*EXP($G42^2/-2+(RAND!AEM40*$G42))*(1+$K42)*AFB41+$Q$5*$J42</f>
        <v>5.8652294251223536</v>
      </c>
      <c r="AFC42" s="38">
        <f>(1-$Q$5)*EXP($G42^2/-2+(RAND!AEN40*$G42))*(1+$K42)*AFC41+$Q$5*$J42</f>
        <v>3.5257787843618109</v>
      </c>
      <c r="AFD42" s="38">
        <f>(1-$Q$5)*EXP($G42^2/-2+(RAND!AEO40*$G42))*(1+$K42)*AFD41+$Q$5*$J42</f>
        <v>3.3422745321770284</v>
      </c>
      <c r="AFE42" s="38">
        <f>(1-$Q$5)*EXP($G42^2/-2+(RAND!AEP40*$G42))*(1+$K42)*AFE41+$Q$5*$J42</f>
        <v>4.1683529896756442</v>
      </c>
      <c r="AFF42" s="38">
        <f>(1-$Q$5)*EXP($G42^2/-2+(RAND!AEQ40*$G42))*(1+$K42)*AFF41+$Q$5*$J42</f>
        <v>2.496432961979691</v>
      </c>
      <c r="AFG42" s="38">
        <f>(1-$Q$5)*EXP($G42^2/-2+(RAND!AER40*$G42))*(1+$K42)*AFG41+$Q$5*$J42</f>
        <v>2.6770449332672221</v>
      </c>
      <c r="AFH42" s="38">
        <f>(1-$Q$5)*EXP($G42^2/-2+(RAND!AES40*$G42))*(1+$K42)*AFH41+$Q$5*$J42</f>
        <v>4.5866831377800485</v>
      </c>
      <c r="AFI42" s="38">
        <f>(1-$Q$5)*EXP($G42^2/-2+(RAND!AET40*$G42))*(1+$K42)*AFI41+$Q$5*$J42</f>
        <v>2.3867747334138851</v>
      </c>
      <c r="AFJ42" s="38">
        <f>(1-$Q$5)*EXP($G42^2/-2+(RAND!AEU40*$G42))*(1+$K42)*AFJ41+$Q$5*$J42</f>
        <v>3.3586811381084125</v>
      </c>
      <c r="AFK42" s="38">
        <f>(1-$Q$5)*EXP($G42^2/-2+(RAND!AEV40*$G42))*(1+$K42)*AFK41+$Q$5*$J42</f>
        <v>4.031001195307848</v>
      </c>
      <c r="AFL42" s="38">
        <f>(1-$Q$5)*EXP($G42^2/-2+(RAND!AEW40*$G42))*(1+$K42)*AFL41+$Q$5*$J42</f>
        <v>3.1803978329674063</v>
      </c>
      <c r="AFM42" s="38">
        <f>(1-$Q$5)*EXP($G42^2/-2+(RAND!AEX40*$G42))*(1+$K42)*AFM41+$Q$5*$J42</f>
        <v>2.8513096960300315</v>
      </c>
      <c r="AFN42" s="38">
        <f>(1-$Q$5)*EXP($G42^2/-2+(RAND!AEY40*$G42))*(1+$K42)*AFN41+$Q$5*$J42</f>
        <v>2.8104344266590155</v>
      </c>
      <c r="AFO42" s="38">
        <f>(1-$Q$5)*EXP($G42^2/-2+(RAND!AEZ40*$G42))*(1+$K42)*AFO41+$Q$5*$J42</f>
        <v>3.170157277035945</v>
      </c>
      <c r="AFP42" s="38">
        <f>(1-$Q$5)*EXP($G42^2/-2+(RAND!AFA40*$G42))*(1+$K42)*AFP41+$Q$5*$J42</f>
        <v>4.0022222789347675</v>
      </c>
      <c r="AFQ42" s="38">
        <f>(1-$Q$5)*EXP($G42^2/-2+(RAND!AFB40*$G42))*(1+$K42)*AFQ41+$Q$5*$J42</f>
        <v>4.2190177440490473</v>
      </c>
      <c r="AFR42" s="38">
        <f>(1-$Q$5)*EXP($G42^2/-2+(RAND!AFC40*$G42))*(1+$K42)*AFR41+$Q$5*$J42</f>
        <v>4.086908915930306</v>
      </c>
      <c r="AFS42" s="38">
        <f>(1-$Q$5)*EXP($G42^2/-2+(RAND!AFD40*$G42))*(1+$K42)*AFS41+$Q$5*$J42</f>
        <v>2.8156258633663818</v>
      </c>
      <c r="AFT42" s="38">
        <f>(1-$Q$5)*EXP($G42^2/-2+(RAND!AFE40*$G42))*(1+$K42)*AFT41+$Q$5*$J42</f>
        <v>5.2663383656959306</v>
      </c>
      <c r="AFU42" s="38">
        <f>(1-$Q$5)*EXP($G42^2/-2+(RAND!AFF40*$G42))*(1+$K42)*AFU41+$Q$5*$J42</f>
        <v>5.1125522241201571</v>
      </c>
      <c r="AFV42" s="38">
        <f>(1-$Q$5)*EXP($G42^2/-2+(RAND!AFG40*$G42))*(1+$K42)*AFV41+$Q$5*$J42</f>
        <v>5.5644827422322063</v>
      </c>
      <c r="AFW42" s="38">
        <f>(1-$Q$5)*EXP($G42^2/-2+(RAND!AFH40*$G42))*(1+$K42)*AFW41+$Q$5*$J42</f>
        <v>3.3857102697115584</v>
      </c>
      <c r="AFX42" s="38">
        <f>(1-$Q$5)*EXP($G42^2/-2+(RAND!AFI40*$G42))*(1+$K42)*AFX41+$Q$5*$J42</f>
        <v>6.9887088776410931</v>
      </c>
      <c r="AFY42" s="38">
        <f>(1-$Q$5)*EXP($G42^2/-2+(RAND!AFJ40*$G42))*(1+$K42)*AFY41+$Q$5*$J42</f>
        <v>3.2494295545453546</v>
      </c>
      <c r="AFZ42" s="38">
        <f>(1-$Q$5)*EXP($G42^2/-2+(RAND!AFK40*$G42))*(1+$K42)*AFZ41+$Q$5*$J42</f>
        <v>1.9978645685811707</v>
      </c>
      <c r="AGA42" s="38">
        <f>(1-$Q$5)*EXP($G42^2/-2+(RAND!AFL40*$G42))*(1+$K42)*AGA41+$Q$5*$J42</f>
        <v>6.2266431847934838</v>
      </c>
      <c r="AGB42" s="38">
        <f>(1-$Q$5)*EXP($G42^2/-2+(RAND!AFM40*$G42))*(1+$K42)*AGB41+$Q$5*$J42</f>
        <v>4.4352829784021601</v>
      </c>
      <c r="AGC42" s="38">
        <f>(1-$Q$5)*EXP($G42^2/-2+(RAND!AFN40*$G42))*(1+$K42)*AGC41+$Q$5*$J42</f>
        <v>3.4115870106935944</v>
      </c>
      <c r="AGD42" s="38">
        <f>(1-$Q$5)*EXP($G42^2/-2+(RAND!AFO40*$G42))*(1+$K42)*AGD41+$Q$5*$J42</f>
        <v>3.1662641933037543</v>
      </c>
      <c r="AGE42" s="38">
        <f>(1-$Q$5)*EXP($G42^2/-2+(RAND!AFP40*$G42))*(1+$K42)*AGE41+$Q$5*$J42</f>
        <v>3.3003646577896601</v>
      </c>
      <c r="AGF42" s="38">
        <f>(1-$Q$5)*EXP($G42^2/-2+(RAND!AFQ40*$G42))*(1+$K42)*AGF41+$Q$5*$J42</f>
        <v>5.1330443496347593</v>
      </c>
      <c r="AGG42" s="38">
        <f>(1-$Q$5)*EXP($G42^2/-2+(RAND!AFR40*$G42))*(1+$K42)*AGG41+$Q$5*$J42</f>
        <v>2.9891169002187352</v>
      </c>
      <c r="AGH42" s="38">
        <f>(1-$Q$5)*EXP($G42^2/-2+(RAND!AFS40*$G42))*(1+$K42)*AGH41+$Q$5*$J42</f>
        <v>3.6663519498107391</v>
      </c>
      <c r="AGI42" s="38">
        <f>(1-$Q$5)*EXP($G42^2/-2+(RAND!AFT40*$G42))*(1+$K42)*AGI41+$Q$5*$J42</f>
        <v>3.8605666293286953</v>
      </c>
      <c r="AGJ42" s="38">
        <f>(1-$Q$5)*EXP($G42^2/-2+(RAND!AFU40*$G42))*(1+$K42)*AGJ41+$Q$5*$J42</f>
        <v>2.5006515477703681</v>
      </c>
      <c r="AGK42" s="38">
        <f>(1-$Q$5)*EXP($G42^2/-2+(RAND!AFV40*$G42))*(1+$K42)*AGK41+$Q$5*$J42</f>
        <v>3.6915266260483133</v>
      </c>
      <c r="AGL42" s="38">
        <f>(1-$Q$5)*EXP($G42^2/-2+(RAND!AFW40*$G42))*(1+$K42)*AGL41+$Q$5*$J42</f>
        <v>2.5956795683246128</v>
      </c>
      <c r="AGM42" s="38">
        <f>(1-$Q$5)*EXP($G42^2/-2+(RAND!AFX40*$G42))*(1+$K42)*AGM41+$Q$5*$J42</f>
        <v>2.4500665350374575</v>
      </c>
      <c r="AGN42" s="38">
        <f>(1-$Q$5)*EXP($G42^2/-2+(RAND!AFY40*$G42))*(1+$K42)*AGN41+$Q$5*$J42</f>
        <v>3.1956902546790467</v>
      </c>
      <c r="AGO42" s="38">
        <f>(1-$Q$5)*EXP($G42^2/-2+(RAND!AFZ40*$G42))*(1+$K42)*AGO41+$Q$5*$J42</f>
        <v>3.6564054952323959</v>
      </c>
      <c r="AGP42" s="38">
        <f>(1-$Q$5)*EXP($G42^2/-2+(RAND!AGA40*$G42))*(1+$K42)*AGP41+$Q$5*$J42</f>
        <v>3.3431694989544862</v>
      </c>
      <c r="AGQ42" s="38">
        <f>(1-$Q$5)*EXP($G42^2/-2+(RAND!AGB40*$G42))*(1+$K42)*AGQ41+$Q$5*$J42</f>
        <v>2.3792822234898359</v>
      </c>
      <c r="AGR42" s="38">
        <f>(1-$Q$5)*EXP($G42^2/-2+(RAND!AGC40*$G42))*(1+$K42)*AGR41+$Q$5*$J42</f>
        <v>3.0006880608926538</v>
      </c>
      <c r="AGS42" s="38">
        <f>(1-$Q$5)*EXP($G42^2/-2+(RAND!AGD40*$G42))*(1+$K42)*AGS41+$Q$5*$J42</f>
        <v>4.1976363916028188</v>
      </c>
      <c r="AGT42" s="38">
        <f>(1-$Q$5)*EXP($G42^2/-2+(RAND!AGE40*$G42))*(1+$K42)*AGT41+$Q$5*$J42</f>
        <v>2.7427437359795608</v>
      </c>
      <c r="AGU42" s="38">
        <f>(1-$Q$5)*EXP($G42^2/-2+(RAND!AGF40*$G42))*(1+$K42)*AGU41+$Q$5*$J42</f>
        <v>2.3969724714580876</v>
      </c>
      <c r="AGV42" s="38">
        <f>(1-$Q$5)*EXP($G42^2/-2+(RAND!AGG40*$G42))*(1+$K42)*AGV41+$Q$5*$J42</f>
        <v>2.8676375103915621</v>
      </c>
      <c r="AGW42" s="38">
        <f>(1-$Q$5)*EXP($G42^2/-2+(RAND!AGH40*$G42))*(1+$K42)*AGW41+$Q$5*$J42</f>
        <v>5.1998016871400159</v>
      </c>
      <c r="AGX42" s="38">
        <f>(1-$Q$5)*EXP($G42^2/-2+(RAND!AGI40*$G42))*(1+$K42)*AGX41+$Q$5*$J42</f>
        <v>3.2289265221739374</v>
      </c>
      <c r="AGY42" s="38">
        <f>(1-$Q$5)*EXP($G42^2/-2+(RAND!AGJ40*$G42))*(1+$K42)*AGY41+$Q$5*$J42</f>
        <v>3.0380522359970108</v>
      </c>
      <c r="AGZ42" s="38">
        <f>(1-$Q$5)*EXP($G42^2/-2+(RAND!AGK40*$G42))*(1+$K42)*AGZ41+$Q$5*$J42</f>
        <v>5.1213346378450986</v>
      </c>
      <c r="AHA42" s="38">
        <f>(1-$Q$5)*EXP($G42^2/-2+(RAND!AGL40*$G42))*(1+$K42)*AHA41+$Q$5*$J42</f>
        <v>4.6742492717585291</v>
      </c>
      <c r="AHB42" s="38">
        <f>(1-$Q$5)*EXP($G42^2/-2+(RAND!AGM40*$G42))*(1+$K42)*AHB41+$Q$5*$J42</f>
        <v>3.6623283211135815</v>
      </c>
      <c r="AHC42" s="38">
        <f>(1-$Q$5)*EXP($G42^2/-2+(RAND!AGN40*$G42))*(1+$K42)*AHC41+$Q$5*$J42</f>
        <v>1.9460479454733073</v>
      </c>
      <c r="AHD42" s="38">
        <f>(1-$Q$5)*EXP($G42^2/-2+(RAND!AGO40*$G42))*(1+$K42)*AHD41+$Q$5*$J42</f>
        <v>2.7960961435928473</v>
      </c>
      <c r="AHE42" s="38">
        <f>(1-$Q$5)*EXP($G42^2/-2+(RAND!AGP40*$G42))*(1+$K42)*AHE41+$Q$5*$J42</f>
        <v>2.4503612055874382</v>
      </c>
      <c r="AHF42" s="38">
        <f>(1-$Q$5)*EXP($G42^2/-2+(RAND!AGQ40*$G42))*(1+$K42)*AHF41+$Q$5*$J42</f>
        <v>3.3078298071889911</v>
      </c>
      <c r="AHG42" s="38">
        <f>(1-$Q$5)*EXP($G42^2/-2+(RAND!AGR40*$G42))*(1+$K42)*AHG41+$Q$5*$J42</f>
        <v>3.2562947023760129</v>
      </c>
      <c r="AHH42" s="38">
        <f>(1-$Q$5)*EXP($G42^2/-2+(RAND!AGS40*$G42))*(1+$K42)*AHH41+$Q$5*$J42</f>
        <v>7.1348822736612414</v>
      </c>
      <c r="AHI42" s="38">
        <f>(1-$Q$5)*EXP($G42^2/-2+(RAND!AGT40*$G42))*(1+$K42)*AHI41+$Q$5*$J42</f>
        <v>4.8604611390251131</v>
      </c>
      <c r="AHJ42" s="38">
        <f>(1-$Q$5)*EXP($G42^2/-2+(RAND!AGU40*$G42))*(1+$K42)*AHJ41+$Q$5*$J42</f>
        <v>3.7813544454494146</v>
      </c>
      <c r="AHK42" s="38">
        <f>(1-$Q$5)*EXP($G42^2/-2+(RAND!AGV40*$G42))*(1+$K42)*AHK41+$Q$5*$J42</f>
        <v>3.0485755234085525</v>
      </c>
      <c r="AHL42" s="38">
        <f>(1-$Q$5)*EXP($G42^2/-2+(RAND!AGW40*$G42))*(1+$K42)*AHL41+$Q$5*$J42</f>
        <v>7.4513621444812985</v>
      </c>
      <c r="AHM42" s="38">
        <f>(1-$Q$5)*EXP($G42^2/-2+(RAND!AGX40*$G42))*(1+$K42)*AHM41+$Q$5*$J42</f>
        <v>4.7551107188839712</v>
      </c>
      <c r="AHN42" s="38">
        <f>(1-$Q$5)*EXP($G42^2/-2+(RAND!AGY40*$G42))*(1+$K42)*AHN41+$Q$5*$J42</f>
        <v>2.97436615105405</v>
      </c>
      <c r="AHO42" s="38">
        <f>(1-$Q$5)*EXP($G42^2/-2+(RAND!AGZ40*$G42))*(1+$K42)*AHO41+$Q$5*$J42</f>
        <v>2.7201858859112233</v>
      </c>
      <c r="AHP42" s="38">
        <f>(1-$Q$5)*EXP($G42^2/-2+(RAND!AHA40*$G42))*(1+$K42)*AHP41+$Q$5*$J42</f>
        <v>2.1729812160675266</v>
      </c>
      <c r="AHQ42" s="38">
        <f>(1-$Q$5)*EXP($G42^2/-2+(RAND!AHB40*$G42))*(1+$K42)*AHQ41+$Q$5*$J42</f>
        <v>3.7080532337744314</v>
      </c>
      <c r="AHR42" s="38">
        <f>(1-$Q$5)*EXP($G42^2/-2+(RAND!AHC40*$G42))*(1+$K42)*AHR41+$Q$5*$J42</f>
        <v>3.1736862780561585</v>
      </c>
      <c r="AHS42" s="38">
        <f>(1-$Q$5)*EXP($G42^2/-2+(RAND!AHD40*$G42))*(1+$K42)*AHS41+$Q$5*$J42</f>
        <v>2.7652777611919976</v>
      </c>
      <c r="AHT42" s="38">
        <f>(1-$Q$5)*EXP($G42^2/-2+(RAND!AHE40*$G42))*(1+$K42)*AHT41+$Q$5*$J42</f>
        <v>2.8917857028763603</v>
      </c>
      <c r="AHU42" s="38">
        <f>(1-$Q$5)*EXP($G42^2/-2+(RAND!AHF40*$G42))*(1+$K42)*AHU41+$Q$5*$J42</f>
        <v>2.2829754880856274</v>
      </c>
      <c r="AHV42" s="38">
        <f>(1-$Q$5)*EXP($G42^2/-2+(RAND!AHG40*$G42))*(1+$K42)*AHV41+$Q$5*$J42</f>
        <v>2.9111442816315556</v>
      </c>
      <c r="AHW42" s="38">
        <f>(1-$Q$5)*EXP($G42^2/-2+(RAND!AHH40*$G42))*(1+$K42)*AHW41+$Q$5*$J42</f>
        <v>2.9243697930310235</v>
      </c>
      <c r="AHX42" s="38">
        <f>(1-$Q$5)*EXP($G42^2/-2+(RAND!AHI40*$G42))*(1+$K42)*AHX41+$Q$5*$J42</f>
        <v>2.6250986067160618</v>
      </c>
      <c r="AHY42" s="38">
        <f>(1-$Q$5)*EXP($G42^2/-2+(RAND!AHJ40*$G42))*(1+$K42)*AHY41+$Q$5*$J42</f>
        <v>3.6155966431321964</v>
      </c>
      <c r="AHZ42" s="38">
        <f>(1-$Q$5)*EXP($G42^2/-2+(RAND!AHK40*$G42))*(1+$K42)*AHZ41+$Q$5*$J42</f>
        <v>7.6352829746362048</v>
      </c>
      <c r="AIA42" s="38">
        <f>(1-$Q$5)*EXP($G42^2/-2+(RAND!AHL40*$G42))*(1+$K42)*AIA41+$Q$5*$J42</f>
        <v>4.2015949373982044</v>
      </c>
      <c r="AIB42" s="38">
        <f>(1-$Q$5)*EXP($G42^2/-2+(RAND!AHM40*$G42))*(1+$K42)*AIB41+$Q$5*$J42</f>
        <v>3.4334008579948643</v>
      </c>
      <c r="AIC42" s="38">
        <f>(1-$Q$5)*EXP($G42^2/-2+(RAND!AHN40*$G42))*(1+$K42)*AIC41+$Q$5*$J42</f>
        <v>2.2993706510100833</v>
      </c>
      <c r="AID42" s="38">
        <f>(1-$Q$5)*EXP($G42^2/-2+(RAND!AHO40*$G42))*(1+$K42)*AID41+$Q$5*$J42</f>
        <v>2.4908464568587005</v>
      </c>
      <c r="AIE42" s="38">
        <f>(1-$Q$5)*EXP($G42^2/-2+(RAND!AHP40*$G42))*(1+$K42)*AIE41+$Q$5*$J42</f>
        <v>4.3018297261930689</v>
      </c>
      <c r="AIF42" s="38">
        <f>(1-$Q$5)*EXP($G42^2/-2+(RAND!AHQ40*$G42))*(1+$K42)*AIF41+$Q$5*$J42</f>
        <v>2.5502139889407061</v>
      </c>
      <c r="AIG42" s="38">
        <f>(1-$Q$5)*EXP($G42^2/-2+(RAND!AHR40*$G42))*(1+$K42)*AIG41+$Q$5*$J42</f>
        <v>3.859087512785603</v>
      </c>
      <c r="AIH42" s="38">
        <f>(1-$Q$5)*EXP($G42^2/-2+(RAND!AHS40*$G42))*(1+$K42)*AIH41+$Q$5*$J42</f>
        <v>3.5092389009769525</v>
      </c>
      <c r="AII42" s="38">
        <f>(1-$Q$5)*EXP($G42^2/-2+(RAND!AHT40*$G42))*(1+$K42)*AII41+$Q$5*$J42</f>
        <v>3.7203559733661145</v>
      </c>
      <c r="AIJ42" s="38">
        <f>(1-$Q$5)*EXP($G42^2/-2+(RAND!AHU40*$G42))*(1+$K42)*AIJ41+$Q$5*$J42</f>
        <v>3.7552599128359807</v>
      </c>
      <c r="AIK42" s="38">
        <f>(1-$Q$5)*EXP($G42^2/-2+(RAND!AHV40*$G42))*(1+$K42)*AIK41+$Q$5*$J42</f>
        <v>2.4714281089765429</v>
      </c>
      <c r="AIL42" s="38">
        <f>(1-$Q$5)*EXP($G42^2/-2+(RAND!AHW40*$G42))*(1+$K42)*AIL41+$Q$5*$J42</f>
        <v>3.0735502546608853</v>
      </c>
      <c r="AIM42" s="38">
        <f>(1-$Q$5)*EXP($G42^2/-2+(RAND!AHX40*$G42))*(1+$K42)*AIM41+$Q$5*$J42</f>
        <v>4.8659278266624035</v>
      </c>
      <c r="AIN42" s="38">
        <f>(1-$Q$5)*EXP($G42^2/-2+(RAND!AHY40*$G42))*(1+$K42)*AIN41+$Q$5*$J42</f>
        <v>2.9790252766500815</v>
      </c>
      <c r="AIO42" s="38">
        <f>(1-$Q$5)*EXP($G42^2/-2+(RAND!AHZ40*$G42))*(1+$K42)*AIO41+$Q$5*$J42</f>
        <v>4.239764496237588</v>
      </c>
      <c r="AIP42" s="38">
        <f>(1-$Q$5)*EXP($G42^2/-2+(RAND!AIA40*$G42))*(1+$K42)*AIP41+$Q$5*$J42</f>
        <v>4.4045724040969887</v>
      </c>
      <c r="AIQ42" s="38">
        <f>(1-$Q$5)*EXP($G42^2/-2+(RAND!AIB40*$G42))*(1+$K42)*AIQ41+$Q$5*$J42</f>
        <v>3.5929787906295241</v>
      </c>
      <c r="AIR42" s="38">
        <f>(1-$Q$5)*EXP($G42^2/-2+(RAND!AIC40*$G42))*(1+$K42)*AIR41+$Q$5*$J42</f>
        <v>2.049424821698838</v>
      </c>
      <c r="AIS42" s="38">
        <f>(1-$Q$5)*EXP($G42^2/-2+(RAND!AID40*$G42))*(1+$K42)*AIS41+$Q$5*$J42</f>
        <v>3.548603004968081</v>
      </c>
      <c r="AIT42" s="38">
        <f>(1-$Q$5)*EXP($G42^2/-2+(RAND!AIE40*$G42))*(1+$K42)*AIT41+$Q$5*$J42</f>
        <v>3.4622503609985698</v>
      </c>
      <c r="AIU42" s="38">
        <f>(1-$Q$5)*EXP($G42^2/-2+(RAND!AIF40*$G42))*(1+$K42)*AIU41+$Q$5*$J42</f>
        <v>2.937390496284138</v>
      </c>
      <c r="AIV42" s="38">
        <f>(1-$Q$5)*EXP($G42^2/-2+(RAND!AIG40*$G42))*(1+$K42)*AIV41+$Q$5*$J42</f>
        <v>3.3611763689469676</v>
      </c>
      <c r="AIW42" s="38">
        <f>(1-$Q$5)*EXP($G42^2/-2+(RAND!AIH40*$G42))*(1+$K42)*AIW41+$Q$5*$J42</f>
        <v>6.7056094386236111</v>
      </c>
      <c r="AIX42" s="38">
        <f>(1-$Q$5)*EXP($G42^2/-2+(RAND!AII40*$G42))*(1+$K42)*AIX41+$Q$5*$J42</f>
        <v>3.4828997669983126</v>
      </c>
      <c r="AIY42" s="38">
        <f>(1-$Q$5)*EXP($G42^2/-2+(RAND!AIJ40*$G42))*(1+$K42)*AIY41+$Q$5*$J42</f>
        <v>6.1701238365588384</v>
      </c>
      <c r="AIZ42" s="38">
        <f>(1-$Q$5)*EXP($G42^2/-2+(RAND!AIK40*$G42))*(1+$K42)*AIZ41+$Q$5*$J42</f>
        <v>3.3378443045838129</v>
      </c>
      <c r="AJA42" s="38">
        <f>(1-$Q$5)*EXP($G42^2/-2+(RAND!AIL40*$G42))*(1+$K42)*AJA41+$Q$5*$J42</f>
        <v>4.1587414602597832</v>
      </c>
      <c r="AJB42" s="38">
        <f>(1-$Q$5)*EXP($G42^2/-2+(RAND!AIM40*$G42))*(1+$K42)*AJB41+$Q$5*$J42</f>
        <v>3.2977347383484883</v>
      </c>
      <c r="AJC42" s="38">
        <f>(1-$Q$5)*EXP($G42^2/-2+(RAND!AIN40*$G42))*(1+$K42)*AJC41+$Q$5*$J42</f>
        <v>3.1221897713380447</v>
      </c>
      <c r="AJD42" s="38">
        <f>(1-$Q$5)*EXP($G42^2/-2+(RAND!AIO40*$G42))*(1+$K42)*AJD41+$Q$5*$J42</f>
        <v>2.4892571484122117</v>
      </c>
      <c r="AJE42" s="38">
        <f>(1-$Q$5)*EXP($G42^2/-2+(RAND!AIP40*$G42))*(1+$K42)*AJE41+$Q$5*$J42</f>
        <v>4.4078565056766008</v>
      </c>
      <c r="AJF42" s="38">
        <f>(1-$Q$5)*EXP($G42^2/-2+(RAND!AIQ40*$G42))*(1+$K42)*AJF41+$Q$5*$J42</f>
        <v>4.0938408501160435</v>
      </c>
      <c r="AJG42" s="38">
        <f>(1-$Q$5)*EXP($G42^2/-2+(RAND!AIR40*$G42))*(1+$K42)*AJG41+$Q$5*$J42</f>
        <v>2.7241737389932901</v>
      </c>
      <c r="AJH42" s="38">
        <f>(1-$Q$5)*EXP($G42^2/-2+(RAND!AIS40*$G42))*(1+$K42)*AJH41+$Q$5*$J42</f>
        <v>3.1132524169006137</v>
      </c>
      <c r="AJI42" s="38">
        <f>(1-$Q$5)*EXP($G42^2/-2+(RAND!AIT40*$G42))*(1+$K42)*AJI41+$Q$5*$J42</f>
        <v>2.8650210662423676</v>
      </c>
      <c r="AJJ42" s="38">
        <f>(1-$Q$5)*EXP($G42^2/-2+(RAND!AIU40*$G42))*(1+$K42)*AJJ41+$Q$5*$J42</f>
        <v>5.3475773341836588</v>
      </c>
      <c r="AJK42" s="38">
        <f>(1-$Q$5)*EXP($G42^2/-2+(RAND!AIV40*$G42))*(1+$K42)*AJK41+$Q$5*$J42</f>
        <v>3.6921329889822436</v>
      </c>
      <c r="AJL42" s="38">
        <f>(1-$Q$5)*EXP($G42^2/-2+(RAND!AIW40*$G42))*(1+$K42)*AJL41+$Q$5*$J42</f>
        <v>4.2817508679510663</v>
      </c>
      <c r="AJM42" s="38">
        <f>(1-$Q$5)*EXP($G42^2/-2+(RAND!AIX40*$G42))*(1+$K42)*AJM41+$Q$5*$J42</f>
        <v>4.0519650887561358</v>
      </c>
      <c r="AJN42" s="38">
        <f>(1-$Q$5)*EXP($G42^2/-2+(RAND!AIY40*$G42))*(1+$K42)*AJN41+$Q$5*$J42</f>
        <v>3.8838086734756825</v>
      </c>
      <c r="AJO42" s="38">
        <f>(1-$Q$5)*EXP($G42^2/-2+(RAND!AIZ40*$G42))*(1+$K42)*AJO41+$Q$5*$J42</f>
        <v>3.5705885721311779</v>
      </c>
      <c r="AJP42" s="38">
        <f>(1-$Q$5)*EXP($G42^2/-2+(RAND!AJA40*$G42))*(1+$K42)*AJP41+$Q$5*$J42</f>
        <v>4.4138562807772832</v>
      </c>
      <c r="AJQ42" s="38">
        <f>(1-$Q$5)*EXP($G42^2/-2+(RAND!AJB40*$G42))*(1+$K42)*AJQ41+$Q$5*$J42</f>
        <v>4.7493926748164226</v>
      </c>
      <c r="AJR42" s="38">
        <f>(1-$Q$5)*EXP($G42^2/-2+(RAND!AJC40*$G42))*(1+$K42)*AJR41+$Q$5*$J42</f>
        <v>3.1509222690844867</v>
      </c>
      <c r="AJS42" s="38">
        <f>(1-$Q$5)*EXP($G42^2/-2+(RAND!AJD40*$G42))*(1+$K42)*AJS41+$Q$5*$J42</f>
        <v>3.5356741673302068</v>
      </c>
      <c r="AJT42" s="38">
        <f>(1-$Q$5)*EXP($G42^2/-2+(RAND!AJE40*$G42))*(1+$K42)*AJT41+$Q$5*$J42</f>
        <v>5.6877366662635342</v>
      </c>
      <c r="AJU42" s="38">
        <f>(1-$Q$5)*EXP($G42^2/-2+(RAND!AJF40*$G42))*(1+$K42)*AJU41+$Q$5*$J42</f>
        <v>2.7810256581031858</v>
      </c>
      <c r="AJV42" s="38">
        <f>(1-$Q$5)*EXP($G42^2/-2+(RAND!AJG40*$G42))*(1+$K42)*AJV41+$Q$5*$J42</f>
        <v>2.7983805022989978</v>
      </c>
      <c r="AJW42" s="38">
        <f>(1-$Q$5)*EXP($G42^2/-2+(RAND!AJH40*$G42))*(1+$K42)*AJW41+$Q$5*$J42</f>
        <v>2.6916314925847677</v>
      </c>
      <c r="AJX42" s="38">
        <f>(1-$Q$5)*EXP($G42^2/-2+(RAND!AJI40*$G42))*(1+$K42)*AJX41+$Q$5*$J42</f>
        <v>3.4588479838746791</v>
      </c>
      <c r="AJY42" s="38">
        <f>(1-$Q$5)*EXP($G42^2/-2+(RAND!AJJ40*$G42))*(1+$K42)*AJY41+$Q$5*$J42</f>
        <v>2.6173971655945873</v>
      </c>
      <c r="AJZ42" s="38">
        <f>(1-$Q$5)*EXP($G42^2/-2+(RAND!AJK40*$G42))*(1+$K42)*AJZ41+$Q$5*$J42</f>
        <v>4.0721765839595152</v>
      </c>
      <c r="AKA42" s="38">
        <f>(1-$Q$5)*EXP($G42^2/-2+(RAND!AJL40*$G42))*(1+$K42)*AKA41+$Q$5*$J42</f>
        <v>3.0906941235795706</v>
      </c>
      <c r="AKB42" s="38">
        <f>(1-$Q$5)*EXP($G42^2/-2+(RAND!AJM40*$G42))*(1+$K42)*AKB41+$Q$5*$J42</f>
        <v>6.4253358559604701</v>
      </c>
      <c r="AKC42" s="38">
        <f>(1-$Q$5)*EXP($G42^2/-2+(RAND!AJN40*$G42))*(1+$K42)*AKC41+$Q$5*$J42</f>
        <v>3.8157544572736688</v>
      </c>
      <c r="AKD42" s="38">
        <f>(1-$Q$5)*EXP($G42^2/-2+(RAND!AJO40*$G42))*(1+$K42)*AKD41+$Q$5*$J42</f>
        <v>2.8092913568435467</v>
      </c>
      <c r="AKE42" s="38">
        <f>(1-$Q$5)*EXP($G42^2/-2+(RAND!AJP40*$G42))*(1+$K42)*AKE41+$Q$5*$J42</f>
        <v>1.9848127274531082</v>
      </c>
      <c r="AKF42" s="38">
        <f>(1-$Q$5)*EXP($G42^2/-2+(RAND!AJQ40*$G42))*(1+$K42)*AKF41+$Q$5*$J42</f>
        <v>3.3958665653306088</v>
      </c>
      <c r="AKG42" s="38">
        <f>(1-$Q$5)*EXP($G42^2/-2+(RAND!AJR40*$G42))*(1+$K42)*AKG41+$Q$5*$J42</f>
        <v>2.7507444783912529</v>
      </c>
      <c r="AKH42" s="38">
        <f>(1-$Q$5)*EXP($G42^2/-2+(RAND!AJS40*$G42))*(1+$K42)*AKH41+$Q$5*$J42</f>
        <v>2.4841134658181896</v>
      </c>
      <c r="AKI42" s="38">
        <f>(1-$Q$5)*EXP($G42^2/-2+(RAND!AJT40*$G42))*(1+$K42)*AKI41+$Q$5*$J42</f>
        <v>4.0234359265844217</v>
      </c>
      <c r="AKJ42" s="38">
        <f>(1-$Q$5)*EXP($G42^2/-2+(RAND!AJU40*$G42))*(1+$K42)*AKJ41+$Q$5*$J42</f>
        <v>3.3463464403460055</v>
      </c>
      <c r="AKK42" s="38">
        <f>(1-$Q$5)*EXP($G42^2/-2+(RAND!AJV40*$G42))*(1+$K42)*AKK41+$Q$5*$J42</f>
        <v>4.0117110108028768</v>
      </c>
      <c r="AKL42" s="38">
        <f>(1-$Q$5)*EXP($G42^2/-2+(RAND!AJW40*$G42))*(1+$K42)*AKL41+$Q$5*$J42</f>
        <v>4.1337285733541886</v>
      </c>
      <c r="AKM42" s="38">
        <f>(1-$Q$5)*EXP($G42^2/-2+(RAND!AJX40*$G42))*(1+$K42)*AKM41+$Q$5*$J42</f>
        <v>3.3236100597196208</v>
      </c>
      <c r="AKN42" s="38">
        <f>(1-$Q$5)*EXP($G42^2/-2+(RAND!AJY40*$G42))*(1+$K42)*AKN41+$Q$5*$J42</f>
        <v>3.6078384464754842</v>
      </c>
      <c r="AKO42" s="38">
        <f>(1-$Q$5)*EXP($G42^2/-2+(RAND!AJZ40*$G42))*(1+$K42)*AKO41+$Q$5*$J42</f>
        <v>3.1864151689945261</v>
      </c>
      <c r="AKP42" s="38">
        <f>(1-$Q$5)*EXP($G42^2/-2+(RAND!AKA40*$G42))*(1+$K42)*AKP41+$Q$5*$J42</f>
        <v>3.070889820253929</v>
      </c>
      <c r="AKQ42" s="38">
        <f>(1-$Q$5)*EXP($G42^2/-2+(RAND!AKB40*$G42))*(1+$K42)*AKQ41+$Q$5*$J42</f>
        <v>5.4437500449515701</v>
      </c>
      <c r="AKR42" s="38">
        <f>(1-$Q$5)*EXP($G42^2/-2+(RAND!AKC40*$G42))*(1+$K42)*AKR41+$Q$5*$J42</f>
        <v>4.5587246083835939</v>
      </c>
      <c r="AKS42" s="38">
        <f>(1-$Q$5)*EXP($G42^2/-2+(RAND!AKD40*$G42))*(1+$K42)*AKS41+$Q$5*$J42</f>
        <v>2.4712560678585676</v>
      </c>
      <c r="AKT42" s="38">
        <f>(1-$Q$5)*EXP($G42^2/-2+(RAND!AKE40*$G42))*(1+$K42)*AKT41+$Q$5*$J42</f>
        <v>2.527084477675237</v>
      </c>
      <c r="AKU42" s="38">
        <f>(1-$Q$5)*EXP($G42^2/-2+(RAND!AKF40*$G42))*(1+$K42)*AKU41+$Q$5*$J42</f>
        <v>2.8075825014237505</v>
      </c>
      <c r="AKV42" s="38">
        <f>(1-$Q$5)*EXP($G42^2/-2+(RAND!AKG40*$G42))*(1+$K42)*AKV41+$Q$5*$J42</f>
        <v>2.403128219528913</v>
      </c>
      <c r="AKW42" s="38">
        <f>(1-$Q$5)*EXP($G42^2/-2+(RAND!AKH40*$G42))*(1+$K42)*AKW41+$Q$5*$J42</f>
        <v>2.8325271573010689</v>
      </c>
      <c r="AKX42" s="38">
        <f>(1-$Q$5)*EXP($G42^2/-2+(RAND!AKI40*$G42))*(1+$K42)*AKX41+$Q$5*$J42</f>
        <v>5.9817862021404657</v>
      </c>
      <c r="AKY42" s="38">
        <f>(1-$Q$5)*EXP($G42^2/-2+(RAND!AKJ40*$G42))*(1+$K42)*AKY41+$Q$5*$J42</f>
        <v>2.0836353851743734</v>
      </c>
      <c r="AKZ42" s="38">
        <f>(1-$Q$5)*EXP($G42^2/-2+(RAND!AKK40*$G42))*(1+$K42)*AKZ41+$Q$5*$J42</f>
        <v>3.4717139619420063</v>
      </c>
      <c r="ALA42" s="38">
        <f>(1-$Q$5)*EXP($G42^2/-2+(RAND!AKL40*$G42))*(1+$K42)*ALA41+$Q$5*$J42</f>
        <v>3.3399425053270928</v>
      </c>
      <c r="ALB42" s="38">
        <f>(1-$Q$5)*EXP($G42^2/-2+(RAND!AKM40*$G42))*(1+$K42)*ALB41+$Q$5*$J42</f>
        <v>10.506186199529086</v>
      </c>
      <c r="ALC42" s="38">
        <f>(1-$Q$5)*EXP($G42^2/-2+(RAND!AKN40*$G42))*(1+$K42)*ALC41+$Q$5*$J42</f>
        <v>3.5192236178601597</v>
      </c>
      <c r="ALD42" s="38">
        <f>(1-$Q$5)*EXP($G42^2/-2+(RAND!AKO40*$G42))*(1+$K42)*ALD41+$Q$5*$J42</f>
        <v>3.0232556980537355</v>
      </c>
      <c r="ALE42" s="38">
        <f>(1-$Q$5)*EXP($G42^2/-2+(RAND!AKP40*$G42))*(1+$K42)*ALE41+$Q$5*$J42</f>
        <v>3.7385032816621937</v>
      </c>
      <c r="ALF42" s="38">
        <f>(1-$Q$5)*EXP($G42^2/-2+(RAND!AKQ40*$G42))*(1+$K42)*ALF41+$Q$5*$J42</f>
        <v>2.336869659448273</v>
      </c>
      <c r="ALG42" s="38">
        <f>(1-$Q$5)*EXP($G42^2/-2+(RAND!AKR40*$G42))*(1+$K42)*ALG41+$Q$5*$J42</f>
        <v>3.6794465098256151</v>
      </c>
      <c r="ALH42" s="38">
        <f>(1-$Q$5)*EXP($G42^2/-2+(RAND!AKS40*$G42))*(1+$K42)*ALH41+$Q$5*$J42</f>
        <v>3.7091799885438856</v>
      </c>
      <c r="ALI42" s="38">
        <f>(1-$Q$5)*EXP($G42^2/-2+(RAND!AKT40*$G42))*(1+$K42)*ALI41+$Q$5*$J42</f>
        <v>3.8390334362086236</v>
      </c>
      <c r="ALJ42" s="38">
        <f>(1-$Q$5)*EXP($G42^2/-2+(RAND!AKU40*$G42))*(1+$K42)*ALJ41+$Q$5*$J42</f>
        <v>2.8170530555090041</v>
      </c>
      <c r="ALK42" s="38">
        <f>(1-$Q$5)*EXP($G42^2/-2+(RAND!AKV40*$G42))*(1+$K42)*ALK41+$Q$5*$J42</f>
        <v>3.3947527538415745</v>
      </c>
      <c r="ALL42" s="38">
        <f>(1-$Q$5)*EXP($G42^2/-2+(RAND!AKW40*$G42))*(1+$K42)*ALL41+$Q$5*$J42</f>
        <v>5.6922486378587607</v>
      </c>
      <c r="ALM42" s="38">
        <f>(1-$Q$5)*EXP($G42^2/-2+(RAND!AKX40*$G42))*(1+$K42)*ALM41+$Q$5*$J42</f>
        <v>3.7074270823229281</v>
      </c>
      <c r="ALN42" s="38">
        <f>(1-$Q$5)*EXP($G42^2/-2+(RAND!AKY40*$G42))*(1+$K42)*ALN41+$Q$5*$J42</f>
        <v>5.2469633851392619</v>
      </c>
      <c r="ALO42" s="38">
        <f>(1-$Q$5)*EXP($G42^2/-2+(RAND!AKZ40*$G42))*(1+$K42)*ALO41+$Q$5*$J42</f>
        <v>5.4851992450875837</v>
      </c>
      <c r="ALP42" s="38">
        <f>(1-$Q$5)*EXP($G42^2/-2+(RAND!ALA40*$G42))*(1+$K42)*ALP41+$Q$5*$J42</f>
        <v>6.4685453122711447</v>
      </c>
      <c r="ALQ42" s="38">
        <f>(1-$Q$5)*EXP($G42^2/-2+(RAND!ALB40*$G42))*(1+$K42)*ALQ41+$Q$5*$J42</f>
        <v>4.3682036542066403</v>
      </c>
      <c r="ALR42" s="38">
        <f>(1-$Q$5)*EXP($G42^2/-2+(RAND!ALC40*$G42))*(1+$K42)*ALR41+$Q$5*$J42</f>
        <v>3.3397859461597275</v>
      </c>
      <c r="ALS42" s="38">
        <f>(1-$Q$5)*EXP($G42^2/-2+(RAND!ALD40*$G42))*(1+$K42)*ALS41+$Q$5*$J42</f>
        <v>2.7494164183945466</v>
      </c>
      <c r="ALT42" s="38">
        <f>(1-$Q$5)*EXP($G42^2/-2+(RAND!ALE40*$G42))*(1+$K42)*ALT41+$Q$5*$J42</f>
        <v>3.210091279370503</v>
      </c>
      <c r="ALU42" s="38">
        <f>(1-$Q$5)*EXP($G42^2/-2+(RAND!ALF40*$G42))*(1+$K42)*ALU41+$Q$5*$J42</f>
        <v>13.50753842303954</v>
      </c>
      <c r="ALV42" s="38">
        <f>(1-$Q$5)*EXP($G42^2/-2+(RAND!ALG40*$G42))*(1+$K42)*ALV41+$Q$5*$J42</f>
        <v>3.2972478571612323</v>
      </c>
      <c r="ALW42" s="38">
        <f>(1-$Q$5)*EXP($G42^2/-2+(RAND!ALH40*$G42))*(1+$K42)*ALW41+$Q$5*$J42</f>
        <v>3.3851942751738004</v>
      </c>
      <c r="ALX42" s="38">
        <f>(1-$Q$5)*EXP($G42^2/-2+(RAND!ALI40*$G42))*(1+$K42)*ALX41+$Q$5*$J42</f>
        <v>2.1407864570398045</v>
      </c>
      <c r="ALY42" s="38">
        <f>(1-$Q$5)*EXP($G42^2/-2+(RAND!ALJ40*$G42))*(1+$K42)*ALY41+$Q$5*$J42</f>
        <v>2.2292628781860753</v>
      </c>
      <c r="ALZ42" s="38">
        <f>(1-$Q$5)*EXP($G42^2/-2+(RAND!ALK40*$G42))*(1+$K42)*ALZ41+$Q$5*$J42</f>
        <v>2.9384152587914407</v>
      </c>
      <c r="AMA42" s="38">
        <f>(1-$Q$5)*EXP($G42^2/-2+(RAND!ALL40*$G42))*(1+$K42)*AMA41+$Q$5*$J42</f>
        <v>5.7085063218180299</v>
      </c>
      <c r="AMB42" s="38">
        <f>(1-$Q$5)*EXP($G42^2/-2+(RAND!ALM40*$G42))*(1+$K42)*AMB41+$Q$5*$J42</f>
        <v>4.4089522227913127</v>
      </c>
    </row>
    <row r="43" spans="1:1022 1026:1026">
      <c r="A43" s="38">
        <v>1.6493189822309942</v>
      </c>
      <c r="B43" s="32">
        <f t="array" ref="B43">_xlfn.STDEV.S((Q43:AMB43-$Q$8:$AMB$8)/$Q$8:$AMB$8)</f>
        <v>0.2291646351122465</v>
      </c>
      <c r="C43" s="37">
        <f>'Price+SD Inputs'!Q43</f>
        <v>0.83930806707283456</v>
      </c>
      <c r="D43" s="32">
        <f t="shared" si="0"/>
        <v>-0.61014343196058807</v>
      </c>
      <c r="E43" s="10"/>
      <c r="F43" s="23">
        <f t="array" ref="F43">_xlfn.STDEV.S((Q43:AMB43-Q42:AMB42)/Q42:AMB42)</f>
        <v>0.15130031114469963</v>
      </c>
      <c r="G43" s="10">
        <f>'Price+SD Inputs'!K70</f>
        <v>0.17396063492037653</v>
      </c>
      <c r="H43" s="32">
        <f t="shared" si="4"/>
        <v>-2.2660323775676894E-2</v>
      </c>
      <c r="I43" s="32"/>
      <c r="J43" s="10">
        <f>'Price+SD Inputs'!C70</f>
        <v>3.6819999999999999</v>
      </c>
      <c r="K43" s="23">
        <f t="shared" si="2"/>
        <v>-2.3032109470261953E-3</v>
      </c>
      <c r="L43" s="32"/>
      <c r="M43" s="32">
        <f t="shared" si="1"/>
        <v>3.7056281741594566</v>
      </c>
      <c r="N43" s="32">
        <f t="shared" si="3"/>
        <v>-2.3628174159456616E-2</v>
      </c>
      <c r="O43">
        <v>0.93145494016411901</v>
      </c>
      <c r="P43" s="91">
        <f>VaR!A49</f>
        <v>36</v>
      </c>
      <c r="Q43" s="38">
        <f>(1-$Q$5)*EXP($G43^2/-2+(RAND!B41*$G43))*(1+$K43)*Q42+$Q$5*$J43</f>
        <v>3.3665539166292433</v>
      </c>
      <c r="R43" s="38">
        <f>(1-$Q$5)*EXP($G43^2/-2+(RAND!C41*$G43))*(1+$K43)*R42+$Q$5*$J43</f>
        <v>2.5600283758752376</v>
      </c>
      <c r="S43" s="38">
        <f>(1-$Q$5)*EXP($G43^2/-2+(RAND!D41*$G43))*(1+$K43)*S42+$Q$5*$J43</f>
        <v>3.5513055245186402</v>
      </c>
      <c r="T43" s="38">
        <f>(1-$Q$5)*EXP($G43^2/-2+(RAND!E41*$G43))*(1+$K43)*T42+$Q$5*$J43</f>
        <v>2.9083044879214577</v>
      </c>
      <c r="U43" s="38">
        <f>(1-$Q$5)*EXP($G43^2/-2+(RAND!F41*$G43))*(1+$K43)*U42+$Q$5*$J43</f>
        <v>4.9202709744642696</v>
      </c>
      <c r="V43" s="38">
        <f>(1-$Q$5)*EXP($G43^2/-2+(RAND!G41*$G43))*(1+$K43)*V42+$Q$5*$J43</f>
        <v>3.0877116001027689</v>
      </c>
      <c r="W43" s="38">
        <f>(1-$Q$5)*EXP($G43^2/-2+(RAND!H41*$G43))*(1+$K43)*W42+$Q$5*$J43</f>
        <v>3.0498532124978595</v>
      </c>
      <c r="X43" s="38">
        <f>(1-$Q$5)*EXP($G43^2/-2+(RAND!I41*$G43))*(1+$K43)*X42+$Q$5*$J43</f>
        <v>3.7586255912188644</v>
      </c>
      <c r="Y43" s="38">
        <f>(1-$Q$5)*EXP($G43^2/-2+(RAND!J41*$G43))*(1+$K43)*Y42+$Q$5*$J43</f>
        <v>6.5562129937408482</v>
      </c>
      <c r="Z43" s="38">
        <f>(1-$Q$5)*EXP($G43^2/-2+(RAND!K41*$G43))*(1+$K43)*Z42+$Q$5*$J43</f>
        <v>5.802013416167453</v>
      </c>
      <c r="AA43" s="38">
        <f>(1-$Q$5)*EXP($G43^2/-2+(RAND!L41*$G43))*(1+$K43)*AA42+$Q$5*$J43</f>
        <v>2.6117937644265345</v>
      </c>
      <c r="AB43" s="38">
        <f>(1-$Q$5)*EXP($G43^2/-2+(RAND!M41*$G43))*(1+$K43)*AB42+$Q$5*$J43</f>
        <v>3.6005792080512653</v>
      </c>
      <c r="AC43" s="38">
        <f>(1-$Q$5)*EXP($G43^2/-2+(RAND!N41*$G43))*(1+$K43)*AC42+$Q$5*$J43</f>
        <v>3.1195692968811102</v>
      </c>
      <c r="AD43" s="38">
        <f>(1-$Q$5)*EXP($G43^2/-2+(RAND!O41*$G43))*(1+$K43)*AD42+$Q$5*$J43</f>
        <v>3.772238359643771</v>
      </c>
      <c r="AE43" s="38">
        <f>(1-$Q$5)*EXP($G43^2/-2+(RAND!P41*$G43))*(1+$K43)*AE42+$Q$5*$J43</f>
        <v>3.4625664599449069</v>
      </c>
      <c r="AF43" s="38">
        <f>(1-$Q$5)*EXP($G43^2/-2+(RAND!Q41*$G43))*(1+$K43)*AF42+$Q$5*$J43</f>
        <v>3.6781386829076608</v>
      </c>
      <c r="AG43" s="38">
        <f>(1-$Q$5)*EXP($G43^2/-2+(RAND!R41*$G43))*(1+$K43)*AG42+$Q$5*$J43</f>
        <v>3.287836029490121</v>
      </c>
      <c r="AH43" s="38">
        <f>(1-$Q$5)*EXP($G43^2/-2+(RAND!S41*$G43))*(1+$K43)*AH42+$Q$5*$J43</f>
        <v>3.7243669252466591</v>
      </c>
      <c r="AI43" s="38">
        <f>(1-$Q$5)*EXP($G43^2/-2+(RAND!T41*$G43))*(1+$K43)*AI42+$Q$5*$J43</f>
        <v>3.1555129928895256</v>
      </c>
      <c r="AJ43" s="38">
        <f>(1-$Q$5)*EXP($G43^2/-2+(RAND!U41*$G43))*(1+$K43)*AJ42+$Q$5*$J43</f>
        <v>2.8004084287603055</v>
      </c>
      <c r="AK43" s="38">
        <f>(1-$Q$5)*EXP($G43^2/-2+(RAND!V41*$G43))*(1+$K43)*AK42+$Q$5*$J43</f>
        <v>2.8118931227375104</v>
      </c>
      <c r="AL43" s="38">
        <f>(1-$Q$5)*EXP($G43^2/-2+(RAND!W41*$G43))*(1+$K43)*AL42+$Q$5*$J43</f>
        <v>3.1651234180541383</v>
      </c>
      <c r="AM43" s="38">
        <f>(1-$Q$5)*EXP($G43^2/-2+(RAND!X41*$G43))*(1+$K43)*AM42+$Q$5*$J43</f>
        <v>6.9167393640991524</v>
      </c>
      <c r="AN43" s="38">
        <f>(1-$Q$5)*EXP($G43^2/-2+(RAND!Y41*$G43))*(1+$K43)*AN42+$Q$5*$J43</f>
        <v>3.2560301482894713</v>
      </c>
      <c r="AO43" s="38">
        <f>(1-$Q$5)*EXP($G43^2/-2+(RAND!Z41*$G43))*(1+$K43)*AO42+$Q$5*$J43</f>
        <v>3.2202927532064294</v>
      </c>
      <c r="AP43" s="38">
        <f>(1-$Q$5)*EXP($G43^2/-2+(RAND!AA41*$G43))*(1+$K43)*AP42+$Q$5*$J43</f>
        <v>3.4602528114828348</v>
      </c>
      <c r="AQ43" s="38">
        <f>(1-$Q$5)*EXP($G43^2/-2+(RAND!AB41*$G43))*(1+$K43)*AQ42+$Q$5*$J43</f>
        <v>2.9457841444091377</v>
      </c>
      <c r="AR43" s="38">
        <f>(1-$Q$5)*EXP($G43^2/-2+(RAND!AC41*$G43))*(1+$K43)*AR42+$Q$5*$J43</f>
        <v>4.5201853850218265</v>
      </c>
      <c r="AS43" s="38">
        <f>(1-$Q$5)*EXP($G43^2/-2+(RAND!AD41*$G43))*(1+$K43)*AS42+$Q$5*$J43</f>
        <v>3.5183260124921247</v>
      </c>
      <c r="AT43" s="38">
        <f>(1-$Q$5)*EXP($G43^2/-2+(RAND!AE41*$G43))*(1+$K43)*AT42+$Q$5*$J43</f>
        <v>4.7201456630888359</v>
      </c>
      <c r="AU43" s="38">
        <f>(1-$Q$5)*EXP($G43^2/-2+(RAND!AF41*$G43))*(1+$K43)*AU42+$Q$5*$J43</f>
        <v>2.5327810316647876</v>
      </c>
      <c r="AV43" s="38">
        <f>(1-$Q$5)*EXP($G43^2/-2+(RAND!AG41*$G43))*(1+$K43)*AV42+$Q$5*$J43</f>
        <v>4.5252871255934011</v>
      </c>
      <c r="AW43" s="38">
        <f>(1-$Q$5)*EXP($G43^2/-2+(RAND!AH41*$G43))*(1+$K43)*AW42+$Q$5*$J43</f>
        <v>5.3024424062575779</v>
      </c>
      <c r="AX43" s="38">
        <f>(1-$Q$5)*EXP($G43^2/-2+(RAND!AI41*$G43))*(1+$K43)*AX42+$Q$5*$J43</f>
        <v>2.6739463009208113</v>
      </c>
      <c r="AY43" s="38">
        <f>(1-$Q$5)*EXP($G43^2/-2+(RAND!AJ41*$G43))*(1+$K43)*AY42+$Q$5*$J43</f>
        <v>3.0546884213704124</v>
      </c>
      <c r="AZ43" s="38">
        <f>(1-$Q$5)*EXP($G43^2/-2+(RAND!AK41*$G43))*(1+$K43)*AZ42+$Q$5*$J43</f>
        <v>3.9626306232489408</v>
      </c>
      <c r="BA43" s="38">
        <f>(1-$Q$5)*EXP($G43^2/-2+(RAND!AL41*$G43))*(1+$K43)*BA42+$Q$5*$J43</f>
        <v>2.4245175954562028</v>
      </c>
      <c r="BB43" s="38">
        <f>(1-$Q$5)*EXP($G43^2/-2+(RAND!AM41*$G43))*(1+$K43)*BB42+$Q$5*$J43</f>
        <v>3.7103623378025281</v>
      </c>
      <c r="BC43" s="38">
        <f>(1-$Q$5)*EXP($G43^2/-2+(RAND!AN41*$G43))*(1+$K43)*BC42+$Q$5*$J43</f>
        <v>3.0133406612663181</v>
      </c>
      <c r="BD43" s="38">
        <f>(1-$Q$5)*EXP($G43^2/-2+(RAND!AO41*$G43))*(1+$K43)*BD42+$Q$5*$J43</f>
        <v>3.0445746606993569</v>
      </c>
      <c r="BE43" s="38">
        <f>(1-$Q$5)*EXP($G43^2/-2+(RAND!AP41*$G43))*(1+$K43)*BE42+$Q$5*$J43</f>
        <v>3.2143868908049171</v>
      </c>
      <c r="BF43" s="38">
        <f>(1-$Q$5)*EXP($G43^2/-2+(RAND!AQ41*$G43))*(1+$K43)*BF42+$Q$5*$J43</f>
        <v>3.315166915743013</v>
      </c>
      <c r="BG43" s="38">
        <f>(1-$Q$5)*EXP($G43^2/-2+(RAND!AR41*$G43))*(1+$K43)*BG42+$Q$5*$J43</f>
        <v>2.877448036401149</v>
      </c>
      <c r="BH43" s="38">
        <f>(1-$Q$5)*EXP($G43^2/-2+(RAND!AS41*$G43))*(1+$K43)*BH42+$Q$5*$J43</f>
        <v>3.2151947288130138</v>
      </c>
      <c r="BI43" s="38">
        <f>(1-$Q$5)*EXP($G43^2/-2+(RAND!AT41*$G43))*(1+$K43)*BI42+$Q$5*$J43</f>
        <v>5.5969546923276283</v>
      </c>
      <c r="BJ43" s="38">
        <f>(1-$Q$5)*EXP($G43^2/-2+(RAND!AU41*$G43))*(1+$K43)*BJ42+$Q$5*$J43</f>
        <v>3.3402657088484355</v>
      </c>
      <c r="BK43" s="38">
        <f>(1-$Q$5)*EXP($G43^2/-2+(RAND!AV41*$G43))*(1+$K43)*BK42+$Q$5*$J43</f>
        <v>2.9375589409598364</v>
      </c>
      <c r="BL43" s="38">
        <f>(1-$Q$5)*EXP($G43^2/-2+(RAND!AW41*$G43))*(1+$K43)*BL42+$Q$5*$J43</f>
        <v>4.0043817210832735</v>
      </c>
      <c r="BM43" s="38">
        <f>(1-$Q$5)*EXP($G43^2/-2+(RAND!AX41*$G43))*(1+$K43)*BM42+$Q$5*$J43</f>
        <v>4.0262569916332662</v>
      </c>
      <c r="BN43" s="38">
        <f>(1-$Q$5)*EXP($G43^2/-2+(RAND!AY41*$G43))*(1+$K43)*BN42+$Q$5*$J43</f>
        <v>3.0014750677728146</v>
      </c>
      <c r="BO43" s="38">
        <f>(1-$Q$5)*EXP($G43^2/-2+(RAND!AZ41*$G43))*(1+$K43)*BO42+$Q$5*$J43</f>
        <v>3.5721168268619112</v>
      </c>
      <c r="BP43" s="38">
        <f>(1-$Q$5)*EXP($G43^2/-2+(RAND!BA41*$G43))*(1+$K43)*BP42+$Q$5*$J43</f>
        <v>5.7807756460276387</v>
      </c>
      <c r="BQ43" s="38">
        <f>(1-$Q$5)*EXP($G43^2/-2+(RAND!BB41*$G43))*(1+$K43)*BQ42+$Q$5*$J43</f>
        <v>7.4217743372495111</v>
      </c>
      <c r="BR43" s="38">
        <f>(1-$Q$5)*EXP($G43^2/-2+(RAND!BC41*$G43))*(1+$K43)*BR42+$Q$5*$J43</f>
        <v>2.9459136456060402</v>
      </c>
      <c r="BS43" s="38">
        <f>(1-$Q$5)*EXP($G43^2/-2+(RAND!BD41*$G43))*(1+$K43)*BS42+$Q$5*$J43</f>
        <v>3.7521307861419642</v>
      </c>
      <c r="BT43" s="38">
        <f>(1-$Q$5)*EXP($G43^2/-2+(RAND!BE41*$G43))*(1+$K43)*BT42+$Q$5*$J43</f>
        <v>5.4598768672253044</v>
      </c>
      <c r="BU43" s="38">
        <f>(1-$Q$5)*EXP($G43^2/-2+(RAND!BF41*$G43))*(1+$K43)*BU42+$Q$5*$J43</f>
        <v>3.3664869810301261</v>
      </c>
      <c r="BV43" s="38">
        <f>(1-$Q$5)*EXP($G43^2/-2+(RAND!BG41*$G43))*(1+$K43)*BV42+$Q$5*$J43</f>
        <v>3.1018259697478943</v>
      </c>
      <c r="BW43" s="38">
        <f>(1-$Q$5)*EXP($G43^2/-2+(RAND!BH41*$G43))*(1+$K43)*BW42+$Q$5*$J43</f>
        <v>4.2968282765099595</v>
      </c>
      <c r="BX43" s="38">
        <f>(1-$Q$5)*EXP($G43^2/-2+(RAND!BI41*$G43))*(1+$K43)*BX42+$Q$5*$J43</f>
        <v>4.3056542758080534</v>
      </c>
      <c r="BY43" s="38">
        <f>(1-$Q$5)*EXP($G43^2/-2+(RAND!BJ41*$G43))*(1+$K43)*BY42+$Q$5*$J43</f>
        <v>5.9380824793872531</v>
      </c>
      <c r="BZ43" s="38">
        <f>(1-$Q$5)*EXP($G43^2/-2+(RAND!BK41*$G43))*(1+$K43)*BZ42+$Q$5*$J43</f>
        <v>3.4124831089750929</v>
      </c>
      <c r="CA43" s="38">
        <f>(1-$Q$5)*EXP($G43^2/-2+(RAND!BL41*$G43))*(1+$K43)*CA42+$Q$5*$J43</f>
        <v>5.0108431255502932</v>
      </c>
      <c r="CB43" s="38">
        <f>(1-$Q$5)*EXP($G43^2/-2+(RAND!BM41*$G43))*(1+$K43)*CB42+$Q$5*$J43</f>
        <v>2.6396437588354971</v>
      </c>
      <c r="CC43" s="38">
        <f>(1-$Q$5)*EXP($G43^2/-2+(RAND!BN41*$G43))*(1+$K43)*CC42+$Q$5*$J43</f>
        <v>3.479095998522078</v>
      </c>
      <c r="CD43" s="38">
        <f>(1-$Q$5)*EXP($G43^2/-2+(RAND!BO41*$G43))*(1+$K43)*CD42+$Q$5*$J43</f>
        <v>2.6815632299157768</v>
      </c>
      <c r="CE43" s="38">
        <f>(1-$Q$5)*EXP($G43^2/-2+(RAND!BP41*$G43))*(1+$K43)*CE42+$Q$5*$J43</f>
        <v>2.7533187248353275</v>
      </c>
      <c r="CF43" s="38">
        <f>(1-$Q$5)*EXP($G43^2/-2+(RAND!BQ41*$G43))*(1+$K43)*CF42+$Q$5*$J43</f>
        <v>6.4377618419100688</v>
      </c>
      <c r="CG43" s="38">
        <f>(1-$Q$5)*EXP($G43^2/-2+(RAND!BR41*$G43))*(1+$K43)*CG42+$Q$5*$J43</f>
        <v>4.038742216298175</v>
      </c>
      <c r="CH43" s="38">
        <f>(1-$Q$5)*EXP($G43^2/-2+(RAND!BS41*$G43))*(1+$K43)*CH42+$Q$5*$J43</f>
        <v>3.0985752286232131</v>
      </c>
      <c r="CI43" s="38">
        <f>(1-$Q$5)*EXP($G43^2/-2+(RAND!BT41*$G43))*(1+$K43)*CI42+$Q$5*$J43</f>
        <v>7.2715111571235962</v>
      </c>
      <c r="CJ43" s="38">
        <f>(1-$Q$5)*EXP($G43^2/-2+(RAND!BU41*$G43))*(1+$K43)*CJ42+$Q$5*$J43</f>
        <v>3.2969397178816542</v>
      </c>
      <c r="CK43" s="38">
        <f>(1-$Q$5)*EXP($G43^2/-2+(RAND!BV41*$G43))*(1+$K43)*CK42+$Q$5*$J43</f>
        <v>3.8253805086769948</v>
      </c>
      <c r="CL43" s="38">
        <f>(1-$Q$5)*EXP($G43^2/-2+(RAND!BW41*$G43))*(1+$K43)*CL42+$Q$5*$J43</f>
        <v>3.8147817455120538</v>
      </c>
      <c r="CM43" s="38">
        <f>(1-$Q$5)*EXP($G43^2/-2+(RAND!BX41*$G43))*(1+$K43)*CM42+$Q$5*$J43</f>
        <v>3.7754037164348473</v>
      </c>
      <c r="CN43" s="38">
        <f>(1-$Q$5)*EXP($G43^2/-2+(RAND!BY41*$G43))*(1+$K43)*CN42+$Q$5*$J43</f>
        <v>4.9797554563680464</v>
      </c>
      <c r="CO43" s="38">
        <f>(1-$Q$5)*EXP($G43^2/-2+(RAND!BZ41*$G43))*(1+$K43)*CO42+$Q$5*$J43</f>
        <v>4.1556598695221938</v>
      </c>
      <c r="CP43" s="38">
        <f>(1-$Q$5)*EXP($G43^2/-2+(RAND!CA41*$G43))*(1+$K43)*CP42+$Q$5*$J43</f>
        <v>3.1479185399947709</v>
      </c>
      <c r="CQ43" s="38">
        <f>(1-$Q$5)*EXP($G43^2/-2+(RAND!CB41*$G43))*(1+$K43)*CQ42+$Q$5*$J43</f>
        <v>5.1235770715212716</v>
      </c>
      <c r="CR43" s="38">
        <f>(1-$Q$5)*EXP($G43^2/-2+(RAND!CC41*$G43))*(1+$K43)*CR42+$Q$5*$J43</f>
        <v>3.8176262106177652</v>
      </c>
      <c r="CS43" s="38">
        <f>(1-$Q$5)*EXP($G43^2/-2+(RAND!CD41*$G43))*(1+$K43)*CS42+$Q$5*$J43</f>
        <v>3.8498804995288141</v>
      </c>
      <c r="CT43" s="38">
        <f>(1-$Q$5)*EXP($G43^2/-2+(RAND!CE41*$G43))*(1+$K43)*CT42+$Q$5*$J43</f>
        <v>3.2798683438874838</v>
      </c>
      <c r="CU43" s="38">
        <f>(1-$Q$5)*EXP($G43^2/-2+(RAND!CF41*$G43))*(1+$K43)*CU42+$Q$5*$J43</f>
        <v>3.4280492842036754</v>
      </c>
      <c r="CV43" s="38">
        <f>(1-$Q$5)*EXP($G43^2/-2+(RAND!CG41*$G43))*(1+$K43)*CV42+$Q$5*$J43</f>
        <v>2.2977093249147229</v>
      </c>
      <c r="CW43" s="38">
        <f>(1-$Q$5)*EXP($G43^2/-2+(RAND!CH41*$G43))*(1+$K43)*CW42+$Q$5*$J43</f>
        <v>4.3760722753798778</v>
      </c>
      <c r="CX43" s="38">
        <f>(1-$Q$5)*EXP($G43^2/-2+(RAND!CI41*$G43))*(1+$K43)*CX42+$Q$5*$J43</f>
        <v>5.5921287384447407</v>
      </c>
      <c r="CY43" s="38">
        <f>(1-$Q$5)*EXP($G43^2/-2+(RAND!CJ41*$G43))*(1+$K43)*CY42+$Q$5*$J43</f>
        <v>4.262028988347053</v>
      </c>
      <c r="CZ43" s="38">
        <f>(1-$Q$5)*EXP($G43^2/-2+(RAND!CK41*$G43))*(1+$K43)*CZ42+$Q$5*$J43</f>
        <v>2.7977510352777566</v>
      </c>
      <c r="DA43" s="38">
        <f>(1-$Q$5)*EXP($G43^2/-2+(RAND!CL41*$G43))*(1+$K43)*DA42+$Q$5*$J43</f>
        <v>2.4193293598058601</v>
      </c>
      <c r="DB43" s="38">
        <f>(1-$Q$5)*EXP($G43^2/-2+(RAND!CM41*$G43))*(1+$K43)*DB42+$Q$5*$J43</f>
        <v>3.0238630933874022</v>
      </c>
      <c r="DC43" s="38">
        <f>(1-$Q$5)*EXP($G43^2/-2+(RAND!CN41*$G43))*(1+$K43)*DC42+$Q$5*$J43</f>
        <v>3.6188002553830434</v>
      </c>
      <c r="DD43" s="38">
        <f>(1-$Q$5)*EXP($G43^2/-2+(RAND!CO41*$G43))*(1+$K43)*DD42+$Q$5*$J43</f>
        <v>2.6716204971065003</v>
      </c>
      <c r="DE43" s="38">
        <f>(1-$Q$5)*EXP($G43^2/-2+(RAND!CP41*$G43))*(1+$K43)*DE42+$Q$5*$J43</f>
        <v>3.1391161785893278</v>
      </c>
      <c r="DF43" s="38">
        <f>(1-$Q$5)*EXP($G43^2/-2+(RAND!CQ41*$G43))*(1+$K43)*DF42+$Q$5*$J43</f>
        <v>3.8892475345950124</v>
      </c>
      <c r="DG43" s="38">
        <f>(1-$Q$5)*EXP($G43^2/-2+(RAND!CR41*$G43))*(1+$K43)*DG42+$Q$5*$J43</f>
        <v>2.9535647348756067</v>
      </c>
      <c r="DH43" s="38">
        <f>(1-$Q$5)*EXP($G43^2/-2+(RAND!CS41*$G43))*(1+$K43)*DH42+$Q$5*$J43</f>
        <v>5.7975466041563788</v>
      </c>
      <c r="DI43" s="38">
        <f>(1-$Q$5)*EXP($G43^2/-2+(RAND!CT41*$G43))*(1+$K43)*DI42+$Q$5*$J43</f>
        <v>3.6154946187725572</v>
      </c>
      <c r="DJ43" s="38">
        <f>(1-$Q$5)*EXP($G43^2/-2+(RAND!CU41*$G43))*(1+$K43)*DJ42+$Q$5*$J43</f>
        <v>2.9506754512645283</v>
      </c>
      <c r="DK43" s="38">
        <f>(1-$Q$5)*EXP($G43^2/-2+(RAND!CV41*$G43))*(1+$K43)*DK42+$Q$5*$J43</f>
        <v>3.0039895751620715</v>
      </c>
      <c r="DL43" s="38">
        <f>(1-$Q$5)*EXP($G43^2/-2+(RAND!CW41*$G43))*(1+$K43)*DL42+$Q$5*$J43</f>
        <v>2.5791957435651938</v>
      </c>
      <c r="DM43" s="38">
        <f>(1-$Q$5)*EXP($G43^2/-2+(RAND!CX41*$G43))*(1+$K43)*DM42+$Q$5*$J43</f>
        <v>3.8173012130587782</v>
      </c>
      <c r="DN43" s="38">
        <f>(1-$Q$5)*EXP($G43^2/-2+(RAND!CY41*$G43))*(1+$K43)*DN42+$Q$5*$J43</f>
        <v>2.7522374120110578</v>
      </c>
      <c r="DO43" s="38">
        <f>(1-$Q$5)*EXP($G43^2/-2+(RAND!CZ41*$G43))*(1+$K43)*DO42+$Q$5*$J43</f>
        <v>3.5358030450195215</v>
      </c>
      <c r="DP43" s="38">
        <f>(1-$Q$5)*EXP($G43^2/-2+(RAND!DA41*$G43))*(1+$K43)*DP42+$Q$5*$J43</f>
        <v>2.539721418687674</v>
      </c>
      <c r="DQ43" s="38">
        <f>(1-$Q$5)*EXP($G43^2/-2+(RAND!DB41*$G43))*(1+$K43)*DQ42+$Q$5*$J43</f>
        <v>4.7632053865608803</v>
      </c>
      <c r="DR43" s="38">
        <f>(1-$Q$5)*EXP($G43^2/-2+(RAND!DC41*$G43))*(1+$K43)*DR42+$Q$5*$J43</f>
        <v>2.5106510786534608</v>
      </c>
      <c r="DS43" s="38">
        <f>(1-$Q$5)*EXP($G43^2/-2+(RAND!DD41*$G43))*(1+$K43)*DS42+$Q$5*$J43</f>
        <v>4.3281354431763965</v>
      </c>
      <c r="DT43" s="38">
        <f>(1-$Q$5)*EXP($G43^2/-2+(RAND!DE41*$G43))*(1+$K43)*DT42+$Q$5*$J43</f>
        <v>3.360802822574199</v>
      </c>
      <c r="DU43" s="38">
        <f>(1-$Q$5)*EXP($G43^2/-2+(RAND!DF41*$G43))*(1+$K43)*DU42+$Q$5*$J43</f>
        <v>2.4233821812739693</v>
      </c>
      <c r="DV43" s="38">
        <f>(1-$Q$5)*EXP($G43^2/-2+(RAND!DG41*$G43))*(1+$K43)*DV42+$Q$5*$J43</f>
        <v>3.1960472027350737</v>
      </c>
      <c r="DW43" s="38">
        <f>(1-$Q$5)*EXP($G43^2/-2+(RAND!DH41*$G43))*(1+$K43)*DW42+$Q$5*$J43</f>
        <v>4.5255649595798761</v>
      </c>
      <c r="DX43" s="38">
        <f>(1-$Q$5)*EXP($G43^2/-2+(RAND!DI41*$G43))*(1+$K43)*DX42+$Q$5*$J43</f>
        <v>3.0968365759421057</v>
      </c>
      <c r="DY43" s="38">
        <f>(1-$Q$5)*EXP($G43^2/-2+(RAND!DJ41*$G43))*(1+$K43)*DY42+$Q$5*$J43</f>
        <v>3.2780860086454418</v>
      </c>
      <c r="DZ43" s="38">
        <f>(1-$Q$5)*EXP($G43^2/-2+(RAND!DK41*$G43))*(1+$K43)*DZ42+$Q$5*$J43</f>
        <v>4.136916526577191</v>
      </c>
      <c r="EA43" s="38">
        <f>(1-$Q$5)*EXP($G43^2/-2+(RAND!DL41*$G43))*(1+$K43)*EA42+$Q$5*$J43</f>
        <v>2.1831176488506454</v>
      </c>
      <c r="EB43" s="38">
        <f>(1-$Q$5)*EXP($G43^2/-2+(RAND!DM41*$G43))*(1+$K43)*EB42+$Q$5*$J43</f>
        <v>3.0246453396051924</v>
      </c>
      <c r="EC43" s="38">
        <f>(1-$Q$5)*EXP($G43^2/-2+(RAND!DN41*$G43))*(1+$K43)*EC42+$Q$5*$J43</f>
        <v>2.1898807793853723</v>
      </c>
      <c r="ED43" s="38">
        <f>(1-$Q$5)*EXP($G43^2/-2+(RAND!DO41*$G43))*(1+$K43)*ED42+$Q$5*$J43</f>
        <v>4.2426835754023386</v>
      </c>
      <c r="EE43" s="38">
        <f>(1-$Q$5)*EXP($G43^2/-2+(RAND!DP41*$G43))*(1+$K43)*EE42+$Q$5*$J43</f>
        <v>3.0357651423707233</v>
      </c>
      <c r="EF43" s="38">
        <f>(1-$Q$5)*EXP($G43^2/-2+(RAND!DQ41*$G43))*(1+$K43)*EF42+$Q$5*$J43</f>
        <v>4.8733684614993571</v>
      </c>
      <c r="EG43" s="38">
        <f>(1-$Q$5)*EXP($G43^2/-2+(RAND!DR41*$G43))*(1+$K43)*EG42+$Q$5*$J43</f>
        <v>3.8055803309599034</v>
      </c>
      <c r="EH43" s="38">
        <f>(1-$Q$5)*EXP($G43^2/-2+(RAND!DS41*$G43))*(1+$K43)*EH42+$Q$5*$J43</f>
        <v>2.1732231394698749</v>
      </c>
      <c r="EI43" s="38">
        <f>(1-$Q$5)*EXP($G43^2/-2+(RAND!DT41*$G43))*(1+$K43)*EI42+$Q$5*$J43</f>
        <v>3.8445903947954019</v>
      </c>
      <c r="EJ43" s="38">
        <f>(1-$Q$5)*EXP($G43^2/-2+(RAND!DU41*$G43))*(1+$K43)*EJ42+$Q$5*$J43</f>
        <v>2.5168679626634072</v>
      </c>
      <c r="EK43" s="38">
        <f>(1-$Q$5)*EXP($G43^2/-2+(RAND!DV41*$G43))*(1+$K43)*EK42+$Q$5*$J43</f>
        <v>4.2517548678874313</v>
      </c>
      <c r="EL43" s="38">
        <f>(1-$Q$5)*EXP($G43^2/-2+(RAND!DW41*$G43))*(1+$K43)*EL42+$Q$5*$J43</f>
        <v>4.0577700064834605</v>
      </c>
      <c r="EM43" s="38">
        <f>(1-$Q$5)*EXP($G43^2/-2+(RAND!DX41*$G43))*(1+$K43)*EM42+$Q$5*$J43</f>
        <v>3.7000532116273881</v>
      </c>
      <c r="EN43" s="38">
        <f>(1-$Q$5)*EXP($G43^2/-2+(RAND!DY41*$G43))*(1+$K43)*EN42+$Q$5*$J43</f>
        <v>3.3672147998256201</v>
      </c>
      <c r="EO43" s="38">
        <f>(1-$Q$5)*EXP($G43^2/-2+(RAND!DZ41*$G43))*(1+$K43)*EO42+$Q$5*$J43</f>
        <v>3.7767564788362655</v>
      </c>
      <c r="EP43" s="38">
        <f>(1-$Q$5)*EXP($G43^2/-2+(RAND!EA41*$G43))*(1+$K43)*EP42+$Q$5*$J43</f>
        <v>3.5325468078237945</v>
      </c>
      <c r="EQ43" s="38">
        <f>(1-$Q$5)*EXP($G43^2/-2+(RAND!EB41*$G43))*(1+$K43)*EQ42+$Q$5*$J43</f>
        <v>5.303939140370316</v>
      </c>
      <c r="ER43" s="38">
        <f>(1-$Q$5)*EXP($G43^2/-2+(RAND!EC41*$G43))*(1+$K43)*ER42+$Q$5*$J43</f>
        <v>3.8537058320472073</v>
      </c>
      <c r="ES43" s="38">
        <f>(1-$Q$5)*EXP($G43^2/-2+(RAND!ED41*$G43))*(1+$K43)*ES42+$Q$5*$J43</f>
        <v>2.848684263862665</v>
      </c>
      <c r="ET43" s="38">
        <f>(1-$Q$5)*EXP($G43^2/-2+(RAND!EE41*$G43))*(1+$K43)*ET42+$Q$5*$J43</f>
        <v>4.568864148024633</v>
      </c>
      <c r="EU43" s="38">
        <f>(1-$Q$5)*EXP($G43^2/-2+(RAND!EF41*$G43))*(1+$K43)*EU42+$Q$5*$J43</f>
        <v>3.1762524956994427</v>
      </c>
      <c r="EV43" s="38">
        <f>(1-$Q$5)*EXP($G43^2/-2+(RAND!EG41*$G43))*(1+$K43)*EV42+$Q$5*$J43</f>
        <v>3.9289461902410427</v>
      </c>
      <c r="EW43" s="38">
        <f>(1-$Q$5)*EXP($G43^2/-2+(RAND!EH41*$G43))*(1+$K43)*EW42+$Q$5*$J43</f>
        <v>3.822920938138719</v>
      </c>
      <c r="EX43" s="38">
        <f>(1-$Q$5)*EXP($G43^2/-2+(RAND!EI41*$G43))*(1+$K43)*EX42+$Q$5*$J43</f>
        <v>3.5890762367007114</v>
      </c>
      <c r="EY43" s="38">
        <f>(1-$Q$5)*EXP($G43^2/-2+(RAND!EJ41*$G43))*(1+$K43)*EY42+$Q$5*$J43</f>
        <v>4.9716988811355112</v>
      </c>
      <c r="EZ43" s="38">
        <f>(1-$Q$5)*EXP($G43^2/-2+(RAND!EK41*$G43))*(1+$K43)*EZ42+$Q$5*$J43</f>
        <v>3.652368668867485</v>
      </c>
      <c r="FA43" s="38">
        <f>(1-$Q$5)*EXP($G43^2/-2+(RAND!EL41*$G43))*(1+$K43)*FA42+$Q$5*$J43</f>
        <v>3.3206064774541675</v>
      </c>
      <c r="FB43" s="38">
        <f>(1-$Q$5)*EXP($G43^2/-2+(RAND!EM41*$G43))*(1+$K43)*FB42+$Q$5*$J43</f>
        <v>3.7902155760617369</v>
      </c>
      <c r="FC43" s="38">
        <f>(1-$Q$5)*EXP($G43^2/-2+(RAND!EN41*$G43))*(1+$K43)*FC42+$Q$5*$J43</f>
        <v>3.3253254894502984</v>
      </c>
      <c r="FD43" s="38">
        <f>(1-$Q$5)*EXP($G43^2/-2+(RAND!EO41*$G43))*(1+$K43)*FD42+$Q$5*$J43</f>
        <v>3.0950657495983194</v>
      </c>
      <c r="FE43" s="38">
        <f>(1-$Q$5)*EXP($G43^2/-2+(RAND!EP41*$G43))*(1+$K43)*FE42+$Q$5*$J43</f>
        <v>5.0119289428682379</v>
      </c>
      <c r="FF43" s="38">
        <f>(1-$Q$5)*EXP($G43^2/-2+(RAND!EQ41*$G43))*(1+$K43)*FF42+$Q$5*$J43</f>
        <v>4.2152922382190674</v>
      </c>
      <c r="FG43" s="38">
        <f>(1-$Q$5)*EXP($G43^2/-2+(RAND!ER41*$G43))*(1+$K43)*FG42+$Q$5*$J43</f>
        <v>5.0713317049242086</v>
      </c>
      <c r="FH43" s="38">
        <f>(1-$Q$5)*EXP($G43^2/-2+(RAND!ES41*$G43))*(1+$K43)*FH42+$Q$5*$J43</f>
        <v>3.5095284694466917</v>
      </c>
      <c r="FI43" s="38">
        <f>(1-$Q$5)*EXP($G43^2/-2+(RAND!ET41*$G43))*(1+$K43)*FI42+$Q$5*$J43</f>
        <v>3.446738241651381</v>
      </c>
      <c r="FJ43" s="38">
        <f>(1-$Q$5)*EXP($G43^2/-2+(RAND!EU41*$G43))*(1+$K43)*FJ42+$Q$5*$J43</f>
        <v>4.9775776254724668</v>
      </c>
      <c r="FK43" s="38">
        <f>(1-$Q$5)*EXP($G43^2/-2+(RAND!EV41*$G43))*(1+$K43)*FK42+$Q$5*$J43</f>
        <v>4.6905369186375818</v>
      </c>
      <c r="FL43" s="38">
        <f>(1-$Q$5)*EXP($G43^2/-2+(RAND!EW41*$G43))*(1+$K43)*FL42+$Q$5*$J43</f>
        <v>3.3944125843071915</v>
      </c>
      <c r="FM43" s="38">
        <f>(1-$Q$5)*EXP($G43^2/-2+(RAND!EX41*$G43))*(1+$K43)*FM42+$Q$5*$J43</f>
        <v>3.2287318170629957</v>
      </c>
      <c r="FN43" s="38">
        <f>(1-$Q$5)*EXP($G43^2/-2+(RAND!EY41*$G43))*(1+$K43)*FN42+$Q$5*$J43</f>
        <v>2.9808538177321142</v>
      </c>
      <c r="FO43" s="38">
        <f>(1-$Q$5)*EXP($G43^2/-2+(RAND!EZ41*$G43))*(1+$K43)*FO42+$Q$5*$J43</f>
        <v>2.4517649032135056</v>
      </c>
      <c r="FP43" s="38">
        <f>(1-$Q$5)*EXP($G43^2/-2+(RAND!FA41*$G43))*(1+$K43)*FP42+$Q$5*$J43</f>
        <v>2.3979624925536456</v>
      </c>
      <c r="FQ43" s="38">
        <f>(1-$Q$5)*EXP($G43^2/-2+(RAND!FB41*$G43))*(1+$K43)*FQ42+$Q$5*$J43</f>
        <v>4.5476011529639084</v>
      </c>
      <c r="FR43" s="38">
        <f>(1-$Q$5)*EXP($G43^2/-2+(RAND!FC41*$G43))*(1+$K43)*FR42+$Q$5*$J43</f>
        <v>2.5977015521877891</v>
      </c>
      <c r="FS43" s="38">
        <f>(1-$Q$5)*EXP($G43^2/-2+(RAND!FD41*$G43))*(1+$K43)*FS42+$Q$5*$J43</f>
        <v>5.6601090309711388</v>
      </c>
      <c r="FT43" s="38">
        <f>(1-$Q$5)*EXP($G43^2/-2+(RAND!FE41*$G43))*(1+$K43)*FT42+$Q$5*$J43</f>
        <v>8.2068021694104942</v>
      </c>
      <c r="FU43" s="38">
        <f>(1-$Q$5)*EXP($G43^2/-2+(RAND!FF41*$G43))*(1+$K43)*FU42+$Q$5*$J43</f>
        <v>6.3283608814626788</v>
      </c>
      <c r="FV43" s="38">
        <f>(1-$Q$5)*EXP($G43^2/-2+(RAND!FG41*$G43))*(1+$K43)*FV42+$Q$5*$J43</f>
        <v>3.6433981271268276</v>
      </c>
      <c r="FW43" s="38">
        <f>(1-$Q$5)*EXP($G43^2/-2+(RAND!FH41*$G43))*(1+$K43)*FW42+$Q$5*$J43</f>
        <v>7.2514111264883425</v>
      </c>
      <c r="FX43" s="38">
        <f>(1-$Q$5)*EXP($G43^2/-2+(RAND!FI41*$G43))*(1+$K43)*FX42+$Q$5*$J43</f>
        <v>2.3071019765840539</v>
      </c>
      <c r="FY43" s="38">
        <f>(1-$Q$5)*EXP($G43^2/-2+(RAND!FJ41*$G43))*(1+$K43)*FY42+$Q$5*$J43</f>
        <v>3.0605614742894138</v>
      </c>
      <c r="FZ43" s="38">
        <f>(1-$Q$5)*EXP($G43^2/-2+(RAND!FK41*$G43))*(1+$K43)*FZ42+$Q$5*$J43</f>
        <v>6.8514571231109436</v>
      </c>
      <c r="GA43" s="38">
        <f>(1-$Q$5)*EXP($G43^2/-2+(RAND!FL41*$G43))*(1+$K43)*GA42+$Q$5*$J43</f>
        <v>2.8811010907327912</v>
      </c>
      <c r="GB43" s="38">
        <f>(1-$Q$5)*EXP($G43^2/-2+(RAND!FM41*$G43))*(1+$K43)*GB42+$Q$5*$J43</f>
        <v>3.2438637186252217</v>
      </c>
      <c r="GC43" s="38">
        <f>(1-$Q$5)*EXP($G43^2/-2+(RAND!FN41*$G43))*(1+$K43)*GC42+$Q$5*$J43</f>
        <v>3.9555701747834626</v>
      </c>
      <c r="GD43" s="38">
        <f>(1-$Q$5)*EXP($G43^2/-2+(RAND!FO41*$G43))*(1+$K43)*GD42+$Q$5*$J43</f>
        <v>4.7726244934844839</v>
      </c>
      <c r="GE43" s="38">
        <f>(1-$Q$5)*EXP($G43^2/-2+(RAND!FP41*$G43))*(1+$K43)*GE42+$Q$5*$J43</f>
        <v>3.4479254788985845</v>
      </c>
      <c r="GF43" s="38">
        <f>(1-$Q$5)*EXP($G43^2/-2+(RAND!FQ41*$G43))*(1+$K43)*GF42+$Q$5*$J43</f>
        <v>2.7369226480645774</v>
      </c>
      <c r="GG43" s="38">
        <f>(1-$Q$5)*EXP($G43^2/-2+(RAND!FR41*$G43))*(1+$K43)*GG42+$Q$5*$J43</f>
        <v>5.0281029920196811</v>
      </c>
      <c r="GH43" s="38">
        <f>(1-$Q$5)*EXP($G43^2/-2+(RAND!FS41*$G43))*(1+$K43)*GH42+$Q$5*$J43</f>
        <v>4.5819072460449846</v>
      </c>
      <c r="GI43" s="38">
        <f>(1-$Q$5)*EXP($G43^2/-2+(RAND!FT41*$G43))*(1+$K43)*GI42+$Q$5*$J43</f>
        <v>5.2311764497607065</v>
      </c>
      <c r="GJ43" s="38">
        <f>(1-$Q$5)*EXP($G43^2/-2+(RAND!FU41*$G43))*(1+$K43)*GJ42+$Q$5*$J43</f>
        <v>3.0901676640672457</v>
      </c>
      <c r="GK43" s="38">
        <f>(1-$Q$5)*EXP($G43^2/-2+(RAND!FV41*$G43))*(1+$K43)*GK42+$Q$5*$J43</f>
        <v>5.0803248609557983</v>
      </c>
      <c r="GL43" s="38">
        <f>(1-$Q$5)*EXP($G43^2/-2+(RAND!FW41*$G43))*(1+$K43)*GL42+$Q$5*$J43</f>
        <v>2.6361489305640671</v>
      </c>
      <c r="GM43" s="38">
        <f>(1-$Q$5)*EXP($G43^2/-2+(RAND!FX41*$G43))*(1+$K43)*GM42+$Q$5*$J43</f>
        <v>4.1981813521729396</v>
      </c>
      <c r="GN43" s="38">
        <f>(1-$Q$5)*EXP($G43^2/-2+(RAND!FY41*$G43))*(1+$K43)*GN42+$Q$5*$J43</f>
        <v>5.6479061041714615</v>
      </c>
      <c r="GO43" s="38">
        <f>(1-$Q$5)*EXP($G43^2/-2+(RAND!FZ41*$G43))*(1+$K43)*GO42+$Q$5*$J43</f>
        <v>3.6147211445732159</v>
      </c>
      <c r="GP43" s="38">
        <f>(1-$Q$5)*EXP($G43^2/-2+(RAND!GA41*$G43))*(1+$K43)*GP42+$Q$5*$J43</f>
        <v>6.3830537339274827</v>
      </c>
      <c r="GQ43" s="38">
        <f>(1-$Q$5)*EXP($G43^2/-2+(RAND!GB41*$G43))*(1+$K43)*GQ42+$Q$5*$J43</f>
        <v>1.9082819882683939</v>
      </c>
      <c r="GR43" s="38">
        <f>(1-$Q$5)*EXP($G43^2/-2+(RAND!GC41*$G43))*(1+$K43)*GR42+$Q$5*$J43</f>
        <v>4.687649501990391</v>
      </c>
      <c r="GS43" s="38">
        <f>(1-$Q$5)*EXP($G43^2/-2+(RAND!GD41*$G43))*(1+$K43)*GS42+$Q$5*$J43</f>
        <v>3.8449456782081253</v>
      </c>
      <c r="GT43" s="38">
        <f>(1-$Q$5)*EXP($G43^2/-2+(RAND!GE41*$G43))*(1+$K43)*GT42+$Q$5*$J43</f>
        <v>4.234575734914408</v>
      </c>
      <c r="GU43" s="38">
        <f>(1-$Q$5)*EXP($G43^2/-2+(RAND!GF41*$G43))*(1+$K43)*GU42+$Q$5*$J43</f>
        <v>5.8303631595498508</v>
      </c>
      <c r="GV43" s="38">
        <f>(1-$Q$5)*EXP($G43^2/-2+(RAND!GG41*$G43))*(1+$K43)*GV42+$Q$5*$J43</f>
        <v>3.5823179454867948</v>
      </c>
      <c r="GW43" s="38">
        <f>(1-$Q$5)*EXP($G43^2/-2+(RAND!GH41*$G43))*(1+$K43)*GW42+$Q$5*$J43</f>
        <v>4.3420902609843637</v>
      </c>
      <c r="GX43" s="38">
        <f>(1-$Q$5)*EXP($G43^2/-2+(RAND!GI41*$G43))*(1+$K43)*GX42+$Q$5*$J43</f>
        <v>7.080022589065436</v>
      </c>
      <c r="GY43" s="38">
        <f>(1-$Q$5)*EXP($G43^2/-2+(RAND!GJ41*$G43))*(1+$K43)*GY42+$Q$5*$J43</f>
        <v>3.4015475890549109</v>
      </c>
      <c r="GZ43" s="38">
        <f>(1-$Q$5)*EXP($G43^2/-2+(RAND!GK41*$G43))*(1+$K43)*GZ42+$Q$5*$J43</f>
        <v>3.7176700580897628</v>
      </c>
      <c r="HA43" s="38">
        <f>(1-$Q$5)*EXP($G43^2/-2+(RAND!GL41*$G43))*(1+$K43)*HA42+$Q$5*$J43</f>
        <v>2.3548238390183656</v>
      </c>
      <c r="HB43" s="38">
        <f>(1-$Q$5)*EXP($G43^2/-2+(RAND!GM41*$G43))*(1+$K43)*HB42+$Q$5*$J43</f>
        <v>3.9519131739104707</v>
      </c>
      <c r="HC43" s="38">
        <f>(1-$Q$5)*EXP($G43^2/-2+(RAND!GN41*$G43))*(1+$K43)*HC42+$Q$5*$J43</f>
        <v>4.8691961093859124</v>
      </c>
      <c r="HD43" s="38">
        <f>(1-$Q$5)*EXP($G43^2/-2+(RAND!GO41*$G43))*(1+$K43)*HD42+$Q$5*$J43</f>
        <v>3.8079668461526031</v>
      </c>
      <c r="HE43" s="38">
        <f>(1-$Q$5)*EXP($G43^2/-2+(RAND!GP41*$G43))*(1+$K43)*HE42+$Q$5*$J43</f>
        <v>2.3575635971036037</v>
      </c>
      <c r="HF43" s="38">
        <f>(1-$Q$5)*EXP($G43^2/-2+(RAND!GQ41*$G43))*(1+$K43)*HF42+$Q$5*$J43</f>
        <v>3.6592106836308558</v>
      </c>
      <c r="HG43" s="38">
        <f>(1-$Q$5)*EXP($G43^2/-2+(RAND!GR41*$G43))*(1+$K43)*HG42+$Q$5*$J43</f>
        <v>2.8057470380101592</v>
      </c>
      <c r="HH43" s="38">
        <f>(1-$Q$5)*EXP($G43^2/-2+(RAND!GS41*$G43))*(1+$K43)*HH42+$Q$5*$J43</f>
        <v>2.7215330771408546</v>
      </c>
      <c r="HI43" s="38">
        <f>(1-$Q$5)*EXP($G43^2/-2+(RAND!GT41*$G43))*(1+$K43)*HI42+$Q$5*$J43</f>
        <v>2.3246146300452573</v>
      </c>
      <c r="HJ43" s="38">
        <f>(1-$Q$5)*EXP($G43^2/-2+(RAND!GU41*$G43))*(1+$K43)*HJ42+$Q$5*$J43</f>
        <v>3.9437948955568936</v>
      </c>
      <c r="HK43" s="38">
        <f>(1-$Q$5)*EXP($G43^2/-2+(RAND!GV41*$G43))*(1+$K43)*HK42+$Q$5*$J43</f>
        <v>2.5317188799165815</v>
      </c>
      <c r="HL43" s="38">
        <f>(1-$Q$5)*EXP($G43^2/-2+(RAND!GW41*$G43))*(1+$K43)*HL42+$Q$5*$J43</f>
        <v>4.2408822358093055</v>
      </c>
      <c r="HM43" s="38">
        <f>(1-$Q$5)*EXP($G43^2/-2+(RAND!GX41*$G43))*(1+$K43)*HM42+$Q$5*$J43</f>
        <v>3.250523194293907</v>
      </c>
      <c r="HN43" s="38">
        <f>(1-$Q$5)*EXP($G43^2/-2+(RAND!GY41*$G43))*(1+$K43)*HN42+$Q$5*$J43</f>
        <v>4.966366759087542</v>
      </c>
      <c r="HO43" s="38">
        <f>(1-$Q$5)*EXP($G43^2/-2+(RAND!GZ41*$G43))*(1+$K43)*HO42+$Q$5*$J43</f>
        <v>4.1014076601201896</v>
      </c>
      <c r="HP43" s="38">
        <f>(1-$Q$5)*EXP($G43^2/-2+(RAND!HA41*$G43))*(1+$K43)*HP42+$Q$5*$J43</f>
        <v>3.4792049437439925</v>
      </c>
      <c r="HQ43" s="38">
        <f>(1-$Q$5)*EXP($G43^2/-2+(RAND!HB41*$G43))*(1+$K43)*HQ42+$Q$5*$J43</f>
        <v>4.1542834761295504</v>
      </c>
      <c r="HR43" s="38">
        <f>(1-$Q$5)*EXP($G43^2/-2+(RAND!HC41*$G43))*(1+$K43)*HR42+$Q$5*$J43</f>
        <v>3.6281132849926183</v>
      </c>
      <c r="HS43" s="38">
        <f>(1-$Q$5)*EXP($G43^2/-2+(RAND!HD41*$G43))*(1+$K43)*HS42+$Q$5*$J43</f>
        <v>6.4092009140803423</v>
      </c>
      <c r="HT43" s="38">
        <f>(1-$Q$5)*EXP($G43^2/-2+(RAND!HE41*$G43))*(1+$K43)*HT42+$Q$5*$J43</f>
        <v>5.8537268517283163</v>
      </c>
      <c r="HU43" s="38">
        <f>(1-$Q$5)*EXP($G43^2/-2+(RAND!HF41*$G43))*(1+$K43)*HU42+$Q$5*$J43</f>
        <v>3.4591827659603336</v>
      </c>
      <c r="HV43" s="38">
        <f>(1-$Q$5)*EXP($G43^2/-2+(RAND!HG41*$G43))*(1+$K43)*HV42+$Q$5*$J43</f>
        <v>2.0810889105891501</v>
      </c>
      <c r="HW43" s="38">
        <f>(1-$Q$5)*EXP($G43^2/-2+(RAND!HH41*$G43))*(1+$K43)*HW42+$Q$5*$J43</f>
        <v>3.4987384344643231</v>
      </c>
      <c r="HX43" s="38">
        <f>(1-$Q$5)*EXP($G43^2/-2+(RAND!HI41*$G43))*(1+$K43)*HX42+$Q$5*$J43</f>
        <v>2.0634589690074607</v>
      </c>
      <c r="HY43" s="38">
        <f>(1-$Q$5)*EXP($G43^2/-2+(RAND!HJ41*$G43))*(1+$K43)*HY42+$Q$5*$J43</f>
        <v>3.8163995607297685</v>
      </c>
      <c r="HZ43" s="38">
        <f>(1-$Q$5)*EXP($G43^2/-2+(RAND!HK41*$G43))*(1+$K43)*HZ42+$Q$5*$J43</f>
        <v>3.7692941041301622</v>
      </c>
      <c r="IA43" s="38">
        <f>(1-$Q$5)*EXP($G43^2/-2+(RAND!HL41*$G43))*(1+$K43)*IA42+$Q$5*$J43</f>
        <v>3.2108023345848302</v>
      </c>
      <c r="IB43" s="38">
        <f>(1-$Q$5)*EXP($G43^2/-2+(RAND!HM41*$G43))*(1+$K43)*IB42+$Q$5*$J43</f>
        <v>2.1783100762223215</v>
      </c>
      <c r="IC43" s="38">
        <f>(1-$Q$5)*EXP($G43^2/-2+(RAND!HN41*$G43))*(1+$K43)*IC42+$Q$5*$J43</f>
        <v>6.1531308947936125</v>
      </c>
      <c r="ID43" s="38">
        <f>(1-$Q$5)*EXP($G43^2/-2+(RAND!HO41*$G43))*(1+$K43)*ID42+$Q$5*$J43</f>
        <v>3.8241994930680403</v>
      </c>
      <c r="IE43" s="38">
        <f>(1-$Q$5)*EXP($G43^2/-2+(RAND!HP41*$G43))*(1+$K43)*IE42+$Q$5*$J43</f>
        <v>2.5918520700256993</v>
      </c>
      <c r="IF43" s="38">
        <f>(1-$Q$5)*EXP($G43^2/-2+(RAND!HQ41*$G43))*(1+$K43)*IF42+$Q$5*$J43</f>
        <v>4.2540486643920614</v>
      </c>
      <c r="IG43" s="38">
        <f>(1-$Q$5)*EXP($G43^2/-2+(RAND!HR41*$G43))*(1+$K43)*IG42+$Q$5*$J43</f>
        <v>3.170504193912715</v>
      </c>
      <c r="IH43" s="38">
        <f>(1-$Q$5)*EXP($G43^2/-2+(RAND!HS41*$G43))*(1+$K43)*IH42+$Q$5*$J43</f>
        <v>3.1097269700164589</v>
      </c>
      <c r="II43" s="38">
        <f>(1-$Q$5)*EXP($G43^2/-2+(RAND!HT41*$G43))*(1+$K43)*II42+$Q$5*$J43</f>
        <v>2.8924322480260565</v>
      </c>
      <c r="IJ43" s="38">
        <f>(1-$Q$5)*EXP($G43^2/-2+(RAND!HU41*$G43))*(1+$K43)*IJ42+$Q$5*$J43</f>
        <v>4.6076193446537186</v>
      </c>
      <c r="IK43" s="38">
        <f>(1-$Q$5)*EXP($G43^2/-2+(RAND!HV41*$G43))*(1+$K43)*IK42+$Q$5*$J43</f>
        <v>3.7165053180450824</v>
      </c>
      <c r="IL43" s="38">
        <f>(1-$Q$5)*EXP($G43^2/-2+(RAND!HW41*$G43))*(1+$K43)*IL42+$Q$5*$J43</f>
        <v>3.8578624571169944</v>
      </c>
      <c r="IM43" s="38">
        <f>(1-$Q$5)*EXP($G43^2/-2+(RAND!HX41*$G43))*(1+$K43)*IM42+$Q$5*$J43</f>
        <v>2.3341301433497219</v>
      </c>
      <c r="IN43" s="38">
        <f>(1-$Q$5)*EXP($G43^2/-2+(RAND!HY41*$G43))*(1+$K43)*IN42+$Q$5*$J43</f>
        <v>3.0758273127929825</v>
      </c>
      <c r="IO43" s="38">
        <f>(1-$Q$5)*EXP($G43^2/-2+(RAND!HZ41*$G43))*(1+$K43)*IO42+$Q$5*$J43</f>
        <v>2.2825528276009615</v>
      </c>
      <c r="IP43" s="38">
        <f>(1-$Q$5)*EXP($G43^2/-2+(RAND!IA41*$G43))*(1+$K43)*IP42+$Q$5*$J43</f>
        <v>3.6576021920791746</v>
      </c>
      <c r="IQ43" s="38">
        <f>(1-$Q$5)*EXP($G43^2/-2+(RAND!IB41*$G43))*(1+$K43)*IQ42+$Q$5*$J43</f>
        <v>2.8377492054731821</v>
      </c>
      <c r="IR43" s="38">
        <f>(1-$Q$5)*EXP($G43^2/-2+(RAND!IC41*$G43))*(1+$K43)*IR42+$Q$5*$J43</f>
        <v>2.7513531182222337</v>
      </c>
      <c r="IS43" s="38">
        <f>(1-$Q$5)*EXP($G43^2/-2+(RAND!ID41*$G43))*(1+$K43)*IS42+$Q$5*$J43</f>
        <v>2.9262946233747438</v>
      </c>
      <c r="IT43" s="38">
        <f>(1-$Q$5)*EXP($G43^2/-2+(RAND!IE41*$G43))*(1+$K43)*IT42+$Q$5*$J43</f>
        <v>4.1855307403518793</v>
      </c>
      <c r="IU43" s="38">
        <f>(1-$Q$5)*EXP($G43^2/-2+(RAND!IF41*$G43))*(1+$K43)*IU42+$Q$5*$J43</f>
        <v>6.543998427813948</v>
      </c>
      <c r="IV43" s="38">
        <f>(1-$Q$5)*EXP($G43^2/-2+(RAND!IG41*$G43))*(1+$K43)*IV42+$Q$5*$J43</f>
        <v>3.0531876017552384</v>
      </c>
      <c r="IW43" s="38">
        <f>(1-$Q$5)*EXP($G43^2/-2+(RAND!IH41*$G43))*(1+$K43)*IW42+$Q$5*$J43</f>
        <v>7.2118704641803095</v>
      </c>
      <c r="IX43" s="38">
        <f>(1-$Q$5)*EXP($G43^2/-2+(RAND!II41*$G43))*(1+$K43)*IX42+$Q$5*$J43</f>
        <v>2.7605241566259009</v>
      </c>
      <c r="IY43" s="38">
        <f>(1-$Q$5)*EXP($G43^2/-2+(RAND!IJ41*$G43))*(1+$K43)*IY42+$Q$5*$J43</f>
        <v>2.2904618600598452</v>
      </c>
      <c r="IZ43" s="38">
        <f>(1-$Q$5)*EXP($G43^2/-2+(RAND!IK41*$G43))*(1+$K43)*IZ42+$Q$5*$J43</f>
        <v>2.9495578576631347</v>
      </c>
      <c r="JA43" s="38">
        <f>(1-$Q$5)*EXP($G43^2/-2+(RAND!IL41*$G43))*(1+$K43)*JA42+$Q$5*$J43</f>
        <v>3.7754080029728696</v>
      </c>
      <c r="JB43" s="38">
        <f>(1-$Q$5)*EXP($G43^2/-2+(RAND!IM41*$G43))*(1+$K43)*JB42+$Q$5*$J43</f>
        <v>2.4655016932239731</v>
      </c>
      <c r="JC43" s="38">
        <f>(1-$Q$5)*EXP($G43^2/-2+(RAND!IN41*$G43))*(1+$K43)*JC42+$Q$5*$J43</f>
        <v>4.0276576876484107</v>
      </c>
      <c r="JD43" s="38">
        <f>(1-$Q$5)*EXP($G43^2/-2+(RAND!IO41*$G43))*(1+$K43)*JD42+$Q$5*$J43</f>
        <v>2.5156424831314483</v>
      </c>
      <c r="JE43" s="38">
        <f>(1-$Q$5)*EXP($G43^2/-2+(RAND!IP41*$G43))*(1+$K43)*JE42+$Q$5*$J43</f>
        <v>4.1089138687580737</v>
      </c>
      <c r="JF43" s="38">
        <f>(1-$Q$5)*EXP($G43^2/-2+(RAND!IQ41*$G43))*(1+$K43)*JF42+$Q$5*$J43</f>
        <v>2.3286980080408393</v>
      </c>
      <c r="JG43" s="38">
        <f>(1-$Q$5)*EXP($G43^2/-2+(RAND!IR41*$G43))*(1+$K43)*JG42+$Q$5*$J43</f>
        <v>4.1455226969514021</v>
      </c>
      <c r="JH43" s="38">
        <f>(1-$Q$5)*EXP($G43^2/-2+(RAND!IS41*$G43))*(1+$K43)*JH42+$Q$5*$J43</f>
        <v>3.9602111273380438</v>
      </c>
      <c r="JI43" s="38">
        <f>(1-$Q$5)*EXP($G43^2/-2+(RAND!IT41*$G43))*(1+$K43)*JI42+$Q$5*$J43</f>
        <v>3.1937362149114876</v>
      </c>
      <c r="JJ43" s="38">
        <f>(1-$Q$5)*EXP($G43^2/-2+(RAND!IU41*$G43))*(1+$K43)*JJ42+$Q$5*$J43</f>
        <v>4.3492142881170803</v>
      </c>
      <c r="JK43" s="38">
        <f>(1-$Q$5)*EXP($G43^2/-2+(RAND!IV41*$G43))*(1+$K43)*JK42+$Q$5*$J43</f>
        <v>4.3839364073509683</v>
      </c>
      <c r="JL43" s="38">
        <f>(1-$Q$5)*EXP($G43^2/-2+(RAND!IW41*$G43))*(1+$K43)*JL42+$Q$5*$J43</f>
        <v>5.5788461705407109</v>
      </c>
      <c r="JM43" s="38">
        <f>(1-$Q$5)*EXP($G43^2/-2+(RAND!IX41*$G43))*(1+$K43)*JM42+$Q$5*$J43</f>
        <v>2.972379222866155</v>
      </c>
      <c r="JN43" s="38">
        <f>(1-$Q$5)*EXP($G43^2/-2+(RAND!IY41*$G43))*(1+$K43)*JN42+$Q$5*$J43</f>
        <v>4.0935089381568233</v>
      </c>
      <c r="JO43" s="38">
        <f>(1-$Q$5)*EXP($G43^2/-2+(RAND!IZ41*$G43))*(1+$K43)*JO42+$Q$5*$J43</f>
        <v>3.3823879395088103</v>
      </c>
      <c r="JP43" s="38">
        <f>(1-$Q$5)*EXP($G43^2/-2+(RAND!JA41*$G43))*(1+$K43)*JP42+$Q$5*$J43</f>
        <v>3.1023958215891989</v>
      </c>
      <c r="JQ43" s="38">
        <f>(1-$Q$5)*EXP($G43^2/-2+(RAND!JB41*$G43))*(1+$K43)*JQ42+$Q$5*$J43</f>
        <v>7.2997402350665546</v>
      </c>
      <c r="JR43" s="38">
        <f>(1-$Q$5)*EXP($G43^2/-2+(RAND!JC41*$G43))*(1+$K43)*JR42+$Q$5*$J43</f>
        <v>2.4243697203091106</v>
      </c>
      <c r="JS43" s="38">
        <f>(1-$Q$5)*EXP($G43^2/-2+(RAND!JD41*$G43))*(1+$K43)*JS42+$Q$5*$J43</f>
        <v>2.8784907206877937</v>
      </c>
      <c r="JT43" s="38">
        <f>(1-$Q$5)*EXP($G43^2/-2+(RAND!JE41*$G43))*(1+$K43)*JT42+$Q$5*$J43</f>
        <v>3.5348991364423252</v>
      </c>
      <c r="JU43" s="38">
        <f>(1-$Q$5)*EXP($G43^2/-2+(RAND!JF41*$G43))*(1+$K43)*JU42+$Q$5*$J43</f>
        <v>4.4002584078487423</v>
      </c>
      <c r="JV43" s="38">
        <f>(1-$Q$5)*EXP($G43^2/-2+(RAND!JG41*$G43))*(1+$K43)*JV42+$Q$5*$J43</f>
        <v>2.9895170745304318</v>
      </c>
      <c r="JW43" s="38">
        <f>(1-$Q$5)*EXP($G43^2/-2+(RAND!JH41*$G43))*(1+$K43)*JW42+$Q$5*$J43</f>
        <v>4.1367712892099568</v>
      </c>
      <c r="JX43" s="38">
        <f>(1-$Q$5)*EXP($G43^2/-2+(RAND!JI41*$G43))*(1+$K43)*JX42+$Q$5*$J43</f>
        <v>3.0854851504335858</v>
      </c>
      <c r="JY43" s="38">
        <f>(1-$Q$5)*EXP($G43^2/-2+(RAND!JJ41*$G43))*(1+$K43)*JY42+$Q$5*$J43</f>
        <v>2.5263567628479464</v>
      </c>
      <c r="JZ43" s="38">
        <f>(1-$Q$5)*EXP($G43^2/-2+(RAND!JK41*$G43))*(1+$K43)*JZ42+$Q$5*$J43</f>
        <v>2.8783513412690818</v>
      </c>
      <c r="KA43" s="38">
        <f>(1-$Q$5)*EXP($G43^2/-2+(RAND!JL41*$G43))*(1+$K43)*KA42+$Q$5*$J43</f>
        <v>3.2482728187895979</v>
      </c>
      <c r="KB43" s="38">
        <f>(1-$Q$5)*EXP($G43^2/-2+(RAND!JM41*$G43))*(1+$K43)*KB42+$Q$5*$J43</f>
        <v>3.692378128418389</v>
      </c>
      <c r="KC43" s="38">
        <f>(1-$Q$5)*EXP($G43^2/-2+(RAND!JN41*$G43))*(1+$K43)*KC42+$Q$5*$J43</f>
        <v>3.148074500989881</v>
      </c>
      <c r="KD43" s="38">
        <f>(1-$Q$5)*EXP($G43^2/-2+(RAND!JO41*$G43))*(1+$K43)*KD42+$Q$5*$J43</f>
        <v>2.5353837668683346</v>
      </c>
      <c r="KE43" s="38">
        <f>(1-$Q$5)*EXP($G43^2/-2+(RAND!JP41*$G43))*(1+$K43)*KE42+$Q$5*$J43</f>
        <v>5.1591290895719748</v>
      </c>
      <c r="KF43" s="38">
        <f>(1-$Q$5)*EXP($G43^2/-2+(RAND!JQ41*$G43))*(1+$K43)*KF42+$Q$5*$J43</f>
        <v>4.5006463045623821</v>
      </c>
      <c r="KG43" s="38">
        <f>(1-$Q$5)*EXP($G43^2/-2+(RAND!JR41*$G43))*(1+$K43)*KG42+$Q$5*$J43</f>
        <v>2.4655546945873517</v>
      </c>
      <c r="KH43" s="38">
        <f>(1-$Q$5)*EXP($G43^2/-2+(RAND!JS41*$G43))*(1+$K43)*KH42+$Q$5*$J43</f>
        <v>4.8763710915674743</v>
      </c>
      <c r="KI43" s="38">
        <f>(1-$Q$5)*EXP($G43^2/-2+(RAND!JT41*$G43))*(1+$K43)*KI42+$Q$5*$J43</f>
        <v>2.5530858561974688</v>
      </c>
      <c r="KJ43" s="38">
        <f>(1-$Q$5)*EXP($G43^2/-2+(RAND!JU41*$G43))*(1+$K43)*KJ42+$Q$5*$J43</f>
        <v>5.4222352130051572</v>
      </c>
      <c r="KK43" s="38">
        <f>(1-$Q$5)*EXP($G43^2/-2+(RAND!JV41*$G43))*(1+$K43)*KK42+$Q$5*$J43</f>
        <v>3.6263947941532475</v>
      </c>
      <c r="KL43" s="38">
        <f>(1-$Q$5)*EXP($G43^2/-2+(RAND!JW41*$G43))*(1+$K43)*KL42+$Q$5*$J43</f>
        <v>3.6832935574266883</v>
      </c>
      <c r="KM43" s="38">
        <f>(1-$Q$5)*EXP($G43^2/-2+(RAND!JX41*$G43))*(1+$K43)*KM42+$Q$5*$J43</f>
        <v>2.3054179336265896</v>
      </c>
      <c r="KN43" s="38">
        <f>(1-$Q$5)*EXP($G43^2/-2+(RAND!JY41*$G43))*(1+$K43)*KN42+$Q$5*$J43</f>
        <v>3.6640995732107795</v>
      </c>
      <c r="KO43" s="38">
        <f>(1-$Q$5)*EXP($G43^2/-2+(RAND!JZ41*$G43))*(1+$K43)*KO42+$Q$5*$J43</f>
        <v>3.9459978772889546</v>
      </c>
      <c r="KP43" s="38">
        <f>(1-$Q$5)*EXP($G43^2/-2+(RAND!KA41*$G43))*(1+$K43)*KP42+$Q$5*$J43</f>
        <v>2.6656382272304486</v>
      </c>
      <c r="KQ43" s="38">
        <f>(1-$Q$5)*EXP($G43^2/-2+(RAND!KB41*$G43))*(1+$K43)*KQ42+$Q$5*$J43</f>
        <v>2.7135952879813683</v>
      </c>
      <c r="KR43" s="38">
        <f>(1-$Q$5)*EXP($G43^2/-2+(RAND!KC41*$G43))*(1+$K43)*KR42+$Q$5*$J43</f>
        <v>3.7293652462734959</v>
      </c>
      <c r="KS43" s="38">
        <f>(1-$Q$5)*EXP($G43^2/-2+(RAND!KD41*$G43))*(1+$K43)*KS42+$Q$5*$J43</f>
        <v>4.9300174600391831</v>
      </c>
      <c r="KT43" s="38">
        <f>(1-$Q$5)*EXP($G43^2/-2+(RAND!KE41*$G43))*(1+$K43)*KT42+$Q$5*$J43</f>
        <v>4.3621624472211646</v>
      </c>
      <c r="KU43" s="38">
        <f>(1-$Q$5)*EXP($G43^2/-2+(RAND!KF41*$G43))*(1+$K43)*KU42+$Q$5*$J43</f>
        <v>3.4903940108471225</v>
      </c>
      <c r="KV43" s="38">
        <f>(1-$Q$5)*EXP($G43^2/-2+(RAND!KG41*$G43))*(1+$K43)*KV42+$Q$5*$J43</f>
        <v>3.683146795153633</v>
      </c>
      <c r="KW43" s="38">
        <f>(1-$Q$5)*EXP($G43^2/-2+(RAND!KH41*$G43))*(1+$K43)*KW42+$Q$5*$J43</f>
        <v>2.2594701374234285</v>
      </c>
      <c r="KX43" s="38">
        <f>(1-$Q$5)*EXP($G43^2/-2+(RAND!KI41*$G43))*(1+$K43)*KX42+$Q$5*$J43</f>
        <v>5.5523727132207785</v>
      </c>
      <c r="KY43" s="38">
        <f>(1-$Q$5)*EXP($G43^2/-2+(RAND!KJ41*$G43))*(1+$K43)*KY42+$Q$5*$J43</f>
        <v>3.8030512683291566</v>
      </c>
      <c r="KZ43" s="38">
        <f>(1-$Q$5)*EXP($G43^2/-2+(RAND!KK41*$G43))*(1+$K43)*KZ42+$Q$5*$J43</f>
        <v>4.4206027808532307</v>
      </c>
      <c r="LA43" s="38">
        <f>(1-$Q$5)*EXP($G43^2/-2+(RAND!KL41*$G43))*(1+$K43)*LA42+$Q$5*$J43</f>
        <v>5.8184992867451619</v>
      </c>
      <c r="LB43" s="38">
        <f>(1-$Q$5)*EXP($G43^2/-2+(RAND!KM41*$G43))*(1+$K43)*LB42+$Q$5*$J43</f>
        <v>2.3707536509068361</v>
      </c>
      <c r="LC43" s="38">
        <f>(1-$Q$5)*EXP($G43^2/-2+(RAND!KN41*$G43))*(1+$K43)*LC42+$Q$5*$J43</f>
        <v>3.9377725519650282</v>
      </c>
      <c r="LD43" s="38">
        <f>(1-$Q$5)*EXP($G43^2/-2+(RAND!KO41*$G43))*(1+$K43)*LD42+$Q$5*$J43</f>
        <v>2.1682669687744536</v>
      </c>
      <c r="LE43" s="38">
        <f>(1-$Q$5)*EXP($G43^2/-2+(RAND!KP41*$G43))*(1+$K43)*LE42+$Q$5*$J43</f>
        <v>2.6960268717501727</v>
      </c>
      <c r="LF43" s="38">
        <f>(1-$Q$5)*EXP($G43^2/-2+(RAND!KQ41*$G43))*(1+$K43)*LF42+$Q$5*$J43</f>
        <v>2.4695124338601646</v>
      </c>
      <c r="LG43" s="38">
        <f>(1-$Q$5)*EXP($G43^2/-2+(RAND!KR41*$G43))*(1+$K43)*LG42+$Q$5*$J43</f>
        <v>4.8725790204447588</v>
      </c>
      <c r="LH43" s="38">
        <f>(1-$Q$5)*EXP($G43^2/-2+(RAND!KS41*$G43))*(1+$K43)*LH42+$Q$5*$J43</f>
        <v>3.7271867880582601</v>
      </c>
      <c r="LI43" s="38">
        <f>(1-$Q$5)*EXP($G43^2/-2+(RAND!KT41*$G43))*(1+$K43)*LI42+$Q$5*$J43</f>
        <v>3.0821061456448349</v>
      </c>
      <c r="LJ43" s="38">
        <f>(1-$Q$5)*EXP($G43^2/-2+(RAND!KU41*$G43))*(1+$K43)*LJ42+$Q$5*$J43</f>
        <v>3.0648449052444118</v>
      </c>
      <c r="LK43" s="38">
        <f>(1-$Q$5)*EXP($G43^2/-2+(RAND!KV41*$G43))*(1+$K43)*LK42+$Q$5*$J43</f>
        <v>5.9275999827420573</v>
      </c>
      <c r="LL43" s="38">
        <f>(1-$Q$5)*EXP($G43^2/-2+(RAND!KW41*$G43))*(1+$K43)*LL42+$Q$5*$J43</f>
        <v>2.7844872646788392</v>
      </c>
      <c r="LM43" s="38">
        <f>(1-$Q$5)*EXP($G43^2/-2+(RAND!KX41*$G43))*(1+$K43)*LM42+$Q$5*$J43</f>
        <v>4.4715461596933164</v>
      </c>
      <c r="LN43" s="38">
        <f>(1-$Q$5)*EXP($G43^2/-2+(RAND!KY41*$G43))*(1+$K43)*LN42+$Q$5*$J43</f>
        <v>2.6798229193640322</v>
      </c>
      <c r="LO43" s="38">
        <f>(1-$Q$5)*EXP($G43^2/-2+(RAND!KZ41*$G43))*(1+$K43)*LO42+$Q$5*$J43</f>
        <v>2.8841660429873244</v>
      </c>
      <c r="LP43" s="38">
        <f>(1-$Q$5)*EXP($G43^2/-2+(RAND!LA41*$G43))*(1+$K43)*LP42+$Q$5*$J43</f>
        <v>3.6287545149851721</v>
      </c>
      <c r="LQ43" s="38">
        <f>(1-$Q$5)*EXP($G43^2/-2+(RAND!LB41*$G43))*(1+$K43)*LQ42+$Q$5*$J43</f>
        <v>2.9764066224349905</v>
      </c>
      <c r="LR43" s="38">
        <f>(1-$Q$5)*EXP($G43^2/-2+(RAND!LC41*$G43))*(1+$K43)*LR42+$Q$5*$J43</f>
        <v>3.2615809755339287</v>
      </c>
      <c r="LS43" s="38">
        <f>(1-$Q$5)*EXP($G43^2/-2+(RAND!LD41*$G43))*(1+$K43)*LS42+$Q$5*$J43</f>
        <v>2.2744609876266986</v>
      </c>
      <c r="LT43" s="38">
        <f>(1-$Q$5)*EXP($G43^2/-2+(RAND!LE41*$G43))*(1+$K43)*LT42+$Q$5*$J43</f>
        <v>4.0872005526470545</v>
      </c>
      <c r="LU43" s="38">
        <f>(1-$Q$5)*EXP($G43^2/-2+(RAND!LF41*$G43))*(1+$K43)*LU42+$Q$5*$J43</f>
        <v>9.2942519070071938</v>
      </c>
      <c r="LV43" s="38">
        <f>(1-$Q$5)*EXP($G43^2/-2+(RAND!LG41*$G43))*(1+$K43)*LV42+$Q$5*$J43</f>
        <v>3.3419369735380595</v>
      </c>
      <c r="LW43" s="38">
        <f>(1-$Q$5)*EXP($G43^2/-2+(RAND!LH41*$G43))*(1+$K43)*LW42+$Q$5*$J43</f>
        <v>3.4640611370896455</v>
      </c>
      <c r="LX43" s="38">
        <f>(1-$Q$5)*EXP($G43^2/-2+(RAND!LI41*$G43))*(1+$K43)*LX42+$Q$5*$J43</f>
        <v>2.5480863957735211</v>
      </c>
      <c r="LY43" s="38">
        <f>(1-$Q$5)*EXP($G43^2/-2+(RAND!LJ41*$G43))*(1+$K43)*LY42+$Q$5*$J43</f>
        <v>3.2382273343540042</v>
      </c>
      <c r="LZ43" s="38">
        <f>(1-$Q$5)*EXP($G43^2/-2+(RAND!LK41*$G43))*(1+$K43)*LZ42+$Q$5*$J43</f>
        <v>2.1435255767093113</v>
      </c>
      <c r="MA43" s="38">
        <f>(1-$Q$5)*EXP($G43^2/-2+(RAND!LL41*$G43))*(1+$K43)*MA42+$Q$5*$J43</f>
        <v>2.6105536524294335</v>
      </c>
      <c r="MB43" s="38">
        <f>(1-$Q$5)*EXP($G43^2/-2+(RAND!LM41*$G43))*(1+$K43)*MB42+$Q$5*$J43</f>
        <v>2.7027556955533356</v>
      </c>
      <c r="MC43" s="38">
        <f>(1-$Q$5)*EXP($G43^2/-2+(RAND!LN41*$G43))*(1+$K43)*MC42+$Q$5*$J43</f>
        <v>2.915751804350657</v>
      </c>
      <c r="MD43" s="38">
        <f>(1-$Q$5)*EXP($G43^2/-2+(RAND!LO41*$G43))*(1+$K43)*MD42+$Q$5*$J43</f>
        <v>2.9817587023087948</v>
      </c>
      <c r="ME43" s="38">
        <f>(1-$Q$5)*EXP($G43^2/-2+(RAND!LP41*$G43))*(1+$K43)*ME42+$Q$5*$J43</f>
        <v>3.2589815922578369</v>
      </c>
      <c r="MF43" s="38">
        <f>(1-$Q$5)*EXP($G43^2/-2+(RAND!LQ41*$G43))*(1+$K43)*MF42+$Q$5*$J43</f>
        <v>3.6967534341036696</v>
      </c>
      <c r="MG43" s="38">
        <f>(1-$Q$5)*EXP($G43^2/-2+(RAND!LR41*$G43))*(1+$K43)*MG42+$Q$5*$J43</f>
        <v>3.5634988316449401</v>
      </c>
      <c r="MH43" s="38">
        <f>(1-$Q$5)*EXP($G43^2/-2+(RAND!LS41*$G43))*(1+$K43)*MH42+$Q$5*$J43</f>
        <v>7.232334041622142</v>
      </c>
      <c r="MI43" s="38">
        <f>(1-$Q$5)*EXP($G43^2/-2+(RAND!LT41*$G43))*(1+$K43)*MI42+$Q$5*$J43</f>
        <v>2.5701232289784697</v>
      </c>
      <c r="MJ43" s="38">
        <f>(1-$Q$5)*EXP($G43^2/-2+(RAND!LU41*$G43))*(1+$K43)*MJ42+$Q$5*$J43</f>
        <v>3.3202512127141461</v>
      </c>
      <c r="MK43" s="38">
        <f>(1-$Q$5)*EXP($G43^2/-2+(RAND!LV41*$G43))*(1+$K43)*MK42+$Q$5*$J43</f>
        <v>4.1712019784917498</v>
      </c>
      <c r="ML43" s="38">
        <f>(1-$Q$5)*EXP($G43^2/-2+(RAND!LW41*$G43))*(1+$K43)*ML42+$Q$5*$J43</f>
        <v>6.1165939710269583</v>
      </c>
      <c r="MM43" s="38">
        <f>(1-$Q$5)*EXP($G43^2/-2+(RAND!LX41*$G43))*(1+$K43)*MM42+$Q$5*$J43</f>
        <v>3.4152940970079952</v>
      </c>
      <c r="MN43" s="38">
        <f>(1-$Q$5)*EXP($G43^2/-2+(RAND!LY41*$G43))*(1+$K43)*MN42+$Q$5*$J43</f>
        <v>2.3119576550784906</v>
      </c>
      <c r="MO43" s="38">
        <f>(1-$Q$5)*EXP($G43^2/-2+(RAND!LZ41*$G43))*(1+$K43)*MO42+$Q$5*$J43</f>
        <v>5.9627954399710106</v>
      </c>
      <c r="MP43" s="38">
        <f>(1-$Q$5)*EXP($G43^2/-2+(RAND!MA41*$G43))*(1+$K43)*MP42+$Q$5*$J43</f>
        <v>3.5559633345397321</v>
      </c>
      <c r="MQ43" s="38">
        <f>(1-$Q$5)*EXP($G43^2/-2+(RAND!MB41*$G43))*(1+$K43)*MQ42+$Q$5*$J43</f>
        <v>6.2926632167858525</v>
      </c>
      <c r="MR43" s="38">
        <f>(1-$Q$5)*EXP($G43^2/-2+(RAND!MC41*$G43))*(1+$K43)*MR42+$Q$5*$J43</f>
        <v>3.8775343095488251</v>
      </c>
      <c r="MS43" s="38">
        <f>(1-$Q$5)*EXP($G43^2/-2+(RAND!MD41*$G43))*(1+$K43)*MS42+$Q$5*$J43</f>
        <v>5.0989832708898728</v>
      </c>
      <c r="MT43" s="38">
        <f>(1-$Q$5)*EXP($G43^2/-2+(RAND!ME41*$G43))*(1+$K43)*MT42+$Q$5*$J43</f>
        <v>3.8334779097756804</v>
      </c>
      <c r="MU43" s="38">
        <f>(1-$Q$5)*EXP($G43^2/-2+(RAND!MF41*$G43))*(1+$K43)*MU42+$Q$5*$J43</f>
        <v>2.6021626402625806</v>
      </c>
      <c r="MV43" s="38">
        <f>(1-$Q$5)*EXP($G43^2/-2+(RAND!MG41*$G43))*(1+$K43)*MV42+$Q$5*$J43</f>
        <v>3.2876907805247702</v>
      </c>
      <c r="MW43" s="38">
        <f>(1-$Q$5)*EXP($G43^2/-2+(RAND!MH41*$G43))*(1+$K43)*MW42+$Q$5*$J43</f>
        <v>3.1393412397542906</v>
      </c>
      <c r="MX43" s="38">
        <f>(1-$Q$5)*EXP($G43^2/-2+(RAND!MI41*$G43))*(1+$K43)*MX42+$Q$5*$J43</f>
        <v>2.5994973229802198</v>
      </c>
      <c r="MY43" s="38">
        <f>(1-$Q$5)*EXP($G43^2/-2+(RAND!MJ41*$G43))*(1+$K43)*MY42+$Q$5*$J43</f>
        <v>5.2680692422944517</v>
      </c>
      <c r="MZ43" s="38">
        <f>(1-$Q$5)*EXP($G43^2/-2+(RAND!MK41*$G43))*(1+$K43)*MZ42+$Q$5*$J43</f>
        <v>3.2648429335338731</v>
      </c>
      <c r="NA43" s="38">
        <f>(1-$Q$5)*EXP($G43^2/-2+(RAND!ML41*$G43))*(1+$K43)*NA42+$Q$5*$J43</f>
        <v>3.6763168255277101</v>
      </c>
      <c r="NB43" s="38">
        <f>(1-$Q$5)*EXP($G43^2/-2+(RAND!MM41*$G43))*(1+$K43)*NB42+$Q$5*$J43</f>
        <v>2.8464747096244207</v>
      </c>
      <c r="NC43" s="38">
        <f>(1-$Q$5)*EXP($G43^2/-2+(RAND!MN41*$G43))*(1+$K43)*NC42+$Q$5*$J43</f>
        <v>4.4284347320139652</v>
      </c>
      <c r="ND43" s="38">
        <f>(1-$Q$5)*EXP($G43^2/-2+(RAND!MO41*$G43))*(1+$K43)*ND42+$Q$5*$J43</f>
        <v>5.3926712527003033</v>
      </c>
      <c r="NE43" s="38">
        <f>(1-$Q$5)*EXP($G43^2/-2+(RAND!MP41*$G43))*(1+$K43)*NE42+$Q$5*$J43</f>
        <v>2.5768448537872901</v>
      </c>
      <c r="NF43" s="38">
        <f>(1-$Q$5)*EXP($G43^2/-2+(RAND!MQ41*$G43))*(1+$K43)*NF42+$Q$5*$J43</f>
        <v>4.2262517498480943</v>
      </c>
      <c r="NG43" s="38">
        <f>(1-$Q$5)*EXP($G43^2/-2+(RAND!MR41*$G43))*(1+$K43)*NG42+$Q$5*$J43</f>
        <v>2.7783294047725402</v>
      </c>
      <c r="NH43" s="38">
        <f>(1-$Q$5)*EXP($G43^2/-2+(RAND!MS41*$G43))*(1+$K43)*NH42+$Q$5*$J43</f>
        <v>5.2320050982056951</v>
      </c>
      <c r="NI43" s="38">
        <f>(1-$Q$5)*EXP($G43^2/-2+(RAND!MT41*$G43))*(1+$K43)*NI42+$Q$5*$J43</f>
        <v>2.7417784885798979</v>
      </c>
      <c r="NJ43" s="38">
        <f>(1-$Q$5)*EXP($G43^2/-2+(RAND!MU41*$G43))*(1+$K43)*NJ42+$Q$5*$J43</f>
        <v>3.3903256512181672</v>
      </c>
      <c r="NK43" s="38">
        <f>(1-$Q$5)*EXP($G43^2/-2+(RAND!MV41*$G43))*(1+$K43)*NK42+$Q$5*$J43</f>
        <v>2.5617694701118552</v>
      </c>
      <c r="NL43" s="38">
        <f>(1-$Q$5)*EXP($G43^2/-2+(RAND!MW41*$G43))*(1+$K43)*NL42+$Q$5*$J43</f>
        <v>2.4898766720544936</v>
      </c>
      <c r="NM43" s="38">
        <f>(1-$Q$5)*EXP($G43^2/-2+(RAND!MX41*$G43))*(1+$K43)*NM42+$Q$5*$J43</f>
        <v>4.273178244147898</v>
      </c>
      <c r="NN43" s="38">
        <f>(1-$Q$5)*EXP($G43^2/-2+(RAND!MY41*$G43))*(1+$K43)*NN42+$Q$5*$J43</f>
        <v>3.2204453749619537</v>
      </c>
      <c r="NO43" s="38">
        <f>(1-$Q$5)*EXP($G43^2/-2+(RAND!MZ41*$G43))*(1+$K43)*NO42+$Q$5*$J43</f>
        <v>3.2166789577443633</v>
      </c>
      <c r="NP43" s="38">
        <f>(1-$Q$5)*EXP($G43^2/-2+(RAND!NA41*$G43))*(1+$K43)*NP42+$Q$5*$J43</f>
        <v>3.551583972031596</v>
      </c>
      <c r="NQ43" s="38">
        <f>(1-$Q$5)*EXP($G43^2/-2+(RAND!NB41*$G43))*(1+$K43)*NQ42+$Q$5*$J43</f>
        <v>2.545334526693579</v>
      </c>
      <c r="NR43" s="38">
        <f>(1-$Q$5)*EXP($G43^2/-2+(RAND!NC41*$G43))*(1+$K43)*NR42+$Q$5*$J43</f>
        <v>5.3922691275189507</v>
      </c>
      <c r="NS43" s="38">
        <f>(1-$Q$5)*EXP($G43^2/-2+(RAND!ND41*$G43))*(1+$K43)*NS42+$Q$5*$J43</f>
        <v>2.8242140489005876</v>
      </c>
      <c r="NT43" s="38">
        <f>(1-$Q$5)*EXP($G43^2/-2+(RAND!NE41*$G43))*(1+$K43)*NT42+$Q$5*$J43</f>
        <v>4.4628199601648983</v>
      </c>
      <c r="NU43" s="38">
        <f>(1-$Q$5)*EXP($G43^2/-2+(RAND!NF41*$G43))*(1+$K43)*NU42+$Q$5*$J43</f>
        <v>2.5078524202585872</v>
      </c>
      <c r="NV43" s="38">
        <f>(1-$Q$5)*EXP($G43^2/-2+(RAND!NG41*$G43))*(1+$K43)*NV42+$Q$5*$J43</f>
        <v>2.582573015264555</v>
      </c>
      <c r="NW43" s="38">
        <f>(1-$Q$5)*EXP($G43^2/-2+(RAND!NH41*$G43))*(1+$K43)*NW42+$Q$5*$J43</f>
        <v>2.3820289040526506</v>
      </c>
      <c r="NX43" s="38">
        <f>(1-$Q$5)*EXP($G43^2/-2+(RAND!NI41*$G43))*(1+$K43)*NX42+$Q$5*$J43</f>
        <v>2.5658927298502041</v>
      </c>
      <c r="NY43" s="38">
        <f>(1-$Q$5)*EXP($G43^2/-2+(RAND!NJ41*$G43))*(1+$K43)*NY42+$Q$5*$J43</f>
        <v>4.2116740583726688</v>
      </c>
      <c r="NZ43" s="38">
        <f>(1-$Q$5)*EXP($G43^2/-2+(RAND!NK41*$G43))*(1+$K43)*NZ42+$Q$5*$J43</f>
        <v>2.8082132299199491</v>
      </c>
      <c r="OA43" s="38">
        <f>(1-$Q$5)*EXP($G43^2/-2+(RAND!NL41*$G43))*(1+$K43)*OA42+$Q$5*$J43</f>
        <v>6.9285243981359628</v>
      </c>
      <c r="OB43" s="38">
        <f>(1-$Q$5)*EXP($G43^2/-2+(RAND!NM41*$G43))*(1+$K43)*OB42+$Q$5*$J43</f>
        <v>3.5019049165061662</v>
      </c>
      <c r="OC43" s="38">
        <f>(1-$Q$5)*EXP($G43^2/-2+(RAND!NN41*$G43))*(1+$K43)*OC42+$Q$5*$J43</f>
        <v>2.4560404616239015</v>
      </c>
      <c r="OD43" s="38">
        <f>(1-$Q$5)*EXP($G43^2/-2+(RAND!NO41*$G43))*(1+$K43)*OD42+$Q$5*$J43</f>
        <v>2.476041173903428</v>
      </c>
      <c r="OE43" s="38">
        <f>(1-$Q$5)*EXP($G43^2/-2+(RAND!NP41*$G43))*(1+$K43)*OE42+$Q$5*$J43</f>
        <v>3.3881715220402087</v>
      </c>
      <c r="OF43" s="38">
        <f>(1-$Q$5)*EXP($G43^2/-2+(RAND!NQ41*$G43))*(1+$K43)*OF42+$Q$5*$J43</f>
        <v>3.7777794176735755</v>
      </c>
      <c r="OG43" s="38">
        <f>(1-$Q$5)*EXP($G43^2/-2+(RAND!NR41*$G43))*(1+$K43)*OG42+$Q$5*$J43</f>
        <v>2.6767498686869886</v>
      </c>
      <c r="OH43" s="38">
        <f>(1-$Q$5)*EXP($G43^2/-2+(RAND!NS41*$G43))*(1+$K43)*OH42+$Q$5*$J43</f>
        <v>3.0006276437720203</v>
      </c>
      <c r="OI43" s="38">
        <f>(1-$Q$5)*EXP($G43^2/-2+(RAND!NT41*$G43))*(1+$K43)*OI42+$Q$5*$J43</f>
        <v>3.3059893216577132</v>
      </c>
      <c r="OJ43" s="38">
        <f>(1-$Q$5)*EXP($G43^2/-2+(RAND!NU41*$G43))*(1+$K43)*OJ42+$Q$5*$J43</f>
        <v>3.9605019388712548</v>
      </c>
      <c r="OK43" s="38">
        <f>(1-$Q$5)*EXP($G43^2/-2+(RAND!NV41*$G43))*(1+$K43)*OK42+$Q$5*$J43</f>
        <v>3.7512025280911292</v>
      </c>
      <c r="OL43" s="38">
        <f>(1-$Q$5)*EXP($G43^2/-2+(RAND!NW41*$G43))*(1+$K43)*OL42+$Q$5*$J43</f>
        <v>3.9893552035182758</v>
      </c>
      <c r="OM43" s="38">
        <f>(1-$Q$5)*EXP($G43^2/-2+(RAND!NX41*$G43))*(1+$K43)*OM42+$Q$5*$J43</f>
        <v>2.8219403049021663</v>
      </c>
      <c r="ON43" s="38">
        <f>(1-$Q$5)*EXP($G43^2/-2+(RAND!NY41*$G43))*(1+$K43)*ON42+$Q$5*$J43</f>
        <v>2.9687560121707679</v>
      </c>
      <c r="OO43" s="38">
        <f>(1-$Q$5)*EXP($G43^2/-2+(RAND!NZ41*$G43))*(1+$K43)*OO42+$Q$5*$J43</f>
        <v>2.3711612403486475</v>
      </c>
      <c r="OP43" s="38">
        <f>(1-$Q$5)*EXP($G43^2/-2+(RAND!OA41*$G43))*(1+$K43)*OP42+$Q$5*$J43</f>
        <v>2.9484963436506213</v>
      </c>
      <c r="OQ43" s="38">
        <f>(1-$Q$5)*EXP($G43^2/-2+(RAND!OB41*$G43))*(1+$K43)*OQ42+$Q$5*$J43</f>
        <v>2.9479284302832514</v>
      </c>
      <c r="OR43" s="38">
        <f>(1-$Q$5)*EXP($G43^2/-2+(RAND!OC41*$G43))*(1+$K43)*OR42+$Q$5*$J43</f>
        <v>2.7111115816718105</v>
      </c>
      <c r="OS43" s="38">
        <f>(1-$Q$5)*EXP($G43^2/-2+(RAND!OD41*$G43))*(1+$K43)*OS42+$Q$5*$J43</f>
        <v>4.9647547925380522</v>
      </c>
      <c r="OT43" s="38">
        <f>(1-$Q$5)*EXP($G43^2/-2+(RAND!OE41*$G43))*(1+$K43)*OT42+$Q$5*$J43</f>
        <v>6.4052585384460592</v>
      </c>
      <c r="OU43" s="38">
        <f>(1-$Q$5)*EXP($G43^2/-2+(RAND!OF41*$G43))*(1+$K43)*OU42+$Q$5*$J43</f>
        <v>2.8710033761585909</v>
      </c>
      <c r="OV43" s="38">
        <f>(1-$Q$5)*EXP($G43^2/-2+(RAND!OG41*$G43))*(1+$K43)*OV42+$Q$5*$J43</f>
        <v>2.9547905131873002</v>
      </c>
      <c r="OW43" s="38">
        <f>(1-$Q$5)*EXP($G43^2/-2+(RAND!OH41*$G43))*(1+$K43)*OW42+$Q$5*$J43</f>
        <v>2.4764111268980327</v>
      </c>
      <c r="OX43" s="38">
        <f>(1-$Q$5)*EXP($G43^2/-2+(RAND!OI41*$G43))*(1+$K43)*OX42+$Q$5*$J43</f>
        <v>5.8015360904957856</v>
      </c>
      <c r="OY43" s="38">
        <f>(1-$Q$5)*EXP($G43^2/-2+(RAND!OJ41*$G43))*(1+$K43)*OY42+$Q$5*$J43</f>
        <v>2.9765189653340021</v>
      </c>
      <c r="OZ43" s="38">
        <f>(1-$Q$5)*EXP($G43^2/-2+(RAND!OK41*$G43))*(1+$K43)*OZ42+$Q$5*$J43</f>
        <v>2.2939605678595005</v>
      </c>
      <c r="PA43" s="38">
        <f>(1-$Q$5)*EXP($G43^2/-2+(RAND!OL41*$G43))*(1+$K43)*PA42+$Q$5*$J43</f>
        <v>3.8659768026210748</v>
      </c>
      <c r="PB43" s="38">
        <f>(1-$Q$5)*EXP($G43^2/-2+(RAND!OM41*$G43))*(1+$K43)*PB42+$Q$5*$J43</f>
        <v>5.2577784270144399</v>
      </c>
      <c r="PC43" s="38">
        <f>(1-$Q$5)*EXP($G43^2/-2+(RAND!ON41*$G43))*(1+$K43)*PC42+$Q$5*$J43</f>
        <v>2.6299831901713149</v>
      </c>
      <c r="PD43" s="38">
        <f>(1-$Q$5)*EXP($G43^2/-2+(RAND!OO41*$G43))*(1+$K43)*PD42+$Q$5*$J43</f>
        <v>6.2406101907512674</v>
      </c>
      <c r="PE43" s="38">
        <f>(1-$Q$5)*EXP($G43^2/-2+(RAND!OP41*$G43))*(1+$K43)*PE42+$Q$5*$J43</f>
        <v>4.6103238666602042</v>
      </c>
      <c r="PF43" s="38">
        <f>(1-$Q$5)*EXP($G43^2/-2+(RAND!OQ41*$G43))*(1+$K43)*PF42+$Q$5*$J43</f>
        <v>2.9336101714428726</v>
      </c>
      <c r="PG43" s="38">
        <f>(1-$Q$5)*EXP($G43^2/-2+(RAND!OR41*$G43))*(1+$K43)*PG42+$Q$5*$J43</f>
        <v>4.0716790574392538</v>
      </c>
      <c r="PH43" s="38">
        <f>(1-$Q$5)*EXP($G43^2/-2+(RAND!OS41*$G43))*(1+$K43)*PH42+$Q$5*$J43</f>
        <v>8.0752028479095372</v>
      </c>
      <c r="PI43" s="38">
        <f>(1-$Q$5)*EXP($G43^2/-2+(RAND!OT41*$G43))*(1+$K43)*PI42+$Q$5*$J43</f>
        <v>2.0410333515976284</v>
      </c>
      <c r="PJ43" s="38">
        <f>(1-$Q$5)*EXP($G43^2/-2+(RAND!OU41*$G43))*(1+$K43)*PJ42+$Q$5*$J43</f>
        <v>2.8012076293494577</v>
      </c>
      <c r="PK43" s="38">
        <f>(1-$Q$5)*EXP($G43^2/-2+(RAND!OV41*$G43))*(1+$K43)*PK42+$Q$5*$J43</f>
        <v>3.8823120078628466</v>
      </c>
      <c r="PL43" s="38">
        <f>(1-$Q$5)*EXP($G43^2/-2+(RAND!OW41*$G43))*(1+$K43)*PL42+$Q$5*$J43</f>
        <v>4.1333676921814195</v>
      </c>
      <c r="PM43" s="38">
        <f>(1-$Q$5)*EXP($G43^2/-2+(RAND!OX41*$G43))*(1+$K43)*PM42+$Q$5*$J43</f>
        <v>2.7849444123699865</v>
      </c>
      <c r="PN43" s="38">
        <f>(1-$Q$5)*EXP($G43^2/-2+(RAND!OY41*$G43))*(1+$K43)*PN42+$Q$5*$J43</f>
        <v>4.7648401684380186</v>
      </c>
      <c r="PO43" s="38">
        <f>(1-$Q$5)*EXP($G43^2/-2+(RAND!OZ41*$G43))*(1+$K43)*PO42+$Q$5*$J43</f>
        <v>4.1071074180767511</v>
      </c>
      <c r="PP43" s="38">
        <f>(1-$Q$5)*EXP($G43^2/-2+(RAND!PA41*$G43))*(1+$K43)*PP42+$Q$5*$J43</f>
        <v>2.6565746059006714</v>
      </c>
      <c r="PQ43" s="38">
        <f>(1-$Q$5)*EXP($G43^2/-2+(RAND!PB41*$G43))*(1+$K43)*PQ42+$Q$5*$J43</f>
        <v>3.7375030313759545</v>
      </c>
      <c r="PR43" s="38">
        <f>(1-$Q$5)*EXP($G43^2/-2+(RAND!PC41*$G43))*(1+$K43)*PR42+$Q$5*$J43</f>
        <v>3.3246280611326169</v>
      </c>
      <c r="PS43" s="38">
        <f>(1-$Q$5)*EXP($G43^2/-2+(RAND!PD41*$G43))*(1+$K43)*PS42+$Q$5*$J43</f>
        <v>3.0236765598407627</v>
      </c>
      <c r="PT43" s="38">
        <f>(1-$Q$5)*EXP($G43^2/-2+(RAND!PE41*$G43))*(1+$K43)*PT42+$Q$5*$J43</f>
        <v>3.1152103097315265</v>
      </c>
      <c r="PU43" s="38">
        <f>(1-$Q$5)*EXP($G43^2/-2+(RAND!PF41*$G43))*(1+$K43)*PU42+$Q$5*$J43</f>
        <v>3.0155156373016778</v>
      </c>
      <c r="PV43" s="38">
        <f>(1-$Q$5)*EXP($G43^2/-2+(RAND!PG41*$G43))*(1+$K43)*PV42+$Q$5*$J43</f>
        <v>3.524927814868664</v>
      </c>
      <c r="PW43" s="38">
        <f>(1-$Q$5)*EXP($G43^2/-2+(RAND!PH41*$G43))*(1+$K43)*PW42+$Q$5*$J43</f>
        <v>3.5942676345789581</v>
      </c>
      <c r="PX43" s="38">
        <f>(1-$Q$5)*EXP($G43^2/-2+(RAND!PI41*$G43))*(1+$K43)*PX42+$Q$5*$J43</f>
        <v>3.5895330303862973</v>
      </c>
      <c r="PY43" s="38">
        <f>(1-$Q$5)*EXP($G43^2/-2+(RAND!PJ41*$G43))*(1+$K43)*PY42+$Q$5*$J43</f>
        <v>2.6233920587029624</v>
      </c>
      <c r="PZ43" s="38">
        <f>(1-$Q$5)*EXP($G43^2/-2+(RAND!PK41*$G43))*(1+$K43)*PZ42+$Q$5*$J43</f>
        <v>2.5856783657487581</v>
      </c>
      <c r="QA43" s="38">
        <f>(1-$Q$5)*EXP($G43^2/-2+(RAND!PL41*$G43))*(1+$K43)*QA42+$Q$5*$J43</f>
        <v>6.0186478812123312</v>
      </c>
      <c r="QB43" s="38">
        <f>(1-$Q$5)*EXP($G43^2/-2+(RAND!PM41*$G43))*(1+$K43)*QB42+$Q$5*$J43</f>
        <v>3.5478389507244721</v>
      </c>
      <c r="QC43" s="38">
        <f>(1-$Q$5)*EXP($G43^2/-2+(RAND!PN41*$G43))*(1+$K43)*QC42+$Q$5*$J43</f>
        <v>3.1024424212512463</v>
      </c>
      <c r="QD43" s="38">
        <f>(1-$Q$5)*EXP($G43^2/-2+(RAND!PO41*$G43))*(1+$K43)*QD42+$Q$5*$J43</f>
        <v>3.979572706309471</v>
      </c>
      <c r="QE43" s="38">
        <f>(1-$Q$5)*EXP($G43^2/-2+(RAND!PP41*$G43))*(1+$K43)*QE42+$Q$5*$J43</f>
        <v>3.4664927543586903</v>
      </c>
      <c r="QF43" s="38">
        <f>(1-$Q$5)*EXP($G43^2/-2+(RAND!PQ41*$G43))*(1+$K43)*QF42+$Q$5*$J43</f>
        <v>3.6361465287540193</v>
      </c>
      <c r="QG43" s="38">
        <f>(1-$Q$5)*EXP($G43^2/-2+(RAND!PR41*$G43))*(1+$K43)*QG42+$Q$5*$J43</f>
        <v>3.2756592704921172</v>
      </c>
      <c r="QH43" s="38">
        <f>(1-$Q$5)*EXP($G43^2/-2+(RAND!PS41*$G43))*(1+$K43)*QH42+$Q$5*$J43</f>
        <v>2.5732704849982131</v>
      </c>
      <c r="QI43" s="38">
        <f>(1-$Q$5)*EXP($G43^2/-2+(RAND!PT41*$G43))*(1+$K43)*QI42+$Q$5*$J43</f>
        <v>3.8629899051027055</v>
      </c>
      <c r="QJ43" s="38">
        <f>(1-$Q$5)*EXP($G43^2/-2+(RAND!PU41*$G43))*(1+$K43)*QJ42+$Q$5*$J43</f>
        <v>3.1513668561885462</v>
      </c>
      <c r="QK43" s="38">
        <f>(1-$Q$5)*EXP($G43^2/-2+(RAND!PV41*$G43))*(1+$K43)*QK42+$Q$5*$J43</f>
        <v>3.7893297724315889</v>
      </c>
      <c r="QL43" s="38">
        <f>(1-$Q$5)*EXP($G43^2/-2+(RAND!PW41*$G43))*(1+$K43)*QL42+$Q$5*$J43</f>
        <v>2.795562137736554</v>
      </c>
      <c r="QM43" s="38">
        <f>(1-$Q$5)*EXP($G43^2/-2+(RAND!PX41*$G43))*(1+$K43)*QM42+$Q$5*$J43</f>
        <v>3.0386560658127002</v>
      </c>
      <c r="QN43" s="38">
        <f>(1-$Q$5)*EXP($G43^2/-2+(RAND!PY41*$G43))*(1+$K43)*QN42+$Q$5*$J43</f>
        <v>2.7132504549954493</v>
      </c>
      <c r="QO43" s="38">
        <f>(1-$Q$5)*EXP($G43^2/-2+(RAND!PZ41*$G43))*(1+$K43)*QO42+$Q$5*$J43</f>
        <v>3.5859321542136446</v>
      </c>
      <c r="QP43" s="38">
        <f>(1-$Q$5)*EXP($G43^2/-2+(RAND!QA41*$G43))*(1+$K43)*QP42+$Q$5*$J43</f>
        <v>3.8575602573778305</v>
      </c>
      <c r="QQ43" s="38">
        <f>(1-$Q$5)*EXP($G43^2/-2+(RAND!QB41*$G43))*(1+$K43)*QQ42+$Q$5*$J43</f>
        <v>4.257494751398089</v>
      </c>
      <c r="QR43" s="38">
        <f>(1-$Q$5)*EXP($G43^2/-2+(RAND!QC41*$G43))*(1+$K43)*QR42+$Q$5*$J43</f>
        <v>2.6925315198451609</v>
      </c>
      <c r="QS43" s="38">
        <f>(1-$Q$5)*EXP($G43^2/-2+(RAND!QD41*$G43))*(1+$K43)*QS42+$Q$5*$J43</f>
        <v>3.3572703675567825</v>
      </c>
      <c r="QT43" s="38">
        <f>(1-$Q$5)*EXP($G43^2/-2+(RAND!QE41*$G43))*(1+$K43)*QT42+$Q$5*$J43</f>
        <v>4.2108959217107023</v>
      </c>
      <c r="QU43" s="38">
        <f>(1-$Q$5)*EXP($G43^2/-2+(RAND!QF41*$G43))*(1+$K43)*QU42+$Q$5*$J43</f>
        <v>2.8499124428481202</v>
      </c>
      <c r="QV43" s="38">
        <f>(1-$Q$5)*EXP($G43^2/-2+(RAND!QG41*$G43))*(1+$K43)*QV42+$Q$5*$J43</f>
        <v>4.1276781327741263</v>
      </c>
      <c r="QW43" s="38">
        <f>(1-$Q$5)*EXP($G43^2/-2+(RAND!QH41*$G43))*(1+$K43)*QW42+$Q$5*$J43</f>
        <v>3.4869398685683342</v>
      </c>
      <c r="QX43" s="38">
        <f>(1-$Q$5)*EXP($G43^2/-2+(RAND!QI41*$G43))*(1+$K43)*QX42+$Q$5*$J43</f>
        <v>3.6505670806491244</v>
      </c>
      <c r="QY43" s="38">
        <f>(1-$Q$5)*EXP($G43^2/-2+(RAND!QJ41*$G43))*(1+$K43)*QY42+$Q$5*$J43</f>
        <v>2.3887459798044732</v>
      </c>
      <c r="QZ43" s="38">
        <f>(1-$Q$5)*EXP($G43^2/-2+(RAND!QK41*$G43))*(1+$K43)*QZ42+$Q$5*$J43</f>
        <v>3.1441489705096757</v>
      </c>
      <c r="RA43" s="38">
        <f>(1-$Q$5)*EXP($G43^2/-2+(RAND!QL41*$G43))*(1+$K43)*RA42+$Q$5*$J43</f>
        <v>3.2207965195271537</v>
      </c>
      <c r="RB43" s="38">
        <f>(1-$Q$5)*EXP($G43^2/-2+(RAND!QM41*$G43))*(1+$K43)*RB42+$Q$5*$J43</f>
        <v>3.5170625877662696</v>
      </c>
      <c r="RC43" s="38">
        <f>(1-$Q$5)*EXP($G43^2/-2+(RAND!QN41*$G43))*(1+$K43)*RC42+$Q$5*$J43</f>
        <v>2.4674367362902974</v>
      </c>
      <c r="RD43" s="38">
        <f>(1-$Q$5)*EXP($G43^2/-2+(RAND!QO41*$G43))*(1+$K43)*RD42+$Q$5*$J43</f>
        <v>3.4371834562570869</v>
      </c>
      <c r="RE43" s="38">
        <f>(1-$Q$5)*EXP($G43^2/-2+(RAND!QP41*$G43))*(1+$K43)*RE42+$Q$5*$J43</f>
        <v>4.6723946302503325</v>
      </c>
      <c r="RF43" s="38">
        <f>(1-$Q$5)*EXP($G43^2/-2+(RAND!QQ41*$G43))*(1+$K43)*RF42+$Q$5*$J43</f>
        <v>2.5317716087469133</v>
      </c>
      <c r="RG43" s="38">
        <f>(1-$Q$5)*EXP($G43^2/-2+(RAND!QR41*$G43))*(1+$K43)*RG42+$Q$5*$J43</f>
        <v>2.3592687177417861</v>
      </c>
      <c r="RH43" s="38">
        <f>(1-$Q$5)*EXP($G43^2/-2+(RAND!QS41*$G43))*(1+$K43)*RH42+$Q$5*$J43</f>
        <v>3.5892967626389884</v>
      </c>
      <c r="RI43" s="38">
        <f>(1-$Q$5)*EXP($G43^2/-2+(RAND!QT41*$G43))*(1+$K43)*RI42+$Q$5*$J43</f>
        <v>2.6390931292315996</v>
      </c>
      <c r="RJ43" s="38">
        <f>(1-$Q$5)*EXP($G43^2/-2+(RAND!QU41*$G43))*(1+$K43)*RJ42+$Q$5*$J43</f>
        <v>3.2993058526013388</v>
      </c>
      <c r="RK43" s="38">
        <f>(1-$Q$5)*EXP($G43^2/-2+(RAND!QV41*$G43))*(1+$K43)*RK42+$Q$5*$J43</f>
        <v>3.2503172185083513</v>
      </c>
      <c r="RL43" s="38">
        <f>(1-$Q$5)*EXP($G43^2/-2+(RAND!QW41*$G43))*(1+$K43)*RL42+$Q$5*$J43</f>
        <v>3.4875953646868485</v>
      </c>
      <c r="RM43" s="38">
        <f>(1-$Q$5)*EXP($G43^2/-2+(RAND!QX41*$G43))*(1+$K43)*RM42+$Q$5*$J43</f>
        <v>3.875390313420974</v>
      </c>
      <c r="RN43" s="38">
        <f>(1-$Q$5)*EXP($G43^2/-2+(RAND!QY41*$G43))*(1+$K43)*RN42+$Q$5*$J43</f>
        <v>3.4068253294542155</v>
      </c>
      <c r="RO43" s="38">
        <f>(1-$Q$5)*EXP($G43^2/-2+(RAND!QZ41*$G43))*(1+$K43)*RO42+$Q$5*$J43</f>
        <v>3.89778090308578</v>
      </c>
      <c r="RP43" s="38">
        <f>(1-$Q$5)*EXP($G43^2/-2+(RAND!RA41*$G43))*(1+$K43)*RP42+$Q$5*$J43</f>
        <v>2.4906771289345162</v>
      </c>
      <c r="RQ43" s="38">
        <f>(1-$Q$5)*EXP($G43^2/-2+(RAND!RB41*$G43))*(1+$K43)*RQ42+$Q$5*$J43</f>
        <v>2.6443224013872717</v>
      </c>
      <c r="RR43" s="38">
        <f>(1-$Q$5)*EXP($G43^2/-2+(RAND!RC41*$G43))*(1+$K43)*RR42+$Q$5*$J43</f>
        <v>4.2651597381549049</v>
      </c>
      <c r="RS43" s="38">
        <f>(1-$Q$5)*EXP($G43^2/-2+(RAND!RD41*$G43))*(1+$K43)*RS42+$Q$5*$J43</f>
        <v>2.553384046033992</v>
      </c>
      <c r="RT43" s="38">
        <f>(1-$Q$5)*EXP($G43^2/-2+(RAND!RE41*$G43))*(1+$K43)*RT42+$Q$5*$J43</f>
        <v>2.5646348601235203</v>
      </c>
      <c r="RU43" s="38">
        <f>(1-$Q$5)*EXP($G43^2/-2+(RAND!RF41*$G43))*(1+$K43)*RU42+$Q$5*$J43</f>
        <v>4.3834351602357282</v>
      </c>
      <c r="RV43" s="38">
        <f>(1-$Q$5)*EXP($G43^2/-2+(RAND!RG41*$G43))*(1+$K43)*RV42+$Q$5*$J43</f>
        <v>2.8408670847992212</v>
      </c>
      <c r="RW43" s="38">
        <f>(1-$Q$5)*EXP($G43^2/-2+(RAND!RH41*$G43))*(1+$K43)*RW42+$Q$5*$J43</f>
        <v>3.1538143871550699</v>
      </c>
      <c r="RX43" s="38">
        <f>(1-$Q$5)*EXP($G43^2/-2+(RAND!RI41*$G43))*(1+$K43)*RX42+$Q$5*$J43</f>
        <v>3.7640220582481541</v>
      </c>
      <c r="RY43" s="38">
        <f>(1-$Q$5)*EXP($G43^2/-2+(RAND!RJ41*$G43))*(1+$K43)*RY42+$Q$5*$J43</f>
        <v>3.9393078869065343</v>
      </c>
      <c r="RZ43" s="38">
        <f>(1-$Q$5)*EXP($G43^2/-2+(RAND!RK41*$G43))*(1+$K43)*RZ42+$Q$5*$J43</f>
        <v>5.0234509755877514</v>
      </c>
      <c r="SA43" s="38">
        <f>(1-$Q$5)*EXP($G43^2/-2+(RAND!RL41*$G43))*(1+$K43)*SA42+$Q$5*$J43</f>
        <v>3.4748206262606494</v>
      </c>
      <c r="SB43" s="38">
        <f>(1-$Q$5)*EXP($G43^2/-2+(RAND!RM41*$G43))*(1+$K43)*SB42+$Q$5*$J43</f>
        <v>3.5720295971096792</v>
      </c>
      <c r="SC43" s="38">
        <f>(1-$Q$5)*EXP($G43^2/-2+(RAND!RN41*$G43))*(1+$K43)*SC42+$Q$5*$J43</f>
        <v>5.1152205988809154</v>
      </c>
      <c r="SD43" s="38">
        <f>(1-$Q$5)*EXP($G43^2/-2+(RAND!RO41*$G43))*(1+$K43)*SD42+$Q$5*$J43</f>
        <v>4.0156143477551636</v>
      </c>
      <c r="SE43" s="38">
        <f>(1-$Q$5)*EXP($G43^2/-2+(RAND!RP41*$G43))*(1+$K43)*SE42+$Q$5*$J43</f>
        <v>3.3716521624925249</v>
      </c>
      <c r="SF43" s="38">
        <f>(1-$Q$5)*EXP($G43^2/-2+(RAND!RQ41*$G43))*(1+$K43)*SF42+$Q$5*$J43</f>
        <v>3.278197743899895</v>
      </c>
      <c r="SG43" s="38">
        <f>(1-$Q$5)*EXP($G43^2/-2+(RAND!RR41*$G43))*(1+$K43)*SG42+$Q$5*$J43</f>
        <v>3.0780536082048262</v>
      </c>
      <c r="SH43" s="38">
        <f>(1-$Q$5)*EXP($G43^2/-2+(RAND!RS41*$G43))*(1+$K43)*SH42+$Q$5*$J43</f>
        <v>2.2643940974817003</v>
      </c>
      <c r="SI43" s="38">
        <f>(1-$Q$5)*EXP($G43^2/-2+(RAND!RT41*$G43))*(1+$K43)*SI42+$Q$5*$J43</f>
        <v>2.7731674115772234</v>
      </c>
      <c r="SJ43" s="38">
        <f>(1-$Q$5)*EXP($G43^2/-2+(RAND!RU41*$G43))*(1+$K43)*SJ42+$Q$5*$J43</f>
        <v>2.1006076611016411</v>
      </c>
      <c r="SK43" s="38">
        <f>(1-$Q$5)*EXP($G43^2/-2+(RAND!RV41*$G43))*(1+$K43)*SK42+$Q$5*$J43</f>
        <v>3.1843794929275022</v>
      </c>
      <c r="SL43" s="38">
        <f>(1-$Q$5)*EXP($G43^2/-2+(RAND!RW41*$G43))*(1+$K43)*SL42+$Q$5*$J43</f>
        <v>2.805136627744576</v>
      </c>
      <c r="SM43" s="38">
        <f>(1-$Q$5)*EXP($G43^2/-2+(RAND!RX41*$G43))*(1+$K43)*SM42+$Q$5*$J43</f>
        <v>5.3644893138992558</v>
      </c>
      <c r="SN43" s="38">
        <f>(1-$Q$5)*EXP($G43^2/-2+(RAND!RY41*$G43))*(1+$K43)*SN42+$Q$5*$J43</f>
        <v>3.5957647832442317</v>
      </c>
      <c r="SO43" s="38">
        <f>(1-$Q$5)*EXP($G43^2/-2+(RAND!RZ41*$G43))*(1+$K43)*SO42+$Q$5*$J43</f>
        <v>3.4225106223776987</v>
      </c>
      <c r="SP43" s="38">
        <f>(1-$Q$5)*EXP($G43^2/-2+(RAND!SA41*$G43))*(1+$K43)*SP42+$Q$5*$J43</f>
        <v>4.4317183467412216</v>
      </c>
      <c r="SQ43" s="38">
        <f>(1-$Q$5)*EXP($G43^2/-2+(RAND!SB41*$G43))*(1+$K43)*SQ42+$Q$5*$J43</f>
        <v>3.913304126383268</v>
      </c>
      <c r="SR43" s="38">
        <f>(1-$Q$5)*EXP($G43^2/-2+(RAND!SC41*$G43))*(1+$K43)*SR42+$Q$5*$J43</f>
        <v>3.194625848357318</v>
      </c>
      <c r="SS43" s="38">
        <f>(1-$Q$5)*EXP($G43^2/-2+(RAND!SD41*$G43))*(1+$K43)*SS42+$Q$5*$J43</f>
        <v>3.4223567263097334</v>
      </c>
      <c r="ST43" s="38">
        <f>(1-$Q$5)*EXP($G43^2/-2+(RAND!SE41*$G43))*(1+$K43)*ST42+$Q$5*$J43</f>
        <v>2.3613735777554119</v>
      </c>
      <c r="SU43" s="38">
        <f>(1-$Q$5)*EXP($G43^2/-2+(RAND!SF41*$G43))*(1+$K43)*SU42+$Q$5*$J43</f>
        <v>5.6019432676330023</v>
      </c>
      <c r="SV43" s="38">
        <f>(1-$Q$5)*EXP($G43^2/-2+(RAND!SG41*$G43))*(1+$K43)*SV42+$Q$5*$J43</f>
        <v>2.7289678234926593</v>
      </c>
      <c r="SW43" s="38">
        <f>(1-$Q$5)*EXP($G43^2/-2+(RAND!SH41*$G43))*(1+$K43)*SW42+$Q$5*$J43</f>
        <v>6.3428227831791197</v>
      </c>
      <c r="SX43" s="38">
        <f>(1-$Q$5)*EXP($G43^2/-2+(RAND!SI41*$G43))*(1+$K43)*SX42+$Q$5*$J43</f>
        <v>2.8986671403951023</v>
      </c>
      <c r="SY43" s="38">
        <f>(1-$Q$5)*EXP($G43^2/-2+(RAND!SJ41*$G43))*(1+$K43)*SY42+$Q$5*$J43</f>
        <v>5.9163455913660759</v>
      </c>
      <c r="SZ43" s="38">
        <f>(1-$Q$5)*EXP($G43^2/-2+(RAND!SK41*$G43))*(1+$K43)*SZ42+$Q$5*$J43</f>
        <v>2.6782697099003459</v>
      </c>
      <c r="TA43" s="38">
        <f>(1-$Q$5)*EXP($G43^2/-2+(RAND!SL41*$G43))*(1+$K43)*TA42+$Q$5*$J43</f>
        <v>3.2384819566928718</v>
      </c>
      <c r="TB43" s="38">
        <f>(1-$Q$5)*EXP($G43^2/-2+(RAND!SM41*$G43))*(1+$K43)*TB42+$Q$5*$J43</f>
        <v>2.8255154269334293</v>
      </c>
      <c r="TC43" s="38">
        <f>(1-$Q$5)*EXP($G43^2/-2+(RAND!SN41*$G43))*(1+$K43)*TC42+$Q$5*$J43</f>
        <v>3.5681286782255728</v>
      </c>
      <c r="TD43" s="38">
        <f>(1-$Q$5)*EXP($G43^2/-2+(RAND!SO41*$G43))*(1+$K43)*TD42+$Q$5*$J43</f>
        <v>7.2535907702339397</v>
      </c>
      <c r="TE43" s="38">
        <f>(1-$Q$5)*EXP($G43^2/-2+(RAND!SP41*$G43))*(1+$K43)*TE42+$Q$5*$J43</f>
        <v>4.065597418078517</v>
      </c>
      <c r="TF43" s="38">
        <f>(1-$Q$5)*EXP($G43^2/-2+(RAND!SQ41*$G43))*(1+$K43)*TF42+$Q$5*$J43</f>
        <v>2.8912130901970583</v>
      </c>
      <c r="TG43" s="38">
        <f>(1-$Q$5)*EXP($G43^2/-2+(RAND!SR41*$G43))*(1+$K43)*TG42+$Q$5*$J43</f>
        <v>2.0860450592894431</v>
      </c>
      <c r="TH43" s="38">
        <f>(1-$Q$5)*EXP($G43^2/-2+(RAND!SS41*$G43))*(1+$K43)*TH42+$Q$5*$J43</f>
        <v>3.0731258740475136</v>
      </c>
      <c r="TI43" s="38">
        <f>(1-$Q$5)*EXP($G43^2/-2+(RAND!ST41*$G43))*(1+$K43)*TI42+$Q$5*$J43</f>
        <v>3.7930671672755447</v>
      </c>
      <c r="TJ43" s="38">
        <f>(1-$Q$5)*EXP($G43^2/-2+(RAND!SU41*$G43))*(1+$K43)*TJ42+$Q$5*$J43</f>
        <v>3.9918721532991359</v>
      </c>
      <c r="TK43" s="38">
        <f>(1-$Q$5)*EXP($G43^2/-2+(RAND!SV41*$G43))*(1+$K43)*TK42+$Q$5*$J43</f>
        <v>3.4623996282088902</v>
      </c>
      <c r="TL43" s="38">
        <f>(1-$Q$5)*EXP($G43^2/-2+(RAND!SW41*$G43))*(1+$K43)*TL42+$Q$5*$J43</f>
        <v>5.1956355099843261</v>
      </c>
      <c r="TM43" s="38">
        <f>(1-$Q$5)*EXP($G43^2/-2+(RAND!SX41*$G43))*(1+$K43)*TM42+$Q$5*$J43</f>
        <v>4.556396498772842</v>
      </c>
      <c r="TN43" s="38">
        <f>(1-$Q$5)*EXP($G43^2/-2+(RAND!SY41*$G43))*(1+$K43)*TN42+$Q$5*$J43</f>
        <v>2.4455490802320665</v>
      </c>
      <c r="TO43" s="38">
        <f>(1-$Q$5)*EXP($G43^2/-2+(RAND!SZ41*$G43))*(1+$K43)*TO42+$Q$5*$J43</f>
        <v>2.9128124408649771</v>
      </c>
      <c r="TP43" s="38">
        <f>(1-$Q$5)*EXP($G43^2/-2+(RAND!TA41*$G43))*(1+$K43)*TP42+$Q$5*$J43</f>
        <v>3.7393855270658745</v>
      </c>
      <c r="TQ43" s="38">
        <f>(1-$Q$5)*EXP($G43^2/-2+(RAND!TB41*$G43))*(1+$K43)*TQ42+$Q$5*$J43</f>
        <v>4.1393265896177169</v>
      </c>
      <c r="TR43" s="38">
        <f>(1-$Q$5)*EXP($G43^2/-2+(RAND!TC41*$G43))*(1+$K43)*TR42+$Q$5*$J43</f>
        <v>2.9614091413488999</v>
      </c>
      <c r="TS43" s="38">
        <f>(1-$Q$5)*EXP($G43^2/-2+(RAND!TD41*$G43))*(1+$K43)*TS42+$Q$5*$J43</f>
        <v>2.6446575726938861</v>
      </c>
      <c r="TT43" s="38">
        <f>(1-$Q$5)*EXP($G43^2/-2+(RAND!TE41*$G43))*(1+$K43)*TT42+$Q$5*$J43</f>
        <v>2.8911822558455063</v>
      </c>
      <c r="TU43" s="38">
        <f>(1-$Q$5)*EXP($G43^2/-2+(RAND!TF41*$G43))*(1+$K43)*TU42+$Q$5*$J43</f>
        <v>4.504829718635639</v>
      </c>
      <c r="TV43" s="38">
        <f>(1-$Q$5)*EXP($G43^2/-2+(RAND!TG41*$G43))*(1+$K43)*TV42+$Q$5*$J43</f>
        <v>2.7217587822732625</v>
      </c>
      <c r="TW43" s="38">
        <f>(1-$Q$5)*EXP($G43^2/-2+(RAND!TH41*$G43))*(1+$K43)*TW42+$Q$5*$J43</f>
        <v>2.5977770478073174</v>
      </c>
      <c r="TX43" s="38">
        <f>(1-$Q$5)*EXP($G43^2/-2+(RAND!TI41*$G43))*(1+$K43)*TX42+$Q$5*$J43</f>
        <v>2.1590131721821022</v>
      </c>
      <c r="TY43" s="38">
        <f>(1-$Q$5)*EXP($G43^2/-2+(RAND!TJ41*$G43))*(1+$K43)*TY42+$Q$5*$J43</f>
        <v>4.0981567186759413</v>
      </c>
      <c r="TZ43" s="38">
        <f>(1-$Q$5)*EXP($G43^2/-2+(RAND!TK41*$G43))*(1+$K43)*TZ42+$Q$5*$J43</f>
        <v>5.2333193186335443</v>
      </c>
      <c r="UA43" s="38">
        <f>(1-$Q$5)*EXP($G43^2/-2+(RAND!TL41*$G43))*(1+$K43)*UA42+$Q$5*$J43</f>
        <v>5.0005266343204955</v>
      </c>
      <c r="UB43" s="38">
        <f>(1-$Q$5)*EXP($G43^2/-2+(RAND!TM41*$G43))*(1+$K43)*UB42+$Q$5*$J43</f>
        <v>5.259412520417408</v>
      </c>
      <c r="UC43" s="38">
        <f>(1-$Q$5)*EXP($G43^2/-2+(RAND!TN41*$G43))*(1+$K43)*UC42+$Q$5*$J43</f>
        <v>4.0018528007937473</v>
      </c>
      <c r="UD43" s="38">
        <f>(1-$Q$5)*EXP($G43^2/-2+(RAND!TO41*$G43))*(1+$K43)*UD42+$Q$5*$J43</f>
        <v>4.7011809295565303</v>
      </c>
      <c r="UE43" s="38">
        <f>(1-$Q$5)*EXP($G43^2/-2+(RAND!TP41*$G43))*(1+$K43)*UE42+$Q$5*$J43</f>
        <v>5.3913052562492112</v>
      </c>
      <c r="UF43" s="38">
        <f>(1-$Q$5)*EXP($G43^2/-2+(RAND!TQ41*$G43))*(1+$K43)*UF42+$Q$5*$J43</f>
        <v>3.3714967225291579</v>
      </c>
      <c r="UG43" s="38">
        <f>(1-$Q$5)*EXP($G43^2/-2+(RAND!TR41*$G43))*(1+$K43)*UG42+$Q$5*$J43</f>
        <v>6.6108452667218565</v>
      </c>
      <c r="UH43" s="38">
        <f>(1-$Q$5)*EXP($G43^2/-2+(RAND!TS41*$G43))*(1+$K43)*UH42+$Q$5*$J43</f>
        <v>8.6858669048448185</v>
      </c>
      <c r="UI43" s="38">
        <f>(1-$Q$5)*EXP($G43^2/-2+(RAND!TT41*$G43))*(1+$K43)*UI42+$Q$5*$J43</f>
        <v>3.1427963498394447</v>
      </c>
      <c r="UJ43" s="38">
        <f>(1-$Q$5)*EXP($G43^2/-2+(RAND!TU41*$G43))*(1+$K43)*UJ42+$Q$5*$J43</f>
        <v>4.660152080358861</v>
      </c>
      <c r="UK43" s="38">
        <f>(1-$Q$5)*EXP($G43^2/-2+(RAND!TV41*$G43))*(1+$K43)*UK42+$Q$5*$J43</f>
        <v>5.0033640614853123</v>
      </c>
      <c r="UL43" s="38">
        <f>(1-$Q$5)*EXP($G43^2/-2+(RAND!TW41*$G43))*(1+$K43)*UL42+$Q$5*$J43</f>
        <v>4.100829450343352</v>
      </c>
      <c r="UM43" s="38">
        <f>(1-$Q$5)*EXP($G43^2/-2+(RAND!TX41*$G43))*(1+$K43)*UM42+$Q$5*$J43</f>
        <v>2.8066259211803635</v>
      </c>
      <c r="UN43" s="38">
        <f>(1-$Q$5)*EXP($G43^2/-2+(RAND!TY41*$G43))*(1+$K43)*UN42+$Q$5*$J43</f>
        <v>3.6493271521105939</v>
      </c>
      <c r="UO43" s="38">
        <f>(1-$Q$5)*EXP($G43^2/-2+(RAND!TZ41*$G43))*(1+$K43)*UO42+$Q$5*$J43</f>
        <v>3.7274233979927902</v>
      </c>
      <c r="UP43" s="38">
        <f>(1-$Q$5)*EXP($G43^2/-2+(RAND!UA41*$G43))*(1+$K43)*UP42+$Q$5*$J43</f>
        <v>2.1162681809228285</v>
      </c>
      <c r="UQ43" s="38">
        <f>(1-$Q$5)*EXP($G43^2/-2+(RAND!UB41*$G43))*(1+$K43)*UQ42+$Q$5*$J43</f>
        <v>2.4630806152565383</v>
      </c>
      <c r="UR43" s="38">
        <f>(1-$Q$5)*EXP($G43^2/-2+(RAND!UC41*$G43))*(1+$K43)*UR42+$Q$5*$J43</f>
        <v>3.2326326145344479</v>
      </c>
      <c r="US43" s="38">
        <f>(1-$Q$5)*EXP($G43^2/-2+(RAND!UD41*$G43))*(1+$K43)*US42+$Q$5*$J43</f>
        <v>2.833087032757728</v>
      </c>
      <c r="UT43" s="38">
        <f>(1-$Q$5)*EXP($G43^2/-2+(RAND!UE41*$G43))*(1+$K43)*UT42+$Q$5*$J43</f>
        <v>4.9564361472838936</v>
      </c>
      <c r="UU43" s="38">
        <f>(1-$Q$5)*EXP($G43^2/-2+(RAND!UF41*$G43))*(1+$K43)*UU42+$Q$5*$J43</f>
        <v>3.3195584177660762</v>
      </c>
      <c r="UV43" s="38">
        <f>(1-$Q$5)*EXP($G43^2/-2+(RAND!UG41*$G43))*(1+$K43)*UV42+$Q$5*$J43</f>
        <v>2.5590834048117266</v>
      </c>
      <c r="UW43" s="38">
        <f>(1-$Q$5)*EXP($G43^2/-2+(RAND!UH41*$G43))*(1+$K43)*UW42+$Q$5*$J43</f>
        <v>2.932122879360691</v>
      </c>
      <c r="UX43" s="38">
        <f>(1-$Q$5)*EXP($G43^2/-2+(RAND!UI41*$G43))*(1+$K43)*UX42+$Q$5*$J43</f>
        <v>4.453922124775616</v>
      </c>
      <c r="UY43" s="38">
        <f>(1-$Q$5)*EXP($G43^2/-2+(RAND!UJ41*$G43))*(1+$K43)*UY42+$Q$5*$J43</f>
        <v>3.033710265655273</v>
      </c>
      <c r="UZ43" s="38">
        <f>(1-$Q$5)*EXP($G43^2/-2+(RAND!UK41*$G43))*(1+$K43)*UZ42+$Q$5*$J43</f>
        <v>3.7069302991693371</v>
      </c>
      <c r="VA43" s="38">
        <f>(1-$Q$5)*EXP($G43^2/-2+(RAND!UL41*$G43))*(1+$K43)*VA42+$Q$5*$J43</f>
        <v>6.6608758052538182</v>
      </c>
      <c r="VB43" s="38">
        <f>(1-$Q$5)*EXP($G43^2/-2+(RAND!UM41*$G43))*(1+$K43)*VB42+$Q$5*$J43</f>
        <v>3.3143710166298344</v>
      </c>
      <c r="VC43" s="38">
        <f>(1-$Q$5)*EXP($G43^2/-2+(RAND!UN41*$G43))*(1+$K43)*VC42+$Q$5*$J43</f>
        <v>4.6910057131674083</v>
      </c>
      <c r="VD43" s="38">
        <f>(1-$Q$5)*EXP($G43^2/-2+(RAND!UO41*$G43))*(1+$K43)*VD42+$Q$5*$J43</f>
        <v>3.6974584518174796</v>
      </c>
      <c r="VE43" s="38">
        <f>(1-$Q$5)*EXP($G43^2/-2+(RAND!UP41*$G43))*(1+$K43)*VE42+$Q$5*$J43</f>
        <v>2.7606152705089846</v>
      </c>
      <c r="VF43" s="38">
        <f>(1-$Q$5)*EXP($G43^2/-2+(RAND!UQ41*$G43))*(1+$K43)*VF42+$Q$5*$J43</f>
        <v>3.0023966560882123</v>
      </c>
      <c r="VG43" s="38">
        <f>(1-$Q$5)*EXP($G43^2/-2+(RAND!UR41*$G43))*(1+$K43)*VG42+$Q$5*$J43</f>
        <v>2.7860631445468425</v>
      </c>
      <c r="VH43" s="38">
        <f>(1-$Q$5)*EXP($G43^2/-2+(RAND!US41*$G43))*(1+$K43)*VH42+$Q$5*$J43</f>
        <v>2.0462681956139797</v>
      </c>
      <c r="VI43" s="38">
        <f>(1-$Q$5)*EXP($G43^2/-2+(RAND!UT41*$G43))*(1+$K43)*VI42+$Q$5*$J43</f>
        <v>2.754899618441748</v>
      </c>
      <c r="VJ43" s="38">
        <f>(1-$Q$5)*EXP($G43^2/-2+(RAND!UU41*$G43))*(1+$K43)*VJ42+$Q$5*$J43</f>
        <v>2.7286510374927602</v>
      </c>
      <c r="VK43" s="38">
        <f>(1-$Q$5)*EXP($G43^2/-2+(RAND!UV41*$G43))*(1+$K43)*VK42+$Q$5*$J43</f>
        <v>3.306928190903883</v>
      </c>
      <c r="VL43" s="38">
        <f>(1-$Q$5)*EXP($G43^2/-2+(RAND!UW41*$G43))*(1+$K43)*VL42+$Q$5*$J43</f>
        <v>3.1795570723680169</v>
      </c>
      <c r="VM43" s="38">
        <f>(1-$Q$5)*EXP($G43^2/-2+(RAND!UX41*$G43))*(1+$K43)*VM42+$Q$5*$J43</f>
        <v>3.5203395798841601</v>
      </c>
      <c r="VN43" s="38">
        <f>(1-$Q$5)*EXP($G43^2/-2+(RAND!UY41*$G43))*(1+$K43)*VN42+$Q$5*$J43</f>
        <v>2.5966193108061217</v>
      </c>
      <c r="VO43" s="38">
        <f>(1-$Q$5)*EXP($G43^2/-2+(RAND!UZ41*$G43))*(1+$K43)*VO42+$Q$5*$J43</f>
        <v>2.6273800473411257</v>
      </c>
      <c r="VP43" s="38">
        <f>(1-$Q$5)*EXP($G43^2/-2+(RAND!VA41*$G43))*(1+$K43)*VP42+$Q$5*$J43</f>
        <v>3.0254050646679156</v>
      </c>
      <c r="VQ43" s="38">
        <f>(1-$Q$5)*EXP($G43^2/-2+(RAND!VB41*$G43))*(1+$K43)*VQ42+$Q$5*$J43</f>
        <v>3.402328294073194</v>
      </c>
      <c r="VR43" s="38">
        <f>(1-$Q$5)*EXP($G43^2/-2+(RAND!VC41*$G43))*(1+$K43)*VR42+$Q$5*$J43</f>
        <v>2.6977271922257295</v>
      </c>
      <c r="VS43" s="38">
        <f>(1-$Q$5)*EXP($G43^2/-2+(RAND!VD41*$G43))*(1+$K43)*VS42+$Q$5*$J43</f>
        <v>4.5447349639791925</v>
      </c>
      <c r="VT43" s="38">
        <f>(1-$Q$5)*EXP($G43^2/-2+(RAND!VE41*$G43))*(1+$K43)*VT42+$Q$5*$J43</f>
        <v>5.1569359781065636</v>
      </c>
      <c r="VU43" s="38">
        <f>(1-$Q$5)*EXP($G43^2/-2+(RAND!VF41*$G43))*(1+$K43)*VU42+$Q$5*$J43</f>
        <v>3.5403144880643351</v>
      </c>
      <c r="VV43" s="38">
        <f>(1-$Q$5)*EXP($G43^2/-2+(RAND!VG41*$G43))*(1+$K43)*VV42+$Q$5*$J43</f>
        <v>4.542325648825166</v>
      </c>
      <c r="VW43" s="38">
        <f>(1-$Q$5)*EXP($G43^2/-2+(RAND!VH41*$G43))*(1+$K43)*VW42+$Q$5*$J43</f>
        <v>2.2973751012692225</v>
      </c>
      <c r="VX43" s="38">
        <f>(1-$Q$5)*EXP($G43^2/-2+(RAND!VI41*$G43))*(1+$K43)*VX42+$Q$5*$J43</f>
        <v>4.5163204611300838</v>
      </c>
      <c r="VY43" s="38">
        <f>(1-$Q$5)*EXP($G43^2/-2+(RAND!VJ41*$G43))*(1+$K43)*VY42+$Q$5*$J43</f>
        <v>4.5435049347850036</v>
      </c>
      <c r="VZ43" s="38">
        <f>(1-$Q$5)*EXP($G43^2/-2+(RAND!VK41*$G43))*(1+$K43)*VZ42+$Q$5*$J43</f>
        <v>4.2849606164980054</v>
      </c>
      <c r="WA43" s="38">
        <f>(1-$Q$5)*EXP($G43^2/-2+(RAND!VL41*$G43))*(1+$K43)*WA42+$Q$5*$J43</f>
        <v>3.3093209002099675</v>
      </c>
      <c r="WB43" s="38">
        <f>(1-$Q$5)*EXP($G43^2/-2+(RAND!VM41*$G43))*(1+$K43)*WB42+$Q$5*$J43</f>
        <v>3.3141774364737224</v>
      </c>
      <c r="WC43" s="38">
        <f>(1-$Q$5)*EXP($G43^2/-2+(RAND!VN41*$G43))*(1+$K43)*WC42+$Q$5*$J43</f>
        <v>3.1694704425762708</v>
      </c>
      <c r="WD43" s="38">
        <f>(1-$Q$5)*EXP($G43^2/-2+(RAND!VO41*$G43))*(1+$K43)*WD42+$Q$5*$J43</f>
        <v>4.2908960047157123</v>
      </c>
      <c r="WE43" s="38">
        <f>(1-$Q$5)*EXP($G43^2/-2+(RAND!VP41*$G43))*(1+$K43)*WE42+$Q$5*$J43</f>
        <v>3.7907306488893631</v>
      </c>
      <c r="WF43" s="38">
        <f>(1-$Q$5)*EXP($G43^2/-2+(RAND!VQ41*$G43))*(1+$K43)*WF42+$Q$5*$J43</f>
        <v>2.1930113183558388</v>
      </c>
      <c r="WG43" s="38">
        <f>(1-$Q$5)*EXP($G43^2/-2+(RAND!VR41*$G43))*(1+$K43)*WG42+$Q$5*$J43</f>
        <v>3.5093533366463161</v>
      </c>
      <c r="WH43" s="38">
        <f>(1-$Q$5)*EXP($G43^2/-2+(RAND!VS41*$G43))*(1+$K43)*WH42+$Q$5*$J43</f>
        <v>2.6971278567385775</v>
      </c>
      <c r="WI43" s="38">
        <f>(1-$Q$5)*EXP($G43^2/-2+(RAND!VT41*$G43))*(1+$K43)*WI42+$Q$5*$J43</f>
        <v>3.2914947077856667</v>
      </c>
      <c r="WJ43" s="38">
        <f>(1-$Q$5)*EXP($G43^2/-2+(RAND!VU41*$G43))*(1+$K43)*WJ42+$Q$5*$J43</f>
        <v>3.0473364350269159</v>
      </c>
      <c r="WK43" s="38">
        <f>(1-$Q$5)*EXP($G43^2/-2+(RAND!VV41*$G43))*(1+$K43)*WK42+$Q$5*$J43</f>
        <v>3.7605519327197663</v>
      </c>
      <c r="WL43" s="38">
        <f>(1-$Q$5)*EXP($G43^2/-2+(RAND!VW41*$G43))*(1+$K43)*WL42+$Q$5*$J43</f>
        <v>2.6607686550453291</v>
      </c>
      <c r="WM43" s="38">
        <f>(1-$Q$5)*EXP($G43^2/-2+(RAND!VX41*$G43))*(1+$K43)*WM42+$Q$5*$J43</f>
        <v>6.2015562722605111</v>
      </c>
      <c r="WN43" s="38">
        <f>(1-$Q$5)*EXP($G43^2/-2+(RAND!VY41*$G43))*(1+$K43)*WN42+$Q$5*$J43</f>
        <v>2.9469237934004178</v>
      </c>
      <c r="WO43" s="38">
        <f>(1-$Q$5)*EXP($G43^2/-2+(RAND!VZ41*$G43))*(1+$K43)*WO42+$Q$5*$J43</f>
        <v>3.0071753026697268</v>
      </c>
      <c r="WP43" s="38">
        <f>(1-$Q$5)*EXP($G43^2/-2+(RAND!WA41*$G43))*(1+$K43)*WP42+$Q$5*$J43</f>
        <v>2.3351372666041001</v>
      </c>
      <c r="WQ43" s="38">
        <f>(1-$Q$5)*EXP($G43^2/-2+(RAND!WB41*$G43))*(1+$K43)*WQ42+$Q$5*$J43</f>
        <v>5.0981500068355405</v>
      </c>
      <c r="WR43" s="38">
        <f>(1-$Q$5)*EXP($G43^2/-2+(RAND!WC41*$G43))*(1+$K43)*WR42+$Q$5*$J43</f>
        <v>3.9889043291405364</v>
      </c>
      <c r="WS43" s="38">
        <f>(1-$Q$5)*EXP($G43^2/-2+(RAND!WD41*$G43))*(1+$K43)*WS42+$Q$5*$J43</f>
        <v>2.7153160412080366</v>
      </c>
      <c r="WT43" s="38">
        <f>(1-$Q$5)*EXP($G43^2/-2+(RAND!WE41*$G43))*(1+$K43)*WT42+$Q$5*$J43</f>
        <v>3.7591656369707622</v>
      </c>
      <c r="WU43" s="38">
        <f>(1-$Q$5)*EXP($G43^2/-2+(RAND!WF41*$G43))*(1+$K43)*WU42+$Q$5*$J43</f>
        <v>4.1732045493889718</v>
      </c>
      <c r="WV43" s="38">
        <f>(1-$Q$5)*EXP($G43^2/-2+(RAND!WG41*$G43))*(1+$K43)*WV42+$Q$5*$J43</f>
        <v>6.3063927181853323</v>
      </c>
      <c r="WW43" s="38">
        <f>(1-$Q$5)*EXP($G43^2/-2+(RAND!WH41*$G43))*(1+$K43)*WW42+$Q$5*$J43</f>
        <v>2.9838548722068232</v>
      </c>
      <c r="WX43" s="38">
        <f>(1-$Q$5)*EXP($G43^2/-2+(RAND!WI41*$G43))*(1+$K43)*WX42+$Q$5*$J43</f>
        <v>2.5492541066130574</v>
      </c>
      <c r="WY43" s="38">
        <f>(1-$Q$5)*EXP($G43^2/-2+(RAND!WJ41*$G43))*(1+$K43)*WY42+$Q$5*$J43</f>
        <v>2.9453627477128967</v>
      </c>
      <c r="WZ43" s="38">
        <f>(1-$Q$5)*EXP($G43^2/-2+(RAND!WK41*$G43))*(1+$K43)*WZ42+$Q$5*$J43</f>
        <v>3.7043456549338014</v>
      </c>
      <c r="XA43" s="38">
        <f>(1-$Q$5)*EXP($G43^2/-2+(RAND!WL41*$G43))*(1+$K43)*XA42+$Q$5*$J43</f>
        <v>5.4940882603297823</v>
      </c>
      <c r="XB43" s="38">
        <f>(1-$Q$5)*EXP($G43^2/-2+(RAND!WM41*$G43))*(1+$K43)*XB42+$Q$5*$J43</f>
        <v>7.7123832473662048</v>
      </c>
      <c r="XC43" s="38">
        <f>(1-$Q$5)*EXP($G43^2/-2+(RAND!WN41*$G43))*(1+$K43)*XC42+$Q$5*$J43</f>
        <v>2.2450957369771452</v>
      </c>
      <c r="XD43" s="38">
        <f>(1-$Q$5)*EXP($G43^2/-2+(RAND!WO41*$G43))*(1+$K43)*XD42+$Q$5*$J43</f>
        <v>2.6142593717554661</v>
      </c>
      <c r="XE43" s="38">
        <f>(1-$Q$5)*EXP($G43^2/-2+(RAND!WP41*$G43))*(1+$K43)*XE42+$Q$5*$J43</f>
        <v>4.7343247152562107</v>
      </c>
      <c r="XF43" s="38">
        <f>(1-$Q$5)*EXP($G43^2/-2+(RAND!WQ41*$G43))*(1+$K43)*XF42+$Q$5*$J43</f>
        <v>3.6040677558047678</v>
      </c>
      <c r="XG43" s="38">
        <f>(1-$Q$5)*EXP($G43^2/-2+(RAND!WR41*$G43))*(1+$K43)*XG42+$Q$5*$J43</f>
        <v>2.9353058604754123</v>
      </c>
      <c r="XH43" s="38">
        <f>(1-$Q$5)*EXP($G43^2/-2+(RAND!WS41*$G43))*(1+$K43)*XH42+$Q$5*$J43</f>
        <v>4.121150213563606</v>
      </c>
      <c r="XI43" s="38">
        <f>(1-$Q$5)*EXP($G43^2/-2+(RAND!WT41*$G43))*(1+$K43)*XI42+$Q$5*$J43</f>
        <v>4.9222868742625607</v>
      </c>
      <c r="XJ43" s="38">
        <f>(1-$Q$5)*EXP($G43^2/-2+(RAND!WU41*$G43))*(1+$K43)*XJ42+$Q$5*$J43</f>
        <v>2.9083317758027549</v>
      </c>
      <c r="XK43" s="38">
        <f>(1-$Q$5)*EXP($G43^2/-2+(RAND!WV41*$G43))*(1+$K43)*XK42+$Q$5*$J43</f>
        <v>5.2666613363489638</v>
      </c>
      <c r="XL43" s="38">
        <f>(1-$Q$5)*EXP($G43^2/-2+(RAND!WW41*$G43))*(1+$K43)*XL42+$Q$5*$J43</f>
        <v>3.3971693218392089</v>
      </c>
      <c r="XM43" s="38">
        <f>(1-$Q$5)*EXP($G43^2/-2+(RAND!WX41*$G43))*(1+$K43)*XM42+$Q$5*$J43</f>
        <v>3.0229563417315197</v>
      </c>
      <c r="XN43" s="38">
        <f>(1-$Q$5)*EXP($G43^2/-2+(RAND!WY41*$G43))*(1+$K43)*XN42+$Q$5*$J43</f>
        <v>2.9373227107793327</v>
      </c>
      <c r="XO43" s="38">
        <f>(1-$Q$5)*EXP($G43^2/-2+(RAND!WZ41*$G43))*(1+$K43)*XO42+$Q$5*$J43</f>
        <v>2.9961403731056193</v>
      </c>
      <c r="XP43" s="38">
        <f>(1-$Q$5)*EXP($G43^2/-2+(RAND!XA41*$G43))*(1+$K43)*XP42+$Q$5*$J43</f>
        <v>3.6974378105737942</v>
      </c>
      <c r="XQ43" s="38">
        <f>(1-$Q$5)*EXP($G43^2/-2+(RAND!XB41*$G43))*(1+$K43)*XQ42+$Q$5*$J43</f>
        <v>4.1534660187630577</v>
      </c>
      <c r="XR43" s="38">
        <f>(1-$Q$5)*EXP($G43^2/-2+(RAND!XC41*$G43))*(1+$K43)*XR42+$Q$5*$J43</f>
        <v>3.414310423777613</v>
      </c>
      <c r="XS43" s="38">
        <f>(1-$Q$5)*EXP($G43^2/-2+(RAND!XD41*$G43))*(1+$K43)*XS42+$Q$5*$J43</f>
        <v>6.2169987568893603</v>
      </c>
      <c r="XT43" s="38">
        <f>(1-$Q$5)*EXP($G43^2/-2+(RAND!XE41*$G43))*(1+$K43)*XT42+$Q$5*$J43</f>
        <v>2.3815741686752596</v>
      </c>
      <c r="XU43" s="38">
        <f>(1-$Q$5)*EXP($G43^2/-2+(RAND!XF41*$G43))*(1+$K43)*XU42+$Q$5*$J43</f>
        <v>3.5324161514622019</v>
      </c>
      <c r="XV43" s="38">
        <f>(1-$Q$5)*EXP($G43^2/-2+(RAND!XG41*$G43))*(1+$K43)*XV42+$Q$5*$J43</f>
        <v>3.9101621571641236</v>
      </c>
      <c r="XW43" s="38">
        <f>(1-$Q$5)*EXP($G43^2/-2+(RAND!XH41*$G43))*(1+$K43)*XW42+$Q$5*$J43</f>
        <v>3.0478300076779212</v>
      </c>
      <c r="XX43" s="38">
        <f>(1-$Q$5)*EXP($G43^2/-2+(RAND!XI41*$G43))*(1+$K43)*XX42+$Q$5*$J43</f>
        <v>1.6880879464654177</v>
      </c>
      <c r="XY43" s="38">
        <f>(1-$Q$5)*EXP($G43^2/-2+(RAND!XJ41*$G43))*(1+$K43)*XY42+$Q$5*$J43</f>
        <v>3.0141924245573595</v>
      </c>
      <c r="XZ43" s="38">
        <f>(1-$Q$5)*EXP($G43^2/-2+(RAND!XK41*$G43))*(1+$K43)*XZ42+$Q$5*$J43</f>
        <v>3.8119837280720312</v>
      </c>
      <c r="YA43" s="38">
        <f>(1-$Q$5)*EXP($G43^2/-2+(RAND!XL41*$G43))*(1+$K43)*YA42+$Q$5*$J43</f>
        <v>5.2321073496831314</v>
      </c>
      <c r="YB43" s="38">
        <f>(1-$Q$5)*EXP($G43^2/-2+(RAND!XM41*$G43))*(1+$K43)*YB42+$Q$5*$J43</f>
        <v>3.7577250786324936</v>
      </c>
      <c r="YC43" s="38">
        <f>(1-$Q$5)*EXP($G43^2/-2+(RAND!XN41*$G43))*(1+$K43)*YC42+$Q$5*$J43</f>
        <v>3.8493880357805388</v>
      </c>
      <c r="YD43" s="38">
        <f>(1-$Q$5)*EXP($G43^2/-2+(RAND!XO41*$G43))*(1+$K43)*YD42+$Q$5*$J43</f>
        <v>2.9537391350912432</v>
      </c>
      <c r="YE43" s="38">
        <f>(1-$Q$5)*EXP($G43^2/-2+(RAND!XP41*$G43))*(1+$K43)*YE42+$Q$5*$J43</f>
        <v>2.9327767152454918</v>
      </c>
      <c r="YF43" s="38">
        <f>(1-$Q$5)*EXP($G43^2/-2+(RAND!XQ41*$G43))*(1+$K43)*YF42+$Q$5*$J43</f>
        <v>2.1208600554160633</v>
      </c>
      <c r="YG43" s="38">
        <f>(1-$Q$5)*EXP($G43^2/-2+(RAND!XR41*$G43))*(1+$K43)*YG42+$Q$5*$J43</f>
        <v>2.6531464110878153</v>
      </c>
      <c r="YH43" s="38">
        <f>(1-$Q$5)*EXP($G43^2/-2+(RAND!XS41*$G43))*(1+$K43)*YH42+$Q$5*$J43</f>
        <v>3.5973425878559397</v>
      </c>
      <c r="YI43" s="38">
        <f>(1-$Q$5)*EXP($G43^2/-2+(RAND!XT41*$G43))*(1+$K43)*YI42+$Q$5*$J43</f>
        <v>6.0852219639220912</v>
      </c>
      <c r="YJ43" s="38">
        <f>(1-$Q$5)*EXP($G43^2/-2+(RAND!XU41*$G43))*(1+$K43)*YJ42+$Q$5*$J43</f>
        <v>3.5424757269429685</v>
      </c>
      <c r="YK43" s="38">
        <f>(1-$Q$5)*EXP($G43^2/-2+(RAND!XV41*$G43))*(1+$K43)*YK42+$Q$5*$J43</f>
        <v>4.3937408074371973</v>
      </c>
      <c r="YL43" s="38">
        <f>(1-$Q$5)*EXP($G43^2/-2+(RAND!XW41*$G43))*(1+$K43)*YL42+$Q$5*$J43</f>
        <v>4.621972185256439</v>
      </c>
      <c r="YM43" s="38">
        <f>(1-$Q$5)*EXP($G43^2/-2+(RAND!XX41*$G43))*(1+$K43)*YM42+$Q$5*$J43</f>
        <v>2.6823399081883208</v>
      </c>
      <c r="YN43" s="38">
        <f>(1-$Q$5)*EXP($G43^2/-2+(RAND!XY41*$G43))*(1+$K43)*YN42+$Q$5*$J43</f>
        <v>3.6642583412914527</v>
      </c>
      <c r="YO43" s="38">
        <f>(1-$Q$5)*EXP($G43^2/-2+(RAND!XZ41*$G43))*(1+$K43)*YO42+$Q$5*$J43</f>
        <v>5.5501330713342529</v>
      </c>
      <c r="YP43" s="38">
        <f>(1-$Q$5)*EXP($G43^2/-2+(RAND!YA41*$G43))*(1+$K43)*YP42+$Q$5*$J43</f>
        <v>2.9595831119544083</v>
      </c>
      <c r="YQ43" s="38">
        <f>(1-$Q$5)*EXP($G43^2/-2+(RAND!YB41*$G43))*(1+$K43)*YQ42+$Q$5*$J43</f>
        <v>4.8878096219927727</v>
      </c>
      <c r="YR43" s="38">
        <f>(1-$Q$5)*EXP($G43^2/-2+(RAND!YC41*$G43))*(1+$K43)*YR42+$Q$5*$J43</f>
        <v>2.5909505886846036</v>
      </c>
      <c r="YS43" s="38">
        <f>(1-$Q$5)*EXP($G43^2/-2+(RAND!YD41*$G43))*(1+$K43)*YS42+$Q$5*$J43</f>
        <v>1.878421827096594</v>
      </c>
      <c r="YT43" s="38">
        <f>(1-$Q$5)*EXP($G43^2/-2+(RAND!YE41*$G43))*(1+$K43)*YT42+$Q$5*$J43</f>
        <v>3.3788243581341129</v>
      </c>
      <c r="YU43" s="38">
        <f>(1-$Q$5)*EXP($G43^2/-2+(RAND!YF41*$G43))*(1+$K43)*YU42+$Q$5*$J43</f>
        <v>4.3682468812682611</v>
      </c>
      <c r="YV43" s="38">
        <f>(1-$Q$5)*EXP($G43^2/-2+(RAND!YG41*$G43))*(1+$K43)*YV42+$Q$5*$J43</f>
        <v>2.2229544602604259</v>
      </c>
      <c r="YW43" s="38">
        <f>(1-$Q$5)*EXP($G43^2/-2+(RAND!YH41*$G43))*(1+$K43)*YW42+$Q$5*$J43</f>
        <v>3.3111267856633084</v>
      </c>
      <c r="YX43" s="38">
        <f>(1-$Q$5)*EXP($G43^2/-2+(RAND!YI41*$G43))*(1+$K43)*YX42+$Q$5*$J43</f>
        <v>2.6552509480011097</v>
      </c>
      <c r="YY43" s="38">
        <f>(1-$Q$5)*EXP($G43^2/-2+(RAND!YJ41*$G43))*(1+$K43)*YY42+$Q$5*$J43</f>
        <v>3.0028780395473413</v>
      </c>
      <c r="YZ43" s="38">
        <f>(1-$Q$5)*EXP($G43^2/-2+(RAND!YK41*$G43))*(1+$K43)*YZ42+$Q$5*$J43</f>
        <v>3.1981187455929412</v>
      </c>
      <c r="ZA43" s="38">
        <f>(1-$Q$5)*EXP($G43^2/-2+(RAND!YL41*$G43))*(1+$K43)*ZA42+$Q$5*$J43</f>
        <v>2.9105881595802421</v>
      </c>
      <c r="ZB43" s="38">
        <f>(1-$Q$5)*EXP($G43^2/-2+(RAND!YM41*$G43))*(1+$K43)*ZB42+$Q$5*$J43</f>
        <v>2.7648135943434764</v>
      </c>
      <c r="ZC43" s="38">
        <f>(1-$Q$5)*EXP($G43^2/-2+(RAND!YN41*$G43))*(1+$K43)*ZC42+$Q$5*$J43</f>
        <v>2.5478236423665699</v>
      </c>
      <c r="ZD43" s="38">
        <f>(1-$Q$5)*EXP($G43^2/-2+(RAND!YO41*$G43))*(1+$K43)*ZD42+$Q$5*$J43</f>
        <v>4.488847418054311</v>
      </c>
      <c r="ZE43" s="38">
        <f>(1-$Q$5)*EXP($G43^2/-2+(RAND!YP41*$G43))*(1+$K43)*ZE42+$Q$5*$J43</f>
        <v>6.0255140613540661</v>
      </c>
      <c r="ZF43" s="38">
        <f>(1-$Q$5)*EXP($G43^2/-2+(RAND!YQ41*$G43))*(1+$K43)*ZF42+$Q$5*$J43</f>
        <v>4.7394731166525492</v>
      </c>
      <c r="ZG43" s="38">
        <f>(1-$Q$5)*EXP($G43^2/-2+(RAND!YR41*$G43))*(1+$K43)*ZG42+$Q$5*$J43</f>
        <v>3.0352176245377289</v>
      </c>
      <c r="ZH43" s="38">
        <f>(1-$Q$5)*EXP($G43^2/-2+(RAND!YS41*$G43))*(1+$K43)*ZH42+$Q$5*$J43</f>
        <v>4.3035606246981626</v>
      </c>
      <c r="ZI43" s="38">
        <f>(1-$Q$5)*EXP($G43^2/-2+(RAND!YT41*$G43))*(1+$K43)*ZI42+$Q$5*$J43</f>
        <v>3.2006403508369456</v>
      </c>
      <c r="ZJ43" s="38">
        <f>(1-$Q$5)*EXP($G43^2/-2+(RAND!YU41*$G43))*(1+$K43)*ZJ42+$Q$5*$J43</f>
        <v>3.1471487274211012</v>
      </c>
      <c r="ZK43" s="38">
        <f>(1-$Q$5)*EXP($G43^2/-2+(RAND!YV41*$G43))*(1+$K43)*ZK42+$Q$5*$J43</f>
        <v>2.4194127382807036</v>
      </c>
      <c r="ZL43" s="38">
        <f>(1-$Q$5)*EXP($G43^2/-2+(RAND!YW41*$G43))*(1+$K43)*ZL42+$Q$5*$J43</f>
        <v>3.8945760520325479</v>
      </c>
      <c r="ZM43" s="38">
        <f>(1-$Q$5)*EXP($G43^2/-2+(RAND!YX41*$G43))*(1+$K43)*ZM42+$Q$5*$J43</f>
        <v>3.5606717868720148</v>
      </c>
      <c r="ZN43" s="38">
        <f>(1-$Q$5)*EXP($G43^2/-2+(RAND!YY41*$G43))*(1+$K43)*ZN42+$Q$5*$J43</f>
        <v>3.591852022350265</v>
      </c>
      <c r="ZO43" s="38">
        <f>(1-$Q$5)*EXP($G43^2/-2+(RAND!YZ41*$G43))*(1+$K43)*ZO42+$Q$5*$J43</f>
        <v>4.5187510761346239</v>
      </c>
      <c r="ZP43" s="38">
        <f>(1-$Q$5)*EXP($G43^2/-2+(RAND!ZA41*$G43))*(1+$K43)*ZP42+$Q$5*$J43</f>
        <v>2.189994063783046</v>
      </c>
      <c r="ZQ43" s="38">
        <f>(1-$Q$5)*EXP($G43^2/-2+(RAND!ZB41*$G43))*(1+$K43)*ZQ42+$Q$5*$J43</f>
        <v>4.80461555497725</v>
      </c>
      <c r="ZR43" s="38">
        <f>(1-$Q$5)*EXP($G43^2/-2+(RAND!ZC41*$G43))*(1+$K43)*ZR42+$Q$5*$J43</f>
        <v>3.401780360651645</v>
      </c>
      <c r="ZS43" s="38">
        <f>(1-$Q$5)*EXP($G43^2/-2+(RAND!ZD41*$G43))*(1+$K43)*ZS42+$Q$5*$J43</f>
        <v>2.5183697047243037</v>
      </c>
      <c r="ZT43" s="38">
        <f>(1-$Q$5)*EXP($G43^2/-2+(RAND!ZE41*$G43))*(1+$K43)*ZT42+$Q$5*$J43</f>
        <v>2.9467334565581123</v>
      </c>
      <c r="ZU43" s="38">
        <f>(1-$Q$5)*EXP($G43^2/-2+(RAND!ZF41*$G43))*(1+$K43)*ZU42+$Q$5*$J43</f>
        <v>2.4447766662013759</v>
      </c>
      <c r="ZV43" s="38">
        <f>(1-$Q$5)*EXP($G43^2/-2+(RAND!ZG41*$G43))*(1+$K43)*ZV42+$Q$5*$J43</f>
        <v>3.105863997291705</v>
      </c>
      <c r="ZW43" s="38">
        <f>(1-$Q$5)*EXP($G43^2/-2+(RAND!ZH41*$G43))*(1+$K43)*ZW42+$Q$5*$J43</f>
        <v>4.5173828942742702</v>
      </c>
      <c r="ZX43" s="38">
        <f>(1-$Q$5)*EXP($G43^2/-2+(RAND!ZI41*$G43))*(1+$K43)*ZX42+$Q$5*$J43</f>
        <v>3.4978176905479192</v>
      </c>
      <c r="ZY43" s="38">
        <f>(1-$Q$5)*EXP($G43^2/-2+(RAND!ZJ41*$G43))*(1+$K43)*ZY42+$Q$5*$J43</f>
        <v>4.499863361573496</v>
      </c>
      <c r="ZZ43" s="38">
        <f>(1-$Q$5)*EXP($G43^2/-2+(RAND!ZK41*$G43))*(1+$K43)*ZZ42+$Q$5*$J43</f>
        <v>3.1984446069716999</v>
      </c>
      <c r="AAA43" s="38">
        <f>(1-$Q$5)*EXP($G43^2/-2+(RAND!ZL41*$G43))*(1+$K43)*AAA42+$Q$5*$J43</f>
        <v>2.7061771792072955</v>
      </c>
      <c r="AAB43" s="38">
        <f>(1-$Q$5)*EXP($G43^2/-2+(RAND!ZM41*$G43))*(1+$K43)*AAB42+$Q$5*$J43</f>
        <v>2.4727964376074691</v>
      </c>
      <c r="AAC43" s="38">
        <f>(1-$Q$5)*EXP($G43^2/-2+(RAND!ZN41*$G43))*(1+$K43)*AAC42+$Q$5*$J43</f>
        <v>2.8296139417387813</v>
      </c>
      <c r="AAD43" s="38">
        <f>(1-$Q$5)*EXP($G43^2/-2+(RAND!ZO41*$G43))*(1+$K43)*AAD42+$Q$5*$J43</f>
        <v>3.2046793102671183</v>
      </c>
      <c r="AAE43" s="38">
        <f>(1-$Q$5)*EXP($G43^2/-2+(RAND!ZP41*$G43))*(1+$K43)*AAE42+$Q$5*$J43</f>
        <v>5.1222220778452296</v>
      </c>
      <c r="AAF43" s="38">
        <f>(1-$Q$5)*EXP($G43^2/-2+(RAND!ZQ41*$G43))*(1+$K43)*AAF42+$Q$5*$J43</f>
        <v>2.2151778694823787</v>
      </c>
      <c r="AAG43" s="38">
        <f>(1-$Q$5)*EXP($G43^2/-2+(RAND!ZR41*$G43))*(1+$K43)*AAG42+$Q$5*$J43</f>
        <v>3.0415283019229724</v>
      </c>
      <c r="AAH43" s="38">
        <f>(1-$Q$5)*EXP($G43^2/-2+(RAND!ZS41*$G43))*(1+$K43)*AAH42+$Q$5*$J43</f>
        <v>3.6517113232282039</v>
      </c>
      <c r="AAI43" s="38">
        <f>(1-$Q$5)*EXP($G43^2/-2+(RAND!ZT41*$G43))*(1+$K43)*AAI42+$Q$5*$J43</f>
        <v>4.9384518382684721</v>
      </c>
      <c r="AAJ43" s="38">
        <f>(1-$Q$5)*EXP($G43^2/-2+(RAND!ZU41*$G43))*(1+$K43)*AAJ42+$Q$5*$J43</f>
        <v>2.362047881559751</v>
      </c>
      <c r="AAK43" s="38">
        <f>(1-$Q$5)*EXP($G43^2/-2+(RAND!ZV41*$G43))*(1+$K43)*AAK42+$Q$5*$J43</f>
        <v>3.5501651437971584</v>
      </c>
      <c r="AAL43" s="38">
        <f>(1-$Q$5)*EXP($G43^2/-2+(RAND!ZW41*$G43))*(1+$K43)*AAL42+$Q$5*$J43</f>
        <v>4.5023026558641188</v>
      </c>
      <c r="AAM43" s="38">
        <f>(1-$Q$5)*EXP($G43^2/-2+(RAND!ZX41*$G43))*(1+$K43)*AAM42+$Q$5*$J43</f>
        <v>2.8498097013869987</v>
      </c>
      <c r="AAN43" s="38">
        <f>(1-$Q$5)*EXP($G43^2/-2+(RAND!ZY41*$G43))*(1+$K43)*AAN42+$Q$5*$J43</f>
        <v>2.8753075602905356</v>
      </c>
      <c r="AAO43" s="38">
        <f>(1-$Q$5)*EXP($G43^2/-2+(RAND!ZZ41*$G43))*(1+$K43)*AAO42+$Q$5*$J43</f>
        <v>3.3884477736381555</v>
      </c>
      <c r="AAP43" s="38">
        <f>(1-$Q$5)*EXP($G43^2/-2+(RAND!AAA41*$G43))*(1+$K43)*AAP42+$Q$5*$J43</f>
        <v>2.9467872771296761</v>
      </c>
      <c r="AAQ43" s="38">
        <f>(1-$Q$5)*EXP($G43^2/-2+(RAND!AAB41*$G43))*(1+$K43)*AAQ42+$Q$5*$J43</f>
        <v>2.7189784633641221</v>
      </c>
      <c r="AAR43" s="38">
        <f>(1-$Q$5)*EXP($G43^2/-2+(RAND!AAC41*$G43))*(1+$K43)*AAR42+$Q$5*$J43</f>
        <v>5.1781672166701043</v>
      </c>
      <c r="AAS43" s="38">
        <f>(1-$Q$5)*EXP($G43^2/-2+(RAND!AAD41*$G43))*(1+$K43)*AAS42+$Q$5*$J43</f>
        <v>3.3859551712241354</v>
      </c>
      <c r="AAT43" s="38">
        <f>(1-$Q$5)*EXP($G43^2/-2+(RAND!AAE41*$G43))*(1+$K43)*AAT42+$Q$5*$J43</f>
        <v>2.9909701161055469</v>
      </c>
      <c r="AAU43" s="38">
        <f>(1-$Q$5)*EXP($G43^2/-2+(RAND!AAF41*$G43))*(1+$K43)*AAU42+$Q$5*$J43</f>
        <v>4.0528262067215692</v>
      </c>
      <c r="AAV43" s="38">
        <f>(1-$Q$5)*EXP($G43^2/-2+(RAND!AAG41*$G43))*(1+$K43)*AAV42+$Q$5*$J43</f>
        <v>5.2762726519499399</v>
      </c>
      <c r="AAW43" s="38">
        <f>(1-$Q$5)*EXP($G43^2/-2+(RAND!AAH41*$G43))*(1+$K43)*AAW42+$Q$5*$J43</f>
        <v>3.7297397397795744</v>
      </c>
      <c r="AAX43" s="38">
        <f>(1-$Q$5)*EXP($G43^2/-2+(RAND!AAI41*$G43))*(1+$K43)*AAX42+$Q$5*$J43</f>
        <v>2.9412563609878268</v>
      </c>
      <c r="AAY43" s="38">
        <f>(1-$Q$5)*EXP($G43^2/-2+(RAND!AAJ41*$G43))*(1+$K43)*AAY42+$Q$5*$J43</f>
        <v>6.3292826072072188</v>
      </c>
      <c r="AAZ43" s="38">
        <f>(1-$Q$5)*EXP($G43^2/-2+(RAND!AAK41*$G43))*(1+$K43)*AAZ42+$Q$5*$J43</f>
        <v>2.914835661931904</v>
      </c>
      <c r="ABA43" s="38">
        <f>(1-$Q$5)*EXP($G43^2/-2+(RAND!AAL41*$G43))*(1+$K43)*ABA42+$Q$5*$J43</f>
        <v>3.566140843267676</v>
      </c>
      <c r="ABB43" s="38">
        <f>(1-$Q$5)*EXP($G43^2/-2+(RAND!AAM41*$G43))*(1+$K43)*ABB42+$Q$5*$J43</f>
        <v>3.7038310985990508</v>
      </c>
      <c r="ABC43" s="38">
        <f>(1-$Q$5)*EXP($G43^2/-2+(RAND!AAN41*$G43))*(1+$K43)*ABC42+$Q$5*$J43</f>
        <v>4.7092113740682766</v>
      </c>
      <c r="ABD43" s="38">
        <f>(1-$Q$5)*EXP($G43^2/-2+(RAND!AAO41*$G43))*(1+$K43)*ABD42+$Q$5*$J43</f>
        <v>2.9975874832698737</v>
      </c>
      <c r="ABE43" s="38">
        <f>(1-$Q$5)*EXP($G43^2/-2+(RAND!AAP41*$G43))*(1+$K43)*ABE42+$Q$5*$J43</f>
        <v>3.0443438454229828</v>
      </c>
      <c r="ABF43" s="38">
        <f>(1-$Q$5)*EXP($G43^2/-2+(RAND!AAQ41*$G43))*(1+$K43)*ABF42+$Q$5*$J43</f>
        <v>5.685448165625127</v>
      </c>
      <c r="ABG43" s="38">
        <f>(1-$Q$5)*EXP($G43^2/-2+(RAND!AAR41*$G43))*(1+$K43)*ABG42+$Q$5*$J43</f>
        <v>4.5515763489999852</v>
      </c>
      <c r="ABH43" s="38">
        <f>(1-$Q$5)*EXP($G43^2/-2+(RAND!AAS41*$G43))*(1+$K43)*ABH42+$Q$5*$J43</f>
        <v>3.6699834213081481</v>
      </c>
      <c r="ABI43" s="38">
        <f>(1-$Q$5)*EXP($G43^2/-2+(RAND!AAT41*$G43))*(1+$K43)*ABI42+$Q$5*$J43</f>
        <v>6.1703599554428905</v>
      </c>
      <c r="ABJ43" s="38">
        <f>(1-$Q$5)*EXP($G43^2/-2+(RAND!AAU41*$G43))*(1+$K43)*ABJ42+$Q$5*$J43</f>
        <v>4.2104416414795152</v>
      </c>
      <c r="ABK43" s="38">
        <f>(1-$Q$5)*EXP($G43^2/-2+(RAND!AAV41*$G43))*(1+$K43)*ABK42+$Q$5*$J43</f>
        <v>3.9251750320131453</v>
      </c>
      <c r="ABL43" s="38">
        <f>(1-$Q$5)*EXP($G43^2/-2+(RAND!AAW41*$G43))*(1+$K43)*ABL42+$Q$5*$J43</f>
        <v>5.0811595710067916</v>
      </c>
      <c r="ABM43" s="38">
        <f>(1-$Q$5)*EXP($G43^2/-2+(RAND!AAX41*$G43))*(1+$K43)*ABM42+$Q$5*$J43</f>
        <v>2.7865026404708999</v>
      </c>
      <c r="ABN43" s="38">
        <f>(1-$Q$5)*EXP($G43^2/-2+(RAND!AAY41*$G43))*(1+$K43)*ABN42+$Q$5*$J43</f>
        <v>2.4161526011280232</v>
      </c>
      <c r="ABO43" s="38">
        <f>(1-$Q$5)*EXP($G43^2/-2+(RAND!AAZ41*$G43))*(1+$K43)*ABO42+$Q$5*$J43</f>
        <v>4.3265911153149013</v>
      </c>
      <c r="ABP43" s="38">
        <f>(1-$Q$5)*EXP($G43^2/-2+(RAND!ABA41*$G43))*(1+$K43)*ABP42+$Q$5*$J43</f>
        <v>2.8243653741465451</v>
      </c>
      <c r="ABQ43" s="38">
        <f>(1-$Q$5)*EXP($G43^2/-2+(RAND!ABB41*$G43))*(1+$K43)*ABQ42+$Q$5*$J43</f>
        <v>2.651423698498832</v>
      </c>
      <c r="ABR43" s="38">
        <f>(1-$Q$5)*EXP($G43^2/-2+(RAND!ABC41*$G43))*(1+$K43)*ABR42+$Q$5*$J43</f>
        <v>2.2281598427981253</v>
      </c>
      <c r="ABS43" s="38">
        <f>(1-$Q$5)*EXP($G43^2/-2+(RAND!ABD41*$G43))*(1+$K43)*ABS42+$Q$5*$J43</f>
        <v>3.384336057337952</v>
      </c>
      <c r="ABT43" s="38">
        <f>(1-$Q$5)*EXP($G43^2/-2+(RAND!ABE41*$G43))*(1+$K43)*ABT42+$Q$5*$J43</f>
        <v>4.1023961491492109</v>
      </c>
      <c r="ABU43" s="38">
        <f>(1-$Q$5)*EXP($G43^2/-2+(RAND!ABF41*$G43))*(1+$K43)*ABU42+$Q$5*$J43</f>
        <v>3.3235997804408064</v>
      </c>
      <c r="ABV43" s="38">
        <f>(1-$Q$5)*EXP($G43^2/-2+(RAND!ABG41*$G43))*(1+$K43)*ABV42+$Q$5*$J43</f>
        <v>4.3411783647309017</v>
      </c>
      <c r="ABW43" s="38">
        <f>(1-$Q$5)*EXP($G43^2/-2+(RAND!ABH41*$G43))*(1+$K43)*ABW42+$Q$5*$J43</f>
        <v>2.5267021055554011</v>
      </c>
      <c r="ABX43" s="38">
        <f>(1-$Q$5)*EXP($G43^2/-2+(RAND!ABI41*$G43))*(1+$K43)*ABX42+$Q$5*$J43</f>
        <v>7.5934792130710775</v>
      </c>
      <c r="ABY43" s="38">
        <f>(1-$Q$5)*EXP($G43^2/-2+(RAND!ABJ41*$G43))*(1+$K43)*ABY42+$Q$5*$J43</f>
        <v>2.9255771373894812</v>
      </c>
      <c r="ABZ43" s="38">
        <f>(1-$Q$5)*EXP($G43^2/-2+(RAND!ABK41*$G43))*(1+$K43)*ABZ42+$Q$5*$J43</f>
        <v>5.6160827370601627</v>
      </c>
      <c r="ACA43" s="38">
        <f>(1-$Q$5)*EXP($G43^2/-2+(RAND!ABL41*$G43))*(1+$K43)*ACA42+$Q$5*$J43</f>
        <v>4.7289314565280769</v>
      </c>
      <c r="ACB43" s="38">
        <f>(1-$Q$5)*EXP($G43^2/-2+(RAND!ABM41*$G43))*(1+$K43)*ACB42+$Q$5*$J43</f>
        <v>3.9295703438432814</v>
      </c>
      <c r="ACC43" s="38">
        <f>(1-$Q$5)*EXP($G43^2/-2+(RAND!ABN41*$G43))*(1+$K43)*ACC42+$Q$5*$J43</f>
        <v>3.8360262201487783</v>
      </c>
      <c r="ACD43" s="38">
        <f>(1-$Q$5)*EXP($G43^2/-2+(RAND!ABO41*$G43))*(1+$K43)*ACD42+$Q$5*$J43</f>
        <v>3.8470256357083863</v>
      </c>
      <c r="ACE43" s="38">
        <f>(1-$Q$5)*EXP($G43^2/-2+(RAND!ABP41*$G43))*(1+$K43)*ACE42+$Q$5*$J43</f>
        <v>3.4692524298484573</v>
      </c>
      <c r="ACF43" s="38">
        <f>(1-$Q$5)*EXP($G43^2/-2+(RAND!ABQ41*$G43))*(1+$K43)*ACF42+$Q$5*$J43</f>
        <v>3.0900196001290099</v>
      </c>
      <c r="ACG43" s="38">
        <f>(1-$Q$5)*EXP($G43^2/-2+(RAND!ABR41*$G43))*(1+$K43)*ACG42+$Q$5*$J43</f>
        <v>2.8744030480057678</v>
      </c>
      <c r="ACH43" s="38">
        <f>(1-$Q$5)*EXP($G43^2/-2+(RAND!ABS41*$G43))*(1+$K43)*ACH42+$Q$5*$J43</f>
        <v>3.3840538148323622</v>
      </c>
      <c r="ACI43" s="38">
        <f>(1-$Q$5)*EXP($G43^2/-2+(RAND!ABT41*$G43))*(1+$K43)*ACI42+$Q$5*$J43</f>
        <v>6.0217201067811761</v>
      </c>
      <c r="ACJ43" s="38">
        <f>(1-$Q$5)*EXP($G43^2/-2+(RAND!ABU41*$G43))*(1+$K43)*ACJ42+$Q$5*$J43</f>
        <v>3.0937645569812298</v>
      </c>
      <c r="ACK43" s="38">
        <f>(1-$Q$5)*EXP($G43^2/-2+(RAND!ABV41*$G43))*(1+$K43)*ACK42+$Q$5*$J43</f>
        <v>3.641203351523322</v>
      </c>
      <c r="ACL43" s="38">
        <f>(1-$Q$5)*EXP($G43^2/-2+(RAND!ABW41*$G43))*(1+$K43)*ACL42+$Q$5*$J43</f>
        <v>2.2208032673472946</v>
      </c>
      <c r="ACM43" s="38">
        <f>(1-$Q$5)*EXP($G43^2/-2+(RAND!ABX41*$G43))*(1+$K43)*ACM42+$Q$5*$J43</f>
        <v>6.8521898011666043</v>
      </c>
      <c r="ACN43" s="38">
        <f>(1-$Q$5)*EXP($G43^2/-2+(RAND!ABY41*$G43))*(1+$K43)*ACN42+$Q$5*$J43</f>
        <v>2.8541989447133935</v>
      </c>
      <c r="ACO43" s="38">
        <f>(1-$Q$5)*EXP($G43^2/-2+(RAND!ABZ41*$G43))*(1+$K43)*ACO42+$Q$5*$J43</f>
        <v>3.2706729370714847</v>
      </c>
      <c r="ACP43" s="38">
        <f>(1-$Q$5)*EXP($G43^2/-2+(RAND!ACA41*$G43))*(1+$K43)*ACP42+$Q$5*$J43</f>
        <v>3.3280750100990995</v>
      </c>
      <c r="ACQ43" s="38">
        <f>(1-$Q$5)*EXP($G43^2/-2+(RAND!ACB41*$G43))*(1+$K43)*ACQ42+$Q$5*$J43</f>
        <v>7.6387543306405039</v>
      </c>
      <c r="ACR43" s="38">
        <f>(1-$Q$5)*EXP($G43^2/-2+(RAND!ACC41*$G43))*(1+$K43)*ACR42+$Q$5*$J43</f>
        <v>3.5774409870527717</v>
      </c>
      <c r="ACS43" s="38">
        <f>(1-$Q$5)*EXP($G43^2/-2+(RAND!ACD41*$G43))*(1+$K43)*ACS42+$Q$5*$J43</f>
        <v>3.5056547086739918</v>
      </c>
      <c r="ACT43" s="38">
        <f>(1-$Q$5)*EXP($G43^2/-2+(RAND!ACE41*$G43))*(1+$K43)*ACT42+$Q$5*$J43</f>
        <v>2.5407112878753511</v>
      </c>
      <c r="ACU43" s="38">
        <f>(1-$Q$5)*EXP($G43^2/-2+(RAND!ACF41*$G43))*(1+$K43)*ACU42+$Q$5*$J43</f>
        <v>3.6118445296362682</v>
      </c>
      <c r="ACV43" s="38">
        <f>(1-$Q$5)*EXP($G43^2/-2+(RAND!ACG41*$G43))*(1+$K43)*ACV42+$Q$5*$J43</f>
        <v>3.130865345444378</v>
      </c>
      <c r="ACW43" s="38">
        <f>(1-$Q$5)*EXP($G43^2/-2+(RAND!ACH41*$G43))*(1+$K43)*ACW42+$Q$5*$J43</f>
        <v>1.9129057850005444</v>
      </c>
      <c r="ACX43" s="38">
        <f>(1-$Q$5)*EXP($G43^2/-2+(RAND!ACI41*$G43))*(1+$K43)*ACX42+$Q$5*$J43</f>
        <v>3.6831014971948912</v>
      </c>
      <c r="ACY43" s="38">
        <f>(1-$Q$5)*EXP($G43^2/-2+(RAND!ACJ41*$G43))*(1+$K43)*ACY42+$Q$5*$J43</f>
        <v>3.5499042686630742</v>
      </c>
      <c r="ACZ43" s="38">
        <f>(1-$Q$5)*EXP($G43^2/-2+(RAND!ACK41*$G43))*(1+$K43)*ACZ42+$Q$5*$J43</f>
        <v>4.0079416095341776</v>
      </c>
      <c r="ADA43" s="38">
        <f>(1-$Q$5)*EXP($G43^2/-2+(RAND!ACL41*$G43))*(1+$K43)*ADA42+$Q$5*$J43</f>
        <v>4.656632932183987</v>
      </c>
      <c r="ADB43" s="38">
        <f>(1-$Q$5)*EXP($G43^2/-2+(RAND!ACM41*$G43))*(1+$K43)*ADB42+$Q$5*$J43</f>
        <v>9.6749103538945711</v>
      </c>
      <c r="ADC43" s="38">
        <f>(1-$Q$5)*EXP($G43^2/-2+(RAND!ACN41*$G43))*(1+$K43)*ADC42+$Q$5*$J43</f>
        <v>2.5385734908479343</v>
      </c>
      <c r="ADD43" s="38">
        <f>(1-$Q$5)*EXP($G43^2/-2+(RAND!ACO41*$G43))*(1+$K43)*ADD42+$Q$5*$J43</f>
        <v>6.1928139852833208</v>
      </c>
      <c r="ADE43" s="38">
        <f>(1-$Q$5)*EXP($G43^2/-2+(RAND!ACP41*$G43))*(1+$K43)*ADE42+$Q$5*$J43</f>
        <v>4.7023359976199313</v>
      </c>
      <c r="ADF43" s="38">
        <f>(1-$Q$5)*EXP($G43^2/-2+(RAND!ACQ41*$G43))*(1+$K43)*ADF42+$Q$5*$J43</f>
        <v>4.5680477485170714</v>
      </c>
      <c r="ADG43" s="38">
        <f>(1-$Q$5)*EXP($G43^2/-2+(RAND!ACR41*$G43))*(1+$K43)*ADG42+$Q$5*$J43</f>
        <v>2.7708327549386995</v>
      </c>
      <c r="ADH43" s="38">
        <f>(1-$Q$5)*EXP($G43^2/-2+(RAND!ACS41*$G43))*(1+$K43)*ADH42+$Q$5*$J43</f>
        <v>3.1282968489753182</v>
      </c>
      <c r="ADI43" s="38">
        <f>(1-$Q$5)*EXP($G43^2/-2+(RAND!ACT41*$G43))*(1+$K43)*ADI42+$Q$5*$J43</f>
        <v>3.1697679958453113</v>
      </c>
      <c r="ADJ43" s="38">
        <f>(1-$Q$5)*EXP($G43^2/-2+(RAND!ACU41*$G43))*(1+$K43)*ADJ42+$Q$5*$J43</f>
        <v>3.1033605447616441</v>
      </c>
      <c r="ADK43" s="38">
        <f>(1-$Q$5)*EXP($G43^2/-2+(RAND!ACV41*$G43))*(1+$K43)*ADK42+$Q$5*$J43</f>
        <v>2.3433877613686169</v>
      </c>
      <c r="ADL43" s="38">
        <f>(1-$Q$5)*EXP($G43^2/-2+(RAND!ACW41*$G43))*(1+$K43)*ADL42+$Q$5*$J43</f>
        <v>2.7232186123773436</v>
      </c>
      <c r="ADM43" s="38">
        <f>(1-$Q$5)*EXP($G43^2/-2+(RAND!ACX41*$G43))*(1+$K43)*ADM42+$Q$5*$J43</f>
        <v>4.9158434911586131</v>
      </c>
      <c r="ADN43" s="38">
        <f>(1-$Q$5)*EXP($G43^2/-2+(RAND!ACY41*$G43))*(1+$K43)*ADN42+$Q$5*$J43</f>
        <v>5.8907460050909926</v>
      </c>
      <c r="ADO43" s="38">
        <f>(1-$Q$5)*EXP($G43^2/-2+(RAND!ACZ41*$G43))*(1+$K43)*ADO42+$Q$5*$J43</f>
        <v>1.9968806361091229</v>
      </c>
      <c r="ADP43" s="38">
        <f>(1-$Q$5)*EXP($G43^2/-2+(RAND!ADA41*$G43))*(1+$K43)*ADP42+$Q$5*$J43</f>
        <v>2.5251842195407792</v>
      </c>
      <c r="ADQ43" s="38">
        <f>(1-$Q$5)*EXP($G43^2/-2+(RAND!ADB41*$G43))*(1+$K43)*ADQ42+$Q$5*$J43</f>
        <v>3.0788678553164281</v>
      </c>
      <c r="ADR43" s="38">
        <f>(1-$Q$5)*EXP($G43^2/-2+(RAND!ADC41*$G43))*(1+$K43)*ADR42+$Q$5*$J43</f>
        <v>3.5248585010592248</v>
      </c>
      <c r="ADS43" s="38">
        <f>(1-$Q$5)*EXP($G43^2/-2+(RAND!ADD41*$G43))*(1+$K43)*ADS42+$Q$5*$J43</f>
        <v>2.4779021112102688</v>
      </c>
      <c r="ADT43" s="38">
        <f>(1-$Q$5)*EXP($G43^2/-2+(RAND!ADE41*$G43))*(1+$K43)*ADT42+$Q$5*$J43</f>
        <v>2.3948952090861955</v>
      </c>
      <c r="ADU43" s="38">
        <f>(1-$Q$5)*EXP($G43^2/-2+(RAND!ADF41*$G43))*(1+$K43)*ADU42+$Q$5*$J43</f>
        <v>4.7534720473065999</v>
      </c>
      <c r="ADV43" s="38">
        <f>(1-$Q$5)*EXP($G43^2/-2+(RAND!ADG41*$G43))*(1+$K43)*ADV42+$Q$5*$J43</f>
        <v>4.9582243431867674</v>
      </c>
      <c r="ADW43" s="38">
        <f>(1-$Q$5)*EXP($G43^2/-2+(RAND!ADH41*$G43))*(1+$K43)*ADW42+$Q$5*$J43</f>
        <v>3.8394555101090946</v>
      </c>
      <c r="ADX43" s="38">
        <f>(1-$Q$5)*EXP($G43^2/-2+(RAND!ADI41*$G43))*(1+$K43)*ADX42+$Q$5*$J43</f>
        <v>3.3328955069649155</v>
      </c>
      <c r="ADY43" s="38">
        <f>(1-$Q$5)*EXP($G43^2/-2+(RAND!ADJ41*$G43))*(1+$K43)*ADY42+$Q$5*$J43</f>
        <v>2.9311276111045346</v>
      </c>
      <c r="ADZ43" s="38">
        <f>(1-$Q$5)*EXP($G43^2/-2+(RAND!ADK41*$G43))*(1+$K43)*ADZ42+$Q$5*$J43</f>
        <v>3.1087843187201067</v>
      </c>
      <c r="AEA43" s="38">
        <f>(1-$Q$5)*EXP($G43^2/-2+(RAND!ADL41*$G43))*(1+$K43)*AEA42+$Q$5*$J43</f>
        <v>5.9918014281081398</v>
      </c>
      <c r="AEB43" s="38">
        <f>(1-$Q$5)*EXP($G43^2/-2+(RAND!ADM41*$G43))*(1+$K43)*AEB42+$Q$5*$J43</f>
        <v>3.801585650118779</v>
      </c>
      <c r="AEC43" s="38">
        <f>(1-$Q$5)*EXP($G43^2/-2+(RAND!ADN41*$G43))*(1+$K43)*AEC42+$Q$5*$J43</f>
        <v>5.100318088018879</v>
      </c>
      <c r="AED43" s="38">
        <f>(1-$Q$5)*EXP($G43^2/-2+(RAND!ADO41*$G43))*(1+$K43)*AED42+$Q$5*$J43</f>
        <v>4.5465019000133839</v>
      </c>
      <c r="AEE43" s="38">
        <f>(1-$Q$5)*EXP($G43^2/-2+(RAND!ADP41*$G43))*(1+$K43)*AEE42+$Q$5*$J43</f>
        <v>3.2139578541033518</v>
      </c>
      <c r="AEF43" s="38">
        <f>(1-$Q$5)*EXP($G43^2/-2+(RAND!ADQ41*$G43))*(1+$K43)*AEF42+$Q$5*$J43</f>
        <v>9.3514566684744462</v>
      </c>
      <c r="AEG43" s="38">
        <f>(1-$Q$5)*EXP($G43^2/-2+(RAND!ADR41*$G43))*(1+$K43)*AEG42+$Q$5*$J43</f>
        <v>3.3112954366802581</v>
      </c>
      <c r="AEH43" s="38">
        <f>(1-$Q$5)*EXP($G43^2/-2+(RAND!ADS41*$G43))*(1+$K43)*AEH42+$Q$5*$J43</f>
        <v>3.8075842855181112</v>
      </c>
      <c r="AEI43" s="38">
        <f>(1-$Q$5)*EXP($G43^2/-2+(RAND!ADT41*$G43))*(1+$K43)*AEI42+$Q$5*$J43</f>
        <v>6.941396195684904</v>
      </c>
      <c r="AEJ43" s="38">
        <f>(1-$Q$5)*EXP($G43^2/-2+(RAND!ADU41*$G43))*(1+$K43)*AEJ42+$Q$5*$J43</f>
        <v>4.0508583827901763</v>
      </c>
      <c r="AEK43" s="38">
        <f>(1-$Q$5)*EXP($G43^2/-2+(RAND!ADV41*$G43))*(1+$K43)*AEK42+$Q$5*$J43</f>
        <v>7.0055529281168045</v>
      </c>
      <c r="AEL43" s="38">
        <f>(1-$Q$5)*EXP($G43^2/-2+(RAND!ADW41*$G43))*(1+$K43)*AEL42+$Q$5*$J43</f>
        <v>2.8178499178005549</v>
      </c>
      <c r="AEM43" s="38">
        <f>(1-$Q$5)*EXP($G43^2/-2+(RAND!ADX41*$G43))*(1+$K43)*AEM42+$Q$5*$J43</f>
        <v>2.6613860326317416</v>
      </c>
      <c r="AEN43" s="38">
        <f>(1-$Q$5)*EXP($G43^2/-2+(RAND!ADY41*$G43))*(1+$K43)*AEN42+$Q$5*$J43</f>
        <v>5.1691679483362361</v>
      </c>
      <c r="AEO43" s="38">
        <f>(1-$Q$5)*EXP($G43^2/-2+(RAND!ADZ41*$G43))*(1+$K43)*AEO42+$Q$5*$J43</f>
        <v>3.5939656661977302</v>
      </c>
      <c r="AEP43" s="38">
        <f>(1-$Q$5)*EXP($G43^2/-2+(RAND!AEA41*$G43))*(1+$K43)*AEP42+$Q$5*$J43</f>
        <v>4.5596761560936248</v>
      </c>
      <c r="AEQ43" s="38">
        <f>(1-$Q$5)*EXP($G43^2/-2+(RAND!AEB41*$G43))*(1+$K43)*AEQ42+$Q$5*$J43</f>
        <v>6.8252904681435727</v>
      </c>
      <c r="AER43" s="38">
        <f>(1-$Q$5)*EXP($G43^2/-2+(RAND!AEC41*$G43))*(1+$K43)*AER42+$Q$5*$J43</f>
        <v>3.5086266692376058</v>
      </c>
      <c r="AES43" s="38">
        <f>(1-$Q$5)*EXP($G43^2/-2+(RAND!AED41*$G43))*(1+$K43)*AES42+$Q$5*$J43</f>
        <v>3.6078889226541437</v>
      </c>
      <c r="AET43" s="38">
        <f>(1-$Q$5)*EXP($G43^2/-2+(RAND!AEE41*$G43))*(1+$K43)*AET42+$Q$5*$J43</f>
        <v>2.5274684783649075</v>
      </c>
      <c r="AEU43" s="38">
        <f>(1-$Q$5)*EXP($G43^2/-2+(RAND!AEF41*$G43))*(1+$K43)*AEU42+$Q$5*$J43</f>
        <v>4.0402717744269729</v>
      </c>
      <c r="AEV43" s="38">
        <f>(1-$Q$5)*EXP($G43^2/-2+(RAND!AEG41*$G43))*(1+$K43)*AEV42+$Q$5*$J43</f>
        <v>3.8028804422894837</v>
      </c>
      <c r="AEW43" s="38">
        <f>(1-$Q$5)*EXP($G43^2/-2+(RAND!AEH41*$G43))*(1+$K43)*AEW42+$Q$5*$J43</f>
        <v>4.3136145443014389</v>
      </c>
      <c r="AEX43" s="38">
        <f>(1-$Q$5)*EXP($G43^2/-2+(RAND!AEI41*$G43))*(1+$K43)*AEX42+$Q$5*$J43</f>
        <v>5.5306581717922771</v>
      </c>
      <c r="AEY43" s="38">
        <f>(1-$Q$5)*EXP($G43^2/-2+(RAND!AEJ41*$G43))*(1+$K43)*AEY42+$Q$5*$J43</f>
        <v>4.0476385448749816</v>
      </c>
      <c r="AEZ43" s="38">
        <f>(1-$Q$5)*EXP($G43^2/-2+(RAND!AEK41*$G43))*(1+$K43)*AEZ42+$Q$5*$J43</f>
        <v>3.7483025501865042</v>
      </c>
      <c r="AFA43" s="38">
        <f>(1-$Q$5)*EXP($G43^2/-2+(RAND!AEL41*$G43))*(1+$K43)*AFA42+$Q$5*$J43</f>
        <v>4.8881537755921958</v>
      </c>
      <c r="AFB43" s="38">
        <f>(1-$Q$5)*EXP($G43^2/-2+(RAND!AEM41*$G43))*(1+$K43)*AFB42+$Q$5*$J43</f>
        <v>4.7905755369595386</v>
      </c>
      <c r="AFC43" s="38">
        <f>(1-$Q$5)*EXP($G43^2/-2+(RAND!AEN41*$G43))*(1+$K43)*AFC42+$Q$5*$J43</f>
        <v>3.6036793200001815</v>
      </c>
      <c r="AFD43" s="38">
        <f>(1-$Q$5)*EXP($G43^2/-2+(RAND!AEO41*$G43))*(1+$K43)*AFD42+$Q$5*$J43</f>
        <v>2.6343975152824117</v>
      </c>
      <c r="AFE43" s="38">
        <f>(1-$Q$5)*EXP($G43^2/-2+(RAND!AEP41*$G43))*(1+$K43)*AFE42+$Q$5*$J43</f>
        <v>3.8199981728308674</v>
      </c>
      <c r="AFF43" s="38">
        <f>(1-$Q$5)*EXP($G43^2/-2+(RAND!AEQ41*$G43))*(1+$K43)*AFF42+$Q$5*$J43</f>
        <v>2.7012285293443132</v>
      </c>
      <c r="AFG43" s="38">
        <f>(1-$Q$5)*EXP($G43^2/-2+(RAND!AER41*$G43))*(1+$K43)*AFG42+$Q$5*$J43</f>
        <v>3.0241591815385886</v>
      </c>
      <c r="AFH43" s="38">
        <f>(1-$Q$5)*EXP($G43^2/-2+(RAND!AES41*$G43))*(1+$K43)*AFH42+$Q$5*$J43</f>
        <v>3.4215050852330853</v>
      </c>
      <c r="AFI43" s="38">
        <f>(1-$Q$5)*EXP($G43^2/-2+(RAND!AET41*$G43))*(1+$K43)*AFI42+$Q$5*$J43</f>
        <v>2.073102288815809</v>
      </c>
      <c r="AFJ43" s="38">
        <f>(1-$Q$5)*EXP($G43^2/-2+(RAND!AEU41*$G43))*(1+$K43)*AFJ42+$Q$5*$J43</f>
        <v>3.6533479681645087</v>
      </c>
      <c r="AFK43" s="38">
        <f>(1-$Q$5)*EXP($G43^2/-2+(RAND!AEV41*$G43))*(1+$K43)*AFK42+$Q$5*$J43</f>
        <v>3.9487836285162881</v>
      </c>
      <c r="AFL43" s="38">
        <f>(1-$Q$5)*EXP($G43^2/-2+(RAND!AEW41*$G43))*(1+$K43)*AFL42+$Q$5*$J43</f>
        <v>3.0940569713224257</v>
      </c>
      <c r="AFM43" s="38">
        <f>(1-$Q$5)*EXP($G43^2/-2+(RAND!AEX41*$G43))*(1+$K43)*AFM42+$Q$5*$J43</f>
        <v>2.9798768423509432</v>
      </c>
      <c r="AFN43" s="38">
        <f>(1-$Q$5)*EXP($G43^2/-2+(RAND!AEY41*$G43))*(1+$K43)*AFN42+$Q$5*$J43</f>
        <v>3.1884270633885365</v>
      </c>
      <c r="AFO43" s="38">
        <f>(1-$Q$5)*EXP($G43^2/-2+(RAND!AEZ41*$G43))*(1+$K43)*AFO42+$Q$5*$J43</f>
        <v>3.3643292975123957</v>
      </c>
      <c r="AFP43" s="38">
        <f>(1-$Q$5)*EXP($G43^2/-2+(RAND!AFA41*$G43))*(1+$K43)*AFP42+$Q$5*$J43</f>
        <v>3.2877903855294415</v>
      </c>
      <c r="AFQ43" s="38">
        <f>(1-$Q$5)*EXP($G43^2/-2+(RAND!AFB41*$G43))*(1+$K43)*AFQ42+$Q$5*$J43</f>
        <v>4.3791056884285808</v>
      </c>
      <c r="AFR43" s="38">
        <f>(1-$Q$5)*EXP($G43^2/-2+(RAND!AFC41*$G43))*(1+$K43)*AFR42+$Q$5*$J43</f>
        <v>3.5788023423905897</v>
      </c>
      <c r="AFS43" s="38">
        <f>(1-$Q$5)*EXP($G43^2/-2+(RAND!AFD41*$G43))*(1+$K43)*AFS42+$Q$5*$J43</f>
        <v>2.9521080004979288</v>
      </c>
      <c r="AFT43" s="38">
        <f>(1-$Q$5)*EXP($G43^2/-2+(RAND!AFE41*$G43))*(1+$K43)*AFT42+$Q$5*$J43</f>
        <v>3.8792551224019181</v>
      </c>
      <c r="AFU43" s="38">
        <f>(1-$Q$5)*EXP($G43^2/-2+(RAND!AFF41*$G43))*(1+$K43)*AFU42+$Q$5*$J43</f>
        <v>4.4149802460565386</v>
      </c>
      <c r="AFV43" s="38">
        <f>(1-$Q$5)*EXP($G43^2/-2+(RAND!AFG41*$G43))*(1+$K43)*AFV42+$Q$5*$J43</f>
        <v>5.7234791683581197</v>
      </c>
      <c r="AFW43" s="38">
        <f>(1-$Q$5)*EXP($G43^2/-2+(RAND!AFH41*$G43))*(1+$K43)*AFW42+$Q$5*$J43</f>
        <v>3.1345759553313863</v>
      </c>
      <c r="AFX43" s="38">
        <f>(1-$Q$5)*EXP($G43^2/-2+(RAND!AFI41*$G43))*(1+$K43)*AFX42+$Q$5*$J43</f>
        <v>6.9057680905377286</v>
      </c>
      <c r="AFY43" s="38">
        <f>(1-$Q$5)*EXP($G43^2/-2+(RAND!AFJ41*$G43))*(1+$K43)*AFY42+$Q$5*$J43</f>
        <v>3.5600988956585695</v>
      </c>
      <c r="AFZ43" s="38">
        <f>(1-$Q$5)*EXP($G43^2/-2+(RAND!AFK41*$G43))*(1+$K43)*AFZ42+$Q$5*$J43</f>
        <v>1.8501665443227722</v>
      </c>
      <c r="AGA43" s="38">
        <f>(1-$Q$5)*EXP($G43^2/-2+(RAND!AFL41*$G43))*(1+$K43)*AGA42+$Q$5*$J43</f>
        <v>5.4671712507216892</v>
      </c>
      <c r="AGB43" s="38">
        <f>(1-$Q$5)*EXP($G43^2/-2+(RAND!AFM41*$G43))*(1+$K43)*AGB42+$Q$5*$J43</f>
        <v>4.5628646511566391</v>
      </c>
      <c r="AGC43" s="38">
        <f>(1-$Q$5)*EXP($G43^2/-2+(RAND!AFN41*$G43))*(1+$K43)*AGC42+$Q$5*$J43</f>
        <v>4.2742013109537682</v>
      </c>
      <c r="AGD43" s="38">
        <f>(1-$Q$5)*EXP($G43^2/-2+(RAND!AFO41*$G43))*(1+$K43)*AGD42+$Q$5*$J43</f>
        <v>2.7058218163078438</v>
      </c>
      <c r="AGE43" s="38">
        <f>(1-$Q$5)*EXP($G43^2/-2+(RAND!AFP41*$G43))*(1+$K43)*AGE42+$Q$5*$J43</f>
        <v>3.4076237137730083</v>
      </c>
      <c r="AGF43" s="38">
        <f>(1-$Q$5)*EXP($G43^2/-2+(RAND!AFQ41*$G43))*(1+$K43)*AGF42+$Q$5*$J43</f>
        <v>5.6788490629678741</v>
      </c>
      <c r="AGG43" s="38">
        <f>(1-$Q$5)*EXP($G43^2/-2+(RAND!AFR41*$G43))*(1+$K43)*AGG42+$Q$5*$J43</f>
        <v>4.1837781608451259</v>
      </c>
      <c r="AGH43" s="38">
        <f>(1-$Q$5)*EXP($G43^2/-2+(RAND!AFS41*$G43))*(1+$K43)*AGH42+$Q$5*$J43</f>
        <v>2.7370270823111649</v>
      </c>
      <c r="AGI43" s="38">
        <f>(1-$Q$5)*EXP($G43^2/-2+(RAND!AFT41*$G43))*(1+$K43)*AGI42+$Q$5*$J43</f>
        <v>4.2494850301299154</v>
      </c>
      <c r="AGJ43" s="38">
        <f>(1-$Q$5)*EXP($G43^2/-2+(RAND!AFU41*$G43))*(1+$K43)*AGJ42+$Q$5*$J43</f>
        <v>2.2817033973917518</v>
      </c>
      <c r="AGK43" s="38">
        <f>(1-$Q$5)*EXP($G43^2/-2+(RAND!AFV41*$G43))*(1+$K43)*AGK42+$Q$5*$J43</f>
        <v>3.1945225040714846</v>
      </c>
      <c r="AGL43" s="38">
        <f>(1-$Q$5)*EXP($G43^2/-2+(RAND!AFW41*$G43))*(1+$K43)*AGL42+$Q$5*$J43</f>
        <v>2.6949932105208432</v>
      </c>
      <c r="AGM43" s="38">
        <f>(1-$Q$5)*EXP($G43^2/-2+(RAND!AFX41*$G43))*(1+$K43)*AGM42+$Q$5*$J43</f>
        <v>2.2434722062884207</v>
      </c>
      <c r="AGN43" s="38">
        <f>(1-$Q$5)*EXP($G43^2/-2+(RAND!AFY41*$G43))*(1+$K43)*AGN42+$Q$5*$J43</f>
        <v>3.0697866256252886</v>
      </c>
      <c r="AGO43" s="38">
        <f>(1-$Q$5)*EXP($G43^2/-2+(RAND!AFZ41*$G43))*(1+$K43)*AGO42+$Q$5*$J43</f>
        <v>3.9237160015250225</v>
      </c>
      <c r="AGP43" s="38">
        <f>(1-$Q$5)*EXP($G43^2/-2+(RAND!AGA41*$G43))*(1+$K43)*AGP42+$Q$5*$J43</f>
        <v>3.5492867609811301</v>
      </c>
      <c r="AGQ43" s="38">
        <f>(1-$Q$5)*EXP($G43^2/-2+(RAND!AGB41*$G43))*(1+$K43)*AGQ42+$Q$5*$J43</f>
        <v>2.3364955397133742</v>
      </c>
      <c r="AGR43" s="38">
        <f>(1-$Q$5)*EXP($G43^2/-2+(RAND!AGC41*$G43))*(1+$K43)*AGR42+$Q$5*$J43</f>
        <v>4.4492148903396647</v>
      </c>
      <c r="AGS43" s="38">
        <f>(1-$Q$5)*EXP($G43^2/-2+(RAND!AGD41*$G43))*(1+$K43)*AGS42+$Q$5*$J43</f>
        <v>4.4758628591720395</v>
      </c>
      <c r="AGT43" s="38">
        <f>(1-$Q$5)*EXP($G43^2/-2+(RAND!AGE41*$G43))*(1+$K43)*AGT42+$Q$5*$J43</f>
        <v>2.683396704407969</v>
      </c>
      <c r="AGU43" s="38">
        <f>(1-$Q$5)*EXP($G43^2/-2+(RAND!AGF41*$G43))*(1+$K43)*AGU42+$Q$5*$J43</f>
        <v>2.6816310703241251</v>
      </c>
      <c r="AGV43" s="38">
        <f>(1-$Q$5)*EXP($G43^2/-2+(RAND!AGG41*$G43))*(1+$K43)*AGV42+$Q$5*$J43</f>
        <v>2.8448299539673836</v>
      </c>
      <c r="AGW43" s="38">
        <f>(1-$Q$5)*EXP($G43^2/-2+(RAND!AGH41*$G43))*(1+$K43)*AGW42+$Q$5*$J43</f>
        <v>5.1322284622665979</v>
      </c>
      <c r="AGX43" s="38">
        <f>(1-$Q$5)*EXP($G43^2/-2+(RAND!AGI41*$G43))*(1+$K43)*AGX42+$Q$5*$J43</f>
        <v>3.145979355577782</v>
      </c>
      <c r="AGY43" s="38">
        <f>(1-$Q$5)*EXP($G43^2/-2+(RAND!AGJ41*$G43))*(1+$K43)*AGY42+$Q$5*$J43</f>
        <v>3.0718894246154878</v>
      </c>
      <c r="AGZ43" s="38">
        <f>(1-$Q$5)*EXP($G43^2/-2+(RAND!AGK41*$G43))*(1+$K43)*AGZ42+$Q$5*$J43</f>
        <v>5.3105886888801077</v>
      </c>
      <c r="AHA43" s="38">
        <f>(1-$Q$5)*EXP($G43^2/-2+(RAND!AGL41*$G43))*(1+$K43)*AHA42+$Q$5*$J43</f>
        <v>4.332903615439168</v>
      </c>
      <c r="AHB43" s="38">
        <f>(1-$Q$5)*EXP($G43^2/-2+(RAND!AGM41*$G43))*(1+$K43)*AHB42+$Q$5*$J43</f>
        <v>3.6815962695432618</v>
      </c>
      <c r="AHC43" s="38">
        <f>(1-$Q$5)*EXP($G43^2/-2+(RAND!AGN41*$G43))*(1+$K43)*AHC42+$Q$5*$J43</f>
        <v>1.8490669284845827</v>
      </c>
      <c r="AHD43" s="38">
        <f>(1-$Q$5)*EXP($G43^2/-2+(RAND!AGO41*$G43))*(1+$K43)*AHD42+$Q$5*$J43</f>
        <v>2.3660721040453563</v>
      </c>
      <c r="AHE43" s="38">
        <f>(1-$Q$5)*EXP($G43^2/-2+(RAND!AGP41*$G43))*(1+$K43)*AHE42+$Q$5*$J43</f>
        <v>3.2190703672217982</v>
      </c>
      <c r="AHF43" s="38">
        <f>(1-$Q$5)*EXP($G43^2/-2+(RAND!AGQ41*$G43))*(1+$K43)*AHF42+$Q$5*$J43</f>
        <v>4.3264752720108302</v>
      </c>
      <c r="AHG43" s="38">
        <f>(1-$Q$5)*EXP($G43^2/-2+(RAND!AGR41*$G43))*(1+$K43)*AHG42+$Q$5*$J43</f>
        <v>2.8223972340638115</v>
      </c>
      <c r="AHH43" s="38">
        <f>(1-$Q$5)*EXP($G43^2/-2+(RAND!AGS41*$G43))*(1+$K43)*AHH42+$Q$5*$J43</f>
        <v>4.5605725038113061</v>
      </c>
      <c r="AHI43" s="38">
        <f>(1-$Q$5)*EXP($G43^2/-2+(RAND!AGT41*$G43))*(1+$K43)*AHI42+$Q$5*$J43</f>
        <v>4.0158290852139347</v>
      </c>
      <c r="AHJ43" s="38">
        <f>(1-$Q$5)*EXP($G43^2/-2+(RAND!AGU41*$G43))*(1+$K43)*AHJ42+$Q$5*$J43</f>
        <v>3.9384229938731385</v>
      </c>
      <c r="AHK43" s="38">
        <f>(1-$Q$5)*EXP($G43^2/-2+(RAND!AGV41*$G43))*(1+$K43)*AHK42+$Q$5*$J43</f>
        <v>2.6718590320695772</v>
      </c>
      <c r="AHL43" s="38">
        <f>(1-$Q$5)*EXP($G43^2/-2+(RAND!AGW41*$G43))*(1+$K43)*AHL42+$Q$5*$J43</f>
        <v>6.2761196726068444</v>
      </c>
      <c r="AHM43" s="38">
        <f>(1-$Q$5)*EXP($G43^2/-2+(RAND!AGX41*$G43))*(1+$K43)*AHM42+$Q$5*$J43</f>
        <v>5.4848624494607012</v>
      </c>
      <c r="AHN43" s="38">
        <f>(1-$Q$5)*EXP($G43^2/-2+(RAND!AGY41*$G43))*(1+$K43)*AHN42+$Q$5*$J43</f>
        <v>3.1421719086635247</v>
      </c>
      <c r="AHO43" s="38">
        <f>(1-$Q$5)*EXP($G43^2/-2+(RAND!AGZ41*$G43))*(1+$K43)*AHO42+$Q$5*$J43</f>
        <v>2.4608328080612121</v>
      </c>
      <c r="AHP43" s="38">
        <f>(1-$Q$5)*EXP($G43^2/-2+(RAND!AHA41*$G43))*(1+$K43)*AHP42+$Q$5*$J43</f>
        <v>2.3977137710830521</v>
      </c>
      <c r="AHQ43" s="38">
        <f>(1-$Q$5)*EXP($G43^2/-2+(RAND!AHB41*$G43))*(1+$K43)*AHQ42+$Q$5*$J43</f>
        <v>3.7870592383730868</v>
      </c>
      <c r="AHR43" s="38">
        <f>(1-$Q$5)*EXP($G43^2/-2+(RAND!AHC41*$G43))*(1+$K43)*AHR42+$Q$5*$J43</f>
        <v>2.5875908130465826</v>
      </c>
      <c r="AHS43" s="38">
        <f>(1-$Q$5)*EXP($G43^2/-2+(RAND!AHD41*$G43))*(1+$K43)*AHS42+$Q$5*$J43</f>
        <v>3.0202222188244692</v>
      </c>
      <c r="AHT43" s="38">
        <f>(1-$Q$5)*EXP($G43^2/-2+(RAND!AHE41*$G43))*(1+$K43)*AHT42+$Q$5*$J43</f>
        <v>2.7211742657019311</v>
      </c>
      <c r="AHU43" s="38">
        <f>(1-$Q$5)*EXP($G43^2/-2+(RAND!AHF41*$G43))*(1+$K43)*AHU42+$Q$5*$J43</f>
        <v>2.0348102173955227</v>
      </c>
      <c r="AHV43" s="38">
        <f>(1-$Q$5)*EXP($G43^2/-2+(RAND!AHG41*$G43))*(1+$K43)*AHV42+$Q$5*$J43</f>
        <v>2.8294484789943075</v>
      </c>
      <c r="AHW43" s="38">
        <f>(1-$Q$5)*EXP($G43^2/-2+(RAND!AHH41*$G43))*(1+$K43)*AHW42+$Q$5*$J43</f>
        <v>2.79490837897978</v>
      </c>
      <c r="AHX43" s="38">
        <f>(1-$Q$5)*EXP($G43^2/-2+(RAND!AHI41*$G43))*(1+$K43)*AHX42+$Q$5*$J43</f>
        <v>2.339829557073215</v>
      </c>
      <c r="AHY43" s="38">
        <f>(1-$Q$5)*EXP($G43^2/-2+(RAND!AHJ41*$G43))*(1+$K43)*AHY42+$Q$5*$J43</f>
        <v>3.9826081915495934</v>
      </c>
      <c r="AHZ43" s="38">
        <f>(1-$Q$5)*EXP($G43^2/-2+(RAND!AHK41*$G43))*(1+$K43)*AHZ42+$Q$5*$J43</f>
        <v>7.5770178014363498</v>
      </c>
      <c r="AIA43" s="38">
        <f>(1-$Q$5)*EXP($G43^2/-2+(RAND!AHL41*$G43))*(1+$K43)*AIA42+$Q$5*$J43</f>
        <v>4.432007514366795</v>
      </c>
      <c r="AIB43" s="38">
        <f>(1-$Q$5)*EXP($G43^2/-2+(RAND!AHM41*$G43))*(1+$K43)*AIB42+$Q$5*$J43</f>
        <v>2.9352780753929109</v>
      </c>
      <c r="AIC43" s="38">
        <f>(1-$Q$5)*EXP($G43^2/-2+(RAND!AHN41*$G43))*(1+$K43)*AIC42+$Q$5*$J43</f>
        <v>2.9882724226974218</v>
      </c>
      <c r="AID43" s="38">
        <f>(1-$Q$5)*EXP($G43^2/-2+(RAND!AHO41*$G43))*(1+$K43)*AID42+$Q$5*$J43</f>
        <v>2.9918616748139004</v>
      </c>
      <c r="AIE43" s="38">
        <f>(1-$Q$5)*EXP($G43^2/-2+(RAND!AHP41*$G43))*(1+$K43)*AIE42+$Q$5*$J43</f>
        <v>4.4896682451711882</v>
      </c>
      <c r="AIF43" s="38">
        <f>(1-$Q$5)*EXP($G43^2/-2+(RAND!AHQ41*$G43))*(1+$K43)*AIF42+$Q$5*$J43</f>
        <v>2.7231533946271513</v>
      </c>
      <c r="AIG43" s="38">
        <f>(1-$Q$5)*EXP($G43^2/-2+(RAND!AHR41*$G43))*(1+$K43)*AIG42+$Q$5*$J43</f>
        <v>3.2490021383906926</v>
      </c>
      <c r="AIH43" s="38">
        <f>(1-$Q$5)*EXP($G43^2/-2+(RAND!AHS41*$G43))*(1+$K43)*AIH42+$Q$5*$J43</f>
        <v>2.7755237948699518</v>
      </c>
      <c r="AII43" s="38">
        <f>(1-$Q$5)*EXP($G43^2/-2+(RAND!AHT41*$G43))*(1+$K43)*AII42+$Q$5*$J43</f>
        <v>3.1692825187447449</v>
      </c>
      <c r="AIJ43" s="38">
        <f>(1-$Q$5)*EXP($G43^2/-2+(RAND!AHU41*$G43))*(1+$K43)*AIJ42+$Q$5*$J43</f>
        <v>3.1914933601758571</v>
      </c>
      <c r="AIK43" s="38">
        <f>(1-$Q$5)*EXP($G43^2/-2+(RAND!AHV41*$G43))*(1+$K43)*AIK42+$Q$5*$J43</f>
        <v>2.274940081444242</v>
      </c>
      <c r="AIL43" s="38">
        <f>(1-$Q$5)*EXP($G43^2/-2+(RAND!AHW41*$G43))*(1+$K43)*AIL42+$Q$5*$J43</f>
        <v>3.1121854741264796</v>
      </c>
      <c r="AIM43" s="38">
        <f>(1-$Q$5)*EXP($G43^2/-2+(RAND!AHX41*$G43))*(1+$K43)*AIM42+$Q$5*$J43</f>
        <v>5.589132316880054</v>
      </c>
      <c r="AIN43" s="38">
        <f>(1-$Q$5)*EXP($G43^2/-2+(RAND!AHY41*$G43))*(1+$K43)*AIN42+$Q$5*$J43</f>
        <v>3.0355825643310217</v>
      </c>
      <c r="AIO43" s="38">
        <f>(1-$Q$5)*EXP($G43^2/-2+(RAND!AHZ41*$G43))*(1+$K43)*AIO42+$Q$5*$J43</f>
        <v>3.5784188428408501</v>
      </c>
      <c r="AIP43" s="38">
        <f>(1-$Q$5)*EXP($G43^2/-2+(RAND!AIA41*$G43))*(1+$K43)*AIP42+$Q$5*$J43</f>
        <v>3.9372666428985053</v>
      </c>
      <c r="AIQ43" s="38">
        <f>(1-$Q$5)*EXP($G43^2/-2+(RAND!AIB41*$G43))*(1+$K43)*AIQ42+$Q$5*$J43</f>
        <v>3.1810624053683845</v>
      </c>
      <c r="AIR43" s="38">
        <f>(1-$Q$5)*EXP($G43^2/-2+(RAND!AIC41*$G43))*(1+$K43)*AIR42+$Q$5*$J43</f>
        <v>1.9755548935322982</v>
      </c>
      <c r="AIS43" s="38">
        <f>(1-$Q$5)*EXP($G43^2/-2+(RAND!AID41*$G43))*(1+$K43)*AIS42+$Q$5*$J43</f>
        <v>3.5998025390524533</v>
      </c>
      <c r="AIT43" s="38">
        <f>(1-$Q$5)*EXP($G43^2/-2+(RAND!AIE41*$G43))*(1+$K43)*AIT42+$Q$5*$J43</f>
        <v>3.2737018694973403</v>
      </c>
      <c r="AIU43" s="38">
        <f>(1-$Q$5)*EXP($G43^2/-2+(RAND!AIF41*$G43))*(1+$K43)*AIU42+$Q$5*$J43</f>
        <v>2.6689304177097664</v>
      </c>
      <c r="AIV43" s="38">
        <f>(1-$Q$5)*EXP($G43^2/-2+(RAND!AIG41*$G43))*(1+$K43)*AIV42+$Q$5*$J43</f>
        <v>3.1573815792863411</v>
      </c>
      <c r="AIW43" s="38">
        <f>(1-$Q$5)*EXP($G43^2/-2+(RAND!AIH41*$G43))*(1+$K43)*AIW42+$Q$5*$J43</f>
        <v>6.5032801973429741</v>
      </c>
      <c r="AIX43" s="38">
        <f>(1-$Q$5)*EXP($G43^2/-2+(RAND!AII41*$G43))*(1+$K43)*AIX42+$Q$5*$J43</f>
        <v>3.3514185470119275</v>
      </c>
      <c r="AIY43" s="38">
        <f>(1-$Q$5)*EXP($G43^2/-2+(RAND!AIJ41*$G43))*(1+$K43)*AIY42+$Q$5*$J43</f>
        <v>5.401086443813119</v>
      </c>
      <c r="AIZ43" s="38">
        <f>(1-$Q$5)*EXP($G43^2/-2+(RAND!AIK41*$G43))*(1+$K43)*AIZ42+$Q$5*$J43</f>
        <v>3.5817317543022242</v>
      </c>
      <c r="AJA43" s="38">
        <f>(1-$Q$5)*EXP($G43^2/-2+(RAND!AIL41*$G43))*(1+$K43)*AJA42+$Q$5*$J43</f>
        <v>4.2874880159510234</v>
      </c>
      <c r="AJB43" s="38">
        <f>(1-$Q$5)*EXP($G43^2/-2+(RAND!AIM41*$G43))*(1+$K43)*AJB42+$Q$5*$J43</f>
        <v>2.7261548302195426</v>
      </c>
      <c r="AJC43" s="38">
        <f>(1-$Q$5)*EXP($G43^2/-2+(RAND!AIN41*$G43))*(1+$K43)*AJC42+$Q$5*$J43</f>
        <v>2.9577063245064146</v>
      </c>
      <c r="AJD43" s="38">
        <f>(1-$Q$5)*EXP($G43^2/-2+(RAND!AIO41*$G43))*(1+$K43)*AJD42+$Q$5*$J43</f>
        <v>2.6943730052130825</v>
      </c>
      <c r="AJE43" s="38">
        <f>(1-$Q$5)*EXP($G43^2/-2+(RAND!AIP41*$G43))*(1+$K43)*AJE42+$Q$5*$J43</f>
        <v>3.1161417139157646</v>
      </c>
      <c r="AJF43" s="38">
        <f>(1-$Q$5)*EXP($G43^2/-2+(RAND!AIQ41*$G43))*(1+$K43)*AJF42+$Q$5*$J43</f>
        <v>4.401136332397666</v>
      </c>
      <c r="AJG43" s="38">
        <f>(1-$Q$5)*EXP($G43^2/-2+(RAND!AIR41*$G43))*(1+$K43)*AJG42+$Q$5*$J43</f>
        <v>2.8851480303354742</v>
      </c>
      <c r="AJH43" s="38">
        <f>(1-$Q$5)*EXP($G43^2/-2+(RAND!AIS41*$G43))*(1+$K43)*AJH42+$Q$5*$J43</f>
        <v>3.0569977555802321</v>
      </c>
      <c r="AJI43" s="38">
        <f>(1-$Q$5)*EXP($G43^2/-2+(RAND!AIT41*$G43))*(1+$K43)*AJI42+$Q$5*$J43</f>
        <v>2.8361175627033539</v>
      </c>
      <c r="AJJ43" s="38">
        <f>(1-$Q$5)*EXP($G43^2/-2+(RAND!AIU41*$G43))*(1+$K43)*AJJ42+$Q$5*$J43</f>
        <v>4.2397050246909771</v>
      </c>
      <c r="AJK43" s="38">
        <f>(1-$Q$5)*EXP($G43^2/-2+(RAND!AIV41*$G43))*(1+$K43)*AJK42+$Q$5*$J43</f>
        <v>3.7927429068617</v>
      </c>
      <c r="AJL43" s="38">
        <f>(1-$Q$5)*EXP($G43^2/-2+(RAND!AIW41*$G43))*(1+$K43)*AJL42+$Q$5*$J43</f>
        <v>3.5509322097716765</v>
      </c>
      <c r="AJM43" s="38">
        <f>(1-$Q$5)*EXP($G43^2/-2+(RAND!AIX41*$G43))*(1+$K43)*AJM42+$Q$5*$J43</f>
        <v>3.2467558141662316</v>
      </c>
      <c r="AJN43" s="38">
        <f>(1-$Q$5)*EXP($G43^2/-2+(RAND!AIY41*$G43))*(1+$K43)*AJN42+$Q$5*$J43</f>
        <v>3.9161886305609972</v>
      </c>
      <c r="AJO43" s="38">
        <f>(1-$Q$5)*EXP($G43^2/-2+(RAND!AIZ41*$G43))*(1+$K43)*AJO42+$Q$5*$J43</f>
        <v>3.3471330387285567</v>
      </c>
      <c r="AJP43" s="38">
        <f>(1-$Q$5)*EXP($G43^2/-2+(RAND!AJA41*$G43))*(1+$K43)*AJP42+$Q$5*$J43</f>
        <v>4.1644925644717024</v>
      </c>
      <c r="AJQ43" s="38">
        <f>(1-$Q$5)*EXP($G43^2/-2+(RAND!AJB41*$G43))*(1+$K43)*AJQ42+$Q$5*$J43</f>
        <v>3.466313222949601</v>
      </c>
      <c r="AJR43" s="38">
        <f>(1-$Q$5)*EXP($G43^2/-2+(RAND!AJC41*$G43))*(1+$K43)*AJR42+$Q$5*$J43</f>
        <v>3.1137395035211459</v>
      </c>
      <c r="AJS43" s="38">
        <f>(1-$Q$5)*EXP($G43^2/-2+(RAND!AJD41*$G43))*(1+$K43)*AJS42+$Q$5*$J43</f>
        <v>3.1422129582495457</v>
      </c>
      <c r="AJT43" s="38">
        <f>(1-$Q$5)*EXP($G43^2/-2+(RAND!AJE41*$G43))*(1+$K43)*AJT42+$Q$5*$J43</f>
        <v>4.9808765920887499</v>
      </c>
      <c r="AJU43" s="38">
        <f>(1-$Q$5)*EXP($G43^2/-2+(RAND!AJF41*$G43))*(1+$K43)*AJU42+$Q$5*$J43</f>
        <v>3.5320520447314707</v>
      </c>
      <c r="AJV43" s="38">
        <f>(1-$Q$5)*EXP($G43^2/-2+(RAND!AJG41*$G43))*(1+$K43)*AJV42+$Q$5*$J43</f>
        <v>2.4821584477637582</v>
      </c>
      <c r="AJW43" s="38">
        <f>(1-$Q$5)*EXP($G43^2/-2+(RAND!AJH41*$G43))*(1+$K43)*AJW42+$Q$5*$J43</f>
        <v>3.0465961634661629</v>
      </c>
      <c r="AJX43" s="38">
        <f>(1-$Q$5)*EXP($G43^2/-2+(RAND!AJI41*$G43))*(1+$K43)*AJX42+$Q$5*$J43</f>
        <v>3.7829979456799681</v>
      </c>
      <c r="AJY43" s="38">
        <f>(1-$Q$5)*EXP($G43^2/-2+(RAND!AJJ41*$G43))*(1+$K43)*AJY42+$Q$5*$J43</f>
        <v>2.3157656483730094</v>
      </c>
      <c r="AJZ43" s="38">
        <f>(1-$Q$5)*EXP($G43^2/-2+(RAND!AJK41*$G43))*(1+$K43)*AJZ42+$Q$5*$J43</f>
        <v>4.4268628994290111</v>
      </c>
      <c r="AKA43" s="38">
        <f>(1-$Q$5)*EXP($G43^2/-2+(RAND!AJL41*$G43))*(1+$K43)*AKA42+$Q$5*$J43</f>
        <v>3.3136746762808218</v>
      </c>
      <c r="AKB43" s="38">
        <f>(1-$Q$5)*EXP($G43^2/-2+(RAND!AJM41*$G43))*(1+$K43)*AKB42+$Q$5*$J43</f>
        <v>7.3917750625997165</v>
      </c>
      <c r="AKC43" s="38">
        <f>(1-$Q$5)*EXP($G43^2/-2+(RAND!AJN41*$G43))*(1+$K43)*AKC42+$Q$5*$J43</f>
        <v>3.977285628095907</v>
      </c>
      <c r="AKD43" s="38">
        <f>(1-$Q$5)*EXP($G43^2/-2+(RAND!AJO41*$G43))*(1+$K43)*AKD42+$Q$5*$J43</f>
        <v>3.4209731723488566</v>
      </c>
      <c r="AKE43" s="38">
        <f>(1-$Q$5)*EXP($G43^2/-2+(RAND!AJP41*$G43))*(1+$K43)*AKE42+$Q$5*$J43</f>
        <v>2.3726006776090118</v>
      </c>
      <c r="AKF43" s="38">
        <f>(1-$Q$5)*EXP($G43^2/-2+(RAND!AJQ41*$G43))*(1+$K43)*AKF42+$Q$5*$J43</f>
        <v>4.0112442478351937</v>
      </c>
      <c r="AKG43" s="38">
        <f>(1-$Q$5)*EXP($G43^2/-2+(RAND!AJR41*$G43))*(1+$K43)*AKG42+$Q$5*$J43</f>
        <v>3.012192125179471</v>
      </c>
      <c r="AKH43" s="38">
        <f>(1-$Q$5)*EXP($G43^2/-2+(RAND!AJS41*$G43))*(1+$K43)*AKH42+$Q$5*$J43</f>
        <v>2.4528632514515989</v>
      </c>
      <c r="AKI43" s="38">
        <f>(1-$Q$5)*EXP($G43^2/-2+(RAND!AJT41*$G43))*(1+$K43)*AKI42+$Q$5*$J43</f>
        <v>4.0821288268717595</v>
      </c>
      <c r="AKJ43" s="38">
        <f>(1-$Q$5)*EXP($G43^2/-2+(RAND!AJU41*$G43))*(1+$K43)*AKJ42+$Q$5*$J43</f>
        <v>3.6145081295560546</v>
      </c>
      <c r="AKK43" s="38">
        <f>(1-$Q$5)*EXP($G43^2/-2+(RAND!AJV41*$G43))*(1+$K43)*AKK42+$Q$5*$J43</f>
        <v>3.3988314127449648</v>
      </c>
      <c r="AKL43" s="38">
        <f>(1-$Q$5)*EXP($G43^2/-2+(RAND!AJW41*$G43))*(1+$K43)*AKL42+$Q$5*$J43</f>
        <v>3.8840002244547973</v>
      </c>
      <c r="AKM43" s="38">
        <f>(1-$Q$5)*EXP($G43^2/-2+(RAND!AJX41*$G43))*(1+$K43)*AKM42+$Q$5*$J43</f>
        <v>3.1451595937313712</v>
      </c>
      <c r="AKN43" s="38">
        <f>(1-$Q$5)*EXP($G43^2/-2+(RAND!AJY41*$G43))*(1+$K43)*AKN42+$Q$5*$J43</f>
        <v>3.9465792844781049</v>
      </c>
      <c r="AKO43" s="38">
        <f>(1-$Q$5)*EXP($G43^2/-2+(RAND!AJZ41*$G43))*(1+$K43)*AKO42+$Q$5*$J43</f>
        <v>3.1664120841457031</v>
      </c>
      <c r="AKP43" s="38">
        <f>(1-$Q$5)*EXP($G43^2/-2+(RAND!AKA41*$G43))*(1+$K43)*AKP42+$Q$5*$J43</f>
        <v>3.3327934462330115</v>
      </c>
      <c r="AKQ43" s="38">
        <f>(1-$Q$5)*EXP($G43^2/-2+(RAND!AKB41*$G43))*(1+$K43)*AKQ42+$Q$5*$J43</f>
        <v>5.6446107795529219</v>
      </c>
      <c r="AKR43" s="38">
        <f>(1-$Q$5)*EXP($G43^2/-2+(RAND!AKC41*$G43))*(1+$K43)*AKR42+$Q$5*$J43</f>
        <v>3.6824207419285364</v>
      </c>
      <c r="AKS43" s="38">
        <f>(1-$Q$5)*EXP($G43^2/-2+(RAND!AKD41*$G43))*(1+$K43)*AKS42+$Q$5*$J43</f>
        <v>2.2481163472329846</v>
      </c>
      <c r="AKT43" s="38">
        <f>(1-$Q$5)*EXP($G43^2/-2+(RAND!AKE41*$G43))*(1+$K43)*AKT42+$Q$5*$J43</f>
        <v>2.2229805950752257</v>
      </c>
      <c r="AKU43" s="38">
        <f>(1-$Q$5)*EXP($G43^2/-2+(RAND!AKF41*$G43))*(1+$K43)*AKU42+$Q$5*$J43</f>
        <v>3.334467150966808</v>
      </c>
      <c r="AKV43" s="38">
        <f>(1-$Q$5)*EXP($G43^2/-2+(RAND!AKG41*$G43))*(1+$K43)*AKV42+$Q$5*$J43</f>
        <v>2.2500249137766977</v>
      </c>
      <c r="AKW43" s="38">
        <f>(1-$Q$5)*EXP($G43^2/-2+(RAND!AKH41*$G43))*(1+$K43)*AKW42+$Q$5*$J43</f>
        <v>3.1772082914611324</v>
      </c>
      <c r="AKX43" s="38">
        <f>(1-$Q$5)*EXP($G43^2/-2+(RAND!AKI41*$G43))*(1+$K43)*AKX42+$Q$5*$J43</f>
        <v>5.0003893848551044</v>
      </c>
      <c r="AKY43" s="38">
        <f>(1-$Q$5)*EXP($G43^2/-2+(RAND!AKJ41*$G43))*(1+$K43)*AKY42+$Q$5*$J43</f>
        <v>1.9277200297489492</v>
      </c>
      <c r="AKZ43" s="38">
        <f>(1-$Q$5)*EXP($G43^2/-2+(RAND!AKK41*$G43))*(1+$K43)*AKZ42+$Q$5*$J43</f>
        <v>2.8051478274978652</v>
      </c>
      <c r="ALA43" s="38">
        <f>(1-$Q$5)*EXP($G43^2/-2+(RAND!AKL41*$G43))*(1+$K43)*ALA42+$Q$5*$J43</f>
        <v>3.4976850349562247</v>
      </c>
      <c r="ALB43" s="38">
        <f>(1-$Q$5)*EXP($G43^2/-2+(RAND!AKM41*$G43))*(1+$K43)*ALB42+$Q$5*$J43</f>
        <v>11.259042481966432</v>
      </c>
      <c r="ALC43" s="38">
        <f>(1-$Q$5)*EXP($G43^2/-2+(RAND!AKN41*$G43))*(1+$K43)*ALC42+$Q$5*$J43</f>
        <v>3.457950673562673</v>
      </c>
      <c r="ALD43" s="38">
        <f>(1-$Q$5)*EXP($G43^2/-2+(RAND!AKO41*$G43))*(1+$K43)*ALD42+$Q$5*$J43</f>
        <v>2.9189840512824778</v>
      </c>
      <c r="ALE43" s="38">
        <f>(1-$Q$5)*EXP($G43^2/-2+(RAND!AKP41*$G43))*(1+$K43)*ALE42+$Q$5*$J43</f>
        <v>3.4717108386097966</v>
      </c>
      <c r="ALF43" s="38">
        <f>(1-$Q$5)*EXP($G43^2/-2+(RAND!AKQ41*$G43))*(1+$K43)*ALF42+$Q$5*$J43</f>
        <v>2.5436215713044033</v>
      </c>
      <c r="ALG43" s="38">
        <f>(1-$Q$5)*EXP($G43^2/-2+(RAND!AKR41*$G43))*(1+$K43)*ALG42+$Q$5*$J43</f>
        <v>3.3351786424538794</v>
      </c>
      <c r="ALH43" s="38">
        <f>(1-$Q$5)*EXP($G43^2/-2+(RAND!AKS41*$G43))*(1+$K43)*ALH42+$Q$5*$J43</f>
        <v>3.7162810490980811</v>
      </c>
      <c r="ALI43" s="38">
        <f>(1-$Q$5)*EXP($G43^2/-2+(RAND!AKT41*$G43))*(1+$K43)*ALI42+$Q$5*$J43</f>
        <v>3.8344170224648075</v>
      </c>
      <c r="ALJ43" s="38">
        <f>(1-$Q$5)*EXP($G43^2/-2+(RAND!AKU41*$G43))*(1+$K43)*ALJ42+$Q$5*$J43</f>
        <v>2.8465679707426474</v>
      </c>
      <c r="ALK43" s="38">
        <f>(1-$Q$5)*EXP($G43^2/-2+(RAND!AKV41*$G43))*(1+$K43)*ALK42+$Q$5*$J43</f>
        <v>3.7798244864858734</v>
      </c>
      <c r="ALL43" s="38">
        <f>(1-$Q$5)*EXP($G43^2/-2+(RAND!AKW41*$G43))*(1+$K43)*ALL42+$Q$5*$J43</f>
        <v>5.3353403403915234</v>
      </c>
      <c r="ALM43" s="38">
        <f>(1-$Q$5)*EXP($G43^2/-2+(RAND!AKX41*$G43))*(1+$K43)*ALM42+$Q$5*$J43</f>
        <v>3.6821067379881547</v>
      </c>
      <c r="ALN43" s="38">
        <f>(1-$Q$5)*EXP($G43^2/-2+(RAND!AKY41*$G43))*(1+$K43)*ALN42+$Q$5*$J43</f>
        <v>4.4609629768870125</v>
      </c>
      <c r="ALO43" s="38">
        <f>(1-$Q$5)*EXP($G43^2/-2+(RAND!AKZ41*$G43))*(1+$K43)*ALO42+$Q$5*$J43</f>
        <v>5.2653972355627712</v>
      </c>
      <c r="ALP43" s="38">
        <f>(1-$Q$5)*EXP($G43^2/-2+(RAND!ALA41*$G43))*(1+$K43)*ALP42+$Q$5*$J43</f>
        <v>7.5644997056959564</v>
      </c>
      <c r="ALQ43" s="38">
        <f>(1-$Q$5)*EXP($G43^2/-2+(RAND!ALB41*$G43))*(1+$K43)*ALQ42+$Q$5*$J43</f>
        <v>3.9184036570270697</v>
      </c>
      <c r="ALR43" s="38">
        <f>(1-$Q$5)*EXP($G43^2/-2+(RAND!ALC41*$G43))*(1+$K43)*ALR42+$Q$5*$J43</f>
        <v>4.4283917933985446</v>
      </c>
      <c r="ALS43" s="38">
        <f>(1-$Q$5)*EXP($G43^2/-2+(RAND!ALD41*$G43))*(1+$K43)*ALS42+$Q$5*$J43</f>
        <v>3.1718679146530508</v>
      </c>
      <c r="ALT43" s="38">
        <f>(1-$Q$5)*EXP($G43^2/-2+(RAND!ALE41*$G43))*(1+$K43)*ALT42+$Q$5*$J43</f>
        <v>4.521620615860094</v>
      </c>
      <c r="ALU43" s="38">
        <f>(1-$Q$5)*EXP($G43^2/-2+(RAND!ALF41*$G43))*(1+$K43)*ALU42+$Q$5*$J43</f>
        <v>10.959408439289689</v>
      </c>
      <c r="ALV43" s="38">
        <f>(1-$Q$5)*EXP($G43^2/-2+(RAND!ALG41*$G43))*(1+$K43)*ALV42+$Q$5*$J43</f>
        <v>2.8701310386161865</v>
      </c>
      <c r="ALW43" s="38">
        <f>(1-$Q$5)*EXP($G43^2/-2+(RAND!ALH41*$G43))*(1+$K43)*ALW42+$Q$5*$J43</f>
        <v>3.1288508082921425</v>
      </c>
      <c r="ALX43" s="38">
        <f>(1-$Q$5)*EXP($G43^2/-2+(RAND!ALI41*$G43))*(1+$K43)*ALX42+$Q$5*$J43</f>
        <v>2.6102474546159833</v>
      </c>
      <c r="ALY43" s="38">
        <f>(1-$Q$5)*EXP($G43^2/-2+(RAND!ALJ41*$G43))*(1+$K43)*ALY42+$Q$5*$J43</f>
        <v>2.1326840058190308</v>
      </c>
      <c r="ALZ43" s="38">
        <f>(1-$Q$5)*EXP($G43^2/-2+(RAND!ALK41*$G43))*(1+$K43)*ALZ42+$Q$5*$J43</f>
        <v>2.5062417061028182</v>
      </c>
      <c r="AMA43" s="38">
        <f>(1-$Q$5)*EXP($G43^2/-2+(RAND!ALL41*$G43))*(1+$K43)*AMA42+$Q$5*$J43</f>
        <v>6.0718865061183394</v>
      </c>
      <c r="AMB43" s="38">
        <f>(1-$Q$5)*EXP($G43^2/-2+(RAND!ALM41*$G43))*(1+$K43)*AMB42+$Q$5*$J43</f>
        <v>4.0907073889750034</v>
      </c>
    </row>
    <row r="44" spans="1:1022 1026:1026">
      <c r="A44" s="38">
        <v>1.7633537151501273</v>
      </c>
      <c r="B44" s="32">
        <f t="array" ref="B44">_xlfn.STDEV.S((Q44:AMB44-$Q$8:$AMB$8)/$Q$8:$AMB$8)</f>
        <v>0.24743048722125913</v>
      </c>
      <c r="C44" s="37">
        <f>'Price+SD Inputs'!Q44</f>
        <v>0.87316189000088962</v>
      </c>
      <c r="D44" s="32">
        <f t="shared" si="0"/>
        <v>-0.62573140277963046</v>
      </c>
      <c r="E44" s="10"/>
      <c r="F44" s="23">
        <f t="array" ref="F44">_xlfn.STDEV.S((Q44:AMB44-Q43:AMB43)/Q43:AMB43)</f>
        <v>0.22827060429521487</v>
      </c>
      <c r="G44" s="10">
        <f>'Price+SD Inputs'!K71</f>
        <v>0.24777949398718443</v>
      </c>
      <c r="H44" s="32">
        <f t="shared" si="4"/>
        <v>-1.9508889691969566E-2</v>
      </c>
      <c r="I44" s="32"/>
      <c r="J44" s="10">
        <f>'Price+SD Inputs'!C71</f>
        <v>3.6844999999999999</v>
      </c>
      <c r="K44" s="23">
        <f t="shared" si="2"/>
        <v>6.7897881586093068E-4</v>
      </c>
      <c r="L44" s="32"/>
      <c r="M44" s="32">
        <f t="shared" si="1"/>
        <v>3.7106473572648779</v>
      </c>
      <c r="N44" s="32">
        <f t="shared" si="3"/>
        <v>-2.6147357264878046E-2</v>
      </c>
      <c r="O44">
        <v>1.0252970063917166</v>
      </c>
      <c r="P44" s="91">
        <f>VaR!A50</f>
        <v>37</v>
      </c>
      <c r="Q44" s="38">
        <f>(1-$Q$5)*EXP($G44^2/-2+(RAND!B42*$G44))*(1+$K44)*Q43+$Q$5*$J44</f>
        <v>3.6280901944601283</v>
      </c>
      <c r="R44" s="38">
        <f>(1-$Q$5)*EXP($G44^2/-2+(RAND!C42*$G44))*(1+$K44)*R43+$Q$5*$J44</f>
        <v>3.2122837132420354</v>
      </c>
      <c r="S44" s="38">
        <f>(1-$Q$5)*EXP($G44^2/-2+(RAND!D42*$G44))*(1+$K44)*S43+$Q$5*$J44</f>
        <v>2.6044572007009013</v>
      </c>
      <c r="T44" s="38">
        <f>(1-$Q$5)*EXP($G44^2/-2+(RAND!E42*$G44))*(1+$K44)*T43+$Q$5*$J44</f>
        <v>2.3838310403790208</v>
      </c>
      <c r="U44" s="38">
        <f>(1-$Q$5)*EXP($G44^2/-2+(RAND!F42*$G44))*(1+$K44)*U43+$Q$5*$J44</f>
        <v>4.1937567489728771</v>
      </c>
      <c r="V44" s="38">
        <f>(1-$Q$5)*EXP($G44^2/-2+(RAND!G42*$G44))*(1+$K44)*V43+$Q$5*$J44</f>
        <v>3.47622022688447</v>
      </c>
      <c r="W44" s="38">
        <f>(1-$Q$5)*EXP($G44^2/-2+(RAND!H42*$G44))*(1+$K44)*W43+$Q$5*$J44</f>
        <v>3.945742511666734</v>
      </c>
      <c r="X44" s="38">
        <f>(1-$Q$5)*EXP($G44^2/-2+(RAND!I42*$G44))*(1+$K44)*X43+$Q$5*$J44</f>
        <v>4.1929910011559466</v>
      </c>
      <c r="Y44" s="38">
        <f>(1-$Q$5)*EXP($G44^2/-2+(RAND!J42*$G44))*(1+$K44)*Y43+$Q$5*$J44</f>
        <v>6.3750990319088912</v>
      </c>
      <c r="Z44" s="38">
        <f>(1-$Q$5)*EXP($G44^2/-2+(RAND!K42*$G44))*(1+$K44)*Z43+$Q$5*$J44</f>
        <v>3.1030879966852609</v>
      </c>
      <c r="AA44" s="38">
        <f>(1-$Q$5)*EXP($G44^2/-2+(RAND!L42*$G44))*(1+$K44)*AA43+$Q$5*$J44</f>
        <v>3.1730948476611767</v>
      </c>
      <c r="AB44" s="38">
        <f>(1-$Q$5)*EXP($G44^2/-2+(RAND!M42*$G44))*(1+$K44)*AB43+$Q$5*$J44</f>
        <v>4.3596262825379837</v>
      </c>
      <c r="AC44" s="38">
        <f>(1-$Q$5)*EXP($G44^2/-2+(RAND!N42*$G44))*(1+$K44)*AC43+$Q$5*$J44</f>
        <v>2.4736054174088959</v>
      </c>
      <c r="AD44" s="38">
        <f>(1-$Q$5)*EXP($G44^2/-2+(RAND!O42*$G44))*(1+$K44)*AD43+$Q$5*$J44</f>
        <v>3.6391485293643475</v>
      </c>
      <c r="AE44" s="38">
        <f>(1-$Q$5)*EXP($G44^2/-2+(RAND!P42*$G44))*(1+$K44)*AE43+$Q$5*$J44</f>
        <v>3.4257077038380963</v>
      </c>
      <c r="AF44" s="38">
        <f>(1-$Q$5)*EXP($G44^2/-2+(RAND!Q42*$G44))*(1+$K44)*AF43+$Q$5*$J44</f>
        <v>3.3208257135986914</v>
      </c>
      <c r="AG44" s="38">
        <f>(1-$Q$5)*EXP($G44^2/-2+(RAND!R42*$G44))*(1+$K44)*AG43+$Q$5*$J44</f>
        <v>3.2650715303396662</v>
      </c>
      <c r="AH44" s="38">
        <f>(1-$Q$5)*EXP($G44^2/-2+(RAND!S42*$G44))*(1+$K44)*AH43+$Q$5*$J44</f>
        <v>3.3533487454578133</v>
      </c>
      <c r="AI44" s="38">
        <f>(1-$Q$5)*EXP($G44^2/-2+(RAND!T42*$G44))*(1+$K44)*AI43+$Q$5*$J44</f>
        <v>3.4681790532026424</v>
      </c>
      <c r="AJ44" s="38">
        <f>(1-$Q$5)*EXP($G44^2/-2+(RAND!U42*$G44))*(1+$K44)*AJ43+$Q$5*$J44</f>
        <v>2.5332588086485228</v>
      </c>
      <c r="AK44" s="38">
        <f>(1-$Q$5)*EXP($G44^2/-2+(RAND!V42*$G44))*(1+$K44)*AK43+$Q$5*$J44</f>
        <v>2.9834131058210938</v>
      </c>
      <c r="AL44" s="38">
        <f>(1-$Q$5)*EXP($G44^2/-2+(RAND!W42*$G44))*(1+$K44)*AL43+$Q$5*$J44</f>
        <v>2.5737435332884075</v>
      </c>
      <c r="AM44" s="38">
        <f>(1-$Q$5)*EXP($G44^2/-2+(RAND!X42*$G44))*(1+$K44)*AM43+$Q$5*$J44</f>
        <v>5.7930828428720655</v>
      </c>
      <c r="AN44" s="38">
        <f>(1-$Q$5)*EXP($G44^2/-2+(RAND!Y42*$G44))*(1+$K44)*AN43+$Q$5*$J44</f>
        <v>4.4400434584948245</v>
      </c>
      <c r="AO44" s="38">
        <f>(1-$Q$5)*EXP($G44^2/-2+(RAND!Z42*$G44))*(1+$K44)*AO43+$Q$5*$J44</f>
        <v>3.975896096181093</v>
      </c>
      <c r="AP44" s="38">
        <f>(1-$Q$5)*EXP($G44^2/-2+(RAND!AA42*$G44))*(1+$K44)*AP43+$Q$5*$J44</f>
        <v>3.311377775101632</v>
      </c>
      <c r="AQ44" s="38">
        <f>(1-$Q$5)*EXP($G44^2/-2+(RAND!AB42*$G44))*(1+$K44)*AQ43+$Q$5*$J44</f>
        <v>2.9055366318487001</v>
      </c>
      <c r="AR44" s="38">
        <f>(1-$Q$5)*EXP($G44^2/-2+(RAND!AC42*$G44))*(1+$K44)*AR43+$Q$5*$J44</f>
        <v>3.0417955980885374</v>
      </c>
      <c r="AS44" s="38">
        <f>(1-$Q$5)*EXP($G44^2/-2+(RAND!AD42*$G44))*(1+$K44)*AS43+$Q$5*$J44</f>
        <v>3.8255133615746422</v>
      </c>
      <c r="AT44" s="38">
        <f>(1-$Q$5)*EXP($G44^2/-2+(RAND!AE42*$G44))*(1+$K44)*AT43+$Q$5*$J44</f>
        <v>3.7490711478552887</v>
      </c>
      <c r="AU44" s="38">
        <f>(1-$Q$5)*EXP($G44^2/-2+(RAND!AF42*$G44))*(1+$K44)*AU43+$Q$5*$J44</f>
        <v>2.6727835609117996</v>
      </c>
      <c r="AV44" s="38">
        <f>(1-$Q$5)*EXP($G44^2/-2+(RAND!AG42*$G44))*(1+$K44)*AV43+$Q$5*$J44</f>
        <v>5.4586911583553155</v>
      </c>
      <c r="AW44" s="38">
        <f>(1-$Q$5)*EXP($G44^2/-2+(RAND!AH42*$G44))*(1+$K44)*AW43+$Q$5*$J44</f>
        <v>3.827236621079674</v>
      </c>
      <c r="AX44" s="38">
        <f>(1-$Q$5)*EXP($G44^2/-2+(RAND!AI42*$G44))*(1+$K44)*AX43+$Q$5*$J44</f>
        <v>2.2594196100375745</v>
      </c>
      <c r="AY44" s="38">
        <f>(1-$Q$5)*EXP($G44^2/-2+(RAND!AJ42*$G44))*(1+$K44)*AY43+$Q$5*$J44</f>
        <v>2.3188903466559823</v>
      </c>
      <c r="AZ44" s="38">
        <f>(1-$Q$5)*EXP($G44^2/-2+(RAND!AK42*$G44))*(1+$K44)*AZ43+$Q$5*$J44</f>
        <v>4.5423399005229861</v>
      </c>
      <c r="BA44" s="38">
        <f>(1-$Q$5)*EXP($G44^2/-2+(RAND!AL42*$G44))*(1+$K44)*BA43+$Q$5*$J44</f>
        <v>2.6302900857174789</v>
      </c>
      <c r="BB44" s="38">
        <f>(1-$Q$5)*EXP($G44^2/-2+(RAND!AM42*$G44))*(1+$K44)*BB43+$Q$5*$J44</f>
        <v>5.1603382479912447</v>
      </c>
      <c r="BC44" s="38">
        <f>(1-$Q$5)*EXP($G44^2/-2+(RAND!AN42*$G44))*(1+$K44)*BC43+$Q$5*$J44</f>
        <v>3.8274806854247867</v>
      </c>
      <c r="BD44" s="38">
        <f>(1-$Q$5)*EXP($G44^2/-2+(RAND!AO42*$G44))*(1+$K44)*BD43+$Q$5*$J44</f>
        <v>2.8790010431480413</v>
      </c>
      <c r="BE44" s="38">
        <f>(1-$Q$5)*EXP($G44^2/-2+(RAND!AP42*$G44))*(1+$K44)*BE43+$Q$5*$J44</f>
        <v>3.1935249538319228</v>
      </c>
      <c r="BF44" s="38">
        <f>(1-$Q$5)*EXP($G44^2/-2+(RAND!AQ42*$G44))*(1+$K44)*BF43+$Q$5*$J44</f>
        <v>2.867002648796003</v>
      </c>
      <c r="BG44" s="38">
        <f>(1-$Q$5)*EXP($G44^2/-2+(RAND!AR42*$G44))*(1+$K44)*BG43+$Q$5*$J44</f>
        <v>4.3098967274674029</v>
      </c>
      <c r="BH44" s="38">
        <f>(1-$Q$5)*EXP($G44^2/-2+(RAND!AS42*$G44))*(1+$K44)*BH43+$Q$5*$J44</f>
        <v>3.2354733708179122</v>
      </c>
      <c r="BI44" s="38">
        <f>(1-$Q$5)*EXP($G44^2/-2+(RAND!AT42*$G44))*(1+$K44)*BI43+$Q$5*$J44</f>
        <v>5.9820024673151257</v>
      </c>
      <c r="BJ44" s="38">
        <f>(1-$Q$5)*EXP($G44^2/-2+(RAND!AU42*$G44))*(1+$K44)*BJ43+$Q$5*$J44</f>
        <v>3.2329463942374383</v>
      </c>
      <c r="BK44" s="38">
        <f>(1-$Q$5)*EXP($G44^2/-2+(RAND!AV42*$G44))*(1+$K44)*BK43+$Q$5*$J44</f>
        <v>3.158612925829865</v>
      </c>
      <c r="BL44" s="38">
        <f>(1-$Q$5)*EXP($G44^2/-2+(RAND!AW42*$G44))*(1+$K44)*BL43+$Q$5*$J44</f>
        <v>4.2892103754662259</v>
      </c>
      <c r="BM44" s="38">
        <f>(1-$Q$5)*EXP($G44^2/-2+(RAND!AX42*$G44))*(1+$K44)*BM43+$Q$5*$J44</f>
        <v>2.9667206919066178</v>
      </c>
      <c r="BN44" s="38">
        <f>(1-$Q$5)*EXP($G44^2/-2+(RAND!AY42*$G44))*(1+$K44)*BN43+$Q$5*$J44</f>
        <v>3.7874930646294249</v>
      </c>
      <c r="BO44" s="38">
        <f>(1-$Q$5)*EXP($G44^2/-2+(RAND!AZ42*$G44))*(1+$K44)*BO43+$Q$5*$J44</f>
        <v>4.5396072942175438</v>
      </c>
      <c r="BP44" s="38">
        <f>(1-$Q$5)*EXP($G44^2/-2+(RAND!BA42*$G44))*(1+$K44)*BP43+$Q$5*$J44</f>
        <v>5.8624636096318925</v>
      </c>
      <c r="BQ44" s="38">
        <f>(1-$Q$5)*EXP($G44^2/-2+(RAND!BB42*$G44))*(1+$K44)*BQ43+$Q$5*$J44</f>
        <v>4.9480071283213052</v>
      </c>
      <c r="BR44" s="38">
        <f>(1-$Q$5)*EXP($G44^2/-2+(RAND!BC42*$G44))*(1+$K44)*BR43+$Q$5*$J44</f>
        <v>3.620697500357787</v>
      </c>
      <c r="BS44" s="38">
        <f>(1-$Q$5)*EXP($G44^2/-2+(RAND!BD42*$G44))*(1+$K44)*BS43+$Q$5*$J44</f>
        <v>4.3384602908964904</v>
      </c>
      <c r="BT44" s="38">
        <f>(1-$Q$5)*EXP($G44^2/-2+(RAND!BE42*$G44))*(1+$K44)*BT43+$Q$5*$J44</f>
        <v>4.07498519441741</v>
      </c>
      <c r="BU44" s="38">
        <f>(1-$Q$5)*EXP($G44^2/-2+(RAND!BF42*$G44))*(1+$K44)*BU43+$Q$5*$J44</f>
        <v>3.3779409679923038</v>
      </c>
      <c r="BV44" s="38">
        <f>(1-$Q$5)*EXP($G44^2/-2+(RAND!BG42*$G44))*(1+$K44)*BV43+$Q$5*$J44</f>
        <v>3.817823439897599</v>
      </c>
      <c r="BW44" s="38">
        <f>(1-$Q$5)*EXP($G44^2/-2+(RAND!BH42*$G44))*(1+$K44)*BW43+$Q$5*$J44</f>
        <v>3.9385756411198987</v>
      </c>
      <c r="BX44" s="38">
        <f>(1-$Q$5)*EXP($G44^2/-2+(RAND!BI42*$G44))*(1+$K44)*BX43+$Q$5*$J44</f>
        <v>3.6426578602187041</v>
      </c>
      <c r="BY44" s="38">
        <f>(1-$Q$5)*EXP($G44^2/-2+(RAND!BJ42*$G44))*(1+$K44)*BY43+$Q$5*$J44</f>
        <v>5.0564649308169072</v>
      </c>
      <c r="BZ44" s="38">
        <f>(1-$Q$5)*EXP($G44^2/-2+(RAND!BK42*$G44))*(1+$K44)*BZ43+$Q$5*$J44</f>
        <v>3.4291233525145097</v>
      </c>
      <c r="CA44" s="38">
        <f>(1-$Q$5)*EXP($G44^2/-2+(RAND!BL42*$G44))*(1+$K44)*CA43+$Q$5*$J44</f>
        <v>3.7108719449001093</v>
      </c>
      <c r="CB44" s="38">
        <f>(1-$Q$5)*EXP($G44^2/-2+(RAND!BM42*$G44))*(1+$K44)*CB43+$Q$5*$J44</f>
        <v>2.3777862025233141</v>
      </c>
      <c r="CC44" s="38">
        <f>(1-$Q$5)*EXP($G44^2/-2+(RAND!BN42*$G44))*(1+$K44)*CC43+$Q$5*$J44</f>
        <v>4.0590538556471447</v>
      </c>
      <c r="CD44" s="38">
        <f>(1-$Q$5)*EXP($G44^2/-2+(RAND!BO42*$G44))*(1+$K44)*CD43+$Q$5*$J44</f>
        <v>3.2393343973230362</v>
      </c>
      <c r="CE44" s="38">
        <f>(1-$Q$5)*EXP($G44^2/-2+(RAND!BP42*$G44))*(1+$K44)*CE43+$Q$5*$J44</f>
        <v>3.7120767866404378</v>
      </c>
      <c r="CF44" s="38">
        <f>(1-$Q$5)*EXP($G44^2/-2+(RAND!BQ42*$G44))*(1+$K44)*CF43+$Q$5*$J44</f>
        <v>5.944843383267556</v>
      </c>
      <c r="CG44" s="38">
        <f>(1-$Q$5)*EXP($G44^2/-2+(RAND!BR42*$G44))*(1+$K44)*CG43+$Q$5*$J44</f>
        <v>3.8939270981177652</v>
      </c>
      <c r="CH44" s="38">
        <f>(1-$Q$5)*EXP($G44^2/-2+(RAND!BS42*$G44))*(1+$K44)*CH43+$Q$5*$J44</f>
        <v>3.0824218009280946</v>
      </c>
      <c r="CI44" s="38">
        <f>(1-$Q$5)*EXP($G44^2/-2+(RAND!BT42*$G44))*(1+$K44)*CI43+$Q$5*$J44</f>
        <v>6.3253227011624613</v>
      </c>
      <c r="CJ44" s="38">
        <f>(1-$Q$5)*EXP($G44^2/-2+(RAND!BU42*$G44))*(1+$K44)*CJ43+$Q$5*$J44</f>
        <v>2.4093918593897561</v>
      </c>
      <c r="CK44" s="38">
        <f>(1-$Q$5)*EXP($G44^2/-2+(RAND!BV42*$G44))*(1+$K44)*CK43+$Q$5*$J44</f>
        <v>3.5657703465029735</v>
      </c>
      <c r="CL44" s="38">
        <f>(1-$Q$5)*EXP($G44^2/-2+(RAND!BW42*$G44))*(1+$K44)*CL43+$Q$5*$J44</f>
        <v>2.8017719948695827</v>
      </c>
      <c r="CM44" s="38">
        <f>(1-$Q$5)*EXP($G44^2/-2+(RAND!BX42*$G44))*(1+$K44)*CM43+$Q$5*$J44</f>
        <v>2.9307565144597554</v>
      </c>
      <c r="CN44" s="38">
        <f>(1-$Q$5)*EXP($G44^2/-2+(RAND!BY42*$G44))*(1+$K44)*CN43+$Q$5*$J44</f>
        <v>2.9688507669850717</v>
      </c>
      <c r="CO44" s="38">
        <f>(1-$Q$5)*EXP($G44^2/-2+(RAND!BZ42*$G44))*(1+$K44)*CO43+$Q$5*$J44</f>
        <v>5.1553248553243414</v>
      </c>
      <c r="CP44" s="38">
        <f>(1-$Q$5)*EXP($G44^2/-2+(RAND!CA42*$G44))*(1+$K44)*CP43+$Q$5*$J44</f>
        <v>2.5113559728794024</v>
      </c>
      <c r="CQ44" s="38">
        <f>(1-$Q$5)*EXP($G44^2/-2+(RAND!CB42*$G44))*(1+$K44)*CQ43+$Q$5*$J44</f>
        <v>6.0610744164989327</v>
      </c>
      <c r="CR44" s="38">
        <f>(1-$Q$5)*EXP($G44^2/-2+(RAND!CC42*$G44))*(1+$K44)*CR43+$Q$5*$J44</f>
        <v>2.1707598297981905</v>
      </c>
      <c r="CS44" s="38">
        <f>(1-$Q$5)*EXP($G44^2/-2+(RAND!CD42*$G44))*(1+$K44)*CS43+$Q$5*$J44</f>
        <v>4.8335655436398097</v>
      </c>
      <c r="CT44" s="38">
        <f>(1-$Q$5)*EXP($G44^2/-2+(RAND!CE42*$G44))*(1+$K44)*CT43+$Q$5*$J44</f>
        <v>2.398319598448265</v>
      </c>
      <c r="CU44" s="38">
        <f>(1-$Q$5)*EXP($G44^2/-2+(RAND!CF42*$G44))*(1+$K44)*CU43+$Q$5*$J44</f>
        <v>3.7203853995432752</v>
      </c>
      <c r="CV44" s="38">
        <f>(1-$Q$5)*EXP($G44^2/-2+(RAND!CG42*$G44))*(1+$K44)*CV43+$Q$5*$J44</f>
        <v>2.4779074538771173</v>
      </c>
      <c r="CW44" s="38">
        <f>(1-$Q$5)*EXP($G44^2/-2+(RAND!CH42*$G44))*(1+$K44)*CW43+$Q$5*$J44</f>
        <v>4.995158317789544</v>
      </c>
      <c r="CX44" s="38">
        <f>(1-$Q$5)*EXP($G44^2/-2+(RAND!CI42*$G44))*(1+$K44)*CX43+$Q$5*$J44</f>
        <v>3.8827385908106695</v>
      </c>
      <c r="CY44" s="38">
        <f>(1-$Q$5)*EXP($G44^2/-2+(RAND!CJ42*$G44))*(1+$K44)*CY43+$Q$5*$J44</f>
        <v>4.2314900276203513</v>
      </c>
      <c r="CZ44" s="38">
        <f>(1-$Q$5)*EXP($G44^2/-2+(RAND!CK42*$G44))*(1+$K44)*CZ43+$Q$5*$J44</f>
        <v>3.4477627786011205</v>
      </c>
      <c r="DA44" s="38">
        <f>(1-$Q$5)*EXP($G44^2/-2+(RAND!CL42*$G44))*(1+$K44)*DA43+$Q$5*$J44</f>
        <v>2.3967288283378512</v>
      </c>
      <c r="DB44" s="38">
        <f>(1-$Q$5)*EXP($G44^2/-2+(RAND!CM42*$G44))*(1+$K44)*DB43+$Q$5*$J44</f>
        <v>2.3758074552135757</v>
      </c>
      <c r="DC44" s="38">
        <f>(1-$Q$5)*EXP($G44^2/-2+(RAND!CN42*$G44))*(1+$K44)*DC43+$Q$5*$J44</f>
        <v>4.4177642823751437</v>
      </c>
      <c r="DD44" s="38">
        <f>(1-$Q$5)*EXP($G44^2/-2+(RAND!CO42*$G44))*(1+$K44)*DD43+$Q$5*$J44</f>
        <v>3.8041200159229671</v>
      </c>
      <c r="DE44" s="38">
        <f>(1-$Q$5)*EXP($G44^2/-2+(RAND!CP42*$G44))*(1+$K44)*DE43+$Q$5*$J44</f>
        <v>3.4007028451264008</v>
      </c>
      <c r="DF44" s="38">
        <f>(1-$Q$5)*EXP($G44^2/-2+(RAND!CQ42*$G44))*(1+$K44)*DF43+$Q$5*$J44</f>
        <v>3.85727520185001</v>
      </c>
      <c r="DG44" s="38">
        <f>(1-$Q$5)*EXP($G44^2/-2+(RAND!CR42*$G44))*(1+$K44)*DG43+$Q$5*$J44</f>
        <v>3.085658694988286</v>
      </c>
      <c r="DH44" s="38">
        <f>(1-$Q$5)*EXP($G44^2/-2+(RAND!CS42*$G44))*(1+$K44)*DH43+$Q$5*$J44</f>
        <v>6.6228358739730764</v>
      </c>
      <c r="DI44" s="38">
        <f>(1-$Q$5)*EXP($G44^2/-2+(RAND!CT42*$G44))*(1+$K44)*DI43+$Q$5*$J44</f>
        <v>4.6912542525118779</v>
      </c>
      <c r="DJ44" s="38">
        <f>(1-$Q$5)*EXP($G44^2/-2+(RAND!CU42*$G44))*(1+$K44)*DJ43+$Q$5*$J44</f>
        <v>2.4122670863892606</v>
      </c>
      <c r="DK44" s="38">
        <f>(1-$Q$5)*EXP($G44^2/-2+(RAND!CV42*$G44))*(1+$K44)*DK43+$Q$5*$J44</f>
        <v>3.3161606779747848</v>
      </c>
      <c r="DL44" s="38">
        <f>(1-$Q$5)*EXP($G44^2/-2+(RAND!CW42*$G44))*(1+$K44)*DL43+$Q$5*$J44</f>
        <v>1.9756434873471764</v>
      </c>
      <c r="DM44" s="38">
        <f>(1-$Q$5)*EXP($G44^2/-2+(RAND!CX42*$G44))*(1+$K44)*DM43+$Q$5*$J44</f>
        <v>3.0788404270146765</v>
      </c>
      <c r="DN44" s="38">
        <f>(1-$Q$5)*EXP($G44^2/-2+(RAND!CY42*$G44))*(1+$K44)*DN43+$Q$5*$J44</f>
        <v>3.2295624907250771</v>
      </c>
      <c r="DO44" s="38">
        <f>(1-$Q$5)*EXP($G44^2/-2+(RAND!CZ42*$G44))*(1+$K44)*DO43+$Q$5*$J44</f>
        <v>2.5765143468699616</v>
      </c>
      <c r="DP44" s="38">
        <f>(1-$Q$5)*EXP($G44^2/-2+(RAND!DA42*$G44))*(1+$K44)*DP43+$Q$5*$J44</f>
        <v>2.8759906918180542</v>
      </c>
      <c r="DQ44" s="38">
        <f>(1-$Q$5)*EXP($G44^2/-2+(RAND!DB42*$G44))*(1+$K44)*DQ43+$Q$5*$J44</f>
        <v>4.0933891006725611</v>
      </c>
      <c r="DR44" s="38">
        <f>(1-$Q$5)*EXP($G44^2/-2+(RAND!DC42*$G44))*(1+$K44)*DR43+$Q$5*$J44</f>
        <v>2.1826877858524067</v>
      </c>
      <c r="DS44" s="38">
        <f>(1-$Q$5)*EXP($G44^2/-2+(RAND!DD42*$G44))*(1+$K44)*DS43+$Q$5*$J44</f>
        <v>3.2903844944271396</v>
      </c>
      <c r="DT44" s="38">
        <f>(1-$Q$5)*EXP($G44^2/-2+(RAND!DE42*$G44))*(1+$K44)*DT43+$Q$5*$J44</f>
        <v>3.7480126039417039</v>
      </c>
      <c r="DU44" s="38">
        <f>(1-$Q$5)*EXP($G44^2/-2+(RAND!DF42*$G44))*(1+$K44)*DU43+$Q$5*$J44</f>
        <v>3.4154728194917068</v>
      </c>
      <c r="DV44" s="38">
        <f>(1-$Q$5)*EXP($G44^2/-2+(RAND!DG42*$G44))*(1+$K44)*DV43+$Q$5*$J44</f>
        <v>2.1082383473366644</v>
      </c>
      <c r="DW44" s="38">
        <f>(1-$Q$5)*EXP($G44^2/-2+(RAND!DH42*$G44))*(1+$K44)*DW43+$Q$5*$J44</f>
        <v>3.8840007421675438</v>
      </c>
      <c r="DX44" s="38">
        <f>(1-$Q$5)*EXP($G44^2/-2+(RAND!DI42*$G44))*(1+$K44)*DX43+$Q$5*$J44</f>
        <v>2.6916953812726749</v>
      </c>
      <c r="DY44" s="38">
        <f>(1-$Q$5)*EXP($G44^2/-2+(RAND!DJ42*$G44))*(1+$K44)*DY43+$Q$5*$J44</f>
        <v>2.7726514744380388</v>
      </c>
      <c r="DZ44" s="38">
        <f>(1-$Q$5)*EXP($G44^2/-2+(RAND!DK42*$G44))*(1+$K44)*DZ43+$Q$5*$J44</f>
        <v>3.5976695931740599</v>
      </c>
      <c r="EA44" s="38">
        <f>(1-$Q$5)*EXP($G44^2/-2+(RAND!DL42*$G44))*(1+$K44)*EA43+$Q$5*$J44</f>
        <v>2.0622101096966183</v>
      </c>
      <c r="EB44" s="38">
        <f>(1-$Q$5)*EXP($G44^2/-2+(RAND!DM42*$G44))*(1+$K44)*EB43+$Q$5*$J44</f>
        <v>2.933879150761955</v>
      </c>
      <c r="EC44" s="38">
        <f>(1-$Q$5)*EXP($G44^2/-2+(RAND!DN42*$G44))*(1+$K44)*EC43+$Q$5*$J44</f>
        <v>2.3634425713293821</v>
      </c>
      <c r="ED44" s="38">
        <f>(1-$Q$5)*EXP($G44^2/-2+(RAND!DO42*$G44))*(1+$K44)*ED43+$Q$5*$J44</f>
        <v>4.3217747565269047</v>
      </c>
      <c r="EE44" s="38">
        <f>(1-$Q$5)*EXP($G44^2/-2+(RAND!DP42*$G44))*(1+$K44)*EE43+$Q$5*$J44</f>
        <v>2.5365889646397703</v>
      </c>
      <c r="EF44" s="38">
        <f>(1-$Q$5)*EXP($G44^2/-2+(RAND!DQ42*$G44))*(1+$K44)*EF43+$Q$5*$J44</f>
        <v>5.9722111396842452</v>
      </c>
      <c r="EG44" s="38">
        <f>(1-$Q$5)*EXP($G44^2/-2+(RAND!DR42*$G44))*(1+$K44)*EG43+$Q$5*$J44</f>
        <v>3.6768807036506068</v>
      </c>
      <c r="EH44" s="38">
        <f>(1-$Q$5)*EXP($G44^2/-2+(RAND!DS42*$G44))*(1+$K44)*EH43+$Q$5*$J44</f>
        <v>2.711656782234332</v>
      </c>
      <c r="EI44" s="38">
        <f>(1-$Q$5)*EXP($G44^2/-2+(RAND!DT42*$G44))*(1+$K44)*EI43+$Q$5*$J44</f>
        <v>3.6166083437208716</v>
      </c>
      <c r="EJ44" s="38">
        <f>(1-$Q$5)*EXP($G44^2/-2+(RAND!DU42*$G44))*(1+$K44)*EJ43+$Q$5*$J44</f>
        <v>3.3384575672262029</v>
      </c>
      <c r="EK44" s="38">
        <f>(1-$Q$5)*EXP($G44^2/-2+(RAND!DV42*$G44))*(1+$K44)*EK43+$Q$5*$J44</f>
        <v>4.9605663885432492</v>
      </c>
      <c r="EL44" s="38">
        <f>(1-$Q$5)*EXP($G44^2/-2+(RAND!DW42*$G44))*(1+$K44)*EL43+$Q$5*$J44</f>
        <v>4.563042064181241</v>
      </c>
      <c r="EM44" s="38">
        <f>(1-$Q$5)*EXP($G44^2/-2+(RAND!DX42*$G44))*(1+$K44)*EM43+$Q$5*$J44</f>
        <v>2.7643354277082333</v>
      </c>
      <c r="EN44" s="38">
        <f>(1-$Q$5)*EXP($G44^2/-2+(RAND!DY42*$G44))*(1+$K44)*EN43+$Q$5*$J44</f>
        <v>3.0113187740227998</v>
      </c>
      <c r="EO44" s="38">
        <f>(1-$Q$5)*EXP($G44^2/-2+(RAND!DZ42*$G44))*(1+$K44)*EO43+$Q$5*$J44</f>
        <v>2.8681068691722613</v>
      </c>
      <c r="EP44" s="38">
        <f>(1-$Q$5)*EXP($G44^2/-2+(RAND!EA42*$G44))*(1+$K44)*EP43+$Q$5*$J44</f>
        <v>2.267552327085272</v>
      </c>
      <c r="EQ44" s="38">
        <f>(1-$Q$5)*EXP($G44^2/-2+(RAND!EB42*$G44))*(1+$K44)*EQ43+$Q$5*$J44</f>
        <v>3.4918478616582815</v>
      </c>
      <c r="ER44" s="38">
        <f>(1-$Q$5)*EXP($G44^2/-2+(RAND!EC42*$G44))*(1+$K44)*ER43+$Q$5*$J44</f>
        <v>4.0759797498370149</v>
      </c>
      <c r="ES44" s="38">
        <f>(1-$Q$5)*EXP($G44^2/-2+(RAND!ED42*$G44))*(1+$K44)*ES43+$Q$5*$J44</f>
        <v>2.6224980449412882</v>
      </c>
      <c r="ET44" s="38">
        <f>(1-$Q$5)*EXP($G44^2/-2+(RAND!EE42*$G44))*(1+$K44)*ET43+$Q$5*$J44</f>
        <v>3.8405030408160785</v>
      </c>
      <c r="EU44" s="38">
        <f>(1-$Q$5)*EXP($G44^2/-2+(RAND!EF42*$G44))*(1+$K44)*EU43+$Q$5*$J44</f>
        <v>2.8995408652114802</v>
      </c>
      <c r="EV44" s="38">
        <f>(1-$Q$5)*EXP($G44^2/-2+(RAND!EG42*$G44))*(1+$K44)*EV43+$Q$5*$J44</f>
        <v>3.3722597199841173</v>
      </c>
      <c r="EW44" s="38">
        <f>(1-$Q$5)*EXP($G44^2/-2+(RAND!EH42*$G44))*(1+$K44)*EW43+$Q$5*$J44</f>
        <v>3.5213790610922961</v>
      </c>
      <c r="EX44" s="38">
        <f>(1-$Q$5)*EXP($G44^2/-2+(RAND!EI42*$G44))*(1+$K44)*EX43+$Q$5*$J44</f>
        <v>2.9408303746018021</v>
      </c>
      <c r="EY44" s="38">
        <f>(1-$Q$5)*EXP($G44^2/-2+(RAND!EJ42*$G44))*(1+$K44)*EY43+$Q$5*$J44</f>
        <v>7.84634635852305</v>
      </c>
      <c r="EZ44" s="38">
        <f>(1-$Q$5)*EXP($G44^2/-2+(RAND!EK42*$G44))*(1+$K44)*EZ43+$Q$5*$J44</f>
        <v>3.7486112065958856</v>
      </c>
      <c r="FA44" s="38">
        <f>(1-$Q$5)*EXP($G44^2/-2+(RAND!EL42*$G44))*(1+$K44)*FA43+$Q$5*$J44</f>
        <v>3.4271442873406048</v>
      </c>
      <c r="FB44" s="38">
        <f>(1-$Q$5)*EXP($G44^2/-2+(RAND!EM42*$G44))*(1+$K44)*FB43+$Q$5*$J44</f>
        <v>3.2796295165266978</v>
      </c>
      <c r="FC44" s="38">
        <f>(1-$Q$5)*EXP($G44^2/-2+(RAND!EN42*$G44))*(1+$K44)*FC43+$Q$5*$J44</f>
        <v>2.8969684362872279</v>
      </c>
      <c r="FD44" s="38">
        <f>(1-$Q$5)*EXP($G44^2/-2+(RAND!EO42*$G44))*(1+$K44)*FD43+$Q$5*$J44</f>
        <v>3.7832107096126091</v>
      </c>
      <c r="FE44" s="38">
        <f>(1-$Q$5)*EXP($G44^2/-2+(RAND!EP42*$G44))*(1+$K44)*FE43+$Q$5*$J44</f>
        <v>5.0941575236763956</v>
      </c>
      <c r="FF44" s="38">
        <f>(1-$Q$5)*EXP($G44^2/-2+(RAND!EQ42*$G44))*(1+$K44)*FF43+$Q$5*$J44</f>
        <v>4.004033987305756</v>
      </c>
      <c r="FG44" s="38">
        <f>(1-$Q$5)*EXP($G44^2/-2+(RAND!ER42*$G44))*(1+$K44)*FG43+$Q$5*$J44</f>
        <v>4.6312535051330173</v>
      </c>
      <c r="FH44" s="38">
        <f>(1-$Q$5)*EXP($G44^2/-2+(RAND!ES42*$G44))*(1+$K44)*FH43+$Q$5*$J44</f>
        <v>3.6260600763150608</v>
      </c>
      <c r="FI44" s="38">
        <f>(1-$Q$5)*EXP($G44^2/-2+(RAND!ET42*$G44))*(1+$K44)*FI43+$Q$5*$J44</f>
        <v>4.3209746180404256</v>
      </c>
      <c r="FJ44" s="38">
        <f>(1-$Q$5)*EXP($G44^2/-2+(RAND!EU42*$G44))*(1+$K44)*FJ43+$Q$5*$J44</f>
        <v>4.897653448850706</v>
      </c>
      <c r="FK44" s="38">
        <f>(1-$Q$5)*EXP($G44^2/-2+(RAND!EV42*$G44))*(1+$K44)*FK43+$Q$5*$J44</f>
        <v>3.4518070950271014</v>
      </c>
      <c r="FL44" s="38">
        <f>(1-$Q$5)*EXP($G44^2/-2+(RAND!EW42*$G44))*(1+$K44)*FL43+$Q$5*$J44</f>
        <v>2.9883236111901725</v>
      </c>
      <c r="FM44" s="38">
        <f>(1-$Q$5)*EXP($G44^2/-2+(RAND!EX42*$G44))*(1+$K44)*FM43+$Q$5*$J44</f>
        <v>2.8860452603586149</v>
      </c>
      <c r="FN44" s="38">
        <f>(1-$Q$5)*EXP($G44^2/-2+(RAND!EY42*$G44))*(1+$K44)*FN43+$Q$5*$J44</f>
        <v>4.1366919189953641</v>
      </c>
      <c r="FO44" s="38">
        <f>(1-$Q$5)*EXP($G44^2/-2+(RAND!EZ42*$G44))*(1+$K44)*FO43+$Q$5*$J44</f>
        <v>2.1806541018234271</v>
      </c>
      <c r="FP44" s="38">
        <f>(1-$Q$5)*EXP($G44^2/-2+(RAND!FA42*$G44))*(1+$K44)*FP43+$Q$5*$J44</f>
        <v>4.0751119282528725</v>
      </c>
      <c r="FQ44" s="38">
        <f>(1-$Q$5)*EXP($G44^2/-2+(RAND!FB42*$G44))*(1+$K44)*FQ43+$Q$5*$J44</f>
        <v>4.3171659904209054</v>
      </c>
      <c r="FR44" s="38">
        <f>(1-$Q$5)*EXP($G44^2/-2+(RAND!FC42*$G44))*(1+$K44)*FR43+$Q$5*$J44</f>
        <v>2.7595425903185475</v>
      </c>
      <c r="FS44" s="38">
        <f>(1-$Q$5)*EXP($G44^2/-2+(RAND!FD42*$G44))*(1+$K44)*FS43+$Q$5*$J44</f>
        <v>5.9980810010616974</v>
      </c>
      <c r="FT44" s="38">
        <f>(1-$Q$5)*EXP($G44^2/-2+(RAND!FE42*$G44))*(1+$K44)*FT43+$Q$5*$J44</f>
        <v>6.2776767151490143</v>
      </c>
      <c r="FU44" s="38">
        <f>(1-$Q$5)*EXP($G44^2/-2+(RAND!FF42*$G44))*(1+$K44)*FU43+$Q$5*$J44</f>
        <v>8.8526891973587354</v>
      </c>
      <c r="FV44" s="38">
        <f>(1-$Q$5)*EXP($G44^2/-2+(RAND!FG42*$G44))*(1+$K44)*FV43+$Q$5*$J44</f>
        <v>3.9621776462087244</v>
      </c>
      <c r="FW44" s="38">
        <f>(1-$Q$5)*EXP($G44^2/-2+(RAND!FH42*$G44))*(1+$K44)*FW43+$Q$5*$J44</f>
        <v>6.6231603223886237</v>
      </c>
      <c r="FX44" s="38">
        <f>(1-$Q$5)*EXP($G44^2/-2+(RAND!FI42*$G44))*(1+$K44)*FX43+$Q$5*$J44</f>
        <v>2.4807483901965304</v>
      </c>
      <c r="FY44" s="38">
        <f>(1-$Q$5)*EXP($G44^2/-2+(RAND!FJ42*$G44))*(1+$K44)*FY43+$Q$5*$J44</f>
        <v>3.6604385219469302</v>
      </c>
      <c r="FZ44" s="38">
        <f>(1-$Q$5)*EXP($G44^2/-2+(RAND!FK42*$G44))*(1+$K44)*FZ43+$Q$5*$J44</f>
        <v>6.2394482180177002</v>
      </c>
      <c r="GA44" s="38">
        <f>(1-$Q$5)*EXP($G44^2/-2+(RAND!FL42*$G44))*(1+$K44)*GA43+$Q$5*$J44</f>
        <v>3.8359405058799068</v>
      </c>
      <c r="GB44" s="38">
        <f>(1-$Q$5)*EXP($G44^2/-2+(RAND!FM42*$G44))*(1+$K44)*GB43+$Q$5*$J44</f>
        <v>5.0005582203475223</v>
      </c>
      <c r="GC44" s="38">
        <f>(1-$Q$5)*EXP($G44^2/-2+(RAND!FN42*$G44))*(1+$K44)*GC43+$Q$5*$J44</f>
        <v>4.8908887865907769</v>
      </c>
      <c r="GD44" s="38">
        <f>(1-$Q$5)*EXP($G44^2/-2+(RAND!FO42*$G44))*(1+$K44)*GD43+$Q$5*$J44</f>
        <v>4.7061818780111544</v>
      </c>
      <c r="GE44" s="38">
        <f>(1-$Q$5)*EXP($G44^2/-2+(RAND!FP42*$G44))*(1+$K44)*GE43+$Q$5*$J44</f>
        <v>3.3662323070802849</v>
      </c>
      <c r="GF44" s="38">
        <f>(1-$Q$5)*EXP($G44^2/-2+(RAND!FQ42*$G44))*(1+$K44)*GF43+$Q$5*$J44</f>
        <v>2.8448214127110543</v>
      </c>
      <c r="GG44" s="38">
        <f>(1-$Q$5)*EXP($G44^2/-2+(RAND!FR42*$G44))*(1+$K44)*GG43+$Q$5*$J44</f>
        <v>4.03864533503888</v>
      </c>
      <c r="GH44" s="38">
        <f>(1-$Q$5)*EXP($G44^2/-2+(RAND!FS42*$G44))*(1+$K44)*GH43+$Q$5*$J44</f>
        <v>4.0373333273622469</v>
      </c>
      <c r="GI44" s="38">
        <f>(1-$Q$5)*EXP($G44^2/-2+(RAND!FT42*$G44))*(1+$K44)*GI43+$Q$5*$J44</f>
        <v>3.249376474408268</v>
      </c>
      <c r="GJ44" s="38">
        <f>(1-$Q$5)*EXP($G44^2/-2+(RAND!FU42*$G44))*(1+$K44)*GJ43+$Q$5*$J44</f>
        <v>4.1898784300615359</v>
      </c>
      <c r="GK44" s="38">
        <f>(1-$Q$5)*EXP($G44^2/-2+(RAND!FV42*$G44))*(1+$K44)*GK43+$Q$5*$J44</f>
        <v>5.2045318532042737</v>
      </c>
      <c r="GL44" s="38">
        <f>(1-$Q$5)*EXP($G44^2/-2+(RAND!FW42*$G44))*(1+$K44)*GL43+$Q$5*$J44</f>
        <v>3.1575664955793128</v>
      </c>
      <c r="GM44" s="38">
        <f>(1-$Q$5)*EXP($G44^2/-2+(RAND!FX42*$G44))*(1+$K44)*GM43+$Q$5*$J44</f>
        <v>2.9551955695402157</v>
      </c>
      <c r="GN44" s="38">
        <f>(1-$Q$5)*EXP($G44^2/-2+(RAND!FY42*$G44))*(1+$K44)*GN43+$Q$5*$J44</f>
        <v>5.0181024303900728</v>
      </c>
      <c r="GO44" s="38">
        <f>(1-$Q$5)*EXP($G44^2/-2+(RAND!FZ42*$G44))*(1+$K44)*GO43+$Q$5*$J44</f>
        <v>3.404194508675964</v>
      </c>
      <c r="GP44" s="38">
        <f>(1-$Q$5)*EXP($G44^2/-2+(RAND!GA42*$G44))*(1+$K44)*GP43+$Q$5*$J44</f>
        <v>4.5788499137102967</v>
      </c>
      <c r="GQ44" s="38">
        <f>(1-$Q$5)*EXP($G44^2/-2+(RAND!GB42*$G44))*(1+$K44)*GQ43+$Q$5*$J44</f>
        <v>1.7636411866338335</v>
      </c>
      <c r="GR44" s="38">
        <f>(1-$Q$5)*EXP($G44^2/-2+(RAND!GC42*$G44))*(1+$K44)*GR43+$Q$5*$J44</f>
        <v>3.9533125773931781</v>
      </c>
      <c r="GS44" s="38">
        <f>(1-$Q$5)*EXP($G44^2/-2+(RAND!GD42*$G44))*(1+$K44)*GS43+$Q$5*$J44</f>
        <v>3.4819429869294893</v>
      </c>
      <c r="GT44" s="38">
        <f>(1-$Q$5)*EXP($G44^2/-2+(RAND!GE42*$G44))*(1+$K44)*GT43+$Q$5*$J44</f>
        <v>8.1673894000643141</v>
      </c>
      <c r="GU44" s="38">
        <f>(1-$Q$5)*EXP($G44^2/-2+(RAND!GF42*$G44))*(1+$K44)*GU43+$Q$5*$J44</f>
        <v>4.9674982362900328</v>
      </c>
      <c r="GV44" s="38">
        <f>(1-$Q$5)*EXP($G44^2/-2+(RAND!GG42*$G44))*(1+$K44)*GV43+$Q$5*$J44</f>
        <v>3.4902995806782302</v>
      </c>
      <c r="GW44" s="38">
        <f>(1-$Q$5)*EXP($G44^2/-2+(RAND!GH42*$G44))*(1+$K44)*GW43+$Q$5*$J44</f>
        <v>3.0930273400865245</v>
      </c>
      <c r="GX44" s="38">
        <f>(1-$Q$5)*EXP($G44^2/-2+(RAND!GI42*$G44))*(1+$K44)*GX43+$Q$5*$J44</f>
        <v>4.5208188523010566</v>
      </c>
      <c r="GY44" s="38">
        <f>(1-$Q$5)*EXP($G44^2/-2+(RAND!GJ42*$G44))*(1+$K44)*GY43+$Q$5*$J44</f>
        <v>3.3573761080142246</v>
      </c>
      <c r="GZ44" s="38">
        <f>(1-$Q$5)*EXP($G44^2/-2+(RAND!GK42*$G44))*(1+$K44)*GZ43+$Q$5*$J44</f>
        <v>4.1360618847173347</v>
      </c>
      <c r="HA44" s="38">
        <f>(1-$Q$5)*EXP($G44^2/-2+(RAND!GL42*$G44))*(1+$K44)*HA43+$Q$5*$J44</f>
        <v>3.822453960768196</v>
      </c>
      <c r="HB44" s="38">
        <f>(1-$Q$5)*EXP($G44^2/-2+(RAND!GM42*$G44))*(1+$K44)*HB43+$Q$5*$J44</f>
        <v>2.7448113734376305</v>
      </c>
      <c r="HC44" s="38">
        <f>(1-$Q$5)*EXP($G44^2/-2+(RAND!GN42*$G44))*(1+$K44)*HC43+$Q$5*$J44</f>
        <v>5.8830997383903618</v>
      </c>
      <c r="HD44" s="38">
        <f>(1-$Q$5)*EXP($G44^2/-2+(RAND!GO42*$G44))*(1+$K44)*HD43+$Q$5*$J44</f>
        <v>4.9228020131203731</v>
      </c>
      <c r="HE44" s="38">
        <f>(1-$Q$5)*EXP($G44^2/-2+(RAND!GP42*$G44))*(1+$K44)*HE43+$Q$5*$J44</f>
        <v>2.4098979048666234</v>
      </c>
      <c r="HF44" s="38">
        <f>(1-$Q$5)*EXP($G44^2/-2+(RAND!GQ42*$G44))*(1+$K44)*HF43+$Q$5*$J44</f>
        <v>4.5877033357418595</v>
      </c>
      <c r="HG44" s="38">
        <f>(1-$Q$5)*EXP($G44^2/-2+(RAND!GR42*$G44))*(1+$K44)*HG43+$Q$5*$J44</f>
        <v>2.605711005973081</v>
      </c>
      <c r="HH44" s="38">
        <f>(1-$Q$5)*EXP($G44^2/-2+(RAND!GS42*$G44))*(1+$K44)*HH43+$Q$5*$J44</f>
        <v>2.5683088785152037</v>
      </c>
      <c r="HI44" s="38">
        <f>(1-$Q$5)*EXP($G44^2/-2+(RAND!GT42*$G44))*(1+$K44)*HI43+$Q$5*$J44</f>
        <v>2.9412251049340181</v>
      </c>
      <c r="HJ44" s="38">
        <f>(1-$Q$5)*EXP($G44^2/-2+(RAND!GU42*$G44))*(1+$K44)*HJ43+$Q$5*$J44</f>
        <v>4.3372846010344972</v>
      </c>
      <c r="HK44" s="38">
        <f>(1-$Q$5)*EXP($G44^2/-2+(RAND!GV42*$G44))*(1+$K44)*HK43+$Q$5*$J44</f>
        <v>3.6523198264453303</v>
      </c>
      <c r="HL44" s="38">
        <f>(1-$Q$5)*EXP($G44^2/-2+(RAND!GW42*$G44))*(1+$K44)*HL43+$Q$5*$J44</f>
        <v>5.6250257579101612</v>
      </c>
      <c r="HM44" s="38">
        <f>(1-$Q$5)*EXP($G44^2/-2+(RAND!GX42*$G44))*(1+$K44)*HM43+$Q$5*$J44</f>
        <v>3.4280929005525032</v>
      </c>
      <c r="HN44" s="38">
        <f>(1-$Q$5)*EXP($G44^2/-2+(RAND!GY42*$G44))*(1+$K44)*HN43+$Q$5*$J44</f>
        <v>6.2138360787268336</v>
      </c>
      <c r="HO44" s="38">
        <f>(1-$Q$5)*EXP($G44^2/-2+(RAND!GZ42*$G44))*(1+$K44)*HO43+$Q$5*$J44</f>
        <v>3.9294119999940369</v>
      </c>
      <c r="HP44" s="38">
        <f>(1-$Q$5)*EXP($G44^2/-2+(RAND!HA42*$G44))*(1+$K44)*HP43+$Q$5*$J44</f>
        <v>3.8564269561057154</v>
      </c>
      <c r="HQ44" s="38">
        <f>(1-$Q$5)*EXP($G44^2/-2+(RAND!HB42*$G44))*(1+$K44)*HQ43+$Q$5*$J44</f>
        <v>5.8156499468747036</v>
      </c>
      <c r="HR44" s="38">
        <f>(1-$Q$5)*EXP($G44^2/-2+(RAND!HC42*$G44))*(1+$K44)*HR43+$Q$5*$J44</f>
        <v>3.4735781409422017</v>
      </c>
      <c r="HS44" s="38">
        <f>(1-$Q$5)*EXP($G44^2/-2+(RAND!HD42*$G44))*(1+$K44)*HS43+$Q$5*$J44</f>
        <v>10.024008835984658</v>
      </c>
      <c r="HT44" s="38">
        <f>(1-$Q$5)*EXP($G44^2/-2+(RAND!HE42*$G44))*(1+$K44)*HT43+$Q$5*$J44</f>
        <v>6.1291731005341825</v>
      </c>
      <c r="HU44" s="38">
        <f>(1-$Q$5)*EXP($G44^2/-2+(RAND!HF42*$G44))*(1+$K44)*HU43+$Q$5*$J44</f>
        <v>4.6344599066713181</v>
      </c>
      <c r="HV44" s="38">
        <f>(1-$Q$5)*EXP($G44^2/-2+(RAND!HG42*$G44))*(1+$K44)*HV43+$Q$5*$J44</f>
        <v>2.0072918214676818</v>
      </c>
      <c r="HW44" s="38">
        <f>(1-$Q$5)*EXP($G44^2/-2+(RAND!HH42*$G44))*(1+$K44)*HW43+$Q$5*$J44</f>
        <v>3.6925490936844456</v>
      </c>
      <c r="HX44" s="38">
        <f>(1-$Q$5)*EXP($G44^2/-2+(RAND!HI42*$G44))*(1+$K44)*HX43+$Q$5*$J44</f>
        <v>3.1761701562720459</v>
      </c>
      <c r="HY44" s="38">
        <f>(1-$Q$5)*EXP($G44^2/-2+(RAND!HJ42*$G44))*(1+$K44)*HY43+$Q$5*$J44</f>
        <v>4.9413029880746375</v>
      </c>
      <c r="HZ44" s="38">
        <f>(1-$Q$5)*EXP($G44^2/-2+(RAND!HK42*$G44))*(1+$K44)*HZ43+$Q$5*$J44</f>
        <v>3.8341498495511903</v>
      </c>
      <c r="IA44" s="38">
        <f>(1-$Q$5)*EXP($G44^2/-2+(RAND!HL42*$G44))*(1+$K44)*IA43+$Q$5*$J44</f>
        <v>4.0244859287925134</v>
      </c>
      <c r="IB44" s="38">
        <f>(1-$Q$5)*EXP($G44^2/-2+(RAND!HM42*$G44))*(1+$K44)*IB43+$Q$5*$J44</f>
        <v>2.1725053494569764</v>
      </c>
      <c r="IC44" s="38">
        <f>(1-$Q$5)*EXP($G44^2/-2+(RAND!HN42*$G44))*(1+$K44)*IC43+$Q$5*$J44</f>
        <v>5.3917493345645617</v>
      </c>
      <c r="ID44" s="38">
        <f>(1-$Q$5)*EXP($G44^2/-2+(RAND!HO42*$G44))*(1+$K44)*ID43+$Q$5*$J44</f>
        <v>4.8437433023659437</v>
      </c>
      <c r="IE44" s="38">
        <f>(1-$Q$5)*EXP($G44^2/-2+(RAND!HP42*$G44))*(1+$K44)*IE43+$Q$5*$J44</f>
        <v>3.3693170329336128</v>
      </c>
      <c r="IF44" s="38">
        <f>(1-$Q$5)*EXP($G44^2/-2+(RAND!HQ42*$G44))*(1+$K44)*IF43+$Q$5*$J44</f>
        <v>4.9369518859132056</v>
      </c>
      <c r="IG44" s="38">
        <f>(1-$Q$5)*EXP($G44^2/-2+(RAND!HR42*$G44))*(1+$K44)*IG43+$Q$5*$J44</f>
        <v>3.129218294262393</v>
      </c>
      <c r="IH44" s="38">
        <f>(1-$Q$5)*EXP($G44^2/-2+(RAND!HS42*$G44))*(1+$K44)*IH43+$Q$5*$J44</f>
        <v>2.4866137485202122</v>
      </c>
      <c r="II44" s="38">
        <f>(1-$Q$5)*EXP($G44^2/-2+(RAND!HT42*$G44))*(1+$K44)*II43+$Q$5*$J44</f>
        <v>2.4192428329504416</v>
      </c>
      <c r="IJ44" s="38">
        <f>(1-$Q$5)*EXP($G44^2/-2+(RAND!HU42*$G44))*(1+$K44)*IJ43+$Q$5*$J44</f>
        <v>3.9514563063190336</v>
      </c>
      <c r="IK44" s="38">
        <f>(1-$Q$5)*EXP($G44^2/-2+(RAND!HV42*$G44))*(1+$K44)*IK43+$Q$5*$J44</f>
        <v>3.7423579824396116</v>
      </c>
      <c r="IL44" s="38">
        <f>(1-$Q$5)*EXP($G44^2/-2+(RAND!HW42*$G44))*(1+$K44)*IL43+$Q$5*$J44</f>
        <v>4.742691208969025</v>
      </c>
      <c r="IM44" s="38">
        <f>(1-$Q$5)*EXP($G44^2/-2+(RAND!HX42*$G44))*(1+$K44)*IM43+$Q$5*$J44</f>
        <v>1.7450574792358051</v>
      </c>
      <c r="IN44" s="38">
        <f>(1-$Q$5)*EXP($G44^2/-2+(RAND!HY42*$G44))*(1+$K44)*IN43+$Q$5*$J44</f>
        <v>3.232929056088099</v>
      </c>
      <c r="IO44" s="38">
        <f>(1-$Q$5)*EXP($G44^2/-2+(RAND!HZ42*$G44))*(1+$K44)*IO43+$Q$5*$J44</f>
        <v>1.7207616132864962</v>
      </c>
      <c r="IP44" s="38">
        <f>(1-$Q$5)*EXP($G44^2/-2+(RAND!IA42*$G44))*(1+$K44)*IP43+$Q$5*$J44</f>
        <v>4.3278320993516672</v>
      </c>
      <c r="IQ44" s="38">
        <f>(1-$Q$5)*EXP($G44^2/-2+(RAND!IB42*$G44))*(1+$K44)*IQ43+$Q$5*$J44</f>
        <v>1.9255809227667888</v>
      </c>
      <c r="IR44" s="38">
        <f>(1-$Q$5)*EXP($G44^2/-2+(RAND!IC42*$G44))*(1+$K44)*IR43+$Q$5*$J44</f>
        <v>2.5751000580328061</v>
      </c>
      <c r="IS44" s="38">
        <f>(1-$Q$5)*EXP($G44^2/-2+(RAND!ID42*$G44))*(1+$K44)*IS43+$Q$5*$J44</f>
        <v>3.3920279015501187</v>
      </c>
      <c r="IT44" s="38">
        <f>(1-$Q$5)*EXP($G44^2/-2+(RAND!IE42*$G44))*(1+$K44)*IT43+$Q$5*$J44</f>
        <v>4.2095977043714816</v>
      </c>
      <c r="IU44" s="38">
        <f>(1-$Q$5)*EXP($G44^2/-2+(RAND!IF42*$G44))*(1+$K44)*IU43+$Q$5*$J44</f>
        <v>5.59305682521404</v>
      </c>
      <c r="IV44" s="38">
        <f>(1-$Q$5)*EXP($G44^2/-2+(RAND!IG42*$G44))*(1+$K44)*IV43+$Q$5*$J44</f>
        <v>3.4585697528956079</v>
      </c>
      <c r="IW44" s="38">
        <f>(1-$Q$5)*EXP($G44^2/-2+(RAND!IH42*$G44))*(1+$K44)*IW43+$Q$5*$J44</f>
        <v>10.042821719685413</v>
      </c>
      <c r="IX44" s="38">
        <f>(1-$Q$5)*EXP($G44^2/-2+(RAND!II42*$G44))*(1+$K44)*IX43+$Q$5*$J44</f>
        <v>2.4037630251225792</v>
      </c>
      <c r="IY44" s="38">
        <f>(1-$Q$5)*EXP($G44^2/-2+(RAND!IJ42*$G44))*(1+$K44)*IY43+$Q$5*$J44</f>
        <v>2.2201367746604594</v>
      </c>
      <c r="IZ44" s="38">
        <f>(1-$Q$5)*EXP($G44^2/-2+(RAND!IK42*$G44))*(1+$K44)*IZ43+$Q$5*$J44</f>
        <v>2.3683018257915043</v>
      </c>
      <c r="JA44" s="38">
        <f>(1-$Q$5)*EXP($G44^2/-2+(RAND!IL42*$G44))*(1+$K44)*JA43+$Q$5*$J44</f>
        <v>4.1141354000835113</v>
      </c>
      <c r="JB44" s="38">
        <f>(1-$Q$5)*EXP($G44^2/-2+(RAND!IM42*$G44))*(1+$K44)*JB43+$Q$5*$J44</f>
        <v>2.9700307439411127</v>
      </c>
      <c r="JC44" s="38">
        <f>(1-$Q$5)*EXP($G44^2/-2+(RAND!IN42*$G44))*(1+$K44)*JC43+$Q$5*$J44</f>
        <v>3.3991945910860606</v>
      </c>
      <c r="JD44" s="38">
        <f>(1-$Q$5)*EXP($G44^2/-2+(RAND!IO42*$G44))*(1+$K44)*JD43+$Q$5*$J44</f>
        <v>2.7848994240692617</v>
      </c>
      <c r="JE44" s="38">
        <f>(1-$Q$5)*EXP($G44^2/-2+(RAND!IP42*$G44))*(1+$K44)*JE43+$Q$5*$J44</f>
        <v>3.4369558160519338</v>
      </c>
      <c r="JF44" s="38">
        <f>(1-$Q$5)*EXP($G44^2/-2+(RAND!IQ42*$G44))*(1+$K44)*JF43+$Q$5*$J44</f>
        <v>2.5236740182585016</v>
      </c>
      <c r="JG44" s="38">
        <f>(1-$Q$5)*EXP($G44^2/-2+(RAND!IR42*$G44))*(1+$K44)*JG43+$Q$5*$J44</f>
        <v>3.5124623452996326</v>
      </c>
      <c r="JH44" s="38">
        <f>(1-$Q$5)*EXP($G44^2/-2+(RAND!IS42*$G44))*(1+$K44)*JH43+$Q$5*$J44</f>
        <v>3.9267929676891988</v>
      </c>
      <c r="JI44" s="38">
        <f>(1-$Q$5)*EXP($G44^2/-2+(RAND!IT42*$G44))*(1+$K44)*JI43+$Q$5*$J44</f>
        <v>2.4823218430797231</v>
      </c>
      <c r="JJ44" s="38">
        <f>(1-$Q$5)*EXP($G44^2/-2+(RAND!IU42*$G44))*(1+$K44)*JJ43+$Q$5*$J44</f>
        <v>3.5340697376469254</v>
      </c>
      <c r="JK44" s="38">
        <f>(1-$Q$5)*EXP($G44^2/-2+(RAND!IV42*$G44))*(1+$K44)*JK43+$Q$5*$J44</f>
        <v>3.310995211955559</v>
      </c>
      <c r="JL44" s="38">
        <f>(1-$Q$5)*EXP($G44^2/-2+(RAND!IW42*$G44))*(1+$K44)*JL43+$Q$5*$J44</f>
        <v>4.6719558454401398</v>
      </c>
      <c r="JM44" s="38">
        <f>(1-$Q$5)*EXP($G44^2/-2+(RAND!IX42*$G44))*(1+$K44)*JM43+$Q$5*$J44</f>
        <v>1.9248040407533384</v>
      </c>
      <c r="JN44" s="38">
        <f>(1-$Q$5)*EXP($G44^2/-2+(RAND!IY42*$G44))*(1+$K44)*JN43+$Q$5*$J44</f>
        <v>7.3988840489690899</v>
      </c>
      <c r="JO44" s="38">
        <f>(1-$Q$5)*EXP($G44^2/-2+(RAND!IZ42*$G44))*(1+$K44)*JO43+$Q$5*$J44</f>
        <v>2.9900605605186188</v>
      </c>
      <c r="JP44" s="38">
        <f>(1-$Q$5)*EXP($G44^2/-2+(RAND!JA42*$G44))*(1+$K44)*JP43+$Q$5*$J44</f>
        <v>2.7848727751604123</v>
      </c>
      <c r="JQ44" s="38">
        <f>(1-$Q$5)*EXP($G44^2/-2+(RAND!JB42*$G44))*(1+$K44)*JQ43+$Q$5*$J44</f>
        <v>7.5418799708050619</v>
      </c>
      <c r="JR44" s="38">
        <f>(1-$Q$5)*EXP($G44^2/-2+(RAND!JC42*$G44))*(1+$K44)*JR43+$Q$5*$J44</f>
        <v>2.7735617143695324</v>
      </c>
      <c r="JS44" s="38">
        <f>(1-$Q$5)*EXP($G44^2/-2+(RAND!JD42*$G44))*(1+$K44)*JS43+$Q$5*$J44</f>
        <v>2.2786951691478246</v>
      </c>
      <c r="JT44" s="38">
        <f>(1-$Q$5)*EXP($G44^2/-2+(RAND!JE42*$G44))*(1+$K44)*JT43+$Q$5*$J44</f>
        <v>4.276494820924686</v>
      </c>
      <c r="JU44" s="38">
        <f>(1-$Q$5)*EXP($G44^2/-2+(RAND!JF42*$G44))*(1+$K44)*JU43+$Q$5*$J44</f>
        <v>4.0215872954431102</v>
      </c>
      <c r="JV44" s="38">
        <f>(1-$Q$5)*EXP($G44^2/-2+(RAND!JG42*$G44))*(1+$K44)*JV43+$Q$5*$J44</f>
        <v>2.5701335948966992</v>
      </c>
      <c r="JW44" s="38">
        <f>(1-$Q$5)*EXP($G44^2/-2+(RAND!JH42*$G44))*(1+$K44)*JW43+$Q$5*$J44</f>
        <v>8.0129703359165099</v>
      </c>
      <c r="JX44" s="38">
        <f>(1-$Q$5)*EXP($G44^2/-2+(RAND!JI42*$G44))*(1+$K44)*JX43+$Q$5*$J44</f>
        <v>2.9991913770896206</v>
      </c>
      <c r="JY44" s="38">
        <f>(1-$Q$5)*EXP($G44^2/-2+(RAND!JJ42*$G44))*(1+$K44)*JY43+$Q$5*$J44</f>
        <v>2.6084275930341203</v>
      </c>
      <c r="JZ44" s="38">
        <f>(1-$Q$5)*EXP($G44^2/-2+(RAND!JK42*$G44))*(1+$K44)*JZ43+$Q$5*$J44</f>
        <v>3.1916179893164092</v>
      </c>
      <c r="KA44" s="38">
        <f>(1-$Q$5)*EXP($G44^2/-2+(RAND!JL42*$G44))*(1+$K44)*KA43+$Q$5*$J44</f>
        <v>2.822543453252913</v>
      </c>
      <c r="KB44" s="38">
        <f>(1-$Q$5)*EXP($G44^2/-2+(RAND!JM42*$G44))*(1+$K44)*KB43+$Q$5*$J44</f>
        <v>3.8032714766096278</v>
      </c>
      <c r="KC44" s="38">
        <f>(1-$Q$5)*EXP($G44^2/-2+(RAND!JN42*$G44))*(1+$K44)*KC43+$Q$5*$J44</f>
        <v>3.5977541279162892</v>
      </c>
      <c r="KD44" s="38">
        <f>(1-$Q$5)*EXP($G44^2/-2+(RAND!JO42*$G44))*(1+$K44)*KD43+$Q$5*$J44</f>
        <v>2.5837660393025388</v>
      </c>
      <c r="KE44" s="38">
        <f>(1-$Q$5)*EXP($G44^2/-2+(RAND!JP42*$G44))*(1+$K44)*KE43+$Q$5*$J44</f>
        <v>6.4130911078966761</v>
      </c>
      <c r="KF44" s="38">
        <f>(1-$Q$5)*EXP($G44^2/-2+(RAND!JQ42*$G44))*(1+$K44)*KF43+$Q$5*$J44</f>
        <v>3.4391223317576047</v>
      </c>
      <c r="KG44" s="38">
        <f>(1-$Q$5)*EXP($G44^2/-2+(RAND!JR42*$G44))*(1+$K44)*KG43+$Q$5*$J44</f>
        <v>1.9307321363266523</v>
      </c>
      <c r="KH44" s="38">
        <f>(1-$Q$5)*EXP($G44^2/-2+(RAND!JS42*$G44))*(1+$K44)*KH43+$Q$5*$J44</f>
        <v>3.7640880338279361</v>
      </c>
      <c r="KI44" s="38">
        <f>(1-$Q$5)*EXP($G44^2/-2+(RAND!JT42*$G44))*(1+$K44)*KI43+$Q$5*$J44</f>
        <v>2.2705581220695046</v>
      </c>
      <c r="KJ44" s="38">
        <f>(1-$Q$5)*EXP($G44^2/-2+(RAND!JU42*$G44))*(1+$K44)*KJ43+$Q$5*$J44</f>
        <v>8.2397594011183255</v>
      </c>
      <c r="KK44" s="38">
        <f>(1-$Q$5)*EXP($G44^2/-2+(RAND!JV42*$G44))*(1+$K44)*KK43+$Q$5*$J44</f>
        <v>3.3084426347525548</v>
      </c>
      <c r="KL44" s="38">
        <f>(1-$Q$5)*EXP($G44^2/-2+(RAND!JW42*$G44))*(1+$K44)*KL43+$Q$5*$J44</f>
        <v>5.4498775689840873</v>
      </c>
      <c r="KM44" s="38">
        <f>(1-$Q$5)*EXP($G44^2/-2+(RAND!JX42*$G44))*(1+$K44)*KM43+$Q$5*$J44</f>
        <v>2.0362039735125004</v>
      </c>
      <c r="KN44" s="38">
        <f>(1-$Q$5)*EXP($G44^2/-2+(RAND!JY42*$G44))*(1+$K44)*KN43+$Q$5*$J44</f>
        <v>4.5576772091389302</v>
      </c>
      <c r="KO44" s="38">
        <f>(1-$Q$5)*EXP($G44^2/-2+(RAND!JZ42*$G44))*(1+$K44)*KO43+$Q$5*$J44</f>
        <v>6.1641304932693499</v>
      </c>
      <c r="KP44" s="38">
        <f>(1-$Q$5)*EXP($G44^2/-2+(RAND!KA42*$G44))*(1+$K44)*KP43+$Q$5*$J44</f>
        <v>2.1855835305105815</v>
      </c>
      <c r="KQ44" s="38">
        <f>(1-$Q$5)*EXP($G44^2/-2+(RAND!KB42*$G44))*(1+$K44)*KQ43+$Q$5*$J44</f>
        <v>2.5474882619859853</v>
      </c>
      <c r="KR44" s="38">
        <f>(1-$Q$5)*EXP($G44^2/-2+(RAND!KC42*$G44))*(1+$K44)*KR43+$Q$5*$J44</f>
        <v>2.89367717286187</v>
      </c>
      <c r="KS44" s="38">
        <f>(1-$Q$5)*EXP($G44^2/-2+(RAND!KD42*$G44))*(1+$K44)*KS43+$Q$5*$J44</f>
        <v>4.004572031183999</v>
      </c>
      <c r="KT44" s="38">
        <f>(1-$Q$5)*EXP($G44^2/-2+(RAND!KE42*$G44))*(1+$K44)*KT43+$Q$5*$J44</f>
        <v>4.7440431666729337</v>
      </c>
      <c r="KU44" s="38">
        <f>(1-$Q$5)*EXP($G44^2/-2+(RAND!KF42*$G44))*(1+$K44)*KU43+$Q$5*$J44</f>
        <v>3.5165826770233135</v>
      </c>
      <c r="KV44" s="38">
        <f>(1-$Q$5)*EXP($G44^2/-2+(RAND!KG42*$G44))*(1+$K44)*KV43+$Q$5*$J44</f>
        <v>3.8256896512665364</v>
      </c>
      <c r="KW44" s="38">
        <f>(1-$Q$5)*EXP($G44^2/-2+(RAND!KH42*$G44))*(1+$K44)*KW43+$Q$5*$J44</f>
        <v>2.4228255478936509</v>
      </c>
      <c r="KX44" s="38">
        <f>(1-$Q$5)*EXP($G44^2/-2+(RAND!KI42*$G44))*(1+$K44)*KX43+$Q$5*$J44</f>
        <v>5.0186569573888677</v>
      </c>
      <c r="KY44" s="38">
        <f>(1-$Q$5)*EXP($G44^2/-2+(RAND!KJ42*$G44))*(1+$K44)*KY43+$Q$5*$J44</f>
        <v>2.7481140821142507</v>
      </c>
      <c r="KZ44" s="38">
        <f>(1-$Q$5)*EXP($G44^2/-2+(RAND!KK42*$G44))*(1+$K44)*KZ43+$Q$5*$J44</f>
        <v>4.3809250793573273</v>
      </c>
      <c r="LA44" s="38">
        <f>(1-$Q$5)*EXP($G44^2/-2+(RAND!KL42*$G44))*(1+$K44)*LA43+$Q$5*$J44</f>
        <v>5.4906969158663754</v>
      </c>
      <c r="LB44" s="38">
        <f>(1-$Q$5)*EXP($G44^2/-2+(RAND!KM42*$G44))*(1+$K44)*LB43+$Q$5*$J44</f>
        <v>2.8338074173973657</v>
      </c>
      <c r="LC44" s="38">
        <f>(1-$Q$5)*EXP($G44^2/-2+(RAND!KN42*$G44))*(1+$K44)*LC43+$Q$5*$J44</f>
        <v>3.3754927284267477</v>
      </c>
      <c r="LD44" s="38">
        <f>(1-$Q$5)*EXP($G44^2/-2+(RAND!KO42*$G44))*(1+$K44)*LD43+$Q$5*$J44</f>
        <v>1.6893954323429108</v>
      </c>
      <c r="LE44" s="38">
        <f>(1-$Q$5)*EXP($G44^2/-2+(RAND!KP42*$G44))*(1+$K44)*LE43+$Q$5*$J44</f>
        <v>2.4859765090445776</v>
      </c>
      <c r="LF44" s="38">
        <f>(1-$Q$5)*EXP($G44^2/-2+(RAND!KQ42*$G44))*(1+$K44)*LF43+$Q$5*$J44</f>
        <v>2.0122272791560296</v>
      </c>
      <c r="LG44" s="38">
        <f>(1-$Q$5)*EXP($G44^2/-2+(RAND!KR42*$G44))*(1+$K44)*LG43+$Q$5*$J44</f>
        <v>4.3422900433858249</v>
      </c>
      <c r="LH44" s="38">
        <f>(1-$Q$5)*EXP($G44^2/-2+(RAND!KS42*$G44))*(1+$K44)*LH43+$Q$5*$J44</f>
        <v>3.9428933482727233</v>
      </c>
      <c r="LI44" s="38">
        <f>(1-$Q$5)*EXP($G44^2/-2+(RAND!KT42*$G44))*(1+$K44)*LI43+$Q$5*$J44</f>
        <v>3.5308503624073495</v>
      </c>
      <c r="LJ44" s="38">
        <f>(1-$Q$5)*EXP($G44^2/-2+(RAND!KU42*$G44))*(1+$K44)*LJ43+$Q$5*$J44</f>
        <v>2.7986878109398097</v>
      </c>
      <c r="LK44" s="38">
        <f>(1-$Q$5)*EXP($G44^2/-2+(RAND!KV42*$G44))*(1+$K44)*LK43+$Q$5*$J44</f>
        <v>4.4926305923700358</v>
      </c>
      <c r="LL44" s="38">
        <f>(1-$Q$5)*EXP($G44^2/-2+(RAND!KW42*$G44))*(1+$K44)*LL43+$Q$5*$J44</f>
        <v>2.9616682025682488</v>
      </c>
      <c r="LM44" s="38">
        <f>(1-$Q$5)*EXP($G44^2/-2+(RAND!KX42*$G44))*(1+$K44)*LM43+$Q$5*$J44</f>
        <v>4.0135214443671847</v>
      </c>
      <c r="LN44" s="38">
        <f>(1-$Q$5)*EXP($G44^2/-2+(RAND!KY42*$G44))*(1+$K44)*LN43+$Q$5*$J44</f>
        <v>2.0311687499007411</v>
      </c>
      <c r="LO44" s="38">
        <f>(1-$Q$5)*EXP($G44^2/-2+(RAND!KZ42*$G44))*(1+$K44)*LO43+$Q$5*$J44</f>
        <v>3.2962638782216773</v>
      </c>
      <c r="LP44" s="38">
        <f>(1-$Q$5)*EXP($G44^2/-2+(RAND!LA42*$G44))*(1+$K44)*LP43+$Q$5*$J44</f>
        <v>3.5313904619078942</v>
      </c>
      <c r="LQ44" s="38">
        <f>(1-$Q$5)*EXP($G44^2/-2+(RAND!LB42*$G44))*(1+$K44)*LQ43+$Q$5*$J44</f>
        <v>3.3777863482805044</v>
      </c>
      <c r="LR44" s="38">
        <f>(1-$Q$5)*EXP($G44^2/-2+(RAND!LC42*$G44))*(1+$K44)*LR43+$Q$5*$J44</f>
        <v>3.2514229429595769</v>
      </c>
      <c r="LS44" s="38">
        <f>(1-$Q$5)*EXP($G44^2/-2+(RAND!LD42*$G44))*(1+$K44)*LS43+$Q$5*$J44</f>
        <v>2.1124832227795931</v>
      </c>
      <c r="LT44" s="38">
        <f>(1-$Q$5)*EXP($G44^2/-2+(RAND!LE42*$G44))*(1+$K44)*LT43+$Q$5*$J44</f>
        <v>3.7974494748712573</v>
      </c>
      <c r="LU44" s="38">
        <f>(1-$Q$5)*EXP($G44^2/-2+(RAND!LF42*$G44))*(1+$K44)*LU43+$Q$5*$J44</f>
        <v>9.6565794368418949</v>
      </c>
      <c r="LV44" s="38">
        <f>(1-$Q$5)*EXP($G44^2/-2+(RAND!LG42*$G44))*(1+$K44)*LV43+$Q$5*$J44</f>
        <v>2.5882798084660648</v>
      </c>
      <c r="LW44" s="38">
        <f>(1-$Q$5)*EXP($G44^2/-2+(RAND!LH42*$G44))*(1+$K44)*LW43+$Q$5*$J44</f>
        <v>3.0672661949611379</v>
      </c>
      <c r="LX44" s="38">
        <f>(1-$Q$5)*EXP($G44^2/-2+(RAND!LI42*$G44))*(1+$K44)*LX43+$Q$5*$J44</f>
        <v>2.8183549959840271</v>
      </c>
      <c r="LY44" s="38">
        <f>(1-$Q$5)*EXP($G44^2/-2+(RAND!LJ42*$G44))*(1+$K44)*LY43+$Q$5*$J44</f>
        <v>3.5689717951135176</v>
      </c>
      <c r="LZ44" s="38">
        <f>(1-$Q$5)*EXP($G44^2/-2+(RAND!LK42*$G44))*(1+$K44)*LZ43+$Q$5*$J44</f>
        <v>2.5257388060656867</v>
      </c>
      <c r="MA44" s="38">
        <f>(1-$Q$5)*EXP($G44^2/-2+(RAND!LL42*$G44))*(1+$K44)*MA43+$Q$5*$J44</f>
        <v>2.1175522564806357</v>
      </c>
      <c r="MB44" s="38">
        <f>(1-$Q$5)*EXP($G44^2/-2+(RAND!LM42*$G44))*(1+$K44)*MB43+$Q$5*$J44</f>
        <v>2.6063366090528053</v>
      </c>
      <c r="MC44" s="38">
        <f>(1-$Q$5)*EXP($G44^2/-2+(RAND!LN42*$G44))*(1+$K44)*MC43+$Q$5*$J44</f>
        <v>2.8446736881770036</v>
      </c>
      <c r="MD44" s="38">
        <f>(1-$Q$5)*EXP($G44^2/-2+(RAND!LO42*$G44))*(1+$K44)*MD43+$Q$5*$J44</f>
        <v>4.0204539185627208</v>
      </c>
      <c r="ME44" s="38">
        <f>(1-$Q$5)*EXP($G44^2/-2+(RAND!LP42*$G44))*(1+$K44)*ME43+$Q$5*$J44</f>
        <v>3.2997208578137727</v>
      </c>
      <c r="MF44" s="38">
        <f>(1-$Q$5)*EXP($G44^2/-2+(RAND!LQ42*$G44))*(1+$K44)*MF43+$Q$5*$J44</f>
        <v>3.2224722240736385</v>
      </c>
      <c r="MG44" s="38">
        <f>(1-$Q$5)*EXP($G44^2/-2+(RAND!LR42*$G44))*(1+$K44)*MG43+$Q$5*$J44</f>
        <v>4.1413074308419171</v>
      </c>
      <c r="MH44" s="38">
        <f>(1-$Q$5)*EXP($G44^2/-2+(RAND!LS42*$G44))*(1+$K44)*MH43+$Q$5*$J44</f>
        <v>11.068881331233184</v>
      </c>
      <c r="MI44" s="38">
        <f>(1-$Q$5)*EXP($G44^2/-2+(RAND!LT42*$G44))*(1+$K44)*MI43+$Q$5*$J44</f>
        <v>2.6436994246664467</v>
      </c>
      <c r="MJ44" s="38">
        <f>(1-$Q$5)*EXP($G44^2/-2+(RAND!LU42*$G44))*(1+$K44)*MJ43+$Q$5*$J44</f>
        <v>3.585202335716116</v>
      </c>
      <c r="MK44" s="38">
        <f>(1-$Q$5)*EXP($G44^2/-2+(RAND!LV42*$G44))*(1+$K44)*MK43+$Q$5*$J44</f>
        <v>3.7199644827975717</v>
      </c>
      <c r="ML44" s="38">
        <f>(1-$Q$5)*EXP($G44^2/-2+(RAND!LW42*$G44))*(1+$K44)*ML43+$Q$5*$J44</f>
        <v>5.6124504056438447</v>
      </c>
      <c r="MM44" s="38">
        <f>(1-$Q$5)*EXP($G44^2/-2+(RAND!LX42*$G44))*(1+$K44)*MM43+$Q$5*$J44</f>
        <v>2.6504734456167904</v>
      </c>
      <c r="MN44" s="38">
        <f>(1-$Q$5)*EXP($G44^2/-2+(RAND!LY42*$G44))*(1+$K44)*MN43+$Q$5*$J44</f>
        <v>3.8844191262505037</v>
      </c>
      <c r="MO44" s="38">
        <f>(1-$Q$5)*EXP($G44^2/-2+(RAND!LZ42*$G44))*(1+$K44)*MO43+$Q$5*$J44</f>
        <v>5.5698485750135527</v>
      </c>
      <c r="MP44" s="38">
        <f>(1-$Q$5)*EXP($G44^2/-2+(RAND!MA42*$G44))*(1+$K44)*MP43+$Q$5*$J44</f>
        <v>4.1646390677896763</v>
      </c>
      <c r="MQ44" s="38">
        <f>(1-$Q$5)*EXP($G44^2/-2+(RAND!MB42*$G44))*(1+$K44)*MQ43+$Q$5*$J44</f>
        <v>4.6132096386312922</v>
      </c>
      <c r="MR44" s="38">
        <f>(1-$Q$5)*EXP($G44^2/-2+(RAND!MC42*$G44))*(1+$K44)*MR43+$Q$5*$J44</f>
        <v>3.2134963415517221</v>
      </c>
      <c r="MS44" s="38">
        <f>(1-$Q$5)*EXP($G44^2/-2+(RAND!MD42*$G44))*(1+$K44)*MS43+$Q$5*$J44</f>
        <v>6.6050894088659406</v>
      </c>
      <c r="MT44" s="38">
        <f>(1-$Q$5)*EXP($G44^2/-2+(RAND!ME42*$G44))*(1+$K44)*MT43+$Q$5*$J44</f>
        <v>4.2504798018940217</v>
      </c>
      <c r="MU44" s="38">
        <f>(1-$Q$5)*EXP($G44^2/-2+(RAND!MF42*$G44))*(1+$K44)*MU43+$Q$5*$J44</f>
        <v>3.2695287116456386</v>
      </c>
      <c r="MV44" s="38">
        <f>(1-$Q$5)*EXP($G44^2/-2+(RAND!MG42*$G44))*(1+$K44)*MV43+$Q$5*$J44</f>
        <v>3.0400699983825463</v>
      </c>
      <c r="MW44" s="38">
        <f>(1-$Q$5)*EXP($G44^2/-2+(RAND!MH42*$G44))*(1+$K44)*MW43+$Q$5*$J44</f>
        <v>3.4395594365131004</v>
      </c>
      <c r="MX44" s="38">
        <f>(1-$Q$5)*EXP($G44^2/-2+(RAND!MI42*$G44))*(1+$K44)*MX43+$Q$5*$J44</f>
        <v>3.4334231979458538</v>
      </c>
      <c r="MY44" s="38">
        <f>(1-$Q$5)*EXP($G44^2/-2+(RAND!MJ42*$G44))*(1+$K44)*MY43+$Q$5*$J44</f>
        <v>4.2386670594082023</v>
      </c>
      <c r="MZ44" s="38">
        <f>(1-$Q$5)*EXP($G44^2/-2+(RAND!MK42*$G44))*(1+$K44)*MZ43+$Q$5*$J44</f>
        <v>3.2829036383973857</v>
      </c>
      <c r="NA44" s="38">
        <f>(1-$Q$5)*EXP($G44^2/-2+(RAND!ML42*$G44))*(1+$K44)*NA43+$Q$5*$J44</f>
        <v>4.1943975618224707</v>
      </c>
      <c r="NB44" s="38">
        <f>(1-$Q$5)*EXP($G44^2/-2+(RAND!MM42*$G44))*(1+$K44)*NB43+$Q$5*$J44</f>
        <v>3.9151697844511082</v>
      </c>
      <c r="NC44" s="38">
        <f>(1-$Q$5)*EXP($G44^2/-2+(RAND!MN42*$G44))*(1+$K44)*NC43+$Q$5*$J44</f>
        <v>4.9947980861412642</v>
      </c>
      <c r="ND44" s="38">
        <f>(1-$Q$5)*EXP($G44^2/-2+(RAND!MO42*$G44))*(1+$K44)*ND43+$Q$5*$J44</f>
        <v>4.1839027803526685</v>
      </c>
      <c r="NE44" s="38">
        <f>(1-$Q$5)*EXP($G44^2/-2+(RAND!MP42*$G44))*(1+$K44)*NE43+$Q$5*$J44</f>
        <v>2.5913631935147317</v>
      </c>
      <c r="NF44" s="38">
        <f>(1-$Q$5)*EXP($G44^2/-2+(RAND!MQ42*$G44))*(1+$K44)*NF43+$Q$5*$J44</f>
        <v>4.034327036064929</v>
      </c>
      <c r="NG44" s="38">
        <f>(1-$Q$5)*EXP($G44^2/-2+(RAND!MR42*$G44))*(1+$K44)*NG43+$Q$5*$J44</f>
        <v>2.478790322743186</v>
      </c>
      <c r="NH44" s="38">
        <f>(1-$Q$5)*EXP($G44^2/-2+(RAND!MS42*$G44))*(1+$K44)*NH43+$Q$5*$J44</f>
        <v>6.8181182144308723</v>
      </c>
      <c r="NI44" s="38">
        <f>(1-$Q$5)*EXP($G44^2/-2+(RAND!MT42*$G44))*(1+$K44)*NI43+$Q$5*$J44</f>
        <v>2.0460594471366726</v>
      </c>
      <c r="NJ44" s="38">
        <f>(1-$Q$5)*EXP($G44^2/-2+(RAND!MU42*$G44))*(1+$K44)*NJ43+$Q$5*$J44</f>
        <v>4.4248756405887404</v>
      </c>
      <c r="NK44" s="38">
        <f>(1-$Q$5)*EXP($G44^2/-2+(RAND!MV42*$G44))*(1+$K44)*NK43+$Q$5*$J44</f>
        <v>2.4121506833051773</v>
      </c>
      <c r="NL44" s="38">
        <f>(1-$Q$5)*EXP($G44^2/-2+(RAND!MW42*$G44))*(1+$K44)*NL43+$Q$5*$J44</f>
        <v>3.4487874650143926</v>
      </c>
      <c r="NM44" s="38">
        <f>(1-$Q$5)*EXP($G44^2/-2+(RAND!MX42*$G44))*(1+$K44)*NM43+$Q$5*$J44</f>
        <v>3.8406362437912414</v>
      </c>
      <c r="NN44" s="38">
        <f>(1-$Q$5)*EXP($G44^2/-2+(RAND!MY42*$G44))*(1+$K44)*NN43+$Q$5*$J44</f>
        <v>3.6915355544372241</v>
      </c>
      <c r="NO44" s="38">
        <f>(1-$Q$5)*EXP($G44^2/-2+(RAND!MZ42*$G44))*(1+$K44)*NO43+$Q$5*$J44</f>
        <v>3.5390891446955557</v>
      </c>
      <c r="NP44" s="38">
        <f>(1-$Q$5)*EXP($G44^2/-2+(RAND!NA42*$G44))*(1+$K44)*NP43+$Q$5*$J44</f>
        <v>5.2125190340901852</v>
      </c>
      <c r="NQ44" s="38">
        <f>(1-$Q$5)*EXP($G44^2/-2+(RAND!NB42*$G44))*(1+$K44)*NQ43+$Q$5*$J44</f>
        <v>2.8363705689580208</v>
      </c>
      <c r="NR44" s="38">
        <f>(1-$Q$5)*EXP($G44^2/-2+(RAND!NC42*$G44))*(1+$K44)*NR43+$Q$5*$J44</f>
        <v>5.2774296892192067</v>
      </c>
      <c r="NS44" s="38">
        <f>(1-$Q$5)*EXP($G44^2/-2+(RAND!ND42*$G44))*(1+$K44)*NS43+$Q$5*$J44</f>
        <v>3.04865688276473</v>
      </c>
      <c r="NT44" s="38">
        <f>(1-$Q$5)*EXP($G44^2/-2+(RAND!NE42*$G44))*(1+$K44)*NT43+$Q$5*$J44</f>
        <v>2.9637828638940444</v>
      </c>
      <c r="NU44" s="38">
        <f>(1-$Q$5)*EXP($G44^2/-2+(RAND!NF42*$G44))*(1+$K44)*NU43+$Q$5*$J44</f>
        <v>2.2881470303960438</v>
      </c>
      <c r="NV44" s="38">
        <f>(1-$Q$5)*EXP($G44^2/-2+(RAND!NG42*$G44))*(1+$K44)*NV43+$Q$5*$J44</f>
        <v>2.5406488416560924</v>
      </c>
      <c r="NW44" s="38">
        <f>(1-$Q$5)*EXP($G44^2/-2+(RAND!NH42*$G44))*(1+$K44)*NW43+$Q$5*$J44</f>
        <v>2.1846555443163052</v>
      </c>
      <c r="NX44" s="38">
        <f>(1-$Q$5)*EXP($G44^2/-2+(RAND!NI42*$G44))*(1+$K44)*NX43+$Q$5*$J44</f>
        <v>2.823777399440325</v>
      </c>
      <c r="NY44" s="38">
        <f>(1-$Q$5)*EXP($G44^2/-2+(RAND!NJ42*$G44))*(1+$K44)*NY43+$Q$5*$J44</f>
        <v>4.9885786739281945</v>
      </c>
      <c r="NZ44" s="38">
        <f>(1-$Q$5)*EXP($G44^2/-2+(RAND!NK42*$G44))*(1+$K44)*NZ43+$Q$5*$J44</f>
        <v>3.5540953033910556</v>
      </c>
      <c r="OA44" s="38">
        <f>(1-$Q$5)*EXP($G44^2/-2+(RAND!NL42*$G44))*(1+$K44)*OA43+$Q$5*$J44</f>
        <v>4.8050872074526358</v>
      </c>
      <c r="OB44" s="38">
        <f>(1-$Q$5)*EXP($G44^2/-2+(RAND!NM42*$G44))*(1+$K44)*OB43+$Q$5*$J44</f>
        <v>4.4422395468977314</v>
      </c>
      <c r="OC44" s="38">
        <f>(1-$Q$5)*EXP($G44^2/-2+(RAND!NN42*$G44))*(1+$K44)*OC43+$Q$5*$J44</f>
        <v>2.4908364360942978</v>
      </c>
      <c r="OD44" s="38">
        <f>(1-$Q$5)*EXP($G44^2/-2+(RAND!NO42*$G44))*(1+$K44)*OD43+$Q$5*$J44</f>
        <v>2.6256543414696942</v>
      </c>
      <c r="OE44" s="38">
        <f>(1-$Q$5)*EXP($G44^2/-2+(RAND!NP42*$G44))*(1+$K44)*OE43+$Q$5*$J44</f>
        <v>5.0926984542274401</v>
      </c>
      <c r="OF44" s="38">
        <f>(1-$Q$5)*EXP($G44^2/-2+(RAND!NQ42*$G44))*(1+$K44)*OF43+$Q$5*$J44</f>
        <v>3.7982415510817775</v>
      </c>
      <c r="OG44" s="38">
        <f>(1-$Q$5)*EXP($G44^2/-2+(RAND!NR42*$G44))*(1+$K44)*OG43+$Q$5*$J44</f>
        <v>2.2658729817608751</v>
      </c>
      <c r="OH44" s="38">
        <f>(1-$Q$5)*EXP($G44^2/-2+(RAND!NS42*$G44))*(1+$K44)*OH43+$Q$5*$J44</f>
        <v>4.1616401177247315</v>
      </c>
      <c r="OI44" s="38">
        <f>(1-$Q$5)*EXP($G44^2/-2+(RAND!NT42*$G44))*(1+$K44)*OI43+$Q$5*$J44</f>
        <v>2.6663124439388675</v>
      </c>
      <c r="OJ44" s="38">
        <f>(1-$Q$5)*EXP($G44^2/-2+(RAND!NU42*$G44))*(1+$K44)*OJ43+$Q$5*$J44</f>
        <v>4.2966813884823898</v>
      </c>
      <c r="OK44" s="38">
        <f>(1-$Q$5)*EXP($G44^2/-2+(RAND!NV42*$G44))*(1+$K44)*OK43+$Q$5*$J44</f>
        <v>4.0588837218596172</v>
      </c>
      <c r="OL44" s="38">
        <f>(1-$Q$5)*EXP($G44^2/-2+(RAND!NW42*$G44))*(1+$K44)*OL43+$Q$5*$J44</f>
        <v>3.2883883856317357</v>
      </c>
      <c r="OM44" s="38">
        <f>(1-$Q$5)*EXP($G44^2/-2+(RAND!NX42*$G44))*(1+$K44)*OM43+$Q$5*$J44</f>
        <v>2.4883760242371125</v>
      </c>
      <c r="ON44" s="38">
        <f>(1-$Q$5)*EXP($G44^2/-2+(RAND!NY42*$G44))*(1+$K44)*ON43+$Q$5*$J44</f>
        <v>4.2940763075172148</v>
      </c>
      <c r="OO44" s="38">
        <f>(1-$Q$5)*EXP($G44^2/-2+(RAND!NZ42*$G44))*(1+$K44)*OO43+$Q$5*$J44</f>
        <v>2.2746399353624462</v>
      </c>
      <c r="OP44" s="38">
        <f>(1-$Q$5)*EXP($G44^2/-2+(RAND!OA42*$G44))*(1+$K44)*OP43+$Q$5*$J44</f>
        <v>2.6127602525502347</v>
      </c>
      <c r="OQ44" s="38">
        <f>(1-$Q$5)*EXP($G44^2/-2+(RAND!OB42*$G44))*(1+$K44)*OQ43+$Q$5*$J44</f>
        <v>2.3589878990769737</v>
      </c>
      <c r="OR44" s="38">
        <f>(1-$Q$5)*EXP($G44^2/-2+(RAND!OC42*$G44))*(1+$K44)*OR43+$Q$5*$J44</f>
        <v>3.0243734676092959</v>
      </c>
      <c r="OS44" s="38">
        <f>(1-$Q$5)*EXP($G44^2/-2+(RAND!OD42*$G44))*(1+$K44)*OS43+$Q$5*$J44</f>
        <v>4.8761574491806412</v>
      </c>
      <c r="OT44" s="38">
        <f>(1-$Q$5)*EXP($G44^2/-2+(RAND!OE42*$G44))*(1+$K44)*OT43+$Q$5*$J44</f>
        <v>5.3032676880283622</v>
      </c>
      <c r="OU44" s="38">
        <f>(1-$Q$5)*EXP($G44^2/-2+(RAND!OF42*$G44))*(1+$K44)*OU43+$Q$5*$J44</f>
        <v>2.6276591451547366</v>
      </c>
      <c r="OV44" s="38">
        <f>(1-$Q$5)*EXP($G44^2/-2+(RAND!OG42*$G44))*(1+$K44)*OV43+$Q$5*$J44</f>
        <v>2.2492030331067747</v>
      </c>
      <c r="OW44" s="38">
        <f>(1-$Q$5)*EXP($G44^2/-2+(RAND!OH42*$G44))*(1+$K44)*OW43+$Q$5*$J44</f>
        <v>2.5370410664526872</v>
      </c>
      <c r="OX44" s="38">
        <f>(1-$Q$5)*EXP($G44^2/-2+(RAND!OI42*$G44))*(1+$K44)*OX43+$Q$5*$J44</f>
        <v>5.8444126444553826</v>
      </c>
      <c r="OY44" s="38">
        <f>(1-$Q$5)*EXP($G44^2/-2+(RAND!OJ42*$G44))*(1+$K44)*OY43+$Q$5*$J44</f>
        <v>4.036510198805245</v>
      </c>
      <c r="OZ44" s="38">
        <f>(1-$Q$5)*EXP($G44^2/-2+(RAND!OK42*$G44))*(1+$K44)*OZ43+$Q$5*$J44</f>
        <v>2.6668398115726859</v>
      </c>
      <c r="PA44" s="38">
        <f>(1-$Q$5)*EXP($G44^2/-2+(RAND!OL42*$G44))*(1+$K44)*PA43+$Q$5*$J44</f>
        <v>4.4191330198921213</v>
      </c>
      <c r="PB44" s="38">
        <f>(1-$Q$5)*EXP($G44^2/-2+(RAND!OM42*$G44))*(1+$K44)*PB43+$Q$5*$J44</f>
        <v>5.4863595526319697</v>
      </c>
      <c r="PC44" s="38">
        <f>(1-$Q$5)*EXP($G44^2/-2+(RAND!ON42*$G44))*(1+$K44)*PC43+$Q$5*$J44</f>
        <v>2.9187055501040735</v>
      </c>
      <c r="PD44" s="38">
        <f>(1-$Q$5)*EXP($G44^2/-2+(RAND!OO42*$G44))*(1+$K44)*PD43+$Q$5*$J44</f>
        <v>4.9044348383197232</v>
      </c>
      <c r="PE44" s="38">
        <f>(1-$Q$5)*EXP($G44^2/-2+(RAND!OP42*$G44))*(1+$K44)*PE43+$Q$5*$J44</f>
        <v>3.5972761409342064</v>
      </c>
      <c r="PF44" s="38">
        <f>(1-$Q$5)*EXP($G44^2/-2+(RAND!OQ42*$G44))*(1+$K44)*PF43+$Q$5*$J44</f>
        <v>1.8747567207200242</v>
      </c>
      <c r="PG44" s="38">
        <f>(1-$Q$5)*EXP($G44^2/-2+(RAND!OR42*$G44))*(1+$K44)*PG43+$Q$5*$J44</f>
        <v>3.2753228410025077</v>
      </c>
      <c r="PH44" s="38">
        <f>(1-$Q$5)*EXP($G44^2/-2+(RAND!OS42*$G44))*(1+$K44)*PH43+$Q$5*$J44</f>
        <v>5.0461055947936773</v>
      </c>
      <c r="PI44" s="38">
        <f>(1-$Q$5)*EXP($G44^2/-2+(RAND!OT42*$G44))*(1+$K44)*PI43+$Q$5*$J44</f>
        <v>2.3545211385234892</v>
      </c>
      <c r="PJ44" s="38">
        <f>(1-$Q$5)*EXP($G44^2/-2+(RAND!OU42*$G44))*(1+$K44)*PJ43+$Q$5*$J44</f>
        <v>2.756221152401543</v>
      </c>
      <c r="PK44" s="38">
        <f>(1-$Q$5)*EXP($G44^2/-2+(RAND!OV42*$G44))*(1+$K44)*PK43+$Q$5*$J44</f>
        <v>4.26660275748287</v>
      </c>
      <c r="PL44" s="38">
        <f>(1-$Q$5)*EXP($G44^2/-2+(RAND!OW42*$G44))*(1+$K44)*PL43+$Q$5*$J44</f>
        <v>3.3854672083404127</v>
      </c>
      <c r="PM44" s="38">
        <f>(1-$Q$5)*EXP($G44^2/-2+(RAND!OX42*$G44))*(1+$K44)*PM43+$Q$5*$J44</f>
        <v>3.0929225087146257</v>
      </c>
      <c r="PN44" s="38">
        <f>(1-$Q$5)*EXP($G44^2/-2+(RAND!OY42*$G44))*(1+$K44)*PN43+$Q$5*$J44</f>
        <v>5.5725255709202592</v>
      </c>
      <c r="PO44" s="38">
        <f>(1-$Q$5)*EXP($G44^2/-2+(RAND!OZ42*$G44))*(1+$K44)*PO43+$Q$5*$J44</f>
        <v>5.4735352357053282</v>
      </c>
      <c r="PP44" s="38">
        <f>(1-$Q$5)*EXP($G44^2/-2+(RAND!PA42*$G44))*(1+$K44)*PP43+$Q$5*$J44</f>
        <v>3.1118175435363833</v>
      </c>
      <c r="PQ44" s="38">
        <f>(1-$Q$5)*EXP($G44^2/-2+(RAND!PB42*$G44))*(1+$K44)*PQ43+$Q$5*$J44</f>
        <v>3.9248643706045927</v>
      </c>
      <c r="PR44" s="38">
        <f>(1-$Q$5)*EXP($G44^2/-2+(RAND!PC42*$G44))*(1+$K44)*PR43+$Q$5*$J44</f>
        <v>3.1383472161350152</v>
      </c>
      <c r="PS44" s="38">
        <f>(1-$Q$5)*EXP($G44^2/-2+(RAND!PD42*$G44))*(1+$K44)*PS43+$Q$5*$J44</f>
        <v>3.4165991087336023</v>
      </c>
      <c r="PT44" s="38">
        <f>(1-$Q$5)*EXP($G44^2/-2+(RAND!PE42*$G44))*(1+$K44)*PT43+$Q$5*$J44</f>
        <v>2.9542857573751089</v>
      </c>
      <c r="PU44" s="38">
        <f>(1-$Q$5)*EXP($G44^2/-2+(RAND!PF42*$G44))*(1+$K44)*PU43+$Q$5*$J44</f>
        <v>2.1971959219076704</v>
      </c>
      <c r="PV44" s="38">
        <f>(1-$Q$5)*EXP($G44^2/-2+(RAND!PG42*$G44))*(1+$K44)*PV43+$Q$5*$J44</f>
        <v>3.6490524827410109</v>
      </c>
      <c r="PW44" s="38">
        <f>(1-$Q$5)*EXP($G44^2/-2+(RAND!PH42*$G44))*(1+$K44)*PW43+$Q$5*$J44</f>
        <v>3.4413641338714589</v>
      </c>
      <c r="PX44" s="38">
        <f>(1-$Q$5)*EXP($G44^2/-2+(RAND!PI42*$G44))*(1+$K44)*PX43+$Q$5*$J44</f>
        <v>4.1792782761458609</v>
      </c>
      <c r="PY44" s="38">
        <f>(1-$Q$5)*EXP($G44^2/-2+(RAND!PJ42*$G44))*(1+$K44)*PY43+$Q$5*$J44</f>
        <v>3.2285502454805917</v>
      </c>
      <c r="PZ44" s="38">
        <f>(1-$Q$5)*EXP($G44^2/-2+(RAND!PK42*$G44))*(1+$K44)*PZ43+$Q$5*$J44</f>
        <v>2.1798575781269385</v>
      </c>
      <c r="QA44" s="38">
        <f>(1-$Q$5)*EXP($G44^2/-2+(RAND!PL42*$G44))*(1+$K44)*QA43+$Q$5*$J44</f>
        <v>6.6638152918474605</v>
      </c>
      <c r="QB44" s="38">
        <f>(1-$Q$5)*EXP($G44^2/-2+(RAND!PM42*$G44))*(1+$K44)*QB43+$Q$5*$J44</f>
        <v>3.4204318472037887</v>
      </c>
      <c r="QC44" s="38">
        <f>(1-$Q$5)*EXP($G44^2/-2+(RAND!PN42*$G44))*(1+$K44)*QC43+$Q$5*$J44</f>
        <v>2.8284817964664697</v>
      </c>
      <c r="QD44" s="38">
        <f>(1-$Q$5)*EXP($G44^2/-2+(RAND!PO42*$G44))*(1+$K44)*QD43+$Q$5*$J44</f>
        <v>4.5035479827352622</v>
      </c>
      <c r="QE44" s="38">
        <f>(1-$Q$5)*EXP($G44^2/-2+(RAND!PP42*$G44))*(1+$K44)*QE43+$Q$5*$J44</f>
        <v>3.923173941424964</v>
      </c>
      <c r="QF44" s="38">
        <f>(1-$Q$5)*EXP($G44^2/-2+(RAND!PQ42*$G44))*(1+$K44)*QF43+$Q$5*$J44</f>
        <v>4.5946108950014519</v>
      </c>
      <c r="QG44" s="38">
        <f>(1-$Q$5)*EXP($G44^2/-2+(RAND!PR42*$G44))*(1+$K44)*QG43+$Q$5*$J44</f>
        <v>4.0766311754099327</v>
      </c>
      <c r="QH44" s="38">
        <f>(1-$Q$5)*EXP($G44^2/-2+(RAND!PS42*$G44))*(1+$K44)*QH43+$Q$5*$J44</f>
        <v>3.1649413032227995</v>
      </c>
      <c r="QI44" s="38">
        <f>(1-$Q$5)*EXP($G44^2/-2+(RAND!PT42*$G44))*(1+$K44)*QI43+$Q$5*$J44</f>
        <v>3.6926373609231602</v>
      </c>
      <c r="QJ44" s="38">
        <f>(1-$Q$5)*EXP($G44^2/-2+(RAND!PU42*$G44))*(1+$K44)*QJ43+$Q$5*$J44</f>
        <v>3.4136583941550818</v>
      </c>
      <c r="QK44" s="38">
        <f>(1-$Q$5)*EXP($G44^2/-2+(RAND!PV42*$G44))*(1+$K44)*QK43+$Q$5*$J44</f>
        <v>3.4984241881792544</v>
      </c>
      <c r="QL44" s="38">
        <f>(1-$Q$5)*EXP($G44^2/-2+(RAND!PW42*$G44))*(1+$K44)*QL43+$Q$5*$J44</f>
        <v>2.6324876171034388</v>
      </c>
      <c r="QM44" s="38">
        <f>(1-$Q$5)*EXP($G44^2/-2+(RAND!PX42*$G44))*(1+$K44)*QM43+$Q$5*$J44</f>
        <v>3.1323893268395082</v>
      </c>
      <c r="QN44" s="38">
        <f>(1-$Q$5)*EXP($G44^2/-2+(RAND!PY42*$G44))*(1+$K44)*QN43+$Q$5*$J44</f>
        <v>3.8205629333031412</v>
      </c>
      <c r="QO44" s="38">
        <f>(1-$Q$5)*EXP($G44^2/-2+(RAND!PZ42*$G44))*(1+$K44)*QO43+$Q$5*$J44</f>
        <v>3.6974461738224553</v>
      </c>
      <c r="QP44" s="38">
        <f>(1-$Q$5)*EXP($G44^2/-2+(RAND!QA42*$G44))*(1+$K44)*QP43+$Q$5*$J44</f>
        <v>3.4105007131593208</v>
      </c>
      <c r="QQ44" s="38">
        <f>(1-$Q$5)*EXP($G44^2/-2+(RAND!QB42*$G44))*(1+$K44)*QQ43+$Q$5*$J44</f>
        <v>5.9255941623863189</v>
      </c>
      <c r="QR44" s="38">
        <f>(1-$Q$5)*EXP($G44^2/-2+(RAND!QC42*$G44))*(1+$K44)*QR43+$Q$5*$J44</f>
        <v>3.9775493329820506</v>
      </c>
      <c r="QS44" s="38">
        <f>(1-$Q$5)*EXP($G44^2/-2+(RAND!QD42*$G44))*(1+$K44)*QS43+$Q$5*$J44</f>
        <v>3.3630042834518257</v>
      </c>
      <c r="QT44" s="38">
        <f>(1-$Q$5)*EXP($G44^2/-2+(RAND!QE42*$G44))*(1+$K44)*QT43+$Q$5*$J44</f>
        <v>3.8159021457593694</v>
      </c>
      <c r="QU44" s="38">
        <f>(1-$Q$5)*EXP($G44^2/-2+(RAND!QF42*$G44))*(1+$K44)*QU43+$Q$5*$J44</f>
        <v>3.5199560109214829</v>
      </c>
      <c r="QV44" s="38">
        <f>(1-$Q$5)*EXP($G44^2/-2+(RAND!QG42*$G44))*(1+$K44)*QV43+$Q$5*$J44</f>
        <v>3.5705562276068354</v>
      </c>
      <c r="QW44" s="38">
        <f>(1-$Q$5)*EXP($G44^2/-2+(RAND!QH42*$G44))*(1+$K44)*QW43+$Q$5*$J44</f>
        <v>2.8787344898430751</v>
      </c>
      <c r="QX44" s="38">
        <f>(1-$Q$5)*EXP($G44^2/-2+(RAND!QI42*$G44))*(1+$K44)*QX43+$Q$5*$J44</f>
        <v>5.4372268277667501</v>
      </c>
      <c r="QY44" s="38">
        <f>(1-$Q$5)*EXP($G44^2/-2+(RAND!QJ42*$G44))*(1+$K44)*QY43+$Q$5*$J44</f>
        <v>3.0062794097579859</v>
      </c>
      <c r="QZ44" s="38">
        <f>(1-$Q$5)*EXP($G44^2/-2+(RAND!QK42*$G44))*(1+$K44)*QZ43+$Q$5*$J44</f>
        <v>3.9177109289148442</v>
      </c>
      <c r="RA44" s="38">
        <f>(1-$Q$5)*EXP($G44^2/-2+(RAND!QL42*$G44))*(1+$K44)*RA43+$Q$5*$J44</f>
        <v>3.9533840343677396</v>
      </c>
      <c r="RB44" s="38">
        <f>(1-$Q$5)*EXP($G44^2/-2+(RAND!QM42*$G44))*(1+$K44)*RB43+$Q$5*$J44</f>
        <v>3.1801397893703891</v>
      </c>
      <c r="RC44" s="38">
        <f>(1-$Q$5)*EXP($G44^2/-2+(RAND!QN42*$G44))*(1+$K44)*RC43+$Q$5*$J44</f>
        <v>3.8607993063528658</v>
      </c>
      <c r="RD44" s="38">
        <f>(1-$Q$5)*EXP($G44^2/-2+(RAND!QO42*$G44))*(1+$K44)*RD43+$Q$5*$J44</f>
        <v>3.8274541639672321</v>
      </c>
      <c r="RE44" s="38">
        <f>(1-$Q$5)*EXP($G44^2/-2+(RAND!QP42*$G44))*(1+$K44)*RE43+$Q$5*$J44</f>
        <v>3.0016606805334467</v>
      </c>
      <c r="RF44" s="38">
        <f>(1-$Q$5)*EXP($G44^2/-2+(RAND!QQ42*$G44))*(1+$K44)*RF43+$Q$5*$J44</f>
        <v>2.042697527263071</v>
      </c>
      <c r="RG44" s="38">
        <f>(1-$Q$5)*EXP($G44^2/-2+(RAND!QR42*$G44))*(1+$K44)*RG43+$Q$5*$J44</f>
        <v>2.0395828397794733</v>
      </c>
      <c r="RH44" s="38">
        <f>(1-$Q$5)*EXP($G44^2/-2+(RAND!QS42*$G44))*(1+$K44)*RH43+$Q$5*$J44</f>
        <v>3.1640009542836447</v>
      </c>
      <c r="RI44" s="38">
        <f>(1-$Q$5)*EXP($G44^2/-2+(RAND!QT42*$G44))*(1+$K44)*RI43+$Q$5*$J44</f>
        <v>2.7592342003855261</v>
      </c>
      <c r="RJ44" s="38">
        <f>(1-$Q$5)*EXP($G44^2/-2+(RAND!QU42*$G44))*(1+$K44)*RJ43+$Q$5*$J44</f>
        <v>2.740421016011779</v>
      </c>
      <c r="RK44" s="38">
        <f>(1-$Q$5)*EXP($G44^2/-2+(RAND!QV42*$G44))*(1+$K44)*RK43+$Q$5*$J44</f>
        <v>3.3312250160405386</v>
      </c>
      <c r="RL44" s="38">
        <f>(1-$Q$5)*EXP($G44^2/-2+(RAND!QW42*$G44))*(1+$K44)*RL43+$Q$5*$J44</f>
        <v>3.5657354365056246</v>
      </c>
      <c r="RM44" s="38">
        <f>(1-$Q$5)*EXP($G44^2/-2+(RAND!QX42*$G44))*(1+$K44)*RM43+$Q$5*$J44</f>
        <v>4.0252197567205492</v>
      </c>
      <c r="RN44" s="38">
        <f>(1-$Q$5)*EXP($G44^2/-2+(RAND!QY42*$G44))*(1+$K44)*RN43+$Q$5*$J44</f>
        <v>4.5813176586710487</v>
      </c>
      <c r="RO44" s="38">
        <f>(1-$Q$5)*EXP($G44^2/-2+(RAND!QZ42*$G44))*(1+$K44)*RO43+$Q$5*$J44</f>
        <v>3.7435370224107318</v>
      </c>
      <c r="RP44" s="38">
        <f>(1-$Q$5)*EXP($G44^2/-2+(RAND!RA42*$G44))*(1+$K44)*RP43+$Q$5*$J44</f>
        <v>2.6723620466819593</v>
      </c>
      <c r="RQ44" s="38">
        <f>(1-$Q$5)*EXP($G44^2/-2+(RAND!RB42*$G44))*(1+$K44)*RQ43+$Q$5*$J44</f>
        <v>2.0203009393509239</v>
      </c>
      <c r="RR44" s="38">
        <f>(1-$Q$5)*EXP($G44^2/-2+(RAND!RC42*$G44))*(1+$K44)*RR43+$Q$5*$J44</f>
        <v>4.758886075375317</v>
      </c>
      <c r="RS44" s="38">
        <f>(1-$Q$5)*EXP($G44^2/-2+(RAND!RD42*$G44))*(1+$K44)*RS43+$Q$5*$J44</f>
        <v>2.8130051459568213</v>
      </c>
      <c r="RT44" s="38">
        <f>(1-$Q$5)*EXP($G44^2/-2+(RAND!RE42*$G44))*(1+$K44)*RT43+$Q$5*$J44</f>
        <v>4.0070045601963846</v>
      </c>
      <c r="RU44" s="38">
        <f>(1-$Q$5)*EXP($G44^2/-2+(RAND!RF42*$G44))*(1+$K44)*RU43+$Q$5*$J44</f>
        <v>3.5060856987619662</v>
      </c>
      <c r="RV44" s="38">
        <f>(1-$Q$5)*EXP($G44^2/-2+(RAND!RG42*$G44))*(1+$K44)*RV43+$Q$5*$J44</f>
        <v>2.2183841172447529</v>
      </c>
      <c r="RW44" s="38">
        <f>(1-$Q$5)*EXP($G44^2/-2+(RAND!RH42*$G44))*(1+$K44)*RW43+$Q$5*$J44</f>
        <v>2.2782716209644547</v>
      </c>
      <c r="RX44" s="38">
        <f>(1-$Q$5)*EXP($G44^2/-2+(RAND!RI42*$G44))*(1+$K44)*RX43+$Q$5*$J44</f>
        <v>3.0731024450981996</v>
      </c>
      <c r="RY44" s="38">
        <f>(1-$Q$5)*EXP($G44^2/-2+(RAND!RJ42*$G44))*(1+$K44)*RY43+$Q$5*$J44</f>
        <v>2.7147312186437285</v>
      </c>
      <c r="RZ44" s="38">
        <f>(1-$Q$5)*EXP($G44^2/-2+(RAND!RK42*$G44))*(1+$K44)*RZ43+$Q$5*$J44</f>
        <v>4.9258077734348635</v>
      </c>
      <c r="SA44" s="38">
        <f>(1-$Q$5)*EXP($G44^2/-2+(RAND!RL42*$G44))*(1+$K44)*SA43+$Q$5*$J44</f>
        <v>2.7694777179332988</v>
      </c>
      <c r="SB44" s="38">
        <f>(1-$Q$5)*EXP($G44^2/-2+(RAND!RM42*$G44))*(1+$K44)*SB43+$Q$5*$J44</f>
        <v>4.6998406834486826</v>
      </c>
      <c r="SC44" s="38">
        <f>(1-$Q$5)*EXP($G44^2/-2+(RAND!RN42*$G44))*(1+$K44)*SC43+$Q$5*$J44</f>
        <v>6.0897407766942253</v>
      </c>
      <c r="SD44" s="38">
        <f>(1-$Q$5)*EXP($G44^2/-2+(RAND!RO42*$G44))*(1+$K44)*SD43+$Q$5*$J44</f>
        <v>5.1529056443268058</v>
      </c>
      <c r="SE44" s="38">
        <f>(1-$Q$5)*EXP($G44^2/-2+(RAND!RP42*$G44))*(1+$K44)*SE43+$Q$5*$J44</f>
        <v>3.0852001792549872</v>
      </c>
      <c r="SF44" s="38">
        <f>(1-$Q$5)*EXP($G44^2/-2+(RAND!RQ42*$G44))*(1+$K44)*SF43+$Q$5*$J44</f>
        <v>3.9420981390325744</v>
      </c>
      <c r="SG44" s="38">
        <f>(1-$Q$5)*EXP($G44^2/-2+(RAND!RR42*$G44))*(1+$K44)*SG43+$Q$5*$J44</f>
        <v>2.7578224264660021</v>
      </c>
      <c r="SH44" s="38">
        <f>(1-$Q$5)*EXP($G44^2/-2+(RAND!RS42*$G44))*(1+$K44)*SH43+$Q$5*$J44</f>
        <v>2.2207165618391542</v>
      </c>
      <c r="SI44" s="38">
        <f>(1-$Q$5)*EXP($G44^2/-2+(RAND!RT42*$G44))*(1+$K44)*SI43+$Q$5*$J44</f>
        <v>2.1726092753624706</v>
      </c>
      <c r="SJ44" s="38">
        <f>(1-$Q$5)*EXP($G44^2/-2+(RAND!RU42*$G44))*(1+$K44)*SJ43+$Q$5*$J44</f>
        <v>2.1815979692788305</v>
      </c>
      <c r="SK44" s="38">
        <f>(1-$Q$5)*EXP($G44^2/-2+(RAND!RV42*$G44))*(1+$K44)*SK43+$Q$5*$J44</f>
        <v>2.8652836765645553</v>
      </c>
      <c r="SL44" s="38">
        <f>(1-$Q$5)*EXP($G44^2/-2+(RAND!RW42*$G44))*(1+$K44)*SL43+$Q$5*$J44</f>
        <v>3.1487718568845189</v>
      </c>
      <c r="SM44" s="38">
        <f>(1-$Q$5)*EXP($G44^2/-2+(RAND!RX42*$G44))*(1+$K44)*SM43+$Q$5*$J44</f>
        <v>5.6620251537224568</v>
      </c>
      <c r="SN44" s="38">
        <f>(1-$Q$5)*EXP($G44^2/-2+(RAND!RY42*$G44))*(1+$K44)*SN43+$Q$5*$J44</f>
        <v>3.1373621460734373</v>
      </c>
      <c r="SO44" s="38">
        <f>(1-$Q$5)*EXP($G44^2/-2+(RAND!RZ42*$G44))*(1+$K44)*SO43+$Q$5*$J44</f>
        <v>2.7641538267340184</v>
      </c>
      <c r="SP44" s="38">
        <f>(1-$Q$5)*EXP($G44^2/-2+(RAND!SA42*$G44))*(1+$K44)*SP43+$Q$5*$J44</f>
        <v>4.0202448494919727</v>
      </c>
      <c r="SQ44" s="38">
        <f>(1-$Q$5)*EXP($G44^2/-2+(RAND!SB42*$G44))*(1+$K44)*SQ43+$Q$5*$J44</f>
        <v>4.014459066644176</v>
      </c>
      <c r="SR44" s="38">
        <f>(1-$Q$5)*EXP($G44^2/-2+(RAND!SC42*$G44))*(1+$K44)*SR43+$Q$5*$J44</f>
        <v>1.7434431568928195</v>
      </c>
      <c r="SS44" s="38">
        <f>(1-$Q$5)*EXP($G44^2/-2+(RAND!SD42*$G44))*(1+$K44)*SS43+$Q$5*$J44</f>
        <v>3.7773078728355394</v>
      </c>
      <c r="ST44" s="38">
        <f>(1-$Q$5)*EXP($G44^2/-2+(RAND!SE42*$G44))*(1+$K44)*ST43+$Q$5*$J44</f>
        <v>2.5992256996214573</v>
      </c>
      <c r="SU44" s="38">
        <f>(1-$Q$5)*EXP($G44^2/-2+(RAND!SF42*$G44))*(1+$K44)*SU43+$Q$5*$J44</f>
        <v>3.9067310155301334</v>
      </c>
      <c r="SV44" s="38">
        <f>(1-$Q$5)*EXP($G44^2/-2+(RAND!SG42*$G44))*(1+$K44)*SV43+$Q$5*$J44</f>
        <v>5.3371370970572851</v>
      </c>
      <c r="SW44" s="38">
        <f>(1-$Q$5)*EXP($G44^2/-2+(RAND!SH42*$G44))*(1+$K44)*SW43+$Q$5*$J44</f>
        <v>8.6270328307019319</v>
      </c>
      <c r="SX44" s="38">
        <f>(1-$Q$5)*EXP($G44^2/-2+(RAND!SI42*$G44))*(1+$K44)*SX43+$Q$5*$J44</f>
        <v>3.7097134193006687</v>
      </c>
      <c r="SY44" s="38">
        <f>(1-$Q$5)*EXP($G44^2/-2+(RAND!SJ42*$G44))*(1+$K44)*SY43+$Q$5*$J44</f>
        <v>7.2632385498966334</v>
      </c>
      <c r="SZ44" s="38">
        <f>(1-$Q$5)*EXP($G44^2/-2+(RAND!SK42*$G44))*(1+$K44)*SZ43+$Q$5*$J44</f>
        <v>2.4182154115073908</v>
      </c>
      <c r="TA44" s="38">
        <f>(1-$Q$5)*EXP($G44^2/-2+(RAND!SL42*$G44))*(1+$K44)*TA43+$Q$5*$J44</f>
        <v>3.123474180379386</v>
      </c>
      <c r="TB44" s="38">
        <f>(1-$Q$5)*EXP($G44^2/-2+(RAND!SM42*$G44))*(1+$K44)*TB43+$Q$5*$J44</f>
        <v>2.6089407493512127</v>
      </c>
      <c r="TC44" s="38">
        <f>(1-$Q$5)*EXP($G44^2/-2+(RAND!SN42*$G44))*(1+$K44)*TC43+$Q$5*$J44</f>
        <v>4.929799799945811</v>
      </c>
      <c r="TD44" s="38">
        <f>(1-$Q$5)*EXP($G44^2/-2+(RAND!SO42*$G44))*(1+$K44)*TD43+$Q$5*$J44</f>
        <v>7.0908613791585937</v>
      </c>
      <c r="TE44" s="38">
        <f>(1-$Q$5)*EXP($G44^2/-2+(RAND!SP42*$G44))*(1+$K44)*TE43+$Q$5*$J44</f>
        <v>3.3670577746494121</v>
      </c>
      <c r="TF44" s="38">
        <f>(1-$Q$5)*EXP($G44^2/-2+(RAND!SQ42*$G44))*(1+$K44)*TF43+$Q$5*$J44</f>
        <v>2.8802665744071909</v>
      </c>
      <c r="TG44" s="38">
        <f>(1-$Q$5)*EXP($G44^2/-2+(RAND!SR42*$G44))*(1+$K44)*TG43+$Q$5*$J44</f>
        <v>2.5103092278218782</v>
      </c>
      <c r="TH44" s="38">
        <f>(1-$Q$5)*EXP($G44^2/-2+(RAND!SS42*$G44))*(1+$K44)*TH43+$Q$5*$J44</f>
        <v>2.9704935910758072</v>
      </c>
      <c r="TI44" s="38">
        <f>(1-$Q$5)*EXP($G44^2/-2+(RAND!ST42*$G44))*(1+$K44)*TI43+$Q$5*$J44</f>
        <v>3.5369922745703368</v>
      </c>
      <c r="TJ44" s="38">
        <f>(1-$Q$5)*EXP($G44^2/-2+(RAND!SU42*$G44))*(1+$K44)*TJ43+$Q$5*$J44</f>
        <v>3.0409381115540093</v>
      </c>
      <c r="TK44" s="38">
        <f>(1-$Q$5)*EXP($G44^2/-2+(RAND!SV42*$G44))*(1+$K44)*TK43+$Q$5*$J44</f>
        <v>5.1961194991530153</v>
      </c>
      <c r="TL44" s="38">
        <f>(1-$Q$5)*EXP($G44^2/-2+(RAND!SW42*$G44))*(1+$K44)*TL43+$Q$5*$J44</f>
        <v>6.6410292073428181</v>
      </c>
      <c r="TM44" s="38">
        <f>(1-$Q$5)*EXP($G44^2/-2+(RAND!SX42*$G44))*(1+$K44)*TM43+$Q$5*$J44</f>
        <v>4.6635440830482446</v>
      </c>
      <c r="TN44" s="38">
        <f>(1-$Q$5)*EXP($G44^2/-2+(RAND!SY42*$G44))*(1+$K44)*TN43+$Q$5*$J44</f>
        <v>2.4813249440268876</v>
      </c>
      <c r="TO44" s="38">
        <f>(1-$Q$5)*EXP($G44^2/-2+(RAND!SZ42*$G44))*(1+$K44)*TO43+$Q$5*$J44</f>
        <v>3.425333053315577</v>
      </c>
      <c r="TP44" s="38">
        <f>(1-$Q$5)*EXP($G44^2/-2+(RAND!TA42*$G44))*(1+$K44)*TP43+$Q$5*$J44</f>
        <v>3.3044506715189881</v>
      </c>
      <c r="TQ44" s="38">
        <f>(1-$Q$5)*EXP($G44^2/-2+(RAND!TB42*$G44))*(1+$K44)*TQ43+$Q$5*$J44</f>
        <v>3.8974258468116521</v>
      </c>
      <c r="TR44" s="38">
        <f>(1-$Q$5)*EXP($G44^2/-2+(RAND!TC42*$G44))*(1+$K44)*TR43+$Q$5*$J44</f>
        <v>3.6975878731187546</v>
      </c>
      <c r="TS44" s="38">
        <f>(1-$Q$5)*EXP($G44^2/-2+(RAND!TD42*$G44))*(1+$K44)*TS43+$Q$5*$J44</f>
        <v>3.4739213450857305</v>
      </c>
      <c r="TT44" s="38">
        <f>(1-$Q$5)*EXP($G44^2/-2+(RAND!TE42*$G44))*(1+$K44)*TT43+$Q$5*$J44</f>
        <v>2.7280139086909445</v>
      </c>
      <c r="TU44" s="38">
        <f>(1-$Q$5)*EXP($G44^2/-2+(RAND!TF42*$G44))*(1+$K44)*TU43+$Q$5*$J44</f>
        <v>5.9459380765553593</v>
      </c>
      <c r="TV44" s="38">
        <f>(1-$Q$5)*EXP($G44^2/-2+(RAND!TG42*$G44))*(1+$K44)*TV43+$Q$5*$J44</f>
        <v>2.9390351504557408</v>
      </c>
      <c r="TW44" s="38">
        <f>(1-$Q$5)*EXP($G44^2/-2+(RAND!TH42*$G44))*(1+$K44)*TW43+$Q$5*$J44</f>
        <v>2.579590107519226</v>
      </c>
      <c r="TX44" s="38">
        <f>(1-$Q$5)*EXP($G44^2/-2+(RAND!TI42*$G44))*(1+$K44)*TX43+$Q$5*$J44</f>
        <v>2.1380912053316683</v>
      </c>
      <c r="TY44" s="38">
        <f>(1-$Q$5)*EXP($G44^2/-2+(RAND!TJ42*$G44))*(1+$K44)*TY43+$Q$5*$J44</f>
        <v>5.1450774483778439</v>
      </c>
      <c r="TZ44" s="38">
        <f>(1-$Q$5)*EXP($G44^2/-2+(RAND!TK42*$G44))*(1+$K44)*TZ43+$Q$5*$J44</f>
        <v>5.171885705927207</v>
      </c>
      <c r="UA44" s="38">
        <f>(1-$Q$5)*EXP($G44^2/-2+(RAND!TL42*$G44))*(1+$K44)*UA43+$Q$5*$J44</f>
        <v>4.9645270400000125</v>
      </c>
      <c r="UB44" s="38">
        <f>(1-$Q$5)*EXP($G44^2/-2+(RAND!TM42*$G44))*(1+$K44)*UB43+$Q$5*$J44</f>
        <v>4.7983035506255156</v>
      </c>
      <c r="UC44" s="38">
        <f>(1-$Q$5)*EXP($G44^2/-2+(RAND!TN42*$G44))*(1+$K44)*UC43+$Q$5*$J44</f>
        <v>2.671086262611607</v>
      </c>
      <c r="UD44" s="38">
        <f>(1-$Q$5)*EXP($G44^2/-2+(RAND!TO42*$G44))*(1+$K44)*UD43+$Q$5*$J44</f>
        <v>5.6972336255575486</v>
      </c>
      <c r="UE44" s="38">
        <f>(1-$Q$5)*EXP($G44^2/-2+(RAND!TP42*$G44))*(1+$K44)*UE43+$Q$5*$J44</f>
        <v>3.1846047972328302</v>
      </c>
      <c r="UF44" s="38">
        <f>(1-$Q$5)*EXP($G44^2/-2+(RAND!TQ42*$G44))*(1+$K44)*UF43+$Q$5*$J44</f>
        <v>2.8458763958173883</v>
      </c>
      <c r="UG44" s="38">
        <f>(1-$Q$5)*EXP($G44^2/-2+(RAND!TR42*$G44))*(1+$K44)*UG43+$Q$5*$J44</f>
        <v>5.339829693751577</v>
      </c>
      <c r="UH44" s="38">
        <f>(1-$Q$5)*EXP($G44^2/-2+(RAND!TS42*$G44))*(1+$K44)*UH43+$Q$5*$J44</f>
        <v>6.4705570234032281</v>
      </c>
      <c r="UI44" s="38">
        <f>(1-$Q$5)*EXP($G44^2/-2+(RAND!TT42*$G44))*(1+$K44)*UI43+$Q$5*$J44</f>
        <v>2.3431430567779028</v>
      </c>
      <c r="UJ44" s="38">
        <f>(1-$Q$5)*EXP($G44^2/-2+(RAND!TU42*$G44))*(1+$K44)*UJ43+$Q$5*$J44</f>
        <v>5.6848581789327977</v>
      </c>
      <c r="UK44" s="38">
        <f>(1-$Q$5)*EXP($G44^2/-2+(RAND!TV42*$G44))*(1+$K44)*UK43+$Q$5*$J44</f>
        <v>4.0001530018456126</v>
      </c>
      <c r="UL44" s="38">
        <f>(1-$Q$5)*EXP($G44^2/-2+(RAND!TW42*$G44))*(1+$K44)*UL43+$Q$5*$J44</f>
        <v>5.7550477531178545</v>
      </c>
      <c r="UM44" s="38">
        <f>(1-$Q$5)*EXP($G44^2/-2+(RAND!TX42*$G44))*(1+$K44)*UM43+$Q$5*$J44</f>
        <v>3.0546995940939405</v>
      </c>
      <c r="UN44" s="38">
        <f>(1-$Q$5)*EXP($G44^2/-2+(RAND!TY42*$G44))*(1+$K44)*UN43+$Q$5*$J44</f>
        <v>3.1536016304291632</v>
      </c>
      <c r="UO44" s="38">
        <f>(1-$Q$5)*EXP($G44^2/-2+(RAND!TZ42*$G44))*(1+$K44)*UO43+$Q$5*$J44</f>
        <v>2.3169236321420135</v>
      </c>
      <c r="UP44" s="38">
        <f>(1-$Q$5)*EXP($G44^2/-2+(RAND!UA42*$G44))*(1+$K44)*UP43+$Q$5*$J44</f>
        <v>1.9153148787863659</v>
      </c>
      <c r="UQ44" s="38">
        <f>(1-$Q$5)*EXP($G44^2/-2+(RAND!UB42*$G44))*(1+$K44)*UQ43+$Q$5*$J44</f>
        <v>2.3933582299228418</v>
      </c>
      <c r="UR44" s="38">
        <f>(1-$Q$5)*EXP($G44^2/-2+(RAND!UC42*$G44))*(1+$K44)*UR43+$Q$5*$J44</f>
        <v>4.0854399454431283</v>
      </c>
      <c r="US44" s="38">
        <f>(1-$Q$5)*EXP($G44^2/-2+(RAND!UD42*$G44))*(1+$K44)*US43+$Q$5*$J44</f>
        <v>2.9991806958917469</v>
      </c>
      <c r="UT44" s="38">
        <f>(1-$Q$5)*EXP($G44^2/-2+(RAND!UE42*$G44))*(1+$K44)*UT43+$Q$5*$J44</f>
        <v>6.6819910993074023</v>
      </c>
      <c r="UU44" s="38">
        <f>(1-$Q$5)*EXP($G44^2/-2+(RAND!UF42*$G44))*(1+$K44)*UU43+$Q$5*$J44</f>
        <v>3.2906429750345412</v>
      </c>
      <c r="UV44" s="38">
        <f>(1-$Q$5)*EXP($G44^2/-2+(RAND!UG42*$G44))*(1+$K44)*UV43+$Q$5*$J44</f>
        <v>2.5478142374198942</v>
      </c>
      <c r="UW44" s="38">
        <f>(1-$Q$5)*EXP($G44^2/-2+(RAND!UH42*$G44))*(1+$K44)*UW43+$Q$5*$J44</f>
        <v>2.8746465476632022</v>
      </c>
      <c r="UX44" s="38">
        <f>(1-$Q$5)*EXP($G44^2/-2+(RAND!UI42*$G44))*(1+$K44)*UX43+$Q$5*$J44</f>
        <v>3.383980200544018</v>
      </c>
      <c r="UY44" s="38">
        <f>(1-$Q$5)*EXP($G44^2/-2+(RAND!UJ42*$G44))*(1+$K44)*UY43+$Q$5*$J44</f>
        <v>2.7475820727327047</v>
      </c>
      <c r="UZ44" s="38">
        <f>(1-$Q$5)*EXP($G44^2/-2+(RAND!UK42*$G44))*(1+$K44)*UZ43+$Q$5*$J44</f>
        <v>3.8224210368862765</v>
      </c>
      <c r="VA44" s="38">
        <f>(1-$Q$5)*EXP($G44^2/-2+(RAND!UL42*$G44))*(1+$K44)*VA43+$Q$5*$J44</f>
        <v>4.8265020855318319</v>
      </c>
      <c r="VB44" s="38">
        <f>(1-$Q$5)*EXP($G44^2/-2+(RAND!UM42*$G44))*(1+$K44)*VB43+$Q$5*$J44</f>
        <v>2.7538389335415445</v>
      </c>
      <c r="VC44" s="38">
        <f>(1-$Q$5)*EXP($G44^2/-2+(RAND!UN42*$G44))*(1+$K44)*VC43+$Q$5*$J44</f>
        <v>4.5695851220434509</v>
      </c>
      <c r="VD44" s="38">
        <f>(1-$Q$5)*EXP($G44^2/-2+(RAND!UO42*$G44))*(1+$K44)*VD43+$Q$5*$J44</f>
        <v>3.4965479587613153</v>
      </c>
      <c r="VE44" s="38">
        <f>(1-$Q$5)*EXP($G44^2/-2+(RAND!UP42*$G44))*(1+$K44)*VE43+$Q$5*$J44</f>
        <v>3.0379006257291801</v>
      </c>
      <c r="VF44" s="38">
        <f>(1-$Q$5)*EXP($G44^2/-2+(RAND!UQ42*$G44))*(1+$K44)*VF43+$Q$5*$J44</f>
        <v>2.9618615078104789</v>
      </c>
      <c r="VG44" s="38">
        <f>(1-$Q$5)*EXP($G44^2/-2+(RAND!UR42*$G44))*(1+$K44)*VG43+$Q$5*$J44</f>
        <v>3.400595270975888</v>
      </c>
      <c r="VH44" s="38">
        <f>(1-$Q$5)*EXP($G44^2/-2+(RAND!US42*$G44))*(1+$K44)*VH43+$Q$5*$J44</f>
        <v>2.4843794295759927</v>
      </c>
      <c r="VI44" s="38">
        <f>(1-$Q$5)*EXP($G44^2/-2+(RAND!UT42*$G44))*(1+$K44)*VI43+$Q$5*$J44</f>
        <v>2.9098608604262237</v>
      </c>
      <c r="VJ44" s="38">
        <f>(1-$Q$5)*EXP($G44^2/-2+(RAND!UU42*$G44))*(1+$K44)*VJ43+$Q$5*$J44</f>
        <v>3.7728290068663961</v>
      </c>
      <c r="VK44" s="38">
        <f>(1-$Q$5)*EXP($G44^2/-2+(RAND!UV42*$G44))*(1+$K44)*VK43+$Q$5*$J44</f>
        <v>3.0308279317072184</v>
      </c>
      <c r="VL44" s="38">
        <f>(1-$Q$5)*EXP($G44^2/-2+(RAND!UW42*$G44))*(1+$K44)*VL43+$Q$5*$J44</f>
        <v>2.9533874300508378</v>
      </c>
      <c r="VM44" s="38">
        <f>(1-$Q$5)*EXP($G44^2/-2+(RAND!UX42*$G44))*(1+$K44)*VM43+$Q$5*$J44</f>
        <v>4.0148152385364071</v>
      </c>
      <c r="VN44" s="38">
        <f>(1-$Q$5)*EXP($G44^2/-2+(RAND!UY42*$G44))*(1+$K44)*VN43+$Q$5*$J44</f>
        <v>6.4054760926795886</v>
      </c>
      <c r="VO44" s="38">
        <f>(1-$Q$5)*EXP($G44^2/-2+(RAND!UZ42*$G44))*(1+$K44)*VO43+$Q$5*$J44</f>
        <v>2.9985679811221386</v>
      </c>
      <c r="VP44" s="38">
        <f>(1-$Q$5)*EXP($G44^2/-2+(RAND!VA42*$G44))*(1+$K44)*VP43+$Q$5*$J44</f>
        <v>4.2307711354580366</v>
      </c>
      <c r="VQ44" s="38">
        <f>(1-$Q$5)*EXP($G44^2/-2+(RAND!VB42*$G44))*(1+$K44)*VQ43+$Q$5*$J44</f>
        <v>2.7893279651728617</v>
      </c>
      <c r="VR44" s="38">
        <f>(1-$Q$5)*EXP($G44^2/-2+(RAND!VC42*$G44))*(1+$K44)*VR43+$Q$5*$J44</f>
        <v>2.9072661671524092</v>
      </c>
      <c r="VS44" s="38">
        <f>(1-$Q$5)*EXP($G44^2/-2+(RAND!VD42*$G44))*(1+$K44)*VS43+$Q$5*$J44</f>
        <v>5.3415846886178651</v>
      </c>
      <c r="VT44" s="38">
        <f>(1-$Q$5)*EXP($G44^2/-2+(RAND!VE42*$G44))*(1+$K44)*VT43+$Q$5*$J44</f>
        <v>3.9476840248863887</v>
      </c>
      <c r="VU44" s="38">
        <f>(1-$Q$5)*EXP($G44^2/-2+(RAND!VF42*$G44))*(1+$K44)*VU43+$Q$5*$J44</f>
        <v>2.3143404087735426</v>
      </c>
      <c r="VV44" s="38">
        <f>(1-$Q$5)*EXP($G44^2/-2+(RAND!VG42*$G44))*(1+$K44)*VV43+$Q$5*$J44</f>
        <v>4.2093301126361053</v>
      </c>
      <c r="VW44" s="38">
        <f>(1-$Q$5)*EXP($G44^2/-2+(RAND!VH42*$G44))*(1+$K44)*VW43+$Q$5*$J44</f>
        <v>1.9851447424435751</v>
      </c>
      <c r="VX44" s="38">
        <f>(1-$Q$5)*EXP($G44^2/-2+(RAND!VI42*$G44))*(1+$K44)*VX43+$Q$5*$J44</f>
        <v>5.4082627291889294</v>
      </c>
      <c r="VY44" s="38">
        <f>(1-$Q$5)*EXP($G44^2/-2+(RAND!VJ42*$G44))*(1+$K44)*VY43+$Q$5*$J44</f>
        <v>4.4606865813880496</v>
      </c>
      <c r="VZ44" s="38">
        <f>(1-$Q$5)*EXP($G44^2/-2+(RAND!VK42*$G44))*(1+$K44)*VZ43+$Q$5*$J44</f>
        <v>4.2920441608460251</v>
      </c>
      <c r="WA44" s="38">
        <f>(1-$Q$5)*EXP($G44^2/-2+(RAND!VL42*$G44))*(1+$K44)*WA43+$Q$5*$J44</f>
        <v>4.1557302000231546</v>
      </c>
      <c r="WB44" s="38">
        <f>(1-$Q$5)*EXP($G44^2/-2+(RAND!VM42*$G44))*(1+$K44)*WB43+$Q$5*$J44</f>
        <v>3.7441526387833637</v>
      </c>
      <c r="WC44" s="38">
        <f>(1-$Q$5)*EXP($G44^2/-2+(RAND!VN42*$G44))*(1+$K44)*WC43+$Q$5*$J44</f>
        <v>2.7947781285025526</v>
      </c>
      <c r="WD44" s="38">
        <f>(1-$Q$5)*EXP($G44^2/-2+(RAND!VO42*$G44))*(1+$K44)*WD43+$Q$5*$J44</f>
        <v>4.4952243714538493</v>
      </c>
      <c r="WE44" s="38">
        <f>(1-$Q$5)*EXP($G44^2/-2+(RAND!VP42*$G44))*(1+$K44)*WE43+$Q$5*$J44</f>
        <v>4.3710095205837485</v>
      </c>
      <c r="WF44" s="38">
        <f>(1-$Q$5)*EXP($G44^2/-2+(RAND!VQ42*$G44))*(1+$K44)*WF43+$Q$5*$J44</f>
        <v>2.19571245290141</v>
      </c>
      <c r="WG44" s="38">
        <f>(1-$Q$5)*EXP($G44^2/-2+(RAND!VR42*$G44))*(1+$K44)*WG43+$Q$5*$J44</f>
        <v>2.5086858020533511</v>
      </c>
      <c r="WH44" s="38">
        <f>(1-$Q$5)*EXP($G44^2/-2+(RAND!VS42*$G44))*(1+$K44)*WH43+$Q$5*$J44</f>
        <v>3.3293256223292245</v>
      </c>
      <c r="WI44" s="38">
        <f>(1-$Q$5)*EXP($G44^2/-2+(RAND!VT42*$G44))*(1+$K44)*WI43+$Q$5*$J44</f>
        <v>4.4669278811187887</v>
      </c>
      <c r="WJ44" s="38">
        <f>(1-$Q$5)*EXP($G44^2/-2+(RAND!VU42*$G44))*(1+$K44)*WJ43+$Q$5*$J44</f>
        <v>4.0156628569382304</v>
      </c>
      <c r="WK44" s="38">
        <f>(1-$Q$5)*EXP($G44^2/-2+(RAND!VV42*$G44))*(1+$K44)*WK43+$Q$5*$J44</f>
        <v>3.6935253166406783</v>
      </c>
      <c r="WL44" s="38">
        <f>(1-$Q$5)*EXP($G44^2/-2+(RAND!VW42*$G44))*(1+$K44)*WL43+$Q$5*$J44</f>
        <v>2.3121451309275836</v>
      </c>
      <c r="WM44" s="38">
        <f>(1-$Q$5)*EXP($G44^2/-2+(RAND!VX42*$G44))*(1+$K44)*WM43+$Q$5*$J44</f>
        <v>5.0857032448438213</v>
      </c>
      <c r="WN44" s="38">
        <f>(1-$Q$5)*EXP($G44^2/-2+(RAND!VY42*$G44))*(1+$K44)*WN43+$Q$5*$J44</f>
        <v>4.6475051665626523</v>
      </c>
      <c r="WO44" s="38">
        <f>(1-$Q$5)*EXP($G44^2/-2+(RAND!VZ42*$G44))*(1+$K44)*WO43+$Q$5*$J44</f>
        <v>3.7008034813651092</v>
      </c>
      <c r="WP44" s="38">
        <f>(1-$Q$5)*EXP($G44^2/-2+(RAND!WA42*$G44))*(1+$K44)*WP43+$Q$5*$J44</f>
        <v>2.6289048557496688</v>
      </c>
      <c r="WQ44" s="38">
        <f>(1-$Q$5)*EXP($G44^2/-2+(RAND!WB42*$G44))*(1+$K44)*WQ43+$Q$5*$J44</f>
        <v>4.6381692790448756</v>
      </c>
      <c r="WR44" s="38">
        <f>(1-$Q$5)*EXP($G44^2/-2+(RAND!WC42*$G44))*(1+$K44)*WR43+$Q$5*$J44</f>
        <v>3.4667560867404177</v>
      </c>
      <c r="WS44" s="38">
        <f>(1-$Q$5)*EXP($G44^2/-2+(RAND!WD42*$G44))*(1+$K44)*WS43+$Q$5*$J44</f>
        <v>3.4395818406715977</v>
      </c>
      <c r="WT44" s="38">
        <f>(1-$Q$5)*EXP($G44^2/-2+(RAND!WE42*$G44))*(1+$K44)*WT43+$Q$5*$J44</f>
        <v>3.7255485171042553</v>
      </c>
      <c r="WU44" s="38">
        <f>(1-$Q$5)*EXP($G44^2/-2+(RAND!WF42*$G44))*(1+$K44)*WU43+$Q$5*$J44</f>
        <v>5.1283775155917128</v>
      </c>
      <c r="WV44" s="38">
        <f>(1-$Q$5)*EXP($G44^2/-2+(RAND!WG42*$G44))*(1+$K44)*WV43+$Q$5*$J44</f>
        <v>5.3686364676233849</v>
      </c>
      <c r="WW44" s="38">
        <f>(1-$Q$5)*EXP($G44^2/-2+(RAND!WH42*$G44))*(1+$K44)*WW43+$Q$5*$J44</f>
        <v>2.3800894003323814</v>
      </c>
      <c r="WX44" s="38">
        <f>(1-$Q$5)*EXP($G44^2/-2+(RAND!WI42*$G44))*(1+$K44)*WX43+$Q$5*$J44</f>
        <v>2.4872684847212114</v>
      </c>
      <c r="WY44" s="38">
        <f>(1-$Q$5)*EXP($G44^2/-2+(RAND!WJ42*$G44))*(1+$K44)*WY43+$Q$5*$J44</f>
        <v>4.1355307668303141</v>
      </c>
      <c r="WZ44" s="38">
        <f>(1-$Q$5)*EXP($G44^2/-2+(RAND!WK42*$G44))*(1+$K44)*WZ43+$Q$5*$J44</f>
        <v>4.0284526255682396</v>
      </c>
      <c r="XA44" s="38">
        <f>(1-$Q$5)*EXP($G44^2/-2+(RAND!WL42*$G44))*(1+$K44)*XA43+$Q$5*$J44</f>
        <v>5.7490786558773079</v>
      </c>
      <c r="XB44" s="38">
        <f>(1-$Q$5)*EXP($G44^2/-2+(RAND!WM42*$G44))*(1+$K44)*XB43+$Q$5*$J44</f>
        <v>5.8245067489121842</v>
      </c>
      <c r="XC44" s="38">
        <f>(1-$Q$5)*EXP($G44^2/-2+(RAND!WN42*$G44))*(1+$K44)*XC43+$Q$5*$J44</f>
        <v>2.2535967326816477</v>
      </c>
      <c r="XD44" s="38">
        <f>(1-$Q$5)*EXP($G44^2/-2+(RAND!WO42*$G44))*(1+$K44)*XD43+$Q$5*$J44</f>
        <v>2.2023925476744344</v>
      </c>
      <c r="XE44" s="38">
        <f>(1-$Q$5)*EXP($G44^2/-2+(RAND!WP42*$G44))*(1+$K44)*XE43+$Q$5*$J44</f>
        <v>3.3077908361312458</v>
      </c>
      <c r="XF44" s="38">
        <f>(1-$Q$5)*EXP($G44^2/-2+(RAND!WQ42*$G44))*(1+$K44)*XF43+$Q$5*$J44</f>
        <v>4.6611469594385238</v>
      </c>
      <c r="XG44" s="38">
        <f>(1-$Q$5)*EXP($G44^2/-2+(RAND!WR42*$G44))*(1+$K44)*XG43+$Q$5*$J44</f>
        <v>3.0295411788016864</v>
      </c>
      <c r="XH44" s="38">
        <f>(1-$Q$5)*EXP($G44^2/-2+(RAND!WS42*$G44))*(1+$K44)*XH43+$Q$5*$J44</f>
        <v>4.9883091374768336</v>
      </c>
      <c r="XI44" s="38">
        <f>(1-$Q$5)*EXP($G44^2/-2+(RAND!WT42*$G44))*(1+$K44)*XI43+$Q$5*$J44</f>
        <v>6.0635162416234669</v>
      </c>
      <c r="XJ44" s="38">
        <f>(1-$Q$5)*EXP($G44^2/-2+(RAND!WU42*$G44))*(1+$K44)*XJ43+$Q$5*$J44</f>
        <v>2.7490360385991899</v>
      </c>
      <c r="XK44" s="38">
        <f>(1-$Q$5)*EXP($G44^2/-2+(RAND!WV42*$G44))*(1+$K44)*XK43+$Q$5*$J44</f>
        <v>5.7457469509482051</v>
      </c>
      <c r="XL44" s="38">
        <f>(1-$Q$5)*EXP($G44^2/-2+(RAND!WW42*$G44))*(1+$K44)*XL43+$Q$5*$J44</f>
        <v>3.1505992986505147</v>
      </c>
      <c r="XM44" s="38">
        <f>(1-$Q$5)*EXP($G44^2/-2+(RAND!WX42*$G44))*(1+$K44)*XM43+$Q$5*$J44</f>
        <v>3.1167999742760388</v>
      </c>
      <c r="XN44" s="38">
        <f>(1-$Q$5)*EXP($G44^2/-2+(RAND!WY42*$G44))*(1+$K44)*XN43+$Q$5*$J44</f>
        <v>3.861678753454588</v>
      </c>
      <c r="XO44" s="38">
        <f>(1-$Q$5)*EXP($G44^2/-2+(RAND!WZ42*$G44))*(1+$K44)*XO43+$Q$5*$J44</f>
        <v>2.0563266631949428</v>
      </c>
      <c r="XP44" s="38">
        <f>(1-$Q$5)*EXP($G44^2/-2+(RAND!XA42*$G44))*(1+$K44)*XP43+$Q$5*$J44</f>
        <v>2.6626603893779253</v>
      </c>
      <c r="XQ44" s="38">
        <f>(1-$Q$5)*EXP($G44^2/-2+(RAND!XB42*$G44))*(1+$K44)*XQ43+$Q$5*$J44</f>
        <v>3.7002884696421265</v>
      </c>
      <c r="XR44" s="38">
        <f>(1-$Q$5)*EXP($G44^2/-2+(RAND!XC42*$G44))*(1+$K44)*XR43+$Q$5*$J44</f>
        <v>2.7661363154225436</v>
      </c>
      <c r="XS44" s="38">
        <f>(1-$Q$5)*EXP($G44^2/-2+(RAND!XD42*$G44))*(1+$K44)*XS43+$Q$5*$J44</f>
        <v>3.1911399446837558</v>
      </c>
      <c r="XT44" s="38">
        <f>(1-$Q$5)*EXP($G44^2/-2+(RAND!XE42*$G44))*(1+$K44)*XT43+$Q$5*$J44</f>
        <v>4.3305552548242368</v>
      </c>
      <c r="XU44" s="38">
        <f>(1-$Q$5)*EXP($G44^2/-2+(RAND!XF42*$G44))*(1+$K44)*XU43+$Q$5*$J44</f>
        <v>3.2004050327317985</v>
      </c>
      <c r="XV44" s="38">
        <f>(1-$Q$5)*EXP($G44^2/-2+(RAND!XG42*$G44))*(1+$K44)*XV43+$Q$5*$J44</f>
        <v>2.6602890463848867</v>
      </c>
      <c r="XW44" s="38">
        <f>(1-$Q$5)*EXP($G44^2/-2+(RAND!XH42*$G44))*(1+$K44)*XW43+$Q$5*$J44</f>
        <v>3.4884153228802637</v>
      </c>
      <c r="XX44" s="38">
        <f>(1-$Q$5)*EXP($G44^2/-2+(RAND!XI42*$G44))*(1+$K44)*XX43+$Q$5*$J44</f>
        <v>2.0629825840578579</v>
      </c>
      <c r="XY44" s="38">
        <f>(1-$Q$5)*EXP($G44^2/-2+(RAND!XJ42*$G44))*(1+$K44)*XY43+$Q$5*$J44</f>
        <v>2.6182589418704554</v>
      </c>
      <c r="XZ44" s="38">
        <f>(1-$Q$5)*EXP($G44^2/-2+(RAND!XK42*$G44))*(1+$K44)*XZ43+$Q$5*$J44</f>
        <v>3.4657007375133739</v>
      </c>
      <c r="YA44" s="38">
        <f>(1-$Q$5)*EXP($G44^2/-2+(RAND!XL42*$G44))*(1+$K44)*YA43+$Q$5*$J44</f>
        <v>5.8968077609609759</v>
      </c>
      <c r="YB44" s="38">
        <f>(1-$Q$5)*EXP($G44^2/-2+(RAND!XM42*$G44))*(1+$K44)*YB43+$Q$5*$J44</f>
        <v>3.3674925336891741</v>
      </c>
      <c r="YC44" s="38">
        <f>(1-$Q$5)*EXP($G44^2/-2+(RAND!XN42*$G44))*(1+$K44)*YC43+$Q$5*$J44</f>
        <v>4.2471160537193304</v>
      </c>
      <c r="YD44" s="38">
        <f>(1-$Q$5)*EXP($G44^2/-2+(RAND!XO42*$G44))*(1+$K44)*YD43+$Q$5*$J44</f>
        <v>4.6920594919710634</v>
      </c>
      <c r="YE44" s="38">
        <f>(1-$Q$5)*EXP($G44^2/-2+(RAND!XP42*$G44))*(1+$K44)*YE43+$Q$5*$J44</f>
        <v>3.7225387827455894</v>
      </c>
      <c r="YF44" s="38">
        <f>(1-$Q$5)*EXP($G44^2/-2+(RAND!XQ42*$G44))*(1+$K44)*YF43+$Q$5*$J44</f>
        <v>2.2554997869882403</v>
      </c>
      <c r="YG44" s="38">
        <f>(1-$Q$5)*EXP($G44^2/-2+(RAND!XR42*$G44))*(1+$K44)*YG43+$Q$5*$J44</f>
        <v>3.5511728683636061</v>
      </c>
      <c r="YH44" s="38">
        <f>(1-$Q$5)*EXP($G44^2/-2+(RAND!XS42*$G44))*(1+$K44)*YH43+$Q$5*$J44</f>
        <v>3.3137835406893608</v>
      </c>
      <c r="YI44" s="38">
        <f>(1-$Q$5)*EXP($G44^2/-2+(RAND!XT42*$G44))*(1+$K44)*YI43+$Q$5*$J44</f>
        <v>4.5926616457161398</v>
      </c>
      <c r="YJ44" s="38">
        <f>(1-$Q$5)*EXP($G44^2/-2+(RAND!XU42*$G44))*(1+$K44)*YJ43+$Q$5*$J44</f>
        <v>4.8424274180965474</v>
      </c>
      <c r="YK44" s="38">
        <f>(1-$Q$5)*EXP($G44^2/-2+(RAND!XV42*$G44))*(1+$K44)*YK43+$Q$5*$J44</f>
        <v>4.0695620889243287</v>
      </c>
      <c r="YL44" s="38">
        <f>(1-$Q$5)*EXP($G44^2/-2+(RAND!XW42*$G44))*(1+$K44)*YL43+$Q$5*$J44</f>
        <v>4.0804376643461229</v>
      </c>
      <c r="YM44" s="38">
        <f>(1-$Q$5)*EXP($G44^2/-2+(RAND!XX42*$G44))*(1+$K44)*YM43+$Q$5*$J44</f>
        <v>2.7923420086976689</v>
      </c>
      <c r="YN44" s="38">
        <f>(1-$Q$5)*EXP($G44^2/-2+(RAND!XY42*$G44))*(1+$K44)*YN43+$Q$5*$J44</f>
        <v>3.9213403292707083</v>
      </c>
      <c r="YO44" s="38">
        <f>(1-$Q$5)*EXP($G44^2/-2+(RAND!XZ42*$G44))*(1+$K44)*YO43+$Q$5*$J44</f>
        <v>4.5371077062999712</v>
      </c>
      <c r="YP44" s="38">
        <f>(1-$Q$5)*EXP($G44^2/-2+(RAND!YA42*$G44))*(1+$K44)*YP43+$Q$5*$J44</f>
        <v>3.0329440547169062</v>
      </c>
      <c r="YQ44" s="38">
        <f>(1-$Q$5)*EXP($G44^2/-2+(RAND!YB42*$G44))*(1+$K44)*YQ43+$Q$5*$J44</f>
        <v>5.2307185985427092</v>
      </c>
      <c r="YR44" s="38">
        <f>(1-$Q$5)*EXP($G44^2/-2+(RAND!YC42*$G44))*(1+$K44)*YR43+$Q$5*$J44</f>
        <v>2.2438732662888228</v>
      </c>
      <c r="YS44" s="38">
        <f>(1-$Q$5)*EXP($G44^2/-2+(RAND!YD42*$G44))*(1+$K44)*YS43+$Q$5*$J44</f>
        <v>2.6206910666923671</v>
      </c>
      <c r="YT44" s="38">
        <f>(1-$Q$5)*EXP($G44^2/-2+(RAND!YE42*$G44))*(1+$K44)*YT43+$Q$5*$J44</f>
        <v>3.00139770730922</v>
      </c>
      <c r="YU44" s="38">
        <f>(1-$Q$5)*EXP($G44^2/-2+(RAND!YF42*$G44))*(1+$K44)*YU43+$Q$5*$J44</f>
        <v>4.0478772493799218</v>
      </c>
      <c r="YV44" s="38">
        <f>(1-$Q$5)*EXP($G44^2/-2+(RAND!YG42*$G44))*(1+$K44)*YV43+$Q$5*$J44</f>
        <v>2.2899875030522621</v>
      </c>
      <c r="YW44" s="38">
        <f>(1-$Q$5)*EXP($G44^2/-2+(RAND!YH42*$G44))*(1+$K44)*YW43+$Q$5*$J44</f>
        <v>2.706559885750524</v>
      </c>
      <c r="YX44" s="38">
        <f>(1-$Q$5)*EXP($G44^2/-2+(RAND!YI42*$G44))*(1+$K44)*YX43+$Q$5*$J44</f>
        <v>2.4558864378827012</v>
      </c>
      <c r="YY44" s="38">
        <f>(1-$Q$5)*EXP($G44^2/-2+(RAND!YJ42*$G44))*(1+$K44)*YY43+$Q$5*$J44</f>
        <v>3.1482195103641981</v>
      </c>
      <c r="YZ44" s="38">
        <f>(1-$Q$5)*EXP($G44^2/-2+(RAND!YK42*$G44))*(1+$K44)*YZ43+$Q$5*$J44</f>
        <v>4.4131938847007177</v>
      </c>
      <c r="ZA44" s="38">
        <f>(1-$Q$5)*EXP($G44^2/-2+(RAND!YL42*$G44))*(1+$K44)*ZA43+$Q$5*$J44</f>
        <v>3.4196055738347777</v>
      </c>
      <c r="ZB44" s="38">
        <f>(1-$Q$5)*EXP($G44^2/-2+(RAND!YM42*$G44))*(1+$K44)*ZB43+$Q$5*$J44</f>
        <v>2.7122445275152822</v>
      </c>
      <c r="ZC44" s="38">
        <f>(1-$Q$5)*EXP($G44^2/-2+(RAND!YN42*$G44))*(1+$K44)*ZC43+$Q$5*$J44</f>
        <v>3.2641554175881673</v>
      </c>
      <c r="ZD44" s="38">
        <f>(1-$Q$5)*EXP($G44^2/-2+(RAND!YO42*$G44))*(1+$K44)*ZD43+$Q$5*$J44</f>
        <v>4.8233943891338953</v>
      </c>
      <c r="ZE44" s="38">
        <f>(1-$Q$5)*EXP($G44^2/-2+(RAND!YP42*$G44))*(1+$K44)*ZE43+$Q$5*$J44</f>
        <v>7.2869158034057238</v>
      </c>
      <c r="ZF44" s="38">
        <f>(1-$Q$5)*EXP($G44^2/-2+(RAND!YQ42*$G44))*(1+$K44)*ZF43+$Q$5*$J44</f>
        <v>4.3295674007587515</v>
      </c>
      <c r="ZG44" s="38">
        <f>(1-$Q$5)*EXP($G44^2/-2+(RAND!YR42*$G44))*(1+$K44)*ZG43+$Q$5*$J44</f>
        <v>3.0513486397805814</v>
      </c>
      <c r="ZH44" s="38">
        <f>(1-$Q$5)*EXP($G44^2/-2+(RAND!YS42*$G44))*(1+$K44)*ZH43+$Q$5*$J44</f>
        <v>4.0595466861707381</v>
      </c>
      <c r="ZI44" s="38">
        <f>(1-$Q$5)*EXP($G44^2/-2+(RAND!YT42*$G44))*(1+$K44)*ZI43+$Q$5*$J44</f>
        <v>3.4369058965753929</v>
      </c>
      <c r="ZJ44" s="38">
        <f>(1-$Q$5)*EXP($G44^2/-2+(RAND!YU42*$G44))*(1+$K44)*ZJ43+$Q$5*$J44</f>
        <v>5.1095870446183316</v>
      </c>
      <c r="ZK44" s="38">
        <f>(1-$Q$5)*EXP($G44^2/-2+(RAND!YV42*$G44))*(1+$K44)*ZK43+$Q$5*$J44</f>
        <v>2.7855685267499783</v>
      </c>
      <c r="ZL44" s="38">
        <f>(1-$Q$5)*EXP($G44^2/-2+(RAND!YW42*$G44))*(1+$K44)*ZL43+$Q$5*$J44</f>
        <v>4.0027833788464182</v>
      </c>
      <c r="ZM44" s="38">
        <f>(1-$Q$5)*EXP($G44^2/-2+(RAND!YX42*$G44))*(1+$K44)*ZM43+$Q$5*$J44</f>
        <v>3.4710934093448156</v>
      </c>
      <c r="ZN44" s="38">
        <f>(1-$Q$5)*EXP($G44^2/-2+(RAND!YY42*$G44))*(1+$K44)*ZN43+$Q$5*$J44</f>
        <v>3.5665141562452787</v>
      </c>
      <c r="ZO44" s="38">
        <f>(1-$Q$5)*EXP($G44^2/-2+(RAND!YZ42*$G44))*(1+$K44)*ZO43+$Q$5*$J44</f>
        <v>4.3626481522076368</v>
      </c>
      <c r="ZP44" s="38">
        <f>(1-$Q$5)*EXP($G44^2/-2+(RAND!ZA42*$G44))*(1+$K44)*ZP43+$Q$5*$J44</f>
        <v>1.5438439580779666</v>
      </c>
      <c r="ZQ44" s="38">
        <f>(1-$Q$5)*EXP($G44^2/-2+(RAND!ZB42*$G44))*(1+$K44)*ZQ43+$Q$5*$J44</f>
        <v>5.279062139681491</v>
      </c>
      <c r="ZR44" s="38">
        <f>(1-$Q$5)*EXP($G44^2/-2+(RAND!ZC42*$G44))*(1+$K44)*ZR43+$Q$5*$J44</f>
        <v>3.0757128707836179</v>
      </c>
      <c r="ZS44" s="38">
        <f>(1-$Q$5)*EXP($G44^2/-2+(RAND!ZD42*$G44))*(1+$K44)*ZS43+$Q$5*$J44</f>
        <v>2.6584374510245663</v>
      </c>
      <c r="ZT44" s="38">
        <f>(1-$Q$5)*EXP($G44^2/-2+(RAND!ZE42*$G44))*(1+$K44)*ZT43+$Q$5*$J44</f>
        <v>3.8488624040226558</v>
      </c>
      <c r="ZU44" s="38">
        <f>(1-$Q$5)*EXP($G44^2/-2+(RAND!ZF42*$G44))*(1+$K44)*ZU43+$Q$5*$J44</f>
        <v>2.2198068321075626</v>
      </c>
      <c r="ZV44" s="38">
        <f>(1-$Q$5)*EXP($G44^2/-2+(RAND!ZG42*$G44))*(1+$K44)*ZV43+$Q$5*$J44</f>
        <v>2.6608594461516351</v>
      </c>
      <c r="ZW44" s="38">
        <f>(1-$Q$5)*EXP($G44^2/-2+(RAND!ZH42*$G44))*(1+$K44)*ZW43+$Q$5*$J44</f>
        <v>2.9211359797616314</v>
      </c>
      <c r="ZX44" s="38">
        <f>(1-$Q$5)*EXP($G44^2/-2+(RAND!ZI42*$G44))*(1+$K44)*ZX43+$Q$5*$J44</f>
        <v>3.0986789559594472</v>
      </c>
      <c r="ZY44" s="38">
        <f>(1-$Q$5)*EXP($G44^2/-2+(RAND!ZJ42*$G44))*(1+$K44)*ZY43+$Q$5*$J44</f>
        <v>4.8800112932896367</v>
      </c>
      <c r="ZZ44" s="38">
        <f>(1-$Q$5)*EXP($G44^2/-2+(RAND!ZK42*$G44))*(1+$K44)*ZZ43+$Q$5*$J44</f>
        <v>4.4656204827713371</v>
      </c>
      <c r="AAA44" s="38">
        <f>(1-$Q$5)*EXP($G44^2/-2+(RAND!ZL42*$G44))*(1+$K44)*AAA43+$Q$5*$J44</f>
        <v>2.2318388699184055</v>
      </c>
      <c r="AAB44" s="38">
        <f>(1-$Q$5)*EXP($G44^2/-2+(RAND!ZM42*$G44))*(1+$K44)*AAB43+$Q$5*$J44</f>
        <v>4.3439952696326989</v>
      </c>
      <c r="AAC44" s="38">
        <f>(1-$Q$5)*EXP($G44^2/-2+(RAND!ZN42*$G44))*(1+$K44)*AAC43+$Q$5*$J44</f>
        <v>2.4527970970412785</v>
      </c>
      <c r="AAD44" s="38">
        <f>(1-$Q$5)*EXP($G44^2/-2+(RAND!ZO42*$G44))*(1+$K44)*AAD43+$Q$5*$J44</f>
        <v>2.6253843236332122</v>
      </c>
      <c r="AAE44" s="38">
        <f>(1-$Q$5)*EXP($G44^2/-2+(RAND!ZP42*$G44))*(1+$K44)*AAE43+$Q$5*$J44</f>
        <v>3.7675386750754685</v>
      </c>
      <c r="AAF44" s="38">
        <f>(1-$Q$5)*EXP($G44^2/-2+(RAND!ZQ42*$G44))*(1+$K44)*AAF43+$Q$5*$J44</f>
        <v>2.63758322805836</v>
      </c>
      <c r="AAG44" s="38">
        <f>(1-$Q$5)*EXP($G44^2/-2+(RAND!ZR42*$G44))*(1+$K44)*AAG43+$Q$5*$J44</f>
        <v>2.374808694400377</v>
      </c>
      <c r="AAH44" s="38">
        <f>(1-$Q$5)*EXP($G44^2/-2+(RAND!ZS42*$G44))*(1+$K44)*AAH43+$Q$5*$J44</f>
        <v>2.357284027010897</v>
      </c>
      <c r="AAI44" s="38">
        <f>(1-$Q$5)*EXP($G44^2/-2+(RAND!ZT42*$G44))*(1+$K44)*AAI43+$Q$5*$J44</f>
        <v>4.4159131908511942</v>
      </c>
      <c r="AAJ44" s="38">
        <f>(1-$Q$5)*EXP($G44^2/-2+(RAND!ZU42*$G44))*(1+$K44)*AAJ43+$Q$5*$J44</f>
        <v>2.6709737720038582</v>
      </c>
      <c r="AAK44" s="38">
        <f>(1-$Q$5)*EXP($G44^2/-2+(RAND!ZV42*$G44))*(1+$K44)*AAK43+$Q$5*$J44</f>
        <v>2.6874076527105997</v>
      </c>
      <c r="AAL44" s="38">
        <f>(1-$Q$5)*EXP($G44^2/-2+(RAND!ZW42*$G44))*(1+$K44)*AAL43+$Q$5*$J44</f>
        <v>5.5196691806099185</v>
      </c>
      <c r="AAM44" s="38">
        <f>(1-$Q$5)*EXP($G44^2/-2+(RAND!ZX42*$G44))*(1+$K44)*AAM43+$Q$5*$J44</f>
        <v>2.8682762537301025</v>
      </c>
      <c r="AAN44" s="38">
        <f>(1-$Q$5)*EXP($G44^2/-2+(RAND!ZY42*$G44))*(1+$K44)*AAN43+$Q$5*$J44</f>
        <v>2.9066953109318261</v>
      </c>
      <c r="AAO44" s="38">
        <f>(1-$Q$5)*EXP($G44^2/-2+(RAND!ZZ42*$G44))*(1+$K44)*AAO43+$Q$5*$J44</f>
        <v>2.3387715582210524</v>
      </c>
      <c r="AAP44" s="38">
        <f>(1-$Q$5)*EXP($G44^2/-2+(RAND!AAA42*$G44))*(1+$K44)*AAP43+$Q$5*$J44</f>
        <v>2.5321131649383037</v>
      </c>
      <c r="AAQ44" s="38">
        <f>(1-$Q$5)*EXP($G44^2/-2+(RAND!AAB42*$G44))*(1+$K44)*AAQ43+$Q$5*$J44</f>
        <v>2.8514739682720647</v>
      </c>
      <c r="AAR44" s="38">
        <f>(1-$Q$5)*EXP($G44^2/-2+(RAND!AAC42*$G44))*(1+$K44)*AAR43+$Q$5*$J44</f>
        <v>6.117212566606927</v>
      </c>
      <c r="AAS44" s="38">
        <f>(1-$Q$5)*EXP($G44^2/-2+(RAND!AAD42*$G44))*(1+$K44)*AAS43+$Q$5*$J44</f>
        <v>2.4725146819150323</v>
      </c>
      <c r="AAT44" s="38">
        <f>(1-$Q$5)*EXP($G44^2/-2+(RAND!AAE42*$G44))*(1+$K44)*AAT43+$Q$5*$J44</f>
        <v>2.6217259309051517</v>
      </c>
      <c r="AAU44" s="38">
        <f>(1-$Q$5)*EXP($G44^2/-2+(RAND!AAF42*$G44))*(1+$K44)*AAU43+$Q$5*$J44</f>
        <v>3.9917107665513614</v>
      </c>
      <c r="AAV44" s="38">
        <f>(1-$Q$5)*EXP($G44^2/-2+(RAND!AAG42*$G44))*(1+$K44)*AAV43+$Q$5*$J44</f>
        <v>4.9502491333841885</v>
      </c>
      <c r="AAW44" s="38">
        <f>(1-$Q$5)*EXP($G44^2/-2+(RAND!AAH42*$G44))*(1+$K44)*AAW43+$Q$5*$J44</f>
        <v>3.0661969197514729</v>
      </c>
      <c r="AAX44" s="38">
        <f>(1-$Q$5)*EXP($G44^2/-2+(RAND!AAI42*$G44))*(1+$K44)*AAX43+$Q$5*$J44</f>
        <v>1.9752347385287961</v>
      </c>
      <c r="AAY44" s="38">
        <f>(1-$Q$5)*EXP($G44^2/-2+(RAND!AAJ42*$G44))*(1+$K44)*AAY43+$Q$5*$J44</f>
        <v>4.824400469944198</v>
      </c>
      <c r="AAZ44" s="38">
        <f>(1-$Q$5)*EXP($G44^2/-2+(RAND!AAK42*$G44))*(1+$K44)*AAZ43+$Q$5*$J44</f>
        <v>2.9752272364405066</v>
      </c>
      <c r="ABA44" s="38">
        <f>(1-$Q$5)*EXP($G44^2/-2+(RAND!AAL42*$G44))*(1+$K44)*ABA43+$Q$5*$J44</f>
        <v>4.3718031040399703</v>
      </c>
      <c r="ABB44" s="38">
        <f>(1-$Q$5)*EXP($G44^2/-2+(RAND!AAM42*$G44))*(1+$K44)*ABB43+$Q$5*$J44</f>
        <v>3.0995488524425587</v>
      </c>
      <c r="ABC44" s="38">
        <f>(1-$Q$5)*EXP($G44^2/-2+(RAND!AAN42*$G44))*(1+$K44)*ABC43+$Q$5*$J44</f>
        <v>4.3859547233962202</v>
      </c>
      <c r="ABD44" s="38">
        <f>(1-$Q$5)*EXP($G44^2/-2+(RAND!AAO42*$G44))*(1+$K44)*ABD43+$Q$5*$J44</f>
        <v>3.505019799136182</v>
      </c>
      <c r="ABE44" s="38">
        <f>(1-$Q$5)*EXP($G44^2/-2+(RAND!AAP42*$G44))*(1+$K44)*ABE43+$Q$5*$J44</f>
        <v>2.8778600115780444</v>
      </c>
      <c r="ABF44" s="38">
        <f>(1-$Q$5)*EXP($G44^2/-2+(RAND!AAQ42*$G44))*(1+$K44)*ABF43+$Q$5*$J44</f>
        <v>3.9037112592414509</v>
      </c>
      <c r="ABG44" s="38">
        <f>(1-$Q$5)*EXP($G44^2/-2+(RAND!AAR42*$G44))*(1+$K44)*ABG43+$Q$5*$J44</f>
        <v>2.9628725251057624</v>
      </c>
      <c r="ABH44" s="38">
        <f>(1-$Q$5)*EXP($G44^2/-2+(RAND!AAS42*$G44))*(1+$K44)*ABH43+$Q$5*$J44</f>
        <v>3.9188721957609145</v>
      </c>
      <c r="ABI44" s="38">
        <f>(1-$Q$5)*EXP($G44^2/-2+(RAND!AAT42*$G44))*(1+$K44)*ABI43+$Q$5*$J44</f>
        <v>8.6900065564802684</v>
      </c>
      <c r="ABJ44" s="38">
        <f>(1-$Q$5)*EXP($G44^2/-2+(RAND!AAU42*$G44))*(1+$K44)*ABJ43+$Q$5*$J44</f>
        <v>3.9996364845369019</v>
      </c>
      <c r="ABK44" s="38">
        <f>(1-$Q$5)*EXP($G44^2/-2+(RAND!AAV42*$G44))*(1+$K44)*ABK43+$Q$5*$J44</f>
        <v>3.3879198614180561</v>
      </c>
      <c r="ABL44" s="38">
        <f>(1-$Q$5)*EXP($G44^2/-2+(RAND!AAW42*$G44))*(1+$K44)*ABL43+$Q$5*$J44</f>
        <v>7.1830132351886977</v>
      </c>
      <c r="ABM44" s="38">
        <f>(1-$Q$5)*EXP($G44^2/-2+(RAND!AAX42*$G44))*(1+$K44)*ABM43+$Q$5*$J44</f>
        <v>2.9234150686183566</v>
      </c>
      <c r="ABN44" s="38">
        <f>(1-$Q$5)*EXP($G44^2/-2+(RAND!AAY42*$G44))*(1+$K44)*ABN43+$Q$5*$J44</f>
        <v>2.5969572120503335</v>
      </c>
      <c r="ABO44" s="38">
        <f>(1-$Q$5)*EXP($G44^2/-2+(RAND!AAZ42*$G44))*(1+$K44)*ABO43+$Q$5*$J44</f>
        <v>3.7323612911203119</v>
      </c>
      <c r="ABP44" s="38">
        <f>(1-$Q$5)*EXP($G44^2/-2+(RAND!ABA42*$G44))*(1+$K44)*ABP43+$Q$5*$J44</f>
        <v>3.493946477586471</v>
      </c>
      <c r="ABQ44" s="38">
        <f>(1-$Q$5)*EXP($G44^2/-2+(RAND!ABB42*$G44))*(1+$K44)*ABQ43+$Q$5*$J44</f>
        <v>1.928441710923068</v>
      </c>
      <c r="ABR44" s="38">
        <f>(1-$Q$5)*EXP($G44^2/-2+(RAND!ABC42*$G44))*(1+$K44)*ABR43+$Q$5*$J44</f>
        <v>2.1550297214947287</v>
      </c>
      <c r="ABS44" s="38">
        <f>(1-$Q$5)*EXP($G44^2/-2+(RAND!ABD42*$G44))*(1+$K44)*ABS43+$Q$5*$J44</f>
        <v>6.0694318926591393</v>
      </c>
      <c r="ABT44" s="38">
        <f>(1-$Q$5)*EXP($G44^2/-2+(RAND!ABE42*$G44))*(1+$K44)*ABT43+$Q$5*$J44</f>
        <v>4.1707403245553927</v>
      </c>
      <c r="ABU44" s="38">
        <f>(1-$Q$5)*EXP($G44^2/-2+(RAND!ABF42*$G44))*(1+$K44)*ABU43+$Q$5*$J44</f>
        <v>2.9553208670698314</v>
      </c>
      <c r="ABV44" s="38">
        <f>(1-$Q$5)*EXP($G44^2/-2+(RAND!ABG42*$G44))*(1+$K44)*ABV43+$Q$5*$J44</f>
        <v>3.7871770537751228</v>
      </c>
      <c r="ABW44" s="38">
        <f>(1-$Q$5)*EXP($G44^2/-2+(RAND!ABH42*$G44))*(1+$K44)*ABW43+$Q$5*$J44</f>
        <v>2.3081713116382767</v>
      </c>
      <c r="ABX44" s="38">
        <f>(1-$Q$5)*EXP($G44^2/-2+(RAND!ABI42*$G44))*(1+$K44)*ABX43+$Q$5*$J44</f>
        <v>4.4072032821464449</v>
      </c>
      <c r="ABY44" s="38">
        <f>(1-$Q$5)*EXP($G44^2/-2+(RAND!ABJ42*$G44))*(1+$K44)*ABY43+$Q$5*$J44</f>
        <v>2.2070175823537364</v>
      </c>
      <c r="ABZ44" s="38">
        <f>(1-$Q$5)*EXP($G44^2/-2+(RAND!ABK42*$G44))*(1+$K44)*ABZ43+$Q$5*$J44</f>
        <v>4.0493842102322883</v>
      </c>
      <c r="ACA44" s="38">
        <f>(1-$Q$5)*EXP($G44^2/-2+(RAND!ABL42*$G44))*(1+$K44)*ACA43+$Q$5*$J44</f>
        <v>5.7845388716991959</v>
      </c>
      <c r="ACB44" s="38">
        <f>(1-$Q$5)*EXP($G44^2/-2+(RAND!ABM42*$G44))*(1+$K44)*ACB43+$Q$5*$J44</f>
        <v>3.3761258116845729</v>
      </c>
      <c r="ACC44" s="38">
        <f>(1-$Q$5)*EXP($G44^2/-2+(RAND!ABN42*$G44))*(1+$K44)*ACC43+$Q$5*$J44</f>
        <v>3.6515014561604753</v>
      </c>
      <c r="ACD44" s="38">
        <f>(1-$Q$5)*EXP($G44^2/-2+(RAND!ABO42*$G44))*(1+$K44)*ACD43+$Q$5*$J44</f>
        <v>5.8341342450640923</v>
      </c>
      <c r="ACE44" s="38">
        <f>(1-$Q$5)*EXP($G44^2/-2+(RAND!ABP42*$G44))*(1+$K44)*ACE43+$Q$5*$J44</f>
        <v>2.6101150437348233</v>
      </c>
      <c r="ACF44" s="38">
        <f>(1-$Q$5)*EXP($G44^2/-2+(RAND!ABQ42*$G44))*(1+$K44)*ACF43+$Q$5*$J44</f>
        <v>2.141030310470561</v>
      </c>
      <c r="ACG44" s="38">
        <f>(1-$Q$5)*EXP($G44^2/-2+(RAND!ABR42*$G44))*(1+$K44)*ACG43+$Q$5*$J44</f>
        <v>3.1163068313158728</v>
      </c>
      <c r="ACH44" s="38">
        <f>(1-$Q$5)*EXP($G44^2/-2+(RAND!ABS42*$G44))*(1+$K44)*ACH43+$Q$5*$J44</f>
        <v>2.9378080555733108</v>
      </c>
      <c r="ACI44" s="38">
        <f>(1-$Q$5)*EXP($G44^2/-2+(RAND!ABT42*$G44))*(1+$K44)*ACI43+$Q$5*$J44</f>
        <v>6.0295104903093621</v>
      </c>
      <c r="ACJ44" s="38">
        <f>(1-$Q$5)*EXP($G44^2/-2+(RAND!ABU42*$G44))*(1+$K44)*ACJ43+$Q$5*$J44</f>
        <v>2.5659644410897648</v>
      </c>
      <c r="ACK44" s="38">
        <f>(1-$Q$5)*EXP($G44^2/-2+(RAND!ABV42*$G44))*(1+$K44)*ACK43+$Q$5*$J44</f>
        <v>3.178995266544006</v>
      </c>
      <c r="ACL44" s="38">
        <f>(1-$Q$5)*EXP($G44^2/-2+(RAND!ABW42*$G44))*(1+$K44)*ACL43+$Q$5*$J44</f>
        <v>3.85892802152126</v>
      </c>
      <c r="ACM44" s="38">
        <f>(1-$Q$5)*EXP($G44^2/-2+(RAND!ABX42*$G44))*(1+$K44)*ACM43+$Q$5*$J44</f>
        <v>5.2735719193741728</v>
      </c>
      <c r="ACN44" s="38">
        <f>(1-$Q$5)*EXP($G44^2/-2+(RAND!ABY42*$G44))*(1+$K44)*ACN43+$Q$5*$J44</f>
        <v>3.3414625428818656</v>
      </c>
      <c r="ACO44" s="38">
        <f>(1-$Q$5)*EXP($G44^2/-2+(RAND!ABZ42*$G44))*(1+$K44)*ACO43+$Q$5*$J44</f>
        <v>5.0838854145517169</v>
      </c>
      <c r="ACP44" s="38">
        <f>(1-$Q$5)*EXP($G44^2/-2+(RAND!ACA42*$G44))*(1+$K44)*ACP43+$Q$5*$J44</f>
        <v>3.7900847990837638</v>
      </c>
      <c r="ACQ44" s="38">
        <f>(1-$Q$5)*EXP($G44^2/-2+(RAND!ACB42*$G44))*(1+$K44)*ACQ43+$Q$5*$J44</f>
        <v>10.798410877420341</v>
      </c>
      <c r="ACR44" s="38">
        <f>(1-$Q$5)*EXP($G44^2/-2+(RAND!ACC42*$G44))*(1+$K44)*ACR43+$Q$5*$J44</f>
        <v>3.427970466484564</v>
      </c>
      <c r="ACS44" s="38">
        <f>(1-$Q$5)*EXP($G44^2/-2+(RAND!ACD42*$G44))*(1+$K44)*ACS43+$Q$5*$J44</f>
        <v>2.5659272982332944</v>
      </c>
      <c r="ACT44" s="38">
        <f>(1-$Q$5)*EXP($G44^2/-2+(RAND!ACE42*$G44))*(1+$K44)*ACT43+$Q$5*$J44</f>
        <v>2.7297521722404543</v>
      </c>
      <c r="ACU44" s="38">
        <f>(1-$Q$5)*EXP($G44^2/-2+(RAND!ACF42*$G44))*(1+$K44)*ACU43+$Q$5*$J44</f>
        <v>4.4303684346320873</v>
      </c>
      <c r="ACV44" s="38">
        <f>(1-$Q$5)*EXP($G44^2/-2+(RAND!ACG42*$G44))*(1+$K44)*ACV43+$Q$5*$J44</f>
        <v>2.2812783636559013</v>
      </c>
      <c r="ACW44" s="38">
        <f>(1-$Q$5)*EXP($G44^2/-2+(RAND!ACH42*$G44))*(1+$K44)*ACW43+$Q$5*$J44</f>
        <v>2.3931305798681208</v>
      </c>
      <c r="ACX44" s="38">
        <f>(1-$Q$5)*EXP($G44^2/-2+(RAND!ACI42*$G44))*(1+$K44)*ACX43+$Q$5*$J44</f>
        <v>4.5656171044956508</v>
      </c>
      <c r="ACY44" s="38">
        <f>(1-$Q$5)*EXP($G44^2/-2+(RAND!ACJ42*$G44))*(1+$K44)*ACY43+$Q$5*$J44</f>
        <v>2.8400921464951834</v>
      </c>
      <c r="ACZ44" s="38">
        <f>(1-$Q$5)*EXP($G44^2/-2+(RAND!ACK42*$G44))*(1+$K44)*ACZ43+$Q$5*$J44</f>
        <v>3.6131396343046216</v>
      </c>
      <c r="ADA44" s="38">
        <f>(1-$Q$5)*EXP($G44^2/-2+(RAND!ACL42*$G44))*(1+$K44)*ADA43+$Q$5*$J44</f>
        <v>4.1781304002128614</v>
      </c>
      <c r="ADB44" s="38">
        <f>(1-$Q$5)*EXP($G44^2/-2+(RAND!ACM42*$G44))*(1+$K44)*ADB43+$Q$5*$J44</f>
        <v>9.5486746945821537</v>
      </c>
      <c r="ADC44" s="38">
        <f>(1-$Q$5)*EXP($G44^2/-2+(RAND!ACN42*$G44))*(1+$K44)*ADC43+$Q$5*$J44</f>
        <v>2.4562129760240055</v>
      </c>
      <c r="ADD44" s="38">
        <f>(1-$Q$5)*EXP($G44^2/-2+(RAND!ACO42*$G44))*(1+$K44)*ADD43+$Q$5*$J44</f>
        <v>6.4046692626509127</v>
      </c>
      <c r="ADE44" s="38">
        <f>(1-$Q$5)*EXP($G44^2/-2+(RAND!ACP42*$G44))*(1+$K44)*ADE43+$Q$5*$J44</f>
        <v>3.9990128556433859</v>
      </c>
      <c r="ADF44" s="38">
        <f>(1-$Q$5)*EXP($G44^2/-2+(RAND!ACQ42*$G44))*(1+$K44)*ADF43+$Q$5*$J44</f>
        <v>4.0105973360651221</v>
      </c>
      <c r="ADG44" s="38">
        <f>(1-$Q$5)*EXP($G44^2/-2+(RAND!ACR42*$G44))*(1+$K44)*ADG43+$Q$5*$J44</f>
        <v>2.3992632900946083</v>
      </c>
      <c r="ADH44" s="38">
        <f>(1-$Q$5)*EXP($G44^2/-2+(RAND!ACS42*$G44))*(1+$K44)*ADH43+$Q$5*$J44</f>
        <v>2.8645261630432515</v>
      </c>
      <c r="ADI44" s="38">
        <f>(1-$Q$5)*EXP($G44^2/-2+(RAND!ACT42*$G44))*(1+$K44)*ADI43+$Q$5*$J44</f>
        <v>3.9833034384427588</v>
      </c>
      <c r="ADJ44" s="38">
        <f>(1-$Q$5)*EXP($G44^2/-2+(RAND!ACU42*$G44))*(1+$K44)*ADJ43+$Q$5*$J44</f>
        <v>2.9516085514882766</v>
      </c>
      <c r="ADK44" s="38">
        <f>(1-$Q$5)*EXP($G44^2/-2+(RAND!ACV42*$G44))*(1+$K44)*ADK43+$Q$5*$J44</f>
        <v>1.8486234375494872</v>
      </c>
      <c r="ADL44" s="38">
        <f>(1-$Q$5)*EXP($G44^2/-2+(RAND!ACW42*$G44))*(1+$K44)*ADL43+$Q$5*$J44</f>
        <v>3.7429116960224089</v>
      </c>
      <c r="ADM44" s="38">
        <f>(1-$Q$5)*EXP($G44^2/-2+(RAND!ACX42*$G44))*(1+$K44)*ADM43+$Q$5*$J44</f>
        <v>2.983687100610287</v>
      </c>
      <c r="ADN44" s="38">
        <f>(1-$Q$5)*EXP($G44^2/-2+(RAND!ACY42*$G44))*(1+$K44)*ADN43+$Q$5*$J44</f>
        <v>6.3494543726806922</v>
      </c>
      <c r="ADO44" s="38">
        <f>(1-$Q$5)*EXP($G44^2/-2+(RAND!ACZ42*$G44))*(1+$K44)*ADO43+$Q$5*$J44</f>
        <v>1.6915542015560556</v>
      </c>
      <c r="ADP44" s="38">
        <f>(1-$Q$5)*EXP($G44^2/-2+(RAND!ADA42*$G44))*(1+$K44)*ADP43+$Q$5*$J44</f>
        <v>2.7429411294252395</v>
      </c>
      <c r="ADQ44" s="38">
        <f>(1-$Q$5)*EXP($G44^2/-2+(RAND!ADB42*$G44))*(1+$K44)*ADQ43+$Q$5*$J44</f>
        <v>2.868546739050295</v>
      </c>
      <c r="ADR44" s="38">
        <f>(1-$Q$5)*EXP($G44^2/-2+(RAND!ADC42*$G44))*(1+$K44)*ADR43+$Q$5*$J44</f>
        <v>4.0201698667341601</v>
      </c>
      <c r="ADS44" s="38">
        <f>(1-$Q$5)*EXP($G44^2/-2+(RAND!ADD42*$G44))*(1+$K44)*ADS43+$Q$5*$J44</f>
        <v>3.5189271136023788</v>
      </c>
      <c r="ADT44" s="38">
        <f>(1-$Q$5)*EXP($G44^2/-2+(RAND!ADE42*$G44))*(1+$K44)*ADT43+$Q$5*$J44</f>
        <v>3.0458519989505364</v>
      </c>
      <c r="ADU44" s="38">
        <f>(1-$Q$5)*EXP($G44^2/-2+(RAND!ADF42*$G44))*(1+$K44)*ADU43+$Q$5*$J44</f>
        <v>4.800084750267219</v>
      </c>
      <c r="ADV44" s="38">
        <f>(1-$Q$5)*EXP($G44^2/-2+(RAND!ADG42*$G44))*(1+$K44)*ADV43+$Q$5*$J44</f>
        <v>3.9843957452184666</v>
      </c>
      <c r="ADW44" s="38">
        <f>(1-$Q$5)*EXP($G44^2/-2+(RAND!ADH42*$G44))*(1+$K44)*ADW43+$Q$5*$J44</f>
        <v>4.9558198147290602</v>
      </c>
      <c r="ADX44" s="38">
        <f>(1-$Q$5)*EXP($G44^2/-2+(RAND!ADI42*$G44))*(1+$K44)*ADX43+$Q$5*$J44</f>
        <v>2.9816232599576278</v>
      </c>
      <c r="ADY44" s="38">
        <f>(1-$Q$5)*EXP($G44^2/-2+(RAND!ADJ42*$G44))*(1+$K44)*ADY43+$Q$5*$J44</f>
        <v>3.6149254202545116</v>
      </c>
      <c r="ADZ44" s="38">
        <f>(1-$Q$5)*EXP($G44^2/-2+(RAND!ADK42*$G44))*(1+$K44)*ADZ43+$Q$5*$J44</f>
        <v>3.0820764305576951</v>
      </c>
      <c r="AEA44" s="38">
        <f>(1-$Q$5)*EXP($G44^2/-2+(RAND!ADL42*$G44))*(1+$K44)*AEA43+$Q$5*$J44</f>
        <v>5.5378924844478945</v>
      </c>
      <c r="AEB44" s="38">
        <f>(1-$Q$5)*EXP($G44^2/-2+(RAND!ADM42*$G44))*(1+$K44)*AEB43+$Q$5*$J44</f>
        <v>2.1515245667860095</v>
      </c>
      <c r="AEC44" s="38">
        <f>(1-$Q$5)*EXP($G44^2/-2+(RAND!ADN42*$G44))*(1+$K44)*AEC43+$Q$5*$J44</f>
        <v>5.600792313154531</v>
      </c>
      <c r="AED44" s="38">
        <f>(1-$Q$5)*EXP($G44^2/-2+(RAND!ADO42*$G44))*(1+$K44)*AED43+$Q$5*$J44</f>
        <v>4.2981625923566815</v>
      </c>
      <c r="AEE44" s="38">
        <f>(1-$Q$5)*EXP($G44^2/-2+(RAND!ADP42*$G44))*(1+$K44)*AEE43+$Q$5*$J44</f>
        <v>3.0837563877768366</v>
      </c>
      <c r="AEF44" s="38">
        <f>(1-$Q$5)*EXP($G44^2/-2+(RAND!ADQ42*$G44))*(1+$K44)*AEF43+$Q$5*$J44</f>
        <v>4.0679496268449924</v>
      </c>
      <c r="AEG44" s="38">
        <f>(1-$Q$5)*EXP($G44^2/-2+(RAND!ADR42*$G44))*(1+$K44)*AEG43+$Q$5*$J44</f>
        <v>2.0856860905872248</v>
      </c>
      <c r="AEH44" s="38">
        <f>(1-$Q$5)*EXP($G44^2/-2+(RAND!ADS42*$G44))*(1+$K44)*AEH43+$Q$5*$J44</f>
        <v>3.6362973316381346</v>
      </c>
      <c r="AEI44" s="38">
        <f>(1-$Q$5)*EXP($G44^2/-2+(RAND!ADT42*$G44))*(1+$K44)*AEI43+$Q$5*$J44</f>
        <v>6.8215437029185111</v>
      </c>
      <c r="AEJ44" s="38">
        <f>(1-$Q$5)*EXP($G44^2/-2+(RAND!ADU42*$G44))*(1+$K44)*AEJ43+$Q$5*$J44</f>
        <v>3.7339451783452704</v>
      </c>
      <c r="AEK44" s="38">
        <f>(1-$Q$5)*EXP($G44^2/-2+(RAND!ADV42*$G44))*(1+$K44)*AEK43+$Q$5*$J44</f>
        <v>6.3857023173146397</v>
      </c>
      <c r="AEL44" s="38">
        <f>(1-$Q$5)*EXP($G44^2/-2+(RAND!ADW42*$G44))*(1+$K44)*AEL43+$Q$5*$J44</f>
        <v>2.3218948175015042</v>
      </c>
      <c r="AEM44" s="38">
        <f>(1-$Q$5)*EXP($G44^2/-2+(RAND!ADX42*$G44))*(1+$K44)*AEM43+$Q$5*$J44</f>
        <v>3.1189580516487334</v>
      </c>
      <c r="AEN44" s="38">
        <f>(1-$Q$5)*EXP($G44^2/-2+(RAND!ADY42*$G44))*(1+$K44)*AEN43+$Q$5*$J44</f>
        <v>5.6709944958972507</v>
      </c>
      <c r="AEO44" s="38">
        <f>(1-$Q$5)*EXP($G44^2/-2+(RAND!ADZ42*$G44))*(1+$K44)*AEO43+$Q$5*$J44</f>
        <v>4.4058122440035934</v>
      </c>
      <c r="AEP44" s="38">
        <f>(1-$Q$5)*EXP($G44^2/-2+(RAND!AEA42*$G44))*(1+$K44)*AEP43+$Q$5*$J44</f>
        <v>4.5314001939283814</v>
      </c>
      <c r="AEQ44" s="38">
        <f>(1-$Q$5)*EXP($G44^2/-2+(RAND!AEB42*$G44))*(1+$K44)*AEQ43+$Q$5*$J44</f>
        <v>5.8555994998166332</v>
      </c>
      <c r="AER44" s="38">
        <f>(1-$Q$5)*EXP($G44^2/-2+(RAND!AEC42*$G44))*(1+$K44)*AER43+$Q$5*$J44</f>
        <v>5.5181086167165487</v>
      </c>
      <c r="AES44" s="38">
        <f>(1-$Q$5)*EXP($G44^2/-2+(RAND!AED42*$G44))*(1+$K44)*AES43+$Q$5*$J44</f>
        <v>3.3989045268388001</v>
      </c>
      <c r="AET44" s="38">
        <f>(1-$Q$5)*EXP($G44^2/-2+(RAND!AEE42*$G44))*(1+$K44)*AET43+$Q$5*$J44</f>
        <v>1.8689011499733978</v>
      </c>
      <c r="AEU44" s="38">
        <f>(1-$Q$5)*EXP($G44^2/-2+(RAND!AEF42*$G44))*(1+$K44)*AEU43+$Q$5*$J44</f>
        <v>4.398239835561669</v>
      </c>
      <c r="AEV44" s="38">
        <f>(1-$Q$5)*EXP($G44^2/-2+(RAND!AEG42*$G44))*(1+$K44)*AEV43+$Q$5*$J44</f>
        <v>4.1434625006580967</v>
      </c>
      <c r="AEW44" s="38">
        <f>(1-$Q$5)*EXP($G44^2/-2+(RAND!AEH42*$G44))*(1+$K44)*AEW43+$Q$5*$J44</f>
        <v>4.4675527088134839</v>
      </c>
      <c r="AEX44" s="38">
        <f>(1-$Q$5)*EXP($G44^2/-2+(RAND!AEI42*$G44))*(1+$K44)*AEX43+$Q$5*$J44</f>
        <v>3.5422182922545282</v>
      </c>
      <c r="AEY44" s="38">
        <f>(1-$Q$5)*EXP($G44^2/-2+(RAND!AEJ42*$G44))*(1+$K44)*AEY43+$Q$5*$J44</f>
        <v>3.2119879634613104</v>
      </c>
      <c r="AEZ44" s="38">
        <f>(1-$Q$5)*EXP($G44^2/-2+(RAND!AEK42*$G44))*(1+$K44)*AEZ43+$Q$5*$J44</f>
        <v>3.1068433190100819</v>
      </c>
      <c r="AFA44" s="38">
        <f>(1-$Q$5)*EXP($G44^2/-2+(RAND!AEL42*$G44))*(1+$K44)*AFA43+$Q$5*$J44</f>
        <v>3.6517041214285113</v>
      </c>
      <c r="AFB44" s="38">
        <f>(1-$Q$5)*EXP($G44^2/-2+(RAND!AEM42*$G44))*(1+$K44)*AFB43+$Q$5*$J44</f>
        <v>4.1474187975438941</v>
      </c>
      <c r="AFC44" s="38">
        <f>(1-$Q$5)*EXP($G44^2/-2+(RAND!AEN42*$G44))*(1+$K44)*AFC43+$Q$5*$J44</f>
        <v>3.534584148540298</v>
      </c>
      <c r="AFD44" s="38">
        <f>(1-$Q$5)*EXP($G44^2/-2+(RAND!AEO42*$G44))*(1+$K44)*AFD43+$Q$5*$J44</f>
        <v>2.7846508468242215</v>
      </c>
      <c r="AFE44" s="38">
        <f>(1-$Q$5)*EXP($G44^2/-2+(RAND!AEP42*$G44))*(1+$K44)*AFE43+$Q$5*$J44</f>
        <v>3.9733981146709061</v>
      </c>
      <c r="AFF44" s="38">
        <f>(1-$Q$5)*EXP($G44^2/-2+(RAND!AEQ42*$G44))*(1+$K44)*AFF43+$Q$5*$J44</f>
        <v>2.5804383069165873</v>
      </c>
      <c r="AFG44" s="38">
        <f>(1-$Q$5)*EXP($G44^2/-2+(RAND!AER42*$G44))*(1+$K44)*AFG43+$Q$5*$J44</f>
        <v>3.0228128838109134</v>
      </c>
      <c r="AFH44" s="38">
        <f>(1-$Q$5)*EXP($G44^2/-2+(RAND!AES42*$G44))*(1+$K44)*AFH43+$Q$5*$J44</f>
        <v>3.5199092087721899</v>
      </c>
      <c r="AFI44" s="38">
        <f>(1-$Q$5)*EXP($G44^2/-2+(RAND!AET42*$G44))*(1+$K44)*AFI43+$Q$5*$J44</f>
        <v>1.6485828298805236</v>
      </c>
      <c r="AFJ44" s="38">
        <f>(1-$Q$5)*EXP($G44^2/-2+(RAND!AEU42*$G44))*(1+$K44)*AFJ43+$Q$5*$J44</f>
        <v>4.2053341929489019</v>
      </c>
      <c r="AFK44" s="38">
        <f>(1-$Q$5)*EXP($G44^2/-2+(RAND!AEV42*$G44))*(1+$K44)*AFK43+$Q$5*$J44</f>
        <v>3.5129716488593061</v>
      </c>
      <c r="AFL44" s="38">
        <f>(1-$Q$5)*EXP($G44^2/-2+(RAND!AEW42*$G44))*(1+$K44)*AFL43+$Q$5*$J44</f>
        <v>2.710201773757082</v>
      </c>
      <c r="AFM44" s="38">
        <f>(1-$Q$5)*EXP($G44^2/-2+(RAND!AEX42*$G44))*(1+$K44)*AFM43+$Q$5*$J44</f>
        <v>2.5708409851917184</v>
      </c>
      <c r="AFN44" s="38">
        <f>(1-$Q$5)*EXP($G44^2/-2+(RAND!AEY42*$G44))*(1+$K44)*AFN43+$Q$5*$J44</f>
        <v>3.8141487336570137</v>
      </c>
      <c r="AFO44" s="38">
        <f>(1-$Q$5)*EXP($G44^2/-2+(RAND!AEZ42*$G44))*(1+$K44)*AFO43+$Q$5*$J44</f>
        <v>2.9804271125329658</v>
      </c>
      <c r="AFP44" s="38">
        <f>(1-$Q$5)*EXP($G44^2/-2+(RAND!AFA42*$G44))*(1+$K44)*AFP43+$Q$5*$J44</f>
        <v>3.5737599179426782</v>
      </c>
      <c r="AFQ44" s="38">
        <f>(1-$Q$5)*EXP($G44^2/-2+(RAND!AFB42*$G44))*(1+$K44)*AFQ43+$Q$5*$J44</f>
        <v>3.2653758560315156</v>
      </c>
      <c r="AFR44" s="38">
        <f>(1-$Q$5)*EXP($G44^2/-2+(RAND!AFC42*$G44))*(1+$K44)*AFR43+$Q$5*$J44</f>
        <v>3.5117003214883074</v>
      </c>
      <c r="AFS44" s="38">
        <f>(1-$Q$5)*EXP($G44^2/-2+(RAND!AFD42*$G44))*(1+$K44)*AFS43+$Q$5*$J44</f>
        <v>2.9997211308559875</v>
      </c>
      <c r="AFT44" s="38">
        <f>(1-$Q$5)*EXP($G44^2/-2+(RAND!AFE42*$G44))*(1+$K44)*AFT43+$Q$5*$J44</f>
        <v>3.0461031418139335</v>
      </c>
      <c r="AFU44" s="38">
        <f>(1-$Q$5)*EXP($G44^2/-2+(RAND!AFF42*$G44))*(1+$K44)*AFU43+$Q$5*$J44</f>
        <v>3.5018025908670776</v>
      </c>
      <c r="AFV44" s="38">
        <f>(1-$Q$5)*EXP($G44^2/-2+(RAND!AFG42*$G44))*(1+$K44)*AFV43+$Q$5*$J44</f>
        <v>4.147475520040107</v>
      </c>
      <c r="AFW44" s="38">
        <f>(1-$Q$5)*EXP($G44^2/-2+(RAND!AFH42*$G44))*(1+$K44)*AFW43+$Q$5*$J44</f>
        <v>3.3349433122408456</v>
      </c>
      <c r="AFX44" s="38">
        <f>(1-$Q$5)*EXP($G44^2/-2+(RAND!AFI42*$G44))*(1+$K44)*AFX43+$Q$5*$J44</f>
        <v>4.4640534491049699</v>
      </c>
      <c r="AFY44" s="38">
        <f>(1-$Q$5)*EXP($G44^2/-2+(RAND!AFJ42*$G44))*(1+$K44)*AFY43+$Q$5*$J44</f>
        <v>2.67248536128126</v>
      </c>
      <c r="AFZ44" s="38">
        <f>(1-$Q$5)*EXP($G44^2/-2+(RAND!AFK42*$G44))*(1+$K44)*AFZ43+$Q$5*$J44</f>
        <v>1.5706007742996557</v>
      </c>
      <c r="AGA44" s="38">
        <f>(1-$Q$5)*EXP($G44^2/-2+(RAND!AFL42*$G44))*(1+$K44)*AGA43+$Q$5*$J44</f>
        <v>5.181418832874412</v>
      </c>
      <c r="AGB44" s="38">
        <f>(1-$Q$5)*EXP($G44^2/-2+(RAND!AFM42*$G44))*(1+$K44)*AGB43+$Q$5*$J44</f>
        <v>3.3302061563054766</v>
      </c>
      <c r="AGC44" s="38">
        <f>(1-$Q$5)*EXP($G44^2/-2+(RAND!AFN42*$G44))*(1+$K44)*AGC43+$Q$5*$J44</f>
        <v>3.9630722163489702</v>
      </c>
      <c r="AGD44" s="38">
        <f>(1-$Q$5)*EXP($G44^2/-2+(RAND!AFO42*$G44))*(1+$K44)*AGD43+$Q$5*$J44</f>
        <v>4.0620773495037987</v>
      </c>
      <c r="AGE44" s="38">
        <f>(1-$Q$5)*EXP($G44^2/-2+(RAND!AFP42*$G44))*(1+$K44)*AGE43+$Q$5*$J44</f>
        <v>4.1975266236524718</v>
      </c>
      <c r="AGF44" s="38">
        <f>(1-$Q$5)*EXP($G44^2/-2+(RAND!AFQ42*$G44))*(1+$K44)*AGF43+$Q$5*$J44</f>
        <v>4.7181795137168345</v>
      </c>
      <c r="AGG44" s="38">
        <f>(1-$Q$5)*EXP($G44^2/-2+(RAND!AFR42*$G44))*(1+$K44)*AGG43+$Q$5*$J44</f>
        <v>5.5053709732133882</v>
      </c>
      <c r="AGH44" s="38">
        <f>(1-$Q$5)*EXP($G44^2/-2+(RAND!AFS42*$G44))*(1+$K44)*AGH43+$Q$5*$J44</f>
        <v>4.5287943997127034</v>
      </c>
      <c r="AGI44" s="38">
        <f>(1-$Q$5)*EXP($G44^2/-2+(RAND!AFT42*$G44))*(1+$K44)*AGI43+$Q$5*$J44</f>
        <v>4.5427876434076984</v>
      </c>
      <c r="AGJ44" s="38">
        <f>(1-$Q$5)*EXP($G44^2/-2+(RAND!AFU42*$G44))*(1+$K44)*AGJ43+$Q$5*$J44</f>
        <v>2.3647316205675883</v>
      </c>
      <c r="AGK44" s="38">
        <f>(1-$Q$5)*EXP($G44^2/-2+(RAND!AFV42*$G44))*(1+$K44)*AGK43+$Q$5*$J44</f>
        <v>3.8138202140568147</v>
      </c>
      <c r="AGL44" s="38">
        <f>(1-$Q$5)*EXP($G44^2/-2+(RAND!AFW42*$G44))*(1+$K44)*AGL43+$Q$5*$J44</f>
        <v>2.5533234455221487</v>
      </c>
      <c r="AGM44" s="38">
        <f>(1-$Q$5)*EXP($G44^2/-2+(RAND!AFX42*$G44))*(1+$K44)*AGM43+$Q$5*$J44</f>
        <v>3.2006461645703963</v>
      </c>
      <c r="AGN44" s="38">
        <f>(1-$Q$5)*EXP($G44^2/-2+(RAND!AFY42*$G44))*(1+$K44)*AGN43+$Q$5*$J44</f>
        <v>3.1174869444357425</v>
      </c>
      <c r="AGO44" s="38">
        <f>(1-$Q$5)*EXP($G44^2/-2+(RAND!AFZ42*$G44))*(1+$K44)*AGO43+$Q$5*$J44</f>
        <v>4.181364380360022</v>
      </c>
      <c r="AGP44" s="38">
        <f>(1-$Q$5)*EXP($G44^2/-2+(RAND!AGA42*$G44))*(1+$K44)*AGP43+$Q$5*$J44</f>
        <v>4.876514760450319</v>
      </c>
      <c r="AGQ44" s="38">
        <f>(1-$Q$5)*EXP($G44^2/-2+(RAND!AGB42*$G44))*(1+$K44)*AGQ43+$Q$5*$J44</f>
        <v>2.5248688523722604</v>
      </c>
      <c r="AGR44" s="38">
        <f>(1-$Q$5)*EXP($G44^2/-2+(RAND!AGC42*$G44))*(1+$K44)*AGR43+$Q$5*$J44</f>
        <v>4.8838075425306817</v>
      </c>
      <c r="AGS44" s="38">
        <f>(1-$Q$5)*EXP($G44^2/-2+(RAND!AGD42*$G44))*(1+$K44)*AGS43+$Q$5*$J44</f>
        <v>5.6675189882383821</v>
      </c>
      <c r="AGT44" s="38">
        <f>(1-$Q$5)*EXP($G44^2/-2+(RAND!AGE42*$G44))*(1+$K44)*AGT43+$Q$5*$J44</f>
        <v>2.6524276892044432</v>
      </c>
      <c r="AGU44" s="38">
        <f>(1-$Q$5)*EXP($G44^2/-2+(RAND!AGF42*$G44))*(1+$K44)*AGU43+$Q$5*$J44</f>
        <v>1.7460863787420584</v>
      </c>
      <c r="AGV44" s="38">
        <f>(1-$Q$5)*EXP($G44^2/-2+(RAND!AGG42*$G44))*(1+$K44)*AGV43+$Q$5*$J44</f>
        <v>2.7385686097575075</v>
      </c>
      <c r="AGW44" s="38">
        <f>(1-$Q$5)*EXP($G44^2/-2+(RAND!AGH42*$G44))*(1+$K44)*AGW43+$Q$5*$J44</f>
        <v>3.7957469858999184</v>
      </c>
      <c r="AGX44" s="38">
        <f>(1-$Q$5)*EXP($G44^2/-2+(RAND!AGI42*$G44))*(1+$K44)*AGX43+$Q$5*$J44</f>
        <v>3.7931275421067951</v>
      </c>
      <c r="AGY44" s="38">
        <f>(1-$Q$5)*EXP($G44^2/-2+(RAND!AGJ42*$G44))*(1+$K44)*AGY43+$Q$5*$J44</f>
        <v>3.0745552881291145</v>
      </c>
      <c r="AGZ44" s="38">
        <f>(1-$Q$5)*EXP($G44^2/-2+(RAND!AGK42*$G44))*(1+$K44)*AGZ43+$Q$5*$J44</f>
        <v>4.2171658633730553</v>
      </c>
      <c r="AHA44" s="38">
        <f>(1-$Q$5)*EXP($G44^2/-2+(RAND!AGL42*$G44))*(1+$K44)*AHA43+$Q$5*$J44</f>
        <v>4.3639086386938901</v>
      </c>
      <c r="AHB44" s="38">
        <f>(1-$Q$5)*EXP($G44^2/-2+(RAND!AGM42*$G44))*(1+$K44)*AHB43+$Q$5*$J44</f>
        <v>3.7840287198925218</v>
      </c>
      <c r="AHC44" s="38">
        <f>(1-$Q$5)*EXP($G44^2/-2+(RAND!AGN42*$G44))*(1+$K44)*AHC43+$Q$5*$J44</f>
        <v>1.987039671592818</v>
      </c>
      <c r="AHD44" s="38">
        <f>(1-$Q$5)*EXP($G44^2/-2+(RAND!AGO42*$G44))*(1+$K44)*AHD43+$Q$5*$J44</f>
        <v>2.0324176278101724</v>
      </c>
      <c r="AHE44" s="38">
        <f>(1-$Q$5)*EXP($G44^2/-2+(RAND!AGP42*$G44))*(1+$K44)*AHE43+$Q$5*$J44</f>
        <v>2.9672401688750467</v>
      </c>
      <c r="AHF44" s="38">
        <f>(1-$Q$5)*EXP($G44^2/-2+(RAND!AGQ42*$G44))*(1+$K44)*AHF43+$Q$5*$J44</f>
        <v>4.318884504939497</v>
      </c>
      <c r="AHG44" s="38">
        <f>(1-$Q$5)*EXP($G44^2/-2+(RAND!AGR42*$G44))*(1+$K44)*AHG43+$Q$5*$J44</f>
        <v>4.2940785220261439</v>
      </c>
      <c r="AHH44" s="38">
        <f>(1-$Q$5)*EXP($G44^2/-2+(RAND!AGS42*$G44))*(1+$K44)*AHH43+$Q$5*$J44</f>
        <v>4.3756309493363972</v>
      </c>
      <c r="AHI44" s="38">
        <f>(1-$Q$5)*EXP($G44^2/-2+(RAND!AGT42*$G44))*(1+$K44)*AHI43+$Q$5*$J44</f>
        <v>3.1065879937204635</v>
      </c>
      <c r="AHJ44" s="38">
        <f>(1-$Q$5)*EXP($G44^2/-2+(RAND!AGU42*$G44))*(1+$K44)*AHJ43+$Q$5*$J44</f>
        <v>3.549468385763185</v>
      </c>
      <c r="AHK44" s="38">
        <f>(1-$Q$5)*EXP($G44^2/-2+(RAND!AGV42*$G44))*(1+$K44)*AHK43+$Q$5*$J44</f>
        <v>3.2538895362261826</v>
      </c>
      <c r="AHL44" s="38">
        <f>(1-$Q$5)*EXP($G44^2/-2+(RAND!AGW42*$G44))*(1+$K44)*AHL43+$Q$5*$J44</f>
        <v>7.267878692584107</v>
      </c>
      <c r="AHM44" s="38">
        <f>(1-$Q$5)*EXP($G44^2/-2+(RAND!AGX42*$G44))*(1+$K44)*AHM43+$Q$5*$J44</f>
        <v>5.7036165492736854</v>
      </c>
      <c r="AHN44" s="38">
        <f>(1-$Q$5)*EXP($G44^2/-2+(RAND!AGY42*$G44))*(1+$K44)*AHN43+$Q$5*$J44</f>
        <v>4.0188214637569537</v>
      </c>
      <c r="AHO44" s="38">
        <f>(1-$Q$5)*EXP($G44^2/-2+(RAND!AGZ42*$G44))*(1+$K44)*AHO43+$Q$5*$J44</f>
        <v>2.6257957886753864</v>
      </c>
      <c r="AHP44" s="38">
        <f>(1-$Q$5)*EXP($G44^2/-2+(RAND!AHA42*$G44))*(1+$K44)*AHP43+$Q$5*$J44</f>
        <v>2.1615404134756293</v>
      </c>
      <c r="AHQ44" s="38">
        <f>(1-$Q$5)*EXP($G44^2/-2+(RAND!AHB42*$G44))*(1+$K44)*AHQ43+$Q$5*$J44</f>
        <v>3.2379778882042149</v>
      </c>
      <c r="AHR44" s="38">
        <f>(1-$Q$5)*EXP($G44^2/-2+(RAND!AHC42*$G44))*(1+$K44)*AHR43+$Q$5*$J44</f>
        <v>2.6552761427849747</v>
      </c>
      <c r="AHS44" s="38">
        <f>(1-$Q$5)*EXP($G44^2/-2+(RAND!AHD42*$G44))*(1+$K44)*AHS43+$Q$5*$J44</f>
        <v>3.0256601578095319</v>
      </c>
      <c r="AHT44" s="38">
        <f>(1-$Q$5)*EXP($G44^2/-2+(RAND!AHE42*$G44))*(1+$K44)*AHT43+$Q$5*$J44</f>
        <v>2.8132754762724872</v>
      </c>
      <c r="AHU44" s="38">
        <f>(1-$Q$5)*EXP($G44^2/-2+(RAND!AHF42*$G44))*(1+$K44)*AHU43+$Q$5*$J44</f>
        <v>2.4670137532276848</v>
      </c>
      <c r="AHV44" s="38">
        <f>(1-$Q$5)*EXP($G44^2/-2+(RAND!AHG42*$G44))*(1+$K44)*AHV43+$Q$5*$J44</f>
        <v>3.119981207957478</v>
      </c>
      <c r="AHW44" s="38">
        <f>(1-$Q$5)*EXP($G44^2/-2+(RAND!AHH42*$G44))*(1+$K44)*AHW43+$Q$5*$J44</f>
        <v>2.0657642880723168</v>
      </c>
      <c r="AHX44" s="38">
        <f>(1-$Q$5)*EXP($G44^2/-2+(RAND!AHI42*$G44))*(1+$K44)*AHX43+$Q$5*$J44</f>
        <v>3.8841161709251191</v>
      </c>
      <c r="AHY44" s="38">
        <f>(1-$Q$5)*EXP($G44^2/-2+(RAND!AHJ42*$G44))*(1+$K44)*AHY43+$Q$5*$J44</f>
        <v>3.7351044672989744</v>
      </c>
      <c r="AHZ44" s="38">
        <f>(1-$Q$5)*EXP($G44^2/-2+(RAND!AHK42*$G44))*(1+$K44)*AHZ43+$Q$5*$J44</f>
        <v>7.4704040678845791</v>
      </c>
      <c r="AIA44" s="38">
        <f>(1-$Q$5)*EXP($G44^2/-2+(RAND!AHL42*$G44))*(1+$K44)*AIA43+$Q$5*$J44</f>
        <v>4.9974179105313681</v>
      </c>
      <c r="AIB44" s="38">
        <f>(1-$Q$5)*EXP($G44^2/-2+(RAND!AHM42*$G44))*(1+$K44)*AIB43+$Q$5*$J44</f>
        <v>3.1909402955480406</v>
      </c>
      <c r="AIC44" s="38">
        <f>(1-$Q$5)*EXP($G44^2/-2+(RAND!AHN42*$G44))*(1+$K44)*AIC43+$Q$5*$J44</f>
        <v>2.7340768880761646</v>
      </c>
      <c r="AID44" s="38">
        <f>(1-$Q$5)*EXP($G44^2/-2+(RAND!AHO42*$G44))*(1+$K44)*AID43+$Q$5*$J44</f>
        <v>3.5042128626364688</v>
      </c>
      <c r="AIE44" s="38">
        <f>(1-$Q$5)*EXP($G44^2/-2+(RAND!AHP42*$G44))*(1+$K44)*AIE43+$Q$5*$J44</f>
        <v>3.8252711739439116</v>
      </c>
      <c r="AIF44" s="38">
        <f>(1-$Q$5)*EXP($G44^2/-2+(RAND!AHQ42*$G44))*(1+$K44)*AIF43+$Q$5*$J44</f>
        <v>3.122802885528019</v>
      </c>
      <c r="AIG44" s="38">
        <f>(1-$Q$5)*EXP($G44^2/-2+(RAND!AHR42*$G44))*(1+$K44)*AIG43+$Q$5*$J44</f>
        <v>3.438649407540078</v>
      </c>
      <c r="AIH44" s="38">
        <f>(1-$Q$5)*EXP($G44^2/-2+(RAND!AHS42*$G44))*(1+$K44)*AIH43+$Q$5*$J44</f>
        <v>2.9673131844886571</v>
      </c>
      <c r="AII44" s="38">
        <f>(1-$Q$5)*EXP($G44^2/-2+(RAND!AHT42*$G44))*(1+$K44)*AII43+$Q$5*$J44</f>
        <v>4.0819537008793629</v>
      </c>
      <c r="AIJ44" s="38">
        <f>(1-$Q$5)*EXP($G44^2/-2+(RAND!AHU42*$G44))*(1+$K44)*AIJ43+$Q$5*$J44</f>
        <v>3.5788703549315626</v>
      </c>
      <c r="AIK44" s="38">
        <f>(1-$Q$5)*EXP($G44^2/-2+(RAND!AHV42*$G44))*(1+$K44)*AIK43+$Q$5*$J44</f>
        <v>2.7433685857529726</v>
      </c>
      <c r="AIL44" s="38">
        <f>(1-$Q$5)*EXP($G44^2/-2+(RAND!AHW42*$G44))*(1+$K44)*AIL43+$Q$5*$J44</f>
        <v>4.0954962556901497</v>
      </c>
      <c r="AIM44" s="38">
        <f>(1-$Q$5)*EXP($G44^2/-2+(RAND!AHX42*$G44))*(1+$K44)*AIM43+$Q$5*$J44</f>
        <v>5.0859006231581549</v>
      </c>
      <c r="AIN44" s="38">
        <f>(1-$Q$5)*EXP($G44^2/-2+(RAND!AHY42*$G44))*(1+$K44)*AIN43+$Q$5*$J44</f>
        <v>2.6488937071532472</v>
      </c>
      <c r="AIO44" s="38">
        <f>(1-$Q$5)*EXP($G44^2/-2+(RAND!AHZ42*$G44))*(1+$K44)*AIO43+$Q$5*$J44</f>
        <v>2.8963920249878399</v>
      </c>
      <c r="AIP44" s="38">
        <f>(1-$Q$5)*EXP($G44^2/-2+(RAND!AIA42*$G44))*(1+$K44)*AIP43+$Q$5*$J44</f>
        <v>2.4056913084641365</v>
      </c>
      <c r="AIQ44" s="38">
        <f>(1-$Q$5)*EXP($G44^2/-2+(RAND!AIB42*$G44))*(1+$K44)*AIQ43+$Q$5*$J44</f>
        <v>3.0757157939176683</v>
      </c>
      <c r="AIR44" s="38">
        <f>(1-$Q$5)*EXP($G44^2/-2+(RAND!AIC42*$G44))*(1+$K44)*AIR43+$Q$5*$J44</f>
        <v>2.4945305724799316</v>
      </c>
      <c r="AIS44" s="38">
        <f>(1-$Q$5)*EXP($G44^2/-2+(RAND!AID42*$G44))*(1+$K44)*AIS43+$Q$5*$J44</f>
        <v>2.9095908050593371</v>
      </c>
      <c r="AIT44" s="38">
        <f>(1-$Q$5)*EXP($G44^2/-2+(RAND!AIE42*$G44))*(1+$K44)*AIT43+$Q$5*$J44</f>
        <v>3.7235053939746816</v>
      </c>
      <c r="AIU44" s="38">
        <f>(1-$Q$5)*EXP($G44^2/-2+(RAND!AIF42*$G44))*(1+$K44)*AIU43+$Q$5*$J44</f>
        <v>2.9850540243125003</v>
      </c>
      <c r="AIV44" s="38">
        <f>(1-$Q$5)*EXP($G44^2/-2+(RAND!AIG42*$G44))*(1+$K44)*AIV43+$Q$5*$J44</f>
        <v>3.1326392796775853</v>
      </c>
      <c r="AIW44" s="38">
        <f>(1-$Q$5)*EXP($G44^2/-2+(RAND!AIH42*$G44))*(1+$K44)*AIW43+$Q$5*$J44</f>
        <v>6.1905850569433296</v>
      </c>
      <c r="AIX44" s="38">
        <f>(1-$Q$5)*EXP($G44^2/-2+(RAND!AII42*$G44))*(1+$K44)*AIX43+$Q$5*$J44</f>
        <v>3.5865061996664771</v>
      </c>
      <c r="AIY44" s="38">
        <f>(1-$Q$5)*EXP($G44^2/-2+(RAND!AIJ42*$G44))*(1+$K44)*AIY43+$Q$5*$J44</f>
        <v>5.1040480075291743</v>
      </c>
      <c r="AIZ44" s="38">
        <f>(1-$Q$5)*EXP($G44^2/-2+(RAND!AIK42*$G44))*(1+$K44)*AIZ43+$Q$5*$J44</f>
        <v>2.8313716432767162</v>
      </c>
      <c r="AJA44" s="38">
        <f>(1-$Q$5)*EXP($G44^2/-2+(RAND!AIL42*$G44))*(1+$K44)*AJA43+$Q$5*$J44</f>
        <v>6.2960754778551014</v>
      </c>
      <c r="AJB44" s="38">
        <f>(1-$Q$5)*EXP($G44^2/-2+(RAND!AIM42*$G44))*(1+$K44)*AJB43+$Q$5*$J44</f>
        <v>1.6374635178893677</v>
      </c>
      <c r="AJC44" s="38">
        <f>(1-$Q$5)*EXP($G44^2/-2+(RAND!AIN42*$G44))*(1+$K44)*AJC43+$Q$5*$J44</f>
        <v>2.4770594559911876</v>
      </c>
      <c r="AJD44" s="38">
        <f>(1-$Q$5)*EXP($G44^2/-2+(RAND!AIO42*$G44))*(1+$K44)*AJD43+$Q$5*$J44</f>
        <v>2.3748188258004665</v>
      </c>
      <c r="AJE44" s="38">
        <f>(1-$Q$5)*EXP($G44^2/-2+(RAND!AIP42*$G44))*(1+$K44)*AJE43+$Q$5*$J44</f>
        <v>4.5113296612709881</v>
      </c>
      <c r="AJF44" s="38">
        <f>(1-$Q$5)*EXP($G44^2/-2+(RAND!AIQ42*$G44))*(1+$K44)*AJF43+$Q$5*$J44</f>
        <v>4.3033751942102603</v>
      </c>
      <c r="AJG44" s="38">
        <f>(1-$Q$5)*EXP($G44^2/-2+(RAND!AIR42*$G44))*(1+$K44)*AJG43+$Q$5*$J44</f>
        <v>2.351082152698706</v>
      </c>
      <c r="AJH44" s="38">
        <f>(1-$Q$5)*EXP($G44^2/-2+(RAND!AIS42*$G44))*(1+$K44)*AJH43+$Q$5*$J44</f>
        <v>2.788215900538642</v>
      </c>
      <c r="AJI44" s="38">
        <f>(1-$Q$5)*EXP($G44^2/-2+(RAND!AIT42*$G44))*(1+$K44)*AJI43+$Q$5*$J44</f>
        <v>4.9217957937197596</v>
      </c>
      <c r="AJJ44" s="38">
        <f>(1-$Q$5)*EXP($G44^2/-2+(RAND!AIU42*$G44))*(1+$K44)*AJJ43+$Q$5*$J44</f>
        <v>6.256202534697902</v>
      </c>
      <c r="AJK44" s="38">
        <f>(1-$Q$5)*EXP($G44^2/-2+(RAND!AIV42*$G44))*(1+$K44)*AJK43+$Q$5*$J44</f>
        <v>3.834291760233496</v>
      </c>
      <c r="AJL44" s="38">
        <f>(1-$Q$5)*EXP($G44^2/-2+(RAND!AIW42*$G44))*(1+$K44)*AJL43+$Q$5*$J44</f>
        <v>2.8953965247625764</v>
      </c>
      <c r="AJM44" s="38">
        <f>(1-$Q$5)*EXP($G44^2/-2+(RAND!AIX42*$G44))*(1+$K44)*AJM43+$Q$5*$J44</f>
        <v>3.1335532459429745</v>
      </c>
      <c r="AJN44" s="38">
        <f>(1-$Q$5)*EXP($G44^2/-2+(RAND!AIY42*$G44))*(1+$K44)*AJN43+$Q$5*$J44</f>
        <v>4.1084063371356505</v>
      </c>
      <c r="AJO44" s="38">
        <f>(1-$Q$5)*EXP($G44^2/-2+(RAND!AIZ42*$G44))*(1+$K44)*AJO43+$Q$5*$J44</f>
        <v>3.4030748571803091</v>
      </c>
      <c r="AJP44" s="38">
        <f>(1-$Q$5)*EXP($G44^2/-2+(RAND!AJA42*$G44))*(1+$K44)*AJP43+$Q$5*$J44</f>
        <v>5.1725107685649343</v>
      </c>
      <c r="AJQ44" s="38">
        <f>(1-$Q$5)*EXP($G44^2/-2+(RAND!AJB42*$G44))*(1+$K44)*AJQ43+$Q$5*$J44</f>
        <v>3.0940349244756042</v>
      </c>
      <c r="AJR44" s="38">
        <f>(1-$Q$5)*EXP($G44^2/-2+(RAND!AJC42*$G44))*(1+$K44)*AJR43+$Q$5*$J44</f>
        <v>3.2750241911441575</v>
      </c>
      <c r="AJS44" s="38">
        <f>(1-$Q$5)*EXP($G44^2/-2+(RAND!AJD42*$G44))*(1+$K44)*AJS43+$Q$5*$J44</f>
        <v>2.9202733721660374</v>
      </c>
      <c r="AJT44" s="38">
        <f>(1-$Q$5)*EXP($G44^2/-2+(RAND!AJE42*$G44))*(1+$K44)*AJT43+$Q$5*$J44</f>
        <v>3.8603217618288737</v>
      </c>
      <c r="AJU44" s="38">
        <f>(1-$Q$5)*EXP($G44^2/-2+(RAND!AJF42*$G44))*(1+$K44)*AJU43+$Q$5*$J44</f>
        <v>2.4799252674660268</v>
      </c>
      <c r="AJV44" s="38">
        <f>(1-$Q$5)*EXP($G44^2/-2+(RAND!AJG42*$G44))*(1+$K44)*AJV43+$Q$5*$J44</f>
        <v>2.0465992673198827</v>
      </c>
      <c r="AJW44" s="38">
        <f>(1-$Q$5)*EXP($G44^2/-2+(RAND!AJH42*$G44))*(1+$K44)*AJW43+$Q$5*$J44</f>
        <v>3.2070964625678391</v>
      </c>
      <c r="AJX44" s="38">
        <f>(1-$Q$5)*EXP($G44^2/-2+(RAND!AJI42*$G44))*(1+$K44)*AJX43+$Q$5*$J44</f>
        <v>3.7213385015834426</v>
      </c>
      <c r="AJY44" s="38">
        <f>(1-$Q$5)*EXP($G44^2/-2+(RAND!AJJ42*$G44))*(1+$K44)*AJY43+$Q$5*$J44</f>
        <v>2.54074507774811</v>
      </c>
      <c r="AJZ44" s="38">
        <f>(1-$Q$5)*EXP($G44^2/-2+(RAND!AJK42*$G44))*(1+$K44)*AJZ43+$Q$5*$J44</f>
        <v>3.9453246174824805</v>
      </c>
      <c r="AKA44" s="38">
        <f>(1-$Q$5)*EXP($G44^2/-2+(RAND!AJL42*$G44))*(1+$K44)*AKA43+$Q$5*$J44</f>
        <v>2.5225376976090574</v>
      </c>
      <c r="AKB44" s="38">
        <f>(1-$Q$5)*EXP($G44^2/-2+(RAND!AJM42*$G44))*(1+$K44)*AKB43+$Q$5*$J44</f>
        <v>5.2407522836587921</v>
      </c>
      <c r="AKC44" s="38">
        <f>(1-$Q$5)*EXP($G44^2/-2+(RAND!AJN42*$G44))*(1+$K44)*AKC43+$Q$5*$J44</f>
        <v>4.9794409879037662</v>
      </c>
      <c r="AKD44" s="38">
        <f>(1-$Q$5)*EXP($G44^2/-2+(RAND!AJO42*$G44))*(1+$K44)*AKD43+$Q$5*$J44</f>
        <v>2.6360298356427982</v>
      </c>
      <c r="AKE44" s="38">
        <f>(1-$Q$5)*EXP($G44^2/-2+(RAND!AJP42*$G44))*(1+$K44)*AKE43+$Q$5*$J44</f>
        <v>2.540484450108325</v>
      </c>
      <c r="AKF44" s="38">
        <f>(1-$Q$5)*EXP($G44^2/-2+(RAND!AJQ42*$G44))*(1+$K44)*AKF43+$Q$5*$J44</f>
        <v>4.5401319551438677</v>
      </c>
      <c r="AKG44" s="38">
        <f>(1-$Q$5)*EXP($G44^2/-2+(RAND!AJR42*$G44))*(1+$K44)*AKG43+$Q$5*$J44</f>
        <v>3.158764498652241</v>
      </c>
      <c r="AKH44" s="38">
        <f>(1-$Q$5)*EXP($G44^2/-2+(RAND!AJS42*$G44))*(1+$K44)*AKH43+$Q$5*$J44</f>
        <v>2.4423473528129058</v>
      </c>
      <c r="AKI44" s="38">
        <f>(1-$Q$5)*EXP($G44^2/-2+(RAND!AJT42*$G44))*(1+$K44)*AKI43+$Q$5*$J44</f>
        <v>3.3855655596174383</v>
      </c>
      <c r="AKJ44" s="38">
        <f>(1-$Q$5)*EXP($G44^2/-2+(RAND!AJU42*$G44))*(1+$K44)*AKJ43+$Q$5*$J44</f>
        <v>3.6508041499020294</v>
      </c>
      <c r="AKK44" s="38">
        <f>(1-$Q$5)*EXP($G44^2/-2+(RAND!AJV42*$G44))*(1+$K44)*AKK43+$Q$5*$J44</f>
        <v>2.1768219585073298</v>
      </c>
      <c r="AKL44" s="38">
        <f>(1-$Q$5)*EXP($G44^2/-2+(RAND!AJW42*$G44))*(1+$K44)*AKL43+$Q$5*$J44</f>
        <v>4.0437381860356325</v>
      </c>
      <c r="AKM44" s="38">
        <f>(1-$Q$5)*EXP($G44^2/-2+(RAND!AJX42*$G44))*(1+$K44)*AKM43+$Q$5*$J44</f>
        <v>3.2265852309157843</v>
      </c>
      <c r="AKN44" s="38">
        <f>(1-$Q$5)*EXP($G44^2/-2+(RAND!AJY42*$G44))*(1+$K44)*AKN43+$Q$5*$J44</f>
        <v>3.8083503353410029</v>
      </c>
      <c r="AKO44" s="38">
        <f>(1-$Q$5)*EXP($G44^2/-2+(RAND!AJZ42*$G44))*(1+$K44)*AKO43+$Q$5*$J44</f>
        <v>3.9764781155172066</v>
      </c>
      <c r="AKP44" s="38">
        <f>(1-$Q$5)*EXP($G44^2/-2+(RAND!AKA42*$G44))*(1+$K44)*AKP43+$Q$5*$J44</f>
        <v>3.8685823203919556</v>
      </c>
      <c r="AKQ44" s="38">
        <f>(1-$Q$5)*EXP($G44^2/-2+(RAND!AKB42*$G44))*(1+$K44)*AKQ43+$Q$5*$J44</f>
        <v>4.449360721375716</v>
      </c>
      <c r="AKR44" s="38">
        <f>(1-$Q$5)*EXP($G44^2/-2+(RAND!AKC42*$G44))*(1+$K44)*AKR43+$Q$5*$J44</f>
        <v>2.7113422686543265</v>
      </c>
      <c r="AKS44" s="38">
        <f>(1-$Q$5)*EXP($G44^2/-2+(RAND!AKD42*$G44))*(1+$K44)*AKS43+$Q$5*$J44</f>
        <v>2.352978980250092</v>
      </c>
      <c r="AKT44" s="38">
        <f>(1-$Q$5)*EXP($G44^2/-2+(RAND!AKE42*$G44))*(1+$K44)*AKT43+$Q$5*$J44</f>
        <v>1.8863765239018069</v>
      </c>
      <c r="AKU44" s="38">
        <f>(1-$Q$5)*EXP($G44^2/-2+(RAND!AKF42*$G44))*(1+$K44)*AKU43+$Q$5*$J44</f>
        <v>2.3562980017766768</v>
      </c>
      <c r="AKV44" s="38">
        <f>(1-$Q$5)*EXP($G44^2/-2+(RAND!AKG42*$G44))*(1+$K44)*AKV43+$Q$5*$J44</f>
        <v>2.1401242035424799</v>
      </c>
      <c r="AKW44" s="38">
        <f>(1-$Q$5)*EXP($G44^2/-2+(RAND!AKH42*$G44))*(1+$K44)*AKW43+$Q$5*$J44</f>
        <v>3.0638153430390478</v>
      </c>
      <c r="AKX44" s="38">
        <f>(1-$Q$5)*EXP($G44^2/-2+(RAND!AKI42*$G44))*(1+$K44)*AKX43+$Q$5*$J44</f>
        <v>4.243620817251923</v>
      </c>
      <c r="AKY44" s="38">
        <f>(1-$Q$5)*EXP($G44^2/-2+(RAND!AKJ42*$G44))*(1+$K44)*AKY43+$Q$5*$J44</f>
        <v>2.194094357993821</v>
      </c>
      <c r="AKZ44" s="38">
        <f>(1-$Q$5)*EXP($G44^2/-2+(RAND!AKK42*$G44))*(1+$K44)*AKZ43+$Q$5*$J44</f>
        <v>3.9762395443111576</v>
      </c>
      <c r="ALA44" s="38">
        <f>(1-$Q$5)*EXP($G44^2/-2+(RAND!AKL42*$G44))*(1+$K44)*ALA43+$Q$5*$J44</f>
        <v>3.3388761788472836</v>
      </c>
      <c r="ALB44" s="38">
        <f>(1-$Q$5)*EXP($G44^2/-2+(RAND!AKM42*$G44))*(1+$K44)*ALB43+$Q$5*$J44</f>
        <v>11.140249025862879</v>
      </c>
      <c r="ALC44" s="38">
        <f>(1-$Q$5)*EXP($G44^2/-2+(RAND!AKN42*$G44))*(1+$K44)*ALC43+$Q$5*$J44</f>
        <v>2.2243092865168994</v>
      </c>
      <c r="ALD44" s="38">
        <f>(1-$Q$5)*EXP($G44^2/-2+(RAND!AKO42*$G44))*(1+$K44)*ALD43+$Q$5*$J44</f>
        <v>2.2531227815283832</v>
      </c>
      <c r="ALE44" s="38">
        <f>(1-$Q$5)*EXP($G44^2/-2+(RAND!AKP42*$G44))*(1+$K44)*ALE43+$Q$5*$J44</f>
        <v>3.5222870793723544</v>
      </c>
      <c r="ALF44" s="38">
        <f>(1-$Q$5)*EXP($G44^2/-2+(RAND!AKQ42*$G44))*(1+$K44)*ALF43+$Q$5*$J44</f>
        <v>2.9365304968577961</v>
      </c>
      <c r="ALG44" s="38">
        <f>(1-$Q$5)*EXP($G44^2/-2+(RAND!AKR42*$G44))*(1+$K44)*ALG43+$Q$5*$J44</f>
        <v>3.0734459403502496</v>
      </c>
      <c r="ALH44" s="38">
        <f>(1-$Q$5)*EXP($G44^2/-2+(RAND!AKS42*$G44))*(1+$K44)*ALH43+$Q$5*$J44</f>
        <v>3.5663590586294456</v>
      </c>
      <c r="ALI44" s="38">
        <f>(1-$Q$5)*EXP($G44^2/-2+(RAND!AKT42*$G44))*(1+$K44)*ALI43+$Q$5*$J44</f>
        <v>4.3919109537770389</v>
      </c>
      <c r="ALJ44" s="38">
        <f>(1-$Q$5)*EXP($G44^2/-2+(RAND!AKU42*$G44))*(1+$K44)*ALJ43+$Q$5*$J44</f>
        <v>2.7196323361184991</v>
      </c>
      <c r="ALK44" s="38">
        <f>(1-$Q$5)*EXP($G44^2/-2+(RAND!AKV42*$G44))*(1+$K44)*ALK43+$Q$5*$J44</f>
        <v>3.9611094346832596</v>
      </c>
      <c r="ALL44" s="38">
        <f>(1-$Q$5)*EXP($G44^2/-2+(RAND!AKW42*$G44))*(1+$K44)*ALL43+$Q$5*$J44</f>
        <v>4.6835347631129078</v>
      </c>
      <c r="ALM44" s="38">
        <f>(1-$Q$5)*EXP($G44^2/-2+(RAND!AKX42*$G44))*(1+$K44)*ALM43+$Q$5*$J44</f>
        <v>4.9283519317554276</v>
      </c>
      <c r="ALN44" s="38">
        <f>(1-$Q$5)*EXP($G44^2/-2+(RAND!AKY42*$G44))*(1+$K44)*ALN43+$Q$5*$J44</f>
        <v>3.3255569078040441</v>
      </c>
      <c r="ALO44" s="38">
        <f>(1-$Q$5)*EXP($G44^2/-2+(RAND!AKZ42*$G44))*(1+$K44)*ALO43+$Q$5*$J44</f>
        <v>5.9738815396981035</v>
      </c>
      <c r="ALP44" s="38">
        <f>(1-$Q$5)*EXP($G44^2/-2+(RAND!ALA42*$G44))*(1+$K44)*ALP43+$Q$5*$J44</f>
        <v>8.8106879801900124</v>
      </c>
      <c r="ALQ44" s="38">
        <f>(1-$Q$5)*EXP($G44^2/-2+(RAND!ALB42*$G44))*(1+$K44)*ALQ43+$Q$5*$J44</f>
        <v>4.7292058411095361</v>
      </c>
      <c r="ALR44" s="38">
        <f>(1-$Q$5)*EXP($G44^2/-2+(RAND!ALC42*$G44))*(1+$K44)*ALR43+$Q$5*$J44</f>
        <v>3.4140001449992194</v>
      </c>
      <c r="ALS44" s="38">
        <f>(1-$Q$5)*EXP($G44^2/-2+(RAND!ALD42*$G44))*(1+$K44)*ALS43+$Q$5*$J44</f>
        <v>2.7364208251747213</v>
      </c>
      <c r="ALT44" s="38">
        <f>(1-$Q$5)*EXP($G44^2/-2+(RAND!ALE42*$G44))*(1+$K44)*ALT43+$Q$5*$J44</f>
        <v>3.9345560870222478</v>
      </c>
      <c r="ALU44" s="38">
        <f>(1-$Q$5)*EXP($G44^2/-2+(RAND!ALF42*$G44))*(1+$K44)*ALU43+$Q$5*$J44</f>
        <v>8.2143528925701386</v>
      </c>
      <c r="ALV44" s="38">
        <f>(1-$Q$5)*EXP($G44^2/-2+(RAND!ALG42*$G44))*(1+$K44)*ALV43+$Q$5*$J44</f>
        <v>3.2187418847510072</v>
      </c>
      <c r="ALW44" s="38">
        <f>(1-$Q$5)*EXP($G44^2/-2+(RAND!ALH42*$G44))*(1+$K44)*ALW43+$Q$5*$J44</f>
        <v>3.1377197806153418</v>
      </c>
      <c r="ALX44" s="38">
        <f>(1-$Q$5)*EXP($G44^2/-2+(RAND!ALI42*$G44))*(1+$K44)*ALX43+$Q$5*$J44</f>
        <v>2.8736714230840148</v>
      </c>
      <c r="ALY44" s="38">
        <f>(1-$Q$5)*EXP($G44^2/-2+(RAND!ALJ42*$G44))*(1+$K44)*ALY43+$Q$5*$J44</f>
        <v>1.6188363830976995</v>
      </c>
      <c r="ALZ44" s="38">
        <f>(1-$Q$5)*EXP($G44^2/-2+(RAND!ALK42*$G44))*(1+$K44)*ALZ43+$Q$5*$J44</f>
        <v>2.8109494791901</v>
      </c>
      <c r="AMA44" s="38">
        <f>(1-$Q$5)*EXP($G44^2/-2+(RAND!ALL42*$G44))*(1+$K44)*AMA43+$Q$5*$J44</f>
        <v>6.8129912133324391</v>
      </c>
      <c r="AMB44" s="38">
        <f>(1-$Q$5)*EXP($G44^2/-2+(RAND!ALM42*$G44))*(1+$K44)*AMB43+$Q$5*$J44</f>
        <v>2.4073843286565428</v>
      </c>
    </row>
    <row r="45" spans="1:1022 1026:1026">
      <c r="A45" s="38">
        <v>1.8925516178130217</v>
      </c>
      <c r="B45" s="32" cm="1">
        <f t="array" ref="B45">_xlfn.STDEV.S((Q45:AMB45-$Q$8:$AMB$8)/$Q$8:$AMB$8)</f>
        <v>0</v>
      </c>
      <c r="C45" s="37">
        <f>'Price+SD Inputs'!Q45</f>
        <v>0.90105912480444972</v>
      </c>
      <c r="D45" s="32">
        <f t="shared" si="0"/>
        <v>-0.90105912480444972</v>
      </c>
      <c r="E45" s="10"/>
      <c r="F45" s="23">
        <f t="array" ref="F45">_xlfn.STDEV.S((Q45:AMB45-Q44:AMB44)/Q44:AMB44)</f>
        <v>0</v>
      </c>
      <c r="G45" s="10">
        <f>'Price+SD Inputs'!K72</f>
        <v>0</v>
      </c>
      <c r="H45" s="32">
        <f t="shared" si="4"/>
        <v>0</v>
      </c>
      <c r="I45" s="32"/>
      <c r="J45" s="10">
        <f>'Price+SD Inputs'!C72</f>
        <v>0</v>
      </c>
      <c r="K45" s="23">
        <f t="shared" si="2"/>
        <v>-1</v>
      </c>
      <c r="L45" s="32"/>
      <c r="M45" s="32">
        <f t="shared" si="1"/>
        <v>0</v>
      </c>
      <c r="N45" s="32">
        <f t="shared" si="3"/>
        <v>0</v>
      </c>
      <c r="O45">
        <v>1.1365613808074835</v>
      </c>
      <c r="P45" s="91">
        <f>VaR!A51</f>
        <v>38</v>
      </c>
      <c r="Q45" s="38">
        <f>(1-$Q$5)*EXP($G45^2/-2+(RAND!B43*$G45))*(1+$K45)*Q44+$Q$5*$J45</f>
        <v>0</v>
      </c>
      <c r="R45" s="38">
        <f>(1-$Q$5)*EXP($G45^2/-2+(RAND!C43*$G45))*(1+$K45)*R44+$Q$5*$J45</f>
        <v>0</v>
      </c>
      <c r="S45" s="38">
        <f>(1-$Q$5)*EXP($G45^2/-2+(RAND!D43*$G45))*(1+$K45)*S44+$Q$5*$J45</f>
        <v>0</v>
      </c>
      <c r="T45" s="38">
        <f>(1-$Q$5)*EXP($G45^2/-2+(RAND!E43*$G45))*(1+$K45)*T44+$Q$5*$J45</f>
        <v>0</v>
      </c>
      <c r="U45" s="38">
        <f>(1-$Q$5)*EXP($G45^2/-2+(RAND!F43*$G45))*(1+$K45)*U44+$Q$5*$J45</f>
        <v>0</v>
      </c>
      <c r="V45" s="38">
        <f>(1-$Q$5)*EXP($G45^2/-2+(RAND!G43*$G45))*(1+$K45)*V44+$Q$5*$J45</f>
        <v>0</v>
      </c>
      <c r="W45" s="38">
        <f>(1-$Q$5)*EXP($G45^2/-2+(RAND!H43*$G45))*(1+$K45)*W44+$Q$5*$J45</f>
        <v>0</v>
      </c>
      <c r="X45" s="38">
        <f>(1-$Q$5)*EXP($G45^2/-2+(RAND!I43*$G45))*(1+$K45)*X44+$Q$5*$J45</f>
        <v>0</v>
      </c>
      <c r="Y45" s="38">
        <f>(1-$Q$5)*EXP($G45^2/-2+(RAND!J43*$G45))*(1+$K45)*Y44+$Q$5*$J45</f>
        <v>0</v>
      </c>
      <c r="Z45" s="38">
        <f>(1-$Q$5)*EXP($G45^2/-2+(RAND!K43*$G45))*(1+$K45)*Z44+$Q$5*$J45</f>
        <v>0</v>
      </c>
      <c r="AA45" s="38">
        <f>(1-$Q$5)*EXP($G45^2/-2+(RAND!L43*$G45))*(1+$K45)*AA44+$Q$5*$J45</f>
        <v>0</v>
      </c>
      <c r="AB45" s="38">
        <f>(1-$Q$5)*EXP($G45^2/-2+(RAND!M43*$G45))*(1+$K45)*AB44+$Q$5*$J45</f>
        <v>0</v>
      </c>
      <c r="AC45" s="38">
        <f>(1-$Q$5)*EXP($G45^2/-2+(RAND!N43*$G45))*(1+$K45)*AC44+$Q$5*$J45</f>
        <v>0</v>
      </c>
      <c r="AD45" s="38">
        <f>(1-$Q$5)*EXP($G45^2/-2+(RAND!O43*$G45))*(1+$K45)*AD44+$Q$5*$J45</f>
        <v>0</v>
      </c>
      <c r="AE45" s="38">
        <f>(1-$Q$5)*EXP($G45^2/-2+(RAND!P43*$G45))*(1+$K45)*AE44+$Q$5*$J45</f>
        <v>0</v>
      </c>
      <c r="AF45" s="38">
        <f>(1-$Q$5)*EXP($G45^2/-2+(RAND!Q43*$G45))*(1+$K45)*AF44+$Q$5*$J45</f>
        <v>0</v>
      </c>
      <c r="AG45" s="38">
        <f>(1-$Q$5)*EXP($G45^2/-2+(RAND!R43*$G45))*(1+$K45)*AG44+$Q$5*$J45</f>
        <v>0</v>
      </c>
      <c r="AH45" s="38">
        <f>(1-$Q$5)*EXP($G45^2/-2+(RAND!S43*$G45))*(1+$K45)*AH44+$Q$5*$J45</f>
        <v>0</v>
      </c>
      <c r="AI45" s="38">
        <f>(1-$Q$5)*EXP($G45^2/-2+(RAND!T43*$G45))*(1+$K45)*AI44+$Q$5*$J45</f>
        <v>0</v>
      </c>
      <c r="AJ45" s="38">
        <f>(1-$Q$5)*EXP($G45^2/-2+(RAND!U43*$G45))*(1+$K45)*AJ44+$Q$5*$J45</f>
        <v>0</v>
      </c>
      <c r="AK45" s="38">
        <f>(1-$Q$5)*EXP($G45^2/-2+(RAND!V43*$G45))*(1+$K45)*AK44+$Q$5*$J45</f>
        <v>0</v>
      </c>
      <c r="AL45" s="38">
        <f>(1-$Q$5)*EXP($G45^2/-2+(RAND!W43*$G45))*(1+$K45)*AL44+$Q$5*$J45</f>
        <v>0</v>
      </c>
      <c r="AM45" s="38">
        <f>(1-$Q$5)*EXP($G45^2/-2+(RAND!X43*$G45))*(1+$K45)*AM44+$Q$5*$J45</f>
        <v>0</v>
      </c>
      <c r="AN45" s="38">
        <f>(1-$Q$5)*EXP($G45^2/-2+(RAND!Y43*$G45))*(1+$K45)*AN44+$Q$5*$J45</f>
        <v>0</v>
      </c>
      <c r="AO45" s="38">
        <f>(1-$Q$5)*EXP($G45^2/-2+(RAND!Z43*$G45))*(1+$K45)*AO44+$Q$5*$J45</f>
        <v>0</v>
      </c>
      <c r="AP45" s="38">
        <f>(1-$Q$5)*EXP($G45^2/-2+(RAND!AA43*$G45))*(1+$K45)*AP44+$Q$5*$J45</f>
        <v>0</v>
      </c>
      <c r="AQ45" s="38">
        <f>(1-$Q$5)*EXP($G45^2/-2+(RAND!AB43*$G45))*(1+$K45)*AQ44+$Q$5*$J45</f>
        <v>0</v>
      </c>
      <c r="AR45" s="38">
        <f>(1-$Q$5)*EXP($G45^2/-2+(RAND!AC43*$G45))*(1+$K45)*AR44+$Q$5*$J45</f>
        <v>0</v>
      </c>
      <c r="AS45" s="38">
        <f>(1-$Q$5)*EXP($G45^2/-2+(RAND!AD43*$G45))*(1+$K45)*AS44+$Q$5*$J45</f>
        <v>0</v>
      </c>
      <c r="AT45" s="38">
        <f>(1-$Q$5)*EXP($G45^2/-2+(RAND!AE43*$G45))*(1+$K45)*AT44+$Q$5*$J45</f>
        <v>0</v>
      </c>
      <c r="AU45" s="38">
        <f>(1-$Q$5)*EXP($G45^2/-2+(RAND!AF43*$G45))*(1+$K45)*AU44+$Q$5*$J45</f>
        <v>0</v>
      </c>
      <c r="AV45" s="38">
        <f>(1-$Q$5)*EXP($G45^2/-2+(RAND!AG43*$G45))*(1+$K45)*AV44+$Q$5*$J45</f>
        <v>0</v>
      </c>
      <c r="AW45" s="38">
        <f>(1-$Q$5)*EXP($G45^2/-2+(RAND!AH43*$G45))*(1+$K45)*AW44+$Q$5*$J45</f>
        <v>0</v>
      </c>
      <c r="AX45" s="38">
        <f>(1-$Q$5)*EXP($G45^2/-2+(RAND!AI43*$G45))*(1+$K45)*AX44+$Q$5*$J45</f>
        <v>0</v>
      </c>
      <c r="AY45" s="38">
        <f>(1-$Q$5)*EXP($G45^2/-2+(RAND!AJ43*$G45))*(1+$K45)*AY44+$Q$5*$J45</f>
        <v>0</v>
      </c>
      <c r="AZ45" s="38">
        <f>(1-$Q$5)*EXP($G45^2/-2+(RAND!AK43*$G45))*(1+$K45)*AZ44+$Q$5*$J45</f>
        <v>0</v>
      </c>
      <c r="BA45" s="38">
        <f>(1-$Q$5)*EXP($G45^2/-2+(RAND!AL43*$G45))*(1+$K45)*BA44+$Q$5*$J45</f>
        <v>0</v>
      </c>
      <c r="BB45" s="38">
        <f>(1-$Q$5)*EXP($G45^2/-2+(RAND!AM43*$G45))*(1+$K45)*BB44+$Q$5*$J45</f>
        <v>0</v>
      </c>
      <c r="BC45" s="38">
        <f>(1-$Q$5)*EXP($G45^2/-2+(RAND!AN43*$G45))*(1+$K45)*BC44+$Q$5*$J45</f>
        <v>0</v>
      </c>
      <c r="BD45" s="38">
        <f>(1-$Q$5)*EXP($G45^2/-2+(RAND!AO43*$G45))*(1+$K45)*BD44+$Q$5*$J45</f>
        <v>0</v>
      </c>
      <c r="BE45" s="38">
        <f>(1-$Q$5)*EXP($G45^2/-2+(RAND!AP43*$G45))*(1+$K45)*BE44+$Q$5*$J45</f>
        <v>0</v>
      </c>
      <c r="BF45" s="38">
        <f>(1-$Q$5)*EXP($G45^2/-2+(RAND!AQ43*$G45))*(1+$K45)*BF44+$Q$5*$J45</f>
        <v>0</v>
      </c>
      <c r="BG45" s="38">
        <f>(1-$Q$5)*EXP($G45^2/-2+(RAND!AR43*$G45))*(1+$K45)*BG44+$Q$5*$J45</f>
        <v>0</v>
      </c>
      <c r="BH45" s="38">
        <f>(1-$Q$5)*EXP($G45^2/-2+(RAND!AS43*$G45))*(1+$K45)*BH44+$Q$5*$J45</f>
        <v>0</v>
      </c>
      <c r="BI45" s="38">
        <f>(1-$Q$5)*EXP($G45^2/-2+(RAND!AT43*$G45))*(1+$K45)*BI44+$Q$5*$J45</f>
        <v>0</v>
      </c>
      <c r="BJ45" s="38">
        <f>(1-$Q$5)*EXP($G45^2/-2+(RAND!AU43*$G45))*(1+$K45)*BJ44+$Q$5*$J45</f>
        <v>0</v>
      </c>
      <c r="BK45" s="38">
        <f>(1-$Q$5)*EXP($G45^2/-2+(RAND!AV43*$G45))*(1+$K45)*BK44+$Q$5*$J45</f>
        <v>0</v>
      </c>
      <c r="BL45" s="38">
        <f>(1-$Q$5)*EXP($G45^2/-2+(RAND!AW43*$G45))*(1+$K45)*BL44+$Q$5*$J45</f>
        <v>0</v>
      </c>
      <c r="BM45" s="38">
        <f>(1-$Q$5)*EXP($G45^2/-2+(RAND!AX43*$G45))*(1+$K45)*BM44+$Q$5*$J45</f>
        <v>0</v>
      </c>
      <c r="BN45" s="38">
        <f>(1-$Q$5)*EXP($G45^2/-2+(RAND!AY43*$G45))*(1+$K45)*BN44+$Q$5*$J45</f>
        <v>0</v>
      </c>
      <c r="BO45" s="38">
        <f>(1-$Q$5)*EXP($G45^2/-2+(RAND!AZ43*$G45))*(1+$K45)*BO44+$Q$5*$J45</f>
        <v>0</v>
      </c>
      <c r="BP45" s="38">
        <f>(1-$Q$5)*EXP($G45^2/-2+(RAND!BA43*$G45))*(1+$K45)*BP44+$Q$5*$J45</f>
        <v>0</v>
      </c>
      <c r="BQ45" s="38">
        <f>(1-$Q$5)*EXP($G45^2/-2+(RAND!BB43*$G45))*(1+$K45)*BQ44+$Q$5*$J45</f>
        <v>0</v>
      </c>
      <c r="BR45" s="38">
        <f>(1-$Q$5)*EXP($G45^2/-2+(RAND!BC43*$G45))*(1+$K45)*BR44+$Q$5*$J45</f>
        <v>0</v>
      </c>
      <c r="BS45" s="38">
        <f>(1-$Q$5)*EXP($G45^2/-2+(RAND!BD43*$G45))*(1+$K45)*BS44+$Q$5*$J45</f>
        <v>0</v>
      </c>
      <c r="BT45" s="38">
        <f>(1-$Q$5)*EXP($G45^2/-2+(RAND!BE43*$G45))*(1+$K45)*BT44+$Q$5*$J45</f>
        <v>0</v>
      </c>
      <c r="BU45" s="38">
        <f>(1-$Q$5)*EXP($G45^2/-2+(RAND!BF43*$G45))*(1+$K45)*BU44+$Q$5*$J45</f>
        <v>0</v>
      </c>
      <c r="BV45" s="38">
        <f>(1-$Q$5)*EXP($G45^2/-2+(RAND!BG43*$G45))*(1+$K45)*BV44+$Q$5*$J45</f>
        <v>0</v>
      </c>
      <c r="BW45" s="38">
        <f>(1-$Q$5)*EXP($G45^2/-2+(RAND!BH43*$G45))*(1+$K45)*BW44+$Q$5*$J45</f>
        <v>0</v>
      </c>
      <c r="BX45" s="38">
        <f>(1-$Q$5)*EXP($G45^2/-2+(RAND!BI43*$G45))*(1+$K45)*BX44+$Q$5*$J45</f>
        <v>0</v>
      </c>
      <c r="BY45" s="38">
        <f>(1-$Q$5)*EXP($G45^2/-2+(RAND!BJ43*$G45))*(1+$K45)*BY44+$Q$5*$J45</f>
        <v>0</v>
      </c>
      <c r="BZ45" s="38">
        <f>(1-$Q$5)*EXP($G45^2/-2+(RAND!BK43*$G45))*(1+$K45)*BZ44+$Q$5*$J45</f>
        <v>0</v>
      </c>
      <c r="CA45" s="38">
        <f>(1-$Q$5)*EXP($G45^2/-2+(RAND!BL43*$G45))*(1+$K45)*CA44+$Q$5*$J45</f>
        <v>0</v>
      </c>
      <c r="CB45" s="38">
        <f>(1-$Q$5)*EXP($G45^2/-2+(RAND!BM43*$G45))*(1+$K45)*CB44+$Q$5*$J45</f>
        <v>0</v>
      </c>
      <c r="CC45" s="38">
        <f>(1-$Q$5)*EXP($G45^2/-2+(RAND!BN43*$G45))*(1+$K45)*CC44+$Q$5*$J45</f>
        <v>0</v>
      </c>
      <c r="CD45" s="38">
        <f>(1-$Q$5)*EXP($G45^2/-2+(RAND!BO43*$G45))*(1+$K45)*CD44+$Q$5*$J45</f>
        <v>0</v>
      </c>
      <c r="CE45" s="38">
        <f>(1-$Q$5)*EXP($G45^2/-2+(RAND!BP43*$G45))*(1+$K45)*CE44+$Q$5*$J45</f>
        <v>0</v>
      </c>
      <c r="CF45" s="38">
        <f>(1-$Q$5)*EXP($G45^2/-2+(RAND!BQ43*$G45))*(1+$K45)*CF44+$Q$5*$J45</f>
        <v>0</v>
      </c>
      <c r="CG45" s="38">
        <f>(1-$Q$5)*EXP($G45^2/-2+(RAND!BR43*$G45))*(1+$K45)*CG44+$Q$5*$J45</f>
        <v>0</v>
      </c>
      <c r="CH45" s="38">
        <f>(1-$Q$5)*EXP($G45^2/-2+(RAND!BS43*$G45))*(1+$K45)*CH44+$Q$5*$J45</f>
        <v>0</v>
      </c>
      <c r="CI45" s="38">
        <f>(1-$Q$5)*EXP($G45^2/-2+(RAND!BT43*$G45))*(1+$K45)*CI44+$Q$5*$J45</f>
        <v>0</v>
      </c>
      <c r="CJ45" s="38">
        <f>(1-$Q$5)*EXP($G45^2/-2+(RAND!BU43*$G45))*(1+$K45)*CJ44+$Q$5*$J45</f>
        <v>0</v>
      </c>
      <c r="CK45" s="38">
        <f>(1-$Q$5)*EXP($G45^2/-2+(RAND!BV43*$G45))*(1+$K45)*CK44+$Q$5*$J45</f>
        <v>0</v>
      </c>
      <c r="CL45" s="38">
        <f>(1-$Q$5)*EXP($G45^2/-2+(RAND!BW43*$G45))*(1+$K45)*CL44+$Q$5*$J45</f>
        <v>0</v>
      </c>
      <c r="CM45" s="38">
        <f>(1-$Q$5)*EXP($G45^2/-2+(RAND!BX43*$G45))*(1+$K45)*CM44+$Q$5*$J45</f>
        <v>0</v>
      </c>
      <c r="CN45" s="38">
        <f>(1-$Q$5)*EXP($G45^2/-2+(RAND!BY43*$G45))*(1+$K45)*CN44+$Q$5*$J45</f>
        <v>0</v>
      </c>
      <c r="CO45" s="38">
        <f>(1-$Q$5)*EXP($G45^2/-2+(RAND!BZ43*$G45))*(1+$K45)*CO44+$Q$5*$J45</f>
        <v>0</v>
      </c>
      <c r="CP45" s="38">
        <f>(1-$Q$5)*EXP($G45^2/-2+(RAND!CA43*$G45))*(1+$K45)*CP44+$Q$5*$J45</f>
        <v>0</v>
      </c>
      <c r="CQ45" s="38">
        <f>(1-$Q$5)*EXP($G45^2/-2+(RAND!CB43*$G45))*(1+$K45)*CQ44+$Q$5*$J45</f>
        <v>0</v>
      </c>
      <c r="CR45" s="38">
        <f>(1-$Q$5)*EXP($G45^2/-2+(RAND!CC43*$G45))*(1+$K45)*CR44+$Q$5*$J45</f>
        <v>0</v>
      </c>
      <c r="CS45" s="38">
        <f>(1-$Q$5)*EXP($G45^2/-2+(RAND!CD43*$G45))*(1+$K45)*CS44+$Q$5*$J45</f>
        <v>0</v>
      </c>
      <c r="CT45" s="38">
        <f>(1-$Q$5)*EXP($G45^2/-2+(RAND!CE43*$G45))*(1+$K45)*CT44+$Q$5*$J45</f>
        <v>0</v>
      </c>
      <c r="CU45" s="38">
        <f>(1-$Q$5)*EXP($G45^2/-2+(RAND!CF43*$G45))*(1+$K45)*CU44+$Q$5*$J45</f>
        <v>0</v>
      </c>
      <c r="CV45" s="38">
        <f>(1-$Q$5)*EXP($G45^2/-2+(RAND!CG43*$G45))*(1+$K45)*CV44+$Q$5*$J45</f>
        <v>0</v>
      </c>
      <c r="CW45" s="38">
        <f>(1-$Q$5)*EXP($G45^2/-2+(RAND!CH43*$G45))*(1+$K45)*CW44+$Q$5*$J45</f>
        <v>0</v>
      </c>
      <c r="CX45" s="38">
        <f>(1-$Q$5)*EXP($G45^2/-2+(RAND!CI43*$G45))*(1+$K45)*CX44+$Q$5*$J45</f>
        <v>0</v>
      </c>
      <c r="CY45" s="38">
        <f>(1-$Q$5)*EXP($G45^2/-2+(RAND!CJ43*$G45))*(1+$K45)*CY44+$Q$5*$J45</f>
        <v>0</v>
      </c>
      <c r="CZ45" s="38">
        <f>(1-$Q$5)*EXP($G45^2/-2+(RAND!CK43*$G45))*(1+$K45)*CZ44+$Q$5*$J45</f>
        <v>0</v>
      </c>
      <c r="DA45" s="38">
        <f>(1-$Q$5)*EXP($G45^2/-2+(RAND!CL43*$G45))*(1+$K45)*DA44+$Q$5*$J45</f>
        <v>0</v>
      </c>
      <c r="DB45" s="38">
        <f>(1-$Q$5)*EXP($G45^2/-2+(RAND!CM43*$G45))*(1+$K45)*DB44+$Q$5*$J45</f>
        <v>0</v>
      </c>
      <c r="DC45" s="38">
        <f>(1-$Q$5)*EXP($G45^2/-2+(RAND!CN43*$G45))*(1+$K45)*DC44+$Q$5*$J45</f>
        <v>0</v>
      </c>
      <c r="DD45" s="38">
        <f>(1-$Q$5)*EXP($G45^2/-2+(RAND!CO43*$G45))*(1+$K45)*DD44+$Q$5*$J45</f>
        <v>0</v>
      </c>
      <c r="DE45" s="38">
        <f>(1-$Q$5)*EXP($G45^2/-2+(RAND!CP43*$G45))*(1+$K45)*DE44+$Q$5*$J45</f>
        <v>0</v>
      </c>
      <c r="DF45" s="38">
        <f>(1-$Q$5)*EXP($G45^2/-2+(RAND!CQ43*$G45))*(1+$K45)*DF44+$Q$5*$J45</f>
        <v>0</v>
      </c>
      <c r="DG45" s="38">
        <f>(1-$Q$5)*EXP($G45^2/-2+(RAND!CR43*$G45))*(1+$K45)*DG44+$Q$5*$J45</f>
        <v>0</v>
      </c>
      <c r="DH45" s="38">
        <f>(1-$Q$5)*EXP($G45^2/-2+(RAND!CS43*$G45))*(1+$K45)*DH44+$Q$5*$J45</f>
        <v>0</v>
      </c>
      <c r="DI45" s="38">
        <f>(1-$Q$5)*EXP($G45^2/-2+(RAND!CT43*$G45))*(1+$K45)*DI44+$Q$5*$J45</f>
        <v>0</v>
      </c>
      <c r="DJ45" s="38">
        <f>(1-$Q$5)*EXP($G45^2/-2+(RAND!CU43*$G45))*(1+$K45)*DJ44+$Q$5*$J45</f>
        <v>0</v>
      </c>
      <c r="DK45" s="38">
        <f>(1-$Q$5)*EXP($G45^2/-2+(RAND!CV43*$G45))*(1+$K45)*DK44+$Q$5*$J45</f>
        <v>0</v>
      </c>
      <c r="DL45" s="38">
        <f>(1-$Q$5)*EXP($G45^2/-2+(RAND!CW43*$G45))*(1+$K45)*DL44+$Q$5*$J45</f>
        <v>0</v>
      </c>
      <c r="DM45" s="38">
        <f>(1-$Q$5)*EXP($G45^2/-2+(RAND!CX43*$G45))*(1+$K45)*DM44+$Q$5*$J45</f>
        <v>0</v>
      </c>
      <c r="DN45" s="38">
        <f>(1-$Q$5)*EXP($G45^2/-2+(RAND!CY43*$G45))*(1+$K45)*DN44+$Q$5*$J45</f>
        <v>0</v>
      </c>
      <c r="DO45" s="38">
        <f>(1-$Q$5)*EXP($G45^2/-2+(RAND!CZ43*$G45))*(1+$K45)*DO44+$Q$5*$J45</f>
        <v>0</v>
      </c>
      <c r="DP45" s="38">
        <f>(1-$Q$5)*EXP($G45^2/-2+(RAND!DA43*$G45))*(1+$K45)*DP44+$Q$5*$J45</f>
        <v>0</v>
      </c>
      <c r="DQ45" s="38">
        <f>(1-$Q$5)*EXP($G45^2/-2+(RAND!DB43*$G45))*(1+$K45)*DQ44+$Q$5*$J45</f>
        <v>0</v>
      </c>
      <c r="DR45" s="38">
        <f>(1-$Q$5)*EXP($G45^2/-2+(RAND!DC43*$G45))*(1+$K45)*DR44+$Q$5*$J45</f>
        <v>0</v>
      </c>
      <c r="DS45" s="38">
        <f>(1-$Q$5)*EXP($G45^2/-2+(RAND!DD43*$G45))*(1+$K45)*DS44+$Q$5*$J45</f>
        <v>0</v>
      </c>
      <c r="DT45" s="38">
        <f>(1-$Q$5)*EXP($G45^2/-2+(RAND!DE43*$G45))*(1+$K45)*DT44+$Q$5*$J45</f>
        <v>0</v>
      </c>
      <c r="DU45" s="38">
        <f>(1-$Q$5)*EXP($G45^2/-2+(RAND!DF43*$G45))*(1+$K45)*DU44+$Q$5*$J45</f>
        <v>0</v>
      </c>
      <c r="DV45" s="38">
        <f>(1-$Q$5)*EXP($G45^2/-2+(RAND!DG43*$G45))*(1+$K45)*DV44+$Q$5*$J45</f>
        <v>0</v>
      </c>
      <c r="DW45" s="38">
        <f>(1-$Q$5)*EXP($G45^2/-2+(RAND!DH43*$G45))*(1+$K45)*DW44+$Q$5*$J45</f>
        <v>0</v>
      </c>
      <c r="DX45" s="38">
        <f>(1-$Q$5)*EXP($G45^2/-2+(RAND!DI43*$G45))*(1+$K45)*DX44+$Q$5*$J45</f>
        <v>0</v>
      </c>
      <c r="DY45" s="38">
        <f>(1-$Q$5)*EXP($G45^2/-2+(RAND!DJ43*$G45))*(1+$K45)*DY44+$Q$5*$J45</f>
        <v>0</v>
      </c>
      <c r="DZ45" s="38">
        <f>(1-$Q$5)*EXP($G45^2/-2+(RAND!DK43*$G45))*(1+$K45)*DZ44+$Q$5*$J45</f>
        <v>0</v>
      </c>
      <c r="EA45" s="38">
        <f>(1-$Q$5)*EXP($G45^2/-2+(RAND!DL43*$G45))*(1+$K45)*EA44+$Q$5*$J45</f>
        <v>0</v>
      </c>
      <c r="EB45" s="38">
        <f>(1-$Q$5)*EXP($G45^2/-2+(RAND!DM43*$G45))*(1+$K45)*EB44+$Q$5*$J45</f>
        <v>0</v>
      </c>
      <c r="EC45" s="38">
        <f>(1-$Q$5)*EXP($G45^2/-2+(RAND!DN43*$G45))*(1+$K45)*EC44+$Q$5*$J45</f>
        <v>0</v>
      </c>
      <c r="ED45" s="38">
        <f>(1-$Q$5)*EXP($G45^2/-2+(RAND!DO43*$G45))*(1+$K45)*ED44+$Q$5*$J45</f>
        <v>0</v>
      </c>
      <c r="EE45" s="38">
        <f>(1-$Q$5)*EXP($G45^2/-2+(RAND!DP43*$G45))*(1+$K45)*EE44+$Q$5*$J45</f>
        <v>0</v>
      </c>
      <c r="EF45" s="38">
        <f>(1-$Q$5)*EXP($G45^2/-2+(RAND!DQ43*$G45))*(1+$K45)*EF44+$Q$5*$J45</f>
        <v>0</v>
      </c>
      <c r="EG45" s="38">
        <f>(1-$Q$5)*EXP($G45^2/-2+(RAND!DR43*$G45))*(1+$K45)*EG44+$Q$5*$J45</f>
        <v>0</v>
      </c>
      <c r="EH45" s="38">
        <f>(1-$Q$5)*EXP($G45^2/-2+(RAND!DS43*$G45))*(1+$K45)*EH44+$Q$5*$J45</f>
        <v>0</v>
      </c>
      <c r="EI45" s="38">
        <f>(1-$Q$5)*EXP($G45^2/-2+(RAND!DT43*$G45))*(1+$K45)*EI44+$Q$5*$J45</f>
        <v>0</v>
      </c>
      <c r="EJ45" s="38">
        <f>(1-$Q$5)*EXP($G45^2/-2+(RAND!DU43*$G45))*(1+$K45)*EJ44+$Q$5*$J45</f>
        <v>0</v>
      </c>
      <c r="EK45" s="38">
        <f>(1-$Q$5)*EXP($G45^2/-2+(RAND!DV43*$G45))*(1+$K45)*EK44+$Q$5*$J45</f>
        <v>0</v>
      </c>
      <c r="EL45" s="38">
        <f>(1-$Q$5)*EXP($G45^2/-2+(RAND!DW43*$G45))*(1+$K45)*EL44+$Q$5*$J45</f>
        <v>0</v>
      </c>
      <c r="EM45" s="38">
        <f>(1-$Q$5)*EXP($G45^2/-2+(RAND!DX43*$G45))*(1+$K45)*EM44+$Q$5*$J45</f>
        <v>0</v>
      </c>
      <c r="EN45" s="38">
        <f>(1-$Q$5)*EXP($G45^2/-2+(RAND!DY43*$G45))*(1+$K45)*EN44+$Q$5*$J45</f>
        <v>0</v>
      </c>
      <c r="EO45" s="38">
        <f>(1-$Q$5)*EXP($G45^2/-2+(RAND!DZ43*$G45))*(1+$K45)*EO44+$Q$5*$J45</f>
        <v>0</v>
      </c>
      <c r="EP45" s="38">
        <f>(1-$Q$5)*EXP($G45^2/-2+(RAND!EA43*$G45))*(1+$K45)*EP44+$Q$5*$J45</f>
        <v>0</v>
      </c>
      <c r="EQ45" s="38">
        <f>(1-$Q$5)*EXP($G45^2/-2+(RAND!EB43*$G45))*(1+$K45)*EQ44+$Q$5*$J45</f>
        <v>0</v>
      </c>
      <c r="ER45" s="38">
        <f>(1-$Q$5)*EXP($G45^2/-2+(RAND!EC43*$G45))*(1+$K45)*ER44+$Q$5*$J45</f>
        <v>0</v>
      </c>
      <c r="ES45" s="38">
        <f>(1-$Q$5)*EXP($G45^2/-2+(RAND!ED43*$G45))*(1+$K45)*ES44+$Q$5*$J45</f>
        <v>0</v>
      </c>
      <c r="ET45" s="38">
        <f>(1-$Q$5)*EXP($G45^2/-2+(RAND!EE43*$G45))*(1+$K45)*ET44+$Q$5*$J45</f>
        <v>0</v>
      </c>
      <c r="EU45" s="38">
        <f>(1-$Q$5)*EXP($G45^2/-2+(RAND!EF43*$G45))*(1+$K45)*EU44+$Q$5*$J45</f>
        <v>0</v>
      </c>
      <c r="EV45" s="38">
        <f>(1-$Q$5)*EXP($G45^2/-2+(RAND!EG43*$G45))*(1+$K45)*EV44+$Q$5*$J45</f>
        <v>0</v>
      </c>
      <c r="EW45" s="38">
        <f>(1-$Q$5)*EXP($G45^2/-2+(RAND!EH43*$G45))*(1+$K45)*EW44+$Q$5*$J45</f>
        <v>0</v>
      </c>
      <c r="EX45" s="38">
        <f>(1-$Q$5)*EXP($G45^2/-2+(RAND!EI43*$G45))*(1+$K45)*EX44+$Q$5*$J45</f>
        <v>0</v>
      </c>
      <c r="EY45" s="38">
        <f>(1-$Q$5)*EXP($G45^2/-2+(RAND!EJ43*$G45))*(1+$K45)*EY44+$Q$5*$J45</f>
        <v>0</v>
      </c>
      <c r="EZ45" s="38">
        <f>(1-$Q$5)*EXP($G45^2/-2+(RAND!EK43*$G45))*(1+$K45)*EZ44+$Q$5*$J45</f>
        <v>0</v>
      </c>
      <c r="FA45" s="38">
        <f>(1-$Q$5)*EXP($G45^2/-2+(RAND!EL43*$G45))*(1+$K45)*FA44+$Q$5*$J45</f>
        <v>0</v>
      </c>
      <c r="FB45" s="38">
        <f>(1-$Q$5)*EXP($G45^2/-2+(RAND!EM43*$G45))*(1+$K45)*FB44+$Q$5*$J45</f>
        <v>0</v>
      </c>
      <c r="FC45" s="38">
        <f>(1-$Q$5)*EXP($G45^2/-2+(RAND!EN43*$G45))*(1+$K45)*FC44+$Q$5*$J45</f>
        <v>0</v>
      </c>
      <c r="FD45" s="38">
        <f>(1-$Q$5)*EXP($G45^2/-2+(RAND!EO43*$G45))*(1+$K45)*FD44+$Q$5*$J45</f>
        <v>0</v>
      </c>
      <c r="FE45" s="38">
        <f>(1-$Q$5)*EXP($G45^2/-2+(RAND!EP43*$G45))*(1+$K45)*FE44+$Q$5*$J45</f>
        <v>0</v>
      </c>
      <c r="FF45" s="38">
        <f>(1-$Q$5)*EXP($G45^2/-2+(RAND!EQ43*$G45))*(1+$K45)*FF44+$Q$5*$J45</f>
        <v>0</v>
      </c>
      <c r="FG45" s="38">
        <f>(1-$Q$5)*EXP($G45^2/-2+(RAND!ER43*$G45))*(1+$K45)*FG44+$Q$5*$J45</f>
        <v>0</v>
      </c>
      <c r="FH45" s="38">
        <f>(1-$Q$5)*EXP($G45^2/-2+(RAND!ES43*$G45))*(1+$K45)*FH44+$Q$5*$J45</f>
        <v>0</v>
      </c>
      <c r="FI45" s="38">
        <f>(1-$Q$5)*EXP($G45^2/-2+(RAND!ET43*$G45))*(1+$K45)*FI44+$Q$5*$J45</f>
        <v>0</v>
      </c>
      <c r="FJ45" s="38">
        <f>(1-$Q$5)*EXP($G45^2/-2+(RAND!EU43*$G45))*(1+$K45)*FJ44+$Q$5*$J45</f>
        <v>0</v>
      </c>
      <c r="FK45" s="38">
        <f>(1-$Q$5)*EXP($G45^2/-2+(RAND!EV43*$G45))*(1+$K45)*FK44+$Q$5*$J45</f>
        <v>0</v>
      </c>
      <c r="FL45" s="38">
        <f>(1-$Q$5)*EXP($G45^2/-2+(RAND!EW43*$G45))*(1+$K45)*FL44+$Q$5*$J45</f>
        <v>0</v>
      </c>
      <c r="FM45" s="38">
        <f>(1-$Q$5)*EXP($G45^2/-2+(RAND!EX43*$G45))*(1+$K45)*FM44+$Q$5*$J45</f>
        <v>0</v>
      </c>
      <c r="FN45" s="38">
        <f>(1-$Q$5)*EXP($G45^2/-2+(RAND!EY43*$G45))*(1+$K45)*FN44+$Q$5*$J45</f>
        <v>0</v>
      </c>
      <c r="FO45" s="38">
        <f>(1-$Q$5)*EXP($G45^2/-2+(RAND!EZ43*$G45))*(1+$K45)*FO44+$Q$5*$J45</f>
        <v>0</v>
      </c>
      <c r="FP45" s="38">
        <f>(1-$Q$5)*EXP($G45^2/-2+(RAND!FA43*$G45))*(1+$K45)*FP44+$Q$5*$J45</f>
        <v>0</v>
      </c>
      <c r="FQ45" s="38">
        <f>(1-$Q$5)*EXP($G45^2/-2+(RAND!FB43*$G45))*(1+$K45)*FQ44+$Q$5*$J45</f>
        <v>0</v>
      </c>
      <c r="FR45" s="38">
        <f>(1-$Q$5)*EXP($G45^2/-2+(RAND!FC43*$G45))*(1+$K45)*FR44+$Q$5*$J45</f>
        <v>0</v>
      </c>
      <c r="FS45" s="38">
        <f>(1-$Q$5)*EXP($G45^2/-2+(RAND!FD43*$G45))*(1+$K45)*FS44+$Q$5*$J45</f>
        <v>0</v>
      </c>
      <c r="FT45" s="38">
        <f>(1-$Q$5)*EXP($G45^2/-2+(RAND!FE43*$G45))*(1+$K45)*FT44+$Q$5*$J45</f>
        <v>0</v>
      </c>
      <c r="FU45" s="38">
        <f>(1-$Q$5)*EXP($G45^2/-2+(RAND!FF43*$G45))*(1+$K45)*FU44+$Q$5*$J45</f>
        <v>0</v>
      </c>
      <c r="FV45" s="38">
        <f>(1-$Q$5)*EXP($G45^2/-2+(RAND!FG43*$G45))*(1+$K45)*FV44+$Q$5*$J45</f>
        <v>0</v>
      </c>
      <c r="FW45" s="38">
        <f>(1-$Q$5)*EXP($G45^2/-2+(RAND!FH43*$G45))*(1+$K45)*FW44+$Q$5*$J45</f>
        <v>0</v>
      </c>
      <c r="FX45" s="38">
        <f>(1-$Q$5)*EXP($G45^2/-2+(RAND!FI43*$G45))*(1+$K45)*FX44+$Q$5*$J45</f>
        <v>0</v>
      </c>
      <c r="FY45" s="38">
        <f>(1-$Q$5)*EXP($G45^2/-2+(RAND!FJ43*$G45))*(1+$K45)*FY44+$Q$5*$J45</f>
        <v>0</v>
      </c>
      <c r="FZ45" s="38">
        <f>(1-$Q$5)*EXP($G45^2/-2+(RAND!FK43*$G45))*(1+$K45)*FZ44+$Q$5*$J45</f>
        <v>0</v>
      </c>
      <c r="GA45" s="38">
        <f>(1-$Q$5)*EXP($G45^2/-2+(RAND!FL43*$G45))*(1+$K45)*GA44+$Q$5*$J45</f>
        <v>0</v>
      </c>
      <c r="GB45" s="38">
        <f>(1-$Q$5)*EXP($G45^2/-2+(RAND!FM43*$G45))*(1+$K45)*GB44+$Q$5*$J45</f>
        <v>0</v>
      </c>
      <c r="GC45" s="38">
        <f>(1-$Q$5)*EXP($G45^2/-2+(RAND!FN43*$G45))*(1+$K45)*GC44+$Q$5*$J45</f>
        <v>0</v>
      </c>
      <c r="GD45" s="38">
        <f>(1-$Q$5)*EXP($G45^2/-2+(RAND!FO43*$G45))*(1+$K45)*GD44+$Q$5*$J45</f>
        <v>0</v>
      </c>
      <c r="GE45" s="38">
        <f>(1-$Q$5)*EXP($G45^2/-2+(RAND!FP43*$G45))*(1+$K45)*GE44+$Q$5*$J45</f>
        <v>0</v>
      </c>
      <c r="GF45" s="38">
        <f>(1-$Q$5)*EXP($G45^2/-2+(RAND!FQ43*$G45))*(1+$K45)*GF44+$Q$5*$J45</f>
        <v>0</v>
      </c>
      <c r="GG45" s="38">
        <f>(1-$Q$5)*EXP($G45^2/-2+(RAND!FR43*$G45))*(1+$K45)*GG44+$Q$5*$J45</f>
        <v>0</v>
      </c>
      <c r="GH45" s="38">
        <f>(1-$Q$5)*EXP($G45^2/-2+(RAND!FS43*$G45))*(1+$K45)*GH44+$Q$5*$J45</f>
        <v>0</v>
      </c>
      <c r="GI45" s="38">
        <f>(1-$Q$5)*EXP($G45^2/-2+(RAND!FT43*$G45))*(1+$K45)*GI44+$Q$5*$J45</f>
        <v>0</v>
      </c>
      <c r="GJ45" s="38">
        <f>(1-$Q$5)*EXP($G45^2/-2+(RAND!FU43*$G45))*(1+$K45)*GJ44+$Q$5*$J45</f>
        <v>0</v>
      </c>
      <c r="GK45" s="38">
        <f>(1-$Q$5)*EXP($G45^2/-2+(RAND!FV43*$G45))*(1+$K45)*GK44+$Q$5*$J45</f>
        <v>0</v>
      </c>
      <c r="GL45" s="38">
        <f>(1-$Q$5)*EXP($G45^2/-2+(RAND!FW43*$G45))*(1+$K45)*GL44+$Q$5*$J45</f>
        <v>0</v>
      </c>
      <c r="GM45" s="38">
        <f>(1-$Q$5)*EXP($G45^2/-2+(RAND!FX43*$G45))*(1+$K45)*GM44+$Q$5*$J45</f>
        <v>0</v>
      </c>
      <c r="GN45" s="38">
        <f>(1-$Q$5)*EXP($G45^2/-2+(RAND!FY43*$G45))*(1+$K45)*GN44+$Q$5*$J45</f>
        <v>0</v>
      </c>
      <c r="GO45" s="38">
        <f>(1-$Q$5)*EXP($G45^2/-2+(RAND!FZ43*$G45))*(1+$K45)*GO44+$Q$5*$J45</f>
        <v>0</v>
      </c>
      <c r="GP45" s="38">
        <f>(1-$Q$5)*EXP($G45^2/-2+(RAND!GA43*$G45))*(1+$K45)*GP44+$Q$5*$J45</f>
        <v>0</v>
      </c>
      <c r="GQ45" s="38">
        <f>(1-$Q$5)*EXP($G45^2/-2+(RAND!GB43*$G45))*(1+$K45)*GQ44+$Q$5*$J45</f>
        <v>0</v>
      </c>
      <c r="GR45" s="38">
        <f>(1-$Q$5)*EXP($G45^2/-2+(RAND!GC43*$G45))*(1+$K45)*GR44+$Q$5*$J45</f>
        <v>0</v>
      </c>
      <c r="GS45" s="38">
        <f>(1-$Q$5)*EXP($G45^2/-2+(RAND!GD43*$G45))*(1+$K45)*GS44+$Q$5*$J45</f>
        <v>0</v>
      </c>
      <c r="GT45" s="38">
        <f>(1-$Q$5)*EXP($G45^2/-2+(RAND!GE43*$G45))*(1+$K45)*GT44+$Q$5*$J45</f>
        <v>0</v>
      </c>
      <c r="GU45" s="38">
        <f>(1-$Q$5)*EXP($G45^2/-2+(RAND!GF43*$G45))*(1+$K45)*GU44+$Q$5*$J45</f>
        <v>0</v>
      </c>
      <c r="GV45" s="38">
        <f>(1-$Q$5)*EXP($G45^2/-2+(RAND!GG43*$G45))*(1+$K45)*GV44+$Q$5*$J45</f>
        <v>0</v>
      </c>
      <c r="GW45" s="38">
        <f>(1-$Q$5)*EXP($G45^2/-2+(RAND!GH43*$G45))*(1+$K45)*GW44+$Q$5*$J45</f>
        <v>0</v>
      </c>
      <c r="GX45" s="38">
        <f>(1-$Q$5)*EXP($G45^2/-2+(RAND!GI43*$G45))*(1+$K45)*GX44+$Q$5*$J45</f>
        <v>0</v>
      </c>
      <c r="GY45" s="38">
        <f>(1-$Q$5)*EXP($G45^2/-2+(RAND!GJ43*$G45))*(1+$K45)*GY44+$Q$5*$J45</f>
        <v>0</v>
      </c>
      <c r="GZ45" s="38">
        <f>(1-$Q$5)*EXP($G45^2/-2+(RAND!GK43*$G45))*(1+$K45)*GZ44+$Q$5*$J45</f>
        <v>0</v>
      </c>
      <c r="HA45" s="38">
        <f>(1-$Q$5)*EXP($G45^2/-2+(RAND!GL43*$G45))*(1+$K45)*HA44+$Q$5*$J45</f>
        <v>0</v>
      </c>
      <c r="HB45" s="38">
        <f>(1-$Q$5)*EXP($G45^2/-2+(RAND!GM43*$G45))*(1+$K45)*HB44+$Q$5*$J45</f>
        <v>0</v>
      </c>
      <c r="HC45" s="38">
        <f>(1-$Q$5)*EXP($G45^2/-2+(RAND!GN43*$G45))*(1+$K45)*HC44+$Q$5*$J45</f>
        <v>0</v>
      </c>
      <c r="HD45" s="38">
        <f>(1-$Q$5)*EXP($G45^2/-2+(RAND!GO43*$G45))*(1+$K45)*HD44+$Q$5*$J45</f>
        <v>0</v>
      </c>
      <c r="HE45" s="38">
        <f>(1-$Q$5)*EXP($G45^2/-2+(RAND!GP43*$G45))*(1+$K45)*HE44+$Q$5*$J45</f>
        <v>0</v>
      </c>
      <c r="HF45" s="38">
        <f>(1-$Q$5)*EXP($G45^2/-2+(RAND!GQ43*$G45))*(1+$K45)*HF44+$Q$5*$J45</f>
        <v>0</v>
      </c>
      <c r="HG45" s="38">
        <f>(1-$Q$5)*EXP($G45^2/-2+(RAND!GR43*$G45))*(1+$K45)*HG44+$Q$5*$J45</f>
        <v>0</v>
      </c>
      <c r="HH45" s="38">
        <f>(1-$Q$5)*EXP($G45^2/-2+(RAND!GS43*$G45))*(1+$K45)*HH44+$Q$5*$J45</f>
        <v>0</v>
      </c>
      <c r="HI45" s="38">
        <f>(1-$Q$5)*EXP($G45^2/-2+(RAND!GT43*$G45))*(1+$K45)*HI44+$Q$5*$J45</f>
        <v>0</v>
      </c>
      <c r="HJ45" s="38">
        <f>(1-$Q$5)*EXP($G45^2/-2+(RAND!GU43*$G45))*(1+$K45)*HJ44+$Q$5*$J45</f>
        <v>0</v>
      </c>
      <c r="HK45" s="38">
        <f>(1-$Q$5)*EXP($G45^2/-2+(RAND!GV43*$G45))*(1+$K45)*HK44+$Q$5*$J45</f>
        <v>0</v>
      </c>
      <c r="HL45" s="38">
        <f>(1-$Q$5)*EXP($G45^2/-2+(RAND!GW43*$G45))*(1+$K45)*HL44+$Q$5*$J45</f>
        <v>0</v>
      </c>
      <c r="HM45" s="38">
        <f>(1-$Q$5)*EXP($G45^2/-2+(RAND!GX43*$G45))*(1+$K45)*HM44+$Q$5*$J45</f>
        <v>0</v>
      </c>
      <c r="HN45" s="38">
        <f>(1-$Q$5)*EXP($G45^2/-2+(RAND!GY43*$G45))*(1+$K45)*HN44+$Q$5*$J45</f>
        <v>0</v>
      </c>
      <c r="HO45" s="38">
        <f>(1-$Q$5)*EXP($G45^2/-2+(RAND!GZ43*$G45))*(1+$K45)*HO44+$Q$5*$J45</f>
        <v>0</v>
      </c>
      <c r="HP45" s="38">
        <f>(1-$Q$5)*EXP($G45^2/-2+(RAND!HA43*$G45))*(1+$K45)*HP44+$Q$5*$J45</f>
        <v>0</v>
      </c>
      <c r="HQ45" s="38">
        <f>(1-$Q$5)*EXP($G45^2/-2+(RAND!HB43*$G45))*(1+$K45)*HQ44+$Q$5*$J45</f>
        <v>0</v>
      </c>
      <c r="HR45" s="38">
        <f>(1-$Q$5)*EXP($G45^2/-2+(RAND!HC43*$G45))*(1+$K45)*HR44+$Q$5*$J45</f>
        <v>0</v>
      </c>
      <c r="HS45" s="38">
        <f>(1-$Q$5)*EXP($G45^2/-2+(RAND!HD43*$G45))*(1+$K45)*HS44+$Q$5*$J45</f>
        <v>0</v>
      </c>
      <c r="HT45" s="38">
        <f>(1-$Q$5)*EXP($G45^2/-2+(RAND!HE43*$G45))*(1+$K45)*HT44+$Q$5*$J45</f>
        <v>0</v>
      </c>
      <c r="HU45" s="38">
        <f>(1-$Q$5)*EXP($G45^2/-2+(RAND!HF43*$G45))*(1+$K45)*HU44+$Q$5*$J45</f>
        <v>0</v>
      </c>
      <c r="HV45" s="38">
        <f>(1-$Q$5)*EXP($G45^2/-2+(RAND!HG43*$G45))*(1+$K45)*HV44+$Q$5*$J45</f>
        <v>0</v>
      </c>
      <c r="HW45" s="38">
        <f>(1-$Q$5)*EXP($G45^2/-2+(RAND!HH43*$G45))*(1+$K45)*HW44+$Q$5*$J45</f>
        <v>0</v>
      </c>
      <c r="HX45" s="38">
        <f>(1-$Q$5)*EXP($G45^2/-2+(RAND!HI43*$G45))*(1+$K45)*HX44+$Q$5*$J45</f>
        <v>0</v>
      </c>
      <c r="HY45" s="38">
        <f>(1-$Q$5)*EXP($G45^2/-2+(RAND!HJ43*$G45))*(1+$K45)*HY44+$Q$5*$J45</f>
        <v>0</v>
      </c>
      <c r="HZ45" s="38">
        <f>(1-$Q$5)*EXP($G45^2/-2+(RAND!HK43*$G45))*(1+$K45)*HZ44+$Q$5*$J45</f>
        <v>0</v>
      </c>
      <c r="IA45" s="38">
        <f>(1-$Q$5)*EXP($G45^2/-2+(RAND!HL43*$G45))*(1+$K45)*IA44+$Q$5*$J45</f>
        <v>0</v>
      </c>
      <c r="IB45" s="38">
        <f>(1-$Q$5)*EXP($G45^2/-2+(RAND!HM43*$G45))*(1+$K45)*IB44+$Q$5*$J45</f>
        <v>0</v>
      </c>
      <c r="IC45" s="38">
        <f>(1-$Q$5)*EXP($G45^2/-2+(RAND!HN43*$G45))*(1+$K45)*IC44+$Q$5*$J45</f>
        <v>0</v>
      </c>
      <c r="ID45" s="38">
        <f>(1-$Q$5)*EXP($G45^2/-2+(RAND!HO43*$G45))*(1+$K45)*ID44+$Q$5*$J45</f>
        <v>0</v>
      </c>
      <c r="IE45" s="38">
        <f>(1-$Q$5)*EXP($G45^2/-2+(RAND!HP43*$G45))*(1+$K45)*IE44+$Q$5*$J45</f>
        <v>0</v>
      </c>
      <c r="IF45" s="38">
        <f>(1-$Q$5)*EXP($G45^2/-2+(RAND!HQ43*$G45))*(1+$K45)*IF44+$Q$5*$J45</f>
        <v>0</v>
      </c>
      <c r="IG45" s="38">
        <f>(1-$Q$5)*EXP($G45^2/-2+(RAND!HR43*$G45))*(1+$K45)*IG44+$Q$5*$J45</f>
        <v>0</v>
      </c>
      <c r="IH45" s="38">
        <f>(1-$Q$5)*EXP($G45^2/-2+(RAND!HS43*$G45))*(1+$K45)*IH44+$Q$5*$J45</f>
        <v>0</v>
      </c>
      <c r="II45" s="38">
        <f>(1-$Q$5)*EXP($G45^2/-2+(RAND!HT43*$G45))*(1+$K45)*II44+$Q$5*$J45</f>
        <v>0</v>
      </c>
      <c r="IJ45" s="38">
        <f>(1-$Q$5)*EXP($G45^2/-2+(RAND!HU43*$G45))*(1+$K45)*IJ44+$Q$5*$J45</f>
        <v>0</v>
      </c>
      <c r="IK45" s="38">
        <f>(1-$Q$5)*EXP($G45^2/-2+(RAND!HV43*$G45))*(1+$K45)*IK44+$Q$5*$J45</f>
        <v>0</v>
      </c>
      <c r="IL45" s="38">
        <f>(1-$Q$5)*EXP($G45^2/-2+(RAND!HW43*$G45))*(1+$K45)*IL44+$Q$5*$J45</f>
        <v>0</v>
      </c>
      <c r="IM45" s="38">
        <f>(1-$Q$5)*EXP($G45^2/-2+(RAND!HX43*$G45))*(1+$K45)*IM44+$Q$5*$J45</f>
        <v>0</v>
      </c>
      <c r="IN45" s="38">
        <f>(1-$Q$5)*EXP($G45^2/-2+(RAND!HY43*$G45))*(1+$K45)*IN44+$Q$5*$J45</f>
        <v>0</v>
      </c>
      <c r="IO45" s="38">
        <f>(1-$Q$5)*EXP($G45^2/-2+(RAND!HZ43*$G45))*(1+$K45)*IO44+$Q$5*$J45</f>
        <v>0</v>
      </c>
      <c r="IP45" s="38">
        <f>(1-$Q$5)*EXP($G45^2/-2+(RAND!IA43*$G45))*(1+$K45)*IP44+$Q$5*$J45</f>
        <v>0</v>
      </c>
      <c r="IQ45" s="38">
        <f>(1-$Q$5)*EXP($G45^2/-2+(RAND!IB43*$G45))*(1+$K45)*IQ44+$Q$5*$J45</f>
        <v>0</v>
      </c>
      <c r="IR45" s="38">
        <f>(1-$Q$5)*EXP($G45^2/-2+(RAND!IC43*$G45))*(1+$K45)*IR44+$Q$5*$J45</f>
        <v>0</v>
      </c>
      <c r="IS45" s="38">
        <f>(1-$Q$5)*EXP($G45^2/-2+(RAND!ID43*$G45))*(1+$K45)*IS44+$Q$5*$J45</f>
        <v>0</v>
      </c>
      <c r="IT45" s="38">
        <f>(1-$Q$5)*EXP($G45^2/-2+(RAND!IE43*$G45))*(1+$K45)*IT44+$Q$5*$J45</f>
        <v>0</v>
      </c>
      <c r="IU45" s="38">
        <f>(1-$Q$5)*EXP($G45^2/-2+(RAND!IF43*$G45))*(1+$K45)*IU44+$Q$5*$J45</f>
        <v>0</v>
      </c>
      <c r="IV45" s="38">
        <f>(1-$Q$5)*EXP($G45^2/-2+(RAND!IG43*$G45))*(1+$K45)*IV44+$Q$5*$J45</f>
        <v>0</v>
      </c>
      <c r="IW45" s="38">
        <f>(1-$Q$5)*EXP($G45^2/-2+(RAND!IH43*$G45))*(1+$K45)*IW44+$Q$5*$J45</f>
        <v>0</v>
      </c>
      <c r="IX45" s="38">
        <f>(1-$Q$5)*EXP($G45^2/-2+(RAND!II43*$G45))*(1+$K45)*IX44+$Q$5*$J45</f>
        <v>0</v>
      </c>
      <c r="IY45" s="38">
        <f>(1-$Q$5)*EXP($G45^2/-2+(RAND!IJ43*$G45))*(1+$K45)*IY44+$Q$5*$J45</f>
        <v>0</v>
      </c>
      <c r="IZ45" s="38">
        <f>(1-$Q$5)*EXP($G45^2/-2+(RAND!IK43*$G45))*(1+$K45)*IZ44+$Q$5*$J45</f>
        <v>0</v>
      </c>
      <c r="JA45" s="38">
        <f>(1-$Q$5)*EXP($G45^2/-2+(RAND!IL43*$G45))*(1+$K45)*JA44+$Q$5*$J45</f>
        <v>0</v>
      </c>
      <c r="JB45" s="38">
        <f>(1-$Q$5)*EXP($G45^2/-2+(RAND!IM43*$G45))*(1+$K45)*JB44+$Q$5*$J45</f>
        <v>0</v>
      </c>
      <c r="JC45" s="38">
        <f>(1-$Q$5)*EXP($G45^2/-2+(RAND!IN43*$G45))*(1+$K45)*JC44+$Q$5*$J45</f>
        <v>0</v>
      </c>
      <c r="JD45" s="38">
        <f>(1-$Q$5)*EXP($G45^2/-2+(RAND!IO43*$G45))*(1+$K45)*JD44+$Q$5*$J45</f>
        <v>0</v>
      </c>
      <c r="JE45" s="38">
        <f>(1-$Q$5)*EXP($G45^2/-2+(RAND!IP43*$G45))*(1+$K45)*JE44+$Q$5*$J45</f>
        <v>0</v>
      </c>
      <c r="JF45" s="38">
        <f>(1-$Q$5)*EXP($G45^2/-2+(RAND!IQ43*$G45))*(1+$K45)*JF44+$Q$5*$J45</f>
        <v>0</v>
      </c>
      <c r="JG45" s="38">
        <f>(1-$Q$5)*EXP($G45^2/-2+(RAND!IR43*$G45))*(1+$K45)*JG44+$Q$5*$J45</f>
        <v>0</v>
      </c>
      <c r="JH45" s="38">
        <f>(1-$Q$5)*EXP($G45^2/-2+(RAND!IS43*$G45))*(1+$K45)*JH44+$Q$5*$J45</f>
        <v>0</v>
      </c>
      <c r="JI45" s="38">
        <f>(1-$Q$5)*EXP($G45^2/-2+(RAND!IT43*$G45))*(1+$K45)*JI44+$Q$5*$J45</f>
        <v>0</v>
      </c>
      <c r="JJ45" s="38">
        <f>(1-$Q$5)*EXP($G45^2/-2+(RAND!IU43*$G45))*(1+$K45)*JJ44+$Q$5*$J45</f>
        <v>0</v>
      </c>
      <c r="JK45" s="38">
        <f>(1-$Q$5)*EXP($G45^2/-2+(RAND!IV43*$G45))*(1+$K45)*JK44+$Q$5*$J45</f>
        <v>0</v>
      </c>
      <c r="JL45" s="38">
        <f>(1-$Q$5)*EXP($G45^2/-2+(RAND!IW43*$G45))*(1+$K45)*JL44+$Q$5*$J45</f>
        <v>0</v>
      </c>
      <c r="JM45" s="38">
        <f>(1-$Q$5)*EXP($G45^2/-2+(RAND!IX43*$G45))*(1+$K45)*JM44+$Q$5*$J45</f>
        <v>0</v>
      </c>
      <c r="JN45" s="38">
        <f>(1-$Q$5)*EXP($G45^2/-2+(RAND!IY43*$G45))*(1+$K45)*JN44+$Q$5*$J45</f>
        <v>0</v>
      </c>
      <c r="JO45" s="38">
        <f>(1-$Q$5)*EXP($G45^2/-2+(RAND!IZ43*$G45))*(1+$K45)*JO44+$Q$5*$J45</f>
        <v>0</v>
      </c>
      <c r="JP45" s="38">
        <f>(1-$Q$5)*EXP($G45^2/-2+(RAND!JA43*$G45))*(1+$K45)*JP44+$Q$5*$J45</f>
        <v>0</v>
      </c>
      <c r="JQ45" s="38">
        <f>(1-$Q$5)*EXP($G45^2/-2+(RAND!JB43*$G45))*(1+$K45)*JQ44+$Q$5*$J45</f>
        <v>0</v>
      </c>
      <c r="JR45" s="38">
        <f>(1-$Q$5)*EXP($G45^2/-2+(RAND!JC43*$G45))*(1+$K45)*JR44+$Q$5*$J45</f>
        <v>0</v>
      </c>
      <c r="JS45" s="38">
        <f>(1-$Q$5)*EXP($G45^2/-2+(RAND!JD43*$G45))*(1+$K45)*JS44+$Q$5*$J45</f>
        <v>0</v>
      </c>
      <c r="JT45" s="38">
        <f>(1-$Q$5)*EXP($G45^2/-2+(RAND!JE43*$G45))*(1+$K45)*JT44+$Q$5*$J45</f>
        <v>0</v>
      </c>
      <c r="JU45" s="38">
        <f>(1-$Q$5)*EXP($G45^2/-2+(RAND!JF43*$G45))*(1+$K45)*JU44+$Q$5*$J45</f>
        <v>0</v>
      </c>
      <c r="JV45" s="38">
        <f>(1-$Q$5)*EXP($G45^2/-2+(RAND!JG43*$G45))*(1+$K45)*JV44+$Q$5*$J45</f>
        <v>0</v>
      </c>
      <c r="JW45" s="38">
        <f>(1-$Q$5)*EXP($G45^2/-2+(RAND!JH43*$G45))*(1+$K45)*JW44+$Q$5*$J45</f>
        <v>0</v>
      </c>
      <c r="JX45" s="38">
        <f>(1-$Q$5)*EXP($G45^2/-2+(RAND!JI43*$G45))*(1+$K45)*JX44+$Q$5*$J45</f>
        <v>0</v>
      </c>
      <c r="JY45" s="38">
        <f>(1-$Q$5)*EXP($G45^2/-2+(RAND!JJ43*$G45))*(1+$K45)*JY44+$Q$5*$J45</f>
        <v>0</v>
      </c>
      <c r="JZ45" s="38">
        <f>(1-$Q$5)*EXP($G45^2/-2+(RAND!JK43*$G45))*(1+$K45)*JZ44+$Q$5*$J45</f>
        <v>0</v>
      </c>
      <c r="KA45" s="38">
        <f>(1-$Q$5)*EXP($G45^2/-2+(RAND!JL43*$G45))*(1+$K45)*KA44+$Q$5*$J45</f>
        <v>0</v>
      </c>
      <c r="KB45" s="38">
        <f>(1-$Q$5)*EXP($G45^2/-2+(RAND!JM43*$G45))*(1+$K45)*KB44+$Q$5*$J45</f>
        <v>0</v>
      </c>
      <c r="KC45" s="38">
        <f>(1-$Q$5)*EXP($G45^2/-2+(RAND!JN43*$G45))*(1+$K45)*KC44+$Q$5*$J45</f>
        <v>0</v>
      </c>
      <c r="KD45" s="38">
        <f>(1-$Q$5)*EXP($G45^2/-2+(RAND!JO43*$G45))*(1+$K45)*KD44+$Q$5*$J45</f>
        <v>0</v>
      </c>
      <c r="KE45" s="38">
        <f>(1-$Q$5)*EXP($G45^2/-2+(RAND!JP43*$G45))*(1+$K45)*KE44+$Q$5*$J45</f>
        <v>0</v>
      </c>
      <c r="KF45" s="38">
        <f>(1-$Q$5)*EXP($G45^2/-2+(RAND!JQ43*$G45))*(1+$K45)*KF44+$Q$5*$J45</f>
        <v>0</v>
      </c>
      <c r="KG45" s="38">
        <f>(1-$Q$5)*EXP($G45^2/-2+(RAND!JR43*$G45))*(1+$K45)*KG44+$Q$5*$J45</f>
        <v>0</v>
      </c>
      <c r="KH45" s="38">
        <f>(1-$Q$5)*EXP($G45^2/-2+(RAND!JS43*$G45))*(1+$K45)*KH44+$Q$5*$J45</f>
        <v>0</v>
      </c>
      <c r="KI45" s="38">
        <f>(1-$Q$5)*EXP($G45^2/-2+(RAND!JT43*$G45))*(1+$K45)*KI44+$Q$5*$J45</f>
        <v>0</v>
      </c>
      <c r="KJ45" s="38">
        <f>(1-$Q$5)*EXP($G45^2/-2+(RAND!JU43*$G45))*(1+$K45)*KJ44+$Q$5*$J45</f>
        <v>0</v>
      </c>
      <c r="KK45" s="38">
        <f>(1-$Q$5)*EXP($G45^2/-2+(RAND!JV43*$G45))*(1+$K45)*KK44+$Q$5*$J45</f>
        <v>0</v>
      </c>
      <c r="KL45" s="38">
        <f>(1-$Q$5)*EXP($G45^2/-2+(RAND!JW43*$G45))*(1+$K45)*KL44+$Q$5*$J45</f>
        <v>0</v>
      </c>
      <c r="KM45" s="38">
        <f>(1-$Q$5)*EXP($G45^2/-2+(RAND!JX43*$G45))*(1+$K45)*KM44+$Q$5*$J45</f>
        <v>0</v>
      </c>
      <c r="KN45" s="38">
        <f>(1-$Q$5)*EXP($G45^2/-2+(RAND!JY43*$G45))*(1+$K45)*KN44+$Q$5*$J45</f>
        <v>0</v>
      </c>
      <c r="KO45" s="38">
        <f>(1-$Q$5)*EXP($G45^2/-2+(RAND!JZ43*$G45))*(1+$K45)*KO44+$Q$5*$J45</f>
        <v>0</v>
      </c>
      <c r="KP45" s="38">
        <f>(1-$Q$5)*EXP($G45^2/-2+(RAND!KA43*$G45))*(1+$K45)*KP44+$Q$5*$J45</f>
        <v>0</v>
      </c>
      <c r="KQ45" s="38">
        <f>(1-$Q$5)*EXP($G45^2/-2+(RAND!KB43*$G45))*(1+$K45)*KQ44+$Q$5*$J45</f>
        <v>0</v>
      </c>
      <c r="KR45" s="38">
        <f>(1-$Q$5)*EXP($G45^2/-2+(RAND!KC43*$G45))*(1+$K45)*KR44+$Q$5*$J45</f>
        <v>0</v>
      </c>
      <c r="KS45" s="38">
        <f>(1-$Q$5)*EXP($G45^2/-2+(RAND!KD43*$G45))*(1+$K45)*KS44+$Q$5*$J45</f>
        <v>0</v>
      </c>
      <c r="KT45" s="38">
        <f>(1-$Q$5)*EXP($G45^2/-2+(RAND!KE43*$G45))*(1+$K45)*KT44+$Q$5*$J45</f>
        <v>0</v>
      </c>
      <c r="KU45" s="38">
        <f>(1-$Q$5)*EXP($G45^2/-2+(RAND!KF43*$G45))*(1+$K45)*KU44+$Q$5*$J45</f>
        <v>0</v>
      </c>
      <c r="KV45" s="38">
        <f>(1-$Q$5)*EXP($G45^2/-2+(RAND!KG43*$G45))*(1+$K45)*KV44+$Q$5*$J45</f>
        <v>0</v>
      </c>
      <c r="KW45" s="38">
        <f>(1-$Q$5)*EXP($G45^2/-2+(RAND!KH43*$G45))*(1+$K45)*KW44+$Q$5*$J45</f>
        <v>0</v>
      </c>
      <c r="KX45" s="38">
        <f>(1-$Q$5)*EXP($G45^2/-2+(RAND!KI43*$G45))*(1+$K45)*KX44+$Q$5*$J45</f>
        <v>0</v>
      </c>
      <c r="KY45" s="38">
        <f>(1-$Q$5)*EXP($G45^2/-2+(RAND!KJ43*$G45))*(1+$K45)*KY44+$Q$5*$J45</f>
        <v>0</v>
      </c>
      <c r="KZ45" s="38">
        <f>(1-$Q$5)*EXP($G45^2/-2+(RAND!KK43*$G45))*(1+$K45)*KZ44+$Q$5*$J45</f>
        <v>0</v>
      </c>
      <c r="LA45" s="38">
        <f>(1-$Q$5)*EXP($G45^2/-2+(RAND!KL43*$G45))*(1+$K45)*LA44+$Q$5*$J45</f>
        <v>0</v>
      </c>
      <c r="LB45" s="38">
        <f>(1-$Q$5)*EXP($G45^2/-2+(RAND!KM43*$G45))*(1+$K45)*LB44+$Q$5*$J45</f>
        <v>0</v>
      </c>
      <c r="LC45" s="38">
        <f>(1-$Q$5)*EXP($G45^2/-2+(RAND!KN43*$G45))*(1+$K45)*LC44+$Q$5*$J45</f>
        <v>0</v>
      </c>
      <c r="LD45" s="38">
        <f>(1-$Q$5)*EXP($G45^2/-2+(RAND!KO43*$G45))*(1+$K45)*LD44+$Q$5*$J45</f>
        <v>0</v>
      </c>
      <c r="LE45" s="38">
        <f>(1-$Q$5)*EXP($G45^2/-2+(RAND!KP43*$G45))*(1+$K45)*LE44+$Q$5*$J45</f>
        <v>0</v>
      </c>
      <c r="LF45" s="38">
        <f>(1-$Q$5)*EXP($G45^2/-2+(RAND!KQ43*$G45))*(1+$K45)*LF44+$Q$5*$J45</f>
        <v>0</v>
      </c>
      <c r="LG45" s="38">
        <f>(1-$Q$5)*EXP($G45^2/-2+(RAND!KR43*$G45))*(1+$K45)*LG44+$Q$5*$J45</f>
        <v>0</v>
      </c>
      <c r="LH45" s="38">
        <f>(1-$Q$5)*EXP($G45^2/-2+(RAND!KS43*$G45))*(1+$K45)*LH44+$Q$5*$J45</f>
        <v>0</v>
      </c>
      <c r="LI45" s="38">
        <f>(1-$Q$5)*EXP($G45^2/-2+(RAND!KT43*$G45))*(1+$K45)*LI44+$Q$5*$J45</f>
        <v>0</v>
      </c>
      <c r="LJ45" s="38">
        <f>(1-$Q$5)*EXP($G45^2/-2+(RAND!KU43*$G45))*(1+$K45)*LJ44+$Q$5*$J45</f>
        <v>0</v>
      </c>
      <c r="LK45" s="38">
        <f>(1-$Q$5)*EXP($G45^2/-2+(RAND!KV43*$G45))*(1+$K45)*LK44+$Q$5*$J45</f>
        <v>0</v>
      </c>
      <c r="LL45" s="38">
        <f>(1-$Q$5)*EXP($G45^2/-2+(RAND!KW43*$G45))*(1+$K45)*LL44+$Q$5*$J45</f>
        <v>0</v>
      </c>
      <c r="LM45" s="38">
        <f>(1-$Q$5)*EXP($G45^2/-2+(RAND!KX43*$G45))*(1+$K45)*LM44+$Q$5*$J45</f>
        <v>0</v>
      </c>
      <c r="LN45" s="38">
        <f>(1-$Q$5)*EXP($G45^2/-2+(RAND!KY43*$G45))*(1+$K45)*LN44+$Q$5*$J45</f>
        <v>0</v>
      </c>
      <c r="LO45" s="38">
        <f>(1-$Q$5)*EXP($G45^2/-2+(RAND!KZ43*$G45))*(1+$K45)*LO44+$Q$5*$J45</f>
        <v>0</v>
      </c>
      <c r="LP45" s="38">
        <f>(1-$Q$5)*EXP($G45^2/-2+(RAND!LA43*$G45))*(1+$K45)*LP44+$Q$5*$J45</f>
        <v>0</v>
      </c>
      <c r="LQ45" s="38">
        <f>(1-$Q$5)*EXP($G45^2/-2+(RAND!LB43*$G45))*(1+$K45)*LQ44+$Q$5*$J45</f>
        <v>0</v>
      </c>
      <c r="LR45" s="38">
        <f>(1-$Q$5)*EXP($G45^2/-2+(RAND!LC43*$G45))*(1+$K45)*LR44+$Q$5*$J45</f>
        <v>0</v>
      </c>
      <c r="LS45" s="38">
        <f>(1-$Q$5)*EXP($G45^2/-2+(RAND!LD43*$G45))*(1+$K45)*LS44+$Q$5*$J45</f>
        <v>0</v>
      </c>
      <c r="LT45" s="38">
        <f>(1-$Q$5)*EXP($G45^2/-2+(RAND!LE43*$G45))*(1+$K45)*LT44+$Q$5*$J45</f>
        <v>0</v>
      </c>
      <c r="LU45" s="38">
        <f>(1-$Q$5)*EXP($G45^2/-2+(RAND!LF43*$G45))*(1+$K45)*LU44+$Q$5*$J45</f>
        <v>0</v>
      </c>
      <c r="LV45" s="38">
        <f>(1-$Q$5)*EXP($G45^2/-2+(RAND!LG43*$G45))*(1+$K45)*LV44+$Q$5*$J45</f>
        <v>0</v>
      </c>
      <c r="LW45" s="38">
        <f>(1-$Q$5)*EXP($G45^2/-2+(RAND!LH43*$G45))*(1+$K45)*LW44+$Q$5*$J45</f>
        <v>0</v>
      </c>
      <c r="LX45" s="38">
        <f>(1-$Q$5)*EXP($G45^2/-2+(RAND!LI43*$G45))*(1+$K45)*LX44+$Q$5*$J45</f>
        <v>0</v>
      </c>
      <c r="LY45" s="38">
        <f>(1-$Q$5)*EXP($G45^2/-2+(RAND!LJ43*$G45))*(1+$K45)*LY44+$Q$5*$J45</f>
        <v>0</v>
      </c>
      <c r="LZ45" s="38">
        <f>(1-$Q$5)*EXP($G45^2/-2+(RAND!LK43*$G45))*(1+$K45)*LZ44+$Q$5*$J45</f>
        <v>0</v>
      </c>
      <c r="MA45" s="38">
        <f>(1-$Q$5)*EXP($G45^2/-2+(RAND!LL43*$G45))*(1+$K45)*MA44+$Q$5*$J45</f>
        <v>0</v>
      </c>
      <c r="MB45" s="38">
        <f>(1-$Q$5)*EXP($G45^2/-2+(RAND!LM43*$G45))*(1+$K45)*MB44+$Q$5*$J45</f>
        <v>0</v>
      </c>
      <c r="MC45" s="38">
        <f>(1-$Q$5)*EXP($G45^2/-2+(RAND!LN43*$G45))*(1+$K45)*MC44+$Q$5*$J45</f>
        <v>0</v>
      </c>
      <c r="MD45" s="38">
        <f>(1-$Q$5)*EXP($G45^2/-2+(RAND!LO43*$G45))*(1+$K45)*MD44+$Q$5*$J45</f>
        <v>0</v>
      </c>
      <c r="ME45" s="38">
        <f>(1-$Q$5)*EXP($G45^2/-2+(RAND!LP43*$G45))*(1+$K45)*ME44+$Q$5*$J45</f>
        <v>0</v>
      </c>
      <c r="MF45" s="38">
        <f>(1-$Q$5)*EXP($G45^2/-2+(RAND!LQ43*$G45))*(1+$K45)*MF44+$Q$5*$J45</f>
        <v>0</v>
      </c>
      <c r="MG45" s="38">
        <f>(1-$Q$5)*EXP($G45^2/-2+(RAND!LR43*$G45))*(1+$K45)*MG44+$Q$5*$J45</f>
        <v>0</v>
      </c>
      <c r="MH45" s="38">
        <f>(1-$Q$5)*EXP($G45^2/-2+(RAND!LS43*$G45))*(1+$K45)*MH44+$Q$5*$J45</f>
        <v>0</v>
      </c>
      <c r="MI45" s="38">
        <f>(1-$Q$5)*EXP($G45^2/-2+(RAND!LT43*$G45))*(1+$K45)*MI44+$Q$5*$J45</f>
        <v>0</v>
      </c>
      <c r="MJ45" s="38">
        <f>(1-$Q$5)*EXP($G45^2/-2+(RAND!LU43*$G45))*(1+$K45)*MJ44+$Q$5*$J45</f>
        <v>0</v>
      </c>
      <c r="MK45" s="38">
        <f>(1-$Q$5)*EXP($G45^2/-2+(RAND!LV43*$G45))*(1+$K45)*MK44+$Q$5*$J45</f>
        <v>0</v>
      </c>
      <c r="ML45" s="38">
        <f>(1-$Q$5)*EXP($G45^2/-2+(RAND!LW43*$G45))*(1+$K45)*ML44+$Q$5*$J45</f>
        <v>0</v>
      </c>
      <c r="MM45" s="38">
        <f>(1-$Q$5)*EXP($G45^2/-2+(RAND!LX43*$G45))*(1+$K45)*MM44+$Q$5*$J45</f>
        <v>0</v>
      </c>
      <c r="MN45" s="38">
        <f>(1-$Q$5)*EXP($G45^2/-2+(RAND!LY43*$G45))*(1+$K45)*MN44+$Q$5*$J45</f>
        <v>0</v>
      </c>
      <c r="MO45" s="38">
        <f>(1-$Q$5)*EXP($G45^2/-2+(RAND!LZ43*$G45))*(1+$K45)*MO44+$Q$5*$J45</f>
        <v>0</v>
      </c>
      <c r="MP45" s="38">
        <f>(1-$Q$5)*EXP($G45^2/-2+(RAND!MA43*$G45))*(1+$K45)*MP44+$Q$5*$J45</f>
        <v>0</v>
      </c>
      <c r="MQ45" s="38">
        <f>(1-$Q$5)*EXP($G45^2/-2+(RAND!MB43*$G45))*(1+$K45)*MQ44+$Q$5*$J45</f>
        <v>0</v>
      </c>
      <c r="MR45" s="38">
        <f>(1-$Q$5)*EXP($G45^2/-2+(RAND!MC43*$G45))*(1+$K45)*MR44+$Q$5*$J45</f>
        <v>0</v>
      </c>
      <c r="MS45" s="38">
        <f>(1-$Q$5)*EXP($G45^2/-2+(RAND!MD43*$G45))*(1+$K45)*MS44+$Q$5*$J45</f>
        <v>0</v>
      </c>
      <c r="MT45" s="38">
        <f>(1-$Q$5)*EXP($G45^2/-2+(RAND!ME43*$G45))*(1+$K45)*MT44+$Q$5*$J45</f>
        <v>0</v>
      </c>
      <c r="MU45" s="38">
        <f>(1-$Q$5)*EXP($G45^2/-2+(RAND!MF43*$G45))*(1+$K45)*MU44+$Q$5*$J45</f>
        <v>0</v>
      </c>
      <c r="MV45" s="38">
        <f>(1-$Q$5)*EXP($G45^2/-2+(RAND!MG43*$G45))*(1+$K45)*MV44+$Q$5*$J45</f>
        <v>0</v>
      </c>
      <c r="MW45" s="38">
        <f>(1-$Q$5)*EXP($G45^2/-2+(RAND!MH43*$G45))*(1+$K45)*MW44+$Q$5*$J45</f>
        <v>0</v>
      </c>
      <c r="MX45" s="38">
        <f>(1-$Q$5)*EXP($G45^2/-2+(RAND!MI43*$G45))*(1+$K45)*MX44+$Q$5*$J45</f>
        <v>0</v>
      </c>
      <c r="MY45" s="38">
        <f>(1-$Q$5)*EXP($G45^2/-2+(RAND!MJ43*$G45))*(1+$K45)*MY44+$Q$5*$J45</f>
        <v>0</v>
      </c>
      <c r="MZ45" s="38">
        <f>(1-$Q$5)*EXP($G45^2/-2+(RAND!MK43*$G45))*(1+$K45)*MZ44+$Q$5*$J45</f>
        <v>0</v>
      </c>
      <c r="NA45" s="38">
        <f>(1-$Q$5)*EXP($G45^2/-2+(RAND!ML43*$G45))*(1+$K45)*NA44+$Q$5*$J45</f>
        <v>0</v>
      </c>
      <c r="NB45" s="38">
        <f>(1-$Q$5)*EXP($G45^2/-2+(RAND!MM43*$G45))*(1+$K45)*NB44+$Q$5*$J45</f>
        <v>0</v>
      </c>
      <c r="NC45" s="38">
        <f>(1-$Q$5)*EXP($G45^2/-2+(RAND!MN43*$G45))*(1+$K45)*NC44+$Q$5*$J45</f>
        <v>0</v>
      </c>
      <c r="ND45" s="38">
        <f>(1-$Q$5)*EXP($G45^2/-2+(RAND!MO43*$G45))*(1+$K45)*ND44+$Q$5*$J45</f>
        <v>0</v>
      </c>
      <c r="NE45" s="38">
        <f>(1-$Q$5)*EXP($G45^2/-2+(RAND!MP43*$G45))*(1+$K45)*NE44+$Q$5*$J45</f>
        <v>0</v>
      </c>
      <c r="NF45" s="38">
        <f>(1-$Q$5)*EXP($G45^2/-2+(RAND!MQ43*$G45))*(1+$K45)*NF44+$Q$5*$J45</f>
        <v>0</v>
      </c>
      <c r="NG45" s="38">
        <f>(1-$Q$5)*EXP($G45^2/-2+(RAND!MR43*$G45))*(1+$K45)*NG44+$Q$5*$J45</f>
        <v>0</v>
      </c>
      <c r="NH45" s="38">
        <f>(1-$Q$5)*EXP($G45^2/-2+(RAND!MS43*$G45))*(1+$K45)*NH44+$Q$5*$J45</f>
        <v>0</v>
      </c>
      <c r="NI45" s="38">
        <f>(1-$Q$5)*EXP($G45^2/-2+(RAND!MT43*$G45))*(1+$K45)*NI44+$Q$5*$J45</f>
        <v>0</v>
      </c>
      <c r="NJ45" s="38">
        <f>(1-$Q$5)*EXP($G45^2/-2+(RAND!MU43*$G45))*(1+$K45)*NJ44+$Q$5*$J45</f>
        <v>0</v>
      </c>
      <c r="NK45" s="38">
        <f>(1-$Q$5)*EXP($G45^2/-2+(RAND!MV43*$G45))*(1+$K45)*NK44+$Q$5*$J45</f>
        <v>0</v>
      </c>
      <c r="NL45" s="38">
        <f>(1-$Q$5)*EXP($G45^2/-2+(RAND!MW43*$G45))*(1+$K45)*NL44+$Q$5*$J45</f>
        <v>0</v>
      </c>
      <c r="NM45" s="38">
        <f>(1-$Q$5)*EXP($G45^2/-2+(RAND!MX43*$G45))*(1+$K45)*NM44+$Q$5*$J45</f>
        <v>0</v>
      </c>
      <c r="NN45" s="38">
        <f>(1-$Q$5)*EXP($G45^2/-2+(RAND!MY43*$G45))*(1+$K45)*NN44+$Q$5*$J45</f>
        <v>0</v>
      </c>
      <c r="NO45" s="38">
        <f>(1-$Q$5)*EXP($G45^2/-2+(RAND!MZ43*$G45))*(1+$K45)*NO44+$Q$5*$J45</f>
        <v>0</v>
      </c>
      <c r="NP45" s="38">
        <f>(1-$Q$5)*EXP($G45^2/-2+(RAND!NA43*$G45))*(1+$K45)*NP44+$Q$5*$J45</f>
        <v>0</v>
      </c>
      <c r="NQ45" s="38">
        <f>(1-$Q$5)*EXP($G45^2/-2+(RAND!NB43*$G45))*(1+$K45)*NQ44+$Q$5*$J45</f>
        <v>0</v>
      </c>
      <c r="NR45" s="38">
        <f>(1-$Q$5)*EXP($G45^2/-2+(RAND!NC43*$G45))*(1+$K45)*NR44+$Q$5*$J45</f>
        <v>0</v>
      </c>
      <c r="NS45" s="38">
        <f>(1-$Q$5)*EXP($G45^2/-2+(RAND!ND43*$G45))*(1+$K45)*NS44+$Q$5*$J45</f>
        <v>0</v>
      </c>
      <c r="NT45" s="38">
        <f>(1-$Q$5)*EXP($G45^2/-2+(RAND!NE43*$G45))*(1+$K45)*NT44+$Q$5*$J45</f>
        <v>0</v>
      </c>
      <c r="NU45" s="38">
        <f>(1-$Q$5)*EXP($G45^2/-2+(RAND!NF43*$G45))*(1+$K45)*NU44+$Q$5*$J45</f>
        <v>0</v>
      </c>
      <c r="NV45" s="38">
        <f>(1-$Q$5)*EXP($G45^2/-2+(RAND!NG43*$G45))*(1+$K45)*NV44+$Q$5*$J45</f>
        <v>0</v>
      </c>
      <c r="NW45" s="38">
        <f>(1-$Q$5)*EXP($G45^2/-2+(RAND!NH43*$G45))*(1+$K45)*NW44+$Q$5*$J45</f>
        <v>0</v>
      </c>
      <c r="NX45" s="38">
        <f>(1-$Q$5)*EXP($G45^2/-2+(RAND!NI43*$G45))*(1+$K45)*NX44+$Q$5*$J45</f>
        <v>0</v>
      </c>
      <c r="NY45" s="38">
        <f>(1-$Q$5)*EXP($G45^2/-2+(RAND!NJ43*$G45))*(1+$K45)*NY44+$Q$5*$J45</f>
        <v>0</v>
      </c>
      <c r="NZ45" s="38">
        <f>(1-$Q$5)*EXP($G45^2/-2+(RAND!NK43*$G45))*(1+$K45)*NZ44+$Q$5*$J45</f>
        <v>0</v>
      </c>
      <c r="OA45" s="38">
        <f>(1-$Q$5)*EXP($G45^2/-2+(RAND!NL43*$G45))*(1+$K45)*OA44+$Q$5*$J45</f>
        <v>0</v>
      </c>
      <c r="OB45" s="38">
        <f>(1-$Q$5)*EXP($G45^2/-2+(RAND!NM43*$G45))*(1+$K45)*OB44+$Q$5*$J45</f>
        <v>0</v>
      </c>
      <c r="OC45" s="38">
        <f>(1-$Q$5)*EXP($G45^2/-2+(RAND!NN43*$G45))*(1+$K45)*OC44+$Q$5*$J45</f>
        <v>0</v>
      </c>
      <c r="OD45" s="38">
        <f>(1-$Q$5)*EXP($G45^2/-2+(RAND!NO43*$G45))*(1+$K45)*OD44+$Q$5*$J45</f>
        <v>0</v>
      </c>
      <c r="OE45" s="38">
        <f>(1-$Q$5)*EXP($G45^2/-2+(RAND!NP43*$G45))*(1+$K45)*OE44+$Q$5*$J45</f>
        <v>0</v>
      </c>
      <c r="OF45" s="38">
        <f>(1-$Q$5)*EXP($G45^2/-2+(RAND!NQ43*$G45))*(1+$K45)*OF44+$Q$5*$J45</f>
        <v>0</v>
      </c>
      <c r="OG45" s="38">
        <f>(1-$Q$5)*EXP($G45^2/-2+(RAND!NR43*$G45))*(1+$K45)*OG44+$Q$5*$J45</f>
        <v>0</v>
      </c>
      <c r="OH45" s="38">
        <f>(1-$Q$5)*EXP($G45^2/-2+(RAND!NS43*$G45))*(1+$K45)*OH44+$Q$5*$J45</f>
        <v>0</v>
      </c>
      <c r="OI45" s="38">
        <f>(1-$Q$5)*EXP($G45^2/-2+(RAND!NT43*$G45))*(1+$K45)*OI44+$Q$5*$J45</f>
        <v>0</v>
      </c>
      <c r="OJ45" s="38">
        <f>(1-$Q$5)*EXP($G45^2/-2+(RAND!NU43*$G45))*(1+$K45)*OJ44+$Q$5*$J45</f>
        <v>0</v>
      </c>
      <c r="OK45" s="38">
        <f>(1-$Q$5)*EXP($G45^2/-2+(RAND!NV43*$G45))*(1+$K45)*OK44+$Q$5*$J45</f>
        <v>0</v>
      </c>
      <c r="OL45" s="38">
        <f>(1-$Q$5)*EXP($G45^2/-2+(RAND!NW43*$G45))*(1+$K45)*OL44+$Q$5*$J45</f>
        <v>0</v>
      </c>
      <c r="OM45" s="38">
        <f>(1-$Q$5)*EXP($G45^2/-2+(RAND!NX43*$G45))*(1+$K45)*OM44+$Q$5*$J45</f>
        <v>0</v>
      </c>
      <c r="ON45" s="38">
        <f>(1-$Q$5)*EXP($G45^2/-2+(RAND!NY43*$G45))*(1+$K45)*ON44+$Q$5*$J45</f>
        <v>0</v>
      </c>
      <c r="OO45" s="38">
        <f>(1-$Q$5)*EXP($G45^2/-2+(RAND!NZ43*$G45))*(1+$K45)*OO44+$Q$5*$J45</f>
        <v>0</v>
      </c>
      <c r="OP45" s="38">
        <f>(1-$Q$5)*EXP($G45^2/-2+(RAND!OA43*$G45))*(1+$K45)*OP44+$Q$5*$J45</f>
        <v>0</v>
      </c>
      <c r="OQ45" s="38">
        <f>(1-$Q$5)*EXP($G45^2/-2+(RAND!OB43*$G45))*(1+$K45)*OQ44+$Q$5*$J45</f>
        <v>0</v>
      </c>
      <c r="OR45" s="38">
        <f>(1-$Q$5)*EXP($G45^2/-2+(RAND!OC43*$G45))*(1+$K45)*OR44+$Q$5*$J45</f>
        <v>0</v>
      </c>
      <c r="OS45" s="38">
        <f>(1-$Q$5)*EXP($G45^2/-2+(RAND!OD43*$G45))*(1+$K45)*OS44+$Q$5*$J45</f>
        <v>0</v>
      </c>
      <c r="OT45" s="38">
        <f>(1-$Q$5)*EXP($G45^2/-2+(RAND!OE43*$G45))*(1+$K45)*OT44+$Q$5*$J45</f>
        <v>0</v>
      </c>
      <c r="OU45" s="38">
        <f>(1-$Q$5)*EXP($G45^2/-2+(RAND!OF43*$G45))*(1+$K45)*OU44+$Q$5*$J45</f>
        <v>0</v>
      </c>
      <c r="OV45" s="38">
        <f>(1-$Q$5)*EXP($G45^2/-2+(RAND!OG43*$G45))*(1+$K45)*OV44+$Q$5*$J45</f>
        <v>0</v>
      </c>
      <c r="OW45" s="38">
        <f>(1-$Q$5)*EXP($G45^2/-2+(RAND!OH43*$G45))*(1+$K45)*OW44+$Q$5*$J45</f>
        <v>0</v>
      </c>
      <c r="OX45" s="38">
        <f>(1-$Q$5)*EXP($G45^2/-2+(RAND!OI43*$G45))*(1+$K45)*OX44+$Q$5*$J45</f>
        <v>0</v>
      </c>
      <c r="OY45" s="38">
        <f>(1-$Q$5)*EXP($G45^2/-2+(RAND!OJ43*$G45))*(1+$K45)*OY44+$Q$5*$J45</f>
        <v>0</v>
      </c>
      <c r="OZ45" s="38">
        <f>(1-$Q$5)*EXP($G45^2/-2+(RAND!OK43*$G45))*(1+$K45)*OZ44+$Q$5*$J45</f>
        <v>0</v>
      </c>
      <c r="PA45" s="38">
        <f>(1-$Q$5)*EXP($G45^2/-2+(RAND!OL43*$G45))*(1+$K45)*PA44+$Q$5*$J45</f>
        <v>0</v>
      </c>
      <c r="PB45" s="38">
        <f>(1-$Q$5)*EXP($G45^2/-2+(RAND!OM43*$G45))*(1+$K45)*PB44+$Q$5*$J45</f>
        <v>0</v>
      </c>
      <c r="PC45" s="38">
        <f>(1-$Q$5)*EXP($G45^2/-2+(RAND!ON43*$G45))*(1+$K45)*PC44+$Q$5*$J45</f>
        <v>0</v>
      </c>
      <c r="PD45" s="38">
        <f>(1-$Q$5)*EXP($G45^2/-2+(RAND!OO43*$G45))*(1+$K45)*PD44+$Q$5*$J45</f>
        <v>0</v>
      </c>
      <c r="PE45" s="38">
        <f>(1-$Q$5)*EXP($G45^2/-2+(RAND!OP43*$G45))*(1+$K45)*PE44+$Q$5*$J45</f>
        <v>0</v>
      </c>
      <c r="PF45" s="38">
        <f>(1-$Q$5)*EXP($G45^2/-2+(RAND!OQ43*$G45))*(1+$K45)*PF44+$Q$5*$J45</f>
        <v>0</v>
      </c>
      <c r="PG45" s="38">
        <f>(1-$Q$5)*EXP($G45^2/-2+(RAND!OR43*$G45))*(1+$K45)*PG44+$Q$5*$J45</f>
        <v>0</v>
      </c>
      <c r="PH45" s="38">
        <f>(1-$Q$5)*EXP($G45^2/-2+(RAND!OS43*$G45))*(1+$K45)*PH44+$Q$5*$J45</f>
        <v>0</v>
      </c>
      <c r="PI45" s="38">
        <f>(1-$Q$5)*EXP($G45^2/-2+(RAND!OT43*$G45))*(1+$K45)*PI44+$Q$5*$J45</f>
        <v>0</v>
      </c>
      <c r="PJ45" s="38">
        <f>(1-$Q$5)*EXP($G45^2/-2+(RAND!OU43*$G45))*(1+$K45)*PJ44+$Q$5*$J45</f>
        <v>0</v>
      </c>
      <c r="PK45" s="38">
        <f>(1-$Q$5)*EXP($G45^2/-2+(RAND!OV43*$G45))*(1+$K45)*PK44+$Q$5*$J45</f>
        <v>0</v>
      </c>
      <c r="PL45" s="38">
        <f>(1-$Q$5)*EXP($G45^2/-2+(RAND!OW43*$G45))*(1+$K45)*PL44+$Q$5*$J45</f>
        <v>0</v>
      </c>
      <c r="PM45" s="38">
        <f>(1-$Q$5)*EXP($G45^2/-2+(RAND!OX43*$G45))*(1+$K45)*PM44+$Q$5*$J45</f>
        <v>0</v>
      </c>
      <c r="PN45" s="38">
        <f>(1-$Q$5)*EXP($G45^2/-2+(RAND!OY43*$G45))*(1+$K45)*PN44+$Q$5*$J45</f>
        <v>0</v>
      </c>
      <c r="PO45" s="38">
        <f>(1-$Q$5)*EXP($G45^2/-2+(RAND!OZ43*$G45))*(1+$K45)*PO44+$Q$5*$J45</f>
        <v>0</v>
      </c>
      <c r="PP45" s="38">
        <f>(1-$Q$5)*EXP($G45^2/-2+(RAND!PA43*$G45))*(1+$K45)*PP44+$Q$5*$J45</f>
        <v>0</v>
      </c>
      <c r="PQ45" s="38">
        <f>(1-$Q$5)*EXP($G45^2/-2+(RAND!PB43*$G45))*(1+$K45)*PQ44+$Q$5*$J45</f>
        <v>0</v>
      </c>
      <c r="PR45" s="38">
        <f>(1-$Q$5)*EXP($G45^2/-2+(RAND!PC43*$G45))*(1+$K45)*PR44+$Q$5*$J45</f>
        <v>0</v>
      </c>
      <c r="PS45" s="38">
        <f>(1-$Q$5)*EXP($G45^2/-2+(RAND!PD43*$G45))*(1+$K45)*PS44+$Q$5*$J45</f>
        <v>0</v>
      </c>
      <c r="PT45" s="38">
        <f>(1-$Q$5)*EXP($G45^2/-2+(RAND!PE43*$G45))*(1+$K45)*PT44+$Q$5*$J45</f>
        <v>0</v>
      </c>
      <c r="PU45" s="38">
        <f>(1-$Q$5)*EXP($G45^2/-2+(RAND!PF43*$G45))*(1+$K45)*PU44+$Q$5*$J45</f>
        <v>0</v>
      </c>
      <c r="PV45" s="38">
        <f>(1-$Q$5)*EXP($G45^2/-2+(RAND!PG43*$G45))*(1+$K45)*PV44+$Q$5*$J45</f>
        <v>0</v>
      </c>
      <c r="PW45" s="38">
        <f>(1-$Q$5)*EXP($G45^2/-2+(RAND!PH43*$G45))*(1+$K45)*PW44+$Q$5*$J45</f>
        <v>0</v>
      </c>
      <c r="PX45" s="38">
        <f>(1-$Q$5)*EXP($G45^2/-2+(RAND!PI43*$G45))*(1+$K45)*PX44+$Q$5*$J45</f>
        <v>0</v>
      </c>
      <c r="PY45" s="38">
        <f>(1-$Q$5)*EXP($G45^2/-2+(RAND!PJ43*$G45))*(1+$K45)*PY44+$Q$5*$J45</f>
        <v>0</v>
      </c>
      <c r="PZ45" s="38">
        <f>(1-$Q$5)*EXP($G45^2/-2+(RAND!PK43*$G45))*(1+$K45)*PZ44+$Q$5*$J45</f>
        <v>0</v>
      </c>
      <c r="QA45" s="38">
        <f>(1-$Q$5)*EXP($G45^2/-2+(RAND!PL43*$G45))*(1+$K45)*QA44+$Q$5*$J45</f>
        <v>0</v>
      </c>
      <c r="QB45" s="38">
        <f>(1-$Q$5)*EXP($G45^2/-2+(RAND!PM43*$G45))*(1+$K45)*QB44+$Q$5*$J45</f>
        <v>0</v>
      </c>
      <c r="QC45" s="38">
        <f>(1-$Q$5)*EXP($G45^2/-2+(RAND!PN43*$G45))*(1+$K45)*QC44+$Q$5*$J45</f>
        <v>0</v>
      </c>
      <c r="QD45" s="38">
        <f>(1-$Q$5)*EXP($G45^2/-2+(RAND!PO43*$G45))*(1+$K45)*QD44+$Q$5*$J45</f>
        <v>0</v>
      </c>
      <c r="QE45" s="38">
        <f>(1-$Q$5)*EXP($G45^2/-2+(RAND!PP43*$G45))*(1+$K45)*QE44+$Q$5*$J45</f>
        <v>0</v>
      </c>
      <c r="QF45" s="38">
        <f>(1-$Q$5)*EXP($G45^2/-2+(RAND!PQ43*$G45))*(1+$K45)*QF44+$Q$5*$J45</f>
        <v>0</v>
      </c>
      <c r="QG45" s="38">
        <f>(1-$Q$5)*EXP($G45^2/-2+(RAND!PR43*$G45))*(1+$K45)*QG44+$Q$5*$J45</f>
        <v>0</v>
      </c>
      <c r="QH45" s="38">
        <f>(1-$Q$5)*EXP($G45^2/-2+(RAND!PS43*$G45))*(1+$K45)*QH44+$Q$5*$J45</f>
        <v>0</v>
      </c>
      <c r="QI45" s="38">
        <f>(1-$Q$5)*EXP($G45^2/-2+(RAND!PT43*$G45))*(1+$K45)*QI44+$Q$5*$J45</f>
        <v>0</v>
      </c>
      <c r="QJ45" s="38">
        <f>(1-$Q$5)*EXP($G45^2/-2+(RAND!PU43*$G45))*(1+$K45)*QJ44+$Q$5*$J45</f>
        <v>0</v>
      </c>
      <c r="QK45" s="38">
        <f>(1-$Q$5)*EXP($G45^2/-2+(RAND!PV43*$G45))*(1+$K45)*QK44+$Q$5*$J45</f>
        <v>0</v>
      </c>
      <c r="QL45" s="38">
        <f>(1-$Q$5)*EXP($G45^2/-2+(RAND!PW43*$G45))*(1+$K45)*QL44+$Q$5*$J45</f>
        <v>0</v>
      </c>
      <c r="QM45" s="38">
        <f>(1-$Q$5)*EXP($G45^2/-2+(RAND!PX43*$G45))*(1+$K45)*QM44+$Q$5*$J45</f>
        <v>0</v>
      </c>
      <c r="QN45" s="38">
        <f>(1-$Q$5)*EXP($G45^2/-2+(RAND!PY43*$G45))*(1+$K45)*QN44+$Q$5*$J45</f>
        <v>0</v>
      </c>
      <c r="QO45" s="38">
        <f>(1-$Q$5)*EXP($G45^2/-2+(RAND!PZ43*$G45))*(1+$K45)*QO44+$Q$5*$J45</f>
        <v>0</v>
      </c>
      <c r="QP45" s="38">
        <f>(1-$Q$5)*EXP($G45^2/-2+(RAND!QA43*$G45))*(1+$K45)*QP44+$Q$5*$J45</f>
        <v>0</v>
      </c>
      <c r="QQ45" s="38">
        <f>(1-$Q$5)*EXP($G45^2/-2+(RAND!QB43*$G45))*(1+$K45)*QQ44+$Q$5*$J45</f>
        <v>0</v>
      </c>
      <c r="QR45" s="38">
        <f>(1-$Q$5)*EXP($G45^2/-2+(RAND!QC43*$G45))*(1+$K45)*QR44+$Q$5*$J45</f>
        <v>0</v>
      </c>
      <c r="QS45" s="38">
        <f>(1-$Q$5)*EXP($G45^2/-2+(RAND!QD43*$G45))*(1+$K45)*QS44+$Q$5*$J45</f>
        <v>0</v>
      </c>
      <c r="QT45" s="38">
        <f>(1-$Q$5)*EXP($G45^2/-2+(RAND!QE43*$G45))*(1+$K45)*QT44+$Q$5*$J45</f>
        <v>0</v>
      </c>
      <c r="QU45" s="38">
        <f>(1-$Q$5)*EXP($G45^2/-2+(RAND!QF43*$G45))*(1+$K45)*QU44+$Q$5*$J45</f>
        <v>0</v>
      </c>
      <c r="QV45" s="38">
        <f>(1-$Q$5)*EXP($G45^2/-2+(RAND!QG43*$G45))*(1+$K45)*QV44+$Q$5*$J45</f>
        <v>0</v>
      </c>
      <c r="QW45" s="38">
        <f>(1-$Q$5)*EXP($G45^2/-2+(RAND!QH43*$G45))*(1+$K45)*QW44+$Q$5*$J45</f>
        <v>0</v>
      </c>
      <c r="QX45" s="38">
        <f>(1-$Q$5)*EXP($G45^2/-2+(RAND!QI43*$G45))*(1+$K45)*QX44+$Q$5*$J45</f>
        <v>0</v>
      </c>
      <c r="QY45" s="38">
        <f>(1-$Q$5)*EXP($G45^2/-2+(RAND!QJ43*$G45))*(1+$K45)*QY44+$Q$5*$J45</f>
        <v>0</v>
      </c>
      <c r="QZ45" s="38">
        <f>(1-$Q$5)*EXP($G45^2/-2+(RAND!QK43*$G45))*(1+$K45)*QZ44+$Q$5*$J45</f>
        <v>0</v>
      </c>
      <c r="RA45" s="38">
        <f>(1-$Q$5)*EXP($G45^2/-2+(RAND!QL43*$G45))*(1+$K45)*RA44+$Q$5*$J45</f>
        <v>0</v>
      </c>
      <c r="RB45" s="38">
        <f>(1-$Q$5)*EXP($G45^2/-2+(RAND!QM43*$G45))*(1+$K45)*RB44+$Q$5*$J45</f>
        <v>0</v>
      </c>
      <c r="RC45" s="38">
        <f>(1-$Q$5)*EXP($G45^2/-2+(RAND!QN43*$G45))*(1+$K45)*RC44+$Q$5*$J45</f>
        <v>0</v>
      </c>
      <c r="RD45" s="38">
        <f>(1-$Q$5)*EXP($G45^2/-2+(RAND!QO43*$G45))*(1+$K45)*RD44+$Q$5*$J45</f>
        <v>0</v>
      </c>
      <c r="RE45" s="38">
        <f>(1-$Q$5)*EXP($G45^2/-2+(RAND!QP43*$G45))*(1+$K45)*RE44+$Q$5*$J45</f>
        <v>0</v>
      </c>
      <c r="RF45" s="38">
        <f>(1-$Q$5)*EXP($G45^2/-2+(RAND!QQ43*$G45))*(1+$K45)*RF44+$Q$5*$J45</f>
        <v>0</v>
      </c>
      <c r="RG45" s="38">
        <f>(1-$Q$5)*EXP($G45^2/-2+(RAND!QR43*$G45))*(1+$K45)*RG44+$Q$5*$J45</f>
        <v>0</v>
      </c>
      <c r="RH45" s="38">
        <f>(1-$Q$5)*EXP($G45^2/-2+(RAND!QS43*$G45))*(1+$K45)*RH44+$Q$5*$J45</f>
        <v>0</v>
      </c>
      <c r="RI45" s="38">
        <f>(1-$Q$5)*EXP($G45^2/-2+(RAND!QT43*$G45))*(1+$K45)*RI44+$Q$5*$J45</f>
        <v>0</v>
      </c>
      <c r="RJ45" s="38">
        <f>(1-$Q$5)*EXP($G45^2/-2+(RAND!QU43*$G45))*(1+$K45)*RJ44+$Q$5*$J45</f>
        <v>0</v>
      </c>
      <c r="RK45" s="38">
        <f>(1-$Q$5)*EXP($G45^2/-2+(RAND!QV43*$G45))*(1+$K45)*RK44+$Q$5*$J45</f>
        <v>0</v>
      </c>
      <c r="RL45" s="38">
        <f>(1-$Q$5)*EXP($G45^2/-2+(RAND!QW43*$G45))*(1+$K45)*RL44+$Q$5*$J45</f>
        <v>0</v>
      </c>
      <c r="RM45" s="38">
        <f>(1-$Q$5)*EXP($G45^2/-2+(RAND!QX43*$G45))*(1+$K45)*RM44+$Q$5*$J45</f>
        <v>0</v>
      </c>
      <c r="RN45" s="38">
        <f>(1-$Q$5)*EXP($G45^2/-2+(RAND!QY43*$G45))*(1+$K45)*RN44+$Q$5*$J45</f>
        <v>0</v>
      </c>
      <c r="RO45" s="38">
        <f>(1-$Q$5)*EXP($G45^2/-2+(RAND!QZ43*$G45))*(1+$K45)*RO44+$Q$5*$J45</f>
        <v>0</v>
      </c>
      <c r="RP45" s="38">
        <f>(1-$Q$5)*EXP($G45^2/-2+(RAND!RA43*$G45))*(1+$K45)*RP44+$Q$5*$J45</f>
        <v>0</v>
      </c>
      <c r="RQ45" s="38">
        <f>(1-$Q$5)*EXP($G45^2/-2+(RAND!RB43*$G45))*(1+$K45)*RQ44+$Q$5*$J45</f>
        <v>0</v>
      </c>
      <c r="RR45" s="38">
        <f>(1-$Q$5)*EXP($G45^2/-2+(RAND!RC43*$G45))*(1+$K45)*RR44+$Q$5*$J45</f>
        <v>0</v>
      </c>
      <c r="RS45" s="38">
        <f>(1-$Q$5)*EXP($G45^2/-2+(RAND!RD43*$G45))*(1+$K45)*RS44+$Q$5*$J45</f>
        <v>0</v>
      </c>
      <c r="RT45" s="38">
        <f>(1-$Q$5)*EXP($G45^2/-2+(RAND!RE43*$G45))*(1+$K45)*RT44+$Q$5*$J45</f>
        <v>0</v>
      </c>
      <c r="RU45" s="38">
        <f>(1-$Q$5)*EXP($G45^2/-2+(RAND!RF43*$G45))*(1+$K45)*RU44+$Q$5*$J45</f>
        <v>0</v>
      </c>
      <c r="RV45" s="38">
        <f>(1-$Q$5)*EXP($G45^2/-2+(RAND!RG43*$G45))*(1+$K45)*RV44+$Q$5*$J45</f>
        <v>0</v>
      </c>
      <c r="RW45" s="38">
        <f>(1-$Q$5)*EXP($G45^2/-2+(RAND!RH43*$G45))*(1+$K45)*RW44+$Q$5*$J45</f>
        <v>0</v>
      </c>
      <c r="RX45" s="38">
        <f>(1-$Q$5)*EXP($G45^2/-2+(RAND!RI43*$G45))*(1+$K45)*RX44+$Q$5*$J45</f>
        <v>0</v>
      </c>
      <c r="RY45" s="38">
        <f>(1-$Q$5)*EXP($G45^2/-2+(RAND!RJ43*$G45))*(1+$K45)*RY44+$Q$5*$J45</f>
        <v>0</v>
      </c>
      <c r="RZ45" s="38">
        <f>(1-$Q$5)*EXP($G45^2/-2+(RAND!RK43*$G45))*(1+$K45)*RZ44+$Q$5*$J45</f>
        <v>0</v>
      </c>
      <c r="SA45" s="38">
        <f>(1-$Q$5)*EXP($G45^2/-2+(RAND!RL43*$G45))*(1+$K45)*SA44+$Q$5*$J45</f>
        <v>0</v>
      </c>
      <c r="SB45" s="38">
        <f>(1-$Q$5)*EXP($G45^2/-2+(RAND!RM43*$G45))*(1+$K45)*SB44+$Q$5*$J45</f>
        <v>0</v>
      </c>
      <c r="SC45" s="38">
        <f>(1-$Q$5)*EXP($G45^2/-2+(RAND!RN43*$G45))*(1+$K45)*SC44+$Q$5*$J45</f>
        <v>0</v>
      </c>
      <c r="SD45" s="38">
        <f>(1-$Q$5)*EXP($G45^2/-2+(RAND!RO43*$G45))*(1+$K45)*SD44+$Q$5*$J45</f>
        <v>0</v>
      </c>
      <c r="SE45" s="38">
        <f>(1-$Q$5)*EXP($G45^2/-2+(RAND!RP43*$G45))*(1+$K45)*SE44+$Q$5*$J45</f>
        <v>0</v>
      </c>
      <c r="SF45" s="38">
        <f>(1-$Q$5)*EXP($G45^2/-2+(RAND!RQ43*$G45))*(1+$K45)*SF44+$Q$5*$J45</f>
        <v>0</v>
      </c>
      <c r="SG45" s="38">
        <f>(1-$Q$5)*EXP($G45^2/-2+(RAND!RR43*$G45))*(1+$K45)*SG44+$Q$5*$J45</f>
        <v>0</v>
      </c>
      <c r="SH45" s="38">
        <f>(1-$Q$5)*EXP($G45^2/-2+(RAND!RS43*$G45))*(1+$K45)*SH44+$Q$5*$J45</f>
        <v>0</v>
      </c>
      <c r="SI45" s="38">
        <f>(1-$Q$5)*EXP($G45^2/-2+(RAND!RT43*$G45))*(1+$K45)*SI44+$Q$5*$J45</f>
        <v>0</v>
      </c>
      <c r="SJ45" s="38">
        <f>(1-$Q$5)*EXP($G45^2/-2+(RAND!RU43*$G45))*(1+$K45)*SJ44+$Q$5*$J45</f>
        <v>0</v>
      </c>
      <c r="SK45" s="38">
        <f>(1-$Q$5)*EXP($G45^2/-2+(RAND!RV43*$G45))*(1+$K45)*SK44+$Q$5*$J45</f>
        <v>0</v>
      </c>
      <c r="SL45" s="38">
        <f>(1-$Q$5)*EXP($G45^2/-2+(RAND!RW43*$G45))*(1+$K45)*SL44+$Q$5*$J45</f>
        <v>0</v>
      </c>
      <c r="SM45" s="38">
        <f>(1-$Q$5)*EXP($G45^2/-2+(RAND!RX43*$G45))*(1+$K45)*SM44+$Q$5*$J45</f>
        <v>0</v>
      </c>
      <c r="SN45" s="38">
        <f>(1-$Q$5)*EXP($G45^2/-2+(RAND!RY43*$G45))*(1+$K45)*SN44+$Q$5*$J45</f>
        <v>0</v>
      </c>
      <c r="SO45" s="38">
        <f>(1-$Q$5)*EXP($G45^2/-2+(RAND!RZ43*$G45))*(1+$K45)*SO44+$Q$5*$J45</f>
        <v>0</v>
      </c>
      <c r="SP45" s="38">
        <f>(1-$Q$5)*EXP($G45^2/-2+(RAND!SA43*$G45))*(1+$K45)*SP44+$Q$5*$J45</f>
        <v>0</v>
      </c>
      <c r="SQ45" s="38">
        <f>(1-$Q$5)*EXP($G45^2/-2+(RAND!SB43*$G45))*(1+$K45)*SQ44+$Q$5*$J45</f>
        <v>0</v>
      </c>
      <c r="SR45" s="38">
        <f>(1-$Q$5)*EXP($G45^2/-2+(RAND!SC43*$G45))*(1+$K45)*SR44+$Q$5*$J45</f>
        <v>0</v>
      </c>
      <c r="SS45" s="38">
        <f>(1-$Q$5)*EXP($G45^2/-2+(RAND!SD43*$G45))*(1+$K45)*SS44+$Q$5*$J45</f>
        <v>0</v>
      </c>
      <c r="ST45" s="38">
        <f>(1-$Q$5)*EXP($G45^2/-2+(RAND!SE43*$G45))*(1+$K45)*ST44+$Q$5*$J45</f>
        <v>0</v>
      </c>
      <c r="SU45" s="38">
        <f>(1-$Q$5)*EXP($G45^2/-2+(RAND!SF43*$G45))*(1+$K45)*SU44+$Q$5*$J45</f>
        <v>0</v>
      </c>
      <c r="SV45" s="38">
        <f>(1-$Q$5)*EXP($G45^2/-2+(RAND!SG43*$G45))*(1+$K45)*SV44+$Q$5*$J45</f>
        <v>0</v>
      </c>
      <c r="SW45" s="38">
        <f>(1-$Q$5)*EXP($G45^2/-2+(RAND!SH43*$G45))*(1+$K45)*SW44+$Q$5*$J45</f>
        <v>0</v>
      </c>
      <c r="SX45" s="38">
        <f>(1-$Q$5)*EXP($G45^2/-2+(RAND!SI43*$G45))*(1+$K45)*SX44+$Q$5*$J45</f>
        <v>0</v>
      </c>
      <c r="SY45" s="38">
        <f>(1-$Q$5)*EXP($G45^2/-2+(RAND!SJ43*$G45))*(1+$K45)*SY44+$Q$5*$J45</f>
        <v>0</v>
      </c>
      <c r="SZ45" s="38">
        <f>(1-$Q$5)*EXP($G45^2/-2+(RAND!SK43*$G45))*(1+$K45)*SZ44+$Q$5*$J45</f>
        <v>0</v>
      </c>
      <c r="TA45" s="38">
        <f>(1-$Q$5)*EXP($G45^2/-2+(RAND!SL43*$G45))*(1+$K45)*TA44+$Q$5*$J45</f>
        <v>0</v>
      </c>
      <c r="TB45" s="38">
        <f>(1-$Q$5)*EXP($G45^2/-2+(RAND!SM43*$G45))*(1+$K45)*TB44+$Q$5*$J45</f>
        <v>0</v>
      </c>
      <c r="TC45" s="38">
        <f>(1-$Q$5)*EXP($G45^2/-2+(RAND!SN43*$G45))*(1+$K45)*TC44+$Q$5*$J45</f>
        <v>0</v>
      </c>
      <c r="TD45" s="38">
        <f>(1-$Q$5)*EXP($G45^2/-2+(RAND!SO43*$G45))*(1+$K45)*TD44+$Q$5*$J45</f>
        <v>0</v>
      </c>
      <c r="TE45" s="38">
        <f>(1-$Q$5)*EXP($G45^2/-2+(RAND!SP43*$G45))*(1+$K45)*TE44+$Q$5*$J45</f>
        <v>0</v>
      </c>
      <c r="TF45" s="38">
        <f>(1-$Q$5)*EXP($G45^2/-2+(RAND!SQ43*$G45))*(1+$K45)*TF44+$Q$5*$J45</f>
        <v>0</v>
      </c>
      <c r="TG45" s="38">
        <f>(1-$Q$5)*EXP($G45^2/-2+(RAND!SR43*$G45))*(1+$K45)*TG44+$Q$5*$J45</f>
        <v>0</v>
      </c>
      <c r="TH45" s="38">
        <f>(1-$Q$5)*EXP($G45^2/-2+(RAND!SS43*$G45))*(1+$K45)*TH44+$Q$5*$J45</f>
        <v>0</v>
      </c>
      <c r="TI45" s="38">
        <f>(1-$Q$5)*EXP($G45^2/-2+(RAND!ST43*$G45))*(1+$K45)*TI44+$Q$5*$J45</f>
        <v>0</v>
      </c>
      <c r="TJ45" s="38">
        <f>(1-$Q$5)*EXP($G45^2/-2+(RAND!SU43*$G45))*(1+$K45)*TJ44+$Q$5*$J45</f>
        <v>0</v>
      </c>
      <c r="TK45" s="38">
        <f>(1-$Q$5)*EXP($G45^2/-2+(RAND!SV43*$G45))*(1+$K45)*TK44+$Q$5*$J45</f>
        <v>0</v>
      </c>
      <c r="TL45" s="38">
        <f>(1-$Q$5)*EXP($G45^2/-2+(RAND!SW43*$G45))*(1+$K45)*TL44+$Q$5*$J45</f>
        <v>0</v>
      </c>
      <c r="TM45" s="38">
        <f>(1-$Q$5)*EXP($G45^2/-2+(RAND!SX43*$G45))*(1+$K45)*TM44+$Q$5*$J45</f>
        <v>0</v>
      </c>
      <c r="TN45" s="38">
        <f>(1-$Q$5)*EXP($G45^2/-2+(RAND!SY43*$G45))*(1+$K45)*TN44+$Q$5*$J45</f>
        <v>0</v>
      </c>
      <c r="TO45" s="38">
        <f>(1-$Q$5)*EXP($G45^2/-2+(RAND!SZ43*$G45))*(1+$K45)*TO44+$Q$5*$J45</f>
        <v>0</v>
      </c>
      <c r="TP45" s="38">
        <f>(1-$Q$5)*EXP($G45^2/-2+(RAND!TA43*$G45))*(1+$K45)*TP44+$Q$5*$J45</f>
        <v>0</v>
      </c>
      <c r="TQ45" s="38">
        <f>(1-$Q$5)*EXP($G45^2/-2+(RAND!TB43*$G45))*(1+$K45)*TQ44+$Q$5*$J45</f>
        <v>0</v>
      </c>
      <c r="TR45" s="38">
        <f>(1-$Q$5)*EXP($G45^2/-2+(RAND!TC43*$G45))*(1+$K45)*TR44+$Q$5*$J45</f>
        <v>0</v>
      </c>
      <c r="TS45" s="38">
        <f>(1-$Q$5)*EXP($G45^2/-2+(RAND!TD43*$G45))*(1+$K45)*TS44+$Q$5*$J45</f>
        <v>0</v>
      </c>
      <c r="TT45" s="38">
        <f>(1-$Q$5)*EXP($G45^2/-2+(RAND!TE43*$G45))*(1+$K45)*TT44+$Q$5*$J45</f>
        <v>0</v>
      </c>
      <c r="TU45" s="38">
        <f>(1-$Q$5)*EXP($G45^2/-2+(RAND!TF43*$G45))*(1+$K45)*TU44+$Q$5*$J45</f>
        <v>0</v>
      </c>
      <c r="TV45" s="38">
        <f>(1-$Q$5)*EXP($G45^2/-2+(RAND!TG43*$G45))*(1+$K45)*TV44+$Q$5*$J45</f>
        <v>0</v>
      </c>
      <c r="TW45" s="38">
        <f>(1-$Q$5)*EXP($G45^2/-2+(RAND!TH43*$G45))*(1+$K45)*TW44+$Q$5*$J45</f>
        <v>0</v>
      </c>
      <c r="TX45" s="38">
        <f>(1-$Q$5)*EXP($G45^2/-2+(RAND!TI43*$G45))*(1+$K45)*TX44+$Q$5*$J45</f>
        <v>0</v>
      </c>
      <c r="TY45" s="38">
        <f>(1-$Q$5)*EXP($G45^2/-2+(RAND!TJ43*$G45))*(1+$K45)*TY44+$Q$5*$J45</f>
        <v>0</v>
      </c>
      <c r="TZ45" s="38">
        <f>(1-$Q$5)*EXP($G45^2/-2+(RAND!TK43*$G45))*(1+$K45)*TZ44+$Q$5*$J45</f>
        <v>0</v>
      </c>
      <c r="UA45" s="38">
        <f>(1-$Q$5)*EXP($G45^2/-2+(RAND!TL43*$G45))*(1+$K45)*UA44+$Q$5*$J45</f>
        <v>0</v>
      </c>
      <c r="UB45" s="38">
        <f>(1-$Q$5)*EXP($G45^2/-2+(RAND!TM43*$G45))*(1+$K45)*UB44+$Q$5*$J45</f>
        <v>0</v>
      </c>
      <c r="UC45" s="38">
        <f>(1-$Q$5)*EXP($G45^2/-2+(RAND!TN43*$G45))*(1+$K45)*UC44+$Q$5*$J45</f>
        <v>0</v>
      </c>
      <c r="UD45" s="38">
        <f>(1-$Q$5)*EXP($G45^2/-2+(RAND!TO43*$G45))*(1+$K45)*UD44+$Q$5*$J45</f>
        <v>0</v>
      </c>
      <c r="UE45" s="38">
        <f>(1-$Q$5)*EXP($G45^2/-2+(RAND!TP43*$G45))*(1+$K45)*UE44+$Q$5*$J45</f>
        <v>0</v>
      </c>
      <c r="UF45" s="38">
        <f>(1-$Q$5)*EXP($G45^2/-2+(RAND!TQ43*$G45))*(1+$K45)*UF44+$Q$5*$J45</f>
        <v>0</v>
      </c>
      <c r="UG45" s="38">
        <f>(1-$Q$5)*EXP($G45^2/-2+(RAND!TR43*$G45))*(1+$K45)*UG44+$Q$5*$J45</f>
        <v>0</v>
      </c>
      <c r="UH45" s="38">
        <f>(1-$Q$5)*EXP($G45^2/-2+(RAND!TS43*$G45))*(1+$K45)*UH44+$Q$5*$J45</f>
        <v>0</v>
      </c>
      <c r="UI45" s="38">
        <f>(1-$Q$5)*EXP($G45^2/-2+(RAND!TT43*$G45))*(1+$K45)*UI44+$Q$5*$J45</f>
        <v>0</v>
      </c>
      <c r="UJ45" s="38">
        <f>(1-$Q$5)*EXP($G45^2/-2+(RAND!TU43*$G45))*(1+$K45)*UJ44+$Q$5*$J45</f>
        <v>0</v>
      </c>
      <c r="UK45" s="38">
        <f>(1-$Q$5)*EXP($G45^2/-2+(RAND!TV43*$G45))*(1+$K45)*UK44+$Q$5*$J45</f>
        <v>0</v>
      </c>
      <c r="UL45" s="38">
        <f>(1-$Q$5)*EXP($G45^2/-2+(RAND!TW43*$G45))*(1+$K45)*UL44+$Q$5*$J45</f>
        <v>0</v>
      </c>
      <c r="UM45" s="38">
        <f>(1-$Q$5)*EXP($G45^2/-2+(RAND!TX43*$G45))*(1+$K45)*UM44+$Q$5*$J45</f>
        <v>0</v>
      </c>
      <c r="UN45" s="38">
        <f>(1-$Q$5)*EXP($G45^2/-2+(RAND!TY43*$G45))*(1+$K45)*UN44+$Q$5*$J45</f>
        <v>0</v>
      </c>
      <c r="UO45" s="38">
        <f>(1-$Q$5)*EXP($G45^2/-2+(RAND!TZ43*$G45))*(1+$K45)*UO44+$Q$5*$J45</f>
        <v>0</v>
      </c>
      <c r="UP45" s="38">
        <f>(1-$Q$5)*EXP($G45^2/-2+(RAND!UA43*$G45))*(1+$K45)*UP44+$Q$5*$J45</f>
        <v>0</v>
      </c>
      <c r="UQ45" s="38">
        <f>(1-$Q$5)*EXP($G45^2/-2+(RAND!UB43*$G45))*(1+$K45)*UQ44+$Q$5*$J45</f>
        <v>0</v>
      </c>
      <c r="UR45" s="38">
        <f>(1-$Q$5)*EXP($G45^2/-2+(RAND!UC43*$G45))*(1+$K45)*UR44+$Q$5*$J45</f>
        <v>0</v>
      </c>
      <c r="US45" s="38">
        <f>(1-$Q$5)*EXP($G45^2/-2+(RAND!UD43*$G45))*(1+$K45)*US44+$Q$5*$J45</f>
        <v>0</v>
      </c>
      <c r="UT45" s="38">
        <f>(1-$Q$5)*EXP($G45^2/-2+(RAND!UE43*$G45))*(1+$K45)*UT44+$Q$5*$J45</f>
        <v>0</v>
      </c>
      <c r="UU45" s="38">
        <f>(1-$Q$5)*EXP($G45^2/-2+(RAND!UF43*$G45))*(1+$K45)*UU44+$Q$5*$J45</f>
        <v>0</v>
      </c>
      <c r="UV45" s="38">
        <f>(1-$Q$5)*EXP($G45^2/-2+(RAND!UG43*$G45))*(1+$K45)*UV44+$Q$5*$J45</f>
        <v>0</v>
      </c>
      <c r="UW45" s="38">
        <f>(1-$Q$5)*EXP($G45^2/-2+(RAND!UH43*$G45))*(1+$K45)*UW44+$Q$5*$J45</f>
        <v>0</v>
      </c>
      <c r="UX45" s="38">
        <f>(1-$Q$5)*EXP($G45^2/-2+(RAND!UI43*$G45))*(1+$K45)*UX44+$Q$5*$J45</f>
        <v>0</v>
      </c>
      <c r="UY45" s="38">
        <f>(1-$Q$5)*EXP($G45^2/-2+(RAND!UJ43*$G45))*(1+$K45)*UY44+$Q$5*$J45</f>
        <v>0</v>
      </c>
      <c r="UZ45" s="38">
        <f>(1-$Q$5)*EXP($G45^2/-2+(RAND!UK43*$G45))*(1+$K45)*UZ44+$Q$5*$J45</f>
        <v>0</v>
      </c>
      <c r="VA45" s="38">
        <f>(1-$Q$5)*EXP($G45^2/-2+(RAND!UL43*$G45))*(1+$K45)*VA44+$Q$5*$J45</f>
        <v>0</v>
      </c>
      <c r="VB45" s="38">
        <f>(1-$Q$5)*EXP($G45^2/-2+(RAND!UM43*$G45))*(1+$K45)*VB44+$Q$5*$J45</f>
        <v>0</v>
      </c>
      <c r="VC45" s="38">
        <f>(1-$Q$5)*EXP($G45^2/-2+(RAND!UN43*$G45))*(1+$K45)*VC44+$Q$5*$J45</f>
        <v>0</v>
      </c>
      <c r="VD45" s="38">
        <f>(1-$Q$5)*EXP($G45^2/-2+(RAND!UO43*$G45))*(1+$K45)*VD44+$Q$5*$J45</f>
        <v>0</v>
      </c>
      <c r="VE45" s="38">
        <f>(1-$Q$5)*EXP($G45^2/-2+(RAND!UP43*$G45))*(1+$K45)*VE44+$Q$5*$J45</f>
        <v>0</v>
      </c>
      <c r="VF45" s="38">
        <f>(1-$Q$5)*EXP($G45^2/-2+(RAND!UQ43*$G45))*(1+$K45)*VF44+$Q$5*$J45</f>
        <v>0</v>
      </c>
      <c r="VG45" s="38">
        <f>(1-$Q$5)*EXP($G45^2/-2+(RAND!UR43*$G45))*(1+$K45)*VG44+$Q$5*$J45</f>
        <v>0</v>
      </c>
      <c r="VH45" s="38">
        <f>(1-$Q$5)*EXP($G45^2/-2+(RAND!US43*$G45))*(1+$K45)*VH44+$Q$5*$J45</f>
        <v>0</v>
      </c>
      <c r="VI45" s="38">
        <f>(1-$Q$5)*EXP($G45^2/-2+(RAND!UT43*$G45))*(1+$K45)*VI44+$Q$5*$J45</f>
        <v>0</v>
      </c>
      <c r="VJ45" s="38">
        <f>(1-$Q$5)*EXP($G45^2/-2+(RAND!UU43*$G45))*(1+$K45)*VJ44+$Q$5*$J45</f>
        <v>0</v>
      </c>
      <c r="VK45" s="38">
        <f>(1-$Q$5)*EXP($G45^2/-2+(RAND!UV43*$G45))*(1+$K45)*VK44+$Q$5*$J45</f>
        <v>0</v>
      </c>
      <c r="VL45" s="38">
        <f>(1-$Q$5)*EXP($G45^2/-2+(RAND!UW43*$G45))*(1+$K45)*VL44+$Q$5*$J45</f>
        <v>0</v>
      </c>
      <c r="VM45" s="38">
        <f>(1-$Q$5)*EXP($G45^2/-2+(RAND!UX43*$G45))*(1+$K45)*VM44+$Q$5*$J45</f>
        <v>0</v>
      </c>
      <c r="VN45" s="38">
        <f>(1-$Q$5)*EXP($G45^2/-2+(RAND!UY43*$G45))*(1+$K45)*VN44+$Q$5*$J45</f>
        <v>0</v>
      </c>
      <c r="VO45" s="38">
        <f>(1-$Q$5)*EXP($G45^2/-2+(RAND!UZ43*$G45))*(1+$K45)*VO44+$Q$5*$J45</f>
        <v>0</v>
      </c>
      <c r="VP45" s="38">
        <f>(1-$Q$5)*EXP($G45^2/-2+(RAND!VA43*$G45))*(1+$K45)*VP44+$Q$5*$J45</f>
        <v>0</v>
      </c>
      <c r="VQ45" s="38">
        <f>(1-$Q$5)*EXP($G45^2/-2+(RAND!VB43*$G45))*(1+$K45)*VQ44+$Q$5*$J45</f>
        <v>0</v>
      </c>
      <c r="VR45" s="38">
        <f>(1-$Q$5)*EXP($G45^2/-2+(RAND!VC43*$G45))*(1+$K45)*VR44+$Q$5*$J45</f>
        <v>0</v>
      </c>
      <c r="VS45" s="38">
        <f>(1-$Q$5)*EXP($G45^2/-2+(RAND!VD43*$G45))*(1+$K45)*VS44+$Q$5*$J45</f>
        <v>0</v>
      </c>
      <c r="VT45" s="38">
        <f>(1-$Q$5)*EXP($G45^2/-2+(RAND!VE43*$G45))*(1+$K45)*VT44+$Q$5*$J45</f>
        <v>0</v>
      </c>
      <c r="VU45" s="38">
        <f>(1-$Q$5)*EXP($G45^2/-2+(RAND!VF43*$G45))*(1+$K45)*VU44+$Q$5*$J45</f>
        <v>0</v>
      </c>
      <c r="VV45" s="38">
        <f>(1-$Q$5)*EXP($G45^2/-2+(RAND!VG43*$G45))*(1+$K45)*VV44+$Q$5*$J45</f>
        <v>0</v>
      </c>
      <c r="VW45" s="38">
        <f>(1-$Q$5)*EXP($G45^2/-2+(RAND!VH43*$G45))*(1+$K45)*VW44+$Q$5*$J45</f>
        <v>0</v>
      </c>
      <c r="VX45" s="38">
        <f>(1-$Q$5)*EXP($G45^2/-2+(RAND!VI43*$G45))*(1+$K45)*VX44+$Q$5*$J45</f>
        <v>0</v>
      </c>
      <c r="VY45" s="38">
        <f>(1-$Q$5)*EXP($G45^2/-2+(RAND!VJ43*$G45))*(1+$K45)*VY44+$Q$5*$J45</f>
        <v>0</v>
      </c>
      <c r="VZ45" s="38">
        <f>(1-$Q$5)*EXP($G45^2/-2+(RAND!VK43*$G45))*(1+$K45)*VZ44+$Q$5*$J45</f>
        <v>0</v>
      </c>
      <c r="WA45" s="38">
        <f>(1-$Q$5)*EXP($G45^2/-2+(RAND!VL43*$G45))*(1+$K45)*WA44+$Q$5*$J45</f>
        <v>0</v>
      </c>
      <c r="WB45" s="38">
        <f>(1-$Q$5)*EXP($G45^2/-2+(RAND!VM43*$G45))*(1+$K45)*WB44+$Q$5*$J45</f>
        <v>0</v>
      </c>
      <c r="WC45" s="38">
        <f>(1-$Q$5)*EXP($G45^2/-2+(RAND!VN43*$G45))*(1+$K45)*WC44+$Q$5*$J45</f>
        <v>0</v>
      </c>
      <c r="WD45" s="38">
        <f>(1-$Q$5)*EXP($G45^2/-2+(RAND!VO43*$G45))*(1+$K45)*WD44+$Q$5*$J45</f>
        <v>0</v>
      </c>
      <c r="WE45" s="38">
        <f>(1-$Q$5)*EXP($G45^2/-2+(RAND!VP43*$G45))*(1+$K45)*WE44+$Q$5*$J45</f>
        <v>0</v>
      </c>
      <c r="WF45" s="38">
        <f>(1-$Q$5)*EXP($G45^2/-2+(RAND!VQ43*$G45))*(1+$K45)*WF44+$Q$5*$J45</f>
        <v>0</v>
      </c>
      <c r="WG45" s="38">
        <f>(1-$Q$5)*EXP($G45^2/-2+(RAND!VR43*$G45))*(1+$K45)*WG44+$Q$5*$J45</f>
        <v>0</v>
      </c>
      <c r="WH45" s="38">
        <f>(1-$Q$5)*EXP($G45^2/-2+(RAND!VS43*$G45))*(1+$K45)*WH44+$Q$5*$J45</f>
        <v>0</v>
      </c>
      <c r="WI45" s="38">
        <f>(1-$Q$5)*EXP($G45^2/-2+(RAND!VT43*$G45))*(1+$K45)*WI44+$Q$5*$J45</f>
        <v>0</v>
      </c>
      <c r="WJ45" s="38">
        <f>(1-$Q$5)*EXP($G45^2/-2+(RAND!VU43*$G45))*(1+$K45)*WJ44+$Q$5*$J45</f>
        <v>0</v>
      </c>
      <c r="WK45" s="38">
        <f>(1-$Q$5)*EXP($G45^2/-2+(RAND!VV43*$G45))*(1+$K45)*WK44+$Q$5*$J45</f>
        <v>0</v>
      </c>
      <c r="WL45" s="38">
        <f>(1-$Q$5)*EXP($G45^2/-2+(RAND!VW43*$G45))*(1+$K45)*WL44+$Q$5*$J45</f>
        <v>0</v>
      </c>
      <c r="WM45" s="38">
        <f>(1-$Q$5)*EXP($G45^2/-2+(RAND!VX43*$G45))*(1+$K45)*WM44+$Q$5*$J45</f>
        <v>0</v>
      </c>
      <c r="WN45" s="38">
        <f>(1-$Q$5)*EXP($G45^2/-2+(RAND!VY43*$G45))*(1+$K45)*WN44+$Q$5*$J45</f>
        <v>0</v>
      </c>
      <c r="WO45" s="38">
        <f>(1-$Q$5)*EXP($G45^2/-2+(RAND!VZ43*$G45))*(1+$K45)*WO44+$Q$5*$J45</f>
        <v>0</v>
      </c>
      <c r="WP45" s="38">
        <f>(1-$Q$5)*EXP($G45^2/-2+(RAND!WA43*$G45))*(1+$K45)*WP44+$Q$5*$J45</f>
        <v>0</v>
      </c>
      <c r="WQ45" s="38">
        <f>(1-$Q$5)*EXP($G45^2/-2+(RAND!WB43*$G45))*(1+$K45)*WQ44+$Q$5*$J45</f>
        <v>0</v>
      </c>
      <c r="WR45" s="38">
        <f>(1-$Q$5)*EXP($G45^2/-2+(RAND!WC43*$G45))*(1+$K45)*WR44+$Q$5*$J45</f>
        <v>0</v>
      </c>
      <c r="WS45" s="38">
        <f>(1-$Q$5)*EXP($G45^2/-2+(RAND!WD43*$G45))*(1+$K45)*WS44+$Q$5*$J45</f>
        <v>0</v>
      </c>
      <c r="WT45" s="38">
        <f>(1-$Q$5)*EXP($G45^2/-2+(RAND!WE43*$G45))*(1+$K45)*WT44+$Q$5*$J45</f>
        <v>0</v>
      </c>
      <c r="WU45" s="38">
        <f>(1-$Q$5)*EXP($G45^2/-2+(RAND!WF43*$G45))*(1+$K45)*WU44+$Q$5*$J45</f>
        <v>0</v>
      </c>
      <c r="WV45" s="38">
        <f>(1-$Q$5)*EXP($G45^2/-2+(RAND!WG43*$G45))*(1+$K45)*WV44+$Q$5*$J45</f>
        <v>0</v>
      </c>
      <c r="WW45" s="38">
        <f>(1-$Q$5)*EXP($G45^2/-2+(RAND!WH43*$G45))*(1+$K45)*WW44+$Q$5*$J45</f>
        <v>0</v>
      </c>
      <c r="WX45" s="38">
        <f>(1-$Q$5)*EXP($G45^2/-2+(RAND!WI43*$G45))*(1+$K45)*WX44+$Q$5*$J45</f>
        <v>0</v>
      </c>
      <c r="WY45" s="38">
        <f>(1-$Q$5)*EXP($G45^2/-2+(RAND!WJ43*$G45))*(1+$K45)*WY44+$Q$5*$J45</f>
        <v>0</v>
      </c>
      <c r="WZ45" s="38">
        <f>(1-$Q$5)*EXP($G45^2/-2+(RAND!WK43*$G45))*(1+$K45)*WZ44+$Q$5*$J45</f>
        <v>0</v>
      </c>
      <c r="XA45" s="38">
        <f>(1-$Q$5)*EXP($G45^2/-2+(RAND!WL43*$G45))*(1+$K45)*XA44+$Q$5*$J45</f>
        <v>0</v>
      </c>
      <c r="XB45" s="38">
        <f>(1-$Q$5)*EXP($G45^2/-2+(RAND!WM43*$G45))*(1+$K45)*XB44+$Q$5*$J45</f>
        <v>0</v>
      </c>
      <c r="XC45" s="38">
        <f>(1-$Q$5)*EXP($G45^2/-2+(RAND!WN43*$G45))*(1+$K45)*XC44+$Q$5*$J45</f>
        <v>0</v>
      </c>
      <c r="XD45" s="38">
        <f>(1-$Q$5)*EXP($G45^2/-2+(RAND!WO43*$G45))*(1+$K45)*XD44+$Q$5*$J45</f>
        <v>0</v>
      </c>
      <c r="XE45" s="38">
        <f>(1-$Q$5)*EXP($G45^2/-2+(RAND!WP43*$G45))*(1+$K45)*XE44+$Q$5*$J45</f>
        <v>0</v>
      </c>
      <c r="XF45" s="38">
        <f>(1-$Q$5)*EXP($G45^2/-2+(RAND!WQ43*$G45))*(1+$K45)*XF44+$Q$5*$J45</f>
        <v>0</v>
      </c>
      <c r="XG45" s="38">
        <f>(1-$Q$5)*EXP($G45^2/-2+(RAND!WR43*$G45))*(1+$K45)*XG44+$Q$5*$J45</f>
        <v>0</v>
      </c>
      <c r="XH45" s="38">
        <f>(1-$Q$5)*EXP($G45^2/-2+(RAND!WS43*$G45))*(1+$K45)*XH44+$Q$5*$J45</f>
        <v>0</v>
      </c>
      <c r="XI45" s="38">
        <f>(1-$Q$5)*EXP($G45^2/-2+(RAND!WT43*$G45))*(1+$K45)*XI44+$Q$5*$J45</f>
        <v>0</v>
      </c>
      <c r="XJ45" s="38">
        <f>(1-$Q$5)*EXP($G45^2/-2+(RAND!WU43*$G45))*(1+$K45)*XJ44+$Q$5*$J45</f>
        <v>0</v>
      </c>
      <c r="XK45" s="38">
        <f>(1-$Q$5)*EXP($G45^2/-2+(RAND!WV43*$G45))*(1+$K45)*XK44+$Q$5*$J45</f>
        <v>0</v>
      </c>
      <c r="XL45" s="38">
        <f>(1-$Q$5)*EXP($G45^2/-2+(RAND!WW43*$G45))*(1+$K45)*XL44+$Q$5*$J45</f>
        <v>0</v>
      </c>
      <c r="XM45" s="38">
        <f>(1-$Q$5)*EXP($G45^2/-2+(RAND!WX43*$G45))*(1+$K45)*XM44+$Q$5*$J45</f>
        <v>0</v>
      </c>
      <c r="XN45" s="38">
        <f>(1-$Q$5)*EXP($G45^2/-2+(RAND!WY43*$G45))*(1+$K45)*XN44+$Q$5*$J45</f>
        <v>0</v>
      </c>
      <c r="XO45" s="38">
        <f>(1-$Q$5)*EXP($G45^2/-2+(RAND!WZ43*$G45))*(1+$K45)*XO44+$Q$5*$J45</f>
        <v>0</v>
      </c>
      <c r="XP45" s="38">
        <f>(1-$Q$5)*EXP($G45^2/-2+(RAND!XA43*$G45))*(1+$K45)*XP44+$Q$5*$J45</f>
        <v>0</v>
      </c>
      <c r="XQ45" s="38">
        <f>(1-$Q$5)*EXP($G45^2/-2+(RAND!XB43*$G45))*(1+$K45)*XQ44+$Q$5*$J45</f>
        <v>0</v>
      </c>
      <c r="XR45" s="38">
        <f>(1-$Q$5)*EXP($G45^2/-2+(RAND!XC43*$G45))*(1+$K45)*XR44+$Q$5*$J45</f>
        <v>0</v>
      </c>
      <c r="XS45" s="38">
        <f>(1-$Q$5)*EXP($G45^2/-2+(RAND!XD43*$G45))*(1+$K45)*XS44+$Q$5*$J45</f>
        <v>0</v>
      </c>
      <c r="XT45" s="38">
        <f>(1-$Q$5)*EXP($G45^2/-2+(RAND!XE43*$G45))*(1+$K45)*XT44+$Q$5*$J45</f>
        <v>0</v>
      </c>
      <c r="XU45" s="38">
        <f>(1-$Q$5)*EXP($G45^2/-2+(RAND!XF43*$G45))*(1+$K45)*XU44+$Q$5*$J45</f>
        <v>0</v>
      </c>
      <c r="XV45" s="38">
        <f>(1-$Q$5)*EXP($G45^2/-2+(RAND!XG43*$G45))*(1+$K45)*XV44+$Q$5*$J45</f>
        <v>0</v>
      </c>
      <c r="XW45" s="38">
        <f>(1-$Q$5)*EXP($G45^2/-2+(RAND!XH43*$G45))*(1+$K45)*XW44+$Q$5*$J45</f>
        <v>0</v>
      </c>
      <c r="XX45" s="38">
        <f>(1-$Q$5)*EXP($G45^2/-2+(RAND!XI43*$G45))*(1+$K45)*XX44+$Q$5*$J45</f>
        <v>0</v>
      </c>
      <c r="XY45" s="38">
        <f>(1-$Q$5)*EXP($G45^2/-2+(RAND!XJ43*$G45))*(1+$K45)*XY44+$Q$5*$J45</f>
        <v>0</v>
      </c>
      <c r="XZ45" s="38">
        <f>(1-$Q$5)*EXP($G45^2/-2+(RAND!XK43*$G45))*(1+$K45)*XZ44+$Q$5*$J45</f>
        <v>0</v>
      </c>
      <c r="YA45" s="38">
        <f>(1-$Q$5)*EXP($G45^2/-2+(RAND!XL43*$G45))*(1+$K45)*YA44+$Q$5*$J45</f>
        <v>0</v>
      </c>
      <c r="YB45" s="38">
        <f>(1-$Q$5)*EXP($G45^2/-2+(RAND!XM43*$G45))*(1+$K45)*YB44+$Q$5*$J45</f>
        <v>0</v>
      </c>
      <c r="YC45" s="38">
        <f>(1-$Q$5)*EXP($G45^2/-2+(RAND!XN43*$G45))*(1+$K45)*YC44+$Q$5*$J45</f>
        <v>0</v>
      </c>
      <c r="YD45" s="38">
        <f>(1-$Q$5)*EXP($G45^2/-2+(RAND!XO43*$G45))*(1+$K45)*YD44+$Q$5*$J45</f>
        <v>0</v>
      </c>
      <c r="YE45" s="38">
        <f>(1-$Q$5)*EXP($G45^2/-2+(RAND!XP43*$G45))*(1+$K45)*YE44+$Q$5*$J45</f>
        <v>0</v>
      </c>
      <c r="YF45" s="38">
        <f>(1-$Q$5)*EXP($G45^2/-2+(RAND!XQ43*$G45))*(1+$K45)*YF44+$Q$5*$J45</f>
        <v>0</v>
      </c>
      <c r="YG45" s="38">
        <f>(1-$Q$5)*EXP($G45^2/-2+(RAND!XR43*$G45))*(1+$K45)*YG44+$Q$5*$J45</f>
        <v>0</v>
      </c>
      <c r="YH45" s="38">
        <f>(1-$Q$5)*EXP($G45^2/-2+(RAND!XS43*$G45))*(1+$K45)*YH44+$Q$5*$J45</f>
        <v>0</v>
      </c>
      <c r="YI45" s="38">
        <f>(1-$Q$5)*EXP($G45^2/-2+(RAND!XT43*$G45))*(1+$K45)*YI44+$Q$5*$J45</f>
        <v>0</v>
      </c>
      <c r="YJ45" s="38">
        <f>(1-$Q$5)*EXP($G45^2/-2+(RAND!XU43*$G45))*(1+$K45)*YJ44+$Q$5*$J45</f>
        <v>0</v>
      </c>
      <c r="YK45" s="38">
        <f>(1-$Q$5)*EXP($G45^2/-2+(RAND!XV43*$G45))*(1+$K45)*YK44+$Q$5*$J45</f>
        <v>0</v>
      </c>
      <c r="YL45" s="38">
        <f>(1-$Q$5)*EXP($G45^2/-2+(RAND!XW43*$G45))*(1+$K45)*YL44+$Q$5*$J45</f>
        <v>0</v>
      </c>
      <c r="YM45" s="38">
        <f>(1-$Q$5)*EXP($G45^2/-2+(RAND!XX43*$G45))*(1+$K45)*YM44+$Q$5*$J45</f>
        <v>0</v>
      </c>
      <c r="YN45" s="38">
        <f>(1-$Q$5)*EXP($G45^2/-2+(RAND!XY43*$G45))*(1+$K45)*YN44+$Q$5*$J45</f>
        <v>0</v>
      </c>
      <c r="YO45" s="38">
        <f>(1-$Q$5)*EXP($G45^2/-2+(RAND!XZ43*$G45))*(1+$K45)*YO44+$Q$5*$J45</f>
        <v>0</v>
      </c>
      <c r="YP45" s="38">
        <f>(1-$Q$5)*EXP($G45^2/-2+(RAND!YA43*$G45))*(1+$K45)*YP44+$Q$5*$J45</f>
        <v>0</v>
      </c>
      <c r="YQ45" s="38">
        <f>(1-$Q$5)*EXP($G45^2/-2+(RAND!YB43*$G45))*(1+$K45)*YQ44+$Q$5*$J45</f>
        <v>0</v>
      </c>
      <c r="YR45" s="38">
        <f>(1-$Q$5)*EXP($G45^2/-2+(RAND!YC43*$G45))*(1+$K45)*YR44+$Q$5*$J45</f>
        <v>0</v>
      </c>
      <c r="YS45" s="38">
        <f>(1-$Q$5)*EXP($G45^2/-2+(RAND!YD43*$G45))*(1+$K45)*YS44+$Q$5*$J45</f>
        <v>0</v>
      </c>
      <c r="YT45" s="38">
        <f>(1-$Q$5)*EXP($G45^2/-2+(RAND!YE43*$G45))*(1+$K45)*YT44+$Q$5*$J45</f>
        <v>0</v>
      </c>
      <c r="YU45" s="38">
        <f>(1-$Q$5)*EXP($G45^2/-2+(RAND!YF43*$G45))*(1+$K45)*YU44+$Q$5*$J45</f>
        <v>0</v>
      </c>
      <c r="YV45" s="38">
        <f>(1-$Q$5)*EXP($G45^2/-2+(RAND!YG43*$G45))*(1+$K45)*YV44+$Q$5*$J45</f>
        <v>0</v>
      </c>
      <c r="YW45" s="38">
        <f>(1-$Q$5)*EXP($G45^2/-2+(RAND!YH43*$G45))*(1+$K45)*YW44+$Q$5*$J45</f>
        <v>0</v>
      </c>
      <c r="YX45" s="38">
        <f>(1-$Q$5)*EXP($G45^2/-2+(RAND!YI43*$G45))*(1+$K45)*YX44+$Q$5*$J45</f>
        <v>0</v>
      </c>
      <c r="YY45" s="38">
        <f>(1-$Q$5)*EXP($G45^2/-2+(RAND!YJ43*$G45))*(1+$K45)*YY44+$Q$5*$J45</f>
        <v>0</v>
      </c>
      <c r="YZ45" s="38">
        <f>(1-$Q$5)*EXP($G45^2/-2+(RAND!YK43*$G45))*(1+$K45)*YZ44+$Q$5*$J45</f>
        <v>0</v>
      </c>
      <c r="ZA45" s="38">
        <f>(1-$Q$5)*EXP($G45^2/-2+(RAND!YL43*$G45))*(1+$K45)*ZA44+$Q$5*$J45</f>
        <v>0</v>
      </c>
      <c r="ZB45" s="38">
        <f>(1-$Q$5)*EXP($G45^2/-2+(RAND!YM43*$G45))*(1+$K45)*ZB44+$Q$5*$J45</f>
        <v>0</v>
      </c>
      <c r="ZC45" s="38">
        <f>(1-$Q$5)*EXP($G45^2/-2+(RAND!YN43*$G45))*(1+$K45)*ZC44+$Q$5*$J45</f>
        <v>0</v>
      </c>
      <c r="ZD45" s="38">
        <f>(1-$Q$5)*EXP($G45^2/-2+(RAND!YO43*$G45))*(1+$K45)*ZD44+$Q$5*$J45</f>
        <v>0</v>
      </c>
      <c r="ZE45" s="38">
        <f>(1-$Q$5)*EXP($G45^2/-2+(RAND!YP43*$G45))*(1+$K45)*ZE44+$Q$5*$J45</f>
        <v>0</v>
      </c>
      <c r="ZF45" s="38">
        <f>(1-$Q$5)*EXP($G45^2/-2+(RAND!YQ43*$G45))*(1+$K45)*ZF44+$Q$5*$J45</f>
        <v>0</v>
      </c>
      <c r="ZG45" s="38">
        <f>(1-$Q$5)*EXP($G45^2/-2+(RAND!YR43*$G45))*(1+$K45)*ZG44+$Q$5*$J45</f>
        <v>0</v>
      </c>
      <c r="ZH45" s="38">
        <f>(1-$Q$5)*EXP($G45^2/-2+(RAND!YS43*$G45))*(1+$K45)*ZH44+$Q$5*$J45</f>
        <v>0</v>
      </c>
      <c r="ZI45" s="38">
        <f>(1-$Q$5)*EXP($G45^2/-2+(RAND!YT43*$G45))*(1+$K45)*ZI44+$Q$5*$J45</f>
        <v>0</v>
      </c>
      <c r="ZJ45" s="38">
        <f>(1-$Q$5)*EXP($G45^2/-2+(RAND!YU43*$G45))*(1+$K45)*ZJ44+$Q$5*$J45</f>
        <v>0</v>
      </c>
      <c r="ZK45" s="38">
        <f>(1-$Q$5)*EXP($G45^2/-2+(RAND!YV43*$G45))*(1+$K45)*ZK44+$Q$5*$J45</f>
        <v>0</v>
      </c>
      <c r="ZL45" s="38">
        <f>(1-$Q$5)*EXP($G45^2/-2+(RAND!YW43*$G45))*(1+$K45)*ZL44+$Q$5*$J45</f>
        <v>0</v>
      </c>
      <c r="ZM45" s="38">
        <f>(1-$Q$5)*EXP($G45^2/-2+(RAND!YX43*$G45))*(1+$K45)*ZM44+$Q$5*$J45</f>
        <v>0</v>
      </c>
      <c r="ZN45" s="38">
        <f>(1-$Q$5)*EXP($G45^2/-2+(RAND!YY43*$G45))*(1+$K45)*ZN44+$Q$5*$J45</f>
        <v>0</v>
      </c>
      <c r="ZO45" s="38">
        <f>(1-$Q$5)*EXP($G45^2/-2+(RAND!YZ43*$G45))*(1+$K45)*ZO44+$Q$5*$J45</f>
        <v>0</v>
      </c>
      <c r="ZP45" s="38">
        <f>(1-$Q$5)*EXP($G45^2/-2+(RAND!ZA43*$G45))*(1+$K45)*ZP44+$Q$5*$J45</f>
        <v>0</v>
      </c>
      <c r="ZQ45" s="38">
        <f>(1-$Q$5)*EXP($G45^2/-2+(RAND!ZB43*$G45))*(1+$K45)*ZQ44+$Q$5*$J45</f>
        <v>0</v>
      </c>
      <c r="ZR45" s="38">
        <f>(1-$Q$5)*EXP($G45^2/-2+(RAND!ZC43*$G45))*(1+$K45)*ZR44+$Q$5*$J45</f>
        <v>0</v>
      </c>
      <c r="ZS45" s="38">
        <f>(1-$Q$5)*EXP($G45^2/-2+(RAND!ZD43*$G45))*(1+$K45)*ZS44+$Q$5*$J45</f>
        <v>0</v>
      </c>
      <c r="ZT45" s="38">
        <f>(1-$Q$5)*EXP($G45^2/-2+(RAND!ZE43*$G45))*(1+$K45)*ZT44+$Q$5*$J45</f>
        <v>0</v>
      </c>
      <c r="ZU45" s="38">
        <f>(1-$Q$5)*EXP($G45^2/-2+(RAND!ZF43*$G45))*(1+$K45)*ZU44+$Q$5*$J45</f>
        <v>0</v>
      </c>
      <c r="ZV45" s="38">
        <f>(1-$Q$5)*EXP($G45^2/-2+(RAND!ZG43*$G45))*(1+$K45)*ZV44+$Q$5*$J45</f>
        <v>0</v>
      </c>
      <c r="ZW45" s="38">
        <f>(1-$Q$5)*EXP($G45^2/-2+(RAND!ZH43*$G45))*(1+$K45)*ZW44+$Q$5*$J45</f>
        <v>0</v>
      </c>
      <c r="ZX45" s="38">
        <f>(1-$Q$5)*EXP($G45^2/-2+(RAND!ZI43*$G45))*(1+$K45)*ZX44+$Q$5*$J45</f>
        <v>0</v>
      </c>
      <c r="ZY45" s="38">
        <f>(1-$Q$5)*EXP($G45^2/-2+(RAND!ZJ43*$G45))*(1+$K45)*ZY44+$Q$5*$J45</f>
        <v>0</v>
      </c>
      <c r="ZZ45" s="38">
        <f>(1-$Q$5)*EXP($G45^2/-2+(RAND!ZK43*$G45))*(1+$K45)*ZZ44+$Q$5*$J45</f>
        <v>0</v>
      </c>
      <c r="AAA45" s="38">
        <f>(1-$Q$5)*EXP($G45^2/-2+(RAND!ZL43*$G45))*(1+$K45)*AAA44+$Q$5*$J45</f>
        <v>0</v>
      </c>
      <c r="AAB45" s="38">
        <f>(1-$Q$5)*EXP($G45^2/-2+(RAND!ZM43*$G45))*(1+$K45)*AAB44+$Q$5*$J45</f>
        <v>0</v>
      </c>
      <c r="AAC45" s="38">
        <f>(1-$Q$5)*EXP($G45^2/-2+(RAND!ZN43*$G45))*(1+$K45)*AAC44+$Q$5*$J45</f>
        <v>0</v>
      </c>
      <c r="AAD45" s="38">
        <f>(1-$Q$5)*EXP($G45^2/-2+(RAND!ZO43*$G45))*(1+$K45)*AAD44+$Q$5*$J45</f>
        <v>0</v>
      </c>
      <c r="AAE45" s="38">
        <f>(1-$Q$5)*EXP($G45^2/-2+(RAND!ZP43*$G45))*(1+$K45)*AAE44+$Q$5*$J45</f>
        <v>0</v>
      </c>
      <c r="AAF45" s="38">
        <f>(1-$Q$5)*EXP($G45^2/-2+(RAND!ZQ43*$G45))*(1+$K45)*AAF44+$Q$5*$J45</f>
        <v>0</v>
      </c>
      <c r="AAG45" s="38">
        <f>(1-$Q$5)*EXP($G45^2/-2+(RAND!ZR43*$G45))*(1+$K45)*AAG44+$Q$5*$J45</f>
        <v>0</v>
      </c>
      <c r="AAH45" s="38">
        <f>(1-$Q$5)*EXP($G45^2/-2+(RAND!ZS43*$G45))*(1+$K45)*AAH44+$Q$5*$J45</f>
        <v>0</v>
      </c>
      <c r="AAI45" s="38">
        <f>(1-$Q$5)*EXP($G45^2/-2+(RAND!ZT43*$G45))*(1+$K45)*AAI44+$Q$5*$J45</f>
        <v>0</v>
      </c>
      <c r="AAJ45" s="38">
        <f>(1-$Q$5)*EXP($G45^2/-2+(RAND!ZU43*$G45))*(1+$K45)*AAJ44+$Q$5*$J45</f>
        <v>0</v>
      </c>
      <c r="AAK45" s="38">
        <f>(1-$Q$5)*EXP($G45^2/-2+(RAND!ZV43*$G45))*(1+$K45)*AAK44+$Q$5*$J45</f>
        <v>0</v>
      </c>
      <c r="AAL45" s="38">
        <f>(1-$Q$5)*EXP($G45^2/-2+(RAND!ZW43*$G45))*(1+$K45)*AAL44+$Q$5*$J45</f>
        <v>0</v>
      </c>
      <c r="AAM45" s="38">
        <f>(1-$Q$5)*EXP($G45^2/-2+(RAND!ZX43*$G45))*(1+$K45)*AAM44+$Q$5*$J45</f>
        <v>0</v>
      </c>
      <c r="AAN45" s="38">
        <f>(1-$Q$5)*EXP($G45^2/-2+(RAND!ZY43*$G45))*(1+$K45)*AAN44+$Q$5*$J45</f>
        <v>0</v>
      </c>
      <c r="AAO45" s="38">
        <f>(1-$Q$5)*EXP($G45^2/-2+(RAND!ZZ43*$G45))*(1+$K45)*AAO44+$Q$5*$J45</f>
        <v>0</v>
      </c>
      <c r="AAP45" s="38">
        <f>(1-$Q$5)*EXP($G45^2/-2+(RAND!AAA43*$G45))*(1+$K45)*AAP44+$Q$5*$J45</f>
        <v>0</v>
      </c>
      <c r="AAQ45" s="38">
        <f>(1-$Q$5)*EXP($G45^2/-2+(RAND!AAB43*$G45))*(1+$K45)*AAQ44+$Q$5*$J45</f>
        <v>0</v>
      </c>
      <c r="AAR45" s="38">
        <f>(1-$Q$5)*EXP($G45^2/-2+(RAND!AAC43*$G45))*(1+$K45)*AAR44+$Q$5*$J45</f>
        <v>0</v>
      </c>
      <c r="AAS45" s="38">
        <f>(1-$Q$5)*EXP($G45^2/-2+(RAND!AAD43*$G45))*(1+$K45)*AAS44+$Q$5*$J45</f>
        <v>0</v>
      </c>
      <c r="AAT45" s="38">
        <f>(1-$Q$5)*EXP($G45^2/-2+(RAND!AAE43*$G45))*(1+$K45)*AAT44+$Q$5*$J45</f>
        <v>0</v>
      </c>
      <c r="AAU45" s="38">
        <f>(1-$Q$5)*EXP($G45^2/-2+(RAND!AAF43*$G45))*(1+$K45)*AAU44+$Q$5*$J45</f>
        <v>0</v>
      </c>
      <c r="AAV45" s="38">
        <f>(1-$Q$5)*EXP($G45^2/-2+(RAND!AAG43*$G45))*(1+$K45)*AAV44+$Q$5*$J45</f>
        <v>0</v>
      </c>
      <c r="AAW45" s="38">
        <f>(1-$Q$5)*EXP($G45^2/-2+(RAND!AAH43*$G45))*(1+$K45)*AAW44+$Q$5*$J45</f>
        <v>0</v>
      </c>
      <c r="AAX45" s="38">
        <f>(1-$Q$5)*EXP($G45^2/-2+(RAND!AAI43*$G45))*(1+$K45)*AAX44+$Q$5*$J45</f>
        <v>0</v>
      </c>
      <c r="AAY45" s="38">
        <f>(1-$Q$5)*EXP($G45^2/-2+(RAND!AAJ43*$G45))*(1+$K45)*AAY44+$Q$5*$J45</f>
        <v>0</v>
      </c>
      <c r="AAZ45" s="38">
        <f>(1-$Q$5)*EXP($G45^2/-2+(RAND!AAK43*$G45))*(1+$K45)*AAZ44+$Q$5*$J45</f>
        <v>0</v>
      </c>
      <c r="ABA45" s="38">
        <f>(1-$Q$5)*EXP($G45^2/-2+(RAND!AAL43*$G45))*(1+$K45)*ABA44+$Q$5*$J45</f>
        <v>0</v>
      </c>
      <c r="ABB45" s="38">
        <f>(1-$Q$5)*EXP($G45^2/-2+(RAND!AAM43*$G45))*(1+$K45)*ABB44+$Q$5*$J45</f>
        <v>0</v>
      </c>
      <c r="ABC45" s="38">
        <f>(1-$Q$5)*EXP($G45^2/-2+(RAND!AAN43*$G45))*(1+$K45)*ABC44+$Q$5*$J45</f>
        <v>0</v>
      </c>
      <c r="ABD45" s="38">
        <f>(1-$Q$5)*EXP($G45^2/-2+(RAND!AAO43*$G45))*(1+$K45)*ABD44+$Q$5*$J45</f>
        <v>0</v>
      </c>
      <c r="ABE45" s="38">
        <f>(1-$Q$5)*EXP($G45^2/-2+(RAND!AAP43*$G45))*(1+$K45)*ABE44+$Q$5*$J45</f>
        <v>0</v>
      </c>
      <c r="ABF45" s="38">
        <f>(1-$Q$5)*EXP($G45^2/-2+(RAND!AAQ43*$G45))*(1+$K45)*ABF44+$Q$5*$J45</f>
        <v>0</v>
      </c>
      <c r="ABG45" s="38">
        <f>(1-$Q$5)*EXP($G45^2/-2+(RAND!AAR43*$G45))*(1+$K45)*ABG44+$Q$5*$J45</f>
        <v>0</v>
      </c>
      <c r="ABH45" s="38">
        <f>(1-$Q$5)*EXP($G45^2/-2+(RAND!AAS43*$G45))*(1+$K45)*ABH44+$Q$5*$J45</f>
        <v>0</v>
      </c>
      <c r="ABI45" s="38">
        <f>(1-$Q$5)*EXP($G45^2/-2+(RAND!AAT43*$G45))*(1+$K45)*ABI44+$Q$5*$J45</f>
        <v>0</v>
      </c>
      <c r="ABJ45" s="38">
        <f>(1-$Q$5)*EXP($G45^2/-2+(RAND!AAU43*$G45))*(1+$K45)*ABJ44+$Q$5*$J45</f>
        <v>0</v>
      </c>
      <c r="ABK45" s="38">
        <f>(1-$Q$5)*EXP($G45^2/-2+(RAND!AAV43*$G45))*(1+$K45)*ABK44+$Q$5*$J45</f>
        <v>0</v>
      </c>
      <c r="ABL45" s="38">
        <f>(1-$Q$5)*EXP($G45^2/-2+(RAND!AAW43*$G45))*(1+$K45)*ABL44+$Q$5*$J45</f>
        <v>0</v>
      </c>
      <c r="ABM45" s="38">
        <f>(1-$Q$5)*EXP($G45^2/-2+(RAND!AAX43*$G45))*(1+$K45)*ABM44+$Q$5*$J45</f>
        <v>0</v>
      </c>
      <c r="ABN45" s="38">
        <f>(1-$Q$5)*EXP($G45^2/-2+(RAND!AAY43*$G45))*(1+$K45)*ABN44+$Q$5*$J45</f>
        <v>0</v>
      </c>
      <c r="ABO45" s="38">
        <f>(1-$Q$5)*EXP($G45^2/-2+(RAND!AAZ43*$G45))*(1+$K45)*ABO44+$Q$5*$J45</f>
        <v>0</v>
      </c>
      <c r="ABP45" s="38">
        <f>(1-$Q$5)*EXP($G45^2/-2+(RAND!ABA43*$G45))*(1+$K45)*ABP44+$Q$5*$J45</f>
        <v>0</v>
      </c>
      <c r="ABQ45" s="38">
        <f>(1-$Q$5)*EXP($G45^2/-2+(RAND!ABB43*$G45))*(1+$K45)*ABQ44+$Q$5*$J45</f>
        <v>0</v>
      </c>
      <c r="ABR45" s="38">
        <f>(1-$Q$5)*EXP($G45^2/-2+(RAND!ABC43*$G45))*(1+$K45)*ABR44+$Q$5*$J45</f>
        <v>0</v>
      </c>
      <c r="ABS45" s="38">
        <f>(1-$Q$5)*EXP($G45^2/-2+(RAND!ABD43*$G45))*(1+$K45)*ABS44+$Q$5*$J45</f>
        <v>0</v>
      </c>
      <c r="ABT45" s="38">
        <f>(1-$Q$5)*EXP($G45^2/-2+(RAND!ABE43*$G45))*(1+$K45)*ABT44+$Q$5*$J45</f>
        <v>0</v>
      </c>
      <c r="ABU45" s="38">
        <f>(1-$Q$5)*EXP($G45^2/-2+(RAND!ABF43*$G45))*(1+$K45)*ABU44+$Q$5*$J45</f>
        <v>0</v>
      </c>
      <c r="ABV45" s="38">
        <f>(1-$Q$5)*EXP($G45^2/-2+(RAND!ABG43*$G45))*(1+$K45)*ABV44+$Q$5*$J45</f>
        <v>0</v>
      </c>
      <c r="ABW45" s="38">
        <f>(1-$Q$5)*EXP($G45^2/-2+(RAND!ABH43*$G45))*(1+$K45)*ABW44+$Q$5*$J45</f>
        <v>0</v>
      </c>
      <c r="ABX45" s="38">
        <f>(1-$Q$5)*EXP($G45^2/-2+(RAND!ABI43*$G45))*(1+$K45)*ABX44+$Q$5*$J45</f>
        <v>0</v>
      </c>
      <c r="ABY45" s="38">
        <f>(1-$Q$5)*EXP($G45^2/-2+(RAND!ABJ43*$G45))*(1+$K45)*ABY44+$Q$5*$J45</f>
        <v>0</v>
      </c>
      <c r="ABZ45" s="38">
        <f>(1-$Q$5)*EXP($G45^2/-2+(RAND!ABK43*$G45))*(1+$K45)*ABZ44+$Q$5*$J45</f>
        <v>0</v>
      </c>
      <c r="ACA45" s="38">
        <f>(1-$Q$5)*EXP($G45^2/-2+(RAND!ABL43*$G45))*(1+$K45)*ACA44+$Q$5*$J45</f>
        <v>0</v>
      </c>
      <c r="ACB45" s="38">
        <f>(1-$Q$5)*EXP($G45^2/-2+(RAND!ABM43*$G45))*(1+$K45)*ACB44+$Q$5*$J45</f>
        <v>0</v>
      </c>
      <c r="ACC45" s="38">
        <f>(1-$Q$5)*EXP($G45^2/-2+(RAND!ABN43*$G45))*(1+$K45)*ACC44+$Q$5*$J45</f>
        <v>0</v>
      </c>
      <c r="ACD45" s="38">
        <f>(1-$Q$5)*EXP($G45^2/-2+(RAND!ABO43*$G45))*(1+$K45)*ACD44+$Q$5*$J45</f>
        <v>0</v>
      </c>
      <c r="ACE45" s="38">
        <f>(1-$Q$5)*EXP($G45^2/-2+(RAND!ABP43*$G45))*(1+$K45)*ACE44+$Q$5*$J45</f>
        <v>0</v>
      </c>
      <c r="ACF45" s="38">
        <f>(1-$Q$5)*EXP($G45^2/-2+(RAND!ABQ43*$G45))*(1+$K45)*ACF44+$Q$5*$J45</f>
        <v>0</v>
      </c>
      <c r="ACG45" s="38">
        <f>(1-$Q$5)*EXP($G45^2/-2+(RAND!ABR43*$G45))*(1+$K45)*ACG44+$Q$5*$J45</f>
        <v>0</v>
      </c>
      <c r="ACH45" s="38">
        <f>(1-$Q$5)*EXP($G45^2/-2+(RAND!ABS43*$G45))*(1+$K45)*ACH44+$Q$5*$J45</f>
        <v>0</v>
      </c>
      <c r="ACI45" s="38">
        <f>(1-$Q$5)*EXP($G45^2/-2+(RAND!ABT43*$G45))*(1+$K45)*ACI44+$Q$5*$J45</f>
        <v>0</v>
      </c>
      <c r="ACJ45" s="38">
        <f>(1-$Q$5)*EXP($G45^2/-2+(RAND!ABU43*$G45))*(1+$K45)*ACJ44+$Q$5*$J45</f>
        <v>0</v>
      </c>
      <c r="ACK45" s="38">
        <f>(1-$Q$5)*EXP($G45^2/-2+(RAND!ABV43*$G45))*(1+$K45)*ACK44+$Q$5*$J45</f>
        <v>0</v>
      </c>
      <c r="ACL45" s="38">
        <f>(1-$Q$5)*EXP($G45^2/-2+(RAND!ABW43*$G45))*(1+$K45)*ACL44+$Q$5*$J45</f>
        <v>0</v>
      </c>
      <c r="ACM45" s="38">
        <f>(1-$Q$5)*EXP($G45^2/-2+(RAND!ABX43*$G45))*(1+$K45)*ACM44+$Q$5*$J45</f>
        <v>0</v>
      </c>
      <c r="ACN45" s="38">
        <f>(1-$Q$5)*EXP($G45^2/-2+(RAND!ABY43*$G45))*(1+$K45)*ACN44+$Q$5*$J45</f>
        <v>0</v>
      </c>
      <c r="ACO45" s="38">
        <f>(1-$Q$5)*EXP($G45^2/-2+(RAND!ABZ43*$G45))*(1+$K45)*ACO44+$Q$5*$J45</f>
        <v>0</v>
      </c>
      <c r="ACP45" s="38">
        <f>(1-$Q$5)*EXP($G45^2/-2+(RAND!ACA43*$G45))*(1+$K45)*ACP44+$Q$5*$J45</f>
        <v>0</v>
      </c>
      <c r="ACQ45" s="38">
        <f>(1-$Q$5)*EXP($G45^2/-2+(RAND!ACB43*$G45))*(1+$K45)*ACQ44+$Q$5*$J45</f>
        <v>0</v>
      </c>
      <c r="ACR45" s="38">
        <f>(1-$Q$5)*EXP($G45^2/-2+(RAND!ACC43*$G45))*(1+$K45)*ACR44+$Q$5*$J45</f>
        <v>0</v>
      </c>
      <c r="ACS45" s="38">
        <f>(1-$Q$5)*EXP($G45^2/-2+(RAND!ACD43*$G45))*(1+$K45)*ACS44+$Q$5*$J45</f>
        <v>0</v>
      </c>
      <c r="ACT45" s="38">
        <f>(1-$Q$5)*EXP($G45^2/-2+(RAND!ACE43*$G45))*(1+$K45)*ACT44+$Q$5*$J45</f>
        <v>0</v>
      </c>
      <c r="ACU45" s="38">
        <f>(1-$Q$5)*EXP($G45^2/-2+(RAND!ACF43*$G45))*(1+$K45)*ACU44+$Q$5*$J45</f>
        <v>0</v>
      </c>
      <c r="ACV45" s="38">
        <f>(1-$Q$5)*EXP($G45^2/-2+(RAND!ACG43*$G45))*(1+$K45)*ACV44+$Q$5*$J45</f>
        <v>0</v>
      </c>
      <c r="ACW45" s="38">
        <f>(1-$Q$5)*EXP($G45^2/-2+(RAND!ACH43*$G45))*(1+$K45)*ACW44+$Q$5*$J45</f>
        <v>0</v>
      </c>
      <c r="ACX45" s="38">
        <f>(1-$Q$5)*EXP($G45^2/-2+(RAND!ACI43*$G45))*(1+$K45)*ACX44+$Q$5*$J45</f>
        <v>0</v>
      </c>
      <c r="ACY45" s="38">
        <f>(1-$Q$5)*EXP($G45^2/-2+(RAND!ACJ43*$G45))*(1+$K45)*ACY44+$Q$5*$J45</f>
        <v>0</v>
      </c>
      <c r="ACZ45" s="38">
        <f>(1-$Q$5)*EXP($G45^2/-2+(RAND!ACK43*$G45))*(1+$K45)*ACZ44+$Q$5*$J45</f>
        <v>0</v>
      </c>
      <c r="ADA45" s="38">
        <f>(1-$Q$5)*EXP($G45^2/-2+(RAND!ACL43*$G45))*(1+$K45)*ADA44+$Q$5*$J45</f>
        <v>0</v>
      </c>
      <c r="ADB45" s="38">
        <f>(1-$Q$5)*EXP($G45^2/-2+(RAND!ACM43*$G45))*(1+$K45)*ADB44+$Q$5*$J45</f>
        <v>0</v>
      </c>
      <c r="ADC45" s="38">
        <f>(1-$Q$5)*EXP($G45^2/-2+(RAND!ACN43*$G45))*(1+$K45)*ADC44+$Q$5*$J45</f>
        <v>0</v>
      </c>
      <c r="ADD45" s="38">
        <f>(1-$Q$5)*EXP($G45^2/-2+(RAND!ACO43*$G45))*(1+$K45)*ADD44+$Q$5*$J45</f>
        <v>0</v>
      </c>
      <c r="ADE45" s="38">
        <f>(1-$Q$5)*EXP($G45^2/-2+(RAND!ACP43*$G45))*(1+$K45)*ADE44+$Q$5*$J45</f>
        <v>0</v>
      </c>
      <c r="ADF45" s="38">
        <f>(1-$Q$5)*EXP($G45^2/-2+(RAND!ACQ43*$G45))*(1+$K45)*ADF44+$Q$5*$J45</f>
        <v>0</v>
      </c>
      <c r="ADG45" s="38">
        <f>(1-$Q$5)*EXP($G45^2/-2+(RAND!ACR43*$G45))*(1+$K45)*ADG44+$Q$5*$J45</f>
        <v>0</v>
      </c>
      <c r="ADH45" s="38">
        <f>(1-$Q$5)*EXP($G45^2/-2+(RAND!ACS43*$G45))*(1+$K45)*ADH44+$Q$5*$J45</f>
        <v>0</v>
      </c>
      <c r="ADI45" s="38">
        <f>(1-$Q$5)*EXP($G45^2/-2+(RAND!ACT43*$G45))*(1+$K45)*ADI44+$Q$5*$J45</f>
        <v>0</v>
      </c>
      <c r="ADJ45" s="38">
        <f>(1-$Q$5)*EXP($G45^2/-2+(RAND!ACU43*$G45))*(1+$K45)*ADJ44+$Q$5*$J45</f>
        <v>0</v>
      </c>
      <c r="ADK45" s="38">
        <f>(1-$Q$5)*EXP($G45^2/-2+(RAND!ACV43*$G45))*(1+$K45)*ADK44+$Q$5*$J45</f>
        <v>0</v>
      </c>
      <c r="ADL45" s="38">
        <f>(1-$Q$5)*EXP($G45^2/-2+(RAND!ACW43*$G45))*(1+$K45)*ADL44+$Q$5*$J45</f>
        <v>0</v>
      </c>
      <c r="ADM45" s="38">
        <f>(1-$Q$5)*EXP($G45^2/-2+(RAND!ACX43*$G45))*(1+$K45)*ADM44+$Q$5*$J45</f>
        <v>0</v>
      </c>
      <c r="ADN45" s="38">
        <f>(1-$Q$5)*EXP($G45^2/-2+(RAND!ACY43*$G45))*(1+$K45)*ADN44+$Q$5*$J45</f>
        <v>0</v>
      </c>
      <c r="ADO45" s="38">
        <f>(1-$Q$5)*EXP($G45^2/-2+(RAND!ACZ43*$G45))*(1+$K45)*ADO44+$Q$5*$J45</f>
        <v>0</v>
      </c>
      <c r="ADP45" s="38">
        <f>(1-$Q$5)*EXP($G45^2/-2+(RAND!ADA43*$G45))*(1+$K45)*ADP44+$Q$5*$J45</f>
        <v>0</v>
      </c>
      <c r="ADQ45" s="38">
        <f>(1-$Q$5)*EXP($G45^2/-2+(RAND!ADB43*$G45))*(1+$K45)*ADQ44+$Q$5*$J45</f>
        <v>0</v>
      </c>
      <c r="ADR45" s="38">
        <f>(1-$Q$5)*EXP($G45^2/-2+(RAND!ADC43*$G45))*(1+$K45)*ADR44+$Q$5*$J45</f>
        <v>0</v>
      </c>
      <c r="ADS45" s="38">
        <f>(1-$Q$5)*EXP($G45^2/-2+(RAND!ADD43*$G45))*(1+$K45)*ADS44+$Q$5*$J45</f>
        <v>0</v>
      </c>
      <c r="ADT45" s="38">
        <f>(1-$Q$5)*EXP($G45^2/-2+(RAND!ADE43*$G45))*(1+$K45)*ADT44+$Q$5*$J45</f>
        <v>0</v>
      </c>
      <c r="ADU45" s="38">
        <f>(1-$Q$5)*EXP($G45^2/-2+(RAND!ADF43*$G45))*(1+$K45)*ADU44+$Q$5*$J45</f>
        <v>0</v>
      </c>
      <c r="ADV45" s="38">
        <f>(1-$Q$5)*EXP($G45^2/-2+(RAND!ADG43*$G45))*(1+$K45)*ADV44+$Q$5*$J45</f>
        <v>0</v>
      </c>
      <c r="ADW45" s="38">
        <f>(1-$Q$5)*EXP($G45^2/-2+(RAND!ADH43*$G45))*(1+$K45)*ADW44+$Q$5*$J45</f>
        <v>0</v>
      </c>
      <c r="ADX45" s="38">
        <f>(1-$Q$5)*EXP($G45^2/-2+(RAND!ADI43*$G45))*(1+$K45)*ADX44+$Q$5*$J45</f>
        <v>0</v>
      </c>
      <c r="ADY45" s="38">
        <f>(1-$Q$5)*EXP($G45^2/-2+(RAND!ADJ43*$G45))*(1+$K45)*ADY44+$Q$5*$J45</f>
        <v>0</v>
      </c>
      <c r="ADZ45" s="38">
        <f>(1-$Q$5)*EXP($G45^2/-2+(RAND!ADK43*$G45))*(1+$K45)*ADZ44+$Q$5*$J45</f>
        <v>0</v>
      </c>
      <c r="AEA45" s="38">
        <f>(1-$Q$5)*EXP($G45^2/-2+(RAND!ADL43*$G45))*(1+$K45)*AEA44+$Q$5*$J45</f>
        <v>0</v>
      </c>
      <c r="AEB45" s="38">
        <f>(1-$Q$5)*EXP($G45^2/-2+(RAND!ADM43*$G45))*(1+$K45)*AEB44+$Q$5*$J45</f>
        <v>0</v>
      </c>
      <c r="AEC45" s="38">
        <f>(1-$Q$5)*EXP($G45^2/-2+(RAND!ADN43*$G45))*(1+$K45)*AEC44+$Q$5*$J45</f>
        <v>0</v>
      </c>
      <c r="AED45" s="38">
        <f>(1-$Q$5)*EXP($G45^2/-2+(RAND!ADO43*$G45))*(1+$K45)*AED44+$Q$5*$J45</f>
        <v>0</v>
      </c>
      <c r="AEE45" s="38">
        <f>(1-$Q$5)*EXP($G45^2/-2+(RAND!ADP43*$G45))*(1+$K45)*AEE44+$Q$5*$J45</f>
        <v>0</v>
      </c>
      <c r="AEF45" s="38">
        <f>(1-$Q$5)*EXP($G45^2/-2+(RAND!ADQ43*$G45))*(1+$K45)*AEF44+$Q$5*$J45</f>
        <v>0</v>
      </c>
      <c r="AEG45" s="38">
        <f>(1-$Q$5)*EXP($G45^2/-2+(RAND!ADR43*$G45))*(1+$K45)*AEG44+$Q$5*$J45</f>
        <v>0</v>
      </c>
      <c r="AEH45" s="38">
        <f>(1-$Q$5)*EXP($G45^2/-2+(RAND!ADS43*$G45))*(1+$K45)*AEH44+$Q$5*$J45</f>
        <v>0</v>
      </c>
      <c r="AEI45" s="38">
        <f>(1-$Q$5)*EXP($G45^2/-2+(RAND!ADT43*$G45))*(1+$K45)*AEI44+$Q$5*$J45</f>
        <v>0</v>
      </c>
      <c r="AEJ45" s="38">
        <f>(1-$Q$5)*EXP($G45^2/-2+(RAND!ADU43*$G45))*(1+$K45)*AEJ44+$Q$5*$J45</f>
        <v>0</v>
      </c>
      <c r="AEK45" s="38">
        <f>(1-$Q$5)*EXP($G45^2/-2+(RAND!ADV43*$G45))*(1+$K45)*AEK44+$Q$5*$J45</f>
        <v>0</v>
      </c>
      <c r="AEL45" s="38">
        <f>(1-$Q$5)*EXP($G45^2/-2+(RAND!ADW43*$G45))*(1+$K45)*AEL44+$Q$5*$J45</f>
        <v>0</v>
      </c>
      <c r="AEM45" s="38">
        <f>(1-$Q$5)*EXP($G45^2/-2+(RAND!ADX43*$G45))*(1+$K45)*AEM44+$Q$5*$J45</f>
        <v>0</v>
      </c>
      <c r="AEN45" s="38">
        <f>(1-$Q$5)*EXP($G45^2/-2+(RAND!ADY43*$G45))*(1+$K45)*AEN44+$Q$5*$J45</f>
        <v>0</v>
      </c>
      <c r="AEO45" s="38">
        <f>(1-$Q$5)*EXP($G45^2/-2+(RAND!ADZ43*$G45))*(1+$K45)*AEO44+$Q$5*$J45</f>
        <v>0</v>
      </c>
      <c r="AEP45" s="38">
        <f>(1-$Q$5)*EXP($G45^2/-2+(RAND!AEA43*$G45))*(1+$K45)*AEP44+$Q$5*$J45</f>
        <v>0</v>
      </c>
      <c r="AEQ45" s="38">
        <f>(1-$Q$5)*EXP($G45^2/-2+(RAND!AEB43*$G45))*(1+$K45)*AEQ44+$Q$5*$J45</f>
        <v>0</v>
      </c>
      <c r="AER45" s="38">
        <f>(1-$Q$5)*EXP($G45^2/-2+(RAND!AEC43*$G45))*(1+$K45)*AER44+$Q$5*$J45</f>
        <v>0</v>
      </c>
      <c r="AES45" s="38">
        <f>(1-$Q$5)*EXP($G45^2/-2+(RAND!AED43*$G45))*(1+$K45)*AES44+$Q$5*$J45</f>
        <v>0</v>
      </c>
      <c r="AET45" s="38">
        <f>(1-$Q$5)*EXP($G45^2/-2+(RAND!AEE43*$G45))*(1+$K45)*AET44+$Q$5*$J45</f>
        <v>0</v>
      </c>
      <c r="AEU45" s="38">
        <f>(1-$Q$5)*EXP($G45^2/-2+(RAND!AEF43*$G45))*(1+$K45)*AEU44+$Q$5*$J45</f>
        <v>0</v>
      </c>
      <c r="AEV45" s="38">
        <f>(1-$Q$5)*EXP($G45^2/-2+(RAND!AEG43*$G45))*(1+$K45)*AEV44+$Q$5*$J45</f>
        <v>0</v>
      </c>
      <c r="AEW45" s="38">
        <f>(1-$Q$5)*EXP($G45^2/-2+(RAND!AEH43*$G45))*(1+$K45)*AEW44+$Q$5*$J45</f>
        <v>0</v>
      </c>
      <c r="AEX45" s="38">
        <f>(1-$Q$5)*EXP($G45^2/-2+(RAND!AEI43*$G45))*(1+$K45)*AEX44+$Q$5*$J45</f>
        <v>0</v>
      </c>
      <c r="AEY45" s="38">
        <f>(1-$Q$5)*EXP($G45^2/-2+(RAND!AEJ43*$G45))*(1+$K45)*AEY44+$Q$5*$J45</f>
        <v>0</v>
      </c>
      <c r="AEZ45" s="38">
        <f>(1-$Q$5)*EXP($G45^2/-2+(RAND!AEK43*$G45))*(1+$K45)*AEZ44+$Q$5*$J45</f>
        <v>0</v>
      </c>
      <c r="AFA45" s="38">
        <f>(1-$Q$5)*EXP($G45^2/-2+(RAND!AEL43*$G45))*(1+$K45)*AFA44+$Q$5*$J45</f>
        <v>0</v>
      </c>
      <c r="AFB45" s="38">
        <f>(1-$Q$5)*EXP($G45^2/-2+(RAND!AEM43*$G45))*(1+$K45)*AFB44+$Q$5*$J45</f>
        <v>0</v>
      </c>
      <c r="AFC45" s="38">
        <f>(1-$Q$5)*EXP($G45^2/-2+(RAND!AEN43*$G45))*(1+$K45)*AFC44+$Q$5*$J45</f>
        <v>0</v>
      </c>
      <c r="AFD45" s="38">
        <f>(1-$Q$5)*EXP($G45^2/-2+(RAND!AEO43*$G45))*(1+$K45)*AFD44+$Q$5*$J45</f>
        <v>0</v>
      </c>
      <c r="AFE45" s="38">
        <f>(1-$Q$5)*EXP($G45^2/-2+(RAND!AEP43*$G45))*(1+$K45)*AFE44+$Q$5*$J45</f>
        <v>0</v>
      </c>
      <c r="AFF45" s="38">
        <f>(1-$Q$5)*EXP($G45^2/-2+(RAND!AEQ43*$G45))*(1+$K45)*AFF44+$Q$5*$J45</f>
        <v>0</v>
      </c>
      <c r="AFG45" s="38">
        <f>(1-$Q$5)*EXP($G45^2/-2+(RAND!AER43*$G45))*(1+$K45)*AFG44+$Q$5*$J45</f>
        <v>0</v>
      </c>
      <c r="AFH45" s="38">
        <f>(1-$Q$5)*EXP($G45^2/-2+(RAND!AES43*$G45))*(1+$K45)*AFH44+$Q$5*$J45</f>
        <v>0</v>
      </c>
      <c r="AFI45" s="38">
        <f>(1-$Q$5)*EXP($G45^2/-2+(RAND!AET43*$G45))*(1+$K45)*AFI44+$Q$5*$J45</f>
        <v>0</v>
      </c>
      <c r="AFJ45" s="38">
        <f>(1-$Q$5)*EXP($G45^2/-2+(RAND!AEU43*$G45))*(1+$K45)*AFJ44+$Q$5*$J45</f>
        <v>0</v>
      </c>
      <c r="AFK45" s="38">
        <f>(1-$Q$5)*EXP($G45^2/-2+(RAND!AEV43*$G45))*(1+$K45)*AFK44+$Q$5*$J45</f>
        <v>0</v>
      </c>
      <c r="AFL45" s="38">
        <f>(1-$Q$5)*EXP($G45^2/-2+(RAND!AEW43*$G45))*(1+$K45)*AFL44+$Q$5*$J45</f>
        <v>0</v>
      </c>
      <c r="AFM45" s="38">
        <f>(1-$Q$5)*EXP($G45^2/-2+(RAND!AEX43*$G45))*(1+$K45)*AFM44+$Q$5*$J45</f>
        <v>0</v>
      </c>
      <c r="AFN45" s="38">
        <f>(1-$Q$5)*EXP($G45^2/-2+(RAND!AEY43*$G45))*(1+$K45)*AFN44+$Q$5*$J45</f>
        <v>0</v>
      </c>
      <c r="AFO45" s="38">
        <f>(1-$Q$5)*EXP($G45^2/-2+(RAND!AEZ43*$G45))*(1+$K45)*AFO44+$Q$5*$J45</f>
        <v>0</v>
      </c>
      <c r="AFP45" s="38">
        <f>(1-$Q$5)*EXP($G45^2/-2+(RAND!AFA43*$G45))*(1+$K45)*AFP44+$Q$5*$J45</f>
        <v>0</v>
      </c>
      <c r="AFQ45" s="38">
        <f>(1-$Q$5)*EXP($G45^2/-2+(RAND!AFB43*$G45))*(1+$K45)*AFQ44+$Q$5*$J45</f>
        <v>0</v>
      </c>
      <c r="AFR45" s="38">
        <f>(1-$Q$5)*EXP($G45^2/-2+(RAND!AFC43*$G45))*(1+$K45)*AFR44+$Q$5*$J45</f>
        <v>0</v>
      </c>
      <c r="AFS45" s="38">
        <f>(1-$Q$5)*EXP($G45^2/-2+(RAND!AFD43*$G45))*(1+$K45)*AFS44+$Q$5*$J45</f>
        <v>0</v>
      </c>
      <c r="AFT45" s="38">
        <f>(1-$Q$5)*EXP($G45^2/-2+(RAND!AFE43*$G45))*(1+$K45)*AFT44+$Q$5*$J45</f>
        <v>0</v>
      </c>
      <c r="AFU45" s="38">
        <f>(1-$Q$5)*EXP($G45^2/-2+(RAND!AFF43*$G45))*(1+$K45)*AFU44+$Q$5*$J45</f>
        <v>0</v>
      </c>
      <c r="AFV45" s="38">
        <f>(1-$Q$5)*EXP($G45^2/-2+(RAND!AFG43*$G45))*(1+$K45)*AFV44+$Q$5*$J45</f>
        <v>0</v>
      </c>
      <c r="AFW45" s="38">
        <f>(1-$Q$5)*EXP($G45^2/-2+(RAND!AFH43*$G45))*(1+$K45)*AFW44+$Q$5*$J45</f>
        <v>0</v>
      </c>
      <c r="AFX45" s="38">
        <f>(1-$Q$5)*EXP($G45^2/-2+(RAND!AFI43*$G45))*(1+$K45)*AFX44+$Q$5*$J45</f>
        <v>0</v>
      </c>
      <c r="AFY45" s="38">
        <f>(1-$Q$5)*EXP($G45^2/-2+(RAND!AFJ43*$G45))*(1+$K45)*AFY44+$Q$5*$J45</f>
        <v>0</v>
      </c>
      <c r="AFZ45" s="38">
        <f>(1-$Q$5)*EXP($G45^2/-2+(RAND!AFK43*$G45))*(1+$K45)*AFZ44+$Q$5*$J45</f>
        <v>0</v>
      </c>
      <c r="AGA45" s="38">
        <f>(1-$Q$5)*EXP($G45^2/-2+(RAND!AFL43*$G45))*(1+$K45)*AGA44+$Q$5*$J45</f>
        <v>0</v>
      </c>
      <c r="AGB45" s="38">
        <f>(1-$Q$5)*EXP($G45^2/-2+(RAND!AFM43*$G45))*(1+$K45)*AGB44+$Q$5*$J45</f>
        <v>0</v>
      </c>
      <c r="AGC45" s="38">
        <f>(1-$Q$5)*EXP($G45^2/-2+(RAND!AFN43*$G45))*(1+$K45)*AGC44+$Q$5*$J45</f>
        <v>0</v>
      </c>
      <c r="AGD45" s="38">
        <f>(1-$Q$5)*EXP($G45^2/-2+(RAND!AFO43*$G45))*(1+$K45)*AGD44+$Q$5*$J45</f>
        <v>0</v>
      </c>
      <c r="AGE45" s="38">
        <f>(1-$Q$5)*EXP($G45^2/-2+(RAND!AFP43*$G45))*(1+$K45)*AGE44+$Q$5*$J45</f>
        <v>0</v>
      </c>
      <c r="AGF45" s="38">
        <f>(1-$Q$5)*EXP($G45^2/-2+(RAND!AFQ43*$G45))*(1+$K45)*AGF44+$Q$5*$J45</f>
        <v>0</v>
      </c>
      <c r="AGG45" s="38">
        <f>(1-$Q$5)*EXP($G45^2/-2+(RAND!AFR43*$G45))*(1+$K45)*AGG44+$Q$5*$J45</f>
        <v>0</v>
      </c>
      <c r="AGH45" s="38">
        <f>(1-$Q$5)*EXP($G45^2/-2+(RAND!AFS43*$G45))*(1+$K45)*AGH44+$Q$5*$J45</f>
        <v>0</v>
      </c>
      <c r="AGI45" s="38">
        <f>(1-$Q$5)*EXP($G45^2/-2+(RAND!AFT43*$G45))*(1+$K45)*AGI44+$Q$5*$J45</f>
        <v>0</v>
      </c>
      <c r="AGJ45" s="38">
        <f>(1-$Q$5)*EXP($G45^2/-2+(RAND!AFU43*$G45))*(1+$K45)*AGJ44+$Q$5*$J45</f>
        <v>0</v>
      </c>
      <c r="AGK45" s="38">
        <f>(1-$Q$5)*EXP($G45^2/-2+(RAND!AFV43*$G45))*(1+$K45)*AGK44+$Q$5*$J45</f>
        <v>0</v>
      </c>
      <c r="AGL45" s="38">
        <f>(1-$Q$5)*EXP($G45^2/-2+(RAND!AFW43*$G45))*(1+$K45)*AGL44+$Q$5*$J45</f>
        <v>0</v>
      </c>
      <c r="AGM45" s="38">
        <f>(1-$Q$5)*EXP($G45^2/-2+(RAND!AFX43*$G45))*(1+$K45)*AGM44+$Q$5*$J45</f>
        <v>0</v>
      </c>
      <c r="AGN45" s="38">
        <f>(1-$Q$5)*EXP($G45^2/-2+(RAND!AFY43*$G45))*(1+$K45)*AGN44+$Q$5*$J45</f>
        <v>0</v>
      </c>
      <c r="AGO45" s="38">
        <f>(1-$Q$5)*EXP($G45^2/-2+(RAND!AFZ43*$G45))*(1+$K45)*AGO44+$Q$5*$J45</f>
        <v>0</v>
      </c>
      <c r="AGP45" s="38">
        <f>(1-$Q$5)*EXP($G45^2/-2+(RAND!AGA43*$G45))*(1+$K45)*AGP44+$Q$5*$J45</f>
        <v>0</v>
      </c>
      <c r="AGQ45" s="38">
        <f>(1-$Q$5)*EXP($G45^2/-2+(RAND!AGB43*$G45))*(1+$K45)*AGQ44+$Q$5*$J45</f>
        <v>0</v>
      </c>
      <c r="AGR45" s="38">
        <f>(1-$Q$5)*EXP($G45^2/-2+(RAND!AGC43*$G45))*(1+$K45)*AGR44+$Q$5*$J45</f>
        <v>0</v>
      </c>
      <c r="AGS45" s="38">
        <f>(1-$Q$5)*EXP($G45^2/-2+(RAND!AGD43*$G45))*(1+$K45)*AGS44+$Q$5*$J45</f>
        <v>0</v>
      </c>
      <c r="AGT45" s="38">
        <f>(1-$Q$5)*EXP($G45^2/-2+(RAND!AGE43*$G45))*(1+$K45)*AGT44+$Q$5*$J45</f>
        <v>0</v>
      </c>
      <c r="AGU45" s="38">
        <f>(1-$Q$5)*EXP($G45^2/-2+(RAND!AGF43*$G45))*(1+$K45)*AGU44+$Q$5*$J45</f>
        <v>0</v>
      </c>
      <c r="AGV45" s="38">
        <f>(1-$Q$5)*EXP($G45^2/-2+(RAND!AGG43*$G45))*(1+$K45)*AGV44+$Q$5*$J45</f>
        <v>0</v>
      </c>
      <c r="AGW45" s="38">
        <f>(1-$Q$5)*EXP($G45^2/-2+(RAND!AGH43*$G45))*(1+$K45)*AGW44+$Q$5*$J45</f>
        <v>0</v>
      </c>
      <c r="AGX45" s="38">
        <f>(1-$Q$5)*EXP($G45^2/-2+(RAND!AGI43*$G45))*(1+$K45)*AGX44+$Q$5*$J45</f>
        <v>0</v>
      </c>
      <c r="AGY45" s="38">
        <f>(1-$Q$5)*EXP($G45^2/-2+(RAND!AGJ43*$G45))*(1+$K45)*AGY44+$Q$5*$J45</f>
        <v>0</v>
      </c>
      <c r="AGZ45" s="38">
        <f>(1-$Q$5)*EXP($G45^2/-2+(RAND!AGK43*$G45))*(1+$K45)*AGZ44+$Q$5*$J45</f>
        <v>0</v>
      </c>
      <c r="AHA45" s="38">
        <f>(1-$Q$5)*EXP($G45^2/-2+(RAND!AGL43*$G45))*(1+$K45)*AHA44+$Q$5*$J45</f>
        <v>0</v>
      </c>
      <c r="AHB45" s="38">
        <f>(1-$Q$5)*EXP($G45^2/-2+(RAND!AGM43*$G45))*(1+$K45)*AHB44+$Q$5*$J45</f>
        <v>0</v>
      </c>
      <c r="AHC45" s="38">
        <f>(1-$Q$5)*EXP($G45^2/-2+(RAND!AGN43*$G45))*(1+$K45)*AHC44+$Q$5*$J45</f>
        <v>0</v>
      </c>
      <c r="AHD45" s="38">
        <f>(1-$Q$5)*EXP($G45^2/-2+(RAND!AGO43*$G45))*(1+$K45)*AHD44+$Q$5*$J45</f>
        <v>0</v>
      </c>
      <c r="AHE45" s="38">
        <f>(1-$Q$5)*EXP($G45^2/-2+(RAND!AGP43*$G45))*(1+$K45)*AHE44+$Q$5*$J45</f>
        <v>0</v>
      </c>
      <c r="AHF45" s="38">
        <f>(1-$Q$5)*EXP($G45^2/-2+(RAND!AGQ43*$G45))*(1+$K45)*AHF44+$Q$5*$J45</f>
        <v>0</v>
      </c>
      <c r="AHG45" s="38">
        <f>(1-$Q$5)*EXP($G45^2/-2+(RAND!AGR43*$G45))*(1+$K45)*AHG44+$Q$5*$J45</f>
        <v>0</v>
      </c>
      <c r="AHH45" s="38">
        <f>(1-$Q$5)*EXP($G45^2/-2+(RAND!AGS43*$G45))*(1+$K45)*AHH44+$Q$5*$J45</f>
        <v>0</v>
      </c>
      <c r="AHI45" s="38">
        <f>(1-$Q$5)*EXP($G45^2/-2+(RAND!AGT43*$G45))*(1+$K45)*AHI44+$Q$5*$J45</f>
        <v>0</v>
      </c>
      <c r="AHJ45" s="38">
        <f>(1-$Q$5)*EXP($G45^2/-2+(RAND!AGU43*$G45))*(1+$K45)*AHJ44+$Q$5*$J45</f>
        <v>0</v>
      </c>
      <c r="AHK45" s="38">
        <f>(1-$Q$5)*EXP($G45^2/-2+(RAND!AGV43*$G45))*(1+$K45)*AHK44+$Q$5*$J45</f>
        <v>0</v>
      </c>
      <c r="AHL45" s="38">
        <f>(1-$Q$5)*EXP($G45^2/-2+(RAND!AGW43*$G45))*(1+$K45)*AHL44+$Q$5*$J45</f>
        <v>0</v>
      </c>
      <c r="AHM45" s="38">
        <f>(1-$Q$5)*EXP($G45^2/-2+(RAND!AGX43*$G45))*(1+$K45)*AHM44+$Q$5*$J45</f>
        <v>0</v>
      </c>
      <c r="AHN45" s="38">
        <f>(1-$Q$5)*EXP($G45^2/-2+(RAND!AGY43*$G45))*(1+$K45)*AHN44+$Q$5*$J45</f>
        <v>0</v>
      </c>
      <c r="AHO45" s="38">
        <f>(1-$Q$5)*EXP($G45^2/-2+(RAND!AGZ43*$G45))*(1+$K45)*AHO44+$Q$5*$J45</f>
        <v>0</v>
      </c>
      <c r="AHP45" s="38">
        <f>(1-$Q$5)*EXP($G45^2/-2+(RAND!AHA43*$G45))*(1+$K45)*AHP44+$Q$5*$J45</f>
        <v>0</v>
      </c>
      <c r="AHQ45" s="38">
        <f>(1-$Q$5)*EXP($G45^2/-2+(RAND!AHB43*$G45))*(1+$K45)*AHQ44+$Q$5*$J45</f>
        <v>0</v>
      </c>
      <c r="AHR45" s="38">
        <f>(1-$Q$5)*EXP($G45^2/-2+(RAND!AHC43*$G45))*(1+$K45)*AHR44+$Q$5*$J45</f>
        <v>0</v>
      </c>
      <c r="AHS45" s="38">
        <f>(1-$Q$5)*EXP($G45^2/-2+(RAND!AHD43*$G45))*(1+$K45)*AHS44+$Q$5*$J45</f>
        <v>0</v>
      </c>
      <c r="AHT45" s="38">
        <f>(1-$Q$5)*EXP($G45^2/-2+(RAND!AHE43*$G45))*(1+$K45)*AHT44+$Q$5*$J45</f>
        <v>0</v>
      </c>
      <c r="AHU45" s="38">
        <f>(1-$Q$5)*EXP($G45^2/-2+(RAND!AHF43*$G45))*(1+$K45)*AHU44+$Q$5*$J45</f>
        <v>0</v>
      </c>
      <c r="AHV45" s="38">
        <f>(1-$Q$5)*EXP($G45^2/-2+(RAND!AHG43*$G45))*(1+$K45)*AHV44+$Q$5*$J45</f>
        <v>0</v>
      </c>
      <c r="AHW45" s="38">
        <f>(1-$Q$5)*EXP($G45^2/-2+(RAND!AHH43*$G45))*(1+$K45)*AHW44+$Q$5*$J45</f>
        <v>0</v>
      </c>
      <c r="AHX45" s="38">
        <f>(1-$Q$5)*EXP($G45^2/-2+(RAND!AHI43*$G45))*(1+$K45)*AHX44+$Q$5*$J45</f>
        <v>0</v>
      </c>
      <c r="AHY45" s="38">
        <f>(1-$Q$5)*EXP($G45^2/-2+(RAND!AHJ43*$G45))*(1+$K45)*AHY44+$Q$5*$J45</f>
        <v>0</v>
      </c>
      <c r="AHZ45" s="38">
        <f>(1-$Q$5)*EXP($G45^2/-2+(RAND!AHK43*$G45))*(1+$K45)*AHZ44+$Q$5*$J45</f>
        <v>0</v>
      </c>
      <c r="AIA45" s="38">
        <f>(1-$Q$5)*EXP($G45^2/-2+(RAND!AHL43*$G45))*(1+$K45)*AIA44+$Q$5*$J45</f>
        <v>0</v>
      </c>
      <c r="AIB45" s="38">
        <f>(1-$Q$5)*EXP($G45^2/-2+(RAND!AHM43*$G45))*(1+$K45)*AIB44+$Q$5*$J45</f>
        <v>0</v>
      </c>
      <c r="AIC45" s="38">
        <f>(1-$Q$5)*EXP($G45^2/-2+(RAND!AHN43*$G45))*(1+$K45)*AIC44+$Q$5*$J45</f>
        <v>0</v>
      </c>
      <c r="AID45" s="38">
        <f>(1-$Q$5)*EXP($G45^2/-2+(RAND!AHO43*$G45))*(1+$K45)*AID44+$Q$5*$J45</f>
        <v>0</v>
      </c>
      <c r="AIE45" s="38">
        <f>(1-$Q$5)*EXP($G45^2/-2+(RAND!AHP43*$G45))*(1+$K45)*AIE44+$Q$5*$J45</f>
        <v>0</v>
      </c>
      <c r="AIF45" s="38">
        <f>(1-$Q$5)*EXP($G45^2/-2+(RAND!AHQ43*$G45))*(1+$K45)*AIF44+$Q$5*$J45</f>
        <v>0</v>
      </c>
      <c r="AIG45" s="38">
        <f>(1-$Q$5)*EXP($G45^2/-2+(RAND!AHR43*$G45))*(1+$K45)*AIG44+$Q$5*$J45</f>
        <v>0</v>
      </c>
      <c r="AIH45" s="38">
        <f>(1-$Q$5)*EXP($G45^2/-2+(RAND!AHS43*$G45))*(1+$K45)*AIH44+$Q$5*$J45</f>
        <v>0</v>
      </c>
      <c r="AII45" s="38">
        <f>(1-$Q$5)*EXP($G45^2/-2+(RAND!AHT43*$G45))*(1+$K45)*AII44+$Q$5*$J45</f>
        <v>0</v>
      </c>
      <c r="AIJ45" s="38">
        <f>(1-$Q$5)*EXP($G45^2/-2+(RAND!AHU43*$G45))*(1+$K45)*AIJ44+$Q$5*$J45</f>
        <v>0</v>
      </c>
      <c r="AIK45" s="38">
        <f>(1-$Q$5)*EXP($G45^2/-2+(RAND!AHV43*$G45))*(1+$K45)*AIK44+$Q$5*$J45</f>
        <v>0</v>
      </c>
      <c r="AIL45" s="38">
        <f>(1-$Q$5)*EXP($G45^2/-2+(RAND!AHW43*$G45))*(1+$K45)*AIL44+$Q$5*$J45</f>
        <v>0</v>
      </c>
      <c r="AIM45" s="38">
        <f>(1-$Q$5)*EXP($G45^2/-2+(RAND!AHX43*$G45))*(1+$K45)*AIM44+$Q$5*$J45</f>
        <v>0</v>
      </c>
      <c r="AIN45" s="38">
        <f>(1-$Q$5)*EXP($G45^2/-2+(RAND!AHY43*$G45))*(1+$K45)*AIN44+$Q$5*$J45</f>
        <v>0</v>
      </c>
      <c r="AIO45" s="38">
        <f>(1-$Q$5)*EXP($G45^2/-2+(RAND!AHZ43*$G45))*(1+$K45)*AIO44+$Q$5*$J45</f>
        <v>0</v>
      </c>
      <c r="AIP45" s="38">
        <f>(1-$Q$5)*EXP($G45^2/-2+(RAND!AIA43*$G45))*(1+$K45)*AIP44+$Q$5*$J45</f>
        <v>0</v>
      </c>
      <c r="AIQ45" s="38">
        <f>(1-$Q$5)*EXP($G45^2/-2+(RAND!AIB43*$G45))*(1+$K45)*AIQ44+$Q$5*$J45</f>
        <v>0</v>
      </c>
      <c r="AIR45" s="38">
        <f>(1-$Q$5)*EXP($G45^2/-2+(RAND!AIC43*$G45))*(1+$K45)*AIR44+$Q$5*$J45</f>
        <v>0</v>
      </c>
      <c r="AIS45" s="38">
        <f>(1-$Q$5)*EXP($G45^2/-2+(RAND!AID43*$G45))*(1+$K45)*AIS44+$Q$5*$J45</f>
        <v>0</v>
      </c>
      <c r="AIT45" s="38">
        <f>(1-$Q$5)*EXP($G45^2/-2+(RAND!AIE43*$G45))*(1+$K45)*AIT44+$Q$5*$J45</f>
        <v>0</v>
      </c>
      <c r="AIU45" s="38">
        <f>(1-$Q$5)*EXP($G45^2/-2+(RAND!AIF43*$G45))*(1+$K45)*AIU44+$Q$5*$J45</f>
        <v>0</v>
      </c>
      <c r="AIV45" s="38">
        <f>(1-$Q$5)*EXP($G45^2/-2+(RAND!AIG43*$G45))*(1+$K45)*AIV44+$Q$5*$J45</f>
        <v>0</v>
      </c>
      <c r="AIW45" s="38">
        <f>(1-$Q$5)*EXP($G45^2/-2+(RAND!AIH43*$G45))*(1+$K45)*AIW44+$Q$5*$J45</f>
        <v>0</v>
      </c>
      <c r="AIX45" s="38">
        <f>(1-$Q$5)*EXP($G45^2/-2+(RAND!AII43*$G45))*(1+$K45)*AIX44+$Q$5*$J45</f>
        <v>0</v>
      </c>
      <c r="AIY45" s="38">
        <f>(1-$Q$5)*EXP($G45^2/-2+(RAND!AIJ43*$G45))*(1+$K45)*AIY44+$Q$5*$J45</f>
        <v>0</v>
      </c>
      <c r="AIZ45" s="38">
        <f>(1-$Q$5)*EXP($G45^2/-2+(RAND!AIK43*$G45))*(1+$K45)*AIZ44+$Q$5*$J45</f>
        <v>0</v>
      </c>
      <c r="AJA45" s="38">
        <f>(1-$Q$5)*EXP($G45^2/-2+(RAND!AIL43*$G45))*(1+$K45)*AJA44+$Q$5*$J45</f>
        <v>0</v>
      </c>
      <c r="AJB45" s="38">
        <f>(1-$Q$5)*EXP($G45^2/-2+(RAND!AIM43*$G45))*(1+$K45)*AJB44+$Q$5*$J45</f>
        <v>0</v>
      </c>
      <c r="AJC45" s="38">
        <f>(1-$Q$5)*EXP($G45^2/-2+(RAND!AIN43*$G45))*(1+$K45)*AJC44+$Q$5*$J45</f>
        <v>0</v>
      </c>
      <c r="AJD45" s="38">
        <f>(1-$Q$5)*EXP($G45^2/-2+(RAND!AIO43*$G45))*(1+$K45)*AJD44+$Q$5*$J45</f>
        <v>0</v>
      </c>
      <c r="AJE45" s="38">
        <f>(1-$Q$5)*EXP($G45^2/-2+(RAND!AIP43*$G45))*(1+$K45)*AJE44+$Q$5*$J45</f>
        <v>0</v>
      </c>
      <c r="AJF45" s="38">
        <f>(1-$Q$5)*EXP($G45^2/-2+(RAND!AIQ43*$G45))*(1+$K45)*AJF44+$Q$5*$J45</f>
        <v>0</v>
      </c>
      <c r="AJG45" s="38">
        <f>(1-$Q$5)*EXP($G45^2/-2+(RAND!AIR43*$G45))*(1+$K45)*AJG44+$Q$5*$J45</f>
        <v>0</v>
      </c>
      <c r="AJH45" s="38">
        <f>(1-$Q$5)*EXP($G45^2/-2+(RAND!AIS43*$G45))*(1+$K45)*AJH44+$Q$5*$J45</f>
        <v>0</v>
      </c>
      <c r="AJI45" s="38">
        <f>(1-$Q$5)*EXP($G45^2/-2+(RAND!AIT43*$G45))*(1+$K45)*AJI44+$Q$5*$J45</f>
        <v>0</v>
      </c>
      <c r="AJJ45" s="38">
        <f>(1-$Q$5)*EXP($G45^2/-2+(RAND!AIU43*$G45))*(1+$K45)*AJJ44+$Q$5*$J45</f>
        <v>0</v>
      </c>
      <c r="AJK45" s="38">
        <f>(1-$Q$5)*EXP($G45^2/-2+(RAND!AIV43*$G45))*(1+$K45)*AJK44+$Q$5*$J45</f>
        <v>0</v>
      </c>
      <c r="AJL45" s="38">
        <f>(1-$Q$5)*EXP($G45^2/-2+(RAND!AIW43*$G45))*(1+$K45)*AJL44+$Q$5*$J45</f>
        <v>0</v>
      </c>
      <c r="AJM45" s="38">
        <f>(1-$Q$5)*EXP($G45^2/-2+(RAND!AIX43*$G45))*(1+$K45)*AJM44+$Q$5*$J45</f>
        <v>0</v>
      </c>
      <c r="AJN45" s="38">
        <f>(1-$Q$5)*EXP($G45^2/-2+(RAND!AIY43*$G45))*(1+$K45)*AJN44+$Q$5*$J45</f>
        <v>0</v>
      </c>
      <c r="AJO45" s="38">
        <f>(1-$Q$5)*EXP($G45^2/-2+(RAND!AIZ43*$G45))*(1+$K45)*AJO44+$Q$5*$J45</f>
        <v>0</v>
      </c>
      <c r="AJP45" s="38">
        <f>(1-$Q$5)*EXP($G45^2/-2+(RAND!AJA43*$G45))*(1+$K45)*AJP44+$Q$5*$J45</f>
        <v>0</v>
      </c>
      <c r="AJQ45" s="38">
        <f>(1-$Q$5)*EXP($G45^2/-2+(RAND!AJB43*$G45))*(1+$K45)*AJQ44+$Q$5*$J45</f>
        <v>0</v>
      </c>
      <c r="AJR45" s="38">
        <f>(1-$Q$5)*EXP($G45^2/-2+(RAND!AJC43*$G45))*(1+$K45)*AJR44+$Q$5*$J45</f>
        <v>0</v>
      </c>
      <c r="AJS45" s="38">
        <f>(1-$Q$5)*EXP($G45^2/-2+(RAND!AJD43*$G45))*(1+$K45)*AJS44+$Q$5*$J45</f>
        <v>0</v>
      </c>
      <c r="AJT45" s="38">
        <f>(1-$Q$5)*EXP($G45^2/-2+(RAND!AJE43*$G45))*(1+$K45)*AJT44+$Q$5*$J45</f>
        <v>0</v>
      </c>
      <c r="AJU45" s="38">
        <f>(1-$Q$5)*EXP($G45^2/-2+(RAND!AJF43*$G45))*(1+$K45)*AJU44+$Q$5*$J45</f>
        <v>0</v>
      </c>
      <c r="AJV45" s="38">
        <f>(1-$Q$5)*EXP($G45^2/-2+(RAND!AJG43*$G45))*(1+$K45)*AJV44+$Q$5*$J45</f>
        <v>0</v>
      </c>
      <c r="AJW45" s="38">
        <f>(1-$Q$5)*EXP($G45^2/-2+(RAND!AJH43*$G45))*(1+$K45)*AJW44+$Q$5*$J45</f>
        <v>0</v>
      </c>
      <c r="AJX45" s="38">
        <f>(1-$Q$5)*EXP($G45^2/-2+(RAND!AJI43*$G45))*(1+$K45)*AJX44+$Q$5*$J45</f>
        <v>0</v>
      </c>
      <c r="AJY45" s="38">
        <f>(1-$Q$5)*EXP($G45^2/-2+(RAND!AJJ43*$G45))*(1+$K45)*AJY44+$Q$5*$J45</f>
        <v>0</v>
      </c>
      <c r="AJZ45" s="38">
        <f>(1-$Q$5)*EXP($G45^2/-2+(RAND!AJK43*$G45))*(1+$K45)*AJZ44+$Q$5*$J45</f>
        <v>0</v>
      </c>
      <c r="AKA45" s="38">
        <f>(1-$Q$5)*EXP($G45^2/-2+(RAND!AJL43*$G45))*(1+$K45)*AKA44+$Q$5*$J45</f>
        <v>0</v>
      </c>
      <c r="AKB45" s="38">
        <f>(1-$Q$5)*EXP($G45^2/-2+(RAND!AJM43*$G45))*(1+$K45)*AKB44+$Q$5*$J45</f>
        <v>0</v>
      </c>
      <c r="AKC45" s="38">
        <f>(1-$Q$5)*EXP($G45^2/-2+(RAND!AJN43*$G45))*(1+$K45)*AKC44+$Q$5*$J45</f>
        <v>0</v>
      </c>
      <c r="AKD45" s="38">
        <f>(1-$Q$5)*EXP($G45^2/-2+(RAND!AJO43*$G45))*(1+$K45)*AKD44+$Q$5*$J45</f>
        <v>0</v>
      </c>
      <c r="AKE45" s="38">
        <f>(1-$Q$5)*EXP($G45^2/-2+(RAND!AJP43*$G45))*(1+$K45)*AKE44+$Q$5*$J45</f>
        <v>0</v>
      </c>
      <c r="AKF45" s="38">
        <f>(1-$Q$5)*EXP($G45^2/-2+(RAND!AJQ43*$G45))*(1+$K45)*AKF44+$Q$5*$J45</f>
        <v>0</v>
      </c>
      <c r="AKG45" s="38">
        <f>(1-$Q$5)*EXP($G45^2/-2+(RAND!AJR43*$G45))*(1+$K45)*AKG44+$Q$5*$J45</f>
        <v>0</v>
      </c>
      <c r="AKH45" s="38">
        <f>(1-$Q$5)*EXP($G45^2/-2+(RAND!AJS43*$G45))*(1+$K45)*AKH44+$Q$5*$J45</f>
        <v>0</v>
      </c>
      <c r="AKI45" s="38">
        <f>(1-$Q$5)*EXP($G45^2/-2+(RAND!AJT43*$G45))*(1+$K45)*AKI44+$Q$5*$J45</f>
        <v>0</v>
      </c>
      <c r="AKJ45" s="38">
        <f>(1-$Q$5)*EXP($G45^2/-2+(RAND!AJU43*$G45))*(1+$K45)*AKJ44+$Q$5*$J45</f>
        <v>0</v>
      </c>
      <c r="AKK45" s="38">
        <f>(1-$Q$5)*EXP($G45^2/-2+(RAND!AJV43*$G45))*(1+$K45)*AKK44+$Q$5*$J45</f>
        <v>0</v>
      </c>
      <c r="AKL45" s="38">
        <f>(1-$Q$5)*EXP($G45^2/-2+(RAND!AJW43*$G45))*(1+$K45)*AKL44+$Q$5*$J45</f>
        <v>0</v>
      </c>
      <c r="AKM45" s="38">
        <f>(1-$Q$5)*EXP($G45^2/-2+(RAND!AJX43*$G45))*(1+$K45)*AKM44+$Q$5*$J45</f>
        <v>0</v>
      </c>
      <c r="AKN45" s="38">
        <f>(1-$Q$5)*EXP($G45^2/-2+(RAND!AJY43*$G45))*(1+$K45)*AKN44+$Q$5*$J45</f>
        <v>0</v>
      </c>
      <c r="AKO45" s="38">
        <f>(1-$Q$5)*EXP($G45^2/-2+(RAND!AJZ43*$G45))*(1+$K45)*AKO44+$Q$5*$J45</f>
        <v>0</v>
      </c>
      <c r="AKP45" s="38">
        <f>(1-$Q$5)*EXP($G45^2/-2+(RAND!AKA43*$G45))*(1+$K45)*AKP44+$Q$5*$J45</f>
        <v>0</v>
      </c>
      <c r="AKQ45" s="38">
        <f>(1-$Q$5)*EXP($G45^2/-2+(RAND!AKB43*$G45))*(1+$K45)*AKQ44+$Q$5*$J45</f>
        <v>0</v>
      </c>
      <c r="AKR45" s="38">
        <f>(1-$Q$5)*EXP($G45^2/-2+(RAND!AKC43*$G45))*(1+$K45)*AKR44+$Q$5*$J45</f>
        <v>0</v>
      </c>
      <c r="AKS45" s="38">
        <f>(1-$Q$5)*EXP($G45^2/-2+(RAND!AKD43*$G45))*(1+$K45)*AKS44+$Q$5*$J45</f>
        <v>0</v>
      </c>
      <c r="AKT45" s="38">
        <f>(1-$Q$5)*EXP($G45^2/-2+(RAND!AKE43*$G45))*(1+$K45)*AKT44+$Q$5*$J45</f>
        <v>0</v>
      </c>
      <c r="AKU45" s="38">
        <f>(1-$Q$5)*EXP($G45^2/-2+(RAND!AKF43*$G45))*(1+$K45)*AKU44+$Q$5*$J45</f>
        <v>0</v>
      </c>
      <c r="AKV45" s="38">
        <f>(1-$Q$5)*EXP($G45^2/-2+(RAND!AKG43*$G45))*(1+$K45)*AKV44+$Q$5*$J45</f>
        <v>0</v>
      </c>
      <c r="AKW45" s="38">
        <f>(1-$Q$5)*EXP($G45^2/-2+(RAND!AKH43*$G45))*(1+$K45)*AKW44+$Q$5*$J45</f>
        <v>0</v>
      </c>
      <c r="AKX45" s="38">
        <f>(1-$Q$5)*EXP($G45^2/-2+(RAND!AKI43*$G45))*(1+$K45)*AKX44+$Q$5*$J45</f>
        <v>0</v>
      </c>
      <c r="AKY45" s="38">
        <f>(1-$Q$5)*EXP($G45^2/-2+(RAND!AKJ43*$G45))*(1+$K45)*AKY44+$Q$5*$J45</f>
        <v>0</v>
      </c>
      <c r="AKZ45" s="38">
        <f>(1-$Q$5)*EXP($G45^2/-2+(RAND!AKK43*$G45))*(1+$K45)*AKZ44+$Q$5*$J45</f>
        <v>0</v>
      </c>
      <c r="ALA45" s="38">
        <f>(1-$Q$5)*EXP($G45^2/-2+(RAND!AKL43*$G45))*(1+$K45)*ALA44+$Q$5*$J45</f>
        <v>0</v>
      </c>
      <c r="ALB45" s="38">
        <f>(1-$Q$5)*EXP($G45^2/-2+(RAND!AKM43*$G45))*(1+$K45)*ALB44+$Q$5*$J45</f>
        <v>0</v>
      </c>
      <c r="ALC45" s="38">
        <f>(1-$Q$5)*EXP($G45^2/-2+(RAND!AKN43*$G45))*(1+$K45)*ALC44+$Q$5*$J45</f>
        <v>0</v>
      </c>
      <c r="ALD45" s="38">
        <f>(1-$Q$5)*EXP($G45^2/-2+(RAND!AKO43*$G45))*(1+$K45)*ALD44+$Q$5*$J45</f>
        <v>0</v>
      </c>
      <c r="ALE45" s="38">
        <f>(1-$Q$5)*EXP($G45^2/-2+(RAND!AKP43*$G45))*(1+$K45)*ALE44+$Q$5*$J45</f>
        <v>0</v>
      </c>
      <c r="ALF45" s="38">
        <f>(1-$Q$5)*EXP($G45^2/-2+(RAND!AKQ43*$G45))*(1+$K45)*ALF44+$Q$5*$J45</f>
        <v>0</v>
      </c>
      <c r="ALG45" s="38">
        <f>(1-$Q$5)*EXP($G45^2/-2+(RAND!AKR43*$G45))*(1+$K45)*ALG44+$Q$5*$J45</f>
        <v>0</v>
      </c>
      <c r="ALH45" s="38">
        <f>(1-$Q$5)*EXP($G45^2/-2+(RAND!AKS43*$G45))*(1+$K45)*ALH44+$Q$5*$J45</f>
        <v>0</v>
      </c>
      <c r="ALI45" s="38">
        <f>(1-$Q$5)*EXP($G45^2/-2+(RAND!AKT43*$G45))*(1+$K45)*ALI44+$Q$5*$J45</f>
        <v>0</v>
      </c>
      <c r="ALJ45" s="38">
        <f>(1-$Q$5)*EXP($G45^2/-2+(RAND!AKU43*$G45))*(1+$K45)*ALJ44+$Q$5*$J45</f>
        <v>0</v>
      </c>
      <c r="ALK45" s="38">
        <f>(1-$Q$5)*EXP($G45^2/-2+(RAND!AKV43*$G45))*(1+$K45)*ALK44+$Q$5*$J45</f>
        <v>0</v>
      </c>
      <c r="ALL45" s="38">
        <f>(1-$Q$5)*EXP($G45^2/-2+(RAND!AKW43*$G45))*(1+$K45)*ALL44+$Q$5*$J45</f>
        <v>0</v>
      </c>
      <c r="ALM45" s="38">
        <f>(1-$Q$5)*EXP($G45^2/-2+(RAND!AKX43*$G45))*(1+$K45)*ALM44+$Q$5*$J45</f>
        <v>0</v>
      </c>
      <c r="ALN45" s="38">
        <f>(1-$Q$5)*EXP($G45^2/-2+(RAND!AKY43*$G45))*(1+$K45)*ALN44+$Q$5*$J45</f>
        <v>0</v>
      </c>
      <c r="ALO45" s="38">
        <f>(1-$Q$5)*EXP($G45^2/-2+(RAND!AKZ43*$G45))*(1+$K45)*ALO44+$Q$5*$J45</f>
        <v>0</v>
      </c>
      <c r="ALP45" s="38">
        <f>(1-$Q$5)*EXP($G45^2/-2+(RAND!ALA43*$G45))*(1+$K45)*ALP44+$Q$5*$J45</f>
        <v>0</v>
      </c>
      <c r="ALQ45" s="38">
        <f>(1-$Q$5)*EXP($G45^2/-2+(RAND!ALB43*$G45))*(1+$K45)*ALQ44+$Q$5*$J45</f>
        <v>0</v>
      </c>
      <c r="ALR45" s="38">
        <f>(1-$Q$5)*EXP($G45^2/-2+(RAND!ALC43*$G45))*(1+$K45)*ALR44+$Q$5*$J45</f>
        <v>0</v>
      </c>
      <c r="ALS45" s="38">
        <f>(1-$Q$5)*EXP($G45^2/-2+(RAND!ALD43*$G45))*(1+$K45)*ALS44+$Q$5*$J45</f>
        <v>0</v>
      </c>
      <c r="ALT45" s="38">
        <f>(1-$Q$5)*EXP($G45^2/-2+(RAND!ALE43*$G45))*(1+$K45)*ALT44+$Q$5*$J45</f>
        <v>0</v>
      </c>
      <c r="ALU45" s="38">
        <f>(1-$Q$5)*EXP($G45^2/-2+(RAND!ALF43*$G45))*(1+$K45)*ALU44+$Q$5*$J45</f>
        <v>0</v>
      </c>
      <c r="ALV45" s="38">
        <f>(1-$Q$5)*EXP($G45^2/-2+(RAND!ALG43*$G45))*(1+$K45)*ALV44+$Q$5*$J45</f>
        <v>0</v>
      </c>
      <c r="ALW45" s="38">
        <f>(1-$Q$5)*EXP($G45^2/-2+(RAND!ALH43*$G45))*(1+$K45)*ALW44+$Q$5*$J45</f>
        <v>0</v>
      </c>
      <c r="ALX45" s="38">
        <f>(1-$Q$5)*EXP($G45^2/-2+(RAND!ALI43*$G45))*(1+$K45)*ALX44+$Q$5*$J45</f>
        <v>0</v>
      </c>
      <c r="ALY45" s="38">
        <f>(1-$Q$5)*EXP($G45^2/-2+(RAND!ALJ43*$G45))*(1+$K45)*ALY44+$Q$5*$J45</f>
        <v>0</v>
      </c>
      <c r="ALZ45" s="38">
        <f>(1-$Q$5)*EXP($G45^2/-2+(RAND!ALK43*$G45))*(1+$K45)*ALZ44+$Q$5*$J45</f>
        <v>0</v>
      </c>
      <c r="AMA45" s="38">
        <f>(1-$Q$5)*EXP($G45^2/-2+(RAND!ALL43*$G45))*(1+$K45)*AMA44+$Q$5*$J45</f>
        <v>0</v>
      </c>
      <c r="AMB45" s="38">
        <f>(1-$Q$5)*EXP($G45^2/-2+(RAND!ALM43*$G45))*(1+$K45)*AMB44+$Q$5*$J45</f>
        <v>0</v>
      </c>
    </row>
    <row r="46" spans="1:1022 1026:1026" ht="15.75" thickBot="1">
      <c r="A46" s="38">
        <v>1.7852391488194801</v>
      </c>
      <c r="B46" s="24" t="e">
        <f t="array" ref="B46">_xlfn.STDEV.S((Q46:AMB46-$Q$8:$AMB$8)/$Q$8:$AMB$8)</f>
        <v>#DIV/0!</v>
      </c>
      <c r="C46" s="37">
        <f>'Price+SD Inputs'!Q46</f>
        <v>0.89966539127653766</v>
      </c>
      <c r="D46" s="24" t="e">
        <f>B46-C46</f>
        <v>#DIV/0!</v>
      </c>
      <c r="E46" s="24"/>
      <c r="F46" s="23" t="e">
        <f t="array" ref="F46">_xlfn.STDEV.S((Q46:AMB46-Q45:AMB45)/Q45:AMB45)</f>
        <v>#DIV/0!</v>
      </c>
      <c r="G46" s="10">
        <f>'Price+SD Inputs'!K73</f>
        <v>0</v>
      </c>
      <c r="H46" s="32" t="e">
        <f t="shared" si="4"/>
        <v>#DIV/0!</v>
      </c>
      <c r="I46" s="32"/>
      <c r="J46" s="10">
        <f>'Price+SD Inputs'!C73</f>
        <v>0</v>
      </c>
      <c r="K46" s="23" t="e">
        <f t="shared" si="2"/>
        <v>#DIV/0!</v>
      </c>
      <c r="L46" s="32"/>
      <c r="M46" s="32" t="e">
        <f>AVERAGE(Q46:AMB46)</f>
        <v>#DIV/0!</v>
      </c>
      <c r="N46" s="32" t="e">
        <f>J46-M46</f>
        <v>#DIV/0!</v>
      </c>
      <c r="O46">
        <v>1.12539999985909</v>
      </c>
      <c r="P46" s="91">
        <f>VaR!A52</f>
        <v>39</v>
      </c>
      <c r="Q46" s="38" t="e">
        <f>(1-$Q$5)*EXP($G46^2/-2+(RAND!B44*$G46))*(1+$K46)*Q45+$Q$5*$J46</f>
        <v>#DIV/0!</v>
      </c>
      <c r="R46" s="38" t="e">
        <f>(1-$Q$5)*EXP($G46^2/-2+(RAND!C44*$G46))*(1+$K46)*R45+$Q$5*$J46</f>
        <v>#DIV/0!</v>
      </c>
      <c r="S46" s="38" t="e">
        <f>(1-$Q$5)*EXP($G46^2/-2+(RAND!D44*$G46))*(1+$K46)*S45+$Q$5*$J46</f>
        <v>#DIV/0!</v>
      </c>
      <c r="T46" s="38" t="e">
        <f>(1-$Q$5)*EXP($G46^2/-2+(RAND!E44*$G46))*(1+$K46)*T45+$Q$5*$J46</f>
        <v>#DIV/0!</v>
      </c>
      <c r="U46" s="38" t="e">
        <f>(1-$Q$5)*EXP($G46^2/-2+(RAND!F44*$G46))*(1+$K46)*U45+$Q$5*$J46</f>
        <v>#DIV/0!</v>
      </c>
      <c r="V46" s="38" t="e">
        <f>(1-$Q$5)*EXP($G46^2/-2+(RAND!G44*$G46))*(1+$K46)*V45+$Q$5*$J46</f>
        <v>#DIV/0!</v>
      </c>
      <c r="W46" s="38" t="e">
        <f>(1-$Q$5)*EXP($G46^2/-2+(RAND!H44*$G46))*(1+$K46)*W45+$Q$5*$J46</f>
        <v>#DIV/0!</v>
      </c>
      <c r="X46" s="38" t="e">
        <f>(1-$Q$5)*EXP($G46^2/-2+(RAND!I44*$G46))*(1+$K46)*X45+$Q$5*$J46</f>
        <v>#DIV/0!</v>
      </c>
      <c r="Y46" s="38" t="e">
        <f>(1-$Q$5)*EXP($G46^2/-2+(RAND!J44*$G46))*(1+$K46)*Y45+$Q$5*$J46</f>
        <v>#DIV/0!</v>
      </c>
      <c r="Z46" s="38" t="e">
        <f>(1-$Q$5)*EXP($G46^2/-2+(RAND!K44*$G46))*(1+$K46)*Z45+$Q$5*$J46</f>
        <v>#DIV/0!</v>
      </c>
      <c r="AA46" s="38" t="e">
        <f>(1-$Q$5)*EXP($G46^2/-2+(RAND!L44*$G46))*(1+$K46)*AA45+$Q$5*$J46</f>
        <v>#DIV/0!</v>
      </c>
      <c r="AB46" s="38" t="e">
        <f>(1-$Q$5)*EXP($G46^2/-2+(RAND!M44*$G46))*(1+$K46)*AB45+$Q$5*$J46</f>
        <v>#DIV/0!</v>
      </c>
      <c r="AC46" s="38" t="e">
        <f>(1-$Q$5)*EXP($G46^2/-2+(RAND!N44*$G46))*(1+$K46)*AC45+$Q$5*$J46</f>
        <v>#DIV/0!</v>
      </c>
      <c r="AD46" s="38" t="e">
        <f>(1-$Q$5)*EXP($G46^2/-2+(RAND!O44*$G46))*(1+$K46)*AD45+$Q$5*$J46</f>
        <v>#DIV/0!</v>
      </c>
      <c r="AE46" s="38" t="e">
        <f>(1-$Q$5)*EXP($G46^2/-2+(RAND!P44*$G46))*(1+$K46)*AE45+$Q$5*$J46</f>
        <v>#DIV/0!</v>
      </c>
      <c r="AF46" s="38" t="e">
        <f>(1-$Q$5)*EXP($G46^2/-2+(RAND!Q44*$G46))*(1+$K46)*AF45+$Q$5*$J46</f>
        <v>#DIV/0!</v>
      </c>
      <c r="AG46" s="38" t="e">
        <f>(1-$Q$5)*EXP($G46^2/-2+(RAND!R44*$G46))*(1+$K46)*AG45+$Q$5*$J46</f>
        <v>#DIV/0!</v>
      </c>
      <c r="AH46" s="38" t="e">
        <f>(1-$Q$5)*EXP($G46^2/-2+(RAND!S44*$G46))*(1+$K46)*AH45+$Q$5*$J46</f>
        <v>#DIV/0!</v>
      </c>
      <c r="AI46" s="38" t="e">
        <f>(1-$Q$5)*EXP($G46^2/-2+(RAND!T44*$G46))*(1+$K46)*AI45+$Q$5*$J46</f>
        <v>#DIV/0!</v>
      </c>
      <c r="AJ46" s="38" t="e">
        <f>(1-$Q$5)*EXP($G46^2/-2+(RAND!U44*$G46))*(1+$K46)*AJ45+$Q$5*$J46</f>
        <v>#DIV/0!</v>
      </c>
      <c r="AK46" s="38" t="e">
        <f>(1-$Q$5)*EXP($G46^2/-2+(RAND!V44*$G46))*(1+$K46)*AK45+$Q$5*$J46</f>
        <v>#DIV/0!</v>
      </c>
      <c r="AL46" s="38" t="e">
        <f>(1-$Q$5)*EXP($G46^2/-2+(RAND!W44*$G46))*(1+$K46)*AL45+$Q$5*$J46</f>
        <v>#DIV/0!</v>
      </c>
      <c r="AM46" s="38" t="e">
        <f>(1-$Q$5)*EXP($G46^2/-2+(RAND!X44*$G46))*(1+$K46)*AM45+$Q$5*$J46</f>
        <v>#DIV/0!</v>
      </c>
      <c r="AN46" s="38" t="e">
        <f>(1-$Q$5)*EXP($G46^2/-2+(RAND!Y44*$G46))*(1+$K46)*AN45+$Q$5*$J46</f>
        <v>#DIV/0!</v>
      </c>
      <c r="AO46" s="38" t="e">
        <f>(1-$Q$5)*EXP($G46^2/-2+(RAND!Z44*$G46))*(1+$K46)*AO45+$Q$5*$J46</f>
        <v>#DIV/0!</v>
      </c>
      <c r="AP46" s="38" t="e">
        <f>(1-$Q$5)*EXP($G46^2/-2+(RAND!AA44*$G46))*(1+$K46)*AP45+$Q$5*$J46</f>
        <v>#DIV/0!</v>
      </c>
      <c r="AQ46" s="38" t="e">
        <f>(1-$Q$5)*EXP($G46^2/-2+(RAND!AB44*$G46))*(1+$K46)*AQ45+$Q$5*$J46</f>
        <v>#DIV/0!</v>
      </c>
      <c r="AR46" s="38" t="e">
        <f>(1-$Q$5)*EXP($G46^2/-2+(RAND!AC44*$G46))*(1+$K46)*AR45+$Q$5*$J46</f>
        <v>#DIV/0!</v>
      </c>
      <c r="AS46" s="38" t="e">
        <f>(1-$Q$5)*EXP($G46^2/-2+(RAND!AD44*$G46))*(1+$K46)*AS45+$Q$5*$J46</f>
        <v>#DIV/0!</v>
      </c>
      <c r="AT46" s="38" t="e">
        <f>(1-$Q$5)*EXP($G46^2/-2+(RAND!AE44*$G46))*(1+$K46)*AT45+$Q$5*$J46</f>
        <v>#DIV/0!</v>
      </c>
      <c r="AU46" s="38" t="e">
        <f>(1-$Q$5)*EXP($G46^2/-2+(RAND!AF44*$G46))*(1+$K46)*AU45+$Q$5*$J46</f>
        <v>#DIV/0!</v>
      </c>
      <c r="AV46" s="38" t="e">
        <f>(1-$Q$5)*EXP($G46^2/-2+(RAND!AG44*$G46))*(1+$K46)*AV45+$Q$5*$J46</f>
        <v>#DIV/0!</v>
      </c>
      <c r="AW46" s="38" t="e">
        <f>(1-$Q$5)*EXP($G46^2/-2+(RAND!AH44*$G46))*(1+$K46)*AW45+$Q$5*$J46</f>
        <v>#DIV/0!</v>
      </c>
      <c r="AX46" s="38" t="e">
        <f>(1-$Q$5)*EXP($G46^2/-2+(RAND!AI44*$G46))*(1+$K46)*AX45+$Q$5*$J46</f>
        <v>#DIV/0!</v>
      </c>
      <c r="AY46" s="38" t="e">
        <f>(1-$Q$5)*EXP($G46^2/-2+(RAND!AJ44*$G46))*(1+$K46)*AY45+$Q$5*$J46</f>
        <v>#DIV/0!</v>
      </c>
      <c r="AZ46" s="38" t="e">
        <f>(1-$Q$5)*EXP($G46^2/-2+(RAND!AK44*$G46))*(1+$K46)*AZ45+$Q$5*$J46</f>
        <v>#DIV/0!</v>
      </c>
      <c r="BA46" s="38" t="e">
        <f>(1-$Q$5)*EXP($G46^2/-2+(RAND!AL44*$G46))*(1+$K46)*BA45+$Q$5*$J46</f>
        <v>#DIV/0!</v>
      </c>
      <c r="BB46" s="38" t="e">
        <f>(1-$Q$5)*EXP($G46^2/-2+(RAND!AM44*$G46))*(1+$K46)*BB45+$Q$5*$J46</f>
        <v>#DIV/0!</v>
      </c>
      <c r="BC46" s="38" t="e">
        <f>(1-$Q$5)*EXP($G46^2/-2+(RAND!AN44*$G46))*(1+$K46)*BC45+$Q$5*$J46</f>
        <v>#DIV/0!</v>
      </c>
      <c r="BD46" s="38" t="e">
        <f>(1-$Q$5)*EXP($G46^2/-2+(RAND!AO44*$G46))*(1+$K46)*BD45+$Q$5*$J46</f>
        <v>#DIV/0!</v>
      </c>
      <c r="BE46" s="38" t="e">
        <f>(1-$Q$5)*EXP($G46^2/-2+(RAND!AP44*$G46))*(1+$K46)*BE45+$Q$5*$J46</f>
        <v>#DIV/0!</v>
      </c>
      <c r="BF46" s="38" t="e">
        <f>(1-$Q$5)*EXP($G46^2/-2+(RAND!AQ44*$G46))*(1+$K46)*BF45+$Q$5*$J46</f>
        <v>#DIV/0!</v>
      </c>
      <c r="BG46" s="38" t="e">
        <f>(1-$Q$5)*EXP($G46^2/-2+(RAND!AR44*$G46))*(1+$K46)*BG45+$Q$5*$J46</f>
        <v>#DIV/0!</v>
      </c>
      <c r="BH46" s="38" t="e">
        <f>(1-$Q$5)*EXP($G46^2/-2+(RAND!AS44*$G46))*(1+$K46)*BH45+$Q$5*$J46</f>
        <v>#DIV/0!</v>
      </c>
      <c r="BI46" s="38" t="e">
        <f>(1-$Q$5)*EXP($G46^2/-2+(RAND!AT44*$G46))*(1+$K46)*BI45+$Q$5*$J46</f>
        <v>#DIV/0!</v>
      </c>
      <c r="BJ46" s="38" t="e">
        <f>(1-$Q$5)*EXP($G46^2/-2+(RAND!AU44*$G46))*(1+$K46)*BJ45+$Q$5*$J46</f>
        <v>#DIV/0!</v>
      </c>
      <c r="BK46" s="38" t="e">
        <f>(1-$Q$5)*EXP($G46^2/-2+(RAND!AV44*$G46))*(1+$K46)*BK45+$Q$5*$J46</f>
        <v>#DIV/0!</v>
      </c>
      <c r="BL46" s="38" t="e">
        <f>(1-$Q$5)*EXP($G46^2/-2+(RAND!AW44*$G46))*(1+$K46)*BL45+$Q$5*$J46</f>
        <v>#DIV/0!</v>
      </c>
      <c r="BM46" s="38" t="e">
        <f>(1-$Q$5)*EXP($G46^2/-2+(RAND!AX44*$G46))*(1+$K46)*BM45+$Q$5*$J46</f>
        <v>#DIV/0!</v>
      </c>
      <c r="BN46" s="38" t="e">
        <f>(1-$Q$5)*EXP($G46^2/-2+(RAND!AY44*$G46))*(1+$K46)*BN45+$Q$5*$J46</f>
        <v>#DIV/0!</v>
      </c>
      <c r="BO46" s="38" t="e">
        <f>(1-$Q$5)*EXP($G46^2/-2+(RAND!AZ44*$G46))*(1+$K46)*BO45+$Q$5*$J46</f>
        <v>#DIV/0!</v>
      </c>
      <c r="BP46" s="38" t="e">
        <f>(1-$Q$5)*EXP($G46^2/-2+(RAND!BA44*$G46))*(1+$K46)*BP45+$Q$5*$J46</f>
        <v>#DIV/0!</v>
      </c>
      <c r="BQ46" s="38" t="e">
        <f>(1-$Q$5)*EXP($G46^2/-2+(RAND!BB44*$G46))*(1+$K46)*BQ45+$Q$5*$J46</f>
        <v>#DIV/0!</v>
      </c>
      <c r="BR46" s="38" t="e">
        <f>(1-$Q$5)*EXP($G46^2/-2+(RAND!BC44*$G46))*(1+$K46)*BR45+$Q$5*$J46</f>
        <v>#DIV/0!</v>
      </c>
      <c r="BS46" s="38" t="e">
        <f>(1-$Q$5)*EXP($G46^2/-2+(RAND!BD44*$G46))*(1+$K46)*BS45+$Q$5*$J46</f>
        <v>#DIV/0!</v>
      </c>
      <c r="BT46" s="38" t="e">
        <f>(1-$Q$5)*EXP($G46^2/-2+(RAND!BE44*$G46))*(1+$K46)*BT45+$Q$5*$J46</f>
        <v>#DIV/0!</v>
      </c>
      <c r="BU46" s="38" t="e">
        <f>(1-$Q$5)*EXP($G46^2/-2+(RAND!BF44*$G46))*(1+$K46)*BU45+$Q$5*$J46</f>
        <v>#DIV/0!</v>
      </c>
      <c r="BV46" s="38" t="e">
        <f>(1-$Q$5)*EXP($G46^2/-2+(RAND!BG44*$G46))*(1+$K46)*BV45+$Q$5*$J46</f>
        <v>#DIV/0!</v>
      </c>
      <c r="BW46" s="38" t="e">
        <f>(1-$Q$5)*EXP($G46^2/-2+(RAND!BH44*$G46))*(1+$K46)*BW45+$Q$5*$J46</f>
        <v>#DIV/0!</v>
      </c>
      <c r="BX46" s="38" t="e">
        <f>(1-$Q$5)*EXP($G46^2/-2+(RAND!BI44*$G46))*(1+$K46)*BX45+$Q$5*$J46</f>
        <v>#DIV/0!</v>
      </c>
      <c r="BY46" s="38" t="e">
        <f>(1-$Q$5)*EXP($G46^2/-2+(RAND!BJ44*$G46))*(1+$K46)*BY45+$Q$5*$J46</f>
        <v>#DIV/0!</v>
      </c>
      <c r="BZ46" s="38" t="e">
        <f>(1-$Q$5)*EXP($G46^2/-2+(RAND!BK44*$G46))*(1+$K46)*BZ45+$Q$5*$J46</f>
        <v>#DIV/0!</v>
      </c>
      <c r="CA46" s="38" t="e">
        <f>(1-$Q$5)*EXP($G46^2/-2+(RAND!BL44*$G46))*(1+$K46)*CA45+$Q$5*$J46</f>
        <v>#DIV/0!</v>
      </c>
      <c r="CB46" s="38" t="e">
        <f>(1-$Q$5)*EXP($G46^2/-2+(RAND!BM44*$G46))*(1+$K46)*CB45+$Q$5*$J46</f>
        <v>#DIV/0!</v>
      </c>
      <c r="CC46" s="38" t="e">
        <f>(1-$Q$5)*EXP($G46^2/-2+(RAND!BN44*$G46))*(1+$K46)*CC45+$Q$5*$J46</f>
        <v>#DIV/0!</v>
      </c>
      <c r="CD46" s="38" t="e">
        <f>(1-$Q$5)*EXP($G46^2/-2+(RAND!BO44*$G46))*(1+$K46)*CD45+$Q$5*$J46</f>
        <v>#DIV/0!</v>
      </c>
      <c r="CE46" s="38" t="e">
        <f>(1-$Q$5)*EXP($G46^2/-2+(RAND!BP44*$G46))*(1+$K46)*CE45+$Q$5*$J46</f>
        <v>#DIV/0!</v>
      </c>
      <c r="CF46" s="38" t="e">
        <f>(1-$Q$5)*EXP($G46^2/-2+(RAND!BQ44*$G46))*(1+$K46)*CF45+$Q$5*$J46</f>
        <v>#DIV/0!</v>
      </c>
      <c r="CG46" s="38" t="e">
        <f>(1-$Q$5)*EXP($G46^2/-2+(RAND!BR44*$G46))*(1+$K46)*CG45+$Q$5*$J46</f>
        <v>#DIV/0!</v>
      </c>
      <c r="CH46" s="38" t="e">
        <f>(1-$Q$5)*EXP($G46^2/-2+(RAND!BS44*$G46))*(1+$K46)*CH45+$Q$5*$J46</f>
        <v>#DIV/0!</v>
      </c>
      <c r="CI46" s="38" t="e">
        <f>(1-$Q$5)*EXP($G46^2/-2+(RAND!BT44*$G46))*(1+$K46)*CI45+$Q$5*$J46</f>
        <v>#DIV/0!</v>
      </c>
      <c r="CJ46" s="38" t="e">
        <f>(1-$Q$5)*EXP($G46^2/-2+(RAND!BU44*$G46))*(1+$K46)*CJ45+$Q$5*$J46</f>
        <v>#DIV/0!</v>
      </c>
      <c r="CK46" s="38" t="e">
        <f>(1-$Q$5)*EXP($G46^2/-2+(RAND!BV44*$G46))*(1+$K46)*CK45+$Q$5*$J46</f>
        <v>#DIV/0!</v>
      </c>
      <c r="CL46" s="38" t="e">
        <f>(1-$Q$5)*EXP($G46^2/-2+(RAND!BW44*$G46))*(1+$K46)*CL45+$Q$5*$J46</f>
        <v>#DIV/0!</v>
      </c>
      <c r="CM46" s="38" t="e">
        <f>(1-$Q$5)*EXP($G46^2/-2+(RAND!BX44*$G46))*(1+$K46)*CM45+$Q$5*$J46</f>
        <v>#DIV/0!</v>
      </c>
      <c r="CN46" s="38" t="e">
        <f>(1-$Q$5)*EXP($G46^2/-2+(RAND!BY44*$G46))*(1+$K46)*CN45+$Q$5*$J46</f>
        <v>#DIV/0!</v>
      </c>
      <c r="CO46" s="38" t="e">
        <f>(1-$Q$5)*EXP($G46^2/-2+(RAND!BZ44*$G46))*(1+$K46)*CO45+$Q$5*$J46</f>
        <v>#DIV/0!</v>
      </c>
      <c r="CP46" s="38" t="e">
        <f>(1-$Q$5)*EXP($G46^2/-2+(RAND!CA44*$G46))*(1+$K46)*CP45+$Q$5*$J46</f>
        <v>#DIV/0!</v>
      </c>
      <c r="CQ46" s="38" t="e">
        <f>(1-$Q$5)*EXP($G46^2/-2+(RAND!CB44*$G46))*(1+$K46)*CQ45+$Q$5*$J46</f>
        <v>#DIV/0!</v>
      </c>
      <c r="CR46" s="38" t="e">
        <f>(1-$Q$5)*EXP($G46^2/-2+(RAND!CC44*$G46))*(1+$K46)*CR45+$Q$5*$J46</f>
        <v>#DIV/0!</v>
      </c>
      <c r="CS46" s="38" t="e">
        <f>(1-$Q$5)*EXP($G46^2/-2+(RAND!CD44*$G46))*(1+$K46)*CS45+$Q$5*$J46</f>
        <v>#DIV/0!</v>
      </c>
      <c r="CT46" s="38" t="e">
        <f>(1-$Q$5)*EXP($G46^2/-2+(RAND!CE44*$G46))*(1+$K46)*CT45+$Q$5*$J46</f>
        <v>#DIV/0!</v>
      </c>
      <c r="CU46" s="38" t="e">
        <f>(1-$Q$5)*EXP($G46^2/-2+(RAND!CF44*$G46))*(1+$K46)*CU45+$Q$5*$J46</f>
        <v>#DIV/0!</v>
      </c>
      <c r="CV46" s="38" t="e">
        <f>(1-$Q$5)*EXP($G46^2/-2+(RAND!CG44*$G46))*(1+$K46)*CV45+$Q$5*$J46</f>
        <v>#DIV/0!</v>
      </c>
      <c r="CW46" s="38" t="e">
        <f>(1-$Q$5)*EXP($G46^2/-2+(RAND!CH44*$G46))*(1+$K46)*CW45+$Q$5*$J46</f>
        <v>#DIV/0!</v>
      </c>
      <c r="CX46" s="38" t="e">
        <f>(1-$Q$5)*EXP($G46^2/-2+(RAND!CI44*$G46))*(1+$K46)*CX45+$Q$5*$J46</f>
        <v>#DIV/0!</v>
      </c>
      <c r="CY46" s="38" t="e">
        <f>(1-$Q$5)*EXP($G46^2/-2+(RAND!CJ44*$G46))*(1+$K46)*CY45+$Q$5*$J46</f>
        <v>#DIV/0!</v>
      </c>
      <c r="CZ46" s="38" t="e">
        <f>(1-$Q$5)*EXP($G46^2/-2+(RAND!CK44*$G46))*(1+$K46)*CZ45+$Q$5*$J46</f>
        <v>#DIV/0!</v>
      </c>
      <c r="DA46" s="38" t="e">
        <f>(1-$Q$5)*EXP($G46^2/-2+(RAND!CL44*$G46))*(1+$K46)*DA45+$Q$5*$J46</f>
        <v>#DIV/0!</v>
      </c>
      <c r="DB46" s="38" t="e">
        <f>(1-$Q$5)*EXP($G46^2/-2+(RAND!CM44*$G46))*(1+$K46)*DB45+$Q$5*$J46</f>
        <v>#DIV/0!</v>
      </c>
      <c r="DC46" s="38" t="e">
        <f>(1-$Q$5)*EXP($G46^2/-2+(RAND!CN44*$G46))*(1+$K46)*DC45+$Q$5*$J46</f>
        <v>#DIV/0!</v>
      </c>
      <c r="DD46" s="38" t="e">
        <f>(1-$Q$5)*EXP($G46^2/-2+(RAND!CO44*$G46))*(1+$K46)*DD45+$Q$5*$J46</f>
        <v>#DIV/0!</v>
      </c>
      <c r="DE46" s="38" t="e">
        <f>(1-$Q$5)*EXP($G46^2/-2+(RAND!CP44*$G46))*(1+$K46)*DE45+$Q$5*$J46</f>
        <v>#DIV/0!</v>
      </c>
      <c r="DF46" s="38" t="e">
        <f>(1-$Q$5)*EXP($G46^2/-2+(RAND!CQ44*$G46))*(1+$K46)*DF45+$Q$5*$J46</f>
        <v>#DIV/0!</v>
      </c>
      <c r="DG46" s="38" t="e">
        <f>(1-$Q$5)*EXP($G46^2/-2+(RAND!CR44*$G46))*(1+$K46)*DG45+$Q$5*$J46</f>
        <v>#DIV/0!</v>
      </c>
      <c r="DH46" s="38" t="e">
        <f>(1-$Q$5)*EXP($G46^2/-2+(RAND!CS44*$G46))*(1+$K46)*DH45+$Q$5*$J46</f>
        <v>#DIV/0!</v>
      </c>
      <c r="DI46" s="38" t="e">
        <f>(1-$Q$5)*EXP($G46^2/-2+(RAND!CT44*$G46))*(1+$K46)*DI45+$Q$5*$J46</f>
        <v>#DIV/0!</v>
      </c>
      <c r="DJ46" s="38" t="e">
        <f>(1-$Q$5)*EXP($G46^2/-2+(RAND!CU44*$G46))*(1+$K46)*DJ45+$Q$5*$J46</f>
        <v>#DIV/0!</v>
      </c>
      <c r="DK46" s="38" t="e">
        <f>(1-$Q$5)*EXP($G46^2/-2+(RAND!CV44*$G46))*(1+$K46)*DK45+$Q$5*$J46</f>
        <v>#DIV/0!</v>
      </c>
      <c r="DL46" s="38" t="e">
        <f>(1-$Q$5)*EXP($G46^2/-2+(RAND!CW44*$G46))*(1+$K46)*DL45+$Q$5*$J46</f>
        <v>#DIV/0!</v>
      </c>
      <c r="DM46" s="38" t="e">
        <f>(1-$Q$5)*EXP($G46^2/-2+(RAND!CX44*$G46))*(1+$K46)*DM45+$Q$5*$J46</f>
        <v>#DIV/0!</v>
      </c>
      <c r="DN46" s="38" t="e">
        <f>(1-$Q$5)*EXP($G46^2/-2+(RAND!CY44*$G46))*(1+$K46)*DN45+$Q$5*$J46</f>
        <v>#DIV/0!</v>
      </c>
      <c r="DO46" s="38" t="e">
        <f>(1-$Q$5)*EXP($G46^2/-2+(RAND!CZ44*$G46))*(1+$K46)*DO45+$Q$5*$J46</f>
        <v>#DIV/0!</v>
      </c>
      <c r="DP46" s="38" t="e">
        <f>(1-$Q$5)*EXP($G46^2/-2+(RAND!DA44*$G46))*(1+$K46)*DP45+$Q$5*$J46</f>
        <v>#DIV/0!</v>
      </c>
      <c r="DQ46" s="38" t="e">
        <f>(1-$Q$5)*EXP($G46^2/-2+(RAND!DB44*$G46))*(1+$K46)*DQ45+$Q$5*$J46</f>
        <v>#DIV/0!</v>
      </c>
      <c r="DR46" s="38" t="e">
        <f>(1-$Q$5)*EXP($G46^2/-2+(RAND!DC44*$G46))*(1+$K46)*DR45+$Q$5*$J46</f>
        <v>#DIV/0!</v>
      </c>
      <c r="DS46" s="38" t="e">
        <f>(1-$Q$5)*EXP($G46^2/-2+(RAND!DD44*$G46))*(1+$K46)*DS45+$Q$5*$J46</f>
        <v>#DIV/0!</v>
      </c>
      <c r="DT46" s="38" t="e">
        <f>(1-$Q$5)*EXP($G46^2/-2+(RAND!DE44*$G46))*(1+$K46)*DT45+$Q$5*$J46</f>
        <v>#DIV/0!</v>
      </c>
      <c r="DU46" s="38" t="e">
        <f>(1-$Q$5)*EXP($G46^2/-2+(RAND!DF44*$G46))*(1+$K46)*DU45+$Q$5*$J46</f>
        <v>#DIV/0!</v>
      </c>
      <c r="DV46" s="38" t="e">
        <f>(1-$Q$5)*EXP($G46^2/-2+(RAND!DG44*$G46))*(1+$K46)*DV45+$Q$5*$J46</f>
        <v>#DIV/0!</v>
      </c>
      <c r="DW46" s="38" t="e">
        <f>(1-$Q$5)*EXP($G46^2/-2+(RAND!DH44*$G46))*(1+$K46)*DW45+$Q$5*$J46</f>
        <v>#DIV/0!</v>
      </c>
      <c r="DX46" s="38" t="e">
        <f>(1-$Q$5)*EXP($G46^2/-2+(RAND!DI44*$G46))*(1+$K46)*DX45+$Q$5*$J46</f>
        <v>#DIV/0!</v>
      </c>
      <c r="DY46" s="38" t="e">
        <f>(1-$Q$5)*EXP($G46^2/-2+(RAND!DJ44*$G46))*(1+$K46)*DY45+$Q$5*$J46</f>
        <v>#DIV/0!</v>
      </c>
      <c r="DZ46" s="38" t="e">
        <f>(1-$Q$5)*EXP($G46^2/-2+(RAND!DK44*$G46))*(1+$K46)*DZ45+$Q$5*$J46</f>
        <v>#DIV/0!</v>
      </c>
      <c r="EA46" s="38" t="e">
        <f>(1-$Q$5)*EXP($G46^2/-2+(RAND!DL44*$G46))*(1+$K46)*EA45+$Q$5*$J46</f>
        <v>#DIV/0!</v>
      </c>
      <c r="EB46" s="38" t="e">
        <f>(1-$Q$5)*EXP($G46^2/-2+(RAND!DM44*$G46))*(1+$K46)*EB45+$Q$5*$J46</f>
        <v>#DIV/0!</v>
      </c>
      <c r="EC46" s="38" t="e">
        <f>(1-$Q$5)*EXP($G46^2/-2+(RAND!DN44*$G46))*(1+$K46)*EC45+$Q$5*$J46</f>
        <v>#DIV/0!</v>
      </c>
      <c r="ED46" s="38" t="e">
        <f>(1-$Q$5)*EXP($G46^2/-2+(RAND!DO44*$G46))*(1+$K46)*ED45+$Q$5*$J46</f>
        <v>#DIV/0!</v>
      </c>
      <c r="EE46" s="38" t="e">
        <f>(1-$Q$5)*EXP($G46^2/-2+(RAND!DP44*$G46))*(1+$K46)*EE45+$Q$5*$J46</f>
        <v>#DIV/0!</v>
      </c>
      <c r="EF46" s="38" t="e">
        <f>(1-$Q$5)*EXP($G46^2/-2+(RAND!DQ44*$G46))*(1+$K46)*EF45+$Q$5*$J46</f>
        <v>#DIV/0!</v>
      </c>
      <c r="EG46" s="38" t="e">
        <f>(1-$Q$5)*EXP($G46^2/-2+(RAND!DR44*$G46))*(1+$K46)*EG45+$Q$5*$J46</f>
        <v>#DIV/0!</v>
      </c>
      <c r="EH46" s="38" t="e">
        <f>(1-$Q$5)*EXP($G46^2/-2+(RAND!DS44*$G46))*(1+$K46)*EH45+$Q$5*$J46</f>
        <v>#DIV/0!</v>
      </c>
      <c r="EI46" s="38" t="e">
        <f>(1-$Q$5)*EXP($G46^2/-2+(RAND!DT44*$G46))*(1+$K46)*EI45+$Q$5*$J46</f>
        <v>#DIV/0!</v>
      </c>
      <c r="EJ46" s="38" t="e">
        <f>(1-$Q$5)*EXP($G46^2/-2+(RAND!DU44*$G46))*(1+$K46)*EJ45+$Q$5*$J46</f>
        <v>#DIV/0!</v>
      </c>
      <c r="EK46" s="38" t="e">
        <f>(1-$Q$5)*EXP($G46^2/-2+(RAND!DV44*$G46))*(1+$K46)*EK45+$Q$5*$J46</f>
        <v>#DIV/0!</v>
      </c>
      <c r="EL46" s="38" t="e">
        <f>(1-$Q$5)*EXP($G46^2/-2+(RAND!DW44*$G46))*(1+$K46)*EL45+$Q$5*$J46</f>
        <v>#DIV/0!</v>
      </c>
      <c r="EM46" s="38" t="e">
        <f>(1-$Q$5)*EXP($G46^2/-2+(RAND!DX44*$G46))*(1+$K46)*EM45+$Q$5*$J46</f>
        <v>#DIV/0!</v>
      </c>
      <c r="EN46" s="38" t="e">
        <f>(1-$Q$5)*EXP($G46^2/-2+(RAND!DY44*$G46))*(1+$K46)*EN45+$Q$5*$J46</f>
        <v>#DIV/0!</v>
      </c>
      <c r="EO46" s="38" t="e">
        <f>(1-$Q$5)*EXP($G46^2/-2+(RAND!DZ44*$G46))*(1+$K46)*EO45+$Q$5*$J46</f>
        <v>#DIV/0!</v>
      </c>
      <c r="EP46" s="38" t="e">
        <f>(1-$Q$5)*EXP($G46^2/-2+(RAND!EA44*$G46))*(1+$K46)*EP45+$Q$5*$J46</f>
        <v>#DIV/0!</v>
      </c>
      <c r="EQ46" s="38" t="e">
        <f>(1-$Q$5)*EXP($G46^2/-2+(RAND!EB44*$G46))*(1+$K46)*EQ45+$Q$5*$J46</f>
        <v>#DIV/0!</v>
      </c>
      <c r="ER46" s="38" t="e">
        <f>(1-$Q$5)*EXP($G46^2/-2+(RAND!EC44*$G46))*(1+$K46)*ER45+$Q$5*$J46</f>
        <v>#DIV/0!</v>
      </c>
      <c r="ES46" s="38" t="e">
        <f>(1-$Q$5)*EXP($G46^2/-2+(RAND!ED44*$G46))*(1+$K46)*ES45+$Q$5*$J46</f>
        <v>#DIV/0!</v>
      </c>
      <c r="ET46" s="38" t="e">
        <f>(1-$Q$5)*EXP($G46^2/-2+(RAND!EE44*$G46))*(1+$K46)*ET45+$Q$5*$J46</f>
        <v>#DIV/0!</v>
      </c>
      <c r="EU46" s="38" t="e">
        <f>(1-$Q$5)*EXP($G46^2/-2+(RAND!EF44*$G46))*(1+$K46)*EU45+$Q$5*$J46</f>
        <v>#DIV/0!</v>
      </c>
      <c r="EV46" s="38" t="e">
        <f>(1-$Q$5)*EXP($G46^2/-2+(RAND!EG44*$G46))*(1+$K46)*EV45+$Q$5*$J46</f>
        <v>#DIV/0!</v>
      </c>
      <c r="EW46" s="38" t="e">
        <f>(1-$Q$5)*EXP($G46^2/-2+(RAND!EH44*$G46))*(1+$K46)*EW45+$Q$5*$J46</f>
        <v>#DIV/0!</v>
      </c>
      <c r="EX46" s="38" t="e">
        <f>(1-$Q$5)*EXP($G46^2/-2+(RAND!EI44*$G46))*(1+$K46)*EX45+$Q$5*$J46</f>
        <v>#DIV/0!</v>
      </c>
      <c r="EY46" s="38" t="e">
        <f>(1-$Q$5)*EXP($G46^2/-2+(RAND!EJ44*$G46))*(1+$K46)*EY45+$Q$5*$J46</f>
        <v>#DIV/0!</v>
      </c>
      <c r="EZ46" s="38" t="e">
        <f>(1-$Q$5)*EXP($G46^2/-2+(RAND!EK44*$G46))*(1+$K46)*EZ45+$Q$5*$J46</f>
        <v>#DIV/0!</v>
      </c>
      <c r="FA46" s="38" t="e">
        <f>(1-$Q$5)*EXP($G46^2/-2+(RAND!EL44*$G46))*(1+$K46)*FA45+$Q$5*$J46</f>
        <v>#DIV/0!</v>
      </c>
      <c r="FB46" s="38" t="e">
        <f>(1-$Q$5)*EXP($G46^2/-2+(RAND!EM44*$G46))*(1+$K46)*FB45+$Q$5*$J46</f>
        <v>#DIV/0!</v>
      </c>
      <c r="FC46" s="38" t="e">
        <f>(1-$Q$5)*EXP($G46^2/-2+(RAND!EN44*$G46))*(1+$K46)*FC45+$Q$5*$J46</f>
        <v>#DIV/0!</v>
      </c>
      <c r="FD46" s="38" t="e">
        <f>(1-$Q$5)*EXP($G46^2/-2+(RAND!EO44*$G46))*(1+$K46)*FD45+$Q$5*$J46</f>
        <v>#DIV/0!</v>
      </c>
      <c r="FE46" s="38" t="e">
        <f>(1-$Q$5)*EXP($G46^2/-2+(RAND!EP44*$G46))*(1+$K46)*FE45+$Q$5*$J46</f>
        <v>#DIV/0!</v>
      </c>
      <c r="FF46" s="38" t="e">
        <f>(1-$Q$5)*EXP($G46^2/-2+(RAND!EQ44*$G46))*(1+$K46)*FF45+$Q$5*$J46</f>
        <v>#DIV/0!</v>
      </c>
      <c r="FG46" s="38" t="e">
        <f>(1-$Q$5)*EXP($G46^2/-2+(RAND!ER44*$G46))*(1+$K46)*FG45+$Q$5*$J46</f>
        <v>#DIV/0!</v>
      </c>
      <c r="FH46" s="38" t="e">
        <f>(1-$Q$5)*EXP($G46^2/-2+(RAND!ES44*$G46))*(1+$K46)*FH45+$Q$5*$J46</f>
        <v>#DIV/0!</v>
      </c>
      <c r="FI46" s="38" t="e">
        <f>(1-$Q$5)*EXP($G46^2/-2+(RAND!ET44*$G46))*(1+$K46)*FI45+$Q$5*$J46</f>
        <v>#DIV/0!</v>
      </c>
      <c r="FJ46" s="38" t="e">
        <f>(1-$Q$5)*EXP($G46^2/-2+(RAND!EU44*$G46))*(1+$K46)*FJ45+$Q$5*$J46</f>
        <v>#DIV/0!</v>
      </c>
      <c r="FK46" s="38" t="e">
        <f>(1-$Q$5)*EXP($G46^2/-2+(RAND!EV44*$G46))*(1+$K46)*FK45+$Q$5*$J46</f>
        <v>#DIV/0!</v>
      </c>
      <c r="FL46" s="38" t="e">
        <f>(1-$Q$5)*EXP($G46^2/-2+(RAND!EW44*$G46))*(1+$K46)*FL45+$Q$5*$J46</f>
        <v>#DIV/0!</v>
      </c>
      <c r="FM46" s="38" t="e">
        <f>(1-$Q$5)*EXP($G46^2/-2+(RAND!EX44*$G46))*(1+$K46)*FM45+$Q$5*$J46</f>
        <v>#DIV/0!</v>
      </c>
      <c r="FN46" s="38" t="e">
        <f>(1-$Q$5)*EXP($G46^2/-2+(RAND!EY44*$G46))*(1+$K46)*FN45+$Q$5*$J46</f>
        <v>#DIV/0!</v>
      </c>
      <c r="FO46" s="38" t="e">
        <f>(1-$Q$5)*EXP($G46^2/-2+(RAND!EZ44*$G46))*(1+$K46)*FO45+$Q$5*$J46</f>
        <v>#DIV/0!</v>
      </c>
      <c r="FP46" s="38" t="e">
        <f>(1-$Q$5)*EXP($G46^2/-2+(RAND!FA44*$G46))*(1+$K46)*FP45+$Q$5*$J46</f>
        <v>#DIV/0!</v>
      </c>
      <c r="FQ46" s="38" t="e">
        <f>(1-$Q$5)*EXP($G46^2/-2+(RAND!FB44*$G46))*(1+$K46)*FQ45+$Q$5*$J46</f>
        <v>#DIV/0!</v>
      </c>
      <c r="FR46" s="38" t="e">
        <f>(1-$Q$5)*EXP($G46^2/-2+(RAND!FC44*$G46))*(1+$K46)*FR45+$Q$5*$J46</f>
        <v>#DIV/0!</v>
      </c>
      <c r="FS46" s="38" t="e">
        <f>(1-$Q$5)*EXP($G46^2/-2+(RAND!FD44*$G46))*(1+$K46)*FS45+$Q$5*$J46</f>
        <v>#DIV/0!</v>
      </c>
      <c r="FT46" s="38" t="e">
        <f>(1-$Q$5)*EXP($G46^2/-2+(RAND!FE44*$G46))*(1+$K46)*FT45+$Q$5*$J46</f>
        <v>#DIV/0!</v>
      </c>
      <c r="FU46" s="38" t="e">
        <f>(1-$Q$5)*EXP($G46^2/-2+(RAND!FF44*$G46))*(1+$K46)*FU45+$Q$5*$J46</f>
        <v>#DIV/0!</v>
      </c>
      <c r="FV46" s="38" t="e">
        <f>(1-$Q$5)*EXP($G46^2/-2+(RAND!FG44*$G46))*(1+$K46)*FV45+$Q$5*$J46</f>
        <v>#DIV/0!</v>
      </c>
      <c r="FW46" s="38" t="e">
        <f>(1-$Q$5)*EXP($G46^2/-2+(RAND!FH44*$G46))*(1+$K46)*FW45+$Q$5*$J46</f>
        <v>#DIV/0!</v>
      </c>
      <c r="FX46" s="38" t="e">
        <f>(1-$Q$5)*EXP($G46^2/-2+(RAND!FI44*$G46))*(1+$K46)*FX45+$Q$5*$J46</f>
        <v>#DIV/0!</v>
      </c>
      <c r="FY46" s="38" t="e">
        <f>(1-$Q$5)*EXP($G46^2/-2+(RAND!FJ44*$G46))*(1+$K46)*FY45+$Q$5*$J46</f>
        <v>#DIV/0!</v>
      </c>
      <c r="FZ46" s="38" t="e">
        <f>(1-$Q$5)*EXP($G46^2/-2+(RAND!FK44*$G46))*(1+$K46)*FZ45+$Q$5*$J46</f>
        <v>#DIV/0!</v>
      </c>
      <c r="GA46" s="38" t="e">
        <f>(1-$Q$5)*EXP($G46^2/-2+(RAND!FL44*$G46))*(1+$K46)*GA45+$Q$5*$J46</f>
        <v>#DIV/0!</v>
      </c>
      <c r="GB46" s="38" t="e">
        <f>(1-$Q$5)*EXP($G46^2/-2+(RAND!FM44*$G46))*(1+$K46)*GB45+$Q$5*$J46</f>
        <v>#DIV/0!</v>
      </c>
      <c r="GC46" s="38" t="e">
        <f>(1-$Q$5)*EXP($G46^2/-2+(RAND!FN44*$G46))*(1+$K46)*GC45+$Q$5*$J46</f>
        <v>#DIV/0!</v>
      </c>
      <c r="GD46" s="38" t="e">
        <f>(1-$Q$5)*EXP($G46^2/-2+(RAND!FO44*$G46))*(1+$K46)*GD45+$Q$5*$J46</f>
        <v>#DIV/0!</v>
      </c>
      <c r="GE46" s="38" t="e">
        <f>(1-$Q$5)*EXP($G46^2/-2+(RAND!FP44*$G46))*(1+$K46)*GE45+$Q$5*$J46</f>
        <v>#DIV/0!</v>
      </c>
      <c r="GF46" s="38" t="e">
        <f>(1-$Q$5)*EXP($G46^2/-2+(RAND!FQ44*$G46))*(1+$K46)*GF45+$Q$5*$J46</f>
        <v>#DIV/0!</v>
      </c>
      <c r="GG46" s="38" t="e">
        <f>(1-$Q$5)*EXP($G46^2/-2+(RAND!FR44*$G46))*(1+$K46)*GG45+$Q$5*$J46</f>
        <v>#DIV/0!</v>
      </c>
      <c r="GH46" s="38" t="e">
        <f>(1-$Q$5)*EXP($G46^2/-2+(RAND!FS44*$G46))*(1+$K46)*GH45+$Q$5*$J46</f>
        <v>#DIV/0!</v>
      </c>
      <c r="GI46" s="38" t="e">
        <f>(1-$Q$5)*EXP($G46^2/-2+(RAND!FT44*$G46))*(1+$K46)*GI45+$Q$5*$J46</f>
        <v>#DIV/0!</v>
      </c>
      <c r="GJ46" s="38" t="e">
        <f>(1-$Q$5)*EXP($G46^2/-2+(RAND!FU44*$G46))*(1+$K46)*GJ45+$Q$5*$J46</f>
        <v>#DIV/0!</v>
      </c>
      <c r="GK46" s="38" t="e">
        <f>(1-$Q$5)*EXP($G46^2/-2+(RAND!FV44*$G46))*(1+$K46)*GK45+$Q$5*$J46</f>
        <v>#DIV/0!</v>
      </c>
      <c r="GL46" s="38" t="e">
        <f>(1-$Q$5)*EXP($G46^2/-2+(RAND!FW44*$G46))*(1+$K46)*GL45+$Q$5*$J46</f>
        <v>#DIV/0!</v>
      </c>
      <c r="GM46" s="38" t="e">
        <f>(1-$Q$5)*EXP($G46^2/-2+(RAND!FX44*$G46))*(1+$K46)*GM45+$Q$5*$J46</f>
        <v>#DIV/0!</v>
      </c>
      <c r="GN46" s="38" t="e">
        <f>(1-$Q$5)*EXP($G46^2/-2+(RAND!FY44*$G46))*(1+$K46)*GN45+$Q$5*$J46</f>
        <v>#DIV/0!</v>
      </c>
      <c r="GO46" s="38" t="e">
        <f>(1-$Q$5)*EXP($G46^2/-2+(RAND!FZ44*$G46))*(1+$K46)*GO45+$Q$5*$J46</f>
        <v>#DIV/0!</v>
      </c>
      <c r="GP46" s="38" t="e">
        <f>(1-$Q$5)*EXP($G46^2/-2+(RAND!GA44*$G46))*(1+$K46)*GP45+$Q$5*$J46</f>
        <v>#DIV/0!</v>
      </c>
      <c r="GQ46" s="38" t="e">
        <f>(1-$Q$5)*EXP($G46^2/-2+(RAND!GB44*$G46))*(1+$K46)*GQ45+$Q$5*$J46</f>
        <v>#DIV/0!</v>
      </c>
      <c r="GR46" s="38" t="e">
        <f>(1-$Q$5)*EXP($G46^2/-2+(RAND!GC44*$G46))*(1+$K46)*GR45+$Q$5*$J46</f>
        <v>#DIV/0!</v>
      </c>
      <c r="GS46" s="38" t="e">
        <f>(1-$Q$5)*EXP($G46^2/-2+(RAND!GD44*$G46))*(1+$K46)*GS45+$Q$5*$J46</f>
        <v>#DIV/0!</v>
      </c>
      <c r="GT46" s="38" t="e">
        <f>(1-$Q$5)*EXP($G46^2/-2+(RAND!GE44*$G46))*(1+$K46)*GT45+$Q$5*$J46</f>
        <v>#DIV/0!</v>
      </c>
      <c r="GU46" s="38" t="e">
        <f>(1-$Q$5)*EXP($G46^2/-2+(RAND!GF44*$G46))*(1+$K46)*GU45+$Q$5*$J46</f>
        <v>#DIV/0!</v>
      </c>
      <c r="GV46" s="38" t="e">
        <f>(1-$Q$5)*EXP($G46^2/-2+(RAND!GG44*$G46))*(1+$K46)*GV45+$Q$5*$J46</f>
        <v>#DIV/0!</v>
      </c>
      <c r="GW46" s="38" t="e">
        <f>(1-$Q$5)*EXP($G46^2/-2+(RAND!GH44*$G46))*(1+$K46)*GW45+$Q$5*$J46</f>
        <v>#DIV/0!</v>
      </c>
      <c r="GX46" s="38" t="e">
        <f>(1-$Q$5)*EXP($G46^2/-2+(RAND!GI44*$G46))*(1+$K46)*GX45+$Q$5*$J46</f>
        <v>#DIV/0!</v>
      </c>
      <c r="GY46" s="38" t="e">
        <f>(1-$Q$5)*EXP($G46^2/-2+(RAND!GJ44*$G46))*(1+$K46)*GY45+$Q$5*$J46</f>
        <v>#DIV/0!</v>
      </c>
      <c r="GZ46" s="38" t="e">
        <f>(1-$Q$5)*EXP($G46^2/-2+(RAND!GK44*$G46))*(1+$K46)*GZ45+$Q$5*$J46</f>
        <v>#DIV/0!</v>
      </c>
      <c r="HA46" s="38" t="e">
        <f>(1-$Q$5)*EXP($G46^2/-2+(RAND!GL44*$G46))*(1+$K46)*HA45+$Q$5*$J46</f>
        <v>#DIV/0!</v>
      </c>
      <c r="HB46" s="38" t="e">
        <f>(1-$Q$5)*EXP($G46^2/-2+(RAND!GM44*$G46))*(1+$K46)*HB45+$Q$5*$J46</f>
        <v>#DIV/0!</v>
      </c>
      <c r="HC46" s="38" t="e">
        <f>(1-$Q$5)*EXP($G46^2/-2+(RAND!GN44*$G46))*(1+$K46)*HC45+$Q$5*$J46</f>
        <v>#DIV/0!</v>
      </c>
      <c r="HD46" s="38" t="e">
        <f>(1-$Q$5)*EXP($G46^2/-2+(RAND!GO44*$G46))*(1+$K46)*HD45+$Q$5*$J46</f>
        <v>#DIV/0!</v>
      </c>
      <c r="HE46" s="38" t="e">
        <f>(1-$Q$5)*EXP($G46^2/-2+(RAND!GP44*$G46))*(1+$K46)*HE45+$Q$5*$J46</f>
        <v>#DIV/0!</v>
      </c>
      <c r="HF46" s="38" t="e">
        <f>(1-$Q$5)*EXP($G46^2/-2+(RAND!GQ44*$G46))*(1+$K46)*HF45+$Q$5*$J46</f>
        <v>#DIV/0!</v>
      </c>
      <c r="HG46" s="38" t="e">
        <f>(1-$Q$5)*EXP($G46^2/-2+(RAND!GR44*$G46))*(1+$K46)*HG45+$Q$5*$J46</f>
        <v>#DIV/0!</v>
      </c>
      <c r="HH46" s="38" t="e">
        <f>(1-$Q$5)*EXP($G46^2/-2+(RAND!GS44*$G46))*(1+$K46)*HH45+$Q$5*$J46</f>
        <v>#DIV/0!</v>
      </c>
      <c r="HI46" s="38" t="e">
        <f>(1-$Q$5)*EXP($G46^2/-2+(RAND!GT44*$G46))*(1+$K46)*HI45+$Q$5*$J46</f>
        <v>#DIV/0!</v>
      </c>
      <c r="HJ46" s="38" t="e">
        <f>(1-$Q$5)*EXP($G46^2/-2+(RAND!GU44*$G46))*(1+$K46)*HJ45+$Q$5*$J46</f>
        <v>#DIV/0!</v>
      </c>
      <c r="HK46" s="38" t="e">
        <f>(1-$Q$5)*EXP($G46^2/-2+(RAND!GV44*$G46))*(1+$K46)*HK45+$Q$5*$J46</f>
        <v>#DIV/0!</v>
      </c>
      <c r="HL46" s="38" t="e">
        <f>(1-$Q$5)*EXP($G46^2/-2+(RAND!GW44*$G46))*(1+$K46)*HL45+$Q$5*$J46</f>
        <v>#DIV/0!</v>
      </c>
      <c r="HM46" s="38" t="e">
        <f>(1-$Q$5)*EXP($G46^2/-2+(RAND!GX44*$G46))*(1+$K46)*HM45+$Q$5*$J46</f>
        <v>#DIV/0!</v>
      </c>
      <c r="HN46" s="38" t="e">
        <f>(1-$Q$5)*EXP($G46^2/-2+(RAND!GY44*$G46))*(1+$K46)*HN45+$Q$5*$J46</f>
        <v>#DIV/0!</v>
      </c>
      <c r="HO46" s="38" t="e">
        <f>(1-$Q$5)*EXP($G46^2/-2+(RAND!GZ44*$G46))*(1+$K46)*HO45+$Q$5*$J46</f>
        <v>#DIV/0!</v>
      </c>
      <c r="HP46" s="38" t="e">
        <f>(1-$Q$5)*EXP($G46^2/-2+(RAND!HA44*$G46))*(1+$K46)*HP45+$Q$5*$J46</f>
        <v>#DIV/0!</v>
      </c>
      <c r="HQ46" s="38" t="e">
        <f>(1-$Q$5)*EXP($G46^2/-2+(RAND!HB44*$G46))*(1+$K46)*HQ45+$Q$5*$J46</f>
        <v>#DIV/0!</v>
      </c>
      <c r="HR46" s="38" t="e">
        <f>(1-$Q$5)*EXP($G46^2/-2+(RAND!HC44*$G46))*(1+$K46)*HR45+$Q$5*$J46</f>
        <v>#DIV/0!</v>
      </c>
      <c r="HS46" s="38" t="e">
        <f>(1-$Q$5)*EXP($G46^2/-2+(RAND!HD44*$G46))*(1+$K46)*HS45+$Q$5*$J46</f>
        <v>#DIV/0!</v>
      </c>
      <c r="HT46" s="38" t="e">
        <f>(1-$Q$5)*EXP($G46^2/-2+(RAND!HE44*$G46))*(1+$K46)*HT45+$Q$5*$J46</f>
        <v>#DIV/0!</v>
      </c>
      <c r="HU46" s="38" t="e">
        <f>(1-$Q$5)*EXP($G46^2/-2+(RAND!HF44*$G46))*(1+$K46)*HU45+$Q$5*$J46</f>
        <v>#DIV/0!</v>
      </c>
      <c r="HV46" s="38" t="e">
        <f>(1-$Q$5)*EXP($G46^2/-2+(RAND!HG44*$G46))*(1+$K46)*HV45+$Q$5*$J46</f>
        <v>#DIV/0!</v>
      </c>
      <c r="HW46" s="38" t="e">
        <f>(1-$Q$5)*EXP($G46^2/-2+(RAND!HH44*$G46))*(1+$K46)*HW45+$Q$5*$J46</f>
        <v>#DIV/0!</v>
      </c>
      <c r="HX46" s="38" t="e">
        <f>(1-$Q$5)*EXP($G46^2/-2+(RAND!HI44*$G46))*(1+$K46)*HX45+$Q$5*$J46</f>
        <v>#DIV/0!</v>
      </c>
      <c r="HY46" s="38" t="e">
        <f>(1-$Q$5)*EXP($G46^2/-2+(RAND!HJ44*$G46))*(1+$K46)*HY45+$Q$5*$J46</f>
        <v>#DIV/0!</v>
      </c>
      <c r="HZ46" s="38" t="e">
        <f>(1-$Q$5)*EXP($G46^2/-2+(RAND!HK44*$G46))*(1+$K46)*HZ45+$Q$5*$J46</f>
        <v>#DIV/0!</v>
      </c>
      <c r="IA46" s="38" t="e">
        <f>(1-$Q$5)*EXP($G46^2/-2+(RAND!HL44*$G46))*(1+$K46)*IA45+$Q$5*$J46</f>
        <v>#DIV/0!</v>
      </c>
      <c r="IB46" s="38" t="e">
        <f>(1-$Q$5)*EXP($G46^2/-2+(RAND!HM44*$G46))*(1+$K46)*IB45+$Q$5*$J46</f>
        <v>#DIV/0!</v>
      </c>
      <c r="IC46" s="38" t="e">
        <f>(1-$Q$5)*EXP($G46^2/-2+(RAND!HN44*$G46))*(1+$K46)*IC45+$Q$5*$J46</f>
        <v>#DIV/0!</v>
      </c>
      <c r="ID46" s="38" t="e">
        <f>(1-$Q$5)*EXP($G46^2/-2+(RAND!HO44*$G46))*(1+$K46)*ID45+$Q$5*$J46</f>
        <v>#DIV/0!</v>
      </c>
      <c r="IE46" s="38" t="e">
        <f>(1-$Q$5)*EXP($G46^2/-2+(RAND!HP44*$G46))*(1+$K46)*IE45+$Q$5*$J46</f>
        <v>#DIV/0!</v>
      </c>
      <c r="IF46" s="38" t="e">
        <f>(1-$Q$5)*EXP($G46^2/-2+(RAND!HQ44*$G46))*(1+$K46)*IF45+$Q$5*$J46</f>
        <v>#DIV/0!</v>
      </c>
      <c r="IG46" s="38" t="e">
        <f>(1-$Q$5)*EXP($G46^2/-2+(RAND!HR44*$G46))*(1+$K46)*IG45+$Q$5*$J46</f>
        <v>#DIV/0!</v>
      </c>
      <c r="IH46" s="38" t="e">
        <f>(1-$Q$5)*EXP($G46^2/-2+(RAND!HS44*$G46))*(1+$K46)*IH45+$Q$5*$J46</f>
        <v>#DIV/0!</v>
      </c>
      <c r="II46" s="38" t="e">
        <f>(1-$Q$5)*EXP($G46^2/-2+(RAND!HT44*$G46))*(1+$K46)*II45+$Q$5*$J46</f>
        <v>#DIV/0!</v>
      </c>
      <c r="IJ46" s="38" t="e">
        <f>(1-$Q$5)*EXP($G46^2/-2+(RAND!HU44*$G46))*(1+$K46)*IJ45+$Q$5*$J46</f>
        <v>#DIV/0!</v>
      </c>
      <c r="IK46" s="38" t="e">
        <f>(1-$Q$5)*EXP($G46^2/-2+(RAND!HV44*$G46))*(1+$K46)*IK45+$Q$5*$J46</f>
        <v>#DIV/0!</v>
      </c>
      <c r="IL46" s="38" t="e">
        <f>(1-$Q$5)*EXP($G46^2/-2+(RAND!HW44*$G46))*(1+$K46)*IL45+$Q$5*$J46</f>
        <v>#DIV/0!</v>
      </c>
      <c r="IM46" s="38" t="e">
        <f>(1-$Q$5)*EXP($G46^2/-2+(RAND!HX44*$G46))*(1+$K46)*IM45+$Q$5*$J46</f>
        <v>#DIV/0!</v>
      </c>
      <c r="IN46" s="38" t="e">
        <f>(1-$Q$5)*EXP($G46^2/-2+(RAND!HY44*$G46))*(1+$K46)*IN45+$Q$5*$J46</f>
        <v>#DIV/0!</v>
      </c>
      <c r="IO46" s="38" t="e">
        <f>(1-$Q$5)*EXP($G46^2/-2+(RAND!HZ44*$G46))*(1+$K46)*IO45+$Q$5*$J46</f>
        <v>#DIV/0!</v>
      </c>
      <c r="IP46" s="38" t="e">
        <f>(1-$Q$5)*EXP($G46^2/-2+(RAND!IA44*$G46))*(1+$K46)*IP45+$Q$5*$J46</f>
        <v>#DIV/0!</v>
      </c>
      <c r="IQ46" s="38" t="e">
        <f>(1-$Q$5)*EXP($G46^2/-2+(RAND!IB44*$G46))*(1+$K46)*IQ45+$Q$5*$J46</f>
        <v>#DIV/0!</v>
      </c>
      <c r="IR46" s="38" t="e">
        <f>(1-$Q$5)*EXP($G46^2/-2+(RAND!IC44*$G46))*(1+$K46)*IR45+$Q$5*$J46</f>
        <v>#DIV/0!</v>
      </c>
      <c r="IS46" s="38" t="e">
        <f>(1-$Q$5)*EXP($G46^2/-2+(RAND!ID44*$G46))*(1+$K46)*IS45+$Q$5*$J46</f>
        <v>#DIV/0!</v>
      </c>
      <c r="IT46" s="38" t="e">
        <f>(1-$Q$5)*EXP($G46^2/-2+(RAND!IE44*$G46))*(1+$K46)*IT45+$Q$5*$J46</f>
        <v>#DIV/0!</v>
      </c>
      <c r="IU46" s="38" t="e">
        <f>(1-$Q$5)*EXP($G46^2/-2+(RAND!IF44*$G46))*(1+$K46)*IU45+$Q$5*$J46</f>
        <v>#DIV/0!</v>
      </c>
      <c r="IV46" s="38" t="e">
        <f>(1-$Q$5)*EXP($G46^2/-2+(RAND!IG44*$G46))*(1+$K46)*IV45+$Q$5*$J46</f>
        <v>#DIV/0!</v>
      </c>
      <c r="IW46" s="38" t="e">
        <f>(1-$Q$5)*EXP($G46^2/-2+(RAND!IH44*$G46))*(1+$K46)*IW45+$Q$5*$J46</f>
        <v>#DIV/0!</v>
      </c>
      <c r="IX46" s="38" t="e">
        <f>(1-$Q$5)*EXP($G46^2/-2+(RAND!II44*$G46))*(1+$K46)*IX45+$Q$5*$J46</f>
        <v>#DIV/0!</v>
      </c>
      <c r="IY46" s="38" t="e">
        <f>(1-$Q$5)*EXP($G46^2/-2+(RAND!IJ44*$G46))*(1+$K46)*IY45+$Q$5*$J46</f>
        <v>#DIV/0!</v>
      </c>
      <c r="IZ46" s="38" t="e">
        <f>(1-$Q$5)*EXP($G46^2/-2+(RAND!IK44*$G46))*(1+$K46)*IZ45+$Q$5*$J46</f>
        <v>#DIV/0!</v>
      </c>
      <c r="JA46" s="38" t="e">
        <f>(1-$Q$5)*EXP($G46^2/-2+(RAND!IL44*$G46))*(1+$K46)*JA45+$Q$5*$J46</f>
        <v>#DIV/0!</v>
      </c>
      <c r="JB46" s="38" t="e">
        <f>(1-$Q$5)*EXP($G46^2/-2+(RAND!IM44*$G46))*(1+$K46)*JB45+$Q$5*$J46</f>
        <v>#DIV/0!</v>
      </c>
      <c r="JC46" s="38" t="e">
        <f>(1-$Q$5)*EXP($G46^2/-2+(RAND!IN44*$G46))*(1+$K46)*JC45+$Q$5*$J46</f>
        <v>#DIV/0!</v>
      </c>
      <c r="JD46" s="38" t="e">
        <f>(1-$Q$5)*EXP($G46^2/-2+(RAND!IO44*$G46))*(1+$K46)*JD45+$Q$5*$J46</f>
        <v>#DIV/0!</v>
      </c>
      <c r="JE46" s="38" t="e">
        <f>(1-$Q$5)*EXP($G46^2/-2+(RAND!IP44*$G46))*(1+$K46)*JE45+$Q$5*$J46</f>
        <v>#DIV/0!</v>
      </c>
      <c r="JF46" s="38" t="e">
        <f>(1-$Q$5)*EXP($G46^2/-2+(RAND!IQ44*$G46))*(1+$K46)*JF45+$Q$5*$J46</f>
        <v>#DIV/0!</v>
      </c>
      <c r="JG46" s="38" t="e">
        <f>(1-$Q$5)*EXP($G46^2/-2+(RAND!IR44*$G46))*(1+$K46)*JG45+$Q$5*$J46</f>
        <v>#DIV/0!</v>
      </c>
      <c r="JH46" s="38" t="e">
        <f>(1-$Q$5)*EXP($G46^2/-2+(RAND!IS44*$G46))*(1+$K46)*JH45+$Q$5*$J46</f>
        <v>#DIV/0!</v>
      </c>
      <c r="JI46" s="38" t="e">
        <f>(1-$Q$5)*EXP($G46^2/-2+(RAND!IT44*$G46))*(1+$K46)*JI45+$Q$5*$J46</f>
        <v>#DIV/0!</v>
      </c>
      <c r="JJ46" s="38" t="e">
        <f>(1-$Q$5)*EXP($G46^2/-2+(RAND!IU44*$G46))*(1+$K46)*JJ45+$Q$5*$J46</f>
        <v>#DIV/0!</v>
      </c>
      <c r="JK46" s="38" t="e">
        <f>(1-$Q$5)*EXP($G46^2/-2+(RAND!IV44*$G46))*(1+$K46)*JK45+$Q$5*$J46</f>
        <v>#DIV/0!</v>
      </c>
      <c r="JL46" s="38" t="e">
        <f>(1-$Q$5)*EXP($G46^2/-2+(RAND!IW44*$G46))*(1+$K46)*JL45+$Q$5*$J46</f>
        <v>#DIV/0!</v>
      </c>
      <c r="JM46" s="38" t="e">
        <f>(1-$Q$5)*EXP($G46^2/-2+(RAND!IX44*$G46))*(1+$K46)*JM45+$Q$5*$J46</f>
        <v>#DIV/0!</v>
      </c>
      <c r="JN46" s="38" t="e">
        <f>(1-$Q$5)*EXP($G46^2/-2+(RAND!IY44*$G46))*(1+$K46)*JN45+$Q$5*$J46</f>
        <v>#DIV/0!</v>
      </c>
      <c r="JO46" s="38" t="e">
        <f>(1-$Q$5)*EXP($G46^2/-2+(RAND!IZ44*$G46))*(1+$K46)*JO45+$Q$5*$J46</f>
        <v>#DIV/0!</v>
      </c>
      <c r="JP46" s="38" t="e">
        <f>(1-$Q$5)*EXP($G46^2/-2+(RAND!JA44*$G46))*(1+$K46)*JP45+$Q$5*$J46</f>
        <v>#DIV/0!</v>
      </c>
      <c r="JQ46" s="38" t="e">
        <f>(1-$Q$5)*EXP($G46^2/-2+(RAND!JB44*$G46))*(1+$K46)*JQ45+$Q$5*$J46</f>
        <v>#DIV/0!</v>
      </c>
      <c r="JR46" s="38" t="e">
        <f>(1-$Q$5)*EXP($G46^2/-2+(RAND!JC44*$G46))*(1+$K46)*JR45+$Q$5*$J46</f>
        <v>#DIV/0!</v>
      </c>
      <c r="JS46" s="38" t="e">
        <f>(1-$Q$5)*EXP($G46^2/-2+(RAND!JD44*$G46))*(1+$K46)*JS45+$Q$5*$J46</f>
        <v>#DIV/0!</v>
      </c>
      <c r="JT46" s="38" t="e">
        <f>(1-$Q$5)*EXP($G46^2/-2+(RAND!JE44*$G46))*(1+$K46)*JT45+$Q$5*$J46</f>
        <v>#DIV/0!</v>
      </c>
      <c r="JU46" s="38" t="e">
        <f>(1-$Q$5)*EXP($G46^2/-2+(RAND!JF44*$G46))*(1+$K46)*JU45+$Q$5*$J46</f>
        <v>#DIV/0!</v>
      </c>
      <c r="JV46" s="38" t="e">
        <f>(1-$Q$5)*EXP($G46^2/-2+(RAND!JG44*$G46))*(1+$K46)*JV45+$Q$5*$J46</f>
        <v>#DIV/0!</v>
      </c>
      <c r="JW46" s="38" t="e">
        <f>(1-$Q$5)*EXP($G46^2/-2+(RAND!JH44*$G46))*(1+$K46)*JW45+$Q$5*$J46</f>
        <v>#DIV/0!</v>
      </c>
      <c r="JX46" s="38" t="e">
        <f>(1-$Q$5)*EXP($G46^2/-2+(RAND!JI44*$G46))*(1+$K46)*JX45+$Q$5*$J46</f>
        <v>#DIV/0!</v>
      </c>
      <c r="JY46" s="38" t="e">
        <f>(1-$Q$5)*EXP($G46^2/-2+(RAND!JJ44*$G46))*(1+$K46)*JY45+$Q$5*$J46</f>
        <v>#DIV/0!</v>
      </c>
      <c r="JZ46" s="38" t="e">
        <f>(1-$Q$5)*EXP($G46^2/-2+(RAND!JK44*$G46))*(1+$K46)*JZ45+$Q$5*$J46</f>
        <v>#DIV/0!</v>
      </c>
      <c r="KA46" s="38" t="e">
        <f>(1-$Q$5)*EXP($G46^2/-2+(RAND!JL44*$G46))*(1+$K46)*KA45+$Q$5*$J46</f>
        <v>#DIV/0!</v>
      </c>
      <c r="KB46" s="38" t="e">
        <f>(1-$Q$5)*EXP($G46^2/-2+(RAND!JM44*$G46))*(1+$K46)*KB45+$Q$5*$J46</f>
        <v>#DIV/0!</v>
      </c>
      <c r="KC46" s="38" t="e">
        <f>(1-$Q$5)*EXP($G46^2/-2+(RAND!JN44*$G46))*(1+$K46)*KC45+$Q$5*$J46</f>
        <v>#DIV/0!</v>
      </c>
      <c r="KD46" s="38" t="e">
        <f>(1-$Q$5)*EXP($G46^2/-2+(RAND!JO44*$G46))*(1+$K46)*KD45+$Q$5*$J46</f>
        <v>#DIV/0!</v>
      </c>
      <c r="KE46" s="38" t="e">
        <f>(1-$Q$5)*EXP($G46^2/-2+(RAND!JP44*$G46))*(1+$K46)*KE45+$Q$5*$J46</f>
        <v>#DIV/0!</v>
      </c>
      <c r="KF46" s="38" t="e">
        <f>(1-$Q$5)*EXP($G46^2/-2+(RAND!JQ44*$G46))*(1+$K46)*KF45+$Q$5*$J46</f>
        <v>#DIV/0!</v>
      </c>
      <c r="KG46" s="38" t="e">
        <f>(1-$Q$5)*EXP($G46^2/-2+(RAND!JR44*$G46))*(1+$K46)*KG45+$Q$5*$J46</f>
        <v>#DIV/0!</v>
      </c>
      <c r="KH46" s="38" t="e">
        <f>(1-$Q$5)*EXP($G46^2/-2+(RAND!JS44*$G46))*(1+$K46)*KH45+$Q$5*$J46</f>
        <v>#DIV/0!</v>
      </c>
      <c r="KI46" s="38" t="e">
        <f>(1-$Q$5)*EXP($G46^2/-2+(RAND!JT44*$G46))*(1+$K46)*KI45+$Q$5*$J46</f>
        <v>#DIV/0!</v>
      </c>
      <c r="KJ46" s="38" t="e">
        <f>(1-$Q$5)*EXP($G46^2/-2+(RAND!JU44*$G46))*(1+$K46)*KJ45+$Q$5*$J46</f>
        <v>#DIV/0!</v>
      </c>
      <c r="KK46" s="38" t="e">
        <f>(1-$Q$5)*EXP($G46^2/-2+(RAND!JV44*$G46))*(1+$K46)*KK45+$Q$5*$J46</f>
        <v>#DIV/0!</v>
      </c>
      <c r="KL46" s="38" t="e">
        <f>(1-$Q$5)*EXP($G46^2/-2+(RAND!JW44*$G46))*(1+$K46)*KL45+$Q$5*$J46</f>
        <v>#DIV/0!</v>
      </c>
      <c r="KM46" s="38" t="e">
        <f>(1-$Q$5)*EXP($G46^2/-2+(RAND!JX44*$G46))*(1+$K46)*KM45+$Q$5*$J46</f>
        <v>#DIV/0!</v>
      </c>
      <c r="KN46" s="38" t="e">
        <f>(1-$Q$5)*EXP($G46^2/-2+(RAND!JY44*$G46))*(1+$K46)*KN45+$Q$5*$J46</f>
        <v>#DIV/0!</v>
      </c>
      <c r="KO46" s="38" t="e">
        <f>(1-$Q$5)*EXP($G46^2/-2+(RAND!JZ44*$G46))*(1+$K46)*KO45+$Q$5*$J46</f>
        <v>#DIV/0!</v>
      </c>
      <c r="KP46" s="38" t="e">
        <f>(1-$Q$5)*EXP($G46^2/-2+(RAND!KA44*$G46))*(1+$K46)*KP45+$Q$5*$J46</f>
        <v>#DIV/0!</v>
      </c>
      <c r="KQ46" s="38" t="e">
        <f>(1-$Q$5)*EXP($G46^2/-2+(RAND!KB44*$G46))*(1+$K46)*KQ45+$Q$5*$J46</f>
        <v>#DIV/0!</v>
      </c>
      <c r="KR46" s="38" t="e">
        <f>(1-$Q$5)*EXP($G46^2/-2+(RAND!KC44*$G46))*(1+$K46)*KR45+$Q$5*$J46</f>
        <v>#DIV/0!</v>
      </c>
      <c r="KS46" s="38" t="e">
        <f>(1-$Q$5)*EXP($G46^2/-2+(RAND!KD44*$G46))*(1+$K46)*KS45+$Q$5*$J46</f>
        <v>#DIV/0!</v>
      </c>
      <c r="KT46" s="38" t="e">
        <f>(1-$Q$5)*EXP($G46^2/-2+(RAND!KE44*$G46))*(1+$K46)*KT45+$Q$5*$J46</f>
        <v>#DIV/0!</v>
      </c>
      <c r="KU46" s="38" t="e">
        <f>(1-$Q$5)*EXP($G46^2/-2+(RAND!KF44*$G46))*(1+$K46)*KU45+$Q$5*$J46</f>
        <v>#DIV/0!</v>
      </c>
      <c r="KV46" s="38" t="e">
        <f>(1-$Q$5)*EXP($G46^2/-2+(RAND!KG44*$G46))*(1+$K46)*KV45+$Q$5*$J46</f>
        <v>#DIV/0!</v>
      </c>
      <c r="KW46" s="38" t="e">
        <f>(1-$Q$5)*EXP($G46^2/-2+(RAND!KH44*$G46))*(1+$K46)*KW45+$Q$5*$J46</f>
        <v>#DIV/0!</v>
      </c>
      <c r="KX46" s="38" t="e">
        <f>(1-$Q$5)*EXP($G46^2/-2+(RAND!KI44*$G46))*(1+$K46)*KX45+$Q$5*$J46</f>
        <v>#DIV/0!</v>
      </c>
      <c r="KY46" s="38" t="e">
        <f>(1-$Q$5)*EXP($G46^2/-2+(RAND!KJ44*$G46))*(1+$K46)*KY45+$Q$5*$J46</f>
        <v>#DIV/0!</v>
      </c>
      <c r="KZ46" s="38" t="e">
        <f>(1-$Q$5)*EXP($G46^2/-2+(RAND!KK44*$G46))*(1+$K46)*KZ45+$Q$5*$J46</f>
        <v>#DIV/0!</v>
      </c>
      <c r="LA46" s="38" t="e">
        <f>(1-$Q$5)*EXP($G46^2/-2+(RAND!KL44*$G46))*(1+$K46)*LA45+$Q$5*$J46</f>
        <v>#DIV/0!</v>
      </c>
      <c r="LB46" s="38" t="e">
        <f>(1-$Q$5)*EXP($G46^2/-2+(RAND!KM44*$G46))*(1+$K46)*LB45+$Q$5*$J46</f>
        <v>#DIV/0!</v>
      </c>
      <c r="LC46" s="38" t="e">
        <f>(1-$Q$5)*EXP($G46^2/-2+(RAND!KN44*$G46))*(1+$K46)*LC45+$Q$5*$J46</f>
        <v>#DIV/0!</v>
      </c>
      <c r="LD46" s="38" t="e">
        <f>(1-$Q$5)*EXP($G46^2/-2+(RAND!KO44*$G46))*(1+$K46)*LD45+$Q$5*$J46</f>
        <v>#DIV/0!</v>
      </c>
      <c r="LE46" s="38" t="e">
        <f>(1-$Q$5)*EXP($G46^2/-2+(RAND!KP44*$G46))*(1+$K46)*LE45+$Q$5*$J46</f>
        <v>#DIV/0!</v>
      </c>
      <c r="LF46" s="38" t="e">
        <f>(1-$Q$5)*EXP($G46^2/-2+(RAND!KQ44*$G46))*(1+$K46)*LF45+$Q$5*$J46</f>
        <v>#DIV/0!</v>
      </c>
      <c r="LG46" s="38" t="e">
        <f>(1-$Q$5)*EXP($G46^2/-2+(RAND!KR44*$G46))*(1+$K46)*LG45+$Q$5*$J46</f>
        <v>#DIV/0!</v>
      </c>
      <c r="LH46" s="38" t="e">
        <f>(1-$Q$5)*EXP($G46^2/-2+(RAND!KS44*$G46))*(1+$K46)*LH45+$Q$5*$J46</f>
        <v>#DIV/0!</v>
      </c>
      <c r="LI46" s="38" t="e">
        <f>(1-$Q$5)*EXP($G46^2/-2+(RAND!KT44*$G46))*(1+$K46)*LI45+$Q$5*$J46</f>
        <v>#DIV/0!</v>
      </c>
      <c r="LJ46" s="38" t="e">
        <f>(1-$Q$5)*EXP($G46^2/-2+(RAND!KU44*$G46))*(1+$K46)*LJ45+$Q$5*$J46</f>
        <v>#DIV/0!</v>
      </c>
      <c r="LK46" s="38" t="e">
        <f>(1-$Q$5)*EXP($G46^2/-2+(RAND!KV44*$G46))*(1+$K46)*LK45+$Q$5*$J46</f>
        <v>#DIV/0!</v>
      </c>
      <c r="LL46" s="38" t="e">
        <f>(1-$Q$5)*EXP($G46^2/-2+(RAND!KW44*$G46))*(1+$K46)*LL45+$Q$5*$J46</f>
        <v>#DIV/0!</v>
      </c>
      <c r="LM46" s="38" t="e">
        <f>(1-$Q$5)*EXP($G46^2/-2+(RAND!KX44*$G46))*(1+$K46)*LM45+$Q$5*$J46</f>
        <v>#DIV/0!</v>
      </c>
      <c r="LN46" s="38" t="e">
        <f>(1-$Q$5)*EXP($G46^2/-2+(RAND!KY44*$G46))*(1+$K46)*LN45+$Q$5*$J46</f>
        <v>#DIV/0!</v>
      </c>
      <c r="LO46" s="38" t="e">
        <f>(1-$Q$5)*EXP($G46^2/-2+(RAND!KZ44*$G46))*(1+$K46)*LO45+$Q$5*$J46</f>
        <v>#DIV/0!</v>
      </c>
      <c r="LP46" s="38" t="e">
        <f>(1-$Q$5)*EXP($G46^2/-2+(RAND!LA44*$G46))*(1+$K46)*LP45+$Q$5*$J46</f>
        <v>#DIV/0!</v>
      </c>
      <c r="LQ46" s="38" t="e">
        <f>(1-$Q$5)*EXP($G46^2/-2+(RAND!LB44*$G46))*(1+$K46)*LQ45+$Q$5*$J46</f>
        <v>#DIV/0!</v>
      </c>
      <c r="LR46" s="38" t="e">
        <f>(1-$Q$5)*EXP($G46^2/-2+(RAND!LC44*$G46))*(1+$K46)*LR45+$Q$5*$J46</f>
        <v>#DIV/0!</v>
      </c>
      <c r="LS46" s="38" t="e">
        <f>(1-$Q$5)*EXP($G46^2/-2+(RAND!LD44*$G46))*(1+$K46)*LS45+$Q$5*$J46</f>
        <v>#DIV/0!</v>
      </c>
      <c r="LT46" s="38" t="e">
        <f>(1-$Q$5)*EXP($G46^2/-2+(RAND!LE44*$G46))*(1+$K46)*LT45+$Q$5*$J46</f>
        <v>#DIV/0!</v>
      </c>
      <c r="LU46" s="38" t="e">
        <f>(1-$Q$5)*EXP($G46^2/-2+(RAND!LF44*$G46))*(1+$K46)*LU45+$Q$5*$J46</f>
        <v>#DIV/0!</v>
      </c>
      <c r="LV46" s="38" t="e">
        <f>(1-$Q$5)*EXP($G46^2/-2+(RAND!LG44*$G46))*(1+$K46)*LV45+$Q$5*$J46</f>
        <v>#DIV/0!</v>
      </c>
      <c r="LW46" s="38" t="e">
        <f>(1-$Q$5)*EXP($G46^2/-2+(RAND!LH44*$G46))*(1+$K46)*LW45+$Q$5*$J46</f>
        <v>#DIV/0!</v>
      </c>
      <c r="LX46" s="38" t="e">
        <f>(1-$Q$5)*EXP($G46^2/-2+(RAND!LI44*$G46))*(1+$K46)*LX45+$Q$5*$J46</f>
        <v>#DIV/0!</v>
      </c>
      <c r="LY46" s="38" t="e">
        <f>(1-$Q$5)*EXP($G46^2/-2+(RAND!LJ44*$G46))*(1+$K46)*LY45+$Q$5*$J46</f>
        <v>#DIV/0!</v>
      </c>
      <c r="LZ46" s="38" t="e">
        <f>(1-$Q$5)*EXP($G46^2/-2+(RAND!LK44*$G46))*(1+$K46)*LZ45+$Q$5*$J46</f>
        <v>#DIV/0!</v>
      </c>
      <c r="MA46" s="38" t="e">
        <f>(1-$Q$5)*EXP($G46^2/-2+(RAND!LL44*$G46))*(1+$K46)*MA45+$Q$5*$J46</f>
        <v>#DIV/0!</v>
      </c>
      <c r="MB46" s="38" t="e">
        <f>(1-$Q$5)*EXP($G46^2/-2+(RAND!LM44*$G46))*(1+$K46)*MB45+$Q$5*$J46</f>
        <v>#DIV/0!</v>
      </c>
      <c r="MC46" s="38" t="e">
        <f>(1-$Q$5)*EXP($G46^2/-2+(RAND!LN44*$G46))*(1+$K46)*MC45+$Q$5*$J46</f>
        <v>#DIV/0!</v>
      </c>
      <c r="MD46" s="38" t="e">
        <f>(1-$Q$5)*EXP($G46^2/-2+(RAND!LO44*$G46))*(1+$K46)*MD45+$Q$5*$J46</f>
        <v>#DIV/0!</v>
      </c>
      <c r="ME46" s="38" t="e">
        <f>(1-$Q$5)*EXP($G46^2/-2+(RAND!LP44*$G46))*(1+$K46)*ME45+$Q$5*$J46</f>
        <v>#DIV/0!</v>
      </c>
      <c r="MF46" s="38" t="e">
        <f>(1-$Q$5)*EXP($G46^2/-2+(RAND!LQ44*$G46))*(1+$K46)*MF45+$Q$5*$J46</f>
        <v>#DIV/0!</v>
      </c>
      <c r="MG46" s="38" t="e">
        <f>(1-$Q$5)*EXP($G46^2/-2+(RAND!LR44*$G46))*(1+$K46)*MG45+$Q$5*$J46</f>
        <v>#DIV/0!</v>
      </c>
      <c r="MH46" s="38" t="e">
        <f>(1-$Q$5)*EXP($G46^2/-2+(RAND!LS44*$G46))*(1+$K46)*MH45+$Q$5*$J46</f>
        <v>#DIV/0!</v>
      </c>
      <c r="MI46" s="38" t="e">
        <f>(1-$Q$5)*EXP($G46^2/-2+(RAND!LT44*$G46))*(1+$K46)*MI45+$Q$5*$J46</f>
        <v>#DIV/0!</v>
      </c>
      <c r="MJ46" s="38" t="e">
        <f>(1-$Q$5)*EXP($G46^2/-2+(RAND!LU44*$G46))*(1+$K46)*MJ45+$Q$5*$J46</f>
        <v>#DIV/0!</v>
      </c>
      <c r="MK46" s="38" t="e">
        <f>(1-$Q$5)*EXP($G46^2/-2+(RAND!LV44*$G46))*(1+$K46)*MK45+$Q$5*$J46</f>
        <v>#DIV/0!</v>
      </c>
      <c r="ML46" s="38" t="e">
        <f>(1-$Q$5)*EXP($G46^2/-2+(RAND!LW44*$G46))*(1+$K46)*ML45+$Q$5*$J46</f>
        <v>#DIV/0!</v>
      </c>
      <c r="MM46" s="38" t="e">
        <f>(1-$Q$5)*EXP($G46^2/-2+(RAND!LX44*$G46))*(1+$K46)*MM45+$Q$5*$J46</f>
        <v>#DIV/0!</v>
      </c>
      <c r="MN46" s="38" t="e">
        <f>(1-$Q$5)*EXP($G46^2/-2+(RAND!LY44*$G46))*(1+$K46)*MN45+$Q$5*$J46</f>
        <v>#DIV/0!</v>
      </c>
      <c r="MO46" s="38" t="e">
        <f>(1-$Q$5)*EXP($G46^2/-2+(RAND!LZ44*$G46))*(1+$K46)*MO45+$Q$5*$J46</f>
        <v>#DIV/0!</v>
      </c>
      <c r="MP46" s="38" t="e">
        <f>(1-$Q$5)*EXP($G46^2/-2+(RAND!MA44*$G46))*(1+$K46)*MP45+$Q$5*$J46</f>
        <v>#DIV/0!</v>
      </c>
      <c r="MQ46" s="38" t="e">
        <f>(1-$Q$5)*EXP($G46^2/-2+(RAND!MB44*$G46))*(1+$K46)*MQ45+$Q$5*$J46</f>
        <v>#DIV/0!</v>
      </c>
      <c r="MR46" s="38" t="e">
        <f>(1-$Q$5)*EXP($G46^2/-2+(RAND!MC44*$G46))*(1+$K46)*MR45+$Q$5*$J46</f>
        <v>#DIV/0!</v>
      </c>
      <c r="MS46" s="38" t="e">
        <f>(1-$Q$5)*EXP($G46^2/-2+(RAND!MD44*$G46))*(1+$K46)*MS45+$Q$5*$J46</f>
        <v>#DIV/0!</v>
      </c>
      <c r="MT46" s="38" t="e">
        <f>(1-$Q$5)*EXP($G46^2/-2+(RAND!ME44*$G46))*(1+$K46)*MT45+$Q$5*$J46</f>
        <v>#DIV/0!</v>
      </c>
      <c r="MU46" s="38" t="e">
        <f>(1-$Q$5)*EXP($G46^2/-2+(RAND!MF44*$G46))*(1+$K46)*MU45+$Q$5*$J46</f>
        <v>#DIV/0!</v>
      </c>
      <c r="MV46" s="38" t="e">
        <f>(1-$Q$5)*EXP($G46^2/-2+(RAND!MG44*$G46))*(1+$K46)*MV45+$Q$5*$J46</f>
        <v>#DIV/0!</v>
      </c>
      <c r="MW46" s="38" t="e">
        <f>(1-$Q$5)*EXP($G46^2/-2+(RAND!MH44*$G46))*(1+$K46)*MW45+$Q$5*$J46</f>
        <v>#DIV/0!</v>
      </c>
      <c r="MX46" s="38" t="e">
        <f>(1-$Q$5)*EXP($G46^2/-2+(RAND!MI44*$G46))*(1+$K46)*MX45+$Q$5*$J46</f>
        <v>#DIV/0!</v>
      </c>
      <c r="MY46" s="38" t="e">
        <f>(1-$Q$5)*EXP($G46^2/-2+(RAND!MJ44*$G46))*(1+$K46)*MY45+$Q$5*$J46</f>
        <v>#DIV/0!</v>
      </c>
      <c r="MZ46" s="38" t="e">
        <f>(1-$Q$5)*EXP($G46^2/-2+(RAND!MK44*$G46))*(1+$K46)*MZ45+$Q$5*$J46</f>
        <v>#DIV/0!</v>
      </c>
      <c r="NA46" s="38" t="e">
        <f>(1-$Q$5)*EXP($G46^2/-2+(RAND!ML44*$G46))*(1+$K46)*NA45+$Q$5*$J46</f>
        <v>#DIV/0!</v>
      </c>
      <c r="NB46" s="38" t="e">
        <f>(1-$Q$5)*EXP($G46^2/-2+(RAND!MM44*$G46))*(1+$K46)*NB45+$Q$5*$J46</f>
        <v>#DIV/0!</v>
      </c>
      <c r="NC46" s="38" t="e">
        <f>(1-$Q$5)*EXP($G46^2/-2+(RAND!MN44*$G46))*(1+$K46)*NC45+$Q$5*$J46</f>
        <v>#DIV/0!</v>
      </c>
      <c r="ND46" s="38" t="e">
        <f>(1-$Q$5)*EXP($G46^2/-2+(RAND!MO44*$G46))*(1+$K46)*ND45+$Q$5*$J46</f>
        <v>#DIV/0!</v>
      </c>
      <c r="NE46" s="38" t="e">
        <f>(1-$Q$5)*EXP($G46^2/-2+(RAND!MP44*$G46))*(1+$K46)*NE45+$Q$5*$J46</f>
        <v>#DIV/0!</v>
      </c>
      <c r="NF46" s="38" t="e">
        <f>(1-$Q$5)*EXP($G46^2/-2+(RAND!MQ44*$G46))*(1+$K46)*NF45+$Q$5*$J46</f>
        <v>#DIV/0!</v>
      </c>
      <c r="NG46" s="38" t="e">
        <f>(1-$Q$5)*EXP($G46^2/-2+(RAND!MR44*$G46))*(1+$K46)*NG45+$Q$5*$J46</f>
        <v>#DIV/0!</v>
      </c>
      <c r="NH46" s="38" t="e">
        <f>(1-$Q$5)*EXP($G46^2/-2+(RAND!MS44*$G46))*(1+$K46)*NH45+$Q$5*$J46</f>
        <v>#DIV/0!</v>
      </c>
      <c r="NI46" s="38" t="e">
        <f>(1-$Q$5)*EXP($G46^2/-2+(RAND!MT44*$G46))*(1+$K46)*NI45+$Q$5*$J46</f>
        <v>#DIV/0!</v>
      </c>
      <c r="NJ46" s="38" t="e">
        <f>(1-$Q$5)*EXP($G46^2/-2+(RAND!MU44*$G46))*(1+$K46)*NJ45+$Q$5*$J46</f>
        <v>#DIV/0!</v>
      </c>
      <c r="NK46" s="38" t="e">
        <f>(1-$Q$5)*EXP($G46^2/-2+(RAND!MV44*$G46))*(1+$K46)*NK45+$Q$5*$J46</f>
        <v>#DIV/0!</v>
      </c>
      <c r="NL46" s="38" t="e">
        <f>(1-$Q$5)*EXP($G46^2/-2+(RAND!MW44*$G46))*(1+$K46)*NL45+$Q$5*$J46</f>
        <v>#DIV/0!</v>
      </c>
      <c r="NM46" s="38" t="e">
        <f>(1-$Q$5)*EXP($G46^2/-2+(RAND!MX44*$G46))*(1+$K46)*NM45+$Q$5*$J46</f>
        <v>#DIV/0!</v>
      </c>
      <c r="NN46" s="38" t="e">
        <f>(1-$Q$5)*EXP($G46^2/-2+(RAND!MY44*$G46))*(1+$K46)*NN45+$Q$5*$J46</f>
        <v>#DIV/0!</v>
      </c>
      <c r="NO46" s="38" t="e">
        <f>(1-$Q$5)*EXP($G46^2/-2+(RAND!MZ44*$G46))*(1+$K46)*NO45+$Q$5*$J46</f>
        <v>#DIV/0!</v>
      </c>
      <c r="NP46" s="38" t="e">
        <f>(1-$Q$5)*EXP($G46^2/-2+(RAND!NA44*$G46))*(1+$K46)*NP45+$Q$5*$J46</f>
        <v>#DIV/0!</v>
      </c>
      <c r="NQ46" s="38" t="e">
        <f>(1-$Q$5)*EXP($G46^2/-2+(RAND!NB44*$G46))*(1+$K46)*NQ45+$Q$5*$J46</f>
        <v>#DIV/0!</v>
      </c>
      <c r="NR46" s="38" t="e">
        <f>(1-$Q$5)*EXP($G46^2/-2+(RAND!NC44*$G46))*(1+$K46)*NR45+$Q$5*$J46</f>
        <v>#DIV/0!</v>
      </c>
      <c r="NS46" s="38" t="e">
        <f>(1-$Q$5)*EXP($G46^2/-2+(RAND!ND44*$G46))*(1+$K46)*NS45+$Q$5*$J46</f>
        <v>#DIV/0!</v>
      </c>
      <c r="NT46" s="38" t="e">
        <f>(1-$Q$5)*EXP($G46^2/-2+(RAND!NE44*$G46))*(1+$K46)*NT45+$Q$5*$J46</f>
        <v>#DIV/0!</v>
      </c>
      <c r="NU46" s="38" t="e">
        <f>(1-$Q$5)*EXP($G46^2/-2+(RAND!NF44*$G46))*(1+$K46)*NU45+$Q$5*$J46</f>
        <v>#DIV/0!</v>
      </c>
      <c r="NV46" s="38" t="e">
        <f>(1-$Q$5)*EXP($G46^2/-2+(RAND!NG44*$G46))*(1+$K46)*NV45+$Q$5*$J46</f>
        <v>#DIV/0!</v>
      </c>
      <c r="NW46" s="38" t="e">
        <f>(1-$Q$5)*EXP($G46^2/-2+(RAND!NH44*$G46))*(1+$K46)*NW45+$Q$5*$J46</f>
        <v>#DIV/0!</v>
      </c>
      <c r="NX46" s="38" t="e">
        <f>(1-$Q$5)*EXP($G46^2/-2+(RAND!NI44*$G46))*(1+$K46)*NX45+$Q$5*$J46</f>
        <v>#DIV/0!</v>
      </c>
      <c r="NY46" s="38" t="e">
        <f>(1-$Q$5)*EXP($G46^2/-2+(RAND!NJ44*$G46))*(1+$K46)*NY45+$Q$5*$J46</f>
        <v>#DIV/0!</v>
      </c>
      <c r="NZ46" s="38" t="e">
        <f>(1-$Q$5)*EXP($G46^2/-2+(RAND!NK44*$G46))*(1+$K46)*NZ45+$Q$5*$J46</f>
        <v>#DIV/0!</v>
      </c>
      <c r="OA46" s="38" t="e">
        <f>(1-$Q$5)*EXP($G46^2/-2+(RAND!NL44*$G46))*(1+$K46)*OA45+$Q$5*$J46</f>
        <v>#DIV/0!</v>
      </c>
      <c r="OB46" s="38" t="e">
        <f>(1-$Q$5)*EXP($G46^2/-2+(RAND!NM44*$G46))*(1+$K46)*OB45+$Q$5*$J46</f>
        <v>#DIV/0!</v>
      </c>
      <c r="OC46" s="38" t="e">
        <f>(1-$Q$5)*EXP($G46^2/-2+(RAND!NN44*$G46))*(1+$K46)*OC45+$Q$5*$J46</f>
        <v>#DIV/0!</v>
      </c>
      <c r="OD46" s="38" t="e">
        <f>(1-$Q$5)*EXP($G46^2/-2+(RAND!NO44*$G46))*(1+$K46)*OD45+$Q$5*$J46</f>
        <v>#DIV/0!</v>
      </c>
      <c r="OE46" s="38" t="e">
        <f>(1-$Q$5)*EXP($G46^2/-2+(RAND!NP44*$G46))*(1+$K46)*OE45+$Q$5*$J46</f>
        <v>#DIV/0!</v>
      </c>
      <c r="OF46" s="38" t="e">
        <f>(1-$Q$5)*EXP($G46^2/-2+(RAND!NQ44*$G46))*(1+$K46)*OF45+$Q$5*$J46</f>
        <v>#DIV/0!</v>
      </c>
      <c r="OG46" s="38" t="e">
        <f>(1-$Q$5)*EXP($G46^2/-2+(RAND!NR44*$G46))*(1+$K46)*OG45+$Q$5*$J46</f>
        <v>#DIV/0!</v>
      </c>
      <c r="OH46" s="38" t="e">
        <f>(1-$Q$5)*EXP($G46^2/-2+(RAND!NS44*$G46))*(1+$K46)*OH45+$Q$5*$J46</f>
        <v>#DIV/0!</v>
      </c>
      <c r="OI46" s="38" t="e">
        <f>(1-$Q$5)*EXP($G46^2/-2+(RAND!NT44*$G46))*(1+$K46)*OI45+$Q$5*$J46</f>
        <v>#DIV/0!</v>
      </c>
      <c r="OJ46" s="38" t="e">
        <f>(1-$Q$5)*EXP($G46^2/-2+(RAND!NU44*$G46))*(1+$K46)*OJ45+$Q$5*$J46</f>
        <v>#DIV/0!</v>
      </c>
      <c r="OK46" s="38" t="e">
        <f>(1-$Q$5)*EXP($G46^2/-2+(RAND!NV44*$G46))*(1+$K46)*OK45+$Q$5*$J46</f>
        <v>#DIV/0!</v>
      </c>
      <c r="OL46" s="38" t="e">
        <f>(1-$Q$5)*EXP($G46^2/-2+(RAND!NW44*$G46))*(1+$K46)*OL45+$Q$5*$J46</f>
        <v>#DIV/0!</v>
      </c>
      <c r="OM46" s="38" t="e">
        <f>(1-$Q$5)*EXP($G46^2/-2+(RAND!NX44*$G46))*(1+$K46)*OM45+$Q$5*$J46</f>
        <v>#DIV/0!</v>
      </c>
      <c r="ON46" s="38" t="e">
        <f>(1-$Q$5)*EXP($G46^2/-2+(RAND!NY44*$G46))*(1+$K46)*ON45+$Q$5*$J46</f>
        <v>#DIV/0!</v>
      </c>
      <c r="OO46" s="38" t="e">
        <f>(1-$Q$5)*EXP($G46^2/-2+(RAND!NZ44*$G46))*(1+$K46)*OO45+$Q$5*$J46</f>
        <v>#DIV/0!</v>
      </c>
      <c r="OP46" s="38" t="e">
        <f>(1-$Q$5)*EXP($G46^2/-2+(RAND!OA44*$G46))*(1+$K46)*OP45+$Q$5*$J46</f>
        <v>#DIV/0!</v>
      </c>
      <c r="OQ46" s="38" t="e">
        <f>(1-$Q$5)*EXP($G46^2/-2+(RAND!OB44*$G46))*(1+$K46)*OQ45+$Q$5*$J46</f>
        <v>#DIV/0!</v>
      </c>
      <c r="OR46" s="38" t="e">
        <f>(1-$Q$5)*EXP($G46^2/-2+(RAND!OC44*$G46))*(1+$K46)*OR45+$Q$5*$J46</f>
        <v>#DIV/0!</v>
      </c>
      <c r="OS46" s="38" t="e">
        <f>(1-$Q$5)*EXP($G46^2/-2+(RAND!OD44*$G46))*(1+$K46)*OS45+$Q$5*$J46</f>
        <v>#DIV/0!</v>
      </c>
      <c r="OT46" s="38" t="e">
        <f>(1-$Q$5)*EXP($G46^2/-2+(RAND!OE44*$G46))*(1+$K46)*OT45+$Q$5*$J46</f>
        <v>#DIV/0!</v>
      </c>
      <c r="OU46" s="38" t="e">
        <f>(1-$Q$5)*EXP($G46^2/-2+(RAND!OF44*$G46))*(1+$K46)*OU45+$Q$5*$J46</f>
        <v>#DIV/0!</v>
      </c>
      <c r="OV46" s="38" t="e">
        <f>(1-$Q$5)*EXP($G46^2/-2+(RAND!OG44*$G46))*(1+$K46)*OV45+$Q$5*$J46</f>
        <v>#DIV/0!</v>
      </c>
      <c r="OW46" s="38" t="e">
        <f>(1-$Q$5)*EXP($G46^2/-2+(RAND!OH44*$G46))*(1+$K46)*OW45+$Q$5*$J46</f>
        <v>#DIV/0!</v>
      </c>
      <c r="OX46" s="38" t="e">
        <f>(1-$Q$5)*EXP($G46^2/-2+(RAND!OI44*$G46))*(1+$K46)*OX45+$Q$5*$J46</f>
        <v>#DIV/0!</v>
      </c>
      <c r="OY46" s="38" t="e">
        <f>(1-$Q$5)*EXP($G46^2/-2+(RAND!OJ44*$G46))*(1+$K46)*OY45+$Q$5*$J46</f>
        <v>#DIV/0!</v>
      </c>
      <c r="OZ46" s="38" t="e">
        <f>(1-$Q$5)*EXP($G46^2/-2+(RAND!OK44*$G46))*(1+$K46)*OZ45+$Q$5*$J46</f>
        <v>#DIV/0!</v>
      </c>
      <c r="PA46" s="38" t="e">
        <f>(1-$Q$5)*EXP($G46^2/-2+(RAND!OL44*$G46))*(1+$K46)*PA45+$Q$5*$J46</f>
        <v>#DIV/0!</v>
      </c>
      <c r="PB46" s="38" t="e">
        <f>(1-$Q$5)*EXP($G46^2/-2+(RAND!OM44*$G46))*(1+$K46)*PB45+$Q$5*$J46</f>
        <v>#DIV/0!</v>
      </c>
      <c r="PC46" s="38" t="e">
        <f>(1-$Q$5)*EXP($G46^2/-2+(RAND!ON44*$G46))*(1+$K46)*PC45+$Q$5*$J46</f>
        <v>#DIV/0!</v>
      </c>
      <c r="PD46" s="38" t="e">
        <f>(1-$Q$5)*EXP($G46^2/-2+(RAND!OO44*$G46))*(1+$K46)*PD45+$Q$5*$J46</f>
        <v>#DIV/0!</v>
      </c>
      <c r="PE46" s="38" t="e">
        <f>(1-$Q$5)*EXP($G46^2/-2+(RAND!OP44*$G46))*(1+$K46)*PE45+$Q$5*$J46</f>
        <v>#DIV/0!</v>
      </c>
      <c r="PF46" s="38" t="e">
        <f>(1-$Q$5)*EXP($G46^2/-2+(RAND!OQ44*$G46))*(1+$K46)*PF45+$Q$5*$J46</f>
        <v>#DIV/0!</v>
      </c>
      <c r="PG46" s="38" t="e">
        <f>(1-$Q$5)*EXP($G46^2/-2+(RAND!OR44*$G46))*(1+$K46)*PG45+$Q$5*$J46</f>
        <v>#DIV/0!</v>
      </c>
      <c r="PH46" s="38" t="e">
        <f>(1-$Q$5)*EXP($G46^2/-2+(RAND!OS44*$G46))*(1+$K46)*PH45+$Q$5*$J46</f>
        <v>#DIV/0!</v>
      </c>
      <c r="PI46" s="38" t="e">
        <f>(1-$Q$5)*EXP($G46^2/-2+(RAND!OT44*$G46))*(1+$K46)*PI45+$Q$5*$J46</f>
        <v>#DIV/0!</v>
      </c>
      <c r="PJ46" s="38" t="e">
        <f>(1-$Q$5)*EXP($G46^2/-2+(RAND!OU44*$G46))*(1+$K46)*PJ45+$Q$5*$J46</f>
        <v>#DIV/0!</v>
      </c>
      <c r="PK46" s="38" t="e">
        <f>(1-$Q$5)*EXP($G46^2/-2+(RAND!OV44*$G46))*(1+$K46)*PK45+$Q$5*$J46</f>
        <v>#DIV/0!</v>
      </c>
      <c r="PL46" s="38" t="e">
        <f>(1-$Q$5)*EXP($G46^2/-2+(RAND!OW44*$G46))*(1+$K46)*PL45+$Q$5*$J46</f>
        <v>#DIV/0!</v>
      </c>
      <c r="PM46" s="38" t="e">
        <f>(1-$Q$5)*EXP($G46^2/-2+(RAND!OX44*$G46))*(1+$K46)*PM45+$Q$5*$J46</f>
        <v>#DIV/0!</v>
      </c>
      <c r="PN46" s="38" t="e">
        <f>(1-$Q$5)*EXP($G46^2/-2+(RAND!OY44*$G46))*(1+$K46)*PN45+$Q$5*$J46</f>
        <v>#DIV/0!</v>
      </c>
      <c r="PO46" s="38" t="e">
        <f>(1-$Q$5)*EXP($G46^2/-2+(RAND!OZ44*$G46))*(1+$K46)*PO45+$Q$5*$J46</f>
        <v>#DIV/0!</v>
      </c>
      <c r="PP46" s="38" t="e">
        <f>(1-$Q$5)*EXP($G46^2/-2+(RAND!PA44*$G46))*(1+$K46)*PP45+$Q$5*$J46</f>
        <v>#DIV/0!</v>
      </c>
      <c r="PQ46" s="38" t="e">
        <f>(1-$Q$5)*EXP($G46^2/-2+(RAND!PB44*$G46))*(1+$K46)*PQ45+$Q$5*$J46</f>
        <v>#DIV/0!</v>
      </c>
      <c r="PR46" s="38" t="e">
        <f>(1-$Q$5)*EXP($G46^2/-2+(RAND!PC44*$G46))*(1+$K46)*PR45+$Q$5*$J46</f>
        <v>#DIV/0!</v>
      </c>
      <c r="PS46" s="38" t="e">
        <f>(1-$Q$5)*EXP($G46^2/-2+(RAND!PD44*$G46))*(1+$K46)*PS45+$Q$5*$J46</f>
        <v>#DIV/0!</v>
      </c>
      <c r="PT46" s="38" t="e">
        <f>(1-$Q$5)*EXP($G46^2/-2+(RAND!PE44*$G46))*(1+$K46)*PT45+$Q$5*$J46</f>
        <v>#DIV/0!</v>
      </c>
      <c r="PU46" s="38" t="e">
        <f>(1-$Q$5)*EXP($G46^2/-2+(RAND!PF44*$G46))*(1+$K46)*PU45+$Q$5*$J46</f>
        <v>#DIV/0!</v>
      </c>
      <c r="PV46" s="38" t="e">
        <f>(1-$Q$5)*EXP($G46^2/-2+(RAND!PG44*$G46))*(1+$K46)*PV45+$Q$5*$J46</f>
        <v>#DIV/0!</v>
      </c>
      <c r="PW46" s="38" t="e">
        <f>(1-$Q$5)*EXP($G46^2/-2+(RAND!PH44*$G46))*(1+$K46)*PW45+$Q$5*$J46</f>
        <v>#DIV/0!</v>
      </c>
      <c r="PX46" s="38" t="e">
        <f>(1-$Q$5)*EXP($G46^2/-2+(RAND!PI44*$G46))*(1+$K46)*PX45+$Q$5*$J46</f>
        <v>#DIV/0!</v>
      </c>
      <c r="PY46" s="38" t="e">
        <f>(1-$Q$5)*EXP($G46^2/-2+(RAND!PJ44*$G46))*(1+$K46)*PY45+$Q$5*$J46</f>
        <v>#DIV/0!</v>
      </c>
      <c r="PZ46" s="38" t="e">
        <f>(1-$Q$5)*EXP($G46^2/-2+(RAND!PK44*$G46))*(1+$K46)*PZ45+$Q$5*$J46</f>
        <v>#DIV/0!</v>
      </c>
      <c r="QA46" s="38" t="e">
        <f>(1-$Q$5)*EXP($G46^2/-2+(RAND!PL44*$G46))*(1+$K46)*QA45+$Q$5*$J46</f>
        <v>#DIV/0!</v>
      </c>
      <c r="QB46" s="38" t="e">
        <f>(1-$Q$5)*EXP($G46^2/-2+(RAND!PM44*$G46))*(1+$K46)*QB45+$Q$5*$J46</f>
        <v>#DIV/0!</v>
      </c>
      <c r="QC46" s="38" t="e">
        <f>(1-$Q$5)*EXP($G46^2/-2+(RAND!PN44*$G46))*(1+$K46)*QC45+$Q$5*$J46</f>
        <v>#DIV/0!</v>
      </c>
      <c r="QD46" s="38" t="e">
        <f>(1-$Q$5)*EXP($G46^2/-2+(RAND!PO44*$G46))*(1+$K46)*QD45+$Q$5*$J46</f>
        <v>#DIV/0!</v>
      </c>
      <c r="QE46" s="38" t="e">
        <f>(1-$Q$5)*EXP($G46^2/-2+(RAND!PP44*$G46))*(1+$K46)*QE45+$Q$5*$J46</f>
        <v>#DIV/0!</v>
      </c>
      <c r="QF46" s="38" t="e">
        <f>(1-$Q$5)*EXP($G46^2/-2+(RAND!PQ44*$G46))*(1+$K46)*QF45+$Q$5*$J46</f>
        <v>#DIV/0!</v>
      </c>
      <c r="QG46" s="38" t="e">
        <f>(1-$Q$5)*EXP($G46^2/-2+(RAND!PR44*$G46))*(1+$K46)*QG45+$Q$5*$J46</f>
        <v>#DIV/0!</v>
      </c>
      <c r="QH46" s="38" t="e">
        <f>(1-$Q$5)*EXP($G46^2/-2+(RAND!PS44*$G46))*(1+$K46)*QH45+$Q$5*$J46</f>
        <v>#DIV/0!</v>
      </c>
      <c r="QI46" s="38" t="e">
        <f>(1-$Q$5)*EXP($G46^2/-2+(RAND!PT44*$G46))*(1+$K46)*QI45+$Q$5*$J46</f>
        <v>#DIV/0!</v>
      </c>
      <c r="QJ46" s="38" t="e">
        <f>(1-$Q$5)*EXP($G46^2/-2+(RAND!PU44*$G46))*(1+$K46)*QJ45+$Q$5*$J46</f>
        <v>#DIV/0!</v>
      </c>
      <c r="QK46" s="38" t="e">
        <f>(1-$Q$5)*EXP($G46^2/-2+(RAND!PV44*$G46))*(1+$K46)*QK45+$Q$5*$J46</f>
        <v>#DIV/0!</v>
      </c>
      <c r="QL46" s="38" t="e">
        <f>(1-$Q$5)*EXP($G46^2/-2+(RAND!PW44*$G46))*(1+$K46)*QL45+$Q$5*$J46</f>
        <v>#DIV/0!</v>
      </c>
      <c r="QM46" s="38" t="e">
        <f>(1-$Q$5)*EXP($G46^2/-2+(RAND!PX44*$G46))*(1+$K46)*QM45+$Q$5*$J46</f>
        <v>#DIV/0!</v>
      </c>
      <c r="QN46" s="38" t="e">
        <f>(1-$Q$5)*EXP($G46^2/-2+(RAND!PY44*$G46))*(1+$K46)*QN45+$Q$5*$J46</f>
        <v>#DIV/0!</v>
      </c>
      <c r="QO46" s="38" t="e">
        <f>(1-$Q$5)*EXP($G46^2/-2+(RAND!PZ44*$G46))*(1+$K46)*QO45+$Q$5*$J46</f>
        <v>#DIV/0!</v>
      </c>
      <c r="QP46" s="38" t="e">
        <f>(1-$Q$5)*EXP($G46^2/-2+(RAND!QA44*$G46))*(1+$K46)*QP45+$Q$5*$J46</f>
        <v>#DIV/0!</v>
      </c>
      <c r="QQ46" s="38" t="e">
        <f>(1-$Q$5)*EXP($G46^2/-2+(RAND!QB44*$G46))*(1+$K46)*QQ45+$Q$5*$J46</f>
        <v>#DIV/0!</v>
      </c>
      <c r="QR46" s="38" t="e">
        <f>(1-$Q$5)*EXP($G46^2/-2+(RAND!QC44*$G46))*(1+$K46)*QR45+$Q$5*$J46</f>
        <v>#DIV/0!</v>
      </c>
      <c r="QS46" s="38" t="e">
        <f>(1-$Q$5)*EXP($G46^2/-2+(RAND!QD44*$G46))*(1+$K46)*QS45+$Q$5*$J46</f>
        <v>#DIV/0!</v>
      </c>
      <c r="QT46" s="38" t="e">
        <f>(1-$Q$5)*EXP($G46^2/-2+(RAND!QE44*$G46))*(1+$K46)*QT45+$Q$5*$J46</f>
        <v>#DIV/0!</v>
      </c>
      <c r="QU46" s="38" t="e">
        <f>(1-$Q$5)*EXP($G46^2/-2+(RAND!QF44*$G46))*(1+$K46)*QU45+$Q$5*$J46</f>
        <v>#DIV/0!</v>
      </c>
      <c r="QV46" s="38" t="e">
        <f>(1-$Q$5)*EXP($G46^2/-2+(RAND!QG44*$G46))*(1+$K46)*QV45+$Q$5*$J46</f>
        <v>#DIV/0!</v>
      </c>
      <c r="QW46" s="38" t="e">
        <f>(1-$Q$5)*EXP($G46^2/-2+(RAND!QH44*$G46))*(1+$K46)*QW45+$Q$5*$J46</f>
        <v>#DIV/0!</v>
      </c>
      <c r="QX46" s="38" t="e">
        <f>(1-$Q$5)*EXP($G46^2/-2+(RAND!QI44*$G46))*(1+$K46)*QX45+$Q$5*$J46</f>
        <v>#DIV/0!</v>
      </c>
      <c r="QY46" s="38" t="e">
        <f>(1-$Q$5)*EXP($G46^2/-2+(RAND!QJ44*$G46))*(1+$K46)*QY45+$Q$5*$J46</f>
        <v>#DIV/0!</v>
      </c>
      <c r="QZ46" s="38" t="e">
        <f>(1-$Q$5)*EXP($G46^2/-2+(RAND!QK44*$G46))*(1+$K46)*QZ45+$Q$5*$J46</f>
        <v>#DIV/0!</v>
      </c>
      <c r="RA46" s="38" t="e">
        <f>(1-$Q$5)*EXP($G46^2/-2+(RAND!QL44*$G46))*(1+$K46)*RA45+$Q$5*$J46</f>
        <v>#DIV/0!</v>
      </c>
      <c r="RB46" s="38" t="e">
        <f>(1-$Q$5)*EXP($G46^2/-2+(RAND!QM44*$G46))*(1+$K46)*RB45+$Q$5*$J46</f>
        <v>#DIV/0!</v>
      </c>
      <c r="RC46" s="38" t="e">
        <f>(1-$Q$5)*EXP($G46^2/-2+(RAND!QN44*$G46))*(1+$K46)*RC45+$Q$5*$J46</f>
        <v>#DIV/0!</v>
      </c>
      <c r="RD46" s="38" t="e">
        <f>(1-$Q$5)*EXP($G46^2/-2+(RAND!QO44*$G46))*(1+$K46)*RD45+$Q$5*$J46</f>
        <v>#DIV/0!</v>
      </c>
      <c r="RE46" s="38" t="e">
        <f>(1-$Q$5)*EXP($G46^2/-2+(RAND!QP44*$G46))*(1+$K46)*RE45+$Q$5*$J46</f>
        <v>#DIV/0!</v>
      </c>
      <c r="RF46" s="38" t="e">
        <f>(1-$Q$5)*EXP($G46^2/-2+(RAND!QQ44*$G46))*(1+$K46)*RF45+$Q$5*$J46</f>
        <v>#DIV/0!</v>
      </c>
      <c r="RG46" s="38" t="e">
        <f>(1-$Q$5)*EXP($G46^2/-2+(RAND!QR44*$G46))*(1+$K46)*RG45+$Q$5*$J46</f>
        <v>#DIV/0!</v>
      </c>
      <c r="RH46" s="38" t="e">
        <f>(1-$Q$5)*EXP($G46^2/-2+(RAND!QS44*$G46))*(1+$K46)*RH45+$Q$5*$J46</f>
        <v>#DIV/0!</v>
      </c>
      <c r="RI46" s="38" t="e">
        <f>(1-$Q$5)*EXP($G46^2/-2+(RAND!QT44*$G46))*(1+$K46)*RI45+$Q$5*$J46</f>
        <v>#DIV/0!</v>
      </c>
      <c r="RJ46" s="38" t="e">
        <f>(1-$Q$5)*EXP($G46^2/-2+(RAND!QU44*$G46))*(1+$K46)*RJ45+$Q$5*$J46</f>
        <v>#DIV/0!</v>
      </c>
      <c r="RK46" s="38" t="e">
        <f>(1-$Q$5)*EXP($G46^2/-2+(RAND!QV44*$G46))*(1+$K46)*RK45+$Q$5*$J46</f>
        <v>#DIV/0!</v>
      </c>
      <c r="RL46" s="38" t="e">
        <f>(1-$Q$5)*EXP($G46^2/-2+(RAND!QW44*$G46))*(1+$K46)*RL45+$Q$5*$J46</f>
        <v>#DIV/0!</v>
      </c>
      <c r="RM46" s="38" t="e">
        <f>(1-$Q$5)*EXP($G46^2/-2+(RAND!QX44*$G46))*(1+$K46)*RM45+$Q$5*$J46</f>
        <v>#DIV/0!</v>
      </c>
      <c r="RN46" s="38" t="e">
        <f>(1-$Q$5)*EXP($G46^2/-2+(RAND!QY44*$G46))*(1+$K46)*RN45+$Q$5*$J46</f>
        <v>#DIV/0!</v>
      </c>
      <c r="RO46" s="38" t="e">
        <f>(1-$Q$5)*EXP($G46^2/-2+(RAND!QZ44*$G46))*(1+$K46)*RO45+$Q$5*$J46</f>
        <v>#DIV/0!</v>
      </c>
      <c r="RP46" s="38" t="e">
        <f>(1-$Q$5)*EXP($G46^2/-2+(RAND!RA44*$G46))*(1+$K46)*RP45+$Q$5*$J46</f>
        <v>#DIV/0!</v>
      </c>
      <c r="RQ46" s="38" t="e">
        <f>(1-$Q$5)*EXP($G46^2/-2+(RAND!RB44*$G46))*(1+$K46)*RQ45+$Q$5*$J46</f>
        <v>#DIV/0!</v>
      </c>
      <c r="RR46" s="38" t="e">
        <f>(1-$Q$5)*EXP($G46^2/-2+(RAND!RC44*$G46))*(1+$K46)*RR45+$Q$5*$J46</f>
        <v>#DIV/0!</v>
      </c>
      <c r="RS46" s="38" t="e">
        <f>(1-$Q$5)*EXP($G46^2/-2+(RAND!RD44*$G46))*(1+$K46)*RS45+$Q$5*$J46</f>
        <v>#DIV/0!</v>
      </c>
      <c r="RT46" s="38" t="e">
        <f>(1-$Q$5)*EXP($G46^2/-2+(RAND!RE44*$G46))*(1+$K46)*RT45+$Q$5*$J46</f>
        <v>#DIV/0!</v>
      </c>
      <c r="RU46" s="38" t="e">
        <f>(1-$Q$5)*EXP($G46^2/-2+(RAND!RF44*$G46))*(1+$K46)*RU45+$Q$5*$J46</f>
        <v>#DIV/0!</v>
      </c>
      <c r="RV46" s="38" t="e">
        <f>(1-$Q$5)*EXP($G46^2/-2+(RAND!RG44*$G46))*(1+$K46)*RV45+$Q$5*$J46</f>
        <v>#DIV/0!</v>
      </c>
      <c r="RW46" s="38" t="e">
        <f>(1-$Q$5)*EXP($G46^2/-2+(RAND!RH44*$G46))*(1+$K46)*RW45+$Q$5*$J46</f>
        <v>#DIV/0!</v>
      </c>
      <c r="RX46" s="38" t="e">
        <f>(1-$Q$5)*EXP($G46^2/-2+(RAND!RI44*$G46))*(1+$K46)*RX45+$Q$5*$J46</f>
        <v>#DIV/0!</v>
      </c>
      <c r="RY46" s="38" t="e">
        <f>(1-$Q$5)*EXP($G46^2/-2+(RAND!RJ44*$G46))*(1+$K46)*RY45+$Q$5*$J46</f>
        <v>#DIV/0!</v>
      </c>
      <c r="RZ46" s="38" t="e">
        <f>(1-$Q$5)*EXP($G46^2/-2+(RAND!RK44*$G46))*(1+$K46)*RZ45+$Q$5*$J46</f>
        <v>#DIV/0!</v>
      </c>
      <c r="SA46" s="38" t="e">
        <f>(1-$Q$5)*EXP($G46^2/-2+(RAND!RL44*$G46))*(1+$K46)*SA45+$Q$5*$J46</f>
        <v>#DIV/0!</v>
      </c>
      <c r="SB46" s="38" t="e">
        <f>(1-$Q$5)*EXP($G46^2/-2+(RAND!RM44*$G46))*(1+$K46)*SB45+$Q$5*$J46</f>
        <v>#DIV/0!</v>
      </c>
      <c r="SC46" s="38" t="e">
        <f>(1-$Q$5)*EXP($G46^2/-2+(RAND!RN44*$G46))*(1+$K46)*SC45+$Q$5*$J46</f>
        <v>#DIV/0!</v>
      </c>
      <c r="SD46" s="38" t="e">
        <f>(1-$Q$5)*EXP($G46^2/-2+(RAND!RO44*$G46))*(1+$K46)*SD45+$Q$5*$J46</f>
        <v>#DIV/0!</v>
      </c>
      <c r="SE46" s="38" t="e">
        <f>(1-$Q$5)*EXP($G46^2/-2+(RAND!RP44*$G46))*(1+$K46)*SE45+$Q$5*$J46</f>
        <v>#DIV/0!</v>
      </c>
      <c r="SF46" s="38" t="e">
        <f>(1-$Q$5)*EXP($G46^2/-2+(RAND!RQ44*$G46))*(1+$K46)*SF45+$Q$5*$J46</f>
        <v>#DIV/0!</v>
      </c>
      <c r="SG46" s="38" t="e">
        <f>(1-$Q$5)*EXP($G46^2/-2+(RAND!RR44*$G46))*(1+$K46)*SG45+$Q$5*$J46</f>
        <v>#DIV/0!</v>
      </c>
      <c r="SH46" s="38" t="e">
        <f>(1-$Q$5)*EXP($G46^2/-2+(RAND!RS44*$G46))*(1+$K46)*SH45+$Q$5*$J46</f>
        <v>#DIV/0!</v>
      </c>
      <c r="SI46" s="38" t="e">
        <f>(1-$Q$5)*EXP($G46^2/-2+(RAND!RT44*$G46))*(1+$K46)*SI45+$Q$5*$J46</f>
        <v>#DIV/0!</v>
      </c>
      <c r="SJ46" s="38" t="e">
        <f>(1-$Q$5)*EXP($G46^2/-2+(RAND!RU44*$G46))*(1+$K46)*SJ45+$Q$5*$J46</f>
        <v>#DIV/0!</v>
      </c>
      <c r="SK46" s="38" t="e">
        <f>(1-$Q$5)*EXP($G46^2/-2+(RAND!RV44*$G46))*(1+$K46)*SK45+$Q$5*$J46</f>
        <v>#DIV/0!</v>
      </c>
      <c r="SL46" s="38" t="e">
        <f>(1-$Q$5)*EXP($G46^2/-2+(RAND!RW44*$G46))*(1+$K46)*SL45+$Q$5*$J46</f>
        <v>#DIV/0!</v>
      </c>
      <c r="SM46" s="38" t="e">
        <f>(1-$Q$5)*EXP($G46^2/-2+(RAND!RX44*$G46))*(1+$K46)*SM45+$Q$5*$J46</f>
        <v>#DIV/0!</v>
      </c>
      <c r="SN46" s="38" t="e">
        <f>(1-$Q$5)*EXP($G46^2/-2+(RAND!RY44*$G46))*(1+$K46)*SN45+$Q$5*$J46</f>
        <v>#DIV/0!</v>
      </c>
      <c r="SO46" s="38" t="e">
        <f>(1-$Q$5)*EXP($G46^2/-2+(RAND!RZ44*$G46))*(1+$K46)*SO45+$Q$5*$J46</f>
        <v>#DIV/0!</v>
      </c>
      <c r="SP46" s="38" t="e">
        <f>(1-$Q$5)*EXP($G46^2/-2+(RAND!SA44*$G46))*(1+$K46)*SP45+$Q$5*$J46</f>
        <v>#DIV/0!</v>
      </c>
      <c r="SQ46" s="38" t="e">
        <f>(1-$Q$5)*EXP($G46^2/-2+(RAND!SB44*$G46))*(1+$K46)*SQ45+$Q$5*$J46</f>
        <v>#DIV/0!</v>
      </c>
      <c r="SR46" s="38" t="e">
        <f>(1-$Q$5)*EXP($G46^2/-2+(RAND!SC44*$G46))*(1+$K46)*SR45+$Q$5*$J46</f>
        <v>#DIV/0!</v>
      </c>
      <c r="SS46" s="38" t="e">
        <f>(1-$Q$5)*EXP($G46^2/-2+(RAND!SD44*$G46))*(1+$K46)*SS45+$Q$5*$J46</f>
        <v>#DIV/0!</v>
      </c>
      <c r="ST46" s="38" t="e">
        <f>(1-$Q$5)*EXP($G46^2/-2+(RAND!SE44*$G46))*(1+$K46)*ST45+$Q$5*$J46</f>
        <v>#DIV/0!</v>
      </c>
      <c r="SU46" s="38" t="e">
        <f>(1-$Q$5)*EXP($G46^2/-2+(RAND!SF44*$G46))*(1+$K46)*SU45+$Q$5*$J46</f>
        <v>#DIV/0!</v>
      </c>
      <c r="SV46" s="38" t="e">
        <f>(1-$Q$5)*EXP($G46^2/-2+(RAND!SG44*$G46))*(1+$K46)*SV45+$Q$5*$J46</f>
        <v>#DIV/0!</v>
      </c>
      <c r="SW46" s="38" t="e">
        <f>(1-$Q$5)*EXP($G46^2/-2+(RAND!SH44*$G46))*(1+$K46)*SW45+$Q$5*$J46</f>
        <v>#DIV/0!</v>
      </c>
      <c r="SX46" s="38" t="e">
        <f>(1-$Q$5)*EXP($G46^2/-2+(RAND!SI44*$G46))*(1+$K46)*SX45+$Q$5*$J46</f>
        <v>#DIV/0!</v>
      </c>
      <c r="SY46" s="38" t="e">
        <f>(1-$Q$5)*EXP($G46^2/-2+(RAND!SJ44*$G46))*(1+$K46)*SY45+$Q$5*$J46</f>
        <v>#DIV/0!</v>
      </c>
      <c r="SZ46" s="38" t="e">
        <f>(1-$Q$5)*EXP($G46^2/-2+(RAND!SK44*$G46))*(1+$K46)*SZ45+$Q$5*$J46</f>
        <v>#DIV/0!</v>
      </c>
      <c r="TA46" s="38" t="e">
        <f>(1-$Q$5)*EXP($G46^2/-2+(RAND!SL44*$G46))*(1+$K46)*TA45+$Q$5*$J46</f>
        <v>#DIV/0!</v>
      </c>
      <c r="TB46" s="38" t="e">
        <f>(1-$Q$5)*EXP($G46^2/-2+(RAND!SM44*$G46))*(1+$K46)*TB45+$Q$5*$J46</f>
        <v>#DIV/0!</v>
      </c>
      <c r="TC46" s="38" t="e">
        <f>(1-$Q$5)*EXP($G46^2/-2+(RAND!SN44*$G46))*(1+$K46)*TC45+$Q$5*$J46</f>
        <v>#DIV/0!</v>
      </c>
      <c r="TD46" s="38" t="e">
        <f>(1-$Q$5)*EXP($G46^2/-2+(RAND!SO44*$G46))*(1+$K46)*TD45+$Q$5*$J46</f>
        <v>#DIV/0!</v>
      </c>
      <c r="TE46" s="38" t="e">
        <f>(1-$Q$5)*EXP($G46^2/-2+(RAND!SP44*$G46))*(1+$K46)*TE45+$Q$5*$J46</f>
        <v>#DIV/0!</v>
      </c>
      <c r="TF46" s="38" t="e">
        <f>(1-$Q$5)*EXP($G46^2/-2+(RAND!SQ44*$G46))*(1+$K46)*TF45+$Q$5*$J46</f>
        <v>#DIV/0!</v>
      </c>
      <c r="TG46" s="38" t="e">
        <f>(1-$Q$5)*EXP($G46^2/-2+(RAND!SR44*$G46))*(1+$K46)*TG45+$Q$5*$J46</f>
        <v>#DIV/0!</v>
      </c>
      <c r="TH46" s="38" t="e">
        <f>(1-$Q$5)*EXP($G46^2/-2+(RAND!SS44*$G46))*(1+$K46)*TH45+$Q$5*$J46</f>
        <v>#DIV/0!</v>
      </c>
      <c r="TI46" s="38" t="e">
        <f>(1-$Q$5)*EXP($G46^2/-2+(RAND!ST44*$G46))*(1+$K46)*TI45+$Q$5*$J46</f>
        <v>#DIV/0!</v>
      </c>
      <c r="TJ46" s="38" t="e">
        <f>(1-$Q$5)*EXP($G46^2/-2+(RAND!SU44*$G46))*(1+$K46)*TJ45+$Q$5*$J46</f>
        <v>#DIV/0!</v>
      </c>
      <c r="TK46" s="38" t="e">
        <f>(1-$Q$5)*EXP($G46^2/-2+(RAND!SV44*$G46))*(1+$K46)*TK45+$Q$5*$J46</f>
        <v>#DIV/0!</v>
      </c>
      <c r="TL46" s="38" t="e">
        <f>(1-$Q$5)*EXP($G46^2/-2+(RAND!SW44*$G46))*(1+$K46)*TL45+$Q$5*$J46</f>
        <v>#DIV/0!</v>
      </c>
      <c r="TM46" s="38" t="e">
        <f>(1-$Q$5)*EXP($G46^2/-2+(RAND!SX44*$G46))*(1+$K46)*TM45+$Q$5*$J46</f>
        <v>#DIV/0!</v>
      </c>
      <c r="TN46" s="38" t="e">
        <f>(1-$Q$5)*EXP($G46^2/-2+(RAND!SY44*$G46))*(1+$K46)*TN45+$Q$5*$J46</f>
        <v>#DIV/0!</v>
      </c>
      <c r="TO46" s="38" t="e">
        <f>(1-$Q$5)*EXP($G46^2/-2+(RAND!SZ44*$G46))*(1+$K46)*TO45+$Q$5*$J46</f>
        <v>#DIV/0!</v>
      </c>
      <c r="TP46" s="38" t="e">
        <f>(1-$Q$5)*EXP($G46^2/-2+(RAND!TA44*$G46))*(1+$K46)*TP45+$Q$5*$J46</f>
        <v>#DIV/0!</v>
      </c>
      <c r="TQ46" s="38" t="e">
        <f>(1-$Q$5)*EXP($G46^2/-2+(RAND!TB44*$G46))*(1+$K46)*TQ45+$Q$5*$J46</f>
        <v>#DIV/0!</v>
      </c>
      <c r="TR46" s="38" t="e">
        <f>(1-$Q$5)*EXP($G46^2/-2+(RAND!TC44*$G46))*(1+$K46)*TR45+$Q$5*$J46</f>
        <v>#DIV/0!</v>
      </c>
      <c r="TS46" s="38" t="e">
        <f>(1-$Q$5)*EXP($G46^2/-2+(RAND!TD44*$G46))*(1+$K46)*TS45+$Q$5*$J46</f>
        <v>#DIV/0!</v>
      </c>
      <c r="TT46" s="38" t="e">
        <f>(1-$Q$5)*EXP($G46^2/-2+(RAND!TE44*$G46))*(1+$K46)*TT45+$Q$5*$J46</f>
        <v>#DIV/0!</v>
      </c>
      <c r="TU46" s="38" t="e">
        <f>(1-$Q$5)*EXP($G46^2/-2+(RAND!TF44*$G46))*(1+$K46)*TU45+$Q$5*$J46</f>
        <v>#DIV/0!</v>
      </c>
      <c r="TV46" s="38" t="e">
        <f>(1-$Q$5)*EXP($G46^2/-2+(RAND!TG44*$G46))*(1+$K46)*TV45+$Q$5*$J46</f>
        <v>#DIV/0!</v>
      </c>
      <c r="TW46" s="38" t="e">
        <f>(1-$Q$5)*EXP($G46^2/-2+(RAND!TH44*$G46))*(1+$K46)*TW45+$Q$5*$J46</f>
        <v>#DIV/0!</v>
      </c>
      <c r="TX46" s="38" t="e">
        <f>(1-$Q$5)*EXP($G46^2/-2+(RAND!TI44*$G46))*(1+$K46)*TX45+$Q$5*$J46</f>
        <v>#DIV/0!</v>
      </c>
      <c r="TY46" s="38" t="e">
        <f>(1-$Q$5)*EXP($G46^2/-2+(RAND!TJ44*$G46))*(1+$K46)*TY45+$Q$5*$J46</f>
        <v>#DIV/0!</v>
      </c>
      <c r="TZ46" s="38" t="e">
        <f>(1-$Q$5)*EXP($G46^2/-2+(RAND!TK44*$G46))*(1+$K46)*TZ45+$Q$5*$J46</f>
        <v>#DIV/0!</v>
      </c>
      <c r="UA46" s="38" t="e">
        <f>(1-$Q$5)*EXP($G46^2/-2+(RAND!TL44*$G46))*(1+$K46)*UA45+$Q$5*$J46</f>
        <v>#DIV/0!</v>
      </c>
      <c r="UB46" s="38" t="e">
        <f>(1-$Q$5)*EXP($G46^2/-2+(RAND!TM44*$G46))*(1+$K46)*UB45+$Q$5*$J46</f>
        <v>#DIV/0!</v>
      </c>
      <c r="UC46" s="38" t="e">
        <f>(1-$Q$5)*EXP($G46^2/-2+(RAND!TN44*$G46))*(1+$K46)*UC45+$Q$5*$J46</f>
        <v>#DIV/0!</v>
      </c>
      <c r="UD46" s="38" t="e">
        <f>(1-$Q$5)*EXP($G46^2/-2+(RAND!TO44*$G46))*(1+$K46)*UD45+$Q$5*$J46</f>
        <v>#DIV/0!</v>
      </c>
      <c r="UE46" s="38" t="e">
        <f>(1-$Q$5)*EXP($G46^2/-2+(RAND!TP44*$G46))*(1+$K46)*UE45+$Q$5*$J46</f>
        <v>#DIV/0!</v>
      </c>
      <c r="UF46" s="38" t="e">
        <f>(1-$Q$5)*EXP($G46^2/-2+(RAND!TQ44*$G46))*(1+$K46)*UF45+$Q$5*$J46</f>
        <v>#DIV/0!</v>
      </c>
      <c r="UG46" s="38" t="e">
        <f>(1-$Q$5)*EXP($G46^2/-2+(RAND!TR44*$G46))*(1+$K46)*UG45+$Q$5*$J46</f>
        <v>#DIV/0!</v>
      </c>
      <c r="UH46" s="38" t="e">
        <f>(1-$Q$5)*EXP($G46^2/-2+(RAND!TS44*$G46))*(1+$K46)*UH45+$Q$5*$J46</f>
        <v>#DIV/0!</v>
      </c>
      <c r="UI46" s="38" t="e">
        <f>(1-$Q$5)*EXP($G46^2/-2+(RAND!TT44*$G46))*(1+$K46)*UI45+$Q$5*$J46</f>
        <v>#DIV/0!</v>
      </c>
      <c r="UJ46" s="38" t="e">
        <f>(1-$Q$5)*EXP($G46^2/-2+(RAND!TU44*$G46))*(1+$K46)*UJ45+$Q$5*$J46</f>
        <v>#DIV/0!</v>
      </c>
      <c r="UK46" s="38" t="e">
        <f>(1-$Q$5)*EXP($G46^2/-2+(RAND!TV44*$G46))*(1+$K46)*UK45+$Q$5*$J46</f>
        <v>#DIV/0!</v>
      </c>
      <c r="UL46" s="38" t="e">
        <f>(1-$Q$5)*EXP($G46^2/-2+(RAND!TW44*$G46))*(1+$K46)*UL45+$Q$5*$J46</f>
        <v>#DIV/0!</v>
      </c>
      <c r="UM46" s="38" t="e">
        <f>(1-$Q$5)*EXP($G46^2/-2+(RAND!TX44*$G46))*(1+$K46)*UM45+$Q$5*$J46</f>
        <v>#DIV/0!</v>
      </c>
      <c r="UN46" s="38" t="e">
        <f>(1-$Q$5)*EXP($G46^2/-2+(RAND!TY44*$G46))*(1+$K46)*UN45+$Q$5*$J46</f>
        <v>#DIV/0!</v>
      </c>
      <c r="UO46" s="38" t="e">
        <f>(1-$Q$5)*EXP($G46^2/-2+(RAND!TZ44*$G46))*(1+$K46)*UO45+$Q$5*$J46</f>
        <v>#DIV/0!</v>
      </c>
      <c r="UP46" s="38" t="e">
        <f>(1-$Q$5)*EXP($G46^2/-2+(RAND!UA44*$G46))*(1+$K46)*UP45+$Q$5*$J46</f>
        <v>#DIV/0!</v>
      </c>
      <c r="UQ46" s="38" t="e">
        <f>(1-$Q$5)*EXP($G46^2/-2+(RAND!UB44*$G46))*(1+$K46)*UQ45+$Q$5*$J46</f>
        <v>#DIV/0!</v>
      </c>
      <c r="UR46" s="38" t="e">
        <f>(1-$Q$5)*EXP($G46^2/-2+(RAND!UC44*$G46))*(1+$K46)*UR45+$Q$5*$J46</f>
        <v>#DIV/0!</v>
      </c>
      <c r="US46" s="38" t="e">
        <f>(1-$Q$5)*EXP($G46^2/-2+(RAND!UD44*$G46))*(1+$K46)*US45+$Q$5*$J46</f>
        <v>#DIV/0!</v>
      </c>
      <c r="UT46" s="38" t="e">
        <f>(1-$Q$5)*EXP($G46^2/-2+(RAND!UE44*$G46))*(1+$K46)*UT45+$Q$5*$J46</f>
        <v>#DIV/0!</v>
      </c>
      <c r="UU46" s="38" t="e">
        <f>(1-$Q$5)*EXP($G46^2/-2+(RAND!UF44*$G46))*(1+$K46)*UU45+$Q$5*$J46</f>
        <v>#DIV/0!</v>
      </c>
      <c r="UV46" s="38" t="e">
        <f>(1-$Q$5)*EXP($G46^2/-2+(RAND!UG44*$G46))*(1+$K46)*UV45+$Q$5*$J46</f>
        <v>#DIV/0!</v>
      </c>
      <c r="UW46" s="38" t="e">
        <f>(1-$Q$5)*EXP($G46^2/-2+(RAND!UH44*$G46))*(1+$K46)*UW45+$Q$5*$J46</f>
        <v>#DIV/0!</v>
      </c>
      <c r="UX46" s="38" t="e">
        <f>(1-$Q$5)*EXP($G46^2/-2+(RAND!UI44*$G46))*(1+$K46)*UX45+$Q$5*$J46</f>
        <v>#DIV/0!</v>
      </c>
      <c r="UY46" s="38" t="e">
        <f>(1-$Q$5)*EXP($G46^2/-2+(RAND!UJ44*$G46))*(1+$K46)*UY45+$Q$5*$J46</f>
        <v>#DIV/0!</v>
      </c>
      <c r="UZ46" s="38" t="e">
        <f>(1-$Q$5)*EXP($G46^2/-2+(RAND!UK44*$G46))*(1+$K46)*UZ45+$Q$5*$J46</f>
        <v>#DIV/0!</v>
      </c>
      <c r="VA46" s="38" t="e">
        <f>(1-$Q$5)*EXP($G46^2/-2+(RAND!UL44*$G46))*(1+$K46)*VA45+$Q$5*$J46</f>
        <v>#DIV/0!</v>
      </c>
      <c r="VB46" s="38" t="e">
        <f>(1-$Q$5)*EXP($G46^2/-2+(RAND!UM44*$G46))*(1+$K46)*VB45+$Q$5*$J46</f>
        <v>#DIV/0!</v>
      </c>
      <c r="VC46" s="38" t="e">
        <f>(1-$Q$5)*EXP($G46^2/-2+(RAND!UN44*$G46))*(1+$K46)*VC45+$Q$5*$J46</f>
        <v>#DIV/0!</v>
      </c>
      <c r="VD46" s="38" t="e">
        <f>(1-$Q$5)*EXP($G46^2/-2+(RAND!UO44*$G46))*(1+$K46)*VD45+$Q$5*$J46</f>
        <v>#DIV/0!</v>
      </c>
      <c r="VE46" s="38" t="e">
        <f>(1-$Q$5)*EXP($G46^2/-2+(RAND!UP44*$G46))*(1+$K46)*VE45+$Q$5*$J46</f>
        <v>#DIV/0!</v>
      </c>
      <c r="VF46" s="38" t="e">
        <f>(1-$Q$5)*EXP($G46^2/-2+(RAND!UQ44*$G46))*(1+$K46)*VF45+$Q$5*$J46</f>
        <v>#DIV/0!</v>
      </c>
      <c r="VG46" s="38" t="e">
        <f>(1-$Q$5)*EXP($G46^2/-2+(RAND!UR44*$G46))*(1+$K46)*VG45+$Q$5*$J46</f>
        <v>#DIV/0!</v>
      </c>
      <c r="VH46" s="38" t="e">
        <f>(1-$Q$5)*EXP($G46^2/-2+(RAND!US44*$G46))*(1+$K46)*VH45+$Q$5*$J46</f>
        <v>#DIV/0!</v>
      </c>
      <c r="VI46" s="38" t="e">
        <f>(1-$Q$5)*EXP($G46^2/-2+(RAND!UT44*$G46))*(1+$K46)*VI45+$Q$5*$J46</f>
        <v>#DIV/0!</v>
      </c>
      <c r="VJ46" s="38" t="e">
        <f>(1-$Q$5)*EXP($G46^2/-2+(RAND!UU44*$G46))*(1+$K46)*VJ45+$Q$5*$J46</f>
        <v>#DIV/0!</v>
      </c>
      <c r="VK46" s="38" t="e">
        <f>(1-$Q$5)*EXP($G46^2/-2+(RAND!UV44*$G46))*(1+$K46)*VK45+$Q$5*$J46</f>
        <v>#DIV/0!</v>
      </c>
      <c r="VL46" s="38" t="e">
        <f>(1-$Q$5)*EXP($G46^2/-2+(RAND!UW44*$G46))*(1+$K46)*VL45+$Q$5*$J46</f>
        <v>#DIV/0!</v>
      </c>
      <c r="VM46" s="38" t="e">
        <f>(1-$Q$5)*EXP($G46^2/-2+(RAND!UX44*$G46))*(1+$K46)*VM45+$Q$5*$J46</f>
        <v>#DIV/0!</v>
      </c>
      <c r="VN46" s="38" t="e">
        <f>(1-$Q$5)*EXP($G46^2/-2+(RAND!UY44*$G46))*(1+$K46)*VN45+$Q$5*$J46</f>
        <v>#DIV/0!</v>
      </c>
      <c r="VO46" s="38" t="e">
        <f>(1-$Q$5)*EXP($G46^2/-2+(RAND!UZ44*$G46))*(1+$K46)*VO45+$Q$5*$J46</f>
        <v>#DIV/0!</v>
      </c>
      <c r="VP46" s="38" t="e">
        <f>(1-$Q$5)*EXP($G46^2/-2+(RAND!VA44*$G46))*(1+$K46)*VP45+$Q$5*$J46</f>
        <v>#DIV/0!</v>
      </c>
      <c r="VQ46" s="38" t="e">
        <f>(1-$Q$5)*EXP($G46^2/-2+(RAND!VB44*$G46))*(1+$K46)*VQ45+$Q$5*$J46</f>
        <v>#DIV/0!</v>
      </c>
      <c r="VR46" s="38" t="e">
        <f>(1-$Q$5)*EXP($G46^2/-2+(RAND!VC44*$G46))*(1+$K46)*VR45+$Q$5*$J46</f>
        <v>#DIV/0!</v>
      </c>
      <c r="VS46" s="38" t="e">
        <f>(1-$Q$5)*EXP($G46^2/-2+(RAND!VD44*$G46))*(1+$K46)*VS45+$Q$5*$J46</f>
        <v>#DIV/0!</v>
      </c>
      <c r="VT46" s="38" t="e">
        <f>(1-$Q$5)*EXP($G46^2/-2+(RAND!VE44*$G46))*(1+$K46)*VT45+$Q$5*$J46</f>
        <v>#DIV/0!</v>
      </c>
      <c r="VU46" s="38" t="e">
        <f>(1-$Q$5)*EXP($G46^2/-2+(RAND!VF44*$G46))*(1+$K46)*VU45+$Q$5*$J46</f>
        <v>#DIV/0!</v>
      </c>
      <c r="VV46" s="38" t="e">
        <f>(1-$Q$5)*EXP($G46^2/-2+(RAND!VG44*$G46))*(1+$K46)*VV45+$Q$5*$J46</f>
        <v>#DIV/0!</v>
      </c>
      <c r="VW46" s="38" t="e">
        <f>(1-$Q$5)*EXP($G46^2/-2+(RAND!VH44*$G46))*(1+$K46)*VW45+$Q$5*$J46</f>
        <v>#DIV/0!</v>
      </c>
      <c r="VX46" s="38" t="e">
        <f>(1-$Q$5)*EXP($G46^2/-2+(RAND!VI44*$G46))*(1+$K46)*VX45+$Q$5*$J46</f>
        <v>#DIV/0!</v>
      </c>
      <c r="VY46" s="38" t="e">
        <f>(1-$Q$5)*EXP($G46^2/-2+(RAND!VJ44*$G46))*(1+$K46)*VY45+$Q$5*$J46</f>
        <v>#DIV/0!</v>
      </c>
      <c r="VZ46" s="38" t="e">
        <f>(1-$Q$5)*EXP($G46^2/-2+(RAND!VK44*$G46))*(1+$K46)*VZ45+$Q$5*$J46</f>
        <v>#DIV/0!</v>
      </c>
      <c r="WA46" s="38" t="e">
        <f>(1-$Q$5)*EXP($G46^2/-2+(RAND!VL44*$G46))*(1+$K46)*WA45+$Q$5*$J46</f>
        <v>#DIV/0!</v>
      </c>
      <c r="WB46" s="38" t="e">
        <f>(1-$Q$5)*EXP($G46^2/-2+(RAND!VM44*$G46))*(1+$K46)*WB45+$Q$5*$J46</f>
        <v>#DIV/0!</v>
      </c>
      <c r="WC46" s="38" t="e">
        <f>(1-$Q$5)*EXP($G46^2/-2+(RAND!VN44*$G46))*(1+$K46)*WC45+$Q$5*$J46</f>
        <v>#DIV/0!</v>
      </c>
      <c r="WD46" s="38" t="e">
        <f>(1-$Q$5)*EXP($G46^2/-2+(RAND!VO44*$G46))*(1+$K46)*WD45+$Q$5*$J46</f>
        <v>#DIV/0!</v>
      </c>
      <c r="WE46" s="38" t="e">
        <f>(1-$Q$5)*EXP($G46^2/-2+(RAND!VP44*$G46))*(1+$K46)*WE45+$Q$5*$J46</f>
        <v>#DIV/0!</v>
      </c>
      <c r="WF46" s="38" t="e">
        <f>(1-$Q$5)*EXP($G46^2/-2+(RAND!VQ44*$G46))*(1+$K46)*WF45+$Q$5*$J46</f>
        <v>#DIV/0!</v>
      </c>
      <c r="WG46" s="38" t="e">
        <f>(1-$Q$5)*EXP($G46^2/-2+(RAND!VR44*$G46))*(1+$K46)*WG45+$Q$5*$J46</f>
        <v>#DIV/0!</v>
      </c>
      <c r="WH46" s="38" t="e">
        <f>(1-$Q$5)*EXP($G46^2/-2+(RAND!VS44*$G46))*(1+$K46)*WH45+$Q$5*$J46</f>
        <v>#DIV/0!</v>
      </c>
      <c r="WI46" s="38" t="e">
        <f>(1-$Q$5)*EXP($G46^2/-2+(RAND!VT44*$G46))*(1+$K46)*WI45+$Q$5*$J46</f>
        <v>#DIV/0!</v>
      </c>
      <c r="WJ46" s="38" t="e">
        <f>(1-$Q$5)*EXP($G46^2/-2+(RAND!VU44*$G46))*(1+$K46)*WJ45+$Q$5*$J46</f>
        <v>#DIV/0!</v>
      </c>
      <c r="WK46" s="38" t="e">
        <f>(1-$Q$5)*EXP($G46^2/-2+(RAND!VV44*$G46))*(1+$K46)*WK45+$Q$5*$J46</f>
        <v>#DIV/0!</v>
      </c>
      <c r="WL46" s="38" t="e">
        <f>(1-$Q$5)*EXP($G46^2/-2+(RAND!VW44*$G46))*(1+$K46)*WL45+$Q$5*$J46</f>
        <v>#DIV/0!</v>
      </c>
      <c r="WM46" s="38" t="e">
        <f>(1-$Q$5)*EXP($G46^2/-2+(RAND!VX44*$G46))*(1+$K46)*WM45+$Q$5*$J46</f>
        <v>#DIV/0!</v>
      </c>
      <c r="WN46" s="38" t="e">
        <f>(1-$Q$5)*EXP($G46^2/-2+(RAND!VY44*$G46))*(1+$K46)*WN45+$Q$5*$J46</f>
        <v>#DIV/0!</v>
      </c>
      <c r="WO46" s="38" t="e">
        <f>(1-$Q$5)*EXP($G46^2/-2+(RAND!VZ44*$G46))*(1+$K46)*WO45+$Q$5*$J46</f>
        <v>#DIV/0!</v>
      </c>
      <c r="WP46" s="38" t="e">
        <f>(1-$Q$5)*EXP($G46^2/-2+(RAND!WA44*$G46))*(1+$K46)*WP45+$Q$5*$J46</f>
        <v>#DIV/0!</v>
      </c>
      <c r="WQ46" s="38" t="e">
        <f>(1-$Q$5)*EXP($G46^2/-2+(RAND!WB44*$G46))*(1+$K46)*WQ45+$Q$5*$J46</f>
        <v>#DIV/0!</v>
      </c>
      <c r="WR46" s="38" t="e">
        <f>(1-$Q$5)*EXP($G46^2/-2+(RAND!WC44*$G46))*(1+$K46)*WR45+$Q$5*$J46</f>
        <v>#DIV/0!</v>
      </c>
      <c r="WS46" s="38" t="e">
        <f>(1-$Q$5)*EXP($G46^2/-2+(RAND!WD44*$G46))*(1+$K46)*WS45+$Q$5*$J46</f>
        <v>#DIV/0!</v>
      </c>
      <c r="WT46" s="38" t="e">
        <f>(1-$Q$5)*EXP($G46^2/-2+(RAND!WE44*$G46))*(1+$K46)*WT45+$Q$5*$J46</f>
        <v>#DIV/0!</v>
      </c>
      <c r="WU46" s="38" t="e">
        <f>(1-$Q$5)*EXP($G46^2/-2+(RAND!WF44*$G46))*(1+$K46)*WU45+$Q$5*$J46</f>
        <v>#DIV/0!</v>
      </c>
      <c r="WV46" s="38" t="e">
        <f>(1-$Q$5)*EXP($G46^2/-2+(RAND!WG44*$G46))*(1+$K46)*WV45+$Q$5*$J46</f>
        <v>#DIV/0!</v>
      </c>
      <c r="WW46" s="38" t="e">
        <f>(1-$Q$5)*EXP($G46^2/-2+(RAND!WH44*$G46))*(1+$K46)*WW45+$Q$5*$J46</f>
        <v>#DIV/0!</v>
      </c>
      <c r="WX46" s="38" t="e">
        <f>(1-$Q$5)*EXP($G46^2/-2+(RAND!WI44*$G46))*(1+$K46)*WX45+$Q$5*$J46</f>
        <v>#DIV/0!</v>
      </c>
      <c r="WY46" s="38" t="e">
        <f>(1-$Q$5)*EXP($G46^2/-2+(RAND!WJ44*$G46))*(1+$K46)*WY45+$Q$5*$J46</f>
        <v>#DIV/0!</v>
      </c>
      <c r="WZ46" s="38" t="e">
        <f>(1-$Q$5)*EXP($G46^2/-2+(RAND!WK44*$G46))*(1+$K46)*WZ45+$Q$5*$J46</f>
        <v>#DIV/0!</v>
      </c>
      <c r="XA46" s="38" t="e">
        <f>(1-$Q$5)*EXP($G46^2/-2+(RAND!WL44*$G46))*(1+$K46)*XA45+$Q$5*$J46</f>
        <v>#DIV/0!</v>
      </c>
      <c r="XB46" s="38" t="e">
        <f>(1-$Q$5)*EXP($G46^2/-2+(RAND!WM44*$G46))*(1+$K46)*XB45+$Q$5*$J46</f>
        <v>#DIV/0!</v>
      </c>
      <c r="XC46" s="38" t="e">
        <f>(1-$Q$5)*EXP($G46^2/-2+(RAND!WN44*$G46))*(1+$K46)*XC45+$Q$5*$J46</f>
        <v>#DIV/0!</v>
      </c>
      <c r="XD46" s="38" t="e">
        <f>(1-$Q$5)*EXP($G46^2/-2+(RAND!WO44*$G46))*(1+$K46)*XD45+$Q$5*$J46</f>
        <v>#DIV/0!</v>
      </c>
      <c r="XE46" s="38" t="e">
        <f>(1-$Q$5)*EXP($G46^2/-2+(RAND!WP44*$G46))*(1+$K46)*XE45+$Q$5*$J46</f>
        <v>#DIV/0!</v>
      </c>
      <c r="XF46" s="38" t="e">
        <f>(1-$Q$5)*EXP($G46^2/-2+(RAND!WQ44*$G46))*(1+$K46)*XF45+$Q$5*$J46</f>
        <v>#DIV/0!</v>
      </c>
      <c r="XG46" s="38" t="e">
        <f>(1-$Q$5)*EXP($G46^2/-2+(RAND!WR44*$G46))*(1+$K46)*XG45+$Q$5*$J46</f>
        <v>#DIV/0!</v>
      </c>
      <c r="XH46" s="38" t="e">
        <f>(1-$Q$5)*EXP($G46^2/-2+(RAND!WS44*$G46))*(1+$K46)*XH45+$Q$5*$J46</f>
        <v>#DIV/0!</v>
      </c>
      <c r="XI46" s="38" t="e">
        <f>(1-$Q$5)*EXP($G46^2/-2+(RAND!WT44*$G46))*(1+$K46)*XI45+$Q$5*$J46</f>
        <v>#DIV/0!</v>
      </c>
      <c r="XJ46" s="38" t="e">
        <f>(1-$Q$5)*EXP($G46^2/-2+(RAND!WU44*$G46))*(1+$K46)*XJ45+$Q$5*$J46</f>
        <v>#DIV/0!</v>
      </c>
      <c r="XK46" s="38" t="e">
        <f>(1-$Q$5)*EXP($G46^2/-2+(RAND!WV44*$G46))*(1+$K46)*XK45+$Q$5*$J46</f>
        <v>#DIV/0!</v>
      </c>
      <c r="XL46" s="38" t="e">
        <f>(1-$Q$5)*EXP($G46^2/-2+(RAND!WW44*$G46))*(1+$K46)*XL45+$Q$5*$J46</f>
        <v>#DIV/0!</v>
      </c>
      <c r="XM46" s="38" t="e">
        <f>(1-$Q$5)*EXP($G46^2/-2+(RAND!WX44*$G46))*(1+$K46)*XM45+$Q$5*$J46</f>
        <v>#DIV/0!</v>
      </c>
      <c r="XN46" s="38" t="e">
        <f>(1-$Q$5)*EXP($G46^2/-2+(RAND!WY44*$G46))*(1+$K46)*XN45+$Q$5*$J46</f>
        <v>#DIV/0!</v>
      </c>
      <c r="XO46" s="38" t="e">
        <f>(1-$Q$5)*EXP($G46^2/-2+(RAND!WZ44*$G46))*(1+$K46)*XO45+$Q$5*$J46</f>
        <v>#DIV/0!</v>
      </c>
      <c r="XP46" s="38" t="e">
        <f>(1-$Q$5)*EXP($G46^2/-2+(RAND!XA44*$G46))*(1+$K46)*XP45+$Q$5*$J46</f>
        <v>#DIV/0!</v>
      </c>
      <c r="XQ46" s="38" t="e">
        <f>(1-$Q$5)*EXP($G46^2/-2+(RAND!XB44*$G46))*(1+$K46)*XQ45+$Q$5*$J46</f>
        <v>#DIV/0!</v>
      </c>
      <c r="XR46" s="38" t="e">
        <f>(1-$Q$5)*EXP($G46^2/-2+(RAND!XC44*$G46))*(1+$K46)*XR45+$Q$5*$J46</f>
        <v>#DIV/0!</v>
      </c>
      <c r="XS46" s="38" t="e">
        <f>(1-$Q$5)*EXP($G46^2/-2+(RAND!XD44*$G46))*(1+$K46)*XS45+$Q$5*$J46</f>
        <v>#DIV/0!</v>
      </c>
      <c r="XT46" s="38" t="e">
        <f>(1-$Q$5)*EXP($G46^2/-2+(RAND!XE44*$G46))*(1+$K46)*XT45+$Q$5*$J46</f>
        <v>#DIV/0!</v>
      </c>
      <c r="XU46" s="38" t="e">
        <f>(1-$Q$5)*EXP($G46^2/-2+(RAND!XF44*$G46))*(1+$K46)*XU45+$Q$5*$J46</f>
        <v>#DIV/0!</v>
      </c>
      <c r="XV46" s="38" t="e">
        <f>(1-$Q$5)*EXP($G46^2/-2+(RAND!XG44*$G46))*(1+$K46)*XV45+$Q$5*$J46</f>
        <v>#DIV/0!</v>
      </c>
      <c r="XW46" s="38" t="e">
        <f>(1-$Q$5)*EXP($G46^2/-2+(RAND!XH44*$G46))*(1+$K46)*XW45+$Q$5*$J46</f>
        <v>#DIV/0!</v>
      </c>
      <c r="XX46" s="38" t="e">
        <f>(1-$Q$5)*EXP($G46^2/-2+(RAND!XI44*$G46))*(1+$K46)*XX45+$Q$5*$J46</f>
        <v>#DIV/0!</v>
      </c>
      <c r="XY46" s="38" t="e">
        <f>(1-$Q$5)*EXP($G46^2/-2+(RAND!XJ44*$G46))*(1+$K46)*XY45+$Q$5*$J46</f>
        <v>#DIV/0!</v>
      </c>
      <c r="XZ46" s="38" t="e">
        <f>(1-$Q$5)*EXP($G46^2/-2+(RAND!XK44*$G46))*(1+$K46)*XZ45+$Q$5*$J46</f>
        <v>#DIV/0!</v>
      </c>
      <c r="YA46" s="38" t="e">
        <f>(1-$Q$5)*EXP($G46^2/-2+(RAND!XL44*$G46))*(1+$K46)*YA45+$Q$5*$J46</f>
        <v>#DIV/0!</v>
      </c>
      <c r="YB46" s="38" t="e">
        <f>(1-$Q$5)*EXP($G46^2/-2+(RAND!XM44*$G46))*(1+$K46)*YB45+$Q$5*$J46</f>
        <v>#DIV/0!</v>
      </c>
      <c r="YC46" s="38" t="e">
        <f>(1-$Q$5)*EXP($G46^2/-2+(RAND!XN44*$G46))*(1+$K46)*YC45+$Q$5*$J46</f>
        <v>#DIV/0!</v>
      </c>
      <c r="YD46" s="38" t="e">
        <f>(1-$Q$5)*EXP($G46^2/-2+(RAND!XO44*$G46))*(1+$K46)*YD45+$Q$5*$J46</f>
        <v>#DIV/0!</v>
      </c>
      <c r="YE46" s="38" t="e">
        <f>(1-$Q$5)*EXP($G46^2/-2+(RAND!XP44*$G46))*(1+$K46)*YE45+$Q$5*$J46</f>
        <v>#DIV/0!</v>
      </c>
      <c r="YF46" s="38" t="e">
        <f>(1-$Q$5)*EXP($G46^2/-2+(RAND!XQ44*$G46))*(1+$K46)*YF45+$Q$5*$J46</f>
        <v>#DIV/0!</v>
      </c>
      <c r="YG46" s="38" t="e">
        <f>(1-$Q$5)*EXP($G46^2/-2+(RAND!XR44*$G46))*(1+$K46)*YG45+$Q$5*$J46</f>
        <v>#DIV/0!</v>
      </c>
      <c r="YH46" s="38" t="e">
        <f>(1-$Q$5)*EXP($G46^2/-2+(RAND!XS44*$G46))*(1+$K46)*YH45+$Q$5*$J46</f>
        <v>#DIV/0!</v>
      </c>
      <c r="YI46" s="38" t="e">
        <f>(1-$Q$5)*EXP($G46^2/-2+(RAND!XT44*$G46))*(1+$K46)*YI45+$Q$5*$J46</f>
        <v>#DIV/0!</v>
      </c>
      <c r="YJ46" s="38" t="e">
        <f>(1-$Q$5)*EXP($G46^2/-2+(RAND!XU44*$G46))*(1+$K46)*YJ45+$Q$5*$J46</f>
        <v>#DIV/0!</v>
      </c>
      <c r="YK46" s="38" t="e">
        <f>(1-$Q$5)*EXP($G46^2/-2+(RAND!XV44*$G46))*(1+$K46)*YK45+$Q$5*$J46</f>
        <v>#DIV/0!</v>
      </c>
      <c r="YL46" s="38" t="e">
        <f>(1-$Q$5)*EXP($G46^2/-2+(RAND!XW44*$G46))*(1+$K46)*YL45+$Q$5*$J46</f>
        <v>#DIV/0!</v>
      </c>
      <c r="YM46" s="38" t="e">
        <f>(1-$Q$5)*EXP($G46^2/-2+(RAND!XX44*$G46))*(1+$K46)*YM45+$Q$5*$J46</f>
        <v>#DIV/0!</v>
      </c>
      <c r="YN46" s="38" t="e">
        <f>(1-$Q$5)*EXP($G46^2/-2+(RAND!XY44*$G46))*(1+$K46)*YN45+$Q$5*$J46</f>
        <v>#DIV/0!</v>
      </c>
      <c r="YO46" s="38" t="e">
        <f>(1-$Q$5)*EXP($G46^2/-2+(RAND!XZ44*$G46))*(1+$K46)*YO45+$Q$5*$J46</f>
        <v>#DIV/0!</v>
      </c>
      <c r="YP46" s="38" t="e">
        <f>(1-$Q$5)*EXP($G46^2/-2+(RAND!YA44*$G46))*(1+$K46)*YP45+$Q$5*$J46</f>
        <v>#DIV/0!</v>
      </c>
      <c r="YQ46" s="38" t="e">
        <f>(1-$Q$5)*EXP($G46^2/-2+(RAND!YB44*$G46))*(1+$K46)*YQ45+$Q$5*$J46</f>
        <v>#DIV/0!</v>
      </c>
      <c r="YR46" s="38" t="e">
        <f>(1-$Q$5)*EXP($G46^2/-2+(RAND!YC44*$G46))*(1+$K46)*YR45+$Q$5*$J46</f>
        <v>#DIV/0!</v>
      </c>
      <c r="YS46" s="38" t="e">
        <f>(1-$Q$5)*EXP($G46^2/-2+(RAND!YD44*$G46))*(1+$K46)*YS45+$Q$5*$J46</f>
        <v>#DIV/0!</v>
      </c>
      <c r="YT46" s="38" t="e">
        <f>(1-$Q$5)*EXP($G46^2/-2+(RAND!YE44*$G46))*(1+$K46)*YT45+$Q$5*$J46</f>
        <v>#DIV/0!</v>
      </c>
      <c r="YU46" s="38" t="e">
        <f>(1-$Q$5)*EXP($G46^2/-2+(RAND!YF44*$G46))*(1+$K46)*YU45+$Q$5*$J46</f>
        <v>#DIV/0!</v>
      </c>
      <c r="YV46" s="38" t="e">
        <f>(1-$Q$5)*EXP($G46^2/-2+(RAND!YG44*$G46))*(1+$K46)*YV45+$Q$5*$J46</f>
        <v>#DIV/0!</v>
      </c>
      <c r="YW46" s="38" t="e">
        <f>(1-$Q$5)*EXP($G46^2/-2+(RAND!YH44*$G46))*(1+$K46)*YW45+$Q$5*$J46</f>
        <v>#DIV/0!</v>
      </c>
      <c r="YX46" s="38" t="e">
        <f>(1-$Q$5)*EXP($G46^2/-2+(RAND!YI44*$G46))*(1+$K46)*YX45+$Q$5*$J46</f>
        <v>#DIV/0!</v>
      </c>
      <c r="YY46" s="38" t="e">
        <f>(1-$Q$5)*EXP($G46^2/-2+(RAND!YJ44*$G46))*(1+$K46)*YY45+$Q$5*$J46</f>
        <v>#DIV/0!</v>
      </c>
      <c r="YZ46" s="38" t="e">
        <f>(1-$Q$5)*EXP($G46^2/-2+(RAND!YK44*$G46))*(1+$K46)*YZ45+$Q$5*$J46</f>
        <v>#DIV/0!</v>
      </c>
      <c r="ZA46" s="38" t="e">
        <f>(1-$Q$5)*EXP($G46^2/-2+(RAND!YL44*$G46))*(1+$K46)*ZA45+$Q$5*$J46</f>
        <v>#DIV/0!</v>
      </c>
      <c r="ZB46" s="38" t="e">
        <f>(1-$Q$5)*EXP($G46^2/-2+(RAND!YM44*$G46))*(1+$K46)*ZB45+$Q$5*$J46</f>
        <v>#DIV/0!</v>
      </c>
      <c r="ZC46" s="38" t="e">
        <f>(1-$Q$5)*EXP($G46^2/-2+(RAND!YN44*$G46))*(1+$K46)*ZC45+$Q$5*$J46</f>
        <v>#DIV/0!</v>
      </c>
      <c r="ZD46" s="38" t="e">
        <f>(1-$Q$5)*EXP($G46^2/-2+(RAND!YO44*$G46))*(1+$K46)*ZD45+$Q$5*$J46</f>
        <v>#DIV/0!</v>
      </c>
      <c r="ZE46" s="38" t="e">
        <f>(1-$Q$5)*EXP($G46^2/-2+(RAND!YP44*$G46))*(1+$K46)*ZE45+$Q$5*$J46</f>
        <v>#DIV/0!</v>
      </c>
      <c r="ZF46" s="38" t="e">
        <f>(1-$Q$5)*EXP($G46^2/-2+(RAND!YQ44*$G46))*(1+$K46)*ZF45+$Q$5*$J46</f>
        <v>#DIV/0!</v>
      </c>
      <c r="ZG46" s="38" t="e">
        <f>(1-$Q$5)*EXP($G46^2/-2+(RAND!YR44*$G46))*(1+$K46)*ZG45+$Q$5*$J46</f>
        <v>#DIV/0!</v>
      </c>
      <c r="ZH46" s="38" t="e">
        <f>(1-$Q$5)*EXP($G46^2/-2+(RAND!YS44*$G46))*(1+$K46)*ZH45+$Q$5*$J46</f>
        <v>#DIV/0!</v>
      </c>
      <c r="ZI46" s="38" t="e">
        <f>(1-$Q$5)*EXP($G46^2/-2+(RAND!YT44*$G46))*(1+$K46)*ZI45+$Q$5*$J46</f>
        <v>#DIV/0!</v>
      </c>
      <c r="ZJ46" s="38" t="e">
        <f>(1-$Q$5)*EXP($G46^2/-2+(RAND!YU44*$G46))*(1+$K46)*ZJ45+$Q$5*$J46</f>
        <v>#DIV/0!</v>
      </c>
      <c r="ZK46" s="38" t="e">
        <f>(1-$Q$5)*EXP($G46^2/-2+(RAND!YV44*$G46))*(1+$K46)*ZK45+$Q$5*$J46</f>
        <v>#DIV/0!</v>
      </c>
      <c r="ZL46" s="38" t="e">
        <f>(1-$Q$5)*EXP($G46^2/-2+(RAND!YW44*$G46))*(1+$K46)*ZL45+$Q$5*$J46</f>
        <v>#DIV/0!</v>
      </c>
      <c r="ZM46" s="38" t="e">
        <f>(1-$Q$5)*EXP($G46^2/-2+(RAND!YX44*$G46))*(1+$K46)*ZM45+$Q$5*$J46</f>
        <v>#DIV/0!</v>
      </c>
      <c r="ZN46" s="38" t="e">
        <f>(1-$Q$5)*EXP($G46^2/-2+(RAND!YY44*$G46))*(1+$K46)*ZN45+$Q$5*$J46</f>
        <v>#DIV/0!</v>
      </c>
      <c r="ZO46" s="38" t="e">
        <f>(1-$Q$5)*EXP($G46^2/-2+(RAND!YZ44*$G46))*(1+$K46)*ZO45+$Q$5*$J46</f>
        <v>#DIV/0!</v>
      </c>
      <c r="ZP46" s="38" t="e">
        <f>(1-$Q$5)*EXP($G46^2/-2+(RAND!ZA44*$G46))*(1+$K46)*ZP45+$Q$5*$J46</f>
        <v>#DIV/0!</v>
      </c>
      <c r="ZQ46" s="38" t="e">
        <f>(1-$Q$5)*EXP($G46^2/-2+(RAND!ZB44*$G46))*(1+$K46)*ZQ45+$Q$5*$J46</f>
        <v>#DIV/0!</v>
      </c>
      <c r="ZR46" s="38" t="e">
        <f>(1-$Q$5)*EXP($G46^2/-2+(RAND!ZC44*$G46))*(1+$K46)*ZR45+$Q$5*$J46</f>
        <v>#DIV/0!</v>
      </c>
      <c r="ZS46" s="38" t="e">
        <f>(1-$Q$5)*EXP($G46^2/-2+(RAND!ZD44*$G46))*(1+$K46)*ZS45+$Q$5*$J46</f>
        <v>#DIV/0!</v>
      </c>
      <c r="ZT46" s="38" t="e">
        <f>(1-$Q$5)*EXP($G46^2/-2+(RAND!ZE44*$G46))*(1+$K46)*ZT45+$Q$5*$J46</f>
        <v>#DIV/0!</v>
      </c>
      <c r="ZU46" s="38" t="e">
        <f>(1-$Q$5)*EXP($G46^2/-2+(RAND!ZF44*$G46))*(1+$K46)*ZU45+$Q$5*$J46</f>
        <v>#DIV/0!</v>
      </c>
      <c r="ZV46" s="38" t="e">
        <f>(1-$Q$5)*EXP($G46^2/-2+(RAND!ZG44*$G46))*(1+$K46)*ZV45+$Q$5*$J46</f>
        <v>#DIV/0!</v>
      </c>
      <c r="ZW46" s="38" t="e">
        <f>(1-$Q$5)*EXP($G46^2/-2+(RAND!ZH44*$G46))*(1+$K46)*ZW45+$Q$5*$J46</f>
        <v>#DIV/0!</v>
      </c>
      <c r="ZX46" s="38" t="e">
        <f>(1-$Q$5)*EXP($G46^2/-2+(RAND!ZI44*$G46))*(1+$K46)*ZX45+$Q$5*$J46</f>
        <v>#DIV/0!</v>
      </c>
      <c r="ZY46" s="38" t="e">
        <f>(1-$Q$5)*EXP($G46^2/-2+(RAND!ZJ44*$G46))*(1+$K46)*ZY45+$Q$5*$J46</f>
        <v>#DIV/0!</v>
      </c>
      <c r="ZZ46" s="38" t="e">
        <f>(1-$Q$5)*EXP($G46^2/-2+(RAND!ZK44*$G46))*(1+$K46)*ZZ45+$Q$5*$J46</f>
        <v>#DIV/0!</v>
      </c>
      <c r="AAA46" s="38" t="e">
        <f>(1-$Q$5)*EXP($G46^2/-2+(RAND!ZL44*$G46))*(1+$K46)*AAA45+$Q$5*$J46</f>
        <v>#DIV/0!</v>
      </c>
      <c r="AAB46" s="38" t="e">
        <f>(1-$Q$5)*EXP($G46^2/-2+(RAND!ZM44*$G46))*(1+$K46)*AAB45+$Q$5*$J46</f>
        <v>#DIV/0!</v>
      </c>
      <c r="AAC46" s="38" t="e">
        <f>(1-$Q$5)*EXP($G46^2/-2+(RAND!ZN44*$G46))*(1+$K46)*AAC45+$Q$5*$J46</f>
        <v>#DIV/0!</v>
      </c>
      <c r="AAD46" s="38" t="e">
        <f>(1-$Q$5)*EXP($G46^2/-2+(RAND!ZO44*$G46))*(1+$K46)*AAD45+$Q$5*$J46</f>
        <v>#DIV/0!</v>
      </c>
      <c r="AAE46" s="38" t="e">
        <f>(1-$Q$5)*EXP($G46^2/-2+(RAND!ZP44*$G46))*(1+$K46)*AAE45+$Q$5*$J46</f>
        <v>#DIV/0!</v>
      </c>
      <c r="AAF46" s="38" t="e">
        <f>(1-$Q$5)*EXP($G46^2/-2+(RAND!ZQ44*$G46))*(1+$K46)*AAF45+$Q$5*$J46</f>
        <v>#DIV/0!</v>
      </c>
      <c r="AAG46" s="38" t="e">
        <f>(1-$Q$5)*EXP($G46^2/-2+(RAND!ZR44*$G46))*(1+$K46)*AAG45+$Q$5*$J46</f>
        <v>#DIV/0!</v>
      </c>
      <c r="AAH46" s="38" t="e">
        <f>(1-$Q$5)*EXP($G46^2/-2+(RAND!ZS44*$G46))*(1+$K46)*AAH45+$Q$5*$J46</f>
        <v>#DIV/0!</v>
      </c>
      <c r="AAI46" s="38" t="e">
        <f>(1-$Q$5)*EXP($G46^2/-2+(RAND!ZT44*$G46))*(1+$K46)*AAI45+$Q$5*$J46</f>
        <v>#DIV/0!</v>
      </c>
      <c r="AAJ46" s="38" t="e">
        <f>(1-$Q$5)*EXP($G46^2/-2+(RAND!ZU44*$G46))*(1+$K46)*AAJ45+$Q$5*$J46</f>
        <v>#DIV/0!</v>
      </c>
      <c r="AAK46" s="38" t="e">
        <f>(1-$Q$5)*EXP($G46^2/-2+(RAND!ZV44*$G46))*(1+$K46)*AAK45+$Q$5*$J46</f>
        <v>#DIV/0!</v>
      </c>
      <c r="AAL46" s="38" t="e">
        <f>(1-$Q$5)*EXP($G46^2/-2+(RAND!ZW44*$G46))*(1+$K46)*AAL45+$Q$5*$J46</f>
        <v>#DIV/0!</v>
      </c>
      <c r="AAM46" s="38" t="e">
        <f>(1-$Q$5)*EXP($G46^2/-2+(RAND!ZX44*$G46))*(1+$K46)*AAM45+$Q$5*$J46</f>
        <v>#DIV/0!</v>
      </c>
      <c r="AAN46" s="38" t="e">
        <f>(1-$Q$5)*EXP($G46^2/-2+(RAND!ZY44*$G46))*(1+$K46)*AAN45+$Q$5*$J46</f>
        <v>#DIV/0!</v>
      </c>
      <c r="AAO46" s="38" t="e">
        <f>(1-$Q$5)*EXP($G46^2/-2+(RAND!ZZ44*$G46))*(1+$K46)*AAO45+$Q$5*$J46</f>
        <v>#DIV/0!</v>
      </c>
      <c r="AAP46" s="38" t="e">
        <f>(1-$Q$5)*EXP($G46^2/-2+(RAND!AAA44*$G46))*(1+$K46)*AAP45+$Q$5*$J46</f>
        <v>#DIV/0!</v>
      </c>
      <c r="AAQ46" s="38" t="e">
        <f>(1-$Q$5)*EXP($G46^2/-2+(RAND!AAB44*$G46))*(1+$K46)*AAQ45+$Q$5*$J46</f>
        <v>#DIV/0!</v>
      </c>
      <c r="AAR46" s="38" t="e">
        <f>(1-$Q$5)*EXP($G46^2/-2+(RAND!AAC44*$G46))*(1+$K46)*AAR45+$Q$5*$J46</f>
        <v>#DIV/0!</v>
      </c>
      <c r="AAS46" s="38" t="e">
        <f>(1-$Q$5)*EXP($G46^2/-2+(RAND!AAD44*$G46))*(1+$K46)*AAS45+$Q$5*$J46</f>
        <v>#DIV/0!</v>
      </c>
      <c r="AAT46" s="38" t="e">
        <f>(1-$Q$5)*EXP($G46^2/-2+(RAND!AAE44*$G46))*(1+$K46)*AAT45+$Q$5*$J46</f>
        <v>#DIV/0!</v>
      </c>
      <c r="AAU46" s="38" t="e">
        <f>(1-$Q$5)*EXP($G46^2/-2+(RAND!AAF44*$G46))*(1+$K46)*AAU45+$Q$5*$J46</f>
        <v>#DIV/0!</v>
      </c>
      <c r="AAV46" s="38" t="e">
        <f>(1-$Q$5)*EXP($G46^2/-2+(RAND!AAG44*$G46))*(1+$K46)*AAV45+$Q$5*$J46</f>
        <v>#DIV/0!</v>
      </c>
      <c r="AAW46" s="38" t="e">
        <f>(1-$Q$5)*EXP($G46^2/-2+(RAND!AAH44*$G46))*(1+$K46)*AAW45+$Q$5*$J46</f>
        <v>#DIV/0!</v>
      </c>
      <c r="AAX46" s="38" t="e">
        <f>(1-$Q$5)*EXP($G46^2/-2+(RAND!AAI44*$G46))*(1+$K46)*AAX45+$Q$5*$J46</f>
        <v>#DIV/0!</v>
      </c>
      <c r="AAY46" s="38" t="e">
        <f>(1-$Q$5)*EXP($G46^2/-2+(RAND!AAJ44*$G46))*(1+$K46)*AAY45+$Q$5*$J46</f>
        <v>#DIV/0!</v>
      </c>
      <c r="AAZ46" s="38" t="e">
        <f>(1-$Q$5)*EXP($G46^2/-2+(RAND!AAK44*$G46))*(1+$K46)*AAZ45+$Q$5*$J46</f>
        <v>#DIV/0!</v>
      </c>
      <c r="ABA46" s="38" t="e">
        <f>(1-$Q$5)*EXP($G46^2/-2+(RAND!AAL44*$G46))*(1+$K46)*ABA45+$Q$5*$J46</f>
        <v>#DIV/0!</v>
      </c>
      <c r="ABB46" s="38" t="e">
        <f>(1-$Q$5)*EXP($G46^2/-2+(RAND!AAM44*$G46))*(1+$K46)*ABB45+$Q$5*$J46</f>
        <v>#DIV/0!</v>
      </c>
      <c r="ABC46" s="38" t="e">
        <f>(1-$Q$5)*EXP($G46^2/-2+(RAND!AAN44*$G46))*(1+$K46)*ABC45+$Q$5*$J46</f>
        <v>#DIV/0!</v>
      </c>
      <c r="ABD46" s="38" t="e">
        <f>(1-$Q$5)*EXP($G46^2/-2+(RAND!AAO44*$G46))*(1+$K46)*ABD45+$Q$5*$J46</f>
        <v>#DIV/0!</v>
      </c>
      <c r="ABE46" s="38" t="e">
        <f>(1-$Q$5)*EXP($G46^2/-2+(RAND!AAP44*$G46))*(1+$K46)*ABE45+$Q$5*$J46</f>
        <v>#DIV/0!</v>
      </c>
      <c r="ABF46" s="38" t="e">
        <f>(1-$Q$5)*EXP($G46^2/-2+(RAND!AAQ44*$G46))*(1+$K46)*ABF45+$Q$5*$J46</f>
        <v>#DIV/0!</v>
      </c>
      <c r="ABG46" s="38" t="e">
        <f>(1-$Q$5)*EXP($G46^2/-2+(RAND!AAR44*$G46))*(1+$K46)*ABG45+$Q$5*$J46</f>
        <v>#DIV/0!</v>
      </c>
      <c r="ABH46" s="38" t="e">
        <f>(1-$Q$5)*EXP($G46^2/-2+(RAND!AAS44*$G46))*(1+$K46)*ABH45+$Q$5*$J46</f>
        <v>#DIV/0!</v>
      </c>
      <c r="ABI46" s="38" t="e">
        <f>(1-$Q$5)*EXP($G46^2/-2+(RAND!AAT44*$G46))*(1+$K46)*ABI45+$Q$5*$J46</f>
        <v>#DIV/0!</v>
      </c>
      <c r="ABJ46" s="38" t="e">
        <f>(1-$Q$5)*EXP($G46^2/-2+(RAND!AAU44*$G46))*(1+$K46)*ABJ45+$Q$5*$J46</f>
        <v>#DIV/0!</v>
      </c>
      <c r="ABK46" s="38" t="e">
        <f>(1-$Q$5)*EXP($G46^2/-2+(RAND!AAV44*$G46))*(1+$K46)*ABK45+$Q$5*$J46</f>
        <v>#DIV/0!</v>
      </c>
      <c r="ABL46" s="38" t="e">
        <f>(1-$Q$5)*EXP($G46^2/-2+(RAND!AAW44*$G46))*(1+$K46)*ABL45+$Q$5*$J46</f>
        <v>#DIV/0!</v>
      </c>
      <c r="ABM46" s="38" t="e">
        <f>(1-$Q$5)*EXP($G46^2/-2+(RAND!AAX44*$G46))*(1+$K46)*ABM45+$Q$5*$J46</f>
        <v>#DIV/0!</v>
      </c>
      <c r="ABN46" s="38" t="e">
        <f>(1-$Q$5)*EXP($G46^2/-2+(RAND!AAY44*$G46))*(1+$K46)*ABN45+$Q$5*$J46</f>
        <v>#DIV/0!</v>
      </c>
      <c r="ABO46" s="38" t="e">
        <f>(1-$Q$5)*EXP($G46^2/-2+(RAND!AAZ44*$G46))*(1+$K46)*ABO45+$Q$5*$J46</f>
        <v>#DIV/0!</v>
      </c>
      <c r="ABP46" s="38" t="e">
        <f>(1-$Q$5)*EXP($G46^2/-2+(RAND!ABA44*$G46))*(1+$K46)*ABP45+$Q$5*$J46</f>
        <v>#DIV/0!</v>
      </c>
      <c r="ABQ46" s="38" t="e">
        <f>(1-$Q$5)*EXP($G46^2/-2+(RAND!ABB44*$G46))*(1+$K46)*ABQ45+$Q$5*$J46</f>
        <v>#DIV/0!</v>
      </c>
      <c r="ABR46" s="38" t="e">
        <f>(1-$Q$5)*EXP($G46^2/-2+(RAND!ABC44*$G46))*(1+$K46)*ABR45+$Q$5*$J46</f>
        <v>#DIV/0!</v>
      </c>
      <c r="ABS46" s="38" t="e">
        <f>(1-$Q$5)*EXP($G46^2/-2+(RAND!ABD44*$G46))*(1+$K46)*ABS45+$Q$5*$J46</f>
        <v>#DIV/0!</v>
      </c>
      <c r="ABT46" s="38" t="e">
        <f>(1-$Q$5)*EXP($G46^2/-2+(RAND!ABE44*$G46))*(1+$K46)*ABT45+$Q$5*$J46</f>
        <v>#DIV/0!</v>
      </c>
      <c r="ABU46" s="38" t="e">
        <f>(1-$Q$5)*EXP($G46^2/-2+(RAND!ABF44*$G46))*(1+$K46)*ABU45+$Q$5*$J46</f>
        <v>#DIV/0!</v>
      </c>
      <c r="ABV46" s="38" t="e">
        <f>(1-$Q$5)*EXP($G46^2/-2+(RAND!ABG44*$G46))*(1+$K46)*ABV45+$Q$5*$J46</f>
        <v>#DIV/0!</v>
      </c>
      <c r="ABW46" s="38" t="e">
        <f>(1-$Q$5)*EXP($G46^2/-2+(RAND!ABH44*$G46))*(1+$K46)*ABW45+$Q$5*$J46</f>
        <v>#DIV/0!</v>
      </c>
      <c r="ABX46" s="38" t="e">
        <f>(1-$Q$5)*EXP($G46^2/-2+(RAND!ABI44*$G46))*(1+$K46)*ABX45+$Q$5*$J46</f>
        <v>#DIV/0!</v>
      </c>
      <c r="ABY46" s="38" t="e">
        <f>(1-$Q$5)*EXP($G46^2/-2+(RAND!ABJ44*$G46))*(1+$K46)*ABY45+$Q$5*$J46</f>
        <v>#DIV/0!</v>
      </c>
      <c r="ABZ46" s="38" t="e">
        <f>(1-$Q$5)*EXP($G46^2/-2+(RAND!ABK44*$G46))*(1+$K46)*ABZ45+$Q$5*$J46</f>
        <v>#DIV/0!</v>
      </c>
      <c r="ACA46" s="38" t="e">
        <f>(1-$Q$5)*EXP($G46^2/-2+(RAND!ABL44*$G46))*(1+$K46)*ACA45+$Q$5*$J46</f>
        <v>#DIV/0!</v>
      </c>
      <c r="ACB46" s="38" t="e">
        <f>(1-$Q$5)*EXP($G46^2/-2+(RAND!ABM44*$G46))*(1+$K46)*ACB45+$Q$5*$J46</f>
        <v>#DIV/0!</v>
      </c>
      <c r="ACC46" s="38" t="e">
        <f>(1-$Q$5)*EXP($G46^2/-2+(RAND!ABN44*$G46))*(1+$K46)*ACC45+$Q$5*$J46</f>
        <v>#DIV/0!</v>
      </c>
      <c r="ACD46" s="38" t="e">
        <f>(1-$Q$5)*EXP($G46^2/-2+(RAND!ABO44*$G46))*(1+$K46)*ACD45+$Q$5*$J46</f>
        <v>#DIV/0!</v>
      </c>
      <c r="ACE46" s="38" t="e">
        <f>(1-$Q$5)*EXP($G46^2/-2+(RAND!ABP44*$G46))*(1+$K46)*ACE45+$Q$5*$J46</f>
        <v>#DIV/0!</v>
      </c>
      <c r="ACF46" s="38" t="e">
        <f>(1-$Q$5)*EXP($G46^2/-2+(RAND!ABQ44*$G46))*(1+$K46)*ACF45+$Q$5*$J46</f>
        <v>#DIV/0!</v>
      </c>
      <c r="ACG46" s="38" t="e">
        <f>(1-$Q$5)*EXP($G46^2/-2+(RAND!ABR44*$G46))*(1+$K46)*ACG45+$Q$5*$J46</f>
        <v>#DIV/0!</v>
      </c>
      <c r="ACH46" s="38" t="e">
        <f>(1-$Q$5)*EXP($G46^2/-2+(RAND!ABS44*$G46))*(1+$K46)*ACH45+$Q$5*$J46</f>
        <v>#DIV/0!</v>
      </c>
      <c r="ACI46" s="38" t="e">
        <f>(1-$Q$5)*EXP($G46^2/-2+(RAND!ABT44*$G46))*(1+$K46)*ACI45+$Q$5*$J46</f>
        <v>#DIV/0!</v>
      </c>
      <c r="ACJ46" s="38" t="e">
        <f>(1-$Q$5)*EXP($G46^2/-2+(RAND!ABU44*$G46))*(1+$K46)*ACJ45+$Q$5*$J46</f>
        <v>#DIV/0!</v>
      </c>
      <c r="ACK46" s="38" t="e">
        <f>(1-$Q$5)*EXP($G46^2/-2+(RAND!ABV44*$G46))*(1+$K46)*ACK45+$Q$5*$J46</f>
        <v>#DIV/0!</v>
      </c>
      <c r="ACL46" s="38" t="e">
        <f>(1-$Q$5)*EXP($G46^2/-2+(RAND!ABW44*$G46))*(1+$K46)*ACL45+$Q$5*$J46</f>
        <v>#DIV/0!</v>
      </c>
      <c r="ACM46" s="38" t="e">
        <f>(1-$Q$5)*EXP($G46^2/-2+(RAND!ABX44*$G46))*(1+$K46)*ACM45+$Q$5*$J46</f>
        <v>#DIV/0!</v>
      </c>
      <c r="ACN46" s="38" t="e">
        <f>(1-$Q$5)*EXP($G46^2/-2+(RAND!ABY44*$G46))*(1+$K46)*ACN45+$Q$5*$J46</f>
        <v>#DIV/0!</v>
      </c>
      <c r="ACO46" s="38" t="e">
        <f>(1-$Q$5)*EXP($G46^2/-2+(RAND!ABZ44*$G46))*(1+$K46)*ACO45+$Q$5*$J46</f>
        <v>#DIV/0!</v>
      </c>
      <c r="ACP46" s="38" t="e">
        <f>(1-$Q$5)*EXP($G46^2/-2+(RAND!ACA44*$G46))*(1+$K46)*ACP45+$Q$5*$J46</f>
        <v>#DIV/0!</v>
      </c>
      <c r="ACQ46" s="38" t="e">
        <f>(1-$Q$5)*EXP($G46^2/-2+(RAND!ACB44*$G46))*(1+$K46)*ACQ45+$Q$5*$J46</f>
        <v>#DIV/0!</v>
      </c>
      <c r="ACR46" s="38" t="e">
        <f>(1-$Q$5)*EXP($G46^2/-2+(RAND!ACC44*$G46))*(1+$K46)*ACR45+$Q$5*$J46</f>
        <v>#DIV/0!</v>
      </c>
      <c r="ACS46" s="38" t="e">
        <f>(1-$Q$5)*EXP($G46^2/-2+(RAND!ACD44*$G46))*(1+$K46)*ACS45+$Q$5*$J46</f>
        <v>#DIV/0!</v>
      </c>
      <c r="ACT46" s="38" t="e">
        <f>(1-$Q$5)*EXP($G46^2/-2+(RAND!ACE44*$G46))*(1+$K46)*ACT45+$Q$5*$J46</f>
        <v>#DIV/0!</v>
      </c>
      <c r="ACU46" s="38" t="e">
        <f>(1-$Q$5)*EXP($G46^2/-2+(RAND!ACF44*$G46))*(1+$K46)*ACU45+$Q$5*$J46</f>
        <v>#DIV/0!</v>
      </c>
      <c r="ACV46" s="38" t="e">
        <f>(1-$Q$5)*EXP($G46^2/-2+(RAND!ACG44*$G46))*(1+$K46)*ACV45+$Q$5*$J46</f>
        <v>#DIV/0!</v>
      </c>
      <c r="ACW46" s="38" t="e">
        <f>(1-$Q$5)*EXP($G46^2/-2+(RAND!ACH44*$G46))*(1+$K46)*ACW45+$Q$5*$J46</f>
        <v>#DIV/0!</v>
      </c>
      <c r="ACX46" s="38" t="e">
        <f>(1-$Q$5)*EXP($G46^2/-2+(RAND!ACI44*$G46))*(1+$K46)*ACX45+$Q$5*$J46</f>
        <v>#DIV/0!</v>
      </c>
      <c r="ACY46" s="38" t="e">
        <f>(1-$Q$5)*EXP($G46^2/-2+(RAND!ACJ44*$G46))*(1+$K46)*ACY45+$Q$5*$J46</f>
        <v>#DIV/0!</v>
      </c>
      <c r="ACZ46" s="38" t="e">
        <f>(1-$Q$5)*EXP($G46^2/-2+(RAND!ACK44*$G46))*(1+$K46)*ACZ45+$Q$5*$J46</f>
        <v>#DIV/0!</v>
      </c>
      <c r="ADA46" s="38" t="e">
        <f>(1-$Q$5)*EXP($G46^2/-2+(RAND!ACL44*$G46))*(1+$K46)*ADA45+$Q$5*$J46</f>
        <v>#DIV/0!</v>
      </c>
      <c r="ADB46" s="38" t="e">
        <f>(1-$Q$5)*EXP($G46^2/-2+(RAND!ACM44*$G46))*(1+$K46)*ADB45+$Q$5*$J46</f>
        <v>#DIV/0!</v>
      </c>
      <c r="ADC46" s="38" t="e">
        <f>(1-$Q$5)*EXP($G46^2/-2+(RAND!ACN44*$G46))*(1+$K46)*ADC45+$Q$5*$J46</f>
        <v>#DIV/0!</v>
      </c>
      <c r="ADD46" s="38" t="e">
        <f>(1-$Q$5)*EXP($G46^2/-2+(RAND!ACO44*$G46))*(1+$K46)*ADD45+$Q$5*$J46</f>
        <v>#DIV/0!</v>
      </c>
      <c r="ADE46" s="38" t="e">
        <f>(1-$Q$5)*EXP($G46^2/-2+(RAND!ACP44*$G46))*(1+$K46)*ADE45+$Q$5*$J46</f>
        <v>#DIV/0!</v>
      </c>
      <c r="ADF46" s="38" t="e">
        <f>(1-$Q$5)*EXP($G46^2/-2+(RAND!ACQ44*$G46))*(1+$K46)*ADF45+$Q$5*$J46</f>
        <v>#DIV/0!</v>
      </c>
      <c r="ADG46" s="38" t="e">
        <f>(1-$Q$5)*EXP($G46^2/-2+(RAND!ACR44*$G46))*(1+$K46)*ADG45+$Q$5*$J46</f>
        <v>#DIV/0!</v>
      </c>
      <c r="ADH46" s="38" t="e">
        <f>(1-$Q$5)*EXP($G46^2/-2+(RAND!ACS44*$G46))*(1+$K46)*ADH45+$Q$5*$J46</f>
        <v>#DIV/0!</v>
      </c>
      <c r="ADI46" s="38" t="e">
        <f>(1-$Q$5)*EXP($G46^2/-2+(RAND!ACT44*$G46))*(1+$K46)*ADI45+$Q$5*$J46</f>
        <v>#DIV/0!</v>
      </c>
      <c r="ADJ46" s="38" t="e">
        <f>(1-$Q$5)*EXP($G46^2/-2+(RAND!ACU44*$G46))*(1+$K46)*ADJ45+$Q$5*$J46</f>
        <v>#DIV/0!</v>
      </c>
      <c r="ADK46" s="38" t="e">
        <f>(1-$Q$5)*EXP($G46^2/-2+(RAND!ACV44*$G46))*(1+$K46)*ADK45+$Q$5*$J46</f>
        <v>#DIV/0!</v>
      </c>
      <c r="ADL46" s="38" t="e">
        <f>(1-$Q$5)*EXP($G46^2/-2+(RAND!ACW44*$G46))*(1+$K46)*ADL45+$Q$5*$J46</f>
        <v>#DIV/0!</v>
      </c>
      <c r="ADM46" s="38" t="e">
        <f>(1-$Q$5)*EXP($G46^2/-2+(RAND!ACX44*$G46))*(1+$K46)*ADM45+$Q$5*$J46</f>
        <v>#DIV/0!</v>
      </c>
      <c r="ADN46" s="38" t="e">
        <f>(1-$Q$5)*EXP($G46^2/-2+(RAND!ACY44*$G46))*(1+$K46)*ADN45+$Q$5*$J46</f>
        <v>#DIV/0!</v>
      </c>
      <c r="ADO46" s="38" t="e">
        <f>(1-$Q$5)*EXP($G46^2/-2+(RAND!ACZ44*$G46))*(1+$K46)*ADO45+$Q$5*$J46</f>
        <v>#DIV/0!</v>
      </c>
      <c r="ADP46" s="38" t="e">
        <f>(1-$Q$5)*EXP($G46^2/-2+(RAND!ADA44*$G46))*(1+$K46)*ADP45+$Q$5*$J46</f>
        <v>#DIV/0!</v>
      </c>
      <c r="ADQ46" s="38" t="e">
        <f>(1-$Q$5)*EXP($G46^2/-2+(RAND!ADB44*$G46))*(1+$K46)*ADQ45+$Q$5*$J46</f>
        <v>#DIV/0!</v>
      </c>
      <c r="ADR46" s="38" t="e">
        <f>(1-$Q$5)*EXP($G46^2/-2+(RAND!ADC44*$G46))*(1+$K46)*ADR45+$Q$5*$J46</f>
        <v>#DIV/0!</v>
      </c>
      <c r="ADS46" s="38" t="e">
        <f>(1-$Q$5)*EXP($G46^2/-2+(RAND!ADD44*$G46))*(1+$K46)*ADS45+$Q$5*$J46</f>
        <v>#DIV/0!</v>
      </c>
      <c r="ADT46" s="38" t="e">
        <f>(1-$Q$5)*EXP($G46^2/-2+(RAND!ADE44*$G46))*(1+$K46)*ADT45+$Q$5*$J46</f>
        <v>#DIV/0!</v>
      </c>
      <c r="ADU46" s="38" t="e">
        <f>(1-$Q$5)*EXP($G46^2/-2+(RAND!ADF44*$G46))*(1+$K46)*ADU45+$Q$5*$J46</f>
        <v>#DIV/0!</v>
      </c>
      <c r="ADV46" s="38" t="e">
        <f>(1-$Q$5)*EXP($G46^2/-2+(RAND!ADG44*$G46))*(1+$K46)*ADV45+$Q$5*$J46</f>
        <v>#DIV/0!</v>
      </c>
      <c r="ADW46" s="38" t="e">
        <f>(1-$Q$5)*EXP($G46^2/-2+(RAND!ADH44*$G46))*(1+$K46)*ADW45+$Q$5*$J46</f>
        <v>#DIV/0!</v>
      </c>
      <c r="ADX46" s="38" t="e">
        <f>(1-$Q$5)*EXP($G46^2/-2+(RAND!ADI44*$G46))*(1+$K46)*ADX45+$Q$5*$J46</f>
        <v>#DIV/0!</v>
      </c>
      <c r="ADY46" s="38" t="e">
        <f>(1-$Q$5)*EXP($G46^2/-2+(RAND!ADJ44*$G46))*(1+$K46)*ADY45+$Q$5*$J46</f>
        <v>#DIV/0!</v>
      </c>
      <c r="ADZ46" s="38" t="e">
        <f>(1-$Q$5)*EXP($G46^2/-2+(RAND!ADK44*$G46))*(1+$K46)*ADZ45+$Q$5*$J46</f>
        <v>#DIV/0!</v>
      </c>
      <c r="AEA46" s="38" t="e">
        <f>(1-$Q$5)*EXP($G46^2/-2+(RAND!ADL44*$G46))*(1+$K46)*AEA45+$Q$5*$J46</f>
        <v>#DIV/0!</v>
      </c>
      <c r="AEB46" s="38" t="e">
        <f>(1-$Q$5)*EXP($G46^2/-2+(RAND!ADM44*$G46))*(1+$K46)*AEB45+$Q$5*$J46</f>
        <v>#DIV/0!</v>
      </c>
      <c r="AEC46" s="38" t="e">
        <f>(1-$Q$5)*EXP($G46^2/-2+(RAND!ADN44*$G46))*(1+$K46)*AEC45+$Q$5*$J46</f>
        <v>#DIV/0!</v>
      </c>
      <c r="AED46" s="38" t="e">
        <f>(1-$Q$5)*EXP($G46^2/-2+(RAND!ADO44*$G46))*(1+$K46)*AED45+$Q$5*$J46</f>
        <v>#DIV/0!</v>
      </c>
      <c r="AEE46" s="38" t="e">
        <f>(1-$Q$5)*EXP($G46^2/-2+(RAND!ADP44*$G46))*(1+$K46)*AEE45+$Q$5*$J46</f>
        <v>#DIV/0!</v>
      </c>
      <c r="AEF46" s="38" t="e">
        <f>(1-$Q$5)*EXP($G46^2/-2+(RAND!ADQ44*$G46))*(1+$K46)*AEF45+$Q$5*$J46</f>
        <v>#DIV/0!</v>
      </c>
      <c r="AEG46" s="38" t="e">
        <f>(1-$Q$5)*EXP($G46^2/-2+(RAND!ADR44*$G46))*(1+$K46)*AEG45+$Q$5*$J46</f>
        <v>#DIV/0!</v>
      </c>
      <c r="AEH46" s="38" t="e">
        <f>(1-$Q$5)*EXP($G46^2/-2+(RAND!ADS44*$G46))*(1+$K46)*AEH45+$Q$5*$J46</f>
        <v>#DIV/0!</v>
      </c>
      <c r="AEI46" s="38" t="e">
        <f>(1-$Q$5)*EXP($G46^2/-2+(RAND!ADT44*$G46))*(1+$K46)*AEI45+$Q$5*$J46</f>
        <v>#DIV/0!</v>
      </c>
      <c r="AEJ46" s="38" t="e">
        <f>(1-$Q$5)*EXP($G46^2/-2+(RAND!ADU44*$G46))*(1+$K46)*AEJ45+$Q$5*$J46</f>
        <v>#DIV/0!</v>
      </c>
      <c r="AEK46" s="38" t="e">
        <f>(1-$Q$5)*EXP($G46^2/-2+(RAND!ADV44*$G46))*(1+$K46)*AEK45+$Q$5*$J46</f>
        <v>#DIV/0!</v>
      </c>
      <c r="AEL46" s="38" t="e">
        <f>(1-$Q$5)*EXP($G46^2/-2+(RAND!ADW44*$G46))*(1+$K46)*AEL45+$Q$5*$J46</f>
        <v>#DIV/0!</v>
      </c>
      <c r="AEM46" s="38" t="e">
        <f>(1-$Q$5)*EXP($G46^2/-2+(RAND!ADX44*$G46))*(1+$K46)*AEM45+$Q$5*$J46</f>
        <v>#DIV/0!</v>
      </c>
      <c r="AEN46" s="38" t="e">
        <f>(1-$Q$5)*EXP($G46^2/-2+(RAND!ADY44*$G46))*(1+$K46)*AEN45+$Q$5*$J46</f>
        <v>#DIV/0!</v>
      </c>
      <c r="AEO46" s="38" t="e">
        <f>(1-$Q$5)*EXP($G46^2/-2+(RAND!ADZ44*$G46))*(1+$K46)*AEO45+$Q$5*$J46</f>
        <v>#DIV/0!</v>
      </c>
      <c r="AEP46" s="38" t="e">
        <f>(1-$Q$5)*EXP($G46^2/-2+(RAND!AEA44*$G46))*(1+$K46)*AEP45+$Q$5*$J46</f>
        <v>#DIV/0!</v>
      </c>
      <c r="AEQ46" s="38" t="e">
        <f>(1-$Q$5)*EXP($G46^2/-2+(RAND!AEB44*$G46))*(1+$K46)*AEQ45+$Q$5*$J46</f>
        <v>#DIV/0!</v>
      </c>
      <c r="AER46" s="38" t="e">
        <f>(1-$Q$5)*EXP($G46^2/-2+(RAND!AEC44*$G46))*(1+$K46)*AER45+$Q$5*$J46</f>
        <v>#DIV/0!</v>
      </c>
      <c r="AES46" s="38" t="e">
        <f>(1-$Q$5)*EXP($G46^2/-2+(RAND!AED44*$G46))*(1+$K46)*AES45+$Q$5*$J46</f>
        <v>#DIV/0!</v>
      </c>
      <c r="AET46" s="38" t="e">
        <f>(1-$Q$5)*EXP($G46^2/-2+(RAND!AEE44*$G46))*(1+$K46)*AET45+$Q$5*$J46</f>
        <v>#DIV/0!</v>
      </c>
      <c r="AEU46" s="38" t="e">
        <f>(1-$Q$5)*EXP($G46^2/-2+(RAND!AEF44*$G46))*(1+$K46)*AEU45+$Q$5*$J46</f>
        <v>#DIV/0!</v>
      </c>
      <c r="AEV46" s="38" t="e">
        <f>(1-$Q$5)*EXP($G46^2/-2+(RAND!AEG44*$G46))*(1+$K46)*AEV45+$Q$5*$J46</f>
        <v>#DIV/0!</v>
      </c>
      <c r="AEW46" s="38" t="e">
        <f>(1-$Q$5)*EXP($G46^2/-2+(RAND!AEH44*$G46))*(1+$K46)*AEW45+$Q$5*$J46</f>
        <v>#DIV/0!</v>
      </c>
      <c r="AEX46" s="38" t="e">
        <f>(1-$Q$5)*EXP($G46^2/-2+(RAND!AEI44*$G46))*(1+$K46)*AEX45+$Q$5*$J46</f>
        <v>#DIV/0!</v>
      </c>
      <c r="AEY46" s="38" t="e">
        <f>(1-$Q$5)*EXP($G46^2/-2+(RAND!AEJ44*$G46))*(1+$K46)*AEY45+$Q$5*$J46</f>
        <v>#DIV/0!</v>
      </c>
      <c r="AEZ46" s="38" t="e">
        <f>(1-$Q$5)*EXP($G46^2/-2+(RAND!AEK44*$G46))*(1+$K46)*AEZ45+$Q$5*$J46</f>
        <v>#DIV/0!</v>
      </c>
      <c r="AFA46" s="38" t="e">
        <f>(1-$Q$5)*EXP($G46^2/-2+(RAND!AEL44*$G46))*(1+$K46)*AFA45+$Q$5*$J46</f>
        <v>#DIV/0!</v>
      </c>
      <c r="AFB46" s="38" t="e">
        <f>(1-$Q$5)*EXP($G46^2/-2+(RAND!AEM44*$G46))*(1+$K46)*AFB45+$Q$5*$J46</f>
        <v>#DIV/0!</v>
      </c>
      <c r="AFC46" s="38" t="e">
        <f>(1-$Q$5)*EXP($G46^2/-2+(RAND!AEN44*$G46))*(1+$K46)*AFC45+$Q$5*$J46</f>
        <v>#DIV/0!</v>
      </c>
      <c r="AFD46" s="38" t="e">
        <f>(1-$Q$5)*EXP($G46^2/-2+(RAND!AEO44*$G46))*(1+$K46)*AFD45+$Q$5*$J46</f>
        <v>#DIV/0!</v>
      </c>
      <c r="AFE46" s="38" t="e">
        <f>(1-$Q$5)*EXP($G46^2/-2+(RAND!AEP44*$G46))*(1+$K46)*AFE45+$Q$5*$J46</f>
        <v>#DIV/0!</v>
      </c>
      <c r="AFF46" s="38" t="e">
        <f>(1-$Q$5)*EXP($G46^2/-2+(RAND!AEQ44*$G46))*(1+$K46)*AFF45+$Q$5*$J46</f>
        <v>#DIV/0!</v>
      </c>
      <c r="AFG46" s="38" t="e">
        <f>(1-$Q$5)*EXP($G46^2/-2+(RAND!AER44*$G46))*(1+$K46)*AFG45+$Q$5*$J46</f>
        <v>#DIV/0!</v>
      </c>
      <c r="AFH46" s="38" t="e">
        <f>(1-$Q$5)*EXP($G46^2/-2+(RAND!AES44*$G46))*(1+$K46)*AFH45+$Q$5*$J46</f>
        <v>#DIV/0!</v>
      </c>
      <c r="AFI46" s="38" t="e">
        <f>(1-$Q$5)*EXP($G46^2/-2+(RAND!AET44*$G46))*(1+$K46)*AFI45+$Q$5*$J46</f>
        <v>#DIV/0!</v>
      </c>
      <c r="AFJ46" s="38" t="e">
        <f>(1-$Q$5)*EXP($G46^2/-2+(RAND!AEU44*$G46))*(1+$K46)*AFJ45+$Q$5*$J46</f>
        <v>#DIV/0!</v>
      </c>
      <c r="AFK46" s="38" t="e">
        <f>(1-$Q$5)*EXP($G46^2/-2+(RAND!AEV44*$G46))*(1+$K46)*AFK45+$Q$5*$J46</f>
        <v>#DIV/0!</v>
      </c>
      <c r="AFL46" s="38" t="e">
        <f>(1-$Q$5)*EXP($G46^2/-2+(RAND!AEW44*$G46))*(1+$K46)*AFL45+$Q$5*$J46</f>
        <v>#DIV/0!</v>
      </c>
      <c r="AFM46" s="38" t="e">
        <f>(1-$Q$5)*EXP($G46^2/-2+(RAND!AEX44*$G46))*(1+$K46)*AFM45+$Q$5*$J46</f>
        <v>#DIV/0!</v>
      </c>
      <c r="AFN46" s="38" t="e">
        <f>(1-$Q$5)*EXP($G46^2/-2+(RAND!AEY44*$G46))*(1+$K46)*AFN45+$Q$5*$J46</f>
        <v>#DIV/0!</v>
      </c>
      <c r="AFO46" s="38" t="e">
        <f>(1-$Q$5)*EXP($G46^2/-2+(RAND!AEZ44*$G46))*(1+$K46)*AFO45+$Q$5*$J46</f>
        <v>#DIV/0!</v>
      </c>
      <c r="AFP46" s="38" t="e">
        <f>(1-$Q$5)*EXP($G46^2/-2+(RAND!AFA44*$G46))*(1+$K46)*AFP45+$Q$5*$J46</f>
        <v>#DIV/0!</v>
      </c>
      <c r="AFQ46" s="38" t="e">
        <f>(1-$Q$5)*EXP($G46^2/-2+(RAND!AFB44*$G46))*(1+$K46)*AFQ45+$Q$5*$J46</f>
        <v>#DIV/0!</v>
      </c>
      <c r="AFR46" s="38" t="e">
        <f>(1-$Q$5)*EXP($G46^2/-2+(RAND!AFC44*$G46))*(1+$K46)*AFR45+$Q$5*$J46</f>
        <v>#DIV/0!</v>
      </c>
      <c r="AFS46" s="38" t="e">
        <f>(1-$Q$5)*EXP($G46^2/-2+(RAND!AFD44*$G46))*(1+$K46)*AFS45+$Q$5*$J46</f>
        <v>#DIV/0!</v>
      </c>
      <c r="AFT46" s="38" t="e">
        <f>(1-$Q$5)*EXP($G46^2/-2+(RAND!AFE44*$G46))*(1+$K46)*AFT45+$Q$5*$J46</f>
        <v>#DIV/0!</v>
      </c>
      <c r="AFU46" s="38" t="e">
        <f>(1-$Q$5)*EXP($G46^2/-2+(RAND!AFF44*$G46))*(1+$K46)*AFU45+$Q$5*$J46</f>
        <v>#DIV/0!</v>
      </c>
      <c r="AFV46" s="38" t="e">
        <f>(1-$Q$5)*EXP($G46^2/-2+(RAND!AFG44*$G46))*(1+$K46)*AFV45+$Q$5*$J46</f>
        <v>#DIV/0!</v>
      </c>
      <c r="AFW46" s="38" t="e">
        <f>(1-$Q$5)*EXP($G46^2/-2+(RAND!AFH44*$G46))*(1+$K46)*AFW45+$Q$5*$J46</f>
        <v>#DIV/0!</v>
      </c>
      <c r="AFX46" s="38" t="e">
        <f>(1-$Q$5)*EXP($G46^2/-2+(RAND!AFI44*$G46))*(1+$K46)*AFX45+$Q$5*$J46</f>
        <v>#DIV/0!</v>
      </c>
      <c r="AFY46" s="38" t="e">
        <f>(1-$Q$5)*EXP($G46^2/-2+(RAND!AFJ44*$G46))*(1+$K46)*AFY45+$Q$5*$J46</f>
        <v>#DIV/0!</v>
      </c>
      <c r="AFZ46" s="38" t="e">
        <f>(1-$Q$5)*EXP($G46^2/-2+(RAND!AFK44*$G46))*(1+$K46)*AFZ45+$Q$5*$J46</f>
        <v>#DIV/0!</v>
      </c>
      <c r="AGA46" s="38" t="e">
        <f>(1-$Q$5)*EXP($G46^2/-2+(RAND!AFL44*$G46))*(1+$K46)*AGA45+$Q$5*$J46</f>
        <v>#DIV/0!</v>
      </c>
      <c r="AGB46" s="38" t="e">
        <f>(1-$Q$5)*EXP($G46^2/-2+(RAND!AFM44*$G46))*(1+$K46)*AGB45+$Q$5*$J46</f>
        <v>#DIV/0!</v>
      </c>
      <c r="AGC46" s="38" t="e">
        <f>(1-$Q$5)*EXP($G46^2/-2+(RAND!AFN44*$G46))*(1+$K46)*AGC45+$Q$5*$J46</f>
        <v>#DIV/0!</v>
      </c>
      <c r="AGD46" s="38" t="e">
        <f>(1-$Q$5)*EXP($G46^2/-2+(RAND!AFO44*$G46))*(1+$K46)*AGD45+$Q$5*$J46</f>
        <v>#DIV/0!</v>
      </c>
      <c r="AGE46" s="38" t="e">
        <f>(1-$Q$5)*EXP($G46^2/-2+(RAND!AFP44*$G46))*(1+$K46)*AGE45+$Q$5*$J46</f>
        <v>#DIV/0!</v>
      </c>
      <c r="AGF46" s="38" t="e">
        <f>(1-$Q$5)*EXP($G46^2/-2+(RAND!AFQ44*$G46))*(1+$K46)*AGF45+$Q$5*$J46</f>
        <v>#DIV/0!</v>
      </c>
      <c r="AGG46" s="38" t="e">
        <f>(1-$Q$5)*EXP($G46^2/-2+(RAND!AFR44*$G46))*(1+$K46)*AGG45+$Q$5*$J46</f>
        <v>#DIV/0!</v>
      </c>
      <c r="AGH46" s="38" t="e">
        <f>(1-$Q$5)*EXP($G46^2/-2+(RAND!AFS44*$G46))*(1+$K46)*AGH45+$Q$5*$J46</f>
        <v>#DIV/0!</v>
      </c>
      <c r="AGI46" s="38" t="e">
        <f>(1-$Q$5)*EXP($G46^2/-2+(RAND!AFT44*$G46))*(1+$K46)*AGI45+$Q$5*$J46</f>
        <v>#DIV/0!</v>
      </c>
      <c r="AGJ46" s="38" t="e">
        <f>(1-$Q$5)*EXP($G46^2/-2+(RAND!AFU44*$G46))*(1+$K46)*AGJ45+$Q$5*$J46</f>
        <v>#DIV/0!</v>
      </c>
      <c r="AGK46" s="38" t="e">
        <f>(1-$Q$5)*EXP($G46^2/-2+(RAND!AFV44*$G46))*(1+$K46)*AGK45+$Q$5*$J46</f>
        <v>#DIV/0!</v>
      </c>
      <c r="AGL46" s="38" t="e">
        <f>(1-$Q$5)*EXP($G46^2/-2+(RAND!AFW44*$G46))*(1+$K46)*AGL45+$Q$5*$J46</f>
        <v>#DIV/0!</v>
      </c>
      <c r="AGM46" s="38" t="e">
        <f>(1-$Q$5)*EXP($G46^2/-2+(RAND!AFX44*$G46))*(1+$K46)*AGM45+$Q$5*$J46</f>
        <v>#DIV/0!</v>
      </c>
      <c r="AGN46" s="38" t="e">
        <f>(1-$Q$5)*EXP($G46^2/-2+(RAND!AFY44*$G46))*(1+$K46)*AGN45+$Q$5*$J46</f>
        <v>#DIV/0!</v>
      </c>
      <c r="AGO46" s="38" t="e">
        <f>(1-$Q$5)*EXP($G46^2/-2+(RAND!AFZ44*$G46))*(1+$K46)*AGO45+$Q$5*$J46</f>
        <v>#DIV/0!</v>
      </c>
      <c r="AGP46" s="38" t="e">
        <f>(1-$Q$5)*EXP($G46^2/-2+(RAND!AGA44*$G46))*(1+$K46)*AGP45+$Q$5*$J46</f>
        <v>#DIV/0!</v>
      </c>
      <c r="AGQ46" s="38" t="e">
        <f>(1-$Q$5)*EXP($G46^2/-2+(RAND!AGB44*$G46))*(1+$K46)*AGQ45+$Q$5*$J46</f>
        <v>#DIV/0!</v>
      </c>
      <c r="AGR46" s="38" t="e">
        <f>(1-$Q$5)*EXP($G46^2/-2+(RAND!AGC44*$G46))*(1+$K46)*AGR45+$Q$5*$J46</f>
        <v>#DIV/0!</v>
      </c>
      <c r="AGS46" s="38" t="e">
        <f>(1-$Q$5)*EXP($G46^2/-2+(RAND!AGD44*$G46))*(1+$K46)*AGS45+$Q$5*$J46</f>
        <v>#DIV/0!</v>
      </c>
      <c r="AGT46" s="38" t="e">
        <f>(1-$Q$5)*EXP($G46^2/-2+(RAND!AGE44*$G46))*(1+$K46)*AGT45+$Q$5*$J46</f>
        <v>#DIV/0!</v>
      </c>
      <c r="AGU46" s="38" t="e">
        <f>(1-$Q$5)*EXP($G46^2/-2+(RAND!AGF44*$G46))*(1+$K46)*AGU45+$Q$5*$J46</f>
        <v>#DIV/0!</v>
      </c>
      <c r="AGV46" s="38" t="e">
        <f>(1-$Q$5)*EXP($G46^2/-2+(RAND!AGG44*$G46))*(1+$K46)*AGV45+$Q$5*$J46</f>
        <v>#DIV/0!</v>
      </c>
      <c r="AGW46" s="38" t="e">
        <f>(1-$Q$5)*EXP($G46^2/-2+(RAND!AGH44*$G46))*(1+$K46)*AGW45+$Q$5*$J46</f>
        <v>#DIV/0!</v>
      </c>
      <c r="AGX46" s="38" t="e">
        <f>(1-$Q$5)*EXP($G46^2/-2+(RAND!AGI44*$G46))*(1+$K46)*AGX45+$Q$5*$J46</f>
        <v>#DIV/0!</v>
      </c>
      <c r="AGY46" s="38" t="e">
        <f>(1-$Q$5)*EXP($G46^2/-2+(RAND!AGJ44*$G46))*(1+$K46)*AGY45+$Q$5*$J46</f>
        <v>#DIV/0!</v>
      </c>
      <c r="AGZ46" s="38" t="e">
        <f>(1-$Q$5)*EXP($G46^2/-2+(RAND!AGK44*$G46))*(1+$K46)*AGZ45+$Q$5*$J46</f>
        <v>#DIV/0!</v>
      </c>
      <c r="AHA46" s="38" t="e">
        <f>(1-$Q$5)*EXP($G46^2/-2+(RAND!AGL44*$G46))*(1+$K46)*AHA45+$Q$5*$J46</f>
        <v>#DIV/0!</v>
      </c>
      <c r="AHB46" s="38" t="e">
        <f>(1-$Q$5)*EXP($G46^2/-2+(RAND!AGM44*$G46))*(1+$K46)*AHB45+$Q$5*$J46</f>
        <v>#DIV/0!</v>
      </c>
      <c r="AHC46" s="38" t="e">
        <f>(1-$Q$5)*EXP($G46^2/-2+(RAND!AGN44*$G46))*(1+$K46)*AHC45+$Q$5*$J46</f>
        <v>#DIV/0!</v>
      </c>
      <c r="AHD46" s="38" t="e">
        <f>(1-$Q$5)*EXP($G46^2/-2+(RAND!AGO44*$G46))*(1+$K46)*AHD45+$Q$5*$J46</f>
        <v>#DIV/0!</v>
      </c>
      <c r="AHE46" s="38" t="e">
        <f>(1-$Q$5)*EXP($G46^2/-2+(RAND!AGP44*$G46))*(1+$K46)*AHE45+$Q$5*$J46</f>
        <v>#DIV/0!</v>
      </c>
      <c r="AHF46" s="38" t="e">
        <f>(1-$Q$5)*EXP($G46^2/-2+(RAND!AGQ44*$G46))*(1+$K46)*AHF45+$Q$5*$J46</f>
        <v>#DIV/0!</v>
      </c>
      <c r="AHG46" s="38" t="e">
        <f>(1-$Q$5)*EXP($G46^2/-2+(RAND!AGR44*$G46))*(1+$K46)*AHG45+$Q$5*$J46</f>
        <v>#DIV/0!</v>
      </c>
      <c r="AHH46" s="38" t="e">
        <f>(1-$Q$5)*EXP($G46^2/-2+(RAND!AGS44*$G46))*(1+$K46)*AHH45+$Q$5*$J46</f>
        <v>#DIV/0!</v>
      </c>
      <c r="AHI46" s="38" t="e">
        <f>(1-$Q$5)*EXP($G46^2/-2+(RAND!AGT44*$G46))*(1+$K46)*AHI45+$Q$5*$J46</f>
        <v>#DIV/0!</v>
      </c>
      <c r="AHJ46" s="38" t="e">
        <f>(1-$Q$5)*EXP($G46^2/-2+(RAND!AGU44*$G46))*(1+$K46)*AHJ45+$Q$5*$J46</f>
        <v>#DIV/0!</v>
      </c>
      <c r="AHK46" s="38" t="e">
        <f>(1-$Q$5)*EXP($G46^2/-2+(RAND!AGV44*$G46))*(1+$K46)*AHK45+$Q$5*$J46</f>
        <v>#DIV/0!</v>
      </c>
      <c r="AHL46" s="38" t="e">
        <f>(1-$Q$5)*EXP($G46^2/-2+(RAND!AGW44*$G46))*(1+$K46)*AHL45+$Q$5*$J46</f>
        <v>#DIV/0!</v>
      </c>
      <c r="AHM46" s="38" t="e">
        <f>(1-$Q$5)*EXP($G46^2/-2+(RAND!AGX44*$G46))*(1+$K46)*AHM45+$Q$5*$J46</f>
        <v>#DIV/0!</v>
      </c>
      <c r="AHN46" s="38" t="e">
        <f>(1-$Q$5)*EXP($G46^2/-2+(RAND!AGY44*$G46))*(1+$K46)*AHN45+$Q$5*$J46</f>
        <v>#DIV/0!</v>
      </c>
      <c r="AHO46" s="38" t="e">
        <f>(1-$Q$5)*EXP($G46^2/-2+(RAND!AGZ44*$G46))*(1+$K46)*AHO45+$Q$5*$J46</f>
        <v>#DIV/0!</v>
      </c>
      <c r="AHP46" s="38" t="e">
        <f>(1-$Q$5)*EXP($G46^2/-2+(RAND!AHA44*$G46))*(1+$K46)*AHP45+$Q$5*$J46</f>
        <v>#DIV/0!</v>
      </c>
      <c r="AHQ46" s="38" t="e">
        <f>(1-$Q$5)*EXP($G46^2/-2+(RAND!AHB44*$G46))*(1+$K46)*AHQ45+$Q$5*$J46</f>
        <v>#DIV/0!</v>
      </c>
      <c r="AHR46" s="38" t="e">
        <f>(1-$Q$5)*EXP($G46^2/-2+(RAND!AHC44*$G46))*(1+$K46)*AHR45+$Q$5*$J46</f>
        <v>#DIV/0!</v>
      </c>
      <c r="AHS46" s="38" t="e">
        <f>(1-$Q$5)*EXP($G46^2/-2+(RAND!AHD44*$G46))*(1+$K46)*AHS45+$Q$5*$J46</f>
        <v>#DIV/0!</v>
      </c>
      <c r="AHT46" s="38" t="e">
        <f>(1-$Q$5)*EXP($G46^2/-2+(RAND!AHE44*$G46))*(1+$K46)*AHT45+$Q$5*$J46</f>
        <v>#DIV/0!</v>
      </c>
      <c r="AHU46" s="38" t="e">
        <f>(1-$Q$5)*EXP($G46^2/-2+(RAND!AHF44*$G46))*(1+$K46)*AHU45+$Q$5*$J46</f>
        <v>#DIV/0!</v>
      </c>
      <c r="AHV46" s="38" t="e">
        <f>(1-$Q$5)*EXP($G46^2/-2+(RAND!AHG44*$G46))*(1+$K46)*AHV45+$Q$5*$J46</f>
        <v>#DIV/0!</v>
      </c>
      <c r="AHW46" s="38" t="e">
        <f>(1-$Q$5)*EXP($G46^2/-2+(RAND!AHH44*$G46))*(1+$K46)*AHW45+$Q$5*$J46</f>
        <v>#DIV/0!</v>
      </c>
      <c r="AHX46" s="38" t="e">
        <f>(1-$Q$5)*EXP($G46^2/-2+(RAND!AHI44*$G46))*(1+$K46)*AHX45+$Q$5*$J46</f>
        <v>#DIV/0!</v>
      </c>
      <c r="AHY46" s="38" t="e">
        <f>(1-$Q$5)*EXP($G46^2/-2+(RAND!AHJ44*$G46))*(1+$K46)*AHY45+$Q$5*$J46</f>
        <v>#DIV/0!</v>
      </c>
      <c r="AHZ46" s="38" t="e">
        <f>(1-$Q$5)*EXP($G46^2/-2+(RAND!AHK44*$G46))*(1+$K46)*AHZ45+$Q$5*$J46</f>
        <v>#DIV/0!</v>
      </c>
      <c r="AIA46" s="38" t="e">
        <f>(1-$Q$5)*EXP($G46^2/-2+(RAND!AHL44*$G46))*(1+$K46)*AIA45+$Q$5*$J46</f>
        <v>#DIV/0!</v>
      </c>
      <c r="AIB46" s="38" t="e">
        <f>(1-$Q$5)*EXP($G46^2/-2+(RAND!AHM44*$G46))*(1+$K46)*AIB45+$Q$5*$J46</f>
        <v>#DIV/0!</v>
      </c>
      <c r="AIC46" s="38" t="e">
        <f>(1-$Q$5)*EXP($G46^2/-2+(RAND!AHN44*$G46))*(1+$K46)*AIC45+$Q$5*$J46</f>
        <v>#DIV/0!</v>
      </c>
      <c r="AID46" s="38" t="e">
        <f>(1-$Q$5)*EXP($G46^2/-2+(RAND!AHO44*$G46))*(1+$K46)*AID45+$Q$5*$J46</f>
        <v>#DIV/0!</v>
      </c>
      <c r="AIE46" s="38" t="e">
        <f>(1-$Q$5)*EXP($G46^2/-2+(RAND!AHP44*$G46))*(1+$K46)*AIE45+$Q$5*$J46</f>
        <v>#DIV/0!</v>
      </c>
      <c r="AIF46" s="38" t="e">
        <f>(1-$Q$5)*EXP($G46^2/-2+(RAND!AHQ44*$G46))*(1+$K46)*AIF45+$Q$5*$J46</f>
        <v>#DIV/0!</v>
      </c>
      <c r="AIG46" s="38" t="e">
        <f>(1-$Q$5)*EXP($G46^2/-2+(RAND!AHR44*$G46))*(1+$K46)*AIG45+$Q$5*$J46</f>
        <v>#DIV/0!</v>
      </c>
      <c r="AIH46" s="38" t="e">
        <f>(1-$Q$5)*EXP($G46^2/-2+(RAND!AHS44*$G46))*(1+$K46)*AIH45+$Q$5*$J46</f>
        <v>#DIV/0!</v>
      </c>
      <c r="AII46" s="38" t="e">
        <f>(1-$Q$5)*EXP($G46^2/-2+(RAND!AHT44*$G46))*(1+$K46)*AII45+$Q$5*$J46</f>
        <v>#DIV/0!</v>
      </c>
      <c r="AIJ46" s="38" t="e">
        <f>(1-$Q$5)*EXP($G46^2/-2+(RAND!AHU44*$G46))*(1+$K46)*AIJ45+$Q$5*$J46</f>
        <v>#DIV/0!</v>
      </c>
      <c r="AIK46" s="38" t="e">
        <f>(1-$Q$5)*EXP($G46^2/-2+(RAND!AHV44*$G46))*(1+$K46)*AIK45+$Q$5*$J46</f>
        <v>#DIV/0!</v>
      </c>
      <c r="AIL46" s="38" t="e">
        <f>(1-$Q$5)*EXP($G46^2/-2+(RAND!AHW44*$G46))*(1+$K46)*AIL45+$Q$5*$J46</f>
        <v>#DIV/0!</v>
      </c>
      <c r="AIM46" s="38" t="e">
        <f>(1-$Q$5)*EXP($G46^2/-2+(RAND!AHX44*$G46))*(1+$K46)*AIM45+$Q$5*$J46</f>
        <v>#DIV/0!</v>
      </c>
      <c r="AIN46" s="38" t="e">
        <f>(1-$Q$5)*EXP($G46^2/-2+(RAND!AHY44*$G46))*(1+$K46)*AIN45+$Q$5*$J46</f>
        <v>#DIV/0!</v>
      </c>
      <c r="AIO46" s="38" t="e">
        <f>(1-$Q$5)*EXP($G46^2/-2+(RAND!AHZ44*$G46))*(1+$K46)*AIO45+$Q$5*$J46</f>
        <v>#DIV/0!</v>
      </c>
      <c r="AIP46" s="38" t="e">
        <f>(1-$Q$5)*EXP($G46^2/-2+(RAND!AIA44*$G46))*(1+$K46)*AIP45+$Q$5*$J46</f>
        <v>#DIV/0!</v>
      </c>
      <c r="AIQ46" s="38" t="e">
        <f>(1-$Q$5)*EXP($G46^2/-2+(RAND!AIB44*$G46))*(1+$K46)*AIQ45+$Q$5*$J46</f>
        <v>#DIV/0!</v>
      </c>
      <c r="AIR46" s="38" t="e">
        <f>(1-$Q$5)*EXP($G46^2/-2+(RAND!AIC44*$G46))*(1+$K46)*AIR45+$Q$5*$J46</f>
        <v>#DIV/0!</v>
      </c>
      <c r="AIS46" s="38" t="e">
        <f>(1-$Q$5)*EXP($G46^2/-2+(RAND!AID44*$G46))*(1+$K46)*AIS45+$Q$5*$J46</f>
        <v>#DIV/0!</v>
      </c>
      <c r="AIT46" s="38" t="e">
        <f>(1-$Q$5)*EXP($G46^2/-2+(RAND!AIE44*$G46))*(1+$K46)*AIT45+$Q$5*$J46</f>
        <v>#DIV/0!</v>
      </c>
      <c r="AIU46" s="38" t="e">
        <f>(1-$Q$5)*EXP($G46^2/-2+(RAND!AIF44*$G46))*(1+$K46)*AIU45+$Q$5*$J46</f>
        <v>#DIV/0!</v>
      </c>
      <c r="AIV46" s="38" t="e">
        <f>(1-$Q$5)*EXP($G46^2/-2+(RAND!AIG44*$G46))*(1+$K46)*AIV45+$Q$5*$J46</f>
        <v>#DIV/0!</v>
      </c>
      <c r="AIW46" s="38" t="e">
        <f>(1-$Q$5)*EXP($G46^2/-2+(RAND!AIH44*$G46))*(1+$K46)*AIW45+$Q$5*$J46</f>
        <v>#DIV/0!</v>
      </c>
      <c r="AIX46" s="38" t="e">
        <f>(1-$Q$5)*EXP($G46^2/-2+(RAND!AII44*$G46))*(1+$K46)*AIX45+$Q$5*$J46</f>
        <v>#DIV/0!</v>
      </c>
      <c r="AIY46" s="38" t="e">
        <f>(1-$Q$5)*EXP($G46^2/-2+(RAND!AIJ44*$G46))*(1+$K46)*AIY45+$Q$5*$J46</f>
        <v>#DIV/0!</v>
      </c>
      <c r="AIZ46" s="38" t="e">
        <f>(1-$Q$5)*EXP($G46^2/-2+(RAND!AIK44*$G46))*(1+$K46)*AIZ45+$Q$5*$J46</f>
        <v>#DIV/0!</v>
      </c>
      <c r="AJA46" s="38" t="e">
        <f>(1-$Q$5)*EXP($G46^2/-2+(RAND!AIL44*$G46))*(1+$K46)*AJA45+$Q$5*$J46</f>
        <v>#DIV/0!</v>
      </c>
      <c r="AJB46" s="38" t="e">
        <f>(1-$Q$5)*EXP($G46^2/-2+(RAND!AIM44*$G46))*(1+$K46)*AJB45+$Q$5*$J46</f>
        <v>#DIV/0!</v>
      </c>
      <c r="AJC46" s="38" t="e">
        <f>(1-$Q$5)*EXP($G46^2/-2+(RAND!AIN44*$G46))*(1+$K46)*AJC45+$Q$5*$J46</f>
        <v>#DIV/0!</v>
      </c>
      <c r="AJD46" s="38" t="e">
        <f>(1-$Q$5)*EXP($G46^2/-2+(RAND!AIO44*$G46))*(1+$K46)*AJD45+$Q$5*$J46</f>
        <v>#DIV/0!</v>
      </c>
      <c r="AJE46" s="38" t="e">
        <f>(1-$Q$5)*EXP($G46^2/-2+(RAND!AIP44*$G46))*(1+$K46)*AJE45+$Q$5*$J46</f>
        <v>#DIV/0!</v>
      </c>
      <c r="AJF46" s="38" t="e">
        <f>(1-$Q$5)*EXP($G46^2/-2+(RAND!AIQ44*$G46))*(1+$K46)*AJF45+$Q$5*$J46</f>
        <v>#DIV/0!</v>
      </c>
      <c r="AJG46" s="38" t="e">
        <f>(1-$Q$5)*EXP($G46^2/-2+(RAND!AIR44*$G46))*(1+$K46)*AJG45+$Q$5*$J46</f>
        <v>#DIV/0!</v>
      </c>
      <c r="AJH46" s="38" t="e">
        <f>(1-$Q$5)*EXP($G46^2/-2+(RAND!AIS44*$G46))*(1+$K46)*AJH45+$Q$5*$J46</f>
        <v>#DIV/0!</v>
      </c>
      <c r="AJI46" s="38" t="e">
        <f>(1-$Q$5)*EXP($G46^2/-2+(RAND!AIT44*$G46))*(1+$K46)*AJI45+$Q$5*$J46</f>
        <v>#DIV/0!</v>
      </c>
      <c r="AJJ46" s="38" t="e">
        <f>(1-$Q$5)*EXP($G46^2/-2+(RAND!AIU44*$G46))*(1+$K46)*AJJ45+$Q$5*$J46</f>
        <v>#DIV/0!</v>
      </c>
      <c r="AJK46" s="38" t="e">
        <f>(1-$Q$5)*EXP($G46^2/-2+(RAND!AIV44*$G46))*(1+$K46)*AJK45+$Q$5*$J46</f>
        <v>#DIV/0!</v>
      </c>
      <c r="AJL46" s="38" t="e">
        <f>(1-$Q$5)*EXP($G46^2/-2+(RAND!AIW44*$G46))*(1+$K46)*AJL45+$Q$5*$J46</f>
        <v>#DIV/0!</v>
      </c>
      <c r="AJM46" s="38" t="e">
        <f>(1-$Q$5)*EXP($G46^2/-2+(RAND!AIX44*$G46))*(1+$K46)*AJM45+$Q$5*$J46</f>
        <v>#DIV/0!</v>
      </c>
      <c r="AJN46" s="38" t="e">
        <f>(1-$Q$5)*EXP($G46^2/-2+(RAND!AIY44*$G46))*(1+$K46)*AJN45+$Q$5*$J46</f>
        <v>#DIV/0!</v>
      </c>
      <c r="AJO46" s="38" t="e">
        <f>(1-$Q$5)*EXP($G46^2/-2+(RAND!AIZ44*$G46))*(1+$K46)*AJO45+$Q$5*$J46</f>
        <v>#DIV/0!</v>
      </c>
      <c r="AJP46" s="38" t="e">
        <f>(1-$Q$5)*EXP($G46^2/-2+(RAND!AJA44*$G46))*(1+$K46)*AJP45+$Q$5*$J46</f>
        <v>#DIV/0!</v>
      </c>
      <c r="AJQ46" s="38" t="e">
        <f>(1-$Q$5)*EXP($G46^2/-2+(RAND!AJB44*$G46))*(1+$K46)*AJQ45+$Q$5*$J46</f>
        <v>#DIV/0!</v>
      </c>
      <c r="AJR46" s="38" t="e">
        <f>(1-$Q$5)*EXP($G46^2/-2+(RAND!AJC44*$G46))*(1+$K46)*AJR45+$Q$5*$J46</f>
        <v>#DIV/0!</v>
      </c>
      <c r="AJS46" s="38" t="e">
        <f>(1-$Q$5)*EXP($G46^2/-2+(RAND!AJD44*$G46))*(1+$K46)*AJS45+$Q$5*$J46</f>
        <v>#DIV/0!</v>
      </c>
      <c r="AJT46" s="38" t="e">
        <f>(1-$Q$5)*EXP($G46^2/-2+(RAND!AJE44*$G46))*(1+$K46)*AJT45+$Q$5*$J46</f>
        <v>#DIV/0!</v>
      </c>
      <c r="AJU46" s="38" t="e">
        <f>(1-$Q$5)*EXP($G46^2/-2+(RAND!AJF44*$G46))*(1+$K46)*AJU45+$Q$5*$J46</f>
        <v>#DIV/0!</v>
      </c>
      <c r="AJV46" s="38" t="e">
        <f>(1-$Q$5)*EXP($G46^2/-2+(RAND!AJG44*$G46))*(1+$K46)*AJV45+$Q$5*$J46</f>
        <v>#DIV/0!</v>
      </c>
      <c r="AJW46" s="38" t="e">
        <f>(1-$Q$5)*EXP($G46^2/-2+(RAND!AJH44*$G46))*(1+$K46)*AJW45+$Q$5*$J46</f>
        <v>#DIV/0!</v>
      </c>
      <c r="AJX46" s="38" t="e">
        <f>(1-$Q$5)*EXP($G46^2/-2+(RAND!AJI44*$G46))*(1+$K46)*AJX45+$Q$5*$J46</f>
        <v>#DIV/0!</v>
      </c>
      <c r="AJY46" s="38" t="e">
        <f>(1-$Q$5)*EXP($G46^2/-2+(RAND!AJJ44*$G46))*(1+$K46)*AJY45+$Q$5*$J46</f>
        <v>#DIV/0!</v>
      </c>
      <c r="AJZ46" s="38" t="e">
        <f>(1-$Q$5)*EXP($G46^2/-2+(RAND!AJK44*$G46))*(1+$K46)*AJZ45+$Q$5*$J46</f>
        <v>#DIV/0!</v>
      </c>
      <c r="AKA46" s="38" t="e">
        <f>(1-$Q$5)*EXP($G46^2/-2+(RAND!AJL44*$G46))*(1+$K46)*AKA45+$Q$5*$J46</f>
        <v>#DIV/0!</v>
      </c>
      <c r="AKB46" s="38" t="e">
        <f>(1-$Q$5)*EXP($G46^2/-2+(RAND!AJM44*$G46))*(1+$K46)*AKB45+$Q$5*$J46</f>
        <v>#DIV/0!</v>
      </c>
      <c r="AKC46" s="38" t="e">
        <f>(1-$Q$5)*EXP($G46^2/-2+(RAND!AJN44*$G46))*(1+$K46)*AKC45+$Q$5*$J46</f>
        <v>#DIV/0!</v>
      </c>
      <c r="AKD46" s="38" t="e">
        <f>(1-$Q$5)*EXP($G46^2/-2+(RAND!AJO44*$G46))*(1+$K46)*AKD45+$Q$5*$J46</f>
        <v>#DIV/0!</v>
      </c>
      <c r="AKE46" s="38" t="e">
        <f>(1-$Q$5)*EXP($G46^2/-2+(RAND!AJP44*$G46))*(1+$K46)*AKE45+$Q$5*$J46</f>
        <v>#DIV/0!</v>
      </c>
      <c r="AKF46" s="38" t="e">
        <f>(1-$Q$5)*EXP($G46^2/-2+(RAND!AJQ44*$G46))*(1+$K46)*AKF45+$Q$5*$J46</f>
        <v>#DIV/0!</v>
      </c>
      <c r="AKG46" s="38" t="e">
        <f>(1-$Q$5)*EXP($G46^2/-2+(RAND!AJR44*$G46))*(1+$K46)*AKG45+$Q$5*$J46</f>
        <v>#DIV/0!</v>
      </c>
      <c r="AKH46" s="38" t="e">
        <f>(1-$Q$5)*EXP($G46^2/-2+(RAND!AJS44*$G46))*(1+$K46)*AKH45+$Q$5*$J46</f>
        <v>#DIV/0!</v>
      </c>
      <c r="AKI46" s="38" t="e">
        <f>(1-$Q$5)*EXP($G46^2/-2+(RAND!AJT44*$G46))*(1+$K46)*AKI45+$Q$5*$J46</f>
        <v>#DIV/0!</v>
      </c>
      <c r="AKJ46" s="38" t="e">
        <f>(1-$Q$5)*EXP($G46^2/-2+(RAND!AJU44*$G46))*(1+$K46)*AKJ45+$Q$5*$J46</f>
        <v>#DIV/0!</v>
      </c>
      <c r="AKK46" s="38" t="e">
        <f>(1-$Q$5)*EXP($G46^2/-2+(RAND!AJV44*$G46))*(1+$K46)*AKK45+$Q$5*$J46</f>
        <v>#DIV/0!</v>
      </c>
      <c r="AKL46" s="38" t="e">
        <f>(1-$Q$5)*EXP($G46^2/-2+(RAND!AJW44*$G46))*(1+$K46)*AKL45+$Q$5*$J46</f>
        <v>#DIV/0!</v>
      </c>
      <c r="AKM46" s="38" t="e">
        <f>(1-$Q$5)*EXP($G46^2/-2+(RAND!AJX44*$G46))*(1+$K46)*AKM45+$Q$5*$J46</f>
        <v>#DIV/0!</v>
      </c>
      <c r="AKN46" s="38" t="e">
        <f>(1-$Q$5)*EXP($G46^2/-2+(RAND!AJY44*$G46))*(1+$K46)*AKN45+$Q$5*$J46</f>
        <v>#DIV/0!</v>
      </c>
      <c r="AKO46" s="38" t="e">
        <f>(1-$Q$5)*EXP($G46^2/-2+(RAND!AJZ44*$G46))*(1+$K46)*AKO45+$Q$5*$J46</f>
        <v>#DIV/0!</v>
      </c>
      <c r="AKP46" s="38" t="e">
        <f>(1-$Q$5)*EXP($G46^2/-2+(RAND!AKA44*$G46))*(1+$K46)*AKP45+$Q$5*$J46</f>
        <v>#DIV/0!</v>
      </c>
      <c r="AKQ46" s="38" t="e">
        <f>(1-$Q$5)*EXP($G46^2/-2+(RAND!AKB44*$G46))*(1+$K46)*AKQ45+$Q$5*$J46</f>
        <v>#DIV/0!</v>
      </c>
      <c r="AKR46" s="38" t="e">
        <f>(1-$Q$5)*EXP($G46^2/-2+(RAND!AKC44*$G46))*(1+$K46)*AKR45+$Q$5*$J46</f>
        <v>#DIV/0!</v>
      </c>
      <c r="AKS46" s="38" t="e">
        <f>(1-$Q$5)*EXP($G46^2/-2+(RAND!AKD44*$G46))*(1+$K46)*AKS45+$Q$5*$J46</f>
        <v>#DIV/0!</v>
      </c>
      <c r="AKT46" s="38" t="e">
        <f>(1-$Q$5)*EXP($G46^2/-2+(RAND!AKE44*$G46))*(1+$K46)*AKT45+$Q$5*$J46</f>
        <v>#DIV/0!</v>
      </c>
      <c r="AKU46" s="38" t="e">
        <f>(1-$Q$5)*EXP($G46^2/-2+(RAND!AKF44*$G46))*(1+$K46)*AKU45+$Q$5*$J46</f>
        <v>#DIV/0!</v>
      </c>
      <c r="AKV46" s="38" t="e">
        <f>(1-$Q$5)*EXP($G46^2/-2+(RAND!AKG44*$G46))*(1+$K46)*AKV45+$Q$5*$J46</f>
        <v>#DIV/0!</v>
      </c>
      <c r="AKW46" s="38" t="e">
        <f>(1-$Q$5)*EXP($G46^2/-2+(RAND!AKH44*$G46))*(1+$K46)*AKW45+$Q$5*$J46</f>
        <v>#DIV/0!</v>
      </c>
      <c r="AKX46" s="38" t="e">
        <f>(1-$Q$5)*EXP($G46^2/-2+(RAND!AKI44*$G46))*(1+$K46)*AKX45+$Q$5*$J46</f>
        <v>#DIV/0!</v>
      </c>
      <c r="AKY46" s="38" t="e">
        <f>(1-$Q$5)*EXP($G46^2/-2+(RAND!AKJ44*$G46))*(1+$K46)*AKY45+$Q$5*$J46</f>
        <v>#DIV/0!</v>
      </c>
      <c r="AKZ46" s="38" t="e">
        <f>(1-$Q$5)*EXP($G46^2/-2+(RAND!AKK44*$G46))*(1+$K46)*AKZ45+$Q$5*$J46</f>
        <v>#DIV/0!</v>
      </c>
      <c r="ALA46" s="38" t="e">
        <f>(1-$Q$5)*EXP($G46^2/-2+(RAND!AKL44*$G46))*(1+$K46)*ALA45+$Q$5*$J46</f>
        <v>#DIV/0!</v>
      </c>
      <c r="ALB46" s="38" t="e">
        <f>(1-$Q$5)*EXP($G46^2/-2+(RAND!AKM44*$G46))*(1+$K46)*ALB45+$Q$5*$J46</f>
        <v>#DIV/0!</v>
      </c>
      <c r="ALC46" s="38" t="e">
        <f>(1-$Q$5)*EXP($G46^2/-2+(RAND!AKN44*$G46))*(1+$K46)*ALC45+$Q$5*$J46</f>
        <v>#DIV/0!</v>
      </c>
      <c r="ALD46" s="38" t="e">
        <f>(1-$Q$5)*EXP($G46^2/-2+(RAND!AKO44*$G46))*(1+$K46)*ALD45+$Q$5*$J46</f>
        <v>#DIV/0!</v>
      </c>
      <c r="ALE46" s="38" t="e">
        <f>(1-$Q$5)*EXP($G46^2/-2+(RAND!AKP44*$G46))*(1+$K46)*ALE45+$Q$5*$J46</f>
        <v>#DIV/0!</v>
      </c>
      <c r="ALF46" s="38" t="e">
        <f>(1-$Q$5)*EXP($G46^2/-2+(RAND!AKQ44*$G46))*(1+$K46)*ALF45+$Q$5*$J46</f>
        <v>#DIV/0!</v>
      </c>
      <c r="ALG46" s="38" t="e">
        <f>(1-$Q$5)*EXP($G46^2/-2+(RAND!AKR44*$G46))*(1+$K46)*ALG45+$Q$5*$J46</f>
        <v>#DIV/0!</v>
      </c>
      <c r="ALH46" s="38" t="e">
        <f>(1-$Q$5)*EXP($G46^2/-2+(RAND!AKS44*$G46))*(1+$K46)*ALH45+$Q$5*$J46</f>
        <v>#DIV/0!</v>
      </c>
      <c r="ALI46" s="38" t="e">
        <f>(1-$Q$5)*EXP($G46^2/-2+(RAND!AKT44*$G46))*(1+$K46)*ALI45+$Q$5*$J46</f>
        <v>#DIV/0!</v>
      </c>
      <c r="ALJ46" s="38" t="e">
        <f>(1-$Q$5)*EXP($G46^2/-2+(RAND!AKU44*$G46))*(1+$K46)*ALJ45+$Q$5*$J46</f>
        <v>#DIV/0!</v>
      </c>
      <c r="ALK46" s="38" t="e">
        <f>(1-$Q$5)*EXP($G46^2/-2+(RAND!AKV44*$G46))*(1+$K46)*ALK45+$Q$5*$J46</f>
        <v>#DIV/0!</v>
      </c>
      <c r="ALL46" s="38" t="e">
        <f>(1-$Q$5)*EXP($G46^2/-2+(RAND!AKW44*$G46))*(1+$K46)*ALL45+$Q$5*$J46</f>
        <v>#DIV/0!</v>
      </c>
      <c r="ALM46" s="38" t="e">
        <f>(1-$Q$5)*EXP($G46^2/-2+(RAND!AKX44*$G46))*(1+$K46)*ALM45+$Q$5*$J46</f>
        <v>#DIV/0!</v>
      </c>
      <c r="ALN46" s="38" t="e">
        <f>(1-$Q$5)*EXP($G46^2/-2+(RAND!AKY44*$G46))*(1+$K46)*ALN45+$Q$5*$J46</f>
        <v>#DIV/0!</v>
      </c>
      <c r="ALO46" s="38" t="e">
        <f>(1-$Q$5)*EXP($G46^2/-2+(RAND!AKZ44*$G46))*(1+$K46)*ALO45+$Q$5*$J46</f>
        <v>#DIV/0!</v>
      </c>
      <c r="ALP46" s="38" t="e">
        <f>(1-$Q$5)*EXP($G46^2/-2+(RAND!ALA44*$G46))*(1+$K46)*ALP45+$Q$5*$J46</f>
        <v>#DIV/0!</v>
      </c>
      <c r="ALQ46" s="38" t="e">
        <f>(1-$Q$5)*EXP($G46^2/-2+(RAND!ALB44*$G46))*(1+$K46)*ALQ45+$Q$5*$J46</f>
        <v>#DIV/0!</v>
      </c>
      <c r="ALR46" s="38" t="e">
        <f>(1-$Q$5)*EXP($G46^2/-2+(RAND!ALC44*$G46))*(1+$K46)*ALR45+$Q$5*$J46</f>
        <v>#DIV/0!</v>
      </c>
      <c r="ALS46" s="38" t="e">
        <f>(1-$Q$5)*EXP($G46^2/-2+(RAND!ALD44*$G46))*(1+$K46)*ALS45+$Q$5*$J46</f>
        <v>#DIV/0!</v>
      </c>
      <c r="ALT46" s="38" t="e">
        <f>(1-$Q$5)*EXP($G46^2/-2+(RAND!ALE44*$G46))*(1+$K46)*ALT45+$Q$5*$J46</f>
        <v>#DIV/0!</v>
      </c>
      <c r="ALU46" s="38" t="e">
        <f>(1-$Q$5)*EXP($G46^2/-2+(RAND!ALF44*$G46))*(1+$K46)*ALU45+$Q$5*$J46</f>
        <v>#DIV/0!</v>
      </c>
      <c r="ALV46" s="38" t="e">
        <f>(1-$Q$5)*EXP($G46^2/-2+(RAND!ALG44*$G46))*(1+$K46)*ALV45+$Q$5*$J46</f>
        <v>#DIV/0!</v>
      </c>
      <c r="ALW46" s="38" t="e">
        <f>(1-$Q$5)*EXP($G46^2/-2+(RAND!ALH44*$G46))*(1+$K46)*ALW45+$Q$5*$J46</f>
        <v>#DIV/0!</v>
      </c>
      <c r="ALX46" s="38" t="e">
        <f>(1-$Q$5)*EXP($G46^2/-2+(RAND!ALI44*$G46))*(1+$K46)*ALX45+$Q$5*$J46</f>
        <v>#DIV/0!</v>
      </c>
      <c r="ALY46" s="38" t="e">
        <f>(1-$Q$5)*EXP($G46^2/-2+(RAND!ALJ44*$G46))*(1+$K46)*ALY45+$Q$5*$J46</f>
        <v>#DIV/0!</v>
      </c>
      <c r="ALZ46" s="38" t="e">
        <f>(1-$Q$5)*EXP($G46^2/-2+(RAND!ALK44*$G46))*(1+$K46)*ALZ45+$Q$5*$J46</f>
        <v>#DIV/0!</v>
      </c>
      <c r="AMA46" s="38" t="e">
        <f>(1-$Q$5)*EXP($G46^2/-2+(RAND!ALL44*$G46))*(1+$K46)*AMA45+$Q$5*$J46</f>
        <v>#DIV/0!</v>
      </c>
      <c r="AMB46" s="38" t="e">
        <f>(1-$Q$5)*EXP($G46^2/-2+(RAND!ALM44*$G46))*(1+$K46)*AMB45+$Q$5*$J46</f>
        <v>#DIV/0!</v>
      </c>
    </row>
    <row r="47" spans="1:1022 1026:1026">
      <c r="A47" s="23"/>
      <c r="B47" s="32" t="e">
        <f t="array" ref="B47">_xlfn.STDEV.S((Q47:AMB47-$Q$8:$AMB$8)/$Q$8:$AMB$8)</f>
        <v>#DIV/0!</v>
      </c>
      <c r="C47" s="32">
        <v>0.89966539127653766</v>
      </c>
      <c r="D47" s="32" t="e">
        <f t="shared" ref="D47:D49" si="5">B47-C47</f>
        <v>#DIV/0!</v>
      </c>
      <c r="E47" s="23"/>
      <c r="F47" s="23" t="e">
        <f t="array" ref="F47">_xlfn.STDEV.S((Q47:AMB47-Q46:AMB46)/Q46:AMB46)</f>
        <v>#DIV/0!</v>
      </c>
      <c r="G47" s="10">
        <f>'Price+SD Inputs'!K74</f>
        <v>0</v>
      </c>
      <c r="H47" s="32" t="e">
        <f t="shared" ref="H47:H50" si="6">F47-G47</f>
        <v>#DIV/0!</v>
      </c>
      <c r="I47" s="23"/>
      <c r="J47" s="10">
        <f>'Price+SD Inputs'!C74</f>
        <v>0</v>
      </c>
      <c r="K47" s="23" t="e">
        <f t="shared" ref="K47:K49" si="7">(J47-J46)/J46</f>
        <v>#DIV/0!</v>
      </c>
      <c r="L47" s="23"/>
      <c r="M47" s="32" t="e">
        <f t="shared" ref="M47:M49" si="8">AVERAGE(Q47:AMB47)</f>
        <v>#DIV/0!</v>
      </c>
      <c r="N47" s="32" t="e">
        <f>J47-M47</f>
        <v>#DIV/0!</v>
      </c>
      <c r="O47" s="23"/>
      <c r="P47" s="91">
        <f>VaR!A53</f>
        <v>40</v>
      </c>
      <c r="Q47" s="38" t="e">
        <f>(1-$Q$5)*EXP($G47^2/-2+(RAND!B45*$G47))*(1+$K47)*Q46+$Q$5*$J47</f>
        <v>#DIV/0!</v>
      </c>
      <c r="R47" s="38" t="e">
        <f>(1-$Q$5)*EXP($G47^2/-2+(RAND!C45*$G47))*(1+$K47)*R46+$Q$5*$J47</f>
        <v>#DIV/0!</v>
      </c>
      <c r="S47" s="38" t="e">
        <f>(1-$Q$5)*EXP($G47^2/-2+(RAND!D45*$G47))*(1+$K47)*S46+$Q$5*$J47</f>
        <v>#DIV/0!</v>
      </c>
      <c r="T47" s="38" t="e">
        <f>(1-$Q$5)*EXP($G47^2/-2+(RAND!E45*$G47))*(1+$K47)*T46+$Q$5*$J47</f>
        <v>#DIV/0!</v>
      </c>
      <c r="U47" s="38" t="e">
        <f>(1-$Q$5)*EXP($G47^2/-2+(RAND!F45*$G47))*(1+$K47)*U46+$Q$5*$J47</f>
        <v>#DIV/0!</v>
      </c>
      <c r="V47" s="38" t="e">
        <f>(1-$Q$5)*EXP($G47^2/-2+(RAND!G45*$G47))*(1+$K47)*V46+$Q$5*$J47</f>
        <v>#DIV/0!</v>
      </c>
      <c r="W47" s="38" t="e">
        <f>(1-$Q$5)*EXP($G47^2/-2+(RAND!H45*$G47))*(1+$K47)*W46+$Q$5*$J47</f>
        <v>#DIV/0!</v>
      </c>
      <c r="X47" s="38" t="e">
        <f>(1-$Q$5)*EXP($G47^2/-2+(RAND!I45*$G47))*(1+$K47)*X46+$Q$5*$J47</f>
        <v>#DIV/0!</v>
      </c>
      <c r="Y47" s="38" t="e">
        <f>(1-$Q$5)*EXP($G47^2/-2+(RAND!J45*$G47))*(1+$K47)*Y46+$Q$5*$J47</f>
        <v>#DIV/0!</v>
      </c>
      <c r="Z47" s="38" t="e">
        <f>(1-$Q$5)*EXP($G47^2/-2+(RAND!K45*$G47))*(1+$K47)*Z46+$Q$5*$J47</f>
        <v>#DIV/0!</v>
      </c>
      <c r="AA47" s="38" t="e">
        <f>(1-$Q$5)*EXP($G47^2/-2+(RAND!L45*$G47))*(1+$K47)*AA46+$Q$5*$J47</f>
        <v>#DIV/0!</v>
      </c>
      <c r="AB47" s="38" t="e">
        <f>(1-$Q$5)*EXP($G47^2/-2+(RAND!M45*$G47))*(1+$K47)*AB46+$Q$5*$J47</f>
        <v>#DIV/0!</v>
      </c>
      <c r="AC47" s="38" t="e">
        <f>(1-$Q$5)*EXP($G47^2/-2+(RAND!N45*$G47))*(1+$K47)*AC46+$Q$5*$J47</f>
        <v>#DIV/0!</v>
      </c>
      <c r="AD47" s="38" t="e">
        <f>(1-$Q$5)*EXP($G47^2/-2+(RAND!O45*$G47))*(1+$K47)*AD46+$Q$5*$J47</f>
        <v>#DIV/0!</v>
      </c>
      <c r="AE47" s="38" t="e">
        <f>(1-$Q$5)*EXP($G47^2/-2+(RAND!P45*$G47))*(1+$K47)*AE46+$Q$5*$J47</f>
        <v>#DIV/0!</v>
      </c>
      <c r="AF47" s="38" t="e">
        <f>(1-$Q$5)*EXP($G47^2/-2+(RAND!Q45*$G47))*(1+$K47)*AF46+$Q$5*$J47</f>
        <v>#DIV/0!</v>
      </c>
      <c r="AG47" s="38" t="e">
        <f>(1-$Q$5)*EXP($G47^2/-2+(RAND!R45*$G47))*(1+$K47)*AG46+$Q$5*$J47</f>
        <v>#DIV/0!</v>
      </c>
      <c r="AH47" s="38" t="e">
        <f>(1-$Q$5)*EXP($G47^2/-2+(RAND!S45*$G47))*(1+$K47)*AH46+$Q$5*$J47</f>
        <v>#DIV/0!</v>
      </c>
      <c r="AI47" s="38" t="e">
        <f>(1-$Q$5)*EXP($G47^2/-2+(RAND!T45*$G47))*(1+$K47)*AI46+$Q$5*$J47</f>
        <v>#DIV/0!</v>
      </c>
      <c r="AJ47" s="38" t="e">
        <f>(1-$Q$5)*EXP($G47^2/-2+(RAND!U45*$G47))*(1+$K47)*AJ46+$Q$5*$J47</f>
        <v>#DIV/0!</v>
      </c>
      <c r="AK47" s="38" t="e">
        <f>(1-$Q$5)*EXP($G47^2/-2+(RAND!V45*$G47))*(1+$K47)*AK46+$Q$5*$J47</f>
        <v>#DIV/0!</v>
      </c>
      <c r="AL47" s="38" t="e">
        <f>(1-$Q$5)*EXP($G47^2/-2+(RAND!W45*$G47))*(1+$K47)*AL46+$Q$5*$J47</f>
        <v>#DIV/0!</v>
      </c>
      <c r="AM47" s="38" t="e">
        <f>(1-$Q$5)*EXP($G47^2/-2+(RAND!X45*$G47))*(1+$K47)*AM46+$Q$5*$J47</f>
        <v>#DIV/0!</v>
      </c>
      <c r="AN47" s="38" t="e">
        <f>(1-$Q$5)*EXP($G47^2/-2+(RAND!Y45*$G47))*(1+$K47)*AN46+$Q$5*$J47</f>
        <v>#DIV/0!</v>
      </c>
      <c r="AO47" s="38" t="e">
        <f>(1-$Q$5)*EXP($G47^2/-2+(RAND!Z45*$G47))*(1+$K47)*AO46+$Q$5*$J47</f>
        <v>#DIV/0!</v>
      </c>
      <c r="AP47" s="38" t="e">
        <f>(1-$Q$5)*EXP($G47^2/-2+(RAND!AA45*$G47))*(1+$K47)*AP46+$Q$5*$J47</f>
        <v>#DIV/0!</v>
      </c>
      <c r="AQ47" s="38" t="e">
        <f>(1-$Q$5)*EXP($G47^2/-2+(RAND!AB45*$G47))*(1+$K47)*AQ46+$Q$5*$J47</f>
        <v>#DIV/0!</v>
      </c>
      <c r="AR47" s="38" t="e">
        <f>(1-$Q$5)*EXP($G47^2/-2+(RAND!AC45*$G47))*(1+$K47)*AR46+$Q$5*$J47</f>
        <v>#DIV/0!</v>
      </c>
      <c r="AS47" s="38" t="e">
        <f>(1-$Q$5)*EXP($G47^2/-2+(RAND!AD45*$G47))*(1+$K47)*AS46+$Q$5*$J47</f>
        <v>#DIV/0!</v>
      </c>
      <c r="AT47" s="38" t="e">
        <f>(1-$Q$5)*EXP($G47^2/-2+(RAND!AE45*$G47))*(1+$K47)*AT46+$Q$5*$J47</f>
        <v>#DIV/0!</v>
      </c>
      <c r="AU47" s="38" t="e">
        <f>(1-$Q$5)*EXP($G47^2/-2+(RAND!AF45*$G47))*(1+$K47)*AU46+$Q$5*$J47</f>
        <v>#DIV/0!</v>
      </c>
      <c r="AV47" s="38" t="e">
        <f>(1-$Q$5)*EXP($G47^2/-2+(RAND!AG45*$G47))*(1+$K47)*AV46+$Q$5*$J47</f>
        <v>#DIV/0!</v>
      </c>
      <c r="AW47" s="38" t="e">
        <f>(1-$Q$5)*EXP($G47^2/-2+(RAND!AH45*$G47))*(1+$K47)*AW46+$Q$5*$J47</f>
        <v>#DIV/0!</v>
      </c>
      <c r="AX47" s="38" t="e">
        <f>(1-$Q$5)*EXP($G47^2/-2+(RAND!AI45*$G47))*(1+$K47)*AX46+$Q$5*$J47</f>
        <v>#DIV/0!</v>
      </c>
      <c r="AY47" s="38" t="e">
        <f>(1-$Q$5)*EXP($G47^2/-2+(RAND!AJ45*$G47))*(1+$K47)*AY46+$Q$5*$J47</f>
        <v>#DIV/0!</v>
      </c>
      <c r="AZ47" s="38" t="e">
        <f>(1-$Q$5)*EXP($G47^2/-2+(RAND!AK45*$G47))*(1+$K47)*AZ46+$Q$5*$J47</f>
        <v>#DIV/0!</v>
      </c>
      <c r="BA47" s="38" t="e">
        <f>(1-$Q$5)*EXP($G47^2/-2+(RAND!AL45*$G47))*(1+$K47)*BA46+$Q$5*$J47</f>
        <v>#DIV/0!</v>
      </c>
      <c r="BB47" s="38" t="e">
        <f>(1-$Q$5)*EXP($G47^2/-2+(RAND!AM45*$G47))*(1+$K47)*BB46+$Q$5*$J47</f>
        <v>#DIV/0!</v>
      </c>
      <c r="BC47" s="38" t="e">
        <f>(1-$Q$5)*EXP($G47^2/-2+(RAND!AN45*$G47))*(1+$K47)*BC46+$Q$5*$J47</f>
        <v>#DIV/0!</v>
      </c>
      <c r="BD47" s="38" t="e">
        <f>(1-$Q$5)*EXP($G47^2/-2+(RAND!AO45*$G47))*(1+$K47)*BD46+$Q$5*$J47</f>
        <v>#DIV/0!</v>
      </c>
      <c r="BE47" s="38" t="e">
        <f>(1-$Q$5)*EXP($G47^2/-2+(RAND!AP45*$G47))*(1+$K47)*BE46+$Q$5*$J47</f>
        <v>#DIV/0!</v>
      </c>
      <c r="BF47" s="38" t="e">
        <f>(1-$Q$5)*EXP($G47^2/-2+(RAND!AQ45*$G47))*(1+$K47)*BF46+$Q$5*$J47</f>
        <v>#DIV/0!</v>
      </c>
      <c r="BG47" s="38" t="e">
        <f>(1-$Q$5)*EXP($G47^2/-2+(RAND!AR45*$G47))*(1+$K47)*BG46+$Q$5*$J47</f>
        <v>#DIV/0!</v>
      </c>
      <c r="BH47" s="38" t="e">
        <f>(1-$Q$5)*EXP($G47^2/-2+(RAND!AS45*$G47))*(1+$K47)*BH46+$Q$5*$J47</f>
        <v>#DIV/0!</v>
      </c>
      <c r="BI47" s="38" t="e">
        <f>(1-$Q$5)*EXP($G47^2/-2+(RAND!AT45*$G47))*(1+$K47)*BI46+$Q$5*$J47</f>
        <v>#DIV/0!</v>
      </c>
      <c r="BJ47" s="38" t="e">
        <f>(1-$Q$5)*EXP($G47^2/-2+(RAND!AU45*$G47))*(1+$K47)*BJ46+$Q$5*$J47</f>
        <v>#DIV/0!</v>
      </c>
      <c r="BK47" s="38" t="e">
        <f>(1-$Q$5)*EXP($G47^2/-2+(RAND!AV45*$G47))*(1+$K47)*BK46+$Q$5*$J47</f>
        <v>#DIV/0!</v>
      </c>
      <c r="BL47" s="38" t="e">
        <f>(1-$Q$5)*EXP($G47^2/-2+(RAND!AW45*$G47))*(1+$K47)*BL46+$Q$5*$J47</f>
        <v>#DIV/0!</v>
      </c>
      <c r="BM47" s="38" t="e">
        <f>(1-$Q$5)*EXP($G47^2/-2+(RAND!AX45*$G47))*(1+$K47)*BM46+$Q$5*$J47</f>
        <v>#DIV/0!</v>
      </c>
      <c r="BN47" s="38" t="e">
        <f>(1-$Q$5)*EXP($G47^2/-2+(RAND!AY45*$G47))*(1+$K47)*BN46+$Q$5*$J47</f>
        <v>#DIV/0!</v>
      </c>
      <c r="BO47" s="38" t="e">
        <f>(1-$Q$5)*EXP($G47^2/-2+(RAND!AZ45*$G47))*(1+$K47)*BO46+$Q$5*$J47</f>
        <v>#DIV/0!</v>
      </c>
      <c r="BP47" s="38" t="e">
        <f>(1-$Q$5)*EXP($G47^2/-2+(RAND!BA45*$G47))*(1+$K47)*BP46+$Q$5*$J47</f>
        <v>#DIV/0!</v>
      </c>
      <c r="BQ47" s="38" t="e">
        <f>(1-$Q$5)*EXP($G47^2/-2+(RAND!BB45*$G47))*(1+$K47)*BQ46+$Q$5*$J47</f>
        <v>#DIV/0!</v>
      </c>
      <c r="BR47" s="38" t="e">
        <f>(1-$Q$5)*EXP($G47^2/-2+(RAND!BC45*$G47))*(1+$K47)*BR46+$Q$5*$J47</f>
        <v>#DIV/0!</v>
      </c>
      <c r="BS47" s="38" t="e">
        <f>(1-$Q$5)*EXP($G47^2/-2+(RAND!BD45*$G47))*(1+$K47)*BS46+$Q$5*$J47</f>
        <v>#DIV/0!</v>
      </c>
      <c r="BT47" s="38" t="e">
        <f>(1-$Q$5)*EXP($G47^2/-2+(RAND!BE45*$G47))*(1+$K47)*BT46+$Q$5*$J47</f>
        <v>#DIV/0!</v>
      </c>
      <c r="BU47" s="38" t="e">
        <f>(1-$Q$5)*EXP($G47^2/-2+(RAND!BF45*$G47))*(1+$K47)*BU46+$Q$5*$J47</f>
        <v>#DIV/0!</v>
      </c>
      <c r="BV47" s="38" t="e">
        <f>(1-$Q$5)*EXP($G47^2/-2+(RAND!BG45*$G47))*(1+$K47)*BV46+$Q$5*$J47</f>
        <v>#DIV/0!</v>
      </c>
      <c r="BW47" s="38" t="e">
        <f>(1-$Q$5)*EXP($G47^2/-2+(RAND!BH45*$G47))*(1+$K47)*BW46+$Q$5*$J47</f>
        <v>#DIV/0!</v>
      </c>
      <c r="BX47" s="38" t="e">
        <f>(1-$Q$5)*EXP($G47^2/-2+(RAND!BI45*$G47))*(1+$K47)*BX46+$Q$5*$J47</f>
        <v>#DIV/0!</v>
      </c>
      <c r="BY47" s="38" t="e">
        <f>(1-$Q$5)*EXP($G47^2/-2+(RAND!BJ45*$G47))*(1+$K47)*BY46+$Q$5*$J47</f>
        <v>#DIV/0!</v>
      </c>
      <c r="BZ47" s="38" t="e">
        <f>(1-$Q$5)*EXP($G47^2/-2+(RAND!BK45*$G47))*(1+$K47)*BZ46+$Q$5*$J47</f>
        <v>#DIV/0!</v>
      </c>
      <c r="CA47" s="38" t="e">
        <f>(1-$Q$5)*EXP($G47^2/-2+(RAND!BL45*$G47))*(1+$K47)*CA46+$Q$5*$J47</f>
        <v>#DIV/0!</v>
      </c>
      <c r="CB47" s="38" t="e">
        <f>(1-$Q$5)*EXP($G47^2/-2+(RAND!BM45*$G47))*(1+$K47)*CB46+$Q$5*$J47</f>
        <v>#DIV/0!</v>
      </c>
      <c r="CC47" s="38" t="e">
        <f>(1-$Q$5)*EXP($G47^2/-2+(RAND!BN45*$G47))*(1+$K47)*CC46+$Q$5*$J47</f>
        <v>#DIV/0!</v>
      </c>
      <c r="CD47" s="38" t="e">
        <f>(1-$Q$5)*EXP($G47^2/-2+(RAND!BO45*$G47))*(1+$K47)*CD46+$Q$5*$J47</f>
        <v>#DIV/0!</v>
      </c>
      <c r="CE47" s="38" t="e">
        <f>(1-$Q$5)*EXP($G47^2/-2+(RAND!BP45*$G47))*(1+$K47)*CE46+$Q$5*$J47</f>
        <v>#DIV/0!</v>
      </c>
      <c r="CF47" s="38" t="e">
        <f>(1-$Q$5)*EXP($G47^2/-2+(RAND!BQ45*$G47))*(1+$K47)*CF46+$Q$5*$J47</f>
        <v>#DIV/0!</v>
      </c>
      <c r="CG47" s="38" t="e">
        <f>(1-$Q$5)*EXP($G47^2/-2+(RAND!BR45*$G47))*(1+$K47)*CG46+$Q$5*$J47</f>
        <v>#DIV/0!</v>
      </c>
      <c r="CH47" s="38" t="e">
        <f>(1-$Q$5)*EXP($G47^2/-2+(RAND!BS45*$G47))*(1+$K47)*CH46+$Q$5*$J47</f>
        <v>#DIV/0!</v>
      </c>
      <c r="CI47" s="38" t="e">
        <f>(1-$Q$5)*EXP($G47^2/-2+(RAND!BT45*$G47))*(1+$K47)*CI46+$Q$5*$J47</f>
        <v>#DIV/0!</v>
      </c>
      <c r="CJ47" s="38" t="e">
        <f>(1-$Q$5)*EXP($G47^2/-2+(RAND!BU45*$G47))*(1+$K47)*CJ46+$Q$5*$J47</f>
        <v>#DIV/0!</v>
      </c>
      <c r="CK47" s="38" t="e">
        <f>(1-$Q$5)*EXP($G47^2/-2+(RAND!BV45*$G47))*(1+$K47)*CK46+$Q$5*$J47</f>
        <v>#DIV/0!</v>
      </c>
      <c r="CL47" s="38" t="e">
        <f>(1-$Q$5)*EXP($G47^2/-2+(RAND!BW45*$G47))*(1+$K47)*CL46+$Q$5*$J47</f>
        <v>#DIV/0!</v>
      </c>
      <c r="CM47" s="38" t="e">
        <f>(1-$Q$5)*EXP($G47^2/-2+(RAND!BX45*$G47))*(1+$K47)*CM46+$Q$5*$J47</f>
        <v>#DIV/0!</v>
      </c>
      <c r="CN47" s="38" t="e">
        <f>(1-$Q$5)*EXP($G47^2/-2+(RAND!BY45*$G47))*(1+$K47)*CN46+$Q$5*$J47</f>
        <v>#DIV/0!</v>
      </c>
      <c r="CO47" s="38" t="e">
        <f>(1-$Q$5)*EXP($G47^2/-2+(RAND!BZ45*$G47))*(1+$K47)*CO46+$Q$5*$J47</f>
        <v>#DIV/0!</v>
      </c>
      <c r="CP47" s="38" t="e">
        <f>(1-$Q$5)*EXP($G47^2/-2+(RAND!CA45*$G47))*(1+$K47)*CP46+$Q$5*$J47</f>
        <v>#DIV/0!</v>
      </c>
      <c r="CQ47" s="38" t="e">
        <f>(1-$Q$5)*EXP($G47^2/-2+(RAND!CB45*$G47))*(1+$K47)*CQ46+$Q$5*$J47</f>
        <v>#DIV/0!</v>
      </c>
      <c r="CR47" s="38" t="e">
        <f>(1-$Q$5)*EXP($G47^2/-2+(RAND!CC45*$G47))*(1+$K47)*CR46+$Q$5*$J47</f>
        <v>#DIV/0!</v>
      </c>
      <c r="CS47" s="38" t="e">
        <f>(1-$Q$5)*EXP($G47^2/-2+(RAND!CD45*$G47))*(1+$K47)*CS46+$Q$5*$J47</f>
        <v>#DIV/0!</v>
      </c>
      <c r="CT47" s="38" t="e">
        <f>(1-$Q$5)*EXP($G47^2/-2+(RAND!CE45*$G47))*(1+$K47)*CT46+$Q$5*$J47</f>
        <v>#DIV/0!</v>
      </c>
      <c r="CU47" s="38" t="e">
        <f>(1-$Q$5)*EXP($G47^2/-2+(RAND!CF45*$G47))*(1+$K47)*CU46+$Q$5*$J47</f>
        <v>#DIV/0!</v>
      </c>
      <c r="CV47" s="38" t="e">
        <f>(1-$Q$5)*EXP($G47^2/-2+(RAND!CG45*$G47))*(1+$K47)*CV46+$Q$5*$J47</f>
        <v>#DIV/0!</v>
      </c>
      <c r="CW47" s="38" t="e">
        <f>(1-$Q$5)*EXP($G47^2/-2+(RAND!CH45*$G47))*(1+$K47)*CW46+$Q$5*$J47</f>
        <v>#DIV/0!</v>
      </c>
      <c r="CX47" s="38" t="e">
        <f>(1-$Q$5)*EXP($G47^2/-2+(RAND!CI45*$G47))*(1+$K47)*CX46+$Q$5*$J47</f>
        <v>#DIV/0!</v>
      </c>
      <c r="CY47" s="38" t="e">
        <f>(1-$Q$5)*EXP($G47^2/-2+(RAND!CJ45*$G47))*(1+$K47)*CY46+$Q$5*$J47</f>
        <v>#DIV/0!</v>
      </c>
      <c r="CZ47" s="38" t="e">
        <f>(1-$Q$5)*EXP($G47^2/-2+(RAND!CK45*$G47))*(1+$K47)*CZ46+$Q$5*$J47</f>
        <v>#DIV/0!</v>
      </c>
      <c r="DA47" s="38" t="e">
        <f>(1-$Q$5)*EXP($G47^2/-2+(RAND!CL45*$G47))*(1+$K47)*DA46+$Q$5*$J47</f>
        <v>#DIV/0!</v>
      </c>
      <c r="DB47" s="38" t="e">
        <f>(1-$Q$5)*EXP($G47^2/-2+(RAND!CM45*$G47))*(1+$K47)*DB46+$Q$5*$J47</f>
        <v>#DIV/0!</v>
      </c>
      <c r="DC47" s="38" t="e">
        <f>(1-$Q$5)*EXP($G47^2/-2+(RAND!CN45*$G47))*(1+$K47)*DC46+$Q$5*$J47</f>
        <v>#DIV/0!</v>
      </c>
      <c r="DD47" s="38" t="e">
        <f>(1-$Q$5)*EXP($G47^2/-2+(RAND!CO45*$G47))*(1+$K47)*DD46+$Q$5*$J47</f>
        <v>#DIV/0!</v>
      </c>
      <c r="DE47" s="38" t="e">
        <f>(1-$Q$5)*EXP($G47^2/-2+(RAND!CP45*$G47))*(1+$K47)*DE46+$Q$5*$J47</f>
        <v>#DIV/0!</v>
      </c>
      <c r="DF47" s="38" t="e">
        <f>(1-$Q$5)*EXP($G47^2/-2+(RAND!CQ45*$G47))*(1+$K47)*DF46+$Q$5*$J47</f>
        <v>#DIV/0!</v>
      </c>
      <c r="DG47" s="38" t="e">
        <f>(1-$Q$5)*EXP($G47^2/-2+(RAND!CR45*$G47))*(1+$K47)*DG46+$Q$5*$J47</f>
        <v>#DIV/0!</v>
      </c>
      <c r="DH47" s="38" t="e">
        <f>(1-$Q$5)*EXP($G47^2/-2+(RAND!CS45*$G47))*(1+$K47)*DH46+$Q$5*$J47</f>
        <v>#DIV/0!</v>
      </c>
      <c r="DI47" s="38" t="e">
        <f>(1-$Q$5)*EXP($G47^2/-2+(RAND!CT45*$G47))*(1+$K47)*DI46+$Q$5*$J47</f>
        <v>#DIV/0!</v>
      </c>
      <c r="DJ47" s="38" t="e">
        <f>(1-$Q$5)*EXP($G47^2/-2+(RAND!CU45*$G47))*(1+$K47)*DJ46+$Q$5*$J47</f>
        <v>#DIV/0!</v>
      </c>
      <c r="DK47" s="38" t="e">
        <f>(1-$Q$5)*EXP($G47^2/-2+(RAND!CV45*$G47))*(1+$K47)*DK46+$Q$5*$J47</f>
        <v>#DIV/0!</v>
      </c>
      <c r="DL47" s="38" t="e">
        <f>(1-$Q$5)*EXP($G47^2/-2+(RAND!CW45*$G47))*(1+$K47)*DL46+$Q$5*$J47</f>
        <v>#DIV/0!</v>
      </c>
      <c r="DM47" s="38" t="e">
        <f>(1-$Q$5)*EXP($G47^2/-2+(RAND!CX45*$G47))*(1+$K47)*DM46+$Q$5*$J47</f>
        <v>#DIV/0!</v>
      </c>
      <c r="DN47" s="38" t="e">
        <f>(1-$Q$5)*EXP($G47^2/-2+(RAND!CY45*$G47))*(1+$K47)*DN46+$Q$5*$J47</f>
        <v>#DIV/0!</v>
      </c>
      <c r="DO47" s="38" t="e">
        <f>(1-$Q$5)*EXP($G47^2/-2+(RAND!CZ45*$G47))*(1+$K47)*DO46+$Q$5*$J47</f>
        <v>#DIV/0!</v>
      </c>
      <c r="DP47" s="38" t="e">
        <f>(1-$Q$5)*EXP($G47^2/-2+(RAND!DA45*$G47))*(1+$K47)*DP46+$Q$5*$J47</f>
        <v>#DIV/0!</v>
      </c>
      <c r="DQ47" s="38" t="e">
        <f>(1-$Q$5)*EXP($G47^2/-2+(RAND!DB45*$G47))*(1+$K47)*DQ46+$Q$5*$J47</f>
        <v>#DIV/0!</v>
      </c>
      <c r="DR47" s="38" t="e">
        <f>(1-$Q$5)*EXP($G47^2/-2+(RAND!DC45*$G47))*(1+$K47)*DR46+$Q$5*$J47</f>
        <v>#DIV/0!</v>
      </c>
      <c r="DS47" s="38" t="e">
        <f>(1-$Q$5)*EXP($G47^2/-2+(RAND!DD45*$G47))*(1+$K47)*DS46+$Q$5*$J47</f>
        <v>#DIV/0!</v>
      </c>
      <c r="DT47" s="38" t="e">
        <f>(1-$Q$5)*EXP($G47^2/-2+(RAND!DE45*$G47))*(1+$K47)*DT46+$Q$5*$J47</f>
        <v>#DIV/0!</v>
      </c>
      <c r="DU47" s="38" t="e">
        <f>(1-$Q$5)*EXP($G47^2/-2+(RAND!DF45*$G47))*(1+$K47)*DU46+$Q$5*$J47</f>
        <v>#DIV/0!</v>
      </c>
      <c r="DV47" s="38" t="e">
        <f>(1-$Q$5)*EXP($G47^2/-2+(RAND!DG45*$G47))*(1+$K47)*DV46+$Q$5*$J47</f>
        <v>#DIV/0!</v>
      </c>
      <c r="DW47" s="38" t="e">
        <f>(1-$Q$5)*EXP($G47^2/-2+(RAND!DH45*$G47))*(1+$K47)*DW46+$Q$5*$J47</f>
        <v>#DIV/0!</v>
      </c>
      <c r="DX47" s="38" t="e">
        <f>(1-$Q$5)*EXP($G47^2/-2+(RAND!DI45*$G47))*(1+$K47)*DX46+$Q$5*$J47</f>
        <v>#DIV/0!</v>
      </c>
      <c r="DY47" s="38" t="e">
        <f>(1-$Q$5)*EXP($G47^2/-2+(RAND!DJ45*$G47))*(1+$K47)*DY46+$Q$5*$J47</f>
        <v>#DIV/0!</v>
      </c>
      <c r="DZ47" s="38" t="e">
        <f>(1-$Q$5)*EXP($G47^2/-2+(RAND!DK45*$G47))*(1+$K47)*DZ46+$Q$5*$J47</f>
        <v>#DIV/0!</v>
      </c>
      <c r="EA47" s="38" t="e">
        <f>(1-$Q$5)*EXP($G47^2/-2+(RAND!DL45*$G47))*(1+$K47)*EA46+$Q$5*$J47</f>
        <v>#DIV/0!</v>
      </c>
      <c r="EB47" s="38" t="e">
        <f>(1-$Q$5)*EXP($G47^2/-2+(RAND!DM45*$G47))*(1+$K47)*EB46+$Q$5*$J47</f>
        <v>#DIV/0!</v>
      </c>
      <c r="EC47" s="38" t="e">
        <f>(1-$Q$5)*EXP($G47^2/-2+(RAND!DN45*$G47))*(1+$K47)*EC46+$Q$5*$J47</f>
        <v>#DIV/0!</v>
      </c>
      <c r="ED47" s="38" t="e">
        <f>(1-$Q$5)*EXP($G47^2/-2+(RAND!DO45*$G47))*(1+$K47)*ED46+$Q$5*$J47</f>
        <v>#DIV/0!</v>
      </c>
      <c r="EE47" s="38" t="e">
        <f>(1-$Q$5)*EXP($G47^2/-2+(RAND!DP45*$G47))*(1+$K47)*EE46+$Q$5*$J47</f>
        <v>#DIV/0!</v>
      </c>
      <c r="EF47" s="38" t="e">
        <f>(1-$Q$5)*EXP($G47^2/-2+(RAND!DQ45*$G47))*(1+$K47)*EF46+$Q$5*$J47</f>
        <v>#DIV/0!</v>
      </c>
      <c r="EG47" s="38" t="e">
        <f>(1-$Q$5)*EXP($G47^2/-2+(RAND!DR45*$G47))*(1+$K47)*EG46+$Q$5*$J47</f>
        <v>#DIV/0!</v>
      </c>
      <c r="EH47" s="38" t="e">
        <f>(1-$Q$5)*EXP($G47^2/-2+(RAND!DS45*$G47))*(1+$K47)*EH46+$Q$5*$J47</f>
        <v>#DIV/0!</v>
      </c>
      <c r="EI47" s="38" t="e">
        <f>(1-$Q$5)*EXP($G47^2/-2+(RAND!DT45*$G47))*(1+$K47)*EI46+$Q$5*$J47</f>
        <v>#DIV/0!</v>
      </c>
      <c r="EJ47" s="38" t="e">
        <f>(1-$Q$5)*EXP($G47^2/-2+(RAND!DU45*$G47))*(1+$K47)*EJ46+$Q$5*$J47</f>
        <v>#DIV/0!</v>
      </c>
      <c r="EK47" s="38" t="e">
        <f>(1-$Q$5)*EXP($G47^2/-2+(RAND!DV45*$G47))*(1+$K47)*EK46+$Q$5*$J47</f>
        <v>#DIV/0!</v>
      </c>
      <c r="EL47" s="38" t="e">
        <f>(1-$Q$5)*EXP($G47^2/-2+(RAND!DW45*$G47))*(1+$K47)*EL46+$Q$5*$J47</f>
        <v>#DIV/0!</v>
      </c>
      <c r="EM47" s="38" t="e">
        <f>(1-$Q$5)*EXP($G47^2/-2+(RAND!DX45*$G47))*(1+$K47)*EM46+$Q$5*$J47</f>
        <v>#DIV/0!</v>
      </c>
      <c r="EN47" s="38" t="e">
        <f>(1-$Q$5)*EXP($G47^2/-2+(RAND!DY45*$G47))*(1+$K47)*EN46+$Q$5*$J47</f>
        <v>#DIV/0!</v>
      </c>
      <c r="EO47" s="38" t="e">
        <f>(1-$Q$5)*EXP($G47^2/-2+(RAND!DZ45*$G47))*(1+$K47)*EO46+$Q$5*$J47</f>
        <v>#DIV/0!</v>
      </c>
      <c r="EP47" s="38" t="e">
        <f>(1-$Q$5)*EXP($G47^2/-2+(RAND!EA45*$G47))*(1+$K47)*EP46+$Q$5*$J47</f>
        <v>#DIV/0!</v>
      </c>
      <c r="EQ47" s="38" t="e">
        <f>(1-$Q$5)*EXP($G47^2/-2+(RAND!EB45*$G47))*(1+$K47)*EQ46+$Q$5*$J47</f>
        <v>#DIV/0!</v>
      </c>
      <c r="ER47" s="38" t="e">
        <f>(1-$Q$5)*EXP($G47^2/-2+(RAND!EC45*$G47))*(1+$K47)*ER46+$Q$5*$J47</f>
        <v>#DIV/0!</v>
      </c>
      <c r="ES47" s="38" t="e">
        <f>(1-$Q$5)*EXP($G47^2/-2+(RAND!ED45*$G47))*(1+$K47)*ES46+$Q$5*$J47</f>
        <v>#DIV/0!</v>
      </c>
      <c r="ET47" s="38" t="e">
        <f>(1-$Q$5)*EXP($G47^2/-2+(RAND!EE45*$G47))*(1+$K47)*ET46+$Q$5*$J47</f>
        <v>#DIV/0!</v>
      </c>
      <c r="EU47" s="38" t="e">
        <f>(1-$Q$5)*EXP($G47^2/-2+(RAND!EF45*$G47))*(1+$K47)*EU46+$Q$5*$J47</f>
        <v>#DIV/0!</v>
      </c>
      <c r="EV47" s="38" t="e">
        <f>(1-$Q$5)*EXP($G47^2/-2+(RAND!EG45*$G47))*(1+$K47)*EV46+$Q$5*$J47</f>
        <v>#DIV/0!</v>
      </c>
      <c r="EW47" s="38" t="e">
        <f>(1-$Q$5)*EXP($G47^2/-2+(RAND!EH45*$G47))*(1+$K47)*EW46+$Q$5*$J47</f>
        <v>#DIV/0!</v>
      </c>
      <c r="EX47" s="38" t="e">
        <f>(1-$Q$5)*EXP($G47^2/-2+(RAND!EI45*$G47))*(1+$K47)*EX46+$Q$5*$J47</f>
        <v>#DIV/0!</v>
      </c>
      <c r="EY47" s="38" t="e">
        <f>(1-$Q$5)*EXP($G47^2/-2+(RAND!EJ45*$G47))*(1+$K47)*EY46+$Q$5*$J47</f>
        <v>#DIV/0!</v>
      </c>
      <c r="EZ47" s="38" t="e">
        <f>(1-$Q$5)*EXP($G47^2/-2+(RAND!EK45*$G47))*(1+$K47)*EZ46+$Q$5*$J47</f>
        <v>#DIV/0!</v>
      </c>
      <c r="FA47" s="38" t="e">
        <f>(1-$Q$5)*EXP($G47^2/-2+(RAND!EL45*$G47))*(1+$K47)*FA46+$Q$5*$J47</f>
        <v>#DIV/0!</v>
      </c>
      <c r="FB47" s="38" t="e">
        <f>(1-$Q$5)*EXP($G47^2/-2+(RAND!EM45*$G47))*(1+$K47)*FB46+$Q$5*$J47</f>
        <v>#DIV/0!</v>
      </c>
      <c r="FC47" s="38" t="e">
        <f>(1-$Q$5)*EXP($G47^2/-2+(RAND!EN45*$G47))*(1+$K47)*FC46+$Q$5*$J47</f>
        <v>#DIV/0!</v>
      </c>
      <c r="FD47" s="38" t="e">
        <f>(1-$Q$5)*EXP($G47^2/-2+(RAND!EO45*$G47))*(1+$K47)*FD46+$Q$5*$J47</f>
        <v>#DIV/0!</v>
      </c>
      <c r="FE47" s="38" t="e">
        <f>(1-$Q$5)*EXP($G47^2/-2+(RAND!EP45*$G47))*(1+$K47)*FE46+$Q$5*$J47</f>
        <v>#DIV/0!</v>
      </c>
      <c r="FF47" s="38" t="e">
        <f>(1-$Q$5)*EXP($G47^2/-2+(RAND!EQ45*$G47))*(1+$K47)*FF46+$Q$5*$J47</f>
        <v>#DIV/0!</v>
      </c>
      <c r="FG47" s="38" t="e">
        <f>(1-$Q$5)*EXP($G47^2/-2+(RAND!ER45*$G47))*(1+$K47)*FG46+$Q$5*$J47</f>
        <v>#DIV/0!</v>
      </c>
      <c r="FH47" s="38" t="e">
        <f>(1-$Q$5)*EXP($G47^2/-2+(RAND!ES45*$G47))*(1+$K47)*FH46+$Q$5*$J47</f>
        <v>#DIV/0!</v>
      </c>
      <c r="FI47" s="38" t="e">
        <f>(1-$Q$5)*EXP($G47^2/-2+(RAND!ET45*$G47))*(1+$K47)*FI46+$Q$5*$J47</f>
        <v>#DIV/0!</v>
      </c>
      <c r="FJ47" s="38" t="e">
        <f>(1-$Q$5)*EXP($G47^2/-2+(RAND!EU45*$G47))*(1+$K47)*FJ46+$Q$5*$J47</f>
        <v>#DIV/0!</v>
      </c>
      <c r="FK47" s="38" t="e">
        <f>(1-$Q$5)*EXP($G47^2/-2+(RAND!EV45*$G47))*(1+$K47)*FK46+$Q$5*$J47</f>
        <v>#DIV/0!</v>
      </c>
      <c r="FL47" s="38" t="e">
        <f>(1-$Q$5)*EXP($G47^2/-2+(RAND!EW45*$G47))*(1+$K47)*FL46+$Q$5*$J47</f>
        <v>#DIV/0!</v>
      </c>
      <c r="FM47" s="38" t="e">
        <f>(1-$Q$5)*EXP($G47^2/-2+(RAND!EX45*$G47))*(1+$K47)*FM46+$Q$5*$J47</f>
        <v>#DIV/0!</v>
      </c>
      <c r="FN47" s="38" t="e">
        <f>(1-$Q$5)*EXP($G47^2/-2+(RAND!EY45*$G47))*(1+$K47)*FN46+$Q$5*$J47</f>
        <v>#DIV/0!</v>
      </c>
      <c r="FO47" s="38" t="e">
        <f>(1-$Q$5)*EXP($G47^2/-2+(RAND!EZ45*$G47))*(1+$K47)*FO46+$Q$5*$J47</f>
        <v>#DIV/0!</v>
      </c>
      <c r="FP47" s="38" t="e">
        <f>(1-$Q$5)*EXP($G47^2/-2+(RAND!FA45*$G47))*(1+$K47)*FP46+$Q$5*$J47</f>
        <v>#DIV/0!</v>
      </c>
      <c r="FQ47" s="38" t="e">
        <f>(1-$Q$5)*EXP($G47^2/-2+(RAND!FB45*$G47))*(1+$K47)*FQ46+$Q$5*$J47</f>
        <v>#DIV/0!</v>
      </c>
      <c r="FR47" s="38" t="e">
        <f>(1-$Q$5)*EXP($G47^2/-2+(RAND!FC45*$G47))*(1+$K47)*FR46+$Q$5*$J47</f>
        <v>#DIV/0!</v>
      </c>
      <c r="FS47" s="38" t="e">
        <f>(1-$Q$5)*EXP($G47^2/-2+(RAND!FD45*$G47))*(1+$K47)*FS46+$Q$5*$J47</f>
        <v>#DIV/0!</v>
      </c>
      <c r="FT47" s="38" t="e">
        <f>(1-$Q$5)*EXP($G47^2/-2+(RAND!FE45*$G47))*(1+$K47)*FT46+$Q$5*$J47</f>
        <v>#DIV/0!</v>
      </c>
      <c r="FU47" s="38" t="e">
        <f>(1-$Q$5)*EXP($G47^2/-2+(RAND!FF45*$G47))*(1+$K47)*FU46+$Q$5*$J47</f>
        <v>#DIV/0!</v>
      </c>
      <c r="FV47" s="38" t="e">
        <f>(1-$Q$5)*EXP($G47^2/-2+(RAND!FG45*$G47))*(1+$K47)*FV46+$Q$5*$J47</f>
        <v>#DIV/0!</v>
      </c>
      <c r="FW47" s="38" t="e">
        <f>(1-$Q$5)*EXP($G47^2/-2+(RAND!FH45*$G47))*(1+$K47)*FW46+$Q$5*$J47</f>
        <v>#DIV/0!</v>
      </c>
      <c r="FX47" s="38" t="e">
        <f>(1-$Q$5)*EXP($G47^2/-2+(RAND!FI45*$G47))*(1+$K47)*FX46+$Q$5*$J47</f>
        <v>#DIV/0!</v>
      </c>
      <c r="FY47" s="38" t="e">
        <f>(1-$Q$5)*EXP($G47^2/-2+(RAND!FJ45*$G47))*(1+$K47)*FY46+$Q$5*$J47</f>
        <v>#DIV/0!</v>
      </c>
      <c r="FZ47" s="38" t="e">
        <f>(1-$Q$5)*EXP($G47^2/-2+(RAND!FK45*$G47))*(1+$K47)*FZ46+$Q$5*$J47</f>
        <v>#DIV/0!</v>
      </c>
      <c r="GA47" s="38" t="e">
        <f>(1-$Q$5)*EXP($G47^2/-2+(RAND!FL45*$G47))*(1+$K47)*GA46+$Q$5*$J47</f>
        <v>#DIV/0!</v>
      </c>
      <c r="GB47" s="38" t="e">
        <f>(1-$Q$5)*EXP($G47^2/-2+(RAND!FM45*$G47))*(1+$K47)*GB46+$Q$5*$J47</f>
        <v>#DIV/0!</v>
      </c>
      <c r="GC47" s="38" t="e">
        <f>(1-$Q$5)*EXP($G47^2/-2+(RAND!FN45*$G47))*(1+$K47)*GC46+$Q$5*$J47</f>
        <v>#DIV/0!</v>
      </c>
      <c r="GD47" s="38" t="e">
        <f>(1-$Q$5)*EXP($G47^2/-2+(RAND!FO45*$G47))*(1+$K47)*GD46+$Q$5*$J47</f>
        <v>#DIV/0!</v>
      </c>
      <c r="GE47" s="38" t="e">
        <f>(1-$Q$5)*EXP($G47^2/-2+(RAND!FP45*$G47))*(1+$K47)*GE46+$Q$5*$J47</f>
        <v>#DIV/0!</v>
      </c>
      <c r="GF47" s="38" t="e">
        <f>(1-$Q$5)*EXP($G47^2/-2+(RAND!FQ45*$G47))*(1+$K47)*GF46+$Q$5*$J47</f>
        <v>#DIV/0!</v>
      </c>
      <c r="GG47" s="38" t="e">
        <f>(1-$Q$5)*EXP($G47^2/-2+(RAND!FR45*$G47))*(1+$K47)*GG46+$Q$5*$J47</f>
        <v>#DIV/0!</v>
      </c>
      <c r="GH47" s="38" t="e">
        <f>(1-$Q$5)*EXP($G47^2/-2+(RAND!FS45*$G47))*(1+$K47)*GH46+$Q$5*$J47</f>
        <v>#DIV/0!</v>
      </c>
      <c r="GI47" s="38" t="e">
        <f>(1-$Q$5)*EXP($G47^2/-2+(RAND!FT45*$G47))*(1+$K47)*GI46+$Q$5*$J47</f>
        <v>#DIV/0!</v>
      </c>
      <c r="GJ47" s="38" t="e">
        <f>(1-$Q$5)*EXP($G47^2/-2+(RAND!FU45*$G47))*(1+$K47)*GJ46+$Q$5*$J47</f>
        <v>#DIV/0!</v>
      </c>
      <c r="GK47" s="38" t="e">
        <f>(1-$Q$5)*EXP($G47^2/-2+(RAND!FV45*$G47))*(1+$K47)*GK46+$Q$5*$J47</f>
        <v>#DIV/0!</v>
      </c>
      <c r="GL47" s="38" t="e">
        <f>(1-$Q$5)*EXP($G47^2/-2+(RAND!FW45*$G47))*(1+$K47)*GL46+$Q$5*$J47</f>
        <v>#DIV/0!</v>
      </c>
      <c r="GM47" s="38" t="e">
        <f>(1-$Q$5)*EXP($G47^2/-2+(RAND!FX45*$G47))*(1+$K47)*GM46+$Q$5*$J47</f>
        <v>#DIV/0!</v>
      </c>
      <c r="GN47" s="38" t="e">
        <f>(1-$Q$5)*EXP($G47^2/-2+(RAND!FY45*$G47))*(1+$K47)*GN46+$Q$5*$J47</f>
        <v>#DIV/0!</v>
      </c>
      <c r="GO47" s="38" t="e">
        <f>(1-$Q$5)*EXP($G47^2/-2+(RAND!FZ45*$G47))*(1+$K47)*GO46+$Q$5*$J47</f>
        <v>#DIV/0!</v>
      </c>
      <c r="GP47" s="38" t="e">
        <f>(1-$Q$5)*EXP($G47^2/-2+(RAND!GA45*$G47))*(1+$K47)*GP46+$Q$5*$J47</f>
        <v>#DIV/0!</v>
      </c>
      <c r="GQ47" s="38" t="e">
        <f>(1-$Q$5)*EXP($G47^2/-2+(RAND!GB45*$G47))*(1+$K47)*GQ46+$Q$5*$J47</f>
        <v>#DIV/0!</v>
      </c>
      <c r="GR47" s="38" t="e">
        <f>(1-$Q$5)*EXP($G47^2/-2+(RAND!GC45*$G47))*(1+$K47)*GR46+$Q$5*$J47</f>
        <v>#DIV/0!</v>
      </c>
      <c r="GS47" s="38" t="e">
        <f>(1-$Q$5)*EXP($G47^2/-2+(RAND!GD45*$G47))*(1+$K47)*GS46+$Q$5*$J47</f>
        <v>#DIV/0!</v>
      </c>
      <c r="GT47" s="38" t="e">
        <f>(1-$Q$5)*EXP($G47^2/-2+(RAND!GE45*$G47))*(1+$K47)*GT46+$Q$5*$J47</f>
        <v>#DIV/0!</v>
      </c>
      <c r="GU47" s="38" t="e">
        <f>(1-$Q$5)*EXP($G47^2/-2+(RAND!GF45*$G47))*(1+$K47)*GU46+$Q$5*$J47</f>
        <v>#DIV/0!</v>
      </c>
      <c r="GV47" s="38" t="e">
        <f>(1-$Q$5)*EXP($G47^2/-2+(RAND!GG45*$G47))*(1+$K47)*GV46+$Q$5*$J47</f>
        <v>#DIV/0!</v>
      </c>
      <c r="GW47" s="38" t="e">
        <f>(1-$Q$5)*EXP($G47^2/-2+(RAND!GH45*$G47))*(1+$K47)*GW46+$Q$5*$J47</f>
        <v>#DIV/0!</v>
      </c>
      <c r="GX47" s="38" t="e">
        <f>(1-$Q$5)*EXP($G47^2/-2+(RAND!GI45*$G47))*(1+$K47)*GX46+$Q$5*$J47</f>
        <v>#DIV/0!</v>
      </c>
      <c r="GY47" s="38" t="e">
        <f>(1-$Q$5)*EXP($G47^2/-2+(RAND!GJ45*$G47))*(1+$K47)*GY46+$Q$5*$J47</f>
        <v>#DIV/0!</v>
      </c>
      <c r="GZ47" s="38" t="e">
        <f>(1-$Q$5)*EXP($G47^2/-2+(RAND!GK45*$G47))*(1+$K47)*GZ46+$Q$5*$J47</f>
        <v>#DIV/0!</v>
      </c>
      <c r="HA47" s="38" t="e">
        <f>(1-$Q$5)*EXP($G47^2/-2+(RAND!GL45*$G47))*(1+$K47)*HA46+$Q$5*$J47</f>
        <v>#DIV/0!</v>
      </c>
      <c r="HB47" s="38" t="e">
        <f>(1-$Q$5)*EXP($G47^2/-2+(RAND!GM45*$G47))*(1+$K47)*HB46+$Q$5*$J47</f>
        <v>#DIV/0!</v>
      </c>
      <c r="HC47" s="38" t="e">
        <f>(1-$Q$5)*EXP($G47^2/-2+(RAND!GN45*$G47))*(1+$K47)*HC46+$Q$5*$J47</f>
        <v>#DIV/0!</v>
      </c>
      <c r="HD47" s="38" t="e">
        <f>(1-$Q$5)*EXP($G47^2/-2+(RAND!GO45*$G47))*(1+$K47)*HD46+$Q$5*$J47</f>
        <v>#DIV/0!</v>
      </c>
      <c r="HE47" s="38" t="e">
        <f>(1-$Q$5)*EXP($G47^2/-2+(RAND!GP45*$G47))*(1+$K47)*HE46+$Q$5*$J47</f>
        <v>#DIV/0!</v>
      </c>
      <c r="HF47" s="38" t="e">
        <f>(1-$Q$5)*EXP($G47^2/-2+(RAND!GQ45*$G47))*(1+$K47)*HF46+$Q$5*$J47</f>
        <v>#DIV/0!</v>
      </c>
      <c r="HG47" s="38" t="e">
        <f>(1-$Q$5)*EXP($G47^2/-2+(RAND!GR45*$G47))*(1+$K47)*HG46+$Q$5*$J47</f>
        <v>#DIV/0!</v>
      </c>
      <c r="HH47" s="38" t="e">
        <f>(1-$Q$5)*EXP($G47^2/-2+(RAND!GS45*$G47))*(1+$K47)*HH46+$Q$5*$J47</f>
        <v>#DIV/0!</v>
      </c>
      <c r="HI47" s="38" t="e">
        <f>(1-$Q$5)*EXP($G47^2/-2+(RAND!GT45*$G47))*(1+$K47)*HI46+$Q$5*$J47</f>
        <v>#DIV/0!</v>
      </c>
      <c r="HJ47" s="38" t="e">
        <f>(1-$Q$5)*EXP($G47^2/-2+(RAND!GU45*$G47))*(1+$K47)*HJ46+$Q$5*$J47</f>
        <v>#DIV/0!</v>
      </c>
      <c r="HK47" s="38" t="e">
        <f>(1-$Q$5)*EXP($G47^2/-2+(RAND!GV45*$G47))*(1+$K47)*HK46+$Q$5*$J47</f>
        <v>#DIV/0!</v>
      </c>
      <c r="HL47" s="38" t="e">
        <f>(1-$Q$5)*EXP($G47^2/-2+(RAND!GW45*$G47))*(1+$K47)*HL46+$Q$5*$J47</f>
        <v>#DIV/0!</v>
      </c>
      <c r="HM47" s="38" t="e">
        <f>(1-$Q$5)*EXP($G47^2/-2+(RAND!GX45*$G47))*(1+$K47)*HM46+$Q$5*$J47</f>
        <v>#DIV/0!</v>
      </c>
      <c r="HN47" s="38" t="e">
        <f>(1-$Q$5)*EXP($G47^2/-2+(RAND!GY45*$G47))*(1+$K47)*HN46+$Q$5*$J47</f>
        <v>#DIV/0!</v>
      </c>
      <c r="HO47" s="38" t="e">
        <f>(1-$Q$5)*EXP($G47^2/-2+(RAND!GZ45*$G47))*(1+$K47)*HO46+$Q$5*$J47</f>
        <v>#DIV/0!</v>
      </c>
      <c r="HP47" s="38" t="e">
        <f>(1-$Q$5)*EXP($G47^2/-2+(RAND!HA45*$G47))*(1+$K47)*HP46+$Q$5*$J47</f>
        <v>#DIV/0!</v>
      </c>
      <c r="HQ47" s="38" t="e">
        <f>(1-$Q$5)*EXP($G47^2/-2+(RAND!HB45*$G47))*(1+$K47)*HQ46+$Q$5*$J47</f>
        <v>#DIV/0!</v>
      </c>
      <c r="HR47" s="38" t="e">
        <f>(1-$Q$5)*EXP($G47^2/-2+(RAND!HC45*$G47))*(1+$K47)*HR46+$Q$5*$J47</f>
        <v>#DIV/0!</v>
      </c>
      <c r="HS47" s="38" t="e">
        <f>(1-$Q$5)*EXP($G47^2/-2+(RAND!HD45*$G47))*(1+$K47)*HS46+$Q$5*$J47</f>
        <v>#DIV/0!</v>
      </c>
      <c r="HT47" s="38" t="e">
        <f>(1-$Q$5)*EXP($G47^2/-2+(RAND!HE45*$G47))*(1+$K47)*HT46+$Q$5*$J47</f>
        <v>#DIV/0!</v>
      </c>
      <c r="HU47" s="38" t="e">
        <f>(1-$Q$5)*EXP($G47^2/-2+(RAND!HF45*$G47))*(1+$K47)*HU46+$Q$5*$J47</f>
        <v>#DIV/0!</v>
      </c>
      <c r="HV47" s="38" t="e">
        <f>(1-$Q$5)*EXP($G47^2/-2+(RAND!HG45*$G47))*(1+$K47)*HV46+$Q$5*$J47</f>
        <v>#DIV/0!</v>
      </c>
      <c r="HW47" s="38" t="e">
        <f>(1-$Q$5)*EXP($G47^2/-2+(RAND!HH45*$G47))*(1+$K47)*HW46+$Q$5*$J47</f>
        <v>#DIV/0!</v>
      </c>
      <c r="HX47" s="38" t="e">
        <f>(1-$Q$5)*EXP($G47^2/-2+(RAND!HI45*$G47))*(1+$K47)*HX46+$Q$5*$J47</f>
        <v>#DIV/0!</v>
      </c>
      <c r="HY47" s="38" t="e">
        <f>(1-$Q$5)*EXP($G47^2/-2+(RAND!HJ45*$G47))*(1+$K47)*HY46+$Q$5*$J47</f>
        <v>#DIV/0!</v>
      </c>
      <c r="HZ47" s="38" t="e">
        <f>(1-$Q$5)*EXP($G47^2/-2+(RAND!HK45*$G47))*(1+$K47)*HZ46+$Q$5*$J47</f>
        <v>#DIV/0!</v>
      </c>
      <c r="IA47" s="38" t="e">
        <f>(1-$Q$5)*EXP($G47^2/-2+(RAND!HL45*$G47))*(1+$K47)*IA46+$Q$5*$J47</f>
        <v>#DIV/0!</v>
      </c>
      <c r="IB47" s="38" t="e">
        <f>(1-$Q$5)*EXP($G47^2/-2+(RAND!HM45*$G47))*(1+$K47)*IB46+$Q$5*$J47</f>
        <v>#DIV/0!</v>
      </c>
      <c r="IC47" s="38" t="e">
        <f>(1-$Q$5)*EXP($G47^2/-2+(RAND!HN45*$G47))*(1+$K47)*IC46+$Q$5*$J47</f>
        <v>#DIV/0!</v>
      </c>
      <c r="ID47" s="38" t="e">
        <f>(1-$Q$5)*EXP($G47^2/-2+(RAND!HO45*$G47))*(1+$K47)*ID46+$Q$5*$J47</f>
        <v>#DIV/0!</v>
      </c>
      <c r="IE47" s="38" t="e">
        <f>(1-$Q$5)*EXP($G47^2/-2+(RAND!HP45*$G47))*(1+$K47)*IE46+$Q$5*$J47</f>
        <v>#DIV/0!</v>
      </c>
      <c r="IF47" s="38" t="e">
        <f>(1-$Q$5)*EXP($G47^2/-2+(RAND!HQ45*$G47))*(1+$K47)*IF46+$Q$5*$J47</f>
        <v>#DIV/0!</v>
      </c>
      <c r="IG47" s="38" t="e">
        <f>(1-$Q$5)*EXP($G47^2/-2+(RAND!HR45*$G47))*(1+$K47)*IG46+$Q$5*$J47</f>
        <v>#DIV/0!</v>
      </c>
      <c r="IH47" s="38" t="e">
        <f>(1-$Q$5)*EXP($G47^2/-2+(RAND!HS45*$G47))*(1+$K47)*IH46+$Q$5*$J47</f>
        <v>#DIV/0!</v>
      </c>
      <c r="II47" s="38" t="e">
        <f>(1-$Q$5)*EXP($G47^2/-2+(RAND!HT45*$G47))*(1+$K47)*II46+$Q$5*$J47</f>
        <v>#DIV/0!</v>
      </c>
      <c r="IJ47" s="38" t="e">
        <f>(1-$Q$5)*EXP($G47^2/-2+(RAND!HU45*$G47))*(1+$K47)*IJ46+$Q$5*$J47</f>
        <v>#DIV/0!</v>
      </c>
      <c r="IK47" s="38" t="e">
        <f>(1-$Q$5)*EXP($G47^2/-2+(RAND!HV45*$G47))*(1+$K47)*IK46+$Q$5*$J47</f>
        <v>#DIV/0!</v>
      </c>
      <c r="IL47" s="38" t="e">
        <f>(1-$Q$5)*EXP($G47^2/-2+(RAND!HW45*$G47))*(1+$K47)*IL46+$Q$5*$J47</f>
        <v>#DIV/0!</v>
      </c>
      <c r="IM47" s="38" t="e">
        <f>(1-$Q$5)*EXP($G47^2/-2+(RAND!HX45*$G47))*(1+$K47)*IM46+$Q$5*$J47</f>
        <v>#DIV/0!</v>
      </c>
      <c r="IN47" s="38" t="e">
        <f>(1-$Q$5)*EXP($G47^2/-2+(RAND!HY45*$G47))*(1+$K47)*IN46+$Q$5*$J47</f>
        <v>#DIV/0!</v>
      </c>
      <c r="IO47" s="38" t="e">
        <f>(1-$Q$5)*EXP($G47^2/-2+(RAND!HZ45*$G47))*(1+$K47)*IO46+$Q$5*$J47</f>
        <v>#DIV/0!</v>
      </c>
      <c r="IP47" s="38" t="e">
        <f>(1-$Q$5)*EXP($G47^2/-2+(RAND!IA45*$G47))*(1+$K47)*IP46+$Q$5*$J47</f>
        <v>#DIV/0!</v>
      </c>
      <c r="IQ47" s="38" t="e">
        <f>(1-$Q$5)*EXP($G47^2/-2+(RAND!IB45*$G47))*(1+$K47)*IQ46+$Q$5*$J47</f>
        <v>#DIV/0!</v>
      </c>
      <c r="IR47" s="38" t="e">
        <f>(1-$Q$5)*EXP($G47^2/-2+(RAND!IC45*$G47))*(1+$K47)*IR46+$Q$5*$J47</f>
        <v>#DIV/0!</v>
      </c>
      <c r="IS47" s="38" t="e">
        <f>(1-$Q$5)*EXP($G47^2/-2+(RAND!ID45*$G47))*(1+$K47)*IS46+$Q$5*$J47</f>
        <v>#DIV/0!</v>
      </c>
      <c r="IT47" s="38" t="e">
        <f>(1-$Q$5)*EXP($G47^2/-2+(RAND!IE45*$G47))*(1+$K47)*IT46+$Q$5*$J47</f>
        <v>#DIV/0!</v>
      </c>
      <c r="IU47" s="38" t="e">
        <f>(1-$Q$5)*EXP($G47^2/-2+(RAND!IF45*$G47))*(1+$K47)*IU46+$Q$5*$J47</f>
        <v>#DIV/0!</v>
      </c>
      <c r="IV47" s="38" t="e">
        <f>(1-$Q$5)*EXP($G47^2/-2+(RAND!IG45*$G47))*(1+$K47)*IV46+$Q$5*$J47</f>
        <v>#DIV/0!</v>
      </c>
      <c r="IW47" s="38" t="e">
        <f>(1-$Q$5)*EXP($G47^2/-2+(RAND!IH45*$G47))*(1+$K47)*IW46+$Q$5*$J47</f>
        <v>#DIV/0!</v>
      </c>
      <c r="IX47" s="38" t="e">
        <f>(1-$Q$5)*EXP($G47^2/-2+(RAND!II45*$G47))*(1+$K47)*IX46+$Q$5*$J47</f>
        <v>#DIV/0!</v>
      </c>
      <c r="IY47" s="38" t="e">
        <f>(1-$Q$5)*EXP($G47^2/-2+(RAND!IJ45*$G47))*(1+$K47)*IY46+$Q$5*$J47</f>
        <v>#DIV/0!</v>
      </c>
      <c r="IZ47" s="38" t="e">
        <f>(1-$Q$5)*EXP($G47^2/-2+(RAND!IK45*$G47))*(1+$K47)*IZ46+$Q$5*$J47</f>
        <v>#DIV/0!</v>
      </c>
      <c r="JA47" s="38" t="e">
        <f>(1-$Q$5)*EXP($G47^2/-2+(RAND!IL45*$G47))*(1+$K47)*JA46+$Q$5*$J47</f>
        <v>#DIV/0!</v>
      </c>
      <c r="JB47" s="38" t="e">
        <f>(1-$Q$5)*EXP($G47^2/-2+(RAND!IM45*$G47))*(1+$K47)*JB46+$Q$5*$J47</f>
        <v>#DIV/0!</v>
      </c>
      <c r="JC47" s="38" t="e">
        <f>(1-$Q$5)*EXP($G47^2/-2+(RAND!IN45*$G47))*(1+$K47)*JC46+$Q$5*$J47</f>
        <v>#DIV/0!</v>
      </c>
      <c r="JD47" s="38" t="e">
        <f>(1-$Q$5)*EXP($G47^2/-2+(RAND!IO45*$G47))*(1+$K47)*JD46+$Q$5*$J47</f>
        <v>#DIV/0!</v>
      </c>
      <c r="JE47" s="38" t="e">
        <f>(1-$Q$5)*EXP($G47^2/-2+(RAND!IP45*$G47))*(1+$K47)*JE46+$Q$5*$J47</f>
        <v>#DIV/0!</v>
      </c>
      <c r="JF47" s="38" t="e">
        <f>(1-$Q$5)*EXP($G47^2/-2+(RAND!IQ45*$G47))*(1+$K47)*JF46+$Q$5*$J47</f>
        <v>#DIV/0!</v>
      </c>
      <c r="JG47" s="38" t="e">
        <f>(1-$Q$5)*EXP($G47^2/-2+(RAND!IR45*$G47))*(1+$K47)*JG46+$Q$5*$J47</f>
        <v>#DIV/0!</v>
      </c>
      <c r="JH47" s="38" t="e">
        <f>(1-$Q$5)*EXP($G47^2/-2+(RAND!IS45*$G47))*(1+$K47)*JH46+$Q$5*$J47</f>
        <v>#DIV/0!</v>
      </c>
      <c r="JI47" s="38" t="e">
        <f>(1-$Q$5)*EXP($G47^2/-2+(RAND!IT45*$G47))*(1+$K47)*JI46+$Q$5*$J47</f>
        <v>#DIV/0!</v>
      </c>
      <c r="JJ47" s="38" t="e">
        <f>(1-$Q$5)*EXP($G47^2/-2+(RAND!IU45*$G47))*(1+$K47)*JJ46+$Q$5*$J47</f>
        <v>#DIV/0!</v>
      </c>
      <c r="JK47" s="38" t="e">
        <f>(1-$Q$5)*EXP($G47^2/-2+(RAND!IV45*$G47))*(1+$K47)*JK46+$Q$5*$J47</f>
        <v>#DIV/0!</v>
      </c>
      <c r="JL47" s="38" t="e">
        <f>(1-$Q$5)*EXP($G47^2/-2+(RAND!IW45*$G47))*(1+$K47)*JL46+$Q$5*$J47</f>
        <v>#DIV/0!</v>
      </c>
      <c r="JM47" s="38" t="e">
        <f>(1-$Q$5)*EXP($G47^2/-2+(RAND!IX45*$G47))*(1+$K47)*JM46+$Q$5*$J47</f>
        <v>#DIV/0!</v>
      </c>
      <c r="JN47" s="38" t="e">
        <f>(1-$Q$5)*EXP($G47^2/-2+(RAND!IY45*$G47))*(1+$K47)*JN46+$Q$5*$J47</f>
        <v>#DIV/0!</v>
      </c>
      <c r="JO47" s="38" t="e">
        <f>(1-$Q$5)*EXP($G47^2/-2+(RAND!IZ45*$G47))*(1+$K47)*JO46+$Q$5*$J47</f>
        <v>#DIV/0!</v>
      </c>
      <c r="JP47" s="38" t="e">
        <f>(1-$Q$5)*EXP($G47^2/-2+(RAND!JA45*$G47))*(1+$K47)*JP46+$Q$5*$J47</f>
        <v>#DIV/0!</v>
      </c>
      <c r="JQ47" s="38" t="e">
        <f>(1-$Q$5)*EXP($G47^2/-2+(RAND!JB45*$G47))*(1+$K47)*JQ46+$Q$5*$J47</f>
        <v>#DIV/0!</v>
      </c>
      <c r="JR47" s="38" t="e">
        <f>(1-$Q$5)*EXP($G47^2/-2+(RAND!JC45*$G47))*(1+$K47)*JR46+$Q$5*$J47</f>
        <v>#DIV/0!</v>
      </c>
      <c r="JS47" s="38" t="e">
        <f>(1-$Q$5)*EXP($G47^2/-2+(RAND!JD45*$G47))*(1+$K47)*JS46+$Q$5*$J47</f>
        <v>#DIV/0!</v>
      </c>
      <c r="JT47" s="38" t="e">
        <f>(1-$Q$5)*EXP($G47^2/-2+(RAND!JE45*$G47))*(1+$K47)*JT46+$Q$5*$J47</f>
        <v>#DIV/0!</v>
      </c>
      <c r="JU47" s="38" t="e">
        <f>(1-$Q$5)*EXP($G47^2/-2+(RAND!JF45*$G47))*(1+$K47)*JU46+$Q$5*$J47</f>
        <v>#DIV/0!</v>
      </c>
      <c r="JV47" s="38" t="e">
        <f>(1-$Q$5)*EXP($G47^2/-2+(RAND!JG45*$G47))*(1+$K47)*JV46+$Q$5*$J47</f>
        <v>#DIV/0!</v>
      </c>
      <c r="JW47" s="38" t="e">
        <f>(1-$Q$5)*EXP($G47^2/-2+(RAND!JH45*$G47))*(1+$K47)*JW46+$Q$5*$J47</f>
        <v>#DIV/0!</v>
      </c>
      <c r="JX47" s="38" t="e">
        <f>(1-$Q$5)*EXP($G47^2/-2+(RAND!JI45*$G47))*(1+$K47)*JX46+$Q$5*$J47</f>
        <v>#DIV/0!</v>
      </c>
      <c r="JY47" s="38" t="e">
        <f>(1-$Q$5)*EXP($G47^2/-2+(RAND!JJ45*$G47))*(1+$K47)*JY46+$Q$5*$J47</f>
        <v>#DIV/0!</v>
      </c>
      <c r="JZ47" s="38" t="e">
        <f>(1-$Q$5)*EXP($G47^2/-2+(RAND!JK45*$G47))*(1+$K47)*JZ46+$Q$5*$J47</f>
        <v>#DIV/0!</v>
      </c>
      <c r="KA47" s="38" t="e">
        <f>(1-$Q$5)*EXP($G47^2/-2+(RAND!JL45*$G47))*(1+$K47)*KA46+$Q$5*$J47</f>
        <v>#DIV/0!</v>
      </c>
      <c r="KB47" s="38" t="e">
        <f>(1-$Q$5)*EXP($G47^2/-2+(RAND!JM45*$G47))*(1+$K47)*KB46+$Q$5*$J47</f>
        <v>#DIV/0!</v>
      </c>
      <c r="KC47" s="38" t="e">
        <f>(1-$Q$5)*EXP($G47^2/-2+(RAND!JN45*$G47))*(1+$K47)*KC46+$Q$5*$J47</f>
        <v>#DIV/0!</v>
      </c>
      <c r="KD47" s="38" t="e">
        <f>(1-$Q$5)*EXP($G47^2/-2+(RAND!JO45*$G47))*(1+$K47)*KD46+$Q$5*$J47</f>
        <v>#DIV/0!</v>
      </c>
      <c r="KE47" s="38" t="e">
        <f>(1-$Q$5)*EXP($G47^2/-2+(RAND!JP45*$G47))*(1+$K47)*KE46+$Q$5*$J47</f>
        <v>#DIV/0!</v>
      </c>
      <c r="KF47" s="38" t="e">
        <f>(1-$Q$5)*EXP($G47^2/-2+(RAND!JQ45*$G47))*(1+$K47)*KF46+$Q$5*$J47</f>
        <v>#DIV/0!</v>
      </c>
      <c r="KG47" s="38" t="e">
        <f>(1-$Q$5)*EXP($G47^2/-2+(RAND!JR45*$G47))*(1+$K47)*KG46+$Q$5*$J47</f>
        <v>#DIV/0!</v>
      </c>
      <c r="KH47" s="38" t="e">
        <f>(1-$Q$5)*EXP($G47^2/-2+(RAND!JS45*$G47))*(1+$K47)*KH46+$Q$5*$J47</f>
        <v>#DIV/0!</v>
      </c>
      <c r="KI47" s="38" t="e">
        <f>(1-$Q$5)*EXP($G47^2/-2+(RAND!JT45*$G47))*(1+$K47)*KI46+$Q$5*$J47</f>
        <v>#DIV/0!</v>
      </c>
      <c r="KJ47" s="38" t="e">
        <f>(1-$Q$5)*EXP($G47^2/-2+(RAND!JU45*$G47))*(1+$K47)*KJ46+$Q$5*$J47</f>
        <v>#DIV/0!</v>
      </c>
      <c r="KK47" s="38" t="e">
        <f>(1-$Q$5)*EXP($G47^2/-2+(RAND!JV45*$G47))*(1+$K47)*KK46+$Q$5*$J47</f>
        <v>#DIV/0!</v>
      </c>
      <c r="KL47" s="38" t="e">
        <f>(1-$Q$5)*EXP($G47^2/-2+(RAND!JW45*$G47))*(1+$K47)*KL46+$Q$5*$J47</f>
        <v>#DIV/0!</v>
      </c>
      <c r="KM47" s="38" t="e">
        <f>(1-$Q$5)*EXP($G47^2/-2+(RAND!JX45*$G47))*(1+$K47)*KM46+$Q$5*$J47</f>
        <v>#DIV/0!</v>
      </c>
      <c r="KN47" s="38" t="e">
        <f>(1-$Q$5)*EXP($G47^2/-2+(RAND!JY45*$G47))*(1+$K47)*KN46+$Q$5*$J47</f>
        <v>#DIV/0!</v>
      </c>
      <c r="KO47" s="38" t="e">
        <f>(1-$Q$5)*EXP($G47^2/-2+(RAND!JZ45*$G47))*(1+$K47)*KO46+$Q$5*$J47</f>
        <v>#DIV/0!</v>
      </c>
      <c r="KP47" s="38" t="e">
        <f>(1-$Q$5)*EXP($G47^2/-2+(RAND!KA45*$G47))*(1+$K47)*KP46+$Q$5*$J47</f>
        <v>#DIV/0!</v>
      </c>
      <c r="KQ47" s="38" t="e">
        <f>(1-$Q$5)*EXP($G47^2/-2+(RAND!KB45*$G47))*(1+$K47)*KQ46+$Q$5*$J47</f>
        <v>#DIV/0!</v>
      </c>
      <c r="KR47" s="38" t="e">
        <f>(1-$Q$5)*EXP($G47^2/-2+(RAND!KC45*$G47))*(1+$K47)*KR46+$Q$5*$J47</f>
        <v>#DIV/0!</v>
      </c>
      <c r="KS47" s="38" t="e">
        <f>(1-$Q$5)*EXP($G47^2/-2+(RAND!KD45*$G47))*(1+$K47)*KS46+$Q$5*$J47</f>
        <v>#DIV/0!</v>
      </c>
      <c r="KT47" s="38" t="e">
        <f>(1-$Q$5)*EXP($G47^2/-2+(RAND!KE45*$G47))*(1+$K47)*KT46+$Q$5*$J47</f>
        <v>#DIV/0!</v>
      </c>
      <c r="KU47" s="38" t="e">
        <f>(1-$Q$5)*EXP($G47^2/-2+(RAND!KF45*$G47))*(1+$K47)*KU46+$Q$5*$J47</f>
        <v>#DIV/0!</v>
      </c>
      <c r="KV47" s="38" t="e">
        <f>(1-$Q$5)*EXP($G47^2/-2+(RAND!KG45*$G47))*(1+$K47)*KV46+$Q$5*$J47</f>
        <v>#DIV/0!</v>
      </c>
      <c r="KW47" s="38" t="e">
        <f>(1-$Q$5)*EXP($G47^2/-2+(RAND!KH45*$G47))*(1+$K47)*KW46+$Q$5*$J47</f>
        <v>#DIV/0!</v>
      </c>
      <c r="KX47" s="38" t="e">
        <f>(1-$Q$5)*EXP($G47^2/-2+(RAND!KI45*$G47))*(1+$K47)*KX46+$Q$5*$J47</f>
        <v>#DIV/0!</v>
      </c>
      <c r="KY47" s="38" t="e">
        <f>(1-$Q$5)*EXP($G47^2/-2+(RAND!KJ45*$G47))*(1+$K47)*KY46+$Q$5*$J47</f>
        <v>#DIV/0!</v>
      </c>
      <c r="KZ47" s="38" t="e">
        <f>(1-$Q$5)*EXP($G47^2/-2+(RAND!KK45*$G47))*(1+$K47)*KZ46+$Q$5*$J47</f>
        <v>#DIV/0!</v>
      </c>
      <c r="LA47" s="38" t="e">
        <f>(1-$Q$5)*EXP($G47^2/-2+(RAND!KL45*$G47))*(1+$K47)*LA46+$Q$5*$J47</f>
        <v>#DIV/0!</v>
      </c>
      <c r="LB47" s="38" t="e">
        <f>(1-$Q$5)*EXP($G47^2/-2+(RAND!KM45*$G47))*(1+$K47)*LB46+$Q$5*$J47</f>
        <v>#DIV/0!</v>
      </c>
      <c r="LC47" s="38" t="e">
        <f>(1-$Q$5)*EXP($G47^2/-2+(RAND!KN45*$G47))*(1+$K47)*LC46+$Q$5*$J47</f>
        <v>#DIV/0!</v>
      </c>
      <c r="LD47" s="38" t="e">
        <f>(1-$Q$5)*EXP($G47^2/-2+(RAND!KO45*$G47))*(1+$K47)*LD46+$Q$5*$J47</f>
        <v>#DIV/0!</v>
      </c>
      <c r="LE47" s="38" t="e">
        <f>(1-$Q$5)*EXP($G47^2/-2+(RAND!KP45*$G47))*(1+$K47)*LE46+$Q$5*$J47</f>
        <v>#DIV/0!</v>
      </c>
      <c r="LF47" s="38" t="e">
        <f>(1-$Q$5)*EXP($G47^2/-2+(RAND!KQ45*$G47))*(1+$K47)*LF46+$Q$5*$J47</f>
        <v>#DIV/0!</v>
      </c>
      <c r="LG47" s="38" t="e">
        <f>(1-$Q$5)*EXP($G47^2/-2+(RAND!KR45*$G47))*(1+$K47)*LG46+$Q$5*$J47</f>
        <v>#DIV/0!</v>
      </c>
      <c r="LH47" s="38" t="e">
        <f>(1-$Q$5)*EXP($G47^2/-2+(RAND!KS45*$G47))*(1+$K47)*LH46+$Q$5*$J47</f>
        <v>#DIV/0!</v>
      </c>
      <c r="LI47" s="38" t="e">
        <f>(1-$Q$5)*EXP($G47^2/-2+(RAND!KT45*$G47))*(1+$K47)*LI46+$Q$5*$J47</f>
        <v>#DIV/0!</v>
      </c>
      <c r="LJ47" s="38" t="e">
        <f>(1-$Q$5)*EXP($G47^2/-2+(RAND!KU45*$G47))*(1+$K47)*LJ46+$Q$5*$J47</f>
        <v>#DIV/0!</v>
      </c>
      <c r="LK47" s="38" t="e">
        <f>(1-$Q$5)*EXP($G47^2/-2+(RAND!KV45*$G47))*(1+$K47)*LK46+$Q$5*$J47</f>
        <v>#DIV/0!</v>
      </c>
      <c r="LL47" s="38" t="e">
        <f>(1-$Q$5)*EXP($G47^2/-2+(RAND!KW45*$G47))*(1+$K47)*LL46+$Q$5*$J47</f>
        <v>#DIV/0!</v>
      </c>
      <c r="LM47" s="38" t="e">
        <f>(1-$Q$5)*EXP($G47^2/-2+(RAND!KX45*$G47))*(1+$K47)*LM46+$Q$5*$J47</f>
        <v>#DIV/0!</v>
      </c>
      <c r="LN47" s="38" t="e">
        <f>(1-$Q$5)*EXP($G47^2/-2+(RAND!KY45*$G47))*(1+$K47)*LN46+$Q$5*$J47</f>
        <v>#DIV/0!</v>
      </c>
      <c r="LO47" s="38" t="e">
        <f>(1-$Q$5)*EXP($G47^2/-2+(RAND!KZ45*$G47))*(1+$K47)*LO46+$Q$5*$J47</f>
        <v>#DIV/0!</v>
      </c>
      <c r="LP47" s="38" t="e">
        <f>(1-$Q$5)*EXP($G47^2/-2+(RAND!LA45*$G47))*(1+$K47)*LP46+$Q$5*$J47</f>
        <v>#DIV/0!</v>
      </c>
      <c r="LQ47" s="38" t="e">
        <f>(1-$Q$5)*EXP($G47^2/-2+(RAND!LB45*$G47))*(1+$K47)*LQ46+$Q$5*$J47</f>
        <v>#DIV/0!</v>
      </c>
      <c r="LR47" s="38" t="e">
        <f>(1-$Q$5)*EXP($G47^2/-2+(RAND!LC45*$G47))*(1+$K47)*LR46+$Q$5*$J47</f>
        <v>#DIV/0!</v>
      </c>
      <c r="LS47" s="38" t="e">
        <f>(1-$Q$5)*EXP($G47^2/-2+(RAND!LD45*$G47))*(1+$K47)*LS46+$Q$5*$J47</f>
        <v>#DIV/0!</v>
      </c>
      <c r="LT47" s="38" t="e">
        <f>(1-$Q$5)*EXP($G47^2/-2+(RAND!LE45*$G47))*(1+$K47)*LT46+$Q$5*$J47</f>
        <v>#DIV/0!</v>
      </c>
      <c r="LU47" s="38" t="e">
        <f>(1-$Q$5)*EXP($G47^2/-2+(RAND!LF45*$G47))*(1+$K47)*LU46+$Q$5*$J47</f>
        <v>#DIV/0!</v>
      </c>
      <c r="LV47" s="38" t="e">
        <f>(1-$Q$5)*EXP($G47^2/-2+(RAND!LG45*$G47))*(1+$K47)*LV46+$Q$5*$J47</f>
        <v>#DIV/0!</v>
      </c>
      <c r="LW47" s="38" t="e">
        <f>(1-$Q$5)*EXP($G47^2/-2+(RAND!LH45*$G47))*(1+$K47)*LW46+$Q$5*$J47</f>
        <v>#DIV/0!</v>
      </c>
      <c r="LX47" s="38" t="e">
        <f>(1-$Q$5)*EXP($G47^2/-2+(RAND!LI45*$G47))*(1+$K47)*LX46+$Q$5*$J47</f>
        <v>#DIV/0!</v>
      </c>
      <c r="LY47" s="38" t="e">
        <f>(1-$Q$5)*EXP($G47^2/-2+(RAND!LJ45*$G47))*(1+$K47)*LY46+$Q$5*$J47</f>
        <v>#DIV/0!</v>
      </c>
      <c r="LZ47" s="38" t="e">
        <f>(1-$Q$5)*EXP($G47^2/-2+(RAND!LK45*$G47))*(1+$K47)*LZ46+$Q$5*$J47</f>
        <v>#DIV/0!</v>
      </c>
      <c r="MA47" s="38" t="e">
        <f>(1-$Q$5)*EXP($G47^2/-2+(RAND!LL45*$G47))*(1+$K47)*MA46+$Q$5*$J47</f>
        <v>#DIV/0!</v>
      </c>
      <c r="MB47" s="38" t="e">
        <f>(1-$Q$5)*EXP($G47^2/-2+(RAND!LM45*$G47))*(1+$K47)*MB46+$Q$5*$J47</f>
        <v>#DIV/0!</v>
      </c>
      <c r="MC47" s="38" t="e">
        <f>(1-$Q$5)*EXP($G47^2/-2+(RAND!LN45*$G47))*(1+$K47)*MC46+$Q$5*$J47</f>
        <v>#DIV/0!</v>
      </c>
      <c r="MD47" s="38" t="e">
        <f>(1-$Q$5)*EXP($G47^2/-2+(RAND!LO45*$G47))*(1+$K47)*MD46+$Q$5*$J47</f>
        <v>#DIV/0!</v>
      </c>
      <c r="ME47" s="38" t="e">
        <f>(1-$Q$5)*EXP($G47^2/-2+(RAND!LP45*$G47))*(1+$K47)*ME46+$Q$5*$J47</f>
        <v>#DIV/0!</v>
      </c>
      <c r="MF47" s="38" t="e">
        <f>(1-$Q$5)*EXP($G47^2/-2+(RAND!LQ45*$G47))*(1+$K47)*MF46+$Q$5*$J47</f>
        <v>#DIV/0!</v>
      </c>
      <c r="MG47" s="38" t="e">
        <f>(1-$Q$5)*EXP($G47^2/-2+(RAND!LR45*$G47))*(1+$K47)*MG46+$Q$5*$J47</f>
        <v>#DIV/0!</v>
      </c>
      <c r="MH47" s="38" t="e">
        <f>(1-$Q$5)*EXP($G47^2/-2+(RAND!LS45*$G47))*(1+$K47)*MH46+$Q$5*$J47</f>
        <v>#DIV/0!</v>
      </c>
      <c r="MI47" s="38" t="e">
        <f>(1-$Q$5)*EXP($G47^2/-2+(RAND!LT45*$G47))*(1+$K47)*MI46+$Q$5*$J47</f>
        <v>#DIV/0!</v>
      </c>
      <c r="MJ47" s="38" t="e">
        <f>(1-$Q$5)*EXP($G47^2/-2+(RAND!LU45*$G47))*(1+$K47)*MJ46+$Q$5*$J47</f>
        <v>#DIV/0!</v>
      </c>
      <c r="MK47" s="38" t="e">
        <f>(1-$Q$5)*EXP($G47^2/-2+(RAND!LV45*$G47))*(1+$K47)*MK46+$Q$5*$J47</f>
        <v>#DIV/0!</v>
      </c>
      <c r="ML47" s="38" t="e">
        <f>(1-$Q$5)*EXP($G47^2/-2+(RAND!LW45*$G47))*(1+$K47)*ML46+$Q$5*$J47</f>
        <v>#DIV/0!</v>
      </c>
      <c r="MM47" s="38" t="e">
        <f>(1-$Q$5)*EXP($G47^2/-2+(RAND!LX45*$G47))*(1+$K47)*MM46+$Q$5*$J47</f>
        <v>#DIV/0!</v>
      </c>
      <c r="MN47" s="38" t="e">
        <f>(1-$Q$5)*EXP($G47^2/-2+(RAND!LY45*$G47))*(1+$K47)*MN46+$Q$5*$J47</f>
        <v>#DIV/0!</v>
      </c>
      <c r="MO47" s="38" t="e">
        <f>(1-$Q$5)*EXP($G47^2/-2+(RAND!LZ45*$G47))*(1+$K47)*MO46+$Q$5*$J47</f>
        <v>#DIV/0!</v>
      </c>
      <c r="MP47" s="38" t="e">
        <f>(1-$Q$5)*EXP($G47^2/-2+(RAND!MA45*$G47))*(1+$K47)*MP46+$Q$5*$J47</f>
        <v>#DIV/0!</v>
      </c>
      <c r="MQ47" s="38" t="e">
        <f>(1-$Q$5)*EXP($G47^2/-2+(RAND!MB45*$G47))*(1+$K47)*MQ46+$Q$5*$J47</f>
        <v>#DIV/0!</v>
      </c>
      <c r="MR47" s="38" t="e">
        <f>(1-$Q$5)*EXP($G47^2/-2+(RAND!MC45*$G47))*(1+$K47)*MR46+$Q$5*$J47</f>
        <v>#DIV/0!</v>
      </c>
      <c r="MS47" s="38" t="e">
        <f>(1-$Q$5)*EXP($G47^2/-2+(RAND!MD45*$G47))*(1+$K47)*MS46+$Q$5*$J47</f>
        <v>#DIV/0!</v>
      </c>
      <c r="MT47" s="38" t="e">
        <f>(1-$Q$5)*EXP($G47^2/-2+(RAND!ME45*$G47))*(1+$K47)*MT46+$Q$5*$J47</f>
        <v>#DIV/0!</v>
      </c>
      <c r="MU47" s="38" t="e">
        <f>(1-$Q$5)*EXP($G47^2/-2+(RAND!MF45*$G47))*(1+$K47)*MU46+$Q$5*$J47</f>
        <v>#DIV/0!</v>
      </c>
      <c r="MV47" s="38" t="e">
        <f>(1-$Q$5)*EXP($G47^2/-2+(RAND!MG45*$G47))*(1+$K47)*MV46+$Q$5*$J47</f>
        <v>#DIV/0!</v>
      </c>
      <c r="MW47" s="38" t="e">
        <f>(1-$Q$5)*EXP($G47^2/-2+(RAND!MH45*$G47))*(1+$K47)*MW46+$Q$5*$J47</f>
        <v>#DIV/0!</v>
      </c>
      <c r="MX47" s="38" t="e">
        <f>(1-$Q$5)*EXP($G47^2/-2+(RAND!MI45*$G47))*(1+$K47)*MX46+$Q$5*$J47</f>
        <v>#DIV/0!</v>
      </c>
      <c r="MY47" s="38" t="e">
        <f>(1-$Q$5)*EXP($G47^2/-2+(RAND!MJ45*$G47))*(1+$K47)*MY46+$Q$5*$J47</f>
        <v>#DIV/0!</v>
      </c>
      <c r="MZ47" s="38" t="e">
        <f>(1-$Q$5)*EXP($G47^2/-2+(RAND!MK45*$G47))*(1+$K47)*MZ46+$Q$5*$J47</f>
        <v>#DIV/0!</v>
      </c>
      <c r="NA47" s="38" t="e">
        <f>(1-$Q$5)*EXP($G47^2/-2+(RAND!ML45*$G47))*(1+$K47)*NA46+$Q$5*$J47</f>
        <v>#DIV/0!</v>
      </c>
      <c r="NB47" s="38" t="e">
        <f>(1-$Q$5)*EXP($G47^2/-2+(RAND!MM45*$G47))*(1+$K47)*NB46+$Q$5*$J47</f>
        <v>#DIV/0!</v>
      </c>
      <c r="NC47" s="38" t="e">
        <f>(1-$Q$5)*EXP($G47^2/-2+(RAND!MN45*$G47))*(1+$K47)*NC46+$Q$5*$J47</f>
        <v>#DIV/0!</v>
      </c>
      <c r="ND47" s="38" t="e">
        <f>(1-$Q$5)*EXP($G47^2/-2+(RAND!MO45*$G47))*(1+$K47)*ND46+$Q$5*$J47</f>
        <v>#DIV/0!</v>
      </c>
      <c r="NE47" s="38" t="e">
        <f>(1-$Q$5)*EXP($G47^2/-2+(RAND!MP45*$G47))*(1+$K47)*NE46+$Q$5*$J47</f>
        <v>#DIV/0!</v>
      </c>
      <c r="NF47" s="38" t="e">
        <f>(1-$Q$5)*EXP($G47^2/-2+(RAND!MQ45*$G47))*(1+$K47)*NF46+$Q$5*$J47</f>
        <v>#DIV/0!</v>
      </c>
      <c r="NG47" s="38" t="e">
        <f>(1-$Q$5)*EXP($G47^2/-2+(RAND!MR45*$G47))*(1+$K47)*NG46+$Q$5*$J47</f>
        <v>#DIV/0!</v>
      </c>
      <c r="NH47" s="38" t="e">
        <f>(1-$Q$5)*EXP($G47^2/-2+(RAND!MS45*$G47))*(1+$K47)*NH46+$Q$5*$J47</f>
        <v>#DIV/0!</v>
      </c>
      <c r="NI47" s="38" t="e">
        <f>(1-$Q$5)*EXP($G47^2/-2+(RAND!MT45*$G47))*(1+$K47)*NI46+$Q$5*$J47</f>
        <v>#DIV/0!</v>
      </c>
      <c r="NJ47" s="38" t="e">
        <f>(1-$Q$5)*EXP($G47^2/-2+(RAND!MU45*$G47))*(1+$K47)*NJ46+$Q$5*$J47</f>
        <v>#DIV/0!</v>
      </c>
      <c r="NK47" s="38" t="e">
        <f>(1-$Q$5)*EXP($G47^2/-2+(RAND!MV45*$G47))*(1+$K47)*NK46+$Q$5*$J47</f>
        <v>#DIV/0!</v>
      </c>
      <c r="NL47" s="38" t="e">
        <f>(1-$Q$5)*EXP($G47^2/-2+(RAND!MW45*$G47))*(1+$K47)*NL46+$Q$5*$J47</f>
        <v>#DIV/0!</v>
      </c>
      <c r="NM47" s="38" t="e">
        <f>(1-$Q$5)*EXP($G47^2/-2+(RAND!MX45*$G47))*(1+$K47)*NM46+$Q$5*$J47</f>
        <v>#DIV/0!</v>
      </c>
      <c r="NN47" s="38" t="e">
        <f>(1-$Q$5)*EXP($G47^2/-2+(RAND!MY45*$G47))*(1+$K47)*NN46+$Q$5*$J47</f>
        <v>#DIV/0!</v>
      </c>
      <c r="NO47" s="38" t="e">
        <f>(1-$Q$5)*EXP($G47^2/-2+(RAND!MZ45*$G47))*(1+$K47)*NO46+$Q$5*$J47</f>
        <v>#DIV/0!</v>
      </c>
      <c r="NP47" s="38" t="e">
        <f>(1-$Q$5)*EXP($G47^2/-2+(RAND!NA45*$G47))*(1+$K47)*NP46+$Q$5*$J47</f>
        <v>#DIV/0!</v>
      </c>
      <c r="NQ47" s="38" t="e">
        <f>(1-$Q$5)*EXP($G47^2/-2+(RAND!NB45*$G47))*(1+$K47)*NQ46+$Q$5*$J47</f>
        <v>#DIV/0!</v>
      </c>
      <c r="NR47" s="38" t="e">
        <f>(1-$Q$5)*EXP($G47^2/-2+(RAND!NC45*$G47))*(1+$K47)*NR46+$Q$5*$J47</f>
        <v>#DIV/0!</v>
      </c>
      <c r="NS47" s="38" t="e">
        <f>(1-$Q$5)*EXP($G47^2/-2+(RAND!ND45*$G47))*(1+$K47)*NS46+$Q$5*$J47</f>
        <v>#DIV/0!</v>
      </c>
      <c r="NT47" s="38" t="e">
        <f>(1-$Q$5)*EXP($G47^2/-2+(RAND!NE45*$G47))*(1+$K47)*NT46+$Q$5*$J47</f>
        <v>#DIV/0!</v>
      </c>
      <c r="NU47" s="38" t="e">
        <f>(1-$Q$5)*EXP($G47^2/-2+(RAND!NF45*$G47))*(1+$K47)*NU46+$Q$5*$J47</f>
        <v>#DIV/0!</v>
      </c>
      <c r="NV47" s="38" t="e">
        <f>(1-$Q$5)*EXP($G47^2/-2+(RAND!NG45*$G47))*(1+$K47)*NV46+$Q$5*$J47</f>
        <v>#DIV/0!</v>
      </c>
      <c r="NW47" s="38" t="e">
        <f>(1-$Q$5)*EXP($G47^2/-2+(RAND!NH45*$G47))*(1+$K47)*NW46+$Q$5*$J47</f>
        <v>#DIV/0!</v>
      </c>
      <c r="NX47" s="38" t="e">
        <f>(1-$Q$5)*EXP($G47^2/-2+(RAND!NI45*$G47))*(1+$K47)*NX46+$Q$5*$J47</f>
        <v>#DIV/0!</v>
      </c>
      <c r="NY47" s="38" t="e">
        <f>(1-$Q$5)*EXP($G47^2/-2+(RAND!NJ45*$G47))*(1+$K47)*NY46+$Q$5*$J47</f>
        <v>#DIV/0!</v>
      </c>
      <c r="NZ47" s="38" t="e">
        <f>(1-$Q$5)*EXP($G47^2/-2+(RAND!NK45*$G47))*(1+$K47)*NZ46+$Q$5*$J47</f>
        <v>#DIV/0!</v>
      </c>
      <c r="OA47" s="38" t="e">
        <f>(1-$Q$5)*EXP($G47^2/-2+(RAND!NL45*$G47))*(1+$K47)*OA46+$Q$5*$J47</f>
        <v>#DIV/0!</v>
      </c>
      <c r="OB47" s="38" t="e">
        <f>(1-$Q$5)*EXP($G47^2/-2+(RAND!NM45*$G47))*(1+$K47)*OB46+$Q$5*$J47</f>
        <v>#DIV/0!</v>
      </c>
      <c r="OC47" s="38" t="e">
        <f>(1-$Q$5)*EXP($G47^2/-2+(RAND!NN45*$G47))*(1+$K47)*OC46+$Q$5*$J47</f>
        <v>#DIV/0!</v>
      </c>
      <c r="OD47" s="38" t="e">
        <f>(1-$Q$5)*EXP($G47^2/-2+(RAND!NO45*$G47))*(1+$K47)*OD46+$Q$5*$J47</f>
        <v>#DIV/0!</v>
      </c>
      <c r="OE47" s="38" t="e">
        <f>(1-$Q$5)*EXP($G47^2/-2+(RAND!NP45*$G47))*(1+$K47)*OE46+$Q$5*$J47</f>
        <v>#DIV/0!</v>
      </c>
      <c r="OF47" s="38" t="e">
        <f>(1-$Q$5)*EXP($G47^2/-2+(RAND!NQ45*$G47))*(1+$K47)*OF46+$Q$5*$J47</f>
        <v>#DIV/0!</v>
      </c>
      <c r="OG47" s="38" t="e">
        <f>(1-$Q$5)*EXP($G47^2/-2+(RAND!NR45*$G47))*(1+$K47)*OG46+$Q$5*$J47</f>
        <v>#DIV/0!</v>
      </c>
      <c r="OH47" s="38" t="e">
        <f>(1-$Q$5)*EXP($G47^2/-2+(RAND!NS45*$G47))*(1+$K47)*OH46+$Q$5*$J47</f>
        <v>#DIV/0!</v>
      </c>
      <c r="OI47" s="38" t="e">
        <f>(1-$Q$5)*EXP($G47^2/-2+(RAND!NT45*$G47))*(1+$K47)*OI46+$Q$5*$J47</f>
        <v>#DIV/0!</v>
      </c>
      <c r="OJ47" s="38" t="e">
        <f>(1-$Q$5)*EXP($G47^2/-2+(RAND!NU45*$G47))*(1+$K47)*OJ46+$Q$5*$J47</f>
        <v>#DIV/0!</v>
      </c>
      <c r="OK47" s="38" t="e">
        <f>(1-$Q$5)*EXP($G47^2/-2+(RAND!NV45*$G47))*(1+$K47)*OK46+$Q$5*$J47</f>
        <v>#DIV/0!</v>
      </c>
      <c r="OL47" s="38" t="e">
        <f>(1-$Q$5)*EXP($G47^2/-2+(RAND!NW45*$G47))*(1+$K47)*OL46+$Q$5*$J47</f>
        <v>#DIV/0!</v>
      </c>
      <c r="OM47" s="38" t="e">
        <f>(1-$Q$5)*EXP($G47^2/-2+(RAND!NX45*$G47))*(1+$K47)*OM46+$Q$5*$J47</f>
        <v>#DIV/0!</v>
      </c>
      <c r="ON47" s="38" t="e">
        <f>(1-$Q$5)*EXP($G47^2/-2+(RAND!NY45*$G47))*(1+$K47)*ON46+$Q$5*$J47</f>
        <v>#DIV/0!</v>
      </c>
      <c r="OO47" s="38" t="e">
        <f>(1-$Q$5)*EXP($G47^2/-2+(RAND!NZ45*$G47))*(1+$K47)*OO46+$Q$5*$J47</f>
        <v>#DIV/0!</v>
      </c>
      <c r="OP47" s="38" t="e">
        <f>(1-$Q$5)*EXP($G47^2/-2+(RAND!OA45*$G47))*(1+$K47)*OP46+$Q$5*$J47</f>
        <v>#DIV/0!</v>
      </c>
      <c r="OQ47" s="38" t="e">
        <f>(1-$Q$5)*EXP($G47^2/-2+(RAND!OB45*$G47))*(1+$K47)*OQ46+$Q$5*$J47</f>
        <v>#DIV/0!</v>
      </c>
      <c r="OR47" s="38" t="e">
        <f>(1-$Q$5)*EXP($G47^2/-2+(RAND!OC45*$G47))*(1+$K47)*OR46+$Q$5*$J47</f>
        <v>#DIV/0!</v>
      </c>
      <c r="OS47" s="38" t="e">
        <f>(1-$Q$5)*EXP($G47^2/-2+(RAND!OD45*$G47))*(1+$K47)*OS46+$Q$5*$J47</f>
        <v>#DIV/0!</v>
      </c>
      <c r="OT47" s="38" t="e">
        <f>(1-$Q$5)*EXP($G47^2/-2+(RAND!OE45*$G47))*(1+$K47)*OT46+$Q$5*$J47</f>
        <v>#DIV/0!</v>
      </c>
      <c r="OU47" s="38" t="e">
        <f>(1-$Q$5)*EXP($G47^2/-2+(RAND!OF45*$G47))*(1+$K47)*OU46+$Q$5*$J47</f>
        <v>#DIV/0!</v>
      </c>
      <c r="OV47" s="38" t="e">
        <f>(1-$Q$5)*EXP($G47^2/-2+(RAND!OG45*$G47))*(1+$K47)*OV46+$Q$5*$J47</f>
        <v>#DIV/0!</v>
      </c>
      <c r="OW47" s="38" t="e">
        <f>(1-$Q$5)*EXP($G47^2/-2+(RAND!OH45*$G47))*(1+$K47)*OW46+$Q$5*$J47</f>
        <v>#DIV/0!</v>
      </c>
      <c r="OX47" s="38" t="e">
        <f>(1-$Q$5)*EXP($G47^2/-2+(RAND!OI45*$G47))*(1+$K47)*OX46+$Q$5*$J47</f>
        <v>#DIV/0!</v>
      </c>
      <c r="OY47" s="38" t="e">
        <f>(1-$Q$5)*EXP($G47^2/-2+(RAND!OJ45*$G47))*(1+$K47)*OY46+$Q$5*$J47</f>
        <v>#DIV/0!</v>
      </c>
      <c r="OZ47" s="38" t="e">
        <f>(1-$Q$5)*EXP($G47^2/-2+(RAND!OK45*$G47))*(1+$K47)*OZ46+$Q$5*$J47</f>
        <v>#DIV/0!</v>
      </c>
      <c r="PA47" s="38" t="e">
        <f>(1-$Q$5)*EXP($G47^2/-2+(RAND!OL45*$G47))*(1+$K47)*PA46+$Q$5*$J47</f>
        <v>#DIV/0!</v>
      </c>
      <c r="PB47" s="38" t="e">
        <f>(1-$Q$5)*EXP($G47^2/-2+(RAND!OM45*$G47))*(1+$K47)*PB46+$Q$5*$J47</f>
        <v>#DIV/0!</v>
      </c>
      <c r="PC47" s="38" t="e">
        <f>(1-$Q$5)*EXP($G47^2/-2+(RAND!ON45*$G47))*(1+$K47)*PC46+$Q$5*$J47</f>
        <v>#DIV/0!</v>
      </c>
      <c r="PD47" s="38" t="e">
        <f>(1-$Q$5)*EXP($G47^2/-2+(RAND!OO45*$G47))*(1+$K47)*PD46+$Q$5*$J47</f>
        <v>#DIV/0!</v>
      </c>
      <c r="PE47" s="38" t="e">
        <f>(1-$Q$5)*EXP($G47^2/-2+(RAND!OP45*$G47))*(1+$K47)*PE46+$Q$5*$J47</f>
        <v>#DIV/0!</v>
      </c>
      <c r="PF47" s="38" t="e">
        <f>(1-$Q$5)*EXP($G47^2/-2+(RAND!OQ45*$G47))*(1+$K47)*PF46+$Q$5*$J47</f>
        <v>#DIV/0!</v>
      </c>
      <c r="PG47" s="38" t="e">
        <f>(1-$Q$5)*EXP($G47^2/-2+(RAND!OR45*$G47))*(1+$K47)*PG46+$Q$5*$J47</f>
        <v>#DIV/0!</v>
      </c>
      <c r="PH47" s="38" t="e">
        <f>(1-$Q$5)*EXP($G47^2/-2+(RAND!OS45*$G47))*(1+$K47)*PH46+$Q$5*$J47</f>
        <v>#DIV/0!</v>
      </c>
      <c r="PI47" s="38" t="e">
        <f>(1-$Q$5)*EXP($G47^2/-2+(RAND!OT45*$G47))*(1+$K47)*PI46+$Q$5*$J47</f>
        <v>#DIV/0!</v>
      </c>
      <c r="PJ47" s="38" t="e">
        <f>(1-$Q$5)*EXP($G47^2/-2+(RAND!OU45*$G47))*(1+$K47)*PJ46+$Q$5*$J47</f>
        <v>#DIV/0!</v>
      </c>
      <c r="PK47" s="38" t="e">
        <f>(1-$Q$5)*EXP($G47^2/-2+(RAND!OV45*$G47))*(1+$K47)*PK46+$Q$5*$J47</f>
        <v>#DIV/0!</v>
      </c>
      <c r="PL47" s="38" t="e">
        <f>(1-$Q$5)*EXP($G47^2/-2+(RAND!OW45*$G47))*(1+$K47)*PL46+$Q$5*$J47</f>
        <v>#DIV/0!</v>
      </c>
      <c r="PM47" s="38" t="e">
        <f>(1-$Q$5)*EXP($G47^2/-2+(RAND!OX45*$G47))*(1+$K47)*PM46+$Q$5*$J47</f>
        <v>#DIV/0!</v>
      </c>
      <c r="PN47" s="38" t="e">
        <f>(1-$Q$5)*EXP($G47^2/-2+(RAND!OY45*$G47))*(1+$K47)*PN46+$Q$5*$J47</f>
        <v>#DIV/0!</v>
      </c>
      <c r="PO47" s="38" t="e">
        <f>(1-$Q$5)*EXP($G47^2/-2+(RAND!OZ45*$G47))*(1+$K47)*PO46+$Q$5*$J47</f>
        <v>#DIV/0!</v>
      </c>
      <c r="PP47" s="38" t="e">
        <f>(1-$Q$5)*EXP($G47^2/-2+(RAND!PA45*$G47))*(1+$K47)*PP46+$Q$5*$J47</f>
        <v>#DIV/0!</v>
      </c>
      <c r="PQ47" s="38" t="e">
        <f>(1-$Q$5)*EXP($G47^2/-2+(RAND!PB45*$G47))*(1+$K47)*PQ46+$Q$5*$J47</f>
        <v>#DIV/0!</v>
      </c>
      <c r="PR47" s="38" t="e">
        <f>(1-$Q$5)*EXP($G47^2/-2+(RAND!PC45*$G47))*(1+$K47)*PR46+$Q$5*$J47</f>
        <v>#DIV/0!</v>
      </c>
      <c r="PS47" s="38" t="e">
        <f>(1-$Q$5)*EXP($G47^2/-2+(RAND!PD45*$G47))*(1+$K47)*PS46+$Q$5*$J47</f>
        <v>#DIV/0!</v>
      </c>
      <c r="PT47" s="38" t="e">
        <f>(1-$Q$5)*EXP($G47^2/-2+(RAND!PE45*$G47))*(1+$K47)*PT46+$Q$5*$J47</f>
        <v>#DIV/0!</v>
      </c>
      <c r="PU47" s="38" t="e">
        <f>(1-$Q$5)*EXP($G47^2/-2+(RAND!PF45*$G47))*(1+$K47)*PU46+$Q$5*$J47</f>
        <v>#DIV/0!</v>
      </c>
      <c r="PV47" s="38" t="e">
        <f>(1-$Q$5)*EXP($G47^2/-2+(RAND!PG45*$G47))*(1+$K47)*PV46+$Q$5*$J47</f>
        <v>#DIV/0!</v>
      </c>
      <c r="PW47" s="38" t="e">
        <f>(1-$Q$5)*EXP($G47^2/-2+(RAND!PH45*$G47))*(1+$K47)*PW46+$Q$5*$J47</f>
        <v>#DIV/0!</v>
      </c>
      <c r="PX47" s="38" t="e">
        <f>(1-$Q$5)*EXP($G47^2/-2+(RAND!PI45*$G47))*(1+$K47)*PX46+$Q$5*$J47</f>
        <v>#DIV/0!</v>
      </c>
      <c r="PY47" s="38" t="e">
        <f>(1-$Q$5)*EXP($G47^2/-2+(RAND!PJ45*$G47))*(1+$K47)*PY46+$Q$5*$J47</f>
        <v>#DIV/0!</v>
      </c>
      <c r="PZ47" s="38" t="e">
        <f>(1-$Q$5)*EXP($G47^2/-2+(RAND!PK45*$G47))*(1+$K47)*PZ46+$Q$5*$J47</f>
        <v>#DIV/0!</v>
      </c>
      <c r="QA47" s="38" t="e">
        <f>(1-$Q$5)*EXP($G47^2/-2+(RAND!PL45*$G47))*(1+$K47)*QA46+$Q$5*$J47</f>
        <v>#DIV/0!</v>
      </c>
      <c r="QB47" s="38" t="e">
        <f>(1-$Q$5)*EXP($G47^2/-2+(RAND!PM45*$G47))*(1+$K47)*QB46+$Q$5*$J47</f>
        <v>#DIV/0!</v>
      </c>
      <c r="QC47" s="38" t="e">
        <f>(1-$Q$5)*EXP($G47^2/-2+(RAND!PN45*$G47))*(1+$K47)*QC46+$Q$5*$J47</f>
        <v>#DIV/0!</v>
      </c>
      <c r="QD47" s="38" t="e">
        <f>(1-$Q$5)*EXP($G47^2/-2+(RAND!PO45*$G47))*(1+$K47)*QD46+$Q$5*$J47</f>
        <v>#DIV/0!</v>
      </c>
      <c r="QE47" s="38" t="e">
        <f>(1-$Q$5)*EXP($G47^2/-2+(RAND!PP45*$G47))*(1+$K47)*QE46+$Q$5*$J47</f>
        <v>#DIV/0!</v>
      </c>
      <c r="QF47" s="38" t="e">
        <f>(1-$Q$5)*EXP($G47^2/-2+(RAND!PQ45*$G47))*(1+$K47)*QF46+$Q$5*$J47</f>
        <v>#DIV/0!</v>
      </c>
      <c r="QG47" s="38" t="e">
        <f>(1-$Q$5)*EXP($G47^2/-2+(RAND!PR45*$G47))*(1+$K47)*QG46+$Q$5*$J47</f>
        <v>#DIV/0!</v>
      </c>
      <c r="QH47" s="38" t="e">
        <f>(1-$Q$5)*EXP($G47^2/-2+(RAND!PS45*$G47))*(1+$K47)*QH46+$Q$5*$J47</f>
        <v>#DIV/0!</v>
      </c>
      <c r="QI47" s="38" t="e">
        <f>(1-$Q$5)*EXP($G47^2/-2+(RAND!PT45*$G47))*(1+$K47)*QI46+$Q$5*$J47</f>
        <v>#DIV/0!</v>
      </c>
      <c r="QJ47" s="38" t="e">
        <f>(1-$Q$5)*EXP($G47^2/-2+(RAND!PU45*$G47))*(1+$K47)*QJ46+$Q$5*$J47</f>
        <v>#DIV/0!</v>
      </c>
      <c r="QK47" s="38" t="e">
        <f>(1-$Q$5)*EXP($G47^2/-2+(RAND!PV45*$G47))*(1+$K47)*QK46+$Q$5*$J47</f>
        <v>#DIV/0!</v>
      </c>
      <c r="QL47" s="38" t="e">
        <f>(1-$Q$5)*EXP($G47^2/-2+(RAND!PW45*$G47))*(1+$K47)*QL46+$Q$5*$J47</f>
        <v>#DIV/0!</v>
      </c>
      <c r="QM47" s="38" t="e">
        <f>(1-$Q$5)*EXP($G47^2/-2+(RAND!PX45*$G47))*(1+$K47)*QM46+$Q$5*$J47</f>
        <v>#DIV/0!</v>
      </c>
      <c r="QN47" s="38" t="e">
        <f>(1-$Q$5)*EXP($G47^2/-2+(RAND!PY45*$G47))*(1+$K47)*QN46+$Q$5*$J47</f>
        <v>#DIV/0!</v>
      </c>
      <c r="QO47" s="38" t="e">
        <f>(1-$Q$5)*EXP($G47^2/-2+(RAND!PZ45*$G47))*(1+$K47)*QO46+$Q$5*$J47</f>
        <v>#DIV/0!</v>
      </c>
      <c r="QP47" s="38" t="e">
        <f>(1-$Q$5)*EXP($G47^2/-2+(RAND!QA45*$G47))*(1+$K47)*QP46+$Q$5*$J47</f>
        <v>#DIV/0!</v>
      </c>
      <c r="QQ47" s="38" t="e">
        <f>(1-$Q$5)*EXP($G47^2/-2+(RAND!QB45*$G47))*(1+$K47)*QQ46+$Q$5*$J47</f>
        <v>#DIV/0!</v>
      </c>
      <c r="QR47" s="38" t="e">
        <f>(1-$Q$5)*EXP($G47^2/-2+(RAND!QC45*$G47))*(1+$K47)*QR46+$Q$5*$J47</f>
        <v>#DIV/0!</v>
      </c>
      <c r="QS47" s="38" t="e">
        <f>(1-$Q$5)*EXP($G47^2/-2+(RAND!QD45*$G47))*(1+$K47)*QS46+$Q$5*$J47</f>
        <v>#DIV/0!</v>
      </c>
      <c r="QT47" s="38" t="e">
        <f>(1-$Q$5)*EXP($G47^2/-2+(RAND!QE45*$G47))*(1+$K47)*QT46+$Q$5*$J47</f>
        <v>#DIV/0!</v>
      </c>
      <c r="QU47" s="38" t="e">
        <f>(1-$Q$5)*EXP($G47^2/-2+(RAND!QF45*$G47))*(1+$K47)*QU46+$Q$5*$J47</f>
        <v>#DIV/0!</v>
      </c>
      <c r="QV47" s="38" t="e">
        <f>(1-$Q$5)*EXP($G47^2/-2+(RAND!QG45*$G47))*(1+$K47)*QV46+$Q$5*$J47</f>
        <v>#DIV/0!</v>
      </c>
      <c r="QW47" s="38" t="e">
        <f>(1-$Q$5)*EXP($G47^2/-2+(RAND!QH45*$G47))*(1+$K47)*QW46+$Q$5*$J47</f>
        <v>#DIV/0!</v>
      </c>
      <c r="QX47" s="38" t="e">
        <f>(1-$Q$5)*EXP($G47^2/-2+(RAND!QI45*$G47))*(1+$K47)*QX46+$Q$5*$J47</f>
        <v>#DIV/0!</v>
      </c>
      <c r="QY47" s="38" t="e">
        <f>(1-$Q$5)*EXP($G47^2/-2+(RAND!QJ45*$G47))*(1+$K47)*QY46+$Q$5*$J47</f>
        <v>#DIV/0!</v>
      </c>
      <c r="QZ47" s="38" t="e">
        <f>(1-$Q$5)*EXP($G47^2/-2+(RAND!QK45*$G47))*(1+$K47)*QZ46+$Q$5*$J47</f>
        <v>#DIV/0!</v>
      </c>
      <c r="RA47" s="38" t="e">
        <f>(1-$Q$5)*EXP($G47^2/-2+(RAND!QL45*$G47))*(1+$K47)*RA46+$Q$5*$J47</f>
        <v>#DIV/0!</v>
      </c>
      <c r="RB47" s="38" t="e">
        <f>(1-$Q$5)*EXP($G47^2/-2+(RAND!QM45*$G47))*(1+$K47)*RB46+$Q$5*$J47</f>
        <v>#DIV/0!</v>
      </c>
      <c r="RC47" s="38" t="e">
        <f>(1-$Q$5)*EXP($G47^2/-2+(RAND!QN45*$G47))*(1+$K47)*RC46+$Q$5*$J47</f>
        <v>#DIV/0!</v>
      </c>
      <c r="RD47" s="38" t="e">
        <f>(1-$Q$5)*EXP($G47^2/-2+(RAND!QO45*$G47))*(1+$K47)*RD46+$Q$5*$J47</f>
        <v>#DIV/0!</v>
      </c>
      <c r="RE47" s="38" t="e">
        <f>(1-$Q$5)*EXP($G47^2/-2+(RAND!QP45*$G47))*(1+$K47)*RE46+$Q$5*$J47</f>
        <v>#DIV/0!</v>
      </c>
      <c r="RF47" s="38" t="e">
        <f>(1-$Q$5)*EXP($G47^2/-2+(RAND!QQ45*$G47))*(1+$K47)*RF46+$Q$5*$J47</f>
        <v>#DIV/0!</v>
      </c>
      <c r="RG47" s="38" t="e">
        <f>(1-$Q$5)*EXP($G47^2/-2+(RAND!QR45*$G47))*(1+$K47)*RG46+$Q$5*$J47</f>
        <v>#DIV/0!</v>
      </c>
      <c r="RH47" s="38" t="e">
        <f>(1-$Q$5)*EXP($G47^2/-2+(RAND!QS45*$G47))*(1+$K47)*RH46+$Q$5*$J47</f>
        <v>#DIV/0!</v>
      </c>
      <c r="RI47" s="38" t="e">
        <f>(1-$Q$5)*EXP($G47^2/-2+(RAND!QT45*$G47))*(1+$K47)*RI46+$Q$5*$J47</f>
        <v>#DIV/0!</v>
      </c>
      <c r="RJ47" s="38" t="e">
        <f>(1-$Q$5)*EXP($G47^2/-2+(RAND!QU45*$G47))*(1+$K47)*RJ46+$Q$5*$J47</f>
        <v>#DIV/0!</v>
      </c>
      <c r="RK47" s="38" t="e">
        <f>(1-$Q$5)*EXP($G47^2/-2+(RAND!QV45*$G47))*(1+$K47)*RK46+$Q$5*$J47</f>
        <v>#DIV/0!</v>
      </c>
      <c r="RL47" s="38" t="e">
        <f>(1-$Q$5)*EXP($G47^2/-2+(RAND!QW45*$G47))*(1+$K47)*RL46+$Q$5*$J47</f>
        <v>#DIV/0!</v>
      </c>
      <c r="RM47" s="38" t="e">
        <f>(1-$Q$5)*EXP($G47^2/-2+(RAND!QX45*$G47))*(1+$K47)*RM46+$Q$5*$J47</f>
        <v>#DIV/0!</v>
      </c>
      <c r="RN47" s="38" t="e">
        <f>(1-$Q$5)*EXP($G47^2/-2+(RAND!QY45*$G47))*(1+$K47)*RN46+$Q$5*$J47</f>
        <v>#DIV/0!</v>
      </c>
      <c r="RO47" s="38" t="e">
        <f>(1-$Q$5)*EXP($G47^2/-2+(RAND!QZ45*$G47))*(1+$K47)*RO46+$Q$5*$J47</f>
        <v>#DIV/0!</v>
      </c>
      <c r="RP47" s="38" t="e">
        <f>(1-$Q$5)*EXP($G47^2/-2+(RAND!RA45*$G47))*(1+$K47)*RP46+$Q$5*$J47</f>
        <v>#DIV/0!</v>
      </c>
      <c r="RQ47" s="38" t="e">
        <f>(1-$Q$5)*EXP($G47^2/-2+(RAND!RB45*$G47))*(1+$K47)*RQ46+$Q$5*$J47</f>
        <v>#DIV/0!</v>
      </c>
      <c r="RR47" s="38" t="e">
        <f>(1-$Q$5)*EXP($G47^2/-2+(RAND!RC45*$G47))*(1+$K47)*RR46+$Q$5*$J47</f>
        <v>#DIV/0!</v>
      </c>
      <c r="RS47" s="38" t="e">
        <f>(1-$Q$5)*EXP($G47^2/-2+(RAND!RD45*$G47))*(1+$K47)*RS46+$Q$5*$J47</f>
        <v>#DIV/0!</v>
      </c>
      <c r="RT47" s="38" t="e">
        <f>(1-$Q$5)*EXP($G47^2/-2+(RAND!RE45*$G47))*(1+$K47)*RT46+$Q$5*$J47</f>
        <v>#DIV/0!</v>
      </c>
      <c r="RU47" s="38" t="e">
        <f>(1-$Q$5)*EXP($G47^2/-2+(RAND!RF45*$G47))*(1+$K47)*RU46+$Q$5*$J47</f>
        <v>#DIV/0!</v>
      </c>
      <c r="RV47" s="38" t="e">
        <f>(1-$Q$5)*EXP($G47^2/-2+(RAND!RG45*$G47))*(1+$K47)*RV46+$Q$5*$J47</f>
        <v>#DIV/0!</v>
      </c>
      <c r="RW47" s="38" t="e">
        <f>(1-$Q$5)*EXP($G47^2/-2+(RAND!RH45*$G47))*(1+$K47)*RW46+$Q$5*$J47</f>
        <v>#DIV/0!</v>
      </c>
      <c r="RX47" s="38" t="e">
        <f>(1-$Q$5)*EXP($G47^2/-2+(RAND!RI45*$G47))*(1+$K47)*RX46+$Q$5*$J47</f>
        <v>#DIV/0!</v>
      </c>
      <c r="RY47" s="38" t="e">
        <f>(1-$Q$5)*EXP($G47^2/-2+(RAND!RJ45*$G47))*(1+$K47)*RY46+$Q$5*$J47</f>
        <v>#DIV/0!</v>
      </c>
      <c r="RZ47" s="38" t="e">
        <f>(1-$Q$5)*EXP($G47^2/-2+(RAND!RK45*$G47))*(1+$K47)*RZ46+$Q$5*$J47</f>
        <v>#DIV/0!</v>
      </c>
      <c r="SA47" s="38" t="e">
        <f>(1-$Q$5)*EXP($G47^2/-2+(RAND!RL45*$G47))*(1+$K47)*SA46+$Q$5*$J47</f>
        <v>#DIV/0!</v>
      </c>
      <c r="SB47" s="38" t="e">
        <f>(1-$Q$5)*EXP($G47^2/-2+(RAND!RM45*$G47))*(1+$K47)*SB46+$Q$5*$J47</f>
        <v>#DIV/0!</v>
      </c>
      <c r="SC47" s="38" t="e">
        <f>(1-$Q$5)*EXP($G47^2/-2+(RAND!RN45*$G47))*(1+$K47)*SC46+$Q$5*$J47</f>
        <v>#DIV/0!</v>
      </c>
      <c r="SD47" s="38" t="e">
        <f>(1-$Q$5)*EXP($G47^2/-2+(RAND!RO45*$G47))*(1+$K47)*SD46+$Q$5*$J47</f>
        <v>#DIV/0!</v>
      </c>
      <c r="SE47" s="38" t="e">
        <f>(1-$Q$5)*EXP($G47^2/-2+(RAND!RP45*$G47))*(1+$K47)*SE46+$Q$5*$J47</f>
        <v>#DIV/0!</v>
      </c>
      <c r="SF47" s="38" t="e">
        <f>(1-$Q$5)*EXP($G47^2/-2+(RAND!RQ45*$G47))*(1+$K47)*SF46+$Q$5*$J47</f>
        <v>#DIV/0!</v>
      </c>
      <c r="SG47" s="38" t="e">
        <f>(1-$Q$5)*EXP($G47^2/-2+(RAND!RR45*$G47))*(1+$K47)*SG46+$Q$5*$J47</f>
        <v>#DIV/0!</v>
      </c>
      <c r="SH47" s="38" t="e">
        <f>(1-$Q$5)*EXP($G47^2/-2+(RAND!RS45*$G47))*(1+$K47)*SH46+$Q$5*$J47</f>
        <v>#DIV/0!</v>
      </c>
      <c r="SI47" s="38" t="e">
        <f>(1-$Q$5)*EXP($G47^2/-2+(RAND!RT45*$G47))*(1+$K47)*SI46+$Q$5*$J47</f>
        <v>#DIV/0!</v>
      </c>
      <c r="SJ47" s="38" t="e">
        <f>(1-$Q$5)*EXP($G47^2/-2+(RAND!RU45*$G47))*(1+$K47)*SJ46+$Q$5*$J47</f>
        <v>#DIV/0!</v>
      </c>
      <c r="SK47" s="38" t="e">
        <f>(1-$Q$5)*EXP($G47^2/-2+(RAND!RV45*$G47))*(1+$K47)*SK46+$Q$5*$J47</f>
        <v>#DIV/0!</v>
      </c>
      <c r="SL47" s="38" t="e">
        <f>(1-$Q$5)*EXP($G47^2/-2+(RAND!RW45*$G47))*(1+$K47)*SL46+$Q$5*$J47</f>
        <v>#DIV/0!</v>
      </c>
      <c r="SM47" s="38" t="e">
        <f>(1-$Q$5)*EXP($G47^2/-2+(RAND!RX45*$G47))*(1+$K47)*SM46+$Q$5*$J47</f>
        <v>#DIV/0!</v>
      </c>
      <c r="SN47" s="38" t="e">
        <f>(1-$Q$5)*EXP($G47^2/-2+(RAND!RY45*$G47))*(1+$K47)*SN46+$Q$5*$J47</f>
        <v>#DIV/0!</v>
      </c>
      <c r="SO47" s="38" t="e">
        <f>(1-$Q$5)*EXP($G47^2/-2+(RAND!RZ45*$G47))*(1+$K47)*SO46+$Q$5*$J47</f>
        <v>#DIV/0!</v>
      </c>
      <c r="SP47" s="38" t="e">
        <f>(1-$Q$5)*EXP($G47^2/-2+(RAND!SA45*$G47))*(1+$K47)*SP46+$Q$5*$J47</f>
        <v>#DIV/0!</v>
      </c>
      <c r="SQ47" s="38" t="e">
        <f>(1-$Q$5)*EXP($G47^2/-2+(RAND!SB45*$G47))*(1+$K47)*SQ46+$Q$5*$J47</f>
        <v>#DIV/0!</v>
      </c>
      <c r="SR47" s="38" t="e">
        <f>(1-$Q$5)*EXP($G47^2/-2+(RAND!SC45*$G47))*(1+$K47)*SR46+$Q$5*$J47</f>
        <v>#DIV/0!</v>
      </c>
      <c r="SS47" s="38" t="e">
        <f>(1-$Q$5)*EXP($G47^2/-2+(RAND!SD45*$G47))*(1+$K47)*SS46+$Q$5*$J47</f>
        <v>#DIV/0!</v>
      </c>
      <c r="ST47" s="38" t="e">
        <f>(1-$Q$5)*EXP($G47^2/-2+(RAND!SE45*$G47))*(1+$K47)*ST46+$Q$5*$J47</f>
        <v>#DIV/0!</v>
      </c>
      <c r="SU47" s="38" t="e">
        <f>(1-$Q$5)*EXP($G47^2/-2+(RAND!SF45*$G47))*(1+$K47)*SU46+$Q$5*$J47</f>
        <v>#DIV/0!</v>
      </c>
      <c r="SV47" s="38" t="e">
        <f>(1-$Q$5)*EXP($G47^2/-2+(RAND!SG45*$G47))*(1+$K47)*SV46+$Q$5*$J47</f>
        <v>#DIV/0!</v>
      </c>
      <c r="SW47" s="38" t="e">
        <f>(1-$Q$5)*EXP($G47^2/-2+(RAND!SH45*$G47))*(1+$K47)*SW46+$Q$5*$J47</f>
        <v>#DIV/0!</v>
      </c>
      <c r="SX47" s="38" t="e">
        <f>(1-$Q$5)*EXP($G47^2/-2+(RAND!SI45*$G47))*(1+$K47)*SX46+$Q$5*$J47</f>
        <v>#DIV/0!</v>
      </c>
      <c r="SY47" s="38" t="e">
        <f>(1-$Q$5)*EXP($G47^2/-2+(RAND!SJ45*$G47))*(1+$K47)*SY46+$Q$5*$J47</f>
        <v>#DIV/0!</v>
      </c>
      <c r="SZ47" s="38" t="e">
        <f>(1-$Q$5)*EXP($G47^2/-2+(RAND!SK45*$G47))*(1+$K47)*SZ46+$Q$5*$J47</f>
        <v>#DIV/0!</v>
      </c>
      <c r="TA47" s="38" t="e">
        <f>(1-$Q$5)*EXP($G47^2/-2+(RAND!SL45*$G47))*(1+$K47)*TA46+$Q$5*$J47</f>
        <v>#DIV/0!</v>
      </c>
      <c r="TB47" s="38" t="e">
        <f>(1-$Q$5)*EXP($G47^2/-2+(RAND!SM45*$G47))*(1+$K47)*TB46+$Q$5*$J47</f>
        <v>#DIV/0!</v>
      </c>
      <c r="TC47" s="38" t="e">
        <f>(1-$Q$5)*EXP($G47^2/-2+(RAND!SN45*$G47))*(1+$K47)*TC46+$Q$5*$J47</f>
        <v>#DIV/0!</v>
      </c>
      <c r="TD47" s="38" t="e">
        <f>(1-$Q$5)*EXP($G47^2/-2+(RAND!SO45*$G47))*(1+$K47)*TD46+$Q$5*$J47</f>
        <v>#DIV/0!</v>
      </c>
      <c r="TE47" s="38" t="e">
        <f>(1-$Q$5)*EXP($G47^2/-2+(RAND!SP45*$G47))*(1+$K47)*TE46+$Q$5*$J47</f>
        <v>#DIV/0!</v>
      </c>
      <c r="TF47" s="38" t="e">
        <f>(1-$Q$5)*EXP($G47^2/-2+(RAND!SQ45*$G47))*(1+$K47)*TF46+$Q$5*$J47</f>
        <v>#DIV/0!</v>
      </c>
      <c r="TG47" s="38" t="e">
        <f>(1-$Q$5)*EXP($G47^2/-2+(RAND!SR45*$G47))*(1+$K47)*TG46+$Q$5*$J47</f>
        <v>#DIV/0!</v>
      </c>
      <c r="TH47" s="38" t="e">
        <f>(1-$Q$5)*EXP($G47^2/-2+(RAND!SS45*$G47))*(1+$K47)*TH46+$Q$5*$J47</f>
        <v>#DIV/0!</v>
      </c>
      <c r="TI47" s="38" t="e">
        <f>(1-$Q$5)*EXP($G47^2/-2+(RAND!ST45*$G47))*(1+$K47)*TI46+$Q$5*$J47</f>
        <v>#DIV/0!</v>
      </c>
      <c r="TJ47" s="38" t="e">
        <f>(1-$Q$5)*EXP($G47^2/-2+(RAND!SU45*$G47))*(1+$K47)*TJ46+$Q$5*$J47</f>
        <v>#DIV/0!</v>
      </c>
      <c r="TK47" s="38" t="e">
        <f>(1-$Q$5)*EXP($G47^2/-2+(RAND!SV45*$G47))*(1+$K47)*TK46+$Q$5*$J47</f>
        <v>#DIV/0!</v>
      </c>
      <c r="TL47" s="38" t="e">
        <f>(1-$Q$5)*EXP($G47^2/-2+(RAND!SW45*$G47))*(1+$K47)*TL46+$Q$5*$J47</f>
        <v>#DIV/0!</v>
      </c>
      <c r="TM47" s="38" t="e">
        <f>(1-$Q$5)*EXP($G47^2/-2+(RAND!SX45*$G47))*(1+$K47)*TM46+$Q$5*$J47</f>
        <v>#DIV/0!</v>
      </c>
      <c r="TN47" s="38" t="e">
        <f>(1-$Q$5)*EXP($G47^2/-2+(RAND!SY45*$G47))*(1+$K47)*TN46+$Q$5*$J47</f>
        <v>#DIV/0!</v>
      </c>
      <c r="TO47" s="38" t="e">
        <f>(1-$Q$5)*EXP($G47^2/-2+(RAND!SZ45*$G47))*(1+$K47)*TO46+$Q$5*$J47</f>
        <v>#DIV/0!</v>
      </c>
      <c r="TP47" s="38" t="e">
        <f>(1-$Q$5)*EXP($G47^2/-2+(RAND!TA45*$G47))*(1+$K47)*TP46+$Q$5*$J47</f>
        <v>#DIV/0!</v>
      </c>
      <c r="TQ47" s="38" t="e">
        <f>(1-$Q$5)*EXP($G47^2/-2+(RAND!TB45*$G47))*(1+$K47)*TQ46+$Q$5*$J47</f>
        <v>#DIV/0!</v>
      </c>
      <c r="TR47" s="38" t="e">
        <f>(1-$Q$5)*EXP($G47^2/-2+(RAND!TC45*$G47))*(1+$K47)*TR46+$Q$5*$J47</f>
        <v>#DIV/0!</v>
      </c>
      <c r="TS47" s="38" t="e">
        <f>(1-$Q$5)*EXP($G47^2/-2+(RAND!TD45*$G47))*(1+$K47)*TS46+$Q$5*$J47</f>
        <v>#DIV/0!</v>
      </c>
      <c r="TT47" s="38" t="e">
        <f>(1-$Q$5)*EXP($G47^2/-2+(RAND!TE45*$G47))*(1+$K47)*TT46+$Q$5*$J47</f>
        <v>#DIV/0!</v>
      </c>
      <c r="TU47" s="38" t="e">
        <f>(1-$Q$5)*EXP($G47^2/-2+(RAND!TF45*$G47))*(1+$K47)*TU46+$Q$5*$J47</f>
        <v>#DIV/0!</v>
      </c>
      <c r="TV47" s="38" t="e">
        <f>(1-$Q$5)*EXP($G47^2/-2+(RAND!TG45*$G47))*(1+$K47)*TV46+$Q$5*$J47</f>
        <v>#DIV/0!</v>
      </c>
      <c r="TW47" s="38" t="e">
        <f>(1-$Q$5)*EXP($G47^2/-2+(RAND!TH45*$G47))*(1+$K47)*TW46+$Q$5*$J47</f>
        <v>#DIV/0!</v>
      </c>
      <c r="TX47" s="38" t="e">
        <f>(1-$Q$5)*EXP($G47^2/-2+(RAND!TI45*$G47))*(1+$K47)*TX46+$Q$5*$J47</f>
        <v>#DIV/0!</v>
      </c>
      <c r="TY47" s="38" t="e">
        <f>(1-$Q$5)*EXP($G47^2/-2+(RAND!TJ45*$G47))*(1+$K47)*TY46+$Q$5*$J47</f>
        <v>#DIV/0!</v>
      </c>
      <c r="TZ47" s="38" t="e">
        <f>(1-$Q$5)*EXP($G47^2/-2+(RAND!TK45*$G47))*(1+$K47)*TZ46+$Q$5*$J47</f>
        <v>#DIV/0!</v>
      </c>
      <c r="UA47" s="38" t="e">
        <f>(1-$Q$5)*EXP($G47^2/-2+(RAND!TL45*$G47))*(1+$K47)*UA46+$Q$5*$J47</f>
        <v>#DIV/0!</v>
      </c>
      <c r="UB47" s="38" t="e">
        <f>(1-$Q$5)*EXP($G47^2/-2+(RAND!TM45*$G47))*(1+$K47)*UB46+$Q$5*$J47</f>
        <v>#DIV/0!</v>
      </c>
      <c r="UC47" s="38" t="e">
        <f>(1-$Q$5)*EXP($G47^2/-2+(RAND!TN45*$G47))*(1+$K47)*UC46+$Q$5*$J47</f>
        <v>#DIV/0!</v>
      </c>
      <c r="UD47" s="38" t="e">
        <f>(1-$Q$5)*EXP($G47^2/-2+(RAND!TO45*$G47))*(1+$K47)*UD46+$Q$5*$J47</f>
        <v>#DIV/0!</v>
      </c>
      <c r="UE47" s="38" t="e">
        <f>(1-$Q$5)*EXP($G47^2/-2+(RAND!TP45*$G47))*(1+$K47)*UE46+$Q$5*$J47</f>
        <v>#DIV/0!</v>
      </c>
      <c r="UF47" s="38" t="e">
        <f>(1-$Q$5)*EXP($G47^2/-2+(RAND!TQ45*$G47))*(1+$K47)*UF46+$Q$5*$J47</f>
        <v>#DIV/0!</v>
      </c>
      <c r="UG47" s="38" t="e">
        <f>(1-$Q$5)*EXP($G47^2/-2+(RAND!TR45*$G47))*(1+$K47)*UG46+$Q$5*$J47</f>
        <v>#DIV/0!</v>
      </c>
      <c r="UH47" s="38" t="e">
        <f>(1-$Q$5)*EXP($G47^2/-2+(RAND!TS45*$G47))*(1+$K47)*UH46+$Q$5*$J47</f>
        <v>#DIV/0!</v>
      </c>
      <c r="UI47" s="38" t="e">
        <f>(1-$Q$5)*EXP($G47^2/-2+(RAND!TT45*$G47))*(1+$K47)*UI46+$Q$5*$J47</f>
        <v>#DIV/0!</v>
      </c>
      <c r="UJ47" s="38" t="e">
        <f>(1-$Q$5)*EXP($G47^2/-2+(RAND!TU45*$G47))*(1+$K47)*UJ46+$Q$5*$J47</f>
        <v>#DIV/0!</v>
      </c>
      <c r="UK47" s="38" t="e">
        <f>(1-$Q$5)*EXP($G47^2/-2+(RAND!TV45*$G47))*(1+$K47)*UK46+$Q$5*$J47</f>
        <v>#DIV/0!</v>
      </c>
      <c r="UL47" s="38" t="e">
        <f>(1-$Q$5)*EXP($G47^2/-2+(RAND!TW45*$G47))*(1+$K47)*UL46+$Q$5*$J47</f>
        <v>#DIV/0!</v>
      </c>
      <c r="UM47" s="38" t="e">
        <f>(1-$Q$5)*EXP($G47^2/-2+(RAND!TX45*$G47))*(1+$K47)*UM46+$Q$5*$J47</f>
        <v>#DIV/0!</v>
      </c>
      <c r="UN47" s="38" t="e">
        <f>(1-$Q$5)*EXP($G47^2/-2+(RAND!TY45*$G47))*(1+$K47)*UN46+$Q$5*$J47</f>
        <v>#DIV/0!</v>
      </c>
      <c r="UO47" s="38" t="e">
        <f>(1-$Q$5)*EXP($G47^2/-2+(RAND!TZ45*$G47))*(1+$K47)*UO46+$Q$5*$J47</f>
        <v>#DIV/0!</v>
      </c>
      <c r="UP47" s="38" t="e">
        <f>(1-$Q$5)*EXP($G47^2/-2+(RAND!UA45*$G47))*(1+$K47)*UP46+$Q$5*$J47</f>
        <v>#DIV/0!</v>
      </c>
      <c r="UQ47" s="38" t="e">
        <f>(1-$Q$5)*EXP($G47^2/-2+(RAND!UB45*$G47))*(1+$K47)*UQ46+$Q$5*$J47</f>
        <v>#DIV/0!</v>
      </c>
      <c r="UR47" s="38" t="e">
        <f>(1-$Q$5)*EXP($G47^2/-2+(RAND!UC45*$G47))*(1+$K47)*UR46+$Q$5*$J47</f>
        <v>#DIV/0!</v>
      </c>
      <c r="US47" s="38" t="e">
        <f>(1-$Q$5)*EXP($G47^2/-2+(RAND!UD45*$G47))*(1+$K47)*US46+$Q$5*$J47</f>
        <v>#DIV/0!</v>
      </c>
      <c r="UT47" s="38" t="e">
        <f>(1-$Q$5)*EXP($G47^2/-2+(RAND!UE45*$G47))*(1+$K47)*UT46+$Q$5*$J47</f>
        <v>#DIV/0!</v>
      </c>
      <c r="UU47" s="38" t="e">
        <f>(1-$Q$5)*EXP($G47^2/-2+(RAND!UF45*$G47))*(1+$K47)*UU46+$Q$5*$J47</f>
        <v>#DIV/0!</v>
      </c>
      <c r="UV47" s="38" t="e">
        <f>(1-$Q$5)*EXP($G47^2/-2+(RAND!UG45*$G47))*(1+$K47)*UV46+$Q$5*$J47</f>
        <v>#DIV/0!</v>
      </c>
      <c r="UW47" s="38" t="e">
        <f>(1-$Q$5)*EXP($G47^2/-2+(RAND!UH45*$G47))*(1+$K47)*UW46+$Q$5*$J47</f>
        <v>#DIV/0!</v>
      </c>
      <c r="UX47" s="38" t="e">
        <f>(1-$Q$5)*EXP($G47^2/-2+(RAND!UI45*$G47))*(1+$K47)*UX46+$Q$5*$J47</f>
        <v>#DIV/0!</v>
      </c>
      <c r="UY47" s="38" t="e">
        <f>(1-$Q$5)*EXP($G47^2/-2+(RAND!UJ45*$G47))*(1+$K47)*UY46+$Q$5*$J47</f>
        <v>#DIV/0!</v>
      </c>
      <c r="UZ47" s="38" t="e">
        <f>(1-$Q$5)*EXP($G47^2/-2+(RAND!UK45*$G47))*(1+$K47)*UZ46+$Q$5*$J47</f>
        <v>#DIV/0!</v>
      </c>
      <c r="VA47" s="38" t="e">
        <f>(1-$Q$5)*EXP($G47^2/-2+(RAND!UL45*$G47))*(1+$K47)*VA46+$Q$5*$J47</f>
        <v>#DIV/0!</v>
      </c>
      <c r="VB47" s="38" t="e">
        <f>(1-$Q$5)*EXP($G47^2/-2+(RAND!UM45*$G47))*(1+$K47)*VB46+$Q$5*$J47</f>
        <v>#DIV/0!</v>
      </c>
      <c r="VC47" s="38" t="e">
        <f>(1-$Q$5)*EXP($G47^2/-2+(RAND!UN45*$G47))*(1+$K47)*VC46+$Q$5*$J47</f>
        <v>#DIV/0!</v>
      </c>
      <c r="VD47" s="38" t="e">
        <f>(1-$Q$5)*EXP($G47^2/-2+(RAND!UO45*$G47))*(1+$K47)*VD46+$Q$5*$J47</f>
        <v>#DIV/0!</v>
      </c>
      <c r="VE47" s="38" t="e">
        <f>(1-$Q$5)*EXP($G47^2/-2+(RAND!UP45*$G47))*(1+$K47)*VE46+$Q$5*$J47</f>
        <v>#DIV/0!</v>
      </c>
      <c r="VF47" s="38" t="e">
        <f>(1-$Q$5)*EXP($G47^2/-2+(RAND!UQ45*$G47))*(1+$K47)*VF46+$Q$5*$J47</f>
        <v>#DIV/0!</v>
      </c>
      <c r="VG47" s="38" t="e">
        <f>(1-$Q$5)*EXP($G47^2/-2+(RAND!UR45*$G47))*(1+$K47)*VG46+$Q$5*$J47</f>
        <v>#DIV/0!</v>
      </c>
      <c r="VH47" s="38" t="e">
        <f>(1-$Q$5)*EXP($G47^2/-2+(RAND!US45*$G47))*(1+$K47)*VH46+$Q$5*$J47</f>
        <v>#DIV/0!</v>
      </c>
      <c r="VI47" s="38" t="e">
        <f>(1-$Q$5)*EXP($G47^2/-2+(RAND!UT45*$G47))*(1+$K47)*VI46+$Q$5*$J47</f>
        <v>#DIV/0!</v>
      </c>
      <c r="VJ47" s="38" t="e">
        <f>(1-$Q$5)*EXP($G47^2/-2+(RAND!UU45*$G47))*(1+$K47)*VJ46+$Q$5*$J47</f>
        <v>#DIV/0!</v>
      </c>
      <c r="VK47" s="38" t="e">
        <f>(1-$Q$5)*EXP($G47^2/-2+(RAND!UV45*$G47))*(1+$K47)*VK46+$Q$5*$J47</f>
        <v>#DIV/0!</v>
      </c>
      <c r="VL47" s="38" t="e">
        <f>(1-$Q$5)*EXP($G47^2/-2+(RAND!UW45*$G47))*(1+$K47)*VL46+$Q$5*$J47</f>
        <v>#DIV/0!</v>
      </c>
      <c r="VM47" s="38" t="e">
        <f>(1-$Q$5)*EXP($G47^2/-2+(RAND!UX45*$G47))*(1+$K47)*VM46+$Q$5*$J47</f>
        <v>#DIV/0!</v>
      </c>
      <c r="VN47" s="38" t="e">
        <f>(1-$Q$5)*EXP($G47^2/-2+(RAND!UY45*$G47))*(1+$K47)*VN46+$Q$5*$J47</f>
        <v>#DIV/0!</v>
      </c>
      <c r="VO47" s="38" t="e">
        <f>(1-$Q$5)*EXP($G47^2/-2+(RAND!UZ45*$G47))*(1+$K47)*VO46+$Q$5*$J47</f>
        <v>#DIV/0!</v>
      </c>
      <c r="VP47" s="38" t="e">
        <f>(1-$Q$5)*EXP($G47^2/-2+(RAND!VA45*$G47))*(1+$K47)*VP46+$Q$5*$J47</f>
        <v>#DIV/0!</v>
      </c>
      <c r="VQ47" s="38" t="e">
        <f>(1-$Q$5)*EXP($G47^2/-2+(RAND!VB45*$G47))*(1+$K47)*VQ46+$Q$5*$J47</f>
        <v>#DIV/0!</v>
      </c>
      <c r="VR47" s="38" t="e">
        <f>(1-$Q$5)*EXP($G47^2/-2+(RAND!VC45*$G47))*(1+$K47)*VR46+$Q$5*$J47</f>
        <v>#DIV/0!</v>
      </c>
      <c r="VS47" s="38" t="e">
        <f>(1-$Q$5)*EXP($G47^2/-2+(RAND!VD45*$G47))*(1+$K47)*VS46+$Q$5*$J47</f>
        <v>#DIV/0!</v>
      </c>
      <c r="VT47" s="38" t="e">
        <f>(1-$Q$5)*EXP($G47^2/-2+(RAND!VE45*$G47))*(1+$K47)*VT46+$Q$5*$J47</f>
        <v>#DIV/0!</v>
      </c>
      <c r="VU47" s="38" t="e">
        <f>(1-$Q$5)*EXP($G47^2/-2+(RAND!VF45*$G47))*(1+$K47)*VU46+$Q$5*$J47</f>
        <v>#DIV/0!</v>
      </c>
      <c r="VV47" s="38" t="e">
        <f>(1-$Q$5)*EXP($G47^2/-2+(RAND!VG45*$G47))*(1+$K47)*VV46+$Q$5*$J47</f>
        <v>#DIV/0!</v>
      </c>
      <c r="VW47" s="38" t="e">
        <f>(1-$Q$5)*EXP($G47^2/-2+(RAND!VH45*$G47))*(1+$K47)*VW46+$Q$5*$J47</f>
        <v>#DIV/0!</v>
      </c>
      <c r="VX47" s="38" t="e">
        <f>(1-$Q$5)*EXP($G47^2/-2+(RAND!VI45*$G47))*(1+$K47)*VX46+$Q$5*$J47</f>
        <v>#DIV/0!</v>
      </c>
      <c r="VY47" s="38" t="e">
        <f>(1-$Q$5)*EXP($G47^2/-2+(RAND!VJ45*$G47))*(1+$K47)*VY46+$Q$5*$J47</f>
        <v>#DIV/0!</v>
      </c>
      <c r="VZ47" s="38" t="e">
        <f>(1-$Q$5)*EXP($G47^2/-2+(RAND!VK45*$G47))*(1+$K47)*VZ46+$Q$5*$J47</f>
        <v>#DIV/0!</v>
      </c>
      <c r="WA47" s="38" t="e">
        <f>(1-$Q$5)*EXP($G47^2/-2+(RAND!VL45*$G47))*(1+$K47)*WA46+$Q$5*$J47</f>
        <v>#DIV/0!</v>
      </c>
      <c r="WB47" s="38" t="e">
        <f>(1-$Q$5)*EXP($G47^2/-2+(RAND!VM45*$G47))*(1+$K47)*WB46+$Q$5*$J47</f>
        <v>#DIV/0!</v>
      </c>
      <c r="WC47" s="38" t="e">
        <f>(1-$Q$5)*EXP($G47^2/-2+(RAND!VN45*$G47))*(1+$K47)*WC46+$Q$5*$J47</f>
        <v>#DIV/0!</v>
      </c>
      <c r="WD47" s="38" t="e">
        <f>(1-$Q$5)*EXP($G47^2/-2+(RAND!VO45*$G47))*(1+$K47)*WD46+$Q$5*$J47</f>
        <v>#DIV/0!</v>
      </c>
      <c r="WE47" s="38" t="e">
        <f>(1-$Q$5)*EXP($G47^2/-2+(RAND!VP45*$G47))*(1+$K47)*WE46+$Q$5*$J47</f>
        <v>#DIV/0!</v>
      </c>
      <c r="WF47" s="38" t="e">
        <f>(1-$Q$5)*EXP($G47^2/-2+(RAND!VQ45*$G47))*(1+$K47)*WF46+$Q$5*$J47</f>
        <v>#DIV/0!</v>
      </c>
      <c r="WG47" s="38" t="e">
        <f>(1-$Q$5)*EXP($G47^2/-2+(RAND!VR45*$G47))*(1+$K47)*WG46+$Q$5*$J47</f>
        <v>#DIV/0!</v>
      </c>
      <c r="WH47" s="38" t="e">
        <f>(1-$Q$5)*EXP($G47^2/-2+(RAND!VS45*$G47))*(1+$K47)*WH46+$Q$5*$J47</f>
        <v>#DIV/0!</v>
      </c>
      <c r="WI47" s="38" t="e">
        <f>(1-$Q$5)*EXP($G47^2/-2+(RAND!VT45*$G47))*(1+$K47)*WI46+$Q$5*$J47</f>
        <v>#DIV/0!</v>
      </c>
      <c r="WJ47" s="38" t="e">
        <f>(1-$Q$5)*EXP($G47^2/-2+(RAND!VU45*$G47))*(1+$K47)*WJ46+$Q$5*$J47</f>
        <v>#DIV/0!</v>
      </c>
      <c r="WK47" s="38" t="e">
        <f>(1-$Q$5)*EXP($G47^2/-2+(RAND!VV45*$G47))*(1+$K47)*WK46+$Q$5*$J47</f>
        <v>#DIV/0!</v>
      </c>
      <c r="WL47" s="38" t="e">
        <f>(1-$Q$5)*EXP($G47^2/-2+(RAND!VW45*$G47))*(1+$K47)*WL46+$Q$5*$J47</f>
        <v>#DIV/0!</v>
      </c>
      <c r="WM47" s="38" t="e">
        <f>(1-$Q$5)*EXP($G47^2/-2+(RAND!VX45*$G47))*(1+$K47)*WM46+$Q$5*$J47</f>
        <v>#DIV/0!</v>
      </c>
      <c r="WN47" s="38" t="e">
        <f>(1-$Q$5)*EXP($G47^2/-2+(RAND!VY45*$G47))*(1+$K47)*WN46+$Q$5*$J47</f>
        <v>#DIV/0!</v>
      </c>
      <c r="WO47" s="38" t="e">
        <f>(1-$Q$5)*EXP($G47^2/-2+(RAND!VZ45*$G47))*(1+$K47)*WO46+$Q$5*$J47</f>
        <v>#DIV/0!</v>
      </c>
      <c r="WP47" s="38" t="e">
        <f>(1-$Q$5)*EXP($G47^2/-2+(RAND!WA45*$G47))*(1+$K47)*WP46+$Q$5*$J47</f>
        <v>#DIV/0!</v>
      </c>
      <c r="WQ47" s="38" t="e">
        <f>(1-$Q$5)*EXP($G47^2/-2+(RAND!WB45*$G47))*(1+$K47)*WQ46+$Q$5*$J47</f>
        <v>#DIV/0!</v>
      </c>
      <c r="WR47" s="38" t="e">
        <f>(1-$Q$5)*EXP($G47^2/-2+(RAND!WC45*$G47))*(1+$K47)*WR46+$Q$5*$J47</f>
        <v>#DIV/0!</v>
      </c>
      <c r="WS47" s="38" t="e">
        <f>(1-$Q$5)*EXP($G47^2/-2+(RAND!WD45*$G47))*(1+$K47)*WS46+$Q$5*$J47</f>
        <v>#DIV/0!</v>
      </c>
      <c r="WT47" s="38" t="e">
        <f>(1-$Q$5)*EXP($G47^2/-2+(RAND!WE45*$G47))*(1+$K47)*WT46+$Q$5*$J47</f>
        <v>#DIV/0!</v>
      </c>
      <c r="WU47" s="38" t="e">
        <f>(1-$Q$5)*EXP($G47^2/-2+(RAND!WF45*$G47))*(1+$K47)*WU46+$Q$5*$J47</f>
        <v>#DIV/0!</v>
      </c>
      <c r="WV47" s="38" t="e">
        <f>(1-$Q$5)*EXP($G47^2/-2+(RAND!WG45*$G47))*(1+$K47)*WV46+$Q$5*$J47</f>
        <v>#DIV/0!</v>
      </c>
      <c r="WW47" s="38" t="e">
        <f>(1-$Q$5)*EXP($G47^2/-2+(RAND!WH45*$G47))*(1+$K47)*WW46+$Q$5*$J47</f>
        <v>#DIV/0!</v>
      </c>
      <c r="WX47" s="38" t="e">
        <f>(1-$Q$5)*EXP($G47^2/-2+(RAND!WI45*$G47))*(1+$K47)*WX46+$Q$5*$J47</f>
        <v>#DIV/0!</v>
      </c>
      <c r="WY47" s="38" t="e">
        <f>(1-$Q$5)*EXP($G47^2/-2+(RAND!WJ45*$G47))*(1+$K47)*WY46+$Q$5*$J47</f>
        <v>#DIV/0!</v>
      </c>
      <c r="WZ47" s="38" t="e">
        <f>(1-$Q$5)*EXP($G47^2/-2+(RAND!WK45*$G47))*(1+$K47)*WZ46+$Q$5*$J47</f>
        <v>#DIV/0!</v>
      </c>
      <c r="XA47" s="38" t="e">
        <f>(1-$Q$5)*EXP($G47^2/-2+(RAND!WL45*$G47))*(1+$K47)*XA46+$Q$5*$J47</f>
        <v>#DIV/0!</v>
      </c>
      <c r="XB47" s="38" t="e">
        <f>(1-$Q$5)*EXP($G47^2/-2+(RAND!WM45*$G47))*(1+$K47)*XB46+$Q$5*$J47</f>
        <v>#DIV/0!</v>
      </c>
      <c r="XC47" s="38" t="e">
        <f>(1-$Q$5)*EXP($G47^2/-2+(RAND!WN45*$G47))*(1+$K47)*XC46+$Q$5*$J47</f>
        <v>#DIV/0!</v>
      </c>
      <c r="XD47" s="38" t="e">
        <f>(1-$Q$5)*EXP($G47^2/-2+(RAND!WO45*$G47))*(1+$K47)*XD46+$Q$5*$J47</f>
        <v>#DIV/0!</v>
      </c>
      <c r="XE47" s="38" t="e">
        <f>(1-$Q$5)*EXP($G47^2/-2+(RAND!WP45*$G47))*(1+$K47)*XE46+$Q$5*$J47</f>
        <v>#DIV/0!</v>
      </c>
      <c r="XF47" s="38" t="e">
        <f>(1-$Q$5)*EXP($G47^2/-2+(RAND!WQ45*$G47))*(1+$K47)*XF46+$Q$5*$J47</f>
        <v>#DIV/0!</v>
      </c>
      <c r="XG47" s="38" t="e">
        <f>(1-$Q$5)*EXP($G47^2/-2+(RAND!WR45*$G47))*(1+$K47)*XG46+$Q$5*$J47</f>
        <v>#DIV/0!</v>
      </c>
      <c r="XH47" s="38" t="e">
        <f>(1-$Q$5)*EXP($G47^2/-2+(RAND!WS45*$G47))*(1+$K47)*XH46+$Q$5*$J47</f>
        <v>#DIV/0!</v>
      </c>
      <c r="XI47" s="38" t="e">
        <f>(1-$Q$5)*EXP($G47^2/-2+(RAND!WT45*$G47))*(1+$K47)*XI46+$Q$5*$J47</f>
        <v>#DIV/0!</v>
      </c>
      <c r="XJ47" s="38" t="e">
        <f>(1-$Q$5)*EXP($G47^2/-2+(RAND!WU45*$G47))*(1+$K47)*XJ46+$Q$5*$J47</f>
        <v>#DIV/0!</v>
      </c>
      <c r="XK47" s="38" t="e">
        <f>(1-$Q$5)*EXP($G47^2/-2+(RAND!WV45*$G47))*(1+$K47)*XK46+$Q$5*$J47</f>
        <v>#DIV/0!</v>
      </c>
      <c r="XL47" s="38" t="e">
        <f>(1-$Q$5)*EXP($G47^2/-2+(RAND!WW45*$G47))*(1+$K47)*XL46+$Q$5*$J47</f>
        <v>#DIV/0!</v>
      </c>
      <c r="XM47" s="38" t="e">
        <f>(1-$Q$5)*EXP($G47^2/-2+(RAND!WX45*$G47))*(1+$K47)*XM46+$Q$5*$J47</f>
        <v>#DIV/0!</v>
      </c>
      <c r="XN47" s="38" t="e">
        <f>(1-$Q$5)*EXP($G47^2/-2+(RAND!WY45*$G47))*(1+$K47)*XN46+$Q$5*$J47</f>
        <v>#DIV/0!</v>
      </c>
      <c r="XO47" s="38" t="e">
        <f>(1-$Q$5)*EXP($G47^2/-2+(RAND!WZ45*$G47))*(1+$K47)*XO46+$Q$5*$J47</f>
        <v>#DIV/0!</v>
      </c>
      <c r="XP47" s="38" t="e">
        <f>(1-$Q$5)*EXP($G47^2/-2+(RAND!XA45*$G47))*(1+$K47)*XP46+$Q$5*$J47</f>
        <v>#DIV/0!</v>
      </c>
      <c r="XQ47" s="38" t="e">
        <f>(1-$Q$5)*EXP($G47^2/-2+(RAND!XB45*$G47))*(1+$K47)*XQ46+$Q$5*$J47</f>
        <v>#DIV/0!</v>
      </c>
      <c r="XR47" s="38" t="e">
        <f>(1-$Q$5)*EXP($G47^2/-2+(RAND!XC45*$G47))*(1+$K47)*XR46+$Q$5*$J47</f>
        <v>#DIV/0!</v>
      </c>
      <c r="XS47" s="38" t="e">
        <f>(1-$Q$5)*EXP($G47^2/-2+(RAND!XD45*$G47))*(1+$K47)*XS46+$Q$5*$J47</f>
        <v>#DIV/0!</v>
      </c>
      <c r="XT47" s="38" t="e">
        <f>(1-$Q$5)*EXP($G47^2/-2+(RAND!XE45*$G47))*(1+$K47)*XT46+$Q$5*$J47</f>
        <v>#DIV/0!</v>
      </c>
      <c r="XU47" s="38" t="e">
        <f>(1-$Q$5)*EXP($G47^2/-2+(RAND!XF45*$G47))*(1+$K47)*XU46+$Q$5*$J47</f>
        <v>#DIV/0!</v>
      </c>
      <c r="XV47" s="38" t="e">
        <f>(1-$Q$5)*EXP($G47^2/-2+(RAND!XG45*$G47))*(1+$K47)*XV46+$Q$5*$J47</f>
        <v>#DIV/0!</v>
      </c>
      <c r="XW47" s="38" t="e">
        <f>(1-$Q$5)*EXP($G47^2/-2+(RAND!XH45*$G47))*(1+$K47)*XW46+$Q$5*$J47</f>
        <v>#DIV/0!</v>
      </c>
      <c r="XX47" s="38" t="e">
        <f>(1-$Q$5)*EXP($G47^2/-2+(RAND!XI45*$G47))*(1+$K47)*XX46+$Q$5*$J47</f>
        <v>#DIV/0!</v>
      </c>
      <c r="XY47" s="38" t="e">
        <f>(1-$Q$5)*EXP($G47^2/-2+(RAND!XJ45*$G47))*(1+$K47)*XY46+$Q$5*$J47</f>
        <v>#DIV/0!</v>
      </c>
      <c r="XZ47" s="38" t="e">
        <f>(1-$Q$5)*EXP($G47^2/-2+(RAND!XK45*$G47))*(1+$K47)*XZ46+$Q$5*$J47</f>
        <v>#DIV/0!</v>
      </c>
      <c r="YA47" s="38" t="e">
        <f>(1-$Q$5)*EXP($G47^2/-2+(RAND!XL45*$G47))*(1+$K47)*YA46+$Q$5*$J47</f>
        <v>#DIV/0!</v>
      </c>
      <c r="YB47" s="38" t="e">
        <f>(1-$Q$5)*EXP($G47^2/-2+(RAND!XM45*$G47))*(1+$K47)*YB46+$Q$5*$J47</f>
        <v>#DIV/0!</v>
      </c>
      <c r="YC47" s="38" t="e">
        <f>(1-$Q$5)*EXP($G47^2/-2+(RAND!XN45*$G47))*(1+$K47)*YC46+$Q$5*$J47</f>
        <v>#DIV/0!</v>
      </c>
      <c r="YD47" s="38" t="e">
        <f>(1-$Q$5)*EXP($G47^2/-2+(RAND!XO45*$G47))*(1+$K47)*YD46+$Q$5*$J47</f>
        <v>#DIV/0!</v>
      </c>
      <c r="YE47" s="38" t="e">
        <f>(1-$Q$5)*EXP($G47^2/-2+(RAND!XP45*$G47))*(1+$K47)*YE46+$Q$5*$J47</f>
        <v>#DIV/0!</v>
      </c>
      <c r="YF47" s="38" t="e">
        <f>(1-$Q$5)*EXP($G47^2/-2+(RAND!XQ45*$G47))*(1+$K47)*YF46+$Q$5*$J47</f>
        <v>#DIV/0!</v>
      </c>
      <c r="YG47" s="38" t="e">
        <f>(1-$Q$5)*EXP($G47^2/-2+(RAND!XR45*$G47))*(1+$K47)*YG46+$Q$5*$J47</f>
        <v>#DIV/0!</v>
      </c>
      <c r="YH47" s="38" t="e">
        <f>(1-$Q$5)*EXP($G47^2/-2+(RAND!XS45*$G47))*(1+$K47)*YH46+$Q$5*$J47</f>
        <v>#DIV/0!</v>
      </c>
      <c r="YI47" s="38" t="e">
        <f>(1-$Q$5)*EXP($G47^2/-2+(RAND!XT45*$G47))*(1+$K47)*YI46+$Q$5*$J47</f>
        <v>#DIV/0!</v>
      </c>
      <c r="YJ47" s="38" t="e">
        <f>(1-$Q$5)*EXP($G47^2/-2+(RAND!XU45*$G47))*(1+$K47)*YJ46+$Q$5*$J47</f>
        <v>#DIV/0!</v>
      </c>
      <c r="YK47" s="38" t="e">
        <f>(1-$Q$5)*EXP($G47^2/-2+(RAND!XV45*$G47))*(1+$K47)*YK46+$Q$5*$J47</f>
        <v>#DIV/0!</v>
      </c>
      <c r="YL47" s="38" t="e">
        <f>(1-$Q$5)*EXP($G47^2/-2+(RAND!XW45*$G47))*(1+$K47)*YL46+$Q$5*$J47</f>
        <v>#DIV/0!</v>
      </c>
      <c r="YM47" s="38" t="e">
        <f>(1-$Q$5)*EXP($G47^2/-2+(RAND!XX45*$G47))*(1+$K47)*YM46+$Q$5*$J47</f>
        <v>#DIV/0!</v>
      </c>
      <c r="YN47" s="38" t="e">
        <f>(1-$Q$5)*EXP($G47^2/-2+(RAND!XY45*$G47))*(1+$K47)*YN46+$Q$5*$J47</f>
        <v>#DIV/0!</v>
      </c>
      <c r="YO47" s="38" t="e">
        <f>(1-$Q$5)*EXP($G47^2/-2+(RAND!XZ45*$G47))*(1+$K47)*YO46+$Q$5*$J47</f>
        <v>#DIV/0!</v>
      </c>
      <c r="YP47" s="38" t="e">
        <f>(1-$Q$5)*EXP($G47^2/-2+(RAND!YA45*$G47))*(1+$K47)*YP46+$Q$5*$J47</f>
        <v>#DIV/0!</v>
      </c>
      <c r="YQ47" s="38" t="e">
        <f>(1-$Q$5)*EXP($G47^2/-2+(RAND!YB45*$G47))*(1+$K47)*YQ46+$Q$5*$J47</f>
        <v>#DIV/0!</v>
      </c>
      <c r="YR47" s="38" t="e">
        <f>(1-$Q$5)*EXP($G47^2/-2+(RAND!YC45*$G47))*(1+$K47)*YR46+$Q$5*$J47</f>
        <v>#DIV/0!</v>
      </c>
      <c r="YS47" s="38" t="e">
        <f>(1-$Q$5)*EXP($G47^2/-2+(RAND!YD45*$G47))*(1+$K47)*YS46+$Q$5*$J47</f>
        <v>#DIV/0!</v>
      </c>
      <c r="YT47" s="38" t="e">
        <f>(1-$Q$5)*EXP($G47^2/-2+(RAND!YE45*$G47))*(1+$K47)*YT46+$Q$5*$J47</f>
        <v>#DIV/0!</v>
      </c>
      <c r="YU47" s="38" t="e">
        <f>(1-$Q$5)*EXP($G47^2/-2+(RAND!YF45*$G47))*(1+$K47)*YU46+$Q$5*$J47</f>
        <v>#DIV/0!</v>
      </c>
      <c r="YV47" s="38" t="e">
        <f>(1-$Q$5)*EXP($G47^2/-2+(RAND!YG45*$G47))*(1+$K47)*YV46+$Q$5*$J47</f>
        <v>#DIV/0!</v>
      </c>
      <c r="YW47" s="38" t="e">
        <f>(1-$Q$5)*EXP($G47^2/-2+(RAND!YH45*$G47))*(1+$K47)*YW46+$Q$5*$J47</f>
        <v>#DIV/0!</v>
      </c>
      <c r="YX47" s="38" t="e">
        <f>(1-$Q$5)*EXP($G47^2/-2+(RAND!YI45*$G47))*(1+$K47)*YX46+$Q$5*$J47</f>
        <v>#DIV/0!</v>
      </c>
      <c r="YY47" s="38" t="e">
        <f>(1-$Q$5)*EXP($G47^2/-2+(RAND!YJ45*$G47))*(1+$K47)*YY46+$Q$5*$J47</f>
        <v>#DIV/0!</v>
      </c>
      <c r="YZ47" s="38" t="e">
        <f>(1-$Q$5)*EXP($G47^2/-2+(RAND!YK45*$G47))*(1+$K47)*YZ46+$Q$5*$J47</f>
        <v>#DIV/0!</v>
      </c>
      <c r="ZA47" s="38" t="e">
        <f>(1-$Q$5)*EXP($G47^2/-2+(RAND!YL45*$G47))*(1+$K47)*ZA46+$Q$5*$J47</f>
        <v>#DIV/0!</v>
      </c>
      <c r="ZB47" s="38" t="e">
        <f>(1-$Q$5)*EXP($G47^2/-2+(RAND!YM45*$G47))*(1+$K47)*ZB46+$Q$5*$J47</f>
        <v>#DIV/0!</v>
      </c>
      <c r="ZC47" s="38" t="e">
        <f>(1-$Q$5)*EXP($G47^2/-2+(RAND!YN45*$G47))*(1+$K47)*ZC46+$Q$5*$J47</f>
        <v>#DIV/0!</v>
      </c>
      <c r="ZD47" s="38" t="e">
        <f>(1-$Q$5)*EXP($G47^2/-2+(RAND!YO45*$G47))*(1+$K47)*ZD46+$Q$5*$J47</f>
        <v>#DIV/0!</v>
      </c>
      <c r="ZE47" s="38" t="e">
        <f>(1-$Q$5)*EXP($G47^2/-2+(RAND!YP45*$G47))*(1+$K47)*ZE46+$Q$5*$J47</f>
        <v>#DIV/0!</v>
      </c>
      <c r="ZF47" s="38" t="e">
        <f>(1-$Q$5)*EXP($G47^2/-2+(RAND!YQ45*$G47))*(1+$K47)*ZF46+$Q$5*$J47</f>
        <v>#DIV/0!</v>
      </c>
      <c r="ZG47" s="38" t="e">
        <f>(1-$Q$5)*EXP($G47^2/-2+(RAND!YR45*$G47))*(1+$K47)*ZG46+$Q$5*$J47</f>
        <v>#DIV/0!</v>
      </c>
      <c r="ZH47" s="38" t="e">
        <f>(1-$Q$5)*EXP($G47^2/-2+(RAND!YS45*$G47))*(1+$K47)*ZH46+$Q$5*$J47</f>
        <v>#DIV/0!</v>
      </c>
      <c r="ZI47" s="38" t="e">
        <f>(1-$Q$5)*EXP($G47^2/-2+(RAND!YT45*$G47))*(1+$K47)*ZI46+$Q$5*$J47</f>
        <v>#DIV/0!</v>
      </c>
      <c r="ZJ47" s="38" t="e">
        <f>(1-$Q$5)*EXP($G47^2/-2+(RAND!YU45*$G47))*(1+$K47)*ZJ46+$Q$5*$J47</f>
        <v>#DIV/0!</v>
      </c>
      <c r="ZK47" s="38" t="e">
        <f>(1-$Q$5)*EXP($G47^2/-2+(RAND!YV45*$G47))*(1+$K47)*ZK46+$Q$5*$J47</f>
        <v>#DIV/0!</v>
      </c>
      <c r="ZL47" s="38" t="e">
        <f>(1-$Q$5)*EXP($G47^2/-2+(RAND!YW45*$G47))*(1+$K47)*ZL46+$Q$5*$J47</f>
        <v>#DIV/0!</v>
      </c>
      <c r="ZM47" s="38" t="e">
        <f>(1-$Q$5)*EXP($G47^2/-2+(RAND!YX45*$G47))*(1+$K47)*ZM46+$Q$5*$J47</f>
        <v>#DIV/0!</v>
      </c>
      <c r="ZN47" s="38" t="e">
        <f>(1-$Q$5)*EXP($G47^2/-2+(RAND!YY45*$G47))*(1+$K47)*ZN46+$Q$5*$J47</f>
        <v>#DIV/0!</v>
      </c>
      <c r="ZO47" s="38" t="e">
        <f>(1-$Q$5)*EXP($G47^2/-2+(RAND!YZ45*$G47))*(1+$K47)*ZO46+$Q$5*$J47</f>
        <v>#DIV/0!</v>
      </c>
      <c r="ZP47" s="38" t="e">
        <f>(1-$Q$5)*EXP($G47^2/-2+(RAND!ZA45*$G47))*(1+$K47)*ZP46+$Q$5*$J47</f>
        <v>#DIV/0!</v>
      </c>
      <c r="ZQ47" s="38" t="e">
        <f>(1-$Q$5)*EXP($G47^2/-2+(RAND!ZB45*$G47))*(1+$K47)*ZQ46+$Q$5*$J47</f>
        <v>#DIV/0!</v>
      </c>
      <c r="ZR47" s="38" t="e">
        <f>(1-$Q$5)*EXP($G47^2/-2+(RAND!ZC45*$G47))*(1+$K47)*ZR46+$Q$5*$J47</f>
        <v>#DIV/0!</v>
      </c>
      <c r="ZS47" s="38" t="e">
        <f>(1-$Q$5)*EXP($G47^2/-2+(RAND!ZD45*$G47))*(1+$K47)*ZS46+$Q$5*$J47</f>
        <v>#DIV/0!</v>
      </c>
      <c r="ZT47" s="38" t="e">
        <f>(1-$Q$5)*EXP($G47^2/-2+(RAND!ZE45*$G47))*(1+$K47)*ZT46+$Q$5*$J47</f>
        <v>#DIV/0!</v>
      </c>
      <c r="ZU47" s="38" t="e">
        <f>(1-$Q$5)*EXP($G47^2/-2+(RAND!ZF45*$G47))*(1+$K47)*ZU46+$Q$5*$J47</f>
        <v>#DIV/0!</v>
      </c>
      <c r="ZV47" s="38" t="e">
        <f>(1-$Q$5)*EXP($G47^2/-2+(RAND!ZG45*$G47))*(1+$K47)*ZV46+$Q$5*$J47</f>
        <v>#DIV/0!</v>
      </c>
      <c r="ZW47" s="38" t="e">
        <f>(1-$Q$5)*EXP($G47^2/-2+(RAND!ZH45*$G47))*(1+$K47)*ZW46+$Q$5*$J47</f>
        <v>#DIV/0!</v>
      </c>
      <c r="ZX47" s="38" t="e">
        <f>(1-$Q$5)*EXP($G47^2/-2+(RAND!ZI45*$G47))*(1+$K47)*ZX46+$Q$5*$J47</f>
        <v>#DIV/0!</v>
      </c>
      <c r="ZY47" s="38" t="e">
        <f>(1-$Q$5)*EXP($G47^2/-2+(RAND!ZJ45*$G47))*(1+$K47)*ZY46+$Q$5*$J47</f>
        <v>#DIV/0!</v>
      </c>
      <c r="ZZ47" s="38" t="e">
        <f>(1-$Q$5)*EXP($G47^2/-2+(RAND!ZK45*$G47))*(1+$K47)*ZZ46+$Q$5*$J47</f>
        <v>#DIV/0!</v>
      </c>
      <c r="AAA47" s="38" t="e">
        <f>(1-$Q$5)*EXP($G47^2/-2+(RAND!ZL45*$G47))*(1+$K47)*AAA46+$Q$5*$J47</f>
        <v>#DIV/0!</v>
      </c>
      <c r="AAB47" s="38" t="e">
        <f>(1-$Q$5)*EXP($G47^2/-2+(RAND!ZM45*$G47))*(1+$K47)*AAB46+$Q$5*$J47</f>
        <v>#DIV/0!</v>
      </c>
      <c r="AAC47" s="38" t="e">
        <f>(1-$Q$5)*EXP($G47^2/-2+(RAND!ZN45*$G47))*(1+$K47)*AAC46+$Q$5*$J47</f>
        <v>#DIV/0!</v>
      </c>
      <c r="AAD47" s="38" t="e">
        <f>(1-$Q$5)*EXP($G47^2/-2+(RAND!ZO45*$G47))*(1+$K47)*AAD46+$Q$5*$J47</f>
        <v>#DIV/0!</v>
      </c>
      <c r="AAE47" s="38" t="e">
        <f>(1-$Q$5)*EXP($G47^2/-2+(RAND!ZP45*$G47))*(1+$K47)*AAE46+$Q$5*$J47</f>
        <v>#DIV/0!</v>
      </c>
      <c r="AAF47" s="38" t="e">
        <f>(1-$Q$5)*EXP($G47^2/-2+(RAND!ZQ45*$G47))*(1+$K47)*AAF46+$Q$5*$J47</f>
        <v>#DIV/0!</v>
      </c>
      <c r="AAG47" s="38" t="e">
        <f>(1-$Q$5)*EXP($G47^2/-2+(RAND!ZR45*$G47))*(1+$K47)*AAG46+$Q$5*$J47</f>
        <v>#DIV/0!</v>
      </c>
      <c r="AAH47" s="38" t="e">
        <f>(1-$Q$5)*EXP($G47^2/-2+(RAND!ZS45*$G47))*(1+$K47)*AAH46+$Q$5*$J47</f>
        <v>#DIV/0!</v>
      </c>
      <c r="AAI47" s="38" t="e">
        <f>(1-$Q$5)*EXP($G47^2/-2+(RAND!ZT45*$G47))*(1+$K47)*AAI46+$Q$5*$J47</f>
        <v>#DIV/0!</v>
      </c>
      <c r="AAJ47" s="38" t="e">
        <f>(1-$Q$5)*EXP($G47^2/-2+(RAND!ZU45*$G47))*(1+$K47)*AAJ46+$Q$5*$J47</f>
        <v>#DIV/0!</v>
      </c>
      <c r="AAK47" s="38" t="e">
        <f>(1-$Q$5)*EXP($G47^2/-2+(RAND!ZV45*$G47))*(1+$K47)*AAK46+$Q$5*$J47</f>
        <v>#DIV/0!</v>
      </c>
      <c r="AAL47" s="38" t="e">
        <f>(1-$Q$5)*EXP($G47^2/-2+(RAND!ZW45*$G47))*(1+$K47)*AAL46+$Q$5*$J47</f>
        <v>#DIV/0!</v>
      </c>
      <c r="AAM47" s="38" t="e">
        <f>(1-$Q$5)*EXP($G47^2/-2+(RAND!ZX45*$G47))*(1+$K47)*AAM46+$Q$5*$J47</f>
        <v>#DIV/0!</v>
      </c>
      <c r="AAN47" s="38" t="e">
        <f>(1-$Q$5)*EXP($G47^2/-2+(RAND!ZY45*$G47))*(1+$K47)*AAN46+$Q$5*$J47</f>
        <v>#DIV/0!</v>
      </c>
      <c r="AAO47" s="38" t="e">
        <f>(1-$Q$5)*EXP($G47^2/-2+(RAND!ZZ45*$G47))*(1+$K47)*AAO46+$Q$5*$J47</f>
        <v>#DIV/0!</v>
      </c>
      <c r="AAP47" s="38" t="e">
        <f>(1-$Q$5)*EXP($G47^2/-2+(RAND!AAA45*$G47))*(1+$K47)*AAP46+$Q$5*$J47</f>
        <v>#DIV/0!</v>
      </c>
      <c r="AAQ47" s="38" t="e">
        <f>(1-$Q$5)*EXP($G47^2/-2+(RAND!AAB45*$G47))*(1+$K47)*AAQ46+$Q$5*$J47</f>
        <v>#DIV/0!</v>
      </c>
      <c r="AAR47" s="38" t="e">
        <f>(1-$Q$5)*EXP($G47^2/-2+(RAND!AAC45*$G47))*(1+$K47)*AAR46+$Q$5*$J47</f>
        <v>#DIV/0!</v>
      </c>
      <c r="AAS47" s="38" t="e">
        <f>(1-$Q$5)*EXP($G47^2/-2+(RAND!AAD45*$G47))*(1+$K47)*AAS46+$Q$5*$J47</f>
        <v>#DIV/0!</v>
      </c>
      <c r="AAT47" s="38" t="e">
        <f>(1-$Q$5)*EXP($G47^2/-2+(RAND!AAE45*$G47))*(1+$K47)*AAT46+$Q$5*$J47</f>
        <v>#DIV/0!</v>
      </c>
      <c r="AAU47" s="38" t="e">
        <f>(1-$Q$5)*EXP($G47^2/-2+(RAND!AAF45*$G47))*(1+$K47)*AAU46+$Q$5*$J47</f>
        <v>#DIV/0!</v>
      </c>
      <c r="AAV47" s="38" t="e">
        <f>(1-$Q$5)*EXP($G47^2/-2+(RAND!AAG45*$G47))*(1+$K47)*AAV46+$Q$5*$J47</f>
        <v>#DIV/0!</v>
      </c>
      <c r="AAW47" s="38" t="e">
        <f>(1-$Q$5)*EXP($G47^2/-2+(RAND!AAH45*$G47))*(1+$K47)*AAW46+$Q$5*$J47</f>
        <v>#DIV/0!</v>
      </c>
      <c r="AAX47" s="38" t="e">
        <f>(1-$Q$5)*EXP($G47^2/-2+(RAND!AAI45*$G47))*(1+$K47)*AAX46+$Q$5*$J47</f>
        <v>#DIV/0!</v>
      </c>
      <c r="AAY47" s="38" t="e">
        <f>(1-$Q$5)*EXP($G47^2/-2+(RAND!AAJ45*$G47))*(1+$K47)*AAY46+$Q$5*$J47</f>
        <v>#DIV/0!</v>
      </c>
      <c r="AAZ47" s="38" t="e">
        <f>(1-$Q$5)*EXP($G47^2/-2+(RAND!AAK45*$G47))*(1+$K47)*AAZ46+$Q$5*$J47</f>
        <v>#DIV/0!</v>
      </c>
      <c r="ABA47" s="38" t="e">
        <f>(1-$Q$5)*EXP($G47^2/-2+(RAND!AAL45*$G47))*(1+$K47)*ABA46+$Q$5*$J47</f>
        <v>#DIV/0!</v>
      </c>
      <c r="ABB47" s="38" t="e">
        <f>(1-$Q$5)*EXP($G47^2/-2+(RAND!AAM45*$G47))*(1+$K47)*ABB46+$Q$5*$J47</f>
        <v>#DIV/0!</v>
      </c>
      <c r="ABC47" s="38" t="e">
        <f>(1-$Q$5)*EXP($G47^2/-2+(RAND!AAN45*$G47))*(1+$K47)*ABC46+$Q$5*$J47</f>
        <v>#DIV/0!</v>
      </c>
      <c r="ABD47" s="38" t="e">
        <f>(1-$Q$5)*EXP($G47^2/-2+(RAND!AAO45*$G47))*(1+$K47)*ABD46+$Q$5*$J47</f>
        <v>#DIV/0!</v>
      </c>
      <c r="ABE47" s="38" t="e">
        <f>(1-$Q$5)*EXP($G47^2/-2+(RAND!AAP45*$G47))*(1+$K47)*ABE46+$Q$5*$J47</f>
        <v>#DIV/0!</v>
      </c>
      <c r="ABF47" s="38" t="e">
        <f>(1-$Q$5)*EXP($G47^2/-2+(RAND!AAQ45*$G47))*(1+$K47)*ABF46+$Q$5*$J47</f>
        <v>#DIV/0!</v>
      </c>
      <c r="ABG47" s="38" t="e">
        <f>(1-$Q$5)*EXP($G47^2/-2+(RAND!AAR45*$G47))*(1+$K47)*ABG46+$Q$5*$J47</f>
        <v>#DIV/0!</v>
      </c>
      <c r="ABH47" s="38" t="e">
        <f>(1-$Q$5)*EXP($G47^2/-2+(RAND!AAS45*$G47))*(1+$K47)*ABH46+$Q$5*$J47</f>
        <v>#DIV/0!</v>
      </c>
      <c r="ABI47" s="38" t="e">
        <f>(1-$Q$5)*EXP($G47^2/-2+(RAND!AAT45*$G47))*(1+$K47)*ABI46+$Q$5*$J47</f>
        <v>#DIV/0!</v>
      </c>
      <c r="ABJ47" s="38" t="e">
        <f>(1-$Q$5)*EXP($G47^2/-2+(RAND!AAU45*$G47))*(1+$K47)*ABJ46+$Q$5*$J47</f>
        <v>#DIV/0!</v>
      </c>
      <c r="ABK47" s="38" t="e">
        <f>(1-$Q$5)*EXP($G47^2/-2+(RAND!AAV45*$G47))*(1+$K47)*ABK46+$Q$5*$J47</f>
        <v>#DIV/0!</v>
      </c>
      <c r="ABL47" s="38" t="e">
        <f>(1-$Q$5)*EXP($G47^2/-2+(RAND!AAW45*$G47))*(1+$K47)*ABL46+$Q$5*$J47</f>
        <v>#DIV/0!</v>
      </c>
      <c r="ABM47" s="38" t="e">
        <f>(1-$Q$5)*EXP($G47^2/-2+(RAND!AAX45*$G47))*(1+$K47)*ABM46+$Q$5*$J47</f>
        <v>#DIV/0!</v>
      </c>
      <c r="ABN47" s="38" t="e">
        <f>(1-$Q$5)*EXP($G47^2/-2+(RAND!AAY45*$G47))*(1+$K47)*ABN46+$Q$5*$J47</f>
        <v>#DIV/0!</v>
      </c>
      <c r="ABO47" s="38" t="e">
        <f>(1-$Q$5)*EXP($G47^2/-2+(RAND!AAZ45*$G47))*(1+$K47)*ABO46+$Q$5*$J47</f>
        <v>#DIV/0!</v>
      </c>
      <c r="ABP47" s="38" t="e">
        <f>(1-$Q$5)*EXP($G47^2/-2+(RAND!ABA45*$G47))*(1+$K47)*ABP46+$Q$5*$J47</f>
        <v>#DIV/0!</v>
      </c>
      <c r="ABQ47" s="38" t="e">
        <f>(1-$Q$5)*EXP($G47^2/-2+(RAND!ABB45*$G47))*(1+$K47)*ABQ46+$Q$5*$J47</f>
        <v>#DIV/0!</v>
      </c>
      <c r="ABR47" s="38" t="e">
        <f>(1-$Q$5)*EXP($G47^2/-2+(RAND!ABC45*$G47))*(1+$K47)*ABR46+$Q$5*$J47</f>
        <v>#DIV/0!</v>
      </c>
      <c r="ABS47" s="38" t="e">
        <f>(1-$Q$5)*EXP($G47^2/-2+(RAND!ABD45*$G47))*(1+$K47)*ABS46+$Q$5*$J47</f>
        <v>#DIV/0!</v>
      </c>
      <c r="ABT47" s="38" t="e">
        <f>(1-$Q$5)*EXP($G47^2/-2+(RAND!ABE45*$G47))*(1+$K47)*ABT46+$Q$5*$J47</f>
        <v>#DIV/0!</v>
      </c>
      <c r="ABU47" s="38" t="e">
        <f>(1-$Q$5)*EXP($G47^2/-2+(RAND!ABF45*$G47))*(1+$K47)*ABU46+$Q$5*$J47</f>
        <v>#DIV/0!</v>
      </c>
      <c r="ABV47" s="38" t="e">
        <f>(1-$Q$5)*EXP($G47^2/-2+(RAND!ABG45*$G47))*(1+$K47)*ABV46+$Q$5*$J47</f>
        <v>#DIV/0!</v>
      </c>
      <c r="ABW47" s="38" t="e">
        <f>(1-$Q$5)*EXP($G47^2/-2+(RAND!ABH45*$G47))*(1+$K47)*ABW46+$Q$5*$J47</f>
        <v>#DIV/0!</v>
      </c>
      <c r="ABX47" s="38" t="e">
        <f>(1-$Q$5)*EXP($G47^2/-2+(RAND!ABI45*$G47))*(1+$K47)*ABX46+$Q$5*$J47</f>
        <v>#DIV/0!</v>
      </c>
      <c r="ABY47" s="38" t="e">
        <f>(1-$Q$5)*EXP($G47^2/-2+(RAND!ABJ45*$G47))*(1+$K47)*ABY46+$Q$5*$J47</f>
        <v>#DIV/0!</v>
      </c>
      <c r="ABZ47" s="38" t="e">
        <f>(1-$Q$5)*EXP($G47^2/-2+(RAND!ABK45*$G47))*(1+$K47)*ABZ46+$Q$5*$J47</f>
        <v>#DIV/0!</v>
      </c>
      <c r="ACA47" s="38" t="e">
        <f>(1-$Q$5)*EXP($G47^2/-2+(RAND!ABL45*$G47))*(1+$K47)*ACA46+$Q$5*$J47</f>
        <v>#DIV/0!</v>
      </c>
      <c r="ACB47" s="38" t="e">
        <f>(1-$Q$5)*EXP($G47^2/-2+(RAND!ABM45*$G47))*(1+$K47)*ACB46+$Q$5*$J47</f>
        <v>#DIV/0!</v>
      </c>
      <c r="ACC47" s="38" t="e">
        <f>(1-$Q$5)*EXP($G47^2/-2+(RAND!ABN45*$G47))*(1+$K47)*ACC46+$Q$5*$J47</f>
        <v>#DIV/0!</v>
      </c>
      <c r="ACD47" s="38" t="e">
        <f>(1-$Q$5)*EXP($G47^2/-2+(RAND!ABO45*$G47))*(1+$K47)*ACD46+$Q$5*$J47</f>
        <v>#DIV/0!</v>
      </c>
      <c r="ACE47" s="38" t="e">
        <f>(1-$Q$5)*EXP($G47^2/-2+(RAND!ABP45*$G47))*(1+$K47)*ACE46+$Q$5*$J47</f>
        <v>#DIV/0!</v>
      </c>
      <c r="ACF47" s="38" t="e">
        <f>(1-$Q$5)*EXP($G47^2/-2+(RAND!ABQ45*$G47))*(1+$K47)*ACF46+$Q$5*$J47</f>
        <v>#DIV/0!</v>
      </c>
      <c r="ACG47" s="38" t="e">
        <f>(1-$Q$5)*EXP($G47^2/-2+(RAND!ABR45*$G47))*(1+$K47)*ACG46+$Q$5*$J47</f>
        <v>#DIV/0!</v>
      </c>
      <c r="ACH47" s="38" t="e">
        <f>(1-$Q$5)*EXP($G47^2/-2+(RAND!ABS45*$G47))*(1+$K47)*ACH46+$Q$5*$J47</f>
        <v>#DIV/0!</v>
      </c>
      <c r="ACI47" s="38" t="e">
        <f>(1-$Q$5)*EXP($G47^2/-2+(RAND!ABT45*$G47))*(1+$K47)*ACI46+$Q$5*$J47</f>
        <v>#DIV/0!</v>
      </c>
      <c r="ACJ47" s="38" t="e">
        <f>(1-$Q$5)*EXP($G47^2/-2+(RAND!ABU45*$G47))*(1+$K47)*ACJ46+$Q$5*$J47</f>
        <v>#DIV/0!</v>
      </c>
      <c r="ACK47" s="38" t="e">
        <f>(1-$Q$5)*EXP($G47^2/-2+(RAND!ABV45*$G47))*(1+$K47)*ACK46+$Q$5*$J47</f>
        <v>#DIV/0!</v>
      </c>
      <c r="ACL47" s="38" t="e">
        <f>(1-$Q$5)*EXP($G47^2/-2+(RAND!ABW45*$G47))*(1+$K47)*ACL46+$Q$5*$J47</f>
        <v>#DIV/0!</v>
      </c>
      <c r="ACM47" s="38" t="e">
        <f>(1-$Q$5)*EXP($G47^2/-2+(RAND!ABX45*$G47))*(1+$K47)*ACM46+$Q$5*$J47</f>
        <v>#DIV/0!</v>
      </c>
      <c r="ACN47" s="38" t="e">
        <f>(1-$Q$5)*EXP($G47^2/-2+(RAND!ABY45*$G47))*(1+$K47)*ACN46+$Q$5*$J47</f>
        <v>#DIV/0!</v>
      </c>
      <c r="ACO47" s="38" t="e">
        <f>(1-$Q$5)*EXP($G47^2/-2+(RAND!ABZ45*$G47))*(1+$K47)*ACO46+$Q$5*$J47</f>
        <v>#DIV/0!</v>
      </c>
      <c r="ACP47" s="38" t="e">
        <f>(1-$Q$5)*EXP($G47^2/-2+(RAND!ACA45*$G47))*(1+$K47)*ACP46+$Q$5*$J47</f>
        <v>#DIV/0!</v>
      </c>
      <c r="ACQ47" s="38" t="e">
        <f>(1-$Q$5)*EXP($G47^2/-2+(RAND!ACB45*$G47))*(1+$K47)*ACQ46+$Q$5*$J47</f>
        <v>#DIV/0!</v>
      </c>
      <c r="ACR47" s="38" t="e">
        <f>(1-$Q$5)*EXP($G47^2/-2+(RAND!ACC45*$G47))*(1+$K47)*ACR46+$Q$5*$J47</f>
        <v>#DIV/0!</v>
      </c>
      <c r="ACS47" s="38" t="e">
        <f>(1-$Q$5)*EXP($G47^2/-2+(RAND!ACD45*$G47))*(1+$K47)*ACS46+$Q$5*$J47</f>
        <v>#DIV/0!</v>
      </c>
      <c r="ACT47" s="38" t="e">
        <f>(1-$Q$5)*EXP($G47^2/-2+(RAND!ACE45*$G47))*(1+$K47)*ACT46+$Q$5*$J47</f>
        <v>#DIV/0!</v>
      </c>
      <c r="ACU47" s="38" t="e">
        <f>(1-$Q$5)*EXP($G47^2/-2+(RAND!ACF45*$G47))*(1+$K47)*ACU46+$Q$5*$J47</f>
        <v>#DIV/0!</v>
      </c>
      <c r="ACV47" s="38" t="e">
        <f>(1-$Q$5)*EXP($G47^2/-2+(RAND!ACG45*$G47))*(1+$K47)*ACV46+$Q$5*$J47</f>
        <v>#DIV/0!</v>
      </c>
      <c r="ACW47" s="38" t="e">
        <f>(1-$Q$5)*EXP($G47^2/-2+(RAND!ACH45*$G47))*(1+$K47)*ACW46+$Q$5*$J47</f>
        <v>#DIV/0!</v>
      </c>
      <c r="ACX47" s="38" t="e">
        <f>(1-$Q$5)*EXP($G47^2/-2+(RAND!ACI45*$G47))*(1+$K47)*ACX46+$Q$5*$J47</f>
        <v>#DIV/0!</v>
      </c>
      <c r="ACY47" s="38" t="e">
        <f>(1-$Q$5)*EXP($G47^2/-2+(RAND!ACJ45*$G47))*(1+$K47)*ACY46+$Q$5*$J47</f>
        <v>#DIV/0!</v>
      </c>
      <c r="ACZ47" s="38" t="e">
        <f>(1-$Q$5)*EXP($G47^2/-2+(RAND!ACK45*$G47))*(1+$K47)*ACZ46+$Q$5*$J47</f>
        <v>#DIV/0!</v>
      </c>
      <c r="ADA47" s="38" t="e">
        <f>(1-$Q$5)*EXP($G47^2/-2+(RAND!ACL45*$G47))*(1+$K47)*ADA46+$Q$5*$J47</f>
        <v>#DIV/0!</v>
      </c>
      <c r="ADB47" s="38" t="e">
        <f>(1-$Q$5)*EXP($G47^2/-2+(RAND!ACM45*$G47))*(1+$K47)*ADB46+$Q$5*$J47</f>
        <v>#DIV/0!</v>
      </c>
      <c r="ADC47" s="38" t="e">
        <f>(1-$Q$5)*EXP($G47^2/-2+(RAND!ACN45*$G47))*(1+$K47)*ADC46+$Q$5*$J47</f>
        <v>#DIV/0!</v>
      </c>
      <c r="ADD47" s="38" t="e">
        <f>(1-$Q$5)*EXP($G47^2/-2+(RAND!ACO45*$G47))*(1+$K47)*ADD46+$Q$5*$J47</f>
        <v>#DIV/0!</v>
      </c>
      <c r="ADE47" s="38" t="e">
        <f>(1-$Q$5)*EXP($G47^2/-2+(RAND!ACP45*$G47))*(1+$K47)*ADE46+$Q$5*$J47</f>
        <v>#DIV/0!</v>
      </c>
      <c r="ADF47" s="38" t="e">
        <f>(1-$Q$5)*EXP($G47^2/-2+(RAND!ACQ45*$G47))*(1+$K47)*ADF46+$Q$5*$J47</f>
        <v>#DIV/0!</v>
      </c>
      <c r="ADG47" s="38" t="e">
        <f>(1-$Q$5)*EXP($G47^2/-2+(RAND!ACR45*$G47))*(1+$K47)*ADG46+$Q$5*$J47</f>
        <v>#DIV/0!</v>
      </c>
      <c r="ADH47" s="38" t="e">
        <f>(1-$Q$5)*EXP($G47^2/-2+(RAND!ACS45*$G47))*(1+$K47)*ADH46+$Q$5*$J47</f>
        <v>#DIV/0!</v>
      </c>
      <c r="ADI47" s="38" t="e">
        <f>(1-$Q$5)*EXP($G47^2/-2+(RAND!ACT45*$G47))*(1+$K47)*ADI46+$Q$5*$J47</f>
        <v>#DIV/0!</v>
      </c>
      <c r="ADJ47" s="38" t="e">
        <f>(1-$Q$5)*EXP($G47^2/-2+(RAND!ACU45*$G47))*(1+$K47)*ADJ46+$Q$5*$J47</f>
        <v>#DIV/0!</v>
      </c>
      <c r="ADK47" s="38" t="e">
        <f>(1-$Q$5)*EXP($G47^2/-2+(RAND!ACV45*$G47))*(1+$K47)*ADK46+$Q$5*$J47</f>
        <v>#DIV/0!</v>
      </c>
      <c r="ADL47" s="38" t="e">
        <f>(1-$Q$5)*EXP($G47^2/-2+(RAND!ACW45*$G47))*(1+$K47)*ADL46+$Q$5*$J47</f>
        <v>#DIV/0!</v>
      </c>
      <c r="ADM47" s="38" t="e">
        <f>(1-$Q$5)*EXP($G47^2/-2+(RAND!ACX45*$G47))*(1+$K47)*ADM46+$Q$5*$J47</f>
        <v>#DIV/0!</v>
      </c>
      <c r="ADN47" s="38" t="e">
        <f>(1-$Q$5)*EXP($G47^2/-2+(RAND!ACY45*$G47))*(1+$K47)*ADN46+$Q$5*$J47</f>
        <v>#DIV/0!</v>
      </c>
      <c r="ADO47" s="38" t="e">
        <f>(1-$Q$5)*EXP($G47^2/-2+(RAND!ACZ45*$G47))*(1+$K47)*ADO46+$Q$5*$J47</f>
        <v>#DIV/0!</v>
      </c>
      <c r="ADP47" s="38" t="e">
        <f>(1-$Q$5)*EXP($G47^2/-2+(RAND!ADA45*$G47))*(1+$K47)*ADP46+$Q$5*$J47</f>
        <v>#DIV/0!</v>
      </c>
      <c r="ADQ47" s="38" t="e">
        <f>(1-$Q$5)*EXP($G47^2/-2+(RAND!ADB45*$G47))*(1+$K47)*ADQ46+$Q$5*$J47</f>
        <v>#DIV/0!</v>
      </c>
      <c r="ADR47" s="38" t="e">
        <f>(1-$Q$5)*EXP($G47^2/-2+(RAND!ADC45*$G47))*(1+$K47)*ADR46+$Q$5*$J47</f>
        <v>#DIV/0!</v>
      </c>
      <c r="ADS47" s="38" t="e">
        <f>(1-$Q$5)*EXP($G47^2/-2+(RAND!ADD45*$G47))*(1+$K47)*ADS46+$Q$5*$J47</f>
        <v>#DIV/0!</v>
      </c>
      <c r="ADT47" s="38" t="e">
        <f>(1-$Q$5)*EXP($G47^2/-2+(RAND!ADE45*$G47))*(1+$K47)*ADT46+$Q$5*$J47</f>
        <v>#DIV/0!</v>
      </c>
      <c r="ADU47" s="38" t="e">
        <f>(1-$Q$5)*EXP($G47^2/-2+(RAND!ADF45*$G47))*(1+$K47)*ADU46+$Q$5*$J47</f>
        <v>#DIV/0!</v>
      </c>
      <c r="ADV47" s="38" t="e">
        <f>(1-$Q$5)*EXP($G47^2/-2+(RAND!ADG45*$G47))*(1+$K47)*ADV46+$Q$5*$J47</f>
        <v>#DIV/0!</v>
      </c>
      <c r="ADW47" s="38" t="e">
        <f>(1-$Q$5)*EXP($G47^2/-2+(RAND!ADH45*$G47))*(1+$K47)*ADW46+$Q$5*$J47</f>
        <v>#DIV/0!</v>
      </c>
      <c r="ADX47" s="38" t="e">
        <f>(1-$Q$5)*EXP($G47^2/-2+(RAND!ADI45*$G47))*(1+$K47)*ADX46+$Q$5*$J47</f>
        <v>#DIV/0!</v>
      </c>
      <c r="ADY47" s="38" t="e">
        <f>(1-$Q$5)*EXP($G47^2/-2+(RAND!ADJ45*$G47))*(1+$K47)*ADY46+$Q$5*$J47</f>
        <v>#DIV/0!</v>
      </c>
      <c r="ADZ47" s="38" t="e">
        <f>(1-$Q$5)*EXP($G47^2/-2+(RAND!ADK45*$G47))*(1+$K47)*ADZ46+$Q$5*$J47</f>
        <v>#DIV/0!</v>
      </c>
      <c r="AEA47" s="38" t="e">
        <f>(1-$Q$5)*EXP($G47^2/-2+(RAND!ADL45*$G47))*(1+$K47)*AEA46+$Q$5*$J47</f>
        <v>#DIV/0!</v>
      </c>
      <c r="AEB47" s="38" t="e">
        <f>(1-$Q$5)*EXP($G47^2/-2+(RAND!ADM45*$G47))*(1+$K47)*AEB46+$Q$5*$J47</f>
        <v>#DIV/0!</v>
      </c>
      <c r="AEC47" s="38" t="e">
        <f>(1-$Q$5)*EXP($G47^2/-2+(RAND!ADN45*$G47))*(1+$K47)*AEC46+$Q$5*$J47</f>
        <v>#DIV/0!</v>
      </c>
      <c r="AED47" s="38" t="e">
        <f>(1-$Q$5)*EXP($G47^2/-2+(RAND!ADO45*$G47))*(1+$K47)*AED46+$Q$5*$J47</f>
        <v>#DIV/0!</v>
      </c>
      <c r="AEE47" s="38" t="e">
        <f>(1-$Q$5)*EXP($G47^2/-2+(RAND!ADP45*$G47))*(1+$K47)*AEE46+$Q$5*$J47</f>
        <v>#DIV/0!</v>
      </c>
      <c r="AEF47" s="38" t="e">
        <f>(1-$Q$5)*EXP($G47^2/-2+(RAND!ADQ45*$G47))*(1+$K47)*AEF46+$Q$5*$J47</f>
        <v>#DIV/0!</v>
      </c>
      <c r="AEG47" s="38" t="e">
        <f>(1-$Q$5)*EXP($G47^2/-2+(RAND!ADR45*$G47))*(1+$K47)*AEG46+$Q$5*$J47</f>
        <v>#DIV/0!</v>
      </c>
      <c r="AEH47" s="38" t="e">
        <f>(1-$Q$5)*EXP($G47^2/-2+(RAND!ADS45*$G47))*(1+$K47)*AEH46+$Q$5*$J47</f>
        <v>#DIV/0!</v>
      </c>
      <c r="AEI47" s="38" t="e">
        <f>(1-$Q$5)*EXP($G47^2/-2+(RAND!ADT45*$G47))*(1+$K47)*AEI46+$Q$5*$J47</f>
        <v>#DIV/0!</v>
      </c>
      <c r="AEJ47" s="38" t="e">
        <f>(1-$Q$5)*EXP($G47^2/-2+(RAND!ADU45*$G47))*(1+$K47)*AEJ46+$Q$5*$J47</f>
        <v>#DIV/0!</v>
      </c>
      <c r="AEK47" s="38" t="e">
        <f>(1-$Q$5)*EXP($G47^2/-2+(RAND!ADV45*$G47))*(1+$K47)*AEK46+$Q$5*$J47</f>
        <v>#DIV/0!</v>
      </c>
      <c r="AEL47" s="38" t="e">
        <f>(1-$Q$5)*EXP($G47^2/-2+(RAND!ADW45*$G47))*(1+$K47)*AEL46+$Q$5*$J47</f>
        <v>#DIV/0!</v>
      </c>
      <c r="AEM47" s="38" t="e">
        <f>(1-$Q$5)*EXP($G47^2/-2+(RAND!ADX45*$G47))*(1+$K47)*AEM46+$Q$5*$J47</f>
        <v>#DIV/0!</v>
      </c>
      <c r="AEN47" s="38" t="e">
        <f>(1-$Q$5)*EXP($G47^2/-2+(RAND!ADY45*$G47))*(1+$K47)*AEN46+$Q$5*$J47</f>
        <v>#DIV/0!</v>
      </c>
      <c r="AEO47" s="38" t="e">
        <f>(1-$Q$5)*EXP($G47^2/-2+(RAND!ADZ45*$G47))*(1+$K47)*AEO46+$Q$5*$J47</f>
        <v>#DIV/0!</v>
      </c>
      <c r="AEP47" s="38" t="e">
        <f>(1-$Q$5)*EXP($G47^2/-2+(RAND!AEA45*$G47))*(1+$K47)*AEP46+$Q$5*$J47</f>
        <v>#DIV/0!</v>
      </c>
      <c r="AEQ47" s="38" t="e">
        <f>(1-$Q$5)*EXP($G47^2/-2+(RAND!AEB45*$G47))*(1+$K47)*AEQ46+$Q$5*$J47</f>
        <v>#DIV/0!</v>
      </c>
      <c r="AER47" s="38" t="e">
        <f>(1-$Q$5)*EXP($G47^2/-2+(RAND!AEC45*$G47))*(1+$K47)*AER46+$Q$5*$J47</f>
        <v>#DIV/0!</v>
      </c>
      <c r="AES47" s="38" t="e">
        <f>(1-$Q$5)*EXP($G47^2/-2+(RAND!AED45*$G47))*(1+$K47)*AES46+$Q$5*$J47</f>
        <v>#DIV/0!</v>
      </c>
      <c r="AET47" s="38" t="e">
        <f>(1-$Q$5)*EXP($G47^2/-2+(RAND!AEE45*$G47))*(1+$K47)*AET46+$Q$5*$J47</f>
        <v>#DIV/0!</v>
      </c>
      <c r="AEU47" s="38" t="e">
        <f>(1-$Q$5)*EXP($G47^2/-2+(RAND!AEF45*$G47))*(1+$K47)*AEU46+$Q$5*$J47</f>
        <v>#DIV/0!</v>
      </c>
      <c r="AEV47" s="38" t="e">
        <f>(1-$Q$5)*EXP($G47^2/-2+(RAND!AEG45*$G47))*(1+$K47)*AEV46+$Q$5*$J47</f>
        <v>#DIV/0!</v>
      </c>
      <c r="AEW47" s="38" t="e">
        <f>(1-$Q$5)*EXP($G47^2/-2+(RAND!AEH45*$G47))*(1+$K47)*AEW46+$Q$5*$J47</f>
        <v>#DIV/0!</v>
      </c>
      <c r="AEX47" s="38" t="e">
        <f>(1-$Q$5)*EXP($G47^2/-2+(RAND!AEI45*$G47))*(1+$K47)*AEX46+$Q$5*$J47</f>
        <v>#DIV/0!</v>
      </c>
      <c r="AEY47" s="38" t="e">
        <f>(1-$Q$5)*EXP($G47^2/-2+(RAND!AEJ45*$G47))*(1+$K47)*AEY46+$Q$5*$J47</f>
        <v>#DIV/0!</v>
      </c>
      <c r="AEZ47" s="38" t="e">
        <f>(1-$Q$5)*EXP($G47^2/-2+(RAND!AEK45*$G47))*(1+$K47)*AEZ46+$Q$5*$J47</f>
        <v>#DIV/0!</v>
      </c>
      <c r="AFA47" s="38" t="e">
        <f>(1-$Q$5)*EXP($G47^2/-2+(RAND!AEL45*$G47))*(1+$K47)*AFA46+$Q$5*$J47</f>
        <v>#DIV/0!</v>
      </c>
      <c r="AFB47" s="38" t="e">
        <f>(1-$Q$5)*EXP($G47^2/-2+(RAND!AEM45*$G47))*(1+$K47)*AFB46+$Q$5*$J47</f>
        <v>#DIV/0!</v>
      </c>
      <c r="AFC47" s="38" t="e">
        <f>(1-$Q$5)*EXP($G47^2/-2+(RAND!AEN45*$G47))*(1+$K47)*AFC46+$Q$5*$J47</f>
        <v>#DIV/0!</v>
      </c>
      <c r="AFD47" s="38" t="e">
        <f>(1-$Q$5)*EXP($G47^2/-2+(RAND!AEO45*$G47))*(1+$K47)*AFD46+$Q$5*$J47</f>
        <v>#DIV/0!</v>
      </c>
      <c r="AFE47" s="38" t="e">
        <f>(1-$Q$5)*EXP($G47^2/-2+(RAND!AEP45*$G47))*(1+$K47)*AFE46+$Q$5*$J47</f>
        <v>#DIV/0!</v>
      </c>
      <c r="AFF47" s="38" t="e">
        <f>(1-$Q$5)*EXP($G47^2/-2+(RAND!AEQ45*$G47))*(1+$K47)*AFF46+$Q$5*$J47</f>
        <v>#DIV/0!</v>
      </c>
      <c r="AFG47" s="38" t="e">
        <f>(1-$Q$5)*EXP($G47^2/-2+(RAND!AER45*$G47))*(1+$K47)*AFG46+$Q$5*$J47</f>
        <v>#DIV/0!</v>
      </c>
      <c r="AFH47" s="38" t="e">
        <f>(1-$Q$5)*EXP($G47^2/-2+(RAND!AES45*$G47))*(1+$K47)*AFH46+$Q$5*$J47</f>
        <v>#DIV/0!</v>
      </c>
      <c r="AFI47" s="38" t="e">
        <f>(1-$Q$5)*EXP($G47^2/-2+(RAND!AET45*$G47))*(1+$K47)*AFI46+$Q$5*$J47</f>
        <v>#DIV/0!</v>
      </c>
      <c r="AFJ47" s="38" t="e">
        <f>(1-$Q$5)*EXP($G47^2/-2+(RAND!AEU45*$G47))*(1+$K47)*AFJ46+$Q$5*$J47</f>
        <v>#DIV/0!</v>
      </c>
      <c r="AFK47" s="38" t="e">
        <f>(1-$Q$5)*EXP($G47^2/-2+(RAND!AEV45*$G47))*(1+$K47)*AFK46+$Q$5*$J47</f>
        <v>#DIV/0!</v>
      </c>
      <c r="AFL47" s="38" t="e">
        <f>(1-$Q$5)*EXP($G47^2/-2+(RAND!AEW45*$G47))*(1+$K47)*AFL46+$Q$5*$J47</f>
        <v>#DIV/0!</v>
      </c>
      <c r="AFM47" s="38" t="e">
        <f>(1-$Q$5)*EXP($G47^2/-2+(RAND!AEX45*$G47))*(1+$K47)*AFM46+$Q$5*$J47</f>
        <v>#DIV/0!</v>
      </c>
      <c r="AFN47" s="38" t="e">
        <f>(1-$Q$5)*EXP($G47^2/-2+(RAND!AEY45*$G47))*(1+$K47)*AFN46+$Q$5*$J47</f>
        <v>#DIV/0!</v>
      </c>
      <c r="AFO47" s="38" t="e">
        <f>(1-$Q$5)*EXP($G47^2/-2+(RAND!AEZ45*$G47))*(1+$K47)*AFO46+$Q$5*$J47</f>
        <v>#DIV/0!</v>
      </c>
      <c r="AFP47" s="38" t="e">
        <f>(1-$Q$5)*EXP($G47^2/-2+(RAND!AFA45*$G47))*(1+$K47)*AFP46+$Q$5*$J47</f>
        <v>#DIV/0!</v>
      </c>
      <c r="AFQ47" s="38" t="e">
        <f>(1-$Q$5)*EXP($G47^2/-2+(RAND!AFB45*$G47))*(1+$K47)*AFQ46+$Q$5*$J47</f>
        <v>#DIV/0!</v>
      </c>
      <c r="AFR47" s="38" t="e">
        <f>(1-$Q$5)*EXP($G47^2/-2+(RAND!AFC45*$G47))*(1+$K47)*AFR46+$Q$5*$J47</f>
        <v>#DIV/0!</v>
      </c>
      <c r="AFS47" s="38" t="e">
        <f>(1-$Q$5)*EXP($G47^2/-2+(RAND!AFD45*$G47))*(1+$K47)*AFS46+$Q$5*$J47</f>
        <v>#DIV/0!</v>
      </c>
      <c r="AFT47" s="38" t="e">
        <f>(1-$Q$5)*EXP($G47^2/-2+(RAND!AFE45*$G47))*(1+$K47)*AFT46+$Q$5*$J47</f>
        <v>#DIV/0!</v>
      </c>
      <c r="AFU47" s="38" t="e">
        <f>(1-$Q$5)*EXP($G47^2/-2+(RAND!AFF45*$G47))*(1+$K47)*AFU46+$Q$5*$J47</f>
        <v>#DIV/0!</v>
      </c>
      <c r="AFV47" s="38" t="e">
        <f>(1-$Q$5)*EXP($G47^2/-2+(RAND!AFG45*$G47))*(1+$K47)*AFV46+$Q$5*$J47</f>
        <v>#DIV/0!</v>
      </c>
      <c r="AFW47" s="38" t="e">
        <f>(1-$Q$5)*EXP($G47^2/-2+(RAND!AFH45*$G47))*(1+$K47)*AFW46+$Q$5*$J47</f>
        <v>#DIV/0!</v>
      </c>
      <c r="AFX47" s="38" t="e">
        <f>(1-$Q$5)*EXP($G47^2/-2+(RAND!AFI45*$G47))*(1+$K47)*AFX46+$Q$5*$J47</f>
        <v>#DIV/0!</v>
      </c>
      <c r="AFY47" s="38" t="e">
        <f>(1-$Q$5)*EXP($G47^2/-2+(RAND!AFJ45*$G47))*(1+$K47)*AFY46+$Q$5*$J47</f>
        <v>#DIV/0!</v>
      </c>
      <c r="AFZ47" s="38" t="e">
        <f>(1-$Q$5)*EXP($G47^2/-2+(RAND!AFK45*$G47))*(1+$K47)*AFZ46+$Q$5*$J47</f>
        <v>#DIV/0!</v>
      </c>
      <c r="AGA47" s="38" t="e">
        <f>(1-$Q$5)*EXP($G47^2/-2+(RAND!AFL45*$G47))*(1+$K47)*AGA46+$Q$5*$J47</f>
        <v>#DIV/0!</v>
      </c>
      <c r="AGB47" s="38" t="e">
        <f>(1-$Q$5)*EXP($G47^2/-2+(RAND!AFM45*$G47))*(1+$K47)*AGB46+$Q$5*$J47</f>
        <v>#DIV/0!</v>
      </c>
      <c r="AGC47" s="38" t="e">
        <f>(1-$Q$5)*EXP($G47^2/-2+(RAND!AFN45*$G47))*(1+$K47)*AGC46+$Q$5*$J47</f>
        <v>#DIV/0!</v>
      </c>
      <c r="AGD47" s="38" t="e">
        <f>(1-$Q$5)*EXP($G47^2/-2+(RAND!AFO45*$G47))*(1+$K47)*AGD46+$Q$5*$J47</f>
        <v>#DIV/0!</v>
      </c>
      <c r="AGE47" s="38" t="e">
        <f>(1-$Q$5)*EXP($G47^2/-2+(RAND!AFP45*$G47))*(1+$K47)*AGE46+$Q$5*$J47</f>
        <v>#DIV/0!</v>
      </c>
      <c r="AGF47" s="38" t="e">
        <f>(1-$Q$5)*EXP($G47^2/-2+(RAND!AFQ45*$G47))*(1+$K47)*AGF46+$Q$5*$J47</f>
        <v>#DIV/0!</v>
      </c>
      <c r="AGG47" s="38" t="e">
        <f>(1-$Q$5)*EXP($G47^2/-2+(RAND!AFR45*$G47))*(1+$K47)*AGG46+$Q$5*$J47</f>
        <v>#DIV/0!</v>
      </c>
      <c r="AGH47" s="38" t="e">
        <f>(1-$Q$5)*EXP($G47^2/-2+(RAND!AFS45*$G47))*(1+$K47)*AGH46+$Q$5*$J47</f>
        <v>#DIV/0!</v>
      </c>
      <c r="AGI47" s="38" t="e">
        <f>(1-$Q$5)*EXP($G47^2/-2+(RAND!AFT45*$G47))*(1+$K47)*AGI46+$Q$5*$J47</f>
        <v>#DIV/0!</v>
      </c>
      <c r="AGJ47" s="38" t="e">
        <f>(1-$Q$5)*EXP($G47^2/-2+(RAND!AFU45*$G47))*(1+$K47)*AGJ46+$Q$5*$J47</f>
        <v>#DIV/0!</v>
      </c>
      <c r="AGK47" s="38" t="e">
        <f>(1-$Q$5)*EXP($G47^2/-2+(RAND!AFV45*$G47))*(1+$K47)*AGK46+$Q$5*$J47</f>
        <v>#DIV/0!</v>
      </c>
      <c r="AGL47" s="38" t="e">
        <f>(1-$Q$5)*EXP($G47^2/-2+(RAND!AFW45*$G47))*(1+$K47)*AGL46+$Q$5*$J47</f>
        <v>#DIV/0!</v>
      </c>
      <c r="AGM47" s="38" t="e">
        <f>(1-$Q$5)*EXP($G47^2/-2+(RAND!AFX45*$G47))*(1+$K47)*AGM46+$Q$5*$J47</f>
        <v>#DIV/0!</v>
      </c>
      <c r="AGN47" s="38" t="e">
        <f>(1-$Q$5)*EXP($G47^2/-2+(RAND!AFY45*$G47))*(1+$K47)*AGN46+$Q$5*$J47</f>
        <v>#DIV/0!</v>
      </c>
      <c r="AGO47" s="38" t="e">
        <f>(1-$Q$5)*EXP($G47^2/-2+(RAND!AFZ45*$G47))*(1+$K47)*AGO46+$Q$5*$J47</f>
        <v>#DIV/0!</v>
      </c>
      <c r="AGP47" s="38" t="e">
        <f>(1-$Q$5)*EXP($G47^2/-2+(RAND!AGA45*$G47))*(1+$K47)*AGP46+$Q$5*$J47</f>
        <v>#DIV/0!</v>
      </c>
      <c r="AGQ47" s="38" t="e">
        <f>(1-$Q$5)*EXP($G47^2/-2+(RAND!AGB45*$G47))*(1+$K47)*AGQ46+$Q$5*$J47</f>
        <v>#DIV/0!</v>
      </c>
      <c r="AGR47" s="38" t="e">
        <f>(1-$Q$5)*EXP($G47^2/-2+(RAND!AGC45*$G47))*(1+$K47)*AGR46+$Q$5*$J47</f>
        <v>#DIV/0!</v>
      </c>
      <c r="AGS47" s="38" t="e">
        <f>(1-$Q$5)*EXP($G47^2/-2+(RAND!AGD45*$G47))*(1+$K47)*AGS46+$Q$5*$J47</f>
        <v>#DIV/0!</v>
      </c>
      <c r="AGT47" s="38" t="e">
        <f>(1-$Q$5)*EXP($G47^2/-2+(RAND!AGE45*$G47))*(1+$K47)*AGT46+$Q$5*$J47</f>
        <v>#DIV/0!</v>
      </c>
      <c r="AGU47" s="38" t="e">
        <f>(1-$Q$5)*EXP($G47^2/-2+(RAND!AGF45*$G47))*(1+$K47)*AGU46+$Q$5*$J47</f>
        <v>#DIV/0!</v>
      </c>
      <c r="AGV47" s="38" t="e">
        <f>(1-$Q$5)*EXP($G47^2/-2+(RAND!AGG45*$G47))*(1+$K47)*AGV46+$Q$5*$J47</f>
        <v>#DIV/0!</v>
      </c>
      <c r="AGW47" s="38" t="e">
        <f>(1-$Q$5)*EXP($G47^2/-2+(RAND!AGH45*$G47))*(1+$K47)*AGW46+$Q$5*$J47</f>
        <v>#DIV/0!</v>
      </c>
      <c r="AGX47" s="38" t="e">
        <f>(1-$Q$5)*EXP($G47^2/-2+(RAND!AGI45*$G47))*(1+$K47)*AGX46+$Q$5*$J47</f>
        <v>#DIV/0!</v>
      </c>
      <c r="AGY47" s="38" t="e">
        <f>(1-$Q$5)*EXP($G47^2/-2+(RAND!AGJ45*$G47))*(1+$K47)*AGY46+$Q$5*$J47</f>
        <v>#DIV/0!</v>
      </c>
      <c r="AGZ47" s="38" t="e">
        <f>(1-$Q$5)*EXP($G47^2/-2+(RAND!AGK45*$G47))*(1+$K47)*AGZ46+$Q$5*$J47</f>
        <v>#DIV/0!</v>
      </c>
      <c r="AHA47" s="38" t="e">
        <f>(1-$Q$5)*EXP($G47^2/-2+(RAND!AGL45*$G47))*(1+$K47)*AHA46+$Q$5*$J47</f>
        <v>#DIV/0!</v>
      </c>
      <c r="AHB47" s="38" t="e">
        <f>(1-$Q$5)*EXP($G47^2/-2+(RAND!AGM45*$G47))*(1+$K47)*AHB46+$Q$5*$J47</f>
        <v>#DIV/0!</v>
      </c>
      <c r="AHC47" s="38" t="e">
        <f>(1-$Q$5)*EXP($G47^2/-2+(RAND!AGN45*$G47))*(1+$K47)*AHC46+$Q$5*$J47</f>
        <v>#DIV/0!</v>
      </c>
      <c r="AHD47" s="38" t="e">
        <f>(1-$Q$5)*EXP($G47^2/-2+(RAND!AGO45*$G47))*(1+$K47)*AHD46+$Q$5*$J47</f>
        <v>#DIV/0!</v>
      </c>
      <c r="AHE47" s="38" t="e">
        <f>(1-$Q$5)*EXP($G47^2/-2+(RAND!AGP45*$G47))*(1+$K47)*AHE46+$Q$5*$J47</f>
        <v>#DIV/0!</v>
      </c>
      <c r="AHF47" s="38" t="e">
        <f>(1-$Q$5)*EXP($G47^2/-2+(RAND!AGQ45*$G47))*(1+$K47)*AHF46+$Q$5*$J47</f>
        <v>#DIV/0!</v>
      </c>
      <c r="AHG47" s="38" t="e">
        <f>(1-$Q$5)*EXP($G47^2/-2+(RAND!AGR45*$G47))*(1+$K47)*AHG46+$Q$5*$J47</f>
        <v>#DIV/0!</v>
      </c>
      <c r="AHH47" s="38" t="e">
        <f>(1-$Q$5)*EXP($G47^2/-2+(RAND!AGS45*$G47))*(1+$K47)*AHH46+$Q$5*$J47</f>
        <v>#DIV/0!</v>
      </c>
      <c r="AHI47" s="38" t="e">
        <f>(1-$Q$5)*EXP($G47^2/-2+(RAND!AGT45*$G47))*(1+$K47)*AHI46+$Q$5*$J47</f>
        <v>#DIV/0!</v>
      </c>
      <c r="AHJ47" s="38" t="e">
        <f>(1-$Q$5)*EXP($G47^2/-2+(RAND!AGU45*$G47))*(1+$K47)*AHJ46+$Q$5*$J47</f>
        <v>#DIV/0!</v>
      </c>
      <c r="AHK47" s="38" t="e">
        <f>(1-$Q$5)*EXP($G47^2/-2+(RAND!AGV45*$G47))*(1+$K47)*AHK46+$Q$5*$J47</f>
        <v>#DIV/0!</v>
      </c>
      <c r="AHL47" s="38" t="e">
        <f>(1-$Q$5)*EXP($G47^2/-2+(RAND!AGW45*$G47))*(1+$K47)*AHL46+$Q$5*$J47</f>
        <v>#DIV/0!</v>
      </c>
      <c r="AHM47" s="38" t="e">
        <f>(1-$Q$5)*EXP($G47^2/-2+(RAND!AGX45*$G47))*(1+$K47)*AHM46+$Q$5*$J47</f>
        <v>#DIV/0!</v>
      </c>
      <c r="AHN47" s="38" t="e">
        <f>(1-$Q$5)*EXP($G47^2/-2+(RAND!AGY45*$G47))*(1+$K47)*AHN46+$Q$5*$J47</f>
        <v>#DIV/0!</v>
      </c>
      <c r="AHO47" s="38" t="e">
        <f>(1-$Q$5)*EXP($G47^2/-2+(RAND!AGZ45*$G47))*(1+$K47)*AHO46+$Q$5*$J47</f>
        <v>#DIV/0!</v>
      </c>
      <c r="AHP47" s="38" t="e">
        <f>(1-$Q$5)*EXP($G47^2/-2+(RAND!AHA45*$G47))*(1+$K47)*AHP46+$Q$5*$J47</f>
        <v>#DIV/0!</v>
      </c>
      <c r="AHQ47" s="38" t="e">
        <f>(1-$Q$5)*EXP($G47^2/-2+(RAND!AHB45*$G47))*(1+$K47)*AHQ46+$Q$5*$J47</f>
        <v>#DIV/0!</v>
      </c>
      <c r="AHR47" s="38" t="e">
        <f>(1-$Q$5)*EXP($G47^2/-2+(RAND!AHC45*$G47))*(1+$K47)*AHR46+$Q$5*$J47</f>
        <v>#DIV/0!</v>
      </c>
      <c r="AHS47" s="38" t="e">
        <f>(1-$Q$5)*EXP($G47^2/-2+(RAND!AHD45*$G47))*(1+$K47)*AHS46+$Q$5*$J47</f>
        <v>#DIV/0!</v>
      </c>
      <c r="AHT47" s="38" t="e">
        <f>(1-$Q$5)*EXP($G47^2/-2+(RAND!AHE45*$G47))*(1+$K47)*AHT46+$Q$5*$J47</f>
        <v>#DIV/0!</v>
      </c>
      <c r="AHU47" s="38" t="e">
        <f>(1-$Q$5)*EXP($G47^2/-2+(RAND!AHF45*$G47))*(1+$K47)*AHU46+$Q$5*$J47</f>
        <v>#DIV/0!</v>
      </c>
      <c r="AHV47" s="38" t="e">
        <f>(1-$Q$5)*EXP($G47^2/-2+(RAND!AHG45*$G47))*(1+$K47)*AHV46+$Q$5*$J47</f>
        <v>#DIV/0!</v>
      </c>
      <c r="AHW47" s="38" t="e">
        <f>(1-$Q$5)*EXP($G47^2/-2+(RAND!AHH45*$G47))*(1+$K47)*AHW46+$Q$5*$J47</f>
        <v>#DIV/0!</v>
      </c>
      <c r="AHX47" s="38" t="e">
        <f>(1-$Q$5)*EXP($G47^2/-2+(RAND!AHI45*$G47))*(1+$K47)*AHX46+$Q$5*$J47</f>
        <v>#DIV/0!</v>
      </c>
      <c r="AHY47" s="38" t="e">
        <f>(1-$Q$5)*EXP($G47^2/-2+(RAND!AHJ45*$G47))*(1+$K47)*AHY46+$Q$5*$J47</f>
        <v>#DIV/0!</v>
      </c>
      <c r="AHZ47" s="38" t="e">
        <f>(1-$Q$5)*EXP($G47^2/-2+(RAND!AHK45*$G47))*(1+$K47)*AHZ46+$Q$5*$J47</f>
        <v>#DIV/0!</v>
      </c>
      <c r="AIA47" s="38" t="e">
        <f>(1-$Q$5)*EXP($G47^2/-2+(RAND!AHL45*$G47))*(1+$K47)*AIA46+$Q$5*$J47</f>
        <v>#DIV/0!</v>
      </c>
      <c r="AIB47" s="38" t="e">
        <f>(1-$Q$5)*EXP($G47^2/-2+(RAND!AHM45*$G47))*(1+$K47)*AIB46+$Q$5*$J47</f>
        <v>#DIV/0!</v>
      </c>
      <c r="AIC47" s="38" t="e">
        <f>(1-$Q$5)*EXP($G47^2/-2+(RAND!AHN45*$G47))*(1+$K47)*AIC46+$Q$5*$J47</f>
        <v>#DIV/0!</v>
      </c>
      <c r="AID47" s="38" t="e">
        <f>(1-$Q$5)*EXP($G47^2/-2+(RAND!AHO45*$G47))*(1+$K47)*AID46+$Q$5*$J47</f>
        <v>#DIV/0!</v>
      </c>
      <c r="AIE47" s="38" t="e">
        <f>(1-$Q$5)*EXP($G47^2/-2+(RAND!AHP45*$G47))*(1+$K47)*AIE46+$Q$5*$J47</f>
        <v>#DIV/0!</v>
      </c>
      <c r="AIF47" s="38" t="e">
        <f>(1-$Q$5)*EXP($G47^2/-2+(RAND!AHQ45*$G47))*(1+$K47)*AIF46+$Q$5*$J47</f>
        <v>#DIV/0!</v>
      </c>
      <c r="AIG47" s="38" t="e">
        <f>(1-$Q$5)*EXP($G47^2/-2+(RAND!AHR45*$G47))*(1+$K47)*AIG46+$Q$5*$J47</f>
        <v>#DIV/0!</v>
      </c>
      <c r="AIH47" s="38" t="e">
        <f>(1-$Q$5)*EXP($G47^2/-2+(RAND!AHS45*$G47))*(1+$K47)*AIH46+$Q$5*$J47</f>
        <v>#DIV/0!</v>
      </c>
      <c r="AII47" s="38" t="e">
        <f>(1-$Q$5)*EXP($G47^2/-2+(RAND!AHT45*$G47))*(1+$K47)*AII46+$Q$5*$J47</f>
        <v>#DIV/0!</v>
      </c>
      <c r="AIJ47" s="38" t="e">
        <f>(1-$Q$5)*EXP($G47^2/-2+(RAND!AHU45*$G47))*(1+$K47)*AIJ46+$Q$5*$J47</f>
        <v>#DIV/0!</v>
      </c>
      <c r="AIK47" s="38" t="e">
        <f>(1-$Q$5)*EXP($G47^2/-2+(RAND!AHV45*$G47))*(1+$K47)*AIK46+$Q$5*$J47</f>
        <v>#DIV/0!</v>
      </c>
      <c r="AIL47" s="38" t="e">
        <f>(1-$Q$5)*EXP($G47^2/-2+(RAND!AHW45*$G47))*(1+$K47)*AIL46+$Q$5*$J47</f>
        <v>#DIV/0!</v>
      </c>
      <c r="AIM47" s="38" t="e">
        <f>(1-$Q$5)*EXP($G47^2/-2+(RAND!AHX45*$G47))*(1+$K47)*AIM46+$Q$5*$J47</f>
        <v>#DIV/0!</v>
      </c>
      <c r="AIN47" s="38" t="e">
        <f>(1-$Q$5)*EXP($G47^2/-2+(RAND!AHY45*$G47))*(1+$K47)*AIN46+$Q$5*$J47</f>
        <v>#DIV/0!</v>
      </c>
      <c r="AIO47" s="38" t="e">
        <f>(1-$Q$5)*EXP($G47^2/-2+(RAND!AHZ45*$G47))*(1+$K47)*AIO46+$Q$5*$J47</f>
        <v>#DIV/0!</v>
      </c>
      <c r="AIP47" s="38" t="e">
        <f>(1-$Q$5)*EXP($G47^2/-2+(RAND!AIA45*$G47))*(1+$K47)*AIP46+$Q$5*$J47</f>
        <v>#DIV/0!</v>
      </c>
      <c r="AIQ47" s="38" t="e">
        <f>(1-$Q$5)*EXP($G47^2/-2+(RAND!AIB45*$G47))*(1+$K47)*AIQ46+$Q$5*$J47</f>
        <v>#DIV/0!</v>
      </c>
      <c r="AIR47" s="38" t="e">
        <f>(1-$Q$5)*EXP($G47^2/-2+(RAND!AIC45*$G47))*(1+$K47)*AIR46+$Q$5*$J47</f>
        <v>#DIV/0!</v>
      </c>
      <c r="AIS47" s="38" t="e">
        <f>(1-$Q$5)*EXP($G47^2/-2+(RAND!AID45*$G47))*(1+$K47)*AIS46+$Q$5*$J47</f>
        <v>#DIV/0!</v>
      </c>
      <c r="AIT47" s="38" t="e">
        <f>(1-$Q$5)*EXP($G47^2/-2+(RAND!AIE45*$G47))*(1+$K47)*AIT46+$Q$5*$J47</f>
        <v>#DIV/0!</v>
      </c>
      <c r="AIU47" s="38" t="e">
        <f>(1-$Q$5)*EXP($G47^2/-2+(RAND!AIF45*$G47))*(1+$K47)*AIU46+$Q$5*$J47</f>
        <v>#DIV/0!</v>
      </c>
      <c r="AIV47" s="38" t="e">
        <f>(1-$Q$5)*EXP($G47^2/-2+(RAND!AIG45*$G47))*(1+$K47)*AIV46+$Q$5*$J47</f>
        <v>#DIV/0!</v>
      </c>
      <c r="AIW47" s="38" t="e">
        <f>(1-$Q$5)*EXP($G47^2/-2+(RAND!AIH45*$G47))*(1+$K47)*AIW46+$Q$5*$J47</f>
        <v>#DIV/0!</v>
      </c>
      <c r="AIX47" s="38" t="e">
        <f>(1-$Q$5)*EXP($G47^2/-2+(RAND!AII45*$G47))*(1+$K47)*AIX46+$Q$5*$J47</f>
        <v>#DIV/0!</v>
      </c>
      <c r="AIY47" s="38" t="e">
        <f>(1-$Q$5)*EXP($G47^2/-2+(RAND!AIJ45*$G47))*(1+$K47)*AIY46+$Q$5*$J47</f>
        <v>#DIV/0!</v>
      </c>
      <c r="AIZ47" s="38" t="e">
        <f>(1-$Q$5)*EXP($G47^2/-2+(RAND!AIK45*$G47))*(1+$K47)*AIZ46+$Q$5*$J47</f>
        <v>#DIV/0!</v>
      </c>
      <c r="AJA47" s="38" t="e">
        <f>(1-$Q$5)*EXP($G47^2/-2+(RAND!AIL45*$G47))*(1+$K47)*AJA46+$Q$5*$J47</f>
        <v>#DIV/0!</v>
      </c>
      <c r="AJB47" s="38" t="e">
        <f>(1-$Q$5)*EXP($G47^2/-2+(RAND!AIM45*$G47))*(1+$K47)*AJB46+$Q$5*$J47</f>
        <v>#DIV/0!</v>
      </c>
      <c r="AJC47" s="38" t="e">
        <f>(1-$Q$5)*EXP($G47^2/-2+(RAND!AIN45*$G47))*(1+$K47)*AJC46+$Q$5*$J47</f>
        <v>#DIV/0!</v>
      </c>
      <c r="AJD47" s="38" t="e">
        <f>(1-$Q$5)*EXP($G47^2/-2+(RAND!AIO45*$G47))*(1+$K47)*AJD46+$Q$5*$J47</f>
        <v>#DIV/0!</v>
      </c>
      <c r="AJE47" s="38" t="e">
        <f>(1-$Q$5)*EXP($G47^2/-2+(RAND!AIP45*$G47))*(1+$K47)*AJE46+$Q$5*$J47</f>
        <v>#DIV/0!</v>
      </c>
      <c r="AJF47" s="38" t="e">
        <f>(1-$Q$5)*EXP($G47^2/-2+(RAND!AIQ45*$G47))*(1+$K47)*AJF46+$Q$5*$J47</f>
        <v>#DIV/0!</v>
      </c>
      <c r="AJG47" s="38" t="e">
        <f>(1-$Q$5)*EXP($G47^2/-2+(RAND!AIR45*$G47))*(1+$K47)*AJG46+$Q$5*$J47</f>
        <v>#DIV/0!</v>
      </c>
      <c r="AJH47" s="38" t="e">
        <f>(1-$Q$5)*EXP($G47^2/-2+(RAND!AIS45*$G47))*(1+$K47)*AJH46+$Q$5*$J47</f>
        <v>#DIV/0!</v>
      </c>
      <c r="AJI47" s="38" t="e">
        <f>(1-$Q$5)*EXP($G47^2/-2+(RAND!AIT45*$G47))*(1+$K47)*AJI46+$Q$5*$J47</f>
        <v>#DIV/0!</v>
      </c>
      <c r="AJJ47" s="38" t="e">
        <f>(1-$Q$5)*EXP($G47^2/-2+(RAND!AIU45*$G47))*(1+$K47)*AJJ46+$Q$5*$J47</f>
        <v>#DIV/0!</v>
      </c>
      <c r="AJK47" s="38" t="e">
        <f>(1-$Q$5)*EXP($G47^2/-2+(RAND!AIV45*$G47))*(1+$K47)*AJK46+$Q$5*$J47</f>
        <v>#DIV/0!</v>
      </c>
      <c r="AJL47" s="38" t="e">
        <f>(1-$Q$5)*EXP($G47^2/-2+(RAND!AIW45*$G47))*(1+$K47)*AJL46+$Q$5*$J47</f>
        <v>#DIV/0!</v>
      </c>
      <c r="AJM47" s="38" t="e">
        <f>(1-$Q$5)*EXP($G47^2/-2+(RAND!AIX45*$G47))*(1+$K47)*AJM46+$Q$5*$J47</f>
        <v>#DIV/0!</v>
      </c>
      <c r="AJN47" s="38" t="e">
        <f>(1-$Q$5)*EXP($G47^2/-2+(RAND!AIY45*$G47))*(1+$K47)*AJN46+$Q$5*$J47</f>
        <v>#DIV/0!</v>
      </c>
      <c r="AJO47" s="38" t="e">
        <f>(1-$Q$5)*EXP($G47^2/-2+(RAND!AIZ45*$G47))*(1+$K47)*AJO46+$Q$5*$J47</f>
        <v>#DIV/0!</v>
      </c>
      <c r="AJP47" s="38" t="e">
        <f>(1-$Q$5)*EXP($G47^2/-2+(RAND!AJA45*$G47))*(1+$K47)*AJP46+$Q$5*$J47</f>
        <v>#DIV/0!</v>
      </c>
      <c r="AJQ47" s="38" t="e">
        <f>(1-$Q$5)*EXP($G47^2/-2+(RAND!AJB45*$G47))*(1+$K47)*AJQ46+$Q$5*$J47</f>
        <v>#DIV/0!</v>
      </c>
      <c r="AJR47" s="38" t="e">
        <f>(1-$Q$5)*EXP($G47^2/-2+(RAND!AJC45*$G47))*(1+$K47)*AJR46+$Q$5*$J47</f>
        <v>#DIV/0!</v>
      </c>
      <c r="AJS47" s="38" t="e">
        <f>(1-$Q$5)*EXP($G47^2/-2+(RAND!AJD45*$G47))*(1+$K47)*AJS46+$Q$5*$J47</f>
        <v>#DIV/0!</v>
      </c>
      <c r="AJT47" s="38" t="e">
        <f>(1-$Q$5)*EXP($G47^2/-2+(RAND!AJE45*$G47))*(1+$K47)*AJT46+$Q$5*$J47</f>
        <v>#DIV/0!</v>
      </c>
      <c r="AJU47" s="38" t="e">
        <f>(1-$Q$5)*EXP($G47^2/-2+(RAND!AJF45*$G47))*(1+$K47)*AJU46+$Q$5*$J47</f>
        <v>#DIV/0!</v>
      </c>
      <c r="AJV47" s="38" t="e">
        <f>(1-$Q$5)*EXP($G47^2/-2+(RAND!AJG45*$G47))*(1+$K47)*AJV46+$Q$5*$J47</f>
        <v>#DIV/0!</v>
      </c>
      <c r="AJW47" s="38" t="e">
        <f>(1-$Q$5)*EXP($G47^2/-2+(RAND!AJH45*$G47))*(1+$K47)*AJW46+$Q$5*$J47</f>
        <v>#DIV/0!</v>
      </c>
      <c r="AJX47" s="38" t="e">
        <f>(1-$Q$5)*EXP($G47^2/-2+(RAND!AJI45*$G47))*(1+$K47)*AJX46+$Q$5*$J47</f>
        <v>#DIV/0!</v>
      </c>
      <c r="AJY47" s="38" t="e">
        <f>(1-$Q$5)*EXP($G47^2/-2+(RAND!AJJ45*$G47))*(1+$K47)*AJY46+$Q$5*$J47</f>
        <v>#DIV/0!</v>
      </c>
      <c r="AJZ47" s="38" t="e">
        <f>(1-$Q$5)*EXP($G47^2/-2+(RAND!AJK45*$G47))*(1+$K47)*AJZ46+$Q$5*$J47</f>
        <v>#DIV/0!</v>
      </c>
      <c r="AKA47" s="38" t="e">
        <f>(1-$Q$5)*EXP($G47^2/-2+(RAND!AJL45*$G47))*(1+$K47)*AKA46+$Q$5*$J47</f>
        <v>#DIV/0!</v>
      </c>
      <c r="AKB47" s="38" t="e">
        <f>(1-$Q$5)*EXP($G47^2/-2+(RAND!AJM45*$G47))*(1+$K47)*AKB46+$Q$5*$J47</f>
        <v>#DIV/0!</v>
      </c>
      <c r="AKC47" s="38" t="e">
        <f>(1-$Q$5)*EXP($G47^2/-2+(RAND!AJN45*$G47))*(1+$K47)*AKC46+$Q$5*$J47</f>
        <v>#DIV/0!</v>
      </c>
      <c r="AKD47" s="38" t="e">
        <f>(1-$Q$5)*EXP($G47^2/-2+(RAND!AJO45*$G47))*(1+$K47)*AKD46+$Q$5*$J47</f>
        <v>#DIV/0!</v>
      </c>
      <c r="AKE47" s="38" t="e">
        <f>(1-$Q$5)*EXP($G47^2/-2+(RAND!AJP45*$G47))*(1+$K47)*AKE46+$Q$5*$J47</f>
        <v>#DIV/0!</v>
      </c>
      <c r="AKF47" s="38" t="e">
        <f>(1-$Q$5)*EXP($G47^2/-2+(RAND!AJQ45*$G47))*(1+$K47)*AKF46+$Q$5*$J47</f>
        <v>#DIV/0!</v>
      </c>
      <c r="AKG47" s="38" t="e">
        <f>(1-$Q$5)*EXP($G47^2/-2+(RAND!AJR45*$G47))*(1+$K47)*AKG46+$Q$5*$J47</f>
        <v>#DIV/0!</v>
      </c>
      <c r="AKH47" s="38" t="e">
        <f>(1-$Q$5)*EXP($G47^2/-2+(RAND!AJS45*$G47))*(1+$K47)*AKH46+$Q$5*$J47</f>
        <v>#DIV/0!</v>
      </c>
      <c r="AKI47" s="38" t="e">
        <f>(1-$Q$5)*EXP($G47^2/-2+(RAND!AJT45*$G47))*(1+$K47)*AKI46+$Q$5*$J47</f>
        <v>#DIV/0!</v>
      </c>
      <c r="AKJ47" s="38" t="e">
        <f>(1-$Q$5)*EXP($G47^2/-2+(RAND!AJU45*$G47))*(1+$K47)*AKJ46+$Q$5*$J47</f>
        <v>#DIV/0!</v>
      </c>
      <c r="AKK47" s="38" t="e">
        <f>(1-$Q$5)*EXP($G47^2/-2+(RAND!AJV45*$G47))*(1+$K47)*AKK46+$Q$5*$J47</f>
        <v>#DIV/0!</v>
      </c>
      <c r="AKL47" s="38" t="e">
        <f>(1-$Q$5)*EXP($G47^2/-2+(RAND!AJW45*$G47))*(1+$K47)*AKL46+$Q$5*$J47</f>
        <v>#DIV/0!</v>
      </c>
      <c r="AKM47" s="38" t="e">
        <f>(1-$Q$5)*EXP($G47^2/-2+(RAND!AJX45*$G47))*(1+$K47)*AKM46+$Q$5*$J47</f>
        <v>#DIV/0!</v>
      </c>
      <c r="AKN47" s="38" t="e">
        <f>(1-$Q$5)*EXP($G47^2/-2+(RAND!AJY45*$G47))*(1+$K47)*AKN46+$Q$5*$J47</f>
        <v>#DIV/0!</v>
      </c>
      <c r="AKO47" s="38" t="e">
        <f>(1-$Q$5)*EXP($G47^2/-2+(RAND!AJZ45*$G47))*(1+$K47)*AKO46+$Q$5*$J47</f>
        <v>#DIV/0!</v>
      </c>
      <c r="AKP47" s="38" t="e">
        <f>(1-$Q$5)*EXP($G47^2/-2+(RAND!AKA45*$G47))*(1+$K47)*AKP46+$Q$5*$J47</f>
        <v>#DIV/0!</v>
      </c>
      <c r="AKQ47" s="38" t="e">
        <f>(1-$Q$5)*EXP($G47^2/-2+(RAND!AKB45*$G47))*(1+$K47)*AKQ46+$Q$5*$J47</f>
        <v>#DIV/0!</v>
      </c>
      <c r="AKR47" s="38" t="e">
        <f>(1-$Q$5)*EXP($G47^2/-2+(RAND!AKC45*$G47))*(1+$K47)*AKR46+$Q$5*$J47</f>
        <v>#DIV/0!</v>
      </c>
      <c r="AKS47" s="38" t="e">
        <f>(1-$Q$5)*EXP($G47^2/-2+(RAND!AKD45*$G47))*(1+$K47)*AKS46+$Q$5*$J47</f>
        <v>#DIV/0!</v>
      </c>
      <c r="AKT47" s="38" t="e">
        <f>(1-$Q$5)*EXP($G47^2/-2+(RAND!AKE45*$G47))*(1+$K47)*AKT46+$Q$5*$J47</f>
        <v>#DIV/0!</v>
      </c>
      <c r="AKU47" s="38" t="e">
        <f>(1-$Q$5)*EXP($G47^2/-2+(RAND!AKF45*$G47))*(1+$K47)*AKU46+$Q$5*$J47</f>
        <v>#DIV/0!</v>
      </c>
      <c r="AKV47" s="38" t="e">
        <f>(1-$Q$5)*EXP($G47^2/-2+(RAND!AKG45*$G47))*(1+$K47)*AKV46+$Q$5*$J47</f>
        <v>#DIV/0!</v>
      </c>
      <c r="AKW47" s="38" t="e">
        <f>(1-$Q$5)*EXP($G47^2/-2+(RAND!AKH45*$G47))*(1+$K47)*AKW46+$Q$5*$J47</f>
        <v>#DIV/0!</v>
      </c>
      <c r="AKX47" s="38" t="e">
        <f>(1-$Q$5)*EXP($G47^2/-2+(RAND!AKI45*$G47))*(1+$K47)*AKX46+$Q$5*$J47</f>
        <v>#DIV/0!</v>
      </c>
      <c r="AKY47" s="38" t="e">
        <f>(1-$Q$5)*EXP($G47^2/-2+(RAND!AKJ45*$G47))*(1+$K47)*AKY46+$Q$5*$J47</f>
        <v>#DIV/0!</v>
      </c>
      <c r="AKZ47" s="38" t="e">
        <f>(1-$Q$5)*EXP($G47^2/-2+(RAND!AKK45*$G47))*(1+$K47)*AKZ46+$Q$5*$J47</f>
        <v>#DIV/0!</v>
      </c>
      <c r="ALA47" s="38" t="e">
        <f>(1-$Q$5)*EXP($G47^2/-2+(RAND!AKL45*$G47))*(1+$K47)*ALA46+$Q$5*$J47</f>
        <v>#DIV/0!</v>
      </c>
      <c r="ALB47" s="38" t="e">
        <f>(1-$Q$5)*EXP($G47^2/-2+(RAND!AKM45*$G47))*(1+$K47)*ALB46+$Q$5*$J47</f>
        <v>#DIV/0!</v>
      </c>
      <c r="ALC47" s="38" t="e">
        <f>(1-$Q$5)*EXP($G47^2/-2+(RAND!AKN45*$G47))*(1+$K47)*ALC46+$Q$5*$J47</f>
        <v>#DIV/0!</v>
      </c>
      <c r="ALD47" s="38" t="e">
        <f>(1-$Q$5)*EXP($G47^2/-2+(RAND!AKO45*$G47))*(1+$K47)*ALD46+$Q$5*$J47</f>
        <v>#DIV/0!</v>
      </c>
      <c r="ALE47" s="38" t="e">
        <f>(1-$Q$5)*EXP($G47^2/-2+(RAND!AKP45*$G47))*(1+$K47)*ALE46+$Q$5*$J47</f>
        <v>#DIV/0!</v>
      </c>
      <c r="ALF47" s="38" t="e">
        <f>(1-$Q$5)*EXP($G47^2/-2+(RAND!AKQ45*$G47))*(1+$K47)*ALF46+$Q$5*$J47</f>
        <v>#DIV/0!</v>
      </c>
      <c r="ALG47" s="38" t="e">
        <f>(1-$Q$5)*EXP($G47^2/-2+(RAND!AKR45*$G47))*(1+$K47)*ALG46+$Q$5*$J47</f>
        <v>#DIV/0!</v>
      </c>
      <c r="ALH47" s="38" t="e">
        <f>(1-$Q$5)*EXP($G47^2/-2+(RAND!AKS45*$G47))*(1+$K47)*ALH46+$Q$5*$J47</f>
        <v>#DIV/0!</v>
      </c>
      <c r="ALI47" s="38" t="e">
        <f>(1-$Q$5)*EXP($G47^2/-2+(RAND!AKT45*$G47))*(1+$K47)*ALI46+$Q$5*$J47</f>
        <v>#DIV/0!</v>
      </c>
      <c r="ALJ47" s="38" t="e">
        <f>(1-$Q$5)*EXP($G47^2/-2+(RAND!AKU45*$G47))*(1+$K47)*ALJ46+$Q$5*$J47</f>
        <v>#DIV/0!</v>
      </c>
      <c r="ALK47" s="38" t="e">
        <f>(1-$Q$5)*EXP($G47^2/-2+(RAND!AKV45*$G47))*(1+$K47)*ALK46+$Q$5*$J47</f>
        <v>#DIV/0!</v>
      </c>
      <c r="ALL47" s="38" t="e">
        <f>(1-$Q$5)*EXP($G47^2/-2+(RAND!AKW45*$G47))*(1+$K47)*ALL46+$Q$5*$J47</f>
        <v>#DIV/0!</v>
      </c>
      <c r="ALM47" s="38" t="e">
        <f>(1-$Q$5)*EXP($G47^2/-2+(RAND!AKX45*$G47))*(1+$K47)*ALM46+$Q$5*$J47</f>
        <v>#DIV/0!</v>
      </c>
      <c r="ALN47" s="38" t="e">
        <f>(1-$Q$5)*EXP($G47^2/-2+(RAND!AKY45*$G47))*(1+$K47)*ALN46+$Q$5*$J47</f>
        <v>#DIV/0!</v>
      </c>
      <c r="ALO47" s="38" t="e">
        <f>(1-$Q$5)*EXP($G47^2/-2+(RAND!AKZ45*$G47))*(1+$K47)*ALO46+$Q$5*$J47</f>
        <v>#DIV/0!</v>
      </c>
      <c r="ALP47" s="38" t="e">
        <f>(1-$Q$5)*EXP($G47^2/-2+(RAND!ALA45*$G47))*(1+$K47)*ALP46+$Q$5*$J47</f>
        <v>#DIV/0!</v>
      </c>
      <c r="ALQ47" s="38" t="e">
        <f>(1-$Q$5)*EXP($G47^2/-2+(RAND!ALB45*$G47))*(1+$K47)*ALQ46+$Q$5*$J47</f>
        <v>#DIV/0!</v>
      </c>
      <c r="ALR47" s="38" t="e">
        <f>(1-$Q$5)*EXP($G47^2/-2+(RAND!ALC45*$G47))*(1+$K47)*ALR46+$Q$5*$J47</f>
        <v>#DIV/0!</v>
      </c>
      <c r="ALS47" s="38" t="e">
        <f>(1-$Q$5)*EXP($G47^2/-2+(RAND!ALD45*$G47))*(1+$K47)*ALS46+$Q$5*$J47</f>
        <v>#DIV/0!</v>
      </c>
      <c r="ALT47" s="38" t="e">
        <f>(1-$Q$5)*EXP($G47^2/-2+(RAND!ALE45*$G47))*(1+$K47)*ALT46+$Q$5*$J47</f>
        <v>#DIV/0!</v>
      </c>
      <c r="ALU47" s="38" t="e">
        <f>(1-$Q$5)*EXP($G47^2/-2+(RAND!ALF45*$G47))*(1+$K47)*ALU46+$Q$5*$J47</f>
        <v>#DIV/0!</v>
      </c>
      <c r="ALV47" s="38" t="e">
        <f>(1-$Q$5)*EXP($G47^2/-2+(RAND!ALG45*$G47))*(1+$K47)*ALV46+$Q$5*$J47</f>
        <v>#DIV/0!</v>
      </c>
      <c r="ALW47" s="38" t="e">
        <f>(1-$Q$5)*EXP($G47^2/-2+(RAND!ALH45*$G47))*(1+$K47)*ALW46+$Q$5*$J47</f>
        <v>#DIV/0!</v>
      </c>
      <c r="ALX47" s="38" t="e">
        <f>(1-$Q$5)*EXP($G47^2/-2+(RAND!ALI45*$G47))*(1+$K47)*ALX46+$Q$5*$J47</f>
        <v>#DIV/0!</v>
      </c>
      <c r="ALY47" s="38" t="e">
        <f>(1-$Q$5)*EXP($G47^2/-2+(RAND!ALJ45*$G47))*(1+$K47)*ALY46+$Q$5*$J47</f>
        <v>#DIV/0!</v>
      </c>
      <c r="ALZ47" s="38" t="e">
        <f>(1-$Q$5)*EXP($G47^2/-2+(RAND!ALK45*$G47))*(1+$K47)*ALZ46+$Q$5*$J47</f>
        <v>#DIV/0!</v>
      </c>
      <c r="AMA47" s="38" t="e">
        <f>(1-$Q$5)*EXP($G47^2/-2+(RAND!ALL45*$G47))*(1+$K47)*AMA46+$Q$5*$J47</f>
        <v>#DIV/0!</v>
      </c>
      <c r="AMB47" s="38" t="e">
        <f>(1-$Q$5)*EXP($G47^2/-2+(RAND!ALM45*$G47))*(1+$K47)*AMB46+$Q$5*$J47</f>
        <v>#DIV/0!</v>
      </c>
      <c r="AMC47" s="23"/>
      <c r="AMD47" s="23"/>
    </row>
    <row r="48" spans="1:1022 1026:1026">
      <c r="B48" s="10" t="e">
        <f t="array" ref="B48">_xlfn.STDEV.S((Q48:AMB48-$Q$8:$AMB$8)/$Q$8:$AMB$8)</f>
        <v>#DIV/0!</v>
      </c>
      <c r="C48" s="32">
        <v>0.89966539127653766</v>
      </c>
      <c r="D48" s="10" t="e">
        <f t="shared" si="5"/>
        <v>#DIV/0!</v>
      </c>
      <c r="F48" s="23" t="e">
        <f t="array" ref="F48">_xlfn.STDEV.S((Q48:AMB48-Q47:AMB47)/Q47:AMB47)</f>
        <v>#DIV/0!</v>
      </c>
      <c r="G48" s="10">
        <f>'Price+SD Inputs'!K75</f>
        <v>0</v>
      </c>
      <c r="H48" s="32" t="e">
        <f t="shared" si="6"/>
        <v>#DIV/0!</v>
      </c>
      <c r="J48" s="10">
        <f>'Price+SD Inputs'!C75</f>
        <v>0</v>
      </c>
      <c r="K48" s="23" t="e">
        <f t="shared" si="7"/>
        <v>#DIV/0!</v>
      </c>
      <c r="M48" s="32" t="e">
        <f t="shared" si="8"/>
        <v>#DIV/0!</v>
      </c>
      <c r="N48" s="32" t="e">
        <f t="shared" ref="N48:N50" si="9">J48-M48</f>
        <v>#DIV/0!</v>
      </c>
      <c r="P48" s="91">
        <f>VaR!A54</f>
        <v>41</v>
      </c>
      <c r="Q48" s="38" t="e">
        <f>(1-$Q$5)*EXP($G48^2/-2+(RAND!B46*$G48))*(1+$K48)*Q47+$Q$5*$J48</f>
        <v>#DIV/0!</v>
      </c>
      <c r="R48" s="38" t="e">
        <f>(1-$Q$5)*EXP($G48^2/-2+(RAND!C46*$G48))*(1+$K48)*R47+$Q$5*$J48</f>
        <v>#DIV/0!</v>
      </c>
      <c r="S48" s="38" t="e">
        <f>(1-$Q$5)*EXP($G48^2/-2+(RAND!D46*$G48))*(1+$K48)*S47+$Q$5*$J48</f>
        <v>#DIV/0!</v>
      </c>
      <c r="T48" s="38" t="e">
        <f>(1-$Q$5)*EXP($G48^2/-2+(RAND!E46*$G48))*(1+$K48)*T47+$Q$5*$J48</f>
        <v>#DIV/0!</v>
      </c>
      <c r="U48" s="38" t="e">
        <f>(1-$Q$5)*EXP($G48^2/-2+(RAND!F46*$G48))*(1+$K48)*U47+$Q$5*$J48</f>
        <v>#DIV/0!</v>
      </c>
      <c r="V48" s="38" t="e">
        <f>(1-$Q$5)*EXP($G48^2/-2+(RAND!G46*$G48))*(1+$K48)*V47+$Q$5*$J48</f>
        <v>#DIV/0!</v>
      </c>
      <c r="W48" s="38" t="e">
        <f>(1-$Q$5)*EXP($G48^2/-2+(RAND!H46*$G48))*(1+$K48)*W47+$Q$5*$J48</f>
        <v>#DIV/0!</v>
      </c>
      <c r="X48" s="38" t="e">
        <f>(1-$Q$5)*EXP($G48^2/-2+(RAND!I46*$G48))*(1+$K48)*X47+$Q$5*$J48</f>
        <v>#DIV/0!</v>
      </c>
      <c r="Y48" s="38" t="e">
        <f>(1-$Q$5)*EXP($G48^2/-2+(RAND!J46*$G48))*(1+$K48)*Y47+$Q$5*$J48</f>
        <v>#DIV/0!</v>
      </c>
      <c r="Z48" s="38" t="e">
        <f>(1-$Q$5)*EXP($G48^2/-2+(RAND!K46*$G48))*(1+$K48)*Z47+$Q$5*$J48</f>
        <v>#DIV/0!</v>
      </c>
      <c r="AA48" s="38" t="e">
        <f>(1-$Q$5)*EXP($G48^2/-2+(RAND!L46*$G48))*(1+$K48)*AA47+$Q$5*$J48</f>
        <v>#DIV/0!</v>
      </c>
      <c r="AB48" s="38" t="e">
        <f>(1-$Q$5)*EXP($G48^2/-2+(RAND!M46*$G48))*(1+$K48)*AB47+$Q$5*$J48</f>
        <v>#DIV/0!</v>
      </c>
      <c r="AC48" s="38" t="e">
        <f>(1-$Q$5)*EXP($G48^2/-2+(RAND!N46*$G48))*(1+$K48)*AC47+$Q$5*$J48</f>
        <v>#DIV/0!</v>
      </c>
      <c r="AD48" s="38" t="e">
        <f>(1-$Q$5)*EXP($G48^2/-2+(RAND!O46*$G48))*(1+$K48)*AD47+$Q$5*$J48</f>
        <v>#DIV/0!</v>
      </c>
      <c r="AE48" s="38" t="e">
        <f>(1-$Q$5)*EXP($G48^2/-2+(RAND!P46*$G48))*(1+$K48)*AE47+$Q$5*$J48</f>
        <v>#DIV/0!</v>
      </c>
      <c r="AF48" s="38" t="e">
        <f>(1-$Q$5)*EXP($G48^2/-2+(RAND!Q46*$G48))*(1+$K48)*AF47+$Q$5*$J48</f>
        <v>#DIV/0!</v>
      </c>
      <c r="AG48" s="38" t="e">
        <f>(1-$Q$5)*EXP($G48^2/-2+(RAND!R46*$G48))*(1+$K48)*AG47+$Q$5*$J48</f>
        <v>#DIV/0!</v>
      </c>
      <c r="AH48" s="38" t="e">
        <f>(1-$Q$5)*EXP($G48^2/-2+(RAND!S46*$G48))*(1+$K48)*AH47+$Q$5*$J48</f>
        <v>#DIV/0!</v>
      </c>
      <c r="AI48" s="38" t="e">
        <f>(1-$Q$5)*EXP($G48^2/-2+(RAND!T46*$G48))*(1+$K48)*AI47+$Q$5*$J48</f>
        <v>#DIV/0!</v>
      </c>
      <c r="AJ48" s="38" t="e">
        <f>(1-$Q$5)*EXP($G48^2/-2+(RAND!U46*$G48))*(1+$K48)*AJ47+$Q$5*$J48</f>
        <v>#DIV/0!</v>
      </c>
      <c r="AK48" s="38" t="e">
        <f>(1-$Q$5)*EXP($G48^2/-2+(RAND!V46*$G48))*(1+$K48)*AK47+$Q$5*$J48</f>
        <v>#DIV/0!</v>
      </c>
      <c r="AL48" s="38" t="e">
        <f>(1-$Q$5)*EXP($G48^2/-2+(RAND!W46*$G48))*(1+$K48)*AL47+$Q$5*$J48</f>
        <v>#DIV/0!</v>
      </c>
      <c r="AM48" s="38" t="e">
        <f>(1-$Q$5)*EXP($G48^2/-2+(RAND!X46*$G48))*(1+$K48)*AM47+$Q$5*$J48</f>
        <v>#DIV/0!</v>
      </c>
      <c r="AN48" s="38" t="e">
        <f>(1-$Q$5)*EXP($G48^2/-2+(RAND!Y46*$G48))*(1+$K48)*AN47+$Q$5*$J48</f>
        <v>#DIV/0!</v>
      </c>
      <c r="AO48" s="38" t="e">
        <f>(1-$Q$5)*EXP($G48^2/-2+(RAND!Z46*$G48))*(1+$K48)*AO47+$Q$5*$J48</f>
        <v>#DIV/0!</v>
      </c>
      <c r="AP48" s="38" t="e">
        <f>(1-$Q$5)*EXP($G48^2/-2+(RAND!AA46*$G48))*(1+$K48)*AP47+$Q$5*$J48</f>
        <v>#DIV/0!</v>
      </c>
      <c r="AQ48" s="38" t="e">
        <f>(1-$Q$5)*EXP($G48^2/-2+(RAND!AB46*$G48))*(1+$K48)*AQ47+$Q$5*$J48</f>
        <v>#DIV/0!</v>
      </c>
      <c r="AR48" s="38" t="e">
        <f>(1-$Q$5)*EXP($G48^2/-2+(RAND!AC46*$G48))*(1+$K48)*AR47+$Q$5*$J48</f>
        <v>#DIV/0!</v>
      </c>
      <c r="AS48" s="38" t="e">
        <f>(1-$Q$5)*EXP($G48^2/-2+(RAND!AD46*$G48))*(1+$K48)*AS47+$Q$5*$J48</f>
        <v>#DIV/0!</v>
      </c>
      <c r="AT48" s="38" t="e">
        <f>(1-$Q$5)*EXP($G48^2/-2+(RAND!AE46*$G48))*(1+$K48)*AT47+$Q$5*$J48</f>
        <v>#DIV/0!</v>
      </c>
      <c r="AU48" s="38" t="e">
        <f>(1-$Q$5)*EXP($G48^2/-2+(RAND!AF46*$G48))*(1+$K48)*AU47+$Q$5*$J48</f>
        <v>#DIV/0!</v>
      </c>
      <c r="AV48" s="38" t="e">
        <f>(1-$Q$5)*EXP($G48^2/-2+(RAND!AG46*$G48))*(1+$K48)*AV47+$Q$5*$J48</f>
        <v>#DIV/0!</v>
      </c>
      <c r="AW48" s="38" t="e">
        <f>(1-$Q$5)*EXP($G48^2/-2+(RAND!AH46*$G48))*(1+$K48)*AW47+$Q$5*$J48</f>
        <v>#DIV/0!</v>
      </c>
      <c r="AX48" s="38" t="e">
        <f>(1-$Q$5)*EXP($G48^2/-2+(RAND!AI46*$G48))*(1+$K48)*AX47+$Q$5*$J48</f>
        <v>#DIV/0!</v>
      </c>
      <c r="AY48" s="38" t="e">
        <f>(1-$Q$5)*EXP($G48^2/-2+(RAND!AJ46*$G48))*(1+$K48)*AY47+$Q$5*$J48</f>
        <v>#DIV/0!</v>
      </c>
      <c r="AZ48" s="38" t="e">
        <f>(1-$Q$5)*EXP($G48^2/-2+(RAND!AK46*$G48))*(1+$K48)*AZ47+$Q$5*$J48</f>
        <v>#DIV/0!</v>
      </c>
      <c r="BA48" s="38" t="e">
        <f>(1-$Q$5)*EXP($G48^2/-2+(RAND!AL46*$G48))*(1+$K48)*BA47+$Q$5*$J48</f>
        <v>#DIV/0!</v>
      </c>
      <c r="BB48" s="38" t="e">
        <f>(1-$Q$5)*EXP($G48^2/-2+(RAND!AM46*$G48))*(1+$K48)*BB47+$Q$5*$J48</f>
        <v>#DIV/0!</v>
      </c>
      <c r="BC48" s="38" t="e">
        <f>(1-$Q$5)*EXP($G48^2/-2+(RAND!AN46*$G48))*(1+$K48)*BC47+$Q$5*$J48</f>
        <v>#DIV/0!</v>
      </c>
      <c r="BD48" s="38" t="e">
        <f>(1-$Q$5)*EXP($G48^2/-2+(RAND!AO46*$G48))*(1+$K48)*BD47+$Q$5*$J48</f>
        <v>#DIV/0!</v>
      </c>
      <c r="BE48" s="38" t="e">
        <f>(1-$Q$5)*EXP($G48^2/-2+(RAND!AP46*$G48))*(1+$K48)*BE47+$Q$5*$J48</f>
        <v>#DIV/0!</v>
      </c>
      <c r="BF48" s="38" t="e">
        <f>(1-$Q$5)*EXP($G48^2/-2+(RAND!AQ46*$G48))*(1+$K48)*BF47+$Q$5*$J48</f>
        <v>#DIV/0!</v>
      </c>
      <c r="BG48" s="38" t="e">
        <f>(1-$Q$5)*EXP($G48^2/-2+(RAND!AR46*$G48))*(1+$K48)*BG47+$Q$5*$J48</f>
        <v>#DIV/0!</v>
      </c>
      <c r="BH48" s="38" t="e">
        <f>(1-$Q$5)*EXP($G48^2/-2+(RAND!AS46*$G48))*(1+$K48)*BH47+$Q$5*$J48</f>
        <v>#DIV/0!</v>
      </c>
      <c r="BI48" s="38" t="e">
        <f>(1-$Q$5)*EXP($G48^2/-2+(RAND!AT46*$G48))*(1+$K48)*BI47+$Q$5*$J48</f>
        <v>#DIV/0!</v>
      </c>
      <c r="BJ48" s="38" t="e">
        <f>(1-$Q$5)*EXP($G48^2/-2+(RAND!AU46*$G48))*(1+$K48)*BJ47+$Q$5*$J48</f>
        <v>#DIV/0!</v>
      </c>
      <c r="BK48" s="38" t="e">
        <f>(1-$Q$5)*EXP($G48^2/-2+(RAND!AV46*$G48))*(1+$K48)*BK47+$Q$5*$J48</f>
        <v>#DIV/0!</v>
      </c>
      <c r="BL48" s="38" t="e">
        <f>(1-$Q$5)*EXP($G48^2/-2+(RAND!AW46*$G48))*(1+$K48)*BL47+$Q$5*$J48</f>
        <v>#DIV/0!</v>
      </c>
      <c r="BM48" s="38" t="e">
        <f>(1-$Q$5)*EXP($G48^2/-2+(RAND!AX46*$G48))*(1+$K48)*BM47+$Q$5*$J48</f>
        <v>#DIV/0!</v>
      </c>
      <c r="BN48" s="38" t="e">
        <f>(1-$Q$5)*EXP($G48^2/-2+(RAND!AY46*$G48))*(1+$K48)*BN47+$Q$5*$J48</f>
        <v>#DIV/0!</v>
      </c>
      <c r="BO48" s="38" t="e">
        <f>(1-$Q$5)*EXP($G48^2/-2+(RAND!AZ46*$G48))*(1+$K48)*BO47+$Q$5*$J48</f>
        <v>#DIV/0!</v>
      </c>
      <c r="BP48" s="38" t="e">
        <f>(1-$Q$5)*EXP($G48^2/-2+(RAND!BA46*$G48))*(1+$K48)*BP47+$Q$5*$J48</f>
        <v>#DIV/0!</v>
      </c>
      <c r="BQ48" s="38" t="e">
        <f>(1-$Q$5)*EXP($G48^2/-2+(RAND!BB46*$G48))*(1+$K48)*BQ47+$Q$5*$J48</f>
        <v>#DIV/0!</v>
      </c>
      <c r="BR48" s="38" t="e">
        <f>(1-$Q$5)*EXP($G48^2/-2+(RAND!BC46*$G48))*(1+$K48)*BR47+$Q$5*$J48</f>
        <v>#DIV/0!</v>
      </c>
      <c r="BS48" s="38" t="e">
        <f>(1-$Q$5)*EXP($G48^2/-2+(RAND!BD46*$G48))*(1+$K48)*BS47+$Q$5*$J48</f>
        <v>#DIV/0!</v>
      </c>
      <c r="BT48" s="38" t="e">
        <f>(1-$Q$5)*EXP($G48^2/-2+(RAND!BE46*$G48))*(1+$K48)*BT47+$Q$5*$J48</f>
        <v>#DIV/0!</v>
      </c>
      <c r="BU48" s="38" t="e">
        <f>(1-$Q$5)*EXP($G48^2/-2+(RAND!BF46*$G48))*(1+$K48)*BU47+$Q$5*$J48</f>
        <v>#DIV/0!</v>
      </c>
      <c r="BV48" s="38" t="e">
        <f>(1-$Q$5)*EXP($G48^2/-2+(RAND!BG46*$G48))*(1+$K48)*BV47+$Q$5*$J48</f>
        <v>#DIV/0!</v>
      </c>
      <c r="BW48" s="38" t="e">
        <f>(1-$Q$5)*EXP($G48^2/-2+(RAND!BH46*$G48))*(1+$K48)*BW47+$Q$5*$J48</f>
        <v>#DIV/0!</v>
      </c>
      <c r="BX48" s="38" t="e">
        <f>(1-$Q$5)*EXP($G48^2/-2+(RAND!BI46*$G48))*(1+$K48)*BX47+$Q$5*$J48</f>
        <v>#DIV/0!</v>
      </c>
      <c r="BY48" s="38" t="e">
        <f>(1-$Q$5)*EXP($G48^2/-2+(RAND!BJ46*$G48))*(1+$K48)*BY47+$Q$5*$J48</f>
        <v>#DIV/0!</v>
      </c>
      <c r="BZ48" s="38" t="e">
        <f>(1-$Q$5)*EXP($G48^2/-2+(RAND!BK46*$G48))*(1+$K48)*BZ47+$Q$5*$J48</f>
        <v>#DIV/0!</v>
      </c>
      <c r="CA48" s="38" t="e">
        <f>(1-$Q$5)*EXP($G48^2/-2+(RAND!BL46*$G48))*(1+$K48)*CA47+$Q$5*$J48</f>
        <v>#DIV/0!</v>
      </c>
      <c r="CB48" s="38" t="e">
        <f>(1-$Q$5)*EXP($G48^2/-2+(RAND!BM46*$G48))*(1+$K48)*CB47+$Q$5*$J48</f>
        <v>#DIV/0!</v>
      </c>
      <c r="CC48" s="38" t="e">
        <f>(1-$Q$5)*EXP($G48^2/-2+(RAND!BN46*$G48))*(1+$K48)*CC47+$Q$5*$J48</f>
        <v>#DIV/0!</v>
      </c>
      <c r="CD48" s="38" t="e">
        <f>(1-$Q$5)*EXP($G48^2/-2+(RAND!BO46*$G48))*(1+$K48)*CD47+$Q$5*$J48</f>
        <v>#DIV/0!</v>
      </c>
      <c r="CE48" s="38" t="e">
        <f>(1-$Q$5)*EXP($G48^2/-2+(RAND!BP46*$G48))*(1+$K48)*CE47+$Q$5*$J48</f>
        <v>#DIV/0!</v>
      </c>
      <c r="CF48" s="38" t="e">
        <f>(1-$Q$5)*EXP($G48^2/-2+(RAND!BQ46*$G48))*(1+$K48)*CF47+$Q$5*$J48</f>
        <v>#DIV/0!</v>
      </c>
      <c r="CG48" s="38" t="e">
        <f>(1-$Q$5)*EXP($G48^2/-2+(RAND!BR46*$G48))*(1+$K48)*CG47+$Q$5*$J48</f>
        <v>#DIV/0!</v>
      </c>
      <c r="CH48" s="38" t="e">
        <f>(1-$Q$5)*EXP($G48^2/-2+(RAND!BS46*$G48))*(1+$K48)*CH47+$Q$5*$J48</f>
        <v>#DIV/0!</v>
      </c>
      <c r="CI48" s="38" t="e">
        <f>(1-$Q$5)*EXP($G48^2/-2+(RAND!BT46*$G48))*(1+$K48)*CI47+$Q$5*$J48</f>
        <v>#DIV/0!</v>
      </c>
      <c r="CJ48" s="38" t="e">
        <f>(1-$Q$5)*EXP($G48^2/-2+(RAND!BU46*$G48))*(1+$K48)*CJ47+$Q$5*$J48</f>
        <v>#DIV/0!</v>
      </c>
      <c r="CK48" s="38" t="e">
        <f>(1-$Q$5)*EXP($G48^2/-2+(RAND!BV46*$G48))*(1+$K48)*CK47+$Q$5*$J48</f>
        <v>#DIV/0!</v>
      </c>
      <c r="CL48" s="38" t="e">
        <f>(1-$Q$5)*EXP($G48^2/-2+(RAND!BW46*$G48))*(1+$K48)*CL47+$Q$5*$J48</f>
        <v>#DIV/0!</v>
      </c>
      <c r="CM48" s="38" t="e">
        <f>(1-$Q$5)*EXP($G48^2/-2+(RAND!BX46*$G48))*(1+$K48)*CM47+$Q$5*$J48</f>
        <v>#DIV/0!</v>
      </c>
      <c r="CN48" s="38" t="e">
        <f>(1-$Q$5)*EXP($G48^2/-2+(RAND!BY46*$G48))*(1+$K48)*CN47+$Q$5*$J48</f>
        <v>#DIV/0!</v>
      </c>
      <c r="CO48" s="38" t="e">
        <f>(1-$Q$5)*EXP($G48^2/-2+(RAND!BZ46*$G48))*(1+$K48)*CO47+$Q$5*$J48</f>
        <v>#DIV/0!</v>
      </c>
      <c r="CP48" s="38" t="e">
        <f>(1-$Q$5)*EXP($G48^2/-2+(RAND!CA46*$G48))*(1+$K48)*CP47+$Q$5*$J48</f>
        <v>#DIV/0!</v>
      </c>
      <c r="CQ48" s="38" t="e">
        <f>(1-$Q$5)*EXP($G48^2/-2+(RAND!CB46*$G48))*(1+$K48)*CQ47+$Q$5*$J48</f>
        <v>#DIV/0!</v>
      </c>
      <c r="CR48" s="38" t="e">
        <f>(1-$Q$5)*EXP($G48^2/-2+(RAND!CC46*$G48))*(1+$K48)*CR47+$Q$5*$J48</f>
        <v>#DIV/0!</v>
      </c>
      <c r="CS48" s="38" t="e">
        <f>(1-$Q$5)*EXP($G48^2/-2+(RAND!CD46*$G48))*(1+$K48)*CS47+$Q$5*$J48</f>
        <v>#DIV/0!</v>
      </c>
      <c r="CT48" s="38" t="e">
        <f>(1-$Q$5)*EXP($G48^2/-2+(RAND!CE46*$G48))*(1+$K48)*CT47+$Q$5*$J48</f>
        <v>#DIV/0!</v>
      </c>
      <c r="CU48" s="38" t="e">
        <f>(1-$Q$5)*EXP($G48^2/-2+(RAND!CF46*$G48))*(1+$K48)*CU47+$Q$5*$J48</f>
        <v>#DIV/0!</v>
      </c>
      <c r="CV48" s="38" t="e">
        <f>(1-$Q$5)*EXP($G48^2/-2+(RAND!CG46*$G48))*(1+$K48)*CV47+$Q$5*$J48</f>
        <v>#DIV/0!</v>
      </c>
      <c r="CW48" s="38" t="e">
        <f>(1-$Q$5)*EXP($G48^2/-2+(RAND!CH46*$G48))*(1+$K48)*CW47+$Q$5*$J48</f>
        <v>#DIV/0!</v>
      </c>
      <c r="CX48" s="38" t="e">
        <f>(1-$Q$5)*EXP($G48^2/-2+(RAND!CI46*$G48))*(1+$K48)*CX47+$Q$5*$J48</f>
        <v>#DIV/0!</v>
      </c>
      <c r="CY48" s="38" t="e">
        <f>(1-$Q$5)*EXP($G48^2/-2+(RAND!CJ46*$G48))*(1+$K48)*CY47+$Q$5*$J48</f>
        <v>#DIV/0!</v>
      </c>
      <c r="CZ48" s="38" t="e">
        <f>(1-$Q$5)*EXP($G48^2/-2+(RAND!CK46*$G48))*(1+$K48)*CZ47+$Q$5*$J48</f>
        <v>#DIV/0!</v>
      </c>
      <c r="DA48" s="38" t="e">
        <f>(1-$Q$5)*EXP($G48^2/-2+(RAND!CL46*$G48))*(1+$K48)*DA47+$Q$5*$J48</f>
        <v>#DIV/0!</v>
      </c>
      <c r="DB48" s="38" t="e">
        <f>(1-$Q$5)*EXP($G48^2/-2+(RAND!CM46*$G48))*(1+$K48)*DB47+$Q$5*$J48</f>
        <v>#DIV/0!</v>
      </c>
      <c r="DC48" s="38" t="e">
        <f>(1-$Q$5)*EXP($G48^2/-2+(RAND!CN46*$G48))*(1+$K48)*DC47+$Q$5*$J48</f>
        <v>#DIV/0!</v>
      </c>
      <c r="DD48" s="38" t="e">
        <f>(1-$Q$5)*EXP($G48^2/-2+(RAND!CO46*$G48))*(1+$K48)*DD47+$Q$5*$J48</f>
        <v>#DIV/0!</v>
      </c>
      <c r="DE48" s="38" t="e">
        <f>(1-$Q$5)*EXP($G48^2/-2+(RAND!CP46*$G48))*(1+$K48)*DE47+$Q$5*$J48</f>
        <v>#DIV/0!</v>
      </c>
      <c r="DF48" s="38" t="e">
        <f>(1-$Q$5)*EXP($G48^2/-2+(RAND!CQ46*$G48))*(1+$K48)*DF47+$Q$5*$J48</f>
        <v>#DIV/0!</v>
      </c>
      <c r="DG48" s="38" t="e">
        <f>(1-$Q$5)*EXP($G48^2/-2+(RAND!CR46*$G48))*(1+$K48)*DG47+$Q$5*$J48</f>
        <v>#DIV/0!</v>
      </c>
      <c r="DH48" s="38" t="e">
        <f>(1-$Q$5)*EXP($G48^2/-2+(RAND!CS46*$G48))*(1+$K48)*DH47+$Q$5*$J48</f>
        <v>#DIV/0!</v>
      </c>
      <c r="DI48" s="38" t="e">
        <f>(1-$Q$5)*EXP($G48^2/-2+(RAND!CT46*$G48))*(1+$K48)*DI47+$Q$5*$J48</f>
        <v>#DIV/0!</v>
      </c>
      <c r="DJ48" s="38" t="e">
        <f>(1-$Q$5)*EXP($G48^2/-2+(RAND!CU46*$G48))*(1+$K48)*DJ47+$Q$5*$J48</f>
        <v>#DIV/0!</v>
      </c>
      <c r="DK48" s="38" t="e">
        <f>(1-$Q$5)*EXP($G48^2/-2+(RAND!CV46*$G48))*(1+$K48)*DK47+$Q$5*$J48</f>
        <v>#DIV/0!</v>
      </c>
      <c r="DL48" s="38" t="e">
        <f>(1-$Q$5)*EXP($G48^2/-2+(RAND!CW46*$G48))*(1+$K48)*DL47+$Q$5*$J48</f>
        <v>#DIV/0!</v>
      </c>
      <c r="DM48" s="38" t="e">
        <f>(1-$Q$5)*EXP($G48^2/-2+(RAND!CX46*$G48))*(1+$K48)*DM47+$Q$5*$J48</f>
        <v>#DIV/0!</v>
      </c>
      <c r="DN48" s="38" t="e">
        <f>(1-$Q$5)*EXP($G48^2/-2+(RAND!CY46*$G48))*(1+$K48)*DN47+$Q$5*$J48</f>
        <v>#DIV/0!</v>
      </c>
      <c r="DO48" s="38" t="e">
        <f>(1-$Q$5)*EXP($G48^2/-2+(RAND!CZ46*$G48))*(1+$K48)*DO47+$Q$5*$J48</f>
        <v>#DIV/0!</v>
      </c>
      <c r="DP48" s="38" t="e">
        <f>(1-$Q$5)*EXP($G48^2/-2+(RAND!DA46*$G48))*(1+$K48)*DP47+$Q$5*$J48</f>
        <v>#DIV/0!</v>
      </c>
      <c r="DQ48" s="38" t="e">
        <f>(1-$Q$5)*EXP($G48^2/-2+(RAND!DB46*$G48))*(1+$K48)*DQ47+$Q$5*$J48</f>
        <v>#DIV/0!</v>
      </c>
      <c r="DR48" s="38" t="e">
        <f>(1-$Q$5)*EXP($G48^2/-2+(RAND!DC46*$G48))*(1+$K48)*DR47+$Q$5*$J48</f>
        <v>#DIV/0!</v>
      </c>
      <c r="DS48" s="38" t="e">
        <f>(1-$Q$5)*EXP($G48^2/-2+(RAND!DD46*$G48))*(1+$K48)*DS47+$Q$5*$J48</f>
        <v>#DIV/0!</v>
      </c>
      <c r="DT48" s="38" t="e">
        <f>(1-$Q$5)*EXP($G48^2/-2+(RAND!DE46*$G48))*(1+$K48)*DT47+$Q$5*$J48</f>
        <v>#DIV/0!</v>
      </c>
      <c r="DU48" s="38" t="e">
        <f>(1-$Q$5)*EXP($G48^2/-2+(RAND!DF46*$G48))*(1+$K48)*DU47+$Q$5*$J48</f>
        <v>#DIV/0!</v>
      </c>
      <c r="DV48" s="38" t="e">
        <f>(1-$Q$5)*EXP($G48^2/-2+(RAND!DG46*$G48))*(1+$K48)*DV47+$Q$5*$J48</f>
        <v>#DIV/0!</v>
      </c>
      <c r="DW48" s="38" t="e">
        <f>(1-$Q$5)*EXP($G48^2/-2+(RAND!DH46*$G48))*(1+$K48)*DW47+$Q$5*$J48</f>
        <v>#DIV/0!</v>
      </c>
      <c r="DX48" s="38" t="e">
        <f>(1-$Q$5)*EXP($G48^2/-2+(RAND!DI46*$G48))*(1+$K48)*DX47+$Q$5*$J48</f>
        <v>#DIV/0!</v>
      </c>
      <c r="DY48" s="38" t="e">
        <f>(1-$Q$5)*EXP($G48^2/-2+(RAND!DJ46*$G48))*(1+$K48)*DY47+$Q$5*$J48</f>
        <v>#DIV/0!</v>
      </c>
      <c r="DZ48" s="38" t="e">
        <f>(1-$Q$5)*EXP($G48^2/-2+(RAND!DK46*$G48))*(1+$K48)*DZ47+$Q$5*$J48</f>
        <v>#DIV/0!</v>
      </c>
      <c r="EA48" s="38" t="e">
        <f>(1-$Q$5)*EXP($G48^2/-2+(RAND!DL46*$G48))*(1+$K48)*EA47+$Q$5*$J48</f>
        <v>#DIV/0!</v>
      </c>
      <c r="EB48" s="38" t="e">
        <f>(1-$Q$5)*EXP($G48^2/-2+(RAND!DM46*$G48))*(1+$K48)*EB47+$Q$5*$J48</f>
        <v>#DIV/0!</v>
      </c>
      <c r="EC48" s="38" t="e">
        <f>(1-$Q$5)*EXP($G48^2/-2+(RAND!DN46*$G48))*(1+$K48)*EC47+$Q$5*$J48</f>
        <v>#DIV/0!</v>
      </c>
      <c r="ED48" s="38" t="e">
        <f>(1-$Q$5)*EXP($G48^2/-2+(RAND!DO46*$G48))*(1+$K48)*ED47+$Q$5*$J48</f>
        <v>#DIV/0!</v>
      </c>
      <c r="EE48" s="38" t="e">
        <f>(1-$Q$5)*EXP($G48^2/-2+(RAND!DP46*$G48))*(1+$K48)*EE47+$Q$5*$J48</f>
        <v>#DIV/0!</v>
      </c>
      <c r="EF48" s="38" t="e">
        <f>(1-$Q$5)*EXP($G48^2/-2+(RAND!DQ46*$G48))*(1+$K48)*EF47+$Q$5*$J48</f>
        <v>#DIV/0!</v>
      </c>
      <c r="EG48" s="38" t="e">
        <f>(1-$Q$5)*EXP($G48^2/-2+(RAND!DR46*$G48))*(1+$K48)*EG47+$Q$5*$J48</f>
        <v>#DIV/0!</v>
      </c>
      <c r="EH48" s="38" t="e">
        <f>(1-$Q$5)*EXP($G48^2/-2+(RAND!DS46*$G48))*(1+$K48)*EH47+$Q$5*$J48</f>
        <v>#DIV/0!</v>
      </c>
      <c r="EI48" s="38" t="e">
        <f>(1-$Q$5)*EXP($G48^2/-2+(RAND!DT46*$G48))*(1+$K48)*EI47+$Q$5*$J48</f>
        <v>#DIV/0!</v>
      </c>
      <c r="EJ48" s="38" t="e">
        <f>(1-$Q$5)*EXP($G48^2/-2+(RAND!DU46*$G48))*(1+$K48)*EJ47+$Q$5*$J48</f>
        <v>#DIV/0!</v>
      </c>
      <c r="EK48" s="38" t="e">
        <f>(1-$Q$5)*EXP($G48^2/-2+(RAND!DV46*$G48))*(1+$K48)*EK47+$Q$5*$J48</f>
        <v>#DIV/0!</v>
      </c>
      <c r="EL48" s="38" t="e">
        <f>(1-$Q$5)*EXP($G48^2/-2+(RAND!DW46*$G48))*(1+$K48)*EL47+$Q$5*$J48</f>
        <v>#DIV/0!</v>
      </c>
      <c r="EM48" s="38" t="e">
        <f>(1-$Q$5)*EXP($G48^2/-2+(RAND!DX46*$G48))*(1+$K48)*EM47+$Q$5*$J48</f>
        <v>#DIV/0!</v>
      </c>
      <c r="EN48" s="38" t="e">
        <f>(1-$Q$5)*EXP($G48^2/-2+(RAND!DY46*$G48))*(1+$K48)*EN47+$Q$5*$J48</f>
        <v>#DIV/0!</v>
      </c>
      <c r="EO48" s="38" t="e">
        <f>(1-$Q$5)*EXP($G48^2/-2+(RAND!DZ46*$G48))*(1+$K48)*EO47+$Q$5*$J48</f>
        <v>#DIV/0!</v>
      </c>
      <c r="EP48" s="38" t="e">
        <f>(1-$Q$5)*EXP($G48^2/-2+(RAND!EA46*$G48))*(1+$K48)*EP47+$Q$5*$J48</f>
        <v>#DIV/0!</v>
      </c>
      <c r="EQ48" s="38" t="e">
        <f>(1-$Q$5)*EXP($G48^2/-2+(RAND!EB46*$G48))*(1+$K48)*EQ47+$Q$5*$J48</f>
        <v>#DIV/0!</v>
      </c>
      <c r="ER48" s="38" t="e">
        <f>(1-$Q$5)*EXP($G48^2/-2+(RAND!EC46*$G48))*(1+$K48)*ER47+$Q$5*$J48</f>
        <v>#DIV/0!</v>
      </c>
      <c r="ES48" s="38" t="e">
        <f>(1-$Q$5)*EXP($G48^2/-2+(RAND!ED46*$G48))*(1+$K48)*ES47+$Q$5*$J48</f>
        <v>#DIV/0!</v>
      </c>
      <c r="ET48" s="38" t="e">
        <f>(1-$Q$5)*EXP($G48^2/-2+(RAND!EE46*$G48))*(1+$K48)*ET47+$Q$5*$J48</f>
        <v>#DIV/0!</v>
      </c>
      <c r="EU48" s="38" t="e">
        <f>(1-$Q$5)*EXP($G48^2/-2+(RAND!EF46*$G48))*(1+$K48)*EU47+$Q$5*$J48</f>
        <v>#DIV/0!</v>
      </c>
      <c r="EV48" s="38" t="e">
        <f>(1-$Q$5)*EXP($G48^2/-2+(RAND!EG46*$G48))*(1+$K48)*EV47+$Q$5*$J48</f>
        <v>#DIV/0!</v>
      </c>
      <c r="EW48" s="38" t="e">
        <f>(1-$Q$5)*EXP($G48^2/-2+(RAND!EH46*$G48))*(1+$K48)*EW47+$Q$5*$J48</f>
        <v>#DIV/0!</v>
      </c>
      <c r="EX48" s="38" t="e">
        <f>(1-$Q$5)*EXP($G48^2/-2+(RAND!EI46*$G48))*(1+$K48)*EX47+$Q$5*$J48</f>
        <v>#DIV/0!</v>
      </c>
      <c r="EY48" s="38" t="e">
        <f>(1-$Q$5)*EXP($G48^2/-2+(RAND!EJ46*$G48))*(1+$K48)*EY47+$Q$5*$J48</f>
        <v>#DIV/0!</v>
      </c>
      <c r="EZ48" s="38" t="e">
        <f>(1-$Q$5)*EXP($G48^2/-2+(RAND!EK46*$G48))*(1+$K48)*EZ47+$Q$5*$J48</f>
        <v>#DIV/0!</v>
      </c>
      <c r="FA48" s="38" t="e">
        <f>(1-$Q$5)*EXP($G48^2/-2+(RAND!EL46*$G48))*(1+$K48)*FA47+$Q$5*$J48</f>
        <v>#DIV/0!</v>
      </c>
      <c r="FB48" s="38" t="e">
        <f>(1-$Q$5)*EXP($G48^2/-2+(RAND!EM46*$G48))*(1+$K48)*FB47+$Q$5*$J48</f>
        <v>#DIV/0!</v>
      </c>
      <c r="FC48" s="38" t="e">
        <f>(1-$Q$5)*EXP($G48^2/-2+(RAND!EN46*$G48))*(1+$K48)*FC47+$Q$5*$J48</f>
        <v>#DIV/0!</v>
      </c>
      <c r="FD48" s="38" t="e">
        <f>(1-$Q$5)*EXP($G48^2/-2+(RAND!EO46*$G48))*(1+$K48)*FD47+$Q$5*$J48</f>
        <v>#DIV/0!</v>
      </c>
      <c r="FE48" s="38" t="e">
        <f>(1-$Q$5)*EXP($G48^2/-2+(RAND!EP46*$G48))*(1+$K48)*FE47+$Q$5*$J48</f>
        <v>#DIV/0!</v>
      </c>
      <c r="FF48" s="38" t="e">
        <f>(1-$Q$5)*EXP($G48^2/-2+(RAND!EQ46*$G48))*(1+$K48)*FF47+$Q$5*$J48</f>
        <v>#DIV/0!</v>
      </c>
      <c r="FG48" s="38" t="e">
        <f>(1-$Q$5)*EXP($G48^2/-2+(RAND!ER46*$G48))*(1+$K48)*FG47+$Q$5*$J48</f>
        <v>#DIV/0!</v>
      </c>
      <c r="FH48" s="38" t="e">
        <f>(1-$Q$5)*EXP($G48^2/-2+(RAND!ES46*$G48))*(1+$K48)*FH47+$Q$5*$J48</f>
        <v>#DIV/0!</v>
      </c>
      <c r="FI48" s="38" t="e">
        <f>(1-$Q$5)*EXP($G48^2/-2+(RAND!ET46*$G48))*(1+$K48)*FI47+$Q$5*$J48</f>
        <v>#DIV/0!</v>
      </c>
      <c r="FJ48" s="38" t="e">
        <f>(1-$Q$5)*EXP($G48^2/-2+(RAND!EU46*$G48))*(1+$K48)*FJ47+$Q$5*$J48</f>
        <v>#DIV/0!</v>
      </c>
      <c r="FK48" s="38" t="e">
        <f>(1-$Q$5)*EXP($G48^2/-2+(RAND!EV46*$G48))*(1+$K48)*FK47+$Q$5*$J48</f>
        <v>#DIV/0!</v>
      </c>
      <c r="FL48" s="38" t="e">
        <f>(1-$Q$5)*EXP($G48^2/-2+(RAND!EW46*$G48))*(1+$K48)*FL47+$Q$5*$J48</f>
        <v>#DIV/0!</v>
      </c>
      <c r="FM48" s="38" t="e">
        <f>(1-$Q$5)*EXP($G48^2/-2+(RAND!EX46*$G48))*(1+$K48)*FM47+$Q$5*$J48</f>
        <v>#DIV/0!</v>
      </c>
      <c r="FN48" s="38" t="e">
        <f>(1-$Q$5)*EXP($G48^2/-2+(RAND!EY46*$G48))*(1+$K48)*FN47+$Q$5*$J48</f>
        <v>#DIV/0!</v>
      </c>
      <c r="FO48" s="38" t="e">
        <f>(1-$Q$5)*EXP($G48^2/-2+(RAND!EZ46*$G48))*(1+$K48)*FO47+$Q$5*$J48</f>
        <v>#DIV/0!</v>
      </c>
      <c r="FP48" s="38" t="e">
        <f>(1-$Q$5)*EXP($G48^2/-2+(RAND!FA46*$G48))*(1+$K48)*FP47+$Q$5*$J48</f>
        <v>#DIV/0!</v>
      </c>
      <c r="FQ48" s="38" t="e">
        <f>(1-$Q$5)*EXP($G48^2/-2+(RAND!FB46*$G48))*(1+$K48)*FQ47+$Q$5*$J48</f>
        <v>#DIV/0!</v>
      </c>
      <c r="FR48" s="38" t="e">
        <f>(1-$Q$5)*EXP($G48^2/-2+(RAND!FC46*$G48))*(1+$K48)*FR47+$Q$5*$J48</f>
        <v>#DIV/0!</v>
      </c>
      <c r="FS48" s="38" t="e">
        <f>(1-$Q$5)*EXP($G48^2/-2+(RAND!FD46*$G48))*(1+$K48)*FS47+$Q$5*$J48</f>
        <v>#DIV/0!</v>
      </c>
      <c r="FT48" s="38" t="e">
        <f>(1-$Q$5)*EXP($G48^2/-2+(RAND!FE46*$G48))*(1+$K48)*FT47+$Q$5*$J48</f>
        <v>#DIV/0!</v>
      </c>
      <c r="FU48" s="38" t="e">
        <f>(1-$Q$5)*EXP($G48^2/-2+(RAND!FF46*$G48))*(1+$K48)*FU47+$Q$5*$J48</f>
        <v>#DIV/0!</v>
      </c>
      <c r="FV48" s="38" t="e">
        <f>(1-$Q$5)*EXP($G48^2/-2+(RAND!FG46*$G48))*(1+$K48)*FV47+$Q$5*$J48</f>
        <v>#DIV/0!</v>
      </c>
      <c r="FW48" s="38" t="e">
        <f>(1-$Q$5)*EXP($G48^2/-2+(RAND!FH46*$G48))*(1+$K48)*FW47+$Q$5*$J48</f>
        <v>#DIV/0!</v>
      </c>
      <c r="FX48" s="38" t="e">
        <f>(1-$Q$5)*EXP($G48^2/-2+(RAND!FI46*$G48))*(1+$K48)*FX47+$Q$5*$J48</f>
        <v>#DIV/0!</v>
      </c>
      <c r="FY48" s="38" t="e">
        <f>(1-$Q$5)*EXP($G48^2/-2+(RAND!FJ46*$G48))*(1+$K48)*FY47+$Q$5*$J48</f>
        <v>#DIV/0!</v>
      </c>
      <c r="FZ48" s="38" t="e">
        <f>(1-$Q$5)*EXP($G48^2/-2+(RAND!FK46*$G48))*(1+$K48)*FZ47+$Q$5*$J48</f>
        <v>#DIV/0!</v>
      </c>
      <c r="GA48" s="38" t="e">
        <f>(1-$Q$5)*EXP($G48^2/-2+(RAND!FL46*$G48))*(1+$K48)*GA47+$Q$5*$J48</f>
        <v>#DIV/0!</v>
      </c>
      <c r="GB48" s="38" t="e">
        <f>(1-$Q$5)*EXP($G48^2/-2+(RAND!FM46*$G48))*(1+$K48)*GB47+$Q$5*$J48</f>
        <v>#DIV/0!</v>
      </c>
      <c r="GC48" s="38" t="e">
        <f>(1-$Q$5)*EXP($G48^2/-2+(RAND!FN46*$G48))*(1+$K48)*GC47+$Q$5*$J48</f>
        <v>#DIV/0!</v>
      </c>
      <c r="GD48" s="38" t="e">
        <f>(1-$Q$5)*EXP($G48^2/-2+(RAND!FO46*$G48))*(1+$K48)*GD47+$Q$5*$J48</f>
        <v>#DIV/0!</v>
      </c>
      <c r="GE48" s="38" t="e">
        <f>(1-$Q$5)*EXP($G48^2/-2+(RAND!FP46*$G48))*(1+$K48)*GE47+$Q$5*$J48</f>
        <v>#DIV/0!</v>
      </c>
      <c r="GF48" s="38" t="e">
        <f>(1-$Q$5)*EXP($G48^2/-2+(RAND!FQ46*$G48))*(1+$K48)*GF47+$Q$5*$J48</f>
        <v>#DIV/0!</v>
      </c>
      <c r="GG48" s="38" t="e">
        <f>(1-$Q$5)*EXP($G48^2/-2+(RAND!FR46*$G48))*(1+$K48)*GG47+$Q$5*$J48</f>
        <v>#DIV/0!</v>
      </c>
      <c r="GH48" s="38" t="e">
        <f>(1-$Q$5)*EXP($G48^2/-2+(RAND!FS46*$G48))*(1+$K48)*GH47+$Q$5*$J48</f>
        <v>#DIV/0!</v>
      </c>
      <c r="GI48" s="38" t="e">
        <f>(1-$Q$5)*EXP($G48^2/-2+(RAND!FT46*$G48))*(1+$K48)*GI47+$Q$5*$J48</f>
        <v>#DIV/0!</v>
      </c>
      <c r="GJ48" s="38" t="e">
        <f>(1-$Q$5)*EXP($G48^2/-2+(RAND!FU46*$G48))*(1+$K48)*GJ47+$Q$5*$J48</f>
        <v>#DIV/0!</v>
      </c>
      <c r="GK48" s="38" t="e">
        <f>(1-$Q$5)*EXP($G48^2/-2+(RAND!FV46*$G48))*(1+$K48)*GK47+$Q$5*$J48</f>
        <v>#DIV/0!</v>
      </c>
      <c r="GL48" s="38" t="e">
        <f>(1-$Q$5)*EXP($G48^2/-2+(RAND!FW46*$G48))*(1+$K48)*GL47+$Q$5*$J48</f>
        <v>#DIV/0!</v>
      </c>
      <c r="GM48" s="38" t="e">
        <f>(1-$Q$5)*EXP($G48^2/-2+(RAND!FX46*$G48))*(1+$K48)*GM47+$Q$5*$J48</f>
        <v>#DIV/0!</v>
      </c>
      <c r="GN48" s="38" t="e">
        <f>(1-$Q$5)*EXP($G48^2/-2+(RAND!FY46*$G48))*(1+$K48)*GN47+$Q$5*$J48</f>
        <v>#DIV/0!</v>
      </c>
      <c r="GO48" s="38" t="e">
        <f>(1-$Q$5)*EXP($G48^2/-2+(RAND!FZ46*$G48))*(1+$K48)*GO47+$Q$5*$J48</f>
        <v>#DIV/0!</v>
      </c>
      <c r="GP48" s="38" t="e">
        <f>(1-$Q$5)*EXP($G48^2/-2+(RAND!GA46*$G48))*(1+$K48)*GP47+$Q$5*$J48</f>
        <v>#DIV/0!</v>
      </c>
      <c r="GQ48" s="38" t="e">
        <f>(1-$Q$5)*EXP($G48^2/-2+(RAND!GB46*$G48))*(1+$K48)*GQ47+$Q$5*$J48</f>
        <v>#DIV/0!</v>
      </c>
      <c r="GR48" s="38" t="e">
        <f>(1-$Q$5)*EXP($G48^2/-2+(RAND!GC46*$G48))*(1+$K48)*GR47+$Q$5*$J48</f>
        <v>#DIV/0!</v>
      </c>
      <c r="GS48" s="38" t="e">
        <f>(1-$Q$5)*EXP($G48^2/-2+(RAND!GD46*$G48))*(1+$K48)*GS47+$Q$5*$J48</f>
        <v>#DIV/0!</v>
      </c>
      <c r="GT48" s="38" t="e">
        <f>(1-$Q$5)*EXP($G48^2/-2+(RAND!GE46*$G48))*(1+$K48)*GT47+$Q$5*$J48</f>
        <v>#DIV/0!</v>
      </c>
      <c r="GU48" s="38" t="e">
        <f>(1-$Q$5)*EXP($G48^2/-2+(RAND!GF46*$G48))*(1+$K48)*GU47+$Q$5*$J48</f>
        <v>#DIV/0!</v>
      </c>
      <c r="GV48" s="38" t="e">
        <f>(1-$Q$5)*EXP($G48^2/-2+(RAND!GG46*$G48))*(1+$K48)*GV47+$Q$5*$J48</f>
        <v>#DIV/0!</v>
      </c>
      <c r="GW48" s="38" t="e">
        <f>(1-$Q$5)*EXP($G48^2/-2+(RAND!GH46*$G48))*(1+$K48)*GW47+$Q$5*$J48</f>
        <v>#DIV/0!</v>
      </c>
      <c r="GX48" s="38" t="e">
        <f>(1-$Q$5)*EXP($G48^2/-2+(RAND!GI46*$G48))*(1+$K48)*GX47+$Q$5*$J48</f>
        <v>#DIV/0!</v>
      </c>
      <c r="GY48" s="38" t="e">
        <f>(1-$Q$5)*EXP($G48^2/-2+(RAND!GJ46*$G48))*(1+$K48)*GY47+$Q$5*$J48</f>
        <v>#DIV/0!</v>
      </c>
      <c r="GZ48" s="38" t="e">
        <f>(1-$Q$5)*EXP($G48^2/-2+(RAND!GK46*$G48))*(1+$K48)*GZ47+$Q$5*$J48</f>
        <v>#DIV/0!</v>
      </c>
      <c r="HA48" s="38" t="e">
        <f>(1-$Q$5)*EXP($G48^2/-2+(RAND!GL46*$G48))*(1+$K48)*HA47+$Q$5*$J48</f>
        <v>#DIV/0!</v>
      </c>
      <c r="HB48" s="38" t="e">
        <f>(1-$Q$5)*EXP($G48^2/-2+(RAND!GM46*$G48))*(1+$K48)*HB47+$Q$5*$J48</f>
        <v>#DIV/0!</v>
      </c>
      <c r="HC48" s="38" t="e">
        <f>(1-$Q$5)*EXP($G48^2/-2+(RAND!GN46*$G48))*(1+$K48)*HC47+$Q$5*$J48</f>
        <v>#DIV/0!</v>
      </c>
      <c r="HD48" s="38" t="e">
        <f>(1-$Q$5)*EXP($G48^2/-2+(RAND!GO46*$G48))*(1+$K48)*HD47+$Q$5*$J48</f>
        <v>#DIV/0!</v>
      </c>
      <c r="HE48" s="38" t="e">
        <f>(1-$Q$5)*EXP($G48^2/-2+(RAND!GP46*$G48))*(1+$K48)*HE47+$Q$5*$J48</f>
        <v>#DIV/0!</v>
      </c>
      <c r="HF48" s="38" t="e">
        <f>(1-$Q$5)*EXP($G48^2/-2+(RAND!GQ46*$G48))*(1+$K48)*HF47+$Q$5*$J48</f>
        <v>#DIV/0!</v>
      </c>
      <c r="HG48" s="38" t="e">
        <f>(1-$Q$5)*EXP($G48^2/-2+(RAND!GR46*$G48))*(1+$K48)*HG47+$Q$5*$J48</f>
        <v>#DIV/0!</v>
      </c>
      <c r="HH48" s="38" t="e">
        <f>(1-$Q$5)*EXP($G48^2/-2+(RAND!GS46*$G48))*(1+$K48)*HH47+$Q$5*$J48</f>
        <v>#DIV/0!</v>
      </c>
      <c r="HI48" s="38" t="e">
        <f>(1-$Q$5)*EXP($G48^2/-2+(RAND!GT46*$G48))*(1+$K48)*HI47+$Q$5*$J48</f>
        <v>#DIV/0!</v>
      </c>
      <c r="HJ48" s="38" t="e">
        <f>(1-$Q$5)*EXP($G48^2/-2+(RAND!GU46*$G48))*(1+$K48)*HJ47+$Q$5*$J48</f>
        <v>#DIV/0!</v>
      </c>
      <c r="HK48" s="38" t="e">
        <f>(1-$Q$5)*EXP($G48^2/-2+(RAND!GV46*$G48))*(1+$K48)*HK47+$Q$5*$J48</f>
        <v>#DIV/0!</v>
      </c>
      <c r="HL48" s="38" t="e">
        <f>(1-$Q$5)*EXP($G48^2/-2+(RAND!GW46*$G48))*(1+$K48)*HL47+$Q$5*$J48</f>
        <v>#DIV/0!</v>
      </c>
      <c r="HM48" s="38" t="e">
        <f>(1-$Q$5)*EXP($G48^2/-2+(RAND!GX46*$G48))*(1+$K48)*HM47+$Q$5*$J48</f>
        <v>#DIV/0!</v>
      </c>
      <c r="HN48" s="38" t="e">
        <f>(1-$Q$5)*EXP($G48^2/-2+(RAND!GY46*$G48))*(1+$K48)*HN47+$Q$5*$J48</f>
        <v>#DIV/0!</v>
      </c>
      <c r="HO48" s="38" t="e">
        <f>(1-$Q$5)*EXP($G48^2/-2+(RAND!GZ46*$G48))*(1+$K48)*HO47+$Q$5*$J48</f>
        <v>#DIV/0!</v>
      </c>
      <c r="HP48" s="38" t="e">
        <f>(1-$Q$5)*EXP($G48^2/-2+(RAND!HA46*$G48))*(1+$K48)*HP47+$Q$5*$J48</f>
        <v>#DIV/0!</v>
      </c>
      <c r="HQ48" s="38" t="e">
        <f>(1-$Q$5)*EXP($G48^2/-2+(RAND!HB46*$G48))*(1+$K48)*HQ47+$Q$5*$J48</f>
        <v>#DIV/0!</v>
      </c>
      <c r="HR48" s="38" t="e">
        <f>(1-$Q$5)*EXP($G48^2/-2+(RAND!HC46*$G48))*(1+$K48)*HR47+$Q$5*$J48</f>
        <v>#DIV/0!</v>
      </c>
      <c r="HS48" s="38" t="e">
        <f>(1-$Q$5)*EXP($G48^2/-2+(RAND!HD46*$G48))*(1+$K48)*HS47+$Q$5*$J48</f>
        <v>#DIV/0!</v>
      </c>
      <c r="HT48" s="38" t="e">
        <f>(1-$Q$5)*EXP($G48^2/-2+(RAND!HE46*$G48))*(1+$K48)*HT47+$Q$5*$J48</f>
        <v>#DIV/0!</v>
      </c>
      <c r="HU48" s="38" t="e">
        <f>(1-$Q$5)*EXP($G48^2/-2+(RAND!HF46*$G48))*(1+$K48)*HU47+$Q$5*$J48</f>
        <v>#DIV/0!</v>
      </c>
      <c r="HV48" s="38" t="e">
        <f>(1-$Q$5)*EXP($G48^2/-2+(RAND!HG46*$G48))*(1+$K48)*HV47+$Q$5*$J48</f>
        <v>#DIV/0!</v>
      </c>
      <c r="HW48" s="38" t="e">
        <f>(1-$Q$5)*EXP($G48^2/-2+(RAND!HH46*$G48))*(1+$K48)*HW47+$Q$5*$J48</f>
        <v>#DIV/0!</v>
      </c>
      <c r="HX48" s="38" t="e">
        <f>(1-$Q$5)*EXP($G48^2/-2+(RAND!HI46*$G48))*(1+$K48)*HX47+$Q$5*$J48</f>
        <v>#DIV/0!</v>
      </c>
      <c r="HY48" s="38" t="e">
        <f>(1-$Q$5)*EXP($G48^2/-2+(RAND!HJ46*$G48))*(1+$K48)*HY47+$Q$5*$J48</f>
        <v>#DIV/0!</v>
      </c>
      <c r="HZ48" s="38" t="e">
        <f>(1-$Q$5)*EXP($G48^2/-2+(RAND!HK46*$G48))*(1+$K48)*HZ47+$Q$5*$J48</f>
        <v>#DIV/0!</v>
      </c>
      <c r="IA48" s="38" t="e">
        <f>(1-$Q$5)*EXP($G48^2/-2+(RAND!HL46*$G48))*(1+$K48)*IA47+$Q$5*$J48</f>
        <v>#DIV/0!</v>
      </c>
      <c r="IB48" s="38" t="e">
        <f>(1-$Q$5)*EXP($G48^2/-2+(RAND!HM46*$G48))*(1+$K48)*IB47+$Q$5*$J48</f>
        <v>#DIV/0!</v>
      </c>
      <c r="IC48" s="38" t="e">
        <f>(1-$Q$5)*EXP($G48^2/-2+(RAND!HN46*$G48))*(1+$K48)*IC47+$Q$5*$J48</f>
        <v>#DIV/0!</v>
      </c>
      <c r="ID48" s="38" t="e">
        <f>(1-$Q$5)*EXP($G48^2/-2+(RAND!HO46*$G48))*(1+$K48)*ID47+$Q$5*$J48</f>
        <v>#DIV/0!</v>
      </c>
      <c r="IE48" s="38" t="e">
        <f>(1-$Q$5)*EXP($G48^2/-2+(RAND!HP46*$G48))*(1+$K48)*IE47+$Q$5*$J48</f>
        <v>#DIV/0!</v>
      </c>
      <c r="IF48" s="38" t="e">
        <f>(1-$Q$5)*EXP($G48^2/-2+(RAND!HQ46*$G48))*(1+$K48)*IF47+$Q$5*$J48</f>
        <v>#DIV/0!</v>
      </c>
      <c r="IG48" s="38" t="e">
        <f>(1-$Q$5)*EXP($G48^2/-2+(RAND!HR46*$G48))*(1+$K48)*IG47+$Q$5*$J48</f>
        <v>#DIV/0!</v>
      </c>
      <c r="IH48" s="38" t="e">
        <f>(1-$Q$5)*EXP($G48^2/-2+(RAND!HS46*$G48))*(1+$K48)*IH47+$Q$5*$J48</f>
        <v>#DIV/0!</v>
      </c>
      <c r="II48" s="38" t="e">
        <f>(1-$Q$5)*EXP($G48^2/-2+(RAND!HT46*$G48))*(1+$K48)*II47+$Q$5*$J48</f>
        <v>#DIV/0!</v>
      </c>
      <c r="IJ48" s="38" t="e">
        <f>(1-$Q$5)*EXP($G48^2/-2+(RAND!HU46*$G48))*(1+$K48)*IJ47+$Q$5*$J48</f>
        <v>#DIV/0!</v>
      </c>
      <c r="IK48" s="38" t="e">
        <f>(1-$Q$5)*EXP($G48^2/-2+(RAND!HV46*$G48))*(1+$K48)*IK47+$Q$5*$J48</f>
        <v>#DIV/0!</v>
      </c>
      <c r="IL48" s="38" t="e">
        <f>(1-$Q$5)*EXP($G48^2/-2+(RAND!HW46*$G48))*(1+$K48)*IL47+$Q$5*$J48</f>
        <v>#DIV/0!</v>
      </c>
      <c r="IM48" s="38" t="e">
        <f>(1-$Q$5)*EXP($G48^2/-2+(RAND!HX46*$G48))*(1+$K48)*IM47+$Q$5*$J48</f>
        <v>#DIV/0!</v>
      </c>
      <c r="IN48" s="38" t="e">
        <f>(1-$Q$5)*EXP($G48^2/-2+(RAND!HY46*$G48))*(1+$K48)*IN47+$Q$5*$J48</f>
        <v>#DIV/0!</v>
      </c>
      <c r="IO48" s="38" t="e">
        <f>(1-$Q$5)*EXP($G48^2/-2+(RAND!HZ46*$G48))*(1+$K48)*IO47+$Q$5*$J48</f>
        <v>#DIV/0!</v>
      </c>
      <c r="IP48" s="38" t="e">
        <f>(1-$Q$5)*EXP($G48^2/-2+(RAND!IA46*$G48))*(1+$K48)*IP47+$Q$5*$J48</f>
        <v>#DIV/0!</v>
      </c>
      <c r="IQ48" s="38" t="e">
        <f>(1-$Q$5)*EXP($G48^2/-2+(RAND!IB46*$G48))*(1+$K48)*IQ47+$Q$5*$J48</f>
        <v>#DIV/0!</v>
      </c>
      <c r="IR48" s="38" t="e">
        <f>(1-$Q$5)*EXP($G48^2/-2+(RAND!IC46*$G48))*(1+$K48)*IR47+$Q$5*$J48</f>
        <v>#DIV/0!</v>
      </c>
      <c r="IS48" s="38" t="e">
        <f>(1-$Q$5)*EXP($G48^2/-2+(RAND!ID46*$G48))*(1+$K48)*IS47+$Q$5*$J48</f>
        <v>#DIV/0!</v>
      </c>
      <c r="IT48" s="38" t="e">
        <f>(1-$Q$5)*EXP($G48^2/-2+(RAND!IE46*$G48))*(1+$K48)*IT47+$Q$5*$J48</f>
        <v>#DIV/0!</v>
      </c>
      <c r="IU48" s="38" t="e">
        <f>(1-$Q$5)*EXP($G48^2/-2+(RAND!IF46*$G48))*(1+$K48)*IU47+$Q$5*$J48</f>
        <v>#DIV/0!</v>
      </c>
      <c r="IV48" s="38" t="e">
        <f>(1-$Q$5)*EXP($G48^2/-2+(RAND!IG46*$G48))*(1+$K48)*IV47+$Q$5*$J48</f>
        <v>#DIV/0!</v>
      </c>
      <c r="IW48" s="38" t="e">
        <f>(1-$Q$5)*EXP($G48^2/-2+(RAND!IH46*$G48))*(1+$K48)*IW47+$Q$5*$J48</f>
        <v>#DIV/0!</v>
      </c>
      <c r="IX48" s="38" t="e">
        <f>(1-$Q$5)*EXP($G48^2/-2+(RAND!II46*$G48))*(1+$K48)*IX47+$Q$5*$J48</f>
        <v>#DIV/0!</v>
      </c>
      <c r="IY48" s="38" t="e">
        <f>(1-$Q$5)*EXP($G48^2/-2+(RAND!IJ46*$G48))*(1+$K48)*IY47+$Q$5*$J48</f>
        <v>#DIV/0!</v>
      </c>
      <c r="IZ48" s="38" t="e">
        <f>(1-$Q$5)*EXP($G48^2/-2+(RAND!IK46*$G48))*(1+$K48)*IZ47+$Q$5*$J48</f>
        <v>#DIV/0!</v>
      </c>
      <c r="JA48" s="38" t="e">
        <f>(1-$Q$5)*EXP($G48^2/-2+(RAND!IL46*$G48))*(1+$K48)*JA47+$Q$5*$J48</f>
        <v>#DIV/0!</v>
      </c>
      <c r="JB48" s="38" t="e">
        <f>(1-$Q$5)*EXP($G48^2/-2+(RAND!IM46*$G48))*(1+$K48)*JB47+$Q$5*$J48</f>
        <v>#DIV/0!</v>
      </c>
      <c r="JC48" s="38" t="e">
        <f>(1-$Q$5)*EXP($G48^2/-2+(RAND!IN46*$G48))*(1+$K48)*JC47+$Q$5*$J48</f>
        <v>#DIV/0!</v>
      </c>
      <c r="JD48" s="38" t="e">
        <f>(1-$Q$5)*EXP($G48^2/-2+(RAND!IO46*$G48))*(1+$K48)*JD47+$Q$5*$J48</f>
        <v>#DIV/0!</v>
      </c>
      <c r="JE48" s="38" t="e">
        <f>(1-$Q$5)*EXP($G48^2/-2+(RAND!IP46*$G48))*(1+$K48)*JE47+$Q$5*$J48</f>
        <v>#DIV/0!</v>
      </c>
      <c r="JF48" s="38" t="e">
        <f>(1-$Q$5)*EXP($G48^2/-2+(RAND!IQ46*$G48))*(1+$K48)*JF47+$Q$5*$J48</f>
        <v>#DIV/0!</v>
      </c>
      <c r="JG48" s="38" t="e">
        <f>(1-$Q$5)*EXP($G48^2/-2+(RAND!IR46*$G48))*(1+$K48)*JG47+$Q$5*$J48</f>
        <v>#DIV/0!</v>
      </c>
      <c r="JH48" s="38" t="e">
        <f>(1-$Q$5)*EXP($G48^2/-2+(RAND!IS46*$G48))*(1+$K48)*JH47+$Q$5*$J48</f>
        <v>#DIV/0!</v>
      </c>
      <c r="JI48" s="38" t="e">
        <f>(1-$Q$5)*EXP($G48^2/-2+(RAND!IT46*$G48))*(1+$K48)*JI47+$Q$5*$J48</f>
        <v>#DIV/0!</v>
      </c>
      <c r="JJ48" s="38" t="e">
        <f>(1-$Q$5)*EXP($G48^2/-2+(RAND!IU46*$G48))*(1+$K48)*JJ47+$Q$5*$J48</f>
        <v>#DIV/0!</v>
      </c>
      <c r="JK48" s="38" t="e">
        <f>(1-$Q$5)*EXP($G48^2/-2+(RAND!IV46*$G48))*(1+$K48)*JK47+$Q$5*$J48</f>
        <v>#DIV/0!</v>
      </c>
      <c r="JL48" s="38" t="e">
        <f>(1-$Q$5)*EXP($G48^2/-2+(RAND!IW46*$G48))*(1+$K48)*JL47+$Q$5*$J48</f>
        <v>#DIV/0!</v>
      </c>
      <c r="JM48" s="38" t="e">
        <f>(1-$Q$5)*EXP($G48^2/-2+(RAND!IX46*$G48))*(1+$K48)*JM47+$Q$5*$J48</f>
        <v>#DIV/0!</v>
      </c>
      <c r="JN48" s="38" t="e">
        <f>(1-$Q$5)*EXP($G48^2/-2+(RAND!IY46*$G48))*(1+$K48)*JN47+$Q$5*$J48</f>
        <v>#DIV/0!</v>
      </c>
      <c r="JO48" s="38" t="e">
        <f>(1-$Q$5)*EXP($G48^2/-2+(RAND!IZ46*$G48))*(1+$K48)*JO47+$Q$5*$J48</f>
        <v>#DIV/0!</v>
      </c>
      <c r="JP48" s="38" t="e">
        <f>(1-$Q$5)*EXP($G48^2/-2+(RAND!JA46*$G48))*(1+$K48)*JP47+$Q$5*$J48</f>
        <v>#DIV/0!</v>
      </c>
      <c r="JQ48" s="38" t="e">
        <f>(1-$Q$5)*EXP($G48^2/-2+(RAND!JB46*$G48))*(1+$K48)*JQ47+$Q$5*$J48</f>
        <v>#DIV/0!</v>
      </c>
      <c r="JR48" s="38" t="e">
        <f>(1-$Q$5)*EXP($G48^2/-2+(RAND!JC46*$G48))*(1+$K48)*JR47+$Q$5*$J48</f>
        <v>#DIV/0!</v>
      </c>
      <c r="JS48" s="38" t="e">
        <f>(1-$Q$5)*EXP($G48^2/-2+(RAND!JD46*$G48))*(1+$K48)*JS47+$Q$5*$J48</f>
        <v>#DIV/0!</v>
      </c>
      <c r="JT48" s="38" t="e">
        <f>(1-$Q$5)*EXP($G48^2/-2+(RAND!JE46*$G48))*(1+$K48)*JT47+$Q$5*$J48</f>
        <v>#DIV/0!</v>
      </c>
      <c r="JU48" s="38" t="e">
        <f>(1-$Q$5)*EXP($G48^2/-2+(RAND!JF46*$G48))*(1+$K48)*JU47+$Q$5*$J48</f>
        <v>#DIV/0!</v>
      </c>
      <c r="JV48" s="38" t="e">
        <f>(1-$Q$5)*EXP($G48^2/-2+(RAND!JG46*$G48))*(1+$K48)*JV47+$Q$5*$J48</f>
        <v>#DIV/0!</v>
      </c>
      <c r="JW48" s="38" t="e">
        <f>(1-$Q$5)*EXP($G48^2/-2+(RAND!JH46*$G48))*(1+$K48)*JW47+$Q$5*$J48</f>
        <v>#DIV/0!</v>
      </c>
      <c r="JX48" s="38" t="e">
        <f>(1-$Q$5)*EXP($G48^2/-2+(RAND!JI46*$G48))*(1+$K48)*JX47+$Q$5*$J48</f>
        <v>#DIV/0!</v>
      </c>
      <c r="JY48" s="38" t="e">
        <f>(1-$Q$5)*EXP($G48^2/-2+(RAND!JJ46*$G48))*(1+$K48)*JY47+$Q$5*$J48</f>
        <v>#DIV/0!</v>
      </c>
      <c r="JZ48" s="38" t="e">
        <f>(1-$Q$5)*EXP($G48^2/-2+(RAND!JK46*$G48))*(1+$K48)*JZ47+$Q$5*$J48</f>
        <v>#DIV/0!</v>
      </c>
      <c r="KA48" s="38" t="e">
        <f>(1-$Q$5)*EXP($G48^2/-2+(RAND!JL46*$G48))*(1+$K48)*KA47+$Q$5*$J48</f>
        <v>#DIV/0!</v>
      </c>
      <c r="KB48" s="38" t="e">
        <f>(1-$Q$5)*EXP($G48^2/-2+(RAND!JM46*$G48))*(1+$K48)*KB47+$Q$5*$J48</f>
        <v>#DIV/0!</v>
      </c>
      <c r="KC48" s="38" t="e">
        <f>(1-$Q$5)*EXP($G48^2/-2+(RAND!JN46*$G48))*(1+$K48)*KC47+$Q$5*$J48</f>
        <v>#DIV/0!</v>
      </c>
      <c r="KD48" s="38" t="e">
        <f>(1-$Q$5)*EXP($G48^2/-2+(RAND!JO46*$G48))*(1+$K48)*KD47+$Q$5*$J48</f>
        <v>#DIV/0!</v>
      </c>
      <c r="KE48" s="38" t="e">
        <f>(1-$Q$5)*EXP($G48^2/-2+(RAND!JP46*$G48))*(1+$K48)*KE47+$Q$5*$J48</f>
        <v>#DIV/0!</v>
      </c>
      <c r="KF48" s="38" t="e">
        <f>(1-$Q$5)*EXP($G48^2/-2+(RAND!JQ46*$G48))*(1+$K48)*KF47+$Q$5*$J48</f>
        <v>#DIV/0!</v>
      </c>
      <c r="KG48" s="38" t="e">
        <f>(1-$Q$5)*EXP($G48^2/-2+(RAND!JR46*$G48))*(1+$K48)*KG47+$Q$5*$J48</f>
        <v>#DIV/0!</v>
      </c>
      <c r="KH48" s="38" t="e">
        <f>(1-$Q$5)*EXP($G48^2/-2+(RAND!JS46*$G48))*(1+$K48)*KH47+$Q$5*$J48</f>
        <v>#DIV/0!</v>
      </c>
      <c r="KI48" s="38" t="e">
        <f>(1-$Q$5)*EXP($G48^2/-2+(RAND!JT46*$G48))*(1+$K48)*KI47+$Q$5*$J48</f>
        <v>#DIV/0!</v>
      </c>
      <c r="KJ48" s="38" t="e">
        <f>(1-$Q$5)*EXP($G48^2/-2+(RAND!JU46*$G48))*(1+$K48)*KJ47+$Q$5*$J48</f>
        <v>#DIV/0!</v>
      </c>
      <c r="KK48" s="38" t="e">
        <f>(1-$Q$5)*EXP($G48^2/-2+(RAND!JV46*$G48))*(1+$K48)*KK47+$Q$5*$J48</f>
        <v>#DIV/0!</v>
      </c>
      <c r="KL48" s="38" t="e">
        <f>(1-$Q$5)*EXP($G48^2/-2+(RAND!JW46*$G48))*(1+$K48)*KL47+$Q$5*$J48</f>
        <v>#DIV/0!</v>
      </c>
      <c r="KM48" s="38" t="e">
        <f>(1-$Q$5)*EXP($G48^2/-2+(RAND!JX46*$G48))*(1+$K48)*KM47+$Q$5*$J48</f>
        <v>#DIV/0!</v>
      </c>
      <c r="KN48" s="38" t="e">
        <f>(1-$Q$5)*EXP($G48^2/-2+(RAND!JY46*$G48))*(1+$K48)*KN47+$Q$5*$J48</f>
        <v>#DIV/0!</v>
      </c>
      <c r="KO48" s="38" t="e">
        <f>(1-$Q$5)*EXP($G48^2/-2+(RAND!JZ46*$G48))*(1+$K48)*KO47+$Q$5*$J48</f>
        <v>#DIV/0!</v>
      </c>
      <c r="KP48" s="38" t="e">
        <f>(1-$Q$5)*EXP($G48^2/-2+(RAND!KA46*$G48))*(1+$K48)*KP47+$Q$5*$J48</f>
        <v>#DIV/0!</v>
      </c>
      <c r="KQ48" s="38" t="e">
        <f>(1-$Q$5)*EXP($G48^2/-2+(RAND!KB46*$G48))*(1+$K48)*KQ47+$Q$5*$J48</f>
        <v>#DIV/0!</v>
      </c>
      <c r="KR48" s="38" t="e">
        <f>(1-$Q$5)*EXP($G48^2/-2+(RAND!KC46*$G48))*(1+$K48)*KR47+$Q$5*$J48</f>
        <v>#DIV/0!</v>
      </c>
      <c r="KS48" s="38" t="e">
        <f>(1-$Q$5)*EXP($G48^2/-2+(RAND!KD46*$G48))*(1+$K48)*KS47+$Q$5*$J48</f>
        <v>#DIV/0!</v>
      </c>
      <c r="KT48" s="38" t="e">
        <f>(1-$Q$5)*EXP($G48^2/-2+(RAND!KE46*$G48))*(1+$K48)*KT47+$Q$5*$J48</f>
        <v>#DIV/0!</v>
      </c>
      <c r="KU48" s="38" t="e">
        <f>(1-$Q$5)*EXP($G48^2/-2+(RAND!KF46*$G48))*(1+$K48)*KU47+$Q$5*$J48</f>
        <v>#DIV/0!</v>
      </c>
      <c r="KV48" s="38" t="e">
        <f>(1-$Q$5)*EXP($G48^2/-2+(RAND!KG46*$G48))*(1+$K48)*KV47+$Q$5*$J48</f>
        <v>#DIV/0!</v>
      </c>
      <c r="KW48" s="38" t="e">
        <f>(1-$Q$5)*EXP($G48^2/-2+(RAND!KH46*$G48))*(1+$K48)*KW47+$Q$5*$J48</f>
        <v>#DIV/0!</v>
      </c>
      <c r="KX48" s="38" t="e">
        <f>(1-$Q$5)*EXP($G48^2/-2+(RAND!KI46*$G48))*(1+$K48)*KX47+$Q$5*$J48</f>
        <v>#DIV/0!</v>
      </c>
      <c r="KY48" s="38" t="e">
        <f>(1-$Q$5)*EXP($G48^2/-2+(RAND!KJ46*$G48))*(1+$K48)*KY47+$Q$5*$J48</f>
        <v>#DIV/0!</v>
      </c>
      <c r="KZ48" s="38" t="e">
        <f>(1-$Q$5)*EXP($G48^2/-2+(RAND!KK46*$G48))*(1+$K48)*KZ47+$Q$5*$J48</f>
        <v>#DIV/0!</v>
      </c>
      <c r="LA48" s="38" t="e">
        <f>(1-$Q$5)*EXP($G48^2/-2+(RAND!KL46*$G48))*(1+$K48)*LA47+$Q$5*$J48</f>
        <v>#DIV/0!</v>
      </c>
      <c r="LB48" s="38" t="e">
        <f>(1-$Q$5)*EXP($G48^2/-2+(RAND!KM46*$G48))*(1+$K48)*LB47+$Q$5*$J48</f>
        <v>#DIV/0!</v>
      </c>
      <c r="LC48" s="38" t="e">
        <f>(1-$Q$5)*EXP($G48^2/-2+(RAND!KN46*$G48))*(1+$K48)*LC47+$Q$5*$J48</f>
        <v>#DIV/0!</v>
      </c>
      <c r="LD48" s="38" t="e">
        <f>(1-$Q$5)*EXP($G48^2/-2+(RAND!KO46*$G48))*(1+$K48)*LD47+$Q$5*$J48</f>
        <v>#DIV/0!</v>
      </c>
      <c r="LE48" s="38" t="e">
        <f>(1-$Q$5)*EXP($G48^2/-2+(RAND!KP46*$G48))*(1+$K48)*LE47+$Q$5*$J48</f>
        <v>#DIV/0!</v>
      </c>
      <c r="LF48" s="38" t="e">
        <f>(1-$Q$5)*EXP($G48^2/-2+(RAND!KQ46*$G48))*(1+$K48)*LF47+$Q$5*$J48</f>
        <v>#DIV/0!</v>
      </c>
      <c r="LG48" s="38" t="e">
        <f>(1-$Q$5)*EXP($G48^2/-2+(RAND!KR46*$G48))*(1+$K48)*LG47+$Q$5*$J48</f>
        <v>#DIV/0!</v>
      </c>
      <c r="LH48" s="38" t="e">
        <f>(1-$Q$5)*EXP($G48^2/-2+(RAND!KS46*$G48))*(1+$K48)*LH47+$Q$5*$J48</f>
        <v>#DIV/0!</v>
      </c>
      <c r="LI48" s="38" t="e">
        <f>(1-$Q$5)*EXP($G48^2/-2+(RAND!KT46*$G48))*(1+$K48)*LI47+$Q$5*$J48</f>
        <v>#DIV/0!</v>
      </c>
      <c r="LJ48" s="38" t="e">
        <f>(1-$Q$5)*EXP($G48^2/-2+(RAND!KU46*$G48))*(1+$K48)*LJ47+$Q$5*$J48</f>
        <v>#DIV/0!</v>
      </c>
      <c r="LK48" s="38" t="e">
        <f>(1-$Q$5)*EXP($G48^2/-2+(RAND!KV46*$G48))*(1+$K48)*LK47+$Q$5*$J48</f>
        <v>#DIV/0!</v>
      </c>
      <c r="LL48" s="38" t="e">
        <f>(1-$Q$5)*EXP($G48^2/-2+(RAND!KW46*$G48))*(1+$K48)*LL47+$Q$5*$J48</f>
        <v>#DIV/0!</v>
      </c>
      <c r="LM48" s="38" t="e">
        <f>(1-$Q$5)*EXP($G48^2/-2+(RAND!KX46*$G48))*(1+$K48)*LM47+$Q$5*$J48</f>
        <v>#DIV/0!</v>
      </c>
      <c r="LN48" s="38" t="e">
        <f>(1-$Q$5)*EXP($G48^2/-2+(RAND!KY46*$G48))*(1+$K48)*LN47+$Q$5*$J48</f>
        <v>#DIV/0!</v>
      </c>
      <c r="LO48" s="38" t="e">
        <f>(1-$Q$5)*EXP($G48^2/-2+(RAND!KZ46*$G48))*(1+$K48)*LO47+$Q$5*$J48</f>
        <v>#DIV/0!</v>
      </c>
      <c r="LP48" s="38" t="e">
        <f>(1-$Q$5)*EXP($G48^2/-2+(RAND!LA46*$G48))*(1+$K48)*LP47+$Q$5*$J48</f>
        <v>#DIV/0!</v>
      </c>
      <c r="LQ48" s="38" t="e">
        <f>(1-$Q$5)*EXP($G48^2/-2+(RAND!LB46*$G48))*(1+$K48)*LQ47+$Q$5*$J48</f>
        <v>#DIV/0!</v>
      </c>
      <c r="LR48" s="38" t="e">
        <f>(1-$Q$5)*EXP($G48^2/-2+(RAND!LC46*$G48))*(1+$K48)*LR47+$Q$5*$J48</f>
        <v>#DIV/0!</v>
      </c>
      <c r="LS48" s="38" t="e">
        <f>(1-$Q$5)*EXP($G48^2/-2+(RAND!LD46*$G48))*(1+$K48)*LS47+$Q$5*$J48</f>
        <v>#DIV/0!</v>
      </c>
      <c r="LT48" s="38" t="e">
        <f>(1-$Q$5)*EXP($G48^2/-2+(RAND!LE46*$G48))*(1+$K48)*LT47+$Q$5*$J48</f>
        <v>#DIV/0!</v>
      </c>
      <c r="LU48" s="38" t="e">
        <f>(1-$Q$5)*EXP($G48^2/-2+(RAND!LF46*$G48))*(1+$K48)*LU47+$Q$5*$J48</f>
        <v>#DIV/0!</v>
      </c>
      <c r="LV48" s="38" t="e">
        <f>(1-$Q$5)*EXP($G48^2/-2+(RAND!LG46*$G48))*(1+$K48)*LV47+$Q$5*$J48</f>
        <v>#DIV/0!</v>
      </c>
      <c r="LW48" s="38" t="e">
        <f>(1-$Q$5)*EXP($G48^2/-2+(RAND!LH46*$G48))*(1+$K48)*LW47+$Q$5*$J48</f>
        <v>#DIV/0!</v>
      </c>
      <c r="LX48" s="38" t="e">
        <f>(1-$Q$5)*EXP($G48^2/-2+(RAND!LI46*$G48))*(1+$K48)*LX47+$Q$5*$J48</f>
        <v>#DIV/0!</v>
      </c>
      <c r="LY48" s="38" t="e">
        <f>(1-$Q$5)*EXP($G48^2/-2+(RAND!LJ46*$G48))*(1+$K48)*LY47+$Q$5*$J48</f>
        <v>#DIV/0!</v>
      </c>
      <c r="LZ48" s="38" t="e">
        <f>(1-$Q$5)*EXP($G48^2/-2+(RAND!LK46*$G48))*(1+$K48)*LZ47+$Q$5*$J48</f>
        <v>#DIV/0!</v>
      </c>
      <c r="MA48" s="38" t="e">
        <f>(1-$Q$5)*EXP($G48^2/-2+(RAND!LL46*$G48))*(1+$K48)*MA47+$Q$5*$J48</f>
        <v>#DIV/0!</v>
      </c>
      <c r="MB48" s="38" t="e">
        <f>(1-$Q$5)*EXP($G48^2/-2+(RAND!LM46*$G48))*(1+$K48)*MB47+$Q$5*$J48</f>
        <v>#DIV/0!</v>
      </c>
      <c r="MC48" s="38" t="e">
        <f>(1-$Q$5)*EXP($G48^2/-2+(RAND!LN46*$G48))*(1+$K48)*MC47+$Q$5*$J48</f>
        <v>#DIV/0!</v>
      </c>
      <c r="MD48" s="38" t="e">
        <f>(1-$Q$5)*EXP($G48^2/-2+(RAND!LO46*$G48))*(1+$K48)*MD47+$Q$5*$J48</f>
        <v>#DIV/0!</v>
      </c>
      <c r="ME48" s="38" t="e">
        <f>(1-$Q$5)*EXP($G48^2/-2+(RAND!LP46*$G48))*(1+$K48)*ME47+$Q$5*$J48</f>
        <v>#DIV/0!</v>
      </c>
      <c r="MF48" s="38" t="e">
        <f>(1-$Q$5)*EXP($G48^2/-2+(RAND!LQ46*$G48))*(1+$K48)*MF47+$Q$5*$J48</f>
        <v>#DIV/0!</v>
      </c>
      <c r="MG48" s="38" t="e">
        <f>(1-$Q$5)*EXP($G48^2/-2+(RAND!LR46*$G48))*(1+$K48)*MG47+$Q$5*$J48</f>
        <v>#DIV/0!</v>
      </c>
      <c r="MH48" s="38" t="e">
        <f>(1-$Q$5)*EXP($G48^2/-2+(RAND!LS46*$G48))*(1+$K48)*MH47+$Q$5*$J48</f>
        <v>#DIV/0!</v>
      </c>
      <c r="MI48" s="38" t="e">
        <f>(1-$Q$5)*EXP($G48^2/-2+(RAND!LT46*$G48))*(1+$K48)*MI47+$Q$5*$J48</f>
        <v>#DIV/0!</v>
      </c>
      <c r="MJ48" s="38" t="e">
        <f>(1-$Q$5)*EXP($G48^2/-2+(RAND!LU46*$G48))*(1+$K48)*MJ47+$Q$5*$J48</f>
        <v>#DIV/0!</v>
      </c>
      <c r="MK48" s="38" t="e">
        <f>(1-$Q$5)*EXP($G48^2/-2+(RAND!LV46*$G48))*(1+$K48)*MK47+$Q$5*$J48</f>
        <v>#DIV/0!</v>
      </c>
      <c r="ML48" s="38" t="e">
        <f>(1-$Q$5)*EXP($G48^2/-2+(RAND!LW46*$G48))*(1+$K48)*ML47+$Q$5*$J48</f>
        <v>#DIV/0!</v>
      </c>
      <c r="MM48" s="38" t="e">
        <f>(1-$Q$5)*EXP($G48^2/-2+(RAND!LX46*$G48))*(1+$K48)*MM47+$Q$5*$J48</f>
        <v>#DIV/0!</v>
      </c>
      <c r="MN48" s="38" t="e">
        <f>(1-$Q$5)*EXP($G48^2/-2+(RAND!LY46*$G48))*(1+$K48)*MN47+$Q$5*$J48</f>
        <v>#DIV/0!</v>
      </c>
      <c r="MO48" s="38" t="e">
        <f>(1-$Q$5)*EXP($G48^2/-2+(RAND!LZ46*$G48))*(1+$K48)*MO47+$Q$5*$J48</f>
        <v>#DIV/0!</v>
      </c>
      <c r="MP48" s="38" t="e">
        <f>(1-$Q$5)*EXP($G48^2/-2+(RAND!MA46*$G48))*(1+$K48)*MP47+$Q$5*$J48</f>
        <v>#DIV/0!</v>
      </c>
      <c r="MQ48" s="38" t="e">
        <f>(1-$Q$5)*EXP($G48^2/-2+(RAND!MB46*$G48))*(1+$K48)*MQ47+$Q$5*$J48</f>
        <v>#DIV/0!</v>
      </c>
      <c r="MR48" s="38" t="e">
        <f>(1-$Q$5)*EXP($G48^2/-2+(RAND!MC46*$G48))*(1+$K48)*MR47+$Q$5*$J48</f>
        <v>#DIV/0!</v>
      </c>
      <c r="MS48" s="38" t="e">
        <f>(1-$Q$5)*EXP($G48^2/-2+(RAND!MD46*$G48))*(1+$K48)*MS47+$Q$5*$J48</f>
        <v>#DIV/0!</v>
      </c>
      <c r="MT48" s="38" t="e">
        <f>(1-$Q$5)*EXP($G48^2/-2+(RAND!ME46*$G48))*(1+$K48)*MT47+$Q$5*$J48</f>
        <v>#DIV/0!</v>
      </c>
      <c r="MU48" s="38" t="e">
        <f>(1-$Q$5)*EXP($G48^2/-2+(RAND!MF46*$G48))*(1+$K48)*MU47+$Q$5*$J48</f>
        <v>#DIV/0!</v>
      </c>
      <c r="MV48" s="38" t="e">
        <f>(1-$Q$5)*EXP($G48^2/-2+(RAND!MG46*$G48))*(1+$K48)*MV47+$Q$5*$J48</f>
        <v>#DIV/0!</v>
      </c>
      <c r="MW48" s="38" t="e">
        <f>(1-$Q$5)*EXP($G48^2/-2+(RAND!MH46*$G48))*(1+$K48)*MW47+$Q$5*$J48</f>
        <v>#DIV/0!</v>
      </c>
      <c r="MX48" s="38" t="e">
        <f>(1-$Q$5)*EXP($G48^2/-2+(RAND!MI46*$G48))*(1+$K48)*MX47+$Q$5*$J48</f>
        <v>#DIV/0!</v>
      </c>
      <c r="MY48" s="38" t="e">
        <f>(1-$Q$5)*EXP($G48^2/-2+(RAND!MJ46*$G48))*(1+$K48)*MY47+$Q$5*$J48</f>
        <v>#DIV/0!</v>
      </c>
      <c r="MZ48" s="38" t="e">
        <f>(1-$Q$5)*EXP($G48^2/-2+(RAND!MK46*$G48))*(1+$K48)*MZ47+$Q$5*$J48</f>
        <v>#DIV/0!</v>
      </c>
      <c r="NA48" s="38" t="e">
        <f>(1-$Q$5)*EXP($G48^2/-2+(RAND!ML46*$G48))*(1+$K48)*NA47+$Q$5*$J48</f>
        <v>#DIV/0!</v>
      </c>
      <c r="NB48" s="38" t="e">
        <f>(1-$Q$5)*EXP($G48^2/-2+(RAND!MM46*$G48))*(1+$K48)*NB47+$Q$5*$J48</f>
        <v>#DIV/0!</v>
      </c>
      <c r="NC48" s="38" t="e">
        <f>(1-$Q$5)*EXP($G48^2/-2+(RAND!MN46*$G48))*(1+$K48)*NC47+$Q$5*$J48</f>
        <v>#DIV/0!</v>
      </c>
      <c r="ND48" s="38" t="e">
        <f>(1-$Q$5)*EXP($G48^2/-2+(RAND!MO46*$G48))*(1+$K48)*ND47+$Q$5*$J48</f>
        <v>#DIV/0!</v>
      </c>
      <c r="NE48" s="38" t="e">
        <f>(1-$Q$5)*EXP($G48^2/-2+(RAND!MP46*$G48))*(1+$K48)*NE47+$Q$5*$J48</f>
        <v>#DIV/0!</v>
      </c>
      <c r="NF48" s="38" t="e">
        <f>(1-$Q$5)*EXP($G48^2/-2+(RAND!MQ46*$G48))*(1+$K48)*NF47+$Q$5*$J48</f>
        <v>#DIV/0!</v>
      </c>
      <c r="NG48" s="38" t="e">
        <f>(1-$Q$5)*EXP($G48^2/-2+(RAND!MR46*$G48))*(1+$K48)*NG47+$Q$5*$J48</f>
        <v>#DIV/0!</v>
      </c>
      <c r="NH48" s="38" t="e">
        <f>(1-$Q$5)*EXP($G48^2/-2+(RAND!MS46*$G48))*(1+$K48)*NH47+$Q$5*$J48</f>
        <v>#DIV/0!</v>
      </c>
      <c r="NI48" s="38" t="e">
        <f>(1-$Q$5)*EXP($G48^2/-2+(RAND!MT46*$G48))*(1+$K48)*NI47+$Q$5*$J48</f>
        <v>#DIV/0!</v>
      </c>
      <c r="NJ48" s="38" t="e">
        <f>(1-$Q$5)*EXP($G48^2/-2+(RAND!MU46*$G48))*(1+$K48)*NJ47+$Q$5*$J48</f>
        <v>#DIV/0!</v>
      </c>
      <c r="NK48" s="38" t="e">
        <f>(1-$Q$5)*EXP($G48^2/-2+(RAND!MV46*$G48))*(1+$K48)*NK47+$Q$5*$J48</f>
        <v>#DIV/0!</v>
      </c>
      <c r="NL48" s="38" t="e">
        <f>(1-$Q$5)*EXP($G48^2/-2+(RAND!MW46*$G48))*(1+$K48)*NL47+$Q$5*$J48</f>
        <v>#DIV/0!</v>
      </c>
      <c r="NM48" s="38" t="e">
        <f>(1-$Q$5)*EXP($G48^2/-2+(RAND!MX46*$G48))*(1+$K48)*NM47+$Q$5*$J48</f>
        <v>#DIV/0!</v>
      </c>
      <c r="NN48" s="38" t="e">
        <f>(1-$Q$5)*EXP($G48^2/-2+(RAND!MY46*$G48))*(1+$K48)*NN47+$Q$5*$J48</f>
        <v>#DIV/0!</v>
      </c>
      <c r="NO48" s="38" t="e">
        <f>(1-$Q$5)*EXP($G48^2/-2+(RAND!MZ46*$G48))*(1+$K48)*NO47+$Q$5*$J48</f>
        <v>#DIV/0!</v>
      </c>
      <c r="NP48" s="38" t="e">
        <f>(1-$Q$5)*EXP($G48^2/-2+(RAND!NA46*$G48))*(1+$K48)*NP47+$Q$5*$J48</f>
        <v>#DIV/0!</v>
      </c>
      <c r="NQ48" s="38" t="e">
        <f>(1-$Q$5)*EXP($G48^2/-2+(RAND!NB46*$G48))*(1+$K48)*NQ47+$Q$5*$J48</f>
        <v>#DIV/0!</v>
      </c>
      <c r="NR48" s="38" t="e">
        <f>(1-$Q$5)*EXP($G48^2/-2+(RAND!NC46*$G48))*(1+$K48)*NR47+$Q$5*$J48</f>
        <v>#DIV/0!</v>
      </c>
      <c r="NS48" s="38" t="e">
        <f>(1-$Q$5)*EXP($G48^2/-2+(RAND!ND46*$G48))*(1+$K48)*NS47+$Q$5*$J48</f>
        <v>#DIV/0!</v>
      </c>
      <c r="NT48" s="38" t="e">
        <f>(1-$Q$5)*EXP($G48^2/-2+(RAND!NE46*$G48))*(1+$K48)*NT47+$Q$5*$J48</f>
        <v>#DIV/0!</v>
      </c>
      <c r="NU48" s="38" t="e">
        <f>(1-$Q$5)*EXP($G48^2/-2+(RAND!NF46*$G48))*(1+$K48)*NU47+$Q$5*$J48</f>
        <v>#DIV/0!</v>
      </c>
      <c r="NV48" s="38" t="e">
        <f>(1-$Q$5)*EXP($G48^2/-2+(RAND!NG46*$G48))*(1+$K48)*NV47+$Q$5*$J48</f>
        <v>#DIV/0!</v>
      </c>
      <c r="NW48" s="38" t="e">
        <f>(1-$Q$5)*EXP($G48^2/-2+(RAND!NH46*$G48))*(1+$K48)*NW47+$Q$5*$J48</f>
        <v>#DIV/0!</v>
      </c>
      <c r="NX48" s="38" t="e">
        <f>(1-$Q$5)*EXP($G48^2/-2+(RAND!NI46*$G48))*(1+$K48)*NX47+$Q$5*$J48</f>
        <v>#DIV/0!</v>
      </c>
      <c r="NY48" s="38" t="e">
        <f>(1-$Q$5)*EXP($G48^2/-2+(RAND!NJ46*$G48))*(1+$K48)*NY47+$Q$5*$J48</f>
        <v>#DIV/0!</v>
      </c>
      <c r="NZ48" s="38" t="e">
        <f>(1-$Q$5)*EXP($G48^2/-2+(RAND!NK46*$G48))*(1+$K48)*NZ47+$Q$5*$J48</f>
        <v>#DIV/0!</v>
      </c>
      <c r="OA48" s="38" t="e">
        <f>(1-$Q$5)*EXP($G48^2/-2+(RAND!NL46*$G48))*(1+$K48)*OA47+$Q$5*$J48</f>
        <v>#DIV/0!</v>
      </c>
      <c r="OB48" s="38" t="e">
        <f>(1-$Q$5)*EXP($G48^2/-2+(RAND!NM46*$G48))*(1+$K48)*OB47+$Q$5*$J48</f>
        <v>#DIV/0!</v>
      </c>
      <c r="OC48" s="38" t="e">
        <f>(1-$Q$5)*EXP($G48^2/-2+(RAND!NN46*$G48))*(1+$K48)*OC47+$Q$5*$J48</f>
        <v>#DIV/0!</v>
      </c>
      <c r="OD48" s="38" t="e">
        <f>(1-$Q$5)*EXP($G48^2/-2+(RAND!NO46*$G48))*(1+$K48)*OD47+$Q$5*$J48</f>
        <v>#DIV/0!</v>
      </c>
      <c r="OE48" s="38" t="e">
        <f>(1-$Q$5)*EXP($G48^2/-2+(RAND!NP46*$G48))*(1+$K48)*OE47+$Q$5*$J48</f>
        <v>#DIV/0!</v>
      </c>
      <c r="OF48" s="38" t="e">
        <f>(1-$Q$5)*EXP($G48^2/-2+(RAND!NQ46*$G48))*(1+$K48)*OF47+$Q$5*$J48</f>
        <v>#DIV/0!</v>
      </c>
      <c r="OG48" s="38" t="e">
        <f>(1-$Q$5)*EXP($G48^2/-2+(RAND!NR46*$G48))*(1+$K48)*OG47+$Q$5*$J48</f>
        <v>#DIV/0!</v>
      </c>
      <c r="OH48" s="38" t="e">
        <f>(1-$Q$5)*EXP($G48^2/-2+(RAND!NS46*$G48))*(1+$K48)*OH47+$Q$5*$J48</f>
        <v>#DIV/0!</v>
      </c>
      <c r="OI48" s="38" t="e">
        <f>(1-$Q$5)*EXP($G48^2/-2+(RAND!NT46*$G48))*(1+$K48)*OI47+$Q$5*$J48</f>
        <v>#DIV/0!</v>
      </c>
      <c r="OJ48" s="38" t="e">
        <f>(1-$Q$5)*EXP($G48^2/-2+(RAND!NU46*$G48))*(1+$K48)*OJ47+$Q$5*$J48</f>
        <v>#DIV/0!</v>
      </c>
      <c r="OK48" s="38" t="e">
        <f>(1-$Q$5)*EXP($G48^2/-2+(RAND!NV46*$G48))*(1+$K48)*OK47+$Q$5*$J48</f>
        <v>#DIV/0!</v>
      </c>
      <c r="OL48" s="38" t="e">
        <f>(1-$Q$5)*EXP($G48^2/-2+(RAND!NW46*$G48))*(1+$K48)*OL47+$Q$5*$J48</f>
        <v>#DIV/0!</v>
      </c>
      <c r="OM48" s="38" t="e">
        <f>(1-$Q$5)*EXP($G48^2/-2+(RAND!NX46*$G48))*(1+$K48)*OM47+$Q$5*$J48</f>
        <v>#DIV/0!</v>
      </c>
      <c r="ON48" s="38" t="e">
        <f>(1-$Q$5)*EXP($G48^2/-2+(RAND!NY46*$G48))*(1+$K48)*ON47+$Q$5*$J48</f>
        <v>#DIV/0!</v>
      </c>
      <c r="OO48" s="38" t="e">
        <f>(1-$Q$5)*EXP($G48^2/-2+(RAND!NZ46*$G48))*(1+$K48)*OO47+$Q$5*$J48</f>
        <v>#DIV/0!</v>
      </c>
      <c r="OP48" s="38" t="e">
        <f>(1-$Q$5)*EXP($G48^2/-2+(RAND!OA46*$G48))*(1+$K48)*OP47+$Q$5*$J48</f>
        <v>#DIV/0!</v>
      </c>
      <c r="OQ48" s="38" t="e">
        <f>(1-$Q$5)*EXP($G48^2/-2+(RAND!OB46*$G48))*(1+$K48)*OQ47+$Q$5*$J48</f>
        <v>#DIV/0!</v>
      </c>
      <c r="OR48" s="38" t="e">
        <f>(1-$Q$5)*EXP($G48^2/-2+(RAND!OC46*$G48))*(1+$K48)*OR47+$Q$5*$J48</f>
        <v>#DIV/0!</v>
      </c>
      <c r="OS48" s="38" t="e">
        <f>(1-$Q$5)*EXP($G48^2/-2+(RAND!OD46*$G48))*(1+$K48)*OS47+$Q$5*$J48</f>
        <v>#DIV/0!</v>
      </c>
      <c r="OT48" s="38" t="e">
        <f>(1-$Q$5)*EXP($G48^2/-2+(RAND!OE46*$G48))*(1+$K48)*OT47+$Q$5*$J48</f>
        <v>#DIV/0!</v>
      </c>
      <c r="OU48" s="38" t="e">
        <f>(1-$Q$5)*EXP($G48^2/-2+(RAND!OF46*$G48))*(1+$K48)*OU47+$Q$5*$J48</f>
        <v>#DIV/0!</v>
      </c>
      <c r="OV48" s="38" t="e">
        <f>(1-$Q$5)*EXP($G48^2/-2+(RAND!OG46*$G48))*(1+$K48)*OV47+$Q$5*$J48</f>
        <v>#DIV/0!</v>
      </c>
      <c r="OW48" s="38" t="e">
        <f>(1-$Q$5)*EXP($G48^2/-2+(RAND!OH46*$G48))*(1+$K48)*OW47+$Q$5*$J48</f>
        <v>#DIV/0!</v>
      </c>
      <c r="OX48" s="38" t="e">
        <f>(1-$Q$5)*EXP($G48^2/-2+(RAND!OI46*$G48))*(1+$K48)*OX47+$Q$5*$J48</f>
        <v>#DIV/0!</v>
      </c>
      <c r="OY48" s="38" t="e">
        <f>(1-$Q$5)*EXP($G48^2/-2+(RAND!OJ46*$G48))*(1+$K48)*OY47+$Q$5*$J48</f>
        <v>#DIV/0!</v>
      </c>
      <c r="OZ48" s="38" t="e">
        <f>(1-$Q$5)*EXP($G48^2/-2+(RAND!OK46*$G48))*(1+$K48)*OZ47+$Q$5*$J48</f>
        <v>#DIV/0!</v>
      </c>
      <c r="PA48" s="38" t="e">
        <f>(1-$Q$5)*EXP($G48^2/-2+(RAND!OL46*$G48))*(1+$K48)*PA47+$Q$5*$J48</f>
        <v>#DIV/0!</v>
      </c>
      <c r="PB48" s="38" t="e">
        <f>(1-$Q$5)*EXP($G48^2/-2+(RAND!OM46*$G48))*(1+$K48)*PB47+$Q$5*$J48</f>
        <v>#DIV/0!</v>
      </c>
      <c r="PC48" s="38" t="e">
        <f>(1-$Q$5)*EXP($G48^2/-2+(RAND!ON46*$G48))*(1+$K48)*PC47+$Q$5*$J48</f>
        <v>#DIV/0!</v>
      </c>
      <c r="PD48" s="38" t="e">
        <f>(1-$Q$5)*EXP($G48^2/-2+(RAND!OO46*$G48))*(1+$K48)*PD47+$Q$5*$J48</f>
        <v>#DIV/0!</v>
      </c>
      <c r="PE48" s="38" t="e">
        <f>(1-$Q$5)*EXP($G48^2/-2+(RAND!OP46*$G48))*(1+$K48)*PE47+$Q$5*$J48</f>
        <v>#DIV/0!</v>
      </c>
      <c r="PF48" s="38" t="e">
        <f>(1-$Q$5)*EXP($G48^2/-2+(RAND!OQ46*$G48))*(1+$K48)*PF47+$Q$5*$J48</f>
        <v>#DIV/0!</v>
      </c>
      <c r="PG48" s="38" t="e">
        <f>(1-$Q$5)*EXP($G48^2/-2+(RAND!OR46*$G48))*(1+$K48)*PG47+$Q$5*$J48</f>
        <v>#DIV/0!</v>
      </c>
      <c r="PH48" s="38" t="e">
        <f>(1-$Q$5)*EXP($G48^2/-2+(RAND!OS46*$G48))*(1+$K48)*PH47+$Q$5*$J48</f>
        <v>#DIV/0!</v>
      </c>
      <c r="PI48" s="38" t="e">
        <f>(1-$Q$5)*EXP($G48^2/-2+(RAND!OT46*$G48))*(1+$K48)*PI47+$Q$5*$J48</f>
        <v>#DIV/0!</v>
      </c>
      <c r="PJ48" s="38" t="e">
        <f>(1-$Q$5)*EXP($G48^2/-2+(RAND!OU46*$G48))*(1+$K48)*PJ47+$Q$5*$J48</f>
        <v>#DIV/0!</v>
      </c>
      <c r="PK48" s="38" t="e">
        <f>(1-$Q$5)*EXP($G48^2/-2+(RAND!OV46*$G48))*(1+$K48)*PK47+$Q$5*$J48</f>
        <v>#DIV/0!</v>
      </c>
      <c r="PL48" s="38" t="e">
        <f>(1-$Q$5)*EXP($G48^2/-2+(RAND!OW46*$G48))*(1+$K48)*PL47+$Q$5*$J48</f>
        <v>#DIV/0!</v>
      </c>
      <c r="PM48" s="38" t="e">
        <f>(1-$Q$5)*EXP($G48^2/-2+(RAND!OX46*$G48))*(1+$K48)*PM47+$Q$5*$J48</f>
        <v>#DIV/0!</v>
      </c>
      <c r="PN48" s="38" t="e">
        <f>(1-$Q$5)*EXP($G48^2/-2+(RAND!OY46*$G48))*(1+$K48)*PN47+$Q$5*$J48</f>
        <v>#DIV/0!</v>
      </c>
      <c r="PO48" s="38" t="e">
        <f>(1-$Q$5)*EXP($G48^2/-2+(RAND!OZ46*$G48))*(1+$K48)*PO47+$Q$5*$J48</f>
        <v>#DIV/0!</v>
      </c>
      <c r="PP48" s="38" t="e">
        <f>(1-$Q$5)*EXP($G48^2/-2+(RAND!PA46*$G48))*(1+$K48)*PP47+$Q$5*$J48</f>
        <v>#DIV/0!</v>
      </c>
      <c r="PQ48" s="38" t="e">
        <f>(1-$Q$5)*EXP($G48^2/-2+(RAND!PB46*$G48))*(1+$K48)*PQ47+$Q$5*$J48</f>
        <v>#DIV/0!</v>
      </c>
      <c r="PR48" s="38" t="e">
        <f>(1-$Q$5)*EXP($G48^2/-2+(RAND!PC46*$G48))*(1+$K48)*PR47+$Q$5*$J48</f>
        <v>#DIV/0!</v>
      </c>
      <c r="PS48" s="38" t="e">
        <f>(1-$Q$5)*EXP($G48^2/-2+(RAND!PD46*$G48))*(1+$K48)*PS47+$Q$5*$J48</f>
        <v>#DIV/0!</v>
      </c>
      <c r="PT48" s="38" t="e">
        <f>(1-$Q$5)*EXP($G48^2/-2+(RAND!PE46*$G48))*(1+$K48)*PT47+$Q$5*$J48</f>
        <v>#DIV/0!</v>
      </c>
      <c r="PU48" s="38" t="e">
        <f>(1-$Q$5)*EXP($G48^2/-2+(RAND!PF46*$G48))*(1+$K48)*PU47+$Q$5*$J48</f>
        <v>#DIV/0!</v>
      </c>
      <c r="PV48" s="38" t="e">
        <f>(1-$Q$5)*EXP($G48^2/-2+(RAND!PG46*$G48))*(1+$K48)*PV47+$Q$5*$J48</f>
        <v>#DIV/0!</v>
      </c>
      <c r="PW48" s="38" t="e">
        <f>(1-$Q$5)*EXP($G48^2/-2+(RAND!PH46*$G48))*(1+$K48)*PW47+$Q$5*$J48</f>
        <v>#DIV/0!</v>
      </c>
      <c r="PX48" s="38" t="e">
        <f>(1-$Q$5)*EXP($G48^2/-2+(RAND!PI46*$G48))*(1+$K48)*PX47+$Q$5*$J48</f>
        <v>#DIV/0!</v>
      </c>
      <c r="PY48" s="38" t="e">
        <f>(1-$Q$5)*EXP($G48^2/-2+(RAND!PJ46*$G48))*(1+$K48)*PY47+$Q$5*$J48</f>
        <v>#DIV/0!</v>
      </c>
      <c r="PZ48" s="38" t="e">
        <f>(1-$Q$5)*EXP($G48^2/-2+(RAND!PK46*$G48))*(1+$K48)*PZ47+$Q$5*$J48</f>
        <v>#DIV/0!</v>
      </c>
      <c r="QA48" s="38" t="e">
        <f>(1-$Q$5)*EXP($G48^2/-2+(RAND!PL46*$G48))*(1+$K48)*QA47+$Q$5*$J48</f>
        <v>#DIV/0!</v>
      </c>
      <c r="QB48" s="38" t="e">
        <f>(1-$Q$5)*EXP($G48^2/-2+(RAND!PM46*$G48))*(1+$K48)*QB47+$Q$5*$J48</f>
        <v>#DIV/0!</v>
      </c>
      <c r="QC48" s="38" t="e">
        <f>(1-$Q$5)*EXP($G48^2/-2+(RAND!PN46*$G48))*(1+$K48)*QC47+$Q$5*$J48</f>
        <v>#DIV/0!</v>
      </c>
      <c r="QD48" s="38" t="e">
        <f>(1-$Q$5)*EXP($G48^2/-2+(RAND!PO46*$G48))*(1+$K48)*QD47+$Q$5*$J48</f>
        <v>#DIV/0!</v>
      </c>
      <c r="QE48" s="38" t="e">
        <f>(1-$Q$5)*EXP($G48^2/-2+(RAND!PP46*$G48))*(1+$K48)*QE47+$Q$5*$J48</f>
        <v>#DIV/0!</v>
      </c>
      <c r="QF48" s="38" t="e">
        <f>(1-$Q$5)*EXP($G48^2/-2+(RAND!PQ46*$G48))*(1+$K48)*QF47+$Q$5*$J48</f>
        <v>#DIV/0!</v>
      </c>
      <c r="QG48" s="38" t="e">
        <f>(1-$Q$5)*EXP($G48^2/-2+(RAND!PR46*$G48))*(1+$K48)*QG47+$Q$5*$J48</f>
        <v>#DIV/0!</v>
      </c>
      <c r="QH48" s="38" t="e">
        <f>(1-$Q$5)*EXP($G48^2/-2+(RAND!PS46*$G48))*(1+$K48)*QH47+$Q$5*$J48</f>
        <v>#DIV/0!</v>
      </c>
      <c r="QI48" s="38" t="e">
        <f>(1-$Q$5)*EXP($G48^2/-2+(RAND!PT46*$G48))*(1+$K48)*QI47+$Q$5*$J48</f>
        <v>#DIV/0!</v>
      </c>
      <c r="QJ48" s="38" t="e">
        <f>(1-$Q$5)*EXP($G48^2/-2+(RAND!PU46*$G48))*(1+$K48)*QJ47+$Q$5*$J48</f>
        <v>#DIV/0!</v>
      </c>
      <c r="QK48" s="38" t="e">
        <f>(1-$Q$5)*EXP($G48^2/-2+(RAND!PV46*$G48))*(1+$K48)*QK47+$Q$5*$J48</f>
        <v>#DIV/0!</v>
      </c>
      <c r="QL48" s="38" t="e">
        <f>(1-$Q$5)*EXP($G48^2/-2+(RAND!PW46*$G48))*(1+$K48)*QL47+$Q$5*$J48</f>
        <v>#DIV/0!</v>
      </c>
      <c r="QM48" s="38" t="e">
        <f>(1-$Q$5)*EXP($G48^2/-2+(RAND!PX46*$G48))*(1+$K48)*QM47+$Q$5*$J48</f>
        <v>#DIV/0!</v>
      </c>
      <c r="QN48" s="38" t="e">
        <f>(1-$Q$5)*EXP($G48^2/-2+(RAND!PY46*$G48))*(1+$K48)*QN47+$Q$5*$J48</f>
        <v>#DIV/0!</v>
      </c>
      <c r="QO48" s="38" t="e">
        <f>(1-$Q$5)*EXP($G48^2/-2+(RAND!PZ46*$G48))*(1+$K48)*QO47+$Q$5*$J48</f>
        <v>#DIV/0!</v>
      </c>
      <c r="QP48" s="38" t="e">
        <f>(1-$Q$5)*EXP($G48^2/-2+(RAND!QA46*$G48))*(1+$K48)*QP47+$Q$5*$J48</f>
        <v>#DIV/0!</v>
      </c>
      <c r="QQ48" s="38" t="e">
        <f>(1-$Q$5)*EXP($G48^2/-2+(RAND!QB46*$G48))*(1+$K48)*QQ47+$Q$5*$J48</f>
        <v>#DIV/0!</v>
      </c>
      <c r="QR48" s="38" t="e">
        <f>(1-$Q$5)*EXP($G48^2/-2+(RAND!QC46*$G48))*(1+$K48)*QR47+$Q$5*$J48</f>
        <v>#DIV/0!</v>
      </c>
      <c r="QS48" s="38" t="e">
        <f>(1-$Q$5)*EXP($G48^2/-2+(RAND!QD46*$G48))*(1+$K48)*QS47+$Q$5*$J48</f>
        <v>#DIV/0!</v>
      </c>
      <c r="QT48" s="38" t="e">
        <f>(1-$Q$5)*EXP($G48^2/-2+(RAND!QE46*$G48))*(1+$K48)*QT47+$Q$5*$J48</f>
        <v>#DIV/0!</v>
      </c>
      <c r="QU48" s="38" t="e">
        <f>(1-$Q$5)*EXP($G48^2/-2+(RAND!QF46*$G48))*(1+$K48)*QU47+$Q$5*$J48</f>
        <v>#DIV/0!</v>
      </c>
      <c r="QV48" s="38" t="e">
        <f>(1-$Q$5)*EXP($G48^2/-2+(RAND!QG46*$G48))*(1+$K48)*QV47+$Q$5*$J48</f>
        <v>#DIV/0!</v>
      </c>
      <c r="QW48" s="38" t="e">
        <f>(1-$Q$5)*EXP($G48^2/-2+(RAND!QH46*$G48))*(1+$K48)*QW47+$Q$5*$J48</f>
        <v>#DIV/0!</v>
      </c>
      <c r="QX48" s="38" t="e">
        <f>(1-$Q$5)*EXP($G48^2/-2+(RAND!QI46*$G48))*(1+$K48)*QX47+$Q$5*$J48</f>
        <v>#DIV/0!</v>
      </c>
      <c r="QY48" s="38" t="e">
        <f>(1-$Q$5)*EXP($G48^2/-2+(RAND!QJ46*$G48))*(1+$K48)*QY47+$Q$5*$J48</f>
        <v>#DIV/0!</v>
      </c>
      <c r="QZ48" s="38" t="e">
        <f>(1-$Q$5)*EXP($G48^2/-2+(RAND!QK46*$G48))*(1+$K48)*QZ47+$Q$5*$J48</f>
        <v>#DIV/0!</v>
      </c>
      <c r="RA48" s="38" t="e">
        <f>(1-$Q$5)*EXP($G48^2/-2+(RAND!QL46*$G48))*(1+$K48)*RA47+$Q$5*$J48</f>
        <v>#DIV/0!</v>
      </c>
      <c r="RB48" s="38" t="e">
        <f>(1-$Q$5)*EXP($G48^2/-2+(RAND!QM46*$G48))*(1+$K48)*RB47+$Q$5*$J48</f>
        <v>#DIV/0!</v>
      </c>
      <c r="RC48" s="38" t="e">
        <f>(1-$Q$5)*EXP($G48^2/-2+(RAND!QN46*$G48))*(1+$K48)*RC47+$Q$5*$J48</f>
        <v>#DIV/0!</v>
      </c>
      <c r="RD48" s="38" t="e">
        <f>(1-$Q$5)*EXP($G48^2/-2+(RAND!QO46*$G48))*(1+$K48)*RD47+$Q$5*$J48</f>
        <v>#DIV/0!</v>
      </c>
      <c r="RE48" s="38" t="e">
        <f>(1-$Q$5)*EXP($G48^2/-2+(RAND!QP46*$G48))*(1+$K48)*RE47+$Q$5*$J48</f>
        <v>#DIV/0!</v>
      </c>
      <c r="RF48" s="38" t="e">
        <f>(1-$Q$5)*EXP($G48^2/-2+(RAND!QQ46*$G48))*(1+$K48)*RF47+$Q$5*$J48</f>
        <v>#DIV/0!</v>
      </c>
      <c r="RG48" s="38" t="e">
        <f>(1-$Q$5)*EXP($G48^2/-2+(RAND!QR46*$G48))*(1+$K48)*RG47+$Q$5*$J48</f>
        <v>#DIV/0!</v>
      </c>
      <c r="RH48" s="38" t="e">
        <f>(1-$Q$5)*EXP($G48^2/-2+(RAND!QS46*$G48))*(1+$K48)*RH47+$Q$5*$J48</f>
        <v>#DIV/0!</v>
      </c>
      <c r="RI48" s="38" t="e">
        <f>(1-$Q$5)*EXP($G48^2/-2+(RAND!QT46*$G48))*(1+$K48)*RI47+$Q$5*$J48</f>
        <v>#DIV/0!</v>
      </c>
      <c r="RJ48" s="38" t="e">
        <f>(1-$Q$5)*EXP($G48^2/-2+(RAND!QU46*$G48))*(1+$K48)*RJ47+$Q$5*$J48</f>
        <v>#DIV/0!</v>
      </c>
      <c r="RK48" s="38" t="e">
        <f>(1-$Q$5)*EXP($G48^2/-2+(RAND!QV46*$G48))*(1+$K48)*RK47+$Q$5*$J48</f>
        <v>#DIV/0!</v>
      </c>
      <c r="RL48" s="38" t="e">
        <f>(1-$Q$5)*EXP($G48^2/-2+(RAND!QW46*$G48))*(1+$K48)*RL47+$Q$5*$J48</f>
        <v>#DIV/0!</v>
      </c>
      <c r="RM48" s="38" t="e">
        <f>(1-$Q$5)*EXP($G48^2/-2+(RAND!QX46*$G48))*(1+$K48)*RM47+$Q$5*$J48</f>
        <v>#DIV/0!</v>
      </c>
      <c r="RN48" s="38" t="e">
        <f>(1-$Q$5)*EXP($G48^2/-2+(RAND!QY46*$G48))*(1+$K48)*RN47+$Q$5*$J48</f>
        <v>#DIV/0!</v>
      </c>
      <c r="RO48" s="38" t="e">
        <f>(1-$Q$5)*EXP($G48^2/-2+(RAND!QZ46*$G48))*(1+$K48)*RO47+$Q$5*$J48</f>
        <v>#DIV/0!</v>
      </c>
      <c r="RP48" s="38" t="e">
        <f>(1-$Q$5)*EXP($G48^2/-2+(RAND!RA46*$G48))*(1+$K48)*RP47+$Q$5*$J48</f>
        <v>#DIV/0!</v>
      </c>
      <c r="RQ48" s="38" t="e">
        <f>(1-$Q$5)*EXP($G48^2/-2+(RAND!RB46*$G48))*(1+$K48)*RQ47+$Q$5*$J48</f>
        <v>#DIV/0!</v>
      </c>
      <c r="RR48" s="38" t="e">
        <f>(1-$Q$5)*EXP($G48^2/-2+(RAND!RC46*$G48))*(1+$K48)*RR47+$Q$5*$J48</f>
        <v>#DIV/0!</v>
      </c>
      <c r="RS48" s="38" t="e">
        <f>(1-$Q$5)*EXP($G48^2/-2+(RAND!RD46*$G48))*(1+$K48)*RS47+$Q$5*$J48</f>
        <v>#DIV/0!</v>
      </c>
      <c r="RT48" s="38" t="e">
        <f>(1-$Q$5)*EXP($G48^2/-2+(RAND!RE46*$G48))*(1+$K48)*RT47+$Q$5*$J48</f>
        <v>#DIV/0!</v>
      </c>
      <c r="RU48" s="38" t="e">
        <f>(1-$Q$5)*EXP($G48^2/-2+(RAND!RF46*$G48))*(1+$K48)*RU47+$Q$5*$J48</f>
        <v>#DIV/0!</v>
      </c>
      <c r="RV48" s="38" t="e">
        <f>(1-$Q$5)*EXP($G48^2/-2+(RAND!RG46*$G48))*(1+$K48)*RV47+$Q$5*$J48</f>
        <v>#DIV/0!</v>
      </c>
      <c r="RW48" s="38" t="e">
        <f>(1-$Q$5)*EXP($G48^2/-2+(RAND!RH46*$G48))*(1+$K48)*RW47+$Q$5*$J48</f>
        <v>#DIV/0!</v>
      </c>
      <c r="RX48" s="38" t="e">
        <f>(1-$Q$5)*EXP($G48^2/-2+(RAND!RI46*$G48))*(1+$K48)*RX47+$Q$5*$J48</f>
        <v>#DIV/0!</v>
      </c>
      <c r="RY48" s="38" t="e">
        <f>(1-$Q$5)*EXP($G48^2/-2+(RAND!RJ46*$G48))*(1+$K48)*RY47+$Q$5*$J48</f>
        <v>#DIV/0!</v>
      </c>
      <c r="RZ48" s="38" t="e">
        <f>(1-$Q$5)*EXP($G48^2/-2+(RAND!RK46*$G48))*(1+$K48)*RZ47+$Q$5*$J48</f>
        <v>#DIV/0!</v>
      </c>
      <c r="SA48" s="38" t="e">
        <f>(1-$Q$5)*EXP($G48^2/-2+(RAND!RL46*$G48))*(1+$K48)*SA47+$Q$5*$J48</f>
        <v>#DIV/0!</v>
      </c>
      <c r="SB48" s="38" t="e">
        <f>(1-$Q$5)*EXP($G48^2/-2+(RAND!RM46*$G48))*(1+$K48)*SB47+$Q$5*$J48</f>
        <v>#DIV/0!</v>
      </c>
      <c r="SC48" s="38" t="e">
        <f>(1-$Q$5)*EXP($G48^2/-2+(RAND!RN46*$G48))*(1+$K48)*SC47+$Q$5*$J48</f>
        <v>#DIV/0!</v>
      </c>
      <c r="SD48" s="38" t="e">
        <f>(1-$Q$5)*EXP($G48^2/-2+(RAND!RO46*$G48))*(1+$K48)*SD47+$Q$5*$J48</f>
        <v>#DIV/0!</v>
      </c>
      <c r="SE48" s="38" t="e">
        <f>(1-$Q$5)*EXP($G48^2/-2+(RAND!RP46*$G48))*(1+$K48)*SE47+$Q$5*$J48</f>
        <v>#DIV/0!</v>
      </c>
      <c r="SF48" s="38" t="e">
        <f>(1-$Q$5)*EXP($G48^2/-2+(RAND!RQ46*$G48))*(1+$K48)*SF47+$Q$5*$J48</f>
        <v>#DIV/0!</v>
      </c>
      <c r="SG48" s="38" t="e">
        <f>(1-$Q$5)*EXP($G48^2/-2+(RAND!RR46*$G48))*(1+$K48)*SG47+$Q$5*$J48</f>
        <v>#DIV/0!</v>
      </c>
      <c r="SH48" s="38" t="e">
        <f>(1-$Q$5)*EXP($G48^2/-2+(RAND!RS46*$G48))*(1+$K48)*SH47+$Q$5*$J48</f>
        <v>#DIV/0!</v>
      </c>
      <c r="SI48" s="38" t="e">
        <f>(1-$Q$5)*EXP($G48^2/-2+(RAND!RT46*$G48))*(1+$K48)*SI47+$Q$5*$J48</f>
        <v>#DIV/0!</v>
      </c>
      <c r="SJ48" s="38" t="e">
        <f>(1-$Q$5)*EXP($G48^2/-2+(RAND!RU46*$G48))*(1+$K48)*SJ47+$Q$5*$J48</f>
        <v>#DIV/0!</v>
      </c>
      <c r="SK48" s="38" t="e">
        <f>(1-$Q$5)*EXP($G48^2/-2+(RAND!RV46*$G48))*(1+$K48)*SK47+$Q$5*$J48</f>
        <v>#DIV/0!</v>
      </c>
      <c r="SL48" s="38" t="e">
        <f>(1-$Q$5)*EXP($G48^2/-2+(RAND!RW46*$G48))*(1+$K48)*SL47+$Q$5*$J48</f>
        <v>#DIV/0!</v>
      </c>
      <c r="SM48" s="38" t="e">
        <f>(1-$Q$5)*EXP($G48^2/-2+(RAND!RX46*$G48))*(1+$K48)*SM47+$Q$5*$J48</f>
        <v>#DIV/0!</v>
      </c>
      <c r="SN48" s="38" t="e">
        <f>(1-$Q$5)*EXP($G48^2/-2+(RAND!RY46*$G48))*(1+$K48)*SN47+$Q$5*$J48</f>
        <v>#DIV/0!</v>
      </c>
      <c r="SO48" s="38" t="e">
        <f>(1-$Q$5)*EXP($G48^2/-2+(RAND!RZ46*$G48))*(1+$K48)*SO47+$Q$5*$J48</f>
        <v>#DIV/0!</v>
      </c>
      <c r="SP48" s="38" t="e">
        <f>(1-$Q$5)*EXP($G48^2/-2+(RAND!SA46*$G48))*(1+$K48)*SP47+$Q$5*$J48</f>
        <v>#DIV/0!</v>
      </c>
      <c r="SQ48" s="38" t="e">
        <f>(1-$Q$5)*EXP($G48^2/-2+(RAND!SB46*$G48))*(1+$K48)*SQ47+$Q$5*$J48</f>
        <v>#DIV/0!</v>
      </c>
      <c r="SR48" s="38" t="e">
        <f>(1-$Q$5)*EXP($G48^2/-2+(RAND!SC46*$G48))*(1+$K48)*SR47+$Q$5*$J48</f>
        <v>#DIV/0!</v>
      </c>
      <c r="SS48" s="38" t="e">
        <f>(1-$Q$5)*EXP($G48^2/-2+(RAND!SD46*$G48))*(1+$K48)*SS47+$Q$5*$J48</f>
        <v>#DIV/0!</v>
      </c>
      <c r="ST48" s="38" t="e">
        <f>(1-$Q$5)*EXP($G48^2/-2+(RAND!SE46*$G48))*(1+$K48)*ST47+$Q$5*$J48</f>
        <v>#DIV/0!</v>
      </c>
      <c r="SU48" s="38" t="e">
        <f>(1-$Q$5)*EXP($G48^2/-2+(RAND!SF46*$G48))*(1+$K48)*SU47+$Q$5*$J48</f>
        <v>#DIV/0!</v>
      </c>
      <c r="SV48" s="38" t="e">
        <f>(1-$Q$5)*EXP($G48^2/-2+(RAND!SG46*$G48))*(1+$K48)*SV47+$Q$5*$J48</f>
        <v>#DIV/0!</v>
      </c>
      <c r="SW48" s="38" t="e">
        <f>(1-$Q$5)*EXP($G48^2/-2+(RAND!SH46*$G48))*(1+$K48)*SW47+$Q$5*$J48</f>
        <v>#DIV/0!</v>
      </c>
      <c r="SX48" s="38" t="e">
        <f>(1-$Q$5)*EXP($G48^2/-2+(RAND!SI46*$G48))*(1+$K48)*SX47+$Q$5*$J48</f>
        <v>#DIV/0!</v>
      </c>
      <c r="SY48" s="38" t="e">
        <f>(1-$Q$5)*EXP($G48^2/-2+(RAND!SJ46*$G48))*(1+$K48)*SY47+$Q$5*$J48</f>
        <v>#DIV/0!</v>
      </c>
      <c r="SZ48" s="38" t="e">
        <f>(1-$Q$5)*EXP($G48^2/-2+(RAND!SK46*$G48))*(1+$K48)*SZ47+$Q$5*$J48</f>
        <v>#DIV/0!</v>
      </c>
      <c r="TA48" s="38" t="e">
        <f>(1-$Q$5)*EXP($G48^2/-2+(RAND!SL46*$G48))*(1+$K48)*TA47+$Q$5*$J48</f>
        <v>#DIV/0!</v>
      </c>
      <c r="TB48" s="38" t="e">
        <f>(1-$Q$5)*EXP($G48^2/-2+(RAND!SM46*$G48))*(1+$K48)*TB47+$Q$5*$J48</f>
        <v>#DIV/0!</v>
      </c>
      <c r="TC48" s="38" t="e">
        <f>(1-$Q$5)*EXP($G48^2/-2+(RAND!SN46*$G48))*(1+$K48)*TC47+$Q$5*$J48</f>
        <v>#DIV/0!</v>
      </c>
      <c r="TD48" s="38" t="e">
        <f>(1-$Q$5)*EXP($G48^2/-2+(RAND!SO46*$G48))*(1+$K48)*TD47+$Q$5*$J48</f>
        <v>#DIV/0!</v>
      </c>
      <c r="TE48" s="38" t="e">
        <f>(1-$Q$5)*EXP($G48^2/-2+(RAND!SP46*$G48))*(1+$K48)*TE47+$Q$5*$J48</f>
        <v>#DIV/0!</v>
      </c>
      <c r="TF48" s="38" t="e">
        <f>(1-$Q$5)*EXP($G48^2/-2+(RAND!SQ46*$G48))*(1+$K48)*TF47+$Q$5*$J48</f>
        <v>#DIV/0!</v>
      </c>
      <c r="TG48" s="38" t="e">
        <f>(1-$Q$5)*EXP($G48^2/-2+(RAND!SR46*$G48))*(1+$K48)*TG47+$Q$5*$J48</f>
        <v>#DIV/0!</v>
      </c>
      <c r="TH48" s="38" t="e">
        <f>(1-$Q$5)*EXP($G48^2/-2+(RAND!SS46*$G48))*(1+$K48)*TH47+$Q$5*$J48</f>
        <v>#DIV/0!</v>
      </c>
      <c r="TI48" s="38" t="e">
        <f>(1-$Q$5)*EXP($G48^2/-2+(RAND!ST46*$G48))*(1+$K48)*TI47+$Q$5*$J48</f>
        <v>#DIV/0!</v>
      </c>
      <c r="TJ48" s="38" t="e">
        <f>(1-$Q$5)*EXP($G48^2/-2+(RAND!SU46*$G48))*(1+$K48)*TJ47+$Q$5*$J48</f>
        <v>#DIV/0!</v>
      </c>
      <c r="TK48" s="38" t="e">
        <f>(1-$Q$5)*EXP($G48^2/-2+(RAND!SV46*$G48))*(1+$K48)*TK47+$Q$5*$J48</f>
        <v>#DIV/0!</v>
      </c>
      <c r="TL48" s="38" t="e">
        <f>(1-$Q$5)*EXP($G48^2/-2+(RAND!SW46*$G48))*(1+$K48)*TL47+$Q$5*$J48</f>
        <v>#DIV/0!</v>
      </c>
      <c r="TM48" s="38" t="e">
        <f>(1-$Q$5)*EXP($G48^2/-2+(RAND!SX46*$G48))*(1+$K48)*TM47+$Q$5*$J48</f>
        <v>#DIV/0!</v>
      </c>
      <c r="TN48" s="38" t="e">
        <f>(1-$Q$5)*EXP($G48^2/-2+(RAND!SY46*$G48))*(1+$K48)*TN47+$Q$5*$J48</f>
        <v>#DIV/0!</v>
      </c>
      <c r="TO48" s="38" t="e">
        <f>(1-$Q$5)*EXP($G48^2/-2+(RAND!SZ46*$G48))*(1+$K48)*TO47+$Q$5*$J48</f>
        <v>#DIV/0!</v>
      </c>
      <c r="TP48" s="38" t="e">
        <f>(1-$Q$5)*EXP($G48^2/-2+(RAND!TA46*$G48))*(1+$K48)*TP47+$Q$5*$J48</f>
        <v>#DIV/0!</v>
      </c>
      <c r="TQ48" s="38" t="e">
        <f>(1-$Q$5)*EXP($G48^2/-2+(RAND!TB46*$G48))*(1+$K48)*TQ47+$Q$5*$J48</f>
        <v>#DIV/0!</v>
      </c>
      <c r="TR48" s="38" t="e">
        <f>(1-$Q$5)*EXP($G48^2/-2+(RAND!TC46*$G48))*(1+$K48)*TR47+$Q$5*$J48</f>
        <v>#DIV/0!</v>
      </c>
      <c r="TS48" s="38" t="e">
        <f>(1-$Q$5)*EXP($G48^2/-2+(RAND!TD46*$G48))*(1+$K48)*TS47+$Q$5*$J48</f>
        <v>#DIV/0!</v>
      </c>
      <c r="TT48" s="38" t="e">
        <f>(1-$Q$5)*EXP($G48^2/-2+(RAND!TE46*$G48))*(1+$K48)*TT47+$Q$5*$J48</f>
        <v>#DIV/0!</v>
      </c>
      <c r="TU48" s="38" t="e">
        <f>(1-$Q$5)*EXP($G48^2/-2+(RAND!TF46*$G48))*(1+$K48)*TU47+$Q$5*$J48</f>
        <v>#DIV/0!</v>
      </c>
      <c r="TV48" s="38" t="e">
        <f>(1-$Q$5)*EXP($G48^2/-2+(RAND!TG46*$G48))*(1+$K48)*TV47+$Q$5*$J48</f>
        <v>#DIV/0!</v>
      </c>
      <c r="TW48" s="38" t="e">
        <f>(1-$Q$5)*EXP($G48^2/-2+(RAND!TH46*$G48))*(1+$K48)*TW47+$Q$5*$J48</f>
        <v>#DIV/0!</v>
      </c>
      <c r="TX48" s="38" t="e">
        <f>(1-$Q$5)*EXP($G48^2/-2+(RAND!TI46*$G48))*(1+$K48)*TX47+$Q$5*$J48</f>
        <v>#DIV/0!</v>
      </c>
      <c r="TY48" s="38" t="e">
        <f>(1-$Q$5)*EXP($G48^2/-2+(RAND!TJ46*$G48))*(1+$K48)*TY47+$Q$5*$J48</f>
        <v>#DIV/0!</v>
      </c>
      <c r="TZ48" s="38" t="e">
        <f>(1-$Q$5)*EXP($G48^2/-2+(RAND!TK46*$G48))*(1+$K48)*TZ47+$Q$5*$J48</f>
        <v>#DIV/0!</v>
      </c>
      <c r="UA48" s="38" t="e">
        <f>(1-$Q$5)*EXP($G48^2/-2+(RAND!TL46*$G48))*(1+$K48)*UA47+$Q$5*$J48</f>
        <v>#DIV/0!</v>
      </c>
      <c r="UB48" s="38" t="e">
        <f>(1-$Q$5)*EXP($G48^2/-2+(RAND!TM46*$G48))*(1+$K48)*UB47+$Q$5*$J48</f>
        <v>#DIV/0!</v>
      </c>
      <c r="UC48" s="38" t="e">
        <f>(1-$Q$5)*EXP($G48^2/-2+(RAND!TN46*$G48))*(1+$K48)*UC47+$Q$5*$J48</f>
        <v>#DIV/0!</v>
      </c>
      <c r="UD48" s="38" t="e">
        <f>(1-$Q$5)*EXP($G48^2/-2+(RAND!TO46*$G48))*(1+$K48)*UD47+$Q$5*$J48</f>
        <v>#DIV/0!</v>
      </c>
      <c r="UE48" s="38" t="e">
        <f>(1-$Q$5)*EXP($G48^2/-2+(RAND!TP46*$G48))*(1+$K48)*UE47+$Q$5*$J48</f>
        <v>#DIV/0!</v>
      </c>
      <c r="UF48" s="38" t="e">
        <f>(1-$Q$5)*EXP($G48^2/-2+(RAND!TQ46*$G48))*(1+$K48)*UF47+$Q$5*$J48</f>
        <v>#DIV/0!</v>
      </c>
      <c r="UG48" s="38" t="e">
        <f>(1-$Q$5)*EXP($G48^2/-2+(RAND!TR46*$G48))*(1+$K48)*UG47+$Q$5*$J48</f>
        <v>#DIV/0!</v>
      </c>
      <c r="UH48" s="38" t="e">
        <f>(1-$Q$5)*EXP($G48^2/-2+(RAND!TS46*$G48))*(1+$K48)*UH47+$Q$5*$J48</f>
        <v>#DIV/0!</v>
      </c>
      <c r="UI48" s="38" t="e">
        <f>(1-$Q$5)*EXP($G48^2/-2+(RAND!TT46*$G48))*(1+$K48)*UI47+$Q$5*$J48</f>
        <v>#DIV/0!</v>
      </c>
      <c r="UJ48" s="38" t="e">
        <f>(1-$Q$5)*EXP($G48^2/-2+(RAND!TU46*$G48))*(1+$K48)*UJ47+$Q$5*$J48</f>
        <v>#DIV/0!</v>
      </c>
      <c r="UK48" s="38" t="e">
        <f>(1-$Q$5)*EXP($G48^2/-2+(RAND!TV46*$G48))*(1+$K48)*UK47+$Q$5*$J48</f>
        <v>#DIV/0!</v>
      </c>
      <c r="UL48" s="38" t="e">
        <f>(1-$Q$5)*EXP($G48^2/-2+(RAND!TW46*$G48))*(1+$K48)*UL47+$Q$5*$J48</f>
        <v>#DIV/0!</v>
      </c>
      <c r="UM48" s="38" t="e">
        <f>(1-$Q$5)*EXP($G48^2/-2+(RAND!TX46*$G48))*(1+$K48)*UM47+$Q$5*$J48</f>
        <v>#DIV/0!</v>
      </c>
      <c r="UN48" s="38" t="e">
        <f>(1-$Q$5)*EXP($G48^2/-2+(RAND!TY46*$G48))*(1+$K48)*UN47+$Q$5*$J48</f>
        <v>#DIV/0!</v>
      </c>
      <c r="UO48" s="38" t="e">
        <f>(1-$Q$5)*EXP($G48^2/-2+(RAND!TZ46*$G48))*(1+$K48)*UO47+$Q$5*$J48</f>
        <v>#DIV/0!</v>
      </c>
      <c r="UP48" s="38" t="e">
        <f>(1-$Q$5)*EXP($G48^2/-2+(RAND!UA46*$G48))*(1+$K48)*UP47+$Q$5*$J48</f>
        <v>#DIV/0!</v>
      </c>
      <c r="UQ48" s="38" t="e">
        <f>(1-$Q$5)*EXP($G48^2/-2+(RAND!UB46*$G48))*(1+$K48)*UQ47+$Q$5*$J48</f>
        <v>#DIV/0!</v>
      </c>
      <c r="UR48" s="38" t="e">
        <f>(1-$Q$5)*EXP($G48^2/-2+(RAND!UC46*$G48))*(1+$K48)*UR47+$Q$5*$J48</f>
        <v>#DIV/0!</v>
      </c>
      <c r="US48" s="38" t="e">
        <f>(1-$Q$5)*EXP($G48^2/-2+(RAND!UD46*$G48))*(1+$K48)*US47+$Q$5*$J48</f>
        <v>#DIV/0!</v>
      </c>
      <c r="UT48" s="38" t="e">
        <f>(1-$Q$5)*EXP($G48^2/-2+(RAND!UE46*$G48))*(1+$K48)*UT47+$Q$5*$J48</f>
        <v>#DIV/0!</v>
      </c>
      <c r="UU48" s="38" t="e">
        <f>(1-$Q$5)*EXP($G48^2/-2+(RAND!UF46*$G48))*(1+$K48)*UU47+$Q$5*$J48</f>
        <v>#DIV/0!</v>
      </c>
      <c r="UV48" s="38" t="e">
        <f>(1-$Q$5)*EXP($G48^2/-2+(RAND!UG46*$G48))*(1+$K48)*UV47+$Q$5*$J48</f>
        <v>#DIV/0!</v>
      </c>
      <c r="UW48" s="38" t="e">
        <f>(1-$Q$5)*EXP($G48^2/-2+(RAND!UH46*$G48))*(1+$K48)*UW47+$Q$5*$J48</f>
        <v>#DIV/0!</v>
      </c>
      <c r="UX48" s="38" t="e">
        <f>(1-$Q$5)*EXP($G48^2/-2+(RAND!UI46*$G48))*(1+$K48)*UX47+$Q$5*$J48</f>
        <v>#DIV/0!</v>
      </c>
      <c r="UY48" s="38" t="e">
        <f>(1-$Q$5)*EXP($G48^2/-2+(RAND!UJ46*$G48))*(1+$K48)*UY47+$Q$5*$J48</f>
        <v>#DIV/0!</v>
      </c>
      <c r="UZ48" s="38" t="e">
        <f>(1-$Q$5)*EXP($G48^2/-2+(RAND!UK46*$G48))*(1+$K48)*UZ47+$Q$5*$J48</f>
        <v>#DIV/0!</v>
      </c>
      <c r="VA48" s="38" t="e">
        <f>(1-$Q$5)*EXP($G48^2/-2+(RAND!UL46*$G48))*(1+$K48)*VA47+$Q$5*$J48</f>
        <v>#DIV/0!</v>
      </c>
      <c r="VB48" s="38" t="e">
        <f>(1-$Q$5)*EXP($G48^2/-2+(RAND!UM46*$G48))*(1+$K48)*VB47+$Q$5*$J48</f>
        <v>#DIV/0!</v>
      </c>
      <c r="VC48" s="38" t="e">
        <f>(1-$Q$5)*EXP($G48^2/-2+(RAND!UN46*$G48))*(1+$K48)*VC47+$Q$5*$J48</f>
        <v>#DIV/0!</v>
      </c>
      <c r="VD48" s="38" t="e">
        <f>(1-$Q$5)*EXP($G48^2/-2+(RAND!UO46*$G48))*(1+$K48)*VD47+$Q$5*$J48</f>
        <v>#DIV/0!</v>
      </c>
      <c r="VE48" s="38" t="e">
        <f>(1-$Q$5)*EXP($G48^2/-2+(RAND!UP46*$G48))*(1+$K48)*VE47+$Q$5*$J48</f>
        <v>#DIV/0!</v>
      </c>
      <c r="VF48" s="38" t="e">
        <f>(1-$Q$5)*EXP($G48^2/-2+(RAND!UQ46*$G48))*(1+$K48)*VF47+$Q$5*$J48</f>
        <v>#DIV/0!</v>
      </c>
      <c r="VG48" s="38" t="e">
        <f>(1-$Q$5)*EXP($G48^2/-2+(RAND!UR46*$G48))*(1+$K48)*VG47+$Q$5*$J48</f>
        <v>#DIV/0!</v>
      </c>
      <c r="VH48" s="38" t="e">
        <f>(1-$Q$5)*EXP($G48^2/-2+(RAND!US46*$G48))*(1+$K48)*VH47+$Q$5*$J48</f>
        <v>#DIV/0!</v>
      </c>
      <c r="VI48" s="38" t="e">
        <f>(1-$Q$5)*EXP($G48^2/-2+(RAND!UT46*$G48))*(1+$K48)*VI47+$Q$5*$J48</f>
        <v>#DIV/0!</v>
      </c>
      <c r="VJ48" s="38" t="e">
        <f>(1-$Q$5)*EXP($G48^2/-2+(RAND!UU46*$G48))*(1+$K48)*VJ47+$Q$5*$J48</f>
        <v>#DIV/0!</v>
      </c>
      <c r="VK48" s="38" t="e">
        <f>(1-$Q$5)*EXP($G48^2/-2+(RAND!UV46*$G48))*(1+$K48)*VK47+$Q$5*$J48</f>
        <v>#DIV/0!</v>
      </c>
      <c r="VL48" s="38" t="e">
        <f>(1-$Q$5)*EXP($G48^2/-2+(RAND!UW46*$G48))*(1+$K48)*VL47+$Q$5*$J48</f>
        <v>#DIV/0!</v>
      </c>
      <c r="VM48" s="38" t="e">
        <f>(1-$Q$5)*EXP($G48^2/-2+(RAND!UX46*$G48))*(1+$K48)*VM47+$Q$5*$J48</f>
        <v>#DIV/0!</v>
      </c>
      <c r="VN48" s="38" t="e">
        <f>(1-$Q$5)*EXP($G48^2/-2+(RAND!UY46*$G48))*(1+$K48)*VN47+$Q$5*$J48</f>
        <v>#DIV/0!</v>
      </c>
      <c r="VO48" s="38" t="e">
        <f>(1-$Q$5)*EXP($G48^2/-2+(RAND!UZ46*$G48))*(1+$K48)*VO47+$Q$5*$J48</f>
        <v>#DIV/0!</v>
      </c>
      <c r="VP48" s="38" t="e">
        <f>(1-$Q$5)*EXP($G48^2/-2+(RAND!VA46*$G48))*(1+$K48)*VP47+$Q$5*$J48</f>
        <v>#DIV/0!</v>
      </c>
      <c r="VQ48" s="38" t="e">
        <f>(1-$Q$5)*EXP($G48^2/-2+(RAND!VB46*$G48))*(1+$K48)*VQ47+$Q$5*$J48</f>
        <v>#DIV/0!</v>
      </c>
      <c r="VR48" s="38" t="e">
        <f>(1-$Q$5)*EXP($G48^2/-2+(RAND!VC46*$G48))*(1+$K48)*VR47+$Q$5*$J48</f>
        <v>#DIV/0!</v>
      </c>
      <c r="VS48" s="38" t="e">
        <f>(1-$Q$5)*EXP($G48^2/-2+(RAND!VD46*$G48))*(1+$K48)*VS47+$Q$5*$J48</f>
        <v>#DIV/0!</v>
      </c>
      <c r="VT48" s="38" t="e">
        <f>(1-$Q$5)*EXP($G48^2/-2+(RAND!VE46*$G48))*(1+$K48)*VT47+$Q$5*$J48</f>
        <v>#DIV/0!</v>
      </c>
      <c r="VU48" s="38" t="e">
        <f>(1-$Q$5)*EXP($G48^2/-2+(RAND!VF46*$G48))*(1+$K48)*VU47+$Q$5*$J48</f>
        <v>#DIV/0!</v>
      </c>
      <c r="VV48" s="38" t="e">
        <f>(1-$Q$5)*EXP($G48^2/-2+(RAND!VG46*$G48))*(1+$K48)*VV47+$Q$5*$J48</f>
        <v>#DIV/0!</v>
      </c>
      <c r="VW48" s="38" t="e">
        <f>(1-$Q$5)*EXP($G48^2/-2+(RAND!VH46*$G48))*(1+$K48)*VW47+$Q$5*$J48</f>
        <v>#DIV/0!</v>
      </c>
      <c r="VX48" s="38" t="e">
        <f>(1-$Q$5)*EXP($G48^2/-2+(RAND!VI46*$G48))*(1+$K48)*VX47+$Q$5*$J48</f>
        <v>#DIV/0!</v>
      </c>
      <c r="VY48" s="38" t="e">
        <f>(1-$Q$5)*EXP($G48^2/-2+(RAND!VJ46*$G48))*(1+$K48)*VY47+$Q$5*$J48</f>
        <v>#DIV/0!</v>
      </c>
      <c r="VZ48" s="38" t="e">
        <f>(1-$Q$5)*EXP($G48^2/-2+(RAND!VK46*$G48))*(1+$K48)*VZ47+$Q$5*$J48</f>
        <v>#DIV/0!</v>
      </c>
      <c r="WA48" s="38" t="e">
        <f>(1-$Q$5)*EXP($G48^2/-2+(RAND!VL46*$G48))*(1+$K48)*WA47+$Q$5*$J48</f>
        <v>#DIV/0!</v>
      </c>
      <c r="WB48" s="38" t="e">
        <f>(1-$Q$5)*EXP($G48^2/-2+(RAND!VM46*$G48))*(1+$K48)*WB47+$Q$5*$J48</f>
        <v>#DIV/0!</v>
      </c>
      <c r="WC48" s="38" t="e">
        <f>(1-$Q$5)*EXP($G48^2/-2+(RAND!VN46*$G48))*(1+$K48)*WC47+$Q$5*$J48</f>
        <v>#DIV/0!</v>
      </c>
      <c r="WD48" s="38" t="e">
        <f>(1-$Q$5)*EXP($G48^2/-2+(RAND!VO46*$G48))*(1+$K48)*WD47+$Q$5*$J48</f>
        <v>#DIV/0!</v>
      </c>
      <c r="WE48" s="38" t="e">
        <f>(1-$Q$5)*EXP($G48^2/-2+(RAND!VP46*$G48))*(1+$K48)*WE47+$Q$5*$J48</f>
        <v>#DIV/0!</v>
      </c>
      <c r="WF48" s="38" t="e">
        <f>(1-$Q$5)*EXP($G48^2/-2+(RAND!VQ46*$G48))*(1+$K48)*WF47+$Q$5*$J48</f>
        <v>#DIV/0!</v>
      </c>
      <c r="WG48" s="38" t="e">
        <f>(1-$Q$5)*EXP($G48^2/-2+(RAND!VR46*$G48))*(1+$K48)*WG47+$Q$5*$J48</f>
        <v>#DIV/0!</v>
      </c>
      <c r="WH48" s="38" t="e">
        <f>(1-$Q$5)*EXP($G48^2/-2+(RAND!VS46*$G48))*(1+$K48)*WH47+$Q$5*$J48</f>
        <v>#DIV/0!</v>
      </c>
      <c r="WI48" s="38" t="e">
        <f>(1-$Q$5)*EXP($G48^2/-2+(RAND!VT46*$G48))*(1+$K48)*WI47+$Q$5*$J48</f>
        <v>#DIV/0!</v>
      </c>
      <c r="WJ48" s="38" t="e">
        <f>(1-$Q$5)*EXP($G48^2/-2+(RAND!VU46*$G48))*(1+$K48)*WJ47+$Q$5*$J48</f>
        <v>#DIV/0!</v>
      </c>
      <c r="WK48" s="38" t="e">
        <f>(1-$Q$5)*EXP($G48^2/-2+(RAND!VV46*$G48))*(1+$K48)*WK47+$Q$5*$J48</f>
        <v>#DIV/0!</v>
      </c>
      <c r="WL48" s="38" t="e">
        <f>(1-$Q$5)*EXP($G48^2/-2+(RAND!VW46*$G48))*(1+$K48)*WL47+$Q$5*$J48</f>
        <v>#DIV/0!</v>
      </c>
      <c r="WM48" s="38" t="e">
        <f>(1-$Q$5)*EXP($G48^2/-2+(RAND!VX46*$G48))*(1+$K48)*WM47+$Q$5*$J48</f>
        <v>#DIV/0!</v>
      </c>
      <c r="WN48" s="38" t="e">
        <f>(1-$Q$5)*EXP($G48^2/-2+(RAND!VY46*$G48))*(1+$K48)*WN47+$Q$5*$J48</f>
        <v>#DIV/0!</v>
      </c>
      <c r="WO48" s="38" t="e">
        <f>(1-$Q$5)*EXP($G48^2/-2+(RAND!VZ46*$G48))*(1+$K48)*WO47+$Q$5*$J48</f>
        <v>#DIV/0!</v>
      </c>
      <c r="WP48" s="38" t="e">
        <f>(1-$Q$5)*EXP($G48^2/-2+(RAND!WA46*$G48))*(1+$K48)*WP47+$Q$5*$J48</f>
        <v>#DIV/0!</v>
      </c>
      <c r="WQ48" s="38" t="e">
        <f>(1-$Q$5)*EXP($G48^2/-2+(RAND!WB46*$G48))*(1+$K48)*WQ47+$Q$5*$J48</f>
        <v>#DIV/0!</v>
      </c>
      <c r="WR48" s="38" t="e">
        <f>(1-$Q$5)*EXP($G48^2/-2+(RAND!WC46*$G48))*(1+$K48)*WR47+$Q$5*$J48</f>
        <v>#DIV/0!</v>
      </c>
      <c r="WS48" s="38" t="e">
        <f>(1-$Q$5)*EXP($G48^2/-2+(RAND!WD46*$G48))*(1+$K48)*WS47+$Q$5*$J48</f>
        <v>#DIV/0!</v>
      </c>
      <c r="WT48" s="38" t="e">
        <f>(1-$Q$5)*EXP($G48^2/-2+(RAND!WE46*$G48))*(1+$K48)*WT47+$Q$5*$J48</f>
        <v>#DIV/0!</v>
      </c>
      <c r="WU48" s="38" t="e">
        <f>(1-$Q$5)*EXP($G48^2/-2+(RAND!WF46*$G48))*(1+$K48)*WU47+$Q$5*$J48</f>
        <v>#DIV/0!</v>
      </c>
      <c r="WV48" s="38" t="e">
        <f>(1-$Q$5)*EXP($G48^2/-2+(RAND!WG46*$G48))*(1+$K48)*WV47+$Q$5*$J48</f>
        <v>#DIV/0!</v>
      </c>
      <c r="WW48" s="38" t="e">
        <f>(1-$Q$5)*EXP($G48^2/-2+(RAND!WH46*$G48))*(1+$K48)*WW47+$Q$5*$J48</f>
        <v>#DIV/0!</v>
      </c>
      <c r="WX48" s="38" t="e">
        <f>(1-$Q$5)*EXP($G48^2/-2+(RAND!WI46*$G48))*(1+$K48)*WX47+$Q$5*$J48</f>
        <v>#DIV/0!</v>
      </c>
      <c r="WY48" s="38" t="e">
        <f>(1-$Q$5)*EXP($G48^2/-2+(RAND!WJ46*$G48))*(1+$K48)*WY47+$Q$5*$J48</f>
        <v>#DIV/0!</v>
      </c>
      <c r="WZ48" s="38" t="e">
        <f>(1-$Q$5)*EXP($G48^2/-2+(RAND!WK46*$G48))*(1+$K48)*WZ47+$Q$5*$J48</f>
        <v>#DIV/0!</v>
      </c>
      <c r="XA48" s="38" t="e">
        <f>(1-$Q$5)*EXP($G48^2/-2+(RAND!WL46*$G48))*(1+$K48)*XA47+$Q$5*$J48</f>
        <v>#DIV/0!</v>
      </c>
      <c r="XB48" s="38" t="e">
        <f>(1-$Q$5)*EXP($G48^2/-2+(RAND!WM46*$G48))*(1+$K48)*XB47+$Q$5*$J48</f>
        <v>#DIV/0!</v>
      </c>
      <c r="XC48" s="38" t="e">
        <f>(1-$Q$5)*EXP($G48^2/-2+(RAND!WN46*$G48))*(1+$K48)*XC47+$Q$5*$J48</f>
        <v>#DIV/0!</v>
      </c>
      <c r="XD48" s="38" t="e">
        <f>(1-$Q$5)*EXP($G48^2/-2+(RAND!WO46*$G48))*(1+$K48)*XD47+$Q$5*$J48</f>
        <v>#DIV/0!</v>
      </c>
      <c r="XE48" s="38" t="e">
        <f>(1-$Q$5)*EXP($G48^2/-2+(RAND!WP46*$G48))*(1+$K48)*XE47+$Q$5*$J48</f>
        <v>#DIV/0!</v>
      </c>
      <c r="XF48" s="38" t="e">
        <f>(1-$Q$5)*EXP($G48^2/-2+(RAND!WQ46*$G48))*(1+$K48)*XF47+$Q$5*$J48</f>
        <v>#DIV/0!</v>
      </c>
      <c r="XG48" s="38" t="e">
        <f>(1-$Q$5)*EXP($G48^2/-2+(RAND!WR46*$G48))*(1+$K48)*XG47+$Q$5*$J48</f>
        <v>#DIV/0!</v>
      </c>
      <c r="XH48" s="38" t="e">
        <f>(1-$Q$5)*EXP($G48^2/-2+(RAND!WS46*$G48))*(1+$K48)*XH47+$Q$5*$J48</f>
        <v>#DIV/0!</v>
      </c>
      <c r="XI48" s="38" t="e">
        <f>(1-$Q$5)*EXP($G48^2/-2+(RAND!WT46*$G48))*(1+$K48)*XI47+$Q$5*$J48</f>
        <v>#DIV/0!</v>
      </c>
      <c r="XJ48" s="38" t="e">
        <f>(1-$Q$5)*EXP($G48^2/-2+(RAND!WU46*$G48))*(1+$K48)*XJ47+$Q$5*$J48</f>
        <v>#DIV/0!</v>
      </c>
      <c r="XK48" s="38" t="e">
        <f>(1-$Q$5)*EXP($G48^2/-2+(RAND!WV46*$G48))*(1+$K48)*XK47+$Q$5*$J48</f>
        <v>#DIV/0!</v>
      </c>
      <c r="XL48" s="38" t="e">
        <f>(1-$Q$5)*EXP($G48^2/-2+(RAND!WW46*$G48))*(1+$K48)*XL47+$Q$5*$J48</f>
        <v>#DIV/0!</v>
      </c>
      <c r="XM48" s="38" t="e">
        <f>(1-$Q$5)*EXP($G48^2/-2+(RAND!WX46*$G48))*(1+$K48)*XM47+$Q$5*$J48</f>
        <v>#DIV/0!</v>
      </c>
      <c r="XN48" s="38" t="e">
        <f>(1-$Q$5)*EXP($G48^2/-2+(RAND!WY46*$G48))*(1+$K48)*XN47+$Q$5*$J48</f>
        <v>#DIV/0!</v>
      </c>
      <c r="XO48" s="38" t="e">
        <f>(1-$Q$5)*EXP($G48^2/-2+(RAND!WZ46*$G48))*(1+$K48)*XO47+$Q$5*$J48</f>
        <v>#DIV/0!</v>
      </c>
      <c r="XP48" s="38" t="e">
        <f>(1-$Q$5)*EXP($G48^2/-2+(RAND!XA46*$G48))*(1+$K48)*XP47+$Q$5*$J48</f>
        <v>#DIV/0!</v>
      </c>
      <c r="XQ48" s="38" t="e">
        <f>(1-$Q$5)*EXP($G48^2/-2+(RAND!XB46*$G48))*(1+$K48)*XQ47+$Q$5*$J48</f>
        <v>#DIV/0!</v>
      </c>
      <c r="XR48" s="38" t="e">
        <f>(1-$Q$5)*EXP($G48^2/-2+(RAND!XC46*$G48))*(1+$K48)*XR47+$Q$5*$J48</f>
        <v>#DIV/0!</v>
      </c>
      <c r="XS48" s="38" t="e">
        <f>(1-$Q$5)*EXP($G48^2/-2+(RAND!XD46*$G48))*(1+$K48)*XS47+$Q$5*$J48</f>
        <v>#DIV/0!</v>
      </c>
      <c r="XT48" s="38" t="e">
        <f>(1-$Q$5)*EXP($G48^2/-2+(RAND!XE46*$G48))*(1+$K48)*XT47+$Q$5*$J48</f>
        <v>#DIV/0!</v>
      </c>
      <c r="XU48" s="38" t="e">
        <f>(1-$Q$5)*EXP($G48^2/-2+(RAND!XF46*$G48))*(1+$K48)*XU47+$Q$5*$J48</f>
        <v>#DIV/0!</v>
      </c>
      <c r="XV48" s="38" t="e">
        <f>(1-$Q$5)*EXP($G48^2/-2+(RAND!XG46*$G48))*(1+$K48)*XV47+$Q$5*$J48</f>
        <v>#DIV/0!</v>
      </c>
      <c r="XW48" s="38" t="e">
        <f>(1-$Q$5)*EXP($G48^2/-2+(RAND!XH46*$G48))*(1+$K48)*XW47+$Q$5*$J48</f>
        <v>#DIV/0!</v>
      </c>
      <c r="XX48" s="38" t="e">
        <f>(1-$Q$5)*EXP($G48^2/-2+(RAND!XI46*$G48))*(1+$K48)*XX47+$Q$5*$J48</f>
        <v>#DIV/0!</v>
      </c>
      <c r="XY48" s="38" t="e">
        <f>(1-$Q$5)*EXP($G48^2/-2+(RAND!XJ46*$G48))*(1+$K48)*XY47+$Q$5*$J48</f>
        <v>#DIV/0!</v>
      </c>
      <c r="XZ48" s="38" t="e">
        <f>(1-$Q$5)*EXP($G48^2/-2+(RAND!XK46*$G48))*(1+$K48)*XZ47+$Q$5*$J48</f>
        <v>#DIV/0!</v>
      </c>
      <c r="YA48" s="38" t="e">
        <f>(1-$Q$5)*EXP($G48^2/-2+(RAND!XL46*$G48))*(1+$K48)*YA47+$Q$5*$J48</f>
        <v>#DIV/0!</v>
      </c>
      <c r="YB48" s="38" t="e">
        <f>(1-$Q$5)*EXP($G48^2/-2+(RAND!XM46*$G48))*(1+$K48)*YB47+$Q$5*$J48</f>
        <v>#DIV/0!</v>
      </c>
      <c r="YC48" s="38" t="e">
        <f>(1-$Q$5)*EXP($G48^2/-2+(RAND!XN46*$G48))*(1+$K48)*YC47+$Q$5*$J48</f>
        <v>#DIV/0!</v>
      </c>
      <c r="YD48" s="38" t="e">
        <f>(1-$Q$5)*EXP($G48^2/-2+(RAND!XO46*$G48))*(1+$K48)*YD47+$Q$5*$J48</f>
        <v>#DIV/0!</v>
      </c>
      <c r="YE48" s="38" t="e">
        <f>(1-$Q$5)*EXP($G48^2/-2+(RAND!XP46*$G48))*(1+$K48)*YE47+$Q$5*$J48</f>
        <v>#DIV/0!</v>
      </c>
      <c r="YF48" s="38" t="e">
        <f>(1-$Q$5)*EXP($G48^2/-2+(RAND!XQ46*$G48))*(1+$K48)*YF47+$Q$5*$J48</f>
        <v>#DIV/0!</v>
      </c>
      <c r="YG48" s="38" t="e">
        <f>(1-$Q$5)*EXP($G48^2/-2+(RAND!XR46*$G48))*(1+$K48)*YG47+$Q$5*$J48</f>
        <v>#DIV/0!</v>
      </c>
      <c r="YH48" s="38" t="e">
        <f>(1-$Q$5)*EXP($G48^2/-2+(RAND!XS46*$G48))*(1+$K48)*YH47+$Q$5*$J48</f>
        <v>#DIV/0!</v>
      </c>
      <c r="YI48" s="38" t="e">
        <f>(1-$Q$5)*EXP($G48^2/-2+(RAND!XT46*$G48))*(1+$K48)*YI47+$Q$5*$J48</f>
        <v>#DIV/0!</v>
      </c>
      <c r="YJ48" s="38" t="e">
        <f>(1-$Q$5)*EXP($G48^2/-2+(RAND!XU46*$G48))*(1+$K48)*YJ47+$Q$5*$J48</f>
        <v>#DIV/0!</v>
      </c>
      <c r="YK48" s="38" t="e">
        <f>(1-$Q$5)*EXP($G48^2/-2+(RAND!XV46*$G48))*(1+$K48)*YK47+$Q$5*$J48</f>
        <v>#DIV/0!</v>
      </c>
      <c r="YL48" s="38" t="e">
        <f>(1-$Q$5)*EXP($G48^2/-2+(RAND!XW46*$G48))*(1+$K48)*YL47+$Q$5*$J48</f>
        <v>#DIV/0!</v>
      </c>
      <c r="YM48" s="38" t="e">
        <f>(1-$Q$5)*EXP($G48^2/-2+(RAND!XX46*$G48))*(1+$K48)*YM47+$Q$5*$J48</f>
        <v>#DIV/0!</v>
      </c>
      <c r="YN48" s="38" t="e">
        <f>(1-$Q$5)*EXP($G48^2/-2+(RAND!XY46*$G48))*(1+$K48)*YN47+$Q$5*$J48</f>
        <v>#DIV/0!</v>
      </c>
      <c r="YO48" s="38" t="e">
        <f>(1-$Q$5)*EXP($G48^2/-2+(RAND!XZ46*$G48))*(1+$K48)*YO47+$Q$5*$J48</f>
        <v>#DIV/0!</v>
      </c>
      <c r="YP48" s="38" t="e">
        <f>(1-$Q$5)*EXP($G48^2/-2+(RAND!YA46*$G48))*(1+$K48)*YP47+$Q$5*$J48</f>
        <v>#DIV/0!</v>
      </c>
      <c r="YQ48" s="38" t="e">
        <f>(1-$Q$5)*EXP($G48^2/-2+(RAND!YB46*$G48))*(1+$K48)*YQ47+$Q$5*$J48</f>
        <v>#DIV/0!</v>
      </c>
      <c r="YR48" s="38" t="e">
        <f>(1-$Q$5)*EXP($G48^2/-2+(RAND!YC46*$G48))*(1+$K48)*YR47+$Q$5*$J48</f>
        <v>#DIV/0!</v>
      </c>
      <c r="YS48" s="38" t="e">
        <f>(1-$Q$5)*EXP($G48^2/-2+(RAND!YD46*$G48))*(1+$K48)*YS47+$Q$5*$J48</f>
        <v>#DIV/0!</v>
      </c>
      <c r="YT48" s="38" t="e">
        <f>(1-$Q$5)*EXP($G48^2/-2+(RAND!YE46*$G48))*(1+$K48)*YT47+$Q$5*$J48</f>
        <v>#DIV/0!</v>
      </c>
      <c r="YU48" s="38" t="e">
        <f>(1-$Q$5)*EXP($G48^2/-2+(RAND!YF46*$G48))*(1+$K48)*YU47+$Q$5*$J48</f>
        <v>#DIV/0!</v>
      </c>
      <c r="YV48" s="38" t="e">
        <f>(1-$Q$5)*EXP($G48^2/-2+(RAND!YG46*$G48))*(1+$K48)*YV47+$Q$5*$J48</f>
        <v>#DIV/0!</v>
      </c>
      <c r="YW48" s="38" t="e">
        <f>(1-$Q$5)*EXP($G48^2/-2+(RAND!YH46*$G48))*(1+$K48)*YW47+$Q$5*$J48</f>
        <v>#DIV/0!</v>
      </c>
      <c r="YX48" s="38" t="e">
        <f>(1-$Q$5)*EXP($G48^2/-2+(RAND!YI46*$G48))*(1+$K48)*YX47+$Q$5*$J48</f>
        <v>#DIV/0!</v>
      </c>
      <c r="YY48" s="38" t="e">
        <f>(1-$Q$5)*EXP($G48^2/-2+(RAND!YJ46*$G48))*(1+$K48)*YY47+$Q$5*$J48</f>
        <v>#DIV/0!</v>
      </c>
      <c r="YZ48" s="38" t="e">
        <f>(1-$Q$5)*EXP($G48^2/-2+(RAND!YK46*$G48))*(1+$K48)*YZ47+$Q$5*$J48</f>
        <v>#DIV/0!</v>
      </c>
      <c r="ZA48" s="38" t="e">
        <f>(1-$Q$5)*EXP($G48^2/-2+(RAND!YL46*$G48))*(1+$K48)*ZA47+$Q$5*$J48</f>
        <v>#DIV/0!</v>
      </c>
      <c r="ZB48" s="38" t="e">
        <f>(1-$Q$5)*EXP($G48^2/-2+(RAND!YM46*$G48))*(1+$K48)*ZB47+$Q$5*$J48</f>
        <v>#DIV/0!</v>
      </c>
      <c r="ZC48" s="38" t="e">
        <f>(1-$Q$5)*EXP($G48^2/-2+(RAND!YN46*$G48))*(1+$K48)*ZC47+$Q$5*$J48</f>
        <v>#DIV/0!</v>
      </c>
      <c r="ZD48" s="38" t="e">
        <f>(1-$Q$5)*EXP($G48^2/-2+(RAND!YO46*$G48))*(1+$K48)*ZD47+$Q$5*$J48</f>
        <v>#DIV/0!</v>
      </c>
      <c r="ZE48" s="38" t="e">
        <f>(1-$Q$5)*EXP($G48^2/-2+(RAND!YP46*$G48))*(1+$K48)*ZE47+$Q$5*$J48</f>
        <v>#DIV/0!</v>
      </c>
      <c r="ZF48" s="38" t="e">
        <f>(1-$Q$5)*EXP($G48^2/-2+(RAND!YQ46*$G48))*(1+$K48)*ZF47+$Q$5*$J48</f>
        <v>#DIV/0!</v>
      </c>
      <c r="ZG48" s="38" t="e">
        <f>(1-$Q$5)*EXP($G48^2/-2+(RAND!YR46*$G48))*(1+$K48)*ZG47+$Q$5*$J48</f>
        <v>#DIV/0!</v>
      </c>
      <c r="ZH48" s="38" t="e">
        <f>(1-$Q$5)*EXP($G48^2/-2+(RAND!YS46*$G48))*(1+$K48)*ZH47+$Q$5*$J48</f>
        <v>#DIV/0!</v>
      </c>
      <c r="ZI48" s="38" t="e">
        <f>(1-$Q$5)*EXP($G48^2/-2+(RAND!YT46*$G48))*(1+$K48)*ZI47+$Q$5*$J48</f>
        <v>#DIV/0!</v>
      </c>
      <c r="ZJ48" s="38" t="e">
        <f>(1-$Q$5)*EXP($G48^2/-2+(RAND!YU46*$G48))*(1+$K48)*ZJ47+$Q$5*$J48</f>
        <v>#DIV/0!</v>
      </c>
      <c r="ZK48" s="38" t="e">
        <f>(1-$Q$5)*EXP($G48^2/-2+(RAND!YV46*$G48))*(1+$K48)*ZK47+$Q$5*$J48</f>
        <v>#DIV/0!</v>
      </c>
      <c r="ZL48" s="38" t="e">
        <f>(1-$Q$5)*EXP($G48^2/-2+(RAND!YW46*$G48))*(1+$K48)*ZL47+$Q$5*$J48</f>
        <v>#DIV/0!</v>
      </c>
      <c r="ZM48" s="38" t="e">
        <f>(1-$Q$5)*EXP($G48^2/-2+(RAND!YX46*$G48))*(1+$K48)*ZM47+$Q$5*$J48</f>
        <v>#DIV/0!</v>
      </c>
      <c r="ZN48" s="38" t="e">
        <f>(1-$Q$5)*EXP($G48^2/-2+(RAND!YY46*$G48))*(1+$K48)*ZN47+$Q$5*$J48</f>
        <v>#DIV/0!</v>
      </c>
      <c r="ZO48" s="38" t="e">
        <f>(1-$Q$5)*EXP($G48^2/-2+(RAND!YZ46*$G48))*(1+$K48)*ZO47+$Q$5*$J48</f>
        <v>#DIV/0!</v>
      </c>
      <c r="ZP48" s="38" t="e">
        <f>(1-$Q$5)*EXP($G48^2/-2+(RAND!ZA46*$G48))*(1+$K48)*ZP47+$Q$5*$J48</f>
        <v>#DIV/0!</v>
      </c>
      <c r="ZQ48" s="38" t="e">
        <f>(1-$Q$5)*EXP($G48^2/-2+(RAND!ZB46*$G48))*(1+$K48)*ZQ47+$Q$5*$J48</f>
        <v>#DIV/0!</v>
      </c>
      <c r="ZR48" s="38" t="e">
        <f>(1-$Q$5)*EXP($G48^2/-2+(RAND!ZC46*$G48))*(1+$K48)*ZR47+$Q$5*$J48</f>
        <v>#DIV/0!</v>
      </c>
      <c r="ZS48" s="38" t="e">
        <f>(1-$Q$5)*EXP($G48^2/-2+(RAND!ZD46*$G48))*(1+$K48)*ZS47+$Q$5*$J48</f>
        <v>#DIV/0!</v>
      </c>
      <c r="ZT48" s="38" t="e">
        <f>(1-$Q$5)*EXP($G48^2/-2+(RAND!ZE46*$G48))*(1+$K48)*ZT47+$Q$5*$J48</f>
        <v>#DIV/0!</v>
      </c>
      <c r="ZU48" s="38" t="e">
        <f>(1-$Q$5)*EXP($G48^2/-2+(RAND!ZF46*$G48))*(1+$K48)*ZU47+$Q$5*$J48</f>
        <v>#DIV/0!</v>
      </c>
      <c r="ZV48" s="38" t="e">
        <f>(1-$Q$5)*EXP($G48^2/-2+(RAND!ZG46*$G48))*(1+$K48)*ZV47+$Q$5*$J48</f>
        <v>#DIV/0!</v>
      </c>
      <c r="ZW48" s="38" t="e">
        <f>(1-$Q$5)*EXP($G48^2/-2+(RAND!ZH46*$G48))*(1+$K48)*ZW47+$Q$5*$J48</f>
        <v>#DIV/0!</v>
      </c>
      <c r="ZX48" s="38" t="e">
        <f>(1-$Q$5)*EXP($G48^2/-2+(RAND!ZI46*$G48))*(1+$K48)*ZX47+$Q$5*$J48</f>
        <v>#DIV/0!</v>
      </c>
      <c r="ZY48" s="38" t="e">
        <f>(1-$Q$5)*EXP($G48^2/-2+(RAND!ZJ46*$G48))*(1+$K48)*ZY47+$Q$5*$J48</f>
        <v>#DIV/0!</v>
      </c>
      <c r="ZZ48" s="38" t="e">
        <f>(1-$Q$5)*EXP($G48^2/-2+(RAND!ZK46*$G48))*(1+$K48)*ZZ47+$Q$5*$J48</f>
        <v>#DIV/0!</v>
      </c>
      <c r="AAA48" s="38" t="e">
        <f>(1-$Q$5)*EXP($G48^2/-2+(RAND!ZL46*$G48))*(1+$K48)*AAA47+$Q$5*$J48</f>
        <v>#DIV/0!</v>
      </c>
      <c r="AAB48" s="38" t="e">
        <f>(1-$Q$5)*EXP($G48^2/-2+(RAND!ZM46*$G48))*(1+$K48)*AAB47+$Q$5*$J48</f>
        <v>#DIV/0!</v>
      </c>
      <c r="AAC48" s="38" t="e">
        <f>(1-$Q$5)*EXP($G48^2/-2+(RAND!ZN46*$G48))*(1+$K48)*AAC47+$Q$5*$J48</f>
        <v>#DIV/0!</v>
      </c>
      <c r="AAD48" s="38" t="e">
        <f>(1-$Q$5)*EXP($G48^2/-2+(RAND!ZO46*$G48))*(1+$K48)*AAD47+$Q$5*$J48</f>
        <v>#DIV/0!</v>
      </c>
      <c r="AAE48" s="38" t="e">
        <f>(1-$Q$5)*EXP($G48^2/-2+(RAND!ZP46*$G48))*(1+$K48)*AAE47+$Q$5*$J48</f>
        <v>#DIV/0!</v>
      </c>
      <c r="AAF48" s="38" t="e">
        <f>(1-$Q$5)*EXP($G48^2/-2+(RAND!ZQ46*$G48))*(1+$K48)*AAF47+$Q$5*$J48</f>
        <v>#DIV/0!</v>
      </c>
      <c r="AAG48" s="38" t="e">
        <f>(1-$Q$5)*EXP($G48^2/-2+(RAND!ZR46*$G48))*(1+$K48)*AAG47+$Q$5*$J48</f>
        <v>#DIV/0!</v>
      </c>
      <c r="AAH48" s="38" t="e">
        <f>(1-$Q$5)*EXP($G48^2/-2+(RAND!ZS46*$G48))*(1+$K48)*AAH47+$Q$5*$J48</f>
        <v>#DIV/0!</v>
      </c>
      <c r="AAI48" s="38" t="e">
        <f>(1-$Q$5)*EXP($G48^2/-2+(RAND!ZT46*$G48))*(1+$K48)*AAI47+$Q$5*$J48</f>
        <v>#DIV/0!</v>
      </c>
      <c r="AAJ48" s="38" t="e">
        <f>(1-$Q$5)*EXP($G48^2/-2+(RAND!ZU46*$G48))*(1+$K48)*AAJ47+$Q$5*$J48</f>
        <v>#DIV/0!</v>
      </c>
      <c r="AAK48" s="38" t="e">
        <f>(1-$Q$5)*EXP($G48^2/-2+(RAND!ZV46*$G48))*(1+$K48)*AAK47+$Q$5*$J48</f>
        <v>#DIV/0!</v>
      </c>
      <c r="AAL48" s="38" t="e">
        <f>(1-$Q$5)*EXP($G48^2/-2+(RAND!ZW46*$G48))*(1+$K48)*AAL47+$Q$5*$J48</f>
        <v>#DIV/0!</v>
      </c>
      <c r="AAM48" s="38" t="e">
        <f>(1-$Q$5)*EXP($G48^2/-2+(RAND!ZX46*$G48))*(1+$K48)*AAM47+$Q$5*$J48</f>
        <v>#DIV/0!</v>
      </c>
      <c r="AAN48" s="38" t="e">
        <f>(1-$Q$5)*EXP($G48^2/-2+(RAND!ZY46*$G48))*(1+$K48)*AAN47+$Q$5*$J48</f>
        <v>#DIV/0!</v>
      </c>
      <c r="AAO48" s="38" t="e">
        <f>(1-$Q$5)*EXP($G48^2/-2+(RAND!ZZ46*$G48))*(1+$K48)*AAO47+$Q$5*$J48</f>
        <v>#DIV/0!</v>
      </c>
      <c r="AAP48" s="38" t="e">
        <f>(1-$Q$5)*EXP($G48^2/-2+(RAND!AAA46*$G48))*(1+$K48)*AAP47+$Q$5*$J48</f>
        <v>#DIV/0!</v>
      </c>
      <c r="AAQ48" s="38" t="e">
        <f>(1-$Q$5)*EXP($G48^2/-2+(RAND!AAB46*$G48))*(1+$K48)*AAQ47+$Q$5*$J48</f>
        <v>#DIV/0!</v>
      </c>
      <c r="AAR48" s="38" t="e">
        <f>(1-$Q$5)*EXP($G48^2/-2+(RAND!AAC46*$G48))*(1+$K48)*AAR47+$Q$5*$J48</f>
        <v>#DIV/0!</v>
      </c>
      <c r="AAS48" s="38" t="e">
        <f>(1-$Q$5)*EXP($G48^2/-2+(RAND!AAD46*$G48))*(1+$K48)*AAS47+$Q$5*$J48</f>
        <v>#DIV/0!</v>
      </c>
      <c r="AAT48" s="38" t="e">
        <f>(1-$Q$5)*EXP($G48^2/-2+(RAND!AAE46*$G48))*(1+$K48)*AAT47+$Q$5*$J48</f>
        <v>#DIV/0!</v>
      </c>
      <c r="AAU48" s="38" t="e">
        <f>(1-$Q$5)*EXP($G48^2/-2+(RAND!AAF46*$G48))*(1+$K48)*AAU47+$Q$5*$J48</f>
        <v>#DIV/0!</v>
      </c>
      <c r="AAV48" s="38" t="e">
        <f>(1-$Q$5)*EXP($G48^2/-2+(RAND!AAG46*$G48))*(1+$K48)*AAV47+$Q$5*$J48</f>
        <v>#DIV/0!</v>
      </c>
      <c r="AAW48" s="38" t="e">
        <f>(1-$Q$5)*EXP($G48^2/-2+(RAND!AAH46*$G48))*(1+$K48)*AAW47+$Q$5*$J48</f>
        <v>#DIV/0!</v>
      </c>
      <c r="AAX48" s="38" t="e">
        <f>(1-$Q$5)*EXP($G48^2/-2+(RAND!AAI46*$G48))*(1+$K48)*AAX47+$Q$5*$J48</f>
        <v>#DIV/0!</v>
      </c>
      <c r="AAY48" s="38" t="e">
        <f>(1-$Q$5)*EXP($G48^2/-2+(RAND!AAJ46*$G48))*(1+$K48)*AAY47+$Q$5*$J48</f>
        <v>#DIV/0!</v>
      </c>
      <c r="AAZ48" s="38" t="e">
        <f>(1-$Q$5)*EXP($G48^2/-2+(RAND!AAK46*$G48))*(1+$K48)*AAZ47+$Q$5*$J48</f>
        <v>#DIV/0!</v>
      </c>
      <c r="ABA48" s="38" t="e">
        <f>(1-$Q$5)*EXP($G48^2/-2+(RAND!AAL46*$G48))*(1+$K48)*ABA47+$Q$5*$J48</f>
        <v>#DIV/0!</v>
      </c>
      <c r="ABB48" s="38" t="e">
        <f>(1-$Q$5)*EXP($G48^2/-2+(RAND!AAM46*$G48))*(1+$K48)*ABB47+$Q$5*$J48</f>
        <v>#DIV/0!</v>
      </c>
      <c r="ABC48" s="38" t="e">
        <f>(1-$Q$5)*EXP($G48^2/-2+(RAND!AAN46*$G48))*(1+$K48)*ABC47+$Q$5*$J48</f>
        <v>#DIV/0!</v>
      </c>
      <c r="ABD48" s="38" t="e">
        <f>(1-$Q$5)*EXP($G48^2/-2+(RAND!AAO46*$G48))*(1+$K48)*ABD47+$Q$5*$J48</f>
        <v>#DIV/0!</v>
      </c>
      <c r="ABE48" s="38" t="e">
        <f>(1-$Q$5)*EXP($G48^2/-2+(RAND!AAP46*$G48))*(1+$K48)*ABE47+$Q$5*$J48</f>
        <v>#DIV/0!</v>
      </c>
      <c r="ABF48" s="38" t="e">
        <f>(1-$Q$5)*EXP($G48^2/-2+(RAND!AAQ46*$G48))*(1+$K48)*ABF47+$Q$5*$J48</f>
        <v>#DIV/0!</v>
      </c>
      <c r="ABG48" s="38" t="e">
        <f>(1-$Q$5)*EXP($G48^2/-2+(RAND!AAR46*$G48))*(1+$K48)*ABG47+$Q$5*$J48</f>
        <v>#DIV/0!</v>
      </c>
      <c r="ABH48" s="38" t="e">
        <f>(1-$Q$5)*EXP($G48^2/-2+(RAND!AAS46*$G48))*(1+$K48)*ABH47+$Q$5*$J48</f>
        <v>#DIV/0!</v>
      </c>
      <c r="ABI48" s="38" t="e">
        <f>(1-$Q$5)*EXP($G48^2/-2+(RAND!AAT46*$G48))*(1+$K48)*ABI47+$Q$5*$J48</f>
        <v>#DIV/0!</v>
      </c>
      <c r="ABJ48" s="38" t="e">
        <f>(1-$Q$5)*EXP($G48^2/-2+(RAND!AAU46*$G48))*(1+$K48)*ABJ47+$Q$5*$J48</f>
        <v>#DIV/0!</v>
      </c>
      <c r="ABK48" s="38" t="e">
        <f>(1-$Q$5)*EXP($G48^2/-2+(RAND!AAV46*$G48))*(1+$K48)*ABK47+$Q$5*$J48</f>
        <v>#DIV/0!</v>
      </c>
      <c r="ABL48" s="38" t="e">
        <f>(1-$Q$5)*EXP($G48^2/-2+(RAND!AAW46*$G48))*(1+$K48)*ABL47+$Q$5*$J48</f>
        <v>#DIV/0!</v>
      </c>
      <c r="ABM48" s="38" t="e">
        <f>(1-$Q$5)*EXP($G48^2/-2+(RAND!AAX46*$G48))*(1+$K48)*ABM47+$Q$5*$J48</f>
        <v>#DIV/0!</v>
      </c>
      <c r="ABN48" s="38" t="e">
        <f>(1-$Q$5)*EXP($G48^2/-2+(RAND!AAY46*$G48))*(1+$K48)*ABN47+$Q$5*$J48</f>
        <v>#DIV/0!</v>
      </c>
      <c r="ABO48" s="38" t="e">
        <f>(1-$Q$5)*EXP($G48^2/-2+(RAND!AAZ46*$G48))*(1+$K48)*ABO47+$Q$5*$J48</f>
        <v>#DIV/0!</v>
      </c>
      <c r="ABP48" s="38" t="e">
        <f>(1-$Q$5)*EXP($G48^2/-2+(RAND!ABA46*$G48))*(1+$K48)*ABP47+$Q$5*$J48</f>
        <v>#DIV/0!</v>
      </c>
      <c r="ABQ48" s="38" t="e">
        <f>(1-$Q$5)*EXP($G48^2/-2+(RAND!ABB46*$G48))*(1+$K48)*ABQ47+$Q$5*$J48</f>
        <v>#DIV/0!</v>
      </c>
      <c r="ABR48" s="38" t="e">
        <f>(1-$Q$5)*EXP($G48^2/-2+(RAND!ABC46*$G48))*(1+$K48)*ABR47+$Q$5*$J48</f>
        <v>#DIV/0!</v>
      </c>
      <c r="ABS48" s="38" t="e">
        <f>(1-$Q$5)*EXP($G48^2/-2+(RAND!ABD46*$G48))*(1+$K48)*ABS47+$Q$5*$J48</f>
        <v>#DIV/0!</v>
      </c>
      <c r="ABT48" s="38" t="e">
        <f>(1-$Q$5)*EXP($G48^2/-2+(RAND!ABE46*$G48))*(1+$K48)*ABT47+$Q$5*$J48</f>
        <v>#DIV/0!</v>
      </c>
      <c r="ABU48" s="38" t="e">
        <f>(1-$Q$5)*EXP($G48^2/-2+(RAND!ABF46*$G48))*(1+$K48)*ABU47+$Q$5*$J48</f>
        <v>#DIV/0!</v>
      </c>
      <c r="ABV48" s="38" t="e">
        <f>(1-$Q$5)*EXP($G48^2/-2+(RAND!ABG46*$G48))*(1+$K48)*ABV47+$Q$5*$J48</f>
        <v>#DIV/0!</v>
      </c>
      <c r="ABW48" s="38" t="e">
        <f>(1-$Q$5)*EXP($G48^2/-2+(RAND!ABH46*$G48))*(1+$K48)*ABW47+$Q$5*$J48</f>
        <v>#DIV/0!</v>
      </c>
      <c r="ABX48" s="38" t="e">
        <f>(1-$Q$5)*EXP($G48^2/-2+(RAND!ABI46*$G48))*(1+$K48)*ABX47+$Q$5*$J48</f>
        <v>#DIV/0!</v>
      </c>
      <c r="ABY48" s="38" t="e">
        <f>(1-$Q$5)*EXP($G48^2/-2+(RAND!ABJ46*$G48))*(1+$K48)*ABY47+$Q$5*$J48</f>
        <v>#DIV/0!</v>
      </c>
      <c r="ABZ48" s="38" t="e">
        <f>(1-$Q$5)*EXP($G48^2/-2+(RAND!ABK46*$G48))*(1+$K48)*ABZ47+$Q$5*$J48</f>
        <v>#DIV/0!</v>
      </c>
      <c r="ACA48" s="38" t="e">
        <f>(1-$Q$5)*EXP($G48^2/-2+(RAND!ABL46*$G48))*(1+$K48)*ACA47+$Q$5*$J48</f>
        <v>#DIV/0!</v>
      </c>
      <c r="ACB48" s="38" t="e">
        <f>(1-$Q$5)*EXP($G48^2/-2+(RAND!ABM46*$G48))*(1+$K48)*ACB47+$Q$5*$J48</f>
        <v>#DIV/0!</v>
      </c>
      <c r="ACC48" s="38" t="e">
        <f>(1-$Q$5)*EXP($G48^2/-2+(RAND!ABN46*$G48))*(1+$K48)*ACC47+$Q$5*$J48</f>
        <v>#DIV/0!</v>
      </c>
      <c r="ACD48" s="38" t="e">
        <f>(1-$Q$5)*EXP($G48^2/-2+(RAND!ABO46*$G48))*(1+$K48)*ACD47+$Q$5*$J48</f>
        <v>#DIV/0!</v>
      </c>
      <c r="ACE48" s="38" t="e">
        <f>(1-$Q$5)*EXP($G48^2/-2+(RAND!ABP46*$G48))*(1+$K48)*ACE47+$Q$5*$J48</f>
        <v>#DIV/0!</v>
      </c>
      <c r="ACF48" s="38" t="e">
        <f>(1-$Q$5)*EXP($G48^2/-2+(RAND!ABQ46*$G48))*(1+$K48)*ACF47+$Q$5*$J48</f>
        <v>#DIV/0!</v>
      </c>
      <c r="ACG48" s="38" t="e">
        <f>(1-$Q$5)*EXP($G48^2/-2+(RAND!ABR46*$G48))*(1+$K48)*ACG47+$Q$5*$J48</f>
        <v>#DIV/0!</v>
      </c>
      <c r="ACH48" s="38" t="e">
        <f>(1-$Q$5)*EXP($G48^2/-2+(RAND!ABS46*$G48))*(1+$K48)*ACH47+$Q$5*$J48</f>
        <v>#DIV/0!</v>
      </c>
      <c r="ACI48" s="38" t="e">
        <f>(1-$Q$5)*EXP($G48^2/-2+(RAND!ABT46*$G48))*(1+$K48)*ACI47+$Q$5*$J48</f>
        <v>#DIV/0!</v>
      </c>
      <c r="ACJ48" s="38" t="e">
        <f>(1-$Q$5)*EXP($G48^2/-2+(RAND!ABU46*$G48))*(1+$K48)*ACJ47+$Q$5*$J48</f>
        <v>#DIV/0!</v>
      </c>
      <c r="ACK48" s="38" t="e">
        <f>(1-$Q$5)*EXP($G48^2/-2+(RAND!ABV46*$G48))*(1+$K48)*ACK47+$Q$5*$J48</f>
        <v>#DIV/0!</v>
      </c>
      <c r="ACL48" s="38" t="e">
        <f>(1-$Q$5)*EXP($G48^2/-2+(RAND!ABW46*$G48))*(1+$K48)*ACL47+$Q$5*$J48</f>
        <v>#DIV/0!</v>
      </c>
      <c r="ACM48" s="38" t="e">
        <f>(1-$Q$5)*EXP($G48^2/-2+(RAND!ABX46*$G48))*(1+$K48)*ACM47+$Q$5*$J48</f>
        <v>#DIV/0!</v>
      </c>
      <c r="ACN48" s="38" t="e">
        <f>(1-$Q$5)*EXP($G48^2/-2+(RAND!ABY46*$G48))*(1+$K48)*ACN47+$Q$5*$J48</f>
        <v>#DIV/0!</v>
      </c>
      <c r="ACO48" s="38" t="e">
        <f>(1-$Q$5)*EXP($G48^2/-2+(RAND!ABZ46*$G48))*(1+$K48)*ACO47+$Q$5*$J48</f>
        <v>#DIV/0!</v>
      </c>
      <c r="ACP48" s="38" t="e">
        <f>(1-$Q$5)*EXP($G48^2/-2+(RAND!ACA46*$G48))*(1+$K48)*ACP47+$Q$5*$J48</f>
        <v>#DIV/0!</v>
      </c>
      <c r="ACQ48" s="38" t="e">
        <f>(1-$Q$5)*EXP($G48^2/-2+(RAND!ACB46*$G48))*(1+$K48)*ACQ47+$Q$5*$J48</f>
        <v>#DIV/0!</v>
      </c>
      <c r="ACR48" s="38" t="e">
        <f>(1-$Q$5)*EXP($G48^2/-2+(RAND!ACC46*$G48))*(1+$K48)*ACR47+$Q$5*$J48</f>
        <v>#DIV/0!</v>
      </c>
      <c r="ACS48" s="38" t="e">
        <f>(1-$Q$5)*EXP($G48^2/-2+(RAND!ACD46*$G48))*(1+$K48)*ACS47+$Q$5*$J48</f>
        <v>#DIV/0!</v>
      </c>
      <c r="ACT48" s="38" t="e">
        <f>(1-$Q$5)*EXP($G48^2/-2+(RAND!ACE46*$G48))*(1+$K48)*ACT47+$Q$5*$J48</f>
        <v>#DIV/0!</v>
      </c>
      <c r="ACU48" s="38" t="e">
        <f>(1-$Q$5)*EXP($G48^2/-2+(RAND!ACF46*$G48))*(1+$K48)*ACU47+$Q$5*$J48</f>
        <v>#DIV/0!</v>
      </c>
      <c r="ACV48" s="38" t="e">
        <f>(1-$Q$5)*EXP($G48^2/-2+(RAND!ACG46*$G48))*(1+$K48)*ACV47+$Q$5*$J48</f>
        <v>#DIV/0!</v>
      </c>
      <c r="ACW48" s="38" t="e">
        <f>(1-$Q$5)*EXP($G48^2/-2+(RAND!ACH46*$G48))*(1+$K48)*ACW47+$Q$5*$J48</f>
        <v>#DIV/0!</v>
      </c>
      <c r="ACX48" s="38" t="e">
        <f>(1-$Q$5)*EXP($G48^2/-2+(RAND!ACI46*$G48))*(1+$K48)*ACX47+$Q$5*$J48</f>
        <v>#DIV/0!</v>
      </c>
      <c r="ACY48" s="38" t="e">
        <f>(1-$Q$5)*EXP($G48^2/-2+(RAND!ACJ46*$G48))*(1+$K48)*ACY47+$Q$5*$J48</f>
        <v>#DIV/0!</v>
      </c>
      <c r="ACZ48" s="38" t="e">
        <f>(1-$Q$5)*EXP($G48^2/-2+(RAND!ACK46*$G48))*(1+$K48)*ACZ47+$Q$5*$J48</f>
        <v>#DIV/0!</v>
      </c>
      <c r="ADA48" s="38" t="e">
        <f>(1-$Q$5)*EXP($G48^2/-2+(RAND!ACL46*$G48))*(1+$K48)*ADA47+$Q$5*$J48</f>
        <v>#DIV/0!</v>
      </c>
      <c r="ADB48" s="38" t="e">
        <f>(1-$Q$5)*EXP($G48^2/-2+(RAND!ACM46*$G48))*(1+$K48)*ADB47+$Q$5*$J48</f>
        <v>#DIV/0!</v>
      </c>
      <c r="ADC48" s="38" t="e">
        <f>(1-$Q$5)*EXP($G48^2/-2+(RAND!ACN46*$G48))*(1+$K48)*ADC47+$Q$5*$J48</f>
        <v>#DIV/0!</v>
      </c>
      <c r="ADD48" s="38" t="e">
        <f>(1-$Q$5)*EXP($G48^2/-2+(RAND!ACO46*$G48))*(1+$K48)*ADD47+$Q$5*$J48</f>
        <v>#DIV/0!</v>
      </c>
      <c r="ADE48" s="38" t="e">
        <f>(1-$Q$5)*EXP($G48^2/-2+(RAND!ACP46*$G48))*(1+$K48)*ADE47+$Q$5*$J48</f>
        <v>#DIV/0!</v>
      </c>
      <c r="ADF48" s="38" t="e">
        <f>(1-$Q$5)*EXP($G48^2/-2+(RAND!ACQ46*$G48))*(1+$K48)*ADF47+$Q$5*$J48</f>
        <v>#DIV/0!</v>
      </c>
      <c r="ADG48" s="38" t="e">
        <f>(1-$Q$5)*EXP($G48^2/-2+(RAND!ACR46*$G48))*(1+$K48)*ADG47+$Q$5*$J48</f>
        <v>#DIV/0!</v>
      </c>
      <c r="ADH48" s="38" t="e">
        <f>(1-$Q$5)*EXP($G48^2/-2+(RAND!ACS46*$G48))*(1+$K48)*ADH47+$Q$5*$J48</f>
        <v>#DIV/0!</v>
      </c>
      <c r="ADI48" s="38" t="e">
        <f>(1-$Q$5)*EXP($G48^2/-2+(RAND!ACT46*$G48))*(1+$K48)*ADI47+$Q$5*$J48</f>
        <v>#DIV/0!</v>
      </c>
      <c r="ADJ48" s="38" t="e">
        <f>(1-$Q$5)*EXP($G48^2/-2+(RAND!ACU46*$G48))*(1+$K48)*ADJ47+$Q$5*$J48</f>
        <v>#DIV/0!</v>
      </c>
      <c r="ADK48" s="38" t="e">
        <f>(1-$Q$5)*EXP($G48^2/-2+(RAND!ACV46*$G48))*(1+$K48)*ADK47+$Q$5*$J48</f>
        <v>#DIV/0!</v>
      </c>
      <c r="ADL48" s="38" t="e">
        <f>(1-$Q$5)*EXP($G48^2/-2+(RAND!ACW46*$G48))*(1+$K48)*ADL47+$Q$5*$J48</f>
        <v>#DIV/0!</v>
      </c>
      <c r="ADM48" s="38" t="e">
        <f>(1-$Q$5)*EXP($G48^2/-2+(RAND!ACX46*$G48))*(1+$K48)*ADM47+$Q$5*$J48</f>
        <v>#DIV/0!</v>
      </c>
      <c r="ADN48" s="38" t="e">
        <f>(1-$Q$5)*EXP($G48^2/-2+(RAND!ACY46*$G48))*(1+$K48)*ADN47+$Q$5*$J48</f>
        <v>#DIV/0!</v>
      </c>
      <c r="ADO48" s="38" t="e">
        <f>(1-$Q$5)*EXP($G48^2/-2+(RAND!ACZ46*$G48))*(1+$K48)*ADO47+$Q$5*$J48</f>
        <v>#DIV/0!</v>
      </c>
      <c r="ADP48" s="38" t="e">
        <f>(1-$Q$5)*EXP($G48^2/-2+(RAND!ADA46*$G48))*(1+$K48)*ADP47+$Q$5*$J48</f>
        <v>#DIV/0!</v>
      </c>
      <c r="ADQ48" s="38" t="e">
        <f>(1-$Q$5)*EXP($G48^2/-2+(RAND!ADB46*$G48))*(1+$K48)*ADQ47+$Q$5*$J48</f>
        <v>#DIV/0!</v>
      </c>
      <c r="ADR48" s="38" t="e">
        <f>(1-$Q$5)*EXP($G48^2/-2+(RAND!ADC46*$G48))*(1+$K48)*ADR47+$Q$5*$J48</f>
        <v>#DIV/0!</v>
      </c>
      <c r="ADS48" s="38" t="e">
        <f>(1-$Q$5)*EXP($G48^2/-2+(RAND!ADD46*$G48))*(1+$K48)*ADS47+$Q$5*$J48</f>
        <v>#DIV/0!</v>
      </c>
      <c r="ADT48" s="38" t="e">
        <f>(1-$Q$5)*EXP($G48^2/-2+(RAND!ADE46*$G48))*(1+$K48)*ADT47+$Q$5*$J48</f>
        <v>#DIV/0!</v>
      </c>
      <c r="ADU48" s="38" t="e">
        <f>(1-$Q$5)*EXP($G48^2/-2+(RAND!ADF46*$G48))*(1+$K48)*ADU47+$Q$5*$J48</f>
        <v>#DIV/0!</v>
      </c>
      <c r="ADV48" s="38" t="e">
        <f>(1-$Q$5)*EXP($G48^2/-2+(RAND!ADG46*$G48))*(1+$K48)*ADV47+$Q$5*$J48</f>
        <v>#DIV/0!</v>
      </c>
      <c r="ADW48" s="38" t="e">
        <f>(1-$Q$5)*EXP($G48^2/-2+(RAND!ADH46*$G48))*(1+$K48)*ADW47+$Q$5*$J48</f>
        <v>#DIV/0!</v>
      </c>
      <c r="ADX48" s="38" t="e">
        <f>(1-$Q$5)*EXP($G48^2/-2+(RAND!ADI46*$G48))*(1+$K48)*ADX47+$Q$5*$J48</f>
        <v>#DIV/0!</v>
      </c>
      <c r="ADY48" s="38" t="e">
        <f>(1-$Q$5)*EXP($G48^2/-2+(RAND!ADJ46*$G48))*(1+$K48)*ADY47+$Q$5*$J48</f>
        <v>#DIV/0!</v>
      </c>
      <c r="ADZ48" s="38" t="e">
        <f>(1-$Q$5)*EXP($G48^2/-2+(RAND!ADK46*$G48))*(1+$K48)*ADZ47+$Q$5*$J48</f>
        <v>#DIV/0!</v>
      </c>
      <c r="AEA48" s="38" t="e">
        <f>(1-$Q$5)*EXP($G48^2/-2+(RAND!ADL46*$G48))*(1+$K48)*AEA47+$Q$5*$J48</f>
        <v>#DIV/0!</v>
      </c>
      <c r="AEB48" s="38" t="e">
        <f>(1-$Q$5)*EXP($G48^2/-2+(RAND!ADM46*$G48))*(1+$K48)*AEB47+$Q$5*$J48</f>
        <v>#DIV/0!</v>
      </c>
      <c r="AEC48" s="38" t="e">
        <f>(1-$Q$5)*EXP($G48^2/-2+(RAND!ADN46*$G48))*(1+$K48)*AEC47+$Q$5*$J48</f>
        <v>#DIV/0!</v>
      </c>
      <c r="AED48" s="38" t="e">
        <f>(1-$Q$5)*EXP($G48^2/-2+(RAND!ADO46*$G48))*(1+$K48)*AED47+$Q$5*$J48</f>
        <v>#DIV/0!</v>
      </c>
      <c r="AEE48" s="38" t="e">
        <f>(1-$Q$5)*EXP($G48^2/-2+(RAND!ADP46*$G48))*(1+$K48)*AEE47+$Q$5*$J48</f>
        <v>#DIV/0!</v>
      </c>
      <c r="AEF48" s="38" t="e">
        <f>(1-$Q$5)*EXP($G48^2/-2+(RAND!ADQ46*$G48))*(1+$K48)*AEF47+$Q$5*$J48</f>
        <v>#DIV/0!</v>
      </c>
      <c r="AEG48" s="38" t="e">
        <f>(1-$Q$5)*EXP($G48^2/-2+(RAND!ADR46*$G48))*(1+$K48)*AEG47+$Q$5*$J48</f>
        <v>#DIV/0!</v>
      </c>
      <c r="AEH48" s="38" t="e">
        <f>(1-$Q$5)*EXP($G48^2/-2+(RAND!ADS46*$G48))*(1+$K48)*AEH47+$Q$5*$J48</f>
        <v>#DIV/0!</v>
      </c>
      <c r="AEI48" s="38" t="e">
        <f>(1-$Q$5)*EXP($G48^2/-2+(RAND!ADT46*$G48))*(1+$K48)*AEI47+$Q$5*$J48</f>
        <v>#DIV/0!</v>
      </c>
      <c r="AEJ48" s="38" t="e">
        <f>(1-$Q$5)*EXP($G48^2/-2+(RAND!ADU46*$G48))*(1+$K48)*AEJ47+$Q$5*$J48</f>
        <v>#DIV/0!</v>
      </c>
      <c r="AEK48" s="38" t="e">
        <f>(1-$Q$5)*EXP($G48^2/-2+(RAND!ADV46*$G48))*(1+$K48)*AEK47+$Q$5*$J48</f>
        <v>#DIV/0!</v>
      </c>
      <c r="AEL48" s="38" t="e">
        <f>(1-$Q$5)*EXP($G48^2/-2+(RAND!ADW46*$G48))*(1+$K48)*AEL47+$Q$5*$J48</f>
        <v>#DIV/0!</v>
      </c>
      <c r="AEM48" s="38" t="e">
        <f>(1-$Q$5)*EXP($G48^2/-2+(RAND!ADX46*$G48))*(1+$K48)*AEM47+$Q$5*$J48</f>
        <v>#DIV/0!</v>
      </c>
      <c r="AEN48" s="38" t="e">
        <f>(1-$Q$5)*EXP($G48^2/-2+(RAND!ADY46*$G48))*(1+$K48)*AEN47+$Q$5*$J48</f>
        <v>#DIV/0!</v>
      </c>
      <c r="AEO48" s="38" t="e">
        <f>(1-$Q$5)*EXP($G48^2/-2+(RAND!ADZ46*$G48))*(1+$K48)*AEO47+$Q$5*$J48</f>
        <v>#DIV/0!</v>
      </c>
      <c r="AEP48" s="38" t="e">
        <f>(1-$Q$5)*EXP($G48^2/-2+(RAND!AEA46*$G48))*(1+$K48)*AEP47+$Q$5*$J48</f>
        <v>#DIV/0!</v>
      </c>
      <c r="AEQ48" s="38" t="e">
        <f>(1-$Q$5)*EXP($G48^2/-2+(RAND!AEB46*$G48))*(1+$K48)*AEQ47+$Q$5*$J48</f>
        <v>#DIV/0!</v>
      </c>
      <c r="AER48" s="38" t="e">
        <f>(1-$Q$5)*EXP($G48^2/-2+(RAND!AEC46*$G48))*(1+$K48)*AER47+$Q$5*$J48</f>
        <v>#DIV/0!</v>
      </c>
      <c r="AES48" s="38" t="e">
        <f>(1-$Q$5)*EXP($G48^2/-2+(RAND!AED46*$G48))*(1+$K48)*AES47+$Q$5*$J48</f>
        <v>#DIV/0!</v>
      </c>
      <c r="AET48" s="38" t="e">
        <f>(1-$Q$5)*EXP($G48^2/-2+(RAND!AEE46*$G48))*(1+$K48)*AET47+$Q$5*$J48</f>
        <v>#DIV/0!</v>
      </c>
      <c r="AEU48" s="38" t="e">
        <f>(1-$Q$5)*EXP($G48^2/-2+(RAND!AEF46*$G48))*(1+$K48)*AEU47+$Q$5*$J48</f>
        <v>#DIV/0!</v>
      </c>
      <c r="AEV48" s="38" t="e">
        <f>(1-$Q$5)*EXP($G48^2/-2+(RAND!AEG46*$G48))*(1+$K48)*AEV47+$Q$5*$J48</f>
        <v>#DIV/0!</v>
      </c>
      <c r="AEW48" s="38" t="e">
        <f>(1-$Q$5)*EXP($G48^2/-2+(RAND!AEH46*$G48))*(1+$K48)*AEW47+$Q$5*$J48</f>
        <v>#DIV/0!</v>
      </c>
      <c r="AEX48" s="38" t="e">
        <f>(1-$Q$5)*EXP($G48^2/-2+(RAND!AEI46*$G48))*(1+$K48)*AEX47+$Q$5*$J48</f>
        <v>#DIV/0!</v>
      </c>
      <c r="AEY48" s="38" t="e">
        <f>(1-$Q$5)*EXP($G48^2/-2+(RAND!AEJ46*$G48))*(1+$K48)*AEY47+$Q$5*$J48</f>
        <v>#DIV/0!</v>
      </c>
      <c r="AEZ48" s="38" t="e">
        <f>(1-$Q$5)*EXP($G48^2/-2+(RAND!AEK46*$G48))*(1+$K48)*AEZ47+$Q$5*$J48</f>
        <v>#DIV/0!</v>
      </c>
      <c r="AFA48" s="38" t="e">
        <f>(1-$Q$5)*EXP($G48^2/-2+(RAND!AEL46*$G48))*(1+$K48)*AFA47+$Q$5*$J48</f>
        <v>#DIV/0!</v>
      </c>
      <c r="AFB48" s="38" t="e">
        <f>(1-$Q$5)*EXP($G48^2/-2+(RAND!AEM46*$G48))*(1+$K48)*AFB47+$Q$5*$J48</f>
        <v>#DIV/0!</v>
      </c>
      <c r="AFC48" s="38" t="e">
        <f>(1-$Q$5)*EXP($G48^2/-2+(RAND!AEN46*$G48))*(1+$K48)*AFC47+$Q$5*$J48</f>
        <v>#DIV/0!</v>
      </c>
      <c r="AFD48" s="38" t="e">
        <f>(1-$Q$5)*EXP($G48^2/-2+(RAND!AEO46*$G48))*(1+$K48)*AFD47+$Q$5*$J48</f>
        <v>#DIV/0!</v>
      </c>
      <c r="AFE48" s="38" t="e">
        <f>(1-$Q$5)*EXP($G48^2/-2+(RAND!AEP46*$G48))*(1+$K48)*AFE47+$Q$5*$J48</f>
        <v>#DIV/0!</v>
      </c>
      <c r="AFF48" s="38" t="e">
        <f>(1-$Q$5)*EXP($G48^2/-2+(RAND!AEQ46*$G48))*(1+$K48)*AFF47+$Q$5*$J48</f>
        <v>#DIV/0!</v>
      </c>
      <c r="AFG48" s="38" t="e">
        <f>(1-$Q$5)*EXP($G48^2/-2+(RAND!AER46*$G48))*(1+$K48)*AFG47+$Q$5*$J48</f>
        <v>#DIV/0!</v>
      </c>
      <c r="AFH48" s="38" t="e">
        <f>(1-$Q$5)*EXP($G48^2/-2+(RAND!AES46*$G48))*(1+$K48)*AFH47+$Q$5*$J48</f>
        <v>#DIV/0!</v>
      </c>
      <c r="AFI48" s="38" t="e">
        <f>(1-$Q$5)*EXP($G48^2/-2+(RAND!AET46*$G48))*(1+$K48)*AFI47+$Q$5*$J48</f>
        <v>#DIV/0!</v>
      </c>
      <c r="AFJ48" s="38" t="e">
        <f>(1-$Q$5)*EXP($G48^2/-2+(RAND!AEU46*$G48))*(1+$K48)*AFJ47+$Q$5*$J48</f>
        <v>#DIV/0!</v>
      </c>
      <c r="AFK48" s="38" t="e">
        <f>(1-$Q$5)*EXP($G48^2/-2+(RAND!AEV46*$G48))*(1+$K48)*AFK47+$Q$5*$J48</f>
        <v>#DIV/0!</v>
      </c>
      <c r="AFL48" s="38" t="e">
        <f>(1-$Q$5)*EXP($G48^2/-2+(RAND!AEW46*$G48))*(1+$K48)*AFL47+$Q$5*$J48</f>
        <v>#DIV/0!</v>
      </c>
      <c r="AFM48" s="38" t="e">
        <f>(1-$Q$5)*EXP($G48^2/-2+(RAND!AEX46*$G48))*(1+$K48)*AFM47+$Q$5*$J48</f>
        <v>#DIV/0!</v>
      </c>
      <c r="AFN48" s="38" t="e">
        <f>(1-$Q$5)*EXP($G48^2/-2+(RAND!AEY46*$G48))*(1+$K48)*AFN47+$Q$5*$J48</f>
        <v>#DIV/0!</v>
      </c>
      <c r="AFO48" s="38" t="e">
        <f>(1-$Q$5)*EXP($G48^2/-2+(RAND!AEZ46*$G48))*(1+$K48)*AFO47+$Q$5*$J48</f>
        <v>#DIV/0!</v>
      </c>
      <c r="AFP48" s="38" t="e">
        <f>(1-$Q$5)*EXP($G48^2/-2+(RAND!AFA46*$G48))*(1+$K48)*AFP47+$Q$5*$J48</f>
        <v>#DIV/0!</v>
      </c>
      <c r="AFQ48" s="38" t="e">
        <f>(1-$Q$5)*EXP($G48^2/-2+(RAND!AFB46*$G48))*(1+$K48)*AFQ47+$Q$5*$J48</f>
        <v>#DIV/0!</v>
      </c>
      <c r="AFR48" s="38" t="e">
        <f>(1-$Q$5)*EXP($G48^2/-2+(RAND!AFC46*$G48))*(1+$K48)*AFR47+$Q$5*$J48</f>
        <v>#DIV/0!</v>
      </c>
      <c r="AFS48" s="38" t="e">
        <f>(1-$Q$5)*EXP($G48^2/-2+(RAND!AFD46*$G48))*(1+$K48)*AFS47+$Q$5*$J48</f>
        <v>#DIV/0!</v>
      </c>
      <c r="AFT48" s="38" t="e">
        <f>(1-$Q$5)*EXP($G48^2/-2+(RAND!AFE46*$G48))*(1+$K48)*AFT47+$Q$5*$J48</f>
        <v>#DIV/0!</v>
      </c>
      <c r="AFU48" s="38" t="e">
        <f>(1-$Q$5)*EXP($G48^2/-2+(RAND!AFF46*$G48))*(1+$K48)*AFU47+$Q$5*$J48</f>
        <v>#DIV/0!</v>
      </c>
      <c r="AFV48" s="38" t="e">
        <f>(1-$Q$5)*EXP($G48^2/-2+(RAND!AFG46*$G48))*(1+$K48)*AFV47+$Q$5*$J48</f>
        <v>#DIV/0!</v>
      </c>
      <c r="AFW48" s="38" t="e">
        <f>(1-$Q$5)*EXP($G48^2/-2+(RAND!AFH46*$G48))*(1+$K48)*AFW47+$Q$5*$J48</f>
        <v>#DIV/0!</v>
      </c>
      <c r="AFX48" s="38" t="e">
        <f>(1-$Q$5)*EXP($G48^2/-2+(RAND!AFI46*$G48))*(1+$K48)*AFX47+$Q$5*$J48</f>
        <v>#DIV/0!</v>
      </c>
      <c r="AFY48" s="38" t="e">
        <f>(1-$Q$5)*EXP($G48^2/-2+(RAND!AFJ46*$G48))*(1+$K48)*AFY47+$Q$5*$J48</f>
        <v>#DIV/0!</v>
      </c>
      <c r="AFZ48" s="38" t="e">
        <f>(1-$Q$5)*EXP($G48^2/-2+(RAND!AFK46*$G48))*(1+$K48)*AFZ47+$Q$5*$J48</f>
        <v>#DIV/0!</v>
      </c>
      <c r="AGA48" s="38" t="e">
        <f>(1-$Q$5)*EXP($G48^2/-2+(RAND!AFL46*$G48))*(1+$K48)*AGA47+$Q$5*$J48</f>
        <v>#DIV/0!</v>
      </c>
      <c r="AGB48" s="38" t="e">
        <f>(1-$Q$5)*EXP($G48^2/-2+(RAND!AFM46*$G48))*(1+$K48)*AGB47+$Q$5*$J48</f>
        <v>#DIV/0!</v>
      </c>
      <c r="AGC48" s="38" t="e">
        <f>(1-$Q$5)*EXP($G48^2/-2+(RAND!AFN46*$G48))*(1+$K48)*AGC47+$Q$5*$J48</f>
        <v>#DIV/0!</v>
      </c>
      <c r="AGD48" s="38" t="e">
        <f>(1-$Q$5)*EXP($G48^2/-2+(RAND!AFO46*$G48))*(1+$K48)*AGD47+$Q$5*$J48</f>
        <v>#DIV/0!</v>
      </c>
      <c r="AGE48" s="38" t="e">
        <f>(1-$Q$5)*EXP($G48^2/-2+(RAND!AFP46*$G48))*(1+$K48)*AGE47+$Q$5*$J48</f>
        <v>#DIV/0!</v>
      </c>
      <c r="AGF48" s="38" t="e">
        <f>(1-$Q$5)*EXP($G48^2/-2+(RAND!AFQ46*$G48))*(1+$K48)*AGF47+$Q$5*$J48</f>
        <v>#DIV/0!</v>
      </c>
      <c r="AGG48" s="38" t="e">
        <f>(1-$Q$5)*EXP($G48^2/-2+(RAND!AFR46*$G48))*(1+$K48)*AGG47+$Q$5*$J48</f>
        <v>#DIV/0!</v>
      </c>
      <c r="AGH48" s="38" t="e">
        <f>(1-$Q$5)*EXP($G48^2/-2+(RAND!AFS46*$G48))*(1+$K48)*AGH47+$Q$5*$J48</f>
        <v>#DIV/0!</v>
      </c>
      <c r="AGI48" s="38" t="e">
        <f>(1-$Q$5)*EXP($G48^2/-2+(RAND!AFT46*$G48))*(1+$K48)*AGI47+$Q$5*$J48</f>
        <v>#DIV/0!</v>
      </c>
      <c r="AGJ48" s="38" t="e">
        <f>(1-$Q$5)*EXP($G48^2/-2+(RAND!AFU46*$G48))*(1+$K48)*AGJ47+$Q$5*$J48</f>
        <v>#DIV/0!</v>
      </c>
      <c r="AGK48" s="38" t="e">
        <f>(1-$Q$5)*EXP($G48^2/-2+(RAND!AFV46*$G48))*(1+$K48)*AGK47+$Q$5*$J48</f>
        <v>#DIV/0!</v>
      </c>
      <c r="AGL48" s="38" t="e">
        <f>(1-$Q$5)*EXP($G48^2/-2+(RAND!AFW46*$G48))*(1+$K48)*AGL47+$Q$5*$J48</f>
        <v>#DIV/0!</v>
      </c>
      <c r="AGM48" s="38" t="e">
        <f>(1-$Q$5)*EXP($G48^2/-2+(RAND!AFX46*$G48))*(1+$K48)*AGM47+$Q$5*$J48</f>
        <v>#DIV/0!</v>
      </c>
      <c r="AGN48" s="38" t="e">
        <f>(1-$Q$5)*EXP($G48^2/-2+(RAND!AFY46*$G48))*(1+$K48)*AGN47+$Q$5*$J48</f>
        <v>#DIV/0!</v>
      </c>
      <c r="AGO48" s="38" t="e">
        <f>(1-$Q$5)*EXP($G48^2/-2+(RAND!AFZ46*$G48))*(1+$K48)*AGO47+$Q$5*$J48</f>
        <v>#DIV/0!</v>
      </c>
      <c r="AGP48" s="38" t="e">
        <f>(1-$Q$5)*EXP($G48^2/-2+(RAND!AGA46*$G48))*(1+$K48)*AGP47+$Q$5*$J48</f>
        <v>#DIV/0!</v>
      </c>
      <c r="AGQ48" s="38" t="e">
        <f>(1-$Q$5)*EXP($G48^2/-2+(RAND!AGB46*$G48))*(1+$K48)*AGQ47+$Q$5*$J48</f>
        <v>#DIV/0!</v>
      </c>
      <c r="AGR48" s="38" t="e">
        <f>(1-$Q$5)*EXP($G48^2/-2+(RAND!AGC46*$G48))*(1+$K48)*AGR47+$Q$5*$J48</f>
        <v>#DIV/0!</v>
      </c>
      <c r="AGS48" s="38" t="e">
        <f>(1-$Q$5)*EXP($G48^2/-2+(RAND!AGD46*$G48))*(1+$K48)*AGS47+$Q$5*$J48</f>
        <v>#DIV/0!</v>
      </c>
      <c r="AGT48" s="38" t="e">
        <f>(1-$Q$5)*EXP($G48^2/-2+(RAND!AGE46*$G48))*(1+$K48)*AGT47+$Q$5*$J48</f>
        <v>#DIV/0!</v>
      </c>
      <c r="AGU48" s="38" t="e">
        <f>(1-$Q$5)*EXP($G48^2/-2+(RAND!AGF46*$G48))*(1+$K48)*AGU47+$Q$5*$J48</f>
        <v>#DIV/0!</v>
      </c>
      <c r="AGV48" s="38" t="e">
        <f>(1-$Q$5)*EXP($G48^2/-2+(RAND!AGG46*$G48))*(1+$K48)*AGV47+$Q$5*$J48</f>
        <v>#DIV/0!</v>
      </c>
      <c r="AGW48" s="38" t="e">
        <f>(1-$Q$5)*EXP($G48^2/-2+(RAND!AGH46*$G48))*(1+$K48)*AGW47+$Q$5*$J48</f>
        <v>#DIV/0!</v>
      </c>
      <c r="AGX48" s="38" t="e">
        <f>(1-$Q$5)*EXP($G48^2/-2+(RAND!AGI46*$G48))*(1+$K48)*AGX47+$Q$5*$J48</f>
        <v>#DIV/0!</v>
      </c>
      <c r="AGY48" s="38" t="e">
        <f>(1-$Q$5)*EXP($G48^2/-2+(RAND!AGJ46*$G48))*(1+$K48)*AGY47+$Q$5*$J48</f>
        <v>#DIV/0!</v>
      </c>
      <c r="AGZ48" s="38" t="e">
        <f>(1-$Q$5)*EXP($G48^2/-2+(RAND!AGK46*$G48))*(1+$K48)*AGZ47+$Q$5*$J48</f>
        <v>#DIV/0!</v>
      </c>
      <c r="AHA48" s="38" t="e">
        <f>(1-$Q$5)*EXP($G48^2/-2+(RAND!AGL46*$G48))*(1+$K48)*AHA47+$Q$5*$J48</f>
        <v>#DIV/0!</v>
      </c>
      <c r="AHB48" s="38" t="e">
        <f>(1-$Q$5)*EXP($G48^2/-2+(RAND!AGM46*$G48))*(1+$K48)*AHB47+$Q$5*$J48</f>
        <v>#DIV/0!</v>
      </c>
      <c r="AHC48" s="38" t="e">
        <f>(1-$Q$5)*EXP($G48^2/-2+(RAND!AGN46*$G48))*(1+$K48)*AHC47+$Q$5*$J48</f>
        <v>#DIV/0!</v>
      </c>
      <c r="AHD48" s="38" t="e">
        <f>(1-$Q$5)*EXP($G48^2/-2+(RAND!AGO46*$G48))*(1+$K48)*AHD47+$Q$5*$J48</f>
        <v>#DIV/0!</v>
      </c>
      <c r="AHE48" s="38" t="e">
        <f>(1-$Q$5)*EXP($G48^2/-2+(RAND!AGP46*$G48))*(1+$K48)*AHE47+$Q$5*$J48</f>
        <v>#DIV/0!</v>
      </c>
      <c r="AHF48" s="38" t="e">
        <f>(1-$Q$5)*EXP($G48^2/-2+(RAND!AGQ46*$G48))*(1+$K48)*AHF47+$Q$5*$J48</f>
        <v>#DIV/0!</v>
      </c>
      <c r="AHG48" s="38" t="e">
        <f>(1-$Q$5)*EXP($G48^2/-2+(RAND!AGR46*$G48))*(1+$K48)*AHG47+$Q$5*$J48</f>
        <v>#DIV/0!</v>
      </c>
      <c r="AHH48" s="38" t="e">
        <f>(1-$Q$5)*EXP($G48^2/-2+(RAND!AGS46*$G48))*(1+$K48)*AHH47+$Q$5*$J48</f>
        <v>#DIV/0!</v>
      </c>
      <c r="AHI48" s="38" t="e">
        <f>(1-$Q$5)*EXP($G48^2/-2+(RAND!AGT46*$G48))*(1+$K48)*AHI47+$Q$5*$J48</f>
        <v>#DIV/0!</v>
      </c>
      <c r="AHJ48" s="38" t="e">
        <f>(1-$Q$5)*EXP($G48^2/-2+(RAND!AGU46*$G48))*(1+$K48)*AHJ47+$Q$5*$J48</f>
        <v>#DIV/0!</v>
      </c>
      <c r="AHK48" s="38" t="e">
        <f>(1-$Q$5)*EXP($G48^2/-2+(RAND!AGV46*$G48))*(1+$K48)*AHK47+$Q$5*$J48</f>
        <v>#DIV/0!</v>
      </c>
      <c r="AHL48" s="38" t="e">
        <f>(1-$Q$5)*EXP($G48^2/-2+(RAND!AGW46*$G48))*(1+$K48)*AHL47+$Q$5*$J48</f>
        <v>#DIV/0!</v>
      </c>
      <c r="AHM48" s="38" t="e">
        <f>(1-$Q$5)*EXP($G48^2/-2+(RAND!AGX46*$G48))*(1+$K48)*AHM47+$Q$5*$J48</f>
        <v>#DIV/0!</v>
      </c>
      <c r="AHN48" s="38" t="e">
        <f>(1-$Q$5)*EXP($G48^2/-2+(RAND!AGY46*$G48))*(1+$K48)*AHN47+$Q$5*$J48</f>
        <v>#DIV/0!</v>
      </c>
      <c r="AHO48" s="38" t="e">
        <f>(1-$Q$5)*EXP($G48^2/-2+(RAND!AGZ46*$G48))*(1+$K48)*AHO47+$Q$5*$J48</f>
        <v>#DIV/0!</v>
      </c>
      <c r="AHP48" s="38" t="e">
        <f>(1-$Q$5)*EXP($G48^2/-2+(RAND!AHA46*$G48))*(1+$K48)*AHP47+$Q$5*$J48</f>
        <v>#DIV/0!</v>
      </c>
      <c r="AHQ48" s="38" t="e">
        <f>(1-$Q$5)*EXP($G48^2/-2+(RAND!AHB46*$G48))*(1+$K48)*AHQ47+$Q$5*$J48</f>
        <v>#DIV/0!</v>
      </c>
      <c r="AHR48" s="38" t="e">
        <f>(1-$Q$5)*EXP($G48^2/-2+(RAND!AHC46*$G48))*(1+$K48)*AHR47+$Q$5*$J48</f>
        <v>#DIV/0!</v>
      </c>
      <c r="AHS48" s="38" t="e">
        <f>(1-$Q$5)*EXP($G48^2/-2+(RAND!AHD46*$G48))*(1+$K48)*AHS47+$Q$5*$J48</f>
        <v>#DIV/0!</v>
      </c>
      <c r="AHT48" s="38" t="e">
        <f>(1-$Q$5)*EXP($G48^2/-2+(RAND!AHE46*$G48))*(1+$K48)*AHT47+$Q$5*$J48</f>
        <v>#DIV/0!</v>
      </c>
      <c r="AHU48" s="38" t="e">
        <f>(1-$Q$5)*EXP($G48^2/-2+(RAND!AHF46*$G48))*(1+$K48)*AHU47+$Q$5*$J48</f>
        <v>#DIV/0!</v>
      </c>
      <c r="AHV48" s="38" t="e">
        <f>(1-$Q$5)*EXP($G48^2/-2+(RAND!AHG46*$G48))*(1+$K48)*AHV47+$Q$5*$J48</f>
        <v>#DIV/0!</v>
      </c>
      <c r="AHW48" s="38" t="e">
        <f>(1-$Q$5)*EXP($G48^2/-2+(RAND!AHH46*$G48))*(1+$K48)*AHW47+$Q$5*$J48</f>
        <v>#DIV/0!</v>
      </c>
      <c r="AHX48" s="38" t="e">
        <f>(1-$Q$5)*EXP($G48^2/-2+(RAND!AHI46*$G48))*(1+$K48)*AHX47+$Q$5*$J48</f>
        <v>#DIV/0!</v>
      </c>
      <c r="AHY48" s="38" t="e">
        <f>(1-$Q$5)*EXP($G48^2/-2+(RAND!AHJ46*$G48))*(1+$K48)*AHY47+$Q$5*$J48</f>
        <v>#DIV/0!</v>
      </c>
      <c r="AHZ48" s="38" t="e">
        <f>(1-$Q$5)*EXP($G48^2/-2+(RAND!AHK46*$G48))*(1+$K48)*AHZ47+$Q$5*$J48</f>
        <v>#DIV/0!</v>
      </c>
      <c r="AIA48" s="38" t="e">
        <f>(1-$Q$5)*EXP($G48^2/-2+(RAND!AHL46*$G48))*(1+$K48)*AIA47+$Q$5*$J48</f>
        <v>#DIV/0!</v>
      </c>
      <c r="AIB48" s="38" t="e">
        <f>(1-$Q$5)*EXP($G48^2/-2+(RAND!AHM46*$G48))*(1+$K48)*AIB47+$Q$5*$J48</f>
        <v>#DIV/0!</v>
      </c>
      <c r="AIC48" s="38" t="e">
        <f>(1-$Q$5)*EXP($G48^2/-2+(RAND!AHN46*$G48))*(1+$K48)*AIC47+$Q$5*$J48</f>
        <v>#DIV/0!</v>
      </c>
      <c r="AID48" s="38" t="e">
        <f>(1-$Q$5)*EXP($G48^2/-2+(RAND!AHO46*$G48))*(1+$K48)*AID47+$Q$5*$J48</f>
        <v>#DIV/0!</v>
      </c>
      <c r="AIE48" s="38" t="e">
        <f>(1-$Q$5)*EXP($G48^2/-2+(RAND!AHP46*$G48))*(1+$K48)*AIE47+$Q$5*$J48</f>
        <v>#DIV/0!</v>
      </c>
      <c r="AIF48" s="38" t="e">
        <f>(1-$Q$5)*EXP($G48^2/-2+(RAND!AHQ46*$G48))*(1+$K48)*AIF47+$Q$5*$J48</f>
        <v>#DIV/0!</v>
      </c>
      <c r="AIG48" s="38" t="e">
        <f>(1-$Q$5)*EXP($G48^2/-2+(RAND!AHR46*$G48))*(1+$K48)*AIG47+$Q$5*$J48</f>
        <v>#DIV/0!</v>
      </c>
      <c r="AIH48" s="38" t="e">
        <f>(1-$Q$5)*EXP($G48^2/-2+(RAND!AHS46*$G48))*(1+$K48)*AIH47+$Q$5*$J48</f>
        <v>#DIV/0!</v>
      </c>
      <c r="AII48" s="38" t="e">
        <f>(1-$Q$5)*EXP($G48^2/-2+(RAND!AHT46*$G48))*(1+$K48)*AII47+$Q$5*$J48</f>
        <v>#DIV/0!</v>
      </c>
      <c r="AIJ48" s="38" t="e">
        <f>(1-$Q$5)*EXP($G48^2/-2+(RAND!AHU46*$G48))*(1+$K48)*AIJ47+$Q$5*$J48</f>
        <v>#DIV/0!</v>
      </c>
      <c r="AIK48" s="38" t="e">
        <f>(1-$Q$5)*EXP($G48^2/-2+(RAND!AHV46*$G48))*(1+$K48)*AIK47+$Q$5*$J48</f>
        <v>#DIV/0!</v>
      </c>
      <c r="AIL48" s="38" t="e">
        <f>(1-$Q$5)*EXP($G48^2/-2+(RAND!AHW46*$G48))*(1+$K48)*AIL47+$Q$5*$J48</f>
        <v>#DIV/0!</v>
      </c>
      <c r="AIM48" s="38" t="e">
        <f>(1-$Q$5)*EXP($G48^2/-2+(RAND!AHX46*$G48))*(1+$K48)*AIM47+$Q$5*$J48</f>
        <v>#DIV/0!</v>
      </c>
      <c r="AIN48" s="38" t="e">
        <f>(1-$Q$5)*EXP($G48^2/-2+(RAND!AHY46*$G48))*(1+$K48)*AIN47+$Q$5*$J48</f>
        <v>#DIV/0!</v>
      </c>
      <c r="AIO48" s="38" t="e">
        <f>(1-$Q$5)*EXP($G48^2/-2+(RAND!AHZ46*$G48))*(1+$K48)*AIO47+$Q$5*$J48</f>
        <v>#DIV/0!</v>
      </c>
      <c r="AIP48" s="38" t="e">
        <f>(1-$Q$5)*EXP($G48^2/-2+(RAND!AIA46*$G48))*(1+$K48)*AIP47+$Q$5*$J48</f>
        <v>#DIV/0!</v>
      </c>
      <c r="AIQ48" s="38" t="e">
        <f>(1-$Q$5)*EXP($G48^2/-2+(RAND!AIB46*$G48))*(1+$K48)*AIQ47+$Q$5*$J48</f>
        <v>#DIV/0!</v>
      </c>
      <c r="AIR48" s="38" t="e">
        <f>(1-$Q$5)*EXP($G48^2/-2+(RAND!AIC46*$G48))*(1+$K48)*AIR47+$Q$5*$J48</f>
        <v>#DIV/0!</v>
      </c>
      <c r="AIS48" s="38" t="e">
        <f>(1-$Q$5)*EXP($G48^2/-2+(RAND!AID46*$G48))*(1+$K48)*AIS47+$Q$5*$J48</f>
        <v>#DIV/0!</v>
      </c>
      <c r="AIT48" s="38" t="e">
        <f>(1-$Q$5)*EXP($G48^2/-2+(RAND!AIE46*$G48))*(1+$K48)*AIT47+$Q$5*$J48</f>
        <v>#DIV/0!</v>
      </c>
      <c r="AIU48" s="38" t="e">
        <f>(1-$Q$5)*EXP($G48^2/-2+(RAND!AIF46*$G48))*(1+$K48)*AIU47+$Q$5*$J48</f>
        <v>#DIV/0!</v>
      </c>
      <c r="AIV48" s="38" t="e">
        <f>(1-$Q$5)*EXP($G48^2/-2+(RAND!AIG46*$G48))*(1+$K48)*AIV47+$Q$5*$J48</f>
        <v>#DIV/0!</v>
      </c>
      <c r="AIW48" s="38" t="e">
        <f>(1-$Q$5)*EXP($G48^2/-2+(RAND!AIH46*$G48))*(1+$K48)*AIW47+$Q$5*$J48</f>
        <v>#DIV/0!</v>
      </c>
      <c r="AIX48" s="38" t="e">
        <f>(1-$Q$5)*EXP($G48^2/-2+(RAND!AII46*$G48))*(1+$K48)*AIX47+$Q$5*$J48</f>
        <v>#DIV/0!</v>
      </c>
      <c r="AIY48" s="38" t="e">
        <f>(1-$Q$5)*EXP($G48^2/-2+(RAND!AIJ46*$G48))*(1+$K48)*AIY47+$Q$5*$J48</f>
        <v>#DIV/0!</v>
      </c>
      <c r="AIZ48" s="38" t="e">
        <f>(1-$Q$5)*EXP($G48^2/-2+(RAND!AIK46*$G48))*(1+$K48)*AIZ47+$Q$5*$J48</f>
        <v>#DIV/0!</v>
      </c>
      <c r="AJA48" s="38" t="e">
        <f>(1-$Q$5)*EXP($G48^2/-2+(RAND!AIL46*$G48))*(1+$K48)*AJA47+$Q$5*$J48</f>
        <v>#DIV/0!</v>
      </c>
      <c r="AJB48" s="38" t="e">
        <f>(1-$Q$5)*EXP($G48^2/-2+(RAND!AIM46*$G48))*(1+$K48)*AJB47+$Q$5*$J48</f>
        <v>#DIV/0!</v>
      </c>
      <c r="AJC48" s="38" t="e">
        <f>(1-$Q$5)*EXP($G48^2/-2+(RAND!AIN46*$G48))*(1+$K48)*AJC47+$Q$5*$J48</f>
        <v>#DIV/0!</v>
      </c>
      <c r="AJD48" s="38" t="e">
        <f>(1-$Q$5)*EXP($G48^2/-2+(RAND!AIO46*$G48))*(1+$K48)*AJD47+$Q$5*$J48</f>
        <v>#DIV/0!</v>
      </c>
      <c r="AJE48" s="38" t="e">
        <f>(1-$Q$5)*EXP($G48^2/-2+(RAND!AIP46*$G48))*(1+$K48)*AJE47+$Q$5*$J48</f>
        <v>#DIV/0!</v>
      </c>
      <c r="AJF48" s="38" t="e">
        <f>(1-$Q$5)*EXP($G48^2/-2+(RAND!AIQ46*$G48))*(1+$K48)*AJF47+$Q$5*$J48</f>
        <v>#DIV/0!</v>
      </c>
      <c r="AJG48" s="38" t="e">
        <f>(1-$Q$5)*EXP($G48^2/-2+(RAND!AIR46*$G48))*(1+$K48)*AJG47+$Q$5*$J48</f>
        <v>#DIV/0!</v>
      </c>
      <c r="AJH48" s="38" t="e">
        <f>(1-$Q$5)*EXP($G48^2/-2+(RAND!AIS46*$G48))*(1+$K48)*AJH47+$Q$5*$J48</f>
        <v>#DIV/0!</v>
      </c>
      <c r="AJI48" s="38" t="e">
        <f>(1-$Q$5)*EXP($G48^2/-2+(RAND!AIT46*$G48))*(1+$K48)*AJI47+$Q$5*$J48</f>
        <v>#DIV/0!</v>
      </c>
      <c r="AJJ48" s="38" t="e">
        <f>(1-$Q$5)*EXP($G48^2/-2+(RAND!AIU46*$G48))*(1+$K48)*AJJ47+$Q$5*$J48</f>
        <v>#DIV/0!</v>
      </c>
      <c r="AJK48" s="38" t="e">
        <f>(1-$Q$5)*EXP($G48^2/-2+(RAND!AIV46*$G48))*(1+$K48)*AJK47+$Q$5*$J48</f>
        <v>#DIV/0!</v>
      </c>
      <c r="AJL48" s="38" t="e">
        <f>(1-$Q$5)*EXP($G48^2/-2+(RAND!AIW46*$G48))*(1+$K48)*AJL47+$Q$5*$J48</f>
        <v>#DIV/0!</v>
      </c>
      <c r="AJM48" s="38" t="e">
        <f>(1-$Q$5)*EXP($G48^2/-2+(RAND!AIX46*$G48))*(1+$K48)*AJM47+$Q$5*$J48</f>
        <v>#DIV/0!</v>
      </c>
      <c r="AJN48" s="38" t="e">
        <f>(1-$Q$5)*EXP($G48^2/-2+(RAND!AIY46*$G48))*(1+$K48)*AJN47+$Q$5*$J48</f>
        <v>#DIV/0!</v>
      </c>
      <c r="AJO48" s="38" t="e">
        <f>(1-$Q$5)*EXP($G48^2/-2+(RAND!AIZ46*$G48))*(1+$K48)*AJO47+$Q$5*$J48</f>
        <v>#DIV/0!</v>
      </c>
      <c r="AJP48" s="38" t="e">
        <f>(1-$Q$5)*EXP($G48^2/-2+(RAND!AJA46*$G48))*(1+$K48)*AJP47+$Q$5*$J48</f>
        <v>#DIV/0!</v>
      </c>
      <c r="AJQ48" s="38" t="e">
        <f>(1-$Q$5)*EXP($G48^2/-2+(RAND!AJB46*$G48))*(1+$K48)*AJQ47+$Q$5*$J48</f>
        <v>#DIV/0!</v>
      </c>
      <c r="AJR48" s="38" t="e">
        <f>(1-$Q$5)*EXP($G48^2/-2+(RAND!AJC46*$G48))*(1+$K48)*AJR47+$Q$5*$J48</f>
        <v>#DIV/0!</v>
      </c>
      <c r="AJS48" s="38" t="e">
        <f>(1-$Q$5)*EXP($G48^2/-2+(RAND!AJD46*$G48))*(1+$K48)*AJS47+$Q$5*$J48</f>
        <v>#DIV/0!</v>
      </c>
      <c r="AJT48" s="38" t="e">
        <f>(1-$Q$5)*EXP($G48^2/-2+(RAND!AJE46*$G48))*(1+$K48)*AJT47+$Q$5*$J48</f>
        <v>#DIV/0!</v>
      </c>
      <c r="AJU48" s="38" t="e">
        <f>(1-$Q$5)*EXP($G48^2/-2+(RAND!AJF46*$G48))*(1+$K48)*AJU47+$Q$5*$J48</f>
        <v>#DIV/0!</v>
      </c>
      <c r="AJV48" s="38" t="e">
        <f>(1-$Q$5)*EXP($G48^2/-2+(RAND!AJG46*$G48))*(1+$K48)*AJV47+$Q$5*$J48</f>
        <v>#DIV/0!</v>
      </c>
      <c r="AJW48" s="38" t="e">
        <f>(1-$Q$5)*EXP($G48^2/-2+(RAND!AJH46*$G48))*(1+$K48)*AJW47+$Q$5*$J48</f>
        <v>#DIV/0!</v>
      </c>
      <c r="AJX48" s="38" t="e">
        <f>(1-$Q$5)*EXP($G48^2/-2+(RAND!AJI46*$G48))*(1+$K48)*AJX47+$Q$5*$J48</f>
        <v>#DIV/0!</v>
      </c>
      <c r="AJY48" s="38" t="e">
        <f>(1-$Q$5)*EXP($G48^2/-2+(RAND!AJJ46*$G48))*(1+$K48)*AJY47+$Q$5*$J48</f>
        <v>#DIV/0!</v>
      </c>
      <c r="AJZ48" s="38" t="e">
        <f>(1-$Q$5)*EXP($G48^2/-2+(RAND!AJK46*$G48))*(1+$K48)*AJZ47+$Q$5*$J48</f>
        <v>#DIV/0!</v>
      </c>
      <c r="AKA48" s="38" t="e">
        <f>(1-$Q$5)*EXP($G48^2/-2+(RAND!AJL46*$G48))*(1+$K48)*AKA47+$Q$5*$J48</f>
        <v>#DIV/0!</v>
      </c>
      <c r="AKB48" s="38" t="e">
        <f>(1-$Q$5)*EXP($G48^2/-2+(RAND!AJM46*$G48))*(1+$K48)*AKB47+$Q$5*$J48</f>
        <v>#DIV/0!</v>
      </c>
      <c r="AKC48" s="38" t="e">
        <f>(1-$Q$5)*EXP($G48^2/-2+(RAND!AJN46*$G48))*(1+$K48)*AKC47+$Q$5*$J48</f>
        <v>#DIV/0!</v>
      </c>
      <c r="AKD48" s="38" t="e">
        <f>(1-$Q$5)*EXP($G48^2/-2+(RAND!AJO46*$G48))*(1+$K48)*AKD47+$Q$5*$J48</f>
        <v>#DIV/0!</v>
      </c>
      <c r="AKE48" s="38" t="e">
        <f>(1-$Q$5)*EXP($G48^2/-2+(RAND!AJP46*$G48))*(1+$K48)*AKE47+$Q$5*$J48</f>
        <v>#DIV/0!</v>
      </c>
      <c r="AKF48" s="38" t="e">
        <f>(1-$Q$5)*EXP($G48^2/-2+(RAND!AJQ46*$G48))*(1+$K48)*AKF47+$Q$5*$J48</f>
        <v>#DIV/0!</v>
      </c>
      <c r="AKG48" s="38" t="e">
        <f>(1-$Q$5)*EXP($G48^2/-2+(RAND!AJR46*$G48))*(1+$K48)*AKG47+$Q$5*$J48</f>
        <v>#DIV/0!</v>
      </c>
      <c r="AKH48" s="38" t="e">
        <f>(1-$Q$5)*EXP($G48^2/-2+(RAND!AJS46*$G48))*(1+$K48)*AKH47+$Q$5*$J48</f>
        <v>#DIV/0!</v>
      </c>
      <c r="AKI48" s="38" t="e">
        <f>(1-$Q$5)*EXP($G48^2/-2+(RAND!AJT46*$G48))*(1+$K48)*AKI47+$Q$5*$J48</f>
        <v>#DIV/0!</v>
      </c>
      <c r="AKJ48" s="38" t="e">
        <f>(1-$Q$5)*EXP($G48^2/-2+(RAND!AJU46*$G48))*(1+$K48)*AKJ47+$Q$5*$J48</f>
        <v>#DIV/0!</v>
      </c>
      <c r="AKK48" s="38" t="e">
        <f>(1-$Q$5)*EXP($G48^2/-2+(RAND!AJV46*$G48))*(1+$K48)*AKK47+$Q$5*$J48</f>
        <v>#DIV/0!</v>
      </c>
      <c r="AKL48" s="38" t="e">
        <f>(1-$Q$5)*EXP($G48^2/-2+(RAND!AJW46*$G48))*(1+$K48)*AKL47+$Q$5*$J48</f>
        <v>#DIV/0!</v>
      </c>
      <c r="AKM48" s="38" t="e">
        <f>(1-$Q$5)*EXP($G48^2/-2+(RAND!AJX46*$G48))*(1+$K48)*AKM47+$Q$5*$J48</f>
        <v>#DIV/0!</v>
      </c>
      <c r="AKN48" s="38" t="e">
        <f>(1-$Q$5)*EXP($G48^2/-2+(RAND!AJY46*$G48))*(1+$K48)*AKN47+$Q$5*$J48</f>
        <v>#DIV/0!</v>
      </c>
      <c r="AKO48" s="38" t="e">
        <f>(1-$Q$5)*EXP($G48^2/-2+(RAND!AJZ46*$G48))*(1+$K48)*AKO47+$Q$5*$J48</f>
        <v>#DIV/0!</v>
      </c>
      <c r="AKP48" s="38" t="e">
        <f>(1-$Q$5)*EXP($G48^2/-2+(RAND!AKA46*$G48))*(1+$K48)*AKP47+$Q$5*$J48</f>
        <v>#DIV/0!</v>
      </c>
      <c r="AKQ48" s="38" t="e">
        <f>(1-$Q$5)*EXP($G48^2/-2+(RAND!AKB46*$G48))*(1+$K48)*AKQ47+$Q$5*$J48</f>
        <v>#DIV/0!</v>
      </c>
      <c r="AKR48" s="38" t="e">
        <f>(1-$Q$5)*EXP($G48^2/-2+(RAND!AKC46*$G48))*(1+$K48)*AKR47+$Q$5*$J48</f>
        <v>#DIV/0!</v>
      </c>
      <c r="AKS48" s="38" t="e">
        <f>(1-$Q$5)*EXP($G48^2/-2+(RAND!AKD46*$G48))*(1+$K48)*AKS47+$Q$5*$J48</f>
        <v>#DIV/0!</v>
      </c>
      <c r="AKT48" s="38" t="e">
        <f>(1-$Q$5)*EXP($G48^2/-2+(RAND!AKE46*$G48))*(1+$K48)*AKT47+$Q$5*$J48</f>
        <v>#DIV/0!</v>
      </c>
      <c r="AKU48" s="38" t="e">
        <f>(1-$Q$5)*EXP($G48^2/-2+(RAND!AKF46*$G48))*(1+$K48)*AKU47+$Q$5*$J48</f>
        <v>#DIV/0!</v>
      </c>
      <c r="AKV48" s="38" t="e">
        <f>(1-$Q$5)*EXP($G48^2/-2+(RAND!AKG46*$G48))*(1+$K48)*AKV47+$Q$5*$J48</f>
        <v>#DIV/0!</v>
      </c>
      <c r="AKW48" s="38" t="e">
        <f>(1-$Q$5)*EXP($G48^2/-2+(RAND!AKH46*$G48))*(1+$K48)*AKW47+$Q$5*$J48</f>
        <v>#DIV/0!</v>
      </c>
      <c r="AKX48" s="38" t="e">
        <f>(1-$Q$5)*EXP($G48^2/-2+(RAND!AKI46*$G48))*(1+$K48)*AKX47+$Q$5*$J48</f>
        <v>#DIV/0!</v>
      </c>
      <c r="AKY48" s="38" t="e">
        <f>(1-$Q$5)*EXP($G48^2/-2+(RAND!AKJ46*$G48))*(1+$K48)*AKY47+$Q$5*$J48</f>
        <v>#DIV/0!</v>
      </c>
      <c r="AKZ48" s="38" t="e">
        <f>(1-$Q$5)*EXP($G48^2/-2+(RAND!AKK46*$G48))*(1+$K48)*AKZ47+$Q$5*$J48</f>
        <v>#DIV/0!</v>
      </c>
      <c r="ALA48" s="38" t="e">
        <f>(1-$Q$5)*EXP($G48^2/-2+(RAND!AKL46*$G48))*(1+$K48)*ALA47+$Q$5*$J48</f>
        <v>#DIV/0!</v>
      </c>
      <c r="ALB48" s="38" t="e">
        <f>(1-$Q$5)*EXP($G48^2/-2+(RAND!AKM46*$G48))*(1+$K48)*ALB47+$Q$5*$J48</f>
        <v>#DIV/0!</v>
      </c>
      <c r="ALC48" s="38" t="e">
        <f>(1-$Q$5)*EXP($G48^2/-2+(RAND!AKN46*$G48))*(1+$K48)*ALC47+$Q$5*$J48</f>
        <v>#DIV/0!</v>
      </c>
      <c r="ALD48" s="38" t="e">
        <f>(1-$Q$5)*EXP($G48^2/-2+(RAND!AKO46*$G48))*(1+$K48)*ALD47+$Q$5*$J48</f>
        <v>#DIV/0!</v>
      </c>
      <c r="ALE48" s="38" t="e">
        <f>(1-$Q$5)*EXP($G48^2/-2+(RAND!AKP46*$G48))*(1+$K48)*ALE47+$Q$5*$J48</f>
        <v>#DIV/0!</v>
      </c>
      <c r="ALF48" s="38" t="e">
        <f>(1-$Q$5)*EXP($G48^2/-2+(RAND!AKQ46*$G48))*(1+$K48)*ALF47+$Q$5*$J48</f>
        <v>#DIV/0!</v>
      </c>
      <c r="ALG48" s="38" t="e">
        <f>(1-$Q$5)*EXP($G48^2/-2+(RAND!AKR46*$G48))*(1+$K48)*ALG47+$Q$5*$J48</f>
        <v>#DIV/0!</v>
      </c>
      <c r="ALH48" s="38" t="e">
        <f>(1-$Q$5)*EXP($G48^2/-2+(RAND!AKS46*$G48))*(1+$K48)*ALH47+$Q$5*$J48</f>
        <v>#DIV/0!</v>
      </c>
      <c r="ALI48" s="38" t="e">
        <f>(1-$Q$5)*EXP($G48^2/-2+(RAND!AKT46*$G48))*(1+$K48)*ALI47+$Q$5*$J48</f>
        <v>#DIV/0!</v>
      </c>
      <c r="ALJ48" s="38" t="e">
        <f>(1-$Q$5)*EXP($G48^2/-2+(RAND!AKU46*$G48))*(1+$K48)*ALJ47+$Q$5*$J48</f>
        <v>#DIV/0!</v>
      </c>
      <c r="ALK48" s="38" t="e">
        <f>(1-$Q$5)*EXP($G48^2/-2+(RAND!AKV46*$G48))*(1+$K48)*ALK47+$Q$5*$J48</f>
        <v>#DIV/0!</v>
      </c>
      <c r="ALL48" s="38" t="e">
        <f>(1-$Q$5)*EXP($G48^2/-2+(RAND!AKW46*$G48))*(1+$K48)*ALL47+$Q$5*$J48</f>
        <v>#DIV/0!</v>
      </c>
      <c r="ALM48" s="38" t="e">
        <f>(1-$Q$5)*EXP($G48^2/-2+(RAND!AKX46*$G48))*(1+$K48)*ALM47+$Q$5*$J48</f>
        <v>#DIV/0!</v>
      </c>
      <c r="ALN48" s="38" t="e">
        <f>(1-$Q$5)*EXP($G48^2/-2+(RAND!AKY46*$G48))*(1+$K48)*ALN47+$Q$5*$J48</f>
        <v>#DIV/0!</v>
      </c>
      <c r="ALO48" s="38" t="e">
        <f>(1-$Q$5)*EXP($G48^2/-2+(RAND!AKZ46*$G48))*(1+$K48)*ALO47+$Q$5*$J48</f>
        <v>#DIV/0!</v>
      </c>
      <c r="ALP48" s="38" t="e">
        <f>(1-$Q$5)*EXP($G48^2/-2+(RAND!ALA46*$G48))*(1+$K48)*ALP47+$Q$5*$J48</f>
        <v>#DIV/0!</v>
      </c>
      <c r="ALQ48" s="38" t="e">
        <f>(1-$Q$5)*EXP($G48^2/-2+(RAND!ALB46*$G48))*(1+$K48)*ALQ47+$Q$5*$J48</f>
        <v>#DIV/0!</v>
      </c>
      <c r="ALR48" s="38" t="e">
        <f>(1-$Q$5)*EXP($G48^2/-2+(RAND!ALC46*$G48))*(1+$K48)*ALR47+$Q$5*$J48</f>
        <v>#DIV/0!</v>
      </c>
      <c r="ALS48" s="38" t="e">
        <f>(1-$Q$5)*EXP($G48^2/-2+(RAND!ALD46*$G48))*(1+$K48)*ALS47+$Q$5*$J48</f>
        <v>#DIV/0!</v>
      </c>
      <c r="ALT48" s="38" t="e">
        <f>(1-$Q$5)*EXP($G48^2/-2+(RAND!ALE46*$G48))*(1+$K48)*ALT47+$Q$5*$J48</f>
        <v>#DIV/0!</v>
      </c>
      <c r="ALU48" s="38" t="e">
        <f>(1-$Q$5)*EXP($G48^2/-2+(RAND!ALF46*$G48))*(1+$K48)*ALU47+$Q$5*$J48</f>
        <v>#DIV/0!</v>
      </c>
      <c r="ALV48" s="38" t="e">
        <f>(1-$Q$5)*EXP($G48^2/-2+(RAND!ALG46*$G48))*(1+$K48)*ALV47+$Q$5*$J48</f>
        <v>#DIV/0!</v>
      </c>
      <c r="ALW48" s="38" t="e">
        <f>(1-$Q$5)*EXP($G48^2/-2+(RAND!ALH46*$G48))*(1+$K48)*ALW47+$Q$5*$J48</f>
        <v>#DIV/0!</v>
      </c>
      <c r="ALX48" s="38" t="e">
        <f>(1-$Q$5)*EXP($G48^2/-2+(RAND!ALI46*$G48))*(1+$K48)*ALX47+$Q$5*$J48</f>
        <v>#DIV/0!</v>
      </c>
      <c r="ALY48" s="38" t="e">
        <f>(1-$Q$5)*EXP($G48^2/-2+(RAND!ALJ46*$G48))*(1+$K48)*ALY47+$Q$5*$J48</f>
        <v>#DIV/0!</v>
      </c>
      <c r="ALZ48" s="38" t="e">
        <f>(1-$Q$5)*EXP($G48^2/-2+(RAND!ALK46*$G48))*(1+$K48)*ALZ47+$Q$5*$J48</f>
        <v>#DIV/0!</v>
      </c>
      <c r="AMA48" s="38" t="e">
        <f>(1-$Q$5)*EXP($G48^2/-2+(RAND!ALL46*$G48))*(1+$K48)*AMA47+$Q$5*$J48</f>
        <v>#DIV/0!</v>
      </c>
      <c r="AMB48" s="38" t="e">
        <f>(1-$Q$5)*EXP($G48^2/-2+(RAND!ALM46*$G48))*(1+$K48)*AMB47+$Q$5*$J48</f>
        <v>#DIV/0!</v>
      </c>
      <c r="AMD48" s="37">
        <v>0</v>
      </c>
      <c r="AMF48" s="10" t="e">
        <f t="array" ref="AMF48">SUM(ABS(H9:H46))</f>
        <v>#DIV/0!</v>
      </c>
      <c r="AMH48" s="10"/>
      <c r="AML48" s="10" t="e">
        <f t="array" ref="AML48">SUM(ABS(N8:N46))</f>
        <v>#DIV/0!</v>
      </c>
    </row>
    <row r="49" spans="2:1016">
      <c r="B49" s="10" t="e">
        <f t="array" ref="B49">_xlfn.STDEV.S((Q49:AMB49-$Q$8:$AMB$8)/$Q$8:$AMB$8)</f>
        <v>#DIV/0!</v>
      </c>
      <c r="C49" s="32">
        <v>0.89966539127653766</v>
      </c>
      <c r="D49" s="10" t="e">
        <f t="shared" si="5"/>
        <v>#DIV/0!</v>
      </c>
      <c r="F49" s="23" t="e">
        <f t="array" ref="F49">_xlfn.STDEV.S((Q49:AMB49-Q48:AMB48)/Q48:AMB48)</f>
        <v>#DIV/0!</v>
      </c>
      <c r="G49" s="10">
        <f>'Price+SD Inputs'!K76</f>
        <v>0</v>
      </c>
      <c r="H49" s="32" t="e">
        <f>F49-G49</f>
        <v>#DIV/0!</v>
      </c>
      <c r="J49" s="10">
        <f>'Price+SD Inputs'!C76</f>
        <v>0</v>
      </c>
      <c r="K49" s="23" t="e">
        <f t="shared" si="7"/>
        <v>#DIV/0!</v>
      </c>
      <c r="M49" s="32" t="e">
        <f t="shared" si="8"/>
        <v>#DIV/0!</v>
      </c>
      <c r="N49" s="32" t="e">
        <f t="shared" si="9"/>
        <v>#DIV/0!</v>
      </c>
      <c r="P49" s="91">
        <f>VaR!A55</f>
        <v>42</v>
      </c>
      <c r="Q49" s="38" t="e">
        <f>(1-$Q$5)*EXP($G49^2/-2+(RAND!B47*$G49))*(1+$K49)*Q48+$Q$5*$J49</f>
        <v>#DIV/0!</v>
      </c>
      <c r="R49" s="38" t="e">
        <f>(1-$Q$5)*EXP($G49^2/-2+(RAND!C47*$G49))*(1+$K49)*R48+$Q$5*$J49</f>
        <v>#DIV/0!</v>
      </c>
      <c r="S49" s="38" t="e">
        <f>(1-$Q$5)*EXP($G49^2/-2+(RAND!D47*$G49))*(1+$K49)*S48+$Q$5*$J49</f>
        <v>#DIV/0!</v>
      </c>
      <c r="T49" s="38" t="e">
        <f>(1-$Q$5)*EXP($G49^2/-2+(RAND!E47*$G49))*(1+$K49)*T48+$Q$5*$J49</f>
        <v>#DIV/0!</v>
      </c>
      <c r="U49" s="38" t="e">
        <f>(1-$Q$5)*EXP($G49^2/-2+(RAND!F47*$G49))*(1+$K49)*U48+$Q$5*$J49</f>
        <v>#DIV/0!</v>
      </c>
      <c r="V49" s="38" t="e">
        <f>(1-$Q$5)*EXP($G49^2/-2+(RAND!G47*$G49))*(1+$K49)*V48+$Q$5*$J49</f>
        <v>#DIV/0!</v>
      </c>
      <c r="W49" s="38" t="e">
        <f>(1-$Q$5)*EXP($G49^2/-2+(RAND!H47*$G49))*(1+$K49)*W48+$Q$5*$J49</f>
        <v>#DIV/0!</v>
      </c>
      <c r="X49" s="38" t="e">
        <f>(1-$Q$5)*EXP($G49^2/-2+(RAND!I47*$G49))*(1+$K49)*X48+$Q$5*$J49</f>
        <v>#DIV/0!</v>
      </c>
      <c r="Y49" s="38" t="e">
        <f>(1-$Q$5)*EXP($G49^2/-2+(RAND!J47*$G49))*(1+$K49)*Y48+$Q$5*$J49</f>
        <v>#DIV/0!</v>
      </c>
      <c r="Z49" s="38" t="e">
        <f>(1-$Q$5)*EXP($G49^2/-2+(RAND!K47*$G49))*(1+$K49)*Z48+$Q$5*$J49</f>
        <v>#DIV/0!</v>
      </c>
      <c r="AA49" s="38" t="e">
        <f>(1-$Q$5)*EXP($G49^2/-2+(RAND!L47*$G49))*(1+$K49)*AA48+$Q$5*$J49</f>
        <v>#DIV/0!</v>
      </c>
      <c r="AB49" s="38" t="e">
        <f>(1-$Q$5)*EXP($G49^2/-2+(RAND!M47*$G49))*(1+$K49)*AB48+$Q$5*$J49</f>
        <v>#DIV/0!</v>
      </c>
      <c r="AC49" s="38" t="e">
        <f>(1-$Q$5)*EXP($G49^2/-2+(RAND!N47*$G49))*(1+$K49)*AC48+$Q$5*$J49</f>
        <v>#DIV/0!</v>
      </c>
      <c r="AD49" s="38" t="e">
        <f>(1-$Q$5)*EXP($G49^2/-2+(RAND!O47*$G49))*(1+$K49)*AD48+$Q$5*$J49</f>
        <v>#DIV/0!</v>
      </c>
      <c r="AE49" s="38" t="e">
        <f>(1-$Q$5)*EXP($G49^2/-2+(RAND!P47*$G49))*(1+$K49)*AE48+$Q$5*$J49</f>
        <v>#DIV/0!</v>
      </c>
      <c r="AF49" s="38" t="e">
        <f>(1-$Q$5)*EXP($G49^2/-2+(RAND!Q47*$G49))*(1+$K49)*AF48+$Q$5*$J49</f>
        <v>#DIV/0!</v>
      </c>
      <c r="AG49" s="38" t="e">
        <f>(1-$Q$5)*EXP($G49^2/-2+(RAND!R47*$G49))*(1+$K49)*AG48+$Q$5*$J49</f>
        <v>#DIV/0!</v>
      </c>
      <c r="AH49" s="38" t="e">
        <f>(1-$Q$5)*EXP($G49^2/-2+(RAND!S47*$G49))*(1+$K49)*AH48+$Q$5*$J49</f>
        <v>#DIV/0!</v>
      </c>
      <c r="AI49" s="38" t="e">
        <f>(1-$Q$5)*EXP($G49^2/-2+(RAND!T47*$G49))*(1+$K49)*AI48+$Q$5*$J49</f>
        <v>#DIV/0!</v>
      </c>
      <c r="AJ49" s="38" t="e">
        <f>(1-$Q$5)*EXP($G49^2/-2+(RAND!U47*$G49))*(1+$K49)*AJ48+$Q$5*$J49</f>
        <v>#DIV/0!</v>
      </c>
      <c r="AK49" s="38" t="e">
        <f>(1-$Q$5)*EXP($G49^2/-2+(RAND!V47*$G49))*(1+$K49)*AK48+$Q$5*$J49</f>
        <v>#DIV/0!</v>
      </c>
      <c r="AL49" s="38" t="e">
        <f>(1-$Q$5)*EXP($G49^2/-2+(RAND!W47*$G49))*(1+$K49)*AL48+$Q$5*$J49</f>
        <v>#DIV/0!</v>
      </c>
      <c r="AM49" s="38" t="e">
        <f>(1-$Q$5)*EXP($G49^2/-2+(RAND!X47*$G49))*(1+$K49)*AM48+$Q$5*$J49</f>
        <v>#DIV/0!</v>
      </c>
      <c r="AN49" s="38" t="e">
        <f>(1-$Q$5)*EXP($G49^2/-2+(RAND!Y47*$G49))*(1+$K49)*AN48+$Q$5*$J49</f>
        <v>#DIV/0!</v>
      </c>
      <c r="AO49" s="38" t="e">
        <f>(1-$Q$5)*EXP($G49^2/-2+(RAND!Z47*$G49))*(1+$K49)*AO48+$Q$5*$J49</f>
        <v>#DIV/0!</v>
      </c>
      <c r="AP49" s="38" t="e">
        <f>(1-$Q$5)*EXP($G49^2/-2+(RAND!AA47*$G49))*(1+$K49)*AP48+$Q$5*$J49</f>
        <v>#DIV/0!</v>
      </c>
      <c r="AQ49" s="38" t="e">
        <f>(1-$Q$5)*EXP($G49^2/-2+(RAND!AB47*$G49))*(1+$K49)*AQ48+$Q$5*$J49</f>
        <v>#DIV/0!</v>
      </c>
      <c r="AR49" s="38" t="e">
        <f>(1-$Q$5)*EXP($G49^2/-2+(RAND!AC47*$G49))*(1+$K49)*AR48+$Q$5*$J49</f>
        <v>#DIV/0!</v>
      </c>
      <c r="AS49" s="38" t="e">
        <f>(1-$Q$5)*EXP($G49^2/-2+(RAND!AD47*$G49))*(1+$K49)*AS48+$Q$5*$J49</f>
        <v>#DIV/0!</v>
      </c>
      <c r="AT49" s="38" t="e">
        <f>(1-$Q$5)*EXP($G49^2/-2+(RAND!AE47*$G49))*(1+$K49)*AT48+$Q$5*$J49</f>
        <v>#DIV/0!</v>
      </c>
      <c r="AU49" s="38" t="e">
        <f>(1-$Q$5)*EXP($G49^2/-2+(RAND!AF47*$G49))*(1+$K49)*AU48+$Q$5*$J49</f>
        <v>#DIV/0!</v>
      </c>
      <c r="AV49" s="38" t="e">
        <f>(1-$Q$5)*EXP($G49^2/-2+(RAND!AG47*$G49))*(1+$K49)*AV48+$Q$5*$J49</f>
        <v>#DIV/0!</v>
      </c>
      <c r="AW49" s="38" t="e">
        <f>(1-$Q$5)*EXP($G49^2/-2+(RAND!AH47*$G49))*(1+$K49)*AW48+$Q$5*$J49</f>
        <v>#DIV/0!</v>
      </c>
      <c r="AX49" s="38" t="e">
        <f>(1-$Q$5)*EXP($G49^2/-2+(RAND!AI47*$G49))*(1+$K49)*AX48+$Q$5*$J49</f>
        <v>#DIV/0!</v>
      </c>
      <c r="AY49" s="38" t="e">
        <f>(1-$Q$5)*EXP($G49^2/-2+(RAND!AJ47*$G49))*(1+$K49)*AY48+$Q$5*$J49</f>
        <v>#DIV/0!</v>
      </c>
      <c r="AZ49" s="38" t="e">
        <f>(1-$Q$5)*EXP($G49^2/-2+(RAND!AK47*$G49))*(1+$K49)*AZ48+$Q$5*$J49</f>
        <v>#DIV/0!</v>
      </c>
      <c r="BA49" s="38" t="e">
        <f>(1-$Q$5)*EXP($G49^2/-2+(RAND!AL47*$G49))*(1+$K49)*BA48+$Q$5*$J49</f>
        <v>#DIV/0!</v>
      </c>
      <c r="BB49" s="38" t="e">
        <f>(1-$Q$5)*EXP($G49^2/-2+(RAND!AM47*$G49))*(1+$K49)*BB48+$Q$5*$J49</f>
        <v>#DIV/0!</v>
      </c>
      <c r="BC49" s="38" t="e">
        <f>(1-$Q$5)*EXP($G49^2/-2+(RAND!AN47*$G49))*(1+$K49)*BC48+$Q$5*$J49</f>
        <v>#DIV/0!</v>
      </c>
      <c r="BD49" s="38" t="e">
        <f>(1-$Q$5)*EXP($G49^2/-2+(RAND!AO47*$G49))*(1+$K49)*BD48+$Q$5*$J49</f>
        <v>#DIV/0!</v>
      </c>
      <c r="BE49" s="38" t="e">
        <f>(1-$Q$5)*EXP($G49^2/-2+(RAND!AP47*$G49))*(1+$K49)*BE48+$Q$5*$J49</f>
        <v>#DIV/0!</v>
      </c>
      <c r="BF49" s="38" t="e">
        <f>(1-$Q$5)*EXP($G49^2/-2+(RAND!AQ47*$G49))*(1+$K49)*BF48+$Q$5*$J49</f>
        <v>#DIV/0!</v>
      </c>
      <c r="BG49" s="38" t="e">
        <f>(1-$Q$5)*EXP($G49^2/-2+(RAND!AR47*$G49))*(1+$K49)*BG48+$Q$5*$J49</f>
        <v>#DIV/0!</v>
      </c>
      <c r="BH49" s="38" t="e">
        <f>(1-$Q$5)*EXP($G49^2/-2+(RAND!AS47*$G49))*(1+$K49)*BH48+$Q$5*$J49</f>
        <v>#DIV/0!</v>
      </c>
      <c r="BI49" s="38" t="e">
        <f>(1-$Q$5)*EXP($G49^2/-2+(RAND!AT47*$G49))*(1+$K49)*BI48+$Q$5*$J49</f>
        <v>#DIV/0!</v>
      </c>
      <c r="BJ49" s="38" t="e">
        <f>(1-$Q$5)*EXP($G49^2/-2+(RAND!AU47*$G49))*(1+$K49)*BJ48+$Q$5*$J49</f>
        <v>#DIV/0!</v>
      </c>
      <c r="BK49" s="38" t="e">
        <f>(1-$Q$5)*EXP($G49^2/-2+(RAND!AV47*$G49))*(1+$K49)*BK48+$Q$5*$J49</f>
        <v>#DIV/0!</v>
      </c>
      <c r="BL49" s="38" t="e">
        <f>(1-$Q$5)*EXP($G49^2/-2+(RAND!AW47*$G49))*(1+$K49)*BL48+$Q$5*$J49</f>
        <v>#DIV/0!</v>
      </c>
      <c r="BM49" s="38" t="e">
        <f>(1-$Q$5)*EXP($G49^2/-2+(RAND!AX47*$G49))*(1+$K49)*BM48+$Q$5*$J49</f>
        <v>#DIV/0!</v>
      </c>
      <c r="BN49" s="38" t="e">
        <f>(1-$Q$5)*EXP($G49^2/-2+(RAND!AY47*$G49))*(1+$K49)*BN48+$Q$5*$J49</f>
        <v>#DIV/0!</v>
      </c>
      <c r="BO49" s="38" t="e">
        <f>(1-$Q$5)*EXP($G49^2/-2+(RAND!AZ47*$G49))*(1+$K49)*BO48+$Q$5*$J49</f>
        <v>#DIV/0!</v>
      </c>
      <c r="BP49" s="38" t="e">
        <f>(1-$Q$5)*EXP($G49^2/-2+(RAND!BA47*$G49))*(1+$K49)*BP48+$Q$5*$J49</f>
        <v>#DIV/0!</v>
      </c>
      <c r="BQ49" s="38" t="e">
        <f>(1-$Q$5)*EXP($G49^2/-2+(RAND!BB47*$G49))*(1+$K49)*BQ48+$Q$5*$J49</f>
        <v>#DIV/0!</v>
      </c>
      <c r="BR49" s="38" t="e">
        <f>(1-$Q$5)*EXP($G49^2/-2+(RAND!BC47*$G49))*(1+$K49)*BR48+$Q$5*$J49</f>
        <v>#DIV/0!</v>
      </c>
      <c r="BS49" s="38" t="e">
        <f>(1-$Q$5)*EXP($G49^2/-2+(RAND!BD47*$G49))*(1+$K49)*BS48+$Q$5*$J49</f>
        <v>#DIV/0!</v>
      </c>
      <c r="BT49" s="38" t="e">
        <f>(1-$Q$5)*EXP($G49^2/-2+(RAND!BE47*$G49))*(1+$K49)*BT48+$Q$5*$J49</f>
        <v>#DIV/0!</v>
      </c>
      <c r="BU49" s="38" t="e">
        <f>(1-$Q$5)*EXP($G49^2/-2+(RAND!BF47*$G49))*(1+$K49)*BU48+$Q$5*$J49</f>
        <v>#DIV/0!</v>
      </c>
      <c r="BV49" s="38" t="e">
        <f>(1-$Q$5)*EXP($G49^2/-2+(RAND!BG47*$G49))*(1+$K49)*BV48+$Q$5*$J49</f>
        <v>#DIV/0!</v>
      </c>
      <c r="BW49" s="38" t="e">
        <f>(1-$Q$5)*EXP($G49^2/-2+(RAND!BH47*$G49))*(1+$K49)*BW48+$Q$5*$J49</f>
        <v>#DIV/0!</v>
      </c>
      <c r="BX49" s="38" t="e">
        <f>(1-$Q$5)*EXP($G49^2/-2+(RAND!BI47*$G49))*(1+$K49)*BX48+$Q$5*$J49</f>
        <v>#DIV/0!</v>
      </c>
      <c r="BY49" s="38" t="e">
        <f>(1-$Q$5)*EXP($G49^2/-2+(RAND!BJ47*$G49))*(1+$K49)*BY48+$Q$5*$J49</f>
        <v>#DIV/0!</v>
      </c>
      <c r="BZ49" s="38" t="e">
        <f>(1-$Q$5)*EXP($G49^2/-2+(RAND!BK47*$G49))*(1+$K49)*BZ48+$Q$5*$J49</f>
        <v>#DIV/0!</v>
      </c>
      <c r="CA49" s="38" t="e">
        <f>(1-$Q$5)*EXP($G49^2/-2+(RAND!BL47*$G49))*(1+$K49)*CA48+$Q$5*$J49</f>
        <v>#DIV/0!</v>
      </c>
      <c r="CB49" s="38" t="e">
        <f>(1-$Q$5)*EXP($G49^2/-2+(RAND!BM47*$G49))*(1+$K49)*CB48+$Q$5*$J49</f>
        <v>#DIV/0!</v>
      </c>
      <c r="CC49" s="38" t="e">
        <f>(1-$Q$5)*EXP($G49^2/-2+(RAND!BN47*$G49))*(1+$K49)*CC48+$Q$5*$J49</f>
        <v>#DIV/0!</v>
      </c>
      <c r="CD49" s="38" t="e">
        <f>(1-$Q$5)*EXP($G49^2/-2+(RAND!BO47*$G49))*(1+$K49)*CD48+$Q$5*$J49</f>
        <v>#DIV/0!</v>
      </c>
      <c r="CE49" s="38" t="e">
        <f>(1-$Q$5)*EXP($G49^2/-2+(RAND!BP47*$G49))*(1+$K49)*CE48+$Q$5*$J49</f>
        <v>#DIV/0!</v>
      </c>
      <c r="CF49" s="38" t="e">
        <f>(1-$Q$5)*EXP($G49^2/-2+(RAND!BQ47*$G49))*(1+$K49)*CF48+$Q$5*$J49</f>
        <v>#DIV/0!</v>
      </c>
      <c r="CG49" s="38" t="e">
        <f>(1-$Q$5)*EXP($G49^2/-2+(RAND!BR47*$G49))*(1+$K49)*CG48+$Q$5*$J49</f>
        <v>#DIV/0!</v>
      </c>
      <c r="CH49" s="38" t="e">
        <f>(1-$Q$5)*EXP($G49^2/-2+(RAND!BS47*$G49))*(1+$K49)*CH48+$Q$5*$J49</f>
        <v>#DIV/0!</v>
      </c>
      <c r="CI49" s="38" t="e">
        <f>(1-$Q$5)*EXP($G49^2/-2+(RAND!BT47*$G49))*(1+$K49)*CI48+$Q$5*$J49</f>
        <v>#DIV/0!</v>
      </c>
      <c r="CJ49" s="38" t="e">
        <f>(1-$Q$5)*EXP($G49^2/-2+(RAND!BU47*$G49))*(1+$K49)*CJ48+$Q$5*$J49</f>
        <v>#DIV/0!</v>
      </c>
      <c r="CK49" s="38" t="e">
        <f>(1-$Q$5)*EXP($G49^2/-2+(RAND!BV47*$G49))*(1+$K49)*CK48+$Q$5*$J49</f>
        <v>#DIV/0!</v>
      </c>
      <c r="CL49" s="38" t="e">
        <f>(1-$Q$5)*EXP($G49^2/-2+(RAND!BW47*$G49))*(1+$K49)*CL48+$Q$5*$J49</f>
        <v>#DIV/0!</v>
      </c>
      <c r="CM49" s="38" t="e">
        <f>(1-$Q$5)*EXP($G49^2/-2+(RAND!BX47*$G49))*(1+$K49)*CM48+$Q$5*$J49</f>
        <v>#DIV/0!</v>
      </c>
      <c r="CN49" s="38" t="e">
        <f>(1-$Q$5)*EXP($G49^2/-2+(RAND!BY47*$G49))*(1+$K49)*CN48+$Q$5*$J49</f>
        <v>#DIV/0!</v>
      </c>
      <c r="CO49" s="38" t="e">
        <f>(1-$Q$5)*EXP($G49^2/-2+(RAND!BZ47*$G49))*(1+$K49)*CO48+$Q$5*$J49</f>
        <v>#DIV/0!</v>
      </c>
      <c r="CP49" s="38" t="e">
        <f>(1-$Q$5)*EXP($G49^2/-2+(RAND!CA47*$G49))*(1+$K49)*CP48+$Q$5*$J49</f>
        <v>#DIV/0!</v>
      </c>
      <c r="CQ49" s="38" t="e">
        <f>(1-$Q$5)*EXP($G49^2/-2+(RAND!CB47*$G49))*(1+$K49)*CQ48+$Q$5*$J49</f>
        <v>#DIV/0!</v>
      </c>
      <c r="CR49" s="38" t="e">
        <f>(1-$Q$5)*EXP($G49^2/-2+(RAND!CC47*$G49))*(1+$K49)*CR48+$Q$5*$J49</f>
        <v>#DIV/0!</v>
      </c>
      <c r="CS49" s="38" t="e">
        <f>(1-$Q$5)*EXP($G49^2/-2+(RAND!CD47*$G49))*(1+$K49)*CS48+$Q$5*$J49</f>
        <v>#DIV/0!</v>
      </c>
      <c r="CT49" s="38" t="e">
        <f>(1-$Q$5)*EXP($G49^2/-2+(RAND!CE47*$G49))*(1+$K49)*CT48+$Q$5*$J49</f>
        <v>#DIV/0!</v>
      </c>
      <c r="CU49" s="38" t="e">
        <f>(1-$Q$5)*EXP($G49^2/-2+(RAND!CF47*$G49))*(1+$K49)*CU48+$Q$5*$J49</f>
        <v>#DIV/0!</v>
      </c>
      <c r="CV49" s="38" t="e">
        <f>(1-$Q$5)*EXP($G49^2/-2+(RAND!CG47*$G49))*(1+$K49)*CV48+$Q$5*$J49</f>
        <v>#DIV/0!</v>
      </c>
      <c r="CW49" s="38" t="e">
        <f>(1-$Q$5)*EXP($G49^2/-2+(RAND!CH47*$G49))*(1+$K49)*CW48+$Q$5*$J49</f>
        <v>#DIV/0!</v>
      </c>
      <c r="CX49" s="38" t="e">
        <f>(1-$Q$5)*EXP($G49^2/-2+(RAND!CI47*$G49))*(1+$K49)*CX48+$Q$5*$J49</f>
        <v>#DIV/0!</v>
      </c>
      <c r="CY49" s="38" t="e">
        <f>(1-$Q$5)*EXP($G49^2/-2+(RAND!CJ47*$G49))*(1+$K49)*CY48+$Q$5*$J49</f>
        <v>#DIV/0!</v>
      </c>
      <c r="CZ49" s="38" t="e">
        <f>(1-$Q$5)*EXP($G49^2/-2+(RAND!CK47*$G49))*(1+$K49)*CZ48+$Q$5*$J49</f>
        <v>#DIV/0!</v>
      </c>
      <c r="DA49" s="38" t="e">
        <f>(1-$Q$5)*EXP($G49^2/-2+(RAND!CL47*$G49))*(1+$K49)*DA48+$Q$5*$J49</f>
        <v>#DIV/0!</v>
      </c>
      <c r="DB49" s="38" t="e">
        <f>(1-$Q$5)*EXP($G49^2/-2+(RAND!CM47*$G49))*(1+$K49)*DB48+$Q$5*$J49</f>
        <v>#DIV/0!</v>
      </c>
      <c r="DC49" s="38" t="e">
        <f>(1-$Q$5)*EXP($G49^2/-2+(RAND!CN47*$G49))*(1+$K49)*DC48+$Q$5*$J49</f>
        <v>#DIV/0!</v>
      </c>
      <c r="DD49" s="38" t="e">
        <f>(1-$Q$5)*EXP($G49^2/-2+(RAND!CO47*$G49))*(1+$K49)*DD48+$Q$5*$J49</f>
        <v>#DIV/0!</v>
      </c>
      <c r="DE49" s="38" t="e">
        <f>(1-$Q$5)*EXP($G49^2/-2+(RAND!CP47*$G49))*(1+$K49)*DE48+$Q$5*$J49</f>
        <v>#DIV/0!</v>
      </c>
      <c r="DF49" s="38" t="e">
        <f>(1-$Q$5)*EXP($G49^2/-2+(RAND!CQ47*$G49))*(1+$K49)*DF48+$Q$5*$J49</f>
        <v>#DIV/0!</v>
      </c>
      <c r="DG49" s="38" t="e">
        <f>(1-$Q$5)*EXP($G49^2/-2+(RAND!CR47*$G49))*(1+$K49)*DG48+$Q$5*$J49</f>
        <v>#DIV/0!</v>
      </c>
      <c r="DH49" s="38" t="e">
        <f>(1-$Q$5)*EXP($G49^2/-2+(RAND!CS47*$G49))*(1+$K49)*DH48+$Q$5*$J49</f>
        <v>#DIV/0!</v>
      </c>
      <c r="DI49" s="38" t="e">
        <f>(1-$Q$5)*EXP($G49^2/-2+(RAND!CT47*$G49))*(1+$K49)*DI48+$Q$5*$J49</f>
        <v>#DIV/0!</v>
      </c>
      <c r="DJ49" s="38" t="e">
        <f>(1-$Q$5)*EXP($G49^2/-2+(RAND!CU47*$G49))*(1+$K49)*DJ48+$Q$5*$J49</f>
        <v>#DIV/0!</v>
      </c>
      <c r="DK49" s="38" t="e">
        <f>(1-$Q$5)*EXP($G49^2/-2+(RAND!CV47*$G49))*(1+$K49)*DK48+$Q$5*$J49</f>
        <v>#DIV/0!</v>
      </c>
      <c r="DL49" s="38" t="e">
        <f>(1-$Q$5)*EXP($G49^2/-2+(RAND!CW47*$G49))*(1+$K49)*DL48+$Q$5*$J49</f>
        <v>#DIV/0!</v>
      </c>
      <c r="DM49" s="38" t="e">
        <f>(1-$Q$5)*EXP($G49^2/-2+(RAND!CX47*$G49))*(1+$K49)*DM48+$Q$5*$J49</f>
        <v>#DIV/0!</v>
      </c>
      <c r="DN49" s="38" t="e">
        <f>(1-$Q$5)*EXP($G49^2/-2+(RAND!CY47*$G49))*(1+$K49)*DN48+$Q$5*$J49</f>
        <v>#DIV/0!</v>
      </c>
      <c r="DO49" s="38" t="e">
        <f>(1-$Q$5)*EXP($G49^2/-2+(RAND!CZ47*$G49))*(1+$K49)*DO48+$Q$5*$J49</f>
        <v>#DIV/0!</v>
      </c>
      <c r="DP49" s="38" t="e">
        <f>(1-$Q$5)*EXP($G49^2/-2+(RAND!DA47*$G49))*(1+$K49)*DP48+$Q$5*$J49</f>
        <v>#DIV/0!</v>
      </c>
      <c r="DQ49" s="38" t="e">
        <f>(1-$Q$5)*EXP($G49^2/-2+(RAND!DB47*$G49))*(1+$K49)*DQ48+$Q$5*$J49</f>
        <v>#DIV/0!</v>
      </c>
      <c r="DR49" s="38" t="e">
        <f>(1-$Q$5)*EXP($G49^2/-2+(RAND!DC47*$G49))*(1+$K49)*DR48+$Q$5*$J49</f>
        <v>#DIV/0!</v>
      </c>
      <c r="DS49" s="38" t="e">
        <f>(1-$Q$5)*EXP($G49^2/-2+(RAND!DD47*$G49))*(1+$K49)*DS48+$Q$5*$J49</f>
        <v>#DIV/0!</v>
      </c>
      <c r="DT49" s="38" t="e">
        <f>(1-$Q$5)*EXP($G49^2/-2+(RAND!DE47*$G49))*(1+$K49)*DT48+$Q$5*$J49</f>
        <v>#DIV/0!</v>
      </c>
      <c r="DU49" s="38" t="e">
        <f>(1-$Q$5)*EXP($G49^2/-2+(RAND!DF47*$G49))*(1+$K49)*DU48+$Q$5*$J49</f>
        <v>#DIV/0!</v>
      </c>
      <c r="DV49" s="38" t="e">
        <f>(1-$Q$5)*EXP($G49^2/-2+(RAND!DG47*$G49))*(1+$K49)*DV48+$Q$5*$J49</f>
        <v>#DIV/0!</v>
      </c>
      <c r="DW49" s="38" t="e">
        <f>(1-$Q$5)*EXP($G49^2/-2+(RAND!DH47*$G49))*(1+$K49)*DW48+$Q$5*$J49</f>
        <v>#DIV/0!</v>
      </c>
      <c r="DX49" s="38" t="e">
        <f>(1-$Q$5)*EXP($G49^2/-2+(RAND!DI47*$G49))*(1+$K49)*DX48+$Q$5*$J49</f>
        <v>#DIV/0!</v>
      </c>
      <c r="DY49" s="38" t="e">
        <f>(1-$Q$5)*EXP($G49^2/-2+(RAND!DJ47*$G49))*(1+$K49)*DY48+$Q$5*$J49</f>
        <v>#DIV/0!</v>
      </c>
      <c r="DZ49" s="38" t="e">
        <f>(1-$Q$5)*EXP($G49^2/-2+(RAND!DK47*$G49))*(1+$K49)*DZ48+$Q$5*$J49</f>
        <v>#DIV/0!</v>
      </c>
      <c r="EA49" s="38" t="e">
        <f>(1-$Q$5)*EXP($G49^2/-2+(RAND!DL47*$G49))*(1+$K49)*EA48+$Q$5*$J49</f>
        <v>#DIV/0!</v>
      </c>
      <c r="EB49" s="38" t="e">
        <f>(1-$Q$5)*EXP($G49^2/-2+(RAND!DM47*$G49))*(1+$K49)*EB48+$Q$5*$J49</f>
        <v>#DIV/0!</v>
      </c>
      <c r="EC49" s="38" t="e">
        <f>(1-$Q$5)*EXP($G49^2/-2+(RAND!DN47*$G49))*(1+$K49)*EC48+$Q$5*$J49</f>
        <v>#DIV/0!</v>
      </c>
      <c r="ED49" s="38" t="e">
        <f>(1-$Q$5)*EXP($G49^2/-2+(RAND!DO47*$G49))*(1+$K49)*ED48+$Q$5*$J49</f>
        <v>#DIV/0!</v>
      </c>
      <c r="EE49" s="38" t="e">
        <f>(1-$Q$5)*EXP($G49^2/-2+(RAND!DP47*$G49))*(1+$K49)*EE48+$Q$5*$J49</f>
        <v>#DIV/0!</v>
      </c>
      <c r="EF49" s="38" t="e">
        <f>(1-$Q$5)*EXP($G49^2/-2+(RAND!DQ47*$G49))*(1+$K49)*EF48+$Q$5*$J49</f>
        <v>#DIV/0!</v>
      </c>
      <c r="EG49" s="38" t="e">
        <f>(1-$Q$5)*EXP($G49^2/-2+(RAND!DR47*$G49))*(1+$K49)*EG48+$Q$5*$J49</f>
        <v>#DIV/0!</v>
      </c>
      <c r="EH49" s="38" t="e">
        <f>(1-$Q$5)*EXP($G49^2/-2+(RAND!DS47*$G49))*(1+$K49)*EH48+$Q$5*$J49</f>
        <v>#DIV/0!</v>
      </c>
      <c r="EI49" s="38" t="e">
        <f>(1-$Q$5)*EXP($G49^2/-2+(RAND!DT47*$G49))*(1+$K49)*EI48+$Q$5*$J49</f>
        <v>#DIV/0!</v>
      </c>
      <c r="EJ49" s="38" t="e">
        <f>(1-$Q$5)*EXP($G49^2/-2+(RAND!DU47*$G49))*(1+$K49)*EJ48+$Q$5*$J49</f>
        <v>#DIV/0!</v>
      </c>
      <c r="EK49" s="38" t="e">
        <f>(1-$Q$5)*EXP($G49^2/-2+(RAND!DV47*$G49))*(1+$K49)*EK48+$Q$5*$J49</f>
        <v>#DIV/0!</v>
      </c>
      <c r="EL49" s="38" t="e">
        <f>(1-$Q$5)*EXP($G49^2/-2+(RAND!DW47*$G49))*(1+$K49)*EL48+$Q$5*$J49</f>
        <v>#DIV/0!</v>
      </c>
      <c r="EM49" s="38" t="e">
        <f>(1-$Q$5)*EXP($G49^2/-2+(RAND!DX47*$G49))*(1+$K49)*EM48+$Q$5*$J49</f>
        <v>#DIV/0!</v>
      </c>
      <c r="EN49" s="38" t="e">
        <f>(1-$Q$5)*EXP($G49^2/-2+(RAND!DY47*$G49))*(1+$K49)*EN48+$Q$5*$J49</f>
        <v>#DIV/0!</v>
      </c>
      <c r="EO49" s="38" t="e">
        <f>(1-$Q$5)*EXP($G49^2/-2+(RAND!DZ47*$G49))*(1+$K49)*EO48+$Q$5*$J49</f>
        <v>#DIV/0!</v>
      </c>
      <c r="EP49" s="38" t="e">
        <f>(1-$Q$5)*EXP($G49^2/-2+(RAND!EA47*$G49))*(1+$K49)*EP48+$Q$5*$J49</f>
        <v>#DIV/0!</v>
      </c>
      <c r="EQ49" s="38" t="e">
        <f>(1-$Q$5)*EXP($G49^2/-2+(RAND!EB47*$G49))*(1+$K49)*EQ48+$Q$5*$J49</f>
        <v>#DIV/0!</v>
      </c>
      <c r="ER49" s="38" t="e">
        <f>(1-$Q$5)*EXP($G49^2/-2+(RAND!EC47*$G49))*(1+$K49)*ER48+$Q$5*$J49</f>
        <v>#DIV/0!</v>
      </c>
      <c r="ES49" s="38" t="e">
        <f>(1-$Q$5)*EXP($G49^2/-2+(RAND!ED47*$G49))*(1+$K49)*ES48+$Q$5*$J49</f>
        <v>#DIV/0!</v>
      </c>
      <c r="ET49" s="38" t="e">
        <f>(1-$Q$5)*EXP($G49^2/-2+(RAND!EE47*$G49))*(1+$K49)*ET48+$Q$5*$J49</f>
        <v>#DIV/0!</v>
      </c>
      <c r="EU49" s="38" t="e">
        <f>(1-$Q$5)*EXP($G49^2/-2+(RAND!EF47*$G49))*(1+$K49)*EU48+$Q$5*$J49</f>
        <v>#DIV/0!</v>
      </c>
      <c r="EV49" s="38" t="e">
        <f>(1-$Q$5)*EXP($G49^2/-2+(RAND!EG47*$G49))*(1+$K49)*EV48+$Q$5*$J49</f>
        <v>#DIV/0!</v>
      </c>
      <c r="EW49" s="38" t="e">
        <f>(1-$Q$5)*EXP($G49^2/-2+(RAND!EH47*$G49))*(1+$K49)*EW48+$Q$5*$J49</f>
        <v>#DIV/0!</v>
      </c>
      <c r="EX49" s="38" t="e">
        <f>(1-$Q$5)*EXP($G49^2/-2+(RAND!EI47*$G49))*(1+$K49)*EX48+$Q$5*$J49</f>
        <v>#DIV/0!</v>
      </c>
      <c r="EY49" s="38" t="e">
        <f>(1-$Q$5)*EXP($G49^2/-2+(RAND!EJ47*$G49))*(1+$K49)*EY48+$Q$5*$J49</f>
        <v>#DIV/0!</v>
      </c>
      <c r="EZ49" s="38" t="e">
        <f>(1-$Q$5)*EXP($G49^2/-2+(RAND!EK47*$G49))*(1+$K49)*EZ48+$Q$5*$J49</f>
        <v>#DIV/0!</v>
      </c>
      <c r="FA49" s="38" t="e">
        <f>(1-$Q$5)*EXP($G49^2/-2+(RAND!EL47*$G49))*(1+$K49)*FA48+$Q$5*$J49</f>
        <v>#DIV/0!</v>
      </c>
      <c r="FB49" s="38" t="e">
        <f>(1-$Q$5)*EXP($G49^2/-2+(RAND!EM47*$G49))*(1+$K49)*FB48+$Q$5*$J49</f>
        <v>#DIV/0!</v>
      </c>
      <c r="FC49" s="38" t="e">
        <f>(1-$Q$5)*EXP($G49^2/-2+(RAND!EN47*$G49))*(1+$K49)*FC48+$Q$5*$J49</f>
        <v>#DIV/0!</v>
      </c>
      <c r="FD49" s="38" t="e">
        <f>(1-$Q$5)*EXP($G49^2/-2+(RAND!EO47*$G49))*(1+$K49)*FD48+$Q$5*$J49</f>
        <v>#DIV/0!</v>
      </c>
      <c r="FE49" s="38" t="e">
        <f>(1-$Q$5)*EXP($G49^2/-2+(RAND!EP47*$G49))*(1+$K49)*FE48+$Q$5*$J49</f>
        <v>#DIV/0!</v>
      </c>
      <c r="FF49" s="38" t="e">
        <f>(1-$Q$5)*EXP($G49^2/-2+(RAND!EQ47*$G49))*(1+$K49)*FF48+$Q$5*$J49</f>
        <v>#DIV/0!</v>
      </c>
      <c r="FG49" s="38" t="e">
        <f>(1-$Q$5)*EXP($G49^2/-2+(RAND!ER47*$G49))*(1+$K49)*FG48+$Q$5*$J49</f>
        <v>#DIV/0!</v>
      </c>
      <c r="FH49" s="38" t="e">
        <f>(1-$Q$5)*EXP($G49^2/-2+(RAND!ES47*$G49))*(1+$K49)*FH48+$Q$5*$J49</f>
        <v>#DIV/0!</v>
      </c>
      <c r="FI49" s="38" t="e">
        <f>(1-$Q$5)*EXP($G49^2/-2+(RAND!ET47*$G49))*(1+$K49)*FI48+$Q$5*$J49</f>
        <v>#DIV/0!</v>
      </c>
      <c r="FJ49" s="38" t="e">
        <f>(1-$Q$5)*EXP($G49^2/-2+(RAND!EU47*$G49))*(1+$K49)*FJ48+$Q$5*$J49</f>
        <v>#DIV/0!</v>
      </c>
      <c r="FK49" s="38" t="e">
        <f>(1-$Q$5)*EXP($G49^2/-2+(RAND!EV47*$G49))*(1+$K49)*FK48+$Q$5*$J49</f>
        <v>#DIV/0!</v>
      </c>
      <c r="FL49" s="38" t="e">
        <f>(1-$Q$5)*EXP($G49^2/-2+(RAND!EW47*$G49))*(1+$K49)*FL48+$Q$5*$J49</f>
        <v>#DIV/0!</v>
      </c>
      <c r="FM49" s="38" t="e">
        <f>(1-$Q$5)*EXP($G49^2/-2+(RAND!EX47*$G49))*(1+$K49)*FM48+$Q$5*$J49</f>
        <v>#DIV/0!</v>
      </c>
      <c r="FN49" s="38" t="e">
        <f>(1-$Q$5)*EXP($G49^2/-2+(RAND!EY47*$G49))*(1+$K49)*FN48+$Q$5*$J49</f>
        <v>#DIV/0!</v>
      </c>
      <c r="FO49" s="38" t="e">
        <f>(1-$Q$5)*EXP($G49^2/-2+(RAND!EZ47*$G49))*(1+$K49)*FO48+$Q$5*$J49</f>
        <v>#DIV/0!</v>
      </c>
      <c r="FP49" s="38" t="e">
        <f>(1-$Q$5)*EXP($G49^2/-2+(RAND!FA47*$G49))*(1+$K49)*FP48+$Q$5*$J49</f>
        <v>#DIV/0!</v>
      </c>
      <c r="FQ49" s="38" t="e">
        <f>(1-$Q$5)*EXP($G49^2/-2+(RAND!FB47*$G49))*(1+$K49)*FQ48+$Q$5*$J49</f>
        <v>#DIV/0!</v>
      </c>
      <c r="FR49" s="38" t="e">
        <f>(1-$Q$5)*EXP($G49^2/-2+(RAND!FC47*$G49))*(1+$K49)*FR48+$Q$5*$J49</f>
        <v>#DIV/0!</v>
      </c>
      <c r="FS49" s="38" t="e">
        <f>(1-$Q$5)*EXP($G49^2/-2+(RAND!FD47*$G49))*(1+$K49)*FS48+$Q$5*$J49</f>
        <v>#DIV/0!</v>
      </c>
      <c r="FT49" s="38" t="e">
        <f>(1-$Q$5)*EXP($G49^2/-2+(RAND!FE47*$G49))*(1+$K49)*FT48+$Q$5*$J49</f>
        <v>#DIV/0!</v>
      </c>
      <c r="FU49" s="38" t="e">
        <f>(1-$Q$5)*EXP($G49^2/-2+(RAND!FF47*$G49))*(1+$K49)*FU48+$Q$5*$J49</f>
        <v>#DIV/0!</v>
      </c>
      <c r="FV49" s="38" t="e">
        <f>(1-$Q$5)*EXP($G49^2/-2+(RAND!FG47*$G49))*(1+$K49)*FV48+$Q$5*$J49</f>
        <v>#DIV/0!</v>
      </c>
      <c r="FW49" s="38" t="e">
        <f>(1-$Q$5)*EXP($G49^2/-2+(RAND!FH47*$G49))*(1+$K49)*FW48+$Q$5*$J49</f>
        <v>#DIV/0!</v>
      </c>
      <c r="FX49" s="38" t="e">
        <f>(1-$Q$5)*EXP($G49^2/-2+(RAND!FI47*$G49))*(1+$K49)*FX48+$Q$5*$J49</f>
        <v>#DIV/0!</v>
      </c>
      <c r="FY49" s="38" t="e">
        <f>(1-$Q$5)*EXP($G49^2/-2+(RAND!FJ47*$G49))*(1+$K49)*FY48+$Q$5*$J49</f>
        <v>#DIV/0!</v>
      </c>
      <c r="FZ49" s="38" t="e">
        <f>(1-$Q$5)*EXP($G49^2/-2+(RAND!FK47*$G49))*(1+$K49)*FZ48+$Q$5*$J49</f>
        <v>#DIV/0!</v>
      </c>
      <c r="GA49" s="38" t="e">
        <f>(1-$Q$5)*EXP($G49^2/-2+(RAND!FL47*$G49))*(1+$K49)*GA48+$Q$5*$J49</f>
        <v>#DIV/0!</v>
      </c>
      <c r="GB49" s="38" t="e">
        <f>(1-$Q$5)*EXP($G49^2/-2+(RAND!FM47*$G49))*(1+$K49)*GB48+$Q$5*$J49</f>
        <v>#DIV/0!</v>
      </c>
      <c r="GC49" s="38" t="e">
        <f>(1-$Q$5)*EXP($G49^2/-2+(RAND!FN47*$G49))*(1+$K49)*GC48+$Q$5*$J49</f>
        <v>#DIV/0!</v>
      </c>
      <c r="GD49" s="38" t="e">
        <f>(1-$Q$5)*EXP($G49^2/-2+(RAND!FO47*$G49))*(1+$K49)*GD48+$Q$5*$J49</f>
        <v>#DIV/0!</v>
      </c>
      <c r="GE49" s="38" t="e">
        <f>(1-$Q$5)*EXP($G49^2/-2+(RAND!FP47*$G49))*(1+$K49)*GE48+$Q$5*$J49</f>
        <v>#DIV/0!</v>
      </c>
      <c r="GF49" s="38" t="e">
        <f>(1-$Q$5)*EXP($G49^2/-2+(RAND!FQ47*$G49))*(1+$K49)*GF48+$Q$5*$J49</f>
        <v>#DIV/0!</v>
      </c>
      <c r="GG49" s="38" t="e">
        <f>(1-$Q$5)*EXP($G49^2/-2+(RAND!FR47*$G49))*(1+$K49)*GG48+$Q$5*$J49</f>
        <v>#DIV/0!</v>
      </c>
      <c r="GH49" s="38" t="e">
        <f>(1-$Q$5)*EXP($G49^2/-2+(RAND!FS47*$G49))*(1+$K49)*GH48+$Q$5*$J49</f>
        <v>#DIV/0!</v>
      </c>
      <c r="GI49" s="38" t="e">
        <f>(1-$Q$5)*EXP($G49^2/-2+(RAND!FT47*$G49))*(1+$K49)*GI48+$Q$5*$J49</f>
        <v>#DIV/0!</v>
      </c>
      <c r="GJ49" s="38" t="e">
        <f>(1-$Q$5)*EXP($G49^2/-2+(RAND!FU47*$G49))*(1+$K49)*GJ48+$Q$5*$J49</f>
        <v>#DIV/0!</v>
      </c>
      <c r="GK49" s="38" t="e">
        <f>(1-$Q$5)*EXP($G49^2/-2+(RAND!FV47*$G49))*(1+$K49)*GK48+$Q$5*$J49</f>
        <v>#DIV/0!</v>
      </c>
      <c r="GL49" s="38" t="e">
        <f>(1-$Q$5)*EXP($G49^2/-2+(RAND!FW47*$G49))*(1+$K49)*GL48+$Q$5*$J49</f>
        <v>#DIV/0!</v>
      </c>
      <c r="GM49" s="38" t="e">
        <f>(1-$Q$5)*EXP($G49^2/-2+(RAND!FX47*$G49))*(1+$K49)*GM48+$Q$5*$J49</f>
        <v>#DIV/0!</v>
      </c>
      <c r="GN49" s="38" t="e">
        <f>(1-$Q$5)*EXP($G49^2/-2+(RAND!FY47*$G49))*(1+$K49)*GN48+$Q$5*$J49</f>
        <v>#DIV/0!</v>
      </c>
      <c r="GO49" s="38" t="e">
        <f>(1-$Q$5)*EXP($G49^2/-2+(RAND!FZ47*$G49))*(1+$K49)*GO48+$Q$5*$J49</f>
        <v>#DIV/0!</v>
      </c>
      <c r="GP49" s="38" t="e">
        <f>(1-$Q$5)*EXP($G49^2/-2+(RAND!GA47*$G49))*(1+$K49)*GP48+$Q$5*$J49</f>
        <v>#DIV/0!</v>
      </c>
      <c r="GQ49" s="38" t="e">
        <f>(1-$Q$5)*EXP($G49^2/-2+(RAND!GB47*$G49))*(1+$K49)*GQ48+$Q$5*$J49</f>
        <v>#DIV/0!</v>
      </c>
      <c r="GR49" s="38" t="e">
        <f>(1-$Q$5)*EXP($G49^2/-2+(RAND!GC47*$G49))*(1+$K49)*GR48+$Q$5*$J49</f>
        <v>#DIV/0!</v>
      </c>
      <c r="GS49" s="38" t="e">
        <f>(1-$Q$5)*EXP($G49^2/-2+(RAND!GD47*$G49))*(1+$K49)*GS48+$Q$5*$J49</f>
        <v>#DIV/0!</v>
      </c>
      <c r="GT49" s="38" t="e">
        <f>(1-$Q$5)*EXP($G49^2/-2+(RAND!GE47*$G49))*(1+$K49)*GT48+$Q$5*$J49</f>
        <v>#DIV/0!</v>
      </c>
      <c r="GU49" s="38" t="e">
        <f>(1-$Q$5)*EXP($G49^2/-2+(RAND!GF47*$G49))*(1+$K49)*GU48+$Q$5*$J49</f>
        <v>#DIV/0!</v>
      </c>
      <c r="GV49" s="38" t="e">
        <f>(1-$Q$5)*EXP($G49^2/-2+(RAND!GG47*$G49))*(1+$K49)*GV48+$Q$5*$J49</f>
        <v>#DIV/0!</v>
      </c>
      <c r="GW49" s="38" t="e">
        <f>(1-$Q$5)*EXP($G49^2/-2+(RAND!GH47*$G49))*(1+$K49)*GW48+$Q$5*$J49</f>
        <v>#DIV/0!</v>
      </c>
      <c r="GX49" s="38" t="e">
        <f>(1-$Q$5)*EXP($G49^2/-2+(RAND!GI47*$G49))*(1+$K49)*GX48+$Q$5*$J49</f>
        <v>#DIV/0!</v>
      </c>
      <c r="GY49" s="38" t="e">
        <f>(1-$Q$5)*EXP($G49^2/-2+(RAND!GJ47*$G49))*(1+$K49)*GY48+$Q$5*$J49</f>
        <v>#DIV/0!</v>
      </c>
      <c r="GZ49" s="38" t="e">
        <f>(1-$Q$5)*EXP($G49^2/-2+(RAND!GK47*$G49))*(1+$K49)*GZ48+$Q$5*$J49</f>
        <v>#DIV/0!</v>
      </c>
      <c r="HA49" s="38" t="e">
        <f>(1-$Q$5)*EXP($G49^2/-2+(RAND!GL47*$G49))*(1+$K49)*HA48+$Q$5*$J49</f>
        <v>#DIV/0!</v>
      </c>
      <c r="HB49" s="38" t="e">
        <f>(1-$Q$5)*EXP($G49^2/-2+(RAND!GM47*$G49))*(1+$K49)*HB48+$Q$5*$J49</f>
        <v>#DIV/0!</v>
      </c>
      <c r="HC49" s="38" t="e">
        <f>(1-$Q$5)*EXP($G49^2/-2+(RAND!GN47*$G49))*(1+$K49)*HC48+$Q$5*$J49</f>
        <v>#DIV/0!</v>
      </c>
      <c r="HD49" s="38" t="e">
        <f>(1-$Q$5)*EXP($G49^2/-2+(RAND!GO47*$G49))*(1+$K49)*HD48+$Q$5*$J49</f>
        <v>#DIV/0!</v>
      </c>
      <c r="HE49" s="38" t="e">
        <f>(1-$Q$5)*EXP($G49^2/-2+(RAND!GP47*$G49))*(1+$K49)*HE48+$Q$5*$J49</f>
        <v>#DIV/0!</v>
      </c>
      <c r="HF49" s="38" t="e">
        <f>(1-$Q$5)*EXP($G49^2/-2+(RAND!GQ47*$G49))*(1+$K49)*HF48+$Q$5*$J49</f>
        <v>#DIV/0!</v>
      </c>
      <c r="HG49" s="38" t="e">
        <f>(1-$Q$5)*EXP($G49^2/-2+(RAND!GR47*$G49))*(1+$K49)*HG48+$Q$5*$J49</f>
        <v>#DIV/0!</v>
      </c>
      <c r="HH49" s="38" t="e">
        <f>(1-$Q$5)*EXP($G49^2/-2+(RAND!GS47*$G49))*(1+$K49)*HH48+$Q$5*$J49</f>
        <v>#DIV/0!</v>
      </c>
      <c r="HI49" s="38" t="e">
        <f>(1-$Q$5)*EXP($G49^2/-2+(RAND!GT47*$G49))*(1+$K49)*HI48+$Q$5*$J49</f>
        <v>#DIV/0!</v>
      </c>
      <c r="HJ49" s="38" t="e">
        <f>(1-$Q$5)*EXP($G49^2/-2+(RAND!GU47*$G49))*(1+$K49)*HJ48+$Q$5*$J49</f>
        <v>#DIV/0!</v>
      </c>
      <c r="HK49" s="38" t="e">
        <f>(1-$Q$5)*EXP($G49^2/-2+(RAND!GV47*$G49))*(1+$K49)*HK48+$Q$5*$J49</f>
        <v>#DIV/0!</v>
      </c>
      <c r="HL49" s="38" t="e">
        <f>(1-$Q$5)*EXP($G49^2/-2+(RAND!GW47*$G49))*(1+$K49)*HL48+$Q$5*$J49</f>
        <v>#DIV/0!</v>
      </c>
      <c r="HM49" s="38" t="e">
        <f>(1-$Q$5)*EXP($G49^2/-2+(RAND!GX47*$G49))*(1+$K49)*HM48+$Q$5*$J49</f>
        <v>#DIV/0!</v>
      </c>
      <c r="HN49" s="38" t="e">
        <f>(1-$Q$5)*EXP($G49^2/-2+(RAND!GY47*$G49))*(1+$K49)*HN48+$Q$5*$J49</f>
        <v>#DIV/0!</v>
      </c>
      <c r="HO49" s="38" t="e">
        <f>(1-$Q$5)*EXP($G49^2/-2+(RAND!GZ47*$G49))*(1+$K49)*HO48+$Q$5*$J49</f>
        <v>#DIV/0!</v>
      </c>
      <c r="HP49" s="38" t="e">
        <f>(1-$Q$5)*EXP($G49^2/-2+(RAND!HA47*$G49))*(1+$K49)*HP48+$Q$5*$J49</f>
        <v>#DIV/0!</v>
      </c>
      <c r="HQ49" s="38" t="e">
        <f>(1-$Q$5)*EXP($G49^2/-2+(RAND!HB47*$G49))*(1+$K49)*HQ48+$Q$5*$J49</f>
        <v>#DIV/0!</v>
      </c>
      <c r="HR49" s="38" t="e">
        <f>(1-$Q$5)*EXP($G49^2/-2+(RAND!HC47*$G49))*(1+$K49)*HR48+$Q$5*$J49</f>
        <v>#DIV/0!</v>
      </c>
      <c r="HS49" s="38" t="e">
        <f>(1-$Q$5)*EXP($G49^2/-2+(RAND!HD47*$G49))*(1+$K49)*HS48+$Q$5*$J49</f>
        <v>#DIV/0!</v>
      </c>
      <c r="HT49" s="38" t="e">
        <f>(1-$Q$5)*EXP($G49^2/-2+(RAND!HE47*$G49))*(1+$K49)*HT48+$Q$5*$J49</f>
        <v>#DIV/0!</v>
      </c>
      <c r="HU49" s="38" t="e">
        <f>(1-$Q$5)*EXP($G49^2/-2+(RAND!HF47*$G49))*(1+$K49)*HU48+$Q$5*$J49</f>
        <v>#DIV/0!</v>
      </c>
      <c r="HV49" s="38" t="e">
        <f>(1-$Q$5)*EXP($G49^2/-2+(RAND!HG47*$G49))*(1+$K49)*HV48+$Q$5*$J49</f>
        <v>#DIV/0!</v>
      </c>
      <c r="HW49" s="38" t="e">
        <f>(1-$Q$5)*EXP($G49^2/-2+(RAND!HH47*$G49))*(1+$K49)*HW48+$Q$5*$J49</f>
        <v>#DIV/0!</v>
      </c>
      <c r="HX49" s="38" t="e">
        <f>(1-$Q$5)*EXP($G49^2/-2+(RAND!HI47*$G49))*(1+$K49)*HX48+$Q$5*$J49</f>
        <v>#DIV/0!</v>
      </c>
      <c r="HY49" s="38" t="e">
        <f>(1-$Q$5)*EXP($G49^2/-2+(RAND!HJ47*$G49))*(1+$K49)*HY48+$Q$5*$J49</f>
        <v>#DIV/0!</v>
      </c>
      <c r="HZ49" s="38" t="e">
        <f>(1-$Q$5)*EXP($G49^2/-2+(RAND!HK47*$G49))*(1+$K49)*HZ48+$Q$5*$J49</f>
        <v>#DIV/0!</v>
      </c>
      <c r="IA49" s="38" t="e">
        <f>(1-$Q$5)*EXP($G49^2/-2+(RAND!HL47*$G49))*(1+$K49)*IA48+$Q$5*$J49</f>
        <v>#DIV/0!</v>
      </c>
      <c r="IB49" s="38" t="e">
        <f>(1-$Q$5)*EXP($G49^2/-2+(RAND!HM47*$G49))*(1+$K49)*IB48+$Q$5*$J49</f>
        <v>#DIV/0!</v>
      </c>
      <c r="IC49" s="38" t="e">
        <f>(1-$Q$5)*EXP($G49^2/-2+(RAND!HN47*$G49))*(1+$K49)*IC48+$Q$5*$J49</f>
        <v>#DIV/0!</v>
      </c>
      <c r="ID49" s="38" t="e">
        <f>(1-$Q$5)*EXP($G49^2/-2+(RAND!HO47*$G49))*(1+$K49)*ID48+$Q$5*$J49</f>
        <v>#DIV/0!</v>
      </c>
      <c r="IE49" s="38" t="e">
        <f>(1-$Q$5)*EXP($G49^2/-2+(RAND!HP47*$G49))*(1+$K49)*IE48+$Q$5*$J49</f>
        <v>#DIV/0!</v>
      </c>
      <c r="IF49" s="38" t="e">
        <f>(1-$Q$5)*EXP($G49^2/-2+(RAND!HQ47*$G49))*(1+$K49)*IF48+$Q$5*$J49</f>
        <v>#DIV/0!</v>
      </c>
      <c r="IG49" s="38" t="e">
        <f>(1-$Q$5)*EXP($G49^2/-2+(RAND!HR47*$G49))*(1+$K49)*IG48+$Q$5*$J49</f>
        <v>#DIV/0!</v>
      </c>
      <c r="IH49" s="38" t="e">
        <f>(1-$Q$5)*EXP($G49^2/-2+(RAND!HS47*$G49))*(1+$K49)*IH48+$Q$5*$J49</f>
        <v>#DIV/0!</v>
      </c>
      <c r="II49" s="38" t="e">
        <f>(1-$Q$5)*EXP($G49^2/-2+(RAND!HT47*$G49))*(1+$K49)*II48+$Q$5*$J49</f>
        <v>#DIV/0!</v>
      </c>
      <c r="IJ49" s="38" t="e">
        <f>(1-$Q$5)*EXP($G49^2/-2+(RAND!HU47*$G49))*(1+$K49)*IJ48+$Q$5*$J49</f>
        <v>#DIV/0!</v>
      </c>
      <c r="IK49" s="38" t="e">
        <f>(1-$Q$5)*EXP($G49^2/-2+(RAND!HV47*$G49))*(1+$K49)*IK48+$Q$5*$J49</f>
        <v>#DIV/0!</v>
      </c>
      <c r="IL49" s="38" t="e">
        <f>(1-$Q$5)*EXP($G49^2/-2+(RAND!HW47*$G49))*(1+$K49)*IL48+$Q$5*$J49</f>
        <v>#DIV/0!</v>
      </c>
      <c r="IM49" s="38" t="e">
        <f>(1-$Q$5)*EXP($G49^2/-2+(RAND!HX47*$G49))*(1+$K49)*IM48+$Q$5*$J49</f>
        <v>#DIV/0!</v>
      </c>
      <c r="IN49" s="38" t="e">
        <f>(1-$Q$5)*EXP($G49^2/-2+(RAND!HY47*$G49))*(1+$K49)*IN48+$Q$5*$J49</f>
        <v>#DIV/0!</v>
      </c>
      <c r="IO49" s="38" t="e">
        <f>(1-$Q$5)*EXP($G49^2/-2+(RAND!HZ47*$G49))*(1+$K49)*IO48+$Q$5*$J49</f>
        <v>#DIV/0!</v>
      </c>
      <c r="IP49" s="38" t="e">
        <f>(1-$Q$5)*EXP($G49^2/-2+(RAND!IA47*$G49))*(1+$K49)*IP48+$Q$5*$J49</f>
        <v>#DIV/0!</v>
      </c>
      <c r="IQ49" s="38" t="e">
        <f>(1-$Q$5)*EXP($G49^2/-2+(RAND!IB47*$G49))*(1+$K49)*IQ48+$Q$5*$J49</f>
        <v>#DIV/0!</v>
      </c>
      <c r="IR49" s="38" t="e">
        <f>(1-$Q$5)*EXP($G49^2/-2+(RAND!IC47*$G49))*(1+$K49)*IR48+$Q$5*$J49</f>
        <v>#DIV/0!</v>
      </c>
      <c r="IS49" s="38" t="e">
        <f>(1-$Q$5)*EXP($G49^2/-2+(RAND!ID47*$G49))*(1+$K49)*IS48+$Q$5*$J49</f>
        <v>#DIV/0!</v>
      </c>
      <c r="IT49" s="38" t="e">
        <f>(1-$Q$5)*EXP($G49^2/-2+(RAND!IE47*$G49))*(1+$K49)*IT48+$Q$5*$J49</f>
        <v>#DIV/0!</v>
      </c>
      <c r="IU49" s="38" t="e">
        <f>(1-$Q$5)*EXP($G49^2/-2+(RAND!IF47*$G49))*(1+$K49)*IU48+$Q$5*$J49</f>
        <v>#DIV/0!</v>
      </c>
      <c r="IV49" s="38" t="e">
        <f>(1-$Q$5)*EXP($G49^2/-2+(RAND!IG47*$G49))*(1+$K49)*IV48+$Q$5*$J49</f>
        <v>#DIV/0!</v>
      </c>
      <c r="IW49" s="38" t="e">
        <f>(1-$Q$5)*EXP($G49^2/-2+(RAND!IH47*$G49))*(1+$K49)*IW48+$Q$5*$J49</f>
        <v>#DIV/0!</v>
      </c>
      <c r="IX49" s="38" t="e">
        <f>(1-$Q$5)*EXP($G49^2/-2+(RAND!II47*$G49))*(1+$K49)*IX48+$Q$5*$J49</f>
        <v>#DIV/0!</v>
      </c>
      <c r="IY49" s="38" t="e">
        <f>(1-$Q$5)*EXP($G49^2/-2+(RAND!IJ47*$G49))*(1+$K49)*IY48+$Q$5*$J49</f>
        <v>#DIV/0!</v>
      </c>
      <c r="IZ49" s="38" t="e">
        <f>(1-$Q$5)*EXP($G49^2/-2+(RAND!IK47*$G49))*(1+$K49)*IZ48+$Q$5*$J49</f>
        <v>#DIV/0!</v>
      </c>
      <c r="JA49" s="38" t="e">
        <f>(1-$Q$5)*EXP($G49^2/-2+(RAND!IL47*$G49))*(1+$K49)*JA48+$Q$5*$J49</f>
        <v>#DIV/0!</v>
      </c>
      <c r="JB49" s="38" t="e">
        <f>(1-$Q$5)*EXP($G49^2/-2+(RAND!IM47*$G49))*(1+$K49)*JB48+$Q$5*$J49</f>
        <v>#DIV/0!</v>
      </c>
      <c r="JC49" s="38" t="e">
        <f>(1-$Q$5)*EXP($G49^2/-2+(RAND!IN47*$G49))*(1+$K49)*JC48+$Q$5*$J49</f>
        <v>#DIV/0!</v>
      </c>
      <c r="JD49" s="38" t="e">
        <f>(1-$Q$5)*EXP($G49^2/-2+(RAND!IO47*$G49))*(1+$K49)*JD48+$Q$5*$J49</f>
        <v>#DIV/0!</v>
      </c>
      <c r="JE49" s="38" t="e">
        <f>(1-$Q$5)*EXP($G49^2/-2+(RAND!IP47*$G49))*(1+$K49)*JE48+$Q$5*$J49</f>
        <v>#DIV/0!</v>
      </c>
      <c r="JF49" s="38" t="e">
        <f>(1-$Q$5)*EXP($G49^2/-2+(RAND!IQ47*$G49))*(1+$K49)*JF48+$Q$5*$J49</f>
        <v>#DIV/0!</v>
      </c>
      <c r="JG49" s="38" t="e">
        <f>(1-$Q$5)*EXP($G49^2/-2+(RAND!IR47*$G49))*(1+$K49)*JG48+$Q$5*$J49</f>
        <v>#DIV/0!</v>
      </c>
      <c r="JH49" s="38" t="e">
        <f>(1-$Q$5)*EXP($G49^2/-2+(RAND!IS47*$G49))*(1+$K49)*JH48+$Q$5*$J49</f>
        <v>#DIV/0!</v>
      </c>
      <c r="JI49" s="38" t="e">
        <f>(1-$Q$5)*EXP($G49^2/-2+(RAND!IT47*$G49))*(1+$K49)*JI48+$Q$5*$J49</f>
        <v>#DIV/0!</v>
      </c>
      <c r="JJ49" s="38" t="e">
        <f>(1-$Q$5)*EXP($G49^2/-2+(RAND!IU47*$G49))*(1+$K49)*JJ48+$Q$5*$J49</f>
        <v>#DIV/0!</v>
      </c>
      <c r="JK49" s="38" t="e">
        <f>(1-$Q$5)*EXP($G49^2/-2+(RAND!IV47*$G49))*(1+$K49)*JK48+$Q$5*$J49</f>
        <v>#DIV/0!</v>
      </c>
      <c r="JL49" s="38" t="e">
        <f>(1-$Q$5)*EXP($G49^2/-2+(RAND!IW47*$G49))*(1+$K49)*JL48+$Q$5*$J49</f>
        <v>#DIV/0!</v>
      </c>
      <c r="JM49" s="38" t="e">
        <f>(1-$Q$5)*EXP($G49^2/-2+(RAND!IX47*$G49))*(1+$K49)*JM48+$Q$5*$J49</f>
        <v>#DIV/0!</v>
      </c>
      <c r="JN49" s="38" t="e">
        <f>(1-$Q$5)*EXP($G49^2/-2+(RAND!IY47*$G49))*(1+$K49)*JN48+$Q$5*$J49</f>
        <v>#DIV/0!</v>
      </c>
      <c r="JO49" s="38" t="e">
        <f>(1-$Q$5)*EXP($G49^2/-2+(RAND!IZ47*$G49))*(1+$K49)*JO48+$Q$5*$J49</f>
        <v>#DIV/0!</v>
      </c>
      <c r="JP49" s="38" t="e">
        <f>(1-$Q$5)*EXP($G49^2/-2+(RAND!JA47*$G49))*(1+$K49)*JP48+$Q$5*$J49</f>
        <v>#DIV/0!</v>
      </c>
      <c r="JQ49" s="38" t="e">
        <f>(1-$Q$5)*EXP($G49^2/-2+(RAND!JB47*$G49))*(1+$K49)*JQ48+$Q$5*$J49</f>
        <v>#DIV/0!</v>
      </c>
      <c r="JR49" s="38" t="e">
        <f>(1-$Q$5)*EXP($G49^2/-2+(RAND!JC47*$G49))*(1+$K49)*JR48+$Q$5*$J49</f>
        <v>#DIV/0!</v>
      </c>
      <c r="JS49" s="38" t="e">
        <f>(1-$Q$5)*EXP($G49^2/-2+(RAND!JD47*$G49))*(1+$K49)*JS48+$Q$5*$J49</f>
        <v>#DIV/0!</v>
      </c>
      <c r="JT49" s="38" t="e">
        <f>(1-$Q$5)*EXP($G49^2/-2+(RAND!JE47*$G49))*(1+$K49)*JT48+$Q$5*$J49</f>
        <v>#DIV/0!</v>
      </c>
      <c r="JU49" s="38" t="e">
        <f>(1-$Q$5)*EXP($G49^2/-2+(RAND!JF47*$G49))*(1+$K49)*JU48+$Q$5*$J49</f>
        <v>#DIV/0!</v>
      </c>
      <c r="JV49" s="38" t="e">
        <f>(1-$Q$5)*EXP($G49^2/-2+(RAND!JG47*$G49))*(1+$K49)*JV48+$Q$5*$J49</f>
        <v>#DIV/0!</v>
      </c>
      <c r="JW49" s="38" t="e">
        <f>(1-$Q$5)*EXP($G49^2/-2+(RAND!JH47*$G49))*(1+$K49)*JW48+$Q$5*$J49</f>
        <v>#DIV/0!</v>
      </c>
      <c r="JX49" s="38" t="e">
        <f>(1-$Q$5)*EXP($G49^2/-2+(RAND!JI47*$G49))*(1+$K49)*JX48+$Q$5*$J49</f>
        <v>#DIV/0!</v>
      </c>
      <c r="JY49" s="38" t="e">
        <f>(1-$Q$5)*EXP($G49^2/-2+(RAND!JJ47*$G49))*(1+$K49)*JY48+$Q$5*$J49</f>
        <v>#DIV/0!</v>
      </c>
      <c r="JZ49" s="38" t="e">
        <f>(1-$Q$5)*EXP($G49^2/-2+(RAND!JK47*$G49))*(1+$K49)*JZ48+$Q$5*$J49</f>
        <v>#DIV/0!</v>
      </c>
      <c r="KA49" s="38" t="e">
        <f>(1-$Q$5)*EXP($G49^2/-2+(RAND!JL47*$G49))*(1+$K49)*KA48+$Q$5*$J49</f>
        <v>#DIV/0!</v>
      </c>
      <c r="KB49" s="38" t="e">
        <f>(1-$Q$5)*EXP($G49^2/-2+(RAND!JM47*$G49))*(1+$K49)*KB48+$Q$5*$J49</f>
        <v>#DIV/0!</v>
      </c>
      <c r="KC49" s="38" t="e">
        <f>(1-$Q$5)*EXP($G49^2/-2+(RAND!JN47*$G49))*(1+$K49)*KC48+$Q$5*$J49</f>
        <v>#DIV/0!</v>
      </c>
      <c r="KD49" s="38" t="e">
        <f>(1-$Q$5)*EXP($G49^2/-2+(RAND!JO47*$G49))*(1+$K49)*KD48+$Q$5*$J49</f>
        <v>#DIV/0!</v>
      </c>
      <c r="KE49" s="38" t="e">
        <f>(1-$Q$5)*EXP($G49^2/-2+(RAND!JP47*$G49))*(1+$K49)*KE48+$Q$5*$J49</f>
        <v>#DIV/0!</v>
      </c>
      <c r="KF49" s="38" t="e">
        <f>(1-$Q$5)*EXP($G49^2/-2+(RAND!JQ47*$G49))*(1+$K49)*KF48+$Q$5*$J49</f>
        <v>#DIV/0!</v>
      </c>
      <c r="KG49" s="38" t="e">
        <f>(1-$Q$5)*EXP($G49^2/-2+(RAND!JR47*$G49))*(1+$K49)*KG48+$Q$5*$J49</f>
        <v>#DIV/0!</v>
      </c>
      <c r="KH49" s="38" t="e">
        <f>(1-$Q$5)*EXP($G49^2/-2+(RAND!JS47*$G49))*(1+$K49)*KH48+$Q$5*$J49</f>
        <v>#DIV/0!</v>
      </c>
      <c r="KI49" s="38" t="e">
        <f>(1-$Q$5)*EXP($G49^2/-2+(RAND!JT47*$G49))*(1+$K49)*KI48+$Q$5*$J49</f>
        <v>#DIV/0!</v>
      </c>
      <c r="KJ49" s="38" t="e">
        <f>(1-$Q$5)*EXP($G49^2/-2+(RAND!JU47*$G49))*(1+$K49)*KJ48+$Q$5*$J49</f>
        <v>#DIV/0!</v>
      </c>
      <c r="KK49" s="38" t="e">
        <f>(1-$Q$5)*EXP($G49^2/-2+(RAND!JV47*$G49))*(1+$K49)*KK48+$Q$5*$J49</f>
        <v>#DIV/0!</v>
      </c>
      <c r="KL49" s="38" t="e">
        <f>(1-$Q$5)*EXP($G49^2/-2+(RAND!JW47*$G49))*(1+$K49)*KL48+$Q$5*$J49</f>
        <v>#DIV/0!</v>
      </c>
      <c r="KM49" s="38" t="e">
        <f>(1-$Q$5)*EXP($G49^2/-2+(RAND!JX47*$G49))*(1+$K49)*KM48+$Q$5*$J49</f>
        <v>#DIV/0!</v>
      </c>
      <c r="KN49" s="38" t="e">
        <f>(1-$Q$5)*EXP($G49^2/-2+(RAND!JY47*$G49))*(1+$K49)*KN48+$Q$5*$J49</f>
        <v>#DIV/0!</v>
      </c>
      <c r="KO49" s="38" t="e">
        <f>(1-$Q$5)*EXP($G49^2/-2+(RAND!JZ47*$G49))*(1+$K49)*KO48+$Q$5*$J49</f>
        <v>#DIV/0!</v>
      </c>
      <c r="KP49" s="38" t="e">
        <f>(1-$Q$5)*EXP($G49^2/-2+(RAND!KA47*$G49))*(1+$K49)*KP48+$Q$5*$J49</f>
        <v>#DIV/0!</v>
      </c>
      <c r="KQ49" s="38" t="e">
        <f>(1-$Q$5)*EXP($G49^2/-2+(RAND!KB47*$G49))*(1+$K49)*KQ48+$Q$5*$J49</f>
        <v>#DIV/0!</v>
      </c>
      <c r="KR49" s="38" t="e">
        <f>(1-$Q$5)*EXP($G49^2/-2+(RAND!KC47*$G49))*(1+$K49)*KR48+$Q$5*$J49</f>
        <v>#DIV/0!</v>
      </c>
      <c r="KS49" s="38" t="e">
        <f>(1-$Q$5)*EXP($G49^2/-2+(RAND!KD47*$G49))*(1+$K49)*KS48+$Q$5*$J49</f>
        <v>#DIV/0!</v>
      </c>
      <c r="KT49" s="38" t="e">
        <f>(1-$Q$5)*EXP($G49^2/-2+(RAND!KE47*$G49))*(1+$K49)*KT48+$Q$5*$J49</f>
        <v>#DIV/0!</v>
      </c>
      <c r="KU49" s="38" t="e">
        <f>(1-$Q$5)*EXP($G49^2/-2+(RAND!KF47*$G49))*(1+$K49)*KU48+$Q$5*$J49</f>
        <v>#DIV/0!</v>
      </c>
      <c r="KV49" s="38" t="e">
        <f>(1-$Q$5)*EXP($G49^2/-2+(RAND!KG47*$G49))*(1+$K49)*KV48+$Q$5*$J49</f>
        <v>#DIV/0!</v>
      </c>
      <c r="KW49" s="38" t="e">
        <f>(1-$Q$5)*EXP($G49^2/-2+(RAND!KH47*$G49))*(1+$K49)*KW48+$Q$5*$J49</f>
        <v>#DIV/0!</v>
      </c>
      <c r="KX49" s="38" t="e">
        <f>(1-$Q$5)*EXP($G49^2/-2+(RAND!KI47*$G49))*(1+$K49)*KX48+$Q$5*$J49</f>
        <v>#DIV/0!</v>
      </c>
      <c r="KY49" s="38" t="e">
        <f>(1-$Q$5)*EXP($G49^2/-2+(RAND!KJ47*$G49))*(1+$K49)*KY48+$Q$5*$J49</f>
        <v>#DIV/0!</v>
      </c>
      <c r="KZ49" s="38" t="e">
        <f>(1-$Q$5)*EXP($G49^2/-2+(RAND!KK47*$G49))*(1+$K49)*KZ48+$Q$5*$J49</f>
        <v>#DIV/0!</v>
      </c>
      <c r="LA49" s="38" t="e">
        <f>(1-$Q$5)*EXP($G49^2/-2+(RAND!KL47*$G49))*(1+$K49)*LA48+$Q$5*$J49</f>
        <v>#DIV/0!</v>
      </c>
      <c r="LB49" s="38" t="e">
        <f>(1-$Q$5)*EXP($G49^2/-2+(RAND!KM47*$G49))*(1+$K49)*LB48+$Q$5*$J49</f>
        <v>#DIV/0!</v>
      </c>
      <c r="LC49" s="38" t="e">
        <f>(1-$Q$5)*EXP($G49^2/-2+(RAND!KN47*$G49))*(1+$K49)*LC48+$Q$5*$J49</f>
        <v>#DIV/0!</v>
      </c>
      <c r="LD49" s="38" t="e">
        <f>(1-$Q$5)*EXP($G49^2/-2+(RAND!KO47*$G49))*(1+$K49)*LD48+$Q$5*$J49</f>
        <v>#DIV/0!</v>
      </c>
      <c r="LE49" s="38" t="e">
        <f>(1-$Q$5)*EXP($G49^2/-2+(RAND!KP47*$G49))*(1+$K49)*LE48+$Q$5*$J49</f>
        <v>#DIV/0!</v>
      </c>
      <c r="LF49" s="38" t="e">
        <f>(1-$Q$5)*EXP($G49^2/-2+(RAND!KQ47*$G49))*(1+$K49)*LF48+$Q$5*$J49</f>
        <v>#DIV/0!</v>
      </c>
      <c r="LG49" s="38" t="e">
        <f>(1-$Q$5)*EXP($G49^2/-2+(RAND!KR47*$G49))*(1+$K49)*LG48+$Q$5*$J49</f>
        <v>#DIV/0!</v>
      </c>
      <c r="LH49" s="38" t="e">
        <f>(1-$Q$5)*EXP($G49^2/-2+(RAND!KS47*$G49))*(1+$K49)*LH48+$Q$5*$J49</f>
        <v>#DIV/0!</v>
      </c>
      <c r="LI49" s="38" t="e">
        <f>(1-$Q$5)*EXP($G49^2/-2+(RAND!KT47*$G49))*(1+$K49)*LI48+$Q$5*$J49</f>
        <v>#DIV/0!</v>
      </c>
      <c r="LJ49" s="38" t="e">
        <f>(1-$Q$5)*EXP($G49^2/-2+(RAND!KU47*$G49))*(1+$K49)*LJ48+$Q$5*$J49</f>
        <v>#DIV/0!</v>
      </c>
      <c r="LK49" s="38" t="e">
        <f>(1-$Q$5)*EXP($G49^2/-2+(RAND!KV47*$G49))*(1+$K49)*LK48+$Q$5*$J49</f>
        <v>#DIV/0!</v>
      </c>
      <c r="LL49" s="38" t="e">
        <f>(1-$Q$5)*EXP($G49^2/-2+(RAND!KW47*$G49))*(1+$K49)*LL48+$Q$5*$J49</f>
        <v>#DIV/0!</v>
      </c>
      <c r="LM49" s="38" t="e">
        <f>(1-$Q$5)*EXP($G49^2/-2+(RAND!KX47*$G49))*(1+$K49)*LM48+$Q$5*$J49</f>
        <v>#DIV/0!</v>
      </c>
      <c r="LN49" s="38" t="e">
        <f>(1-$Q$5)*EXP($G49^2/-2+(RAND!KY47*$G49))*(1+$K49)*LN48+$Q$5*$J49</f>
        <v>#DIV/0!</v>
      </c>
      <c r="LO49" s="38" t="e">
        <f>(1-$Q$5)*EXP($G49^2/-2+(RAND!KZ47*$G49))*(1+$K49)*LO48+$Q$5*$J49</f>
        <v>#DIV/0!</v>
      </c>
      <c r="LP49" s="38" t="e">
        <f>(1-$Q$5)*EXP($G49^2/-2+(RAND!LA47*$G49))*(1+$K49)*LP48+$Q$5*$J49</f>
        <v>#DIV/0!</v>
      </c>
      <c r="LQ49" s="38" t="e">
        <f>(1-$Q$5)*EXP($G49^2/-2+(RAND!LB47*$G49))*(1+$K49)*LQ48+$Q$5*$J49</f>
        <v>#DIV/0!</v>
      </c>
      <c r="LR49" s="38" t="e">
        <f>(1-$Q$5)*EXP($G49^2/-2+(RAND!LC47*$G49))*(1+$K49)*LR48+$Q$5*$J49</f>
        <v>#DIV/0!</v>
      </c>
      <c r="LS49" s="38" t="e">
        <f>(1-$Q$5)*EXP($G49^2/-2+(RAND!LD47*$G49))*(1+$K49)*LS48+$Q$5*$J49</f>
        <v>#DIV/0!</v>
      </c>
      <c r="LT49" s="38" t="e">
        <f>(1-$Q$5)*EXP($G49^2/-2+(RAND!LE47*$G49))*(1+$K49)*LT48+$Q$5*$J49</f>
        <v>#DIV/0!</v>
      </c>
      <c r="LU49" s="38" t="e">
        <f>(1-$Q$5)*EXP($G49^2/-2+(RAND!LF47*$G49))*(1+$K49)*LU48+$Q$5*$J49</f>
        <v>#DIV/0!</v>
      </c>
      <c r="LV49" s="38" t="e">
        <f>(1-$Q$5)*EXP($G49^2/-2+(RAND!LG47*$G49))*(1+$K49)*LV48+$Q$5*$J49</f>
        <v>#DIV/0!</v>
      </c>
      <c r="LW49" s="38" t="e">
        <f>(1-$Q$5)*EXP($G49^2/-2+(RAND!LH47*$G49))*(1+$K49)*LW48+$Q$5*$J49</f>
        <v>#DIV/0!</v>
      </c>
      <c r="LX49" s="38" t="e">
        <f>(1-$Q$5)*EXP($G49^2/-2+(RAND!LI47*$G49))*(1+$K49)*LX48+$Q$5*$J49</f>
        <v>#DIV/0!</v>
      </c>
      <c r="LY49" s="38" t="e">
        <f>(1-$Q$5)*EXP($G49^2/-2+(RAND!LJ47*$G49))*(1+$K49)*LY48+$Q$5*$J49</f>
        <v>#DIV/0!</v>
      </c>
      <c r="LZ49" s="38" t="e">
        <f>(1-$Q$5)*EXP($G49^2/-2+(RAND!LK47*$G49))*(1+$K49)*LZ48+$Q$5*$J49</f>
        <v>#DIV/0!</v>
      </c>
      <c r="MA49" s="38" t="e">
        <f>(1-$Q$5)*EXP($G49^2/-2+(RAND!LL47*$G49))*(1+$K49)*MA48+$Q$5*$J49</f>
        <v>#DIV/0!</v>
      </c>
      <c r="MB49" s="38" t="e">
        <f>(1-$Q$5)*EXP($G49^2/-2+(RAND!LM47*$G49))*(1+$K49)*MB48+$Q$5*$J49</f>
        <v>#DIV/0!</v>
      </c>
      <c r="MC49" s="38" t="e">
        <f>(1-$Q$5)*EXP($G49^2/-2+(RAND!LN47*$G49))*(1+$K49)*MC48+$Q$5*$J49</f>
        <v>#DIV/0!</v>
      </c>
      <c r="MD49" s="38" t="e">
        <f>(1-$Q$5)*EXP($G49^2/-2+(RAND!LO47*$G49))*(1+$K49)*MD48+$Q$5*$J49</f>
        <v>#DIV/0!</v>
      </c>
      <c r="ME49" s="38" t="e">
        <f>(1-$Q$5)*EXP($G49^2/-2+(RAND!LP47*$G49))*(1+$K49)*ME48+$Q$5*$J49</f>
        <v>#DIV/0!</v>
      </c>
      <c r="MF49" s="38" t="e">
        <f>(1-$Q$5)*EXP($G49^2/-2+(RAND!LQ47*$G49))*(1+$K49)*MF48+$Q$5*$J49</f>
        <v>#DIV/0!</v>
      </c>
      <c r="MG49" s="38" t="e">
        <f>(1-$Q$5)*EXP($G49^2/-2+(RAND!LR47*$G49))*(1+$K49)*MG48+$Q$5*$J49</f>
        <v>#DIV/0!</v>
      </c>
      <c r="MH49" s="38" t="e">
        <f>(1-$Q$5)*EXP($G49^2/-2+(RAND!LS47*$G49))*(1+$K49)*MH48+$Q$5*$J49</f>
        <v>#DIV/0!</v>
      </c>
      <c r="MI49" s="38" t="e">
        <f>(1-$Q$5)*EXP($G49^2/-2+(RAND!LT47*$G49))*(1+$K49)*MI48+$Q$5*$J49</f>
        <v>#DIV/0!</v>
      </c>
      <c r="MJ49" s="38" t="e">
        <f>(1-$Q$5)*EXP($G49^2/-2+(RAND!LU47*$G49))*(1+$K49)*MJ48+$Q$5*$J49</f>
        <v>#DIV/0!</v>
      </c>
      <c r="MK49" s="38" t="e">
        <f>(1-$Q$5)*EXP($G49^2/-2+(RAND!LV47*$G49))*(1+$K49)*MK48+$Q$5*$J49</f>
        <v>#DIV/0!</v>
      </c>
      <c r="ML49" s="38" t="e">
        <f>(1-$Q$5)*EXP($G49^2/-2+(RAND!LW47*$G49))*(1+$K49)*ML48+$Q$5*$J49</f>
        <v>#DIV/0!</v>
      </c>
      <c r="MM49" s="38" t="e">
        <f>(1-$Q$5)*EXP($G49^2/-2+(RAND!LX47*$G49))*(1+$K49)*MM48+$Q$5*$J49</f>
        <v>#DIV/0!</v>
      </c>
      <c r="MN49" s="38" t="e">
        <f>(1-$Q$5)*EXP($G49^2/-2+(RAND!LY47*$G49))*(1+$K49)*MN48+$Q$5*$J49</f>
        <v>#DIV/0!</v>
      </c>
      <c r="MO49" s="38" t="e">
        <f>(1-$Q$5)*EXP($G49^2/-2+(RAND!LZ47*$G49))*(1+$K49)*MO48+$Q$5*$J49</f>
        <v>#DIV/0!</v>
      </c>
      <c r="MP49" s="38" t="e">
        <f>(1-$Q$5)*EXP($G49^2/-2+(RAND!MA47*$G49))*(1+$K49)*MP48+$Q$5*$J49</f>
        <v>#DIV/0!</v>
      </c>
      <c r="MQ49" s="38" t="e">
        <f>(1-$Q$5)*EXP($G49^2/-2+(RAND!MB47*$G49))*(1+$K49)*MQ48+$Q$5*$J49</f>
        <v>#DIV/0!</v>
      </c>
      <c r="MR49" s="38" t="e">
        <f>(1-$Q$5)*EXP($G49^2/-2+(RAND!MC47*$G49))*(1+$K49)*MR48+$Q$5*$J49</f>
        <v>#DIV/0!</v>
      </c>
      <c r="MS49" s="38" t="e">
        <f>(1-$Q$5)*EXP($G49^2/-2+(RAND!MD47*$G49))*(1+$K49)*MS48+$Q$5*$J49</f>
        <v>#DIV/0!</v>
      </c>
      <c r="MT49" s="38" t="e">
        <f>(1-$Q$5)*EXP($G49^2/-2+(RAND!ME47*$G49))*(1+$K49)*MT48+$Q$5*$J49</f>
        <v>#DIV/0!</v>
      </c>
      <c r="MU49" s="38" t="e">
        <f>(1-$Q$5)*EXP($G49^2/-2+(RAND!MF47*$G49))*(1+$K49)*MU48+$Q$5*$J49</f>
        <v>#DIV/0!</v>
      </c>
      <c r="MV49" s="38" t="e">
        <f>(1-$Q$5)*EXP($G49^2/-2+(RAND!MG47*$G49))*(1+$K49)*MV48+$Q$5*$J49</f>
        <v>#DIV/0!</v>
      </c>
      <c r="MW49" s="38" t="e">
        <f>(1-$Q$5)*EXP($G49^2/-2+(RAND!MH47*$G49))*(1+$K49)*MW48+$Q$5*$J49</f>
        <v>#DIV/0!</v>
      </c>
      <c r="MX49" s="38" t="e">
        <f>(1-$Q$5)*EXP($G49^2/-2+(RAND!MI47*$G49))*(1+$K49)*MX48+$Q$5*$J49</f>
        <v>#DIV/0!</v>
      </c>
      <c r="MY49" s="38" t="e">
        <f>(1-$Q$5)*EXP($G49^2/-2+(RAND!MJ47*$G49))*(1+$K49)*MY48+$Q$5*$J49</f>
        <v>#DIV/0!</v>
      </c>
      <c r="MZ49" s="38" t="e">
        <f>(1-$Q$5)*EXP($G49^2/-2+(RAND!MK47*$G49))*(1+$K49)*MZ48+$Q$5*$J49</f>
        <v>#DIV/0!</v>
      </c>
      <c r="NA49" s="38" t="e">
        <f>(1-$Q$5)*EXP($G49^2/-2+(RAND!ML47*$G49))*(1+$K49)*NA48+$Q$5*$J49</f>
        <v>#DIV/0!</v>
      </c>
      <c r="NB49" s="38" t="e">
        <f>(1-$Q$5)*EXP($G49^2/-2+(RAND!MM47*$G49))*(1+$K49)*NB48+$Q$5*$J49</f>
        <v>#DIV/0!</v>
      </c>
      <c r="NC49" s="38" t="e">
        <f>(1-$Q$5)*EXP($G49^2/-2+(RAND!MN47*$G49))*(1+$K49)*NC48+$Q$5*$J49</f>
        <v>#DIV/0!</v>
      </c>
      <c r="ND49" s="38" t="e">
        <f>(1-$Q$5)*EXP($G49^2/-2+(RAND!MO47*$G49))*(1+$K49)*ND48+$Q$5*$J49</f>
        <v>#DIV/0!</v>
      </c>
      <c r="NE49" s="38" t="e">
        <f>(1-$Q$5)*EXP($G49^2/-2+(RAND!MP47*$G49))*(1+$K49)*NE48+$Q$5*$J49</f>
        <v>#DIV/0!</v>
      </c>
      <c r="NF49" s="38" t="e">
        <f>(1-$Q$5)*EXP($G49^2/-2+(RAND!MQ47*$G49))*(1+$K49)*NF48+$Q$5*$J49</f>
        <v>#DIV/0!</v>
      </c>
      <c r="NG49" s="38" t="e">
        <f>(1-$Q$5)*EXP($G49^2/-2+(RAND!MR47*$G49))*(1+$K49)*NG48+$Q$5*$J49</f>
        <v>#DIV/0!</v>
      </c>
      <c r="NH49" s="38" t="e">
        <f>(1-$Q$5)*EXP($G49^2/-2+(RAND!MS47*$G49))*(1+$K49)*NH48+$Q$5*$J49</f>
        <v>#DIV/0!</v>
      </c>
      <c r="NI49" s="38" t="e">
        <f>(1-$Q$5)*EXP($G49^2/-2+(RAND!MT47*$G49))*(1+$K49)*NI48+$Q$5*$J49</f>
        <v>#DIV/0!</v>
      </c>
      <c r="NJ49" s="38" t="e">
        <f>(1-$Q$5)*EXP($G49^2/-2+(RAND!MU47*$G49))*(1+$K49)*NJ48+$Q$5*$J49</f>
        <v>#DIV/0!</v>
      </c>
      <c r="NK49" s="38" t="e">
        <f>(1-$Q$5)*EXP($G49^2/-2+(RAND!MV47*$G49))*(1+$K49)*NK48+$Q$5*$J49</f>
        <v>#DIV/0!</v>
      </c>
      <c r="NL49" s="38" t="e">
        <f>(1-$Q$5)*EXP($G49^2/-2+(RAND!MW47*$G49))*(1+$K49)*NL48+$Q$5*$J49</f>
        <v>#DIV/0!</v>
      </c>
      <c r="NM49" s="38" t="e">
        <f>(1-$Q$5)*EXP($G49^2/-2+(RAND!MX47*$G49))*(1+$K49)*NM48+$Q$5*$J49</f>
        <v>#DIV/0!</v>
      </c>
      <c r="NN49" s="38" t="e">
        <f>(1-$Q$5)*EXP($G49^2/-2+(RAND!MY47*$G49))*(1+$K49)*NN48+$Q$5*$J49</f>
        <v>#DIV/0!</v>
      </c>
      <c r="NO49" s="38" t="e">
        <f>(1-$Q$5)*EXP($G49^2/-2+(RAND!MZ47*$G49))*(1+$K49)*NO48+$Q$5*$J49</f>
        <v>#DIV/0!</v>
      </c>
      <c r="NP49" s="38" t="e">
        <f>(1-$Q$5)*EXP($G49^2/-2+(RAND!NA47*$G49))*(1+$K49)*NP48+$Q$5*$J49</f>
        <v>#DIV/0!</v>
      </c>
      <c r="NQ49" s="38" t="e">
        <f>(1-$Q$5)*EXP($G49^2/-2+(RAND!NB47*$G49))*(1+$K49)*NQ48+$Q$5*$J49</f>
        <v>#DIV/0!</v>
      </c>
      <c r="NR49" s="38" t="e">
        <f>(1-$Q$5)*EXP($G49^2/-2+(RAND!NC47*$G49))*(1+$K49)*NR48+$Q$5*$J49</f>
        <v>#DIV/0!</v>
      </c>
      <c r="NS49" s="38" t="e">
        <f>(1-$Q$5)*EXP($G49^2/-2+(RAND!ND47*$G49))*(1+$K49)*NS48+$Q$5*$J49</f>
        <v>#DIV/0!</v>
      </c>
      <c r="NT49" s="38" t="e">
        <f>(1-$Q$5)*EXP($G49^2/-2+(RAND!NE47*$G49))*(1+$K49)*NT48+$Q$5*$J49</f>
        <v>#DIV/0!</v>
      </c>
      <c r="NU49" s="38" t="e">
        <f>(1-$Q$5)*EXP($G49^2/-2+(RAND!NF47*$G49))*(1+$K49)*NU48+$Q$5*$J49</f>
        <v>#DIV/0!</v>
      </c>
      <c r="NV49" s="38" t="e">
        <f>(1-$Q$5)*EXP($G49^2/-2+(RAND!NG47*$G49))*(1+$K49)*NV48+$Q$5*$J49</f>
        <v>#DIV/0!</v>
      </c>
      <c r="NW49" s="38" t="e">
        <f>(1-$Q$5)*EXP($G49^2/-2+(RAND!NH47*$G49))*(1+$K49)*NW48+$Q$5*$J49</f>
        <v>#DIV/0!</v>
      </c>
      <c r="NX49" s="38" t="e">
        <f>(1-$Q$5)*EXP($G49^2/-2+(RAND!NI47*$G49))*(1+$K49)*NX48+$Q$5*$J49</f>
        <v>#DIV/0!</v>
      </c>
      <c r="NY49" s="38" t="e">
        <f>(1-$Q$5)*EXP($G49^2/-2+(RAND!NJ47*$G49))*(1+$K49)*NY48+$Q$5*$J49</f>
        <v>#DIV/0!</v>
      </c>
      <c r="NZ49" s="38" t="e">
        <f>(1-$Q$5)*EXP($G49^2/-2+(RAND!NK47*$G49))*(1+$K49)*NZ48+$Q$5*$J49</f>
        <v>#DIV/0!</v>
      </c>
      <c r="OA49" s="38" t="e">
        <f>(1-$Q$5)*EXP($G49^2/-2+(RAND!NL47*$G49))*(1+$K49)*OA48+$Q$5*$J49</f>
        <v>#DIV/0!</v>
      </c>
      <c r="OB49" s="38" t="e">
        <f>(1-$Q$5)*EXP($G49^2/-2+(RAND!NM47*$G49))*(1+$K49)*OB48+$Q$5*$J49</f>
        <v>#DIV/0!</v>
      </c>
      <c r="OC49" s="38" t="e">
        <f>(1-$Q$5)*EXP($G49^2/-2+(RAND!NN47*$G49))*(1+$K49)*OC48+$Q$5*$J49</f>
        <v>#DIV/0!</v>
      </c>
      <c r="OD49" s="38" t="e">
        <f>(1-$Q$5)*EXP($G49^2/-2+(RAND!NO47*$G49))*(1+$K49)*OD48+$Q$5*$J49</f>
        <v>#DIV/0!</v>
      </c>
      <c r="OE49" s="38" t="e">
        <f>(1-$Q$5)*EXP($G49^2/-2+(RAND!NP47*$G49))*(1+$K49)*OE48+$Q$5*$J49</f>
        <v>#DIV/0!</v>
      </c>
      <c r="OF49" s="38" t="e">
        <f>(1-$Q$5)*EXP($G49^2/-2+(RAND!NQ47*$G49))*(1+$K49)*OF48+$Q$5*$J49</f>
        <v>#DIV/0!</v>
      </c>
      <c r="OG49" s="38" t="e">
        <f>(1-$Q$5)*EXP($G49^2/-2+(RAND!NR47*$G49))*(1+$K49)*OG48+$Q$5*$J49</f>
        <v>#DIV/0!</v>
      </c>
      <c r="OH49" s="38" t="e">
        <f>(1-$Q$5)*EXP($G49^2/-2+(RAND!NS47*$G49))*(1+$K49)*OH48+$Q$5*$J49</f>
        <v>#DIV/0!</v>
      </c>
      <c r="OI49" s="38" t="e">
        <f>(1-$Q$5)*EXP($G49^2/-2+(RAND!NT47*$G49))*(1+$K49)*OI48+$Q$5*$J49</f>
        <v>#DIV/0!</v>
      </c>
      <c r="OJ49" s="38" t="e">
        <f>(1-$Q$5)*EXP($G49^2/-2+(RAND!NU47*$G49))*(1+$K49)*OJ48+$Q$5*$J49</f>
        <v>#DIV/0!</v>
      </c>
      <c r="OK49" s="38" t="e">
        <f>(1-$Q$5)*EXP($G49^2/-2+(RAND!NV47*$G49))*(1+$K49)*OK48+$Q$5*$J49</f>
        <v>#DIV/0!</v>
      </c>
      <c r="OL49" s="38" t="e">
        <f>(1-$Q$5)*EXP($G49^2/-2+(RAND!NW47*$G49))*(1+$K49)*OL48+$Q$5*$J49</f>
        <v>#DIV/0!</v>
      </c>
      <c r="OM49" s="38" t="e">
        <f>(1-$Q$5)*EXP($G49^2/-2+(RAND!NX47*$G49))*(1+$K49)*OM48+$Q$5*$J49</f>
        <v>#DIV/0!</v>
      </c>
      <c r="ON49" s="38" t="e">
        <f>(1-$Q$5)*EXP($G49^2/-2+(RAND!NY47*$G49))*(1+$K49)*ON48+$Q$5*$J49</f>
        <v>#DIV/0!</v>
      </c>
      <c r="OO49" s="38" t="e">
        <f>(1-$Q$5)*EXP($G49^2/-2+(RAND!NZ47*$G49))*(1+$K49)*OO48+$Q$5*$J49</f>
        <v>#DIV/0!</v>
      </c>
      <c r="OP49" s="38" t="e">
        <f>(1-$Q$5)*EXP($G49^2/-2+(RAND!OA47*$G49))*(1+$K49)*OP48+$Q$5*$J49</f>
        <v>#DIV/0!</v>
      </c>
      <c r="OQ49" s="38" t="e">
        <f>(1-$Q$5)*EXP($G49^2/-2+(RAND!OB47*$G49))*(1+$K49)*OQ48+$Q$5*$J49</f>
        <v>#DIV/0!</v>
      </c>
      <c r="OR49" s="38" t="e">
        <f>(1-$Q$5)*EXP($G49^2/-2+(RAND!OC47*$G49))*(1+$K49)*OR48+$Q$5*$J49</f>
        <v>#DIV/0!</v>
      </c>
      <c r="OS49" s="38" t="e">
        <f>(1-$Q$5)*EXP($G49^2/-2+(RAND!OD47*$G49))*(1+$K49)*OS48+$Q$5*$J49</f>
        <v>#DIV/0!</v>
      </c>
      <c r="OT49" s="38" t="e">
        <f>(1-$Q$5)*EXP($G49^2/-2+(RAND!OE47*$G49))*(1+$K49)*OT48+$Q$5*$J49</f>
        <v>#DIV/0!</v>
      </c>
      <c r="OU49" s="38" t="e">
        <f>(1-$Q$5)*EXP($G49^2/-2+(RAND!OF47*$G49))*(1+$K49)*OU48+$Q$5*$J49</f>
        <v>#DIV/0!</v>
      </c>
      <c r="OV49" s="38" t="e">
        <f>(1-$Q$5)*EXP($G49^2/-2+(RAND!OG47*$G49))*(1+$K49)*OV48+$Q$5*$J49</f>
        <v>#DIV/0!</v>
      </c>
      <c r="OW49" s="38" t="e">
        <f>(1-$Q$5)*EXP($G49^2/-2+(RAND!OH47*$G49))*(1+$K49)*OW48+$Q$5*$J49</f>
        <v>#DIV/0!</v>
      </c>
      <c r="OX49" s="38" t="e">
        <f>(1-$Q$5)*EXP($G49^2/-2+(RAND!OI47*$G49))*(1+$K49)*OX48+$Q$5*$J49</f>
        <v>#DIV/0!</v>
      </c>
      <c r="OY49" s="38" t="e">
        <f>(1-$Q$5)*EXP($G49^2/-2+(RAND!OJ47*$G49))*(1+$K49)*OY48+$Q$5*$J49</f>
        <v>#DIV/0!</v>
      </c>
      <c r="OZ49" s="38" t="e">
        <f>(1-$Q$5)*EXP($G49^2/-2+(RAND!OK47*$G49))*(1+$K49)*OZ48+$Q$5*$J49</f>
        <v>#DIV/0!</v>
      </c>
      <c r="PA49" s="38" t="e">
        <f>(1-$Q$5)*EXP($G49^2/-2+(RAND!OL47*$G49))*(1+$K49)*PA48+$Q$5*$J49</f>
        <v>#DIV/0!</v>
      </c>
      <c r="PB49" s="38" t="e">
        <f>(1-$Q$5)*EXP($G49^2/-2+(RAND!OM47*$G49))*(1+$K49)*PB48+$Q$5*$J49</f>
        <v>#DIV/0!</v>
      </c>
      <c r="PC49" s="38" t="e">
        <f>(1-$Q$5)*EXP($G49^2/-2+(RAND!ON47*$G49))*(1+$K49)*PC48+$Q$5*$J49</f>
        <v>#DIV/0!</v>
      </c>
      <c r="PD49" s="38" t="e">
        <f>(1-$Q$5)*EXP($G49^2/-2+(RAND!OO47*$G49))*(1+$K49)*PD48+$Q$5*$J49</f>
        <v>#DIV/0!</v>
      </c>
      <c r="PE49" s="38" t="e">
        <f>(1-$Q$5)*EXP($G49^2/-2+(RAND!OP47*$G49))*(1+$K49)*PE48+$Q$5*$J49</f>
        <v>#DIV/0!</v>
      </c>
      <c r="PF49" s="38" t="e">
        <f>(1-$Q$5)*EXP($G49^2/-2+(RAND!OQ47*$G49))*(1+$K49)*PF48+$Q$5*$J49</f>
        <v>#DIV/0!</v>
      </c>
      <c r="PG49" s="38" t="e">
        <f>(1-$Q$5)*EXP($G49^2/-2+(RAND!OR47*$G49))*(1+$K49)*PG48+$Q$5*$J49</f>
        <v>#DIV/0!</v>
      </c>
      <c r="PH49" s="38" t="e">
        <f>(1-$Q$5)*EXP($G49^2/-2+(RAND!OS47*$G49))*(1+$K49)*PH48+$Q$5*$J49</f>
        <v>#DIV/0!</v>
      </c>
      <c r="PI49" s="38" t="e">
        <f>(1-$Q$5)*EXP($G49^2/-2+(RAND!OT47*$G49))*(1+$K49)*PI48+$Q$5*$J49</f>
        <v>#DIV/0!</v>
      </c>
      <c r="PJ49" s="38" t="e">
        <f>(1-$Q$5)*EXP($G49^2/-2+(RAND!OU47*$G49))*(1+$K49)*PJ48+$Q$5*$J49</f>
        <v>#DIV/0!</v>
      </c>
      <c r="PK49" s="38" t="e">
        <f>(1-$Q$5)*EXP($G49^2/-2+(RAND!OV47*$G49))*(1+$K49)*PK48+$Q$5*$J49</f>
        <v>#DIV/0!</v>
      </c>
      <c r="PL49" s="38" t="e">
        <f>(1-$Q$5)*EXP($G49^2/-2+(RAND!OW47*$G49))*(1+$K49)*PL48+$Q$5*$J49</f>
        <v>#DIV/0!</v>
      </c>
      <c r="PM49" s="38" t="e">
        <f>(1-$Q$5)*EXP($G49^2/-2+(RAND!OX47*$G49))*(1+$K49)*PM48+$Q$5*$J49</f>
        <v>#DIV/0!</v>
      </c>
      <c r="PN49" s="38" t="e">
        <f>(1-$Q$5)*EXP($G49^2/-2+(RAND!OY47*$G49))*(1+$K49)*PN48+$Q$5*$J49</f>
        <v>#DIV/0!</v>
      </c>
      <c r="PO49" s="38" t="e">
        <f>(1-$Q$5)*EXP($G49^2/-2+(RAND!OZ47*$G49))*(1+$K49)*PO48+$Q$5*$J49</f>
        <v>#DIV/0!</v>
      </c>
      <c r="PP49" s="38" t="e">
        <f>(1-$Q$5)*EXP($G49^2/-2+(RAND!PA47*$G49))*(1+$K49)*PP48+$Q$5*$J49</f>
        <v>#DIV/0!</v>
      </c>
      <c r="PQ49" s="38" t="e">
        <f>(1-$Q$5)*EXP($G49^2/-2+(RAND!PB47*$G49))*(1+$K49)*PQ48+$Q$5*$J49</f>
        <v>#DIV/0!</v>
      </c>
      <c r="PR49" s="38" t="e">
        <f>(1-$Q$5)*EXP($G49^2/-2+(RAND!PC47*$G49))*(1+$K49)*PR48+$Q$5*$J49</f>
        <v>#DIV/0!</v>
      </c>
      <c r="PS49" s="38" t="e">
        <f>(1-$Q$5)*EXP($G49^2/-2+(RAND!PD47*$G49))*(1+$K49)*PS48+$Q$5*$J49</f>
        <v>#DIV/0!</v>
      </c>
      <c r="PT49" s="38" t="e">
        <f>(1-$Q$5)*EXP($G49^2/-2+(RAND!PE47*$G49))*(1+$K49)*PT48+$Q$5*$J49</f>
        <v>#DIV/0!</v>
      </c>
      <c r="PU49" s="38" t="e">
        <f>(1-$Q$5)*EXP($G49^2/-2+(RAND!PF47*$G49))*(1+$K49)*PU48+$Q$5*$J49</f>
        <v>#DIV/0!</v>
      </c>
      <c r="PV49" s="38" t="e">
        <f>(1-$Q$5)*EXP($G49^2/-2+(RAND!PG47*$G49))*(1+$K49)*PV48+$Q$5*$J49</f>
        <v>#DIV/0!</v>
      </c>
      <c r="PW49" s="38" t="e">
        <f>(1-$Q$5)*EXP($G49^2/-2+(RAND!PH47*$G49))*(1+$K49)*PW48+$Q$5*$J49</f>
        <v>#DIV/0!</v>
      </c>
      <c r="PX49" s="38" t="e">
        <f>(1-$Q$5)*EXP($G49^2/-2+(RAND!PI47*$G49))*(1+$K49)*PX48+$Q$5*$J49</f>
        <v>#DIV/0!</v>
      </c>
      <c r="PY49" s="38" t="e">
        <f>(1-$Q$5)*EXP($G49^2/-2+(RAND!PJ47*$G49))*(1+$K49)*PY48+$Q$5*$J49</f>
        <v>#DIV/0!</v>
      </c>
      <c r="PZ49" s="38" t="e">
        <f>(1-$Q$5)*EXP($G49^2/-2+(RAND!PK47*$G49))*(1+$K49)*PZ48+$Q$5*$J49</f>
        <v>#DIV/0!</v>
      </c>
      <c r="QA49" s="38" t="e">
        <f>(1-$Q$5)*EXP($G49^2/-2+(RAND!PL47*$G49))*(1+$K49)*QA48+$Q$5*$J49</f>
        <v>#DIV/0!</v>
      </c>
      <c r="QB49" s="38" t="e">
        <f>(1-$Q$5)*EXP($G49^2/-2+(RAND!PM47*$G49))*(1+$K49)*QB48+$Q$5*$J49</f>
        <v>#DIV/0!</v>
      </c>
      <c r="QC49" s="38" t="e">
        <f>(1-$Q$5)*EXP($G49^2/-2+(RAND!PN47*$G49))*(1+$K49)*QC48+$Q$5*$J49</f>
        <v>#DIV/0!</v>
      </c>
      <c r="QD49" s="38" t="e">
        <f>(1-$Q$5)*EXP($G49^2/-2+(RAND!PO47*$G49))*(1+$K49)*QD48+$Q$5*$J49</f>
        <v>#DIV/0!</v>
      </c>
      <c r="QE49" s="38" t="e">
        <f>(1-$Q$5)*EXP($G49^2/-2+(RAND!PP47*$G49))*(1+$K49)*QE48+$Q$5*$J49</f>
        <v>#DIV/0!</v>
      </c>
      <c r="QF49" s="38" t="e">
        <f>(1-$Q$5)*EXP($G49^2/-2+(RAND!PQ47*$G49))*(1+$K49)*QF48+$Q$5*$J49</f>
        <v>#DIV/0!</v>
      </c>
      <c r="QG49" s="38" t="e">
        <f>(1-$Q$5)*EXP($G49^2/-2+(RAND!PR47*$G49))*(1+$K49)*QG48+$Q$5*$J49</f>
        <v>#DIV/0!</v>
      </c>
      <c r="QH49" s="38" t="e">
        <f>(1-$Q$5)*EXP($G49^2/-2+(RAND!PS47*$G49))*(1+$K49)*QH48+$Q$5*$J49</f>
        <v>#DIV/0!</v>
      </c>
      <c r="QI49" s="38" t="e">
        <f>(1-$Q$5)*EXP($G49^2/-2+(RAND!PT47*$G49))*(1+$K49)*QI48+$Q$5*$J49</f>
        <v>#DIV/0!</v>
      </c>
      <c r="QJ49" s="38" t="e">
        <f>(1-$Q$5)*EXP($G49^2/-2+(RAND!PU47*$G49))*(1+$K49)*QJ48+$Q$5*$J49</f>
        <v>#DIV/0!</v>
      </c>
      <c r="QK49" s="38" t="e">
        <f>(1-$Q$5)*EXP($G49^2/-2+(RAND!PV47*$G49))*(1+$K49)*QK48+$Q$5*$J49</f>
        <v>#DIV/0!</v>
      </c>
      <c r="QL49" s="38" t="e">
        <f>(1-$Q$5)*EXP($G49^2/-2+(RAND!PW47*$G49))*(1+$K49)*QL48+$Q$5*$J49</f>
        <v>#DIV/0!</v>
      </c>
      <c r="QM49" s="38" t="e">
        <f>(1-$Q$5)*EXP($G49^2/-2+(RAND!PX47*$G49))*(1+$K49)*QM48+$Q$5*$J49</f>
        <v>#DIV/0!</v>
      </c>
      <c r="QN49" s="38" t="e">
        <f>(1-$Q$5)*EXP($G49^2/-2+(RAND!PY47*$G49))*(1+$K49)*QN48+$Q$5*$J49</f>
        <v>#DIV/0!</v>
      </c>
      <c r="QO49" s="38" t="e">
        <f>(1-$Q$5)*EXP($G49^2/-2+(RAND!PZ47*$G49))*(1+$K49)*QO48+$Q$5*$J49</f>
        <v>#DIV/0!</v>
      </c>
      <c r="QP49" s="38" t="e">
        <f>(1-$Q$5)*EXP($G49^2/-2+(RAND!QA47*$G49))*(1+$K49)*QP48+$Q$5*$J49</f>
        <v>#DIV/0!</v>
      </c>
      <c r="QQ49" s="38" t="e">
        <f>(1-$Q$5)*EXP($G49^2/-2+(RAND!QB47*$G49))*(1+$K49)*QQ48+$Q$5*$J49</f>
        <v>#DIV/0!</v>
      </c>
      <c r="QR49" s="38" t="e">
        <f>(1-$Q$5)*EXP($G49^2/-2+(RAND!QC47*$G49))*(1+$K49)*QR48+$Q$5*$J49</f>
        <v>#DIV/0!</v>
      </c>
      <c r="QS49" s="38" t="e">
        <f>(1-$Q$5)*EXP($G49^2/-2+(RAND!QD47*$G49))*(1+$K49)*QS48+$Q$5*$J49</f>
        <v>#DIV/0!</v>
      </c>
      <c r="QT49" s="38" t="e">
        <f>(1-$Q$5)*EXP($G49^2/-2+(RAND!QE47*$G49))*(1+$K49)*QT48+$Q$5*$J49</f>
        <v>#DIV/0!</v>
      </c>
      <c r="QU49" s="38" t="e">
        <f>(1-$Q$5)*EXP($G49^2/-2+(RAND!QF47*$G49))*(1+$K49)*QU48+$Q$5*$J49</f>
        <v>#DIV/0!</v>
      </c>
      <c r="QV49" s="38" t="e">
        <f>(1-$Q$5)*EXP($G49^2/-2+(RAND!QG47*$G49))*(1+$K49)*QV48+$Q$5*$J49</f>
        <v>#DIV/0!</v>
      </c>
      <c r="QW49" s="38" t="e">
        <f>(1-$Q$5)*EXP($G49^2/-2+(RAND!QH47*$G49))*(1+$K49)*QW48+$Q$5*$J49</f>
        <v>#DIV/0!</v>
      </c>
      <c r="QX49" s="38" t="e">
        <f>(1-$Q$5)*EXP($G49^2/-2+(RAND!QI47*$G49))*(1+$K49)*QX48+$Q$5*$J49</f>
        <v>#DIV/0!</v>
      </c>
      <c r="QY49" s="38" t="e">
        <f>(1-$Q$5)*EXP($G49^2/-2+(RAND!QJ47*$G49))*(1+$K49)*QY48+$Q$5*$J49</f>
        <v>#DIV/0!</v>
      </c>
      <c r="QZ49" s="38" t="e">
        <f>(1-$Q$5)*EXP($G49^2/-2+(RAND!QK47*$G49))*(1+$K49)*QZ48+$Q$5*$J49</f>
        <v>#DIV/0!</v>
      </c>
      <c r="RA49" s="38" t="e">
        <f>(1-$Q$5)*EXP($G49^2/-2+(RAND!QL47*$G49))*(1+$K49)*RA48+$Q$5*$J49</f>
        <v>#DIV/0!</v>
      </c>
      <c r="RB49" s="38" t="e">
        <f>(1-$Q$5)*EXP($G49^2/-2+(RAND!QM47*$G49))*(1+$K49)*RB48+$Q$5*$J49</f>
        <v>#DIV/0!</v>
      </c>
      <c r="RC49" s="38" t="e">
        <f>(1-$Q$5)*EXP($G49^2/-2+(RAND!QN47*$G49))*(1+$K49)*RC48+$Q$5*$J49</f>
        <v>#DIV/0!</v>
      </c>
      <c r="RD49" s="38" t="e">
        <f>(1-$Q$5)*EXP($G49^2/-2+(RAND!QO47*$G49))*(1+$K49)*RD48+$Q$5*$J49</f>
        <v>#DIV/0!</v>
      </c>
      <c r="RE49" s="38" t="e">
        <f>(1-$Q$5)*EXP($G49^2/-2+(RAND!QP47*$G49))*(1+$K49)*RE48+$Q$5*$J49</f>
        <v>#DIV/0!</v>
      </c>
      <c r="RF49" s="38" t="e">
        <f>(1-$Q$5)*EXP($G49^2/-2+(RAND!QQ47*$G49))*(1+$K49)*RF48+$Q$5*$J49</f>
        <v>#DIV/0!</v>
      </c>
      <c r="RG49" s="38" t="e">
        <f>(1-$Q$5)*EXP($G49^2/-2+(RAND!QR47*$G49))*(1+$K49)*RG48+$Q$5*$J49</f>
        <v>#DIV/0!</v>
      </c>
      <c r="RH49" s="38" t="e">
        <f>(1-$Q$5)*EXP($G49^2/-2+(RAND!QS47*$G49))*(1+$K49)*RH48+$Q$5*$J49</f>
        <v>#DIV/0!</v>
      </c>
      <c r="RI49" s="38" t="e">
        <f>(1-$Q$5)*EXP($G49^2/-2+(RAND!QT47*$G49))*(1+$K49)*RI48+$Q$5*$J49</f>
        <v>#DIV/0!</v>
      </c>
      <c r="RJ49" s="38" t="e">
        <f>(1-$Q$5)*EXP($G49^2/-2+(RAND!QU47*$G49))*(1+$K49)*RJ48+$Q$5*$J49</f>
        <v>#DIV/0!</v>
      </c>
      <c r="RK49" s="38" t="e">
        <f>(1-$Q$5)*EXP($G49^2/-2+(RAND!QV47*$G49))*(1+$K49)*RK48+$Q$5*$J49</f>
        <v>#DIV/0!</v>
      </c>
      <c r="RL49" s="38" t="e">
        <f>(1-$Q$5)*EXP($G49^2/-2+(RAND!QW47*$G49))*(1+$K49)*RL48+$Q$5*$J49</f>
        <v>#DIV/0!</v>
      </c>
      <c r="RM49" s="38" t="e">
        <f>(1-$Q$5)*EXP($G49^2/-2+(RAND!QX47*$G49))*(1+$K49)*RM48+$Q$5*$J49</f>
        <v>#DIV/0!</v>
      </c>
      <c r="RN49" s="38" t="e">
        <f>(1-$Q$5)*EXP($G49^2/-2+(RAND!QY47*$G49))*(1+$K49)*RN48+$Q$5*$J49</f>
        <v>#DIV/0!</v>
      </c>
      <c r="RO49" s="38" t="e">
        <f>(1-$Q$5)*EXP($G49^2/-2+(RAND!QZ47*$G49))*(1+$K49)*RO48+$Q$5*$J49</f>
        <v>#DIV/0!</v>
      </c>
      <c r="RP49" s="38" t="e">
        <f>(1-$Q$5)*EXP($G49^2/-2+(RAND!RA47*$G49))*(1+$K49)*RP48+$Q$5*$J49</f>
        <v>#DIV/0!</v>
      </c>
      <c r="RQ49" s="38" t="e">
        <f>(1-$Q$5)*EXP($G49^2/-2+(RAND!RB47*$G49))*(1+$K49)*RQ48+$Q$5*$J49</f>
        <v>#DIV/0!</v>
      </c>
      <c r="RR49" s="38" t="e">
        <f>(1-$Q$5)*EXP($G49^2/-2+(RAND!RC47*$G49))*(1+$K49)*RR48+$Q$5*$J49</f>
        <v>#DIV/0!</v>
      </c>
      <c r="RS49" s="38" t="e">
        <f>(1-$Q$5)*EXP($G49^2/-2+(RAND!RD47*$G49))*(1+$K49)*RS48+$Q$5*$J49</f>
        <v>#DIV/0!</v>
      </c>
      <c r="RT49" s="38" t="e">
        <f>(1-$Q$5)*EXP($G49^2/-2+(RAND!RE47*$G49))*(1+$K49)*RT48+$Q$5*$J49</f>
        <v>#DIV/0!</v>
      </c>
      <c r="RU49" s="38" t="e">
        <f>(1-$Q$5)*EXP($G49^2/-2+(RAND!RF47*$G49))*(1+$K49)*RU48+$Q$5*$J49</f>
        <v>#DIV/0!</v>
      </c>
      <c r="RV49" s="38" t="e">
        <f>(1-$Q$5)*EXP($G49^2/-2+(RAND!RG47*$G49))*(1+$K49)*RV48+$Q$5*$J49</f>
        <v>#DIV/0!</v>
      </c>
      <c r="RW49" s="38" t="e">
        <f>(1-$Q$5)*EXP($G49^2/-2+(RAND!RH47*$G49))*(1+$K49)*RW48+$Q$5*$J49</f>
        <v>#DIV/0!</v>
      </c>
      <c r="RX49" s="38" t="e">
        <f>(1-$Q$5)*EXP($G49^2/-2+(RAND!RI47*$G49))*(1+$K49)*RX48+$Q$5*$J49</f>
        <v>#DIV/0!</v>
      </c>
      <c r="RY49" s="38" t="e">
        <f>(1-$Q$5)*EXP($G49^2/-2+(RAND!RJ47*$G49))*(1+$K49)*RY48+$Q$5*$J49</f>
        <v>#DIV/0!</v>
      </c>
      <c r="RZ49" s="38" t="e">
        <f>(1-$Q$5)*EXP($G49^2/-2+(RAND!RK47*$G49))*(1+$K49)*RZ48+$Q$5*$J49</f>
        <v>#DIV/0!</v>
      </c>
      <c r="SA49" s="38" t="e">
        <f>(1-$Q$5)*EXP($G49^2/-2+(RAND!RL47*$G49))*(1+$K49)*SA48+$Q$5*$J49</f>
        <v>#DIV/0!</v>
      </c>
      <c r="SB49" s="38" t="e">
        <f>(1-$Q$5)*EXP($G49^2/-2+(RAND!RM47*$G49))*(1+$K49)*SB48+$Q$5*$J49</f>
        <v>#DIV/0!</v>
      </c>
      <c r="SC49" s="38" t="e">
        <f>(1-$Q$5)*EXP($G49^2/-2+(RAND!RN47*$G49))*(1+$K49)*SC48+$Q$5*$J49</f>
        <v>#DIV/0!</v>
      </c>
      <c r="SD49" s="38" t="e">
        <f>(1-$Q$5)*EXP($G49^2/-2+(RAND!RO47*$G49))*(1+$K49)*SD48+$Q$5*$J49</f>
        <v>#DIV/0!</v>
      </c>
      <c r="SE49" s="38" t="e">
        <f>(1-$Q$5)*EXP($G49^2/-2+(RAND!RP47*$G49))*(1+$K49)*SE48+$Q$5*$J49</f>
        <v>#DIV/0!</v>
      </c>
      <c r="SF49" s="38" t="e">
        <f>(1-$Q$5)*EXP($G49^2/-2+(RAND!RQ47*$G49))*(1+$K49)*SF48+$Q$5*$J49</f>
        <v>#DIV/0!</v>
      </c>
      <c r="SG49" s="38" t="e">
        <f>(1-$Q$5)*EXP($G49^2/-2+(RAND!RR47*$G49))*(1+$K49)*SG48+$Q$5*$J49</f>
        <v>#DIV/0!</v>
      </c>
      <c r="SH49" s="38" t="e">
        <f>(1-$Q$5)*EXP($G49^2/-2+(RAND!RS47*$G49))*(1+$K49)*SH48+$Q$5*$J49</f>
        <v>#DIV/0!</v>
      </c>
      <c r="SI49" s="38" t="e">
        <f>(1-$Q$5)*EXP($G49^2/-2+(RAND!RT47*$G49))*(1+$K49)*SI48+$Q$5*$J49</f>
        <v>#DIV/0!</v>
      </c>
      <c r="SJ49" s="38" t="e">
        <f>(1-$Q$5)*EXP($G49^2/-2+(RAND!RU47*$G49))*(1+$K49)*SJ48+$Q$5*$J49</f>
        <v>#DIV/0!</v>
      </c>
      <c r="SK49" s="38" t="e">
        <f>(1-$Q$5)*EXP($G49^2/-2+(RAND!RV47*$G49))*(1+$K49)*SK48+$Q$5*$J49</f>
        <v>#DIV/0!</v>
      </c>
      <c r="SL49" s="38" t="e">
        <f>(1-$Q$5)*EXP($G49^2/-2+(RAND!RW47*$G49))*(1+$K49)*SL48+$Q$5*$J49</f>
        <v>#DIV/0!</v>
      </c>
      <c r="SM49" s="38" t="e">
        <f>(1-$Q$5)*EXP($G49^2/-2+(RAND!RX47*$G49))*(1+$K49)*SM48+$Q$5*$J49</f>
        <v>#DIV/0!</v>
      </c>
      <c r="SN49" s="38" t="e">
        <f>(1-$Q$5)*EXP($G49^2/-2+(RAND!RY47*$G49))*(1+$K49)*SN48+$Q$5*$J49</f>
        <v>#DIV/0!</v>
      </c>
      <c r="SO49" s="38" t="e">
        <f>(1-$Q$5)*EXP($G49^2/-2+(RAND!RZ47*$G49))*(1+$K49)*SO48+$Q$5*$J49</f>
        <v>#DIV/0!</v>
      </c>
      <c r="SP49" s="38" t="e">
        <f>(1-$Q$5)*EXP($G49^2/-2+(RAND!SA47*$G49))*(1+$K49)*SP48+$Q$5*$J49</f>
        <v>#DIV/0!</v>
      </c>
      <c r="SQ49" s="38" t="e">
        <f>(1-$Q$5)*EXP($G49^2/-2+(RAND!SB47*$G49))*(1+$K49)*SQ48+$Q$5*$J49</f>
        <v>#DIV/0!</v>
      </c>
      <c r="SR49" s="38" t="e">
        <f>(1-$Q$5)*EXP($G49^2/-2+(RAND!SC47*$G49))*(1+$K49)*SR48+$Q$5*$J49</f>
        <v>#DIV/0!</v>
      </c>
      <c r="SS49" s="38" t="e">
        <f>(1-$Q$5)*EXP($G49^2/-2+(RAND!SD47*$G49))*(1+$K49)*SS48+$Q$5*$J49</f>
        <v>#DIV/0!</v>
      </c>
      <c r="ST49" s="38" t="e">
        <f>(1-$Q$5)*EXP($G49^2/-2+(RAND!SE47*$G49))*(1+$K49)*ST48+$Q$5*$J49</f>
        <v>#DIV/0!</v>
      </c>
      <c r="SU49" s="38" t="e">
        <f>(1-$Q$5)*EXP($G49^2/-2+(RAND!SF47*$G49))*(1+$K49)*SU48+$Q$5*$J49</f>
        <v>#DIV/0!</v>
      </c>
      <c r="SV49" s="38" t="e">
        <f>(1-$Q$5)*EXP($G49^2/-2+(RAND!SG47*$G49))*(1+$K49)*SV48+$Q$5*$J49</f>
        <v>#DIV/0!</v>
      </c>
      <c r="SW49" s="38" t="e">
        <f>(1-$Q$5)*EXP($G49^2/-2+(RAND!SH47*$G49))*(1+$K49)*SW48+$Q$5*$J49</f>
        <v>#DIV/0!</v>
      </c>
      <c r="SX49" s="38" t="e">
        <f>(1-$Q$5)*EXP($G49^2/-2+(RAND!SI47*$G49))*(1+$K49)*SX48+$Q$5*$J49</f>
        <v>#DIV/0!</v>
      </c>
      <c r="SY49" s="38" t="e">
        <f>(1-$Q$5)*EXP($G49^2/-2+(RAND!SJ47*$G49))*(1+$K49)*SY48+$Q$5*$J49</f>
        <v>#DIV/0!</v>
      </c>
      <c r="SZ49" s="38" t="e">
        <f>(1-$Q$5)*EXP($G49^2/-2+(RAND!SK47*$G49))*(1+$K49)*SZ48+$Q$5*$J49</f>
        <v>#DIV/0!</v>
      </c>
      <c r="TA49" s="38" t="e">
        <f>(1-$Q$5)*EXP($G49^2/-2+(RAND!SL47*$G49))*(1+$K49)*TA48+$Q$5*$J49</f>
        <v>#DIV/0!</v>
      </c>
      <c r="TB49" s="38" t="e">
        <f>(1-$Q$5)*EXP($G49^2/-2+(RAND!SM47*$G49))*(1+$K49)*TB48+$Q$5*$J49</f>
        <v>#DIV/0!</v>
      </c>
      <c r="TC49" s="38" t="e">
        <f>(1-$Q$5)*EXP($G49^2/-2+(RAND!SN47*$G49))*(1+$K49)*TC48+$Q$5*$J49</f>
        <v>#DIV/0!</v>
      </c>
      <c r="TD49" s="38" t="e">
        <f>(1-$Q$5)*EXP($G49^2/-2+(RAND!SO47*$G49))*(1+$K49)*TD48+$Q$5*$J49</f>
        <v>#DIV/0!</v>
      </c>
      <c r="TE49" s="38" t="e">
        <f>(1-$Q$5)*EXP($G49^2/-2+(RAND!SP47*$G49))*(1+$K49)*TE48+$Q$5*$J49</f>
        <v>#DIV/0!</v>
      </c>
      <c r="TF49" s="38" t="e">
        <f>(1-$Q$5)*EXP($G49^2/-2+(RAND!SQ47*$G49))*(1+$K49)*TF48+$Q$5*$J49</f>
        <v>#DIV/0!</v>
      </c>
      <c r="TG49" s="38" t="e">
        <f>(1-$Q$5)*EXP($G49^2/-2+(RAND!SR47*$G49))*(1+$K49)*TG48+$Q$5*$J49</f>
        <v>#DIV/0!</v>
      </c>
      <c r="TH49" s="38" t="e">
        <f>(1-$Q$5)*EXP($G49^2/-2+(RAND!SS47*$G49))*(1+$K49)*TH48+$Q$5*$J49</f>
        <v>#DIV/0!</v>
      </c>
      <c r="TI49" s="38" t="e">
        <f>(1-$Q$5)*EXP($G49^2/-2+(RAND!ST47*$G49))*(1+$K49)*TI48+$Q$5*$J49</f>
        <v>#DIV/0!</v>
      </c>
      <c r="TJ49" s="38" t="e">
        <f>(1-$Q$5)*EXP($G49^2/-2+(RAND!SU47*$G49))*(1+$K49)*TJ48+$Q$5*$J49</f>
        <v>#DIV/0!</v>
      </c>
      <c r="TK49" s="38" t="e">
        <f>(1-$Q$5)*EXP($G49^2/-2+(RAND!SV47*$G49))*(1+$K49)*TK48+$Q$5*$J49</f>
        <v>#DIV/0!</v>
      </c>
      <c r="TL49" s="38" t="e">
        <f>(1-$Q$5)*EXP($G49^2/-2+(RAND!SW47*$G49))*(1+$K49)*TL48+$Q$5*$J49</f>
        <v>#DIV/0!</v>
      </c>
      <c r="TM49" s="38" t="e">
        <f>(1-$Q$5)*EXP($G49^2/-2+(RAND!SX47*$G49))*(1+$K49)*TM48+$Q$5*$J49</f>
        <v>#DIV/0!</v>
      </c>
      <c r="TN49" s="38" t="e">
        <f>(1-$Q$5)*EXP($G49^2/-2+(RAND!SY47*$G49))*(1+$K49)*TN48+$Q$5*$J49</f>
        <v>#DIV/0!</v>
      </c>
      <c r="TO49" s="38" t="e">
        <f>(1-$Q$5)*EXP($G49^2/-2+(RAND!SZ47*$G49))*(1+$K49)*TO48+$Q$5*$J49</f>
        <v>#DIV/0!</v>
      </c>
      <c r="TP49" s="38" t="e">
        <f>(1-$Q$5)*EXP($G49^2/-2+(RAND!TA47*$G49))*(1+$K49)*TP48+$Q$5*$J49</f>
        <v>#DIV/0!</v>
      </c>
      <c r="TQ49" s="38" t="e">
        <f>(1-$Q$5)*EXP($G49^2/-2+(RAND!TB47*$G49))*(1+$K49)*TQ48+$Q$5*$J49</f>
        <v>#DIV/0!</v>
      </c>
      <c r="TR49" s="38" t="e">
        <f>(1-$Q$5)*EXP($G49^2/-2+(RAND!TC47*$G49))*(1+$K49)*TR48+$Q$5*$J49</f>
        <v>#DIV/0!</v>
      </c>
      <c r="TS49" s="38" t="e">
        <f>(1-$Q$5)*EXP($G49^2/-2+(RAND!TD47*$G49))*(1+$K49)*TS48+$Q$5*$J49</f>
        <v>#DIV/0!</v>
      </c>
      <c r="TT49" s="38" t="e">
        <f>(1-$Q$5)*EXP($G49^2/-2+(RAND!TE47*$G49))*(1+$K49)*TT48+$Q$5*$J49</f>
        <v>#DIV/0!</v>
      </c>
      <c r="TU49" s="38" t="e">
        <f>(1-$Q$5)*EXP($G49^2/-2+(RAND!TF47*$G49))*(1+$K49)*TU48+$Q$5*$J49</f>
        <v>#DIV/0!</v>
      </c>
      <c r="TV49" s="38" t="e">
        <f>(1-$Q$5)*EXP($G49^2/-2+(RAND!TG47*$G49))*(1+$K49)*TV48+$Q$5*$J49</f>
        <v>#DIV/0!</v>
      </c>
      <c r="TW49" s="38" t="e">
        <f>(1-$Q$5)*EXP($G49^2/-2+(RAND!TH47*$G49))*(1+$K49)*TW48+$Q$5*$J49</f>
        <v>#DIV/0!</v>
      </c>
      <c r="TX49" s="38" t="e">
        <f>(1-$Q$5)*EXP($G49^2/-2+(RAND!TI47*$G49))*(1+$K49)*TX48+$Q$5*$J49</f>
        <v>#DIV/0!</v>
      </c>
      <c r="TY49" s="38" t="e">
        <f>(1-$Q$5)*EXP($G49^2/-2+(RAND!TJ47*$G49))*(1+$K49)*TY48+$Q$5*$J49</f>
        <v>#DIV/0!</v>
      </c>
      <c r="TZ49" s="38" t="e">
        <f>(1-$Q$5)*EXP($G49^2/-2+(RAND!TK47*$G49))*(1+$K49)*TZ48+$Q$5*$J49</f>
        <v>#DIV/0!</v>
      </c>
      <c r="UA49" s="38" t="e">
        <f>(1-$Q$5)*EXP($G49^2/-2+(RAND!TL47*$G49))*(1+$K49)*UA48+$Q$5*$J49</f>
        <v>#DIV/0!</v>
      </c>
      <c r="UB49" s="38" t="e">
        <f>(1-$Q$5)*EXP($G49^2/-2+(RAND!TM47*$G49))*(1+$K49)*UB48+$Q$5*$J49</f>
        <v>#DIV/0!</v>
      </c>
      <c r="UC49" s="38" t="e">
        <f>(1-$Q$5)*EXP($G49^2/-2+(RAND!TN47*$G49))*(1+$K49)*UC48+$Q$5*$J49</f>
        <v>#DIV/0!</v>
      </c>
      <c r="UD49" s="38" t="e">
        <f>(1-$Q$5)*EXP($G49^2/-2+(RAND!TO47*$G49))*(1+$K49)*UD48+$Q$5*$J49</f>
        <v>#DIV/0!</v>
      </c>
      <c r="UE49" s="38" t="e">
        <f>(1-$Q$5)*EXP($G49^2/-2+(RAND!TP47*$G49))*(1+$K49)*UE48+$Q$5*$J49</f>
        <v>#DIV/0!</v>
      </c>
      <c r="UF49" s="38" t="e">
        <f>(1-$Q$5)*EXP($G49^2/-2+(RAND!TQ47*$G49))*(1+$K49)*UF48+$Q$5*$J49</f>
        <v>#DIV/0!</v>
      </c>
      <c r="UG49" s="38" t="e">
        <f>(1-$Q$5)*EXP($G49^2/-2+(RAND!TR47*$G49))*(1+$K49)*UG48+$Q$5*$J49</f>
        <v>#DIV/0!</v>
      </c>
      <c r="UH49" s="38" t="e">
        <f>(1-$Q$5)*EXP($G49^2/-2+(RAND!TS47*$G49))*(1+$K49)*UH48+$Q$5*$J49</f>
        <v>#DIV/0!</v>
      </c>
      <c r="UI49" s="38" t="e">
        <f>(1-$Q$5)*EXP($G49^2/-2+(RAND!TT47*$G49))*(1+$K49)*UI48+$Q$5*$J49</f>
        <v>#DIV/0!</v>
      </c>
      <c r="UJ49" s="38" t="e">
        <f>(1-$Q$5)*EXP($G49^2/-2+(RAND!TU47*$G49))*(1+$K49)*UJ48+$Q$5*$J49</f>
        <v>#DIV/0!</v>
      </c>
      <c r="UK49" s="38" t="e">
        <f>(1-$Q$5)*EXP($G49^2/-2+(RAND!TV47*$G49))*(1+$K49)*UK48+$Q$5*$J49</f>
        <v>#DIV/0!</v>
      </c>
      <c r="UL49" s="38" t="e">
        <f>(1-$Q$5)*EXP($G49^2/-2+(RAND!TW47*$G49))*(1+$K49)*UL48+$Q$5*$J49</f>
        <v>#DIV/0!</v>
      </c>
      <c r="UM49" s="38" t="e">
        <f>(1-$Q$5)*EXP($G49^2/-2+(RAND!TX47*$G49))*(1+$K49)*UM48+$Q$5*$J49</f>
        <v>#DIV/0!</v>
      </c>
      <c r="UN49" s="38" t="e">
        <f>(1-$Q$5)*EXP($G49^2/-2+(RAND!TY47*$G49))*(1+$K49)*UN48+$Q$5*$J49</f>
        <v>#DIV/0!</v>
      </c>
      <c r="UO49" s="38" t="e">
        <f>(1-$Q$5)*EXP($G49^2/-2+(RAND!TZ47*$G49))*(1+$K49)*UO48+$Q$5*$J49</f>
        <v>#DIV/0!</v>
      </c>
      <c r="UP49" s="38" t="e">
        <f>(1-$Q$5)*EXP($G49^2/-2+(RAND!UA47*$G49))*(1+$K49)*UP48+$Q$5*$J49</f>
        <v>#DIV/0!</v>
      </c>
      <c r="UQ49" s="38" t="e">
        <f>(1-$Q$5)*EXP($G49^2/-2+(RAND!UB47*$G49))*(1+$K49)*UQ48+$Q$5*$J49</f>
        <v>#DIV/0!</v>
      </c>
      <c r="UR49" s="38" t="e">
        <f>(1-$Q$5)*EXP($G49^2/-2+(RAND!UC47*$G49))*(1+$K49)*UR48+$Q$5*$J49</f>
        <v>#DIV/0!</v>
      </c>
      <c r="US49" s="38" t="e">
        <f>(1-$Q$5)*EXP($G49^2/-2+(RAND!UD47*$G49))*(1+$K49)*US48+$Q$5*$J49</f>
        <v>#DIV/0!</v>
      </c>
      <c r="UT49" s="38" t="e">
        <f>(1-$Q$5)*EXP($G49^2/-2+(RAND!UE47*$G49))*(1+$K49)*UT48+$Q$5*$J49</f>
        <v>#DIV/0!</v>
      </c>
      <c r="UU49" s="38" t="e">
        <f>(1-$Q$5)*EXP($G49^2/-2+(RAND!UF47*$G49))*(1+$K49)*UU48+$Q$5*$J49</f>
        <v>#DIV/0!</v>
      </c>
      <c r="UV49" s="38" t="e">
        <f>(1-$Q$5)*EXP($G49^2/-2+(RAND!UG47*$G49))*(1+$K49)*UV48+$Q$5*$J49</f>
        <v>#DIV/0!</v>
      </c>
      <c r="UW49" s="38" t="e">
        <f>(1-$Q$5)*EXP($G49^2/-2+(RAND!UH47*$G49))*(1+$K49)*UW48+$Q$5*$J49</f>
        <v>#DIV/0!</v>
      </c>
      <c r="UX49" s="38" t="e">
        <f>(1-$Q$5)*EXP($G49^2/-2+(RAND!UI47*$G49))*(1+$K49)*UX48+$Q$5*$J49</f>
        <v>#DIV/0!</v>
      </c>
      <c r="UY49" s="38" t="e">
        <f>(1-$Q$5)*EXP($G49^2/-2+(RAND!UJ47*$G49))*(1+$K49)*UY48+$Q$5*$J49</f>
        <v>#DIV/0!</v>
      </c>
      <c r="UZ49" s="38" t="e">
        <f>(1-$Q$5)*EXP($G49^2/-2+(RAND!UK47*$G49))*(1+$K49)*UZ48+$Q$5*$J49</f>
        <v>#DIV/0!</v>
      </c>
      <c r="VA49" s="38" t="e">
        <f>(1-$Q$5)*EXP($G49^2/-2+(RAND!UL47*$G49))*(1+$K49)*VA48+$Q$5*$J49</f>
        <v>#DIV/0!</v>
      </c>
      <c r="VB49" s="38" t="e">
        <f>(1-$Q$5)*EXP($G49^2/-2+(RAND!UM47*$G49))*(1+$K49)*VB48+$Q$5*$J49</f>
        <v>#DIV/0!</v>
      </c>
      <c r="VC49" s="38" t="e">
        <f>(1-$Q$5)*EXP($G49^2/-2+(RAND!UN47*$G49))*(1+$K49)*VC48+$Q$5*$J49</f>
        <v>#DIV/0!</v>
      </c>
      <c r="VD49" s="38" t="e">
        <f>(1-$Q$5)*EXP($G49^2/-2+(RAND!UO47*$G49))*(1+$K49)*VD48+$Q$5*$J49</f>
        <v>#DIV/0!</v>
      </c>
      <c r="VE49" s="38" t="e">
        <f>(1-$Q$5)*EXP($G49^2/-2+(RAND!UP47*$G49))*(1+$K49)*VE48+$Q$5*$J49</f>
        <v>#DIV/0!</v>
      </c>
      <c r="VF49" s="38" t="e">
        <f>(1-$Q$5)*EXP($G49^2/-2+(RAND!UQ47*$G49))*(1+$K49)*VF48+$Q$5*$J49</f>
        <v>#DIV/0!</v>
      </c>
      <c r="VG49" s="38" t="e">
        <f>(1-$Q$5)*EXP($G49^2/-2+(RAND!UR47*$G49))*(1+$K49)*VG48+$Q$5*$J49</f>
        <v>#DIV/0!</v>
      </c>
      <c r="VH49" s="38" t="e">
        <f>(1-$Q$5)*EXP($G49^2/-2+(RAND!US47*$G49))*(1+$K49)*VH48+$Q$5*$J49</f>
        <v>#DIV/0!</v>
      </c>
      <c r="VI49" s="38" t="e">
        <f>(1-$Q$5)*EXP($G49^2/-2+(RAND!UT47*$G49))*(1+$K49)*VI48+$Q$5*$J49</f>
        <v>#DIV/0!</v>
      </c>
      <c r="VJ49" s="38" t="e">
        <f>(1-$Q$5)*EXP($G49^2/-2+(RAND!UU47*$G49))*(1+$K49)*VJ48+$Q$5*$J49</f>
        <v>#DIV/0!</v>
      </c>
      <c r="VK49" s="38" t="e">
        <f>(1-$Q$5)*EXP($G49^2/-2+(RAND!UV47*$G49))*(1+$K49)*VK48+$Q$5*$J49</f>
        <v>#DIV/0!</v>
      </c>
      <c r="VL49" s="38" t="e">
        <f>(1-$Q$5)*EXP($G49^2/-2+(RAND!UW47*$G49))*(1+$K49)*VL48+$Q$5*$J49</f>
        <v>#DIV/0!</v>
      </c>
      <c r="VM49" s="38" t="e">
        <f>(1-$Q$5)*EXP($G49^2/-2+(RAND!UX47*$G49))*(1+$K49)*VM48+$Q$5*$J49</f>
        <v>#DIV/0!</v>
      </c>
      <c r="VN49" s="38" t="e">
        <f>(1-$Q$5)*EXP($G49^2/-2+(RAND!UY47*$G49))*(1+$K49)*VN48+$Q$5*$J49</f>
        <v>#DIV/0!</v>
      </c>
      <c r="VO49" s="38" t="e">
        <f>(1-$Q$5)*EXP($G49^2/-2+(RAND!UZ47*$G49))*(1+$K49)*VO48+$Q$5*$J49</f>
        <v>#DIV/0!</v>
      </c>
      <c r="VP49" s="38" t="e">
        <f>(1-$Q$5)*EXP($G49^2/-2+(RAND!VA47*$G49))*(1+$K49)*VP48+$Q$5*$J49</f>
        <v>#DIV/0!</v>
      </c>
      <c r="VQ49" s="38" t="e">
        <f>(1-$Q$5)*EXP($G49^2/-2+(RAND!VB47*$G49))*(1+$K49)*VQ48+$Q$5*$J49</f>
        <v>#DIV/0!</v>
      </c>
      <c r="VR49" s="38" t="e">
        <f>(1-$Q$5)*EXP($G49^2/-2+(RAND!VC47*$G49))*(1+$K49)*VR48+$Q$5*$J49</f>
        <v>#DIV/0!</v>
      </c>
      <c r="VS49" s="38" t="e">
        <f>(1-$Q$5)*EXP($G49^2/-2+(RAND!VD47*$G49))*(1+$K49)*VS48+$Q$5*$J49</f>
        <v>#DIV/0!</v>
      </c>
      <c r="VT49" s="38" t="e">
        <f>(1-$Q$5)*EXP($G49^2/-2+(RAND!VE47*$G49))*(1+$K49)*VT48+$Q$5*$J49</f>
        <v>#DIV/0!</v>
      </c>
      <c r="VU49" s="38" t="e">
        <f>(1-$Q$5)*EXP($G49^2/-2+(RAND!VF47*$G49))*(1+$K49)*VU48+$Q$5*$J49</f>
        <v>#DIV/0!</v>
      </c>
      <c r="VV49" s="38" t="e">
        <f>(1-$Q$5)*EXP($G49^2/-2+(RAND!VG47*$G49))*(1+$K49)*VV48+$Q$5*$J49</f>
        <v>#DIV/0!</v>
      </c>
      <c r="VW49" s="38" t="e">
        <f>(1-$Q$5)*EXP($G49^2/-2+(RAND!VH47*$G49))*(1+$K49)*VW48+$Q$5*$J49</f>
        <v>#DIV/0!</v>
      </c>
      <c r="VX49" s="38" t="e">
        <f>(1-$Q$5)*EXP($G49^2/-2+(RAND!VI47*$G49))*(1+$K49)*VX48+$Q$5*$J49</f>
        <v>#DIV/0!</v>
      </c>
      <c r="VY49" s="38" t="e">
        <f>(1-$Q$5)*EXP($G49^2/-2+(RAND!VJ47*$G49))*(1+$K49)*VY48+$Q$5*$J49</f>
        <v>#DIV/0!</v>
      </c>
      <c r="VZ49" s="38" t="e">
        <f>(1-$Q$5)*EXP($G49^2/-2+(RAND!VK47*$G49))*(1+$K49)*VZ48+$Q$5*$J49</f>
        <v>#DIV/0!</v>
      </c>
      <c r="WA49" s="38" t="e">
        <f>(1-$Q$5)*EXP($G49^2/-2+(RAND!VL47*$G49))*(1+$K49)*WA48+$Q$5*$J49</f>
        <v>#DIV/0!</v>
      </c>
      <c r="WB49" s="38" t="e">
        <f>(1-$Q$5)*EXP($G49^2/-2+(RAND!VM47*$G49))*(1+$K49)*WB48+$Q$5*$J49</f>
        <v>#DIV/0!</v>
      </c>
      <c r="WC49" s="38" t="e">
        <f>(1-$Q$5)*EXP($G49^2/-2+(RAND!VN47*$G49))*(1+$K49)*WC48+$Q$5*$J49</f>
        <v>#DIV/0!</v>
      </c>
      <c r="WD49" s="38" t="e">
        <f>(1-$Q$5)*EXP($G49^2/-2+(RAND!VO47*$G49))*(1+$K49)*WD48+$Q$5*$J49</f>
        <v>#DIV/0!</v>
      </c>
      <c r="WE49" s="38" t="e">
        <f>(1-$Q$5)*EXP($G49^2/-2+(RAND!VP47*$G49))*(1+$K49)*WE48+$Q$5*$J49</f>
        <v>#DIV/0!</v>
      </c>
      <c r="WF49" s="38" t="e">
        <f>(1-$Q$5)*EXP($G49^2/-2+(RAND!VQ47*$G49))*(1+$K49)*WF48+$Q$5*$J49</f>
        <v>#DIV/0!</v>
      </c>
      <c r="WG49" s="38" t="e">
        <f>(1-$Q$5)*EXP($G49^2/-2+(RAND!VR47*$G49))*(1+$K49)*WG48+$Q$5*$J49</f>
        <v>#DIV/0!</v>
      </c>
      <c r="WH49" s="38" t="e">
        <f>(1-$Q$5)*EXP($G49^2/-2+(RAND!VS47*$G49))*(1+$K49)*WH48+$Q$5*$J49</f>
        <v>#DIV/0!</v>
      </c>
      <c r="WI49" s="38" t="e">
        <f>(1-$Q$5)*EXP($G49^2/-2+(RAND!VT47*$G49))*(1+$K49)*WI48+$Q$5*$J49</f>
        <v>#DIV/0!</v>
      </c>
      <c r="WJ49" s="38" t="e">
        <f>(1-$Q$5)*EXP($G49^2/-2+(RAND!VU47*$G49))*(1+$K49)*WJ48+$Q$5*$J49</f>
        <v>#DIV/0!</v>
      </c>
      <c r="WK49" s="38" t="e">
        <f>(1-$Q$5)*EXP($G49^2/-2+(RAND!VV47*$G49))*(1+$K49)*WK48+$Q$5*$J49</f>
        <v>#DIV/0!</v>
      </c>
      <c r="WL49" s="38" t="e">
        <f>(1-$Q$5)*EXP($G49^2/-2+(RAND!VW47*$G49))*(1+$K49)*WL48+$Q$5*$J49</f>
        <v>#DIV/0!</v>
      </c>
      <c r="WM49" s="38" t="e">
        <f>(1-$Q$5)*EXP($G49^2/-2+(RAND!VX47*$G49))*(1+$K49)*WM48+$Q$5*$J49</f>
        <v>#DIV/0!</v>
      </c>
      <c r="WN49" s="38" t="e">
        <f>(1-$Q$5)*EXP($G49^2/-2+(RAND!VY47*$G49))*(1+$K49)*WN48+$Q$5*$J49</f>
        <v>#DIV/0!</v>
      </c>
      <c r="WO49" s="38" t="e">
        <f>(1-$Q$5)*EXP($G49^2/-2+(RAND!VZ47*$G49))*(1+$K49)*WO48+$Q$5*$J49</f>
        <v>#DIV/0!</v>
      </c>
      <c r="WP49" s="38" t="e">
        <f>(1-$Q$5)*EXP($G49^2/-2+(RAND!WA47*$G49))*(1+$K49)*WP48+$Q$5*$J49</f>
        <v>#DIV/0!</v>
      </c>
      <c r="WQ49" s="38" t="e">
        <f>(1-$Q$5)*EXP($G49^2/-2+(RAND!WB47*$G49))*(1+$K49)*WQ48+$Q$5*$J49</f>
        <v>#DIV/0!</v>
      </c>
      <c r="WR49" s="38" t="e">
        <f>(1-$Q$5)*EXP($G49^2/-2+(RAND!WC47*$G49))*(1+$K49)*WR48+$Q$5*$J49</f>
        <v>#DIV/0!</v>
      </c>
      <c r="WS49" s="38" t="e">
        <f>(1-$Q$5)*EXP($G49^2/-2+(RAND!WD47*$G49))*(1+$K49)*WS48+$Q$5*$J49</f>
        <v>#DIV/0!</v>
      </c>
      <c r="WT49" s="38" t="e">
        <f>(1-$Q$5)*EXP($G49^2/-2+(RAND!WE47*$G49))*(1+$K49)*WT48+$Q$5*$J49</f>
        <v>#DIV/0!</v>
      </c>
      <c r="WU49" s="38" t="e">
        <f>(1-$Q$5)*EXP($G49^2/-2+(RAND!WF47*$G49))*(1+$K49)*WU48+$Q$5*$J49</f>
        <v>#DIV/0!</v>
      </c>
      <c r="WV49" s="38" t="e">
        <f>(1-$Q$5)*EXP($G49^2/-2+(RAND!WG47*$G49))*(1+$K49)*WV48+$Q$5*$J49</f>
        <v>#DIV/0!</v>
      </c>
      <c r="WW49" s="38" t="e">
        <f>(1-$Q$5)*EXP($G49^2/-2+(RAND!WH47*$G49))*(1+$K49)*WW48+$Q$5*$J49</f>
        <v>#DIV/0!</v>
      </c>
      <c r="WX49" s="38" t="e">
        <f>(1-$Q$5)*EXP($G49^2/-2+(RAND!WI47*$G49))*(1+$K49)*WX48+$Q$5*$J49</f>
        <v>#DIV/0!</v>
      </c>
      <c r="WY49" s="38" t="e">
        <f>(1-$Q$5)*EXP($G49^2/-2+(RAND!WJ47*$G49))*(1+$K49)*WY48+$Q$5*$J49</f>
        <v>#DIV/0!</v>
      </c>
      <c r="WZ49" s="38" t="e">
        <f>(1-$Q$5)*EXP($G49^2/-2+(RAND!WK47*$G49))*(1+$K49)*WZ48+$Q$5*$J49</f>
        <v>#DIV/0!</v>
      </c>
      <c r="XA49" s="38" t="e">
        <f>(1-$Q$5)*EXP($G49^2/-2+(RAND!WL47*$G49))*(1+$K49)*XA48+$Q$5*$J49</f>
        <v>#DIV/0!</v>
      </c>
      <c r="XB49" s="38" t="e">
        <f>(1-$Q$5)*EXP($G49^2/-2+(RAND!WM47*$G49))*(1+$K49)*XB48+$Q$5*$J49</f>
        <v>#DIV/0!</v>
      </c>
      <c r="XC49" s="38" t="e">
        <f>(1-$Q$5)*EXP($G49^2/-2+(RAND!WN47*$G49))*(1+$K49)*XC48+$Q$5*$J49</f>
        <v>#DIV/0!</v>
      </c>
      <c r="XD49" s="38" t="e">
        <f>(1-$Q$5)*EXP($G49^2/-2+(RAND!WO47*$G49))*(1+$K49)*XD48+$Q$5*$J49</f>
        <v>#DIV/0!</v>
      </c>
      <c r="XE49" s="38" t="e">
        <f>(1-$Q$5)*EXP($G49^2/-2+(RAND!WP47*$G49))*(1+$K49)*XE48+$Q$5*$J49</f>
        <v>#DIV/0!</v>
      </c>
      <c r="XF49" s="38" t="e">
        <f>(1-$Q$5)*EXP($G49^2/-2+(RAND!WQ47*$G49))*(1+$K49)*XF48+$Q$5*$J49</f>
        <v>#DIV/0!</v>
      </c>
      <c r="XG49" s="38" t="e">
        <f>(1-$Q$5)*EXP($G49^2/-2+(RAND!WR47*$G49))*(1+$K49)*XG48+$Q$5*$J49</f>
        <v>#DIV/0!</v>
      </c>
      <c r="XH49" s="38" t="e">
        <f>(1-$Q$5)*EXP($G49^2/-2+(RAND!WS47*$G49))*(1+$K49)*XH48+$Q$5*$J49</f>
        <v>#DIV/0!</v>
      </c>
      <c r="XI49" s="38" t="e">
        <f>(1-$Q$5)*EXP($G49^2/-2+(RAND!WT47*$G49))*(1+$K49)*XI48+$Q$5*$J49</f>
        <v>#DIV/0!</v>
      </c>
      <c r="XJ49" s="38" t="e">
        <f>(1-$Q$5)*EXP($G49^2/-2+(RAND!WU47*$G49))*(1+$K49)*XJ48+$Q$5*$J49</f>
        <v>#DIV/0!</v>
      </c>
      <c r="XK49" s="38" t="e">
        <f>(1-$Q$5)*EXP($G49^2/-2+(RAND!WV47*$G49))*(1+$K49)*XK48+$Q$5*$J49</f>
        <v>#DIV/0!</v>
      </c>
      <c r="XL49" s="38" t="e">
        <f>(1-$Q$5)*EXP($G49^2/-2+(RAND!WW47*$G49))*(1+$K49)*XL48+$Q$5*$J49</f>
        <v>#DIV/0!</v>
      </c>
      <c r="XM49" s="38" t="e">
        <f>(1-$Q$5)*EXP($G49^2/-2+(RAND!WX47*$G49))*(1+$K49)*XM48+$Q$5*$J49</f>
        <v>#DIV/0!</v>
      </c>
      <c r="XN49" s="38" t="e">
        <f>(1-$Q$5)*EXP($G49^2/-2+(RAND!WY47*$G49))*(1+$K49)*XN48+$Q$5*$J49</f>
        <v>#DIV/0!</v>
      </c>
      <c r="XO49" s="38" t="e">
        <f>(1-$Q$5)*EXP($G49^2/-2+(RAND!WZ47*$G49))*(1+$K49)*XO48+$Q$5*$J49</f>
        <v>#DIV/0!</v>
      </c>
      <c r="XP49" s="38" t="e">
        <f>(1-$Q$5)*EXP($G49^2/-2+(RAND!XA47*$G49))*(1+$K49)*XP48+$Q$5*$J49</f>
        <v>#DIV/0!</v>
      </c>
      <c r="XQ49" s="38" t="e">
        <f>(1-$Q$5)*EXP($G49^2/-2+(RAND!XB47*$G49))*(1+$K49)*XQ48+$Q$5*$J49</f>
        <v>#DIV/0!</v>
      </c>
      <c r="XR49" s="38" t="e">
        <f>(1-$Q$5)*EXP($G49^2/-2+(RAND!XC47*$G49))*(1+$K49)*XR48+$Q$5*$J49</f>
        <v>#DIV/0!</v>
      </c>
      <c r="XS49" s="38" t="e">
        <f>(1-$Q$5)*EXP($G49^2/-2+(RAND!XD47*$G49))*(1+$K49)*XS48+$Q$5*$J49</f>
        <v>#DIV/0!</v>
      </c>
      <c r="XT49" s="38" t="e">
        <f>(1-$Q$5)*EXP($G49^2/-2+(RAND!XE47*$G49))*(1+$K49)*XT48+$Q$5*$J49</f>
        <v>#DIV/0!</v>
      </c>
      <c r="XU49" s="38" t="e">
        <f>(1-$Q$5)*EXP($G49^2/-2+(RAND!XF47*$G49))*(1+$K49)*XU48+$Q$5*$J49</f>
        <v>#DIV/0!</v>
      </c>
      <c r="XV49" s="38" t="e">
        <f>(1-$Q$5)*EXP($G49^2/-2+(RAND!XG47*$G49))*(1+$K49)*XV48+$Q$5*$J49</f>
        <v>#DIV/0!</v>
      </c>
      <c r="XW49" s="38" t="e">
        <f>(1-$Q$5)*EXP($G49^2/-2+(RAND!XH47*$G49))*(1+$K49)*XW48+$Q$5*$J49</f>
        <v>#DIV/0!</v>
      </c>
      <c r="XX49" s="38" t="e">
        <f>(1-$Q$5)*EXP($G49^2/-2+(RAND!XI47*$G49))*(1+$K49)*XX48+$Q$5*$J49</f>
        <v>#DIV/0!</v>
      </c>
      <c r="XY49" s="38" t="e">
        <f>(1-$Q$5)*EXP($G49^2/-2+(RAND!XJ47*$G49))*(1+$K49)*XY48+$Q$5*$J49</f>
        <v>#DIV/0!</v>
      </c>
      <c r="XZ49" s="38" t="e">
        <f>(1-$Q$5)*EXP($G49^2/-2+(RAND!XK47*$G49))*(1+$K49)*XZ48+$Q$5*$J49</f>
        <v>#DIV/0!</v>
      </c>
      <c r="YA49" s="38" t="e">
        <f>(1-$Q$5)*EXP($G49^2/-2+(RAND!XL47*$G49))*(1+$K49)*YA48+$Q$5*$J49</f>
        <v>#DIV/0!</v>
      </c>
      <c r="YB49" s="38" t="e">
        <f>(1-$Q$5)*EXP($G49^2/-2+(RAND!XM47*$G49))*(1+$K49)*YB48+$Q$5*$J49</f>
        <v>#DIV/0!</v>
      </c>
      <c r="YC49" s="38" t="e">
        <f>(1-$Q$5)*EXP($G49^2/-2+(RAND!XN47*$G49))*(1+$K49)*YC48+$Q$5*$J49</f>
        <v>#DIV/0!</v>
      </c>
      <c r="YD49" s="38" t="e">
        <f>(1-$Q$5)*EXP($G49^2/-2+(RAND!XO47*$G49))*(1+$K49)*YD48+$Q$5*$J49</f>
        <v>#DIV/0!</v>
      </c>
      <c r="YE49" s="38" t="e">
        <f>(1-$Q$5)*EXP($G49^2/-2+(RAND!XP47*$G49))*(1+$K49)*YE48+$Q$5*$J49</f>
        <v>#DIV/0!</v>
      </c>
      <c r="YF49" s="38" t="e">
        <f>(1-$Q$5)*EXP($G49^2/-2+(RAND!XQ47*$G49))*(1+$K49)*YF48+$Q$5*$J49</f>
        <v>#DIV/0!</v>
      </c>
      <c r="YG49" s="38" t="e">
        <f>(1-$Q$5)*EXP($G49^2/-2+(RAND!XR47*$G49))*(1+$K49)*YG48+$Q$5*$J49</f>
        <v>#DIV/0!</v>
      </c>
      <c r="YH49" s="38" t="e">
        <f>(1-$Q$5)*EXP($G49^2/-2+(RAND!XS47*$G49))*(1+$K49)*YH48+$Q$5*$J49</f>
        <v>#DIV/0!</v>
      </c>
      <c r="YI49" s="38" t="e">
        <f>(1-$Q$5)*EXP($G49^2/-2+(RAND!XT47*$G49))*(1+$K49)*YI48+$Q$5*$J49</f>
        <v>#DIV/0!</v>
      </c>
      <c r="YJ49" s="38" t="e">
        <f>(1-$Q$5)*EXP($G49^2/-2+(RAND!XU47*$G49))*(1+$K49)*YJ48+$Q$5*$J49</f>
        <v>#DIV/0!</v>
      </c>
      <c r="YK49" s="38" t="e">
        <f>(1-$Q$5)*EXP($G49^2/-2+(RAND!XV47*$G49))*(1+$K49)*YK48+$Q$5*$J49</f>
        <v>#DIV/0!</v>
      </c>
      <c r="YL49" s="38" t="e">
        <f>(1-$Q$5)*EXP($G49^2/-2+(RAND!XW47*$G49))*(1+$K49)*YL48+$Q$5*$J49</f>
        <v>#DIV/0!</v>
      </c>
      <c r="YM49" s="38" t="e">
        <f>(1-$Q$5)*EXP($G49^2/-2+(RAND!XX47*$G49))*(1+$K49)*YM48+$Q$5*$J49</f>
        <v>#DIV/0!</v>
      </c>
      <c r="YN49" s="38" t="e">
        <f>(1-$Q$5)*EXP($G49^2/-2+(RAND!XY47*$G49))*(1+$K49)*YN48+$Q$5*$J49</f>
        <v>#DIV/0!</v>
      </c>
      <c r="YO49" s="38" t="e">
        <f>(1-$Q$5)*EXP($G49^2/-2+(RAND!XZ47*$G49))*(1+$K49)*YO48+$Q$5*$J49</f>
        <v>#DIV/0!</v>
      </c>
      <c r="YP49" s="38" t="e">
        <f>(1-$Q$5)*EXP($G49^2/-2+(RAND!YA47*$G49))*(1+$K49)*YP48+$Q$5*$J49</f>
        <v>#DIV/0!</v>
      </c>
      <c r="YQ49" s="38" t="e">
        <f>(1-$Q$5)*EXP($G49^2/-2+(RAND!YB47*$G49))*(1+$K49)*YQ48+$Q$5*$J49</f>
        <v>#DIV/0!</v>
      </c>
      <c r="YR49" s="38" t="e">
        <f>(1-$Q$5)*EXP($G49^2/-2+(RAND!YC47*$G49))*(1+$K49)*YR48+$Q$5*$J49</f>
        <v>#DIV/0!</v>
      </c>
      <c r="YS49" s="38" t="e">
        <f>(1-$Q$5)*EXP($G49^2/-2+(RAND!YD47*$G49))*(1+$K49)*YS48+$Q$5*$J49</f>
        <v>#DIV/0!</v>
      </c>
      <c r="YT49" s="38" t="e">
        <f>(1-$Q$5)*EXP($G49^2/-2+(RAND!YE47*$G49))*(1+$K49)*YT48+$Q$5*$J49</f>
        <v>#DIV/0!</v>
      </c>
      <c r="YU49" s="38" t="e">
        <f>(1-$Q$5)*EXP($G49^2/-2+(RAND!YF47*$G49))*(1+$K49)*YU48+$Q$5*$J49</f>
        <v>#DIV/0!</v>
      </c>
      <c r="YV49" s="38" t="e">
        <f>(1-$Q$5)*EXP($G49^2/-2+(RAND!YG47*$G49))*(1+$K49)*YV48+$Q$5*$J49</f>
        <v>#DIV/0!</v>
      </c>
      <c r="YW49" s="38" t="e">
        <f>(1-$Q$5)*EXP($G49^2/-2+(RAND!YH47*$G49))*(1+$K49)*YW48+$Q$5*$J49</f>
        <v>#DIV/0!</v>
      </c>
      <c r="YX49" s="38" t="e">
        <f>(1-$Q$5)*EXP($G49^2/-2+(RAND!YI47*$G49))*(1+$K49)*YX48+$Q$5*$J49</f>
        <v>#DIV/0!</v>
      </c>
      <c r="YY49" s="38" t="e">
        <f>(1-$Q$5)*EXP($G49^2/-2+(RAND!YJ47*$G49))*(1+$K49)*YY48+$Q$5*$J49</f>
        <v>#DIV/0!</v>
      </c>
      <c r="YZ49" s="38" t="e">
        <f>(1-$Q$5)*EXP($G49^2/-2+(RAND!YK47*$G49))*(1+$K49)*YZ48+$Q$5*$J49</f>
        <v>#DIV/0!</v>
      </c>
      <c r="ZA49" s="38" t="e">
        <f>(1-$Q$5)*EXP($G49^2/-2+(RAND!YL47*$G49))*(1+$K49)*ZA48+$Q$5*$J49</f>
        <v>#DIV/0!</v>
      </c>
      <c r="ZB49" s="38" t="e">
        <f>(1-$Q$5)*EXP($G49^2/-2+(RAND!YM47*$G49))*(1+$K49)*ZB48+$Q$5*$J49</f>
        <v>#DIV/0!</v>
      </c>
      <c r="ZC49" s="38" t="e">
        <f>(1-$Q$5)*EXP($G49^2/-2+(RAND!YN47*$G49))*(1+$K49)*ZC48+$Q$5*$J49</f>
        <v>#DIV/0!</v>
      </c>
      <c r="ZD49" s="38" t="e">
        <f>(1-$Q$5)*EXP($G49^2/-2+(RAND!YO47*$G49))*(1+$K49)*ZD48+$Q$5*$J49</f>
        <v>#DIV/0!</v>
      </c>
      <c r="ZE49" s="38" t="e">
        <f>(1-$Q$5)*EXP($G49^2/-2+(RAND!YP47*$G49))*(1+$K49)*ZE48+$Q$5*$J49</f>
        <v>#DIV/0!</v>
      </c>
      <c r="ZF49" s="38" t="e">
        <f>(1-$Q$5)*EXP($G49^2/-2+(RAND!YQ47*$G49))*(1+$K49)*ZF48+$Q$5*$J49</f>
        <v>#DIV/0!</v>
      </c>
      <c r="ZG49" s="38" t="e">
        <f>(1-$Q$5)*EXP($G49^2/-2+(RAND!YR47*$G49))*(1+$K49)*ZG48+$Q$5*$J49</f>
        <v>#DIV/0!</v>
      </c>
      <c r="ZH49" s="38" t="e">
        <f>(1-$Q$5)*EXP($G49^2/-2+(RAND!YS47*$G49))*(1+$K49)*ZH48+$Q$5*$J49</f>
        <v>#DIV/0!</v>
      </c>
      <c r="ZI49" s="38" t="e">
        <f>(1-$Q$5)*EXP($G49^2/-2+(RAND!YT47*$G49))*(1+$K49)*ZI48+$Q$5*$J49</f>
        <v>#DIV/0!</v>
      </c>
      <c r="ZJ49" s="38" t="e">
        <f>(1-$Q$5)*EXP($G49^2/-2+(RAND!YU47*$G49))*(1+$K49)*ZJ48+$Q$5*$J49</f>
        <v>#DIV/0!</v>
      </c>
      <c r="ZK49" s="38" t="e">
        <f>(1-$Q$5)*EXP($G49^2/-2+(RAND!YV47*$G49))*(1+$K49)*ZK48+$Q$5*$J49</f>
        <v>#DIV/0!</v>
      </c>
      <c r="ZL49" s="38" t="e">
        <f>(1-$Q$5)*EXP($G49^2/-2+(RAND!YW47*$G49))*(1+$K49)*ZL48+$Q$5*$J49</f>
        <v>#DIV/0!</v>
      </c>
      <c r="ZM49" s="38" t="e">
        <f>(1-$Q$5)*EXP($G49^2/-2+(RAND!YX47*$G49))*(1+$K49)*ZM48+$Q$5*$J49</f>
        <v>#DIV/0!</v>
      </c>
      <c r="ZN49" s="38" t="e">
        <f>(1-$Q$5)*EXP($G49^2/-2+(RAND!YY47*$G49))*(1+$K49)*ZN48+$Q$5*$J49</f>
        <v>#DIV/0!</v>
      </c>
      <c r="ZO49" s="38" t="e">
        <f>(1-$Q$5)*EXP($G49^2/-2+(RAND!YZ47*$G49))*(1+$K49)*ZO48+$Q$5*$J49</f>
        <v>#DIV/0!</v>
      </c>
      <c r="ZP49" s="38" t="e">
        <f>(1-$Q$5)*EXP($G49^2/-2+(RAND!ZA47*$G49))*(1+$K49)*ZP48+$Q$5*$J49</f>
        <v>#DIV/0!</v>
      </c>
      <c r="ZQ49" s="38" t="e">
        <f>(1-$Q$5)*EXP($G49^2/-2+(RAND!ZB47*$G49))*(1+$K49)*ZQ48+$Q$5*$J49</f>
        <v>#DIV/0!</v>
      </c>
      <c r="ZR49" s="38" t="e">
        <f>(1-$Q$5)*EXP($G49^2/-2+(RAND!ZC47*$G49))*(1+$K49)*ZR48+$Q$5*$J49</f>
        <v>#DIV/0!</v>
      </c>
      <c r="ZS49" s="38" t="e">
        <f>(1-$Q$5)*EXP($G49^2/-2+(RAND!ZD47*$G49))*(1+$K49)*ZS48+$Q$5*$J49</f>
        <v>#DIV/0!</v>
      </c>
      <c r="ZT49" s="38" t="e">
        <f>(1-$Q$5)*EXP($G49^2/-2+(RAND!ZE47*$G49))*(1+$K49)*ZT48+$Q$5*$J49</f>
        <v>#DIV/0!</v>
      </c>
      <c r="ZU49" s="38" t="e">
        <f>(1-$Q$5)*EXP($G49^2/-2+(RAND!ZF47*$G49))*(1+$K49)*ZU48+$Q$5*$J49</f>
        <v>#DIV/0!</v>
      </c>
      <c r="ZV49" s="38" t="e">
        <f>(1-$Q$5)*EXP($G49^2/-2+(RAND!ZG47*$G49))*(1+$K49)*ZV48+$Q$5*$J49</f>
        <v>#DIV/0!</v>
      </c>
      <c r="ZW49" s="38" t="e">
        <f>(1-$Q$5)*EXP($G49^2/-2+(RAND!ZH47*$G49))*(1+$K49)*ZW48+$Q$5*$J49</f>
        <v>#DIV/0!</v>
      </c>
      <c r="ZX49" s="38" t="e">
        <f>(1-$Q$5)*EXP($G49^2/-2+(RAND!ZI47*$G49))*(1+$K49)*ZX48+$Q$5*$J49</f>
        <v>#DIV/0!</v>
      </c>
      <c r="ZY49" s="38" t="e">
        <f>(1-$Q$5)*EXP($G49^2/-2+(RAND!ZJ47*$G49))*(1+$K49)*ZY48+$Q$5*$J49</f>
        <v>#DIV/0!</v>
      </c>
      <c r="ZZ49" s="38" t="e">
        <f>(1-$Q$5)*EXP($G49^2/-2+(RAND!ZK47*$G49))*(1+$K49)*ZZ48+$Q$5*$J49</f>
        <v>#DIV/0!</v>
      </c>
      <c r="AAA49" s="38" t="e">
        <f>(1-$Q$5)*EXP($G49^2/-2+(RAND!ZL47*$G49))*(1+$K49)*AAA48+$Q$5*$J49</f>
        <v>#DIV/0!</v>
      </c>
      <c r="AAB49" s="38" t="e">
        <f>(1-$Q$5)*EXP($G49^2/-2+(RAND!ZM47*$G49))*(1+$K49)*AAB48+$Q$5*$J49</f>
        <v>#DIV/0!</v>
      </c>
      <c r="AAC49" s="38" t="e">
        <f>(1-$Q$5)*EXP($G49^2/-2+(RAND!ZN47*$G49))*(1+$K49)*AAC48+$Q$5*$J49</f>
        <v>#DIV/0!</v>
      </c>
      <c r="AAD49" s="38" t="e">
        <f>(1-$Q$5)*EXP($G49^2/-2+(RAND!ZO47*$G49))*(1+$K49)*AAD48+$Q$5*$J49</f>
        <v>#DIV/0!</v>
      </c>
      <c r="AAE49" s="38" t="e">
        <f>(1-$Q$5)*EXP($G49^2/-2+(RAND!ZP47*$G49))*(1+$K49)*AAE48+$Q$5*$J49</f>
        <v>#DIV/0!</v>
      </c>
      <c r="AAF49" s="38" t="e">
        <f>(1-$Q$5)*EXP($G49^2/-2+(RAND!ZQ47*$G49))*(1+$K49)*AAF48+$Q$5*$J49</f>
        <v>#DIV/0!</v>
      </c>
      <c r="AAG49" s="38" t="e">
        <f>(1-$Q$5)*EXP($G49^2/-2+(RAND!ZR47*$G49))*(1+$K49)*AAG48+$Q$5*$J49</f>
        <v>#DIV/0!</v>
      </c>
      <c r="AAH49" s="38" t="e">
        <f>(1-$Q$5)*EXP($G49^2/-2+(RAND!ZS47*$G49))*(1+$K49)*AAH48+$Q$5*$J49</f>
        <v>#DIV/0!</v>
      </c>
      <c r="AAI49" s="38" t="e">
        <f>(1-$Q$5)*EXP($G49^2/-2+(RAND!ZT47*$G49))*(1+$K49)*AAI48+$Q$5*$J49</f>
        <v>#DIV/0!</v>
      </c>
      <c r="AAJ49" s="38" t="e">
        <f>(1-$Q$5)*EXP($G49^2/-2+(RAND!ZU47*$G49))*(1+$K49)*AAJ48+$Q$5*$J49</f>
        <v>#DIV/0!</v>
      </c>
      <c r="AAK49" s="38" t="e">
        <f>(1-$Q$5)*EXP($G49^2/-2+(RAND!ZV47*$G49))*(1+$K49)*AAK48+$Q$5*$J49</f>
        <v>#DIV/0!</v>
      </c>
      <c r="AAL49" s="38" t="e">
        <f>(1-$Q$5)*EXP($G49^2/-2+(RAND!ZW47*$G49))*(1+$K49)*AAL48+$Q$5*$J49</f>
        <v>#DIV/0!</v>
      </c>
      <c r="AAM49" s="38" t="e">
        <f>(1-$Q$5)*EXP($G49^2/-2+(RAND!ZX47*$G49))*(1+$K49)*AAM48+$Q$5*$J49</f>
        <v>#DIV/0!</v>
      </c>
      <c r="AAN49" s="38" t="e">
        <f>(1-$Q$5)*EXP($G49^2/-2+(RAND!ZY47*$G49))*(1+$K49)*AAN48+$Q$5*$J49</f>
        <v>#DIV/0!</v>
      </c>
      <c r="AAO49" s="38" t="e">
        <f>(1-$Q$5)*EXP($G49^2/-2+(RAND!ZZ47*$G49))*(1+$K49)*AAO48+$Q$5*$J49</f>
        <v>#DIV/0!</v>
      </c>
      <c r="AAP49" s="38" t="e">
        <f>(1-$Q$5)*EXP($G49^2/-2+(RAND!AAA47*$G49))*(1+$K49)*AAP48+$Q$5*$J49</f>
        <v>#DIV/0!</v>
      </c>
      <c r="AAQ49" s="38" t="e">
        <f>(1-$Q$5)*EXP($G49^2/-2+(RAND!AAB47*$G49))*(1+$K49)*AAQ48+$Q$5*$J49</f>
        <v>#DIV/0!</v>
      </c>
      <c r="AAR49" s="38" t="e">
        <f>(1-$Q$5)*EXP($G49^2/-2+(RAND!AAC47*$G49))*(1+$K49)*AAR48+$Q$5*$J49</f>
        <v>#DIV/0!</v>
      </c>
      <c r="AAS49" s="38" t="e">
        <f>(1-$Q$5)*EXP($G49^2/-2+(RAND!AAD47*$G49))*(1+$K49)*AAS48+$Q$5*$J49</f>
        <v>#DIV/0!</v>
      </c>
      <c r="AAT49" s="38" t="e">
        <f>(1-$Q$5)*EXP($G49^2/-2+(RAND!AAE47*$G49))*(1+$K49)*AAT48+$Q$5*$J49</f>
        <v>#DIV/0!</v>
      </c>
      <c r="AAU49" s="38" t="e">
        <f>(1-$Q$5)*EXP($G49^2/-2+(RAND!AAF47*$G49))*(1+$K49)*AAU48+$Q$5*$J49</f>
        <v>#DIV/0!</v>
      </c>
      <c r="AAV49" s="38" t="e">
        <f>(1-$Q$5)*EXP($G49^2/-2+(RAND!AAG47*$G49))*(1+$K49)*AAV48+$Q$5*$J49</f>
        <v>#DIV/0!</v>
      </c>
      <c r="AAW49" s="38" t="e">
        <f>(1-$Q$5)*EXP($G49^2/-2+(RAND!AAH47*$G49))*(1+$K49)*AAW48+$Q$5*$J49</f>
        <v>#DIV/0!</v>
      </c>
      <c r="AAX49" s="38" t="e">
        <f>(1-$Q$5)*EXP($G49^2/-2+(RAND!AAI47*$G49))*(1+$K49)*AAX48+$Q$5*$J49</f>
        <v>#DIV/0!</v>
      </c>
      <c r="AAY49" s="38" t="e">
        <f>(1-$Q$5)*EXP($G49^2/-2+(RAND!AAJ47*$G49))*(1+$K49)*AAY48+$Q$5*$J49</f>
        <v>#DIV/0!</v>
      </c>
      <c r="AAZ49" s="38" t="e">
        <f>(1-$Q$5)*EXP($G49^2/-2+(RAND!AAK47*$G49))*(1+$K49)*AAZ48+$Q$5*$J49</f>
        <v>#DIV/0!</v>
      </c>
      <c r="ABA49" s="38" t="e">
        <f>(1-$Q$5)*EXP($G49^2/-2+(RAND!AAL47*$G49))*(1+$K49)*ABA48+$Q$5*$J49</f>
        <v>#DIV/0!</v>
      </c>
      <c r="ABB49" s="38" t="e">
        <f>(1-$Q$5)*EXP($G49^2/-2+(RAND!AAM47*$G49))*(1+$K49)*ABB48+$Q$5*$J49</f>
        <v>#DIV/0!</v>
      </c>
      <c r="ABC49" s="38" t="e">
        <f>(1-$Q$5)*EXP($G49^2/-2+(RAND!AAN47*$G49))*(1+$K49)*ABC48+$Q$5*$J49</f>
        <v>#DIV/0!</v>
      </c>
      <c r="ABD49" s="38" t="e">
        <f>(1-$Q$5)*EXP($G49^2/-2+(RAND!AAO47*$G49))*(1+$K49)*ABD48+$Q$5*$J49</f>
        <v>#DIV/0!</v>
      </c>
      <c r="ABE49" s="38" t="e">
        <f>(1-$Q$5)*EXP($G49^2/-2+(RAND!AAP47*$G49))*(1+$K49)*ABE48+$Q$5*$J49</f>
        <v>#DIV/0!</v>
      </c>
      <c r="ABF49" s="38" t="e">
        <f>(1-$Q$5)*EXP($G49^2/-2+(RAND!AAQ47*$G49))*(1+$K49)*ABF48+$Q$5*$J49</f>
        <v>#DIV/0!</v>
      </c>
      <c r="ABG49" s="38" t="e">
        <f>(1-$Q$5)*EXP($G49^2/-2+(RAND!AAR47*$G49))*(1+$K49)*ABG48+$Q$5*$J49</f>
        <v>#DIV/0!</v>
      </c>
      <c r="ABH49" s="38" t="e">
        <f>(1-$Q$5)*EXP($G49^2/-2+(RAND!AAS47*$G49))*(1+$K49)*ABH48+$Q$5*$J49</f>
        <v>#DIV/0!</v>
      </c>
      <c r="ABI49" s="38" t="e">
        <f>(1-$Q$5)*EXP($G49^2/-2+(RAND!AAT47*$G49))*(1+$K49)*ABI48+$Q$5*$J49</f>
        <v>#DIV/0!</v>
      </c>
      <c r="ABJ49" s="38" t="e">
        <f>(1-$Q$5)*EXP($G49^2/-2+(RAND!AAU47*$G49))*(1+$K49)*ABJ48+$Q$5*$J49</f>
        <v>#DIV/0!</v>
      </c>
      <c r="ABK49" s="38" t="e">
        <f>(1-$Q$5)*EXP($G49^2/-2+(RAND!AAV47*$G49))*(1+$K49)*ABK48+$Q$5*$J49</f>
        <v>#DIV/0!</v>
      </c>
      <c r="ABL49" s="38" t="e">
        <f>(1-$Q$5)*EXP($G49^2/-2+(RAND!AAW47*$G49))*(1+$K49)*ABL48+$Q$5*$J49</f>
        <v>#DIV/0!</v>
      </c>
      <c r="ABM49" s="38" t="e">
        <f>(1-$Q$5)*EXP($G49^2/-2+(RAND!AAX47*$G49))*(1+$K49)*ABM48+$Q$5*$J49</f>
        <v>#DIV/0!</v>
      </c>
      <c r="ABN49" s="38" t="e">
        <f>(1-$Q$5)*EXP($G49^2/-2+(RAND!AAY47*$G49))*(1+$K49)*ABN48+$Q$5*$J49</f>
        <v>#DIV/0!</v>
      </c>
      <c r="ABO49" s="38" t="e">
        <f>(1-$Q$5)*EXP($G49^2/-2+(RAND!AAZ47*$G49))*(1+$K49)*ABO48+$Q$5*$J49</f>
        <v>#DIV/0!</v>
      </c>
      <c r="ABP49" s="38" t="e">
        <f>(1-$Q$5)*EXP($G49^2/-2+(RAND!ABA47*$G49))*(1+$K49)*ABP48+$Q$5*$J49</f>
        <v>#DIV/0!</v>
      </c>
      <c r="ABQ49" s="38" t="e">
        <f>(1-$Q$5)*EXP($G49^2/-2+(RAND!ABB47*$G49))*(1+$K49)*ABQ48+$Q$5*$J49</f>
        <v>#DIV/0!</v>
      </c>
      <c r="ABR49" s="38" t="e">
        <f>(1-$Q$5)*EXP($G49^2/-2+(RAND!ABC47*$G49))*(1+$K49)*ABR48+$Q$5*$J49</f>
        <v>#DIV/0!</v>
      </c>
      <c r="ABS49" s="38" t="e">
        <f>(1-$Q$5)*EXP($G49^2/-2+(RAND!ABD47*$G49))*(1+$K49)*ABS48+$Q$5*$J49</f>
        <v>#DIV/0!</v>
      </c>
      <c r="ABT49" s="38" t="e">
        <f>(1-$Q$5)*EXP($G49^2/-2+(RAND!ABE47*$G49))*(1+$K49)*ABT48+$Q$5*$J49</f>
        <v>#DIV/0!</v>
      </c>
      <c r="ABU49" s="38" t="e">
        <f>(1-$Q$5)*EXP($G49^2/-2+(RAND!ABF47*$G49))*(1+$K49)*ABU48+$Q$5*$J49</f>
        <v>#DIV/0!</v>
      </c>
      <c r="ABV49" s="38" t="e">
        <f>(1-$Q$5)*EXP($G49^2/-2+(RAND!ABG47*$G49))*(1+$K49)*ABV48+$Q$5*$J49</f>
        <v>#DIV/0!</v>
      </c>
      <c r="ABW49" s="38" t="e">
        <f>(1-$Q$5)*EXP($G49^2/-2+(RAND!ABH47*$G49))*(1+$K49)*ABW48+$Q$5*$J49</f>
        <v>#DIV/0!</v>
      </c>
      <c r="ABX49" s="38" t="e">
        <f>(1-$Q$5)*EXP($G49^2/-2+(RAND!ABI47*$G49))*(1+$K49)*ABX48+$Q$5*$J49</f>
        <v>#DIV/0!</v>
      </c>
      <c r="ABY49" s="38" t="e">
        <f>(1-$Q$5)*EXP($G49^2/-2+(RAND!ABJ47*$G49))*(1+$K49)*ABY48+$Q$5*$J49</f>
        <v>#DIV/0!</v>
      </c>
      <c r="ABZ49" s="38" t="e">
        <f>(1-$Q$5)*EXP($G49^2/-2+(RAND!ABK47*$G49))*(1+$K49)*ABZ48+$Q$5*$J49</f>
        <v>#DIV/0!</v>
      </c>
      <c r="ACA49" s="38" t="e">
        <f>(1-$Q$5)*EXP($G49^2/-2+(RAND!ABL47*$G49))*(1+$K49)*ACA48+$Q$5*$J49</f>
        <v>#DIV/0!</v>
      </c>
      <c r="ACB49" s="38" t="e">
        <f>(1-$Q$5)*EXP($G49^2/-2+(RAND!ABM47*$G49))*(1+$K49)*ACB48+$Q$5*$J49</f>
        <v>#DIV/0!</v>
      </c>
      <c r="ACC49" s="38" t="e">
        <f>(1-$Q$5)*EXP($G49^2/-2+(RAND!ABN47*$G49))*(1+$K49)*ACC48+$Q$5*$J49</f>
        <v>#DIV/0!</v>
      </c>
      <c r="ACD49" s="38" t="e">
        <f>(1-$Q$5)*EXP($G49^2/-2+(RAND!ABO47*$G49))*(1+$K49)*ACD48+$Q$5*$J49</f>
        <v>#DIV/0!</v>
      </c>
      <c r="ACE49" s="38" t="e">
        <f>(1-$Q$5)*EXP($G49^2/-2+(RAND!ABP47*$G49))*(1+$K49)*ACE48+$Q$5*$J49</f>
        <v>#DIV/0!</v>
      </c>
      <c r="ACF49" s="38" t="e">
        <f>(1-$Q$5)*EXP($G49^2/-2+(RAND!ABQ47*$G49))*(1+$K49)*ACF48+$Q$5*$J49</f>
        <v>#DIV/0!</v>
      </c>
      <c r="ACG49" s="38" t="e">
        <f>(1-$Q$5)*EXP($G49^2/-2+(RAND!ABR47*$G49))*(1+$K49)*ACG48+$Q$5*$J49</f>
        <v>#DIV/0!</v>
      </c>
      <c r="ACH49" s="38" t="e">
        <f>(1-$Q$5)*EXP($G49^2/-2+(RAND!ABS47*$G49))*(1+$K49)*ACH48+$Q$5*$J49</f>
        <v>#DIV/0!</v>
      </c>
      <c r="ACI49" s="38" t="e">
        <f>(1-$Q$5)*EXP($G49^2/-2+(RAND!ABT47*$G49))*(1+$K49)*ACI48+$Q$5*$J49</f>
        <v>#DIV/0!</v>
      </c>
      <c r="ACJ49" s="38" t="e">
        <f>(1-$Q$5)*EXP($G49^2/-2+(RAND!ABU47*$G49))*(1+$K49)*ACJ48+$Q$5*$J49</f>
        <v>#DIV/0!</v>
      </c>
      <c r="ACK49" s="38" t="e">
        <f>(1-$Q$5)*EXP($G49^2/-2+(RAND!ABV47*$G49))*(1+$K49)*ACK48+$Q$5*$J49</f>
        <v>#DIV/0!</v>
      </c>
      <c r="ACL49" s="38" t="e">
        <f>(1-$Q$5)*EXP($G49^2/-2+(RAND!ABW47*$G49))*(1+$K49)*ACL48+$Q$5*$J49</f>
        <v>#DIV/0!</v>
      </c>
      <c r="ACM49" s="38" t="e">
        <f>(1-$Q$5)*EXP($G49^2/-2+(RAND!ABX47*$G49))*(1+$K49)*ACM48+$Q$5*$J49</f>
        <v>#DIV/0!</v>
      </c>
      <c r="ACN49" s="38" t="e">
        <f>(1-$Q$5)*EXP($G49^2/-2+(RAND!ABY47*$G49))*(1+$K49)*ACN48+$Q$5*$J49</f>
        <v>#DIV/0!</v>
      </c>
      <c r="ACO49" s="38" t="e">
        <f>(1-$Q$5)*EXP($G49^2/-2+(RAND!ABZ47*$G49))*(1+$K49)*ACO48+$Q$5*$J49</f>
        <v>#DIV/0!</v>
      </c>
      <c r="ACP49" s="38" t="e">
        <f>(1-$Q$5)*EXP($G49^2/-2+(RAND!ACA47*$G49))*(1+$K49)*ACP48+$Q$5*$J49</f>
        <v>#DIV/0!</v>
      </c>
      <c r="ACQ49" s="38" t="e">
        <f>(1-$Q$5)*EXP($G49^2/-2+(RAND!ACB47*$G49))*(1+$K49)*ACQ48+$Q$5*$J49</f>
        <v>#DIV/0!</v>
      </c>
      <c r="ACR49" s="38" t="e">
        <f>(1-$Q$5)*EXP($G49^2/-2+(RAND!ACC47*$G49))*(1+$K49)*ACR48+$Q$5*$J49</f>
        <v>#DIV/0!</v>
      </c>
      <c r="ACS49" s="38" t="e">
        <f>(1-$Q$5)*EXP($G49^2/-2+(RAND!ACD47*$G49))*(1+$K49)*ACS48+$Q$5*$J49</f>
        <v>#DIV/0!</v>
      </c>
      <c r="ACT49" s="38" t="e">
        <f>(1-$Q$5)*EXP($G49^2/-2+(RAND!ACE47*$G49))*(1+$K49)*ACT48+$Q$5*$J49</f>
        <v>#DIV/0!</v>
      </c>
      <c r="ACU49" s="38" t="e">
        <f>(1-$Q$5)*EXP($G49^2/-2+(RAND!ACF47*$G49))*(1+$K49)*ACU48+$Q$5*$J49</f>
        <v>#DIV/0!</v>
      </c>
      <c r="ACV49" s="38" t="e">
        <f>(1-$Q$5)*EXP($G49^2/-2+(RAND!ACG47*$G49))*(1+$K49)*ACV48+$Q$5*$J49</f>
        <v>#DIV/0!</v>
      </c>
      <c r="ACW49" s="38" t="e">
        <f>(1-$Q$5)*EXP($G49^2/-2+(RAND!ACH47*$G49))*(1+$K49)*ACW48+$Q$5*$J49</f>
        <v>#DIV/0!</v>
      </c>
      <c r="ACX49" s="38" t="e">
        <f>(1-$Q$5)*EXP($G49^2/-2+(RAND!ACI47*$G49))*(1+$K49)*ACX48+$Q$5*$J49</f>
        <v>#DIV/0!</v>
      </c>
      <c r="ACY49" s="38" t="e">
        <f>(1-$Q$5)*EXP($G49^2/-2+(RAND!ACJ47*$G49))*(1+$K49)*ACY48+$Q$5*$J49</f>
        <v>#DIV/0!</v>
      </c>
      <c r="ACZ49" s="38" t="e">
        <f>(1-$Q$5)*EXP($G49^2/-2+(RAND!ACK47*$G49))*(1+$K49)*ACZ48+$Q$5*$J49</f>
        <v>#DIV/0!</v>
      </c>
      <c r="ADA49" s="38" t="e">
        <f>(1-$Q$5)*EXP($G49^2/-2+(RAND!ACL47*$G49))*(1+$K49)*ADA48+$Q$5*$J49</f>
        <v>#DIV/0!</v>
      </c>
      <c r="ADB49" s="38" t="e">
        <f>(1-$Q$5)*EXP($G49^2/-2+(RAND!ACM47*$G49))*(1+$K49)*ADB48+$Q$5*$J49</f>
        <v>#DIV/0!</v>
      </c>
      <c r="ADC49" s="38" t="e">
        <f>(1-$Q$5)*EXP($G49^2/-2+(RAND!ACN47*$G49))*(1+$K49)*ADC48+$Q$5*$J49</f>
        <v>#DIV/0!</v>
      </c>
      <c r="ADD49" s="38" t="e">
        <f>(1-$Q$5)*EXP($G49^2/-2+(RAND!ACO47*$G49))*(1+$K49)*ADD48+$Q$5*$J49</f>
        <v>#DIV/0!</v>
      </c>
      <c r="ADE49" s="38" t="e">
        <f>(1-$Q$5)*EXP($G49^2/-2+(RAND!ACP47*$G49))*(1+$K49)*ADE48+$Q$5*$J49</f>
        <v>#DIV/0!</v>
      </c>
      <c r="ADF49" s="38" t="e">
        <f>(1-$Q$5)*EXP($G49^2/-2+(RAND!ACQ47*$G49))*(1+$K49)*ADF48+$Q$5*$J49</f>
        <v>#DIV/0!</v>
      </c>
      <c r="ADG49" s="38" t="e">
        <f>(1-$Q$5)*EXP($G49^2/-2+(RAND!ACR47*$G49))*(1+$K49)*ADG48+$Q$5*$J49</f>
        <v>#DIV/0!</v>
      </c>
      <c r="ADH49" s="38" t="e">
        <f>(1-$Q$5)*EXP($G49^2/-2+(RAND!ACS47*$G49))*(1+$K49)*ADH48+$Q$5*$J49</f>
        <v>#DIV/0!</v>
      </c>
      <c r="ADI49" s="38" t="e">
        <f>(1-$Q$5)*EXP($G49^2/-2+(RAND!ACT47*$G49))*(1+$K49)*ADI48+$Q$5*$J49</f>
        <v>#DIV/0!</v>
      </c>
      <c r="ADJ49" s="38" t="e">
        <f>(1-$Q$5)*EXP($G49^2/-2+(RAND!ACU47*$G49))*(1+$K49)*ADJ48+$Q$5*$J49</f>
        <v>#DIV/0!</v>
      </c>
      <c r="ADK49" s="38" t="e">
        <f>(1-$Q$5)*EXP($G49^2/-2+(RAND!ACV47*$G49))*(1+$K49)*ADK48+$Q$5*$J49</f>
        <v>#DIV/0!</v>
      </c>
      <c r="ADL49" s="38" t="e">
        <f>(1-$Q$5)*EXP($G49^2/-2+(RAND!ACW47*$G49))*(1+$K49)*ADL48+$Q$5*$J49</f>
        <v>#DIV/0!</v>
      </c>
      <c r="ADM49" s="38" t="e">
        <f>(1-$Q$5)*EXP($G49^2/-2+(RAND!ACX47*$G49))*(1+$K49)*ADM48+$Q$5*$J49</f>
        <v>#DIV/0!</v>
      </c>
      <c r="ADN49" s="38" t="e">
        <f>(1-$Q$5)*EXP($G49^2/-2+(RAND!ACY47*$G49))*(1+$K49)*ADN48+$Q$5*$J49</f>
        <v>#DIV/0!</v>
      </c>
      <c r="ADO49" s="38" t="e">
        <f>(1-$Q$5)*EXP($G49^2/-2+(RAND!ACZ47*$G49))*(1+$K49)*ADO48+$Q$5*$J49</f>
        <v>#DIV/0!</v>
      </c>
      <c r="ADP49" s="38" t="e">
        <f>(1-$Q$5)*EXP($G49^2/-2+(RAND!ADA47*$G49))*(1+$K49)*ADP48+$Q$5*$J49</f>
        <v>#DIV/0!</v>
      </c>
      <c r="ADQ49" s="38" t="e">
        <f>(1-$Q$5)*EXP($G49^2/-2+(RAND!ADB47*$G49))*(1+$K49)*ADQ48+$Q$5*$J49</f>
        <v>#DIV/0!</v>
      </c>
      <c r="ADR49" s="38" t="e">
        <f>(1-$Q$5)*EXP($G49^2/-2+(RAND!ADC47*$G49))*(1+$K49)*ADR48+$Q$5*$J49</f>
        <v>#DIV/0!</v>
      </c>
      <c r="ADS49" s="38" t="e">
        <f>(1-$Q$5)*EXP($G49^2/-2+(RAND!ADD47*$G49))*(1+$K49)*ADS48+$Q$5*$J49</f>
        <v>#DIV/0!</v>
      </c>
      <c r="ADT49" s="38" t="e">
        <f>(1-$Q$5)*EXP($G49^2/-2+(RAND!ADE47*$G49))*(1+$K49)*ADT48+$Q$5*$J49</f>
        <v>#DIV/0!</v>
      </c>
      <c r="ADU49" s="38" t="e">
        <f>(1-$Q$5)*EXP($G49^2/-2+(RAND!ADF47*$G49))*(1+$K49)*ADU48+$Q$5*$J49</f>
        <v>#DIV/0!</v>
      </c>
      <c r="ADV49" s="38" t="e">
        <f>(1-$Q$5)*EXP($G49^2/-2+(RAND!ADG47*$G49))*(1+$K49)*ADV48+$Q$5*$J49</f>
        <v>#DIV/0!</v>
      </c>
      <c r="ADW49" s="38" t="e">
        <f>(1-$Q$5)*EXP($G49^2/-2+(RAND!ADH47*$G49))*(1+$K49)*ADW48+$Q$5*$J49</f>
        <v>#DIV/0!</v>
      </c>
      <c r="ADX49" s="38" t="e">
        <f>(1-$Q$5)*EXP($G49^2/-2+(RAND!ADI47*$G49))*(1+$K49)*ADX48+$Q$5*$J49</f>
        <v>#DIV/0!</v>
      </c>
      <c r="ADY49" s="38" t="e">
        <f>(1-$Q$5)*EXP($G49^2/-2+(RAND!ADJ47*$G49))*(1+$K49)*ADY48+$Q$5*$J49</f>
        <v>#DIV/0!</v>
      </c>
      <c r="ADZ49" s="38" t="e">
        <f>(1-$Q$5)*EXP($G49^2/-2+(RAND!ADK47*$G49))*(1+$K49)*ADZ48+$Q$5*$J49</f>
        <v>#DIV/0!</v>
      </c>
      <c r="AEA49" s="38" t="e">
        <f>(1-$Q$5)*EXP($G49^2/-2+(RAND!ADL47*$G49))*(1+$K49)*AEA48+$Q$5*$J49</f>
        <v>#DIV/0!</v>
      </c>
      <c r="AEB49" s="38" t="e">
        <f>(1-$Q$5)*EXP($G49^2/-2+(RAND!ADM47*$G49))*(1+$K49)*AEB48+$Q$5*$J49</f>
        <v>#DIV/0!</v>
      </c>
      <c r="AEC49" s="38" t="e">
        <f>(1-$Q$5)*EXP($G49^2/-2+(RAND!ADN47*$G49))*(1+$K49)*AEC48+$Q$5*$J49</f>
        <v>#DIV/0!</v>
      </c>
      <c r="AED49" s="38" t="e">
        <f>(1-$Q$5)*EXP($G49^2/-2+(RAND!ADO47*$G49))*(1+$K49)*AED48+$Q$5*$J49</f>
        <v>#DIV/0!</v>
      </c>
      <c r="AEE49" s="38" t="e">
        <f>(1-$Q$5)*EXP($G49^2/-2+(RAND!ADP47*$G49))*(1+$K49)*AEE48+$Q$5*$J49</f>
        <v>#DIV/0!</v>
      </c>
      <c r="AEF49" s="38" t="e">
        <f>(1-$Q$5)*EXP($G49^2/-2+(RAND!ADQ47*$G49))*(1+$K49)*AEF48+$Q$5*$J49</f>
        <v>#DIV/0!</v>
      </c>
      <c r="AEG49" s="38" t="e">
        <f>(1-$Q$5)*EXP($G49^2/-2+(RAND!ADR47*$G49))*(1+$K49)*AEG48+$Q$5*$J49</f>
        <v>#DIV/0!</v>
      </c>
      <c r="AEH49" s="38" t="e">
        <f>(1-$Q$5)*EXP($G49^2/-2+(RAND!ADS47*$G49))*(1+$K49)*AEH48+$Q$5*$J49</f>
        <v>#DIV/0!</v>
      </c>
      <c r="AEI49" s="38" t="e">
        <f>(1-$Q$5)*EXP($G49^2/-2+(RAND!ADT47*$G49))*(1+$K49)*AEI48+$Q$5*$J49</f>
        <v>#DIV/0!</v>
      </c>
      <c r="AEJ49" s="38" t="e">
        <f>(1-$Q$5)*EXP($G49^2/-2+(RAND!ADU47*$G49))*(1+$K49)*AEJ48+$Q$5*$J49</f>
        <v>#DIV/0!</v>
      </c>
      <c r="AEK49" s="38" t="e">
        <f>(1-$Q$5)*EXP($G49^2/-2+(RAND!ADV47*$G49))*(1+$K49)*AEK48+$Q$5*$J49</f>
        <v>#DIV/0!</v>
      </c>
      <c r="AEL49" s="38" t="e">
        <f>(1-$Q$5)*EXP($G49^2/-2+(RAND!ADW47*$G49))*(1+$K49)*AEL48+$Q$5*$J49</f>
        <v>#DIV/0!</v>
      </c>
      <c r="AEM49" s="38" t="e">
        <f>(1-$Q$5)*EXP($G49^2/-2+(RAND!ADX47*$G49))*(1+$K49)*AEM48+$Q$5*$J49</f>
        <v>#DIV/0!</v>
      </c>
      <c r="AEN49" s="38" t="e">
        <f>(1-$Q$5)*EXP($G49^2/-2+(RAND!ADY47*$G49))*(1+$K49)*AEN48+$Q$5*$J49</f>
        <v>#DIV/0!</v>
      </c>
      <c r="AEO49" s="38" t="e">
        <f>(1-$Q$5)*EXP($G49^2/-2+(RAND!ADZ47*$G49))*(1+$K49)*AEO48+$Q$5*$J49</f>
        <v>#DIV/0!</v>
      </c>
      <c r="AEP49" s="38" t="e">
        <f>(1-$Q$5)*EXP($G49^2/-2+(RAND!AEA47*$G49))*(1+$K49)*AEP48+$Q$5*$J49</f>
        <v>#DIV/0!</v>
      </c>
      <c r="AEQ49" s="38" t="e">
        <f>(1-$Q$5)*EXP($G49^2/-2+(RAND!AEB47*$G49))*(1+$K49)*AEQ48+$Q$5*$J49</f>
        <v>#DIV/0!</v>
      </c>
      <c r="AER49" s="38" t="e">
        <f>(1-$Q$5)*EXP($G49^2/-2+(RAND!AEC47*$G49))*(1+$K49)*AER48+$Q$5*$J49</f>
        <v>#DIV/0!</v>
      </c>
      <c r="AES49" s="38" t="e">
        <f>(1-$Q$5)*EXP($G49^2/-2+(RAND!AED47*$G49))*(1+$K49)*AES48+$Q$5*$J49</f>
        <v>#DIV/0!</v>
      </c>
      <c r="AET49" s="38" t="e">
        <f>(1-$Q$5)*EXP($G49^2/-2+(RAND!AEE47*$G49))*(1+$K49)*AET48+$Q$5*$J49</f>
        <v>#DIV/0!</v>
      </c>
      <c r="AEU49" s="38" t="e">
        <f>(1-$Q$5)*EXP($G49^2/-2+(RAND!AEF47*$G49))*(1+$K49)*AEU48+$Q$5*$J49</f>
        <v>#DIV/0!</v>
      </c>
      <c r="AEV49" s="38" t="e">
        <f>(1-$Q$5)*EXP($G49^2/-2+(RAND!AEG47*$G49))*(1+$K49)*AEV48+$Q$5*$J49</f>
        <v>#DIV/0!</v>
      </c>
      <c r="AEW49" s="38" t="e">
        <f>(1-$Q$5)*EXP($G49^2/-2+(RAND!AEH47*$G49))*(1+$K49)*AEW48+$Q$5*$J49</f>
        <v>#DIV/0!</v>
      </c>
      <c r="AEX49" s="38" t="e">
        <f>(1-$Q$5)*EXP($G49^2/-2+(RAND!AEI47*$G49))*(1+$K49)*AEX48+$Q$5*$J49</f>
        <v>#DIV/0!</v>
      </c>
      <c r="AEY49" s="38" t="e">
        <f>(1-$Q$5)*EXP($G49^2/-2+(RAND!AEJ47*$G49))*(1+$K49)*AEY48+$Q$5*$J49</f>
        <v>#DIV/0!</v>
      </c>
      <c r="AEZ49" s="38" t="e">
        <f>(1-$Q$5)*EXP($G49^2/-2+(RAND!AEK47*$G49))*(1+$K49)*AEZ48+$Q$5*$J49</f>
        <v>#DIV/0!</v>
      </c>
      <c r="AFA49" s="38" t="e">
        <f>(1-$Q$5)*EXP($G49^2/-2+(RAND!AEL47*$G49))*(1+$K49)*AFA48+$Q$5*$J49</f>
        <v>#DIV/0!</v>
      </c>
      <c r="AFB49" s="38" t="e">
        <f>(1-$Q$5)*EXP($G49^2/-2+(RAND!AEM47*$G49))*(1+$K49)*AFB48+$Q$5*$J49</f>
        <v>#DIV/0!</v>
      </c>
      <c r="AFC49" s="38" t="e">
        <f>(1-$Q$5)*EXP($G49^2/-2+(RAND!AEN47*$G49))*(1+$K49)*AFC48+$Q$5*$J49</f>
        <v>#DIV/0!</v>
      </c>
      <c r="AFD49" s="38" t="e">
        <f>(1-$Q$5)*EXP($G49^2/-2+(RAND!AEO47*$G49))*(1+$K49)*AFD48+$Q$5*$J49</f>
        <v>#DIV/0!</v>
      </c>
      <c r="AFE49" s="38" t="e">
        <f>(1-$Q$5)*EXP($G49^2/-2+(RAND!AEP47*$G49))*(1+$K49)*AFE48+$Q$5*$J49</f>
        <v>#DIV/0!</v>
      </c>
      <c r="AFF49" s="38" t="e">
        <f>(1-$Q$5)*EXP($G49^2/-2+(RAND!AEQ47*$G49))*(1+$K49)*AFF48+$Q$5*$J49</f>
        <v>#DIV/0!</v>
      </c>
      <c r="AFG49" s="38" t="e">
        <f>(1-$Q$5)*EXP($G49^2/-2+(RAND!AER47*$G49))*(1+$K49)*AFG48+$Q$5*$J49</f>
        <v>#DIV/0!</v>
      </c>
      <c r="AFH49" s="38" t="e">
        <f>(1-$Q$5)*EXP($G49^2/-2+(RAND!AES47*$G49))*(1+$K49)*AFH48+$Q$5*$J49</f>
        <v>#DIV/0!</v>
      </c>
      <c r="AFI49" s="38" t="e">
        <f>(1-$Q$5)*EXP($G49^2/-2+(RAND!AET47*$G49))*(1+$K49)*AFI48+$Q$5*$J49</f>
        <v>#DIV/0!</v>
      </c>
      <c r="AFJ49" s="38" t="e">
        <f>(1-$Q$5)*EXP($G49^2/-2+(RAND!AEU47*$G49))*(1+$K49)*AFJ48+$Q$5*$J49</f>
        <v>#DIV/0!</v>
      </c>
      <c r="AFK49" s="38" t="e">
        <f>(1-$Q$5)*EXP($G49^2/-2+(RAND!AEV47*$G49))*(1+$K49)*AFK48+$Q$5*$J49</f>
        <v>#DIV/0!</v>
      </c>
      <c r="AFL49" s="38" t="e">
        <f>(1-$Q$5)*EXP($G49^2/-2+(RAND!AEW47*$G49))*(1+$K49)*AFL48+$Q$5*$J49</f>
        <v>#DIV/0!</v>
      </c>
      <c r="AFM49" s="38" t="e">
        <f>(1-$Q$5)*EXP($G49^2/-2+(RAND!AEX47*$G49))*(1+$K49)*AFM48+$Q$5*$J49</f>
        <v>#DIV/0!</v>
      </c>
      <c r="AFN49" s="38" t="e">
        <f>(1-$Q$5)*EXP($G49^2/-2+(RAND!AEY47*$G49))*(1+$K49)*AFN48+$Q$5*$J49</f>
        <v>#DIV/0!</v>
      </c>
      <c r="AFO49" s="38" t="e">
        <f>(1-$Q$5)*EXP($G49^2/-2+(RAND!AEZ47*$G49))*(1+$K49)*AFO48+$Q$5*$J49</f>
        <v>#DIV/0!</v>
      </c>
      <c r="AFP49" s="38" t="e">
        <f>(1-$Q$5)*EXP($G49^2/-2+(RAND!AFA47*$G49))*(1+$K49)*AFP48+$Q$5*$J49</f>
        <v>#DIV/0!</v>
      </c>
      <c r="AFQ49" s="38" t="e">
        <f>(1-$Q$5)*EXP($G49^2/-2+(RAND!AFB47*$G49))*(1+$K49)*AFQ48+$Q$5*$J49</f>
        <v>#DIV/0!</v>
      </c>
      <c r="AFR49" s="38" t="e">
        <f>(1-$Q$5)*EXP($G49^2/-2+(RAND!AFC47*$G49))*(1+$K49)*AFR48+$Q$5*$J49</f>
        <v>#DIV/0!</v>
      </c>
      <c r="AFS49" s="38" t="e">
        <f>(1-$Q$5)*EXP($G49^2/-2+(RAND!AFD47*$G49))*(1+$K49)*AFS48+$Q$5*$J49</f>
        <v>#DIV/0!</v>
      </c>
      <c r="AFT49" s="38" t="e">
        <f>(1-$Q$5)*EXP($G49^2/-2+(RAND!AFE47*$G49))*(1+$K49)*AFT48+$Q$5*$J49</f>
        <v>#DIV/0!</v>
      </c>
      <c r="AFU49" s="38" t="e">
        <f>(1-$Q$5)*EXP($G49^2/-2+(RAND!AFF47*$G49))*(1+$K49)*AFU48+$Q$5*$J49</f>
        <v>#DIV/0!</v>
      </c>
      <c r="AFV49" s="38" t="e">
        <f>(1-$Q$5)*EXP($G49^2/-2+(RAND!AFG47*$G49))*(1+$K49)*AFV48+$Q$5*$J49</f>
        <v>#DIV/0!</v>
      </c>
      <c r="AFW49" s="38" t="e">
        <f>(1-$Q$5)*EXP($G49^2/-2+(RAND!AFH47*$G49))*(1+$K49)*AFW48+$Q$5*$J49</f>
        <v>#DIV/0!</v>
      </c>
      <c r="AFX49" s="38" t="e">
        <f>(1-$Q$5)*EXP($G49^2/-2+(RAND!AFI47*$G49))*(1+$K49)*AFX48+$Q$5*$J49</f>
        <v>#DIV/0!</v>
      </c>
      <c r="AFY49" s="38" t="e">
        <f>(1-$Q$5)*EXP($G49^2/-2+(RAND!AFJ47*$G49))*(1+$K49)*AFY48+$Q$5*$J49</f>
        <v>#DIV/0!</v>
      </c>
      <c r="AFZ49" s="38" t="e">
        <f>(1-$Q$5)*EXP($G49^2/-2+(RAND!AFK47*$G49))*(1+$K49)*AFZ48+$Q$5*$J49</f>
        <v>#DIV/0!</v>
      </c>
      <c r="AGA49" s="38" t="e">
        <f>(1-$Q$5)*EXP($G49^2/-2+(RAND!AFL47*$G49))*(1+$K49)*AGA48+$Q$5*$J49</f>
        <v>#DIV/0!</v>
      </c>
      <c r="AGB49" s="38" t="e">
        <f>(1-$Q$5)*EXP($G49^2/-2+(RAND!AFM47*$G49))*(1+$K49)*AGB48+$Q$5*$J49</f>
        <v>#DIV/0!</v>
      </c>
      <c r="AGC49" s="38" t="e">
        <f>(1-$Q$5)*EXP($G49^2/-2+(RAND!AFN47*$G49))*(1+$K49)*AGC48+$Q$5*$J49</f>
        <v>#DIV/0!</v>
      </c>
      <c r="AGD49" s="38" t="e">
        <f>(1-$Q$5)*EXP($G49^2/-2+(RAND!AFO47*$G49))*(1+$K49)*AGD48+$Q$5*$J49</f>
        <v>#DIV/0!</v>
      </c>
      <c r="AGE49" s="38" t="e">
        <f>(1-$Q$5)*EXP($G49^2/-2+(RAND!AFP47*$G49))*(1+$K49)*AGE48+$Q$5*$J49</f>
        <v>#DIV/0!</v>
      </c>
      <c r="AGF49" s="38" t="e">
        <f>(1-$Q$5)*EXP($G49^2/-2+(RAND!AFQ47*$G49))*(1+$K49)*AGF48+$Q$5*$J49</f>
        <v>#DIV/0!</v>
      </c>
      <c r="AGG49" s="38" t="e">
        <f>(1-$Q$5)*EXP($G49^2/-2+(RAND!AFR47*$G49))*(1+$K49)*AGG48+$Q$5*$J49</f>
        <v>#DIV/0!</v>
      </c>
      <c r="AGH49" s="38" t="e">
        <f>(1-$Q$5)*EXP($G49^2/-2+(RAND!AFS47*$G49))*(1+$K49)*AGH48+$Q$5*$J49</f>
        <v>#DIV/0!</v>
      </c>
      <c r="AGI49" s="38" t="e">
        <f>(1-$Q$5)*EXP($G49^2/-2+(RAND!AFT47*$G49))*(1+$K49)*AGI48+$Q$5*$J49</f>
        <v>#DIV/0!</v>
      </c>
      <c r="AGJ49" s="38" t="e">
        <f>(1-$Q$5)*EXP($G49^2/-2+(RAND!AFU47*$G49))*(1+$K49)*AGJ48+$Q$5*$J49</f>
        <v>#DIV/0!</v>
      </c>
      <c r="AGK49" s="38" t="e">
        <f>(1-$Q$5)*EXP($G49^2/-2+(RAND!AFV47*$G49))*(1+$K49)*AGK48+$Q$5*$J49</f>
        <v>#DIV/0!</v>
      </c>
      <c r="AGL49" s="38" t="e">
        <f>(1-$Q$5)*EXP($G49^2/-2+(RAND!AFW47*$G49))*(1+$K49)*AGL48+$Q$5*$J49</f>
        <v>#DIV/0!</v>
      </c>
      <c r="AGM49" s="38" t="e">
        <f>(1-$Q$5)*EXP($G49^2/-2+(RAND!AFX47*$G49))*(1+$K49)*AGM48+$Q$5*$J49</f>
        <v>#DIV/0!</v>
      </c>
      <c r="AGN49" s="38" t="e">
        <f>(1-$Q$5)*EXP($G49^2/-2+(RAND!AFY47*$G49))*(1+$K49)*AGN48+$Q$5*$J49</f>
        <v>#DIV/0!</v>
      </c>
      <c r="AGO49" s="38" t="e">
        <f>(1-$Q$5)*EXP($G49^2/-2+(RAND!AFZ47*$G49))*(1+$K49)*AGO48+$Q$5*$J49</f>
        <v>#DIV/0!</v>
      </c>
      <c r="AGP49" s="38" t="e">
        <f>(1-$Q$5)*EXP($G49^2/-2+(RAND!AGA47*$G49))*(1+$K49)*AGP48+$Q$5*$J49</f>
        <v>#DIV/0!</v>
      </c>
      <c r="AGQ49" s="38" t="e">
        <f>(1-$Q$5)*EXP($G49^2/-2+(RAND!AGB47*$G49))*(1+$K49)*AGQ48+$Q$5*$J49</f>
        <v>#DIV/0!</v>
      </c>
      <c r="AGR49" s="38" t="e">
        <f>(1-$Q$5)*EXP($G49^2/-2+(RAND!AGC47*$G49))*(1+$K49)*AGR48+$Q$5*$J49</f>
        <v>#DIV/0!</v>
      </c>
      <c r="AGS49" s="38" t="e">
        <f>(1-$Q$5)*EXP($G49^2/-2+(RAND!AGD47*$G49))*(1+$K49)*AGS48+$Q$5*$J49</f>
        <v>#DIV/0!</v>
      </c>
      <c r="AGT49" s="38" t="e">
        <f>(1-$Q$5)*EXP($G49^2/-2+(RAND!AGE47*$G49))*(1+$K49)*AGT48+$Q$5*$J49</f>
        <v>#DIV/0!</v>
      </c>
      <c r="AGU49" s="38" t="e">
        <f>(1-$Q$5)*EXP($G49^2/-2+(RAND!AGF47*$G49))*(1+$K49)*AGU48+$Q$5*$J49</f>
        <v>#DIV/0!</v>
      </c>
      <c r="AGV49" s="38" t="e">
        <f>(1-$Q$5)*EXP($G49^2/-2+(RAND!AGG47*$G49))*(1+$K49)*AGV48+$Q$5*$J49</f>
        <v>#DIV/0!</v>
      </c>
      <c r="AGW49" s="38" t="e">
        <f>(1-$Q$5)*EXP($G49^2/-2+(RAND!AGH47*$G49))*(1+$K49)*AGW48+$Q$5*$J49</f>
        <v>#DIV/0!</v>
      </c>
      <c r="AGX49" s="38" t="e">
        <f>(1-$Q$5)*EXP($G49^2/-2+(RAND!AGI47*$G49))*(1+$K49)*AGX48+$Q$5*$J49</f>
        <v>#DIV/0!</v>
      </c>
      <c r="AGY49" s="38" t="e">
        <f>(1-$Q$5)*EXP($G49^2/-2+(RAND!AGJ47*$G49))*(1+$K49)*AGY48+$Q$5*$J49</f>
        <v>#DIV/0!</v>
      </c>
      <c r="AGZ49" s="38" t="e">
        <f>(1-$Q$5)*EXP($G49^2/-2+(RAND!AGK47*$G49))*(1+$K49)*AGZ48+$Q$5*$J49</f>
        <v>#DIV/0!</v>
      </c>
      <c r="AHA49" s="38" t="e">
        <f>(1-$Q$5)*EXP($G49^2/-2+(RAND!AGL47*$G49))*(1+$K49)*AHA48+$Q$5*$J49</f>
        <v>#DIV/0!</v>
      </c>
      <c r="AHB49" s="38" t="e">
        <f>(1-$Q$5)*EXP($G49^2/-2+(RAND!AGM47*$G49))*(1+$K49)*AHB48+$Q$5*$J49</f>
        <v>#DIV/0!</v>
      </c>
      <c r="AHC49" s="38" t="e">
        <f>(1-$Q$5)*EXP($G49^2/-2+(RAND!AGN47*$G49))*(1+$K49)*AHC48+$Q$5*$J49</f>
        <v>#DIV/0!</v>
      </c>
      <c r="AHD49" s="38" t="e">
        <f>(1-$Q$5)*EXP($G49^2/-2+(RAND!AGO47*$G49))*(1+$K49)*AHD48+$Q$5*$J49</f>
        <v>#DIV/0!</v>
      </c>
      <c r="AHE49" s="38" t="e">
        <f>(1-$Q$5)*EXP($G49^2/-2+(RAND!AGP47*$G49))*(1+$K49)*AHE48+$Q$5*$J49</f>
        <v>#DIV/0!</v>
      </c>
      <c r="AHF49" s="38" t="e">
        <f>(1-$Q$5)*EXP($G49^2/-2+(RAND!AGQ47*$G49))*(1+$K49)*AHF48+$Q$5*$J49</f>
        <v>#DIV/0!</v>
      </c>
      <c r="AHG49" s="38" t="e">
        <f>(1-$Q$5)*EXP($G49^2/-2+(RAND!AGR47*$G49))*(1+$K49)*AHG48+$Q$5*$J49</f>
        <v>#DIV/0!</v>
      </c>
      <c r="AHH49" s="38" t="e">
        <f>(1-$Q$5)*EXP($G49^2/-2+(RAND!AGS47*$G49))*(1+$K49)*AHH48+$Q$5*$J49</f>
        <v>#DIV/0!</v>
      </c>
      <c r="AHI49" s="38" t="e">
        <f>(1-$Q$5)*EXP($G49^2/-2+(RAND!AGT47*$G49))*(1+$K49)*AHI48+$Q$5*$J49</f>
        <v>#DIV/0!</v>
      </c>
      <c r="AHJ49" s="38" t="e">
        <f>(1-$Q$5)*EXP($G49^2/-2+(RAND!AGU47*$G49))*(1+$K49)*AHJ48+$Q$5*$J49</f>
        <v>#DIV/0!</v>
      </c>
      <c r="AHK49" s="38" t="e">
        <f>(1-$Q$5)*EXP($G49^2/-2+(RAND!AGV47*$G49))*(1+$K49)*AHK48+$Q$5*$J49</f>
        <v>#DIV/0!</v>
      </c>
      <c r="AHL49" s="38" t="e">
        <f>(1-$Q$5)*EXP($G49^2/-2+(RAND!AGW47*$G49))*(1+$K49)*AHL48+$Q$5*$J49</f>
        <v>#DIV/0!</v>
      </c>
      <c r="AHM49" s="38" t="e">
        <f>(1-$Q$5)*EXP($G49^2/-2+(RAND!AGX47*$G49))*(1+$K49)*AHM48+$Q$5*$J49</f>
        <v>#DIV/0!</v>
      </c>
      <c r="AHN49" s="38" t="e">
        <f>(1-$Q$5)*EXP($G49^2/-2+(RAND!AGY47*$G49))*(1+$K49)*AHN48+$Q$5*$J49</f>
        <v>#DIV/0!</v>
      </c>
      <c r="AHO49" s="38" t="e">
        <f>(1-$Q$5)*EXP($G49^2/-2+(RAND!AGZ47*$G49))*(1+$K49)*AHO48+$Q$5*$J49</f>
        <v>#DIV/0!</v>
      </c>
      <c r="AHP49" s="38" t="e">
        <f>(1-$Q$5)*EXP($G49^2/-2+(RAND!AHA47*$G49))*(1+$K49)*AHP48+$Q$5*$J49</f>
        <v>#DIV/0!</v>
      </c>
      <c r="AHQ49" s="38" t="e">
        <f>(1-$Q$5)*EXP($G49^2/-2+(RAND!AHB47*$G49))*(1+$K49)*AHQ48+$Q$5*$J49</f>
        <v>#DIV/0!</v>
      </c>
      <c r="AHR49" s="38" t="e">
        <f>(1-$Q$5)*EXP($G49^2/-2+(RAND!AHC47*$G49))*(1+$K49)*AHR48+$Q$5*$J49</f>
        <v>#DIV/0!</v>
      </c>
      <c r="AHS49" s="38" t="e">
        <f>(1-$Q$5)*EXP($G49^2/-2+(RAND!AHD47*$G49))*(1+$K49)*AHS48+$Q$5*$J49</f>
        <v>#DIV/0!</v>
      </c>
      <c r="AHT49" s="38" t="e">
        <f>(1-$Q$5)*EXP($G49^2/-2+(RAND!AHE47*$G49))*(1+$K49)*AHT48+$Q$5*$J49</f>
        <v>#DIV/0!</v>
      </c>
      <c r="AHU49" s="38" t="e">
        <f>(1-$Q$5)*EXP($G49^2/-2+(RAND!AHF47*$G49))*(1+$K49)*AHU48+$Q$5*$J49</f>
        <v>#DIV/0!</v>
      </c>
      <c r="AHV49" s="38" t="e">
        <f>(1-$Q$5)*EXP($G49^2/-2+(RAND!AHG47*$G49))*(1+$K49)*AHV48+$Q$5*$J49</f>
        <v>#DIV/0!</v>
      </c>
      <c r="AHW49" s="38" t="e">
        <f>(1-$Q$5)*EXP($G49^2/-2+(RAND!AHH47*$G49))*(1+$K49)*AHW48+$Q$5*$J49</f>
        <v>#DIV/0!</v>
      </c>
      <c r="AHX49" s="38" t="e">
        <f>(1-$Q$5)*EXP($G49^2/-2+(RAND!AHI47*$G49))*(1+$K49)*AHX48+$Q$5*$J49</f>
        <v>#DIV/0!</v>
      </c>
      <c r="AHY49" s="38" t="e">
        <f>(1-$Q$5)*EXP($G49^2/-2+(RAND!AHJ47*$G49))*(1+$K49)*AHY48+$Q$5*$J49</f>
        <v>#DIV/0!</v>
      </c>
      <c r="AHZ49" s="38" t="e">
        <f>(1-$Q$5)*EXP($G49^2/-2+(RAND!AHK47*$G49))*(1+$K49)*AHZ48+$Q$5*$J49</f>
        <v>#DIV/0!</v>
      </c>
      <c r="AIA49" s="38" t="e">
        <f>(1-$Q$5)*EXP($G49^2/-2+(RAND!AHL47*$G49))*(1+$K49)*AIA48+$Q$5*$J49</f>
        <v>#DIV/0!</v>
      </c>
      <c r="AIB49" s="38" t="e">
        <f>(1-$Q$5)*EXP($G49^2/-2+(RAND!AHM47*$G49))*(1+$K49)*AIB48+$Q$5*$J49</f>
        <v>#DIV/0!</v>
      </c>
      <c r="AIC49" s="38" t="e">
        <f>(1-$Q$5)*EXP($G49^2/-2+(RAND!AHN47*$G49))*(1+$K49)*AIC48+$Q$5*$J49</f>
        <v>#DIV/0!</v>
      </c>
      <c r="AID49" s="38" t="e">
        <f>(1-$Q$5)*EXP($G49^2/-2+(RAND!AHO47*$G49))*(1+$K49)*AID48+$Q$5*$J49</f>
        <v>#DIV/0!</v>
      </c>
      <c r="AIE49" s="38" t="e">
        <f>(1-$Q$5)*EXP($G49^2/-2+(RAND!AHP47*$G49))*(1+$K49)*AIE48+$Q$5*$J49</f>
        <v>#DIV/0!</v>
      </c>
      <c r="AIF49" s="38" t="e">
        <f>(1-$Q$5)*EXP($G49^2/-2+(RAND!AHQ47*$G49))*(1+$K49)*AIF48+$Q$5*$J49</f>
        <v>#DIV/0!</v>
      </c>
      <c r="AIG49" s="38" t="e">
        <f>(1-$Q$5)*EXP($G49^2/-2+(RAND!AHR47*$G49))*(1+$K49)*AIG48+$Q$5*$J49</f>
        <v>#DIV/0!</v>
      </c>
      <c r="AIH49" s="38" t="e">
        <f>(1-$Q$5)*EXP($G49^2/-2+(RAND!AHS47*$G49))*(1+$K49)*AIH48+$Q$5*$J49</f>
        <v>#DIV/0!</v>
      </c>
      <c r="AII49" s="38" t="e">
        <f>(1-$Q$5)*EXP($G49^2/-2+(RAND!AHT47*$G49))*(1+$K49)*AII48+$Q$5*$J49</f>
        <v>#DIV/0!</v>
      </c>
      <c r="AIJ49" s="38" t="e">
        <f>(1-$Q$5)*EXP($G49^2/-2+(RAND!AHU47*$G49))*(1+$K49)*AIJ48+$Q$5*$J49</f>
        <v>#DIV/0!</v>
      </c>
      <c r="AIK49" s="38" t="e">
        <f>(1-$Q$5)*EXP($G49^2/-2+(RAND!AHV47*$G49))*(1+$K49)*AIK48+$Q$5*$J49</f>
        <v>#DIV/0!</v>
      </c>
      <c r="AIL49" s="38" t="e">
        <f>(1-$Q$5)*EXP($G49^2/-2+(RAND!AHW47*$G49))*(1+$K49)*AIL48+$Q$5*$J49</f>
        <v>#DIV/0!</v>
      </c>
      <c r="AIM49" s="38" t="e">
        <f>(1-$Q$5)*EXP($G49^2/-2+(RAND!AHX47*$G49))*(1+$K49)*AIM48+$Q$5*$J49</f>
        <v>#DIV/0!</v>
      </c>
      <c r="AIN49" s="38" t="e">
        <f>(1-$Q$5)*EXP($G49^2/-2+(RAND!AHY47*$G49))*(1+$K49)*AIN48+$Q$5*$J49</f>
        <v>#DIV/0!</v>
      </c>
      <c r="AIO49" s="38" t="e">
        <f>(1-$Q$5)*EXP($G49^2/-2+(RAND!AHZ47*$G49))*(1+$K49)*AIO48+$Q$5*$J49</f>
        <v>#DIV/0!</v>
      </c>
      <c r="AIP49" s="38" t="e">
        <f>(1-$Q$5)*EXP($G49^2/-2+(RAND!AIA47*$G49))*(1+$K49)*AIP48+$Q$5*$J49</f>
        <v>#DIV/0!</v>
      </c>
      <c r="AIQ49" s="38" t="e">
        <f>(1-$Q$5)*EXP($G49^2/-2+(RAND!AIB47*$G49))*(1+$K49)*AIQ48+$Q$5*$J49</f>
        <v>#DIV/0!</v>
      </c>
      <c r="AIR49" s="38" t="e">
        <f>(1-$Q$5)*EXP($G49^2/-2+(RAND!AIC47*$G49))*(1+$K49)*AIR48+$Q$5*$J49</f>
        <v>#DIV/0!</v>
      </c>
      <c r="AIS49" s="38" t="e">
        <f>(1-$Q$5)*EXP($G49^2/-2+(RAND!AID47*$G49))*(1+$K49)*AIS48+$Q$5*$J49</f>
        <v>#DIV/0!</v>
      </c>
      <c r="AIT49" s="38" t="e">
        <f>(1-$Q$5)*EXP($G49^2/-2+(RAND!AIE47*$G49))*(1+$K49)*AIT48+$Q$5*$J49</f>
        <v>#DIV/0!</v>
      </c>
      <c r="AIU49" s="38" t="e">
        <f>(1-$Q$5)*EXP($G49^2/-2+(RAND!AIF47*$G49))*(1+$K49)*AIU48+$Q$5*$J49</f>
        <v>#DIV/0!</v>
      </c>
      <c r="AIV49" s="38" t="e">
        <f>(1-$Q$5)*EXP($G49^2/-2+(RAND!AIG47*$G49))*(1+$K49)*AIV48+$Q$5*$J49</f>
        <v>#DIV/0!</v>
      </c>
      <c r="AIW49" s="38" t="e">
        <f>(1-$Q$5)*EXP($G49^2/-2+(RAND!AIH47*$G49))*(1+$K49)*AIW48+$Q$5*$J49</f>
        <v>#DIV/0!</v>
      </c>
      <c r="AIX49" s="38" t="e">
        <f>(1-$Q$5)*EXP($G49^2/-2+(RAND!AII47*$G49))*(1+$K49)*AIX48+$Q$5*$J49</f>
        <v>#DIV/0!</v>
      </c>
      <c r="AIY49" s="38" t="e">
        <f>(1-$Q$5)*EXP($G49^2/-2+(RAND!AIJ47*$G49))*(1+$K49)*AIY48+$Q$5*$J49</f>
        <v>#DIV/0!</v>
      </c>
      <c r="AIZ49" s="38" t="e">
        <f>(1-$Q$5)*EXP($G49^2/-2+(RAND!AIK47*$G49))*(1+$K49)*AIZ48+$Q$5*$J49</f>
        <v>#DIV/0!</v>
      </c>
      <c r="AJA49" s="38" t="e">
        <f>(1-$Q$5)*EXP($G49^2/-2+(RAND!AIL47*$G49))*(1+$K49)*AJA48+$Q$5*$J49</f>
        <v>#DIV/0!</v>
      </c>
      <c r="AJB49" s="38" t="e">
        <f>(1-$Q$5)*EXP($G49^2/-2+(RAND!AIM47*$G49))*(1+$K49)*AJB48+$Q$5*$J49</f>
        <v>#DIV/0!</v>
      </c>
      <c r="AJC49" s="38" t="e">
        <f>(1-$Q$5)*EXP($G49^2/-2+(RAND!AIN47*$G49))*(1+$K49)*AJC48+$Q$5*$J49</f>
        <v>#DIV/0!</v>
      </c>
      <c r="AJD49" s="38" t="e">
        <f>(1-$Q$5)*EXP($G49^2/-2+(RAND!AIO47*$G49))*(1+$K49)*AJD48+$Q$5*$J49</f>
        <v>#DIV/0!</v>
      </c>
      <c r="AJE49" s="38" t="e">
        <f>(1-$Q$5)*EXP($G49^2/-2+(RAND!AIP47*$G49))*(1+$K49)*AJE48+$Q$5*$J49</f>
        <v>#DIV/0!</v>
      </c>
      <c r="AJF49" s="38" t="e">
        <f>(1-$Q$5)*EXP($G49^2/-2+(RAND!AIQ47*$G49))*(1+$K49)*AJF48+$Q$5*$J49</f>
        <v>#DIV/0!</v>
      </c>
      <c r="AJG49" s="38" t="e">
        <f>(1-$Q$5)*EXP($G49^2/-2+(RAND!AIR47*$G49))*(1+$K49)*AJG48+$Q$5*$J49</f>
        <v>#DIV/0!</v>
      </c>
      <c r="AJH49" s="38" t="e">
        <f>(1-$Q$5)*EXP($G49^2/-2+(RAND!AIS47*$G49))*(1+$K49)*AJH48+$Q$5*$J49</f>
        <v>#DIV/0!</v>
      </c>
      <c r="AJI49" s="38" t="e">
        <f>(1-$Q$5)*EXP($G49^2/-2+(RAND!AIT47*$G49))*(1+$K49)*AJI48+$Q$5*$J49</f>
        <v>#DIV/0!</v>
      </c>
      <c r="AJJ49" s="38" t="e">
        <f>(1-$Q$5)*EXP($G49^2/-2+(RAND!AIU47*$G49))*(1+$K49)*AJJ48+$Q$5*$J49</f>
        <v>#DIV/0!</v>
      </c>
      <c r="AJK49" s="38" t="e">
        <f>(1-$Q$5)*EXP($G49^2/-2+(RAND!AIV47*$G49))*(1+$K49)*AJK48+$Q$5*$J49</f>
        <v>#DIV/0!</v>
      </c>
      <c r="AJL49" s="38" t="e">
        <f>(1-$Q$5)*EXP($G49^2/-2+(RAND!AIW47*$G49))*(1+$K49)*AJL48+$Q$5*$J49</f>
        <v>#DIV/0!</v>
      </c>
      <c r="AJM49" s="38" t="e">
        <f>(1-$Q$5)*EXP($G49^2/-2+(RAND!AIX47*$G49))*(1+$K49)*AJM48+$Q$5*$J49</f>
        <v>#DIV/0!</v>
      </c>
      <c r="AJN49" s="38" t="e">
        <f>(1-$Q$5)*EXP($G49^2/-2+(RAND!AIY47*$G49))*(1+$K49)*AJN48+$Q$5*$J49</f>
        <v>#DIV/0!</v>
      </c>
      <c r="AJO49" s="38" t="e">
        <f>(1-$Q$5)*EXP($G49^2/-2+(RAND!AIZ47*$G49))*(1+$K49)*AJO48+$Q$5*$J49</f>
        <v>#DIV/0!</v>
      </c>
      <c r="AJP49" s="38" t="e">
        <f>(1-$Q$5)*EXP($G49^2/-2+(RAND!AJA47*$G49))*(1+$K49)*AJP48+$Q$5*$J49</f>
        <v>#DIV/0!</v>
      </c>
      <c r="AJQ49" s="38" t="e">
        <f>(1-$Q$5)*EXP($G49^2/-2+(RAND!AJB47*$G49))*(1+$K49)*AJQ48+$Q$5*$J49</f>
        <v>#DIV/0!</v>
      </c>
      <c r="AJR49" s="38" t="e">
        <f>(1-$Q$5)*EXP($G49^2/-2+(RAND!AJC47*$G49))*(1+$K49)*AJR48+$Q$5*$J49</f>
        <v>#DIV/0!</v>
      </c>
      <c r="AJS49" s="38" t="e">
        <f>(1-$Q$5)*EXP($G49^2/-2+(RAND!AJD47*$G49))*(1+$K49)*AJS48+$Q$5*$J49</f>
        <v>#DIV/0!</v>
      </c>
      <c r="AJT49" s="38" t="e">
        <f>(1-$Q$5)*EXP($G49^2/-2+(RAND!AJE47*$G49))*(1+$K49)*AJT48+$Q$5*$J49</f>
        <v>#DIV/0!</v>
      </c>
      <c r="AJU49" s="38" t="e">
        <f>(1-$Q$5)*EXP($G49^2/-2+(RAND!AJF47*$G49))*(1+$K49)*AJU48+$Q$5*$J49</f>
        <v>#DIV/0!</v>
      </c>
      <c r="AJV49" s="38" t="e">
        <f>(1-$Q$5)*EXP($G49^2/-2+(RAND!AJG47*$G49))*(1+$K49)*AJV48+$Q$5*$J49</f>
        <v>#DIV/0!</v>
      </c>
      <c r="AJW49" s="38" t="e">
        <f>(1-$Q$5)*EXP($G49^2/-2+(RAND!AJH47*$G49))*(1+$K49)*AJW48+$Q$5*$J49</f>
        <v>#DIV/0!</v>
      </c>
      <c r="AJX49" s="38" t="e">
        <f>(1-$Q$5)*EXP($G49^2/-2+(RAND!AJI47*$G49))*(1+$K49)*AJX48+$Q$5*$J49</f>
        <v>#DIV/0!</v>
      </c>
      <c r="AJY49" s="38" t="e">
        <f>(1-$Q$5)*EXP($G49^2/-2+(RAND!AJJ47*$G49))*(1+$K49)*AJY48+$Q$5*$J49</f>
        <v>#DIV/0!</v>
      </c>
      <c r="AJZ49" s="38" t="e">
        <f>(1-$Q$5)*EXP($G49^2/-2+(RAND!AJK47*$G49))*(1+$K49)*AJZ48+$Q$5*$J49</f>
        <v>#DIV/0!</v>
      </c>
      <c r="AKA49" s="38" t="e">
        <f>(1-$Q$5)*EXP($G49^2/-2+(RAND!AJL47*$G49))*(1+$K49)*AKA48+$Q$5*$J49</f>
        <v>#DIV/0!</v>
      </c>
      <c r="AKB49" s="38" t="e">
        <f>(1-$Q$5)*EXP($G49^2/-2+(RAND!AJM47*$G49))*(1+$K49)*AKB48+$Q$5*$J49</f>
        <v>#DIV/0!</v>
      </c>
      <c r="AKC49" s="38" t="e">
        <f>(1-$Q$5)*EXP($G49^2/-2+(RAND!AJN47*$G49))*(1+$K49)*AKC48+$Q$5*$J49</f>
        <v>#DIV/0!</v>
      </c>
      <c r="AKD49" s="38" t="e">
        <f>(1-$Q$5)*EXP($G49^2/-2+(RAND!AJO47*$G49))*(1+$K49)*AKD48+$Q$5*$J49</f>
        <v>#DIV/0!</v>
      </c>
      <c r="AKE49" s="38" t="e">
        <f>(1-$Q$5)*EXP($G49^2/-2+(RAND!AJP47*$G49))*(1+$K49)*AKE48+$Q$5*$J49</f>
        <v>#DIV/0!</v>
      </c>
      <c r="AKF49" s="38" t="e">
        <f>(1-$Q$5)*EXP($G49^2/-2+(RAND!AJQ47*$G49))*(1+$K49)*AKF48+$Q$5*$J49</f>
        <v>#DIV/0!</v>
      </c>
      <c r="AKG49" s="38" t="e">
        <f>(1-$Q$5)*EXP($G49^2/-2+(RAND!AJR47*$G49))*(1+$K49)*AKG48+$Q$5*$J49</f>
        <v>#DIV/0!</v>
      </c>
      <c r="AKH49" s="38" t="e">
        <f>(1-$Q$5)*EXP($G49^2/-2+(RAND!AJS47*$G49))*(1+$K49)*AKH48+$Q$5*$J49</f>
        <v>#DIV/0!</v>
      </c>
      <c r="AKI49" s="38" t="e">
        <f>(1-$Q$5)*EXP($G49^2/-2+(RAND!AJT47*$G49))*(1+$K49)*AKI48+$Q$5*$J49</f>
        <v>#DIV/0!</v>
      </c>
      <c r="AKJ49" s="38" t="e">
        <f>(1-$Q$5)*EXP($G49^2/-2+(RAND!AJU47*$G49))*(1+$K49)*AKJ48+$Q$5*$J49</f>
        <v>#DIV/0!</v>
      </c>
      <c r="AKK49" s="38" t="e">
        <f>(1-$Q$5)*EXP($G49^2/-2+(RAND!AJV47*$G49))*(1+$K49)*AKK48+$Q$5*$J49</f>
        <v>#DIV/0!</v>
      </c>
      <c r="AKL49" s="38" t="e">
        <f>(1-$Q$5)*EXP($G49^2/-2+(RAND!AJW47*$G49))*(1+$K49)*AKL48+$Q$5*$J49</f>
        <v>#DIV/0!</v>
      </c>
      <c r="AKM49" s="38" t="e">
        <f>(1-$Q$5)*EXP($G49^2/-2+(RAND!AJX47*$G49))*(1+$K49)*AKM48+$Q$5*$J49</f>
        <v>#DIV/0!</v>
      </c>
      <c r="AKN49" s="38" t="e">
        <f>(1-$Q$5)*EXP($G49^2/-2+(RAND!AJY47*$G49))*(1+$K49)*AKN48+$Q$5*$J49</f>
        <v>#DIV/0!</v>
      </c>
      <c r="AKO49" s="38" t="e">
        <f>(1-$Q$5)*EXP($G49^2/-2+(RAND!AJZ47*$G49))*(1+$K49)*AKO48+$Q$5*$J49</f>
        <v>#DIV/0!</v>
      </c>
      <c r="AKP49" s="38" t="e">
        <f>(1-$Q$5)*EXP($G49^2/-2+(RAND!AKA47*$G49))*(1+$K49)*AKP48+$Q$5*$J49</f>
        <v>#DIV/0!</v>
      </c>
      <c r="AKQ49" s="38" t="e">
        <f>(1-$Q$5)*EXP($G49^2/-2+(RAND!AKB47*$G49))*(1+$K49)*AKQ48+$Q$5*$J49</f>
        <v>#DIV/0!</v>
      </c>
      <c r="AKR49" s="38" t="e">
        <f>(1-$Q$5)*EXP($G49^2/-2+(RAND!AKC47*$G49))*(1+$K49)*AKR48+$Q$5*$J49</f>
        <v>#DIV/0!</v>
      </c>
      <c r="AKS49" s="38" t="e">
        <f>(1-$Q$5)*EXP($G49^2/-2+(RAND!AKD47*$G49))*(1+$K49)*AKS48+$Q$5*$J49</f>
        <v>#DIV/0!</v>
      </c>
      <c r="AKT49" s="38" t="e">
        <f>(1-$Q$5)*EXP($G49^2/-2+(RAND!AKE47*$G49))*(1+$K49)*AKT48+$Q$5*$J49</f>
        <v>#DIV/0!</v>
      </c>
      <c r="AKU49" s="38" t="e">
        <f>(1-$Q$5)*EXP($G49^2/-2+(RAND!AKF47*$G49))*(1+$K49)*AKU48+$Q$5*$J49</f>
        <v>#DIV/0!</v>
      </c>
      <c r="AKV49" s="38" t="e">
        <f>(1-$Q$5)*EXP($G49^2/-2+(RAND!AKG47*$G49))*(1+$K49)*AKV48+$Q$5*$J49</f>
        <v>#DIV/0!</v>
      </c>
      <c r="AKW49" s="38" t="e">
        <f>(1-$Q$5)*EXP($G49^2/-2+(RAND!AKH47*$G49))*(1+$K49)*AKW48+$Q$5*$J49</f>
        <v>#DIV/0!</v>
      </c>
      <c r="AKX49" s="38" t="e">
        <f>(1-$Q$5)*EXP($G49^2/-2+(RAND!AKI47*$G49))*(1+$K49)*AKX48+$Q$5*$J49</f>
        <v>#DIV/0!</v>
      </c>
      <c r="AKY49" s="38" t="e">
        <f>(1-$Q$5)*EXP($G49^2/-2+(RAND!AKJ47*$G49))*(1+$K49)*AKY48+$Q$5*$J49</f>
        <v>#DIV/0!</v>
      </c>
      <c r="AKZ49" s="38" t="e">
        <f>(1-$Q$5)*EXP($G49^2/-2+(RAND!AKK47*$G49))*(1+$K49)*AKZ48+$Q$5*$J49</f>
        <v>#DIV/0!</v>
      </c>
      <c r="ALA49" s="38" t="e">
        <f>(1-$Q$5)*EXP($G49^2/-2+(RAND!AKL47*$G49))*(1+$K49)*ALA48+$Q$5*$J49</f>
        <v>#DIV/0!</v>
      </c>
      <c r="ALB49" s="38" t="e">
        <f>(1-$Q$5)*EXP($G49^2/-2+(RAND!AKM47*$G49))*(1+$K49)*ALB48+$Q$5*$J49</f>
        <v>#DIV/0!</v>
      </c>
      <c r="ALC49" s="38" t="e">
        <f>(1-$Q$5)*EXP($G49^2/-2+(RAND!AKN47*$G49))*(1+$K49)*ALC48+$Q$5*$J49</f>
        <v>#DIV/0!</v>
      </c>
      <c r="ALD49" s="38" t="e">
        <f>(1-$Q$5)*EXP($G49^2/-2+(RAND!AKO47*$G49))*(1+$K49)*ALD48+$Q$5*$J49</f>
        <v>#DIV/0!</v>
      </c>
      <c r="ALE49" s="38" t="e">
        <f>(1-$Q$5)*EXP($G49^2/-2+(RAND!AKP47*$G49))*(1+$K49)*ALE48+$Q$5*$J49</f>
        <v>#DIV/0!</v>
      </c>
      <c r="ALF49" s="38" t="e">
        <f>(1-$Q$5)*EXP($G49^2/-2+(RAND!AKQ47*$G49))*(1+$K49)*ALF48+$Q$5*$J49</f>
        <v>#DIV/0!</v>
      </c>
      <c r="ALG49" s="38" t="e">
        <f>(1-$Q$5)*EXP($G49^2/-2+(RAND!AKR47*$G49))*(1+$K49)*ALG48+$Q$5*$J49</f>
        <v>#DIV/0!</v>
      </c>
      <c r="ALH49" s="38" t="e">
        <f>(1-$Q$5)*EXP($G49^2/-2+(RAND!AKS47*$G49))*(1+$K49)*ALH48+$Q$5*$J49</f>
        <v>#DIV/0!</v>
      </c>
      <c r="ALI49" s="38" t="e">
        <f>(1-$Q$5)*EXP($G49^2/-2+(RAND!AKT47*$G49))*(1+$K49)*ALI48+$Q$5*$J49</f>
        <v>#DIV/0!</v>
      </c>
      <c r="ALJ49" s="38" t="e">
        <f>(1-$Q$5)*EXP($G49^2/-2+(RAND!AKU47*$G49))*(1+$K49)*ALJ48+$Q$5*$J49</f>
        <v>#DIV/0!</v>
      </c>
      <c r="ALK49" s="38" t="e">
        <f>(1-$Q$5)*EXP($G49^2/-2+(RAND!AKV47*$G49))*(1+$K49)*ALK48+$Q$5*$J49</f>
        <v>#DIV/0!</v>
      </c>
      <c r="ALL49" s="38" t="e">
        <f>(1-$Q$5)*EXP($G49^2/-2+(RAND!AKW47*$G49))*(1+$K49)*ALL48+$Q$5*$J49</f>
        <v>#DIV/0!</v>
      </c>
      <c r="ALM49" s="38" t="e">
        <f>(1-$Q$5)*EXP($G49^2/-2+(RAND!AKX47*$G49))*(1+$K49)*ALM48+$Q$5*$J49</f>
        <v>#DIV/0!</v>
      </c>
      <c r="ALN49" s="38" t="e">
        <f>(1-$Q$5)*EXP($G49^2/-2+(RAND!AKY47*$G49))*(1+$K49)*ALN48+$Q$5*$J49</f>
        <v>#DIV/0!</v>
      </c>
      <c r="ALO49" s="38" t="e">
        <f>(1-$Q$5)*EXP($G49^2/-2+(RAND!AKZ47*$G49))*(1+$K49)*ALO48+$Q$5*$J49</f>
        <v>#DIV/0!</v>
      </c>
      <c r="ALP49" s="38" t="e">
        <f>(1-$Q$5)*EXP($G49^2/-2+(RAND!ALA47*$G49))*(1+$K49)*ALP48+$Q$5*$J49</f>
        <v>#DIV/0!</v>
      </c>
      <c r="ALQ49" s="38" t="e">
        <f>(1-$Q$5)*EXP($G49^2/-2+(RAND!ALB47*$G49))*(1+$K49)*ALQ48+$Q$5*$J49</f>
        <v>#DIV/0!</v>
      </c>
      <c r="ALR49" s="38" t="e">
        <f>(1-$Q$5)*EXP($G49^2/-2+(RAND!ALC47*$G49))*(1+$K49)*ALR48+$Q$5*$J49</f>
        <v>#DIV/0!</v>
      </c>
      <c r="ALS49" s="38" t="e">
        <f>(1-$Q$5)*EXP($G49^2/-2+(RAND!ALD47*$G49))*(1+$K49)*ALS48+$Q$5*$J49</f>
        <v>#DIV/0!</v>
      </c>
      <c r="ALT49" s="38" t="e">
        <f>(1-$Q$5)*EXP($G49^2/-2+(RAND!ALE47*$G49))*(1+$K49)*ALT48+$Q$5*$J49</f>
        <v>#DIV/0!</v>
      </c>
      <c r="ALU49" s="38" t="e">
        <f>(1-$Q$5)*EXP($G49^2/-2+(RAND!ALF47*$G49))*(1+$K49)*ALU48+$Q$5*$J49</f>
        <v>#DIV/0!</v>
      </c>
      <c r="ALV49" s="38" t="e">
        <f>(1-$Q$5)*EXP($G49^2/-2+(RAND!ALG47*$G49))*(1+$K49)*ALV48+$Q$5*$J49</f>
        <v>#DIV/0!</v>
      </c>
      <c r="ALW49" s="38" t="e">
        <f>(1-$Q$5)*EXP($G49^2/-2+(RAND!ALH47*$G49))*(1+$K49)*ALW48+$Q$5*$J49</f>
        <v>#DIV/0!</v>
      </c>
      <c r="ALX49" s="38" t="e">
        <f>(1-$Q$5)*EXP($G49^2/-2+(RAND!ALI47*$G49))*(1+$K49)*ALX48+$Q$5*$J49</f>
        <v>#DIV/0!</v>
      </c>
      <c r="ALY49" s="38" t="e">
        <f>(1-$Q$5)*EXP($G49^2/-2+(RAND!ALJ47*$G49))*(1+$K49)*ALY48+$Q$5*$J49</f>
        <v>#DIV/0!</v>
      </c>
      <c r="ALZ49" s="38" t="e">
        <f>(1-$Q$5)*EXP($G49^2/-2+(RAND!ALK47*$G49))*(1+$K49)*ALZ48+$Q$5*$J49</f>
        <v>#DIV/0!</v>
      </c>
      <c r="AMA49" s="38" t="e">
        <f>(1-$Q$5)*EXP($G49^2/-2+(RAND!ALL47*$G49))*(1+$K49)*AMA48+$Q$5*$J49</f>
        <v>#DIV/0!</v>
      </c>
      <c r="AMB49" s="38" t="e">
        <f>(1-$Q$5)*EXP($G49^2/-2+(RAND!ALM47*$G49))*(1+$K49)*AMB48+$Q$5*$J49</f>
        <v>#DIV/0!</v>
      </c>
    </row>
    <row r="50" spans="2:1016">
      <c r="B50" s="10" t="e">
        <f t="array" ref="B50">_xlfn.STDEV.S((Q50:AMB50-$Q$8:$AMB$8)/$Q$8:$AMB$8)</f>
        <v>#DIV/0!</v>
      </c>
      <c r="C50" s="32">
        <v>0.89966539127653766</v>
      </c>
      <c r="D50" s="10" t="e">
        <f>B50-C50</f>
        <v>#DIV/0!</v>
      </c>
      <c r="F50" s="23" t="e">
        <f t="array" ref="F50">_xlfn.STDEV.S((Q50:AMB50-Q49:AMB49)/Q49:AMB49)</f>
        <v>#DIV/0!</v>
      </c>
      <c r="G50" s="10">
        <f>'Price+SD Inputs'!K77</f>
        <v>0</v>
      </c>
      <c r="H50" s="32" t="e">
        <f t="shared" si="6"/>
        <v>#DIV/0!</v>
      </c>
      <c r="J50" s="10">
        <f>'Price+SD Inputs'!C77</f>
        <v>0</v>
      </c>
      <c r="K50" s="23" t="e">
        <f>(J50-J49)/J49</f>
        <v>#DIV/0!</v>
      </c>
      <c r="M50" s="32" t="e">
        <f>AVERAGE(Q50:AMB50)</f>
        <v>#DIV/0!</v>
      </c>
      <c r="N50" s="32" t="e">
        <f t="shared" si="9"/>
        <v>#DIV/0!</v>
      </c>
      <c r="P50" s="91">
        <f>VaR!A56</f>
        <v>43</v>
      </c>
      <c r="Q50" s="38" t="e">
        <f>(1-$Q$5)*EXP($G50^2/-2+(RAND!B48*$G50))*(1+$K50)*Q49+$Q$5*$J50</f>
        <v>#DIV/0!</v>
      </c>
      <c r="R50" s="38" t="e">
        <f>(1-$Q$5)*EXP($G50^2/-2+(RAND!C48*$G50))*(1+$K50)*R49+$Q$5*$J50</f>
        <v>#DIV/0!</v>
      </c>
      <c r="S50" s="38" t="e">
        <f>(1-$Q$5)*EXP($G50^2/-2+(RAND!D48*$G50))*(1+$K50)*S49+$Q$5*$J50</f>
        <v>#DIV/0!</v>
      </c>
      <c r="T50" s="38" t="e">
        <f>(1-$Q$5)*EXP($G50^2/-2+(RAND!E48*$G50))*(1+$K50)*T49+$Q$5*$J50</f>
        <v>#DIV/0!</v>
      </c>
      <c r="U50" s="38" t="e">
        <f>(1-$Q$5)*EXP($G50^2/-2+(RAND!F48*$G50))*(1+$K50)*U49+$Q$5*$J50</f>
        <v>#DIV/0!</v>
      </c>
      <c r="V50" s="38" t="e">
        <f>(1-$Q$5)*EXP($G50^2/-2+(RAND!G48*$G50))*(1+$K50)*V49+$Q$5*$J50</f>
        <v>#DIV/0!</v>
      </c>
      <c r="W50" s="38" t="e">
        <f>(1-$Q$5)*EXP($G50^2/-2+(RAND!H48*$G50))*(1+$K50)*W49+$Q$5*$J50</f>
        <v>#DIV/0!</v>
      </c>
      <c r="X50" s="38" t="e">
        <f>(1-$Q$5)*EXP($G50^2/-2+(RAND!I48*$G50))*(1+$K50)*X49+$Q$5*$J50</f>
        <v>#DIV/0!</v>
      </c>
      <c r="Y50" s="38" t="e">
        <f>(1-$Q$5)*EXP($G50^2/-2+(RAND!J48*$G50))*(1+$K50)*Y49+$Q$5*$J50</f>
        <v>#DIV/0!</v>
      </c>
      <c r="Z50" s="38" t="e">
        <f>(1-$Q$5)*EXP($G50^2/-2+(RAND!K48*$G50))*(1+$K50)*Z49+$Q$5*$J50</f>
        <v>#DIV/0!</v>
      </c>
      <c r="AA50" s="38" t="e">
        <f>(1-$Q$5)*EXP($G50^2/-2+(RAND!L48*$G50))*(1+$K50)*AA49+$Q$5*$J50</f>
        <v>#DIV/0!</v>
      </c>
      <c r="AB50" s="38" t="e">
        <f>(1-$Q$5)*EXP($G50^2/-2+(RAND!M48*$G50))*(1+$K50)*AB49+$Q$5*$J50</f>
        <v>#DIV/0!</v>
      </c>
      <c r="AC50" s="38" t="e">
        <f>(1-$Q$5)*EXP($G50^2/-2+(RAND!N48*$G50))*(1+$K50)*AC49+$Q$5*$J50</f>
        <v>#DIV/0!</v>
      </c>
      <c r="AD50" s="38" t="e">
        <f>(1-$Q$5)*EXP($G50^2/-2+(RAND!O48*$G50))*(1+$K50)*AD49+$Q$5*$J50</f>
        <v>#DIV/0!</v>
      </c>
      <c r="AE50" s="38" t="e">
        <f>(1-$Q$5)*EXP($G50^2/-2+(RAND!P48*$G50))*(1+$K50)*AE49+$Q$5*$J50</f>
        <v>#DIV/0!</v>
      </c>
      <c r="AF50" s="38" t="e">
        <f>(1-$Q$5)*EXP($G50^2/-2+(RAND!Q48*$G50))*(1+$K50)*AF49+$Q$5*$J50</f>
        <v>#DIV/0!</v>
      </c>
      <c r="AG50" s="38" t="e">
        <f>(1-$Q$5)*EXP($G50^2/-2+(RAND!R48*$G50))*(1+$K50)*AG49+$Q$5*$J50</f>
        <v>#DIV/0!</v>
      </c>
      <c r="AH50" s="38" t="e">
        <f>(1-$Q$5)*EXP($G50^2/-2+(RAND!S48*$G50))*(1+$K50)*AH49+$Q$5*$J50</f>
        <v>#DIV/0!</v>
      </c>
      <c r="AI50" s="38" t="e">
        <f>(1-$Q$5)*EXP($G50^2/-2+(RAND!T48*$G50))*(1+$K50)*AI49+$Q$5*$J50</f>
        <v>#DIV/0!</v>
      </c>
      <c r="AJ50" s="38" t="e">
        <f>(1-$Q$5)*EXP($G50^2/-2+(RAND!U48*$G50))*(1+$K50)*AJ49+$Q$5*$J50</f>
        <v>#DIV/0!</v>
      </c>
      <c r="AK50" s="38" t="e">
        <f>(1-$Q$5)*EXP($G50^2/-2+(RAND!V48*$G50))*(1+$K50)*AK49+$Q$5*$J50</f>
        <v>#DIV/0!</v>
      </c>
      <c r="AL50" s="38" t="e">
        <f>(1-$Q$5)*EXP($G50^2/-2+(RAND!W48*$G50))*(1+$K50)*AL49+$Q$5*$J50</f>
        <v>#DIV/0!</v>
      </c>
      <c r="AM50" s="38" t="e">
        <f>(1-$Q$5)*EXP($G50^2/-2+(RAND!X48*$G50))*(1+$K50)*AM49+$Q$5*$J50</f>
        <v>#DIV/0!</v>
      </c>
      <c r="AN50" s="38" t="e">
        <f>(1-$Q$5)*EXP($G50^2/-2+(RAND!Y48*$G50))*(1+$K50)*AN49+$Q$5*$J50</f>
        <v>#DIV/0!</v>
      </c>
      <c r="AO50" s="38" t="e">
        <f>(1-$Q$5)*EXP($G50^2/-2+(RAND!Z48*$G50))*(1+$K50)*AO49+$Q$5*$J50</f>
        <v>#DIV/0!</v>
      </c>
      <c r="AP50" s="38" t="e">
        <f>(1-$Q$5)*EXP($G50^2/-2+(RAND!AA48*$G50))*(1+$K50)*AP49+$Q$5*$J50</f>
        <v>#DIV/0!</v>
      </c>
      <c r="AQ50" s="38" t="e">
        <f>(1-$Q$5)*EXP($G50^2/-2+(RAND!AB48*$G50))*(1+$K50)*AQ49+$Q$5*$J50</f>
        <v>#DIV/0!</v>
      </c>
      <c r="AR50" s="38" t="e">
        <f>(1-$Q$5)*EXP($G50^2/-2+(RAND!AC48*$G50))*(1+$K50)*AR49+$Q$5*$J50</f>
        <v>#DIV/0!</v>
      </c>
      <c r="AS50" s="38" t="e">
        <f>(1-$Q$5)*EXP($G50^2/-2+(RAND!AD48*$G50))*(1+$K50)*AS49+$Q$5*$J50</f>
        <v>#DIV/0!</v>
      </c>
      <c r="AT50" s="38" t="e">
        <f>(1-$Q$5)*EXP($G50^2/-2+(RAND!AE48*$G50))*(1+$K50)*AT49+$Q$5*$J50</f>
        <v>#DIV/0!</v>
      </c>
      <c r="AU50" s="38" t="e">
        <f>(1-$Q$5)*EXP($G50^2/-2+(RAND!AF48*$G50))*(1+$K50)*AU49+$Q$5*$J50</f>
        <v>#DIV/0!</v>
      </c>
      <c r="AV50" s="38" t="e">
        <f>(1-$Q$5)*EXP($G50^2/-2+(RAND!AG48*$G50))*(1+$K50)*AV49+$Q$5*$J50</f>
        <v>#DIV/0!</v>
      </c>
      <c r="AW50" s="38" t="e">
        <f>(1-$Q$5)*EXP($G50^2/-2+(RAND!AH48*$G50))*(1+$K50)*AW49+$Q$5*$J50</f>
        <v>#DIV/0!</v>
      </c>
      <c r="AX50" s="38" t="e">
        <f>(1-$Q$5)*EXP($G50^2/-2+(RAND!AI48*$G50))*(1+$K50)*AX49+$Q$5*$J50</f>
        <v>#DIV/0!</v>
      </c>
      <c r="AY50" s="38" t="e">
        <f>(1-$Q$5)*EXP($G50^2/-2+(RAND!AJ48*$G50))*(1+$K50)*AY49+$Q$5*$J50</f>
        <v>#DIV/0!</v>
      </c>
      <c r="AZ50" s="38" t="e">
        <f>(1-$Q$5)*EXP($G50^2/-2+(RAND!AK48*$G50))*(1+$K50)*AZ49+$Q$5*$J50</f>
        <v>#DIV/0!</v>
      </c>
      <c r="BA50" s="38" t="e">
        <f>(1-$Q$5)*EXP($G50^2/-2+(RAND!AL48*$G50))*(1+$K50)*BA49+$Q$5*$J50</f>
        <v>#DIV/0!</v>
      </c>
      <c r="BB50" s="38" t="e">
        <f>(1-$Q$5)*EXP($G50^2/-2+(RAND!AM48*$G50))*(1+$K50)*BB49+$Q$5*$J50</f>
        <v>#DIV/0!</v>
      </c>
      <c r="BC50" s="38" t="e">
        <f>(1-$Q$5)*EXP($G50^2/-2+(RAND!AN48*$G50))*(1+$K50)*BC49+$Q$5*$J50</f>
        <v>#DIV/0!</v>
      </c>
      <c r="BD50" s="38" t="e">
        <f>(1-$Q$5)*EXP($G50^2/-2+(RAND!AO48*$G50))*(1+$K50)*BD49+$Q$5*$J50</f>
        <v>#DIV/0!</v>
      </c>
      <c r="BE50" s="38" t="e">
        <f>(1-$Q$5)*EXP($G50^2/-2+(RAND!AP48*$G50))*(1+$K50)*BE49+$Q$5*$J50</f>
        <v>#DIV/0!</v>
      </c>
      <c r="BF50" s="38" t="e">
        <f>(1-$Q$5)*EXP($G50^2/-2+(RAND!AQ48*$G50))*(1+$K50)*BF49+$Q$5*$J50</f>
        <v>#DIV/0!</v>
      </c>
      <c r="BG50" s="38" t="e">
        <f>(1-$Q$5)*EXP($G50^2/-2+(RAND!AR48*$G50))*(1+$K50)*BG49+$Q$5*$J50</f>
        <v>#DIV/0!</v>
      </c>
      <c r="BH50" s="38" t="e">
        <f>(1-$Q$5)*EXP($G50^2/-2+(RAND!AS48*$G50))*(1+$K50)*BH49+$Q$5*$J50</f>
        <v>#DIV/0!</v>
      </c>
      <c r="BI50" s="38" t="e">
        <f>(1-$Q$5)*EXP($G50^2/-2+(RAND!AT48*$G50))*(1+$K50)*BI49+$Q$5*$J50</f>
        <v>#DIV/0!</v>
      </c>
      <c r="BJ50" s="38" t="e">
        <f>(1-$Q$5)*EXP($G50^2/-2+(RAND!AU48*$G50))*(1+$K50)*BJ49+$Q$5*$J50</f>
        <v>#DIV/0!</v>
      </c>
      <c r="BK50" s="38" t="e">
        <f>(1-$Q$5)*EXP($G50^2/-2+(RAND!AV48*$G50))*(1+$K50)*BK49+$Q$5*$J50</f>
        <v>#DIV/0!</v>
      </c>
      <c r="BL50" s="38" t="e">
        <f>(1-$Q$5)*EXP($G50^2/-2+(RAND!AW48*$G50))*(1+$K50)*BL49+$Q$5*$J50</f>
        <v>#DIV/0!</v>
      </c>
      <c r="BM50" s="38" t="e">
        <f>(1-$Q$5)*EXP($G50^2/-2+(RAND!AX48*$G50))*(1+$K50)*BM49+$Q$5*$J50</f>
        <v>#DIV/0!</v>
      </c>
      <c r="BN50" s="38" t="e">
        <f>(1-$Q$5)*EXP($G50^2/-2+(RAND!AY48*$G50))*(1+$K50)*BN49+$Q$5*$J50</f>
        <v>#DIV/0!</v>
      </c>
      <c r="BO50" s="38" t="e">
        <f>(1-$Q$5)*EXP($G50^2/-2+(RAND!AZ48*$G50))*(1+$K50)*BO49+$Q$5*$J50</f>
        <v>#DIV/0!</v>
      </c>
      <c r="BP50" s="38" t="e">
        <f>(1-$Q$5)*EXP($G50^2/-2+(RAND!BA48*$G50))*(1+$K50)*BP49+$Q$5*$J50</f>
        <v>#DIV/0!</v>
      </c>
      <c r="BQ50" s="38" t="e">
        <f>(1-$Q$5)*EXP($G50^2/-2+(RAND!BB48*$G50))*(1+$K50)*BQ49+$Q$5*$J50</f>
        <v>#DIV/0!</v>
      </c>
      <c r="BR50" s="38" t="e">
        <f>(1-$Q$5)*EXP($G50^2/-2+(RAND!BC48*$G50))*(1+$K50)*BR49+$Q$5*$J50</f>
        <v>#DIV/0!</v>
      </c>
      <c r="BS50" s="38" t="e">
        <f>(1-$Q$5)*EXP($G50^2/-2+(RAND!BD48*$G50))*(1+$K50)*BS49+$Q$5*$J50</f>
        <v>#DIV/0!</v>
      </c>
      <c r="BT50" s="38" t="e">
        <f>(1-$Q$5)*EXP($G50^2/-2+(RAND!BE48*$G50))*(1+$K50)*BT49+$Q$5*$J50</f>
        <v>#DIV/0!</v>
      </c>
      <c r="BU50" s="38" t="e">
        <f>(1-$Q$5)*EXP($G50^2/-2+(RAND!BF48*$G50))*(1+$K50)*BU49+$Q$5*$J50</f>
        <v>#DIV/0!</v>
      </c>
      <c r="BV50" s="38" t="e">
        <f>(1-$Q$5)*EXP($G50^2/-2+(RAND!BG48*$G50))*(1+$K50)*BV49+$Q$5*$J50</f>
        <v>#DIV/0!</v>
      </c>
      <c r="BW50" s="38" t="e">
        <f>(1-$Q$5)*EXP($G50^2/-2+(RAND!BH48*$G50))*(1+$K50)*BW49+$Q$5*$J50</f>
        <v>#DIV/0!</v>
      </c>
      <c r="BX50" s="38" t="e">
        <f>(1-$Q$5)*EXP($G50^2/-2+(RAND!BI48*$G50))*(1+$K50)*BX49+$Q$5*$J50</f>
        <v>#DIV/0!</v>
      </c>
      <c r="BY50" s="38" t="e">
        <f>(1-$Q$5)*EXP($G50^2/-2+(RAND!BJ48*$G50))*(1+$K50)*BY49+$Q$5*$J50</f>
        <v>#DIV/0!</v>
      </c>
      <c r="BZ50" s="38" t="e">
        <f>(1-$Q$5)*EXP($G50^2/-2+(RAND!BK48*$G50))*(1+$K50)*BZ49+$Q$5*$J50</f>
        <v>#DIV/0!</v>
      </c>
      <c r="CA50" s="38" t="e">
        <f>(1-$Q$5)*EXP($G50^2/-2+(RAND!BL48*$G50))*(1+$K50)*CA49+$Q$5*$J50</f>
        <v>#DIV/0!</v>
      </c>
      <c r="CB50" s="38" t="e">
        <f>(1-$Q$5)*EXP($G50^2/-2+(RAND!BM48*$G50))*(1+$K50)*CB49+$Q$5*$J50</f>
        <v>#DIV/0!</v>
      </c>
      <c r="CC50" s="38" t="e">
        <f>(1-$Q$5)*EXP($G50^2/-2+(RAND!BN48*$G50))*(1+$K50)*CC49+$Q$5*$J50</f>
        <v>#DIV/0!</v>
      </c>
      <c r="CD50" s="38" t="e">
        <f>(1-$Q$5)*EXP($G50^2/-2+(RAND!BO48*$G50))*(1+$K50)*CD49+$Q$5*$J50</f>
        <v>#DIV/0!</v>
      </c>
      <c r="CE50" s="38" t="e">
        <f>(1-$Q$5)*EXP($G50^2/-2+(RAND!BP48*$G50))*(1+$K50)*CE49+$Q$5*$J50</f>
        <v>#DIV/0!</v>
      </c>
      <c r="CF50" s="38" t="e">
        <f>(1-$Q$5)*EXP($G50^2/-2+(RAND!BQ48*$G50))*(1+$K50)*CF49+$Q$5*$J50</f>
        <v>#DIV/0!</v>
      </c>
      <c r="CG50" s="38" t="e">
        <f>(1-$Q$5)*EXP($G50^2/-2+(RAND!BR48*$G50))*(1+$K50)*CG49+$Q$5*$J50</f>
        <v>#DIV/0!</v>
      </c>
      <c r="CH50" s="38" t="e">
        <f>(1-$Q$5)*EXP($G50^2/-2+(RAND!BS48*$G50))*(1+$K50)*CH49+$Q$5*$J50</f>
        <v>#DIV/0!</v>
      </c>
      <c r="CI50" s="38" t="e">
        <f>(1-$Q$5)*EXP($G50^2/-2+(RAND!BT48*$G50))*(1+$K50)*CI49+$Q$5*$J50</f>
        <v>#DIV/0!</v>
      </c>
      <c r="CJ50" s="38" t="e">
        <f>(1-$Q$5)*EXP($G50^2/-2+(RAND!BU48*$G50))*(1+$K50)*CJ49+$Q$5*$J50</f>
        <v>#DIV/0!</v>
      </c>
      <c r="CK50" s="38" t="e">
        <f>(1-$Q$5)*EXP($G50^2/-2+(RAND!BV48*$G50))*(1+$K50)*CK49+$Q$5*$J50</f>
        <v>#DIV/0!</v>
      </c>
      <c r="CL50" s="38" t="e">
        <f>(1-$Q$5)*EXP($G50^2/-2+(RAND!BW48*$G50))*(1+$K50)*CL49+$Q$5*$J50</f>
        <v>#DIV/0!</v>
      </c>
      <c r="CM50" s="38" t="e">
        <f>(1-$Q$5)*EXP($G50^2/-2+(RAND!BX48*$G50))*(1+$K50)*CM49+$Q$5*$J50</f>
        <v>#DIV/0!</v>
      </c>
      <c r="CN50" s="38" t="e">
        <f>(1-$Q$5)*EXP($G50^2/-2+(RAND!BY48*$G50))*(1+$K50)*CN49+$Q$5*$J50</f>
        <v>#DIV/0!</v>
      </c>
      <c r="CO50" s="38" t="e">
        <f>(1-$Q$5)*EXP($G50^2/-2+(RAND!BZ48*$G50))*(1+$K50)*CO49+$Q$5*$J50</f>
        <v>#DIV/0!</v>
      </c>
      <c r="CP50" s="38" t="e">
        <f>(1-$Q$5)*EXP($G50^2/-2+(RAND!CA48*$G50))*(1+$K50)*CP49+$Q$5*$J50</f>
        <v>#DIV/0!</v>
      </c>
      <c r="CQ50" s="38" t="e">
        <f>(1-$Q$5)*EXP($G50^2/-2+(RAND!CB48*$G50))*(1+$K50)*CQ49+$Q$5*$J50</f>
        <v>#DIV/0!</v>
      </c>
      <c r="CR50" s="38" t="e">
        <f>(1-$Q$5)*EXP($G50^2/-2+(RAND!CC48*$G50))*(1+$K50)*CR49+$Q$5*$J50</f>
        <v>#DIV/0!</v>
      </c>
      <c r="CS50" s="38" t="e">
        <f>(1-$Q$5)*EXP($G50^2/-2+(RAND!CD48*$G50))*(1+$K50)*CS49+$Q$5*$J50</f>
        <v>#DIV/0!</v>
      </c>
      <c r="CT50" s="38" t="e">
        <f>(1-$Q$5)*EXP($G50^2/-2+(RAND!CE48*$G50))*(1+$K50)*CT49+$Q$5*$J50</f>
        <v>#DIV/0!</v>
      </c>
      <c r="CU50" s="38" t="e">
        <f>(1-$Q$5)*EXP($G50^2/-2+(RAND!CF48*$G50))*(1+$K50)*CU49+$Q$5*$J50</f>
        <v>#DIV/0!</v>
      </c>
      <c r="CV50" s="38" t="e">
        <f>(1-$Q$5)*EXP($G50^2/-2+(RAND!CG48*$G50))*(1+$K50)*CV49+$Q$5*$J50</f>
        <v>#DIV/0!</v>
      </c>
      <c r="CW50" s="38" t="e">
        <f>(1-$Q$5)*EXP($G50^2/-2+(RAND!CH48*$G50))*(1+$K50)*CW49+$Q$5*$J50</f>
        <v>#DIV/0!</v>
      </c>
      <c r="CX50" s="38" t="e">
        <f>(1-$Q$5)*EXP($G50^2/-2+(RAND!CI48*$G50))*(1+$K50)*CX49+$Q$5*$J50</f>
        <v>#DIV/0!</v>
      </c>
      <c r="CY50" s="38" t="e">
        <f>(1-$Q$5)*EXP($G50^2/-2+(RAND!CJ48*$G50))*(1+$K50)*CY49+$Q$5*$J50</f>
        <v>#DIV/0!</v>
      </c>
      <c r="CZ50" s="38" t="e">
        <f>(1-$Q$5)*EXP($G50^2/-2+(RAND!CK48*$G50))*(1+$K50)*CZ49+$Q$5*$J50</f>
        <v>#DIV/0!</v>
      </c>
      <c r="DA50" s="38" t="e">
        <f>(1-$Q$5)*EXP($G50^2/-2+(RAND!CL48*$G50))*(1+$K50)*DA49+$Q$5*$J50</f>
        <v>#DIV/0!</v>
      </c>
      <c r="DB50" s="38" t="e">
        <f>(1-$Q$5)*EXP($G50^2/-2+(RAND!CM48*$G50))*(1+$K50)*DB49+$Q$5*$J50</f>
        <v>#DIV/0!</v>
      </c>
      <c r="DC50" s="38" t="e">
        <f>(1-$Q$5)*EXP($G50^2/-2+(RAND!CN48*$G50))*(1+$K50)*DC49+$Q$5*$J50</f>
        <v>#DIV/0!</v>
      </c>
      <c r="DD50" s="38" t="e">
        <f>(1-$Q$5)*EXP($G50^2/-2+(RAND!CO48*$G50))*(1+$K50)*DD49+$Q$5*$J50</f>
        <v>#DIV/0!</v>
      </c>
      <c r="DE50" s="38" t="e">
        <f>(1-$Q$5)*EXP($G50^2/-2+(RAND!CP48*$G50))*(1+$K50)*DE49+$Q$5*$J50</f>
        <v>#DIV/0!</v>
      </c>
      <c r="DF50" s="38" t="e">
        <f>(1-$Q$5)*EXP($G50^2/-2+(RAND!CQ48*$G50))*(1+$K50)*DF49+$Q$5*$J50</f>
        <v>#DIV/0!</v>
      </c>
      <c r="DG50" s="38" t="e">
        <f>(1-$Q$5)*EXP($G50^2/-2+(RAND!CR48*$G50))*(1+$K50)*DG49+$Q$5*$J50</f>
        <v>#DIV/0!</v>
      </c>
      <c r="DH50" s="38" t="e">
        <f>(1-$Q$5)*EXP($G50^2/-2+(RAND!CS48*$G50))*(1+$K50)*DH49+$Q$5*$J50</f>
        <v>#DIV/0!</v>
      </c>
      <c r="DI50" s="38" t="e">
        <f>(1-$Q$5)*EXP($G50^2/-2+(RAND!CT48*$G50))*(1+$K50)*DI49+$Q$5*$J50</f>
        <v>#DIV/0!</v>
      </c>
      <c r="DJ50" s="38" t="e">
        <f>(1-$Q$5)*EXP($G50^2/-2+(RAND!CU48*$G50))*(1+$K50)*DJ49+$Q$5*$J50</f>
        <v>#DIV/0!</v>
      </c>
      <c r="DK50" s="38" t="e">
        <f>(1-$Q$5)*EXP($G50^2/-2+(RAND!CV48*$G50))*(1+$K50)*DK49+$Q$5*$J50</f>
        <v>#DIV/0!</v>
      </c>
      <c r="DL50" s="38" t="e">
        <f>(1-$Q$5)*EXP($G50^2/-2+(RAND!CW48*$G50))*(1+$K50)*DL49+$Q$5*$J50</f>
        <v>#DIV/0!</v>
      </c>
      <c r="DM50" s="38" t="e">
        <f>(1-$Q$5)*EXP($G50^2/-2+(RAND!CX48*$G50))*(1+$K50)*DM49+$Q$5*$J50</f>
        <v>#DIV/0!</v>
      </c>
      <c r="DN50" s="38" t="e">
        <f>(1-$Q$5)*EXP($G50^2/-2+(RAND!CY48*$G50))*(1+$K50)*DN49+$Q$5*$J50</f>
        <v>#DIV/0!</v>
      </c>
      <c r="DO50" s="38" t="e">
        <f>(1-$Q$5)*EXP($G50^2/-2+(RAND!CZ48*$G50))*(1+$K50)*DO49+$Q$5*$J50</f>
        <v>#DIV/0!</v>
      </c>
      <c r="DP50" s="38" t="e">
        <f>(1-$Q$5)*EXP($G50^2/-2+(RAND!DA48*$G50))*(1+$K50)*DP49+$Q$5*$J50</f>
        <v>#DIV/0!</v>
      </c>
      <c r="DQ50" s="38" t="e">
        <f>(1-$Q$5)*EXP($G50^2/-2+(RAND!DB48*$G50))*(1+$K50)*DQ49+$Q$5*$J50</f>
        <v>#DIV/0!</v>
      </c>
      <c r="DR50" s="38" t="e">
        <f>(1-$Q$5)*EXP($G50^2/-2+(RAND!DC48*$G50))*(1+$K50)*DR49+$Q$5*$J50</f>
        <v>#DIV/0!</v>
      </c>
      <c r="DS50" s="38" t="e">
        <f>(1-$Q$5)*EXP($G50^2/-2+(RAND!DD48*$G50))*(1+$K50)*DS49+$Q$5*$J50</f>
        <v>#DIV/0!</v>
      </c>
      <c r="DT50" s="38" t="e">
        <f>(1-$Q$5)*EXP($G50^2/-2+(RAND!DE48*$G50))*(1+$K50)*DT49+$Q$5*$J50</f>
        <v>#DIV/0!</v>
      </c>
      <c r="DU50" s="38" t="e">
        <f>(1-$Q$5)*EXP($G50^2/-2+(RAND!DF48*$G50))*(1+$K50)*DU49+$Q$5*$J50</f>
        <v>#DIV/0!</v>
      </c>
      <c r="DV50" s="38" t="e">
        <f>(1-$Q$5)*EXP($G50^2/-2+(RAND!DG48*$G50))*(1+$K50)*DV49+$Q$5*$J50</f>
        <v>#DIV/0!</v>
      </c>
      <c r="DW50" s="38" t="e">
        <f>(1-$Q$5)*EXP($G50^2/-2+(RAND!DH48*$G50))*(1+$K50)*DW49+$Q$5*$J50</f>
        <v>#DIV/0!</v>
      </c>
      <c r="DX50" s="38" t="e">
        <f>(1-$Q$5)*EXP($G50^2/-2+(RAND!DI48*$G50))*(1+$K50)*DX49+$Q$5*$J50</f>
        <v>#DIV/0!</v>
      </c>
      <c r="DY50" s="38" t="e">
        <f>(1-$Q$5)*EXP($G50^2/-2+(RAND!DJ48*$G50))*(1+$K50)*DY49+$Q$5*$J50</f>
        <v>#DIV/0!</v>
      </c>
      <c r="DZ50" s="38" t="e">
        <f>(1-$Q$5)*EXP($G50^2/-2+(RAND!DK48*$G50))*(1+$K50)*DZ49+$Q$5*$J50</f>
        <v>#DIV/0!</v>
      </c>
      <c r="EA50" s="38" t="e">
        <f>(1-$Q$5)*EXP($G50^2/-2+(RAND!DL48*$G50))*(1+$K50)*EA49+$Q$5*$J50</f>
        <v>#DIV/0!</v>
      </c>
      <c r="EB50" s="38" t="e">
        <f>(1-$Q$5)*EXP($G50^2/-2+(RAND!DM48*$G50))*(1+$K50)*EB49+$Q$5*$J50</f>
        <v>#DIV/0!</v>
      </c>
      <c r="EC50" s="38" t="e">
        <f>(1-$Q$5)*EXP($G50^2/-2+(RAND!DN48*$G50))*(1+$K50)*EC49+$Q$5*$J50</f>
        <v>#DIV/0!</v>
      </c>
      <c r="ED50" s="38" t="e">
        <f>(1-$Q$5)*EXP($G50^2/-2+(RAND!DO48*$G50))*(1+$K50)*ED49+$Q$5*$J50</f>
        <v>#DIV/0!</v>
      </c>
      <c r="EE50" s="38" t="e">
        <f>(1-$Q$5)*EXP($G50^2/-2+(RAND!DP48*$G50))*(1+$K50)*EE49+$Q$5*$J50</f>
        <v>#DIV/0!</v>
      </c>
      <c r="EF50" s="38" t="e">
        <f>(1-$Q$5)*EXP($G50^2/-2+(RAND!DQ48*$G50))*(1+$K50)*EF49+$Q$5*$J50</f>
        <v>#DIV/0!</v>
      </c>
      <c r="EG50" s="38" t="e">
        <f>(1-$Q$5)*EXP($G50^2/-2+(RAND!DR48*$G50))*(1+$K50)*EG49+$Q$5*$J50</f>
        <v>#DIV/0!</v>
      </c>
      <c r="EH50" s="38" t="e">
        <f>(1-$Q$5)*EXP($G50^2/-2+(RAND!DS48*$G50))*(1+$K50)*EH49+$Q$5*$J50</f>
        <v>#DIV/0!</v>
      </c>
      <c r="EI50" s="38" t="e">
        <f>(1-$Q$5)*EXP($G50^2/-2+(RAND!DT48*$G50))*(1+$K50)*EI49+$Q$5*$J50</f>
        <v>#DIV/0!</v>
      </c>
      <c r="EJ50" s="38" t="e">
        <f>(1-$Q$5)*EXP($G50^2/-2+(RAND!DU48*$G50))*(1+$K50)*EJ49+$Q$5*$J50</f>
        <v>#DIV/0!</v>
      </c>
      <c r="EK50" s="38" t="e">
        <f>(1-$Q$5)*EXP($G50^2/-2+(RAND!DV48*$G50))*(1+$K50)*EK49+$Q$5*$J50</f>
        <v>#DIV/0!</v>
      </c>
      <c r="EL50" s="38" t="e">
        <f>(1-$Q$5)*EXP($G50^2/-2+(RAND!DW48*$G50))*(1+$K50)*EL49+$Q$5*$J50</f>
        <v>#DIV/0!</v>
      </c>
      <c r="EM50" s="38" t="e">
        <f>(1-$Q$5)*EXP($G50^2/-2+(RAND!DX48*$G50))*(1+$K50)*EM49+$Q$5*$J50</f>
        <v>#DIV/0!</v>
      </c>
      <c r="EN50" s="38" t="e">
        <f>(1-$Q$5)*EXP($G50^2/-2+(RAND!DY48*$G50))*(1+$K50)*EN49+$Q$5*$J50</f>
        <v>#DIV/0!</v>
      </c>
      <c r="EO50" s="38" t="e">
        <f>(1-$Q$5)*EXP($G50^2/-2+(RAND!DZ48*$G50))*(1+$K50)*EO49+$Q$5*$J50</f>
        <v>#DIV/0!</v>
      </c>
      <c r="EP50" s="38" t="e">
        <f>(1-$Q$5)*EXP($G50^2/-2+(RAND!EA48*$G50))*(1+$K50)*EP49+$Q$5*$J50</f>
        <v>#DIV/0!</v>
      </c>
      <c r="EQ50" s="38" t="e">
        <f>(1-$Q$5)*EXP($G50^2/-2+(RAND!EB48*$G50))*(1+$K50)*EQ49+$Q$5*$J50</f>
        <v>#DIV/0!</v>
      </c>
      <c r="ER50" s="38" t="e">
        <f>(1-$Q$5)*EXP($G50^2/-2+(RAND!EC48*$G50))*(1+$K50)*ER49+$Q$5*$J50</f>
        <v>#DIV/0!</v>
      </c>
      <c r="ES50" s="38" t="e">
        <f>(1-$Q$5)*EXP($G50^2/-2+(RAND!ED48*$G50))*(1+$K50)*ES49+$Q$5*$J50</f>
        <v>#DIV/0!</v>
      </c>
      <c r="ET50" s="38" t="e">
        <f>(1-$Q$5)*EXP($G50^2/-2+(RAND!EE48*$G50))*(1+$K50)*ET49+$Q$5*$J50</f>
        <v>#DIV/0!</v>
      </c>
      <c r="EU50" s="38" t="e">
        <f>(1-$Q$5)*EXP($G50^2/-2+(RAND!EF48*$G50))*(1+$K50)*EU49+$Q$5*$J50</f>
        <v>#DIV/0!</v>
      </c>
      <c r="EV50" s="38" t="e">
        <f>(1-$Q$5)*EXP($G50^2/-2+(RAND!EG48*$G50))*(1+$K50)*EV49+$Q$5*$J50</f>
        <v>#DIV/0!</v>
      </c>
      <c r="EW50" s="38" t="e">
        <f>(1-$Q$5)*EXP($G50^2/-2+(RAND!EH48*$G50))*(1+$K50)*EW49+$Q$5*$J50</f>
        <v>#DIV/0!</v>
      </c>
      <c r="EX50" s="38" t="e">
        <f>(1-$Q$5)*EXP($G50^2/-2+(RAND!EI48*$G50))*(1+$K50)*EX49+$Q$5*$J50</f>
        <v>#DIV/0!</v>
      </c>
      <c r="EY50" s="38" t="e">
        <f>(1-$Q$5)*EXP($G50^2/-2+(RAND!EJ48*$G50))*(1+$K50)*EY49+$Q$5*$J50</f>
        <v>#DIV/0!</v>
      </c>
      <c r="EZ50" s="38" t="e">
        <f>(1-$Q$5)*EXP($G50^2/-2+(RAND!EK48*$G50))*(1+$K50)*EZ49+$Q$5*$J50</f>
        <v>#DIV/0!</v>
      </c>
      <c r="FA50" s="38" t="e">
        <f>(1-$Q$5)*EXP($G50^2/-2+(RAND!EL48*$G50))*(1+$K50)*FA49+$Q$5*$J50</f>
        <v>#DIV/0!</v>
      </c>
      <c r="FB50" s="38" t="e">
        <f>(1-$Q$5)*EXP($G50^2/-2+(RAND!EM48*$G50))*(1+$K50)*FB49+$Q$5*$J50</f>
        <v>#DIV/0!</v>
      </c>
      <c r="FC50" s="38" t="e">
        <f>(1-$Q$5)*EXP($G50^2/-2+(RAND!EN48*$G50))*(1+$K50)*FC49+$Q$5*$J50</f>
        <v>#DIV/0!</v>
      </c>
      <c r="FD50" s="38" t="e">
        <f>(1-$Q$5)*EXP($G50^2/-2+(RAND!EO48*$G50))*(1+$K50)*FD49+$Q$5*$J50</f>
        <v>#DIV/0!</v>
      </c>
      <c r="FE50" s="38" t="e">
        <f>(1-$Q$5)*EXP($G50^2/-2+(RAND!EP48*$G50))*(1+$K50)*FE49+$Q$5*$J50</f>
        <v>#DIV/0!</v>
      </c>
      <c r="FF50" s="38" t="e">
        <f>(1-$Q$5)*EXP($G50^2/-2+(RAND!EQ48*$G50))*(1+$K50)*FF49+$Q$5*$J50</f>
        <v>#DIV/0!</v>
      </c>
      <c r="FG50" s="38" t="e">
        <f>(1-$Q$5)*EXP($G50^2/-2+(RAND!ER48*$G50))*(1+$K50)*FG49+$Q$5*$J50</f>
        <v>#DIV/0!</v>
      </c>
      <c r="FH50" s="38" t="e">
        <f>(1-$Q$5)*EXP($G50^2/-2+(RAND!ES48*$G50))*(1+$K50)*FH49+$Q$5*$J50</f>
        <v>#DIV/0!</v>
      </c>
      <c r="FI50" s="38" t="e">
        <f>(1-$Q$5)*EXP($G50^2/-2+(RAND!ET48*$G50))*(1+$K50)*FI49+$Q$5*$J50</f>
        <v>#DIV/0!</v>
      </c>
      <c r="FJ50" s="38" t="e">
        <f>(1-$Q$5)*EXP($G50^2/-2+(RAND!EU48*$G50))*(1+$K50)*FJ49+$Q$5*$J50</f>
        <v>#DIV/0!</v>
      </c>
      <c r="FK50" s="38" t="e">
        <f>(1-$Q$5)*EXP($G50^2/-2+(RAND!EV48*$G50))*(1+$K50)*FK49+$Q$5*$J50</f>
        <v>#DIV/0!</v>
      </c>
      <c r="FL50" s="38" t="e">
        <f>(1-$Q$5)*EXP($G50^2/-2+(RAND!EW48*$G50))*(1+$K50)*FL49+$Q$5*$J50</f>
        <v>#DIV/0!</v>
      </c>
      <c r="FM50" s="38" t="e">
        <f>(1-$Q$5)*EXP($G50^2/-2+(RAND!EX48*$G50))*(1+$K50)*FM49+$Q$5*$J50</f>
        <v>#DIV/0!</v>
      </c>
      <c r="FN50" s="38" t="e">
        <f>(1-$Q$5)*EXP($G50^2/-2+(RAND!EY48*$G50))*(1+$K50)*FN49+$Q$5*$J50</f>
        <v>#DIV/0!</v>
      </c>
      <c r="FO50" s="38" t="e">
        <f>(1-$Q$5)*EXP($G50^2/-2+(RAND!EZ48*$G50))*(1+$K50)*FO49+$Q$5*$J50</f>
        <v>#DIV/0!</v>
      </c>
      <c r="FP50" s="38" t="e">
        <f>(1-$Q$5)*EXP($G50^2/-2+(RAND!FA48*$G50))*(1+$K50)*FP49+$Q$5*$J50</f>
        <v>#DIV/0!</v>
      </c>
      <c r="FQ50" s="38" t="e">
        <f>(1-$Q$5)*EXP($G50^2/-2+(RAND!FB48*$G50))*(1+$K50)*FQ49+$Q$5*$J50</f>
        <v>#DIV/0!</v>
      </c>
      <c r="FR50" s="38" t="e">
        <f>(1-$Q$5)*EXP($G50^2/-2+(RAND!FC48*$G50))*(1+$K50)*FR49+$Q$5*$J50</f>
        <v>#DIV/0!</v>
      </c>
      <c r="FS50" s="38" t="e">
        <f>(1-$Q$5)*EXP($G50^2/-2+(RAND!FD48*$G50))*(1+$K50)*FS49+$Q$5*$J50</f>
        <v>#DIV/0!</v>
      </c>
      <c r="FT50" s="38" t="e">
        <f>(1-$Q$5)*EXP($G50^2/-2+(RAND!FE48*$G50))*(1+$K50)*FT49+$Q$5*$J50</f>
        <v>#DIV/0!</v>
      </c>
      <c r="FU50" s="38" t="e">
        <f>(1-$Q$5)*EXP($G50^2/-2+(RAND!FF48*$G50))*(1+$K50)*FU49+$Q$5*$J50</f>
        <v>#DIV/0!</v>
      </c>
      <c r="FV50" s="38" t="e">
        <f>(1-$Q$5)*EXP($G50^2/-2+(RAND!FG48*$G50))*(1+$K50)*FV49+$Q$5*$J50</f>
        <v>#DIV/0!</v>
      </c>
      <c r="FW50" s="38" t="e">
        <f>(1-$Q$5)*EXP($G50^2/-2+(RAND!FH48*$G50))*(1+$K50)*FW49+$Q$5*$J50</f>
        <v>#DIV/0!</v>
      </c>
      <c r="FX50" s="38" t="e">
        <f>(1-$Q$5)*EXP($G50^2/-2+(RAND!FI48*$G50))*(1+$K50)*FX49+$Q$5*$J50</f>
        <v>#DIV/0!</v>
      </c>
      <c r="FY50" s="38" t="e">
        <f>(1-$Q$5)*EXP($G50^2/-2+(RAND!FJ48*$G50))*(1+$K50)*FY49+$Q$5*$J50</f>
        <v>#DIV/0!</v>
      </c>
      <c r="FZ50" s="38" t="e">
        <f>(1-$Q$5)*EXP($G50^2/-2+(RAND!FK48*$G50))*(1+$K50)*FZ49+$Q$5*$J50</f>
        <v>#DIV/0!</v>
      </c>
      <c r="GA50" s="38" t="e">
        <f>(1-$Q$5)*EXP($G50^2/-2+(RAND!FL48*$G50))*(1+$K50)*GA49+$Q$5*$J50</f>
        <v>#DIV/0!</v>
      </c>
      <c r="GB50" s="38" t="e">
        <f>(1-$Q$5)*EXP($G50^2/-2+(RAND!FM48*$G50))*(1+$K50)*GB49+$Q$5*$J50</f>
        <v>#DIV/0!</v>
      </c>
      <c r="GC50" s="38" t="e">
        <f>(1-$Q$5)*EXP($G50^2/-2+(RAND!FN48*$G50))*(1+$K50)*GC49+$Q$5*$J50</f>
        <v>#DIV/0!</v>
      </c>
      <c r="GD50" s="38" t="e">
        <f>(1-$Q$5)*EXP($G50^2/-2+(RAND!FO48*$G50))*(1+$K50)*GD49+$Q$5*$J50</f>
        <v>#DIV/0!</v>
      </c>
      <c r="GE50" s="38" t="e">
        <f>(1-$Q$5)*EXP($G50^2/-2+(RAND!FP48*$G50))*(1+$K50)*GE49+$Q$5*$J50</f>
        <v>#DIV/0!</v>
      </c>
      <c r="GF50" s="38" t="e">
        <f>(1-$Q$5)*EXP($G50^2/-2+(RAND!FQ48*$G50))*(1+$K50)*GF49+$Q$5*$J50</f>
        <v>#DIV/0!</v>
      </c>
      <c r="GG50" s="38" t="e">
        <f>(1-$Q$5)*EXP($G50^2/-2+(RAND!FR48*$G50))*(1+$K50)*GG49+$Q$5*$J50</f>
        <v>#DIV/0!</v>
      </c>
      <c r="GH50" s="38" t="e">
        <f>(1-$Q$5)*EXP($G50^2/-2+(RAND!FS48*$G50))*(1+$K50)*GH49+$Q$5*$J50</f>
        <v>#DIV/0!</v>
      </c>
      <c r="GI50" s="38" t="e">
        <f>(1-$Q$5)*EXP($G50^2/-2+(RAND!FT48*$G50))*(1+$K50)*GI49+$Q$5*$J50</f>
        <v>#DIV/0!</v>
      </c>
      <c r="GJ50" s="38" t="e">
        <f>(1-$Q$5)*EXP($G50^2/-2+(RAND!FU48*$G50))*(1+$K50)*GJ49+$Q$5*$J50</f>
        <v>#DIV/0!</v>
      </c>
      <c r="GK50" s="38" t="e">
        <f>(1-$Q$5)*EXP($G50^2/-2+(RAND!FV48*$G50))*(1+$K50)*GK49+$Q$5*$J50</f>
        <v>#DIV/0!</v>
      </c>
      <c r="GL50" s="38" t="e">
        <f>(1-$Q$5)*EXP($G50^2/-2+(RAND!FW48*$G50))*(1+$K50)*GL49+$Q$5*$J50</f>
        <v>#DIV/0!</v>
      </c>
      <c r="GM50" s="38" t="e">
        <f>(1-$Q$5)*EXP($G50^2/-2+(RAND!FX48*$G50))*(1+$K50)*GM49+$Q$5*$J50</f>
        <v>#DIV/0!</v>
      </c>
      <c r="GN50" s="38" t="e">
        <f>(1-$Q$5)*EXP($G50^2/-2+(RAND!FY48*$G50))*(1+$K50)*GN49+$Q$5*$J50</f>
        <v>#DIV/0!</v>
      </c>
      <c r="GO50" s="38" t="e">
        <f>(1-$Q$5)*EXP($G50^2/-2+(RAND!FZ48*$G50))*(1+$K50)*GO49+$Q$5*$J50</f>
        <v>#DIV/0!</v>
      </c>
      <c r="GP50" s="38" t="e">
        <f>(1-$Q$5)*EXP($G50^2/-2+(RAND!GA48*$G50))*(1+$K50)*GP49+$Q$5*$J50</f>
        <v>#DIV/0!</v>
      </c>
      <c r="GQ50" s="38" t="e">
        <f>(1-$Q$5)*EXP($G50^2/-2+(RAND!GB48*$G50))*(1+$K50)*GQ49+$Q$5*$J50</f>
        <v>#DIV/0!</v>
      </c>
      <c r="GR50" s="38" t="e">
        <f>(1-$Q$5)*EXP($G50^2/-2+(RAND!GC48*$G50))*(1+$K50)*GR49+$Q$5*$J50</f>
        <v>#DIV/0!</v>
      </c>
      <c r="GS50" s="38" t="e">
        <f>(1-$Q$5)*EXP($G50^2/-2+(RAND!GD48*$G50))*(1+$K50)*GS49+$Q$5*$J50</f>
        <v>#DIV/0!</v>
      </c>
      <c r="GT50" s="38" t="e">
        <f>(1-$Q$5)*EXP($G50^2/-2+(RAND!GE48*$G50))*(1+$K50)*GT49+$Q$5*$J50</f>
        <v>#DIV/0!</v>
      </c>
      <c r="GU50" s="38" t="e">
        <f>(1-$Q$5)*EXP($G50^2/-2+(RAND!GF48*$G50))*(1+$K50)*GU49+$Q$5*$J50</f>
        <v>#DIV/0!</v>
      </c>
      <c r="GV50" s="38" t="e">
        <f>(1-$Q$5)*EXP($G50^2/-2+(RAND!GG48*$G50))*(1+$K50)*GV49+$Q$5*$J50</f>
        <v>#DIV/0!</v>
      </c>
      <c r="GW50" s="38" t="e">
        <f>(1-$Q$5)*EXP($G50^2/-2+(RAND!GH48*$G50))*(1+$K50)*GW49+$Q$5*$J50</f>
        <v>#DIV/0!</v>
      </c>
      <c r="GX50" s="38" t="e">
        <f>(1-$Q$5)*EXP($G50^2/-2+(RAND!GI48*$G50))*(1+$K50)*GX49+$Q$5*$J50</f>
        <v>#DIV/0!</v>
      </c>
      <c r="GY50" s="38" t="e">
        <f>(1-$Q$5)*EXP($G50^2/-2+(RAND!GJ48*$G50))*(1+$K50)*GY49+$Q$5*$J50</f>
        <v>#DIV/0!</v>
      </c>
      <c r="GZ50" s="38" t="e">
        <f>(1-$Q$5)*EXP($G50^2/-2+(RAND!GK48*$G50))*(1+$K50)*GZ49+$Q$5*$J50</f>
        <v>#DIV/0!</v>
      </c>
      <c r="HA50" s="38" t="e">
        <f>(1-$Q$5)*EXP($G50^2/-2+(RAND!GL48*$G50))*(1+$K50)*HA49+$Q$5*$J50</f>
        <v>#DIV/0!</v>
      </c>
      <c r="HB50" s="38" t="e">
        <f>(1-$Q$5)*EXP($G50^2/-2+(RAND!GM48*$G50))*(1+$K50)*HB49+$Q$5*$J50</f>
        <v>#DIV/0!</v>
      </c>
      <c r="HC50" s="38" t="e">
        <f>(1-$Q$5)*EXP($G50^2/-2+(RAND!GN48*$G50))*(1+$K50)*HC49+$Q$5*$J50</f>
        <v>#DIV/0!</v>
      </c>
      <c r="HD50" s="38" t="e">
        <f>(1-$Q$5)*EXP($G50^2/-2+(RAND!GO48*$G50))*(1+$K50)*HD49+$Q$5*$J50</f>
        <v>#DIV/0!</v>
      </c>
      <c r="HE50" s="38" t="e">
        <f>(1-$Q$5)*EXP($G50^2/-2+(RAND!GP48*$G50))*(1+$K50)*HE49+$Q$5*$J50</f>
        <v>#DIV/0!</v>
      </c>
      <c r="HF50" s="38" t="e">
        <f>(1-$Q$5)*EXP($G50^2/-2+(RAND!GQ48*$G50))*(1+$K50)*HF49+$Q$5*$J50</f>
        <v>#DIV/0!</v>
      </c>
      <c r="HG50" s="38" t="e">
        <f>(1-$Q$5)*EXP($G50^2/-2+(RAND!GR48*$G50))*(1+$K50)*HG49+$Q$5*$J50</f>
        <v>#DIV/0!</v>
      </c>
      <c r="HH50" s="38" t="e">
        <f>(1-$Q$5)*EXP($G50^2/-2+(RAND!GS48*$G50))*(1+$K50)*HH49+$Q$5*$J50</f>
        <v>#DIV/0!</v>
      </c>
      <c r="HI50" s="38" t="e">
        <f>(1-$Q$5)*EXP($G50^2/-2+(RAND!GT48*$G50))*(1+$K50)*HI49+$Q$5*$J50</f>
        <v>#DIV/0!</v>
      </c>
      <c r="HJ50" s="38" t="e">
        <f>(1-$Q$5)*EXP($G50^2/-2+(RAND!GU48*$G50))*(1+$K50)*HJ49+$Q$5*$J50</f>
        <v>#DIV/0!</v>
      </c>
      <c r="HK50" s="38" t="e">
        <f>(1-$Q$5)*EXP($G50^2/-2+(RAND!GV48*$G50))*(1+$K50)*HK49+$Q$5*$J50</f>
        <v>#DIV/0!</v>
      </c>
      <c r="HL50" s="38" t="e">
        <f>(1-$Q$5)*EXP($G50^2/-2+(RAND!GW48*$G50))*(1+$K50)*HL49+$Q$5*$J50</f>
        <v>#DIV/0!</v>
      </c>
      <c r="HM50" s="38" t="e">
        <f>(1-$Q$5)*EXP($G50^2/-2+(RAND!GX48*$G50))*(1+$K50)*HM49+$Q$5*$J50</f>
        <v>#DIV/0!</v>
      </c>
      <c r="HN50" s="38" t="e">
        <f>(1-$Q$5)*EXP($G50^2/-2+(RAND!GY48*$G50))*(1+$K50)*HN49+$Q$5*$J50</f>
        <v>#DIV/0!</v>
      </c>
      <c r="HO50" s="38" t="e">
        <f>(1-$Q$5)*EXP($G50^2/-2+(RAND!GZ48*$G50))*(1+$K50)*HO49+$Q$5*$J50</f>
        <v>#DIV/0!</v>
      </c>
      <c r="HP50" s="38" t="e">
        <f>(1-$Q$5)*EXP($G50^2/-2+(RAND!HA48*$G50))*(1+$K50)*HP49+$Q$5*$J50</f>
        <v>#DIV/0!</v>
      </c>
      <c r="HQ50" s="38" t="e">
        <f>(1-$Q$5)*EXP($G50^2/-2+(RAND!HB48*$G50))*(1+$K50)*HQ49+$Q$5*$J50</f>
        <v>#DIV/0!</v>
      </c>
      <c r="HR50" s="38" t="e">
        <f>(1-$Q$5)*EXP($G50^2/-2+(RAND!HC48*$G50))*(1+$K50)*HR49+$Q$5*$J50</f>
        <v>#DIV/0!</v>
      </c>
      <c r="HS50" s="38" t="e">
        <f>(1-$Q$5)*EXP($G50^2/-2+(RAND!HD48*$G50))*(1+$K50)*HS49+$Q$5*$J50</f>
        <v>#DIV/0!</v>
      </c>
      <c r="HT50" s="38" t="e">
        <f>(1-$Q$5)*EXP($G50^2/-2+(RAND!HE48*$G50))*(1+$K50)*HT49+$Q$5*$J50</f>
        <v>#DIV/0!</v>
      </c>
      <c r="HU50" s="38" t="e">
        <f>(1-$Q$5)*EXP($G50^2/-2+(RAND!HF48*$G50))*(1+$K50)*HU49+$Q$5*$J50</f>
        <v>#DIV/0!</v>
      </c>
      <c r="HV50" s="38" t="e">
        <f>(1-$Q$5)*EXP($G50^2/-2+(RAND!HG48*$G50))*(1+$K50)*HV49+$Q$5*$J50</f>
        <v>#DIV/0!</v>
      </c>
      <c r="HW50" s="38" t="e">
        <f>(1-$Q$5)*EXP($G50^2/-2+(RAND!HH48*$G50))*(1+$K50)*HW49+$Q$5*$J50</f>
        <v>#DIV/0!</v>
      </c>
      <c r="HX50" s="38" t="e">
        <f>(1-$Q$5)*EXP($G50^2/-2+(RAND!HI48*$G50))*(1+$K50)*HX49+$Q$5*$J50</f>
        <v>#DIV/0!</v>
      </c>
      <c r="HY50" s="38" t="e">
        <f>(1-$Q$5)*EXP($G50^2/-2+(RAND!HJ48*$G50))*(1+$K50)*HY49+$Q$5*$J50</f>
        <v>#DIV/0!</v>
      </c>
      <c r="HZ50" s="38" t="e">
        <f>(1-$Q$5)*EXP($G50^2/-2+(RAND!HK48*$G50))*(1+$K50)*HZ49+$Q$5*$J50</f>
        <v>#DIV/0!</v>
      </c>
      <c r="IA50" s="38" t="e">
        <f>(1-$Q$5)*EXP($G50^2/-2+(RAND!HL48*$G50))*(1+$K50)*IA49+$Q$5*$J50</f>
        <v>#DIV/0!</v>
      </c>
      <c r="IB50" s="38" t="e">
        <f>(1-$Q$5)*EXP($G50^2/-2+(RAND!HM48*$G50))*(1+$K50)*IB49+$Q$5*$J50</f>
        <v>#DIV/0!</v>
      </c>
      <c r="IC50" s="38" t="e">
        <f>(1-$Q$5)*EXP($G50^2/-2+(RAND!HN48*$G50))*(1+$K50)*IC49+$Q$5*$J50</f>
        <v>#DIV/0!</v>
      </c>
      <c r="ID50" s="38" t="e">
        <f>(1-$Q$5)*EXP($G50^2/-2+(RAND!HO48*$G50))*(1+$K50)*ID49+$Q$5*$J50</f>
        <v>#DIV/0!</v>
      </c>
      <c r="IE50" s="38" t="e">
        <f>(1-$Q$5)*EXP($G50^2/-2+(RAND!HP48*$G50))*(1+$K50)*IE49+$Q$5*$J50</f>
        <v>#DIV/0!</v>
      </c>
      <c r="IF50" s="38" t="e">
        <f>(1-$Q$5)*EXP($G50^2/-2+(RAND!HQ48*$G50))*(1+$K50)*IF49+$Q$5*$J50</f>
        <v>#DIV/0!</v>
      </c>
      <c r="IG50" s="38" t="e">
        <f>(1-$Q$5)*EXP($G50^2/-2+(RAND!HR48*$G50))*(1+$K50)*IG49+$Q$5*$J50</f>
        <v>#DIV/0!</v>
      </c>
      <c r="IH50" s="38" t="e">
        <f>(1-$Q$5)*EXP($G50^2/-2+(RAND!HS48*$G50))*(1+$K50)*IH49+$Q$5*$J50</f>
        <v>#DIV/0!</v>
      </c>
      <c r="II50" s="38" t="e">
        <f>(1-$Q$5)*EXP($G50^2/-2+(RAND!HT48*$G50))*(1+$K50)*II49+$Q$5*$J50</f>
        <v>#DIV/0!</v>
      </c>
      <c r="IJ50" s="38" t="e">
        <f>(1-$Q$5)*EXP($G50^2/-2+(RAND!HU48*$G50))*(1+$K50)*IJ49+$Q$5*$J50</f>
        <v>#DIV/0!</v>
      </c>
      <c r="IK50" s="38" t="e">
        <f>(1-$Q$5)*EXP($G50^2/-2+(RAND!HV48*$G50))*(1+$K50)*IK49+$Q$5*$J50</f>
        <v>#DIV/0!</v>
      </c>
      <c r="IL50" s="38" t="e">
        <f>(1-$Q$5)*EXP($G50^2/-2+(RAND!HW48*$G50))*(1+$K50)*IL49+$Q$5*$J50</f>
        <v>#DIV/0!</v>
      </c>
      <c r="IM50" s="38" t="e">
        <f>(1-$Q$5)*EXP($G50^2/-2+(RAND!HX48*$G50))*(1+$K50)*IM49+$Q$5*$J50</f>
        <v>#DIV/0!</v>
      </c>
      <c r="IN50" s="38" t="e">
        <f>(1-$Q$5)*EXP($G50^2/-2+(RAND!HY48*$G50))*(1+$K50)*IN49+$Q$5*$J50</f>
        <v>#DIV/0!</v>
      </c>
      <c r="IO50" s="38" t="e">
        <f>(1-$Q$5)*EXP($G50^2/-2+(RAND!HZ48*$G50))*(1+$K50)*IO49+$Q$5*$J50</f>
        <v>#DIV/0!</v>
      </c>
      <c r="IP50" s="38" t="e">
        <f>(1-$Q$5)*EXP($G50^2/-2+(RAND!IA48*$G50))*(1+$K50)*IP49+$Q$5*$J50</f>
        <v>#DIV/0!</v>
      </c>
      <c r="IQ50" s="38" t="e">
        <f>(1-$Q$5)*EXP($G50^2/-2+(RAND!IB48*$G50))*(1+$K50)*IQ49+$Q$5*$J50</f>
        <v>#DIV/0!</v>
      </c>
      <c r="IR50" s="38" t="e">
        <f>(1-$Q$5)*EXP($G50^2/-2+(RAND!IC48*$G50))*(1+$K50)*IR49+$Q$5*$J50</f>
        <v>#DIV/0!</v>
      </c>
      <c r="IS50" s="38" t="e">
        <f>(1-$Q$5)*EXP($G50^2/-2+(RAND!ID48*$G50))*(1+$K50)*IS49+$Q$5*$J50</f>
        <v>#DIV/0!</v>
      </c>
      <c r="IT50" s="38" t="e">
        <f>(1-$Q$5)*EXP($G50^2/-2+(RAND!IE48*$G50))*(1+$K50)*IT49+$Q$5*$J50</f>
        <v>#DIV/0!</v>
      </c>
      <c r="IU50" s="38" t="e">
        <f>(1-$Q$5)*EXP($G50^2/-2+(RAND!IF48*$G50))*(1+$K50)*IU49+$Q$5*$J50</f>
        <v>#DIV/0!</v>
      </c>
      <c r="IV50" s="38" t="e">
        <f>(1-$Q$5)*EXP($G50^2/-2+(RAND!IG48*$G50))*(1+$K50)*IV49+$Q$5*$J50</f>
        <v>#DIV/0!</v>
      </c>
      <c r="IW50" s="38" t="e">
        <f>(1-$Q$5)*EXP($G50^2/-2+(RAND!IH48*$G50))*(1+$K50)*IW49+$Q$5*$J50</f>
        <v>#DIV/0!</v>
      </c>
      <c r="IX50" s="38" t="e">
        <f>(1-$Q$5)*EXP($G50^2/-2+(RAND!II48*$G50))*(1+$K50)*IX49+$Q$5*$J50</f>
        <v>#DIV/0!</v>
      </c>
      <c r="IY50" s="38" t="e">
        <f>(1-$Q$5)*EXP($G50^2/-2+(RAND!IJ48*$G50))*(1+$K50)*IY49+$Q$5*$J50</f>
        <v>#DIV/0!</v>
      </c>
      <c r="IZ50" s="38" t="e">
        <f>(1-$Q$5)*EXP($G50^2/-2+(RAND!IK48*$G50))*(1+$K50)*IZ49+$Q$5*$J50</f>
        <v>#DIV/0!</v>
      </c>
      <c r="JA50" s="38" t="e">
        <f>(1-$Q$5)*EXP($G50^2/-2+(RAND!IL48*$G50))*(1+$K50)*JA49+$Q$5*$J50</f>
        <v>#DIV/0!</v>
      </c>
      <c r="JB50" s="38" t="e">
        <f>(1-$Q$5)*EXP($G50^2/-2+(RAND!IM48*$G50))*(1+$K50)*JB49+$Q$5*$J50</f>
        <v>#DIV/0!</v>
      </c>
      <c r="JC50" s="38" t="e">
        <f>(1-$Q$5)*EXP($G50^2/-2+(RAND!IN48*$G50))*(1+$K50)*JC49+$Q$5*$J50</f>
        <v>#DIV/0!</v>
      </c>
      <c r="JD50" s="38" t="e">
        <f>(1-$Q$5)*EXP($G50^2/-2+(RAND!IO48*$G50))*(1+$K50)*JD49+$Q$5*$J50</f>
        <v>#DIV/0!</v>
      </c>
      <c r="JE50" s="38" t="e">
        <f>(1-$Q$5)*EXP($G50^2/-2+(RAND!IP48*$G50))*(1+$K50)*JE49+$Q$5*$J50</f>
        <v>#DIV/0!</v>
      </c>
      <c r="JF50" s="38" t="e">
        <f>(1-$Q$5)*EXP($G50^2/-2+(RAND!IQ48*$G50))*(1+$K50)*JF49+$Q$5*$J50</f>
        <v>#DIV/0!</v>
      </c>
      <c r="JG50" s="38" t="e">
        <f>(1-$Q$5)*EXP($G50^2/-2+(RAND!IR48*$G50))*(1+$K50)*JG49+$Q$5*$J50</f>
        <v>#DIV/0!</v>
      </c>
      <c r="JH50" s="38" t="e">
        <f>(1-$Q$5)*EXP($G50^2/-2+(RAND!IS48*$G50))*(1+$K50)*JH49+$Q$5*$J50</f>
        <v>#DIV/0!</v>
      </c>
      <c r="JI50" s="38" t="e">
        <f>(1-$Q$5)*EXP($G50^2/-2+(RAND!IT48*$G50))*(1+$K50)*JI49+$Q$5*$J50</f>
        <v>#DIV/0!</v>
      </c>
      <c r="JJ50" s="38" t="e">
        <f>(1-$Q$5)*EXP($G50^2/-2+(RAND!IU48*$G50))*(1+$K50)*JJ49+$Q$5*$J50</f>
        <v>#DIV/0!</v>
      </c>
      <c r="JK50" s="38" t="e">
        <f>(1-$Q$5)*EXP($G50^2/-2+(RAND!IV48*$G50))*(1+$K50)*JK49+$Q$5*$J50</f>
        <v>#DIV/0!</v>
      </c>
      <c r="JL50" s="38" t="e">
        <f>(1-$Q$5)*EXP($G50^2/-2+(RAND!IW48*$G50))*(1+$K50)*JL49+$Q$5*$J50</f>
        <v>#DIV/0!</v>
      </c>
      <c r="JM50" s="38" t="e">
        <f>(1-$Q$5)*EXP($G50^2/-2+(RAND!IX48*$G50))*(1+$K50)*JM49+$Q$5*$J50</f>
        <v>#DIV/0!</v>
      </c>
      <c r="JN50" s="38" t="e">
        <f>(1-$Q$5)*EXP($G50^2/-2+(RAND!IY48*$G50))*(1+$K50)*JN49+$Q$5*$J50</f>
        <v>#DIV/0!</v>
      </c>
      <c r="JO50" s="38" t="e">
        <f>(1-$Q$5)*EXP($G50^2/-2+(RAND!IZ48*$G50))*(1+$K50)*JO49+$Q$5*$J50</f>
        <v>#DIV/0!</v>
      </c>
      <c r="JP50" s="38" t="e">
        <f>(1-$Q$5)*EXP($G50^2/-2+(RAND!JA48*$G50))*(1+$K50)*JP49+$Q$5*$J50</f>
        <v>#DIV/0!</v>
      </c>
      <c r="JQ50" s="38" t="e">
        <f>(1-$Q$5)*EXP($G50^2/-2+(RAND!JB48*$G50))*(1+$K50)*JQ49+$Q$5*$J50</f>
        <v>#DIV/0!</v>
      </c>
      <c r="JR50" s="38" t="e">
        <f>(1-$Q$5)*EXP($G50^2/-2+(RAND!JC48*$G50))*(1+$K50)*JR49+$Q$5*$J50</f>
        <v>#DIV/0!</v>
      </c>
      <c r="JS50" s="38" t="e">
        <f>(1-$Q$5)*EXP($G50^2/-2+(RAND!JD48*$G50))*(1+$K50)*JS49+$Q$5*$J50</f>
        <v>#DIV/0!</v>
      </c>
      <c r="JT50" s="38" t="e">
        <f>(1-$Q$5)*EXP($G50^2/-2+(RAND!JE48*$G50))*(1+$K50)*JT49+$Q$5*$J50</f>
        <v>#DIV/0!</v>
      </c>
      <c r="JU50" s="38" t="e">
        <f>(1-$Q$5)*EXP($G50^2/-2+(RAND!JF48*$G50))*(1+$K50)*JU49+$Q$5*$J50</f>
        <v>#DIV/0!</v>
      </c>
      <c r="JV50" s="38" t="e">
        <f>(1-$Q$5)*EXP($G50^2/-2+(RAND!JG48*$G50))*(1+$K50)*JV49+$Q$5*$J50</f>
        <v>#DIV/0!</v>
      </c>
      <c r="JW50" s="38" t="e">
        <f>(1-$Q$5)*EXP($G50^2/-2+(RAND!JH48*$G50))*(1+$K50)*JW49+$Q$5*$J50</f>
        <v>#DIV/0!</v>
      </c>
      <c r="JX50" s="38" t="e">
        <f>(1-$Q$5)*EXP($G50^2/-2+(RAND!JI48*$G50))*(1+$K50)*JX49+$Q$5*$J50</f>
        <v>#DIV/0!</v>
      </c>
      <c r="JY50" s="38" t="e">
        <f>(1-$Q$5)*EXP($G50^2/-2+(RAND!JJ48*$G50))*(1+$K50)*JY49+$Q$5*$J50</f>
        <v>#DIV/0!</v>
      </c>
      <c r="JZ50" s="38" t="e">
        <f>(1-$Q$5)*EXP($G50^2/-2+(RAND!JK48*$G50))*(1+$K50)*JZ49+$Q$5*$J50</f>
        <v>#DIV/0!</v>
      </c>
      <c r="KA50" s="38" t="e">
        <f>(1-$Q$5)*EXP($G50^2/-2+(RAND!JL48*$G50))*(1+$K50)*KA49+$Q$5*$J50</f>
        <v>#DIV/0!</v>
      </c>
      <c r="KB50" s="38" t="e">
        <f>(1-$Q$5)*EXP($G50^2/-2+(RAND!JM48*$G50))*(1+$K50)*KB49+$Q$5*$J50</f>
        <v>#DIV/0!</v>
      </c>
      <c r="KC50" s="38" t="e">
        <f>(1-$Q$5)*EXP($G50^2/-2+(RAND!JN48*$G50))*(1+$K50)*KC49+$Q$5*$J50</f>
        <v>#DIV/0!</v>
      </c>
      <c r="KD50" s="38" t="e">
        <f>(1-$Q$5)*EXP($G50^2/-2+(RAND!JO48*$G50))*(1+$K50)*KD49+$Q$5*$J50</f>
        <v>#DIV/0!</v>
      </c>
      <c r="KE50" s="38" t="e">
        <f>(1-$Q$5)*EXP($G50^2/-2+(RAND!JP48*$G50))*(1+$K50)*KE49+$Q$5*$J50</f>
        <v>#DIV/0!</v>
      </c>
      <c r="KF50" s="38" t="e">
        <f>(1-$Q$5)*EXP($G50^2/-2+(RAND!JQ48*$G50))*(1+$K50)*KF49+$Q$5*$J50</f>
        <v>#DIV/0!</v>
      </c>
      <c r="KG50" s="38" t="e">
        <f>(1-$Q$5)*EXP($G50^2/-2+(RAND!JR48*$G50))*(1+$K50)*KG49+$Q$5*$J50</f>
        <v>#DIV/0!</v>
      </c>
      <c r="KH50" s="38" t="e">
        <f>(1-$Q$5)*EXP($G50^2/-2+(RAND!JS48*$G50))*(1+$K50)*KH49+$Q$5*$J50</f>
        <v>#DIV/0!</v>
      </c>
      <c r="KI50" s="38" t="e">
        <f>(1-$Q$5)*EXP($G50^2/-2+(RAND!JT48*$G50))*(1+$K50)*KI49+$Q$5*$J50</f>
        <v>#DIV/0!</v>
      </c>
      <c r="KJ50" s="38" t="e">
        <f>(1-$Q$5)*EXP($G50^2/-2+(RAND!JU48*$G50))*(1+$K50)*KJ49+$Q$5*$J50</f>
        <v>#DIV/0!</v>
      </c>
      <c r="KK50" s="38" t="e">
        <f>(1-$Q$5)*EXP($G50^2/-2+(RAND!JV48*$G50))*(1+$K50)*KK49+$Q$5*$J50</f>
        <v>#DIV/0!</v>
      </c>
      <c r="KL50" s="38" t="e">
        <f>(1-$Q$5)*EXP($G50^2/-2+(RAND!JW48*$G50))*(1+$K50)*KL49+$Q$5*$J50</f>
        <v>#DIV/0!</v>
      </c>
      <c r="KM50" s="38" t="e">
        <f>(1-$Q$5)*EXP($G50^2/-2+(RAND!JX48*$G50))*(1+$K50)*KM49+$Q$5*$J50</f>
        <v>#DIV/0!</v>
      </c>
      <c r="KN50" s="38" t="e">
        <f>(1-$Q$5)*EXP($G50^2/-2+(RAND!JY48*$G50))*(1+$K50)*KN49+$Q$5*$J50</f>
        <v>#DIV/0!</v>
      </c>
      <c r="KO50" s="38" t="e">
        <f>(1-$Q$5)*EXP($G50^2/-2+(RAND!JZ48*$G50))*(1+$K50)*KO49+$Q$5*$J50</f>
        <v>#DIV/0!</v>
      </c>
      <c r="KP50" s="38" t="e">
        <f>(1-$Q$5)*EXP($G50^2/-2+(RAND!KA48*$G50))*(1+$K50)*KP49+$Q$5*$J50</f>
        <v>#DIV/0!</v>
      </c>
      <c r="KQ50" s="38" t="e">
        <f>(1-$Q$5)*EXP($G50^2/-2+(RAND!KB48*$G50))*(1+$K50)*KQ49+$Q$5*$J50</f>
        <v>#DIV/0!</v>
      </c>
      <c r="KR50" s="38" t="e">
        <f>(1-$Q$5)*EXP($G50^2/-2+(RAND!KC48*$G50))*(1+$K50)*KR49+$Q$5*$J50</f>
        <v>#DIV/0!</v>
      </c>
      <c r="KS50" s="38" t="e">
        <f>(1-$Q$5)*EXP($G50^2/-2+(RAND!KD48*$G50))*(1+$K50)*KS49+$Q$5*$J50</f>
        <v>#DIV/0!</v>
      </c>
      <c r="KT50" s="38" t="e">
        <f>(1-$Q$5)*EXP($G50^2/-2+(RAND!KE48*$G50))*(1+$K50)*KT49+$Q$5*$J50</f>
        <v>#DIV/0!</v>
      </c>
      <c r="KU50" s="38" t="e">
        <f>(1-$Q$5)*EXP($G50^2/-2+(RAND!KF48*$G50))*(1+$K50)*KU49+$Q$5*$J50</f>
        <v>#DIV/0!</v>
      </c>
      <c r="KV50" s="38" t="e">
        <f>(1-$Q$5)*EXP($G50^2/-2+(RAND!KG48*$G50))*(1+$K50)*KV49+$Q$5*$J50</f>
        <v>#DIV/0!</v>
      </c>
      <c r="KW50" s="38" t="e">
        <f>(1-$Q$5)*EXP($G50^2/-2+(RAND!KH48*$G50))*(1+$K50)*KW49+$Q$5*$J50</f>
        <v>#DIV/0!</v>
      </c>
      <c r="KX50" s="38" t="e">
        <f>(1-$Q$5)*EXP($G50^2/-2+(RAND!KI48*$G50))*(1+$K50)*KX49+$Q$5*$J50</f>
        <v>#DIV/0!</v>
      </c>
      <c r="KY50" s="38" t="e">
        <f>(1-$Q$5)*EXP($G50^2/-2+(RAND!KJ48*$G50))*(1+$K50)*KY49+$Q$5*$J50</f>
        <v>#DIV/0!</v>
      </c>
      <c r="KZ50" s="38" t="e">
        <f>(1-$Q$5)*EXP($G50^2/-2+(RAND!KK48*$G50))*(1+$K50)*KZ49+$Q$5*$J50</f>
        <v>#DIV/0!</v>
      </c>
      <c r="LA50" s="38" t="e">
        <f>(1-$Q$5)*EXP($G50^2/-2+(RAND!KL48*$G50))*(1+$K50)*LA49+$Q$5*$J50</f>
        <v>#DIV/0!</v>
      </c>
      <c r="LB50" s="38" t="e">
        <f>(1-$Q$5)*EXP($G50^2/-2+(RAND!KM48*$G50))*(1+$K50)*LB49+$Q$5*$J50</f>
        <v>#DIV/0!</v>
      </c>
      <c r="LC50" s="38" t="e">
        <f>(1-$Q$5)*EXP($G50^2/-2+(RAND!KN48*$G50))*(1+$K50)*LC49+$Q$5*$J50</f>
        <v>#DIV/0!</v>
      </c>
      <c r="LD50" s="38" t="e">
        <f>(1-$Q$5)*EXP($G50^2/-2+(RAND!KO48*$G50))*(1+$K50)*LD49+$Q$5*$J50</f>
        <v>#DIV/0!</v>
      </c>
      <c r="LE50" s="38" t="e">
        <f>(1-$Q$5)*EXP($G50^2/-2+(RAND!KP48*$G50))*(1+$K50)*LE49+$Q$5*$J50</f>
        <v>#DIV/0!</v>
      </c>
      <c r="LF50" s="38" t="e">
        <f>(1-$Q$5)*EXP($G50^2/-2+(RAND!KQ48*$G50))*(1+$K50)*LF49+$Q$5*$J50</f>
        <v>#DIV/0!</v>
      </c>
      <c r="LG50" s="38" t="e">
        <f>(1-$Q$5)*EXP($G50^2/-2+(RAND!KR48*$G50))*(1+$K50)*LG49+$Q$5*$J50</f>
        <v>#DIV/0!</v>
      </c>
      <c r="LH50" s="38" t="e">
        <f>(1-$Q$5)*EXP($G50^2/-2+(RAND!KS48*$G50))*(1+$K50)*LH49+$Q$5*$J50</f>
        <v>#DIV/0!</v>
      </c>
      <c r="LI50" s="38" t="e">
        <f>(1-$Q$5)*EXP($G50^2/-2+(RAND!KT48*$G50))*(1+$K50)*LI49+$Q$5*$J50</f>
        <v>#DIV/0!</v>
      </c>
      <c r="LJ50" s="38" t="e">
        <f>(1-$Q$5)*EXP($G50^2/-2+(RAND!KU48*$G50))*(1+$K50)*LJ49+$Q$5*$J50</f>
        <v>#DIV/0!</v>
      </c>
      <c r="LK50" s="38" t="e">
        <f>(1-$Q$5)*EXP($G50^2/-2+(RAND!KV48*$G50))*(1+$K50)*LK49+$Q$5*$J50</f>
        <v>#DIV/0!</v>
      </c>
      <c r="LL50" s="38" t="e">
        <f>(1-$Q$5)*EXP($G50^2/-2+(RAND!KW48*$G50))*(1+$K50)*LL49+$Q$5*$J50</f>
        <v>#DIV/0!</v>
      </c>
      <c r="LM50" s="38" t="e">
        <f>(1-$Q$5)*EXP($G50^2/-2+(RAND!KX48*$G50))*(1+$K50)*LM49+$Q$5*$J50</f>
        <v>#DIV/0!</v>
      </c>
      <c r="LN50" s="38" t="e">
        <f>(1-$Q$5)*EXP($G50^2/-2+(RAND!KY48*$G50))*(1+$K50)*LN49+$Q$5*$J50</f>
        <v>#DIV/0!</v>
      </c>
      <c r="LO50" s="38" t="e">
        <f>(1-$Q$5)*EXP($G50^2/-2+(RAND!KZ48*$G50))*(1+$K50)*LO49+$Q$5*$J50</f>
        <v>#DIV/0!</v>
      </c>
      <c r="LP50" s="38" t="e">
        <f>(1-$Q$5)*EXP($G50^2/-2+(RAND!LA48*$G50))*(1+$K50)*LP49+$Q$5*$J50</f>
        <v>#DIV/0!</v>
      </c>
      <c r="LQ50" s="38" t="e">
        <f>(1-$Q$5)*EXP($G50^2/-2+(RAND!LB48*$G50))*(1+$K50)*LQ49+$Q$5*$J50</f>
        <v>#DIV/0!</v>
      </c>
      <c r="LR50" s="38" t="e">
        <f>(1-$Q$5)*EXP($G50^2/-2+(RAND!LC48*$G50))*(1+$K50)*LR49+$Q$5*$J50</f>
        <v>#DIV/0!</v>
      </c>
      <c r="LS50" s="38" t="e">
        <f>(1-$Q$5)*EXP($G50^2/-2+(RAND!LD48*$G50))*(1+$K50)*LS49+$Q$5*$J50</f>
        <v>#DIV/0!</v>
      </c>
      <c r="LT50" s="38" t="e">
        <f>(1-$Q$5)*EXP($G50^2/-2+(RAND!LE48*$G50))*(1+$K50)*LT49+$Q$5*$J50</f>
        <v>#DIV/0!</v>
      </c>
      <c r="LU50" s="38" t="e">
        <f>(1-$Q$5)*EXP($G50^2/-2+(RAND!LF48*$G50))*(1+$K50)*LU49+$Q$5*$J50</f>
        <v>#DIV/0!</v>
      </c>
      <c r="LV50" s="38" t="e">
        <f>(1-$Q$5)*EXP($G50^2/-2+(RAND!LG48*$G50))*(1+$K50)*LV49+$Q$5*$J50</f>
        <v>#DIV/0!</v>
      </c>
      <c r="LW50" s="38" t="e">
        <f>(1-$Q$5)*EXP($G50^2/-2+(RAND!LH48*$G50))*(1+$K50)*LW49+$Q$5*$J50</f>
        <v>#DIV/0!</v>
      </c>
      <c r="LX50" s="38" t="e">
        <f>(1-$Q$5)*EXP($G50^2/-2+(RAND!LI48*$G50))*(1+$K50)*LX49+$Q$5*$J50</f>
        <v>#DIV/0!</v>
      </c>
      <c r="LY50" s="38" t="e">
        <f>(1-$Q$5)*EXP($G50^2/-2+(RAND!LJ48*$G50))*(1+$K50)*LY49+$Q$5*$J50</f>
        <v>#DIV/0!</v>
      </c>
      <c r="LZ50" s="38" t="e">
        <f>(1-$Q$5)*EXP($G50^2/-2+(RAND!LK48*$G50))*(1+$K50)*LZ49+$Q$5*$J50</f>
        <v>#DIV/0!</v>
      </c>
      <c r="MA50" s="38" t="e">
        <f>(1-$Q$5)*EXP($G50^2/-2+(RAND!LL48*$G50))*(1+$K50)*MA49+$Q$5*$J50</f>
        <v>#DIV/0!</v>
      </c>
      <c r="MB50" s="38" t="e">
        <f>(1-$Q$5)*EXP($G50^2/-2+(RAND!LM48*$G50))*(1+$K50)*MB49+$Q$5*$J50</f>
        <v>#DIV/0!</v>
      </c>
      <c r="MC50" s="38" t="e">
        <f>(1-$Q$5)*EXP($G50^2/-2+(RAND!LN48*$G50))*(1+$K50)*MC49+$Q$5*$J50</f>
        <v>#DIV/0!</v>
      </c>
      <c r="MD50" s="38" t="e">
        <f>(1-$Q$5)*EXP($G50^2/-2+(RAND!LO48*$G50))*(1+$K50)*MD49+$Q$5*$J50</f>
        <v>#DIV/0!</v>
      </c>
      <c r="ME50" s="38" t="e">
        <f>(1-$Q$5)*EXP($G50^2/-2+(RAND!LP48*$G50))*(1+$K50)*ME49+$Q$5*$J50</f>
        <v>#DIV/0!</v>
      </c>
      <c r="MF50" s="38" t="e">
        <f>(1-$Q$5)*EXP($G50^2/-2+(RAND!LQ48*$G50))*(1+$K50)*MF49+$Q$5*$J50</f>
        <v>#DIV/0!</v>
      </c>
      <c r="MG50" s="38" t="e">
        <f>(1-$Q$5)*EXP($G50^2/-2+(RAND!LR48*$G50))*(1+$K50)*MG49+$Q$5*$J50</f>
        <v>#DIV/0!</v>
      </c>
      <c r="MH50" s="38" t="e">
        <f>(1-$Q$5)*EXP($G50^2/-2+(RAND!LS48*$G50))*(1+$K50)*MH49+$Q$5*$J50</f>
        <v>#DIV/0!</v>
      </c>
      <c r="MI50" s="38" t="e">
        <f>(1-$Q$5)*EXP($G50^2/-2+(RAND!LT48*$G50))*(1+$K50)*MI49+$Q$5*$J50</f>
        <v>#DIV/0!</v>
      </c>
      <c r="MJ50" s="38" t="e">
        <f>(1-$Q$5)*EXP($G50^2/-2+(RAND!LU48*$G50))*(1+$K50)*MJ49+$Q$5*$J50</f>
        <v>#DIV/0!</v>
      </c>
      <c r="MK50" s="38" t="e">
        <f>(1-$Q$5)*EXP($G50^2/-2+(RAND!LV48*$G50))*(1+$K50)*MK49+$Q$5*$J50</f>
        <v>#DIV/0!</v>
      </c>
      <c r="ML50" s="38" t="e">
        <f>(1-$Q$5)*EXP($G50^2/-2+(RAND!LW48*$G50))*(1+$K50)*ML49+$Q$5*$J50</f>
        <v>#DIV/0!</v>
      </c>
      <c r="MM50" s="38" t="e">
        <f>(1-$Q$5)*EXP($G50^2/-2+(RAND!LX48*$G50))*(1+$K50)*MM49+$Q$5*$J50</f>
        <v>#DIV/0!</v>
      </c>
      <c r="MN50" s="38" t="e">
        <f>(1-$Q$5)*EXP($G50^2/-2+(RAND!LY48*$G50))*(1+$K50)*MN49+$Q$5*$J50</f>
        <v>#DIV/0!</v>
      </c>
      <c r="MO50" s="38" t="e">
        <f>(1-$Q$5)*EXP($G50^2/-2+(RAND!LZ48*$G50))*(1+$K50)*MO49+$Q$5*$J50</f>
        <v>#DIV/0!</v>
      </c>
      <c r="MP50" s="38" t="e">
        <f>(1-$Q$5)*EXP($G50^2/-2+(RAND!MA48*$G50))*(1+$K50)*MP49+$Q$5*$J50</f>
        <v>#DIV/0!</v>
      </c>
      <c r="MQ50" s="38" t="e">
        <f>(1-$Q$5)*EXP($G50^2/-2+(RAND!MB48*$G50))*(1+$K50)*MQ49+$Q$5*$J50</f>
        <v>#DIV/0!</v>
      </c>
      <c r="MR50" s="38" t="e">
        <f>(1-$Q$5)*EXP($G50^2/-2+(RAND!MC48*$G50))*(1+$K50)*MR49+$Q$5*$J50</f>
        <v>#DIV/0!</v>
      </c>
      <c r="MS50" s="38" t="e">
        <f>(1-$Q$5)*EXP($G50^2/-2+(RAND!MD48*$G50))*(1+$K50)*MS49+$Q$5*$J50</f>
        <v>#DIV/0!</v>
      </c>
      <c r="MT50" s="38" t="e">
        <f>(1-$Q$5)*EXP($G50^2/-2+(RAND!ME48*$G50))*(1+$K50)*MT49+$Q$5*$J50</f>
        <v>#DIV/0!</v>
      </c>
      <c r="MU50" s="38" t="e">
        <f>(1-$Q$5)*EXP($G50^2/-2+(RAND!MF48*$G50))*(1+$K50)*MU49+$Q$5*$J50</f>
        <v>#DIV/0!</v>
      </c>
      <c r="MV50" s="38" t="e">
        <f>(1-$Q$5)*EXP($G50^2/-2+(RAND!MG48*$G50))*(1+$K50)*MV49+$Q$5*$J50</f>
        <v>#DIV/0!</v>
      </c>
      <c r="MW50" s="38" t="e">
        <f>(1-$Q$5)*EXP($G50^2/-2+(RAND!MH48*$G50))*(1+$K50)*MW49+$Q$5*$J50</f>
        <v>#DIV/0!</v>
      </c>
      <c r="MX50" s="38" t="e">
        <f>(1-$Q$5)*EXP($G50^2/-2+(RAND!MI48*$G50))*(1+$K50)*MX49+$Q$5*$J50</f>
        <v>#DIV/0!</v>
      </c>
      <c r="MY50" s="38" t="e">
        <f>(1-$Q$5)*EXP($G50^2/-2+(RAND!MJ48*$G50))*(1+$K50)*MY49+$Q$5*$J50</f>
        <v>#DIV/0!</v>
      </c>
      <c r="MZ50" s="38" t="e">
        <f>(1-$Q$5)*EXP($G50^2/-2+(RAND!MK48*$G50))*(1+$K50)*MZ49+$Q$5*$J50</f>
        <v>#DIV/0!</v>
      </c>
      <c r="NA50" s="38" t="e">
        <f>(1-$Q$5)*EXP($G50^2/-2+(RAND!ML48*$G50))*(1+$K50)*NA49+$Q$5*$J50</f>
        <v>#DIV/0!</v>
      </c>
      <c r="NB50" s="38" t="e">
        <f>(1-$Q$5)*EXP($G50^2/-2+(RAND!MM48*$G50))*(1+$K50)*NB49+$Q$5*$J50</f>
        <v>#DIV/0!</v>
      </c>
      <c r="NC50" s="38" t="e">
        <f>(1-$Q$5)*EXP($G50^2/-2+(RAND!MN48*$G50))*(1+$K50)*NC49+$Q$5*$J50</f>
        <v>#DIV/0!</v>
      </c>
      <c r="ND50" s="38" t="e">
        <f>(1-$Q$5)*EXP($G50^2/-2+(RAND!MO48*$G50))*(1+$K50)*ND49+$Q$5*$J50</f>
        <v>#DIV/0!</v>
      </c>
      <c r="NE50" s="38" t="e">
        <f>(1-$Q$5)*EXP($G50^2/-2+(RAND!MP48*$G50))*(1+$K50)*NE49+$Q$5*$J50</f>
        <v>#DIV/0!</v>
      </c>
      <c r="NF50" s="38" t="e">
        <f>(1-$Q$5)*EXP($G50^2/-2+(RAND!MQ48*$G50))*(1+$K50)*NF49+$Q$5*$J50</f>
        <v>#DIV/0!</v>
      </c>
      <c r="NG50" s="38" t="e">
        <f>(1-$Q$5)*EXP($G50^2/-2+(RAND!MR48*$G50))*(1+$K50)*NG49+$Q$5*$J50</f>
        <v>#DIV/0!</v>
      </c>
      <c r="NH50" s="38" t="e">
        <f>(1-$Q$5)*EXP($G50^2/-2+(RAND!MS48*$G50))*(1+$K50)*NH49+$Q$5*$J50</f>
        <v>#DIV/0!</v>
      </c>
      <c r="NI50" s="38" t="e">
        <f>(1-$Q$5)*EXP($G50^2/-2+(RAND!MT48*$G50))*(1+$K50)*NI49+$Q$5*$J50</f>
        <v>#DIV/0!</v>
      </c>
      <c r="NJ50" s="38" t="e">
        <f>(1-$Q$5)*EXP($G50^2/-2+(RAND!MU48*$G50))*(1+$K50)*NJ49+$Q$5*$J50</f>
        <v>#DIV/0!</v>
      </c>
      <c r="NK50" s="38" t="e">
        <f>(1-$Q$5)*EXP($G50^2/-2+(RAND!MV48*$G50))*(1+$K50)*NK49+$Q$5*$J50</f>
        <v>#DIV/0!</v>
      </c>
      <c r="NL50" s="38" t="e">
        <f>(1-$Q$5)*EXP($G50^2/-2+(RAND!MW48*$G50))*(1+$K50)*NL49+$Q$5*$J50</f>
        <v>#DIV/0!</v>
      </c>
      <c r="NM50" s="38" t="e">
        <f>(1-$Q$5)*EXP($G50^2/-2+(RAND!MX48*$G50))*(1+$K50)*NM49+$Q$5*$J50</f>
        <v>#DIV/0!</v>
      </c>
      <c r="NN50" s="38" t="e">
        <f>(1-$Q$5)*EXP($G50^2/-2+(RAND!MY48*$G50))*(1+$K50)*NN49+$Q$5*$J50</f>
        <v>#DIV/0!</v>
      </c>
      <c r="NO50" s="38" t="e">
        <f>(1-$Q$5)*EXP($G50^2/-2+(RAND!MZ48*$G50))*(1+$K50)*NO49+$Q$5*$J50</f>
        <v>#DIV/0!</v>
      </c>
      <c r="NP50" s="38" t="e">
        <f>(1-$Q$5)*EXP($G50^2/-2+(RAND!NA48*$G50))*(1+$K50)*NP49+$Q$5*$J50</f>
        <v>#DIV/0!</v>
      </c>
      <c r="NQ50" s="38" t="e">
        <f>(1-$Q$5)*EXP($G50^2/-2+(RAND!NB48*$G50))*(1+$K50)*NQ49+$Q$5*$J50</f>
        <v>#DIV/0!</v>
      </c>
      <c r="NR50" s="38" t="e">
        <f>(1-$Q$5)*EXP($G50^2/-2+(RAND!NC48*$G50))*(1+$K50)*NR49+$Q$5*$J50</f>
        <v>#DIV/0!</v>
      </c>
      <c r="NS50" s="38" t="e">
        <f>(1-$Q$5)*EXP($G50^2/-2+(RAND!ND48*$G50))*(1+$K50)*NS49+$Q$5*$J50</f>
        <v>#DIV/0!</v>
      </c>
      <c r="NT50" s="38" t="e">
        <f>(1-$Q$5)*EXP($G50^2/-2+(RAND!NE48*$G50))*(1+$K50)*NT49+$Q$5*$J50</f>
        <v>#DIV/0!</v>
      </c>
      <c r="NU50" s="38" t="e">
        <f>(1-$Q$5)*EXP($G50^2/-2+(RAND!NF48*$G50))*(1+$K50)*NU49+$Q$5*$J50</f>
        <v>#DIV/0!</v>
      </c>
      <c r="NV50" s="38" t="e">
        <f>(1-$Q$5)*EXP($G50^2/-2+(RAND!NG48*$G50))*(1+$K50)*NV49+$Q$5*$J50</f>
        <v>#DIV/0!</v>
      </c>
      <c r="NW50" s="38" t="e">
        <f>(1-$Q$5)*EXP($G50^2/-2+(RAND!NH48*$G50))*(1+$K50)*NW49+$Q$5*$J50</f>
        <v>#DIV/0!</v>
      </c>
      <c r="NX50" s="38" t="e">
        <f>(1-$Q$5)*EXP($G50^2/-2+(RAND!NI48*$G50))*(1+$K50)*NX49+$Q$5*$J50</f>
        <v>#DIV/0!</v>
      </c>
      <c r="NY50" s="38" t="e">
        <f>(1-$Q$5)*EXP($G50^2/-2+(RAND!NJ48*$G50))*(1+$K50)*NY49+$Q$5*$J50</f>
        <v>#DIV/0!</v>
      </c>
      <c r="NZ50" s="38" t="e">
        <f>(1-$Q$5)*EXP($G50^2/-2+(RAND!NK48*$G50))*(1+$K50)*NZ49+$Q$5*$J50</f>
        <v>#DIV/0!</v>
      </c>
      <c r="OA50" s="38" t="e">
        <f>(1-$Q$5)*EXP($G50^2/-2+(RAND!NL48*$G50))*(1+$K50)*OA49+$Q$5*$J50</f>
        <v>#DIV/0!</v>
      </c>
      <c r="OB50" s="38" t="e">
        <f>(1-$Q$5)*EXP($G50^2/-2+(RAND!NM48*$G50))*(1+$K50)*OB49+$Q$5*$J50</f>
        <v>#DIV/0!</v>
      </c>
      <c r="OC50" s="38" t="e">
        <f>(1-$Q$5)*EXP($G50^2/-2+(RAND!NN48*$G50))*(1+$K50)*OC49+$Q$5*$J50</f>
        <v>#DIV/0!</v>
      </c>
      <c r="OD50" s="38" t="e">
        <f>(1-$Q$5)*EXP($G50^2/-2+(RAND!NO48*$G50))*(1+$K50)*OD49+$Q$5*$J50</f>
        <v>#DIV/0!</v>
      </c>
      <c r="OE50" s="38" t="e">
        <f>(1-$Q$5)*EXP($G50^2/-2+(RAND!NP48*$G50))*(1+$K50)*OE49+$Q$5*$J50</f>
        <v>#DIV/0!</v>
      </c>
      <c r="OF50" s="38" t="e">
        <f>(1-$Q$5)*EXP($G50^2/-2+(RAND!NQ48*$G50))*(1+$K50)*OF49+$Q$5*$J50</f>
        <v>#DIV/0!</v>
      </c>
      <c r="OG50" s="38" t="e">
        <f>(1-$Q$5)*EXP($G50^2/-2+(RAND!NR48*$G50))*(1+$K50)*OG49+$Q$5*$J50</f>
        <v>#DIV/0!</v>
      </c>
      <c r="OH50" s="38" t="e">
        <f>(1-$Q$5)*EXP($G50^2/-2+(RAND!NS48*$G50))*(1+$K50)*OH49+$Q$5*$J50</f>
        <v>#DIV/0!</v>
      </c>
      <c r="OI50" s="38" t="e">
        <f>(1-$Q$5)*EXP($G50^2/-2+(RAND!NT48*$G50))*(1+$K50)*OI49+$Q$5*$J50</f>
        <v>#DIV/0!</v>
      </c>
      <c r="OJ50" s="38" t="e">
        <f>(1-$Q$5)*EXP($G50^2/-2+(RAND!NU48*$G50))*(1+$K50)*OJ49+$Q$5*$J50</f>
        <v>#DIV/0!</v>
      </c>
      <c r="OK50" s="38" t="e">
        <f>(1-$Q$5)*EXP($G50^2/-2+(RAND!NV48*$G50))*(1+$K50)*OK49+$Q$5*$J50</f>
        <v>#DIV/0!</v>
      </c>
      <c r="OL50" s="38" t="e">
        <f>(1-$Q$5)*EXP($G50^2/-2+(RAND!NW48*$G50))*(1+$K50)*OL49+$Q$5*$J50</f>
        <v>#DIV/0!</v>
      </c>
      <c r="OM50" s="38" t="e">
        <f>(1-$Q$5)*EXP($G50^2/-2+(RAND!NX48*$G50))*(1+$K50)*OM49+$Q$5*$J50</f>
        <v>#DIV/0!</v>
      </c>
      <c r="ON50" s="38" t="e">
        <f>(1-$Q$5)*EXP($G50^2/-2+(RAND!NY48*$G50))*(1+$K50)*ON49+$Q$5*$J50</f>
        <v>#DIV/0!</v>
      </c>
      <c r="OO50" s="38" t="e">
        <f>(1-$Q$5)*EXP($G50^2/-2+(RAND!NZ48*$G50))*(1+$K50)*OO49+$Q$5*$J50</f>
        <v>#DIV/0!</v>
      </c>
      <c r="OP50" s="38" t="e">
        <f>(1-$Q$5)*EXP($G50^2/-2+(RAND!OA48*$G50))*(1+$K50)*OP49+$Q$5*$J50</f>
        <v>#DIV/0!</v>
      </c>
      <c r="OQ50" s="38" t="e">
        <f>(1-$Q$5)*EXP($G50^2/-2+(RAND!OB48*$G50))*(1+$K50)*OQ49+$Q$5*$J50</f>
        <v>#DIV/0!</v>
      </c>
      <c r="OR50" s="38" t="e">
        <f>(1-$Q$5)*EXP($G50^2/-2+(RAND!OC48*$G50))*(1+$K50)*OR49+$Q$5*$J50</f>
        <v>#DIV/0!</v>
      </c>
      <c r="OS50" s="38" t="e">
        <f>(1-$Q$5)*EXP($G50^2/-2+(RAND!OD48*$G50))*(1+$K50)*OS49+$Q$5*$J50</f>
        <v>#DIV/0!</v>
      </c>
      <c r="OT50" s="38" t="e">
        <f>(1-$Q$5)*EXP($G50^2/-2+(RAND!OE48*$G50))*(1+$K50)*OT49+$Q$5*$J50</f>
        <v>#DIV/0!</v>
      </c>
      <c r="OU50" s="38" t="e">
        <f>(1-$Q$5)*EXP($G50^2/-2+(RAND!OF48*$G50))*(1+$K50)*OU49+$Q$5*$J50</f>
        <v>#DIV/0!</v>
      </c>
      <c r="OV50" s="38" t="e">
        <f>(1-$Q$5)*EXP($G50^2/-2+(RAND!OG48*$G50))*(1+$K50)*OV49+$Q$5*$J50</f>
        <v>#DIV/0!</v>
      </c>
      <c r="OW50" s="38" t="e">
        <f>(1-$Q$5)*EXP($G50^2/-2+(RAND!OH48*$G50))*(1+$K50)*OW49+$Q$5*$J50</f>
        <v>#DIV/0!</v>
      </c>
      <c r="OX50" s="38" t="e">
        <f>(1-$Q$5)*EXP($G50^2/-2+(RAND!OI48*$G50))*(1+$K50)*OX49+$Q$5*$J50</f>
        <v>#DIV/0!</v>
      </c>
      <c r="OY50" s="38" t="e">
        <f>(1-$Q$5)*EXP($G50^2/-2+(RAND!OJ48*$G50))*(1+$K50)*OY49+$Q$5*$J50</f>
        <v>#DIV/0!</v>
      </c>
      <c r="OZ50" s="38" t="e">
        <f>(1-$Q$5)*EXP($G50^2/-2+(RAND!OK48*$G50))*(1+$K50)*OZ49+$Q$5*$J50</f>
        <v>#DIV/0!</v>
      </c>
      <c r="PA50" s="38" t="e">
        <f>(1-$Q$5)*EXP($G50^2/-2+(RAND!OL48*$G50))*(1+$K50)*PA49+$Q$5*$J50</f>
        <v>#DIV/0!</v>
      </c>
      <c r="PB50" s="38" t="e">
        <f>(1-$Q$5)*EXP($G50^2/-2+(RAND!OM48*$G50))*(1+$K50)*PB49+$Q$5*$J50</f>
        <v>#DIV/0!</v>
      </c>
      <c r="PC50" s="38" t="e">
        <f>(1-$Q$5)*EXP($G50^2/-2+(RAND!ON48*$G50))*(1+$K50)*PC49+$Q$5*$J50</f>
        <v>#DIV/0!</v>
      </c>
      <c r="PD50" s="38" t="e">
        <f>(1-$Q$5)*EXP($G50^2/-2+(RAND!OO48*$G50))*(1+$K50)*PD49+$Q$5*$J50</f>
        <v>#DIV/0!</v>
      </c>
      <c r="PE50" s="38" t="e">
        <f>(1-$Q$5)*EXP($G50^2/-2+(RAND!OP48*$G50))*(1+$K50)*PE49+$Q$5*$J50</f>
        <v>#DIV/0!</v>
      </c>
      <c r="PF50" s="38" t="e">
        <f>(1-$Q$5)*EXP($G50^2/-2+(RAND!OQ48*$G50))*(1+$K50)*PF49+$Q$5*$J50</f>
        <v>#DIV/0!</v>
      </c>
      <c r="PG50" s="38" t="e">
        <f>(1-$Q$5)*EXP($G50^2/-2+(RAND!OR48*$G50))*(1+$K50)*PG49+$Q$5*$J50</f>
        <v>#DIV/0!</v>
      </c>
      <c r="PH50" s="38" t="e">
        <f>(1-$Q$5)*EXP($G50^2/-2+(RAND!OS48*$G50))*(1+$K50)*PH49+$Q$5*$J50</f>
        <v>#DIV/0!</v>
      </c>
      <c r="PI50" s="38" t="e">
        <f>(1-$Q$5)*EXP($G50^2/-2+(RAND!OT48*$G50))*(1+$K50)*PI49+$Q$5*$J50</f>
        <v>#DIV/0!</v>
      </c>
      <c r="PJ50" s="38" t="e">
        <f>(1-$Q$5)*EXP($G50^2/-2+(RAND!OU48*$G50))*(1+$K50)*PJ49+$Q$5*$J50</f>
        <v>#DIV/0!</v>
      </c>
      <c r="PK50" s="38" t="e">
        <f>(1-$Q$5)*EXP($G50^2/-2+(RAND!OV48*$G50))*(1+$K50)*PK49+$Q$5*$J50</f>
        <v>#DIV/0!</v>
      </c>
      <c r="PL50" s="38" t="e">
        <f>(1-$Q$5)*EXP($G50^2/-2+(RAND!OW48*$G50))*(1+$K50)*PL49+$Q$5*$J50</f>
        <v>#DIV/0!</v>
      </c>
      <c r="PM50" s="38" t="e">
        <f>(1-$Q$5)*EXP($G50^2/-2+(RAND!OX48*$G50))*(1+$K50)*PM49+$Q$5*$J50</f>
        <v>#DIV/0!</v>
      </c>
      <c r="PN50" s="38" t="e">
        <f>(1-$Q$5)*EXP($G50^2/-2+(RAND!OY48*$G50))*(1+$K50)*PN49+$Q$5*$J50</f>
        <v>#DIV/0!</v>
      </c>
      <c r="PO50" s="38" t="e">
        <f>(1-$Q$5)*EXP($G50^2/-2+(RAND!OZ48*$G50))*(1+$K50)*PO49+$Q$5*$J50</f>
        <v>#DIV/0!</v>
      </c>
      <c r="PP50" s="38" t="e">
        <f>(1-$Q$5)*EXP($G50^2/-2+(RAND!PA48*$G50))*(1+$K50)*PP49+$Q$5*$J50</f>
        <v>#DIV/0!</v>
      </c>
      <c r="PQ50" s="38" t="e">
        <f>(1-$Q$5)*EXP($G50^2/-2+(RAND!PB48*$G50))*(1+$K50)*PQ49+$Q$5*$J50</f>
        <v>#DIV/0!</v>
      </c>
      <c r="PR50" s="38" t="e">
        <f>(1-$Q$5)*EXP($G50^2/-2+(RAND!PC48*$G50))*(1+$K50)*PR49+$Q$5*$J50</f>
        <v>#DIV/0!</v>
      </c>
      <c r="PS50" s="38" t="e">
        <f>(1-$Q$5)*EXP($G50^2/-2+(RAND!PD48*$G50))*(1+$K50)*PS49+$Q$5*$J50</f>
        <v>#DIV/0!</v>
      </c>
      <c r="PT50" s="38" t="e">
        <f>(1-$Q$5)*EXP($G50^2/-2+(RAND!PE48*$G50))*(1+$K50)*PT49+$Q$5*$J50</f>
        <v>#DIV/0!</v>
      </c>
      <c r="PU50" s="38" t="e">
        <f>(1-$Q$5)*EXP($G50^2/-2+(RAND!PF48*$G50))*(1+$K50)*PU49+$Q$5*$J50</f>
        <v>#DIV/0!</v>
      </c>
      <c r="PV50" s="38" t="e">
        <f>(1-$Q$5)*EXP($G50^2/-2+(RAND!PG48*$G50))*(1+$K50)*PV49+$Q$5*$J50</f>
        <v>#DIV/0!</v>
      </c>
      <c r="PW50" s="38" t="e">
        <f>(1-$Q$5)*EXP($G50^2/-2+(RAND!PH48*$G50))*(1+$K50)*PW49+$Q$5*$J50</f>
        <v>#DIV/0!</v>
      </c>
      <c r="PX50" s="38" t="e">
        <f>(1-$Q$5)*EXP($G50^2/-2+(RAND!PI48*$G50))*(1+$K50)*PX49+$Q$5*$J50</f>
        <v>#DIV/0!</v>
      </c>
      <c r="PY50" s="38" t="e">
        <f>(1-$Q$5)*EXP($G50^2/-2+(RAND!PJ48*$G50))*(1+$K50)*PY49+$Q$5*$J50</f>
        <v>#DIV/0!</v>
      </c>
      <c r="PZ50" s="38" t="e">
        <f>(1-$Q$5)*EXP($G50^2/-2+(RAND!PK48*$G50))*(1+$K50)*PZ49+$Q$5*$J50</f>
        <v>#DIV/0!</v>
      </c>
      <c r="QA50" s="38" t="e">
        <f>(1-$Q$5)*EXP($G50^2/-2+(RAND!PL48*$G50))*(1+$K50)*QA49+$Q$5*$J50</f>
        <v>#DIV/0!</v>
      </c>
      <c r="QB50" s="38" t="e">
        <f>(1-$Q$5)*EXP($G50^2/-2+(RAND!PM48*$G50))*(1+$K50)*QB49+$Q$5*$J50</f>
        <v>#DIV/0!</v>
      </c>
      <c r="QC50" s="38" t="e">
        <f>(1-$Q$5)*EXP($G50^2/-2+(RAND!PN48*$G50))*(1+$K50)*QC49+$Q$5*$J50</f>
        <v>#DIV/0!</v>
      </c>
      <c r="QD50" s="38" t="e">
        <f>(1-$Q$5)*EXP($G50^2/-2+(RAND!PO48*$G50))*(1+$K50)*QD49+$Q$5*$J50</f>
        <v>#DIV/0!</v>
      </c>
      <c r="QE50" s="38" t="e">
        <f>(1-$Q$5)*EXP($G50^2/-2+(RAND!PP48*$G50))*(1+$K50)*QE49+$Q$5*$J50</f>
        <v>#DIV/0!</v>
      </c>
      <c r="QF50" s="38" t="e">
        <f>(1-$Q$5)*EXP($G50^2/-2+(RAND!PQ48*$G50))*(1+$K50)*QF49+$Q$5*$J50</f>
        <v>#DIV/0!</v>
      </c>
      <c r="QG50" s="38" t="e">
        <f>(1-$Q$5)*EXP($G50^2/-2+(RAND!PR48*$G50))*(1+$K50)*QG49+$Q$5*$J50</f>
        <v>#DIV/0!</v>
      </c>
      <c r="QH50" s="38" t="e">
        <f>(1-$Q$5)*EXP($G50^2/-2+(RAND!PS48*$G50))*(1+$K50)*QH49+$Q$5*$J50</f>
        <v>#DIV/0!</v>
      </c>
      <c r="QI50" s="38" t="e">
        <f>(1-$Q$5)*EXP($G50^2/-2+(RAND!PT48*$G50))*(1+$K50)*QI49+$Q$5*$J50</f>
        <v>#DIV/0!</v>
      </c>
      <c r="QJ50" s="38" t="e">
        <f>(1-$Q$5)*EXP($G50^2/-2+(RAND!PU48*$G50))*(1+$K50)*QJ49+$Q$5*$J50</f>
        <v>#DIV/0!</v>
      </c>
      <c r="QK50" s="38" t="e">
        <f>(1-$Q$5)*EXP($G50^2/-2+(RAND!PV48*$G50))*(1+$K50)*QK49+$Q$5*$J50</f>
        <v>#DIV/0!</v>
      </c>
      <c r="QL50" s="38" t="e">
        <f>(1-$Q$5)*EXP($G50^2/-2+(RAND!PW48*$G50))*(1+$K50)*QL49+$Q$5*$J50</f>
        <v>#DIV/0!</v>
      </c>
      <c r="QM50" s="38" t="e">
        <f>(1-$Q$5)*EXP($G50^2/-2+(RAND!PX48*$G50))*(1+$K50)*QM49+$Q$5*$J50</f>
        <v>#DIV/0!</v>
      </c>
      <c r="QN50" s="38" t="e">
        <f>(1-$Q$5)*EXP($G50^2/-2+(RAND!PY48*$G50))*(1+$K50)*QN49+$Q$5*$J50</f>
        <v>#DIV/0!</v>
      </c>
      <c r="QO50" s="38" t="e">
        <f>(1-$Q$5)*EXP($G50^2/-2+(RAND!PZ48*$G50))*(1+$K50)*QO49+$Q$5*$J50</f>
        <v>#DIV/0!</v>
      </c>
      <c r="QP50" s="38" t="e">
        <f>(1-$Q$5)*EXP($G50^2/-2+(RAND!QA48*$G50))*(1+$K50)*QP49+$Q$5*$J50</f>
        <v>#DIV/0!</v>
      </c>
      <c r="QQ50" s="38" t="e">
        <f>(1-$Q$5)*EXP($G50^2/-2+(RAND!QB48*$G50))*(1+$K50)*QQ49+$Q$5*$J50</f>
        <v>#DIV/0!</v>
      </c>
      <c r="QR50" s="38" t="e">
        <f>(1-$Q$5)*EXP($G50^2/-2+(RAND!QC48*$G50))*(1+$K50)*QR49+$Q$5*$J50</f>
        <v>#DIV/0!</v>
      </c>
      <c r="QS50" s="38" t="e">
        <f>(1-$Q$5)*EXP($G50^2/-2+(RAND!QD48*$G50))*(1+$K50)*QS49+$Q$5*$J50</f>
        <v>#DIV/0!</v>
      </c>
      <c r="QT50" s="38" t="e">
        <f>(1-$Q$5)*EXP($G50^2/-2+(RAND!QE48*$G50))*(1+$K50)*QT49+$Q$5*$J50</f>
        <v>#DIV/0!</v>
      </c>
      <c r="QU50" s="38" t="e">
        <f>(1-$Q$5)*EXP($G50^2/-2+(RAND!QF48*$G50))*(1+$K50)*QU49+$Q$5*$J50</f>
        <v>#DIV/0!</v>
      </c>
      <c r="QV50" s="38" t="e">
        <f>(1-$Q$5)*EXP($G50^2/-2+(RAND!QG48*$G50))*(1+$K50)*QV49+$Q$5*$J50</f>
        <v>#DIV/0!</v>
      </c>
      <c r="QW50" s="38" t="e">
        <f>(1-$Q$5)*EXP($G50^2/-2+(RAND!QH48*$G50))*(1+$K50)*QW49+$Q$5*$J50</f>
        <v>#DIV/0!</v>
      </c>
      <c r="QX50" s="38" t="e">
        <f>(1-$Q$5)*EXP($G50^2/-2+(RAND!QI48*$G50))*(1+$K50)*QX49+$Q$5*$J50</f>
        <v>#DIV/0!</v>
      </c>
      <c r="QY50" s="38" t="e">
        <f>(1-$Q$5)*EXP($G50^2/-2+(RAND!QJ48*$G50))*(1+$K50)*QY49+$Q$5*$J50</f>
        <v>#DIV/0!</v>
      </c>
      <c r="QZ50" s="38" t="e">
        <f>(1-$Q$5)*EXP($G50^2/-2+(RAND!QK48*$G50))*(1+$K50)*QZ49+$Q$5*$J50</f>
        <v>#DIV/0!</v>
      </c>
      <c r="RA50" s="38" t="e">
        <f>(1-$Q$5)*EXP($G50^2/-2+(RAND!QL48*$G50))*(1+$K50)*RA49+$Q$5*$J50</f>
        <v>#DIV/0!</v>
      </c>
      <c r="RB50" s="38" t="e">
        <f>(1-$Q$5)*EXP($G50^2/-2+(RAND!QM48*$G50))*(1+$K50)*RB49+$Q$5*$J50</f>
        <v>#DIV/0!</v>
      </c>
      <c r="RC50" s="38" t="e">
        <f>(1-$Q$5)*EXP($G50^2/-2+(RAND!QN48*$G50))*(1+$K50)*RC49+$Q$5*$J50</f>
        <v>#DIV/0!</v>
      </c>
      <c r="RD50" s="38" t="e">
        <f>(1-$Q$5)*EXP($G50^2/-2+(RAND!QO48*$G50))*(1+$K50)*RD49+$Q$5*$J50</f>
        <v>#DIV/0!</v>
      </c>
      <c r="RE50" s="38" t="e">
        <f>(1-$Q$5)*EXP($G50^2/-2+(RAND!QP48*$G50))*(1+$K50)*RE49+$Q$5*$J50</f>
        <v>#DIV/0!</v>
      </c>
      <c r="RF50" s="38" t="e">
        <f>(1-$Q$5)*EXP($G50^2/-2+(RAND!QQ48*$G50))*(1+$K50)*RF49+$Q$5*$J50</f>
        <v>#DIV/0!</v>
      </c>
      <c r="RG50" s="38" t="e">
        <f>(1-$Q$5)*EXP($G50^2/-2+(RAND!QR48*$G50))*(1+$K50)*RG49+$Q$5*$J50</f>
        <v>#DIV/0!</v>
      </c>
      <c r="RH50" s="38" t="e">
        <f>(1-$Q$5)*EXP($G50^2/-2+(RAND!QS48*$G50))*(1+$K50)*RH49+$Q$5*$J50</f>
        <v>#DIV/0!</v>
      </c>
      <c r="RI50" s="38" t="e">
        <f>(1-$Q$5)*EXP($G50^2/-2+(RAND!QT48*$G50))*(1+$K50)*RI49+$Q$5*$J50</f>
        <v>#DIV/0!</v>
      </c>
      <c r="RJ50" s="38" t="e">
        <f>(1-$Q$5)*EXP($G50^2/-2+(RAND!QU48*$G50))*(1+$K50)*RJ49+$Q$5*$J50</f>
        <v>#DIV/0!</v>
      </c>
      <c r="RK50" s="38" t="e">
        <f>(1-$Q$5)*EXP($G50^2/-2+(RAND!QV48*$G50))*(1+$K50)*RK49+$Q$5*$J50</f>
        <v>#DIV/0!</v>
      </c>
      <c r="RL50" s="38" t="e">
        <f>(1-$Q$5)*EXP($G50^2/-2+(RAND!QW48*$G50))*(1+$K50)*RL49+$Q$5*$J50</f>
        <v>#DIV/0!</v>
      </c>
      <c r="RM50" s="38" t="e">
        <f>(1-$Q$5)*EXP($G50^2/-2+(RAND!QX48*$G50))*(1+$K50)*RM49+$Q$5*$J50</f>
        <v>#DIV/0!</v>
      </c>
      <c r="RN50" s="38" t="e">
        <f>(1-$Q$5)*EXP($G50^2/-2+(RAND!QY48*$G50))*(1+$K50)*RN49+$Q$5*$J50</f>
        <v>#DIV/0!</v>
      </c>
      <c r="RO50" s="38" t="e">
        <f>(1-$Q$5)*EXP($G50^2/-2+(RAND!QZ48*$G50))*(1+$K50)*RO49+$Q$5*$J50</f>
        <v>#DIV/0!</v>
      </c>
      <c r="RP50" s="38" t="e">
        <f>(1-$Q$5)*EXP($G50^2/-2+(RAND!RA48*$G50))*(1+$K50)*RP49+$Q$5*$J50</f>
        <v>#DIV/0!</v>
      </c>
      <c r="RQ50" s="38" t="e">
        <f>(1-$Q$5)*EXP($G50^2/-2+(RAND!RB48*$G50))*(1+$K50)*RQ49+$Q$5*$J50</f>
        <v>#DIV/0!</v>
      </c>
      <c r="RR50" s="38" t="e">
        <f>(1-$Q$5)*EXP($G50^2/-2+(RAND!RC48*$G50))*(1+$K50)*RR49+$Q$5*$J50</f>
        <v>#DIV/0!</v>
      </c>
      <c r="RS50" s="38" t="e">
        <f>(1-$Q$5)*EXP($G50^2/-2+(RAND!RD48*$G50))*(1+$K50)*RS49+$Q$5*$J50</f>
        <v>#DIV/0!</v>
      </c>
      <c r="RT50" s="38" t="e">
        <f>(1-$Q$5)*EXP($G50^2/-2+(RAND!RE48*$G50))*(1+$K50)*RT49+$Q$5*$J50</f>
        <v>#DIV/0!</v>
      </c>
      <c r="RU50" s="38" t="e">
        <f>(1-$Q$5)*EXP($G50^2/-2+(RAND!RF48*$G50))*(1+$K50)*RU49+$Q$5*$J50</f>
        <v>#DIV/0!</v>
      </c>
      <c r="RV50" s="38" t="e">
        <f>(1-$Q$5)*EXP($G50^2/-2+(RAND!RG48*$G50))*(1+$K50)*RV49+$Q$5*$J50</f>
        <v>#DIV/0!</v>
      </c>
      <c r="RW50" s="38" t="e">
        <f>(1-$Q$5)*EXP($G50^2/-2+(RAND!RH48*$G50))*(1+$K50)*RW49+$Q$5*$J50</f>
        <v>#DIV/0!</v>
      </c>
      <c r="RX50" s="38" t="e">
        <f>(1-$Q$5)*EXP($G50^2/-2+(RAND!RI48*$G50))*(1+$K50)*RX49+$Q$5*$J50</f>
        <v>#DIV/0!</v>
      </c>
      <c r="RY50" s="38" t="e">
        <f>(1-$Q$5)*EXP($G50^2/-2+(RAND!RJ48*$G50))*(1+$K50)*RY49+$Q$5*$J50</f>
        <v>#DIV/0!</v>
      </c>
      <c r="RZ50" s="38" t="e">
        <f>(1-$Q$5)*EXP($G50^2/-2+(RAND!RK48*$G50))*(1+$K50)*RZ49+$Q$5*$J50</f>
        <v>#DIV/0!</v>
      </c>
      <c r="SA50" s="38" t="e">
        <f>(1-$Q$5)*EXP($G50^2/-2+(RAND!RL48*$G50))*(1+$K50)*SA49+$Q$5*$J50</f>
        <v>#DIV/0!</v>
      </c>
      <c r="SB50" s="38" t="e">
        <f>(1-$Q$5)*EXP($G50^2/-2+(RAND!RM48*$G50))*(1+$K50)*SB49+$Q$5*$J50</f>
        <v>#DIV/0!</v>
      </c>
      <c r="SC50" s="38" t="e">
        <f>(1-$Q$5)*EXP($G50^2/-2+(RAND!RN48*$G50))*(1+$K50)*SC49+$Q$5*$J50</f>
        <v>#DIV/0!</v>
      </c>
      <c r="SD50" s="38" t="e">
        <f>(1-$Q$5)*EXP($G50^2/-2+(RAND!RO48*$G50))*(1+$K50)*SD49+$Q$5*$J50</f>
        <v>#DIV/0!</v>
      </c>
      <c r="SE50" s="38" t="e">
        <f>(1-$Q$5)*EXP($G50^2/-2+(RAND!RP48*$G50))*(1+$K50)*SE49+$Q$5*$J50</f>
        <v>#DIV/0!</v>
      </c>
      <c r="SF50" s="38" t="e">
        <f>(1-$Q$5)*EXP($G50^2/-2+(RAND!RQ48*$G50))*(1+$K50)*SF49+$Q$5*$J50</f>
        <v>#DIV/0!</v>
      </c>
      <c r="SG50" s="38" t="e">
        <f>(1-$Q$5)*EXP($G50^2/-2+(RAND!RR48*$G50))*(1+$K50)*SG49+$Q$5*$J50</f>
        <v>#DIV/0!</v>
      </c>
      <c r="SH50" s="38" t="e">
        <f>(1-$Q$5)*EXP($G50^2/-2+(RAND!RS48*$G50))*(1+$K50)*SH49+$Q$5*$J50</f>
        <v>#DIV/0!</v>
      </c>
      <c r="SI50" s="38" t="e">
        <f>(1-$Q$5)*EXP($G50^2/-2+(RAND!RT48*$G50))*(1+$K50)*SI49+$Q$5*$J50</f>
        <v>#DIV/0!</v>
      </c>
      <c r="SJ50" s="38" t="e">
        <f>(1-$Q$5)*EXP($G50^2/-2+(RAND!RU48*$G50))*(1+$K50)*SJ49+$Q$5*$J50</f>
        <v>#DIV/0!</v>
      </c>
      <c r="SK50" s="38" t="e">
        <f>(1-$Q$5)*EXP($G50^2/-2+(RAND!RV48*$G50))*(1+$K50)*SK49+$Q$5*$J50</f>
        <v>#DIV/0!</v>
      </c>
      <c r="SL50" s="38" t="e">
        <f>(1-$Q$5)*EXP($G50^2/-2+(RAND!RW48*$G50))*(1+$K50)*SL49+$Q$5*$J50</f>
        <v>#DIV/0!</v>
      </c>
      <c r="SM50" s="38" t="e">
        <f>(1-$Q$5)*EXP($G50^2/-2+(RAND!RX48*$G50))*(1+$K50)*SM49+$Q$5*$J50</f>
        <v>#DIV/0!</v>
      </c>
      <c r="SN50" s="38" t="e">
        <f>(1-$Q$5)*EXP($G50^2/-2+(RAND!RY48*$G50))*(1+$K50)*SN49+$Q$5*$J50</f>
        <v>#DIV/0!</v>
      </c>
      <c r="SO50" s="38" t="e">
        <f>(1-$Q$5)*EXP($G50^2/-2+(RAND!RZ48*$G50))*(1+$K50)*SO49+$Q$5*$J50</f>
        <v>#DIV/0!</v>
      </c>
      <c r="SP50" s="38" t="e">
        <f>(1-$Q$5)*EXP($G50^2/-2+(RAND!SA48*$G50))*(1+$K50)*SP49+$Q$5*$J50</f>
        <v>#DIV/0!</v>
      </c>
      <c r="SQ50" s="38" t="e">
        <f>(1-$Q$5)*EXP($G50^2/-2+(RAND!SB48*$G50))*(1+$K50)*SQ49+$Q$5*$J50</f>
        <v>#DIV/0!</v>
      </c>
      <c r="SR50" s="38" t="e">
        <f>(1-$Q$5)*EXP($G50^2/-2+(RAND!SC48*$G50))*(1+$K50)*SR49+$Q$5*$J50</f>
        <v>#DIV/0!</v>
      </c>
      <c r="SS50" s="38" t="e">
        <f>(1-$Q$5)*EXP($G50^2/-2+(RAND!SD48*$G50))*(1+$K50)*SS49+$Q$5*$J50</f>
        <v>#DIV/0!</v>
      </c>
      <c r="ST50" s="38" t="e">
        <f>(1-$Q$5)*EXP($G50^2/-2+(RAND!SE48*$G50))*(1+$K50)*ST49+$Q$5*$J50</f>
        <v>#DIV/0!</v>
      </c>
      <c r="SU50" s="38" t="e">
        <f>(1-$Q$5)*EXP($G50^2/-2+(RAND!SF48*$G50))*(1+$K50)*SU49+$Q$5*$J50</f>
        <v>#DIV/0!</v>
      </c>
      <c r="SV50" s="38" t="e">
        <f>(1-$Q$5)*EXP($G50^2/-2+(RAND!SG48*$G50))*(1+$K50)*SV49+$Q$5*$J50</f>
        <v>#DIV/0!</v>
      </c>
      <c r="SW50" s="38" t="e">
        <f>(1-$Q$5)*EXP($G50^2/-2+(RAND!SH48*$G50))*(1+$K50)*SW49+$Q$5*$J50</f>
        <v>#DIV/0!</v>
      </c>
      <c r="SX50" s="38" t="e">
        <f>(1-$Q$5)*EXP($G50^2/-2+(RAND!SI48*$G50))*(1+$K50)*SX49+$Q$5*$J50</f>
        <v>#DIV/0!</v>
      </c>
      <c r="SY50" s="38" t="e">
        <f>(1-$Q$5)*EXP($G50^2/-2+(RAND!SJ48*$G50))*(1+$K50)*SY49+$Q$5*$J50</f>
        <v>#DIV/0!</v>
      </c>
      <c r="SZ50" s="38" t="e">
        <f>(1-$Q$5)*EXP($G50^2/-2+(RAND!SK48*$G50))*(1+$K50)*SZ49+$Q$5*$J50</f>
        <v>#DIV/0!</v>
      </c>
      <c r="TA50" s="38" t="e">
        <f>(1-$Q$5)*EXP($G50^2/-2+(RAND!SL48*$G50))*(1+$K50)*TA49+$Q$5*$J50</f>
        <v>#DIV/0!</v>
      </c>
      <c r="TB50" s="38" t="e">
        <f>(1-$Q$5)*EXP($G50^2/-2+(RAND!SM48*$G50))*(1+$K50)*TB49+$Q$5*$J50</f>
        <v>#DIV/0!</v>
      </c>
      <c r="TC50" s="38" t="e">
        <f>(1-$Q$5)*EXP($G50^2/-2+(RAND!SN48*$G50))*(1+$K50)*TC49+$Q$5*$J50</f>
        <v>#DIV/0!</v>
      </c>
      <c r="TD50" s="38" t="e">
        <f>(1-$Q$5)*EXP($G50^2/-2+(RAND!SO48*$G50))*(1+$K50)*TD49+$Q$5*$J50</f>
        <v>#DIV/0!</v>
      </c>
      <c r="TE50" s="38" t="e">
        <f>(1-$Q$5)*EXP($G50^2/-2+(RAND!SP48*$G50))*(1+$K50)*TE49+$Q$5*$J50</f>
        <v>#DIV/0!</v>
      </c>
      <c r="TF50" s="38" t="e">
        <f>(1-$Q$5)*EXP($G50^2/-2+(RAND!SQ48*$G50))*(1+$K50)*TF49+$Q$5*$J50</f>
        <v>#DIV/0!</v>
      </c>
      <c r="TG50" s="38" t="e">
        <f>(1-$Q$5)*EXP($G50^2/-2+(RAND!SR48*$G50))*(1+$K50)*TG49+$Q$5*$J50</f>
        <v>#DIV/0!</v>
      </c>
      <c r="TH50" s="38" t="e">
        <f>(1-$Q$5)*EXP($G50^2/-2+(RAND!SS48*$G50))*(1+$K50)*TH49+$Q$5*$J50</f>
        <v>#DIV/0!</v>
      </c>
      <c r="TI50" s="38" t="e">
        <f>(1-$Q$5)*EXP($G50^2/-2+(RAND!ST48*$G50))*(1+$K50)*TI49+$Q$5*$J50</f>
        <v>#DIV/0!</v>
      </c>
      <c r="TJ50" s="38" t="e">
        <f>(1-$Q$5)*EXP($G50^2/-2+(RAND!SU48*$G50))*(1+$K50)*TJ49+$Q$5*$J50</f>
        <v>#DIV/0!</v>
      </c>
      <c r="TK50" s="38" t="e">
        <f>(1-$Q$5)*EXP($G50^2/-2+(RAND!SV48*$G50))*(1+$K50)*TK49+$Q$5*$J50</f>
        <v>#DIV/0!</v>
      </c>
      <c r="TL50" s="38" t="e">
        <f>(1-$Q$5)*EXP($G50^2/-2+(RAND!SW48*$G50))*(1+$K50)*TL49+$Q$5*$J50</f>
        <v>#DIV/0!</v>
      </c>
      <c r="TM50" s="38" t="e">
        <f>(1-$Q$5)*EXP($G50^2/-2+(RAND!SX48*$G50))*(1+$K50)*TM49+$Q$5*$J50</f>
        <v>#DIV/0!</v>
      </c>
      <c r="TN50" s="38" t="e">
        <f>(1-$Q$5)*EXP($G50^2/-2+(RAND!SY48*$G50))*(1+$K50)*TN49+$Q$5*$J50</f>
        <v>#DIV/0!</v>
      </c>
      <c r="TO50" s="38" t="e">
        <f>(1-$Q$5)*EXP($G50^2/-2+(RAND!SZ48*$G50))*(1+$K50)*TO49+$Q$5*$J50</f>
        <v>#DIV/0!</v>
      </c>
      <c r="TP50" s="38" t="e">
        <f>(1-$Q$5)*EXP($G50^2/-2+(RAND!TA48*$G50))*(1+$K50)*TP49+$Q$5*$J50</f>
        <v>#DIV/0!</v>
      </c>
      <c r="TQ50" s="38" t="e">
        <f>(1-$Q$5)*EXP($G50^2/-2+(RAND!TB48*$G50))*(1+$K50)*TQ49+$Q$5*$J50</f>
        <v>#DIV/0!</v>
      </c>
      <c r="TR50" s="38" t="e">
        <f>(1-$Q$5)*EXP($G50^2/-2+(RAND!TC48*$G50))*(1+$K50)*TR49+$Q$5*$J50</f>
        <v>#DIV/0!</v>
      </c>
      <c r="TS50" s="38" t="e">
        <f>(1-$Q$5)*EXP($G50^2/-2+(RAND!TD48*$G50))*(1+$K50)*TS49+$Q$5*$J50</f>
        <v>#DIV/0!</v>
      </c>
      <c r="TT50" s="38" t="e">
        <f>(1-$Q$5)*EXP($G50^2/-2+(RAND!TE48*$G50))*(1+$K50)*TT49+$Q$5*$J50</f>
        <v>#DIV/0!</v>
      </c>
      <c r="TU50" s="38" t="e">
        <f>(1-$Q$5)*EXP($G50^2/-2+(RAND!TF48*$G50))*(1+$K50)*TU49+$Q$5*$J50</f>
        <v>#DIV/0!</v>
      </c>
      <c r="TV50" s="38" t="e">
        <f>(1-$Q$5)*EXP($G50^2/-2+(RAND!TG48*$G50))*(1+$K50)*TV49+$Q$5*$J50</f>
        <v>#DIV/0!</v>
      </c>
      <c r="TW50" s="38" t="e">
        <f>(1-$Q$5)*EXP($G50^2/-2+(RAND!TH48*$G50))*(1+$K50)*TW49+$Q$5*$J50</f>
        <v>#DIV/0!</v>
      </c>
      <c r="TX50" s="38" t="e">
        <f>(1-$Q$5)*EXP($G50^2/-2+(RAND!TI48*$G50))*(1+$K50)*TX49+$Q$5*$J50</f>
        <v>#DIV/0!</v>
      </c>
      <c r="TY50" s="38" t="e">
        <f>(1-$Q$5)*EXP($G50^2/-2+(RAND!TJ48*$G50))*(1+$K50)*TY49+$Q$5*$J50</f>
        <v>#DIV/0!</v>
      </c>
      <c r="TZ50" s="38" t="e">
        <f>(1-$Q$5)*EXP($G50^2/-2+(RAND!TK48*$G50))*(1+$K50)*TZ49+$Q$5*$J50</f>
        <v>#DIV/0!</v>
      </c>
      <c r="UA50" s="38" t="e">
        <f>(1-$Q$5)*EXP($G50^2/-2+(RAND!TL48*$G50))*(1+$K50)*UA49+$Q$5*$J50</f>
        <v>#DIV/0!</v>
      </c>
      <c r="UB50" s="38" t="e">
        <f>(1-$Q$5)*EXP($G50^2/-2+(RAND!TM48*$G50))*(1+$K50)*UB49+$Q$5*$J50</f>
        <v>#DIV/0!</v>
      </c>
      <c r="UC50" s="38" t="e">
        <f>(1-$Q$5)*EXP($G50^2/-2+(RAND!TN48*$G50))*(1+$K50)*UC49+$Q$5*$J50</f>
        <v>#DIV/0!</v>
      </c>
      <c r="UD50" s="38" t="e">
        <f>(1-$Q$5)*EXP($G50^2/-2+(RAND!TO48*$G50))*(1+$K50)*UD49+$Q$5*$J50</f>
        <v>#DIV/0!</v>
      </c>
      <c r="UE50" s="38" t="e">
        <f>(1-$Q$5)*EXP($G50^2/-2+(RAND!TP48*$G50))*(1+$K50)*UE49+$Q$5*$J50</f>
        <v>#DIV/0!</v>
      </c>
      <c r="UF50" s="38" t="e">
        <f>(1-$Q$5)*EXP($G50^2/-2+(RAND!TQ48*$G50))*(1+$K50)*UF49+$Q$5*$J50</f>
        <v>#DIV/0!</v>
      </c>
      <c r="UG50" s="38" t="e">
        <f>(1-$Q$5)*EXP($G50^2/-2+(RAND!TR48*$G50))*(1+$K50)*UG49+$Q$5*$J50</f>
        <v>#DIV/0!</v>
      </c>
      <c r="UH50" s="38" t="e">
        <f>(1-$Q$5)*EXP($G50^2/-2+(RAND!TS48*$G50))*(1+$K50)*UH49+$Q$5*$J50</f>
        <v>#DIV/0!</v>
      </c>
      <c r="UI50" s="38" t="e">
        <f>(1-$Q$5)*EXP($G50^2/-2+(RAND!TT48*$G50))*(1+$K50)*UI49+$Q$5*$J50</f>
        <v>#DIV/0!</v>
      </c>
      <c r="UJ50" s="38" t="e">
        <f>(1-$Q$5)*EXP($G50^2/-2+(RAND!TU48*$G50))*(1+$K50)*UJ49+$Q$5*$J50</f>
        <v>#DIV/0!</v>
      </c>
      <c r="UK50" s="38" t="e">
        <f>(1-$Q$5)*EXP($G50^2/-2+(RAND!TV48*$G50))*(1+$K50)*UK49+$Q$5*$J50</f>
        <v>#DIV/0!</v>
      </c>
      <c r="UL50" s="38" t="e">
        <f>(1-$Q$5)*EXP($G50^2/-2+(RAND!TW48*$G50))*(1+$K50)*UL49+$Q$5*$J50</f>
        <v>#DIV/0!</v>
      </c>
      <c r="UM50" s="38" t="e">
        <f>(1-$Q$5)*EXP($G50^2/-2+(RAND!TX48*$G50))*(1+$K50)*UM49+$Q$5*$J50</f>
        <v>#DIV/0!</v>
      </c>
      <c r="UN50" s="38" t="e">
        <f>(1-$Q$5)*EXP($G50^2/-2+(RAND!TY48*$G50))*(1+$K50)*UN49+$Q$5*$J50</f>
        <v>#DIV/0!</v>
      </c>
      <c r="UO50" s="38" t="e">
        <f>(1-$Q$5)*EXP($G50^2/-2+(RAND!TZ48*$G50))*(1+$K50)*UO49+$Q$5*$J50</f>
        <v>#DIV/0!</v>
      </c>
      <c r="UP50" s="38" t="e">
        <f>(1-$Q$5)*EXP($G50^2/-2+(RAND!UA48*$G50))*(1+$K50)*UP49+$Q$5*$J50</f>
        <v>#DIV/0!</v>
      </c>
      <c r="UQ50" s="38" t="e">
        <f>(1-$Q$5)*EXP($G50^2/-2+(RAND!UB48*$G50))*(1+$K50)*UQ49+$Q$5*$J50</f>
        <v>#DIV/0!</v>
      </c>
      <c r="UR50" s="38" t="e">
        <f>(1-$Q$5)*EXP($G50^2/-2+(RAND!UC48*$G50))*(1+$K50)*UR49+$Q$5*$J50</f>
        <v>#DIV/0!</v>
      </c>
      <c r="US50" s="38" t="e">
        <f>(1-$Q$5)*EXP($G50^2/-2+(RAND!UD48*$G50))*(1+$K50)*US49+$Q$5*$J50</f>
        <v>#DIV/0!</v>
      </c>
      <c r="UT50" s="38" t="e">
        <f>(1-$Q$5)*EXP($G50^2/-2+(RAND!UE48*$G50))*(1+$K50)*UT49+$Q$5*$J50</f>
        <v>#DIV/0!</v>
      </c>
      <c r="UU50" s="38" t="e">
        <f>(1-$Q$5)*EXP($G50^2/-2+(RAND!UF48*$G50))*(1+$K50)*UU49+$Q$5*$J50</f>
        <v>#DIV/0!</v>
      </c>
      <c r="UV50" s="38" t="e">
        <f>(1-$Q$5)*EXP($G50^2/-2+(RAND!UG48*$G50))*(1+$K50)*UV49+$Q$5*$J50</f>
        <v>#DIV/0!</v>
      </c>
      <c r="UW50" s="38" t="e">
        <f>(1-$Q$5)*EXP($G50^2/-2+(RAND!UH48*$G50))*(1+$K50)*UW49+$Q$5*$J50</f>
        <v>#DIV/0!</v>
      </c>
      <c r="UX50" s="38" t="e">
        <f>(1-$Q$5)*EXP($G50^2/-2+(RAND!UI48*$G50))*(1+$K50)*UX49+$Q$5*$J50</f>
        <v>#DIV/0!</v>
      </c>
      <c r="UY50" s="38" t="e">
        <f>(1-$Q$5)*EXP($G50^2/-2+(RAND!UJ48*$G50))*(1+$K50)*UY49+$Q$5*$J50</f>
        <v>#DIV/0!</v>
      </c>
      <c r="UZ50" s="38" t="e">
        <f>(1-$Q$5)*EXP($G50^2/-2+(RAND!UK48*$G50))*(1+$K50)*UZ49+$Q$5*$J50</f>
        <v>#DIV/0!</v>
      </c>
      <c r="VA50" s="38" t="e">
        <f>(1-$Q$5)*EXP($G50^2/-2+(RAND!UL48*$G50))*(1+$K50)*VA49+$Q$5*$J50</f>
        <v>#DIV/0!</v>
      </c>
      <c r="VB50" s="38" t="e">
        <f>(1-$Q$5)*EXP($G50^2/-2+(RAND!UM48*$G50))*(1+$K50)*VB49+$Q$5*$J50</f>
        <v>#DIV/0!</v>
      </c>
      <c r="VC50" s="38" t="e">
        <f>(1-$Q$5)*EXP($G50^2/-2+(RAND!UN48*$G50))*(1+$K50)*VC49+$Q$5*$J50</f>
        <v>#DIV/0!</v>
      </c>
      <c r="VD50" s="38" t="e">
        <f>(1-$Q$5)*EXP($G50^2/-2+(RAND!UO48*$G50))*(1+$K50)*VD49+$Q$5*$J50</f>
        <v>#DIV/0!</v>
      </c>
      <c r="VE50" s="38" t="e">
        <f>(1-$Q$5)*EXP($G50^2/-2+(RAND!UP48*$G50))*(1+$K50)*VE49+$Q$5*$J50</f>
        <v>#DIV/0!</v>
      </c>
      <c r="VF50" s="38" t="e">
        <f>(1-$Q$5)*EXP($G50^2/-2+(RAND!UQ48*$G50))*(1+$K50)*VF49+$Q$5*$J50</f>
        <v>#DIV/0!</v>
      </c>
      <c r="VG50" s="38" t="e">
        <f>(1-$Q$5)*EXP($G50^2/-2+(RAND!UR48*$G50))*(1+$K50)*VG49+$Q$5*$J50</f>
        <v>#DIV/0!</v>
      </c>
      <c r="VH50" s="38" t="e">
        <f>(1-$Q$5)*EXP($G50^2/-2+(RAND!US48*$G50))*(1+$K50)*VH49+$Q$5*$J50</f>
        <v>#DIV/0!</v>
      </c>
      <c r="VI50" s="38" t="e">
        <f>(1-$Q$5)*EXP($G50^2/-2+(RAND!UT48*$G50))*(1+$K50)*VI49+$Q$5*$J50</f>
        <v>#DIV/0!</v>
      </c>
      <c r="VJ50" s="38" t="e">
        <f>(1-$Q$5)*EXP($G50^2/-2+(RAND!UU48*$G50))*(1+$K50)*VJ49+$Q$5*$J50</f>
        <v>#DIV/0!</v>
      </c>
      <c r="VK50" s="38" t="e">
        <f>(1-$Q$5)*EXP($G50^2/-2+(RAND!UV48*$G50))*(1+$K50)*VK49+$Q$5*$J50</f>
        <v>#DIV/0!</v>
      </c>
      <c r="VL50" s="38" t="e">
        <f>(1-$Q$5)*EXP($G50^2/-2+(RAND!UW48*$G50))*(1+$K50)*VL49+$Q$5*$J50</f>
        <v>#DIV/0!</v>
      </c>
      <c r="VM50" s="38" t="e">
        <f>(1-$Q$5)*EXP($G50^2/-2+(RAND!UX48*$G50))*(1+$K50)*VM49+$Q$5*$J50</f>
        <v>#DIV/0!</v>
      </c>
      <c r="VN50" s="38" t="e">
        <f>(1-$Q$5)*EXP($G50^2/-2+(RAND!UY48*$G50))*(1+$K50)*VN49+$Q$5*$J50</f>
        <v>#DIV/0!</v>
      </c>
      <c r="VO50" s="38" t="e">
        <f>(1-$Q$5)*EXP($G50^2/-2+(RAND!UZ48*$G50))*(1+$K50)*VO49+$Q$5*$J50</f>
        <v>#DIV/0!</v>
      </c>
      <c r="VP50" s="38" t="e">
        <f>(1-$Q$5)*EXP($G50^2/-2+(RAND!VA48*$G50))*(1+$K50)*VP49+$Q$5*$J50</f>
        <v>#DIV/0!</v>
      </c>
      <c r="VQ50" s="38" t="e">
        <f>(1-$Q$5)*EXP($G50^2/-2+(RAND!VB48*$G50))*(1+$K50)*VQ49+$Q$5*$J50</f>
        <v>#DIV/0!</v>
      </c>
      <c r="VR50" s="38" t="e">
        <f>(1-$Q$5)*EXP($G50^2/-2+(RAND!VC48*$G50))*(1+$K50)*VR49+$Q$5*$J50</f>
        <v>#DIV/0!</v>
      </c>
      <c r="VS50" s="38" t="e">
        <f>(1-$Q$5)*EXP($G50^2/-2+(RAND!VD48*$G50))*(1+$K50)*VS49+$Q$5*$J50</f>
        <v>#DIV/0!</v>
      </c>
      <c r="VT50" s="38" t="e">
        <f>(1-$Q$5)*EXP($G50^2/-2+(RAND!VE48*$G50))*(1+$K50)*VT49+$Q$5*$J50</f>
        <v>#DIV/0!</v>
      </c>
      <c r="VU50" s="38" t="e">
        <f>(1-$Q$5)*EXP($G50^2/-2+(RAND!VF48*$G50))*(1+$K50)*VU49+$Q$5*$J50</f>
        <v>#DIV/0!</v>
      </c>
      <c r="VV50" s="38" t="e">
        <f>(1-$Q$5)*EXP($G50^2/-2+(RAND!VG48*$G50))*(1+$K50)*VV49+$Q$5*$J50</f>
        <v>#DIV/0!</v>
      </c>
      <c r="VW50" s="38" t="e">
        <f>(1-$Q$5)*EXP($G50^2/-2+(RAND!VH48*$G50))*(1+$K50)*VW49+$Q$5*$J50</f>
        <v>#DIV/0!</v>
      </c>
      <c r="VX50" s="38" t="e">
        <f>(1-$Q$5)*EXP($G50^2/-2+(RAND!VI48*$G50))*(1+$K50)*VX49+$Q$5*$J50</f>
        <v>#DIV/0!</v>
      </c>
      <c r="VY50" s="38" t="e">
        <f>(1-$Q$5)*EXP($G50^2/-2+(RAND!VJ48*$G50))*(1+$K50)*VY49+$Q$5*$J50</f>
        <v>#DIV/0!</v>
      </c>
      <c r="VZ50" s="38" t="e">
        <f>(1-$Q$5)*EXP($G50^2/-2+(RAND!VK48*$G50))*(1+$K50)*VZ49+$Q$5*$J50</f>
        <v>#DIV/0!</v>
      </c>
      <c r="WA50" s="38" t="e">
        <f>(1-$Q$5)*EXP($G50^2/-2+(RAND!VL48*$G50))*(1+$K50)*WA49+$Q$5*$J50</f>
        <v>#DIV/0!</v>
      </c>
      <c r="WB50" s="38" t="e">
        <f>(1-$Q$5)*EXP($G50^2/-2+(RAND!VM48*$G50))*(1+$K50)*WB49+$Q$5*$J50</f>
        <v>#DIV/0!</v>
      </c>
      <c r="WC50" s="38" t="e">
        <f>(1-$Q$5)*EXP($G50^2/-2+(RAND!VN48*$G50))*(1+$K50)*WC49+$Q$5*$J50</f>
        <v>#DIV/0!</v>
      </c>
      <c r="WD50" s="38" t="e">
        <f>(1-$Q$5)*EXP($G50^2/-2+(RAND!VO48*$G50))*(1+$K50)*WD49+$Q$5*$J50</f>
        <v>#DIV/0!</v>
      </c>
      <c r="WE50" s="38" t="e">
        <f>(1-$Q$5)*EXP($G50^2/-2+(RAND!VP48*$G50))*(1+$K50)*WE49+$Q$5*$J50</f>
        <v>#DIV/0!</v>
      </c>
      <c r="WF50" s="38" t="e">
        <f>(1-$Q$5)*EXP($G50^2/-2+(RAND!VQ48*$G50))*(1+$K50)*WF49+$Q$5*$J50</f>
        <v>#DIV/0!</v>
      </c>
      <c r="WG50" s="38" t="e">
        <f>(1-$Q$5)*EXP($G50^2/-2+(RAND!VR48*$G50))*(1+$K50)*WG49+$Q$5*$J50</f>
        <v>#DIV/0!</v>
      </c>
      <c r="WH50" s="38" t="e">
        <f>(1-$Q$5)*EXP($G50^2/-2+(RAND!VS48*$G50))*(1+$K50)*WH49+$Q$5*$J50</f>
        <v>#DIV/0!</v>
      </c>
      <c r="WI50" s="38" t="e">
        <f>(1-$Q$5)*EXP($G50^2/-2+(RAND!VT48*$G50))*(1+$K50)*WI49+$Q$5*$J50</f>
        <v>#DIV/0!</v>
      </c>
      <c r="WJ50" s="38" t="e">
        <f>(1-$Q$5)*EXP($G50^2/-2+(RAND!VU48*$G50))*(1+$K50)*WJ49+$Q$5*$J50</f>
        <v>#DIV/0!</v>
      </c>
      <c r="WK50" s="38" t="e">
        <f>(1-$Q$5)*EXP($G50^2/-2+(RAND!VV48*$G50))*(1+$K50)*WK49+$Q$5*$J50</f>
        <v>#DIV/0!</v>
      </c>
      <c r="WL50" s="38" t="e">
        <f>(1-$Q$5)*EXP($G50^2/-2+(RAND!VW48*$G50))*(1+$K50)*WL49+$Q$5*$J50</f>
        <v>#DIV/0!</v>
      </c>
      <c r="WM50" s="38" t="e">
        <f>(1-$Q$5)*EXP($G50^2/-2+(RAND!VX48*$G50))*(1+$K50)*WM49+$Q$5*$J50</f>
        <v>#DIV/0!</v>
      </c>
      <c r="WN50" s="38" t="e">
        <f>(1-$Q$5)*EXP($G50^2/-2+(RAND!VY48*$G50))*(1+$K50)*WN49+$Q$5*$J50</f>
        <v>#DIV/0!</v>
      </c>
      <c r="WO50" s="38" t="e">
        <f>(1-$Q$5)*EXP($G50^2/-2+(RAND!VZ48*$G50))*(1+$K50)*WO49+$Q$5*$J50</f>
        <v>#DIV/0!</v>
      </c>
      <c r="WP50" s="38" t="e">
        <f>(1-$Q$5)*EXP($G50^2/-2+(RAND!WA48*$G50))*(1+$K50)*WP49+$Q$5*$J50</f>
        <v>#DIV/0!</v>
      </c>
      <c r="WQ50" s="38" t="e">
        <f>(1-$Q$5)*EXP($G50^2/-2+(RAND!WB48*$G50))*(1+$K50)*WQ49+$Q$5*$J50</f>
        <v>#DIV/0!</v>
      </c>
      <c r="WR50" s="38" t="e">
        <f>(1-$Q$5)*EXP($G50^2/-2+(RAND!WC48*$G50))*(1+$K50)*WR49+$Q$5*$J50</f>
        <v>#DIV/0!</v>
      </c>
      <c r="WS50" s="38" t="e">
        <f>(1-$Q$5)*EXP($G50^2/-2+(RAND!WD48*$G50))*(1+$K50)*WS49+$Q$5*$J50</f>
        <v>#DIV/0!</v>
      </c>
      <c r="WT50" s="38" t="e">
        <f>(1-$Q$5)*EXP($G50^2/-2+(RAND!WE48*$G50))*(1+$K50)*WT49+$Q$5*$J50</f>
        <v>#DIV/0!</v>
      </c>
      <c r="WU50" s="38" t="e">
        <f>(1-$Q$5)*EXP($G50^2/-2+(RAND!WF48*$G50))*(1+$K50)*WU49+$Q$5*$J50</f>
        <v>#DIV/0!</v>
      </c>
      <c r="WV50" s="38" t="e">
        <f>(1-$Q$5)*EXP($G50^2/-2+(RAND!WG48*$G50))*(1+$K50)*WV49+$Q$5*$J50</f>
        <v>#DIV/0!</v>
      </c>
      <c r="WW50" s="38" t="e">
        <f>(1-$Q$5)*EXP($G50^2/-2+(RAND!WH48*$G50))*(1+$K50)*WW49+$Q$5*$J50</f>
        <v>#DIV/0!</v>
      </c>
      <c r="WX50" s="38" t="e">
        <f>(1-$Q$5)*EXP($G50^2/-2+(RAND!WI48*$G50))*(1+$K50)*WX49+$Q$5*$J50</f>
        <v>#DIV/0!</v>
      </c>
      <c r="WY50" s="38" t="e">
        <f>(1-$Q$5)*EXP($G50^2/-2+(RAND!WJ48*$G50))*(1+$K50)*WY49+$Q$5*$J50</f>
        <v>#DIV/0!</v>
      </c>
      <c r="WZ50" s="38" t="e">
        <f>(1-$Q$5)*EXP($G50^2/-2+(RAND!WK48*$G50))*(1+$K50)*WZ49+$Q$5*$J50</f>
        <v>#DIV/0!</v>
      </c>
      <c r="XA50" s="38" t="e">
        <f>(1-$Q$5)*EXP($G50^2/-2+(RAND!WL48*$G50))*(1+$K50)*XA49+$Q$5*$J50</f>
        <v>#DIV/0!</v>
      </c>
      <c r="XB50" s="38" t="e">
        <f>(1-$Q$5)*EXP($G50^2/-2+(RAND!WM48*$G50))*(1+$K50)*XB49+$Q$5*$J50</f>
        <v>#DIV/0!</v>
      </c>
      <c r="XC50" s="38" t="e">
        <f>(1-$Q$5)*EXP($G50^2/-2+(RAND!WN48*$G50))*(1+$K50)*XC49+$Q$5*$J50</f>
        <v>#DIV/0!</v>
      </c>
      <c r="XD50" s="38" t="e">
        <f>(1-$Q$5)*EXP($G50^2/-2+(RAND!WO48*$G50))*(1+$K50)*XD49+$Q$5*$J50</f>
        <v>#DIV/0!</v>
      </c>
      <c r="XE50" s="38" t="e">
        <f>(1-$Q$5)*EXP($G50^2/-2+(RAND!WP48*$G50))*(1+$K50)*XE49+$Q$5*$J50</f>
        <v>#DIV/0!</v>
      </c>
      <c r="XF50" s="38" t="e">
        <f>(1-$Q$5)*EXP($G50^2/-2+(RAND!WQ48*$G50))*(1+$K50)*XF49+$Q$5*$J50</f>
        <v>#DIV/0!</v>
      </c>
      <c r="XG50" s="38" t="e">
        <f>(1-$Q$5)*EXP($G50^2/-2+(RAND!WR48*$G50))*(1+$K50)*XG49+$Q$5*$J50</f>
        <v>#DIV/0!</v>
      </c>
      <c r="XH50" s="38" t="e">
        <f>(1-$Q$5)*EXP($G50^2/-2+(RAND!WS48*$G50))*(1+$K50)*XH49+$Q$5*$J50</f>
        <v>#DIV/0!</v>
      </c>
      <c r="XI50" s="38" t="e">
        <f>(1-$Q$5)*EXP($G50^2/-2+(RAND!WT48*$G50))*(1+$K50)*XI49+$Q$5*$J50</f>
        <v>#DIV/0!</v>
      </c>
      <c r="XJ50" s="38" t="e">
        <f>(1-$Q$5)*EXP($G50^2/-2+(RAND!WU48*$G50))*(1+$K50)*XJ49+$Q$5*$J50</f>
        <v>#DIV/0!</v>
      </c>
      <c r="XK50" s="38" t="e">
        <f>(1-$Q$5)*EXP($G50^2/-2+(RAND!WV48*$G50))*(1+$K50)*XK49+$Q$5*$J50</f>
        <v>#DIV/0!</v>
      </c>
      <c r="XL50" s="38" t="e">
        <f>(1-$Q$5)*EXP($G50^2/-2+(RAND!WW48*$G50))*(1+$K50)*XL49+$Q$5*$J50</f>
        <v>#DIV/0!</v>
      </c>
      <c r="XM50" s="38" t="e">
        <f>(1-$Q$5)*EXP($G50^2/-2+(RAND!WX48*$G50))*(1+$K50)*XM49+$Q$5*$J50</f>
        <v>#DIV/0!</v>
      </c>
      <c r="XN50" s="38" t="e">
        <f>(1-$Q$5)*EXP($G50^2/-2+(RAND!WY48*$G50))*(1+$K50)*XN49+$Q$5*$J50</f>
        <v>#DIV/0!</v>
      </c>
      <c r="XO50" s="38" t="e">
        <f>(1-$Q$5)*EXP($G50^2/-2+(RAND!WZ48*$G50))*(1+$K50)*XO49+$Q$5*$J50</f>
        <v>#DIV/0!</v>
      </c>
      <c r="XP50" s="38" t="e">
        <f>(1-$Q$5)*EXP($G50^2/-2+(RAND!XA48*$G50))*(1+$K50)*XP49+$Q$5*$J50</f>
        <v>#DIV/0!</v>
      </c>
      <c r="XQ50" s="38" t="e">
        <f>(1-$Q$5)*EXP($G50^2/-2+(RAND!XB48*$G50))*(1+$K50)*XQ49+$Q$5*$J50</f>
        <v>#DIV/0!</v>
      </c>
      <c r="XR50" s="38" t="e">
        <f>(1-$Q$5)*EXP($G50^2/-2+(RAND!XC48*$G50))*(1+$K50)*XR49+$Q$5*$J50</f>
        <v>#DIV/0!</v>
      </c>
      <c r="XS50" s="38" t="e">
        <f>(1-$Q$5)*EXP($G50^2/-2+(RAND!XD48*$G50))*(1+$K50)*XS49+$Q$5*$J50</f>
        <v>#DIV/0!</v>
      </c>
      <c r="XT50" s="38" t="e">
        <f>(1-$Q$5)*EXP($G50^2/-2+(RAND!XE48*$G50))*(1+$K50)*XT49+$Q$5*$J50</f>
        <v>#DIV/0!</v>
      </c>
      <c r="XU50" s="38" t="e">
        <f>(1-$Q$5)*EXP($G50^2/-2+(RAND!XF48*$G50))*(1+$K50)*XU49+$Q$5*$J50</f>
        <v>#DIV/0!</v>
      </c>
      <c r="XV50" s="38" t="e">
        <f>(1-$Q$5)*EXP($G50^2/-2+(RAND!XG48*$G50))*(1+$K50)*XV49+$Q$5*$J50</f>
        <v>#DIV/0!</v>
      </c>
      <c r="XW50" s="38" t="e">
        <f>(1-$Q$5)*EXP($G50^2/-2+(RAND!XH48*$G50))*(1+$K50)*XW49+$Q$5*$J50</f>
        <v>#DIV/0!</v>
      </c>
      <c r="XX50" s="38" t="e">
        <f>(1-$Q$5)*EXP($G50^2/-2+(RAND!XI48*$G50))*(1+$K50)*XX49+$Q$5*$J50</f>
        <v>#DIV/0!</v>
      </c>
      <c r="XY50" s="38" t="e">
        <f>(1-$Q$5)*EXP($G50^2/-2+(RAND!XJ48*$G50))*(1+$K50)*XY49+$Q$5*$J50</f>
        <v>#DIV/0!</v>
      </c>
      <c r="XZ50" s="38" t="e">
        <f>(1-$Q$5)*EXP($G50^2/-2+(RAND!XK48*$G50))*(1+$K50)*XZ49+$Q$5*$J50</f>
        <v>#DIV/0!</v>
      </c>
      <c r="YA50" s="38" t="e">
        <f>(1-$Q$5)*EXP($G50^2/-2+(RAND!XL48*$G50))*(1+$K50)*YA49+$Q$5*$J50</f>
        <v>#DIV/0!</v>
      </c>
      <c r="YB50" s="38" t="e">
        <f>(1-$Q$5)*EXP($G50^2/-2+(RAND!XM48*$G50))*(1+$K50)*YB49+$Q$5*$J50</f>
        <v>#DIV/0!</v>
      </c>
      <c r="YC50" s="38" t="e">
        <f>(1-$Q$5)*EXP($G50^2/-2+(RAND!XN48*$G50))*(1+$K50)*YC49+$Q$5*$J50</f>
        <v>#DIV/0!</v>
      </c>
      <c r="YD50" s="38" t="e">
        <f>(1-$Q$5)*EXP($G50^2/-2+(RAND!XO48*$G50))*(1+$K50)*YD49+$Q$5*$J50</f>
        <v>#DIV/0!</v>
      </c>
      <c r="YE50" s="38" t="e">
        <f>(1-$Q$5)*EXP($G50^2/-2+(RAND!XP48*$G50))*(1+$K50)*YE49+$Q$5*$J50</f>
        <v>#DIV/0!</v>
      </c>
      <c r="YF50" s="38" t="e">
        <f>(1-$Q$5)*EXP($G50^2/-2+(RAND!XQ48*$G50))*(1+$K50)*YF49+$Q$5*$J50</f>
        <v>#DIV/0!</v>
      </c>
      <c r="YG50" s="38" t="e">
        <f>(1-$Q$5)*EXP($G50^2/-2+(RAND!XR48*$G50))*(1+$K50)*YG49+$Q$5*$J50</f>
        <v>#DIV/0!</v>
      </c>
      <c r="YH50" s="38" t="e">
        <f>(1-$Q$5)*EXP($G50^2/-2+(RAND!XS48*$G50))*(1+$K50)*YH49+$Q$5*$J50</f>
        <v>#DIV/0!</v>
      </c>
      <c r="YI50" s="38" t="e">
        <f>(1-$Q$5)*EXP($G50^2/-2+(RAND!XT48*$G50))*(1+$K50)*YI49+$Q$5*$J50</f>
        <v>#DIV/0!</v>
      </c>
      <c r="YJ50" s="38" t="e">
        <f>(1-$Q$5)*EXP($G50^2/-2+(RAND!XU48*$G50))*(1+$K50)*YJ49+$Q$5*$J50</f>
        <v>#DIV/0!</v>
      </c>
      <c r="YK50" s="38" t="e">
        <f>(1-$Q$5)*EXP($G50^2/-2+(RAND!XV48*$G50))*(1+$K50)*YK49+$Q$5*$J50</f>
        <v>#DIV/0!</v>
      </c>
      <c r="YL50" s="38" t="e">
        <f>(1-$Q$5)*EXP($G50^2/-2+(RAND!XW48*$G50))*(1+$K50)*YL49+$Q$5*$J50</f>
        <v>#DIV/0!</v>
      </c>
      <c r="YM50" s="38" t="e">
        <f>(1-$Q$5)*EXP($G50^2/-2+(RAND!XX48*$G50))*(1+$K50)*YM49+$Q$5*$J50</f>
        <v>#DIV/0!</v>
      </c>
      <c r="YN50" s="38" t="e">
        <f>(1-$Q$5)*EXP($G50^2/-2+(RAND!XY48*$G50))*(1+$K50)*YN49+$Q$5*$J50</f>
        <v>#DIV/0!</v>
      </c>
      <c r="YO50" s="38" t="e">
        <f>(1-$Q$5)*EXP($G50^2/-2+(RAND!XZ48*$G50))*(1+$K50)*YO49+$Q$5*$J50</f>
        <v>#DIV/0!</v>
      </c>
      <c r="YP50" s="38" t="e">
        <f>(1-$Q$5)*EXP($G50^2/-2+(RAND!YA48*$G50))*(1+$K50)*YP49+$Q$5*$J50</f>
        <v>#DIV/0!</v>
      </c>
      <c r="YQ50" s="38" t="e">
        <f>(1-$Q$5)*EXP($G50^2/-2+(RAND!YB48*$G50))*(1+$K50)*YQ49+$Q$5*$J50</f>
        <v>#DIV/0!</v>
      </c>
      <c r="YR50" s="38" t="e">
        <f>(1-$Q$5)*EXP($G50^2/-2+(RAND!YC48*$G50))*(1+$K50)*YR49+$Q$5*$J50</f>
        <v>#DIV/0!</v>
      </c>
      <c r="YS50" s="38" t="e">
        <f>(1-$Q$5)*EXP($G50^2/-2+(RAND!YD48*$G50))*(1+$K50)*YS49+$Q$5*$J50</f>
        <v>#DIV/0!</v>
      </c>
      <c r="YT50" s="38" t="e">
        <f>(1-$Q$5)*EXP($G50^2/-2+(RAND!YE48*$G50))*(1+$K50)*YT49+$Q$5*$J50</f>
        <v>#DIV/0!</v>
      </c>
      <c r="YU50" s="38" t="e">
        <f>(1-$Q$5)*EXP($G50^2/-2+(RAND!YF48*$G50))*(1+$K50)*YU49+$Q$5*$J50</f>
        <v>#DIV/0!</v>
      </c>
      <c r="YV50" s="38" t="e">
        <f>(1-$Q$5)*EXP($G50^2/-2+(RAND!YG48*$G50))*(1+$K50)*YV49+$Q$5*$J50</f>
        <v>#DIV/0!</v>
      </c>
      <c r="YW50" s="38" t="e">
        <f>(1-$Q$5)*EXP($G50^2/-2+(RAND!YH48*$G50))*(1+$K50)*YW49+$Q$5*$J50</f>
        <v>#DIV/0!</v>
      </c>
      <c r="YX50" s="38" t="e">
        <f>(1-$Q$5)*EXP($G50^2/-2+(RAND!YI48*$G50))*(1+$K50)*YX49+$Q$5*$J50</f>
        <v>#DIV/0!</v>
      </c>
      <c r="YY50" s="38" t="e">
        <f>(1-$Q$5)*EXP($G50^2/-2+(RAND!YJ48*$G50))*(1+$K50)*YY49+$Q$5*$J50</f>
        <v>#DIV/0!</v>
      </c>
      <c r="YZ50" s="38" t="e">
        <f>(1-$Q$5)*EXP($G50^2/-2+(RAND!YK48*$G50))*(1+$K50)*YZ49+$Q$5*$J50</f>
        <v>#DIV/0!</v>
      </c>
      <c r="ZA50" s="38" t="e">
        <f>(1-$Q$5)*EXP($G50^2/-2+(RAND!YL48*$G50))*(1+$K50)*ZA49+$Q$5*$J50</f>
        <v>#DIV/0!</v>
      </c>
      <c r="ZB50" s="38" t="e">
        <f>(1-$Q$5)*EXP($G50^2/-2+(RAND!YM48*$G50))*(1+$K50)*ZB49+$Q$5*$J50</f>
        <v>#DIV/0!</v>
      </c>
      <c r="ZC50" s="38" t="e">
        <f>(1-$Q$5)*EXP($G50^2/-2+(RAND!YN48*$G50))*(1+$K50)*ZC49+$Q$5*$J50</f>
        <v>#DIV/0!</v>
      </c>
      <c r="ZD50" s="38" t="e">
        <f>(1-$Q$5)*EXP($G50^2/-2+(RAND!YO48*$G50))*(1+$K50)*ZD49+$Q$5*$J50</f>
        <v>#DIV/0!</v>
      </c>
      <c r="ZE50" s="38" t="e">
        <f>(1-$Q$5)*EXP($G50^2/-2+(RAND!YP48*$G50))*(1+$K50)*ZE49+$Q$5*$J50</f>
        <v>#DIV/0!</v>
      </c>
      <c r="ZF50" s="38" t="e">
        <f>(1-$Q$5)*EXP($G50^2/-2+(RAND!YQ48*$G50))*(1+$K50)*ZF49+$Q$5*$J50</f>
        <v>#DIV/0!</v>
      </c>
      <c r="ZG50" s="38" t="e">
        <f>(1-$Q$5)*EXP($G50^2/-2+(RAND!YR48*$G50))*(1+$K50)*ZG49+$Q$5*$J50</f>
        <v>#DIV/0!</v>
      </c>
      <c r="ZH50" s="38" t="e">
        <f>(1-$Q$5)*EXP($G50^2/-2+(RAND!YS48*$G50))*(1+$K50)*ZH49+$Q$5*$J50</f>
        <v>#DIV/0!</v>
      </c>
      <c r="ZI50" s="38" t="e">
        <f>(1-$Q$5)*EXP($G50^2/-2+(RAND!YT48*$G50))*(1+$K50)*ZI49+$Q$5*$J50</f>
        <v>#DIV/0!</v>
      </c>
      <c r="ZJ50" s="38" t="e">
        <f>(1-$Q$5)*EXP($G50^2/-2+(RAND!YU48*$G50))*(1+$K50)*ZJ49+$Q$5*$J50</f>
        <v>#DIV/0!</v>
      </c>
      <c r="ZK50" s="38" t="e">
        <f>(1-$Q$5)*EXP($G50^2/-2+(RAND!YV48*$G50))*(1+$K50)*ZK49+$Q$5*$J50</f>
        <v>#DIV/0!</v>
      </c>
      <c r="ZL50" s="38" t="e">
        <f>(1-$Q$5)*EXP($G50^2/-2+(RAND!YW48*$G50))*(1+$K50)*ZL49+$Q$5*$J50</f>
        <v>#DIV/0!</v>
      </c>
      <c r="ZM50" s="38" t="e">
        <f>(1-$Q$5)*EXP($G50^2/-2+(RAND!YX48*$G50))*(1+$K50)*ZM49+$Q$5*$J50</f>
        <v>#DIV/0!</v>
      </c>
      <c r="ZN50" s="38" t="e">
        <f>(1-$Q$5)*EXP($G50^2/-2+(RAND!YY48*$G50))*(1+$K50)*ZN49+$Q$5*$J50</f>
        <v>#DIV/0!</v>
      </c>
      <c r="ZO50" s="38" t="e">
        <f>(1-$Q$5)*EXP($G50^2/-2+(RAND!YZ48*$G50))*(1+$K50)*ZO49+$Q$5*$J50</f>
        <v>#DIV/0!</v>
      </c>
      <c r="ZP50" s="38" t="e">
        <f>(1-$Q$5)*EXP($G50^2/-2+(RAND!ZA48*$G50))*(1+$K50)*ZP49+$Q$5*$J50</f>
        <v>#DIV/0!</v>
      </c>
      <c r="ZQ50" s="38" t="e">
        <f>(1-$Q$5)*EXP($G50^2/-2+(RAND!ZB48*$G50))*(1+$K50)*ZQ49+$Q$5*$J50</f>
        <v>#DIV/0!</v>
      </c>
      <c r="ZR50" s="38" t="e">
        <f>(1-$Q$5)*EXP($G50^2/-2+(RAND!ZC48*$G50))*(1+$K50)*ZR49+$Q$5*$J50</f>
        <v>#DIV/0!</v>
      </c>
      <c r="ZS50" s="38" t="e">
        <f>(1-$Q$5)*EXP($G50^2/-2+(RAND!ZD48*$G50))*(1+$K50)*ZS49+$Q$5*$J50</f>
        <v>#DIV/0!</v>
      </c>
      <c r="ZT50" s="38" t="e">
        <f>(1-$Q$5)*EXP($G50^2/-2+(RAND!ZE48*$G50))*(1+$K50)*ZT49+$Q$5*$J50</f>
        <v>#DIV/0!</v>
      </c>
      <c r="ZU50" s="38" t="e">
        <f>(1-$Q$5)*EXP($G50^2/-2+(RAND!ZF48*$G50))*(1+$K50)*ZU49+$Q$5*$J50</f>
        <v>#DIV/0!</v>
      </c>
      <c r="ZV50" s="38" t="e">
        <f>(1-$Q$5)*EXP($G50^2/-2+(RAND!ZG48*$G50))*(1+$K50)*ZV49+$Q$5*$J50</f>
        <v>#DIV/0!</v>
      </c>
      <c r="ZW50" s="38" t="e">
        <f>(1-$Q$5)*EXP($G50^2/-2+(RAND!ZH48*$G50))*(1+$K50)*ZW49+$Q$5*$J50</f>
        <v>#DIV/0!</v>
      </c>
      <c r="ZX50" s="38" t="e">
        <f>(1-$Q$5)*EXP($G50^2/-2+(RAND!ZI48*$G50))*(1+$K50)*ZX49+$Q$5*$J50</f>
        <v>#DIV/0!</v>
      </c>
      <c r="ZY50" s="38" t="e">
        <f>(1-$Q$5)*EXP($G50^2/-2+(RAND!ZJ48*$G50))*(1+$K50)*ZY49+$Q$5*$J50</f>
        <v>#DIV/0!</v>
      </c>
      <c r="ZZ50" s="38" t="e">
        <f>(1-$Q$5)*EXP($G50^2/-2+(RAND!ZK48*$G50))*(1+$K50)*ZZ49+$Q$5*$J50</f>
        <v>#DIV/0!</v>
      </c>
      <c r="AAA50" s="38" t="e">
        <f>(1-$Q$5)*EXP($G50^2/-2+(RAND!ZL48*$G50))*(1+$K50)*AAA49+$Q$5*$J50</f>
        <v>#DIV/0!</v>
      </c>
      <c r="AAB50" s="38" t="e">
        <f>(1-$Q$5)*EXP($G50^2/-2+(RAND!ZM48*$G50))*(1+$K50)*AAB49+$Q$5*$J50</f>
        <v>#DIV/0!</v>
      </c>
      <c r="AAC50" s="38" t="e">
        <f>(1-$Q$5)*EXP($G50^2/-2+(RAND!ZN48*$G50))*(1+$K50)*AAC49+$Q$5*$J50</f>
        <v>#DIV/0!</v>
      </c>
      <c r="AAD50" s="38" t="e">
        <f>(1-$Q$5)*EXP($G50^2/-2+(RAND!ZO48*$G50))*(1+$K50)*AAD49+$Q$5*$J50</f>
        <v>#DIV/0!</v>
      </c>
      <c r="AAE50" s="38" t="e">
        <f>(1-$Q$5)*EXP($G50^2/-2+(RAND!ZP48*$G50))*(1+$K50)*AAE49+$Q$5*$J50</f>
        <v>#DIV/0!</v>
      </c>
      <c r="AAF50" s="38" t="e">
        <f>(1-$Q$5)*EXP($G50^2/-2+(RAND!ZQ48*$G50))*(1+$K50)*AAF49+$Q$5*$J50</f>
        <v>#DIV/0!</v>
      </c>
      <c r="AAG50" s="38" t="e">
        <f>(1-$Q$5)*EXP($G50^2/-2+(RAND!ZR48*$G50))*(1+$K50)*AAG49+$Q$5*$J50</f>
        <v>#DIV/0!</v>
      </c>
      <c r="AAH50" s="38" t="e">
        <f>(1-$Q$5)*EXP($G50^2/-2+(RAND!ZS48*$G50))*(1+$K50)*AAH49+$Q$5*$J50</f>
        <v>#DIV/0!</v>
      </c>
      <c r="AAI50" s="38" t="e">
        <f>(1-$Q$5)*EXP($G50^2/-2+(RAND!ZT48*$G50))*(1+$K50)*AAI49+$Q$5*$J50</f>
        <v>#DIV/0!</v>
      </c>
      <c r="AAJ50" s="38" t="e">
        <f>(1-$Q$5)*EXP($G50^2/-2+(RAND!ZU48*$G50))*(1+$K50)*AAJ49+$Q$5*$J50</f>
        <v>#DIV/0!</v>
      </c>
      <c r="AAK50" s="38" t="e">
        <f>(1-$Q$5)*EXP($G50^2/-2+(RAND!ZV48*$G50))*(1+$K50)*AAK49+$Q$5*$J50</f>
        <v>#DIV/0!</v>
      </c>
      <c r="AAL50" s="38" t="e">
        <f>(1-$Q$5)*EXP($G50^2/-2+(RAND!ZW48*$G50))*(1+$K50)*AAL49+$Q$5*$J50</f>
        <v>#DIV/0!</v>
      </c>
      <c r="AAM50" s="38" t="e">
        <f>(1-$Q$5)*EXP($G50^2/-2+(RAND!ZX48*$G50))*(1+$K50)*AAM49+$Q$5*$J50</f>
        <v>#DIV/0!</v>
      </c>
      <c r="AAN50" s="38" t="e">
        <f>(1-$Q$5)*EXP($G50^2/-2+(RAND!ZY48*$G50))*(1+$K50)*AAN49+$Q$5*$J50</f>
        <v>#DIV/0!</v>
      </c>
      <c r="AAO50" s="38" t="e">
        <f>(1-$Q$5)*EXP($G50^2/-2+(RAND!ZZ48*$G50))*(1+$K50)*AAO49+$Q$5*$J50</f>
        <v>#DIV/0!</v>
      </c>
      <c r="AAP50" s="38" t="e">
        <f>(1-$Q$5)*EXP($G50^2/-2+(RAND!AAA48*$G50))*(1+$K50)*AAP49+$Q$5*$J50</f>
        <v>#DIV/0!</v>
      </c>
      <c r="AAQ50" s="38" t="e">
        <f>(1-$Q$5)*EXP($G50^2/-2+(RAND!AAB48*$G50))*(1+$K50)*AAQ49+$Q$5*$J50</f>
        <v>#DIV/0!</v>
      </c>
      <c r="AAR50" s="38" t="e">
        <f>(1-$Q$5)*EXP($G50^2/-2+(RAND!AAC48*$G50))*(1+$K50)*AAR49+$Q$5*$J50</f>
        <v>#DIV/0!</v>
      </c>
      <c r="AAS50" s="38" t="e">
        <f>(1-$Q$5)*EXP($G50^2/-2+(RAND!AAD48*$G50))*(1+$K50)*AAS49+$Q$5*$J50</f>
        <v>#DIV/0!</v>
      </c>
      <c r="AAT50" s="38" t="e">
        <f>(1-$Q$5)*EXP($G50^2/-2+(RAND!AAE48*$G50))*(1+$K50)*AAT49+$Q$5*$J50</f>
        <v>#DIV/0!</v>
      </c>
      <c r="AAU50" s="38" t="e">
        <f>(1-$Q$5)*EXP($G50^2/-2+(RAND!AAF48*$G50))*(1+$K50)*AAU49+$Q$5*$J50</f>
        <v>#DIV/0!</v>
      </c>
      <c r="AAV50" s="38" t="e">
        <f>(1-$Q$5)*EXP($G50^2/-2+(RAND!AAG48*$G50))*(1+$K50)*AAV49+$Q$5*$J50</f>
        <v>#DIV/0!</v>
      </c>
      <c r="AAW50" s="38" t="e">
        <f>(1-$Q$5)*EXP($G50^2/-2+(RAND!AAH48*$G50))*(1+$K50)*AAW49+$Q$5*$J50</f>
        <v>#DIV/0!</v>
      </c>
      <c r="AAX50" s="38" t="e">
        <f>(1-$Q$5)*EXP($G50^2/-2+(RAND!AAI48*$G50))*(1+$K50)*AAX49+$Q$5*$J50</f>
        <v>#DIV/0!</v>
      </c>
      <c r="AAY50" s="38" t="e">
        <f>(1-$Q$5)*EXP($G50^2/-2+(RAND!AAJ48*$G50))*(1+$K50)*AAY49+$Q$5*$J50</f>
        <v>#DIV/0!</v>
      </c>
      <c r="AAZ50" s="38" t="e">
        <f>(1-$Q$5)*EXP($G50^2/-2+(RAND!AAK48*$G50))*(1+$K50)*AAZ49+$Q$5*$J50</f>
        <v>#DIV/0!</v>
      </c>
      <c r="ABA50" s="38" t="e">
        <f>(1-$Q$5)*EXP($G50^2/-2+(RAND!AAL48*$G50))*(1+$K50)*ABA49+$Q$5*$J50</f>
        <v>#DIV/0!</v>
      </c>
      <c r="ABB50" s="38" t="e">
        <f>(1-$Q$5)*EXP($G50^2/-2+(RAND!AAM48*$G50))*(1+$K50)*ABB49+$Q$5*$J50</f>
        <v>#DIV/0!</v>
      </c>
      <c r="ABC50" s="38" t="e">
        <f>(1-$Q$5)*EXP($G50^2/-2+(RAND!AAN48*$G50))*(1+$K50)*ABC49+$Q$5*$J50</f>
        <v>#DIV/0!</v>
      </c>
      <c r="ABD50" s="38" t="e">
        <f>(1-$Q$5)*EXP($G50^2/-2+(RAND!AAO48*$G50))*(1+$K50)*ABD49+$Q$5*$J50</f>
        <v>#DIV/0!</v>
      </c>
      <c r="ABE50" s="38" t="e">
        <f>(1-$Q$5)*EXP($G50^2/-2+(RAND!AAP48*$G50))*(1+$K50)*ABE49+$Q$5*$J50</f>
        <v>#DIV/0!</v>
      </c>
      <c r="ABF50" s="38" t="e">
        <f>(1-$Q$5)*EXP($G50^2/-2+(RAND!AAQ48*$G50))*(1+$K50)*ABF49+$Q$5*$J50</f>
        <v>#DIV/0!</v>
      </c>
      <c r="ABG50" s="38" t="e">
        <f>(1-$Q$5)*EXP($G50^2/-2+(RAND!AAR48*$G50))*(1+$K50)*ABG49+$Q$5*$J50</f>
        <v>#DIV/0!</v>
      </c>
      <c r="ABH50" s="38" t="e">
        <f>(1-$Q$5)*EXP($G50^2/-2+(RAND!AAS48*$G50))*(1+$K50)*ABH49+$Q$5*$J50</f>
        <v>#DIV/0!</v>
      </c>
      <c r="ABI50" s="38" t="e">
        <f>(1-$Q$5)*EXP($G50^2/-2+(RAND!AAT48*$G50))*(1+$K50)*ABI49+$Q$5*$J50</f>
        <v>#DIV/0!</v>
      </c>
      <c r="ABJ50" s="38" t="e">
        <f>(1-$Q$5)*EXP($G50^2/-2+(RAND!AAU48*$G50))*(1+$K50)*ABJ49+$Q$5*$J50</f>
        <v>#DIV/0!</v>
      </c>
      <c r="ABK50" s="38" t="e">
        <f>(1-$Q$5)*EXP($G50^2/-2+(RAND!AAV48*$G50))*(1+$K50)*ABK49+$Q$5*$J50</f>
        <v>#DIV/0!</v>
      </c>
      <c r="ABL50" s="38" t="e">
        <f>(1-$Q$5)*EXP($G50^2/-2+(RAND!AAW48*$G50))*(1+$K50)*ABL49+$Q$5*$J50</f>
        <v>#DIV/0!</v>
      </c>
      <c r="ABM50" s="38" t="e">
        <f>(1-$Q$5)*EXP($G50^2/-2+(RAND!AAX48*$G50))*(1+$K50)*ABM49+$Q$5*$J50</f>
        <v>#DIV/0!</v>
      </c>
      <c r="ABN50" s="38" t="e">
        <f>(1-$Q$5)*EXP($G50^2/-2+(RAND!AAY48*$G50))*(1+$K50)*ABN49+$Q$5*$J50</f>
        <v>#DIV/0!</v>
      </c>
      <c r="ABO50" s="38" t="e">
        <f>(1-$Q$5)*EXP($G50^2/-2+(RAND!AAZ48*$G50))*(1+$K50)*ABO49+$Q$5*$J50</f>
        <v>#DIV/0!</v>
      </c>
      <c r="ABP50" s="38" t="e">
        <f>(1-$Q$5)*EXP($G50^2/-2+(RAND!ABA48*$G50))*(1+$K50)*ABP49+$Q$5*$J50</f>
        <v>#DIV/0!</v>
      </c>
      <c r="ABQ50" s="38" t="e">
        <f>(1-$Q$5)*EXP($G50^2/-2+(RAND!ABB48*$G50))*(1+$K50)*ABQ49+$Q$5*$J50</f>
        <v>#DIV/0!</v>
      </c>
      <c r="ABR50" s="38" t="e">
        <f>(1-$Q$5)*EXP($G50^2/-2+(RAND!ABC48*$G50))*(1+$K50)*ABR49+$Q$5*$J50</f>
        <v>#DIV/0!</v>
      </c>
      <c r="ABS50" s="38" t="e">
        <f>(1-$Q$5)*EXP($G50^2/-2+(RAND!ABD48*$G50))*(1+$K50)*ABS49+$Q$5*$J50</f>
        <v>#DIV/0!</v>
      </c>
      <c r="ABT50" s="38" t="e">
        <f>(1-$Q$5)*EXP($G50^2/-2+(RAND!ABE48*$G50))*(1+$K50)*ABT49+$Q$5*$J50</f>
        <v>#DIV/0!</v>
      </c>
      <c r="ABU50" s="38" t="e">
        <f>(1-$Q$5)*EXP($G50^2/-2+(RAND!ABF48*$G50))*(1+$K50)*ABU49+$Q$5*$J50</f>
        <v>#DIV/0!</v>
      </c>
      <c r="ABV50" s="38" t="e">
        <f>(1-$Q$5)*EXP($G50^2/-2+(RAND!ABG48*$G50))*(1+$K50)*ABV49+$Q$5*$J50</f>
        <v>#DIV/0!</v>
      </c>
      <c r="ABW50" s="38" t="e">
        <f>(1-$Q$5)*EXP($G50^2/-2+(RAND!ABH48*$G50))*(1+$K50)*ABW49+$Q$5*$J50</f>
        <v>#DIV/0!</v>
      </c>
      <c r="ABX50" s="38" t="e">
        <f>(1-$Q$5)*EXP($G50^2/-2+(RAND!ABI48*$G50))*(1+$K50)*ABX49+$Q$5*$J50</f>
        <v>#DIV/0!</v>
      </c>
      <c r="ABY50" s="38" t="e">
        <f>(1-$Q$5)*EXP($G50^2/-2+(RAND!ABJ48*$G50))*(1+$K50)*ABY49+$Q$5*$J50</f>
        <v>#DIV/0!</v>
      </c>
      <c r="ABZ50" s="38" t="e">
        <f>(1-$Q$5)*EXP($G50^2/-2+(RAND!ABK48*$G50))*(1+$K50)*ABZ49+$Q$5*$J50</f>
        <v>#DIV/0!</v>
      </c>
      <c r="ACA50" s="38" t="e">
        <f>(1-$Q$5)*EXP($G50^2/-2+(RAND!ABL48*$G50))*(1+$K50)*ACA49+$Q$5*$J50</f>
        <v>#DIV/0!</v>
      </c>
      <c r="ACB50" s="38" t="e">
        <f>(1-$Q$5)*EXP($G50^2/-2+(RAND!ABM48*$G50))*(1+$K50)*ACB49+$Q$5*$J50</f>
        <v>#DIV/0!</v>
      </c>
      <c r="ACC50" s="38" t="e">
        <f>(1-$Q$5)*EXP($G50^2/-2+(RAND!ABN48*$G50))*(1+$K50)*ACC49+$Q$5*$J50</f>
        <v>#DIV/0!</v>
      </c>
      <c r="ACD50" s="38" t="e">
        <f>(1-$Q$5)*EXP($G50^2/-2+(RAND!ABO48*$G50))*(1+$K50)*ACD49+$Q$5*$J50</f>
        <v>#DIV/0!</v>
      </c>
      <c r="ACE50" s="38" t="e">
        <f>(1-$Q$5)*EXP($G50^2/-2+(RAND!ABP48*$G50))*(1+$K50)*ACE49+$Q$5*$J50</f>
        <v>#DIV/0!</v>
      </c>
      <c r="ACF50" s="38" t="e">
        <f>(1-$Q$5)*EXP($G50^2/-2+(RAND!ABQ48*$G50))*(1+$K50)*ACF49+$Q$5*$J50</f>
        <v>#DIV/0!</v>
      </c>
      <c r="ACG50" s="38" t="e">
        <f>(1-$Q$5)*EXP($G50^2/-2+(RAND!ABR48*$G50))*(1+$K50)*ACG49+$Q$5*$J50</f>
        <v>#DIV/0!</v>
      </c>
      <c r="ACH50" s="38" t="e">
        <f>(1-$Q$5)*EXP($G50^2/-2+(RAND!ABS48*$G50))*(1+$K50)*ACH49+$Q$5*$J50</f>
        <v>#DIV/0!</v>
      </c>
      <c r="ACI50" s="38" t="e">
        <f>(1-$Q$5)*EXP($G50^2/-2+(RAND!ABT48*$G50))*(1+$K50)*ACI49+$Q$5*$J50</f>
        <v>#DIV/0!</v>
      </c>
      <c r="ACJ50" s="38" t="e">
        <f>(1-$Q$5)*EXP($G50^2/-2+(RAND!ABU48*$G50))*(1+$K50)*ACJ49+$Q$5*$J50</f>
        <v>#DIV/0!</v>
      </c>
      <c r="ACK50" s="38" t="e">
        <f>(1-$Q$5)*EXP($G50^2/-2+(RAND!ABV48*$G50))*(1+$K50)*ACK49+$Q$5*$J50</f>
        <v>#DIV/0!</v>
      </c>
      <c r="ACL50" s="38" t="e">
        <f>(1-$Q$5)*EXP($G50^2/-2+(RAND!ABW48*$G50))*(1+$K50)*ACL49+$Q$5*$J50</f>
        <v>#DIV/0!</v>
      </c>
      <c r="ACM50" s="38" t="e">
        <f>(1-$Q$5)*EXP($G50^2/-2+(RAND!ABX48*$G50))*(1+$K50)*ACM49+$Q$5*$J50</f>
        <v>#DIV/0!</v>
      </c>
      <c r="ACN50" s="38" t="e">
        <f>(1-$Q$5)*EXP($G50^2/-2+(RAND!ABY48*$G50))*(1+$K50)*ACN49+$Q$5*$J50</f>
        <v>#DIV/0!</v>
      </c>
      <c r="ACO50" s="38" t="e">
        <f>(1-$Q$5)*EXP($G50^2/-2+(RAND!ABZ48*$G50))*(1+$K50)*ACO49+$Q$5*$J50</f>
        <v>#DIV/0!</v>
      </c>
      <c r="ACP50" s="38" t="e">
        <f>(1-$Q$5)*EXP($G50^2/-2+(RAND!ACA48*$G50))*(1+$K50)*ACP49+$Q$5*$J50</f>
        <v>#DIV/0!</v>
      </c>
      <c r="ACQ50" s="38" t="e">
        <f>(1-$Q$5)*EXP($G50^2/-2+(RAND!ACB48*$G50))*(1+$K50)*ACQ49+$Q$5*$J50</f>
        <v>#DIV/0!</v>
      </c>
      <c r="ACR50" s="38" t="e">
        <f>(1-$Q$5)*EXP($G50^2/-2+(RAND!ACC48*$G50))*(1+$K50)*ACR49+$Q$5*$J50</f>
        <v>#DIV/0!</v>
      </c>
      <c r="ACS50" s="38" t="e">
        <f>(1-$Q$5)*EXP($G50^2/-2+(RAND!ACD48*$G50))*(1+$K50)*ACS49+$Q$5*$J50</f>
        <v>#DIV/0!</v>
      </c>
      <c r="ACT50" s="38" t="e">
        <f>(1-$Q$5)*EXP($G50^2/-2+(RAND!ACE48*$G50))*(1+$K50)*ACT49+$Q$5*$J50</f>
        <v>#DIV/0!</v>
      </c>
      <c r="ACU50" s="38" t="e">
        <f>(1-$Q$5)*EXP($G50^2/-2+(RAND!ACF48*$G50))*(1+$K50)*ACU49+$Q$5*$J50</f>
        <v>#DIV/0!</v>
      </c>
      <c r="ACV50" s="38" t="e">
        <f>(1-$Q$5)*EXP($G50^2/-2+(RAND!ACG48*$G50))*(1+$K50)*ACV49+$Q$5*$J50</f>
        <v>#DIV/0!</v>
      </c>
      <c r="ACW50" s="38" t="e">
        <f>(1-$Q$5)*EXP($G50^2/-2+(RAND!ACH48*$G50))*(1+$K50)*ACW49+$Q$5*$J50</f>
        <v>#DIV/0!</v>
      </c>
      <c r="ACX50" s="38" t="e">
        <f>(1-$Q$5)*EXP($G50^2/-2+(RAND!ACI48*$G50))*(1+$K50)*ACX49+$Q$5*$J50</f>
        <v>#DIV/0!</v>
      </c>
      <c r="ACY50" s="38" t="e">
        <f>(1-$Q$5)*EXP($G50^2/-2+(RAND!ACJ48*$G50))*(1+$K50)*ACY49+$Q$5*$J50</f>
        <v>#DIV/0!</v>
      </c>
      <c r="ACZ50" s="38" t="e">
        <f>(1-$Q$5)*EXP($G50^2/-2+(RAND!ACK48*$G50))*(1+$K50)*ACZ49+$Q$5*$J50</f>
        <v>#DIV/0!</v>
      </c>
      <c r="ADA50" s="38" t="e">
        <f>(1-$Q$5)*EXP($G50^2/-2+(RAND!ACL48*$G50))*(1+$K50)*ADA49+$Q$5*$J50</f>
        <v>#DIV/0!</v>
      </c>
      <c r="ADB50" s="38" t="e">
        <f>(1-$Q$5)*EXP($G50^2/-2+(RAND!ACM48*$G50))*(1+$K50)*ADB49+$Q$5*$J50</f>
        <v>#DIV/0!</v>
      </c>
      <c r="ADC50" s="38" t="e">
        <f>(1-$Q$5)*EXP($G50^2/-2+(RAND!ACN48*$G50))*(1+$K50)*ADC49+$Q$5*$J50</f>
        <v>#DIV/0!</v>
      </c>
      <c r="ADD50" s="38" t="e">
        <f>(1-$Q$5)*EXP($G50^2/-2+(RAND!ACO48*$G50))*(1+$K50)*ADD49+$Q$5*$J50</f>
        <v>#DIV/0!</v>
      </c>
      <c r="ADE50" s="38" t="e">
        <f>(1-$Q$5)*EXP($G50^2/-2+(RAND!ACP48*$G50))*(1+$K50)*ADE49+$Q$5*$J50</f>
        <v>#DIV/0!</v>
      </c>
      <c r="ADF50" s="38" t="e">
        <f>(1-$Q$5)*EXP($G50^2/-2+(RAND!ACQ48*$G50))*(1+$K50)*ADF49+$Q$5*$J50</f>
        <v>#DIV/0!</v>
      </c>
      <c r="ADG50" s="38" t="e">
        <f>(1-$Q$5)*EXP($G50^2/-2+(RAND!ACR48*$G50))*(1+$K50)*ADG49+$Q$5*$J50</f>
        <v>#DIV/0!</v>
      </c>
      <c r="ADH50" s="38" t="e">
        <f>(1-$Q$5)*EXP($G50^2/-2+(RAND!ACS48*$G50))*(1+$K50)*ADH49+$Q$5*$J50</f>
        <v>#DIV/0!</v>
      </c>
      <c r="ADI50" s="38" t="e">
        <f>(1-$Q$5)*EXP($G50^2/-2+(RAND!ACT48*$G50))*(1+$K50)*ADI49+$Q$5*$J50</f>
        <v>#DIV/0!</v>
      </c>
      <c r="ADJ50" s="38" t="e">
        <f>(1-$Q$5)*EXP($G50^2/-2+(RAND!ACU48*$G50))*(1+$K50)*ADJ49+$Q$5*$J50</f>
        <v>#DIV/0!</v>
      </c>
      <c r="ADK50" s="38" t="e">
        <f>(1-$Q$5)*EXP($G50^2/-2+(RAND!ACV48*$G50))*(1+$K50)*ADK49+$Q$5*$J50</f>
        <v>#DIV/0!</v>
      </c>
      <c r="ADL50" s="38" t="e">
        <f>(1-$Q$5)*EXP($G50^2/-2+(RAND!ACW48*$G50))*(1+$K50)*ADL49+$Q$5*$J50</f>
        <v>#DIV/0!</v>
      </c>
      <c r="ADM50" s="38" t="e">
        <f>(1-$Q$5)*EXP($G50^2/-2+(RAND!ACX48*$G50))*(1+$K50)*ADM49+$Q$5*$J50</f>
        <v>#DIV/0!</v>
      </c>
      <c r="ADN50" s="38" t="e">
        <f>(1-$Q$5)*EXP($G50^2/-2+(RAND!ACY48*$G50))*(1+$K50)*ADN49+$Q$5*$J50</f>
        <v>#DIV/0!</v>
      </c>
      <c r="ADO50" s="38" t="e">
        <f>(1-$Q$5)*EXP($G50^2/-2+(RAND!ACZ48*$G50))*(1+$K50)*ADO49+$Q$5*$J50</f>
        <v>#DIV/0!</v>
      </c>
      <c r="ADP50" s="38" t="e">
        <f>(1-$Q$5)*EXP($G50^2/-2+(RAND!ADA48*$G50))*(1+$K50)*ADP49+$Q$5*$J50</f>
        <v>#DIV/0!</v>
      </c>
      <c r="ADQ50" s="38" t="e">
        <f>(1-$Q$5)*EXP($G50^2/-2+(RAND!ADB48*$G50))*(1+$K50)*ADQ49+$Q$5*$J50</f>
        <v>#DIV/0!</v>
      </c>
      <c r="ADR50" s="38" t="e">
        <f>(1-$Q$5)*EXP($G50^2/-2+(RAND!ADC48*$G50))*(1+$K50)*ADR49+$Q$5*$J50</f>
        <v>#DIV/0!</v>
      </c>
      <c r="ADS50" s="38" t="e">
        <f>(1-$Q$5)*EXP($G50^2/-2+(RAND!ADD48*$G50))*(1+$K50)*ADS49+$Q$5*$J50</f>
        <v>#DIV/0!</v>
      </c>
      <c r="ADT50" s="38" t="e">
        <f>(1-$Q$5)*EXP($G50^2/-2+(RAND!ADE48*$G50))*(1+$K50)*ADT49+$Q$5*$J50</f>
        <v>#DIV/0!</v>
      </c>
      <c r="ADU50" s="38" t="e">
        <f>(1-$Q$5)*EXP($G50^2/-2+(RAND!ADF48*$G50))*(1+$K50)*ADU49+$Q$5*$J50</f>
        <v>#DIV/0!</v>
      </c>
      <c r="ADV50" s="38" t="e">
        <f>(1-$Q$5)*EXP($G50^2/-2+(RAND!ADG48*$G50))*(1+$K50)*ADV49+$Q$5*$J50</f>
        <v>#DIV/0!</v>
      </c>
      <c r="ADW50" s="38" t="e">
        <f>(1-$Q$5)*EXP($G50^2/-2+(RAND!ADH48*$G50))*(1+$K50)*ADW49+$Q$5*$J50</f>
        <v>#DIV/0!</v>
      </c>
      <c r="ADX50" s="38" t="e">
        <f>(1-$Q$5)*EXP($G50^2/-2+(RAND!ADI48*$G50))*(1+$K50)*ADX49+$Q$5*$J50</f>
        <v>#DIV/0!</v>
      </c>
      <c r="ADY50" s="38" t="e">
        <f>(1-$Q$5)*EXP($G50^2/-2+(RAND!ADJ48*$G50))*(1+$K50)*ADY49+$Q$5*$J50</f>
        <v>#DIV/0!</v>
      </c>
      <c r="ADZ50" s="38" t="e">
        <f>(1-$Q$5)*EXP($G50^2/-2+(RAND!ADK48*$G50))*(1+$K50)*ADZ49+$Q$5*$J50</f>
        <v>#DIV/0!</v>
      </c>
      <c r="AEA50" s="38" t="e">
        <f>(1-$Q$5)*EXP($G50^2/-2+(RAND!ADL48*$G50))*(1+$K50)*AEA49+$Q$5*$J50</f>
        <v>#DIV/0!</v>
      </c>
      <c r="AEB50" s="38" t="e">
        <f>(1-$Q$5)*EXP($G50^2/-2+(RAND!ADM48*$G50))*(1+$K50)*AEB49+$Q$5*$J50</f>
        <v>#DIV/0!</v>
      </c>
      <c r="AEC50" s="38" t="e">
        <f>(1-$Q$5)*EXP($G50^2/-2+(RAND!ADN48*$G50))*(1+$K50)*AEC49+$Q$5*$J50</f>
        <v>#DIV/0!</v>
      </c>
      <c r="AED50" s="38" t="e">
        <f>(1-$Q$5)*EXP($G50^2/-2+(RAND!ADO48*$G50))*(1+$K50)*AED49+$Q$5*$J50</f>
        <v>#DIV/0!</v>
      </c>
      <c r="AEE50" s="38" t="e">
        <f>(1-$Q$5)*EXP($G50^2/-2+(RAND!ADP48*$G50))*(1+$K50)*AEE49+$Q$5*$J50</f>
        <v>#DIV/0!</v>
      </c>
      <c r="AEF50" s="38" t="e">
        <f>(1-$Q$5)*EXP($G50^2/-2+(RAND!ADQ48*$G50))*(1+$K50)*AEF49+$Q$5*$J50</f>
        <v>#DIV/0!</v>
      </c>
      <c r="AEG50" s="38" t="e">
        <f>(1-$Q$5)*EXP($G50^2/-2+(RAND!ADR48*$G50))*(1+$K50)*AEG49+$Q$5*$J50</f>
        <v>#DIV/0!</v>
      </c>
      <c r="AEH50" s="38" t="e">
        <f>(1-$Q$5)*EXP($G50^2/-2+(RAND!ADS48*$G50))*(1+$K50)*AEH49+$Q$5*$J50</f>
        <v>#DIV/0!</v>
      </c>
      <c r="AEI50" s="38" t="e">
        <f>(1-$Q$5)*EXP($G50^2/-2+(RAND!ADT48*$G50))*(1+$K50)*AEI49+$Q$5*$J50</f>
        <v>#DIV/0!</v>
      </c>
      <c r="AEJ50" s="38" t="e">
        <f>(1-$Q$5)*EXP($G50^2/-2+(RAND!ADU48*$G50))*(1+$K50)*AEJ49+$Q$5*$J50</f>
        <v>#DIV/0!</v>
      </c>
      <c r="AEK50" s="38" t="e">
        <f>(1-$Q$5)*EXP($G50^2/-2+(RAND!ADV48*$G50))*(1+$K50)*AEK49+$Q$5*$J50</f>
        <v>#DIV/0!</v>
      </c>
      <c r="AEL50" s="38" t="e">
        <f>(1-$Q$5)*EXP($G50^2/-2+(RAND!ADW48*$G50))*(1+$K50)*AEL49+$Q$5*$J50</f>
        <v>#DIV/0!</v>
      </c>
      <c r="AEM50" s="38" t="e">
        <f>(1-$Q$5)*EXP($G50^2/-2+(RAND!ADX48*$G50))*(1+$K50)*AEM49+$Q$5*$J50</f>
        <v>#DIV/0!</v>
      </c>
      <c r="AEN50" s="38" t="e">
        <f>(1-$Q$5)*EXP($G50^2/-2+(RAND!ADY48*$G50))*(1+$K50)*AEN49+$Q$5*$J50</f>
        <v>#DIV/0!</v>
      </c>
      <c r="AEO50" s="38" t="e">
        <f>(1-$Q$5)*EXP($G50^2/-2+(RAND!ADZ48*$G50))*(1+$K50)*AEO49+$Q$5*$J50</f>
        <v>#DIV/0!</v>
      </c>
      <c r="AEP50" s="38" t="e">
        <f>(1-$Q$5)*EXP($G50^2/-2+(RAND!AEA48*$G50))*(1+$K50)*AEP49+$Q$5*$J50</f>
        <v>#DIV/0!</v>
      </c>
      <c r="AEQ50" s="38" t="e">
        <f>(1-$Q$5)*EXP($G50^2/-2+(RAND!AEB48*$G50))*(1+$K50)*AEQ49+$Q$5*$J50</f>
        <v>#DIV/0!</v>
      </c>
      <c r="AER50" s="38" t="e">
        <f>(1-$Q$5)*EXP($G50^2/-2+(RAND!AEC48*$G50))*(1+$K50)*AER49+$Q$5*$J50</f>
        <v>#DIV/0!</v>
      </c>
      <c r="AES50" s="38" t="e">
        <f>(1-$Q$5)*EXP($G50^2/-2+(RAND!AED48*$G50))*(1+$K50)*AES49+$Q$5*$J50</f>
        <v>#DIV/0!</v>
      </c>
      <c r="AET50" s="38" t="e">
        <f>(1-$Q$5)*EXP($G50^2/-2+(RAND!AEE48*$G50))*(1+$K50)*AET49+$Q$5*$J50</f>
        <v>#DIV/0!</v>
      </c>
      <c r="AEU50" s="38" t="e">
        <f>(1-$Q$5)*EXP($G50^2/-2+(RAND!AEF48*$G50))*(1+$K50)*AEU49+$Q$5*$J50</f>
        <v>#DIV/0!</v>
      </c>
      <c r="AEV50" s="38" t="e">
        <f>(1-$Q$5)*EXP($G50^2/-2+(RAND!AEG48*$G50))*(1+$K50)*AEV49+$Q$5*$J50</f>
        <v>#DIV/0!</v>
      </c>
      <c r="AEW50" s="38" t="e">
        <f>(1-$Q$5)*EXP($G50^2/-2+(RAND!AEH48*$G50))*(1+$K50)*AEW49+$Q$5*$J50</f>
        <v>#DIV/0!</v>
      </c>
      <c r="AEX50" s="38" t="e">
        <f>(1-$Q$5)*EXP($G50^2/-2+(RAND!AEI48*$G50))*(1+$K50)*AEX49+$Q$5*$J50</f>
        <v>#DIV/0!</v>
      </c>
      <c r="AEY50" s="38" t="e">
        <f>(1-$Q$5)*EXP($G50^2/-2+(RAND!AEJ48*$G50))*(1+$K50)*AEY49+$Q$5*$J50</f>
        <v>#DIV/0!</v>
      </c>
      <c r="AEZ50" s="38" t="e">
        <f>(1-$Q$5)*EXP($G50^2/-2+(RAND!AEK48*$G50))*(1+$K50)*AEZ49+$Q$5*$J50</f>
        <v>#DIV/0!</v>
      </c>
      <c r="AFA50" s="38" t="e">
        <f>(1-$Q$5)*EXP($G50^2/-2+(RAND!AEL48*$G50))*(1+$K50)*AFA49+$Q$5*$J50</f>
        <v>#DIV/0!</v>
      </c>
      <c r="AFB50" s="38" t="e">
        <f>(1-$Q$5)*EXP($G50^2/-2+(RAND!AEM48*$G50))*(1+$K50)*AFB49+$Q$5*$J50</f>
        <v>#DIV/0!</v>
      </c>
      <c r="AFC50" s="38" t="e">
        <f>(1-$Q$5)*EXP($G50^2/-2+(RAND!AEN48*$G50))*(1+$K50)*AFC49+$Q$5*$J50</f>
        <v>#DIV/0!</v>
      </c>
      <c r="AFD50" s="38" t="e">
        <f>(1-$Q$5)*EXP($G50^2/-2+(RAND!AEO48*$G50))*(1+$K50)*AFD49+$Q$5*$J50</f>
        <v>#DIV/0!</v>
      </c>
      <c r="AFE50" s="38" t="e">
        <f>(1-$Q$5)*EXP($G50^2/-2+(RAND!AEP48*$G50))*(1+$K50)*AFE49+$Q$5*$J50</f>
        <v>#DIV/0!</v>
      </c>
      <c r="AFF50" s="38" t="e">
        <f>(1-$Q$5)*EXP($G50^2/-2+(RAND!AEQ48*$G50))*(1+$K50)*AFF49+$Q$5*$J50</f>
        <v>#DIV/0!</v>
      </c>
      <c r="AFG50" s="38" t="e">
        <f>(1-$Q$5)*EXP($G50^2/-2+(RAND!AER48*$G50))*(1+$K50)*AFG49+$Q$5*$J50</f>
        <v>#DIV/0!</v>
      </c>
      <c r="AFH50" s="38" t="e">
        <f>(1-$Q$5)*EXP($G50^2/-2+(RAND!AES48*$G50))*(1+$K50)*AFH49+$Q$5*$J50</f>
        <v>#DIV/0!</v>
      </c>
      <c r="AFI50" s="38" t="e">
        <f>(1-$Q$5)*EXP($G50^2/-2+(RAND!AET48*$G50))*(1+$K50)*AFI49+$Q$5*$J50</f>
        <v>#DIV/0!</v>
      </c>
      <c r="AFJ50" s="38" t="e">
        <f>(1-$Q$5)*EXP($G50^2/-2+(RAND!AEU48*$G50))*(1+$K50)*AFJ49+$Q$5*$J50</f>
        <v>#DIV/0!</v>
      </c>
      <c r="AFK50" s="38" t="e">
        <f>(1-$Q$5)*EXP($G50^2/-2+(RAND!AEV48*$G50))*(1+$K50)*AFK49+$Q$5*$J50</f>
        <v>#DIV/0!</v>
      </c>
      <c r="AFL50" s="38" t="e">
        <f>(1-$Q$5)*EXP($G50^2/-2+(RAND!AEW48*$G50))*(1+$K50)*AFL49+$Q$5*$J50</f>
        <v>#DIV/0!</v>
      </c>
      <c r="AFM50" s="38" t="e">
        <f>(1-$Q$5)*EXP($G50^2/-2+(RAND!AEX48*$G50))*(1+$K50)*AFM49+$Q$5*$J50</f>
        <v>#DIV/0!</v>
      </c>
      <c r="AFN50" s="38" t="e">
        <f>(1-$Q$5)*EXP($G50^2/-2+(RAND!AEY48*$G50))*(1+$K50)*AFN49+$Q$5*$J50</f>
        <v>#DIV/0!</v>
      </c>
      <c r="AFO50" s="38" t="e">
        <f>(1-$Q$5)*EXP($G50^2/-2+(RAND!AEZ48*$G50))*(1+$K50)*AFO49+$Q$5*$J50</f>
        <v>#DIV/0!</v>
      </c>
      <c r="AFP50" s="38" t="e">
        <f>(1-$Q$5)*EXP($G50^2/-2+(RAND!AFA48*$G50))*(1+$K50)*AFP49+$Q$5*$J50</f>
        <v>#DIV/0!</v>
      </c>
      <c r="AFQ50" s="38" t="e">
        <f>(1-$Q$5)*EXP($G50^2/-2+(RAND!AFB48*$G50))*(1+$K50)*AFQ49+$Q$5*$J50</f>
        <v>#DIV/0!</v>
      </c>
      <c r="AFR50" s="38" t="e">
        <f>(1-$Q$5)*EXP($G50^2/-2+(RAND!AFC48*$G50))*(1+$K50)*AFR49+$Q$5*$J50</f>
        <v>#DIV/0!</v>
      </c>
      <c r="AFS50" s="38" t="e">
        <f>(1-$Q$5)*EXP($G50^2/-2+(RAND!AFD48*$G50))*(1+$K50)*AFS49+$Q$5*$J50</f>
        <v>#DIV/0!</v>
      </c>
      <c r="AFT50" s="38" t="e">
        <f>(1-$Q$5)*EXP($G50^2/-2+(RAND!AFE48*$G50))*(1+$K50)*AFT49+$Q$5*$J50</f>
        <v>#DIV/0!</v>
      </c>
      <c r="AFU50" s="38" t="e">
        <f>(1-$Q$5)*EXP($G50^2/-2+(RAND!AFF48*$G50))*(1+$K50)*AFU49+$Q$5*$J50</f>
        <v>#DIV/0!</v>
      </c>
      <c r="AFV50" s="38" t="e">
        <f>(1-$Q$5)*EXP($G50^2/-2+(RAND!AFG48*$G50))*(1+$K50)*AFV49+$Q$5*$J50</f>
        <v>#DIV/0!</v>
      </c>
      <c r="AFW50" s="38" t="e">
        <f>(1-$Q$5)*EXP($G50^2/-2+(RAND!AFH48*$G50))*(1+$K50)*AFW49+$Q$5*$J50</f>
        <v>#DIV/0!</v>
      </c>
      <c r="AFX50" s="38" t="e">
        <f>(1-$Q$5)*EXP($G50^2/-2+(RAND!AFI48*$G50))*(1+$K50)*AFX49+$Q$5*$J50</f>
        <v>#DIV/0!</v>
      </c>
      <c r="AFY50" s="38" t="e">
        <f>(1-$Q$5)*EXP($G50^2/-2+(RAND!AFJ48*$G50))*(1+$K50)*AFY49+$Q$5*$J50</f>
        <v>#DIV/0!</v>
      </c>
      <c r="AFZ50" s="38" t="e">
        <f>(1-$Q$5)*EXP($G50^2/-2+(RAND!AFK48*$G50))*(1+$K50)*AFZ49+$Q$5*$J50</f>
        <v>#DIV/0!</v>
      </c>
      <c r="AGA50" s="38" t="e">
        <f>(1-$Q$5)*EXP($G50^2/-2+(RAND!AFL48*$G50))*(1+$K50)*AGA49+$Q$5*$J50</f>
        <v>#DIV/0!</v>
      </c>
      <c r="AGB50" s="38" t="e">
        <f>(1-$Q$5)*EXP($G50^2/-2+(RAND!AFM48*$G50))*(1+$K50)*AGB49+$Q$5*$J50</f>
        <v>#DIV/0!</v>
      </c>
      <c r="AGC50" s="38" t="e">
        <f>(1-$Q$5)*EXP($G50^2/-2+(RAND!AFN48*$G50))*(1+$K50)*AGC49+$Q$5*$J50</f>
        <v>#DIV/0!</v>
      </c>
      <c r="AGD50" s="38" t="e">
        <f>(1-$Q$5)*EXP($G50^2/-2+(RAND!AFO48*$G50))*(1+$K50)*AGD49+$Q$5*$J50</f>
        <v>#DIV/0!</v>
      </c>
      <c r="AGE50" s="38" t="e">
        <f>(1-$Q$5)*EXP($G50^2/-2+(RAND!AFP48*$G50))*(1+$K50)*AGE49+$Q$5*$J50</f>
        <v>#DIV/0!</v>
      </c>
      <c r="AGF50" s="38" t="e">
        <f>(1-$Q$5)*EXP($G50^2/-2+(RAND!AFQ48*$G50))*(1+$K50)*AGF49+$Q$5*$J50</f>
        <v>#DIV/0!</v>
      </c>
      <c r="AGG50" s="38" t="e">
        <f>(1-$Q$5)*EXP($G50^2/-2+(RAND!AFR48*$G50))*(1+$K50)*AGG49+$Q$5*$J50</f>
        <v>#DIV/0!</v>
      </c>
      <c r="AGH50" s="38" t="e">
        <f>(1-$Q$5)*EXP($G50^2/-2+(RAND!AFS48*$G50))*(1+$K50)*AGH49+$Q$5*$J50</f>
        <v>#DIV/0!</v>
      </c>
      <c r="AGI50" s="38" t="e">
        <f>(1-$Q$5)*EXP($G50^2/-2+(RAND!AFT48*$G50))*(1+$K50)*AGI49+$Q$5*$J50</f>
        <v>#DIV/0!</v>
      </c>
      <c r="AGJ50" s="38" t="e">
        <f>(1-$Q$5)*EXP($G50^2/-2+(RAND!AFU48*$G50))*(1+$K50)*AGJ49+$Q$5*$J50</f>
        <v>#DIV/0!</v>
      </c>
      <c r="AGK50" s="38" t="e">
        <f>(1-$Q$5)*EXP($G50^2/-2+(RAND!AFV48*$G50))*(1+$K50)*AGK49+$Q$5*$J50</f>
        <v>#DIV/0!</v>
      </c>
      <c r="AGL50" s="38" t="e">
        <f>(1-$Q$5)*EXP($G50^2/-2+(RAND!AFW48*$G50))*(1+$K50)*AGL49+$Q$5*$J50</f>
        <v>#DIV/0!</v>
      </c>
      <c r="AGM50" s="38" t="e">
        <f>(1-$Q$5)*EXP($G50^2/-2+(RAND!AFX48*$G50))*(1+$K50)*AGM49+$Q$5*$J50</f>
        <v>#DIV/0!</v>
      </c>
      <c r="AGN50" s="38" t="e">
        <f>(1-$Q$5)*EXP($G50^2/-2+(RAND!AFY48*$G50))*(1+$K50)*AGN49+$Q$5*$J50</f>
        <v>#DIV/0!</v>
      </c>
      <c r="AGO50" s="38" t="e">
        <f>(1-$Q$5)*EXP($G50^2/-2+(RAND!AFZ48*$G50))*(1+$K50)*AGO49+$Q$5*$J50</f>
        <v>#DIV/0!</v>
      </c>
      <c r="AGP50" s="38" t="e">
        <f>(1-$Q$5)*EXP($G50^2/-2+(RAND!AGA48*$G50))*(1+$K50)*AGP49+$Q$5*$J50</f>
        <v>#DIV/0!</v>
      </c>
      <c r="AGQ50" s="38" t="e">
        <f>(1-$Q$5)*EXP($G50^2/-2+(RAND!AGB48*$G50))*(1+$K50)*AGQ49+$Q$5*$J50</f>
        <v>#DIV/0!</v>
      </c>
      <c r="AGR50" s="38" t="e">
        <f>(1-$Q$5)*EXP($G50^2/-2+(RAND!AGC48*$G50))*(1+$K50)*AGR49+$Q$5*$J50</f>
        <v>#DIV/0!</v>
      </c>
      <c r="AGS50" s="38" t="e">
        <f>(1-$Q$5)*EXP($G50^2/-2+(RAND!AGD48*$G50))*(1+$K50)*AGS49+$Q$5*$J50</f>
        <v>#DIV/0!</v>
      </c>
      <c r="AGT50" s="38" t="e">
        <f>(1-$Q$5)*EXP($G50^2/-2+(RAND!AGE48*$G50))*(1+$K50)*AGT49+$Q$5*$J50</f>
        <v>#DIV/0!</v>
      </c>
      <c r="AGU50" s="38" t="e">
        <f>(1-$Q$5)*EXP($G50^2/-2+(RAND!AGF48*$G50))*(1+$K50)*AGU49+$Q$5*$J50</f>
        <v>#DIV/0!</v>
      </c>
      <c r="AGV50" s="38" t="e">
        <f>(1-$Q$5)*EXP($G50^2/-2+(RAND!AGG48*$G50))*(1+$K50)*AGV49+$Q$5*$J50</f>
        <v>#DIV/0!</v>
      </c>
      <c r="AGW50" s="38" t="e">
        <f>(1-$Q$5)*EXP($G50^2/-2+(RAND!AGH48*$G50))*(1+$K50)*AGW49+$Q$5*$J50</f>
        <v>#DIV/0!</v>
      </c>
      <c r="AGX50" s="38" t="e">
        <f>(1-$Q$5)*EXP($G50^2/-2+(RAND!AGI48*$G50))*(1+$K50)*AGX49+$Q$5*$J50</f>
        <v>#DIV/0!</v>
      </c>
      <c r="AGY50" s="38" t="e">
        <f>(1-$Q$5)*EXP($G50^2/-2+(RAND!AGJ48*$G50))*(1+$K50)*AGY49+$Q$5*$J50</f>
        <v>#DIV/0!</v>
      </c>
      <c r="AGZ50" s="38" t="e">
        <f>(1-$Q$5)*EXP($G50^2/-2+(RAND!AGK48*$G50))*(1+$K50)*AGZ49+$Q$5*$J50</f>
        <v>#DIV/0!</v>
      </c>
      <c r="AHA50" s="38" t="e">
        <f>(1-$Q$5)*EXP($G50^2/-2+(RAND!AGL48*$G50))*(1+$K50)*AHA49+$Q$5*$J50</f>
        <v>#DIV/0!</v>
      </c>
      <c r="AHB50" s="38" t="e">
        <f>(1-$Q$5)*EXP($G50^2/-2+(RAND!AGM48*$G50))*(1+$K50)*AHB49+$Q$5*$J50</f>
        <v>#DIV/0!</v>
      </c>
      <c r="AHC50" s="38" t="e">
        <f>(1-$Q$5)*EXP($G50^2/-2+(RAND!AGN48*$G50))*(1+$K50)*AHC49+$Q$5*$J50</f>
        <v>#DIV/0!</v>
      </c>
      <c r="AHD50" s="38" t="e">
        <f>(1-$Q$5)*EXP($G50^2/-2+(RAND!AGO48*$G50))*(1+$K50)*AHD49+$Q$5*$J50</f>
        <v>#DIV/0!</v>
      </c>
      <c r="AHE50" s="38" t="e">
        <f>(1-$Q$5)*EXP($G50^2/-2+(RAND!AGP48*$G50))*(1+$K50)*AHE49+$Q$5*$J50</f>
        <v>#DIV/0!</v>
      </c>
      <c r="AHF50" s="38" t="e">
        <f>(1-$Q$5)*EXP($G50^2/-2+(RAND!AGQ48*$G50))*(1+$K50)*AHF49+$Q$5*$J50</f>
        <v>#DIV/0!</v>
      </c>
      <c r="AHG50" s="38" t="e">
        <f>(1-$Q$5)*EXP($G50^2/-2+(RAND!AGR48*$G50))*(1+$K50)*AHG49+$Q$5*$J50</f>
        <v>#DIV/0!</v>
      </c>
      <c r="AHH50" s="38" t="e">
        <f>(1-$Q$5)*EXP($G50^2/-2+(RAND!AGS48*$G50))*(1+$K50)*AHH49+$Q$5*$J50</f>
        <v>#DIV/0!</v>
      </c>
      <c r="AHI50" s="38" t="e">
        <f>(1-$Q$5)*EXP($G50^2/-2+(RAND!AGT48*$G50))*(1+$K50)*AHI49+$Q$5*$J50</f>
        <v>#DIV/0!</v>
      </c>
      <c r="AHJ50" s="38" t="e">
        <f>(1-$Q$5)*EXP($G50^2/-2+(RAND!AGU48*$G50))*(1+$K50)*AHJ49+$Q$5*$J50</f>
        <v>#DIV/0!</v>
      </c>
      <c r="AHK50" s="38" t="e">
        <f>(1-$Q$5)*EXP($G50^2/-2+(RAND!AGV48*$G50))*(1+$K50)*AHK49+$Q$5*$J50</f>
        <v>#DIV/0!</v>
      </c>
      <c r="AHL50" s="38" t="e">
        <f>(1-$Q$5)*EXP($G50^2/-2+(RAND!AGW48*$G50))*(1+$K50)*AHL49+$Q$5*$J50</f>
        <v>#DIV/0!</v>
      </c>
      <c r="AHM50" s="38" t="e">
        <f>(1-$Q$5)*EXP($G50^2/-2+(RAND!AGX48*$G50))*(1+$K50)*AHM49+$Q$5*$J50</f>
        <v>#DIV/0!</v>
      </c>
      <c r="AHN50" s="38" t="e">
        <f>(1-$Q$5)*EXP($G50^2/-2+(RAND!AGY48*$G50))*(1+$K50)*AHN49+$Q$5*$J50</f>
        <v>#DIV/0!</v>
      </c>
      <c r="AHO50" s="38" t="e">
        <f>(1-$Q$5)*EXP($G50^2/-2+(RAND!AGZ48*$G50))*(1+$K50)*AHO49+$Q$5*$J50</f>
        <v>#DIV/0!</v>
      </c>
      <c r="AHP50" s="38" t="e">
        <f>(1-$Q$5)*EXP($G50^2/-2+(RAND!AHA48*$G50))*(1+$K50)*AHP49+$Q$5*$J50</f>
        <v>#DIV/0!</v>
      </c>
      <c r="AHQ50" s="38" t="e">
        <f>(1-$Q$5)*EXP($G50^2/-2+(RAND!AHB48*$G50))*(1+$K50)*AHQ49+$Q$5*$J50</f>
        <v>#DIV/0!</v>
      </c>
      <c r="AHR50" s="38" t="e">
        <f>(1-$Q$5)*EXP($G50^2/-2+(RAND!AHC48*$G50))*(1+$K50)*AHR49+$Q$5*$J50</f>
        <v>#DIV/0!</v>
      </c>
      <c r="AHS50" s="38" t="e">
        <f>(1-$Q$5)*EXP($G50^2/-2+(RAND!AHD48*$G50))*(1+$K50)*AHS49+$Q$5*$J50</f>
        <v>#DIV/0!</v>
      </c>
      <c r="AHT50" s="38" t="e">
        <f>(1-$Q$5)*EXP($G50^2/-2+(RAND!AHE48*$G50))*(1+$K50)*AHT49+$Q$5*$J50</f>
        <v>#DIV/0!</v>
      </c>
      <c r="AHU50" s="38" t="e">
        <f>(1-$Q$5)*EXP($G50^2/-2+(RAND!AHF48*$G50))*(1+$K50)*AHU49+$Q$5*$J50</f>
        <v>#DIV/0!</v>
      </c>
      <c r="AHV50" s="38" t="e">
        <f>(1-$Q$5)*EXP($G50^2/-2+(RAND!AHG48*$G50))*(1+$K50)*AHV49+$Q$5*$J50</f>
        <v>#DIV/0!</v>
      </c>
      <c r="AHW50" s="38" t="e">
        <f>(1-$Q$5)*EXP($G50^2/-2+(RAND!AHH48*$G50))*(1+$K50)*AHW49+$Q$5*$J50</f>
        <v>#DIV/0!</v>
      </c>
      <c r="AHX50" s="38" t="e">
        <f>(1-$Q$5)*EXP($G50^2/-2+(RAND!AHI48*$G50))*(1+$K50)*AHX49+$Q$5*$J50</f>
        <v>#DIV/0!</v>
      </c>
      <c r="AHY50" s="38" t="e">
        <f>(1-$Q$5)*EXP($G50^2/-2+(RAND!AHJ48*$G50))*(1+$K50)*AHY49+$Q$5*$J50</f>
        <v>#DIV/0!</v>
      </c>
      <c r="AHZ50" s="38" t="e">
        <f>(1-$Q$5)*EXP($G50^2/-2+(RAND!AHK48*$G50))*(1+$K50)*AHZ49+$Q$5*$J50</f>
        <v>#DIV/0!</v>
      </c>
      <c r="AIA50" s="38" t="e">
        <f>(1-$Q$5)*EXP($G50^2/-2+(RAND!AHL48*$G50))*(1+$K50)*AIA49+$Q$5*$J50</f>
        <v>#DIV/0!</v>
      </c>
      <c r="AIB50" s="38" t="e">
        <f>(1-$Q$5)*EXP($G50^2/-2+(RAND!AHM48*$G50))*(1+$K50)*AIB49+$Q$5*$J50</f>
        <v>#DIV/0!</v>
      </c>
      <c r="AIC50" s="38" t="e">
        <f>(1-$Q$5)*EXP($G50^2/-2+(RAND!AHN48*$G50))*(1+$K50)*AIC49+$Q$5*$J50</f>
        <v>#DIV/0!</v>
      </c>
      <c r="AID50" s="38" t="e">
        <f>(1-$Q$5)*EXP($G50^2/-2+(RAND!AHO48*$G50))*(1+$K50)*AID49+$Q$5*$J50</f>
        <v>#DIV/0!</v>
      </c>
      <c r="AIE50" s="38" t="e">
        <f>(1-$Q$5)*EXP($G50^2/-2+(RAND!AHP48*$G50))*(1+$K50)*AIE49+$Q$5*$J50</f>
        <v>#DIV/0!</v>
      </c>
      <c r="AIF50" s="38" t="e">
        <f>(1-$Q$5)*EXP($G50^2/-2+(RAND!AHQ48*$G50))*(1+$K50)*AIF49+$Q$5*$J50</f>
        <v>#DIV/0!</v>
      </c>
      <c r="AIG50" s="38" t="e">
        <f>(1-$Q$5)*EXP($G50^2/-2+(RAND!AHR48*$G50))*(1+$K50)*AIG49+$Q$5*$J50</f>
        <v>#DIV/0!</v>
      </c>
      <c r="AIH50" s="38" t="e">
        <f>(1-$Q$5)*EXP($G50^2/-2+(RAND!AHS48*$G50))*(1+$K50)*AIH49+$Q$5*$J50</f>
        <v>#DIV/0!</v>
      </c>
      <c r="AII50" s="38" t="e">
        <f>(1-$Q$5)*EXP($G50^2/-2+(RAND!AHT48*$G50))*(1+$K50)*AII49+$Q$5*$J50</f>
        <v>#DIV/0!</v>
      </c>
      <c r="AIJ50" s="38" t="e">
        <f>(1-$Q$5)*EXP($G50^2/-2+(RAND!AHU48*$G50))*(1+$K50)*AIJ49+$Q$5*$J50</f>
        <v>#DIV/0!</v>
      </c>
      <c r="AIK50" s="38" t="e">
        <f>(1-$Q$5)*EXP($G50^2/-2+(RAND!AHV48*$G50))*(1+$K50)*AIK49+$Q$5*$J50</f>
        <v>#DIV/0!</v>
      </c>
      <c r="AIL50" s="38" t="e">
        <f>(1-$Q$5)*EXP($G50^2/-2+(RAND!AHW48*$G50))*(1+$K50)*AIL49+$Q$5*$J50</f>
        <v>#DIV/0!</v>
      </c>
      <c r="AIM50" s="38" t="e">
        <f>(1-$Q$5)*EXP($G50^2/-2+(RAND!AHX48*$G50))*(1+$K50)*AIM49+$Q$5*$J50</f>
        <v>#DIV/0!</v>
      </c>
      <c r="AIN50" s="38" t="e">
        <f>(1-$Q$5)*EXP($G50^2/-2+(RAND!AHY48*$G50))*(1+$K50)*AIN49+$Q$5*$J50</f>
        <v>#DIV/0!</v>
      </c>
      <c r="AIO50" s="38" t="e">
        <f>(1-$Q$5)*EXP($G50^2/-2+(RAND!AHZ48*$G50))*(1+$K50)*AIO49+$Q$5*$J50</f>
        <v>#DIV/0!</v>
      </c>
      <c r="AIP50" s="38" t="e">
        <f>(1-$Q$5)*EXP($G50^2/-2+(RAND!AIA48*$G50))*(1+$K50)*AIP49+$Q$5*$J50</f>
        <v>#DIV/0!</v>
      </c>
      <c r="AIQ50" s="38" t="e">
        <f>(1-$Q$5)*EXP($G50^2/-2+(RAND!AIB48*$G50))*(1+$K50)*AIQ49+$Q$5*$J50</f>
        <v>#DIV/0!</v>
      </c>
      <c r="AIR50" s="38" t="e">
        <f>(1-$Q$5)*EXP($G50^2/-2+(RAND!AIC48*$G50))*(1+$K50)*AIR49+$Q$5*$J50</f>
        <v>#DIV/0!</v>
      </c>
      <c r="AIS50" s="38" t="e">
        <f>(1-$Q$5)*EXP($G50^2/-2+(RAND!AID48*$G50))*(1+$K50)*AIS49+$Q$5*$J50</f>
        <v>#DIV/0!</v>
      </c>
      <c r="AIT50" s="38" t="e">
        <f>(1-$Q$5)*EXP($G50^2/-2+(RAND!AIE48*$G50))*(1+$K50)*AIT49+$Q$5*$J50</f>
        <v>#DIV/0!</v>
      </c>
      <c r="AIU50" s="38" t="e">
        <f>(1-$Q$5)*EXP($G50^2/-2+(RAND!AIF48*$G50))*(1+$K50)*AIU49+$Q$5*$J50</f>
        <v>#DIV/0!</v>
      </c>
      <c r="AIV50" s="38" t="e">
        <f>(1-$Q$5)*EXP($G50^2/-2+(RAND!AIG48*$G50))*(1+$K50)*AIV49+$Q$5*$J50</f>
        <v>#DIV/0!</v>
      </c>
      <c r="AIW50" s="38" t="e">
        <f>(1-$Q$5)*EXP($G50^2/-2+(RAND!AIH48*$G50))*(1+$K50)*AIW49+$Q$5*$J50</f>
        <v>#DIV/0!</v>
      </c>
      <c r="AIX50" s="38" t="e">
        <f>(1-$Q$5)*EXP($G50^2/-2+(RAND!AII48*$G50))*(1+$K50)*AIX49+$Q$5*$J50</f>
        <v>#DIV/0!</v>
      </c>
      <c r="AIY50" s="38" t="e">
        <f>(1-$Q$5)*EXP($G50^2/-2+(RAND!AIJ48*$G50))*(1+$K50)*AIY49+$Q$5*$J50</f>
        <v>#DIV/0!</v>
      </c>
      <c r="AIZ50" s="38" t="e">
        <f>(1-$Q$5)*EXP($G50^2/-2+(RAND!AIK48*$G50))*(1+$K50)*AIZ49+$Q$5*$J50</f>
        <v>#DIV/0!</v>
      </c>
      <c r="AJA50" s="38" t="e">
        <f>(1-$Q$5)*EXP($G50^2/-2+(RAND!AIL48*$G50))*(1+$K50)*AJA49+$Q$5*$J50</f>
        <v>#DIV/0!</v>
      </c>
      <c r="AJB50" s="38" t="e">
        <f>(1-$Q$5)*EXP($G50^2/-2+(RAND!AIM48*$G50))*(1+$K50)*AJB49+$Q$5*$J50</f>
        <v>#DIV/0!</v>
      </c>
      <c r="AJC50" s="38" t="e">
        <f>(1-$Q$5)*EXP($G50^2/-2+(RAND!AIN48*$G50))*(1+$K50)*AJC49+$Q$5*$J50</f>
        <v>#DIV/0!</v>
      </c>
      <c r="AJD50" s="38" t="e">
        <f>(1-$Q$5)*EXP($G50^2/-2+(RAND!AIO48*$G50))*(1+$K50)*AJD49+$Q$5*$J50</f>
        <v>#DIV/0!</v>
      </c>
      <c r="AJE50" s="38" t="e">
        <f>(1-$Q$5)*EXP($G50^2/-2+(RAND!AIP48*$G50))*(1+$K50)*AJE49+$Q$5*$J50</f>
        <v>#DIV/0!</v>
      </c>
      <c r="AJF50" s="38" t="e">
        <f>(1-$Q$5)*EXP($G50^2/-2+(RAND!AIQ48*$G50))*(1+$K50)*AJF49+$Q$5*$J50</f>
        <v>#DIV/0!</v>
      </c>
      <c r="AJG50" s="38" t="e">
        <f>(1-$Q$5)*EXP($G50^2/-2+(RAND!AIR48*$G50))*(1+$K50)*AJG49+$Q$5*$J50</f>
        <v>#DIV/0!</v>
      </c>
      <c r="AJH50" s="38" t="e">
        <f>(1-$Q$5)*EXP($G50^2/-2+(RAND!AIS48*$G50))*(1+$K50)*AJH49+$Q$5*$J50</f>
        <v>#DIV/0!</v>
      </c>
      <c r="AJI50" s="38" t="e">
        <f>(1-$Q$5)*EXP($G50^2/-2+(RAND!AIT48*$G50))*(1+$K50)*AJI49+$Q$5*$J50</f>
        <v>#DIV/0!</v>
      </c>
      <c r="AJJ50" s="38" t="e">
        <f>(1-$Q$5)*EXP($G50^2/-2+(RAND!AIU48*$G50))*(1+$K50)*AJJ49+$Q$5*$J50</f>
        <v>#DIV/0!</v>
      </c>
      <c r="AJK50" s="38" t="e">
        <f>(1-$Q$5)*EXP($G50^2/-2+(RAND!AIV48*$G50))*(1+$K50)*AJK49+$Q$5*$J50</f>
        <v>#DIV/0!</v>
      </c>
      <c r="AJL50" s="38" t="e">
        <f>(1-$Q$5)*EXP($G50^2/-2+(RAND!AIW48*$G50))*(1+$K50)*AJL49+$Q$5*$J50</f>
        <v>#DIV/0!</v>
      </c>
      <c r="AJM50" s="38" t="e">
        <f>(1-$Q$5)*EXP($G50^2/-2+(RAND!AIX48*$G50))*(1+$K50)*AJM49+$Q$5*$J50</f>
        <v>#DIV/0!</v>
      </c>
      <c r="AJN50" s="38" t="e">
        <f>(1-$Q$5)*EXP($G50^2/-2+(RAND!AIY48*$G50))*(1+$K50)*AJN49+$Q$5*$J50</f>
        <v>#DIV/0!</v>
      </c>
      <c r="AJO50" s="38" t="e">
        <f>(1-$Q$5)*EXP($G50^2/-2+(RAND!AIZ48*$G50))*(1+$K50)*AJO49+$Q$5*$J50</f>
        <v>#DIV/0!</v>
      </c>
      <c r="AJP50" s="38" t="e">
        <f>(1-$Q$5)*EXP($G50^2/-2+(RAND!AJA48*$G50))*(1+$K50)*AJP49+$Q$5*$J50</f>
        <v>#DIV/0!</v>
      </c>
      <c r="AJQ50" s="38" t="e">
        <f>(1-$Q$5)*EXP($G50^2/-2+(RAND!AJB48*$G50))*(1+$K50)*AJQ49+$Q$5*$J50</f>
        <v>#DIV/0!</v>
      </c>
      <c r="AJR50" s="38" t="e">
        <f>(1-$Q$5)*EXP($G50^2/-2+(RAND!AJC48*$G50))*(1+$K50)*AJR49+$Q$5*$J50</f>
        <v>#DIV/0!</v>
      </c>
      <c r="AJS50" s="38" t="e">
        <f>(1-$Q$5)*EXP($G50^2/-2+(RAND!AJD48*$G50))*(1+$K50)*AJS49+$Q$5*$J50</f>
        <v>#DIV/0!</v>
      </c>
      <c r="AJT50" s="38" t="e">
        <f>(1-$Q$5)*EXP($G50^2/-2+(RAND!AJE48*$G50))*(1+$K50)*AJT49+$Q$5*$J50</f>
        <v>#DIV/0!</v>
      </c>
      <c r="AJU50" s="38" t="e">
        <f>(1-$Q$5)*EXP($G50^2/-2+(RAND!AJF48*$G50))*(1+$K50)*AJU49+$Q$5*$J50</f>
        <v>#DIV/0!</v>
      </c>
      <c r="AJV50" s="38" t="e">
        <f>(1-$Q$5)*EXP($G50^2/-2+(RAND!AJG48*$G50))*(1+$K50)*AJV49+$Q$5*$J50</f>
        <v>#DIV/0!</v>
      </c>
      <c r="AJW50" s="38" t="e">
        <f>(1-$Q$5)*EXP($G50^2/-2+(RAND!AJH48*$G50))*(1+$K50)*AJW49+$Q$5*$J50</f>
        <v>#DIV/0!</v>
      </c>
      <c r="AJX50" s="38" t="e">
        <f>(1-$Q$5)*EXP($G50^2/-2+(RAND!AJI48*$G50))*(1+$K50)*AJX49+$Q$5*$J50</f>
        <v>#DIV/0!</v>
      </c>
      <c r="AJY50" s="38" t="e">
        <f>(1-$Q$5)*EXP($G50^2/-2+(RAND!AJJ48*$G50))*(1+$K50)*AJY49+$Q$5*$J50</f>
        <v>#DIV/0!</v>
      </c>
      <c r="AJZ50" s="38" t="e">
        <f>(1-$Q$5)*EXP($G50^2/-2+(RAND!AJK48*$G50))*(1+$K50)*AJZ49+$Q$5*$J50</f>
        <v>#DIV/0!</v>
      </c>
      <c r="AKA50" s="38" t="e">
        <f>(1-$Q$5)*EXP($G50^2/-2+(RAND!AJL48*$G50))*(1+$K50)*AKA49+$Q$5*$J50</f>
        <v>#DIV/0!</v>
      </c>
      <c r="AKB50" s="38" t="e">
        <f>(1-$Q$5)*EXP($G50^2/-2+(RAND!AJM48*$G50))*(1+$K50)*AKB49+$Q$5*$J50</f>
        <v>#DIV/0!</v>
      </c>
      <c r="AKC50" s="38" t="e">
        <f>(1-$Q$5)*EXP($G50^2/-2+(RAND!AJN48*$G50))*(1+$K50)*AKC49+$Q$5*$J50</f>
        <v>#DIV/0!</v>
      </c>
      <c r="AKD50" s="38" t="e">
        <f>(1-$Q$5)*EXP($G50^2/-2+(RAND!AJO48*$G50))*(1+$K50)*AKD49+$Q$5*$J50</f>
        <v>#DIV/0!</v>
      </c>
      <c r="AKE50" s="38" t="e">
        <f>(1-$Q$5)*EXP($G50^2/-2+(RAND!AJP48*$G50))*(1+$K50)*AKE49+$Q$5*$J50</f>
        <v>#DIV/0!</v>
      </c>
      <c r="AKF50" s="38" t="e">
        <f>(1-$Q$5)*EXP($G50^2/-2+(RAND!AJQ48*$G50))*(1+$K50)*AKF49+$Q$5*$J50</f>
        <v>#DIV/0!</v>
      </c>
      <c r="AKG50" s="38" t="e">
        <f>(1-$Q$5)*EXP($G50^2/-2+(RAND!AJR48*$G50))*(1+$K50)*AKG49+$Q$5*$J50</f>
        <v>#DIV/0!</v>
      </c>
      <c r="AKH50" s="38" t="e">
        <f>(1-$Q$5)*EXP($G50^2/-2+(RAND!AJS48*$G50))*(1+$K50)*AKH49+$Q$5*$J50</f>
        <v>#DIV/0!</v>
      </c>
      <c r="AKI50" s="38" t="e">
        <f>(1-$Q$5)*EXP($G50^2/-2+(RAND!AJT48*$G50))*(1+$K50)*AKI49+$Q$5*$J50</f>
        <v>#DIV/0!</v>
      </c>
      <c r="AKJ50" s="38" t="e">
        <f>(1-$Q$5)*EXP($G50^2/-2+(RAND!AJU48*$G50))*(1+$K50)*AKJ49+$Q$5*$J50</f>
        <v>#DIV/0!</v>
      </c>
      <c r="AKK50" s="38" t="e">
        <f>(1-$Q$5)*EXP($G50^2/-2+(RAND!AJV48*$G50))*(1+$K50)*AKK49+$Q$5*$J50</f>
        <v>#DIV/0!</v>
      </c>
      <c r="AKL50" s="38" t="e">
        <f>(1-$Q$5)*EXP($G50^2/-2+(RAND!AJW48*$G50))*(1+$K50)*AKL49+$Q$5*$J50</f>
        <v>#DIV/0!</v>
      </c>
      <c r="AKM50" s="38" t="e">
        <f>(1-$Q$5)*EXP($G50^2/-2+(RAND!AJX48*$G50))*(1+$K50)*AKM49+$Q$5*$J50</f>
        <v>#DIV/0!</v>
      </c>
      <c r="AKN50" s="38" t="e">
        <f>(1-$Q$5)*EXP($G50^2/-2+(RAND!AJY48*$G50))*(1+$K50)*AKN49+$Q$5*$J50</f>
        <v>#DIV/0!</v>
      </c>
      <c r="AKO50" s="38" t="e">
        <f>(1-$Q$5)*EXP($G50^2/-2+(RAND!AJZ48*$G50))*(1+$K50)*AKO49+$Q$5*$J50</f>
        <v>#DIV/0!</v>
      </c>
      <c r="AKP50" s="38" t="e">
        <f>(1-$Q$5)*EXP($G50^2/-2+(RAND!AKA48*$G50))*(1+$K50)*AKP49+$Q$5*$J50</f>
        <v>#DIV/0!</v>
      </c>
      <c r="AKQ50" s="38" t="e">
        <f>(1-$Q$5)*EXP($G50^2/-2+(RAND!AKB48*$G50))*(1+$K50)*AKQ49+$Q$5*$J50</f>
        <v>#DIV/0!</v>
      </c>
      <c r="AKR50" s="38" t="e">
        <f>(1-$Q$5)*EXP($G50^2/-2+(RAND!AKC48*$G50))*(1+$K50)*AKR49+$Q$5*$J50</f>
        <v>#DIV/0!</v>
      </c>
      <c r="AKS50" s="38" t="e">
        <f>(1-$Q$5)*EXP($G50^2/-2+(RAND!AKD48*$G50))*(1+$K50)*AKS49+$Q$5*$J50</f>
        <v>#DIV/0!</v>
      </c>
      <c r="AKT50" s="38" t="e">
        <f>(1-$Q$5)*EXP($G50^2/-2+(RAND!AKE48*$G50))*(1+$K50)*AKT49+$Q$5*$J50</f>
        <v>#DIV/0!</v>
      </c>
      <c r="AKU50" s="38" t="e">
        <f>(1-$Q$5)*EXP($G50^2/-2+(RAND!AKF48*$G50))*(1+$K50)*AKU49+$Q$5*$J50</f>
        <v>#DIV/0!</v>
      </c>
      <c r="AKV50" s="38" t="e">
        <f>(1-$Q$5)*EXP($G50^2/-2+(RAND!AKG48*$G50))*(1+$K50)*AKV49+$Q$5*$J50</f>
        <v>#DIV/0!</v>
      </c>
      <c r="AKW50" s="38" t="e">
        <f>(1-$Q$5)*EXP($G50^2/-2+(RAND!AKH48*$G50))*(1+$K50)*AKW49+$Q$5*$J50</f>
        <v>#DIV/0!</v>
      </c>
      <c r="AKX50" s="38" t="e">
        <f>(1-$Q$5)*EXP($G50^2/-2+(RAND!AKI48*$G50))*(1+$K50)*AKX49+$Q$5*$J50</f>
        <v>#DIV/0!</v>
      </c>
      <c r="AKY50" s="38" t="e">
        <f>(1-$Q$5)*EXP($G50^2/-2+(RAND!AKJ48*$G50))*(1+$K50)*AKY49+$Q$5*$J50</f>
        <v>#DIV/0!</v>
      </c>
      <c r="AKZ50" s="38" t="e">
        <f>(1-$Q$5)*EXP($G50^2/-2+(RAND!AKK48*$G50))*(1+$K50)*AKZ49+$Q$5*$J50</f>
        <v>#DIV/0!</v>
      </c>
      <c r="ALA50" s="38" t="e">
        <f>(1-$Q$5)*EXP($G50^2/-2+(RAND!AKL48*$G50))*(1+$K50)*ALA49+$Q$5*$J50</f>
        <v>#DIV/0!</v>
      </c>
      <c r="ALB50" s="38" t="e">
        <f>(1-$Q$5)*EXP($G50^2/-2+(RAND!AKM48*$G50))*(1+$K50)*ALB49+$Q$5*$J50</f>
        <v>#DIV/0!</v>
      </c>
      <c r="ALC50" s="38" t="e">
        <f>(1-$Q$5)*EXP($G50^2/-2+(RAND!AKN48*$G50))*(1+$K50)*ALC49+$Q$5*$J50</f>
        <v>#DIV/0!</v>
      </c>
      <c r="ALD50" s="38" t="e">
        <f>(1-$Q$5)*EXP($G50^2/-2+(RAND!AKO48*$G50))*(1+$K50)*ALD49+$Q$5*$J50</f>
        <v>#DIV/0!</v>
      </c>
      <c r="ALE50" s="38" t="e">
        <f>(1-$Q$5)*EXP($G50^2/-2+(RAND!AKP48*$G50))*(1+$K50)*ALE49+$Q$5*$J50</f>
        <v>#DIV/0!</v>
      </c>
      <c r="ALF50" s="38" t="e">
        <f>(1-$Q$5)*EXP($G50^2/-2+(RAND!AKQ48*$G50))*(1+$K50)*ALF49+$Q$5*$J50</f>
        <v>#DIV/0!</v>
      </c>
      <c r="ALG50" s="38" t="e">
        <f>(1-$Q$5)*EXP($G50^2/-2+(RAND!AKR48*$G50))*(1+$K50)*ALG49+$Q$5*$J50</f>
        <v>#DIV/0!</v>
      </c>
      <c r="ALH50" s="38" t="e">
        <f>(1-$Q$5)*EXP($G50^2/-2+(RAND!AKS48*$G50))*(1+$K50)*ALH49+$Q$5*$J50</f>
        <v>#DIV/0!</v>
      </c>
      <c r="ALI50" s="38" t="e">
        <f>(1-$Q$5)*EXP($G50^2/-2+(RAND!AKT48*$G50))*(1+$K50)*ALI49+$Q$5*$J50</f>
        <v>#DIV/0!</v>
      </c>
      <c r="ALJ50" s="38" t="e">
        <f>(1-$Q$5)*EXP($G50^2/-2+(RAND!AKU48*$G50))*(1+$K50)*ALJ49+$Q$5*$J50</f>
        <v>#DIV/0!</v>
      </c>
      <c r="ALK50" s="38" t="e">
        <f>(1-$Q$5)*EXP($G50^2/-2+(RAND!AKV48*$G50))*(1+$K50)*ALK49+$Q$5*$J50</f>
        <v>#DIV/0!</v>
      </c>
      <c r="ALL50" s="38" t="e">
        <f>(1-$Q$5)*EXP($G50^2/-2+(RAND!AKW48*$G50))*(1+$K50)*ALL49+$Q$5*$J50</f>
        <v>#DIV/0!</v>
      </c>
      <c r="ALM50" s="38" t="e">
        <f>(1-$Q$5)*EXP($G50^2/-2+(RAND!AKX48*$G50))*(1+$K50)*ALM49+$Q$5*$J50</f>
        <v>#DIV/0!</v>
      </c>
      <c r="ALN50" s="38" t="e">
        <f>(1-$Q$5)*EXP($G50^2/-2+(RAND!AKY48*$G50))*(1+$K50)*ALN49+$Q$5*$J50</f>
        <v>#DIV/0!</v>
      </c>
      <c r="ALO50" s="38" t="e">
        <f>(1-$Q$5)*EXP($G50^2/-2+(RAND!AKZ48*$G50))*(1+$K50)*ALO49+$Q$5*$J50</f>
        <v>#DIV/0!</v>
      </c>
      <c r="ALP50" s="38" t="e">
        <f>(1-$Q$5)*EXP($G50^2/-2+(RAND!ALA48*$G50))*(1+$K50)*ALP49+$Q$5*$J50</f>
        <v>#DIV/0!</v>
      </c>
      <c r="ALQ50" s="38" t="e">
        <f>(1-$Q$5)*EXP($G50^2/-2+(RAND!ALB48*$G50))*(1+$K50)*ALQ49+$Q$5*$J50</f>
        <v>#DIV/0!</v>
      </c>
      <c r="ALR50" s="38" t="e">
        <f>(1-$Q$5)*EXP($G50^2/-2+(RAND!ALC48*$G50))*(1+$K50)*ALR49+$Q$5*$J50</f>
        <v>#DIV/0!</v>
      </c>
      <c r="ALS50" s="38" t="e">
        <f>(1-$Q$5)*EXP($G50^2/-2+(RAND!ALD48*$G50))*(1+$K50)*ALS49+$Q$5*$J50</f>
        <v>#DIV/0!</v>
      </c>
      <c r="ALT50" s="38" t="e">
        <f>(1-$Q$5)*EXP($G50^2/-2+(RAND!ALE48*$G50))*(1+$K50)*ALT49+$Q$5*$J50</f>
        <v>#DIV/0!</v>
      </c>
      <c r="ALU50" s="38" t="e">
        <f>(1-$Q$5)*EXP($G50^2/-2+(RAND!ALF48*$G50))*(1+$K50)*ALU49+$Q$5*$J50</f>
        <v>#DIV/0!</v>
      </c>
      <c r="ALV50" s="38" t="e">
        <f>(1-$Q$5)*EXP($G50^2/-2+(RAND!ALG48*$G50))*(1+$K50)*ALV49+$Q$5*$J50</f>
        <v>#DIV/0!</v>
      </c>
      <c r="ALW50" s="38" t="e">
        <f>(1-$Q$5)*EXP($G50^2/-2+(RAND!ALH48*$G50))*(1+$K50)*ALW49+$Q$5*$J50</f>
        <v>#DIV/0!</v>
      </c>
      <c r="ALX50" s="38" t="e">
        <f>(1-$Q$5)*EXP($G50^2/-2+(RAND!ALI48*$G50))*(1+$K50)*ALX49+$Q$5*$J50</f>
        <v>#DIV/0!</v>
      </c>
      <c r="ALY50" s="38" t="e">
        <f>(1-$Q$5)*EXP($G50^2/-2+(RAND!ALJ48*$G50))*(1+$K50)*ALY49+$Q$5*$J50</f>
        <v>#DIV/0!</v>
      </c>
      <c r="ALZ50" s="38" t="e">
        <f>(1-$Q$5)*EXP($G50^2/-2+(RAND!ALK48*$G50))*(1+$K50)*ALZ49+$Q$5*$J50</f>
        <v>#DIV/0!</v>
      </c>
      <c r="AMA50" s="38" t="e">
        <f>(1-$Q$5)*EXP($G50^2/-2+(RAND!ALL48*$G50))*(1+$K50)*AMA49+$Q$5*$J50</f>
        <v>#DIV/0!</v>
      </c>
      <c r="AMB50" s="38" t="e">
        <f>(1-$Q$5)*EXP($G50^2/-2+(RAND!ALM48*$G50))*(1+$K50)*AMB49+$Q$5*$J50</f>
        <v>#DIV/0!</v>
      </c>
    </row>
    <row r="51" spans="2:1016">
      <c r="B51" s="10" t="e">
        <f t="array" ref="B51">_xlfn.STDEV.S((Q51:AMB51-$Q$8:$AMB$8)/$Q$8:$AMB$8)</f>
        <v>#DIV/0!</v>
      </c>
      <c r="C51" s="32">
        <v>1.89966539127654</v>
      </c>
      <c r="D51" s="10" t="e">
        <f>B51-C51</f>
        <v>#DIV/0!</v>
      </c>
      <c r="F51" s="23" t="e">
        <f t="array" ref="F51">_xlfn.STDEV.S((Q51:AMB51-Q50:AMB50)/Q50:AMB50)</f>
        <v>#DIV/0!</v>
      </c>
      <c r="G51" s="10">
        <f>'Price+SD Inputs'!K78</f>
        <v>0</v>
      </c>
      <c r="H51" s="32" t="e">
        <f t="shared" ref="H51" si="10">F51-G51</f>
        <v>#DIV/0!</v>
      </c>
      <c r="J51" s="10">
        <f>'Price+SD Inputs'!C78</f>
        <v>0</v>
      </c>
      <c r="K51" s="23" t="e">
        <f t="shared" ref="K51" si="11">(J51-J50)/J50</f>
        <v>#DIV/0!</v>
      </c>
      <c r="M51" s="32" t="e">
        <f t="shared" ref="M51" si="12">AVERAGE(Q51:AMB51)</f>
        <v>#DIV/0!</v>
      </c>
      <c r="N51" s="32" t="e">
        <f t="shared" ref="N51" si="13">J51-M51</f>
        <v>#DIV/0!</v>
      </c>
      <c r="P51" s="91">
        <f>VaR!A57</f>
        <v>44</v>
      </c>
      <c r="Q51" s="38" t="e">
        <f>(1-$Q$5)*EXP($G51^2/-2+(RAND!B49*$G51))*(1+$K51)*Q50+$Q$5*$J51</f>
        <v>#DIV/0!</v>
      </c>
      <c r="R51" s="38" t="e">
        <f>(1-$Q$5)*EXP($G51^2/-2+(RAND!C49*$G51))*(1+$K51)*R50+$Q$5*$J51</f>
        <v>#DIV/0!</v>
      </c>
      <c r="S51" s="38" t="e">
        <f>(1-$Q$5)*EXP($G51^2/-2+(RAND!D49*$G51))*(1+$K51)*S50+$Q$5*$J51</f>
        <v>#DIV/0!</v>
      </c>
      <c r="T51" s="38" t="e">
        <f>(1-$Q$5)*EXP($G51^2/-2+(RAND!E49*$G51))*(1+$K51)*T50+$Q$5*$J51</f>
        <v>#DIV/0!</v>
      </c>
      <c r="U51" s="38" t="e">
        <f>(1-$Q$5)*EXP($G51^2/-2+(RAND!F49*$G51))*(1+$K51)*U50+$Q$5*$J51</f>
        <v>#DIV/0!</v>
      </c>
      <c r="V51" s="38" t="e">
        <f>(1-$Q$5)*EXP($G51^2/-2+(RAND!G49*$G51))*(1+$K51)*V50+$Q$5*$J51</f>
        <v>#DIV/0!</v>
      </c>
      <c r="W51" s="38" t="e">
        <f>(1-$Q$5)*EXP($G51^2/-2+(RAND!H49*$G51))*(1+$K51)*W50+$Q$5*$J51</f>
        <v>#DIV/0!</v>
      </c>
      <c r="X51" s="38" t="e">
        <f>(1-$Q$5)*EXP($G51^2/-2+(RAND!I49*$G51))*(1+$K51)*X50+$Q$5*$J51</f>
        <v>#DIV/0!</v>
      </c>
      <c r="Y51" s="38" t="e">
        <f>(1-$Q$5)*EXP($G51^2/-2+(RAND!J49*$G51))*(1+$K51)*Y50+$Q$5*$J51</f>
        <v>#DIV/0!</v>
      </c>
      <c r="Z51" s="38" t="e">
        <f>(1-$Q$5)*EXP($G51^2/-2+(RAND!K49*$G51))*(1+$K51)*Z50+$Q$5*$J51</f>
        <v>#DIV/0!</v>
      </c>
      <c r="AA51" s="38" t="e">
        <f>(1-$Q$5)*EXP($G51^2/-2+(RAND!L49*$G51))*(1+$K51)*AA50+$Q$5*$J51</f>
        <v>#DIV/0!</v>
      </c>
      <c r="AB51" s="38" t="e">
        <f>(1-$Q$5)*EXP($G51^2/-2+(RAND!M49*$G51))*(1+$K51)*AB50+$Q$5*$J51</f>
        <v>#DIV/0!</v>
      </c>
      <c r="AC51" s="38" t="e">
        <f>(1-$Q$5)*EXP($G51^2/-2+(RAND!N49*$G51))*(1+$K51)*AC50+$Q$5*$J51</f>
        <v>#DIV/0!</v>
      </c>
      <c r="AD51" s="38" t="e">
        <f>(1-$Q$5)*EXP($G51^2/-2+(RAND!O49*$G51))*(1+$K51)*AD50+$Q$5*$J51</f>
        <v>#DIV/0!</v>
      </c>
      <c r="AE51" s="38" t="e">
        <f>(1-$Q$5)*EXP($G51^2/-2+(RAND!P49*$G51))*(1+$K51)*AE50+$Q$5*$J51</f>
        <v>#DIV/0!</v>
      </c>
      <c r="AF51" s="38" t="e">
        <f>(1-$Q$5)*EXP($G51^2/-2+(RAND!Q49*$G51))*(1+$K51)*AF50+$Q$5*$J51</f>
        <v>#DIV/0!</v>
      </c>
      <c r="AG51" s="38" t="e">
        <f>(1-$Q$5)*EXP($G51^2/-2+(RAND!R49*$G51))*(1+$K51)*AG50+$Q$5*$J51</f>
        <v>#DIV/0!</v>
      </c>
      <c r="AH51" s="38" t="e">
        <f>(1-$Q$5)*EXP($G51^2/-2+(RAND!S49*$G51))*(1+$K51)*AH50+$Q$5*$J51</f>
        <v>#DIV/0!</v>
      </c>
      <c r="AI51" s="38" t="e">
        <f>(1-$Q$5)*EXP($G51^2/-2+(RAND!T49*$G51))*(1+$K51)*AI50+$Q$5*$J51</f>
        <v>#DIV/0!</v>
      </c>
      <c r="AJ51" s="38" t="e">
        <f>(1-$Q$5)*EXP($G51^2/-2+(RAND!U49*$G51))*(1+$K51)*AJ50+$Q$5*$J51</f>
        <v>#DIV/0!</v>
      </c>
      <c r="AK51" s="38" t="e">
        <f>(1-$Q$5)*EXP($G51^2/-2+(RAND!V49*$G51))*(1+$K51)*AK50+$Q$5*$J51</f>
        <v>#DIV/0!</v>
      </c>
      <c r="AL51" s="38" t="e">
        <f>(1-$Q$5)*EXP($G51^2/-2+(RAND!W49*$G51))*(1+$K51)*AL50+$Q$5*$J51</f>
        <v>#DIV/0!</v>
      </c>
      <c r="AM51" s="38" t="e">
        <f>(1-$Q$5)*EXP($G51^2/-2+(RAND!X49*$G51))*(1+$K51)*AM50+$Q$5*$J51</f>
        <v>#DIV/0!</v>
      </c>
      <c r="AN51" s="38" t="e">
        <f>(1-$Q$5)*EXP($G51^2/-2+(RAND!Y49*$G51))*(1+$K51)*AN50+$Q$5*$J51</f>
        <v>#DIV/0!</v>
      </c>
      <c r="AO51" s="38" t="e">
        <f>(1-$Q$5)*EXP($G51^2/-2+(RAND!Z49*$G51))*(1+$K51)*AO50+$Q$5*$J51</f>
        <v>#DIV/0!</v>
      </c>
      <c r="AP51" s="38" t="e">
        <f>(1-$Q$5)*EXP($G51^2/-2+(RAND!AA49*$G51))*(1+$K51)*AP50+$Q$5*$J51</f>
        <v>#DIV/0!</v>
      </c>
      <c r="AQ51" s="38" t="e">
        <f>(1-$Q$5)*EXP($G51^2/-2+(RAND!AB49*$G51))*(1+$K51)*AQ50+$Q$5*$J51</f>
        <v>#DIV/0!</v>
      </c>
      <c r="AR51" s="38" t="e">
        <f>(1-$Q$5)*EXP($G51^2/-2+(RAND!AC49*$G51))*(1+$K51)*AR50+$Q$5*$J51</f>
        <v>#DIV/0!</v>
      </c>
      <c r="AS51" s="38" t="e">
        <f>(1-$Q$5)*EXP($G51^2/-2+(RAND!AD49*$G51))*(1+$K51)*AS50+$Q$5*$J51</f>
        <v>#DIV/0!</v>
      </c>
      <c r="AT51" s="38" t="e">
        <f>(1-$Q$5)*EXP($G51^2/-2+(RAND!AE49*$G51))*(1+$K51)*AT50+$Q$5*$J51</f>
        <v>#DIV/0!</v>
      </c>
      <c r="AU51" s="38" t="e">
        <f>(1-$Q$5)*EXP($G51^2/-2+(RAND!AF49*$G51))*(1+$K51)*AU50+$Q$5*$J51</f>
        <v>#DIV/0!</v>
      </c>
      <c r="AV51" s="38" t="e">
        <f>(1-$Q$5)*EXP($G51^2/-2+(RAND!AG49*$G51))*(1+$K51)*AV50+$Q$5*$J51</f>
        <v>#DIV/0!</v>
      </c>
      <c r="AW51" s="38" t="e">
        <f>(1-$Q$5)*EXP($G51^2/-2+(RAND!AH49*$G51))*(1+$K51)*AW50+$Q$5*$J51</f>
        <v>#DIV/0!</v>
      </c>
      <c r="AX51" s="38" t="e">
        <f>(1-$Q$5)*EXP($G51^2/-2+(RAND!AI49*$G51))*(1+$K51)*AX50+$Q$5*$J51</f>
        <v>#DIV/0!</v>
      </c>
      <c r="AY51" s="38" t="e">
        <f>(1-$Q$5)*EXP($G51^2/-2+(RAND!AJ49*$G51))*(1+$K51)*AY50+$Q$5*$J51</f>
        <v>#DIV/0!</v>
      </c>
      <c r="AZ51" s="38" t="e">
        <f>(1-$Q$5)*EXP($G51^2/-2+(RAND!AK49*$G51))*(1+$K51)*AZ50+$Q$5*$J51</f>
        <v>#DIV/0!</v>
      </c>
      <c r="BA51" s="38" t="e">
        <f>(1-$Q$5)*EXP($G51^2/-2+(RAND!AL49*$G51))*(1+$K51)*BA50+$Q$5*$J51</f>
        <v>#DIV/0!</v>
      </c>
      <c r="BB51" s="38" t="e">
        <f>(1-$Q$5)*EXP($G51^2/-2+(RAND!AM49*$G51))*(1+$K51)*BB50+$Q$5*$J51</f>
        <v>#DIV/0!</v>
      </c>
      <c r="BC51" s="38" t="e">
        <f>(1-$Q$5)*EXP($G51^2/-2+(RAND!AN49*$G51))*(1+$K51)*BC50+$Q$5*$J51</f>
        <v>#DIV/0!</v>
      </c>
      <c r="BD51" s="38" t="e">
        <f>(1-$Q$5)*EXP($G51^2/-2+(RAND!AO49*$G51))*(1+$K51)*BD50+$Q$5*$J51</f>
        <v>#DIV/0!</v>
      </c>
      <c r="BE51" s="38" t="e">
        <f>(1-$Q$5)*EXP($G51^2/-2+(RAND!AP49*$G51))*(1+$K51)*BE50+$Q$5*$J51</f>
        <v>#DIV/0!</v>
      </c>
      <c r="BF51" s="38" t="e">
        <f>(1-$Q$5)*EXP($G51^2/-2+(RAND!AQ49*$G51))*(1+$K51)*BF50+$Q$5*$J51</f>
        <v>#DIV/0!</v>
      </c>
      <c r="BG51" s="38" t="e">
        <f>(1-$Q$5)*EXP($G51^2/-2+(RAND!AR49*$G51))*(1+$K51)*BG50+$Q$5*$J51</f>
        <v>#DIV/0!</v>
      </c>
      <c r="BH51" s="38" t="e">
        <f>(1-$Q$5)*EXP($G51^2/-2+(RAND!AS49*$G51))*(1+$K51)*BH50+$Q$5*$J51</f>
        <v>#DIV/0!</v>
      </c>
      <c r="BI51" s="38" t="e">
        <f>(1-$Q$5)*EXP($G51^2/-2+(RAND!AT49*$G51))*(1+$K51)*BI50+$Q$5*$J51</f>
        <v>#DIV/0!</v>
      </c>
      <c r="BJ51" s="38" t="e">
        <f>(1-$Q$5)*EXP($G51^2/-2+(RAND!AU49*$G51))*(1+$K51)*BJ50+$Q$5*$J51</f>
        <v>#DIV/0!</v>
      </c>
      <c r="BK51" s="38" t="e">
        <f>(1-$Q$5)*EXP($G51^2/-2+(RAND!AV49*$G51))*(1+$K51)*BK50+$Q$5*$J51</f>
        <v>#DIV/0!</v>
      </c>
      <c r="BL51" s="38" t="e">
        <f>(1-$Q$5)*EXP($G51^2/-2+(RAND!AW49*$G51))*(1+$K51)*BL50+$Q$5*$J51</f>
        <v>#DIV/0!</v>
      </c>
      <c r="BM51" s="38" t="e">
        <f>(1-$Q$5)*EXP($G51^2/-2+(RAND!AX49*$G51))*(1+$K51)*BM50+$Q$5*$J51</f>
        <v>#DIV/0!</v>
      </c>
      <c r="BN51" s="38" t="e">
        <f>(1-$Q$5)*EXP($G51^2/-2+(RAND!AY49*$G51))*(1+$K51)*BN50+$Q$5*$J51</f>
        <v>#DIV/0!</v>
      </c>
      <c r="BO51" s="38" t="e">
        <f>(1-$Q$5)*EXP($G51^2/-2+(RAND!AZ49*$G51))*(1+$K51)*BO50+$Q$5*$J51</f>
        <v>#DIV/0!</v>
      </c>
      <c r="BP51" s="38" t="e">
        <f>(1-$Q$5)*EXP($G51^2/-2+(RAND!BA49*$G51))*(1+$K51)*BP50+$Q$5*$J51</f>
        <v>#DIV/0!</v>
      </c>
      <c r="BQ51" s="38" t="e">
        <f>(1-$Q$5)*EXP($G51^2/-2+(RAND!BB49*$G51))*(1+$K51)*BQ50+$Q$5*$J51</f>
        <v>#DIV/0!</v>
      </c>
      <c r="BR51" s="38" t="e">
        <f>(1-$Q$5)*EXP($G51^2/-2+(RAND!BC49*$G51))*(1+$K51)*BR50+$Q$5*$J51</f>
        <v>#DIV/0!</v>
      </c>
      <c r="BS51" s="38" t="e">
        <f>(1-$Q$5)*EXP($G51^2/-2+(RAND!BD49*$G51))*(1+$K51)*BS50+$Q$5*$J51</f>
        <v>#DIV/0!</v>
      </c>
      <c r="BT51" s="38" t="e">
        <f>(1-$Q$5)*EXP($G51^2/-2+(RAND!BE49*$G51))*(1+$K51)*BT50+$Q$5*$J51</f>
        <v>#DIV/0!</v>
      </c>
      <c r="BU51" s="38" t="e">
        <f>(1-$Q$5)*EXP($G51^2/-2+(RAND!BF49*$G51))*(1+$K51)*BU50+$Q$5*$J51</f>
        <v>#DIV/0!</v>
      </c>
      <c r="BV51" s="38" t="e">
        <f>(1-$Q$5)*EXP($G51^2/-2+(RAND!BG49*$G51))*(1+$K51)*BV50+$Q$5*$J51</f>
        <v>#DIV/0!</v>
      </c>
      <c r="BW51" s="38" t="e">
        <f>(1-$Q$5)*EXP($G51^2/-2+(RAND!BH49*$G51))*(1+$K51)*BW50+$Q$5*$J51</f>
        <v>#DIV/0!</v>
      </c>
      <c r="BX51" s="38" t="e">
        <f>(1-$Q$5)*EXP($G51^2/-2+(RAND!BI49*$G51))*(1+$K51)*BX50+$Q$5*$J51</f>
        <v>#DIV/0!</v>
      </c>
      <c r="BY51" s="38" t="e">
        <f>(1-$Q$5)*EXP($G51^2/-2+(RAND!BJ49*$G51))*(1+$K51)*BY50+$Q$5*$J51</f>
        <v>#DIV/0!</v>
      </c>
      <c r="BZ51" s="38" t="e">
        <f>(1-$Q$5)*EXP($G51^2/-2+(RAND!BK49*$G51))*(1+$K51)*BZ50+$Q$5*$J51</f>
        <v>#DIV/0!</v>
      </c>
      <c r="CA51" s="38" t="e">
        <f>(1-$Q$5)*EXP($G51^2/-2+(RAND!BL49*$G51))*(1+$K51)*CA50+$Q$5*$J51</f>
        <v>#DIV/0!</v>
      </c>
      <c r="CB51" s="38" t="e">
        <f>(1-$Q$5)*EXP($G51^2/-2+(RAND!BM49*$G51))*(1+$K51)*CB50+$Q$5*$J51</f>
        <v>#DIV/0!</v>
      </c>
      <c r="CC51" s="38" t="e">
        <f>(1-$Q$5)*EXP($G51^2/-2+(RAND!BN49*$G51))*(1+$K51)*CC50+$Q$5*$J51</f>
        <v>#DIV/0!</v>
      </c>
      <c r="CD51" s="38" t="e">
        <f>(1-$Q$5)*EXP($G51^2/-2+(RAND!BO49*$G51))*(1+$K51)*CD50+$Q$5*$J51</f>
        <v>#DIV/0!</v>
      </c>
      <c r="CE51" s="38" t="e">
        <f>(1-$Q$5)*EXP($G51^2/-2+(RAND!BP49*$G51))*(1+$K51)*CE50+$Q$5*$J51</f>
        <v>#DIV/0!</v>
      </c>
      <c r="CF51" s="38" t="e">
        <f>(1-$Q$5)*EXP($G51^2/-2+(RAND!BQ49*$G51))*(1+$K51)*CF50+$Q$5*$J51</f>
        <v>#DIV/0!</v>
      </c>
      <c r="CG51" s="38" t="e">
        <f>(1-$Q$5)*EXP($G51^2/-2+(RAND!BR49*$G51))*(1+$K51)*CG50+$Q$5*$J51</f>
        <v>#DIV/0!</v>
      </c>
      <c r="CH51" s="38" t="e">
        <f>(1-$Q$5)*EXP($G51^2/-2+(RAND!BS49*$G51))*(1+$K51)*CH50+$Q$5*$J51</f>
        <v>#DIV/0!</v>
      </c>
      <c r="CI51" s="38" t="e">
        <f>(1-$Q$5)*EXP($G51^2/-2+(RAND!BT49*$G51))*(1+$K51)*CI50+$Q$5*$J51</f>
        <v>#DIV/0!</v>
      </c>
      <c r="CJ51" s="38" t="e">
        <f>(1-$Q$5)*EXP($G51^2/-2+(RAND!BU49*$G51))*(1+$K51)*CJ50+$Q$5*$J51</f>
        <v>#DIV/0!</v>
      </c>
      <c r="CK51" s="38" t="e">
        <f>(1-$Q$5)*EXP($G51^2/-2+(RAND!BV49*$G51))*(1+$K51)*CK50+$Q$5*$J51</f>
        <v>#DIV/0!</v>
      </c>
      <c r="CL51" s="38" t="e">
        <f>(1-$Q$5)*EXP($G51^2/-2+(RAND!BW49*$G51))*(1+$K51)*CL50+$Q$5*$J51</f>
        <v>#DIV/0!</v>
      </c>
      <c r="CM51" s="38" t="e">
        <f>(1-$Q$5)*EXP($G51^2/-2+(RAND!BX49*$G51))*(1+$K51)*CM50+$Q$5*$J51</f>
        <v>#DIV/0!</v>
      </c>
      <c r="CN51" s="38" t="e">
        <f>(1-$Q$5)*EXP($G51^2/-2+(RAND!BY49*$G51))*(1+$K51)*CN50+$Q$5*$J51</f>
        <v>#DIV/0!</v>
      </c>
      <c r="CO51" s="38" t="e">
        <f>(1-$Q$5)*EXP($G51^2/-2+(RAND!BZ49*$G51))*(1+$K51)*CO50+$Q$5*$J51</f>
        <v>#DIV/0!</v>
      </c>
      <c r="CP51" s="38" t="e">
        <f>(1-$Q$5)*EXP($G51^2/-2+(RAND!CA49*$G51))*(1+$K51)*CP50+$Q$5*$J51</f>
        <v>#DIV/0!</v>
      </c>
      <c r="CQ51" s="38" t="e">
        <f>(1-$Q$5)*EXP($G51^2/-2+(RAND!CB49*$G51))*(1+$K51)*CQ50+$Q$5*$J51</f>
        <v>#DIV/0!</v>
      </c>
      <c r="CR51" s="38" t="e">
        <f>(1-$Q$5)*EXP($G51^2/-2+(RAND!CC49*$G51))*(1+$K51)*CR50+$Q$5*$J51</f>
        <v>#DIV/0!</v>
      </c>
      <c r="CS51" s="38" t="e">
        <f>(1-$Q$5)*EXP($G51^2/-2+(RAND!CD49*$G51))*(1+$K51)*CS50+$Q$5*$J51</f>
        <v>#DIV/0!</v>
      </c>
      <c r="CT51" s="38" t="e">
        <f>(1-$Q$5)*EXP($G51^2/-2+(RAND!CE49*$G51))*(1+$K51)*CT50+$Q$5*$J51</f>
        <v>#DIV/0!</v>
      </c>
      <c r="CU51" s="38" t="e">
        <f>(1-$Q$5)*EXP($G51^2/-2+(RAND!CF49*$G51))*(1+$K51)*CU50+$Q$5*$J51</f>
        <v>#DIV/0!</v>
      </c>
      <c r="CV51" s="38" t="e">
        <f>(1-$Q$5)*EXP($G51^2/-2+(RAND!CG49*$G51))*(1+$K51)*CV50+$Q$5*$J51</f>
        <v>#DIV/0!</v>
      </c>
      <c r="CW51" s="38" t="e">
        <f>(1-$Q$5)*EXP($G51^2/-2+(RAND!CH49*$G51))*(1+$K51)*CW50+$Q$5*$J51</f>
        <v>#DIV/0!</v>
      </c>
      <c r="CX51" s="38" t="e">
        <f>(1-$Q$5)*EXP($G51^2/-2+(RAND!CI49*$G51))*(1+$K51)*CX50+$Q$5*$J51</f>
        <v>#DIV/0!</v>
      </c>
      <c r="CY51" s="38" t="e">
        <f>(1-$Q$5)*EXP($G51^2/-2+(RAND!CJ49*$G51))*(1+$K51)*CY50+$Q$5*$J51</f>
        <v>#DIV/0!</v>
      </c>
      <c r="CZ51" s="38" t="e">
        <f>(1-$Q$5)*EXP($G51^2/-2+(RAND!CK49*$G51))*(1+$K51)*CZ50+$Q$5*$J51</f>
        <v>#DIV/0!</v>
      </c>
      <c r="DA51" s="38" t="e">
        <f>(1-$Q$5)*EXP($G51^2/-2+(RAND!CL49*$G51))*(1+$K51)*DA50+$Q$5*$J51</f>
        <v>#DIV/0!</v>
      </c>
      <c r="DB51" s="38" t="e">
        <f>(1-$Q$5)*EXP($G51^2/-2+(RAND!CM49*$G51))*(1+$K51)*DB50+$Q$5*$J51</f>
        <v>#DIV/0!</v>
      </c>
      <c r="DC51" s="38" t="e">
        <f>(1-$Q$5)*EXP($G51^2/-2+(RAND!CN49*$G51))*(1+$K51)*DC50+$Q$5*$J51</f>
        <v>#DIV/0!</v>
      </c>
      <c r="DD51" s="38" t="e">
        <f>(1-$Q$5)*EXP($G51^2/-2+(RAND!CO49*$G51))*(1+$K51)*DD50+$Q$5*$J51</f>
        <v>#DIV/0!</v>
      </c>
      <c r="DE51" s="38" t="e">
        <f>(1-$Q$5)*EXP($G51^2/-2+(RAND!CP49*$G51))*(1+$K51)*DE50+$Q$5*$J51</f>
        <v>#DIV/0!</v>
      </c>
      <c r="DF51" s="38" t="e">
        <f>(1-$Q$5)*EXP($G51^2/-2+(RAND!CQ49*$G51))*(1+$K51)*DF50+$Q$5*$J51</f>
        <v>#DIV/0!</v>
      </c>
      <c r="DG51" s="38" t="e">
        <f>(1-$Q$5)*EXP($G51^2/-2+(RAND!CR49*$G51))*(1+$K51)*DG50+$Q$5*$J51</f>
        <v>#DIV/0!</v>
      </c>
      <c r="DH51" s="38" t="e">
        <f>(1-$Q$5)*EXP($G51^2/-2+(RAND!CS49*$G51))*(1+$K51)*DH50+$Q$5*$J51</f>
        <v>#DIV/0!</v>
      </c>
      <c r="DI51" s="38" t="e">
        <f>(1-$Q$5)*EXP($G51^2/-2+(RAND!CT49*$G51))*(1+$K51)*DI50+$Q$5*$J51</f>
        <v>#DIV/0!</v>
      </c>
      <c r="DJ51" s="38" t="e">
        <f>(1-$Q$5)*EXP($G51^2/-2+(RAND!CU49*$G51))*(1+$K51)*DJ50+$Q$5*$J51</f>
        <v>#DIV/0!</v>
      </c>
      <c r="DK51" s="38" t="e">
        <f>(1-$Q$5)*EXP($G51^2/-2+(RAND!CV49*$G51))*(1+$K51)*DK50+$Q$5*$J51</f>
        <v>#DIV/0!</v>
      </c>
      <c r="DL51" s="38" t="e">
        <f>(1-$Q$5)*EXP($G51^2/-2+(RAND!CW49*$G51))*(1+$K51)*DL50+$Q$5*$J51</f>
        <v>#DIV/0!</v>
      </c>
      <c r="DM51" s="38" t="e">
        <f>(1-$Q$5)*EXP($G51^2/-2+(RAND!CX49*$G51))*(1+$K51)*DM50+$Q$5*$J51</f>
        <v>#DIV/0!</v>
      </c>
      <c r="DN51" s="38" t="e">
        <f>(1-$Q$5)*EXP($G51^2/-2+(RAND!CY49*$G51))*(1+$K51)*DN50+$Q$5*$J51</f>
        <v>#DIV/0!</v>
      </c>
      <c r="DO51" s="38" t="e">
        <f>(1-$Q$5)*EXP($G51^2/-2+(RAND!CZ49*$G51))*(1+$K51)*DO50+$Q$5*$J51</f>
        <v>#DIV/0!</v>
      </c>
      <c r="DP51" s="38" t="e">
        <f>(1-$Q$5)*EXP($G51^2/-2+(RAND!DA49*$G51))*(1+$K51)*DP50+$Q$5*$J51</f>
        <v>#DIV/0!</v>
      </c>
      <c r="DQ51" s="38" t="e">
        <f>(1-$Q$5)*EXP($G51^2/-2+(RAND!DB49*$G51))*(1+$K51)*DQ50+$Q$5*$J51</f>
        <v>#DIV/0!</v>
      </c>
      <c r="DR51" s="38" t="e">
        <f>(1-$Q$5)*EXP($G51^2/-2+(RAND!DC49*$G51))*(1+$K51)*DR50+$Q$5*$J51</f>
        <v>#DIV/0!</v>
      </c>
      <c r="DS51" s="38" t="e">
        <f>(1-$Q$5)*EXP($G51^2/-2+(RAND!DD49*$G51))*(1+$K51)*DS50+$Q$5*$J51</f>
        <v>#DIV/0!</v>
      </c>
      <c r="DT51" s="38" t="e">
        <f>(1-$Q$5)*EXP($G51^2/-2+(RAND!DE49*$G51))*(1+$K51)*DT50+$Q$5*$J51</f>
        <v>#DIV/0!</v>
      </c>
      <c r="DU51" s="38" t="e">
        <f>(1-$Q$5)*EXP($G51^2/-2+(RAND!DF49*$G51))*(1+$K51)*DU50+$Q$5*$J51</f>
        <v>#DIV/0!</v>
      </c>
      <c r="DV51" s="38" t="e">
        <f>(1-$Q$5)*EXP($G51^2/-2+(RAND!DG49*$G51))*(1+$K51)*DV50+$Q$5*$J51</f>
        <v>#DIV/0!</v>
      </c>
      <c r="DW51" s="38" t="e">
        <f>(1-$Q$5)*EXP($G51^2/-2+(RAND!DH49*$G51))*(1+$K51)*DW50+$Q$5*$J51</f>
        <v>#DIV/0!</v>
      </c>
      <c r="DX51" s="38" t="e">
        <f>(1-$Q$5)*EXP($G51^2/-2+(RAND!DI49*$G51))*(1+$K51)*DX50+$Q$5*$J51</f>
        <v>#DIV/0!</v>
      </c>
      <c r="DY51" s="38" t="e">
        <f>(1-$Q$5)*EXP($G51^2/-2+(RAND!DJ49*$G51))*(1+$K51)*DY50+$Q$5*$J51</f>
        <v>#DIV/0!</v>
      </c>
      <c r="DZ51" s="38" t="e">
        <f>(1-$Q$5)*EXP($G51^2/-2+(RAND!DK49*$G51))*(1+$K51)*DZ50+$Q$5*$J51</f>
        <v>#DIV/0!</v>
      </c>
      <c r="EA51" s="38" t="e">
        <f>(1-$Q$5)*EXP($G51^2/-2+(RAND!DL49*$G51))*(1+$K51)*EA50+$Q$5*$J51</f>
        <v>#DIV/0!</v>
      </c>
      <c r="EB51" s="38" t="e">
        <f>(1-$Q$5)*EXP($G51^2/-2+(RAND!DM49*$G51))*(1+$K51)*EB50+$Q$5*$J51</f>
        <v>#DIV/0!</v>
      </c>
      <c r="EC51" s="38" t="e">
        <f>(1-$Q$5)*EXP($G51^2/-2+(RAND!DN49*$G51))*(1+$K51)*EC50+$Q$5*$J51</f>
        <v>#DIV/0!</v>
      </c>
      <c r="ED51" s="38" t="e">
        <f>(1-$Q$5)*EXP($G51^2/-2+(RAND!DO49*$G51))*(1+$K51)*ED50+$Q$5*$J51</f>
        <v>#DIV/0!</v>
      </c>
      <c r="EE51" s="38" t="e">
        <f>(1-$Q$5)*EXP($G51^2/-2+(RAND!DP49*$G51))*(1+$K51)*EE50+$Q$5*$J51</f>
        <v>#DIV/0!</v>
      </c>
      <c r="EF51" s="38" t="e">
        <f>(1-$Q$5)*EXP($G51^2/-2+(RAND!DQ49*$G51))*(1+$K51)*EF50+$Q$5*$J51</f>
        <v>#DIV/0!</v>
      </c>
      <c r="EG51" s="38" t="e">
        <f>(1-$Q$5)*EXP($G51^2/-2+(RAND!DR49*$G51))*(1+$K51)*EG50+$Q$5*$J51</f>
        <v>#DIV/0!</v>
      </c>
      <c r="EH51" s="38" t="e">
        <f>(1-$Q$5)*EXP($G51^2/-2+(RAND!DS49*$G51))*(1+$K51)*EH50+$Q$5*$J51</f>
        <v>#DIV/0!</v>
      </c>
      <c r="EI51" s="38" t="e">
        <f>(1-$Q$5)*EXP($G51^2/-2+(RAND!DT49*$G51))*(1+$K51)*EI50+$Q$5*$J51</f>
        <v>#DIV/0!</v>
      </c>
      <c r="EJ51" s="38" t="e">
        <f>(1-$Q$5)*EXP($G51^2/-2+(RAND!DU49*$G51))*(1+$K51)*EJ50+$Q$5*$J51</f>
        <v>#DIV/0!</v>
      </c>
      <c r="EK51" s="38" t="e">
        <f>(1-$Q$5)*EXP($G51^2/-2+(RAND!DV49*$G51))*(1+$K51)*EK50+$Q$5*$J51</f>
        <v>#DIV/0!</v>
      </c>
      <c r="EL51" s="38" t="e">
        <f>(1-$Q$5)*EXP($G51^2/-2+(RAND!DW49*$G51))*(1+$K51)*EL50+$Q$5*$J51</f>
        <v>#DIV/0!</v>
      </c>
      <c r="EM51" s="38" t="e">
        <f>(1-$Q$5)*EXP($G51^2/-2+(RAND!DX49*$G51))*(1+$K51)*EM50+$Q$5*$J51</f>
        <v>#DIV/0!</v>
      </c>
      <c r="EN51" s="38" t="e">
        <f>(1-$Q$5)*EXP($G51^2/-2+(RAND!DY49*$G51))*(1+$K51)*EN50+$Q$5*$J51</f>
        <v>#DIV/0!</v>
      </c>
      <c r="EO51" s="38" t="e">
        <f>(1-$Q$5)*EXP($G51^2/-2+(RAND!DZ49*$G51))*(1+$K51)*EO50+$Q$5*$J51</f>
        <v>#DIV/0!</v>
      </c>
      <c r="EP51" s="38" t="e">
        <f>(1-$Q$5)*EXP($G51^2/-2+(RAND!EA49*$G51))*(1+$K51)*EP50+$Q$5*$J51</f>
        <v>#DIV/0!</v>
      </c>
      <c r="EQ51" s="38" t="e">
        <f>(1-$Q$5)*EXP($G51^2/-2+(RAND!EB49*$G51))*(1+$K51)*EQ50+$Q$5*$J51</f>
        <v>#DIV/0!</v>
      </c>
      <c r="ER51" s="38" t="e">
        <f>(1-$Q$5)*EXP($G51^2/-2+(RAND!EC49*$G51))*(1+$K51)*ER50+$Q$5*$J51</f>
        <v>#DIV/0!</v>
      </c>
      <c r="ES51" s="38" t="e">
        <f>(1-$Q$5)*EXP($G51^2/-2+(RAND!ED49*$G51))*(1+$K51)*ES50+$Q$5*$J51</f>
        <v>#DIV/0!</v>
      </c>
      <c r="ET51" s="38" t="e">
        <f>(1-$Q$5)*EXP($G51^2/-2+(RAND!EE49*$G51))*(1+$K51)*ET50+$Q$5*$J51</f>
        <v>#DIV/0!</v>
      </c>
      <c r="EU51" s="38" t="e">
        <f>(1-$Q$5)*EXP($G51^2/-2+(RAND!EF49*$G51))*(1+$K51)*EU50+$Q$5*$J51</f>
        <v>#DIV/0!</v>
      </c>
      <c r="EV51" s="38" t="e">
        <f>(1-$Q$5)*EXP($G51^2/-2+(RAND!EG49*$G51))*(1+$K51)*EV50+$Q$5*$J51</f>
        <v>#DIV/0!</v>
      </c>
      <c r="EW51" s="38" t="e">
        <f>(1-$Q$5)*EXP($G51^2/-2+(RAND!EH49*$G51))*(1+$K51)*EW50+$Q$5*$J51</f>
        <v>#DIV/0!</v>
      </c>
      <c r="EX51" s="38" t="e">
        <f>(1-$Q$5)*EXP($G51^2/-2+(RAND!EI49*$G51))*(1+$K51)*EX50+$Q$5*$J51</f>
        <v>#DIV/0!</v>
      </c>
      <c r="EY51" s="38" t="e">
        <f>(1-$Q$5)*EXP($G51^2/-2+(RAND!EJ49*$G51))*(1+$K51)*EY50+$Q$5*$J51</f>
        <v>#DIV/0!</v>
      </c>
      <c r="EZ51" s="38" t="e">
        <f>(1-$Q$5)*EXP($G51^2/-2+(RAND!EK49*$G51))*(1+$K51)*EZ50+$Q$5*$J51</f>
        <v>#DIV/0!</v>
      </c>
      <c r="FA51" s="38" t="e">
        <f>(1-$Q$5)*EXP($G51^2/-2+(RAND!EL49*$G51))*(1+$K51)*FA50+$Q$5*$J51</f>
        <v>#DIV/0!</v>
      </c>
      <c r="FB51" s="38" t="e">
        <f>(1-$Q$5)*EXP($G51^2/-2+(RAND!EM49*$G51))*(1+$K51)*FB50+$Q$5*$J51</f>
        <v>#DIV/0!</v>
      </c>
      <c r="FC51" s="38" t="e">
        <f>(1-$Q$5)*EXP($G51^2/-2+(RAND!EN49*$G51))*(1+$K51)*FC50+$Q$5*$J51</f>
        <v>#DIV/0!</v>
      </c>
      <c r="FD51" s="38" t="e">
        <f>(1-$Q$5)*EXP($G51^2/-2+(RAND!EO49*$G51))*(1+$K51)*FD50+$Q$5*$J51</f>
        <v>#DIV/0!</v>
      </c>
      <c r="FE51" s="38" t="e">
        <f>(1-$Q$5)*EXP($G51^2/-2+(RAND!EP49*$G51))*(1+$K51)*FE50+$Q$5*$J51</f>
        <v>#DIV/0!</v>
      </c>
      <c r="FF51" s="38" t="e">
        <f>(1-$Q$5)*EXP($G51^2/-2+(RAND!EQ49*$G51))*(1+$K51)*FF50+$Q$5*$J51</f>
        <v>#DIV/0!</v>
      </c>
      <c r="FG51" s="38" t="e">
        <f>(1-$Q$5)*EXP($G51^2/-2+(RAND!ER49*$G51))*(1+$K51)*FG50+$Q$5*$J51</f>
        <v>#DIV/0!</v>
      </c>
      <c r="FH51" s="38" t="e">
        <f>(1-$Q$5)*EXP($G51^2/-2+(RAND!ES49*$G51))*(1+$K51)*FH50+$Q$5*$J51</f>
        <v>#DIV/0!</v>
      </c>
      <c r="FI51" s="38" t="e">
        <f>(1-$Q$5)*EXP($G51^2/-2+(RAND!ET49*$G51))*(1+$K51)*FI50+$Q$5*$J51</f>
        <v>#DIV/0!</v>
      </c>
      <c r="FJ51" s="38" t="e">
        <f>(1-$Q$5)*EXP($G51^2/-2+(RAND!EU49*$G51))*(1+$K51)*FJ50+$Q$5*$J51</f>
        <v>#DIV/0!</v>
      </c>
      <c r="FK51" s="38" t="e">
        <f>(1-$Q$5)*EXP($G51^2/-2+(RAND!EV49*$G51))*(1+$K51)*FK50+$Q$5*$J51</f>
        <v>#DIV/0!</v>
      </c>
      <c r="FL51" s="38" t="e">
        <f>(1-$Q$5)*EXP($G51^2/-2+(RAND!EW49*$G51))*(1+$K51)*FL50+$Q$5*$J51</f>
        <v>#DIV/0!</v>
      </c>
      <c r="FM51" s="38" t="e">
        <f>(1-$Q$5)*EXP($G51^2/-2+(RAND!EX49*$G51))*(1+$K51)*FM50+$Q$5*$J51</f>
        <v>#DIV/0!</v>
      </c>
      <c r="FN51" s="38" t="e">
        <f>(1-$Q$5)*EXP($G51^2/-2+(RAND!EY49*$G51))*(1+$K51)*FN50+$Q$5*$J51</f>
        <v>#DIV/0!</v>
      </c>
      <c r="FO51" s="38" t="e">
        <f>(1-$Q$5)*EXP($G51^2/-2+(RAND!EZ49*$G51))*(1+$K51)*FO50+$Q$5*$J51</f>
        <v>#DIV/0!</v>
      </c>
      <c r="FP51" s="38" t="e">
        <f>(1-$Q$5)*EXP($G51^2/-2+(RAND!FA49*$G51))*(1+$K51)*FP50+$Q$5*$J51</f>
        <v>#DIV/0!</v>
      </c>
      <c r="FQ51" s="38" t="e">
        <f>(1-$Q$5)*EXP($G51^2/-2+(RAND!FB49*$G51))*(1+$K51)*FQ50+$Q$5*$J51</f>
        <v>#DIV/0!</v>
      </c>
      <c r="FR51" s="38" t="e">
        <f>(1-$Q$5)*EXP($G51^2/-2+(RAND!FC49*$G51))*(1+$K51)*FR50+$Q$5*$J51</f>
        <v>#DIV/0!</v>
      </c>
      <c r="FS51" s="38" t="e">
        <f>(1-$Q$5)*EXP($G51^2/-2+(RAND!FD49*$G51))*(1+$K51)*FS50+$Q$5*$J51</f>
        <v>#DIV/0!</v>
      </c>
      <c r="FT51" s="38" t="e">
        <f>(1-$Q$5)*EXP($G51^2/-2+(RAND!FE49*$G51))*(1+$K51)*FT50+$Q$5*$J51</f>
        <v>#DIV/0!</v>
      </c>
      <c r="FU51" s="38" t="e">
        <f>(1-$Q$5)*EXP($G51^2/-2+(RAND!FF49*$G51))*(1+$K51)*FU50+$Q$5*$J51</f>
        <v>#DIV/0!</v>
      </c>
      <c r="FV51" s="38" t="e">
        <f>(1-$Q$5)*EXP($G51^2/-2+(RAND!FG49*$G51))*(1+$K51)*FV50+$Q$5*$J51</f>
        <v>#DIV/0!</v>
      </c>
      <c r="FW51" s="38" t="e">
        <f>(1-$Q$5)*EXP($G51^2/-2+(RAND!FH49*$G51))*(1+$K51)*FW50+$Q$5*$J51</f>
        <v>#DIV/0!</v>
      </c>
      <c r="FX51" s="38" t="e">
        <f>(1-$Q$5)*EXP($G51^2/-2+(RAND!FI49*$G51))*(1+$K51)*FX50+$Q$5*$J51</f>
        <v>#DIV/0!</v>
      </c>
      <c r="FY51" s="38" t="e">
        <f>(1-$Q$5)*EXP($G51^2/-2+(RAND!FJ49*$G51))*(1+$K51)*FY50+$Q$5*$J51</f>
        <v>#DIV/0!</v>
      </c>
      <c r="FZ51" s="38" t="e">
        <f>(1-$Q$5)*EXP($G51^2/-2+(RAND!FK49*$G51))*(1+$K51)*FZ50+$Q$5*$J51</f>
        <v>#DIV/0!</v>
      </c>
      <c r="GA51" s="38" t="e">
        <f>(1-$Q$5)*EXP($G51^2/-2+(RAND!FL49*$G51))*(1+$K51)*GA50+$Q$5*$J51</f>
        <v>#DIV/0!</v>
      </c>
      <c r="GB51" s="38" t="e">
        <f>(1-$Q$5)*EXP($G51^2/-2+(RAND!FM49*$G51))*(1+$K51)*GB50+$Q$5*$J51</f>
        <v>#DIV/0!</v>
      </c>
      <c r="GC51" s="38" t="e">
        <f>(1-$Q$5)*EXP($G51^2/-2+(RAND!FN49*$G51))*(1+$K51)*GC50+$Q$5*$J51</f>
        <v>#DIV/0!</v>
      </c>
      <c r="GD51" s="38" t="e">
        <f>(1-$Q$5)*EXP($G51^2/-2+(RAND!FO49*$G51))*(1+$K51)*GD50+$Q$5*$J51</f>
        <v>#DIV/0!</v>
      </c>
      <c r="GE51" s="38" t="e">
        <f>(1-$Q$5)*EXP($G51^2/-2+(RAND!FP49*$G51))*(1+$K51)*GE50+$Q$5*$J51</f>
        <v>#DIV/0!</v>
      </c>
      <c r="GF51" s="38" t="e">
        <f>(1-$Q$5)*EXP($G51^2/-2+(RAND!FQ49*$G51))*(1+$K51)*GF50+$Q$5*$J51</f>
        <v>#DIV/0!</v>
      </c>
      <c r="GG51" s="38" t="e">
        <f>(1-$Q$5)*EXP($G51^2/-2+(RAND!FR49*$G51))*(1+$K51)*GG50+$Q$5*$J51</f>
        <v>#DIV/0!</v>
      </c>
      <c r="GH51" s="38" t="e">
        <f>(1-$Q$5)*EXP($G51^2/-2+(RAND!FS49*$G51))*(1+$K51)*GH50+$Q$5*$J51</f>
        <v>#DIV/0!</v>
      </c>
      <c r="GI51" s="38" t="e">
        <f>(1-$Q$5)*EXP($G51^2/-2+(RAND!FT49*$G51))*(1+$K51)*GI50+$Q$5*$J51</f>
        <v>#DIV/0!</v>
      </c>
      <c r="GJ51" s="38" t="e">
        <f>(1-$Q$5)*EXP($G51^2/-2+(RAND!FU49*$G51))*(1+$K51)*GJ50+$Q$5*$J51</f>
        <v>#DIV/0!</v>
      </c>
      <c r="GK51" s="38" t="e">
        <f>(1-$Q$5)*EXP($G51^2/-2+(RAND!FV49*$G51))*(1+$K51)*GK50+$Q$5*$J51</f>
        <v>#DIV/0!</v>
      </c>
      <c r="GL51" s="38" t="e">
        <f>(1-$Q$5)*EXP($G51^2/-2+(RAND!FW49*$G51))*(1+$K51)*GL50+$Q$5*$J51</f>
        <v>#DIV/0!</v>
      </c>
      <c r="GM51" s="38" t="e">
        <f>(1-$Q$5)*EXP($G51^2/-2+(RAND!FX49*$G51))*(1+$K51)*GM50+$Q$5*$J51</f>
        <v>#DIV/0!</v>
      </c>
      <c r="GN51" s="38" t="e">
        <f>(1-$Q$5)*EXP($G51^2/-2+(RAND!FY49*$G51))*(1+$K51)*GN50+$Q$5*$J51</f>
        <v>#DIV/0!</v>
      </c>
      <c r="GO51" s="38" t="e">
        <f>(1-$Q$5)*EXP($G51^2/-2+(RAND!FZ49*$G51))*(1+$K51)*GO50+$Q$5*$J51</f>
        <v>#DIV/0!</v>
      </c>
      <c r="GP51" s="38" t="e">
        <f>(1-$Q$5)*EXP($G51^2/-2+(RAND!GA49*$G51))*(1+$K51)*GP50+$Q$5*$J51</f>
        <v>#DIV/0!</v>
      </c>
      <c r="GQ51" s="38" t="e">
        <f>(1-$Q$5)*EXP($G51^2/-2+(RAND!GB49*$G51))*(1+$K51)*GQ50+$Q$5*$J51</f>
        <v>#DIV/0!</v>
      </c>
      <c r="GR51" s="38" t="e">
        <f>(1-$Q$5)*EXP($G51^2/-2+(RAND!GC49*$G51))*(1+$K51)*GR50+$Q$5*$J51</f>
        <v>#DIV/0!</v>
      </c>
      <c r="GS51" s="38" t="e">
        <f>(1-$Q$5)*EXP($G51^2/-2+(RAND!GD49*$G51))*(1+$K51)*GS50+$Q$5*$J51</f>
        <v>#DIV/0!</v>
      </c>
      <c r="GT51" s="38" t="e">
        <f>(1-$Q$5)*EXP($G51^2/-2+(RAND!GE49*$G51))*(1+$K51)*GT50+$Q$5*$J51</f>
        <v>#DIV/0!</v>
      </c>
      <c r="GU51" s="38" t="e">
        <f>(1-$Q$5)*EXP($G51^2/-2+(RAND!GF49*$G51))*(1+$K51)*GU50+$Q$5*$J51</f>
        <v>#DIV/0!</v>
      </c>
      <c r="GV51" s="38" t="e">
        <f>(1-$Q$5)*EXP($G51^2/-2+(RAND!GG49*$G51))*(1+$K51)*GV50+$Q$5*$J51</f>
        <v>#DIV/0!</v>
      </c>
      <c r="GW51" s="38" t="e">
        <f>(1-$Q$5)*EXP($G51^2/-2+(RAND!GH49*$G51))*(1+$K51)*GW50+$Q$5*$J51</f>
        <v>#DIV/0!</v>
      </c>
      <c r="GX51" s="38" t="e">
        <f>(1-$Q$5)*EXP($G51^2/-2+(RAND!GI49*$G51))*(1+$K51)*GX50+$Q$5*$J51</f>
        <v>#DIV/0!</v>
      </c>
      <c r="GY51" s="38" t="e">
        <f>(1-$Q$5)*EXP($G51^2/-2+(RAND!GJ49*$G51))*(1+$K51)*GY50+$Q$5*$J51</f>
        <v>#DIV/0!</v>
      </c>
      <c r="GZ51" s="38" t="e">
        <f>(1-$Q$5)*EXP($G51^2/-2+(RAND!GK49*$G51))*(1+$K51)*GZ50+$Q$5*$J51</f>
        <v>#DIV/0!</v>
      </c>
      <c r="HA51" s="38" t="e">
        <f>(1-$Q$5)*EXP($G51^2/-2+(RAND!GL49*$G51))*(1+$K51)*HA50+$Q$5*$J51</f>
        <v>#DIV/0!</v>
      </c>
      <c r="HB51" s="38" t="e">
        <f>(1-$Q$5)*EXP($G51^2/-2+(RAND!GM49*$G51))*(1+$K51)*HB50+$Q$5*$J51</f>
        <v>#DIV/0!</v>
      </c>
      <c r="HC51" s="38" t="e">
        <f>(1-$Q$5)*EXP($G51^2/-2+(RAND!GN49*$G51))*(1+$K51)*HC50+$Q$5*$J51</f>
        <v>#DIV/0!</v>
      </c>
      <c r="HD51" s="38" t="e">
        <f>(1-$Q$5)*EXP($G51^2/-2+(RAND!GO49*$G51))*(1+$K51)*HD50+$Q$5*$J51</f>
        <v>#DIV/0!</v>
      </c>
      <c r="HE51" s="38" t="e">
        <f>(1-$Q$5)*EXP($G51^2/-2+(RAND!GP49*$G51))*(1+$K51)*HE50+$Q$5*$J51</f>
        <v>#DIV/0!</v>
      </c>
      <c r="HF51" s="38" t="e">
        <f>(1-$Q$5)*EXP($G51^2/-2+(RAND!GQ49*$G51))*(1+$K51)*HF50+$Q$5*$J51</f>
        <v>#DIV/0!</v>
      </c>
      <c r="HG51" s="38" t="e">
        <f>(1-$Q$5)*EXP($G51^2/-2+(RAND!GR49*$G51))*(1+$K51)*HG50+$Q$5*$J51</f>
        <v>#DIV/0!</v>
      </c>
      <c r="HH51" s="38" t="e">
        <f>(1-$Q$5)*EXP($G51^2/-2+(RAND!GS49*$G51))*(1+$K51)*HH50+$Q$5*$J51</f>
        <v>#DIV/0!</v>
      </c>
      <c r="HI51" s="38" t="e">
        <f>(1-$Q$5)*EXP($G51^2/-2+(RAND!GT49*$G51))*(1+$K51)*HI50+$Q$5*$J51</f>
        <v>#DIV/0!</v>
      </c>
      <c r="HJ51" s="38" t="e">
        <f>(1-$Q$5)*EXP($G51^2/-2+(RAND!GU49*$G51))*(1+$K51)*HJ50+$Q$5*$J51</f>
        <v>#DIV/0!</v>
      </c>
      <c r="HK51" s="38" t="e">
        <f>(1-$Q$5)*EXP($G51^2/-2+(RAND!GV49*$G51))*(1+$K51)*HK50+$Q$5*$J51</f>
        <v>#DIV/0!</v>
      </c>
      <c r="HL51" s="38" t="e">
        <f>(1-$Q$5)*EXP($G51^2/-2+(RAND!GW49*$G51))*(1+$K51)*HL50+$Q$5*$J51</f>
        <v>#DIV/0!</v>
      </c>
      <c r="HM51" s="38" t="e">
        <f>(1-$Q$5)*EXP($G51^2/-2+(RAND!GX49*$G51))*(1+$K51)*HM50+$Q$5*$J51</f>
        <v>#DIV/0!</v>
      </c>
      <c r="HN51" s="38" t="e">
        <f>(1-$Q$5)*EXP($G51^2/-2+(RAND!GY49*$G51))*(1+$K51)*HN50+$Q$5*$J51</f>
        <v>#DIV/0!</v>
      </c>
      <c r="HO51" s="38" t="e">
        <f>(1-$Q$5)*EXP($G51^2/-2+(RAND!GZ49*$G51))*(1+$K51)*HO50+$Q$5*$J51</f>
        <v>#DIV/0!</v>
      </c>
      <c r="HP51" s="38" t="e">
        <f>(1-$Q$5)*EXP($G51^2/-2+(RAND!HA49*$G51))*(1+$K51)*HP50+$Q$5*$J51</f>
        <v>#DIV/0!</v>
      </c>
      <c r="HQ51" s="38" t="e">
        <f>(1-$Q$5)*EXP($G51^2/-2+(RAND!HB49*$G51))*(1+$K51)*HQ50+$Q$5*$J51</f>
        <v>#DIV/0!</v>
      </c>
      <c r="HR51" s="38" t="e">
        <f>(1-$Q$5)*EXP($G51^2/-2+(RAND!HC49*$G51))*(1+$K51)*HR50+$Q$5*$J51</f>
        <v>#DIV/0!</v>
      </c>
      <c r="HS51" s="38" t="e">
        <f>(1-$Q$5)*EXP($G51^2/-2+(RAND!HD49*$G51))*(1+$K51)*HS50+$Q$5*$J51</f>
        <v>#DIV/0!</v>
      </c>
      <c r="HT51" s="38" t="e">
        <f>(1-$Q$5)*EXP($G51^2/-2+(RAND!HE49*$G51))*(1+$K51)*HT50+$Q$5*$J51</f>
        <v>#DIV/0!</v>
      </c>
      <c r="HU51" s="38" t="e">
        <f>(1-$Q$5)*EXP($G51^2/-2+(RAND!HF49*$G51))*(1+$K51)*HU50+$Q$5*$J51</f>
        <v>#DIV/0!</v>
      </c>
      <c r="HV51" s="38" t="e">
        <f>(1-$Q$5)*EXP($G51^2/-2+(RAND!HG49*$G51))*(1+$K51)*HV50+$Q$5*$J51</f>
        <v>#DIV/0!</v>
      </c>
      <c r="HW51" s="38" t="e">
        <f>(1-$Q$5)*EXP($G51^2/-2+(RAND!HH49*$G51))*(1+$K51)*HW50+$Q$5*$J51</f>
        <v>#DIV/0!</v>
      </c>
      <c r="HX51" s="38" t="e">
        <f>(1-$Q$5)*EXP($G51^2/-2+(RAND!HI49*$G51))*(1+$K51)*HX50+$Q$5*$J51</f>
        <v>#DIV/0!</v>
      </c>
      <c r="HY51" s="38" t="e">
        <f>(1-$Q$5)*EXP($G51^2/-2+(RAND!HJ49*$G51))*(1+$K51)*HY50+$Q$5*$J51</f>
        <v>#DIV/0!</v>
      </c>
      <c r="HZ51" s="38" t="e">
        <f>(1-$Q$5)*EXP($G51^2/-2+(RAND!HK49*$G51))*(1+$K51)*HZ50+$Q$5*$J51</f>
        <v>#DIV/0!</v>
      </c>
      <c r="IA51" s="38" t="e">
        <f>(1-$Q$5)*EXP($G51^2/-2+(RAND!HL49*$G51))*(1+$K51)*IA50+$Q$5*$J51</f>
        <v>#DIV/0!</v>
      </c>
      <c r="IB51" s="38" t="e">
        <f>(1-$Q$5)*EXP($G51^2/-2+(RAND!HM49*$G51))*(1+$K51)*IB50+$Q$5*$J51</f>
        <v>#DIV/0!</v>
      </c>
      <c r="IC51" s="38" t="e">
        <f>(1-$Q$5)*EXP($G51^2/-2+(RAND!HN49*$G51))*(1+$K51)*IC50+$Q$5*$J51</f>
        <v>#DIV/0!</v>
      </c>
      <c r="ID51" s="38" t="e">
        <f>(1-$Q$5)*EXP($G51^2/-2+(RAND!HO49*$G51))*(1+$K51)*ID50+$Q$5*$J51</f>
        <v>#DIV/0!</v>
      </c>
      <c r="IE51" s="38" t="e">
        <f>(1-$Q$5)*EXP($G51^2/-2+(RAND!HP49*$G51))*(1+$K51)*IE50+$Q$5*$J51</f>
        <v>#DIV/0!</v>
      </c>
      <c r="IF51" s="38" t="e">
        <f>(1-$Q$5)*EXP($G51^2/-2+(RAND!HQ49*$G51))*(1+$K51)*IF50+$Q$5*$J51</f>
        <v>#DIV/0!</v>
      </c>
      <c r="IG51" s="38" t="e">
        <f>(1-$Q$5)*EXP($G51^2/-2+(RAND!HR49*$G51))*(1+$K51)*IG50+$Q$5*$J51</f>
        <v>#DIV/0!</v>
      </c>
      <c r="IH51" s="38" t="e">
        <f>(1-$Q$5)*EXP($G51^2/-2+(RAND!HS49*$G51))*(1+$K51)*IH50+$Q$5*$J51</f>
        <v>#DIV/0!</v>
      </c>
      <c r="II51" s="38" t="e">
        <f>(1-$Q$5)*EXP($G51^2/-2+(RAND!HT49*$G51))*(1+$K51)*II50+$Q$5*$J51</f>
        <v>#DIV/0!</v>
      </c>
      <c r="IJ51" s="38" t="e">
        <f>(1-$Q$5)*EXP($G51^2/-2+(RAND!HU49*$G51))*(1+$K51)*IJ50+$Q$5*$J51</f>
        <v>#DIV/0!</v>
      </c>
      <c r="IK51" s="38" t="e">
        <f>(1-$Q$5)*EXP($G51^2/-2+(RAND!HV49*$G51))*(1+$K51)*IK50+$Q$5*$J51</f>
        <v>#DIV/0!</v>
      </c>
      <c r="IL51" s="38" t="e">
        <f>(1-$Q$5)*EXP($G51^2/-2+(RAND!HW49*$G51))*(1+$K51)*IL50+$Q$5*$J51</f>
        <v>#DIV/0!</v>
      </c>
      <c r="IM51" s="38" t="e">
        <f>(1-$Q$5)*EXP($G51^2/-2+(RAND!HX49*$G51))*(1+$K51)*IM50+$Q$5*$J51</f>
        <v>#DIV/0!</v>
      </c>
      <c r="IN51" s="38" t="e">
        <f>(1-$Q$5)*EXP($G51^2/-2+(RAND!HY49*$G51))*(1+$K51)*IN50+$Q$5*$J51</f>
        <v>#DIV/0!</v>
      </c>
      <c r="IO51" s="38" t="e">
        <f>(1-$Q$5)*EXP($G51^2/-2+(RAND!HZ49*$G51))*(1+$K51)*IO50+$Q$5*$J51</f>
        <v>#DIV/0!</v>
      </c>
      <c r="IP51" s="38" t="e">
        <f>(1-$Q$5)*EXP($G51^2/-2+(RAND!IA49*$G51))*(1+$K51)*IP50+$Q$5*$J51</f>
        <v>#DIV/0!</v>
      </c>
      <c r="IQ51" s="38" t="e">
        <f>(1-$Q$5)*EXP($G51^2/-2+(RAND!IB49*$G51))*(1+$K51)*IQ50+$Q$5*$J51</f>
        <v>#DIV/0!</v>
      </c>
      <c r="IR51" s="38" t="e">
        <f>(1-$Q$5)*EXP($G51^2/-2+(RAND!IC49*$G51))*(1+$K51)*IR50+$Q$5*$J51</f>
        <v>#DIV/0!</v>
      </c>
      <c r="IS51" s="38" t="e">
        <f>(1-$Q$5)*EXP($G51^2/-2+(RAND!ID49*$G51))*(1+$K51)*IS50+$Q$5*$J51</f>
        <v>#DIV/0!</v>
      </c>
      <c r="IT51" s="38" t="e">
        <f>(1-$Q$5)*EXP($G51^2/-2+(RAND!IE49*$G51))*(1+$K51)*IT50+$Q$5*$J51</f>
        <v>#DIV/0!</v>
      </c>
      <c r="IU51" s="38" t="e">
        <f>(1-$Q$5)*EXP($G51^2/-2+(RAND!IF49*$G51))*(1+$K51)*IU50+$Q$5*$J51</f>
        <v>#DIV/0!</v>
      </c>
      <c r="IV51" s="38" t="e">
        <f>(1-$Q$5)*EXP($G51^2/-2+(RAND!IG49*$G51))*(1+$K51)*IV50+$Q$5*$J51</f>
        <v>#DIV/0!</v>
      </c>
      <c r="IW51" s="38" t="e">
        <f>(1-$Q$5)*EXP($G51^2/-2+(RAND!IH49*$G51))*(1+$K51)*IW50+$Q$5*$J51</f>
        <v>#DIV/0!</v>
      </c>
      <c r="IX51" s="38" t="e">
        <f>(1-$Q$5)*EXP($G51^2/-2+(RAND!II49*$G51))*(1+$K51)*IX50+$Q$5*$J51</f>
        <v>#DIV/0!</v>
      </c>
      <c r="IY51" s="38" t="e">
        <f>(1-$Q$5)*EXP($G51^2/-2+(RAND!IJ49*$G51))*(1+$K51)*IY50+$Q$5*$J51</f>
        <v>#DIV/0!</v>
      </c>
      <c r="IZ51" s="38" t="e">
        <f>(1-$Q$5)*EXP($G51^2/-2+(RAND!IK49*$G51))*(1+$K51)*IZ50+$Q$5*$J51</f>
        <v>#DIV/0!</v>
      </c>
      <c r="JA51" s="38" t="e">
        <f>(1-$Q$5)*EXP($G51^2/-2+(RAND!IL49*$G51))*(1+$K51)*JA50+$Q$5*$J51</f>
        <v>#DIV/0!</v>
      </c>
      <c r="JB51" s="38" t="e">
        <f>(1-$Q$5)*EXP($G51^2/-2+(RAND!IM49*$G51))*(1+$K51)*JB50+$Q$5*$J51</f>
        <v>#DIV/0!</v>
      </c>
      <c r="JC51" s="38" t="e">
        <f>(1-$Q$5)*EXP($G51^2/-2+(RAND!IN49*$G51))*(1+$K51)*JC50+$Q$5*$J51</f>
        <v>#DIV/0!</v>
      </c>
      <c r="JD51" s="38" t="e">
        <f>(1-$Q$5)*EXP($G51^2/-2+(RAND!IO49*$G51))*(1+$K51)*JD50+$Q$5*$J51</f>
        <v>#DIV/0!</v>
      </c>
      <c r="JE51" s="38" t="e">
        <f>(1-$Q$5)*EXP($G51^2/-2+(RAND!IP49*$G51))*(1+$K51)*JE50+$Q$5*$J51</f>
        <v>#DIV/0!</v>
      </c>
      <c r="JF51" s="38" t="e">
        <f>(1-$Q$5)*EXP($G51^2/-2+(RAND!IQ49*$G51))*(1+$K51)*JF50+$Q$5*$J51</f>
        <v>#DIV/0!</v>
      </c>
      <c r="JG51" s="38" t="e">
        <f>(1-$Q$5)*EXP($G51^2/-2+(RAND!IR49*$G51))*(1+$K51)*JG50+$Q$5*$J51</f>
        <v>#DIV/0!</v>
      </c>
      <c r="JH51" s="38" t="e">
        <f>(1-$Q$5)*EXP($G51^2/-2+(RAND!IS49*$G51))*(1+$K51)*JH50+$Q$5*$J51</f>
        <v>#DIV/0!</v>
      </c>
      <c r="JI51" s="38" t="e">
        <f>(1-$Q$5)*EXP($G51^2/-2+(RAND!IT49*$G51))*(1+$K51)*JI50+$Q$5*$J51</f>
        <v>#DIV/0!</v>
      </c>
      <c r="JJ51" s="38" t="e">
        <f>(1-$Q$5)*EXP($G51^2/-2+(RAND!IU49*$G51))*(1+$K51)*JJ50+$Q$5*$J51</f>
        <v>#DIV/0!</v>
      </c>
      <c r="JK51" s="38" t="e">
        <f>(1-$Q$5)*EXP($G51^2/-2+(RAND!IV49*$G51))*(1+$K51)*JK50+$Q$5*$J51</f>
        <v>#DIV/0!</v>
      </c>
      <c r="JL51" s="38" t="e">
        <f>(1-$Q$5)*EXP($G51^2/-2+(RAND!IW49*$G51))*(1+$K51)*JL50+$Q$5*$J51</f>
        <v>#DIV/0!</v>
      </c>
      <c r="JM51" s="38" t="e">
        <f>(1-$Q$5)*EXP($G51^2/-2+(RAND!IX49*$G51))*(1+$K51)*JM50+$Q$5*$J51</f>
        <v>#DIV/0!</v>
      </c>
      <c r="JN51" s="38" t="e">
        <f>(1-$Q$5)*EXP($G51^2/-2+(RAND!IY49*$G51))*(1+$K51)*JN50+$Q$5*$J51</f>
        <v>#DIV/0!</v>
      </c>
      <c r="JO51" s="38" t="e">
        <f>(1-$Q$5)*EXP($G51^2/-2+(RAND!IZ49*$G51))*(1+$K51)*JO50+$Q$5*$J51</f>
        <v>#DIV/0!</v>
      </c>
      <c r="JP51" s="38" t="e">
        <f>(1-$Q$5)*EXP($G51^2/-2+(RAND!JA49*$G51))*(1+$K51)*JP50+$Q$5*$J51</f>
        <v>#DIV/0!</v>
      </c>
      <c r="JQ51" s="38" t="e">
        <f>(1-$Q$5)*EXP($G51^2/-2+(RAND!JB49*$G51))*(1+$K51)*JQ50+$Q$5*$J51</f>
        <v>#DIV/0!</v>
      </c>
      <c r="JR51" s="38" t="e">
        <f>(1-$Q$5)*EXP($G51^2/-2+(RAND!JC49*$G51))*(1+$K51)*JR50+$Q$5*$J51</f>
        <v>#DIV/0!</v>
      </c>
      <c r="JS51" s="38" t="e">
        <f>(1-$Q$5)*EXP($G51^2/-2+(RAND!JD49*$G51))*(1+$K51)*JS50+$Q$5*$J51</f>
        <v>#DIV/0!</v>
      </c>
      <c r="JT51" s="38" t="e">
        <f>(1-$Q$5)*EXP($G51^2/-2+(RAND!JE49*$G51))*(1+$K51)*JT50+$Q$5*$J51</f>
        <v>#DIV/0!</v>
      </c>
      <c r="JU51" s="38" t="e">
        <f>(1-$Q$5)*EXP($G51^2/-2+(RAND!JF49*$G51))*(1+$K51)*JU50+$Q$5*$J51</f>
        <v>#DIV/0!</v>
      </c>
      <c r="JV51" s="38" t="e">
        <f>(1-$Q$5)*EXP($G51^2/-2+(RAND!JG49*$G51))*(1+$K51)*JV50+$Q$5*$J51</f>
        <v>#DIV/0!</v>
      </c>
      <c r="JW51" s="38" t="e">
        <f>(1-$Q$5)*EXP($G51^2/-2+(RAND!JH49*$G51))*(1+$K51)*JW50+$Q$5*$J51</f>
        <v>#DIV/0!</v>
      </c>
      <c r="JX51" s="38" t="e">
        <f>(1-$Q$5)*EXP($G51^2/-2+(RAND!JI49*$G51))*(1+$K51)*JX50+$Q$5*$J51</f>
        <v>#DIV/0!</v>
      </c>
      <c r="JY51" s="38" t="e">
        <f>(1-$Q$5)*EXP($G51^2/-2+(RAND!JJ49*$G51))*(1+$K51)*JY50+$Q$5*$J51</f>
        <v>#DIV/0!</v>
      </c>
      <c r="JZ51" s="38" t="e">
        <f>(1-$Q$5)*EXP($G51^2/-2+(RAND!JK49*$G51))*(1+$K51)*JZ50+$Q$5*$J51</f>
        <v>#DIV/0!</v>
      </c>
      <c r="KA51" s="38" t="e">
        <f>(1-$Q$5)*EXP($G51^2/-2+(RAND!JL49*$G51))*(1+$K51)*KA50+$Q$5*$J51</f>
        <v>#DIV/0!</v>
      </c>
      <c r="KB51" s="38" t="e">
        <f>(1-$Q$5)*EXP($G51^2/-2+(RAND!JM49*$G51))*(1+$K51)*KB50+$Q$5*$J51</f>
        <v>#DIV/0!</v>
      </c>
      <c r="KC51" s="38" t="e">
        <f>(1-$Q$5)*EXP($G51^2/-2+(RAND!JN49*$G51))*(1+$K51)*KC50+$Q$5*$J51</f>
        <v>#DIV/0!</v>
      </c>
      <c r="KD51" s="38" t="e">
        <f>(1-$Q$5)*EXP($G51^2/-2+(RAND!JO49*$G51))*(1+$K51)*KD50+$Q$5*$J51</f>
        <v>#DIV/0!</v>
      </c>
      <c r="KE51" s="38" t="e">
        <f>(1-$Q$5)*EXP($G51^2/-2+(RAND!JP49*$G51))*(1+$K51)*KE50+$Q$5*$J51</f>
        <v>#DIV/0!</v>
      </c>
      <c r="KF51" s="38" t="e">
        <f>(1-$Q$5)*EXP($G51^2/-2+(RAND!JQ49*$G51))*(1+$K51)*KF50+$Q$5*$J51</f>
        <v>#DIV/0!</v>
      </c>
      <c r="KG51" s="38" t="e">
        <f>(1-$Q$5)*EXP($G51^2/-2+(RAND!JR49*$G51))*(1+$K51)*KG50+$Q$5*$J51</f>
        <v>#DIV/0!</v>
      </c>
      <c r="KH51" s="38" t="e">
        <f>(1-$Q$5)*EXP($G51^2/-2+(RAND!JS49*$G51))*(1+$K51)*KH50+$Q$5*$J51</f>
        <v>#DIV/0!</v>
      </c>
      <c r="KI51" s="38" t="e">
        <f>(1-$Q$5)*EXP($G51^2/-2+(RAND!JT49*$G51))*(1+$K51)*KI50+$Q$5*$J51</f>
        <v>#DIV/0!</v>
      </c>
      <c r="KJ51" s="38" t="e">
        <f>(1-$Q$5)*EXP($G51^2/-2+(RAND!JU49*$G51))*(1+$K51)*KJ50+$Q$5*$J51</f>
        <v>#DIV/0!</v>
      </c>
      <c r="KK51" s="38" t="e">
        <f>(1-$Q$5)*EXP($G51^2/-2+(RAND!JV49*$G51))*(1+$K51)*KK50+$Q$5*$J51</f>
        <v>#DIV/0!</v>
      </c>
      <c r="KL51" s="38" t="e">
        <f>(1-$Q$5)*EXP($G51^2/-2+(RAND!JW49*$G51))*(1+$K51)*KL50+$Q$5*$J51</f>
        <v>#DIV/0!</v>
      </c>
      <c r="KM51" s="38" t="e">
        <f>(1-$Q$5)*EXP($G51^2/-2+(RAND!JX49*$G51))*(1+$K51)*KM50+$Q$5*$J51</f>
        <v>#DIV/0!</v>
      </c>
      <c r="KN51" s="38" t="e">
        <f>(1-$Q$5)*EXP($G51^2/-2+(RAND!JY49*$G51))*(1+$K51)*KN50+$Q$5*$J51</f>
        <v>#DIV/0!</v>
      </c>
      <c r="KO51" s="38" t="e">
        <f>(1-$Q$5)*EXP($G51^2/-2+(RAND!JZ49*$G51))*(1+$K51)*KO50+$Q$5*$J51</f>
        <v>#DIV/0!</v>
      </c>
      <c r="KP51" s="38" t="e">
        <f>(1-$Q$5)*EXP($G51^2/-2+(RAND!KA49*$G51))*(1+$K51)*KP50+$Q$5*$J51</f>
        <v>#DIV/0!</v>
      </c>
      <c r="KQ51" s="38" t="e">
        <f>(1-$Q$5)*EXP($G51^2/-2+(RAND!KB49*$G51))*(1+$K51)*KQ50+$Q$5*$J51</f>
        <v>#DIV/0!</v>
      </c>
      <c r="KR51" s="38" t="e">
        <f>(1-$Q$5)*EXP($G51^2/-2+(RAND!KC49*$G51))*(1+$K51)*KR50+$Q$5*$J51</f>
        <v>#DIV/0!</v>
      </c>
      <c r="KS51" s="38" t="e">
        <f>(1-$Q$5)*EXP($G51^2/-2+(RAND!KD49*$G51))*(1+$K51)*KS50+$Q$5*$J51</f>
        <v>#DIV/0!</v>
      </c>
      <c r="KT51" s="38" t="e">
        <f>(1-$Q$5)*EXP($G51^2/-2+(RAND!KE49*$G51))*(1+$K51)*KT50+$Q$5*$J51</f>
        <v>#DIV/0!</v>
      </c>
      <c r="KU51" s="38" t="e">
        <f>(1-$Q$5)*EXP($G51^2/-2+(RAND!KF49*$G51))*(1+$K51)*KU50+$Q$5*$J51</f>
        <v>#DIV/0!</v>
      </c>
      <c r="KV51" s="38" t="e">
        <f>(1-$Q$5)*EXP($G51^2/-2+(RAND!KG49*$G51))*(1+$K51)*KV50+$Q$5*$J51</f>
        <v>#DIV/0!</v>
      </c>
      <c r="KW51" s="38" t="e">
        <f>(1-$Q$5)*EXP($G51^2/-2+(RAND!KH49*$G51))*(1+$K51)*KW50+$Q$5*$J51</f>
        <v>#DIV/0!</v>
      </c>
      <c r="KX51" s="38" t="e">
        <f>(1-$Q$5)*EXP($G51^2/-2+(RAND!KI49*$G51))*(1+$K51)*KX50+$Q$5*$J51</f>
        <v>#DIV/0!</v>
      </c>
      <c r="KY51" s="38" t="e">
        <f>(1-$Q$5)*EXP($G51^2/-2+(RAND!KJ49*$G51))*(1+$K51)*KY50+$Q$5*$J51</f>
        <v>#DIV/0!</v>
      </c>
      <c r="KZ51" s="38" t="e">
        <f>(1-$Q$5)*EXP($G51^2/-2+(RAND!KK49*$G51))*(1+$K51)*KZ50+$Q$5*$J51</f>
        <v>#DIV/0!</v>
      </c>
      <c r="LA51" s="38" t="e">
        <f>(1-$Q$5)*EXP($G51^2/-2+(RAND!KL49*$G51))*(1+$K51)*LA50+$Q$5*$J51</f>
        <v>#DIV/0!</v>
      </c>
      <c r="LB51" s="38" t="e">
        <f>(1-$Q$5)*EXP($G51^2/-2+(RAND!KM49*$G51))*(1+$K51)*LB50+$Q$5*$J51</f>
        <v>#DIV/0!</v>
      </c>
      <c r="LC51" s="38" t="e">
        <f>(1-$Q$5)*EXP($G51^2/-2+(RAND!KN49*$G51))*(1+$K51)*LC50+$Q$5*$J51</f>
        <v>#DIV/0!</v>
      </c>
      <c r="LD51" s="38" t="e">
        <f>(1-$Q$5)*EXP($G51^2/-2+(RAND!KO49*$G51))*(1+$K51)*LD50+$Q$5*$J51</f>
        <v>#DIV/0!</v>
      </c>
      <c r="LE51" s="38" t="e">
        <f>(1-$Q$5)*EXP($G51^2/-2+(RAND!KP49*$G51))*(1+$K51)*LE50+$Q$5*$J51</f>
        <v>#DIV/0!</v>
      </c>
      <c r="LF51" s="38" t="e">
        <f>(1-$Q$5)*EXP($G51^2/-2+(RAND!KQ49*$G51))*(1+$K51)*LF50+$Q$5*$J51</f>
        <v>#DIV/0!</v>
      </c>
      <c r="LG51" s="38" t="e">
        <f>(1-$Q$5)*EXP($G51^2/-2+(RAND!KR49*$G51))*(1+$K51)*LG50+$Q$5*$J51</f>
        <v>#DIV/0!</v>
      </c>
      <c r="LH51" s="38" t="e">
        <f>(1-$Q$5)*EXP($G51^2/-2+(RAND!KS49*$G51))*(1+$K51)*LH50+$Q$5*$J51</f>
        <v>#DIV/0!</v>
      </c>
      <c r="LI51" s="38" t="e">
        <f>(1-$Q$5)*EXP($G51^2/-2+(RAND!KT49*$G51))*(1+$K51)*LI50+$Q$5*$J51</f>
        <v>#DIV/0!</v>
      </c>
      <c r="LJ51" s="38" t="e">
        <f>(1-$Q$5)*EXP($G51^2/-2+(RAND!KU49*$G51))*(1+$K51)*LJ50+$Q$5*$J51</f>
        <v>#DIV/0!</v>
      </c>
      <c r="LK51" s="38" t="e">
        <f>(1-$Q$5)*EXP($G51^2/-2+(RAND!KV49*$G51))*(1+$K51)*LK50+$Q$5*$J51</f>
        <v>#DIV/0!</v>
      </c>
      <c r="LL51" s="38" t="e">
        <f>(1-$Q$5)*EXP($G51^2/-2+(RAND!KW49*$G51))*(1+$K51)*LL50+$Q$5*$J51</f>
        <v>#DIV/0!</v>
      </c>
      <c r="LM51" s="38" t="e">
        <f>(1-$Q$5)*EXP($G51^2/-2+(RAND!KX49*$G51))*(1+$K51)*LM50+$Q$5*$J51</f>
        <v>#DIV/0!</v>
      </c>
      <c r="LN51" s="38" t="e">
        <f>(1-$Q$5)*EXP($G51^2/-2+(RAND!KY49*$G51))*(1+$K51)*LN50+$Q$5*$J51</f>
        <v>#DIV/0!</v>
      </c>
      <c r="LO51" s="38" t="e">
        <f>(1-$Q$5)*EXP($G51^2/-2+(RAND!KZ49*$G51))*(1+$K51)*LO50+$Q$5*$J51</f>
        <v>#DIV/0!</v>
      </c>
      <c r="LP51" s="38" t="e">
        <f>(1-$Q$5)*EXP($G51^2/-2+(RAND!LA49*$G51))*(1+$K51)*LP50+$Q$5*$J51</f>
        <v>#DIV/0!</v>
      </c>
      <c r="LQ51" s="38" t="e">
        <f>(1-$Q$5)*EXP($G51^2/-2+(RAND!LB49*$G51))*(1+$K51)*LQ50+$Q$5*$J51</f>
        <v>#DIV/0!</v>
      </c>
      <c r="LR51" s="38" t="e">
        <f>(1-$Q$5)*EXP($G51^2/-2+(RAND!LC49*$G51))*(1+$K51)*LR50+$Q$5*$J51</f>
        <v>#DIV/0!</v>
      </c>
      <c r="LS51" s="38" t="e">
        <f>(1-$Q$5)*EXP($G51^2/-2+(RAND!LD49*$G51))*(1+$K51)*LS50+$Q$5*$J51</f>
        <v>#DIV/0!</v>
      </c>
      <c r="LT51" s="38" t="e">
        <f>(1-$Q$5)*EXP($G51^2/-2+(RAND!LE49*$G51))*(1+$K51)*LT50+$Q$5*$J51</f>
        <v>#DIV/0!</v>
      </c>
      <c r="LU51" s="38" t="e">
        <f>(1-$Q$5)*EXP($G51^2/-2+(RAND!LF49*$G51))*(1+$K51)*LU50+$Q$5*$J51</f>
        <v>#DIV/0!</v>
      </c>
      <c r="LV51" s="38" t="e">
        <f>(1-$Q$5)*EXP($G51^2/-2+(RAND!LG49*$G51))*(1+$K51)*LV50+$Q$5*$J51</f>
        <v>#DIV/0!</v>
      </c>
      <c r="LW51" s="38" t="e">
        <f>(1-$Q$5)*EXP($G51^2/-2+(RAND!LH49*$G51))*(1+$K51)*LW50+$Q$5*$J51</f>
        <v>#DIV/0!</v>
      </c>
      <c r="LX51" s="38" t="e">
        <f>(1-$Q$5)*EXP($G51^2/-2+(RAND!LI49*$G51))*(1+$K51)*LX50+$Q$5*$J51</f>
        <v>#DIV/0!</v>
      </c>
      <c r="LY51" s="38" t="e">
        <f>(1-$Q$5)*EXP($G51^2/-2+(RAND!LJ49*$G51))*(1+$K51)*LY50+$Q$5*$J51</f>
        <v>#DIV/0!</v>
      </c>
      <c r="LZ51" s="38" t="e">
        <f>(1-$Q$5)*EXP($G51^2/-2+(RAND!LK49*$G51))*(1+$K51)*LZ50+$Q$5*$J51</f>
        <v>#DIV/0!</v>
      </c>
      <c r="MA51" s="38" t="e">
        <f>(1-$Q$5)*EXP($G51^2/-2+(RAND!LL49*$G51))*(1+$K51)*MA50+$Q$5*$J51</f>
        <v>#DIV/0!</v>
      </c>
      <c r="MB51" s="38" t="e">
        <f>(1-$Q$5)*EXP($G51^2/-2+(RAND!LM49*$G51))*(1+$K51)*MB50+$Q$5*$J51</f>
        <v>#DIV/0!</v>
      </c>
      <c r="MC51" s="38" t="e">
        <f>(1-$Q$5)*EXP($G51^2/-2+(RAND!LN49*$G51))*(1+$K51)*MC50+$Q$5*$J51</f>
        <v>#DIV/0!</v>
      </c>
      <c r="MD51" s="38" t="e">
        <f>(1-$Q$5)*EXP($G51^2/-2+(RAND!LO49*$G51))*(1+$K51)*MD50+$Q$5*$J51</f>
        <v>#DIV/0!</v>
      </c>
      <c r="ME51" s="38" t="e">
        <f>(1-$Q$5)*EXP($G51^2/-2+(RAND!LP49*$G51))*(1+$K51)*ME50+$Q$5*$J51</f>
        <v>#DIV/0!</v>
      </c>
      <c r="MF51" s="38" t="e">
        <f>(1-$Q$5)*EXP($G51^2/-2+(RAND!LQ49*$G51))*(1+$K51)*MF50+$Q$5*$J51</f>
        <v>#DIV/0!</v>
      </c>
      <c r="MG51" s="38" t="e">
        <f>(1-$Q$5)*EXP($G51^2/-2+(RAND!LR49*$G51))*(1+$K51)*MG50+$Q$5*$J51</f>
        <v>#DIV/0!</v>
      </c>
      <c r="MH51" s="38" t="e">
        <f>(1-$Q$5)*EXP($G51^2/-2+(RAND!LS49*$G51))*(1+$K51)*MH50+$Q$5*$J51</f>
        <v>#DIV/0!</v>
      </c>
      <c r="MI51" s="38" t="e">
        <f>(1-$Q$5)*EXP($G51^2/-2+(RAND!LT49*$G51))*(1+$K51)*MI50+$Q$5*$J51</f>
        <v>#DIV/0!</v>
      </c>
      <c r="MJ51" s="38" t="e">
        <f>(1-$Q$5)*EXP($G51^2/-2+(RAND!LU49*$G51))*(1+$K51)*MJ50+$Q$5*$J51</f>
        <v>#DIV/0!</v>
      </c>
      <c r="MK51" s="38" t="e">
        <f>(1-$Q$5)*EXP($G51^2/-2+(RAND!LV49*$G51))*(1+$K51)*MK50+$Q$5*$J51</f>
        <v>#DIV/0!</v>
      </c>
      <c r="ML51" s="38" t="e">
        <f>(1-$Q$5)*EXP($G51^2/-2+(RAND!LW49*$G51))*(1+$K51)*ML50+$Q$5*$J51</f>
        <v>#DIV/0!</v>
      </c>
      <c r="MM51" s="38" t="e">
        <f>(1-$Q$5)*EXP($G51^2/-2+(RAND!LX49*$G51))*(1+$K51)*MM50+$Q$5*$J51</f>
        <v>#DIV/0!</v>
      </c>
      <c r="MN51" s="38" t="e">
        <f>(1-$Q$5)*EXP($G51^2/-2+(RAND!LY49*$G51))*(1+$K51)*MN50+$Q$5*$J51</f>
        <v>#DIV/0!</v>
      </c>
      <c r="MO51" s="38" t="e">
        <f>(1-$Q$5)*EXP($G51^2/-2+(RAND!LZ49*$G51))*(1+$K51)*MO50+$Q$5*$J51</f>
        <v>#DIV/0!</v>
      </c>
      <c r="MP51" s="38" t="e">
        <f>(1-$Q$5)*EXP($G51^2/-2+(RAND!MA49*$G51))*(1+$K51)*MP50+$Q$5*$J51</f>
        <v>#DIV/0!</v>
      </c>
      <c r="MQ51" s="38" t="e">
        <f>(1-$Q$5)*EXP($G51^2/-2+(RAND!MB49*$G51))*(1+$K51)*MQ50+$Q$5*$J51</f>
        <v>#DIV/0!</v>
      </c>
      <c r="MR51" s="38" t="e">
        <f>(1-$Q$5)*EXP($G51^2/-2+(RAND!MC49*$G51))*(1+$K51)*MR50+$Q$5*$J51</f>
        <v>#DIV/0!</v>
      </c>
      <c r="MS51" s="38" t="e">
        <f>(1-$Q$5)*EXP($G51^2/-2+(RAND!MD49*$G51))*(1+$K51)*MS50+$Q$5*$J51</f>
        <v>#DIV/0!</v>
      </c>
      <c r="MT51" s="38" t="e">
        <f>(1-$Q$5)*EXP($G51^2/-2+(RAND!ME49*$G51))*(1+$K51)*MT50+$Q$5*$J51</f>
        <v>#DIV/0!</v>
      </c>
      <c r="MU51" s="38" t="e">
        <f>(1-$Q$5)*EXP($G51^2/-2+(RAND!MF49*$G51))*(1+$K51)*MU50+$Q$5*$J51</f>
        <v>#DIV/0!</v>
      </c>
      <c r="MV51" s="38" t="e">
        <f>(1-$Q$5)*EXP($G51^2/-2+(RAND!MG49*$G51))*(1+$K51)*MV50+$Q$5*$J51</f>
        <v>#DIV/0!</v>
      </c>
      <c r="MW51" s="38" t="e">
        <f>(1-$Q$5)*EXP($G51^2/-2+(RAND!MH49*$G51))*(1+$K51)*MW50+$Q$5*$J51</f>
        <v>#DIV/0!</v>
      </c>
      <c r="MX51" s="38" t="e">
        <f>(1-$Q$5)*EXP($G51^2/-2+(RAND!MI49*$G51))*(1+$K51)*MX50+$Q$5*$J51</f>
        <v>#DIV/0!</v>
      </c>
      <c r="MY51" s="38" t="e">
        <f>(1-$Q$5)*EXP($G51^2/-2+(RAND!MJ49*$G51))*(1+$K51)*MY50+$Q$5*$J51</f>
        <v>#DIV/0!</v>
      </c>
      <c r="MZ51" s="38" t="e">
        <f>(1-$Q$5)*EXP($G51^2/-2+(RAND!MK49*$G51))*(1+$K51)*MZ50+$Q$5*$J51</f>
        <v>#DIV/0!</v>
      </c>
      <c r="NA51" s="38" t="e">
        <f>(1-$Q$5)*EXP($G51^2/-2+(RAND!ML49*$G51))*(1+$K51)*NA50+$Q$5*$J51</f>
        <v>#DIV/0!</v>
      </c>
      <c r="NB51" s="38" t="e">
        <f>(1-$Q$5)*EXP($G51^2/-2+(RAND!MM49*$G51))*(1+$K51)*NB50+$Q$5*$J51</f>
        <v>#DIV/0!</v>
      </c>
      <c r="NC51" s="38" t="e">
        <f>(1-$Q$5)*EXP($G51^2/-2+(RAND!MN49*$G51))*(1+$K51)*NC50+$Q$5*$J51</f>
        <v>#DIV/0!</v>
      </c>
      <c r="ND51" s="38" t="e">
        <f>(1-$Q$5)*EXP($G51^2/-2+(RAND!MO49*$G51))*(1+$K51)*ND50+$Q$5*$J51</f>
        <v>#DIV/0!</v>
      </c>
      <c r="NE51" s="38" t="e">
        <f>(1-$Q$5)*EXP($G51^2/-2+(RAND!MP49*$G51))*(1+$K51)*NE50+$Q$5*$J51</f>
        <v>#DIV/0!</v>
      </c>
      <c r="NF51" s="38" t="e">
        <f>(1-$Q$5)*EXP($G51^2/-2+(RAND!MQ49*$G51))*(1+$K51)*NF50+$Q$5*$J51</f>
        <v>#DIV/0!</v>
      </c>
      <c r="NG51" s="38" t="e">
        <f>(1-$Q$5)*EXP($G51^2/-2+(RAND!MR49*$G51))*(1+$K51)*NG50+$Q$5*$J51</f>
        <v>#DIV/0!</v>
      </c>
      <c r="NH51" s="38" t="e">
        <f>(1-$Q$5)*EXP($G51^2/-2+(RAND!MS49*$G51))*(1+$K51)*NH50+$Q$5*$J51</f>
        <v>#DIV/0!</v>
      </c>
      <c r="NI51" s="38" t="e">
        <f>(1-$Q$5)*EXP($G51^2/-2+(RAND!MT49*$G51))*(1+$K51)*NI50+$Q$5*$J51</f>
        <v>#DIV/0!</v>
      </c>
      <c r="NJ51" s="38" t="e">
        <f>(1-$Q$5)*EXP($G51^2/-2+(RAND!MU49*$G51))*(1+$K51)*NJ50+$Q$5*$J51</f>
        <v>#DIV/0!</v>
      </c>
      <c r="NK51" s="38" t="e">
        <f>(1-$Q$5)*EXP($G51^2/-2+(RAND!MV49*$G51))*(1+$K51)*NK50+$Q$5*$J51</f>
        <v>#DIV/0!</v>
      </c>
      <c r="NL51" s="38" t="e">
        <f>(1-$Q$5)*EXP($G51^2/-2+(RAND!MW49*$G51))*(1+$K51)*NL50+$Q$5*$J51</f>
        <v>#DIV/0!</v>
      </c>
      <c r="NM51" s="38" t="e">
        <f>(1-$Q$5)*EXP($G51^2/-2+(RAND!MX49*$G51))*(1+$K51)*NM50+$Q$5*$J51</f>
        <v>#DIV/0!</v>
      </c>
      <c r="NN51" s="38" t="e">
        <f>(1-$Q$5)*EXP($G51^2/-2+(RAND!MY49*$G51))*(1+$K51)*NN50+$Q$5*$J51</f>
        <v>#DIV/0!</v>
      </c>
      <c r="NO51" s="38" t="e">
        <f>(1-$Q$5)*EXP($G51^2/-2+(RAND!MZ49*$G51))*(1+$K51)*NO50+$Q$5*$J51</f>
        <v>#DIV/0!</v>
      </c>
      <c r="NP51" s="38" t="e">
        <f>(1-$Q$5)*EXP($G51^2/-2+(RAND!NA49*$G51))*(1+$K51)*NP50+$Q$5*$J51</f>
        <v>#DIV/0!</v>
      </c>
      <c r="NQ51" s="38" t="e">
        <f>(1-$Q$5)*EXP($G51^2/-2+(RAND!NB49*$G51))*(1+$K51)*NQ50+$Q$5*$J51</f>
        <v>#DIV/0!</v>
      </c>
      <c r="NR51" s="38" t="e">
        <f>(1-$Q$5)*EXP($G51^2/-2+(RAND!NC49*$G51))*(1+$K51)*NR50+$Q$5*$J51</f>
        <v>#DIV/0!</v>
      </c>
      <c r="NS51" s="38" t="e">
        <f>(1-$Q$5)*EXP($G51^2/-2+(RAND!ND49*$G51))*(1+$K51)*NS50+$Q$5*$J51</f>
        <v>#DIV/0!</v>
      </c>
      <c r="NT51" s="38" t="e">
        <f>(1-$Q$5)*EXP($G51^2/-2+(RAND!NE49*$G51))*(1+$K51)*NT50+$Q$5*$J51</f>
        <v>#DIV/0!</v>
      </c>
      <c r="NU51" s="38" t="e">
        <f>(1-$Q$5)*EXP($G51^2/-2+(RAND!NF49*$G51))*(1+$K51)*NU50+$Q$5*$J51</f>
        <v>#DIV/0!</v>
      </c>
      <c r="NV51" s="38" t="e">
        <f>(1-$Q$5)*EXP($G51^2/-2+(RAND!NG49*$G51))*(1+$K51)*NV50+$Q$5*$J51</f>
        <v>#DIV/0!</v>
      </c>
      <c r="NW51" s="38" t="e">
        <f>(1-$Q$5)*EXP($G51^2/-2+(RAND!NH49*$G51))*(1+$K51)*NW50+$Q$5*$J51</f>
        <v>#DIV/0!</v>
      </c>
      <c r="NX51" s="38" t="e">
        <f>(1-$Q$5)*EXP($G51^2/-2+(RAND!NI49*$G51))*(1+$K51)*NX50+$Q$5*$J51</f>
        <v>#DIV/0!</v>
      </c>
      <c r="NY51" s="38" t="e">
        <f>(1-$Q$5)*EXP($G51^2/-2+(RAND!NJ49*$G51))*(1+$K51)*NY50+$Q$5*$J51</f>
        <v>#DIV/0!</v>
      </c>
      <c r="NZ51" s="38" t="e">
        <f>(1-$Q$5)*EXP($G51^2/-2+(RAND!NK49*$G51))*(1+$K51)*NZ50+$Q$5*$J51</f>
        <v>#DIV/0!</v>
      </c>
      <c r="OA51" s="38" t="e">
        <f>(1-$Q$5)*EXP($G51^2/-2+(RAND!NL49*$G51))*(1+$K51)*OA50+$Q$5*$J51</f>
        <v>#DIV/0!</v>
      </c>
      <c r="OB51" s="38" t="e">
        <f>(1-$Q$5)*EXP($G51^2/-2+(RAND!NM49*$G51))*(1+$K51)*OB50+$Q$5*$J51</f>
        <v>#DIV/0!</v>
      </c>
      <c r="OC51" s="38" t="e">
        <f>(1-$Q$5)*EXP($G51^2/-2+(RAND!NN49*$G51))*(1+$K51)*OC50+$Q$5*$J51</f>
        <v>#DIV/0!</v>
      </c>
      <c r="OD51" s="38" t="e">
        <f>(1-$Q$5)*EXP($G51^2/-2+(RAND!NO49*$G51))*(1+$K51)*OD50+$Q$5*$J51</f>
        <v>#DIV/0!</v>
      </c>
      <c r="OE51" s="38" t="e">
        <f>(1-$Q$5)*EXP($G51^2/-2+(RAND!NP49*$G51))*(1+$K51)*OE50+$Q$5*$J51</f>
        <v>#DIV/0!</v>
      </c>
      <c r="OF51" s="38" t="e">
        <f>(1-$Q$5)*EXP($G51^2/-2+(RAND!NQ49*$G51))*(1+$K51)*OF50+$Q$5*$J51</f>
        <v>#DIV/0!</v>
      </c>
      <c r="OG51" s="38" t="e">
        <f>(1-$Q$5)*EXP($G51^2/-2+(RAND!NR49*$G51))*(1+$K51)*OG50+$Q$5*$J51</f>
        <v>#DIV/0!</v>
      </c>
      <c r="OH51" s="38" t="e">
        <f>(1-$Q$5)*EXP($G51^2/-2+(RAND!NS49*$G51))*(1+$K51)*OH50+$Q$5*$J51</f>
        <v>#DIV/0!</v>
      </c>
      <c r="OI51" s="38" t="e">
        <f>(1-$Q$5)*EXP($G51^2/-2+(RAND!NT49*$G51))*(1+$K51)*OI50+$Q$5*$J51</f>
        <v>#DIV/0!</v>
      </c>
      <c r="OJ51" s="38" t="e">
        <f>(1-$Q$5)*EXP($G51^2/-2+(RAND!NU49*$G51))*(1+$K51)*OJ50+$Q$5*$J51</f>
        <v>#DIV/0!</v>
      </c>
      <c r="OK51" s="38" t="e">
        <f>(1-$Q$5)*EXP($G51^2/-2+(RAND!NV49*$G51))*(1+$K51)*OK50+$Q$5*$J51</f>
        <v>#DIV/0!</v>
      </c>
      <c r="OL51" s="38" t="e">
        <f>(1-$Q$5)*EXP($G51^2/-2+(RAND!NW49*$G51))*(1+$K51)*OL50+$Q$5*$J51</f>
        <v>#DIV/0!</v>
      </c>
      <c r="OM51" s="38" t="e">
        <f>(1-$Q$5)*EXP($G51^2/-2+(RAND!NX49*$G51))*(1+$K51)*OM50+$Q$5*$J51</f>
        <v>#DIV/0!</v>
      </c>
      <c r="ON51" s="38" t="e">
        <f>(1-$Q$5)*EXP($G51^2/-2+(RAND!NY49*$G51))*(1+$K51)*ON50+$Q$5*$J51</f>
        <v>#DIV/0!</v>
      </c>
      <c r="OO51" s="38" t="e">
        <f>(1-$Q$5)*EXP($G51^2/-2+(RAND!NZ49*$G51))*(1+$K51)*OO50+$Q$5*$J51</f>
        <v>#DIV/0!</v>
      </c>
      <c r="OP51" s="38" t="e">
        <f>(1-$Q$5)*EXP($G51^2/-2+(RAND!OA49*$G51))*(1+$K51)*OP50+$Q$5*$J51</f>
        <v>#DIV/0!</v>
      </c>
      <c r="OQ51" s="38" t="e">
        <f>(1-$Q$5)*EXP($G51^2/-2+(RAND!OB49*$G51))*(1+$K51)*OQ50+$Q$5*$J51</f>
        <v>#DIV/0!</v>
      </c>
      <c r="OR51" s="38" t="e">
        <f>(1-$Q$5)*EXP($G51^2/-2+(RAND!OC49*$G51))*(1+$K51)*OR50+$Q$5*$J51</f>
        <v>#DIV/0!</v>
      </c>
      <c r="OS51" s="38" t="e">
        <f>(1-$Q$5)*EXP($G51^2/-2+(RAND!OD49*$G51))*(1+$K51)*OS50+$Q$5*$J51</f>
        <v>#DIV/0!</v>
      </c>
      <c r="OT51" s="38" t="e">
        <f>(1-$Q$5)*EXP($G51^2/-2+(RAND!OE49*$G51))*(1+$K51)*OT50+$Q$5*$J51</f>
        <v>#DIV/0!</v>
      </c>
      <c r="OU51" s="38" t="e">
        <f>(1-$Q$5)*EXP($G51^2/-2+(RAND!OF49*$G51))*(1+$K51)*OU50+$Q$5*$J51</f>
        <v>#DIV/0!</v>
      </c>
      <c r="OV51" s="38" t="e">
        <f>(1-$Q$5)*EXP($G51^2/-2+(RAND!OG49*$G51))*(1+$K51)*OV50+$Q$5*$J51</f>
        <v>#DIV/0!</v>
      </c>
      <c r="OW51" s="38" t="e">
        <f>(1-$Q$5)*EXP($G51^2/-2+(RAND!OH49*$G51))*(1+$K51)*OW50+$Q$5*$J51</f>
        <v>#DIV/0!</v>
      </c>
      <c r="OX51" s="38" t="e">
        <f>(1-$Q$5)*EXP($G51^2/-2+(RAND!OI49*$G51))*(1+$K51)*OX50+$Q$5*$J51</f>
        <v>#DIV/0!</v>
      </c>
      <c r="OY51" s="38" t="e">
        <f>(1-$Q$5)*EXP($G51^2/-2+(RAND!OJ49*$G51))*(1+$K51)*OY50+$Q$5*$J51</f>
        <v>#DIV/0!</v>
      </c>
      <c r="OZ51" s="38" t="e">
        <f>(1-$Q$5)*EXP($G51^2/-2+(RAND!OK49*$G51))*(1+$K51)*OZ50+$Q$5*$J51</f>
        <v>#DIV/0!</v>
      </c>
      <c r="PA51" s="38" t="e">
        <f>(1-$Q$5)*EXP($G51^2/-2+(RAND!OL49*$G51))*(1+$K51)*PA50+$Q$5*$J51</f>
        <v>#DIV/0!</v>
      </c>
      <c r="PB51" s="38" t="e">
        <f>(1-$Q$5)*EXP($G51^2/-2+(RAND!OM49*$G51))*(1+$K51)*PB50+$Q$5*$J51</f>
        <v>#DIV/0!</v>
      </c>
      <c r="PC51" s="38" t="e">
        <f>(1-$Q$5)*EXP($G51^2/-2+(RAND!ON49*$G51))*(1+$K51)*PC50+$Q$5*$J51</f>
        <v>#DIV/0!</v>
      </c>
      <c r="PD51" s="38" t="e">
        <f>(1-$Q$5)*EXP($G51^2/-2+(RAND!OO49*$G51))*(1+$K51)*PD50+$Q$5*$J51</f>
        <v>#DIV/0!</v>
      </c>
      <c r="PE51" s="38" t="e">
        <f>(1-$Q$5)*EXP($G51^2/-2+(RAND!OP49*$G51))*(1+$K51)*PE50+$Q$5*$J51</f>
        <v>#DIV/0!</v>
      </c>
      <c r="PF51" s="38" t="e">
        <f>(1-$Q$5)*EXP($G51^2/-2+(RAND!OQ49*$G51))*(1+$K51)*PF50+$Q$5*$J51</f>
        <v>#DIV/0!</v>
      </c>
      <c r="PG51" s="38" t="e">
        <f>(1-$Q$5)*EXP($G51^2/-2+(RAND!OR49*$G51))*(1+$K51)*PG50+$Q$5*$J51</f>
        <v>#DIV/0!</v>
      </c>
      <c r="PH51" s="38" t="e">
        <f>(1-$Q$5)*EXP($G51^2/-2+(RAND!OS49*$G51))*(1+$K51)*PH50+$Q$5*$J51</f>
        <v>#DIV/0!</v>
      </c>
      <c r="PI51" s="38" t="e">
        <f>(1-$Q$5)*EXP($G51^2/-2+(RAND!OT49*$G51))*(1+$K51)*PI50+$Q$5*$J51</f>
        <v>#DIV/0!</v>
      </c>
      <c r="PJ51" s="38" t="e">
        <f>(1-$Q$5)*EXP($G51^2/-2+(RAND!OU49*$G51))*(1+$K51)*PJ50+$Q$5*$J51</f>
        <v>#DIV/0!</v>
      </c>
      <c r="PK51" s="38" t="e">
        <f>(1-$Q$5)*EXP($G51^2/-2+(RAND!OV49*$G51))*(1+$K51)*PK50+$Q$5*$J51</f>
        <v>#DIV/0!</v>
      </c>
      <c r="PL51" s="38" t="e">
        <f>(1-$Q$5)*EXP($G51^2/-2+(RAND!OW49*$G51))*(1+$K51)*PL50+$Q$5*$J51</f>
        <v>#DIV/0!</v>
      </c>
      <c r="PM51" s="38" t="e">
        <f>(1-$Q$5)*EXP($G51^2/-2+(RAND!OX49*$G51))*(1+$K51)*PM50+$Q$5*$J51</f>
        <v>#DIV/0!</v>
      </c>
      <c r="PN51" s="38" t="e">
        <f>(1-$Q$5)*EXP($G51^2/-2+(RAND!OY49*$G51))*(1+$K51)*PN50+$Q$5*$J51</f>
        <v>#DIV/0!</v>
      </c>
      <c r="PO51" s="38" t="e">
        <f>(1-$Q$5)*EXP($G51^2/-2+(RAND!OZ49*$G51))*(1+$K51)*PO50+$Q$5*$J51</f>
        <v>#DIV/0!</v>
      </c>
      <c r="PP51" s="38" t="e">
        <f>(1-$Q$5)*EXP($G51^2/-2+(RAND!PA49*$G51))*(1+$K51)*PP50+$Q$5*$J51</f>
        <v>#DIV/0!</v>
      </c>
      <c r="PQ51" s="38" t="e">
        <f>(1-$Q$5)*EXP($G51^2/-2+(RAND!PB49*$G51))*(1+$K51)*PQ50+$Q$5*$J51</f>
        <v>#DIV/0!</v>
      </c>
      <c r="PR51" s="38" t="e">
        <f>(1-$Q$5)*EXP($G51^2/-2+(RAND!PC49*$G51))*(1+$K51)*PR50+$Q$5*$J51</f>
        <v>#DIV/0!</v>
      </c>
      <c r="PS51" s="38" t="e">
        <f>(1-$Q$5)*EXP($G51^2/-2+(RAND!PD49*$G51))*(1+$K51)*PS50+$Q$5*$J51</f>
        <v>#DIV/0!</v>
      </c>
      <c r="PT51" s="38" t="e">
        <f>(1-$Q$5)*EXP($G51^2/-2+(RAND!PE49*$G51))*(1+$K51)*PT50+$Q$5*$J51</f>
        <v>#DIV/0!</v>
      </c>
      <c r="PU51" s="38" t="e">
        <f>(1-$Q$5)*EXP($G51^2/-2+(RAND!PF49*$G51))*(1+$K51)*PU50+$Q$5*$J51</f>
        <v>#DIV/0!</v>
      </c>
      <c r="PV51" s="38" t="e">
        <f>(1-$Q$5)*EXP($G51^2/-2+(RAND!PG49*$G51))*(1+$K51)*PV50+$Q$5*$J51</f>
        <v>#DIV/0!</v>
      </c>
      <c r="PW51" s="38" t="e">
        <f>(1-$Q$5)*EXP($G51^2/-2+(RAND!PH49*$G51))*(1+$K51)*PW50+$Q$5*$J51</f>
        <v>#DIV/0!</v>
      </c>
      <c r="PX51" s="38" t="e">
        <f>(1-$Q$5)*EXP($G51^2/-2+(RAND!PI49*$G51))*(1+$K51)*PX50+$Q$5*$J51</f>
        <v>#DIV/0!</v>
      </c>
      <c r="PY51" s="38" t="e">
        <f>(1-$Q$5)*EXP($G51^2/-2+(RAND!PJ49*$G51))*(1+$K51)*PY50+$Q$5*$J51</f>
        <v>#DIV/0!</v>
      </c>
      <c r="PZ51" s="38" t="e">
        <f>(1-$Q$5)*EXP($G51^2/-2+(RAND!PK49*$G51))*(1+$K51)*PZ50+$Q$5*$J51</f>
        <v>#DIV/0!</v>
      </c>
      <c r="QA51" s="38" t="e">
        <f>(1-$Q$5)*EXP($G51^2/-2+(RAND!PL49*$G51))*(1+$K51)*QA50+$Q$5*$J51</f>
        <v>#DIV/0!</v>
      </c>
      <c r="QB51" s="38" t="e">
        <f>(1-$Q$5)*EXP($G51^2/-2+(RAND!PM49*$G51))*(1+$K51)*QB50+$Q$5*$J51</f>
        <v>#DIV/0!</v>
      </c>
      <c r="QC51" s="38" t="e">
        <f>(1-$Q$5)*EXP($G51^2/-2+(RAND!PN49*$G51))*(1+$K51)*QC50+$Q$5*$J51</f>
        <v>#DIV/0!</v>
      </c>
      <c r="QD51" s="38" t="e">
        <f>(1-$Q$5)*EXP($G51^2/-2+(RAND!PO49*$G51))*(1+$K51)*QD50+$Q$5*$J51</f>
        <v>#DIV/0!</v>
      </c>
      <c r="QE51" s="38" t="e">
        <f>(1-$Q$5)*EXP($G51^2/-2+(RAND!PP49*$G51))*(1+$K51)*QE50+$Q$5*$J51</f>
        <v>#DIV/0!</v>
      </c>
      <c r="QF51" s="38" t="e">
        <f>(1-$Q$5)*EXP($G51^2/-2+(RAND!PQ49*$G51))*(1+$K51)*QF50+$Q$5*$J51</f>
        <v>#DIV/0!</v>
      </c>
      <c r="QG51" s="38" t="e">
        <f>(1-$Q$5)*EXP($G51^2/-2+(RAND!PR49*$G51))*(1+$K51)*QG50+$Q$5*$J51</f>
        <v>#DIV/0!</v>
      </c>
      <c r="QH51" s="38" t="e">
        <f>(1-$Q$5)*EXP($G51^2/-2+(RAND!PS49*$G51))*(1+$K51)*QH50+$Q$5*$J51</f>
        <v>#DIV/0!</v>
      </c>
      <c r="QI51" s="38" t="e">
        <f>(1-$Q$5)*EXP($G51^2/-2+(RAND!PT49*$G51))*(1+$K51)*QI50+$Q$5*$J51</f>
        <v>#DIV/0!</v>
      </c>
      <c r="QJ51" s="38" t="e">
        <f>(1-$Q$5)*EXP($G51^2/-2+(RAND!PU49*$G51))*(1+$K51)*QJ50+$Q$5*$J51</f>
        <v>#DIV/0!</v>
      </c>
      <c r="QK51" s="38" t="e">
        <f>(1-$Q$5)*EXP($G51^2/-2+(RAND!PV49*$G51))*(1+$K51)*QK50+$Q$5*$J51</f>
        <v>#DIV/0!</v>
      </c>
      <c r="QL51" s="38" t="e">
        <f>(1-$Q$5)*EXP($G51^2/-2+(RAND!PW49*$G51))*(1+$K51)*QL50+$Q$5*$J51</f>
        <v>#DIV/0!</v>
      </c>
      <c r="QM51" s="38" t="e">
        <f>(1-$Q$5)*EXP($G51^2/-2+(RAND!PX49*$G51))*(1+$K51)*QM50+$Q$5*$J51</f>
        <v>#DIV/0!</v>
      </c>
      <c r="QN51" s="38" t="e">
        <f>(1-$Q$5)*EXP($G51^2/-2+(RAND!PY49*$G51))*(1+$K51)*QN50+$Q$5*$J51</f>
        <v>#DIV/0!</v>
      </c>
      <c r="QO51" s="38" t="e">
        <f>(1-$Q$5)*EXP($G51^2/-2+(RAND!PZ49*$G51))*(1+$K51)*QO50+$Q$5*$J51</f>
        <v>#DIV/0!</v>
      </c>
      <c r="QP51" s="38" t="e">
        <f>(1-$Q$5)*EXP($G51^2/-2+(RAND!QA49*$G51))*(1+$K51)*QP50+$Q$5*$J51</f>
        <v>#DIV/0!</v>
      </c>
      <c r="QQ51" s="38" t="e">
        <f>(1-$Q$5)*EXP($G51^2/-2+(RAND!QB49*$G51))*(1+$K51)*QQ50+$Q$5*$J51</f>
        <v>#DIV/0!</v>
      </c>
      <c r="QR51" s="38" t="e">
        <f>(1-$Q$5)*EXP($G51^2/-2+(RAND!QC49*$G51))*(1+$K51)*QR50+$Q$5*$J51</f>
        <v>#DIV/0!</v>
      </c>
      <c r="QS51" s="38" t="e">
        <f>(1-$Q$5)*EXP($G51^2/-2+(RAND!QD49*$G51))*(1+$K51)*QS50+$Q$5*$J51</f>
        <v>#DIV/0!</v>
      </c>
      <c r="QT51" s="38" t="e">
        <f>(1-$Q$5)*EXP($G51^2/-2+(RAND!QE49*$G51))*(1+$K51)*QT50+$Q$5*$J51</f>
        <v>#DIV/0!</v>
      </c>
      <c r="QU51" s="38" t="e">
        <f>(1-$Q$5)*EXP($G51^2/-2+(RAND!QF49*$G51))*(1+$K51)*QU50+$Q$5*$J51</f>
        <v>#DIV/0!</v>
      </c>
      <c r="QV51" s="38" t="e">
        <f>(1-$Q$5)*EXP($G51^2/-2+(RAND!QG49*$G51))*(1+$K51)*QV50+$Q$5*$J51</f>
        <v>#DIV/0!</v>
      </c>
      <c r="QW51" s="38" t="e">
        <f>(1-$Q$5)*EXP($G51^2/-2+(RAND!QH49*$G51))*(1+$K51)*QW50+$Q$5*$J51</f>
        <v>#DIV/0!</v>
      </c>
      <c r="QX51" s="38" t="e">
        <f>(1-$Q$5)*EXP($G51^2/-2+(RAND!QI49*$G51))*(1+$K51)*QX50+$Q$5*$J51</f>
        <v>#DIV/0!</v>
      </c>
      <c r="QY51" s="38" t="e">
        <f>(1-$Q$5)*EXP($G51^2/-2+(RAND!QJ49*$G51))*(1+$K51)*QY50+$Q$5*$J51</f>
        <v>#DIV/0!</v>
      </c>
      <c r="QZ51" s="38" t="e">
        <f>(1-$Q$5)*EXP($G51^2/-2+(RAND!QK49*$G51))*(1+$K51)*QZ50+$Q$5*$J51</f>
        <v>#DIV/0!</v>
      </c>
      <c r="RA51" s="38" t="e">
        <f>(1-$Q$5)*EXP($G51^2/-2+(RAND!QL49*$G51))*(1+$K51)*RA50+$Q$5*$J51</f>
        <v>#DIV/0!</v>
      </c>
      <c r="RB51" s="38" t="e">
        <f>(1-$Q$5)*EXP($G51^2/-2+(RAND!QM49*$G51))*(1+$K51)*RB50+$Q$5*$J51</f>
        <v>#DIV/0!</v>
      </c>
      <c r="RC51" s="38" t="e">
        <f>(1-$Q$5)*EXP($G51^2/-2+(RAND!QN49*$G51))*(1+$K51)*RC50+$Q$5*$J51</f>
        <v>#DIV/0!</v>
      </c>
      <c r="RD51" s="38" t="e">
        <f>(1-$Q$5)*EXP($G51^2/-2+(RAND!QO49*$G51))*(1+$K51)*RD50+$Q$5*$J51</f>
        <v>#DIV/0!</v>
      </c>
      <c r="RE51" s="38" t="e">
        <f>(1-$Q$5)*EXP($G51^2/-2+(RAND!QP49*$G51))*(1+$K51)*RE50+$Q$5*$J51</f>
        <v>#DIV/0!</v>
      </c>
      <c r="RF51" s="38" t="e">
        <f>(1-$Q$5)*EXP($G51^2/-2+(RAND!QQ49*$G51))*(1+$K51)*RF50+$Q$5*$J51</f>
        <v>#DIV/0!</v>
      </c>
      <c r="RG51" s="38" t="e">
        <f>(1-$Q$5)*EXP($G51^2/-2+(RAND!QR49*$G51))*(1+$K51)*RG50+$Q$5*$J51</f>
        <v>#DIV/0!</v>
      </c>
      <c r="RH51" s="38" t="e">
        <f>(1-$Q$5)*EXP($G51^2/-2+(RAND!QS49*$G51))*(1+$K51)*RH50+$Q$5*$J51</f>
        <v>#DIV/0!</v>
      </c>
      <c r="RI51" s="38" t="e">
        <f>(1-$Q$5)*EXP($G51^2/-2+(RAND!QT49*$G51))*(1+$K51)*RI50+$Q$5*$J51</f>
        <v>#DIV/0!</v>
      </c>
      <c r="RJ51" s="38" t="e">
        <f>(1-$Q$5)*EXP($G51^2/-2+(RAND!QU49*$G51))*(1+$K51)*RJ50+$Q$5*$J51</f>
        <v>#DIV/0!</v>
      </c>
      <c r="RK51" s="38" t="e">
        <f>(1-$Q$5)*EXP($G51^2/-2+(RAND!QV49*$G51))*(1+$K51)*RK50+$Q$5*$J51</f>
        <v>#DIV/0!</v>
      </c>
      <c r="RL51" s="38" t="e">
        <f>(1-$Q$5)*EXP($G51^2/-2+(RAND!QW49*$G51))*(1+$K51)*RL50+$Q$5*$J51</f>
        <v>#DIV/0!</v>
      </c>
      <c r="RM51" s="38" t="e">
        <f>(1-$Q$5)*EXP($G51^2/-2+(RAND!QX49*$G51))*(1+$K51)*RM50+$Q$5*$J51</f>
        <v>#DIV/0!</v>
      </c>
      <c r="RN51" s="38" t="e">
        <f>(1-$Q$5)*EXP($G51^2/-2+(RAND!QY49*$G51))*(1+$K51)*RN50+$Q$5*$J51</f>
        <v>#DIV/0!</v>
      </c>
      <c r="RO51" s="38" t="e">
        <f>(1-$Q$5)*EXP($G51^2/-2+(RAND!QZ49*$G51))*(1+$K51)*RO50+$Q$5*$J51</f>
        <v>#DIV/0!</v>
      </c>
      <c r="RP51" s="38" t="e">
        <f>(1-$Q$5)*EXP($G51^2/-2+(RAND!RA49*$G51))*(1+$K51)*RP50+$Q$5*$J51</f>
        <v>#DIV/0!</v>
      </c>
      <c r="RQ51" s="38" t="e">
        <f>(1-$Q$5)*EXP($G51^2/-2+(RAND!RB49*$G51))*(1+$K51)*RQ50+$Q$5*$J51</f>
        <v>#DIV/0!</v>
      </c>
      <c r="RR51" s="38" t="e">
        <f>(1-$Q$5)*EXP($G51^2/-2+(RAND!RC49*$G51))*(1+$K51)*RR50+$Q$5*$J51</f>
        <v>#DIV/0!</v>
      </c>
      <c r="RS51" s="38" t="e">
        <f>(1-$Q$5)*EXP($G51^2/-2+(RAND!RD49*$G51))*(1+$K51)*RS50+$Q$5*$J51</f>
        <v>#DIV/0!</v>
      </c>
      <c r="RT51" s="38" t="e">
        <f>(1-$Q$5)*EXP($G51^2/-2+(RAND!RE49*$G51))*(1+$K51)*RT50+$Q$5*$J51</f>
        <v>#DIV/0!</v>
      </c>
      <c r="RU51" s="38" t="e">
        <f>(1-$Q$5)*EXP($G51^2/-2+(RAND!RF49*$G51))*(1+$K51)*RU50+$Q$5*$J51</f>
        <v>#DIV/0!</v>
      </c>
      <c r="RV51" s="38" t="e">
        <f>(1-$Q$5)*EXP($G51^2/-2+(RAND!RG49*$G51))*(1+$K51)*RV50+$Q$5*$J51</f>
        <v>#DIV/0!</v>
      </c>
      <c r="RW51" s="38" t="e">
        <f>(1-$Q$5)*EXP($G51^2/-2+(RAND!RH49*$G51))*(1+$K51)*RW50+$Q$5*$J51</f>
        <v>#DIV/0!</v>
      </c>
      <c r="RX51" s="38" t="e">
        <f>(1-$Q$5)*EXP($G51^2/-2+(RAND!RI49*$G51))*(1+$K51)*RX50+$Q$5*$J51</f>
        <v>#DIV/0!</v>
      </c>
      <c r="RY51" s="38" t="e">
        <f>(1-$Q$5)*EXP($G51^2/-2+(RAND!RJ49*$G51))*(1+$K51)*RY50+$Q$5*$J51</f>
        <v>#DIV/0!</v>
      </c>
      <c r="RZ51" s="38" t="e">
        <f>(1-$Q$5)*EXP($G51^2/-2+(RAND!RK49*$G51))*(1+$K51)*RZ50+$Q$5*$J51</f>
        <v>#DIV/0!</v>
      </c>
      <c r="SA51" s="38" t="e">
        <f>(1-$Q$5)*EXP($G51^2/-2+(RAND!RL49*$G51))*(1+$K51)*SA50+$Q$5*$J51</f>
        <v>#DIV/0!</v>
      </c>
      <c r="SB51" s="38" t="e">
        <f>(1-$Q$5)*EXP($G51^2/-2+(RAND!RM49*$G51))*(1+$K51)*SB50+$Q$5*$J51</f>
        <v>#DIV/0!</v>
      </c>
      <c r="SC51" s="38" t="e">
        <f>(1-$Q$5)*EXP($G51^2/-2+(RAND!RN49*$G51))*(1+$K51)*SC50+$Q$5*$J51</f>
        <v>#DIV/0!</v>
      </c>
      <c r="SD51" s="38" t="e">
        <f>(1-$Q$5)*EXP($G51^2/-2+(RAND!RO49*$G51))*(1+$K51)*SD50+$Q$5*$J51</f>
        <v>#DIV/0!</v>
      </c>
      <c r="SE51" s="38" t="e">
        <f>(1-$Q$5)*EXP($G51^2/-2+(RAND!RP49*$G51))*(1+$K51)*SE50+$Q$5*$J51</f>
        <v>#DIV/0!</v>
      </c>
      <c r="SF51" s="38" t="e">
        <f>(1-$Q$5)*EXP($G51^2/-2+(RAND!RQ49*$G51))*(1+$K51)*SF50+$Q$5*$J51</f>
        <v>#DIV/0!</v>
      </c>
      <c r="SG51" s="38" t="e">
        <f>(1-$Q$5)*EXP($G51^2/-2+(RAND!RR49*$G51))*(1+$K51)*SG50+$Q$5*$J51</f>
        <v>#DIV/0!</v>
      </c>
      <c r="SH51" s="38" t="e">
        <f>(1-$Q$5)*EXP($G51^2/-2+(RAND!RS49*$G51))*(1+$K51)*SH50+$Q$5*$J51</f>
        <v>#DIV/0!</v>
      </c>
      <c r="SI51" s="38" t="e">
        <f>(1-$Q$5)*EXP($G51^2/-2+(RAND!RT49*$G51))*(1+$K51)*SI50+$Q$5*$J51</f>
        <v>#DIV/0!</v>
      </c>
      <c r="SJ51" s="38" t="e">
        <f>(1-$Q$5)*EXP($G51^2/-2+(RAND!RU49*$G51))*(1+$K51)*SJ50+$Q$5*$J51</f>
        <v>#DIV/0!</v>
      </c>
      <c r="SK51" s="38" t="e">
        <f>(1-$Q$5)*EXP($G51^2/-2+(RAND!RV49*$G51))*(1+$K51)*SK50+$Q$5*$J51</f>
        <v>#DIV/0!</v>
      </c>
      <c r="SL51" s="38" t="e">
        <f>(1-$Q$5)*EXP($G51^2/-2+(RAND!RW49*$G51))*(1+$K51)*SL50+$Q$5*$J51</f>
        <v>#DIV/0!</v>
      </c>
      <c r="SM51" s="38" t="e">
        <f>(1-$Q$5)*EXP($G51^2/-2+(RAND!RX49*$G51))*(1+$K51)*SM50+$Q$5*$J51</f>
        <v>#DIV/0!</v>
      </c>
      <c r="SN51" s="38" t="e">
        <f>(1-$Q$5)*EXP($G51^2/-2+(RAND!RY49*$G51))*(1+$K51)*SN50+$Q$5*$J51</f>
        <v>#DIV/0!</v>
      </c>
      <c r="SO51" s="38" t="e">
        <f>(1-$Q$5)*EXP($G51^2/-2+(RAND!RZ49*$G51))*(1+$K51)*SO50+$Q$5*$J51</f>
        <v>#DIV/0!</v>
      </c>
      <c r="SP51" s="38" t="e">
        <f>(1-$Q$5)*EXP($G51^2/-2+(RAND!SA49*$G51))*(1+$K51)*SP50+$Q$5*$J51</f>
        <v>#DIV/0!</v>
      </c>
      <c r="SQ51" s="38" t="e">
        <f>(1-$Q$5)*EXP($G51^2/-2+(RAND!SB49*$G51))*(1+$K51)*SQ50+$Q$5*$J51</f>
        <v>#DIV/0!</v>
      </c>
      <c r="SR51" s="38" t="e">
        <f>(1-$Q$5)*EXP($G51^2/-2+(RAND!SC49*$G51))*(1+$K51)*SR50+$Q$5*$J51</f>
        <v>#DIV/0!</v>
      </c>
      <c r="SS51" s="38" t="e">
        <f>(1-$Q$5)*EXP($G51^2/-2+(RAND!SD49*$G51))*(1+$K51)*SS50+$Q$5*$J51</f>
        <v>#DIV/0!</v>
      </c>
      <c r="ST51" s="38" t="e">
        <f>(1-$Q$5)*EXP($G51^2/-2+(RAND!SE49*$G51))*(1+$K51)*ST50+$Q$5*$J51</f>
        <v>#DIV/0!</v>
      </c>
      <c r="SU51" s="38" t="e">
        <f>(1-$Q$5)*EXP($G51^2/-2+(RAND!SF49*$G51))*(1+$K51)*SU50+$Q$5*$J51</f>
        <v>#DIV/0!</v>
      </c>
      <c r="SV51" s="38" t="e">
        <f>(1-$Q$5)*EXP($G51^2/-2+(RAND!SG49*$G51))*(1+$K51)*SV50+$Q$5*$J51</f>
        <v>#DIV/0!</v>
      </c>
      <c r="SW51" s="38" t="e">
        <f>(1-$Q$5)*EXP($G51^2/-2+(RAND!SH49*$G51))*(1+$K51)*SW50+$Q$5*$J51</f>
        <v>#DIV/0!</v>
      </c>
      <c r="SX51" s="38" t="e">
        <f>(1-$Q$5)*EXP($G51^2/-2+(RAND!SI49*$G51))*(1+$K51)*SX50+$Q$5*$J51</f>
        <v>#DIV/0!</v>
      </c>
      <c r="SY51" s="38" t="e">
        <f>(1-$Q$5)*EXP($G51^2/-2+(RAND!SJ49*$G51))*(1+$K51)*SY50+$Q$5*$J51</f>
        <v>#DIV/0!</v>
      </c>
      <c r="SZ51" s="38" t="e">
        <f>(1-$Q$5)*EXP($G51^2/-2+(RAND!SK49*$G51))*(1+$K51)*SZ50+$Q$5*$J51</f>
        <v>#DIV/0!</v>
      </c>
      <c r="TA51" s="38" t="e">
        <f>(1-$Q$5)*EXP($G51^2/-2+(RAND!SL49*$G51))*(1+$K51)*TA50+$Q$5*$J51</f>
        <v>#DIV/0!</v>
      </c>
      <c r="TB51" s="38" t="e">
        <f>(1-$Q$5)*EXP($G51^2/-2+(RAND!SM49*$G51))*(1+$K51)*TB50+$Q$5*$J51</f>
        <v>#DIV/0!</v>
      </c>
      <c r="TC51" s="38" t="e">
        <f>(1-$Q$5)*EXP($G51^2/-2+(RAND!SN49*$G51))*(1+$K51)*TC50+$Q$5*$J51</f>
        <v>#DIV/0!</v>
      </c>
      <c r="TD51" s="38" t="e">
        <f>(1-$Q$5)*EXP($G51^2/-2+(RAND!SO49*$G51))*(1+$K51)*TD50+$Q$5*$J51</f>
        <v>#DIV/0!</v>
      </c>
      <c r="TE51" s="38" t="e">
        <f>(1-$Q$5)*EXP($G51^2/-2+(RAND!SP49*$G51))*(1+$K51)*TE50+$Q$5*$J51</f>
        <v>#DIV/0!</v>
      </c>
      <c r="TF51" s="38" t="e">
        <f>(1-$Q$5)*EXP($G51^2/-2+(RAND!SQ49*$G51))*(1+$K51)*TF50+$Q$5*$J51</f>
        <v>#DIV/0!</v>
      </c>
      <c r="TG51" s="38" t="e">
        <f>(1-$Q$5)*EXP($G51^2/-2+(RAND!SR49*$G51))*(1+$K51)*TG50+$Q$5*$J51</f>
        <v>#DIV/0!</v>
      </c>
      <c r="TH51" s="38" t="e">
        <f>(1-$Q$5)*EXP($G51^2/-2+(RAND!SS49*$G51))*(1+$K51)*TH50+$Q$5*$J51</f>
        <v>#DIV/0!</v>
      </c>
      <c r="TI51" s="38" t="e">
        <f>(1-$Q$5)*EXP($G51^2/-2+(RAND!ST49*$G51))*(1+$K51)*TI50+$Q$5*$J51</f>
        <v>#DIV/0!</v>
      </c>
      <c r="TJ51" s="38" t="e">
        <f>(1-$Q$5)*EXP($G51^2/-2+(RAND!SU49*$G51))*(1+$K51)*TJ50+$Q$5*$J51</f>
        <v>#DIV/0!</v>
      </c>
      <c r="TK51" s="38" t="e">
        <f>(1-$Q$5)*EXP($G51^2/-2+(RAND!SV49*$G51))*(1+$K51)*TK50+$Q$5*$J51</f>
        <v>#DIV/0!</v>
      </c>
      <c r="TL51" s="38" t="e">
        <f>(1-$Q$5)*EXP($G51^2/-2+(RAND!SW49*$G51))*(1+$K51)*TL50+$Q$5*$J51</f>
        <v>#DIV/0!</v>
      </c>
      <c r="TM51" s="38" t="e">
        <f>(1-$Q$5)*EXP($G51^2/-2+(RAND!SX49*$G51))*(1+$K51)*TM50+$Q$5*$J51</f>
        <v>#DIV/0!</v>
      </c>
      <c r="TN51" s="38" t="e">
        <f>(1-$Q$5)*EXP($G51^2/-2+(RAND!SY49*$G51))*(1+$K51)*TN50+$Q$5*$J51</f>
        <v>#DIV/0!</v>
      </c>
      <c r="TO51" s="38" t="e">
        <f>(1-$Q$5)*EXP($G51^2/-2+(RAND!SZ49*$G51))*(1+$K51)*TO50+$Q$5*$J51</f>
        <v>#DIV/0!</v>
      </c>
      <c r="TP51" s="38" t="e">
        <f>(1-$Q$5)*EXP($G51^2/-2+(RAND!TA49*$G51))*(1+$K51)*TP50+$Q$5*$J51</f>
        <v>#DIV/0!</v>
      </c>
      <c r="TQ51" s="38" t="e">
        <f>(1-$Q$5)*EXP($G51^2/-2+(RAND!TB49*$G51))*(1+$K51)*TQ50+$Q$5*$J51</f>
        <v>#DIV/0!</v>
      </c>
      <c r="TR51" s="38" t="e">
        <f>(1-$Q$5)*EXP($G51^2/-2+(RAND!TC49*$G51))*(1+$K51)*TR50+$Q$5*$J51</f>
        <v>#DIV/0!</v>
      </c>
      <c r="TS51" s="38" t="e">
        <f>(1-$Q$5)*EXP($G51^2/-2+(RAND!TD49*$G51))*(1+$K51)*TS50+$Q$5*$J51</f>
        <v>#DIV/0!</v>
      </c>
      <c r="TT51" s="38" t="e">
        <f>(1-$Q$5)*EXP($G51^2/-2+(RAND!TE49*$G51))*(1+$K51)*TT50+$Q$5*$J51</f>
        <v>#DIV/0!</v>
      </c>
      <c r="TU51" s="38" t="e">
        <f>(1-$Q$5)*EXP($G51^2/-2+(RAND!TF49*$G51))*(1+$K51)*TU50+$Q$5*$J51</f>
        <v>#DIV/0!</v>
      </c>
      <c r="TV51" s="38" t="e">
        <f>(1-$Q$5)*EXP($G51^2/-2+(RAND!TG49*$G51))*(1+$K51)*TV50+$Q$5*$J51</f>
        <v>#DIV/0!</v>
      </c>
      <c r="TW51" s="38" t="e">
        <f>(1-$Q$5)*EXP($G51^2/-2+(RAND!TH49*$G51))*(1+$K51)*TW50+$Q$5*$J51</f>
        <v>#DIV/0!</v>
      </c>
      <c r="TX51" s="38" t="e">
        <f>(1-$Q$5)*EXP($G51^2/-2+(RAND!TI49*$G51))*(1+$K51)*TX50+$Q$5*$J51</f>
        <v>#DIV/0!</v>
      </c>
      <c r="TY51" s="38" t="e">
        <f>(1-$Q$5)*EXP($G51^2/-2+(RAND!TJ49*$G51))*(1+$K51)*TY50+$Q$5*$J51</f>
        <v>#DIV/0!</v>
      </c>
      <c r="TZ51" s="38" t="e">
        <f>(1-$Q$5)*EXP($G51^2/-2+(RAND!TK49*$G51))*(1+$K51)*TZ50+$Q$5*$J51</f>
        <v>#DIV/0!</v>
      </c>
      <c r="UA51" s="38" t="e">
        <f>(1-$Q$5)*EXP($G51^2/-2+(RAND!TL49*$G51))*(1+$K51)*UA50+$Q$5*$J51</f>
        <v>#DIV/0!</v>
      </c>
      <c r="UB51" s="38" t="e">
        <f>(1-$Q$5)*EXP($G51^2/-2+(RAND!TM49*$G51))*(1+$K51)*UB50+$Q$5*$J51</f>
        <v>#DIV/0!</v>
      </c>
      <c r="UC51" s="38" t="e">
        <f>(1-$Q$5)*EXP($G51^2/-2+(RAND!TN49*$G51))*(1+$K51)*UC50+$Q$5*$J51</f>
        <v>#DIV/0!</v>
      </c>
      <c r="UD51" s="38" t="e">
        <f>(1-$Q$5)*EXP($G51^2/-2+(RAND!TO49*$G51))*(1+$K51)*UD50+$Q$5*$J51</f>
        <v>#DIV/0!</v>
      </c>
      <c r="UE51" s="38" t="e">
        <f>(1-$Q$5)*EXP($G51^2/-2+(RAND!TP49*$G51))*(1+$K51)*UE50+$Q$5*$J51</f>
        <v>#DIV/0!</v>
      </c>
      <c r="UF51" s="38" t="e">
        <f>(1-$Q$5)*EXP($G51^2/-2+(RAND!TQ49*$G51))*(1+$K51)*UF50+$Q$5*$J51</f>
        <v>#DIV/0!</v>
      </c>
      <c r="UG51" s="38" t="e">
        <f>(1-$Q$5)*EXP($G51^2/-2+(RAND!TR49*$G51))*(1+$K51)*UG50+$Q$5*$J51</f>
        <v>#DIV/0!</v>
      </c>
      <c r="UH51" s="38" t="e">
        <f>(1-$Q$5)*EXP($G51^2/-2+(RAND!TS49*$G51))*(1+$K51)*UH50+$Q$5*$J51</f>
        <v>#DIV/0!</v>
      </c>
      <c r="UI51" s="38" t="e">
        <f>(1-$Q$5)*EXP($G51^2/-2+(RAND!TT49*$G51))*(1+$K51)*UI50+$Q$5*$J51</f>
        <v>#DIV/0!</v>
      </c>
      <c r="UJ51" s="38" t="e">
        <f>(1-$Q$5)*EXP($G51^2/-2+(RAND!TU49*$G51))*(1+$K51)*UJ50+$Q$5*$J51</f>
        <v>#DIV/0!</v>
      </c>
      <c r="UK51" s="38" t="e">
        <f>(1-$Q$5)*EXP($G51^2/-2+(RAND!TV49*$G51))*(1+$K51)*UK50+$Q$5*$J51</f>
        <v>#DIV/0!</v>
      </c>
      <c r="UL51" s="38" t="e">
        <f>(1-$Q$5)*EXP($G51^2/-2+(RAND!TW49*$G51))*(1+$K51)*UL50+$Q$5*$J51</f>
        <v>#DIV/0!</v>
      </c>
      <c r="UM51" s="38" t="e">
        <f>(1-$Q$5)*EXP($G51^2/-2+(RAND!TX49*$G51))*(1+$K51)*UM50+$Q$5*$J51</f>
        <v>#DIV/0!</v>
      </c>
      <c r="UN51" s="38" t="e">
        <f>(1-$Q$5)*EXP($G51^2/-2+(RAND!TY49*$G51))*(1+$K51)*UN50+$Q$5*$J51</f>
        <v>#DIV/0!</v>
      </c>
      <c r="UO51" s="38" t="e">
        <f>(1-$Q$5)*EXP($G51^2/-2+(RAND!TZ49*$G51))*(1+$K51)*UO50+$Q$5*$J51</f>
        <v>#DIV/0!</v>
      </c>
      <c r="UP51" s="38" t="e">
        <f>(1-$Q$5)*EXP($G51^2/-2+(RAND!UA49*$G51))*(1+$K51)*UP50+$Q$5*$J51</f>
        <v>#DIV/0!</v>
      </c>
      <c r="UQ51" s="38" t="e">
        <f>(1-$Q$5)*EXP($G51^2/-2+(RAND!UB49*$G51))*(1+$K51)*UQ50+$Q$5*$J51</f>
        <v>#DIV/0!</v>
      </c>
      <c r="UR51" s="38" t="e">
        <f>(1-$Q$5)*EXP($G51^2/-2+(RAND!UC49*$G51))*(1+$K51)*UR50+$Q$5*$J51</f>
        <v>#DIV/0!</v>
      </c>
      <c r="US51" s="38" t="e">
        <f>(1-$Q$5)*EXP($G51^2/-2+(RAND!UD49*$G51))*(1+$K51)*US50+$Q$5*$J51</f>
        <v>#DIV/0!</v>
      </c>
      <c r="UT51" s="38" t="e">
        <f>(1-$Q$5)*EXP($G51^2/-2+(RAND!UE49*$G51))*(1+$K51)*UT50+$Q$5*$J51</f>
        <v>#DIV/0!</v>
      </c>
      <c r="UU51" s="38" t="e">
        <f>(1-$Q$5)*EXP($G51^2/-2+(RAND!UF49*$G51))*(1+$K51)*UU50+$Q$5*$J51</f>
        <v>#DIV/0!</v>
      </c>
      <c r="UV51" s="38" t="e">
        <f>(1-$Q$5)*EXP($G51^2/-2+(RAND!UG49*$G51))*(1+$K51)*UV50+$Q$5*$J51</f>
        <v>#DIV/0!</v>
      </c>
      <c r="UW51" s="38" t="e">
        <f>(1-$Q$5)*EXP($G51^2/-2+(RAND!UH49*$G51))*(1+$K51)*UW50+$Q$5*$J51</f>
        <v>#DIV/0!</v>
      </c>
      <c r="UX51" s="38" t="e">
        <f>(1-$Q$5)*EXP($G51^2/-2+(RAND!UI49*$G51))*(1+$K51)*UX50+$Q$5*$J51</f>
        <v>#DIV/0!</v>
      </c>
      <c r="UY51" s="38" t="e">
        <f>(1-$Q$5)*EXP($G51^2/-2+(RAND!UJ49*$G51))*(1+$K51)*UY50+$Q$5*$J51</f>
        <v>#DIV/0!</v>
      </c>
      <c r="UZ51" s="38" t="e">
        <f>(1-$Q$5)*EXP($G51^2/-2+(RAND!UK49*$G51))*(1+$K51)*UZ50+$Q$5*$J51</f>
        <v>#DIV/0!</v>
      </c>
      <c r="VA51" s="38" t="e">
        <f>(1-$Q$5)*EXP($G51^2/-2+(RAND!UL49*$G51))*(1+$K51)*VA50+$Q$5*$J51</f>
        <v>#DIV/0!</v>
      </c>
      <c r="VB51" s="38" t="e">
        <f>(1-$Q$5)*EXP($G51^2/-2+(RAND!UM49*$G51))*(1+$K51)*VB50+$Q$5*$J51</f>
        <v>#DIV/0!</v>
      </c>
      <c r="VC51" s="38" t="e">
        <f>(1-$Q$5)*EXP($G51^2/-2+(RAND!UN49*$G51))*(1+$K51)*VC50+$Q$5*$J51</f>
        <v>#DIV/0!</v>
      </c>
      <c r="VD51" s="38" t="e">
        <f>(1-$Q$5)*EXP($G51^2/-2+(RAND!UO49*$G51))*(1+$K51)*VD50+$Q$5*$J51</f>
        <v>#DIV/0!</v>
      </c>
      <c r="VE51" s="38" t="e">
        <f>(1-$Q$5)*EXP($G51^2/-2+(RAND!UP49*$G51))*(1+$K51)*VE50+$Q$5*$J51</f>
        <v>#DIV/0!</v>
      </c>
      <c r="VF51" s="38" t="e">
        <f>(1-$Q$5)*EXP($G51^2/-2+(RAND!UQ49*$G51))*(1+$K51)*VF50+$Q$5*$J51</f>
        <v>#DIV/0!</v>
      </c>
      <c r="VG51" s="38" t="e">
        <f>(1-$Q$5)*EXP($G51^2/-2+(RAND!UR49*$G51))*(1+$K51)*VG50+$Q$5*$J51</f>
        <v>#DIV/0!</v>
      </c>
      <c r="VH51" s="38" t="e">
        <f>(1-$Q$5)*EXP($G51^2/-2+(RAND!US49*$G51))*(1+$K51)*VH50+$Q$5*$J51</f>
        <v>#DIV/0!</v>
      </c>
      <c r="VI51" s="38" t="e">
        <f>(1-$Q$5)*EXP($G51^2/-2+(RAND!UT49*$G51))*(1+$K51)*VI50+$Q$5*$J51</f>
        <v>#DIV/0!</v>
      </c>
      <c r="VJ51" s="38" t="e">
        <f>(1-$Q$5)*EXP($G51^2/-2+(RAND!UU49*$G51))*(1+$K51)*VJ50+$Q$5*$J51</f>
        <v>#DIV/0!</v>
      </c>
      <c r="VK51" s="38" t="e">
        <f>(1-$Q$5)*EXP($G51^2/-2+(RAND!UV49*$G51))*(1+$K51)*VK50+$Q$5*$J51</f>
        <v>#DIV/0!</v>
      </c>
      <c r="VL51" s="38" t="e">
        <f>(1-$Q$5)*EXP($G51^2/-2+(RAND!UW49*$G51))*(1+$K51)*VL50+$Q$5*$J51</f>
        <v>#DIV/0!</v>
      </c>
      <c r="VM51" s="38" t="e">
        <f>(1-$Q$5)*EXP($G51^2/-2+(RAND!UX49*$G51))*(1+$K51)*VM50+$Q$5*$J51</f>
        <v>#DIV/0!</v>
      </c>
      <c r="VN51" s="38" t="e">
        <f>(1-$Q$5)*EXP($G51^2/-2+(RAND!UY49*$G51))*(1+$K51)*VN50+$Q$5*$J51</f>
        <v>#DIV/0!</v>
      </c>
      <c r="VO51" s="38" t="e">
        <f>(1-$Q$5)*EXP($G51^2/-2+(RAND!UZ49*$G51))*(1+$K51)*VO50+$Q$5*$J51</f>
        <v>#DIV/0!</v>
      </c>
      <c r="VP51" s="38" t="e">
        <f>(1-$Q$5)*EXP($G51^2/-2+(RAND!VA49*$G51))*(1+$K51)*VP50+$Q$5*$J51</f>
        <v>#DIV/0!</v>
      </c>
      <c r="VQ51" s="38" t="e">
        <f>(1-$Q$5)*EXP($G51^2/-2+(RAND!VB49*$G51))*(1+$K51)*VQ50+$Q$5*$J51</f>
        <v>#DIV/0!</v>
      </c>
      <c r="VR51" s="38" t="e">
        <f>(1-$Q$5)*EXP($G51^2/-2+(RAND!VC49*$G51))*(1+$K51)*VR50+$Q$5*$J51</f>
        <v>#DIV/0!</v>
      </c>
      <c r="VS51" s="38" t="e">
        <f>(1-$Q$5)*EXP($G51^2/-2+(RAND!VD49*$G51))*(1+$K51)*VS50+$Q$5*$J51</f>
        <v>#DIV/0!</v>
      </c>
      <c r="VT51" s="38" t="e">
        <f>(1-$Q$5)*EXP($G51^2/-2+(RAND!VE49*$G51))*(1+$K51)*VT50+$Q$5*$J51</f>
        <v>#DIV/0!</v>
      </c>
      <c r="VU51" s="38" t="e">
        <f>(1-$Q$5)*EXP($G51^2/-2+(RAND!VF49*$G51))*(1+$K51)*VU50+$Q$5*$J51</f>
        <v>#DIV/0!</v>
      </c>
      <c r="VV51" s="38" t="e">
        <f>(1-$Q$5)*EXP($G51^2/-2+(RAND!VG49*$G51))*(1+$K51)*VV50+$Q$5*$J51</f>
        <v>#DIV/0!</v>
      </c>
      <c r="VW51" s="38" t="e">
        <f>(1-$Q$5)*EXP($G51^2/-2+(RAND!VH49*$G51))*(1+$K51)*VW50+$Q$5*$J51</f>
        <v>#DIV/0!</v>
      </c>
      <c r="VX51" s="38" t="e">
        <f>(1-$Q$5)*EXP($G51^2/-2+(RAND!VI49*$G51))*(1+$K51)*VX50+$Q$5*$J51</f>
        <v>#DIV/0!</v>
      </c>
      <c r="VY51" s="38" t="e">
        <f>(1-$Q$5)*EXP($G51^2/-2+(RAND!VJ49*$G51))*(1+$K51)*VY50+$Q$5*$J51</f>
        <v>#DIV/0!</v>
      </c>
      <c r="VZ51" s="38" t="e">
        <f>(1-$Q$5)*EXP($G51^2/-2+(RAND!VK49*$G51))*(1+$K51)*VZ50+$Q$5*$J51</f>
        <v>#DIV/0!</v>
      </c>
      <c r="WA51" s="38" t="e">
        <f>(1-$Q$5)*EXP($G51^2/-2+(RAND!VL49*$G51))*(1+$K51)*WA50+$Q$5*$J51</f>
        <v>#DIV/0!</v>
      </c>
      <c r="WB51" s="38" t="e">
        <f>(1-$Q$5)*EXP($G51^2/-2+(RAND!VM49*$G51))*(1+$K51)*WB50+$Q$5*$J51</f>
        <v>#DIV/0!</v>
      </c>
      <c r="WC51" s="38" t="e">
        <f>(1-$Q$5)*EXP($G51^2/-2+(RAND!VN49*$G51))*(1+$K51)*WC50+$Q$5*$J51</f>
        <v>#DIV/0!</v>
      </c>
      <c r="WD51" s="38" t="e">
        <f>(1-$Q$5)*EXP($G51^2/-2+(RAND!VO49*$G51))*(1+$K51)*WD50+$Q$5*$J51</f>
        <v>#DIV/0!</v>
      </c>
      <c r="WE51" s="38" t="e">
        <f>(1-$Q$5)*EXP($G51^2/-2+(RAND!VP49*$G51))*(1+$K51)*WE50+$Q$5*$J51</f>
        <v>#DIV/0!</v>
      </c>
      <c r="WF51" s="38" t="e">
        <f>(1-$Q$5)*EXP($G51^2/-2+(RAND!VQ49*$G51))*(1+$K51)*WF50+$Q$5*$J51</f>
        <v>#DIV/0!</v>
      </c>
      <c r="WG51" s="38" t="e">
        <f>(1-$Q$5)*EXP($G51^2/-2+(RAND!VR49*$G51))*(1+$K51)*WG50+$Q$5*$J51</f>
        <v>#DIV/0!</v>
      </c>
      <c r="WH51" s="38" t="e">
        <f>(1-$Q$5)*EXP($G51^2/-2+(RAND!VS49*$G51))*(1+$K51)*WH50+$Q$5*$J51</f>
        <v>#DIV/0!</v>
      </c>
      <c r="WI51" s="38" t="e">
        <f>(1-$Q$5)*EXP($G51^2/-2+(RAND!VT49*$G51))*(1+$K51)*WI50+$Q$5*$J51</f>
        <v>#DIV/0!</v>
      </c>
      <c r="WJ51" s="38" t="e">
        <f>(1-$Q$5)*EXP($G51^2/-2+(RAND!VU49*$G51))*(1+$K51)*WJ50+$Q$5*$J51</f>
        <v>#DIV/0!</v>
      </c>
      <c r="WK51" s="38" t="e">
        <f>(1-$Q$5)*EXP($G51^2/-2+(RAND!VV49*$G51))*(1+$K51)*WK50+$Q$5*$J51</f>
        <v>#DIV/0!</v>
      </c>
      <c r="WL51" s="38" t="e">
        <f>(1-$Q$5)*EXP($G51^2/-2+(RAND!VW49*$G51))*(1+$K51)*WL50+$Q$5*$J51</f>
        <v>#DIV/0!</v>
      </c>
      <c r="WM51" s="38" t="e">
        <f>(1-$Q$5)*EXP($G51^2/-2+(RAND!VX49*$G51))*(1+$K51)*WM50+$Q$5*$J51</f>
        <v>#DIV/0!</v>
      </c>
      <c r="WN51" s="38" t="e">
        <f>(1-$Q$5)*EXP($G51^2/-2+(RAND!VY49*$G51))*(1+$K51)*WN50+$Q$5*$J51</f>
        <v>#DIV/0!</v>
      </c>
      <c r="WO51" s="38" t="e">
        <f>(1-$Q$5)*EXP($G51^2/-2+(RAND!VZ49*$G51))*(1+$K51)*WO50+$Q$5*$J51</f>
        <v>#DIV/0!</v>
      </c>
      <c r="WP51" s="38" t="e">
        <f>(1-$Q$5)*EXP($G51^2/-2+(RAND!WA49*$G51))*(1+$K51)*WP50+$Q$5*$J51</f>
        <v>#DIV/0!</v>
      </c>
      <c r="WQ51" s="38" t="e">
        <f>(1-$Q$5)*EXP($G51^2/-2+(RAND!WB49*$G51))*(1+$K51)*WQ50+$Q$5*$J51</f>
        <v>#DIV/0!</v>
      </c>
      <c r="WR51" s="38" t="e">
        <f>(1-$Q$5)*EXP($G51^2/-2+(RAND!WC49*$G51))*(1+$K51)*WR50+$Q$5*$J51</f>
        <v>#DIV/0!</v>
      </c>
      <c r="WS51" s="38" t="e">
        <f>(1-$Q$5)*EXP($G51^2/-2+(RAND!WD49*$G51))*(1+$K51)*WS50+$Q$5*$J51</f>
        <v>#DIV/0!</v>
      </c>
      <c r="WT51" s="38" t="e">
        <f>(1-$Q$5)*EXP($G51^2/-2+(RAND!WE49*$G51))*(1+$K51)*WT50+$Q$5*$J51</f>
        <v>#DIV/0!</v>
      </c>
      <c r="WU51" s="38" t="e">
        <f>(1-$Q$5)*EXP($G51^2/-2+(RAND!WF49*$G51))*(1+$K51)*WU50+$Q$5*$J51</f>
        <v>#DIV/0!</v>
      </c>
      <c r="WV51" s="38" t="e">
        <f>(1-$Q$5)*EXP($G51^2/-2+(RAND!WG49*$G51))*(1+$K51)*WV50+$Q$5*$J51</f>
        <v>#DIV/0!</v>
      </c>
      <c r="WW51" s="38" t="e">
        <f>(1-$Q$5)*EXP($G51^2/-2+(RAND!WH49*$G51))*(1+$K51)*WW50+$Q$5*$J51</f>
        <v>#DIV/0!</v>
      </c>
      <c r="WX51" s="38" t="e">
        <f>(1-$Q$5)*EXP($G51^2/-2+(RAND!WI49*$G51))*(1+$K51)*WX50+$Q$5*$J51</f>
        <v>#DIV/0!</v>
      </c>
      <c r="WY51" s="38" t="e">
        <f>(1-$Q$5)*EXP($G51^2/-2+(RAND!WJ49*$G51))*(1+$K51)*WY50+$Q$5*$J51</f>
        <v>#DIV/0!</v>
      </c>
      <c r="WZ51" s="38" t="e">
        <f>(1-$Q$5)*EXP($G51^2/-2+(RAND!WK49*$G51))*(1+$K51)*WZ50+$Q$5*$J51</f>
        <v>#DIV/0!</v>
      </c>
      <c r="XA51" s="38" t="e">
        <f>(1-$Q$5)*EXP($G51^2/-2+(RAND!WL49*$G51))*(1+$K51)*XA50+$Q$5*$J51</f>
        <v>#DIV/0!</v>
      </c>
      <c r="XB51" s="38" t="e">
        <f>(1-$Q$5)*EXP($G51^2/-2+(RAND!WM49*$G51))*(1+$K51)*XB50+$Q$5*$J51</f>
        <v>#DIV/0!</v>
      </c>
      <c r="XC51" s="38" t="e">
        <f>(1-$Q$5)*EXP($G51^2/-2+(RAND!WN49*$G51))*(1+$K51)*XC50+$Q$5*$J51</f>
        <v>#DIV/0!</v>
      </c>
      <c r="XD51" s="38" t="e">
        <f>(1-$Q$5)*EXP($G51^2/-2+(RAND!WO49*$G51))*(1+$K51)*XD50+$Q$5*$J51</f>
        <v>#DIV/0!</v>
      </c>
      <c r="XE51" s="38" t="e">
        <f>(1-$Q$5)*EXP($G51^2/-2+(RAND!WP49*$G51))*(1+$K51)*XE50+$Q$5*$J51</f>
        <v>#DIV/0!</v>
      </c>
      <c r="XF51" s="38" t="e">
        <f>(1-$Q$5)*EXP($G51^2/-2+(RAND!WQ49*$G51))*(1+$K51)*XF50+$Q$5*$J51</f>
        <v>#DIV/0!</v>
      </c>
      <c r="XG51" s="38" t="e">
        <f>(1-$Q$5)*EXP($G51^2/-2+(RAND!WR49*$G51))*(1+$K51)*XG50+$Q$5*$J51</f>
        <v>#DIV/0!</v>
      </c>
      <c r="XH51" s="38" t="e">
        <f>(1-$Q$5)*EXP($G51^2/-2+(RAND!WS49*$G51))*(1+$K51)*XH50+$Q$5*$J51</f>
        <v>#DIV/0!</v>
      </c>
      <c r="XI51" s="38" t="e">
        <f>(1-$Q$5)*EXP($G51^2/-2+(RAND!WT49*$G51))*(1+$K51)*XI50+$Q$5*$J51</f>
        <v>#DIV/0!</v>
      </c>
      <c r="XJ51" s="38" t="e">
        <f>(1-$Q$5)*EXP($G51^2/-2+(RAND!WU49*$G51))*(1+$K51)*XJ50+$Q$5*$J51</f>
        <v>#DIV/0!</v>
      </c>
      <c r="XK51" s="38" t="e">
        <f>(1-$Q$5)*EXP($G51^2/-2+(RAND!WV49*$G51))*(1+$K51)*XK50+$Q$5*$J51</f>
        <v>#DIV/0!</v>
      </c>
      <c r="XL51" s="38" t="e">
        <f>(1-$Q$5)*EXP($G51^2/-2+(RAND!WW49*$G51))*(1+$K51)*XL50+$Q$5*$J51</f>
        <v>#DIV/0!</v>
      </c>
      <c r="XM51" s="38" t="e">
        <f>(1-$Q$5)*EXP($G51^2/-2+(RAND!WX49*$G51))*(1+$K51)*XM50+$Q$5*$J51</f>
        <v>#DIV/0!</v>
      </c>
      <c r="XN51" s="38" t="e">
        <f>(1-$Q$5)*EXP($G51^2/-2+(RAND!WY49*$G51))*(1+$K51)*XN50+$Q$5*$J51</f>
        <v>#DIV/0!</v>
      </c>
      <c r="XO51" s="38" t="e">
        <f>(1-$Q$5)*EXP($G51^2/-2+(RAND!WZ49*$G51))*(1+$K51)*XO50+$Q$5*$J51</f>
        <v>#DIV/0!</v>
      </c>
      <c r="XP51" s="38" t="e">
        <f>(1-$Q$5)*EXP($G51^2/-2+(RAND!XA49*$G51))*(1+$K51)*XP50+$Q$5*$J51</f>
        <v>#DIV/0!</v>
      </c>
      <c r="XQ51" s="38" t="e">
        <f>(1-$Q$5)*EXP($G51^2/-2+(RAND!XB49*$G51))*(1+$K51)*XQ50+$Q$5*$J51</f>
        <v>#DIV/0!</v>
      </c>
      <c r="XR51" s="38" t="e">
        <f>(1-$Q$5)*EXP($G51^2/-2+(RAND!XC49*$G51))*(1+$K51)*XR50+$Q$5*$J51</f>
        <v>#DIV/0!</v>
      </c>
      <c r="XS51" s="38" t="e">
        <f>(1-$Q$5)*EXP($G51^2/-2+(RAND!XD49*$G51))*(1+$K51)*XS50+$Q$5*$J51</f>
        <v>#DIV/0!</v>
      </c>
      <c r="XT51" s="38" t="e">
        <f>(1-$Q$5)*EXP($G51^2/-2+(RAND!XE49*$G51))*(1+$K51)*XT50+$Q$5*$J51</f>
        <v>#DIV/0!</v>
      </c>
      <c r="XU51" s="38" t="e">
        <f>(1-$Q$5)*EXP($G51^2/-2+(RAND!XF49*$G51))*(1+$K51)*XU50+$Q$5*$J51</f>
        <v>#DIV/0!</v>
      </c>
      <c r="XV51" s="38" t="e">
        <f>(1-$Q$5)*EXP($G51^2/-2+(RAND!XG49*$G51))*(1+$K51)*XV50+$Q$5*$J51</f>
        <v>#DIV/0!</v>
      </c>
      <c r="XW51" s="38" t="e">
        <f>(1-$Q$5)*EXP($G51^2/-2+(RAND!XH49*$G51))*(1+$K51)*XW50+$Q$5*$J51</f>
        <v>#DIV/0!</v>
      </c>
      <c r="XX51" s="38" t="e">
        <f>(1-$Q$5)*EXP($G51^2/-2+(RAND!XI49*$G51))*(1+$K51)*XX50+$Q$5*$J51</f>
        <v>#DIV/0!</v>
      </c>
      <c r="XY51" s="38" t="e">
        <f>(1-$Q$5)*EXP($G51^2/-2+(RAND!XJ49*$G51))*(1+$K51)*XY50+$Q$5*$J51</f>
        <v>#DIV/0!</v>
      </c>
      <c r="XZ51" s="38" t="e">
        <f>(1-$Q$5)*EXP($G51^2/-2+(RAND!XK49*$G51))*(1+$K51)*XZ50+$Q$5*$J51</f>
        <v>#DIV/0!</v>
      </c>
      <c r="YA51" s="38" t="e">
        <f>(1-$Q$5)*EXP($G51^2/-2+(RAND!XL49*$G51))*(1+$K51)*YA50+$Q$5*$J51</f>
        <v>#DIV/0!</v>
      </c>
      <c r="YB51" s="38" t="e">
        <f>(1-$Q$5)*EXP($G51^2/-2+(RAND!XM49*$G51))*(1+$K51)*YB50+$Q$5*$J51</f>
        <v>#DIV/0!</v>
      </c>
      <c r="YC51" s="38" t="e">
        <f>(1-$Q$5)*EXP($G51^2/-2+(RAND!XN49*$G51))*(1+$K51)*YC50+$Q$5*$J51</f>
        <v>#DIV/0!</v>
      </c>
      <c r="YD51" s="38" t="e">
        <f>(1-$Q$5)*EXP($G51^2/-2+(RAND!XO49*$G51))*(1+$K51)*YD50+$Q$5*$J51</f>
        <v>#DIV/0!</v>
      </c>
      <c r="YE51" s="38" t="e">
        <f>(1-$Q$5)*EXP($G51^2/-2+(RAND!XP49*$G51))*(1+$K51)*YE50+$Q$5*$J51</f>
        <v>#DIV/0!</v>
      </c>
      <c r="YF51" s="38" t="e">
        <f>(1-$Q$5)*EXP($G51^2/-2+(RAND!XQ49*$G51))*(1+$K51)*YF50+$Q$5*$J51</f>
        <v>#DIV/0!</v>
      </c>
      <c r="YG51" s="38" t="e">
        <f>(1-$Q$5)*EXP($G51^2/-2+(RAND!XR49*$G51))*(1+$K51)*YG50+$Q$5*$J51</f>
        <v>#DIV/0!</v>
      </c>
      <c r="YH51" s="38" t="e">
        <f>(1-$Q$5)*EXP($G51^2/-2+(RAND!XS49*$G51))*(1+$K51)*YH50+$Q$5*$J51</f>
        <v>#DIV/0!</v>
      </c>
      <c r="YI51" s="38" t="e">
        <f>(1-$Q$5)*EXP($G51^2/-2+(RAND!XT49*$G51))*(1+$K51)*YI50+$Q$5*$J51</f>
        <v>#DIV/0!</v>
      </c>
      <c r="YJ51" s="38" t="e">
        <f>(1-$Q$5)*EXP($G51^2/-2+(RAND!XU49*$G51))*(1+$K51)*YJ50+$Q$5*$J51</f>
        <v>#DIV/0!</v>
      </c>
      <c r="YK51" s="38" t="e">
        <f>(1-$Q$5)*EXP($G51^2/-2+(RAND!XV49*$G51))*(1+$K51)*YK50+$Q$5*$J51</f>
        <v>#DIV/0!</v>
      </c>
      <c r="YL51" s="38" t="e">
        <f>(1-$Q$5)*EXP($G51^2/-2+(RAND!XW49*$G51))*(1+$K51)*YL50+$Q$5*$J51</f>
        <v>#DIV/0!</v>
      </c>
      <c r="YM51" s="38" t="e">
        <f>(1-$Q$5)*EXP($G51^2/-2+(RAND!XX49*$G51))*(1+$K51)*YM50+$Q$5*$J51</f>
        <v>#DIV/0!</v>
      </c>
      <c r="YN51" s="38" t="e">
        <f>(1-$Q$5)*EXP($G51^2/-2+(RAND!XY49*$G51))*(1+$K51)*YN50+$Q$5*$J51</f>
        <v>#DIV/0!</v>
      </c>
      <c r="YO51" s="38" t="e">
        <f>(1-$Q$5)*EXP($G51^2/-2+(RAND!XZ49*$G51))*(1+$K51)*YO50+$Q$5*$J51</f>
        <v>#DIV/0!</v>
      </c>
      <c r="YP51" s="38" t="e">
        <f>(1-$Q$5)*EXP($G51^2/-2+(RAND!YA49*$G51))*(1+$K51)*YP50+$Q$5*$J51</f>
        <v>#DIV/0!</v>
      </c>
      <c r="YQ51" s="38" t="e">
        <f>(1-$Q$5)*EXP($G51^2/-2+(RAND!YB49*$G51))*(1+$K51)*YQ50+$Q$5*$J51</f>
        <v>#DIV/0!</v>
      </c>
      <c r="YR51" s="38" t="e">
        <f>(1-$Q$5)*EXP($G51^2/-2+(RAND!YC49*$G51))*(1+$K51)*YR50+$Q$5*$J51</f>
        <v>#DIV/0!</v>
      </c>
      <c r="YS51" s="38" t="e">
        <f>(1-$Q$5)*EXP($G51^2/-2+(RAND!YD49*$G51))*(1+$K51)*YS50+$Q$5*$J51</f>
        <v>#DIV/0!</v>
      </c>
      <c r="YT51" s="38" t="e">
        <f>(1-$Q$5)*EXP($G51^2/-2+(RAND!YE49*$G51))*(1+$K51)*YT50+$Q$5*$J51</f>
        <v>#DIV/0!</v>
      </c>
      <c r="YU51" s="38" t="e">
        <f>(1-$Q$5)*EXP($G51^2/-2+(RAND!YF49*$G51))*(1+$K51)*YU50+$Q$5*$J51</f>
        <v>#DIV/0!</v>
      </c>
      <c r="YV51" s="38" t="e">
        <f>(1-$Q$5)*EXP($G51^2/-2+(RAND!YG49*$G51))*(1+$K51)*YV50+$Q$5*$J51</f>
        <v>#DIV/0!</v>
      </c>
      <c r="YW51" s="38" t="e">
        <f>(1-$Q$5)*EXP($G51^2/-2+(RAND!YH49*$G51))*(1+$K51)*YW50+$Q$5*$J51</f>
        <v>#DIV/0!</v>
      </c>
      <c r="YX51" s="38" t="e">
        <f>(1-$Q$5)*EXP($G51^2/-2+(RAND!YI49*$G51))*(1+$K51)*YX50+$Q$5*$J51</f>
        <v>#DIV/0!</v>
      </c>
      <c r="YY51" s="38" t="e">
        <f>(1-$Q$5)*EXP($G51^2/-2+(RAND!YJ49*$G51))*(1+$K51)*YY50+$Q$5*$J51</f>
        <v>#DIV/0!</v>
      </c>
      <c r="YZ51" s="38" t="e">
        <f>(1-$Q$5)*EXP($G51^2/-2+(RAND!YK49*$G51))*(1+$K51)*YZ50+$Q$5*$J51</f>
        <v>#DIV/0!</v>
      </c>
      <c r="ZA51" s="38" t="e">
        <f>(1-$Q$5)*EXP($G51^2/-2+(RAND!YL49*$G51))*(1+$K51)*ZA50+$Q$5*$J51</f>
        <v>#DIV/0!</v>
      </c>
      <c r="ZB51" s="38" t="e">
        <f>(1-$Q$5)*EXP($G51^2/-2+(RAND!YM49*$G51))*(1+$K51)*ZB50+$Q$5*$J51</f>
        <v>#DIV/0!</v>
      </c>
      <c r="ZC51" s="38" t="e">
        <f>(1-$Q$5)*EXP($G51^2/-2+(RAND!YN49*$G51))*(1+$K51)*ZC50+$Q$5*$J51</f>
        <v>#DIV/0!</v>
      </c>
      <c r="ZD51" s="38" t="e">
        <f>(1-$Q$5)*EXP($G51^2/-2+(RAND!YO49*$G51))*(1+$K51)*ZD50+$Q$5*$J51</f>
        <v>#DIV/0!</v>
      </c>
      <c r="ZE51" s="38" t="e">
        <f>(1-$Q$5)*EXP($G51^2/-2+(RAND!YP49*$G51))*(1+$K51)*ZE50+$Q$5*$J51</f>
        <v>#DIV/0!</v>
      </c>
      <c r="ZF51" s="38" t="e">
        <f>(1-$Q$5)*EXP($G51^2/-2+(RAND!YQ49*$G51))*(1+$K51)*ZF50+$Q$5*$J51</f>
        <v>#DIV/0!</v>
      </c>
      <c r="ZG51" s="38" t="e">
        <f>(1-$Q$5)*EXP($G51^2/-2+(RAND!YR49*$G51))*(1+$K51)*ZG50+$Q$5*$J51</f>
        <v>#DIV/0!</v>
      </c>
      <c r="ZH51" s="38" t="e">
        <f>(1-$Q$5)*EXP($G51^2/-2+(RAND!YS49*$G51))*(1+$K51)*ZH50+$Q$5*$J51</f>
        <v>#DIV/0!</v>
      </c>
      <c r="ZI51" s="38" t="e">
        <f>(1-$Q$5)*EXP($G51^2/-2+(RAND!YT49*$G51))*(1+$K51)*ZI50+$Q$5*$J51</f>
        <v>#DIV/0!</v>
      </c>
      <c r="ZJ51" s="38" t="e">
        <f>(1-$Q$5)*EXP($G51^2/-2+(RAND!YU49*$G51))*(1+$K51)*ZJ50+$Q$5*$J51</f>
        <v>#DIV/0!</v>
      </c>
      <c r="ZK51" s="38" t="e">
        <f>(1-$Q$5)*EXP($G51^2/-2+(RAND!YV49*$G51))*(1+$K51)*ZK50+$Q$5*$J51</f>
        <v>#DIV/0!</v>
      </c>
      <c r="ZL51" s="38" t="e">
        <f>(1-$Q$5)*EXP($G51^2/-2+(RAND!YW49*$G51))*(1+$K51)*ZL50+$Q$5*$J51</f>
        <v>#DIV/0!</v>
      </c>
      <c r="ZM51" s="38" t="e">
        <f>(1-$Q$5)*EXP($G51^2/-2+(RAND!YX49*$G51))*(1+$K51)*ZM50+$Q$5*$J51</f>
        <v>#DIV/0!</v>
      </c>
      <c r="ZN51" s="38" t="e">
        <f>(1-$Q$5)*EXP($G51^2/-2+(RAND!YY49*$G51))*(1+$K51)*ZN50+$Q$5*$J51</f>
        <v>#DIV/0!</v>
      </c>
      <c r="ZO51" s="38" t="e">
        <f>(1-$Q$5)*EXP($G51^2/-2+(RAND!YZ49*$G51))*(1+$K51)*ZO50+$Q$5*$J51</f>
        <v>#DIV/0!</v>
      </c>
      <c r="ZP51" s="38" t="e">
        <f>(1-$Q$5)*EXP($G51^2/-2+(RAND!ZA49*$G51))*(1+$K51)*ZP50+$Q$5*$J51</f>
        <v>#DIV/0!</v>
      </c>
      <c r="ZQ51" s="38" t="e">
        <f>(1-$Q$5)*EXP($G51^2/-2+(RAND!ZB49*$G51))*(1+$K51)*ZQ50+$Q$5*$J51</f>
        <v>#DIV/0!</v>
      </c>
      <c r="ZR51" s="38" t="e">
        <f>(1-$Q$5)*EXP($G51^2/-2+(RAND!ZC49*$G51))*(1+$K51)*ZR50+$Q$5*$J51</f>
        <v>#DIV/0!</v>
      </c>
      <c r="ZS51" s="38" t="e">
        <f>(1-$Q$5)*EXP($G51^2/-2+(RAND!ZD49*$G51))*(1+$K51)*ZS50+$Q$5*$J51</f>
        <v>#DIV/0!</v>
      </c>
      <c r="ZT51" s="38" t="e">
        <f>(1-$Q$5)*EXP($G51^2/-2+(RAND!ZE49*$G51))*(1+$K51)*ZT50+$Q$5*$J51</f>
        <v>#DIV/0!</v>
      </c>
      <c r="ZU51" s="38" t="e">
        <f>(1-$Q$5)*EXP($G51^2/-2+(RAND!ZF49*$G51))*(1+$K51)*ZU50+$Q$5*$J51</f>
        <v>#DIV/0!</v>
      </c>
      <c r="ZV51" s="38" t="e">
        <f>(1-$Q$5)*EXP($G51^2/-2+(RAND!ZG49*$G51))*(1+$K51)*ZV50+$Q$5*$J51</f>
        <v>#DIV/0!</v>
      </c>
      <c r="ZW51" s="38" t="e">
        <f>(1-$Q$5)*EXP($G51^2/-2+(RAND!ZH49*$G51))*(1+$K51)*ZW50+$Q$5*$J51</f>
        <v>#DIV/0!</v>
      </c>
      <c r="ZX51" s="38" t="e">
        <f>(1-$Q$5)*EXP($G51^2/-2+(RAND!ZI49*$G51))*(1+$K51)*ZX50+$Q$5*$J51</f>
        <v>#DIV/0!</v>
      </c>
      <c r="ZY51" s="38" t="e">
        <f>(1-$Q$5)*EXP($G51^2/-2+(RAND!ZJ49*$G51))*(1+$K51)*ZY50+$Q$5*$J51</f>
        <v>#DIV/0!</v>
      </c>
      <c r="ZZ51" s="38" t="e">
        <f>(1-$Q$5)*EXP($G51^2/-2+(RAND!ZK49*$G51))*(1+$K51)*ZZ50+$Q$5*$J51</f>
        <v>#DIV/0!</v>
      </c>
      <c r="AAA51" s="38" t="e">
        <f>(1-$Q$5)*EXP($G51^2/-2+(RAND!ZL49*$G51))*(1+$K51)*AAA50+$Q$5*$J51</f>
        <v>#DIV/0!</v>
      </c>
      <c r="AAB51" s="38" t="e">
        <f>(1-$Q$5)*EXP($G51^2/-2+(RAND!ZM49*$G51))*(1+$K51)*AAB50+$Q$5*$J51</f>
        <v>#DIV/0!</v>
      </c>
      <c r="AAC51" s="38" t="e">
        <f>(1-$Q$5)*EXP($G51^2/-2+(RAND!ZN49*$G51))*(1+$K51)*AAC50+$Q$5*$J51</f>
        <v>#DIV/0!</v>
      </c>
      <c r="AAD51" s="38" t="e">
        <f>(1-$Q$5)*EXP($G51^2/-2+(RAND!ZO49*$G51))*(1+$K51)*AAD50+$Q$5*$J51</f>
        <v>#DIV/0!</v>
      </c>
      <c r="AAE51" s="38" t="e">
        <f>(1-$Q$5)*EXP($G51^2/-2+(RAND!ZP49*$G51))*(1+$K51)*AAE50+$Q$5*$J51</f>
        <v>#DIV/0!</v>
      </c>
      <c r="AAF51" s="38" t="e">
        <f>(1-$Q$5)*EXP($G51^2/-2+(RAND!ZQ49*$G51))*(1+$K51)*AAF50+$Q$5*$J51</f>
        <v>#DIV/0!</v>
      </c>
      <c r="AAG51" s="38" t="e">
        <f>(1-$Q$5)*EXP($G51^2/-2+(RAND!ZR49*$G51))*(1+$K51)*AAG50+$Q$5*$J51</f>
        <v>#DIV/0!</v>
      </c>
      <c r="AAH51" s="38" t="e">
        <f>(1-$Q$5)*EXP($G51^2/-2+(RAND!ZS49*$G51))*(1+$K51)*AAH50+$Q$5*$J51</f>
        <v>#DIV/0!</v>
      </c>
      <c r="AAI51" s="38" t="e">
        <f>(1-$Q$5)*EXP($G51^2/-2+(RAND!ZT49*$G51))*(1+$K51)*AAI50+$Q$5*$J51</f>
        <v>#DIV/0!</v>
      </c>
      <c r="AAJ51" s="38" t="e">
        <f>(1-$Q$5)*EXP($G51^2/-2+(RAND!ZU49*$G51))*(1+$K51)*AAJ50+$Q$5*$J51</f>
        <v>#DIV/0!</v>
      </c>
      <c r="AAK51" s="38" t="e">
        <f>(1-$Q$5)*EXP($G51^2/-2+(RAND!ZV49*$G51))*(1+$K51)*AAK50+$Q$5*$J51</f>
        <v>#DIV/0!</v>
      </c>
      <c r="AAL51" s="38" t="e">
        <f>(1-$Q$5)*EXP($G51^2/-2+(RAND!ZW49*$G51))*(1+$K51)*AAL50+$Q$5*$J51</f>
        <v>#DIV/0!</v>
      </c>
      <c r="AAM51" s="38" t="e">
        <f>(1-$Q$5)*EXP($G51^2/-2+(RAND!ZX49*$G51))*(1+$K51)*AAM50+$Q$5*$J51</f>
        <v>#DIV/0!</v>
      </c>
      <c r="AAN51" s="38" t="e">
        <f>(1-$Q$5)*EXP($G51^2/-2+(RAND!ZY49*$G51))*(1+$K51)*AAN50+$Q$5*$J51</f>
        <v>#DIV/0!</v>
      </c>
      <c r="AAO51" s="38" t="e">
        <f>(1-$Q$5)*EXP($G51^2/-2+(RAND!ZZ49*$G51))*(1+$K51)*AAO50+$Q$5*$J51</f>
        <v>#DIV/0!</v>
      </c>
      <c r="AAP51" s="38" t="e">
        <f>(1-$Q$5)*EXP($G51^2/-2+(RAND!AAA49*$G51))*(1+$K51)*AAP50+$Q$5*$J51</f>
        <v>#DIV/0!</v>
      </c>
      <c r="AAQ51" s="38" t="e">
        <f>(1-$Q$5)*EXP($G51^2/-2+(RAND!AAB49*$G51))*(1+$K51)*AAQ50+$Q$5*$J51</f>
        <v>#DIV/0!</v>
      </c>
      <c r="AAR51" s="38" t="e">
        <f>(1-$Q$5)*EXP($G51^2/-2+(RAND!AAC49*$G51))*(1+$K51)*AAR50+$Q$5*$J51</f>
        <v>#DIV/0!</v>
      </c>
      <c r="AAS51" s="38" t="e">
        <f>(1-$Q$5)*EXP($G51^2/-2+(RAND!AAD49*$G51))*(1+$K51)*AAS50+$Q$5*$J51</f>
        <v>#DIV/0!</v>
      </c>
      <c r="AAT51" s="38" t="e">
        <f>(1-$Q$5)*EXP($G51^2/-2+(RAND!AAE49*$G51))*(1+$K51)*AAT50+$Q$5*$J51</f>
        <v>#DIV/0!</v>
      </c>
      <c r="AAU51" s="38" t="e">
        <f>(1-$Q$5)*EXP($G51^2/-2+(RAND!AAF49*$G51))*(1+$K51)*AAU50+$Q$5*$J51</f>
        <v>#DIV/0!</v>
      </c>
      <c r="AAV51" s="38" t="e">
        <f>(1-$Q$5)*EXP($G51^2/-2+(RAND!AAG49*$G51))*(1+$K51)*AAV50+$Q$5*$J51</f>
        <v>#DIV/0!</v>
      </c>
      <c r="AAW51" s="38" t="e">
        <f>(1-$Q$5)*EXP($G51^2/-2+(RAND!AAH49*$G51))*(1+$K51)*AAW50+$Q$5*$J51</f>
        <v>#DIV/0!</v>
      </c>
      <c r="AAX51" s="38" t="e">
        <f>(1-$Q$5)*EXP($G51^2/-2+(RAND!AAI49*$G51))*(1+$K51)*AAX50+$Q$5*$J51</f>
        <v>#DIV/0!</v>
      </c>
      <c r="AAY51" s="38" t="e">
        <f>(1-$Q$5)*EXP($G51^2/-2+(RAND!AAJ49*$G51))*(1+$K51)*AAY50+$Q$5*$J51</f>
        <v>#DIV/0!</v>
      </c>
      <c r="AAZ51" s="38" t="e">
        <f>(1-$Q$5)*EXP($G51^2/-2+(RAND!AAK49*$G51))*(1+$K51)*AAZ50+$Q$5*$J51</f>
        <v>#DIV/0!</v>
      </c>
      <c r="ABA51" s="38" t="e">
        <f>(1-$Q$5)*EXP($G51^2/-2+(RAND!AAL49*$G51))*(1+$K51)*ABA50+$Q$5*$J51</f>
        <v>#DIV/0!</v>
      </c>
      <c r="ABB51" s="38" t="e">
        <f>(1-$Q$5)*EXP($G51^2/-2+(RAND!AAM49*$G51))*(1+$K51)*ABB50+$Q$5*$J51</f>
        <v>#DIV/0!</v>
      </c>
      <c r="ABC51" s="38" t="e">
        <f>(1-$Q$5)*EXP($G51^2/-2+(RAND!AAN49*$G51))*(1+$K51)*ABC50+$Q$5*$J51</f>
        <v>#DIV/0!</v>
      </c>
      <c r="ABD51" s="38" t="e">
        <f>(1-$Q$5)*EXP($G51^2/-2+(RAND!AAO49*$G51))*(1+$K51)*ABD50+$Q$5*$J51</f>
        <v>#DIV/0!</v>
      </c>
      <c r="ABE51" s="38" t="e">
        <f>(1-$Q$5)*EXP($G51^2/-2+(RAND!AAP49*$G51))*(1+$K51)*ABE50+$Q$5*$J51</f>
        <v>#DIV/0!</v>
      </c>
      <c r="ABF51" s="38" t="e">
        <f>(1-$Q$5)*EXP($G51^2/-2+(RAND!AAQ49*$G51))*(1+$K51)*ABF50+$Q$5*$J51</f>
        <v>#DIV/0!</v>
      </c>
      <c r="ABG51" s="38" t="e">
        <f>(1-$Q$5)*EXP($G51^2/-2+(RAND!AAR49*$G51))*(1+$K51)*ABG50+$Q$5*$J51</f>
        <v>#DIV/0!</v>
      </c>
      <c r="ABH51" s="38" t="e">
        <f>(1-$Q$5)*EXP($G51^2/-2+(RAND!AAS49*$G51))*(1+$K51)*ABH50+$Q$5*$J51</f>
        <v>#DIV/0!</v>
      </c>
      <c r="ABI51" s="38" t="e">
        <f>(1-$Q$5)*EXP($G51^2/-2+(RAND!AAT49*$G51))*(1+$K51)*ABI50+$Q$5*$J51</f>
        <v>#DIV/0!</v>
      </c>
      <c r="ABJ51" s="38" t="e">
        <f>(1-$Q$5)*EXP($G51^2/-2+(RAND!AAU49*$G51))*(1+$K51)*ABJ50+$Q$5*$J51</f>
        <v>#DIV/0!</v>
      </c>
      <c r="ABK51" s="38" t="e">
        <f>(1-$Q$5)*EXP($G51^2/-2+(RAND!AAV49*$G51))*(1+$K51)*ABK50+$Q$5*$J51</f>
        <v>#DIV/0!</v>
      </c>
      <c r="ABL51" s="38" t="e">
        <f>(1-$Q$5)*EXP($G51^2/-2+(RAND!AAW49*$G51))*(1+$K51)*ABL50+$Q$5*$J51</f>
        <v>#DIV/0!</v>
      </c>
      <c r="ABM51" s="38" t="e">
        <f>(1-$Q$5)*EXP($G51^2/-2+(RAND!AAX49*$G51))*(1+$K51)*ABM50+$Q$5*$J51</f>
        <v>#DIV/0!</v>
      </c>
      <c r="ABN51" s="38" t="e">
        <f>(1-$Q$5)*EXP($G51^2/-2+(RAND!AAY49*$G51))*(1+$K51)*ABN50+$Q$5*$J51</f>
        <v>#DIV/0!</v>
      </c>
      <c r="ABO51" s="38" t="e">
        <f>(1-$Q$5)*EXP($G51^2/-2+(RAND!AAZ49*$G51))*(1+$K51)*ABO50+$Q$5*$J51</f>
        <v>#DIV/0!</v>
      </c>
      <c r="ABP51" s="38" t="e">
        <f>(1-$Q$5)*EXP($G51^2/-2+(RAND!ABA49*$G51))*(1+$K51)*ABP50+$Q$5*$J51</f>
        <v>#DIV/0!</v>
      </c>
      <c r="ABQ51" s="38" t="e">
        <f>(1-$Q$5)*EXP($G51^2/-2+(RAND!ABB49*$G51))*(1+$K51)*ABQ50+$Q$5*$J51</f>
        <v>#DIV/0!</v>
      </c>
      <c r="ABR51" s="38" t="e">
        <f>(1-$Q$5)*EXP($G51^2/-2+(RAND!ABC49*$G51))*(1+$K51)*ABR50+$Q$5*$J51</f>
        <v>#DIV/0!</v>
      </c>
      <c r="ABS51" s="38" t="e">
        <f>(1-$Q$5)*EXP($G51^2/-2+(RAND!ABD49*$G51))*(1+$K51)*ABS50+$Q$5*$J51</f>
        <v>#DIV/0!</v>
      </c>
      <c r="ABT51" s="38" t="e">
        <f>(1-$Q$5)*EXP($G51^2/-2+(RAND!ABE49*$G51))*(1+$K51)*ABT50+$Q$5*$J51</f>
        <v>#DIV/0!</v>
      </c>
      <c r="ABU51" s="38" t="e">
        <f>(1-$Q$5)*EXP($G51^2/-2+(RAND!ABF49*$G51))*(1+$K51)*ABU50+$Q$5*$J51</f>
        <v>#DIV/0!</v>
      </c>
      <c r="ABV51" s="38" t="e">
        <f>(1-$Q$5)*EXP($G51^2/-2+(RAND!ABG49*$G51))*(1+$K51)*ABV50+$Q$5*$J51</f>
        <v>#DIV/0!</v>
      </c>
      <c r="ABW51" s="38" t="e">
        <f>(1-$Q$5)*EXP($G51^2/-2+(RAND!ABH49*$G51))*(1+$K51)*ABW50+$Q$5*$J51</f>
        <v>#DIV/0!</v>
      </c>
      <c r="ABX51" s="38" t="e">
        <f>(1-$Q$5)*EXP($G51^2/-2+(RAND!ABI49*$G51))*(1+$K51)*ABX50+$Q$5*$J51</f>
        <v>#DIV/0!</v>
      </c>
      <c r="ABY51" s="38" t="e">
        <f>(1-$Q$5)*EXP($G51^2/-2+(RAND!ABJ49*$G51))*(1+$K51)*ABY50+$Q$5*$J51</f>
        <v>#DIV/0!</v>
      </c>
      <c r="ABZ51" s="38" t="e">
        <f>(1-$Q$5)*EXP($G51^2/-2+(RAND!ABK49*$G51))*(1+$K51)*ABZ50+$Q$5*$J51</f>
        <v>#DIV/0!</v>
      </c>
      <c r="ACA51" s="38" t="e">
        <f>(1-$Q$5)*EXP($G51^2/-2+(RAND!ABL49*$G51))*(1+$K51)*ACA50+$Q$5*$J51</f>
        <v>#DIV/0!</v>
      </c>
      <c r="ACB51" s="38" t="e">
        <f>(1-$Q$5)*EXP($G51^2/-2+(RAND!ABM49*$G51))*(1+$K51)*ACB50+$Q$5*$J51</f>
        <v>#DIV/0!</v>
      </c>
      <c r="ACC51" s="38" t="e">
        <f>(1-$Q$5)*EXP($G51^2/-2+(RAND!ABN49*$G51))*(1+$K51)*ACC50+$Q$5*$J51</f>
        <v>#DIV/0!</v>
      </c>
      <c r="ACD51" s="38" t="e">
        <f>(1-$Q$5)*EXP($G51^2/-2+(RAND!ABO49*$G51))*(1+$K51)*ACD50+$Q$5*$J51</f>
        <v>#DIV/0!</v>
      </c>
      <c r="ACE51" s="38" t="e">
        <f>(1-$Q$5)*EXP($G51^2/-2+(RAND!ABP49*$G51))*(1+$K51)*ACE50+$Q$5*$J51</f>
        <v>#DIV/0!</v>
      </c>
      <c r="ACF51" s="38" t="e">
        <f>(1-$Q$5)*EXP($G51^2/-2+(RAND!ABQ49*$G51))*(1+$K51)*ACF50+$Q$5*$J51</f>
        <v>#DIV/0!</v>
      </c>
      <c r="ACG51" s="38" t="e">
        <f>(1-$Q$5)*EXP($G51^2/-2+(RAND!ABR49*$G51))*(1+$K51)*ACG50+$Q$5*$J51</f>
        <v>#DIV/0!</v>
      </c>
      <c r="ACH51" s="38" t="e">
        <f>(1-$Q$5)*EXP($G51^2/-2+(RAND!ABS49*$G51))*(1+$K51)*ACH50+$Q$5*$J51</f>
        <v>#DIV/0!</v>
      </c>
      <c r="ACI51" s="38" t="e">
        <f>(1-$Q$5)*EXP($G51^2/-2+(RAND!ABT49*$G51))*(1+$K51)*ACI50+$Q$5*$J51</f>
        <v>#DIV/0!</v>
      </c>
      <c r="ACJ51" s="38" t="e">
        <f>(1-$Q$5)*EXP($G51^2/-2+(RAND!ABU49*$G51))*(1+$K51)*ACJ50+$Q$5*$J51</f>
        <v>#DIV/0!</v>
      </c>
      <c r="ACK51" s="38" t="e">
        <f>(1-$Q$5)*EXP($G51^2/-2+(RAND!ABV49*$G51))*(1+$K51)*ACK50+$Q$5*$J51</f>
        <v>#DIV/0!</v>
      </c>
      <c r="ACL51" s="38" t="e">
        <f>(1-$Q$5)*EXP($G51^2/-2+(RAND!ABW49*$G51))*(1+$K51)*ACL50+$Q$5*$J51</f>
        <v>#DIV/0!</v>
      </c>
      <c r="ACM51" s="38" t="e">
        <f>(1-$Q$5)*EXP($G51^2/-2+(RAND!ABX49*$G51))*(1+$K51)*ACM50+$Q$5*$J51</f>
        <v>#DIV/0!</v>
      </c>
      <c r="ACN51" s="38" t="e">
        <f>(1-$Q$5)*EXP($G51^2/-2+(RAND!ABY49*$G51))*(1+$K51)*ACN50+$Q$5*$J51</f>
        <v>#DIV/0!</v>
      </c>
      <c r="ACO51" s="38" t="e">
        <f>(1-$Q$5)*EXP($G51^2/-2+(RAND!ABZ49*$G51))*(1+$K51)*ACO50+$Q$5*$J51</f>
        <v>#DIV/0!</v>
      </c>
      <c r="ACP51" s="38" t="e">
        <f>(1-$Q$5)*EXP($G51^2/-2+(RAND!ACA49*$G51))*(1+$K51)*ACP50+$Q$5*$J51</f>
        <v>#DIV/0!</v>
      </c>
      <c r="ACQ51" s="38" t="e">
        <f>(1-$Q$5)*EXP($G51^2/-2+(RAND!ACB49*$G51))*(1+$K51)*ACQ50+$Q$5*$J51</f>
        <v>#DIV/0!</v>
      </c>
      <c r="ACR51" s="38" t="e">
        <f>(1-$Q$5)*EXP($G51^2/-2+(RAND!ACC49*$G51))*(1+$K51)*ACR50+$Q$5*$J51</f>
        <v>#DIV/0!</v>
      </c>
      <c r="ACS51" s="38" t="e">
        <f>(1-$Q$5)*EXP($G51^2/-2+(RAND!ACD49*$G51))*(1+$K51)*ACS50+$Q$5*$J51</f>
        <v>#DIV/0!</v>
      </c>
      <c r="ACT51" s="38" t="e">
        <f>(1-$Q$5)*EXP($G51^2/-2+(RAND!ACE49*$G51))*(1+$K51)*ACT50+$Q$5*$J51</f>
        <v>#DIV/0!</v>
      </c>
      <c r="ACU51" s="38" t="e">
        <f>(1-$Q$5)*EXP($G51^2/-2+(RAND!ACF49*$G51))*(1+$K51)*ACU50+$Q$5*$J51</f>
        <v>#DIV/0!</v>
      </c>
      <c r="ACV51" s="38" t="e">
        <f>(1-$Q$5)*EXP($G51^2/-2+(RAND!ACG49*$G51))*(1+$K51)*ACV50+$Q$5*$J51</f>
        <v>#DIV/0!</v>
      </c>
      <c r="ACW51" s="38" t="e">
        <f>(1-$Q$5)*EXP($G51^2/-2+(RAND!ACH49*$G51))*(1+$K51)*ACW50+$Q$5*$J51</f>
        <v>#DIV/0!</v>
      </c>
      <c r="ACX51" s="38" t="e">
        <f>(1-$Q$5)*EXP($G51^2/-2+(RAND!ACI49*$G51))*(1+$K51)*ACX50+$Q$5*$J51</f>
        <v>#DIV/0!</v>
      </c>
      <c r="ACY51" s="38" t="e">
        <f>(1-$Q$5)*EXP($G51^2/-2+(RAND!ACJ49*$G51))*(1+$K51)*ACY50+$Q$5*$J51</f>
        <v>#DIV/0!</v>
      </c>
      <c r="ACZ51" s="38" t="e">
        <f>(1-$Q$5)*EXP($G51^2/-2+(RAND!ACK49*$G51))*(1+$K51)*ACZ50+$Q$5*$J51</f>
        <v>#DIV/0!</v>
      </c>
      <c r="ADA51" s="38" t="e">
        <f>(1-$Q$5)*EXP($G51^2/-2+(RAND!ACL49*$G51))*(1+$K51)*ADA50+$Q$5*$J51</f>
        <v>#DIV/0!</v>
      </c>
      <c r="ADB51" s="38" t="e">
        <f>(1-$Q$5)*EXP($G51^2/-2+(RAND!ACM49*$G51))*(1+$K51)*ADB50+$Q$5*$J51</f>
        <v>#DIV/0!</v>
      </c>
      <c r="ADC51" s="38" t="e">
        <f>(1-$Q$5)*EXP($G51^2/-2+(RAND!ACN49*$G51))*(1+$K51)*ADC50+$Q$5*$J51</f>
        <v>#DIV/0!</v>
      </c>
      <c r="ADD51" s="38" t="e">
        <f>(1-$Q$5)*EXP($G51^2/-2+(RAND!ACO49*$G51))*(1+$K51)*ADD50+$Q$5*$J51</f>
        <v>#DIV/0!</v>
      </c>
      <c r="ADE51" s="38" t="e">
        <f>(1-$Q$5)*EXP($G51^2/-2+(RAND!ACP49*$G51))*(1+$K51)*ADE50+$Q$5*$J51</f>
        <v>#DIV/0!</v>
      </c>
      <c r="ADF51" s="38" t="e">
        <f>(1-$Q$5)*EXP($G51^2/-2+(RAND!ACQ49*$G51))*(1+$K51)*ADF50+$Q$5*$J51</f>
        <v>#DIV/0!</v>
      </c>
      <c r="ADG51" s="38" t="e">
        <f>(1-$Q$5)*EXP($G51^2/-2+(RAND!ACR49*$G51))*(1+$K51)*ADG50+$Q$5*$J51</f>
        <v>#DIV/0!</v>
      </c>
      <c r="ADH51" s="38" t="e">
        <f>(1-$Q$5)*EXP($G51^2/-2+(RAND!ACS49*$G51))*(1+$K51)*ADH50+$Q$5*$J51</f>
        <v>#DIV/0!</v>
      </c>
      <c r="ADI51" s="38" t="e">
        <f>(1-$Q$5)*EXP($G51^2/-2+(RAND!ACT49*$G51))*(1+$K51)*ADI50+$Q$5*$J51</f>
        <v>#DIV/0!</v>
      </c>
      <c r="ADJ51" s="38" t="e">
        <f>(1-$Q$5)*EXP($G51^2/-2+(RAND!ACU49*$G51))*(1+$K51)*ADJ50+$Q$5*$J51</f>
        <v>#DIV/0!</v>
      </c>
      <c r="ADK51" s="38" t="e">
        <f>(1-$Q$5)*EXP($G51^2/-2+(RAND!ACV49*$G51))*(1+$K51)*ADK50+$Q$5*$J51</f>
        <v>#DIV/0!</v>
      </c>
      <c r="ADL51" s="38" t="e">
        <f>(1-$Q$5)*EXP($G51^2/-2+(RAND!ACW49*$G51))*(1+$K51)*ADL50+$Q$5*$J51</f>
        <v>#DIV/0!</v>
      </c>
      <c r="ADM51" s="38" t="e">
        <f>(1-$Q$5)*EXP($G51^2/-2+(RAND!ACX49*$G51))*(1+$K51)*ADM50+$Q$5*$J51</f>
        <v>#DIV/0!</v>
      </c>
      <c r="ADN51" s="38" t="e">
        <f>(1-$Q$5)*EXP($G51^2/-2+(RAND!ACY49*$G51))*(1+$K51)*ADN50+$Q$5*$J51</f>
        <v>#DIV/0!</v>
      </c>
      <c r="ADO51" s="38" t="e">
        <f>(1-$Q$5)*EXP($G51^2/-2+(RAND!ACZ49*$G51))*(1+$K51)*ADO50+$Q$5*$J51</f>
        <v>#DIV/0!</v>
      </c>
      <c r="ADP51" s="38" t="e">
        <f>(1-$Q$5)*EXP($G51^2/-2+(RAND!ADA49*$G51))*(1+$K51)*ADP50+$Q$5*$J51</f>
        <v>#DIV/0!</v>
      </c>
      <c r="ADQ51" s="38" t="e">
        <f>(1-$Q$5)*EXP($G51^2/-2+(RAND!ADB49*$G51))*(1+$K51)*ADQ50+$Q$5*$J51</f>
        <v>#DIV/0!</v>
      </c>
      <c r="ADR51" s="38" t="e">
        <f>(1-$Q$5)*EXP($G51^2/-2+(RAND!ADC49*$G51))*(1+$K51)*ADR50+$Q$5*$J51</f>
        <v>#DIV/0!</v>
      </c>
      <c r="ADS51" s="38" t="e">
        <f>(1-$Q$5)*EXP($G51^2/-2+(RAND!ADD49*$G51))*(1+$K51)*ADS50+$Q$5*$J51</f>
        <v>#DIV/0!</v>
      </c>
      <c r="ADT51" s="38" t="e">
        <f>(1-$Q$5)*EXP($G51^2/-2+(RAND!ADE49*$G51))*(1+$K51)*ADT50+$Q$5*$J51</f>
        <v>#DIV/0!</v>
      </c>
      <c r="ADU51" s="38" t="e">
        <f>(1-$Q$5)*EXP($G51^2/-2+(RAND!ADF49*$G51))*(1+$K51)*ADU50+$Q$5*$J51</f>
        <v>#DIV/0!</v>
      </c>
      <c r="ADV51" s="38" t="e">
        <f>(1-$Q$5)*EXP($G51^2/-2+(RAND!ADG49*$G51))*(1+$K51)*ADV50+$Q$5*$J51</f>
        <v>#DIV/0!</v>
      </c>
      <c r="ADW51" s="38" t="e">
        <f>(1-$Q$5)*EXP($G51^2/-2+(RAND!ADH49*$G51))*(1+$K51)*ADW50+$Q$5*$J51</f>
        <v>#DIV/0!</v>
      </c>
      <c r="ADX51" s="38" t="e">
        <f>(1-$Q$5)*EXP($G51^2/-2+(RAND!ADI49*$G51))*(1+$K51)*ADX50+$Q$5*$J51</f>
        <v>#DIV/0!</v>
      </c>
      <c r="ADY51" s="38" t="e">
        <f>(1-$Q$5)*EXP($G51^2/-2+(RAND!ADJ49*$G51))*(1+$K51)*ADY50+$Q$5*$J51</f>
        <v>#DIV/0!</v>
      </c>
      <c r="ADZ51" s="38" t="e">
        <f>(1-$Q$5)*EXP($G51^2/-2+(RAND!ADK49*$G51))*(1+$K51)*ADZ50+$Q$5*$J51</f>
        <v>#DIV/0!</v>
      </c>
      <c r="AEA51" s="38" t="e">
        <f>(1-$Q$5)*EXP($G51^2/-2+(RAND!ADL49*$G51))*(1+$K51)*AEA50+$Q$5*$J51</f>
        <v>#DIV/0!</v>
      </c>
      <c r="AEB51" s="38" t="e">
        <f>(1-$Q$5)*EXP($G51^2/-2+(RAND!ADM49*$G51))*(1+$K51)*AEB50+$Q$5*$J51</f>
        <v>#DIV/0!</v>
      </c>
      <c r="AEC51" s="38" t="e">
        <f>(1-$Q$5)*EXP($G51^2/-2+(RAND!ADN49*$G51))*(1+$K51)*AEC50+$Q$5*$J51</f>
        <v>#DIV/0!</v>
      </c>
      <c r="AED51" s="38" t="e">
        <f>(1-$Q$5)*EXP($G51^2/-2+(RAND!ADO49*$G51))*(1+$K51)*AED50+$Q$5*$J51</f>
        <v>#DIV/0!</v>
      </c>
      <c r="AEE51" s="38" t="e">
        <f>(1-$Q$5)*EXP($G51^2/-2+(RAND!ADP49*$G51))*(1+$K51)*AEE50+$Q$5*$J51</f>
        <v>#DIV/0!</v>
      </c>
      <c r="AEF51" s="38" t="e">
        <f>(1-$Q$5)*EXP($G51^2/-2+(RAND!ADQ49*$G51))*(1+$K51)*AEF50+$Q$5*$J51</f>
        <v>#DIV/0!</v>
      </c>
      <c r="AEG51" s="38" t="e">
        <f>(1-$Q$5)*EXP($G51^2/-2+(RAND!ADR49*$G51))*(1+$K51)*AEG50+$Q$5*$J51</f>
        <v>#DIV/0!</v>
      </c>
      <c r="AEH51" s="38" t="e">
        <f>(1-$Q$5)*EXP($G51^2/-2+(RAND!ADS49*$G51))*(1+$K51)*AEH50+$Q$5*$J51</f>
        <v>#DIV/0!</v>
      </c>
      <c r="AEI51" s="38" t="e">
        <f>(1-$Q$5)*EXP($G51^2/-2+(RAND!ADT49*$G51))*(1+$K51)*AEI50+$Q$5*$J51</f>
        <v>#DIV/0!</v>
      </c>
      <c r="AEJ51" s="38" t="e">
        <f>(1-$Q$5)*EXP($G51^2/-2+(RAND!ADU49*$G51))*(1+$K51)*AEJ50+$Q$5*$J51</f>
        <v>#DIV/0!</v>
      </c>
      <c r="AEK51" s="38" t="e">
        <f>(1-$Q$5)*EXP($G51^2/-2+(RAND!ADV49*$G51))*(1+$K51)*AEK50+$Q$5*$J51</f>
        <v>#DIV/0!</v>
      </c>
      <c r="AEL51" s="38" t="e">
        <f>(1-$Q$5)*EXP($G51^2/-2+(RAND!ADW49*$G51))*(1+$K51)*AEL50+$Q$5*$J51</f>
        <v>#DIV/0!</v>
      </c>
      <c r="AEM51" s="38" t="e">
        <f>(1-$Q$5)*EXP($G51^2/-2+(RAND!ADX49*$G51))*(1+$K51)*AEM50+$Q$5*$J51</f>
        <v>#DIV/0!</v>
      </c>
      <c r="AEN51" s="38" t="e">
        <f>(1-$Q$5)*EXP($G51^2/-2+(RAND!ADY49*$G51))*(1+$K51)*AEN50+$Q$5*$J51</f>
        <v>#DIV/0!</v>
      </c>
      <c r="AEO51" s="38" t="e">
        <f>(1-$Q$5)*EXP($G51^2/-2+(RAND!ADZ49*$G51))*(1+$K51)*AEO50+$Q$5*$J51</f>
        <v>#DIV/0!</v>
      </c>
      <c r="AEP51" s="38" t="e">
        <f>(1-$Q$5)*EXP($G51^2/-2+(RAND!AEA49*$G51))*(1+$K51)*AEP50+$Q$5*$J51</f>
        <v>#DIV/0!</v>
      </c>
      <c r="AEQ51" s="38" t="e">
        <f>(1-$Q$5)*EXP($G51^2/-2+(RAND!AEB49*$G51))*(1+$K51)*AEQ50+$Q$5*$J51</f>
        <v>#DIV/0!</v>
      </c>
      <c r="AER51" s="38" t="e">
        <f>(1-$Q$5)*EXP($G51^2/-2+(RAND!AEC49*$G51))*(1+$K51)*AER50+$Q$5*$J51</f>
        <v>#DIV/0!</v>
      </c>
      <c r="AES51" s="38" t="e">
        <f>(1-$Q$5)*EXP($G51^2/-2+(RAND!AED49*$G51))*(1+$K51)*AES50+$Q$5*$J51</f>
        <v>#DIV/0!</v>
      </c>
      <c r="AET51" s="38" t="e">
        <f>(1-$Q$5)*EXP($G51^2/-2+(RAND!AEE49*$G51))*(1+$K51)*AET50+$Q$5*$J51</f>
        <v>#DIV/0!</v>
      </c>
      <c r="AEU51" s="38" t="e">
        <f>(1-$Q$5)*EXP($G51^2/-2+(RAND!AEF49*$G51))*(1+$K51)*AEU50+$Q$5*$J51</f>
        <v>#DIV/0!</v>
      </c>
      <c r="AEV51" s="38" t="e">
        <f>(1-$Q$5)*EXP($G51^2/-2+(RAND!AEG49*$G51))*(1+$K51)*AEV50+$Q$5*$J51</f>
        <v>#DIV/0!</v>
      </c>
      <c r="AEW51" s="38" t="e">
        <f>(1-$Q$5)*EXP($G51^2/-2+(RAND!AEH49*$G51))*(1+$K51)*AEW50+$Q$5*$J51</f>
        <v>#DIV/0!</v>
      </c>
      <c r="AEX51" s="38" t="e">
        <f>(1-$Q$5)*EXP($G51^2/-2+(RAND!AEI49*$G51))*(1+$K51)*AEX50+$Q$5*$J51</f>
        <v>#DIV/0!</v>
      </c>
      <c r="AEY51" s="38" t="e">
        <f>(1-$Q$5)*EXP($G51^2/-2+(RAND!AEJ49*$G51))*(1+$K51)*AEY50+$Q$5*$J51</f>
        <v>#DIV/0!</v>
      </c>
      <c r="AEZ51" s="38" t="e">
        <f>(1-$Q$5)*EXP($G51^2/-2+(RAND!AEK49*$G51))*(1+$K51)*AEZ50+$Q$5*$J51</f>
        <v>#DIV/0!</v>
      </c>
      <c r="AFA51" s="38" t="e">
        <f>(1-$Q$5)*EXP($G51^2/-2+(RAND!AEL49*$G51))*(1+$K51)*AFA50+$Q$5*$J51</f>
        <v>#DIV/0!</v>
      </c>
      <c r="AFB51" s="38" t="e">
        <f>(1-$Q$5)*EXP($G51^2/-2+(RAND!AEM49*$G51))*(1+$K51)*AFB50+$Q$5*$J51</f>
        <v>#DIV/0!</v>
      </c>
      <c r="AFC51" s="38" t="e">
        <f>(1-$Q$5)*EXP($G51^2/-2+(RAND!AEN49*$G51))*(1+$K51)*AFC50+$Q$5*$J51</f>
        <v>#DIV/0!</v>
      </c>
      <c r="AFD51" s="38" t="e">
        <f>(1-$Q$5)*EXP($G51^2/-2+(RAND!AEO49*$G51))*(1+$K51)*AFD50+$Q$5*$J51</f>
        <v>#DIV/0!</v>
      </c>
      <c r="AFE51" s="38" t="e">
        <f>(1-$Q$5)*EXP($G51^2/-2+(RAND!AEP49*$G51))*(1+$K51)*AFE50+$Q$5*$J51</f>
        <v>#DIV/0!</v>
      </c>
      <c r="AFF51" s="38" t="e">
        <f>(1-$Q$5)*EXP($G51^2/-2+(RAND!AEQ49*$G51))*(1+$K51)*AFF50+$Q$5*$J51</f>
        <v>#DIV/0!</v>
      </c>
      <c r="AFG51" s="38" t="e">
        <f>(1-$Q$5)*EXP($G51^2/-2+(RAND!AER49*$G51))*(1+$K51)*AFG50+$Q$5*$J51</f>
        <v>#DIV/0!</v>
      </c>
      <c r="AFH51" s="38" t="e">
        <f>(1-$Q$5)*EXP($G51^2/-2+(RAND!AES49*$G51))*(1+$K51)*AFH50+$Q$5*$J51</f>
        <v>#DIV/0!</v>
      </c>
      <c r="AFI51" s="38" t="e">
        <f>(1-$Q$5)*EXP($G51^2/-2+(RAND!AET49*$G51))*(1+$K51)*AFI50+$Q$5*$J51</f>
        <v>#DIV/0!</v>
      </c>
      <c r="AFJ51" s="38" t="e">
        <f>(1-$Q$5)*EXP($G51^2/-2+(RAND!AEU49*$G51))*(1+$K51)*AFJ50+$Q$5*$J51</f>
        <v>#DIV/0!</v>
      </c>
      <c r="AFK51" s="38" t="e">
        <f>(1-$Q$5)*EXP($G51^2/-2+(RAND!AEV49*$G51))*(1+$K51)*AFK50+$Q$5*$J51</f>
        <v>#DIV/0!</v>
      </c>
      <c r="AFL51" s="38" t="e">
        <f>(1-$Q$5)*EXP($G51^2/-2+(RAND!AEW49*$G51))*(1+$K51)*AFL50+$Q$5*$J51</f>
        <v>#DIV/0!</v>
      </c>
      <c r="AFM51" s="38" t="e">
        <f>(1-$Q$5)*EXP($G51^2/-2+(RAND!AEX49*$G51))*(1+$K51)*AFM50+$Q$5*$J51</f>
        <v>#DIV/0!</v>
      </c>
      <c r="AFN51" s="38" t="e">
        <f>(1-$Q$5)*EXP($G51^2/-2+(RAND!AEY49*$G51))*(1+$K51)*AFN50+$Q$5*$J51</f>
        <v>#DIV/0!</v>
      </c>
      <c r="AFO51" s="38" t="e">
        <f>(1-$Q$5)*EXP($G51^2/-2+(RAND!AEZ49*$G51))*(1+$K51)*AFO50+$Q$5*$J51</f>
        <v>#DIV/0!</v>
      </c>
      <c r="AFP51" s="38" t="e">
        <f>(1-$Q$5)*EXP($G51^2/-2+(RAND!AFA49*$G51))*(1+$K51)*AFP50+$Q$5*$J51</f>
        <v>#DIV/0!</v>
      </c>
      <c r="AFQ51" s="38" t="e">
        <f>(1-$Q$5)*EXP($G51^2/-2+(RAND!AFB49*$G51))*(1+$K51)*AFQ50+$Q$5*$J51</f>
        <v>#DIV/0!</v>
      </c>
      <c r="AFR51" s="38" t="e">
        <f>(1-$Q$5)*EXP($G51^2/-2+(RAND!AFC49*$G51))*(1+$K51)*AFR50+$Q$5*$J51</f>
        <v>#DIV/0!</v>
      </c>
      <c r="AFS51" s="38" t="e">
        <f>(1-$Q$5)*EXP($G51^2/-2+(RAND!AFD49*$G51))*(1+$K51)*AFS50+$Q$5*$J51</f>
        <v>#DIV/0!</v>
      </c>
      <c r="AFT51" s="38" t="e">
        <f>(1-$Q$5)*EXP($G51^2/-2+(RAND!AFE49*$G51))*(1+$K51)*AFT50+$Q$5*$J51</f>
        <v>#DIV/0!</v>
      </c>
      <c r="AFU51" s="38" t="e">
        <f>(1-$Q$5)*EXP($G51^2/-2+(RAND!AFF49*$G51))*(1+$K51)*AFU50+$Q$5*$J51</f>
        <v>#DIV/0!</v>
      </c>
      <c r="AFV51" s="38" t="e">
        <f>(1-$Q$5)*EXP($G51^2/-2+(RAND!AFG49*$G51))*(1+$K51)*AFV50+$Q$5*$J51</f>
        <v>#DIV/0!</v>
      </c>
      <c r="AFW51" s="38" t="e">
        <f>(1-$Q$5)*EXP($G51^2/-2+(RAND!AFH49*$G51))*(1+$K51)*AFW50+$Q$5*$J51</f>
        <v>#DIV/0!</v>
      </c>
      <c r="AFX51" s="38" t="e">
        <f>(1-$Q$5)*EXP($G51^2/-2+(RAND!AFI49*$G51))*(1+$K51)*AFX50+$Q$5*$J51</f>
        <v>#DIV/0!</v>
      </c>
      <c r="AFY51" s="38" t="e">
        <f>(1-$Q$5)*EXP($G51^2/-2+(RAND!AFJ49*$G51))*(1+$K51)*AFY50+$Q$5*$J51</f>
        <v>#DIV/0!</v>
      </c>
      <c r="AFZ51" s="38" t="e">
        <f>(1-$Q$5)*EXP($G51^2/-2+(RAND!AFK49*$G51))*(1+$K51)*AFZ50+$Q$5*$J51</f>
        <v>#DIV/0!</v>
      </c>
      <c r="AGA51" s="38" t="e">
        <f>(1-$Q$5)*EXP($G51^2/-2+(RAND!AFL49*$G51))*(1+$K51)*AGA50+$Q$5*$J51</f>
        <v>#DIV/0!</v>
      </c>
      <c r="AGB51" s="38" t="e">
        <f>(1-$Q$5)*EXP($G51^2/-2+(RAND!AFM49*$G51))*(1+$K51)*AGB50+$Q$5*$J51</f>
        <v>#DIV/0!</v>
      </c>
      <c r="AGC51" s="38" t="e">
        <f>(1-$Q$5)*EXP($G51^2/-2+(RAND!AFN49*$G51))*(1+$K51)*AGC50+$Q$5*$J51</f>
        <v>#DIV/0!</v>
      </c>
      <c r="AGD51" s="38" t="e">
        <f>(1-$Q$5)*EXP($G51^2/-2+(RAND!AFO49*$G51))*(1+$K51)*AGD50+$Q$5*$J51</f>
        <v>#DIV/0!</v>
      </c>
      <c r="AGE51" s="38" t="e">
        <f>(1-$Q$5)*EXP($G51^2/-2+(RAND!AFP49*$G51))*(1+$K51)*AGE50+$Q$5*$J51</f>
        <v>#DIV/0!</v>
      </c>
      <c r="AGF51" s="38" t="e">
        <f>(1-$Q$5)*EXP($G51^2/-2+(RAND!AFQ49*$G51))*(1+$K51)*AGF50+$Q$5*$J51</f>
        <v>#DIV/0!</v>
      </c>
      <c r="AGG51" s="38" t="e">
        <f>(1-$Q$5)*EXP($G51^2/-2+(RAND!AFR49*$G51))*(1+$K51)*AGG50+$Q$5*$J51</f>
        <v>#DIV/0!</v>
      </c>
      <c r="AGH51" s="38" t="e">
        <f>(1-$Q$5)*EXP($G51^2/-2+(RAND!AFS49*$G51))*(1+$K51)*AGH50+$Q$5*$J51</f>
        <v>#DIV/0!</v>
      </c>
      <c r="AGI51" s="38" t="e">
        <f>(1-$Q$5)*EXP($G51^2/-2+(RAND!AFT49*$G51))*(1+$K51)*AGI50+$Q$5*$J51</f>
        <v>#DIV/0!</v>
      </c>
      <c r="AGJ51" s="38" t="e">
        <f>(1-$Q$5)*EXP($G51^2/-2+(RAND!AFU49*$G51))*(1+$K51)*AGJ50+$Q$5*$J51</f>
        <v>#DIV/0!</v>
      </c>
      <c r="AGK51" s="38" t="e">
        <f>(1-$Q$5)*EXP($G51^2/-2+(RAND!AFV49*$G51))*(1+$K51)*AGK50+$Q$5*$J51</f>
        <v>#DIV/0!</v>
      </c>
      <c r="AGL51" s="38" t="e">
        <f>(1-$Q$5)*EXP($G51^2/-2+(RAND!AFW49*$G51))*(1+$K51)*AGL50+$Q$5*$J51</f>
        <v>#DIV/0!</v>
      </c>
      <c r="AGM51" s="38" t="e">
        <f>(1-$Q$5)*EXP($G51^2/-2+(RAND!AFX49*$G51))*(1+$K51)*AGM50+$Q$5*$J51</f>
        <v>#DIV/0!</v>
      </c>
      <c r="AGN51" s="38" t="e">
        <f>(1-$Q$5)*EXP($G51^2/-2+(RAND!AFY49*$G51))*(1+$K51)*AGN50+$Q$5*$J51</f>
        <v>#DIV/0!</v>
      </c>
      <c r="AGO51" s="38" t="e">
        <f>(1-$Q$5)*EXP($G51^2/-2+(RAND!AFZ49*$G51))*(1+$K51)*AGO50+$Q$5*$J51</f>
        <v>#DIV/0!</v>
      </c>
      <c r="AGP51" s="38" t="e">
        <f>(1-$Q$5)*EXP($G51^2/-2+(RAND!AGA49*$G51))*(1+$K51)*AGP50+$Q$5*$J51</f>
        <v>#DIV/0!</v>
      </c>
      <c r="AGQ51" s="38" t="e">
        <f>(1-$Q$5)*EXP($G51^2/-2+(RAND!AGB49*$G51))*(1+$K51)*AGQ50+$Q$5*$J51</f>
        <v>#DIV/0!</v>
      </c>
      <c r="AGR51" s="38" t="e">
        <f>(1-$Q$5)*EXP($G51^2/-2+(RAND!AGC49*$G51))*(1+$K51)*AGR50+$Q$5*$J51</f>
        <v>#DIV/0!</v>
      </c>
      <c r="AGS51" s="38" t="e">
        <f>(1-$Q$5)*EXP($G51^2/-2+(RAND!AGD49*$G51))*(1+$K51)*AGS50+$Q$5*$J51</f>
        <v>#DIV/0!</v>
      </c>
      <c r="AGT51" s="38" t="e">
        <f>(1-$Q$5)*EXP($G51^2/-2+(RAND!AGE49*$G51))*(1+$K51)*AGT50+$Q$5*$J51</f>
        <v>#DIV/0!</v>
      </c>
      <c r="AGU51" s="38" t="e">
        <f>(1-$Q$5)*EXP($G51^2/-2+(RAND!AGF49*$G51))*(1+$K51)*AGU50+$Q$5*$J51</f>
        <v>#DIV/0!</v>
      </c>
      <c r="AGV51" s="38" t="e">
        <f>(1-$Q$5)*EXP($G51^2/-2+(RAND!AGG49*$G51))*(1+$K51)*AGV50+$Q$5*$J51</f>
        <v>#DIV/0!</v>
      </c>
      <c r="AGW51" s="38" t="e">
        <f>(1-$Q$5)*EXP($G51^2/-2+(RAND!AGH49*$G51))*(1+$K51)*AGW50+$Q$5*$J51</f>
        <v>#DIV/0!</v>
      </c>
      <c r="AGX51" s="38" t="e">
        <f>(1-$Q$5)*EXP($G51^2/-2+(RAND!AGI49*$G51))*(1+$K51)*AGX50+$Q$5*$J51</f>
        <v>#DIV/0!</v>
      </c>
      <c r="AGY51" s="38" t="e">
        <f>(1-$Q$5)*EXP($G51^2/-2+(RAND!AGJ49*$G51))*(1+$K51)*AGY50+$Q$5*$J51</f>
        <v>#DIV/0!</v>
      </c>
      <c r="AGZ51" s="38" t="e">
        <f>(1-$Q$5)*EXP($G51^2/-2+(RAND!AGK49*$G51))*(1+$K51)*AGZ50+$Q$5*$J51</f>
        <v>#DIV/0!</v>
      </c>
      <c r="AHA51" s="38" t="e">
        <f>(1-$Q$5)*EXP($G51^2/-2+(RAND!AGL49*$G51))*(1+$K51)*AHA50+$Q$5*$J51</f>
        <v>#DIV/0!</v>
      </c>
      <c r="AHB51" s="38" t="e">
        <f>(1-$Q$5)*EXP($G51^2/-2+(RAND!AGM49*$G51))*(1+$K51)*AHB50+$Q$5*$J51</f>
        <v>#DIV/0!</v>
      </c>
      <c r="AHC51" s="38" t="e">
        <f>(1-$Q$5)*EXP($G51^2/-2+(RAND!AGN49*$G51))*(1+$K51)*AHC50+$Q$5*$J51</f>
        <v>#DIV/0!</v>
      </c>
      <c r="AHD51" s="38" t="e">
        <f>(1-$Q$5)*EXP($G51^2/-2+(RAND!AGO49*$G51))*(1+$K51)*AHD50+$Q$5*$J51</f>
        <v>#DIV/0!</v>
      </c>
      <c r="AHE51" s="38" t="e">
        <f>(1-$Q$5)*EXP($G51^2/-2+(RAND!AGP49*$G51))*(1+$K51)*AHE50+$Q$5*$J51</f>
        <v>#DIV/0!</v>
      </c>
      <c r="AHF51" s="38" t="e">
        <f>(1-$Q$5)*EXP($G51^2/-2+(RAND!AGQ49*$G51))*(1+$K51)*AHF50+$Q$5*$J51</f>
        <v>#DIV/0!</v>
      </c>
      <c r="AHG51" s="38" t="e">
        <f>(1-$Q$5)*EXP($G51^2/-2+(RAND!AGR49*$G51))*(1+$K51)*AHG50+$Q$5*$J51</f>
        <v>#DIV/0!</v>
      </c>
      <c r="AHH51" s="38" t="e">
        <f>(1-$Q$5)*EXP($G51^2/-2+(RAND!AGS49*$G51))*(1+$K51)*AHH50+$Q$5*$J51</f>
        <v>#DIV/0!</v>
      </c>
      <c r="AHI51" s="38" t="e">
        <f>(1-$Q$5)*EXP($G51^2/-2+(RAND!AGT49*$G51))*(1+$K51)*AHI50+$Q$5*$J51</f>
        <v>#DIV/0!</v>
      </c>
      <c r="AHJ51" s="38" t="e">
        <f>(1-$Q$5)*EXP($G51^2/-2+(RAND!AGU49*$G51))*(1+$K51)*AHJ50+$Q$5*$J51</f>
        <v>#DIV/0!</v>
      </c>
      <c r="AHK51" s="38" t="e">
        <f>(1-$Q$5)*EXP($G51^2/-2+(RAND!AGV49*$G51))*(1+$K51)*AHK50+$Q$5*$J51</f>
        <v>#DIV/0!</v>
      </c>
      <c r="AHL51" s="38" t="e">
        <f>(1-$Q$5)*EXP($G51^2/-2+(RAND!AGW49*$G51))*(1+$K51)*AHL50+$Q$5*$J51</f>
        <v>#DIV/0!</v>
      </c>
      <c r="AHM51" s="38" t="e">
        <f>(1-$Q$5)*EXP($G51^2/-2+(RAND!AGX49*$G51))*(1+$K51)*AHM50+$Q$5*$J51</f>
        <v>#DIV/0!</v>
      </c>
      <c r="AHN51" s="38" t="e">
        <f>(1-$Q$5)*EXP($G51^2/-2+(RAND!AGY49*$G51))*(1+$K51)*AHN50+$Q$5*$J51</f>
        <v>#DIV/0!</v>
      </c>
      <c r="AHO51" s="38" t="e">
        <f>(1-$Q$5)*EXP($G51^2/-2+(RAND!AGZ49*$G51))*(1+$K51)*AHO50+$Q$5*$J51</f>
        <v>#DIV/0!</v>
      </c>
      <c r="AHP51" s="38" t="e">
        <f>(1-$Q$5)*EXP($G51^2/-2+(RAND!AHA49*$G51))*(1+$K51)*AHP50+$Q$5*$J51</f>
        <v>#DIV/0!</v>
      </c>
      <c r="AHQ51" s="38" t="e">
        <f>(1-$Q$5)*EXP($G51^2/-2+(RAND!AHB49*$G51))*(1+$K51)*AHQ50+$Q$5*$J51</f>
        <v>#DIV/0!</v>
      </c>
      <c r="AHR51" s="38" t="e">
        <f>(1-$Q$5)*EXP($G51^2/-2+(RAND!AHC49*$G51))*(1+$K51)*AHR50+$Q$5*$J51</f>
        <v>#DIV/0!</v>
      </c>
      <c r="AHS51" s="38" t="e">
        <f>(1-$Q$5)*EXP($G51^2/-2+(RAND!AHD49*$G51))*(1+$K51)*AHS50+$Q$5*$J51</f>
        <v>#DIV/0!</v>
      </c>
      <c r="AHT51" s="38" t="e">
        <f>(1-$Q$5)*EXP($G51^2/-2+(RAND!AHE49*$G51))*(1+$K51)*AHT50+$Q$5*$J51</f>
        <v>#DIV/0!</v>
      </c>
      <c r="AHU51" s="38" t="e">
        <f>(1-$Q$5)*EXP($G51^2/-2+(RAND!AHF49*$G51))*(1+$K51)*AHU50+$Q$5*$J51</f>
        <v>#DIV/0!</v>
      </c>
      <c r="AHV51" s="38" t="e">
        <f>(1-$Q$5)*EXP($G51^2/-2+(RAND!AHG49*$G51))*(1+$K51)*AHV50+$Q$5*$J51</f>
        <v>#DIV/0!</v>
      </c>
      <c r="AHW51" s="38" t="e">
        <f>(1-$Q$5)*EXP($G51^2/-2+(RAND!AHH49*$G51))*(1+$K51)*AHW50+$Q$5*$J51</f>
        <v>#DIV/0!</v>
      </c>
      <c r="AHX51" s="38" t="e">
        <f>(1-$Q$5)*EXP($G51^2/-2+(RAND!AHI49*$G51))*(1+$K51)*AHX50+$Q$5*$J51</f>
        <v>#DIV/0!</v>
      </c>
      <c r="AHY51" s="38" t="e">
        <f>(1-$Q$5)*EXP($G51^2/-2+(RAND!AHJ49*$G51))*(1+$K51)*AHY50+$Q$5*$J51</f>
        <v>#DIV/0!</v>
      </c>
      <c r="AHZ51" s="38" t="e">
        <f>(1-$Q$5)*EXP($G51^2/-2+(RAND!AHK49*$G51))*(1+$K51)*AHZ50+$Q$5*$J51</f>
        <v>#DIV/0!</v>
      </c>
      <c r="AIA51" s="38" t="e">
        <f>(1-$Q$5)*EXP($G51^2/-2+(RAND!AHL49*$G51))*(1+$K51)*AIA50+$Q$5*$J51</f>
        <v>#DIV/0!</v>
      </c>
      <c r="AIB51" s="38" t="e">
        <f>(1-$Q$5)*EXP($G51^2/-2+(RAND!AHM49*$G51))*(1+$K51)*AIB50+$Q$5*$J51</f>
        <v>#DIV/0!</v>
      </c>
      <c r="AIC51" s="38" t="e">
        <f>(1-$Q$5)*EXP($G51^2/-2+(RAND!AHN49*$G51))*(1+$K51)*AIC50+$Q$5*$J51</f>
        <v>#DIV/0!</v>
      </c>
      <c r="AID51" s="38" t="e">
        <f>(1-$Q$5)*EXP($G51^2/-2+(RAND!AHO49*$G51))*(1+$K51)*AID50+$Q$5*$J51</f>
        <v>#DIV/0!</v>
      </c>
      <c r="AIE51" s="38" t="e">
        <f>(1-$Q$5)*EXP($G51^2/-2+(RAND!AHP49*$G51))*(1+$K51)*AIE50+$Q$5*$J51</f>
        <v>#DIV/0!</v>
      </c>
      <c r="AIF51" s="38" t="e">
        <f>(1-$Q$5)*EXP($G51^2/-2+(RAND!AHQ49*$G51))*(1+$K51)*AIF50+$Q$5*$J51</f>
        <v>#DIV/0!</v>
      </c>
      <c r="AIG51" s="38" t="e">
        <f>(1-$Q$5)*EXP($G51^2/-2+(RAND!AHR49*$G51))*(1+$K51)*AIG50+$Q$5*$J51</f>
        <v>#DIV/0!</v>
      </c>
      <c r="AIH51" s="38" t="e">
        <f>(1-$Q$5)*EXP($G51^2/-2+(RAND!AHS49*$G51))*(1+$K51)*AIH50+$Q$5*$J51</f>
        <v>#DIV/0!</v>
      </c>
      <c r="AII51" s="38" t="e">
        <f>(1-$Q$5)*EXP($G51^2/-2+(RAND!AHT49*$G51))*(1+$K51)*AII50+$Q$5*$J51</f>
        <v>#DIV/0!</v>
      </c>
      <c r="AIJ51" s="38" t="e">
        <f>(1-$Q$5)*EXP($G51^2/-2+(RAND!AHU49*$G51))*(1+$K51)*AIJ50+$Q$5*$J51</f>
        <v>#DIV/0!</v>
      </c>
      <c r="AIK51" s="38" t="e">
        <f>(1-$Q$5)*EXP($G51^2/-2+(RAND!AHV49*$G51))*(1+$K51)*AIK50+$Q$5*$J51</f>
        <v>#DIV/0!</v>
      </c>
      <c r="AIL51" s="38" t="e">
        <f>(1-$Q$5)*EXP($G51^2/-2+(RAND!AHW49*$G51))*(1+$K51)*AIL50+$Q$5*$J51</f>
        <v>#DIV/0!</v>
      </c>
      <c r="AIM51" s="38" t="e">
        <f>(1-$Q$5)*EXP($G51^2/-2+(RAND!AHX49*$G51))*(1+$K51)*AIM50+$Q$5*$J51</f>
        <v>#DIV/0!</v>
      </c>
      <c r="AIN51" s="38" t="e">
        <f>(1-$Q$5)*EXP($G51^2/-2+(RAND!AHY49*$G51))*(1+$K51)*AIN50+$Q$5*$J51</f>
        <v>#DIV/0!</v>
      </c>
      <c r="AIO51" s="38" t="e">
        <f>(1-$Q$5)*EXP($G51^2/-2+(RAND!AHZ49*$G51))*(1+$K51)*AIO50+$Q$5*$J51</f>
        <v>#DIV/0!</v>
      </c>
      <c r="AIP51" s="38" t="e">
        <f>(1-$Q$5)*EXP($G51^2/-2+(RAND!AIA49*$G51))*(1+$K51)*AIP50+$Q$5*$J51</f>
        <v>#DIV/0!</v>
      </c>
      <c r="AIQ51" s="38" t="e">
        <f>(1-$Q$5)*EXP($G51^2/-2+(RAND!AIB49*$G51))*(1+$K51)*AIQ50+$Q$5*$J51</f>
        <v>#DIV/0!</v>
      </c>
      <c r="AIR51" s="38" t="e">
        <f>(1-$Q$5)*EXP($G51^2/-2+(RAND!AIC49*$G51))*(1+$K51)*AIR50+$Q$5*$J51</f>
        <v>#DIV/0!</v>
      </c>
      <c r="AIS51" s="38" t="e">
        <f>(1-$Q$5)*EXP($G51^2/-2+(RAND!AID49*$G51))*(1+$K51)*AIS50+$Q$5*$J51</f>
        <v>#DIV/0!</v>
      </c>
      <c r="AIT51" s="38" t="e">
        <f>(1-$Q$5)*EXP($G51^2/-2+(RAND!AIE49*$G51))*(1+$K51)*AIT50+$Q$5*$J51</f>
        <v>#DIV/0!</v>
      </c>
      <c r="AIU51" s="38" t="e">
        <f>(1-$Q$5)*EXP($G51^2/-2+(RAND!AIF49*$G51))*(1+$K51)*AIU50+$Q$5*$J51</f>
        <v>#DIV/0!</v>
      </c>
      <c r="AIV51" s="38" t="e">
        <f>(1-$Q$5)*EXP($G51^2/-2+(RAND!AIG49*$G51))*(1+$K51)*AIV50+$Q$5*$J51</f>
        <v>#DIV/0!</v>
      </c>
      <c r="AIW51" s="38" t="e">
        <f>(1-$Q$5)*EXP($G51^2/-2+(RAND!AIH49*$G51))*(1+$K51)*AIW50+$Q$5*$J51</f>
        <v>#DIV/0!</v>
      </c>
      <c r="AIX51" s="38" t="e">
        <f>(1-$Q$5)*EXP($G51^2/-2+(RAND!AII49*$G51))*(1+$K51)*AIX50+$Q$5*$J51</f>
        <v>#DIV/0!</v>
      </c>
      <c r="AIY51" s="38" t="e">
        <f>(1-$Q$5)*EXP($G51^2/-2+(RAND!AIJ49*$G51))*(1+$K51)*AIY50+$Q$5*$J51</f>
        <v>#DIV/0!</v>
      </c>
      <c r="AIZ51" s="38" t="e">
        <f>(1-$Q$5)*EXP($G51^2/-2+(RAND!AIK49*$G51))*(1+$K51)*AIZ50+$Q$5*$J51</f>
        <v>#DIV/0!</v>
      </c>
      <c r="AJA51" s="38" t="e">
        <f>(1-$Q$5)*EXP($G51^2/-2+(RAND!AIL49*$G51))*(1+$K51)*AJA50+$Q$5*$J51</f>
        <v>#DIV/0!</v>
      </c>
      <c r="AJB51" s="38" t="e">
        <f>(1-$Q$5)*EXP($G51^2/-2+(RAND!AIM49*$G51))*(1+$K51)*AJB50+$Q$5*$J51</f>
        <v>#DIV/0!</v>
      </c>
      <c r="AJC51" s="38" t="e">
        <f>(1-$Q$5)*EXP($G51^2/-2+(RAND!AIN49*$G51))*(1+$K51)*AJC50+$Q$5*$J51</f>
        <v>#DIV/0!</v>
      </c>
      <c r="AJD51" s="38" t="e">
        <f>(1-$Q$5)*EXP($G51^2/-2+(RAND!AIO49*$G51))*(1+$K51)*AJD50+$Q$5*$J51</f>
        <v>#DIV/0!</v>
      </c>
      <c r="AJE51" s="38" t="e">
        <f>(1-$Q$5)*EXP($G51^2/-2+(RAND!AIP49*$G51))*(1+$K51)*AJE50+$Q$5*$J51</f>
        <v>#DIV/0!</v>
      </c>
      <c r="AJF51" s="38" t="e">
        <f>(1-$Q$5)*EXP($G51^2/-2+(RAND!AIQ49*$G51))*(1+$K51)*AJF50+$Q$5*$J51</f>
        <v>#DIV/0!</v>
      </c>
      <c r="AJG51" s="38" t="e">
        <f>(1-$Q$5)*EXP($G51^2/-2+(RAND!AIR49*$G51))*(1+$K51)*AJG50+$Q$5*$J51</f>
        <v>#DIV/0!</v>
      </c>
      <c r="AJH51" s="38" t="e">
        <f>(1-$Q$5)*EXP($G51^2/-2+(RAND!AIS49*$G51))*(1+$K51)*AJH50+$Q$5*$J51</f>
        <v>#DIV/0!</v>
      </c>
      <c r="AJI51" s="38" t="e">
        <f>(1-$Q$5)*EXP($G51^2/-2+(RAND!AIT49*$G51))*(1+$K51)*AJI50+$Q$5*$J51</f>
        <v>#DIV/0!</v>
      </c>
      <c r="AJJ51" s="38" t="e">
        <f>(1-$Q$5)*EXP($G51^2/-2+(RAND!AIU49*$G51))*(1+$K51)*AJJ50+$Q$5*$J51</f>
        <v>#DIV/0!</v>
      </c>
      <c r="AJK51" s="38" t="e">
        <f>(1-$Q$5)*EXP($G51^2/-2+(RAND!AIV49*$G51))*(1+$K51)*AJK50+$Q$5*$J51</f>
        <v>#DIV/0!</v>
      </c>
      <c r="AJL51" s="38" t="e">
        <f>(1-$Q$5)*EXP($G51^2/-2+(RAND!AIW49*$G51))*(1+$K51)*AJL50+$Q$5*$J51</f>
        <v>#DIV/0!</v>
      </c>
      <c r="AJM51" s="38" t="e">
        <f>(1-$Q$5)*EXP($G51^2/-2+(RAND!AIX49*$G51))*(1+$K51)*AJM50+$Q$5*$J51</f>
        <v>#DIV/0!</v>
      </c>
      <c r="AJN51" s="38" t="e">
        <f>(1-$Q$5)*EXP($G51^2/-2+(RAND!AIY49*$G51))*(1+$K51)*AJN50+$Q$5*$J51</f>
        <v>#DIV/0!</v>
      </c>
      <c r="AJO51" s="38" t="e">
        <f>(1-$Q$5)*EXP($G51^2/-2+(RAND!AIZ49*$G51))*(1+$K51)*AJO50+$Q$5*$J51</f>
        <v>#DIV/0!</v>
      </c>
      <c r="AJP51" s="38" t="e">
        <f>(1-$Q$5)*EXP($G51^2/-2+(RAND!AJA49*$G51))*(1+$K51)*AJP50+$Q$5*$J51</f>
        <v>#DIV/0!</v>
      </c>
      <c r="AJQ51" s="38" t="e">
        <f>(1-$Q$5)*EXP($G51^2/-2+(RAND!AJB49*$G51))*(1+$K51)*AJQ50+$Q$5*$J51</f>
        <v>#DIV/0!</v>
      </c>
      <c r="AJR51" s="38" t="e">
        <f>(1-$Q$5)*EXP($G51^2/-2+(RAND!AJC49*$G51))*(1+$K51)*AJR50+$Q$5*$J51</f>
        <v>#DIV/0!</v>
      </c>
      <c r="AJS51" s="38" t="e">
        <f>(1-$Q$5)*EXP($G51^2/-2+(RAND!AJD49*$G51))*(1+$K51)*AJS50+$Q$5*$J51</f>
        <v>#DIV/0!</v>
      </c>
      <c r="AJT51" s="38" t="e">
        <f>(1-$Q$5)*EXP($G51^2/-2+(RAND!AJE49*$G51))*(1+$K51)*AJT50+$Q$5*$J51</f>
        <v>#DIV/0!</v>
      </c>
      <c r="AJU51" s="38" t="e">
        <f>(1-$Q$5)*EXP($G51^2/-2+(RAND!AJF49*$G51))*(1+$K51)*AJU50+$Q$5*$J51</f>
        <v>#DIV/0!</v>
      </c>
      <c r="AJV51" s="38" t="e">
        <f>(1-$Q$5)*EXP($G51^2/-2+(RAND!AJG49*$G51))*(1+$K51)*AJV50+$Q$5*$J51</f>
        <v>#DIV/0!</v>
      </c>
      <c r="AJW51" s="38" t="e">
        <f>(1-$Q$5)*EXP($G51^2/-2+(RAND!AJH49*$G51))*(1+$K51)*AJW50+$Q$5*$J51</f>
        <v>#DIV/0!</v>
      </c>
      <c r="AJX51" s="38" t="e">
        <f>(1-$Q$5)*EXP($G51^2/-2+(RAND!AJI49*$G51))*(1+$K51)*AJX50+$Q$5*$J51</f>
        <v>#DIV/0!</v>
      </c>
      <c r="AJY51" s="38" t="e">
        <f>(1-$Q$5)*EXP($G51^2/-2+(RAND!AJJ49*$G51))*(1+$K51)*AJY50+$Q$5*$J51</f>
        <v>#DIV/0!</v>
      </c>
      <c r="AJZ51" s="38" t="e">
        <f>(1-$Q$5)*EXP($G51^2/-2+(RAND!AJK49*$G51))*(1+$K51)*AJZ50+$Q$5*$J51</f>
        <v>#DIV/0!</v>
      </c>
      <c r="AKA51" s="38" t="e">
        <f>(1-$Q$5)*EXP($G51^2/-2+(RAND!AJL49*$G51))*(1+$K51)*AKA50+$Q$5*$J51</f>
        <v>#DIV/0!</v>
      </c>
      <c r="AKB51" s="38" t="e">
        <f>(1-$Q$5)*EXP($G51^2/-2+(RAND!AJM49*$G51))*(1+$K51)*AKB50+$Q$5*$J51</f>
        <v>#DIV/0!</v>
      </c>
      <c r="AKC51" s="38" t="e">
        <f>(1-$Q$5)*EXP($G51^2/-2+(RAND!AJN49*$G51))*(1+$K51)*AKC50+$Q$5*$J51</f>
        <v>#DIV/0!</v>
      </c>
      <c r="AKD51" s="38" t="e">
        <f>(1-$Q$5)*EXP($G51^2/-2+(RAND!AJO49*$G51))*(1+$K51)*AKD50+$Q$5*$J51</f>
        <v>#DIV/0!</v>
      </c>
      <c r="AKE51" s="38" t="e">
        <f>(1-$Q$5)*EXP($G51^2/-2+(RAND!AJP49*$G51))*(1+$K51)*AKE50+$Q$5*$J51</f>
        <v>#DIV/0!</v>
      </c>
      <c r="AKF51" s="38" t="e">
        <f>(1-$Q$5)*EXP($G51^2/-2+(RAND!AJQ49*$G51))*(1+$K51)*AKF50+$Q$5*$J51</f>
        <v>#DIV/0!</v>
      </c>
      <c r="AKG51" s="38" t="e">
        <f>(1-$Q$5)*EXP($G51^2/-2+(RAND!AJR49*$G51))*(1+$K51)*AKG50+$Q$5*$J51</f>
        <v>#DIV/0!</v>
      </c>
      <c r="AKH51" s="38" t="e">
        <f>(1-$Q$5)*EXP($G51^2/-2+(RAND!AJS49*$G51))*(1+$K51)*AKH50+$Q$5*$J51</f>
        <v>#DIV/0!</v>
      </c>
      <c r="AKI51" s="38" t="e">
        <f>(1-$Q$5)*EXP($G51^2/-2+(RAND!AJT49*$G51))*(1+$K51)*AKI50+$Q$5*$J51</f>
        <v>#DIV/0!</v>
      </c>
      <c r="AKJ51" s="38" t="e">
        <f>(1-$Q$5)*EXP($G51^2/-2+(RAND!AJU49*$G51))*(1+$K51)*AKJ50+$Q$5*$J51</f>
        <v>#DIV/0!</v>
      </c>
      <c r="AKK51" s="38" t="e">
        <f>(1-$Q$5)*EXP($G51^2/-2+(RAND!AJV49*$G51))*(1+$K51)*AKK50+$Q$5*$J51</f>
        <v>#DIV/0!</v>
      </c>
      <c r="AKL51" s="38" t="e">
        <f>(1-$Q$5)*EXP($G51^2/-2+(RAND!AJW49*$G51))*(1+$K51)*AKL50+$Q$5*$J51</f>
        <v>#DIV/0!</v>
      </c>
      <c r="AKM51" s="38" t="e">
        <f>(1-$Q$5)*EXP($G51^2/-2+(RAND!AJX49*$G51))*(1+$K51)*AKM50+$Q$5*$J51</f>
        <v>#DIV/0!</v>
      </c>
      <c r="AKN51" s="38" t="e">
        <f>(1-$Q$5)*EXP($G51^2/-2+(RAND!AJY49*$G51))*(1+$K51)*AKN50+$Q$5*$J51</f>
        <v>#DIV/0!</v>
      </c>
      <c r="AKO51" s="38" t="e">
        <f>(1-$Q$5)*EXP($G51^2/-2+(RAND!AJZ49*$G51))*(1+$K51)*AKO50+$Q$5*$J51</f>
        <v>#DIV/0!</v>
      </c>
      <c r="AKP51" s="38" t="e">
        <f>(1-$Q$5)*EXP($G51^2/-2+(RAND!AKA49*$G51))*(1+$K51)*AKP50+$Q$5*$J51</f>
        <v>#DIV/0!</v>
      </c>
      <c r="AKQ51" s="38" t="e">
        <f>(1-$Q$5)*EXP($G51^2/-2+(RAND!AKB49*$G51))*(1+$K51)*AKQ50+$Q$5*$J51</f>
        <v>#DIV/0!</v>
      </c>
      <c r="AKR51" s="38" t="e">
        <f>(1-$Q$5)*EXP($G51^2/-2+(RAND!AKC49*$G51))*(1+$K51)*AKR50+$Q$5*$J51</f>
        <v>#DIV/0!</v>
      </c>
      <c r="AKS51" s="38" t="e">
        <f>(1-$Q$5)*EXP($G51^2/-2+(RAND!AKD49*$G51))*(1+$K51)*AKS50+$Q$5*$J51</f>
        <v>#DIV/0!</v>
      </c>
      <c r="AKT51" s="38" t="e">
        <f>(1-$Q$5)*EXP($G51^2/-2+(RAND!AKE49*$G51))*(1+$K51)*AKT50+$Q$5*$J51</f>
        <v>#DIV/0!</v>
      </c>
      <c r="AKU51" s="38" t="e">
        <f>(1-$Q$5)*EXP($G51^2/-2+(RAND!AKF49*$G51))*(1+$K51)*AKU50+$Q$5*$J51</f>
        <v>#DIV/0!</v>
      </c>
      <c r="AKV51" s="38" t="e">
        <f>(1-$Q$5)*EXP($G51^2/-2+(RAND!AKG49*$G51))*(1+$K51)*AKV50+$Q$5*$J51</f>
        <v>#DIV/0!</v>
      </c>
      <c r="AKW51" s="38" t="e">
        <f>(1-$Q$5)*EXP($G51^2/-2+(RAND!AKH49*$G51))*(1+$K51)*AKW50+$Q$5*$J51</f>
        <v>#DIV/0!</v>
      </c>
      <c r="AKX51" s="38" t="e">
        <f>(1-$Q$5)*EXP($G51^2/-2+(RAND!AKI49*$G51))*(1+$K51)*AKX50+$Q$5*$J51</f>
        <v>#DIV/0!</v>
      </c>
      <c r="AKY51" s="38" t="e">
        <f>(1-$Q$5)*EXP($G51^2/-2+(RAND!AKJ49*$G51))*(1+$K51)*AKY50+$Q$5*$J51</f>
        <v>#DIV/0!</v>
      </c>
      <c r="AKZ51" s="38" t="e">
        <f>(1-$Q$5)*EXP($G51^2/-2+(RAND!AKK49*$G51))*(1+$K51)*AKZ50+$Q$5*$J51</f>
        <v>#DIV/0!</v>
      </c>
      <c r="ALA51" s="38" t="e">
        <f>(1-$Q$5)*EXP($G51^2/-2+(RAND!AKL49*$G51))*(1+$K51)*ALA50+$Q$5*$J51</f>
        <v>#DIV/0!</v>
      </c>
      <c r="ALB51" s="38" t="e">
        <f>(1-$Q$5)*EXP($G51^2/-2+(RAND!AKM49*$G51))*(1+$K51)*ALB50+$Q$5*$J51</f>
        <v>#DIV/0!</v>
      </c>
      <c r="ALC51" s="38" t="e">
        <f>(1-$Q$5)*EXP($G51^2/-2+(RAND!AKN49*$G51))*(1+$K51)*ALC50+$Q$5*$J51</f>
        <v>#DIV/0!</v>
      </c>
      <c r="ALD51" s="38" t="e">
        <f>(1-$Q$5)*EXP($G51^2/-2+(RAND!AKO49*$G51))*(1+$K51)*ALD50+$Q$5*$J51</f>
        <v>#DIV/0!</v>
      </c>
      <c r="ALE51" s="38" t="e">
        <f>(1-$Q$5)*EXP($G51^2/-2+(RAND!AKP49*$G51))*(1+$K51)*ALE50+$Q$5*$J51</f>
        <v>#DIV/0!</v>
      </c>
      <c r="ALF51" s="38" t="e">
        <f>(1-$Q$5)*EXP($G51^2/-2+(RAND!AKQ49*$G51))*(1+$K51)*ALF50+$Q$5*$J51</f>
        <v>#DIV/0!</v>
      </c>
      <c r="ALG51" s="38" t="e">
        <f>(1-$Q$5)*EXP($G51^2/-2+(RAND!AKR49*$G51))*(1+$K51)*ALG50+$Q$5*$J51</f>
        <v>#DIV/0!</v>
      </c>
      <c r="ALH51" s="38" t="e">
        <f>(1-$Q$5)*EXP($G51^2/-2+(RAND!AKS49*$G51))*(1+$K51)*ALH50+$Q$5*$J51</f>
        <v>#DIV/0!</v>
      </c>
      <c r="ALI51" s="38" t="e">
        <f>(1-$Q$5)*EXP($G51^2/-2+(RAND!AKT49*$G51))*(1+$K51)*ALI50+$Q$5*$J51</f>
        <v>#DIV/0!</v>
      </c>
      <c r="ALJ51" s="38" t="e">
        <f>(1-$Q$5)*EXP($G51^2/-2+(RAND!AKU49*$G51))*(1+$K51)*ALJ50+$Q$5*$J51</f>
        <v>#DIV/0!</v>
      </c>
      <c r="ALK51" s="38" t="e">
        <f>(1-$Q$5)*EXP($G51^2/-2+(RAND!AKV49*$G51))*(1+$K51)*ALK50+$Q$5*$J51</f>
        <v>#DIV/0!</v>
      </c>
      <c r="ALL51" s="38" t="e">
        <f>(1-$Q$5)*EXP($G51^2/-2+(RAND!AKW49*$G51))*(1+$K51)*ALL50+$Q$5*$J51</f>
        <v>#DIV/0!</v>
      </c>
      <c r="ALM51" s="38" t="e">
        <f>(1-$Q$5)*EXP($G51^2/-2+(RAND!AKX49*$G51))*(1+$K51)*ALM50+$Q$5*$J51</f>
        <v>#DIV/0!</v>
      </c>
      <c r="ALN51" s="38" t="e">
        <f>(1-$Q$5)*EXP($G51^2/-2+(RAND!AKY49*$G51))*(1+$K51)*ALN50+$Q$5*$J51</f>
        <v>#DIV/0!</v>
      </c>
      <c r="ALO51" s="38" t="e">
        <f>(1-$Q$5)*EXP($G51^2/-2+(RAND!AKZ49*$G51))*(1+$K51)*ALO50+$Q$5*$J51</f>
        <v>#DIV/0!</v>
      </c>
      <c r="ALP51" s="38" t="e">
        <f>(1-$Q$5)*EXP($G51^2/-2+(RAND!ALA49*$G51))*(1+$K51)*ALP50+$Q$5*$J51</f>
        <v>#DIV/0!</v>
      </c>
      <c r="ALQ51" s="38" t="e">
        <f>(1-$Q$5)*EXP($G51^2/-2+(RAND!ALB49*$G51))*(1+$K51)*ALQ50+$Q$5*$J51</f>
        <v>#DIV/0!</v>
      </c>
      <c r="ALR51" s="38" t="e">
        <f>(1-$Q$5)*EXP($G51^2/-2+(RAND!ALC49*$G51))*(1+$K51)*ALR50+$Q$5*$J51</f>
        <v>#DIV/0!</v>
      </c>
      <c r="ALS51" s="38" t="e">
        <f>(1-$Q$5)*EXP($G51^2/-2+(RAND!ALD49*$G51))*(1+$K51)*ALS50+$Q$5*$J51</f>
        <v>#DIV/0!</v>
      </c>
      <c r="ALT51" s="38" t="e">
        <f>(1-$Q$5)*EXP($G51^2/-2+(RAND!ALE49*$G51))*(1+$K51)*ALT50+$Q$5*$J51</f>
        <v>#DIV/0!</v>
      </c>
      <c r="ALU51" s="38" t="e">
        <f>(1-$Q$5)*EXP($G51^2/-2+(RAND!ALF49*$G51))*(1+$K51)*ALU50+$Q$5*$J51</f>
        <v>#DIV/0!</v>
      </c>
      <c r="ALV51" s="38" t="e">
        <f>(1-$Q$5)*EXP($G51^2/-2+(RAND!ALG49*$G51))*(1+$K51)*ALV50+$Q$5*$J51</f>
        <v>#DIV/0!</v>
      </c>
      <c r="ALW51" s="38" t="e">
        <f>(1-$Q$5)*EXP($G51^2/-2+(RAND!ALH49*$G51))*(1+$K51)*ALW50+$Q$5*$J51</f>
        <v>#DIV/0!</v>
      </c>
      <c r="ALX51" s="38" t="e">
        <f>(1-$Q$5)*EXP($G51^2/-2+(RAND!ALI49*$G51))*(1+$K51)*ALX50+$Q$5*$J51</f>
        <v>#DIV/0!</v>
      </c>
      <c r="ALY51" s="38" t="e">
        <f>(1-$Q$5)*EXP($G51^2/-2+(RAND!ALJ49*$G51))*(1+$K51)*ALY50+$Q$5*$J51</f>
        <v>#DIV/0!</v>
      </c>
      <c r="ALZ51" s="38" t="e">
        <f>(1-$Q$5)*EXP($G51^2/-2+(RAND!ALK49*$G51))*(1+$K51)*ALZ50+$Q$5*$J51</f>
        <v>#DIV/0!</v>
      </c>
      <c r="AMA51" s="38" t="e">
        <f>(1-$Q$5)*EXP($G51^2/-2+(RAND!ALL49*$G51))*(1+$K51)*AMA50+$Q$5*$J51</f>
        <v>#DIV/0!</v>
      </c>
      <c r="AMB51" s="38" t="e">
        <f>(1-$Q$5)*EXP($G51^2/-2+(RAND!ALM49*$G51))*(1+$K51)*AMB50+$Q$5*$J51</f>
        <v>#DIV/0!</v>
      </c>
    </row>
    <row r="52" spans="2:1016">
      <c r="P52" s="31"/>
    </row>
  </sheetData>
  <conditionalFormatting sqref="H8:I46 H47:H51">
    <cfRule type="cellIs" dxfId="8" priority="4" operator="notBetween">
      <formula>-0.01</formula>
      <formula>0.01</formula>
    </cfRule>
    <cfRule type="cellIs" dxfId="7" priority="5" operator="lessThan">
      <formula>-0.01</formula>
    </cfRule>
    <cfRule type="cellIs" dxfId="6" priority="6" operator="greaterThan">
      <formula>0.01</formula>
    </cfRule>
  </conditionalFormatting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CAC0A1-338A-4018-8C75-AC8D72CFB22F}">
  <sheetPr codeName="Sheet4"/>
  <dimension ref="A1:XFC53"/>
  <sheetViews>
    <sheetView zoomScale="90" zoomScaleNormal="90" workbookViewId="0"/>
  </sheetViews>
  <sheetFormatPr defaultRowHeight="15"/>
  <cols>
    <col min="1017" max="1017" width="9.5703125" bestFit="1" customWidth="1"/>
    <col min="1018" max="1018" width="12" customWidth="1"/>
  </cols>
  <sheetData>
    <row r="1" spans="1:1021">
      <c r="A1" s="134" t="s">
        <v>1066</v>
      </c>
      <c r="T1" s="57" t="s">
        <v>1035</v>
      </c>
    </row>
    <row r="2" spans="1:1021">
      <c r="D2" s="72" t="s">
        <v>1050</v>
      </c>
      <c r="T2" s="56" t="s">
        <v>1039</v>
      </c>
    </row>
    <row r="3" spans="1:1021">
      <c r="D3" s="73" t="e">
        <f t="array" ref="D3">AVERAGE(ABS(D8:D50))+AVERAGE(ABS(H8:H50))+AVERAGE(ABS(N8:N50))</f>
        <v>#DIV/0!</v>
      </c>
    </row>
    <row r="4" spans="1:1021">
      <c r="D4" s="73"/>
    </row>
    <row r="5" spans="1:1021">
      <c r="G5" s="10"/>
      <c r="P5" s="34" t="s">
        <v>1025</v>
      </c>
      <c r="Q5" s="58">
        <v>9.8662282579900881E-2</v>
      </c>
      <c r="R5" t="e">
        <f>AVERAGE(S5:AMD5)</f>
        <v>#DIV/0!</v>
      </c>
      <c r="S5" t="e">
        <f>CORREL(Q8:Q46,SUMAS!Q8:Q46)</f>
        <v>#DIV/0!</v>
      </c>
      <c r="T5" t="e">
        <f>CORREL(R8:R46,SUMAS!R8:R46)</f>
        <v>#DIV/0!</v>
      </c>
      <c r="U5" t="e">
        <f>CORREL(S8:S46,SUMAS!S8:S46)</f>
        <v>#DIV/0!</v>
      </c>
      <c r="V5" t="e">
        <f>CORREL(T8:T46,SUMAS!T8:T46)</f>
        <v>#DIV/0!</v>
      </c>
      <c r="W5" t="e">
        <f>CORREL(U8:U46,SUMAS!U8:U46)</f>
        <v>#DIV/0!</v>
      </c>
      <c r="X5" t="e">
        <f>CORREL(V8:V46,SUMAS!V8:V46)</f>
        <v>#DIV/0!</v>
      </c>
      <c r="Y5" t="e">
        <f>CORREL(W8:W46,SUMAS!W8:W46)</f>
        <v>#DIV/0!</v>
      </c>
      <c r="Z5" t="e">
        <f>CORREL(X8:X46,SUMAS!X8:X46)</f>
        <v>#DIV/0!</v>
      </c>
      <c r="AA5" t="e">
        <f>CORREL(Y8:Y46,SUMAS!Y8:Y46)</f>
        <v>#DIV/0!</v>
      </c>
      <c r="AB5" t="e">
        <f>CORREL(Z8:Z46,SUMAS!Z8:Z46)</f>
        <v>#DIV/0!</v>
      </c>
      <c r="AC5" t="e">
        <f>CORREL(AA8:AA46,SUMAS!AA8:AA46)</f>
        <v>#DIV/0!</v>
      </c>
      <c r="AD5" t="e">
        <f>CORREL(AB8:AB46,SUMAS!AB8:AB46)</f>
        <v>#DIV/0!</v>
      </c>
      <c r="AE5" t="e">
        <f>CORREL(AC8:AC46,SUMAS!AC8:AC46)</f>
        <v>#DIV/0!</v>
      </c>
      <c r="AF5" t="e">
        <f>CORREL(AD8:AD46,SUMAS!AD8:AD46)</f>
        <v>#DIV/0!</v>
      </c>
      <c r="AG5" t="e">
        <f>CORREL(AE8:AE46,SUMAS!AE8:AE46)</f>
        <v>#DIV/0!</v>
      </c>
      <c r="AH5" t="e">
        <f>CORREL(AF8:AF46,SUMAS!AF8:AF46)</f>
        <v>#DIV/0!</v>
      </c>
      <c r="AI5" t="e">
        <f>CORREL(AG8:AG46,SUMAS!AG8:AG46)</f>
        <v>#DIV/0!</v>
      </c>
      <c r="AJ5" t="e">
        <f>CORREL(AH8:AH46,SUMAS!AH8:AH46)</f>
        <v>#DIV/0!</v>
      </c>
      <c r="AK5" t="e">
        <f>CORREL(AI8:AI46,SUMAS!AI8:AI46)</f>
        <v>#DIV/0!</v>
      </c>
      <c r="AL5" t="e">
        <f>CORREL(AJ8:AJ46,SUMAS!AJ8:AJ46)</f>
        <v>#DIV/0!</v>
      </c>
      <c r="AM5" t="e">
        <f>CORREL(AK8:AK46,SUMAS!AK8:AK46)</f>
        <v>#DIV/0!</v>
      </c>
      <c r="AN5" t="e">
        <f>CORREL(AL8:AL46,SUMAS!AL8:AL46)</f>
        <v>#DIV/0!</v>
      </c>
      <c r="AO5" t="e">
        <f>CORREL(AM8:AM46,SUMAS!AM8:AM46)</f>
        <v>#DIV/0!</v>
      </c>
      <c r="AP5" t="e">
        <f>CORREL(AN8:AN46,SUMAS!AN8:AN46)</f>
        <v>#DIV/0!</v>
      </c>
      <c r="AQ5" t="e">
        <f>CORREL(AO8:AO46,SUMAS!AO8:AO46)</f>
        <v>#DIV/0!</v>
      </c>
      <c r="AR5" t="e">
        <f>CORREL(AP8:AP46,SUMAS!AP8:AP46)</f>
        <v>#DIV/0!</v>
      </c>
      <c r="AS5" t="e">
        <f>CORREL(AQ8:AQ46,SUMAS!AQ8:AQ46)</f>
        <v>#DIV/0!</v>
      </c>
      <c r="AT5" t="e">
        <f>CORREL(AR8:AR46,SUMAS!AR8:AR46)</f>
        <v>#DIV/0!</v>
      </c>
      <c r="AU5" t="e">
        <f>CORREL(AS8:AS46,SUMAS!AS8:AS46)</f>
        <v>#DIV/0!</v>
      </c>
      <c r="AV5" t="e">
        <f>CORREL(AT8:AT46,SUMAS!AT8:AT46)</f>
        <v>#DIV/0!</v>
      </c>
      <c r="AW5" t="e">
        <f>CORREL(AU8:AU46,SUMAS!AU8:AU46)</f>
        <v>#DIV/0!</v>
      </c>
      <c r="AX5" t="e">
        <f>CORREL(AV8:AV46,SUMAS!AV8:AV46)</f>
        <v>#DIV/0!</v>
      </c>
      <c r="AY5" t="e">
        <f>CORREL(AW8:AW46,SUMAS!AW8:AW46)</f>
        <v>#DIV/0!</v>
      </c>
      <c r="AZ5" t="e">
        <f>CORREL(AX8:AX46,SUMAS!AX8:AX46)</f>
        <v>#DIV/0!</v>
      </c>
      <c r="BA5" t="e">
        <f>CORREL(AY8:AY46,SUMAS!AY8:AY46)</f>
        <v>#DIV/0!</v>
      </c>
      <c r="BB5" t="e">
        <f>CORREL(AZ8:AZ46,SUMAS!AZ8:AZ46)</f>
        <v>#DIV/0!</v>
      </c>
      <c r="BC5" t="e">
        <f>CORREL(BA8:BA46,SUMAS!BA8:BA46)</f>
        <v>#DIV/0!</v>
      </c>
      <c r="BD5" t="e">
        <f>CORREL(BB8:BB46,SUMAS!BB8:BB46)</f>
        <v>#DIV/0!</v>
      </c>
      <c r="BE5" t="e">
        <f>CORREL(BC8:BC46,SUMAS!BC8:BC46)</f>
        <v>#DIV/0!</v>
      </c>
      <c r="BF5" t="e">
        <f>CORREL(BD8:BD46,SUMAS!BD8:BD46)</f>
        <v>#DIV/0!</v>
      </c>
      <c r="BG5" t="e">
        <f>CORREL(BE8:BE46,SUMAS!BE8:BE46)</f>
        <v>#DIV/0!</v>
      </c>
      <c r="BH5" t="e">
        <f>CORREL(BF8:BF46,SUMAS!BF8:BF46)</f>
        <v>#DIV/0!</v>
      </c>
      <c r="BI5" t="e">
        <f>CORREL(BG8:BG46,SUMAS!BG8:BG46)</f>
        <v>#DIV/0!</v>
      </c>
      <c r="BJ5" t="e">
        <f>CORREL(BH8:BH46,SUMAS!BH8:BH46)</f>
        <v>#DIV/0!</v>
      </c>
      <c r="BK5" t="e">
        <f>CORREL(BI8:BI46,SUMAS!BI8:BI46)</f>
        <v>#DIV/0!</v>
      </c>
      <c r="BL5" t="e">
        <f>CORREL(BJ8:BJ46,SUMAS!BJ8:BJ46)</f>
        <v>#DIV/0!</v>
      </c>
      <c r="BM5" t="e">
        <f>CORREL(BK8:BK46,SUMAS!BK8:BK46)</f>
        <v>#DIV/0!</v>
      </c>
      <c r="BN5" t="e">
        <f>CORREL(BL8:BL46,SUMAS!BL8:BL46)</f>
        <v>#DIV/0!</v>
      </c>
      <c r="BO5" t="e">
        <f>CORREL(BM8:BM46,SUMAS!BM8:BM46)</f>
        <v>#DIV/0!</v>
      </c>
      <c r="BP5" t="e">
        <f>CORREL(BN8:BN46,SUMAS!BN8:BN46)</f>
        <v>#DIV/0!</v>
      </c>
      <c r="BQ5" t="e">
        <f>CORREL(BO8:BO46,SUMAS!BO8:BO46)</f>
        <v>#DIV/0!</v>
      </c>
      <c r="BR5" t="e">
        <f>CORREL(BP8:BP46,SUMAS!BP8:BP46)</f>
        <v>#DIV/0!</v>
      </c>
      <c r="BS5" t="e">
        <f>CORREL(BQ8:BQ46,SUMAS!BQ8:BQ46)</f>
        <v>#DIV/0!</v>
      </c>
      <c r="BT5" t="e">
        <f>CORREL(BR8:BR46,SUMAS!BR8:BR46)</f>
        <v>#DIV/0!</v>
      </c>
      <c r="BU5" t="e">
        <f>CORREL(BS8:BS46,SUMAS!BS8:BS46)</f>
        <v>#DIV/0!</v>
      </c>
      <c r="BV5" t="e">
        <f>CORREL(BT8:BT46,SUMAS!BT8:BT46)</f>
        <v>#DIV/0!</v>
      </c>
      <c r="BW5" t="e">
        <f>CORREL(BU8:BU46,SUMAS!BU8:BU46)</f>
        <v>#DIV/0!</v>
      </c>
      <c r="BX5" t="e">
        <f>CORREL(BV8:BV46,SUMAS!BV8:BV46)</f>
        <v>#DIV/0!</v>
      </c>
      <c r="BY5" t="e">
        <f>CORREL(BW8:BW46,SUMAS!BW8:BW46)</f>
        <v>#DIV/0!</v>
      </c>
      <c r="BZ5" t="e">
        <f>CORREL(BX8:BX46,SUMAS!BX8:BX46)</f>
        <v>#DIV/0!</v>
      </c>
      <c r="CA5" t="e">
        <f>CORREL(BY8:BY46,SUMAS!BY8:BY46)</f>
        <v>#DIV/0!</v>
      </c>
      <c r="CB5" t="e">
        <f>CORREL(BZ8:BZ46,SUMAS!BZ8:BZ46)</f>
        <v>#DIV/0!</v>
      </c>
      <c r="CC5" t="e">
        <f>CORREL(CA8:CA46,SUMAS!CA8:CA46)</f>
        <v>#DIV/0!</v>
      </c>
      <c r="CD5" t="e">
        <f>CORREL(CB8:CB46,SUMAS!CB8:CB46)</f>
        <v>#DIV/0!</v>
      </c>
      <c r="CE5" t="e">
        <f>CORREL(CC8:CC46,SUMAS!CC8:CC46)</f>
        <v>#DIV/0!</v>
      </c>
      <c r="CF5" t="e">
        <f>CORREL(CD8:CD46,SUMAS!CD8:CD46)</f>
        <v>#DIV/0!</v>
      </c>
      <c r="CG5" t="e">
        <f>CORREL(CE8:CE46,SUMAS!CE8:CE46)</f>
        <v>#DIV/0!</v>
      </c>
      <c r="CH5" t="e">
        <f>CORREL(CF8:CF46,SUMAS!CF8:CF46)</f>
        <v>#DIV/0!</v>
      </c>
      <c r="CI5" t="e">
        <f>CORREL(CG8:CG46,SUMAS!CG8:CG46)</f>
        <v>#DIV/0!</v>
      </c>
      <c r="CJ5" t="e">
        <f>CORREL(CH8:CH46,SUMAS!CH8:CH46)</f>
        <v>#DIV/0!</v>
      </c>
      <c r="CK5" t="e">
        <f>CORREL(CI8:CI46,SUMAS!CI8:CI46)</f>
        <v>#DIV/0!</v>
      </c>
      <c r="CL5" t="e">
        <f>CORREL(CJ8:CJ46,SUMAS!CJ8:CJ46)</f>
        <v>#DIV/0!</v>
      </c>
      <c r="CM5" t="e">
        <f>CORREL(CK8:CK46,SUMAS!CK8:CK46)</f>
        <v>#DIV/0!</v>
      </c>
      <c r="CN5" t="e">
        <f>CORREL(CL8:CL46,SUMAS!CL8:CL46)</f>
        <v>#DIV/0!</v>
      </c>
      <c r="CO5" t="e">
        <f>CORREL(CM8:CM46,SUMAS!CM8:CM46)</f>
        <v>#DIV/0!</v>
      </c>
      <c r="CP5" t="e">
        <f>CORREL(CN8:CN46,SUMAS!CN8:CN46)</f>
        <v>#DIV/0!</v>
      </c>
      <c r="CQ5" t="e">
        <f>CORREL(CO8:CO46,SUMAS!CO8:CO46)</f>
        <v>#DIV/0!</v>
      </c>
      <c r="CR5" t="e">
        <f>CORREL(CP8:CP46,SUMAS!CP8:CP46)</f>
        <v>#DIV/0!</v>
      </c>
      <c r="CS5" t="e">
        <f>CORREL(CQ8:CQ46,SUMAS!CQ8:CQ46)</f>
        <v>#DIV/0!</v>
      </c>
      <c r="CT5" t="e">
        <f>CORREL(CR8:CR46,SUMAS!CR8:CR46)</f>
        <v>#DIV/0!</v>
      </c>
      <c r="CU5" t="e">
        <f>CORREL(CS8:CS46,SUMAS!CS8:CS46)</f>
        <v>#DIV/0!</v>
      </c>
      <c r="CV5" t="e">
        <f>CORREL(CT8:CT46,SUMAS!CT8:CT46)</f>
        <v>#DIV/0!</v>
      </c>
      <c r="CW5" t="e">
        <f>CORREL(CU8:CU46,SUMAS!CU8:CU46)</f>
        <v>#DIV/0!</v>
      </c>
      <c r="CX5" t="e">
        <f>CORREL(CV8:CV46,SUMAS!CV8:CV46)</f>
        <v>#DIV/0!</v>
      </c>
      <c r="CY5" t="e">
        <f>CORREL(CW8:CW46,SUMAS!CW8:CW46)</f>
        <v>#DIV/0!</v>
      </c>
      <c r="CZ5" t="e">
        <f>CORREL(CX8:CX46,SUMAS!CX8:CX46)</f>
        <v>#DIV/0!</v>
      </c>
      <c r="DA5" t="e">
        <f>CORREL(CY8:CY46,SUMAS!CY8:CY46)</f>
        <v>#DIV/0!</v>
      </c>
      <c r="DB5" t="e">
        <f>CORREL(CZ8:CZ46,SUMAS!CZ8:CZ46)</f>
        <v>#DIV/0!</v>
      </c>
      <c r="DC5" t="e">
        <f>CORREL(DA8:DA46,SUMAS!DA8:DA46)</f>
        <v>#DIV/0!</v>
      </c>
      <c r="DD5" t="e">
        <f>CORREL(DB8:DB46,SUMAS!DB8:DB46)</f>
        <v>#DIV/0!</v>
      </c>
      <c r="DE5" t="e">
        <f>CORREL(DC8:DC46,SUMAS!DC8:DC46)</f>
        <v>#DIV/0!</v>
      </c>
      <c r="DF5" t="e">
        <f>CORREL(DD8:DD46,SUMAS!DD8:DD46)</f>
        <v>#DIV/0!</v>
      </c>
      <c r="DG5" t="e">
        <f>CORREL(DE8:DE46,SUMAS!DE8:DE46)</f>
        <v>#DIV/0!</v>
      </c>
      <c r="DH5" t="e">
        <f>CORREL(DF8:DF46,SUMAS!DF8:DF46)</f>
        <v>#DIV/0!</v>
      </c>
      <c r="DI5" t="e">
        <f>CORREL(DG8:DG46,SUMAS!DG8:DG46)</f>
        <v>#DIV/0!</v>
      </c>
      <c r="DJ5" t="e">
        <f>CORREL(DH8:DH46,SUMAS!DH8:DH46)</f>
        <v>#DIV/0!</v>
      </c>
      <c r="DK5" t="e">
        <f>CORREL(DI8:DI46,SUMAS!DI8:DI46)</f>
        <v>#DIV/0!</v>
      </c>
      <c r="DL5" t="e">
        <f>CORREL(DJ8:DJ46,SUMAS!DJ8:DJ46)</f>
        <v>#DIV/0!</v>
      </c>
      <c r="DM5" t="e">
        <f>CORREL(DK8:DK46,SUMAS!DK8:DK46)</f>
        <v>#DIV/0!</v>
      </c>
      <c r="DN5" t="e">
        <f>CORREL(DL8:DL46,SUMAS!DL8:DL46)</f>
        <v>#DIV/0!</v>
      </c>
      <c r="DO5" t="e">
        <f>CORREL(DM8:DM46,SUMAS!DM8:DM46)</f>
        <v>#DIV/0!</v>
      </c>
      <c r="DP5" t="e">
        <f>CORREL(DN8:DN46,SUMAS!DN8:DN46)</f>
        <v>#DIV/0!</v>
      </c>
      <c r="DQ5" t="e">
        <f>CORREL(DO8:DO46,SUMAS!DO8:DO46)</f>
        <v>#DIV/0!</v>
      </c>
      <c r="DR5" t="e">
        <f>CORREL(DP8:DP46,SUMAS!DP8:DP46)</f>
        <v>#DIV/0!</v>
      </c>
      <c r="DS5" t="e">
        <f>CORREL(DQ8:DQ46,SUMAS!DQ8:DQ46)</f>
        <v>#DIV/0!</v>
      </c>
      <c r="DT5" t="e">
        <f>CORREL(DR8:DR46,SUMAS!DR8:DR46)</f>
        <v>#DIV/0!</v>
      </c>
      <c r="DU5" t="e">
        <f>CORREL(DS8:DS46,SUMAS!DS8:DS46)</f>
        <v>#DIV/0!</v>
      </c>
      <c r="DV5" t="e">
        <f>CORREL(DT8:DT46,SUMAS!DT8:DT46)</f>
        <v>#DIV/0!</v>
      </c>
      <c r="DW5" t="e">
        <f>CORREL(DU8:DU46,SUMAS!DU8:DU46)</f>
        <v>#DIV/0!</v>
      </c>
      <c r="DX5" t="e">
        <f>CORREL(DV8:DV46,SUMAS!DV8:DV46)</f>
        <v>#DIV/0!</v>
      </c>
      <c r="DY5" t="e">
        <f>CORREL(DW8:DW46,SUMAS!DW8:DW46)</f>
        <v>#DIV/0!</v>
      </c>
      <c r="DZ5" t="e">
        <f>CORREL(DX8:DX46,SUMAS!DX8:DX46)</f>
        <v>#DIV/0!</v>
      </c>
      <c r="EA5" t="e">
        <f>CORREL(DY8:DY46,SUMAS!DY8:DY46)</f>
        <v>#DIV/0!</v>
      </c>
      <c r="EB5" t="e">
        <f>CORREL(DZ8:DZ46,SUMAS!DZ8:DZ46)</f>
        <v>#DIV/0!</v>
      </c>
      <c r="EC5" t="e">
        <f>CORREL(EA8:EA46,SUMAS!EA8:EA46)</f>
        <v>#DIV/0!</v>
      </c>
      <c r="ED5" t="e">
        <f>CORREL(EB8:EB46,SUMAS!EB8:EB46)</f>
        <v>#DIV/0!</v>
      </c>
      <c r="EE5" t="e">
        <f>CORREL(EC8:EC46,SUMAS!EC8:EC46)</f>
        <v>#DIV/0!</v>
      </c>
      <c r="EF5" t="e">
        <f>CORREL(ED8:ED46,SUMAS!ED8:ED46)</f>
        <v>#DIV/0!</v>
      </c>
      <c r="EG5" t="e">
        <f>CORREL(EE8:EE46,SUMAS!EE8:EE46)</f>
        <v>#DIV/0!</v>
      </c>
      <c r="EH5" t="e">
        <f>CORREL(EF8:EF46,SUMAS!EF8:EF46)</f>
        <v>#DIV/0!</v>
      </c>
      <c r="EI5" t="e">
        <f>CORREL(EG8:EG46,SUMAS!EG8:EG46)</f>
        <v>#DIV/0!</v>
      </c>
      <c r="EJ5" t="e">
        <f>CORREL(EH8:EH46,SUMAS!EH8:EH46)</f>
        <v>#DIV/0!</v>
      </c>
      <c r="EK5" t="e">
        <f>CORREL(EI8:EI46,SUMAS!EI8:EI46)</f>
        <v>#DIV/0!</v>
      </c>
      <c r="EL5" t="e">
        <f>CORREL(EJ8:EJ46,SUMAS!EJ8:EJ46)</f>
        <v>#DIV/0!</v>
      </c>
      <c r="EM5" t="e">
        <f>CORREL(EK8:EK46,SUMAS!EK8:EK46)</f>
        <v>#DIV/0!</v>
      </c>
      <c r="EN5" t="e">
        <f>CORREL(EL8:EL46,SUMAS!EL8:EL46)</f>
        <v>#DIV/0!</v>
      </c>
      <c r="EO5" t="e">
        <f>CORREL(EM8:EM46,SUMAS!EM8:EM46)</f>
        <v>#DIV/0!</v>
      </c>
      <c r="EP5" t="e">
        <f>CORREL(EN8:EN46,SUMAS!EN8:EN46)</f>
        <v>#DIV/0!</v>
      </c>
      <c r="EQ5" t="e">
        <f>CORREL(EO8:EO46,SUMAS!EO8:EO46)</f>
        <v>#DIV/0!</v>
      </c>
      <c r="ER5" t="e">
        <f>CORREL(EP8:EP46,SUMAS!EP8:EP46)</f>
        <v>#DIV/0!</v>
      </c>
      <c r="ES5" t="e">
        <f>CORREL(EQ8:EQ46,SUMAS!EQ8:EQ46)</f>
        <v>#DIV/0!</v>
      </c>
      <c r="ET5" t="e">
        <f>CORREL(ER8:ER46,SUMAS!ER8:ER46)</f>
        <v>#DIV/0!</v>
      </c>
      <c r="EU5" t="e">
        <f>CORREL(ES8:ES46,SUMAS!ES8:ES46)</f>
        <v>#DIV/0!</v>
      </c>
      <c r="EV5" t="e">
        <f>CORREL(ET8:ET46,SUMAS!ET8:ET46)</f>
        <v>#DIV/0!</v>
      </c>
      <c r="EW5" t="e">
        <f>CORREL(EU8:EU46,SUMAS!EU8:EU46)</f>
        <v>#DIV/0!</v>
      </c>
      <c r="EX5" t="e">
        <f>CORREL(EV8:EV46,SUMAS!EV8:EV46)</f>
        <v>#DIV/0!</v>
      </c>
      <c r="EY5" t="e">
        <f>CORREL(EW8:EW46,SUMAS!EW8:EW46)</f>
        <v>#DIV/0!</v>
      </c>
      <c r="EZ5" t="e">
        <f>CORREL(EX8:EX46,SUMAS!EX8:EX46)</f>
        <v>#DIV/0!</v>
      </c>
      <c r="FA5" t="e">
        <f>CORREL(EY8:EY46,SUMAS!EY8:EY46)</f>
        <v>#DIV/0!</v>
      </c>
      <c r="FB5" t="e">
        <f>CORREL(EZ8:EZ46,SUMAS!EZ8:EZ46)</f>
        <v>#DIV/0!</v>
      </c>
      <c r="FC5" t="e">
        <f>CORREL(FA8:FA46,SUMAS!FA8:FA46)</f>
        <v>#DIV/0!</v>
      </c>
      <c r="FD5" t="e">
        <f>CORREL(FB8:FB46,SUMAS!FB8:FB46)</f>
        <v>#DIV/0!</v>
      </c>
      <c r="FE5" t="e">
        <f>CORREL(FC8:FC46,SUMAS!FC8:FC46)</f>
        <v>#DIV/0!</v>
      </c>
      <c r="FF5" t="e">
        <f>CORREL(FD8:FD46,SUMAS!FD8:FD46)</f>
        <v>#DIV/0!</v>
      </c>
      <c r="FG5" t="e">
        <f>CORREL(FE8:FE46,SUMAS!FE8:FE46)</f>
        <v>#DIV/0!</v>
      </c>
      <c r="FH5" t="e">
        <f>CORREL(FF8:FF46,SUMAS!FF8:FF46)</f>
        <v>#DIV/0!</v>
      </c>
      <c r="FI5" t="e">
        <f>CORREL(FG8:FG46,SUMAS!FG8:FG46)</f>
        <v>#DIV/0!</v>
      </c>
      <c r="FJ5" t="e">
        <f>CORREL(FH8:FH46,SUMAS!FH8:FH46)</f>
        <v>#DIV/0!</v>
      </c>
      <c r="FK5" t="e">
        <f>CORREL(FI8:FI46,SUMAS!FI8:FI46)</f>
        <v>#DIV/0!</v>
      </c>
      <c r="FL5" t="e">
        <f>CORREL(FJ8:FJ46,SUMAS!FJ8:FJ46)</f>
        <v>#DIV/0!</v>
      </c>
      <c r="FM5" t="e">
        <f>CORREL(FK8:FK46,SUMAS!FK8:FK46)</f>
        <v>#DIV/0!</v>
      </c>
      <c r="FN5" t="e">
        <f>CORREL(FL8:FL46,SUMAS!FL8:FL46)</f>
        <v>#DIV/0!</v>
      </c>
      <c r="FO5" t="e">
        <f>CORREL(FM8:FM46,SUMAS!FM8:FM46)</f>
        <v>#DIV/0!</v>
      </c>
      <c r="FP5" t="e">
        <f>CORREL(FN8:FN46,SUMAS!FN8:FN46)</f>
        <v>#DIV/0!</v>
      </c>
      <c r="FQ5" t="e">
        <f>CORREL(FO8:FO46,SUMAS!FO8:FO46)</f>
        <v>#DIV/0!</v>
      </c>
      <c r="FR5" t="e">
        <f>CORREL(FP8:FP46,SUMAS!FP8:FP46)</f>
        <v>#DIV/0!</v>
      </c>
      <c r="FS5" t="e">
        <f>CORREL(FQ8:FQ46,SUMAS!FQ8:FQ46)</f>
        <v>#DIV/0!</v>
      </c>
      <c r="FT5" t="e">
        <f>CORREL(FR8:FR46,SUMAS!FR8:FR46)</f>
        <v>#DIV/0!</v>
      </c>
      <c r="FU5" t="e">
        <f>CORREL(FS8:FS46,SUMAS!FS8:FS46)</f>
        <v>#DIV/0!</v>
      </c>
      <c r="FV5" t="e">
        <f>CORREL(FT8:FT46,SUMAS!FT8:FT46)</f>
        <v>#DIV/0!</v>
      </c>
      <c r="FW5" t="e">
        <f>CORREL(FU8:FU46,SUMAS!FU8:FU46)</f>
        <v>#DIV/0!</v>
      </c>
      <c r="FX5" t="e">
        <f>CORREL(FV8:FV46,SUMAS!FV8:FV46)</f>
        <v>#DIV/0!</v>
      </c>
      <c r="FY5" t="e">
        <f>CORREL(FW8:FW46,SUMAS!FW8:FW46)</f>
        <v>#DIV/0!</v>
      </c>
      <c r="FZ5" t="e">
        <f>CORREL(FX8:FX46,SUMAS!FX8:FX46)</f>
        <v>#DIV/0!</v>
      </c>
      <c r="GA5" t="e">
        <f>CORREL(FY8:FY46,SUMAS!FY8:FY46)</f>
        <v>#DIV/0!</v>
      </c>
      <c r="GB5" t="e">
        <f>CORREL(FZ8:FZ46,SUMAS!FZ8:FZ46)</f>
        <v>#DIV/0!</v>
      </c>
      <c r="GC5" t="e">
        <f>CORREL(GA8:GA46,SUMAS!GA8:GA46)</f>
        <v>#DIV/0!</v>
      </c>
      <c r="GD5" t="e">
        <f>CORREL(GB8:GB46,SUMAS!GB8:GB46)</f>
        <v>#DIV/0!</v>
      </c>
      <c r="GE5" t="e">
        <f>CORREL(GC8:GC46,SUMAS!GC8:GC46)</f>
        <v>#DIV/0!</v>
      </c>
      <c r="GF5" t="e">
        <f>CORREL(GD8:GD46,SUMAS!GD8:GD46)</f>
        <v>#DIV/0!</v>
      </c>
      <c r="GG5" t="e">
        <f>CORREL(GE8:GE46,SUMAS!GE8:GE46)</f>
        <v>#DIV/0!</v>
      </c>
      <c r="GH5" t="e">
        <f>CORREL(GF8:GF46,SUMAS!GF8:GF46)</f>
        <v>#DIV/0!</v>
      </c>
      <c r="GI5" t="e">
        <f>CORREL(GG8:GG46,SUMAS!GG8:GG46)</f>
        <v>#DIV/0!</v>
      </c>
      <c r="GJ5" t="e">
        <f>CORREL(GH8:GH46,SUMAS!GH8:GH46)</f>
        <v>#DIV/0!</v>
      </c>
      <c r="GK5" t="e">
        <f>CORREL(GI8:GI46,SUMAS!GI8:GI46)</f>
        <v>#DIV/0!</v>
      </c>
      <c r="GL5" t="e">
        <f>CORREL(GJ8:GJ46,SUMAS!GJ8:GJ46)</f>
        <v>#DIV/0!</v>
      </c>
      <c r="GM5" t="e">
        <f>CORREL(GK8:GK46,SUMAS!GK8:GK46)</f>
        <v>#DIV/0!</v>
      </c>
      <c r="GN5" t="e">
        <f>CORREL(GL8:GL46,SUMAS!GL8:GL46)</f>
        <v>#DIV/0!</v>
      </c>
      <c r="GO5" t="e">
        <f>CORREL(GM8:GM46,SUMAS!GM8:GM46)</f>
        <v>#DIV/0!</v>
      </c>
      <c r="GP5" t="e">
        <f>CORREL(GN8:GN46,SUMAS!GN8:GN46)</f>
        <v>#DIV/0!</v>
      </c>
      <c r="GQ5" t="e">
        <f>CORREL(GO8:GO46,SUMAS!GO8:GO46)</f>
        <v>#DIV/0!</v>
      </c>
      <c r="GR5" t="e">
        <f>CORREL(GP8:GP46,SUMAS!GP8:GP46)</f>
        <v>#DIV/0!</v>
      </c>
      <c r="GS5" t="e">
        <f>CORREL(GQ8:GQ46,SUMAS!GQ8:GQ46)</f>
        <v>#DIV/0!</v>
      </c>
      <c r="GT5" t="e">
        <f>CORREL(GR8:GR46,SUMAS!GR8:GR46)</f>
        <v>#DIV/0!</v>
      </c>
      <c r="GU5" t="e">
        <f>CORREL(GS8:GS46,SUMAS!GS8:GS46)</f>
        <v>#DIV/0!</v>
      </c>
      <c r="GV5" t="e">
        <f>CORREL(GT8:GT46,SUMAS!GT8:GT46)</f>
        <v>#DIV/0!</v>
      </c>
      <c r="GW5" t="e">
        <f>CORREL(GU8:GU46,SUMAS!GU8:GU46)</f>
        <v>#DIV/0!</v>
      </c>
      <c r="GX5" t="e">
        <f>CORREL(GV8:GV46,SUMAS!GV8:GV46)</f>
        <v>#DIV/0!</v>
      </c>
      <c r="GY5" t="e">
        <f>CORREL(GW8:GW46,SUMAS!GW8:GW46)</f>
        <v>#DIV/0!</v>
      </c>
      <c r="GZ5" t="e">
        <f>CORREL(GX8:GX46,SUMAS!GX8:GX46)</f>
        <v>#DIV/0!</v>
      </c>
      <c r="HA5" t="e">
        <f>CORREL(GY8:GY46,SUMAS!GY8:GY46)</f>
        <v>#DIV/0!</v>
      </c>
      <c r="HB5" t="e">
        <f>CORREL(GZ8:GZ46,SUMAS!GZ8:GZ46)</f>
        <v>#DIV/0!</v>
      </c>
      <c r="HC5" t="e">
        <f>CORREL(HA8:HA46,SUMAS!HA8:HA46)</f>
        <v>#DIV/0!</v>
      </c>
      <c r="HD5" t="e">
        <f>CORREL(HB8:HB46,SUMAS!HB8:HB46)</f>
        <v>#DIV/0!</v>
      </c>
      <c r="HE5" t="e">
        <f>CORREL(HC8:HC46,SUMAS!HC8:HC46)</f>
        <v>#DIV/0!</v>
      </c>
      <c r="HF5" t="e">
        <f>CORREL(HD8:HD46,SUMAS!HD8:HD46)</f>
        <v>#DIV/0!</v>
      </c>
      <c r="HG5" t="e">
        <f>CORREL(HE8:HE46,SUMAS!HE8:HE46)</f>
        <v>#DIV/0!</v>
      </c>
      <c r="HH5" t="e">
        <f>CORREL(HF8:HF46,SUMAS!HF8:HF46)</f>
        <v>#DIV/0!</v>
      </c>
      <c r="HI5" t="e">
        <f>CORREL(HG8:HG46,SUMAS!HG8:HG46)</f>
        <v>#DIV/0!</v>
      </c>
      <c r="HJ5" t="e">
        <f>CORREL(HH8:HH46,SUMAS!HH8:HH46)</f>
        <v>#DIV/0!</v>
      </c>
      <c r="HK5" t="e">
        <f>CORREL(HI8:HI46,SUMAS!HI8:HI46)</f>
        <v>#DIV/0!</v>
      </c>
      <c r="HL5" t="e">
        <f>CORREL(HJ8:HJ46,SUMAS!HJ8:HJ46)</f>
        <v>#DIV/0!</v>
      </c>
      <c r="HM5" t="e">
        <f>CORREL(HK8:HK46,SUMAS!HK8:HK46)</f>
        <v>#DIV/0!</v>
      </c>
      <c r="HN5" t="e">
        <f>CORREL(HL8:HL46,SUMAS!HL8:HL46)</f>
        <v>#DIV/0!</v>
      </c>
      <c r="HO5" t="e">
        <f>CORREL(HM8:HM46,SUMAS!HM8:HM46)</f>
        <v>#DIV/0!</v>
      </c>
      <c r="HP5" t="e">
        <f>CORREL(HN8:HN46,SUMAS!HN8:HN46)</f>
        <v>#DIV/0!</v>
      </c>
      <c r="HQ5" t="e">
        <f>CORREL(HO8:HO46,SUMAS!HO8:HO46)</f>
        <v>#DIV/0!</v>
      </c>
      <c r="HR5" t="e">
        <f>CORREL(HP8:HP46,SUMAS!HP8:HP46)</f>
        <v>#DIV/0!</v>
      </c>
      <c r="HS5" t="e">
        <f>CORREL(HQ8:HQ46,SUMAS!HQ8:HQ46)</f>
        <v>#DIV/0!</v>
      </c>
      <c r="HT5" t="e">
        <f>CORREL(HR8:HR46,SUMAS!HR8:HR46)</f>
        <v>#DIV/0!</v>
      </c>
      <c r="HU5" t="e">
        <f>CORREL(HS8:HS46,SUMAS!HS8:HS46)</f>
        <v>#DIV/0!</v>
      </c>
      <c r="HV5" t="e">
        <f>CORREL(HT8:HT46,SUMAS!HT8:HT46)</f>
        <v>#DIV/0!</v>
      </c>
      <c r="HW5" t="e">
        <f>CORREL(HU8:HU46,SUMAS!HU8:HU46)</f>
        <v>#DIV/0!</v>
      </c>
      <c r="HX5" t="e">
        <f>CORREL(HV8:HV46,SUMAS!HV8:HV46)</f>
        <v>#DIV/0!</v>
      </c>
      <c r="HY5" t="e">
        <f>CORREL(HW8:HW46,SUMAS!HW8:HW46)</f>
        <v>#DIV/0!</v>
      </c>
      <c r="HZ5" t="e">
        <f>CORREL(HX8:HX46,SUMAS!HX8:HX46)</f>
        <v>#DIV/0!</v>
      </c>
      <c r="IA5" t="e">
        <f>CORREL(HY8:HY46,SUMAS!HY8:HY46)</f>
        <v>#DIV/0!</v>
      </c>
      <c r="IB5" t="e">
        <f>CORREL(HZ8:HZ46,SUMAS!HZ8:HZ46)</f>
        <v>#DIV/0!</v>
      </c>
      <c r="IC5" t="e">
        <f>CORREL(IA8:IA46,SUMAS!IA8:IA46)</f>
        <v>#DIV/0!</v>
      </c>
      <c r="ID5" t="e">
        <f>CORREL(IB8:IB46,SUMAS!IB8:IB46)</f>
        <v>#DIV/0!</v>
      </c>
      <c r="IE5" t="e">
        <f>CORREL(IC8:IC46,SUMAS!IC8:IC46)</f>
        <v>#DIV/0!</v>
      </c>
      <c r="IF5" t="e">
        <f>CORREL(ID8:ID46,SUMAS!ID8:ID46)</f>
        <v>#DIV/0!</v>
      </c>
      <c r="IG5" t="e">
        <f>CORREL(IE8:IE46,SUMAS!IE8:IE46)</f>
        <v>#DIV/0!</v>
      </c>
      <c r="IH5" t="e">
        <f>CORREL(IF8:IF46,SUMAS!IF8:IF46)</f>
        <v>#DIV/0!</v>
      </c>
      <c r="II5" t="e">
        <f>CORREL(IG8:IG46,SUMAS!IG8:IG46)</f>
        <v>#DIV/0!</v>
      </c>
      <c r="IJ5" t="e">
        <f>CORREL(IH8:IH46,SUMAS!IH8:IH46)</f>
        <v>#DIV/0!</v>
      </c>
      <c r="IK5" t="e">
        <f>CORREL(II8:II46,SUMAS!II8:II46)</f>
        <v>#DIV/0!</v>
      </c>
      <c r="IL5" t="e">
        <f>CORREL(IJ8:IJ46,SUMAS!IJ8:IJ46)</f>
        <v>#DIV/0!</v>
      </c>
      <c r="IM5" t="e">
        <f>CORREL(IK8:IK46,SUMAS!IK8:IK46)</f>
        <v>#DIV/0!</v>
      </c>
      <c r="IN5" t="e">
        <f>CORREL(IL8:IL46,SUMAS!IL8:IL46)</f>
        <v>#DIV/0!</v>
      </c>
      <c r="IO5" t="e">
        <f>CORREL(IM8:IM46,SUMAS!IM8:IM46)</f>
        <v>#DIV/0!</v>
      </c>
      <c r="IP5" t="e">
        <f>CORREL(IN8:IN46,SUMAS!IN8:IN46)</f>
        <v>#DIV/0!</v>
      </c>
      <c r="IQ5" t="e">
        <f>CORREL(IO8:IO46,SUMAS!IO8:IO46)</f>
        <v>#DIV/0!</v>
      </c>
      <c r="IR5" t="e">
        <f>CORREL(IP8:IP46,SUMAS!IP8:IP46)</f>
        <v>#DIV/0!</v>
      </c>
      <c r="IS5" t="e">
        <f>CORREL(IQ8:IQ46,SUMAS!IQ8:IQ46)</f>
        <v>#DIV/0!</v>
      </c>
      <c r="IT5" t="e">
        <f>CORREL(IR8:IR46,SUMAS!IR8:IR46)</f>
        <v>#DIV/0!</v>
      </c>
      <c r="IU5" t="e">
        <f>CORREL(IS8:IS46,SUMAS!IS8:IS46)</f>
        <v>#DIV/0!</v>
      </c>
      <c r="IV5" t="e">
        <f>CORREL(IT8:IT46,SUMAS!IT8:IT46)</f>
        <v>#DIV/0!</v>
      </c>
      <c r="IW5" t="e">
        <f>CORREL(IU8:IU46,SUMAS!IU8:IU46)</f>
        <v>#DIV/0!</v>
      </c>
      <c r="IX5" t="e">
        <f>CORREL(IV8:IV46,SUMAS!IV8:IV46)</f>
        <v>#DIV/0!</v>
      </c>
      <c r="IY5" t="e">
        <f>CORREL(IW8:IW46,SUMAS!IW8:IW46)</f>
        <v>#DIV/0!</v>
      </c>
      <c r="IZ5" t="e">
        <f>CORREL(IX8:IX46,SUMAS!IX8:IX46)</f>
        <v>#DIV/0!</v>
      </c>
      <c r="JA5" t="e">
        <f>CORREL(IY8:IY46,SUMAS!IY8:IY46)</f>
        <v>#DIV/0!</v>
      </c>
      <c r="JB5" t="e">
        <f>CORREL(IZ8:IZ46,SUMAS!IZ8:IZ46)</f>
        <v>#DIV/0!</v>
      </c>
      <c r="JC5" t="e">
        <f>CORREL(JA8:JA46,SUMAS!JA8:JA46)</f>
        <v>#DIV/0!</v>
      </c>
      <c r="JD5" t="e">
        <f>CORREL(JB8:JB46,SUMAS!JB8:JB46)</f>
        <v>#DIV/0!</v>
      </c>
      <c r="JE5" t="e">
        <f>CORREL(JC8:JC46,SUMAS!JC8:JC46)</f>
        <v>#DIV/0!</v>
      </c>
      <c r="JF5" t="e">
        <f>CORREL(JD8:JD46,SUMAS!JD8:JD46)</f>
        <v>#DIV/0!</v>
      </c>
      <c r="JG5" t="e">
        <f>CORREL(JE8:JE46,SUMAS!JE8:JE46)</f>
        <v>#DIV/0!</v>
      </c>
      <c r="JH5" t="e">
        <f>CORREL(JF8:JF46,SUMAS!JF8:JF46)</f>
        <v>#DIV/0!</v>
      </c>
      <c r="JI5" t="e">
        <f>CORREL(JG8:JG46,SUMAS!JG8:JG46)</f>
        <v>#DIV/0!</v>
      </c>
      <c r="JJ5" t="e">
        <f>CORREL(JH8:JH46,SUMAS!JH8:JH46)</f>
        <v>#DIV/0!</v>
      </c>
      <c r="JK5" t="e">
        <f>CORREL(JI8:JI46,SUMAS!JI8:JI46)</f>
        <v>#DIV/0!</v>
      </c>
      <c r="JL5" t="e">
        <f>CORREL(JJ8:JJ46,SUMAS!JJ8:JJ46)</f>
        <v>#DIV/0!</v>
      </c>
      <c r="JM5" t="e">
        <f>CORREL(JK8:JK46,SUMAS!JK8:JK46)</f>
        <v>#DIV/0!</v>
      </c>
      <c r="JN5" t="e">
        <f>CORREL(JL8:JL46,SUMAS!JL8:JL46)</f>
        <v>#DIV/0!</v>
      </c>
      <c r="JO5" t="e">
        <f>CORREL(JM8:JM46,SUMAS!JM8:JM46)</f>
        <v>#DIV/0!</v>
      </c>
      <c r="JP5" t="e">
        <f>CORREL(JN8:JN46,SUMAS!JN8:JN46)</f>
        <v>#DIV/0!</v>
      </c>
      <c r="JQ5" t="e">
        <f>CORREL(JO8:JO46,SUMAS!JO8:JO46)</f>
        <v>#DIV/0!</v>
      </c>
      <c r="JR5" t="e">
        <f>CORREL(JP8:JP46,SUMAS!JP8:JP46)</f>
        <v>#DIV/0!</v>
      </c>
      <c r="JS5" t="e">
        <f>CORREL(JQ8:JQ46,SUMAS!JQ8:JQ46)</f>
        <v>#DIV/0!</v>
      </c>
      <c r="JT5" t="e">
        <f>CORREL(JR8:JR46,SUMAS!JR8:JR46)</f>
        <v>#DIV/0!</v>
      </c>
      <c r="JU5" t="e">
        <f>CORREL(JS8:JS46,SUMAS!JS8:JS46)</f>
        <v>#DIV/0!</v>
      </c>
      <c r="JV5" t="e">
        <f>CORREL(JT8:JT46,SUMAS!JT8:JT46)</f>
        <v>#DIV/0!</v>
      </c>
      <c r="JW5" t="e">
        <f>CORREL(JU8:JU46,SUMAS!JU8:JU46)</f>
        <v>#DIV/0!</v>
      </c>
      <c r="JX5" t="e">
        <f>CORREL(JV8:JV46,SUMAS!JV8:JV46)</f>
        <v>#DIV/0!</v>
      </c>
      <c r="JY5" t="e">
        <f>CORREL(JW8:JW46,SUMAS!JW8:JW46)</f>
        <v>#DIV/0!</v>
      </c>
      <c r="JZ5" t="e">
        <f>CORREL(JX8:JX46,SUMAS!JX8:JX46)</f>
        <v>#DIV/0!</v>
      </c>
      <c r="KA5" t="e">
        <f>CORREL(JY8:JY46,SUMAS!JY8:JY46)</f>
        <v>#DIV/0!</v>
      </c>
      <c r="KB5" t="e">
        <f>CORREL(JZ8:JZ46,SUMAS!JZ8:JZ46)</f>
        <v>#DIV/0!</v>
      </c>
      <c r="KC5" t="e">
        <f>CORREL(KA8:KA46,SUMAS!KA8:KA46)</f>
        <v>#DIV/0!</v>
      </c>
      <c r="KD5" t="e">
        <f>CORREL(KB8:KB46,SUMAS!KB8:KB46)</f>
        <v>#DIV/0!</v>
      </c>
      <c r="KE5" t="e">
        <f>CORREL(KC8:KC46,SUMAS!KC8:KC46)</f>
        <v>#DIV/0!</v>
      </c>
      <c r="KF5" t="e">
        <f>CORREL(KD8:KD46,SUMAS!KD8:KD46)</f>
        <v>#DIV/0!</v>
      </c>
      <c r="KG5" t="e">
        <f>CORREL(KE8:KE46,SUMAS!KE8:KE46)</f>
        <v>#DIV/0!</v>
      </c>
      <c r="KH5" t="e">
        <f>CORREL(KF8:KF46,SUMAS!KF8:KF46)</f>
        <v>#DIV/0!</v>
      </c>
      <c r="KI5" t="e">
        <f>CORREL(KG8:KG46,SUMAS!KG8:KG46)</f>
        <v>#DIV/0!</v>
      </c>
      <c r="KJ5" t="e">
        <f>CORREL(KH8:KH46,SUMAS!KH8:KH46)</f>
        <v>#DIV/0!</v>
      </c>
      <c r="KK5" t="e">
        <f>CORREL(KI8:KI46,SUMAS!KI8:KI46)</f>
        <v>#DIV/0!</v>
      </c>
      <c r="KL5" t="e">
        <f>CORREL(KJ8:KJ46,SUMAS!KJ8:KJ46)</f>
        <v>#DIV/0!</v>
      </c>
      <c r="KM5" t="e">
        <f>CORREL(KK8:KK46,SUMAS!KK8:KK46)</f>
        <v>#DIV/0!</v>
      </c>
      <c r="KN5" t="e">
        <f>CORREL(KL8:KL46,SUMAS!KL8:KL46)</f>
        <v>#DIV/0!</v>
      </c>
      <c r="KO5" t="e">
        <f>CORREL(KM8:KM46,SUMAS!KM8:KM46)</f>
        <v>#DIV/0!</v>
      </c>
      <c r="KP5" t="e">
        <f>CORREL(KN8:KN46,SUMAS!KN8:KN46)</f>
        <v>#DIV/0!</v>
      </c>
      <c r="KQ5" t="e">
        <f>CORREL(KO8:KO46,SUMAS!KO8:KO46)</f>
        <v>#DIV/0!</v>
      </c>
      <c r="KR5" t="e">
        <f>CORREL(KP8:KP46,SUMAS!KP8:KP46)</f>
        <v>#DIV/0!</v>
      </c>
      <c r="KS5" t="e">
        <f>CORREL(KQ8:KQ46,SUMAS!KQ8:KQ46)</f>
        <v>#DIV/0!</v>
      </c>
      <c r="KT5" t="e">
        <f>CORREL(KR8:KR46,SUMAS!KR8:KR46)</f>
        <v>#DIV/0!</v>
      </c>
      <c r="KU5" t="e">
        <f>CORREL(KS8:KS46,SUMAS!KS8:KS46)</f>
        <v>#DIV/0!</v>
      </c>
      <c r="KV5" t="e">
        <f>CORREL(KT8:KT46,SUMAS!KT8:KT46)</f>
        <v>#DIV/0!</v>
      </c>
      <c r="KW5" t="e">
        <f>CORREL(KU8:KU46,SUMAS!KU8:KU46)</f>
        <v>#DIV/0!</v>
      </c>
      <c r="KX5" t="e">
        <f>CORREL(KV8:KV46,SUMAS!KV8:KV46)</f>
        <v>#DIV/0!</v>
      </c>
      <c r="KY5" t="e">
        <f>CORREL(KW8:KW46,SUMAS!KW8:KW46)</f>
        <v>#DIV/0!</v>
      </c>
      <c r="KZ5" t="e">
        <f>CORREL(KX8:KX46,SUMAS!KX8:KX46)</f>
        <v>#DIV/0!</v>
      </c>
      <c r="LA5" t="e">
        <f>CORREL(KY8:KY46,SUMAS!KY8:KY46)</f>
        <v>#DIV/0!</v>
      </c>
      <c r="LB5" t="e">
        <f>CORREL(KZ8:KZ46,SUMAS!KZ8:KZ46)</f>
        <v>#DIV/0!</v>
      </c>
      <c r="LC5" t="e">
        <f>CORREL(LA8:LA46,SUMAS!LA8:LA46)</f>
        <v>#DIV/0!</v>
      </c>
      <c r="LD5" t="e">
        <f>CORREL(LB8:LB46,SUMAS!LB8:LB46)</f>
        <v>#DIV/0!</v>
      </c>
      <c r="LE5" t="e">
        <f>CORREL(LC8:LC46,SUMAS!LC8:LC46)</f>
        <v>#DIV/0!</v>
      </c>
      <c r="LF5" t="e">
        <f>CORREL(LD8:LD46,SUMAS!LD8:LD46)</f>
        <v>#DIV/0!</v>
      </c>
      <c r="LG5" t="e">
        <f>CORREL(LE8:LE46,SUMAS!LE8:LE46)</f>
        <v>#DIV/0!</v>
      </c>
      <c r="LH5" t="e">
        <f>CORREL(LF8:LF46,SUMAS!LF8:LF46)</f>
        <v>#DIV/0!</v>
      </c>
      <c r="LI5" t="e">
        <f>CORREL(LG8:LG46,SUMAS!LG8:LG46)</f>
        <v>#DIV/0!</v>
      </c>
      <c r="LJ5" t="e">
        <f>CORREL(LH8:LH46,SUMAS!LH8:LH46)</f>
        <v>#DIV/0!</v>
      </c>
      <c r="LK5" t="e">
        <f>CORREL(LI8:LI46,SUMAS!LI8:LI46)</f>
        <v>#DIV/0!</v>
      </c>
      <c r="LL5" t="e">
        <f>CORREL(LJ8:LJ46,SUMAS!LJ8:LJ46)</f>
        <v>#DIV/0!</v>
      </c>
      <c r="LM5" t="e">
        <f>CORREL(LK8:LK46,SUMAS!LK8:LK46)</f>
        <v>#DIV/0!</v>
      </c>
      <c r="LN5" t="e">
        <f>CORREL(LL8:LL46,SUMAS!LL8:LL46)</f>
        <v>#DIV/0!</v>
      </c>
      <c r="LO5" t="e">
        <f>CORREL(LM8:LM46,SUMAS!LM8:LM46)</f>
        <v>#DIV/0!</v>
      </c>
      <c r="LP5" t="e">
        <f>CORREL(LN8:LN46,SUMAS!LN8:LN46)</f>
        <v>#DIV/0!</v>
      </c>
      <c r="LQ5" t="e">
        <f>CORREL(LO8:LO46,SUMAS!LO8:LO46)</f>
        <v>#DIV/0!</v>
      </c>
      <c r="LR5" t="e">
        <f>CORREL(LP8:LP46,SUMAS!LP8:LP46)</f>
        <v>#DIV/0!</v>
      </c>
      <c r="LS5" t="e">
        <f>CORREL(LQ8:LQ46,SUMAS!LQ8:LQ46)</f>
        <v>#DIV/0!</v>
      </c>
      <c r="LT5" t="e">
        <f>CORREL(LR8:LR46,SUMAS!LR8:LR46)</f>
        <v>#DIV/0!</v>
      </c>
      <c r="LU5" t="e">
        <f>CORREL(LS8:LS46,SUMAS!LS8:LS46)</f>
        <v>#DIV/0!</v>
      </c>
      <c r="LV5" t="e">
        <f>CORREL(LT8:LT46,SUMAS!LT8:LT46)</f>
        <v>#DIV/0!</v>
      </c>
      <c r="LW5" t="e">
        <f>CORREL(LU8:LU46,SUMAS!LU8:LU46)</f>
        <v>#DIV/0!</v>
      </c>
      <c r="LX5" t="e">
        <f>CORREL(LV8:LV46,SUMAS!LV8:LV46)</f>
        <v>#DIV/0!</v>
      </c>
      <c r="LY5" t="e">
        <f>CORREL(LW8:LW46,SUMAS!LW8:LW46)</f>
        <v>#DIV/0!</v>
      </c>
      <c r="LZ5" t="e">
        <f>CORREL(LX8:LX46,SUMAS!LX8:LX46)</f>
        <v>#DIV/0!</v>
      </c>
      <c r="MA5" t="e">
        <f>CORREL(LY8:LY46,SUMAS!LY8:LY46)</f>
        <v>#DIV/0!</v>
      </c>
      <c r="MB5" t="e">
        <f>CORREL(LZ8:LZ46,SUMAS!LZ8:LZ46)</f>
        <v>#DIV/0!</v>
      </c>
      <c r="MC5" t="e">
        <f>CORREL(MA8:MA46,SUMAS!MA8:MA46)</f>
        <v>#DIV/0!</v>
      </c>
      <c r="MD5" t="e">
        <f>CORREL(MB8:MB46,SUMAS!MB8:MB46)</f>
        <v>#DIV/0!</v>
      </c>
      <c r="ME5" t="e">
        <f>CORREL(MC8:MC46,SUMAS!MC8:MC46)</f>
        <v>#DIV/0!</v>
      </c>
      <c r="MF5" t="e">
        <f>CORREL(MD8:MD46,SUMAS!MD8:MD46)</f>
        <v>#DIV/0!</v>
      </c>
      <c r="MG5" t="e">
        <f>CORREL(ME8:ME46,SUMAS!ME8:ME46)</f>
        <v>#DIV/0!</v>
      </c>
      <c r="MH5" t="e">
        <f>CORREL(MF8:MF46,SUMAS!MF8:MF46)</f>
        <v>#DIV/0!</v>
      </c>
      <c r="MI5" t="e">
        <f>CORREL(MG8:MG46,SUMAS!MG8:MG46)</f>
        <v>#DIV/0!</v>
      </c>
      <c r="MJ5" t="e">
        <f>CORREL(MH8:MH46,SUMAS!MH8:MH46)</f>
        <v>#DIV/0!</v>
      </c>
      <c r="MK5" t="e">
        <f>CORREL(MI8:MI46,SUMAS!MI8:MI46)</f>
        <v>#DIV/0!</v>
      </c>
      <c r="ML5" t="e">
        <f>CORREL(MJ8:MJ46,SUMAS!MJ8:MJ46)</f>
        <v>#DIV/0!</v>
      </c>
      <c r="MM5" t="e">
        <f>CORREL(MK8:MK46,SUMAS!MK8:MK46)</f>
        <v>#DIV/0!</v>
      </c>
      <c r="MN5" t="e">
        <f>CORREL(ML8:ML46,SUMAS!ML8:ML46)</f>
        <v>#DIV/0!</v>
      </c>
      <c r="MO5" t="e">
        <f>CORREL(MM8:MM46,SUMAS!MM8:MM46)</f>
        <v>#DIV/0!</v>
      </c>
      <c r="MP5" t="e">
        <f>CORREL(MN8:MN46,SUMAS!MN8:MN46)</f>
        <v>#DIV/0!</v>
      </c>
      <c r="MQ5" t="e">
        <f>CORREL(MO8:MO46,SUMAS!MO8:MO46)</f>
        <v>#DIV/0!</v>
      </c>
      <c r="MR5" t="e">
        <f>CORREL(MP8:MP46,SUMAS!MP8:MP46)</f>
        <v>#DIV/0!</v>
      </c>
      <c r="MS5" t="e">
        <f>CORREL(MQ8:MQ46,SUMAS!MQ8:MQ46)</f>
        <v>#DIV/0!</v>
      </c>
      <c r="MT5" t="e">
        <f>CORREL(MR8:MR46,SUMAS!MR8:MR46)</f>
        <v>#DIV/0!</v>
      </c>
      <c r="MU5" t="e">
        <f>CORREL(MS8:MS46,SUMAS!MS8:MS46)</f>
        <v>#DIV/0!</v>
      </c>
      <c r="MV5" t="e">
        <f>CORREL(MT8:MT46,SUMAS!MT8:MT46)</f>
        <v>#DIV/0!</v>
      </c>
      <c r="MW5" t="e">
        <f>CORREL(MU8:MU46,SUMAS!MU8:MU46)</f>
        <v>#DIV/0!</v>
      </c>
      <c r="MX5" t="e">
        <f>CORREL(MV8:MV46,SUMAS!MV8:MV46)</f>
        <v>#DIV/0!</v>
      </c>
      <c r="MY5" t="e">
        <f>CORREL(MW8:MW46,SUMAS!MW8:MW46)</f>
        <v>#DIV/0!</v>
      </c>
      <c r="MZ5" t="e">
        <f>CORREL(MX8:MX46,SUMAS!MX8:MX46)</f>
        <v>#DIV/0!</v>
      </c>
      <c r="NA5" t="e">
        <f>CORREL(MY8:MY46,SUMAS!MY8:MY46)</f>
        <v>#DIV/0!</v>
      </c>
      <c r="NB5" t="e">
        <f>CORREL(MZ8:MZ46,SUMAS!MZ8:MZ46)</f>
        <v>#DIV/0!</v>
      </c>
      <c r="NC5" t="e">
        <f>CORREL(NA8:NA46,SUMAS!NA8:NA46)</f>
        <v>#DIV/0!</v>
      </c>
      <c r="ND5" t="e">
        <f>CORREL(NB8:NB46,SUMAS!NB8:NB46)</f>
        <v>#DIV/0!</v>
      </c>
      <c r="NE5" t="e">
        <f>CORREL(NC8:NC46,SUMAS!NC8:NC46)</f>
        <v>#DIV/0!</v>
      </c>
      <c r="NF5" t="e">
        <f>CORREL(ND8:ND46,SUMAS!ND8:ND46)</f>
        <v>#DIV/0!</v>
      </c>
      <c r="NG5" t="e">
        <f>CORREL(NE8:NE46,SUMAS!NE8:NE46)</f>
        <v>#DIV/0!</v>
      </c>
      <c r="NH5" t="e">
        <f>CORREL(NF8:NF46,SUMAS!NF8:NF46)</f>
        <v>#DIV/0!</v>
      </c>
      <c r="NI5" t="e">
        <f>CORREL(NG8:NG46,SUMAS!NG8:NG46)</f>
        <v>#DIV/0!</v>
      </c>
      <c r="NJ5" t="e">
        <f>CORREL(NH8:NH46,SUMAS!NH8:NH46)</f>
        <v>#DIV/0!</v>
      </c>
      <c r="NK5" t="e">
        <f>CORREL(NI8:NI46,SUMAS!NI8:NI46)</f>
        <v>#DIV/0!</v>
      </c>
      <c r="NL5" t="e">
        <f>CORREL(NJ8:NJ46,SUMAS!NJ8:NJ46)</f>
        <v>#DIV/0!</v>
      </c>
      <c r="NM5" t="e">
        <f>CORREL(NK8:NK46,SUMAS!NK8:NK46)</f>
        <v>#DIV/0!</v>
      </c>
      <c r="NN5" t="e">
        <f>CORREL(NL8:NL46,SUMAS!NL8:NL46)</f>
        <v>#DIV/0!</v>
      </c>
      <c r="NO5" t="e">
        <f>CORREL(NM8:NM46,SUMAS!NM8:NM46)</f>
        <v>#DIV/0!</v>
      </c>
      <c r="NP5" t="e">
        <f>CORREL(NN8:NN46,SUMAS!NN8:NN46)</f>
        <v>#DIV/0!</v>
      </c>
      <c r="NQ5" t="e">
        <f>CORREL(NO8:NO46,SUMAS!NO8:NO46)</f>
        <v>#DIV/0!</v>
      </c>
      <c r="NR5" t="e">
        <f>CORREL(NP8:NP46,SUMAS!NP8:NP46)</f>
        <v>#DIV/0!</v>
      </c>
      <c r="NS5" t="e">
        <f>CORREL(NQ8:NQ46,SUMAS!NQ8:NQ46)</f>
        <v>#DIV/0!</v>
      </c>
      <c r="NT5" t="e">
        <f>CORREL(NR8:NR46,SUMAS!NR8:NR46)</f>
        <v>#DIV/0!</v>
      </c>
      <c r="NU5" t="e">
        <f>CORREL(NS8:NS46,SUMAS!NS8:NS46)</f>
        <v>#DIV/0!</v>
      </c>
      <c r="NV5" t="e">
        <f>CORREL(NT8:NT46,SUMAS!NT8:NT46)</f>
        <v>#DIV/0!</v>
      </c>
      <c r="NW5" t="e">
        <f>CORREL(NU8:NU46,SUMAS!NU8:NU46)</f>
        <v>#DIV/0!</v>
      </c>
      <c r="NX5" t="e">
        <f>CORREL(NV8:NV46,SUMAS!NV8:NV46)</f>
        <v>#DIV/0!</v>
      </c>
      <c r="NY5" t="e">
        <f>CORREL(NW8:NW46,SUMAS!NW8:NW46)</f>
        <v>#DIV/0!</v>
      </c>
      <c r="NZ5" t="e">
        <f>CORREL(NX8:NX46,SUMAS!NX8:NX46)</f>
        <v>#DIV/0!</v>
      </c>
      <c r="OA5" t="e">
        <f>CORREL(NY8:NY46,SUMAS!NY8:NY46)</f>
        <v>#DIV/0!</v>
      </c>
      <c r="OB5" t="e">
        <f>CORREL(NZ8:NZ46,SUMAS!NZ8:NZ46)</f>
        <v>#DIV/0!</v>
      </c>
      <c r="OC5" t="e">
        <f>CORREL(OA8:OA46,SUMAS!OA8:OA46)</f>
        <v>#DIV/0!</v>
      </c>
      <c r="OD5" t="e">
        <f>CORREL(OB8:OB46,SUMAS!OB8:OB46)</f>
        <v>#DIV/0!</v>
      </c>
      <c r="OE5" t="e">
        <f>CORREL(OC8:OC46,SUMAS!OC8:OC46)</f>
        <v>#DIV/0!</v>
      </c>
      <c r="OF5" t="e">
        <f>CORREL(OD8:OD46,SUMAS!OD8:OD46)</f>
        <v>#DIV/0!</v>
      </c>
      <c r="OG5" t="e">
        <f>CORREL(OE8:OE46,SUMAS!OE8:OE46)</f>
        <v>#DIV/0!</v>
      </c>
      <c r="OH5" t="e">
        <f>CORREL(OF8:OF46,SUMAS!OF8:OF46)</f>
        <v>#DIV/0!</v>
      </c>
      <c r="OI5" t="e">
        <f>CORREL(OG8:OG46,SUMAS!OG8:OG46)</f>
        <v>#DIV/0!</v>
      </c>
      <c r="OJ5" t="e">
        <f>CORREL(OH8:OH46,SUMAS!OH8:OH46)</f>
        <v>#DIV/0!</v>
      </c>
      <c r="OK5" t="e">
        <f>CORREL(OI8:OI46,SUMAS!OI8:OI46)</f>
        <v>#DIV/0!</v>
      </c>
      <c r="OL5" t="e">
        <f>CORREL(OJ8:OJ46,SUMAS!OJ8:OJ46)</f>
        <v>#DIV/0!</v>
      </c>
      <c r="OM5" t="e">
        <f>CORREL(OK8:OK46,SUMAS!OK8:OK46)</f>
        <v>#DIV/0!</v>
      </c>
      <c r="ON5" t="e">
        <f>CORREL(OL8:OL46,SUMAS!OL8:OL46)</f>
        <v>#DIV/0!</v>
      </c>
      <c r="OO5" t="e">
        <f>CORREL(OM8:OM46,SUMAS!OM8:OM46)</f>
        <v>#DIV/0!</v>
      </c>
      <c r="OP5" t="e">
        <f>CORREL(ON8:ON46,SUMAS!ON8:ON46)</f>
        <v>#DIV/0!</v>
      </c>
      <c r="OQ5" t="e">
        <f>CORREL(OO8:OO46,SUMAS!OO8:OO46)</f>
        <v>#DIV/0!</v>
      </c>
      <c r="OR5" t="e">
        <f>CORREL(OP8:OP46,SUMAS!OP8:OP46)</f>
        <v>#DIV/0!</v>
      </c>
      <c r="OS5" t="e">
        <f>CORREL(OQ8:OQ46,SUMAS!OQ8:OQ46)</f>
        <v>#DIV/0!</v>
      </c>
      <c r="OT5" t="e">
        <f>CORREL(OR8:OR46,SUMAS!OR8:OR46)</f>
        <v>#DIV/0!</v>
      </c>
      <c r="OU5" t="e">
        <f>CORREL(OS8:OS46,SUMAS!OS8:OS46)</f>
        <v>#DIV/0!</v>
      </c>
      <c r="OV5" t="e">
        <f>CORREL(OT8:OT46,SUMAS!OT8:OT46)</f>
        <v>#DIV/0!</v>
      </c>
      <c r="OW5" t="e">
        <f>CORREL(OU8:OU46,SUMAS!OU8:OU46)</f>
        <v>#DIV/0!</v>
      </c>
      <c r="OX5" t="e">
        <f>CORREL(OV8:OV46,SUMAS!OV8:OV46)</f>
        <v>#DIV/0!</v>
      </c>
      <c r="OY5" t="e">
        <f>CORREL(OW8:OW46,SUMAS!OW8:OW46)</f>
        <v>#DIV/0!</v>
      </c>
      <c r="OZ5" t="e">
        <f>CORREL(OX8:OX46,SUMAS!OX8:OX46)</f>
        <v>#DIV/0!</v>
      </c>
      <c r="PA5" t="e">
        <f>CORREL(OY8:OY46,SUMAS!OY8:OY46)</f>
        <v>#DIV/0!</v>
      </c>
      <c r="PB5" t="e">
        <f>CORREL(OZ8:OZ46,SUMAS!OZ8:OZ46)</f>
        <v>#DIV/0!</v>
      </c>
      <c r="PC5" t="e">
        <f>CORREL(PA8:PA46,SUMAS!PA8:PA46)</f>
        <v>#DIV/0!</v>
      </c>
      <c r="PD5" t="e">
        <f>CORREL(PB8:PB46,SUMAS!PB8:PB46)</f>
        <v>#DIV/0!</v>
      </c>
      <c r="PE5" t="e">
        <f>CORREL(PC8:PC46,SUMAS!PC8:PC46)</f>
        <v>#DIV/0!</v>
      </c>
      <c r="PF5" t="e">
        <f>CORREL(PD8:PD46,SUMAS!PD8:PD46)</f>
        <v>#DIV/0!</v>
      </c>
      <c r="PG5" t="e">
        <f>CORREL(PE8:PE46,SUMAS!PE8:PE46)</f>
        <v>#DIV/0!</v>
      </c>
      <c r="PH5" t="e">
        <f>CORREL(PF8:PF46,SUMAS!PF8:PF46)</f>
        <v>#DIV/0!</v>
      </c>
      <c r="PI5" t="e">
        <f>CORREL(PG8:PG46,SUMAS!PG8:PG46)</f>
        <v>#DIV/0!</v>
      </c>
      <c r="PJ5" t="e">
        <f>CORREL(PH8:PH46,SUMAS!PH8:PH46)</f>
        <v>#DIV/0!</v>
      </c>
      <c r="PK5" t="e">
        <f>CORREL(PI8:PI46,SUMAS!PI8:PI46)</f>
        <v>#DIV/0!</v>
      </c>
      <c r="PL5" t="e">
        <f>CORREL(PJ8:PJ46,SUMAS!PJ8:PJ46)</f>
        <v>#DIV/0!</v>
      </c>
      <c r="PM5" t="e">
        <f>CORREL(PK8:PK46,SUMAS!PK8:PK46)</f>
        <v>#DIV/0!</v>
      </c>
      <c r="PN5" t="e">
        <f>CORREL(PL8:PL46,SUMAS!PL8:PL46)</f>
        <v>#DIV/0!</v>
      </c>
      <c r="PO5" t="e">
        <f>CORREL(PM8:PM46,SUMAS!PM8:PM46)</f>
        <v>#DIV/0!</v>
      </c>
      <c r="PP5" t="e">
        <f>CORREL(PN8:PN46,SUMAS!PN8:PN46)</f>
        <v>#DIV/0!</v>
      </c>
      <c r="PQ5" t="e">
        <f>CORREL(PO8:PO46,SUMAS!PO8:PO46)</f>
        <v>#DIV/0!</v>
      </c>
      <c r="PR5" t="e">
        <f>CORREL(PP8:PP46,SUMAS!PP8:PP46)</f>
        <v>#DIV/0!</v>
      </c>
      <c r="PS5" t="e">
        <f>CORREL(PQ8:PQ46,SUMAS!PQ8:PQ46)</f>
        <v>#DIV/0!</v>
      </c>
      <c r="PT5" t="e">
        <f>CORREL(PR8:PR46,SUMAS!PR8:PR46)</f>
        <v>#DIV/0!</v>
      </c>
      <c r="PU5" t="e">
        <f>CORREL(PS8:PS46,SUMAS!PS8:PS46)</f>
        <v>#DIV/0!</v>
      </c>
      <c r="PV5" t="e">
        <f>CORREL(PT8:PT46,SUMAS!PT8:PT46)</f>
        <v>#DIV/0!</v>
      </c>
      <c r="PW5" t="e">
        <f>CORREL(PU8:PU46,SUMAS!PU8:PU46)</f>
        <v>#DIV/0!</v>
      </c>
      <c r="PX5" t="e">
        <f>CORREL(PV8:PV46,SUMAS!PV8:PV46)</f>
        <v>#DIV/0!</v>
      </c>
      <c r="PY5" t="e">
        <f>CORREL(PW8:PW46,SUMAS!PW8:PW46)</f>
        <v>#DIV/0!</v>
      </c>
      <c r="PZ5" t="e">
        <f>CORREL(PX8:PX46,SUMAS!PX8:PX46)</f>
        <v>#DIV/0!</v>
      </c>
      <c r="QA5" t="e">
        <f>CORREL(PY8:PY46,SUMAS!PY8:PY46)</f>
        <v>#DIV/0!</v>
      </c>
      <c r="QB5" t="e">
        <f>CORREL(PZ8:PZ46,SUMAS!PZ8:PZ46)</f>
        <v>#DIV/0!</v>
      </c>
      <c r="QC5" t="e">
        <f>CORREL(QA8:QA46,SUMAS!QA8:QA46)</f>
        <v>#DIV/0!</v>
      </c>
      <c r="QD5" t="e">
        <f>CORREL(QB8:QB46,SUMAS!QB8:QB46)</f>
        <v>#DIV/0!</v>
      </c>
      <c r="QE5" t="e">
        <f>CORREL(QC8:QC46,SUMAS!QC8:QC46)</f>
        <v>#DIV/0!</v>
      </c>
      <c r="QF5" t="e">
        <f>CORREL(QD8:QD46,SUMAS!QD8:QD46)</f>
        <v>#DIV/0!</v>
      </c>
      <c r="QG5" t="e">
        <f>CORREL(QE8:QE46,SUMAS!QE8:QE46)</f>
        <v>#DIV/0!</v>
      </c>
      <c r="QH5" t="e">
        <f>CORREL(QF8:QF46,SUMAS!QF8:QF46)</f>
        <v>#DIV/0!</v>
      </c>
      <c r="QI5" t="e">
        <f>CORREL(QG8:QG46,SUMAS!QG8:QG46)</f>
        <v>#DIV/0!</v>
      </c>
      <c r="QJ5" t="e">
        <f>CORREL(QH8:QH46,SUMAS!QH8:QH46)</f>
        <v>#DIV/0!</v>
      </c>
      <c r="QK5" t="e">
        <f>CORREL(QI8:QI46,SUMAS!QI8:QI46)</f>
        <v>#DIV/0!</v>
      </c>
      <c r="QL5" t="e">
        <f>CORREL(QJ8:QJ46,SUMAS!QJ8:QJ46)</f>
        <v>#DIV/0!</v>
      </c>
      <c r="QM5" t="e">
        <f>CORREL(QK8:QK46,SUMAS!QK8:QK46)</f>
        <v>#DIV/0!</v>
      </c>
      <c r="QN5" t="e">
        <f>CORREL(QL8:QL46,SUMAS!QL8:QL46)</f>
        <v>#DIV/0!</v>
      </c>
      <c r="QO5" t="e">
        <f>CORREL(QM8:QM46,SUMAS!QM8:QM46)</f>
        <v>#DIV/0!</v>
      </c>
      <c r="QP5" t="e">
        <f>CORREL(QN8:QN46,SUMAS!QN8:QN46)</f>
        <v>#DIV/0!</v>
      </c>
      <c r="QQ5" t="e">
        <f>CORREL(QO8:QO46,SUMAS!QO8:QO46)</f>
        <v>#DIV/0!</v>
      </c>
      <c r="QR5" t="e">
        <f>CORREL(QP8:QP46,SUMAS!QP8:QP46)</f>
        <v>#DIV/0!</v>
      </c>
      <c r="QS5" t="e">
        <f>CORREL(QQ8:QQ46,SUMAS!QQ8:QQ46)</f>
        <v>#DIV/0!</v>
      </c>
      <c r="QT5" t="e">
        <f>CORREL(QR8:QR46,SUMAS!QR8:QR46)</f>
        <v>#DIV/0!</v>
      </c>
      <c r="QU5" t="e">
        <f>CORREL(QS8:QS46,SUMAS!QS8:QS46)</f>
        <v>#DIV/0!</v>
      </c>
      <c r="QV5" t="e">
        <f>CORREL(QT8:QT46,SUMAS!QT8:QT46)</f>
        <v>#DIV/0!</v>
      </c>
      <c r="QW5" t="e">
        <f>CORREL(QU8:QU46,SUMAS!QU8:QU46)</f>
        <v>#DIV/0!</v>
      </c>
      <c r="QX5" t="e">
        <f>CORREL(QV8:QV46,SUMAS!QV8:QV46)</f>
        <v>#DIV/0!</v>
      </c>
      <c r="QY5" t="e">
        <f>CORREL(QW8:QW46,SUMAS!QW8:QW46)</f>
        <v>#DIV/0!</v>
      </c>
      <c r="QZ5" t="e">
        <f>CORREL(QX8:QX46,SUMAS!QX8:QX46)</f>
        <v>#DIV/0!</v>
      </c>
      <c r="RA5" t="e">
        <f>CORREL(QY8:QY46,SUMAS!QY8:QY46)</f>
        <v>#DIV/0!</v>
      </c>
      <c r="RB5" t="e">
        <f>CORREL(QZ8:QZ46,SUMAS!QZ8:QZ46)</f>
        <v>#DIV/0!</v>
      </c>
      <c r="RC5" t="e">
        <f>CORREL(RA8:RA46,SUMAS!RA8:RA46)</f>
        <v>#DIV/0!</v>
      </c>
      <c r="RD5" t="e">
        <f>CORREL(RB8:RB46,SUMAS!RB8:RB46)</f>
        <v>#DIV/0!</v>
      </c>
      <c r="RE5" t="e">
        <f>CORREL(RC8:RC46,SUMAS!RC8:RC46)</f>
        <v>#DIV/0!</v>
      </c>
      <c r="RF5" t="e">
        <f>CORREL(RD8:RD46,SUMAS!RD8:RD46)</f>
        <v>#DIV/0!</v>
      </c>
      <c r="RG5" t="e">
        <f>CORREL(RE8:RE46,SUMAS!RE8:RE46)</f>
        <v>#DIV/0!</v>
      </c>
      <c r="RH5" t="e">
        <f>CORREL(RF8:RF46,SUMAS!RF8:RF46)</f>
        <v>#DIV/0!</v>
      </c>
      <c r="RI5" t="e">
        <f>CORREL(RG8:RG46,SUMAS!RG8:RG46)</f>
        <v>#DIV/0!</v>
      </c>
      <c r="RJ5" t="e">
        <f>CORREL(RH8:RH46,SUMAS!RH8:RH46)</f>
        <v>#DIV/0!</v>
      </c>
      <c r="RK5" t="e">
        <f>CORREL(RI8:RI46,SUMAS!RI8:RI46)</f>
        <v>#DIV/0!</v>
      </c>
      <c r="RL5" t="e">
        <f>CORREL(RJ8:RJ46,SUMAS!RJ8:RJ46)</f>
        <v>#DIV/0!</v>
      </c>
      <c r="RM5" t="e">
        <f>CORREL(RK8:RK46,SUMAS!RK8:RK46)</f>
        <v>#DIV/0!</v>
      </c>
      <c r="RN5" t="e">
        <f>CORREL(RL8:RL46,SUMAS!RL8:RL46)</f>
        <v>#DIV/0!</v>
      </c>
      <c r="RO5" t="e">
        <f>CORREL(RM8:RM46,SUMAS!RM8:RM46)</f>
        <v>#DIV/0!</v>
      </c>
      <c r="RP5" t="e">
        <f>CORREL(RN8:RN46,SUMAS!RN8:RN46)</f>
        <v>#DIV/0!</v>
      </c>
      <c r="RQ5" t="e">
        <f>CORREL(RO8:RO46,SUMAS!RO8:RO46)</f>
        <v>#DIV/0!</v>
      </c>
      <c r="RR5" t="e">
        <f>CORREL(RP8:RP46,SUMAS!RP8:RP46)</f>
        <v>#DIV/0!</v>
      </c>
      <c r="RS5" t="e">
        <f>CORREL(RQ8:RQ46,SUMAS!RQ8:RQ46)</f>
        <v>#DIV/0!</v>
      </c>
      <c r="RT5" t="e">
        <f>CORREL(RR8:RR46,SUMAS!RR8:RR46)</f>
        <v>#DIV/0!</v>
      </c>
      <c r="RU5" t="e">
        <f>CORREL(RS8:RS46,SUMAS!RS8:RS46)</f>
        <v>#DIV/0!</v>
      </c>
      <c r="RV5" t="e">
        <f>CORREL(RT8:RT46,SUMAS!RT8:RT46)</f>
        <v>#DIV/0!</v>
      </c>
      <c r="RW5" t="e">
        <f>CORREL(RU8:RU46,SUMAS!RU8:RU46)</f>
        <v>#DIV/0!</v>
      </c>
      <c r="RX5" t="e">
        <f>CORREL(RV8:RV46,SUMAS!RV8:RV46)</f>
        <v>#DIV/0!</v>
      </c>
      <c r="RY5" t="e">
        <f>CORREL(RW8:RW46,SUMAS!RW8:RW46)</f>
        <v>#DIV/0!</v>
      </c>
      <c r="RZ5" t="e">
        <f>CORREL(RX8:RX46,SUMAS!RX8:RX46)</f>
        <v>#DIV/0!</v>
      </c>
      <c r="SA5" t="e">
        <f>CORREL(RY8:RY46,SUMAS!RY8:RY46)</f>
        <v>#DIV/0!</v>
      </c>
      <c r="SB5" t="e">
        <f>CORREL(RZ8:RZ46,SUMAS!RZ8:RZ46)</f>
        <v>#DIV/0!</v>
      </c>
      <c r="SC5" t="e">
        <f>CORREL(SA8:SA46,SUMAS!SA8:SA46)</f>
        <v>#DIV/0!</v>
      </c>
      <c r="SD5" t="e">
        <f>CORREL(SB8:SB46,SUMAS!SB8:SB46)</f>
        <v>#DIV/0!</v>
      </c>
      <c r="SE5" t="e">
        <f>CORREL(SC8:SC46,SUMAS!SC8:SC46)</f>
        <v>#DIV/0!</v>
      </c>
      <c r="SF5" t="e">
        <f>CORREL(SD8:SD46,SUMAS!SD8:SD46)</f>
        <v>#DIV/0!</v>
      </c>
      <c r="SG5" t="e">
        <f>CORREL(SE8:SE46,SUMAS!SE8:SE46)</f>
        <v>#DIV/0!</v>
      </c>
      <c r="SH5" t="e">
        <f>CORREL(SF8:SF46,SUMAS!SF8:SF46)</f>
        <v>#DIV/0!</v>
      </c>
      <c r="SI5" t="e">
        <f>CORREL(SG8:SG46,SUMAS!SG8:SG46)</f>
        <v>#DIV/0!</v>
      </c>
      <c r="SJ5" t="e">
        <f>CORREL(SH8:SH46,SUMAS!SH8:SH46)</f>
        <v>#DIV/0!</v>
      </c>
      <c r="SK5" t="e">
        <f>CORREL(SI8:SI46,SUMAS!SI8:SI46)</f>
        <v>#DIV/0!</v>
      </c>
      <c r="SL5" t="e">
        <f>CORREL(SJ8:SJ46,SUMAS!SJ8:SJ46)</f>
        <v>#DIV/0!</v>
      </c>
      <c r="SM5" t="e">
        <f>CORREL(SK8:SK46,SUMAS!SK8:SK46)</f>
        <v>#DIV/0!</v>
      </c>
      <c r="SN5" t="e">
        <f>CORREL(SL8:SL46,SUMAS!SL8:SL46)</f>
        <v>#DIV/0!</v>
      </c>
      <c r="SO5" t="e">
        <f>CORREL(SM8:SM46,SUMAS!SM8:SM46)</f>
        <v>#DIV/0!</v>
      </c>
      <c r="SP5" t="e">
        <f>CORREL(SN8:SN46,SUMAS!SN8:SN46)</f>
        <v>#DIV/0!</v>
      </c>
      <c r="SQ5" t="e">
        <f>CORREL(SO8:SO46,SUMAS!SO8:SO46)</f>
        <v>#DIV/0!</v>
      </c>
      <c r="SR5" t="e">
        <f>CORREL(SP8:SP46,SUMAS!SP8:SP46)</f>
        <v>#DIV/0!</v>
      </c>
      <c r="SS5" t="e">
        <f>CORREL(SQ8:SQ46,SUMAS!SQ8:SQ46)</f>
        <v>#DIV/0!</v>
      </c>
      <c r="ST5" t="e">
        <f>CORREL(SR8:SR46,SUMAS!SR8:SR46)</f>
        <v>#DIV/0!</v>
      </c>
      <c r="SU5" t="e">
        <f>CORREL(SS8:SS46,SUMAS!SS8:SS46)</f>
        <v>#DIV/0!</v>
      </c>
      <c r="SV5" t="e">
        <f>CORREL(ST8:ST46,SUMAS!ST8:ST46)</f>
        <v>#DIV/0!</v>
      </c>
      <c r="SW5" t="e">
        <f>CORREL(SU8:SU46,SUMAS!SU8:SU46)</f>
        <v>#DIV/0!</v>
      </c>
      <c r="SX5" t="e">
        <f>CORREL(SV8:SV46,SUMAS!SV8:SV46)</f>
        <v>#DIV/0!</v>
      </c>
      <c r="SY5" t="e">
        <f>CORREL(SW8:SW46,SUMAS!SW8:SW46)</f>
        <v>#DIV/0!</v>
      </c>
      <c r="SZ5" t="e">
        <f>CORREL(SX8:SX46,SUMAS!SX8:SX46)</f>
        <v>#DIV/0!</v>
      </c>
      <c r="TA5" t="e">
        <f>CORREL(SY8:SY46,SUMAS!SY8:SY46)</f>
        <v>#DIV/0!</v>
      </c>
      <c r="TB5" t="e">
        <f>CORREL(SZ8:SZ46,SUMAS!SZ8:SZ46)</f>
        <v>#DIV/0!</v>
      </c>
      <c r="TC5" t="e">
        <f>CORREL(TA8:TA46,SUMAS!TA8:TA46)</f>
        <v>#DIV/0!</v>
      </c>
      <c r="TD5" t="e">
        <f>CORREL(TB8:TB46,SUMAS!TB8:TB46)</f>
        <v>#DIV/0!</v>
      </c>
      <c r="TE5" t="e">
        <f>CORREL(TC8:TC46,SUMAS!TC8:TC46)</f>
        <v>#DIV/0!</v>
      </c>
      <c r="TF5" t="e">
        <f>CORREL(TD8:TD46,SUMAS!TD8:TD46)</f>
        <v>#DIV/0!</v>
      </c>
      <c r="TG5" t="e">
        <f>CORREL(TE8:TE46,SUMAS!TE8:TE46)</f>
        <v>#DIV/0!</v>
      </c>
      <c r="TH5" t="e">
        <f>CORREL(TF8:TF46,SUMAS!TF8:TF46)</f>
        <v>#DIV/0!</v>
      </c>
      <c r="TI5" t="e">
        <f>CORREL(TG8:TG46,SUMAS!TG8:TG46)</f>
        <v>#DIV/0!</v>
      </c>
      <c r="TJ5" t="e">
        <f>CORREL(TH8:TH46,SUMAS!TH8:TH46)</f>
        <v>#DIV/0!</v>
      </c>
      <c r="TK5" t="e">
        <f>CORREL(TI8:TI46,SUMAS!TI8:TI46)</f>
        <v>#DIV/0!</v>
      </c>
      <c r="TL5" t="e">
        <f>CORREL(TJ8:TJ46,SUMAS!TJ8:TJ46)</f>
        <v>#DIV/0!</v>
      </c>
      <c r="TM5" t="e">
        <f>CORREL(TK8:TK46,SUMAS!TK8:TK46)</f>
        <v>#DIV/0!</v>
      </c>
      <c r="TN5" t="e">
        <f>CORREL(TL8:TL46,SUMAS!TL8:TL46)</f>
        <v>#DIV/0!</v>
      </c>
      <c r="TO5" t="e">
        <f>CORREL(TM8:TM46,SUMAS!TM8:TM46)</f>
        <v>#DIV/0!</v>
      </c>
      <c r="TP5" t="e">
        <f>CORREL(TN8:TN46,SUMAS!TN8:TN46)</f>
        <v>#DIV/0!</v>
      </c>
      <c r="TQ5" t="e">
        <f>CORREL(TO8:TO46,SUMAS!TO8:TO46)</f>
        <v>#DIV/0!</v>
      </c>
      <c r="TR5" t="e">
        <f>CORREL(TP8:TP46,SUMAS!TP8:TP46)</f>
        <v>#DIV/0!</v>
      </c>
      <c r="TS5" t="e">
        <f>CORREL(TQ8:TQ46,SUMAS!TQ8:TQ46)</f>
        <v>#DIV/0!</v>
      </c>
      <c r="TT5" t="e">
        <f>CORREL(TR8:TR46,SUMAS!TR8:TR46)</f>
        <v>#DIV/0!</v>
      </c>
      <c r="TU5" t="e">
        <f>CORREL(TS8:TS46,SUMAS!TS8:TS46)</f>
        <v>#DIV/0!</v>
      </c>
      <c r="TV5" t="e">
        <f>CORREL(TT8:TT46,SUMAS!TT8:TT46)</f>
        <v>#DIV/0!</v>
      </c>
      <c r="TW5" t="e">
        <f>CORREL(TU8:TU46,SUMAS!TU8:TU46)</f>
        <v>#DIV/0!</v>
      </c>
      <c r="TX5" t="e">
        <f>CORREL(TV8:TV46,SUMAS!TV8:TV46)</f>
        <v>#DIV/0!</v>
      </c>
      <c r="TY5" t="e">
        <f>CORREL(TW8:TW46,SUMAS!TW8:TW46)</f>
        <v>#DIV/0!</v>
      </c>
      <c r="TZ5" t="e">
        <f>CORREL(TX8:TX46,SUMAS!TX8:TX46)</f>
        <v>#DIV/0!</v>
      </c>
      <c r="UA5" t="e">
        <f>CORREL(TY8:TY46,SUMAS!TY8:TY46)</f>
        <v>#DIV/0!</v>
      </c>
      <c r="UB5" t="e">
        <f>CORREL(TZ8:TZ46,SUMAS!TZ8:TZ46)</f>
        <v>#DIV/0!</v>
      </c>
      <c r="UC5" t="e">
        <f>CORREL(UA8:UA46,SUMAS!UA8:UA46)</f>
        <v>#DIV/0!</v>
      </c>
      <c r="UD5" t="e">
        <f>CORREL(UB8:UB46,SUMAS!UB8:UB46)</f>
        <v>#DIV/0!</v>
      </c>
      <c r="UE5" t="e">
        <f>CORREL(UC8:UC46,SUMAS!UC8:UC46)</f>
        <v>#DIV/0!</v>
      </c>
      <c r="UF5" t="e">
        <f>CORREL(UD8:UD46,SUMAS!UD8:UD46)</f>
        <v>#DIV/0!</v>
      </c>
      <c r="UG5" t="e">
        <f>CORREL(UE8:UE46,SUMAS!UE8:UE46)</f>
        <v>#DIV/0!</v>
      </c>
      <c r="UH5" t="e">
        <f>CORREL(UF8:UF46,SUMAS!UF8:UF46)</f>
        <v>#DIV/0!</v>
      </c>
      <c r="UI5" t="e">
        <f>CORREL(UG8:UG46,SUMAS!UG8:UG46)</f>
        <v>#DIV/0!</v>
      </c>
      <c r="UJ5" t="e">
        <f>CORREL(UH8:UH46,SUMAS!UH8:UH46)</f>
        <v>#DIV/0!</v>
      </c>
      <c r="UK5" t="e">
        <f>CORREL(UI8:UI46,SUMAS!UI8:UI46)</f>
        <v>#DIV/0!</v>
      </c>
      <c r="UL5" t="e">
        <f>CORREL(UJ8:UJ46,SUMAS!UJ8:UJ46)</f>
        <v>#DIV/0!</v>
      </c>
      <c r="UM5" t="e">
        <f>CORREL(UK8:UK46,SUMAS!UK8:UK46)</f>
        <v>#DIV/0!</v>
      </c>
      <c r="UN5" t="e">
        <f>CORREL(UL8:UL46,SUMAS!UL8:UL46)</f>
        <v>#DIV/0!</v>
      </c>
      <c r="UO5" t="e">
        <f>CORREL(UM8:UM46,SUMAS!UM8:UM46)</f>
        <v>#DIV/0!</v>
      </c>
      <c r="UP5" t="e">
        <f>CORREL(UN8:UN46,SUMAS!UN8:UN46)</f>
        <v>#DIV/0!</v>
      </c>
      <c r="UQ5" t="e">
        <f>CORREL(UO8:UO46,SUMAS!UO8:UO46)</f>
        <v>#DIV/0!</v>
      </c>
      <c r="UR5" t="e">
        <f>CORREL(UP8:UP46,SUMAS!UP8:UP46)</f>
        <v>#DIV/0!</v>
      </c>
      <c r="US5" t="e">
        <f>CORREL(UQ8:UQ46,SUMAS!UQ8:UQ46)</f>
        <v>#DIV/0!</v>
      </c>
      <c r="UT5" t="e">
        <f>CORREL(UR8:UR46,SUMAS!UR8:UR46)</f>
        <v>#DIV/0!</v>
      </c>
      <c r="UU5" t="e">
        <f>CORREL(US8:US46,SUMAS!US8:US46)</f>
        <v>#DIV/0!</v>
      </c>
      <c r="UV5" t="e">
        <f>CORREL(UT8:UT46,SUMAS!UT8:UT46)</f>
        <v>#DIV/0!</v>
      </c>
      <c r="UW5" t="e">
        <f>CORREL(UU8:UU46,SUMAS!UU8:UU46)</f>
        <v>#DIV/0!</v>
      </c>
      <c r="UX5" t="e">
        <f>CORREL(UV8:UV46,SUMAS!UV8:UV46)</f>
        <v>#DIV/0!</v>
      </c>
      <c r="UY5" t="e">
        <f>CORREL(UW8:UW46,SUMAS!UW8:UW46)</f>
        <v>#DIV/0!</v>
      </c>
      <c r="UZ5" t="e">
        <f>CORREL(UX8:UX46,SUMAS!UX8:UX46)</f>
        <v>#DIV/0!</v>
      </c>
      <c r="VA5" t="e">
        <f>CORREL(UY8:UY46,SUMAS!UY8:UY46)</f>
        <v>#DIV/0!</v>
      </c>
      <c r="VB5" t="e">
        <f>CORREL(UZ8:UZ46,SUMAS!UZ8:UZ46)</f>
        <v>#DIV/0!</v>
      </c>
      <c r="VC5" t="e">
        <f>CORREL(VA8:VA46,SUMAS!VA8:VA46)</f>
        <v>#DIV/0!</v>
      </c>
      <c r="VD5" t="e">
        <f>CORREL(VB8:VB46,SUMAS!VB8:VB46)</f>
        <v>#DIV/0!</v>
      </c>
      <c r="VE5" t="e">
        <f>CORREL(VC8:VC46,SUMAS!VC8:VC46)</f>
        <v>#DIV/0!</v>
      </c>
      <c r="VF5" t="e">
        <f>CORREL(VD8:VD46,SUMAS!VD8:VD46)</f>
        <v>#DIV/0!</v>
      </c>
      <c r="VG5" t="e">
        <f>CORREL(VE8:VE46,SUMAS!VE8:VE46)</f>
        <v>#DIV/0!</v>
      </c>
      <c r="VH5" t="e">
        <f>CORREL(VF8:VF46,SUMAS!VF8:VF46)</f>
        <v>#DIV/0!</v>
      </c>
      <c r="VI5" t="e">
        <f>CORREL(VG8:VG46,SUMAS!VG8:VG46)</f>
        <v>#DIV/0!</v>
      </c>
      <c r="VJ5" t="e">
        <f>CORREL(VH8:VH46,SUMAS!VH8:VH46)</f>
        <v>#DIV/0!</v>
      </c>
      <c r="VK5" t="e">
        <f>CORREL(VI8:VI46,SUMAS!VI8:VI46)</f>
        <v>#DIV/0!</v>
      </c>
      <c r="VL5" t="e">
        <f>CORREL(VJ8:VJ46,SUMAS!VJ8:VJ46)</f>
        <v>#DIV/0!</v>
      </c>
      <c r="VM5" t="e">
        <f>CORREL(VK8:VK46,SUMAS!VK8:VK46)</f>
        <v>#DIV/0!</v>
      </c>
      <c r="VN5" t="e">
        <f>CORREL(VL8:VL46,SUMAS!VL8:VL46)</f>
        <v>#DIV/0!</v>
      </c>
      <c r="VO5" t="e">
        <f>CORREL(VM8:VM46,SUMAS!VM8:VM46)</f>
        <v>#DIV/0!</v>
      </c>
      <c r="VP5" t="e">
        <f>CORREL(VN8:VN46,SUMAS!VN8:VN46)</f>
        <v>#DIV/0!</v>
      </c>
      <c r="VQ5" t="e">
        <f>CORREL(VO8:VO46,SUMAS!VO8:VO46)</f>
        <v>#DIV/0!</v>
      </c>
      <c r="VR5" t="e">
        <f>CORREL(VP8:VP46,SUMAS!VP8:VP46)</f>
        <v>#DIV/0!</v>
      </c>
      <c r="VS5" t="e">
        <f>CORREL(VQ8:VQ46,SUMAS!VQ8:VQ46)</f>
        <v>#DIV/0!</v>
      </c>
      <c r="VT5" t="e">
        <f>CORREL(VR8:VR46,SUMAS!VR8:VR46)</f>
        <v>#DIV/0!</v>
      </c>
      <c r="VU5" t="e">
        <f>CORREL(VS8:VS46,SUMAS!VS8:VS46)</f>
        <v>#DIV/0!</v>
      </c>
      <c r="VV5" t="e">
        <f>CORREL(VT8:VT46,SUMAS!VT8:VT46)</f>
        <v>#DIV/0!</v>
      </c>
      <c r="VW5" t="e">
        <f>CORREL(VU8:VU46,SUMAS!VU8:VU46)</f>
        <v>#DIV/0!</v>
      </c>
      <c r="VX5" t="e">
        <f>CORREL(VV8:VV46,SUMAS!VV8:VV46)</f>
        <v>#DIV/0!</v>
      </c>
      <c r="VY5" t="e">
        <f>CORREL(VW8:VW46,SUMAS!VW8:VW46)</f>
        <v>#DIV/0!</v>
      </c>
      <c r="VZ5" t="e">
        <f>CORREL(VX8:VX46,SUMAS!VX8:VX46)</f>
        <v>#DIV/0!</v>
      </c>
      <c r="WA5" t="e">
        <f>CORREL(VY8:VY46,SUMAS!VY8:VY46)</f>
        <v>#DIV/0!</v>
      </c>
      <c r="WB5" t="e">
        <f>CORREL(VZ8:VZ46,SUMAS!VZ8:VZ46)</f>
        <v>#DIV/0!</v>
      </c>
      <c r="WC5" t="e">
        <f>CORREL(WA8:WA46,SUMAS!WA8:WA46)</f>
        <v>#DIV/0!</v>
      </c>
      <c r="WD5" t="e">
        <f>CORREL(WB8:WB46,SUMAS!WB8:WB46)</f>
        <v>#DIV/0!</v>
      </c>
      <c r="WE5" t="e">
        <f>CORREL(WC8:WC46,SUMAS!WC8:WC46)</f>
        <v>#DIV/0!</v>
      </c>
      <c r="WF5" t="e">
        <f>CORREL(WD8:WD46,SUMAS!WD8:WD46)</f>
        <v>#DIV/0!</v>
      </c>
      <c r="WG5" t="e">
        <f>CORREL(WE8:WE46,SUMAS!WE8:WE46)</f>
        <v>#DIV/0!</v>
      </c>
      <c r="WH5" t="e">
        <f>CORREL(WF8:WF46,SUMAS!WF8:WF46)</f>
        <v>#DIV/0!</v>
      </c>
      <c r="WI5" t="e">
        <f>CORREL(WG8:WG46,SUMAS!WG8:WG46)</f>
        <v>#DIV/0!</v>
      </c>
      <c r="WJ5" t="e">
        <f>CORREL(WH8:WH46,SUMAS!WH8:WH46)</f>
        <v>#DIV/0!</v>
      </c>
      <c r="WK5" t="e">
        <f>CORREL(WI8:WI46,SUMAS!WI8:WI46)</f>
        <v>#DIV/0!</v>
      </c>
      <c r="WL5" t="e">
        <f>CORREL(WJ8:WJ46,SUMAS!WJ8:WJ46)</f>
        <v>#DIV/0!</v>
      </c>
      <c r="WM5" t="e">
        <f>CORREL(WK8:WK46,SUMAS!WK8:WK46)</f>
        <v>#DIV/0!</v>
      </c>
      <c r="WN5" t="e">
        <f>CORREL(WL8:WL46,SUMAS!WL8:WL46)</f>
        <v>#DIV/0!</v>
      </c>
      <c r="WO5" t="e">
        <f>CORREL(WM8:WM46,SUMAS!WM8:WM46)</f>
        <v>#DIV/0!</v>
      </c>
      <c r="WP5" t="e">
        <f>CORREL(WN8:WN46,SUMAS!WN8:WN46)</f>
        <v>#DIV/0!</v>
      </c>
      <c r="WQ5" t="e">
        <f>CORREL(WO8:WO46,SUMAS!WO8:WO46)</f>
        <v>#DIV/0!</v>
      </c>
      <c r="WR5" t="e">
        <f>CORREL(WP8:WP46,SUMAS!WP8:WP46)</f>
        <v>#DIV/0!</v>
      </c>
      <c r="WS5" t="e">
        <f>CORREL(WQ8:WQ46,SUMAS!WQ8:WQ46)</f>
        <v>#DIV/0!</v>
      </c>
      <c r="WT5" t="e">
        <f>CORREL(WR8:WR46,SUMAS!WR8:WR46)</f>
        <v>#DIV/0!</v>
      </c>
      <c r="WU5" t="e">
        <f>CORREL(WS8:WS46,SUMAS!WS8:WS46)</f>
        <v>#DIV/0!</v>
      </c>
      <c r="WV5" t="e">
        <f>CORREL(WT8:WT46,SUMAS!WT8:WT46)</f>
        <v>#DIV/0!</v>
      </c>
      <c r="WW5" t="e">
        <f>CORREL(WU8:WU46,SUMAS!WU8:WU46)</f>
        <v>#DIV/0!</v>
      </c>
      <c r="WX5" t="e">
        <f>CORREL(WV8:WV46,SUMAS!WV8:WV46)</f>
        <v>#DIV/0!</v>
      </c>
      <c r="WY5" t="e">
        <f>CORREL(WW8:WW46,SUMAS!WW8:WW46)</f>
        <v>#DIV/0!</v>
      </c>
      <c r="WZ5" t="e">
        <f>CORREL(WX8:WX46,SUMAS!WX8:WX46)</f>
        <v>#DIV/0!</v>
      </c>
      <c r="XA5" t="e">
        <f>CORREL(WY8:WY46,SUMAS!WY8:WY46)</f>
        <v>#DIV/0!</v>
      </c>
      <c r="XB5" t="e">
        <f>CORREL(WZ8:WZ46,SUMAS!WZ8:WZ46)</f>
        <v>#DIV/0!</v>
      </c>
      <c r="XC5" t="e">
        <f>CORREL(XA8:XA46,SUMAS!XA8:XA46)</f>
        <v>#DIV/0!</v>
      </c>
      <c r="XD5" t="e">
        <f>CORREL(XB8:XB46,SUMAS!XB8:XB46)</f>
        <v>#DIV/0!</v>
      </c>
      <c r="XE5" t="e">
        <f>CORREL(XC8:XC46,SUMAS!XC8:XC46)</f>
        <v>#DIV/0!</v>
      </c>
      <c r="XF5" t="e">
        <f>CORREL(XD8:XD46,SUMAS!XD8:XD46)</f>
        <v>#DIV/0!</v>
      </c>
      <c r="XG5" t="e">
        <f>CORREL(XE8:XE46,SUMAS!XE8:XE46)</f>
        <v>#DIV/0!</v>
      </c>
      <c r="XH5" t="e">
        <f>CORREL(XF8:XF46,SUMAS!XF8:XF46)</f>
        <v>#DIV/0!</v>
      </c>
      <c r="XI5" t="e">
        <f>CORREL(XG8:XG46,SUMAS!XG8:XG46)</f>
        <v>#DIV/0!</v>
      </c>
      <c r="XJ5" t="e">
        <f>CORREL(XH8:XH46,SUMAS!XH8:XH46)</f>
        <v>#DIV/0!</v>
      </c>
      <c r="XK5" t="e">
        <f>CORREL(XI8:XI46,SUMAS!XI8:XI46)</f>
        <v>#DIV/0!</v>
      </c>
      <c r="XL5" t="e">
        <f>CORREL(XJ8:XJ46,SUMAS!XJ8:XJ46)</f>
        <v>#DIV/0!</v>
      </c>
      <c r="XM5" t="e">
        <f>CORREL(XK8:XK46,SUMAS!XK8:XK46)</f>
        <v>#DIV/0!</v>
      </c>
      <c r="XN5" t="e">
        <f>CORREL(XL8:XL46,SUMAS!XL8:XL46)</f>
        <v>#DIV/0!</v>
      </c>
      <c r="XO5" t="e">
        <f>CORREL(XM8:XM46,SUMAS!XM8:XM46)</f>
        <v>#DIV/0!</v>
      </c>
      <c r="XP5" t="e">
        <f>CORREL(XN8:XN46,SUMAS!XN8:XN46)</f>
        <v>#DIV/0!</v>
      </c>
      <c r="XQ5" t="e">
        <f>CORREL(XO8:XO46,SUMAS!XO8:XO46)</f>
        <v>#DIV/0!</v>
      </c>
      <c r="XR5" t="e">
        <f>CORREL(XP8:XP46,SUMAS!XP8:XP46)</f>
        <v>#DIV/0!</v>
      </c>
      <c r="XS5" t="e">
        <f>CORREL(XQ8:XQ46,SUMAS!XQ8:XQ46)</f>
        <v>#DIV/0!</v>
      </c>
      <c r="XT5" t="e">
        <f>CORREL(XR8:XR46,SUMAS!XR8:XR46)</f>
        <v>#DIV/0!</v>
      </c>
      <c r="XU5" t="e">
        <f>CORREL(XS8:XS46,SUMAS!XS8:XS46)</f>
        <v>#DIV/0!</v>
      </c>
      <c r="XV5" t="e">
        <f>CORREL(XT8:XT46,SUMAS!XT8:XT46)</f>
        <v>#DIV/0!</v>
      </c>
      <c r="XW5" t="e">
        <f>CORREL(XU8:XU46,SUMAS!XU8:XU46)</f>
        <v>#DIV/0!</v>
      </c>
      <c r="XX5" t="e">
        <f>CORREL(XV8:XV46,SUMAS!XV8:XV46)</f>
        <v>#DIV/0!</v>
      </c>
      <c r="XY5" t="e">
        <f>CORREL(XW8:XW46,SUMAS!XW8:XW46)</f>
        <v>#DIV/0!</v>
      </c>
      <c r="XZ5" t="e">
        <f>CORREL(XX8:XX46,SUMAS!XX8:XX46)</f>
        <v>#DIV/0!</v>
      </c>
      <c r="YA5" t="e">
        <f>CORREL(XY8:XY46,SUMAS!XY8:XY46)</f>
        <v>#DIV/0!</v>
      </c>
      <c r="YB5" t="e">
        <f>CORREL(XZ8:XZ46,SUMAS!XZ8:XZ46)</f>
        <v>#DIV/0!</v>
      </c>
      <c r="YC5" t="e">
        <f>CORREL(YA8:YA46,SUMAS!YA8:YA46)</f>
        <v>#DIV/0!</v>
      </c>
      <c r="YD5" t="e">
        <f>CORREL(YB8:YB46,SUMAS!YB8:YB46)</f>
        <v>#DIV/0!</v>
      </c>
      <c r="YE5" t="e">
        <f>CORREL(YC8:YC46,SUMAS!YC8:YC46)</f>
        <v>#DIV/0!</v>
      </c>
      <c r="YF5" t="e">
        <f>CORREL(YD8:YD46,SUMAS!YD8:YD46)</f>
        <v>#DIV/0!</v>
      </c>
      <c r="YG5" t="e">
        <f>CORREL(YE8:YE46,SUMAS!YE8:YE46)</f>
        <v>#DIV/0!</v>
      </c>
      <c r="YH5" t="e">
        <f>CORREL(YF8:YF46,SUMAS!YF8:YF46)</f>
        <v>#DIV/0!</v>
      </c>
      <c r="YI5" t="e">
        <f>CORREL(YG8:YG46,SUMAS!YG8:YG46)</f>
        <v>#DIV/0!</v>
      </c>
      <c r="YJ5" t="e">
        <f>CORREL(YH8:YH46,SUMAS!YH8:YH46)</f>
        <v>#DIV/0!</v>
      </c>
      <c r="YK5" t="e">
        <f>CORREL(YI8:YI46,SUMAS!YI8:YI46)</f>
        <v>#DIV/0!</v>
      </c>
      <c r="YL5" t="e">
        <f>CORREL(YJ8:YJ46,SUMAS!YJ8:YJ46)</f>
        <v>#DIV/0!</v>
      </c>
      <c r="YM5" t="e">
        <f>CORREL(YK8:YK46,SUMAS!YK8:YK46)</f>
        <v>#DIV/0!</v>
      </c>
      <c r="YN5" t="e">
        <f>CORREL(YL8:YL46,SUMAS!YL8:YL46)</f>
        <v>#DIV/0!</v>
      </c>
      <c r="YO5" t="e">
        <f>CORREL(YM8:YM46,SUMAS!YM8:YM46)</f>
        <v>#DIV/0!</v>
      </c>
      <c r="YP5" t="e">
        <f>CORREL(YN8:YN46,SUMAS!YN8:YN46)</f>
        <v>#DIV/0!</v>
      </c>
      <c r="YQ5" t="e">
        <f>CORREL(YO8:YO46,SUMAS!YO8:YO46)</f>
        <v>#DIV/0!</v>
      </c>
      <c r="YR5" t="e">
        <f>CORREL(YP8:YP46,SUMAS!YP8:YP46)</f>
        <v>#DIV/0!</v>
      </c>
      <c r="YS5" t="e">
        <f>CORREL(YQ8:YQ46,SUMAS!YQ8:YQ46)</f>
        <v>#DIV/0!</v>
      </c>
      <c r="YT5" t="e">
        <f>CORREL(YR8:YR46,SUMAS!YR8:YR46)</f>
        <v>#DIV/0!</v>
      </c>
      <c r="YU5" t="e">
        <f>CORREL(YS8:YS46,SUMAS!YS8:YS46)</f>
        <v>#DIV/0!</v>
      </c>
      <c r="YV5" t="e">
        <f>CORREL(YT8:YT46,SUMAS!YT8:YT46)</f>
        <v>#DIV/0!</v>
      </c>
      <c r="YW5" t="e">
        <f>CORREL(YU8:YU46,SUMAS!YU8:YU46)</f>
        <v>#DIV/0!</v>
      </c>
      <c r="YX5" t="e">
        <f>CORREL(YV8:YV46,SUMAS!YV8:YV46)</f>
        <v>#DIV/0!</v>
      </c>
      <c r="YY5" t="e">
        <f>CORREL(YW8:YW46,SUMAS!YW8:YW46)</f>
        <v>#DIV/0!</v>
      </c>
      <c r="YZ5" t="e">
        <f>CORREL(YX8:YX46,SUMAS!YX8:YX46)</f>
        <v>#DIV/0!</v>
      </c>
      <c r="ZA5" t="e">
        <f>CORREL(YY8:YY46,SUMAS!YY8:YY46)</f>
        <v>#DIV/0!</v>
      </c>
      <c r="ZB5" t="e">
        <f>CORREL(YZ8:YZ46,SUMAS!YZ8:YZ46)</f>
        <v>#DIV/0!</v>
      </c>
      <c r="ZC5" t="e">
        <f>CORREL(ZA8:ZA46,SUMAS!ZA8:ZA46)</f>
        <v>#DIV/0!</v>
      </c>
      <c r="ZD5" t="e">
        <f>CORREL(ZB8:ZB46,SUMAS!ZB8:ZB46)</f>
        <v>#DIV/0!</v>
      </c>
      <c r="ZE5" t="e">
        <f>CORREL(ZC8:ZC46,SUMAS!ZC8:ZC46)</f>
        <v>#DIV/0!</v>
      </c>
      <c r="ZF5" t="e">
        <f>CORREL(ZD8:ZD46,SUMAS!ZD8:ZD46)</f>
        <v>#DIV/0!</v>
      </c>
      <c r="ZG5" t="e">
        <f>CORREL(ZE8:ZE46,SUMAS!ZE8:ZE46)</f>
        <v>#DIV/0!</v>
      </c>
      <c r="ZH5" t="e">
        <f>CORREL(ZF8:ZF46,SUMAS!ZF8:ZF46)</f>
        <v>#DIV/0!</v>
      </c>
      <c r="ZI5" t="e">
        <f>CORREL(ZG8:ZG46,SUMAS!ZG8:ZG46)</f>
        <v>#DIV/0!</v>
      </c>
      <c r="ZJ5" t="e">
        <f>CORREL(ZH8:ZH46,SUMAS!ZH8:ZH46)</f>
        <v>#DIV/0!</v>
      </c>
      <c r="ZK5" t="e">
        <f>CORREL(ZI8:ZI46,SUMAS!ZI8:ZI46)</f>
        <v>#DIV/0!</v>
      </c>
      <c r="ZL5" t="e">
        <f>CORREL(ZJ8:ZJ46,SUMAS!ZJ8:ZJ46)</f>
        <v>#DIV/0!</v>
      </c>
      <c r="ZM5" t="e">
        <f>CORREL(ZK8:ZK46,SUMAS!ZK8:ZK46)</f>
        <v>#DIV/0!</v>
      </c>
      <c r="ZN5" t="e">
        <f>CORREL(ZL8:ZL46,SUMAS!ZL8:ZL46)</f>
        <v>#DIV/0!</v>
      </c>
      <c r="ZO5" t="e">
        <f>CORREL(ZM8:ZM46,SUMAS!ZM8:ZM46)</f>
        <v>#DIV/0!</v>
      </c>
      <c r="ZP5" t="e">
        <f>CORREL(ZN8:ZN46,SUMAS!ZN8:ZN46)</f>
        <v>#DIV/0!</v>
      </c>
      <c r="ZQ5" t="e">
        <f>CORREL(ZO8:ZO46,SUMAS!ZO8:ZO46)</f>
        <v>#DIV/0!</v>
      </c>
      <c r="ZR5" t="e">
        <f>CORREL(ZP8:ZP46,SUMAS!ZP8:ZP46)</f>
        <v>#DIV/0!</v>
      </c>
      <c r="ZS5" t="e">
        <f>CORREL(ZQ8:ZQ46,SUMAS!ZQ8:ZQ46)</f>
        <v>#DIV/0!</v>
      </c>
      <c r="ZT5" t="e">
        <f>CORREL(ZR8:ZR46,SUMAS!ZR8:ZR46)</f>
        <v>#DIV/0!</v>
      </c>
      <c r="ZU5" t="e">
        <f>CORREL(ZS8:ZS46,SUMAS!ZS8:ZS46)</f>
        <v>#DIV/0!</v>
      </c>
      <c r="ZV5" t="e">
        <f>CORREL(ZT8:ZT46,SUMAS!ZT8:ZT46)</f>
        <v>#DIV/0!</v>
      </c>
      <c r="ZW5" t="e">
        <f>CORREL(ZU8:ZU46,SUMAS!ZU8:ZU46)</f>
        <v>#DIV/0!</v>
      </c>
      <c r="ZX5" t="e">
        <f>CORREL(ZV8:ZV46,SUMAS!ZV8:ZV46)</f>
        <v>#DIV/0!</v>
      </c>
      <c r="ZY5" t="e">
        <f>CORREL(ZW8:ZW46,SUMAS!ZW8:ZW46)</f>
        <v>#DIV/0!</v>
      </c>
      <c r="ZZ5" t="e">
        <f>CORREL(ZX8:ZX46,SUMAS!ZX8:ZX46)</f>
        <v>#DIV/0!</v>
      </c>
      <c r="AAA5" t="e">
        <f>CORREL(ZY8:ZY46,SUMAS!ZY8:ZY46)</f>
        <v>#DIV/0!</v>
      </c>
      <c r="AAB5" t="e">
        <f>CORREL(ZZ8:ZZ46,SUMAS!ZZ8:ZZ46)</f>
        <v>#DIV/0!</v>
      </c>
      <c r="AAC5" t="e">
        <f>CORREL(AAA8:AAA46,SUMAS!AAA8:AAA46)</f>
        <v>#DIV/0!</v>
      </c>
      <c r="AAD5" t="e">
        <f>CORREL(AAB8:AAB46,SUMAS!AAB8:AAB46)</f>
        <v>#DIV/0!</v>
      </c>
      <c r="AAE5" t="e">
        <f>CORREL(AAC8:AAC46,SUMAS!AAC8:AAC46)</f>
        <v>#DIV/0!</v>
      </c>
      <c r="AAF5" t="e">
        <f>CORREL(AAD8:AAD46,SUMAS!AAD8:AAD46)</f>
        <v>#DIV/0!</v>
      </c>
      <c r="AAG5" t="e">
        <f>CORREL(AAE8:AAE46,SUMAS!AAE8:AAE46)</f>
        <v>#DIV/0!</v>
      </c>
      <c r="AAH5" t="e">
        <f>CORREL(AAF8:AAF46,SUMAS!AAF8:AAF46)</f>
        <v>#DIV/0!</v>
      </c>
      <c r="AAI5" t="e">
        <f>CORREL(AAG8:AAG46,SUMAS!AAG8:AAG46)</f>
        <v>#DIV/0!</v>
      </c>
      <c r="AAJ5" t="e">
        <f>CORREL(AAH8:AAH46,SUMAS!AAH8:AAH46)</f>
        <v>#DIV/0!</v>
      </c>
      <c r="AAK5" t="e">
        <f>CORREL(AAI8:AAI46,SUMAS!AAI8:AAI46)</f>
        <v>#DIV/0!</v>
      </c>
      <c r="AAL5" t="e">
        <f>CORREL(AAJ8:AAJ46,SUMAS!AAJ8:AAJ46)</f>
        <v>#DIV/0!</v>
      </c>
      <c r="AAM5" t="e">
        <f>CORREL(AAK8:AAK46,SUMAS!AAK8:AAK46)</f>
        <v>#DIV/0!</v>
      </c>
      <c r="AAN5" t="e">
        <f>CORREL(AAL8:AAL46,SUMAS!AAL8:AAL46)</f>
        <v>#DIV/0!</v>
      </c>
      <c r="AAO5" t="e">
        <f>CORREL(AAM8:AAM46,SUMAS!AAM8:AAM46)</f>
        <v>#DIV/0!</v>
      </c>
      <c r="AAP5" t="e">
        <f>CORREL(AAN8:AAN46,SUMAS!AAN8:AAN46)</f>
        <v>#DIV/0!</v>
      </c>
      <c r="AAQ5" t="e">
        <f>CORREL(AAO8:AAO46,SUMAS!AAO8:AAO46)</f>
        <v>#DIV/0!</v>
      </c>
      <c r="AAR5" t="e">
        <f>CORREL(AAP8:AAP46,SUMAS!AAP8:AAP46)</f>
        <v>#DIV/0!</v>
      </c>
      <c r="AAS5" t="e">
        <f>CORREL(AAQ8:AAQ46,SUMAS!AAQ8:AAQ46)</f>
        <v>#DIV/0!</v>
      </c>
      <c r="AAT5" t="e">
        <f>CORREL(AAR8:AAR46,SUMAS!AAR8:AAR46)</f>
        <v>#DIV/0!</v>
      </c>
      <c r="AAU5" t="e">
        <f>CORREL(AAS8:AAS46,SUMAS!AAS8:AAS46)</f>
        <v>#DIV/0!</v>
      </c>
      <c r="AAV5" t="e">
        <f>CORREL(AAT8:AAT46,SUMAS!AAT8:AAT46)</f>
        <v>#DIV/0!</v>
      </c>
      <c r="AAW5" t="e">
        <f>CORREL(AAU8:AAU46,SUMAS!AAU8:AAU46)</f>
        <v>#DIV/0!</v>
      </c>
      <c r="AAX5" t="e">
        <f>CORREL(AAV8:AAV46,SUMAS!AAV8:AAV46)</f>
        <v>#DIV/0!</v>
      </c>
      <c r="AAY5" t="e">
        <f>CORREL(AAW8:AAW46,SUMAS!AAW8:AAW46)</f>
        <v>#DIV/0!</v>
      </c>
      <c r="AAZ5" t="e">
        <f>CORREL(AAX8:AAX46,SUMAS!AAX8:AAX46)</f>
        <v>#DIV/0!</v>
      </c>
      <c r="ABA5" t="e">
        <f>CORREL(AAY8:AAY46,SUMAS!AAY8:AAY46)</f>
        <v>#DIV/0!</v>
      </c>
      <c r="ABB5" t="e">
        <f>CORREL(AAZ8:AAZ46,SUMAS!AAZ8:AAZ46)</f>
        <v>#DIV/0!</v>
      </c>
      <c r="ABC5" t="e">
        <f>CORREL(ABA8:ABA46,SUMAS!ABA8:ABA46)</f>
        <v>#DIV/0!</v>
      </c>
      <c r="ABD5" t="e">
        <f>CORREL(ABB8:ABB46,SUMAS!ABB8:ABB46)</f>
        <v>#DIV/0!</v>
      </c>
      <c r="ABE5" t="e">
        <f>CORREL(ABC8:ABC46,SUMAS!ABC8:ABC46)</f>
        <v>#DIV/0!</v>
      </c>
      <c r="ABF5" t="e">
        <f>CORREL(ABD8:ABD46,SUMAS!ABD8:ABD46)</f>
        <v>#DIV/0!</v>
      </c>
      <c r="ABG5" t="e">
        <f>CORREL(ABE8:ABE46,SUMAS!ABE8:ABE46)</f>
        <v>#DIV/0!</v>
      </c>
      <c r="ABH5" t="e">
        <f>CORREL(ABF8:ABF46,SUMAS!ABF8:ABF46)</f>
        <v>#DIV/0!</v>
      </c>
      <c r="ABI5" t="e">
        <f>CORREL(ABG8:ABG46,SUMAS!ABG8:ABG46)</f>
        <v>#DIV/0!</v>
      </c>
      <c r="ABJ5" t="e">
        <f>CORREL(ABH8:ABH46,SUMAS!ABH8:ABH46)</f>
        <v>#DIV/0!</v>
      </c>
      <c r="ABK5" t="e">
        <f>CORREL(ABI8:ABI46,SUMAS!ABI8:ABI46)</f>
        <v>#DIV/0!</v>
      </c>
      <c r="ABL5" t="e">
        <f>CORREL(ABJ8:ABJ46,SUMAS!ABJ8:ABJ46)</f>
        <v>#DIV/0!</v>
      </c>
      <c r="ABM5" t="e">
        <f>CORREL(ABK8:ABK46,SUMAS!ABK8:ABK46)</f>
        <v>#DIV/0!</v>
      </c>
      <c r="ABN5" t="e">
        <f>CORREL(ABL8:ABL46,SUMAS!ABL8:ABL46)</f>
        <v>#DIV/0!</v>
      </c>
      <c r="ABO5" t="e">
        <f>CORREL(ABM8:ABM46,SUMAS!ABM8:ABM46)</f>
        <v>#DIV/0!</v>
      </c>
      <c r="ABP5" t="e">
        <f>CORREL(ABN8:ABN46,SUMAS!ABN8:ABN46)</f>
        <v>#DIV/0!</v>
      </c>
      <c r="ABQ5" t="e">
        <f>CORREL(ABO8:ABO46,SUMAS!ABO8:ABO46)</f>
        <v>#DIV/0!</v>
      </c>
      <c r="ABR5" t="e">
        <f>CORREL(ABP8:ABP46,SUMAS!ABP8:ABP46)</f>
        <v>#DIV/0!</v>
      </c>
      <c r="ABS5" t="e">
        <f>CORREL(ABQ8:ABQ46,SUMAS!ABQ8:ABQ46)</f>
        <v>#DIV/0!</v>
      </c>
      <c r="ABT5" t="e">
        <f>CORREL(ABR8:ABR46,SUMAS!ABR8:ABR46)</f>
        <v>#DIV/0!</v>
      </c>
      <c r="ABU5" t="e">
        <f>CORREL(ABS8:ABS46,SUMAS!ABS8:ABS46)</f>
        <v>#DIV/0!</v>
      </c>
      <c r="ABV5" t="e">
        <f>CORREL(ABT8:ABT46,SUMAS!ABT8:ABT46)</f>
        <v>#DIV/0!</v>
      </c>
      <c r="ABW5" t="e">
        <f>CORREL(ABU8:ABU46,SUMAS!ABU8:ABU46)</f>
        <v>#DIV/0!</v>
      </c>
      <c r="ABX5" t="e">
        <f>CORREL(ABV8:ABV46,SUMAS!ABV8:ABV46)</f>
        <v>#DIV/0!</v>
      </c>
      <c r="ABY5" t="e">
        <f>CORREL(ABW8:ABW46,SUMAS!ABW8:ABW46)</f>
        <v>#DIV/0!</v>
      </c>
      <c r="ABZ5" t="e">
        <f>CORREL(ABX8:ABX46,SUMAS!ABX8:ABX46)</f>
        <v>#DIV/0!</v>
      </c>
      <c r="ACA5" t="e">
        <f>CORREL(ABY8:ABY46,SUMAS!ABY8:ABY46)</f>
        <v>#DIV/0!</v>
      </c>
      <c r="ACB5" t="e">
        <f>CORREL(ABZ8:ABZ46,SUMAS!ABZ8:ABZ46)</f>
        <v>#DIV/0!</v>
      </c>
      <c r="ACC5" t="e">
        <f>CORREL(ACA8:ACA46,SUMAS!ACA8:ACA46)</f>
        <v>#DIV/0!</v>
      </c>
      <c r="ACD5" t="e">
        <f>CORREL(ACB8:ACB46,SUMAS!ACB8:ACB46)</f>
        <v>#DIV/0!</v>
      </c>
      <c r="ACE5" t="e">
        <f>CORREL(ACC8:ACC46,SUMAS!ACC8:ACC46)</f>
        <v>#DIV/0!</v>
      </c>
      <c r="ACF5" t="e">
        <f>CORREL(ACD8:ACD46,SUMAS!ACD8:ACD46)</f>
        <v>#DIV/0!</v>
      </c>
      <c r="ACG5" t="e">
        <f>CORREL(ACE8:ACE46,SUMAS!ACE8:ACE46)</f>
        <v>#DIV/0!</v>
      </c>
      <c r="ACH5" t="e">
        <f>CORREL(ACF8:ACF46,SUMAS!ACF8:ACF46)</f>
        <v>#DIV/0!</v>
      </c>
      <c r="ACI5" t="e">
        <f>CORREL(ACG8:ACG46,SUMAS!ACG8:ACG46)</f>
        <v>#DIV/0!</v>
      </c>
      <c r="ACJ5" t="e">
        <f>CORREL(ACH8:ACH46,SUMAS!ACH8:ACH46)</f>
        <v>#DIV/0!</v>
      </c>
      <c r="ACK5" t="e">
        <f>CORREL(ACI8:ACI46,SUMAS!ACI8:ACI46)</f>
        <v>#DIV/0!</v>
      </c>
      <c r="ACL5" t="e">
        <f>CORREL(ACJ8:ACJ46,SUMAS!ACJ8:ACJ46)</f>
        <v>#DIV/0!</v>
      </c>
      <c r="ACM5" t="e">
        <f>CORREL(ACK8:ACK46,SUMAS!ACK8:ACK46)</f>
        <v>#DIV/0!</v>
      </c>
      <c r="ACN5" t="e">
        <f>CORREL(ACL8:ACL46,SUMAS!ACL8:ACL46)</f>
        <v>#DIV/0!</v>
      </c>
      <c r="ACO5" t="e">
        <f>CORREL(ACM8:ACM46,SUMAS!ACM8:ACM46)</f>
        <v>#DIV/0!</v>
      </c>
      <c r="ACP5" t="e">
        <f>CORREL(ACN8:ACN46,SUMAS!ACN8:ACN46)</f>
        <v>#DIV/0!</v>
      </c>
      <c r="ACQ5" t="e">
        <f>CORREL(ACO8:ACO46,SUMAS!ACO8:ACO46)</f>
        <v>#DIV/0!</v>
      </c>
      <c r="ACR5" t="e">
        <f>CORREL(ACP8:ACP46,SUMAS!ACP8:ACP46)</f>
        <v>#DIV/0!</v>
      </c>
      <c r="ACS5" t="e">
        <f>CORREL(ACQ8:ACQ46,SUMAS!ACQ8:ACQ46)</f>
        <v>#DIV/0!</v>
      </c>
      <c r="ACT5" t="e">
        <f>CORREL(ACR8:ACR46,SUMAS!ACR8:ACR46)</f>
        <v>#DIV/0!</v>
      </c>
      <c r="ACU5" t="e">
        <f>CORREL(ACS8:ACS46,SUMAS!ACS8:ACS46)</f>
        <v>#DIV/0!</v>
      </c>
      <c r="ACV5" t="e">
        <f>CORREL(ACT8:ACT46,SUMAS!ACT8:ACT46)</f>
        <v>#DIV/0!</v>
      </c>
      <c r="ACW5" t="e">
        <f>CORREL(ACU8:ACU46,SUMAS!ACU8:ACU46)</f>
        <v>#DIV/0!</v>
      </c>
      <c r="ACX5" t="e">
        <f>CORREL(ACV8:ACV46,SUMAS!ACV8:ACV46)</f>
        <v>#DIV/0!</v>
      </c>
      <c r="ACY5" t="e">
        <f>CORREL(ACW8:ACW46,SUMAS!ACW8:ACW46)</f>
        <v>#DIV/0!</v>
      </c>
      <c r="ACZ5" t="e">
        <f>CORREL(ACX8:ACX46,SUMAS!ACX8:ACX46)</f>
        <v>#DIV/0!</v>
      </c>
      <c r="ADA5" t="e">
        <f>CORREL(ACY8:ACY46,SUMAS!ACY8:ACY46)</f>
        <v>#DIV/0!</v>
      </c>
      <c r="ADB5" t="e">
        <f>CORREL(ACZ8:ACZ46,SUMAS!ACZ8:ACZ46)</f>
        <v>#DIV/0!</v>
      </c>
      <c r="ADC5" t="e">
        <f>CORREL(ADA8:ADA46,SUMAS!ADA8:ADA46)</f>
        <v>#DIV/0!</v>
      </c>
      <c r="ADD5" t="e">
        <f>CORREL(ADB8:ADB46,SUMAS!ADB8:ADB46)</f>
        <v>#DIV/0!</v>
      </c>
      <c r="ADE5" t="e">
        <f>CORREL(ADC8:ADC46,SUMAS!ADC8:ADC46)</f>
        <v>#DIV/0!</v>
      </c>
      <c r="ADF5" t="e">
        <f>CORREL(ADD8:ADD46,SUMAS!ADD8:ADD46)</f>
        <v>#DIV/0!</v>
      </c>
      <c r="ADG5" t="e">
        <f>CORREL(ADE8:ADE46,SUMAS!ADE8:ADE46)</f>
        <v>#DIV/0!</v>
      </c>
      <c r="ADH5" t="e">
        <f>CORREL(ADF8:ADF46,SUMAS!ADF8:ADF46)</f>
        <v>#DIV/0!</v>
      </c>
      <c r="ADI5" t="e">
        <f>CORREL(ADG8:ADG46,SUMAS!ADG8:ADG46)</f>
        <v>#DIV/0!</v>
      </c>
      <c r="ADJ5" t="e">
        <f>CORREL(ADH8:ADH46,SUMAS!ADH8:ADH46)</f>
        <v>#DIV/0!</v>
      </c>
      <c r="ADK5" t="e">
        <f>CORREL(ADI8:ADI46,SUMAS!ADI8:ADI46)</f>
        <v>#DIV/0!</v>
      </c>
      <c r="ADL5" t="e">
        <f>CORREL(ADJ8:ADJ46,SUMAS!ADJ8:ADJ46)</f>
        <v>#DIV/0!</v>
      </c>
      <c r="ADM5" t="e">
        <f>CORREL(ADK8:ADK46,SUMAS!ADK8:ADK46)</f>
        <v>#DIV/0!</v>
      </c>
      <c r="ADN5" t="e">
        <f>CORREL(ADL8:ADL46,SUMAS!ADL8:ADL46)</f>
        <v>#DIV/0!</v>
      </c>
      <c r="ADO5" t="e">
        <f>CORREL(ADM8:ADM46,SUMAS!ADM8:ADM46)</f>
        <v>#DIV/0!</v>
      </c>
      <c r="ADP5" t="e">
        <f>CORREL(ADN8:ADN46,SUMAS!ADN8:ADN46)</f>
        <v>#DIV/0!</v>
      </c>
      <c r="ADQ5" t="e">
        <f>CORREL(ADO8:ADO46,SUMAS!ADO8:ADO46)</f>
        <v>#DIV/0!</v>
      </c>
      <c r="ADR5" t="e">
        <f>CORREL(ADP8:ADP46,SUMAS!ADP8:ADP46)</f>
        <v>#DIV/0!</v>
      </c>
      <c r="ADS5" t="e">
        <f>CORREL(ADQ8:ADQ46,SUMAS!ADQ8:ADQ46)</f>
        <v>#DIV/0!</v>
      </c>
      <c r="ADT5" t="e">
        <f>CORREL(ADR8:ADR46,SUMAS!ADR8:ADR46)</f>
        <v>#DIV/0!</v>
      </c>
      <c r="ADU5" t="e">
        <f>CORREL(ADS8:ADS46,SUMAS!ADS8:ADS46)</f>
        <v>#DIV/0!</v>
      </c>
      <c r="ADV5" t="e">
        <f>CORREL(ADT8:ADT46,SUMAS!ADT8:ADT46)</f>
        <v>#DIV/0!</v>
      </c>
      <c r="ADW5" t="e">
        <f>CORREL(ADU8:ADU46,SUMAS!ADU8:ADU46)</f>
        <v>#DIV/0!</v>
      </c>
      <c r="ADX5" t="e">
        <f>CORREL(ADV8:ADV46,SUMAS!ADV8:ADV46)</f>
        <v>#DIV/0!</v>
      </c>
      <c r="ADY5" t="e">
        <f>CORREL(ADW8:ADW46,SUMAS!ADW8:ADW46)</f>
        <v>#DIV/0!</v>
      </c>
      <c r="ADZ5" t="e">
        <f>CORREL(ADX8:ADX46,SUMAS!ADX8:ADX46)</f>
        <v>#DIV/0!</v>
      </c>
      <c r="AEA5" t="e">
        <f>CORREL(ADY8:ADY46,SUMAS!ADY8:ADY46)</f>
        <v>#DIV/0!</v>
      </c>
      <c r="AEB5" t="e">
        <f>CORREL(ADZ8:ADZ46,SUMAS!ADZ8:ADZ46)</f>
        <v>#DIV/0!</v>
      </c>
      <c r="AEC5" t="e">
        <f>CORREL(AEA8:AEA46,SUMAS!AEA8:AEA46)</f>
        <v>#DIV/0!</v>
      </c>
      <c r="AED5" t="e">
        <f>CORREL(AEB8:AEB46,SUMAS!AEB8:AEB46)</f>
        <v>#DIV/0!</v>
      </c>
      <c r="AEE5" t="e">
        <f>CORREL(AEC8:AEC46,SUMAS!AEC8:AEC46)</f>
        <v>#DIV/0!</v>
      </c>
      <c r="AEF5" t="e">
        <f>CORREL(AED8:AED46,SUMAS!AED8:AED46)</f>
        <v>#DIV/0!</v>
      </c>
      <c r="AEG5" t="e">
        <f>CORREL(AEE8:AEE46,SUMAS!AEE8:AEE46)</f>
        <v>#DIV/0!</v>
      </c>
      <c r="AEH5" t="e">
        <f>CORREL(AEF8:AEF46,SUMAS!AEF8:AEF46)</f>
        <v>#DIV/0!</v>
      </c>
      <c r="AEI5" t="e">
        <f>CORREL(AEG8:AEG46,SUMAS!AEG8:AEG46)</f>
        <v>#DIV/0!</v>
      </c>
      <c r="AEJ5" t="e">
        <f>CORREL(AEH8:AEH46,SUMAS!AEH8:AEH46)</f>
        <v>#DIV/0!</v>
      </c>
      <c r="AEK5" t="e">
        <f>CORREL(AEI8:AEI46,SUMAS!AEI8:AEI46)</f>
        <v>#DIV/0!</v>
      </c>
      <c r="AEL5" t="e">
        <f>CORREL(AEJ8:AEJ46,SUMAS!AEJ8:AEJ46)</f>
        <v>#DIV/0!</v>
      </c>
      <c r="AEM5" t="e">
        <f>CORREL(AEK8:AEK46,SUMAS!AEK8:AEK46)</f>
        <v>#DIV/0!</v>
      </c>
      <c r="AEN5" t="e">
        <f>CORREL(AEL8:AEL46,SUMAS!AEL8:AEL46)</f>
        <v>#DIV/0!</v>
      </c>
      <c r="AEO5" t="e">
        <f>CORREL(AEM8:AEM46,SUMAS!AEM8:AEM46)</f>
        <v>#DIV/0!</v>
      </c>
      <c r="AEP5" t="e">
        <f>CORREL(AEN8:AEN46,SUMAS!AEN8:AEN46)</f>
        <v>#DIV/0!</v>
      </c>
      <c r="AEQ5" t="e">
        <f>CORREL(AEO8:AEO46,SUMAS!AEO8:AEO46)</f>
        <v>#DIV/0!</v>
      </c>
      <c r="AER5" t="e">
        <f>CORREL(AEP8:AEP46,SUMAS!AEP8:AEP46)</f>
        <v>#DIV/0!</v>
      </c>
      <c r="AES5" t="e">
        <f>CORREL(AEQ8:AEQ46,SUMAS!AEQ8:AEQ46)</f>
        <v>#DIV/0!</v>
      </c>
      <c r="AET5" t="e">
        <f>CORREL(AER8:AER46,SUMAS!AER8:AER46)</f>
        <v>#DIV/0!</v>
      </c>
      <c r="AEU5" t="e">
        <f>CORREL(AES8:AES46,SUMAS!AES8:AES46)</f>
        <v>#DIV/0!</v>
      </c>
      <c r="AEV5" t="e">
        <f>CORREL(AET8:AET46,SUMAS!AET8:AET46)</f>
        <v>#DIV/0!</v>
      </c>
      <c r="AEW5" t="e">
        <f>CORREL(AEU8:AEU46,SUMAS!AEU8:AEU46)</f>
        <v>#DIV/0!</v>
      </c>
      <c r="AEX5" t="e">
        <f>CORREL(AEV8:AEV46,SUMAS!AEV8:AEV46)</f>
        <v>#DIV/0!</v>
      </c>
      <c r="AEY5" t="e">
        <f>CORREL(AEW8:AEW46,SUMAS!AEW8:AEW46)</f>
        <v>#DIV/0!</v>
      </c>
      <c r="AEZ5" t="e">
        <f>CORREL(AEX8:AEX46,SUMAS!AEX8:AEX46)</f>
        <v>#DIV/0!</v>
      </c>
      <c r="AFA5" t="e">
        <f>CORREL(AEY8:AEY46,SUMAS!AEY8:AEY46)</f>
        <v>#DIV/0!</v>
      </c>
      <c r="AFB5" t="e">
        <f>CORREL(AEZ8:AEZ46,SUMAS!AEZ8:AEZ46)</f>
        <v>#DIV/0!</v>
      </c>
      <c r="AFC5" t="e">
        <f>CORREL(AFA8:AFA46,SUMAS!AFA8:AFA46)</f>
        <v>#DIV/0!</v>
      </c>
      <c r="AFD5" t="e">
        <f>CORREL(AFB8:AFB46,SUMAS!AFB8:AFB46)</f>
        <v>#DIV/0!</v>
      </c>
      <c r="AFE5" t="e">
        <f>CORREL(AFC8:AFC46,SUMAS!AFC8:AFC46)</f>
        <v>#DIV/0!</v>
      </c>
      <c r="AFF5" t="e">
        <f>CORREL(AFD8:AFD46,SUMAS!AFD8:AFD46)</f>
        <v>#DIV/0!</v>
      </c>
      <c r="AFG5" t="e">
        <f>CORREL(AFE8:AFE46,SUMAS!AFE8:AFE46)</f>
        <v>#DIV/0!</v>
      </c>
      <c r="AFH5" t="e">
        <f>CORREL(AFF8:AFF46,SUMAS!AFF8:AFF46)</f>
        <v>#DIV/0!</v>
      </c>
      <c r="AFI5" t="e">
        <f>CORREL(AFG8:AFG46,SUMAS!AFG8:AFG46)</f>
        <v>#DIV/0!</v>
      </c>
      <c r="AFJ5" t="e">
        <f>CORREL(AFH8:AFH46,SUMAS!AFH8:AFH46)</f>
        <v>#DIV/0!</v>
      </c>
      <c r="AFK5" t="e">
        <f>CORREL(AFI8:AFI46,SUMAS!AFI8:AFI46)</f>
        <v>#DIV/0!</v>
      </c>
      <c r="AFL5" t="e">
        <f>CORREL(AFJ8:AFJ46,SUMAS!AFJ8:AFJ46)</f>
        <v>#DIV/0!</v>
      </c>
      <c r="AFM5" t="e">
        <f>CORREL(AFK8:AFK46,SUMAS!AFK8:AFK46)</f>
        <v>#DIV/0!</v>
      </c>
      <c r="AFN5" t="e">
        <f>CORREL(AFL8:AFL46,SUMAS!AFL8:AFL46)</f>
        <v>#DIV/0!</v>
      </c>
      <c r="AFO5" t="e">
        <f>CORREL(AFM8:AFM46,SUMAS!AFM8:AFM46)</f>
        <v>#DIV/0!</v>
      </c>
      <c r="AFP5" t="e">
        <f>CORREL(AFN8:AFN46,SUMAS!AFN8:AFN46)</f>
        <v>#DIV/0!</v>
      </c>
      <c r="AFQ5" t="e">
        <f>CORREL(AFO8:AFO46,SUMAS!AFO8:AFO46)</f>
        <v>#DIV/0!</v>
      </c>
      <c r="AFR5" t="e">
        <f>CORREL(AFP8:AFP46,SUMAS!AFP8:AFP46)</f>
        <v>#DIV/0!</v>
      </c>
      <c r="AFS5" t="e">
        <f>CORREL(AFQ8:AFQ46,SUMAS!AFQ8:AFQ46)</f>
        <v>#DIV/0!</v>
      </c>
      <c r="AFT5" t="e">
        <f>CORREL(AFR8:AFR46,SUMAS!AFR8:AFR46)</f>
        <v>#DIV/0!</v>
      </c>
      <c r="AFU5" t="e">
        <f>CORREL(AFS8:AFS46,SUMAS!AFS8:AFS46)</f>
        <v>#DIV/0!</v>
      </c>
      <c r="AFV5" t="e">
        <f>CORREL(AFT8:AFT46,SUMAS!AFT8:AFT46)</f>
        <v>#DIV/0!</v>
      </c>
      <c r="AFW5" t="e">
        <f>CORREL(AFU8:AFU46,SUMAS!AFU8:AFU46)</f>
        <v>#DIV/0!</v>
      </c>
      <c r="AFX5" t="e">
        <f>CORREL(AFV8:AFV46,SUMAS!AFV8:AFV46)</f>
        <v>#DIV/0!</v>
      </c>
      <c r="AFY5" t="e">
        <f>CORREL(AFW8:AFW46,SUMAS!AFW8:AFW46)</f>
        <v>#DIV/0!</v>
      </c>
      <c r="AFZ5" t="e">
        <f>CORREL(AFX8:AFX46,SUMAS!AFX8:AFX46)</f>
        <v>#DIV/0!</v>
      </c>
      <c r="AGA5" t="e">
        <f>CORREL(AFY8:AFY46,SUMAS!AFY8:AFY46)</f>
        <v>#DIV/0!</v>
      </c>
      <c r="AGB5" t="e">
        <f>CORREL(AFZ8:AFZ46,SUMAS!AFZ8:AFZ46)</f>
        <v>#DIV/0!</v>
      </c>
      <c r="AGC5" t="e">
        <f>CORREL(AGA8:AGA46,SUMAS!AGA8:AGA46)</f>
        <v>#DIV/0!</v>
      </c>
      <c r="AGD5" t="e">
        <f>CORREL(AGB8:AGB46,SUMAS!AGB8:AGB46)</f>
        <v>#DIV/0!</v>
      </c>
      <c r="AGE5" t="e">
        <f>CORREL(AGC8:AGC46,SUMAS!AGC8:AGC46)</f>
        <v>#DIV/0!</v>
      </c>
      <c r="AGF5" t="e">
        <f>CORREL(AGD8:AGD46,SUMAS!AGD8:AGD46)</f>
        <v>#DIV/0!</v>
      </c>
      <c r="AGG5" t="e">
        <f>CORREL(AGE8:AGE46,SUMAS!AGE8:AGE46)</f>
        <v>#DIV/0!</v>
      </c>
      <c r="AGH5" t="e">
        <f>CORREL(AGF8:AGF46,SUMAS!AGF8:AGF46)</f>
        <v>#DIV/0!</v>
      </c>
      <c r="AGI5" t="e">
        <f>CORREL(AGG8:AGG46,SUMAS!AGG8:AGG46)</f>
        <v>#DIV/0!</v>
      </c>
      <c r="AGJ5" t="e">
        <f>CORREL(AGH8:AGH46,SUMAS!AGH8:AGH46)</f>
        <v>#DIV/0!</v>
      </c>
      <c r="AGK5" t="e">
        <f>CORREL(AGI8:AGI46,SUMAS!AGI8:AGI46)</f>
        <v>#DIV/0!</v>
      </c>
      <c r="AGL5" t="e">
        <f>CORREL(AGJ8:AGJ46,SUMAS!AGJ8:AGJ46)</f>
        <v>#DIV/0!</v>
      </c>
      <c r="AGM5" t="e">
        <f>CORREL(AGK8:AGK46,SUMAS!AGK8:AGK46)</f>
        <v>#DIV/0!</v>
      </c>
      <c r="AGN5" t="e">
        <f>CORREL(AGL8:AGL46,SUMAS!AGL8:AGL46)</f>
        <v>#DIV/0!</v>
      </c>
      <c r="AGO5" t="e">
        <f>CORREL(AGM8:AGM46,SUMAS!AGM8:AGM46)</f>
        <v>#DIV/0!</v>
      </c>
      <c r="AGP5" t="e">
        <f>CORREL(AGN8:AGN46,SUMAS!AGN8:AGN46)</f>
        <v>#DIV/0!</v>
      </c>
      <c r="AGQ5" t="e">
        <f>CORREL(AGO8:AGO46,SUMAS!AGO8:AGO46)</f>
        <v>#DIV/0!</v>
      </c>
      <c r="AGR5" t="e">
        <f>CORREL(AGP8:AGP46,SUMAS!AGP8:AGP46)</f>
        <v>#DIV/0!</v>
      </c>
      <c r="AGS5" t="e">
        <f>CORREL(AGQ8:AGQ46,SUMAS!AGQ8:AGQ46)</f>
        <v>#DIV/0!</v>
      </c>
      <c r="AGT5" t="e">
        <f>CORREL(AGR8:AGR46,SUMAS!AGR8:AGR46)</f>
        <v>#DIV/0!</v>
      </c>
      <c r="AGU5" t="e">
        <f>CORREL(AGS8:AGS46,SUMAS!AGS8:AGS46)</f>
        <v>#DIV/0!</v>
      </c>
      <c r="AGV5" t="e">
        <f>CORREL(AGT8:AGT46,SUMAS!AGT8:AGT46)</f>
        <v>#DIV/0!</v>
      </c>
      <c r="AGW5" t="e">
        <f>CORREL(AGU8:AGU46,SUMAS!AGU8:AGU46)</f>
        <v>#DIV/0!</v>
      </c>
      <c r="AGX5" t="e">
        <f>CORREL(AGV8:AGV46,SUMAS!AGV8:AGV46)</f>
        <v>#DIV/0!</v>
      </c>
      <c r="AGY5" t="e">
        <f>CORREL(AGW8:AGW46,SUMAS!AGW8:AGW46)</f>
        <v>#DIV/0!</v>
      </c>
      <c r="AGZ5" t="e">
        <f>CORREL(AGX8:AGX46,SUMAS!AGX8:AGX46)</f>
        <v>#DIV/0!</v>
      </c>
      <c r="AHA5" t="e">
        <f>CORREL(AGY8:AGY46,SUMAS!AGY8:AGY46)</f>
        <v>#DIV/0!</v>
      </c>
      <c r="AHB5" t="e">
        <f>CORREL(AGZ8:AGZ46,SUMAS!AGZ8:AGZ46)</f>
        <v>#DIV/0!</v>
      </c>
      <c r="AHC5" t="e">
        <f>CORREL(AHA8:AHA46,SUMAS!AHA8:AHA46)</f>
        <v>#DIV/0!</v>
      </c>
      <c r="AHD5" t="e">
        <f>CORREL(AHB8:AHB46,SUMAS!AHB8:AHB46)</f>
        <v>#DIV/0!</v>
      </c>
      <c r="AHE5" t="e">
        <f>CORREL(AHC8:AHC46,SUMAS!AHC8:AHC46)</f>
        <v>#DIV/0!</v>
      </c>
      <c r="AHF5" t="e">
        <f>CORREL(AHD8:AHD46,SUMAS!AHD8:AHD46)</f>
        <v>#DIV/0!</v>
      </c>
      <c r="AHG5" t="e">
        <f>CORREL(AHE8:AHE46,SUMAS!AHE8:AHE46)</f>
        <v>#DIV/0!</v>
      </c>
      <c r="AHH5" t="e">
        <f>CORREL(AHF8:AHF46,SUMAS!AHF8:AHF46)</f>
        <v>#DIV/0!</v>
      </c>
      <c r="AHI5" t="e">
        <f>CORREL(AHG8:AHG46,SUMAS!AHG8:AHG46)</f>
        <v>#DIV/0!</v>
      </c>
      <c r="AHJ5" t="e">
        <f>CORREL(AHH8:AHH46,SUMAS!AHH8:AHH46)</f>
        <v>#DIV/0!</v>
      </c>
      <c r="AHK5" t="e">
        <f>CORREL(AHI8:AHI46,SUMAS!AHI8:AHI46)</f>
        <v>#DIV/0!</v>
      </c>
      <c r="AHL5" t="e">
        <f>CORREL(AHJ8:AHJ46,SUMAS!AHJ8:AHJ46)</f>
        <v>#DIV/0!</v>
      </c>
      <c r="AHM5" t="e">
        <f>CORREL(AHK8:AHK46,SUMAS!AHK8:AHK46)</f>
        <v>#DIV/0!</v>
      </c>
      <c r="AHN5" t="e">
        <f>CORREL(AHL8:AHL46,SUMAS!AHL8:AHL46)</f>
        <v>#DIV/0!</v>
      </c>
      <c r="AHO5" t="e">
        <f>CORREL(AHM8:AHM46,SUMAS!AHM8:AHM46)</f>
        <v>#DIV/0!</v>
      </c>
      <c r="AHP5" t="e">
        <f>CORREL(AHN8:AHN46,SUMAS!AHN8:AHN46)</f>
        <v>#DIV/0!</v>
      </c>
      <c r="AHQ5" t="e">
        <f>CORREL(AHO8:AHO46,SUMAS!AHO8:AHO46)</f>
        <v>#DIV/0!</v>
      </c>
      <c r="AHR5" t="e">
        <f>CORREL(AHP8:AHP46,SUMAS!AHP8:AHP46)</f>
        <v>#DIV/0!</v>
      </c>
      <c r="AHS5" t="e">
        <f>CORREL(AHQ8:AHQ46,SUMAS!AHQ8:AHQ46)</f>
        <v>#DIV/0!</v>
      </c>
      <c r="AHT5" t="e">
        <f>CORREL(AHR8:AHR46,SUMAS!AHR8:AHR46)</f>
        <v>#DIV/0!</v>
      </c>
      <c r="AHU5" t="e">
        <f>CORREL(AHS8:AHS46,SUMAS!AHS8:AHS46)</f>
        <v>#DIV/0!</v>
      </c>
      <c r="AHV5" t="e">
        <f>CORREL(AHT8:AHT46,SUMAS!AHT8:AHT46)</f>
        <v>#DIV/0!</v>
      </c>
      <c r="AHW5" t="e">
        <f>CORREL(AHU8:AHU46,SUMAS!AHU8:AHU46)</f>
        <v>#DIV/0!</v>
      </c>
      <c r="AHX5" t="e">
        <f>CORREL(AHV8:AHV46,SUMAS!AHV8:AHV46)</f>
        <v>#DIV/0!</v>
      </c>
      <c r="AHY5" t="e">
        <f>CORREL(AHW8:AHW46,SUMAS!AHW8:AHW46)</f>
        <v>#DIV/0!</v>
      </c>
      <c r="AHZ5" t="e">
        <f>CORREL(AHX8:AHX46,SUMAS!AHX8:AHX46)</f>
        <v>#DIV/0!</v>
      </c>
      <c r="AIA5" t="e">
        <f>CORREL(AHY8:AHY46,SUMAS!AHY8:AHY46)</f>
        <v>#DIV/0!</v>
      </c>
      <c r="AIB5" t="e">
        <f>CORREL(AHZ8:AHZ46,SUMAS!AHZ8:AHZ46)</f>
        <v>#DIV/0!</v>
      </c>
      <c r="AIC5" t="e">
        <f>CORREL(AIA8:AIA46,SUMAS!AIA8:AIA46)</f>
        <v>#DIV/0!</v>
      </c>
      <c r="AID5" t="e">
        <f>CORREL(AIB8:AIB46,SUMAS!AIB8:AIB46)</f>
        <v>#DIV/0!</v>
      </c>
      <c r="AIE5" t="e">
        <f>CORREL(AIC8:AIC46,SUMAS!AIC8:AIC46)</f>
        <v>#DIV/0!</v>
      </c>
      <c r="AIF5" t="e">
        <f>CORREL(AID8:AID46,SUMAS!AID8:AID46)</f>
        <v>#DIV/0!</v>
      </c>
      <c r="AIG5" t="e">
        <f>CORREL(AIE8:AIE46,SUMAS!AIE8:AIE46)</f>
        <v>#DIV/0!</v>
      </c>
      <c r="AIH5" t="e">
        <f>CORREL(AIF8:AIF46,SUMAS!AIF8:AIF46)</f>
        <v>#DIV/0!</v>
      </c>
      <c r="AII5" t="e">
        <f>CORREL(AIG8:AIG46,SUMAS!AIG8:AIG46)</f>
        <v>#DIV/0!</v>
      </c>
      <c r="AIJ5" t="e">
        <f>CORREL(AIH8:AIH46,SUMAS!AIH8:AIH46)</f>
        <v>#DIV/0!</v>
      </c>
      <c r="AIK5" t="e">
        <f>CORREL(AII8:AII46,SUMAS!AII8:AII46)</f>
        <v>#DIV/0!</v>
      </c>
      <c r="AIL5" t="e">
        <f>CORREL(AIJ8:AIJ46,SUMAS!AIJ8:AIJ46)</f>
        <v>#DIV/0!</v>
      </c>
      <c r="AIM5" t="e">
        <f>CORREL(AIK8:AIK46,SUMAS!AIK8:AIK46)</f>
        <v>#DIV/0!</v>
      </c>
      <c r="AIN5" t="e">
        <f>CORREL(AIL8:AIL46,SUMAS!AIL8:AIL46)</f>
        <v>#DIV/0!</v>
      </c>
      <c r="AIO5" t="e">
        <f>CORREL(AIM8:AIM46,SUMAS!AIM8:AIM46)</f>
        <v>#DIV/0!</v>
      </c>
      <c r="AIP5" t="e">
        <f>CORREL(AIN8:AIN46,SUMAS!AIN8:AIN46)</f>
        <v>#DIV/0!</v>
      </c>
      <c r="AIQ5" t="e">
        <f>CORREL(AIO8:AIO46,SUMAS!AIO8:AIO46)</f>
        <v>#DIV/0!</v>
      </c>
      <c r="AIR5" t="e">
        <f>CORREL(AIP8:AIP46,SUMAS!AIP8:AIP46)</f>
        <v>#DIV/0!</v>
      </c>
      <c r="AIS5" t="e">
        <f>CORREL(AIQ8:AIQ46,SUMAS!AIQ8:AIQ46)</f>
        <v>#DIV/0!</v>
      </c>
      <c r="AIT5" t="e">
        <f>CORREL(AIR8:AIR46,SUMAS!AIR8:AIR46)</f>
        <v>#DIV/0!</v>
      </c>
      <c r="AIU5" t="e">
        <f>CORREL(AIS8:AIS46,SUMAS!AIS8:AIS46)</f>
        <v>#DIV/0!</v>
      </c>
      <c r="AIV5" t="e">
        <f>CORREL(AIT8:AIT46,SUMAS!AIT8:AIT46)</f>
        <v>#DIV/0!</v>
      </c>
      <c r="AIW5" t="e">
        <f>CORREL(AIU8:AIU46,SUMAS!AIU8:AIU46)</f>
        <v>#DIV/0!</v>
      </c>
      <c r="AIX5" t="e">
        <f>CORREL(AIV8:AIV46,SUMAS!AIV8:AIV46)</f>
        <v>#DIV/0!</v>
      </c>
      <c r="AIY5" t="e">
        <f>CORREL(AIW8:AIW46,SUMAS!AIW8:AIW46)</f>
        <v>#DIV/0!</v>
      </c>
      <c r="AIZ5" t="e">
        <f>CORREL(AIX8:AIX46,SUMAS!AIX8:AIX46)</f>
        <v>#DIV/0!</v>
      </c>
      <c r="AJA5" t="e">
        <f>CORREL(AIY8:AIY46,SUMAS!AIY8:AIY46)</f>
        <v>#DIV/0!</v>
      </c>
      <c r="AJB5" t="e">
        <f>CORREL(AIZ8:AIZ46,SUMAS!AIZ8:AIZ46)</f>
        <v>#DIV/0!</v>
      </c>
      <c r="AJC5" t="e">
        <f>CORREL(AJA8:AJA46,SUMAS!AJA8:AJA46)</f>
        <v>#DIV/0!</v>
      </c>
      <c r="AJD5" t="e">
        <f>CORREL(AJB8:AJB46,SUMAS!AJB8:AJB46)</f>
        <v>#DIV/0!</v>
      </c>
      <c r="AJE5" t="e">
        <f>CORREL(AJC8:AJC46,SUMAS!AJC8:AJC46)</f>
        <v>#DIV/0!</v>
      </c>
      <c r="AJF5" t="e">
        <f>CORREL(AJD8:AJD46,SUMAS!AJD8:AJD46)</f>
        <v>#DIV/0!</v>
      </c>
      <c r="AJG5" t="e">
        <f>CORREL(AJE8:AJE46,SUMAS!AJE8:AJE46)</f>
        <v>#DIV/0!</v>
      </c>
      <c r="AJH5" t="e">
        <f>CORREL(AJF8:AJF46,SUMAS!AJF8:AJF46)</f>
        <v>#DIV/0!</v>
      </c>
      <c r="AJI5" t="e">
        <f>CORREL(AJG8:AJG46,SUMAS!AJG8:AJG46)</f>
        <v>#DIV/0!</v>
      </c>
      <c r="AJJ5" t="e">
        <f>CORREL(AJH8:AJH46,SUMAS!AJH8:AJH46)</f>
        <v>#DIV/0!</v>
      </c>
      <c r="AJK5" t="e">
        <f>CORREL(AJI8:AJI46,SUMAS!AJI8:AJI46)</f>
        <v>#DIV/0!</v>
      </c>
      <c r="AJL5" t="e">
        <f>CORREL(AJJ8:AJJ46,SUMAS!AJJ8:AJJ46)</f>
        <v>#DIV/0!</v>
      </c>
      <c r="AJM5" t="e">
        <f>CORREL(AJK8:AJK46,SUMAS!AJK8:AJK46)</f>
        <v>#DIV/0!</v>
      </c>
      <c r="AJN5" t="e">
        <f>CORREL(AJL8:AJL46,SUMAS!AJL8:AJL46)</f>
        <v>#DIV/0!</v>
      </c>
      <c r="AJO5" t="e">
        <f>CORREL(AJM8:AJM46,SUMAS!AJM8:AJM46)</f>
        <v>#DIV/0!</v>
      </c>
      <c r="AJP5" t="e">
        <f>CORREL(AJN8:AJN46,SUMAS!AJN8:AJN46)</f>
        <v>#DIV/0!</v>
      </c>
      <c r="AJQ5" t="e">
        <f>CORREL(AJO8:AJO46,SUMAS!AJO8:AJO46)</f>
        <v>#DIV/0!</v>
      </c>
      <c r="AJR5" t="e">
        <f>CORREL(AJP8:AJP46,SUMAS!AJP8:AJP46)</f>
        <v>#DIV/0!</v>
      </c>
      <c r="AJS5" t="e">
        <f>CORREL(AJQ8:AJQ46,SUMAS!AJQ8:AJQ46)</f>
        <v>#DIV/0!</v>
      </c>
      <c r="AJT5" t="e">
        <f>CORREL(AJR8:AJR46,SUMAS!AJR8:AJR46)</f>
        <v>#DIV/0!</v>
      </c>
      <c r="AJU5" t="e">
        <f>CORREL(AJS8:AJS46,SUMAS!AJS8:AJS46)</f>
        <v>#DIV/0!</v>
      </c>
      <c r="AJV5" t="e">
        <f>CORREL(AJT8:AJT46,SUMAS!AJT8:AJT46)</f>
        <v>#DIV/0!</v>
      </c>
      <c r="AJW5" t="e">
        <f>CORREL(AJU8:AJU46,SUMAS!AJU8:AJU46)</f>
        <v>#DIV/0!</v>
      </c>
      <c r="AJX5" t="e">
        <f>CORREL(AJV8:AJV46,SUMAS!AJV8:AJV46)</f>
        <v>#DIV/0!</v>
      </c>
      <c r="AJY5" t="e">
        <f>CORREL(AJW8:AJW46,SUMAS!AJW8:AJW46)</f>
        <v>#DIV/0!</v>
      </c>
      <c r="AJZ5" t="e">
        <f>CORREL(AJX8:AJX46,SUMAS!AJX8:AJX46)</f>
        <v>#DIV/0!</v>
      </c>
      <c r="AKA5" t="e">
        <f>CORREL(AJY8:AJY46,SUMAS!AJY8:AJY46)</f>
        <v>#DIV/0!</v>
      </c>
      <c r="AKB5" t="e">
        <f>CORREL(AJZ8:AJZ46,SUMAS!AJZ8:AJZ46)</f>
        <v>#DIV/0!</v>
      </c>
      <c r="AKC5" t="e">
        <f>CORREL(AKA8:AKA46,SUMAS!AKA8:AKA46)</f>
        <v>#DIV/0!</v>
      </c>
      <c r="AKD5" t="e">
        <f>CORREL(AKB8:AKB46,SUMAS!AKB8:AKB46)</f>
        <v>#DIV/0!</v>
      </c>
      <c r="AKE5" t="e">
        <f>CORREL(AKC8:AKC46,SUMAS!AKC8:AKC46)</f>
        <v>#DIV/0!</v>
      </c>
      <c r="AKF5" t="e">
        <f>CORREL(AKD8:AKD46,SUMAS!AKD8:AKD46)</f>
        <v>#DIV/0!</v>
      </c>
      <c r="AKG5" t="e">
        <f>CORREL(AKE8:AKE46,SUMAS!AKE8:AKE46)</f>
        <v>#DIV/0!</v>
      </c>
      <c r="AKH5" t="e">
        <f>CORREL(AKF8:AKF46,SUMAS!AKF8:AKF46)</f>
        <v>#DIV/0!</v>
      </c>
      <c r="AKI5" t="e">
        <f>CORREL(AKG8:AKG46,SUMAS!AKG8:AKG46)</f>
        <v>#DIV/0!</v>
      </c>
      <c r="AKJ5" t="e">
        <f>CORREL(AKH8:AKH46,SUMAS!AKH8:AKH46)</f>
        <v>#DIV/0!</v>
      </c>
      <c r="AKK5" t="e">
        <f>CORREL(AKI8:AKI46,SUMAS!AKI8:AKI46)</f>
        <v>#DIV/0!</v>
      </c>
      <c r="AKL5" t="e">
        <f>CORREL(AKJ8:AKJ46,SUMAS!AKJ8:AKJ46)</f>
        <v>#DIV/0!</v>
      </c>
      <c r="AKM5" t="e">
        <f>CORREL(AKK8:AKK46,SUMAS!AKK8:AKK46)</f>
        <v>#DIV/0!</v>
      </c>
      <c r="AKN5" t="e">
        <f>CORREL(AKL8:AKL46,SUMAS!AKL8:AKL46)</f>
        <v>#DIV/0!</v>
      </c>
      <c r="AKO5" t="e">
        <f>CORREL(AKM8:AKM46,SUMAS!AKM8:AKM46)</f>
        <v>#DIV/0!</v>
      </c>
      <c r="AKP5" t="e">
        <f>CORREL(AKN8:AKN46,SUMAS!AKN8:AKN46)</f>
        <v>#DIV/0!</v>
      </c>
      <c r="AKQ5" t="e">
        <f>CORREL(AKO8:AKO46,SUMAS!AKO8:AKO46)</f>
        <v>#DIV/0!</v>
      </c>
      <c r="AKR5" t="e">
        <f>CORREL(AKP8:AKP46,SUMAS!AKP8:AKP46)</f>
        <v>#DIV/0!</v>
      </c>
      <c r="AKS5" t="e">
        <f>CORREL(AKQ8:AKQ46,SUMAS!AKQ8:AKQ46)</f>
        <v>#DIV/0!</v>
      </c>
      <c r="AKT5" t="e">
        <f>CORREL(AKR8:AKR46,SUMAS!AKR8:AKR46)</f>
        <v>#DIV/0!</v>
      </c>
      <c r="AKU5" t="e">
        <f>CORREL(AKS8:AKS46,SUMAS!AKS8:AKS46)</f>
        <v>#DIV/0!</v>
      </c>
      <c r="AKV5" t="e">
        <f>CORREL(AKT8:AKT46,SUMAS!AKT8:AKT46)</f>
        <v>#DIV/0!</v>
      </c>
      <c r="AKW5" t="e">
        <f>CORREL(AKU8:AKU46,SUMAS!AKU8:AKU46)</f>
        <v>#DIV/0!</v>
      </c>
      <c r="AKX5" t="e">
        <f>CORREL(AKV8:AKV46,SUMAS!AKV8:AKV46)</f>
        <v>#DIV/0!</v>
      </c>
      <c r="AKY5" t="e">
        <f>CORREL(AKW8:AKW46,SUMAS!AKW8:AKW46)</f>
        <v>#DIV/0!</v>
      </c>
      <c r="AKZ5" t="e">
        <f>CORREL(AKX8:AKX46,SUMAS!AKX8:AKX46)</f>
        <v>#DIV/0!</v>
      </c>
      <c r="ALA5" t="e">
        <f>CORREL(AKY8:AKY46,SUMAS!AKY8:AKY46)</f>
        <v>#DIV/0!</v>
      </c>
      <c r="ALB5" t="e">
        <f>CORREL(AKZ8:AKZ46,SUMAS!AKZ8:AKZ46)</f>
        <v>#DIV/0!</v>
      </c>
      <c r="ALC5" t="e">
        <f>CORREL(ALA8:ALA46,SUMAS!ALA8:ALA46)</f>
        <v>#DIV/0!</v>
      </c>
      <c r="ALD5" t="e">
        <f>CORREL(ALB8:ALB46,SUMAS!ALB8:ALB46)</f>
        <v>#DIV/0!</v>
      </c>
      <c r="ALE5" t="e">
        <f>CORREL(ALC8:ALC46,SUMAS!ALC8:ALC46)</f>
        <v>#DIV/0!</v>
      </c>
      <c r="ALF5" t="e">
        <f>CORREL(ALD8:ALD46,SUMAS!ALD8:ALD46)</f>
        <v>#DIV/0!</v>
      </c>
      <c r="ALG5" t="e">
        <f>CORREL(ALE8:ALE46,SUMAS!ALE8:ALE46)</f>
        <v>#DIV/0!</v>
      </c>
      <c r="ALH5" t="e">
        <f>CORREL(ALF8:ALF46,SUMAS!ALF8:ALF46)</f>
        <v>#DIV/0!</v>
      </c>
      <c r="ALI5" t="e">
        <f>CORREL(ALG8:ALG46,SUMAS!ALG8:ALG46)</f>
        <v>#DIV/0!</v>
      </c>
      <c r="ALJ5" t="e">
        <f>CORREL(ALH8:ALH46,SUMAS!ALH8:ALH46)</f>
        <v>#DIV/0!</v>
      </c>
      <c r="ALK5" t="e">
        <f>CORREL(ALI8:ALI46,SUMAS!ALI8:ALI46)</f>
        <v>#DIV/0!</v>
      </c>
      <c r="ALL5" t="e">
        <f>CORREL(ALJ8:ALJ46,SUMAS!ALJ8:ALJ46)</f>
        <v>#DIV/0!</v>
      </c>
      <c r="ALM5" t="e">
        <f>CORREL(ALK8:ALK46,SUMAS!ALK8:ALK46)</f>
        <v>#DIV/0!</v>
      </c>
      <c r="ALN5" t="e">
        <f>CORREL(ALL8:ALL46,SUMAS!ALL8:ALL46)</f>
        <v>#DIV/0!</v>
      </c>
      <c r="ALO5" t="e">
        <f>CORREL(ALM8:ALM46,SUMAS!ALM8:ALM46)</f>
        <v>#DIV/0!</v>
      </c>
      <c r="ALP5" t="e">
        <f>CORREL(ALN8:ALN46,SUMAS!ALN8:ALN46)</f>
        <v>#DIV/0!</v>
      </c>
      <c r="ALQ5" t="e">
        <f>CORREL(ALO8:ALO46,SUMAS!ALO8:ALO46)</f>
        <v>#DIV/0!</v>
      </c>
      <c r="ALR5" t="e">
        <f>CORREL(ALP8:ALP46,SUMAS!ALP8:ALP46)</f>
        <v>#DIV/0!</v>
      </c>
      <c r="ALS5" t="e">
        <f>CORREL(ALQ8:ALQ46,SUMAS!ALQ8:ALQ46)</f>
        <v>#DIV/0!</v>
      </c>
      <c r="ALT5" t="e">
        <f>CORREL(ALR8:ALR46,SUMAS!ALR8:ALR46)</f>
        <v>#DIV/0!</v>
      </c>
      <c r="ALU5" t="e">
        <f>CORREL(ALS8:ALS46,SUMAS!ALS8:ALS46)</f>
        <v>#DIV/0!</v>
      </c>
      <c r="ALV5" t="e">
        <f>CORREL(ALT8:ALT46,SUMAS!ALT8:ALT46)</f>
        <v>#DIV/0!</v>
      </c>
      <c r="ALW5" t="e">
        <f>CORREL(ALU8:ALU46,SUMAS!ALU8:ALU46)</f>
        <v>#DIV/0!</v>
      </c>
      <c r="ALX5" t="e">
        <f>CORREL(ALV8:ALV46,SUMAS!ALV8:ALV46)</f>
        <v>#DIV/0!</v>
      </c>
      <c r="ALY5" t="e">
        <f>CORREL(ALW8:ALW46,SUMAS!ALW8:ALW46)</f>
        <v>#DIV/0!</v>
      </c>
      <c r="ALZ5" t="e">
        <f>CORREL(ALX8:ALX46,SUMAS!ALX8:ALX46)</f>
        <v>#DIV/0!</v>
      </c>
      <c r="AMA5" t="e">
        <f>CORREL(ALY8:ALY46,SUMAS!ALY8:ALY46)</f>
        <v>#DIV/0!</v>
      </c>
      <c r="AMB5" t="e">
        <f>CORREL(ALZ8:ALZ46,SUMAS!ALZ8:ALZ46)</f>
        <v>#DIV/0!</v>
      </c>
      <c r="AMC5" t="e">
        <f>CORREL(AMA8:AMA46,SUMAS!AMA8:AMA46)</f>
        <v>#DIV/0!</v>
      </c>
      <c r="AMD5" t="e">
        <f>CORREL(AMB8:AMB46,SUMAS!AMB8:AMB46)</f>
        <v>#DIV/0!</v>
      </c>
      <c r="AME5" t="e">
        <f>AVERAGE(S5:AMD5)</f>
        <v>#DIV/0!</v>
      </c>
    </row>
    <row r="6" spans="1:1021" ht="15.75" thickBot="1">
      <c r="B6" s="28" t="s">
        <v>1036</v>
      </c>
      <c r="K6" t="s">
        <v>1041</v>
      </c>
      <c r="Q6" s="38">
        <f>(1-$Q$5)*EXP(RAND!B3*$G6)*(1+$K4)*Q5+$Q$5*$J4</f>
        <v>8.8928036576024674E-2</v>
      </c>
      <c r="R6" t="e">
        <f>AVERAGE(S6:AMD6)</f>
        <v>#DIV/0!</v>
      </c>
      <c r="S6" t="e">
        <f>CORREL(Q8:Q46,AECO!Q8:Q46)</f>
        <v>#DIV/0!</v>
      </c>
      <c r="T6" t="e">
        <f>CORREL(R8:R46,AECO!R8:R46)</f>
        <v>#DIV/0!</v>
      </c>
      <c r="U6" t="e">
        <f>CORREL(S8:S46,AECO!S8:S46)</f>
        <v>#DIV/0!</v>
      </c>
      <c r="V6" t="e">
        <f>CORREL(T8:T46,AECO!T8:T46)</f>
        <v>#DIV/0!</v>
      </c>
      <c r="W6" t="e">
        <f>CORREL(U8:U46,AECO!U8:U46)</f>
        <v>#DIV/0!</v>
      </c>
      <c r="X6" t="e">
        <f>CORREL(V8:V46,AECO!V8:V46)</f>
        <v>#DIV/0!</v>
      </c>
      <c r="Y6" t="e">
        <f>CORREL(W8:W46,AECO!W8:W46)</f>
        <v>#DIV/0!</v>
      </c>
      <c r="Z6" t="e">
        <f>CORREL(X8:X46,AECO!X8:X46)</f>
        <v>#DIV/0!</v>
      </c>
      <c r="AA6" t="e">
        <f>CORREL(Y8:Y46,AECO!Y8:Y46)</f>
        <v>#DIV/0!</v>
      </c>
      <c r="AB6" t="e">
        <f>CORREL(Z8:Z46,AECO!Z8:Z46)</f>
        <v>#DIV/0!</v>
      </c>
      <c r="AC6" t="e">
        <f>CORREL(AA8:AA46,AECO!AA8:AA46)</f>
        <v>#DIV/0!</v>
      </c>
      <c r="AD6" t="e">
        <f>CORREL(AB8:AB46,AECO!AB8:AB46)</f>
        <v>#DIV/0!</v>
      </c>
      <c r="AE6" t="e">
        <f>CORREL(AC8:AC46,AECO!AC8:AC46)</f>
        <v>#DIV/0!</v>
      </c>
      <c r="AF6" t="e">
        <f>CORREL(AD8:AD46,AECO!AD8:AD46)</f>
        <v>#DIV/0!</v>
      </c>
      <c r="AG6" t="e">
        <f>CORREL(AE8:AE46,AECO!AE8:AE46)</f>
        <v>#DIV/0!</v>
      </c>
      <c r="AH6" t="e">
        <f>CORREL(AF8:AF46,AECO!AF8:AF46)</f>
        <v>#DIV/0!</v>
      </c>
      <c r="AI6" t="e">
        <f>CORREL(AG8:AG46,AECO!AG8:AG46)</f>
        <v>#DIV/0!</v>
      </c>
      <c r="AJ6" t="e">
        <f>CORREL(AH8:AH46,AECO!AH8:AH46)</f>
        <v>#DIV/0!</v>
      </c>
      <c r="AK6" t="e">
        <f>CORREL(AI8:AI46,AECO!AI8:AI46)</f>
        <v>#DIV/0!</v>
      </c>
      <c r="AL6" t="e">
        <f>CORREL(AJ8:AJ46,AECO!AJ8:AJ46)</f>
        <v>#DIV/0!</v>
      </c>
      <c r="AM6" t="e">
        <f>CORREL(AK8:AK46,AECO!AK8:AK46)</f>
        <v>#DIV/0!</v>
      </c>
      <c r="AN6" t="e">
        <f>CORREL(AL8:AL46,AECO!AL8:AL46)</f>
        <v>#DIV/0!</v>
      </c>
      <c r="AO6" t="e">
        <f>CORREL(AM8:AM46,AECO!AM8:AM46)</f>
        <v>#DIV/0!</v>
      </c>
      <c r="AP6" t="e">
        <f>CORREL(AN8:AN46,AECO!AN8:AN46)</f>
        <v>#DIV/0!</v>
      </c>
      <c r="AQ6" t="e">
        <f>CORREL(AO8:AO46,AECO!AO8:AO46)</f>
        <v>#DIV/0!</v>
      </c>
      <c r="AR6" t="e">
        <f>CORREL(AP8:AP46,AECO!AP8:AP46)</f>
        <v>#DIV/0!</v>
      </c>
      <c r="AS6" t="e">
        <f>CORREL(AQ8:AQ46,AECO!AQ8:AQ46)</f>
        <v>#DIV/0!</v>
      </c>
      <c r="AT6" t="e">
        <f>CORREL(AR8:AR46,AECO!AR8:AR46)</f>
        <v>#DIV/0!</v>
      </c>
      <c r="AU6" t="e">
        <f>CORREL(AS8:AS46,AECO!AS8:AS46)</f>
        <v>#DIV/0!</v>
      </c>
      <c r="AV6" t="e">
        <f>CORREL(AT8:AT46,AECO!AT8:AT46)</f>
        <v>#DIV/0!</v>
      </c>
      <c r="AW6" t="e">
        <f>CORREL(AU8:AU46,AECO!AU8:AU46)</f>
        <v>#DIV/0!</v>
      </c>
      <c r="AX6" t="e">
        <f>CORREL(AV8:AV46,AECO!AV8:AV46)</f>
        <v>#DIV/0!</v>
      </c>
      <c r="AY6" t="e">
        <f>CORREL(AW8:AW46,AECO!AW8:AW46)</f>
        <v>#DIV/0!</v>
      </c>
      <c r="AZ6" t="e">
        <f>CORREL(AX8:AX46,AECO!AX8:AX46)</f>
        <v>#DIV/0!</v>
      </c>
      <c r="BA6" t="e">
        <f>CORREL(AY8:AY46,AECO!AY8:AY46)</f>
        <v>#DIV/0!</v>
      </c>
      <c r="BB6" t="e">
        <f>CORREL(AZ8:AZ46,AECO!AZ8:AZ46)</f>
        <v>#DIV/0!</v>
      </c>
      <c r="BC6" t="e">
        <f>CORREL(BA8:BA46,AECO!BA8:BA46)</f>
        <v>#DIV/0!</v>
      </c>
      <c r="BD6" t="e">
        <f>CORREL(BB8:BB46,AECO!BB8:BB46)</f>
        <v>#DIV/0!</v>
      </c>
      <c r="BE6" t="e">
        <f>CORREL(BC8:BC46,AECO!BC8:BC46)</f>
        <v>#DIV/0!</v>
      </c>
      <c r="BF6" t="e">
        <f>CORREL(BD8:BD46,AECO!BD8:BD46)</f>
        <v>#DIV/0!</v>
      </c>
      <c r="BG6" t="e">
        <f>CORREL(BE8:BE46,AECO!BE8:BE46)</f>
        <v>#DIV/0!</v>
      </c>
      <c r="BH6" t="e">
        <f>CORREL(BF8:BF46,AECO!BF8:BF46)</f>
        <v>#DIV/0!</v>
      </c>
      <c r="BI6" t="e">
        <f>CORREL(BG8:BG46,AECO!BG8:BG46)</f>
        <v>#DIV/0!</v>
      </c>
      <c r="BJ6" t="e">
        <f>CORREL(BH8:BH46,AECO!BH8:BH46)</f>
        <v>#DIV/0!</v>
      </c>
      <c r="BK6" t="e">
        <f>CORREL(BI8:BI46,AECO!BI8:BI46)</f>
        <v>#DIV/0!</v>
      </c>
      <c r="BL6" t="e">
        <f>CORREL(BJ8:BJ46,AECO!BJ8:BJ46)</f>
        <v>#DIV/0!</v>
      </c>
      <c r="BM6" t="e">
        <f>CORREL(BK8:BK46,AECO!BK8:BK46)</f>
        <v>#DIV/0!</v>
      </c>
      <c r="BN6" t="e">
        <f>CORREL(BL8:BL46,AECO!BL8:BL46)</f>
        <v>#DIV/0!</v>
      </c>
      <c r="BO6" t="e">
        <f>CORREL(BM8:BM46,AECO!BM8:BM46)</f>
        <v>#DIV/0!</v>
      </c>
      <c r="BP6" t="e">
        <f>CORREL(BN8:BN46,AECO!BN8:BN46)</f>
        <v>#DIV/0!</v>
      </c>
      <c r="BQ6" t="e">
        <f>CORREL(BO8:BO46,AECO!BO8:BO46)</f>
        <v>#DIV/0!</v>
      </c>
      <c r="BR6" t="e">
        <f>CORREL(BP8:BP46,AECO!BP8:BP46)</f>
        <v>#DIV/0!</v>
      </c>
      <c r="BS6" t="e">
        <f>CORREL(BQ8:BQ46,AECO!BQ8:BQ46)</f>
        <v>#DIV/0!</v>
      </c>
      <c r="BT6" t="e">
        <f>CORREL(BR8:BR46,AECO!BR8:BR46)</f>
        <v>#DIV/0!</v>
      </c>
      <c r="BU6" t="e">
        <f>CORREL(BS8:BS46,AECO!BS8:BS46)</f>
        <v>#DIV/0!</v>
      </c>
      <c r="BV6" t="e">
        <f>CORREL(BT8:BT46,AECO!BT8:BT46)</f>
        <v>#DIV/0!</v>
      </c>
      <c r="BW6" t="e">
        <f>CORREL(BU8:BU46,AECO!BU8:BU46)</f>
        <v>#DIV/0!</v>
      </c>
      <c r="BX6" t="e">
        <f>CORREL(BV8:BV46,AECO!BV8:BV46)</f>
        <v>#DIV/0!</v>
      </c>
      <c r="BY6" t="e">
        <f>CORREL(BW8:BW46,AECO!BW8:BW46)</f>
        <v>#DIV/0!</v>
      </c>
      <c r="BZ6" t="e">
        <f>CORREL(BX8:BX46,AECO!BX8:BX46)</f>
        <v>#DIV/0!</v>
      </c>
      <c r="CA6" t="e">
        <f>CORREL(BY8:BY46,AECO!BY8:BY46)</f>
        <v>#DIV/0!</v>
      </c>
      <c r="CB6" t="e">
        <f>CORREL(BZ8:BZ46,AECO!BZ8:BZ46)</f>
        <v>#DIV/0!</v>
      </c>
      <c r="CC6" t="e">
        <f>CORREL(CA8:CA46,AECO!CA8:CA46)</f>
        <v>#DIV/0!</v>
      </c>
      <c r="CD6" t="e">
        <f>CORREL(CB8:CB46,AECO!CB8:CB46)</f>
        <v>#DIV/0!</v>
      </c>
      <c r="CE6" t="e">
        <f>CORREL(CC8:CC46,AECO!CC8:CC46)</f>
        <v>#DIV/0!</v>
      </c>
      <c r="CF6" t="e">
        <f>CORREL(CD8:CD46,AECO!CD8:CD46)</f>
        <v>#DIV/0!</v>
      </c>
      <c r="CG6" t="e">
        <f>CORREL(CE8:CE46,AECO!CE8:CE46)</f>
        <v>#DIV/0!</v>
      </c>
      <c r="CH6" t="e">
        <f>CORREL(CF8:CF46,AECO!CF8:CF46)</f>
        <v>#DIV/0!</v>
      </c>
      <c r="CI6" t="e">
        <f>CORREL(CG8:CG46,AECO!CG8:CG46)</f>
        <v>#DIV/0!</v>
      </c>
      <c r="CJ6" t="e">
        <f>CORREL(CH8:CH46,AECO!CH8:CH46)</f>
        <v>#DIV/0!</v>
      </c>
      <c r="CK6" t="e">
        <f>CORREL(CI8:CI46,AECO!CI8:CI46)</f>
        <v>#DIV/0!</v>
      </c>
      <c r="CL6" t="e">
        <f>CORREL(CJ8:CJ46,AECO!CJ8:CJ46)</f>
        <v>#DIV/0!</v>
      </c>
      <c r="CM6" t="e">
        <f>CORREL(CK8:CK46,AECO!CK8:CK46)</f>
        <v>#DIV/0!</v>
      </c>
      <c r="CN6" t="e">
        <f>CORREL(CL8:CL46,AECO!CL8:CL46)</f>
        <v>#DIV/0!</v>
      </c>
      <c r="CO6" t="e">
        <f>CORREL(CM8:CM46,AECO!CM8:CM46)</f>
        <v>#DIV/0!</v>
      </c>
      <c r="CP6" t="e">
        <f>CORREL(CN8:CN46,AECO!CN8:CN46)</f>
        <v>#DIV/0!</v>
      </c>
      <c r="CQ6" t="e">
        <f>CORREL(CO8:CO46,AECO!CO8:CO46)</f>
        <v>#DIV/0!</v>
      </c>
      <c r="CR6" t="e">
        <f>CORREL(CP8:CP46,AECO!CP8:CP46)</f>
        <v>#DIV/0!</v>
      </c>
      <c r="CS6" t="e">
        <f>CORREL(CQ8:CQ46,AECO!CQ8:CQ46)</f>
        <v>#DIV/0!</v>
      </c>
      <c r="CT6" t="e">
        <f>CORREL(CR8:CR46,AECO!CR8:CR46)</f>
        <v>#DIV/0!</v>
      </c>
      <c r="CU6" t="e">
        <f>CORREL(CS8:CS46,AECO!CS8:CS46)</f>
        <v>#DIV/0!</v>
      </c>
      <c r="CV6" t="e">
        <f>CORREL(CT8:CT46,AECO!CT8:CT46)</f>
        <v>#DIV/0!</v>
      </c>
      <c r="CW6" t="e">
        <f>CORREL(CU8:CU46,AECO!CU8:CU46)</f>
        <v>#DIV/0!</v>
      </c>
      <c r="CX6" t="e">
        <f>CORREL(CV8:CV46,AECO!CV8:CV46)</f>
        <v>#DIV/0!</v>
      </c>
      <c r="CY6" t="e">
        <f>CORREL(CW8:CW46,AECO!CW8:CW46)</f>
        <v>#DIV/0!</v>
      </c>
      <c r="CZ6" t="e">
        <f>CORREL(CX8:CX46,AECO!CX8:CX46)</f>
        <v>#DIV/0!</v>
      </c>
      <c r="DA6" t="e">
        <f>CORREL(CY8:CY46,AECO!CY8:CY46)</f>
        <v>#DIV/0!</v>
      </c>
      <c r="DB6" t="e">
        <f>CORREL(CZ8:CZ46,AECO!CZ8:CZ46)</f>
        <v>#DIV/0!</v>
      </c>
      <c r="DC6" t="e">
        <f>CORREL(DA8:DA46,AECO!DA8:DA46)</f>
        <v>#DIV/0!</v>
      </c>
      <c r="DD6" t="e">
        <f>CORREL(DB8:DB46,AECO!DB8:DB46)</f>
        <v>#DIV/0!</v>
      </c>
      <c r="DE6" t="e">
        <f>CORREL(DC8:DC46,AECO!DC8:DC46)</f>
        <v>#DIV/0!</v>
      </c>
      <c r="DF6" t="e">
        <f>CORREL(DD8:DD46,AECO!DD8:DD46)</f>
        <v>#DIV/0!</v>
      </c>
      <c r="DG6" t="e">
        <f>CORREL(DE8:DE46,AECO!DE8:DE46)</f>
        <v>#DIV/0!</v>
      </c>
      <c r="DH6" t="e">
        <f>CORREL(DF8:DF46,AECO!DF8:DF46)</f>
        <v>#DIV/0!</v>
      </c>
      <c r="DI6" t="e">
        <f>CORREL(DG8:DG46,AECO!DG8:DG46)</f>
        <v>#DIV/0!</v>
      </c>
      <c r="DJ6" t="e">
        <f>CORREL(DH8:DH46,AECO!DH8:DH46)</f>
        <v>#DIV/0!</v>
      </c>
      <c r="DK6" t="e">
        <f>CORREL(DI8:DI46,AECO!DI8:DI46)</f>
        <v>#DIV/0!</v>
      </c>
      <c r="DL6" t="e">
        <f>CORREL(DJ8:DJ46,AECO!DJ8:DJ46)</f>
        <v>#DIV/0!</v>
      </c>
      <c r="DM6" t="e">
        <f>CORREL(DK8:DK46,AECO!DK8:DK46)</f>
        <v>#DIV/0!</v>
      </c>
      <c r="DN6" t="e">
        <f>CORREL(DL8:DL46,AECO!DL8:DL46)</f>
        <v>#DIV/0!</v>
      </c>
      <c r="DO6" t="e">
        <f>CORREL(DM8:DM46,AECO!DM8:DM46)</f>
        <v>#DIV/0!</v>
      </c>
      <c r="DP6" t="e">
        <f>CORREL(DN8:DN46,AECO!DN8:DN46)</f>
        <v>#DIV/0!</v>
      </c>
      <c r="DQ6" t="e">
        <f>CORREL(DO8:DO46,AECO!DO8:DO46)</f>
        <v>#DIV/0!</v>
      </c>
      <c r="DR6" t="e">
        <f>CORREL(DP8:DP46,AECO!DP8:DP46)</f>
        <v>#DIV/0!</v>
      </c>
      <c r="DS6" t="e">
        <f>CORREL(DQ8:DQ46,AECO!DQ8:DQ46)</f>
        <v>#DIV/0!</v>
      </c>
      <c r="DT6" t="e">
        <f>CORREL(DR8:DR46,AECO!DR8:DR46)</f>
        <v>#DIV/0!</v>
      </c>
      <c r="DU6" t="e">
        <f>CORREL(DS8:DS46,AECO!DS8:DS46)</f>
        <v>#DIV/0!</v>
      </c>
      <c r="DV6" t="e">
        <f>CORREL(DT8:DT46,AECO!DT8:DT46)</f>
        <v>#DIV/0!</v>
      </c>
      <c r="DW6" t="e">
        <f>CORREL(DU8:DU46,AECO!DU8:DU46)</f>
        <v>#DIV/0!</v>
      </c>
      <c r="DX6" t="e">
        <f>CORREL(DV8:DV46,AECO!DV8:DV46)</f>
        <v>#DIV/0!</v>
      </c>
      <c r="DY6" t="e">
        <f>CORREL(DW8:DW46,AECO!DW8:DW46)</f>
        <v>#DIV/0!</v>
      </c>
      <c r="DZ6" t="e">
        <f>CORREL(DX8:DX46,AECO!DX8:DX46)</f>
        <v>#DIV/0!</v>
      </c>
      <c r="EA6" t="e">
        <f>CORREL(DY8:DY46,AECO!DY8:DY46)</f>
        <v>#DIV/0!</v>
      </c>
      <c r="EB6" t="e">
        <f>CORREL(DZ8:DZ46,AECO!DZ8:DZ46)</f>
        <v>#DIV/0!</v>
      </c>
      <c r="EC6" t="e">
        <f>CORREL(EA8:EA46,AECO!EA8:EA46)</f>
        <v>#DIV/0!</v>
      </c>
      <c r="ED6" t="e">
        <f>CORREL(EB8:EB46,AECO!EB8:EB46)</f>
        <v>#DIV/0!</v>
      </c>
      <c r="EE6" t="e">
        <f>CORREL(EC8:EC46,AECO!EC8:EC46)</f>
        <v>#DIV/0!</v>
      </c>
      <c r="EF6" t="e">
        <f>CORREL(ED8:ED46,AECO!ED8:ED46)</f>
        <v>#DIV/0!</v>
      </c>
      <c r="EG6" t="e">
        <f>CORREL(EE8:EE46,AECO!EE8:EE46)</f>
        <v>#DIV/0!</v>
      </c>
      <c r="EH6" t="e">
        <f>CORREL(EF8:EF46,AECO!EF8:EF46)</f>
        <v>#DIV/0!</v>
      </c>
      <c r="EI6" t="e">
        <f>CORREL(EG8:EG46,AECO!EG8:EG46)</f>
        <v>#DIV/0!</v>
      </c>
      <c r="EJ6" t="e">
        <f>CORREL(EH8:EH46,AECO!EH8:EH46)</f>
        <v>#DIV/0!</v>
      </c>
      <c r="EK6" t="e">
        <f>CORREL(EI8:EI46,AECO!EI8:EI46)</f>
        <v>#DIV/0!</v>
      </c>
      <c r="EL6" t="e">
        <f>CORREL(EJ8:EJ46,AECO!EJ8:EJ46)</f>
        <v>#DIV/0!</v>
      </c>
      <c r="EM6" t="e">
        <f>CORREL(EK8:EK46,AECO!EK8:EK46)</f>
        <v>#DIV/0!</v>
      </c>
      <c r="EN6" t="e">
        <f>CORREL(EL8:EL46,AECO!EL8:EL46)</f>
        <v>#DIV/0!</v>
      </c>
      <c r="EO6" t="e">
        <f>CORREL(EM8:EM46,AECO!EM8:EM46)</f>
        <v>#DIV/0!</v>
      </c>
      <c r="EP6" t="e">
        <f>CORREL(EN8:EN46,AECO!EN8:EN46)</f>
        <v>#DIV/0!</v>
      </c>
      <c r="EQ6" t="e">
        <f>CORREL(EO8:EO46,AECO!EO8:EO46)</f>
        <v>#DIV/0!</v>
      </c>
      <c r="ER6" t="e">
        <f>CORREL(EP8:EP46,AECO!EP8:EP46)</f>
        <v>#DIV/0!</v>
      </c>
      <c r="ES6" t="e">
        <f>CORREL(EQ8:EQ46,AECO!EQ8:EQ46)</f>
        <v>#DIV/0!</v>
      </c>
      <c r="ET6" t="e">
        <f>CORREL(ER8:ER46,AECO!ER8:ER46)</f>
        <v>#DIV/0!</v>
      </c>
      <c r="EU6" t="e">
        <f>CORREL(ES8:ES46,AECO!ES8:ES46)</f>
        <v>#DIV/0!</v>
      </c>
      <c r="EV6" t="e">
        <f>CORREL(ET8:ET46,AECO!ET8:ET46)</f>
        <v>#DIV/0!</v>
      </c>
      <c r="EW6" t="e">
        <f>CORREL(EU8:EU46,AECO!EU8:EU46)</f>
        <v>#DIV/0!</v>
      </c>
      <c r="EX6" t="e">
        <f>CORREL(EV8:EV46,AECO!EV8:EV46)</f>
        <v>#DIV/0!</v>
      </c>
      <c r="EY6" t="e">
        <f>CORREL(EW8:EW46,AECO!EW8:EW46)</f>
        <v>#DIV/0!</v>
      </c>
      <c r="EZ6" t="e">
        <f>CORREL(EX8:EX46,AECO!EX8:EX46)</f>
        <v>#DIV/0!</v>
      </c>
      <c r="FA6" t="e">
        <f>CORREL(EY8:EY46,AECO!EY8:EY46)</f>
        <v>#DIV/0!</v>
      </c>
      <c r="FB6" t="e">
        <f>CORREL(EZ8:EZ46,AECO!EZ8:EZ46)</f>
        <v>#DIV/0!</v>
      </c>
      <c r="FC6" t="e">
        <f>CORREL(FA8:FA46,AECO!FA8:FA46)</f>
        <v>#DIV/0!</v>
      </c>
      <c r="FD6" t="e">
        <f>CORREL(FB8:FB46,AECO!FB8:FB46)</f>
        <v>#DIV/0!</v>
      </c>
      <c r="FE6" t="e">
        <f>CORREL(FC8:FC46,AECO!FC8:FC46)</f>
        <v>#DIV/0!</v>
      </c>
      <c r="FF6" t="e">
        <f>CORREL(FD8:FD46,AECO!FD8:FD46)</f>
        <v>#DIV/0!</v>
      </c>
      <c r="FG6" t="e">
        <f>CORREL(FE8:FE46,AECO!FE8:FE46)</f>
        <v>#DIV/0!</v>
      </c>
      <c r="FH6" t="e">
        <f>CORREL(FF8:FF46,AECO!FF8:FF46)</f>
        <v>#DIV/0!</v>
      </c>
      <c r="FI6" t="e">
        <f>CORREL(FG8:FG46,AECO!FG8:FG46)</f>
        <v>#DIV/0!</v>
      </c>
      <c r="FJ6" t="e">
        <f>CORREL(FH8:FH46,AECO!FH8:FH46)</f>
        <v>#DIV/0!</v>
      </c>
      <c r="FK6" t="e">
        <f>CORREL(FI8:FI46,AECO!FI8:FI46)</f>
        <v>#DIV/0!</v>
      </c>
      <c r="FL6" t="e">
        <f>CORREL(FJ8:FJ46,AECO!FJ8:FJ46)</f>
        <v>#DIV/0!</v>
      </c>
      <c r="FM6" t="e">
        <f>CORREL(FK8:FK46,AECO!FK8:FK46)</f>
        <v>#DIV/0!</v>
      </c>
      <c r="FN6" t="e">
        <f>CORREL(FL8:FL46,AECO!FL8:FL46)</f>
        <v>#DIV/0!</v>
      </c>
      <c r="FO6" t="e">
        <f>CORREL(FM8:FM46,AECO!FM8:FM46)</f>
        <v>#DIV/0!</v>
      </c>
      <c r="FP6" t="e">
        <f>CORREL(FN8:FN46,AECO!FN8:FN46)</f>
        <v>#DIV/0!</v>
      </c>
      <c r="FQ6" t="e">
        <f>CORREL(FO8:FO46,AECO!FO8:FO46)</f>
        <v>#DIV/0!</v>
      </c>
      <c r="FR6" t="e">
        <f>CORREL(FP8:FP46,AECO!FP8:FP46)</f>
        <v>#DIV/0!</v>
      </c>
      <c r="FS6" t="e">
        <f>CORREL(FQ8:FQ46,AECO!FQ8:FQ46)</f>
        <v>#DIV/0!</v>
      </c>
      <c r="FT6" t="e">
        <f>CORREL(FR8:FR46,AECO!FR8:FR46)</f>
        <v>#DIV/0!</v>
      </c>
      <c r="FU6" t="e">
        <f>CORREL(FS8:FS46,AECO!FS8:FS46)</f>
        <v>#DIV/0!</v>
      </c>
      <c r="FV6" t="e">
        <f>CORREL(FT8:FT46,AECO!FT8:FT46)</f>
        <v>#DIV/0!</v>
      </c>
      <c r="FW6" t="e">
        <f>CORREL(FU8:FU46,AECO!FU8:FU46)</f>
        <v>#DIV/0!</v>
      </c>
      <c r="FX6" t="e">
        <f>CORREL(FV8:FV46,AECO!FV8:FV46)</f>
        <v>#DIV/0!</v>
      </c>
      <c r="FY6" t="e">
        <f>CORREL(FW8:FW46,AECO!FW8:FW46)</f>
        <v>#DIV/0!</v>
      </c>
      <c r="FZ6" t="e">
        <f>CORREL(FX8:FX46,AECO!FX8:FX46)</f>
        <v>#DIV/0!</v>
      </c>
      <c r="GA6" t="e">
        <f>CORREL(FY8:FY46,AECO!FY8:FY46)</f>
        <v>#DIV/0!</v>
      </c>
      <c r="GB6" t="e">
        <f>CORREL(FZ8:FZ46,AECO!FZ8:FZ46)</f>
        <v>#DIV/0!</v>
      </c>
      <c r="GC6" t="e">
        <f>CORREL(GA8:GA46,AECO!GA8:GA46)</f>
        <v>#DIV/0!</v>
      </c>
      <c r="GD6" t="e">
        <f>CORREL(GB8:GB46,AECO!GB8:GB46)</f>
        <v>#DIV/0!</v>
      </c>
      <c r="GE6" t="e">
        <f>CORREL(GC8:GC46,AECO!GC8:GC46)</f>
        <v>#DIV/0!</v>
      </c>
      <c r="GF6" t="e">
        <f>CORREL(GD8:GD46,AECO!GD8:GD46)</f>
        <v>#DIV/0!</v>
      </c>
      <c r="GG6" t="e">
        <f>CORREL(GE8:GE46,AECO!GE8:GE46)</f>
        <v>#DIV/0!</v>
      </c>
      <c r="GH6" t="e">
        <f>CORREL(GF8:GF46,AECO!GF8:GF46)</f>
        <v>#DIV/0!</v>
      </c>
      <c r="GI6" t="e">
        <f>CORREL(GG8:GG46,AECO!GG8:GG46)</f>
        <v>#DIV/0!</v>
      </c>
      <c r="GJ6" t="e">
        <f>CORREL(GH8:GH46,AECO!GH8:GH46)</f>
        <v>#DIV/0!</v>
      </c>
      <c r="GK6" t="e">
        <f>CORREL(GI8:GI46,AECO!GI8:GI46)</f>
        <v>#DIV/0!</v>
      </c>
      <c r="GL6" t="e">
        <f>CORREL(GJ8:GJ46,AECO!GJ8:GJ46)</f>
        <v>#DIV/0!</v>
      </c>
      <c r="GM6" t="e">
        <f>CORREL(GK8:GK46,AECO!GK8:GK46)</f>
        <v>#DIV/0!</v>
      </c>
      <c r="GN6" t="e">
        <f>CORREL(GL8:GL46,AECO!GL8:GL46)</f>
        <v>#DIV/0!</v>
      </c>
      <c r="GO6" t="e">
        <f>CORREL(GM8:GM46,AECO!GM8:GM46)</f>
        <v>#DIV/0!</v>
      </c>
      <c r="GP6" t="e">
        <f>CORREL(GN8:GN46,AECO!GN8:GN46)</f>
        <v>#DIV/0!</v>
      </c>
      <c r="GQ6" t="e">
        <f>CORREL(GO8:GO46,AECO!GO8:GO46)</f>
        <v>#DIV/0!</v>
      </c>
      <c r="GR6" t="e">
        <f>CORREL(GP8:GP46,AECO!GP8:GP46)</f>
        <v>#DIV/0!</v>
      </c>
      <c r="GS6" t="e">
        <f>CORREL(GQ8:GQ46,AECO!GQ8:GQ46)</f>
        <v>#DIV/0!</v>
      </c>
      <c r="GT6" t="e">
        <f>CORREL(GR8:GR46,AECO!GR8:GR46)</f>
        <v>#DIV/0!</v>
      </c>
      <c r="GU6" t="e">
        <f>CORREL(GS8:GS46,AECO!GS8:GS46)</f>
        <v>#DIV/0!</v>
      </c>
      <c r="GV6" t="e">
        <f>CORREL(GT8:GT46,AECO!GT8:GT46)</f>
        <v>#DIV/0!</v>
      </c>
      <c r="GW6" t="e">
        <f>CORREL(GU8:GU46,AECO!GU8:GU46)</f>
        <v>#DIV/0!</v>
      </c>
      <c r="GX6" t="e">
        <f>CORREL(GV8:GV46,AECO!GV8:GV46)</f>
        <v>#DIV/0!</v>
      </c>
      <c r="GY6" t="e">
        <f>CORREL(GW8:GW46,AECO!GW8:GW46)</f>
        <v>#DIV/0!</v>
      </c>
      <c r="GZ6" t="e">
        <f>CORREL(GX8:GX46,AECO!GX8:GX46)</f>
        <v>#DIV/0!</v>
      </c>
      <c r="HA6" t="e">
        <f>CORREL(GY8:GY46,AECO!GY8:GY46)</f>
        <v>#DIV/0!</v>
      </c>
      <c r="HB6" t="e">
        <f>CORREL(GZ8:GZ46,AECO!GZ8:GZ46)</f>
        <v>#DIV/0!</v>
      </c>
      <c r="HC6" t="e">
        <f>CORREL(HA8:HA46,AECO!HA8:HA46)</f>
        <v>#DIV/0!</v>
      </c>
      <c r="HD6" t="e">
        <f>CORREL(HB8:HB46,AECO!HB8:HB46)</f>
        <v>#DIV/0!</v>
      </c>
      <c r="HE6" t="e">
        <f>CORREL(HC8:HC46,AECO!HC8:HC46)</f>
        <v>#DIV/0!</v>
      </c>
      <c r="HF6" t="e">
        <f>CORREL(HD8:HD46,AECO!HD8:HD46)</f>
        <v>#DIV/0!</v>
      </c>
      <c r="HG6" t="e">
        <f>CORREL(HE8:HE46,AECO!HE8:HE46)</f>
        <v>#DIV/0!</v>
      </c>
      <c r="HH6" t="e">
        <f>CORREL(HF8:HF46,AECO!HF8:HF46)</f>
        <v>#DIV/0!</v>
      </c>
      <c r="HI6" t="e">
        <f>CORREL(HG8:HG46,AECO!HG8:HG46)</f>
        <v>#DIV/0!</v>
      </c>
      <c r="HJ6" t="e">
        <f>CORREL(HH8:HH46,AECO!HH8:HH46)</f>
        <v>#DIV/0!</v>
      </c>
      <c r="HK6" t="e">
        <f>CORREL(HI8:HI46,AECO!HI8:HI46)</f>
        <v>#DIV/0!</v>
      </c>
      <c r="HL6" t="e">
        <f>CORREL(HJ8:HJ46,AECO!HJ8:HJ46)</f>
        <v>#DIV/0!</v>
      </c>
      <c r="HM6" t="e">
        <f>CORREL(HK8:HK46,AECO!HK8:HK46)</f>
        <v>#DIV/0!</v>
      </c>
      <c r="HN6" t="e">
        <f>CORREL(HL8:HL46,AECO!HL8:HL46)</f>
        <v>#DIV/0!</v>
      </c>
      <c r="HO6" t="e">
        <f>CORREL(HM8:HM46,AECO!HM8:HM46)</f>
        <v>#DIV/0!</v>
      </c>
      <c r="HP6" t="e">
        <f>CORREL(HN8:HN46,AECO!HN8:HN46)</f>
        <v>#DIV/0!</v>
      </c>
      <c r="HQ6" t="e">
        <f>CORREL(HO8:HO46,AECO!HO8:HO46)</f>
        <v>#DIV/0!</v>
      </c>
      <c r="HR6" t="e">
        <f>CORREL(HP8:HP46,AECO!HP8:HP46)</f>
        <v>#DIV/0!</v>
      </c>
      <c r="HS6" t="e">
        <f>CORREL(HQ8:HQ46,AECO!HQ8:HQ46)</f>
        <v>#DIV/0!</v>
      </c>
      <c r="HT6" t="e">
        <f>CORREL(HR8:HR46,AECO!HR8:HR46)</f>
        <v>#DIV/0!</v>
      </c>
      <c r="HU6" t="e">
        <f>CORREL(HS8:HS46,AECO!HS8:HS46)</f>
        <v>#DIV/0!</v>
      </c>
      <c r="HV6" t="e">
        <f>CORREL(HT8:HT46,AECO!HT8:HT46)</f>
        <v>#DIV/0!</v>
      </c>
      <c r="HW6" t="e">
        <f>CORREL(HU8:HU46,AECO!HU8:HU46)</f>
        <v>#DIV/0!</v>
      </c>
      <c r="HX6" t="e">
        <f>CORREL(HV8:HV46,AECO!HV8:HV46)</f>
        <v>#DIV/0!</v>
      </c>
      <c r="HY6" t="e">
        <f>CORREL(HW8:HW46,AECO!HW8:HW46)</f>
        <v>#DIV/0!</v>
      </c>
      <c r="HZ6" t="e">
        <f>CORREL(HX8:HX46,AECO!HX8:HX46)</f>
        <v>#DIV/0!</v>
      </c>
      <c r="IA6" t="e">
        <f>CORREL(HY8:HY46,AECO!HY8:HY46)</f>
        <v>#DIV/0!</v>
      </c>
      <c r="IB6" t="e">
        <f>CORREL(HZ8:HZ46,AECO!HZ8:HZ46)</f>
        <v>#DIV/0!</v>
      </c>
      <c r="IC6" t="e">
        <f>CORREL(IA8:IA46,AECO!IA8:IA46)</f>
        <v>#DIV/0!</v>
      </c>
      <c r="ID6" t="e">
        <f>CORREL(IB8:IB46,AECO!IB8:IB46)</f>
        <v>#DIV/0!</v>
      </c>
      <c r="IE6" t="e">
        <f>CORREL(IC8:IC46,AECO!IC8:IC46)</f>
        <v>#DIV/0!</v>
      </c>
      <c r="IF6" t="e">
        <f>CORREL(ID8:ID46,AECO!ID8:ID46)</f>
        <v>#DIV/0!</v>
      </c>
      <c r="IG6" t="e">
        <f>CORREL(IE8:IE46,AECO!IE8:IE46)</f>
        <v>#DIV/0!</v>
      </c>
      <c r="IH6" t="e">
        <f>CORREL(IF8:IF46,AECO!IF8:IF46)</f>
        <v>#DIV/0!</v>
      </c>
      <c r="II6" t="e">
        <f>CORREL(IG8:IG46,AECO!IG8:IG46)</f>
        <v>#DIV/0!</v>
      </c>
      <c r="IJ6" t="e">
        <f>CORREL(IH8:IH46,AECO!IH8:IH46)</f>
        <v>#DIV/0!</v>
      </c>
      <c r="IK6" t="e">
        <f>CORREL(II8:II46,AECO!II8:II46)</f>
        <v>#DIV/0!</v>
      </c>
      <c r="IL6" t="e">
        <f>CORREL(IJ8:IJ46,AECO!IJ8:IJ46)</f>
        <v>#DIV/0!</v>
      </c>
      <c r="IM6" t="e">
        <f>CORREL(IK8:IK46,AECO!IK8:IK46)</f>
        <v>#DIV/0!</v>
      </c>
      <c r="IN6" t="e">
        <f>CORREL(IL8:IL46,AECO!IL8:IL46)</f>
        <v>#DIV/0!</v>
      </c>
      <c r="IO6" t="e">
        <f>CORREL(IM8:IM46,AECO!IM8:IM46)</f>
        <v>#DIV/0!</v>
      </c>
      <c r="IP6" t="e">
        <f>CORREL(IN8:IN46,AECO!IN8:IN46)</f>
        <v>#DIV/0!</v>
      </c>
      <c r="IQ6" t="e">
        <f>CORREL(IO8:IO46,AECO!IO8:IO46)</f>
        <v>#DIV/0!</v>
      </c>
      <c r="IR6" t="e">
        <f>CORREL(IP8:IP46,AECO!IP8:IP46)</f>
        <v>#DIV/0!</v>
      </c>
      <c r="IS6" t="e">
        <f>CORREL(IQ8:IQ46,AECO!IQ8:IQ46)</f>
        <v>#DIV/0!</v>
      </c>
      <c r="IT6" t="e">
        <f>CORREL(IR8:IR46,AECO!IR8:IR46)</f>
        <v>#DIV/0!</v>
      </c>
      <c r="IU6" t="e">
        <f>CORREL(IS8:IS46,AECO!IS8:IS46)</f>
        <v>#DIV/0!</v>
      </c>
      <c r="IV6" t="e">
        <f>CORREL(IT8:IT46,AECO!IT8:IT46)</f>
        <v>#DIV/0!</v>
      </c>
      <c r="IW6" t="e">
        <f>CORREL(IU8:IU46,AECO!IU8:IU46)</f>
        <v>#DIV/0!</v>
      </c>
      <c r="IX6" t="e">
        <f>CORREL(IV8:IV46,AECO!IV8:IV46)</f>
        <v>#DIV/0!</v>
      </c>
      <c r="IY6" t="e">
        <f>CORREL(IW8:IW46,AECO!IW8:IW46)</f>
        <v>#DIV/0!</v>
      </c>
      <c r="IZ6" t="e">
        <f>CORREL(IX8:IX46,AECO!IX8:IX46)</f>
        <v>#DIV/0!</v>
      </c>
      <c r="JA6" t="e">
        <f>CORREL(IY8:IY46,AECO!IY8:IY46)</f>
        <v>#DIV/0!</v>
      </c>
      <c r="JB6" t="e">
        <f>CORREL(IZ8:IZ46,AECO!IZ8:IZ46)</f>
        <v>#DIV/0!</v>
      </c>
      <c r="JC6" t="e">
        <f>CORREL(JA8:JA46,AECO!JA8:JA46)</f>
        <v>#DIV/0!</v>
      </c>
      <c r="JD6" t="e">
        <f>CORREL(JB8:JB46,AECO!JB8:JB46)</f>
        <v>#DIV/0!</v>
      </c>
      <c r="JE6" t="e">
        <f>CORREL(JC8:JC46,AECO!JC8:JC46)</f>
        <v>#DIV/0!</v>
      </c>
      <c r="JF6" t="e">
        <f>CORREL(JD8:JD46,AECO!JD8:JD46)</f>
        <v>#DIV/0!</v>
      </c>
      <c r="JG6" t="e">
        <f>CORREL(JE8:JE46,AECO!JE8:JE46)</f>
        <v>#DIV/0!</v>
      </c>
      <c r="JH6" t="e">
        <f>CORREL(JF8:JF46,AECO!JF8:JF46)</f>
        <v>#DIV/0!</v>
      </c>
      <c r="JI6" t="e">
        <f>CORREL(JG8:JG46,AECO!JG8:JG46)</f>
        <v>#DIV/0!</v>
      </c>
      <c r="JJ6" t="e">
        <f>CORREL(JH8:JH46,AECO!JH8:JH46)</f>
        <v>#DIV/0!</v>
      </c>
      <c r="JK6" t="e">
        <f>CORREL(JI8:JI46,AECO!JI8:JI46)</f>
        <v>#DIV/0!</v>
      </c>
      <c r="JL6" t="e">
        <f>CORREL(JJ8:JJ46,AECO!JJ8:JJ46)</f>
        <v>#DIV/0!</v>
      </c>
      <c r="JM6" t="e">
        <f>CORREL(JK8:JK46,AECO!JK8:JK46)</f>
        <v>#DIV/0!</v>
      </c>
      <c r="JN6" t="e">
        <f>CORREL(JL8:JL46,AECO!JL8:JL46)</f>
        <v>#DIV/0!</v>
      </c>
      <c r="JO6" t="e">
        <f>CORREL(JM8:JM46,AECO!JM8:JM46)</f>
        <v>#DIV/0!</v>
      </c>
      <c r="JP6" t="e">
        <f>CORREL(JN8:JN46,AECO!JN8:JN46)</f>
        <v>#DIV/0!</v>
      </c>
      <c r="JQ6" t="e">
        <f>CORREL(JO8:JO46,AECO!JO8:JO46)</f>
        <v>#DIV/0!</v>
      </c>
      <c r="JR6" t="e">
        <f>CORREL(JP8:JP46,AECO!JP8:JP46)</f>
        <v>#DIV/0!</v>
      </c>
      <c r="JS6" t="e">
        <f>CORREL(JQ8:JQ46,AECO!JQ8:JQ46)</f>
        <v>#DIV/0!</v>
      </c>
      <c r="JT6" t="e">
        <f>CORREL(JR8:JR46,AECO!JR8:JR46)</f>
        <v>#DIV/0!</v>
      </c>
      <c r="JU6" t="e">
        <f>CORREL(JS8:JS46,AECO!JS8:JS46)</f>
        <v>#DIV/0!</v>
      </c>
      <c r="JV6" t="e">
        <f>CORREL(JT8:JT46,AECO!JT8:JT46)</f>
        <v>#DIV/0!</v>
      </c>
      <c r="JW6" t="e">
        <f>CORREL(JU8:JU46,AECO!JU8:JU46)</f>
        <v>#DIV/0!</v>
      </c>
      <c r="JX6" t="e">
        <f>CORREL(JV8:JV46,AECO!JV8:JV46)</f>
        <v>#DIV/0!</v>
      </c>
      <c r="JY6" t="e">
        <f>CORREL(JW8:JW46,AECO!JW8:JW46)</f>
        <v>#DIV/0!</v>
      </c>
      <c r="JZ6" t="e">
        <f>CORREL(JX8:JX46,AECO!JX8:JX46)</f>
        <v>#DIV/0!</v>
      </c>
      <c r="KA6" t="e">
        <f>CORREL(JY8:JY46,AECO!JY8:JY46)</f>
        <v>#DIV/0!</v>
      </c>
      <c r="KB6" t="e">
        <f>CORREL(JZ8:JZ46,AECO!JZ8:JZ46)</f>
        <v>#DIV/0!</v>
      </c>
      <c r="KC6" t="e">
        <f>CORREL(KA8:KA46,AECO!KA8:KA46)</f>
        <v>#DIV/0!</v>
      </c>
      <c r="KD6" t="e">
        <f>CORREL(KB8:KB46,AECO!KB8:KB46)</f>
        <v>#DIV/0!</v>
      </c>
      <c r="KE6" t="e">
        <f>CORREL(KC8:KC46,AECO!KC8:KC46)</f>
        <v>#DIV/0!</v>
      </c>
      <c r="KF6" t="e">
        <f>CORREL(KD8:KD46,AECO!KD8:KD46)</f>
        <v>#DIV/0!</v>
      </c>
      <c r="KG6" t="e">
        <f>CORREL(KE8:KE46,AECO!KE8:KE46)</f>
        <v>#DIV/0!</v>
      </c>
      <c r="KH6" t="e">
        <f>CORREL(KF8:KF46,AECO!KF8:KF46)</f>
        <v>#DIV/0!</v>
      </c>
      <c r="KI6" t="e">
        <f>CORREL(KG8:KG46,AECO!KG8:KG46)</f>
        <v>#DIV/0!</v>
      </c>
      <c r="KJ6" t="e">
        <f>CORREL(KH8:KH46,AECO!KH8:KH46)</f>
        <v>#DIV/0!</v>
      </c>
      <c r="KK6" t="e">
        <f>CORREL(KI8:KI46,AECO!KI8:KI46)</f>
        <v>#DIV/0!</v>
      </c>
      <c r="KL6" t="e">
        <f>CORREL(KJ8:KJ46,AECO!KJ8:KJ46)</f>
        <v>#DIV/0!</v>
      </c>
      <c r="KM6" t="e">
        <f>CORREL(KK8:KK46,AECO!KK8:KK46)</f>
        <v>#DIV/0!</v>
      </c>
      <c r="KN6" t="e">
        <f>CORREL(KL8:KL46,AECO!KL8:KL46)</f>
        <v>#DIV/0!</v>
      </c>
      <c r="KO6" t="e">
        <f>CORREL(KM8:KM46,AECO!KM8:KM46)</f>
        <v>#DIV/0!</v>
      </c>
      <c r="KP6" t="e">
        <f>CORREL(KN8:KN46,AECO!KN8:KN46)</f>
        <v>#DIV/0!</v>
      </c>
      <c r="KQ6" t="e">
        <f>CORREL(KO8:KO46,AECO!KO8:KO46)</f>
        <v>#DIV/0!</v>
      </c>
      <c r="KR6" t="e">
        <f>CORREL(KP8:KP46,AECO!KP8:KP46)</f>
        <v>#DIV/0!</v>
      </c>
      <c r="KS6" t="e">
        <f>CORREL(KQ8:KQ46,AECO!KQ8:KQ46)</f>
        <v>#DIV/0!</v>
      </c>
      <c r="KT6" t="e">
        <f>CORREL(KR8:KR46,AECO!KR8:KR46)</f>
        <v>#DIV/0!</v>
      </c>
      <c r="KU6" t="e">
        <f>CORREL(KS8:KS46,AECO!KS8:KS46)</f>
        <v>#DIV/0!</v>
      </c>
      <c r="KV6" t="e">
        <f>CORREL(KT8:KT46,AECO!KT8:KT46)</f>
        <v>#DIV/0!</v>
      </c>
      <c r="KW6" t="e">
        <f>CORREL(KU8:KU46,AECO!KU8:KU46)</f>
        <v>#DIV/0!</v>
      </c>
      <c r="KX6" t="e">
        <f>CORREL(KV8:KV46,AECO!KV8:KV46)</f>
        <v>#DIV/0!</v>
      </c>
      <c r="KY6" t="e">
        <f>CORREL(KW8:KW46,AECO!KW8:KW46)</f>
        <v>#DIV/0!</v>
      </c>
      <c r="KZ6" t="e">
        <f>CORREL(KX8:KX46,AECO!KX8:KX46)</f>
        <v>#DIV/0!</v>
      </c>
      <c r="LA6" t="e">
        <f>CORREL(KY8:KY46,AECO!KY8:KY46)</f>
        <v>#DIV/0!</v>
      </c>
      <c r="LB6" t="e">
        <f>CORREL(KZ8:KZ46,AECO!KZ8:KZ46)</f>
        <v>#DIV/0!</v>
      </c>
      <c r="LC6" t="e">
        <f>CORREL(LA8:LA46,AECO!LA8:LA46)</f>
        <v>#DIV/0!</v>
      </c>
      <c r="LD6" t="e">
        <f>CORREL(LB8:LB46,AECO!LB8:LB46)</f>
        <v>#DIV/0!</v>
      </c>
      <c r="LE6" t="e">
        <f>CORREL(LC8:LC46,AECO!LC8:LC46)</f>
        <v>#DIV/0!</v>
      </c>
      <c r="LF6" t="e">
        <f>CORREL(LD8:LD46,AECO!LD8:LD46)</f>
        <v>#DIV/0!</v>
      </c>
      <c r="LG6" t="e">
        <f>CORREL(LE8:LE46,AECO!LE8:LE46)</f>
        <v>#DIV/0!</v>
      </c>
      <c r="LH6" t="e">
        <f>CORREL(LF8:LF46,AECO!LF8:LF46)</f>
        <v>#DIV/0!</v>
      </c>
      <c r="LI6" t="e">
        <f>CORREL(LG8:LG46,AECO!LG8:LG46)</f>
        <v>#DIV/0!</v>
      </c>
      <c r="LJ6" t="e">
        <f>CORREL(LH8:LH46,AECO!LH8:LH46)</f>
        <v>#DIV/0!</v>
      </c>
      <c r="LK6" t="e">
        <f>CORREL(LI8:LI46,AECO!LI8:LI46)</f>
        <v>#DIV/0!</v>
      </c>
      <c r="LL6" t="e">
        <f>CORREL(LJ8:LJ46,AECO!LJ8:LJ46)</f>
        <v>#DIV/0!</v>
      </c>
      <c r="LM6" t="e">
        <f>CORREL(LK8:LK46,AECO!LK8:LK46)</f>
        <v>#DIV/0!</v>
      </c>
      <c r="LN6" t="e">
        <f>CORREL(LL8:LL46,AECO!LL8:LL46)</f>
        <v>#DIV/0!</v>
      </c>
      <c r="LO6" t="e">
        <f>CORREL(LM8:LM46,AECO!LM8:LM46)</f>
        <v>#DIV/0!</v>
      </c>
      <c r="LP6" t="e">
        <f>CORREL(LN8:LN46,AECO!LN8:LN46)</f>
        <v>#DIV/0!</v>
      </c>
      <c r="LQ6" t="e">
        <f>CORREL(LO8:LO46,AECO!LO8:LO46)</f>
        <v>#DIV/0!</v>
      </c>
      <c r="LR6" t="e">
        <f>CORREL(LP8:LP46,AECO!LP8:LP46)</f>
        <v>#DIV/0!</v>
      </c>
      <c r="LS6" t="e">
        <f>CORREL(LQ8:LQ46,AECO!LQ8:LQ46)</f>
        <v>#DIV/0!</v>
      </c>
      <c r="LT6" t="e">
        <f>CORREL(LR8:LR46,AECO!LR8:LR46)</f>
        <v>#DIV/0!</v>
      </c>
      <c r="LU6" t="e">
        <f>CORREL(LS8:LS46,AECO!LS8:LS46)</f>
        <v>#DIV/0!</v>
      </c>
      <c r="LV6" t="e">
        <f>CORREL(LT8:LT46,AECO!LT8:LT46)</f>
        <v>#DIV/0!</v>
      </c>
      <c r="LW6" t="e">
        <f>CORREL(LU8:LU46,AECO!LU8:LU46)</f>
        <v>#DIV/0!</v>
      </c>
      <c r="LX6" t="e">
        <f>CORREL(LV8:LV46,AECO!LV8:LV46)</f>
        <v>#DIV/0!</v>
      </c>
      <c r="LY6" t="e">
        <f>CORREL(LW8:LW46,AECO!LW8:LW46)</f>
        <v>#DIV/0!</v>
      </c>
      <c r="LZ6" t="e">
        <f>CORREL(LX8:LX46,AECO!LX8:LX46)</f>
        <v>#DIV/0!</v>
      </c>
      <c r="MA6" t="e">
        <f>CORREL(LY8:LY46,AECO!LY8:LY46)</f>
        <v>#DIV/0!</v>
      </c>
      <c r="MB6" t="e">
        <f>CORREL(LZ8:LZ46,AECO!LZ8:LZ46)</f>
        <v>#DIV/0!</v>
      </c>
      <c r="MC6" t="e">
        <f>CORREL(MA8:MA46,AECO!MA8:MA46)</f>
        <v>#DIV/0!</v>
      </c>
      <c r="MD6" t="e">
        <f>CORREL(MB8:MB46,AECO!MB8:MB46)</f>
        <v>#DIV/0!</v>
      </c>
      <c r="ME6" t="e">
        <f>CORREL(MC8:MC46,AECO!MC8:MC46)</f>
        <v>#DIV/0!</v>
      </c>
      <c r="MF6" t="e">
        <f>CORREL(MD8:MD46,AECO!MD8:MD46)</f>
        <v>#DIV/0!</v>
      </c>
      <c r="MG6" t="e">
        <f>CORREL(ME8:ME46,AECO!ME8:ME46)</f>
        <v>#DIV/0!</v>
      </c>
      <c r="MH6" t="e">
        <f>CORREL(MF8:MF46,AECO!MF8:MF46)</f>
        <v>#DIV/0!</v>
      </c>
      <c r="MI6" t="e">
        <f>CORREL(MG8:MG46,AECO!MG8:MG46)</f>
        <v>#DIV/0!</v>
      </c>
      <c r="MJ6" t="e">
        <f>CORREL(MH8:MH46,AECO!MH8:MH46)</f>
        <v>#DIV/0!</v>
      </c>
      <c r="MK6" t="e">
        <f>CORREL(MI8:MI46,AECO!MI8:MI46)</f>
        <v>#DIV/0!</v>
      </c>
      <c r="ML6" t="e">
        <f>CORREL(MJ8:MJ46,AECO!MJ8:MJ46)</f>
        <v>#DIV/0!</v>
      </c>
      <c r="MM6" t="e">
        <f>CORREL(MK8:MK46,AECO!MK8:MK46)</f>
        <v>#DIV/0!</v>
      </c>
      <c r="MN6" t="e">
        <f>CORREL(ML8:ML46,AECO!ML8:ML46)</f>
        <v>#DIV/0!</v>
      </c>
      <c r="MO6" t="e">
        <f>CORREL(MM8:MM46,AECO!MM8:MM46)</f>
        <v>#DIV/0!</v>
      </c>
      <c r="MP6" t="e">
        <f>CORREL(MN8:MN46,AECO!MN8:MN46)</f>
        <v>#DIV/0!</v>
      </c>
      <c r="MQ6" t="e">
        <f>CORREL(MO8:MO46,AECO!MO8:MO46)</f>
        <v>#DIV/0!</v>
      </c>
      <c r="MR6" t="e">
        <f>CORREL(MP8:MP46,AECO!MP8:MP46)</f>
        <v>#DIV/0!</v>
      </c>
      <c r="MS6" t="e">
        <f>CORREL(MQ8:MQ46,AECO!MQ8:MQ46)</f>
        <v>#DIV/0!</v>
      </c>
      <c r="MT6" t="e">
        <f>CORREL(MR8:MR46,AECO!MR8:MR46)</f>
        <v>#DIV/0!</v>
      </c>
      <c r="MU6" t="e">
        <f>CORREL(MS8:MS46,AECO!MS8:MS46)</f>
        <v>#DIV/0!</v>
      </c>
      <c r="MV6" t="e">
        <f>CORREL(MT8:MT46,AECO!MT8:MT46)</f>
        <v>#DIV/0!</v>
      </c>
      <c r="MW6" t="e">
        <f>CORREL(MU8:MU46,AECO!MU8:MU46)</f>
        <v>#DIV/0!</v>
      </c>
      <c r="MX6" t="e">
        <f>CORREL(MV8:MV46,AECO!MV8:MV46)</f>
        <v>#DIV/0!</v>
      </c>
      <c r="MY6" t="e">
        <f>CORREL(MW8:MW46,AECO!MW8:MW46)</f>
        <v>#DIV/0!</v>
      </c>
      <c r="MZ6" t="e">
        <f>CORREL(MX8:MX46,AECO!MX8:MX46)</f>
        <v>#DIV/0!</v>
      </c>
      <c r="NA6" t="e">
        <f>CORREL(MY8:MY46,AECO!MY8:MY46)</f>
        <v>#DIV/0!</v>
      </c>
      <c r="NB6" t="e">
        <f>CORREL(MZ8:MZ46,AECO!MZ8:MZ46)</f>
        <v>#DIV/0!</v>
      </c>
      <c r="NC6" t="e">
        <f>CORREL(NA8:NA46,AECO!NA8:NA46)</f>
        <v>#DIV/0!</v>
      </c>
      <c r="ND6" t="e">
        <f>CORREL(NB8:NB46,AECO!NB8:NB46)</f>
        <v>#DIV/0!</v>
      </c>
      <c r="NE6" t="e">
        <f>CORREL(NC8:NC46,AECO!NC8:NC46)</f>
        <v>#DIV/0!</v>
      </c>
      <c r="NF6" t="e">
        <f>CORREL(ND8:ND46,AECO!ND8:ND46)</f>
        <v>#DIV/0!</v>
      </c>
      <c r="NG6" t="e">
        <f>CORREL(NE8:NE46,AECO!NE8:NE46)</f>
        <v>#DIV/0!</v>
      </c>
      <c r="NH6" t="e">
        <f>CORREL(NF8:NF46,AECO!NF8:NF46)</f>
        <v>#DIV/0!</v>
      </c>
      <c r="NI6" t="e">
        <f>CORREL(NG8:NG46,AECO!NG8:NG46)</f>
        <v>#DIV/0!</v>
      </c>
      <c r="NJ6" t="e">
        <f>CORREL(NH8:NH46,AECO!NH8:NH46)</f>
        <v>#DIV/0!</v>
      </c>
      <c r="NK6" t="e">
        <f>CORREL(NI8:NI46,AECO!NI8:NI46)</f>
        <v>#DIV/0!</v>
      </c>
      <c r="NL6" t="e">
        <f>CORREL(NJ8:NJ46,AECO!NJ8:NJ46)</f>
        <v>#DIV/0!</v>
      </c>
      <c r="NM6" t="e">
        <f>CORREL(NK8:NK46,AECO!NK8:NK46)</f>
        <v>#DIV/0!</v>
      </c>
      <c r="NN6" t="e">
        <f>CORREL(NL8:NL46,AECO!NL8:NL46)</f>
        <v>#DIV/0!</v>
      </c>
      <c r="NO6" t="e">
        <f>CORREL(NM8:NM46,AECO!NM8:NM46)</f>
        <v>#DIV/0!</v>
      </c>
      <c r="NP6" t="e">
        <f>CORREL(NN8:NN46,AECO!NN8:NN46)</f>
        <v>#DIV/0!</v>
      </c>
      <c r="NQ6" t="e">
        <f>CORREL(NO8:NO46,AECO!NO8:NO46)</f>
        <v>#DIV/0!</v>
      </c>
      <c r="NR6" t="e">
        <f>CORREL(NP8:NP46,AECO!NP8:NP46)</f>
        <v>#DIV/0!</v>
      </c>
      <c r="NS6" t="e">
        <f>CORREL(NQ8:NQ46,AECO!NQ8:NQ46)</f>
        <v>#DIV/0!</v>
      </c>
      <c r="NT6" t="e">
        <f>CORREL(NR8:NR46,AECO!NR8:NR46)</f>
        <v>#DIV/0!</v>
      </c>
      <c r="NU6" t="e">
        <f>CORREL(NS8:NS46,AECO!NS8:NS46)</f>
        <v>#DIV/0!</v>
      </c>
      <c r="NV6" t="e">
        <f>CORREL(NT8:NT46,AECO!NT8:NT46)</f>
        <v>#DIV/0!</v>
      </c>
      <c r="NW6" t="e">
        <f>CORREL(NU8:NU46,AECO!NU8:NU46)</f>
        <v>#DIV/0!</v>
      </c>
      <c r="NX6" t="e">
        <f>CORREL(NV8:NV46,AECO!NV8:NV46)</f>
        <v>#DIV/0!</v>
      </c>
      <c r="NY6" t="e">
        <f>CORREL(NW8:NW46,AECO!NW8:NW46)</f>
        <v>#DIV/0!</v>
      </c>
      <c r="NZ6" t="e">
        <f>CORREL(NX8:NX46,AECO!NX8:NX46)</f>
        <v>#DIV/0!</v>
      </c>
      <c r="OA6" t="e">
        <f>CORREL(NY8:NY46,AECO!NY8:NY46)</f>
        <v>#DIV/0!</v>
      </c>
      <c r="OB6" t="e">
        <f>CORREL(NZ8:NZ46,AECO!NZ8:NZ46)</f>
        <v>#DIV/0!</v>
      </c>
      <c r="OC6" t="e">
        <f>CORREL(OA8:OA46,AECO!OA8:OA46)</f>
        <v>#DIV/0!</v>
      </c>
      <c r="OD6" t="e">
        <f>CORREL(OB8:OB46,AECO!OB8:OB46)</f>
        <v>#DIV/0!</v>
      </c>
      <c r="OE6" t="e">
        <f>CORREL(OC8:OC46,AECO!OC8:OC46)</f>
        <v>#DIV/0!</v>
      </c>
      <c r="OF6" t="e">
        <f>CORREL(OD8:OD46,AECO!OD8:OD46)</f>
        <v>#DIV/0!</v>
      </c>
      <c r="OG6" t="e">
        <f>CORREL(OE8:OE46,AECO!OE8:OE46)</f>
        <v>#DIV/0!</v>
      </c>
      <c r="OH6" t="e">
        <f>CORREL(OF8:OF46,AECO!OF8:OF46)</f>
        <v>#DIV/0!</v>
      </c>
      <c r="OI6" t="e">
        <f>CORREL(OG8:OG46,AECO!OG8:OG46)</f>
        <v>#DIV/0!</v>
      </c>
      <c r="OJ6" t="e">
        <f>CORREL(OH8:OH46,AECO!OH8:OH46)</f>
        <v>#DIV/0!</v>
      </c>
      <c r="OK6" t="e">
        <f>CORREL(OI8:OI46,AECO!OI8:OI46)</f>
        <v>#DIV/0!</v>
      </c>
      <c r="OL6" t="e">
        <f>CORREL(OJ8:OJ46,AECO!OJ8:OJ46)</f>
        <v>#DIV/0!</v>
      </c>
      <c r="OM6" t="e">
        <f>CORREL(OK8:OK46,AECO!OK8:OK46)</f>
        <v>#DIV/0!</v>
      </c>
      <c r="ON6" t="e">
        <f>CORREL(OL8:OL46,AECO!OL8:OL46)</f>
        <v>#DIV/0!</v>
      </c>
      <c r="OO6" t="e">
        <f>CORREL(OM8:OM46,AECO!OM8:OM46)</f>
        <v>#DIV/0!</v>
      </c>
      <c r="OP6" t="e">
        <f>CORREL(ON8:ON46,AECO!ON8:ON46)</f>
        <v>#DIV/0!</v>
      </c>
      <c r="OQ6" t="e">
        <f>CORREL(OO8:OO46,AECO!OO8:OO46)</f>
        <v>#DIV/0!</v>
      </c>
      <c r="OR6" t="e">
        <f>CORREL(OP8:OP46,AECO!OP8:OP46)</f>
        <v>#DIV/0!</v>
      </c>
      <c r="OS6" t="e">
        <f>CORREL(OQ8:OQ46,AECO!OQ8:OQ46)</f>
        <v>#DIV/0!</v>
      </c>
      <c r="OT6" t="e">
        <f>CORREL(OR8:OR46,AECO!OR8:OR46)</f>
        <v>#DIV/0!</v>
      </c>
      <c r="OU6" t="e">
        <f>CORREL(OS8:OS46,AECO!OS8:OS46)</f>
        <v>#DIV/0!</v>
      </c>
      <c r="OV6" t="e">
        <f>CORREL(OT8:OT46,AECO!OT8:OT46)</f>
        <v>#DIV/0!</v>
      </c>
      <c r="OW6" t="e">
        <f>CORREL(OU8:OU46,AECO!OU8:OU46)</f>
        <v>#DIV/0!</v>
      </c>
      <c r="OX6" t="e">
        <f>CORREL(OV8:OV46,AECO!OV8:OV46)</f>
        <v>#DIV/0!</v>
      </c>
      <c r="OY6" t="e">
        <f>CORREL(OW8:OW46,AECO!OW8:OW46)</f>
        <v>#DIV/0!</v>
      </c>
      <c r="OZ6" t="e">
        <f>CORREL(OX8:OX46,AECO!OX8:OX46)</f>
        <v>#DIV/0!</v>
      </c>
      <c r="PA6" t="e">
        <f>CORREL(OY8:OY46,AECO!OY8:OY46)</f>
        <v>#DIV/0!</v>
      </c>
      <c r="PB6" t="e">
        <f>CORREL(OZ8:OZ46,AECO!OZ8:OZ46)</f>
        <v>#DIV/0!</v>
      </c>
      <c r="PC6" t="e">
        <f>CORREL(PA8:PA46,AECO!PA8:PA46)</f>
        <v>#DIV/0!</v>
      </c>
      <c r="PD6" t="e">
        <f>CORREL(PB8:PB46,AECO!PB8:PB46)</f>
        <v>#DIV/0!</v>
      </c>
      <c r="PE6" t="e">
        <f>CORREL(PC8:PC46,AECO!PC8:PC46)</f>
        <v>#DIV/0!</v>
      </c>
      <c r="PF6" t="e">
        <f>CORREL(PD8:PD46,AECO!PD8:PD46)</f>
        <v>#DIV/0!</v>
      </c>
      <c r="PG6" t="e">
        <f>CORREL(PE8:PE46,AECO!PE8:PE46)</f>
        <v>#DIV/0!</v>
      </c>
      <c r="PH6" t="e">
        <f>CORREL(PF8:PF46,AECO!PF8:PF46)</f>
        <v>#DIV/0!</v>
      </c>
      <c r="PI6" t="e">
        <f>CORREL(PG8:PG46,AECO!PG8:PG46)</f>
        <v>#DIV/0!</v>
      </c>
      <c r="PJ6" t="e">
        <f>CORREL(PH8:PH46,AECO!PH8:PH46)</f>
        <v>#DIV/0!</v>
      </c>
      <c r="PK6" t="e">
        <f>CORREL(PI8:PI46,AECO!PI8:PI46)</f>
        <v>#DIV/0!</v>
      </c>
      <c r="PL6" t="e">
        <f>CORREL(PJ8:PJ46,AECO!PJ8:PJ46)</f>
        <v>#DIV/0!</v>
      </c>
      <c r="PM6" t="e">
        <f>CORREL(PK8:PK46,AECO!PK8:PK46)</f>
        <v>#DIV/0!</v>
      </c>
      <c r="PN6" t="e">
        <f>CORREL(PL8:PL46,AECO!PL8:PL46)</f>
        <v>#DIV/0!</v>
      </c>
      <c r="PO6" t="e">
        <f>CORREL(PM8:PM46,AECO!PM8:PM46)</f>
        <v>#DIV/0!</v>
      </c>
      <c r="PP6" t="e">
        <f>CORREL(PN8:PN46,AECO!PN8:PN46)</f>
        <v>#DIV/0!</v>
      </c>
      <c r="PQ6" t="e">
        <f>CORREL(PO8:PO46,AECO!PO8:PO46)</f>
        <v>#DIV/0!</v>
      </c>
      <c r="PR6" t="e">
        <f>CORREL(PP8:PP46,AECO!PP8:PP46)</f>
        <v>#DIV/0!</v>
      </c>
      <c r="PS6" t="e">
        <f>CORREL(PQ8:PQ46,AECO!PQ8:PQ46)</f>
        <v>#DIV/0!</v>
      </c>
      <c r="PT6" t="e">
        <f>CORREL(PR8:PR46,AECO!PR8:PR46)</f>
        <v>#DIV/0!</v>
      </c>
      <c r="PU6" t="e">
        <f>CORREL(PS8:PS46,AECO!PS8:PS46)</f>
        <v>#DIV/0!</v>
      </c>
      <c r="PV6" t="e">
        <f>CORREL(PT8:PT46,AECO!PT8:PT46)</f>
        <v>#DIV/0!</v>
      </c>
      <c r="PW6" t="e">
        <f>CORREL(PU8:PU46,AECO!PU8:PU46)</f>
        <v>#DIV/0!</v>
      </c>
      <c r="PX6" t="e">
        <f>CORREL(PV8:PV46,AECO!PV8:PV46)</f>
        <v>#DIV/0!</v>
      </c>
      <c r="PY6" t="e">
        <f>CORREL(PW8:PW46,AECO!PW8:PW46)</f>
        <v>#DIV/0!</v>
      </c>
      <c r="PZ6" t="e">
        <f>CORREL(PX8:PX46,AECO!PX8:PX46)</f>
        <v>#DIV/0!</v>
      </c>
      <c r="QA6" t="e">
        <f>CORREL(PY8:PY46,AECO!PY8:PY46)</f>
        <v>#DIV/0!</v>
      </c>
      <c r="QB6" t="e">
        <f>CORREL(PZ8:PZ46,AECO!PZ8:PZ46)</f>
        <v>#DIV/0!</v>
      </c>
      <c r="QC6" t="e">
        <f>CORREL(QA8:QA46,AECO!QA8:QA46)</f>
        <v>#DIV/0!</v>
      </c>
      <c r="QD6" t="e">
        <f>CORREL(QB8:QB46,AECO!QB8:QB46)</f>
        <v>#DIV/0!</v>
      </c>
      <c r="QE6" t="e">
        <f>CORREL(QC8:QC46,AECO!QC8:QC46)</f>
        <v>#DIV/0!</v>
      </c>
      <c r="QF6" t="e">
        <f>CORREL(QD8:QD46,AECO!QD8:QD46)</f>
        <v>#DIV/0!</v>
      </c>
      <c r="QG6" t="e">
        <f>CORREL(QE8:QE46,AECO!QE8:QE46)</f>
        <v>#DIV/0!</v>
      </c>
      <c r="QH6" t="e">
        <f>CORREL(QF8:QF46,AECO!QF8:QF46)</f>
        <v>#DIV/0!</v>
      </c>
      <c r="QI6" t="e">
        <f>CORREL(QG8:QG46,AECO!QG8:QG46)</f>
        <v>#DIV/0!</v>
      </c>
      <c r="QJ6" t="e">
        <f>CORREL(QH8:QH46,AECO!QH8:QH46)</f>
        <v>#DIV/0!</v>
      </c>
      <c r="QK6" t="e">
        <f>CORREL(QI8:QI46,AECO!QI8:QI46)</f>
        <v>#DIV/0!</v>
      </c>
      <c r="QL6" t="e">
        <f>CORREL(QJ8:QJ46,AECO!QJ8:QJ46)</f>
        <v>#DIV/0!</v>
      </c>
      <c r="QM6" t="e">
        <f>CORREL(QK8:QK46,AECO!QK8:QK46)</f>
        <v>#DIV/0!</v>
      </c>
      <c r="QN6" t="e">
        <f>CORREL(QL8:QL46,AECO!QL8:QL46)</f>
        <v>#DIV/0!</v>
      </c>
      <c r="QO6" t="e">
        <f>CORREL(QM8:QM46,AECO!QM8:QM46)</f>
        <v>#DIV/0!</v>
      </c>
      <c r="QP6" t="e">
        <f>CORREL(QN8:QN46,AECO!QN8:QN46)</f>
        <v>#DIV/0!</v>
      </c>
      <c r="QQ6" t="e">
        <f>CORREL(QO8:QO46,AECO!QO8:QO46)</f>
        <v>#DIV/0!</v>
      </c>
      <c r="QR6" t="e">
        <f>CORREL(QP8:QP46,AECO!QP8:QP46)</f>
        <v>#DIV/0!</v>
      </c>
      <c r="QS6" t="e">
        <f>CORREL(QQ8:QQ46,AECO!QQ8:QQ46)</f>
        <v>#DIV/0!</v>
      </c>
      <c r="QT6" t="e">
        <f>CORREL(QR8:QR46,AECO!QR8:QR46)</f>
        <v>#DIV/0!</v>
      </c>
      <c r="QU6" t="e">
        <f>CORREL(QS8:QS46,AECO!QS8:QS46)</f>
        <v>#DIV/0!</v>
      </c>
      <c r="QV6" t="e">
        <f>CORREL(QT8:QT46,AECO!QT8:QT46)</f>
        <v>#DIV/0!</v>
      </c>
      <c r="QW6" t="e">
        <f>CORREL(QU8:QU46,AECO!QU8:QU46)</f>
        <v>#DIV/0!</v>
      </c>
      <c r="QX6" t="e">
        <f>CORREL(QV8:QV46,AECO!QV8:QV46)</f>
        <v>#DIV/0!</v>
      </c>
      <c r="QY6" t="e">
        <f>CORREL(QW8:QW46,AECO!QW8:QW46)</f>
        <v>#DIV/0!</v>
      </c>
      <c r="QZ6" t="e">
        <f>CORREL(QX8:QX46,AECO!QX8:QX46)</f>
        <v>#DIV/0!</v>
      </c>
      <c r="RA6" t="e">
        <f>CORREL(QY8:QY46,AECO!QY8:QY46)</f>
        <v>#DIV/0!</v>
      </c>
      <c r="RB6" t="e">
        <f>CORREL(QZ8:QZ46,AECO!QZ8:QZ46)</f>
        <v>#DIV/0!</v>
      </c>
      <c r="RC6" t="e">
        <f>CORREL(RA8:RA46,AECO!RA8:RA46)</f>
        <v>#DIV/0!</v>
      </c>
      <c r="RD6" t="e">
        <f>CORREL(RB8:RB46,AECO!RB8:RB46)</f>
        <v>#DIV/0!</v>
      </c>
      <c r="RE6" t="e">
        <f>CORREL(RC8:RC46,AECO!RC8:RC46)</f>
        <v>#DIV/0!</v>
      </c>
      <c r="RF6" t="e">
        <f>CORREL(RD8:RD46,AECO!RD8:RD46)</f>
        <v>#DIV/0!</v>
      </c>
      <c r="RG6" t="e">
        <f>CORREL(RE8:RE46,AECO!RE8:RE46)</f>
        <v>#DIV/0!</v>
      </c>
      <c r="RH6" t="e">
        <f>CORREL(RF8:RF46,AECO!RF8:RF46)</f>
        <v>#DIV/0!</v>
      </c>
      <c r="RI6" t="e">
        <f>CORREL(RG8:RG46,AECO!RG8:RG46)</f>
        <v>#DIV/0!</v>
      </c>
      <c r="RJ6" t="e">
        <f>CORREL(RH8:RH46,AECO!RH8:RH46)</f>
        <v>#DIV/0!</v>
      </c>
      <c r="RK6" t="e">
        <f>CORREL(RI8:RI46,AECO!RI8:RI46)</f>
        <v>#DIV/0!</v>
      </c>
      <c r="RL6" t="e">
        <f>CORREL(RJ8:RJ46,AECO!RJ8:RJ46)</f>
        <v>#DIV/0!</v>
      </c>
      <c r="RM6" t="e">
        <f>CORREL(RK8:RK46,AECO!RK8:RK46)</f>
        <v>#DIV/0!</v>
      </c>
      <c r="RN6" t="e">
        <f>CORREL(RL8:RL46,AECO!RL8:RL46)</f>
        <v>#DIV/0!</v>
      </c>
      <c r="RO6" t="e">
        <f>CORREL(RM8:RM46,AECO!RM8:RM46)</f>
        <v>#DIV/0!</v>
      </c>
      <c r="RP6" t="e">
        <f>CORREL(RN8:RN46,AECO!RN8:RN46)</f>
        <v>#DIV/0!</v>
      </c>
      <c r="RQ6" t="e">
        <f>CORREL(RO8:RO46,AECO!RO8:RO46)</f>
        <v>#DIV/0!</v>
      </c>
      <c r="RR6" t="e">
        <f>CORREL(RP8:RP46,AECO!RP8:RP46)</f>
        <v>#DIV/0!</v>
      </c>
      <c r="RS6" t="e">
        <f>CORREL(RQ8:RQ46,AECO!RQ8:RQ46)</f>
        <v>#DIV/0!</v>
      </c>
      <c r="RT6" t="e">
        <f>CORREL(RR8:RR46,AECO!RR8:RR46)</f>
        <v>#DIV/0!</v>
      </c>
      <c r="RU6" t="e">
        <f>CORREL(RS8:RS46,AECO!RS8:RS46)</f>
        <v>#DIV/0!</v>
      </c>
      <c r="RV6" t="e">
        <f>CORREL(RT8:RT46,AECO!RT8:RT46)</f>
        <v>#DIV/0!</v>
      </c>
      <c r="RW6" t="e">
        <f>CORREL(RU8:RU46,AECO!RU8:RU46)</f>
        <v>#DIV/0!</v>
      </c>
      <c r="RX6" t="e">
        <f>CORREL(RV8:RV46,AECO!RV8:RV46)</f>
        <v>#DIV/0!</v>
      </c>
      <c r="RY6" t="e">
        <f>CORREL(RW8:RW46,AECO!RW8:RW46)</f>
        <v>#DIV/0!</v>
      </c>
      <c r="RZ6" t="e">
        <f>CORREL(RX8:RX46,AECO!RX8:RX46)</f>
        <v>#DIV/0!</v>
      </c>
      <c r="SA6" t="e">
        <f>CORREL(RY8:RY46,AECO!RY8:RY46)</f>
        <v>#DIV/0!</v>
      </c>
      <c r="SB6" t="e">
        <f>CORREL(RZ8:RZ46,AECO!RZ8:RZ46)</f>
        <v>#DIV/0!</v>
      </c>
      <c r="SC6" t="e">
        <f>CORREL(SA8:SA46,AECO!SA8:SA46)</f>
        <v>#DIV/0!</v>
      </c>
      <c r="SD6" t="e">
        <f>CORREL(SB8:SB46,AECO!SB8:SB46)</f>
        <v>#DIV/0!</v>
      </c>
      <c r="SE6" t="e">
        <f>CORREL(SC8:SC46,AECO!SC8:SC46)</f>
        <v>#DIV/0!</v>
      </c>
      <c r="SF6" t="e">
        <f>CORREL(SD8:SD46,AECO!SD8:SD46)</f>
        <v>#DIV/0!</v>
      </c>
      <c r="SG6" t="e">
        <f>CORREL(SE8:SE46,AECO!SE8:SE46)</f>
        <v>#DIV/0!</v>
      </c>
      <c r="SH6" t="e">
        <f>CORREL(SF8:SF46,AECO!SF8:SF46)</f>
        <v>#DIV/0!</v>
      </c>
      <c r="SI6" t="e">
        <f>CORREL(SG8:SG46,AECO!SG8:SG46)</f>
        <v>#DIV/0!</v>
      </c>
      <c r="SJ6" t="e">
        <f>CORREL(SH8:SH46,AECO!SH8:SH46)</f>
        <v>#DIV/0!</v>
      </c>
      <c r="SK6" t="e">
        <f>CORREL(SI8:SI46,AECO!SI8:SI46)</f>
        <v>#DIV/0!</v>
      </c>
      <c r="SL6" t="e">
        <f>CORREL(SJ8:SJ46,AECO!SJ8:SJ46)</f>
        <v>#DIV/0!</v>
      </c>
      <c r="SM6" t="e">
        <f>CORREL(SK8:SK46,AECO!SK8:SK46)</f>
        <v>#DIV/0!</v>
      </c>
      <c r="SN6" t="e">
        <f>CORREL(SL8:SL46,AECO!SL8:SL46)</f>
        <v>#DIV/0!</v>
      </c>
      <c r="SO6" t="e">
        <f>CORREL(SM8:SM46,AECO!SM8:SM46)</f>
        <v>#DIV/0!</v>
      </c>
      <c r="SP6" t="e">
        <f>CORREL(SN8:SN46,AECO!SN8:SN46)</f>
        <v>#DIV/0!</v>
      </c>
      <c r="SQ6" t="e">
        <f>CORREL(SO8:SO46,AECO!SO8:SO46)</f>
        <v>#DIV/0!</v>
      </c>
      <c r="SR6" t="e">
        <f>CORREL(SP8:SP46,AECO!SP8:SP46)</f>
        <v>#DIV/0!</v>
      </c>
      <c r="SS6" t="e">
        <f>CORREL(SQ8:SQ46,AECO!SQ8:SQ46)</f>
        <v>#DIV/0!</v>
      </c>
      <c r="ST6" t="e">
        <f>CORREL(SR8:SR46,AECO!SR8:SR46)</f>
        <v>#DIV/0!</v>
      </c>
      <c r="SU6" t="e">
        <f>CORREL(SS8:SS46,AECO!SS8:SS46)</f>
        <v>#DIV/0!</v>
      </c>
      <c r="SV6" t="e">
        <f>CORREL(ST8:ST46,AECO!ST8:ST46)</f>
        <v>#DIV/0!</v>
      </c>
      <c r="SW6" t="e">
        <f>CORREL(SU8:SU46,AECO!SU8:SU46)</f>
        <v>#DIV/0!</v>
      </c>
      <c r="SX6" t="e">
        <f>CORREL(SV8:SV46,AECO!SV8:SV46)</f>
        <v>#DIV/0!</v>
      </c>
      <c r="SY6" t="e">
        <f>CORREL(SW8:SW46,AECO!SW8:SW46)</f>
        <v>#DIV/0!</v>
      </c>
      <c r="SZ6" t="e">
        <f>CORREL(SX8:SX46,AECO!SX8:SX46)</f>
        <v>#DIV/0!</v>
      </c>
      <c r="TA6" t="e">
        <f>CORREL(SY8:SY46,AECO!SY8:SY46)</f>
        <v>#DIV/0!</v>
      </c>
      <c r="TB6" t="e">
        <f>CORREL(SZ8:SZ46,AECO!SZ8:SZ46)</f>
        <v>#DIV/0!</v>
      </c>
      <c r="TC6" t="e">
        <f>CORREL(TA8:TA46,AECO!TA8:TA46)</f>
        <v>#DIV/0!</v>
      </c>
      <c r="TD6" t="e">
        <f>CORREL(TB8:TB46,AECO!TB8:TB46)</f>
        <v>#DIV/0!</v>
      </c>
      <c r="TE6" t="e">
        <f>CORREL(TC8:TC46,AECO!TC8:TC46)</f>
        <v>#DIV/0!</v>
      </c>
      <c r="TF6" t="e">
        <f>CORREL(TD8:TD46,AECO!TD8:TD46)</f>
        <v>#DIV/0!</v>
      </c>
      <c r="TG6" t="e">
        <f>CORREL(TE8:TE46,AECO!TE8:TE46)</f>
        <v>#DIV/0!</v>
      </c>
      <c r="TH6" t="e">
        <f>CORREL(TF8:TF46,AECO!TF8:TF46)</f>
        <v>#DIV/0!</v>
      </c>
      <c r="TI6" t="e">
        <f>CORREL(TG8:TG46,AECO!TG8:TG46)</f>
        <v>#DIV/0!</v>
      </c>
      <c r="TJ6" t="e">
        <f>CORREL(TH8:TH46,AECO!TH8:TH46)</f>
        <v>#DIV/0!</v>
      </c>
      <c r="TK6" t="e">
        <f>CORREL(TI8:TI46,AECO!TI8:TI46)</f>
        <v>#DIV/0!</v>
      </c>
      <c r="TL6" t="e">
        <f>CORREL(TJ8:TJ46,AECO!TJ8:TJ46)</f>
        <v>#DIV/0!</v>
      </c>
      <c r="TM6" t="e">
        <f>CORREL(TK8:TK46,AECO!TK8:TK46)</f>
        <v>#DIV/0!</v>
      </c>
      <c r="TN6" t="e">
        <f>CORREL(TL8:TL46,AECO!TL8:TL46)</f>
        <v>#DIV/0!</v>
      </c>
      <c r="TO6" t="e">
        <f>CORREL(TM8:TM46,AECO!TM8:TM46)</f>
        <v>#DIV/0!</v>
      </c>
      <c r="TP6" t="e">
        <f>CORREL(TN8:TN46,AECO!TN8:TN46)</f>
        <v>#DIV/0!</v>
      </c>
      <c r="TQ6" t="e">
        <f>CORREL(TO8:TO46,AECO!TO8:TO46)</f>
        <v>#DIV/0!</v>
      </c>
      <c r="TR6" t="e">
        <f>CORREL(TP8:TP46,AECO!TP8:TP46)</f>
        <v>#DIV/0!</v>
      </c>
      <c r="TS6" t="e">
        <f>CORREL(TQ8:TQ46,AECO!TQ8:TQ46)</f>
        <v>#DIV/0!</v>
      </c>
      <c r="TT6" t="e">
        <f>CORREL(TR8:TR46,AECO!TR8:TR46)</f>
        <v>#DIV/0!</v>
      </c>
      <c r="TU6" t="e">
        <f>CORREL(TS8:TS46,AECO!TS8:TS46)</f>
        <v>#DIV/0!</v>
      </c>
      <c r="TV6" t="e">
        <f>CORREL(TT8:TT46,AECO!TT8:TT46)</f>
        <v>#DIV/0!</v>
      </c>
      <c r="TW6" t="e">
        <f>CORREL(TU8:TU46,AECO!TU8:TU46)</f>
        <v>#DIV/0!</v>
      </c>
      <c r="TX6" t="e">
        <f>CORREL(TV8:TV46,AECO!TV8:TV46)</f>
        <v>#DIV/0!</v>
      </c>
      <c r="TY6" t="e">
        <f>CORREL(TW8:TW46,AECO!TW8:TW46)</f>
        <v>#DIV/0!</v>
      </c>
      <c r="TZ6" t="e">
        <f>CORREL(TX8:TX46,AECO!TX8:TX46)</f>
        <v>#DIV/0!</v>
      </c>
      <c r="UA6" t="e">
        <f>CORREL(TY8:TY46,AECO!TY8:TY46)</f>
        <v>#DIV/0!</v>
      </c>
      <c r="UB6" t="e">
        <f>CORREL(TZ8:TZ46,AECO!TZ8:TZ46)</f>
        <v>#DIV/0!</v>
      </c>
      <c r="UC6" t="e">
        <f>CORREL(UA8:UA46,AECO!UA8:UA46)</f>
        <v>#DIV/0!</v>
      </c>
      <c r="UD6" t="e">
        <f>CORREL(UB8:UB46,AECO!UB8:UB46)</f>
        <v>#DIV/0!</v>
      </c>
      <c r="UE6" t="e">
        <f>CORREL(UC8:UC46,AECO!UC8:UC46)</f>
        <v>#DIV/0!</v>
      </c>
      <c r="UF6" t="e">
        <f>CORREL(UD8:UD46,AECO!UD8:UD46)</f>
        <v>#DIV/0!</v>
      </c>
      <c r="UG6" t="e">
        <f>CORREL(UE8:UE46,AECO!UE8:UE46)</f>
        <v>#DIV/0!</v>
      </c>
      <c r="UH6" t="e">
        <f>CORREL(UF8:UF46,AECO!UF8:UF46)</f>
        <v>#DIV/0!</v>
      </c>
      <c r="UI6" t="e">
        <f>CORREL(UG8:UG46,AECO!UG8:UG46)</f>
        <v>#DIV/0!</v>
      </c>
      <c r="UJ6" t="e">
        <f>CORREL(UH8:UH46,AECO!UH8:UH46)</f>
        <v>#DIV/0!</v>
      </c>
      <c r="UK6" t="e">
        <f>CORREL(UI8:UI46,AECO!UI8:UI46)</f>
        <v>#DIV/0!</v>
      </c>
      <c r="UL6" t="e">
        <f>CORREL(UJ8:UJ46,AECO!UJ8:UJ46)</f>
        <v>#DIV/0!</v>
      </c>
      <c r="UM6" t="e">
        <f>CORREL(UK8:UK46,AECO!UK8:UK46)</f>
        <v>#DIV/0!</v>
      </c>
      <c r="UN6" t="e">
        <f>CORREL(UL8:UL46,AECO!UL8:UL46)</f>
        <v>#DIV/0!</v>
      </c>
      <c r="UO6" t="e">
        <f>CORREL(UM8:UM46,AECO!UM8:UM46)</f>
        <v>#DIV/0!</v>
      </c>
      <c r="UP6" t="e">
        <f>CORREL(UN8:UN46,AECO!UN8:UN46)</f>
        <v>#DIV/0!</v>
      </c>
      <c r="UQ6" t="e">
        <f>CORREL(UO8:UO46,AECO!UO8:UO46)</f>
        <v>#DIV/0!</v>
      </c>
      <c r="UR6" t="e">
        <f>CORREL(UP8:UP46,AECO!UP8:UP46)</f>
        <v>#DIV/0!</v>
      </c>
      <c r="US6" t="e">
        <f>CORREL(UQ8:UQ46,AECO!UQ8:UQ46)</f>
        <v>#DIV/0!</v>
      </c>
      <c r="UT6" t="e">
        <f>CORREL(UR8:UR46,AECO!UR8:UR46)</f>
        <v>#DIV/0!</v>
      </c>
      <c r="UU6" t="e">
        <f>CORREL(US8:US46,AECO!US8:US46)</f>
        <v>#DIV/0!</v>
      </c>
      <c r="UV6" t="e">
        <f>CORREL(UT8:UT46,AECO!UT8:UT46)</f>
        <v>#DIV/0!</v>
      </c>
      <c r="UW6" t="e">
        <f>CORREL(UU8:UU46,AECO!UU8:UU46)</f>
        <v>#DIV/0!</v>
      </c>
      <c r="UX6" t="e">
        <f>CORREL(UV8:UV46,AECO!UV8:UV46)</f>
        <v>#DIV/0!</v>
      </c>
      <c r="UY6" t="e">
        <f>CORREL(UW8:UW46,AECO!UW8:UW46)</f>
        <v>#DIV/0!</v>
      </c>
      <c r="UZ6" t="e">
        <f>CORREL(UX8:UX46,AECO!UX8:UX46)</f>
        <v>#DIV/0!</v>
      </c>
      <c r="VA6" t="e">
        <f>CORREL(UY8:UY46,AECO!UY8:UY46)</f>
        <v>#DIV/0!</v>
      </c>
      <c r="VB6" t="e">
        <f>CORREL(UZ8:UZ46,AECO!UZ8:UZ46)</f>
        <v>#DIV/0!</v>
      </c>
      <c r="VC6" t="e">
        <f>CORREL(VA8:VA46,AECO!VA8:VA46)</f>
        <v>#DIV/0!</v>
      </c>
      <c r="VD6" t="e">
        <f>CORREL(VB8:VB46,AECO!VB8:VB46)</f>
        <v>#DIV/0!</v>
      </c>
      <c r="VE6" t="e">
        <f>CORREL(VC8:VC46,AECO!VC8:VC46)</f>
        <v>#DIV/0!</v>
      </c>
      <c r="VF6" t="e">
        <f>CORREL(VD8:VD46,AECO!VD8:VD46)</f>
        <v>#DIV/0!</v>
      </c>
      <c r="VG6" t="e">
        <f>CORREL(VE8:VE46,AECO!VE8:VE46)</f>
        <v>#DIV/0!</v>
      </c>
      <c r="VH6" t="e">
        <f>CORREL(VF8:VF46,AECO!VF8:VF46)</f>
        <v>#DIV/0!</v>
      </c>
      <c r="VI6" t="e">
        <f>CORREL(VG8:VG46,AECO!VG8:VG46)</f>
        <v>#DIV/0!</v>
      </c>
      <c r="VJ6" t="e">
        <f>CORREL(VH8:VH46,AECO!VH8:VH46)</f>
        <v>#DIV/0!</v>
      </c>
      <c r="VK6" t="e">
        <f>CORREL(VI8:VI46,AECO!VI8:VI46)</f>
        <v>#DIV/0!</v>
      </c>
      <c r="VL6" t="e">
        <f>CORREL(VJ8:VJ46,AECO!VJ8:VJ46)</f>
        <v>#DIV/0!</v>
      </c>
      <c r="VM6" t="e">
        <f>CORREL(VK8:VK46,AECO!VK8:VK46)</f>
        <v>#DIV/0!</v>
      </c>
      <c r="VN6" t="e">
        <f>CORREL(VL8:VL46,AECO!VL8:VL46)</f>
        <v>#DIV/0!</v>
      </c>
      <c r="VO6" t="e">
        <f>CORREL(VM8:VM46,AECO!VM8:VM46)</f>
        <v>#DIV/0!</v>
      </c>
      <c r="VP6" t="e">
        <f>CORREL(VN8:VN46,AECO!VN8:VN46)</f>
        <v>#DIV/0!</v>
      </c>
      <c r="VQ6" t="e">
        <f>CORREL(VO8:VO46,AECO!VO8:VO46)</f>
        <v>#DIV/0!</v>
      </c>
      <c r="VR6" t="e">
        <f>CORREL(VP8:VP46,AECO!VP8:VP46)</f>
        <v>#DIV/0!</v>
      </c>
      <c r="VS6" t="e">
        <f>CORREL(VQ8:VQ46,AECO!VQ8:VQ46)</f>
        <v>#DIV/0!</v>
      </c>
      <c r="VT6" t="e">
        <f>CORREL(VR8:VR46,AECO!VR8:VR46)</f>
        <v>#DIV/0!</v>
      </c>
      <c r="VU6" t="e">
        <f>CORREL(VS8:VS46,AECO!VS8:VS46)</f>
        <v>#DIV/0!</v>
      </c>
      <c r="VV6" t="e">
        <f>CORREL(VT8:VT46,AECO!VT8:VT46)</f>
        <v>#DIV/0!</v>
      </c>
      <c r="VW6" t="e">
        <f>CORREL(VU8:VU46,AECO!VU8:VU46)</f>
        <v>#DIV/0!</v>
      </c>
      <c r="VX6" t="e">
        <f>CORREL(VV8:VV46,AECO!VV8:VV46)</f>
        <v>#DIV/0!</v>
      </c>
      <c r="VY6" t="e">
        <f>CORREL(VW8:VW46,AECO!VW8:VW46)</f>
        <v>#DIV/0!</v>
      </c>
      <c r="VZ6" t="e">
        <f>CORREL(VX8:VX46,AECO!VX8:VX46)</f>
        <v>#DIV/0!</v>
      </c>
      <c r="WA6" t="e">
        <f>CORREL(VY8:VY46,AECO!VY8:VY46)</f>
        <v>#DIV/0!</v>
      </c>
      <c r="WB6" t="e">
        <f>CORREL(VZ8:VZ46,AECO!VZ8:VZ46)</f>
        <v>#DIV/0!</v>
      </c>
      <c r="WC6" t="e">
        <f>CORREL(WA8:WA46,AECO!WA8:WA46)</f>
        <v>#DIV/0!</v>
      </c>
      <c r="WD6" t="e">
        <f>CORREL(WB8:WB46,AECO!WB8:WB46)</f>
        <v>#DIV/0!</v>
      </c>
      <c r="WE6" t="e">
        <f>CORREL(WC8:WC46,AECO!WC8:WC46)</f>
        <v>#DIV/0!</v>
      </c>
      <c r="WF6" t="e">
        <f>CORREL(WD8:WD46,AECO!WD8:WD46)</f>
        <v>#DIV/0!</v>
      </c>
      <c r="WG6" t="e">
        <f>CORREL(WE8:WE46,AECO!WE8:WE46)</f>
        <v>#DIV/0!</v>
      </c>
      <c r="WH6" t="e">
        <f>CORREL(WF8:WF46,AECO!WF8:WF46)</f>
        <v>#DIV/0!</v>
      </c>
      <c r="WI6" t="e">
        <f>CORREL(WG8:WG46,AECO!WG8:WG46)</f>
        <v>#DIV/0!</v>
      </c>
      <c r="WJ6" t="e">
        <f>CORREL(WH8:WH46,AECO!WH8:WH46)</f>
        <v>#DIV/0!</v>
      </c>
      <c r="WK6" t="e">
        <f>CORREL(WI8:WI46,AECO!WI8:WI46)</f>
        <v>#DIV/0!</v>
      </c>
      <c r="WL6" t="e">
        <f>CORREL(WJ8:WJ46,AECO!WJ8:WJ46)</f>
        <v>#DIV/0!</v>
      </c>
      <c r="WM6" t="e">
        <f>CORREL(WK8:WK46,AECO!WK8:WK46)</f>
        <v>#DIV/0!</v>
      </c>
      <c r="WN6" t="e">
        <f>CORREL(WL8:WL46,AECO!WL8:WL46)</f>
        <v>#DIV/0!</v>
      </c>
      <c r="WO6" t="e">
        <f>CORREL(WM8:WM46,AECO!WM8:WM46)</f>
        <v>#DIV/0!</v>
      </c>
      <c r="WP6" t="e">
        <f>CORREL(WN8:WN46,AECO!WN8:WN46)</f>
        <v>#DIV/0!</v>
      </c>
      <c r="WQ6" t="e">
        <f>CORREL(WO8:WO46,AECO!WO8:WO46)</f>
        <v>#DIV/0!</v>
      </c>
      <c r="WR6" t="e">
        <f>CORREL(WP8:WP46,AECO!WP8:WP46)</f>
        <v>#DIV/0!</v>
      </c>
      <c r="WS6" t="e">
        <f>CORREL(WQ8:WQ46,AECO!WQ8:WQ46)</f>
        <v>#DIV/0!</v>
      </c>
      <c r="WT6" t="e">
        <f>CORREL(WR8:WR46,AECO!WR8:WR46)</f>
        <v>#DIV/0!</v>
      </c>
      <c r="WU6" t="e">
        <f>CORREL(WS8:WS46,AECO!WS8:WS46)</f>
        <v>#DIV/0!</v>
      </c>
      <c r="WV6" t="e">
        <f>CORREL(WT8:WT46,AECO!WT8:WT46)</f>
        <v>#DIV/0!</v>
      </c>
      <c r="WW6" t="e">
        <f>CORREL(WU8:WU46,AECO!WU8:WU46)</f>
        <v>#DIV/0!</v>
      </c>
      <c r="WX6" t="e">
        <f>CORREL(WV8:WV46,AECO!WV8:WV46)</f>
        <v>#DIV/0!</v>
      </c>
      <c r="WY6" t="e">
        <f>CORREL(WW8:WW46,AECO!WW8:WW46)</f>
        <v>#DIV/0!</v>
      </c>
      <c r="WZ6" t="e">
        <f>CORREL(WX8:WX46,AECO!WX8:WX46)</f>
        <v>#DIV/0!</v>
      </c>
      <c r="XA6" t="e">
        <f>CORREL(WY8:WY46,AECO!WY8:WY46)</f>
        <v>#DIV/0!</v>
      </c>
      <c r="XB6" t="e">
        <f>CORREL(WZ8:WZ46,AECO!WZ8:WZ46)</f>
        <v>#DIV/0!</v>
      </c>
      <c r="XC6" t="e">
        <f>CORREL(XA8:XA46,AECO!XA8:XA46)</f>
        <v>#DIV/0!</v>
      </c>
      <c r="XD6" t="e">
        <f>CORREL(XB8:XB46,AECO!XB8:XB46)</f>
        <v>#DIV/0!</v>
      </c>
      <c r="XE6" t="e">
        <f>CORREL(XC8:XC46,AECO!XC8:XC46)</f>
        <v>#DIV/0!</v>
      </c>
      <c r="XF6" t="e">
        <f>CORREL(XD8:XD46,AECO!XD8:XD46)</f>
        <v>#DIV/0!</v>
      </c>
      <c r="XG6" t="e">
        <f>CORREL(XE8:XE46,AECO!XE8:XE46)</f>
        <v>#DIV/0!</v>
      </c>
      <c r="XH6" t="e">
        <f>CORREL(XF8:XF46,AECO!XF8:XF46)</f>
        <v>#DIV/0!</v>
      </c>
      <c r="XI6" t="e">
        <f>CORREL(XG8:XG46,AECO!XG8:XG46)</f>
        <v>#DIV/0!</v>
      </c>
      <c r="XJ6" t="e">
        <f>CORREL(XH8:XH46,AECO!XH8:XH46)</f>
        <v>#DIV/0!</v>
      </c>
      <c r="XK6" t="e">
        <f>CORREL(XI8:XI46,AECO!XI8:XI46)</f>
        <v>#DIV/0!</v>
      </c>
      <c r="XL6" t="e">
        <f>CORREL(XJ8:XJ46,AECO!XJ8:XJ46)</f>
        <v>#DIV/0!</v>
      </c>
      <c r="XM6" t="e">
        <f>CORREL(XK8:XK46,AECO!XK8:XK46)</f>
        <v>#DIV/0!</v>
      </c>
      <c r="XN6" t="e">
        <f>CORREL(XL8:XL46,AECO!XL8:XL46)</f>
        <v>#DIV/0!</v>
      </c>
      <c r="XO6" t="e">
        <f>CORREL(XM8:XM46,AECO!XM8:XM46)</f>
        <v>#DIV/0!</v>
      </c>
      <c r="XP6" t="e">
        <f>CORREL(XN8:XN46,AECO!XN8:XN46)</f>
        <v>#DIV/0!</v>
      </c>
      <c r="XQ6" t="e">
        <f>CORREL(XO8:XO46,AECO!XO8:XO46)</f>
        <v>#DIV/0!</v>
      </c>
      <c r="XR6" t="e">
        <f>CORREL(XP8:XP46,AECO!XP8:XP46)</f>
        <v>#DIV/0!</v>
      </c>
      <c r="XS6" t="e">
        <f>CORREL(XQ8:XQ46,AECO!XQ8:XQ46)</f>
        <v>#DIV/0!</v>
      </c>
      <c r="XT6" t="e">
        <f>CORREL(XR8:XR46,AECO!XR8:XR46)</f>
        <v>#DIV/0!</v>
      </c>
      <c r="XU6" t="e">
        <f>CORREL(XS8:XS46,AECO!XS8:XS46)</f>
        <v>#DIV/0!</v>
      </c>
      <c r="XV6" t="e">
        <f>CORREL(XT8:XT46,AECO!XT8:XT46)</f>
        <v>#DIV/0!</v>
      </c>
      <c r="XW6" t="e">
        <f>CORREL(XU8:XU46,AECO!XU8:XU46)</f>
        <v>#DIV/0!</v>
      </c>
      <c r="XX6" t="e">
        <f>CORREL(XV8:XV46,AECO!XV8:XV46)</f>
        <v>#DIV/0!</v>
      </c>
      <c r="XY6" t="e">
        <f>CORREL(XW8:XW46,AECO!XW8:XW46)</f>
        <v>#DIV/0!</v>
      </c>
      <c r="XZ6" t="e">
        <f>CORREL(XX8:XX46,AECO!XX8:XX46)</f>
        <v>#DIV/0!</v>
      </c>
      <c r="YA6" t="e">
        <f>CORREL(XY8:XY46,AECO!XY8:XY46)</f>
        <v>#DIV/0!</v>
      </c>
      <c r="YB6" t="e">
        <f>CORREL(XZ8:XZ46,AECO!XZ8:XZ46)</f>
        <v>#DIV/0!</v>
      </c>
      <c r="YC6" t="e">
        <f>CORREL(YA8:YA46,AECO!YA8:YA46)</f>
        <v>#DIV/0!</v>
      </c>
      <c r="YD6" t="e">
        <f>CORREL(YB8:YB46,AECO!YB8:YB46)</f>
        <v>#DIV/0!</v>
      </c>
      <c r="YE6" t="e">
        <f>CORREL(YC8:YC46,AECO!YC8:YC46)</f>
        <v>#DIV/0!</v>
      </c>
      <c r="YF6" t="e">
        <f>CORREL(YD8:YD46,AECO!YD8:YD46)</f>
        <v>#DIV/0!</v>
      </c>
      <c r="YG6" t="e">
        <f>CORREL(YE8:YE46,AECO!YE8:YE46)</f>
        <v>#DIV/0!</v>
      </c>
      <c r="YH6" t="e">
        <f>CORREL(YF8:YF46,AECO!YF8:YF46)</f>
        <v>#DIV/0!</v>
      </c>
      <c r="YI6" t="e">
        <f>CORREL(YG8:YG46,AECO!YG8:YG46)</f>
        <v>#DIV/0!</v>
      </c>
      <c r="YJ6" t="e">
        <f>CORREL(YH8:YH46,AECO!YH8:YH46)</f>
        <v>#DIV/0!</v>
      </c>
      <c r="YK6" t="e">
        <f>CORREL(YI8:YI46,AECO!YI8:YI46)</f>
        <v>#DIV/0!</v>
      </c>
      <c r="YL6" t="e">
        <f>CORREL(YJ8:YJ46,AECO!YJ8:YJ46)</f>
        <v>#DIV/0!</v>
      </c>
      <c r="YM6" t="e">
        <f>CORREL(YK8:YK46,AECO!YK8:YK46)</f>
        <v>#DIV/0!</v>
      </c>
      <c r="YN6" t="e">
        <f>CORREL(YL8:YL46,AECO!YL8:YL46)</f>
        <v>#DIV/0!</v>
      </c>
      <c r="YO6" t="e">
        <f>CORREL(YM8:YM46,AECO!YM8:YM46)</f>
        <v>#DIV/0!</v>
      </c>
      <c r="YP6" t="e">
        <f>CORREL(YN8:YN46,AECO!YN8:YN46)</f>
        <v>#DIV/0!</v>
      </c>
      <c r="YQ6" t="e">
        <f>CORREL(YO8:YO46,AECO!YO8:YO46)</f>
        <v>#DIV/0!</v>
      </c>
      <c r="YR6" t="e">
        <f>CORREL(YP8:YP46,AECO!YP8:YP46)</f>
        <v>#DIV/0!</v>
      </c>
      <c r="YS6" t="e">
        <f>CORREL(YQ8:YQ46,AECO!YQ8:YQ46)</f>
        <v>#DIV/0!</v>
      </c>
      <c r="YT6" t="e">
        <f>CORREL(YR8:YR46,AECO!YR8:YR46)</f>
        <v>#DIV/0!</v>
      </c>
      <c r="YU6" t="e">
        <f>CORREL(YS8:YS46,AECO!YS8:YS46)</f>
        <v>#DIV/0!</v>
      </c>
      <c r="YV6" t="e">
        <f>CORREL(YT8:YT46,AECO!YT8:YT46)</f>
        <v>#DIV/0!</v>
      </c>
      <c r="YW6" t="e">
        <f>CORREL(YU8:YU46,AECO!YU8:YU46)</f>
        <v>#DIV/0!</v>
      </c>
      <c r="YX6" t="e">
        <f>CORREL(YV8:YV46,AECO!YV8:YV46)</f>
        <v>#DIV/0!</v>
      </c>
      <c r="YY6" t="e">
        <f>CORREL(YW8:YW46,AECO!YW8:YW46)</f>
        <v>#DIV/0!</v>
      </c>
      <c r="YZ6" t="e">
        <f>CORREL(YX8:YX46,AECO!YX8:YX46)</f>
        <v>#DIV/0!</v>
      </c>
      <c r="ZA6" t="e">
        <f>CORREL(YY8:YY46,AECO!YY8:YY46)</f>
        <v>#DIV/0!</v>
      </c>
      <c r="ZB6" t="e">
        <f>CORREL(YZ8:YZ46,AECO!YZ8:YZ46)</f>
        <v>#DIV/0!</v>
      </c>
      <c r="ZC6" t="e">
        <f>CORREL(ZA8:ZA46,AECO!ZA8:ZA46)</f>
        <v>#DIV/0!</v>
      </c>
      <c r="ZD6" t="e">
        <f>CORREL(ZB8:ZB46,AECO!ZB8:ZB46)</f>
        <v>#DIV/0!</v>
      </c>
      <c r="ZE6" t="e">
        <f>CORREL(ZC8:ZC46,AECO!ZC8:ZC46)</f>
        <v>#DIV/0!</v>
      </c>
      <c r="ZF6" t="e">
        <f>CORREL(ZD8:ZD46,AECO!ZD8:ZD46)</f>
        <v>#DIV/0!</v>
      </c>
      <c r="ZG6" t="e">
        <f>CORREL(ZE8:ZE46,AECO!ZE8:ZE46)</f>
        <v>#DIV/0!</v>
      </c>
      <c r="ZH6" t="e">
        <f>CORREL(ZF8:ZF46,AECO!ZF8:ZF46)</f>
        <v>#DIV/0!</v>
      </c>
      <c r="ZI6" t="e">
        <f>CORREL(ZG8:ZG46,AECO!ZG8:ZG46)</f>
        <v>#DIV/0!</v>
      </c>
      <c r="ZJ6" t="e">
        <f>CORREL(ZH8:ZH46,AECO!ZH8:ZH46)</f>
        <v>#DIV/0!</v>
      </c>
      <c r="ZK6" t="e">
        <f>CORREL(ZI8:ZI46,AECO!ZI8:ZI46)</f>
        <v>#DIV/0!</v>
      </c>
      <c r="ZL6" t="e">
        <f>CORREL(ZJ8:ZJ46,AECO!ZJ8:ZJ46)</f>
        <v>#DIV/0!</v>
      </c>
      <c r="ZM6" t="e">
        <f>CORREL(ZK8:ZK46,AECO!ZK8:ZK46)</f>
        <v>#DIV/0!</v>
      </c>
      <c r="ZN6" t="e">
        <f>CORREL(ZL8:ZL46,AECO!ZL8:ZL46)</f>
        <v>#DIV/0!</v>
      </c>
      <c r="ZO6" t="e">
        <f>CORREL(ZM8:ZM46,AECO!ZM8:ZM46)</f>
        <v>#DIV/0!</v>
      </c>
      <c r="ZP6" t="e">
        <f>CORREL(ZN8:ZN46,AECO!ZN8:ZN46)</f>
        <v>#DIV/0!</v>
      </c>
      <c r="ZQ6" t="e">
        <f>CORREL(ZO8:ZO46,AECO!ZO8:ZO46)</f>
        <v>#DIV/0!</v>
      </c>
      <c r="ZR6" t="e">
        <f>CORREL(ZP8:ZP46,AECO!ZP8:ZP46)</f>
        <v>#DIV/0!</v>
      </c>
      <c r="ZS6" t="e">
        <f>CORREL(ZQ8:ZQ46,AECO!ZQ8:ZQ46)</f>
        <v>#DIV/0!</v>
      </c>
      <c r="ZT6" t="e">
        <f>CORREL(ZR8:ZR46,AECO!ZR8:ZR46)</f>
        <v>#DIV/0!</v>
      </c>
      <c r="ZU6" t="e">
        <f>CORREL(ZS8:ZS46,AECO!ZS8:ZS46)</f>
        <v>#DIV/0!</v>
      </c>
      <c r="ZV6" t="e">
        <f>CORREL(ZT8:ZT46,AECO!ZT8:ZT46)</f>
        <v>#DIV/0!</v>
      </c>
      <c r="ZW6" t="e">
        <f>CORREL(ZU8:ZU46,AECO!ZU8:ZU46)</f>
        <v>#DIV/0!</v>
      </c>
      <c r="ZX6" t="e">
        <f>CORREL(ZV8:ZV46,AECO!ZV8:ZV46)</f>
        <v>#DIV/0!</v>
      </c>
      <c r="ZY6" t="e">
        <f>CORREL(ZW8:ZW46,AECO!ZW8:ZW46)</f>
        <v>#DIV/0!</v>
      </c>
      <c r="ZZ6" t="e">
        <f>CORREL(ZX8:ZX46,AECO!ZX8:ZX46)</f>
        <v>#DIV/0!</v>
      </c>
      <c r="AAA6" t="e">
        <f>CORREL(ZY8:ZY46,AECO!ZY8:ZY46)</f>
        <v>#DIV/0!</v>
      </c>
      <c r="AAB6" t="e">
        <f>CORREL(ZZ8:ZZ46,AECO!ZZ8:ZZ46)</f>
        <v>#DIV/0!</v>
      </c>
      <c r="AAC6" t="e">
        <f>CORREL(AAA8:AAA46,AECO!AAA8:AAA46)</f>
        <v>#DIV/0!</v>
      </c>
      <c r="AAD6" t="e">
        <f>CORREL(AAB8:AAB46,AECO!AAB8:AAB46)</f>
        <v>#DIV/0!</v>
      </c>
      <c r="AAE6" t="e">
        <f>CORREL(AAC8:AAC46,AECO!AAC8:AAC46)</f>
        <v>#DIV/0!</v>
      </c>
      <c r="AAF6" t="e">
        <f>CORREL(AAD8:AAD46,AECO!AAD8:AAD46)</f>
        <v>#DIV/0!</v>
      </c>
      <c r="AAG6" t="e">
        <f>CORREL(AAE8:AAE46,AECO!AAE8:AAE46)</f>
        <v>#DIV/0!</v>
      </c>
      <c r="AAH6" t="e">
        <f>CORREL(AAF8:AAF46,AECO!AAF8:AAF46)</f>
        <v>#DIV/0!</v>
      </c>
      <c r="AAI6" t="e">
        <f>CORREL(AAG8:AAG46,AECO!AAG8:AAG46)</f>
        <v>#DIV/0!</v>
      </c>
      <c r="AAJ6" t="e">
        <f>CORREL(AAH8:AAH46,AECO!AAH8:AAH46)</f>
        <v>#DIV/0!</v>
      </c>
      <c r="AAK6" t="e">
        <f>CORREL(AAI8:AAI46,AECO!AAI8:AAI46)</f>
        <v>#DIV/0!</v>
      </c>
      <c r="AAL6" t="e">
        <f>CORREL(AAJ8:AAJ46,AECO!AAJ8:AAJ46)</f>
        <v>#DIV/0!</v>
      </c>
      <c r="AAM6" t="e">
        <f>CORREL(AAK8:AAK46,AECO!AAK8:AAK46)</f>
        <v>#DIV/0!</v>
      </c>
      <c r="AAN6" t="e">
        <f>CORREL(AAL8:AAL46,AECO!AAL8:AAL46)</f>
        <v>#DIV/0!</v>
      </c>
      <c r="AAO6" t="e">
        <f>CORREL(AAM8:AAM46,AECO!AAM8:AAM46)</f>
        <v>#DIV/0!</v>
      </c>
      <c r="AAP6" t="e">
        <f>CORREL(AAN8:AAN46,AECO!AAN8:AAN46)</f>
        <v>#DIV/0!</v>
      </c>
      <c r="AAQ6" t="e">
        <f>CORREL(AAO8:AAO46,AECO!AAO8:AAO46)</f>
        <v>#DIV/0!</v>
      </c>
      <c r="AAR6" t="e">
        <f>CORREL(AAP8:AAP46,AECO!AAP8:AAP46)</f>
        <v>#DIV/0!</v>
      </c>
      <c r="AAS6" t="e">
        <f>CORREL(AAQ8:AAQ46,AECO!AAQ8:AAQ46)</f>
        <v>#DIV/0!</v>
      </c>
      <c r="AAT6" t="e">
        <f>CORREL(AAR8:AAR46,AECO!AAR8:AAR46)</f>
        <v>#DIV/0!</v>
      </c>
      <c r="AAU6" t="e">
        <f>CORREL(AAS8:AAS46,AECO!AAS8:AAS46)</f>
        <v>#DIV/0!</v>
      </c>
      <c r="AAV6" t="e">
        <f>CORREL(AAT8:AAT46,AECO!AAT8:AAT46)</f>
        <v>#DIV/0!</v>
      </c>
      <c r="AAW6" t="e">
        <f>CORREL(AAU8:AAU46,AECO!AAU8:AAU46)</f>
        <v>#DIV/0!</v>
      </c>
      <c r="AAX6" t="e">
        <f>CORREL(AAV8:AAV46,AECO!AAV8:AAV46)</f>
        <v>#DIV/0!</v>
      </c>
      <c r="AAY6" t="e">
        <f>CORREL(AAW8:AAW46,AECO!AAW8:AAW46)</f>
        <v>#DIV/0!</v>
      </c>
      <c r="AAZ6" t="e">
        <f>CORREL(AAX8:AAX46,AECO!AAX8:AAX46)</f>
        <v>#DIV/0!</v>
      </c>
      <c r="ABA6" t="e">
        <f>CORREL(AAY8:AAY46,AECO!AAY8:AAY46)</f>
        <v>#DIV/0!</v>
      </c>
      <c r="ABB6" t="e">
        <f>CORREL(AAZ8:AAZ46,AECO!AAZ8:AAZ46)</f>
        <v>#DIV/0!</v>
      </c>
      <c r="ABC6" t="e">
        <f>CORREL(ABA8:ABA46,AECO!ABA8:ABA46)</f>
        <v>#DIV/0!</v>
      </c>
      <c r="ABD6" t="e">
        <f>CORREL(ABB8:ABB46,AECO!ABB8:ABB46)</f>
        <v>#DIV/0!</v>
      </c>
      <c r="ABE6" t="e">
        <f>CORREL(ABC8:ABC46,AECO!ABC8:ABC46)</f>
        <v>#DIV/0!</v>
      </c>
      <c r="ABF6" t="e">
        <f>CORREL(ABD8:ABD46,AECO!ABD8:ABD46)</f>
        <v>#DIV/0!</v>
      </c>
      <c r="ABG6" t="e">
        <f>CORREL(ABE8:ABE46,AECO!ABE8:ABE46)</f>
        <v>#DIV/0!</v>
      </c>
      <c r="ABH6" t="e">
        <f>CORREL(ABF8:ABF46,AECO!ABF8:ABF46)</f>
        <v>#DIV/0!</v>
      </c>
      <c r="ABI6" t="e">
        <f>CORREL(ABG8:ABG46,AECO!ABG8:ABG46)</f>
        <v>#DIV/0!</v>
      </c>
      <c r="ABJ6" t="e">
        <f>CORREL(ABH8:ABH46,AECO!ABH8:ABH46)</f>
        <v>#DIV/0!</v>
      </c>
      <c r="ABK6" t="e">
        <f>CORREL(ABI8:ABI46,AECO!ABI8:ABI46)</f>
        <v>#DIV/0!</v>
      </c>
      <c r="ABL6" t="e">
        <f>CORREL(ABJ8:ABJ46,AECO!ABJ8:ABJ46)</f>
        <v>#DIV/0!</v>
      </c>
      <c r="ABM6" t="e">
        <f>CORREL(ABK8:ABK46,AECO!ABK8:ABK46)</f>
        <v>#DIV/0!</v>
      </c>
      <c r="ABN6" t="e">
        <f>CORREL(ABL8:ABL46,AECO!ABL8:ABL46)</f>
        <v>#DIV/0!</v>
      </c>
      <c r="ABO6" t="e">
        <f>CORREL(ABM8:ABM46,AECO!ABM8:ABM46)</f>
        <v>#DIV/0!</v>
      </c>
      <c r="ABP6" t="e">
        <f>CORREL(ABN8:ABN46,AECO!ABN8:ABN46)</f>
        <v>#DIV/0!</v>
      </c>
      <c r="ABQ6" t="e">
        <f>CORREL(ABO8:ABO46,AECO!ABO8:ABO46)</f>
        <v>#DIV/0!</v>
      </c>
      <c r="ABR6" t="e">
        <f>CORREL(ABP8:ABP46,AECO!ABP8:ABP46)</f>
        <v>#DIV/0!</v>
      </c>
      <c r="ABS6" t="e">
        <f>CORREL(ABQ8:ABQ46,AECO!ABQ8:ABQ46)</f>
        <v>#DIV/0!</v>
      </c>
      <c r="ABT6" t="e">
        <f>CORREL(ABR8:ABR46,AECO!ABR8:ABR46)</f>
        <v>#DIV/0!</v>
      </c>
      <c r="ABU6" t="e">
        <f>CORREL(ABS8:ABS46,AECO!ABS8:ABS46)</f>
        <v>#DIV/0!</v>
      </c>
      <c r="ABV6" t="e">
        <f>CORREL(ABT8:ABT46,AECO!ABT8:ABT46)</f>
        <v>#DIV/0!</v>
      </c>
      <c r="ABW6" t="e">
        <f>CORREL(ABU8:ABU46,AECO!ABU8:ABU46)</f>
        <v>#DIV/0!</v>
      </c>
      <c r="ABX6" t="e">
        <f>CORREL(ABV8:ABV46,AECO!ABV8:ABV46)</f>
        <v>#DIV/0!</v>
      </c>
      <c r="ABY6" t="e">
        <f>CORREL(ABW8:ABW46,AECO!ABW8:ABW46)</f>
        <v>#DIV/0!</v>
      </c>
      <c r="ABZ6" t="e">
        <f>CORREL(ABX8:ABX46,AECO!ABX8:ABX46)</f>
        <v>#DIV/0!</v>
      </c>
      <c r="ACA6" t="e">
        <f>CORREL(ABY8:ABY46,AECO!ABY8:ABY46)</f>
        <v>#DIV/0!</v>
      </c>
      <c r="ACB6" t="e">
        <f>CORREL(ABZ8:ABZ46,AECO!ABZ8:ABZ46)</f>
        <v>#DIV/0!</v>
      </c>
      <c r="ACC6" t="e">
        <f>CORREL(ACA8:ACA46,AECO!ACA8:ACA46)</f>
        <v>#DIV/0!</v>
      </c>
      <c r="ACD6" t="e">
        <f>CORREL(ACB8:ACB46,AECO!ACB8:ACB46)</f>
        <v>#DIV/0!</v>
      </c>
      <c r="ACE6" t="e">
        <f>CORREL(ACC8:ACC46,AECO!ACC8:ACC46)</f>
        <v>#DIV/0!</v>
      </c>
      <c r="ACF6" t="e">
        <f>CORREL(ACD8:ACD46,AECO!ACD8:ACD46)</f>
        <v>#DIV/0!</v>
      </c>
      <c r="ACG6" t="e">
        <f>CORREL(ACE8:ACE46,AECO!ACE8:ACE46)</f>
        <v>#DIV/0!</v>
      </c>
      <c r="ACH6" t="e">
        <f>CORREL(ACF8:ACF46,AECO!ACF8:ACF46)</f>
        <v>#DIV/0!</v>
      </c>
      <c r="ACI6" t="e">
        <f>CORREL(ACG8:ACG46,AECO!ACG8:ACG46)</f>
        <v>#DIV/0!</v>
      </c>
      <c r="ACJ6" t="e">
        <f>CORREL(ACH8:ACH46,AECO!ACH8:ACH46)</f>
        <v>#DIV/0!</v>
      </c>
      <c r="ACK6" t="e">
        <f>CORREL(ACI8:ACI46,AECO!ACI8:ACI46)</f>
        <v>#DIV/0!</v>
      </c>
      <c r="ACL6" t="e">
        <f>CORREL(ACJ8:ACJ46,AECO!ACJ8:ACJ46)</f>
        <v>#DIV/0!</v>
      </c>
      <c r="ACM6" t="e">
        <f>CORREL(ACK8:ACK46,AECO!ACK8:ACK46)</f>
        <v>#DIV/0!</v>
      </c>
      <c r="ACN6" t="e">
        <f>CORREL(ACL8:ACL46,AECO!ACL8:ACL46)</f>
        <v>#DIV/0!</v>
      </c>
      <c r="ACO6" t="e">
        <f>CORREL(ACM8:ACM46,AECO!ACM8:ACM46)</f>
        <v>#DIV/0!</v>
      </c>
      <c r="ACP6" t="e">
        <f>CORREL(ACN8:ACN46,AECO!ACN8:ACN46)</f>
        <v>#DIV/0!</v>
      </c>
      <c r="ACQ6" t="e">
        <f>CORREL(ACO8:ACO46,AECO!ACO8:ACO46)</f>
        <v>#DIV/0!</v>
      </c>
      <c r="ACR6" t="e">
        <f>CORREL(ACP8:ACP46,AECO!ACP8:ACP46)</f>
        <v>#DIV/0!</v>
      </c>
      <c r="ACS6" t="e">
        <f>CORREL(ACQ8:ACQ46,AECO!ACQ8:ACQ46)</f>
        <v>#DIV/0!</v>
      </c>
      <c r="ACT6" t="e">
        <f>CORREL(ACR8:ACR46,AECO!ACR8:ACR46)</f>
        <v>#DIV/0!</v>
      </c>
      <c r="ACU6" t="e">
        <f>CORREL(ACS8:ACS46,AECO!ACS8:ACS46)</f>
        <v>#DIV/0!</v>
      </c>
      <c r="ACV6" t="e">
        <f>CORREL(ACT8:ACT46,AECO!ACT8:ACT46)</f>
        <v>#DIV/0!</v>
      </c>
      <c r="ACW6" t="e">
        <f>CORREL(ACU8:ACU46,AECO!ACU8:ACU46)</f>
        <v>#DIV/0!</v>
      </c>
      <c r="ACX6" t="e">
        <f>CORREL(ACV8:ACV46,AECO!ACV8:ACV46)</f>
        <v>#DIV/0!</v>
      </c>
      <c r="ACY6" t="e">
        <f>CORREL(ACW8:ACW46,AECO!ACW8:ACW46)</f>
        <v>#DIV/0!</v>
      </c>
      <c r="ACZ6" t="e">
        <f>CORREL(ACX8:ACX46,AECO!ACX8:ACX46)</f>
        <v>#DIV/0!</v>
      </c>
      <c r="ADA6" t="e">
        <f>CORREL(ACY8:ACY46,AECO!ACY8:ACY46)</f>
        <v>#DIV/0!</v>
      </c>
      <c r="ADB6" t="e">
        <f>CORREL(ACZ8:ACZ46,AECO!ACZ8:ACZ46)</f>
        <v>#DIV/0!</v>
      </c>
      <c r="ADC6" t="e">
        <f>CORREL(ADA8:ADA46,AECO!ADA8:ADA46)</f>
        <v>#DIV/0!</v>
      </c>
      <c r="ADD6" t="e">
        <f>CORREL(ADB8:ADB46,AECO!ADB8:ADB46)</f>
        <v>#DIV/0!</v>
      </c>
      <c r="ADE6" t="e">
        <f>CORREL(ADC8:ADC46,AECO!ADC8:ADC46)</f>
        <v>#DIV/0!</v>
      </c>
      <c r="ADF6" t="e">
        <f>CORREL(ADD8:ADD46,AECO!ADD8:ADD46)</f>
        <v>#DIV/0!</v>
      </c>
      <c r="ADG6" t="e">
        <f>CORREL(ADE8:ADE46,AECO!ADE8:ADE46)</f>
        <v>#DIV/0!</v>
      </c>
      <c r="ADH6" t="e">
        <f>CORREL(ADF8:ADF46,AECO!ADF8:ADF46)</f>
        <v>#DIV/0!</v>
      </c>
      <c r="ADI6" t="e">
        <f>CORREL(ADG8:ADG46,AECO!ADG8:ADG46)</f>
        <v>#DIV/0!</v>
      </c>
      <c r="ADJ6" t="e">
        <f>CORREL(ADH8:ADH46,AECO!ADH8:ADH46)</f>
        <v>#DIV/0!</v>
      </c>
      <c r="ADK6" t="e">
        <f>CORREL(ADI8:ADI46,AECO!ADI8:ADI46)</f>
        <v>#DIV/0!</v>
      </c>
      <c r="ADL6" t="e">
        <f>CORREL(ADJ8:ADJ46,AECO!ADJ8:ADJ46)</f>
        <v>#DIV/0!</v>
      </c>
      <c r="ADM6" t="e">
        <f>CORREL(ADK8:ADK46,AECO!ADK8:ADK46)</f>
        <v>#DIV/0!</v>
      </c>
      <c r="ADN6" t="e">
        <f>CORREL(ADL8:ADL46,AECO!ADL8:ADL46)</f>
        <v>#DIV/0!</v>
      </c>
      <c r="ADO6" t="e">
        <f>CORREL(ADM8:ADM46,AECO!ADM8:ADM46)</f>
        <v>#DIV/0!</v>
      </c>
      <c r="ADP6" t="e">
        <f>CORREL(ADN8:ADN46,AECO!ADN8:ADN46)</f>
        <v>#DIV/0!</v>
      </c>
      <c r="ADQ6" t="e">
        <f>CORREL(ADO8:ADO46,AECO!ADO8:ADO46)</f>
        <v>#DIV/0!</v>
      </c>
      <c r="ADR6" t="e">
        <f>CORREL(ADP8:ADP46,AECO!ADP8:ADP46)</f>
        <v>#DIV/0!</v>
      </c>
      <c r="ADS6" t="e">
        <f>CORREL(ADQ8:ADQ46,AECO!ADQ8:ADQ46)</f>
        <v>#DIV/0!</v>
      </c>
      <c r="ADT6" t="e">
        <f>CORREL(ADR8:ADR46,AECO!ADR8:ADR46)</f>
        <v>#DIV/0!</v>
      </c>
      <c r="ADU6" t="e">
        <f>CORREL(ADS8:ADS46,AECO!ADS8:ADS46)</f>
        <v>#DIV/0!</v>
      </c>
      <c r="ADV6" t="e">
        <f>CORREL(ADT8:ADT46,AECO!ADT8:ADT46)</f>
        <v>#DIV/0!</v>
      </c>
      <c r="ADW6" t="e">
        <f>CORREL(ADU8:ADU46,AECO!ADU8:ADU46)</f>
        <v>#DIV/0!</v>
      </c>
      <c r="ADX6" t="e">
        <f>CORREL(ADV8:ADV46,AECO!ADV8:ADV46)</f>
        <v>#DIV/0!</v>
      </c>
      <c r="ADY6" t="e">
        <f>CORREL(ADW8:ADW46,AECO!ADW8:ADW46)</f>
        <v>#DIV/0!</v>
      </c>
      <c r="ADZ6" t="e">
        <f>CORREL(ADX8:ADX46,AECO!ADX8:ADX46)</f>
        <v>#DIV/0!</v>
      </c>
      <c r="AEA6" t="e">
        <f>CORREL(ADY8:ADY46,AECO!ADY8:ADY46)</f>
        <v>#DIV/0!</v>
      </c>
      <c r="AEB6" t="e">
        <f>CORREL(ADZ8:ADZ46,AECO!ADZ8:ADZ46)</f>
        <v>#DIV/0!</v>
      </c>
      <c r="AEC6" t="e">
        <f>CORREL(AEA8:AEA46,AECO!AEA8:AEA46)</f>
        <v>#DIV/0!</v>
      </c>
      <c r="AED6" t="e">
        <f>CORREL(AEB8:AEB46,AECO!AEB8:AEB46)</f>
        <v>#DIV/0!</v>
      </c>
      <c r="AEE6" t="e">
        <f>CORREL(AEC8:AEC46,AECO!AEC8:AEC46)</f>
        <v>#DIV/0!</v>
      </c>
      <c r="AEF6" t="e">
        <f>CORREL(AED8:AED46,AECO!AED8:AED46)</f>
        <v>#DIV/0!</v>
      </c>
      <c r="AEG6" t="e">
        <f>CORREL(AEE8:AEE46,AECO!AEE8:AEE46)</f>
        <v>#DIV/0!</v>
      </c>
      <c r="AEH6" t="e">
        <f>CORREL(AEF8:AEF46,AECO!AEF8:AEF46)</f>
        <v>#DIV/0!</v>
      </c>
      <c r="AEI6" t="e">
        <f>CORREL(AEG8:AEG46,AECO!AEG8:AEG46)</f>
        <v>#DIV/0!</v>
      </c>
      <c r="AEJ6" t="e">
        <f>CORREL(AEH8:AEH46,AECO!AEH8:AEH46)</f>
        <v>#DIV/0!</v>
      </c>
      <c r="AEK6" t="e">
        <f>CORREL(AEI8:AEI46,AECO!AEI8:AEI46)</f>
        <v>#DIV/0!</v>
      </c>
      <c r="AEL6" t="e">
        <f>CORREL(AEJ8:AEJ46,AECO!AEJ8:AEJ46)</f>
        <v>#DIV/0!</v>
      </c>
      <c r="AEM6" t="e">
        <f>CORREL(AEK8:AEK46,AECO!AEK8:AEK46)</f>
        <v>#DIV/0!</v>
      </c>
      <c r="AEN6" t="e">
        <f>CORREL(AEL8:AEL46,AECO!AEL8:AEL46)</f>
        <v>#DIV/0!</v>
      </c>
      <c r="AEO6" t="e">
        <f>CORREL(AEM8:AEM46,AECO!AEM8:AEM46)</f>
        <v>#DIV/0!</v>
      </c>
      <c r="AEP6" t="e">
        <f>CORREL(AEN8:AEN46,AECO!AEN8:AEN46)</f>
        <v>#DIV/0!</v>
      </c>
      <c r="AEQ6" t="e">
        <f>CORREL(AEO8:AEO46,AECO!AEO8:AEO46)</f>
        <v>#DIV/0!</v>
      </c>
      <c r="AER6" t="e">
        <f>CORREL(AEP8:AEP46,AECO!AEP8:AEP46)</f>
        <v>#DIV/0!</v>
      </c>
      <c r="AES6" t="e">
        <f>CORREL(AEQ8:AEQ46,AECO!AEQ8:AEQ46)</f>
        <v>#DIV/0!</v>
      </c>
      <c r="AET6" t="e">
        <f>CORREL(AER8:AER46,AECO!AER8:AER46)</f>
        <v>#DIV/0!</v>
      </c>
      <c r="AEU6" t="e">
        <f>CORREL(AES8:AES46,AECO!AES8:AES46)</f>
        <v>#DIV/0!</v>
      </c>
      <c r="AEV6" t="e">
        <f>CORREL(AET8:AET46,AECO!AET8:AET46)</f>
        <v>#DIV/0!</v>
      </c>
      <c r="AEW6" t="e">
        <f>CORREL(AEU8:AEU46,AECO!AEU8:AEU46)</f>
        <v>#DIV/0!</v>
      </c>
      <c r="AEX6" t="e">
        <f>CORREL(AEV8:AEV46,AECO!AEV8:AEV46)</f>
        <v>#DIV/0!</v>
      </c>
      <c r="AEY6" t="e">
        <f>CORREL(AEW8:AEW46,AECO!AEW8:AEW46)</f>
        <v>#DIV/0!</v>
      </c>
      <c r="AEZ6" t="e">
        <f>CORREL(AEX8:AEX46,AECO!AEX8:AEX46)</f>
        <v>#DIV/0!</v>
      </c>
      <c r="AFA6" t="e">
        <f>CORREL(AEY8:AEY46,AECO!AEY8:AEY46)</f>
        <v>#DIV/0!</v>
      </c>
      <c r="AFB6" t="e">
        <f>CORREL(AEZ8:AEZ46,AECO!AEZ8:AEZ46)</f>
        <v>#DIV/0!</v>
      </c>
      <c r="AFC6" t="e">
        <f>CORREL(AFA8:AFA46,AECO!AFA8:AFA46)</f>
        <v>#DIV/0!</v>
      </c>
      <c r="AFD6" t="e">
        <f>CORREL(AFB8:AFB46,AECO!AFB8:AFB46)</f>
        <v>#DIV/0!</v>
      </c>
      <c r="AFE6" t="e">
        <f>CORREL(AFC8:AFC46,AECO!AFC8:AFC46)</f>
        <v>#DIV/0!</v>
      </c>
      <c r="AFF6" t="e">
        <f>CORREL(AFD8:AFD46,AECO!AFD8:AFD46)</f>
        <v>#DIV/0!</v>
      </c>
      <c r="AFG6" t="e">
        <f>CORREL(AFE8:AFE46,AECO!AFE8:AFE46)</f>
        <v>#DIV/0!</v>
      </c>
      <c r="AFH6" t="e">
        <f>CORREL(AFF8:AFF46,AECO!AFF8:AFF46)</f>
        <v>#DIV/0!</v>
      </c>
      <c r="AFI6" t="e">
        <f>CORREL(AFG8:AFG46,AECO!AFG8:AFG46)</f>
        <v>#DIV/0!</v>
      </c>
      <c r="AFJ6" t="e">
        <f>CORREL(AFH8:AFH46,AECO!AFH8:AFH46)</f>
        <v>#DIV/0!</v>
      </c>
      <c r="AFK6" t="e">
        <f>CORREL(AFI8:AFI46,AECO!AFI8:AFI46)</f>
        <v>#DIV/0!</v>
      </c>
      <c r="AFL6" t="e">
        <f>CORREL(AFJ8:AFJ46,AECO!AFJ8:AFJ46)</f>
        <v>#DIV/0!</v>
      </c>
      <c r="AFM6" t="e">
        <f>CORREL(AFK8:AFK46,AECO!AFK8:AFK46)</f>
        <v>#DIV/0!</v>
      </c>
      <c r="AFN6" t="e">
        <f>CORREL(AFL8:AFL46,AECO!AFL8:AFL46)</f>
        <v>#DIV/0!</v>
      </c>
      <c r="AFO6" t="e">
        <f>CORREL(AFM8:AFM46,AECO!AFM8:AFM46)</f>
        <v>#DIV/0!</v>
      </c>
      <c r="AFP6" t="e">
        <f>CORREL(AFN8:AFN46,AECO!AFN8:AFN46)</f>
        <v>#DIV/0!</v>
      </c>
      <c r="AFQ6" t="e">
        <f>CORREL(AFO8:AFO46,AECO!AFO8:AFO46)</f>
        <v>#DIV/0!</v>
      </c>
      <c r="AFR6" t="e">
        <f>CORREL(AFP8:AFP46,AECO!AFP8:AFP46)</f>
        <v>#DIV/0!</v>
      </c>
      <c r="AFS6" t="e">
        <f>CORREL(AFQ8:AFQ46,AECO!AFQ8:AFQ46)</f>
        <v>#DIV/0!</v>
      </c>
      <c r="AFT6" t="e">
        <f>CORREL(AFR8:AFR46,AECO!AFR8:AFR46)</f>
        <v>#DIV/0!</v>
      </c>
      <c r="AFU6" t="e">
        <f>CORREL(AFS8:AFS46,AECO!AFS8:AFS46)</f>
        <v>#DIV/0!</v>
      </c>
      <c r="AFV6" t="e">
        <f>CORREL(AFT8:AFT46,AECO!AFT8:AFT46)</f>
        <v>#DIV/0!</v>
      </c>
      <c r="AFW6" t="e">
        <f>CORREL(AFU8:AFU46,AECO!AFU8:AFU46)</f>
        <v>#DIV/0!</v>
      </c>
      <c r="AFX6" t="e">
        <f>CORREL(AFV8:AFV46,AECO!AFV8:AFV46)</f>
        <v>#DIV/0!</v>
      </c>
      <c r="AFY6" t="e">
        <f>CORREL(AFW8:AFW46,AECO!AFW8:AFW46)</f>
        <v>#DIV/0!</v>
      </c>
      <c r="AFZ6" t="e">
        <f>CORREL(AFX8:AFX46,AECO!AFX8:AFX46)</f>
        <v>#DIV/0!</v>
      </c>
      <c r="AGA6" t="e">
        <f>CORREL(AFY8:AFY46,AECO!AFY8:AFY46)</f>
        <v>#DIV/0!</v>
      </c>
      <c r="AGB6" t="e">
        <f>CORREL(AFZ8:AFZ46,AECO!AFZ8:AFZ46)</f>
        <v>#DIV/0!</v>
      </c>
      <c r="AGC6" t="e">
        <f>CORREL(AGA8:AGA46,AECO!AGA8:AGA46)</f>
        <v>#DIV/0!</v>
      </c>
      <c r="AGD6" t="e">
        <f>CORREL(AGB8:AGB46,AECO!AGB8:AGB46)</f>
        <v>#DIV/0!</v>
      </c>
      <c r="AGE6" t="e">
        <f>CORREL(AGC8:AGC46,AECO!AGC8:AGC46)</f>
        <v>#DIV/0!</v>
      </c>
      <c r="AGF6" t="e">
        <f>CORREL(AGD8:AGD46,AECO!AGD8:AGD46)</f>
        <v>#DIV/0!</v>
      </c>
      <c r="AGG6" t="e">
        <f>CORREL(AGE8:AGE46,AECO!AGE8:AGE46)</f>
        <v>#DIV/0!</v>
      </c>
      <c r="AGH6" t="e">
        <f>CORREL(AGF8:AGF46,AECO!AGF8:AGF46)</f>
        <v>#DIV/0!</v>
      </c>
      <c r="AGI6" t="e">
        <f>CORREL(AGG8:AGG46,AECO!AGG8:AGG46)</f>
        <v>#DIV/0!</v>
      </c>
      <c r="AGJ6" t="e">
        <f>CORREL(AGH8:AGH46,AECO!AGH8:AGH46)</f>
        <v>#DIV/0!</v>
      </c>
      <c r="AGK6" t="e">
        <f>CORREL(AGI8:AGI46,AECO!AGI8:AGI46)</f>
        <v>#DIV/0!</v>
      </c>
      <c r="AGL6" t="e">
        <f>CORREL(AGJ8:AGJ46,AECO!AGJ8:AGJ46)</f>
        <v>#DIV/0!</v>
      </c>
      <c r="AGM6" t="e">
        <f>CORREL(AGK8:AGK46,AECO!AGK8:AGK46)</f>
        <v>#DIV/0!</v>
      </c>
      <c r="AGN6" t="e">
        <f>CORREL(AGL8:AGL46,AECO!AGL8:AGL46)</f>
        <v>#DIV/0!</v>
      </c>
      <c r="AGO6" t="e">
        <f>CORREL(AGM8:AGM46,AECO!AGM8:AGM46)</f>
        <v>#DIV/0!</v>
      </c>
      <c r="AGP6" t="e">
        <f>CORREL(AGN8:AGN46,AECO!AGN8:AGN46)</f>
        <v>#DIV/0!</v>
      </c>
      <c r="AGQ6" t="e">
        <f>CORREL(AGO8:AGO46,AECO!AGO8:AGO46)</f>
        <v>#DIV/0!</v>
      </c>
      <c r="AGR6" t="e">
        <f>CORREL(AGP8:AGP46,AECO!AGP8:AGP46)</f>
        <v>#DIV/0!</v>
      </c>
      <c r="AGS6" t="e">
        <f>CORREL(AGQ8:AGQ46,AECO!AGQ8:AGQ46)</f>
        <v>#DIV/0!</v>
      </c>
      <c r="AGT6" t="e">
        <f>CORREL(AGR8:AGR46,AECO!AGR8:AGR46)</f>
        <v>#DIV/0!</v>
      </c>
      <c r="AGU6" t="e">
        <f>CORREL(AGS8:AGS46,AECO!AGS8:AGS46)</f>
        <v>#DIV/0!</v>
      </c>
      <c r="AGV6" t="e">
        <f>CORREL(AGT8:AGT46,AECO!AGT8:AGT46)</f>
        <v>#DIV/0!</v>
      </c>
      <c r="AGW6" t="e">
        <f>CORREL(AGU8:AGU46,AECO!AGU8:AGU46)</f>
        <v>#DIV/0!</v>
      </c>
      <c r="AGX6" t="e">
        <f>CORREL(AGV8:AGV46,AECO!AGV8:AGV46)</f>
        <v>#DIV/0!</v>
      </c>
      <c r="AGY6" t="e">
        <f>CORREL(AGW8:AGW46,AECO!AGW8:AGW46)</f>
        <v>#DIV/0!</v>
      </c>
      <c r="AGZ6" t="e">
        <f>CORREL(AGX8:AGX46,AECO!AGX8:AGX46)</f>
        <v>#DIV/0!</v>
      </c>
      <c r="AHA6" t="e">
        <f>CORREL(AGY8:AGY46,AECO!AGY8:AGY46)</f>
        <v>#DIV/0!</v>
      </c>
      <c r="AHB6" t="e">
        <f>CORREL(AGZ8:AGZ46,AECO!AGZ8:AGZ46)</f>
        <v>#DIV/0!</v>
      </c>
      <c r="AHC6" t="e">
        <f>CORREL(AHA8:AHA46,AECO!AHA8:AHA46)</f>
        <v>#DIV/0!</v>
      </c>
      <c r="AHD6" t="e">
        <f>CORREL(AHB8:AHB46,AECO!AHB8:AHB46)</f>
        <v>#DIV/0!</v>
      </c>
      <c r="AHE6" t="e">
        <f>CORREL(AHC8:AHC46,AECO!AHC8:AHC46)</f>
        <v>#DIV/0!</v>
      </c>
      <c r="AHF6" t="e">
        <f>CORREL(AHD8:AHD46,AECO!AHD8:AHD46)</f>
        <v>#DIV/0!</v>
      </c>
      <c r="AHG6" t="e">
        <f>CORREL(AHE8:AHE46,AECO!AHE8:AHE46)</f>
        <v>#DIV/0!</v>
      </c>
      <c r="AHH6" t="e">
        <f>CORREL(AHF8:AHF46,AECO!AHF8:AHF46)</f>
        <v>#DIV/0!</v>
      </c>
      <c r="AHI6" t="e">
        <f>CORREL(AHG8:AHG46,AECO!AHG8:AHG46)</f>
        <v>#DIV/0!</v>
      </c>
      <c r="AHJ6" t="e">
        <f>CORREL(AHH8:AHH46,AECO!AHH8:AHH46)</f>
        <v>#DIV/0!</v>
      </c>
      <c r="AHK6" t="e">
        <f>CORREL(AHI8:AHI46,AECO!AHI8:AHI46)</f>
        <v>#DIV/0!</v>
      </c>
      <c r="AHL6" t="e">
        <f>CORREL(AHJ8:AHJ46,AECO!AHJ8:AHJ46)</f>
        <v>#DIV/0!</v>
      </c>
      <c r="AHM6" t="e">
        <f>CORREL(AHK8:AHK46,AECO!AHK8:AHK46)</f>
        <v>#DIV/0!</v>
      </c>
      <c r="AHN6" t="e">
        <f>CORREL(AHL8:AHL46,AECO!AHL8:AHL46)</f>
        <v>#DIV/0!</v>
      </c>
      <c r="AHO6" t="e">
        <f>CORREL(AHM8:AHM46,AECO!AHM8:AHM46)</f>
        <v>#DIV/0!</v>
      </c>
      <c r="AHP6" t="e">
        <f>CORREL(AHN8:AHN46,AECO!AHN8:AHN46)</f>
        <v>#DIV/0!</v>
      </c>
      <c r="AHQ6" t="e">
        <f>CORREL(AHO8:AHO46,AECO!AHO8:AHO46)</f>
        <v>#DIV/0!</v>
      </c>
      <c r="AHR6" t="e">
        <f>CORREL(AHP8:AHP46,AECO!AHP8:AHP46)</f>
        <v>#DIV/0!</v>
      </c>
      <c r="AHS6" t="e">
        <f>CORREL(AHQ8:AHQ46,AECO!AHQ8:AHQ46)</f>
        <v>#DIV/0!</v>
      </c>
      <c r="AHT6" t="e">
        <f>CORREL(AHR8:AHR46,AECO!AHR8:AHR46)</f>
        <v>#DIV/0!</v>
      </c>
      <c r="AHU6" t="e">
        <f>CORREL(AHS8:AHS46,AECO!AHS8:AHS46)</f>
        <v>#DIV/0!</v>
      </c>
      <c r="AHV6" t="e">
        <f>CORREL(AHT8:AHT46,AECO!AHT8:AHT46)</f>
        <v>#DIV/0!</v>
      </c>
      <c r="AHW6" t="e">
        <f>CORREL(AHU8:AHU46,AECO!AHU8:AHU46)</f>
        <v>#DIV/0!</v>
      </c>
      <c r="AHX6" t="e">
        <f>CORREL(AHV8:AHV46,AECO!AHV8:AHV46)</f>
        <v>#DIV/0!</v>
      </c>
      <c r="AHY6" t="e">
        <f>CORREL(AHW8:AHW46,AECO!AHW8:AHW46)</f>
        <v>#DIV/0!</v>
      </c>
      <c r="AHZ6" t="e">
        <f>CORREL(AHX8:AHX46,AECO!AHX8:AHX46)</f>
        <v>#DIV/0!</v>
      </c>
      <c r="AIA6" t="e">
        <f>CORREL(AHY8:AHY46,AECO!AHY8:AHY46)</f>
        <v>#DIV/0!</v>
      </c>
      <c r="AIB6" t="e">
        <f>CORREL(AHZ8:AHZ46,AECO!AHZ8:AHZ46)</f>
        <v>#DIV/0!</v>
      </c>
      <c r="AIC6" t="e">
        <f>CORREL(AIA8:AIA46,AECO!AIA8:AIA46)</f>
        <v>#DIV/0!</v>
      </c>
      <c r="AID6" t="e">
        <f>CORREL(AIB8:AIB46,AECO!AIB8:AIB46)</f>
        <v>#DIV/0!</v>
      </c>
      <c r="AIE6" t="e">
        <f>CORREL(AIC8:AIC46,AECO!AIC8:AIC46)</f>
        <v>#DIV/0!</v>
      </c>
      <c r="AIF6" t="e">
        <f>CORREL(AID8:AID46,AECO!AID8:AID46)</f>
        <v>#DIV/0!</v>
      </c>
      <c r="AIG6" t="e">
        <f>CORREL(AIE8:AIE46,AECO!AIE8:AIE46)</f>
        <v>#DIV/0!</v>
      </c>
      <c r="AIH6" t="e">
        <f>CORREL(AIF8:AIF46,AECO!AIF8:AIF46)</f>
        <v>#DIV/0!</v>
      </c>
      <c r="AII6" t="e">
        <f>CORREL(AIG8:AIG46,AECO!AIG8:AIG46)</f>
        <v>#DIV/0!</v>
      </c>
      <c r="AIJ6" t="e">
        <f>CORREL(AIH8:AIH46,AECO!AIH8:AIH46)</f>
        <v>#DIV/0!</v>
      </c>
      <c r="AIK6" t="e">
        <f>CORREL(AII8:AII46,AECO!AII8:AII46)</f>
        <v>#DIV/0!</v>
      </c>
      <c r="AIL6" t="e">
        <f>CORREL(AIJ8:AIJ46,AECO!AIJ8:AIJ46)</f>
        <v>#DIV/0!</v>
      </c>
      <c r="AIM6" t="e">
        <f>CORREL(AIK8:AIK46,AECO!AIK8:AIK46)</f>
        <v>#DIV/0!</v>
      </c>
      <c r="AIN6" t="e">
        <f>CORREL(AIL8:AIL46,AECO!AIL8:AIL46)</f>
        <v>#DIV/0!</v>
      </c>
      <c r="AIO6" t="e">
        <f>CORREL(AIM8:AIM46,AECO!AIM8:AIM46)</f>
        <v>#DIV/0!</v>
      </c>
      <c r="AIP6" t="e">
        <f>CORREL(AIN8:AIN46,AECO!AIN8:AIN46)</f>
        <v>#DIV/0!</v>
      </c>
      <c r="AIQ6" t="e">
        <f>CORREL(AIO8:AIO46,AECO!AIO8:AIO46)</f>
        <v>#DIV/0!</v>
      </c>
      <c r="AIR6" t="e">
        <f>CORREL(AIP8:AIP46,AECO!AIP8:AIP46)</f>
        <v>#DIV/0!</v>
      </c>
      <c r="AIS6" t="e">
        <f>CORREL(AIQ8:AIQ46,AECO!AIQ8:AIQ46)</f>
        <v>#DIV/0!</v>
      </c>
      <c r="AIT6" t="e">
        <f>CORREL(AIR8:AIR46,AECO!AIR8:AIR46)</f>
        <v>#DIV/0!</v>
      </c>
      <c r="AIU6" t="e">
        <f>CORREL(AIS8:AIS46,AECO!AIS8:AIS46)</f>
        <v>#DIV/0!</v>
      </c>
      <c r="AIV6" t="e">
        <f>CORREL(AIT8:AIT46,AECO!AIT8:AIT46)</f>
        <v>#DIV/0!</v>
      </c>
      <c r="AIW6" t="e">
        <f>CORREL(AIU8:AIU46,AECO!AIU8:AIU46)</f>
        <v>#DIV/0!</v>
      </c>
      <c r="AIX6" t="e">
        <f>CORREL(AIV8:AIV46,AECO!AIV8:AIV46)</f>
        <v>#DIV/0!</v>
      </c>
      <c r="AIY6" t="e">
        <f>CORREL(AIW8:AIW46,AECO!AIW8:AIW46)</f>
        <v>#DIV/0!</v>
      </c>
      <c r="AIZ6" t="e">
        <f>CORREL(AIX8:AIX46,AECO!AIX8:AIX46)</f>
        <v>#DIV/0!</v>
      </c>
      <c r="AJA6" t="e">
        <f>CORREL(AIY8:AIY46,AECO!AIY8:AIY46)</f>
        <v>#DIV/0!</v>
      </c>
      <c r="AJB6" t="e">
        <f>CORREL(AIZ8:AIZ46,AECO!AIZ8:AIZ46)</f>
        <v>#DIV/0!</v>
      </c>
      <c r="AJC6" t="e">
        <f>CORREL(AJA8:AJA46,AECO!AJA8:AJA46)</f>
        <v>#DIV/0!</v>
      </c>
      <c r="AJD6" t="e">
        <f>CORREL(AJB8:AJB46,AECO!AJB8:AJB46)</f>
        <v>#DIV/0!</v>
      </c>
      <c r="AJE6" t="e">
        <f>CORREL(AJC8:AJC46,AECO!AJC8:AJC46)</f>
        <v>#DIV/0!</v>
      </c>
      <c r="AJF6" t="e">
        <f>CORREL(AJD8:AJD46,AECO!AJD8:AJD46)</f>
        <v>#DIV/0!</v>
      </c>
      <c r="AJG6" t="e">
        <f>CORREL(AJE8:AJE46,AECO!AJE8:AJE46)</f>
        <v>#DIV/0!</v>
      </c>
      <c r="AJH6" t="e">
        <f>CORREL(AJF8:AJF46,AECO!AJF8:AJF46)</f>
        <v>#DIV/0!</v>
      </c>
      <c r="AJI6" t="e">
        <f>CORREL(AJG8:AJG46,AECO!AJG8:AJG46)</f>
        <v>#DIV/0!</v>
      </c>
      <c r="AJJ6" t="e">
        <f>CORREL(AJH8:AJH46,AECO!AJH8:AJH46)</f>
        <v>#DIV/0!</v>
      </c>
      <c r="AJK6" t="e">
        <f>CORREL(AJI8:AJI46,AECO!AJI8:AJI46)</f>
        <v>#DIV/0!</v>
      </c>
      <c r="AJL6" t="e">
        <f>CORREL(AJJ8:AJJ46,AECO!AJJ8:AJJ46)</f>
        <v>#DIV/0!</v>
      </c>
      <c r="AJM6" t="e">
        <f>CORREL(AJK8:AJK46,AECO!AJK8:AJK46)</f>
        <v>#DIV/0!</v>
      </c>
      <c r="AJN6" t="e">
        <f>CORREL(AJL8:AJL46,AECO!AJL8:AJL46)</f>
        <v>#DIV/0!</v>
      </c>
      <c r="AJO6" t="e">
        <f>CORREL(AJM8:AJM46,AECO!AJM8:AJM46)</f>
        <v>#DIV/0!</v>
      </c>
      <c r="AJP6" t="e">
        <f>CORREL(AJN8:AJN46,AECO!AJN8:AJN46)</f>
        <v>#DIV/0!</v>
      </c>
      <c r="AJQ6" t="e">
        <f>CORREL(AJO8:AJO46,AECO!AJO8:AJO46)</f>
        <v>#DIV/0!</v>
      </c>
      <c r="AJR6" t="e">
        <f>CORREL(AJP8:AJP46,AECO!AJP8:AJP46)</f>
        <v>#DIV/0!</v>
      </c>
      <c r="AJS6" t="e">
        <f>CORREL(AJQ8:AJQ46,AECO!AJQ8:AJQ46)</f>
        <v>#DIV/0!</v>
      </c>
      <c r="AJT6" t="e">
        <f>CORREL(AJR8:AJR46,AECO!AJR8:AJR46)</f>
        <v>#DIV/0!</v>
      </c>
      <c r="AJU6" t="e">
        <f>CORREL(AJS8:AJS46,AECO!AJS8:AJS46)</f>
        <v>#DIV/0!</v>
      </c>
      <c r="AJV6" t="e">
        <f>CORREL(AJT8:AJT46,AECO!AJT8:AJT46)</f>
        <v>#DIV/0!</v>
      </c>
      <c r="AJW6" t="e">
        <f>CORREL(AJU8:AJU46,AECO!AJU8:AJU46)</f>
        <v>#DIV/0!</v>
      </c>
      <c r="AJX6" t="e">
        <f>CORREL(AJV8:AJV46,AECO!AJV8:AJV46)</f>
        <v>#DIV/0!</v>
      </c>
      <c r="AJY6" t="e">
        <f>CORREL(AJW8:AJW46,AECO!AJW8:AJW46)</f>
        <v>#DIV/0!</v>
      </c>
      <c r="AJZ6" t="e">
        <f>CORREL(AJX8:AJX46,AECO!AJX8:AJX46)</f>
        <v>#DIV/0!</v>
      </c>
      <c r="AKA6" t="e">
        <f>CORREL(AJY8:AJY46,AECO!AJY8:AJY46)</f>
        <v>#DIV/0!</v>
      </c>
      <c r="AKB6" t="e">
        <f>CORREL(AJZ8:AJZ46,AECO!AJZ8:AJZ46)</f>
        <v>#DIV/0!</v>
      </c>
      <c r="AKC6" t="e">
        <f>CORREL(AKA8:AKA46,AECO!AKA8:AKA46)</f>
        <v>#DIV/0!</v>
      </c>
      <c r="AKD6" t="e">
        <f>CORREL(AKB8:AKB46,AECO!AKB8:AKB46)</f>
        <v>#DIV/0!</v>
      </c>
      <c r="AKE6" t="e">
        <f>CORREL(AKC8:AKC46,AECO!AKC8:AKC46)</f>
        <v>#DIV/0!</v>
      </c>
      <c r="AKF6" t="e">
        <f>CORREL(AKD8:AKD46,AECO!AKD8:AKD46)</f>
        <v>#DIV/0!</v>
      </c>
      <c r="AKG6" t="e">
        <f>CORREL(AKE8:AKE46,AECO!AKE8:AKE46)</f>
        <v>#DIV/0!</v>
      </c>
      <c r="AKH6" t="e">
        <f>CORREL(AKF8:AKF46,AECO!AKF8:AKF46)</f>
        <v>#DIV/0!</v>
      </c>
      <c r="AKI6" t="e">
        <f>CORREL(AKG8:AKG46,AECO!AKG8:AKG46)</f>
        <v>#DIV/0!</v>
      </c>
      <c r="AKJ6" t="e">
        <f>CORREL(AKH8:AKH46,AECO!AKH8:AKH46)</f>
        <v>#DIV/0!</v>
      </c>
      <c r="AKK6" t="e">
        <f>CORREL(AKI8:AKI46,AECO!AKI8:AKI46)</f>
        <v>#DIV/0!</v>
      </c>
      <c r="AKL6" t="e">
        <f>CORREL(AKJ8:AKJ46,AECO!AKJ8:AKJ46)</f>
        <v>#DIV/0!</v>
      </c>
      <c r="AKM6" t="e">
        <f>CORREL(AKK8:AKK46,AECO!AKK8:AKK46)</f>
        <v>#DIV/0!</v>
      </c>
      <c r="AKN6" t="e">
        <f>CORREL(AKL8:AKL46,AECO!AKL8:AKL46)</f>
        <v>#DIV/0!</v>
      </c>
      <c r="AKO6" t="e">
        <f>CORREL(AKM8:AKM46,AECO!AKM8:AKM46)</f>
        <v>#DIV/0!</v>
      </c>
      <c r="AKP6" t="e">
        <f>CORREL(AKN8:AKN46,AECO!AKN8:AKN46)</f>
        <v>#DIV/0!</v>
      </c>
      <c r="AKQ6" t="e">
        <f>CORREL(AKO8:AKO46,AECO!AKO8:AKO46)</f>
        <v>#DIV/0!</v>
      </c>
      <c r="AKR6" t="e">
        <f>CORREL(AKP8:AKP46,AECO!AKP8:AKP46)</f>
        <v>#DIV/0!</v>
      </c>
      <c r="AKS6" t="e">
        <f>CORREL(AKQ8:AKQ46,AECO!AKQ8:AKQ46)</f>
        <v>#DIV/0!</v>
      </c>
      <c r="AKT6" t="e">
        <f>CORREL(AKR8:AKR46,AECO!AKR8:AKR46)</f>
        <v>#DIV/0!</v>
      </c>
      <c r="AKU6" t="e">
        <f>CORREL(AKS8:AKS46,AECO!AKS8:AKS46)</f>
        <v>#DIV/0!</v>
      </c>
      <c r="AKV6" t="e">
        <f>CORREL(AKT8:AKT46,AECO!AKT8:AKT46)</f>
        <v>#DIV/0!</v>
      </c>
      <c r="AKW6" t="e">
        <f>CORREL(AKU8:AKU46,AECO!AKU8:AKU46)</f>
        <v>#DIV/0!</v>
      </c>
      <c r="AKX6" t="e">
        <f>CORREL(AKV8:AKV46,AECO!AKV8:AKV46)</f>
        <v>#DIV/0!</v>
      </c>
      <c r="AKY6" t="e">
        <f>CORREL(AKW8:AKW46,AECO!AKW8:AKW46)</f>
        <v>#DIV/0!</v>
      </c>
      <c r="AKZ6" t="e">
        <f>CORREL(AKX8:AKX46,AECO!AKX8:AKX46)</f>
        <v>#DIV/0!</v>
      </c>
      <c r="ALA6" t="e">
        <f>CORREL(AKY8:AKY46,AECO!AKY8:AKY46)</f>
        <v>#DIV/0!</v>
      </c>
      <c r="ALB6" t="e">
        <f>CORREL(AKZ8:AKZ46,AECO!AKZ8:AKZ46)</f>
        <v>#DIV/0!</v>
      </c>
      <c r="ALC6" t="e">
        <f>CORREL(ALA8:ALA46,AECO!ALA8:ALA46)</f>
        <v>#DIV/0!</v>
      </c>
      <c r="ALD6" t="e">
        <f>CORREL(ALB8:ALB46,AECO!ALB8:ALB46)</f>
        <v>#DIV/0!</v>
      </c>
      <c r="ALE6" t="e">
        <f>CORREL(ALC8:ALC46,AECO!ALC8:ALC46)</f>
        <v>#DIV/0!</v>
      </c>
      <c r="ALF6" t="e">
        <f>CORREL(ALD8:ALD46,AECO!ALD8:ALD46)</f>
        <v>#DIV/0!</v>
      </c>
      <c r="ALG6" t="e">
        <f>CORREL(ALE8:ALE46,AECO!ALE8:ALE46)</f>
        <v>#DIV/0!</v>
      </c>
      <c r="ALH6" t="e">
        <f>CORREL(ALF8:ALF46,AECO!ALF8:ALF46)</f>
        <v>#DIV/0!</v>
      </c>
      <c r="ALI6" t="e">
        <f>CORREL(ALG8:ALG46,AECO!ALG8:ALG46)</f>
        <v>#DIV/0!</v>
      </c>
      <c r="ALJ6" t="e">
        <f>CORREL(ALH8:ALH46,AECO!ALH8:ALH46)</f>
        <v>#DIV/0!</v>
      </c>
      <c r="ALK6" t="e">
        <f>CORREL(ALI8:ALI46,AECO!ALI8:ALI46)</f>
        <v>#DIV/0!</v>
      </c>
      <c r="ALL6" t="e">
        <f>CORREL(ALJ8:ALJ46,AECO!ALJ8:ALJ46)</f>
        <v>#DIV/0!</v>
      </c>
      <c r="ALM6" t="e">
        <f>CORREL(ALK8:ALK46,AECO!ALK8:ALK46)</f>
        <v>#DIV/0!</v>
      </c>
      <c r="ALN6" t="e">
        <f>CORREL(ALL8:ALL46,AECO!ALL8:ALL46)</f>
        <v>#DIV/0!</v>
      </c>
      <c r="ALO6" t="e">
        <f>CORREL(ALM8:ALM46,AECO!ALM8:ALM46)</f>
        <v>#DIV/0!</v>
      </c>
      <c r="ALP6" t="e">
        <f>CORREL(ALN8:ALN46,AECO!ALN8:ALN46)</f>
        <v>#DIV/0!</v>
      </c>
      <c r="ALQ6" t="e">
        <f>CORREL(ALO8:ALO46,AECO!ALO8:ALO46)</f>
        <v>#DIV/0!</v>
      </c>
      <c r="ALR6" t="e">
        <f>CORREL(ALP8:ALP46,AECO!ALP8:ALP46)</f>
        <v>#DIV/0!</v>
      </c>
      <c r="ALS6" t="e">
        <f>CORREL(ALQ8:ALQ46,AECO!ALQ8:ALQ46)</f>
        <v>#DIV/0!</v>
      </c>
      <c r="ALT6" t="e">
        <f>CORREL(ALR8:ALR46,AECO!ALR8:ALR46)</f>
        <v>#DIV/0!</v>
      </c>
      <c r="ALU6" t="e">
        <f>CORREL(ALS8:ALS46,AECO!ALS8:ALS46)</f>
        <v>#DIV/0!</v>
      </c>
      <c r="ALV6" t="e">
        <f>CORREL(ALT8:ALT46,AECO!ALT8:ALT46)</f>
        <v>#DIV/0!</v>
      </c>
      <c r="ALW6" t="e">
        <f>CORREL(ALU8:ALU46,AECO!ALU8:ALU46)</f>
        <v>#DIV/0!</v>
      </c>
      <c r="ALX6" t="e">
        <f>CORREL(ALV8:ALV46,AECO!ALV8:ALV46)</f>
        <v>#DIV/0!</v>
      </c>
      <c r="ALY6" t="e">
        <f>CORREL(ALW8:ALW46,AECO!ALW8:ALW46)</f>
        <v>#DIV/0!</v>
      </c>
      <c r="ALZ6" t="e">
        <f>CORREL(ALX8:ALX46,AECO!ALX8:ALX46)</f>
        <v>#DIV/0!</v>
      </c>
      <c r="AMA6" t="e">
        <f>CORREL(ALY8:ALY46,AECO!ALY8:ALY46)</f>
        <v>#DIV/0!</v>
      </c>
      <c r="AMB6" t="e">
        <f>CORREL(ALZ8:ALZ46,AECO!ALZ8:ALZ46)</f>
        <v>#DIV/0!</v>
      </c>
      <c r="AMC6" t="e">
        <f>CORREL(AMA8:AMA46,AECO!AMA8:AMA46)</f>
        <v>#DIV/0!</v>
      </c>
      <c r="AMD6" t="e">
        <f>CORREL(AMB8:AMB46,AECO!AMB8:AMB46)</f>
        <v>#DIV/0!</v>
      </c>
      <c r="AME6" t="e">
        <f>AVERAGE(S6:AMD6)</f>
        <v>#DIV/0!</v>
      </c>
    </row>
    <row r="7" spans="1:1021" ht="15.75" thickBot="1">
      <c r="B7" s="28" t="s">
        <v>1043</v>
      </c>
      <c r="C7" s="28" t="s">
        <v>1042</v>
      </c>
      <c r="D7" s="28" t="s">
        <v>1021</v>
      </c>
      <c r="E7" s="33"/>
      <c r="F7" s="28" t="s">
        <v>1022</v>
      </c>
      <c r="G7" s="28" t="s">
        <v>1023</v>
      </c>
      <c r="H7" s="28" t="s">
        <v>1021</v>
      </c>
      <c r="J7" s="28" t="s">
        <v>1024</v>
      </c>
      <c r="K7" s="28" t="s">
        <v>1026</v>
      </c>
      <c r="L7" s="26"/>
      <c r="M7" s="28" t="s">
        <v>1019</v>
      </c>
      <c r="N7" s="28" t="s">
        <v>1021</v>
      </c>
      <c r="P7" s="27"/>
      <c r="Q7" s="28" t="s">
        <v>12</v>
      </c>
      <c r="R7" s="28" t="s">
        <v>13</v>
      </c>
      <c r="S7" s="28" t="s">
        <v>14</v>
      </c>
      <c r="T7" s="28" t="s">
        <v>15</v>
      </c>
      <c r="U7" s="28" t="s">
        <v>16</v>
      </c>
      <c r="V7" s="28" t="s">
        <v>17</v>
      </c>
      <c r="W7" s="28" t="s">
        <v>18</v>
      </c>
      <c r="X7" s="28" t="s">
        <v>19</v>
      </c>
      <c r="Y7" s="28" t="s">
        <v>20</v>
      </c>
      <c r="Z7" s="28" t="s">
        <v>21</v>
      </c>
      <c r="AA7" s="28" t="s">
        <v>22</v>
      </c>
      <c r="AB7" s="28" t="s">
        <v>23</v>
      </c>
      <c r="AC7" s="28" t="s">
        <v>24</v>
      </c>
      <c r="AD7" s="28" t="s">
        <v>25</v>
      </c>
      <c r="AE7" s="28" t="s">
        <v>26</v>
      </c>
      <c r="AF7" s="28" t="s">
        <v>27</v>
      </c>
      <c r="AG7" s="28" t="s">
        <v>28</v>
      </c>
      <c r="AH7" s="28" t="s">
        <v>29</v>
      </c>
      <c r="AI7" s="28" t="s">
        <v>30</v>
      </c>
      <c r="AJ7" s="28" t="s">
        <v>31</v>
      </c>
      <c r="AK7" s="28" t="s">
        <v>32</v>
      </c>
      <c r="AL7" s="28" t="s">
        <v>33</v>
      </c>
      <c r="AM7" s="28" t="s">
        <v>34</v>
      </c>
      <c r="AN7" s="28" t="s">
        <v>35</v>
      </c>
      <c r="AO7" s="28" t="s">
        <v>36</v>
      </c>
      <c r="AP7" s="28" t="s">
        <v>37</v>
      </c>
      <c r="AQ7" s="28" t="s">
        <v>38</v>
      </c>
      <c r="AR7" s="28" t="s">
        <v>39</v>
      </c>
      <c r="AS7" s="28" t="s">
        <v>40</v>
      </c>
      <c r="AT7" s="28" t="s">
        <v>41</v>
      </c>
      <c r="AU7" s="28" t="s">
        <v>42</v>
      </c>
      <c r="AV7" s="28" t="s">
        <v>43</v>
      </c>
      <c r="AW7" s="28" t="s">
        <v>44</v>
      </c>
      <c r="AX7" s="28" t="s">
        <v>45</v>
      </c>
      <c r="AY7" s="28" t="s">
        <v>46</v>
      </c>
      <c r="AZ7" s="28" t="s">
        <v>47</v>
      </c>
      <c r="BA7" s="28" t="s">
        <v>48</v>
      </c>
      <c r="BB7" s="28" t="s">
        <v>49</v>
      </c>
      <c r="BC7" s="28" t="s">
        <v>50</v>
      </c>
      <c r="BD7" s="28" t="s">
        <v>51</v>
      </c>
      <c r="BE7" s="28" t="s">
        <v>52</v>
      </c>
      <c r="BF7" s="28" t="s">
        <v>53</v>
      </c>
      <c r="BG7" s="28" t="s">
        <v>54</v>
      </c>
      <c r="BH7" s="28" t="s">
        <v>55</v>
      </c>
      <c r="BI7" s="28" t="s">
        <v>56</v>
      </c>
      <c r="BJ7" s="28" t="s">
        <v>57</v>
      </c>
      <c r="BK7" s="28" t="s">
        <v>58</v>
      </c>
      <c r="BL7" s="28" t="s">
        <v>59</v>
      </c>
      <c r="BM7" s="28" t="s">
        <v>60</v>
      </c>
      <c r="BN7" s="28" t="s">
        <v>61</v>
      </c>
      <c r="BO7" s="28" t="s">
        <v>62</v>
      </c>
      <c r="BP7" s="28" t="s">
        <v>63</v>
      </c>
      <c r="BQ7" s="28" t="s">
        <v>64</v>
      </c>
      <c r="BR7" s="28" t="s">
        <v>65</v>
      </c>
      <c r="BS7" s="28" t="s">
        <v>66</v>
      </c>
      <c r="BT7" s="28" t="s">
        <v>67</v>
      </c>
      <c r="BU7" s="28" t="s">
        <v>68</v>
      </c>
      <c r="BV7" s="28" t="s">
        <v>69</v>
      </c>
      <c r="BW7" s="28" t="s">
        <v>70</v>
      </c>
      <c r="BX7" s="28" t="s">
        <v>71</v>
      </c>
      <c r="BY7" s="28" t="s">
        <v>72</v>
      </c>
      <c r="BZ7" s="28" t="s">
        <v>73</v>
      </c>
      <c r="CA7" s="28" t="s">
        <v>74</v>
      </c>
      <c r="CB7" s="28" t="s">
        <v>75</v>
      </c>
      <c r="CC7" s="28" t="s">
        <v>76</v>
      </c>
      <c r="CD7" s="28" t="s">
        <v>77</v>
      </c>
      <c r="CE7" s="28" t="s">
        <v>78</v>
      </c>
      <c r="CF7" s="28" t="s">
        <v>79</v>
      </c>
      <c r="CG7" s="28" t="s">
        <v>80</v>
      </c>
      <c r="CH7" s="28" t="s">
        <v>81</v>
      </c>
      <c r="CI7" s="28" t="s">
        <v>82</v>
      </c>
      <c r="CJ7" s="28" t="s">
        <v>83</v>
      </c>
      <c r="CK7" s="28" t="s">
        <v>84</v>
      </c>
      <c r="CL7" s="28" t="s">
        <v>85</v>
      </c>
      <c r="CM7" s="28" t="s">
        <v>86</v>
      </c>
      <c r="CN7" s="28" t="s">
        <v>87</v>
      </c>
      <c r="CO7" s="28" t="s">
        <v>88</v>
      </c>
      <c r="CP7" s="28" t="s">
        <v>89</v>
      </c>
      <c r="CQ7" s="28" t="s">
        <v>90</v>
      </c>
      <c r="CR7" s="28" t="s">
        <v>91</v>
      </c>
      <c r="CS7" s="28" t="s">
        <v>92</v>
      </c>
      <c r="CT7" s="28" t="s">
        <v>93</v>
      </c>
      <c r="CU7" s="28" t="s">
        <v>94</v>
      </c>
      <c r="CV7" s="28" t="s">
        <v>95</v>
      </c>
      <c r="CW7" s="28" t="s">
        <v>96</v>
      </c>
      <c r="CX7" s="28" t="s">
        <v>97</v>
      </c>
      <c r="CY7" s="28" t="s">
        <v>98</v>
      </c>
      <c r="CZ7" s="28" t="s">
        <v>99</v>
      </c>
      <c r="DA7" s="28" t="s">
        <v>100</v>
      </c>
      <c r="DB7" s="28" t="s">
        <v>101</v>
      </c>
      <c r="DC7" s="28" t="s">
        <v>102</v>
      </c>
      <c r="DD7" s="28" t="s">
        <v>103</v>
      </c>
      <c r="DE7" s="28" t="s">
        <v>104</v>
      </c>
      <c r="DF7" s="28" t="s">
        <v>105</v>
      </c>
      <c r="DG7" s="28" t="s">
        <v>106</v>
      </c>
      <c r="DH7" s="28" t="s">
        <v>107</v>
      </c>
      <c r="DI7" s="28" t="s">
        <v>108</v>
      </c>
      <c r="DJ7" s="28" t="s">
        <v>109</v>
      </c>
      <c r="DK7" s="28" t="s">
        <v>110</v>
      </c>
      <c r="DL7" s="28" t="s">
        <v>111</v>
      </c>
      <c r="DM7" s="28" t="s">
        <v>112</v>
      </c>
      <c r="DN7" s="28" t="s">
        <v>113</v>
      </c>
      <c r="DO7" s="28" t="s">
        <v>114</v>
      </c>
      <c r="DP7" s="28" t="s">
        <v>115</v>
      </c>
      <c r="DQ7" s="28" t="s">
        <v>116</v>
      </c>
      <c r="DR7" s="28" t="s">
        <v>117</v>
      </c>
      <c r="DS7" s="28" t="s">
        <v>118</v>
      </c>
      <c r="DT7" s="28" t="s">
        <v>119</v>
      </c>
      <c r="DU7" s="28" t="s">
        <v>120</v>
      </c>
      <c r="DV7" s="28" t="s">
        <v>121</v>
      </c>
      <c r="DW7" s="28" t="s">
        <v>122</v>
      </c>
      <c r="DX7" s="28" t="s">
        <v>123</v>
      </c>
      <c r="DY7" s="28" t="s">
        <v>124</v>
      </c>
      <c r="DZ7" s="28" t="s">
        <v>125</v>
      </c>
      <c r="EA7" s="28" t="s">
        <v>126</v>
      </c>
      <c r="EB7" s="28" t="s">
        <v>127</v>
      </c>
      <c r="EC7" s="28" t="s">
        <v>128</v>
      </c>
      <c r="ED7" s="28" t="s">
        <v>129</v>
      </c>
      <c r="EE7" s="28" t="s">
        <v>130</v>
      </c>
      <c r="EF7" s="28" t="s">
        <v>131</v>
      </c>
      <c r="EG7" s="28" t="s">
        <v>132</v>
      </c>
      <c r="EH7" s="28" t="s">
        <v>133</v>
      </c>
      <c r="EI7" s="28" t="s">
        <v>134</v>
      </c>
      <c r="EJ7" s="28" t="s">
        <v>135</v>
      </c>
      <c r="EK7" s="28" t="s">
        <v>136</v>
      </c>
      <c r="EL7" s="28" t="s">
        <v>137</v>
      </c>
      <c r="EM7" s="28" t="s">
        <v>138</v>
      </c>
      <c r="EN7" s="28" t="s">
        <v>139</v>
      </c>
      <c r="EO7" s="28" t="s">
        <v>140</v>
      </c>
      <c r="EP7" s="28" t="s">
        <v>141</v>
      </c>
      <c r="EQ7" s="28" t="s">
        <v>142</v>
      </c>
      <c r="ER7" s="28" t="s">
        <v>143</v>
      </c>
      <c r="ES7" s="28" t="s">
        <v>144</v>
      </c>
      <c r="ET7" s="28" t="s">
        <v>145</v>
      </c>
      <c r="EU7" s="28" t="s">
        <v>146</v>
      </c>
      <c r="EV7" s="28" t="s">
        <v>147</v>
      </c>
      <c r="EW7" s="28" t="s">
        <v>148</v>
      </c>
      <c r="EX7" s="28" t="s">
        <v>149</v>
      </c>
      <c r="EY7" s="28" t="s">
        <v>150</v>
      </c>
      <c r="EZ7" s="28" t="s">
        <v>151</v>
      </c>
      <c r="FA7" s="28" t="s">
        <v>152</v>
      </c>
      <c r="FB7" s="28" t="s">
        <v>153</v>
      </c>
      <c r="FC7" s="28" t="s">
        <v>154</v>
      </c>
      <c r="FD7" s="28" t="s">
        <v>155</v>
      </c>
      <c r="FE7" s="28" t="s">
        <v>156</v>
      </c>
      <c r="FF7" s="28" t="s">
        <v>157</v>
      </c>
      <c r="FG7" s="28" t="s">
        <v>158</v>
      </c>
      <c r="FH7" s="28" t="s">
        <v>159</v>
      </c>
      <c r="FI7" s="28" t="s">
        <v>160</v>
      </c>
      <c r="FJ7" s="28" t="s">
        <v>161</v>
      </c>
      <c r="FK7" s="28" t="s">
        <v>162</v>
      </c>
      <c r="FL7" s="28" t="s">
        <v>163</v>
      </c>
      <c r="FM7" s="28" t="s">
        <v>164</v>
      </c>
      <c r="FN7" s="28" t="s">
        <v>165</v>
      </c>
      <c r="FO7" s="28" t="s">
        <v>166</v>
      </c>
      <c r="FP7" s="28" t="s">
        <v>167</v>
      </c>
      <c r="FQ7" s="28" t="s">
        <v>168</v>
      </c>
      <c r="FR7" s="28" t="s">
        <v>169</v>
      </c>
      <c r="FS7" s="28" t="s">
        <v>170</v>
      </c>
      <c r="FT7" s="28" t="s">
        <v>171</v>
      </c>
      <c r="FU7" s="28" t="s">
        <v>172</v>
      </c>
      <c r="FV7" s="28" t="s">
        <v>173</v>
      </c>
      <c r="FW7" s="28" t="s">
        <v>174</v>
      </c>
      <c r="FX7" s="28" t="s">
        <v>175</v>
      </c>
      <c r="FY7" s="28" t="s">
        <v>176</v>
      </c>
      <c r="FZ7" s="28" t="s">
        <v>177</v>
      </c>
      <c r="GA7" s="28" t="s">
        <v>178</v>
      </c>
      <c r="GB7" s="28" t="s">
        <v>179</v>
      </c>
      <c r="GC7" s="28" t="s">
        <v>180</v>
      </c>
      <c r="GD7" s="28" t="s">
        <v>181</v>
      </c>
      <c r="GE7" s="28" t="s">
        <v>182</v>
      </c>
      <c r="GF7" s="28" t="s">
        <v>183</v>
      </c>
      <c r="GG7" s="28" t="s">
        <v>184</v>
      </c>
      <c r="GH7" s="28" t="s">
        <v>185</v>
      </c>
      <c r="GI7" s="28" t="s">
        <v>186</v>
      </c>
      <c r="GJ7" s="28" t="s">
        <v>187</v>
      </c>
      <c r="GK7" s="28" t="s">
        <v>188</v>
      </c>
      <c r="GL7" s="28" t="s">
        <v>189</v>
      </c>
      <c r="GM7" s="28" t="s">
        <v>190</v>
      </c>
      <c r="GN7" s="28" t="s">
        <v>191</v>
      </c>
      <c r="GO7" s="28" t="s">
        <v>192</v>
      </c>
      <c r="GP7" s="28" t="s">
        <v>193</v>
      </c>
      <c r="GQ7" s="28" t="s">
        <v>194</v>
      </c>
      <c r="GR7" s="28" t="s">
        <v>195</v>
      </c>
      <c r="GS7" s="28" t="s">
        <v>196</v>
      </c>
      <c r="GT7" s="28" t="s">
        <v>197</v>
      </c>
      <c r="GU7" s="28" t="s">
        <v>198</v>
      </c>
      <c r="GV7" s="28" t="s">
        <v>199</v>
      </c>
      <c r="GW7" s="28" t="s">
        <v>200</v>
      </c>
      <c r="GX7" s="28" t="s">
        <v>201</v>
      </c>
      <c r="GY7" s="28" t="s">
        <v>202</v>
      </c>
      <c r="GZ7" s="28" t="s">
        <v>203</v>
      </c>
      <c r="HA7" s="28" t="s">
        <v>204</v>
      </c>
      <c r="HB7" s="28" t="s">
        <v>205</v>
      </c>
      <c r="HC7" s="28" t="s">
        <v>206</v>
      </c>
      <c r="HD7" s="28" t="s">
        <v>207</v>
      </c>
      <c r="HE7" s="28" t="s">
        <v>208</v>
      </c>
      <c r="HF7" s="28" t="s">
        <v>209</v>
      </c>
      <c r="HG7" s="28" t="s">
        <v>210</v>
      </c>
      <c r="HH7" s="28" t="s">
        <v>211</v>
      </c>
      <c r="HI7" s="28" t="s">
        <v>212</v>
      </c>
      <c r="HJ7" s="28" t="s">
        <v>213</v>
      </c>
      <c r="HK7" s="28" t="s">
        <v>214</v>
      </c>
      <c r="HL7" s="28" t="s">
        <v>215</v>
      </c>
      <c r="HM7" s="28" t="s">
        <v>216</v>
      </c>
      <c r="HN7" s="28" t="s">
        <v>217</v>
      </c>
      <c r="HO7" s="28" t="s">
        <v>218</v>
      </c>
      <c r="HP7" s="28" t="s">
        <v>219</v>
      </c>
      <c r="HQ7" s="28" t="s">
        <v>220</v>
      </c>
      <c r="HR7" s="28" t="s">
        <v>221</v>
      </c>
      <c r="HS7" s="28" t="s">
        <v>222</v>
      </c>
      <c r="HT7" s="28" t="s">
        <v>223</v>
      </c>
      <c r="HU7" s="28" t="s">
        <v>224</v>
      </c>
      <c r="HV7" s="28" t="s">
        <v>225</v>
      </c>
      <c r="HW7" s="28" t="s">
        <v>226</v>
      </c>
      <c r="HX7" s="28" t="s">
        <v>227</v>
      </c>
      <c r="HY7" s="28" t="s">
        <v>228</v>
      </c>
      <c r="HZ7" s="28" t="s">
        <v>229</v>
      </c>
      <c r="IA7" s="28" t="s">
        <v>230</v>
      </c>
      <c r="IB7" s="28" t="s">
        <v>231</v>
      </c>
      <c r="IC7" s="28" t="s">
        <v>232</v>
      </c>
      <c r="ID7" s="28" t="s">
        <v>233</v>
      </c>
      <c r="IE7" s="28" t="s">
        <v>234</v>
      </c>
      <c r="IF7" s="28" t="s">
        <v>235</v>
      </c>
      <c r="IG7" s="28" t="s">
        <v>236</v>
      </c>
      <c r="IH7" s="28" t="s">
        <v>237</v>
      </c>
      <c r="II7" s="28" t="s">
        <v>238</v>
      </c>
      <c r="IJ7" s="28" t="s">
        <v>239</v>
      </c>
      <c r="IK7" s="28" t="s">
        <v>240</v>
      </c>
      <c r="IL7" s="28" t="s">
        <v>241</v>
      </c>
      <c r="IM7" s="28" t="s">
        <v>242</v>
      </c>
      <c r="IN7" s="28" t="s">
        <v>243</v>
      </c>
      <c r="IO7" s="28" t="s">
        <v>244</v>
      </c>
      <c r="IP7" s="28" t="s">
        <v>245</v>
      </c>
      <c r="IQ7" s="28" t="s">
        <v>246</v>
      </c>
      <c r="IR7" s="28" t="s">
        <v>247</v>
      </c>
      <c r="IS7" s="28" t="s">
        <v>248</v>
      </c>
      <c r="IT7" s="28" t="s">
        <v>249</v>
      </c>
      <c r="IU7" s="28" t="s">
        <v>250</v>
      </c>
      <c r="IV7" s="28" t="s">
        <v>251</v>
      </c>
      <c r="IW7" s="28" t="s">
        <v>252</v>
      </c>
      <c r="IX7" s="28" t="s">
        <v>253</v>
      </c>
      <c r="IY7" s="28" t="s">
        <v>254</v>
      </c>
      <c r="IZ7" s="28" t="s">
        <v>255</v>
      </c>
      <c r="JA7" s="28" t="s">
        <v>256</v>
      </c>
      <c r="JB7" s="28" t="s">
        <v>257</v>
      </c>
      <c r="JC7" s="28" t="s">
        <v>258</v>
      </c>
      <c r="JD7" s="28" t="s">
        <v>259</v>
      </c>
      <c r="JE7" s="28" t="s">
        <v>260</v>
      </c>
      <c r="JF7" s="28" t="s">
        <v>261</v>
      </c>
      <c r="JG7" s="28" t="s">
        <v>262</v>
      </c>
      <c r="JH7" s="28" t="s">
        <v>263</v>
      </c>
      <c r="JI7" s="28" t="s">
        <v>264</v>
      </c>
      <c r="JJ7" s="28" t="s">
        <v>265</v>
      </c>
      <c r="JK7" s="28" t="s">
        <v>266</v>
      </c>
      <c r="JL7" s="28" t="s">
        <v>267</v>
      </c>
      <c r="JM7" s="28" t="s">
        <v>268</v>
      </c>
      <c r="JN7" s="28" t="s">
        <v>269</v>
      </c>
      <c r="JO7" s="28" t="s">
        <v>270</v>
      </c>
      <c r="JP7" s="28" t="s">
        <v>271</v>
      </c>
      <c r="JQ7" s="28" t="s">
        <v>272</v>
      </c>
      <c r="JR7" s="28" t="s">
        <v>273</v>
      </c>
      <c r="JS7" s="28" t="s">
        <v>274</v>
      </c>
      <c r="JT7" s="28" t="s">
        <v>275</v>
      </c>
      <c r="JU7" s="28" t="s">
        <v>276</v>
      </c>
      <c r="JV7" s="28" t="s">
        <v>277</v>
      </c>
      <c r="JW7" s="28" t="s">
        <v>278</v>
      </c>
      <c r="JX7" s="28" t="s">
        <v>279</v>
      </c>
      <c r="JY7" s="28" t="s">
        <v>280</v>
      </c>
      <c r="JZ7" s="28" t="s">
        <v>281</v>
      </c>
      <c r="KA7" s="28" t="s">
        <v>282</v>
      </c>
      <c r="KB7" s="28" t="s">
        <v>283</v>
      </c>
      <c r="KC7" s="28" t="s">
        <v>284</v>
      </c>
      <c r="KD7" s="28" t="s">
        <v>285</v>
      </c>
      <c r="KE7" s="28" t="s">
        <v>286</v>
      </c>
      <c r="KF7" s="28" t="s">
        <v>287</v>
      </c>
      <c r="KG7" s="28" t="s">
        <v>288</v>
      </c>
      <c r="KH7" s="28" t="s">
        <v>289</v>
      </c>
      <c r="KI7" s="28" t="s">
        <v>290</v>
      </c>
      <c r="KJ7" s="28" t="s">
        <v>291</v>
      </c>
      <c r="KK7" s="28" t="s">
        <v>292</v>
      </c>
      <c r="KL7" s="28" t="s">
        <v>293</v>
      </c>
      <c r="KM7" s="28" t="s">
        <v>294</v>
      </c>
      <c r="KN7" s="28" t="s">
        <v>295</v>
      </c>
      <c r="KO7" s="28" t="s">
        <v>296</v>
      </c>
      <c r="KP7" s="28" t="s">
        <v>297</v>
      </c>
      <c r="KQ7" s="28" t="s">
        <v>298</v>
      </c>
      <c r="KR7" s="28" t="s">
        <v>299</v>
      </c>
      <c r="KS7" s="28" t="s">
        <v>300</v>
      </c>
      <c r="KT7" s="28" t="s">
        <v>301</v>
      </c>
      <c r="KU7" s="28" t="s">
        <v>302</v>
      </c>
      <c r="KV7" s="28" t="s">
        <v>303</v>
      </c>
      <c r="KW7" s="28" t="s">
        <v>304</v>
      </c>
      <c r="KX7" s="28" t="s">
        <v>305</v>
      </c>
      <c r="KY7" s="28" t="s">
        <v>306</v>
      </c>
      <c r="KZ7" s="28" t="s">
        <v>307</v>
      </c>
      <c r="LA7" s="28" t="s">
        <v>308</v>
      </c>
      <c r="LB7" s="28" t="s">
        <v>309</v>
      </c>
      <c r="LC7" s="28" t="s">
        <v>310</v>
      </c>
      <c r="LD7" s="28" t="s">
        <v>311</v>
      </c>
      <c r="LE7" s="28" t="s">
        <v>312</v>
      </c>
      <c r="LF7" s="28" t="s">
        <v>313</v>
      </c>
      <c r="LG7" s="28" t="s">
        <v>314</v>
      </c>
      <c r="LH7" s="28" t="s">
        <v>315</v>
      </c>
      <c r="LI7" s="28" t="s">
        <v>316</v>
      </c>
      <c r="LJ7" s="28" t="s">
        <v>317</v>
      </c>
      <c r="LK7" s="28" t="s">
        <v>318</v>
      </c>
      <c r="LL7" s="28" t="s">
        <v>319</v>
      </c>
      <c r="LM7" s="28" t="s">
        <v>320</v>
      </c>
      <c r="LN7" s="28" t="s">
        <v>321</v>
      </c>
      <c r="LO7" s="28" t="s">
        <v>322</v>
      </c>
      <c r="LP7" s="28" t="s">
        <v>323</v>
      </c>
      <c r="LQ7" s="28" t="s">
        <v>324</v>
      </c>
      <c r="LR7" s="28" t="s">
        <v>325</v>
      </c>
      <c r="LS7" s="28" t="s">
        <v>326</v>
      </c>
      <c r="LT7" s="28" t="s">
        <v>327</v>
      </c>
      <c r="LU7" s="28" t="s">
        <v>328</v>
      </c>
      <c r="LV7" s="28" t="s">
        <v>329</v>
      </c>
      <c r="LW7" s="28" t="s">
        <v>330</v>
      </c>
      <c r="LX7" s="28" t="s">
        <v>331</v>
      </c>
      <c r="LY7" s="28" t="s">
        <v>332</v>
      </c>
      <c r="LZ7" s="28" t="s">
        <v>333</v>
      </c>
      <c r="MA7" s="28" t="s">
        <v>334</v>
      </c>
      <c r="MB7" s="28" t="s">
        <v>335</v>
      </c>
      <c r="MC7" s="28" t="s">
        <v>336</v>
      </c>
      <c r="MD7" s="28" t="s">
        <v>337</v>
      </c>
      <c r="ME7" s="28" t="s">
        <v>338</v>
      </c>
      <c r="MF7" s="28" t="s">
        <v>339</v>
      </c>
      <c r="MG7" s="28" t="s">
        <v>340</v>
      </c>
      <c r="MH7" s="28" t="s">
        <v>341</v>
      </c>
      <c r="MI7" s="28" t="s">
        <v>342</v>
      </c>
      <c r="MJ7" s="28" t="s">
        <v>343</v>
      </c>
      <c r="MK7" s="28" t="s">
        <v>344</v>
      </c>
      <c r="ML7" s="28" t="s">
        <v>345</v>
      </c>
      <c r="MM7" s="28" t="s">
        <v>346</v>
      </c>
      <c r="MN7" s="28" t="s">
        <v>347</v>
      </c>
      <c r="MO7" s="28" t="s">
        <v>348</v>
      </c>
      <c r="MP7" s="28" t="s">
        <v>349</v>
      </c>
      <c r="MQ7" s="28" t="s">
        <v>350</v>
      </c>
      <c r="MR7" s="28" t="s">
        <v>351</v>
      </c>
      <c r="MS7" s="28" t="s">
        <v>352</v>
      </c>
      <c r="MT7" s="28" t="s">
        <v>353</v>
      </c>
      <c r="MU7" s="28" t="s">
        <v>354</v>
      </c>
      <c r="MV7" s="28" t="s">
        <v>355</v>
      </c>
      <c r="MW7" s="28" t="s">
        <v>356</v>
      </c>
      <c r="MX7" s="28" t="s">
        <v>357</v>
      </c>
      <c r="MY7" s="28" t="s">
        <v>358</v>
      </c>
      <c r="MZ7" s="28" t="s">
        <v>359</v>
      </c>
      <c r="NA7" s="28" t="s">
        <v>360</v>
      </c>
      <c r="NB7" s="28" t="s">
        <v>361</v>
      </c>
      <c r="NC7" s="28" t="s">
        <v>362</v>
      </c>
      <c r="ND7" s="28" t="s">
        <v>363</v>
      </c>
      <c r="NE7" s="28" t="s">
        <v>364</v>
      </c>
      <c r="NF7" s="28" t="s">
        <v>365</v>
      </c>
      <c r="NG7" s="28" t="s">
        <v>366</v>
      </c>
      <c r="NH7" s="28" t="s">
        <v>367</v>
      </c>
      <c r="NI7" s="28" t="s">
        <v>368</v>
      </c>
      <c r="NJ7" s="28" t="s">
        <v>369</v>
      </c>
      <c r="NK7" s="28" t="s">
        <v>370</v>
      </c>
      <c r="NL7" s="28" t="s">
        <v>371</v>
      </c>
      <c r="NM7" s="28" t="s">
        <v>372</v>
      </c>
      <c r="NN7" s="28" t="s">
        <v>373</v>
      </c>
      <c r="NO7" s="28" t="s">
        <v>374</v>
      </c>
      <c r="NP7" s="28" t="s">
        <v>375</v>
      </c>
      <c r="NQ7" s="28" t="s">
        <v>376</v>
      </c>
      <c r="NR7" s="28" t="s">
        <v>377</v>
      </c>
      <c r="NS7" s="28" t="s">
        <v>378</v>
      </c>
      <c r="NT7" s="28" t="s">
        <v>379</v>
      </c>
      <c r="NU7" s="28" t="s">
        <v>380</v>
      </c>
      <c r="NV7" s="28" t="s">
        <v>381</v>
      </c>
      <c r="NW7" s="28" t="s">
        <v>382</v>
      </c>
      <c r="NX7" s="28" t="s">
        <v>383</v>
      </c>
      <c r="NY7" s="28" t="s">
        <v>384</v>
      </c>
      <c r="NZ7" s="28" t="s">
        <v>385</v>
      </c>
      <c r="OA7" s="28" t="s">
        <v>386</v>
      </c>
      <c r="OB7" s="28" t="s">
        <v>387</v>
      </c>
      <c r="OC7" s="28" t="s">
        <v>388</v>
      </c>
      <c r="OD7" s="28" t="s">
        <v>389</v>
      </c>
      <c r="OE7" s="28" t="s">
        <v>390</v>
      </c>
      <c r="OF7" s="28" t="s">
        <v>391</v>
      </c>
      <c r="OG7" s="28" t="s">
        <v>392</v>
      </c>
      <c r="OH7" s="28" t="s">
        <v>393</v>
      </c>
      <c r="OI7" s="28" t="s">
        <v>394</v>
      </c>
      <c r="OJ7" s="28" t="s">
        <v>395</v>
      </c>
      <c r="OK7" s="28" t="s">
        <v>396</v>
      </c>
      <c r="OL7" s="28" t="s">
        <v>397</v>
      </c>
      <c r="OM7" s="28" t="s">
        <v>398</v>
      </c>
      <c r="ON7" s="28" t="s">
        <v>399</v>
      </c>
      <c r="OO7" s="28" t="s">
        <v>400</v>
      </c>
      <c r="OP7" s="28" t="s">
        <v>401</v>
      </c>
      <c r="OQ7" s="28" t="s">
        <v>402</v>
      </c>
      <c r="OR7" s="28" t="s">
        <v>403</v>
      </c>
      <c r="OS7" s="28" t="s">
        <v>404</v>
      </c>
      <c r="OT7" s="28" t="s">
        <v>405</v>
      </c>
      <c r="OU7" s="28" t="s">
        <v>406</v>
      </c>
      <c r="OV7" s="28" t="s">
        <v>407</v>
      </c>
      <c r="OW7" s="28" t="s">
        <v>408</v>
      </c>
      <c r="OX7" s="28" t="s">
        <v>409</v>
      </c>
      <c r="OY7" s="28" t="s">
        <v>410</v>
      </c>
      <c r="OZ7" s="28" t="s">
        <v>411</v>
      </c>
      <c r="PA7" s="28" t="s">
        <v>412</v>
      </c>
      <c r="PB7" s="28" t="s">
        <v>413</v>
      </c>
      <c r="PC7" s="28" t="s">
        <v>414</v>
      </c>
      <c r="PD7" s="28" t="s">
        <v>415</v>
      </c>
      <c r="PE7" s="28" t="s">
        <v>416</v>
      </c>
      <c r="PF7" s="28" t="s">
        <v>417</v>
      </c>
      <c r="PG7" s="28" t="s">
        <v>418</v>
      </c>
      <c r="PH7" s="28" t="s">
        <v>419</v>
      </c>
      <c r="PI7" s="28" t="s">
        <v>420</v>
      </c>
      <c r="PJ7" s="28" t="s">
        <v>421</v>
      </c>
      <c r="PK7" s="28" t="s">
        <v>422</v>
      </c>
      <c r="PL7" s="28" t="s">
        <v>423</v>
      </c>
      <c r="PM7" s="28" t="s">
        <v>424</v>
      </c>
      <c r="PN7" s="28" t="s">
        <v>425</v>
      </c>
      <c r="PO7" s="28" t="s">
        <v>426</v>
      </c>
      <c r="PP7" s="28" t="s">
        <v>427</v>
      </c>
      <c r="PQ7" s="28" t="s">
        <v>428</v>
      </c>
      <c r="PR7" s="28" t="s">
        <v>429</v>
      </c>
      <c r="PS7" s="28" t="s">
        <v>430</v>
      </c>
      <c r="PT7" s="28" t="s">
        <v>431</v>
      </c>
      <c r="PU7" s="28" t="s">
        <v>432</v>
      </c>
      <c r="PV7" s="28" t="s">
        <v>433</v>
      </c>
      <c r="PW7" s="28" t="s">
        <v>434</v>
      </c>
      <c r="PX7" s="28" t="s">
        <v>435</v>
      </c>
      <c r="PY7" s="28" t="s">
        <v>436</v>
      </c>
      <c r="PZ7" s="28" t="s">
        <v>437</v>
      </c>
      <c r="QA7" s="28" t="s">
        <v>438</v>
      </c>
      <c r="QB7" s="28" t="s">
        <v>439</v>
      </c>
      <c r="QC7" s="28" t="s">
        <v>440</v>
      </c>
      <c r="QD7" s="28" t="s">
        <v>441</v>
      </c>
      <c r="QE7" s="28" t="s">
        <v>442</v>
      </c>
      <c r="QF7" s="28" t="s">
        <v>443</v>
      </c>
      <c r="QG7" s="28" t="s">
        <v>444</v>
      </c>
      <c r="QH7" s="28" t="s">
        <v>445</v>
      </c>
      <c r="QI7" s="28" t="s">
        <v>446</v>
      </c>
      <c r="QJ7" s="28" t="s">
        <v>447</v>
      </c>
      <c r="QK7" s="28" t="s">
        <v>448</v>
      </c>
      <c r="QL7" s="28" t="s">
        <v>449</v>
      </c>
      <c r="QM7" s="28" t="s">
        <v>450</v>
      </c>
      <c r="QN7" s="28" t="s">
        <v>451</v>
      </c>
      <c r="QO7" s="28" t="s">
        <v>452</v>
      </c>
      <c r="QP7" s="28" t="s">
        <v>453</v>
      </c>
      <c r="QQ7" s="28" t="s">
        <v>454</v>
      </c>
      <c r="QR7" s="28" t="s">
        <v>455</v>
      </c>
      <c r="QS7" s="28" t="s">
        <v>456</v>
      </c>
      <c r="QT7" s="28" t="s">
        <v>457</v>
      </c>
      <c r="QU7" s="28" t="s">
        <v>458</v>
      </c>
      <c r="QV7" s="28" t="s">
        <v>459</v>
      </c>
      <c r="QW7" s="28" t="s">
        <v>460</v>
      </c>
      <c r="QX7" s="28" t="s">
        <v>461</v>
      </c>
      <c r="QY7" s="28" t="s">
        <v>462</v>
      </c>
      <c r="QZ7" s="28" t="s">
        <v>463</v>
      </c>
      <c r="RA7" s="28" t="s">
        <v>464</v>
      </c>
      <c r="RB7" s="28" t="s">
        <v>465</v>
      </c>
      <c r="RC7" s="28" t="s">
        <v>466</v>
      </c>
      <c r="RD7" s="28" t="s">
        <v>467</v>
      </c>
      <c r="RE7" s="28" t="s">
        <v>468</v>
      </c>
      <c r="RF7" s="28" t="s">
        <v>469</v>
      </c>
      <c r="RG7" s="28" t="s">
        <v>470</v>
      </c>
      <c r="RH7" s="28" t="s">
        <v>471</v>
      </c>
      <c r="RI7" s="28" t="s">
        <v>472</v>
      </c>
      <c r="RJ7" s="28" t="s">
        <v>473</v>
      </c>
      <c r="RK7" s="28" t="s">
        <v>474</v>
      </c>
      <c r="RL7" s="28" t="s">
        <v>475</v>
      </c>
      <c r="RM7" s="28" t="s">
        <v>476</v>
      </c>
      <c r="RN7" s="28" t="s">
        <v>477</v>
      </c>
      <c r="RO7" s="28" t="s">
        <v>478</v>
      </c>
      <c r="RP7" s="28" t="s">
        <v>479</v>
      </c>
      <c r="RQ7" s="28" t="s">
        <v>480</v>
      </c>
      <c r="RR7" s="28" t="s">
        <v>481</v>
      </c>
      <c r="RS7" s="28" t="s">
        <v>482</v>
      </c>
      <c r="RT7" s="28" t="s">
        <v>483</v>
      </c>
      <c r="RU7" s="28" t="s">
        <v>484</v>
      </c>
      <c r="RV7" s="28" t="s">
        <v>485</v>
      </c>
      <c r="RW7" s="28" t="s">
        <v>486</v>
      </c>
      <c r="RX7" s="28" t="s">
        <v>487</v>
      </c>
      <c r="RY7" s="28" t="s">
        <v>488</v>
      </c>
      <c r="RZ7" s="28" t="s">
        <v>489</v>
      </c>
      <c r="SA7" s="28" t="s">
        <v>490</v>
      </c>
      <c r="SB7" s="28" t="s">
        <v>491</v>
      </c>
      <c r="SC7" s="28" t="s">
        <v>492</v>
      </c>
      <c r="SD7" s="28" t="s">
        <v>493</v>
      </c>
      <c r="SE7" s="28" t="s">
        <v>494</v>
      </c>
      <c r="SF7" s="28" t="s">
        <v>495</v>
      </c>
      <c r="SG7" s="28" t="s">
        <v>496</v>
      </c>
      <c r="SH7" s="28" t="s">
        <v>497</v>
      </c>
      <c r="SI7" s="28" t="s">
        <v>498</v>
      </c>
      <c r="SJ7" s="28" t="s">
        <v>499</v>
      </c>
      <c r="SK7" s="28" t="s">
        <v>500</v>
      </c>
      <c r="SL7" s="28" t="s">
        <v>501</v>
      </c>
      <c r="SM7" s="28" t="s">
        <v>502</v>
      </c>
      <c r="SN7" s="28" t="s">
        <v>503</v>
      </c>
      <c r="SO7" s="28" t="s">
        <v>504</v>
      </c>
      <c r="SP7" s="28" t="s">
        <v>505</v>
      </c>
      <c r="SQ7" s="28" t="s">
        <v>506</v>
      </c>
      <c r="SR7" s="28" t="s">
        <v>507</v>
      </c>
      <c r="SS7" s="28" t="s">
        <v>508</v>
      </c>
      <c r="ST7" s="28" t="s">
        <v>509</v>
      </c>
      <c r="SU7" s="28" t="s">
        <v>510</v>
      </c>
      <c r="SV7" s="28" t="s">
        <v>511</v>
      </c>
      <c r="SW7" s="28" t="s">
        <v>512</v>
      </c>
      <c r="SX7" s="28" t="s">
        <v>513</v>
      </c>
      <c r="SY7" s="28" t="s">
        <v>514</v>
      </c>
      <c r="SZ7" s="28" t="s">
        <v>515</v>
      </c>
      <c r="TA7" s="28" t="s">
        <v>516</v>
      </c>
      <c r="TB7" s="28" t="s">
        <v>517</v>
      </c>
      <c r="TC7" s="28" t="s">
        <v>518</v>
      </c>
      <c r="TD7" s="28" t="s">
        <v>519</v>
      </c>
      <c r="TE7" s="28" t="s">
        <v>520</v>
      </c>
      <c r="TF7" s="28" t="s">
        <v>521</v>
      </c>
      <c r="TG7" s="28" t="s">
        <v>522</v>
      </c>
      <c r="TH7" s="28" t="s">
        <v>523</v>
      </c>
      <c r="TI7" s="28" t="s">
        <v>524</v>
      </c>
      <c r="TJ7" s="28" t="s">
        <v>525</v>
      </c>
      <c r="TK7" s="28" t="s">
        <v>526</v>
      </c>
      <c r="TL7" s="28" t="s">
        <v>527</v>
      </c>
      <c r="TM7" s="28" t="s">
        <v>528</v>
      </c>
      <c r="TN7" s="28" t="s">
        <v>529</v>
      </c>
      <c r="TO7" s="28" t="s">
        <v>530</v>
      </c>
      <c r="TP7" s="28" t="s">
        <v>531</v>
      </c>
      <c r="TQ7" s="28" t="s">
        <v>532</v>
      </c>
      <c r="TR7" s="28" t="s">
        <v>533</v>
      </c>
      <c r="TS7" s="28" t="s">
        <v>534</v>
      </c>
      <c r="TT7" s="28" t="s">
        <v>535</v>
      </c>
      <c r="TU7" s="28" t="s">
        <v>536</v>
      </c>
      <c r="TV7" s="28" t="s">
        <v>537</v>
      </c>
      <c r="TW7" s="28" t="s">
        <v>538</v>
      </c>
      <c r="TX7" s="28" t="s">
        <v>539</v>
      </c>
      <c r="TY7" s="28" t="s">
        <v>540</v>
      </c>
      <c r="TZ7" s="28" t="s">
        <v>541</v>
      </c>
      <c r="UA7" s="28" t="s">
        <v>542</v>
      </c>
      <c r="UB7" s="28" t="s">
        <v>543</v>
      </c>
      <c r="UC7" s="28" t="s">
        <v>544</v>
      </c>
      <c r="UD7" s="28" t="s">
        <v>545</v>
      </c>
      <c r="UE7" s="28" t="s">
        <v>546</v>
      </c>
      <c r="UF7" s="28" t="s">
        <v>547</v>
      </c>
      <c r="UG7" s="28" t="s">
        <v>548</v>
      </c>
      <c r="UH7" s="28" t="s">
        <v>549</v>
      </c>
      <c r="UI7" s="28" t="s">
        <v>550</v>
      </c>
      <c r="UJ7" s="28" t="s">
        <v>551</v>
      </c>
      <c r="UK7" s="28" t="s">
        <v>552</v>
      </c>
      <c r="UL7" s="28" t="s">
        <v>553</v>
      </c>
      <c r="UM7" s="28" t="s">
        <v>554</v>
      </c>
      <c r="UN7" s="28" t="s">
        <v>555</v>
      </c>
      <c r="UO7" s="28" t="s">
        <v>556</v>
      </c>
      <c r="UP7" s="28" t="s">
        <v>557</v>
      </c>
      <c r="UQ7" s="28" t="s">
        <v>558</v>
      </c>
      <c r="UR7" s="28" t="s">
        <v>559</v>
      </c>
      <c r="US7" s="28" t="s">
        <v>560</v>
      </c>
      <c r="UT7" s="28" t="s">
        <v>561</v>
      </c>
      <c r="UU7" s="28" t="s">
        <v>562</v>
      </c>
      <c r="UV7" s="28" t="s">
        <v>563</v>
      </c>
      <c r="UW7" s="28" t="s">
        <v>564</v>
      </c>
      <c r="UX7" s="28" t="s">
        <v>565</v>
      </c>
      <c r="UY7" s="28" t="s">
        <v>566</v>
      </c>
      <c r="UZ7" s="28" t="s">
        <v>567</v>
      </c>
      <c r="VA7" s="28" t="s">
        <v>568</v>
      </c>
      <c r="VB7" s="28" t="s">
        <v>569</v>
      </c>
      <c r="VC7" s="28" t="s">
        <v>570</v>
      </c>
      <c r="VD7" s="28" t="s">
        <v>571</v>
      </c>
      <c r="VE7" s="28" t="s">
        <v>572</v>
      </c>
      <c r="VF7" s="28" t="s">
        <v>573</v>
      </c>
      <c r="VG7" s="28" t="s">
        <v>574</v>
      </c>
      <c r="VH7" s="28" t="s">
        <v>575</v>
      </c>
      <c r="VI7" s="28" t="s">
        <v>576</v>
      </c>
      <c r="VJ7" s="28" t="s">
        <v>577</v>
      </c>
      <c r="VK7" s="28" t="s">
        <v>578</v>
      </c>
      <c r="VL7" s="28" t="s">
        <v>579</v>
      </c>
      <c r="VM7" s="28" t="s">
        <v>580</v>
      </c>
      <c r="VN7" s="28" t="s">
        <v>581</v>
      </c>
      <c r="VO7" s="28" t="s">
        <v>582</v>
      </c>
      <c r="VP7" s="28" t="s">
        <v>583</v>
      </c>
      <c r="VQ7" s="28" t="s">
        <v>584</v>
      </c>
      <c r="VR7" s="28" t="s">
        <v>585</v>
      </c>
      <c r="VS7" s="28" t="s">
        <v>586</v>
      </c>
      <c r="VT7" s="28" t="s">
        <v>587</v>
      </c>
      <c r="VU7" s="28" t="s">
        <v>588</v>
      </c>
      <c r="VV7" s="28" t="s">
        <v>589</v>
      </c>
      <c r="VW7" s="28" t="s">
        <v>590</v>
      </c>
      <c r="VX7" s="28" t="s">
        <v>591</v>
      </c>
      <c r="VY7" s="28" t="s">
        <v>592</v>
      </c>
      <c r="VZ7" s="28" t="s">
        <v>593</v>
      </c>
      <c r="WA7" s="28" t="s">
        <v>594</v>
      </c>
      <c r="WB7" s="28" t="s">
        <v>595</v>
      </c>
      <c r="WC7" s="28" t="s">
        <v>596</v>
      </c>
      <c r="WD7" s="28" t="s">
        <v>597</v>
      </c>
      <c r="WE7" s="28" t="s">
        <v>598</v>
      </c>
      <c r="WF7" s="28" t="s">
        <v>599</v>
      </c>
      <c r="WG7" s="28" t="s">
        <v>600</v>
      </c>
      <c r="WH7" s="28" t="s">
        <v>601</v>
      </c>
      <c r="WI7" s="28" t="s">
        <v>602</v>
      </c>
      <c r="WJ7" s="28" t="s">
        <v>603</v>
      </c>
      <c r="WK7" s="28" t="s">
        <v>604</v>
      </c>
      <c r="WL7" s="28" t="s">
        <v>605</v>
      </c>
      <c r="WM7" s="28" t="s">
        <v>606</v>
      </c>
      <c r="WN7" s="28" t="s">
        <v>607</v>
      </c>
      <c r="WO7" s="28" t="s">
        <v>608</v>
      </c>
      <c r="WP7" s="28" t="s">
        <v>609</v>
      </c>
      <c r="WQ7" s="28" t="s">
        <v>610</v>
      </c>
      <c r="WR7" s="28" t="s">
        <v>611</v>
      </c>
      <c r="WS7" s="28" t="s">
        <v>612</v>
      </c>
      <c r="WT7" s="28" t="s">
        <v>613</v>
      </c>
      <c r="WU7" s="28" t="s">
        <v>614</v>
      </c>
      <c r="WV7" s="28" t="s">
        <v>615</v>
      </c>
      <c r="WW7" s="28" t="s">
        <v>616</v>
      </c>
      <c r="WX7" s="28" t="s">
        <v>617</v>
      </c>
      <c r="WY7" s="28" t="s">
        <v>618</v>
      </c>
      <c r="WZ7" s="28" t="s">
        <v>619</v>
      </c>
      <c r="XA7" s="28" t="s">
        <v>620</v>
      </c>
      <c r="XB7" s="28" t="s">
        <v>621</v>
      </c>
      <c r="XC7" s="28" t="s">
        <v>622</v>
      </c>
      <c r="XD7" s="28" t="s">
        <v>623</v>
      </c>
      <c r="XE7" s="28" t="s">
        <v>624</v>
      </c>
      <c r="XF7" s="28" t="s">
        <v>625</v>
      </c>
      <c r="XG7" s="28" t="s">
        <v>626</v>
      </c>
      <c r="XH7" s="28" t="s">
        <v>627</v>
      </c>
      <c r="XI7" s="28" t="s">
        <v>628</v>
      </c>
      <c r="XJ7" s="28" t="s">
        <v>629</v>
      </c>
      <c r="XK7" s="28" t="s">
        <v>630</v>
      </c>
      <c r="XL7" s="28" t="s">
        <v>631</v>
      </c>
      <c r="XM7" s="28" t="s">
        <v>632</v>
      </c>
      <c r="XN7" s="28" t="s">
        <v>633</v>
      </c>
      <c r="XO7" s="28" t="s">
        <v>634</v>
      </c>
      <c r="XP7" s="28" t="s">
        <v>635</v>
      </c>
      <c r="XQ7" s="28" t="s">
        <v>636</v>
      </c>
      <c r="XR7" s="28" t="s">
        <v>637</v>
      </c>
      <c r="XS7" s="28" t="s">
        <v>638</v>
      </c>
      <c r="XT7" s="28" t="s">
        <v>639</v>
      </c>
      <c r="XU7" s="28" t="s">
        <v>640</v>
      </c>
      <c r="XV7" s="28" t="s">
        <v>641</v>
      </c>
      <c r="XW7" s="28" t="s">
        <v>642</v>
      </c>
      <c r="XX7" s="28" t="s">
        <v>643</v>
      </c>
      <c r="XY7" s="28" t="s">
        <v>644</v>
      </c>
      <c r="XZ7" s="28" t="s">
        <v>645</v>
      </c>
      <c r="YA7" s="28" t="s">
        <v>646</v>
      </c>
      <c r="YB7" s="28" t="s">
        <v>647</v>
      </c>
      <c r="YC7" s="28" t="s">
        <v>648</v>
      </c>
      <c r="YD7" s="28" t="s">
        <v>649</v>
      </c>
      <c r="YE7" s="28" t="s">
        <v>650</v>
      </c>
      <c r="YF7" s="28" t="s">
        <v>651</v>
      </c>
      <c r="YG7" s="28" t="s">
        <v>652</v>
      </c>
      <c r="YH7" s="28" t="s">
        <v>653</v>
      </c>
      <c r="YI7" s="28" t="s">
        <v>654</v>
      </c>
      <c r="YJ7" s="28" t="s">
        <v>655</v>
      </c>
      <c r="YK7" s="28" t="s">
        <v>656</v>
      </c>
      <c r="YL7" s="28" t="s">
        <v>657</v>
      </c>
      <c r="YM7" s="28" t="s">
        <v>658</v>
      </c>
      <c r="YN7" s="28" t="s">
        <v>659</v>
      </c>
      <c r="YO7" s="28" t="s">
        <v>660</v>
      </c>
      <c r="YP7" s="28" t="s">
        <v>661</v>
      </c>
      <c r="YQ7" s="28" t="s">
        <v>662</v>
      </c>
      <c r="YR7" s="28" t="s">
        <v>663</v>
      </c>
      <c r="YS7" s="28" t="s">
        <v>664</v>
      </c>
      <c r="YT7" s="28" t="s">
        <v>665</v>
      </c>
      <c r="YU7" s="28" t="s">
        <v>666</v>
      </c>
      <c r="YV7" s="28" t="s">
        <v>667</v>
      </c>
      <c r="YW7" s="28" t="s">
        <v>668</v>
      </c>
      <c r="YX7" s="28" t="s">
        <v>669</v>
      </c>
      <c r="YY7" s="28" t="s">
        <v>670</v>
      </c>
      <c r="YZ7" s="28" t="s">
        <v>671</v>
      </c>
      <c r="ZA7" s="28" t="s">
        <v>672</v>
      </c>
      <c r="ZB7" s="28" t="s">
        <v>673</v>
      </c>
      <c r="ZC7" s="28" t="s">
        <v>674</v>
      </c>
      <c r="ZD7" s="28" t="s">
        <v>675</v>
      </c>
      <c r="ZE7" s="28" t="s">
        <v>676</v>
      </c>
      <c r="ZF7" s="28" t="s">
        <v>677</v>
      </c>
      <c r="ZG7" s="28" t="s">
        <v>678</v>
      </c>
      <c r="ZH7" s="28" t="s">
        <v>679</v>
      </c>
      <c r="ZI7" s="28" t="s">
        <v>680</v>
      </c>
      <c r="ZJ7" s="28" t="s">
        <v>681</v>
      </c>
      <c r="ZK7" s="28" t="s">
        <v>682</v>
      </c>
      <c r="ZL7" s="28" t="s">
        <v>683</v>
      </c>
      <c r="ZM7" s="28" t="s">
        <v>684</v>
      </c>
      <c r="ZN7" s="28" t="s">
        <v>685</v>
      </c>
      <c r="ZO7" s="28" t="s">
        <v>686</v>
      </c>
      <c r="ZP7" s="28" t="s">
        <v>687</v>
      </c>
      <c r="ZQ7" s="28" t="s">
        <v>688</v>
      </c>
      <c r="ZR7" s="28" t="s">
        <v>689</v>
      </c>
      <c r="ZS7" s="28" t="s">
        <v>690</v>
      </c>
      <c r="ZT7" s="28" t="s">
        <v>691</v>
      </c>
      <c r="ZU7" s="28" t="s">
        <v>692</v>
      </c>
      <c r="ZV7" s="28" t="s">
        <v>693</v>
      </c>
      <c r="ZW7" s="28" t="s">
        <v>694</v>
      </c>
      <c r="ZX7" s="28" t="s">
        <v>695</v>
      </c>
      <c r="ZY7" s="28" t="s">
        <v>696</v>
      </c>
      <c r="ZZ7" s="28" t="s">
        <v>697</v>
      </c>
      <c r="AAA7" s="28" t="s">
        <v>698</v>
      </c>
      <c r="AAB7" s="28" t="s">
        <v>699</v>
      </c>
      <c r="AAC7" s="28" t="s">
        <v>700</v>
      </c>
      <c r="AAD7" s="28" t="s">
        <v>701</v>
      </c>
      <c r="AAE7" s="28" t="s">
        <v>702</v>
      </c>
      <c r="AAF7" s="28" t="s">
        <v>703</v>
      </c>
      <c r="AAG7" s="28" t="s">
        <v>704</v>
      </c>
      <c r="AAH7" s="28" t="s">
        <v>705</v>
      </c>
      <c r="AAI7" s="28" t="s">
        <v>706</v>
      </c>
      <c r="AAJ7" s="28" t="s">
        <v>707</v>
      </c>
      <c r="AAK7" s="28" t="s">
        <v>708</v>
      </c>
      <c r="AAL7" s="28" t="s">
        <v>709</v>
      </c>
      <c r="AAM7" s="28" t="s">
        <v>710</v>
      </c>
      <c r="AAN7" s="28" t="s">
        <v>711</v>
      </c>
      <c r="AAO7" s="28" t="s">
        <v>712</v>
      </c>
      <c r="AAP7" s="28" t="s">
        <v>713</v>
      </c>
      <c r="AAQ7" s="28" t="s">
        <v>714</v>
      </c>
      <c r="AAR7" s="28" t="s">
        <v>715</v>
      </c>
      <c r="AAS7" s="28" t="s">
        <v>716</v>
      </c>
      <c r="AAT7" s="28" t="s">
        <v>717</v>
      </c>
      <c r="AAU7" s="28" t="s">
        <v>718</v>
      </c>
      <c r="AAV7" s="28" t="s">
        <v>719</v>
      </c>
      <c r="AAW7" s="28" t="s">
        <v>720</v>
      </c>
      <c r="AAX7" s="28" t="s">
        <v>721</v>
      </c>
      <c r="AAY7" s="28" t="s">
        <v>722</v>
      </c>
      <c r="AAZ7" s="28" t="s">
        <v>723</v>
      </c>
      <c r="ABA7" s="28" t="s">
        <v>724</v>
      </c>
      <c r="ABB7" s="28" t="s">
        <v>725</v>
      </c>
      <c r="ABC7" s="28" t="s">
        <v>726</v>
      </c>
      <c r="ABD7" s="28" t="s">
        <v>727</v>
      </c>
      <c r="ABE7" s="28" t="s">
        <v>728</v>
      </c>
      <c r="ABF7" s="28" t="s">
        <v>729</v>
      </c>
      <c r="ABG7" s="28" t="s">
        <v>730</v>
      </c>
      <c r="ABH7" s="28" t="s">
        <v>731</v>
      </c>
      <c r="ABI7" s="28" t="s">
        <v>732</v>
      </c>
      <c r="ABJ7" s="28" t="s">
        <v>733</v>
      </c>
      <c r="ABK7" s="28" t="s">
        <v>734</v>
      </c>
      <c r="ABL7" s="28" t="s">
        <v>735</v>
      </c>
      <c r="ABM7" s="28" t="s">
        <v>736</v>
      </c>
      <c r="ABN7" s="28" t="s">
        <v>737</v>
      </c>
      <c r="ABO7" s="28" t="s">
        <v>738</v>
      </c>
      <c r="ABP7" s="28" t="s">
        <v>739</v>
      </c>
      <c r="ABQ7" s="28" t="s">
        <v>740</v>
      </c>
      <c r="ABR7" s="28" t="s">
        <v>741</v>
      </c>
      <c r="ABS7" s="28" t="s">
        <v>742</v>
      </c>
      <c r="ABT7" s="28" t="s">
        <v>743</v>
      </c>
      <c r="ABU7" s="28" t="s">
        <v>744</v>
      </c>
      <c r="ABV7" s="28" t="s">
        <v>745</v>
      </c>
      <c r="ABW7" s="28" t="s">
        <v>746</v>
      </c>
      <c r="ABX7" s="28" t="s">
        <v>747</v>
      </c>
      <c r="ABY7" s="28" t="s">
        <v>748</v>
      </c>
      <c r="ABZ7" s="28" t="s">
        <v>749</v>
      </c>
      <c r="ACA7" s="28" t="s">
        <v>750</v>
      </c>
      <c r="ACB7" s="28" t="s">
        <v>751</v>
      </c>
      <c r="ACC7" s="28" t="s">
        <v>752</v>
      </c>
      <c r="ACD7" s="28" t="s">
        <v>753</v>
      </c>
      <c r="ACE7" s="28" t="s">
        <v>754</v>
      </c>
      <c r="ACF7" s="28" t="s">
        <v>755</v>
      </c>
      <c r="ACG7" s="28" t="s">
        <v>756</v>
      </c>
      <c r="ACH7" s="28" t="s">
        <v>757</v>
      </c>
      <c r="ACI7" s="28" t="s">
        <v>758</v>
      </c>
      <c r="ACJ7" s="28" t="s">
        <v>759</v>
      </c>
      <c r="ACK7" s="28" t="s">
        <v>760</v>
      </c>
      <c r="ACL7" s="28" t="s">
        <v>761</v>
      </c>
      <c r="ACM7" s="28" t="s">
        <v>762</v>
      </c>
      <c r="ACN7" s="28" t="s">
        <v>763</v>
      </c>
      <c r="ACO7" s="28" t="s">
        <v>764</v>
      </c>
      <c r="ACP7" s="28" t="s">
        <v>765</v>
      </c>
      <c r="ACQ7" s="28" t="s">
        <v>766</v>
      </c>
      <c r="ACR7" s="28" t="s">
        <v>767</v>
      </c>
      <c r="ACS7" s="28" t="s">
        <v>768</v>
      </c>
      <c r="ACT7" s="28" t="s">
        <v>769</v>
      </c>
      <c r="ACU7" s="28" t="s">
        <v>770</v>
      </c>
      <c r="ACV7" s="28" t="s">
        <v>771</v>
      </c>
      <c r="ACW7" s="28" t="s">
        <v>772</v>
      </c>
      <c r="ACX7" s="28" t="s">
        <v>773</v>
      </c>
      <c r="ACY7" s="28" t="s">
        <v>774</v>
      </c>
      <c r="ACZ7" s="28" t="s">
        <v>775</v>
      </c>
      <c r="ADA7" s="28" t="s">
        <v>776</v>
      </c>
      <c r="ADB7" s="28" t="s">
        <v>777</v>
      </c>
      <c r="ADC7" s="28" t="s">
        <v>778</v>
      </c>
      <c r="ADD7" s="28" t="s">
        <v>779</v>
      </c>
      <c r="ADE7" s="28" t="s">
        <v>780</v>
      </c>
      <c r="ADF7" s="28" t="s">
        <v>781</v>
      </c>
      <c r="ADG7" s="28" t="s">
        <v>782</v>
      </c>
      <c r="ADH7" s="28" t="s">
        <v>783</v>
      </c>
      <c r="ADI7" s="28" t="s">
        <v>784</v>
      </c>
      <c r="ADJ7" s="28" t="s">
        <v>785</v>
      </c>
      <c r="ADK7" s="28" t="s">
        <v>786</v>
      </c>
      <c r="ADL7" s="28" t="s">
        <v>787</v>
      </c>
      <c r="ADM7" s="28" t="s">
        <v>788</v>
      </c>
      <c r="ADN7" s="28" t="s">
        <v>789</v>
      </c>
      <c r="ADO7" s="28" t="s">
        <v>790</v>
      </c>
      <c r="ADP7" s="28" t="s">
        <v>791</v>
      </c>
      <c r="ADQ7" s="28" t="s">
        <v>792</v>
      </c>
      <c r="ADR7" s="28" t="s">
        <v>793</v>
      </c>
      <c r="ADS7" s="28" t="s">
        <v>794</v>
      </c>
      <c r="ADT7" s="28" t="s">
        <v>795</v>
      </c>
      <c r="ADU7" s="28" t="s">
        <v>796</v>
      </c>
      <c r="ADV7" s="28" t="s">
        <v>797</v>
      </c>
      <c r="ADW7" s="28" t="s">
        <v>798</v>
      </c>
      <c r="ADX7" s="28" t="s">
        <v>799</v>
      </c>
      <c r="ADY7" s="28" t="s">
        <v>800</v>
      </c>
      <c r="ADZ7" s="28" t="s">
        <v>801</v>
      </c>
      <c r="AEA7" s="28" t="s">
        <v>802</v>
      </c>
      <c r="AEB7" s="28" t="s">
        <v>803</v>
      </c>
      <c r="AEC7" s="28" t="s">
        <v>804</v>
      </c>
      <c r="AED7" s="28" t="s">
        <v>805</v>
      </c>
      <c r="AEE7" s="28" t="s">
        <v>806</v>
      </c>
      <c r="AEF7" s="28" t="s">
        <v>807</v>
      </c>
      <c r="AEG7" s="28" t="s">
        <v>808</v>
      </c>
      <c r="AEH7" s="28" t="s">
        <v>809</v>
      </c>
      <c r="AEI7" s="28" t="s">
        <v>810</v>
      </c>
      <c r="AEJ7" s="28" t="s">
        <v>811</v>
      </c>
      <c r="AEK7" s="28" t="s">
        <v>812</v>
      </c>
      <c r="AEL7" s="28" t="s">
        <v>813</v>
      </c>
      <c r="AEM7" s="28" t="s">
        <v>814</v>
      </c>
      <c r="AEN7" s="28" t="s">
        <v>815</v>
      </c>
      <c r="AEO7" s="28" t="s">
        <v>816</v>
      </c>
      <c r="AEP7" s="28" t="s">
        <v>817</v>
      </c>
      <c r="AEQ7" s="28" t="s">
        <v>818</v>
      </c>
      <c r="AER7" s="28" t="s">
        <v>819</v>
      </c>
      <c r="AES7" s="28" t="s">
        <v>820</v>
      </c>
      <c r="AET7" s="28" t="s">
        <v>821</v>
      </c>
      <c r="AEU7" s="28" t="s">
        <v>822</v>
      </c>
      <c r="AEV7" s="28" t="s">
        <v>823</v>
      </c>
      <c r="AEW7" s="28" t="s">
        <v>824</v>
      </c>
      <c r="AEX7" s="28" t="s">
        <v>825</v>
      </c>
      <c r="AEY7" s="28" t="s">
        <v>826</v>
      </c>
      <c r="AEZ7" s="28" t="s">
        <v>827</v>
      </c>
      <c r="AFA7" s="28" t="s">
        <v>828</v>
      </c>
      <c r="AFB7" s="28" t="s">
        <v>829</v>
      </c>
      <c r="AFC7" s="28" t="s">
        <v>830</v>
      </c>
      <c r="AFD7" s="28" t="s">
        <v>831</v>
      </c>
      <c r="AFE7" s="28" t="s">
        <v>832</v>
      </c>
      <c r="AFF7" s="28" t="s">
        <v>833</v>
      </c>
      <c r="AFG7" s="28" t="s">
        <v>834</v>
      </c>
      <c r="AFH7" s="28" t="s">
        <v>835</v>
      </c>
      <c r="AFI7" s="28" t="s">
        <v>836</v>
      </c>
      <c r="AFJ7" s="28" t="s">
        <v>837</v>
      </c>
      <c r="AFK7" s="28" t="s">
        <v>838</v>
      </c>
      <c r="AFL7" s="28" t="s">
        <v>839</v>
      </c>
      <c r="AFM7" s="28" t="s">
        <v>840</v>
      </c>
      <c r="AFN7" s="28" t="s">
        <v>841</v>
      </c>
      <c r="AFO7" s="28" t="s">
        <v>842</v>
      </c>
      <c r="AFP7" s="28" t="s">
        <v>843</v>
      </c>
      <c r="AFQ7" s="28" t="s">
        <v>844</v>
      </c>
      <c r="AFR7" s="28" t="s">
        <v>845</v>
      </c>
      <c r="AFS7" s="28" t="s">
        <v>846</v>
      </c>
      <c r="AFT7" s="28" t="s">
        <v>847</v>
      </c>
      <c r="AFU7" s="28" t="s">
        <v>848</v>
      </c>
      <c r="AFV7" s="28" t="s">
        <v>849</v>
      </c>
      <c r="AFW7" s="28" t="s">
        <v>850</v>
      </c>
      <c r="AFX7" s="28" t="s">
        <v>851</v>
      </c>
      <c r="AFY7" s="28" t="s">
        <v>852</v>
      </c>
      <c r="AFZ7" s="28" t="s">
        <v>853</v>
      </c>
      <c r="AGA7" s="28" t="s">
        <v>854</v>
      </c>
      <c r="AGB7" s="28" t="s">
        <v>855</v>
      </c>
      <c r="AGC7" s="28" t="s">
        <v>856</v>
      </c>
      <c r="AGD7" s="28" t="s">
        <v>857</v>
      </c>
      <c r="AGE7" s="28" t="s">
        <v>858</v>
      </c>
      <c r="AGF7" s="28" t="s">
        <v>859</v>
      </c>
      <c r="AGG7" s="28" t="s">
        <v>860</v>
      </c>
      <c r="AGH7" s="28" t="s">
        <v>861</v>
      </c>
      <c r="AGI7" s="28" t="s">
        <v>862</v>
      </c>
      <c r="AGJ7" s="28" t="s">
        <v>863</v>
      </c>
      <c r="AGK7" s="28" t="s">
        <v>864</v>
      </c>
      <c r="AGL7" s="28" t="s">
        <v>865</v>
      </c>
      <c r="AGM7" s="28" t="s">
        <v>866</v>
      </c>
      <c r="AGN7" s="28" t="s">
        <v>867</v>
      </c>
      <c r="AGO7" s="28" t="s">
        <v>868</v>
      </c>
      <c r="AGP7" s="28" t="s">
        <v>869</v>
      </c>
      <c r="AGQ7" s="28" t="s">
        <v>870</v>
      </c>
      <c r="AGR7" s="28" t="s">
        <v>871</v>
      </c>
      <c r="AGS7" s="28" t="s">
        <v>872</v>
      </c>
      <c r="AGT7" s="28" t="s">
        <v>873</v>
      </c>
      <c r="AGU7" s="28" t="s">
        <v>874</v>
      </c>
      <c r="AGV7" s="28" t="s">
        <v>875</v>
      </c>
      <c r="AGW7" s="28" t="s">
        <v>876</v>
      </c>
      <c r="AGX7" s="28" t="s">
        <v>877</v>
      </c>
      <c r="AGY7" s="28" t="s">
        <v>878</v>
      </c>
      <c r="AGZ7" s="28" t="s">
        <v>879</v>
      </c>
      <c r="AHA7" s="28" t="s">
        <v>880</v>
      </c>
      <c r="AHB7" s="28" t="s">
        <v>881</v>
      </c>
      <c r="AHC7" s="28" t="s">
        <v>882</v>
      </c>
      <c r="AHD7" s="28" t="s">
        <v>883</v>
      </c>
      <c r="AHE7" s="28" t="s">
        <v>884</v>
      </c>
      <c r="AHF7" s="28" t="s">
        <v>885</v>
      </c>
      <c r="AHG7" s="28" t="s">
        <v>886</v>
      </c>
      <c r="AHH7" s="28" t="s">
        <v>887</v>
      </c>
      <c r="AHI7" s="28" t="s">
        <v>888</v>
      </c>
      <c r="AHJ7" s="28" t="s">
        <v>889</v>
      </c>
      <c r="AHK7" s="28" t="s">
        <v>890</v>
      </c>
      <c r="AHL7" s="28" t="s">
        <v>891</v>
      </c>
      <c r="AHM7" s="28" t="s">
        <v>892</v>
      </c>
      <c r="AHN7" s="28" t="s">
        <v>893</v>
      </c>
      <c r="AHO7" s="28" t="s">
        <v>894</v>
      </c>
      <c r="AHP7" s="28" t="s">
        <v>895</v>
      </c>
      <c r="AHQ7" s="28" t="s">
        <v>896</v>
      </c>
      <c r="AHR7" s="28" t="s">
        <v>897</v>
      </c>
      <c r="AHS7" s="28" t="s">
        <v>898</v>
      </c>
      <c r="AHT7" s="28" t="s">
        <v>899</v>
      </c>
      <c r="AHU7" s="28" t="s">
        <v>900</v>
      </c>
      <c r="AHV7" s="28" t="s">
        <v>901</v>
      </c>
      <c r="AHW7" s="28" t="s">
        <v>902</v>
      </c>
      <c r="AHX7" s="28" t="s">
        <v>903</v>
      </c>
      <c r="AHY7" s="28" t="s">
        <v>904</v>
      </c>
      <c r="AHZ7" s="28" t="s">
        <v>905</v>
      </c>
      <c r="AIA7" s="28" t="s">
        <v>906</v>
      </c>
      <c r="AIB7" s="28" t="s">
        <v>907</v>
      </c>
      <c r="AIC7" s="28" t="s">
        <v>908</v>
      </c>
      <c r="AID7" s="28" t="s">
        <v>909</v>
      </c>
      <c r="AIE7" s="28" t="s">
        <v>910</v>
      </c>
      <c r="AIF7" s="28" t="s">
        <v>911</v>
      </c>
      <c r="AIG7" s="28" t="s">
        <v>912</v>
      </c>
      <c r="AIH7" s="28" t="s">
        <v>913</v>
      </c>
      <c r="AII7" s="28" t="s">
        <v>914</v>
      </c>
      <c r="AIJ7" s="28" t="s">
        <v>915</v>
      </c>
      <c r="AIK7" s="28" t="s">
        <v>916</v>
      </c>
      <c r="AIL7" s="28" t="s">
        <v>917</v>
      </c>
      <c r="AIM7" s="28" t="s">
        <v>918</v>
      </c>
      <c r="AIN7" s="28" t="s">
        <v>919</v>
      </c>
      <c r="AIO7" s="28" t="s">
        <v>920</v>
      </c>
      <c r="AIP7" s="28" t="s">
        <v>921</v>
      </c>
      <c r="AIQ7" s="28" t="s">
        <v>922</v>
      </c>
      <c r="AIR7" s="28" t="s">
        <v>923</v>
      </c>
      <c r="AIS7" s="28" t="s">
        <v>924</v>
      </c>
      <c r="AIT7" s="28" t="s">
        <v>925</v>
      </c>
      <c r="AIU7" s="28" t="s">
        <v>926</v>
      </c>
      <c r="AIV7" s="28" t="s">
        <v>927</v>
      </c>
      <c r="AIW7" s="28" t="s">
        <v>928</v>
      </c>
      <c r="AIX7" s="28" t="s">
        <v>929</v>
      </c>
      <c r="AIY7" s="28" t="s">
        <v>930</v>
      </c>
      <c r="AIZ7" s="28" t="s">
        <v>931</v>
      </c>
      <c r="AJA7" s="28" t="s">
        <v>932</v>
      </c>
      <c r="AJB7" s="28" t="s">
        <v>933</v>
      </c>
      <c r="AJC7" s="28" t="s">
        <v>934</v>
      </c>
      <c r="AJD7" s="28" t="s">
        <v>935</v>
      </c>
      <c r="AJE7" s="28" t="s">
        <v>936</v>
      </c>
      <c r="AJF7" s="28" t="s">
        <v>937</v>
      </c>
      <c r="AJG7" s="28" t="s">
        <v>938</v>
      </c>
      <c r="AJH7" s="28" t="s">
        <v>939</v>
      </c>
      <c r="AJI7" s="28" t="s">
        <v>940</v>
      </c>
      <c r="AJJ7" s="28" t="s">
        <v>941</v>
      </c>
      <c r="AJK7" s="28" t="s">
        <v>942</v>
      </c>
      <c r="AJL7" s="28" t="s">
        <v>943</v>
      </c>
      <c r="AJM7" s="28" t="s">
        <v>944</v>
      </c>
      <c r="AJN7" s="28" t="s">
        <v>945</v>
      </c>
      <c r="AJO7" s="28" t="s">
        <v>946</v>
      </c>
      <c r="AJP7" s="28" t="s">
        <v>947</v>
      </c>
      <c r="AJQ7" s="28" t="s">
        <v>948</v>
      </c>
      <c r="AJR7" s="28" t="s">
        <v>949</v>
      </c>
      <c r="AJS7" s="28" t="s">
        <v>950</v>
      </c>
      <c r="AJT7" s="28" t="s">
        <v>951</v>
      </c>
      <c r="AJU7" s="28" t="s">
        <v>952</v>
      </c>
      <c r="AJV7" s="28" t="s">
        <v>953</v>
      </c>
      <c r="AJW7" s="28" t="s">
        <v>954</v>
      </c>
      <c r="AJX7" s="28" t="s">
        <v>955</v>
      </c>
      <c r="AJY7" s="28" t="s">
        <v>956</v>
      </c>
      <c r="AJZ7" s="28" t="s">
        <v>957</v>
      </c>
      <c r="AKA7" s="28" t="s">
        <v>958</v>
      </c>
      <c r="AKB7" s="28" t="s">
        <v>959</v>
      </c>
      <c r="AKC7" s="28" t="s">
        <v>960</v>
      </c>
      <c r="AKD7" s="28" t="s">
        <v>961</v>
      </c>
      <c r="AKE7" s="28" t="s">
        <v>962</v>
      </c>
      <c r="AKF7" s="28" t="s">
        <v>963</v>
      </c>
      <c r="AKG7" s="28" t="s">
        <v>964</v>
      </c>
      <c r="AKH7" s="28" t="s">
        <v>965</v>
      </c>
      <c r="AKI7" s="28" t="s">
        <v>966</v>
      </c>
      <c r="AKJ7" s="28" t="s">
        <v>967</v>
      </c>
      <c r="AKK7" s="28" t="s">
        <v>968</v>
      </c>
      <c r="AKL7" s="28" t="s">
        <v>969</v>
      </c>
      <c r="AKM7" s="28" t="s">
        <v>970</v>
      </c>
      <c r="AKN7" s="28" t="s">
        <v>971</v>
      </c>
      <c r="AKO7" s="28" t="s">
        <v>972</v>
      </c>
      <c r="AKP7" s="28" t="s">
        <v>973</v>
      </c>
      <c r="AKQ7" s="28" t="s">
        <v>974</v>
      </c>
      <c r="AKR7" s="28" t="s">
        <v>975</v>
      </c>
      <c r="AKS7" s="28" t="s">
        <v>976</v>
      </c>
      <c r="AKT7" s="28" t="s">
        <v>977</v>
      </c>
      <c r="AKU7" s="28" t="s">
        <v>978</v>
      </c>
      <c r="AKV7" s="28" t="s">
        <v>979</v>
      </c>
      <c r="AKW7" s="28" t="s">
        <v>980</v>
      </c>
      <c r="AKX7" s="28" t="s">
        <v>981</v>
      </c>
      <c r="AKY7" s="28" t="s">
        <v>982</v>
      </c>
      <c r="AKZ7" s="28" t="s">
        <v>983</v>
      </c>
      <c r="ALA7" s="28" t="s">
        <v>984</v>
      </c>
      <c r="ALB7" s="28" t="s">
        <v>985</v>
      </c>
      <c r="ALC7" s="28" t="s">
        <v>986</v>
      </c>
      <c r="ALD7" s="28" t="s">
        <v>987</v>
      </c>
      <c r="ALE7" s="28" t="s">
        <v>988</v>
      </c>
      <c r="ALF7" s="28" t="s">
        <v>989</v>
      </c>
      <c r="ALG7" s="28" t="s">
        <v>990</v>
      </c>
      <c r="ALH7" s="28" t="s">
        <v>991</v>
      </c>
      <c r="ALI7" s="28" t="s">
        <v>992</v>
      </c>
      <c r="ALJ7" s="28" t="s">
        <v>993</v>
      </c>
      <c r="ALK7" s="28" t="s">
        <v>994</v>
      </c>
      <c r="ALL7" s="28" t="s">
        <v>995</v>
      </c>
      <c r="ALM7" s="28" t="s">
        <v>996</v>
      </c>
      <c r="ALN7" s="28" t="s">
        <v>997</v>
      </c>
      <c r="ALO7" s="28" t="s">
        <v>998</v>
      </c>
      <c r="ALP7" s="28" t="s">
        <v>999</v>
      </c>
      <c r="ALQ7" s="28" t="s">
        <v>1000</v>
      </c>
      <c r="ALR7" s="28" t="s">
        <v>1001</v>
      </c>
      <c r="ALS7" s="28" t="s">
        <v>1002</v>
      </c>
      <c r="ALT7" s="28" t="s">
        <v>1003</v>
      </c>
      <c r="ALU7" s="28" t="s">
        <v>1004</v>
      </c>
      <c r="ALV7" s="28" t="s">
        <v>1005</v>
      </c>
      <c r="ALW7" s="28" t="s">
        <v>1006</v>
      </c>
      <c r="ALX7" s="28" t="s">
        <v>1007</v>
      </c>
      <c r="ALY7" s="28" t="s">
        <v>1008</v>
      </c>
      <c r="ALZ7" s="28" t="s">
        <v>1009</v>
      </c>
      <c r="AMA7" s="28" t="s">
        <v>1010</v>
      </c>
      <c r="AMB7" s="29" t="s">
        <v>1011</v>
      </c>
      <c r="AMC7" s="30"/>
      <c r="AME7" s="11">
        <v>0.05</v>
      </c>
      <c r="AMF7" t="s">
        <v>1012</v>
      </c>
      <c r="AMG7" s="11">
        <v>0.95</v>
      </c>
    </row>
    <row r="8" spans="1:1021">
      <c r="B8" s="43">
        <f t="array" ref="B8">_xlfn.STDEV.S((Q8:AMB8-$Q$8:$AMB$8)/$Q$8:$AMB$8)</f>
        <v>0</v>
      </c>
      <c r="C8" s="43">
        <v>0</v>
      </c>
      <c r="D8" s="43">
        <f t="shared" ref="D8:D46" si="0">B8-C8</f>
        <v>0</v>
      </c>
      <c r="E8" s="32"/>
      <c r="F8" s="44"/>
      <c r="G8" s="32">
        <f>'Price+SD Inputs'!L35</f>
        <v>0.15082230068785141</v>
      </c>
      <c r="H8" s="43"/>
      <c r="I8" s="55">
        <v>1.996</v>
      </c>
      <c r="J8">
        <f>'Price+SD Inputs'!D35</f>
        <v>5.1150000000000002</v>
      </c>
      <c r="K8" s="23"/>
      <c r="L8" s="23"/>
      <c r="M8" s="23">
        <f t="shared" ref="M8:M46" si="1">AVERAGE(Q8:AMB8)</f>
        <v>5.1149999999998723</v>
      </c>
      <c r="N8" s="32">
        <f t="shared" ref="N8:N46" si="2">J8-M8</f>
        <v>1.2789769243681803E-13</v>
      </c>
      <c r="P8" s="91">
        <f>VaR!A14</f>
        <v>1</v>
      </c>
      <c r="Q8" s="55">
        <f>$J$8</f>
        <v>5.1150000000000002</v>
      </c>
      <c r="R8" s="55">
        <f t="shared" ref="R8:CC8" si="3">$J$8</f>
        <v>5.1150000000000002</v>
      </c>
      <c r="S8" s="55">
        <f t="shared" si="3"/>
        <v>5.1150000000000002</v>
      </c>
      <c r="T8" s="55">
        <f t="shared" si="3"/>
        <v>5.1150000000000002</v>
      </c>
      <c r="U8" s="55">
        <f t="shared" si="3"/>
        <v>5.1150000000000002</v>
      </c>
      <c r="V8" s="55">
        <f t="shared" si="3"/>
        <v>5.1150000000000002</v>
      </c>
      <c r="W8" s="55">
        <f t="shared" si="3"/>
        <v>5.1150000000000002</v>
      </c>
      <c r="X8" s="55">
        <f t="shared" si="3"/>
        <v>5.1150000000000002</v>
      </c>
      <c r="Y8" s="55">
        <f t="shared" si="3"/>
        <v>5.1150000000000002</v>
      </c>
      <c r="Z8" s="55">
        <f t="shared" si="3"/>
        <v>5.1150000000000002</v>
      </c>
      <c r="AA8" s="55">
        <f t="shared" si="3"/>
        <v>5.1150000000000002</v>
      </c>
      <c r="AB8" s="55">
        <f t="shared" si="3"/>
        <v>5.1150000000000002</v>
      </c>
      <c r="AC8" s="55">
        <f t="shared" si="3"/>
        <v>5.1150000000000002</v>
      </c>
      <c r="AD8" s="55">
        <f t="shared" si="3"/>
        <v>5.1150000000000002</v>
      </c>
      <c r="AE8" s="55">
        <f t="shared" si="3"/>
        <v>5.1150000000000002</v>
      </c>
      <c r="AF8" s="55">
        <f t="shared" si="3"/>
        <v>5.1150000000000002</v>
      </c>
      <c r="AG8" s="55">
        <f t="shared" si="3"/>
        <v>5.1150000000000002</v>
      </c>
      <c r="AH8" s="55">
        <f t="shared" si="3"/>
        <v>5.1150000000000002</v>
      </c>
      <c r="AI8" s="55">
        <f t="shared" si="3"/>
        <v>5.1150000000000002</v>
      </c>
      <c r="AJ8" s="55">
        <f t="shared" si="3"/>
        <v>5.1150000000000002</v>
      </c>
      <c r="AK8" s="55">
        <f t="shared" si="3"/>
        <v>5.1150000000000002</v>
      </c>
      <c r="AL8" s="55">
        <f t="shared" si="3"/>
        <v>5.1150000000000002</v>
      </c>
      <c r="AM8" s="55">
        <f t="shared" si="3"/>
        <v>5.1150000000000002</v>
      </c>
      <c r="AN8" s="55">
        <f t="shared" si="3"/>
        <v>5.1150000000000002</v>
      </c>
      <c r="AO8" s="55">
        <f t="shared" si="3"/>
        <v>5.1150000000000002</v>
      </c>
      <c r="AP8" s="55">
        <f t="shared" si="3"/>
        <v>5.1150000000000002</v>
      </c>
      <c r="AQ8" s="55">
        <f t="shared" si="3"/>
        <v>5.1150000000000002</v>
      </c>
      <c r="AR8" s="55">
        <f t="shared" si="3"/>
        <v>5.1150000000000002</v>
      </c>
      <c r="AS8" s="55">
        <f t="shared" si="3"/>
        <v>5.1150000000000002</v>
      </c>
      <c r="AT8" s="55">
        <f t="shared" si="3"/>
        <v>5.1150000000000002</v>
      </c>
      <c r="AU8" s="55">
        <f t="shared" si="3"/>
        <v>5.1150000000000002</v>
      </c>
      <c r="AV8" s="55">
        <f t="shared" si="3"/>
        <v>5.1150000000000002</v>
      </c>
      <c r="AW8" s="55">
        <f t="shared" si="3"/>
        <v>5.1150000000000002</v>
      </c>
      <c r="AX8" s="55">
        <f t="shared" si="3"/>
        <v>5.1150000000000002</v>
      </c>
      <c r="AY8" s="55">
        <f t="shared" si="3"/>
        <v>5.1150000000000002</v>
      </c>
      <c r="AZ8" s="55">
        <f t="shared" si="3"/>
        <v>5.1150000000000002</v>
      </c>
      <c r="BA8" s="55">
        <f t="shared" si="3"/>
        <v>5.1150000000000002</v>
      </c>
      <c r="BB8" s="55">
        <f t="shared" si="3"/>
        <v>5.1150000000000002</v>
      </c>
      <c r="BC8" s="55">
        <f t="shared" si="3"/>
        <v>5.1150000000000002</v>
      </c>
      <c r="BD8" s="55">
        <f t="shared" si="3"/>
        <v>5.1150000000000002</v>
      </c>
      <c r="BE8" s="55">
        <f t="shared" si="3"/>
        <v>5.1150000000000002</v>
      </c>
      <c r="BF8" s="55">
        <f t="shared" si="3"/>
        <v>5.1150000000000002</v>
      </c>
      <c r="BG8" s="55">
        <f t="shared" si="3"/>
        <v>5.1150000000000002</v>
      </c>
      <c r="BH8" s="55">
        <f t="shared" si="3"/>
        <v>5.1150000000000002</v>
      </c>
      <c r="BI8" s="55">
        <f t="shared" si="3"/>
        <v>5.1150000000000002</v>
      </c>
      <c r="BJ8" s="55">
        <f t="shared" si="3"/>
        <v>5.1150000000000002</v>
      </c>
      <c r="BK8" s="55">
        <f t="shared" si="3"/>
        <v>5.1150000000000002</v>
      </c>
      <c r="BL8" s="55">
        <f t="shared" si="3"/>
        <v>5.1150000000000002</v>
      </c>
      <c r="BM8" s="55">
        <f t="shared" si="3"/>
        <v>5.1150000000000002</v>
      </c>
      <c r="BN8" s="55">
        <f t="shared" si="3"/>
        <v>5.1150000000000002</v>
      </c>
      <c r="BO8" s="55">
        <f t="shared" si="3"/>
        <v>5.1150000000000002</v>
      </c>
      <c r="BP8" s="55">
        <f t="shared" si="3"/>
        <v>5.1150000000000002</v>
      </c>
      <c r="BQ8" s="55">
        <f t="shared" si="3"/>
        <v>5.1150000000000002</v>
      </c>
      <c r="BR8" s="55">
        <f t="shared" si="3"/>
        <v>5.1150000000000002</v>
      </c>
      <c r="BS8" s="55">
        <f t="shared" si="3"/>
        <v>5.1150000000000002</v>
      </c>
      <c r="BT8" s="55">
        <f t="shared" si="3"/>
        <v>5.1150000000000002</v>
      </c>
      <c r="BU8" s="55">
        <f t="shared" si="3"/>
        <v>5.1150000000000002</v>
      </c>
      <c r="BV8" s="55">
        <f t="shared" si="3"/>
        <v>5.1150000000000002</v>
      </c>
      <c r="BW8" s="55">
        <f t="shared" si="3"/>
        <v>5.1150000000000002</v>
      </c>
      <c r="BX8" s="55">
        <f t="shared" si="3"/>
        <v>5.1150000000000002</v>
      </c>
      <c r="BY8" s="55">
        <f t="shared" si="3"/>
        <v>5.1150000000000002</v>
      </c>
      <c r="BZ8" s="55">
        <f t="shared" si="3"/>
        <v>5.1150000000000002</v>
      </c>
      <c r="CA8" s="55">
        <f t="shared" si="3"/>
        <v>5.1150000000000002</v>
      </c>
      <c r="CB8" s="55">
        <f t="shared" si="3"/>
        <v>5.1150000000000002</v>
      </c>
      <c r="CC8" s="55">
        <f t="shared" si="3"/>
        <v>5.1150000000000002</v>
      </c>
      <c r="CD8" s="55">
        <f t="shared" ref="CD8:EO8" si="4">$J$8</f>
        <v>5.1150000000000002</v>
      </c>
      <c r="CE8" s="55">
        <f t="shared" si="4"/>
        <v>5.1150000000000002</v>
      </c>
      <c r="CF8" s="55">
        <f t="shared" si="4"/>
        <v>5.1150000000000002</v>
      </c>
      <c r="CG8" s="55">
        <f t="shared" si="4"/>
        <v>5.1150000000000002</v>
      </c>
      <c r="CH8" s="55">
        <f t="shared" si="4"/>
        <v>5.1150000000000002</v>
      </c>
      <c r="CI8" s="55">
        <f t="shared" si="4"/>
        <v>5.1150000000000002</v>
      </c>
      <c r="CJ8" s="55">
        <f t="shared" si="4"/>
        <v>5.1150000000000002</v>
      </c>
      <c r="CK8" s="55">
        <f t="shared" si="4"/>
        <v>5.1150000000000002</v>
      </c>
      <c r="CL8" s="55">
        <f t="shared" si="4"/>
        <v>5.1150000000000002</v>
      </c>
      <c r="CM8" s="55">
        <f t="shared" si="4"/>
        <v>5.1150000000000002</v>
      </c>
      <c r="CN8" s="55">
        <f t="shared" si="4"/>
        <v>5.1150000000000002</v>
      </c>
      <c r="CO8" s="55">
        <f t="shared" si="4"/>
        <v>5.1150000000000002</v>
      </c>
      <c r="CP8" s="55">
        <f t="shared" si="4"/>
        <v>5.1150000000000002</v>
      </c>
      <c r="CQ8" s="55">
        <f t="shared" si="4"/>
        <v>5.1150000000000002</v>
      </c>
      <c r="CR8" s="55">
        <f t="shared" si="4"/>
        <v>5.1150000000000002</v>
      </c>
      <c r="CS8" s="55">
        <f t="shared" si="4"/>
        <v>5.1150000000000002</v>
      </c>
      <c r="CT8" s="55">
        <f t="shared" si="4"/>
        <v>5.1150000000000002</v>
      </c>
      <c r="CU8" s="55">
        <f t="shared" si="4"/>
        <v>5.1150000000000002</v>
      </c>
      <c r="CV8" s="55">
        <f t="shared" si="4"/>
        <v>5.1150000000000002</v>
      </c>
      <c r="CW8" s="55">
        <f t="shared" si="4"/>
        <v>5.1150000000000002</v>
      </c>
      <c r="CX8" s="55">
        <f t="shared" si="4"/>
        <v>5.1150000000000002</v>
      </c>
      <c r="CY8" s="55">
        <f t="shared" si="4"/>
        <v>5.1150000000000002</v>
      </c>
      <c r="CZ8" s="55">
        <f t="shared" si="4"/>
        <v>5.1150000000000002</v>
      </c>
      <c r="DA8" s="55">
        <f t="shared" si="4"/>
        <v>5.1150000000000002</v>
      </c>
      <c r="DB8" s="55">
        <f t="shared" si="4"/>
        <v>5.1150000000000002</v>
      </c>
      <c r="DC8" s="55">
        <f t="shared" si="4"/>
        <v>5.1150000000000002</v>
      </c>
      <c r="DD8" s="55">
        <f t="shared" si="4"/>
        <v>5.1150000000000002</v>
      </c>
      <c r="DE8" s="55">
        <f t="shared" si="4"/>
        <v>5.1150000000000002</v>
      </c>
      <c r="DF8" s="55">
        <f t="shared" si="4"/>
        <v>5.1150000000000002</v>
      </c>
      <c r="DG8" s="55">
        <f t="shared" si="4"/>
        <v>5.1150000000000002</v>
      </c>
      <c r="DH8" s="55">
        <f t="shared" si="4"/>
        <v>5.1150000000000002</v>
      </c>
      <c r="DI8" s="55">
        <f t="shared" si="4"/>
        <v>5.1150000000000002</v>
      </c>
      <c r="DJ8" s="55">
        <f t="shared" si="4"/>
        <v>5.1150000000000002</v>
      </c>
      <c r="DK8" s="55">
        <f t="shared" si="4"/>
        <v>5.1150000000000002</v>
      </c>
      <c r="DL8" s="55">
        <f t="shared" si="4"/>
        <v>5.1150000000000002</v>
      </c>
      <c r="DM8" s="55">
        <f t="shared" si="4"/>
        <v>5.1150000000000002</v>
      </c>
      <c r="DN8" s="55">
        <f t="shared" si="4"/>
        <v>5.1150000000000002</v>
      </c>
      <c r="DO8" s="55">
        <f t="shared" si="4"/>
        <v>5.1150000000000002</v>
      </c>
      <c r="DP8" s="55">
        <f t="shared" si="4"/>
        <v>5.1150000000000002</v>
      </c>
      <c r="DQ8" s="55">
        <f t="shared" si="4"/>
        <v>5.1150000000000002</v>
      </c>
      <c r="DR8" s="55">
        <f t="shared" si="4"/>
        <v>5.1150000000000002</v>
      </c>
      <c r="DS8" s="55">
        <f t="shared" si="4"/>
        <v>5.1150000000000002</v>
      </c>
      <c r="DT8" s="55">
        <f t="shared" si="4"/>
        <v>5.1150000000000002</v>
      </c>
      <c r="DU8" s="55">
        <f t="shared" si="4"/>
        <v>5.1150000000000002</v>
      </c>
      <c r="DV8" s="55">
        <f t="shared" si="4"/>
        <v>5.1150000000000002</v>
      </c>
      <c r="DW8" s="55">
        <f t="shared" si="4"/>
        <v>5.1150000000000002</v>
      </c>
      <c r="DX8" s="55">
        <f t="shared" si="4"/>
        <v>5.1150000000000002</v>
      </c>
      <c r="DY8" s="55">
        <f t="shared" si="4"/>
        <v>5.1150000000000002</v>
      </c>
      <c r="DZ8" s="55">
        <f t="shared" si="4"/>
        <v>5.1150000000000002</v>
      </c>
      <c r="EA8" s="55">
        <f t="shared" si="4"/>
        <v>5.1150000000000002</v>
      </c>
      <c r="EB8" s="55">
        <f t="shared" si="4"/>
        <v>5.1150000000000002</v>
      </c>
      <c r="EC8" s="55">
        <f t="shared" si="4"/>
        <v>5.1150000000000002</v>
      </c>
      <c r="ED8" s="55">
        <f t="shared" si="4"/>
        <v>5.1150000000000002</v>
      </c>
      <c r="EE8" s="55">
        <f t="shared" si="4"/>
        <v>5.1150000000000002</v>
      </c>
      <c r="EF8" s="55">
        <f t="shared" si="4"/>
        <v>5.1150000000000002</v>
      </c>
      <c r="EG8" s="55">
        <f t="shared" si="4"/>
        <v>5.1150000000000002</v>
      </c>
      <c r="EH8" s="55">
        <f t="shared" si="4"/>
        <v>5.1150000000000002</v>
      </c>
      <c r="EI8" s="55">
        <f t="shared" si="4"/>
        <v>5.1150000000000002</v>
      </c>
      <c r="EJ8" s="55">
        <f t="shared" si="4"/>
        <v>5.1150000000000002</v>
      </c>
      <c r="EK8" s="55">
        <f t="shared" si="4"/>
        <v>5.1150000000000002</v>
      </c>
      <c r="EL8" s="55">
        <f t="shared" si="4"/>
        <v>5.1150000000000002</v>
      </c>
      <c r="EM8" s="55">
        <f t="shared" si="4"/>
        <v>5.1150000000000002</v>
      </c>
      <c r="EN8" s="55">
        <f t="shared" si="4"/>
        <v>5.1150000000000002</v>
      </c>
      <c r="EO8" s="55">
        <f t="shared" si="4"/>
        <v>5.1150000000000002</v>
      </c>
      <c r="EP8" s="55">
        <f t="shared" ref="EP8:HA8" si="5">$J$8</f>
        <v>5.1150000000000002</v>
      </c>
      <c r="EQ8" s="55">
        <f t="shared" si="5"/>
        <v>5.1150000000000002</v>
      </c>
      <c r="ER8" s="55">
        <f t="shared" si="5"/>
        <v>5.1150000000000002</v>
      </c>
      <c r="ES8" s="55">
        <f t="shared" si="5"/>
        <v>5.1150000000000002</v>
      </c>
      <c r="ET8" s="55">
        <f t="shared" si="5"/>
        <v>5.1150000000000002</v>
      </c>
      <c r="EU8" s="55">
        <f t="shared" si="5"/>
        <v>5.1150000000000002</v>
      </c>
      <c r="EV8" s="55">
        <f t="shared" si="5"/>
        <v>5.1150000000000002</v>
      </c>
      <c r="EW8" s="55">
        <f t="shared" si="5"/>
        <v>5.1150000000000002</v>
      </c>
      <c r="EX8" s="55">
        <f t="shared" si="5"/>
        <v>5.1150000000000002</v>
      </c>
      <c r="EY8" s="55">
        <f t="shared" si="5"/>
        <v>5.1150000000000002</v>
      </c>
      <c r="EZ8" s="55">
        <f t="shared" si="5"/>
        <v>5.1150000000000002</v>
      </c>
      <c r="FA8" s="55">
        <f t="shared" si="5"/>
        <v>5.1150000000000002</v>
      </c>
      <c r="FB8" s="55">
        <f t="shared" si="5"/>
        <v>5.1150000000000002</v>
      </c>
      <c r="FC8" s="55">
        <f t="shared" si="5"/>
        <v>5.1150000000000002</v>
      </c>
      <c r="FD8" s="55">
        <f t="shared" si="5"/>
        <v>5.1150000000000002</v>
      </c>
      <c r="FE8" s="55">
        <f t="shared" si="5"/>
        <v>5.1150000000000002</v>
      </c>
      <c r="FF8" s="55">
        <f t="shared" si="5"/>
        <v>5.1150000000000002</v>
      </c>
      <c r="FG8" s="55">
        <f t="shared" si="5"/>
        <v>5.1150000000000002</v>
      </c>
      <c r="FH8" s="55">
        <f t="shared" si="5"/>
        <v>5.1150000000000002</v>
      </c>
      <c r="FI8" s="55">
        <f t="shared" si="5"/>
        <v>5.1150000000000002</v>
      </c>
      <c r="FJ8" s="55">
        <f t="shared" si="5"/>
        <v>5.1150000000000002</v>
      </c>
      <c r="FK8" s="55">
        <f t="shared" si="5"/>
        <v>5.1150000000000002</v>
      </c>
      <c r="FL8" s="55">
        <f t="shared" si="5"/>
        <v>5.1150000000000002</v>
      </c>
      <c r="FM8" s="55">
        <f t="shared" si="5"/>
        <v>5.1150000000000002</v>
      </c>
      <c r="FN8" s="55">
        <f t="shared" si="5"/>
        <v>5.1150000000000002</v>
      </c>
      <c r="FO8" s="55">
        <f t="shared" si="5"/>
        <v>5.1150000000000002</v>
      </c>
      <c r="FP8" s="55">
        <f t="shared" si="5"/>
        <v>5.1150000000000002</v>
      </c>
      <c r="FQ8" s="55">
        <f t="shared" si="5"/>
        <v>5.1150000000000002</v>
      </c>
      <c r="FR8" s="55">
        <f t="shared" si="5"/>
        <v>5.1150000000000002</v>
      </c>
      <c r="FS8" s="55">
        <f t="shared" si="5"/>
        <v>5.1150000000000002</v>
      </c>
      <c r="FT8" s="55">
        <f t="shared" si="5"/>
        <v>5.1150000000000002</v>
      </c>
      <c r="FU8" s="55">
        <f t="shared" si="5"/>
        <v>5.1150000000000002</v>
      </c>
      <c r="FV8" s="55">
        <f t="shared" si="5"/>
        <v>5.1150000000000002</v>
      </c>
      <c r="FW8" s="55">
        <f t="shared" si="5"/>
        <v>5.1150000000000002</v>
      </c>
      <c r="FX8" s="55">
        <f t="shared" si="5"/>
        <v>5.1150000000000002</v>
      </c>
      <c r="FY8" s="55">
        <f t="shared" si="5"/>
        <v>5.1150000000000002</v>
      </c>
      <c r="FZ8" s="55">
        <f t="shared" si="5"/>
        <v>5.1150000000000002</v>
      </c>
      <c r="GA8" s="55">
        <f t="shared" si="5"/>
        <v>5.1150000000000002</v>
      </c>
      <c r="GB8" s="55">
        <f t="shared" si="5"/>
        <v>5.1150000000000002</v>
      </c>
      <c r="GC8" s="55">
        <f t="shared" si="5"/>
        <v>5.1150000000000002</v>
      </c>
      <c r="GD8" s="55">
        <f t="shared" si="5"/>
        <v>5.1150000000000002</v>
      </c>
      <c r="GE8" s="55">
        <f t="shared" si="5"/>
        <v>5.1150000000000002</v>
      </c>
      <c r="GF8" s="55">
        <f t="shared" si="5"/>
        <v>5.1150000000000002</v>
      </c>
      <c r="GG8" s="55">
        <f t="shared" si="5"/>
        <v>5.1150000000000002</v>
      </c>
      <c r="GH8" s="55">
        <f t="shared" si="5"/>
        <v>5.1150000000000002</v>
      </c>
      <c r="GI8" s="55">
        <f t="shared" si="5"/>
        <v>5.1150000000000002</v>
      </c>
      <c r="GJ8" s="55">
        <f t="shared" si="5"/>
        <v>5.1150000000000002</v>
      </c>
      <c r="GK8" s="55">
        <f t="shared" si="5"/>
        <v>5.1150000000000002</v>
      </c>
      <c r="GL8" s="55">
        <f t="shared" si="5"/>
        <v>5.1150000000000002</v>
      </c>
      <c r="GM8" s="55">
        <f t="shared" si="5"/>
        <v>5.1150000000000002</v>
      </c>
      <c r="GN8" s="55">
        <f t="shared" si="5"/>
        <v>5.1150000000000002</v>
      </c>
      <c r="GO8" s="55">
        <f t="shared" si="5"/>
        <v>5.1150000000000002</v>
      </c>
      <c r="GP8" s="55">
        <f t="shared" si="5"/>
        <v>5.1150000000000002</v>
      </c>
      <c r="GQ8" s="55">
        <f t="shared" si="5"/>
        <v>5.1150000000000002</v>
      </c>
      <c r="GR8" s="55">
        <f t="shared" si="5"/>
        <v>5.1150000000000002</v>
      </c>
      <c r="GS8" s="55">
        <f t="shared" si="5"/>
        <v>5.1150000000000002</v>
      </c>
      <c r="GT8" s="55">
        <f t="shared" si="5"/>
        <v>5.1150000000000002</v>
      </c>
      <c r="GU8" s="55">
        <f t="shared" si="5"/>
        <v>5.1150000000000002</v>
      </c>
      <c r="GV8" s="55">
        <f t="shared" si="5"/>
        <v>5.1150000000000002</v>
      </c>
      <c r="GW8" s="55">
        <f t="shared" si="5"/>
        <v>5.1150000000000002</v>
      </c>
      <c r="GX8" s="55">
        <f t="shared" si="5"/>
        <v>5.1150000000000002</v>
      </c>
      <c r="GY8" s="55">
        <f t="shared" si="5"/>
        <v>5.1150000000000002</v>
      </c>
      <c r="GZ8" s="55">
        <f t="shared" si="5"/>
        <v>5.1150000000000002</v>
      </c>
      <c r="HA8" s="55">
        <f t="shared" si="5"/>
        <v>5.1150000000000002</v>
      </c>
      <c r="HB8" s="55">
        <f t="shared" ref="HB8:JM8" si="6">$J$8</f>
        <v>5.1150000000000002</v>
      </c>
      <c r="HC8" s="55">
        <f t="shared" si="6"/>
        <v>5.1150000000000002</v>
      </c>
      <c r="HD8" s="55">
        <f t="shared" si="6"/>
        <v>5.1150000000000002</v>
      </c>
      <c r="HE8" s="55">
        <f t="shared" si="6"/>
        <v>5.1150000000000002</v>
      </c>
      <c r="HF8" s="55">
        <f t="shared" si="6"/>
        <v>5.1150000000000002</v>
      </c>
      <c r="HG8" s="55">
        <f t="shared" si="6"/>
        <v>5.1150000000000002</v>
      </c>
      <c r="HH8" s="55">
        <f t="shared" si="6"/>
        <v>5.1150000000000002</v>
      </c>
      <c r="HI8" s="55">
        <f t="shared" si="6"/>
        <v>5.1150000000000002</v>
      </c>
      <c r="HJ8" s="55">
        <f t="shared" si="6"/>
        <v>5.1150000000000002</v>
      </c>
      <c r="HK8" s="55">
        <f t="shared" si="6"/>
        <v>5.1150000000000002</v>
      </c>
      <c r="HL8" s="55">
        <f t="shared" si="6"/>
        <v>5.1150000000000002</v>
      </c>
      <c r="HM8" s="55">
        <f t="shared" si="6"/>
        <v>5.1150000000000002</v>
      </c>
      <c r="HN8" s="55">
        <f t="shared" si="6"/>
        <v>5.1150000000000002</v>
      </c>
      <c r="HO8" s="55">
        <f t="shared" si="6"/>
        <v>5.1150000000000002</v>
      </c>
      <c r="HP8" s="55">
        <f t="shared" si="6"/>
        <v>5.1150000000000002</v>
      </c>
      <c r="HQ8" s="55">
        <f t="shared" si="6"/>
        <v>5.1150000000000002</v>
      </c>
      <c r="HR8" s="55">
        <f t="shared" si="6"/>
        <v>5.1150000000000002</v>
      </c>
      <c r="HS8" s="55">
        <f t="shared" si="6"/>
        <v>5.1150000000000002</v>
      </c>
      <c r="HT8" s="55">
        <f t="shared" si="6"/>
        <v>5.1150000000000002</v>
      </c>
      <c r="HU8" s="55">
        <f t="shared" si="6"/>
        <v>5.1150000000000002</v>
      </c>
      <c r="HV8" s="55">
        <f t="shared" si="6"/>
        <v>5.1150000000000002</v>
      </c>
      <c r="HW8" s="55">
        <f t="shared" si="6"/>
        <v>5.1150000000000002</v>
      </c>
      <c r="HX8" s="55">
        <f t="shared" si="6"/>
        <v>5.1150000000000002</v>
      </c>
      <c r="HY8" s="55">
        <f t="shared" si="6"/>
        <v>5.1150000000000002</v>
      </c>
      <c r="HZ8" s="55">
        <f t="shared" si="6"/>
        <v>5.1150000000000002</v>
      </c>
      <c r="IA8" s="55">
        <f t="shared" si="6"/>
        <v>5.1150000000000002</v>
      </c>
      <c r="IB8" s="55">
        <f t="shared" si="6"/>
        <v>5.1150000000000002</v>
      </c>
      <c r="IC8" s="55">
        <f t="shared" si="6"/>
        <v>5.1150000000000002</v>
      </c>
      <c r="ID8" s="55">
        <f t="shared" si="6"/>
        <v>5.1150000000000002</v>
      </c>
      <c r="IE8" s="55">
        <f t="shared" si="6"/>
        <v>5.1150000000000002</v>
      </c>
      <c r="IF8" s="55">
        <f t="shared" si="6"/>
        <v>5.1150000000000002</v>
      </c>
      <c r="IG8" s="55">
        <f t="shared" si="6"/>
        <v>5.1150000000000002</v>
      </c>
      <c r="IH8" s="55">
        <f t="shared" si="6"/>
        <v>5.1150000000000002</v>
      </c>
      <c r="II8" s="55">
        <f t="shared" si="6"/>
        <v>5.1150000000000002</v>
      </c>
      <c r="IJ8" s="55">
        <f t="shared" si="6"/>
        <v>5.1150000000000002</v>
      </c>
      <c r="IK8" s="55">
        <f t="shared" si="6"/>
        <v>5.1150000000000002</v>
      </c>
      <c r="IL8" s="55">
        <f t="shared" si="6"/>
        <v>5.1150000000000002</v>
      </c>
      <c r="IM8" s="55">
        <f t="shared" si="6"/>
        <v>5.1150000000000002</v>
      </c>
      <c r="IN8" s="55">
        <f t="shared" si="6"/>
        <v>5.1150000000000002</v>
      </c>
      <c r="IO8" s="55">
        <f t="shared" si="6"/>
        <v>5.1150000000000002</v>
      </c>
      <c r="IP8" s="55">
        <f t="shared" si="6"/>
        <v>5.1150000000000002</v>
      </c>
      <c r="IQ8" s="55">
        <f t="shared" si="6"/>
        <v>5.1150000000000002</v>
      </c>
      <c r="IR8" s="55">
        <f t="shared" si="6"/>
        <v>5.1150000000000002</v>
      </c>
      <c r="IS8" s="55">
        <f t="shared" si="6"/>
        <v>5.1150000000000002</v>
      </c>
      <c r="IT8" s="55">
        <f t="shared" si="6"/>
        <v>5.1150000000000002</v>
      </c>
      <c r="IU8" s="55">
        <f t="shared" si="6"/>
        <v>5.1150000000000002</v>
      </c>
      <c r="IV8" s="55">
        <f t="shared" si="6"/>
        <v>5.1150000000000002</v>
      </c>
      <c r="IW8" s="55">
        <f t="shared" si="6"/>
        <v>5.1150000000000002</v>
      </c>
      <c r="IX8" s="55">
        <f t="shared" si="6"/>
        <v>5.1150000000000002</v>
      </c>
      <c r="IY8" s="55">
        <f t="shared" si="6"/>
        <v>5.1150000000000002</v>
      </c>
      <c r="IZ8" s="55">
        <f t="shared" si="6"/>
        <v>5.1150000000000002</v>
      </c>
      <c r="JA8" s="55">
        <f t="shared" si="6"/>
        <v>5.1150000000000002</v>
      </c>
      <c r="JB8" s="55">
        <f t="shared" si="6"/>
        <v>5.1150000000000002</v>
      </c>
      <c r="JC8" s="55">
        <f t="shared" si="6"/>
        <v>5.1150000000000002</v>
      </c>
      <c r="JD8" s="55">
        <f t="shared" si="6"/>
        <v>5.1150000000000002</v>
      </c>
      <c r="JE8" s="55">
        <f t="shared" si="6"/>
        <v>5.1150000000000002</v>
      </c>
      <c r="JF8" s="55">
        <f t="shared" si="6"/>
        <v>5.1150000000000002</v>
      </c>
      <c r="JG8" s="55">
        <f t="shared" si="6"/>
        <v>5.1150000000000002</v>
      </c>
      <c r="JH8" s="55">
        <f t="shared" si="6"/>
        <v>5.1150000000000002</v>
      </c>
      <c r="JI8" s="55">
        <f t="shared" si="6"/>
        <v>5.1150000000000002</v>
      </c>
      <c r="JJ8" s="55">
        <f t="shared" si="6"/>
        <v>5.1150000000000002</v>
      </c>
      <c r="JK8" s="55">
        <f t="shared" si="6"/>
        <v>5.1150000000000002</v>
      </c>
      <c r="JL8" s="55">
        <f t="shared" si="6"/>
        <v>5.1150000000000002</v>
      </c>
      <c r="JM8" s="55">
        <f t="shared" si="6"/>
        <v>5.1150000000000002</v>
      </c>
      <c r="JN8" s="55">
        <f t="shared" ref="JN8:LY8" si="7">$J$8</f>
        <v>5.1150000000000002</v>
      </c>
      <c r="JO8" s="55">
        <f t="shared" si="7"/>
        <v>5.1150000000000002</v>
      </c>
      <c r="JP8" s="55">
        <f t="shared" si="7"/>
        <v>5.1150000000000002</v>
      </c>
      <c r="JQ8" s="55">
        <f t="shared" si="7"/>
        <v>5.1150000000000002</v>
      </c>
      <c r="JR8" s="55">
        <f t="shared" si="7"/>
        <v>5.1150000000000002</v>
      </c>
      <c r="JS8" s="55">
        <f t="shared" si="7"/>
        <v>5.1150000000000002</v>
      </c>
      <c r="JT8" s="55">
        <f t="shared" si="7"/>
        <v>5.1150000000000002</v>
      </c>
      <c r="JU8" s="55">
        <f t="shared" si="7"/>
        <v>5.1150000000000002</v>
      </c>
      <c r="JV8" s="55">
        <f t="shared" si="7"/>
        <v>5.1150000000000002</v>
      </c>
      <c r="JW8" s="55">
        <f t="shared" si="7"/>
        <v>5.1150000000000002</v>
      </c>
      <c r="JX8" s="55">
        <f t="shared" si="7"/>
        <v>5.1150000000000002</v>
      </c>
      <c r="JY8" s="55">
        <f t="shared" si="7"/>
        <v>5.1150000000000002</v>
      </c>
      <c r="JZ8" s="55">
        <f t="shared" si="7"/>
        <v>5.1150000000000002</v>
      </c>
      <c r="KA8" s="55">
        <f t="shared" si="7"/>
        <v>5.1150000000000002</v>
      </c>
      <c r="KB8" s="55">
        <f t="shared" si="7"/>
        <v>5.1150000000000002</v>
      </c>
      <c r="KC8" s="55">
        <f t="shared" si="7"/>
        <v>5.1150000000000002</v>
      </c>
      <c r="KD8" s="55">
        <f t="shared" si="7"/>
        <v>5.1150000000000002</v>
      </c>
      <c r="KE8" s="55">
        <f t="shared" si="7"/>
        <v>5.1150000000000002</v>
      </c>
      <c r="KF8" s="55">
        <f t="shared" si="7"/>
        <v>5.1150000000000002</v>
      </c>
      <c r="KG8" s="55">
        <f t="shared" si="7"/>
        <v>5.1150000000000002</v>
      </c>
      <c r="KH8" s="55">
        <f t="shared" si="7"/>
        <v>5.1150000000000002</v>
      </c>
      <c r="KI8" s="55">
        <f t="shared" si="7"/>
        <v>5.1150000000000002</v>
      </c>
      <c r="KJ8" s="55">
        <f t="shared" si="7"/>
        <v>5.1150000000000002</v>
      </c>
      <c r="KK8" s="55">
        <f t="shared" si="7"/>
        <v>5.1150000000000002</v>
      </c>
      <c r="KL8" s="55">
        <f t="shared" si="7"/>
        <v>5.1150000000000002</v>
      </c>
      <c r="KM8" s="55">
        <f t="shared" si="7"/>
        <v>5.1150000000000002</v>
      </c>
      <c r="KN8" s="55">
        <f t="shared" si="7"/>
        <v>5.1150000000000002</v>
      </c>
      <c r="KO8" s="55">
        <f t="shared" si="7"/>
        <v>5.1150000000000002</v>
      </c>
      <c r="KP8" s="55">
        <f t="shared" si="7"/>
        <v>5.1150000000000002</v>
      </c>
      <c r="KQ8" s="55">
        <f t="shared" si="7"/>
        <v>5.1150000000000002</v>
      </c>
      <c r="KR8" s="55">
        <f t="shared" si="7"/>
        <v>5.1150000000000002</v>
      </c>
      <c r="KS8" s="55">
        <f t="shared" si="7"/>
        <v>5.1150000000000002</v>
      </c>
      <c r="KT8" s="55">
        <f t="shared" si="7"/>
        <v>5.1150000000000002</v>
      </c>
      <c r="KU8" s="55">
        <f t="shared" si="7"/>
        <v>5.1150000000000002</v>
      </c>
      <c r="KV8" s="55">
        <f t="shared" si="7"/>
        <v>5.1150000000000002</v>
      </c>
      <c r="KW8" s="55">
        <f t="shared" si="7"/>
        <v>5.1150000000000002</v>
      </c>
      <c r="KX8" s="55">
        <f t="shared" si="7"/>
        <v>5.1150000000000002</v>
      </c>
      <c r="KY8" s="55">
        <f t="shared" si="7"/>
        <v>5.1150000000000002</v>
      </c>
      <c r="KZ8" s="55">
        <f t="shared" si="7"/>
        <v>5.1150000000000002</v>
      </c>
      <c r="LA8" s="55">
        <f t="shared" si="7"/>
        <v>5.1150000000000002</v>
      </c>
      <c r="LB8" s="55">
        <f t="shared" si="7"/>
        <v>5.1150000000000002</v>
      </c>
      <c r="LC8" s="55">
        <f t="shared" si="7"/>
        <v>5.1150000000000002</v>
      </c>
      <c r="LD8" s="55">
        <f t="shared" si="7"/>
        <v>5.1150000000000002</v>
      </c>
      <c r="LE8" s="55">
        <f t="shared" si="7"/>
        <v>5.1150000000000002</v>
      </c>
      <c r="LF8" s="55">
        <f t="shared" si="7"/>
        <v>5.1150000000000002</v>
      </c>
      <c r="LG8" s="55">
        <f t="shared" si="7"/>
        <v>5.1150000000000002</v>
      </c>
      <c r="LH8" s="55">
        <f t="shared" si="7"/>
        <v>5.1150000000000002</v>
      </c>
      <c r="LI8" s="55">
        <f t="shared" si="7"/>
        <v>5.1150000000000002</v>
      </c>
      <c r="LJ8" s="55">
        <f t="shared" si="7"/>
        <v>5.1150000000000002</v>
      </c>
      <c r="LK8" s="55">
        <f t="shared" si="7"/>
        <v>5.1150000000000002</v>
      </c>
      <c r="LL8" s="55">
        <f t="shared" si="7"/>
        <v>5.1150000000000002</v>
      </c>
      <c r="LM8" s="55">
        <f t="shared" si="7"/>
        <v>5.1150000000000002</v>
      </c>
      <c r="LN8" s="55">
        <f t="shared" si="7"/>
        <v>5.1150000000000002</v>
      </c>
      <c r="LO8" s="55">
        <f t="shared" si="7"/>
        <v>5.1150000000000002</v>
      </c>
      <c r="LP8" s="55">
        <f t="shared" si="7"/>
        <v>5.1150000000000002</v>
      </c>
      <c r="LQ8" s="55">
        <f t="shared" si="7"/>
        <v>5.1150000000000002</v>
      </c>
      <c r="LR8" s="55">
        <f t="shared" si="7"/>
        <v>5.1150000000000002</v>
      </c>
      <c r="LS8" s="55">
        <f t="shared" si="7"/>
        <v>5.1150000000000002</v>
      </c>
      <c r="LT8" s="55">
        <f t="shared" si="7"/>
        <v>5.1150000000000002</v>
      </c>
      <c r="LU8" s="55">
        <f t="shared" si="7"/>
        <v>5.1150000000000002</v>
      </c>
      <c r="LV8" s="55">
        <f t="shared" si="7"/>
        <v>5.1150000000000002</v>
      </c>
      <c r="LW8" s="55">
        <f t="shared" si="7"/>
        <v>5.1150000000000002</v>
      </c>
      <c r="LX8" s="55">
        <f t="shared" si="7"/>
        <v>5.1150000000000002</v>
      </c>
      <c r="LY8" s="55">
        <f t="shared" si="7"/>
        <v>5.1150000000000002</v>
      </c>
      <c r="LZ8" s="55">
        <f t="shared" ref="LZ8:OK8" si="8">$J$8</f>
        <v>5.1150000000000002</v>
      </c>
      <c r="MA8" s="55">
        <f t="shared" si="8"/>
        <v>5.1150000000000002</v>
      </c>
      <c r="MB8" s="55">
        <f t="shared" si="8"/>
        <v>5.1150000000000002</v>
      </c>
      <c r="MC8" s="55">
        <f t="shared" si="8"/>
        <v>5.1150000000000002</v>
      </c>
      <c r="MD8" s="55">
        <f t="shared" si="8"/>
        <v>5.1150000000000002</v>
      </c>
      <c r="ME8" s="55">
        <f t="shared" si="8"/>
        <v>5.1150000000000002</v>
      </c>
      <c r="MF8" s="55">
        <f t="shared" si="8"/>
        <v>5.1150000000000002</v>
      </c>
      <c r="MG8" s="55">
        <f t="shared" si="8"/>
        <v>5.1150000000000002</v>
      </c>
      <c r="MH8" s="55">
        <f t="shared" si="8"/>
        <v>5.1150000000000002</v>
      </c>
      <c r="MI8" s="55">
        <f t="shared" si="8"/>
        <v>5.1150000000000002</v>
      </c>
      <c r="MJ8" s="55">
        <f t="shared" si="8"/>
        <v>5.1150000000000002</v>
      </c>
      <c r="MK8" s="55">
        <f t="shared" si="8"/>
        <v>5.1150000000000002</v>
      </c>
      <c r="ML8" s="55">
        <f t="shared" si="8"/>
        <v>5.1150000000000002</v>
      </c>
      <c r="MM8" s="55">
        <f t="shared" si="8"/>
        <v>5.1150000000000002</v>
      </c>
      <c r="MN8" s="55">
        <f t="shared" si="8"/>
        <v>5.1150000000000002</v>
      </c>
      <c r="MO8" s="55">
        <f t="shared" si="8"/>
        <v>5.1150000000000002</v>
      </c>
      <c r="MP8" s="55">
        <f t="shared" si="8"/>
        <v>5.1150000000000002</v>
      </c>
      <c r="MQ8" s="55">
        <f t="shared" si="8"/>
        <v>5.1150000000000002</v>
      </c>
      <c r="MR8" s="55">
        <f t="shared" si="8"/>
        <v>5.1150000000000002</v>
      </c>
      <c r="MS8" s="55">
        <f t="shared" si="8"/>
        <v>5.1150000000000002</v>
      </c>
      <c r="MT8" s="55">
        <f t="shared" si="8"/>
        <v>5.1150000000000002</v>
      </c>
      <c r="MU8" s="55">
        <f t="shared" si="8"/>
        <v>5.1150000000000002</v>
      </c>
      <c r="MV8" s="55">
        <f t="shared" si="8"/>
        <v>5.1150000000000002</v>
      </c>
      <c r="MW8" s="55">
        <f t="shared" si="8"/>
        <v>5.1150000000000002</v>
      </c>
      <c r="MX8" s="55">
        <f t="shared" si="8"/>
        <v>5.1150000000000002</v>
      </c>
      <c r="MY8" s="55">
        <f t="shared" si="8"/>
        <v>5.1150000000000002</v>
      </c>
      <c r="MZ8" s="55">
        <f t="shared" si="8"/>
        <v>5.1150000000000002</v>
      </c>
      <c r="NA8" s="55">
        <f t="shared" si="8"/>
        <v>5.1150000000000002</v>
      </c>
      <c r="NB8" s="55">
        <f t="shared" si="8"/>
        <v>5.1150000000000002</v>
      </c>
      <c r="NC8" s="55">
        <f t="shared" si="8"/>
        <v>5.1150000000000002</v>
      </c>
      <c r="ND8" s="55">
        <f t="shared" si="8"/>
        <v>5.1150000000000002</v>
      </c>
      <c r="NE8" s="55">
        <f t="shared" si="8"/>
        <v>5.1150000000000002</v>
      </c>
      <c r="NF8" s="55">
        <f t="shared" si="8"/>
        <v>5.1150000000000002</v>
      </c>
      <c r="NG8" s="55">
        <f t="shared" si="8"/>
        <v>5.1150000000000002</v>
      </c>
      <c r="NH8" s="55">
        <f t="shared" si="8"/>
        <v>5.1150000000000002</v>
      </c>
      <c r="NI8" s="55">
        <f t="shared" si="8"/>
        <v>5.1150000000000002</v>
      </c>
      <c r="NJ8" s="55">
        <f t="shared" si="8"/>
        <v>5.1150000000000002</v>
      </c>
      <c r="NK8" s="55">
        <f t="shared" si="8"/>
        <v>5.1150000000000002</v>
      </c>
      <c r="NL8" s="55">
        <f t="shared" si="8"/>
        <v>5.1150000000000002</v>
      </c>
      <c r="NM8" s="55">
        <f t="shared" si="8"/>
        <v>5.1150000000000002</v>
      </c>
      <c r="NN8" s="55">
        <f t="shared" si="8"/>
        <v>5.1150000000000002</v>
      </c>
      <c r="NO8" s="55">
        <f t="shared" si="8"/>
        <v>5.1150000000000002</v>
      </c>
      <c r="NP8" s="55">
        <f t="shared" si="8"/>
        <v>5.1150000000000002</v>
      </c>
      <c r="NQ8" s="55">
        <f t="shared" si="8"/>
        <v>5.1150000000000002</v>
      </c>
      <c r="NR8" s="55">
        <f t="shared" si="8"/>
        <v>5.1150000000000002</v>
      </c>
      <c r="NS8" s="55">
        <f t="shared" si="8"/>
        <v>5.1150000000000002</v>
      </c>
      <c r="NT8" s="55">
        <f t="shared" si="8"/>
        <v>5.1150000000000002</v>
      </c>
      <c r="NU8" s="55">
        <f t="shared" si="8"/>
        <v>5.1150000000000002</v>
      </c>
      <c r="NV8" s="55">
        <f t="shared" si="8"/>
        <v>5.1150000000000002</v>
      </c>
      <c r="NW8" s="55">
        <f t="shared" si="8"/>
        <v>5.1150000000000002</v>
      </c>
      <c r="NX8" s="55">
        <f t="shared" si="8"/>
        <v>5.1150000000000002</v>
      </c>
      <c r="NY8" s="55">
        <f t="shared" si="8"/>
        <v>5.1150000000000002</v>
      </c>
      <c r="NZ8" s="55">
        <f t="shared" si="8"/>
        <v>5.1150000000000002</v>
      </c>
      <c r="OA8" s="55">
        <f t="shared" si="8"/>
        <v>5.1150000000000002</v>
      </c>
      <c r="OB8" s="55">
        <f t="shared" si="8"/>
        <v>5.1150000000000002</v>
      </c>
      <c r="OC8" s="55">
        <f t="shared" si="8"/>
        <v>5.1150000000000002</v>
      </c>
      <c r="OD8" s="55">
        <f t="shared" si="8"/>
        <v>5.1150000000000002</v>
      </c>
      <c r="OE8" s="55">
        <f t="shared" si="8"/>
        <v>5.1150000000000002</v>
      </c>
      <c r="OF8" s="55">
        <f t="shared" si="8"/>
        <v>5.1150000000000002</v>
      </c>
      <c r="OG8" s="55">
        <f t="shared" si="8"/>
        <v>5.1150000000000002</v>
      </c>
      <c r="OH8" s="55">
        <f t="shared" si="8"/>
        <v>5.1150000000000002</v>
      </c>
      <c r="OI8" s="55">
        <f t="shared" si="8"/>
        <v>5.1150000000000002</v>
      </c>
      <c r="OJ8" s="55">
        <f t="shared" si="8"/>
        <v>5.1150000000000002</v>
      </c>
      <c r="OK8" s="55">
        <f t="shared" si="8"/>
        <v>5.1150000000000002</v>
      </c>
      <c r="OL8" s="55">
        <f t="shared" ref="OL8:QW8" si="9">$J$8</f>
        <v>5.1150000000000002</v>
      </c>
      <c r="OM8" s="55">
        <f t="shared" si="9"/>
        <v>5.1150000000000002</v>
      </c>
      <c r="ON8" s="55">
        <f t="shared" si="9"/>
        <v>5.1150000000000002</v>
      </c>
      <c r="OO8" s="55">
        <f t="shared" si="9"/>
        <v>5.1150000000000002</v>
      </c>
      <c r="OP8" s="55">
        <f t="shared" si="9"/>
        <v>5.1150000000000002</v>
      </c>
      <c r="OQ8" s="55">
        <f t="shared" si="9"/>
        <v>5.1150000000000002</v>
      </c>
      <c r="OR8" s="55">
        <f t="shared" si="9"/>
        <v>5.1150000000000002</v>
      </c>
      <c r="OS8" s="55">
        <f t="shared" si="9"/>
        <v>5.1150000000000002</v>
      </c>
      <c r="OT8" s="55">
        <f t="shared" si="9"/>
        <v>5.1150000000000002</v>
      </c>
      <c r="OU8" s="55">
        <f t="shared" si="9"/>
        <v>5.1150000000000002</v>
      </c>
      <c r="OV8" s="55">
        <f t="shared" si="9"/>
        <v>5.1150000000000002</v>
      </c>
      <c r="OW8" s="55">
        <f t="shared" si="9"/>
        <v>5.1150000000000002</v>
      </c>
      <c r="OX8" s="55">
        <f t="shared" si="9"/>
        <v>5.1150000000000002</v>
      </c>
      <c r="OY8" s="55">
        <f t="shared" si="9"/>
        <v>5.1150000000000002</v>
      </c>
      <c r="OZ8" s="55">
        <f t="shared" si="9"/>
        <v>5.1150000000000002</v>
      </c>
      <c r="PA8" s="55">
        <f t="shared" si="9"/>
        <v>5.1150000000000002</v>
      </c>
      <c r="PB8" s="55">
        <f t="shared" si="9"/>
        <v>5.1150000000000002</v>
      </c>
      <c r="PC8" s="55">
        <f t="shared" si="9"/>
        <v>5.1150000000000002</v>
      </c>
      <c r="PD8" s="55">
        <f t="shared" si="9"/>
        <v>5.1150000000000002</v>
      </c>
      <c r="PE8" s="55">
        <f t="shared" si="9"/>
        <v>5.1150000000000002</v>
      </c>
      <c r="PF8" s="55">
        <f t="shared" si="9"/>
        <v>5.1150000000000002</v>
      </c>
      <c r="PG8" s="55">
        <f t="shared" si="9"/>
        <v>5.1150000000000002</v>
      </c>
      <c r="PH8" s="55">
        <f t="shared" si="9"/>
        <v>5.1150000000000002</v>
      </c>
      <c r="PI8" s="55">
        <f t="shared" si="9"/>
        <v>5.1150000000000002</v>
      </c>
      <c r="PJ8" s="55">
        <f t="shared" si="9"/>
        <v>5.1150000000000002</v>
      </c>
      <c r="PK8" s="55">
        <f t="shared" si="9"/>
        <v>5.1150000000000002</v>
      </c>
      <c r="PL8" s="55">
        <f t="shared" si="9"/>
        <v>5.1150000000000002</v>
      </c>
      <c r="PM8" s="55">
        <f t="shared" si="9"/>
        <v>5.1150000000000002</v>
      </c>
      <c r="PN8" s="55">
        <f t="shared" si="9"/>
        <v>5.1150000000000002</v>
      </c>
      <c r="PO8" s="55">
        <f t="shared" si="9"/>
        <v>5.1150000000000002</v>
      </c>
      <c r="PP8" s="55">
        <f t="shared" si="9"/>
        <v>5.1150000000000002</v>
      </c>
      <c r="PQ8" s="55">
        <f t="shared" si="9"/>
        <v>5.1150000000000002</v>
      </c>
      <c r="PR8" s="55">
        <f t="shared" si="9"/>
        <v>5.1150000000000002</v>
      </c>
      <c r="PS8" s="55">
        <f t="shared" si="9"/>
        <v>5.1150000000000002</v>
      </c>
      <c r="PT8" s="55">
        <f t="shared" si="9"/>
        <v>5.1150000000000002</v>
      </c>
      <c r="PU8" s="55">
        <f t="shared" si="9"/>
        <v>5.1150000000000002</v>
      </c>
      <c r="PV8" s="55">
        <f t="shared" si="9"/>
        <v>5.1150000000000002</v>
      </c>
      <c r="PW8" s="55">
        <f t="shared" si="9"/>
        <v>5.1150000000000002</v>
      </c>
      <c r="PX8" s="55">
        <f t="shared" si="9"/>
        <v>5.1150000000000002</v>
      </c>
      <c r="PY8" s="55">
        <f t="shared" si="9"/>
        <v>5.1150000000000002</v>
      </c>
      <c r="PZ8" s="55">
        <f t="shared" si="9"/>
        <v>5.1150000000000002</v>
      </c>
      <c r="QA8" s="55">
        <f t="shared" si="9"/>
        <v>5.1150000000000002</v>
      </c>
      <c r="QB8" s="55">
        <f t="shared" si="9"/>
        <v>5.1150000000000002</v>
      </c>
      <c r="QC8" s="55">
        <f t="shared" si="9"/>
        <v>5.1150000000000002</v>
      </c>
      <c r="QD8" s="55">
        <f t="shared" si="9"/>
        <v>5.1150000000000002</v>
      </c>
      <c r="QE8" s="55">
        <f t="shared" si="9"/>
        <v>5.1150000000000002</v>
      </c>
      <c r="QF8" s="55">
        <f t="shared" si="9"/>
        <v>5.1150000000000002</v>
      </c>
      <c r="QG8" s="55">
        <f t="shared" si="9"/>
        <v>5.1150000000000002</v>
      </c>
      <c r="QH8" s="55">
        <f t="shared" si="9"/>
        <v>5.1150000000000002</v>
      </c>
      <c r="QI8" s="55">
        <f t="shared" si="9"/>
        <v>5.1150000000000002</v>
      </c>
      <c r="QJ8" s="55">
        <f t="shared" si="9"/>
        <v>5.1150000000000002</v>
      </c>
      <c r="QK8" s="55">
        <f t="shared" si="9"/>
        <v>5.1150000000000002</v>
      </c>
      <c r="QL8" s="55">
        <f t="shared" si="9"/>
        <v>5.1150000000000002</v>
      </c>
      <c r="QM8" s="55">
        <f t="shared" si="9"/>
        <v>5.1150000000000002</v>
      </c>
      <c r="QN8" s="55">
        <f t="shared" si="9"/>
        <v>5.1150000000000002</v>
      </c>
      <c r="QO8" s="55">
        <f t="shared" si="9"/>
        <v>5.1150000000000002</v>
      </c>
      <c r="QP8" s="55">
        <f t="shared" si="9"/>
        <v>5.1150000000000002</v>
      </c>
      <c r="QQ8" s="55">
        <f t="shared" si="9"/>
        <v>5.1150000000000002</v>
      </c>
      <c r="QR8" s="55">
        <f t="shared" si="9"/>
        <v>5.1150000000000002</v>
      </c>
      <c r="QS8" s="55">
        <f t="shared" si="9"/>
        <v>5.1150000000000002</v>
      </c>
      <c r="QT8" s="55">
        <f t="shared" si="9"/>
        <v>5.1150000000000002</v>
      </c>
      <c r="QU8" s="55">
        <f t="shared" si="9"/>
        <v>5.1150000000000002</v>
      </c>
      <c r="QV8" s="55">
        <f t="shared" si="9"/>
        <v>5.1150000000000002</v>
      </c>
      <c r="QW8" s="55">
        <f t="shared" si="9"/>
        <v>5.1150000000000002</v>
      </c>
      <c r="QX8" s="55">
        <f t="shared" ref="QX8:TI8" si="10">$J$8</f>
        <v>5.1150000000000002</v>
      </c>
      <c r="QY8" s="55">
        <f t="shared" si="10"/>
        <v>5.1150000000000002</v>
      </c>
      <c r="QZ8" s="55">
        <f t="shared" si="10"/>
        <v>5.1150000000000002</v>
      </c>
      <c r="RA8" s="55">
        <f t="shared" si="10"/>
        <v>5.1150000000000002</v>
      </c>
      <c r="RB8" s="55">
        <f t="shared" si="10"/>
        <v>5.1150000000000002</v>
      </c>
      <c r="RC8" s="55">
        <f t="shared" si="10"/>
        <v>5.1150000000000002</v>
      </c>
      <c r="RD8" s="55">
        <f t="shared" si="10"/>
        <v>5.1150000000000002</v>
      </c>
      <c r="RE8" s="55">
        <f t="shared" si="10"/>
        <v>5.1150000000000002</v>
      </c>
      <c r="RF8" s="55">
        <f t="shared" si="10"/>
        <v>5.1150000000000002</v>
      </c>
      <c r="RG8" s="55">
        <f t="shared" si="10"/>
        <v>5.1150000000000002</v>
      </c>
      <c r="RH8" s="55">
        <f t="shared" si="10"/>
        <v>5.1150000000000002</v>
      </c>
      <c r="RI8" s="55">
        <f t="shared" si="10"/>
        <v>5.1150000000000002</v>
      </c>
      <c r="RJ8" s="55">
        <f t="shared" si="10"/>
        <v>5.1150000000000002</v>
      </c>
      <c r="RK8" s="55">
        <f t="shared" si="10"/>
        <v>5.1150000000000002</v>
      </c>
      <c r="RL8" s="55">
        <f t="shared" si="10"/>
        <v>5.1150000000000002</v>
      </c>
      <c r="RM8" s="55">
        <f t="shared" si="10"/>
        <v>5.1150000000000002</v>
      </c>
      <c r="RN8" s="55">
        <f t="shared" si="10"/>
        <v>5.1150000000000002</v>
      </c>
      <c r="RO8" s="55">
        <f t="shared" si="10"/>
        <v>5.1150000000000002</v>
      </c>
      <c r="RP8" s="55">
        <f t="shared" si="10"/>
        <v>5.1150000000000002</v>
      </c>
      <c r="RQ8" s="55">
        <f t="shared" si="10"/>
        <v>5.1150000000000002</v>
      </c>
      <c r="RR8" s="55">
        <f t="shared" si="10"/>
        <v>5.1150000000000002</v>
      </c>
      <c r="RS8" s="55">
        <f t="shared" si="10"/>
        <v>5.1150000000000002</v>
      </c>
      <c r="RT8" s="55">
        <f t="shared" si="10"/>
        <v>5.1150000000000002</v>
      </c>
      <c r="RU8" s="55">
        <f t="shared" si="10"/>
        <v>5.1150000000000002</v>
      </c>
      <c r="RV8" s="55">
        <f t="shared" si="10"/>
        <v>5.1150000000000002</v>
      </c>
      <c r="RW8" s="55">
        <f t="shared" si="10"/>
        <v>5.1150000000000002</v>
      </c>
      <c r="RX8" s="55">
        <f t="shared" si="10"/>
        <v>5.1150000000000002</v>
      </c>
      <c r="RY8" s="55">
        <f t="shared" si="10"/>
        <v>5.1150000000000002</v>
      </c>
      <c r="RZ8" s="55">
        <f t="shared" si="10"/>
        <v>5.1150000000000002</v>
      </c>
      <c r="SA8" s="55">
        <f t="shared" si="10"/>
        <v>5.1150000000000002</v>
      </c>
      <c r="SB8" s="55">
        <f t="shared" si="10"/>
        <v>5.1150000000000002</v>
      </c>
      <c r="SC8" s="55">
        <f t="shared" si="10"/>
        <v>5.1150000000000002</v>
      </c>
      <c r="SD8" s="55">
        <f t="shared" si="10"/>
        <v>5.1150000000000002</v>
      </c>
      <c r="SE8" s="55">
        <f t="shared" si="10"/>
        <v>5.1150000000000002</v>
      </c>
      <c r="SF8" s="55">
        <f t="shared" si="10"/>
        <v>5.1150000000000002</v>
      </c>
      <c r="SG8" s="55">
        <f t="shared" si="10"/>
        <v>5.1150000000000002</v>
      </c>
      <c r="SH8" s="55">
        <f t="shared" si="10"/>
        <v>5.1150000000000002</v>
      </c>
      <c r="SI8" s="55">
        <f t="shared" si="10"/>
        <v>5.1150000000000002</v>
      </c>
      <c r="SJ8" s="55">
        <f t="shared" si="10"/>
        <v>5.1150000000000002</v>
      </c>
      <c r="SK8" s="55">
        <f t="shared" si="10"/>
        <v>5.1150000000000002</v>
      </c>
      <c r="SL8" s="55">
        <f t="shared" si="10"/>
        <v>5.1150000000000002</v>
      </c>
      <c r="SM8" s="55">
        <f t="shared" si="10"/>
        <v>5.1150000000000002</v>
      </c>
      <c r="SN8" s="55">
        <f t="shared" si="10"/>
        <v>5.1150000000000002</v>
      </c>
      <c r="SO8" s="55">
        <f t="shared" si="10"/>
        <v>5.1150000000000002</v>
      </c>
      <c r="SP8" s="55">
        <f t="shared" si="10"/>
        <v>5.1150000000000002</v>
      </c>
      <c r="SQ8" s="55">
        <f t="shared" si="10"/>
        <v>5.1150000000000002</v>
      </c>
      <c r="SR8" s="55">
        <f t="shared" si="10"/>
        <v>5.1150000000000002</v>
      </c>
      <c r="SS8" s="55">
        <f t="shared" si="10"/>
        <v>5.1150000000000002</v>
      </c>
      <c r="ST8" s="55">
        <f t="shared" si="10"/>
        <v>5.1150000000000002</v>
      </c>
      <c r="SU8" s="55">
        <f t="shared" si="10"/>
        <v>5.1150000000000002</v>
      </c>
      <c r="SV8" s="55">
        <f t="shared" si="10"/>
        <v>5.1150000000000002</v>
      </c>
      <c r="SW8" s="55">
        <f t="shared" si="10"/>
        <v>5.1150000000000002</v>
      </c>
      <c r="SX8" s="55">
        <f t="shared" si="10"/>
        <v>5.1150000000000002</v>
      </c>
      <c r="SY8" s="55">
        <f t="shared" si="10"/>
        <v>5.1150000000000002</v>
      </c>
      <c r="SZ8" s="55">
        <f t="shared" si="10"/>
        <v>5.1150000000000002</v>
      </c>
      <c r="TA8" s="55">
        <f t="shared" si="10"/>
        <v>5.1150000000000002</v>
      </c>
      <c r="TB8" s="55">
        <f t="shared" si="10"/>
        <v>5.1150000000000002</v>
      </c>
      <c r="TC8" s="55">
        <f t="shared" si="10"/>
        <v>5.1150000000000002</v>
      </c>
      <c r="TD8" s="55">
        <f t="shared" si="10"/>
        <v>5.1150000000000002</v>
      </c>
      <c r="TE8" s="55">
        <f t="shared" si="10"/>
        <v>5.1150000000000002</v>
      </c>
      <c r="TF8" s="55">
        <f t="shared" si="10"/>
        <v>5.1150000000000002</v>
      </c>
      <c r="TG8" s="55">
        <f t="shared" si="10"/>
        <v>5.1150000000000002</v>
      </c>
      <c r="TH8" s="55">
        <f t="shared" si="10"/>
        <v>5.1150000000000002</v>
      </c>
      <c r="TI8" s="55">
        <f t="shared" si="10"/>
        <v>5.1150000000000002</v>
      </c>
      <c r="TJ8" s="55">
        <f t="shared" ref="TJ8:VU8" si="11">$J$8</f>
        <v>5.1150000000000002</v>
      </c>
      <c r="TK8" s="55">
        <f t="shared" si="11"/>
        <v>5.1150000000000002</v>
      </c>
      <c r="TL8" s="55">
        <f t="shared" si="11"/>
        <v>5.1150000000000002</v>
      </c>
      <c r="TM8" s="55">
        <f t="shared" si="11"/>
        <v>5.1150000000000002</v>
      </c>
      <c r="TN8" s="55">
        <f t="shared" si="11"/>
        <v>5.1150000000000002</v>
      </c>
      <c r="TO8" s="55">
        <f t="shared" si="11"/>
        <v>5.1150000000000002</v>
      </c>
      <c r="TP8" s="55">
        <f t="shared" si="11"/>
        <v>5.1150000000000002</v>
      </c>
      <c r="TQ8" s="55">
        <f t="shared" si="11"/>
        <v>5.1150000000000002</v>
      </c>
      <c r="TR8" s="55">
        <f t="shared" si="11"/>
        <v>5.1150000000000002</v>
      </c>
      <c r="TS8" s="55">
        <f t="shared" si="11"/>
        <v>5.1150000000000002</v>
      </c>
      <c r="TT8" s="55">
        <f t="shared" si="11"/>
        <v>5.1150000000000002</v>
      </c>
      <c r="TU8" s="55">
        <f t="shared" si="11"/>
        <v>5.1150000000000002</v>
      </c>
      <c r="TV8" s="55">
        <f t="shared" si="11"/>
        <v>5.1150000000000002</v>
      </c>
      <c r="TW8" s="55">
        <f t="shared" si="11"/>
        <v>5.1150000000000002</v>
      </c>
      <c r="TX8" s="55">
        <f t="shared" si="11"/>
        <v>5.1150000000000002</v>
      </c>
      <c r="TY8" s="55">
        <f t="shared" si="11"/>
        <v>5.1150000000000002</v>
      </c>
      <c r="TZ8" s="55">
        <f t="shared" si="11"/>
        <v>5.1150000000000002</v>
      </c>
      <c r="UA8" s="55">
        <f t="shared" si="11"/>
        <v>5.1150000000000002</v>
      </c>
      <c r="UB8" s="55">
        <f t="shared" si="11"/>
        <v>5.1150000000000002</v>
      </c>
      <c r="UC8" s="55">
        <f t="shared" si="11"/>
        <v>5.1150000000000002</v>
      </c>
      <c r="UD8" s="55">
        <f t="shared" si="11"/>
        <v>5.1150000000000002</v>
      </c>
      <c r="UE8" s="55">
        <f t="shared" si="11"/>
        <v>5.1150000000000002</v>
      </c>
      <c r="UF8" s="55">
        <f t="shared" si="11"/>
        <v>5.1150000000000002</v>
      </c>
      <c r="UG8" s="55">
        <f t="shared" si="11"/>
        <v>5.1150000000000002</v>
      </c>
      <c r="UH8" s="55">
        <f t="shared" si="11"/>
        <v>5.1150000000000002</v>
      </c>
      <c r="UI8" s="55">
        <f t="shared" si="11"/>
        <v>5.1150000000000002</v>
      </c>
      <c r="UJ8" s="55">
        <f t="shared" si="11"/>
        <v>5.1150000000000002</v>
      </c>
      <c r="UK8" s="55">
        <f t="shared" si="11"/>
        <v>5.1150000000000002</v>
      </c>
      <c r="UL8" s="55">
        <f t="shared" si="11"/>
        <v>5.1150000000000002</v>
      </c>
      <c r="UM8" s="55">
        <f t="shared" si="11"/>
        <v>5.1150000000000002</v>
      </c>
      <c r="UN8" s="55">
        <f t="shared" si="11"/>
        <v>5.1150000000000002</v>
      </c>
      <c r="UO8" s="55">
        <f t="shared" si="11"/>
        <v>5.1150000000000002</v>
      </c>
      <c r="UP8" s="55">
        <f t="shared" si="11"/>
        <v>5.1150000000000002</v>
      </c>
      <c r="UQ8" s="55">
        <f t="shared" si="11"/>
        <v>5.1150000000000002</v>
      </c>
      <c r="UR8" s="55">
        <f t="shared" si="11"/>
        <v>5.1150000000000002</v>
      </c>
      <c r="US8" s="55">
        <f t="shared" si="11"/>
        <v>5.1150000000000002</v>
      </c>
      <c r="UT8" s="55">
        <f t="shared" si="11"/>
        <v>5.1150000000000002</v>
      </c>
      <c r="UU8" s="55">
        <f t="shared" si="11"/>
        <v>5.1150000000000002</v>
      </c>
      <c r="UV8" s="55">
        <f t="shared" si="11"/>
        <v>5.1150000000000002</v>
      </c>
      <c r="UW8" s="55">
        <f t="shared" si="11"/>
        <v>5.1150000000000002</v>
      </c>
      <c r="UX8" s="55">
        <f t="shared" si="11"/>
        <v>5.1150000000000002</v>
      </c>
      <c r="UY8" s="55">
        <f t="shared" si="11"/>
        <v>5.1150000000000002</v>
      </c>
      <c r="UZ8" s="55">
        <f t="shared" si="11"/>
        <v>5.1150000000000002</v>
      </c>
      <c r="VA8" s="55">
        <f t="shared" si="11"/>
        <v>5.1150000000000002</v>
      </c>
      <c r="VB8" s="55">
        <f t="shared" si="11"/>
        <v>5.1150000000000002</v>
      </c>
      <c r="VC8" s="55">
        <f t="shared" si="11"/>
        <v>5.1150000000000002</v>
      </c>
      <c r="VD8" s="55">
        <f t="shared" si="11"/>
        <v>5.1150000000000002</v>
      </c>
      <c r="VE8" s="55">
        <f t="shared" si="11"/>
        <v>5.1150000000000002</v>
      </c>
      <c r="VF8" s="55">
        <f t="shared" si="11"/>
        <v>5.1150000000000002</v>
      </c>
      <c r="VG8" s="55">
        <f t="shared" si="11"/>
        <v>5.1150000000000002</v>
      </c>
      <c r="VH8" s="55">
        <f t="shared" si="11"/>
        <v>5.1150000000000002</v>
      </c>
      <c r="VI8" s="55">
        <f t="shared" si="11"/>
        <v>5.1150000000000002</v>
      </c>
      <c r="VJ8" s="55">
        <f t="shared" si="11"/>
        <v>5.1150000000000002</v>
      </c>
      <c r="VK8" s="55">
        <f t="shared" si="11"/>
        <v>5.1150000000000002</v>
      </c>
      <c r="VL8" s="55">
        <f t="shared" si="11"/>
        <v>5.1150000000000002</v>
      </c>
      <c r="VM8" s="55">
        <f t="shared" si="11"/>
        <v>5.1150000000000002</v>
      </c>
      <c r="VN8" s="55">
        <f t="shared" si="11"/>
        <v>5.1150000000000002</v>
      </c>
      <c r="VO8" s="55">
        <f t="shared" si="11"/>
        <v>5.1150000000000002</v>
      </c>
      <c r="VP8" s="55">
        <f t="shared" si="11"/>
        <v>5.1150000000000002</v>
      </c>
      <c r="VQ8" s="55">
        <f t="shared" si="11"/>
        <v>5.1150000000000002</v>
      </c>
      <c r="VR8" s="55">
        <f t="shared" si="11"/>
        <v>5.1150000000000002</v>
      </c>
      <c r="VS8" s="55">
        <f t="shared" si="11"/>
        <v>5.1150000000000002</v>
      </c>
      <c r="VT8" s="55">
        <f t="shared" si="11"/>
        <v>5.1150000000000002</v>
      </c>
      <c r="VU8" s="55">
        <f t="shared" si="11"/>
        <v>5.1150000000000002</v>
      </c>
      <c r="VV8" s="55">
        <f t="shared" ref="VV8:YG8" si="12">$J$8</f>
        <v>5.1150000000000002</v>
      </c>
      <c r="VW8" s="55">
        <f t="shared" si="12"/>
        <v>5.1150000000000002</v>
      </c>
      <c r="VX8" s="55">
        <f t="shared" si="12"/>
        <v>5.1150000000000002</v>
      </c>
      <c r="VY8" s="55">
        <f t="shared" si="12"/>
        <v>5.1150000000000002</v>
      </c>
      <c r="VZ8" s="55">
        <f t="shared" si="12"/>
        <v>5.1150000000000002</v>
      </c>
      <c r="WA8" s="55">
        <f t="shared" si="12"/>
        <v>5.1150000000000002</v>
      </c>
      <c r="WB8" s="55">
        <f t="shared" si="12"/>
        <v>5.1150000000000002</v>
      </c>
      <c r="WC8" s="55">
        <f t="shared" si="12"/>
        <v>5.1150000000000002</v>
      </c>
      <c r="WD8" s="55">
        <f t="shared" si="12"/>
        <v>5.1150000000000002</v>
      </c>
      <c r="WE8" s="55">
        <f t="shared" si="12"/>
        <v>5.1150000000000002</v>
      </c>
      <c r="WF8" s="55">
        <f t="shared" si="12"/>
        <v>5.1150000000000002</v>
      </c>
      <c r="WG8" s="55">
        <f t="shared" si="12"/>
        <v>5.1150000000000002</v>
      </c>
      <c r="WH8" s="55">
        <f t="shared" si="12"/>
        <v>5.1150000000000002</v>
      </c>
      <c r="WI8" s="55">
        <f t="shared" si="12"/>
        <v>5.1150000000000002</v>
      </c>
      <c r="WJ8" s="55">
        <f t="shared" si="12"/>
        <v>5.1150000000000002</v>
      </c>
      <c r="WK8" s="55">
        <f t="shared" si="12"/>
        <v>5.1150000000000002</v>
      </c>
      <c r="WL8" s="55">
        <f t="shared" si="12"/>
        <v>5.1150000000000002</v>
      </c>
      <c r="WM8" s="55">
        <f t="shared" si="12"/>
        <v>5.1150000000000002</v>
      </c>
      <c r="WN8" s="55">
        <f t="shared" si="12"/>
        <v>5.1150000000000002</v>
      </c>
      <c r="WO8" s="55">
        <f t="shared" si="12"/>
        <v>5.1150000000000002</v>
      </c>
      <c r="WP8" s="55">
        <f t="shared" si="12"/>
        <v>5.1150000000000002</v>
      </c>
      <c r="WQ8" s="55">
        <f t="shared" si="12"/>
        <v>5.1150000000000002</v>
      </c>
      <c r="WR8" s="55">
        <f t="shared" si="12"/>
        <v>5.1150000000000002</v>
      </c>
      <c r="WS8" s="55">
        <f t="shared" si="12"/>
        <v>5.1150000000000002</v>
      </c>
      <c r="WT8" s="55">
        <f t="shared" si="12"/>
        <v>5.1150000000000002</v>
      </c>
      <c r="WU8" s="55">
        <f t="shared" si="12"/>
        <v>5.1150000000000002</v>
      </c>
      <c r="WV8" s="55">
        <f t="shared" si="12"/>
        <v>5.1150000000000002</v>
      </c>
      <c r="WW8" s="55">
        <f t="shared" si="12"/>
        <v>5.1150000000000002</v>
      </c>
      <c r="WX8" s="55">
        <f t="shared" si="12"/>
        <v>5.1150000000000002</v>
      </c>
      <c r="WY8" s="55">
        <f t="shared" si="12"/>
        <v>5.1150000000000002</v>
      </c>
      <c r="WZ8" s="55">
        <f t="shared" si="12"/>
        <v>5.1150000000000002</v>
      </c>
      <c r="XA8" s="55">
        <f t="shared" si="12"/>
        <v>5.1150000000000002</v>
      </c>
      <c r="XB8" s="55">
        <f t="shared" si="12"/>
        <v>5.1150000000000002</v>
      </c>
      <c r="XC8" s="55">
        <f t="shared" si="12"/>
        <v>5.1150000000000002</v>
      </c>
      <c r="XD8" s="55">
        <f t="shared" si="12"/>
        <v>5.1150000000000002</v>
      </c>
      <c r="XE8" s="55">
        <f t="shared" si="12"/>
        <v>5.1150000000000002</v>
      </c>
      <c r="XF8" s="55">
        <f t="shared" si="12"/>
        <v>5.1150000000000002</v>
      </c>
      <c r="XG8" s="55">
        <f t="shared" si="12"/>
        <v>5.1150000000000002</v>
      </c>
      <c r="XH8" s="55">
        <f t="shared" si="12"/>
        <v>5.1150000000000002</v>
      </c>
      <c r="XI8" s="55">
        <f t="shared" si="12"/>
        <v>5.1150000000000002</v>
      </c>
      <c r="XJ8" s="55">
        <f t="shared" si="12"/>
        <v>5.1150000000000002</v>
      </c>
      <c r="XK8" s="55">
        <f t="shared" si="12"/>
        <v>5.1150000000000002</v>
      </c>
      <c r="XL8" s="55">
        <f t="shared" si="12"/>
        <v>5.1150000000000002</v>
      </c>
      <c r="XM8" s="55">
        <f t="shared" si="12"/>
        <v>5.1150000000000002</v>
      </c>
      <c r="XN8" s="55">
        <f t="shared" si="12"/>
        <v>5.1150000000000002</v>
      </c>
      <c r="XO8" s="55">
        <f t="shared" si="12"/>
        <v>5.1150000000000002</v>
      </c>
      <c r="XP8" s="55">
        <f t="shared" si="12"/>
        <v>5.1150000000000002</v>
      </c>
      <c r="XQ8" s="55">
        <f t="shared" si="12"/>
        <v>5.1150000000000002</v>
      </c>
      <c r="XR8" s="55">
        <f t="shared" si="12"/>
        <v>5.1150000000000002</v>
      </c>
      <c r="XS8" s="55">
        <f t="shared" si="12"/>
        <v>5.1150000000000002</v>
      </c>
      <c r="XT8" s="55">
        <f t="shared" si="12"/>
        <v>5.1150000000000002</v>
      </c>
      <c r="XU8" s="55">
        <f t="shared" si="12"/>
        <v>5.1150000000000002</v>
      </c>
      <c r="XV8" s="55">
        <f t="shared" si="12"/>
        <v>5.1150000000000002</v>
      </c>
      <c r="XW8" s="55">
        <f t="shared" si="12"/>
        <v>5.1150000000000002</v>
      </c>
      <c r="XX8" s="55">
        <f t="shared" si="12"/>
        <v>5.1150000000000002</v>
      </c>
      <c r="XY8" s="55">
        <f t="shared" si="12"/>
        <v>5.1150000000000002</v>
      </c>
      <c r="XZ8" s="55">
        <f t="shared" si="12"/>
        <v>5.1150000000000002</v>
      </c>
      <c r="YA8" s="55">
        <f t="shared" si="12"/>
        <v>5.1150000000000002</v>
      </c>
      <c r="YB8" s="55">
        <f t="shared" si="12"/>
        <v>5.1150000000000002</v>
      </c>
      <c r="YC8" s="55">
        <f t="shared" si="12"/>
        <v>5.1150000000000002</v>
      </c>
      <c r="YD8" s="55">
        <f t="shared" si="12"/>
        <v>5.1150000000000002</v>
      </c>
      <c r="YE8" s="55">
        <f t="shared" si="12"/>
        <v>5.1150000000000002</v>
      </c>
      <c r="YF8" s="55">
        <f t="shared" si="12"/>
        <v>5.1150000000000002</v>
      </c>
      <c r="YG8" s="55">
        <f t="shared" si="12"/>
        <v>5.1150000000000002</v>
      </c>
      <c r="YH8" s="55">
        <f t="shared" ref="YH8:AAS8" si="13">$J$8</f>
        <v>5.1150000000000002</v>
      </c>
      <c r="YI8" s="55">
        <f t="shared" si="13"/>
        <v>5.1150000000000002</v>
      </c>
      <c r="YJ8" s="55">
        <f t="shared" si="13"/>
        <v>5.1150000000000002</v>
      </c>
      <c r="YK8" s="55">
        <f t="shared" si="13"/>
        <v>5.1150000000000002</v>
      </c>
      <c r="YL8" s="55">
        <f t="shared" si="13"/>
        <v>5.1150000000000002</v>
      </c>
      <c r="YM8" s="55">
        <f t="shared" si="13"/>
        <v>5.1150000000000002</v>
      </c>
      <c r="YN8" s="55">
        <f t="shared" si="13"/>
        <v>5.1150000000000002</v>
      </c>
      <c r="YO8" s="55">
        <f t="shared" si="13"/>
        <v>5.1150000000000002</v>
      </c>
      <c r="YP8" s="55">
        <f t="shared" si="13"/>
        <v>5.1150000000000002</v>
      </c>
      <c r="YQ8" s="55">
        <f t="shared" si="13"/>
        <v>5.1150000000000002</v>
      </c>
      <c r="YR8" s="55">
        <f t="shared" si="13"/>
        <v>5.1150000000000002</v>
      </c>
      <c r="YS8" s="55">
        <f t="shared" si="13"/>
        <v>5.1150000000000002</v>
      </c>
      <c r="YT8" s="55">
        <f t="shared" si="13"/>
        <v>5.1150000000000002</v>
      </c>
      <c r="YU8" s="55">
        <f t="shared" si="13"/>
        <v>5.1150000000000002</v>
      </c>
      <c r="YV8" s="55">
        <f t="shared" si="13"/>
        <v>5.1150000000000002</v>
      </c>
      <c r="YW8" s="55">
        <f t="shared" si="13"/>
        <v>5.1150000000000002</v>
      </c>
      <c r="YX8" s="55">
        <f t="shared" si="13"/>
        <v>5.1150000000000002</v>
      </c>
      <c r="YY8" s="55">
        <f t="shared" si="13"/>
        <v>5.1150000000000002</v>
      </c>
      <c r="YZ8" s="55">
        <f t="shared" si="13"/>
        <v>5.1150000000000002</v>
      </c>
      <c r="ZA8" s="55">
        <f t="shared" si="13"/>
        <v>5.1150000000000002</v>
      </c>
      <c r="ZB8" s="55">
        <f t="shared" si="13"/>
        <v>5.1150000000000002</v>
      </c>
      <c r="ZC8" s="55">
        <f t="shared" si="13"/>
        <v>5.1150000000000002</v>
      </c>
      <c r="ZD8" s="55">
        <f t="shared" si="13"/>
        <v>5.1150000000000002</v>
      </c>
      <c r="ZE8" s="55">
        <f t="shared" si="13"/>
        <v>5.1150000000000002</v>
      </c>
      <c r="ZF8" s="55">
        <f t="shared" si="13"/>
        <v>5.1150000000000002</v>
      </c>
      <c r="ZG8" s="55">
        <f t="shared" si="13"/>
        <v>5.1150000000000002</v>
      </c>
      <c r="ZH8" s="55">
        <f t="shared" si="13"/>
        <v>5.1150000000000002</v>
      </c>
      <c r="ZI8" s="55">
        <f t="shared" si="13"/>
        <v>5.1150000000000002</v>
      </c>
      <c r="ZJ8" s="55">
        <f t="shared" si="13"/>
        <v>5.1150000000000002</v>
      </c>
      <c r="ZK8" s="55">
        <f t="shared" si="13"/>
        <v>5.1150000000000002</v>
      </c>
      <c r="ZL8" s="55">
        <f t="shared" si="13"/>
        <v>5.1150000000000002</v>
      </c>
      <c r="ZM8" s="55">
        <f t="shared" si="13"/>
        <v>5.1150000000000002</v>
      </c>
      <c r="ZN8" s="55">
        <f t="shared" si="13"/>
        <v>5.1150000000000002</v>
      </c>
      <c r="ZO8" s="55">
        <f t="shared" si="13"/>
        <v>5.1150000000000002</v>
      </c>
      <c r="ZP8" s="55">
        <f t="shared" si="13"/>
        <v>5.1150000000000002</v>
      </c>
      <c r="ZQ8" s="55">
        <f t="shared" si="13"/>
        <v>5.1150000000000002</v>
      </c>
      <c r="ZR8" s="55">
        <f t="shared" si="13"/>
        <v>5.1150000000000002</v>
      </c>
      <c r="ZS8" s="55">
        <f t="shared" si="13"/>
        <v>5.1150000000000002</v>
      </c>
      <c r="ZT8" s="55">
        <f t="shared" si="13"/>
        <v>5.1150000000000002</v>
      </c>
      <c r="ZU8" s="55">
        <f t="shared" si="13"/>
        <v>5.1150000000000002</v>
      </c>
      <c r="ZV8" s="55">
        <f t="shared" si="13"/>
        <v>5.1150000000000002</v>
      </c>
      <c r="ZW8" s="55">
        <f t="shared" si="13"/>
        <v>5.1150000000000002</v>
      </c>
      <c r="ZX8" s="55">
        <f t="shared" si="13"/>
        <v>5.1150000000000002</v>
      </c>
      <c r="ZY8" s="55">
        <f t="shared" si="13"/>
        <v>5.1150000000000002</v>
      </c>
      <c r="ZZ8" s="55">
        <f t="shared" si="13"/>
        <v>5.1150000000000002</v>
      </c>
      <c r="AAA8" s="55">
        <f t="shared" si="13"/>
        <v>5.1150000000000002</v>
      </c>
      <c r="AAB8" s="55">
        <f t="shared" si="13"/>
        <v>5.1150000000000002</v>
      </c>
      <c r="AAC8" s="55">
        <f t="shared" si="13"/>
        <v>5.1150000000000002</v>
      </c>
      <c r="AAD8" s="55">
        <f t="shared" si="13"/>
        <v>5.1150000000000002</v>
      </c>
      <c r="AAE8" s="55">
        <f t="shared" si="13"/>
        <v>5.1150000000000002</v>
      </c>
      <c r="AAF8" s="55">
        <f t="shared" si="13"/>
        <v>5.1150000000000002</v>
      </c>
      <c r="AAG8" s="55">
        <f t="shared" si="13"/>
        <v>5.1150000000000002</v>
      </c>
      <c r="AAH8" s="55">
        <f t="shared" si="13"/>
        <v>5.1150000000000002</v>
      </c>
      <c r="AAI8" s="55">
        <f t="shared" si="13"/>
        <v>5.1150000000000002</v>
      </c>
      <c r="AAJ8" s="55">
        <f t="shared" si="13"/>
        <v>5.1150000000000002</v>
      </c>
      <c r="AAK8" s="55">
        <f t="shared" si="13"/>
        <v>5.1150000000000002</v>
      </c>
      <c r="AAL8" s="55">
        <f t="shared" si="13"/>
        <v>5.1150000000000002</v>
      </c>
      <c r="AAM8" s="55">
        <f t="shared" si="13"/>
        <v>5.1150000000000002</v>
      </c>
      <c r="AAN8" s="55">
        <f t="shared" si="13"/>
        <v>5.1150000000000002</v>
      </c>
      <c r="AAO8" s="55">
        <f t="shared" si="13"/>
        <v>5.1150000000000002</v>
      </c>
      <c r="AAP8" s="55">
        <f t="shared" si="13"/>
        <v>5.1150000000000002</v>
      </c>
      <c r="AAQ8" s="55">
        <f t="shared" si="13"/>
        <v>5.1150000000000002</v>
      </c>
      <c r="AAR8" s="55">
        <f t="shared" si="13"/>
        <v>5.1150000000000002</v>
      </c>
      <c r="AAS8" s="55">
        <f t="shared" si="13"/>
        <v>5.1150000000000002</v>
      </c>
      <c r="AAT8" s="55">
        <f t="shared" ref="AAT8:ADE8" si="14">$J$8</f>
        <v>5.1150000000000002</v>
      </c>
      <c r="AAU8" s="55">
        <f t="shared" si="14"/>
        <v>5.1150000000000002</v>
      </c>
      <c r="AAV8" s="55">
        <f t="shared" si="14"/>
        <v>5.1150000000000002</v>
      </c>
      <c r="AAW8" s="55">
        <f t="shared" si="14"/>
        <v>5.1150000000000002</v>
      </c>
      <c r="AAX8" s="55">
        <f t="shared" si="14"/>
        <v>5.1150000000000002</v>
      </c>
      <c r="AAY8" s="55">
        <f t="shared" si="14"/>
        <v>5.1150000000000002</v>
      </c>
      <c r="AAZ8" s="55">
        <f t="shared" si="14"/>
        <v>5.1150000000000002</v>
      </c>
      <c r="ABA8" s="55">
        <f t="shared" si="14"/>
        <v>5.1150000000000002</v>
      </c>
      <c r="ABB8" s="55">
        <f t="shared" si="14"/>
        <v>5.1150000000000002</v>
      </c>
      <c r="ABC8" s="55">
        <f t="shared" si="14"/>
        <v>5.1150000000000002</v>
      </c>
      <c r="ABD8" s="55">
        <f t="shared" si="14"/>
        <v>5.1150000000000002</v>
      </c>
      <c r="ABE8" s="55">
        <f t="shared" si="14"/>
        <v>5.1150000000000002</v>
      </c>
      <c r="ABF8" s="55">
        <f t="shared" si="14"/>
        <v>5.1150000000000002</v>
      </c>
      <c r="ABG8" s="55">
        <f t="shared" si="14"/>
        <v>5.1150000000000002</v>
      </c>
      <c r="ABH8" s="55">
        <f t="shared" si="14"/>
        <v>5.1150000000000002</v>
      </c>
      <c r="ABI8" s="55">
        <f t="shared" si="14"/>
        <v>5.1150000000000002</v>
      </c>
      <c r="ABJ8" s="55">
        <f t="shared" si="14"/>
        <v>5.1150000000000002</v>
      </c>
      <c r="ABK8" s="55">
        <f t="shared" si="14"/>
        <v>5.1150000000000002</v>
      </c>
      <c r="ABL8" s="55">
        <f t="shared" si="14"/>
        <v>5.1150000000000002</v>
      </c>
      <c r="ABM8" s="55">
        <f t="shared" si="14"/>
        <v>5.1150000000000002</v>
      </c>
      <c r="ABN8" s="55">
        <f t="shared" si="14"/>
        <v>5.1150000000000002</v>
      </c>
      <c r="ABO8" s="55">
        <f t="shared" si="14"/>
        <v>5.1150000000000002</v>
      </c>
      <c r="ABP8" s="55">
        <f t="shared" si="14"/>
        <v>5.1150000000000002</v>
      </c>
      <c r="ABQ8" s="55">
        <f t="shared" si="14"/>
        <v>5.1150000000000002</v>
      </c>
      <c r="ABR8" s="55">
        <f t="shared" si="14"/>
        <v>5.1150000000000002</v>
      </c>
      <c r="ABS8" s="55">
        <f t="shared" si="14"/>
        <v>5.1150000000000002</v>
      </c>
      <c r="ABT8" s="55">
        <f t="shared" si="14"/>
        <v>5.1150000000000002</v>
      </c>
      <c r="ABU8" s="55">
        <f t="shared" si="14"/>
        <v>5.1150000000000002</v>
      </c>
      <c r="ABV8" s="55">
        <f t="shared" si="14"/>
        <v>5.1150000000000002</v>
      </c>
      <c r="ABW8" s="55">
        <f t="shared" si="14"/>
        <v>5.1150000000000002</v>
      </c>
      <c r="ABX8" s="55">
        <f t="shared" si="14"/>
        <v>5.1150000000000002</v>
      </c>
      <c r="ABY8" s="55">
        <f t="shared" si="14"/>
        <v>5.1150000000000002</v>
      </c>
      <c r="ABZ8" s="55">
        <f t="shared" si="14"/>
        <v>5.1150000000000002</v>
      </c>
      <c r="ACA8" s="55">
        <f t="shared" si="14"/>
        <v>5.1150000000000002</v>
      </c>
      <c r="ACB8" s="55">
        <f t="shared" si="14"/>
        <v>5.1150000000000002</v>
      </c>
      <c r="ACC8" s="55">
        <f t="shared" si="14"/>
        <v>5.1150000000000002</v>
      </c>
      <c r="ACD8" s="55">
        <f t="shared" si="14"/>
        <v>5.1150000000000002</v>
      </c>
      <c r="ACE8" s="55">
        <f t="shared" si="14"/>
        <v>5.1150000000000002</v>
      </c>
      <c r="ACF8" s="55">
        <f t="shared" si="14"/>
        <v>5.1150000000000002</v>
      </c>
      <c r="ACG8" s="55">
        <f t="shared" si="14"/>
        <v>5.1150000000000002</v>
      </c>
      <c r="ACH8" s="55">
        <f t="shared" si="14"/>
        <v>5.1150000000000002</v>
      </c>
      <c r="ACI8" s="55">
        <f t="shared" si="14"/>
        <v>5.1150000000000002</v>
      </c>
      <c r="ACJ8" s="55">
        <f t="shared" si="14"/>
        <v>5.1150000000000002</v>
      </c>
      <c r="ACK8" s="55">
        <f t="shared" si="14"/>
        <v>5.1150000000000002</v>
      </c>
      <c r="ACL8" s="55">
        <f t="shared" si="14"/>
        <v>5.1150000000000002</v>
      </c>
      <c r="ACM8" s="55">
        <f t="shared" si="14"/>
        <v>5.1150000000000002</v>
      </c>
      <c r="ACN8" s="55">
        <f t="shared" si="14"/>
        <v>5.1150000000000002</v>
      </c>
      <c r="ACO8" s="55">
        <f t="shared" si="14"/>
        <v>5.1150000000000002</v>
      </c>
      <c r="ACP8" s="55">
        <f t="shared" si="14"/>
        <v>5.1150000000000002</v>
      </c>
      <c r="ACQ8" s="55">
        <f t="shared" si="14"/>
        <v>5.1150000000000002</v>
      </c>
      <c r="ACR8" s="55">
        <f t="shared" si="14"/>
        <v>5.1150000000000002</v>
      </c>
      <c r="ACS8" s="55">
        <f t="shared" si="14"/>
        <v>5.1150000000000002</v>
      </c>
      <c r="ACT8" s="55">
        <f t="shared" si="14"/>
        <v>5.1150000000000002</v>
      </c>
      <c r="ACU8" s="55">
        <f t="shared" si="14"/>
        <v>5.1150000000000002</v>
      </c>
      <c r="ACV8" s="55">
        <f t="shared" si="14"/>
        <v>5.1150000000000002</v>
      </c>
      <c r="ACW8" s="55">
        <f t="shared" si="14"/>
        <v>5.1150000000000002</v>
      </c>
      <c r="ACX8" s="55">
        <f t="shared" si="14"/>
        <v>5.1150000000000002</v>
      </c>
      <c r="ACY8" s="55">
        <f t="shared" si="14"/>
        <v>5.1150000000000002</v>
      </c>
      <c r="ACZ8" s="55">
        <f t="shared" si="14"/>
        <v>5.1150000000000002</v>
      </c>
      <c r="ADA8" s="55">
        <f t="shared" si="14"/>
        <v>5.1150000000000002</v>
      </c>
      <c r="ADB8" s="55">
        <f t="shared" si="14"/>
        <v>5.1150000000000002</v>
      </c>
      <c r="ADC8" s="55">
        <f t="shared" si="14"/>
        <v>5.1150000000000002</v>
      </c>
      <c r="ADD8" s="55">
        <f t="shared" si="14"/>
        <v>5.1150000000000002</v>
      </c>
      <c r="ADE8" s="55">
        <f t="shared" si="14"/>
        <v>5.1150000000000002</v>
      </c>
      <c r="ADF8" s="55">
        <f t="shared" ref="ADF8:AFQ8" si="15">$J$8</f>
        <v>5.1150000000000002</v>
      </c>
      <c r="ADG8" s="55">
        <f t="shared" si="15"/>
        <v>5.1150000000000002</v>
      </c>
      <c r="ADH8" s="55">
        <f t="shared" si="15"/>
        <v>5.1150000000000002</v>
      </c>
      <c r="ADI8" s="55">
        <f t="shared" si="15"/>
        <v>5.1150000000000002</v>
      </c>
      <c r="ADJ8" s="55">
        <f t="shared" si="15"/>
        <v>5.1150000000000002</v>
      </c>
      <c r="ADK8" s="55">
        <f t="shared" si="15"/>
        <v>5.1150000000000002</v>
      </c>
      <c r="ADL8" s="55">
        <f t="shared" si="15"/>
        <v>5.1150000000000002</v>
      </c>
      <c r="ADM8" s="55">
        <f t="shared" si="15"/>
        <v>5.1150000000000002</v>
      </c>
      <c r="ADN8" s="55">
        <f t="shared" si="15"/>
        <v>5.1150000000000002</v>
      </c>
      <c r="ADO8" s="55">
        <f t="shared" si="15"/>
        <v>5.1150000000000002</v>
      </c>
      <c r="ADP8" s="55">
        <f t="shared" si="15"/>
        <v>5.1150000000000002</v>
      </c>
      <c r="ADQ8" s="55">
        <f t="shared" si="15"/>
        <v>5.1150000000000002</v>
      </c>
      <c r="ADR8" s="55">
        <f t="shared" si="15"/>
        <v>5.1150000000000002</v>
      </c>
      <c r="ADS8" s="55">
        <f t="shared" si="15"/>
        <v>5.1150000000000002</v>
      </c>
      <c r="ADT8" s="55">
        <f t="shared" si="15"/>
        <v>5.1150000000000002</v>
      </c>
      <c r="ADU8" s="55">
        <f t="shared" si="15"/>
        <v>5.1150000000000002</v>
      </c>
      <c r="ADV8" s="55">
        <f t="shared" si="15"/>
        <v>5.1150000000000002</v>
      </c>
      <c r="ADW8" s="55">
        <f t="shared" si="15"/>
        <v>5.1150000000000002</v>
      </c>
      <c r="ADX8" s="55">
        <f t="shared" si="15"/>
        <v>5.1150000000000002</v>
      </c>
      <c r="ADY8" s="55">
        <f t="shared" si="15"/>
        <v>5.1150000000000002</v>
      </c>
      <c r="ADZ8" s="55">
        <f t="shared" si="15"/>
        <v>5.1150000000000002</v>
      </c>
      <c r="AEA8" s="55">
        <f t="shared" si="15"/>
        <v>5.1150000000000002</v>
      </c>
      <c r="AEB8" s="55">
        <f t="shared" si="15"/>
        <v>5.1150000000000002</v>
      </c>
      <c r="AEC8" s="55">
        <f t="shared" si="15"/>
        <v>5.1150000000000002</v>
      </c>
      <c r="AED8" s="55">
        <f t="shared" si="15"/>
        <v>5.1150000000000002</v>
      </c>
      <c r="AEE8" s="55">
        <f t="shared" si="15"/>
        <v>5.1150000000000002</v>
      </c>
      <c r="AEF8" s="55">
        <f t="shared" si="15"/>
        <v>5.1150000000000002</v>
      </c>
      <c r="AEG8" s="55">
        <f t="shared" si="15"/>
        <v>5.1150000000000002</v>
      </c>
      <c r="AEH8" s="55">
        <f t="shared" si="15"/>
        <v>5.1150000000000002</v>
      </c>
      <c r="AEI8" s="55">
        <f t="shared" si="15"/>
        <v>5.1150000000000002</v>
      </c>
      <c r="AEJ8" s="55">
        <f t="shared" si="15"/>
        <v>5.1150000000000002</v>
      </c>
      <c r="AEK8" s="55">
        <f t="shared" si="15"/>
        <v>5.1150000000000002</v>
      </c>
      <c r="AEL8" s="55">
        <f t="shared" si="15"/>
        <v>5.1150000000000002</v>
      </c>
      <c r="AEM8" s="55">
        <f t="shared" si="15"/>
        <v>5.1150000000000002</v>
      </c>
      <c r="AEN8" s="55">
        <f t="shared" si="15"/>
        <v>5.1150000000000002</v>
      </c>
      <c r="AEO8" s="55">
        <f t="shared" si="15"/>
        <v>5.1150000000000002</v>
      </c>
      <c r="AEP8" s="55">
        <f t="shared" si="15"/>
        <v>5.1150000000000002</v>
      </c>
      <c r="AEQ8" s="55">
        <f t="shared" si="15"/>
        <v>5.1150000000000002</v>
      </c>
      <c r="AER8" s="55">
        <f t="shared" si="15"/>
        <v>5.1150000000000002</v>
      </c>
      <c r="AES8" s="55">
        <f t="shared" si="15"/>
        <v>5.1150000000000002</v>
      </c>
      <c r="AET8" s="55">
        <f t="shared" si="15"/>
        <v>5.1150000000000002</v>
      </c>
      <c r="AEU8" s="55">
        <f t="shared" si="15"/>
        <v>5.1150000000000002</v>
      </c>
      <c r="AEV8" s="55">
        <f t="shared" si="15"/>
        <v>5.1150000000000002</v>
      </c>
      <c r="AEW8" s="55">
        <f t="shared" si="15"/>
        <v>5.1150000000000002</v>
      </c>
      <c r="AEX8" s="55">
        <f t="shared" si="15"/>
        <v>5.1150000000000002</v>
      </c>
      <c r="AEY8" s="55">
        <f t="shared" si="15"/>
        <v>5.1150000000000002</v>
      </c>
      <c r="AEZ8" s="55">
        <f t="shared" si="15"/>
        <v>5.1150000000000002</v>
      </c>
      <c r="AFA8" s="55">
        <f t="shared" si="15"/>
        <v>5.1150000000000002</v>
      </c>
      <c r="AFB8" s="55">
        <f t="shared" si="15"/>
        <v>5.1150000000000002</v>
      </c>
      <c r="AFC8" s="55">
        <f t="shared" si="15"/>
        <v>5.1150000000000002</v>
      </c>
      <c r="AFD8" s="55">
        <f t="shared" si="15"/>
        <v>5.1150000000000002</v>
      </c>
      <c r="AFE8" s="55">
        <f t="shared" si="15"/>
        <v>5.1150000000000002</v>
      </c>
      <c r="AFF8" s="55">
        <f t="shared" si="15"/>
        <v>5.1150000000000002</v>
      </c>
      <c r="AFG8" s="55">
        <f t="shared" si="15"/>
        <v>5.1150000000000002</v>
      </c>
      <c r="AFH8" s="55">
        <f t="shared" si="15"/>
        <v>5.1150000000000002</v>
      </c>
      <c r="AFI8" s="55">
        <f t="shared" si="15"/>
        <v>5.1150000000000002</v>
      </c>
      <c r="AFJ8" s="55">
        <f t="shared" si="15"/>
        <v>5.1150000000000002</v>
      </c>
      <c r="AFK8" s="55">
        <f t="shared" si="15"/>
        <v>5.1150000000000002</v>
      </c>
      <c r="AFL8" s="55">
        <f t="shared" si="15"/>
        <v>5.1150000000000002</v>
      </c>
      <c r="AFM8" s="55">
        <f t="shared" si="15"/>
        <v>5.1150000000000002</v>
      </c>
      <c r="AFN8" s="55">
        <f t="shared" si="15"/>
        <v>5.1150000000000002</v>
      </c>
      <c r="AFO8" s="55">
        <f t="shared" si="15"/>
        <v>5.1150000000000002</v>
      </c>
      <c r="AFP8" s="55">
        <f t="shared" si="15"/>
        <v>5.1150000000000002</v>
      </c>
      <c r="AFQ8" s="55">
        <f t="shared" si="15"/>
        <v>5.1150000000000002</v>
      </c>
      <c r="AFR8" s="55">
        <f t="shared" ref="AFR8:AIC8" si="16">$J$8</f>
        <v>5.1150000000000002</v>
      </c>
      <c r="AFS8" s="55">
        <f t="shared" si="16"/>
        <v>5.1150000000000002</v>
      </c>
      <c r="AFT8" s="55">
        <f t="shared" si="16"/>
        <v>5.1150000000000002</v>
      </c>
      <c r="AFU8" s="55">
        <f t="shared" si="16"/>
        <v>5.1150000000000002</v>
      </c>
      <c r="AFV8" s="55">
        <f t="shared" si="16"/>
        <v>5.1150000000000002</v>
      </c>
      <c r="AFW8" s="55">
        <f t="shared" si="16"/>
        <v>5.1150000000000002</v>
      </c>
      <c r="AFX8" s="55">
        <f t="shared" si="16"/>
        <v>5.1150000000000002</v>
      </c>
      <c r="AFY8" s="55">
        <f t="shared" si="16"/>
        <v>5.1150000000000002</v>
      </c>
      <c r="AFZ8" s="55">
        <f t="shared" si="16"/>
        <v>5.1150000000000002</v>
      </c>
      <c r="AGA8" s="55">
        <f t="shared" si="16"/>
        <v>5.1150000000000002</v>
      </c>
      <c r="AGB8" s="55">
        <f t="shared" si="16"/>
        <v>5.1150000000000002</v>
      </c>
      <c r="AGC8" s="55">
        <f t="shared" si="16"/>
        <v>5.1150000000000002</v>
      </c>
      <c r="AGD8" s="55">
        <f t="shared" si="16"/>
        <v>5.1150000000000002</v>
      </c>
      <c r="AGE8" s="55">
        <f t="shared" si="16"/>
        <v>5.1150000000000002</v>
      </c>
      <c r="AGF8" s="55">
        <f t="shared" si="16"/>
        <v>5.1150000000000002</v>
      </c>
      <c r="AGG8" s="55">
        <f t="shared" si="16"/>
        <v>5.1150000000000002</v>
      </c>
      <c r="AGH8" s="55">
        <f t="shared" si="16"/>
        <v>5.1150000000000002</v>
      </c>
      <c r="AGI8" s="55">
        <f t="shared" si="16"/>
        <v>5.1150000000000002</v>
      </c>
      <c r="AGJ8" s="55">
        <f t="shared" si="16"/>
        <v>5.1150000000000002</v>
      </c>
      <c r="AGK8" s="55">
        <f t="shared" si="16"/>
        <v>5.1150000000000002</v>
      </c>
      <c r="AGL8" s="55">
        <f t="shared" si="16"/>
        <v>5.1150000000000002</v>
      </c>
      <c r="AGM8" s="55">
        <f t="shared" si="16"/>
        <v>5.1150000000000002</v>
      </c>
      <c r="AGN8" s="55">
        <f t="shared" si="16"/>
        <v>5.1150000000000002</v>
      </c>
      <c r="AGO8" s="55">
        <f t="shared" si="16"/>
        <v>5.1150000000000002</v>
      </c>
      <c r="AGP8" s="55">
        <f t="shared" si="16"/>
        <v>5.1150000000000002</v>
      </c>
      <c r="AGQ8" s="55">
        <f t="shared" si="16"/>
        <v>5.1150000000000002</v>
      </c>
      <c r="AGR8" s="55">
        <f t="shared" si="16"/>
        <v>5.1150000000000002</v>
      </c>
      <c r="AGS8" s="55">
        <f t="shared" si="16"/>
        <v>5.1150000000000002</v>
      </c>
      <c r="AGT8" s="55">
        <f t="shared" si="16"/>
        <v>5.1150000000000002</v>
      </c>
      <c r="AGU8" s="55">
        <f t="shared" si="16"/>
        <v>5.1150000000000002</v>
      </c>
      <c r="AGV8" s="55">
        <f t="shared" si="16"/>
        <v>5.1150000000000002</v>
      </c>
      <c r="AGW8" s="55">
        <f t="shared" si="16"/>
        <v>5.1150000000000002</v>
      </c>
      <c r="AGX8" s="55">
        <f t="shared" si="16"/>
        <v>5.1150000000000002</v>
      </c>
      <c r="AGY8" s="55">
        <f t="shared" si="16"/>
        <v>5.1150000000000002</v>
      </c>
      <c r="AGZ8" s="55">
        <f t="shared" si="16"/>
        <v>5.1150000000000002</v>
      </c>
      <c r="AHA8" s="55">
        <f t="shared" si="16"/>
        <v>5.1150000000000002</v>
      </c>
      <c r="AHB8" s="55">
        <f t="shared" si="16"/>
        <v>5.1150000000000002</v>
      </c>
      <c r="AHC8" s="55">
        <f t="shared" si="16"/>
        <v>5.1150000000000002</v>
      </c>
      <c r="AHD8" s="55">
        <f t="shared" si="16"/>
        <v>5.1150000000000002</v>
      </c>
      <c r="AHE8" s="55">
        <f t="shared" si="16"/>
        <v>5.1150000000000002</v>
      </c>
      <c r="AHF8" s="55">
        <f t="shared" si="16"/>
        <v>5.1150000000000002</v>
      </c>
      <c r="AHG8" s="55">
        <f t="shared" si="16"/>
        <v>5.1150000000000002</v>
      </c>
      <c r="AHH8" s="55">
        <f t="shared" si="16"/>
        <v>5.1150000000000002</v>
      </c>
      <c r="AHI8" s="55">
        <f t="shared" si="16"/>
        <v>5.1150000000000002</v>
      </c>
      <c r="AHJ8" s="55">
        <f t="shared" si="16"/>
        <v>5.1150000000000002</v>
      </c>
      <c r="AHK8" s="55">
        <f t="shared" si="16"/>
        <v>5.1150000000000002</v>
      </c>
      <c r="AHL8" s="55">
        <f t="shared" si="16"/>
        <v>5.1150000000000002</v>
      </c>
      <c r="AHM8" s="55">
        <f t="shared" si="16"/>
        <v>5.1150000000000002</v>
      </c>
      <c r="AHN8" s="55">
        <f t="shared" si="16"/>
        <v>5.1150000000000002</v>
      </c>
      <c r="AHO8" s="55">
        <f t="shared" si="16"/>
        <v>5.1150000000000002</v>
      </c>
      <c r="AHP8" s="55">
        <f t="shared" si="16"/>
        <v>5.1150000000000002</v>
      </c>
      <c r="AHQ8" s="55">
        <f t="shared" si="16"/>
        <v>5.1150000000000002</v>
      </c>
      <c r="AHR8" s="55">
        <f t="shared" si="16"/>
        <v>5.1150000000000002</v>
      </c>
      <c r="AHS8" s="55">
        <f t="shared" si="16"/>
        <v>5.1150000000000002</v>
      </c>
      <c r="AHT8" s="55">
        <f t="shared" si="16"/>
        <v>5.1150000000000002</v>
      </c>
      <c r="AHU8" s="55">
        <f t="shared" si="16"/>
        <v>5.1150000000000002</v>
      </c>
      <c r="AHV8" s="55">
        <f t="shared" si="16"/>
        <v>5.1150000000000002</v>
      </c>
      <c r="AHW8" s="55">
        <f t="shared" si="16"/>
        <v>5.1150000000000002</v>
      </c>
      <c r="AHX8" s="55">
        <f t="shared" si="16"/>
        <v>5.1150000000000002</v>
      </c>
      <c r="AHY8" s="55">
        <f t="shared" si="16"/>
        <v>5.1150000000000002</v>
      </c>
      <c r="AHZ8" s="55">
        <f t="shared" si="16"/>
        <v>5.1150000000000002</v>
      </c>
      <c r="AIA8" s="55">
        <f t="shared" si="16"/>
        <v>5.1150000000000002</v>
      </c>
      <c r="AIB8" s="55">
        <f t="shared" si="16"/>
        <v>5.1150000000000002</v>
      </c>
      <c r="AIC8" s="55">
        <f t="shared" si="16"/>
        <v>5.1150000000000002</v>
      </c>
      <c r="AID8" s="55">
        <f t="shared" ref="AID8:AKO8" si="17">$J$8</f>
        <v>5.1150000000000002</v>
      </c>
      <c r="AIE8" s="55">
        <f t="shared" si="17"/>
        <v>5.1150000000000002</v>
      </c>
      <c r="AIF8" s="55">
        <f t="shared" si="17"/>
        <v>5.1150000000000002</v>
      </c>
      <c r="AIG8" s="55">
        <f t="shared" si="17"/>
        <v>5.1150000000000002</v>
      </c>
      <c r="AIH8" s="55">
        <f t="shared" si="17"/>
        <v>5.1150000000000002</v>
      </c>
      <c r="AII8" s="55">
        <f t="shared" si="17"/>
        <v>5.1150000000000002</v>
      </c>
      <c r="AIJ8" s="55">
        <f t="shared" si="17"/>
        <v>5.1150000000000002</v>
      </c>
      <c r="AIK8" s="55">
        <f t="shared" si="17"/>
        <v>5.1150000000000002</v>
      </c>
      <c r="AIL8" s="55">
        <f t="shared" si="17"/>
        <v>5.1150000000000002</v>
      </c>
      <c r="AIM8" s="55">
        <f t="shared" si="17"/>
        <v>5.1150000000000002</v>
      </c>
      <c r="AIN8" s="55">
        <f t="shared" si="17"/>
        <v>5.1150000000000002</v>
      </c>
      <c r="AIO8" s="55">
        <f t="shared" si="17"/>
        <v>5.1150000000000002</v>
      </c>
      <c r="AIP8" s="55">
        <f t="shared" si="17"/>
        <v>5.1150000000000002</v>
      </c>
      <c r="AIQ8" s="55">
        <f t="shared" si="17"/>
        <v>5.1150000000000002</v>
      </c>
      <c r="AIR8" s="55">
        <f t="shared" si="17"/>
        <v>5.1150000000000002</v>
      </c>
      <c r="AIS8" s="55">
        <f t="shared" si="17"/>
        <v>5.1150000000000002</v>
      </c>
      <c r="AIT8" s="55">
        <f t="shared" si="17"/>
        <v>5.1150000000000002</v>
      </c>
      <c r="AIU8" s="55">
        <f t="shared" si="17"/>
        <v>5.1150000000000002</v>
      </c>
      <c r="AIV8" s="55">
        <f t="shared" si="17"/>
        <v>5.1150000000000002</v>
      </c>
      <c r="AIW8" s="55">
        <f t="shared" si="17"/>
        <v>5.1150000000000002</v>
      </c>
      <c r="AIX8" s="55">
        <f t="shared" si="17"/>
        <v>5.1150000000000002</v>
      </c>
      <c r="AIY8" s="55">
        <f t="shared" si="17"/>
        <v>5.1150000000000002</v>
      </c>
      <c r="AIZ8" s="55">
        <f t="shared" si="17"/>
        <v>5.1150000000000002</v>
      </c>
      <c r="AJA8" s="55">
        <f t="shared" si="17"/>
        <v>5.1150000000000002</v>
      </c>
      <c r="AJB8" s="55">
        <f t="shared" si="17"/>
        <v>5.1150000000000002</v>
      </c>
      <c r="AJC8" s="55">
        <f t="shared" si="17"/>
        <v>5.1150000000000002</v>
      </c>
      <c r="AJD8" s="55">
        <f t="shared" si="17"/>
        <v>5.1150000000000002</v>
      </c>
      <c r="AJE8" s="55">
        <f t="shared" si="17"/>
        <v>5.1150000000000002</v>
      </c>
      <c r="AJF8" s="55">
        <f t="shared" si="17"/>
        <v>5.1150000000000002</v>
      </c>
      <c r="AJG8" s="55">
        <f t="shared" si="17"/>
        <v>5.1150000000000002</v>
      </c>
      <c r="AJH8" s="55">
        <f t="shared" si="17"/>
        <v>5.1150000000000002</v>
      </c>
      <c r="AJI8" s="55">
        <f t="shared" si="17"/>
        <v>5.1150000000000002</v>
      </c>
      <c r="AJJ8" s="55">
        <f t="shared" si="17"/>
        <v>5.1150000000000002</v>
      </c>
      <c r="AJK8" s="55">
        <f t="shared" si="17"/>
        <v>5.1150000000000002</v>
      </c>
      <c r="AJL8" s="55">
        <f t="shared" si="17"/>
        <v>5.1150000000000002</v>
      </c>
      <c r="AJM8" s="55">
        <f t="shared" si="17"/>
        <v>5.1150000000000002</v>
      </c>
      <c r="AJN8" s="55">
        <f t="shared" si="17"/>
        <v>5.1150000000000002</v>
      </c>
      <c r="AJO8" s="55">
        <f t="shared" si="17"/>
        <v>5.1150000000000002</v>
      </c>
      <c r="AJP8" s="55">
        <f t="shared" si="17"/>
        <v>5.1150000000000002</v>
      </c>
      <c r="AJQ8" s="55">
        <f t="shared" si="17"/>
        <v>5.1150000000000002</v>
      </c>
      <c r="AJR8" s="55">
        <f t="shared" si="17"/>
        <v>5.1150000000000002</v>
      </c>
      <c r="AJS8" s="55">
        <f t="shared" si="17"/>
        <v>5.1150000000000002</v>
      </c>
      <c r="AJT8" s="55">
        <f t="shared" si="17"/>
        <v>5.1150000000000002</v>
      </c>
      <c r="AJU8" s="55">
        <f t="shared" si="17"/>
        <v>5.1150000000000002</v>
      </c>
      <c r="AJV8" s="55">
        <f t="shared" si="17"/>
        <v>5.1150000000000002</v>
      </c>
      <c r="AJW8" s="55">
        <f t="shared" si="17"/>
        <v>5.1150000000000002</v>
      </c>
      <c r="AJX8" s="55">
        <f t="shared" si="17"/>
        <v>5.1150000000000002</v>
      </c>
      <c r="AJY8" s="55">
        <f t="shared" si="17"/>
        <v>5.1150000000000002</v>
      </c>
      <c r="AJZ8" s="55">
        <f t="shared" si="17"/>
        <v>5.1150000000000002</v>
      </c>
      <c r="AKA8" s="55">
        <f t="shared" si="17"/>
        <v>5.1150000000000002</v>
      </c>
      <c r="AKB8" s="55">
        <f t="shared" si="17"/>
        <v>5.1150000000000002</v>
      </c>
      <c r="AKC8" s="55">
        <f t="shared" si="17"/>
        <v>5.1150000000000002</v>
      </c>
      <c r="AKD8" s="55">
        <f t="shared" si="17"/>
        <v>5.1150000000000002</v>
      </c>
      <c r="AKE8" s="55">
        <f t="shared" si="17"/>
        <v>5.1150000000000002</v>
      </c>
      <c r="AKF8" s="55">
        <f t="shared" si="17"/>
        <v>5.1150000000000002</v>
      </c>
      <c r="AKG8" s="55">
        <f t="shared" si="17"/>
        <v>5.1150000000000002</v>
      </c>
      <c r="AKH8" s="55">
        <f t="shared" si="17"/>
        <v>5.1150000000000002</v>
      </c>
      <c r="AKI8" s="55">
        <f t="shared" si="17"/>
        <v>5.1150000000000002</v>
      </c>
      <c r="AKJ8" s="55">
        <f t="shared" si="17"/>
        <v>5.1150000000000002</v>
      </c>
      <c r="AKK8" s="55">
        <f t="shared" si="17"/>
        <v>5.1150000000000002</v>
      </c>
      <c r="AKL8" s="55">
        <f t="shared" si="17"/>
        <v>5.1150000000000002</v>
      </c>
      <c r="AKM8" s="55">
        <f t="shared" si="17"/>
        <v>5.1150000000000002</v>
      </c>
      <c r="AKN8" s="55">
        <f t="shared" si="17"/>
        <v>5.1150000000000002</v>
      </c>
      <c r="AKO8" s="55">
        <f t="shared" si="17"/>
        <v>5.1150000000000002</v>
      </c>
      <c r="AKP8" s="55">
        <f t="shared" ref="AKP8:AMB8" si="18">$J$8</f>
        <v>5.1150000000000002</v>
      </c>
      <c r="AKQ8" s="55">
        <f t="shared" si="18"/>
        <v>5.1150000000000002</v>
      </c>
      <c r="AKR8" s="55">
        <f t="shared" si="18"/>
        <v>5.1150000000000002</v>
      </c>
      <c r="AKS8" s="55">
        <f t="shared" si="18"/>
        <v>5.1150000000000002</v>
      </c>
      <c r="AKT8" s="55">
        <f t="shared" si="18"/>
        <v>5.1150000000000002</v>
      </c>
      <c r="AKU8" s="55">
        <f t="shared" si="18"/>
        <v>5.1150000000000002</v>
      </c>
      <c r="AKV8" s="55">
        <f t="shared" si="18"/>
        <v>5.1150000000000002</v>
      </c>
      <c r="AKW8" s="55">
        <f t="shared" si="18"/>
        <v>5.1150000000000002</v>
      </c>
      <c r="AKX8" s="55">
        <f t="shared" si="18"/>
        <v>5.1150000000000002</v>
      </c>
      <c r="AKY8" s="55">
        <f t="shared" si="18"/>
        <v>5.1150000000000002</v>
      </c>
      <c r="AKZ8" s="55">
        <f t="shared" si="18"/>
        <v>5.1150000000000002</v>
      </c>
      <c r="ALA8" s="55">
        <f t="shared" si="18"/>
        <v>5.1150000000000002</v>
      </c>
      <c r="ALB8" s="55">
        <f t="shared" si="18"/>
        <v>5.1150000000000002</v>
      </c>
      <c r="ALC8" s="55">
        <f t="shared" si="18"/>
        <v>5.1150000000000002</v>
      </c>
      <c r="ALD8" s="55">
        <f t="shared" si="18"/>
        <v>5.1150000000000002</v>
      </c>
      <c r="ALE8" s="55">
        <f t="shared" si="18"/>
        <v>5.1150000000000002</v>
      </c>
      <c r="ALF8" s="55">
        <f t="shared" si="18"/>
        <v>5.1150000000000002</v>
      </c>
      <c r="ALG8" s="55">
        <f t="shared" si="18"/>
        <v>5.1150000000000002</v>
      </c>
      <c r="ALH8" s="55">
        <f t="shared" si="18"/>
        <v>5.1150000000000002</v>
      </c>
      <c r="ALI8" s="55">
        <f t="shared" si="18"/>
        <v>5.1150000000000002</v>
      </c>
      <c r="ALJ8" s="55">
        <f t="shared" si="18"/>
        <v>5.1150000000000002</v>
      </c>
      <c r="ALK8" s="55">
        <f t="shared" si="18"/>
        <v>5.1150000000000002</v>
      </c>
      <c r="ALL8" s="55">
        <f t="shared" si="18"/>
        <v>5.1150000000000002</v>
      </c>
      <c r="ALM8" s="55">
        <f t="shared" si="18"/>
        <v>5.1150000000000002</v>
      </c>
      <c r="ALN8" s="55">
        <f t="shared" si="18"/>
        <v>5.1150000000000002</v>
      </c>
      <c r="ALO8" s="55">
        <f t="shared" si="18"/>
        <v>5.1150000000000002</v>
      </c>
      <c r="ALP8" s="55">
        <f t="shared" si="18"/>
        <v>5.1150000000000002</v>
      </c>
      <c r="ALQ8" s="55">
        <f t="shared" si="18"/>
        <v>5.1150000000000002</v>
      </c>
      <c r="ALR8" s="55">
        <f t="shared" si="18"/>
        <v>5.1150000000000002</v>
      </c>
      <c r="ALS8" s="55">
        <f t="shared" si="18"/>
        <v>5.1150000000000002</v>
      </c>
      <c r="ALT8" s="55">
        <f t="shared" si="18"/>
        <v>5.1150000000000002</v>
      </c>
      <c r="ALU8" s="55">
        <f t="shared" si="18"/>
        <v>5.1150000000000002</v>
      </c>
      <c r="ALV8" s="55">
        <f t="shared" si="18"/>
        <v>5.1150000000000002</v>
      </c>
      <c r="ALW8" s="55">
        <f t="shared" si="18"/>
        <v>5.1150000000000002</v>
      </c>
      <c r="ALX8" s="55">
        <f t="shared" si="18"/>
        <v>5.1150000000000002</v>
      </c>
      <c r="ALY8" s="55">
        <f t="shared" si="18"/>
        <v>5.1150000000000002</v>
      </c>
      <c r="ALZ8" s="55">
        <f t="shared" si="18"/>
        <v>5.1150000000000002</v>
      </c>
      <c r="AMA8" s="55">
        <f t="shared" si="18"/>
        <v>5.1150000000000002</v>
      </c>
      <c r="AMB8" s="55">
        <f t="shared" si="18"/>
        <v>5.1150000000000002</v>
      </c>
      <c r="AMD8" s="60">
        <f>P8</f>
        <v>1</v>
      </c>
      <c r="AME8" s="59">
        <f>_xlfn.PERCENTILE.EXC(Q8:AMB8,$AME$7)</f>
        <v>5.1150000000000002</v>
      </c>
      <c r="AMF8" s="59">
        <f t="shared" ref="AMF8:AMF46" si="19">AVERAGE(Q8:AMB8)</f>
        <v>5.1149999999998723</v>
      </c>
      <c r="AMG8" s="59">
        <f>_xlfn.PERCENTILE.EXC(Q8:AMB8,$AMG$7)</f>
        <v>5.1150000000000002</v>
      </c>
    </row>
    <row r="9" spans="1:1021">
      <c r="A9" s="38"/>
      <c r="B9" s="32">
        <f t="array" ref="B9">_xlfn.STDEV.S((Q9:AMB9-$Q$8:$AMB$8)/$Q$8:$AMB$8)</f>
        <v>0.22401524672541612</v>
      </c>
      <c r="C9" s="32">
        <f>'Price+SD Inputs'!R8</f>
        <v>0.14000000000000001</v>
      </c>
      <c r="D9" s="32">
        <f t="shared" si="0"/>
        <v>8.4015246725416104E-2</v>
      </c>
      <c r="E9" s="32"/>
      <c r="F9" s="23" cm="1">
        <f t="array" ref="F9">_xlfn.STDEV.S((Q9:AMB9-Q8:AMB8)/Q8:AMB8)</f>
        <v>0.22401524672541612</v>
      </c>
      <c r="G9" s="32">
        <f>'Price+SD Inputs'!L36</f>
        <v>0.21790307410907112</v>
      </c>
      <c r="H9" s="32">
        <f t="shared" ref="H9:H46" si="20">F9-G9</f>
        <v>6.1121726163450019E-3</v>
      </c>
      <c r="I9" s="38">
        <v>1.9995250844452201</v>
      </c>
      <c r="J9">
        <f>'Price+SD Inputs'!D36</f>
        <v>5.7750000000000004</v>
      </c>
      <c r="K9" s="74">
        <f>(J9-J8)/J8</f>
        <v>0.12903225806451615</v>
      </c>
      <c r="L9" s="23"/>
      <c r="M9" s="32">
        <f>AVERAGE(Q9:AMB9)</f>
        <v>5.7538674755824379</v>
      </c>
      <c r="N9" s="32">
        <f t="shared" si="2"/>
        <v>2.1132524417562415E-2</v>
      </c>
      <c r="P9" s="91">
        <f>VaR!A15</f>
        <v>2</v>
      </c>
      <c r="Q9" s="38">
        <f>(1-$Q$5)*EXP($G9^2/-2+(RAND!B7*$G9))*(1+$K9)*Q8+$Q$5*$J9</f>
        <v>7.3954802667631352</v>
      </c>
      <c r="R9" s="38">
        <f>(1-$Q$5)*EXP($G9^2/-2+(RAND!C7*$G9))*(1+$K9)*R8+$Q$5*$J9</f>
        <v>4.2827814910734547</v>
      </c>
      <c r="S9" s="38">
        <f>(1-$Q$5)*EXP($G9^2/-2+(RAND!D7*$G9))*(1+$K9)*S8+$Q$5*$J9</f>
        <v>6.9462189472431151</v>
      </c>
      <c r="T9" s="38">
        <f>(1-$Q$5)*EXP($G9^2/-2+(RAND!E7*$G9))*(1+$K9)*T8+$Q$5*$J9</f>
        <v>5.216205591482554</v>
      </c>
      <c r="U9" s="38">
        <f>(1-$Q$5)*EXP($G9^2/-2+(RAND!F7*$G9))*(1+$K9)*U8+$Q$5*$J9</f>
        <v>5.5460813222588072</v>
      </c>
      <c r="V9" s="38">
        <f>(1-$Q$5)*EXP($G9^2/-2+(RAND!G7*$G9))*(1+$K9)*V8+$Q$5*$J9</f>
        <v>7.0327535034870072</v>
      </c>
      <c r="W9" s="38">
        <f>(1-$Q$5)*EXP($G9^2/-2+(RAND!H7*$G9))*(1+$K9)*W8+$Q$5*$J9</f>
        <v>5.4946082776871492</v>
      </c>
      <c r="X9" s="38">
        <f>(1-$Q$5)*EXP($G9^2/-2+(RAND!I7*$G9))*(1+$K9)*X8+$Q$5*$J9</f>
        <v>6.3904937340676113</v>
      </c>
      <c r="Y9" s="38">
        <f>(1-$Q$5)*EXP($G9^2/-2+(RAND!J7*$G9))*(1+$K9)*Y8+$Q$5*$J9</f>
        <v>5.5428957664644187</v>
      </c>
      <c r="Z9" s="38">
        <f>(1-$Q$5)*EXP($G9^2/-2+(RAND!K7*$G9))*(1+$K9)*Z8+$Q$5*$J9</f>
        <v>6.6281892589562785</v>
      </c>
      <c r="AA9" s="38">
        <f>(1-$Q$5)*EXP($G9^2/-2+(RAND!L7*$G9))*(1+$K9)*AA8+$Q$5*$J9</f>
        <v>4.2786790006105191</v>
      </c>
      <c r="AB9" s="38">
        <f>(1-$Q$5)*EXP($G9^2/-2+(RAND!M7*$G9))*(1+$K9)*AB8+$Q$5*$J9</f>
        <v>4.1347481516726461</v>
      </c>
      <c r="AC9" s="38">
        <f>(1-$Q$5)*EXP($G9^2/-2+(RAND!N7*$G9))*(1+$K9)*AC8+$Q$5*$J9</f>
        <v>8.3568327990817703</v>
      </c>
      <c r="AD9" s="38">
        <f>(1-$Q$5)*EXP($G9^2/-2+(RAND!O7*$G9))*(1+$K9)*AD8+$Q$5*$J9</f>
        <v>4.91856888009921</v>
      </c>
      <c r="AE9" s="38">
        <f>(1-$Q$5)*EXP($G9^2/-2+(RAND!P7*$G9))*(1+$K9)*AE8+$Q$5*$J9</f>
        <v>6.5375889230561208</v>
      </c>
      <c r="AF9" s="38">
        <f>(1-$Q$5)*EXP($G9^2/-2+(RAND!Q7*$G9))*(1+$K9)*AF8+$Q$5*$J9</f>
        <v>6.8816965537667265</v>
      </c>
      <c r="AG9" s="38">
        <f>(1-$Q$5)*EXP($G9^2/-2+(RAND!R7*$G9))*(1+$K9)*AG8+$Q$5*$J9</f>
        <v>7.2046168686113115</v>
      </c>
      <c r="AH9" s="38">
        <f>(1-$Q$5)*EXP($G9^2/-2+(RAND!S7*$G9))*(1+$K9)*AH8+$Q$5*$J9</f>
        <v>5.454979737493872</v>
      </c>
      <c r="AI9" s="38">
        <f>(1-$Q$5)*EXP($G9^2/-2+(RAND!T7*$G9))*(1+$K9)*AI8+$Q$5*$J9</f>
        <v>9.2528086798436213</v>
      </c>
      <c r="AJ9" s="38">
        <f>(1-$Q$5)*EXP($G9^2/-2+(RAND!U7*$G9))*(1+$K9)*AJ8+$Q$5*$J9</f>
        <v>4.8019999432212792</v>
      </c>
      <c r="AK9" s="38">
        <f>(1-$Q$5)*EXP($G9^2/-2+(RAND!V7*$G9))*(1+$K9)*AK8+$Q$5*$J9</f>
        <v>6.3511946220537769</v>
      </c>
      <c r="AL9" s="38">
        <f>(1-$Q$5)*EXP($G9^2/-2+(RAND!W7*$G9))*(1+$K9)*AL8+$Q$5*$J9</f>
        <v>5.1931877486183415</v>
      </c>
      <c r="AM9" s="38">
        <f>(1-$Q$5)*EXP($G9^2/-2+(RAND!X7*$G9))*(1+$K9)*AM8+$Q$5*$J9</f>
        <v>5.1361774735988499</v>
      </c>
      <c r="AN9" s="38">
        <f>(1-$Q$5)*EXP($G9^2/-2+(RAND!Y7*$G9))*(1+$K9)*AN8+$Q$5*$J9</f>
        <v>7.225903796309642</v>
      </c>
      <c r="AO9" s="38">
        <f>(1-$Q$5)*EXP($G9^2/-2+(RAND!Z7*$G9))*(1+$K9)*AO8+$Q$5*$J9</f>
        <v>4.9680954352022573</v>
      </c>
      <c r="AP9" s="38">
        <f>(1-$Q$5)*EXP($G9^2/-2+(RAND!AA7*$G9))*(1+$K9)*AP8+$Q$5*$J9</f>
        <v>5.5252872500088301</v>
      </c>
      <c r="AQ9" s="38">
        <f>(1-$Q$5)*EXP($G9^2/-2+(RAND!AB7*$G9))*(1+$K9)*AQ8+$Q$5*$J9</f>
        <v>4.2327829693419021</v>
      </c>
      <c r="AR9" s="38">
        <f>(1-$Q$5)*EXP($G9^2/-2+(RAND!AC7*$G9))*(1+$K9)*AR8+$Q$5*$J9</f>
        <v>7.1896989783181917</v>
      </c>
      <c r="AS9" s="38">
        <f>(1-$Q$5)*EXP($G9^2/-2+(RAND!AD7*$G9))*(1+$K9)*AS8+$Q$5*$J9</f>
        <v>5.5844924838548549</v>
      </c>
      <c r="AT9" s="38">
        <f>(1-$Q$5)*EXP($G9^2/-2+(RAND!AE7*$G9))*(1+$K9)*AT8+$Q$5*$J9</f>
        <v>5.5304027939487108</v>
      </c>
      <c r="AU9" s="38">
        <f>(1-$Q$5)*EXP($G9^2/-2+(RAND!AF7*$G9))*(1+$K9)*AU8+$Q$5*$J9</f>
        <v>4.4880763952705625</v>
      </c>
      <c r="AV9" s="38">
        <f>(1-$Q$5)*EXP($G9^2/-2+(RAND!AG7*$G9))*(1+$K9)*AV8+$Q$5*$J9</f>
        <v>6.0117934259887607</v>
      </c>
      <c r="AW9" s="38">
        <f>(1-$Q$5)*EXP($G9^2/-2+(RAND!AH7*$G9))*(1+$K9)*AW8+$Q$5*$J9</f>
        <v>6.1057016848205938</v>
      </c>
      <c r="AX9" s="38">
        <f>(1-$Q$5)*EXP($G9^2/-2+(RAND!AI7*$G9))*(1+$K9)*AX8+$Q$5*$J9</f>
        <v>5.1806580186921938</v>
      </c>
      <c r="AY9" s="38">
        <f>(1-$Q$5)*EXP($G9^2/-2+(RAND!AJ7*$G9))*(1+$K9)*AY8+$Q$5*$J9</f>
        <v>4.8093794872424276</v>
      </c>
      <c r="AZ9" s="38">
        <f>(1-$Q$5)*EXP($G9^2/-2+(RAND!AK7*$G9))*(1+$K9)*AZ8+$Q$5*$J9</f>
        <v>6.2884761400800926</v>
      </c>
      <c r="BA9" s="38">
        <f>(1-$Q$5)*EXP($G9^2/-2+(RAND!AL7*$G9))*(1+$K9)*BA8+$Q$5*$J9</f>
        <v>5.0325594429230094</v>
      </c>
      <c r="BB9" s="38">
        <f>(1-$Q$5)*EXP($G9^2/-2+(RAND!AM7*$G9))*(1+$K9)*BB8+$Q$5*$J9</f>
        <v>4.606870646358769</v>
      </c>
      <c r="BC9" s="38">
        <f>(1-$Q$5)*EXP($G9^2/-2+(RAND!AN7*$G9))*(1+$K9)*BC8+$Q$5*$J9</f>
        <v>4.9928381747820865</v>
      </c>
      <c r="BD9" s="38">
        <f>(1-$Q$5)*EXP($G9^2/-2+(RAND!AO7*$G9))*(1+$K9)*BD8+$Q$5*$J9</f>
        <v>3.9840786316192229</v>
      </c>
      <c r="BE9" s="38">
        <f>(1-$Q$5)*EXP($G9^2/-2+(RAND!AP7*$G9))*(1+$K9)*BE8+$Q$5*$J9</f>
        <v>7.6514666274053118</v>
      </c>
      <c r="BF9" s="38">
        <f>(1-$Q$5)*EXP($G9^2/-2+(RAND!AQ7*$G9))*(1+$K9)*BF8+$Q$5*$J9</f>
        <v>5.0815202802783901</v>
      </c>
      <c r="BG9" s="38">
        <f>(1-$Q$5)*EXP($G9^2/-2+(RAND!AR7*$G9))*(1+$K9)*BG8+$Q$5*$J9</f>
        <v>6.7081640367033373</v>
      </c>
      <c r="BH9" s="38">
        <f>(1-$Q$5)*EXP($G9^2/-2+(RAND!AS7*$G9))*(1+$K9)*BH8+$Q$5*$J9</f>
        <v>6.204211230715349</v>
      </c>
      <c r="BI9" s="38">
        <f>(1-$Q$5)*EXP($G9^2/-2+(RAND!AT7*$G9))*(1+$K9)*BI8+$Q$5*$J9</f>
        <v>3.2553383905159246</v>
      </c>
      <c r="BJ9" s="38">
        <f>(1-$Q$5)*EXP($G9^2/-2+(RAND!AU7*$G9))*(1+$K9)*BJ8+$Q$5*$J9</f>
        <v>6.1460608810150612</v>
      </c>
      <c r="BK9" s="38">
        <f>(1-$Q$5)*EXP($G9^2/-2+(RAND!AV7*$G9))*(1+$K9)*BK8+$Q$5*$J9</f>
        <v>7.4328834624721152</v>
      </c>
      <c r="BL9" s="38">
        <f>(1-$Q$5)*EXP($G9^2/-2+(RAND!AW7*$G9))*(1+$K9)*BL8+$Q$5*$J9</f>
        <v>5.6559158186136331</v>
      </c>
      <c r="BM9" s="38">
        <f>(1-$Q$5)*EXP($G9^2/-2+(RAND!AX7*$G9))*(1+$K9)*BM8+$Q$5*$J9</f>
        <v>5.7831845872081589</v>
      </c>
      <c r="BN9" s="38">
        <f>(1-$Q$5)*EXP($G9^2/-2+(RAND!AY7*$G9))*(1+$K9)*BN8+$Q$5*$J9</f>
        <v>5.5881346649536585</v>
      </c>
      <c r="BO9" s="38">
        <f>(1-$Q$5)*EXP($G9^2/-2+(RAND!AZ7*$G9))*(1+$K9)*BO8+$Q$5*$J9</f>
        <v>5.0146755545571775</v>
      </c>
      <c r="BP9" s="38">
        <f>(1-$Q$5)*EXP($G9^2/-2+(RAND!BA7*$G9))*(1+$K9)*BP8+$Q$5*$J9</f>
        <v>6.4886067666903342</v>
      </c>
      <c r="BQ9" s="38">
        <f>(1-$Q$5)*EXP($G9^2/-2+(RAND!BB7*$G9))*(1+$K9)*BQ8+$Q$5*$J9</f>
        <v>6.8209437145891902</v>
      </c>
      <c r="BR9" s="38">
        <f>(1-$Q$5)*EXP($G9^2/-2+(RAND!BC7*$G9))*(1+$K9)*BR8+$Q$5*$J9</f>
        <v>8.10865293405862</v>
      </c>
      <c r="BS9" s="38">
        <f>(1-$Q$5)*EXP($G9^2/-2+(RAND!BD7*$G9))*(1+$K9)*BS8+$Q$5*$J9</f>
        <v>4.6970166694480957</v>
      </c>
      <c r="BT9" s="38">
        <f>(1-$Q$5)*EXP($G9^2/-2+(RAND!BE7*$G9))*(1+$K9)*BT8+$Q$5*$J9</f>
        <v>5.0460203301061926</v>
      </c>
      <c r="BU9" s="38">
        <f>(1-$Q$5)*EXP($G9^2/-2+(RAND!BF7*$G9))*(1+$K9)*BU8+$Q$5*$J9</f>
        <v>5.9323997410139215</v>
      </c>
      <c r="BV9" s="38">
        <f>(1-$Q$5)*EXP($G9^2/-2+(RAND!BG7*$G9))*(1+$K9)*BV8+$Q$5*$J9</f>
        <v>4.7617951379071837</v>
      </c>
      <c r="BW9" s="38">
        <f>(1-$Q$5)*EXP($G9^2/-2+(RAND!BH7*$G9))*(1+$K9)*BW8+$Q$5*$J9</f>
        <v>5.9564463824435752</v>
      </c>
      <c r="BX9" s="38">
        <f>(1-$Q$5)*EXP($G9^2/-2+(RAND!BI7*$G9))*(1+$K9)*BX8+$Q$5*$J9</f>
        <v>9.3491752971184177</v>
      </c>
      <c r="BY9" s="38">
        <f>(1-$Q$5)*EXP($G9^2/-2+(RAND!BJ7*$G9))*(1+$K9)*BY8+$Q$5*$J9</f>
        <v>5.4468782182332989</v>
      </c>
      <c r="BZ9" s="38">
        <f>(1-$Q$5)*EXP($G9^2/-2+(RAND!BK7*$G9))*(1+$K9)*BZ8+$Q$5*$J9</f>
        <v>5.0693988237870231</v>
      </c>
      <c r="CA9" s="38">
        <f>(1-$Q$5)*EXP($G9^2/-2+(RAND!BL7*$G9))*(1+$K9)*CA8+$Q$5*$J9</f>
        <v>4.8972567057782967</v>
      </c>
      <c r="CB9" s="38">
        <f>(1-$Q$5)*EXP($G9^2/-2+(RAND!BM7*$G9))*(1+$K9)*CB8+$Q$5*$J9</f>
        <v>3.9321302951837818</v>
      </c>
      <c r="CC9" s="38">
        <f>(1-$Q$5)*EXP($G9^2/-2+(RAND!BN7*$G9))*(1+$K9)*CC8+$Q$5*$J9</f>
        <v>5.745127537295363</v>
      </c>
      <c r="CD9" s="38">
        <f>(1-$Q$5)*EXP($G9^2/-2+(RAND!BO7*$G9))*(1+$K9)*CD8+$Q$5*$J9</f>
        <v>6.7724360430246469</v>
      </c>
      <c r="CE9" s="38">
        <f>(1-$Q$5)*EXP($G9^2/-2+(RAND!BP7*$G9))*(1+$K9)*CE8+$Q$5*$J9</f>
        <v>4.8759223185502956</v>
      </c>
      <c r="CF9" s="38">
        <f>(1-$Q$5)*EXP($G9^2/-2+(RAND!BQ7*$G9))*(1+$K9)*CF8+$Q$5*$J9</f>
        <v>6.212129677367658</v>
      </c>
      <c r="CG9" s="38">
        <f>(1-$Q$5)*EXP($G9^2/-2+(RAND!BR7*$G9))*(1+$K9)*CG8+$Q$5*$J9</f>
        <v>5.5801576076703254</v>
      </c>
      <c r="CH9" s="38">
        <f>(1-$Q$5)*EXP($G9^2/-2+(RAND!BS7*$G9))*(1+$K9)*CH8+$Q$5*$J9</f>
        <v>7.5847845601330706</v>
      </c>
      <c r="CI9" s="38">
        <f>(1-$Q$5)*EXP($G9^2/-2+(RAND!BT7*$G9))*(1+$K9)*CI8+$Q$5*$J9</f>
        <v>5.4885596809925667</v>
      </c>
      <c r="CJ9" s="38">
        <f>(1-$Q$5)*EXP($G9^2/-2+(RAND!BU7*$G9))*(1+$K9)*CJ8+$Q$5*$J9</f>
        <v>6.7808887440907464</v>
      </c>
      <c r="CK9" s="38">
        <f>(1-$Q$5)*EXP($G9^2/-2+(RAND!BV7*$G9))*(1+$K9)*CK8+$Q$5*$J9</f>
        <v>4.0810526236083744</v>
      </c>
      <c r="CL9" s="38">
        <f>(1-$Q$5)*EXP($G9^2/-2+(RAND!BW7*$G9))*(1+$K9)*CL8+$Q$5*$J9</f>
        <v>3.9355481072161957</v>
      </c>
      <c r="CM9" s="38">
        <f>(1-$Q$5)*EXP($G9^2/-2+(RAND!BX7*$G9))*(1+$K9)*CM8+$Q$5*$J9</f>
        <v>5.5453852124043443</v>
      </c>
      <c r="CN9" s="38">
        <f>(1-$Q$5)*EXP($G9^2/-2+(RAND!BY7*$G9))*(1+$K9)*CN8+$Q$5*$J9</f>
        <v>4.4458498286189778</v>
      </c>
      <c r="CO9" s="38">
        <f>(1-$Q$5)*EXP($G9^2/-2+(RAND!BZ7*$G9))*(1+$K9)*CO8+$Q$5*$J9</f>
        <v>4.3133234414776327</v>
      </c>
      <c r="CP9" s="38">
        <f>(1-$Q$5)*EXP($G9^2/-2+(RAND!CA7*$G9))*(1+$K9)*CP8+$Q$5*$J9</f>
        <v>3.6053764865406306</v>
      </c>
      <c r="CQ9" s="38">
        <f>(1-$Q$5)*EXP($G9^2/-2+(RAND!CB7*$G9))*(1+$K9)*CQ8+$Q$5*$J9</f>
        <v>6.7315761653001456</v>
      </c>
      <c r="CR9" s="38">
        <f>(1-$Q$5)*EXP($G9^2/-2+(RAND!CC7*$G9))*(1+$K9)*CR8+$Q$5*$J9</f>
        <v>4.1823128816436252</v>
      </c>
      <c r="CS9" s="38">
        <f>(1-$Q$5)*EXP($G9^2/-2+(RAND!CD7*$G9))*(1+$K9)*CS8+$Q$5*$J9</f>
        <v>5.1447451803881572</v>
      </c>
      <c r="CT9" s="38">
        <f>(1-$Q$5)*EXP($G9^2/-2+(RAND!CE7*$G9))*(1+$K9)*CT8+$Q$5*$J9</f>
        <v>5.4363681818722718</v>
      </c>
      <c r="CU9" s="38">
        <f>(1-$Q$5)*EXP($G9^2/-2+(RAND!CF7*$G9))*(1+$K9)*CU8+$Q$5*$J9</f>
        <v>6.698537522922555</v>
      </c>
      <c r="CV9" s="38">
        <f>(1-$Q$5)*EXP($G9^2/-2+(RAND!CG7*$G9))*(1+$K9)*CV8+$Q$5*$J9</f>
        <v>4.453923412425902</v>
      </c>
      <c r="CW9" s="38">
        <f>(1-$Q$5)*EXP($G9^2/-2+(RAND!CH7*$G9))*(1+$K9)*CW8+$Q$5*$J9</f>
        <v>6.2583409734060309</v>
      </c>
      <c r="CX9" s="38">
        <f>(1-$Q$5)*EXP($G9^2/-2+(RAND!CI7*$G9))*(1+$K9)*CX8+$Q$5*$J9</f>
        <v>6.2567862340172509</v>
      </c>
      <c r="CY9" s="38">
        <f>(1-$Q$5)*EXP($G9^2/-2+(RAND!CJ7*$G9))*(1+$K9)*CY8+$Q$5*$J9</f>
        <v>6.3871279787793505</v>
      </c>
      <c r="CZ9" s="38">
        <f>(1-$Q$5)*EXP($G9^2/-2+(RAND!CK7*$G9))*(1+$K9)*CZ8+$Q$5*$J9</f>
        <v>7.201497019982499</v>
      </c>
      <c r="DA9" s="38">
        <f>(1-$Q$5)*EXP($G9^2/-2+(RAND!CL7*$G9))*(1+$K9)*DA8+$Q$5*$J9</f>
        <v>5.9669264031846403</v>
      </c>
      <c r="DB9" s="38">
        <f>(1-$Q$5)*EXP($G9^2/-2+(RAND!CM7*$G9))*(1+$K9)*DB8+$Q$5*$J9</f>
        <v>4.3025479748948232</v>
      </c>
      <c r="DC9" s="38">
        <f>(1-$Q$5)*EXP($G9^2/-2+(RAND!CN7*$G9))*(1+$K9)*DC8+$Q$5*$J9</f>
        <v>4.6569526604497122</v>
      </c>
      <c r="DD9" s="38">
        <f>(1-$Q$5)*EXP($G9^2/-2+(RAND!CO7*$G9))*(1+$K9)*DD8+$Q$5*$J9</f>
        <v>5.0660254937248643</v>
      </c>
      <c r="DE9" s="38">
        <f>(1-$Q$5)*EXP($G9^2/-2+(RAND!CP7*$G9))*(1+$K9)*DE8+$Q$5*$J9</f>
        <v>4.481142728546847</v>
      </c>
      <c r="DF9" s="38">
        <f>(1-$Q$5)*EXP($G9^2/-2+(RAND!CQ7*$G9))*(1+$K9)*DF8+$Q$5*$J9</f>
        <v>4.4326973539975256</v>
      </c>
      <c r="DG9" s="38">
        <f>(1-$Q$5)*EXP($G9^2/-2+(RAND!CR7*$G9))*(1+$K9)*DG8+$Q$5*$J9</f>
        <v>5.1837775963997945</v>
      </c>
      <c r="DH9" s="38">
        <f>(1-$Q$5)*EXP($G9^2/-2+(RAND!CS7*$G9))*(1+$K9)*DH8+$Q$5*$J9</f>
        <v>5.6820735154361497</v>
      </c>
      <c r="DI9" s="38">
        <f>(1-$Q$5)*EXP($G9^2/-2+(RAND!CT7*$G9))*(1+$K9)*DI8+$Q$5*$J9</f>
        <v>6.2011365213624074</v>
      </c>
      <c r="DJ9" s="38">
        <f>(1-$Q$5)*EXP($G9^2/-2+(RAND!CU7*$G9))*(1+$K9)*DJ8+$Q$5*$J9</f>
        <v>5.2449957329031172</v>
      </c>
      <c r="DK9" s="38">
        <f>(1-$Q$5)*EXP($G9^2/-2+(RAND!CV7*$G9))*(1+$K9)*DK8+$Q$5*$J9</f>
        <v>5.799072904588904</v>
      </c>
      <c r="DL9" s="38">
        <f>(1-$Q$5)*EXP($G9^2/-2+(RAND!CW7*$G9))*(1+$K9)*DL8+$Q$5*$J9</f>
        <v>7.2629500638020241</v>
      </c>
      <c r="DM9" s="38">
        <f>(1-$Q$5)*EXP($G9^2/-2+(RAND!CX7*$G9))*(1+$K9)*DM8+$Q$5*$J9</f>
        <v>6.4977743857207262</v>
      </c>
      <c r="DN9" s="38">
        <f>(1-$Q$5)*EXP($G9^2/-2+(RAND!CY7*$G9))*(1+$K9)*DN8+$Q$5*$J9</f>
        <v>5.528220970312419</v>
      </c>
      <c r="DO9" s="38">
        <f>(1-$Q$5)*EXP($G9^2/-2+(RAND!CZ7*$G9))*(1+$K9)*DO8+$Q$5*$J9</f>
        <v>4.6238813463674315</v>
      </c>
      <c r="DP9" s="38">
        <f>(1-$Q$5)*EXP($G9^2/-2+(RAND!DA7*$G9))*(1+$K9)*DP8+$Q$5*$J9</f>
        <v>5.5554244173104266</v>
      </c>
      <c r="DQ9" s="38">
        <f>(1-$Q$5)*EXP($G9^2/-2+(RAND!DB7*$G9))*(1+$K9)*DQ8+$Q$5*$J9</f>
        <v>4.8987592771617043</v>
      </c>
      <c r="DR9" s="38">
        <f>(1-$Q$5)*EXP($G9^2/-2+(RAND!DC7*$G9))*(1+$K9)*DR8+$Q$5*$J9</f>
        <v>4.1635338353573079</v>
      </c>
      <c r="DS9" s="38">
        <f>(1-$Q$5)*EXP($G9^2/-2+(RAND!DD7*$G9))*(1+$K9)*DS8+$Q$5*$J9</f>
        <v>4.7964629132281225</v>
      </c>
      <c r="DT9" s="38">
        <f>(1-$Q$5)*EXP($G9^2/-2+(RAND!DE7*$G9))*(1+$K9)*DT8+$Q$5*$J9</f>
        <v>8.1092058359961783</v>
      </c>
      <c r="DU9" s="38">
        <f>(1-$Q$5)*EXP($G9^2/-2+(RAND!DF7*$G9))*(1+$K9)*DU8+$Q$5*$J9</f>
        <v>4.4565928349934074</v>
      </c>
      <c r="DV9" s="38">
        <f>(1-$Q$5)*EXP($G9^2/-2+(RAND!DG7*$G9))*(1+$K9)*DV8+$Q$5*$J9</f>
        <v>6.5571131257787378</v>
      </c>
      <c r="DW9" s="38">
        <f>(1-$Q$5)*EXP($G9^2/-2+(RAND!DH7*$G9))*(1+$K9)*DW8+$Q$5*$J9</f>
        <v>4.6311629401584016</v>
      </c>
      <c r="DX9" s="38">
        <f>(1-$Q$5)*EXP($G9^2/-2+(RAND!DI7*$G9))*(1+$K9)*DX8+$Q$5*$J9</f>
        <v>7.452962015582699</v>
      </c>
      <c r="DY9" s="38">
        <f>(1-$Q$5)*EXP($G9^2/-2+(RAND!DJ7*$G9))*(1+$K9)*DY8+$Q$5*$J9</f>
        <v>8.8312221825657264</v>
      </c>
      <c r="DZ9" s="38">
        <f>(1-$Q$5)*EXP($G9^2/-2+(RAND!DK7*$G9))*(1+$K9)*DZ8+$Q$5*$J9</f>
        <v>5.8070164768124881</v>
      </c>
      <c r="EA9" s="38">
        <f>(1-$Q$5)*EXP($G9^2/-2+(RAND!DL7*$G9))*(1+$K9)*EA8+$Q$5*$J9</f>
        <v>6.3084152467781935</v>
      </c>
      <c r="EB9" s="38">
        <f>(1-$Q$5)*EXP($G9^2/-2+(RAND!DM7*$G9))*(1+$K9)*EB8+$Q$5*$J9</f>
        <v>6.4801391871415559</v>
      </c>
      <c r="EC9" s="38">
        <f>(1-$Q$5)*EXP($G9^2/-2+(RAND!DN7*$G9))*(1+$K9)*EC8+$Q$5*$J9</f>
        <v>5.4942838069778226</v>
      </c>
      <c r="ED9" s="38">
        <f>(1-$Q$5)*EXP($G9^2/-2+(RAND!DO7*$G9))*(1+$K9)*ED8+$Q$5*$J9</f>
        <v>9.1391120795172949</v>
      </c>
      <c r="EE9" s="38">
        <f>(1-$Q$5)*EXP($G9^2/-2+(RAND!DP7*$G9))*(1+$K9)*EE8+$Q$5*$J9</f>
        <v>6.9999859046221102</v>
      </c>
      <c r="EF9" s="38">
        <f>(1-$Q$5)*EXP($G9^2/-2+(RAND!DQ7*$G9))*(1+$K9)*EF8+$Q$5*$J9</f>
        <v>5.8570559155077087</v>
      </c>
      <c r="EG9" s="38">
        <f>(1-$Q$5)*EXP($G9^2/-2+(RAND!DR7*$G9))*(1+$K9)*EG8+$Q$5*$J9</f>
        <v>6.2227698241915474</v>
      </c>
      <c r="EH9" s="38">
        <f>(1-$Q$5)*EXP($G9^2/-2+(RAND!DS7*$G9))*(1+$K9)*EH8+$Q$5*$J9</f>
        <v>7.8082063127100101</v>
      </c>
      <c r="EI9" s="38">
        <f>(1-$Q$5)*EXP($G9^2/-2+(RAND!DT7*$G9))*(1+$K9)*EI8+$Q$5*$J9</f>
        <v>4.1477951455467377</v>
      </c>
      <c r="EJ9" s="38">
        <f>(1-$Q$5)*EXP($G9^2/-2+(RAND!DU7*$G9))*(1+$K9)*EJ8+$Q$5*$J9</f>
        <v>4.7266154066650534</v>
      </c>
      <c r="EK9" s="38">
        <f>(1-$Q$5)*EXP($G9^2/-2+(RAND!DV7*$G9))*(1+$K9)*EK8+$Q$5*$J9</f>
        <v>6.3997770055031706</v>
      </c>
      <c r="EL9" s="38">
        <f>(1-$Q$5)*EXP($G9^2/-2+(RAND!DW7*$G9))*(1+$K9)*EL8+$Q$5*$J9</f>
        <v>5.5454693091301221</v>
      </c>
      <c r="EM9" s="38">
        <f>(1-$Q$5)*EXP($G9^2/-2+(RAND!DX7*$G9))*(1+$K9)*EM8+$Q$5*$J9</f>
        <v>5.9569001129393264</v>
      </c>
      <c r="EN9" s="38">
        <f>(1-$Q$5)*EXP($G9^2/-2+(RAND!DY7*$G9))*(1+$K9)*EN8+$Q$5*$J9</f>
        <v>5.1329242566097681</v>
      </c>
      <c r="EO9" s="38">
        <f>(1-$Q$5)*EXP($G9^2/-2+(RAND!DZ7*$G9))*(1+$K9)*EO8+$Q$5*$J9</f>
        <v>7.5202607345499048</v>
      </c>
      <c r="EP9" s="38">
        <f>(1-$Q$5)*EXP($G9^2/-2+(RAND!EA7*$G9))*(1+$K9)*EP8+$Q$5*$J9</f>
        <v>5.8726466087929143</v>
      </c>
      <c r="EQ9" s="38">
        <f>(1-$Q$5)*EXP($G9^2/-2+(RAND!EB7*$G9))*(1+$K9)*EQ8+$Q$5*$J9</f>
        <v>4.0198486646611569</v>
      </c>
      <c r="ER9" s="38">
        <f>(1-$Q$5)*EXP($G9^2/-2+(RAND!EC7*$G9))*(1+$K9)*ER8+$Q$5*$J9</f>
        <v>6.7109516604136674</v>
      </c>
      <c r="ES9" s="38">
        <f>(1-$Q$5)*EXP($G9^2/-2+(RAND!ED7*$G9))*(1+$K9)*ES8+$Q$5*$J9</f>
        <v>5.2355900404349889</v>
      </c>
      <c r="ET9" s="38">
        <f>(1-$Q$5)*EXP($G9^2/-2+(RAND!EE7*$G9))*(1+$K9)*ET8+$Q$5*$J9</f>
        <v>5.1677272417241227</v>
      </c>
      <c r="EU9" s="38">
        <f>(1-$Q$5)*EXP($G9^2/-2+(RAND!EF7*$G9))*(1+$K9)*EU8+$Q$5*$J9</f>
        <v>5.7658443086120528</v>
      </c>
      <c r="EV9" s="38">
        <f>(1-$Q$5)*EXP($G9^2/-2+(RAND!EG7*$G9))*(1+$K9)*EV8+$Q$5*$J9</f>
        <v>5.4094445871703867</v>
      </c>
      <c r="EW9" s="38">
        <f>(1-$Q$5)*EXP($G9^2/-2+(RAND!EH7*$G9))*(1+$K9)*EW8+$Q$5*$J9</f>
        <v>6.3754137754130333</v>
      </c>
      <c r="EX9" s="38">
        <f>(1-$Q$5)*EXP($G9^2/-2+(RAND!EI7*$G9))*(1+$K9)*EX8+$Q$5*$J9</f>
        <v>6.196687670382147</v>
      </c>
      <c r="EY9" s="38">
        <f>(1-$Q$5)*EXP($G9^2/-2+(RAND!EJ7*$G9))*(1+$K9)*EY8+$Q$5*$J9</f>
        <v>5.7859178184170093</v>
      </c>
      <c r="EZ9" s="38">
        <f>(1-$Q$5)*EXP($G9^2/-2+(RAND!EK7*$G9))*(1+$K9)*EZ8+$Q$5*$J9</f>
        <v>5.4255459494233422</v>
      </c>
      <c r="FA9" s="38">
        <f>(1-$Q$5)*EXP($G9^2/-2+(RAND!EL7*$G9))*(1+$K9)*FA8+$Q$5*$J9</f>
        <v>5.41137684867729</v>
      </c>
      <c r="FB9" s="38">
        <f>(1-$Q$5)*EXP($G9^2/-2+(RAND!EM7*$G9))*(1+$K9)*FB8+$Q$5*$J9</f>
        <v>6.7749409169280241</v>
      </c>
      <c r="FC9" s="38">
        <f>(1-$Q$5)*EXP($G9^2/-2+(RAND!EN7*$G9))*(1+$K9)*FC8+$Q$5*$J9</f>
        <v>5.0358905565580274</v>
      </c>
      <c r="FD9" s="38">
        <f>(1-$Q$5)*EXP($G9^2/-2+(RAND!EO7*$G9))*(1+$K9)*FD8+$Q$5*$J9</f>
        <v>6.8487933143663122</v>
      </c>
      <c r="FE9" s="38">
        <f>(1-$Q$5)*EXP($G9^2/-2+(RAND!EP7*$G9))*(1+$K9)*FE8+$Q$5*$J9</f>
        <v>5.0523489989066617</v>
      </c>
      <c r="FF9" s="38">
        <f>(1-$Q$5)*EXP($G9^2/-2+(RAND!EQ7*$G9))*(1+$K9)*FF8+$Q$5*$J9</f>
        <v>6.3153236447277523</v>
      </c>
      <c r="FG9" s="38">
        <f>(1-$Q$5)*EXP($G9^2/-2+(RAND!ER7*$G9))*(1+$K9)*FG8+$Q$5*$J9</f>
        <v>5.7535066641741999</v>
      </c>
      <c r="FH9" s="38">
        <f>(1-$Q$5)*EXP($G9^2/-2+(RAND!ES7*$G9))*(1+$K9)*FH8+$Q$5*$J9</f>
        <v>4.9981560508534644</v>
      </c>
      <c r="FI9" s="38">
        <f>(1-$Q$5)*EXP($G9^2/-2+(RAND!ET7*$G9))*(1+$K9)*FI8+$Q$5*$J9</f>
        <v>4.9244850245966383</v>
      </c>
      <c r="FJ9" s="38">
        <f>(1-$Q$5)*EXP($G9^2/-2+(RAND!EU7*$G9))*(1+$K9)*FJ8+$Q$5*$J9</f>
        <v>3.4636275732521251</v>
      </c>
      <c r="FK9" s="38">
        <f>(1-$Q$5)*EXP($G9^2/-2+(RAND!EV7*$G9))*(1+$K9)*FK8+$Q$5*$J9</f>
        <v>6.2925751272302293</v>
      </c>
      <c r="FL9" s="38">
        <f>(1-$Q$5)*EXP($G9^2/-2+(RAND!EW7*$G9))*(1+$K9)*FL8+$Q$5*$J9</f>
        <v>5.4320618350870813</v>
      </c>
      <c r="FM9" s="38">
        <f>(1-$Q$5)*EXP($G9^2/-2+(RAND!EX7*$G9))*(1+$K9)*FM8+$Q$5*$J9</f>
        <v>5.258607879898257</v>
      </c>
      <c r="FN9" s="38">
        <f>(1-$Q$5)*EXP($G9^2/-2+(RAND!EY7*$G9))*(1+$K9)*FN8+$Q$5*$J9</f>
        <v>6.950943505701038</v>
      </c>
      <c r="FO9" s="38">
        <f>(1-$Q$5)*EXP($G9^2/-2+(RAND!EZ7*$G9))*(1+$K9)*FO8+$Q$5*$J9</f>
        <v>6.0675084678249185</v>
      </c>
      <c r="FP9" s="38">
        <f>(1-$Q$5)*EXP($G9^2/-2+(RAND!FA7*$G9))*(1+$K9)*FP8+$Q$5*$J9</f>
        <v>6.5136081284490981</v>
      </c>
      <c r="FQ9" s="38">
        <f>(1-$Q$5)*EXP($G9^2/-2+(RAND!FB7*$G9))*(1+$K9)*FQ8+$Q$5*$J9</f>
        <v>6.3777444824088558</v>
      </c>
      <c r="FR9" s="38">
        <f>(1-$Q$5)*EXP($G9^2/-2+(RAND!FC7*$G9))*(1+$K9)*FR8+$Q$5*$J9</f>
        <v>4.6422175135049004</v>
      </c>
      <c r="FS9" s="38">
        <f>(1-$Q$5)*EXP($G9^2/-2+(RAND!FD7*$G9))*(1+$K9)*FS8+$Q$5*$J9</f>
        <v>6.6637570778749371</v>
      </c>
      <c r="FT9" s="38">
        <f>(1-$Q$5)*EXP($G9^2/-2+(RAND!FE7*$G9))*(1+$K9)*FT8+$Q$5*$J9</f>
        <v>5.4671043908559422</v>
      </c>
      <c r="FU9" s="38">
        <f>(1-$Q$5)*EXP($G9^2/-2+(RAND!FF7*$G9))*(1+$K9)*FU8+$Q$5*$J9</f>
        <v>4.5753465218064342</v>
      </c>
      <c r="FV9" s="38">
        <f>(1-$Q$5)*EXP($G9^2/-2+(RAND!FG7*$G9))*(1+$K9)*FV8+$Q$5*$J9</f>
        <v>4.2434090076507465</v>
      </c>
      <c r="FW9" s="38">
        <f>(1-$Q$5)*EXP($G9^2/-2+(RAND!FH7*$G9))*(1+$K9)*FW8+$Q$5*$J9</f>
        <v>6.7535547653897856</v>
      </c>
      <c r="FX9" s="38">
        <f>(1-$Q$5)*EXP($G9^2/-2+(RAND!FI7*$G9))*(1+$K9)*FX8+$Q$5*$J9</f>
        <v>7.6483107024978425</v>
      </c>
      <c r="FY9" s="38">
        <f>(1-$Q$5)*EXP($G9^2/-2+(RAND!FJ7*$G9))*(1+$K9)*FY8+$Q$5*$J9</f>
        <v>5.3855956992500547</v>
      </c>
      <c r="FZ9" s="38">
        <f>(1-$Q$5)*EXP($G9^2/-2+(RAND!FK7*$G9))*(1+$K9)*FZ8+$Q$5*$J9</f>
        <v>5.6901243306846867</v>
      </c>
      <c r="GA9" s="38">
        <f>(1-$Q$5)*EXP($G9^2/-2+(RAND!FL7*$G9))*(1+$K9)*GA8+$Q$5*$J9</f>
        <v>7.6266382235200725</v>
      </c>
      <c r="GB9" s="38">
        <f>(1-$Q$5)*EXP($G9^2/-2+(RAND!FM7*$G9))*(1+$K9)*GB8+$Q$5*$J9</f>
        <v>6.9917333995260389</v>
      </c>
      <c r="GC9" s="38">
        <f>(1-$Q$5)*EXP($G9^2/-2+(RAND!FN7*$G9))*(1+$K9)*GC8+$Q$5*$J9</f>
        <v>5.038815958975448</v>
      </c>
      <c r="GD9" s="38">
        <f>(1-$Q$5)*EXP($G9^2/-2+(RAND!FO7*$G9))*(1+$K9)*GD8+$Q$5*$J9</f>
        <v>7.12536734341864</v>
      </c>
      <c r="GE9" s="38">
        <f>(1-$Q$5)*EXP($G9^2/-2+(RAND!FP7*$G9))*(1+$K9)*GE8+$Q$5*$J9</f>
        <v>3.726065658392737</v>
      </c>
      <c r="GF9" s="38">
        <f>(1-$Q$5)*EXP($G9^2/-2+(RAND!FQ7*$G9))*(1+$K9)*GF8+$Q$5*$J9</f>
        <v>7.7538105743548416</v>
      </c>
      <c r="GG9" s="38">
        <f>(1-$Q$5)*EXP($G9^2/-2+(RAND!FR7*$G9))*(1+$K9)*GG8+$Q$5*$J9</f>
        <v>6.4822558044525218</v>
      </c>
      <c r="GH9" s="38">
        <f>(1-$Q$5)*EXP($G9^2/-2+(RAND!FS7*$G9))*(1+$K9)*GH8+$Q$5*$J9</f>
        <v>4.115912320924906</v>
      </c>
      <c r="GI9" s="38">
        <f>(1-$Q$5)*EXP($G9^2/-2+(RAND!FT7*$G9))*(1+$K9)*GI8+$Q$5*$J9</f>
        <v>3.3039661105627203</v>
      </c>
      <c r="GJ9" s="38">
        <f>(1-$Q$5)*EXP($G9^2/-2+(RAND!FU7*$G9))*(1+$K9)*GJ8+$Q$5*$J9</f>
        <v>6.0693570312273009</v>
      </c>
      <c r="GK9" s="38">
        <f>(1-$Q$5)*EXP($G9^2/-2+(RAND!FV7*$G9))*(1+$K9)*GK8+$Q$5*$J9</f>
        <v>3.7932564938570281</v>
      </c>
      <c r="GL9" s="38">
        <f>(1-$Q$5)*EXP($G9^2/-2+(RAND!FW7*$G9))*(1+$K9)*GL8+$Q$5*$J9</f>
        <v>6.0561560026479606</v>
      </c>
      <c r="GM9" s="38">
        <f>(1-$Q$5)*EXP($G9^2/-2+(RAND!FX7*$G9))*(1+$K9)*GM8+$Q$5*$J9</f>
        <v>7.2422337283500742</v>
      </c>
      <c r="GN9" s="38">
        <f>(1-$Q$5)*EXP($G9^2/-2+(RAND!FY7*$G9))*(1+$K9)*GN8+$Q$5*$J9</f>
        <v>6.2132099401884533</v>
      </c>
      <c r="GO9" s="38">
        <f>(1-$Q$5)*EXP($G9^2/-2+(RAND!FZ7*$G9))*(1+$K9)*GO8+$Q$5*$J9</f>
        <v>4.4349424454995408</v>
      </c>
      <c r="GP9" s="38">
        <f>(1-$Q$5)*EXP($G9^2/-2+(RAND!GA7*$G9))*(1+$K9)*GP8+$Q$5*$J9</f>
        <v>10.351329998170243</v>
      </c>
      <c r="GQ9" s="38">
        <f>(1-$Q$5)*EXP($G9^2/-2+(RAND!GB7*$G9))*(1+$K9)*GQ8+$Q$5*$J9</f>
        <v>4.7144538222464387</v>
      </c>
      <c r="GR9" s="38">
        <f>(1-$Q$5)*EXP($G9^2/-2+(RAND!GC7*$G9))*(1+$K9)*GR8+$Q$5*$J9</f>
        <v>7.0073555392078095</v>
      </c>
      <c r="GS9" s="38">
        <f>(1-$Q$5)*EXP($G9^2/-2+(RAND!GD7*$G9))*(1+$K9)*GS8+$Q$5*$J9</f>
        <v>6.9127665074974667</v>
      </c>
      <c r="GT9" s="38">
        <f>(1-$Q$5)*EXP($G9^2/-2+(RAND!GE7*$G9))*(1+$K9)*GT8+$Q$5*$J9</f>
        <v>5.3135687921781711</v>
      </c>
      <c r="GU9" s="38">
        <f>(1-$Q$5)*EXP($G9^2/-2+(RAND!GF7*$G9))*(1+$K9)*GU8+$Q$5*$J9</f>
        <v>4.3034200109149063</v>
      </c>
      <c r="GV9" s="38">
        <f>(1-$Q$5)*EXP($G9^2/-2+(RAND!GG7*$G9))*(1+$K9)*GV8+$Q$5*$J9</f>
        <v>6.4629644415263794</v>
      </c>
      <c r="GW9" s="38">
        <f>(1-$Q$5)*EXP($G9^2/-2+(RAND!GH7*$G9))*(1+$K9)*GW8+$Q$5*$J9</f>
        <v>8.1011211485924921</v>
      </c>
      <c r="GX9" s="38">
        <f>(1-$Q$5)*EXP($G9^2/-2+(RAND!GI7*$G9))*(1+$K9)*GX8+$Q$5*$J9</f>
        <v>5.8794440822373382</v>
      </c>
      <c r="GY9" s="38">
        <f>(1-$Q$5)*EXP($G9^2/-2+(RAND!GJ7*$G9))*(1+$K9)*GY8+$Q$5*$J9</f>
        <v>6.3688369721363554</v>
      </c>
      <c r="GZ9" s="38">
        <f>(1-$Q$5)*EXP($G9^2/-2+(RAND!GK7*$G9))*(1+$K9)*GZ8+$Q$5*$J9</f>
        <v>6.6435716733144314</v>
      </c>
      <c r="HA9" s="38">
        <f>(1-$Q$5)*EXP($G9^2/-2+(RAND!GL7*$G9))*(1+$K9)*HA8+$Q$5*$J9</f>
        <v>8.147928159449835</v>
      </c>
      <c r="HB9" s="38">
        <f>(1-$Q$5)*EXP($G9^2/-2+(RAND!GM7*$G9))*(1+$K9)*HB8+$Q$5*$J9</f>
        <v>6.3939495095049868</v>
      </c>
      <c r="HC9" s="38">
        <f>(1-$Q$5)*EXP($G9^2/-2+(RAND!GN7*$G9))*(1+$K9)*HC8+$Q$5*$J9</f>
        <v>6.3617494021175549</v>
      </c>
      <c r="HD9" s="38">
        <f>(1-$Q$5)*EXP($G9^2/-2+(RAND!GO7*$G9))*(1+$K9)*HD8+$Q$5*$J9</f>
        <v>7.0059046240586413</v>
      </c>
      <c r="HE9" s="38">
        <f>(1-$Q$5)*EXP($G9^2/-2+(RAND!GP7*$G9))*(1+$K9)*HE8+$Q$5*$J9</f>
        <v>4.0347553240019476</v>
      </c>
      <c r="HF9" s="38">
        <f>(1-$Q$5)*EXP($G9^2/-2+(RAND!GQ7*$G9))*(1+$K9)*HF8+$Q$5*$J9</f>
        <v>6.0248666883956252</v>
      </c>
      <c r="HG9" s="38">
        <f>(1-$Q$5)*EXP($G9^2/-2+(RAND!GR7*$G9))*(1+$K9)*HG8+$Q$5*$J9</f>
        <v>6.0803581949768182</v>
      </c>
      <c r="HH9" s="38">
        <f>(1-$Q$5)*EXP($G9^2/-2+(RAND!GS7*$G9))*(1+$K9)*HH8+$Q$5*$J9</f>
        <v>6.3345867389113497</v>
      </c>
      <c r="HI9" s="38">
        <f>(1-$Q$5)*EXP($G9^2/-2+(RAND!GT7*$G9))*(1+$K9)*HI8+$Q$5*$J9</f>
        <v>4.7747909340038239</v>
      </c>
      <c r="HJ9" s="38">
        <f>(1-$Q$5)*EXP($G9^2/-2+(RAND!GU7*$G9))*(1+$K9)*HJ8+$Q$5*$J9</f>
        <v>6.5756066903489163</v>
      </c>
      <c r="HK9" s="38">
        <f>(1-$Q$5)*EXP($G9^2/-2+(RAND!GV7*$G9))*(1+$K9)*HK8+$Q$5*$J9</f>
        <v>6.0323095797892083</v>
      </c>
      <c r="HL9" s="38">
        <f>(1-$Q$5)*EXP($G9^2/-2+(RAND!GW7*$G9))*(1+$K9)*HL8+$Q$5*$J9</f>
        <v>7.2756588111591132</v>
      </c>
      <c r="HM9" s="38">
        <f>(1-$Q$5)*EXP($G9^2/-2+(RAND!GX7*$G9))*(1+$K9)*HM8+$Q$5*$J9</f>
        <v>5.6126409395632928</v>
      </c>
      <c r="HN9" s="38">
        <f>(1-$Q$5)*EXP($G9^2/-2+(RAND!GY7*$G9))*(1+$K9)*HN8+$Q$5*$J9</f>
        <v>6.3203454329367368</v>
      </c>
      <c r="HO9" s="38">
        <f>(1-$Q$5)*EXP($G9^2/-2+(RAND!GZ7*$G9))*(1+$K9)*HO8+$Q$5*$J9</f>
        <v>5.9461883241730789</v>
      </c>
      <c r="HP9" s="38">
        <f>(1-$Q$5)*EXP($G9^2/-2+(RAND!HA7*$G9))*(1+$K9)*HP8+$Q$5*$J9</f>
        <v>4.5873515567053458</v>
      </c>
      <c r="HQ9" s="38">
        <f>(1-$Q$5)*EXP($G9^2/-2+(RAND!HB7*$G9))*(1+$K9)*HQ8+$Q$5*$J9</f>
        <v>8.9454787561786286</v>
      </c>
      <c r="HR9" s="38">
        <f>(1-$Q$5)*EXP($G9^2/-2+(RAND!HC7*$G9))*(1+$K9)*HR8+$Q$5*$J9</f>
        <v>6.2685596361153486</v>
      </c>
      <c r="HS9" s="38">
        <f>(1-$Q$5)*EXP($G9^2/-2+(RAND!HD7*$G9))*(1+$K9)*HS8+$Q$5*$J9</f>
        <v>5.4656096395417775</v>
      </c>
      <c r="HT9" s="38">
        <f>(1-$Q$5)*EXP($G9^2/-2+(RAND!HE7*$G9))*(1+$K9)*HT8+$Q$5*$J9</f>
        <v>5.9063339610947292</v>
      </c>
      <c r="HU9" s="38">
        <f>(1-$Q$5)*EXP($G9^2/-2+(RAND!HF7*$G9))*(1+$K9)*HU8+$Q$5*$J9</f>
        <v>5.6738945970103671</v>
      </c>
      <c r="HV9" s="38">
        <f>(1-$Q$5)*EXP($G9^2/-2+(RAND!HG7*$G9))*(1+$K9)*HV8+$Q$5*$J9</f>
        <v>4.9693665988204083</v>
      </c>
      <c r="HW9" s="38">
        <f>(1-$Q$5)*EXP($G9^2/-2+(RAND!HH7*$G9))*(1+$K9)*HW8+$Q$5*$J9</f>
        <v>6.058766285120222</v>
      </c>
      <c r="HX9" s="38">
        <f>(1-$Q$5)*EXP($G9^2/-2+(RAND!HI7*$G9))*(1+$K9)*HX8+$Q$5*$J9</f>
        <v>5.8945969470934108</v>
      </c>
      <c r="HY9" s="38">
        <f>(1-$Q$5)*EXP($G9^2/-2+(RAND!HJ7*$G9))*(1+$K9)*HY8+$Q$5*$J9</f>
        <v>5.8468555849390818</v>
      </c>
      <c r="HZ9" s="38">
        <f>(1-$Q$5)*EXP($G9^2/-2+(RAND!HK7*$G9))*(1+$K9)*HZ8+$Q$5*$J9</f>
        <v>6.3114672771035547</v>
      </c>
      <c r="IA9" s="38">
        <f>(1-$Q$5)*EXP($G9^2/-2+(RAND!HL7*$G9))*(1+$K9)*IA8+$Q$5*$J9</f>
        <v>4.0599701149165108</v>
      </c>
      <c r="IB9" s="38">
        <f>(1-$Q$5)*EXP($G9^2/-2+(RAND!HM7*$G9))*(1+$K9)*IB8+$Q$5*$J9</f>
        <v>5.753867722187894</v>
      </c>
      <c r="IC9" s="38">
        <f>(1-$Q$5)*EXP($G9^2/-2+(RAND!HN7*$G9))*(1+$K9)*IC8+$Q$5*$J9</f>
        <v>6.0030061415362361</v>
      </c>
      <c r="ID9" s="38">
        <f>(1-$Q$5)*EXP($G9^2/-2+(RAND!HO7*$G9))*(1+$K9)*ID8+$Q$5*$J9</f>
        <v>5.5990608647659377</v>
      </c>
      <c r="IE9" s="38">
        <f>(1-$Q$5)*EXP($G9^2/-2+(RAND!HP7*$G9))*(1+$K9)*IE8+$Q$5*$J9</f>
        <v>4.3969950337138286</v>
      </c>
      <c r="IF9" s="38">
        <f>(1-$Q$5)*EXP($G9^2/-2+(RAND!HQ7*$G9))*(1+$K9)*IF8+$Q$5*$J9</f>
        <v>5.1855450215309089</v>
      </c>
      <c r="IG9" s="38">
        <f>(1-$Q$5)*EXP($G9^2/-2+(RAND!HR7*$G9))*(1+$K9)*IG8+$Q$5*$J9</f>
        <v>5.2222233714741435</v>
      </c>
      <c r="IH9" s="38">
        <f>(1-$Q$5)*EXP($G9^2/-2+(RAND!HS7*$G9))*(1+$K9)*IH8+$Q$5*$J9</f>
        <v>4.5847958107283926</v>
      </c>
      <c r="II9" s="38">
        <f>(1-$Q$5)*EXP($G9^2/-2+(RAND!HT7*$G9))*(1+$K9)*II8+$Q$5*$J9</f>
        <v>6.0686886815925014</v>
      </c>
      <c r="IJ9" s="38">
        <f>(1-$Q$5)*EXP($G9^2/-2+(RAND!HU7*$G9))*(1+$K9)*IJ8+$Q$5*$J9</f>
        <v>4.0910478910880101</v>
      </c>
      <c r="IK9" s="38">
        <f>(1-$Q$5)*EXP($G9^2/-2+(RAND!HV7*$G9))*(1+$K9)*IK8+$Q$5*$J9</f>
        <v>5.8186279025103484</v>
      </c>
      <c r="IL9" s="38">
        <f>(1-$Q$5)*EXP($G9^2/-2+(RAND!HW7*$G9))*(1+$K9)*IL8+$Q$5*$J9</f>
        <v>5.526292164162828</v>
      </c>
      <c r="IM9" s="38">
        <f>(1-$Q$5)*EXP($G9^2/-2+(RAND!HX7*$G9))*(1+$K9)*IM8+$Q$5*$J9</f>
        <v>7.0039540885850204</v>
      </c>
      <c r="IN9" s="38">
        <f>(1-$Q$5)*EXP($G9^2/-2+(RAND!HY7*$G9))*(1+$K9)*IN8+$Q$5*$J9</f>
        <v>5.969867564018549</v>
      </c>
      <c r="IO9" s="38">
        <f>(1-$Q$5)*EXP($G9^2/-2+(RAND!HZ7*$G9))*(1+$K9)*IO8+$Q$5*$J9</f>
        <v>5.9733678807375687</v>
      </c>
      <c r="IP9" s="38">
        <f>(1-$Q$5)*EXP($G9^2/-2+(RAND!IA7*$G9))*(1+$K9)*IP8+$Q$5*$J9</f>
        <v>6.7794066419289383</v>
      </c>
      <c r="IQ9" s="38">
        <f>(1-$Q$5)*EXP($G9^2/-2+(RAND!IB7*$G9))*(1+$K9)*IQ8+$Q$5*$J9</f>
        <v>5.2313623323800718</v>
      </c>
      <c r="IR9" s="38">
        <f>(1-$Q$5)*EXP($G9^2/-2+(RAND!IC7*$G9))*(1+$K9)*IR8+$Q$5*$J9</f>
        <v>4.5737199599590053</v>
      </c>
      <c r="IS9" s="38">
        <f>(1-$Q$5)*EXP($G9^2/-2+(RAND!ID7*$G9))*(1+$K9)*IS8+$Q$5*$J9</f>
        <v>5.7339328665569758</v>
      </c>
      <c r="IT9" s="38">
        <f>(1-$Q$5)*EXP($G9^2/-2+(RAND!IE7*$G9))*(1+$K9)*IT8+$Q$5*$J9</f>
        <v>5.1123666536583094</v>
      </c>
      <c r="IU9" s="38">
        <f>(1-$Q$5)*EXP($G9^2/-2+(RAND!IF7*$G9))*(1+$K9)*IU8+$Q$5*$J9</f>
        <v>5.5374211024098097</v>
      </c>
      <c r="IV9" s="38">
        <f>(1-$Q$5)*EXP($G9^2/-2+(RAND!IG7*$G9))*(1+$K9)*IV8+$Q$5*$J9</f>
        <v>7.1579118998132296</v>
      </c>
      <c r="IW9" s="38">
        <f>(1-$Q$5)*EXP($G9^2/-2+(RAND!IH7*$G9))*(1+$K9)*IW8+$Q$5*$J9</f>
        <v>5.2232152942748495</v>
      </c>
      <c r="IX9" s="38">
        <f>(1-$Q$5)*EXP($G9^2/-2+(RAND!II7*$G9))*(1+$K9)*IX8+$Q$5*$J9</f>
        <v>5.7039458305508219</v>
      </c>
      <c r="IY9" s="38">
        <f>(1-$Q$5)*EXP($G9^2/-2+(RAND!IJ7*$G9))*(1+$K9)*IY8+$Q$5*$J9</f>
        <v>7.3960049888955934</v>
      </c>
      <c r="IZ9" s="38">
        <f>(1-$Q$5)*EXP($G9^2/-2+(RAND!IK7*$G9))*(1+$K9)*IZ8+$Q$5*$J9</f>
        <v>5.2112523907245034</v>
      </c>
      <c r="JA9" s="38">
        <f>(1-$Q$5)*EXP($G9^2/-2+(RAND!IL7*$G9))*(1+$K9)*JA8+$Q$5*$J9</f>
        <v>4.1525456252170931</v>
      </c>
      <c r="JB9" s="38">
        <f>(1-$Q$5)*EXP($G9^2/-2+(RAND!IM7*$G9))*(1+$K9)*JB8+$Q$5*$J9</f>
        <v>4.1326806556246511</v>
      </c>
      <c r="JC9" s="38">
        <f>(1-$Q$5)*EXP($G9^2/-2+(RAND!IN7*$G9))*(1+$K9)*JC8+$Q$5*$J9</f>
        <v>4.6993120924414988</v>
      </c>
      <c r="JD9" s="38">
        <f>(1-$Q$5)*EXP($G9^2/-2+(RAND!IO7*$G9))*(1+$K9)*JD8+$Q$5*$J9</f>
        <v>7.2019002623175581</v>
      </c>
      <c r="JE9" s="38">
        <f>(1-$Q$5)*EXP($G9^2/-2+(RAND!IP7*$G9))*(1+$K9)*JE8+$Q$5*$J9</f>
        <v>5.7739167452895046</v>
      </c>
      <c r="JF9" s="38">
        <f>(1-$Q$5)*EXP($G9^2/-2+(RAND!IQ7*$G9))*(1+$K9)*JF8+$Q$5*$J9</f>
        <v>5.1656305558235598</v>
      </c>
      <c r="JG9" s="38">
        <f>(1-$Q$5)*EXP($G9^2/-2+(RAND!IR7*$G9))*(1+$K9)*JG8+$Q$5*$J9</f>
        <v>7.4475970053563616</v>
      </c>
      <c r="JH9" s="38">
        <f>(1-$Q$5)*EXP($G9^2/-2+(RAND!IS7*$G9))*(1+$K9)*JH8+$Q$5*$J9</f>
        <v>6.2558337869112108</v>
      </c>
      <c r="JI9" s="38">
        <f>(1-$Q$5)*EXP($G9^2/-2+(RAND!IT7*$G9))*(1+$K9)*JI8+$Q$5*$J9</f>
        <v>6.7098863034542218</v>
      </c>
      <c r="JJ9" s="38">
        <f>(1-$Q$5)*EXP($G9^2/-2+(RAND!IU7*$G9))*(1+$K9)*JJ8+$Q$5*$J9</f>
        <v>6.810816282117842</v>
      </c>
      <c r="JK9" s="38">
        <f>(1-$Q$5)*EXP($G9^2/-2+(RAND!IV7*$G9))*(1+$K9)*JK8+$Q$5*$J9</f>
        <v>4.6362960320495716</v>
      </c>
      <c r="JL9" s="38">
        <f>(1-$Q$5)*EXP($G9^2/-2+(RAND!IW7*$G9))*(1+$K9)*JL8+$Q$5*$J9</f>
        <v>4.8041037062645628</v>
      </c>
      <c r="JM9" s="38">
        <f>(1-$Q$5)*EXP($G9^2/-2+(RAND!IX7*$G9))*(1+$K9)*JM8+$Q$5*$J9</f>
        <v>3.9177418350386053</v>
      </c>
      <c r="JN9" s="38">
        <f>(1-$Q$5)*EXP($G9^2/-2+(RAND!IY7*$G9))*(1+$K9)*JN8+$Q$5*$J9</f>
        <v>5.141851721846896</v>
      </c>
      <c r="JO9" s="38">
        <f>(1-$Q$5)*EXP($G9^2/-2+(RAND!IZ7*$G9))*(1+$K9)*JO8+$Q$5*$J9</f>
        <v>5.9640244542186185</v>
      </c>
      <c r="JP9" s="38">
        <f>(1-$Q$5)*EXP($G9^2/-2+(RAND!JA7*$G9))*(1+$K9)*JP8+$Q$5*$J9</f>
        <v>4.742556103492535</v>
      </c>
      <c r="JQ9" s="38">
        <f>(1-$Q$5)*EXP($G9^2/-2+(RAND!JB7*$G9))*(1+$K9)*JQ8+$Q$5*$J9</f>
        <v>4.3510695461471824</v>
      </c>
      <c r="JR9" s="38">
        <f>(1-$Q$5)*EXP($G9^2/-2+(RAND!JC7*$G9))*(1+$K9)*JR8+$Q$5*$J9</f>
        <v>5.7624123804093808</v>
      </c>
      <c r="JS9" s="38">
        <f>(1-$Q$5)*EXP($G9^2/-2+(RAND!JD7*$G9))*(1+$K9)*JS8+$Q$5*$J9</f>
        <v>7.0951909087017579</v>
      </c>
      <c r="JT9" s="38">
        <f>(1-$Q$5)*EXP($G9^2/-2+(RAND!JE7*$G9))*(1+$K9)*JT8+$Q$5*$J9</f>
        <v>5.9672510970204229</v>
      </c>
      <c r="JU9" s="38">
        <f>(1-$Q$5)*EXP($G9^2/-2+(RAND!JF7*$G9))*(1+$K9)*JU8+$Q$5*$J9</f>
        <v>6.0893467087306608</v>
      </c>
      <c r="JV9" s="38">
        <f>(1-$Q$5)*EXP($G9^2/-2+(RAND!JG7*$G9))*(1+$K9)*JV8+$Q$5*$J9</f>
        <v>4.9124678812889444</v>
      </c>
      <c r="JW9" s="38">
        <f>(1-$Q$5)*EXP($G9^2/-2+(RAND!JH7*$G9))*(1+$K9)*JW8+$Q$5*$J9</f>
        <v>4.9477865047976044</v>
      </c>
      <c r="JX9" s="38">
        <f>(1-$Q$5)*EXP($G9^2/-2+(RAND!JI7*$G9))*(1+$K9)*JX8+$Q$5*$J9</f>
        <v>7.5876902322600763</v>
      </c>
      <c r="JY9" s="38">
        <f>(1-$Q$5)*EXP($G9^2/-2+(RAND!JJ7*$G9))*(1+$K9)*JY8+$Q$5*$J9</f>
        <v>3.1073051311196127</v>
      </c>
      <c r="JZ9" s="38">
        <f>(1-$Q$5)*EXP($G9^2/-2+(RAND!JK7*$G9))*(1+$K9)*JZ8+$Q$5*$J9</f>
        <v>5.9998016425690412</v>
      </c>
      <c r="KA9" s="38">
        <f>(1-$Q$5)*EXP($G9^2/-2+(RAND!JL7*$G9))*(1+$K9)*KA8+$Q$5*$J9</f>
        <v>5.4549212127226063</v>
      </c>
      <c r="KB9" s="38">
        <f>(1-$Q$5)*EXP($G9^2/-2+(RAND!JM7*$G9))*(1+$K9)*KB8+$Q$5*$J9</f>
        <v>5.0487208222203916</v>
      </c>
      <c r="KC9" s="38">
        <f>(1-$Q$5)*EXP($G9^2/-2+(RAND!JN7*$G9))*(1+$K9)*KC8+$Q$5*$J9</f>
        <v>5.7369620962158594</v>
      </c>
      <c r="KD9" s="38">
        <f>(1-$Q$5)*EXP($G9^2/-2+(RAND!JO7*$G9))*(1+$K9)*KD8+$Q$5*$J9</f>
        <v>6.8701333314294297</v>
      </c>
      <c r="KE9" s="38">
        <f>(1-$Q$5)*EXP($G9^2/-2+(RAND!JP7*$G9))*(1+$K9)*KE8+$Q$5*$J9</f>
        <v>6.3560865242111033</v>
      </c>
      <c r="KF9" s="38">
        <f>(1-$Q$5)*EXP($G9^2/-2+(RAND!JQ7*$G9))*(1+$K9)*KF8+$Q$5*$J9</f>
        <v>5.6990040731908982</v>
      </c>
      <c r="KG9" s="38">
        <f>(1-$Q$5)*EXP($G9^2/-2+(RAND!JR7*$G9))*(1+$K9)*KG8+$Q$5*$J9</f>
        <v>5.6413138754588772</v>
      </c>
      <c r="KH9" s="38">
        <f>(1-$Q$5)*EXP($G9^2/-2+(RAND!JS7*$G9))*(1+$K9)*KH8+$Q$5*$J9</f>
        <v>5.4293852433505823</v>
      </c>
      <c r="KI9" s="38">
        <f>(1-$Q$5)*EXP($G9^2/-2+(RAND!JT7*$G9))*(1+$K9)*KI8+$Q$5*$J9</f>
        <v>7.7511990574669012</v>
      </c>
      <c r="KJ9" s="38">
        <f>(1-$Q$5)*EXP($G9^2/-2+(RAND!JU7*$G9))*(1+$K9)*KJ8+$Q$5*$J9</f>
        <v>6.2042209107027713</v>
      </c>
      <c r="KK9" s="38">
        <f>(1-$Q$5)*EXP($G9^2/-2+(RAND!JV7*$G9))*(1+$K9)*KK8+$Q$5*$J9</f>
        <v>6.034409052426037</v>
      </c>
      <c r="KL9" s="38">
        <f>(1-$Q$5)*EXP($G9^2/-2+(RAND!JW7*$G9))*(1+$K9)*KL8+$Q$5*$J9</f>
        <v>4.4778952065289799</v>
      </c>
      <c r="KM9" s="38">
        <f>(1-$Q$5)*EXP($G9^2/-2+(RAND!JX7*$G9))*(1+$K9)*KM8+$Q$5*$J9</f>
        <v>6.0883718658606982</v>
      </c>
      <c r="KN9" s="38">
        <f>(1-$Q$5)*EXP($G9^2/-2+(RAND!JY7*$G9))*(1+$K9)*KN8+$Q$5*$J9</f>
        <v>4.9110634695941782</v>
      </c>
      <c r="KO9" s="38">
        <f>(1-$Q$5)*EXP($G9^2/-2+(RAND!JZ7*$G9))*(1+$K9)*KO8+$Q$5*$J9</f>
        <v>4.9075385191568044</v>
      </c>
      <c r="KP9" s="38">
        <f>(1-$Q$5)*EXP($G9^2/-2+(RAND!KA7*$G9))*(1+$K9)*KP8+$Q$5*$J9</f>
        <v>6.0437511652097751</v>
      </c>
      <c r="KQ9" s="38">
        <f>(1-$Q$5)*EXP($G9^2/-2+(RAND!KB7*$G9))*(1+$K9)*KQ8+$Q$5*$J9</f>
        <v>5.6653971655443769</v>
      </c>
      <c r="KR9" s="38">
        <f>(1-$Q$5)*EXP($G9^2/-2+(RAND!KC7*$G9))*(1+$K9)*KR8+$Q$5*$J9</f>
        <v>5.6757402322909281</v>
      </c>
      <c r="KS9" s="38">
        <f>(1-$Q$5)*EXP($G9^2/-2+(RAND!KD7*$G9))*(1+$K9)*KS8+$Q$5*$J9</f>
        <v>6.6326549338101133</v>
      </c>
      <c r="KT9" s="38">
        <f>(1-$Q$5)*EXP($G9^2/-2+(RAND!KE7*$G9))*(1+$K9)*KT8+$Q$5*$J9</f>
        <v>6.300818165209165</v>
      </c>
      <c r="KU9" s="38">
        <f>(1-$Q$5)*EXP($G9^2/-2+(RAND!KF7*$G9))*(1+$K9)*KU8+$Q$5*$J9</f>
        <v>6.0913360279525861</v>
      </c>
      <c r="KV9" s="38">
        <f>(1-$Q$5)*EXP($G9^2/-2+(RAND!KG7*$G9))*(1+$K9)*KV8+$Q$5*$J9</f>
        <v>8.4047537466003988</v>
      </c>
      <c r="KW9" s="38">
        <f>(1-$Q$5)*EXP($G9^2/-2+(RAND!KH7*$G9))*(1+$K9)*KW8+$Q$5*$J9</f>
        <v>9.1748113770078294</v>
      </c>
      <c r="KX9" s="38">
        <f>(1-$Q$5)*EXP($G9^2/-2+(RAND!KI7*$G9))*(1+$K9)*KX8+$Q$5*$J9</f>
        <v>5.8401427965908592</v>
      </c>
      <c r="KY9" s="38">
        <f>(1-$Q$5)*EXP($G9^2/-2+(RAND!KJ7*$G9))*(1+$K9)*KY8+$Q$5*$J9</f>
        <v>5.9062317959804194</v>
      </c>
      <c r="KZ9" s="38">
        <f>(1-$Q$5)*EXP($G9^2/-2+(RAND!KK7*$G9))*(1+$K9)*KZ8+$Q$5*$J9</f>
        <v>5.105309849032813</v>
      </c>
      <c r="LA9" s="38">
        <f>(1-$Q$5)*EXP($G9^2/-2+(RAND!KL7*$G9))*(1+$K9)*LA8+$Q$5*$J9</f>
        <v>5.6646755117085261</v>
      </c>
      <c r="LB9" s="38">
        <f>(1-$Q$5)*EXP($G9^2/-2+(RAND!KM7*$G9))*(1+$K9)*LB8+$Q$5*$J9</f>
        <v>6.2553169018710459</v>
      </c>
      <c r="LC9" s="38">
        <f>(1-$Q$5)*EXP($G9^2/-2+(RAND!KN7*$G9))*(1+$K9)*LC8+$Q$5*$J9</f>
        <v>4.1443113071493043</v>
      </c>
      <c r="LD9" s="38">
        <f>(1-$Q$5)*EXP($G9^2/-2+(RAND!KO7*$G9))*(1+$K9)*LD8+$Q$5*$J9</f>
        <v>5.2718734829927918</v>
      </c>
      <c r="LE9" s="38">
        <f>(1-$Q$5)*EXP($G9^2/-2+(RAND!KP7*$G9))*(1+$K9)*LE8+$Q$5*$J9</f>
        <v>7.3171083185293213</v>
      </c>
      <c r="LF9" s="38">
        <f>(1-$Q$5)*EXP($G9^2/-2+(RAND!KQ7*$G9))*(1+$K9)*LF8+$Q$5*$J9</f>
        <v>7.2528548292837174</v>
      </c>
      <c r="LG9" s="38">
        <f>(1-$Q$5)*EXP($G9^2/-2+(RAND!KR7*$G9))*(1+$K9)*LG8+$Q$5*$J9</f>
        <v>4.2100873831054697</v>
      </c>
      <c r="LH9" s="38">
        <f>(1-$Q$5)*EXP($G9^2/-2+(RAND!KS7*$G9))*(1+$K9)*LH8+$Q$5*$J9</f>
        <v>5.9534472266388674</v>
      </c>
      <c r="LI9" s="38">
        <f>(1-$Q$5)*EXP($G9^2/-2+(RAND!KT7*$G9))*(1+$K9)*LI8+$Q$5*$J9</f>
        <v>5.1462218624833547</v>
      </c>
      <c r="LJ9" s="38">
        <f>(1-$Q$5)*EXP($G9^2/-2+(RAND!KU7*$G9))*(1+$K9)*LJ8+$Q$5*$J9</f>
        <v>3.9777223599958886</v>
      </c>
      <c r="LK9" s="38">
        <f>(1-$Q$5)*EXP($G9^2/-2+(RAND!KV7*$G9))*(1+$K9)*LK8+$Q$5*$J9</f>
        <v>5.4673208073480559</v>
      </c>
      <c r="LL9" s="38">
        <f>(1-$Q$5)*EXP($G9^2/-2+(RAND!KW7*$G9))*(1+$K9)*LL8+$Q$5*$J9</f>
        <v>6.1484052084468734</v>
      </c>
      <c r="LM9" s="38">
        <f>(1-$Q$5)*EXP($G9^2/-2+(RAND!KX7*$G9))*(1+$K9)*LM8+$Q$5*$J9</f>
        <v>6.0478456889368273</v>
      </c>
      <c r="LN9" s="38">
        <f>(1-$Q$5)*EXP($G9^2/-2+(RAND!KY7*$G9))*(1+$K9)*LN8+$Q$5*$J9</f>
        <v>5.7359992870902454</v>
      </c>
      <c r="LO9" s="38">
        <f>(1-$Q$5)*EXP($G9^2/-2+(RAND!KZ7*$G9))*(1+$K9)*LO8+$Q$5*$J9</f>
        <v>5.6312303305579441</v>
      </c>
      <c r="LP9" s="38">
        <f>(1-$Q$5)*EXP($G9^2/-2+(RAND!LA7*$G9))*(1+$K9)*LP8+$Q$5*$J9</f>
        <v>6.3290859588341331</v>
      </c>
      <c r="LQ9" s="38">
        <f>(1-$Q$5)*EXP($G9^2/-2+(RAND!LB7*$G9))*(1+$K9)*LQ8+$Q$5*$J9</f>
        <v>4.1845877340215019</v>
      </c>
      <c r="LR9" s="38">
        <f>(1-$Q$5)*EXP($G9^2/-2+(RAND!LC7*$G9))*(1+$K9)*LR8+$Q$5*$J9</f>
        <v>4.0939470681019818</v>
      </c>
      <c r="LS9" s="38">
        <f>(1-$Q$5)*EXP($G9^2/-2+(RAND!LD7*$G9))*(1+$K9)*LS8+$Q$5*$J9</f>
        <v>4.373353420672303</v>
      </c>
      <c r="LT9" s="38">
        <f>(1-$Q$5)*EXP($G9^2/-2+(RAND!LE7*$G9))*(1+$K9)*LT8+$Q$5*$J9</f>
        <v>6.2974149201170544</v>
      </c>
      <c r="LU9" s="38">
        <f>(1-$Q$5)*EXP($G9^2/-2+(RAND!LF7*$G9))*(1+$K9)*LU8+$Q$5*$J9</f>
        <v>6.2385840299364883</v>
      </c>
      <c r="LV9" s="38">
        <f>(1-$Q$5)*EXP($G9^2/-2+(RAND!LG7*$G9))*(1+$K9)*LV8+$Q$5*$J9</f>
        <v>5.1280445671994217</v>
      </c>
      <c r="LW9" s="38">
        <f>(1-$Q$5)*EXP($G9^2/-2+(RAND!LH7*$G9))*(1+$K9)*LW8+$Q$5*$J9</f>
        <v>5.6235429288946577</v>
      </c>
      <c r="LX9" s="38">
        <f>(1-$Q$5)*EXP($G9^2/-2+(RAND!LI7*$G9))*(1+$K9)*LX8+$Q$5*$J9</f>
        <v>6.0381716141674993</v>
      </c>
      <c r="LY9" s="38">
        <f>(1-$Q$5)*EXP($G9^2/-2+(RAND!LJ7*$G9))*(1+$K9)*LY8+$Q$5*$J9</f>
        <v>4.5235395115416104</v>
      </c>
      <c r="LZ9" s="38">
        <f>(1-$Q$5)*EXP($G9^2/-2+(RAND!LK7*$G9))*(1+$K9)*LZ8+$Q$5*$J9</f>
        <v>5.739966286419115</v>
      </c>
      <c r="MA9" s="38">
        <f>(1-$Q$5)*EXP($G9^2/-2+(RAND!LL7*$G9))*(1+$K9)*MA8+$Q$5*$J9</f>
        <v>8.1436543076933301</v>
      </c>
      <c r="MB9" s="38">
        <f>(1-$Q$5)*EXP($G9^2/-2+(RAND!LM7*$G9))*(1+$K9)*MB8+$Q$5*$J9</f>
        <v>4.1474697913302618</v>
      </c>
      <c r="MC9" s="38">
        <f>(1-$Q$5)*EXP($G9^2/-2+(RAND!LN7*$G9))*(1+$K9)*MC8+$Q$5*$J9</f>
        <v>7.5925949639574872</v>
      </c>
      <c r="MD9" s="38">
        <f>(1-$Q$5)*EXP($G9^2/-2+(RAND!LO7*$G9))*(1+$K9)*MD8+$Q$5*$J9</f>
        <v>4.2680313795354037</v>
      </c>
      <c r="ME9" s="38">
        <f>(1-$Q$5)*EXP($G9^2/-2+(RAND!LP7*$G9))*(1+$K9)*ME8+$Q$5*$J9</f>
        <v>7.6288484997692354</v>
      </c>
      <c r="MF9" s="38">
        <f>(1-$Q$5)*EXP($G9^2/-2+(RAND!LQ7*$G9))*(1+$K9)*MF8+$Q$5*$J9</f>
        <v>6.091826398676309</v>
      </c>
      <c r="MG9" s="38">
        <f>(1-$Q$5)*EXP($G9^2/-2+(RAND!LR7*$G9))*(1+$K9)*MG8+$Q$5*$J9</f>
        <v>5.104801396878786</v>
      </c>
      <c r="MH9" s="38">
        <f>(1-$Q$5)*EXP($G9^2/-2+(RAND!LS7*$G9))*(1+$K9)*MH8+$Q$5*$J9</f>
        <v>4.5855816786689063</v>
      </c>
      <c r="MI9" s="38">
        <f>(1-$Q$5)*EXP($G9^2/-2+(RAND!LT7*$G9))*(1+$K9)*MI8+$Q$5*$J9</f>
        <v>7.9529372663035778</v>
      </c>
      <c r="MJ9" s="38">
        <f>(1-$Q$5)*EXP($G9^2/-2+(RAND!LU7*$G9))*(1+$K9)*MJ8+$Q$5*$J9</f>
        <v>6.1168955413531743</v>
      </c>
      <c r="MK9" s="38">
        <f>(1-$Q$5)*EXP($G9^2/-2+(RAND!LV7*$G9))*(1+$K9)*MK8+$Q$5*$J9</f>
        <v>6.685091051199211</v>
      </c>
      <c r="ML9" s="38">
        <f>(1-$Q$5)*EXP($G9^2/-2+(RAND!LW7*$G9))*(1+$K9)*ML8+$Q$5*$J9</f>
        <v>4.7605781013210384</v>
      </c>
      <c r="MM9" s="38">
        <f>(1-$Q$5)*EXP($G9^2/-2+(RAND!LX7*$G9))*(1+$K9)*MM8+$Q$5*$J9</f>
        <v>7.1333943400570536</v>
      </c>
      <c r="MN9" s="38">
        <f>(1-$Q$5)*EXP($G9^2/-2+(RAND!LY7*$G9))*(1+$K9)*MN8+$Q$5*$J9</f>
        <v>6.3763245413165572</v>
      </c>
      <c r="MO9" s="38">
        <f>(1-$Q$5)*EXP($G9^2/-2+(RAND!LZ7*$G9))*(1+$K9)*MO8+$Q$5*$J9</f>
        <v>6.1381640509993618</v>
      </c>
      <c r="MP9" s="38">
        <f>(1-$Q$5)*EXP($G9^2/-2+(RAND!MA7*$G9))*(1+$K9)*MP8+$Q$5*$J9</f>
        <v>6.5017039638976044</v>
      </c>
      <c r="MQ9" s="38">
        <f>(1-$Q$5)*EXP($G9^2/-2+(RAND!MB7*$G9))*(1+$K9)*MQ8+$Q$5*$J9</f>
        <v>5.7731420523518349</v>
      </c>
      <c r="MR9" s="38">
        <f>(1-$Q$5)*EXP($G9^2/-2+(RAND!MC7*$G9))*(1+$K9)*MR8+$Q$5*$J9</f>
        <v>5.4438198851923518</v>
      </c>
      <c r="MS9" s="38">
        <f>(1-$Q$5)*EXP($G9^2/-2+(RAND!MD7*$G9))*(1+$K9)*MS8+$Q$5*$J9</f>
        <v>6.5547836205047521</v>
      </c>
      <c r="MT9" s="38">
        <f>(1-$Q$5)*EXP($G9^2/-2+(RAND!ME7*$G9))*(1+$K9)*MT8+$Q$5*$J9</f>
        <v>5.3237562119545681</v>
      </c>
      <c r="MU9" s="38">
        <f>(1-$Q$5)*EXP($G9^2/-2+(RAND!MF7*$G9))*(1+$K9)*MU8+$Q$5*$J9</f>
        <v>4.2996662150882416</v>
      </c>
      <c r="MV9" s="38">
        <f>(1-$Q$5)*EXP($G9^2/-2+(RAND!MG7*$G9))*(1+$K9)*MV8+$Q$5*$J9</f>
        <v>5.172296053243584</v>
      </c>
      <c r="MW9" s="38">
        <f>(1-$Q$5)*EXP($G9^2/-2+(RAND!MH7*$G9))*(1+$K9)*MW8+$Q$5*$J9</f>
        <v>6.4422723564958035</v>
      </c>
      <c r="MX9" s="38">
        <f>(1-$Q$5)*EXP($G9^2/-2+(RAND!MI7*$G9))*(1+$K9)*MX8+$Q$5*$J9</f>
        <v>4.9824402742827587</v>
      </c>
      <c r="MY9" s="38">
        <f>(1-$Q$5)*EXP($G9^2/-2+(RAND!MJ7*$G9))*(1+$K9)*MY8+$Q$5*$J9</f>
        <v>5.3638655027773501</v>
      </c>
      <c r="MZ9" s="38">
        <f>(1-$Q$5)*EXP($G9^2/-2+(RAND!MK7*$G9))*(1+$K9)*MZ8+$Q$5*$J9</f>
        <v>5.5250690140317795</v>
      </c>
      <c r="NA9" s="38">
        <f>(1-$Q$5)*EXP($G9^2/-2+(RAND!ML7*$G9))*(1+$K9)*NA8+$Q$5*$J9</f>
        <v>6.2952496349499949</v>
      </c>
      <c r="NB9" s="38">
        <f>(1-$Q$5)*EXP($G9^2/-2+(RAND!MM7*$G9))*(1+$K9)*NB8+$Q$5*$J9</f>
        <v>5.6803524103845726</v>
      </c>
      <c r="NC9" s="38">
        <f>(1-$Q$5)*EXP($G9^2/-2+(RAND!MN7*$G9))*(1+$K9)*NC8+$Q$5*$J9</f>
        <v>6.3325249945987023</v>
      </c>
      <c r="ND9" s="38">
        <f>(1-$Q$5)*EXP($G9^2/-2+(RAND!MO7*$G9))*(1+$K9)*ND8+$Q$5*$J9</f>
        <v>6.1980836740368641</v>
      </c>
      <c r="NE9" s="38">
        <f>(1-$Q$5)*EXP($G9^2/-2+(RAND!MP7*$G9))*(1+$K9)*NE8+$Q$5*$J9</f>
        <v>5.5299853404037478</v>
      </c>
      <c r="NF9" s="38">
        <f>(1-$Q$5)*EXP($G9^2/-2+(RAND!MQ7*$G9))*(1+$K9)*NF8+$Q$5*$J9</f>
        <v>5.4589446605959502</v>
      </c>
      <c r="NG9" s="38">
        <f>(1-$Q$5)*EXP($G9^2/-2+(RAND!MR7*$G9))*(1+$K9)*NG8+$Q$5*$J9</f>
        <v>5.9972871149294109</v>
      </c>
      <c r="NH9" s="38">
        <f>(1-$Q$5)*EXP($G9^2/-2+(RAND!MS7*$G9))*(1+$K9)*NH8+$Q$5*$J9</f>
        <v>4.8867688582715552</v>
      </c>
      <c r="NI9" s="38">
        <f>(1-$Q$5)*EXP($G9^2/-2+(RAND!MT7*$G9))*(1+$K9)*NI8+$Q$5*$J9</f>
        <v>5.8096362007737543</v>
      </c>
      <c r="NJ9" s="38">
        <f>(1-$Q$5)*EXP($G9^2/-2+(RAND!MU7*$G9))*(1+$K9)*NJ8+$Q$5*$J9</f>
        <v>8.143283518542745</v>
      </c>
      <c r="NK9" s="38">
        <f>(1-$Q$5)*EXP($G9^2/-2+(RAND!MV7*$G9))*(1+$K9)*NK8+$Q$5*$J9</f>
        <v>5.7351879874185574</v>
      </c>
      <c r="NL9" s="38">
        <f>(1-$Q$5)*EXP($G9^2/-2+(RAND!MW7*$G9))*(1+$K9)*NL8+$Q$5*$J9</f>
        <v>3.7714396668933712</v>
      </c>
      <c r="NM9" s="38">
        <f>(1-$Q$5)*EXP($G9^2/-2+(RAND!MX7*$G9))*(1+$K9)*NM8+$Q$5*$J9</f>
        <v>11.129405469989205</v>
      </c>
      <c r="NN9" s="38">
        <f>(1-$Q$5)*EXP($G9^2/-2+(RAND!MY7*$G9))*(1+$K9)*NN8+$Q$5*$J9</f>
        <v>4.6392892560188255</v>
      </c>
      <c r="NO9" s="38">
        <f>(1-$Q$5)*EXP($G9^2/-2+(RAND!MZ7*$G9))*(1+$K9)*NO8+$Q$5*$J9</f>
        <v>5.5598070902426331</v>
      </c>
      <c r="NP9" s="38">
        <f>(1-$Q$5)*EXP($G9^2/-2+(RAND!NA7*$G9))*(1+$K9)*NP8+$Q$5*$J9</f>
        <v>8.6560005236531339</v>
      </c>
      <c r="NQ9" s="38">
        <f>(1-$Q$5)*EXP($G9^2/-2+(RAND!NB7*$G9))*(1+$K9)*NQ8+$Q$5*$J9</f>
        <v>5.9266163720569836</v>
      </c>
      <c r="NR9" s="38">
        <f>(1-$Q$5)*EXP($G9^2/-2+(RAND!NC7*$G9))*(1+$K9)*NR8+$Q$5*$J9</f>
        <v>5.4395563790274837</v>
      </c>
      <c r="NS9" s="38">
        <f>(1-$Q$5)*EXP($G9^2/-2+(RAND!ND7*$G9))*(1+$K9)*NS8+$Q$5*$J9</f>
        <v>5.6058493769038993</v>
      </c>
      <c r="NT9" s="38">
        <f>(1-$Q$5)*EXP($G9^2/-2+(RAND!NE7*$G9))*(1+$K9)*NT8+$Q$5*$J9</f>
        <v>6.8446040166868238</v>
      </c>
      <c r="NU9" s="38">
        <f>(1-$Q$5)*EXP($G9^2/-2+(RAND!NF7*$G9))*(1+$K9)*NU8+$Q$5*$J9</f>
        <v>6.0458849797279903</v>
      </c>
      <c r="NV9" s="38">
        <f>(1-$Q$5)*EXP($G9^2/-2+(RAND!NG7*$G9))*(1+$K9)*NV8+$Q$5*$J9</f>
        <v>4.1126077846559328</v>
      </c>
      <c r="NW9" s="38">
        <f>(1-$Q$5)*EXP($G9^2/-2+(RAND!NH7*$G9))*(1+$K9)*NW8+$Q$5*$J9</f>
        <v>7.0595666907559256</v>
      </c>
      <c r="NX9" s="38">
        <f>(1-$Q$5)*EXP($G9^2/-2+(RAND!NI7*$G9))*(1+$K9)*NX8+$Q$5*$J9</f>
        <v>7.1207610607215326</v>
      </c>
      <c r="NY9" s="38">
        <f>(1-$Q$5)*EXP($G9^2/-2+(RAND!NJ7*$G9))*(1+$K9)*NY8+$Q$5*$J9</f>
        <v>4.8403700728239043</v>
      </c>
      <c r="NZ9" s="38">
        <f>(1-$Q$5)*EXP($G9^2/-2+(RAND!NK7*$G9))*(1+$K9)*NZ8+$Q$5*$J9</f>
        <v>5.8872073968880514</v>
      </c>
      <c r="OA9" s="38">
        <f>(1-$Q$5)*EXP($G9^2/-2+(RAND!NL7*$G9))*(1+$K9)*OA8+$Q$5*$J9</f>
        <v>5.3900608805090116</v>
      </c>
      <c r="OB9" s="38">
        <f>(1-$Q$5)*EXP($G9^2/-2+(RAND!NM7*$G9))*(1+$K9)*OB8+$Q$5*$J9</f>
        <v>5.3135780267143851</v>
      </c>
      <c r="OC9" s="38">
        <f>(1-$Q$5)*EXP($G9^2/-2+(RAND!NN7*$G9))*(1+$K9)*OC8+$Q$5*$J9</f>
        <v>6.4663844553202825</v>
      </c>
      <c r="OD9" s="38">
        <f>(1-$Q$5)*EXP($G9^2/-2+(RAND!NO7*$G9))*(1+$K9)*OD8+$Q$5*$J9</f>
        <v>3.0205976290124203</v>
      </c>
      <c r="OE9" s="38">
        <f>(1-$Q$5)*EXP($G9^2/-2+(RAND!NP7*$G9))*(1+$K9)*OE8+$Q$5*$J9</f>
        <v>5.9655552961386906</v>
      </c>
      <c r="OF9" s="38">
        <f>(1-$Q$5)*EXP($G9^2/-2+(RAND!NQ7*$G9))*(1+$K9)*OF8+$Q$5*$J9</f>
        <v>7.0880104802330779</v>
      </c>
      <c r="OG9" s="38">
        <f>(1-$Q$5)*EXP($G9^2/-2+(RAND!NR7*$G9))*(1+$K9)*OG8+$Q$5*$J9</f>
        <v>4.5416099633605107</v>
      </c>
      <c r="OH9" s="38">
        <f>(1-$Q$5)*EXP($G9^2/-2+(RAND!NS7*$G9))*(1+$K9)*OH8+$Q$5*$J9</f>
        <v>5.464360861163474</v>
      </c>
      <c r="OI9" s="38">
        <f>(1-$Q$5)*EXP($G9^2/-2+(RAND!NT7*$G9))*(1+$K9)*OI8+$Q$5*$J9</f>
        <v>5.9398992965676864</v>
      </c>
      <c r="OJ9" s="38">
        <f>(1-$Q$5)*EXP($G9^2/-2+(RAND!NU7*$G9))*(1+$K9)*OJ8+$Q$5*$J9</f>
        <v>6.5300620862799397</v>
      </c>
      <c r="OK9" s="38">
        <f>(1-$Q$5)*EXP($G9^2/-2+(RAND!NV7*$G9))*(1+$K9)*OK8+$Q$5*$J9</f>
        <v>5.0620651764671383</v>
      </c>
      <c r="OL9" s="38">
        <f>(1-$Q$5)*EXP($G9^2/-2+(RAND!NW7*$G9))*(1+$K9)*OL8+$Q$5*$J9</f>
        <v>7.2823062443261675</v>
      </c>
      <c r="OM9" s="38">
        <f>(1-$Q$5)*EXP($G9^2/-2+(RAND!NX7*$G9))*(1+$K9)*OM8+$Q$5*$J9</f>
        <v>5.9594003258795594</v>
      </c>
      <c r="ON9" s="38">
        <f>(1-$Q$5)*EXP($G9^2/-2+(RAND!NY7*$G9))*(1+$K9)*ON8+$Q$5*$J9</f>
        <v>4.9707535871638902</v>
      </c>
      <c r="OO9" s="38">
        <f>(1-$Q$5)*EXP($G9^2/-2+(RAND!NZ7*$G9))*(1+$K9)*OO8+$Q$5*$J9</f>
        <v>6.6284721320566122</v>
      </c>
      <c r="OP9" s="38">
        <f>(1-$Q$5)*EXP($G9^2/-2+(RAND!OA7*$G9))*(1+$K9)*OP8+$Q$5*$J9</f>
        <v>7.9516208270764022</v>
      </c>
      <c r="OQ9" s="38">
        <f>(1-$Q$5)*EXP($G9^2/-2+(RAND!OB7*$G9))*(1+$K9)*OQ8+$Q$5*$J9</f>
        <v>4.5735726347730896</v>
      </c>
      <c r="OR9" s="38">
        <f>(1-$Q$5)*EXP($G9^2/-2+(RAND!OC7*$G9))*(1+$K9)*OR8+$Q$5*$J9</f>
        <v>6.9396675694382957</v>
      </c>
      <c r="OS9" s="38">
        <f>(1-$Q$5)*EXP($G9^2/-2+(RAND!OD7*$G9))*(1+$K9)*OS8+$Q$5*$J9</f>
        <v>7.738894173100431</v>
      </c>
      <c r="OT9" s="38">
        <f>(1-$Q$5)*EXP($G9^2/-2+(RAND!OE7*$G9))*(1+$K9)*OT8+$Q$5*$J9</f>
        <v>9.081087000504203</v>
      </c>
      <c r="OU9" s="38">
        <f>(1-$Q$5)*EXP($G9^2/-2+(RAND!OF7*$G9))*(1+$K9)*OU8+$Q$5*$J9</f>
        <v>6.0985216704858036</v>
      </c>
      <c r="OV9" s="38">
        <f>(1-$Q$5)*EXP($G9^2/-2+(RAND!OG7*$G9))*(1+$K9)*OV8+$Q$5*$J9</f>
        <v>4.0688144161368376</v>
      </c>
      <c r="OW9" s="38">
        <f>(1-$Q$5)*EXP($G9^2/-2+(RAND!OH7*$G9))*(1+$K9)*OW8+$Q$5*$J9</f>
        <v>4.3986051564752042</v>
      </c>
      <c r="OX9" s="38">
        <f>(1-$Q$5)*EXP($G9^2/-2+(RAND!OI7*$G9))*(1+$K9)*OX8+$Q$5*$J9</f>
        <v>7.1598307092969913</v>
      </c>
      <c r="OY9" s="38">
        <f>(1-$Q$5)*EXP($G9^2/-2+(RAND!OJ7*$G9))*(1+$K9)*OY8+$Q$5*$J9</f>
        <v>5.1463024528758163</v>
      </c>
      <c r="OZ9" s="38">
        <f>(1-$Q$5)*EXP($G9^2/-2+(RAND!OK7*$G9))*(1+$K9)*OZ8+$Q$5*$J9</f>
        <v>6.0719188640097261</v>
      </c>
      <c r="PA9" s="38">
        <f>(1-$Q$5)*EXP($G9^2/-2+(RAND!OL7*$G9))*(1+$K9)*PA8+$Q$5*$J9</f>
        <v>6.8443867544652557</v>
      </c>
      <c r="PB9" s="38">
        <f>(1-$Q$5)*EXP($G9^2/-2+(RAND!OM7*$G9))*(1+$K9)*PB8+$Q$5*$J9</f>
        <v>4.3913726223056164</v>
      </c>
      <c r="PC9" s="38">
        <f>(1-$Q$5)*EXP($G9^2/-2+(RAND!ON7*$G9))*(1+$K9)*PC8+$Q$5*$J9</f>
        <v>4.5173431669996464</v>
      </c>
      <c r="PD9" s="38">
        <f>(1-$Q$5)*EXP($G9^2/-2+(RAND!OO7*$G9))*(1+$K9)*PD8+$Q$5*$J9</f>
        <v>6.2225126359013192</v>
      </c>
      <c r="PE9" s="38">
        <f>(1-$Q$5)*EXP($G9^2/-2+(RAND!OP7*$G9))*(1+$K9)*PE8+$Q$5*$J9</f>
        <v>5.773587811040465</v>
      </c>
      <c r="PF9" s="38">
        <f>(1-$Q$5)*EXP($G9^2/-2+(RAND!OQ7*$G9))*(1+$K9)*PF8+$Q$5*$J9</f>
        <v>3.4204788189316169</v>
      </c>
      <c r="PG9" s="38">
        <f>(1-$Q$5)*EXP($G9^2/-2+(RAND!OR7*$G9))*(1+$K9)*PG8+$Q$5*$J9</f>
        <v>4.4150403232880793</v>
      </c>
      <c r="PH9" s="38">
        <f>(1-$Q$5)*EXP($G9^2/-2+(RAND!OS7*$G9))*(1+$K9)*PH8+$Q$5*$J9</f>
        <v>5.6553125943220026</v>
      </c>
      <c r="PI9" s="38">
        <f>(1-$Q$5)*EXP($G9^2/-2+(RAND!OT7*$G9))*(1+$K9)*PI8+$Q$5*$J9</f>
        <v>5.3607017627538305</v>
      </c>
      <c r="PJ9" s="38">
        <f>(1-$Q$5)*EXP($G9^2/-2+(RAND!OU7*$G9))*(1+$K9)*PJ8+$Q$5*$J9</f>
        <v>6.0117597828557479</v>
      </c>
      <c r="PK9" s="38">
        <f>(1-$Q$5)*EXP($G9^2/-2+(RAND!OV7*$G9))*(1+$K9)*PK8+$Q$5*$J9</f>
        <v>5.9274056634984467</v>
      </c>
      <c r="PL9" s="38">
        <f>(1-$Q$5)*EXP($G9^2/-2+(RAND!OW7*$G9))*(1+$K9)*PL8+$Q$5*$J9</f>
        <v>5.0169941417912707</v>
      </c>
      <c r="PM9" s="38">
        <f>(1-$Q$5)*EXP($G9^2/-2+(RAND!OX7*$G9))*(1+$K9)*PM8+$Q$5*$J9</f>
        <v>5.5543838255240399</v>
      </c>
      <c r="PN9" s="38">
        <f>(1-$Q$5)*EXP($G9^2/-2+(RAND!OY7*$G9))*(1+$K9)*PN8+$Q$5*$J9</f>
        <v>5.9342501429642622</v>
      </c>
      <c r="PO9" s="38">
        <f>(1-$Q$5)*EXP($G9^2/-2+(RAND!OZ7*$G9))*(1+$K9)*PO8+$Q$5*$J9</f>
        <v>4.3927124074432697</v>
      </c>
      <c r="PP9" s="38">
        <f>(1-$Q$5)*EXP($G9^2/-2+(RAND!PA7*$G9))*(1+$K9)*PP8+$Q$5*$J9</f>
        <v>6.223194038582939</v>
      </c>
      <c r="PQ9" s="38">
        <f>(1-$Q$5)*EXP($G9^2/-2+(RAND!PB7*$G9))*(1+$K9)*PQ8+$Q$5*$J9</f>
        <v>6.2163359938154477</v>
      </c>
      <c r="PR9" s="38">
        <f>(1-$Q$5)*EXP($G9^2/-2+(RAND!PC7*$G9))*(1+$K9)*PR8+$Q$5*$J9</f>
        <v>5.5636404695641319</v>
      </c>
      <c r="PS9" s="38">
        <f>(1-$Q$5)*EXP($G9^2/-2+(RAND!PD7*$G9))*(1+$K9)*PS8+$Q$5*$J9</f>
        <v>5.1802843733901041</v>
      </c>
      <c r="PT9" s="38">
        <f>(1-$Q$5)*EXP($G9^2/-2+(RAND!PE7*$G9))*(1+$K9)*PT8+$Q$5*$J9</f>
        <v>5.1927370609882981</v>
      </c>
      <c r="PU9" s="38">
        <f>(1-$Q$5)*EXP($G9^2/-2+(RAND!PF7*$G9))*(1+$K9)*PU8+$Q$5*$J9</f>
        <v>6.4558332883882388</v>
      </c>
      <c r="PV9" s="38">
        <f>(1-$Q$5)*EXP($G9^2/-2+(RAND!PG7*$G9))*(1+$K9)*PV8+$Q$5*$J9</f>
        <v>5.9019832505895291</v>
      </c>
      <c r="PW9" s="38">
        <f>(1-$Q$5)*EXP($G9^2/-2+(RAND!PH7*$G9))*(1+$K9)*PW8+$Q$5*$J9</f>
        <v>4.9399445005210012</v>
      </c>
      <c r="PX9" s="38">
        <f>(1-$Q$5)*EXP($G9^2/-2+(RAND!PI7*$G9))*(1+$K9)*PX8+$Q$5*$J9</f>
        <v>5.6211971713251128</v>
      </c>
      <c r="PY9" s="38">
        <f>(1-$Q$5)*EXP($G9^2/-2+(RAND!PJ7*$G9))*(1+$K9)*PY8+$Q$5*$J9</f>
        <v>5.8047532563705957</v>
      </c>
      <c r="PZ9" s="38">
        <f>(1-$Q$5)*EXP($G9^2/-2+(RAND!PK7*$G9))*(1+$K9)*PZ8+$Q$5*$J9</f>
        <v>3.7878384654943149</v>
      </c>
      <c r="QA9" s="38">
        <f>(1-$Q$5)*EXP($G9^2/-2+(RAND!PL7*$G9))*(1+$K9)*QA8+$Q$5*$J9</f>
        <v>5.2044126903022683</v>
      </c>
      <c r="QB9" s="38">
        <f>(1-$Q$5)*EXP($G9^2/-2+(RAND!PM7*$G9))*(1+$K9)*QB8+$Q$5*$J9</f>
        <v>6.5776752116877866</v>
      </c>
      <c r="QC9" s="38">
        <f>(1-$Q$5)*EXP($G9^2/-2+(RAND!PN7*$G9))*(1+$K9)*QC8+$Q$5*$J9</f>
        <v>6.2059064061246385</v>
      </c>
      <c r="QD9" s="38">
        <f>(1-$Q$5)*EXP($G9^2/-2+(RAND!PO7*$G9))*(1+$K9)*QD8+$Q$5*$J9</f>
        <v>5.3997232231911596</v>
      </c>
      <c r="QE9" s="38">
        <f>(1-$Q$5)*EXP($G9^2/-2+(RAND!PP7*$G9))*(1+$K9)*QE8+$Q$5*$J9</f>
        <v>5.5070628301163929</v>
      </c>
      <c r="QF9" s="38">
        <f>(1-$Q$5)*EXP($G9^2/-2+(RAND!PQ7*$G9))*(1+$K9)*QF8+$Q$5*$J9</f>
        <v>6.3187624816977461</v>
      </c>
      <c r="QG9" s="38">
        <f>(1-$Q$5)*EXP($G9^2/-2+(RAND!PR7*$G9))*(1+$K9)*QG8+$Q$5*$J9</f>
        <v>6.1781611262866702</v>
      </c>
      <c r="QH9" s="38">
        <f>(1-$Q$5)*EXP($G9^2/-2+(RAND!PS7*$G9))*(1+$K9)*QH8+$Q$5*$J9</f>
        <v>6.2371931295924252</v>
      </c>
      <c r="QI9" s="38">
        <f>(1-$Q$5)*EXP($G9^2/-2+(RAND!PT7*$G9))*(1+$K9)*QI8+$Q$5*$J9</f>
        <v>4.9389143987510478</v>
      </c>
      <c r="QJ9" s="38">
        <f>(1-$Q$5)*EXP($G9^2/-2+(RAND!PU7*$G9))*(1+$K9)*QJ8+$Q$5*$J9</f>
        <v>4.621821156357492</v>
      </c>
      <c r="QK9" s="38">
        <f>(1-$Q$5)*EXP($G9^2/-2+(RAND!PV7*$G9))*(1+$K9)*QK8+$Q$5*$J9</f>
        <v>7.404725963639569</v>
      </c>
      <c r="QL9" s="38">
        <f>(1-$Q$5)*EXP($G9^2/-2+(RAND!PW7*$G9))*(1+$K9)*QL8+$Q$5*$J9</f>
        <v>4.8655399672622801</v>
      </c>
      <c r="QM9" s="38">
        <f>(1-$Q$5)*EXP($G9^2/-2+(RAND!PX7*$G9))*(1+$K9)*QM8+$Q$5*$J9</f>
        <v>5.9018755595097039</v>
      </c>
      <c r="QN9" s="38">
        <f>(1-$Q$5)*EXP($G9^2/-2+(RAND!PY7*$G9))*(1+$K9)*QN8+$Q$5*$J9</f>
        <v>5.7853549549795407</v>
      </c>
      <c r="QO9" s="38">
        <f>(1-$Q$5)*EXP($G9^2/-2+(RAND!PZ7*$G9))*(1+$K9)*QO8+$Q$5*$J9</f>
        <v>7.3794710101101018</v>
      </c>
      <c r="QP9" s="38">
        <f>(1-$Q$5)*EXP($G9^2/-2+(RAND!QA7*$G9))*(1+$K9)*QP8+$Q$5*$J9</f>
        <v>6.5913001054112144</v>
      </c>
      <c r="QQ9" s="38">
        <f>(1-$Q$5)*EXP($G9^2/-2+(RAND!QB7*$G9))*(1+$K9)*QQ8+$Q$5*$J9</f>
        <v>4.1959908799904628</v>
      </c>
      <c r="QR9" s="38">
        <f>(1-$Q$5)*EXP($G9^2/-2+(RAND!QC7*$G9))*(1+$K9)*QR8+$Q$5*$J9</f>
        <v>5.1794829025974867</v>
      </c>
      <c r="QS9" s="38">
        <f>(1-$Q$5)*EXP($G9^2/-2+(RAND!QD7*$G9))*(1+$K9)*QS8+$Q$5*$J9</f>
        <v>6.3514174845645464</v>
      </c>
      <c r="QT9" s="38">
        <f>(1-$Q$5)*EXP($G9^2/-2+(RAND!QE7*$G9))*(1+$K9)*QT8+$Q$5*$J9</f>
        <v>5.9947357494105988</v>
      </c>
      <c r="QU9" s="38">
        <f>(1-$Q$5)*EXP($G9^2/-2+(RAND!QF7*$G9))*(1+$K9)*QU8+$Q$5*$J9</f>
        <v>6.4386781197150711</v>
      </c>
      <c r="QV9" s="38">
        <f>(1-$Q$5)*EXP($G9^2/-2+(RAND!QG7*$G9))*(1+$K9)*QV8+$Q$5*$J9</f>
        <v>6.0501825977410162</v>
      </c>
      <c r="QW9" s="38">
        <f>(1-$Q$5)*EXP($G9^2/-2+(RAND!QH7*$G9))*(1+$K9)*QW8+$Q$5*$J9</f>
        <v>7.3989414954311226</v>
      </c>
      <c r="QX9" s="38">
        <f>(1-$Q$5)*EXP($G9^2/-2+(RAND!QI7*$G9))*(1+$K9)*QX8+$Q$5*$J9</f>
        <v>4.7484522763111547</v>
      </c>
      <c r="QY9" s="38">
        <f>(1-$Q$5)*EXP($G9^2/-2+(RAND!QJ7*$G9))*(1+$K9)*QY8+$Q$5*$J9</f>
        <v>5.5187510224894272</v>
      </c>
      <c r="QZ9" s="38">
        <f>(1-$Q$5)*EXP($G9^2/-2+(RAND!QK7*$G9))*(1+$K9)*QZ8+$Q$5*$J9</f>
        <v>5.1058874674110308</v>
      </c>
      <c r="RA9" s="38">
        <f>(1-$Q$5)*EXP($G9^2/-2+(RAND!QL7*$G9))*(1+$K9)*RA8+$Q$5*$J9</f>
        <v>5.0839718256404209</v>
      </c>
      <c r="RB9" s="38">
        <f>(1-$Q$5)*EXP($G9^2/-2+(RAND!QM7*$G9))*(1+$K9)*RB8+$Q$5*$J9</f>
        <v>5.3902226125142754</v>
      </c>
      <c r="RC9" s="38">
        <f>(1-$Q$5)*EXP($G9^2/-2+(RAND!QN7*$G9))*(1+$K9)*RC8+$Q$5*$J9</f>
        <v>5.8123441654024601</v>
      </c>
      <c r="RD9" s="38">
        <f>(1-$Q$5)*EXP($G9^2/-2+(RAND!QO7*$G9))*(1+$K9)*RD8+$Q$5*$J9</f>
        <v>5.4208237058103137</v>
      </c>
      <c r="RE9" s="38">
        <f>(1-$Q$5)*EXP($G9^2/-2+(RAND!QP7*$G9))*(1+$K9)*RE8+$Q$5*$J9</f>
        <v>6.6062845987757717</v>
      </c>
      <c r="RF9" s="38">
        <f>(1-$Q$5)*EXP($G9^2/-2+(RAND!QQ7*$G9))*(1+$K9)*RF8+$Q$5*$J9</f>
        <v>5.1000430701421697</v>
      </c>
      <c r="RG9" s="38">
        <f>(1-$Q$5)*EXP($G9^2/-2+(RAND!QR7*$G9))*(1+$K9)*RG8+$Q$5*$J9</f>
        <v>4.1246897031157044</v>
      </c>
      <c r="RH9" s="38">
        <f>(1-$Q$5)*EXP($G9^2/-2+(RAND!QS7*$G9))*(1+$K9)*RH8+$Q$5*$J9</f>
        <v>5.9125504413249841</v>
      </c>
      <c r="RI9" s="38">
        <f>(1-$Q$5)*EXP($G9^2/-2+(RAND!QT7*$G9))*(1+$K9)*RI8+$Q$5*$J9</f>
        <v>5.3305765202405802</v>
      </c>
      <c r="RJ9" s="38">
        <f>(1-$Q$5)*EXP($G9^2/-2+(RAND!QU7*$G9))*(1+$K9)*RJ8+$Q$5*$J9</f>
        <v>5.3846024729155104</v>
      </c>
      <c r="RK9" s="38">
        <f>(1-$Q$5)*EXP($G9^2/-2+(RAND!QV7*$G9))*(1+$K9)*RK8+$Q$5*$J9</f>
        <v>5.9934857919988831</v>
      </c>
      <c r="RL9" s="38">
        <f>(1-$Q$5)*EXP($G9^2/-2+(RAND!QW7*$G9))*(1+$K9)*RL8+$Q$5*$J9</f>
        <v>6.7994330456896046</v>
      </c>
      <c r="RM9" s="38">
        <f>(1-$Q$5)*EXP($G9^2/-2+(RAND!QX7*$G9))*(1+$K9)*RM8+$Q$5*$J9</f>
        <v>4.5016836728379763</v>
      </c>
      <c r="RN9" s="38">
        <f>(1-$Q$5)*EXP($G9^2/-2+(RAND!QY7*$G9))*(1+$K9)*RN8+$Q$5*$J9</f>
        <v>4.1818699208750525</v>
      </c>
      <c r="RO9" s="38">
        <f>(1-$Q$5)*EXP($G9^2/-2+(RAND!QZ7*$G9))*(1+$K9)*RO8+$Q$5*$J9</f>
        <v>5.8716170476112275</v>
      </c>
      <c r="RP9" s="38">
        <f>(1-$Q$5)*EXP($G9^2/-2+(RAND!RA7*$G9))*(1+$K9)*RP8+$Q$5*$J9</f>
        <v>4.7434256977290294</v>
      </c>
      <c r="RQ9" s="38">
        <f>(1-$Q$5)*EXP($G9^2/-2+(RAND!RB7*$G9))*(1+$K9)*RQ8+$Q$5*$J9</f>
        <v>9.6165805193344589</v>
      </c>
      <c r="RR9" s="38">
        <f>(1-$Q$5)*EXP($G9^2/-2+(RAND!RC7*$G9))*(1+$K9)*RR8+$Q$5*$J9</f>
        <v>4.9723260186220122</v>
      </c>
      <c r="RS9" s="38">
        <f>(1-$Q$5)*EXP($G9^2/-2+(RAND!RD7*$G9))*(1+$K9)*RS8+$Q$5*$J9</f>
        <v>7.1913389209607379</v>
      </c>
      <c r="RT9" s="38">
        <f>(1-$Q$5)*EXP($G9^2/-2+(RAND!RE7*$G9))*(1+$K9)*RT8+$Q$5*$J9</f>
        <v>5.207417607750215</v>
      </c>
      <c r="RU9" s="38">
        <f>(1-$Q$5)*EXP($G9^2/-2+(RAND!RF7*$G9))*(1+$K9)*RU8+$Q$5*$J9</f>
        <v>6.2112376733074397</v>
      </c>
      <c r="RV9" s="38">
        <f>(1-$Q$5)*EXP($G9^2/-2+(RAND!RG7*$G9))*(1+$K9)*RV8+$Q$5*$J9</f>
        <v>4.7074861804185728</v>
      </c>
      <c r="RW9" s="38">
        <f>(1-$Q$5)*EXP($G9^2/-2+(RAND!RH7*$G9))*(1+$K9)*RW8+$Q$5*$J9</f>
        <v>5.3279250543746492</v>
      </c>
      <c r="RX9" s="38">
        <f>(1-$Q$5)*EXP($G9^2/-2+(RAND!RI7*$G9))*(1+$K9)*RX8+$Q$5*$J9</f>
        <v>4.0013339816252751</v>
      </c>
      <c r="RY9" s="38">
        <f>(1-$Q$5)*EXP($G9^2/-2+(RAND!RJ7*$G9))*(1+$K9)*RY8+$Q$5*$J9</f>
        <v>8.0088757381459921</v>
      </c>
      <c r="RZ9" s="38">
        <f>(1-$Q$5)*EXP($G9^2/-2+(RAND!RK7*$G9))*(1+$K9)*RZ8+$Q$5*$J9</f>
        <v>5.5521971597455941</v>
      </c>
      <c r="SA9" s="38">
        <f>(1-$Q$5)*EXP($G9^2/-2+(RAND!RL7*$G9))*(1+$K9)*SA8+$Q$5*$J9</f>
        <v>6.9198646269028448</v>
      </c>
      <c r="SB9" s="38">
        <f>(1-$Q$5)*EXP($G9^2/-2+(RAND!RM7*$G9))*(1+$K9)*SB8+$Q$5*$J9</f>
        <v>5.6092118188278448</v>
      </c>
      <c r="SC9" s="38">
        <f>(1-$Q$5)*EXP($G9^2/-2+(RAND!RN7*$G9))*(1+$K9)*SC8+$Q$5*$J9</f>
        <v>6.267279360195622</v>
      </c>
      <c r="SD9" s="38">
        <f>(1-$Q$5)*EXP($G9^2/-2+(RAND!RO7*$G9))*(1+$K9)*SD8+$Q$5*$J9</f>
        <v>5.7411095910437622</v>
      </c>
      <c r="SE9" s="38">
        <f>(1-$Q$5)*EXP($G9^2/-2+(RAND!RP7*$G9))*(1+$K9)*SE8+$Q$5*$J9</f>
        <v>5.4308932120486224</v>
      </c>
      <c r="SF9" s="38">
        <f>(1-$Q$5)*EXP($G9^2/-2+(RAND!RQ7*$G9))*(1+$K9)*SF8+$Q$5*$J9</f>
        <v>4.0888458418220646</v>
      </c>
      <c r="SG9" s="38">
        <f>(1-$Q$5)*EXP($G9^2/-2+(RAND!RR7*$G9))*(1+$K9)*SG8+$Q$5*$J9</f>
        <v>4.897452873097226</v>
      </c>
      <c r="SH9" s="38">
        <f>(1-$Q$5)*EXP($G9^2/-2+(RAND!RS7*$G9))*(1+$K9)*SH8+$Q$5*$J9</f>
        <v>5.4176711280952503</v>
      </c>
      <c r="SI9" s="38">
        <f>(1-$Q$5)*EXP($G9^2/-2+(RAND!RT7*$G9))*(1+$K9)*SI8+$Q$5*$J9</f>
        <v>6.3616487826848109</v>
      </c>
      <c r="SJ9" s="38">
        <f>(1-$Q$5)*EXP($G9^2/-2+(RAND!RU7*$G9))*(1+$K9)*SJ8+$Q$5*$J9</f>
        <v>6.0638441424254337</v>
      </c>
      <c r="SK9" s="38">
        <f>(1-$Q$5)*EXP($G9^2/-2+(RAND!RV7*$G9))*(1+$K9)*SK8+$Q$5*$J9</f>
        <v>5.5705395045292185</v>
      </c>
      <c r="SL9" s="38">
        <f>(1-$Q$5)*EXP($G9^2/-2+(RAND!RW7*$G9))*(1+$K9)*SL8+$Q$5*$J9</f>
        <v>5.5045832896743088</v>
      </c>
      <c r="SM9" s="38">
        <f>(1-$Q$5)*EXP($G9^2/-2+(RAND!RX7*$G9))*(1+$K9)*SM8+$Q$5*$J9</f>
        <v>6.5516939106303864</v>
      </c>
      <c r="SN9" s="38">
        <f>(1-$Q$5)*EXP($G9^2/-2+(RAND!RY7*$G9))*(1+$K9)*SN8+$Q$5*$J9</f>
        <v>4.9685789760114139</v>
      </c>
      <c r="SO9" s="38">
        <f>(1-$Q$5)*EXP($G9^2/-2+(RAND!RZ7*$G9))*(1+$K9)*SO8+$Q$5*$J9</f>
        <v>5.1853858718063064</v>
      </c>
      <c r="SP9" s="38">
        <f>(1-$Q$5)*EXP($G9^2/-2+(RAND!SA7*$G9))*(1+$K9)*SP8+$Q$5*$J9</f>
        <v>4.521583149056716</v>
      </c>
      <c r="SQ9" s="38">
        <f>(1-$Q$5)*EXP($G9^2/-2+(RAND!SB7*$G9))*(1+$K9)*SQ8+$Q$5*$J9</f>
        <v>5.9059207393827302</v>
      </c>
      <c r="SR9" s="38">
        <f>(1-$Q$5)*EXP($G9^2/-2+(RAND!SC7*$G9))*(1+$K9)*SR8+$Q$5*$J9</f>
        <v>5.0762937093337035</v>
      </c>
      <c r="SS9" s="38">
        <f>(1-$Q$5)*EXP($G9^2/-2+(RAND!SD7*$G9))*(1+$K9)*SS8+$Q$5*$J9</f>
        <v>5.3750716943870236</v>
      </c>
      <c r="ST9" s="38">
        <f>(1-$Q$5)*EXP($G9^2/-2+(RAND!SE7*$G9))*(1+$K9)*ST8+$Q$5*$J9</f>
        <v>3.1105847900160555</v>
      </c>
      <c r="SU9" s="38">
        <f>(1-$Q$5)*EXP($G9^2/-2+(RAND!SF7*$G9))*(1+$K9)*SU8+$Q$5*$J9</f>
        <v>4.7022133651789337</v>
      </c>
      <c r="SV9" s="38">
        <f>(1-$Q$5)*EXP($G9^2/-2+(RAND!SG7*$G9))*(1+$K9)*SV8+$Q$5*$J9</f>
        <v>5.3228332839342931</v>
      </c>
      <c r="SW9" s="38">
        <f>(1-$Q$5)*EXP($G9^2/-2+(RAND!SH7*$G9))*(1+$K9)*SW8+$Q$5*$J9</f>
        <v>4.8045759510650443</v>
      </c>
      <c r="SX9" s="38">
        <f>(1-$Q$5)*EXP($G9^2/-2+(RAND!SI7*$G9))*(1+$K9)*SX8+$Q$5*$J9</f>
        <v>4.8230615195216195</v>
      </c>
      <c r="SY9" s="38">
        <f>(1-$Q$5)*EXP($G9^2/-2+(RAND!SJ7*$G9))*(1+$K9)*SY8+$Q$5*$J9</f>
        <v>6.3216431489713747</v>
      </c>
      <c r="SZ9" s="38">
        <f>(1-$Q$5)*EXP($G9^2/-2+(RAND!SK7*$G9))*(1+$K9)*SZ8+$Q$5*$J9</f>
        <v>4.5120682927033018</v>
      </c>
      <c r="TA9" s="38">
        <f>(1-$Q$5)*EXP($G9^2/-2+(RAND!SL7*$G9))*(1+$K9)*TA8+$Q$5*$J9</f>
        <v>4.8975435714910587</v>
      </c>
      <c r="TB9" s="38">
        <f>(1-$Q$5)*EXP($G9^2/-2+(RAND!SM7*$G9))*(1+$K9)*TB8+$Q$5*$J9</f>
        <v>4.0788415389588053</v>
      </c>
      <c r="TC9" s="38">
        <f>(1-$Q$5)*EXP($G9^2/-2+(RAND!SN7*$G9))*(1+$K9)*TC8+$Q$5*$J9</f>
        <v>5.2506857071521003</v>
      </c>
      <c r="TD9" s="38">
        <f>(1-$Q$5)*EXP($G9^2/-2+(RAND!SO7*$G9))*(1+$K9)*TD8+$Q$5*$J9</f>
        <v>6.1914551105416074</v>
      </c>
      <c r="TE9" s="38">
        <f>(1-$Q$5)*EXP($G9^2/-2+(RAND!SP7*$G9))*(1+$K9)*TE8+$Q$5*$J9</f>
        <v>6.4169641782435596</v>
      </c>
      <c r="TF9" s="38">
        <f>(1-$Q$5)*EXP($G9^2/-2+(RAND!SQ7*$G9))*(1+$K9)*TF8+$Q$5*$J9</f>
        <v>5.7659001636165952</v>
      </c>
      <c r="TG9" s="38">
        <f>(1-$Q$5)*EXP($G9^2/-2+(RAND!SR7*$G9))*(1+$K9)*TG8+$Q$5*$J9</f>
        <v>4.5692771785622055</v>
      </c>
      <c r="TH9" s="38">
        <f>(1-$Q$5)*EXP($G9^2/-2+(RAND!SS7*$G9))*(1+$K9)*TH8+$Q$5*$J9</f>
        <v>4.6610378808617474</v>
      </c>
      <c r="TI9" s="38">
        <f>(1-$Q$5)*EXP($G9^2/-2+(RAND!ST7*$G9))*(1+$K9)*TI8+$Q$5*$J9</f>
        <v>5.3863567859782071</v>
      </c>
      <c r="TJ9" s="38">
        <f>(1-$Q$5)*EXP($G9^2/-2+(RAND!SU7*$G9))*(1+$K9)*TJ8+$Q$5*$J9</f>
        <v>5.6917113293262807</v>
      </c>
      <c r="TK9" s="38">
        <f>(1-$Q$5)*EXP($G9^2/-2+(RAND!SV7*$G9))*(1+$K9)*TK8+$Q$5*$J9</f>
        <v>5.7664360906655592</v>
      </c>
      <c r="TL9" s="38">
        <f>(1-$Q$5)*EXP($G9^2/-2+(RAND!SW7*$G9))*(1+$K9)*TL8+$Q$5*$J9</f>
        <v>4.7277506091756702</v>
      </c>
      <c r="TM9" s="38">
        <f>(1-$Q$5)*EXP($G9^2/-2+(RAND!SX7*$G9))*(1+$K9)*TM8+$Q$5*$J9</f>
        <v>5.0392753445308385</v>
      </c>
      <c r="TN9" s="38">
        <f>(1-$Q$5)*EXP($G9^2/-2+(RAND!SY7*$G9))*(1+$K9)*TN8+$Q$5*$J9</f>
        <v>5.7197644592731463</v>
      </c>
      <c r="TO9" s="38">
        <f>(1-$Q$5)*EXP($G9^2/-2+(RAND!SZ7*$G9))*(1+$K9)*TO8+$Q$5*$J9</f>
        <v>4.7545825903711956</v>
      </c>
      <c r="TP9" s="38">
        <f>(1-$Q$5)*EXP($G9^2/-2+(RAND!TA7*$G9))*(1+$K9)*TP8+$Q$5*$J9</f>
        <v>5.5102953278933127</v>
      </c>
      <c r="TQ9" s="38">
        <f>(1-$Q$5)*EXP($G9^2/-2+(RAND!TB7*$G9))*(1+$K9)*TQ8+$Q$5*$J9</f>
        <v>7.0419115792956486</v>
      </c>
      <c r="TR9" s="38">
        <f>(1-$Q$5)*EXP($G9^2/-2+(RAND!TC7*$G9))*(1+$K9)*TR8+$Q$5*$J9</f>
        <v>5.1533923455700164</v>
      </c>
      <c r="TS9" s="38">
        <f>(1-$Q$5)*EXP($G9^2/-2+(RAND!TD7*$G9))*(1+$K9)*TS8+$Q$5*$J9</f>
        <v>6.8886292230106161</v>
      </c>
      <c r="TT9" s="38">
        <f>(1-$Q$5)*EXP($G9^2/-2+(RAND!TE7*$G9))*(1+$K9)*TT8+$Q$5*$J9</f>
        <v>6.862245779699724</v>
      </c>
      <c r="TU9" s="38">
        <f>(1-$Q$5)*EXP($G9^2/-2+(RAND!TF7*$G9))*(1+$K9)*TU8+$Q$5*$J9</f>
        <v>8.5583311967381199</v>
      </c>
      <c r="TV9" s="38">
        <f>(1-$Q$5)*EXP($G9^2/-2+(RAND!TG7*$G9))*(1+$K9)*TV8+$Q$5*$J9</f>
        <v>3.9575235617776321</v>
      </c>
      <c r="TW9" s="38">
        <f>(1-$Q$5)*EXP($G9^2/-2+(RAND!TH7*$G9))*(1+$K9)*TW8+$Q$5*$J9</f>
        <v>7.6157960043256523</v>
      </c>
      <c r="TX9" s="38">
        <f>(1-$Q$5)*EXP($G9^2/-2+(RAND!TI7*$G9))*(1+$K9)*TX8+$Q$5*$J9</f>
        <v>6.0834934981919382</v>
      </c>
      <c r="TY9" s="38">
        <f>(1-$Q$5)*EXP($G9^2/-2+(RAND!TJ7*$G9))*(1+$K9)*TY8+$Q$5*$J9</f>
        <v>4.016076776343616</v>
      </c>
      <c r="TZ9" s="38">
        <f>(1-$Q$5)*EXP($G9^2/-2+(RAND!TK7*$G9))*(1+$K9)*TZ8+$Q$5*$J9</f>
        <v>4.5293338173290394</v>
      </c>
      <c r="UA9" s="38">
        <f>(1-$Q$5)*EXP($G9^2/-2+(RAND!TL7*$G9))*(1+$K9)*UA8+$Q$5*$J9</f>
        <v>6.2419507638313201</v>
      </c>
      <c r="UB9" s="38">
        <f>(1-$Q$5)*EXP($G9^2/-2+(RAND!TM7*$G9))*(1+$K9)*UB8+$Q$5*$J9</f>
        <v>5.4494427840681254</v>
      </c>
      <c r="UC9" s="38">
        <f>(1-$Q$5)*EXP($G9^2/-2+(RAND!TN7*$G9))*(1+$K9)*UC8+$Q$5*$J9</f>
        <v>6.4914705614933661</v>
      </c>
      <c r="UD9" s="38">
        <f>(1-$Q$5)*EXP($G9^2/-2+(RAND!TO7*$G9))*(1+$K9)*UD8+$Q$5*$J9</f>
        <v>6.0546627596233797</v>
      </c>
      <c r="UE9" s="38">
        <f>(1-$Q$5)*EXP($G9^2/-2+(RAND!TP7*$G9))*(1+$K9)*UE8+$Q$5*$J9</f>
        <v>3.9851322345450639</v>
      </c>
      <c r="UF9" s="38">
        <f>(1-$Q$5)*EXP($G9^2/-2+(RAND!TQ7*$G9))*(1+$K9)*UF8+$Q$5*$J9</f>
        <v>6.1056845485219471</v>
      </c>
      <c r="UG9" s="38">
        <f>(1-$Q$5)*EXP($G9^2/-2+(RAND!TR7*$G9))*(1+$K9)*UG8+$Q$5*$J9</f>
        <v>6.070901058702753</v>
      </c>
      <c r="UH9" s="38">
        <f>(1-$Q$5)*EXP($G9^2/-2+(RAND!TS7*$G9))*(1+$K9)*UH8+$Q$5*$J9</f>
        <v>5.8559461335293417</v>
      </c>
      <c r="UI9" s="38">
        <f>(1-$Q$5)*EXP($G9^2/-2+(RAND!TT7*$G9))*(1+$K9)*UI8+$Q$5*$J9</f>
        <v>6.3934062935547118</v>
      </c>
      <c r="UJ9" s="38">
        <f>(1-$Q$5)*EXP($G9^2/-2+(RAND!TU7*$G9))*(1+$K9)*UJ8+$Q$5*$J9</f>
        <v>7.6439451566981464</v>
      </c>
      <c r="UK9" s="38">
        <f>(1-$Q$5)*EXP($G9^2/-2+(RAND!TV7*$G9))*(1+$K9)*UK8+$Q$5*$J9</f>
        <v>6.0173576757403033</v>
      </c>
      <c r="UL9" s="38">
        <f>(1-$Q$5)*EXP($G9^2/-2+(RAND!TW7*$G9))*(1+$K9)*UL8+$Q$5*$J9</f>
        <v>4.4849109890494363</v>
      </c>
      <c r="UM9" s="38">
        <f>(1-$Q$5)*EXP($G9^2/-2+(RAND!TX7*$G9))*(1+$K9)*UM8+$Q$5*$J9</f>
        <v>5.7114979696612735</v>
      </c>
      <c r="UN9" s="38">
        <f>(1-$Q$5)*EXP($G9^2/-2+(RAND!TY7*$G9))*(1+$K9)*UN8+$Q$5*$J9</f>
        <v>5.6475320715059905</v>
      </c>
      <c r="UO9" s="38">
        <f>(1-$Q$5)*EXP($G9^2/-2+(RAND!TZ7*$G9))*(1+$K9)*UO8+$Q$5*$J9</f>
        <v>5.5943037879637076</v>
      </c>
      <c r="UP9" s="38">
        <f>(1-$Q$5)*EXP($G9^2/-2+(RAND!UA7*$G9))*(1+$K9)*UP8+$Q$5*$J9</f>
        <v>4.5222861676466461</v>
      </c>
      <c r="UQ9" s="38">
        <f>(1-$Q$5)*EXP($G9^2/-2+(RAND!UB7*$G9))*(1+$K9)*UQ8+$Q$5*$J9</f>
        <v>6.3009309261265711</v>
      </c>
      <c r="UR9" s="38">
        <f>(1-$Q$5)*EXP($G9^2/-2+(RAND!UC7*$G9))*(1+$K9)*UR8+$Q$5*$J9</f>
        <v>5.4667984119954127</v>
      </c>
      <c r="US9" s="38">
        <f>(1-$Q$5)*EXP($G9^2/-2+(RAND!UD7*$G9))*(1+$K9)*US8+$Q$5*$J9</f>
        <v>3.9652432060380156</v>
      </c>
      <c r="UT9" s="38">
        <f>(1-$Q$5)*EXP($G9^2/-2+(RAND!UE7*$G9))*(1+$K9)*UT8+$Q$5*$J9</f>
        <v>6.205865587721334</v>
      </c>
      <c r="UU9" s="38">
        <f>(1-$Q$5)*EXP($G9^2/-2+(RAND!UF7*$G9))*(1+$K9)*UU8+$Q$5*$J9</f>
        <v>7.451562799100925</v>
      </c>
      <c r="UV9" s="38">
        <f>(1-$Q$5)*EXP($G9^2/-2+(RAND!UG7*$G9))*(1+$K9)*UV8+$Q$5*$J9</f>
        <v>4.7711714035879842</v>
      </c>
      <c r="UW9" s="38">
        <f>(1-$Q$5)*EXP($G9^2/-2+(RAND!UH7*$G9))*(1+$K9)*UW8+$Q$5*$J9</f>
        <v>3.6777707662181913</v>
      </c>
      <c r="UX9" s="38">
        <f>(1-$Q$5)*EXP($G9^2/-2+(RAND!UI7*$G9))*(1+$K9)*UX8+$Q$5*$J9</f>
        <v>6.1218455504675156</v>
      </c>
      <c r="UY9" s="38">
        <f>(1-$Q$5)*EXP($G9^2/-2+(RAND!UJ7*$G9))*(1+$K9)*UY8+$Q$5*$J9</f>
        <v>8.9391203106771311</v>
      </c>
      <c r="UZ9" s="38">
        <f>(1-$Q$5)*EXP($G9^2/-2+(RAND!UK7*$G9))*(1+$K9)*UZ8+$Q$5*$J9</f>
        <v>4.543008899972401</v>
      </c>
      <c r="VA9" s="38">
        <f>(1-$Q$5)*EXP($G9^2/-2+(RAND!UL7*$G9))*(1+$K9)*VA8+$Q$5*$J9</f>
        <v>4.5931796088883257</v>
      </c>
      <c r="VB9" s="38">
        <f>(1-$Q$5)*EXP($G9^2/-2+(RAND!UM7*$G9))*(1+$K9)*VB8+$Q$5*$J9</f>
        <v>5.6945948537966453</v>
      </c>
      <c r="VC9" s="38">
        <f>(1-$Q$5)*EXP($G9^2/-2+(RAND!UN7*$G9))*(1+$K9)*VC8+$Q$5*$J9</f>
        <v>6.6149163541321903</v>
      </c>
      <c r="VD9" s="38">
        <f>(1-$Q$5)*EXP($G9^2/-2+(RAND!UO7*$G9))*(1+$K9)*VD8+$Q$5*$J9</f>
        <v>7.0387127440823951</v>
      </c>
      <c r="VE9" s="38">
        <f>(1-$Q$5)*EXP($G9^2/-2+(RAND!UP7*$G9))*(1+$K9)*VE8+$Q$5*$J9</f>
        <v>5.8159195880684447</v>
      </c>
      <c r="VF9" s="38">
        <f>(1-$Q$5)*EXP($G9^2/-2+(RAND!UQ7*$G9))*(1+$K9)*VF8+$Q$5*$J9</f>
        <v>4.3389537853991902</v>
      </c>
      <c r="VG9" s="38">
        <f>(1-$Q$5)*EXP($G9^2/-2+(RAND!UR7*$G9))*(1+$K9)*VG8+$Q$5*$J9</f>
        <v>7.0410015028329518</v>
      </c>
      <c r="VH9" s="38">
        <f>(1-$Q$5)*EXP($G9^2/-2+(RAND!US7*$G9))*(1+$K9)*VH8+$Q$5*$J9</f>
        <v>4.8516710433945258</v>
      </c>
      <c r="VI9" s="38">
        <f>(1-$Q$5)*EXP($G9^2/-2+(RAND!UT7*$G9))*(1+$K9)*VI8+$Q$5*$J9</f>
        <v>4.8199946968021097</v>
      </c>
      <c r="VJ9" s="38">
        <f>(1-$Q$5)*EXP($G9^2/-2+(RAND!UU7*$G9))*(1+$K9)*VJ8+$Q$5*$J9</f>
        <v>5.879646060927648</v>
      </c>
      <c r="VK9" s="38">
        <f>(1-$Q$5)*EXP($G9^2/-2+(RAND!UV7*$G9))*(1+$K9)*VK8+$Q$5*$J9</f>
        <v>5.4868715237889667</v>
      </c>
      <c r="VL9" s="38">
        <f>(1-$Q$5)*EXP($G9^2/-2+(RAND!UW7*$G9))*(1+$K9)*VL8+$Q$5*$J9</f>
        <v>4.9961889399015504</v>
      </c>
      <c r="VM9" s="38">
        <f>(1-$Q$5)*EXP($G9^2/-2+(RAND!UX7*$G9))*(1+$K9)*VM8+$Q$5*$J9</f>
        <v>4.5464948878996143</v>
      </c>
      <c r="VN9" s="38">
        <f>(1-$Q$5)*EXP($G9^2/-2+(RAND!UY7*$G9))*(1+$K9)*VN8+$Q$5*$J9</f>
        <v>5.9032561344547787</v>
      </c>
      <c r="VO9" s="38">
        <f>(1-$Q$5)*EXP($G9^2/-2+(RAND!UZ7*$G9))*(1+$K9)*VO8+$Q$5*$J9</f>
        <v>5.4401603265790897</v>
      </c>
      <c r="VP9" s="38">
        <f>(1-$Q$5)*EXP($G9^2/-2+(RAND!VA7*$G9))*(1+$K9)*VP8+$Q$5*$J9</f>
        <v>3.6492128738509138</v>
      </c>
      <c r="VQ9" s="38">
        <f>(1-$Q$5)*EXP($G9^2/-2+(RAND!VB7*$G9))*(1+$K9)*VQ8+$Q$5*$J9</f>
        <v>4.5789087837970257</v>
      </c>
      <c r="VR9" s="38">
        <f>(1-$Q$5)*EXP($G9^2/-2+(RAND!VC7*$G9))*(1+$K9)*VR8+$Q$5*$J9</f>
        <v>6.4059733411248025</v>
      </c>
      <c r="VS9" s="38">
        <f>(1-$Q$5)*EXP($G9^2/-2+(RAND!VD7*$G9))*(1+$K9)*VS8+$Q$5*$J9</f>
        <v>6.1522006781628393</v>
      </c>
      <c r="VT9" s="38">
        <f>(1-$Q$5)*EXP($G9^2/-2+(RAND!VE7*$G9))*(1+$K9)*VT8+$Q$5*$J9</f>
        <v>7.087225438710389</v>
      </c>
      <c r="VU9" s="38">
        <f>(1-$Q$5)*EXP($G9^2/-2+(RAND!VF7*$G9))*(1+$K9)*VU8+$Q$5*$J9</f>
        <v>5.7395039219490691</v>
      </c>
      <c r="VV9" s="38">
        <f>(1-$Q$5)*EXP($G9^2/-2+(RAND!VG7*$G9))*(1+$K9)*VV8+$Q$5*$J9</f>
        <v>2.8974199844071293</v>
      </c>
      <c r="VW9" s="38">
        <f>(1-$Q$5)*EXP($G9^2/-2+(RAND!VH7*$G9))*(1+$K9)*VW8+$Q$5*$J9</f>
        <v>5.1525799868063906</v>
      </c>
      <c r="VX9" s="38">
        <f>(1-$Q$5)*EXP($G9^2/-2+(RAND!VI7*$G9))*(1+$K9)*VX8+$Q$5*$J9</f>
        <v>5.6249294204821485</v>
      </c>
      <c r="VY9" s="38">
        <f>(1-$Q$5)*EXP($G9^2/-2+(RAND!VJ7*$G9))*(1+$K9)*VY8+$Q$5*$J9</f>
        <v>5.0688007296993778</v>
      </c>
      <c r="VZ9" s="38">
        <f>(1-$Q$5)*EXP($G9^2/-2+(RAND!VK7*$G9))*(1+$K9)*VZ8+$Q$5*$J9</f>
        <v>5.0775310799709699</v>
      </c>
      <c r="WA9" s="38">
        <f>(1-$Q$5)*EXP($G9^2/-2+(RAND!VL7*$G9))*(1+$K9)*WA8+$Q$5*$J9</f>
        <v>7.6265055935665691</v>
      </c>
      <c r="WB9" s="38">
        <f>(1-$Q$5)*EXP($G9^2/-2+(RAND!VM7*$G9))*(1+$K9)*WB8+$Q$5*$J9</f>
        <v>7.8538466383910475</v>
      </c>
      <c r="WC9" s="38">
        <f>(1-$Q$5)*EXP($G9^2/-2+(RAND!VN7*$G9))*(1+$K9)*WC8+$Q$5*$J9</f>
        <v>5.5987545275388806</v>
      </c>
      <c r="WD9" s="38">
        <f>(1-$Q$5)*EXP($G9^2/-2+(RAND!VO7*$G9))*(1+$K9)*WD8+$Q$5*$J9</f>
        <v>7.154750880080945</v>
      </c>
      <c r="WE9" s="38">
        <f>(1-$Q$5)*EXP($G9^2/-2+(RAND!VP7*$G9))*(1+$K9)*WE8+$Q$5*$J9</f>
        <v>5.3564444816290804</v>
      </c>
      <c r="WF9" s="38">
        <f>(1-$Q$5)*EXP($G9^2/-2+(RAND!VQ7*$G9))*(1+$K9)*WF8+$Q$5*$J9</f>
        <v>6.2386460200819158</v>
      </c>
      <c r="WG9" s="38">
        <f>(1-$Q$5)*EXP($G9^2/-2+(RAND!VR7*$G9))*(1+$K9)*WG8+$Q$5*$J9</f>
        <v>4.9617231858664592</v>
      </c>
      <c r="WH9" s="38">
        <f>(1-$Q$5)*EXP($G9^2/-2+(RAND!VS7*$G9))*(1+$K9)*WH8+$Q$5*$J9</f>
        <v>7.9343662842511309</v>
      </c>
      <c r="WI9" s="38">
        <f>(1-$Q$5)*EXP($G9^2/-2+(RAND!VT7*$G9))*(1+$K9)*WI8+$Q$5*$J9</f>
        <v>4.6260285334222528</v>
      </c>
      <c r="WJ9" s="38">
        <f>(1-$Q$5)*EXP($G9^2/-2+(RAND!VU7*$G9))*(1+$K9)*WJ8+$Q$5*$J9</f>
        <v>3.6786660232193613</v>
      </c>
      <c r="WK9" s="38">
        <f>(1-$Q$5)*EXP($G9^2/-2+(RAND!VV7*$G9))*(1+$K9)*WK8+$Q$5*$J9</f>
        <v>5.0955102408391948</v>
      </c>
      <c r="WL9" s="38">
        <f>(1-$Q$5)*EXP($G9^2/-2+(RAND!VW7*$G9))*(1+$K9)*WL8+$Q$5*$J9</f>
        <v>6.7221232166423661</v>
      </c>
      <c r="WM9" s="38">
        <f>(1-$Q$5)*EXP($G9^2/-2+(RAND!VX7*$G9))*(1+$K9)*WM8+$Q$5*$J9</f>
        <v>4.4819129167897422</v>
      </c>
      <c r="WN9" s="38">
        <f>(1-$Q$5)*EXP($G9^2/-2+(RAND!VY7*$G9))*(1+$K9)*WN8+$Q$5*$J9</f>
        <v>3.3864127326547973</v>
      </c>
      <c r="WO9" s="38">
        <f>(1-$Q$5)*EXP($G9^2/-2+(RAND!VZ7*$G9))*(1+$K9)*WO8+$Q$5*$J9</f>
        <v>6.2873171704638153</v>
      </c>
      <c r="WP9" s="38">
        <f>(1-$Q$5)*EXP($G9^2/-2+(RAND!WA7*$G9))*(1+$K9)*WP8+$Q$5*$J9</f>
        <v>5.9407357611063158</v>
      </c>
      <c r="WQ9" s="38">
        <f>(1-$Q$5)*EXP($G9^2/-2+(RAND!WB7*$G9))*(1+$K9)*WQ8+$Q$5*$J9</f>
        <v>4.2671740275129872</v>
      </c>
      <c r="WR9" s="38">
        <f>(1-$Q$5)*EXP($G9^2/-2+(RAND!WC7*$G9))*(1+$K9)*WR8+$Q$5*$J9</f>
        <v>4.5602705832023247</v>
      </c>
      <c r="WS9" s="38">
        <f>(1-$Q$5)*EXP($G9^2/-2+(RAND!WD7*$G9))*(1+$K9)*WS8+$Q$5*$J9</f>
        <v>6.2330693424712331</v>
      </c>
      <c r="WT9" s="38">
        <f>(1-$Q$5)*EXP($G9^2/-2+(RAND!WE7*$G9))*(1+$K9)*WT8+$Q$5*$J9</f>
        <v>6.2991368484886818</v>
      </c>
      <c r="WU9" s="38">
        <f>(1-$Q$5)*EXP($G9^2/-2+(RAND!WF7*$G9))*(1+$K9)*WU8+$Q$5*$J9</f>
        <v>3.8004499160030445</v>
      </c>
      <c r="WV9" s="38">
        <f>(1-$Q$5)*EXP($G9^2/-2+(RAND!WG7*$G9))*(1+$K9)*WV8+$Q$5*$J9</f>
        <v>6.2454229547552753</v>
      </c>
      <c r="WW9" s="38">
        <f>(1-$Q$5)*EXP($G9^2/-2+(RAND!WH7*$G9))*(1+$K9)*WW8+$Q$5*$J9</f>
        <v>4.3574345726955865</v>
      </c>
      <c r="WX9" s="38">
        <f>(1-$Q$5)*EXP($G9^2/-2+(RAND!WI7*$G9))*(1+$K9)*WX8+$Q$5*$J9</f>
        <v>8.2818654664442395</v>
      </c>
      <c r="WY9" s="38">
        <f>(1-$Q$5)*EXP($G9^2/-2+(RAND!WJ7*$G9))*(1+$K9)*WY8+$Q$5*$J9</f>
        <v>5.1433807597320049</v>
      </c>
      <c r="WZ9" s="38">
        <f>(1-$Q$5)*EXP($G9^2/-2+(RAND!WK7*$G9))*(1+$K9)*WZ8+$Q$5*$J9</f>
        <v>5.7310460952455387</v>
      </c>
      <c r="XA9" s="38">
        <f>(1-$Q$5)*EXP($G9^2/-2+(RAND!WL7*$G9))*(1+$K9)*XA8+$Q$5*$J9</f>
        <v>5.7328120143938355</v>
      </c>
      <c r="XB9" s="38">
        <f>(1-$Q$5)*EXP($G9^2/-2+(RAND!WM7*$G9))*(1+$K9)*XB8+$Q$5*$J9</f>
        <v>8.9628155305327546</v>
      </c>
      <c r="XC9" s="38">
        <f>(1-$Q$5)*EXP($G9^2/-2+(RAND!WN7*$G9))*(1+$K9)*XC8+$Q$5*$J9</f>
        <v>5.9429621081955935</v>
      </c>
      <c r="XD9" s="38">
        <f>(1-$Q$5)*EXP($G9^2/-2+(RAND!WO7*$G9))*(1+$K9)*XD8+$Q$5*$J9</f>
        <v>5.2581725842894018</v>
      </c>
      <c r="XE9" s="38">
        <f>(1-$Q$5)*EXP($G9^2/-2+(RAND!WP7*$G9))*(1+$K9)*XE8+$Q$5*$J9</f>
        <v>4.7597608214233471</v>
      </c>
      <c r="XF9" s="38">
        <f>(1-$Q$5)*EXP($G9^2/-2+(RAND!WQ7*$G9))*(1+$K9)*XF8+$Q$5*$J9</f>
        <v>5.9148445453811398</v>
      </c>
      <c r="XG9" s="38">
        <f>(1-$Q$5)*EXP($G9^2/-2+(RAND!WR7*$G9))*(1+$K9)*XG8+$Q$5*$J9</f>
        <v>5.8400511643993953</v>
      </c>
      <c r="XH9" s="38">
        <f>(1-$Q$5)*EXP($G9^2/-2+(RAND!WS7*$G9))*(1+$K9)*XH8+$Q$5*$J9</f>
        <v>5.6732424159528527</v>
      </c>
      <c r="XI9" s="38">
        <f>(1-$Q$5)*EXP($G9^2/-2+(RAND!WT7*$G9))*(1+$K9)*XI8+$Q$5*$J9</f>
        <v>5.9545319329677131</v>
      </c>
      <c r="XJ9" s="38">
        <f>(1-$Q$5)*EXP($G9^2/-2+(RAND!WU7*$G9))*(1+$K9)*XJ8+$Q$5*$J9</f>
        <v>6.076749315938347</v>
      </c>
      <c r="XK9" s="38">
        <f>(1-$Q$5)*EXP($G9^2/-2+(RAND!WV7*$G9))*(1+$K9)*XK8+$Q$5*$J9</f>
        <v>7.6093788675883687</v>
      </c>
      <c r="XL9" s="38">
        <f>(1-$Q$5)*EXP($G9^2/-2+(RAND!WW7*$G9))*(1+$K9)*XL8+$Q$5*$J9</f>
        <v>7.1263683581120718</v>
      </c>
      <c r="XM9" s="38">
        <f>(1-$Q$5)*EXP($G9^2/-2+(RAND!WX7*$G9))*(1+$K9)*XM8+$Q$5*$J9</f>
        <v>5.4187889799160107</v>
      </c>
      <c r="XN9" s="38">
        <f>(1-$Q$5)*EXP($G9^2/-2+(RAND!WY7*$G9))*(1+$K9)*XN8+$Q$5*$J9</f>
        <v>5.2183381306662131</v>
      </c>
      <c r="XO9" s="38">
        <f>(1-$Q$5)*EXP($G9^2/-2+(RAND!WZ7*$G9))*(1+$K9)*XO8+$Q$5*$J9</f>
        <v>4.9084208548793278</v>
      </c>
      <c r="XP9" s="38">
        <f>(1-$Q$5)*EXP($G9^2/-2+(RAND!XA7*$G9))*(1+$K9)*XP8+$Q$5*$J9</f>
        <v>6.5084007216848097</v>
      </c>
      <c r="XQ9" s="38">
        <f>(1-$Q$5)*EXP($G9^2/-2+(RAND!XB7*$G9))*(1+$K9)*XQ8+$Q$5*$J9</f>
        <v>6.7560616006093097</v>
      </c>
      <c r="XR9" s="38">
        <f>(1-$Q$5)*EXP($G9^2/-2+(RAND!XC7*$G9))*(1+$K9)*XR8+$Q$5*$J9</f>
        <v>4.7973939513895321</v>
      </c>
      <c r="XS9" s="38">
        <f>(1-$Q$5)*EXP($G9^2/-2+(RAND!XD7*$G9))*(1+$K9)*XS8+$Q$5*$J9</f>
        <v>8.0597532954306921</v>
      </c>
      <c r="XT9" s="38">
        <f>(1-$Q$5)*EXP($G9^2/-2+(RAND!XE7*$G9))*(1+$K9)*XT8+$Q$5*$J9</f>
        <v>4.8884288426165101</v>
      </c>
      <c r="XU9" s="38">
        <f>(1-$Q$5)*EXP($G9^2/-2+(RAND!XF7*$G9))*(1+$K9)*XU8+$Q$5*$J9</f>
        <v>6.2425056465306987</v>
      </c>
      <c r="XV9" s="38">
        <f>(1-$Q$5)*EXP($G9^2/-2+(RAND!XG7*$G9))*(1+$K9)*XV8+$Q$5*$J9</f>
        <v>6.7023851146021833</v>
      </c>
      <c r="XW9" s="38">
        <f>(1-$Q$5)*EXP($G9^2/-2+(RAND!XH7*$G9))*(1+$K9)*XW8+$Q$5*$J9</f>
        <v>4.8568110399539481</v>
      </c>
      <c r="XX9" s="38">
        <f>(1-$Q$5)*EXP($G9^2/-2+(RAND!XI7*$G9))*(1+$K9)*XX8+$Q$5*$J9</f>
        <v>4.4376370056162271</v>
      </c>
      <c r="XY9" s="38">
        <f>(1-$Q$5)*EXP($G9^2/-2+(RAND!XJ7*$G9))*(1+$K9)*XY8+$Q$5*$J9</f>
        <v>5.0747538230042526</v>
      </c>
      <c r="XZ9" s="38">
        <f>(1-$Q$5)*EXP($G9^2/-2+(RAND!XK7*$G9))*(1+$K9)*XZ8+$Q$5*$J9</f>
        <v>6.9391119239116232</v>
      </c>
      <c r="YA9" s="38">
        <f>(1-$Q$5)*EXP($G9^2/-2+(RAND!XL7*$G9))*(1+$K9)*YA8+$Q$5*$J9</f>
        <v>5.4286206988436128</v>
      </c>
      <c r="YB9" s="38">
        <f>(1-$Q$5)*EXP($G9^2/-2+(RAND!XM7*$G9))*(1+$K9)*YB8+$Q$5*$J9</f>
        <v>4.9453850810094915</v>
      </c>
      <c r="YC9" s="38">
        <f>(1-$Q$5)*EXP($G9^2/-2+(RAND!XN7*$G9))*(1+$K9)*YC8+$Q$5*$J9</f>
        <v>7.3832356170818665</v>
 